"/>
  <c r="R3538" i="131"/>
  <c r="Q3538" i="131"/>
  <c r="AR3530" i="131" s="1"/>
  <c r="BH3530" i="131" s="1"/>
  <c r="P3538" i="131"/>
  <c r="O3538" i="131"/>
  <c r="N3538" i="131"/>
  <c r="M3538" i="131"/>
  <c r="L3538" i="131"/>
  <c r="K3538" i="131"/>
  <c r="AO3530" i="131" s="1"/>
  <c r="BE3530" i="131" s="1"/>
  <c r="J3538" i="131"/>
  <c r="I3538" i="131"/>
  <c r="AN3530" i="131" s="1"/>
  <c r="BD3530" i="131" s="1"/>
  <c r="H3538" i="131"/>
  <c r="G3538" i="131"/>
  <c r="F3538" i="131"/>
  <c r="E3538" i="131"/>
  <c r="D3538" i="131"/>
  <c r="C3538" i="131"/>
  <c r="AK3530" i="131" s="1"/>
  <c r="BA3530" i="131" s="1"/>
  <c r="AD3537" i="131"/>
  <c r="AC3537" i="131"/>
  <c r="AB3537" i="131"/>
  <c r="AA3537" i="131"/>
  <c r="Z3537" i="131"/>
  <c r="Y3537" i="131"/>
  <c r="X3537" i="131"/>
  <c r="W3537" i="131"/>
  <c r="V3537" i="131"/>
  <c r="U3537" i="131"/>
  <c r="T3537" i="131"/>
  <c r="S3537" i="131"/>
  <c r="R3537" i="131"/>
  <c r="Q3537" i="131"/>
  <c r="P3537" i="131"/>
  <c r="O3537" i="131"/>
  <c r="N3537" i="131"/>
  <c r="M3537" i="131"/>
  <c r="L3537" i="131"/>
  <c r="K3537" i="131"/>
  <c r="J3537" i="131"/>
  <c r="I3537" i="131"/>
  <c r="H3537" i="131"/>
  <c r="G3537" i="131"/>
  <c r="F3537" i="131"/>
  <c r="E3537" i="131"/>
  <c r="D3537" i="131"/>
  <c r="C3537" i="131"/>
  <c r="AD3536" i="131"/>
  <c r="AC3536" i="131"/>
  <c r="AB3536" i="131"/>
  <c r="AA3536" i="131"/>
  <c r="AW3529" i="131" s="1"/>
  <c r="BM3529" i="131" s="1"/>
  <c r="Z3536" i="131"/>
  <c r="Y3536" i="131"/>
  <c r="AV3529" i="131" s="1"/>
  <c r="BL3529" i="131" s="1"/>
  <c r="X3536" i="131"/>
  <c r="W3536" i="131"/>
  <c r="V3536" i="131"/>
  <c r="U3536" i="131"/>
  <c r="T3536" i="131"/>
  <c r="S3536" i="131"/>
  <c r="AS3529" i="131" s="1"/>
  <c r="BI3529" i="131" s="1"/>
  <c r="R3536" i="131"/>
  <c r="Q3536" i="131"/>
  <c r="AR3529" i="131" s="1"/>
  <c r="BH3529" i="131" s="1"/>
  <c r="P3536" i="131"/>
  <c r="O3536" i="131"/>
  <c r="N3536" i="131"/>
  <c r="M3536" i="131"/>
  <c r="L3536" i="131"/>
  <c r="K3536" i="131"/>
  <c r="AO3529" i="131" s="1"/>
  <c r="BE3529" i="131" s="1"/>
  <c r="J3536" i="131"/>
  <c r="I3536" i="131"/>
  <c r="AN3529" i="131" s="1"/>
  <c r="BD3529" i="131" s="1"/>
  <c r="H3536" i="131"/>
  <c r="G3536" i="131"/>
  <c r="F3536" i="131"/>
  <c r="E3536" i="131"/>
  <c r="D3536" i="131"/>
  <c r="C3536" i="131"/>
  <c r="AK3529" i="131" s="1"/>
  <c r="BA3529" i="131" s="1"/>
  <c r="AD3535" i="131"/>
  <c r="AC3535" i="131"/>
  <c r="AB3535" i="131"/>
  <c r="AA3535" i="131"/>
  <c r="Z3535" i="131"/>
  <c r="Y3535" i="131"/>
  <c r="X3535" i="131"/>
  <c r="W3535" i="131"/>
  <c r="V3535" i="131"/>
  <c r="U3535" i="131"/>
  <c r="T3535" i="131"/>
  <c r="S3535" i="131"/>
  <c r="R3535" i="131"/>
  <c r="Q3535" i="131"/>
  <c r="P3535" i="131"/>
  <c r="O3535" i="131"/>
  <c r="N3535" i="131"/>
  <c r="M3535" i="131"/>
  <c r="L3535" i="131"/>
  <c r="K3535" i="131"/>
  <c r="J3535" i="131"/>
  <c r="I3535" i="131"/>
  <c r="H3535" i="131"/>
  <c r="G3535" i="131"/>
  <c r="F3535" i="131"/>
  <c r="E3535" i="131"/>
  <c r="D3535" i="131"/>
  <c r="C3535" i="131"/>
  <c r="AD3534" i="131"/>
  <c r="AC3534" i="131"/>
  <c r="AB3534" i="131"/>
  <c r="AA3534" i="131"/>
  <c r="AW3528" i="131" s="1"/>
  <c r="BM3528" i="131" s="1"/>
  <c r="Z3534" i="131"/>
  <c r="Y3534" i="131"/>
  <c r="AV3528" i="131" s="1"/>
  <c r="BL3528" i="131" s="1"/>
  <c r="X3534" i="131"/>
  <c r="W3534" i="131"/>
  <c r="V3534" i="131"/>
  <c r="U3534" i="131"/>
  <c r="T3534" i="131"/>
  <c r="S3534" i="131"/>
  <c r="AS3528" i="131" s="1"/>
  <c r="BI3528" i="131" s="1"/>
  <c r="R3534" i="131"/>
  <c r="Q3534" i="131"/>
  <c r="AR3528" i="131" s="1"/>
  <c r="BH3528" i="131" s="1"/>
  <c r="P3534" i="131"/>
  <c r="O3534" i="131"/>
  <c r="N3534" i="131"/>
  <c r="M3534" i="131"/>
  <c r="L3534" i="131"/>
  <c r="K3534" i="131"/>
  <c r="AO3528" i="131" s="1"/>
  <c r="BE3528" i="131" s="1"/>
  <c r="J3534" i="131"/>
  <c r="I3534" i="131"/>
  <c r="AN3528" i="131" s="1"/>
  <c r="BD3528" i="131" s="1"/>
  <c r="H3534" i="131"/>
  <c r="G3534" i="131"/>
  <c r="F3534" i="131"/>
  <c r="E3534" i="131"/>
  <c r="D3534" i="131"/>
  <c r="C3534" i="131"/>
  <c r="AK3528" i="131" s="1"/>
  <c r="BA3528" i="131" s="1"/>
  <c r="AD3533" i="131"/>
  <c r="AC3533" i="131"/>
  <c r="AB3533" i="131"/>
  <c r="AA3533" i="131"/>
  <c r="Z3533" i="131"/>
  <c r="Y3533" i="131"/>
  <c r="X3533" i="131"/>
  <c r="W3533" i="131"/>
  <c r="V3533" i="131"/>
  <c r="U3533" i="131"/>
  <c r="T3533" i="131"/>
  <c r="S3533" i="131"/>
  <c r="R3533" i="131"/>
  <c r="Q3533" i="131"/>
  <c r="P3533" i="131"/>
  <c r="O3533" i="131"/>
  <c r="N3533" i="131"/>
  <c r="M3533" i="131"/>
  <c r="L3533" i="131"/>
  <c r="K3533" i="131"/>
  <c r="J3533" i="131"/>
  <c r="I3533" i="131"/>
  <c r="H3533" i="131"/>
  <c r="G3533" i="131"/>
  <c r="F3533" i="131"/>
  <c r="E3533" i="131"/>
  <c r="D3533" i="131"/>
  <c r="C3533" i="131"/>
  <c r="AD3532" i="131"/>
  <c r="AC3532" i="131"/>
  <c r="AB3532" i="131"/>
  <c r="AA3532" i="131"/>
  <c r="AW3527" i="131" s="1"/>
  <c r="BM3527" i="131" s="1"/>
  <c r="Z3532" i="131"/>
  <c r="Y3532" i="131"/>
  <c r="AV3527" i="131" s="1"/>
  <c r="BL3527" i="131" s="1"/>
  <c r="X3532" i="131"/>
  <c r="W3532" i="131"/>
  <c r="V3532" i="131"/>
  <c r="U3532" i="131"/>
  <c r="T3532" i="131"/>
  <c r="S3532" i="131"/>
  <c r="AS3527" i="131" s="1"/>
  <c r="BI3527" i="131" s="1"/>
  <c r="R3532" i="131"/>
  <c r="Q3532" i="131"/>
  <c r="AR3527" i="131" s="1"/>
  <c r="BH3527" i="131" s="1"/>
  <c r="P3532" i="131"/>
  <c r="O3532" i="131"/>
  <c r="N3532" i="131"/>
  <c r="M3532" i="131"/>
  <c r="L3532" i="131"/>
  <c r="K3532" i="131"/>
  <c r="AO3527" i="131" s="1"/>
  <c r="BE3527" i="131" s="1"/>
  <c r="J3532" i="131"/>
  <c r="I3532" i="131"/>
  <c r="AN3527" i="131" s="1"/>
  <c r="BD3527" i="131" s="1"/>
  <c r="H3532" i="131"/>
  <c r="G3532" i="131"/>
  <c r="F3532" i="131"/>
  <c r="E3532" i="131"/>
  <c r="D3532" i="131"/>
  <c r="C3532" i="131"/>
  <c r="AK3527" i="131" s="1"/>
  <c r="BA3527" i="131" s="1"/>
  <c r="AD3531" i="131"/>
  <c r="AC3531" i="131"/>
  <c r="AB3531" i="131"/>
  <c r="AA3531" i="131"/>
  <c r="Z3531" i="131"/>
  <c r="Y3531" i="131"/>
  <c r="X3531" i="131"/>
  <c r="W3531" i="131"/>
  <c r="V3531" i="131"/>
  <c r="U3531" i="131"/>
  <c r="T3531" i="131"/>
  <c r="S3531" i="131"/>
  <c r="R3531" i="131"/>
  <c r="Q3531" i="131"/>
  <c r="P3531" i="131"/>
  <c r="O3531" i="131"/>
  <c r="N3531" i="131"/>
  <c r="M3531" i="131"/>
  <c r="L3531" i="131"/>
  <c r="K3531" i="131"/>
  <c r="J3531" i="131"/>
  <c r="I3531" i="131"/>
  <c r="H3531" i="131"/>
  <c r="G3531" i="131"/>
  <c r="F3531" i="131"/>
  <c r="E3531" i="131"/>
  <c r="D3531" i="131"/>
  <c r="C3531" i="131"/>
  <c r="AD3530" i="131"/>
  <c r="AC3530" i="131"/>
  <c r="AB3530" i="131"/>
  <c r="AA3530" i="131"/>
  <c r="AW3526" i="131" s="1"/>
  <c r="BM3526" i="131" s="1"/>
  <c r="Z3530" i="131"/>
  <c r="Y3530" i="131"/>
  <c r="AV3526" i="131" s="1"/>
  <c r="BL3526" i="131" s="1"/>
  <c r="X3530" i="131"/>
  <c r="W3530" i="131"/>
  <c r="V3530" i="131"/>
  <c r="U3530" i="131"/>
  <c r="T3530" i="131"/>
  <c r="S3530" i="131"/>
  <c r="AS3526" i="131" s="1"/>
  <c r="BI3526" i="131" s="1"/>
  <c r="R3530" i="131"/>
  <c r="Q3530" i="131"/>
  <c r="AR3526" i="131" s="1"/>
  <c r="BH3526" i="131" s="1"/>
  <c r="P3530" i="131"/>
  <c r="O3530" i="131"/>
  <c r="N3530" i="131"/>
  <c r="M3530" i="131"/>
  <c r="L3530" i="131"/>
  <c r="K3530" i="131"/>
  <c r="AO3526" i="131" s="1"/>
  <c r="BE3526" i="131" s="1"/>
  <c r="J3530" i="131"/>
  <c r="I3530" i="131"/>
  <c r="AN3526" i="131" s="1"/>
  <c r="BD3526" i="131" s="1"/>
  <c r="H3530" i="131"/>
  <c r="G3530" i="131"/>
  <c r="F3530" i="131"/>
  <c r="E3530" i="131"/>
  <c r="D3530" i="131"/>
  <c r="C3530" i="131"/>
  <c r="AK3526" i="131" s="1"/>
  <c r="BA3526" i="131" s="1"/>
  <c r="AD3529" i="131"/>
  <c r="AC3529" i="131"/>
  <c r="AB3529" i="131"/>
  <c r="AA3529" i="131"/>
  <c r="Z3529" i="131"/>
  <c r="Y3529" i="131"/>
  <c r="X3529" i="131"/>
  <c r="W3529" i="131"/>
  <c r="V3529" i="131"/>
  <c r="U3529" i="131"/>
  <c r="T3529" i="131"/>
  <c r="S3529" i="131"/>
  <c r="R3529" i="131"/>
  <c r="Q3529" i="131"/>
  <c r="P3529" i="131"/>
  <c r="O3529" i="131"/>
  <c r="N3529" i="131"/>
  <c r="M3529" i="131"/>
  <c r="L3529" i="131"/>
  <c r="K3529" i="131"/>
  <c r="J3529" i="131"/>
  <c r="I3529" i="131"/>
  <c r="H3529" i="131"/>
  <c r="G3529" i="131"/>
  <c r="F3529" i="131"/>
  <c r="E3529" i="131"/>
  <c r="D3529" i="131"/>
  <c r="C3529" i="131"/>
  <c r="AD3528" i="131"/>
  <c r="AC3528" i="131"/>
  <c r="AB3528" i="131"/>
  <c r="AA3528" i="131"/>
  <c r="AW3525" i="131" s="1"/>
  <c r="BM3525" i="131" s="1"/>
  <c r="Z3528" i="131"/>
  <c r="Y3528" i="131"/>
  <c r="AV3525" i="131" s="1"/>
  <c r="BL3525" i="131" s="1"/>
  <c r="X3528" i="131"/>
  <c r="W3528" i="131"/>
  <c r="V3528" i="131"/>
  <c r="U3528" i="131"/>
  <c r="T3528" i="131"/>
  <c r="S3528" i="131"/>
  <c r="AS3525" i="131" s="1"/>
  <c r="BI3525" i="131" s="1"/>
  <c r="R3528" i="131"/>
  <c r="Q3528" i="131"/>
  <c r="AR3525" i="131" s="1"/>
  <c r="BH3525" i="131" s="1"/>
  <c r="P3528" i="131"/>
  <c r="O3528" i="131"/>
  <c r="N3528" i="131"/>
  <c r="M3528" i="131"/>
  <c r="L3528" i="131"/>
  <c r="K3528" i="131"/>
  <c r="AO3525" i="131" s="1"/>
  <c r="BE3525" i="131" s="1"/>
  <c r="J3528" i="131"/>
  <c r="I3528" i="131"/>
  <c r="AN3525" i="131" s="1"/>
  <c r="BD3525" i="131" s="1"/>
  <c r="H3528" i="131"/>
  <c r="G3528" i="131"/>
  <c r="F3528" i="131"/>
  <c r="E3528" i="131"/>
  <c r="D3528" i="131"/>
  <c r="C3528" i="131"/>
  <c r="AK3525" i="131" s="1"/>
  <c r="BA3525" i="131" s="1"/>
  <c r="AD3527" i="131"/>
  <c r="AC3527" i="131"/>
  <c r="AB3527" i="131"/>
  <c r="AA3527" i="131"/>
  <c r="Z3527" i="131"/>
  <c r="Y3527" i="131"/>
  <c r="X3527" i="131"/>
  <c r="W3527" i="131"/>
  <c r="V3527" i="131"/>
  <c r="U3527" i="131"/>
  <c r="T3527" i="131"/>
  <c r="S3527" i="131"/>
  <c r="R3527" i="131"/>
  <c r="Q3527" i="131"/>
  <c r="P3527" i="131"/>
  <c r="O3527" i="131"/>
  <c r="N3527" i="131"/>
  <c r="M3527" i="131"/>
  <c r="L3527" i="131"/>
  <c r="K3527" i="131"/>
  <c r="J3527" i="131"/>
  <c r="I3527" i="131"/>
  <c r="H3527" i="131"/>
  <c r="G3527" i="131"/>
  <c r="F3527" i="131"/>
  <c r="E3527" i="131"/>
  <c r="D3527" i="131"/>
  <c r="C3527" i="131"/>
  <c r="AD3526" i="131"/>
  <c r="AC3526" i="131"/>
  <c r="AB3526" i="131"/>
  <c r="AA3526" i="131"/>
  <c r="AW3524" i="131" s="1"/>
  <c r="BM3524" i="131" s="1"/>
  <c r="Z3526" i="131"/>
  <c r="Y3526" i="131"/>
  <c r="AV3524" i="131" s="1"/>
  <c r="BL3524" i="131" s="1"/>
  <c r="X3526" i="131"/>
  <c r="W3526" i="131"/>
  <c r="V3526" i="131"/>
  <c r="U3526" i="131"/>
  <c r="T3526" i="131"/>
  <c r="S3526" i="131"/>
  <c r="AS3524" i="131" s="1"/>
  <c r="BI3524" i="131" s="1"/>
  <c r="R3526" i="131"/>
  <c r="Q3526" i="131"/>
  <c r="AR3524" i="131" s="1"/>
  <c r="BH3524" i="131" s="1"/>
  <c r="P3526" i="131"/>
  <c r="O3526" i="131"/>
  <c r="N3526" i="131"/>
  <c r="M3526" i="131"/>
  <c r="L3526" i="131"/>
  <c r="K3526" i="131"/>
  <c r="AO3524" i="131" s="1"/>
  <c r="BE3524" i="131" s="1"/>
  <c r="J3526" i="131"/>
  <c r="I3526" i="131"/>
  <c r="AN3524" i="131" s="1"/>
  <c r="BD3524" i="131" s="1"/>
  <c r="H3526" i="131"/>
  <c r="G3526" i="131"/>
  <c r="F3526" i="131"/>
  <c r="E3526" i="131"/>
  <c r="D3526" i="131"/>
  <c r="C3526" i="131"/>
  <c r="AK3524" i="131" s="1"/>
  <c r="BA3524" i="131" s="1"/>
  <c r="AD3525" i="131"/>
  <c r="AC3525" i="131"/>
  <c r="AB3525" i="131"/>
  <c r="AA3525" i="131"/>
  <c r="Z3525" i="131"/>
  <c r="Y3525" i="131"/>
  <c r="X3525" i="131"/>
  <c r="W3525" i="131"/>
  <c r="V3525" i="131"/>
  <c r="U3525" i="131"/>
  <c r="T3525" i="131"/>
  <c r="S3525" i="131"/>
  <c r="R3525" i="131"/>
  <c r="Q3525" i="131"/>
  <c r="P3525" i="131"/>
  <c r="O3525" i="131"/>
  <c r="N3525" i="131"/>
  <c r="M3525" i="131"/>
  <c r="L3525" i="131"/>
  <c r="K3525" i="131"/>
  <c r="J3525" i="131"/>
  <c r="I3525" i="131"/>
  <c r="H3525" i="131"/>
  <c r="G3525" i="131"/>
  <c r="F3525" i="131"/>
  <c r="E3525" i="131"/>
  <c r="D3525" i="131"/>
  <c r="C3525" i="131"/>
  <c r="AD3524" i="131"/>
  <c r="AC3524" i="131"/>
  <c r="AB3524" i="131"/>
  <c r="AA3524" i="131"/>
  <c r="AW3523" i="131" s="1"/>
  <c r="BM3523" i="131" s="1"/>
  <c r="Z3524" i="131"/>
  <c r="Y3524" i="131"/>
  <c r="AV3523" i="131" s="1"/>
  <c r="BL3523" i="131" s="1"/>
  <c r="X3524" i="131"/>
  <c r="W3524" i="131"/>
  <c r="V3524" i="131"/>
  <c r="U3524" i="131"/>
  <c r="T3524" i="131"/>
  <c r="S3524" i="131"/>
  <c r="AS3523" i="131" s="1"/>
  <c r="BI3523" i="131" s="1"/>
  <c r="R3524" i="131"/>
  <c r="Q3524" i="131"/>
  <c r="AR3523" i="131" s="1"/>
  <c r="BH3523" i="131" s="1"/>
  <c r="P3524" i="131"/>
  <c r="O3524" i="131"/>
  <c r="N3524" i="131"/>
  <c r="M3524" i="131"/>
  <c r="L3524" i="131"/>
  <c r="K3524" i="131"/>
  <c r="AO3523" i="131" s="1"/>
  <c r="BE3523" i="131" s="1"/>
  <c r="J3524" i="131"/>
  <c r="I3524" i="131"/>
  <c r="AN3523" i="131" s="1"/>
  <c r="BD3523" i="131" s="1"/>
  <c r="H3524" i="131"/>
  <c r="G3524" i="131"/>
  <c r="F3524" i="131"/>
  <c r="E3524" i="131"/>
  <c r="D3524" i="131"/>
  <c r="C3524" i="131"/>
  <c r="AK3523" i="131" s="1"/>
  <c r="BA3523" i="131" s="1"/>
  <c r="AD3523" i="131"/>
  <c r="AC3523" i="131"/>
  <c r="AB3523" i="131"/>
  <c r="AA3523" i="131"/>
  <c r="Z3523" i="131"/>
  <c r="Y3523" i="131"/>
  <c r="X3523" i="131"/>
  <c r="W3523" i="131"/>
  <c r="V3523" i="131"/>
  <c r="U3523" i="131"/>
  <c r="T3523" i="131"/>
  <c r="S3523" i="131"/>
  <c r="R3523" i="131"/>
  <c r="Q3523" i="131"/>
  <c r="P3523" i="131"/>
  <c r="O3523" i="131"/>
  <c r="N3523" i="131"/>
  <c r="M3523" i="131"/>
  <c r="L3523" i="131"/>
  <c r="K3523" i="131"/>
  <c r="J3523" i="131"/>
  <c r="I3523" i="131"/>
  <c r="H3523" i="131"/>
  <c r="G3523" i="131"/>
  <c r="F3523" i="131"/>
  <c r="E3523" i="131"/>
  <c r="D3523" i="131"/>
  <c r="C3523" i="131"/>
  <c r="AD3522" i="131"/>
  <c r="AC3522" i="131"/>
  <c r="AB3522" i="131"/>
  <c r="AA3522" i="131"/>
  <c r="AW3522" i="131" s="1"/>
  <c r="BM3522" i="131" s="1"/>
  <c r="Z3522" i="131"/>
  <c r="Y3522" i="131"/>
  <c r="AV3522" i="131" s="1"/>
  <c r="BL3522" i="131" s="1"/>
  <c r="X3522" i="131"/>
  <c r="W3522" i="131"/>
  <c r="V3522" i="131"/>
  <c r="U3522" i="131"/>
  <c r="T3522" i="131"/>
  <c r="S3522" i="131"/>
  <c r="AS3522" i="131" s="1"/>
  <c r="BI3522" i="131" s="1"/>
  <c r="R3522" i="131"/>
  <c r="Q3522" i="131"/>
  <c r="AR3522" i="131" s="1"/>
  <c r="BH3522" i="131" s="1"/>
  <c r="P3522" i="131"/>
  <c r="O3522" i="131"/>
  <c r="N3522" i="131"/>
  <c r="M3522" i="131"/>
  <c r="L3522" i="131"/>
  <c r="K3522" i="131"/>
  <c r="AO3522" i="131" s="1"/>
  <c r="BE3522" i="131" s="1"/>
  <c r="J3522" i="131"/>
  <c r="I3522" i="131"/>
  <c r="AN3522" i="131" s="1"/>
  <c r="BD3522" i="131" s="1"/>
  <c r="H3522" i="131"/>
  <c r="G3522" i="131"/>
  <c r="F3522" i="131"/>
  <c r="E3522" i="131"/>
  <c r="D3522" i="131"/>
  <c r="C3522" i="131"/>
  <c r="AK3522" i="131" s="1"/>
  <c r="BA3522" i="131" s="1"/>
  <c r="AD3519" i="131"/>
  <c r="AC3519" i="131"/>
  <c r="AB3519" i="131"/>
  <c r="AA3519" i="131"/>
  <c r="Z3519" i="131"/>
  <c r="Y3519" i="131"/>
  <c r="X3519" i="131"/>
  <c r="W3519" i="131"/>
  <c r="V3519" i="131"/>
  <c r="U3519" i="131"/>
  <c r="T3519" i="131"/>
  <c r="S3519" i="131"/>
  <c r="R3519" i="131"/>
  <c r="Q3519" i="131"/>
  <c r="P3519" i="131"/>
  <c r="O3519" i="131"/>
  <c r="N3519" i="131"/>
  <c r="M3519" i="131"/>
  <c r="L3519" i="131"/>
  <c r="K3519" i="131"/>
  <c r="J3519" i="131"/>
  <c r="I3519" i="131"/>
  <c r="H3519" i="131"/>
  <c r="G3519" i="131"/>
  <c r="F3519" i="131"/>
  <c r="E3519" i="131"/>
  <c r="D3519" i="131"/>
  <c r="C3519" i="131"/>
  <c r="AG3518" i="131"/>
  <c r="AD3518" i="131"/>
  <c r="AC3518" i="131"/>
  <c r="AB3518" i="131"/>
  <c r="AA3518" i="131"/>
  <c r="Z3518" i="131"/>
  <c r="Y3518" i="131"/>
  <c r="X3518" i="131"/>
  <c r="W3518" i="131"/>
  <c r="V3518" i="131"/>
  <c r="U3518" i="131"/>
  <c r="T3518" i="131"/>
  <c r="S3518" i="131"/>
  <c r="R3518" i="131"/>
  <c r="Q3518" i="131"/>
  <c r="P3518" i="131"/>
  <c r="O3518" i="131"/>
  <c r="N3518" i="131"/>
  <c r="M3518" i="131"/>
  <c r="L3518" i="131"/>
  <c r="K3518" i="131"/>
  <c r="J3518" i="131"/>
  <c r="I3518" i="131"/>
  <c r="H3518" i="131"/>
  <c r="G3518" i="131"/>
  <c r="F3518" i="131"/>
  <c r="E3518" i="131"/>
  <c r="D3518" i="131"/>
  <c r="C3518" i="131"/>
  <c r="AG3517" i="131"/>
  <c r="AD3517" i="131"/>
  <c r="AC3517" i="131"/>
  <c r="AB3517" i="131"/>
  <c r="AA3517" i="131"/>
  <c r="Z3517" i="131"/>
  <c r="Y3517" i="131"/>
  <c r="X3517" i="131"/>
  <c r="W3517" i="131"/>
  <c r="V3517" i="131"/>
  <c r="U3517" i="131"/>
  <c r="T3517" i="131"/>
  <c r="S3517" i="131"/>
  <c r="R3517" i="131"/>
  <c r="Q3517" i="131"/>
  <c r="P3517" i="131"/>
  <c r="O3517" i="131"/>
  <c r="N3517" i="131"/>
  <c r="M3517" i="131"/>
  <c r="L3517" i="131"/>
  <c r="K3517" i="131"/>
  <c r="J3517" i="131"/>
  <c r="I3517" i="131"/>
  <c r="H3517" i="131"/>
  <c r="G3517" i="131"/>
  <c r="F3517" i="131"/>
  <c r="E3517" i="131"/>
  <c r="D3517" i="131"/>
  <c r="C3517" i="131"/>
  <c r="AG3516" i="131"/>
  <c r="AD3516" i="131"/>
  <c r="AC3516" i="131"/>
  <c r="AB3516" i="131"/>
  <c r="AA3516" i="131"/>
  <c r="Z3516" i="131"/>
  <c r="Y3516" i="131"/>
  <c r="X3516" i="131"/>
  <c r="W3516" i="131"/>
  <c r="V3516" i="131"/>
  <c r="U3516" i="131"/>
  <c r="T3516" i="131"/>
  <c r="S3516" i="131"/>
  <c r="R3516" i="131"/>
  <c r="Q3516" i="131"/>
  <c r="P3516" i="131"/>
  <c r="O3516" i="131"/>
  <c r="N3516" i="131"/>
  <c r="M3516" i="131"/>
  <c r="L3516" i="131"/>
  <c r="K3516" i="131"/>
  <c r="J3516" i="131"/>
  <c r="I3516" i="131"/>
  <c r="H3516" i="131"/>
  <c r="G3516" i="131"/>
  <c r="F3516" i="131"/>
  <c r="E3516" i="131"/>
  <c r="D3516" i="131"/>
  <c r="C3516" i="131"/>
  <c r="AG3515" i="131"/>
  <c r="AD3515" i="131"/>
  <c r="AC3515" i="131"/>
  <c r="AB3515" i="131"/>
  <c r="AA3515" i="131"/>
  <c r="Z3515" i="131"/>
  <c r="Y3515" i="131"/>
  <c r="X3515" i="131"/>
  <c r="W3515" i="131"/>
  <c r="V3515" i="131"/>
  <c r="U3515" i="131"/>
  <c r="T3515" i="131"/>
  <c r="S3515" i="131"/>
  <c r="R3515" i="131"/>
  <c r="Q3515" i="131"/>
  <c r="P3515" i="131"/>
  <c r="O3515" i="131"/>
  <c r="N3515" i="131"/>
  <c r="M3515" i="131"/>
  <c r="L3515" i="131"/>
  <c r="K3515" i="131"/>
  <c r="J3515" i="131"/>
  <c r="I3515" i="131"/>
  <c r="H3515" i="131"/>
  <c r="G3515" i="131"/>
  <c r="F3515" i="131"/>
  <c r="E3515" i="131"/>
  <c r="D3515" i="131"/>
  <c r="C3515" i="131"/>
  <c r="AG3514" i="131"/>
  <c r="AD3514" i="131"/>
  <c r="AC3514" i="131"/>
  <c r="AB3514" i="131"/>
  <c r="AA3514" i="131"/>
  <c r="Z3514" i="131"/>
  <c r="Y3514" i="131"/>
  <c r="X3514" i="131"/>
  <c r="W3514" i="131"/>
  <c r="V3514" i="131"/>
  <c r="U3514" i="131"/>
  <c r="T3514" i="131"/>
  <c r="S3514" i="131"/>
  <c r="R3514" i="131"/>
  <c r="Q3514" i="131"/>
  <c r="P3514" i="131"/>
  <c r="O3514" i="131"/>
  <c r="N3514" i="131"/>
  <c r="M3514" i="131"/>
  <c r="L3514" i="131"/>
  <c r="K3514" i="131"/>
  <c r="J3514" i="131"/>
  <c r="I3514" i="131"/>
  <c r="H3514" i="131"/>
  <c r="G3514" i="131"/>
  <c r="F3514" i="131"/>
  <c r="E3514" i="131"/>
  <c r="D3514" i="131"/>
  <c r="C3514" i="131"/>
  <c r="AG3513" i="131"/>
  <c r="AD3513" i="131"/>
  <c r="AC3513" i="131"/>
  <c r="AB3513" i="131"/>
  <c r="AA3513" i="131"/>
  <c r="Z3513" i="131"/>
  <c r="Y3513" i="131"/>
  <c r="X3513" i="131"/>
  <c r="W3513" i="131"/>
  <c r="V3513" i="131"/>
  <c r="U3513" i="131"/>
  <c r="T3513" i="131"/>
  <c r="S3513" i="131"/>
  <c r="R3513" i="131"/>
  <c r="Q3513" i="131"/>
  <c r="P3513" i="131"/>
  <c r="O3513" i="131"/>
  <c r="N3513" i="131"/>
  <c r="M3513" i="131"/>
  <c r="L3513" i="131"/>
  <c r="K3513" i="131"/>
  <c r="J3513" i="131"/>
  <c r="I3513" i="131"/>
  <c r="H3513" i="131"/>
  <c r="G3513" i="131"/>
  <c r="F3513" i="131"/>
  <c r="E3513" i="131"/>
  <c r="D3513" i="131"/>
  <c r="C3513" i="131"/>
  <c r="AG3512" i="131"/>
  <c r="AD3512" i="131"/>
  <c r="AC3512" i="131"/>
  <c r="AB3512" i="131"/>
  <c r="AA3512" i="131"/>
  <c r="Z3512" i="131"/>
  <c r="Y3512" i="131"/>
  <c r="X3512" i="131"/>
  <c r="W3512" i="131"/>
  <c r="V3512" i="131"/>
  <c r="U3512" i="131"/>
  <c r="T3512" i="131"/>
  <c r="S3512" i="131"/>
  <c r="R3512" i="131"/>
  <c r="Q3512" i="131"/>
  <c r="P3512" i="131"/>
  <c r="O3512" i="131"/>
  <c r="N3512" i="131"/>
  <c r="M3512" i="131"/>
  <c r="L3512" i="131"/>
  <c r="K3512" i="131"/>
  <c r="J3512" i="131"/>
  <c r="I3512" i="131"/>
  <c r="H3512" i="131"/>
  <c r="G3512" i="131"/>
  <c r="F3512" i="131"/>
  <c r="E3512" i="131"/>
  <c r="D3512" i="131"/>
  <c r="C3512" i="131"/>
  <c r="AG3511" i="131"/>
  <c r="AD3511" i="131"/>
  <c r="AC3511" i="131"/>
  <c r="AB3511" i="131"/>
  <c r="AA3511" i="131"/>
  <c r="Z3511" i="131"/>
  <c r="Y3511" i="131"/>
  <c r="X3511" i="131"/>
  <c r="W3511" i="131"/>
  <c r="V3511" i="131"/>
  <c r="U3511" i="131"/>
  <c r="T3511" i="131"/>
  <c r="S3511" i="131"/>
  <c r="R3511" i="131"/>
  <c r="Q3511" i="131"/>
  <c r="P3511" i="131"/>
  <c r="O3511" i="131"/>
  <c r="N3511" i="131"/>
  <c r="M3511" i="131"/>
  <c r="L3511" i="131"/>
  <c r="K3511" i="131"/>
  <c r="J3511" i="131"/>
  <c r="I3511" i="131"/>
  <c r="H3511" i="131"/>
  <c r="G3511" i="131"/>
  <c r="F3511" i="131"/>
  <c r="E3511" i="131"/>
  <c r="D3511" i="131"/>
  <c r="C3511" i="131"/>
  <c r="AG3510" i="131"/>
  <c r="AD3510" i="131"/>
  <c r="AC3510" i="131"/>
  <c r="AB3510" i="131"/>
  <c r="AA3510" i="131"/>
  <c r="Z3510" i="131"/>
  <c r="Y3510" i="131"/>
  <c r="X3510" i="131"/>
  <c r="W3510" i="131"/>
  <c r="V3510" i="131"/>
  <c r="U3510" i="131"/>
  <c r="T3510" i="131"/>
  <c r="S3510" i="131"/>
  <c r="R3510" i="131"/>
  <c r="Q3510" i="131"/>
  <c r="P3510" i="131"/>
  <c r="O3510" i="131"/>
  <c r="N3510" i="131"/>
  <c r="M3510" i="131"/>
  <c r="L3510" i="131"/>
  <c r="K3510" i="131"/>
  <c r="J3510" i="131"/>
  <c r="I3510" i="131"/>
  <c r="H3510" i="131"/>
  <c r="G3510" i="131"/>
  <c r="F3510" i="131"/>
  <c r="E3510" i="131"/>
  <c r="D3510" i="131"/>
  <c r="C3510" i="131"/>
  <c r="AG3509" i="131"/>
  <c r="AD3509" i="131"/>
  <c r="AC3509" i="131"/>
  <c r="AB3509" i="131"/>
  <c r="AA3509" i="131"/>
  <c r="Z3509" i="131"/>
  <c r="Y3509" i="131"/>
  <c r="X3509" i="131"/>
  <c r="W3509" i="131"/>
  <c r="V3509" i="131"/>
  <c r="U3509" i="131"/>
  <c r="T3509" i="131"/>
  <c r="S3509" i="131"/>
  <c r="R3509" i="131"/>
  <c r="Q3509" i="131"/>
  <c r="P3509" i="131"/>
  <c r="O3509" i="131"/>
  <c r="N3509" i="131"/>
  <c r="M3509" i="131"/>
  <c r="L3509" i="131"/>
  <c r="K3509" i="131"/>
  <c r="J3509" i="131"/>
  <c r="I3509" i="131"/>
  <c r="H3509" i="131"/>
  <c r="G3509" i="131"/>
  <c r="F3509" i="131"/>
  <c r="E3509" i="131"/>
  <c r="D3509" i="131"/>
  <c r="C3509" i="131"/>
  <c r="AD3508" i="131"/>
  <c r="AC3508" i="131"/>
  <c r="AX3500" i="131" s="1"/>
  <c r="BN3500" i="131" s="1"/>
  <c r="AB3508" i="131"/>
  <c r="AA3508" i="131"/>
  <c r="AW3500" i="131" s="1"/>
  <c r="BM3500" i="131" s="1"/>
  <c r="Z3508" i="131"/>
  <c r="Y3508" i="131"/>
  <c r="X3508" i="131"/>
  <c r="W3508" i="131"/>
  <c r="V3508" i="131"/>
  <c r="U3508" i="131"/>
  <c r="AT3500" i="131" s="1"/>
  <c r="BJ3500" i="131" s="1"/>
  <c r="T3508" i="131"/>
  <c r="S3508" i="131"/>
  <c r="AS3500" i="131" s="1"/>
  <c r="BI3500" i="131" s="1"/>
  <c r="R3508" i="131"/>
  <c r="Q3508" i="131"/>
  <c r="P3508" i="131"/>
  <c r="O3508" i="131"/>
  <c r="N3508" i="131"/>
  <c r="M3508" i="131"/>
  <c r="AP3500" i="131" s="1"/>
  <c r="BF3500" i="131" s="1"/>
  <c r="L3508" i="131"/>
  <c r="K3508" i="131"/>
  <c r="AO3500" i="131" s="1"/>
  <c r="BE3500" i="131" s="1"/>
  <c r="J3508" i="131"/>
  <c r="I3508" i="131"/>
  <c r="H3508" i="131"/>
  <c r="G3508" i="131"/>
  <c r="F3508" i="131"/>
  <c r="E3508" i="131"/>
  <c r="AL3500" i="131" s="1"/>
  <c r="BB3500" i="131" s="1"/>
  <c r="D3508" i="131"/>
  <c r="C3508" i="131"/>
  <c r="AK3500" i="131" s="1"/>
  <c r="BA3500" i="131" s="1"/>
  <c r="AD3507" i="131"/>
  <c r="AC3507" i="131"/>
  <c r="AB3507" i="131"/>
  <c r="AA3507" i="131"/>
  <c r="Z3507" i="131"/>
  <c r="Y3507" i="131"/>
  <c r="X3507" i="131"/>
  <c r="W3507" i="131"/>
  <c r="V3507" i="131"/>
  <c r="U3507" i="131"/>
  <c r="T3507" i="131"/>
  <c r="S3507" i="131"/>
  <c r="R3507" i="131"/>
  <c r="Q3507" i="131"/>
  <c r="P3507" i="131"/>
  <c r="O3507" i="131"/>
  <c r="N3507" i="131"/>
  <c r="M3507" i="131"/>
  <c r="L3507" i="131"/>
  <c r="K3507" i="131"/>
  <c r="J3507" i="131"/>
  <c r="I3507" i="131"/>
  <c r="H3507" i="131"/>
  <c r="G3507" i="131"/>
  <c r="F3507" i="131"/>
  <c r="E3507" i="131"/>
  <c r="D3507" i="131"/>
  <c r="C3507" i="131"/>
  <c r="AD3506" i="131"/>
  <c r="AC3506" i="131"/>
  <c r="AX3499" i="131" s="1"/>
  <c r="BN3499" i="131" s="1"/>
  <c r="AB3506" i="131"/>
  <c r="AA3506" i="131"/>
  <c r="AW3499" i="131" s="1"/>
  <c r="BM3499" i="131" s="1"/>
  <c r="Z3506" i="131"/>
  <c r="Y3506" i="131"/>
  <c r="X3506" i="131"/>
  <c r="W3506" i="131"/>
  <c r="V3506" i="131"/>
  <c r="U3506" i="131"/>
  <c r="AT3499" i="131" s="1"/>
  <c r="BJ3499" i="131" s="1"/>
  <c r="T3506" i="131"/>
  <c r="S3506" i="131"/>
  <c r="AS3499" i="131" s="1"/>
  <c r="BI3499" i="131" s="1"/>
  <c r="R3506" i="131"/>
  <c r="Q3506" i="131"/>
  <c r="P3506" i="131"/>
  <c r="O3506" i="131"/>
  <c r="N3506" i="131"/>
  <c r="M3506" i="131"/>
  <c r="AP3499" i="131" s="1"/>
  <c r="BF3499" i="131" s="1"/>
  <c r="L3506" i="131"/>
  <c r="K3506" i="131"/>
  <c r="AO3499" i="131" s="1"/>
  <c r="BE3499" i="131" s="1"/>
  <c r="J3506" i="131"/>
  <c r="I3506" i="131"/>
  <c r="H3506" i="131"/>
  <c r="G3506" i="131"/>
  <c r="F3506" i="131"/>
  <c r="E3506" i="131"/>
  <c r="AL3499" i="131" s="1"/>
  <c r="BB3499" i="131" s="1"/>
  <c r="D3506" i="131"/>
  <c r="C3506" i="131"/>
  <c r="AK3499" i="131" s="1"/>
  <c r="BA3499" i="131" s="1"/>
  <c r="AD3505" i="131"/>
  <c r="AC3505" i="131"/>
  <c r="AB3505" i="131"/>
  <c r="AA3505" i="131"/>
  <c r="Z3505" i="131"/>
  <c r="Y3505" i="131"/>
  <c r="X3505" i="131"/>
  <c r="W3505" i="131"/>
  <c r="V3505" i="131"/>
  <c r="U3505" i="131"/>
  <c r="T3505" i="131"/>
  <c r="S3505" i="131"/>
  <c r="R3505" i="131"/>
  <c r="Q3505" i="131"/>
  <c r="P3505" i="131"/>
  <c r="O3505" i="131"/>
  <c r="N3505" i="131"/>
  <c r="M3505" i="131"/>
  <c r="L3505" i="131"/>
  <c r="K3505" i="131"/>
  <c r="J3505" i="131"/>
  <c r="I3505" i="131"/>
  <c r="H3505" i="131"/>
  <c r="G3505" i="131"/>
  <c r="F3505" i="131"/>
  <c r="E3505" i="131"/>
  <c r="D3505" i="131"/>
  <c r="C3505" i="131"/>
  <c r="AD3504" i="131"/>
  <c r="AC3504" i="131"/>
  <c r="AX3498" i="131" s="1"/>
  <c r="BN3498" i="131" s="1"/>
  <c r="AB3504" i="131"/>
  <c r="AA3504" i="131"/>
  <c r="AW3498" i="131" s="1"/>
  <c r="BM3498" i="131" s="1"/>
  <c r="Z3504" i="131"/>
  <c r="Y3504" i="131"/>
  <c r="X3504" i="131"/>
  <c r="W3504" i="131"/>
  <c r="V3504" i="131"/>
  <c r="U3504" i="131"/>
  <c r="AT3498" i="131" s="1"/>
  <c r="BJ3498" i="131" s="1"/>
  <c r="T3504" i="131"/>
  <c r="S3504" i="131"/>
  <c r="AS3498" i="131" s="1"/>
  <c r="BI3498" i="131" s="1"/>
  <c r="R3504" i="131"/>
  <c r="Q3504" i="131"/>
  <c r="P3504" i="131"/>
  <c r="O3504" i="131"/>
  <c r="N3504" i="131"/>
  <c r="M3504" i="131"/>
  <c r="AP3498" i="131" s="1"/>
  <c r="BF3498" i="131" s="1"/>
  <c r="L3504" i="131"/>
  <c r="K3504" i="131"/>
  <c r="AO3498" i="131" s="1"/>
  <c r="BE3498" i="131" s="1"/>
  <c r="J3504" i="131"/>
  <c r="I3504" i="131"/>
  <c r="H3504" i="131"/>
  <c r="G3504" i="131"/>
  <c r="F3504" i="131"/>
  <c r="E3504" i="131"/>
  <c r="AL3498" i="131" s="1"/>
  <c r="BB3498" i="131" s="1"/>
  <c r="D3504" i="131"/>
  <c r="C3504" i="131"/>
  <c r="AK3498" i="131" s="1"/>
  <c r="BA3498" i="131" s="1"/>
  <c r="AD3503" i="131"/>
  <c r="AC3503" i="131"/>
  <c r="AB3503" i="131"/>
  <c r="AA3503" i="131"/>
  <c r="Z3503" i="131"/>
  <c r="Y3503" i="131"/>
  <c r="X3503" i="131"/>
  <c r="W3503" i="131"/>
  <c r="V3503" i="131"/>
  <c r="U3503" i="131"/>
  <c r="T3503" i="131"/>
  <c r="S3503" i="131"/>
  <c r="R3503" i="131"/>
  <c r="Q3503" i="131"/>
  <c r="P3503" i="131"/>
  <c r="O3503" i="131"/>
  <c r="N3503" i="131"/>
  <c r="M3503" i="131"/>
  <c r="L3503" i="131"/>
  <c r="K3503" i="131"/>
  <c r="J3503" i="131"/>
  <c r="I3503" i="131"/>
  <c r="H3503" i="131"/>
  <c r="G3503" i="131"/>
  <c r="F3503" i="131"/>
  <c r="E3503" i="131"/>
  <c r="D3503" i="131"/>
  <c r="C3503" i="131"/>
  <c r="AD3502" i="131"/>
  <c r="AC3502" i="131"/>
  <c r="AX3497" i="131" s="1"/>
  <c r="BN3497" i="131" s="1"/>
  <c r="AB3502" i="131"/>
  <c r="AA3502" i="131"/>
  <c r="AW3497" i="131" s="1"/>
  <c r="BM3497" i="131" s="1"/>
  <c r="Z3502" i="131"/>
  <c r="Y3502" i="131"/>
  <c r="X3502" i="131"/>
  <c r="W3502" i="131"/>
  <c r="V3502" i="131"/>
  <c r="U3502" i="131"/>
  <c r="AT3497" i="131" s="1"/>
  <c r="BJ3497" i="131" s="1"/>
  <c r="T3502" i="131"/>
  <c r="S3502" i="131"/>
  <c r="AS3497" i="131" s="1"/>
  <c r="BI3497" i="131" s="1"/>
  <c r="R3502" i="131"/>
  <c r="Q3502" i="131"/>
  <c r="P3502" i="131"/>
  <c r="O3502" i="131"/>
  <c r="N3502" i="131"/>
  <c r="M3502" i="131"/>
  <c r="AP3497" i="131" s="1"/>
  <c r="BF3497" i="131" s="1"/>
  <c r="L3502" i="131"/>
  <c r="K3502" i="131"/>
  <c r="AO3497" i="131" s="1"/>
  <c r="BE3497" i="131" s="1"/>
  <c r="J3502" i="131"/>
  <c r="I3502" i="131"/>
  <c r="H3502" i="131"/>
  <c r="G3502" i="131"/>
  <c r="F3502" i="131"/>
  <c r="E3502" i="131"/>
  <c r="AL3497" i="131" s="1"/>
  <c r="BB3497" i="131" s="1"/>
  <c r="D3502" i="131"/>
  <c r="C3502" i="131"/>
  <c r="AK3497" i="131" s="1"/>
  <c r="BA3497" i="131" s="1"/>
  <c r="AD3501" i="131"/>
  <c r="AC3501" i="131"/>
  <c r="AB3501" i="131"/>
  <c r="AA3501" i="131"/>
  <c r="Z3501" i="131"/>
  <c r="Y3501" i="131"/>
  <c r="X3501" i="131"/>
  <c r="W3501" i="131"/>
  <c r="V3501" i="131"/>
  <c r="U3501" i="131"/>
  <c r="T3501" i="131"/>
  <c r="S3501" i="131"/>
  <c r="R3501" i="131"/>
  <c r="Q3501" i="131"/>
  <c r="P3501" i="131"/>
  <c r="O3501" i="131"/>
  <c r="N3501" i="131"/>
  <c r="M3501" i="131"/>
  <c r="L3501" i="131"/>
  <c r="K3501" i="131"/>
  <c r="J3501" i="131"/>
  <c r="I3501" i="131"/>
  <c r="H3501" i="131"/>
  <c r="G3501" i="131"/>
  <c r="F3501" i="131"/>
  <c r="E3501" i="131"/>
  <c r="D3501" i="131"/>
  <c r="C3501" i="131"/>
  <c r="AD3500" i="131"/>
  <c r="AC3500" i="131"/>
  <c r="AX3496" i="131" s="1"/>
  <c r="BN3496" i="131" s="1"/>
  <c r="AB3500" i="131"/>
  <c r="AA3500" i="131"/>
  <c r="AW3496" i="131" s="1"/>
  <c r="BM3496" i="131" s="1"/>
  <c r="Z3500" i="131"/>
  <c r="Y3500" i="131"/>
  <c r="X3500" i="131"/>
  <c r="W3500" i="131"/>
  <c r="V3500" i="131"/>
  <c r="U3500" i="131"/>
  <c r="AT3496" i="131" s="1"/>
  <c r="BJ3496" i="131" s="1"/>
  <c r="T3500" i="131"/>
  <c r="S3500" i="131"/>
  <c r="AS3496" i="131" s="1"/>
  <c r="BI3496" i="131" s="1"/>
  <c r="R3500" i="131"/>
  <c r="Q3500" i="131"/>
  <c r="P3500" i="131"/>
  <c r="O3500" i="131"/>
  <c r="N3500" i="131"/>
  <c r="M3500" i="131"/>
  <c r="AP3496" i="131" s="1"/>
  <c r="BF3496" i="131" s="1"/>
  <c r="L3500" i="131"/>
  <c r="K3500" i="131"/>
  <c r="AO3496" i="131" s="1"/>
  <c r="BE3496" i="131" s="1"/>
  <c r="J3500" i="131"/>
  <c r="I3500" i="131"/>
  <c r="H3500" i="131"/>
  <c r="G3500" i="131"/>
  <c r="F3500" i="131"/>
  <c r="E3500" i="131"/>
  <c r="AL3496" i="131" s="1"/>
  <c r="BB3496" i="131" s="1"/>
  <c r="D3500" i="131"/>
  <c r="C3500" i="131"/>
  <c r="AK3496" i="131" s="1"/>
  <c r="BA3496" i="131" s="1"/>
  <c r="AD3499" i="131"/>
  <c r="AC3499" i="131"/>
  <c r="AB3499" i="131"/>
  <c r="AA3499" i="131"/>
  <c r="Z3499" i="131"/>
  <c r="Y3499" i="131"/>
  <c r="X3499" i="131"/>
  <c r="W3499" i="131"/>
  <c r="V3499" i="131"/>
  <c r="U3499" i="131"/>
  <c r="T3499" i="131"/>
  <c r="S3499" i="131"/>
  <c r="R3499" i="131"/>
  <c r="Q3499" i="131"/>
  <c r="P3499" i="131"/>
  <c r="O3499" i="131"/>
  <c r="N3499" i="131"/>
  <c r="M3499" i="131"/>
  <c r="L3499" i="131"/>
  <c r="K3499" i="131"/>
  <c r="J3499" i="131"/>
  <c r="I3499" i="131"/>
  <c r="H3499" i="131"/>
  <c r="G3499" i="131"/>
  <c r="F3499" i="131"/>
  <c r="E3499" i="131"/>
  <c r="D3499" i="131"/>
  <c r="C3499" i="131"/>
  <c r="AD3498" i="131"/>
  <c r="AC3498" i="131"/>
  <c r="AX3495" i="131" s="1"/>
  <c r="BN3495" i="131" s="1"/>
  <c r="AB3498" i="131"/>
  <c r="AA3498" i="131"/>
  <c r="AW3495" i="131" s="1"/>
  <c r="BM3495" i="131" s="1"/>
  <c r="Z3498" i="131"/>
  <c r="Y3498" i="131"/>
  <c r="X3498" i="131"/>
  <c r="W3498" i="131"/>
  <c r="V3498" i="131"/>
  <c r="U3498" i="131"/>
  <c r="AT3495" i="131" s="1"/>
  <c r="BJ3495" i="131" s="1"/>
  <c r="T3498" i="131"/>
  <c r="S3498" i="131"/>
  <c r="AS3495" i="131" s="1"/>
  <c r="BI3495" i="131" s="1"/>
  <c r="R3498" i="131"/>
  <c r="Q3498" i="131"/>
  <c r="P3498" i="131"/>
  <c r="O3498" i="131"/>
  <c r="N3498" i="131"/>
  <c r="M3498" i="131"/>
  <c r="AP3495" i="131" s="1"/>
  <c r="BF3495" i="131" s="1"/>
  <c r="L3498" i="131"/>
  <c r="K3498" i="131"/>
  <c r="AO3495" i="131" s="1"/>
  <c r="BE3495" i="131" s="1"/>
  <c r="J3498" i="131"/>
  <c r="I3498" i="131"/>
  <c r="H3498" i="131"/>
  <c r="G3498" i="131"/>
  <c r="F3498" i="131"/>
  <c r="E3498" i="131"/>
  <c r="AL3495" i="131" s="1"/>
  <c r="BB3495" i="131" s="1"/>
  <c r="D3498" i="131"/>
  <c r="C3498" i="131"/>
  <c r="AK3495" i="131" s="1"/>
  <c r="BA3495" i="131" s="1"/>
  <c r="AD3497" i="131"/>
  <c r="AC3497" i="131"/>
  <c r="AB3497" i="131"/>
  <c r="AA3497" i="131"/>
  <c r="Z3497" i="131"/>
  <c r="Y3497" i="131"/>
  <c r="X3497" i="131"/>
  <c r="W3497" i="131"/>
  <c r="V3497" i="131"/>
  <c r="U3497" i="131"/>
  <c r="T3497" i="131"/>
  <c r="S3497" i="131"/>
  <c r="R3497" i="131"/>
  <c r="Q3497" i="131"/>
  <c r="P3497" i="131"/>
  <c r="O3497" i="131"/>
  <c r="N3497" i="131"/>
  <c r="M3497" i="131"/>
  <c r="L3497" i="131"/>
  <c r="K3497" i="131"/>
  <c r="J3497" i="131"/>
  <c r="I3497" i="131"/>
  <c r="H3497" i="131"/>
  <c r="G3497" i="131"/>
  <c r="F3497" i="131"/>
  <c r="E3497" i="131"/>
  <c r="D3497" i="131"/>
  <c r="C3497" i="131"/>
  <c r="AD3496" i="131"/>
  <c r="AC3496" i="131"/>
  <c r="AX3494" i="131" s="1"/>
  <c r="BN3494" i="131" s="1"/>
  <c r="AB3496" i="131"/>
  <c r="AA3496" i="131"/>
  <c r="AW3494" i="131" s="1"/>
  <c r="BM3494" i="131" s="1"/>
  <c r="Z3496" i="131"/>
  <c r="Y3496" i="131"/>
  <c r="X3496" i="131"/>
  <c r="W3496" i="131"/>
  <c r="V3496" i="131"/>
  <c r="U3496" i="131"/>
  <c r="AT3494" i="131" s="1"/>
  <c r="BJ3494" i="131" s="1"/>
  <c r="T3496" i="131"/>
  <c r="S3496" i="131"/>
  <c r="AS3494" i="131" s="1"/>
  <c r="BI3494" i="131" s="1"/>
  <c r="R3496" i="131"/>
  <c r="Q3496" i="131"/>
  <c r="P3496" i="131"/>
  <c r="O3496" i="131"/>
  <c r="N3496" i="131"/>
  <c r="M3496" i="131"/>
  <c r="AP3494" i="131" s="1"/>
  <c r="BF3494" i="131" s="1"/>
  <c r="L3496" i="131"/>
  <c r="K3496" i="131"/>
  <c r="AO3494" i="131" s="1"/>
  <c r="BE3494" i="131" s="1"/>
  <c r="J3496" i="131"/>
  <c r="I3496" i="131"/>
  <c r="H3496" i="131"/>
  <c r="G3496" i="131"/>
  <c r="F3496" i="131"/>
  <c r="E3496" i="131"/>
  <c r="AL3494" i="131" s="1"/>
  <c r="BB3494" i="131" s="1"/>
  <c r="D3496" i="131"/>
  <c r="C3496" i="131"/>
  <c r="AK3494" i="131" s="1"/>
  <c r="BA3494" i="131" s="1"/>
  <c r="AD3495" i="131"/>
  <c r="AC3495" i="131"/>
  <c r="AB3495" i="131"/>
  <c r="AA3495" i="131"/>
  <c r="Z3495" i="131"/>
  <c r="Y3495" i="131"/>
  <c r="X3495" i="131"/>
  <c r="W3495" i="131"/>
  <c r="V3495" i="131"/>
  <c r="U3495" i="131"/>
  <c r="T3495" i="131"/>
  <c r="S3495" i="131"/>
  <c r="R3495" i="131"/>
  <c r="Q3495" i="131"/>
  <c r="P3495" i="131"/>
  <c r="O3495" i="131"/>
  <c r="N3495" i="131"/>
  <c r="M3495" i="131"/>
  <c r="L3495" i="131"/>
  <c r="K3495" i="131"/>
  <c r="J3495" i="131"/>
  <c r="I3495" i="131"/>
  <c r="H3495" i="131"/>
  <c r="G3495" i="131"/>
  <c r="F3495" i="131"/>
  <c r="E3495" i="131"/>
  <c r="D3495" i="131"/>
  <c r="C3495" i="131"/>
  <c r="AD3494" i="131"/>
  <c r="AC3494" i="131"/>
  <c r="AX3493" i="131" s="1"/>
  <c r="BN3493" i="131" s="1"/>
  <c r="AB3494" i="131"/>
  <c r="AA3494" i="131"/>
  <c r="AW3493" i="131" s="1"/>
  <c r="BM3493" i="131" s="1"/>
  <c r="Z3494" i="131"/>
  <c r="Y3494" i="131"/>
  <c r="X3494" i="131"/>
  <c r="W3494" i="131"/>
  <c r="V3494" i="131"/>
  <c r="U3494" i="131"/>
  <c r="AT3493" i="131" s="1"/>
  <c r="BJ3493" i="131" s="1"/>
  <c r="T3494" i="131"/>
  <c r="S3494" i="131"/>
  <c r="AS3493" i="131" s="1"/>
  <c r="BI3493" i="131" s="1"/>
  <c r="R3494" i="131"/>
  <c r="Q3494" i="131"/>
  <c r="P3494" i="131"/>
  <c r="O3494" i="131"/>
  <c r="N3494" i="131"/>
  <c r="M3494" i="131"/>
  <c r="AP3493" i="131" s="1"/>
  <c r="BF3493" i="131" s="1"/>
  <c r="L3494" i="131"/>
  <c r="K3494" i="131"/>
  <c r="AO3493" i="131" s="1"/>
  <c r="BE3493" i="131" s="1"/>
  <c r="J3494" i="131"/>
  <c r="I3494" i="131"/>
  <c r="H3494" i="131"/>
  <c r="G3494" i="131"/>
  <c r="F3494" i="131"/>
  <c r="E3494" i="131"/>
  <c r="AL3493" i="131" s="1"/>
  <c r="BB3493" i="131" s="1"/>
  <c r="D3494" i="131"/>
  <c r="C3494" i="131"/>
  <c r="AK3493" i="131" s="1"/>
  <c r="BA3493" i="131" s="1"/>
  <c r="AD3493" i="131"/>
  <c r="AC3493" i="131"/>
  <c r="AB3493" i="131"/>
  <c r="AA3493" i="131"/>
  <c r="Z3493" i="131"/>
  <c r="Y3493" i="131"/>
  <c r="X3493" i="131"/>
  <c r="W3493" i="131"/>
  <c r="V3493" i="131"/>
  <c r="U3493" i="131"/>
  <c r="T3493" i="131"/>
  <c r="S3493" i="131"/>
  <c r="R3493" i="131"/>
  <c r="Q3493" i="131"/>
  <c r="P3493" i="131"/>
  <c r="O3493" i="131"/>
  <c r="N3493" i="131"/>
  <c r="M3493" i="131"/>
  <c r="L3493" i="131"/>
  <c r="K3493" i="131"/>
  <c r="J3493" i="131"/>
  <c r="I3493" i="131"/>
  <c r="H3493" i="131"/>
  <c r="G3493" i="131"/>
  <c r="F3493" i="131"/>
  <c r="E3493" i="131"/>
  <c r="D3493" i="131"/>
  <c r="C3493" i="131"/>
  <c r="AD3492" i="131"/>
  <c r="AC3492" i="131"/>
  <c r="AX3492" i="131" s="1"/>
  <c r="BN3492" i="131" s="1"/>
  <c r="AB3492" i="131"/>
  <c r="AA3492" i="131"/>
  <c r="AW3492" i="131" s="1"/>
  <c r="BM3492" i="131" s="1"/>
  <c r="Z3492" i="131"/>
  <c r="Y3492" i="131"/>
  <c r="X3492" i="131"/>
  <c r="W3492" i="131"/>
  <c r="V3492" i="131"/>
  <c r="U3492" i="131"/>
  <c r="AT3492" i="131" s="1"/>
  <c r="BJ3492" i="131" s="1"/>
  <c r="T3492" i="131"/>
  <c r="S3492" i="131"/>
  <c r="AS3492" i="131" s="1"/>
  <c r="BI3492" i="131" s="1"/>
  <c r="R3492" i="131"/>
  <c r="Q3492" i="131"/>
  <c r="P3492" i="131"/>
  <c r="O3492" i="131"/>
  <c r="N3492" i="131"/>
  <c r="M3492" i="131"/>
  <c r="AP3492" i="131" s="1"/>
  <c r="BF3492" i="131" s="1"/>
  <c r="L3492" i="131"/>
  <c r="K3492" i="131"/>
  <c r="AO3492" i="131" s="1"/>
  <c r="BE3492" i="131" s="1"/>
  <c r="J3492" i="131"/>
  <c r="I3492" i="131"/>
  <c r="H3492" i="131"/>
  <c r="G3492" i="131"/>
  <c r="F3492" i="131"/>
  <c r="E3492" i="131"/>
  <c r="AL3492" i="131" s="1"/>
  <c r="BB3492" i="131" s="1"/>
  <c r="D3492" i="131"/>
  <c r="C3492" i="131"/>
  <c r="AK3492" i="131" s="1"/>
  <c r="BA3492" i="131" s="1"/>
  <c r="AD3489" i="131"/>
  <c r="AC3489" i="131"/>
  <c r="AB3489" i="131"/>
  <c r="AA3489" i="131"/>
  <c r="Z3489" i="131"/>
  <c r="Y3489" i="131"/>
  <c r="X3489" i="131"/>
  <c r="W3489" i="131"/>
  <c r="V3489" i="131"/>
  <c r="U3489" i="131"/>
  <c r="T3489" i="131"/>
  <c r="S3489" i="131"/>
  <c r="R3489" i="131"/>
  <c r="Q3489" i="131"/>
  <c r="P3489" i="131"/>
  <c r="O3489" i="131"/>
  <c r="N3489" i="131"/>
  <c r="M3489" i="131"/>
  <c r="L3489" i="131"/>
  <c r="K3489" i="131"/>
  <c r="J3489" i="131"/>
  <c r="I3489" i="131"/>
  <c r="H3489" i="131"/>
  <c r="G3489" i="131"/>
  <c r="F3489" i="131"/>
  <c r="E3489" i="131"/>
  <c r="D3489" i="131"/>
  <c r="C3489" i="131"/>
  <c r="AG3488" i="131"/>
  <c r="AD3488" i="131"/>
  <c r="AC3488" i="131"/>
  <c r="AB3488" i="131"/>
  <c r="AA3488" i="131"/>
  <c r="Z3488" i="131"/>
  <c r="Y3488" i="131"/>
  <c r="X3488" i="131"/>
  <c r="W3488" i="131"/>
  <c r="V3488" i="131"/>
  <c r="U3488" i="131"/>
  <c r="T3488" i="131"/>
  <c r="S3488" i="131"/>
  <c r="R3488" i="131"/>
  <c r="Q3488" i="131"/>
  <c r="P3488" i="131"/>
  <c r="O3488" i="131"/>
  <c r="N3488" i="131"/>
  <c r="M3488" i="131"/>
  <c r="L3488" i="131"/>
  <c r="K3488" i="131"/>
  <c r="J3488" i="131"/>
  <c r="I3488" i="131"/>
  <c r="H3488" i="131"/>
  <c r="G3488" i="131"/>
  <c r="F3488" i="131"/>
  <c r="E3488" i="131"/>
  <c r="D3488" i="131"/>
  <c r="C3488" i="131"/>
  <c r="AG3487" i="131"/>
  <c r="AD3487" i="131"/>
  <c r="AC3487" i="131"/>
  <c r="AB3487" i="131"/>
  <c r="AA3487" i="131"/>
  <c r="Z3487" i="131"/>
  <c r="Y3487" i="131"/>
  <c r="X3487" i="131"/>
  <c r="W3487" i="131"/>
  <c r="V3487" i="131"/>
  <c r="U3487" i="131"/>
  <c r="T3487" i="131"/>
  <c r="S3487" i="131"/>
  <c r="R3487" i="131"/>
  <c r="Q3487" i="131"/>
  <c r="P3487" i="131"/>
  <c r="O3487" i="131"/>
  <c r="N3487" i="131"/>
  <c r="M3487" i="131"/>
  <c r="L3487" i="131"/>
  <c r="K3487" i="131"/>
  <c r="J3487" i="131"/>
  <c r="I3487" i="131"/>
  <c r="H3487" i="131"/>
  <c r="G3487" i="131"/>
  <c r="F3487" i="131"/>
  <c r="E3487" i="131"/>
  <c r="D3487" i="131"/>
  <c r="C3487" i="131"/>
  <c r="AG3486" i="131"/>
  <c r="AD3486" i="131"/>
  <c r="AC3486" i="131"/>
  <c r="AB3486" i="131"/>
  <c r="AA3486" i="131"/>
  <c r="Z3486" i="131"/>
  <c r="Y3486" i="131"/>
  <c r="X3486" i="131"/>
  <c r="W3486" i="131"/>
  <c r="V3486" i="131"/>
  <c r="U3486" i="131"/>
  <c r="T3486" i="131"/>
  <c r="S3486" i="131"/>
  <c r="R3486" i="131"/>
  <c r="Q3486" i="131"/>
  <c r="P3486" i="131"/>
  <c r="O3486" i="131"/>
  <c r="N3486" i="131"/>
  <c r="M3486" i="131"/>
  <c r="L3486" i="131"/>
  <c r="K3486" i="131"/>
  <c r="J3486" i="131"/>
  <c r="I3486" i="131"/>
  <c r="H3486" i="131"/>
  <c r="G3486" i="131"/>
  <c r="F3486" i="131"/>
  <c r="E3486" i="131"/>
  <c r="D3486" i="131"/>
  <c r="C3486" i="131"/>
  <c r="AG3485" i="131"/>
  <c r="AD3485" i="131"/>
  <c r="AC3485" i="131"/>
  <c r="AB3485" i="131"/>
  <c r="AA3485" i="131"/>
  <c r="Z3485" i="131"/>
  <c r="Y3485" i="131"/>
  <c r="X3485" i="131"/>
  <c r="W3485" i="131"/>
  <c r="V3485" i="131"/>
  <c r="U3485" i="131"/>
  <c r="T3485" i="131"/>
  <c r="S3485" i="131"/>
  <c r="R3485" i="131"/>
  <c r="Q3485" i="131"/>
  <c r="P3485" i="131"/>
  <c r="O3485" i="131"/>
  <c r="N3485" i="131"/>
  <c r="M3485" i="131"/>
  <c r="L3485" i="131"/>
  <c r="K3485" i="131"/>
  <c r="J3485" i="131"/>
  <c r="I3485" i="131"/>
  <c r="H3485" i="131"/>
  <c r="G3485" i="131"/>
  <c r="F3485" i="131"/>
  <c r="E3485" i="131"/>
  <c r="D3485" i="131"/>
  <c r="C3485" i="131"/>
  <c r="AG3484" i="131"/>
  <c r="AD3484" i="131"/>
  <c r="AC3484" i="131"/>
  <c r="AB3484" i="131"/>
  <c r="AA3484" i="131"/>
  <c r="Z3484" i="131"/>
  <c r="Y3484" i="131"/>
  <c r="X3484" i="131"/>
  <c r="W3484" i="131"/>
  <c r="V3484" i="131"/>
  <c r="U3484" i="131"/>
  <c r="T3484" i="131"/>
  <c r="S3484" i="131"/>
  <c r="R3484" i="131"/>
  <c r="Q3484" i="131"/>
  <c r="P3484" i="131"/>
  <c r="O3484" i="131"/>
  <c r="N3484" i="131"/>
  <c r="M3484" i="131"/>
  <c r="L3484" i="131"/>
  <c r="K3484" i="131"/>
  <c r="J3484" i="131"/>
  <c r="I3484" i="131"/>
  <c r="H3484" i="131"/>
  <c r="G3484" i="131"/>
  <c r="F3484" i="131"/>
  <c r="E3484" i="131"/>
  <c r="D3484" i="131"/>
  <c r="C3484" i="131"/>
  <c r="AG3483" i="131"/>
  <c r="AD3483" i="131"/>
  <c r="AC3483" i="131"/>
  <c r="AB3483" i="131"/>
  <c r="AA3483" i="131"/>
  <c r="Z3483" i="131"/>
  <c r="Y3483" i="131"/>
  <c r="X3483" i="131"/>
  <c r="W3483" i="131"/>
  <c r="V3483" i="131"/>
  <c r="U3483" i="131"/>
  <c r="T3483" i="131"/>
  <c r="S3483" i="131"/>
  <c r="R3483" i="131"/>
  <c r="Q3483" i="131"/>
  <c r="P3483" i="131"/>
  <c r="O3483" i="131"/>
  <c r="N3483" i="131"/>
  <c r="M3483" i="131"/>
  <c r="L3483" i="131"/>
  <c r="K3483" i="131"/>
  <c r="J3483" i="131"/>
  <c r="I3483" i="131"/>
  <c r="H3483" i="131"/>
  <c r="G3483" i="131"/>
  <c r="F3483" i="131"/>
  <c r="E3483" i="131"/>
  <c r="D3483" i="131"/>
  <c r="C3483" i="131"/>
  <c r="AG3482" i="131"/>
  <c r="AD3482" i="131"/>
  <c r="AC3482" i="131"/>
  <c r="AB3482" i="131"/>
  <c r="AA3482" i="131"/>
  <c r="Z3482" i="131"/>
  <c r="Y3482" i="131"/>
  <c r="X3482" i="131"/>
  <c r="W3482" i="131"/>
  <c r="V3482" i="131"/>
  <c r="U3482" i="131"/>
  <c r="T3482" i="131"/>
  <c r="S3482" i="131"/>
  <c r="R3482" i="131"/>
  <c r="Q3482" i="131"/>
  <c r="P3482" i="131"/>
  <c r="O3482" i="131"/>
  <c r="N3482" i="131"/>
  <c r="M3482" i="131"/>
  <c r="L3482" i="131"/>
  <c r="K3482" i="131"/>
  <c r="J3482" i="131"/>
  <c r="I3482" i="131"/>
  <c r="H3482" i="131"/>
  <c r="G3482" i="131"/>
  <c r="F3482" i="131"/>
  <c r="E3482" i="131"/>
  <c r="D3482" i="131"/>
  <c r="C3482" i="131"/>
  <c r="AG3481" i="131"/>
  <c r="AD3481" i="131"/>
  <c r="AC3481" i="131"/>
  <c r="AB3481" i="131"/>
  <c r="AA3481" i="131"/>
  <c r="Z3481" i="131"/>
  <c r="Y3481" i="131"/>
  <c r="X3481" i="131"/>
  <c r="W3481" i="131"/>
  <c r="V3481" i="131"/>
  <c r="U3481" i="131"/>
  <c r="T3481" i="131"/>
  <c r="S3481" i="131"/>
  <c r="R3481" i="131"/>
  <c r="Q3481" i="131"/>
  <c r="P3481" i="131"/>
  <c r="O3481" i="131"/>
  <c r="N3481" i="131"/>
  <c r="M3481" i="131"/>
  <c r="L3481" i="131"/>
  <c r="K3481" i="131"/>
  <c r="J3481" i="131"/>
  <c r="I3481" i="131"/>
  <c r="H3481" i="131"/>
  <c r="G3481" i="131"/>
  <c r="F3481" i="131"/>
  <c r="E3481" i="131"/>
  <c r="D3481" i="131"/>
  <c r="C3481" i="131"/>
  <c r="AG3480" i="131"/>
  <c r="AD3480" i="131"/>
  <c r="AC3480" i="131"/>
  <c r="AB3480" i="131"/>
  <c r="AA3480" i="131"/>
  <c r="Z3480" i="131"/>
  <c r="Y3480" i="131"/>
  <c r="X3480" i="131"/>
  <c r="W3480" i="131"/>
  <c r="V3480" i="131"/>
  <c r="U3480" i="131"/>
  <c r="T3480" i="131"/>
  <c r="S3480" i="131"/>
  <c r="R3480" i="131"/>
  <c r="Q3480" i="131"/>
  <c r="P3480" i="131"/>
  <c r="O3480" i="131"/>
  <c r="N3480" i="131"/>
  <c r="M3480" i="131"/>
  <c r="L3480" i="131"/>
  <c r="K3480" i="131"/>
  <c r="J3480" i="131"/>
  <c r="I3480" i="131"/>
  <c r="H3480" i="131"/>
  <c r="G3480" i="131"/>
  <c r="F3480" i="131"/>
  <c r="E3480" i="131"/>
  <c r="D3480" i="131"/>
  <c r="C3480" i="131"/>
  <c r="AG3479" i="131"/>
  <c r="AD3479" i="131"/>
  <c r="AC3479" i="131"/>
  <c r="AB3479" i="131"/>
  <c r="AA3479" i="131"/>
  <c r="Z3479" i="131"/>
  <c r="Y3479" i="131"/>
  <c r="X3479" i="131"/>
  <c r="W3479" i="131"/>
  <c r="V3479" i="131"/>
  <c r="U3479" i="131"/>
  <c r="T3479" i="131"/>
  <c r="S3479" i="131"/>
  <c r="R3479" i="131"/>
  <c r="Q3479" i="131"/>
  <c r="P3479" i="131"/>
  <c r="O3479" i="131"/>
  <c r="N3479" i="131"/>
  <c r="M3479" i="131"/>
  <c r="L3479" i="131"/>
  <c r="K3479" i="131"/>
  <c r="J3479" i="131"/>
  <c r="I3479" i="131"/>
  <c r="H3479" i="131"/>
  <c r="G3479" i="131"/>
  <c r="F3479" i="131"/>
  <c r="E3479" i="131"/>
  <c r="D3479" i="131"/>
  <c r="C3479" i="131"/>
  <c r="AD3478" i="131"/>
  <c r="AC3478" i="131"/>
  <c r="AX3470" i="131" s="1"/>
  <c r="BN3470" i="131" s="1"/>
  <c r="AB3478" i="131"/>
  <c r="AA3478" i="131"/>
  <c r="Z3478" i="131"/>
  <c r="Y3478" i="131"/>
  <c r="X3478" i="131"/>
  <c r="W3478" i="131"/>
  <c r="AU3470" i="131" s="1"/>
  <c r="BK3470" i="131" s="1"/>
  <c r="V3478" i="131"/>
  <c r="U3478" i="131"/>
  <c r="AT3470" i="131" s="1"/>
  <c r="BJ3470" i="131" s="1"/>
  <c r="T3478" i="131"/>
  <c r="S3478" i="131"/>
  <c r="R3478" i="131"/>
  <c r="Q3478" i="131"/>
  <c r="P3478" i="131"/>
  <c r="O3478" i="131"/>
  <c r="AQ3470" i="131" s="1"/>
  <c r="BG3470" i="131" s="1"/>
  <c r="N3478" i="131"/>
  <c r="M3478" i="131"/>
  <c r="AP3470" i="131" s="1"/>
  <c r="BF3470" i="131" s="1"/>
  <c r="L3478" i="131"/>
  <c r="K3478" i="131"/>
  <c r="J3478" i="131"/>
  <c r="I3478" i="131"/>
  <c r="H3478" i="131"/>
  <c r="G3478" i="131"/>
  <c r="AM3470" i="131" s="1"/>
  <c r="BC3470" i="131" s="1"/>
  <c r="F3478" i="131"/>
  <c r="E3478" i="131"/>
  <c r="AL3470" i="131" s="1"/>
  <c r="BB3470" i="131" s="1"/>
  <c r="D3478" i="131"/>
  <c r="C3478" i="131"/>
  <c r="AD3477" i="131"/>
  <c r="AC3477" i="131"/>
  <c r="AB3477" i="131"/>
  <c r="AA3477" i="131"/>
  <c r="Z3477" i="131"/>
  <c r="Y3477" i="131"/>
  <c r="X3477" i="131"/>
  <c r="W3477" i="131"/>
  <c r="V3477" i="131"/>
  <c r="U3477" i="131"/>
  <c r="T3477" i="131"/>
  <c r="S3477" i="131"/>
  <c r="R3477" i="131"/>
  <c r="Q3477" i="131"/>
  <c r="P3477" i="131"/>
  <c r="O3477" i="131"/>
  <c r="N3477" i="131"/>
  <c r="M3477" i="131"/>
  <c r="L3477" i="131"/>
  <c r="K3477" i="131"/>
  <c r="J3477" i="131"/>
  <c r="I3477" i="131"/>
  <c r="H3477" i="131"/>
  <c r="G3477" i="131"/>
  <c r="F3477" i="131"/>
  <c r="E3477" i="131"/>
  <c r="D3477" i="131"/>
  <c r="C3477" i="131"/>
  <c r="AD3476" i="131"/>
  <c r="AC3476" i="131"/>
  <c r="AX3469" i="131" s="1"/>
  <c r="BN3469" i="131" s="1"/>
  <c r="AB3476" i="131"/>
  <c r="AA3476" i="131"/>
  <c r="Z3476" i="131"/>
  <c r="Y3476" i="131"/>
  <c r="X3476" i="131"/>
  <c r="W3476" i="131"/>
  <c r="AU3469" i="131" s="1"/>
  <c r="BK3469" i="131" s="1"/>
  <c r="V3476" i="131"/>
  <c r="U3476" i="131"/>
  <c r="AT3469" i="131" s="1"/>
  <c r="BJ3469" i="131" s="1"/>
  <c r="T3476" i="131"/>
  <c r="S3476" i="131"/>
  <c r="R3476" i="131"/>
  <c r="Q3476" i="131"/>
  <c r="P3476" i="131"/>
  <c r="O3476" i="131"/>
  <c r="AQ3469" i="131" s="1"/>
  <c r="BG3469" i="131" s="1"/>
  <c r="N3476" i="131"/>
  <c r="M3476" i="131"/>
  <c r="AP3469" i="131" s="1"/>
  <c r="BF3469" i="131" s="1"/>
  <c r="L3476" i="131"/>
  <c r="K3476" i="131"/>
  <c r="J3476" i="131"/>
  <c r="I3476" i="131"/>
  <c r="H3476" i="131"/>
  <c r="G3476" i="131"/>
  <c r="AM3469" i="131" s="1"/>
  <c r="BC3469" i="131" s="1"/>
  <c r="F3476" i="131"/>
  <c r="E3476" i="131"/>
  <c r="AL3469" i="131" s="1"/>
  <c r="BB3469" i="131" s="1"/>
  <c r="D3476" i="131"/>
  <c r="C3476" i="131"/>
  <c r="AD3475" i="131"/>
  <c r="AC3475" i="131"/>
  <c r="AB3475" i="131"/>
  <c r="AA3475" i="131"/>
  <c r="Z3475" i="131"/>
  <c r="Y3475" i="131"/>
  <c r="X3475" i="131"/>
  <c r="W3475" i="131"/>
  <c r="V3475" i="131"/>
  <c r="U3475" i="131"/>
  <c r="T3475" i="131"/>
  <c r="S3475" i="131"/>
  <c r="R3475" i="131"/>
  <c r="Q3475" i="131"/>
  <c r="P3475" i="131"/>
  <c r="O3475" i="131"/>
  <c r="N3475" i="131"/>
  <c r="M3475" i="131"/>
  <c r="L3475" i="131"/>
  <c r="K3475" i="131"/>
  <c r="J3475" i="131"/>
  <c r="I3475" i="131"/>
  <c r="H3475" i="131"/>
  <c r="G3475" i="131"/>
  <c r="F3475" i="131"/>
  <c r="E3475" i="131"/>
  <c r="D3475" i="131"/>
  <c r="C3475" i="131"/>
  <c r="AD3474" i="131"/>
  <c r="AC3474" i="131"/>
  <c r="AX3468" i="131" s="1"/>
  <c r="BN3468" i="131" s="1"/>
  <c r="AB3474" i="131"/>
  <c r="AA3474" i="131"/>
  <c r="Z3474" i="131"/>
  <c r="Y3474" i="131"/>
  <c r="X3474" i="131"/>
  <c r="W3474" i="131"/>
  <c r="AU3468" i="131" s="1"/>
  <c r="BK3468" i="131" s="1"/>
  <c r="V3474" i="131"/>
  <c r="U3474" i="131"/>
  <c r="AT3468" i="131" s="1"/>
  <c r="BJ3468" i="131" s="1"/>
  <c r="T3474" i="131"/>
  <c r="S3474" i="131"/>
  <c r="R3474" i="131"/>
  <c r="Q3474" i="131"/>
  <c r="P3474" i="131"/>
  <c r="O3474" i="131"/>
  <c r="AQ3468" i="131" s="1"/>
  <c r="BG3468" i="131" s="1"/>
  <c r="N3474" i="131"/>
  <c r="M3474" i="131"/>
  <c r="AP3468" i="131" s="1"/>
  <c r="BF3468" i="131" s="1"/>
  <c r="L3474" i="131"/>
  <c r="K3474" i="131"/>
  <c r="J3474" i="131"/>
  <c r="I3474" i="131"/>
  <c r="H3474" i="131"/>
  <c r="G3474" i="131"/>
  <c r="AM3468" i="131" s="1"/>
  <c r="BC3468" i="131" s="1"/>
  <c r="F3474" i="131"/>
  <c r="E3474" i="131"/>
  <c r="AL3468" i="131" s="1"/>
  <c r="BB3468" i="131" s="1"/>
  <c r="D3474" i="131"/>
  <c r="C3474" i="131"/>
  <c r="AD3473" i="131"/>
  <c r="AC3473" i="131"/>
  <c r="AB3473" i="131"/>
  <c r="AA3473" i="131"/>
  <c r="Z3473" i="131"/>
  <c r="Y3473" i="131"/>
  <c r="X3473" i="131"/>
  <c r="W3473" i="131"/>
  <c r="V3473" i="131"/>
  <c r="U3473" i="131"/>
  <c r="T3473" i="131"/>
  <c r="S3473" i="131"/>
  <c r="R3473" i="131"/>
  <c r="Q3473" i="131"/>
  <c r="P3473" i="131"/>
  <c r="O3473" i="131"/>
  <c r="N3473" i="131"/>
  <c r="M3473" i="131"/>
  <c r="L3473" i="131"/>
  <c r="K3473" i="131"/>
  <c r="J3473" i="131"/>
  <c r="I3473" i="131"/>
  <c r="H3473" i="131"/>
  <c r="G3473" i="131"/>
  <c r="F3473" i="131"/>
  <c r="E3473" i="131"/>
  <c r="D3473" i="131"/>
  <c r="C3473" i="131"/>
  <c r="AD3472" i="131"/>
  <c r="AC3472" i="131"/>
  <c r="AX3467" i="131" s="1"/>
  <c r="BN3467" i="131" s="1"/>
  <c r="AB3472" i="131"/>
  <c r="AA3472" i="131"/>
  <c r="Z3472" i="131"/>
  <c r="Y3472" i="131"/>
  <c r="X3472" i="131"/>
  <c r="W3472" i="131"/>
  <c r="AU3467" i="131" s="1"/>
  <c r="BK3467" i="131" s="1"/>
  <c r="V3472" i="131"/>
  <c r="U3472" i="131"/>
  <c r="AT3467" i="131" s="1"/>
  <c r="BJ3467" i="131" s="1"/>
  <c r="T3472" i="131"/>
  <c r="S3472" i="131"/>
  <c r="R3472" i="131"/>
  <c r="Q3472" i="131"/>
  <c r="P3472" i="131"/>
  <c r="O3472" i="131"/>
  <c r="AQ3467" i="131" s="1"/>
  <c r="BG3467" i="131" s="1"/>
  <c r="N3472" i="131"/>
  <c r="M3472" i="131"/>
  <c r="AP3467" i="131" s="1"/>
  <c r="BF3467" i="131" s="1"/>
  <c r="L3472" i="131"/>
  <c r="K3472" i="131"/>
  <c r="J3472" i="131"/>
  <c r="I3472" i="131"/>
  <c r="H3472" i="131"/>
  <c r="G3472" i="131"/>
  <c r="AM3467" i="131" s="1"/>
  <c r="BC3467" i="131" s="1"/>
  <c r="F3472" i="131"/>
  <c r="E3472" i="131"/>
  <c r="AL3467" i="131" s="1"/>
  <c r="BB3467" i="131" s="1"/>
  <c r="D3472" i="131"/>
  <c r="C3472" i="131"/>
  <c r="AD3471" i="131"/>
  <c r="AC3471" i="131"/>
  <c r="AB3471" i="131"/>
  <c r="AA3471" i="131"/>
  <c r="Z3471" i="131"/>
  <c r="Y3471" i="131"/>
  <c r="X3471" i="131"/>
  <c r="W3471" i="131"/>
  <c r="V3471" i="131"/>
  <c r="U3471" i="131"/>
  <c r="T3471" i="131"/>
  <c r="S3471" i="131"/>
  <c r="R3471" i="131"/>
  <c r="Q3471" i="131"/>
  <c r="P3471" i="131"/>
  <c r="O3471" i="131"/>
  <c r="N3471" i="131"/>
  <c r="M3471" i="131"/>
  <c r="L3471" i="131"/>
  <c r="K3471" i="131"/>
  <c r="J3471" i="131"/>
  <c r="I3471" i="131"/>
  <c r="H3471" i="131"/>
  <c r="G3471" i="131"/>
  <c r="F3471" i="131"/>
  <c r="E3471" i="131"/>
  <c r="D3471" i="131"/>
  <c r="C3471" i="131"/>
  <c r="AD3470" i="131"/>
  <c r="AC3470" i="131"/>
  <c r="AX3466" i="131" s="1"/>
  <c r="BN3466" i="131" s="1"/>
  <c r="AB3470" i="131"/>
  <c r="AA3470" i="131"/>
  <c r="Z3470" i="131"/>
  <c r="Y3470" i="131"/>
  <c r="X3470" i="131"/>
  <c r="W3470" i="131"/>
  <c r="AU3466" i="131" s="1"/>
  <c r="BK3466" i="131" s="1"/>
  <c r="V3470" i="131"/>
  <c r="U3470" i="131"/>
  <c r="AT3466" i="131" s="1"/>
  <c r="BJ3466" i="131" s="1"/>
  <c r="T3470" i="131"/>
  <c r="S3470" i="131"/>
  <c r="R3470" i="131"/>
  <c r="Q3470" i="131"/>
  <c r="P3470" i="131"/>
  <c r="O3470" i="131"/>
  <c r="AQ3466" i="131" s="1"/>
  <c r="BG3466" i="131" s="1"/>
  <c r="N3470" i="131"/>
  <c r="M3470" i="131"/>
  <c r="AP3466" i="131" s="1"/>
  <c r="BF3466" i="131" s="1"/>
  <c r="L3470" i="131"/>
  <c r="K3470" i="131"/>
  <c r="J3470" i="131"/>
  <c r="I3470" i="131"/>
  <c r="H3470" i="131"/>
  <c r="G3470" i="131"/>
  <c r="AM3466" i="131" s="1"/>
  <c r="BC3466" i="131" s="1"/>
  <c r="F3470" i="131"/>
  <c r="E3470" i="131"/>
  <c r="AL3466" i="131" s="1"/>
  <c r="BB3466" i="131" s="1"/>
  <c r="D3470" i="131"/>
  <c r="C3470" i="131"/>
  <c r="AD3469" i="131"/>
  <c r="AC3469" i="131"/>
  <c r="AB3469" i="131"/>
  <c r="AA3469" i="131"/>
  <c r="Z3469" i="131"/>
  <c r="Y3469" i="131"/>
  <c r="X3469" i="131"/>
  <c r="W3469" i="131"/>
  <c r="V3469" i="131"/>
  <c r="U3469" i="131"/>
  <c r="T3469" i="131"/>
  <c r="S3469" i="131"/>
  <c r="R3469" i="131"/>
  <c r="Q3469" i="131"/>
  <c r="P3469" i="131"/>
  <c r="O3469" i="131"/>
  <c r="N3469" i="131"/>
  <c r="M3469" i="131"/>
  <c r="L3469" i="131"/>
  <c r="K3469" i="131"/>
  <c r="J3469" i="131"/>
  <c r="I3469" i="131"/>
  <c r="H3469" i="131"/>
  <c r="G3469" i="131"/>
  <c r="F3469" i="131"/>
  <c r="E3469" i="131"/>
  <c r="D3469" i="131"/>
  <c r="C3469" i="131"/>
  <c r="AD3468" i="131"/>
  <c r="AC3468" i="131"/>
  <c r="AX3465" i="131" s="1"/>
  <c r="BN3465" i="131" s="1"/>
  <c r="AB3468" i="131"/>
  <c r="AA3468" i="131"/>
  <c r="Z3468" i="131"/>
  <c r="Y3468" i="131"/>
  <c r="X3468" i="131"/>
  <c r="W3468" i="131"/>
  <c r="AU3465" i="131" s="1"/>
  <c r="BK3465" i="131" s="1"/>
  <c r="V3468" i="131"/>
  <c r="U3468" i="131"/>
  <c r="AT3465" i="131" s="1"/>
  <c r="BJ3465" i="131" s="1"/>
  <c r="T3468" i="131"/>
  <c r="S3468" i="131"/>
  <c r="R3468" i="131"/>
  <c r="Q3468" i="131"/>
  <c r="P3468" i="131"/>
  <c r="O3468" i="131"/>
  <c r="AQ3465" i="131" s="1"/>
  <c r="BG3465" i="131" s="1"/>
  <c r="N3468" i="131"/>
  <c r="M3468" i="131"/>
  <c r="AP3465" i="131" s="1"/>
  <c r="BF3465" i="131" s="1"/>
  <c r="L3468" i="131"/>
  <c r="K3468" i="131"/>
  <c r="J3468" i="131"/>
  <c r="I3468" i="131"/>
  <c r="H3468" i="131"/>
  <c r="G3468" i="131"/>
  <c r="AM3465" i="131" s="1"/>
  <c r="BC3465" i="131" s="1"/>
  <c r="F3468" i="131"/>
  <c r="E3468" i="131"/>
  <c r="AL3465" i="131" s="1"/>
  <c r="BB3465" i="131" s="1"/>
  <c r="D3468" i="131"/>
  <c r="C3468" i="131"/>
  <c r="AD3467" i="131"/>
  <c r="AC3467" i="131"/>
  <c r="AB3467" i="131"/>
  <c r="AA3467" i="131"/>
  <c r="Z3467" i="131"/>
  <c r="Y3467" i="131"/>
  <c r="X3467" i="131"/>
  <c r="W3467" i="131"/>
  <c r="V3467" i="131"/>
  <c r="U3467" i="131"/>
  <c r="T3467" i="131"/>
  <c r="S3467" i="131"/>
  <c r="R3467" i="131"/>
  <c r="Q3467" i="131"/>
  <c r="P3467" i="131"/>
  <c r="O3467" i="131"/>
  <c r="N3467" i="131"/>
  <c r="M3467" i="131"/>
  <c r="L3467" i="131"/>
  <c r="K3467" i="131"/>
  <c r="J3467" i="131"/>
  <c r="I3467" i="131"/>
  <c r="H3467" i="131"/>
  <c r="G3467" i="131"/>
  <c r="F3467" i="131"/>
  <c r="E3467" i="131"/>
  <c r="D3467" i="131"/>
  <c r="C3467" i="131"/>
  <c r="AD3466" i="131"/>
  <c r="AC3466" i="131"/>
  <c r="AX3464" i="131" s="1"/>
  <c r="BN3464" i="131" s="1"/>
  <c r="AB3466" i="131"/>
  <c r="AA3466" i="131"/>
  <c r="Z3466" i="131"/>
  <c r="Y3466" i="131"/>
  <c r="X3466" i="131"/>
  <c r="W3466" i="131"/>
  <c r="AU3464" i="131" s="1"/>
  <c r="BK3464" i="131" s="1"/>
  <c r="V3466" i="131"/>
  <c r="U3466" i="131"/>
  <c r="AT3464" i="131" s="1"/>
  <c r="BJ3464" i="131" s="1"/>
  <c r="T3466" i="131"/>
  <c r="S3466" i="131"/>
  <c r="R3466" i="131"/>
  <c r="Q3466" i="131"/>
  <c r="P3466" i="131"/>
  <c r="O3466" i="131"/>
  <c r="AQ3464" i="131" s="1"/>
  <c r="BG3464" i="131" s="1"/>
  <c r="N3466" i="131"/>
  <c r="M3466" i="131"/>
  <c r="AP3464" i="131" s="1"/>
  <c r="BF3464" i="131" s="1"/>
  <c r="L3466" i="131"/>
  <c r="K3466" i="131"/>
  <c r="J3466" i="131"/>
  <c r="I3466" i="131"/>
  <c r="H3466" i="131"/>
  <c r="G3466" i="131"/>
  <c r="AM3464" i="131" s="1"/>
  <c r="BC3464" i="131" s="1"/>
  <c r="F3466" i="131"/>
  <c r="E3466" i="131"/>
  <c r="AL3464" i="131" s="1"/>
  <c r="BB3464" i="131" s="1"/>
  <c r="D3466" i="131"/>
  <c r="C3466" i="131"/>
  <c r="AD3465" i="131"/>
  <c r="AC3465" i="131"/>
  <c r="AB3465" i="131"/>
  <c r="AA3465" i="131"/>
  <c r="Z3465" i="131"/>
  <c r="Y3465" i="131"/>
  <c r="X3465" i="131"/>
  <c r="W3465" i="131"/>
  <c r="V3465" i="131"/>
  <c r="U3465" i="131"/>
  <c r="T3465" i="131"/>
  <c r="S3465" i="131"/>
  <c r="R3465" i="131"/>
  <c r="Q3465" i="131"/>
  <c r="P3465" i="131"/>
  <c r="O3465" i="131"/>
  <c r="N3465" i="131"/>
  <c r="M3465" i="131"/>
  <c r="L3465" i="131"/>
  <c r="K3465" i="131"/>
  <c r="J3465" i="131"/>
  <c r="I3465" i="131"/>
  <c r="H3465" i="131"/>
  <c r="G3465" i="131"/>
  <c r="F3465" i="131"/>
  <c r="E3465" i="131"/>
  <c r="D3465" i="131"/>
  <c r="C3465" i="131"/>
  <c r="AD3464" i="131"/>
  <c r="AC3464" i="131"/>
  <c r="AX3463" i="131" s="1"/>
  <c r="BN3463" i="131" s="1"/>
  <c r="AB3464" i="131"/>
  <c r="AA3464" i="131"/>
  <c r="Z3464" i="131"/>
  <c r="Y3464" i="131"/>
  <c r="X3464" i="131"/>
  <c r="W3464" i="131"/>
  <c r="AU3463" i="131" s="1"/>
  <c r="BK3463" i="131" s="1"/>
  <c r="V3464" i="131"/>
  <c r="U3464" i="131"/>
  <c r="AT3463" i="131" s="1"/>
  <c r="BJ3463" i="131" s="1"/>
  <c r="T3464" i="131"/>
  <c r="S3464" i="131"/>
  <c r="R3464" i="131"/>
  <c r="Q3464" i="131"/>
  <c r="P3464" i="131"/>
  <c r="O3464" i="131"/>
  <c r="AQ3463" i="131" s="1"/>
  <c r="BG3463" i="131" s="1"/>
  <c r="N3464" i="131"/>
  <c r="M3464" i="131"/>
  <c r="AP3463" i="131" s="1"/>
  <c r="BF3463" i="131" s="1"/>
  <c r="L3464" i="131"/>
  <c r="K3464" i="131"/>
  <c r="J3464" i="131"/>
  <c r="I3464" i="131"/>
  <c r="H3464" i="131"/>
  <c r="G3464" i="131"/>
  <c r="AM3463" i="131" s="1"/>
  <c r="BC3463" i="131" s="1"/>
  <c r="F3464" i="131"/>
  <c r="E3464" i="131"/>
  <c r="AL3463" i="131" s="1"/>
  <c r="BB3463" i="131" s="1"/>
  <c r="D3464" i="131"/>
  <c r="C3464" i="131"/>
  <c r="AD3463" i="131"/>
  <c r="AC3463" i="131"/>
  <c r="AB3463" i="131"/>
  <c r="AA3463" i="131"/>
  <c r="Z3463" i="131"/>
  <c r="Y3463" i="131"/>
  <c r="X3463" i="131"/>
  <c r="W3463" i="131"/>
  <c r="V3463" i="131"/>
  <c r="U3463" i="131"/>
  <c r="T3463" i="131"/>
  <c r="S3463" i="131"/>
  <c r="R3463" i="131"/>
  <c r="Q3463" i="131"/>
  <c r="P3463" i="131"/>
  <c r="O3463" i="131"/>
  <c r="N3463" i="131"/>
  <c r="M3463" i="131"/>
  <c r="L3463" i="131"/>
  <c r="K3463" i="131"/>
  <c r="J3463" i="131"/>
  <c r="I3463" i="131"/>
  <c r="H3463" i="131"/>
  <c r="G3463" i="131"/>
  <c r="F3463" i="131"/>
  <c r="E3463" i="131"/>
  <c r="D3463" i="131"/>
  <c r="C3463" i="131"/>
  <c r="AD3462" i="131"/>
  <c r="AC3462" i="131"/>
  <c r="AX3462" i="131" s="1"/>
  <c r="BN3462" i="131" s="1"/>
  <c r="AB3462" i="131"/>
  <c r="AA3462" i="131"/>
  <c r="Z3462" i="131"/>
  <c r="Y3462" i="131"/>
  <c r="X3462" i="131"/>
  <c r="W3462" i="131"/>
  <c r="AU3462" i="131" s="1"/>
  <c r="BK3462" i="131" s="1"/>
  <c r="V3462" i="131"/>
  <c r="U3462" i="131"/>
  <c r="AT3462" i="131" s="1"/>
  <c r="BJ3462" i="131" s="1"/>
  <c r="T3462" i="131"/>
  <c r="S3462" i="131"/>
  <c r="R3462" i="131"/>
  <c r="Q3462" i="131"/>
  <c r="P3462" i="131"/>
  <c r="O3462" i="131"/>
  <c r="AQ3462" i="131" s="1"/>
  <c r="BG3462" i="131" s="1"/>
  <c r="N3462" i="131"/>
  <c r="M3462" i="131"/>
  <c r="AP3462" i="131" s="1"/>
  <c r="BF3462" i="131" s="1"/>
  <c r="L3462" i="131"/>
  <c r="K3462" i="131"/>
  <c r="J3462" i="131"/>
  <c r="I3462" i="131"/>
  <c r="H3462" i="131"/>
  <c r="G3462" i="131"/>
  <c r="AM3462" i="131" s="1"/>
  <c r="BC3462" i="131" s="1"/>
  <c r="F3462" i="131"/>
  <c r="E3462" i="131"/>
  <c r="AL3462" i="131" s="1"/>
  <c r="BB3462" i="131" s="1"/>
  <c r="D3462" i="131"/>
  <c r="C3462" i="131"/>
  <c r="AD3459" i="131"/>
  <c r="AC3459" i="131"/>
  <c r="AB3459" i="131"/>
  <c r="AA3459" i="131"/>
  <c r="Z3459" i="131"/>
  <c r="Y3459" i="131"/>
  <c r="X3459" i="131"/>
  <c r="W3459" i="131"/>
  <c r="V3459" i="131"/>
  <c r="U3459" i="131"/>
  <c r="T3459" i="131"/>
  <c r="S3459" i="131"/>
  <c r="R3459" i="131"/>
  <c r="Q3459" i="131"/>
  <c r="P3459" i="131"/>
  <c r="O3459" i="131"/>
  <c r="N3459" i="131"/>
  <c r="M3459" i="131"/>
  <c r="L3459" i="131"/>
  <c r="K3459" i="131"/>
  <c r="J3459" i="131"/>
  <c r="I3459" i="131"/>
  <c r="H3459" i="131"/>
  <c r="G3459" i="131"/>
  <c r="F3459" i="131"/>
  <c r="E3459" i="131"/>
  <c r="D3459" i="131"/>
  <c r="C3459" i="131"/>
  <c r="AG3458" i="131"/>
  <c r="AD3458" i="131"/>
  <c r="AC3458" i="131"/>
  <c r="AB3458" i="131"/>
  <c r="AA3458" i="131"/>
  <c r="Z3458" i="131"/>
  <c r="Y3458" i="131"/>
  <c r="X3458" i="131"/>
  <c r="W3458" i="131"/>
  <c r="V3458" i="131"/>
  <c r="U3458" i="131"/>
  <c r="T3458" i="131"/>
  <c r="S3458" i="131"/>
  <c r="R3458" i="131"/>
  <c r="Q3458" i="131"/>
  <c r="P3458" i="131"/>
  <c r="O3458" i="131"/>
  <c r="N3458" i="131"/>
  <c r="M3458" i="131"/>
  <c r="L3458" i="131"/>
  <c r="K3458" i="131"/>
  <c r="J3458" i="131"/>
  <c r="I3458" i="131"/>
  <c r="H3458" i="131"/>
  <c r="G3458" i="131"/>
  <c r="F3458" i="131"/>
  <c r="E3458" i="131"/>
  <c r="D3458" i="131"/>
  <c r="C3458" i="131"/>
  <c r="AG3457" i="131"/>
  <c r="AD3457" i="131"/>
  <c r="AC3457" i="131"/>
  <c r="AB3457" i="131"/>
  <c r="AA3457" i="131"/>
  <c r="Z3457" i="131"/>
  <c r="Y3457" i="131"/>
  <c r="X3457" i="131"/>
  <c r="W3457" i="131"/>
  <c r="V3457" i="131"/>
  <c r="U3457" i="131"/>
  <c r="T3457" i="131"/>
  <c r="S3457" i="131"/>
  <c r="R3457" i="131"/>
  <c r="Q3457" i="131"/>
  <c r="P3457" i="131"/>
  <c r="O3457" i="131"/>
  <c r="N3457" i="131"/>
  <c r="M3457" i="131"/>
  <c r="L3457" i="131"/>
  <c r="K3457" i="131"/>
  <c r="J3457" i="131"/>
  <c r="I3457" i="131"/>
  <c r="H3457" i="131"/>
  <c r="G3457" i="131"/>
  <c r="F3457" i="131"/>
  <c r="E3457" i="131"/>
  <c r="D3457" i="131"/>
  <c r="C3457" i="131"/>
  <c r="AG3456" i="131"/>
  <c r="AD3456" i="131"/>
  <c r="AC3456" i="131"/>
  <c r="AB3456" i="131"/>
  <c r="AA3456" i="131"/>
  <c r="Z3456" i="131"/>
  <c r="Y3456" i="131"/>
  <c r="X3456" i="131"/>
  <c r="W3456" i="131"/>
  <c r="V3456" i="131"/>
  <c r="U3456" i="131"/>
  <c r="T3456" i="131"/>
  <c r="S3456" i="131"/>
  <c r="R3456" i="131"/>
  <c r="Q3456" i="131"/>
  <c r="P3456" i="131"/>
  <c r="O3456" i="131"/>
  <c r="N3456" i="131"/>
  <c r="M3456" i="131"/>
  <c r="L3456" i="131"/>
  <c r="K3456" i="131"/>
  <c r="J3456" i="131"/>
  <c r="I3456" i="131"/>
  <c r="H3456" i="131"/>
  <c r="G3456" i="131"/>
  <c r="F3456" i="131"/>
  <c r="E3456" i="131"/>
  <c r="D3456" i="131"/>
  <c r="C3456" i="131"/>
  <c r="AG3455" i="131"/>
  <c r="AD3455" i="131"/>
  <c r="AC3455" i="131"/>
  <c r="AB3455" i="131"/>
  <c r="AA3455" i="131"/>
  <c r="Z3455" i="131"/>
  <c r="Y3455" i="131"/>
  <c r="X3455" i="131"/>
  <c r="W3455" i="131"/>
  <c r="V3455" i="131"/>
  <c r="U3455" i="131"/>
  <c r="T3455" i="131"/>
  <c r="S3455" i="131"/>
  <c r="R3455" i="131"/>
  <c r="Q3455" i="131"/>
  <c r="P3455" i="131"/>
  <c r="O3455" i="131"/>
  <c r="N3455" i="131"/>
  <c r="M3455" i="131"/>
  <c r="L3455" i="131"/>
  <c r="K3455" i="131"/>
  <c r="J3455" i="131"/>
  <c r="I3455" i="131"/>
  <c r="H3455" i="131"/>
  <c r="G3455" i="131"/>
  <c r="F3455" i="131"/>
  <c r="E3455" i="131"/>
  <c r="D3455" i="131"/>
  <c r="C3455" i="131"/>
  <c r="AG3454" i="131"/>
  <c r="AD3454" i="131"/>
  <c r="AC3454" i="131"/>
  <c r="AB3454" i="131"/>
  <c r="AA3454" i="131"/>
  <c r="Z3454" i="131"/>
  <c r="Y3454" i="131"/>
  <c r="X3454" i="131"/>
  <c r="W3454" i="131"/>
  <c r="V3454" i="131"/>
  <c r="U3454" i="131"/>
  <c r="T3454" i="131"/>
  <c r="S3454" i="131"/>
  <c r="R3454" i="131"/>
  <c r="Q3454" i="131"/>
  <c r="P3454" i="131"/>
  <c r="O3454" i="131"/>
  <c r="N3454" i="131"/>
  <c r="M3454" i="131"/>
  <c r="L3454" i="131"/>
  <c r="K3454" i="131"/>
  <c r="J3454" i="131"/>
  <c r="I3454" i="131"/>
  <c r="H3454" i="131"/>
  <c r="G3454" i="131"/>
  <c r="F3454" i="131"/>
  <c r="E3454" i="131"/>
  <c r="D3454" i="131"/>
  <c r="C3454" i="131"/>
  <c r="AG3453" i="131"/>
  <c r="AD3453" i="131"/>
  <c r="AC3453" i="131"/>
  <c r="AB3453" i="131"/>
  <c r="AA3453" i="131"/>
  <c r="Z3453" i="131"/>
  <c r="Y3453" i="131"/>
  <c r="X3453" i="131"/>
  <c r="W3453" i="131"/>
  <c r="V3453" i="131"/>
  <c r="U3453" i="131"/>
  <c r="T3453" i="131"/>
  <c r="S3453" i="131"/>
  <c r="R3453" i="131"/>
  <c r="Q3453" i="131"/>
  <c r="P3453" i="131"/>
  <c r="O3453" i="131"/>
  <c r="N3453" i="131"/>
  <c r="M3453" i="131"/>
  <c r="L3453" i="131"/>
  <c r="K3453" i="131"/>
  <c r="J3453" i="131"/>
  <c r="I3453" i="131"/>
  <c r="H3453" i="131"/>
  <c r="G3453" i="131"/>
  <c r="F3453" i="131"/>
  <c r="E3453" i="131"/>
  <c r="D3453" i="131"/>
  <c r="C3453" i="131"/>
  <c r="AG3452" i="131"/>
  <c r="AD3452" i="131"/>
  <c r="AC3452" i="131"/>
  <c r="AB3452" i="131"/>
  <c r="AA3452" i="131"/>
  <c r="Z3452" i="131"/>
  <c r="Y3452" i="131"/>
  <c r="X3452" i="131"/>
  <c r="W3452" i="131"/>
  <c r="V3452" i="131"/>
  <c r="U3452" i="131"/>
  <c r="T3452" i="131"/>
  <c r="S3452" i="131"/>
  <c r="R3452" i="131"/>
  <c r="Q3452" i="131"/>
  <c r="P3452" i="131"/>
  <c r="O3452" i="131"/>
  <c r="N3452" i="131"/>
  <c r="M3452" i="131"/>
  <c r="L3452" i="131"/>
  <c r="K3452" i="131"/>
  <c r="J3452" i="131"/>
  <c r="I3452" i="131"/>
  <c r="H3452" i="131"/>
  <c r="G3452" i="131"/>
  <c r="F3452" i="131"/>
  <c r="E3452" i="131"/>
  <c r="D3452" i="131"/>
  <c r="C3452" i="131"/>
  <c r="AG3451" i="131"/>
  <c r="AD3451" i="131"/>
  <c r="AC3451" i="131"/>
  <c r="AB3451" i="131"/>
  <c r="AA3451" i="131"/>
  <c r="Z3451" i="131"/>
  <c r="Y3451" i="131"/>
  <c r="X3451" i="131"/>
  <c r="W3451" i="131"/>
  <c r="V3451" i="131"/>
  <c r="U3451" i="131"/>
  <c r="T3451" i="131"/>
  <c r="S3451" i="131"/>
  <c r="R3451" i="131"/>
  <c r="Q3451" i="131"/>
  <c r="P3451" i="131"/>
  <c r="O3451" i="131"/>
  <c r="N3451" i="131"/>
  <c r="M3451" i="131"/>
  <c r="L3451" i="131"/>
  <c r="K3451" i="131"/>
  <c r="J3451" i="131"/>
  <c r="I3451" i="131"/>
  <c r="H3451" i="131"/>
  <c r="G3451" i="131"/>
  <c r="F3451" i="131"/>
  <c r="E3451" i="131"/>
  <c r="D3451" i="131"/>
  <c r="C3451" i="131"/>
  <c r="AG3450" i="131"/>
  <c r="AD3450" i="131"/>
  <c r="AC3450" i="131"/>
  <c r="AB3450" i="131"/>
  <c r="AA3450" i="131"/>
  <c r="Z3450" i="131"/>
  <c r="Y3450" i="131"/>
  <c r="X3450" i="131"/>
  <c r="W3450" i="131"/>
  <c r="V3450" i="131"/>
  <c r="U3450" i="131"/>
  <c r="T3450" i="131"/>
  <c r="S3450" i="131"/>
  <c r="R3450" i="131"/>
  <c r="Q3450" i="131"/>
  <c r="P3450" i="131"/>
  <c r="O3450" i="131"/>
  <c r="N3450" i="131"/>
  <c r="M3450" i="131"/>
  <c r="L3450" i="131"/>
  <c r="K3450" i="131"/>
  <c r="J3450" i="131"/>
  <c r="I3450" i="131"/>
  <c r="H3450" i="131"/>
  <c r="G3450" i="131"/>
  <c r="F3450" i="131"/>
  <c r="E3450" i="131"/>
  <c r="D3450" i="131"/>
  <c r="C3450" i="131"/>
  <c r="AG3449" i="131"/>
  <c r="AD3449" i="131"/>
  <c r="AC3449" i="131"/>
  <c r="AB3449" i="131"/>
  <c r="AA3449" i="131"/>
  <c r="Z3449" i="131"/>
  <c r="Y3449" i="131"/>
  <c r="X3449" i="131"/>
  <c r="W3449" i="131"/>
  <c r="V3449" i="131"/>
  <c r="U3449" i="131"/>
  <c r="T3449" i="131"/>
  <c r="S3449" i="131"/>
  <c r="R3449" i="131"/>
  <c r="Q3449" i="131"/>
  <c r="P3449" i="131"/>
  <c r="O3449" i="131"/>
  <c r="N3449" i="131"/>
  <c r="M3449" i="131"/>
  <c r="L3449" i="131"/>
  <c r="K3449" i="131"/>
  <c r="J3449" i="131"/>
  <c r="I3449" i="131"/>
  <c r="H3449" i="131"/>
  <c r="G3449" i="131"/>
  <c r="F3449" i="131"/>
  <c r="E3449" i="131"/>
  <c r="D3449" i="131"/>
  <c r="C3449" i="131"/>
  <c r="AD3448" i="131"/>
  <c r="AC3448" i="131"/>
  <c r="AB3448" i="131"/>
  <c r="AA3448" i="131"/>
  <c r="Z3448" i="131"/>
  <c r="Y3448" i="131"/>
  <c r="AV3440" i="131" s="1"/>
  <c r="BL3440" i="131" s="1"/>
  <c r="X3448" i="131"/>
  <c r="W3448" i="131"/>
  <c r="AU3440" i="131" s="1"/>
  <c r="BK3440" i="131" s="1"/>
  <c r="V3448" i="131"/>
  <c r="U3448" i="131"/>
  <c r="T3448" i="131"/>
  <c r="S3448" i="131"/>
  <c r="R3448" i="131"/>
  <c r="Q3448" i="131"/>
  <c r="AR3440" i="131" s="1"/>
  <c r="BH3440" i="131" s="1"/>
  <c r="P3448" i="131"/>
  <c r="O3448" i="131"/>
  <c r="AQ3440" i="131" s="1"/>
  <c r="BG3440" i="131" s="1"/>
  <c r="N3448" i="131"/>
  <c r="M3448" i="131"/>
  <c r="L3448" i="131"/>
  <c r="K3448" i="131"/>
  <c r="J3448" i="131"/>
  <c r="I3448" i="131"/>
  <c r="AN3440" i="131" s="1"/>
  <c r="BD3440" i="131" s="1"/>
  <c r="H3448" i="131"/>
  <c r="G3448" i="131"/>
  <c r="AM3440" i="131" s="1"/>
  <c r="BC3440" i="131" s="1"/>
  <c r="F3448" i="131"/>
  <c r="E3448" i="131"/>
  <c r="D3448" i="131"/>
  <c r="C3448" i="131"/>
  <c r="AD3447" i="131"/>
  <c r="AC3447" i="131"/>
  <c r="AB3447" i="131"/>
  <c r="AA3447" i="131"/>
  <c r="Z3447" i="131"/>
  <c r="Y3447" i="131"/>
  <c r="X3447" i="131"/>
  <c r="W3447" i="131"/>
  <c r="V3447" i="131"/>
  <c r="U3447" i="131"/>
  <c r="T3447" i="131"/>
  <c r="S3447" i="131"/>
  <c r="R3447" i="131"/>
  <c r="Q3447" i="131"/>
  <c r="P3447" i="131"/>
  <c r="O3447" i="131"/>
  <c r="N3447" i="131"/>
  <c r="M3447" i="131"/>
  <c r="L3447" i="131"/>
  <c r="K3447" i="131"/>
  <c r="J3447" i="131"/>
  <c r="I3447" i="131"/>
  <c r="H3447" i="131"/>
  <c r="G3447" i="131"/>
  <c r="F3447" i="131"/>
  <c r="E3447" i="131"/>
  <c r="D3447" i="131"/>
  <c r="C3447" i="131"/>
  <c r="AD3446" i="131"/>
  <c r="AC3446" i="131"/>
  <c r="AB3446" i="131"/>
  <c r="AA3446" i="131"/>
  <c r="Z3446" i="131"/>
  <c r="Y3446" i="131"/>
  <c r="AV3439" i="131" s="1"/>
  <c r="BL3439" i="131" s="1"/>
  <c r="X3446" i="131"/>
  <c r="W3446" i="131"/>
  <c r="AU3439" i="131" s="1"/>
  <c r="BK3439" i="131" s="1"/>
  <c r="V3446" i="131"/>
  <c r="U3446" i="131"/>
  <c r="T3446" i="131"/>
  <c r="S3446" i="131"/>
  <c r="R3446" i="131"/>
  <c r="Q3446" i="131"/>
  <c r="AR3439" i="131" s="1"/>
  <c r="BH3439" i="131" s="1"/>
  <c r="P3446" i="131"/>
  <c r="O3446" i="131"/>
  <c r="AQ3439" i="131" s="1"/>
  <c r="BG3439" i="131" s="1"/>
  <c r="N3446" i="131"/>
  <c r="M3446" i="131"/>
  <c r="L3446" i="131"/>
  <c r="K3446" i="131"/>
  <c r="J3446" i="131"/>
  <c r="I3446" i="131"/>
  <c r="AN3439" i="131" s="1"/>
  <c r="BD3439" i="131" s="1"/>
  <c r="H3446" i="131"/>
  <c r="G3446" i="131"/>
  <c r="AM3439" i="131" s="1"/>
  <c r="BC3439" i="131" s="1"/>
  <c r="F3446" i="131"/>
  <c r="E3446" i="131"/>
  <c r="D3446" i="131"/>
  <c r="C3446" i="131"/>
  <c r="AD3445" i="131"/>
  <c r="AC3445" i="131"/>
  <c r="AB3445" i="131"/>
  <c r="AA3445" i="131"/>
  <c r="Z3445" i="131"/>
  <c r="Y3445" i="131"/>
  <c r="X3445" i="131"/>
  <c r="W3445" i="131"/>
  <c r="V3445" i="131"/>
  <c r="U3445" i="131"/>
  <c r="T3445" i="131"/>
  <c r="S3445" i="131"/>
  <c r="R3445" i="131"/>
  <c r="Q3445" i="131"/>
  <c r="P3445" i="131"/>
  <c r="O3445" i="131"/>
  <c r="N3445" i="131"/>
  <c r="M3445" i="131"/>
  <c r="L3445" i="131"/>
  <c r="K3445" i="131"/>
  <c r="J3445" i="131"/>
  <c r="I3445" i="131"/>
  <c r="H3445" i="131"/>
  <c r="G3445" i="131"/>
  <c r="F3445" i="131"/>
  <c r="E3445" i="131"/>
  <c r="D3445" i="131"/>
  <c r="C3445" i="131"/>
  <c r="AD3444" i="131"/>
  <c r="AC3444" i="131"/>
  <c r="AB3444" i="131"/>
  <c r="AA3444" i="131"/>
  <c r="Z3444" i="131"/>
  <c r="Y3444" i="131"/>
  <c r="AV3438" i="131" s="1"/>
  <c r="BL3438" i="131" s="1"/>
  <c r="X3444" i="131"/>
  <c r="W3444" i="131"/>
  <c r="AU3438" i="131" s="1"/>
  <c r="BK3438" i="131" s="1"/>
  <c r="V3444" i="131"/>
  <c r="U3444" i="131"/>
  <c r="T3444" i="131"/>
  <c r="S3444" i="131"/>
  <c r="R3444" i="131"/>
  <c r="Q3444" i="131"/>
  <c r="AR3438" i="131" s="1"/>
  <c r="BH3438" i="131" s="1"/>
  <c r="P3444" i="131"/>
  <c r="O3444" i="131"/>
  <c r="AQ3438" i="131" s="1"/>
  <c r="BG3438" i="131" s="1"/>
  <c r="N3444" i="131"/>
  <c r="M3444" i="131"/>
  <c r="L3444" i="131"/>
  <c r="K3444" i="131"/>
  <c r="J3444" i="131"/>
  <c r="I3444" i="131"/>
  <c r="AN3438" i="131" s="1"/>
  <c r="BD3438" i="131" s="1"/>
  <c r="H3444" i="131"/>
  <c r="G3444" i="131"/>
  <c r="AM3438" i="131" s="1"/>
  <c r="BC3438" i="131" s="1"/>
  <c r="F3444" i="131"/>
  <c r="E3444" i="131"/>
  <c r="D3444" i="131"/>
  <c r="C3444" i="131"/>
  <c r="AD3443" i="131"/>
  <c r="AC3443" i="131"/>
  <c r="AB3443" i="131"/>
  <c r="AA3443" i="131"/>
  <c r="Z3443" i="131"/>
  <c r="Y3443" i="131"/>
  <c r="X3443" i="131"/>
  <c r="W3443" i="131"/>
  <c r="V3443" i="131"/>
  <c r="U3443" i="131"/>
  <c r="T3443" i="131"/>
  <c r="S3443" i="131"/>
  <c r="R3443" i="131"/>
  <c r="Q3443" i="131"/>
  <c r="P3443" i="131"/>
  <c r="O3443" i="131"/>
  <c r="N3443" i="131"/>
  <c r="M3443" i="131"/>
  <c r="L3443" i="131"/>
  <c r="K3443" i="131"/>
  <c r="J3443" i="131"/>
  <c r="I3443" i="131"/>
  <c r="H3443" i="131"/>
  <c r="G3443" i="131"/>
  <c r="F3443" i="131"/>
  <c r="E3443" i="131"/>
  <c r="D3443" i="131"/>
  <c r="C3443" i="131"/>
  <c r="AD3442" i="131"/>
  <c r="AC3442" i="131"/>
  <c r="AB3442" i="131"/>
  <c r="AA3442" i="131"/>
  <c r="Z3442" i="131"/>
  <c r="Y3442" i="131"/>
  <c r="AV3437" i="131" s="1"/>
  <c r="BL3437" i="131" s="1"/>
  <c r="X3442" i="131"/>
  <c r="W3442" i="131"/>
  <c r="AU3437" i="131" s="1"/>
  <c r="BK3437" i="131" s="1"/>
  <c r="V3442" i="131"/>
  <c r="U3442" i="131"/>
  <c r="T3442" i="131"/>
  <c r="S3442" i="131"/>
  <c r="R3442" i="131"/>
  <c r="Q3442" i="131"/>
  <c r="AR3437" i="131" s="1"/>
  <c r="BH3437" i="131" s="1"/>
  <c r="P3442" i="131"/>
  <c r="O3442" i="131"/>
  <c r="AQ3437" i="131" s="1"/>
  <c r="BG3437" i="131" s="1"/>
  <c r="N3442" i="131"/>
  <c r="M3442" i="131"/>
  <c r="L3442" i="131"/>
  <c r="K3442" i="131"/>
  <c r="J3442" i="131"/>
  <c r="I3442" i="131"/>
  <c r="AN3437" i="131" s="1"/>
  <c r="BD3437" i="131" s="1"/>
  <c r="H3442" i="131"/>
  <c r="G3442" i="131"/>
  <c r="AM3437" i="131" s="1"/>
  <c r="BC3437" i="131" s="1"/>
  <c r="F3442" i="131"/>
  <c r="E3442" i="131"/>
  <c r="D3442" i="131"/>
  <c r="C3442" i="131"/>
  <c r="AD3441" i="131"/>
  <c r="AC3441" i="131"/>
  <c r="AB3441" i="131"/>
  <c r="AA3441" i="131"/>
  <c r="Z3441" i="131"/>
  <c r="Y3441" i="131"/>
  <c r="X3441" i="131"/>
  <c r="W3441" i="131"/>
  <c r="V3441" i="131"/>
  <c r="U3441" i="131"/>
  <c r="T3441" i="131"/>
  <c r="S3441" i="131"/>
  <c r="R3441" i="131"/>
  <c r="Q3441" i="131"/>
  <c r="P3441" i="131"/>
  <c r="O3441" i="131"/>
  <c r="N3441" i="131"/>
  <c r="M3441" i="131"/>
  <c r="L3441" i="131"/>
  <c r="K3441" i="131"/>
  <c r="J3441" i="131"/>
  <c r="I3441" i="131"/>
  <c r="H3441" i="131"/>
  <c r="G3441" i="131"/>
  <c r="F3441" i="131"/>
  <c r="E3441" i="131"/>
  <c r="D3441" i="131"/>
  <c r="C3441" i="131"/>
  <c r="AD3440" i="131"/>
  <c r="AC3440" i="131"/>
  <c r="AB3440" i="131"/>
  <c r="AA3440" i="131"/>
  <c r="Z3440" i="131"/>
  <c r="Y3440" i="131"/>
  <c r="AV3436" i="131" s="1"/>
  <c r="BL3436" i="131" s="1"/>
  <c r="X3440" i="131"/>
  <c r="W3440" i="131"/>
  <c r="AU3436" i="131" s="1"/>
  <c r="BK3436" i="131" s="1"/>
  <c r="V3440" i="131"/>
  <c r="U3440" i="131"/>
  <c r="T3440" i="131"/>
  <c r="S3440" i="131"/>
  <c r="R3440" i="131"/>
  <c r="Q3440" i="131"/>
  <c r="AR3436" i="131" s="1"/>
  <c r="BH3436" i="131" s="1"/>
  <c r="P3440" i="131"/>
  <c r="O3440" i="131"/>
  <c r="AQ3436" i="131" s="1"/>
  <c r="BG3436" i="131" s="1"/>
  <c r="N3440" i="131"/>
  <c r="M3440" i="131"/>
  <c r="L3440" i="131"/>
  <c r="K3440" i="131"/>
  <c r="J3440" i="131"/>
  <c r="I3440" i="131"/>
  <c r="AN3436" i="131" s="1"/>
  <c r="BD3436" i="131" s="1"/>
  <c r="H3440" i="131"/>
  <c r="G3440" i="131"/>
  <c r="AM3436" i="131" s="1"/>
  <c r="BC3436" i="131" s="1"/>
  <c r="F3440" i="131"/>
  <c r="E3440" i="131"/>
  <c r="D3440" i="131"/>
  <c r="C3440" i="131"/>
  <c r="AD3439" i="131"/>
  <c r="AC3439" i="131"/>
  <c r="AB3439" i="131"/>
  <c r="AA3439" i="131"/>
  <c r="Z3439" i="131"/>
  <c r="Y3439" i="131"/>
  <c r="X3439" i="131"/>
  <c r="W3439" i="131"/>
  <c r="V3439" i="131"/>
  <c r="U3439" i="131"/>
  <c r="T3439" i="131"/>
  <c r="S3439" i="131"/>
  <c r="R3439" i="131"/>
  <c r="Q3439" i="131"/>
  <c r="P3439" i="131"/>
  <c r="O3439" i="131"/>
  <c r="N3439" i="131"/>
  <c r="M3439" i="131"/>
  <c r="L3439" i="131"/>
  <c r="K3439" i="131"/>
  <c r="J3439" i="131"/>
  <c r="I3439" i="131"/>
  <c r="H3439" i="131"/>
  <c r="G3439" i="131"/>
  <c r="F3439" i="131"/>
  <c r="E3439" i="131"/>
  <c r="D3439" i="131"/>
  <c r="C3439" i="131"/>
  <c r="AD3438" i="131"/>
  <c r="AC3438" i="131"/>
  <c r="AB3438" i="131"/>
  <c r="AA3438" i="131"/>
  <c r="Z3438" i="131"/>
  <c r="Y3438" i="131"/>
  <c r="AV3435" i="131" s="1"/>
  <c r="BL3435" i="131" s="1"/>
  <c r="X3438" i="131"/>
  <c r="W3438" i="131"/>
  <c r="AU3435" i="131" s="1"/>
  <c r="BK3435" i="131" s="1"/>
  <c r="V3438" i="131"/>
  <c r="U3438" i="131"/>
  <c r="T3438" i="131"/>
  <c r="S3438" i="131"/>
  <c r="R3438" i="131"/>
  <c r="Q3438" i="131"/>
  <c r="AR3435" i="131" s="1"/>
  <c r="BH3435" i="131" s="1"/>
  <c r="P3438" i="131"/>
  <c r="O3438" i="131"/>
  <c r="AQ3435" i="131" s="1"/>
  <c r="BG3435" i="131" s="1"/>
  <c r="N3438" i="131"/>
  <c r="M3438" i="131"/>
  <c r="L3438" i="131"/>
  <c r="K3438" i="131"/>
  <c r="J3438" i="131"/>
  <c r="I3438" i="131"/>
  <c r="AN3435" i="131" s="1"/>
  <c r="BD3435" i="131" s="1"/>
  <c r="H3438" i="131"/>
  <c r="G3438" i="131"/>
  <c r="AM3435" i="131" s="1"/>
  <c r="BC3435" i="131" s="1"/>
  <c r="F3438" i="131"/>
  <c r="E3438" i="131"/>
  <c r="D3438" i="131"/>
  <c r="C3438" i="131"/>
  <c r="AD3437" i="131"/>
  <c r="AC3437" i="131"/>
  <c r="AB3437" i="131"/>
  <c r="AA3437" i="131"/>
  <c r="Z3437" i="131"/>
  <c r="Y3437" i="131"/>
  <c r="X3437" i="131"/>
  <c r="W3437" i="131"/>
  <c r="V3437" i="131"/>
  <c r="U3437" i="131"/>
  <c r="T3437" i="131"/>
  <c r="S3437" i="131"/>
  <c r="R3437" i="131"/>
  <c r="Q3437" i="131"/>
  <c r="P3437" i="131"/>
  <c r="O3437" i="131"/>
  <c r="N3437" i="131"/>
  <c r="M3437" i="131"/>
  <c r="L3437" i="131"/>
  <c r="K3437" i="131"/>
  <c r="J3437" i="131"/>
  <c r="I3437" i="131"/>
  <c r="H3437" i="131"/>
  <c r="G3437" i="131"/>
  <c r="F3437" i="131"/>
  <c r="E3437" i="131"/>
  <c r="D3437" i="131"/>
  <c r="C3437" i="131"/>
  <c r="AD3436" i="131"/>
  <c r="AC3436" i="131"/>
  <c r="AB3436" i="131"/>
  <c r="AA3436" i="131"/>
  <c r="Z3436" i="131"/>
  <c r="Y3436" i="131"/>
  <c r="AV3434" i="131" s="1"/>
  <c r="BL3434" i="131" s="1"/>
  <c r="X3436" i="131"/>
  <c r="W3436" i="131"/>
  <c r="AU3434" i="131" s="1"/>
  <c r="BK3434" i="131" s="1"/>
  <c r="V3436" i="131"/>
  <c r="U3436" i="131"/>
  <c r="T3436" i="131"/>
  <c r="S3436" i="131"/>
  <c r="R3436" i="131"/>
  <c r="Q3436" i="131"/>
  <c r="AR3434" i="131" s="1"/>
  <c r="BH3434" i="131" s="1"/>
  <c r="P3436" i="131"/>
  <c r="O3436" i="131"/>
  <c r="AQ3434" i="131" s="1"/>
  <c r="BG3434" i="131" s="1"/>
  <c r="N3436" i="131"/>
  <c r="M3436" i="131"/>
  <c r="L3436" i="131"/>
  <c r="K3436" i="131"/>
  <c r="J3436" i="131"/>
  <c r="I3436" i="131"/>
  <c r="AN3434" i="131" s="1"/>
  <c r="BD3434" i="131" s="1"/>
  <c r="H3436" i="131"/>
  <c r="G3436" i="131"/>
  <c r="AM3434" i="131" s="1"/>
  <c r="BC3434" i="131" s="1"/>
  <c r="F3436" i="131"/>
  <c r="E3436" i="131"/>
  <c r="D3436" i="131"/>
  <c r="C3436" i="131"/>
  <c r="AD3435" i="131"/>
  <c r="AC3435" i="131"/>
  <c r="AB3435" i="131"/>
  <c r="AA3435" i="131"/>
  <c r="Z3435" i="131"/>
  <c r="Y3435" i="131"/>
  <c r="X3435" i="131"/>
  <c r="W3435" i="131"/>
  <c r="V3435" i="131"/>
  <c r="U3435" i="131"/>
  <c r="T3435" i="131"/>
  <c r="S3435" i="131"/>
  <c r="R3435" i="131"/>
  <c r="Q3435" i="131"/>
  <c r="P3435" i="131"/>
  <c r="O3435" i="131"/>
  <c r="N3435" i="131"/>
  <c r="M3435" i="131"/>
  <c r="L3435" i="131"/>
  <c r="K3435" i="131"/>
  <c r="J3435" i="131"/>
  <c r="I3435" i="131"/>
  <c r="H3435" i="131"/>
  <c r="G3435" i="131"/>
  <c r="F3435" i="131"/>
  <c r="E3435" i="131"/>
  <c r="D3435" i="131"/>
  <c r="C3435" i="131"/>
  <c r="AD3434" i="131"/>
  <c r="AC3434" i="131"/>
  <c r="AB3434" i="131"/>
  <c r="AA3434" i="131"/>
  <c r="Z3434" i="131"/>
  <c r="Y3434" i="131"/>
  <c r="AV3433" i="131" s="1"/>
  <c r="BL3433" i="131" s="1"/>
  <c r="X3434" i="131"/>
  <c r="W3434" i="131"/>
  <c r="AU3433" i="131" s="1"/>
  <c r="BK3433" i="131" s="1"/>
  <c r="V3434" i="131"/>
  <c r="U3434" i="131"/>
  <c r="T3434" i="131"/>
  <c r="S3434" i="131"/>
  <c r="R3434" i="131"/>
  <c r="Q3434" i="131"/>
  <c r="AR3433" i="131" s="1"/>
  <c r="BH3433" i="131" s="1"/>
  <c r="P3434" i="131"/>
  <c r="O3434" i="131"/>
  <c r="AQ3433" i="131" s="1"/>
  <c r="BG3433" i="131" s="1"/>
  <c r="N3434" i="131"/>
  <c r="M3434" i="131"/>
  <c r="L3434" i="131"/>
  <c r="K3434" i="131"/>
  <c r="J3434" i="131"/>
  <c r="I3434" i="131"/>
  <c r="AN3433" i="131" s="1"/>
  <c r="BD3433" i="131" s="1"/>
  <c r="H3434" i="131"/>
  <c r="G3434" i="131"/>
  <c r="AM3433" i="131" s="1"/>
  <c r="BC3433" i="131" s="1"/>
  <c r="F3434" i="131"/>
  <c r="E3434" i="131"/>
  <c r="D3434" i="131"/>
  <c r="C3434" i="131"/>
  <c r="AD3433" i="131"/>
  <c r="AC3433" i="131"/>
  <c r="AB3433" i="131"/>
  <c r="AA3433" i="131"/>
  <c r="Z3433" i="131"/>
  <c r="Y3433" i="131"/>
  <c r="X3433" i="131"/>
  <c r="W3433" i="131"/>
  <c r="V3433" i="131"/>
  <c r="U3433" i="131"/>
  <c r="T3433" i="131"/>
  <c r="S3433" i="131"/>
  <c r="R3433" i="131"/>
  <c r="Q3433" i="131"/>
  <c r="P3433" i="131"/>
  <c r="O3433" i="131"/>
  <c r="N3433" i="131"/>
  <c r="M3433" i="131"/>
  <c r="L3433" i="131"/>
  <c r="K3433" i="131"/>
  <c r="J3433" i="131"/>
  <c r="I3433" i="131"/>
  <c r="H3433" i="131"/>
  <c r="G3433" i="131"/>
  <c r="F3433" i="131"/>
  <c r="E3433" i="131"/>
  <c r="D3433" i="131"/>
  <c r="C3433" i="131"/>
  <c r="AD3432" i="131"/>
  <c r="AC3432" i="131"/>
  <c r="AB3432" i="131"/>
  <c r="AA3432" i="131"/>
  <c r="Z3432" i="131"/>
  <c r="Y3432" i="131"/>
  <c r="AV3432" i="131" s="1"/>
  <c r="BL3432" i="131" s="1"/>
  <c r="X3432" i="131"/>
  <c r="W3432" i="131"/>
  <c r="AU3432" i="131" s="1"/>
  <c r="BK3432" i="131" s="1"/>
  <c r="V3432" i="131"/>
  <c r="U3432" i="131"/>
  <c r="T3432" i="131"/>
  <c r="S3432" i="131"/>
  <c r="R3432" i="131"/>
  <c r="Q3432" i="131"/>
  <c r="AR3432" i="131" s="1"/>
  <c r="BH3432" i="131" s="1"/>
  <c r="P3432" i="131"/>
  <c r="O3432" i="131"/>
  <c r="AQ3432" i="131" s="1"/>
  <c r="BG3432" i="131" s="1"/>
  <c r="N3432" i="131"/>
  <c r="M3432" i="131"/>
  <c r="L3432" i="131"/>
  <c r="K3432" i="131"/>
  <c r="J3432" i="131"/>
  <c r="I3432" i="131"/>
  <c r="AN3432" i="131" s="1"/>
  <c r="BD3432" i="131" s="1"/>
  <c r="H3432" i="131"/>
  <c r="G3432" i="131"/>
  <c r="AM3432" i="131" s="1"/>
  <c r="BC3432" i="131" s="1"/>
  <c r="F3432" i="131"/>
  <c r="E3432" i="131"/>
  <c r="D3432" i="131"/>
  <c r="C3432" i="131"/>
  <c r="AD3429" i="131"/>
  <c r="AC3429" i="131"/>
  <c r="AB3429" i="131"/>
  <c r="AA3429" i="131"/>
  <c r="Z3429" i="131"/>
  <c r="Y3429" i="131"/>
  <c r="X3429" i="131"/>
  <c r="W3429" i="131"/>
  <c r="V3429" i="131"/>
  <c r="U3429" i="131"/>
  <c r="T3429" i="131"/>
  <c r="S3429" i="131"/>
  <c r="R3429" i="131"/>
  <c r="Q3429" i="131"/>
  <c r="P3429" i="131"/>
  <c r="O3429" i="131"/>
  <c r="N3429" i="131"/>
  <c r="M3429" i="131"/>
  <c r="L3429" i="131"/>
  <c r="K3429" i="131"/>
  <c r="J3429" i="131"/>
  <c r="I3429" i="131"/>
  <c r="H3429" i="131"/>
  <c r="G3429" i="131"/>
  <c r="F3429" i="131"/>
  <c r="E3429" i="131"/>
  <c r="D3429" i="131"/>
  <c r="C3429" i="131"/>
  <c r="AG3428" i="131"/>
  <c r="AD3428" i="131"/>
  <c r="AC3428" i="131"/>
  <c r="AB3428" i="131"/>
  <c r="AA3428" i="131"/>
  <c r="Z3428" i="131"/>
  <c r="Y3428" i="131"/>
  <c r="X3428" i="131"/>
  <c r="W3428" i="131"/>
  <c r="V3428" i="131"/>
  <c r="U3428" i="131"/>
  <c r="T3428" i="131"/>
  <c r="S3428" i="131"/>
  <c r="R3428" i="131"/>
  <c r="Q3428" i="131"/>
  <c r="P3428" i="131"/>
  <c r="O3428" i="131"/>
  <c r="N3428" i="131"/>
  <c r="M3428" i="131"/>
  <c r="L3428" i="131"/>
  <c r="K3428" i="131"/>
  <c r="J3428" i="131"/>
  <c r="I3428" i="131"/>
  <c r="H3428" i="131"/>
  <c r="G3428" i="131"/>
  <c r="F3428" i="131"/>
  <c r="E3428" i="131"/>
  <c r="D3428" i="131"/>
  <c r="C3428" i="131"/>
  <c r="AG3427" i="131"/>
  <c r="AD3427" i="131"/>
  <c r="AC3427" i="131"/>
  <c r="AB3427" i="131"/>
  <c r="AA3427" i="131"/>
  <c r="Z3427" i="131"/>
  <c r="Y3427" i="131"/>
  <c r="X3427" i="131"/>
  <c r="W3427" i="131"/>
  <c r="V3427" i="131"/>
  <c r="U3427" i="131"/>
  <c r="T3427" i="131"/>
  <c r="S3427" i="131"/>
  <c r="R3427" i="131"/>
  <c r="Q3427" i="131"/>
  <c r="P3427" i="131"/>
  <c r="O3427" i="131"/>
  <c r="N3427" i="131"/>
  <c r="M3427" i="131"/>
  <c r="L3427" i="131"/>
  <c r="K3427" i="131"/>
  <c r="J3427" i="131"/>
  <c r="I3427" i="131"/>
  <c r="H3427" i="131"/>
  <c r="G3427" i="131"/>
  <c r="F3427" i="131"/>
  <c r="E3427" i="131"/>
  <c r="D3427" i="131"/>
  <c r="C3427" i="131"/>
  <c r="AG3426" i="131"/>
  <c r="AD3426" i="131"/>
  <c r="AC3426" i="131"/>
  <c r="AB3426" i="131"/>
  <c r="AA3426" i="131"/>
  <c r="Z3426" i="131"/>
  <c r="Y3426" i="131"/>
  <c r="X3426" i="131"/>
  <c r="W3426" i="131"/>
  <c r="V3426" i="131"/>
  <c r="U3426" i="131"/>
  <c r="T3426" i="131"/>
  <c r="S3426" i="131"/>
  <c r="R3426" i="131"/>
  <c r="Q3426" i="131"/>
  <c r="P3426" i="131"/>
  <c r="O3426" i="131"/>
  <c r="N3426" i="131"/>
  <c r="M3426" i="131"/>
  <c r="L3426" i="131"/>
  <c r="K3426" i="131"/>
  <c r="J3426" i="131"/>
  <c r="I3426" i="131"/>
  <c r="H3426" i="131"/>
  <c r="G3426" i="131"/>
  <c r="F3426" i="131"/>
  <c r="E3426" i="131"/>
  <c r="D3426" i="131"/>
  <c r="C3426" i="131"/>
  <c r="AG3425" i="131"/>
  <c r="AD3425" i="131"/>
  <c r="AC3425" i="131"/>
  <c r="AB3425" i="131"/>
  <c r="AA3425" i="131"/>
  <c r="Z3425" i="131"/>
  <c r="Y3425" i="131"/>
  <c r="X3425" i="131"/>
  <c r="W3425" i="131"/>
  <c r="V3425" i="131"/>
  <c r="U3425" i="131"/>
  <c r="T3425" i="131"/>
  <c r="S3425" i="131"/>
  <c r="R3425" i="131"/>
  <c r="Q3425" i="131"/>
  <c r="P3425" i="131"/>
  <c r="O3425" i="131"/>
  <c r="N3425" i="131"/>
  <c r="M3425" i="131"/>
  <c r="L3425" i="131"/>
  <c r="K3425" i="131"/>
  <c r="J3425" i="131"/>
  <c r="I3425" i="131"/>
  <c r="H3425" i="131"/>
  <c r="G3425" i="131"/>
  <c r="F3425" i="131"/>
  <c r="E3425" i="131"/>
  <c r="D3425" i="131"/>
  <c r="C3425" i="131"/>
  <c r="AG3424" i="131"/>
  <c r="AD3424" i="131"/>
  <c r="AC3424" i="131"/>
  <c r="AB3424" i="131"/>
  <c r="AA3424" i="131"/>
  <c r="Z3424" i="131"/>
  <c r="Y3424" i="131"/>
  <c r="X3424" i="131"/>
  <c r="W3424" i="131"/>
  <c r="V3424" i="131"/>
  <c r="U3424" i="131"/>
  <c r="T3424" i="131"/>
  <c r="S3424" i="131"/>
  <c r="R3424" i="131"/>
  <c r="Q3424" i="131"/>
  <c r="P3424" i="131"/>
  <c r="O3424" i="131"/>
  <c r="N3424" i="131"/>
  <c r="M3424" i="131"/>
  <c r="L3424" i="131"/>
  <c r="K3424" i="131"/>
  <c r="J3424" i="131"/>
  <c r="I3424" i="131"/>
  <c r="H3424" i="131"/>
  <c r="G3424" i="131"/>
  <c r="F3424" i="131"/>
  <c r="E3424" i="131"/>
  <c r="D3424" i="131"/>
  <c r="C3424" i="131"/>
  <c r="AG3423" i="131"/>
  <c r="AD3423" i="131"/>
  <c r="AC3423" i="131"/>
  <c r="AB3423" i="131"/>
  <c r="AA3423" i="131"/>
  <c r="Z3423" i="131"/>
  <c r="Y3423" i="131"/>
  <c r="X3423" i="131"/>
  <c r="W3423" i="131"/>
  <c r="V3423" i="131"/>
  <c r="U3423" i="131"/>
  <c r="T3423" i="131"/>
  <c r="S3423" i="131"/>
  <c r="R3423" i="131"/>
  <c r="Q3423" i="131"/>
  <c r="P3423" i="131"/>
  <c r="O3423" i="131"/>
  <c r="N3423" i="131"/>
  <c r="M3423" i="131"/>
  <c r="L3423" i="131"/>
  <c r="K3423" i="131"/>
  <c r="J3423" i="131"/>
  <c r="I3423" i="131"/>
  <c r="H3423" i="131"/>
  <c r="G3423" i="131"/>
  <c r="F3423" i="131"/>
  <c r="E3423" i="131"/>
  <c r="D3423" i="131"/>
  <c r="C3423" i="131"/>
  <c r="AG3422" i="131"/>
  <c r="AD3422" i="131"/>
  <c r="AC3422" i="131"/>
  <c r="AB3422" i="131"/>
  <c r="AA3422" i="131"/>
  <c r="Z3422" i="131"/>
  <c r="Y3422" i="131"/>
  <c r="X3422" i="131"/>
  <c r="W3422" i="131"/>
  <c r="V3422" i="131"/>
  <c r="U3422" i="131"/>
  <c r="T3422" i="131"/>
  <c r="S3422" i="131"/>
  <c r="R3422" i="131"/>
  <c r="Q3422" i="131"/>
  <c r="P3422" i="131"/>
  <c r="O3422" i="131"/>
  <c r="N3422" i="131"/>
  <c r="M3422" i="131"/>
  <c r="L3422" i="131"/>
  <c r="K3422" i="131"/>
  <c r="J3422" i="131"/>
  <c r="I3422" i="131"/>
  <c r="H3422" i="131"/>
  <c r="G3422" i="131"/>
  <c r="F3422" i="131"/>
  <c r="E3422" i="131"/>
  <c r="D3422" i="131"/>
  <c r="C3422" i="131"/>
  <c r="AG3421" i="131"/>
  <c r="AD3421" i="131"/>
  <c r="AC3421" i="131"/>
  <c r="AB3421" i="131"/>
  <c r="AA3421" i="131"/>
  <c r="Z3421" i="131"/>
  <c r="Y3421" i="131"/>
  <c r="X3421" i="131"/>
  <c r="W3421" i="131"/>
  <c r="V3421" i="131"/>
  <c r="U3421" i="131"/>
  <c r="T3421" i="131"/>
  <c r="S3421" i="131"/>
  <c r="R3421" i="131"/>
  <c r="Q3421" i="131"/>
  <c r="P3421" i="131"/>
  <c r="O3421" i="131"/>
  <c r="N3421" i="131"/>
  <c r="M3421" i="131"/>
  <c r="L3421" i="131"/>
  <c r="K3421" i="131"/>
  <c r="J3421" i="131"/>
  <c r="I3421" i="131"/>
  <c r="H3421" i="131"/>
  <c r="G3421" i="131"/>
  <c r="F3421" i="131"/>
  <c r="E3421" i="131"/>
  <c r="D3421" i="131"/>
  <c r="C3421" i="131"/>
  <c r="AG3420" i="131"/>
  <c r="AD3420" i="131"/>
  <c r="AC3420" i="131"/>
  <c r="AB3420" i="131"/>
  <c r="AA3420" i="131"/>
  <c r="Z3420" i="131"/>
  <c r="Y3420" i="131"/>
  <c r="X3420" i="131"/>
  <c r="W3420" i="131"/>
  <c r="V3420" i="131"/>
  <c r="U3420" i="131"/>
  <c r="T3420" i="131"/>
  <c r="S3420" i="131"/>
  <c r="R3420" i="131"/>
  <c r="Q3420" i="131"/>
  <c r="P3420" i="131"/>
  <c r="O3420" i="131"/>
  <c r="N3420" i="131"/>
  <c r="M3420" i="131"/>
  <c r="L3420" i="131"/>
  <c r="K3420" i="131"/>
  <c r="J3420" i="131"/>
  <c r="I3420" i="131"/>
  <c r="H3420" i="131"/>
  <c r="G3420" i="131"/>
  <c r="F3420" i="131"/>
  <c r="E3420" i="131"/>
  <c r="D3420" i="131"/>
  <c r="C3420" i="131"/>
  <c r="AG3419" i="131"/>
  <c r="AD3419" i="131"/>
  <c r="AC3419" i="131"/>
  <c r="AB3419" i="131"/>
  <c r="AA3419" i="131"/>
  <c r="Z3419" i="131"/>
  <c r="Y3419" i="131"/>
  <c r="X3419" i="131"/>
  <c r="W3419" i="131"/>
  <c r="V3419" i="131"/>
  <c r="U3419" i="131"/>
  <c r="T3419" i="131"/>
  <c r="S3419" i="131"/>
  <c r="R3419" i="131"/>
  <c r="Q3419" i="131"/>
  <c r="P3419" i="131"/>
  <c r="O3419" i="131"/>
  <c r="N3419" i="131"/>
  <c r="M3419" i="131"/>
  <c r="L3419" i="131"/>
  <c r="K3419" i="131"/>
  <c r="J3419" i="131"/>
  <c r="I3419" i="131"/>
  <c r="H3419" i="131"/>
  <c r="G3419" i="131"/>
  <c r="F3419" i="131"/>
  <c r="E3419" i="131"/>
  <c r="D3419" i="131"/>
  <c r="C3419" i="131"/>
  <c r="AD3418" i="131"/>
  <c r="AC3418" i="131"/>
  <c r="AB3418" i="131"/>
  <c r="AA3418" i="131"/>
  <c r="AW3410" i="131" s="1"/>
  <c r="BM3410" i="131" s="1"/>
  <c r="Z3418" i="131"/>
  <c r="Y3418" i="131"/>
  <c r="AV3410" i="131" s="1"/>
  <c r="BL3410" i="131" s="1"/>
  <c r="X3418" i="131"/>
  <c r="W3418" i="131"/>
  <c r="V3418" i="131"/>
  <c r="U3418" i="131"/>
  <c r="T3418" i="131"/>
  <c r="S3418" i="131"/>
  <c r="AS3410" i="131" s="1"/>
  <c r="BI3410" i="131" s="1"/>
  <c r="R3418" i="131"/>
  <c r="Q3418" i="131"/>
  <c r="AR3410" i="131" s="1"/>
  <c r="BH3410" i="131" s="1"/>
  <c r="P3418" i="131"/>
  <c r="O3418" i="131"/>
  <c r="N3418" i="131"/>
  <c r="M3418" i="131"/>
  <c r="L3418" i="131"/>
  <c r="K3418" i="131"/>
  <c r="AO3410" i="131" s="1"/>
  <c r="BE3410" i="131" s="1"/>
  <c r="J3418" i="131"/>
  <c r="I3418" i="131"/>
  <c r="AN3410" i="131" s="1"/>
  <c r="BD3410" i="131" s="1"/>
  <c r="H3418" i="131"/>
  <c r="G3418" i="131"/>
  <c r="F3418" i="131"/>
  <c r="E3418" i="131"/>
  <c r="D3418" i="131"/>
  <c r="C3418" i="131"/>
  <c r="AK3410" i="131" s="1"/>
  <c r="BA3410" i="131" s="1"/>
  <c r="AD3417" i="131"/>
  <c r="AC3417" i="131"/>
  <c r="AB3417" i="131"/>
  <c r="AA3417" i="131"/>
  <c r="Z3417" i="131"/>
  <c r="Y3417" i="131"/>
  <c r="X3417" i="131"/>
  <c r="W3417" i="131"/>
  <c r="V3417" i="131"/>
  <c r="U3417" i="131"/>
  <c r="T3417" i="131"/>
  <c r="S3417" i="131"/>
  <c r="R3417" i="131"/>
  <c r="Q3417" i="131"/>
  <c r="P3417" i="131"/>
  <c r="O3417" i="131"/>
  <c r="N3417" i="131"/>
  <c r="M3417" i="131"/>
  <c r="L3417" i="131"/>
  <c r="K3417" i="131"/>
  <c r="J3417" i="131"/>
  <c r="I3417" i="131"/>
  <c r="H3417" i="131"/>
  <c r="G3417" i="131"/>
  <c r="F3417" i="131"/>
  <c r="E3417" i="131"/>
  <c r="D3417" i="131"/>
  <c r="C3417" i="131"/>
  <c r="AD3416" i="131"/>
  <c r="AC3416" i="131"/>
  <c r="AB3416" i="131"/>
  <c r="AA3416" i="131"/>
  <c r="AW3409" i="131" s="1"/>
  <c r="BM3409" i="131" s="1"/>
  <c r="Z3416" i="131"/>
  <c r="Y3416" i="131"/>
  <c r="AV3409" i="131" s="1"/>
  <c r="BL3409" i="131" s="1"/>
  <c r="X3416" i="131"/>
  <c r="W3416" i="131"/>
  <c r="V3416" i="131"/>
  <c r="U3416" i="131"/>
  <c r="T3416" i="131"/>
  <c r="S3416" i="131"/>
  <c r="AS3409" i="131" s="1"/>
  <c r="BI3409" i="131" s="1"/>
  <c r="R3416" i="131"/>
  <c r="Q3416" i="131"/>
  <c r="AR3409" i="131" s="1"/>
  <c r="BH3409" i="131" s="1"/>
  <c r="P3416" i="131"/>
  <c r="O3416" i="131"/>
  <c r="N3416" i="131"/>
  <c r="M3416" i="131"/>
  <c r="L3416" i="131"/>
  <c r="K3416" i="131"/>
  <c r="AO3409" i="131" s="1"/>
  <c r="BE3409" i="131" s="1"/>
  <c r="J3416" i="131"/>
  <c r="I3416" i="131"/>
  <c r="AN3409" i="131" s="1"/>
  <c r="BD3409" i="131" s="1"/>
  <c r="H3416" i="131"/>
  <c r="G3416" i="131"/>
  <c r="F3416" i="131"/>
  <c r="E3416" i="131"/>
  <c r="D3416" i="131"/>
  <c r="C3416" i="131"/>
  <c r="AK3409" i="131" s="1"/>
  <c r="BA3409" i="131" s="1"/>
  <c r="AD3415" i="131"/>
  <c r="AC3415" i="131"/>
  <c r="AB3415" i="131"/>
  <c r="AA3415" i="131"/>
  <c r="Z3415" i="131"/>
  <c r="Y3415" i="131"/>
  <c r="X3415" i="131"/>
  <c r="W3415" i="131"/>
  <c r="V3415" i="131"/>
  <c r="U3415" i="131"/>
  <c r="T3415" i="131"/>
  <c r="S3415" i="131"/>
  <c r="R3415" i="131"/>
  <c r="Q3415" i="131"/>
  <c r="P3415" i="131"/>
  <c r="O3415" i="131"/>
  <c r="N3415" i="131"/>
  <c r="M3415" i="131"/>
  <c r="L3415" i="131"/>
  <c r="K3415" i="131"/>
  <c r="J3415" i="131"/>
  <c r="I3415" i="131"/>
  <c r="H3415" i="131"/>
  <c r="G3415" i="131"/>
  <c r="F3415" i="131"/>
  <c r="E3415" i="131"/>
  <c r="D3415" i="131"/>
  <c r="C3415" i="131"/>
  <c r="AD3414" i="131"/>
  <c r="AC3414" i="131"/>
  <c r="AB3414" i="131"/>
  <c r="AA3414" i="131"/>
  <c r="AW3408" i="131" s="1"/>
  <c r="BM3408" i="131" s="1"/>
  <c r="Z3414" i="131"/>
  <c r="Y3414" i="131"/>
  <c r="AV3408" i="131" s="1"/>
  <c r="BL3408" i="131" s="1"/>
  <c r="X3414" i="131"/>
  <c r="W3414" i="131"/>
  <c r="V3414" i="131"/>
  <c r="U3414" i="131"/>
  <c r="T3414" i="131"/>
  <c r="S3414" i="131"/>
  <c r="AS3408" i="131" s="1"/>
  <c r="BI3408" i="131" s="1"/>
  <c r="R3414" i="131"/>
  <c r="Q3414" i="131"/>
  <c r="AR3408" i="131" s="1"/>
  <c r="BH3408" i="131" s="1"/>
  <c r="P3414" i="131"/>
  <c r="O3414" i="131"/>
  <c r="N3414" i="131"/>
  <c r="M3414" i="131"/>
  <c r="L3414" i="131"/>
  <c r="K3414" i="131"/>
  <c r="AO3408" i="131" s="1"/>
  <c r="BE3408" i="131" s="1"/>
  <c r="J3414" i="131"/>
  <c r="I3414" i="131"/>
  <c r="AN3408" i="131" s="1"/>
  <c r="BD3408" i="131" s="1"/>
  <c r="H3414" i="131"/>
  <c r="G3414" i="131"/>
  <c r="F3414" i="131"/>
  <c r="E3414" i="131"/>
  <c r="D3414" i="131"/>
  <c r="C3414" i="131"/>
  <c r="AK3408" i="131" s="1"/>
  <c r="BA3408" i="131" s="1"/>
  <c r="AD3413" i="131"/>
  <c r="AC3413" i="131"/>
  <c r="AB3413" i="131"/>
  <c r="AA3413" i="131"/>
  <c r="Z3413" i="131"/>
  <c r="Y3413" i="131"/>
  <c r="X3413" i="131"/>
  <c r="W3413" i="131"/>
  <c r="V3413" i="131"/>
  <c r="U3413" i="131"/>
  <c r="T3413" i="131"/>
  <c r="S3413" i="131"/>
  <c r="R3413" i="131"/>
  <c r="Q3413" i="131"/>
  <c r="P3413" i="131"/>
  <c r="O3413" i="131"/>
  <c r="N3413" i="131"/>
  <c r="M3413" i="131"/>
  <c r="L3413" i="131"/>
  <c r="K3413" i="131"/>
  <c r="J3413" i="131"/>
  <c r="I3413" i="131"/>
  <c r="H3413" i="131"/>
  <c r="G3413" i="131"/>
  <c r="F3413" i="131"/>
  <c r="E3413" i="131"/>
  <c r="D3413" i="131"/>
  <c r="C3413" i="131"/>
  <c r="AD3412" i="131"/>
  <c r="AC3412" i="131"/>
  <c r="AB3412" i="131"/>
  <c r="AA3412" i="131"/>
  <c r="AW3407" i="131" s="1"/>
  <c r="BM3407" i="131" s="1"/>
  <c r="Z3412" i="131"/>
  <c r="Y3412" i="131"/>
  <c r="AV3407" i="131" s="1"/>
  <c r="BL3407" i="131" s="1"/>
  <c r="X3412" i="131"/>
  <c r="W3412" i="131"/>
  <c r="V3412" i="131"/>
  <c r="U3412" i="131"/>
  <c r="T3412" i="131"/>
  <c r="S3412" i="131"/>
  <c r="AS3407" i="131" s="1"/>
  <c r="BI3407" i="131" s="1"/>
  <c r="R3412" i="131"/>
  <c r="Q3412" i="131"/>
  <c r="AR3407" i="131" s="1"/>
  <c r="BH3407" i="131" s="1"/>
  <c r="P3412" i="131"/>
  <c r="O3412" i="131"/>
  <c r="N3412" i="131"/>
  <c r="M3412" i="131"/>
  <c r="L3412" i="131"/>
  <c r="K3412" i="131"/>
  <c r="AO3407" i="131" s="1"/>
  <c r="BE3407" i="131" s="1"/>
  <c r="J3412" i="131"/>
  <c r="I3412" i="131"/>
  <c r="AN3407" i="131" s="1"/>
  <c r="BD3407" i="131" s="1"/>
  <c r="H3412" i="131"/>
  <c r="G3412" i="131"/>
  <c r="F3412" i="131"/>
  <c r="E3412" i="131"/>
  <c r="D3412" i="131"/>
  <c r="C3412" i="131"/>
  <c r="AK3407" i="131" s="1"/>
  <c r="BA3407" i="131" s="1"/>
  <c r="AD3411" i="131"/>
  <c r="AC3411" i="131"/>
  <c r="AB3411" i="131"/>
  <c r="AA3411" i="131"/>
  <c r="Z3411" i="131"/>
  <c r="Y3411" i="131"/>
  <c r="X3411" i="131"/>
  <c r="W3411" i="131"/>
  <c r="V3411" i="131"/>
  <c r="U3411" i="131"/>
  <c r="T3411" i="131"/>
  <c r="S3411" i="131"/>
  <c r="R3411" i="131"/>
  <c r="Q3411" i="131"/>
  <c r="P3411" i="131"/>
  <c r="O3411" i="131"/>
  <c r="N3411" i="131"/>
  <c r="M3411" i="131"/>
  <c r="L3411" i="131"/>
  <c r="K3411" i="131"/>
  <c r="J3411" i="131"/>
  <c r="I3411" i="131"/>
  <c r="H3411" i="131"/>
  <c r="G3411" i="131"/>
  <c r="F3411" i="131"/>
  <c r="E3411" i="131"/>
  <c r="D3411" i="131"/>
  <c r="C3411" i="131"/>
  <c r="AD3410" i="131"/>
  <c r="AC3410" i="131"/>
  <c r="AB3410" i="131"/>
  <c r="AA3410" i="131"/>
  <c r="AW3406" i="131" s="1"/>
  <c r="BM3406" i="131" s="1"/>
  <c r="Z3410" i="131"/>
  <c r="Y3410" i="131"/>
  <c r="AV3406" i="131" s="1"/>
  <c r="BL3406" i="131" s="1"/>
  <c r="X3410" i="131"/>
  <c r="W3410" i="131"/>
  <c r="V3410" i="131"/>
  <c r="U3410" i="131"/>
  <c r="T3410" i="131"/>
  <c r="S3410" i="131"/>
  <c r="AS3406" i="131" s="1"/>
  <c r="BI3406" i="131" s="1"/>
  <c r="R3410" i="131"/>
  <c r="Q3410" i="131"/>
  <c r="AR3406" i="131" s="1"/>
  <c r="BH3406" i="131" s="1"/>
  <c r="P3410" i="131"/>
  <c r="O3410" i="131"/>
  <c r="N3410" i="131"/>
  <c r="M3410" i="131"/>
  <c r="L3410" i="131"/>
  <c r="K3410" i="131"/>
  <c r="AO3406" i="131" s="1"/>
  <c r="BE3406" i="131" s="1"/>
  <c r="J3410" i="131"/>
  <c r="I3410" i="131"/>
  <c r="AN3406" i="131" s="1"/>
  <c r="BD3406" i="131" s="1"/>
  <c r="H3410" i="131"/>
  <c r="G3410" i="131"/>
  <c r="F3410" i="131"/>
  <c r="E3410" i="131"/>
  <c r="D3410" i="131"/>
  <c r="C3410" i="131"/>
  <c r="AK3406" i="131" s="1"/>
  <c r="BA3406" i="131" s="1"/>
  <c r="AD3409" i="131"/>
  <c r="AC3409" i="131"/>
  <c r="AB3409" i="131"/>
  <c r="AA3409" i="131"/>
  <c r="Z3409" i="131"/>
  <c r="Y3409" i="131"/>
  <c r="X3409" i="131"/>
  <c r="W3409" i="131"/>
  <c r="V3409" i="131"/>
  <c r="U3409" i="131"/>
  <c r="T3409" i="131"/>
  <c r="S3409" i="131"/>
  <c r="R3409" i="131"/>
  <c r="Q3409" i="131"/>
  <c r="P3409" i="131"/>
  <c r="O3409" i="131"/>
  <c r="N3409" i="131"/>
  <c r="M3409" i="131"/>
  <c r="L3409" i="131"/>
  <c r="K3409" i="131"/>
  <c r="J3409" i="131"/>
  <c r="I3409" i="131"/>
  <c r="H3409" i="131"/>
  <c r="G3409" i="131"/>
  <c r="F3409" i="131"/>
  <c r="E3409" i="131"/>
  <c r="D3409" i="131"/>
  <c r="C3409" i="131"/>
  <c r="AD3408" i="131"/>
  <c r="AC3408" i="131"/>
  <c r="AB3408" i="131"/>
  <c r="AA3408" i="131"/>
  <c r="AW3405" i="131" s="1"/>
  <c r="BM3405" i="131" s="1"/>
  <c r="Z3408" i="131"/>
  <c r="Y3408" i="131"/>
  <c r="AV3405" i="131" s="1"/>
  <c r="BL3405" i="131" s="1"/>
  <c r="X3408" i="131"/>
  <c r="W3408" i="131"/>
  <c r="V3408" i="131"/>
  <c r="U3408" i="131"/>
  <c r="T3408" i="131"/>
  <c r="S3408" i="131"/>
  <c r="AS3405" i="131" s="1"/>
  <c r="BI3405" i="131" s="1"/>
  <c r="R3408" i="131"/>
  <c r="Q3408" i="131"/>
  <c r="AR3405" i="131" s="1"/>
  <c r="BH3405" i="131" s="1"/>
  <c r="P3408" i="131"/>
  <c r="O3408" i="131"/>
  <c r="N3408" i="131"/>
  <c r="M3408" i="131"/>
  <c r="L3408" i="131"/>
  <c r="K3408" i="131"/>
  <c r="AO3405" i="131" s="1"/>
  <c r="BE3405" i="131" s="1"/>
  <c r="J3408" i="131"/>
  <c r="I3408" i="131"/>
  <c r="AN3405" i="131" s="1"/>
  <c r="BD3405" i="131" s="1"/>
  <c r="H3408" i="131"/>
  <c r="G3408" i="131"/>
  <c r="F3408" i="131"/>
  <c r="E3408" i="131"/>
  <c r="D3408" i="131"/>
  <c r="C3408" i="131"/>
  <c r="AK3405" i="131" s="1"/>
  <c r="BA3405" i="131" s="1"/>
  <c r="AD3407" i="131"/>
  <c r="AC3407" i="131"/>
  <c r="AB3407" i="131"/>
  <c r="AA3407" i="131"/>
  <c r="Z3407" i="131"/>
  <c r="Y3407" i="131"/>
  <c r="X3407" i="131"/>
  <c r="W3407" i="131"/>
  <c r="V3407" i="131"/>
  <c r="U3407" i="131"/>
  <c r="T3407" i="131"/>
  <c r="S3407" i="131"/>
  <c r="R3407" i="131"/>
  <c r="Q3407" i="131"/>
  <c r="P3407" i="131"/>
  <c r="O3407" i="131"/>
  <c r="N3407" i="131"/>
  <c r="M3407" i="131"/>
  <c r="L3407" i="131"/>
  <c r="K3407" i="131"/>
  <c r="J3407" i="131"/>
  <c r="I3407" i="131"/>
  <c r="H3407" i="131"/>
  <c r="G3407" i="131"/>
  <c r="F3407" i="131"/>
  <c r="E3407" i="131"/>
  <c r="D3407" i="131"/>
  <c r="C3407" i="131"/>
  <c r="AD3406" i="131"/>
  <c r="AC3406" i="131"/>
  <c r="AB3406" i="131"/>
  <c r="AA3406" i="131"/>
  <c r="AW3404" i="131" s="1"/>
  <c r="BM3404" i="131" s="1"/>
  <c r="Z3406" i="131"/>
  <c r="Y3406" i="131"/>
  <c r="AV3404" i="131" s="1"/>
  <c r="BL3404" i="131" s="1"/>
  <c r="X3406" i="131"/>
  <c r="W3406" i="131"/>
  <c r="V3406" i="131"/>
  <c r="U3406" i="131"/>
  <c r="T3406" i="131"/>
  <c r="S3406" i="131"/>
  <c r="AS3404" i="131" s="1"/>
  <c r="BI3404" i="131" s="1"/>
  <c r="R3406" i="131"/>
  <c r="Q3406" i="131"/>
  <c r="AR3404" i="131" s="1"/>
  <c r="BH3404" i="131" s="1"/>
  <c r="P3406" i="131"/>
  <c r="O3406" i="131"/>
  <c r="N3406" i="131"/>
  <c r="M3406" i="131"/>
  <c r="L3406" i="131"/>
  <c r="K3406" i="131"/>
  <c r="AO3404" i="131" s="1"/>
  <c r="BE3404" i="131" s="1"/>
  <c r="J3406" i="131"/>
  <c r="I3406" i="131"/>
  <c r="AN3404" i="131" s="1"/>
  <c r="BD3404" i="131" s="1"/>
  <c r="H3406" i="131"/>
  <c r="G3406" i="131"/>
  <c r="F3406" i="131"/>
  <c r="E3406" i="131"/>
  <c r="D3406" i="131"/>
  <c r="C3406" i="131"/>
  <c r="AK3404" i="131" s="1"/>
  <c r="BA3404" i="131" s="1"/>
  <c r="AD3405" i="131"/>
  <c r="AC3405" i="131"/>
  <c r="AB3405" i="131"/>
  <c r="AA3405" i="131"/>
  <c r="Z3405" i="131"/>
  <c r="Y3405" i="131"/>
  <c r="X3405" i="131"/>
  <c r="W3405" i="131"/>
  <c r="V3405" i="131"/>
  <c r="U3405" i="131"/>
  <c r="T3405" i="131"/>
  <c r="S3405" i="131"/>
  <c r="R3405" i="131"/>
  <c r="Q3405" i="131"/>
  <c r="P3405" i="131"/>
  <c r="O3405" i="131"/>
  <c r="N3405" i="131"/>
  <c r="M3405" i="131"/>
  <c r="L3405" i="131"/>
  <c r="K3405" i="131"/>
  <c r="J3405" i="131"/>
  <c r="I3405" i="131"/>
  <c r="H3405" i="131"/>
  <c r="G3405" i="131"/>
  <c r="F3405" i="131"/>
  <c r="E3405" i="131"/>
  <c r="D3405" i="131"/>
  <c r="C3405" i="131"/>
  <c r="AD3404" i="131"/>
  <c r="AC3404" i="131"/>
  <c r="AB3404" i="131"/>
  <c r="AA3404" i="131"/>
  <c r="AW3403" i="131" s="1"/>
  <c r="BM3403" i="131" s="1"/>
  <c r="Z3404" i="131"/>
  <c r="Y3404" i="131"/>
  <c r="AV3403" i="131" s="1"/>
  <c r="BL3403" i="131" s="1"/>
  <c r="X3404" i="131"/>
  <c r="W3404" i="131"/>
  <c r="V3404" i="131"/>
  <c r="U3404" i="131"/>
  <c r="T3404" i="131"/>
  <c r="S3404" i="131"/>
  <c r="AS3403" i="131" s="1"/>
  <c r="BI3403" i="131" s="1"/>
  <c r="R3404" i="131"/>
  <c r="Q3404" i="131"/>
  <c r="AR3403" i="131" s="1"/>
  <c r="BH3403" i="131" s="1"/>
  <c r="P3404" i="131"/>
  <c r="O3404" i="131"/>
  <c r="N3404" i="131"/>
  <c r="M3404" i="131"/>
  <c r="L3404" i="131"/>
  <c r="K3404" i="131"/>
  <c r="AO3403" i="131" s="1"/>
  <c r="BE3403" i="131" s="1"/>
  <c r="J3404" i="131"/>
  <c r="I3404" i="131"/>
  <c r="AN3403" i="131" s="1"/>
  <c r="BD3403" i="131" s="1"/>
  <c r="H3404" i="131"/>
  <c r="G3404" i="131"/>
  <c r="F3404" i="131"/>
  <c r="E3404" i="131"/>
  <c r="D3404" i="131"/>
  <c r="C3404" i="131"/>
  <c r="AK3403" i="131" s="1"/>
  <c r="BA3403" i="131" s="1"/>
  <c r="AD3403" i="131"/>
  <c r="AC3403" i="131"/>
  <c r="AB3403" i="131"/>
  <c r="AA3403" i="131"/>
  <c r="Z3403" i="131"/>
  <c r="Y3403" i="131"/>
  <c r="X3403" i="131"/>
  <c r="W3403" i="131"/>
  <c r="V3403" i="131"/>
  <c r="U3403" i="131"/>
  <c r="T3403" i="131"/>
  <c r="S3403" i="131"/>
  <c r="R3403" i="131"/>
  <c r="Q3403" i="131"/>
  <c r="P3403" i="131"/>
  <c r="O3403" i="131"/>
  <c r="N3403" i="131"/>
  <c r="M3403" i="131"/>
  <c r="L3403" i="131"/>
  <c r="K3403" i="131"/>
  <c r="J3403" i="131"/>
  <c r="I3403" i="131"/>
  <c r="H3403" i="131"/>
  <c r="G3403" i="131"/>
  <c r="F3403" i="131"/>
  <c r="E3403" i="131"/>
  <c r="D3403" i="131"/>
  <c r="C3403" i="131"/>
  <c r="AD3402" i="131"/>
  <c r="AC3402" i="131"/>
  <c r="AB3402" i="131"/>
  <c r="AA3402" i="131"/>
  <c r="AW3402" i="131" s="1"/>
  <c r="BM3402" i="131" s="1"/>
  <c r="Z3402" i="131"/>
  <c r="Y3402" i="131"/>
  <c r="AV3402" i="131" s="1"/>
  <c r="BL3402" i="131" s="1"/>
  <c r="X3402" i="131"/>
  <c r="W3402" i="131"/>
  <c r="V3402" i="131"/>
  <c r="U3402" i="131"/>
  <c r="T3402" i="131"/>
  <c r="S3402" i="131"/>
  <c r="AS3402" i="131" s="1"/>
  <c r="BI3402" i="131" s="1"/>
  <c r="R3402" i="131"/>
  <c r="Q3402" i="131"/>
  <c r="AR3402" i="131" s="1"/>
  <c r="BH3402" i="131" s="1"/>
  <c r="P3402" i="131"/>
  <c r="O3402" i="131"/>
  <c r="N3402" i="131"/>
  <c r="M3402" i="131"/>
  <c r="L3402" i="131"/>
  <c r="K3402" i="131"/>
  <c r="AO3402" i="131" s="1"/>
  <c r="BE3402" i="131" s="1"/>
  <c r="J3402" i="131"/>
  <c r="I3402" i="131"/>
  <c r="AN3402" i="131" s="1"/>
  <c r="BD3402" i="131" s="1"/>
  <c r="H3402" i="131"/>
  <c r="G3402" i="131"/>
  <c r="F3402" i="131"/>
  <c r="E3402" i="131"/>
  <c r="D3402" i="131"/>
  <c r="C3402" i="131"/>
  <c r="AK3402" i="131" s="1"/>
  <c r="BA3402" i="131" s="1"/>
  <c r="AD3399" i="131"/>
  <c r="AC3399" i="131"/>
  <c r="AB3399" i="131"/>
  <c r="AA3399" i="131"/>
  <c r="Z3399" i="131"/>
  <c r="Y3399" i="131"/>
  <c r="X3399" i="131"/>
  <c r="W3399" i="131"/>
  <c r="V3399" i="131"/>
  <c r="U3399" i="131"/>
  <c r="T3399" i="131"/>
  <c r="S3399" i="131"/>
  <c r="R3399" i="131"/>
  <c r="Q3399" i="131"/>
  <c r="P3399" i="131"/>
  <c r="O3399" i="131"/>
  <c r="N3399" i="131"/>
  <c r="M3399" i="131"/>
  <c r="L3399" i="131"/>
  <c r="K3399" i="131"/>
  <c r="J3399" i="131"/>
  <c r="I3399" i="131"/>
  <c r="H3399" i="131"/>
  <c r="G3399" i="131"/>
  <c r="F3399" i="131"/>
  <c r="E3399" i="131"/>
  <c r="D3399" i="131"/>
  <c r="C3399" i="131"/>
  <c r="AG3398" i="131"/>
  <c r="AD3398" i="131"/>
  <c r="AC3398" i="131"/>
  <c r="AB3398" i="131"/>
  <c r="AA3398" i="131"/>
  <c r="Z3398" i="131"/>
  <c r="Y3398" i="131"/>
  <c r="X3398" i="131"/>
  <c r="W3398" i="131"/>
  <c r="V3398" i="131"/>
  <c r="U3398" i="131"/>
  <c r="T3398" i="131"/>
  <c r="S3398" i="131"/>
  <c r="R3398" i="131"/>
  <c r="Q3398" i="131"/>
  <c r="P3398" i="131"/>
  <c r="O3398" i="131"/>
  <c r="N3398" i="131"/>
  <c r="M3398" i="131"/>
  <c r="L3398" i="131"/>
  <c r="K3398" i="131"/>
  <c r="J3398" i="131"/>
  <c r="I3398" i="131"/>
  <c r="H3398" i="131"/>
  <c r="G3398" i="131"/>
  <c r="F3398" i="131"/>
  <c r="E3398" i="131"/>
  <c r="D3398" i="131"/>
  <c r="C3398" i="131"/>
  <c r="AG3397" i="131"/>
  <c r="AD3397" i="131"/>
  <c r="AC3397" i="131"/>
  <c r="AB3397" i="131"/>
  <c r="AA3397" i="131"/>
  <c r="Z3397" i="131"/>
  <c r="Y3397" i="131"/>
  <c r="X3397" i="131"/>
  <c r="W3397" i="131"/>
  <c r="V3397" i="131"/>
  <c r="U3397" i="131"/>
  <c r="T3397" i="131"/>
  <c r="S3397" i="131"/>
  <c r="R3397" i="131"/>
  <c r="Q3397" i="131"/>
  <c r="P3397" i="131"/>
  <c r="O3397" i="131"/>
  <c r="N3397" i="131"/>
  <c r="M3397" i="131"/>
  <c r="L3397" i="131"/>
  <c r="K3397" i="131"/>
  <c r="J3397" i="131"/>
  <c r="I3397" i="131"/>
  <c r="H3397" i="131"/>
  <c r="G3397" i="131"/>
  <c r="F3397" i="131"/>
  <c r="E3397" i="131"/>
  <c r="D3397" i="131"/>
  <c r="C3397" i="131"/>
  <c r="AG3396" i="131"/>
  <c r="AD3396" i="131"/>
  <c r="AC3396" i="131"/>
  <c r="AB3396" i="131"/>
  <c r="AA3396" i="131"/>
  <c r="Z3396" i="131"/>
  <c r="Y3396" i="131"/>
  <c r="X3396" i="131"/>
  <c r="W3396" i="131"/>
  <c r="V3396" i="131"/>
  <c r="U3396" i="131"/>
  <c r="T3396" i="131"/>
  <c r="S3396" i="131"/>
  <c r="R3396" i="131"/>
  <c r="Q3396" i="131"/>
  <c r="P3396" i="131"/>
  <c r="O3396" i="131"/>
  <c r="N3396" i="131"/>
  <c r="M3396" i="131"/>
  <c r="L3396" i="131"/>
  <c r="K3396" i="131"/>
  <c r="J3396" i="131"/>
  <c r="I3396" i="131"/>
  <c r="H3396" i="131"/>
  <c r="G3396" i="131"/>
  <c r="F3396" i="131"/>
  <c r="E3396" i="131"/>
  <c r="D3396" i="131"/>
  <c r="C3396" i="131"/>
  <c r="AG3395" i="131"/>
  <c r="AD3395" i="131"/>
  <c r="AC3395" i="131"/>
  <c r="AB3395" i="131"/>
  <c r="AA3395" i="131"/>
  <c r="Z3395" i="131"/>
  <c r="Y3395" i="131"/>
  <c r="X3395" i="131"/>
  <c r="W3395" i="131"/>
  <c r="V3395" i="131"/>
  <c r="U3395" i="131"/>
  <c r="T3395" i="131"/>
  <c r="S3395" i="131"/>
  <c r="R3395" i="131"/>
  <c r="Q3395" i="131"/>
  <c r="P3395" i="131"/>
  <c r="O3395" i="131"/>
  <c r="N3395" i="131"/>
  <c r="M3395" i="131"/>
  <c r="L3395" i="131"/>
  <c r="K3395" i="131"/>
  <c r="J3395" i="131"/>
  <c r="I3395" i="131"/>
  <c r="H3395" i="131"/>
  <c r="G3395" i="131"/>
  <c r="F3395" i="131"/>
  <c r="E3395" i="131"/>
  <c r="D3395" i="131"/>
  <c r="C3395" i="131"/>
  <c r="AG3394" i="131"/>
  <c r="AD3394" i="131"/>
  <c r="AC3394" i="131"/>
  <c r="AB3394" i="131"/>
  <c r="AA3394" i="131"/>
  <c r="Z3394" i="131"/>
  <c r="Y3394" i="131"/>
  <c r="X3394" i="131"/>
  <c r="W3394" i="131"/>
  <c r="V3394" i="131"/>
  <c r="U3394" i="131"/>
  <c r="T3394" i="131"/>
  <c r="S3394" i="131"/>
  <c r="R3394" i="131"/>
  <c r="Q3394" i="131"/>
  <c r="P3394" i="131"/>
  <c r="O3394" i="131"/>
  <c r="N3394" i="131"/>
  <c r="M3394" i="131"/>
  <c r="L3394" i="131"/>
  <c r="K3394" i="131"/>
  <c r="J3394" i="131"/>
  <c r="I3394" i="131"/>
  <c r="H3394" i="131"/>
  <c r="G3394" i="131"/>
  <c r="F3394" i="131"/>
  <c r="E3394" i="131"/>
  <c r="D3394" i="131"/>
  <c r="C3394" i="131"/>
  <c r="AG3393" i="131"/>
  <c r="AD3393" i="131"/>
  <c r="AC3393" i="131"/>
  <c r="AB3393" i="131"/>
  <c r="AA3393" i="131"/>
  <c r="Z3393" i="131"/>
  <c r="Y3393" i="131"/>
  <c r="X3393" i="131"/>
  <c r="W3393" i="131"/>
  <c r="V3393" i="131"/>
  <c r="U3393" i="131"/>
  <c r="T3393" i="131"/>
  <c r="S3393" i="131"/>
  <c r="R3393" i="131"/>
  <c r="Q3393" i="131"/>
  <c r="P3393" i="131"/>
  <c r="O3393" i="131"/>
  <c r="N3393" i="131"/>
  <c r="M3393" i="131"/>
  <c r="L3393" i="131"/>
  <c r="K3393" i="131"/>
  <c r="J3393" i="131"/>
  <c r="I3393" i="131"/>
  <c r="H3393" i="131"/>
  <c r="G3393" i="131"/>
  <c r="F3393" i="131"/>
  <c r="E3393" i="131"/>
  <c r="D3393" i="131"/>
  <c r="C3393" i="131"/>
  <c r="AG3392" i="131"/>
  <c r="AD3392" i="131"/>
  <c r="AC3392" i="131"/>
  <c r="AB3392" i="131"/>
  <c r="AA3392" i="131"/>
  <c r="Z3392" i="131"/>
  <c r="Y3392" i="131"/>
  <c r="X3392" i="131"/>
  <c r="W3392" i="131"/>
  <c r="V3392" i="131"/>
  <c r="U3392" i="131"/>
  <c r="T3392" i="131"/>
  <c r="S3392" i="131"/>
  <c r="R3392" i="131"/>
  <c r="Q3392" i="131"/>
  <c r="P3392" i="131"/>
  <c r="O3392" i="131"/>
  <c r="N3392" i="131"/>
  <c r="M3392" i="131"/>
  <c r="L3392" i="131"/>
  <c r="K3392" i="131"/>
  <c r="J3392" i="131"/>
  <c r="I3392" i="131"/>
  <c r="H3392" i="131"/>
  <c r="G3392" i="131"/>
  <c r="F3392" i="131"/>
  <c r="E3392" i="131"/>
  <c r="D3392" i="131"/>
  <c r="C3392" i="131"/>
  <c r="AG3391" i="131"/>
  <c r="AD3391" i="131"/>
  <c r="AC3391" i="131"/>
  <c r="AB3391" i="131"/>
  <c r="AA3391" i="131"/>
  <c r="Z3391" i="131"/>
  <c r="Y3391" i="131"/>
  <c r="X3391" i="131"/>
  <c r="W3391" i="131"/>
  <c r="V3391" i="131"/>
  <c r="U3391" i="131"/>
  <c r="T3391" i="131"/>
  <c r="S3391" i="131"/>
  <c r="R3391" i="131"/>
  <c r="Q3391" i="131"/>
  <c r="P3391" i="131"/>
  <c r="O3391" i="131"/>
  <c r="N3391" i="131"/>
  <c r="M3391" i="131"/>
  <c r="L3391" i="131"/>
  <c r="K3391" i="131"/>
  <c r="J3391" i="131"/>
  <c r="I3391" i="131"/>
  <c r="H3391" i="131"/>
  <c r="G3391" i="131"/>
  <c r="F3391" i="131"/>
  <c r="E3391" i="131"/>
  <c r="D3391" i="131"/>
  <c r="C3391" i="131"/>
  <c r="AG3390" i="131"/>
  <c r="AD3390" i="131"/>
  <c r="AC3390" i="131"/>
  <c r="AB3390" i="131"/>
  <c r="AA3390" i="131"/>
  <c r="Z3390" i="131"/>
  <c r="Y3390" i="131"/>
  <c r="X3390" i="131"/>
  <c r="W3390" i="131"/>
  <c r="V3390" i="131"/>
  <c r="U3390" i="131"/>
  <c r="T3390" i="131"/>
  <c r="S3390" i="131"/>
  <c r="R3390" i="131"/>
  <c r="Q3390" i="131"/>
  <c r="P3390" i="131"/>
  <c r="O3390" i="131"/>
  <c r="N3390" i="131"/>
  <c r="M3390" i="131"/>
  <c r="L3390" i="131"/>
  <c r="K3390" i="131"/>
  <c r="J3390" i="131"/>
  <c r="I3390" i="131"/>
  <c r="H3390" i="131"/>
  <c r="G3390" i="131"/>
  <c r="F3390" i="131"/>
  <c r="E3390" i="131"/>
  <c r="D3390" i="131"/>
  <c r="C3390" i="131"/>
  <c r="AG3389" i="131"/>
  <c r="AD3389" i="131"/>
  <c r="AC3389" i="131"/>
  <c r="AB3389" i="131"/>
  <c r="AA3389" i="131"/>
  <c r="Z3389" i="131"/>
  <c r="Y3389" i="131"/>
  <c r="X3389" i="131"/>
  <c r="W3389" i="131"/>
  <c r="V3389" i="131"/>
  <c r="U3389" i="131"/>
  <c r="T3389" i="131"/>
  <c r="S3389" i="131"/>
  <c r="R3389" i="131"/>
  <c r="Q3389" i="131"/>
  <c r="P3389" i="131"/>
  <c r="O3389" i="131"/>
  <c r="N3389" i="131"/>
  <c r="M3389" i="131"/>
  <c r="L3389" i="131"/>
  <c r="K3389" i="131"/>
  <c r="J3389" i="131"/>
  <c r="I3389" i="131"/>
  <c r="H3389" i="131"/>
  <c r="G3389" i="131"/>
  <c r="F3389" i="131"/>
  <c r="E3389" i="131"/>
  <c r="D3389" i="131"/>
  <c r="C3389" i="131"/>
  <c r="AD3388" i="131"/>
  <c r="AC3388" i="131"/>
  <c r="AX3380" i="131" s="1"/>
  <c r="BN3380" i="131" s="1"/>
  <c r="AB3388" i="131"/>
  <c r="AA3388" i="131"/>
  <c r="AW3380" i="131" s="1"/>
  <c r="BM3380" i="131" s="1"/>
  <c r="Z3388" i="131"/>
  <c r="Y3388" i="131"/>
  <c r="X3388" i="131"/>
  <c r="W3388" i="131"/>
  <c r="V3388" i="131"/>
  <c r="U3388" i="131"/>
  <c r="AT3380" i="131" s="1"/>
  <c r="BJ3380" i="131" s="1"/>
  <c r="T3388" i="131"/>
  <c r="S3388" i="131"/>
  <c r="AS3380" i="131" s="1"/>
  <c r="BI3380" i="131" s="1"/>
  <c r="R3388" i="131"/>
  <c r="Q3388" i="131"/>
  <c r="P3388" i="131"/>
  <c r="O3388" i="131"/>
  <c r="N3388" i="131"/>
  <c r="M3388" i="131"/>
  <c r="AP3380" i="131" s="1"/>
  <c r="BF3380" i="131" s="1"/>
  <c r="L3388" i="131"/>
  <c r="K3388" i="131"/>
  <c r="AO3380" i="131" s="1"/>
  <c r="BE3380" i="131" s="1"/>
  <c r="J3388" i="131"/>
  <c r="I3388" i="131"/>
  <c r="H3388" i="131"/>
  <c r="G3388" i="131"/>
  <c r="F3388" i="131"/>
  <c r="E3388" i="131"/>
  <c r="AL3380" i="131" s="1"/>
  <c r="BB3380" i="131" s="1"/>
  <c r="D3388" i="131"/>
  <c r="C3388" i="131"/>
  <c r="AK3380" i="131" s="1"/>
  <c r="BA3380" i="131" s="1"/>
  <c r="AD3387" i="131"/>
  <c r="AC3387" i="131"/>
  <c r="AB3387" i="131"/>
  <c r="AA3387" i="131"/>
  <c r="Z3387" i="131"/>
  <c r="Y3387" i="131"/>
  <c r="X3387" i="131"/>
  <c r="W3387" i="131"/>
  <c r="V3387" i="131"/>
  <c r="U3387" i="131"/>
  <c r="T3387" i="131"/>
  <c r="S3387" i="131"/>
  <c r="R3387" i="131"/>
  <c r="Q3387" i="131"/>
  <c r="P3387" i="131"/>
  <c r="O3387" i="131"/>
  <c r="N3387" i="131"/>
  <c r="M3387" i="131"/>
  <c r="L3387" i="131"/>
  <c r="K3387" i="131"/>
  <c r="J3387" i="131"/>
  <c r="I3387" i="131"/>
  <c r="H3387" i="131"/>
  <c r="G3387" i="131"/>
  <c r="F3387" i="131"/>
  <c r="E3387" i="131"/>
  <c r="D3387" i="131"/>
  <c r="C3387" i="131"/>
  <c r="AD3386" i="131"/>
  <c r="AC3386" i="131"/>
  <c r="AX3379" i="131" s="1"/>
  <c r="BN3379" i="131" s="1"/>
  <c r="AB3386" i="131"/>
  <c r="AA3386" i="131"/>
  <c r="AW3379" i="131" s="1"/>
  <c r="BM3379" i="131" s="1"/>
  <c r="Z3386" i="131"/>
  <c r="Y3386" i="131"/>
  <c r="X3386" i="131"/>
  <c r="W3386" i="131"/>
  <c r="V3386" i="131"/>
  <c r="U3386" i="131"/>
  <c r="AT3379" i="131" s="1"/>
  <c r="BJ3379" i="131" s="1"/>
  <c r="T3386" i="131"/>
  <c r="S3386" i="131"/>
  <c r="AS3379" i="131" s="1"/>
  <c r="BI3379" i="131" s="1"/>
  <c r="R3386" i="131"/>
  <c r="Q3386" i="131"/>
  <c r="P3386" i="131"/>
  <c r="O3386" i="131"/>
  <c r="N3386" i="131"/>
  <c r="M3386" i="131"/>
  <c r="AP3379" i="131" s="1"/>
  <c r="BF3379" i="131" s="1"/>
  <c r="L3386" i="131"/>
  <c r="K3386" i="131"/>
  <c r="AO3379" i="131" s="1"/>
  <c r="BE3379" i="131" s="1"/>
  <c r="J3386" i="131"/>
  <c r="I3386" i="131"/>
  <c r="H3386" i="131"/>
  <c r="G3386" i="131"/>
  <c r="F3386" i="131"/>
  <c r="E3386" i="131"/>
  <c r="AL3379" i="131" s="1"/>
  <c r="BB3379" i="131" s="1"/>
  <c r="D3386" i="131"/>
  <c r="C3386" i="131"/>
  <c r="AK3379" i="131" s="1"/>
  <c r="BA3379" i="131" s="1"/>
  <c r="AD3385" i="131"/>
  <c r="AC3385" i="131"/>
  <c r="AB3385" i="131"/>
  <c r="AA3385" i="131"/>
  <c r="Z3385" i="131"/>
  <c r="Y3385" i="131"/>
  <c r="X3385" i="131"/>
  <c r="W3385" i="131"/>
  <c r="V3385" i="131"/>
  <c r="U3385" i="131"/>
  <c r="T3385" i="131"/>
  <c r="S3385" i="131"/>
  <c r="R3385" i="131"/>
  <c r="Q3385" i="131"/>
  <c r="P3385" i="131"/>
  <c r="O3385" i="131"/>
  <c r="N3385" i="131"/>
  <c r="M3385" i="131"/>
  <c r="L3385" i="131"/>
  <c r="K3385" i="131"/>
  <c r="J3385" i="131"/>
  <c r="I3385" i="131"/>
  <c r="H3385" i="131"/>
  <c r="G3385" i="131"/>
  <c r="F3385" i="131"/>
  <c r="E3385" i="131"/>
  <c r="D3385" i="131"/>
  <c r="C3385" i="131"/>
  <c r="AD3384" i="131"/>
  <c r="AC3384" i="131"/>
  <c r="AX3378" i="131" s="1"/>
  <c r="BN3378" i="131" s="1"/>
  <c r="AB3384" i="131"/>
  <c r="AA3384" i="131"/>
  <c r="AW3378" i="131" s="1"/>
  <c r="BM3378" i="131" s="1"/>
  <c r="Z3384" i="131"/>
  <c r="Y3384" i="131"/>
  <c r="X3384" i="131"/>
  <c r="W3384" i="131"/>
  <c r="V3384" i="131"/>
  <c r="U3384" i="131"/>
  <c r="AT3378" i="131" s="1"/>
  <c r="BJ3378" i="131" s="1"/>
  <c r="T3384" i="131"/>
  <c r="S3384" i="131"/>
  <c r="AS3378" i="131" s="1"/>
  <c r="BI3378" i="131" s="1"/>
  <c r="R3384" i="131"/>
  <c r="Q3384" i="131"/>
  <c r="P3384" i="131"/>
  <c r="O3384" i="131"/>
  <c r="N3384" i="131"/>
  <c r="M3384" i="131"/>
  <c r="AP3378" i="131" s="1"/>
  <c r="BF3378" i="131" s="1"/>
  <c r="L3384" i="131"/>
  <c r="K3384" i="131"/>
  <c r="AO3378" i="131" s="1"/>
  <c r="BE3378" i="131" s="1"/>
  <c r="J3384" i="131"/>
  <c r="I3384" i="131"/>
  <c r="H3384" i="131"/>
  <c r="G3384" i="131"/>
  <c r="F3384" i="131"/>
  <c r="E3384" i="131"/>
  <c r="AL3378" i="131" s="1"/>
  <c r="BB3378" i="131" s="1"/>
  <c r="D3384" i="131"/>
  <c r="C3384" i="131"/>
  <c r="AK3378" i="131" s="1"/>
  <c r="BA3378" i="131" s="1"/>
  <c r="AD3383" i="131"/>
  <c r="AC3383" i="131"/>
  <c r="AB3383" i="131"/>
  <c r="AA3383" i="131"/>
  <c r="Z3383" i="131"/>
  <c r="Y3383" i="131"/>
  <c r="X3383" i="131"/>
  <c r="W3383" i="131"/>
  <c r="V3383" i="131"/>
  <c r="U3383" i="131"/>
  <c r="T3383" i="131"/>
  <c r="S3383" i="131"/>
  <c r="R3383" i="131"/>
  <c r="Q3383" i="131"/>
  <c r="P3383" i="131"/>
  <c r="O3383" i="131"/>
  <c r="N3383" i="131"/>
  <c r="M3383" i="131"/>
  <c r="L3383" i="131"/>
  <c r="K3383" i="131"/>
  <c r="J3383" i="131"/>
  <c r="I3383" i="131"/>
  <c r="H3383" i="131"/>
  <c r="G3383" i="131"/>
  <c r="F3383" i="131"/>
  <c r="E3383" i="131"/>
  <c r="D3383" i="131"/>
  <c r="C3383" i="131"/>
  <c r="AD3382" i="131"/>
  <c r="AC3382" i="131"/>
  <c r="AX3377" i="131" s="1"/>
  <c r="BN3377" i="131" s="1"/>
  <c r="AB3382" i="131"/>
  <c r="AA3382" i="131"/>
  <c r="AW3377" i="131" s="1"/>
  <c r="BM3377" i="131" s="1"/>
  <c r="Z3382" i="131"/>
  <c r="Y3382" i="131"/>
  <c r="X3382" i="131"/>
  <c r="W3382" i="131"/>
  <c r="V3382" i="131"/>
  <c r="U3382" i="131"/>
  <c r="AT3377" i="131" s="1"/>
  <c r="BJ3377" i="131" s="1"/>
  <c r="T3382" i="131"/>
  <c r="S3382" i="131"/>
  <c r="AS3377" i="131" s="1"/>
  <c r="BI3377" i="131" s="1"/>
  <c r="R3382" i="131"/>
  <c r="Q3382" i="131"/>
  <c r="P3382" i="131"/>
  <c r="O3382" i="131"/>
  <c r="N3382" i="131"/>
  <c r="M3382" i="131"/>
  <c r="AP3377" i="131" s="1"/>
  <c r="BF3377" i="131" s="1"/>
  <c r="L3382" i="131"/>
  <c r="K3382" i="131"/>
  <c r="AO3377" i="131" s="1"/>
  <c r="BE3377" i="131" s="1"/>
  <c r="J3382" i="131"/>
  <c r="I3382" i="131"/>
  <c r="H3382" i="131"/>
  <c r="G3382" i="131"/>
  <c r="F3382" i="131"/>
  <c r="E3382" i="131"/>
  <c r="AL3377" i="131" s="1"/>
  <c r="BB3377" i="131" s="1"/>
  <c r="D3382" i="131"/>
  <c r="C3382" i="131"/>
  <c r="AK3377" i="131" s="1"/>
  <c r="BA3377" i="131" s="1"/>
  <c r="AD3381" i="131"/>
  <c r="AC3381" i="131"/>
  <c r="AB3381" i="131"/>
  <c r="AA3381" i="131"/>
  <c r="Z3381" i="131"/>
  <c r="Y3381" i="131"/>
  <c r="X3381" i="131"/>
  <c r="W3381" i="131"/>
  <c r="V3381" i="131"/>
  <c r="U3381" i="131"/>
  <c r="T3381" i="131"/>
  <c r="S3381" i="131"/>
  <c r="R3381" i="131"/>
  <c r="Q3381" i="131"/>
  <c r="P3381" i="131"/>
  <c r="O3381" i="131"/>
  <c r="N3381" i="131"/>
  <c r="M3381" i="131"/>
  <c r="L3381" i="131"/>
  <c r="K3381" i="131"/>
  <c r="J3381" i="131"/>
  <c r="I3381" i="131"/>
  <c r="H3381" i="131"/>
  <c r="G3381" i="131"/>
  <c r="F3381" i="131"/>
  <c r="E3381" i="131"/>
  <c r="D3381" i="131"/>
  <c r="C3381" i="131"/>
  <c r="AD3380" i="131"/>
  <c r="AC3380" i="131"/>
  <c r="AX3376" i="131" s="1"/>
  <c r="BN3376" i="131" s="1"/>
  <c r="AB3380" i="131"/>
  <c r="AA3380" i="131"/>
  <c r="AW3376" i="131" s="1"/>
  <c r="BM3376" i="131" s="1"/>
  <c r="Z3380" i="131"/>
  <c r="Y3380" i="131"/>
  <c r="X3380" i="131"/>
  <c r="W3380" i="131"/>
  <c r="V3380" i="131"/>
  <c r="U3380" i="131"/>
  <c r="AT3376" i="131" s="1"/>
  <c r="BJ3376" i="131" s="1"/>
  <c r="T3380" i="131"/>
  <c r="S3380" i="131"/>
  <c r="AS3376" i="131" s="1"/>
  <c r="BI3376" i="131" s="1"/>
  <c r="R3380" i="131"/>
  <c r="Q3380" i="131"/>
  <c r="P3380" i="131"/>
  <c r="O3380" i="131"/>
  <c r="N3380" i="131"/>
  <c r="M3380" i="131"/>
  <c r="AP3376" i="131" s="1"/>
  <c r="BF3376" i="131" s="1"/>
  <c r="L3380" i="131"/>
  <c r="K3380" i="131"/>
  <c r="AO3376" i="131" s="1"/>
  <c r="BE3376" i="131" s="1"/>
  <c r="J3380" i="131"/>
  <c r="I3380" i="131"/>
  <c r="H3380" i="131"/>
  <c r="G3380" i="131"/>
  <c r="F3380" i="131"/>
  <c r="E3380" i="131"/>
  <c r="AL3376" i="131" s="1"/>
  <c r="BB3376" i="131" s="1"/>
  <c r="D3380" i="131"/>
  <c r="C3380" i="131"/>
  <c r="AK3376" i="131" s="1"/>
  <c r="BA3376" i="131" s="1"/>
  <c r="AD3379" i="131"/>
  <c r="AC3379" i="131"/>
  <c r="AB3379" i="131"/>
  <c r="AA3379" i="131"/>
  <c r="Z3379" i="131"/>
  <c r="Y3379" i="131"/>
  <c r="X3379" i="131"/>
  <c r="W3379" i="131"/>
  <c r="V3379" i="131"/>
  <c r="U3379" i="131"/>
  <c r="T3379" i="131"/>
  <c r="S3379" i="131"/>
  <c r="R3379" i="131"/>
  <c r="Q3379" i="131"/>
  <c r="P3379" i="131"/>
  <c r="O3379" i="131"/>
  <c r="N3379" i="131"/>
  <c r="M3379" i="131"/>
  <c r="L3379" i="131"/>
  <c r="K3379" i="131"/>
  <c r="J3379" i="131"/>
  <c r="I3379" i="131"/>
  <c r="H3379" i="131"/>
  <c r="G3379" i="131"/>
  <c r="F3379" i="131"/>
  <c r="E3379" i="131"/>
  <c r="D3379" i="131"/>
  <c r="C3379" i="131"/>
  <c r="AD3378" i="131"/>
  <c r="AC3378" i="131"/>
  <c r="AX3375" i="131" s="1"/>
  <c r="BN3375" i="131" s="1"/>
  <c r="AB3378" i="131"/>
  <c r="AA3378" i="131"/>
  <c r="AW3375" i="131" s="1"/>
  <c r="BM3375" i="131" s="1"/>
  <c r="Z3378" i="131"/>
  <c r="Y3378" i="131"/>
  <c r="X3378" i="131"/>
  <c r="W3378" i="131"/>
  <c r="V3378" i="131"/>
  <c r="U3378" i="131"/>
  <c r="AT3375" i="131" s="1"/>
  <c r="BJ3375" i="131" s="1"/>
  <c r="T3378" i="131"/>
  <c r="S3378" i="131"/>
  <c r="AS3375" i="131" s="1"/>
  <c r="BI3375" i="131" s="1"/>
  <c r="R3378" i="131"/>
  <c r="Q3378" i="131"/>
  <c r="P3378" i="131"/>
  <c r="O3378" i="131"/>
  <c r="N3378" i="131"/>
  <c r="M3378" i="131"/>
  <c r="AP3375" i="131" s="1"/>
  <c r="BF3375" i="131" s="1"/>
  <c r="L3378" i="131"/>
  <c r="K3378" i="131"/>
  <c r="AO3375" i="131" s="1"/>
  <c r="BE3375" i="131" s="1"/>
  <c r="J3378" i="131"/>
  <c r="I3378" i="131"/>
  <c r="H3378" i="131"/>
  <c r="G3378" i="131"/>
  <c r="F3378" i="131"/>
  <c r="E3378" i="131"/>
  <c r="AL3375" i="131" s="1"/>
  <c r="BB3375" i="131" s="1"/>
  <c r="D3378" i="131"/>
  <c r="C3378" i="131"/>
  <c r="AK3375" i="131" s="1"/>
  <c r="BA3375" i="131" s="1"/>
  <c r="AD3377" i="131"/>
  <c r="AC3377" i="131"/>
  <c r="AB3377" i="131"/>
  <c r="AA3377" i="131"/>
  <c r="Z3377" i="131"/>
  <c r="Y3377" i="131"/>
  <c r="X3377" i="131"/>
  <c r="W3377" i="131"/>
  <c r="V3377" i="131"/>
  <c r="U3377" i="131"/>
  <c r="T3377" i="131"/>
  <c r="S3377" i="131"/>
  <c r="R3377" i="131"/>
  <c r="Q3377" i="131"/>
  <c r="P3377" i="131"/>
  <c r="O3377" i="131"/>
  <c r="N3377" i="131"/>
  <c r="M3377" i="131"/>
  <c r="L3377" i="131"/>
  <c r="K3377" i="131"/>
  <c r="J3377" i="131"/>
  <c r="I3377" i="131"/>
  <c r="H3377" i="131"/>
  <c r="G3377" i="131"/>
  <c r="F3377" i="131"/>
  <c r="E3377" i="131"/>
  <c r="D3377" i="131"/>
  <c r="C3377" i="131"/>
  <c r="AD3376" i="131"/>
  <c r="AC3376" i="131"/>
  <c r="AX3374" i="131" s="1"/>
  <c r="BN3374" i="131" s="1"/>
  <c r="AB3376" i="131"/>
  <c r="AA3376" i="131"/>
  <c r="AW3374" i="131" s="1"/>
  <c r="BM3374" i="131" s="1"/>
  <c r="Z3376" i="131"/>
  <c r="Y3376" i="131"/>
  <c r="X3376" i="131"/>
  <c r="W3376" i="131"/>
  <c r="V3376" i="131"/>
  <c r="U3376" i="131"/>
  <c r="AT3374" i="131" s="1"/>
  <c r="BJ3374" i="131" s="1"/>
  <c r="T3376" i="131"/>
  <c r="S3376" i="131"/>
  <c r="AS3374" i="131" s="1"/>
  <c r="BI3374" i="131" s="1"/>
  <c r="R3376" i="131"/>
  <c r="Q3376" i="131"/>
  <c r="P3376" i="131"/>
  <c r="O3376" i="131"/>
  <c r="N3376" i="131"/>
  <c r="M3376" i="131"/>
  <c r="AP3374" i="131" s="1"/>
  <c r="BF3374" i="131" s="1"/>
  <c r="L3376" i="131"/>
  <c r="K3376" i="131"/>
  <c r="AO3374" i="131" s="1"/>
  <c r="BE3374" i="131" s="1"/>
  <c r="J3376" i="131"/>
  <c r="I3376" i="131"/>
  <c r="H3376" i="131"/>
  <c r="G3376" i="131"/>
  <c r="F3376" i="131"/>
  <c r="E3376" i="131"/>
  <c r="AL3374" i="131" s="1"/>
  <c r="BB3374" i="131" s="1"/>
  <c r="D3376" i="131"/>
  <c r="C3376" i="131"/>
  <c r="AK3374" i="131" s="1"/>
  <c r="BA3374" i="131" s="1"/>
  <c r="AD3375" i="131"/>
  <c r="AC3375" i="131"/>
  <c r="AB3375" i="131"/>
  <c r="AA3375" i="131"/>
  <c r="Z3375" i="131"/>
  <c r="Y3375" i="131"/>
  <c r="X3375" i="131"/>
  <c r="W3375" i="131"/>
  <c r="V3375" i="131"/>
  <c r="U3375" i="131"/>
  <c r="T3375" i="131"/>
  <c r="S3375" i="131"/>
  <c r="R3375" i="131"/>
  <c r="Q3375" i="131"/>
  <c r="P3375" i="131"/>
  <c r="O3375" i="131"/>
  <c r="N3375" i="131"/>
  <c r="M3375" i="131"/>
  <c r="L3375" i="131"/>
  <c r="K3375" i="131"/>
  <c r="J3375" i="131"/>
  <c r="I3375" i="131"/>
  <c r="H3375" i="131"/>
  <c r="G3375" i="131"/>
  <c r="F3375" i="131"/>
  <c r="E3375" i="131"/>
  <c r="D3375" i="131"/>
  <c r="C3375" i="131"/>
  <c r="AD3374" i="131"/>
  <c r="AC3374" i="131"/>
  <c r="AX3373" i="131" s="1"/>
  <c r="BN3373" i="131" s="1"/>
  <c r="AB3374" i="131"/>
  <c r="AA3374" i="131"/>
  <c r="AW3373" i="131" s="1"/>
  <c r="BM3373" i="131" s="1"/>
  <c r="Z3374" i="131"/>
  <c r="Y3374" i="131"/>
  <c r="X3374" i="131"/>
  <c r="W3374" i="131"/>
  <c r="V3374" i="131"/>
  <c r="U3374" i="131"/>
  <c r="AT3373" i="131" s="1"/>
  <c r="BJ3373" i="131" s="1"/>
  <c r="T3374" i="131"/>
  <c r="S3374" i="131"/>
  <c r="AS3373" i="131" s="1"/>
  <c r="BI3373" i="131" s="1"/>
  <c r="R3374" i="131"/>
  <c r="Q3374" i="131"/>
  <c r="P3374" i="131"/>
  <c r="O3374" i="131"/>
  <c r="N3374" i="131"/>
  <c r="M3374" i="131"/>
  <c r="AP3373" i="131" s="1"/>
  <c r="BF3373" i="131" s="1"/>
  <c r="L3374" i="131"/>
  <c r="K3374" i="131"/>
  <c r="AO3373" i="131" s="1"/>
  <c r="BE3373" i="131" s="1"/>
  <c r="J3374" i="131"/>
  <c r="I3374" i="131"/>
  <c r="H3374" i="131"/>
  <c r="G3374" i="131"/>
  <c r="F3374" i="131"/>
  <c r="E3374" i="131"/>
  <c r="AL3373" i="131" s="1"/>
  <c r="BB3373" i="131" s="1"/>
  <c r="D3374" i="131"/>
  <c r="C3374" i="131"/>
  <c r="AK3373" i="131" s="1"/>
  <c r="BA3373" i="131" s="1"/>
  <c r="AD3373" i="131"/>
  <c r="AC3373" i="131"/>
  <c r="AB3373" i="131"/>
  <c r="AA3373" i="131"/>
  <c r="Z3373" i="131"/>
  <c r="Y3373" i="131"/>
  <c r="X3373" i="131"/>
  <c r="W3373" i="131"/>
  <c r="V3373" i="131"/>
  <c r="U3373" i="131"/>
  <c r="T3373" i="131"/>
  <c r="S3373" i="131"/>
  <c r="R3373" i="131"/>
  <c r="Q3373" i="131"/>
  <c r="P3373" i="131"/>
  <c r="O3373" i="131"/>
  <c r="N3373" i="131"/>
  <c r="M3373" i="131"/>
  <c r="L3373" i="131"/>
  <c r="K3373" i="131"/>
  <c r="J3373" i="131"/>
  <c r="I3373" i="131"/>
  <c r="H3373" i="131"/>
  <c r="G3373" i="131"/>
  <c r="F3373" i="131"/>
  <c r="E3373" i="131"/>
  <c r="D3373" i="131"/>
  <c r="C3373" i="131"/>
  <c r="AD3372" i="131"/>
  <c r="AC3372" i="131"/>
  <c r="AX3372" i="131" s="1"/>
  <c r="BN3372" i="131" s="1"/>
  <c r="AB3372" i="131"/>
  <c r="AA3372" i="131"/>
  <c r="AW3372" i="131" s="1"/>
  <c r="BM3372" i="131" s="1"/>
  <c r="Z3372" i="131"/>
  <c r="Y3372" i="131"/>
  <c r="X3372" i="131"/>
  <c r="W3372" i="131"/>
  <c r="V3372" i="131"/>
  <c r="U3372" i="131"/>
  <c r="AT3372" i="131" s="1"/>
  <c r="BJ3372" i="131" s="1"/>
  <c r="T3372" i="131"/>
  <c r="S3372" i="131"/>
  <c r="AS3372" i="131" s="1"/>
  <c r="BI3372" i="131" s="1"/>
  <c r="R3372" i="131"/>
  <c r="Q3372" i="131"/>
  <c r="P3372" i="131"/>
  <c r="O3372" i="131"/>
  <c r="N3372" i="131"/>
  <c r="M3372" i="131"/>
  <c r="AP3372" i="131" s="1"/>
  <c r="BF3372" i="131" s="1"/>
  <c r="L3372" i="131"/>
  <c r="K3372" i="131"/>
  <c r="AO3372" i="131" s="1"/>
  <c r="BE3372" i="131" s="1"/>
  <c r="J3372" i="131"/>
  <c r="I3372" i="131"/>
  <c r="H3372" i="131"/>
  <c r="G3372" i="131"/>
  <c r="F3372" i="131"/>
  <c r="E3372" i="131"/>
  <c r="AL3372" i="131" s="1"/>
  <c r="BB3372" i="131" s="1"/>
  <c r="D3372" i="131"/>
  <c r="C3372" i="131"/>
  <c r="AK3372" i="131" s="1"/>
  <c r="BA3372" i="131" s="1"/>
  <c r="AD3369" i="131"/>
  <c r="AC3369" i="131"/>
  <c r="AB3369" i="131"/>
  <c r="AA3369" i="131"/>
  <c r="Z3369" i="131"/>
  <c r="Y3369" i="131"/>
  <c r="X3369" i="131"/>
  <c r="W3369" i="131"/>
  <c r="V3369" i="131"/>
  <c r="U3369" i="131"/>
  <c r="T3369" i="131"/>
  <c r="S3369" i="131"/>
  <c r="R3369" i="131"/>
  <c r="Q3369" i="131"/>
  <c r="P3369" i="131"/>
  <c r="O3369" i="131"/>
  <c r="N3369" i="131"/>
  <c r="M3369" i="131"/>
  <c r="L3369" i="131"/>
  <c r="K3369" i="131"/>
  <c r="J3369" i="131"/>
  <c r="I3369" i="131"/>
  <c r="H3369" i="131"/>
  <c r="G3369" i="131"/>
  <c r="F3369" i="131"/>
  <c r="E3369" i="131"/>
  <c r="D3369" i="131"/>
  <c r="C3369" i="131"/>
  <c r="AG3368" i="131"/>
  <c r="AD3368" i="131"/>
  <c r="AC3368" i="131"/>
  <c r="AB3368" i="131"/>
  <c r="AA3368" i="131"/>
  <c r="Z3368" i="131"/>
  <c r="Y3368" i="131"/>
  <c r="X3368" i="131"/>
  <c r="W3368" i="131"/>
  <c r="V3368" i="131"/>
  <c r="U3368" i="131"/>
  <c r="T3368" i="131"/>
  <c r="S3368" i="131"/>
  <c r="R3368" i="131"/>
  <c r="Q3368" i="131"/>
  <c r="P3368" i="131"/>
  <c r="O3368" i="131"/>
  <c r="N3368" i="131"/>
  <c r="M3368" i="131"/>
  <c r="L3368" i="131"/>
  <c r="K3368" i="131"/>
  <c r="J3368" i="131"/>
  <c r="I3368" i="131"/>
  <c r="H3368" i="131"/>
  <c r="G3368" i="131"/>
  <c r="F3368" i="131"/>
  <c r="E3368" i="131"/>
  <c r="D3368" i="131"/>
  <c r="C3368" i="131"/>
  <c r="AG3367" i="131"/>
  <c r="AD3367" i="131"/>
  <c r="AC3367" i="131"/>
  <c r="AB3367" i="131"/>
  <c r="AA3367" i="131"/>
  <c r="Z3367" i="131"/>
  <c r="Y3367" i="131"/>
  <c r="X3367" i="131"/>
  <c r="W3367" i="131"/>
  <c r="V3367" i="131"/>
  <c r="U3367" i="131"/>
  <c r="T3367" i="131"/>
  <c r="S3367" i="131"/>
  <c r="R3367" i="131"/>
  <c r="Q3367" i="131"/>
  <c r="P3367" i="131"/>
  <c r="O3367" i="131"/>
  <c r="N3367" i="131"/>
  <c r="M3367" i="131"/>
  <c r="L3367" i="131"/>
  <c r="K3367" i="131"/>
  <c r="J3367" i="131"/>
  <c r="I3367" i="131"/>
  <c r="H3367" i="131"/>
  <c r="G3367" i="131"/>
  <c r="F3367" i="131"/>
  <c r="E3367" i="131"/>
  <c r="D3367" i="131"/>
  <c r="C3367" i="131"/>
  <c r="AG3366" i="131"/>
  <c r="AD3366" i="131"/>
  <c r="AC3366" i="131"/>
  <c r="AB3366" i="131"/>
  <c r="AA3366" i="131"/>
  <c r="Z3366" i="131"/>
  <c r="Y3366" i="131"/>
  <c r="X3366" i="131"/>
  <c r="W3366" i="131"/>
  <c r="V3366" i="131"/>
  <c r="U3366" i="131"/>
  <c r="T3366" i="131"/>
  <c r="S3366" i="131"/>
  <c r="R3366" i="131"/>
  <c r="Q3366" i="131"/>
  <c r="P3366" i="131"/>
  <c r="O3366" i="131"/>
  <c r="N3366" i="131"/>
  <c r="M3366" i="131"/>
  <c r="L3366" i="131"/>
  <c r="K3366" i="131"/>
  <c r="J3366" i="131"/>
  <c r="I3366" i="131"/>
  <c r="H3366" i="131"/>
  <c r="G3366" i="131"/>
  <c r="F3366" i="131"/>
  <c r="E3366" i="131"/>
  <c r="D3366" i="131"/>
  <c r="C3366" i="131"/>
  <c r="AG3365" i="131"/>
  <c r="AD3365" i="131"/>
  <c r="AC3365" i="131"/>
  <c r="AB3365" i="131"/>
  <c r="AA3365" i="131"/>
  <c r="Z3365" i="131"/>
  <c r="Y3365" i="131"/>
  <c r="X3365" i="131"/>
  <c r="W3365" i="131"/>
  <c r="V3365" i="131"/>
  <c r="U3365" i="131"/>
  <c r="T3365" i="131"/>
  <c r="S3365" i="131"/>
  <c r="R3365" i="131"/>
  <c r="Q3365" i="131"/>
  <c r="P3365" i="131"/>
  <c r="O3365" i="131"/>
  <c r="N3365" i="131"/>
  <c r="M3365" i="131"/>
  <c r="L3365" i="131"/>
  <c r="K3365" i="131"/>
  <c r="J3365" i="131"/>
  <c r="I3365" i="131"/>
  <c r="H3365" i="131"/>
  <c r="G3365" i="131"/>
  <c r="F3365" i="131"/>
  <c r="E3365" i="131"/>
  <c r="D3365" i="131"/>
  <c r="C3365" i="131"/>
  <c r="AG3364" i="131"/>
  <c r="AD3364" i="131"/>
  <c r="AC3364" i="131"/>
  <c r="AB3364" i="131"/>
  <c r="AA3364" i="131"/>
  <c r="Z3364" i="131"/>
  <c r="Y3364" i="131"/>
  <c r="X3364" i="131"/>
  <c r="W3364" i="131"/>
  <c r="V3364" i="131"/>
  <c r="U3364" i="131"/>
  <c r="T3364" i="131"/>
  <c r="S3364" i="131"/>
  <c r="R3364" i="131"/>
  <c r="Q3364" i="131"/>
  <c r="P3364" i="131"/>
  <c r="O3364" i="131"/>
  <c r="N3364" i="131"/>
  <c r="M3364" i="131"/>
  <c r="L3364" i="131"/>
  <c r="K3364" i="131"/>
  <c r="J3364" i="131"/>
  <c r="I3364" i="131"/>
  <c r="H3364" i="131"/>
  <c r="G3364" i="131"/>
  <c r="F3364" i="131"/>
  <c r="E3364" i="131"/>
  <c r="D3364" i="131"/>
  <c r="C3364" i="131"/>
  <c r="AG3363" i="131"/>
  <c r="AD3363" i="131"/>
  <c r="AC3363" i="131"/>
  <c r="AB3363" i="131"/>
  <c r="AA3363" i="131"/>
  <c r="Z3363" i="131"/>
  <c r="Y3363" i="131"/>
  <c r="X3363" i="131"/>
  <c r="W3363" i="131"/>
  <c r="V3363" i="131"/>
  <c r="U3363" i="131"/>
  <c r="T3363" i="131"/>
  <c r="S3363" i="131"/>
  <c r="R3363" i="131"/>
  <c r="Q3363" i="131"/>
  <c r="P3363" i="131"/>
  <c r="O3363" i="131"/>
  <c r="N3363" i="131"/>
  <c r="M3363" i="131"/>
  <c r="L3363" i="131"/>
  <c r="K3363" i="131"/>
  <c r="J3363" i="131"/>
  <c r="I3363" i="131"/>
  <c r="H3363" i="131"/>
  <c r="G3363" i="131"/>
  <c r="F3363" i="131"/>
  <c r="E3363" i="131"/>
  <c r="D3363" i="131"/>
  <c r="C3363" i="131"/>
  <c r="AG3362" i="131"/>
  <c r="AD3362" i="131"/>
  <c r="AC3362" i="131"/>
  <c r="AB3362" i="131"/>
  <c r="AA3362" i="131"/>
  <c r="Z3362" i="131"/>
  <c r="Y3362" i="131"/>
  <c r="X3362" i="131"/>
  <c r="W3362" i="131"/>
  <c r="V3362" i="131"/>
  <c r="U3362" i="131"/>
  <c r="T3362" i="131"/>
  <c r="S3362" i="131"/>
  <c r="R3362" i="131"/>
  <c r="Q3362" i="131"/>
  <c r="P3362" i="131"/>
  <c r="O3362" i="131"/>
  <c r="N3362" i="131"/>
  <c r="M3362" i="131"/>
  <c r="L3362" i="131"/>
  <c r="K3362" i="131"/>
  <c r="J3362" i="131"/>
  <c r="I3362" i="131"/>
  <c r="H3362" i="131"/>
  <c r="G3362" i="131"/>
  <c r="F3362" i="131"/>
  <c r="E3362" i="131"/>
  <c r="D3362" i="131"/>
  <c r="C3362" i="131"/>
  <c r="AG3361" i="131"/>
  <c r="AD3361" i="131"/>
  <c r="AC3361" i="131"/>
  <c r="AB3361" i="131"/>
  <c r="AA3361" i="131"/>
  <c r="Z3361" i="131"/>
  <c r="Y3361" i="131"/>
  <c r="X3361" i="131"/>
  <c r="W3361" i="131"/>
  <c r="V3361" i="131"/>
  <c r="U3361" i="131"/>
  <c r="T3361" i="131"/>
  <c r="S3361" i="131"/>
  <c r="R3361" i="131"/>
  <c r="Q3361" i="131"/>
  <c r="P3361" i="131"/>
  <c r="O3361" i="131"/>
  <c r="N3361" i="131"/>
  <c r="M3361" i="131"/>
  <c r="L3361" i="131"/>
  <c r="K3361" i="131"/>
  <c r="J3361" i="131"/>
  <c r="I3361" i="131"/>
  <c r="H3361" i="131"/>
  <c r="G3361" i="131"/>
  <c r="F3361" i="131"/>
  <c r="E3361" i="131"/>
  <c r="D3361" i="131"/>
  <c r="C3361" i="131"/>
  <c r="AG3360" i="131"/>
  <c r="AD3360" i="131"/>
  <c r="AC3360" i="131"/>
  <c r="AB3360" i="131"/>
  <c r="AA3360" i="131"/>
  <c r="Z3360" i="131"/>
  <c r="Y3360" i="131"/>
  <c r="X3360" i="131"/>
  <c r="W3360" i="131"/>
  <c r="V3360" i="131"/>
  <c r="U3360" i="131"/>
  <c r="T3360" i="131"/>
  <c r="S3360" i="131"/>
  <c r="R3360" i="131"/>
  <c r="Q3360" i="131"/>
  <c r="P3360" i="131"/>
  <c r="O3360" i="131"/>
  <c r="N3360" i="131"/>
  <c r="M3360" i="131"/>
  <c r="L3360" i="131"/>
  <c r="K3360" i="131"/>
  <c r="J3360" i="131"/>
  <c r="I3360" i="131"/>
  <c r="H3360" i="131"/>
  <c r="G3360" i="131"/>
  <c r="F3360" i="131"/>
  <c r="E3360" i="131"/>
  <c r="D3360" i="131"/>
  <c r="C3360" i="131"/>
  <c r="AG3359" i="131"/>
  <c r="AD3359" i="131"/>
  <c r="AC3359" i="131"/>
  <c r="AB3359" i="131"/>
  <c r="AA3359" i="131"/>
  <c r="Z3359" i="131"/>
  <c r="Y3359" i="131"/>
  <c r="X3359" i="131"/>
  <c r="W3359" i="131"/>
  <c r="V3359" i="131"/>
  <c r="U3359" i="131"/>
  <c r="T3359" i="131"/>
  <c r="S3359" i="131"/>
  <c r="R3359" i="131"/>
  <c r="Q3359" i="131"/>
  <c r="P3359" i="131"/>
  <c r="O3359" i="131"/>
  <c r="N3359" i="131"/>
  <c r="M3359" i="131"/>
  <c r="L3359" i="131"/>
  <c r="K3359" i="131"/>
  <c r="J3359" i="131"/>
  <c r="I3359" i="131"/>
  <c r="H3359" i="131"/>
  <c r="G3359" i="131"/>
  <c r="F3359" i="131"/>
  <c r="E3359" i="131"/>
  <c r="D3359" i="131"/>
  <c r="C3359" i="131"/>
  <c r="AD3358" i="131"/>
  <c r="AC3358" i="131"/>
  <c r="AX3350" i="131" s="1"/>
  <c r="BN3350" i="131" s="1"/>
  <c r="AB3358" i="131"/>
  <c r="AA3358" i="131"/>
  <c r="Z3358" i="131"/>
  <c r="Y3358" i="131"/>
  <c r="X3358" i="131"/>
  <c r="W3358" i="131"/>
  <c r="AU3350" i="131" s="1"/>
  <c r="BK3350" i="131" s="1"/>
  <c r="V3358" i="131"/>
  <c r="U3358" i="131"/>
  <c r="AT3350" i="131" s="1"/>
  <c r="BJ3350" i="131" s="1"/>
  <c r="T3358" i="131"/>
  <c r="S3358" i="131"/>
  <c r="R3358" i="131"/>
  <c r="Q3358" i="131"/>
  <c r="P3358" i="131"/>
  <c r="O3358" i="131"/>
  <c r="AQ3350" i="131" s="1"/>
  <c r="BG3350" i="131" s="1"/>
  <c r="N3358" i="131"/>
  <c r="M3358" i="131"/>
  <c r="AP3350" i="131" s="1"/>
  <c r="BF3350" i="131" s="1"/>
  <c r="L3358" i="131"/>
  <c r="K3358" i="131"/>
  <c r="J3358" i="131"/>
  <c r="I3358" i="131"/>
  <c r="H3358" i="131"/>
  <c r="G3358" i="131"/>
  <c r="AM3350" i="131" s="1"/>
  <c r="BC3350" i="131" s="1"/>
  <c r="F3358" i="131"/>
  <c r="E3358" i="131"/>
  <c r="AL3350" i="131" s="1"/>
  <c r="BB3350" i="131" s="1"/>
  <c r="D3358" i="131"/>
  <c r="C3358" i="131"/>
  <c r="AD3357" i="131"/>
  <c r="AC3357" i="131"/>
  <c r="AB3357" i="131"/>
  <c r="AA3357" i="131"/>
  <c r="Z3357" i="131"/>
  <c r="Y3357" i="131"/>
  <c r="X3357" i="131"/>
  <c r="W3357" i="131"/>
  <c r="V3357" i="131"/>
  <c r="U3357" i="131"/>
  <c r="T3357" i="131"/>
  <c r="S3357" i="131"/>
  <c r="R3357" i="131"/>
  <c r="Q3357" i="131"/>
  <c r="P3357" i="131"/>
  <c r="O3357" i="131"/>
  <c r="N3357" i="131"/>
  <c r="M3357" i="131"/>
  <c r="L3357" i="131"/>
  <c r="K3357" i="131"/>
  <c r="J3357" i="131"/>
  <c r="I3357" i="131"/>
  <c r="H3357" i="131"/>
  <c r="G3357" i="131"/>
  <c r="F3357" i="131"/>
  <c r="E3357" i="131"/>
  <c r="D3357" i="131"/>
  <c r="C3357" i="131"/>
  <c r="AD3356" i="131"/>
  <c r="AC3356" i="131"/>
  <c r="AX3349" i="131" s="1"/>
  <c r="BN3349" i="131" s="1"/>
  <c r="AB3356" i="131"/>
  <c r="AA3356" i="131"/>
  <c r="Z3356" i="131"/>
  <c r="Y3356" i="131"/>
  <c r="X3356" i="131"/>
  <c r="W3356" i="131"/>
  <c r="AU3349" i="131" s="1"/>
  <c r="BK3349" i="131" s="1"/>
  <c r="V3356" i="131"/>
  <c r="U3356" i="131"/>
  <c r="AT3349" i="131" s="1"/>
  <c r="BJ3349" i="131" s="1"/>
  <c r="T3356" i="131"/>
  <c r="S3356" i="131"/>
  <c r="R3356" i="131"/>
  <c r="Q3356" i="131"/>
  <c r="P3356" i="131"/>
  <c r="O3356" i="131"/>
  <c r="AQ3349" i="131" s="1"/>
  <c r="BG3349" i="131" s="1"/>
  <c r="N3356" i="131"/>
  <c r="M3356" i="131"/>
  <c r="AP3349" i="131" s="1"/>
  <c r="BF3349" i="131" s="1"/>
  <c r="L3356" i="131"/>
  <c r="K3356" i="131"/>
  <c r="J3356" i="131"/>
  <c r="I3356" i="131"/>
  <c r="H3356" i="131"/>
  <c r="G3356" i="131"/>
  <c r="AM3349" i="131" s="1"/>
  <c r="BC3349" i="131" s="1"/>
  <c r="F3356" i="131"/>
  <c r="E3356" i="131"/>
  <c r="AL3349" i="131" s="1"/>
  <c r="BB3349" i="131" s="1"/>
  <c r="D3356" i="131"/>
  <c r="C3356" i="131"/>
  <c r="AD3355" i="131"/>
  <c r="AC3355" i="131"/>
  <c r="AB3355" i="131"/>
  <c r="AA3355" i="131"/>
  <c r="Z3355" i="131"/>
  <c r="Y3355" i="131"/>
  <c r="X3355" i="131"/>
  <c r="W3355" i="131"/>
  <c r="V3355" i="131"/>
  <c r="U3355" i="131"/>
  <c r="T3355" i="131"/>
  <c r="S3355" i="131"/>
  <c r="R3355" i="131"/>
  <c r="Q3355" i="131"/>
  <c r="P3355" i="131"/>
  <c r="O3355" i="131"/>
  <c r="N3355" i="131"/>
  <c r="M3355" i="131"/>
  <c r="L3355" i="131"/>
  <c r="K3355" i="131"/>
  <c r="J3355" i="131"/>
  <c r="I3355" i="131"/>
  <c r="H3355" i="131"/>
  <c r="G3355" i="131"/>
  <c r="F3355" i="131"/>
  <c r="E3355" i="131"/>
  <c r="D3355" i="131"/>
  <c r="C3355" i="131"/>
  <c r="AD3354" i="131"/>
  <c r="AC3354" i="131"/>
  <c r="AX3348" i="131" s="1"/>
  <c r="BN3348" i="131" s="1"/>
  <c r="AB3354" i="131"/>
  <c r="AA3354" i="131"/>
  <c r="Z3354" i="131"/>
  <c r="Y3354" i="131"/>
  <c r="X3354" i="131"/>
  <c r="W3354" i="131"/>
  <c r="AU3348" i="131" s="1"/>
  <c r="BK3348" i="131" s="1"/>
  <c r="V3354" i="131"/>
  <c r="U3354" i="131"/>
  <c r="AT3348" i="131" s="1"/>
  <c r="BJ3348" i="131" s="1"/>
  <c r="T3354" i="131"/>
  <c r="S3354" i="131"/>
  <c r="R3354" i="131"/>
  <c r="Q3354" i="131"/>
  <c r="P3354" i="131"/>
  <c r="O3354" i="131"/>
  <c r="AQ3348" i="131" s="1"/>
  <c r="BG3348" i="131" s="1"/>
  <c r="N3354" i="131"/>
  <c r="M3354" i="131"/>
  <c r="AP3348" i="131" s="1"/>
  <c r="BF3348" i="131" s="1"/>
  <c r="L3354" i="131"/>
  <c r="K3354" i="131"/>
  <c r="J3354" i="131"/>
  <c r="I3354" i="131"/>
  <c r="H3354" i="131"/>
  <c r="G3354" i="131"/>
  <c r="AM3348" i="131" s="1"/>
  <c r="BC3348" i="131" s="1"/>
  <c r="F3354" i="131"/>
  <c r="E3354" i="131"/>
  <c r="AL3348" i="131" s="1"/>
  <c r="BB3348" i="131" s="1"/>
  <c r="D3354" i="131"/>
  <c r="C3354" i="131"/>
  <c r="AD3353" i="131"/>
  <c r="AC3353" i="131"/>
  <c r="AB3353" i="131"/>
  <c r="AA3353" i="131"/>
  <c r="Z3353" i="131"/>
  <c r="Y3353" i="131"/>
  <c r="X3353" i="131"/>
  <c r="W3353" i="131"/>
  <c r="V3353" i="131"/>
  <c r="U3353" i="131"/>
  <c r="T3353" i="131"/>
  <c r="S3353" i="131"/>
  <c r="R3353" i="131"/>
  <c r="Q3353" i="131"/>
  <c r="P3353" i="131"/>
  <c r="O3353" i="131"/>
  <c r="N3353" i="131"/>
  <c r="M3353" i="131"/>
  <c r="L3353" i="131"/>
  <c r="K3353" i="131"/>
  <c r="J3353" i="131"/>
  <c r="I3353" i="131"/>
  <c r="H3353" i="131"/>
  <c r="G3353" i="131"/>
  <c r="F3353" i="131"/>
  <c r="E3353" i="131"/>
  <c r="D3353" i="131"/>
  <c r="C3353" i="131"/>
  <c r="AD3352" i="131"/>
  <c r="AC3352" i="131"/>
  <c r="AX3347" i="131" s="1"/>
  <c r="BN3347" i="131" s="1"/>
  <c r="AB3352" i="131"/>
  <c r="AA3352" i="131"/>
  <c r="Z3352" i="131"/>
  <c r="Y3352" i="131"/>
  <c r="X3352" i="131"/>
  <c r="W3352" i="131"/>
  <c r="AU3347" i="131" s="1"/>
  <c r="BK3347" i="131" s="1"/>
  <c r="V3352" i="131"/>
  <c r="U3352" i="131"/>
  <c r="AT3347" i="131" s="1"/>
  <c r="BJ3347" i="131" s="1"/>
  <c r="T3352" i="131"/>
  <c r="S3352" i="131"/>
  <c r="R3352" i="131"/>
  <c r="Q3352" i="131"/>
  <c r="P3352" i="131"/>
  <c r="O3352" i="131"/>
  <c r="AQ3347" i="131" s="1"/>
  <c r="BG3347" i="131" s="1"/>
  <c r="N3352" i="131"/>
  <c r="M3352" i="131"/>
  <c r="AP3347" i="131" s="1"/>
  <c r="BF3347" i="131" s="1"/>
  <c r="L3352" i="131"/>
  <c r="K3352" i="131"/>
  <c r="J3352" i="131"/>
  <c r="I3352" i="131"/>
  <c r="H3352" i="131"/>
  <c r="G3352" i="131"/>
  <c r="AM3347" i="131" s="1"/>
  <c r="BC3347" i="131" s="1"/>
  <c r="F3352" i="131"/>
  <c r="E3352" i="131"/>
  <c r="AL3347" i="131" s="1"/>
  <c r="BB3347" i="131" s="1"/>
  <c r="D3352" i="131"/>
  <c r="C3352" i="131"/>
  <c r="AD3351" i="131"/>
  <c r="AC3351" i="131"/>
  <c r="AB3351" i="131"/>
  <c r="AA3351" i="131"/>
  <c r="Z3351" i="131"/>
  <c r="Y3351" i="131"/>
  <c r="X3351" i="131"/>
  <c r="W3351" i="131"/>
  <c r="V3351" i="131"/>
  <c r="U3351" i="131"/>
  <c r="T3351" i="131"/>
  <c r="S3351" i="131"/>
  <c r="R3351" i="131"/>
  <c r="Q3351" i="131"/>
  <c r="P3351" i="131"/>
  <c r="O3351" i="131"/>
  <c r="N3351" i="131"/>
  <c r="M3351" i="131"/>
  <c r="L3351" i="131"/>
  <c r="K3351" i="131"/>
  <c r="J3351" i="131"/>
  <c r="I3351" i="131"/>
  <c r="H3351" i="131"/>
  <c r="G3351" i="131"/>
  <c r="F3351" i="131"/>
  <c r="E3351" i="131"/>
  <c r="D3351" i="131"/>
  <c r="C3351" i="131"/>
  <c r="AD3350" i="131"/>
  <c r="AC3350" i="131"/>
  <c r="AX3346" i="131" s="1"/>
  <c r="BN3346" i="131" s="1"/>
  <c r="AB3350" i="131"/>
  <c r="AA3350" i="131"/>
  <c r="Z3350" i="131"/>
  <c r="Y3350" i="131"/>
  <c r="X3350" i="131"/>
  <c r="W3350" i="131"/>
  <c r="AU3346" i="131" s="1"/>
  <c r="BK3346" i="131" s="1"/>
  <c r="V3350" i="131"/>
  <c r="U3350" i="131"/>
  <c r="AT3346" i="131" s="1"/>
  <c r="BJ3346" i="131" s="1"/>
  <c r="T3350" i="131"/>
  <c r="S3350" i="131"/>
  <c r="R3350" i="131"/>
  <c r="Q3350" i="131"/>
  <c r="P3350" i="131"/>
  <c r="O3350" i="131"/>
  <c r="AQ3346" i="131" s="1"/>
  <c r="BG3346" i="131" s="1"/>
  <c r="N3350" i="131"/>
  <c r="M3350" i="131"/>
  <c r="AP3346" i="131" s="1"/>
  <c r="BF3346" i="131" s="1"/>
  <c r="L3350" i="131"/>
  <c r="K3350" i="131"/>
  <c r="J3350" i="131"/>
  <c r="I3350" i="131"/>
  <c r="H3350" i="131"/>
  <c r="G3350" i="131"/>
  <c r="AM3346" i="131" s="1"/>
  <c r="BC3346" i="131" s="1"/>
  <c r="F3350" i="131"/>
  <c r="E3350" i="131"/>
  <c r="AL3346" i="131" s="1"/>
  <c r="BB3346" i="131" s="1"/>
  <c r="D3350" i="131"/>
  <c r="C3350" i="131"/>
  <c r="AD3349" i="131"/>
  <c r="AC3349" i="131"/>
  <c r="AB3349" i="131"/>
  <c r="AA3349" i="131"/>
  <c r="Z3349" i="131"/>
  <c r="Y3349" i="131"/>
  <c r="X3349" i="131"/>
  <c r="W3349" i="131"/>
  <c r="V3349" i="131"/>
  <c r="U3349" i="131"/>
  <c r="T3349" i="131"/>
  <c r="S3349" i="131"/>
  <c r="R3349" i="131"/>
  <c r="Q3349" i="131"/>
  <c r="P3349" i="131"/>
  <c r="O3349" i="131"/>
  <c r="N3349" i="131"/>
  <c r="M3349" i="131"/>
  <c r="L3349" i="131"/>
  <c r="K3349" i="131"/>
  <c r="J3349" i="131"/>
  <c r="I3349" i="131"/>
  <c r="H3349" i="131"/>
  <c r="G3349" i="131"/>
  <c r="F3349" i="131"/>
  <c r="E3349" i="131"/>
  <c r="D3349" i="131"/>
  <c r="C3349" i="131"/>
  <c r="AD3348" i="131"/>
  <c r="AC3348" i="131"/>
  <c r="AX3345" i="131" s="1"/>
  <c r="BN3345" i="131" s="1"/>
  <c r="AB3348" i="131"/>
  <c r="AA3348" i="131"/>
  <c r="Z3348" i="131"/>
  <c r="Y3348" i="131"/>
  <c r="X3348" i="131"/>
  <c r="W3348" i="131"/>
  <c r="AU3345" i="131" s="1"/>
  <c r="BK3345" i="131" s="1"/>
  <c r="V3348" i="131"/>
  <c r="U3348" i="131"/>
  <c r="AT3345" i="131" s="1"/>
  <c r="BJ3345" i="131" s="1"/>
  <c r="T3348" i="131"/>
  <c r="S3348" i="131"/>
  <c r="R3348" i="131"/>
  <c r="Q3348" i="131"/>
  <c r="P3348" i="131"/>
  <c r="O3348" i="131"/>
  <c r="AQ3345" i="131" s="1"/>
  <c r="BG3345" i="131" s="1"/>
  <c r="N3348" i="131"/>
  <c r="M3348" i="131"/>
  <c r="AP3345" i="131" s="1"/>
  <c r="BF3345" i="131" s="1"/>
  <c r="L3348" i="131"/>
  <c r="K3348" i="131"/>
  <c r="J3348" i="131"/>
  <c r="I3348" i="131"/>
  <c r="H3348" i="131"/>
  <c r="G3348" i="131"/>
  <c r="AM3345" i="131" s="1"/>
  <c r="BC3345" i="131" s="1"/>
  <c r="F3348" i="131"/>
  <c r="E3348" i="131"/>
  <c r="AL3345" i="131" s="1"/>
  <c r="BB3345" i="131" s="1"/>
  <c r="D3348" i="131"/>
  <c r="C3348" i="131"/>
  <c r="AD3347" i="131"/>
  <c r="AC3347" i="131"/>
  <c r="AB3347" i="131"/>
  <c r="AA3347" i="131"/>
  <c r="Z3347" i="131"/>
  <c r="Y3347" i="131"/>
  <c r="X3347" i="131"/>
  <c r="W3347" i="131"/>
  <c r="V3347" i="131"/>
  <c r="U3347" i="131"/>
  <c r="T3347" i="131"/>
  <c r="S3347" i="131"/>
  <c r="R3347" i="131"/>
  <c r="Q3347" i="131"/>
  <c r="P3347" i="131"/>
  <c r="O3347" i="131"/>
  <c r="N3347" i="131"/>
  <c r="M3347" i="131"/>
  <c r="L3347" i="131"/>
  <c r="K3347" i="131"/>
  <c r="J3347" i="131"/>
  <c r="I3347" i="131"/>
  <c r="H3347" i="131"/>
  <c r="G3347" i="131"/>
  <c r="F3347" i="131"/>
  <c r="E3347" i="131"/>
  <c r="D3347" i="131"/>
  <c r="C3347" i="131"/>
  <c r="AD3346" i="131"/>
  <c r="AC3346" i="131"/>
  <c r="AX3344" i="131" s="1"/>
  <c r="BN3344" i="131" s="1"/>
  <c r="AB3346" i="131"/>
  <c r="AA3346" i="131"/>
  <c r="Z3346" i="131"/>
  <c r="Y3346" i="131"/>
  <c r="X3346" i="131"/>
  <c r="W3346" i="131"/>
  <c r="AU3344" i="131" s="1"/>
  <c r="BK3344" i="131" s="1"/>
  <c r="V3346" i="131"/>
  <c r="U3346" i="131"/>
  <c r="AT3344" i="131" s="1"/>
  <c r="BJ3344" i="131" s="1"/>
  <c r="T3346" i="131"/>
  <c r="S3346" i="131"/>
  <c r="R3346" i="131"/>
  <c r="Q3346" i="131"/>
  <c r="P3346" i="131"/>
  <c r="O3346" i="131"/>
  <c r="AQ3344" i="131" s="1"/>
  <c r="BG3344" i="131" s="1"/>
  <c r="N3346" i="131"/>
  <c r="M3346" i="131"/>
  <c r="AP3344" i="131" s="1"/>
  <c r="BF3344" i="131" s="1"/>
  <c r="L3346" i="131"/>
  <c r="K3346" i="131"/>
  <c r="J3346" i="131"/>
  <c r="I3346" i="131"/>
  <c r="H3346" i="131"/>
  <c r="G3346" i="131"/>
  <c r="AM3344" i="131" s="1"/>
  <c r="BC3344" i="131" s="1"/>
  <c r="F3346" i="131"/>
  <c r="E3346" i="131"/>
  <c r="AL3344" i="131" s="1"/>
  <c r="BB3344" i="131" s="1"/>
  <c r="D3346" i="131"/>
  <c r="C3346" i="131"/>
  <c r="AD3345" i="131"/>
  <c r="AC3345" i="131"/>
  <c r="AB3345" i="131"/>
  <c r="AA3345" i="131"/>
  <c r="Z3345" i="131"/>
  <c r="Y3345" i="131"/>
  <c r="X3345" i="131"/>
  <c r="W3345" i="131"/>
  <c r="V3345" i="131"/>
  <c r="U3345" i="131"/>
  <c r="T3345" i="131"/>
  <c r="S3345" i="131"/>
  <c r="R3345" i="131"/>
  <c r="Q3345" i="131"/>
  <c r="P3345" i="131"/>
  <c r="O3345" i="131"/>
  <c r="N3345" i="131"/>
  <c r="M3345" i="131"/>
  <c r="L3345" i="131"/>
  <c r="K3345" i="131"/>
  <c r="J3345" i="131"/>
  <c r="I3345" i="131"/>
  <c r="H3345" i="131"/>
  <c r="G3345" i="131"/>
  <c r="F3345" i="131"/>
  <c r="E3345" i="131"/>
  <c r="D3345" i="131"/>
  <c r="C3345" i="131"/>
  <c r="AD3344" i="131"/>
  <c r="AC3344" i="131"/>
  <c r="AX3343" i="131" s="1"/>
  <c r="BN3343" i="131" s="1"/>
  <c r="AB3344" i="131"/>
  <c r="AA3344" i="131"/>
  <c r="Z3344" i="131"/>
  <c r="Y3344" i="131"/>
  <c r="X3344" i="131"/>
  <c r="W3344" i="131"/>
  <c r="AU3343" i="131" s="1"/>
  <c r="BK3343" i="131" s="1"/>
  <c r="V3344" i="131"/>
  <c r="U3344" i="131"/>
  <c r="AT3343" i="131" s="1"/>
  <c r="BJ3343" i="131" s="1"/>
  <c r="T3344" i="131"/>
  <c r="S3344" i="131"/>
  <c r="R3344" i="131"/>
  <c r="Q3344" i="131"/>
  <c r="P3344" i="131"/>
  <c r="O3344" i="131"/>
  <c r="AQ3343" i="131" s="1"/>
  <c r="BG3343" i="131" s="1"/>
  <c r="N3344" i="131"/>
  <c r="M3344" i="131"/>
  <c r="AP3343" i="131" s="1"/>
  <c r="BF3343" i="131" s="1"/>
  <c r="L3344" i="131"/>
  <c r="K3344" i="131"/>
  <c r="J3344" i="131"/>
  <c r="I3344" i="131"/>
  <c r="H3344" i="131"/>
  <c r="G3344" i="131"/>
  <c r="AM3343" i="131" s="1"/>
  <c r="BC3343" i="131" s="1"/>
  <c r="F3344" i="131"/>
  <c r="E3344" i="131"/>
  <c r="AL3343" i="131" s="1"/>
  <c r="BB3343" i="131" s="1"/>
  <c r="D3344" i="131"/>
  <c r="C3344" i="131"/>
  <c r="AD3343" i="131"/>
  <c r="AC3343" i="131"/>
  <c r="AB3343" i="131"/>
  <c r="AA3343" i="131"/>
  <c r="Z3343" i="131"/>
  <c r="Y3343" i="131"/>
  <c r="X3343" i="131"/>
  <c r="W3343" i="131"/>
  <c r="V3343" i="131"/>
  <c r="U3343" i="131"/>
  <c r="T3343" i="131"/>
  <c r="S3343" i="131"/>
  <c r="R3343" i="131"/>
  <c r="Q3343" i="131"/>
  <c r="P3343" i="131"/>
  <c r="O3343" i="131"/>
  <c r="N3343" i="131"/>
  <c r="M3343" i="131"/>
  <c r="L3343" i="131"/>
  <c r="K3343" i="131"/>
  <c r="J3343" i="131"/>
  <c r="I3343" i="131"/>
  <c r="H3343" i="131"/>
  <c r="G3343" i="131"/>
  <c r="F3343" i="131"/>
  <c r="E3343" i="131"/>
  <c r="D3343" i="131"/>
  <c r="C3343" i="131"/>
  <c r="AD3342" i="131"/>
  <c r="AC3342" i="131"/>
  <c r="AX3342" i="131" s="1"/>
  <c r="BN3342" i="131" s="1"/>
  <c r="AB3342" i="131"/>
  <c r="AA3342" i="131"/>
  <c r="Z3342" i="131"/>
  <c r="Y3342" i="131"/>
  <c r="X3342" i="131"/>
  <c r="W3342" i="131"/>
  <c r="AU3342" i="131" s="1"/>
  <c r="BK3342" i="131" s="1"/>
  <c r="V3342" i="131"/>
  <c r="U3342" i="131"/>
  <c r="AT3342" i="131" s="1"/>
  <c r="BJ3342" i="131" s="1"/>
  <c r="T3342" i="131"/>
  <c r="S3342" i="131"/>
  <c r="R3342" i="131"/>
  <c r="Q3342" i="131"/>
  <c r="P3342" i="131"/>
  <c r="O3342" i="131"/>
  <c r="AQ3342" i="131" s="1"/>
  <c r="BG3342" i="131" s="1"/>
  <c r="N3342" i="131"/>
  <c r="M3342" i="131"/>
  <c r="AP3342" i="131" s="1"/>
  <c r="BF3342" i="131" s="1"/>
  <c r="L3342" i="131"/>
  <c r="K3342" i="131"/>
  <c r="J3342" i="131"/>
  <c r="I3342" i="131"/>
  <c r="H3342" i="131"/>
  <c r="G3342" i="131"/>
  <c r="AM3342" i="131" s="1"/>
  <c r="BC3342" i="131" s="1"/>
  <c r="F3342" i="131"/>
  <c r="E3342" i="131"/>
  <c r="AL3342" i="131" s="1"/>
  <c r="BB3342" i="131" s="1"/>
  <c r="D3342" i="131"/>
  <c r="C3342" i="131"/>
  <c r="AD3339" i="131"/>
  <c r="AC3339" i="131"/>
  <c r="AB3339" i="131"/>
  <c r="AA3339" i="131"/>
  <c r="Z3339" i="131"/>
  <c r="Y3339" i="131"/>
  <c r="X3339" i="131"/>
  <c r="W3339" i="131"/>
  <c r="V3339" i="131"/>
  <c r="U3339" i="131"/>
  <c r="T3339" i="131"/>
  <c r="S3339" i="131"/>
  <c r="R3339" i="131"/>
  <c r="Q3339" i="131"/>
  <c r="P3339" i="131"/>
  <c r="O3339" i="131"/>
  <c r="N3339" i="131"/>
  <c r="M3339" i="131"/>
  <c r="L3339" i="131"/>
  <c r="K3339" i="131"/>
  <c r="J3339" i="131"/>
  <c r="I3339" i="131"/>
  <c r="H3339" i="131"/>
  <c r="G3339" i="131"/>
  <c r="F3339" i="131"/>
  <c r="E3339" i="131"/>
  <c r="D3339" i="131"/>
  <c r="C3339" i="131"/>
  <c r="AG3338" i="131"/>
  <c r="AD3338" i="131"/>
  <c r="AC3338" i="131"/>
  <c r="AB3338" i="131"/>
  <c r="AA3338" i="131"/>
  <c r="Z3338" i="131"/>
  <c r="Y3338" i="131"/>
  <c r="X3338" i="131"/>
  <c r="W3338" i="131"/>
  <c r="V3338" i="131"/>
  <c r="U3338" i="131"/>
  <c r="T3338" i="131"/>
  <c r="S3338" i="131"/>
  <c r="R3338" i="131"/>
  <c r="Q3338" i="131"/>
  <c r="P3338" i="131"/>
  <c r="O3338" i="131"/>
  <c r="N3338" i="131"/>
  <c r="M3338" i="131"/>
  <c r="L3338" i="131"/>
  <c r="K3338" i="131"/>
  <c r="J3338" i="131"/>
  <c r="I3338" i="131"/>
  <c r="H3338" i="131"/>
  <c r="G3338" i="131"/>
  <c r="F3338" i="131"/>
  <c r="E3338" i="131"/>
  <c r="D3338" i="131"/>
  <c r="C3338" i="131"/>
  <c r="AG3337" i="131"/>
  <c r="AD3337" i="131"/>
  <c r="AC3337" i="131"/>
  <c r="AB3337" i="131"/>
  <c r="AA3337" i="131"/>
  <c r="Z3337" i="131"/>
  <c r="Y3337" i="131"/>
  <c r="X3337" i="131"/>
  <c r="W3337" i="131"/>
  <c r="V3337" i="131"/>
  <c r="U3337" i="131"/>
  <c r="T3337" i="131"/>
  <c r="S3337" i="131"/>
  <c r="R3337" i="131"/>
  <c r="Q3337" i="131"/>
  <c r="P3337" i="131"/>
  <c r="O3337" i="131"/>
  <c r="N3337" i="131"/>
  <c r="M3337" i="131"/>
  <c r="L3337" i="131"/>
  <c r="K3337" i="131"/>
  <c r="J3337" i="131"/>
  <c r="I3337" i="131"/>
  <c r="H3337" i="131"/>
  <c r="G3337" i="131"/>
  <c r="F3337" i="131"/>
  <c r="E3337" i="131"/>
  <c r="D3337" i="131"/>
  <c r="C3337" i="131"/>
  <c r="AG3336" i="131"/>
  <c r="AD3336" i="131"/>
  <c r="AC3336" i="131"/>
  <c r="AB3336" i="131"/>
  <c r="AA3336" i="131"/>
  <c r="Z3336" i="131"/>
  <c r="Y3336" i="131"/>
  <c r="X3336" i="131"/>
  <c r="W3336" i="131"/>
  <c r="V3336" i="131"/>
  <c r="U3336" i="131"/>
  <c r="T3336" i="131"/>
  <c r="S3336" i="131"/>
  <c r="R3336" i="131"/>
  <c r="Q3336" i="131"/>
  <c r="P3336" i="131"/>
  <c r="O3336" i="131"/>
  <c r="N3336" i="131"/>
  <c r="M3336" i="131"/>
  <c r="L3336" i="131"/>
  <c r="K3336" i="131"/>
  <c r="J3336" i="131"/>
  <c r="I3336" i="131"/>
  <c r="H3336" i="131"/>
  <c r="G3336" i="131"/>
  <c r="F3336" i="131"/>
  <c r="E3336" i="131"/>
  <c r="D3336" i="131"/>
  <c r="C3336" i="131"/>
  <c r="AG3335" i="131"/>
  <c r="AD3335" i="131"/>
  <c r="AC3335" i="131"/>
  <c r="AB3335" i="131"/>
  <c r="AA3335" i="131"/>
  <c r="Z3335" i="131"/>
  <c r="Y3335" i="131"/>
  <c r="X3335" i="131"/>
  <c r="W3335" i="131"/>
  <c r="V3335" i="131"/>
  <c r="U3335" i="131"/>
  <c r="T3335" i="131"/>
  <c r="S3335" i="131"/>
  <c r="R3335" i="131"/>
  <c r="Q3335" i="131"/>
  <c r="P3335" i="131"/>
  <c r="O3335" i="131"/>
  <c r="N3335" i="131"/>
  <c r="M3335" i="131"/>
  <c r="L3335" i="131"/>
  <c r="K3335" i="131"/>
  <c r="J3335" i="131"/>
  <c r="I3335" i="131"/>
  <c r="H3335" i="131"/>
  <c r="G3335" i="131"/>
  <c r="F3335" i="131"/>
  <c r="E3335" i="131"/>
  <c r="D3335" i="131"/>
  <c r="C3335" i="131"/>
  <c r="AG3334" i="131"/>
  <c r="AD3334" i="131"/>
  <c r="AC3334" i="131"/>
  <c r="AB3334" i="131"/>
  <c r="AA3334" i="131"/>
  <c r="Z3334" i="131"/>
  <c r="Y3334" i="131"/>
  <c r="X3334" i="131"/>
  <c r="W3334" i="131"/>
  <c r="V3334" i="131"/>
  <c r="U3334" i="131"/>
  <c r="T3334" i="131"/>
  <c r="S3334" i="131"/>
  <c r="R3334" i="131"/>
  <c r="Q3334" i="131"/>
  <c r="P3334" i="131"/>
  <c r="O3334" i="131"/>
  <c r="N3334" i="131"/>
  <c r="M3334" i="131"/>
  <c r="L3334" i="131"/>
  <c r="K3334" i="131"/>
  <c r="J3334" i="131"/>
  <c r="I3334" i="131"/>
  <c r="H3334" i="131"/>
  <c r="G3334" i="131"/>
  <c r="F3334" i="131"/>
  <c r="E3334" i="131"/>
  <c r="D3334" i="131"/>
  <c r="C3334" i="131"/>
  <c r="AG3333" i="131"/>
  <c r="AD3333" i="131"/>
  <c r="AC3333" i="131"/>
  <c r="AB3333" i="131"/>
  <c r="AA3333" i="131"/>
  <c r="Z3333" i="131"/>
  <c r="Y3333" i="131"/>
  <c r="X3333" i="131"/>
  <c r="W3333" i="131"/>
  <c r="V3333" i="131"/>
  <c r="U3333" i="131"/>
  <c r="T3333" i="131"/>
  <c r="S3333" i="131"/>
  <c r="R3333" i="131"/>
  <c r="Q3333" i="131"/>
  <c r="P3333" i="131"/>
  <c r="O3333" i="131"/>
  <c r="N3333" i="131"/>
  <c r="M3333" i="131"/>
  <c r="L3333" i="131"/>
  <c r="K3333" i="131"/>
  <c r="J3333" i="131"/>
  <c r="I3333" i="131"/>
  <c r="H3333" i="131"/>
  <c r="G3333" i="131"/>
  <c r="F3333" i="131"/>
  <c r="E3333" i="131"/>
  <c r="D3333" i="131"/>
  <c r="C3333" i="131"/>
  <c r="AG3332" i="131"/>
  <c r="AD3332" i="131"/>
  <c r="AC3332" i="131"/>
  <c r="AB3332" i="131"/>
  <c r="AA3332" i="131"/>
  <c r="Z3332" i="131"/>
  <c r="Y3332" i="131"/>
  <c r="X3332" i="131"/>
  <c r="W3332" i="131"/>
  <c r="V3332" i="131"/>
  <c r="U3332" i="131"/>
  <c r="T3332" i="131"/>
  <c r="S3332" i="131"/>
  <c r="R3332" i="131"/>
  <c r="Q3332" i="131"/>
  <c r="P3332" i="131"/>
  <c r="O3332" i="131"/>
  <c r="N3332" i="131"/>
  <c r="M3332" i="131"/>
  <c r="L3332" i="131"/>
  <c r="K3332" i="131"/>
  <c r="J3332" i="131"/>
  <c r="I3332" i="131"/>
  <c r="H3332" i="131"/>
  <c r="G3332" i="131"/>
  <c r="F3332" i="131"/>
  <c r="E3332" i="131"/>
  <c r="D3332" i="131"/>
  <c r="C3332" i="131"/>
  <c r="AG3331" i="131"/>
  <c r="AD3331" i="131"/>
  <c r="AC3331" i="131"/>
  <c r="AB3331" i="131"/>
  <c r="AA3331" i="131"/>
  <c r="Z3331" i="131"/>
  <c r="Y3331" i="131"/>
  <c r="X3331" i="131"/>
  <c r="W3331" i="131"/>
  <c r="V3331" i="131"/>
  <c r="U3331" i="131"/>
  <c r="T3331" i="131"/>
  <c r="S3331" i="131"/>
  <c r="R3331" i="131"/>
  <c r="Q3331" i="131"/>
  <c r="P3331" i="131"/>
  <c r="O3331" i="131"/>
  <c r="N3331" i="131"/>
  <c r="M3331" i="131"/>
  <c r="L3331" i="131"/>
  <c r="K3331" i="131"/>
  <c r="J3331" i="131"/>
  <c r="I3331" i="131"/>
  <c r="H3331" i="131"/>
  <c r="G3331" i="131"/>
  <c r="F3331" i="131"/>
  <c r="E3331" i="131"/>
  <c r="D3331" i="131"/>
  <c r="C3331" i="131"/>
  <c r="AG3330" i="131"/>
  <c r="AD3330" i="131"/>
  <c r="AC3330" i="131"/>
  <c r="AB3330" i="131"/>
  <c r="AA3330" i="131"/>
  <c r="Z3330" i="131"/>
  <c r="Y3330" i="131"/>
  <c r="X3330" i="131"/>
  <c r="W3330" i="131"/>
  <c r="V3330" i="131"/>
  <c r="U3330" i="131"/>
  <c r="T3330" i="131"/>
  <c r="S3330" i="131"/>
  <c r="R3330" i="131"/>
  <c r="Q3330" i="131"/>
  <c r="P3330" i="131"/>
  <c r="O3330" i="131"/>
  <c r="N3330" i="131"/>
  <c r="M3330" i="131"/>
  <c r="L3330" i="131"/>
  <c r="K3330" i="131"/>
  <c r="J3330" i="131"/>
  <c r="I3330" i="131"/>
  <c r="H3330" i="131"/>
  <c r="G3330" i="131"/>
  <c r="F3330" i="131"/>
  <c r="E3330" i="131"/>
  <c r="D3330" i="131"/>
  <c r="C3330" i="131"/>
  <c r="AG3329" i="131"/>
  <c r="AD3329" i="131"/>
  <c r="AC3329" i="131"/>
  <c r="AB3329" i="131"/>
  <c r="AA3329" i="131"/>
  <c r="Z3329" i="131"/>
  <c r="Y3329" i="131"/>
  <c r="X3329" i="131"/>
  <c r="W3329" i="131"/>
  <c r="V3329" i="131"/>
  <c r="U3329" i="131"/>
  <c r="T3329" i="131"/>
  <c r="S3329" i="131"/>
  <c r="R3329" i="131"/>
  <c r="Q3329" i="131"/>
  <c r="P3329" i="131"/>
  <c r="O3329" i="131"/>
  <c r="N3329" i="131"/>
  <c r="M3329" i="131"/>
  <c r="L3329" i="131"/>
  <c r="K3329" i="131"/>
  <c r="J3329" i="131"/>
  <c r="I3329" i="131"/>
  <c r="H3329" i="131"/>
  <c r="G3329" i="131"/>
  <c r="F3329" i="131"/>
  <c r="E3329" i="131"/>
  <c r="D3329" i="131"/>
  <c r="C3329" i="131"/>
  <c r="AD3328" i="131"/>
  <c r="AC3328" i="131"/>
  <c r="AB3328" i="131"/>
  <c r="AA3328" i="131"/>
  <c r="Z3328" i="131"/>
  <c r="Y3328" i="131"/>
  <c r="AV3320" i="131" s="1"/>
  <c r="BL3320" i="131" s="1"/>
  <c r="X3328" i="131"/>
  <c r="W3328" i="131"/>
  <c r="AU3320" i="131" s="1"/>
  <c r="BK3320" i="131" s="1"/>
  <c r="V3328" i="131"/>
  <c r="U3328" i="131"/>
  <c r="T3328" i="131"/>
  <c r="S3328" i="131"/>
  <c r="R3328" i="131"/>
  <c r="Q3328" i="131"/>
  <c r="AR3320" i="131" s="1"/>
  <c r="BH3320" i="131" s="1"/>
  <c r="P3328" i="131"/>
  <c r="O3328" i="131"/>
  <c r="AQ3320" i="131" s="1"/>
  <c r="BG3320" i="131" s="1"/>
  <c r="N3328" i="131"/>
  <c r="M3328" i="131"/>
  <c r="L3328" i="131"/>
  <c r="K3328" i="131"/>
  <c r="J3328" i="131"/>
  <c r="I3328" i="131"/>
  <c r="AN3320" i="131" s="1"/>
  <c r="BD3320" i="131" s="1"/>
  <c r="H3328" i="131"/>
  <c r="G3328" i="131"/>
  <c r="AM3320" i="131" s="1"/>
  <c r="BC3320" i="131" s="1"/>
  <c r="F3328" i="131"/>
  <c r="E3328" i="131"/>
  <c r="D3328" i="131"/>
  <c r="C3328" i="131"/>
  <c r="AD3327" i="131"/>
  <c r="AC3327" i="131"/>
  <c r="AB3327" i="131"/>
  <c r="AA3327" i="131"/>
  <c r="Z3327" i="131"/>
  <c r="Y3327" i="131"/>
  <c r="X3327" i="131"/>
  <c r="W3327" i="131"/>
  <c r="V3327" i="131"/>
  <c r="U3327" i="131"/>
  <c r="T3327" i="131"/>
  <c r="S3327" i="131"/>
  <c r="R3327" i="131"/>
  <c r="Q3327" i="131"/>
  <c r="P3327" i="131"/>
  <c r="O3327" i="131"/>
  <c r="N3327" i="131"/>
  <c r="M3327" i="131"/>
  <c r="L3327" i="131"/>
  <c r="K3327" i="131"/>
  <c r="J3327" i="131"/>
  <c r="I3327" i="131"/>
  <c r="H3327" i="131"/>
  <c r="G3327" i="131"/>
  <c r="F3327" i="131"/>
  <c r="E3327" i="131"/>
  <c r="D3327" i="131"/>
  <c r="C3327" i="131"/>
  <c r="AD3326" i="131"/>
  <c r="AC3326" i="131"/>
  <c r="AB3326" i="131"/>
  <c r="AA3326" i="131"/>
  <c r="Z3326" i="131"/>
  <c r="Y3326" i="131"/>
  <c r="AV3319" i="131" s="1"/>
  <c r="BL3319" i="131" s="1"/>
  <c r="X3326" i="131"/>
  <c r="W3326" i="131"/>
  <c r="AU3319" i="131" s="1"/>
  <c r="BK3319" i="131" s="1"/>
  <c r="V3326" i="131"/>
  <c r="U3326" i="131"/>
  <c r="T3326" i="131"/>
  <c r="S3326" i="131"/>
  <c r="R3326" i="131"/>
  <c r="Q3326" i="131"/>
  <c r="AR3319" i="131" s="1"/>
  <c r="BH3319" i="131" s="1"/>
  <c r="P3326" i="131"/>
  <c r="O3326" i="131"/>
  <c r="AQ3319" i="131" s="1"/>
  <c r="BG3319" i="131" s="1"/>
  <c r="N3326" i="131"/>
  <c r="M3326" i="131"/>
  <c r="L3326" i="131"/>
  <c r="K3326" i="131"/>
  <c r="J3326" i="131"/>
  <c r="I3326" i="131"/>
  <c r="AN3319" i="131" s="1"/>
  <c r="BD3319" i="131" s="1"/>
  <c r="H3326" i="131"/>
  <c r="G3326" i="131"/>
  <c r="AM3319" i="131" s="1"/>
  <c r="BC3319" i="131" s="1"/>
  <c r="F3326" i="131"/>
  <c r="E3326" i="131"/>
  <c r="D3326" i="131"/>
  <c r="C3326" i="131"/>
  <c r="AD3325" i="131"/>
  <c r="AC3325" i="131"/>
  <c r="AB3325" i="131"/>
  <c r="AA3325" i="131"/>
  <c r="Z3325" i="131"/>
  <c r="Y3325" i="131"/>
  <c r="X3325" i="131"/>
  <c r="W3325" i="131"/>
  <c r="V3325" i="131"/>
  <c r="U3325" i="131"/>
  <c r="T3325" i="131"/>
  <c r="S3325" i="131"/>
  <c r="R3325" i="131"/>
  <c r="Q3325" i="131"/>
  <c r="P3325" i="131"/>
  <c r="O3325" i="131"/>
  <c r="N3325" i="131"/>
  <c r="M3325" i="131"/>
  <c r="L3325" i="131"/>
  <c r="K3325" i="131"/>
  <c r="J3325" i="131"/>
  <c r="I3325" i="131"/>
  <c r="H3325" i="131"/>
  <c r="G3325" i="131"/>
  <c r="F3325" i="131"/>
  <c r="E3325" i="131"/>
  <c r="D3325" i="131"/>
  <c r="C3325" i="131"/>
  <c r="AD3324" i="131"/>
  <c r="AC3324" i="131"/>
  <c r="AB3324" i="131"/>
  <c r="AA3324" i="131"/>
  <c r="Z3324" i="131"/>
  <c r="Y3324" i="131"/>
  <c r="AV3318" i="131" s="1"/>
  <c r="BL3318" i="131" s="1"/>
  <c r="X3324" i="131"/>
  <c r="W3324" i="131"/>
  <c r="AU3318" i="131" s="1"/>
  <c r="BK3318" i="131" s="1"/>
  <c r="V3324" i="131"/>
  <c r="U3324" i="131"/>
  <c r="T3324" i="131"/>
  <c r="S3324" i="131"/>
  <c r="R3324" i="131"/>
  <c r="Q3324" i="131"/>
  <c r="AR3318" i="131" s="1"/>
  <c r="BH3318" i="131" s="1"/>
  <c r="P3324" i="131"/>
  <c r="O3324" i="131"/>
  <c r="AQ3318" i="131" s="1"/>
  <c r="BG3318" i="131" s="1"/>
  <c r="N3324" i="131"/>
  <c r="M3324" i="131"/>
  <c r="L3324" i="131"/>
  <c r="K3324" i="131"/>
  <c r="J3324" i="131"/>
  <c r="I3324" i="131"/>
  <c r="AN3318" i="131" s="1"/>
  <c r="BD3318" i="131" s="1"/>
  <c r="H3324" i="131"/>
  <c r="G3324" i="131"/>
  <c r="AM3318" i="131" s="1"/>
  <c r="BC3318" i="131" s="1"/>
  <c r="F3324" i="131"/>
  <c r="E3324" i="131"/>
  <c r="D3324" i="131"/>
  <c r="C3324" i="131"/>
  <c r="AD3323" i="131"/>
  <c r="AC3323" i="131"/>
  <c r="AB3323" i="131"/>
  <c r="AA3323" i="131"/>
  <c r="Z3323" i="131"/>
  <c r="Y3323" i="131"/>
  <c r="X3323" i="131"/>
  <c r="W3323" i="131"/>
  <c r="V3323" i="131"/>
  <c r="U3323" i="131"/>
  <c r="T3323" i="131"/>
  <c r="S3323" i="131"/>
  <c r="R3323" i="131"/>
  <c r="Q3323" i="131"/>
  <c r="P3323" i="131"/>
  <c r="O3323" i="131"/>
  <c r="N3323" i="131"/>
  <c r="M3323" i="131"/>
  <c r="L3323" i="131"/>
  <c r="K3323" i="131"/>
  <c r="J3323" i="131"/>
  <c r="I3323" i="131"/>
  <c r="H3323" i="131"/>
  <c r="G3323" i="131"/>
  <c r="F3323" i="131"/>
  <c r="E3323" i="131"/>
  <c r="D3323" i="131"/>
  <c r="C3323" i="131"/>
  <c r="AD3322" i="131"/>
  <c r="AC3322" i="131"/>
  <c r="AB3322" i="131"/>
  <c r="AA3322" i="131"/>
  <c r="Z3322" i="131"/>
  <c r="Y3322" i="131"/>
  <c r="AV3317" i="131" s="1"/>
  <c r="BL3317" i="131" s="1"/>
  <c r="X3322" i="131"/>
  <c r="W3322" i="131"/>
  <c r="AU3317" i="131" s="1"/>
  <c r="BK3317" i="131" s="1"/>
  <c r="V3322" i="131"/>
  <c r="U3322" i="131"/>
  <c r="T3322" i="131"/>
  <c r="S3322" i="131"/>
  <c r="R3322" i="131"/>
  <c r="Q3322" i="131"/>
  <c r="AR3317" i="131" s="1"/>
  <c r="BH3317" i="131" s="1"/>
  <c r="P3322" i="131"/>
  <c r="O3322" i="131"/>
  <c r="AQ3317" i="131" s="1"/>
  <c r="BG3317" i="131" s="1"/>
  <c r="N3322" i="131"/>
  <c r="M3322" i="131"/>
  <c r="L3322" i="131"/>
  <c r="K3322" i="131"/>
  <c r="J3322" i="131"/>
  <c r="I3322" i="131"/>
  <c r="AN3317" i="131" s="1"/>
  <c r="BD3317" i="131" s="1"/>
  <c r="H3322" i="131"/>
  <c r="G3322" i="131"/>
  <c r="AM3317" i="131" s="1"/>
  <c r="BC3317" i="131" s="1"/>
  <c r="F3322" i="131"/>
  <c r="E3322" i="131"/>
  <c r="D3322" i="131"/>
  <c r="C3322" i="131"/>
  <c r="AD3321" i="131"/>
  <c r="AC3321" i="131"/>
  <c r="AB3321" i="131"/>
  <c r="AA3321" i="131"/>
  <c r="Z3321" i="131"/>
  <c r="Y3321" i="131"/>
  <c r="X3321" i="131"/>
  <c r="W3321" i="131"/>
  <c r="V3321" i="131"/>
  <c r="U3321" i="131"/>
  <c r="T3321" i="131"/>
  <c r="S3321" i="131"/>
  <c r="R3321" i="131"/>
  <c r="Q3321" i="131"/>
  <c r="P3321" i="131"/>
  <c r="O3321" i="131"/>
  <c r="N3321" i="131"/>
  <c r="M3321" i="131"/>
  <c r="L3321" i="131"/>
  <c r="K3321" i="131"/>
  <c r="J3321" i="131"/>
  <c r="I3321" i="131"/>
  <c r="H3321" i="131"/>
  <c r="G3321" i="131"/>
  <c r="F3321" i="131"/>
  <c r="E3321" i="131"/>
  <c r="D3321" i="131"/>
  <c r="C3321" i="131"/>
  <c r="AD3320" i="131"/>
  <c r="AC3320" i="131"/>
  <c r="AB3320" i="131"/>
  <c r="AA3320" i="131"/>
  <c r="Z3320" i="131"/>
  <c r="Y3320" i="131"/>
  <c r="AV3316" i="131" s="1"/>
  <c r="BL3316" i="131" s="1"/>
  <c r="X3320" i="131"/>
  <c r="W3320" i="131"/>
  <c r="AU3316" i="131" s="1"/>
  <c r="BK3316" i="131" s="1"/>
  <c r="V3320" i="131"/>
  <c r="U3320" i="131"/>
  <c r="T3320" i="131"/>
  <c r="S3320" i="131"/>
  <c r="R3320" i="131"/>
  <c r="Q3320" i="131"/>
  <c r="AR3316" i="131" s="1"/>
  <c r="BH3316" i="131" s="1"/>
  <c r="P3320" i="131"/>
  <c r="O3320" i="131"/>
  <c r="AQ3316" i="131" s="1"/>
  <c r="BG3316" i="131" s="1"/>
  <c r="N3320" i="131"/>
  <c r="M3320" i="131"/>
  <c r="L3320" i="131"/>
  <c r="K3320" i="131"/>
  <c r="J3320" i="131"/>
  <c r="I3320" i="131"/>
  <c r="AN3316" i="131" s="1"/>
  <c r="BD3316" i="131" s="1"/>
  <c r="H3320" i="131"/>
  <c r="G3320" i="131"/>
  <c r="AM3316" i="131" s="1"/>
  <c r="BC3316" i="131" s="1"/>
  <c r="F3320" i="131"/>
  <c r="E3320" i="131"/>
  <c r="D3320" i="131"/>
  <c r="C3320" i="131"/>
  <c r="AD3319" i="131"/>
  <c r="AC3319" i="131"/>
  <c r="AB3319" i="131"/>
  <c r="AA3319" i="131"/>
  <c r="Z3319" i="131"/>
  <c r="Y3319" i="131"/>
  <c r="X3319" i="131"/>
  <c r="W3319" i="131"/>
  <c r="V3319" i="131"/>
  <c r="U3319" i="131"/>
  <c r="T3319" i="131"/>
  <c r="S3319" i="131"/>
  <c r="R3319" i="131"/>
  <c r="Q3319" i="131"/>
  <c r="P3319" i="131"/>
  <c r="O3319" i="131"/>
  <c r="N3319" i="131"/>
  <c r="M3319" i="131"/>
  <c r="L3319" i="131"/>
  <c r="K3319" i="131"/>
  <c r="J3319" i="131"/>
  <c r="I3319" i="131"/>
  <c r="H3319" i="131"/>
  <c r="G3319" i="131"/>
  <c r="F3319" i="131"/>
  <c r="E3319" i="131"/>
  <c r="D3319" i="131"/>
  <c r="C3319" i="131"/>
  <c r="AD3318" i="131"/>
  <c r="AC3318" i="131"/>
  <c r="AB3318" i="131"/>
  <c r="AA3318" i="131"/>
  <c r="Z3318" i="131"/>
  <c r="Y3318" i="131"/>
  <c r="AV3315" i="131" s="1"/>
  <c r="BL3315" i="131" s="1"/>
  <c r="X3318" i="131"/>
  <c r="W3318" i="131"/>
  <c r="AU3315" i="131" s="1"/>
  <c r="BK3315" i="131" s="1"/>
  <c r="V3318" i="131"/>
  <c r="U3318" i="131"/>
  <c r="T3318" i="131"/>
  <c r="S3318" i="131"/>
  <c r="R3318" i="131"/>
  <c r="Q3318" i="131"/>
  <c r="AR3315" i="131" s="1"/>
  <c r="BH3315" i="131" s="1"/>
  <c r="P3318" i="131"/>
  <c r="O3318" i="131"/>
  <c r="AQ3315" i="131" s="1"/>
  <c r="BG3315" i="131" s="1"/>
  <c r="N3318" i="131"/>
  <c r="M3318" i="131"/>
  <c r="L3318" i="131"/>
  <c r="K3318" i="131"/>
  <c r="J3318" i="131"/>
  <c r="I3318" i="131"/>
  <c r="AN3315" i="131" s="1"/>
  <c r="BD3315" i="131" s="1"/>
  <c r="H3318" i="131"/>
  <c r="G3318" i="131"/>
  <c r="AM3315" i="131" s="1"/>
  <c r="BC3315" i="131" s="1"/>
  <c r="F3318" i="131"/>
  <c r="E3318" i="131"/>
  <c r="D3318" i="131"/>
  <c r="C3318" i="131"/>
  <c r="AD3317" i="131"/>
  <c r="AC3317" i="131"/>
  <c r="AB3317" i="131"/>
  <c r="AA3317" i="131"/>
  <c r="Z3317" i="131"/>
  <c r="Y3317" i="131"/>
  <c r="X3317" i="131"/>
  <c r="W3317" i="131"/>
  <c r="V3317" i="131"/>
  <c r="U3317" i="131"/>
  <c r="T3317" i="131"/>
  <c r="S3317" i="131"/>
  <c r="R3317" i="131"/>
  <c r="Q3317" i="131"/>
  <c r="P3317" i="131"/>
  <c r="O3317" i="131"/>
  <c r="N3317" i="131"/>
  <c r="M3317" i="131"/>
  <c r="L3317" i="131"/>
  <c r="K3317" i="131"/>
  <c r="J3317" i="131"/>
  <c r="I3317" i="131"/>
  <c r="H3317" i="131"/>
  <c r="G3317" i="131"/>
  <c r="F3317" i="131"/>
  <c r="E3317" i="131"/>
  <c r="D3317" i="131"/>
  <c r="C3317" i="131"/>
  <c r="AD3316" i="131"/>
  <c r="AC3316" i="131"/>
  <c r="AB3316" i="131"/>
  <c r="AA3316" i="131"/>
  <c r="Z3316" i="131"/>
  <c r="Y3316" i="131"/>
  <c r="AV3314" i="131" s="1"/>
  <c r="BL3314" i="131" s="1"/>
  <c r="X3316" i="131"/>
  <c r="W3316" i="131"/>
  <c r="AU3314" i="131" s="1"/>
  <c r="BK3314" i="131" s="1"/>
  <c r="V3316" i="131"/>
  <c r="U3316" i="131"/>
  <c r="T3316" i="131"/>
  <c r="S3316" i="131"/>
  <c r="R3316" i="131"/>
  <c r="Q3316" i="131"/>
  <c r="AR3314" i="131" s="1"/>
  <c r="BH3314" i="131" s="1"/>
  <c r="P3316" i="131"/>
  <c r="O3316" i="131"/>
  <c r="AQ3314" i="131" s="1"/>
  <c r="BG3314" i="131" s="1"/>
  <c r="N3316" i="131"/>
  <c r="M3316" i="131"/>
  <c r="L3316" i="131"/>
  <c r="K3316" i="131"/>
  <c r="J3316" i="131"/>
  <c r="I3316" i="131"/>
  <c r="AN3314" i="131" s="1"/>
  <c r="BD3314" i="131" s="1"/>
  <c r="H3316" i="131"/>
  <c r="G3316" i="131"/>
  <c r="AM3314" i="131" s="1"/>
  <c r="BC3314" i="131" s="1"/>
  <c r="F3316" i="131"/>
  <c r="E3316" i="131"/>
  <c r="D3316" i="131"/>
  <c r="C3316" i="131"/>
  <c r="AD3315" i="131"/>
  <c r="AC3315" i="131"/>
  <c r="AB3315" i="131"/>
  <c r="AA3315" i="131"/>
  <c r="Z3315" i="131"/>
  <c r="Y3315" i="131"/>
  <c r="X3315" i="131"/>
  <c r="W3315" i="131"/>
  <c r="V3315" i="131"/>
  <c r="U3315" i="131"/>
  <c r="T3315" i="131"/>
  <c r="S3315" i="131"/>
  <c r="R3315" i="131"/>
  <c r="Q3315" i="131"/>
  <c r="P3315" i="131"/>
  <c r="O3315" i="131"/>
  <c r="N3315" i="131"/>
  <c r="M3315" i="131"/>
  <c r="L3315" i="131"/>
  <c r="K3315" i="131"/>
  <c r="J3315" i="131"/>
  <c r="I3315" i="131"/>
  <c r="H3315" i="131"/>
  <c r="G3315" i="131"/>
  <c r="F3315" i="131"/>
  <c r="E3315" i="131"/>
  <c r="D3315" i="131"/>
  <c r="C3315" i="131"/>
  <c r="AD3314" i="131"/>
  <c r="AC3314" i="131"/>
  <c r="AB3314" i="131"/>
  <c r="AA3314" i="131"/>
  <c r="Z3314" i="131"/>
  <c r="Y3314" i="131"/>
  <c r="AV3313" i="131" s="1"/>
  <c r="BL3313" i="131" s="1"/>
  <c r="X3314" i="131"/>
  <c r="W3314" i="131"/>
  <c r="AU3313" i="131" s="1"/>
  <c r="BK3313" i="131" s="1"/>
  <c r="V3314" i="131"/>
  <c r="U3314" i="131"/>
  <c r="T3314" i="131"/>
  <c r="S3314" i="131"/>
  <c r="R3314" i="131"/>
  <c r="Q3314" i="131"/>
  <c r="AR3313" i="131" s="1"/>
  <c r="BH3313" i="131" s="1"/>
  <c r="P3314" i="131"/>
  <c r="O3314" i="131"/>
  <c r="AQ3313" i="131" s="1"/>
  <c r="BG3313" i="131" s="1"/>
  <c r="N3314" i="131"/>
  <c r="M3314" i="131"/>
  <c r="L3314" i="131"/>
  <c r="K3314" i="131"/>
  <c r="J3314" i="131"/>
  <c r="I3314" i="131"/>
  <c r="AN3313" i="131" s="1"/>
  <c r="BD3313" i="131" s="1"/>
  <c r="H3314" i="131"/>
  <c r="G3314" i="131"/>
  <c r="AM3313" i="131" s="1"/>
  <c r="BC3313" i="131" s="1"/>
  <c r="F3314" i="131"/>
  <c r="E3314" i="131"/>
  <c r="D3314" i="131"/>
  <c r="C3314" i="131"/>
  <c r="AD3313" i="131"/>
  <c r="AC3313" i="131"/>
  <c r="AB3313" i="131"/>
  <c r="AA3313" i="131"/>
  <c r="Z3313" i="131"/>
  <c r="Y3313" i="131"/>
  <c r="X3313" i="131"/>
  <c r="W3313" i="131"/>
  <c r="V3313" i="131"/>
  <c r="U3313" i="131"/>
  <c r="T3313" i="131"/>
  <c r="S3313" i="131"/>
  <c r="R3313" i="131"/>
  <c r="Q3313" i="131"/>
  <c r="P3313" i="131"/>
  <c r="O3313" i="131"/>
  <c r="N3313" i="131"/>
  <c r="M3313" i="131"/>
  <c r="L3313" i="131"/>
  <c r="K3313" i="131"/>
  <c r="J3313" i="131"/>
  <c r="I3313" i="131"/>
  <c r="H3313" i="131"/>
  <c r="G3313" i="131"/>
  <c r="F3313" i="131"/>
  <c r="E3313" i="131"/>
  <c r="D3313" i="131"/>
  <c r="C3313" i="131"/>
  <c r="AD3312" i="131"/>
  <c r="AC3312" i="131"/>
  <c r="AB3312" i="131"/>
  <c r="AA3312" i="131"/>
  <c r="Z3312" i="131"/>
  <c r="Y3312" i="131"/>
  <c r="AV3312" i="131" s="1"/>
  <c r="BL3312" i="131" s="1"/>
  <c r="X3312" i="131"/>
  <c r="W3312" i="131"/>
  <c r="AU3312" i="131" s="1"/>
  <c r="BK3312" i="131" s="1"/>
  <c r="V3312" i="131"/>
  <c r="U3312" i="131"/>
  <c r="T3312" i="131"/>
  <c r="S3312" i="131"/>
  <c r="R3312" i="131"/>
  <c r="Q3312" i="131"/>
  <c r="AR3312" i="131" s="1"/>
  <c r="BH3312" i="131" s="1"/>
  <c r="P3312" i="131"/>
  <c r="O3312" i="131"/>
  <c r="AQ3312" i="131" s="1"/>
  <c r="BG3312" i="131" s="1"/>
  <c r="N3312" i="131"/>
  <c r="M3312" i="131"/>
  <c r="L3312" i="131"/>
  <c r="K3312" i="131"/>
  <c r="J3312" i="131"/>
  <c r="I3312" i="131"/>
  <c r="AN3312" i="131" s="1"/>
  <c r="BD3312" i="131" s="1"/>
  <c r="H3312" i="131"/>
  <c r="G3312" i="131"/>
  <c r="AM3312" i="131" s="1"/>
  <c r="BC3312" i="131" s="1"/>
  <c r="F3312" i="131"/>
  <c r="E3312" i="131"/>
  <c r="D3312" i="131"/>
  <c r="C3312" i="131"/>
  <c r="AD3309" i="131"/>
  <c r="AC3309" i="131"/>
  <c r="AB3309" i="131"/>
  <c r="AA3309" i="131"/>
  <c r="Z3309" i="131"/>
  <c r="Y3309" i="131"/>
  <c r="X3309" i="131"/>
  <c r="W3309" i="131"/>
  <c r="V3309" i="131"/>
  <c r="U3309" i="131"/>
  <c r="T3309" i="131"/>
  <c r="S3309" i="131"/>
  <c r="R3309" i="131"/>
  <c r="Q3309" i="131"/>
  <c r="P3309" i="131"/>
  <c r="O3309" i="131"/>
  <c r="N3309" i="131"/>
  <c r="M3309" i="131"/>
  <c r="L3309" i="131"/>
  <c r="K3309" i="131"/>
  <c r="J3309" i="131"/>
  <c r="I3309" i="131"/>
  <c r="H3309" i="131"/>
  <c r="G3309" i="131"/>
  <c r="F3309" i="131"/>
  <c r="E3309" i="131"/>
  <c r="D3309" i="131"/>
  <c r="C3309" i="131"/>
  <c r="AG3308" i="131"/>
  <c r="AD3308" i="131"/>
  <c r="AC3308" i="131"/>
  <c r="AB3308" i="131"/>
  <c r="AA3308" i="131"/>
  <c r="Z3308" i="131"/>
  <c r="Y3308" i="131"/>
  <c r="X3308" i="131"/>
  <c r="W3308" i="131"/>
  <c r="V3308" i="131"/>
  <c r="U3308" i="131"/>
  <c r="T3308" i="131"/>
  <c r="S3308" i="131"/>
  <c r="R3308" i="131"/>
  <c r="Q3308" i="131"/>
  <c r="P3308" i="131"/>
  <c r="O3308" i="131"/>
  <c r="N3308" i="131"/>
  <c r="M3308" i="131"/>
  <c r="L3308" i="131"/>
  <c r="K3308" i="131"/>
  <c r="J3308" i="131"/>
  <c r="I3308" i="131"/>
  <c r="H3308" i="131"/>
  <c r="G3308" i="131"/>
  <c r="F3308" i="131"/>
  <c r="E3308" i="131"/>
  <c r="D3308" i="131"/>
  <c r="C3308" i="131"/>
  <c r="AG3307" i="131"/>
  <c r="AD3307" i="131"/>
  <c r="AC3307" i="131"/>
  <c r="AB3307" i="131"/>
  <c r="AA3307" i="131"/>
  <c r="Z3307" i="131"/>
  <c r="Y3307" i="131"/>
  <c r="X3307" i="131"/>
  <c r="W3307" i="131"/>
  <c r="V3307" i="131"/>
  <c r="U3307" i="131"/>
  <c r="T3307" i="131"/>
  <c r="S3307" i="131"/>
  <c r="R3307" i="131"/>
  <c r="Q3307" i="131"/>
  <c r="P3307" i="131"/>
  <c r="O3307" i="131"/>
  <c r="N3307" i="131"/>
  <c r="M3307" i="131"/>
  <c r="L3307" i="131"/>
  <c r="K3307" i="131"/>
  <c r="J3307" i="131"/>
  <c r="I3307" i="131"/>
  <c r="H3307" i="131"/>
  <c r="G3307" i="131"/>
  <c r="F3307" i="131"/>
  <c r="E3307" i="131"/>
  <c r="D3307" i="131"/>
  <c r="C3307" i="131"/>
  <c r="AG3306" i="131"/>
  <c r="AD3306" i="131"/>
  <c r="AC3306" i="131"/>
  <c r="AB3306" i="131"/>
  <c r="AA3306" i="131"/>
  <c r="Z3306" i="131"/>
  <c r="Y3306" i="131"/>
  <c r="X3306" i="131"/>
  <c r="W3306" i="131"/>
  <c r="V3306" i="131"/>
  <c r="U3306" i="131"/>
  <c r="T3306" i="131"/>
  <c r="S3306" i="131"/>
  <c r="R3306" i="131"/>
  <c r="Q3306" i="131"/>
  <c r="P3306" i="131"/>
  <c r="O3306" i="131"/>
  <c r="N3306" i="131"/>
  <c r="M3306" i="131"/>
  <c r="L3306" i="131"/>
  <c r="K3306" i="131"/>
  <c r="J3306" i="131"/>
  <c r="I3306" i="131"/>
  <c r="H3306" i="131"/>
  <c r="G3306" i="131"/>
  <c r="F3306" i="131"/>
  <c r="E3306" i="131"/>
  <c r="D3306" i="131"/>
  <c r="C3306" i="131"/>
  <c r="AG3305" i="131"/>
  <c r="AD3305" i="131"/>
  <c r="AC3305" i="131"/>
  <c r="AB3305" i="131"/>
  <c r="AA3305" i="131"/>
  <c r="Z3305" i="131"/>
  <c r="Y3305" i="131"/>
  <c r="X3305" i="131"/>
  <c r="W3305" i="131"/>
  <c r="V3305" i="131"/>
  <c r="U3305" i="131"/>
  <c r="T3305" i="131"/>
  <c r="S3305" i="131"/>
  <c r="R3305" i="131"/>
  <c r="Q3305" i="131"/>
  <c r="P3305" i="131"/>
  <c r="O3305" i="131"/>
  <c r="N3305" i="131"/>
  <c r="M3305" i="131"/>
  <c r="L3305" i="131"/>
  <c r="K3305" i="131"/>
  <c r="J3305" i="131"/>
  <c r="I3305" i="131"/>
  <c r="H3305" i="131"/>
  <c r="G3305" i="131"/>
  <c r="F3305" i="131"/>
  <c r="E3305" i="131"/>
  <c r="D3305" i="131"/>
  <c r="C3305" i="131"/>
  <c r="AG3304" i="131"/>
  <c r="AD3304" i="131"/>
  <c r="AC3304" i="131"/>
  <c r="AB3304" i="131"/>
  <c r="AA3304" i="131"/>
  <c r="Z3304" i="131"/>
  <c r="Y3304" i="131"/>
  <c r="X3304" i="131"/>
  <c r="W3304" i="131"/>
  <c r="V3304" i="131"/>
  <c r="U3304" i="131"/>
  <c r="T3304" i="131"/>
  <c r="S3304" i="131"/>
  <c r="R3304" i="131"/>
  <c r="Q3304" i="131"/>
  <c r="P3304" i="131"/>
  <c r="O3304" i="131"/>
  <c r="N3304" i="131"/>
  <c r="M3304" i="131"/>
  <c r="L3304" i="131"/>
  <c r="K3304" i="131"/>
  <c r="J3304" i="131"/>
  <c r="I3304" i="131"/>
  <c r="H3304" i="131"/>
  <c r="G3304" i="131"/>
  <c r="F3304" i="131"/>
  <c r="E3304" i="131"/>
  <c r="D3304" i="131"/>
  <c r="C3304" i="131"/>
  <c r="AG3303" i="131"/>
  <c r="AD3303" i="131"/>
  <c r="AC3303" i="131"/>
  <c r="AB3303" i="131"/>
  <c r="AA3303" i="131"/>
  <c r="Z3303" i="131"/>
  <c r="Y3303" i="131"/>
  <c r="X3303" i="131"/>
  <c r="W3303" i="131"/>
  <c r="V3303" i="131"/>
  <c r="U3303" i="131"/>
  <c r="T3303" i="131"/>
  <c r="S3303" i="131"/>
  <c r="R3303" i="131"/>
  <c r="Q3303" i="131"/>
  <c r="P3303" i="131"/>
  <c r="O3303" i="131"/>
  <c r="N3303" i="131"/>
  <c r="M3303" i="131"/>
  <c r="L3303" i="131"/>
  <c r="K3303" i="131"/>
  <c r="J3303" i="131"/>
  <c r="I3303" i="131"/>
  <c r="H3303" i="131"/>
  <c r="G3303" i="131"/>
  <c r="F3303" i="131"/>
  <c r="E3303" i="131"/>
  <c r="D3303" i="131"/>
  <c r="C3303" i="131"/>
  <c r="AG3302" i="131"/>
  <c r="AD3302" i="131"/>
  <c r="AC3302" i="131"/>
  <c r="AB3302" i="131"/>
  <c r="AA3302" i="131"/>
  <c r="Z3302" i="131"/>
  <c r="Y3302" i="131"/>
  <c r="X3302" i="131"/>
  <c r="W3302" i="131"/>
  <c r="V3302" i="131"/>
  <c r="U3302" i="131"/>
  <c r="T3302" i="131"/>
  <c r="S3302" i="131"/>
  <c r="R3302" i="131"/>
  <c r="Q3302" i="131"/>
  <c r="P3302" i="131"/>
  <c r="O3302" i="131"/>
  <c r="N3302" i="131"/>
  <c r="M3302" i="131"/>
  <c r="L3302" i="131"/>
  <c r="K3302" i="131"/>
  <c r="J3302" i="131"/>
  <c r="I3302" i="131"/>
  <c r="H3302" i="131"/>
  <c r="G3302" i="131"/>
  <c r="F3302" i="131"/>
  <c r="E3302" i="131"/>
  <c r="D3302" i="131"/>
  <c r="C3302" i="131"/>
  <c r="AG3301" i="131"/>
  <c r="AD3301" i="131"/>
  <c r="AC3301" i="131"/>
  <c r="AB3301" i="131"/>
  <c r="AA3301" i="131"/>
  <c r="Z3301" i="131"/>
  <c r="Y3301" i="131"/>
  <c r="X3301" i="131"/>
  <c r="W3301" i="131"/>
  <c r="V3301" i="131"/>
  <c r="U3301" i="131"/>
  <c r="T3301" i="131"/>
  <c r="S3301" i="131"/>
  <c r="R3301" i="131"/>
  <c r="Q3301" i="131"/>
  <c r="P3301" i="131"/>
  <c r="O3301" i="131"/>
  <c r="N3301" i="131"/>
  <c r="M3301" i="131"/>
  <c r="L3301" i="131"/>
  <c r="K3301" i="131"/>
  <c r="J3301" i="131"/>
  <c r="I3301" i="131"/>
  <c r="H3301" i="131"/>
  <c r="G3301" i="131"/>
  <c r="F3301" i="131"/>
  <c r="E3301" i="131"/>
  <c r="D3301" i="131"/>
  <c r="C3301" i="131"/>
  <c r="AG3300" i="131"/>
  <c r="AD3300" i="131"/>
  <c r="AC3300" i="131"/>
  <c r="AB3300" i="131"/>
  <c r="AA3300" i="131"/>
  <c r="Z3300" i="131"/>
  <c r="Y3300" i="131"/>
  <c r="X3300" i="131"/>
  <c r="W3300" i="131"/>
  <c r="V3300" i="131"/>
  <c r="U3300" i="131"/>
  <c r="T3300" i="131"/>
  <c r="S3300" i="131"/>
  <c r="R3300" i="131"/>
  <c r="Q3300" i="131"/>
  <c r="P3300" i="131"/>
  <c r="O3300" i="131"/>
  <c r="N3300" i="131"/>
  <c r="M3300" i="131"/>
  <c r="L3300" i="131"/>
  <c r="K3300" i="131"/>
  <c r="J3300" i="131"/>
  <c r="I3300" i="131"/>
  <c r="H3300" i="131"/>
  <c r="G3300" i="131"/>
  <c r="F3300" i="131"/>
  <c r="E3300" i="131"/>
  <c r="D3300" i="131"/>
  <c r="C3300" i="131"/>
  <c r="AG3299" i="131"/>
  <c r="AD3299" i="131"/>
  <c r="AC3299" i="131"/>
  <c r="AB3299" i="131"/>
  <c r="AA3299" i="131"/>
  <c r="Z3299" i="131"/>
  <c r="Y3299" i="131"/>
  <c r="X3299" i="131"/>
  <c r="W3299" i="131"/>
  <c r="V3299" i="131"/>
  <c r="U3299" i="131"/>
  <c r="T3299" i="131"/>
  <c r="S3299" i="131"/>
  <c r="R3299" i="131"/>
  <c r="Q3299" i="131"/>
  <c r="P3299" i="131"/>
  <c r="O3299" i="131"/>
  <c r="N3299" i="131"/>
  <c r="M3299" i="131"/>
  <c r="L3299" i="131"/>
  <c r="K3299" i="131"/>
  <c r="J3299" i="131"/>
  <c r="I3299" i="131"/>
  <c r="H3299" i="131"/>
  <c r="G3299" i="131"/>
  <c r="F3299" i="131"/>
  <c r="E3299" i="131"/>
  <c r="D3299" i="131"/>
  <c r="C3299" i="131"/>
  <c r="AD3298" i="131"/>
  <c r="AC3298" i="131"/>
  <c r="AB3298" i="131"/>
  <c r="AA3298" i="131"/>
  <c r="AW3290" i="131" s="1"/>
  <c r="BM3290" i="131" s="1"/>
  <c r="Z3298" i="131"/>
  <c r="Y3298" i="131"/>
  <c r="AV3290" i="131" s="1"/>
  <c r="BL3290" i="131" s="1"/>
  <c r="X3298" i="131"/>
  <c r="W3298" i="131"/>
  <c r="V3298" i="131"/>
  <c r="U3298" i="131"/>
  <c r="T3298" i="131"/>
  <c r="S3298" i="131"/>
  <c r="AS3290" i="131" s="1"/>
  <c r="BI3290" i="131" s="1"/>
  <c r="R3298" i="131"/>
  <c r="Q3298" i="131"/>
  <c r="AR3290" i="131" s="1"/>
  <c r="BH3290" i="131" s="1"/>
  <c r="P3298" i="131"/>
  <c r="O3298" i="131"/>
  <c r="N3298" i="131"/>
  <c r="M3298" i="131"/>
  <c r="L3298" i="131"/>
  <c r="K3298" i="131"/>
  <c r="AO3290" i="131" s="1"/>
  <c r="BE3290" i="131" s="1"/>
  <c r="J3298" i="131"/>
  <c r="I3298" i="131"/>
  <c r="AN3290" i="131" s="1"/>
  <c r="BD3290" i="131" s="1"/>
  <c r="H3298" i="131"/>
  <c r="G3298" i="131"/>
  <c r="F3298" i="131"/>
  <c r="E3298" i="131"/>
  <c r="D3298" i="131"/>
  <c r="C3298" i="131"/>
  <c r="AK3290" i="131" s="1"/>
  <c r="BA3290" i="131" s="1"/>
  <c r="AD3297" i="131"/>
  <c r="AC3297" i="131"/>
  <c r="AB3297" i="131"/>
  <c r="AA3297" i="131"/>
  <c r="Z3297" i="131"/>
  <c r="Y3297" i="131"/>
  <c r="X3297" i="131"/>
  <c r="W3297" i="131"/>
  <c r="V3297" i="131"/>
  <c r="U3297" i="131"/>
  <c r="T3297" i="131"/>
  <c r="S3297" i="131"/>
  <c r="R3297" i="131"/>
  <c r="Q3297" i="131"/>
  <c r="P3297" i="131"/>
  <c r="O3297" i="131"/>
  <c r="N3297" i="131"/>
  <c r="M3297" i="131"/>
  <c r="L3297" i="131"/>
  <c r="K3297" i="131"/>
  <c r="J3297" i="131"/>
  <c r="I3297" i="131"/>
  <c r="H3297" i="131"/>
  <c r="G3297" i="131"/>
  <c r="F3297" i="131"/>
  <c r="E3297" i="131"/>
  <c r="D3297" i="131"/>
  <c r="C3297" i="131"/>
  <c r="AD3296" i="131"/>
  <c r="AC3296" i="131"/>
  <c r="AB3296" i="131"/>
  <c r="AA3296" i="131"/>
  <c r="AW3289" i="131" s="1"/>
  <c r="BM3289" i="131" s="1"/>
  <c r="Z3296" i="131"/>
  <c r="Y3296" i="131"/>
  <c r="AV3289" i="131" s="1"/>
  <c r="BL3289" i="131" s="1"/>
  <c r="X3296" i="131"/>
  <c r="W3296" i="131"/>
  <c r="V3296" i="131"/>
  <c r="U3296" i="131"/>
  <c r="T3296" i="131"/>
  <c r="S3296" i="131"/>
  <c r="AS3289" i="131" s="1"/>
  <c r="BI3289" i="131" s="1"/>
  <c r="R3296" i="131"/>
  <c r="Q3296" i="131"/>
  <c r="AR3289" i="131" s="1"/>
  <c r="BH3289" i="131" s="1"/>
  <c r="P3296" i="131"/>
  <c r="O3296" i="131"/>
  <c r="N3296" i="131"/>
  <c r="M3296" i="131"/>
  <c r="L3296" i="131"/>
  <c r="K3296" i="131"/>
  <c r="AO3289" i="131" s="1"/>
  <c r="BE3289" i="131" s="1"/>
  <c r="J3296" i="131"/>
  <c r="I3296" i="131"/>
  <c r="AN3289" i="131" s="1"/>
  <c r="BD3289" i="131" s="1"/>
  <c r="H3296" i="131"/>
  <c r="G3296" i="131"/>
  <c r="F3296" i="131"/>
  <c r="E3296" i="131"/>
  <c r="D3296" i="131"/>
  <c r="C3296" i="131"/>
  <c r="AK3289" i="131" s="1"/>
  <c r="BA3289" i="131" s="1"/>
  <c r="AD3295" i="131"/>
  <c r="AC3295" i="131"/>
  <c r="AB3295" i="131"/>
  <c r="AA3295" i="131"/>
  <c r="Z3295" i="131"/>
  <c r="Y3295" i="131"/>
  <c r="X3295" i="131"/>
  <c r="W3295" i="131"/>
  <c r="V3295" i="131"/>
  <c r="U3295" i="131"/>
  <c r="T3295" i="131"/>
  <c r="S3295" i="131"/>
  <c r="R3295" i="131"/>
  <c r="Q3295" i="131"/>
  <c r="P3295" i="131"/>
  <c r="O3295" i="131"/>
  <c r="N3295" i="131"/>
  <c r="M3295" i="131"/>
  <c r="L3295" i="131"/>
  <c r="K3295" i="131"/>
  <c r="J3295" i="131"/>
  <c r="I3295" i="131"/>
  <c r="H3295" i="131"/>
  <c r="G3295" i="131"/>
  <c r="F3295" i="131"/>
  <c r="E3295" i="131"/>
  <c r="D3295" i="131"/>
  <c r="C3295" i="131"/>
  <c r="AD3294" i="131"/>
  <c r="AC3294" i="131"/>
  <c r="AB3294" i="131"/>
  <c r="AA3294" i="131"/>
  <c r="AW3288" i="131" s="1"/>
  <c r="BM3288" i="131" s="1"/>
  <c r="Z3294" i="131"/>
  <c r="Y3294" i="131"/>
  <c r="AV3288" i="131" s="1"/>
  <c r="BL3288" i="131" s="1"/>
  <c r="X3294" i="131"/>
  <c r="W3294" i="131"/>
  <c r="V3294" i="131"/>
  <c r="U3294" i="131"/>
  <c r="T3294" i="131"/>
  <c r="S3294" i="131"/>
  <c r="AS3288" i="131" s="1"/>
  <c r="BI3288" i="131" s="1"/>
  <c r="R3294" i="131"/>
  <c r="Q3294" i="131"/>
  <c r="AR3288" i="131" s="1"/>
  <c r="BH3288" i="131" s="1"/>
  <c r="P3294" i="131"/>
  <c r="O3294" i="131"/>
  <c r="N3294" i="131"/>
  <c r="M3294" i="131"/>
  <c r="L3294" i="131"/>
  <c r="K3294" i="131"/>
  <c r="AO3288" i="131" s="1"/>
  <c r="BE3288" i="131" s="1"/>
  <c r="J3294" i="131"/>
  <c r="I3294" i="131"/>
  <c r="AN3288" i="131" s="1"/>
  <c r="BD3288" i="131" s="1"/>
  <c r="H3294" i="131"/>
  <c r="G3294" i="131"/>
  <c r="F3294" i="131"/>
  <c r="E3294" i="131"/>
  <c r="D3294" i="131"/>
  <c r="C3294" i="131"/>
  <c r="AK3288" i="131" s="1"/>
  <c r="BA3288" i="131" s="1"/>
  <c r="AD3293" i="131"/>
  <c r="AC3293" i="131"/>
  <c r="AB3293" i="131"/>
  <c r="AA3293" i="131"/>
  <c r="Z3293" i="131"/>
  <c r="Y3293" i="131"/>
  <c r="X3293" i="131"/>
  <c r="W3293" i="131"/>
  <c r="V3293" i="131"/>
  <c r="U3293" i="131"/>
  <c r="T3293" i="131"/>
  <c r="S3293" i="131"/>
  <c r="R3293" i="131"/>
  <c r="Q3293" i="131"/>
  <c r="P3293" i="131"/>
  <c r="O3293" i="131"/>
  <c r="N3293" i="131"/>
  <c r="M3293" i="131"/>
  <c r="L3293" i="131"/>
  <c r="K3293" i="131"/>
  <c r="J3293" i="131"/>
  <c r="I3293" i="131"/>
  <c r="H3293" i="131"/>
  <c r="G3293" i="131"/>
  <c r="F3293" i="131"/>
  <c r="E3293" i="131"/>
  <c r="D3293" i="131"/>
  <c r="C3293" i="131"/>
  <c r="AD3292" i="131"/>
  <c r="AC3292" i="131"/>
  <c r="AB3292" i="131"/>
  <c r="AA3292" i="131"/>
  <c r="AW3287" i="131" s="1"/>
  <c r="BM3287" i="131" s="1"/>
  <c r="Z3292" i="131"/>
  <c r="Y3292" i="131"/>
  <c r="AV3287" i="131" s="1"/>
  <c r="BL3287" i="131" s="1"/>
  <c r="X3292" i="131"/>
  <c r="W3292" i="131"/>
  <c r="V3292" i="131"/>
  <c r="U3292" i="131"/>
  <c r="T3292" i="131"/>
  <c r="S3292" i="131"/>
  <c r="AS3287" i="131" s="1"/>
  <c r="BI3287" i="131" s="1"/>
  <c r="R3292" i="131"/>
  <c r="Q3292" i="131"/>
  <c r="AR3287" i="131" s="1"/>
  <c r="BH3287" i="131" s="1"/>
  <c r="P3292" i="131"/>
  <c r="O3292" i="131"/>
  <c r="N3292" i="131"/>
  <c r="M3292" i="131"/>
  <c r="L3292" i="131"/>
  <c r="K3292" i="131"/>
  <c r="AO3287" i="131" s="1"/>
  <c r="BE3287" i="131" s="1"/>
  <c r="J3292" i="131"/>
  <c r="I3292" i="131"/>
  <c r="AN3287" i="131" s="1"/>
  <c r="BD3287" i="131" s="1"/>
  <c r="H3292" i="131"/>
  <c r="G3292" i="131"/>
  <c r="F3292" i="131"/>
  <c r="E3292" i="131"/>
  <c r="D3292" i="131"/>
  <c r="C3292" i="131"/>
  <c r="AK3287" i="131" s="1"/>
  <c r="BA3287" i="131" s="1"/>
  <c r="AD3291" i="131"/>
  <c r="AC3291" i="131"/>
  <c r="AB3291" i="131"/>
  <c r="AA3291" i="131"/>
  <c r="Z3291" i="131"/>
  <c r="Y3291" i="131"/>
  <c r="X3291" i="131"/>
  <c r="W3291" i="131"/>
  <c r="V3291" i="131"/>
  <c r="U3291" i="131"/>
  <c r="T3291" i="131"/>
  <c r="S3291" i="131"/>
  <c r="R3291" i="131"/>
  <c r="Q3291" i="131"/>
  <c r="P3291" i="131"/>
  <c r="O3291" i="131"/>
  <c r="N3291" i="131"/>
  <c r="M3291" i="131"/>
  <c r="L3291" i="131"/>
  <c r="K3291" i="131"/>
  <c r="J3291" i="131"/>
  <c r="I3291" i="131"/>
  <c r="H3291" i="131"/>
  <c r="G3291" i="131"/>
  <c r="F3291" i="131"/>
  <c r="E3291" i="131"/>
  <c r="D3291" i="131"/>
  <c r="C3291" i="131"/>
  <c r="AD3290" i="131"/>
  <c r="AC3290" i="131"/>
  <c r="AB3290" i="131"/>
  <c r="AA3290" i="131"/>
  <c r="AW3286" i="131" s="1"/>
  <c r="BM3286" i="131" s="1"/>
  <c r="Z3290" i="131"/>
  <c r="Y3290" i="131"/>
  <c r="AV3286" i="131" s="1"/>
  <c r="BL3286" i="131" s="1"/>
  <c r="X3290" i="131"/>
  <c r="W3290" i="131"/>
  <c r="V3290" i="131"/>
  <c r="U3290" i="131"/>
  <c r="T3290" i="131"/>
  <c r="S3290" i="131"/>
  <c r="AS3286" i="131" s="1"/>
  <c r="BI3286" i="131" s="1"/>
  <c r="R3290" i="131"/>
  <c r="Q3290" i="131"/>
  <c r="AR3286" i="131" s="1"/>
  <c r="BH3286" i="131" s="1"/>
  <c r="P3290" i="131"/>
  <c r="O3290" i="131"/>
  <c r="N3290" i="131"/>
  <c r="M3290" i="131"/>
  <c r="L3290" i="131"/>
  <c r="K3290" i="131"/>
  <c r="AO3286" i="131" s="1"/>
  <c r="BE3286" i="131" s="1"/>
  <c r="J3290" i="131"/>
  <c r="I3290" i="131"/>
  <c r="AN3286" i="131" s="1"/>
  <c r="BD3286" i="131" s="1"/>
  <c r="H3290" i="131"/>
  <c r="G3290" i="131"/>
  <c r="F3290" i="131"/>
  <c r="E3290" i="131"/>
  <c r="D3290" i="131"/>
  <c r="C3290" i="131"/>
  <c r="AK3286" i="131" s="1"/>
  <c r="BA3286" i="131" s="1"/>
  <c r="AD3289" i="131"/>
  <c r="AC3289" i="131"/>
  <c r="AB3289" i="131"/>
  <c r="AA3289" i="131"/>
  <c r="Z3289" i="131"/>
  <c r="Y3289" i="131"/>
  <c r="X3289" i="131"/>
  <c r="W3289" i="131"/>
  <c r="V3289" i="131"/>
  <c r="U3289" i="131"/>
  <c r="T3289" i="131"/>
  <c r="S3289" i="131"/>
  <c r="R3289" i="131"/>
  <c r="Q3289" i="131"/>
  <c r="P3289" i="131"/>
  <c r="O3289" i="131"/>
  <c r="N3289" i="131"/>
  <c r="M3289" i="131"/>
  <c r="L3289" i="131"/>
  <c r="K3289" i="131"/>
  <c r="J3289" i="131"/>
  <c r="I3289" i="131"/>
  <c r="H3289" i="131"/>
  <c r="G3289" i="131"/>
  <c r="F3289" i="131"/>
  <c r="E3289" i="131"/>
  <c r="D3289" i="131"/>
  <c r="C3289" i="131"/>
  <c r="AD3288" i="131"/>
  <c r="AC3288" i="131"/>
  <c r="AB3288" i="131"/>
  <c r="AA3288" i="131"/>
  <c r="AW3285" i="131" s="1"/>
  <c r="BM3285" i="131" s="1"/>
  <c r="Z3288" i="131"/>
  <c r="Y3288" i="131"/>
  <c r="AV3285" i="131" s="1"/>
  <c r="BL3285" i="131" s="1"/>
  <c r="X3288" i="131"/>
  <c r="W3288" i="131"/>
  <c r="V3288" i="131"/>
  <c r="U3288" i="131"/>
  <c r="T3288" i="131"/>
  <c r="S3288" i="131"/>
  <c r="AS3285" i="131" s="1"/>
  <c r="BI3285" i="131" s="1"/>
  <c r="R3288" i="131"/>
  <c r="Q3288" i="131"/>
  <c r="AR3285" i="131" s="1"/>
  <c r="BH3285" i="131" s="1"/>
  <c r="P3288" i="131"/>
  <c r="O3288" i="131"/>
  <c r="N3288" i="131"/>
  <c r="M3288" i="131"/>
  <c r="L3288" i="131"/>
  <c r="K3288" i="131"/>
  <c r="AO3285" i="131" s="1"/>
  <c r="BE3285" i="131" s="1"/>
  <c r="J3288" i="131"/>
  <c r="I3288" i="131"/>
  <c r="AN3285" i="131" s="1"/>
  <c r="BD3285" i="131" s="1"/>
  <c r="H3288" i="131"/>
  <c r="G3288" i="131"/>
  <c r="F3288" i="131"/>
  <c r="E3288" i="131"/>
  <c r="D3288" i="131"/>
  <c r="C3288" i="131"/>
  <c r="AK3285" i="131" s="1"/>
  <c r="BA3285" i="131" s="1"/>
  <c r="AD3287" i="131"/>
  <c r="AC3287" i="131"/>
  <c r="AB3287" i="131"/>
  <c r="AA3287" i="131"/>
  <c r="Z3287" i="131"/>
  <c r="Y3287" i="131"/>
  <c r="X3287" i="131"/>
  <c r="W3287" i="131"/>
  <c r="V3287" i="131"/>
  <c r="U3287" i="131"/>
  <c r="T3287" i="131"/>
  <c r="S3287" i="131"/>
  <c r="R3287" i="131"/>
  <c r="Q3287" i="131"/>
  <c r="P3287" i="131"/>
  <c r="O3287" i="131"/>
  <c r="N3287" i="131"/>
  <c r="M3287" i="131"/>
  <c r="L3287" i="131"/>
  <c r="K3287" i="131"/>
  <c r="J3287" i="131"/>
  <c r="I3287" i="131"/>
  <c r="H3287" i="131"/>
  <c r="G3287" i="131"/>
  <c r="F3287" i="131"/>
  <c r="E3287" i="131"/>
  <c r="D3287" i="131"/>
  <c r="C3287" i="131"/>
  <c r="AD3286" i="131"/>
  <c r="AC3286" i="131"/>
  <c r="AB3286" i="131"/>
  <c r="AA3286" i="131"/>
  <c r="AW3284" i="131" s="1"/>
  <c r="BM3284" i="131" s="1"/>
  <c r="Z3286" i="131"/>
  <c r="Y3286" i="131"/>
  <c r="AV3284" i="131" s="1"/>
  <c r="BL3284" i="131" s="1"/>
  <c r="X3286" i="131"/>
  <c r="W3286" i="131"/>
  <c r="V3286" i="131"/>
  <c r="U3286" i="131"/>
  <c r="T3286" i="131"/>
  <c r="S3286" i="131"/>
  <c r="AS3284" i="131" s="1"/>
  <c r="BI3284" i="131" s="1"/>
  <c r="R3286" i="131"/>
  <c r="Q3286" i="131"/>
  <c r="AR3284" i="131" s="1"/>
  <c r="BH3284" i="131" s="1"/>
  <c r="P3286" i="131"/>
  <c r="O3286" i="131"/>
  <c r="N3286" i="131"/>
  <c r="M3286" i="131"/>
  <c r="L3286" i="131"/>
  <c r="K3286" i="131"/>
  <c r="AO3284" i="131" s="1"/>
  <c r="BE3284" i="131" s="1"/>
  <c r="J3286" i="131"/>
  <c r="I3286" i="131"/>
  <c r="AN3284" i="131" s="1"/>
  <c r="BD3284" i="131" s="1"/>
  <c r="H3286" i="131"/>
  <c r="G3286" i="131"/>
  <c r="F3286" i="131"/>
  <c r="E3286" i="131"/>
  <c r="D3286" i="131"/>
  <c r="C3286" i="131"/>
  <c r="AK3284" i="131" s="1"/>
  <c r="BA3284" i="131" s="1"/>
  <c r="AD3285" i="131"/>
  <c r="AC3285" i="131"/>
  <c r="AB3285" i="131"/>
  <c r="AA3285" i="131"/>
  <c r="Z3285" i="131"/>
  <c r="Y3285" i="131"/>
  <c r="X3285" i="131"/>
  <c r="W3285" i="131"/>
  <c r="V3285" i="131"/>
  <c r="U3285" i="131"/>
  <c r="T3285" i="131"/>
  <c r="S3285" i="131"/>
  <c r="R3285" i="131"/>
  <c r="Q3285" i="131"/>
  <c r="P3285" i="131"/>
  <c r="O3285" i="131"/>
  <c r="N3285" i="131"/>
  <c r="M3285" i="131"/>
  <c r="L3285" i="131"/>
  <c r="K3285" i="131"/>
  <c r="J3285" i="131"/>
  <c r="I3285" i="131"/>
  <c r="H3285" i="131"/>
  <c r="G3285" i="131"/>
  <c r="F3285" i="131"/>
  <c r="E3285" i="131"/>
  <c r="D3285" i="131"/>
  <c r="C3285" i="131"/>
  <c r="AD3284" i="131"/>
  <c r="AC3284" i="131"/>
  <c r="AB3284" i="131"/>
  <c r="AA3284" i="131"/>
  <c r="AW3283" i="131" s="1"/>
  <c r="BM3283" i="131" s="1"/>
  <c r="Z3284" i="131"/>
  <c r="Y3284" i="131"/>
  <c r="AV3283" i="131" s="1"/>
  <c r="BL3283" i="131" s="1"/>
  <c r="X3284" i="131"/>
  <c r="W3284" i="131"/>
  <c r="V3284" i="131"/>
  <c r="U3284" i="131"/>
  <c r="T3284" i="131"/>
  <c r="S3284" i="131"/>
  <c r="AS3283" i="131" s="1"/>
  <c r="BI3283" i="131" s="1"/>
  <c r="R3284" i="131"/>
  <c r="Q3284" i="131"/>
  <c r="AR3283" i="131" s="1"/>
  <c r="BH3283" i="131" s="1"/>
  <c r="P3284" i="131"/>
  <c r="O3284" i="131"/>
  <c r="N3284" i="131"/>
  <c r="M3284" i="131"/>
  <c r="L3284" i="131"/>
  <c r="K3284" i="131"/>
  <c r="AO3283" i="131" s="1"/>
  <c r="BE3283" i="131" s="1"/>
  <c r="J3284" i="131"/>
  <c r="I3284" i="131"/>
  <c r="AN3283" i="131" s="1"/>
  <c r="BD3283" i="131" s="1"/>
  <c r="H3284" i="131"/>
  <c r="G3284" i="131"/>
  <c r="F3284" i="131"/>
  <c r="E3284" i="131"/>
  <c r="D3284" i="131"/>
  <c r="C3284" i="131"/>
  <c r="AK3283" i="131" s="1"/>
  <c r="BA3283" i="131" s="1"/>
  <c r="AD3283" i="131"/>
  <c r="AC3283" i="131"/>
  <c r="AB3283" i="131"/>
  <c r="AA3283" i="131"/>
  <c r="Z3283" i="131"/>
  <c r="Y3283" i="131"/>
  <c r="X3283" i="131"/>
  <c r="W3283" i="131"/>
  <c r="V3283" i="131"/>
  <c r="U3283" i="131"/>
  <c r="T3283" i="131"/>
  <c r="S3283" i="131"/>
  <c r="R3283" i="131"/>
  <c r="Q3283" i="131"/>
  <c r="P3283" i="131"/>
  <c r="O3283" i="131"/>
  <c r="N3283" i="131"/>
  <c r="M3283" i="131"/>
  <c r="L3283" i="131"/>
  <c r="K3283" i="131"/>
  <c r="J3283" i="131"/>
  <c r="I3283" i="131"/>
  <c r="H3283" i="131"/>
  <c r="G3283" i="131"/>
  <c r="F3283" i="131"/>
  <c r="E3283" i="131"/>
  <c r="D3283" i="131"/>
  <c r="C3283" i="131"/>
  <c r="AD3282" i="131"/>
  <c r="AC3282" i="131"/>
  <c r="AB3282" i="131"/>
  <c r="AA3282" i="131"/>
  <c r="AW3282" i="131" s="1"/>
  <c r="BM3282" i="131" s="1"/>
  <c r="Z3282" i="131"/>
  <c r="Y3282" i="131"/>
  <c r="AV3282" i="131" s="1"/>
  <c r="BL3282" i="131" s="1"/>
  <c r="X3282" i="131"/>
  <c r="W3282" i="131"/>
  <c r="V3282" i="131"/>
  <c r="U3282" i="131"/>
  <c r="T3282" i="131"/>
  <c r="S3282" i="131"/>
  <c r="AS3282" i="131" s="1"/>
  <c r="BI3282" i="131" s="1"/>
  <c r="R3282" i="131"/>
  <c r="Q3282" i="131"/>
  <c r="AR3282" i="131" s="1"/>
  <c r="BH3282" i="131" s="1"/>
  <c r="P3282" i="131"/>
  <c r="O3282" i="131"/>
  <c r="N3282" i="131"/>
  <c r="M3282" i="131"/>
  <c r="L3282" i="131"/>
  <c r="K3282" i="131"/>
  <c r="AO3282" i="131" s="1"/>
  <c r="BE3282" i="131" s="1"/>
  <c r="J3282" i="131"/>
  <c r="I3282" i="131"/>
  <c r="AN3282" i="131" s="1"/>
  <c r="BD3282" i="131" s="1"/>
  <c r="H3282" i="131"/>
  <c r="G3282" i="131"/>
  <c r="F3282" i="131"/>
  <c r="E3282" i="131"/>
  <c r="D3282" i="131"/>
  <c r="C3282" i="131"/>
  <c r="AK3282" i="131" s="1"/>
  <c r="BA3282" i="131" s="1"/>
  <c r="AD3279" i="131"/>
  <c r="AC3279" i="131"/>
  <c r="AB3279" i="131"/>
  <c r="AA3279" i="131"/>
  <c r="Z3279" i="131"/>
  <c r="Y3279" i="131"/>
  <c r="X3279" i="131"/>
  <c r="W3279" i="131"/>
  <c r="V3279" i="131"/>
  <c r="U3279" i="131"/>
  <c r="T3279" i="131"/>
  <c r="S3279" i="131"/>
  <c r="R3279" i="131"/>
  <c r="Q3279" i="131"/>
  <c r="P3279" i="131"/>
  <c r="O3279" i="131"/>
  <c r="N3279" i="131"/>
  <c r="M3279" i="131"/>
  <c r="L3279" i="131"/>
  <c r="K3279" i="131"/>
  <c r="J3279" i="131"/>
  <c r="I3279" i="131"/>
  <c r="H3279" i="131"/>
  <c r="G3279" i="131"/>
  <c r="F3279" i="131"/>
  <c r="E3279" i="131"/>
  <c r="D3279" i="131"/>
  <c r="C3279" i="131"/>
  <c r="AG3278" i="131"/>
  <c r="AD3278" i="131"/>
  <c r="AC3278" i="131"/>
  <c r="AB3278" i="131"/>
  <c r="AA3278" i="131"/>
  <c r="Z3278" i="131"/>
  <c r="Y3278" i="131"/>
  <c r="X3278" i="131"/>
  <c r="W3278" i="131"/>
  <c r="V3278" i="131"/>
  <c r="U3278" i="131"/>
  <c r="T3278" i="131"/>
  <c r="S3278" i="131"/>
  <c r="R3278" i="131"/>
  <c r="Q3278" i="131"/>
  <c r="P3278" i="131"/>
  <c r="O3278" i="131"/>
  <c r="N3278" i="131"/>
  <c r="M3278" i="131"/>
  <c r="L3278" i="131"/>
  <c r="K3278" i="131"/>
  <c r="J3278" i="131"/>
  <c r="I3278" i="131"/>
  <c r="H3278" i="131"/>
  <c r="G3278" i="131"/>
  <c r="F3278" i="131"/>
  <c r="E3278" i="131"/>
  <c r="D3278" i="131"/>
  <c r="C3278" i="131"/>
  <c r="AG3277" i="131"/>
  <c r="AD3277" i="131"/>
  <c r="AC3277" i="131"/>
  <c r="AB3277" i="131"/>
  <c r="AA3277" i="131"/>
  <c r="Z3277" i="131"/>
  <c r="Y3277" i="131"/>
  <c r="X3277" i="131"/>
  <c r="W3277" i="131"/>
  <c r="V3277" i="131"/>
  <c r="U3277" i="131"/>
  <c r="T3277" i="131"/>
  <c r="S3277" i="131"/>
  <c r="R3277" i="131"/>
  <c r="Q3277" i="131"/>
  <c r="P3277" i="131"/>
  <c r="O3277" i="131"/>
  <c r="N3277" i="131"/>
  <c r="M3277" i="131"/>
  <c r="L3277" i="131"/>
  <c r="K3277" i="131"/>
  <c r="J3277" i="131"/>
  <c r="I3277" i="131"/>
  <c r="H3277" i="131"/>
  <c r="G3277" i="131"/>
  <c r="F3277" i="131"/>
  <c r="E3277" i="131"/>
  <c r="D3277" i="131"/>
  <c r="C3277" i="131"/>
  <c r="AG3276" i="131"/>
  <c r="AD3276" i="131"/>
  <c r="AC3276" i="131"/>
  <c r="AB3276" i="131"/>
  <c r="AA3276" i="131"/>
  <c r="Z3276" i="131"/>
  <c r="Y3276" i="131"/>
  <c r="X3276" i="131"/>
  <c r="W3276" i="131"/>
  <c r="V3276" i="131"/>
  <c r="U3276" i="131"/>
  <c r="T3276" i="131"/>
  <c r="S3276" i="131"/>
  <c r="R3276" i="131"/>
  <c r="Q3276" i="131"/>
  <c r="P3276" i="131"/>
  <c r="O3276" i="131"/>
  <c r="N3276" i="131"/>
  <c r="M3276" i="131"/>
  <c r="L3276" i="131"/>
  <c r="K3276" i="131"/>
  <c r="J3276" i="131"/>
  <c r="I3276" i="131"/>
  <c r="H3276" i="131"/>
  <c r="G3276" i="131"/>
  <c r="F3276" i="131"/>
  <c r="E3276" i="131"/>
  <c r="D3276" i="131"/>
  <c r="C3276" i="131"/>
  <c r="AG3275" i="131"/>
  <c r="AD3275" i="131"/>
  <c r="AC3275" i="131"/>
  <c r="AB3275" i="131"/>
  <c r="AA3275" i="131"/>
  <c r="Z3275" i="131"/>
  <c r="Y3275" i="131"/>
  <c r="X3275" i="131"/>
  <c r="W3275" i="131"/>
  <c r="V3275" i="131"/>
  <c r="U3275" i="131"/>
  <c r="T3275" i="131"/>
  <c r="S3275" i="131"/>
  <c r="R3275" i="131"/>
  <c r="Q3275" i="131"/>
  <c r="P3275" i="131"/>
  <c r="O3275" i="131"/>
  <c r="N3275" i="131"/>
  <c r="M3275" i="131"/>
  <c r="L3275" i="131"/>
  <c r="K3275" i="131"/>
  <c r="J3275" i="131"/>
  <c r="I3275" i="131"/>
  <c r="H3275" i="131"/>
  <c r="G3275" i="131"/>
  <c r="F3275" i="131"/>
  <c r="E3275" i="131"/>
  <c r="D3275" i="131"/>
  <c r="C3275" i="131"/>
  <c r="AG3274" i="131"/>
  <c r="AD3274" i="131"/>
  <c r="AC3274" i="131"/>
  <c r="AB3274" i="131"/>
  <c r="AA3274" i="131"/>
  <c r="Z3274" i="131"/>
  <c r="Y3274" i="131"/>
  <c r="X3274" i="131"/>
  <c r="W3274" i="131"/>
  <c r="V3274" i="131"/>
  <c r="U3274" i="131"/>
  <c r="T3274" i="131"/>
  <c r="S3274" i="131"/>
  <c r="R3274" i="131"/>
  <c r="Q3274" i="131"/>
  <c r="P3274" i="131"/>
  <c r="O3274" i="131"/>
  <c r="N3274" i="131"/>
  <c r="M3274" i="131"/>
  <c r="L3274" i="131"/>
  <c r="K3274" i="131"/>
  <c r="J3274" i="131"/>
  <c r="I3274" i="131"/>
  <c r="H3274" i="131"/>
  <c r="G3274" i="131"/>
  <c r="F3274" i="131"/>
  <c r="E3274" i="131"/>
  <c r="D3274" i="131"/>
  <c r="C3274" i="131"/>
  <c r="AG3273" i="131"/>
  <c r="AD3273" i="131"/>
  <c r="AC3273" i="131"/>
  <c r="AB3273" i="131"/>
  <c r="AA3273" i="131"/>
  <c r="Z3273" i="131"/>
  <c r="Y3273" i="131"/>
  <c r="X3273" i="131"/>
  <c r="W3273" i="131"/>
  <c r="V3273" i="131"/>
  <c r="U3273" i="131"/>
  <c r="T3273" i="131"/>
  <c r="S3273" i="131"/>
  <c r="R3273" i="131"/>
  <c r="Q3273" i="131"/>
  <c r="P3273" i="131"/>
  <c r="O3273" i="131"/>
  <c r="N3273" i="131"/>
  <c r="M3273" i="131"/>
  <c r="L3273" i="131"/>
  <c r="K3273" i="131"/>
  <c r="J3273" i="131"/>
  <c r="I3273" i="131"/>
  <c r="H3273" i="131"/>
  <c r="G3273" i="131"/>
  <c r="F3273" i="131"/>
  <c r="E3273" i="131"/>
  <c r="D3273" i="131"/>
  <c r="C3273" i="131"/>
  <c r="AG3272" i="131"/>
  <c r="AD3272" i="131"/>
  <c r="AC3272" i="131"/>
  <c r="AB3272" i="131"/>
  <c r="AA3272" i="131"/>
  <c r="Z3272" i="131"/>
  <c r="Y3272" i="131"/>
  <c r="X3272" i="131"/>
  <c r="W3272" i="131"/>
  <c r="V3272" i="131"/>
  <c r="U3272" i="131"/>
  <c r="T3272" i="131"/>
  <c r="S3272" i="131"/>
  <c r="R3272" i="131"/>
  <c r="Q3272" i="131"/>
  <c r="P3272" i="131"/>
  <c r="O3272" i="131"/>
  <c r="N3272" i="131"/>
  <c r="M3272" i="131"/>
  <c r="L3272" i="131"/>
  <c r="K3272" i="131"/>
  <c r="J3272" i="131"/>
  <c r="I3272" i="131"/>
  <c r="H3272" i="131"/>
  <c r="G3272" i="131"/>
  <c r="F3272" i="131"/>
  <c r="E3272" i="131"/>
  <c r="D3272" i="131"/>
  <c r="C3272" i="131"/>
  <c r="AG3271" i="131"/>
  <c r="AD3271" i="131"/>
  <c r="AC3271" i="131"/>
  <c r="AB3271" i="131"/>
  <c r="AA3271" i="131"/>
  <c r="Z3271" i="131"/>
  <c r="Y3271" i="131"/>
  <c r="X3271" i="131"/>
  <c r="W3271" i="131"/>
  <c r="V3271" i="131"/>
  <c r="U3271" i="131"/>
  <c r="T3271" i="131"/>
  <c r="S3271" i="131"/>
  <c r="R3271" i="131"/>
  <c r="Q3271" i="131"/>
  <c r="P3271" i="131"/>
  <c r="O3271" i="131"/>
  <c r="N3271" i="131"/>
  <c r="M3271" i="131"/>
  <c r="L3271" i="131"/>
  <c r="K3271" i="131"/>
  <c r="J3271" i="131"/>
  <c r="I3271" i="131"/>
  <c r="H3271" i="131"/>
  <c r="G3271" i="131"/>
  <c r="F3271" i="131"/>
  <c r="E3271" i="131"/>
  <c r="D3271" i="131"/>
  <c r="C3271" i="131"/>
  <c r="AG3270" i="131"/>
  <c r="AD3270" i="131"/>
  <c r="AC3270" i="131"/>
  <c r="AB3270" i="131"/>
  <c r="AA3270" i="131"/>
  <c r="Z3270" i="131"/>
  <c r="Y3270" i="131"/>
  <c r="X3270" i="131"/>
  <c r="W3270" i="131"/>
  <c r="V3270" i="131"/>
  <c r="U3270" i="131"/>
  <c r="T3270" i="131"/>
  <c r="S3270" i="131"/>
  <c r="R3270" i="131"/>
  <c r="Q3270" i="131"/>
  <c r="P3270" i="131"/>
  <c r="O3270" i="131"/>
  <c r="N3270" i="131"/>
  <c r="M3270" i="131"/>
  <c r="L3270" i="131"/>
  <c r="K3270" i="131"/>
  <c r="J3270" i="131"/>
  <c r="I3270" i="131"/>
  <c r="H3270" i="131"/>
  <c r="G3270" i="131"/>
  <c r="F3270" i="131"/>
  <c r="E3270" i="131"/>
  <c r="D3270" i="131"/>
  <c r="C3270" i="131"/>
  <c r="AG3269" i="131"/>
  <c r="AD3269" i="131"/>
  <c r="AC3269" i="131"/>
  <c r="AB3269" i="131"/>
  <c r="AA3269" i="131"/>
  <c r="Z3269" i="131"/>
  <c r="Y3269" i="131"/>
  <c r="X3269" i="131"/>
  <c r="W3269" i="131"/>
  <c r="V3269" i="131"/>
  <c r="U3269" i="131"/>
  <c r="T3269" i="131"/>
  <c r="S3269" i="131"/>
  <c r="R3269" i="131"/>
  <c r="Q3269" i="131"/>
  <c r="P3269" i="131"/>
  <c r="O3269" i="131"/>
  <c r="N3269" i="131"/>
  <c r="M3269" i="131"/>
  <c r="L3269" i="131"/>
  <c r="K3269" i="131"/>
  <c r="J3269" i="131"/>
  <c r="I3269" i="131"/>
  <c r="H3269" i="131"/>
  <c r="G3269" i="131"/>
  <c r="F3269" i="131"/>
  <c r="E3269" i="131"/>
  <c r="D3269" i="131"/>
  <c r="C3269" i="131"/>
  <c r="AD3268" i="131"/>
  <c r="AC3268" i="131"/>
  <c r="AX3260" i="131" s="1"/>
  <c r="BN3260" i="131" s="1"/>
  <c r="AB3268" i="131"/>
  <c r="AA3268" i="131"/>
  <c r="AW3260" i="131" s="1"/>
  <c r="BM3260" i="131" s="1"/>
  <c r="Z3268" i="131"/>
  <c r="Y3268" i="131"/>
  <c r="X3268" i="131"/>
  <c r="W3268" i="131"/>
  <c r="V3268" i="131"/>
  <c r="U3268" i="131"/>
  <c r="AT3260" i="131" s="1"/>
  <c r="BJ3260" i="131" s="1"/>
  <c r="T3268" i="131"/>
  <c r="S3268" i="131"/>
  <c r="AS3260" i="131" s="1"/>
  <c r="BI3260" i="131" s="1"/>
  <c r="R3268" i="131"/>
  <c r="Q3268" i="131"/>
  <c r="P3268" i="131"/>
  <c r="O3268" i="131"/>
  <c r="N3268" i="131"/>
  <c r="M3268" i="131"/>
  <c r="AP3260" i="131" s="1"/>
  <c r="BF3260" i="131" s="1"/>
  <c r="L3268" i="131"/>
  <c r="K3268" i="131"/>
  <c r="AO3260" i="131" s="1"/>
  <c r="BE3260" i="131" s="1"/>
  <c r="J3268" i="131"/>
  <c r="I3268" i="131"/>
  <c r="H3268" i="131"/>
  <c r="G3268" i="131"/>
  <c r="F3268" i="131"/>
  <c r="E3268" i="131"/>
  <c r="AL3260" i="131" s="1"/>
  <c r="BB3260" i="131" s="1"/>
  <c r="D3268" i="131"/>
  <c r="C3268" i="131"/>
  <c r="AK3260" i="131" s="1"/>
  <c r="BA3260" i="131" s="1"/>
  <c r="AD3267" i="131"/>
  <c r="AC3267" i="131"/>
  <c r="AB3267" i="131"/>
  <c r="AA3267" i="131"/>
  <c r="Z3267" i="131"/>
  <c r="Y3267" i="131"/>
  <c r="X3267" i="131"/>
  <c r="W3267" i="131"/>
  <c r="V3267" i="131"/>
  <c r="U3267" i="131"/>
  <c r="T3267" i="131"/>
  <c r="S3267" i="131"/>
  <c r="R3267" i="131"/>
  <c r="Q3267" i="131"/>
  <c r="P3267" i="131"/>
  <c r="O3267" i="131"/>
  <c r="N3267" i="131"/>
  <c r="M3267" i="131"/>
  <c r="L3267" i="131"/>
  <c r="K3267" i="131"/>
  <c r="J3267" i="131"/>
  <c r="I3267" i="131"/>
  <c r="H3267" i="131"/>
  <c r="G3267" i="131"/>
  <c r="F3267" i="131"/>
  <c r="E3267" i="131"/>
  <c r="D3267" i="131"/>
  <c r="C3267" i="131"/>
  <c r="AD3266" i="131"/>
  <c r="AC3266" i="131"/>
  <c r="AX3259" i="131" s="1"/>
  <c r="BN3259" i="131" s="1"/>
  <c r="AB3266" i="131"/>
  <c r="AA3266" i="131"/>
  <c r="AW3259" i="131" s="1"/>
  <c r="BM3259" i="131" s="1"/>
  <c r="Z3266" i="131"/>
  <c r="Y3266" i="131"/>
  <c r="X3266" i="131"/>
  <c r="W3266" i="131"/>
  <c r="V3266" i="131"/>
  <c r="U3266" i="131"/>
  <c r="AT3259" i="131" s="1"/>
  <c r="BJ3259" i="131" s="1"/>
  <c r="T3266" i="131"/>
  <c r="S3266" i="131"/>
  <c r="AS3259" i="131" s="1"/>
  <c r="BI3259" i="131" s="1"/>
  <c r="R3266" i="131"/>
  <c r="Q3266" i="131"/>
  <c r="P3266" i="131"/>
  <c r="O3266" i="131"/>
  <c r="N3266" i="131"/>
  <c r="M3266" i="131"/>
  <c r="AP3259" i="131" s="1"/>
  <c r="BF3259" i="131" s="1"/>
  <c r="L3266" i="131"/>
  <c r="K3266" i="131"/>
  <c r="AO3259" i="131" s="1"/>
  <c r="BE3259" i="131" s="1"/>
  <c r="J3266" i="131"/>
  <c r="I3266" i="131"/>
  <c r="H3266" i="131"/>
  <c r="G3266" i="131"/>
  <c r="F3266" i="131"/>
  <c r="E3266" i="131"/>
  <c r="AL3259" i="131" s="1"/>
  <c r="BB3259" i="131" s="1"/>
  <c r="D3266" i="131"/>
  <c r="C3266" i="131"/>
  <c r="AK3259" i="131" s="1"/>
  <c r="BA3259" i="131" s="1"/>
  <c r="AD3265" i="131"/>
  <c r="AC3265" i="131"/>
  <c r="AB3265" i="131"/>
  <c r="AA3265" i="131"/>
  <c r="Z3265" i="131"/>
  <c r="Y3265" i="131"/>
  <c r="X3265" i="131"/>
  <c r="W3265" i="131"/>
  <c r="V3265" i="131"/>
  <c r="U3265" i="131"/>
  <c r="T3265" i="131"/>
  <c r="S3265" i="131"/>
  <c r="R3265" i="131"/>
  <c r="Q3265" i="131"/>
  <c r="P3265" i="131"/>
  <c r="O3265" i="131"/>
  <c r="N3265" i="131"/>
  <c r="M3265" i="131"/>
  <c r="L3265" i="131"/>
  <c r="K3265" i="131"/>
  <c r="J3265" i="131"/>
  <c r="I3265" i="131"/>
  <c r="H3265" i="131"/>
  <c r="G3265" i="131"/>
  <c r="F3265" i="131"/>
  <c r="E3265" i="131"/>
  <c r="D3265" i="131"/>
  <c r="C3265" i="131"/>
  <c r="AD3264" i="131"/>
  <c r="AC3264" i="131"/>
  <c r="AX3258" i="131" s="1"/>
  <c r="BN3258" i="131" s="1"/>
  <c r="AB3264" i="131"/>
  <c r="AA3264" i="131"/>
  <c r="AW3258" i="131" s="1"/>
  <c r="BM3258" i="131" s="1"/>
  <c r="Z3264" i="131"/>
  <c r="Y3264" i="131"/>
  <c r="X3264" i="131"/>
  <c r="W3264" i="131"/>
  <c r="V3264" i="131"/>
  <c r="U3264" i="131"/>
  <c r="AT3258" i="131" s="1"/>
  <c r="BJ3258" i="131" s="1"/>
  <c r="T3264" i="131"/>
  <c r="S3264" i="131"/>
  <c r="AS3258" i="131" s="1"/>
  <c r="BI3258" i="131" s="1"/>
  <c r="R3264" i="131"/>
  <c r="Q3264" i="131"/>
  <c r="P3264" i="131"/>
  <c r="O3264" i="131"/>
  <c r="N3264" i="131"/>
  <c r="M3264" i="131"/>
  <c r="AP3258" i="131" s="1"/>
  <c r="BF3258" i="131" s="1"/>
  <c r="L3264" i="131"/>
  <c r="K3264" i="131"/>
  <c r="AO3258" i="131" s="1"/>
  <c r="BE3258" i="131" s="1"/>
  <c r="J3264" i="131"/>
  <c r="I3264" i="131"/>
  <c r="H3264" i="131"/>
  <c r="G3264" i="131"/>
  <c r="F3264" i="131"/>
  <c r="E3264" i="131"/>
  <c r="AL3258" i="131" s="1"/>
  <c r="BB3258" i="131" s="1"/>
  <c r="D3264" i="131"/>
  <c r="C3264" i="131"/>
  <c r="AK3258" i="131" s="1"/>
  <c r="BA3258" i="131" s="1"/>
  <c r="AD3263" i="131"/>
  <c r="AC3263" i="131"/>
  <c r="AB3263" i="131"/>
  <c r="AA3263" i="131"/>
  <c r="Z3263" i="131"/>
  <c r="Y3263" i="131"/>
  <c r="X3263" i="131"/>
  <c r="W3263" i="131"/>
  <c r="V3263" i="131"/>
  <c r="U3263" i="131"/>
  <c r="T3263" i="131"/>
  <c r="S3263" i="131"/>
  <c r="R3263" i="131"/>
  <c r="Q3263" i="131"/>
  <c r="P3263" i="131"/>
  <c r="O3263" i="131"/>
  <c r="N3263" i="131"/>
  <c r="M3263" i="131"/>
  <c r="L3263" i="131"/>
  <c r="K3263" i="131"/>
  <c r="J3263" i="131"/>
  <c r="I3263" i="131"/>
  <c r="H3263" i="131"/>
  <c r="G3263" i="131"/>
  <c r="F3263" i="131"/>
  <c r="E3263" i="131"/>
  <c r="D3263" i="131"/>
  <c r="C3263" i="131"/>
  <c r="AD3262" i="131"/>
  <c r="AC3262" i="131"/>
  <c r="AX3257" i="131" s="1"/>
  <c r="BN3257" i="131" s="1"/>
  <c r="AB3262" i="131"/>
  <c r="AA3262" i="131"/>
  <c r="AW3257" i="131" s="1"/>
  <c r="BM3257" i="131" s="1"/>
  <c r="Z3262" i="131"/>
  <c r="Y3262" i="131"/>
  <c r="X3262" i="131"/>
  <c r="W3262" i="131"/>
  <c r="V3262" i="131"/>
  <c r="U3262" i="131"/>
  <c r="AT3257" i="131" s="1"/>
  <c r="BJ3257" i="131" s="1"/>
  <c r="T3262" i="131"/>
  <c r="S3262" i="131"/>
  <c r="AS3257" i="131" s="1"/>
  <c r="BI3257" i="131" s="1"/>
  <c r="R3262" i="131"/>
  <c r="Q3262" i="131"/>
  <c r="P3262" i="131"/>
  <c r="O3262" i="131"/>
  <c r="N3262" i="131"/>
  <c r="M3262" i="131"/>
  <c r="AP3257" i="131" s="1"/>
  <c r="BF3257" i="131" s="1"/>
  <c r="L3262" i="131"/>
  <c r="K3262" i="131"/>
  <c r="AO3257" i="131" s="1"/>
  <c r="BE3257" i="131" s="1"/>
  <c r="J3262" i="131"/>
  <c r="I3262" i="131"/>
  <c r="H3262" i="131"/>
  <c r="G3262" i="131"/>
  <c r="F3262" i="131"/>
  <c r="E3262" i="131"/>
  <c r="AL3257" i="131" s="1"/>
  <c r="BB3257" i="131" s="1"/>
  <c r="D3262" i="131"/>
  <c r="C3262" i="131"/>
  <c r="AK3257" i="131" s="1"/>
  <c r="BA3257" i="131" s="1"/>
  <c r="AD3261" i="131"/>
  <c r="AC3261" i="131"/>
  <c r="AB3261" i="131"/>
  <c r="AA3261" i="131"/>
  <c r="Z3261" i="131"/>
  <c r="Y3261" i="131"/>
  <c r="X3261" i="131"/>
  <c r="W3261" i="131"/>
  <c r="V3261" i="131"/>
  <c r="U3261" i="131"/>
  <c r="T3261" i="131"/>
  <c r="S3261" i="131"/>
  <c r="R3261" i="131"/>
  <c r="Q3261" i="131"/>
  <c r="P3261" i="131"/>
  <c r="O3261" i="131"/>
  <c r="N3261" i="131"/>
  <c r="M3261" i="131"/>
  <c r="L3261" i="131"/>
  <c r="K3261" i="131"/>
  <c r="J3261" i="131"/>
  <c r="I3261" i="131"/>
  <c r="H3261" i="131"/>
  <c r="G3261" i="131"/>
  <c r="F3261" i="131"/>
  <c r="E3261" i="131"/>
  <c r="D3261" i="131"/>
  <c r="C3261" i="131"/>
  <c r="AD3260" i="131"/>
  <c r="AC3260" i="131"/>
  <c r="AX3256" i="131" s="1"/>
  <c r="BN3256" i="131" s="1"/>
  <c r="AB3260" i="131"/>
  <c r="AA3260" i="131"/>
  <c r="AW3256" i="131" s="1"/>
  <c r="BM3256" i="131" s="1"/>
  <c r="Z3260" i="131"/>
  <c r="Y3260" i="131"/>
  <c r="X3260" i="131"/>
  <c r="W3260" i="131"/>
  <c r="V3260" i="131"/>
  <c r="U3260" i="131"/>
  <c r="AT3256" i="131" s="1"/>
  <c r="BJ3256" i="131" s="1"/>
  <c r="T3260" i="131"/>
  <c r="S3260" i="131"/>
  <c r="AS3256" i="131" s="1"/>
  <c r="BI3256" i="131" s="1"/>
  <c r="R3260" i="131"/>
  <c r="Q3260" i="131"/>
  <c r="P3260" i="131"/>
  <c r="O3260" i="131"/>
  <c r="N3260" i="131"/>
  <c r="M3260" i="131"/>
  <c r="AP3256" i="131" s="1"/>
  <c r="BF3256" i="131" s="1"/>
  <c r="L3260" i="131"/>
  <c r="K3260" i="131"/>
  <c r="AO3256" i="131" s="1"/>
  <c r="BE3256" i="131" s="1"/>
  <c r="J3260" i="131"/>
  <c r="I3260" i="131"/>
  <c r="H3260" i="131"/>
  <c r="G3260" i="131"/>
  <c r="F3260" i="131"/>
  <c r="E3260" i="131"/>
  <c r="AL3256" i="131" s="1"/>
  <c r="BB3256" i="131" s="1"/>
  <c r="D3260" i="131"/>
  <c r="C3260" i="131"/>
  <c r="AK3256" i="131" s="1"/>
  <c r="BA3256" i="131" s="1"/>
  <c r="AD3259" i="131"/>
  <c r="AC3259" i="131"/>
  <c r="AB3259" i="131"/>
  <c r="AA3259" i="131"/>
  <c r="Z3259" i="131"/>
  <c r="Y3259" i="131"/>
  <c r="X3259" i="131"/>
  <c r="W3259" i="131"/>
  <c r="V3259" i="131"/>
  <c r="U3259" i="131"/>
  <c r="T3259" i="131"/>
  <c r="S3259" i="131"/>
  <c r="R3259" i="131"/>
  <c r="Q3259" i="131"/>
  <c r="P3259" i="131"/>
  <c r="O3259" i="131"/>
  <c r="N3259" i="131"/>
  <c r="M3259" i="131"/>
  <c r="L3259" i="131"/>
  <c r="K3259" i="131"/>
  <c r="J3259" i="131"/>
  <c r="I3259" i="131"/>
  <c r="H3259" i="131"/>
  <c r="G3259" i="131"/>
  <c r="F3259" i="131"/>
  <c r="E3259" i="131"/>
  <c r="D3259" i="131"/>
  <c r="C3259" i="131"/>
  <c r="AD3258" i="131"/>
  <c r="AC3258" i="131"/>
  <c r="AX3255" i="131" s="1"/>
  <c r="BN3255" i="131" s="1"/>
  <c r="AB3258" i="131"/>
  <c r="AA3258" i="131"/>
  <c r="AW3255" i="131" s="1"/>
  <c r="BM3255" i="131" s="1"/>
  <c r="Z3258" i="131"/>
  <c r="Y3258" i="131"/>
  <c r="X3258" i="131"/>
  <c r="W3258" i="131"/>
  <c r="V3258" i="131"/>
  <c r="U3258" i="131"/>
  <c r="AT3255" i="131" s="1"/>
  <c r="BJ3255" i="131" s="1"/>
  <c r="T3258" i="131"/>
  <c r="S3258" i="131"/>
  <c r="AS3255" i="131" s="1"/>
  <c r="BI3255" i="131" s="1"/>
  <c r="R3258" i="131"/>
  <c r="Q3258" i="131"/>
  <c r="P3258" i="131"/>
  <c r="O3258" i="131"/>
  <c r="N3258" i="131"/>
  <c r="M3258" i="131"/>
  <c r="AP3255" i="131" s="1"/>
  <c r="BF3255" i="131" s="1"/>
  <c r="L3258" i="131"/>
  <c r="K3258" i="131"/>
  <c r="AO3255" i="131" s="1"/>
  <c r="BE3255" i="131" s="1"/>
  <c r="J3258" i="131"/>
  <c r="I3258" i="131"/>
  <c r="H3258" i="131"/>
  <c r="G3258" i="131"/>
  <c r="F3258" i="131"/>
  <c r="E3258" i="131"/>
  <c r="AL3255" i="131" s="1"/>
  <c r="BB3255" i="131" s="1"/>
  <c r="D3258" i="131"/>
  <c r="C3258" i="131"/>
  <c r="AK3255" i="131" s="1"/>
  <c r="BA3255" i="131" s="1"/>
  <c r="AD3257" i="131"/>
  <c r="AC3257" i="131"/>
  <c r="AB3257" i="131"/>
  <c r="AA3257" i="131"/>
  <c r="Z3257" i="131"/>
  <c r="Y3257" i="131"/>
  <c r="X3257" i="131"/>
  <c r="W3257" i="131"/>
  <c r="V3257" i="131"/>
  <c r="U3257" i="131"/>
  <c r="T3257" i="131"/>
  <c r="S3257" i="131"/>
  <c r="R3257" i="131"/>
  <c r="Q3257" i="131"/>
  <c r="P3257" i="131"/>
  <c r="O3257" i="131"/>
  <c r="N3257" i="131"/>
  <c r="M3257" i="131"/>
  <c r="L3257" i="131"/>
  <c r="K3257" i="131"/>
  <c r="J3257" i="131"/>
  <c r="I3257" i="131"/>
  <c r="H3257" i="131"/>
  <c r="G3257" i="131"/>
  <c r="F3257" i="131"/>
  <c r="E3257" i="131"/>
  <c r="D3257" i="131"/>
  <c r="C3257" i="131"/>
  <c r="AD3256" i="131"/>
  <c r="AC3256" i="131"/>
  <c r="AX3254" i="131" s="1"/>
  <c r="BN3254" i="131" s="1"/>
  <c r="AB3256" i="131"/>
  <c r="AA3256" i="131"/>
  <c r="AW3254" i="131" s="1"/>
  <c r="BM3254" i="131" s="1"/>
  <c r="Z3256" i="131"/>
  <c r="Y3256" i="131"/>
  <c r="X3256" i="131"/>
  <c r="W3256" i="131"/>
  <c r="V3256" i="131"/>
  <c r="U3256" i="131"/>
  <c r="AT3254" i="131" s="1"/>
  <c r="BJ3254" i="131" s="1"/>
  <c r="T3256" i="131"/>
  <c r="S3256" i="131"/>
  <c r="AS3254" i="131" s="1"/>
  <c r="BI3254" i="131" s="1"/>
  <c r="R3256" i="131"/>
  <c r="Q3256" i="131"/>
  <c r="P3256" i="131"/>
  <c r="O3256" i="131"/>
  <c r="N3256" i="131"/>
  <c r="M3256" i="131"/>
  <c r="AP3254" i="131" s="1"/>
  <c r="BF3254" i="131" s="1"/>
  <c r="L3256" i="131"/>
  <c r="K3256" i="131"/>
  <c r="AO3254" i="131" s="1"/>
  <c r="BE3254" i="131" s="1"/>
  <c r="J3256" i="131"/>
  <c r="I3256" i="131"/>
  <c r="H3256" i="131"/>
  <c r="G3256" i="131"/>
  <c r="F3256" i="131"/>
  <c r="E3256" i="131"/>
  <c r="AL3254" i="131" s="1"/>
  <c r="BB3254" i="131" s="1"/>
  <c r="D3256" i="131"/>
  <c r="C3256" i="131"/>
  <c r="AK3254" i="131" s="1"/>
  <c r="BA3254" i="131" s="1"/>
  <c r="AD3255" i="131"/>
  <c r="AC3255" i="131"/>
  <c r="AB3255" i="131"/>
  <c r="AA3255" i="131"/>
  <c r="Z3255" i="131"/>
  <c r="Y3255" i="131"/>
  <c r="X3255" i="131"/>
  <c r="W3255" i="131"/>
  <c r="V3255" i="131"/>
  <c r="U3255" i="131"/>
  <c r="T3255" i="131"/>
  <c r="S3255" i="131"/>
  <c r="R3255" i="131"/>
  <c r="Q3255" i="131"/>
  <c r="P3255" i="131"/>
  <c r="O3255" i="131"/>
  <c r="N3255" i="131"/>
  <c r="M3255" i="131"/>
  <c r="L3255" i="131"/>
  <c r="K3255" i="131"/>
  <c r="J3255" i="131"/>
  <c r="I3255" i="131"/>
  <c r="H3255" i="131"/>
  <c r="G3255" i="131"/>
  <c r="F3255" i="131"/>
  <c r="E3255" i="131"/>
  <c r="D3255" i="131"/>
  <c r="C3255" i="131"/>
  <c r="AD3254" i="131"/>
  <c r="AC3254" i="131"/>
  <c r="AX3253" i="131" s="1"/>
  <c r="BN3253" i="131" s="1"/>
  <c r="AB3254" i="131"/>
  <c r="AA3254" i="131"/>
  <c r="AW3253" i="131" s="1"/>
  <c r="BM3253" i="131" s="1"/>
  <c r="Z3254" i="131"/>
  <c r="Y3254" i="131"/>
  <c r="X3254" i="131"/>
  <c r="W3254" i="131"/>
  <c r="V3254" i="131"/>
  <c r="U3254" i="131"/>
  <c r="AT3253" i="131" s="1"/>
  <c r="BJ3253" i="131" s="1"/>
  <c r="T3254" i="131"/>
  <c r="S3254" i="131"/>
  <c r="AS3253" i="131" s="1"/>
  <c r="BI3253" i="131" s="1"/>
  <c r="R3254" i="131"/>
  <c r="Q3254" i="131"/>
  <c r="P3254" i="131"/>
  <c r="O3254" i="131"/>
  <c r="N3254" i="131"/>
  <c r="M3254" i="131"/>
  <c r="AP3253" i="131" s="1"/>
  <c r="BF3253" i="131" s="1"/>
  <c r="L3254" i="131"/>
  <c r="K3254" i="131"/>
  <c r="AO3253" i="131" s="1"/>
  <c r="BE3253" i="131" s="1"/>
  <c r="J3254" i="131"/>
  <c r="I3254" i="131"/>
  <c r="H3254" i="131"/>
  <c r="G3254" i="131"/>
  <c r="F3254" i="131"/>
  <c r="E3254" i="131"/>
  <c r="AL3253" i="131" s="1"/>
  <c r="BB3253" i="131" s="1"/>
  <c r="D3254" i="131"/>
  <c r="C3254" i="131"/>
  <c r="AK3253" i="131" s="1"/>
  <c r="BA3253" i="131" s="1"/>
  <c r="AD3253" i="131"/>
  <c r="AC3253" i="131"/>
  <c r="AB3253" i="131"/>
  <c r="AA3253" i="131"/>
  <c r="Z3253" i="131"/>
  <c r="Y3253" i="131"/>
  <c r="X3253" i="131"/>
  <c r="W3253" i="131"/>
  <c r="V3253" i="131"/>
  <c r="U3253" i="131"/>
  <c r="T3253" i="131"/>
  <c r="S3253" i="131"/>
  <c r="R3253" i="131"/>
  <c r="Q3253" i="131"/>
  <c r="P3253" i="131"/>
  <c r="O3253" i="131"/>
  <c r="N3253" i="131"/>
  <c r="M3253" i="131"/>
  <c r="L3253" i="131"/>
  <c r="K3253" i="131"/>
  <c r="J3253" i="131"/>
  <c r="I3253" i="131"/>
  <c r="H3253" i="131"/>
  <c r="G3253" i="131"/>
  <c r="F3253" i="131"/>
  <c r="E3253" i="131"/>
  <c r="D3253" i="131"/>
  <c r="C3253" i="131"/>
  <c r="AD3252" i="131"/>
  <c r="AC3252" i="131"/>
  <c r="AX3252" i="131" s="1"/>
  <c r="BN3252" i="131" s="1"/>
  <c r="AB3252" i="131"/>
  <c r="AA3252" i="131"/>
  <c r="AW3252" i="131" s="1"/>
  <c r="BM3252" i="131" s="1"/>
  <c r="Z3252" i="131"/>
  <c r="Y3252" i="131"/>
  <c r="X3252" i="131"/>
  <c r="W3252" i="131"/>
  <c r="V3252" i="131"/>
  <c r="U3252" i="131"/>
  <c r="AT3252" i="131" s="1"/>
  <c r="BJ3252" i="131" s="1"/>
  <c r="T3252" i="131"/>
  <c r="S3252" i="131"/>
  <c r="AS3252" i="131" s="1"/>
  <c r="BI3252" i="131" s="1"/>
  <c r="R3252" i="131"/>
  <c r="Q3252" i="131"/>
  <c r="P3252" i="131"/>
  <c r="O3252" i="131"/>
  <c r="N3252" i="131"/>
  <c r="M3252" i="131"/>
  <c r="AP3252" i="131" s="1"/>
  <c r="BF3252" i="131" s="1"/>
  <c r="L3252" i="131"/>
  <c r="K3252" i="131"/>
  <c r="AO3252" i="131" s="1"/>
  <c r="BE3252" i="131" s="1"/>
  <c r="J3252" i="131"/>
  <c r="I3252" i="131"/>
  <c r="H3252" i="131"/>
  <c r="G3252" i="131"/>
  <c r="F3252" i="131"/>
  <c r="E3252" i="131"/>
  <c r="AL3252" i="131" s="1"/>
  <c r="BB3252" i="131" s="1"/>
  <c r="D3252" i="131"/>
  <c r="C3252" i="131"/>
  <c r="AK3252" i="131" s="1"/>
  <c r="BA3252" i="131" s="1"/>
  <c r="AD3249" i="131"/>
  <c r="AC3249" i="131"/>
  <c r="AB3249" i="131"/>
  <c r="AA3249" i="131"/>
  <c r="Z3249" i="131"/>
  <c r="Y3249" i="131"/>
  <c r="X3249" i="131"/>
  <c r="W3249" i="131"/>
  <c r="V3249" i="131"/>
  <c r="U3249" i="131"/>
  <c r="T3249" i="131"/>
  <c r="S3249" i="131"/>
  <c r="R3249" i="131"/>
  <c r="Q3249" i="131"/>
  <c r="P3249" i="131"/>
  <c r="O3249" i="131"/>
  <c r="N3249" i="131"/>
  <c r="M3249" i="131"/>
  <c r="L3249" i="131"/>
  <c r="K3249" i="131"/>
  <c r="J3249" i="131"/>
  <c r="I3249" i="131"/>
  <c r="H3249" i="131"/>
  <c r="G3249" i="131"/>
  <c r="F3249" i="131"/>
  <c r="E3249" i="131"/>
  <c r="D3249" i="131"/>
  <c r="C3249" i="131"/>
  <c r="AG3248" i="131"/>
  <c r="AD3248" i="131"/>
  <c r="AC3248" i="131"/>
  <c r="AB3248" i="131"/>
  <c r="AA3248" i="131"/>
  <c r="Z3248" i="131"/>
  <c r="Y3248" i="131"/>
  <c r="X3248" i="131"/>
  <c r="W3248" i="131"/>
  <c r="V3248" i="131"/>
  <c r="U3248" i="131"/>
  <c r="T3248" i="131"/>
  <c r="S3248" i="131"/>
  <c r="R3248" i="131"/>
  <c r="Q3248" i="131"/>
  <c r="P3248" i="131"/>
  <c r="O3248" i="131"/>
  <c r="N3248" i="131"/>
  <c r="M3248" i="131"/>
  <c r="L3248" i="131"/>
  <c r="K3248" i="131"/>
  <c r="J3248" i="131"/>
  <c r="I3248" i="131"/>
  <c r="H3248" i="131"/>
  <c r="G3248" i="131"/>
  <c r="F3248" i="131"/>
  <c r="E3248" i="131"/>
  <c r="D3248" i="131"/>
  <c r="C3248" i="131"/>
  <c r="AG3247" i="131"/>
  <c r="AD3247" i="131"/>
  <c r="AC3247" i="131"/>
  <c r="AB3247" i="131"/>
  <c r="AA3247" i="131"/>
  <c r="Z3247" i="131"/>
  <c r="Y3247" i="131"/>
  <c r="X3247" i="131"/>
  <c r="W3247" i="131"/>
  <c r="V3247" i="131"/>
  <c r="U3247" i="131"/>
  <c r="T3247" i="131"/>
  <c r="S3247" i="131"/>
  <c r="R3247" i="131"/>
  <c r="Q3247" i="131"/>
  <c r="P3247" i="131"/>
  <c r="O3247" i="131"/>
  <c r="N3247" i="131"/>
  <c r="M3247" i="131"/>
  <c r="L3247" i="131"/>
  <c r="K3247" i="131"/>
  <c r="J3247" i="131"/>
  <c r="I3247" i="131"/>
  <c r="H3247" i="131"/>
  <c r="G3247" i="131"/>
  <c r="F3247" i="131"/>
  <c r="E3247" i="131"/>
  <c r="D3247" i="131"/>
  <c r="C3247" i="131"/>
  <c r="AG3246" i="131"/>
  <c r="AD3246" i="131"/>
  <c r="AC3246" i="131"/>
  <c r="AB3246" i="131"/>
  <c r="AA3246" i="131"/>
  <c r="Z3246" i="131"/>
  <c r="Y3246" i="131"/>
  <c r="X3246" i="131"/>
  <c r="W3246" i="131"/>
  <c r="V3246" i="131"/>
  <c r="U3246" i="131"/>
  <c r="T3246" i="131"/>
  <c r="S3246" i="131"/>
  <c r="R3246" i="131"/>
  <c r="Q3246" i="131"/>
  <c r="P3246" i="131"/>
  <c r="O3246" i="131"/>
  <c r="N3246" i="131"/>
  <c r="M3246" i="131"/>
  <c r="L3246" i="131"/>
  <c r="K3246" i="131"/>
  <c r="J3246" i="131"/>
  <c r="I3246" i="131"/>
  <c r="H3246" i="131"/>
  <c r="G3246" i="131"/>
  <c r="F3246" i="131"/>
  <c r="E3246" i="131"/>
  <c r="D3246" i="131"/>
  <c r="C3246" i="131"/>
  <c r="AG3245" i="131"/>
  <c r="AD3245" i="131"/>
  <c r="AC3245" i="131"/>
  <c r="AB3245" i="131"/>
  <c r="AA3245" i="131"/>
  <c r="Z3245" i="131"/>
  <c r="Y3245" i="131"/>
  <c r="X3245" i="131"/>
  <c r="W3245" i="131"/>
  <c r="V3245" i="131"/>
  <c r="U3245" i="131"/>
  <c r="T3245" i="131"/>
  <c r="S3245" i="131"/>
  <c r="R3245" i="131"/>
  <c r="Q3245" i="131"/>
  <c r="P3245" i="131"/>
  <c r="O3245" i="131"/>
  <c r="N3245" i="131"/>
  <c r="M3245" i="131"/>
  <c r="L3245" i="131"/>
  <c r="K3245" i="131"/>
  <c r="J3245" i="131"/>
  <c r="I3245" i="131"/>
  <c r="H3245" i="131"/>
  <c r="G3245" i="131"/>
  <c r="F3245" i="131"/>
  <c r="E3245" i="131"/>
  <c r="D3245" i="131"/>
  <c r="C3245" i="131"/>
  <c r="AG3244" i="131"/>
  <c r="AD3244" i="131"/>
  <c r="AC3244" i="131"/>
  <c r="AB3244" i="131"/>
  <c r="AA3244" i="131"/>
  <c r="Z3244" i="131"/>
  <c r="Y3244" i="131"/>
  <c r="X3244" i="131"/>
  <c r="W3244" i="131"/>
  <c r="V3244" i="131"/>
  <c r="U3244" i="131"/>
  <c r="T3244" i="131"/>
  <c r="S3244" i="131"/>
  <c r="R3244" i="131"/>
  <c r="Q3244" i="131"/>
  <c r="P3244" i="131"/>
  <c r="O3244" i="131"/>
  <c r="N3244" i="131"/>
  <c r="M3244" i="131"/>
  <c r="L3244" i="131"/>
  <c r="K3244" i="131"/>
  <c r="J3244" i="131"/>
  <c r="I3244" i="131"/>
  <c r="H3244" i="131"/>
  <c r="G3244" i="131"/>
  <c r="F3244" i="131"/>
  <c r="E3244" i="131"/>
  <c r="D3244" i="131"/>
  <c r="C3244" i="131"/>
  <c r="AG3243" i="131"/>
  <c r="AD3243" i="131"/>
  <c r="AC3243" i="131"/>
  <c r="AB3243" i="131"/>
  <c r="AA3243" i="131"/>
  <c r="Z3243" i="131"/>
  <c r="Y3243" i="131"/>
  <c r="X3243" i="131"/>
  <c r="W3243" i="131"/>
  <c r="V3243" i="131"/>
  <c r="U3243" i="131"/>
  <c r="T3243" i="131"/>
  <c r="S3243" i="131"/>
  <c r="R3243" i="131"/>
  <c r="Q3243" i="131"/>
  <c r="P3243" i="131"/>
  <c r="O3243" i="131"/>
  <c r="N3243" i="131"/>
  <c r="M3243" i="131"/>
  <c r="L3243" i="131"/>
  <c r="K3243" i="131"/>
  <c r="J3243" i="131"/>
  <c r="I3243" i="131"/>
  <c r="H3243" i="131"/>
  <c r="G3243" i="131"/>
  <c r="F3243" i="131"/>
  <c r="E3243" i="131"/>
  <c r="D3243" i="131"/>
  <c r="C3243" i="131"/>
  <c r="AG3242" i="131"/>
  <c r="AD3242" i="131"/>
  <c r="AC3242" i="131"/>
  <c r="AB3242" i="131"/>
  <c r="AA3242" i="131"/>
  <c r="Z3242" i="131"/>
  <c r="Y3242" i="131"/>
  <c r="X3242" i="131"/>
  <c r="W3242" i="131"/>
  <c r="V3242" i="131"/>
  <c r="U3242" i="131"/>
  <c r="T3242" i="131"/>
  <c r="S3242" i="131"/>
  <c r="R3242" i="131"/>
  <c r="Q3242" i="131"/>
  <c r="P3242" i="131"/>
  <c r="O3242" i="131"/>
  <c r="N3242" i="131"/>
  <c r="M3242" i="131"/>
  <c r="L3242" i="131"/>
  <c r="K3242" i="131"/>
  <c r="J3242" i="131"/>
  <c r="I3242" i="131"/>
  <c r="H3242" i="131"/>
  <c r="G3242" i="131"/>
  <c r="F3242" i="131"/>
  <c r="E3242" i="131"/>
  <c r="D3242" i="131"/>
  <c r="C3242" i="131"/>
  <c r="AG3241" i="131"/>
  <c r="AD3241" i="131"/>
  <c r="AC3241" i="131"/>
  <c r="AB3241" i="131"/>
  <c r="AA3241" i="131"/>
  <c r="Z3241" i="131"/>
  <c r="Y3241" i="131"/>
  <c r="X3241" i="131"/>
  <c r="W3241" i="131"/>
  <c r="V3241" i="131"/>
  <c r="U3241" i="131"/>
  <c r="T3241" i="131"/>
  <c r="S3241" i="131"/>
  <c r="R3241" i="131"/>
  <c r="Q3241" i="131"/>
  <c r="P3241" i="131"/>
  <c r="O3241" i="131"/>
  <c r="N3241" i="131"/>
  <c r="M3241" i="131"/>
  <c r="L3241" i="131"/>
  <c r="K3241" i="131"/>
  <c r="J3241" i="131"/>
  <c r="I3241" i="131"/>
  <c r="H3241" i="131"/>
  <c r="G3241" i="131"/>
  <c r="F3241" i="131"/>
  <c r="E3241" i="131"/>
  <c r="D3241" i="131"/>
  <c r="C3241" i="131"/>
  <c r="AG3240" i="131"/>
  <c r="AD3240" i="131"/>
  <c r="AC3240" i="131"/>
  <c r="AB3240" i="131"/>
  <c r="AA3240" i="131"/>
  <c r="Z3240" i="131"/>
  <c r="Y3240" i="131"/>
  <c r="X3240" i="131"/>
  <c r="W3240" i="131"/>
  <c r="V3240" i="131"/>
  <c r="U3240" i="131"/>
  <c r="T3240" i="131"/>
  <c r="S3240" i="131"/>
  <c r="R3240" i="131"/>
  <c r="Q3240" i="131"/>
  <c r="P3240" i="131"/>
  <c r="O3240" i="131"/>
  <c r="N3240" i="131"/>
  <c r="M3240" i="131"/>
  <c r="L3240" i="131"/>
  <c r="K3240" i="131"/>
  <c r="J3240" i="131"/>
  <c r="I3240" i="131"/>
  <c r="H3240" i="131"/>
  <c r="G3240" i="131"/>
  <c r="F3240" i="131"/>
  <c r="E3240" i="131"/>
  <c r="D3240" i="131"/>
  <c r="C3240" i="131"/>
  <c r="AG3239" i="131"/>
  <c r="AD3239" i="131"/>
  <c r="AC3239" i="131"/>
  <c r="AB3239" i="131"/>
  <c r="AA3239" i="131"/>
  <c r="Z3239" i="131"/>
  <c r="Y3239" i="131"/>
  <c r="X3239" i="131"/>
  <c r="W3239" i="131"/>
  <c r="V3239" i="131"/>
  <c r="U3239" i="131"/>
  <c r="T3239" i="131"/>
  <c r="S3239" i="131"/>
  <c r="R3239" i="131"/>
  <c r="Q3239" i="131"/>
  <c r="P3239" i="131"/>
  <c r="O3239" i="131"/>
  <c r="N3239" i="131"/>
  <c r="M3239" i="131"/>
  <c r="L3239" i="131"/>
  <c r="K3239" i="131"/>
  <c r="J3239" i="131"/>
  <c r="I3239" i="131"/>
  <c r="H3239" i="131"/>
  <c r="G3239" i="131"/>
  <c r="F3239" i="131"/>
  <c r="E3239" i="131"/>
  <c r="D3239" i="131"/>
  <c r="C3239" i="131"/>
  <c r="AD3238" i="131"/>
  <c r="AC3238" i="131"/>
  <c r="AX3230" i="131" s="1"/>
  <c r="BN3230" i="131" s="1"/>
  <c r="AB3238" i="131"/>
  <c r="AA3238" i="131"/>
  <c r="Z3238" i="131"/>
  <c r="Y3238" i="131"/>
  <c r="X3238" i="131"/>
  <c r="W3238" i="131"/>
  <c r="AU3230" i="131" s="1"/>
  <c r="BK3230" i="131" s="1"/>
  <c r="V3238" i="131"/>
  <c r="U3238" i="131"/>
  <c r="AT3230" i="131" s="1"/>
  <c r="BJ3230" i="131" s="1"/>
  <c r="T3238" i="131"/>
  <c r="S3238" i="131"/>
  <c r="R3238" i="131"/>
  <c r="Q3238" i="131"/>
  <c r="P3238" i="131"/>
  <c r="O3238" i="131"/>
  <c r="AQ3230" i="131" s="1"/>
  <c r="BG3230" i="131" s="1"/>
  <c r="N3238" i="131"/>
  <c r="M3238" i="131"/>
  <c r="AP3230" i="131" s="1"/>
  <c r="BF3230" i="131" s="1"/>
  <c r="L3238" i="131"/>
  <c r="K3238" i="131"/>
  <c r="J3238" i="131"/>
  <c r="I3238" i="131"/>
  <c r="H3238" i="131"/>
  <c r="G3238" i="131"/>
  <c r="AM3230" i="131" s="1"/>
  <c r="BC3230" i="131" s="1"/>
  <c r="F3238" i="131"/>
  <c r="E3238" i="131"/>
  <c r="AL3230" i="131" s="1"/>
  <c r="BB3230" i="131" s="1"/>
  <c r="D3238" i="131"/>
  <c r="C3238" i="131"/>
  <c r="AD3237" i="131"/>
  <c r="AC3237" i="131"/>
  <c r="AB3237" i="131"/>
  <c r="AA3237" i="131"/>
  <c r="Z3237" i="131"/>
  <c r="Y3237" i="131"/>
  <c r="X3237" i="131"/>
  <c r="W3237" i="131"/>
  <c r="V3237" i="131"/>
  <c r="U3237" i="131"/>
  <c r="T3237" i="131"/>
  <c r="S3237" i="131"/>
  <c r="R3237" i="131"/>
  <c r="Q3237" i="131"/>
  <c r="P3237" i="131"/>
  <c r="O3237" i="131"/>
  <c r="N3237" i="131"/>
  <c r="M3237" i="131"/>
  <c r="L3237" i="131"/>
  <c r="K3237" i="131"/>
  <c r="J3237" i="131"/>
  <c r="I3237" i="131"/>
  <c r="H3237" i="131"/>
  <c r="G3237" i="131"/>
  <c r="F3237" i="131"/>
  <c r="E3237" i="131"/>
  <c r="D3237" i="131"/>
  <c r="C3237" i="131"/>
  <c r="AD3236" i="131"/>
  <c r="AC3236" i="131"/>
  <c r="AX3229" i="131" s="1"/>
  <c r="BN3229" i="131" s="1"/>
  <c r="AB3236" i="131"/>
  <c r="AA3236" i="131"/>
  <c r="Z3236" i="131"/>
  <c r="Y3236" i="131"/>
  <c r="X3236" i="131"/>
  <c r="W3236" i="131"/>
  <c r="AU3229" i="131" s="1"/>
  <c r="BK3229" i="131" s="1"/>
  <c r="V3236" i="131"/>
  <c r="U3236" i="131"/>
  <c r="AT3229" i="131" s="1"/>
  <c r="BJ3229" i="131" s="1"/>
  <c r="T3236" i="131"/>
  <c r="S3236" i="131"/>
  <c r="R3236" i="131"/>
  <c r="Q3236" i="131"/>
  <c r="P3236" i="131"/>
  <c r="O3236" i="131"/>
  <c r="AQ3229" i="131" s="1"/>
  <c r="BG3229" i="131" s="1"/>
  <c r="N3236" i="131"/>
  <c r="M3236" i="131"/>
  <c r="AP3229" i="131" s="1"/>
  <c r="BF3229" i="131" s="1"/>
  <c r="L3236" i="131"/>
  <c r="K3236" i="131"/>
  <c r="J3236" i="131"/>
  <c r="I3236" i="131"/>
  <c r="H3236" i="131"/>
  <c r="G3236" i="131"/>
  <c r="AM3229" i="131" s="1"/>
  <c r="BC3229" i="131" s="1"/>
  <c r="F3236" i="131"/>
  <c r="E3236" i="131"/>
  <c r="AL3229" i="131" s="1"/>
  <c r="BB3229" i="131" s="1"/>
  <c r="D3236" i="131"/>
  <c r="C3236" i="131"/>
  <c r="AD3235" i="131"/>
  <c r="AC3235" i="131"/>
  <c r="AB3235" i="131"/>
  <c r="AA3235" i="131"/>
  <c r="Z3235" i="131"/>
  <c r="Y3235" i="131"/>
  <c r="X3235" i="131"/>
  <c r="W3235" i="131"/>
  <c r="V3235" i="131"/>
  <c r="U3235" i="131"/>
  <c r="T3235" i="131"/>
  <c r="S3235" i="131"/>
  <c r="R3235" i="131"/>
  <c r="Q3235" i="131"/>
  <c r="P3235" i="131"/>
  <c r="O3235" i="131"/>
  <c r="N3235" i="131"/>
  <c r="M3235" i="131"/>
  <c r="L3235" i="131"/>
  <c r="K3235" i="131"/>
  <c r="J3235" i="131"/>
  <c r="I3235" i="131"/>
  <c r="H3235" i="131"/>
  <c r="G3235" i="131"/>
  <c r="F3235" i="131"/>
  <c r="E3235" i="131"/>
  <c r="D3235" i="131"/>
  <c r="C3235" i="131"/>
  <c r="AD3234" i="131"/>
  <c r="AC3234" i="131"/>
  <c r="AX3228" i="131" s="1"/>
  <c r="BN3228" i="131" s="1"/>
  <c r="AB3234" i="131"/>
  <c r="AA3234" i="131"/>
  <c r="Z3234" i="131"/>
  <c r="Y3234" i="131"/>
  <c r="X3234" i="131"/>
  <c r="W3234" i="131"/>
  <c r="AU3228" i="131" s="1"/>
  <c r="BK3228" i="131" s="1"/>
  <c r="V3234" i="131"/>
  <c r="U3234" i="131"/>
  <c r="AT3228" i="131" s="1"/>
  <c r="BJ3228" i="131" s="1"/>
  <c r="T3234" i="131"/>
  <c r="S3234" i="131"/>
  <c r="R3234" i="131"/>
  <c r="Q3234" i="131"/>
  <c r="P3234" i="131"/>
  <c r="O3234" i="131"/>
  <c r="AQ3228" i="131" s="1"/>
  <c r="BG3228" i="131" s="1"/>
  <c r="N3234" i="131"/>
  <c r="M3234" i="131"/>
  <c r="AP3228" i="131" s="1"/>
  <c r="BF3228" i="131" s="1"/>
  <c r="L3234" i="131"/>
  <c r="K3234" i="131"/>
  <c r="J3234" i="131"/>
  <c r="I3234" i="131"/>
  <c r="H3234" i="131"/>
  <c r="G3234" i="131"/>
  <c r="AM3228" i="131" s="1"/>
  <c r="BC3228" i="131" s="1"/>
  <c r="F3234" i="131"/>
  <c r="E3234" i="131"/>
  <c r="AL3228" i="131" s="1"/>
  <c r="BB3228" i="131" s="1"/>
  <c r="D3234" i="131"/>
  <c r="C3234" i="131"/>
  <c r="AD3233" i="131"/>
  <c r="AC3233" i="131"/>
  <c r="AB3233" i="131"/>
  <c r="AA3233" i="131"/>
  <c r="Z3233" i="131"/>
  <c r="Y3233" i="131"/>
  <c r="X3233" i="131"/>
  <c r="W3233" i="131"/>
  <c r="V3233" i="131"/>
  <c r="U3233" i="131"/>
  <c r="T3233" i="131"/>
  <c r="S3233" i="131"/>
  <c r="R3233" i="131"/>
  <c r="Q3233" i="131"/>
  <c r="P3233" i="131"/>
  <c r="O3233" i="131"/>
  <c r="N3233" i="131"/>
  <c r="M3233" i="131"/>
  <c r="L3233" i="131"/>
  <c r="K3233" i="131"/>
  <c r="J3233" i="131"/>
  <c r="I3233" i="131"/>
  <c r="H3233" i="131"/>
  <c r="G3233" i="131"/>
  <c r="F3233" i="131"/>
  <c r="E3233" i="131"/>
  <c r="D3233" i="131"/>
  <c r="C3233" i="131"/>
  <c r="AD3232" i="131"/>
  <c r="AC3232" i="131"/>
  <c r="AX3227" i="131" s="1"/>
  <c r="BN3227" i="131" s="1"/>
  <c r="AB3232" i="131"/>
  <c r="AA3232" i="131"/>
  <c r="Z3232" i="131"/>
  <c r="Y3232" i="131"/>
  <c r="X3232" i="131"/>
  <c r="W3232" i="131"/>
  <c r="AU3227" i="131" s="1"/>
  <c r="BK3227" i="131" s="1"/>
  <c r="V3232" i="131"/>
  <c r="U3232" i="131"/>
  <c r="AT3227" i="131" s="1"/>
  <c r="BJ3227" i="131" s="1"/>
  <c r="T3232" i="131"/>
  <c r="S3232" i="131"/>
  <c r="R3232" i="131"/>
  <c r="Q3232" i="131"/>
  <c r="P3232" i="131"/>
  <c r="O3232" i="131"/>
  <c r="AQ3227" i="131" s="1"/>
  <c r="BG3227" i="131" s="1"/>
  <c r="N3232" i="131"/>
  <c r="M3232" i="131"/>
  <c r="AP3227" i="131" s="1"/>
  <c r="BF3227" i="131" s="1"/>
  <c r="L3232" i="131"/>
  <c r="K3232" i="131"/>
  <c r="J3232" i="131"/>
  <c r="I3232" i="131"/>
  <c r="H3232" i="131"/>
  <c r="G3232" i="131"/>
  <c r="AM3227" i="131" s="1"/>
  <c r="BC3227" i="131" s="1"/>
  <c r="F3232" i="131"/>
  <c r="E3232" i="131"/>
  <c r="AL3227" i="131" s="1"/>
  <c r="BB3227" i="131" s="1"/>
  <c r="D3232" i="131"/>
  <c r="C3232" i="131"/>
  <c r="AD3231" i="131"/>
  <c r="AC3231" i="131"/>
  <c r="AB3231" i="131"/>
  <c r="AA3231" i="131"/>
  <c r="Z3231" i="131"/>
  <c r="Y3231" i="131"/>
  <c r="X3231" i="131"/>
  <c r="W3231" i="131"/>
  <c r="V3231" i="131"/>
  <c r="U3231" i="131"/>
  <c r="T3231" i="131"/>
  <c r="S3231" i="131"/>
  <c r="R3231" i="131"/>
  <c r="Q3231" i="131"/>
  <c r="P3231" i="131"/>
  <c r="O3231" i="131"/>
  <c r="N3231" i="131"/>
  <c r="M3231" i="131"/>
  <c r="L3231" i="131"/>
  <c r="K3231" i="131"/>
  <c r="J3231" i="131"/>
  <c r="I3231" i="131"/>
  <c r="H3231" i="131"/>
  <c r="G3231" i="131"/>
  <c r="F3231" i="131"/>
  <c r="E3231" i="131"/>
  <c r="D3231" i="131"/>
  <c r="C3231" i="131"/>
  <c r="AD3230" i="131"/>
  <c r="AC3230" i="131"/>
  <c r="AX3226" i="131" s="1"/>
  <c r="BN3226" i="131" s="1"/>
  <c r="AB3230" i="131"/>
  <c r="AA3230" i="131"/>
  <c r="Z3230" i="131"/>
  <c r="Y3230" i="131"/>
  <c r="X3230" i="131"/>
  <c r="W3230" i="131"/>
  <c r="AU3226" i="131" s="1"/>
  <c r="BK3226" i="131" s="1"/>
  <c r="V3230" i="131"/>
  <c r="U3230" i="131"/>
  <c r="AT3226" i="131" s="1"/>
  <c r="BJ3226" i="131" s="1"/>
  <c r="T3230" i="131"/>
  <c r="S3230" i="131"/>
  <c r="R3230" i="131"/>
  <c r="Q3230" i="131"/>
  <c r="P3230" i="131"/>
  <c r="O3230" i="131"/>
  <c r="AQ3226" i="131" s="1"/>
  <c r="BG3226" i="131" s="1"/>
  <c r="N3230" i="131"/>
  <c r="M3230" i="131"/>
  <c r="AP3226" i="131" s="1"/>
  <c r="BF3226" i="131" s="1"/>
  <c r="L3230" i="131"/>
  <c r="K3230" i="131"/>
  <c r="J3230" i="131"/>
  <c r="I3230" i="131"/>
  <c r="H3230" i="131"/>
  <c r="G3230" i="131"/>
  <c r="AM3226" i="131" s="1"/>
  <c r="BC3226" i="131" s="1"/>
  <c r="F3230" i="131"/>
  <c r="E3230" i="131"/>
  <c r="AL3226" i="131" s="1"/>
  <c r="BB3226" i="131" s="1"/>
  <c r="D3230" i="131"/>
  <c r="C3230" i="131"/>
  <c r="AD3229" i="131"/>
  <c r="AC3229" i="131"/>
  <c r="AB3229" i="131"/>
  <c r="AA3229" i="131"/>
  <c r="Z3229" i="131"/>
  <c r="Y3229" i="131"/>
  <c r="X3229" i="131"/>
  <c r="W3229" i="131"/>
  <c r="V3229" i="131"/>
  <c r="U3229" i="131"/>
  <c r="T3229" i="131"/>
  <c r="S3229" i="131"/>
  <c r="R3229" i="131"/>
  <c r="Q3229" i="131"/>
  <c r="P3229" i="131"/>
  <c r="O3229" i="131"/>
  <c r="N3229" i="131"/>
  <c r="M3229" i="131"/>
  <c r="L3229" i="131"/>
  <c r="K3229" i="131"/>
  <c r="J3229" i="131"/>
  <c r="I3229" i="131"/>
  <c r="H3229" i="131"/>
  <c r="G3229" i="131"/>
  <c r="F3229" i="131"/>
  <c r="E3229" i="131"/>
  <c r="D3229" i="131"/>
  <c r="C3229" i="131"/>
  <c r="AD3228" i="131"/>
  <c r="AC3228" i="131"/>
  <c r="AX3225" i="131" s="1"/>
  <c r="BN3225" i="131" s="1"/>
  <c r="AB3228" i="131"/>
  <c r="AA3228" i="131"/>
  <c r="Z3228" i="131"/>
  <c r="Y3228" i="131"/>
  <c r="X3228" i="131"/>
  <c r="W3228" i="131"/>
  <c r="AU3225" i="131" s="1"/>
  <c r="BK3225" i="131" s="1"/>
  <c r="V3228" i="131"/>
  <c r="U3228" i="131"/>
  <c r="AT3225" i="131" s="1"/>
  <c r="BJ3225" i="131" s="1"/>
  <c r="T3228" i="131"/>
  <c r="S3228" i="131"/>
  <c r="R3228" i="131"/>
  <c r="Q3228" i="131"/>
  <c r="P3228" i="131"/>
  <c r="O3228" i="131"/>
  <c r="AQ3225" i="131" s="1"/>
  <c r="BG3225" i="131" s="1"/>
  <c r="N3228" i="131"/>
  <c r="M3228" i="131"/>
  <c r="AP3225" i="131" s="1"/>
  <c r="BF3225" i="131" s="1"/>
  <c r="L3228" i="131"/>
  <c r="K3228" i="131"/>
  <c r="J3228" i="131"/>
  <c r="I3228" i="131"/>
  <c r="H3228" i="131"/>
  <c r="G3228" i="131"/>
  <c r="AM3225" i="131" s="1"/>
  <c r="BC3225" i="131" s="1"/>
  <c r="F3228" i="131"/>
  <c r="E3228" i="131"/>
  <c r="AL3225" i="131" s="1"/>
  <c r="BB3225" i="131" s="1"/>
  <c r="D3228" i="131"/>
  <c r="C3228" i="131"/>
  <c r="AD3227" i="131"/>
  <c r="AC3227" i="131"/>
  <c r="AB3227" i="131"/>
  <c r="AA3227" i="131"/>
  <c r="Z3227" i="131"/>
  <c r="Y3227" i="131"/>
  <c r="X3227" i="131"/>
  <c r="W3227" i="131"/>
  <c r="V3227" i="131"/>
  <c r="U3227" i="131"/>
  <c r="T3227" i="131"/>
  <c r="S3227" i="131"/>
  <c r="R3227" i="131"/>
  <c r="Q3227" i="131"/>
  <c r="P3227" i="131"/>
  <c r="O3227" i="131"/>
  <c r="N3227" i="131"/>
  <c r="M3227" i="131"/>
  <c r="L3227" i="131"/>
  <c r="K3227" i="131"/>
  <c r="J3227" i="131"/>
  <c r="I3227" i="131"/>
  <c r="H3227" i="131"/>
  <c r="G3227" i="131"/>
  <c r="F3227" i="131"/>
  <c r="E3227" i="131"/>
  <c r="D3227" i="131"/>
  <c r="C3227" i="131"/>
  <c r="AD3226" i="131"/>
  <c r="AC3226" i="131"/>
  <c r="AX3224" i="131" s="1"/>
  <c r="BN3224" i="131" s="1"/>
  <c r="AB3226" i="131"/>
  <c r="AA3226" i="131"/>
  <c r="Z3226" i="131"/>
  <c r="Y3226" i="131"/>
  <c r="X3226" i="131"/>
  <c r="W3226" i="131"/>
  <c r="AU3224" i="131" s="1"/>
  <c r="BK3224" i="131" s="1"/>
  <c r="V3226" i="131"/>
  <c r="U3226" i="131"/>
  <c r="AT3224" i="131" s="1"/>
  <c r="BJ3224" i="131" s="1"/>
  <c r="T3226" i="131"/>
  <c r="S3226" i="131"/>
  <c r="R3226" i="131"/>
  <c r="Q3226" i="131"/>
  <c r="P3226" i="131"/>
  <c r="O3226" i="131"/>
  <c r="AQ3224" i="131" s="1"/>
  <c r="BG3224" i="131" s="1"/>
  <c r="N3226" i="131"/>
  <c r="M3226" i="131"/>
  <c r="AP3224" i="131" s="1"/>
  <c r="BF3224" i="131" s="1"/>
  <c r="L3226" i="131"/>
  <c r="K3226" i="131"/>
  <c r="J3226" i="131"/>
  <c r="I3226" i="131"/>
  <c r="H3226" i="131"/>
  <c r="G3226" i="131"/>
  <c r="AM3224" i="131" s="1"/>
  <c r="BC3224" i="131" s="1"/>
  <c r="F3226" i="131"/>
  <c r="E3226" i="131"/>
  <c r="AL3224" i="131" s="1"/>
  <c r="BB3224" i="131" s="1"/>
  <c r="D3226" i="131"/>
  <c r="C3226" i="131"/>
  <c r="AD3225" i="131"/>
  <c r="AC3225" i="131"/>
  <c r="AB3225" i="131"/>
  <c r="AA3225" i="131"/>
  <c r="Z3225" i="131"/>
  <c r="Y3225" i="131"/>
  <c r="X3225" i="131"/>
  <c r="W3225" i="131"/>
  <c r="V3225" i="131"/>
  <c r="U3225" i="131"/>
  <c r="T3225" i="131"/>
  <c r="S3225" i="131"/>
  <c r="R3225" i="131"/>
  <c r="Q3225" i="131"/>
  <c r="P3225" i="131"/>
  <c r="O3225" i="131"/>
  <c r="N3225" i="131"/>
  <c r="M3225" i="131"/>
  <c r="L3225" i="131"/>
  <c r="K3225" i="131"/>
  <c r="J3225" i="131"/>
  <c r="I3225" i="131"/>
  <c r="H3225" i="131"/>
  <c r="G3225" i="131"/>
  <c r="F3225" i="131"/>
  <c r="E3225" i="131"/>
  <c r="D3225" i="131"/>
  <c r="C3225" i="131"/>
  <c r="AD3224" i="131"/>
  <c r="AC3224" i="131"/>
  <c r="AX3223" i="131" s="1"/>
  <c r="BN3223" i="131" s="1"/>
  <c r="AB3224" i="131"/>
  <c r="AA3224" i="131"/>
  <c r="Z3224" i="131"/>
  <c r="Y3224" i="131"/>
  <c r="X3224" i="131"/>
  <c r="W3224" i="131"/>
  <c r="AU3223" i="131" s="1"/>
  <c r="BK3223" i="131" s="1"/>
  <c r="V3224" i="131"/>
  <c r="U3224" i="131"/>
  <c r="AT3223" i="131" s="1"/>
  <c r="BJ3223" i="131" s="1"/>
  <c r="T3224" i="131"/>
  <c r="S3224" i="131"/>
  <c r="R3224" i="131"/>
  <c r="Q3224" i="131"/>
  <c r="P3224" i="131"/>
  <c r="O3224" i="131"/>
  <c r="AQ3223" i="131" s="1"/>
  <c r="BG3223" i="131" s="1"/>
  <c r="N3224" i="131"/>
  <c r="M3224" i="131"/>
  <c r="AP3223" i="131" s="1"/>
  <c r="BF3223" i="131" s="1"/>
  <c r="L3224" i="131"/>
  <c r="K3224" i="131"/>
  <c r="J3224" i="131"/>
  <c r="I3224" i="131"/>
  <c r="H3224" i="131"/>
  <c r="G3224" i="131"/>
  <c r="AM3223" i="131" s="1"/>
  <c r="BC3223" i="131" s="1"/>
  <c r="F3224" i="131"/>
  <c r="E3224" i="131"/>
  <c r="AL3223" i="131" s="1"/>
  <c r="BB3223" i="131" s="1"/>
  <c r="D3224" i="131"/>
  <c r="C3224" i="131"/>
  <c r="AD3223" i="131"/>
  <c r="AC3223" i="131"/>
  <c r="AB3223" i="131"/>
  <c r="AA3223" i="131"/>
  <c r="Z3223" i="131"/>
  <c r="Y3223" i="131"/>
  <c r="X3223" i="131"/>
  <c r="W3223" i="131"/>
  <c r="V3223" i="131"/>
  <c r="U3223" i="131"/>
  <c r="T3223" i="131"/>
  <c r="S3223" i="131"/>
  <c r="R3223" i="131"/>
  <c r="Q3223" i="131"/>
  <c r="P3223" i="131"/>
  <c r="O3223" i="131"/>
  <c r="N3223" i="131"/>
  <c r="M3223" i="131"/>
  <c r="L3223" i="131"/>
  <c r="K3223" i="131"/>
  <c r="J3223" i="131"/>
  <c r="I3223" i="131"/>
  <c r="H3223" i="131"/>
  <c r="G3223" i="131"/>
  <c r="F3223" i="131"/>
  <c r="E3223" i="131"/>
  <c r="D3223" i="131"/>
  <c r="C3223" i="131"/>
  <c r="AD3222" i="131"/>
  <c r="AC3222" i="131"/>
  <c r="AX3222" i="131" s="1"/>
  <c r="BN3222" i="131" s="1"/>
  <c r="AB3222" i="131"/>
  <c r="AA3222" i="131"/>
  <c r="Z3222" i="131"/>
  <c r="Y3222" i="131"/>
  <c r="X3222" i="131"/>
  <c r="W3222" i="131"/>
  <c r="AU3222" i="131" s="1"/>
  <c r="BK3222" i="131" s="1"/>
  <c r="V3222" i="131"/>
  <c r="U3222" i="131"/>
  <c r="AT3222" i="131" s="1"/>
  <c r="BJ3222" i="131" s="1"/>
  <c r="T3222" i="131"/>
  <c r="S3222" i="131"/>
  <c r="R3222" i="131"/>
  <c r="Q3222" i="131"/>
  <c r="P3222" i="131"/>
  <c r="O3222" i="131"/>
  <c r="AQ3222" i="131" s="1"/>
  <c r="BG3222" i="131" s="1"/>
  <c r="N3222" i="131"/>
  <c r="M3222" i="131"/>
  <c r="AP3222" i="131" s="1"/>
  <c r="BF3222" i="131" s="1"/>
  <c r="L3222" i="131"/>
  <c r="K3222" i="131"/>
  <c r="J3222" i="131"/>
  <c r="I3222" i="131"/>
  <c r="H3222" i="131"/>
  <c r="G3222" i="131"/>
  <c r="AM3222" i="131" s="1"/>
  <c r="BC3222" i="131" s="1"/>
  <c r="F3222" i="131"/>
  <c r="E3222" i="131"/>
  <c r="AL3222" i="131" s="1"/>
  <c r="BB3222" i="131" s="1"/>
  <c r="D3222" i="131"/>
  <c r="C3222" i="131"/>
  <c r="AD3219" i="131"/>
  <c r="AC3219" i="131"/>
  <c r="AB3219" i="131"/>
  <c r="AA3219" i="131"/>
  <c r="Z3219" i="131"/>
  <c r="Y3219" i="131"/>
  <c r="X3219" i="131"/>
  <c r="W3219" i="131"/>
  <c r="V3219" i="131"/>
  <c r="U3219" i="131"/>
  <c r="T3219" i="131"/>
  <c r="S3219" i="131"/>
  <c r="R3219" i="131"/>
  <c r="Q3219" i="131"/>
  <c r="P3219" i="131"/>
  <c r="O3219" i="131"/>
  <c r="N3219" i="131"/>
  <c r="M3219" i="131"/>
  <c r="L3219" i="131"/>
  <c r="K3219" i="131"/>
  <c r="J3219" i="131"/>
  <c r="I3219" i="131"/>
  <c r="H3219" i="131"/>
  <c r="G3219" i="131"/>
  <c r="F3219" i="131"/>
  <c r="E3219" i="131"/>
  <c r="D3219" i="131"/>
  <c r="C3219" i="131"/>
  <c r="AG3218" i="131"/>
  <c r="AD3218" i="131"/>
  <c r="AC3218" i="131"/>
  <c r="AB3218" i="131"/>
  <c r="AA3218" i="131"/>
  <c r="Z3218" i="131"/>
  <c r="Y3218" i="131"/>
  <c r="X3218" i="131"/>
  <c r="W3218" i="131"/>
  <c r="V3218" i="131"/>
  <c r="U3218" i="131"/>
  <c r="T3218" i="131"/>
  <c r="S3218" i="131"/>
  <c r="R3218" i="131"/>
  <c r="Q3218" i="131"/>
  <c r="P3218" i="131"/>
  <c r="O3218" i="131"/>
  <c r="N3218" i="131"/>
  <c r="M3218" i="131"/>
  <c r="L3218" i="131"/>
  <c r="K3218" i="131"/>
  <c r="J3218" i="131"/>
  <c r="I3218" i="131"/>
  <c r="H3218" i="131"/>
  <c r="G3218" i="131"/>
  <c r="F3218" i="131"/>
  <c r="E3218" i="131"/>
  <c r="D3218" i="131"/>
  <c r="C3218" i="131"/>
  <c r="AG3217" i="131"/>
  <c r="AD3217" i="131"/>
  <c r="AC3217" i="131"/>
  <c r="AB3217" i="131"/>
  <c r="AA3217" i="131"/>
  <c r="Z3217" i="131"/>
  <c r="Y3217" i="131"/>
  <c r="X3217" i="131"/>
  <c r="W3217" i="131"/>
  <c r="V3217" i="131"/>
  <c r="U3217" i="131"/>
  <c r="T3217" i="131"/>
  <c r="S3217" i="131"/>
  <c r="R3217" i="131"/>
  <c r="Q3217" i="131"/>
  <c r="P3217" i="131"/>
  <c r="O3217" i="131"/>
  <c r="N3217" i="131"/>
  <c r="M3217" i="131"/>
  <c r="L3217" i="131"/>
  <c r="K3217" i="131"/>
  <c r="J3217" i="131"/>
  <c r="I3217" i="131"/>
  <c r="H3217" i="131"/>
  <c r="G3217" i="131"/>
  <c r="F3217" i="131"/>
  <c r="E3217" i="131"/>
  <c r="D3217" i="131"/>
  <c r="C3217" i="131"/>
  <c r="AG3216" i="131"/>
  <c r="AD3216" i="131"/>
  <c r="AC3216" i="131"/>
  <c r="AB3216" i="131"/>
  <c r="AA3216" i="131"/>
  <c r="Z3216" i="131"/>
  <c r="Y3216" i="131"/>
  <c r="X3216" i="131"/>
  <c r="W3216" i="131"/>
  <c r="V3216" i="131"/>
  <c r="U3216" i="131"/>
  <c r="T3216" i="131"/>
  <c r="S3216" i="131"/>
  <c r="R3216" i="131"/>
  <c r="Q3216" i="131"/>
  <c r="P3216" i="131"/>
  <c r="O3216" i="131"/>
  <c r="N3216" i="131"/>
  <c r="M3216" i="131"/>
  <c r="L3216" i="131"/>
  <c r="K3216" i="131"/>
  <c r="J3216" i="131"/>
  <c r="I3216" i="131"/>
  <c r="H3216" i="131"/>
  <c r="G3216" i="131"/>
  <c r="F3216" i="131"/>
  <c r="E3216" i="131"/>
  <c r="D3216" i="131"/>
  <c r="C3216" i="131"/>
  <c r="AG3215" i="131"/>
  <c r="AD3215" i="131"/>
  <c r="AC3215" i="131"/>
  <c r="AB3215" i="131"/>
  <c r="AA3215" i="131"/>
  <c r="Z3215" i="131"/>
  <c r="Y3215" i="131"/>
  <c r="X3215" i="131"/>
  <c r="W3215" i="131"/>
  <c r="V3215" i="131"/>
  <c r="U3215" i="131"/>
  <c r="T3215" i="131"/>
  <c r="S3215" i="131"/>
  <c r="R3215" i="131"/>
  <c r="Q3215" i="131"/>
  <c r="P3215" i="131"/>
  <c r="O3215" i="131"/>
  <c r="N3215" i="131"/>
  <c r="M3215" i="131"/>
  <c r="L3215" i="131"/>
  <c r="K3215" i="131"/>
  <c r="J3215" i="131"/>
  <c r="I3215" i="131"/>
  <c r="H3215" i="131"/>
  <c r="G3215" i="131"/>
  <c r="F3215" i="131"/>
  <c r="E3215" i="131"/>
  <c r="D3215" i="131"/>
  <c r="C3215" i="131"/>
  <c r="AG3214" i="131"/>
  <c r="AD3214" i="131"/>
  <c r="AC3214" i="131"/>
  <c r="AB3214" i="131"/>
  <c r="AA3214" i="131"/>
  <c r="Z3214" i="131"/>
  <c r="Y3214" i="131"/>
  <c r="X3214" i="131"/>
  <c r="W3214" i="131"/>
  <c r="V3214" i="131"/>
  <c r="U3214" i="131"/>
  <c r="T3214" i="131"/>
  <c r="S3214" i="131"/>
  <c r="R3214" i="131"/>
  <c r="Q3214" i="131"/>
  <c r="P3214" i="131"/>
  <c r="O3214" i="131"/>
  <c r="N3214" i="131"/>
  <c r="M3214" i="131"/>
  <c r="L3214" i="131"/>
  <c r="K3214" i="131"/>
  <c r="J3214" i="131"/>
  <c r="I3214" i="131"/>
  <c r="H3214" i="131"/>
  <c r="G3214" i="131"/>
  <c r="F3214" i="131"/>
  <c r="E3214" i="131"/>
  <c r="D3214" i="131"/>
  <c r="C3214" i="131"/>
  <c r="AG3213" i="131"/>
  <c r="AD3213" i="131"/>
  <c r="AC3213" i="131"/>
  <c r="AB3213" i="131"/>
  <c r="AA3213" i="131"/>
  <c r="Z3213" i="131"/>
  <c r="Y3213" i="131"/>
  <c r="X3213" i="131"/>
  <c r="W3213" i="131"/>
  <c r="V3213" i="131"/>
  <c r="U3213" i="131"/>
  <c r="T3213" i="131"/>
  <c r="S3213" i="131"/>
  <c r="R3213" i="131"/>
  <c r="Q3213" i="131"/>
  <c r="P3213" i="131"/>
  <c r="O3213" i="131"/>
  <c r="N3213" i="131"/>
  <c r="M3213" i="131"/>
  <c r="L3213" i="131"/>
  <c r="K3213" i="131"/>
  <c r="J3213" i="131"/>
  <c r="I3213" i="131"/>
  <c r="H3213" i="131"/>
  <c r="G3213" i="131"/>
  <c r="F3213" i="131"/>
  <c r="E3213" i="131"/>
  <c r="D3213" i="131"/>
  <c r="C3213" i="131"/>
  <c r="AG3212" i="131"/>
  <c r="AD3212" i="131"/>
  <c r="AC3212" i="131"/>
  <c r="AB3212" i="131"/>
  <c r="AA3212" i="131"/>
  <c r="Z3212" i="131"/>
  <c r="Y3212" i="131"/>
  <c r="X3212" i="131"/>
  <c r="W3212" i="131"/>
  <c r="V3212" i="131"/>
  <c r="U3212" i="131"/>
  <c r="T3212" i="131"/>
  <c r="S3212" i="131"/>
  <c r="R3212" i="131"/>
  <c r="Q3212" i="131"/>
  <c r="P3212" i="131"/>
  <c r="O3212" i="131"/>
  <c r="N3212" i="131"/>
  <c r="M3212" i="131"/>
  <c r="L3212" i="131"/>
  <c r="K3212" i="131"/>
  <c r="J3212" i="131"/>
  <c r="I3212" i="131"/>
  <c r="H3212" i="131"/>
  <c r="G3212" i="131"/>
  <c r="F3212" i="131"/>
  <c r="E3212" i="131"/>
  <c r="D3212" i="131"/>
  <c r="C3212" i="131"/>
  <c r="AG3211" i="131"/>
  <c r="AD3211" i="131"/>
  <c r="AC3211" i="131"/>
  <c r="AB3211" i="131"/>
  <c r="AA3211" i="131"/>
  <c r="Z3211" i="131"/>
  <c r="Y3211" i="131"/>
  <c r="X3211" i="131"/>
  <c r="W3211" i="131"/>
  <c r="V3211" i="131"/>
  <c r="U3211" i="131"/>
  <c r="T3211" i="131"/>
  <c r="S3211" i="131"/>
  <c r="R3211" i="131"/>
  <c r="Q3211" i="131"/>
  <c r="P3211" i="131"/>
  <c r="O3211" i="131"/>
  <c r="N3211" i="131"/>
  <c r="M3211" i="131"/>
  <c r="L3211" i="131"/>
  <c r="K3211" i="131"/>
  <c r="J3211" i="131"/>
  <c r="I3211" i="131"/>
  <c r="H3211" i="131"/>
  <c r="G3211" i="131"/>
  <c r="F3211" i="131"/>
  <c r="E3211" i="131"/>
  <c r="D3211" i="131"/>
  <c r="C3211" i="131"/>
  <c r="AG3210" i="131"/>
  <c r="AD3210" i="131"/>
  <c r="AC3210" i="131"/>
  <c r="AB3210" i="131"/>
  <c r="AA3210" i="131"/>
  <c r="Z3210" i="131"/>
  <c r="Y3210" i="131"/>
  <c r="X3210" i="131"/>
  <c r="W3210" i="131"/>
  <c r="V3210" i="131"/>
  <c r="U3210" i="131"/>
  <c r="T3210" i="131"/>
  <c r="S3210" i="131"/>
  <c r="R3210" i="131"/>
  <c r="Q3210" i="131"/>
  <c r="P3210" i="131"/>
  <c r="O3210" i="131"/>
  <c r="N3210" i="131"/>
  <c r="M3210" i="131"/>
  <c r="L3210" i="131"/>
  <c r="K3210" i="131"/>
  <c r="J3210" i="131"/>
  <c r="I3210" i="131"/>
  <c r="H3210" i="131"/>
  <c r="G3210" i="131"/>
  <c r="F3210" i="131"/>
  <c r="E3210" i="131"/>
  <c r="D3210" i="131"/>
  <c r="C3210" i="131"/>
  <c r="AG3209" i="131"/>
  <c r="AD3209" i="131"/>
  <c r="AC3209" i="131"/>
  <c r="AB3209" i="131"/>
  <c r="AA3209" i="131"/>
  <c r="Z3209" i="131"/>
  <c r="Y3209" i="131"/>
  <c r="X3209" i="131"/>
  <c r="W3209" i="131"/>
  <c r="V3209" i="131"/>
  <c r="U3209" i="131"/>
  <c r="T3209" i="131"/>
  <c r="S3209" i="131"/>
  <c r="R3209" i="131"/>
  <c r="Q3209" i="131"/>
  <c r="P3209" i="131"/>
  <c r="O3209" i="131"/>
  <c r="N3209" i="131"/>
  <c r="M3209" i="131"/>
  <c r="L3209" i="131"/>
  <c r="K3209" i="131"/>
  <c r="J3209" i="131"/>
  <c r="I3209" i="131"/>
  <c r="H3209" i="131"/>
  <c r="G3209" i="131"/>
  <c r="F3209" i="131"/>
  <c r="E3209" i="131"/>
  <c r="D3209" i="131"/>
  <c r="C3209" i="131"/>
  <c r="AD3208" i="131"/>
  <c r="AC3208" i="131"/>
  <c r="AB3208" i="131"/>
  <c r="AA3208" i="131"/>
  <c r="Z3208" i="131"/>
  <c r="Y3208" i="131"/>
  <c r="AV3200" i="131" s="1"/>
  <c r="BL3200" i="131" s="1"/>
  <c r="X3208" i="131"/>
  <c r="W3208" i="131"/>
  <c r="AU3200" i="131" s="1"/>
  <c r="BK3200" i="131" s="1"/>
  <c r="V3208" i="131"/>
  <c r="U3208" i="131"/>
  <c r="T3208" i="131"/>
  <c r="S3208" i="131"/>
  <c r="R3208" i="131"/>
  <c r="Q3208" i="131"/>
  <c r="AR3200" i="131" s="1"/>
  <c r="BH3200" i="131" s="1"/>
  <c r="P3208" i="131"/>
  <c r="O3208" i="131"/>
  <c r="AQ3200" i="131" s="1"/>
  <c r="BG3200" i="131" s="1"/>
  <c r="N3208" i="131"/>
  <c r="M3208" i="131"/>
  <c r="L3208" i="131"/>
  <c r="K3208" i="131"/>
  <c r="J3208" i="131"/>
  <c r="I3208" i="131"/>
  <c r="AN3200" i="131" s="1"/>
  <c r="BD3200" i="131" s="1"/>
  <c r="H3208" i="131"/>
  <c r="G3208" i="131"/>
  <c r="AM3200" i="131" s="1"/>
  <c r="BC3200" i="131" s="1"/>
  <c r="F3208" i="131"/>
  <c r="E3208" i="131"/>
  <c r="D3208" i="131"/>
  <c r="C3208" i="131"/>
  <c r="AD3207" i="131"/>
  <c r="AC3207" i="131"/>
  <c r="AB3207" i="131"/>
  <c r="AA3207" i="131"/>
  <c r="Z3207" i="131"/>
  <c r="Y3207" i="131"/>
  <c r="X3207" i="131"/>
  <c r="W3207" i="131"/>
  <c r="V3207" i="131"/>
  <c r="U3207" i="131"/>
  <c r="T3207" i="131"/>
  <c r="S3207" i="131"/>
  <c r="R3207" i="131"/>
  <c r="Q3207" i="131"/>
  <c r="P3207" i="131"/>
  <c r="O3207" i="131"/>
  <c r="N3207" i="131"/>
  <c r="M3207" i="131"/>
  <c r="L3207" i="131"/>
  <c r="K3207" i="131"/>
  <c r="J3207" i="131"/>
  <c r="I3207" i="131"/>
  <c r="H3207" i="131"/>
  <c r="G3207" i="131"/>
  <c r="F3207" i="131"/>
  <c r="E3207" i="131"/>
  <c r="D3207" i="131"/>
  <c r="C3207" i="131"/>
  <c r="AD3206" i="131"/>
  <c r="AC3206" i="131"/>
  <c r="AB3206" i="131"/>
  <c r="AA3206" i="131"/>
  <c r="Z3206" i="131"/>
  <c r="Y3206" i="131"/>
  <c r="AV3199" i="131" s="1"/>
  <c r="BL3199" i="131" s="1"/>
  <c r="X3206" i="131"/>
  <c r="W3206" i="131"/>
  <c r="AU3199" i="131" s="1"/>
  <c r="BK3199" i="131" s="1"/>
  <c r="V3206" i="131"/>
  <c r="U3206" i="131"/>
  <c r="T3206" i="131"/>
  <c r="S3206" i="131"/>
  <c r="R3206" i="131"/>
  <c r="Q3206" i="131"/>
  <c r="AR3199" i="131" s="1"/>
  <c r="BH3199" i="131" s="1"/>
  <c r="P3206" i="131"/>
  <c r="O3206" i="131"/>
  <c r="AQ3199" i="131" s="1"/>
  <c r="BG3199" i="131" s="1"/>
  <c r="N3206" i="131"/>
  <c r="M3206" i="131"/>
  <c r="L3206" i="131"/>
  <c r="K3206" i="131"/>
  <c r="J3206" i="131"/>
  <c r="I3206" i="131"/>
  <c r="AN3199" i="131" s="1"/>
  <c r="BD3199" i="131" s="1"/>
  <c r="H3206" i="131"/>
  <c r="G3206" i="131"/>
  <c r="AM3199" i="131" s="1"/>
  <c r="BC3199" i="131" s="1"/>
  <c r="F3206" i="131"/>
  <c r="E3206" i="131"/>
  <c r="D3206" i="131"/>
  <c r="C3206" i="131"/>
  <c r="AD3205" i="131"/>
  <c r="AC3205" i="131"/>
  <c r="AB3205" i="131"/>
  <c r="AA3205" i="131"/>
  <c r="Z3205" i="131"/>
  <c r="Y3205" i="131"/>
  <c r="X3205" i="131"/>
  <c r="W3205" i="131"/>
  <c r="V3205" i="131"/>
  <c r="U3205" i="131"/>
  <c r="T3205" i="131"/>
  <c r="S3205" i="131"/>
  <c r="R3205" i="131"/>
  <c r="Q3205" i="131"/>
  <c r="P3205" i="131"/>
  <c r="O3205" i="131"/>
  <c r="N3205" i="131"/>
  <c r="M3205" i="131"/>
  <c r="L3205" i="131"/>
  <c r="K3205" i="131"/>
  <c r="J3205" i="131"/>
  <c r="I3205" i="131"/>
  <c r="H3205" i="131"/>
  <c r="G3205" i="131"/>
  <c r="F3205" i="131"/>
  <c r="E3205" i="131"/>
  <c r="D3205" i="131"/>
  <c r="C3205" i="131"/>
  <c r="AD3204" i="131"/>
  <c r="AC3204" i="131"/>
  <c r="AB3204" i="131"/>
  <c r="AA3204" i="131"/>
  <c r="Z3204" i="131"/>
  <c r="Y3204" i="131"/>
  <c r="AV3198" i="131" s="1"/>
  <c r="BL3198" i="131" s="1"/>
  <c r="X3204" i="131"/>
  <c r="W3204" i="131"/>
  <c r="AU3198" i="131" s="1"/>
  <c r="BK3198" i="131" s="1"/>
  <c r="V3204" i="131"/>
  <c r="U3204" i="131"/>
  <c r="T3204" i="131"/>
  <c r="S3204" i="131"/>
  <c r="R3204" i="131"/>
  <c r="Q3204" i="131"/>
  <c r="AR3198" i="131" s="1"/>
  <c r="BH3198" i="131" s="1"/>
  <c r="P3204" i="131"/>
  <c r="O3204" i="131"/>
  <c r="AQ3198" i="131" s="1"/>
  <c r="BG3198" i="131" s="1"/>
  <c r="N3204" i="131"/>
  <c r="M3204" i="131"/>
  <c r="L3204" i="131"/>
  <c r="K3204" i="131"/>
  <c r="J3204" i="131"/>
  <c r="I3204" i="131"/>
  <c r="AN3198" i="131" s="1"/>
  <c r="BD3198" i="131" s="1"/>
  <c r="H3204" i="131"/>
  <c r="G3204" i="131"/>
  <c r="AM3198" i="131" s="1"/>
  <c r="BC3198" i="131" s="1"/>
  <c r="F3204" i="131"/>
  <c r="E3204" i="131"/>
  <c r="D3204" i="131"/>
  <c r="C3204" i="131"/>
  <c r="AD3203" i="131"/>
  <c r="AC3203" i="131"/>
  <c r="AB3203" i="131"/>
  <c r="AA3203" i="131"/>
  <c r="Z3203" i="131"/>
  <c r="Y3203" i="131"/>
  <c r="X3203" i="131"/>
  <c r="W3203" i="131"/>
  <c r="V3203" i="131"/>
  <c r="U3203" i="131"/>
  <c r="T3203" i="131"/>
  <c r="S3203" i="131"/>
  <c r="R3203" i="131"/>
  <c r="Q3203" i="131"/>
  <c r="P3203" i="131"/>
  <c r="O3203" i="131"/>
  <c r="N3203" i="131"/>
  <c r="M3203" i="131"/>
  <c r="L3203" i="131"/>
  <c r="K3203" i="131"/>
  <c r="J3203" i="131"/>
  <c r="I3203" i="131"/>
  <c r="H3203" i="131"/>
  <c r="G3203" i="131"/>
  <c r="F3203" i="131"/>
  <c r="E3203" i="131"/>
  <c r="D3203" i="131"/>
  <c r="C3203" i="131"/>
  <c r="AD3202" i="131"/>
  <c r="AC3202" i="131"/>
  <c r="AB3202" i="131"/>
  <c r="AA3202" i="131"/>
  <c r="Z3202" i="131"/>
  <c r="Y3202" i="131"/>
  <c r="AV3197" i="131" s="1"/>
  <c r="BL3197" i="131" s="1"/>
  <c r="X3202" i="131"/>
  <c r="W3202" i="131"/>
  <c r="AU3197" i="131" s="1"/>
  <c r="BK3197" i="131" s="1"/>
  <c r="V3202" i="131"/>
  <c r="U3202" i="131"/>
  <c r="T3202" i="131"/>
  <c r="S3202" i="131"/>
  <c r="R3202" i="131"/>
  <c r="Q3202" i="131"/>
  <c r="AR3197" i="131" s="1"/>
  <c r="BH3197" i="131" s="1"/>
  <c r="P3202" i="131"/>
  <c r="O3202" i="131"/>
  <c r="AQ3197" i="131" s="1"/>
  <c r="BG3197" i="131" s="1"/>
  <c r="N3202" i="131"/>
  <c r="M3202" i="131"/>
  <c r="L3202" i="131"/>
  <c r="K3202" i="131"/>
  <c r="J3202" i="131"/>
  <c r="I3202" i="131"/>
  <c r="AN3197" i="131" s="1"/>
  <c r="BD3197" i="131" s="1"/>
  <c r="H3202" i="131"/>
  <c r="G3202" i="131"/>
  <c r="AM3197" i="131" s="1"/>
  <c r="BC3197" i="131" s="1"/>
  <c r="F3202" i="131"/>
  <c r="E3202" i="131"/>
  <c r="D3202" i="131"/>
  <c r="C3202" i="131"/>
  <c r="AD3201" i="131"/>
  <c r="AC3201" i="131"/>
  <c r="AB3201" i="131"/>
  <c r="AA3201" i="131"/>
  <c r="Z3201" i="131"/>
  <c r="Y3201" i="131"/>
  <c r="X3201" i="131"/>
  <c r="W3201" i="131"/>
  <c r="V3201" i="131"/>
  <c r="U3201" i="131"/>
  <c r="T3201" i="131"/>
  <c r="S3201" i="131"/>
  <c r="R3201" i="131"/>
  <c r="Q3201" i="131"/>
  <c r="P3201" i="131"/>
  <c r="O3201" i="131"/>
  <c r="N3201" i="131"/>
  <c r="M3201" i="131"/>
  <c r="L3201" i="131"/>
  <c r="K3201" i="131"/>
  <c r="J3201" i="131"/>
  <c r="I3201" i="131"/>
  <c r="H3201" i="131"/>
  <c r="G3201" i="131"/>
  <c r="F3201" i="131"/>
  <c r="E3201" i="131"/>
  <c r="D3201" i="131"/>
  <c r="C3201" i="131"/>
  <c r="AD3200" i="131"/>
  <c r="AC3200" i="131"/>
  <c r="AB3200" i="131"/>
  <c r="AA3200" i="131"/>
  <c r="Z3200" i="131"/>
  <c r="Y3200" i="131"/>
  <c r="AV3196" i="131" s="1"/>
  <c r="BL3196" i="131" s="1"/>
  <c r="X3200" i="131"/>
  <c r="W3200" i="131"/>
  <c r="AU3196" i="131" s="1"/>
  <c r="BK3196" i="131" s="1"/>
  <c r="V3200" i="131"/>
  <c r="U3200" i="131"/>
  <c r="T3200" i="131"/>
  <c r="S3200" i="131"/>
  <c r="R3200" i="131"/>
  <c r="Q3200" i="131"/>
  <c r="AR3196" i="131" s="1"/>
  <c r="BH3196" i="131" s="1"/>
  <c r="P3200" i="131"/>
  <c r="O3200" i="131"/>
  <c r="AQ3196" i="131" s="1"/>
  <c r="BG3196" i="131" s="1"/>
  <c r="N3200" i="131"/>
  <c r="M3200" i="131"/>
  <c r="L3200" i="131"/>
  <c r="K3200" i="131"/>
  <c r="J3200" i="131"/>
  <c r="I3200" i="131"/>
  <c r="AN3196" i="131" s="1"/>
  <c r="BD3196" i="131" s="1"/>
  <c r="H3200" i="131"/>
  <c r="G3200" i="131"/>
  <c r="AM3196" i="131" s="1"/>
  <c r="BC3196" i="131" s="1"/>
  <c r="F3200" i="131"/>
  <c r="E3200" i="131"/>
  <c r="D3200" i="131"/>
  <c r="C3200" i="131"/>
  <c r="AD3199" i="131"/>
  <c r="AC3199" i="131"/>
  <c r="AB3199" i="131"/>
  <c r="AA3199" i="131"/>
  <c r="Z3199" i="131"/>
  <c r="Y3199" i="131"/>
  <c r="X3199" i="131"/>
  <c r="W3199" i="131"/>
  <c r="V3199" i="131"/>
  <c r="U3199" i="131"/>
  <c r="T3199" i="131"/>
  <c r="S3199" i="131"/>
  <c r="R3199" i="131"/>
  <c r="Q3199" i="131"/>
  <c r="P3199" i="131"/>
  <c r="O3199" i="131"/>
  <c r="N3199" i="131"/>
  <c r="M3199" i="131"/>
  <c r="L3199" i="131"/>
  <c r="K3199" i="131"/>
  <c r="J3199" i="131"/>
  <c r="I3199" i="131"/>
  <c r="H3199" i="131"/>
  <c r="G3199" i="131"/>
  <c r="F3199" i="131"/>
  <c r="E3199" i="131"/>
  <c r="D3199" i="131"/>
  <c r="C3199" i="131"/>
  <c r="AD3198" i="131"/>
  <c r="AC3198" i="131"/>
  <c r="AB3198" i="131"/>
  <c r="AA3198" i="131"/>
  <c r="Z3198" i="131"/>
  <c r="Y3198" i="131"/>
  <c r="AV3195" i="131" s="1"/>
  <c r="BL3195" i="131" s="1"/>
  <c r="X3198" i="131"/>
  <c r="W3198" i="131"/>
  <c r="AU3195" i="131" s="1"/>
  <c r="BK3195" i="131" s="1"/>
  <c r="V3198" i="131"/>
  <c r="U3198" i="131"/>
  <c r="T3198" i="131"/>
  <c r="S3198" i="131"/>
  <c r="R3198" i="131"/>
  <c r="Q3198" i="131"/>
  <c r="AR3195" i="131" s="1"/>
  <c r="BH3195" i="131" s="1"/>
  <c r="P3198" i="131"/>
  <c r="O3198" i="131"/>
  <c r="AQ3195" i="131" s="1"/>
  <c r="BG3195" i="131" s="1"/>
  <c r="N3198" i="131"/>
  <c r="M3198" i="131"/>
  <c r="L3198" i="131"/>
  <c r="K3198" i="131"/>
  <c r="J3198" i="131"/>
  <c r="I3198" i="131"/>
  <c r="AN3195" i="131" s="1"/>
  <c r="BD3195" i="131" s="1"/>
  <c r="H3198" i="131"/>
  <c r="G3198" i="131"/>
  <c r="AM3195" i="131" s="1"/>
  <c r="BC3195" i="131" s="1"/>
  <c r="F3198" i="131"/>
  <c r="E3198" i="131"/>
  <c r="D3198" i="131"/>
  <c r="C3198" i="131"/>
  <c r="AD3197" i="131"/>
  <c r="AC3197" i="131"/>
  <c r="AB3197" i="131"/>
  <c r="AA3197" i="131"/>
  <c r="Z3197" i="131"/>
  <c r="Y3197" i="131"/>
  <c r="X3197" i="131"/>
  <c r="W3197" i="131"/>
  <c r="V3197" i="131"/>
  <c r="U3197" i="131"/>
  <c r="T3197" i="131"/>
  <c r="S3197" i="131"/>
  <c r="R3197" i="131"/>
  <c r="Q3197" i="131"/>
  <c r="P3197" i="131"/>
  <c r="O3197" i="131"/>
  <c r="N3197" i="131"/>
  <c r="M3197" i="131"/>
  <c r="L3197" i="131"/>
  <c r="K3197" i="131"/>
  <c r="J3197" i="131"/>
  <c r="I3197" i="131"/>
  <c r="H3197" i="131"/>
  <c r="G3197" i="131"/>
  <c r="F3197" i="131"/>
  <c r="E3197" i="131"/>
  <c r="D3197" i="131"/>
  <c r="C3197" i="131"/>
  <c r="AD3196" i="131"/>
  <c r="AC3196" i="131"/>
  <c r="AB3196" i="131"/>
  <c r="AA3196" i="131"/>
  <c r="Z3196" i="131"/>
  <c r="Y3196" i="131"/>
  <c r="AV3194" i="131" s="1"/>
  <c r="BL3194" i="131" s="1"/>
  <c r="X3196" i="131"/>
  <c r="W3196" i="131"/>
  <c r="AU3194" i="131" s="1"/>
  <c r="BK3194" i="131" s="1"/>
  <c r="V3196" i="131"/>
  <c r="U3196" i="131"/>
  <c r="T3196" i="131"/>
  <c r="S3196" i="131"/>
  <c r="R3196" i="131"/>
  <c r="Q3196" i="131"/>
  <c r="AR3194" i="131" s="1"/>
  <c r="BH3194" i="131" s="1"/>
  <c r="P3196" i="131"/>
  <c r="O3196" i="131"/>
  <c r="AQ3194" i="131" s="1"/>
  <c r="BG3194" i="131" s="1"/>
  <c r="N3196" i="131"/>
  <c r="M3196" i="131"/>
  <c r="L3196" i="131"/>
  <c r="K3196" i="131"/>
  <c r="J3196" i="131"/>
  <c r="I3196" i="131"/>
  <c r="AN3194" i="131" s="1"/>
  <c r="BD3194" i="131" s="1"/>
  <c r="H3196" i="131"/>
  <c r="G3196" i="131"/>
  <c r="AM3194" i="131" s="1"/>
  <c r="BC3194" i="131" s="1"/>
  <c r="F3196" i="131"/>
  <c r="E3196" i="131"/>
  <c r="D3196" i="131"/>
  <c r="C3196" i="131"/>
  <c r="AD3195" i="131"/>
  <c r="AC3195" i="131"/>
  <c r="AB3195" i="131"/>
  <c r="AA3195" i="131"/>
  <c r="Z3195" i="131"/>
  <c r="Y3195" i="131"/>
  <c r="X3195" i="131"/>
  <c r="W3195" i="131"/>
  <c r="V3195" i="131"/>
  <c r="U3195" i="131"/>
  <c r="T3195" i="131"/>
  <c r="S3195" i="131"/>
  <c r="R3195" i="131"/>
  <c r="Q3195" i="131"/>
  <c r="P3195" i="131"/>
  <c r="O3195" i="131"/>
  <c r="N3195" i="131"/>
  <c r="M3195" i="131"/>
  <c r="L3195" i="131"/>
  <c r="K3195" i="131"/>
  <c r="J3195" i="131"/>
  <c r="I3195" i="131"/>
  <c r="H3195" i="131"/>
  <c r="G3195" i="131"/>
  <c r="F3195" i="131"/>
  <c r="E3195" i="131"/>
  <c r="D3195" i="131"/>
  <c r="C3195" i="131"/>
  <c r="AD3194" i="131"/>
  <c r="AC3194" i="131"/>
  <c r="AB3194" i="131"/>
  <c r="AA3194" i="131"/>
  <c r="Z3194" i="131"/>
  <c r="Y3194" i="131"/>
  <c r="AV3193" i="131" s="1"/>
  <c r="BL3193" i="131" s="1"/>
  <c r="X3194" i="131"/>
  <c r="W3194" i="131"/>
  <c r="AU3193" i="131" s="1"/>
  <c r="BK3193" i="131" s="1"/>
  <c r="V3194" i="131"/>
  <c r="U3194" i="131"/>
  <c r="T3194" i="131"/>
  <c r="S3194" i="131"/>
  <c r="R3194" i="131"/>
  <c r="Q3194" i="131"/>
  <c r="AR3193" i="131" s="1"/>
  <c r="BH3193" i="131" s="1"/>
  <c r="P3194" i="131"/>
  <c r="O3194" i="131"/>
  <c r="AQ3193" i="131" s="1"/>
  <c r="BG3193" i="131" s="1"/>
  <c r="N3194" i="131"/>
  <c r="M3194" i="131"/>
  <c r="L3194" i="131"/>
  <c r="K3194" i="131"/>
  <c r="J3194" i="131"/>
  <c r="I3194" i="131"/>
  <c r="AN3193" i="131" s="1"/>
  <c r="BD3193" i="131" s="1"/>
  <c r="H3194" i="131"/>
  <c r="G3194" i="131"/>
  <c r="AM3193" i="131" s="1"/>
  <c r="BC3193" i="131" s="1"/>
  <c r="F3194" i="131"/>
  <c r="E3194" i="131"/>
  <c r="D3194" i="131"/>
  <c r="C3194" i="131"/>
  <c r="AD3193" i="131"/>
  <c r="AC3193" i="131"/>
  <c r="AB3193" i="131"/>
  <c r="AA3193" i="131"/>
  <c r="Z3193" i="131"/>
  <c r="Y3193" i="131"/>
  <c r="X3193" i="131"/>
  <c r="W3193" i="131"/>
  <c r="V3193" i="131"/>
  <c r="U3193" i="131"/>
  <c r="T3193" i="131"/>
  <c r="S3193" i="131"/>
  <c r="R3193" i="131"/>
  <c r="Q3193" i="131"/>
  <c r="P3193" i="131"/>
  <c r="O3193" i="131"/>
  <c r="N3193" i="131"/>
  <c r="M3193" i="131"/>
  <c r="L3193" i="131"/>
  <c r="K3193" i="131"/>
  <c r="J3193" i="131"/>
  <c r="I3193" i="131"/>
  <c r="H3193" i="131"/>
  <c r="G3193" i="131"/>
  <c r="F3193" i="131"/>
  <c r="E3193" i="131"/>
  <c r="D3193" i="131"/>
  <c r="C3193" i="131"/>
  <c r="AD3192" i="131"/>
  <c r="AC3192" i="131"/>
  <c r="AB3192" i="131"/>
  <c r="AA3192" i="131"/>
  <c r="Z3192" i="131"/>
  <c r="Y3192" i="131"/>
  <c r="AV3192" i="131" s="1"/>
  <c r="BL3192" i="131" s="1"/>
  <c r="X3192" i="131"/>
  <c r="W3192" i="131"/>
  <c r="AU3192" i="131" s="1"/>
  <c r="BK3192" i="131" s="1"/>
  <c r="V3192" i="131"/>
  <c r="U3192" i="131"/>
  <c r="T3192" i="131"/>
  <c r="S3192" i="131"/>
  <c r="R3192" i="131"/>
  <c r="Q3192" i="131"/>
  <c r="AR3192" i="131" s="1"/>
  <c r="BH3192" i="131" s="1"/>
  <c r="P3192" i="131"/>
  <c r="O3192" i="131"/>
  <c r="AQ3192" i="131" s="1"/>
  <c r="BG3192" i="131" s="1"/>
  <c r="N3192" i="131"/>
  <c r="M3192" i="131"/>
  <c r="L3192" i="131"/>
  <c r="K3192" i="131"/>
  <c r="J3192" i="131"/>
  <c r="I3192" i="131"/>
  <c r="AN3192" i="131" s="1"/>
  <c r="BD3192" i="131" s="1"/>
  <c r="H3192" i="131"/>
  <c r="G3192" i="131"/>
  <c r="AM3192" i="131" s="1"/>
  <c r="BC3192" i="131" s="1"/>
  <c r="F3192" i="131"/>
  <c r="E3192" i="131"/>
  <c r="D3192" i="131"/>
  <c r="C3192" i="131"/>
  <c r="AD3189" i="131"/>
  <c r="AC3189" i="131"/>
  <c r="AB3189" i="131"/>
  <c r="AA3189" i="131"/>
  <c r="Z3189" i="131"/>
  <c r="Y3189" i="131"/>
  <c r="X3189" i="131"/>
  <c r="W3189" i="131"/>
  <c r="V3189" i="131"/>
  <c r="U3189" i="131"/>
  <c r="T3189" i="131"/>
  <c r="S3189" i="131"/>
  <c r="R3189" i="131"/>
  <c r="Q3189" i="131"/>
  <c r="P3189" i="131"/>
  <c r="O3189" i="131"/>
  <c r="N3189" i="131"/>
  <c r="M3189" i="131"/>
  <c r="L3189" i="131"/>
  <c r="K3189" i="131"/>
  <c r="J3189" i="131"/>
  <c r="I3189" i="131"/>
  <c r="H3189" i="131"/>
  <c r="G3189" i="131"/>
  <c r="F3189" i="131"/>
  <c r="E3189" i="131"/>
  <c r="D3189" i="131"/>
  <c r="C3189" i="131"/>
  <c r="AG3188" i="131"/>
  <c r="AD3188" i="131"/>
  <c r="AC3188" i="131"/>
  <c r="AB3188" i="131"/>
  <c r="AA3188" i="131"/>
  <c r="Z3188" i="131"/>
  <c r="Y3188" i="131"/>
  <c r="X3188" i="131"/>
  <c r="W3188" i="131"/>
  <c r="V3188" i="131"/>
  <c r="U3188" i="131"/>
  <c r="T3188" i="131"/>
  <c r="S3188" i="131"/>
  <c r="R3188" i="131"/>
  <c r="Q3188" i="131"/>
  <c r="P3188" i="131"/>
  <c r="O3188" i="131"/>
  <c r="N3188" i="131"/>
  <c r="M3188" i="131"/>
  <c r="L3188" i="131"/>
  <c r="K3188" i="131"/>
  <c r="J3188" i="131"/>
  <c r="I3188" i="131"/>
  <c r="H3188" i="131"/>
  <c r="G3188" i="131"/>
  <c r="F3188" i="131"/>
  <c r="E3188" i="131"/>
  <c r="D3188" i="131"/>
  <c r="C3188" i="131"/>
  <c r="AG3187" i="131"/>
  <c r="AD3187" i="131"/>
  <c r="AC3187" i="131"/>
  <c r="AB3187" i="131"/>
  <c r="AA3187" i="131"/>
  <c r="Z3187" i="131"/>
  <c r="Y3187" i="131"/>
  <c r="X3187" i="131"/>
  <c r="W3187" i="131"/>
  <c r="V3187" i="131"/>
  <c r="U3187" i="131"/>
  <c r="T3187" i="131"/>
  <c r="S3187" i="131"/>
  <c r="R3187" i="131"/>
  <c r="Q3187" i="131"/>
  <c r="P3187" i="131"/>
  <c r="O3187" i="131"/>
  <c r="N3187" i="131"/>
  <c r="M3187" i="131"/>
  <c r="L3187" i="131"/>
  <c r="K3187" i="131"/>
  <c r="J3187" i="131"/>
  <c r="I3187" i="131"/>
  <c r="H3187" i="131"/>
  <c r="G3187" i="131"/>
  <c r="F3187" i="131"/>
  <c r="E3187" i="131"/>
  <c r="D3187" i="131"/>
  <c r="C3187" i="131"/>
  <c r="AG3186" i="131"/>
  <c r="AD3186" i="131"/>
  <c r="AC3186" i="131"/>
  <c r="AB3186" i="131"/>
  <c r="AA3186" i="131"/>
  <c r="Z3186" i="131"/>
  <c r="Y3186" i="131"/>
  <c r="X3186" i="131"/>
  <c r="W3186" i="131"/>
  <c r="V3186" i="131"/>
  <c r="U3186" i="131"/>
  <c r="T3186" i="131"/>
  <c r="S3186" i="131"/>
  <c r="R3186" i="131"/>
  <c r="Q3186" i="131"/>
  <c r="P3186" i="131"/>
  <c r="O3186" i="131"/>
  <c r="N3186" i="131"/>
  <c r="M3186" i="131"/>
  <c r="L3186" i="131"/>
  <c r="K3186" i="131"/>
  <c r="J3186" i="131"/>
  <c r="I3186" i="131"/>
  <c r="H3186" i="131"/>
  <c r="G3186" i="131"/>
  <c r="F3186" i="131"/>
  <c r="E3186" i="131"/>
  <c r="D3186" i="131"/>
  <c r="C3186" i="131"/>
  <c r="AG3185" i="131"/>
  <c r="AD3185" i="131"/>
  <c r="AC3185" i="131"/>
  <c r="AB3185" i="131"/>
  <c r="AA3185" i="131"/>
  <c r="Z3185" i="131"/>
  <c r="Y3185" i="131"/>
  <c r="X3185" i="131"/>
  <c r="W3185" i="131"/>
  <c r="V3185" i="131"/>
  <c r="U3185" i="131"/>
  <c r="T3185" i="131"/>
  <c r="S3185" i="131"/>
  <c r="R3185" i="131"/>
  <c r="Q3185" i="131"/>
  <c r="P3185" i="131"/>
  <c r="O3185" i="131"/>
  <c r="N3185" i="131"/>
  <c r="M3185" i="131"/>
  <c r="L3185" i="131"/>
  <c r="K3185" i="131"/>
  <c r="J3185" i="131"/>
  <c r="I3185" i="131"/>
  <c r="H3185" i="131"/>
  <c r="G3185" i="131"/>
  <c r="F3185" i="131"/>
  <c r="E3185" i="131"/>
  <c r="D3185" i="131"/>
  <c r="C3185" i="131"/>
  <c r="AG3184" i="131"/>
  <c r="AD3184" i="131"/>
  <c r="AC3184" i="131"/>
  <c r="AB3184" i="131"/>
  <c r="AA3184" i="131"/>
  <c r="Z3184" i="131"/>
  <c r="Y3184" i="131"/>
  <c r="X3184" i="131"/>
  <c r="W3184" i="131"/>
  <c r="V3184" i="131"/>
  <c r="U3184" i="131"/>
  <c r="T3184" i="131"/>
  <c r="S3184" i="131"/>
  <c r="R3184" i="131"/>
  <c r="Q3184" i="131"/>
  <c r="P3184" i="131"/>
  <c r="O3184" i="131"/>
  <c r="N3184" i="131"/>
  <c r="M3184" i="131"/>
  <c r="L3184" i="131"/>
  <c r="K3184" i="131"/>
  <c r="J3184" i="131"/>
  <c r="I3184" i="131"/>
  <c r="H3184" i="131"/>
  <c r="G3184" i="131"/>
  <c r="F3184" i="131"/>
  <c r="E3184" i="131"/>
  <c r="D3184" i="131"/>
  <c r="C3184" i="131"/>
  <c r="AG3183" i="131"/>
  <c r="AD3183" i="131"/>
  <c r="AC3183" i="131"/>
  <c r="AB3183" i="131"/>
  <c r="AA3183" i="131"/>
  <c r="Z3183" i="131"/>
  <c r="Y3183" i="131"/>
  <c r="X3183" i="131"/>
  <c r="W3183" i="131"/>
  <c r="V3183" i="131"/>
  <c r="U3183" i="131"/>
  <c r="T3183" i="131"/>
  <c r="S3183" i="131"/>
  <c r="R3183" i="131"/>
  <c r="Q3183" i="131"/>
  <c r="P3183" i="131"/>
  <c r="O3183" i="131"/>
  <c r="N3183" i="131"/>
  <c r="M3183" i="131"/>
  <c r="L3183" i="131"/>
  <c r="K3183" i="131"/>
  <c r="J3183" i="131"/>
  <c r="I3183" i="131"/>
  <c r="H3183" i="131"/>
  <c r="G3183" i="131"/>
  <c r="F3183" i="131"/>
  <c r="E3183" i="131"/>
  <c r="D3183" i="131"/>
  <c r="C3183" i="131"/>
  <c r="AG3182" i="131"/>
  <c r="AD3182" i="131"/>
  <c r="AC3182" i="131"/>
  <c r="AB3182" i="131"/>
  <c r="AA3182" i="131"/>
  <c r="Z3182" i="131"/>
  <c r="Y3182" i="131"/>
  <c r="X3182" i="131"/>
  <c r="W3182" i="131"/>
  <c r="V3182" i="131"/>
  <c r="U3182" i="131"/>
  <c r="T3182" i="131"/>
  <c r="S3182" i="131"/>
  <c r="R3182" i="131"/>
  <c r="Q3182" i="131"/>
  <c r="P3182" i="131"/>
  <c r="O3182" i="131"/>
  <c r="N3182" i="131"/>
  <c r="M3182" i="131"/>
  <c r="L3182" i="131"/>
  <c r="K3182" i="131"/>
  <c r="J3182" i="131"/>
  <c r="I3182" i="131"/>
  <c r="H3182" i="131"/>
  <c r="G3182" i="131"/>
  <c r="F3182" i="131"/>
  <c r="E3182" i="131"/>
  <c r="D3182" i="131"/>
  <c r="C3182" i="131"/>
  <c r="AG3181" i="131"/>
  <c r="AD3181" i="131"/>
  <c r="AC3181" i="131"/>
  <c r="AB3181" i="131"/>
  <c r="AA3181" i="131"/>
  <c r="Z3181" i="131"/>
  <c r="Y3181" i="131"/>
  <c r="X3181" i="131"/>
  <c r="W3181" i="131"/>
  <c r="V3181" i="131"/>
  <c r="U3181" i="131"/>
  <c r="T3181" i="131"/>
  <c r="S3181" i="131"/>
  <c r="R3181" i="131"/>
  <c r="Q3181" i="131"/>
  <c r="P3181" i="131"/>
  <c r="O3181" i="131"/>
  <c r="N3181" i="131"/>
  <c r="M3181" i="131"/>
  <c r="L3181" i="131"/>
  <c r="K3181" i="131"/>
  <c r="J3181" i="131"/>
  <c r="I3181" i="131"/>
  <c r="H3181" i="131"/>
  <c r="G3181" i="131"/>
  <c r="F3181" i="131"/>
  <c r="E3181" i="131"/>
  <c r="D3181" i="131"/>
  <c r="C3181" i="131"/>
  <c r="AG3180" i="131"/>
  <c r="AD3180" i="131"/>
  <c r="AC3180" i="131"/>
  <c r="AB3180" i="131"/>
  <c r="AA3180" i="131"/>
  <c r="Z3180" i="131"/>
  <c r="Y3180" i="131"/>
  <c r="X3180" i="131"/>
  <c r="W3180" i="131"/>
  <c r="V3180" i="131"/>
  <c r="U3180" i="131"/>
  <c r="T3180" i="131"/>
  <c r="S3180" i="131"/>
  <c r="R3180" i="131"/>
  <c r="Q3180" i="131"/>
  <c r="P3180" i="131"/>
  <c r="O3180" i="131"/>
  <c r="N3180" i="131"/>
  <c r="M3180" i="131"/>
  <c r="L3180" i="131"/>
  <c r="K3180" i="131"/>
  <c r="J3180" i="131"/>
  <c r="I3180" i="131"/>
  <c r="H3180" i="131"/>
  <c r="G3180" i="131"/>
  <c r="F3180" i="131"/>
  <c r="E3180" i="131"/>
  <c r="D3180" i="131"/>
  <c r="C3180" i="131"/>
  <c r="AG3179" i="131"/>
  <c r="AD3179" i="131"/>
  <c r="AC3179" i="131"/>
  <c r="AB3179" i="131"/>
  <c r="AA3179" i="131"/>
  <c r="Z3179" i="131"/>
  <c r="Y3179" i="131"/>
  <c r="X3179" i="131"/>
  <c r="W3179" i="131"/>
  <c r="V3179" i="131"/>
  <c r="U3179" i="131"/>
  <c r="T3179" i="131"/>
  <c r="S3179" i="131"/>
  <c r="R3179" i="131"/>
  <c r="Q3179" i="131"/>
  <c r="P3179" i="131"/>
  <c r="O3179" i="131"/>
  <c r="N3179" i="131"/>
  <c r="M3179" i="131"/>
  <c r="L3179" i="131"/>
  <c r="K3179" i="131"/>
  <c r="J3179" i="131"/>
  <c r="I3179" i="131"/>
  <c r="H3179" i="131"/>
  <c r="G3179" i="131"/>
  <c r="F3179" i="131"/>
  <c r="E3179" i="131"/>
  <c r="D3179" i="131"/>
  <c r="C3179" i="131"/>
  <c r="AD3178" i="131"/>
  <c r="AC3178" i="131"/>
  <c r="AB3178" i="131"/>
  <c r="AA3178" i="131"/>
  <c r="AW3170" i="131" s="1"/>
  <c r="BM3170" i="131" s="1"/>
  <c r="Z3178" i="131"/>
  <c r="Y3178" i="131"/>
  <c r="AV3170" i="131" s="1"/>
  <c r="BL3170" i="131" s="1"/>
  <c r="X3178" i="131"/>
  <c r="W3178" i="131"/>
  <c r="V3178" i="131"/>
  <c r="U3178" i="131"/>
  <c r="T3178" i="131"/>
  <c r="S3178" i="131"/>
  <c r="AS3170" i="131" s="1"/>
  <c r="BI3170" i="131" s="1"/>
  <c r="R3178" i="131"/>
  <c r="Q3178" i="131"/>
  <c r="AR3170" i="131" s="1"/>
  <c r="BH3170" i="131" s="1"/>
  <c r="P3178" i="131"/>
  <c r="O3178" i="131"/>
  <c r="N3178" i="131"/>
  <c r="M3178" i="131"/>
  <c r="L3178" i="131"/>
  <c r="K3178" i="131"/>
  <c r="AO3170" i="131" s="1"/>
  <c r="BE3170" i="131" s="1"/>
  <c r="J3178" i="131"/>
  <c r="I3178" i="131"/>
  <c r="AN3170" i="131" s="1"/>
  <c r="BD3170" i="131" s="1"/>
  <c r="H3178" i="131"/>
  <c r="G3178" i="131"/>
  <c r="F3178" i="131"/>
  <c r="E3178" i="131"/>
  <c r="D3178" i="131"/>
  <c r="C3178" i="131"/>
  <c r="AK3170" i="131" s="1"/>
  <c r="BA3170" i="131" s="1"/>
  <c r="AD3177" i="131"/>
  <c r="AC3177" i="131"/>
  <c r="AB3177" i="131"/>
  <c r="AA3177" i="131"/>
  <c r="Z3177" i="131"/>
  <c r="Y3177" i="131"/>
  <c r="X3177" i="131"/>
  <c r="W3177" i="131"/>
  <c r="V3177" i="131"/>
  <c r="U3177" i="131"/>
  <c r="T3177" i="131"/>
  <c r="S3177" i="131"/>
  <c r="R3177" i="131"/>
  <c r="Q3177" i="131"/>
  <c r="P3177" i="131"/>
  <c r="O3177" i="131"/>
  <c r="N3177" i="131"/>
  <c r="M3177" i="131"/>
  <c r="L3177" i="131"/>
  <c r="K3177" i="131"/>
  <c r="J3177" i="131"/>
  <c r="I3177" i="131"/>
  <c r="H3177" i="131"/>
  <c r="G3177" i="131"/>
  <c r="F3177" i="131"/>
  <c r="E3177" i="131"/>
  <c r="D3177" i="131"/>
  <c r="C3177" i="131"/>
  <c r="AD3176" i="131"/>
  <c r="AC3176" i="131"/>
  <c r="AB3176" i="131"/>
  <c r="AA3176" i="131"/>
  <c r="AW3169" i="131" s="1"/>
  <c r="BM3169" i="131" s="1"/>
  <c r="Z3176" i="131"/>
  <c r="Y3176" i="131"/>
  <c r="AV3169" i="131" s="1"/>
  <c r="BL3169" i="131" s="1"/>
  <c r="X3176" i="131"/>
  <c r="W3176" i="131"/>
  <c r="V3176" i="131"/>
  <c r="U3176" i="131"/>
  <c r="T3176" i="131"/>
  <c r="S3176" i="131"/>
  <c r="AS3169" i="131" s="1"/>
  <c r="BI3169" i="131" s="1"/>
  <c r="R3176" i="131"/>
  <c r="Q3176" i="131"/>
  <c r="AR3169" i="131" s="1"/>
  <c r="BH3169" i="131" s="1"/>
  <c r="P3176" i="131"/>
  <c r="O3176" i="131"/>
  <c r="N3176" i="131"/>
  <c r="M3176" i="131"/>
  <c r="L3176" i="131"/>
  <c r="K3176" i="131"/>
  <c r="AO3169" i="131" s="1"/>
  <c r="BE3169" i="131" s="1"/>
  <c r="J3176" i="131"/>
  <c r="I3176" i="131"/>
  <c r="AN3169" i="131" s="1"/>
  <c r="BD3169" i="131" s="1"/>
  <c r="H3176" i="131"/>
  <c r="G3176" i="131"/>
  <c r="F3176" i="131"/>
  <c r="E3176" i="131"/>
  <c r="D3176" i="131"/>
  <c r="C3176" i="131"/>
  <c r="AK3169" i="131" s="1"/>
  <c r="BA3169" i="131" s="1"/>
  <c r="AD3175" i="131"/>
  <c r="AC3175" i="131"/>
  <c r="AB3175" i="131"/>
  <c r="AA3175" i="131"/>
  <c r="Z3175" i="131"/>
  <c r="Y3175" i="131"/>
  <c r="X3175" i="131"/>
  <c r="W3175" i="131"/>
  <c r="V3175" i="131"/>
  <c r="U3175" i="131"/>
  <c r="T3175" i="131"/>
  <c r="S3175" i="131"/>
  <c r="R3175" i="131"/>
  <c r="Q3175" i="131"/>
  <c r="P3175" i="131"/>
  <c r="O3175" i="131"/>
  <c r="N3175" i="131"/>
  <c r="M3175" i="131"/>
  <c r="L3175" i="131"/>
  <c r="K3175" i="131"/>
  <c r="J3175" i="131"/>
  <c r="I3175" i="131"/>
  <c r="H3175" i="131"/>
  <c r="G3175" i="131"/>
  <c r="F3175" i="131"/>
  <c r="E3175" i="131"/>
  <c r="D3175" i="131"/>
  <c r="C3175" i="131"/>
  <c r="AD3174" i="131"/>
  <c r="AC3174" i="131"/>
  <c r="AB3174" i="131"/>
  <c r="AA3174" i="131"/>
  <c r="AW3168" i="131" s="1"/>
  <c r="BM3168" i="131" s="1"/>
  <c r="Z3174" i="131"/>
  <c r="Y3174" i="131"/>
  <c r="AV3168" i="131" s="1"/>
  <c r="BL3168" i="131" s="1"/>
  <c r="X3174" i="131"/>
  <c r="W3174" i="131"/>
  <c r="V3174" i="131"/>
  <c r="U3174" i="131"/>
  <c r="T3174" i="131"/>
  <c r="S3174" i="131"/>
  <c r="AS3168" i="131" s="1"/>
  <c r="BI3168" i="131" s="1"/>
  <c r="R3174" i="131"/>
  <c r="Q3174" i="131"/>
  <c r="AR3168" i="131" s="1"/>
  <c r="BH3168" i="131" s="1"/>
  <c r="P3174" i="131"/>
  <c r="O3174" i="131"/>
  <c r="N3174" i="131"/>
  <c r="M3174" i="131"/>
  <c r="L3174" i="131"/>
  <c r="K3174" i="131"/>
  <c r="AO3168" i="131" s="1"/>
  <c r="BE3168" i="131" s="1"/>
  <c r="J3174" i="131"/>
  <c r="I3174" i="131"/>
  <c r="AN3168" i="131" s="1"/>
  <c r="BD3168" i="131" s="1"/>
  <c r="H3174" i="131"/>
  <c r="G3174" i="131"/>
  <c r="F3174" i="131"/>
  <c r="E3174" i="131"/>
  <c r="D3174" i="131"/>
  <c r="C3174" i="131"/>
  <c r="AK3168" i="131" s="1"/>
  <c r="BA3168" i="131" s="1"/>
  <c r="AD3173" i="131"/>
  <c r="AC3173" i="131"/>
  <c r="AB3173" i="131"/>
  <c r="AA3173" i="131"/>
  <c r="Z3173" i="131"/>
  <c r="Y3173" i="131"/>
  <c r="X3173" i="131"/>
  <c r="W3173" i="131"/>
  <c r="V3173" i="131"/>
  <c r="U3173" i="131"/>
  <c r="T3173" i="131"/>
  <c r="S3173" i="131"/>
  <c r="R3173" i="131"/>
  <c r="Q3173" i="131"/>
  <c r="P3173" i="131"/>
  <c r="O3173" i="131"/>
  <c r="N3173" i="131"/>
  <c r="M3173" i="131"/>
  <c r="L3173" i="131"/>
  <c r="K3173" i="131"/>
  <c r="J3173" i="131"/>
  <c r="I3173" i="131"/>
  <c r="H3173" i="131"/>
  <c r="G3173" i="131"/>
  <c r="F3173" i="131"/>
  <c r="E3173" i="131"/>
  <c r="D3173" i="131"/>
  <c r="C3173" i="131"/>
  <c r="AD3172" i="131"/>
  <c r="AC3172" i="131"/>
  <c r="AB3172" i="131"/>
  <c r="AA3172" i="131"/>
  <c r="AW3167" i="131" s="1"/>
  <c r="BM3167" i="131" s="1"/>
  <c r="Z3172" i="131"/>
  <c r="Y3172" i="131"/>
  <c r="AV3167" i="131" s="1"/>
  <c r="BL3167" i="131" s="1"/>
  <c r="X3172" i="131"/>
  <c r="W3172" i="131"/>
  <c r="V3172" i="131"/>
  <c r="U3172" i="131"/>
  <c r="T3172" i="131"/>
  <c r="S3172" i="131"/>
  <c r="AS3167" i="131" s="1"/>
  <c r="BI3167" i="131" s="1"/>
  <c r="R3172" i="131"/>
  <c r="Q3172" i="131"/>
  <c r="AR3167" i="131" s="1"/>
  <c r="BH3167" i="131" s="1"/>
  <c r="P3172" i="131"/>
  <c r="O3172" i="131"/>
  <c r="N3172" i="131"/>
  <c r="M3172" i="131"/>
  <c r="L3172" i="131"/>
  <c r="K3172" i="131"/>
  <c r="AO3167" i="131" s="1"/>
  <c r="BE3167" i="131" s="1"/>
  <c r="J3172" i="131"/>
  <c r="I3172" i="131"/>
  <c r="AN3167" i="131" s="1"/>
  <c r="BD3167" i="131" s="1"/>
  <c r="H3172" i="131"/>
  <c r="G3172" i="131"/>
  <c r="F3172" i="131"/>
  <c r="E3172" i="131"/>
  <c r="D3172" i="131"/>
  <c r="C3172" i="131"/>
  <c r="AK3167" i="131" s="1"/>
  <c r="BA3167" i="131" s="1"/>
  <c r="AD3171" i="131"/>
  <c r="AC3171" i="131"/>
  <c r="AB3171" i="131"/>
  <c r="AA3171" i="131"/>
  <c r="Z3171" i="131"/>
  <c r="Y3171" i="131"/>
  <c r="X3171" i="131"/>
  <c r="W3171" i="131"/>
  <c r="V3171" i="131"/>
  <c r="U3171" i="131"/>
  <c r="T3171" i="131"/>
  <c r="S3171" i="131"/>
  <c r="R3171" i="131"/>
  <c r="Q3171" i="131"/>
  <c r="P3171" i="131"/>
  <c r="O3171" i="131"/>
  <c r="N3171" i="131"/>
  <c r="M3171" i="131"/>
  <c r="L3171" i="131"/>
  <c r="K3171" i="131"/>
  <c r="J3171" i="131"/>
  <c r="I3171" i="131"/>
  <c r="H3171" i="131"/>
  <c r="G3171" i="131"/>
  <c r="F3171" i="131"/>
  <c r="E3171" i="131"/>
  <c r="D3171" i="131"/>
  <c r="C3171" i="131"/>
  <c r="AD3170" i="131"/>
  <c r="AC3170" i="131"/>
  <c r="AB3170" i="131"/>
  <c r="AA3170" i="131"/>
  <c r="AW3166" i="131" s="1"/>
  <c r="BM3166" i="131" s="1"/>
  <c r="Z3170" i="131"/>
  <c r="Y3170" i="131"/>
  <c r="AV3166" i="131" s="1"/>
  <c r="BL3166" i="131" s="1"/>
  <c r="X3170" i="131"/>
  <c r="W3170" i="131"/>
  <c r="V3170" i="131"/>
  <c r="U3170" i="131"/>
  <c r="T3170" i="131"/>
  <c r="S3170" i="131"/>
  <c r="AS3166" i="131" s="1"/>
  <c r="BI3166" i="131" s="1"/>
  <c r="R3170" i="131"/>
  <c r="Q3170" i="131"/>
  <c r="AR3166" i="131" s="1"/>
  <c r="BH3166" i="131" s="1"/>
  <c r="P3170" i="131"/>
  <c r="O3170" i="131"/>
  <c r="N3170" i="131"/>
  <c r="M3170" i="131"/>
  <c r="L3170" i="131"/>
  <c r="K3170" i="131"/>
  <c r="AO3166" i="131" s="1"/>
  <c r="BE3166" i="131" s="1"/>
  <c r="J3170" i="131"/>
  <c r="I3170" i="131"/>
  <c r="AN3166" i="131" s="1"/>
  <c r="BD3166" i="131" s="1"/>
  <c r="H3170" i="131"/>
  <c r="G3170" i="131"/>
  <c r="F3170" i="131"/>
  <c r="E3170" i="131"/>
  <c r="D3170" i="131"/>
  <c r="C3170" i="131"/>
  <c r="AK3166" i="131" s="1"/>
  <c r="BA3166" i="131" s="1"/>
  <c r="AD3169" i="131"/>
  <c r="AC3169" i="131"/>
  <c r="AB3169" i="131"/>
  <c r="AA3169" i="131"/>
  <c r="Z3169" i="131"/>
  <c r="Y3169" i="131"/>
  <c r="X3169" i="131"/>
  <c r="W3169" i="131"/>
  <c r="V3169" i="131"/>
  <c r="U3169" i="131"/>
  <c r="T3169" i="131"/>
  <c r="S3169" i="131"/>
  <c r="R3169" i="131"/>
  <c r="Q3169" i="131"/>
  <c r="P3169" i="131"/>
  <c r="O3169" i="131"/>
  <c r="N3169" i="131"/>
  <c r="M3169" i="131"/>
  <c r="L3169" i="131"/>
  <c r="K3169" i="131"/>
  <c r="J3169" i="131"/>
  <c r="I3169" i="131"/>
  <c r="H3169" i="131"/>
  <c r="G3169" i="131"/>
  <c r="F3169" i="131"/>
  <c r="E3169" i="131"/>
  <c r="D3169" i="131"/>
  <c r="C3169" i="131"/>
  <c r="AD3168" i="131"/>
  <c r="AC3168" i="131"/>
  <c r="AB3168" i="131"/>
  <c r="AA3168" i="131"/>
  <c r="AW3165" i="131" s="1"/>
  <c r="BM3165" i="131" s="1"/>
  <c r="Z3168" i="131"/>
  <c r="Y3168" i="131"/>
  <c r="AV3165" i="131" s="1"/>
  <c r="BL3165" i="131" s="1"/>
  <c r="X3168" i="131"/>
  <c r="W3168" i="131"/>
  <c r="V3168" i="131"/>
  <c r="U3168" i="131"/>
  <c r="T3168" i="131"/>
  <c r="S3168" i="131"/>
  <c r="AS3165" i="131" s="1"/>
  <c r="BI3165" i="131" s="1"/>
  <c r="R3168" i="131"/>
  <c r="Q3168" i="131"/>
  <c r="AR3165" i="131" s="1"/>
  <c r="BH3165" i="131" s="1"/>
  <c r="P3168" i="131"/>
  <c r="O3168" i="131"/>
  <c r="N3168" i="131"/>
  <c r="M3168" i="131"/>
  <c r="L3168" i="131"/>
  <c r="K3168" i="131"/>
  <c r="AO3165" i="131" s="1"/>
  <c r="BE3165" i="131" s="1"/>
  <c r="J3168" i="131"/>
  <c r="I3168" i="131"/>
  <c r="AN3165" i="131" s="1"/>
  <c r="BD3165" i="131" s="1"/>
  <c r="H3168" i="131"/>
  <c r="G3168" i="131"/>
  <c r="F3168" i="131"/>
  <c r="E3168" i="131"/>
  <c r="D3168" i="131"/>
  <c r="C3168" i="131"/>
  <c r="AK3165" i="131" s="1"/>
  <c r="BA3165" i="131" s="1"/>
  <c r="AD3167" i="131"/>
  <c r="AC3167" i="131"/>
  <c r="AB3167" i="131"/>
  <c r="AA3167" i="131"/>
  <c r="Z3167" i="131"/>
  <c r="Y3167" i="131"/>
  <c r="X3167" i="131"/>
  <c r="W3167" i="131"/>
  <c r="V3167" i="131"/>
  <c r="U3167" i="131"/>
  <c r="T3167" i="131"/>
  <c r="S3167" i="131"/>
  <c r="R3167" i="131"/>
  <c r="Q3167" i="131"/>
  <c r="P3167" i="131"/>
  <c r="O3167" i="131"/>
  <c r="N3167" i="131"/>
  <c r="M3167" i="131"/>
  <c r="L3167" i="131"/>
  <c r="K3167" i="131"/>
  <c r="J3167" i="131"/>
  <c r="I3167" i="131"/>
  <c r="H3167" i="131"/>
  <c r="G3167" i="131"/>
  <c r="F3167" i="131"/>
  <c r="E3167" i="131"/>
  <c r="D3167" i="131"/>
  <c r="C3167" i="131"/>
  <c r="AD3166" i="131"/>
  <c r="AC3166" i="131"/>
  <c r="AB3166" i="131"/>
  <c r="AA3166" i="131"/>
  <c r="AW3164" i="131" s="1"/>
  <c r="BM3164" i="131" s="1"/>
  <c r="Z3166" i="131"/>
  <c r="Y3166" i="131"/>
  <c r="AV3164" i="131" s="1"/>
  <c r="BL3164" i="131" s="1"/>
  <c r="X3166" i="131"/>
  <c r="W3166" i="131"/>
  <c r="V3166" i="131"/>
  <c r="U3166" i="131"/>
  <c r="T3166" i="131"/>
  <c r="S3166" i="131"/>
  <c r="AS3164" i="131" s="1"/>
  <c r="BI3164" i="131" s="1"/>
  <c r="R3166" i="131"/>
  <c r="Q3166" i="131"/>
  <c r="AR3164" i="131" s="1"/>
  <c r="BH3164" i="131" s="1"/>
  <c r="P3166" i="131"/>
  <c r="O3166" i="131"/>
  <c r="N3166" i="131"/>
  <c r="M3166" i="131"/>
  <c r="L3166" i="131"/>
  <c r="K3166" i="131"/>
  <c r="AO3164" i="131" s="1"/>
  <c r="BE3164" i="131" s="1"/>
  <c r="J3166" i="131"/>
  <c r="I3166" i="131"/>
  <c r="AN3164" i="131" s="1"/>
  <c r="BD3164" i="131" s="1"/>
  <c r="H3166" i="131"/>
  <c r="G3166" i="131"/>
  <c r="F3166" i="131"/>
  <c r="E3166" i="131"/>
  <c r="D3166" i="131"/>
  <c r="C3166" i="131"/>
  <c r="AK3164" i="131" s="1"/>
  <c r="BA3164" i="131" s="1"/>
  <c r="AD3165" i="131"/>
  <c r="AC3165" i="131"/>
  <c r="AB3165" i="131"/>
  <c r="AA3165" i="131"/>
  <c r="Z3165" i="131"/>
  <c r="Y3165" i="131"/>
  <c r="X3165" i="131"/>
  <c r="W3165" i="131"/>
  <c r="V3165" i="131"/>
  <c r="U3165" i="131"/>
  <c r="T3165" i="131"/>
  <c r="S3165" i="131"/>
  <c r="R3165" i="131"/>
  <c r="Q3165" i="131"/>
  <c r="P3165" i="131"/>
  <c r="O3165" i="131"/>
  <c r="N3165" i="131"/>
  <c r="M3165" i="131"/>
  <c r="L3165" i="131"/>
  <c r="K3165" i="131"/>
  <c r="J3165" i="131"/>
  <c r="I3165" i="131"/>
  <c r="H3165" i="131"/>
  <c r="G3165" i="131"/>
  <c r="F3165" i="131"/>
  <c r="E3165" i="131"/>
  <c r="D3165" i="131"/>
  <c r="C3165" i="131"/>
  <c r="AD3164" i="131"/>
  <c r="AC3164" i="131"/>
  <c r="AB3164" i="131"/>
  <c r="AA3164" i="131"/>
  <c r="AW3163" i="131" s="1"/>
  <c r="BM3163" i="131" s="1"/>
  <c r="Z3164" i="131"/>
  <c r="Y3164" i="131"/>
  <c r="AV3163" i="131" s="1"/>
  <c r="BL3163" i="131" s="1"/>
  <c r="X3164" i="131"/>
  <c r="W3164" i="131"/>
  <c r="V3164" i="131"/>
  <c r="U3164" i="131"/>
  <c r="T3164" i="131"/>
  <c r="S3164" i="131"/>
  <c r="AS3163" i="131" s="1"/>
  <c r="BI3163" i="131" s="1"/>
  <c r="R3164" i="131"/>
  <c r="Q3164" i="131"/>
  <c r="AR3163" i="131" s="1"/>
  <c r="BH3163" i="131" s="1"/>
  <c r="P3164" i="131"/>
  <c r="O3164" i="131"/>
  <c r="N3164" i="131"/>
  <c r="M3164" i="131"/>
  <c r="L3164" i="131"/>
  <c r="K3164" i="131"/>
  <c r="AO3163" i="131" s="1"/>
  <c r="BE3163" i="131" s="1"/>
  <c r="J3164" i="131"/>
  <c r="I3164" i="131"/>
  <c r="AN3163" i="131" s="1"/>
  <c r="BD3163" i="131" s="1"/>
  <c r="H3164" i="131"/>
  <c r="G3164" i="131"/>
  <c r="F3164" i="131"/>
  <c r="E3164" i="131"/>
  <c r="D3164" i="131"/>
  <c r="C3164" i="131"/>
  <c r="AK3163" i="131" s="1"/>
  <c r="BA3163" i="131" s="1"/>
  <c r="AD3163" i="131"/>
  <c r="AC3163" i="131"/>
  <c r="AB3163" i="131"/>
  <c r="AA3163" i="131"/>
  <c r="Z3163" i="131"/>
  <c r="Y3163" i="131"/>
  <c r="X3163" i="131"/>
  <c r="W3163" i="131"/>
  <c r="V3163" i="131"/>
  <c r="U3163" i="131"/>
  <c r="T3163" i="131"/>
  <c r="S3163" i="131"/>
  <c r="R3163" i="131"/>
  <c r="Q3163" i="131"/>
  <c r="P3163" i="131"/>
  <c r="O3163" i="131"/>
  <c r="N3163" i="131"/>
  <c r="M3163" i="131"/>
  <c r="L3163" i="131"/>
  <c r="K3163" i="131"/>
  <c r="J3163" i="131"/>
  <c r="I3163" i="131"/>
  <c r="H3163" i="131"/>
  <c r="G3163" i="131"/>
  <c r="F3163" i="131"/>
  <c r="E3163" i="131"/>
  <c r="D3163" i="131"/>
  <c r="C3163" i="131"/>
  <c r="AD3162" i="131"/>
  <c r="AC3162" i="131"/>
  <c r="AB3162" i="131"/>
  <c r="AA3162" i="131"/>
  <c r="AW3162" i="131" s="1"/>
  <c r="BM3162" i="131" s="1"/>
  <c r="Z3162" i="131"/>
  <c r="Y3162" i="131"/>
  <c r="AV3162" i="131" s="1"/>
  <c r="BL3162" i="131" s="1"/>
  <c r="X3162" i="131"/>
  <c r="W3162" i="131"/>
  <c r="V3162" i="131"/>
  <c r="U3162" i="131"/>
  <c r="T3162" i="131"/>
  <c r="S3162" i="131"/>
  <c r="AS3162" i="131" s="1"/>
  <c r="BI3162" i="131" s="1"/>
  <c r="R3162" i="131"/>
  <c r="Q3162" i="131"/>
  <c r="AR3162" i="131" s="1"/>
  <c r="BH3162" i="131" s="1"/>
  <c r="P3162" i="131"/>
  <c r="O3162" i="131"/>
  <c r="N3162" i="131"/>
  <c r="M3162" i="131"/>
  <c r="L3162" i="131"/>
  <c r="K3162" i="131"/>
  <c r="AO3162" i="131" s="1"/>
  <c r="BE3162" i="131" s="1"/>
  <c r="J3162" i="131"/>
  <c r="I3162" i="131"/>
  <c r="AN3162" i="131" s="1"/>
  <c r="BD3162" i="131" s="1"/>
  <c r="H3162" i="131"/>
  <c r="G3162" i="131"/>
  <c r="F3162" i="131"/>
  <c r="E3162" i="131"/>
  <c r="D3162" i="131"/>
  <c r="C3162" i="131"/>
  <c r="AK3162" i="131" s="1"/>
  <c r="BA3162" i="131" s="1"/>
  <c r="AD3159" i="131"/>
  <c r="AC3159" i="131"/>
  <c r="AB3159" i="131"/>
  <c r="AA3159" i="131"/>
  <c r="Z3159" i="131"/>
  <c r="Y3159" i="131"/>
  <c r="X3159" i="131"/>
  <c r="W3159" i="131"/>
  <c r="V3159" i="131"/>
  <c r="U3159" i="131"/>
  <c r="T3159" i="131"/>
  <c r="S3159" i="131"/>
  <c r="R3159" i="131"/>
  <c r="Q3159" i="131"/>
  <c r="P3159" i="131"/>
  <c r="O3159" i="131"/>
  <c r="N3159" i="131"/>
  <c r="M3159" i="131"/>
  <c r="L3159" i="131"/>
  <c r="K3159" i="131"/>
  <c r="J3159" i="131"/>
  <c r="I3159" i="131"/>
  <c r="H3159" i="131"/>
  <c r="G3159" i="131"/>
  <c r="F3159" i="131"/>
  <c r="E3159" i="131"/>
  <c r="D3159" i="131"/>
  <c r="C3159" i="131"/>
  <c r="AG3158" i="131"/>
  <c r="AD3158" i="131"/>
  <c r="AC3158" i="131"/>
  <c r="AB3158" i="131"/>
  <c r="AA3158" i="131"/>
  <c r="Z3158" i="131"/>
  <c r="Y3158" i="131"/>
  <c r="X3158" i="131"/>
  <c r="W3158" i="131"/>
  <c r="V3158" i="131"/>
  <c r="U3158" i="131"/>
  <c r="T3158" i="131"/>
  <c r="S3158" i="131"/>
  <c r="R3158" i="131"/>
  <c r="Q3158" i="131"/>
  <c r="P3158" i="131"/>
  <c r="O3158" i="131"/>
  <c r="N3158" i="131"/>
  <c r="M3158" i="131"/>
  <c r="L3158" i="131"/>
  <c r="K3158" i="131"/>
  <c r="J3158" i="131"/>
  <c r="I3158" i="131"/>
  <c r="H3158" i="131"/>
  <c r="G3158" i="131"/>
  <c r="F3158" i="131"/>
  <c r="E3158" i="131"/>
  <c r="D3158" i="131"/>
  <c r="C3158" i="131"/>
  <c r="AG3157" i="131"/>
  <c r="AD3157" i="131"/>
  <c r="AC3157" i="131"/>
  <c r="AB3157" i="131"/>
  <c r="AA3157" i="131"/>
  <c r="Z3157" i="131"/>
  <c r="Y3157" i="131"/>
  <c r="X3157" i="131"/>
  <c r="W3157" i="131"/>
  <c r="V3157" i="131"/>
  <c r="U3157" i="131"/>
  <c r="T3157" i="131"/>
  <c r="S3157" i="131"/>
  <c r="R3157" i="131"/>
  <c r="Q3157" i="131"/>
  <c r="P3157" i="131"/>
  <c r="O3157" i="131"/>
  <c r="N3157" i="131"/>
  <c r="M3157" i="131"/>
  <c r="L3157" i="131"/>
  <c r="K3157" i="131"/>
  <c r="J3157" i="131"/>
  <c r="I3157" i="131"/>
  <c r="H3157" i="131"/>
  <c r="G3157" i="131"/>
  <c r="F3157" i="131"/>
  <c r="E3157" i="131"/>
  <c r="D3157" i="131"/>
  <c r="C3157" i="131"/>
  <c r="AG3156" i="131"/>
  <c r="AD3156" i="131"/>
  <c r="AC3156" i="131"/>
  <c r="AB3156" i="131"/>
  <c r="AA3156" i="131"/>
  <c r="Z3156" i="131"/>
  <c r="Y3156" i="131"/>
  <c r="X3156" i="131"/>
  <c r="W3156" i="131"/>
  <c r="V3156" i="131"/>
  <c r="U3156" i="131"/>
  <c r="T3156" i="131"/>
  <c r="S3156" i="131"/>
  <c r="R3156" i="131"/>
  <c r="Q3156" i="131"/>
  <c r="P3156" i="131"/>
  <c r="O3156" i="131"/>
  <c r="N3156" i="131"/>
  <c r="M3156" i="131"/>
  <c r="L3156" i="131"/>
  <c r="K3156" i="131"/>
  <c r="J3156" i="131"/>
  <c r="I3156" i="131"/>
  <c r="H3156" i="131"/>
  <c r="G3156" i="131"/>
  <c r="F3156" i="131"/>
  <c r="E3156" i="131"/>
  <c r="D3156" i="131"/>
  <c r="C3156" i="131"/>
  <c r="AG3155" i="131"/>
  <c r="AD3155" i="131"/>
  <c r="AC3155" i="131"/>
  <c r="AB3155" i="131"/>
  <c r="AA3155" i="131"/>
  <c r="Z3155" i="131"/>
  <c r="Y3155" i="131"/>
  <c r="X3155" i="131"/>
  <c r="W3155" i="131"/>
  <c r="V3155" i="131"/>
  <c r="U3155" i="131"/>
  <c r="T3155" i="131"/>
  <c r="S3155" i="131"/>
  <c r="R3155" i="131"/>
  <c r="Q3155" i="131"/>
  <c r="P3155" i="131"/>
  <c r="O3155" i="131"/>
  <c r="N3155" i="131"/>
  <c r="M3155" i="131"/>
  <c r="L3155" i="131"/>
  <c r="K3155" i="131"/>
  <c r="J3155" i="131"/>
  <c r="I3155" i="131"/>
  <c r="H3155" i="131"/>
  <c r="G3155" i="131"/>
  <c r="F3155" i="131"/>
  <c r="E3155" i="131"/>
  <c r="D3155" i="131"/>
  <c r="C3155" i="131"/>
  <c r="AG3154" i="131"/>
  <c r="AD3154" i="131"/>
  <c r="AC3154" i="131"/>
  <c r="AB3154" i="131"/>
  <c r="AA3154" i="131"/>
  <c r="Z3154" i="131"/>
  <c r="Y3154" i="131"/>
  <c r="X3154" i="131"/>
  <c r="W3154" i="131"/>
  <c r="V3154" i="131"/>
  <c r="U3154" i="131"/>
  <c r="T3154" i="131"/>
  <c r="S3154" i="131"/>
  <c r="R3154" i="131"/>
  <c r="Q3154" i="131"/>
  <c r="P3154" i="131"/>
  <c r="O3154" i="131"/>
  <c r="N3154" i="131"/>
  <c r="M3154" i="131"/>
  <c r="L3154" i="131"/>
  <c r="K3154" i="131"/>
  <c r="J3154" i="131"/>
  <c r="I3154" i="131"/>
  <c r="H3154" i="131"/>
  <c r="G3154" i="131"/>
  <c r="F3154" i="131"/>
  <c r="E3154" i="131"/>
  <c r="D3154" i="131"/>
  <c r="C3154" i="131"/>
  <c r="AG3153" i="131"/>
  <c r="AD3153" i="131"/>
  <c r="AC3153" i="131"/>
  <c r="AB3153" i="131"/>
  <c r="AA3153" i="131"/>
  <c r="Z3153" i="131"/>
  <c r="Y3153" i="131"/>
  <c r="X3153" i="131"/>
  <c r="W3153" i="131"/>
  <c r="V3153" i="131"/>
  <c r="U3153" i="131"/>
  <c r="T3153" i="131"/>
  <c r="S3153" i="131"/>
  <c r="R3153" i="131"/>
  <c r="Q3153" i="131"/>
  <c r="P3153" i="131"/>
  <c r="O3153" i="131"/>
  <c r="N3153" i="131"/>
  <c r="M3153" i="131"/>
  <c r="L3153" i="131"/>
  <c r="K3153" i="131"/>
  <c r="J3153" i="131"/>
  <c r="I3153" i="131"/>
  <c r="H3153" i="131"/>
  <c r="G3153" i="131"/>
  <c r="F3153" i="131"/>
  <c r="E3153" i="131"/>
  <c r="D3153" i="131"/>
  <c r="C3153" i="131"/>
  <c r="AG3152" i="131"/>
  <c r="AD3152" i="131"/>
  <c r="AC3152" i="131"/>
  <c r="AB3152" i="131"/>
  <c r="AA3152" i="131"/>
  <c r="Z3152" i="131"/>
  <c r="Y3152" i="131"/>
  <c r="X3152" i="131"/>
  <c r="W3152" i="131"/>
  <c r="V3152" i="131"/>
  <c r="U3152" i="131"/>
  <c r="T3152" i="131"/>
  <c r="S3152" i="131"/>
  <c r="R3152" i="131"/>
  <c r="Q3152" i="131"/>
  <c r="P3152" i="131"/>
  <c r="O3152" i="131"/>
  <c r="N3152" i="131"/>
  <c r="M3152" i="131"/>
  <c r="L3152" i="131"/>
  <c r="K3152" i="131"/>
  <c r="J3152" i="131"/>
  <c r="I3152" i="131"/>
  <c r="H3152" i="131"/>
  <c r="G3152" i="131"/>
  <c r="F3152" i="131"/>
  <c r="E3152" i="131"/>
  <c r="D3152" i="131"/>
  <c r="C3152" i="131"/>
  <c r="AG3151" i="131"/>
  <c r="AD3151" i="131"/>
  <c r="AC3151" i="131"/>
  <c r="AB3151" i="131"/>
  <c r="AA3151" i="131"/>
  <c r="Z3151" i="131"/>
  <c r="Y3151" i="131"/>
  <c r="X3151" i="131"/>
  <c r="W3151" i="131"/>
  <c r="V3151" i="131"/>
  <c r="U3151" i="131"/>
  <c r="T3151" i="131"/>
  <c r="S3151" i="131"/>
  <c r="R3151" i="131"/>
  <c r="Q3151" i="131"/>
  <c r="P3151" i="131"/>
  <c r="O3151" i="131"/>
  <c r="N3151" i="131"/>
  <c r="M3151" i="131"/>
  <c r="L3151" i="131"/>
  <c r="K3151" i="131"/>
  <c r="J3151" i="131"/>
  <c r="I3151" i="131"/>
  <c r="H3151" i="131"/>
  <c r="G3151" i="131"/>
  <c r="F3151" i="131"/>
  <c r="E3151" i="131"/>
  <c r="D3151" i="131"/>
  <c r="C3151" i="131"/>
  <c r="AG3150" i="131"/>
  <c r="AD3150" i="131"/>
  <c r="AC3150" i="131"/>
  <c r="AB3150" i="131"/>
  <c r="AA3150" i="131"/>
  <c r="Z3150" i="131"/>
  <c r="Y3150" i="131"/>
  <c r="X3150" i="131"/>
  <c r="W3150" i="131"/>
  <c r="V3150" i="131"/>
  <c r="U3150" i="131"/>
  <c r="T3150" i="131"/>
  <c r="S3150" i="131"/>
  <c r="R3150" i="131"/>
  <c r="Q3150" i="131"/>
  <c r="P3150" i="131"/>
  <c r="O3150" i="131"/>
  <c r="N3150" i="131"/>
  <c r="M3150" i="131"/>
  <c r="L3150" i="131"/>
  <c r="K3150" i="131"/>
  <c r="J3150" i="131"/>
  <c r="I3150" i="131"/>
  <c r="H3150" i="131"/>
  <c r="G3150" i="131"/>
  <c r="F3150" i="131"/>
  <c r="E3150" i="131"/>
  <c r="D3150" i="131"/>
  <c r="C3150" i="131"/>
  <c r="AG3149" i="131"/>
  <c r="AD3149" i="131"/>
  <c r="AC3149" i="131"/>
  <c r="AB3149" i="131"/>
  <c r="AA3149" i="131"/>
  <c r="Z3149" i="131"/>
  <c r="Y3149" i="131"/>
  <c r="X3149" i="131"/>
  <c r="W3149" i="131"/>
  <c r="V3149" i="131"/>
  <c r="U3149" i="131"/>
  <c r="T3149" i="131"/>
  <c r="S3149" i="131"/>
  <c r="R3149" i="131"/>
  <c r="Q3149" i="131"/>
  <c r="P3149" i="131"/>
  <c r="O3149" i="131"/>
  <c r="N3149" i="131"/>
  <c r="M3149" i="131"/>
  <c r="L3149" i="131"/>
  <c r="K3149" i="131"/>
  <c r="J3149" i="131"/>
  <c r="I3149" i="131"/>
  <c r="H3149" i="131"/>
  <c r="G3149" i="131"/>
  <c r="F3149" i="131"/>
  <c r="E3149" i="131"/>
  <c r="D3149" i="131"/>
  <c r="C3149" i="131"/>
  <c r="AD3148" i="131"/>
  <c r="AC3148" i="131"/>
  <c r="AX3140" i="131" s="1"/>
  <c r="BN3140" i="131" s="1"/>
  <c r="AB3148" i="131"/>
  <c r="AA3148" i="131"/>
  <c r="AW3140" i="131" s="1"/>
  <c r="BM3140" i="131" s="1"/>
  <c r="Z3148" i="131"/>
  <c r="Y3148" i="131"/>
  <c r="X3148" i="131"/>
  <c r="W3148" i="131"/>
  <c r="V3148" i="131"/>
  <c r="U3148" i="131"/>
  <c r="AT3140" i="131" s="1"/>
  <c r="BJ3140" i="131" s="1"/>
  <c r="T3148" i="131"/>
  <c r="S3148" i="131"/>
  <c r="AS3140" i="131" s="1"/>
  <c r="BI3140" i="131" s="1"/>
  <c r="R3148" i="131"/>
  <c r="Q3148" i="131"/>
  <c r="P3148" i="131"/>
  <c r="O3148" i="131"/>
  <c r="N3148" i="131"/>
  <c r="M3148" i="131"/>
  <c r="AP3140" i="131" s="1"/>
  <c r="BF3140" i="131" s="1"/>
  <c r="L3148" i="131"/>
  <c r="K3148" i="131"/>
  <c r="AO3140" i="131" s="1"/>
  <c r="BE3140" i="131" s="1"/>
  <c r="J3148" i="131"/>
  <c r="I3148" i="131"/>
  <c r="H3148" i="131"/>
  <c r="G3148" i="131"/>
  <c r="F3148" i="131"/>
  <c r="E3148" i="131"/>
  <c r="AL3140" i="131" s="1"/>
  <c r="BB3140" i="131" s="1"/>
  <c r="D3148" i="131"/>
  <c r="C3148" i="131"/>
  <c r="AK3140" i="131" s="1"/>
  <c r="BA3140" i="131" s="1"/>
  <c r="AD3147" i="131"/>
  <c r="AC3147" i="131"/>
  <c r="AB3147" i="131"/>
  <c r="AA3147" i="131"/>
  <c r="Z3147" i="131"/>
  <c r="Y3147" i="131"/>
  <c r="X3147" i="131"/>
  <c r="W3147" i="131"/>
  <c r="V3147" i="131"/>
  <c r="U3147" i="131"/>
  <c r="T3147" i="131"/>
  <c r="S3147" i="131"/>
  <c r="R3147" i="131"/>
  <c r="Q3147" i="131"/>
  <c r="P3147" i="131"/>
  <c r="O3147" i="131"/>
  <c r="N3147" i="131"/>
  <c r="M3147" i="131"/>
  <c r="L3147" i="131"/>
  <c r="K3147" i="131"/>
  <c r="J3147" i="131"/>
  <c r="I3147" i="131"/>
  <c r="H3147" i="131"/>
  <c r="G3147" i="131"/>
  <c r="F3147" i="131"/>
  <c r="E3147" i="131"/>
  <c r="D3147" i="131"/>
  <c r="C3147" i="131"/>
  <c r="AD3146" i="131"/>
  <c r="AC3146" i="131"/>
  <c r="AX3139" i="131" s="1"/>
  <c r="BN3139" i="131" s="1"/>
  <c r="AB3146" i="131"/>
  <c r="AA3146" i="131"/>
  <c r="AW3139" i="131" s="1"/>
  <c r="BM3139" i="131" s="1"/>
  <c r="Z3146" i="131"/>
  <c r="Y3146" i="131"/>
  <c r="X3146" i="131"/>
  <c r="W3146" i="131"/>
  <c r="V3146" i="131"/>
  <c r="U3146" i="131"/>
  <c r="AT3139" i="131" s="1"/>
  <c r="BJ3139" i="131" s="1"/>
  <c r="T3146" i="131"/>
  <c r="S3146" i="131"/>
  <c r="AS3139" i="131" s="1"/>
  <c r="BI3139" i="131" s="1"/>
  <c r="R3146" i="131"/>
  <c r="Q3146" i="131"/>
  <c r="P3146" i="131"/>
  <c r="O3146" i="131"/>
  <c r="N3146" i="131"/>
  <c r="M3146" i="131"/>
  <c r="AP3139" i="131" s="1"/>
  <c r="BF3139" i="131" s="1"/>
  <c r="L3146" i="131"/>
  <c r="K3146" i="131"/>
  <c r="AO3139" i="131" s="1"/>
  <c r="BE3139" i="131" s="1"/>
  <c r="J3146" i="131"/>
  <c r="I3146" i="131"/>
  <c r="H3146" i="131"/>
  <c r="G3146" i="131"/>
  <c r="F3146" i="131"/>
  <c r="E3146" i="131"/>
  <c r="AL3139" i="131" s="1"/>
  <c r="BB3139" i="131" s="1"/>
  <c r="D3146" i="131"/>
  <c r="C3146" i="131"/>
  <c r="AK3139" i="131" s="1"/>
  <c r="BA3139" i="131" s="1"/>
  <c r="AD3145" i="131"/>
  <c r="AC3145" i="131"/>
  <c r="AB3145" i="131"/>
  <c r="AA3145" i="131"/>
  <c r="Z3145" i="131"/>
  <c r="Y3145" i="131"/>
  <c r="X3145" i="131"/>
  <c r="W3145" i="131"/>
  <c r="V3145" i="131"/>
  <c r="U3145" i="131"/>
  <c r="T3145" i="131"/>
  <c r="S3145" i="131"/>
  <c r="R3145" i="131"/>
  <c r="Q3145" i="131"/>
  <c r="P3145" i="131"/>
  <c r="O3145" i="131"/>
  <c r="N3145" i="131"/>
  <c r="M3145" i="131"/>
  <c r="L3145" i="131"/>
  <c r="K3145" i="131"/>
  <c r="J3145" i="131"/>
  <c r="I3145" i="131"/>
  <c r="H3145" i="131"/>
  <c r="G3145" i="131"/>
  <c r="F3145" i="131"/>
  <c r="E3145" i="131"/>
  <c r="D3145" i="131"/>
  <c r="C3145" i="131"/>
  <c r="AD3144" i="131"/>
  <c r="AC3144" i="131"/>
  <c r="AX3138" i="131" s="1"/>
  <c r="BN3138" i="131" s="1"/>
  <c r="AB3144" i="131"/>
  <c r="AA3144" i="131"/>
  <c r="AW3138" i="131" s="1"/>
  <c r="BM3138" i="131" s="1"/>
  <c r="Z3144" i="131"/>
  <c r="Y3144" i="131"/>
  <c r="X3144" i="131"/>
  <c r="W3144" i="131"/>
  <c r="V3144" i="131"/>
  <c r="U3144" i="131"/>
  <c r="AT3138" i="131" s="1"/>
  <c r="BJ3138" i="131" s="1"/>
  <c r="T3144" i="131"/>
  <c r="S3144" i="131"/>
  <c r="AS3138" i="131" s="1"/>
  <c r="BI3138" i="131" s="1"/>
  <c r="R3144" i="131"/>
  <c r="Q3144" i="131"/>
  <c r="P3144" i="131"/>
  <c r="O3144" i="131"/>
  <c r="N3144" i="131"/>
  <c r="M3144" i="131"/>
  <c r="AP3138" i="131" s="1"/>
  <c r="BF3138" i="131" s="1"/>
  <c r="L3144" i="131"/>
  <c r="K3144" i="131"/>
  <c r="AO3138" i="131" s="1"/>
  <c r="BE3138" i="131" s="1"/>
  <c r="J3144" i="131"/>
  <c r="I3144" i="131"/>
  <c r="H3144" i="131"/>
  <c r="G3144" i="131"/>
  <c r="F3144" i="131"/>
  <c r="E3144" i="131"/>
  <c r="AL3138" i="131" s="1"/>
  <c r="BB3138" i="131" s="1"/>
  <c r="D3144" i="131"/>
  <c r="C3144" i="131"/>
  <c r="AK3138" i="131" s="1"/>
  <c r="BA3138" i="131" s="1"/>
  <c r="AD3143" i="131"/>
  <c r="AC3143" i="131"/>
  <c r="AB3143" i="131"/>
  <c r="AA3143" i="131"/>
  <c r="Z3143" i="131"/>
  <c r="Y3143" i="131"/>
  <c r="X3143" i="131"/>
  <c r="W3143" i="131"/>
  <c r="V3143" i="131"/>
  <c r="U3143" i="131"/>
  <c r="T3143" i="131"/>
  <c r="S3143" i="131"/>
  <c r="R3143" i="131"/>
  <c r="Q3143" i="131"/>
  <c r="P3143" i="131"/>
  <c r="O3143" i="131"/>
  <c r="N3143" i="131"/>
  <c r="M3143" i="131"/>
  <c r="L3143" i="131"/>
  <c r="K3143" i="131"/>
  <c r="J3143" i="131"/>
  <c r="I3143" i="131"/>
  <c r="H3143" i="131"/>
  <c r="G3143" i="131"/>
  <c r="F3143" i="131"/>
  <c r="E3143" i="131"/>
  <c r="D3143" i="131"/>
  <c r="C3143" i="131"/>
  <c r="AD3142" i="131"/>
  <c r="AC3142" i="131"/>
  <c r="AX3137" i="131" s="1"/>
  <c r="BN3137" i="131" s="1"/>
  <c r="AB3142" i="131"/>
  <c r="AA3142" i="131"/>
  <c r="AW3137" i="131" s="1"/>
  <c r="BM3137" i="131" s="1"/>
  <c r="Z3142" i="131"/>
  <c r="Y3142" i="131"/>
  <c r="X3142" i="131"/>
  <c r="W3142" i="131"/>
  <c r="V3142" i="131"/>
  <c r="U3142" i="131"/>
  <c r="AT3137" i="131" s="1"/>
  <c r="BJ3137" i="131" s="1"/>
  <c r="T3142" i="131"/>
  <c r="S3142" i="131"/>
  <c r="AS3137" i="131" s="1"/>
  <c r="BI3137" i="131" s="1"/>
  <c r="R3142" i="131"/>
  <c r="Q3142" i="131"/>
  <c r="P3142" i="131"/>
  <c r="O3142" i="131"/>
  <c r="N3142" i="131"/>
  <c r="M3142" i="131"/>
  <c r="AP3137" i="131" s="1"/>
  <c r="BF3137" i="131" s="1"/>
  <c r="L3142" i="131"/>
  <c r="K3142" i="131"/>
  <c r="AO3137" i="131" s="1"/>
  <c r="BE3137" i="131" s="1"/>
  <c r="J3142" i="131"/>
  <c r="I3142" i="131"/>
  <c r="H3142" i="131"/>
  <c r="G3142" i="131"/>
  <c r="F3142" i="131"/>
  <c r="E3142" i="131"/>
  <c r="AL3137" i="131" s="1"/>
  <c r="BB3137" i="131" s="1"/>
  <c r="D3142" i="131"/>
  <c r="C3142" i="131"/>
  <c r="AK3137" i="131" s="1"/>
  <c r="BA3137" i="131" s="1"/>
  <c r="AD3141" i="131"/>
  <c r="AC3141" i="131"/>
  <c r="AB3141" i="131"/>
  <c r="AA3141" i="131"/>
  <c r="Z3141" i="131"/>
  <c r="Y3141" i="131"/>
  <c r="X3141" i="131"/>
  <c r="W3141" i="131"/>
  <c r="V3141" i="131"/>
  <c r="U3141" i="131"/>
  <c r="T3141" i="131"/>
  <c r="S3141" i="131"/>
  <c r="R3141" i="131"/>
  <c r="Q3141" i="131"/>
  <c r="P3141" i="131"/>
  <c r="O3141" i="131"/>
  <c r="N3141" i="131"/>
  <c r="M3141" i="131"/>
  <c r="L3141" i="131"/>
  <c r="K3141" i="131"/>
  <c r="J3141" i="131"/>
  <c r="I3141" i="131"/>
  <c r="H3141" i="131"/>
  <c r="G3141" i="131"/>
  <c r="F3141" i="131"/>
  <c r="E3141" i="131"/>
  <c r="D3141" i="131"/>
  <c r="C3141" i="131"/>
  <c r="AD3140" i="131"/>
  <c r="AC3140" i="131"/>
  <c r="AX3136" i="131" s="1"/>
  <c r="BN3136" i="131" s="1"/>
  <c r="AB3140" i="131"/>
  <c r="AA3140" i="131"/>
  <c r="AW3136" i="131" s="1"/>
  <c r="BM3136" i="131" s="1"/>
  <c r="Z3140" i="131"/>
  <c r="Y3140" i="131"/>
  <c r="X3140" i="131"/>
  <c r="W3140" i="131"/>
  <c r="V3140" i="131"/>
  <c r="U3140" i="131"/>
  <c r="AT3136" i="131" s="1"/>
  <c r="BJ3136" i="131" s="1"/>
  <c r="T3140" i="131"/>
  <c r="S3140" i="131"/>
  <c r="AS3136" i="131" s="1"/>
  <c r="BI3136" i="131" s="1"/>
  <c r="R3140" i="131"/>
  <c r="Q3140" i="131"/>
  <c r="P3140" i="131"/>
  <c r="O3140" i="131"/>
  <c r="N3140" i="131"/>
  <c r="M3140" i="131"/>
  <c r="AP3136" i="131" s="1"/>
  <c r="BF3136" i="131" s="1"/>
  <c r="L3140" i="131"/>
  <c r="K3140" i="131"/>
  <c r="AO3136" i="131" s="1"/>
  <c r="BE3136" i="131" s="1"/>
  <c r="J3140" i="131"/>
  <c r="I3140" i="131"/>
  <c r="H3140" i="131"/>
  <c r="G3140" i="131"/>
  <c r="F3140" i="131"/>
  <c r="E3140" i="131"/>
  <c r="AL3136" i="131" s="1"/>
  <c r="BB3136" i="131" s="1"/>
  <c r="D3140" i="131"/>
  <c r="C3140" i="131"/>
  <c r="AK3136" i="131" s="1"/>
  <c r="BA3136" i="131" s="1"/>
  <c r="AD3139" i="131"/>
  <c r="AC3139" i="131"/>
  <c r="AB3139" i="131"/>
  <c r="AA3139" i="131"/>
  <c r="Z3139" i="131"/>
  <c r="Y3139" i="131"/>
  <c r="X3139" i="131"/>
  <c r="W3139" i="131"/>
  <c r="V3139" i="131"/>
  <c r="U3139" i="131"/>
  <c r="T3139" i="131"/>
  <c r="S3139" i="131"/>
  <c r="R3139" i="131"/>
  <c r="Q3139" i="131"/>
  <c r="P3139" i="131"/>
  <c r="O3139" i="131"/>
  <c r="N3139" i="131"/>
  <c r="M3139" i="131"/>
  <c r="L3139" i="131"/>
  <c r="K3139" i="131"/>
  <c r="J3139" i="131"/>
  <c r="I3139" i="131"/>
  <c r="H3139" i="131"/>
  <c r="G3139" i="131"/>
  <c r="F3139" i="131"/>
  <c r="E3139" i="131"/>
  <c r="D3139" i="131"/>
  <c r="C3139" i="131"/>
  <c r="AD3138" i="131"/>
  <c r="AC3138" i="131"/>
  <c r="AX3135" i="131" s="1"/>
  <c r="BN3135" i="131" s="1"/>
  <c r="AB3138" i="131"/>
  <c r="AA3138" i="131"/>
  <c r="AW3135" i="131" s="1"/>
  <c r="BM3135" i="131" s="1"/>
  <c r="Z3138" i="131"/>
  <c r="Y3138" i="131"/>
  <c r="X3138" i="131"/>
  <c r="W3138" i="131"/>
  <c r="V3138" i="131"/>
  <c r="U3138" i="131"/>
  <c r="AT3135" i="131" s="1"/>
  <c r="BJ3135" i="131" s="1"/>
  <c r="T3138" i="131"/>
  <c r="S3138" i="131"/>
  <c r="AS3135" i="131" s="1"/>
  <c r="BI3135" i="131" s="1"/>
  <c r="R3138" i="131"/>
  <c r="Q3138" i="131"/>
  <c r="P3138" i="131"/>
  <c r="O3138" i="131"/>
  <c r="N3138" i="131"/>
  <c r="M3138" i="131"/>
  <c r="AP3135" i="131" s="1"/>
  <c r="BF3135" i="131" s="1"/>
  <c r="L3138" i="131"/>
  <c r="K3138" i="131"/>
  <c r="AO3135" i="131" s="1"/>
  <c r="BE3135" i="131" s="1"/>
  <c r="J3138" i="131"/>
  <c r="I3138" i="131"/>
  <c r="H3138" i="131"/>
  <c r="G3138" i="131"/>
  <c r="F3138" i="131"/>
  <c r="E3138" i="131"/>
  <c r="AL3135" i="131" s="1"/>
  <c r="BB3135" i="131" s="1"/>
  <c r="D3138" i="131"/>
  <c r="C3138" i="131"/>
  <c r="AK3135" i="131" s="1"/>
  <c r="BA3135" i="131" s="1"/>
  <c r="AD3137" i="131"/>
  <c r="AC3137" i="131"/>
  <c r="AB3137" i="131"/>
  <c r="AA3137" i="131"/>
  <c r="Z3137" i="131"/>
  <c r="Y3137" i="131"/>
  <c r="X3137" i="131"/>
  <c r="W3137" i="131"/>
  <c r="V3137" i="131"/>
  <c r="U3137" i="131"/>
  <c r="T3137" i="131"/>
  <c r="S3137" i="131"/>
  <c r="R3137" i="131"/>
  <c r="Q3137" i="131"/>
  <c r="P3137" i="131"/>
  <c r="O3137" i="131"/>
  <c r="N3137" i="131"/>
  <c r="M3137" i="131"/>
  <c r="L3137" i="131"/>
  <c r="K3137" i="131"/>
  <c r="J3137" i="131"/>
  <c r="I3137" i="131"/>
  <c r="H3137" i="131"/>
  <c r="G3137" i="131"/>
  <c r="F3137" i="131"/>
  <c r="E3137" i="131"/>
  <c r="D3137" i="131"/>
  <c r="C3137" i="131"/>
  <c r="AD3136" i="131"/>
  <c r="AC3136" i="131"/>
  <c r="AX3134" i="131" s="1"/>
  <c r="BN3134" i="131" s="1"/>
  <c r="AB3136" i="131"/>
  <c r="AA3136" i="131"/>
  <c r="AW3134" i="131" s="1"/>
  <c r="BM3134" i="131" s="1"/>
  <c r="Z3136" i="131"/>
  <c r="Y3136" i="131"/>
  <c r="X3136" i="131"/>
  <c r="W3136" i="131"/>
  <c r="V3136" i="131"/>
  <c r="U3136" i="131"/>
  <c r="AT3134" i="131" s="1"/>
  <c r="BJ3134" i="131" s="1"/>
  <c r="T3136" i="131"/>
  <c r="S3136" i="131"/>
  <c r="AS3134" i="131" s="1"/>
  <c r="BI3134" i="131" s="1"/>
  <c r="R3136" i="131"/>
  <c r="Q3136" i="131"/>
  <c r="P3136" i="131"/>
  <c r="O3136" i="131"/>
  <c r="N3136" i="131"/>
  <c r="M3136" i="131"/>
  <c r="AP3134" i="131" s="1"/>
  <c r="BF3134" i="131" s="1"/>
  <c r="L3136" i="131"/>
  <c r="K3136" i="131"/>
  <c r="AO3134" i="131" s="1"/>
  <c r="BE3134" i="131" s="1"/>
  <c r="J3136" i="131"/>
  <c r="I3136" i="131"/>
  <c r="H3136" i="131"/>
  <c r="G3136" i="131"/>
  <c r="F3136" i="131"/>
  <c r="E3136" i="131"/>
  <c r="AL3134" i="131" s="1"/>
  <c r="BB3134" i="131" s="1"/>
  <c r="D3136" i="131"/>
  <c r="C3136" i="131"/>
  <c r="AK3134" i="131" s="1"/>
  <c r="BA3134" i="131" s="1"/>
  <c r="AD3135" i="131"/>
  <c r="AC3135" i="131"/>
  <c r="AB3135" i="131"/>
  <c r="AA3135" i="131"/>
  <c r="Z3135" i="131"/>
  <c r="Y3135" i="131"/>
  <c r="X3135" i="131"/>
  <c r="W3135" i="131"/>
  <c r="V3135" i="131"/>
  <c r="U3135" i="131"/>
  <c r="T3135" i="131"/>
  <c r="S3135" i="131"/>
  <c r="R3135" i="131"/>
  <c r="Q3135" i="131"/>
  <c r="P3135" i="131"/>
  <c r="O3135" i="131"/>
  <c r="N3135" i="131"/>
  <c r="M3135" i="131"/>
  <c r="L3135" i="131"/>
  <c r="K3135" i="131"/>
  <c r="J3135" i="131"/>
  <c r="I3135" i="131"/>
  <c r="H3135" i="131"/>
  <c r="G3135" i="131"/>
  <c r="F3135" i="131"/>
  <c r="E3135" i="131"/>
  <c r="D3135" i="131"/>
  <c r="C3135" i="131"/>
  <c r="AD3134" i="131"/>
  <c r="AC3134" i="131"/>
  <c r="AX3133" i="131" s="1"/>
  <c r="BN3133" i="131" s="1"/>
  <c r="AB3134" i="131"/>
  <c r="AA3134" i="131"/>
  <c r="AW3133" i="131" s="1"/>
  <c r="BM3133" i="131" s="1"/>
  <c r="Z3134" i="131"/>
  <c r="Y3134" i="131"/>
  <c r="X3134" i="131"/>
  <c r="W3134" i="131"/>
  <c r="V3134" i="131"/>
  <c r="U3134" i="131"/>
  <c r="AT3133" i="131" s="1"/>
  <c r="BJ3133" i="131" s="1"/>
  <c r="T3134" i="131"/>
  <c r="S3134" i="131"/>
  <c r="AS3133" i="131" s="1"/>
  <c r="BI3133" i="131" s="1"/>
  <c r="R3134" i="131"/>
  <c r="Q3134" i="131"/>
  <c r="P3134" i="131"/>
  <c r="O3134" i="131"/>
  <c r="N3134" i="131"/>
  <c r="M3134" i="131"/>
  <c r="AP3133" i="131" s="1"/>
  <c r="BF3133" i="131" s="1"/>
  <c r="L3134" i="131"/>
  <c r="K3134" i="131"/>
  <c r="AO3133" i="131" s="1"/>
  <c r="BE3133" i="131" s="1"/>
  <c r="J3134" i="131"/>
  <c r="I3134" i="131"/>
  <c r="H3134" i="131"/>
  <c r="G3134" i="131"/>
  <c r="F3134" i="131"/>
  <c r="E3134" i="131"/>
  <c r="AL3133" i="131" s="1"/>
  <c r="BB3133" i="131" s="1"/>
  <c r="D3134" i="131"/>
  <c r="C3134" i="131"/>
  <c r="AK3133" i="131" s="1"/>
  <c r="BA3133" i="131" s="1"/>
  <c r="AD3133" i="131"/>
  <c r="AC3133" i="131"/>
  <c r="AB3133" i="131"/>
  <c r="AA3133" i="131"/>
  <c r="Z3133" i="131"/>
  <c r="Y3133" i="131"/>
  <c r="X3133" i="131"/>
  <c r="W3133" i="131"/>
  <c r="V3133" i="131"/>
  <c r="U3133" i="131"/>
  <c r="T3133" i="131"/>
  <c r="S3133" i="131"/>
  <c r="R3133" i="131"/>
  <c r="Q3133" i="131"/>
  <c r="P3133" i="131"/>
  <c r="O3133" i="131"/>
  <c r="N3133" i="131"/>
  <c r="M3133" i="131"/>
  <c r="L3133" i="131"/>
  <c r="K3133" i="131"/>
  <c r="J3133" i="131"/>
  <c r="I3133" i="131"/>
  <c r="H3133" i="131"/>
  <c r="G3133" i="131"/>
  <c r="F3133" i="131"/>
  <c r="E3133" i="131"/>
  <c r="D3133" i="131"/>
  <c r="C3133" i="131"/>
  <c r="AD3132" i="131"/>
  <c r="AC3132" i="131"/>
  <c r="AX3132" i="131" s="1"/>
  <c r="BN3132" i="131" s="1"/>
  <c r="AB3132" i="131"/>
  <c r="AA3132" i="131"/>
  <c r="AW3132" i="131" s="1"/>
  <c r="BM3132" i="131" s="1"/>
  <c r="Z3132" i="131"/>
  <c r="Y3132" i="131"/>
  <c r="X3132" i="131"/>
  <c r="W3132" i="131"/>
  <c r="V3132" i="131"/>
  <c r="U3132" i="131"/>
  <c r="AT3132" i="131" s="1"/>
  <c r="BJ3132" i="131" s="1"/>
  <c r="T3132" i="131"/>
  <c r="S3132" i="131"/>
  <c r="AS3132" i="131" s="1"/>
  <c r="BI3132" i="131" s="1"/>
  <c r="R3132" i="131"/>
  <c r="Q3132" i="131"/>
  <c r="P3132" i="131"/>
  <c r="O3132" i="131"/>
  <c r="N3132" i="131"/>
  <c r="M3132" i="131"/>
  <c r="AP3132" i="131" s="1"/>
  <c r="BF3132" i="131" s="1"/>
  <c r="L3132" i="131"/>
  <c r="K3132" i="131"/>
  <c r="AO3132" i="131" s="1"/>
  <c r="BE3132" i="131" s="1"/>
  <c r="J3132" i="131"/>
  <c r="I3132" i="131"/>
  <c r="H3132" i="131"/>
  <c r="G3132" i="131"/>
  <c r="F3132" i="131"/>
  <c r="E3132" i="131"/>
  <c r="AL3132" i="131" s="1"/>
  <c r="BB3132" i="131" s="1"/>
  <c r="D3132" i="131"/>
  <c r="C3132" i="131"/>
  <c r="AK3132" i="131" s="1"/>
  <c r="BA3132" i="131" s="1"/>
  <c r="AD3129" i="131"/>
  <c r="AC3129" i="131"/>
  <c r="AB3129" i="131"/>
  <c r="AA3129" i="131"/>
  <c r="Z3129" i="131"/>
  <c r="Y3129" i="131"/>
  <c r="X3129" i="131"/>
  <c r="W3129" i="131"/>
  <c r="V3129" i="131"/>
  <c r="U3129" i="131"/>
  <c r="T3129" i="131"/>
  <c r="S3129" i="131"/>
  <c r="R3129" i="131"/>
  <c r="Q3129" i="131"/>
  <c r="P3129" i="131"/>
  <c r="O3129" i="131"/>
  <c r="N3129" i="131"/>
  <c r="M3129" i="131"/>
  <c r="L3129" i="131"/>
  <c r="K3129" i="131"/>
  <c r="J3129" i="131"/>
  <c r="I3129" i="131"/>
  <c r="H3129" i="131"/>
  <c r="G3129" i="131"/>
  <c r="F3129" i="131"/>
  <c r="E3129" i="131"/>
  <c r="D3129" i="131"/>
  <c r="C3129" i="131"/>
  <c r="AG3128" i="131"/>
  <c r="AD3128" i="131"/>
  <c r="AC3128" i="131"/>
  <c r="AB3128" i="131"/>
  <c r="AA3128" i="131"/>
  <c r="Z3128" i="131"/>
  <c r="Y3128" i="131"/>
  <c r="X3128" i="131"/>
  <c r="W3128" i="131"/>
  <c r="V3128" i="131"/>
  <c r="U3128" i="131"/>
  <c r="T3128" i="131"/>
  <c r="S3128" i="131"/>
  <c r="R3128" i="131"/>
  <c r="Q3128" i="131"/>
  <c r="P3128" i="131"/>
  <c r="O3128" i="131"/>
  <c r="N3128" i="131"/>
  <c r="M3128" i="131"/>
  <c r="L3128" i="131"/>
  <c r="K3128" i="131"/>
  <c r="J3128" i="131"/>
  <c r="I3128" i="131"/>
  <c r="H3128" i="131"/>
  <c r="G3128" i="131"/>
  <c r="F3128" i="131"/>
  <c r="E3128" i="131"/>
  <c r="D3128" i="131"/>
  <c r="C3128" i="131"/>
  <c r="AG3127" i="131"/>
  <c r="AD3127" i="131"/>
  <c r="AC3127" i="131"/>
  <c r="AB3127" i="131"/>
  <c r="AA3127" i="131"/>
  <c r="Z3127" i="131"/>
  <c r="Y3127" i="131"/>
  <c r="X3127" i="131"/>
  <c r="W3127" i="131"/>
  <c r="V3127" i="131"/>
  <c r="U3127" i="131"/>
  <c r="T3127" i="131"/>
  <c r="S3127" i="131"/>
  <c r="R3127" i="131"/>
  <c r="Q3127" i="131"/>
  <c r="P3127" i="131"/>
  <c r="O3127" i="131"/>
  <c r="N3127" i="131"/>
  <c r="M3127" i="131"/>
  <c r="L3127" i="131"/>
  <c r="K3127" i="131"/>
  <c r="J3127" i="131"/>
  <c r="I3127" i="131"/>
  <c r="H3127" i="131"/>
  <c r="G3127" i="131"/>
  <c r="F3127" i="131"/>
  <c r="E3127" i="131"/>
  <c r="D3127" i="131"/>
  <c r="C3127" i="131"/>
  <c r="AG3126" i="131"/>
  <c r="AD3126" i="131"/>
  <c r="AC3126" i="131"/>
  <c r="AB3126" i="131"/>
  <c r="AA3126" i="131"/>
  <c r="Z3126" i="131"/>
  <c r="Y3126" i="131"/>
  <c r="X3126" i="131"/>
  <c r="W3126" i="131"/>
  <c r="V3126" i="131"/>
  <c r="U3126" i="131"/>
  <c r="T3126" i="131"/>
  <c r="S3126" i="131"/>
  <c r="R3126" i="131"/>
  <c r="Q3126" i="131"/>
  <c r="P3126" i="131"/>
  <c r="O3126" i="131"/>
  <c r="N3126" i="131"/>
  <c r="M3126" i="131"/>
  <c r="L3126" i="131"/>
  <c r="K3126" i="131"/>
  <c r="J3126" i="131"/>
  <c r="I3126" i="131"/>
  <c r="H3126" i="131"/>
  <c r="G3126" i="131"/>
  <c r="F3126" i="131"/>
  <c r="E3126" i="131"/>
  <c r="D3126" i="131"/>
  <c r="C3126" i="131"/>
  <c r="AG3125" i="131"/>
  <c r="AD3125" i="131"/>
  <c r="AC3125" i="131"/>
  <c r="AB3125" i="131"/>
  <c r="AA3125" i="131"/>
  <c r="Z3125" i="131"/>
  <c r="Y3125" i="131"/>
  <c r="X3125" i="131"/>
  <c r="W3125" i="131"/>
  <c r="V3125" i="131"/>
  <c r="U3125" i="131"/>
  <c r="T3125" i="131"/>
  <c r="S3125" i="131"/>
  <c r="R3125" i="131"/>
  <c r="Q3125" i="131"/>
  <c r="P3125" i="131"/>
  <c r="O3125" i="131"/>
  <c r="N3125" i="131"/>
  <c r="M3125" i="131"/>
  <c r="L3125" i="131"/>
  <c r="K3125" i="131"/>
  <c r="J3125" i="131"/>
  <c r="I3125" i="131"/>
  <c r="H3125" i="131"/>
  <c r="G3125" i="131"/>
  <c r="F3125" i="131"/>
  <c r="E3125" i="131"/>
  <c r="D3125" i="131"/>
  <c r="C3125" i="131"/>
  <c r="AG3124" i="131"/>
  <c r="AD3124" i="131"/>
  <c r="AC3124" i="131"/>
  <c r="AB3124" i="131"/>
  <c r="AA3124" i="131"/>
  <c r="Z3124" i="131"/>
  <c r="Y3124" i="131"/>
  <c r="X3124" i="131"/>
  <c r="W3124" i="131"/>
  <c r="V3124" i="131"/>
  <c r="U3124" i="131"/>
  <c r="T3124" i="131"/>
  <c r="S3124" i="131"/>
  <c r="R3124" i="131"/>
  <c r="Q3124" i="131"/>
  <c r="P3124" i="131"/>
  <c r="O3124" i="131"/>
  <c r="N3124" i="131"/>
  <c r="M3124" i="131"/>
  <c r="L3124" i="131"/>
  <c r="K3124" i="131"/>
  <c r="J3124" i="131"/>
  <c r="I3124" i="131"/>
  <c r="H3124" i="131"/>
  <c r="G3124" i="131"/>
  <c r="F3124" i="131"/>
  <c r="E3124" i="131"/>
  <c r="D3124" i="131"/>
  <c r="C3124" i="131"/>
  <c r="AG3123" i="131"/>
  <c r="AD3123" i="131"/>
  <c r="AC3123" i="131"/>
  <c r="AB3123" i="131"/>
  <c r="AA3123" i="131"/>
  <c r="Z3123" i="131"/>
  <c r="Y3123" i="131"/>
  <c r="X3123" i="131"/>
  <c r="W3123" i="131"/>
  <c r="V3123" i="131"/>
  <c r="U3123" i="131"/>
  <c r="T3123" i="131"/>
  <c r="S3123" i="131"/>
  <c r="R3123" i="131"/>
  <c r="Q3123" i="131"/>
  <c r="P3123" i="131"/>
  <c r="O3123" i="131"/>
  <c r="N3123" i="131"/>
  <c r="M3123" i="131"/>
  <c r="L3123" i="131"/>
  <c r="K3123" i="131"/>
  <c r="J3123" i="131"/>
  <c r="I3123" i="131"/>
  <c r="H3123" i="131"/>
  <c r="G3123" i="131"/>
  <c r="F3123" i="131"/>
  <c r="E3123" i="131"/>
  <c r="D3123" i="131"/>
  <c r="C3123" i="131"/>
  <c r="AG3122" i="131"/>
  <c r="AD3122" i="131"/>
  <c r="AC3122" i="131"/>
  <c r="AB3122" i="131"/>
  <c r="AA3122" i="131"/>
  <c r="Z3122" i="131"/>
  <c r="Y3122" i="131"/>
  <c r="X3122" i="131"/>
  <c r="W3122" i="131"/>
  <c r="V3122" i="131"/>
  <c r="U3122" i="131"/>
  <c r="T3122" i="131"/>
  <c r="S3122" i="131"/>
  <c r="R3122" i="131"/>
  <c r="Q3122" i="131"/>
  <c r="P3122" i="131"/>
  <c r="O3122" i="131"/>
  <c r="N3122" i="131"/>
  <c r="M3122" i="131"/>
  <c r="L3122" i="131"/>
  <c r="K3122" i="131"/>
  <c r="J3122" i="131"/>
  <c r="I3122" i="131"/>
  <c r="H3122" i="131"/>
  <c r="G3122" i="131"/>
  <c r="F3122" i="131"/>
  <c r="E3122" i="131"/>
  <c r="D3122" i="131"/>
  <c r="C3122" i="131"/>
  <c r="AG3121" i="131"/>
  <c r="AD3121" i="131"/>
  <c r="AC3121" i="131"/>
  <c r="AB3121" i="131"/>
  <c r="AA3121" i="131"/>
  <c r="Z3121" i="131"/>
  <c r="Y3121" i="131"/>
  <c r="X3121" i="131"/>
  <c r="W3121" i="131"/>
  <c r="V3121" i="131"/>
  <c r="U3121" i="131"/>
  <c r="T3121" i="131"/>
  <c r="S3121" i="131"/>
  <c r="R3121" i="131"/>
  <c r="Q3121" i="131"/>
  <c r="P3121" i="131"/>
  <c r="O3121" i="131"/>
  <c r="N3121" i="131"/>
  <c r="M3121" i="131"/>
  <c r="L3121" i="131"/>
  <c r="K3121" i="131"/>
  <c r="J3121" i="131"/>
  <c r="I3121" i="131"/>
  <c r="H3121" i="131"/>
  <c r="G3121" i="131"/>
  <c r="F3121" i="131"/>
  <c r="E3121" i="131"/>
  <c r="D3121" i="131"/>
  <c r="C3121" i="131"/>
  <c r="AG3120" i="131"/>
  <c r="AD3120" i="131"/>
  <c r="AC3120" i="131"/>
  <c r="AB3120" i="131"/>
  <c r="AA3120" i="131"/>
  <c r="Z3120" i="131"/>
  <c r="Y3120" i="131"/>
  <c r="X3120" i="131"/>
  <c r="W3120" i="131"/>
  <c r="V3120" i="131"/>
  <c r="U3120" i="131"/>
  <c r="T3120" i="131"/>
  <c r="S3120" i="131"/>
  <c r="R3120" i="131"/>
  <c r="Q3120" i="131"/>
  <c r="P3120" i="131"/>
  <c r="O3120" i="131"/>
  <c r="N3120" i="131"/>
  <c r="M3120" i="131"/>
  <c r="L3120" i="131"/>
  <c r="K3120" i="131"/>
  <c r="J3120" i="131"/>
  <c r="I3120" i="131"/>
  <c r="H3120" i="131"/>
  <c r="G3120" i="131"/>
  <c r="F3120" i="131"/>
  <c r="E3120" i="131"/>
  <c r="D3120" i="131"/>
  <c r="C3120" i="131"/>
  <c r="AG3119" i="131"/>
  <c r="AD3119" i="131"/>
  <c r="AC3119" i="131"/>
  <c r="AB3119" i="131"/>
  <c r="AA3119" i="131"/>
  <c r="Z3119" i="131"/>
  <c r="Y3119" i="131"/>
  <c r="X3119" i="131"/>
  <c r="W3119" i="131"/>
  <c r="V3119" i="131"/>
  <c r="U3119" i="131"/>
  <c r="T3119" i="131"/>
  <c r="S3119" i="131"/>
  <c r="R3119" i="131"/>
  <c r="Q3119" i="131"/>
  <c r="P3119" i="131"/>
  <c r="O3119" i="131"/>
  <c r="N3119" i="131"/>
  <c r="M3119" i="131"/>
  <c r="L3119" i="131"/>
  <c r="K3119" i="131"/>
  <c r="J3119" i="131"/>
  <c r="I3119" i="131"/>
  <c r="H3119" i="131"/>
  <c r="G3119" i="131"/>
  <c r="F3119" i="131"/>
  <c r="E3119" i="131"/>
  <c r="D3119" i="131"/>
  <c r="C3119" i="131"/>
  <c r="AD3118" i="131"/>
  <c r="AC3118" i="131"/>
  <c r="AX3110" i="131" s="1"/>
  <c r="BN3110" i="131" s="1"/>
  <c r="AB3118" i="131"/>
  <c r="AA3118" i="131"/>
  <c r="Z3118" i="131"/>
  <c r="Y3118" i="131"/>
  <c r="X3118" i="131"/>
  <c r="W3118" i="131"/>
  <c r="AU3110" i="131" s="1"/>
  <c r="BK3110" i="131" s="1"/>
  <c r="V3118" i="131"/>
  <c r="U3118" i="131"/>
  <c r="AT3110" i="131" s="1"/>
  <c r="BJ3110" i="131" s="1"/>
  <c r="T3118" i="131"/>
  <c r="S3118" i="131"/>
  <c r="R3118" i="131"/>
  <c r="Q3118" i="131"/>
  <c r="P3118" i="131"/>
  <c r="O3118" i="131"/>
  <c r="AQ3110" i="131" s="1"/>
  <c r="BG3110" i="131" s="1"/>
  <c r="N3118" i="131"/>
  <c r="M3118" i="131"/>
  <c r="AP3110" i="131" s="1"/>
  <c r="BF3110" i="131" s="1"/>
  <c r="L3118" i="131"/>
  <c r="K3118" i="131"/>
  <c r="J3118" i="131"/>
  <c r="I3118" i="131"/>
  <c r="H3118" i="131"/>
  <c r="G3118" i="131"/>
  <c r="AM3110" i="131" s="1"/>
  <c r="BC3110" i="131" s="1"/>
  <c r="F3118" i="131"/>
  <c r="E3118" i="131"/>
  <c r="AL3110" i="131" s="1"/>
  <c r="BB3110" i="131" s="1"/>
  <c r="D3118" i="131"/>
  <c r="C3118" i="131"/>
  <c r="AD3117" i="131"/>
  <c r="AC3117" i="131"/>
  <c r="AB3117" i="131"/>
  <c r="AA3117" i="131"/>
  <c r="Z3117" i="131"/>
  <c r="Y3117" i="131"/>
  <c r="X3117" i="131"/>
  <c r="W3117" i="131"/>
  <c r="V3117" i="131"/>
  <c r="U3117" i="131"/>
  <c r="T3117" i="131"/>
  <c r="S3117" i="131"/>
  <c r="R3117" i="131"/>
  <c r="Q3117" i="131"/>
  <c r="P3117" i="131"/>
  <c r="O3117" i="131"/>
  <c r="N3117" i="131"/>
  <c r="M3117" i="131"/>
  <c r="L3117" i="131"/>
  <c r="K3117" i="131"/>
  <c r="J3117" i="131"/>
  <c r="I3117" i="131"/>
  <c r="H3117" i="131"/>
  <c r="G3117" i="131"/>
  <c r="F3117" i="131"/>
  <c r="E3117" i="131"/>
  <c r="D3117" i="131"/>
  <c r="C3117" i="131"/>
  <c r="AD3116" i="131"/>
  <c r="AC3116" i="131"/>
  <c r="AX3109" i="131" s="1"/>
  <c r="BN3109" i="131" s="1"/>
  <c r="AB3116" i="131"/>
  <c r="AA3116" i="131"/>
  <c r="Z3116" i="131"/>
  <c r="Y3116" i="131"/>
  <c r="X3116" i="131"/>
  <c r="W3116" i="131"/>
  <c r="AU3109" i="131" s="1"/>
  <c r="BK3109" i="131" s="1"/>
  <c r="V3116" i="131"/>
  <c r="U3116" i="131"/>
  <c r="AT3109" i="131" s="1"/>
  <c r="BJ3109" i="131" s="1"/>
  <c r="T3116" i="131"/>
  <c r="S3116" i="131"/>
  <c r="R3116" i="131"/>
  <c r="Q3116" i="131"/>
  <c r="P3116" i="131"/>
  <c r="O3116" i="131"/>
  <c r="AQ3109" i="131" s="1"/>
  <c r="BG3109" i="131" s="1"/>
  <c r="N3116" i="131"/>
  <c r="M3116" i="131"/>
  <c r="AP3109" i="131" s="1"/>
  <c r="BF3109" i="131" s="1"/>
  <c r="L3116" i="131"/>
  <c r="K3116" i="131"/>
  <c r="J3116" i="131"/>
  <c r="I3116" i="131"/>
  <c r="H3116" i="131"/>
  <c r="G3116" i="131"/>
  <c r="AM3109" i="131" s="1"/>
  <c r="BC3109" i="131" s="1"/>
  <c r="F3116" i="131"/>
  <c r="E3116" i="131"/>
  <c r="AL3109" i="131" s="1"/>
  <c r="BB3109" i="131" s="1"/>
  <c r="D3116" i="131"/>
  <c r="C3116" i="131"/>
  <c r="AD3115" i="131"/>
  <c r="AC3115" i="131"/>
  <c r="AB3115" i="131"/>
  <c r="AA3115" i="131"/>
  <c r="Z3115" i="131"/>
  <c r="Y3115" i="131"/>
  <c r="X3115" i="131"/>
  <c r="W3115" i="131"/>
  <c r="V3115" i="131"/>
  <c r="U3115" i="131"/>
  <c r="T3115" i="131"/>
  <c r="S3115" i="131"/>
  <c r="R3115" i="131"/>
  <c r="Q3115" i="131"/>
  <c r="P3115" i="131"/>
  <c r="O3115" i="131"/>
  <c r="N3115" i="131"/>
  <c r="M3115" i="131"/>
  <c r="L3115" i="131"/>
  <c r="K3115" i="131"/>
  <c r="J3115" i="131"/>
  <c r="I3115" i="131"/>
  <c r="H3115" i="131"/>
  <c r="G3115" i="131"/>
  <c r="F3115" i="131"/>
  <c r="E3115" i="131"/>
  <c r="D3115" i="131"/>
  <c r="C3115" i="131"/>
  <c r="AD3114" i="131"/>
  <c r="AC3114" i="131"/>
  <c r="AX3108" i="131" s="1"/>
  <c r="BN3108" i="131" s="1"/>
  <c r="AB3114" i="131"/>
  <c r="AA3114" i="131"/>
  <c r="Z3114" i="131"/>
  <c r="Y3114" i="131"/>
  <c r="X3114" i="131"/>
  <c r="W3114" i="131"/>
  <c r="AU3108" i="131" s="1"/>
  <c r="BK3108" i="131" s="1"/>
  <c r="V3114" i="131"/>
  <c r="U3114" i="131"/>
  <c r="AT3108" i="131" s="1"/>
  <c r="BJ3108" i="131" s="1"/>
  <c r="T3114" i="131"/>
  <c r="S3114" i="131"/>
  <c r="R3114" i="131"/>
  <c r="Q3114" i="131"/>
  <c r="P3114" i="131"/>
  <c r="O3114" i="131"/>
  <c r="AQ3108" i="131" s="1"/>
  <c r="BG3108" i="131" s="1"/>
  <c r="N3114" i="131"/>
  <c r="M3114" i="131"/>
  <c r="AP3108" i="131" s="1"/>
  <c r="BF3108" i="131" s="1"/>
  <c r="L3114" i="131"/>
  <c r="K3114" i="131"/>
  <c r="J3114" i="131"/>
  <c r="I3114" i="131"/>
  <c r="H3114" i="131"/>
  <c r="G3114" i="131"/>
  <c r="AM3108" i="131" s="1"/>
  <c r="BC3108" i="131" s="1"/>
  <c r="F3114" i="131"/>
  <c r="E3114" i="131"/>
  <c r="AL3108" i="131" s="1"/>
  <c r="BB3108" i="131" s="1"/>
  <c r="D3114" i="131"/>
  <c r="C3114" i="131"/>
  <c r="AD3113" i="131"/>
  <c r="AC3113" i="131"/>
  <c r="AB3113" i="131"/>
  <c r="AA3113" i="131"/>
  <c r="Z3113" i="131"/>
  <c r="Y3113" i="131"/>
  <c r="X3113" i="131"/>
  <c r="W3113" i="131"/>
  <c r="V3113" i="131"/>
  <c r="U3113" i="131"/>
  <c r="T3113" i="131"/>
  <c r="S3113" i="131"/>
  <c r="R3113" i="131"/>
  <c r="Q3113" i="131"/>
  <c r="P3113" i="131"/>
  <c r="O3113" i="131"/>
  <c r="N3113" i="131"/>
  <c r="M3113" i="131"/>
  <c r="L3113" i="131"/>
  <c r="K3113" i="131"/>
  <c r="J3113" i="131"/>
  <c r="I3113" i="131"/>
  <c r="H3113" i="131"/>
  <c r="G3113" i="131"/>
  <c r="F3113" i="131"/>
  <c r="E3113" i="131"/>
  <c r="D3113" i="131"/>
  <c r="C3113" i="131"/>
  <c r="AD3112" i="131"/>
  <c r="AC3112" i="131"/>
  <c r="AX3107" i="131" s="1"/>
  <c r="BN3107" i="131" s="1"/>
  <c r="AB3112" i="131"/>
  <c r="AA3112" i="131"/>
  <c r="Z3112" i="131"/>
  <c r="Y3112" i="131"/>
  <c r="X3112" i="131"/>
  <c r="W3112" i="131"/>
  <c r="AU3107" i="131" s="1"/>
  <c r="BK3107" i="131" s="1"/>
  <c r="V3112" i="131"/>
  <c r="U3112" i="131"/>
  <c r="AT3107" i="131" s="1"/>
  <c r="BJ3107" i="131" s="1"/>
  <c r="T3112" i="131"/>
  <c r="S3112" i="131"/>
  <c r="R3112" i="131"/>
  <c r="Q3112" i="131"/>
  <c r="P3112" i="131"/>
  <c r="O3112" i="131"/>
  <c r="AQ3107" i="131" s="1"/>
  <c r="BG3107" i="131" s="1"/>
  <c r="N3112" i="131"/>
  <c r="M3112" i="131"/>
  <c r="AP3107" i="131" s="1"/>
  <c r="BF3107" i="131" s="1"/>
  <c r="L3112" i="131"/>
  <c r="K3112" i="131"/>
  <c r="J3112" i="131"/>
  <c r="I3112" i="131"/>
  <c r="H3112" i="131"/>
  <c r="G3112" i="131"/>
  <c r="AM3107" i="131" s="1"/>
  <c r="BC3107" i="131" s="1"/>
  <c r="F3112" i="131"/>
  <c r="E3112" i="131"/>
  <c r="AL3107" i="131" s="1"/>
  <c r="BB3107" i="131" s="1"/>
  <c r="D3112" i="131"/>
  <c r="C3112" i="131"/>
  <c r="AD3111" i="131"/>
  <c r="AC3111" i="131"/>
  <c r="AB3111" i="131"/>
  <c r="AA3111" i="131"/>
  <c r="Z3111" i="131"/>
  <c r="Y3111" i="131"/>
  <c r="X3111" i="131"/>
  <c r="W3111" i="131"/>
  <c r="V3111" i="131"/>
  <c r="U3111" i="131"/>
  <c r="T3111" i="131"/>
  <c r="S3111" i="131"/>
  <c r="R3111" i="131"/>
  <c r="Q3111" i="131"/>
  <c r="P3111" i="131"/>
  <c r="O3111" i="131"/>
  <c r="N3111" i="131"/>
  <c r="M3111" i="131"/>
  <c r="L3111" i="131"/>
  <c r="K3111" i="131"/>
  <c r="J3111" i="131"/>
  <c r="I3111" i="131"/>
  <c r="H3111" i="131"/>
  <c r="G3111" i="131"/>
  <c r="F3111" i="131"/>
  <c r="E3111" i="131"/>
  <c r="D3111" i="131"/>
  <c r="C3111" i="131"/>
  <c r="AD3110" i="131"/>
  <c r="AC3110" i="131"/>
  <c r="AX3106" i="131" s="1"/>
  <c r="BN3106" i="131" s="1"/>
  <c r="AB3110" i="131"/>
  <c r="AA3110" i="131"/>
  <c r="Z3110" i="131"/>
  <c r="Y3110" i="131"/>
  <c r="X3110" i="131"/>
  <c r="W3110" i="131"/>
  <c r="AU3106" i="131" s="1"/>
  <c r="BK3106" i="131" s="1"/>
  <c r="V3110" i="131"/>
  <c r="U3110" i="131"/>
  <c r="AT3106" i="131" s="1"/>
  <c r="BJ3106" i="131" s="1"/>
  <c r="T3110" i="131"/>
  <c r="S3110" i="131"/>
  <c r="R3110" i="131"/>
  <c r="Q3110" i="131"/>
  <c r="P3110" i="131"/>
  <c r="O3110" i="131"/>
  <c r="AQ3106" i="131" s="1"/>
  <c r="BG3106" i="131" s="1"/>
  <c r="N3110" i="131"/>
  <c r="M3110" i="131"/>
  <c r="AP3106" i="131" s="1"/>
  <c r="BF3106" i="131" s="1"/>
  <c r="L3110" i="131"/>
  <c r="K3110" i="131"/>
  <c r="J3110" i="131"/>
  <c r="I3110" i="131"/>
  <c r="H3110" i="131"/>
  <c r="G3110" i="131"/>
  <c r="AM3106" i="131" s="1"/>
  <c r="BC3106" i="131" s="1"/>
  <c r="F3110" i="131"/>
  <c r="E3110" i="131"/>
  <c r="AL3106" i="131" s="1"/>
  <c r="BB3106" i="131" s="1"/>
  <c r="D3110" i="131"/>
  <c r="C3110" i="131"/>
  <c r="AD3109" i="131"/>
  <c r="AC3109" i="131"/>
  <c r="AB3109" i="131"/>
  <c r="AA3109" i="131"/>
  <c r="Z3109" i="131"/>
  <c r="Y3109" i="131"/>
  <c r="X3109" i="131"/>
  <c r="W3109" i="131"/>
  <c r="V3109" i="131"/>
  <c r="U3109" i="131"/>
  <c r="T3109" i="131"/>
  <c r="S3109" i="131"/>
  <c r="R3109" i="131"/>
  <c r="Q3109" i="131"/>
  <c r="P3109" i="131"/>
  <c r="O3109" i="131"/>
  <c r="N3109" i="131"/>
  <c r="M3109" i="131"/>
  <c r="L3109" i="131"/>
  <c r="K3109" i="131"/>
  <c r="J3109" i="131"/>
  <c r="I3109" i="131"/>
  <c r="H3109" i="131"/>
  <c r="G3109" i="131"/>
  <c r="F3109" i="131"/>
  <c r="E3109" i="131"/>
  <c r="D3109" i="131"/>
  <c r="C3109" i="131"/>
  <c r="AD3108" i="131"/>
  <c r="AC3108" i="131"/>
  <c r="AX3105" i="131" s="1"/>
  <c r="BN3105" i="131" s="1"/>
  <c r="AB3108" i="131"/>
  <c r="AA3108" i="131"/>
  <c r="Z3108" i="131"/>
  <c r="Y3108" i="131"/>
  <c r="X3108" i="131"/>
  <c r="W3108" i="131"/>
  <c r="AU3105" i="131" s="1"/>
  <c r="BK3105" i="131" s="1"/>
  <c r="V3108" i="131"/>
  <c r="U3108" i="131"/>
  <c r="AT3105" i="131" s="1"/>
  <c r="BJ3105" i="131" s="1"/>
  <c r="T3108" i="131"/>
  <c r="S3108" i="131"/>
  <c r="R3108" i="131"/>
  <c r="Q3108" i="131"/>
  <c r="P3108" i="131"/>
  <c r="O3108" i="131"/>
  <c r="AQ3105" i="131" s="1"/>
  <c r="BG3105" i="131" s="1"/>
  <c r="N3108" i="131"/>
  <c r="M3108" i="131"/>
  <c r="AP3105" i="131" s="1"/>
  <c r="BF3105" i="131" s="1"/>
  <c r="L3108" i="131"/>
  <c r="K3108" i="131"/>
  <c r="J3108" i="131"/>
  <c r="I3108" i="131"/>
  <c r="H3108" i="131"/>
  <c r="G3108" i="131"/>
  <c r="AM3105" i="131" s="1"/>
  <c r="BC3105" i="131" s="1"/>
  <c r="F3108" i="131"/>
  <c r="E3108" i="131"/>
  <c r="AL3105" i="131" s="1"/>
  <c r="BB3105" i="131" s="1"/>
  <c r="D3108" i="131"/>
  <c r="C3108" i="131"/>
  <c r="AD3107" i="131"/>
  <c r="AC3107" i="131"/>
  <c r="AB3107" i="131"/>
  <c r="AA3107" i="131"/>
  <c r="Z3107" i="131"/>
  <c r="Y3107" i="131"/>
  <c r="X3107" i="131"/>
  <c r="W3107" i="131"/>
  <c r="V3107" i="131"/>
  <c r="U3107" i="131"/>
  <c r="T3107" i="131"/>
  <c r="S3107" i="131"/>
  <c r="R3107" i="131"/>
  <c r="Q3107" i="131"/>
  <c r="P3107" i="131"/>
  <c r="O3107" i="131"/>
  <c r="N3107" i="131"/>
  <c r="M3107" i="131"/>
  <c r="L3107" i="131"/>
  <c r="K3107" i="131"/>
  <c r="J3107" i="131"/>
  <c r="I3107" i="131"/>
  <c r="H3107" i="131"/>
  <c r="G3107" i="131"/>
  <c r="F3107" i="131"/>
  <c r="E3107" i="131"/>
  <c r="D3107" i="131"/>
  <c r="C3107" i="131"/>
  <c r="AD3106" i="131"/>
  <c r="AC3106" i="131"/>
  <c r="AX3104" i="131" s="1"/>
  <c r="BN3104" i="131" s="1"/>
  <c r="AB3106" i="131"/>
  <c r="AA3106" i="131"/>
  <c r="Z3106" i="131"/>
  <c r="Y3106" i="131"/>
  <c r="X3106" i="131"/>
  <c r="W3106" i="131"/>
  <c r="AU3104" i="131" s="1"/>
  <c r="BK3104" i="131" s="1"/>
  <c r="V3106" i="131"/>
  <c r="U3106" i="131"/>
  <c r="AT3104" i="131" s="1"/>
  <c r="BJ3104" i="131" s="1"/>
  <c r="T3106" i="131"/>
  <c r="S3106" i="131"/>
  <c r="R3106" i="131"/>
  <c r="Q3106" i="131"/>
  <c r="P3106" i="131"/>
  <c r="O3106" i="131"/>
  <c r="AQ3104" i="131" s="1"/>
  <c r="BG3104" i="131" s="1"/>
  <c r="N3106" i="131"/>
  <c r="M3106" i="131"/>
  <c r="AP3104" i="131" s="1"/>
  <c r="BF3104" i="131" s="1"/>
  <c r="L3106" i="131"/>
  <c r="K3106" i="131"/>
  <c r="J3106" i="131"/>
  <c r="I3106" i="131"/>
  <c r="H3106" i="131"/>
  <c r="G3106" i="131"/>
  <c r="AM3104" i="131" s="1"/>
  <c r="BC3104" i="131" s="1"/>
  <c r="F3106" i="131"/>
  <c r="E3106" i="131"/>
  <c r="AL3104" i="131" s="1"/>
  <c r="BB3104" i="131" s="1"/>
  <c r="D3106" i="131"/>
  <c r="C3106" i="131"/>
  <c r="AD3105" i="131"/>
  <c r="AC3105" i="131"/>
  <c r="AB3105" i="131"/>
  <c r="AA3105" i="131"/>
  <c r="Z3105" i="131"/>
  <c r="Y3105" i="131"/>
  <c r="X3105" i="131"/>
  <c r="W3105" i="131"/>
  <c r="V3105" i="131"/>
  <c r="U3105" i="131"/>
  <c r="T3105" i="131"/>
  <c r="S3105" i="131"/>
  <c r="R3105" i="131"/>
  <c r="Q3105" i="131"/>
  <c r="P3105" i="131"/>
  <c r="O3105" i="131"/>
  <c r="N3105" i="131"/>
  <c r="M3105" i="131"/>
  <c r="L3105" i="131"/>
  <c r="K3105" i="131"/>
  <c r="J3105" i="131"/>
  <c r="I3105" i="131"/>
  <c r="H3105" i="131"/>
  <c r="G3105" i="131"/>
  <c r="F3105" i="131"/>
  <c r="E3105" i="131"/>
  <c r="D3105" i="131"/>
  <c r="C3105" i="131"/>
  <c r="AD3104" i="131"/>
  <c r="AC3104" i="131"/>
  <c r="AX3103" i="131" s="1"/>
  <c r="BN3103" i="131" s="1"/>
  <c r="AB3104" i="131"/>
  <c r="AA3104" i="131"/>
  <c r="Z3104" i="131"/>
  <c r="Y3104" i="131"/>
  <c r="X3104" i="131"/>
  <c r="W3104" i="131"/>
  <c r="AU3103" i="131" s="1"/>
  <c r="BK3103" i="131" s="1"/>
  <c r="V3104" i="131"/>
  <c r="U3104" i="131"/>
  <c r="AT3103" i="131" s="1"/>
  <c r="BJ3103" i="131" s="1"/>
  <c r="T3104" i="131"/>
  <c r="S3104" i="131"/>
  <c r="R3104" i="131"/>
  <c r="Q3104" i="131"/>
  <c r="P3104" i="131"/>
  <c r="O3104" i="131"/>
  <c r="AQ3103" i="131" s="1"/>
  <c r="BG3103" i="131" s="1"/>
  <c r="N3104" i="131"/>
  <c r="M3104" i="131"/>
  <c r="AP3103" i="131" s="1"/>
  <c r="BF3103" i="131" s="1"/>
  <c r="L3104" i="131"/>
  <c r="K3104" i="131"/>
  <c r="J3104" i="131"/>
  <c r="I3104" i="131"/>
  <c r="H3104" i="131"/>
  <c r="G3104" i="131"/>
  <c r="AM3103" i="131" s="1"/>
  <c r="BC3103" i="131" s="1"/>
  <c r="F3104" i="131"/>
  <c r="E3104" i="131"/>
  <c r="AL3103" i="131" s="1"/>
  <c r="BB3103" i="131" s="1"/>
  <c r="D3104" i="131"/>
  <c r="C3104" i="131"/>
  <c r="AD3103" i="131"/>
  <c r="AC3103" i="131"/>
  <c r="AB3103" i="131"/>
  <c r="AA3103" i="131"/>
  <c r="Z3103" i="131"/>
  <c r="Y3103" i="131"/>
  <c r="X3103" i="131"/>
  <c r="W3103" i="131"/>
  <c r="V3103" i="131"/>
  <c r="U3103" i="131"/>
  <c r="T3103" i="131"/>
  <c r="S3103" i="131"/>
  <c r="R3103" i="131"/>
  <c r="Q3103" i="131"/>
  <c r="P3103" i="131"/>
  <c r="O3103" i="131"/>
  <c r="N3103" i="131"/>
  <c r="M3103" i="131"/>
  <c r="L3103" i="131"/>
  <c r="K3103" i="131"/>
  <c r="J3103" i="131"/>
  <c r="I3103" i="131"/>
  <c r="H3103" i="131"/>
  <c r="G3103" i="131"/>
  <c r="F3103" i="131"/>
  <c r="E3103" i="131"/>
  <c r="D3103" i="131"/>
  <c r="C3103" i="131"/>
  <c r="AD3102" i="131"/>
  <c r="AC3102" i="131"/>
  <c r="AX3102" i="131" s="1"/>
  <c r="BN3102" i="131" s="1"/>
  <c r="AB3102" i="131"/>
  <c r="AA3102" i="131"/>
  <c r="Z3102" i="131"/>
  <c r="Y3102" i="131"/>
  <c r="X3102" i="131"/>
  <c r="W3102" i="131"/>
  <c r="AU3102" i="131" s="1"/>
  <c r="BK3102" i="131" s="1"/>
  <c r="V3102" i="131"/>
  <c r="U3102" i="131"/>
  <c r="AT3102" i="131" s="1"/>
  <c r="BJ3102" i="131" s="1"/>
  <c r="T3102" i="131"/>
  <c r="S3102" i="131"/>
  <c r="R3102" i="131"/>
  <c r="Q3102" i="131"/>
  <c r="P3102" i="131"/>
  <c r="O3102" i="131"/>
  <c r="AQ3102" i="131" s="1"/>
  <c r="BG3102" i="131" s="1"/>
  <c r="N3102" i="131"/>
  <c r="M3102" i="131"/>
  <c r="AP3102" i="131" s="1"/>
  <c r="BF3102" i="131" s="1"/>
  <c r="L3102" i="131"/>
  <c r="K3102" i="131"/>
  <c r="J3102" i="131"/>
  <c r="I3102" i="131"/>
  <c r="H3102" i="131"/>
  <c r="G3102" i="131"/>
  <c r="AM3102" i="131" s="1"/>
  <c r="BC3102" i="131" s="1"/>
  <c r="F3102" i="131"/>
  <c r="E3102" i="131"/>
  <c r="AL3102" i="131" s="1"/>
  <c r="BB3102" i="131" s="1"/>
  <c r="D3102" i="131"/>
  <c r="C3102" i="131"/>
  <c r="AD3099" i="131"/>
  <c r="AC3099" i="131"/>
  <c r="AB3099" i="131"/>
  <c r="AA3099" i="131"/>
  <c r="Z3099" i="131"/>
  <c r="Y3099" i="131"/>
  <c r="X3099" i="131"/>
  <c r="W3099" i="131"/>
  <c r="V3099" i="131"/>
  <c r="U3099" i="131"/>
  <c r="T3099" i="131"/>
  <c r="S3099" i="131"/>
  <c r="R3099" i="131"/>
  <c r="Q3099" i="131"/>
  <c r="P3099" i="131"/>
  <c r="O3099" i="131"/>
  <c r="N3099" i="131"/>
  <c r="M3099" i="131"/>
  <c r="L3099" i="131"/>
  <c r="K3099" i="131"/>
  <c r="J3099" i="131"/>
  <c r="I3099" i="131"/>
  <c r="H3099" i="131"/>
  <c r="G3099" i="131"/>
  <c r="F3099" i="131"/>
  <c r="E3099" i="131"/>
  <c r="D3099" i="131"/>
  <c r="C3099" i="131"/>
  <c r="AG3098" i="131"/>
  <c r="AD3098" i="131"/>
  <c r="AC3098" i="131"/>
  <c r="AB3098" i="131"/>
  <c r="AA3098" i="131"/>
  <c r="Z3098" i="131"/>
  <c r="Y3098" i="131"/>
  <c r="X3098" i="131"/>
  <c r="W3098" i="131"/>
  <c r="V3098" i="131"/>
  <c r="U3098" i="131"/>
  <c r="T3098" i="131"/>
  <c r="S3098" i="131"/>
  <c r="R3098" i="131"/>
  <c r="Q3098" i="131"/>
  <c r="P3098" i="131"/>
  <c r="O3098" i="131"/>
  <c r="N3098" i="131"/>
  <c r="M3098" i="131"/>
  <c r="L3098" i="131"/>
  <c r="K3098" i="131"/>
  <c r="J3098" i="131"/>
  <c r="I3098" i="131"/>
  <c r="H3098" i="131"/>
  <c r="G3098" i="131"/>
  <c r="F3098" i="131"/>
  <c r="E3098" i="131"/>
  <c r="D3098" i="131"/>
  <c r="C3098" i="131"/>
  <c r="AG3097" i="131"/>
  <c r="AD3097" i="131"/>
  <c r="AC3097" i="131"/>
  <c r="AB3097" i="131"/>
  <c r="AA3097" i="131"/>
  <c r="Z3097" i="131"/>
  <c r="Y3097" i="131"/>
  <c r="X3097" i="131"/>
  <c r="W3097" i="131"/>
  <c r="V3097" i="131"/>
  <c r="U3097" i="131"/>
  <c r="T3097" i="131"/>
  <c r="S3097" i="131"/>
  <c r="R3097" i="131"/>
  <c r="Q3097" i="131"/>
  <c r="P3097" i="131"/>
  <c r="O3097" i="131"/>
  <c r="N3097" i="131"/>
  <c r="M3097" i="131"/>
  <c r="L3097" i="131"/>
  <c r="K3097" i="131"/>
  <c r="J3097" i="131"/>
  <c r="I3097" i="131"/>
  <c r="H3097" i="131"/>
  <c r="G3097" i="131"/>
  <c r="F3097" i="131"/>
  <c r="E3097" i="131"/>
  <c r="D3097" i="131"/>
  <c r="C3097" i="131"/>
  <c r="AG3096" i="131"/>
  <c r="AD3096" i="131"/>
  <c r="AC3096" i="131"/>
  <c r="AB3096" i="131"/>
  <c r="AA3096" i="131"/>
  <c r="Z3096" i="131"/>
  <c r="Y3096" i="131"/>
  <c r="X3096" i="131"/>
  <c r="W3096" i="131"/>
  <c r="V3096" i="131"/>
  <c r="U3096" i="131"/>
  <c r="T3096" i="131"/>
  <c r="S3096" i="131"/>
  <c r="R3096" i="131"/>
  <c r="Q3096" i="131"/>
  <c r="P3096" i="131"/>
  <c r="O3096" i="131"/>
  <c r="N3096" i="131"/>
  <c r="M3096" i="131"/>
  <c r="L3096" i="131"/>
  <c r="K3096" i="131"/>
  <c r="J3096" i="131"/>
  <c r="I3096" i="131"/>
  <c r="H3096" i="131"/>
  <c r="G3096" i="131"/>
  <c r="F3096" i="131"/>
  <c r="E3096" i="131"/>
  <c r="D3096" i="131"/>
  <c r="C3096" i="131"/>
  <c r="AG3095" i="131"/>
  <c r="AD3095" i="131"/>
  <c r="AC3095" i="131"/>
  <c r="AB3095" i="131"/>
  <c r="AA3095" i="131"/>
  <c r="Z3095" i="131"/>
  <c r="Y3095" i="131"/>
  <c r="X3095" i="131"/>
  <c r="W3095" i="131"/>
  <c r="V3095" i="131"/>
  <c r="U3095" i="131"/>
  <c r="T3095" i="131"/>
  <c r="S3095" i="131"/>
  <c r="R3095" i="131"/>
  <c r="Q3095" i="131"/>
  <c r="P3095" i="131"/>
  <c r="O3095" i="131"/>
  <c r="N3095" i="131"/>
  <c r="M3095" i="131"/>
  <c r="L3095" i="131"/>
  <c r="K3095" i="131"/>
  <c r="J3095" i="131"/>
  <c r="I3095" i="131"/>
  <c r="H3095" i="131"/>
  <c r="G3095" i="131"/>
  <c r="F3095" i="131"/>
  <c r="E3095" i="131"/>
  <c r="D3095" i="131"/>
  <c r="C3095" i="131"/>
  <c r="AG3094" i="131"/>
  <c r="AD3094" i="131"/>
  <c r="AC3094" i="131"/>
  <c r="AB3094" i="131"/>
  <c r="AA3094" i="131"/>
  <c r="Z3094" i="131"/>
  <c r="Y3094" i="131"/>
  <c r="X3094" i="131"/>
  <c r="W3094" i="131"/>
  <c r="V3094" i="131"/>
  <c r="U3094" i="131"/>
  <c r="T3094" i="131"/>
  <c r="S3094" i="131"/>
  <c r="R3094" i="131"/>
  <c r="Q3094" i="131"/>
  <c r="P3094" i="131"/>
  <c r="O3094" i="131"/>
  <c r="N3094" i="131"/>
  <c r="M3094" i="131"/>
  <c r="L3094" i="131"/>
  <c r="K3094" i="131"/>
  <c r="J3094" i="131"/>
  <c r="I3094" i="131"/>
  <c r="H3094" i="131"/>
  <c r="G3094" i="131"/>
  <c r="F3094" i="131"/>
  <c r="E3094" i="131"/>
  <c r="D3094" i="131"/>
  <c r="C3094" i="131"/>
  <c r="AG3093" i="131"/>
  <c r="AD3093" i="131"/>
  <c r="AC3093" i="131"/>
  <c r="AB3093" i="131"/>
  <c r="AA3093" i="131"/>
  <c r="Z3093" i="131"/>
  <c r="Y3093" i="131"/>
  <c r="X3093" i="131"/>
  <c r="W3093" i="131"/>
  <c r="V3093" i="131"/>
  <c r="U3093" i="131"/>
  <c r="T3093" i="131"/>
  <c r="S3093" i="131"/>
  <c r="R3093" i="131"/>
  <c r="Q3093" i="131"/>
  <c r="P3093" i="131"/>
  <c r="O3093" i="131"/>
  <c r="N3093" i="131"/>
  <c r="M3093" i="131"/>
  <c r="L3093" i="131"/>
  <c r="K3093" i="131"/>
  <c r="J3093" i="131"/>
  <c r="I3093" i="131"/>
  <c r="H3093" i="131"/>
  <c r="G3093" i="131"/>
  <c r="F3093" i="131"/>
  <c r="E3093" i="131"/>
  <c r="D3093" i="131"/>
  <c r="C3093" i="131"/>
  <c r="AG3092" i="131"/>
  <c r="AD3092" i="131"/>
  <c r="AC3092" i="131"/>
  <c r="AB3092" i="131"/>
  <c r="AA3092" i="131"/>
  <c r="Z3092" i="131"/>
  <c r="Y3092" i="131"/>
  <c r="X3092" i="131"/>
  <c r="W3092" i="131"/>
  <c r="V3092" i="131"/>
  <c r="U3092" i="131"/>
  <c r="T3092" i="131"/>
  <c r="S3092" i="131"/>
  <c r="R3092" i="131"/>
  <c r="Q3092" i="131"/>
  <c r="P3092" i="131"/>
  <c r="O3092" i="131"/>
  <c r="N3092" i="131"/>
  <c r="M3092" i="131"/>
  <c r="L3092" i="131"/>
  <c r="K3092" i="131"/>
  <c r="J3092" i="131"/>
  <c r="I3092" i="131"/>
  <c r="H3092" i="131"/>
  <c r="G3092" i="131"/>
  <c r="F3092" i="131"/>
  <c r="E3092" i="131"/>
  <c r="D3092" i="131"/>
  <c r="C3092" i="131"/>
  <c r="AG3091" i="131"/>
  <c r="AD3091" i="131"/>
  <c r="AC3091" i="131"/>
  <c r="AB3091" i="131"/>
  <c r="AA3091" i="131"/>
  <c r="Z3091" i="131"/>
  <c r="Y3091" i="131"/>
  <c r="X3091" i="131"/>
  <c r="W3091" i="131"/>
  <c r="V3091" i="131"/>
  <c r="U3091" i="131"/>
  <c r="T3091" i="131"/>
  <c r="S3091" i="131"/>
  <c r="R3091" i="131"/>
  <c r="Q3091" i="131"/>
  <c r="P3091" i="131"/>
  <c r="O3091" i="131"/>
  <c r="N3091" i="131"/>
  <c r="M3091" i="131"/>
  <c r="L3091" i="131"/>
  <c r="K3091" i="131"/>
  <c r="J3091" i="131"/>
  <c r="I3091" i="131"/>
  <c r="H3091" i="131"/>
  <c r="G3091" i="131"/>
  <c r="F3091" i="131"/>
  <c r="E3091" i="131"/>
  <c r="D3091" i="131"/>
  <c r="C3091" i="131"/>
  <c r="AG3090" i="131"/>
  <c r="AD3090" i="131"/>
  <c r="AC3090" i="131"/>
  <c r="AB3090" i="131"/>
  <c r="AA3090" i="131"/>
  <c r="Z3090" i="131"/>
  <c r="Y3090" i="131"/>
  <c r="X3090" i="131"/>
  <c r="W3090" i="131"/>
  <c r="V3090" i="131"/>
  <c r="U3090" i="131"/>
  <c r="T3090" i="131"/>
  <c r="S3090" i="131"/>
  <c r="R3090" i="131"/>
  <c r="Q3090" i="131"/>
  <c r="P3090" i="131"/>
  <c r="O3090" i="131"/>
  <c r="N3090" i="131"/>
  <c r="M3090" i="131"/>
  <c r="L3090" i="131"/>
  <c r="K3090" i="131"/>
  <c r="J3090" i="131"/>
  <c r="I3090" i="131"/>
  <c r="H3090" i="131"/>
  <c r="G3090" i="131"/>
  <c r="F3090" i="131"/>
  <c r="E3090" i="131"/>
  <c r="D3090" i="131"/>
  <c r="C3090" i="131"/>
  <c r="AG3089" i="131"/>
  <c r="AD3089" i="131"/>
  <c r="AC3089" i="131"/>
  <c r="AB3089" i="131"/>
  <c r="AA3089" i="131"/>
  <c r="Z3089" i="131"/>
  <c r="Y3089" i="131"/>
  <c r="X3089" i="131"/>
  <c r="W3089" i="131"/>
  <c r="V3089" i="131"/>
  <c r="U3089" i="131"/>
  <c r="T3089" i="131"/>
  <c r="S3089" i="131"/>
  <c r="R3089" i="131"/>
  <c r="Q3089" i="131"/>
  <c r="P3089" i="131"/>
  <c r="O3089" i="131"/>
  <c r="N3089" i="131"/>
  <c r="M3089" i="131"/>
  <c r="L3089" i="131"/>
  <c r="K3089" i="131"/>
  <c r="J3089" i="131"/>
  <c r="I3089" i="131"/>
  <c r="H3089" i="131"/>
  <c r="G3089" i="131"/>
  <c r="F3089" i="131"/>
  <c r="E3089" i="131"/>
  <c r="D3089" i="131"/>
  <c r="C3089" i="131"/>
  <c r="AD3088" i="131"/>
  <c r="AC3088" i="131"/>
  <c r="AB3088" i="131"/>
  <c r="AA3088" i="131"/>
  <c r="Z3088" i="131"/>
  <c r="Y3088" i="131"/>
  <c r="AV3080" i="131" s="1"/>
  <c r="BL3080" i="131" s="1"/>
  <c r="X3088" i="131"/>
  <c r="W3088" i="131"/>
  <c r="AU3080" i="131" s="1"/>
  <c r="BK3080" i="131" s="1"/>
  <c r="V3088" i="131"/>
  <c r="U3088" i="131"/>
  <c r="T3088" i="131"/>
  <c r="S3088" i="131"/>
  <c r="R3088" i="131"/>
  <c r="Q3088" i="131"/>
  <c r="AR3080" i="131" s="1"/>
  <c r="BH3080" i="131" s="1"/>
  <c r="P3088" i="131"/>
  <c r="O3088" i="131"/>
  <c r="AQ3080" i="131" s="1"/>
  <c r="BG3080" i="131" s="1"/>
  <c r="N3088" i="131"/>
  <c r="M3088" i="131"/>
  <c r="L3088" i="131"/>
  <c r="K3088" i="131"/>
  <c r="J3088" i="131"/>
  <c r="I3088" i="131"/>
  <c r="AN3080" i="131" s="1"/>
  <c r="BD3080" i="131" s="1"/>
  <c r="H3088" i="131"/>
  <c r="G3088" i="131"/>
  <c r="AM3080" i="131" s="1"/>
  <c r="BC3080" i="131" s="1"/>
  <c r="F3088" i="131"/>
  <c r="E3088" i="131"/>
  <c r="D3088" i="131"/>
  <c r="C3088" i="131"/>
  <c r="AD3087" i="131"/>
  <c r="AC3087" i="131"/>
  <c r="AB3087" i="131"/>
  <c r="AA3087" i="131"/>
  <c r="Z3087" i="131"/>
  <c r="Y3087" i="131"/>
  <c r="X3087" i="131"/>
  <c r="W3087" i="131"/>
  <c r="V3087" i="131"/>
  <c r="U3087" i="131"/>
  <c r="T3087" i="131"/>
  <c r="S3087" i="131"/>
  <c r="R3087" i="131"/>
  <c r="Q3087" i="131"/>
  <c r="P3087" i="131"/>
  <c r="O3087" i="131"/>
  <c r="N3087" i="131"/>
  <c r="M3087" i="131"/>
  <c r="L3087" i="131"/>
  <c r="K3087" i="131"/>
  <c r="J3087" i="131"/>
  <c r="I3087" i="131"/>
  <c r="H3087" i="131"/>
  <c r="G3087" i="131"/>
  <c r="F3087" i="131"/>
  <c r="E3087" i="131"/>
  <c r="D3087" i="131"/>
  <c r="C3087" i="131"/>
  <c r="AD3086" i="131"/>
  <c r="AC3086" i="131"/>
  <c r="AB3086" i="131"/>
  <c r="AA3086" i="131"/>
  <c r="Z3086" i="131"/>
  <c r="Y3086" i="131"/>
  <c r="AV3079" i="131" s="1"/>
  <c r="BL3079" i="131" s="1"/>
  <c r="X3086" i="131"/>
  <c r="W3086" i="131"/>
  <c r="AU3079" i="131" s="1"/>
  <c r="BK3079" i="131" s="1"/>
  <c r="V3086" i="131"/>
  <c r="U3086" i="131"/>
  <c r="T3086" i="131"/>
  <c r="S3086" i="131"/>
  <c r="R3086" i="131"/>
  <c r="Q3086" i="131"/>
  <c r="AR3079" i="131" s="1"/>
  <c r="BH3079" i="131" s="1"/>
  <c r="P3086" i="131"/>
  <c r="O3086" i="131"/>
  <c r="AQ3079" i="131" s="1"/>
  <c r="BG3079" i="131" s="1"/>
  <c r="N3086" i="131"/>
  <c r="M3086" i="131"/>
  <c r="L3086" i="131"/>
  <c r="K3086" i="131"/>
  <c r="J3086" i="131"/>
  <c r="I3086" i="131"/>
  <c r="AN3079" i="131" s="1"/>
  <c r="BD3079" i="131" s="1"/>
  <c r="H3086" i="131"/>
  <c r="G3086" i="131"/>
  <c r="AM3079" i="131" s="1"/>
  <c r="BC3079" i="131" s="1"/>
  <c r="F3086" i="131"/>
  <c r="E3086" i="131"/>
  <c r="D3086" i="131"/>
  <c r="C3086" i="131"/>
  <c r="AD3085" i="131"/>
  <c r="AC3085" i="131"/>
  <c r="AB3085" i="131"/>
  <c r="AA3085" i="131"/>
  <c r="Z3085" i="131"/>
  <c r="Y3085" i="131"/>
  <c r="X3085" i="131"/>
  <c r="W3085" i="131"/>
  <c r="V3085" i="131"/>
  <c r="U3085" i="131"/>
  <c r="T3085" i="131"/>
  <c r="S3085" i="131"/>
  <c r="R3085" i="131"/>
  <c r="Q3085" i="131"/>
  <c r="P3085" i="131"/>
  <c r="O3085" i="131"/>
  <c r="N3085" i="131"/>
  <c r="M3085" i="131"/>
  <c r="L3085" i="131"/>
  <c r="K3085" i="131"/>
  <c r="J3085" i="131"/>
  <c r="I3085" i="131"/>
  <c r="H3085" i="131"/>
  <c r="G3085" i="131"/>
  <c r="F3085" i="131"/>
  <c r="E3085" i="131"/>
  <c r="D3085" i="131"/>
  <c r="C3085" i="131"/>
  <c r="AD3084" i="131"/>
  <c r="AC3084" i="131"/>
  <c r="AB3084" i="131"/>
  <c r="AA3084" i="131"/>
  <c r="Z3084" i="131"/>
  <c r="Y3084" i="131"/>
  <c r="AV3078" i="131" s="1"/>
  <c r="BL3078" i="131" s="1"/>
  <c r="X3084" i="131"/>
  <c r="W3084" i="131"/>
  <c r="AU3078" i="131" s="1"/>
  <c r="BK3078" i="131" s="1"/>
  <c r="V3084" i="131"/>
  <c r="U3084" i="131"/>
  <c r="T3084" i="131"/>
  <c r="S3084" i="131"/>
  <c r="R3084" i="131"/>
  <c r="Q3084" i="131"/>
  <c r="AR3078" i="131" s="1"/>
  <c r="BH3078" i="131" s="1"/>
  <c r="P3084" i="131"/>
  <c r="O3084" i="131"/>
  <c r="AQ3078" i="131" s="1"/>
  <c r="BG3078" i="131" s="1"/>
  <c r="N3084" i="131"/>
  <c r="M3084" i="131"/>
  <c r="L3084" i="131"/>
  <c r="K3084" i="131"/>
  <c r="J3084" i="131"/>
  <c r="I3084" i="131"/>
  <c r="AN3078" i="131" s="1"/>
  <c r="BD3078" i="131" s="1"/>
  <c r="H3084" i="131"/>
  <c r="G3084" i="131"/>
  <c r="AM3078" i="131" s="1"/>
  <c r="BC3078" i="131" s="1"/>
  <c r="F3084" i="131"/>
  <c r="E3084" i="131"/>
  <c r="D3084" i="131"/>
  <c r="C3084" i="131"/>
  <c r="AD3083" i="131"/>
  <c r="AC3083" i="131"/>
  <c r="AB3083" i="131"/>
  <c r="AA3083" i="131"/>
  <c r="Z3083" i="131"/>
  <c r="Y3083" i="131"/>
  <c r="X3083" i="131"/>
  <c r="W3083" i="131"/>
  <c r="V3083" i="131"/>
  <c r="U3083" i="131"/>
  <c r="T3083" i="131"/>
  <c r="S3083" i="131"/>
  <c r="R3083" i="131"/>
  <c r="Q3083" i="131"/>
  <c r="P3083" i="131"/>
  <c r="O3083" i="131"/>
  <c r="N3083" i="131"/>
  <c r="M3083" i="131"/>
  <c r="L3083" i="131"/>
  <c r="K3083" i="131"/>
  <c r="J3083" i="131"/>
  <c r="I3083" i="131"/>
  <c r="H3083" i="131"/>
  <c r="G3083" i="131"/>
  <c r="F3083" i="131"/>
  <c r="E3083" i="131"/>
  <c r="D3083" i="131"/>
  <c r="C3083" i="131"/>
  <c r="AD3082" i="131"/>
  <c r="AC3082" i="131"/>
  <c r="AB3082" i="131"/>
  <c r="AA3082" i="131"/>
  <c r="Z3082" i="131"/>
  <c r="Y3082" i="131"/>
  <c r="AV3077" i="131" s="1"/>
  <c r="BL3077" i="131" s="1"/>
  <c r="X3082" i="131"/>
  <c r="W3082" i="131"/>
  <c r="AU3077" i="131" s="1"/>
  <c r="BK3077" i="131" s="1"/>
  <c r="V3082" i="131"/>
  <c r="U3082" i="131"/>
  <c r="T3082" i="131"/>
  <c r="S3082" i="131"/>
  <c r="R3082" i="131"/>
  <c r="Q3082" i="131"/>
  <c r="AR3077" i="131" s="1"/>
  <c r="BH3077" i="131" s="1"/>
  <c r="P3082" i="131"/>
  <c r="O3082" i="131"/>
  <c r="AQ3077" i="131" s="1"/>
  <c r="BG3077" i="131" s="1"/>
  <c r="N3082" i="131"/>
  <c r="M3082" i="131"/>
  <c r="L3082" i="131"/>
  <c r="K3082" i="131"/>
  <c r="J3082" i="131"/>
  <c r="I3082" i="131"/>
  <c r="AN3077" i="131" s="1"/>
  <c r="BD3077" i="131" s="1"/>
  <c r="H3082" i="131"/>
  <c r="G3082" i="131"/>
  <c r="AM3077" i="131" s="1"/>
  <c r="BC3077" i="131" s="1"/>
  <c r="F3082" i="131"/>
  <c r="E3082" i="131"/>
  <c r="D3082" i="131"/>
  <c r="C3082" i="131"/>
  <c r="AD3081" i="131"/>
  <c r="AC3081" i="131"/>
  <c r="AB3081" i="131"/>
  <c r="AA3081" i="131"/>
  <c r="Z3081" i="131"/>
  <c r="Y3081" i="131"/>
  <c r="X3081" i="131"/>
  <c r="W3081" i="131"/>
  <c r="V3081" i="131"/>
  <c r="U3081" i="131"/>
  <c r="T3081" i="131"/>
  <c r="S3081" i="131"/>
  <c r="R3081" i="131"/>
  <c r="Q3081" i="131"/>
  <c r="P3081" i="131"/>
  <c r="O3081" i="131"/>
  <c r="N3081" i="131"/>
  <c r="M3081" i="131"/>
  <c r="L3081" i="131"/>
  <c r="K3081" i="131"/>
  <c r="J3081" i="131"/>
  <c r="I3081" i="131"/>
  <c r="H3081" i="131"/>
  <c r="G3081" i="131"/>
  <c r="F3081" i="131"/>
  <c r="E3081" i="131"/>
  <c r="D3081" i="131"/>
  <c r="C3081" i="131"/>
  <c r="AD3080" i="131"/>
  <c r="AC3080" i="131"/>
  <c r="AB3080" i="131"/>
  <c r="AA3080" i="131"/>
  <c r="Z3080" i="131"/>
  <c r="Y3080" i="131"/>
  <c r="AV3076" i="131" s="1"/>
  <c r="BL3076" i="131" s="1"/>
  <c r="X3080" i="131"/>
  <c r="W3080" i="131"/>
  <c r="AU3076" i="131" s="1"/>
  <c r="BK3076" i="131" s="1"/>
  <c r="V3080" i="131"/>
  <c r="U3080" i="131"/>
  <c r="T3080" i="131"/>
  <c r="S3080" i="131"/>
  <c r="R3080" i="131"/>
  <c r="Q3080" i="131"/>
  <c r="AR3076" i="131" s="1"/>
  <c r="BH3076" i="131" s="1"/>
  <c r="P3080" i="131"/>
  <c r="O3080" i="131"/>
  <c r="AQ3076" i="131" s="1"/>
  <c r="BG3076" i="131" s="1"/>
  <c r="N3080" i="131"/>
  <c r="M3080" i="131"/>
  <c r="L3080" i="131"/>
  <c r="K3080" i="131"/>
  <c r="J3080" i="131"/>
  <c r="I3080" i="131"/>
  <c r="AN3076" i="131" s="1"/>
  <c r="BD3076" i="131" s="1"/>
  <c r="H3080" i="131"/>
  <c r="G3080" i="131"/>
  <c r="AM3076" i="131" s="1"/>
  <c r="BC3076" i="131" s="1"/>
  <c r="F3080" i="131"/>
  <c r="E3080" i="131"/>
  <c r="D3080" i="131"/>
  <c r="C3080" i="131"/>
  <c r="AD3079" i="131"/>
  <c r="AC3079" i="131"/>
  <c r="AB3079" i="131"/>
  <c r="AA3079" i="131"/>
  <c r="Z3079" i="131"/>
  <c r="Y3079" i="131"/>
  <c r="X3079" i="131"/>
  <c r="W3079" i="131"/>
  <c r="V3079" i="131"/>
  <c r="U3079" i="131"/>
  <c r="T3079" i="131"/>
  <c r="S3079" i="131"/>
  <c r="R3079" i="131"/>
  <c r="Q3079" i="131"/>
  <c r="P3079" i="131"/>
  <c r="O3079" i="131"/>
  <c r="N3079" i="131"/>
  <c r="M3079" i="131"/>
  <c r="L3079" i="131"/>
  <c r="K3079" i="131"/>
  <c r="J3079" i="131"/>
  <c r="I3079" i="131"/>
  <c r="H3079" i="131"/>
  <c r="G3079" i="131"/>
  <c r="F3079" i="131"/>
  <c r="E3079" i="131"/>
  <c r="D3079" i="131"/>
  <c r="C3079" i="131"/>
  <c r="AD3078" i="131"/>
  <c r="AC3078" i="131"/>
  <c r="AB3078" i="131"/>
  <c r="AA3078" i="131"/>
  <c r="Z3078" i="131"/>
  <c r="Y3078" i="131"/>
  <c r="AV3075" i="131" s="1"/>
  <c r="BL3075" i="131" s="1"/>
  <c r="X3078" i="131"/>
  <c r="W3078" i="131"/>
  <c r="AU3075" i="131" s="1"/>
  <c r="BK3075" i="131" s="1"/>
  <c r="V3078" i="131"/>
  <c r="U3078" i="131"/>
  <c r="T3078" i="131"/>
  <c r="S3078" i="131"/>
  <c r="R3078" i="131"/>
  <c r="Q3078" i="131"/>
  <c r="AR3075" i="131" s="1"/>
  <c r="BH3075" i="131" s="1"/>
  <c r="P3078" i="131"/>
  <c r="O3078" i="131"/>
  <c r="AQ3075" i="131" s="1"/>
  <c r="BG3075" i="131" s="1"/>
  <c r="N3078" i="131"/>
  <c r="M3078" i="131"/>
  <c r="L3078" i="131"/>
  <c r="K3078" i="131"/>
  <c r="J3078" i="131"/>
  <c r="I3078" i="131"/>
  <c r="AN3075" i="131" s="1"/>
  <c r="BD3075" i="131" s="1"/>
  <c r="H3078" i="131"/>
  <c r="G3078" i="131"/>
  <c r="AM3075" i="131" s="1"/>
  <c r="BC3075" i="131" s="1"/>
  <c r="F3078" i="131"/>
  <c r="E3078" i="131"/>
  <c r="D3078" i="131"/>
  <c r="C3078" i="131"/>
  <c r="AD3077" i="131"/>
  <c r="AC3077" i="131"/>
  <c r="AB3077" i="131"/>
  <c r="AA3077" i="131"/>
  <c r="Z3077" i="131"/>
  <c r="Y3077" i="131"/>
  <c r="X3077" i="131"/>
  <c r="W3077" i="131"/>
  <c r="V3077" i="131"/>
  <c r="U3077" i="131"/>
  <c r="T3077" i="131"/>
  <c r="S3077" i="131"/>
  <c r="R3077" i="131"/>
  <c r="Q3077" i="131"/>
  <c r="P3077" i="131"/>
  <c r="O3077" i="131"/>
  <c r="N3077" i="131"/>
  <c r="M3077" i="131"/>
  <c r="L3077" i="131"/>
  <c r="K3077" i="131"/>
  <c r="J3077" i="131"/>
  <c r="I3077" i="131"/>
  <c r="H3077" i="131"/>
  <c r="G3077" i="131"/>
  <c r="F3077" i="131"/>
  <c r="E3077" i="131"/>
  <c r="D3077" i="131"/>
  <c r="C3077" i="131"/>
  <c r="AD3076" i="131"/>
  <c r="AC3076" i="131"/>
  <c r="AB3076" i="131"/>
  <c r="AA3076" i="131"/>
  <c r="Z3076" i="131"/>
  <c r="Y3076" i="131"/>
  <c r="AV3074" i="131" s="1"/>
  <c r="BL3074" i="131" s="1"/>
  <c r="X3076" i="131"/>
  <c r="W3076" i="131"/>
  <c r="AU3074" i="131" s="1"/>
  <c r="BK3074" i="131" s="1"/>
  <c r="V3076" i="131"/>
  <c r="U3076" i="131"/>
  <c r="T3076" i="131"/>
  <c r="S3076" i="131"/>
  <c r="R3076" i="131"/>
  <c r="Q3076" i="131"/>
  <c r="AR3074" i="131" s="1"/>
  <c r="BH3074" i="131" s="1"/>
  <c r="P3076" i="131"/>
  <c r="O3076" i="131"/>
  <c r="AQ3074" i="131" s="1"/>
  <c r="BG3074" i="131" s="1"/>
  <c r="N3076" i="131"/>
  <c r="M3076" i="131"/>
  <c r="L3076" i="131"/>
  <c r="K3076" i="131"/>
  <c r="J3076" i="131"/>
  <c r="I3076" i="131"/>
  <c r="AN3074" i="131" s="1"/>
  <c r="BD3074" i="131" s="1"/>
  <c r="H3076" i="131"/>
  <c r="G3076" i="131"/>
  <c r="AM3074" i="131" s="1"/>
  <c r="BC3074" i="131" s="1"/>
  <c r="F3076" i="131"/>
  <c r="E3076" i="131"/>
  <c r="D3076" i="131"/>
  <c r="C3076" i="131"/>
  <c r="AD3075" i="131"/>
  <c r="AC3075" i="131"/>
  <c r="AB3075" i="131"/>
  <c r="AA3075" i="131"/>
  <c r="Z3075" i="131"/>
  <c r="Y3075" i="131"/>
  <c r="X3075" i="131"/>
  <c r="W3075" i="131"/>
  <c r="V3075" i="131"/>
  <c r="U3075" i="131"/>
  <c r="T3075" i="131"/>
  <c r="S3075" i="131"/>
  <c r="R3075" i="131"/>
  <c r="Q3075" i="131"/>
  <c r="P3075" i="131"/>
  <c r="O3075" i="131"/>
  <c r="N3075" i="131"/>
  <c r="M3075" i="131"/>
  <c r="L3075" i="131"/>
  <c r="K3075" i="131"/>
  <c r="J3075" i="131"/>
  <c r="I3075" i="131"/>
  <c r="H3075" i="131"/>
  <c r="G3075" i="131"/>
  <c r="F3075" i="131"/>
  <c r="E3075" i="131"/>
  <c r="D3075" i="131"/>
  <c r="C3075" i="131"/>
  <c r="AD3074" i="131"/>
  <c r="AC3074" i="131"/>
  <c r="AB3074" i="131"/>
  <c r="AA3074" i="131"/>
  <c r="Z3074" i="131"/>
  <c r="Y3074" i="131"/>
  <c r="AV3073" i="131" s="1"/>
  <c r="BL3073" i="131" s="1"/>
  <c r="X3074" i="131"/>
  <c r="W3074" i="131"/>
  <c r="AU3073" i="131" s="1"/>
  <c r="BK3073" i="131" s="1"/>
  <c r="V3074" i="131"/>
  <c r="U3074" i="131"/>
  <c r="T3074" i="131"/>
  <c r="S3074" i="131"/>
  <c r="R3074" i="131"/>
  <c r="Q3074" i="131"/>
  <c r="AR3073" i="131" s="1"/>
  <c r="BH3073" i="131" s="1"/>
  <c r="P3074" i="131"/>
  <c r="O3074" i="131"/>
  <c r="AQ3073" i="131" s="1"/>
  <c r="BG3073" i="131" s="1"/>
  <c r="N3074" i="131"/>
  <c r="M3074" i="131"/>
  <c r="L3074" i="131"/>
  <c r="K3074" i="131"/>
  <c r="J3074" i="131"/>
  <c r="I3074" i="131"/>
  <c r="AN3073" i="131" s="1"/>
  <c r="BD3073" i="131" s="1"/>
  <c r="H3074" i="131"/>
  <c r="G3074" i="131"/>
  <c r="AM3073" i="131" s="1"/>
  <c r="BC3073" i="131" s="1"/>
  <c r="F3074" i="131"/>
  <c r="E3074" i="131"/>
  <c r="D3074" i="131"/>
  <c r="C3074" i="131"/>
  <c r="AD3073" i="131"/>
  <c r="AC3073" i="131"/>
  <c r="AB3073" i="131"/>
  <c r="AA3073" i="131"/>
  <c r="Z3073" i="131"/>
  <c r="Y3073" i="131"/>
  <c r="X3073" i="131"/>
  <c r="W3073" i="131"/>
  <c r="V3073" i="131"/>
  <c r="U3073" i="131"/>
  <c r="T3073" i="131"/>
  <c r="S3073" i="131"/>
  <c r="R3073" i="131"/>
  <c r="Q3073" i="131"/>
  <c r="P3073" i="131"/>
  <c r="O3073" i="131"/>
  <c r="N3073" i="131"/>
  <c r="M3073" i="131"/>
  <c r="L3073" i="131"/>
  <c r="K3073" i="131"/>
  <c r="J3073" i="131"/>
  <c r="I3073" i="131"/>
  <c r="H3073" i="131"/>
  <c r="G3073" i="131"/>
  <c r="F3073" i="131"/>
  <c r="E3073" i="131"/>
  <c r="D3073" i="131"/>
  <c r="C3073" i="131"/>
  <c r="AD3072" i="131"/>
  <c r="AC3072" i="131"/>
  <c r="AB3072" i="131"/>
  <c r="AA3072" i="131"/>
  <c r="Z3072" i="131"/>
  <c r="Y3072" i="131"/>
  <c r="AV3072" i="131" s="1"/>
  <c r="BL3072" i="131" s="1"/>
  <c r="X3072" i="131"/>
  <c r="W3072" i="131"/>
  <c r="AU3072" i="131" s="1"/>
  <c r="BK3072" i="131" s="1"/>
  <c r="V3072" i="131"/>
  <c r="U3072" i="131"/>
  <c r="T3072" i="131"/>
  <c r="S3072" i="131"/>
  <c r="R3072" i="131"/>
  <c r="Q3072" i="131"/>
  <c r="AR3072" i="131" s="1"/>
  <c r="BH3072" i="131" s="1"/>
  <c r="P3072" i="131"/>
  <c r="O3072" i="131"/>
  <c r="AQ3072" i="131" s="1"/>
  <c r="BG3072" i="131" s="1"/>
  <c r="N3072" i="131"/>
  <c r="M3072" i="131"/>
  <c r="L3072" i="131"/>
  <c r="K3072" i="131"/>
  <c r="J3072" i="131"/>
  <c r="I3072" i="131"/>
  <c r="AN3072" i="131" s="1"/>
  <c r="BD3072" i="131" s="1"/>
  <c r="H3072" i="131"/>
  <c r="G3072" i="131"/>
  <c r="AM3072" i="131" s="1"/>
  <c r="BC3072" i="131" s="1"/>
  <c r="F3072" i="131"/>
  <c r="E3072" i="131"/>
  <c r="D3072" i="131"/>
  <c r="C3072" i="131"/>
  <c r="AD3069" i="131"/>
  <c r="AC3069" i="131"/>
  <c r="AB3069" i="131"/>
  <c r="AA3069" i="131"/>
  <c r="Z3069" i="131"/>
  <c r="Y3069" i="131"/>
  <c r="X3069" i="131"/>
  <c r="W3069" i="131"/>
  <c r="V3069" i="131"/>
  <c r="U3069" i="131"/>
  <c r="T3069" i="131"/>
  <c r="S3069" i="131"/>
  <c r="R3069" i="131"/>
  <c r="Q3069" i="131"/>
  <c r="P3069" i="131"/>
  <c r="O3069" i="131"/>
  <c r="N3069" i="131"/>
  <c r="M3069" i="131"/>
  <c r="L3069" i="131"/>
  <c r="K3069" i="131"/>
  <c r="J3069" i="131"/>
  <c r="I3069" i="131"/>
  <c r="H3069" i="131"/>
  <c r="G3069" i="131"/>
  <c r="F3069" i="131"/>
  <c r="E3069" i="131"/>
  <c r="D3069" i="131"/>
  <c r="C3069" i="131"/>
  <c r="AG3068" i="131"/>
  <c r="AD3068" i="131"/>
  <c r="AC3068" i="131"/>
  <c r="AB3068" i="131"/>
  <c r="AA3068" i="131"/>
  <c r="Z3068" i="131"/>
  <c r="Y3068" i="131"/>
  <c r="X3068" i="131"/>
  <c r="W3068" i="131"/>
  <c r="V3068" i="131"/>
  <c r="U3068" i="131"/>
  <c r="T3068" i="131"/>
  <c r="S3068" i="131"/>
  <c r="R3068" i="131"/>
  <c r="Q3068" i="131"/>
  <c r="P3068" i="131"/>
  <c r="O3068" i="131"/>
  <c r="N3068" i="131"/>
  <c r="M3068" i="131"/>
  <c r="L3068" i="131"/>
  <c r="K3068" i="131"/>
  <c r="J3068" i="131"/>
  <c r="I3068" i="131"/>
  <c r="H3068" i="131"/>
  <c r="G3068" i="131"/>
  <c r="F3068" i="131"/>
  <c r="E3068" i="131"/>
  <c r="D3068" i="131"/>
  <c r="C3068" i="131"/>
  <c r="AG3067" i="131"/>
  <c r="AD3067" i="131"/>
  <c r="AC3067" i="131"/>
  <c r="AB3067" i="131"/>
  <c r="AA3067" i="131"/>
  <c r="Z3067" i="131"/>
  <c r="Y3067" i="131"/>
  <c r="X3067" i="131"/>
  <c r="W3067" i="131"/>
  <c r="V3067" i="131"/>
  <c r="U3067" i="131"/>
  <c r="T3067" i="131"/>
  <c r="S3067" i="131"/>
  <c r="R3067" i="131"/>
  <c r="Q3067" i="131"/>
  <c r="P3067" i="131"/>
  <c r="O3067" i="131"/>
  <c r="N3067" i="131"/>
  <c r="M3067" i="131"/>
  <c r="L3067" i="131"/>
  <c r="K3067" i="131"/>
  <c r="J3067" i="131"/>
  <c r="I3067" i="131"/>
  <c r="H3067" i="131"/>
  <c r="G3067" i="131"/>
  <c r="F3067" i="131"/>
  <c r="E3067" i="131"/>
  <c r="D3067" i="131"/>
  <c r="C3067" i="131"/>
  <c r="AG3066" i="131"/>
  <c r="AD3066" i="131"/>
  <c r="AC3066" i="131"/>
  <c r="AB3066" i="131"/>
  <c r="AA3066" i="131"/>
  <c r="Z3066" i="131"/>
  <c r="Y3066" i="131"/>
  <c r="X3066" i="131"/>
  <c r="W3066" i="131"/>
  <c r="V3066" i="131"/>
  <c r="U3066" i="131"/>
  <c r="T3066" i="131"/>
  <c r="S3066" i="131"/>
  <c r="R3066" i="131"/>
  <c r="Q3066" i="131"/>
  <c r="P3066" i="131"/>
  <c r="O3066" i="131"/>
  <c r="N3066" i="131"/>
  <c r="M3066" i="131"/>
  <c r="L3066" i="131"/>
  <c r="K3066" i="131"/>
  <c r="J3066" i="131"/>
  <c r="I3066" i="131"/>
  <c r="H3066" i="131"/>
  <c r="G3066" i="131"/>
  <c r="F3066" i="131"/>
  <c r="E3066" i="131"/>
  <c r="D3066" i="131"/>
  <c r="C3066" i="131"/>
  <c r="AG3065" i="131"/>
  <c r="AD3065" i="131"/>
  <c r="AC3065" i="131"/>
  <c r="AB3065" i="131"/>
  <c r="AA3065" i="131"/>
  <c r="Z3065" i="131"/>
  <c r="Y3065" i="131"/>
  <c r="X3065" i="131"/>
  <c r="W3065" i="131"/>
  <c r="V3065" i="131"/>
  <c r="U3065" i="131"/>
  <c r="T3065" i="131"/>
  <c r="S3065" i="131"/>
  <c r="R3065" i="131"/>
  <c r="Q3065" i="131"/>
  <c r="P3065" i="131"/>
  <c r="O3065" i="131"/>
  <c r="N3065" i="131"/>
  <c r="M3065" i="131"/>
  <c r="L3065" i="131"/>
  <c r="K3065" i="131"/>
  <c r="J3065" i="131"/>
  <c r="I3065" i="131"/>
  <c r="H3065" i="131"/>
  <c r="G3065" i="131"/>
  <c r="F3065" i="131"/>
  <c r="E3065" i="131"/>
  <c r="D3065" i="131"/>
  <c r="C3065" i="131"/>
  <c r="AG3064" i="131"/>
  <c r="AD3064" i="131"/>
  <c r="AC3064" i="131"/>
  <c r="AB3064" i="131"/>
  <c r="AA3064" i="131"/>
  <c r="Z3064" i="131"/>
  <c r="Y3064" i="131"/>
  <c r="X3064" i="131"/>
  <c r="W3064" i="131"/>
  <c r="V3064" i="131"/>
  <c r="U3064" i="131"/>
  <c r="T3064" i="131"/>
  <c r="S3064" i="131"/>
  <c r="R3064" i="131"/>
  <c r="Q3064" i="131"/>
  <c r="P3064" i="131"/>
  <c r="O3064" i="131"/>
  <c r="N3064" i="131"/>
  <c r="M3064" i="131"/>
  <c r="L3064" i="131"/>
  <c r="K3064" i="131"/>
  <c r="J3064" i="131"/>
  <c r="I3064" i="131"/>
  <c r="H3064" i="131"/>
  <c r="G3064" i="131"/>
  <c r="F3064" i="131"/>
  <c r="E3064" i="131"/>
  <c r="D3064" i="131"/>
  <c r="C3064" i="131"/>
  <c r="AG3063" i="131"/>
  <c r="AD3063" i="131"/>
  <c r="AC3063" i="131"/>
  <c r="AB3063" i="131"/>
  <c r="AA3063" i="131"/>
  <c r="Z3063" i="131"/>
  <c r="Y3063" i="131"/>
  <c r="X3063" i="131"/>
  <c r="W3063" i="131"/>
  <c r="V3063" i="131"/>
  <c r="U3063" i="131"/>
  <c r="T3063" i="131"/>
  <c r="S3063" i="131"/>
  <c r="R3063" i="131"/>
  <c r="Q3063" i="131"/>
  <c r="P3063" i="131"/>
  <c r="O3063" i="131"/>
  <c r="N3063" i="131"/>
  <c r="M3063" i="131"/>
  <c r="L3063" i="131"/>
  <c r="K3063" i="131"/>
  <c r="J3063" i="131"/>
  <c r="I3063" i="131"/>
  <c r="H3063" i="131"/>
  <c r="G3063" i="131"/>
  <c r="F3063" i="131"/>
  <c r="E3063" i="131"/>
  <c r="D3063" i="131"/>
  <c r="C3063" i="131"/>
  <c r="AG3062" i="131"/>
  <c r="AD3062" i="131"/>
  <c r="AC3062" i="131"/>
  <c r="AB3062" i="131"/>
  <c r="AA3062" i="131"/>
  <c r="Z3062" i="131"/>
  <c r="Y3062" i="131"/>
  <c r="X3062" i="131"/>
  <c r="W3062" i="131"/>
  <c r="V3062" i="131"/>
  <c r="U3062" i="131"/>
  <c r="T3062" i="131"/>
  <c r="S3062" i="131"/>
  <c r="R3062" i="131"/>
  <c r="Q3062" i="131"/>
  <c r="P3062" i="131"/>
  <c r="O3062" i="131"/>
  <c r="N3062" i="131"/>
  <c r="M3062" i="131"/>
  <c r="L3062" i="131"/>
  <c r="K3062" i="131"/>
  <c r="J3062" i="131"/>
  <c r="I3062" i="131"/>
  <c r="H3062" i="131"/>
  <c r="G3062" i="131"/>
  <c r="F3062" i="131"/>
  <c r="E3062" i="131"/>
  <c r="D3062" i="131"/>
  <c r="C3062" i="131"/>
  <c r="AG3061" i="131"/>
  <c r="AD3061" i="131"/>
  <c r="AC3061" i="131"/>
  <c r="AB3061" i="131"/>
  <c r="AA3061" i="131"/>
  <c r="Z3061" i="131"/>
  <c r="Y3061" i="131"/>
  <c r="X3061" i="131"/>
  <c r="W3061" i="131"/>
  <c r="V3061" i="131"/>
  <c r="U3061" i="131"/>
  <c r="T3061" i="131"/>
  <c r="S3061" i="131"/>
  <c r="R3061" i="131"/>
  <c r="Q3061" i="131"/>
  <c r="P3061" i="131"/>
  <c r="O3061" i="131"/>
  <c r="N3061" i="131"/>
  <c r="M3061" i="131"/>
  <c r="L3061" i="131"/>
  <c r="K3061" i="131"/>
  <c r="J3061" i="131"/>
  <c r="I3061" i="131"/>
  <c r="H3061" i="131"/>
  <c r="G3061" i="131"/>
  <c r="F3061" i="131"/>
  <c r="E3061" i="131"/>
  <c r="D3061" i="131"/>
  <c r="C3061" i="131"/>
  <c r="AG3060" i="131"/>
  <c r="AD3060" i="131"/>
  <c r="AC3060" i="131"/>
  <c r="AB3060" i="131"/>
  <c r="AA3060" i="131"/>
  <c r="Z3060" i="131"/>
  <c r="Y3060" i="131"/>
  <c r="X3060" i="131"/>
  <c r="W3060" i="131"/>
  <c r="V3060" i="131"/>
  <c r="U3060" i="131"/>
  <c r="T3060" i="131"/>
  <c r="S3060" i="131"/>
  <c r="R3060" i="131"/>
  <c r="Q3060" i="131"/>
  <c r="P3060" i="131"/>
  <c r="O3060" i="131"/>
  <c r="N3060" i="131"/>
  <c r="M3060" i="131"/>
  <c r="L3060" i="131"/>
  <c r="K3060" i="131"/>
  <c r="J3060" i="131"/>
  <c r="I3060" i="131"/>
  <c r="H3060" i="131"/>
  <c r="G3060" i="131"/>
  <c r="F3060" i="131"/>
  <c r="E3060" i="131"/>
  <c r="D3060" i="131"/>
  <c r="C3060" i="131"/>
  <c r="AG3059" i="131"/>
  <c r="AD3059" i="131"/>
  <c r="AC3059" i="131"/>
  <c r="AB3059" i="131"/>
  <c r="AA3059" i="131"/>
  <c r="Z3059" i="131"/>
  <c r="Y3059" i="131"/>
  <c r="X3059" i="131"/>
  <c r="W3059" i="131"/>
  <c r="V3059" i="131"/>
  <c r="U3059" i="131"/>
  <c r="T3059" i="131"/>
  <c r="S3059" i="131"/>
  <c r="R3059" i="131"/>
  <c r="Q3059" i="131"/>
  <c r="P3059" i="131"/>
  <c r="O3059" i="131"/>
  <c r="N3059" i="131"/>
  <c r="M3059" i="131"/>
  <c r="L3059" i="131"/>
  <c r="K3059" i="131"/>
  <c r="J3059" i="131"/>
  <c r="I3059" i="131"/>
  <c r="H3059" i="131"/>
  <c r="G3059" i="131"/>
  <c r="F3059" i="131"/>
  <c r="E3059" i="131"/>
  <c r="D3059" i="131"/>
  <c r="C3059" i="131"/>
  <c r="AD3058" i="131"/>
  <c r="AC3058" i="131"/>
  <c r="AB3058" i="131"/>
  <c r="AA3058" i="131"/>
  <c r="AW3050" i="131" s="1"/>
  <c r="BM3050" i="131" s="1"/>
  <c r="Z3058" i="131"/>
  <c r="Y3058" i="131"/>
  <c r="AV3050" i="131" s="1"/>
  <c r="BL3050" i="131" s="1"/>
  <c r="X3058" i="131"/>
  <c r="W3058" i="131"/>
  <c r="V3058" i="131"/>
  <c r="U3058" i="131"/>
  <c r="T3058" i="131"/>
  <c r="S3058" i="131"/>
  <c r="AS3050" i="131" s="1"/>
  <c r="BI3050" i="131" s="1"/>
  <c r="R3058" i="131"/>
  <c r="Q3058" i="131"/>
  <c r="AR3050" i="131" s="1"/>
  <c r="BH3050" i="131" s="1"/>
  <c r="P3058" i="131"/>
  <c r="O3058" i="131"/>
  <c r="N3058" i="131"/>
  <c r="M3058" i="131"/>
  <c r="L3058" i="131"/>
  <c r="K3058" i="131"/>
  <c r="AO3050" i="131" s="1"/>
  <c r="BE3050" i="131" s="1"/>
  <c r="J3058" i="131"/>
  <c r="I3058" i="131"/>
  <c r="AN3050" i="131" s="1"/>
  <c r="BD3050" i="131" s="1"/>
  <c r="H3058" i="131"/>
  <c r="G3058" i="131"/>
  <c r="F3058" i="131"/>
  <c r="E3058" i="131"/>
  <c r="D3058" i="131"/>
  <c r="C3058" i="131"/>
  <c r="AK3050" i="131" s="1"/>
  <c r="BA3050" i="131" s="1"/>
  <c r="AD3057" i="131"/>
  <c r="AC3057" i="131"/>
  <c r="AB3057" i="131"/>
  <c r="AA3057" i="131"/>
  <c r="Z3057" i="131"/>
  <c r="Y3057" i="131"/>
  <c r="X3057" i="131"/>
  <c r="W3057" i="131"/>
  <c r="V3057" i="131"/>
  <c r="U3057" i="131"/>
  <c r="T3057" i="131"/>
  <c r="S3057" i="131"/>
  <c r="R3057" i="131"/>
  <c r="Q3057" i="131"/>
  <c r="P3057" i="131"/>
  <c r="O3057" i="131"/>
  <c r="N3057" i="131"/>
  <c r="M3057" i="131"/>
  <c r="L3057" i="131"/>
  <c r="K3057" i="131"/>
  <c r="J3057" i="131"/>
  <c r="I3057" i="131"/>
  <c r="H3057" i="131"/>
  <c r="G3057" i="131"/>
  <c r="F3057" i="131"/>
  <c r="E3057" i="131"/>
  <c r="D3057" i="131"/>
  <c r="C3057" i="131"/>
  <c r="AD3056" i="131"/>
  <c r="AC3056" i="131"/>
  <c r="AB3056" i="131"/>
  <c r="AA3056" i="131"/>
  <c r="AW3049" i="131" s="1"/>
  <c r="BM3049" i="131" s="1"/>
  <c r="Z3056" i="131"/>
  <c r="Y3056" i="131"/>
  <c r="AV3049" i="131" s="1"/>
  <c r="BL3049" i="131" s="1"/>
  <c r="X3056" i="131"/>
  <c r="W3056" i="131"/>
  <c r="V3056" i="131"/>
  <c r="U3056" i="131"/>
  <c r="T3056" i="131"/>
  <c r="S3056" i="131"/>
  <c r="AS3049" i="131" s="1"/>
  <c r="BI3049" i="131" s="1"/>
  <c r="R3056" i="131"/>
  <c r="Q3056" i="131"/>
  <c r="AR3049" i="131" s="1"/>
  <c r="BH3049" i="131" s="1"/>
  <c r="P3056" i="131"/>
  <c r="O3056" i="131"/>
  <c r="N3056" i="131"/>
  <c r="M3056" i="131"/>
  <c r="L3056" i="131"/>
  <c r="K3056" i="131"/>
  <c r="AO3049" i="131" s="1"/>
  <c r="BE3049" i="131" s="1"/>
  <c r="J3056" i="131"/>
  <c r="I3056" i="131"/>
  <c r="AN3049" i="131" s="1"/>
  <c r="BD3049" i="131" s="1"/>
  <c r="H3056" i="131"/>
  <c r="G3056" i="131"/>
  <c r="F3056" i="131"/>
  <c r="E3056" i="131"/>
  <c r="D3056" i="131"/>
  <c r="C3056" i="131"/>
  <c r="AK3049" i="131" s="1"/>
  <c r="BA3049" i="131" s="1"/>
  <c r="AD3055" i="131"/>
  <c r="AC3055" i="131"/>
  <c r="AB3055" i="131"/>
  <c r="AA3055" i="131"/>
  <c r="Z3055" i="131"/>
  <c r="Y3055" i="131"/>
  <c r="X3055" i="131"/>
  <c r="W3055" i="131"/>
  <c r="V3055" i="131"/>
  <c r="U3055" i="131"/>
  <c r="T3055" i="131"/>
  <c r="S3055" i="131"/>
  <c r="R3055" i="131"/>
  <c r="Q3055" i="131"/>
  <c r="P3055" i="131"/>
  <c r="O3055" i="131"/>
  <c r="N3055" i="131"/>
  <c r="M3055" i="131"/>
  <c r="L3055" i="131"/>
  <c r="K3055" i="131"/>
  <c r="J3055" i="131"/>
  <c r="I3055" i="131"/>
  <c r="H3055" i="131"/>
  <c r="G3055" i="131"/>
  <c r="F3055" i="131"/>
  <c r="E3055" i="131"/>
  <c r="D3055" i="131"/>
  <c r="C3055" i="131"/>
  <c r="AD3054" i="131"/>
  <c r="AC3054" i="131"/>
  <c r="AB3054" i="131"/>
  <c r="AA3054" i="131"/>
  <c r="AW3048" i="131" s="1"/>
  <c r="BM3048" i="131" s="1"/>
  <c r="Z3054" i="131"/>
  <c r="Y3054" i="131"/>
  <c r="AV3048" i="131" s="1"/>
  <c r="BL3048" i="131" s="1"/>
  <c r="X3054" i="131"/>
  <c r="W3054" i="131"/>
  <c r="V3054" i="131"/>
  <c r="U3054" i="131"/>
  <c r="T3054" i="131"/>
  <c r="S3054" i="131"/>
  <c r="AS3048" i="131" s="1"/>
  <c r="BI3048" i="131" s="1"/>
  <c r="R3054" i="131"/>
  <c r="Q3054" i="131"/>
  <c r="AR3048" i="131" s="1"/>
  <c r="BH3048" i="131" s="1"/>
  <c r="P3054" i="131"/>
  <c r="O3054" i="131"/>
  <c r="N3054" i="131"/>
  <c r="M3054" i="131"/>
  <c r="L3054" i="131"/>
  <c r="K3054" i="131"/>
  <c r="AO3048" i="131" s="1"/>
  <c r="BE3048" i="131" s="1"/>
  <c r="J3054" i="131"/>
  <c r="I3054" i="131"/>
  <c r="AN3048" i="131" s="1"/>
  <c r="BD3048" i="131" s="1"/>
  <c r="H3054" i="131"/>
  <c r="G3054" i="131"/>
  <c r="F3054" i="131"/>
  <c r="E3054" i="131"/>
  <c r="D3054" i="131"/>
  <c r="C3054" i="131"/>
  <c r="AK3048" i="131" s="1"/>
  <c r="BA3048" i="131" s="1"/>
  <c r="AD3053" i="131"/>
  <c r="AC3053" i="131"/>
  <c r="AB3053" i="131"/>
  <c r="AA3053" i="131"/>
  <c r="Z3053" i="131"/>
  <c r="Y3053" i="131"/>
  <c r="X3053" i="131"/>
  <c r="W3053" i="131"/>
  <c r="V3053" i="131"/>
  <c r="U3053" i="131"/>
  <c r="T3053" i="131"/>
  <c r="S3053" i="131"/>
  <c r="R3053" i="131"/>
  <c r="Q3053" i="131"/>
  <c r="P3053" i="131"/>
  <c r="O3053" i="131"/>
  <c r="N3053" i="131"/>
  <c r="M3053" i="131"/>
  <c r="L3053" i="131"/>
  <c r="K3053" i="131"/>
  <c r="J3053" i="131"/>
  <c r="I3053" i="131"/>
  <c r="H3053" i="131"/>
  <c r="G3053" i="131"/>
  <c r="F3053" i="131"/>
  <c r="E3053" i="131"/>
  <c r="D3053" i="131"/>
  <c r="C3053" i="131"/>
  <c r="AD3052" i="131"/>
  <c r="AC3052" i="131"/>
  <c r="AB3052" i="131"/>
  <c r="AA3052" i="131"/>
  <c r="AW3047" i="131" s="1"/>
  <c r="BM3047" i="131" s="1"/>
  <c r="Z3052" i="131"/>
  <c r="Y3052" i="131"/>
  <c r="AV3047" i="131" s="1"/>
  <c r="BL3047" i="131" s="1"/>
  <c r="X3052" i="131"/>
  <c r="W3052" i="131"/>
  <c r="V3052" i="131"/>
  <c r="U3052" i="131"/>
  <c r="T3052" i="131"/>
  <c r="S3052" i="131"/>
  <c r="AS3047" i="131" s="1"/>
  <c r="BI3047" i="131" s="1"/>
  <c r="R3052" i="131"/>
  <c r="Q3052" i="131"/>
  <c r="AR3047" i="131" s="1"/>
  <c r="BH3047" i="131" s="1"/>
  <c r="P3052" i="131"/>
  <c r="O3052" i="131"/>
  <c r="N3052" i="131"/>
  <c r="M3052" i="131"/>
  <c r="L3052" i="131"/>
  <c r="K3052" i="131"/>
  <c r="AO3047" i="131" s="1"/>
  <c r="BE3047" i="131" s="1"/>
  <c r="J3052" i="131"/>
  <c r="I3052" i="131"/>
  <c r="AN3047" i="131" s="1"/>
  <c r="BD3047" i="131" s="1"/>
  <c r="H3052" i="131"/>
  <c r="G3052" i="131"/>
  <c r="F3052" i="131"/>
  <c r="E3052" i="131"/>
  <c r="D3052" i="131"/>
  <c r="C3052" i="131"/>
  <c r="AK3047" i="131" s="1"/>
  <c r="BA3047" i="131" s="1"/>
  <c r="AD3051" i="131"/>
  <c r="AC3051" i="131"/>
  <c r="AB3051" i="131"/>
  <c r="AA3051" i="131"/>
  <c r="Z3051" i="131"/>
  <c r="Y3051" i="131"/>
  <c r="X3051" i="131"/>
  <c r="W3051" i="131"/>
  <c r="V3051" i="131"/>
  <c r="U3051" i="131"/>
  <c r="T3051" i="131"/>
  <c r="S3051" i="131"/>
  <c r="R3051" i="131"/>
  <c r="Q3051" i="131"/>
  <c r="P3051" i="131"/>
  <c r="O3051" i="131"/>
  <c r="N3051" i="131"/>
  <c r="M3051" i="131"/>
  <c r="L3051" i="131"/>
  <c r="K3051" i="131"/>
  <c r="J3051" i="131"/>
  <c r="I3051" i="131"/>
  <c r="H3051" i="131"/>
  <c r="G3051" i="131"/>
  <c r="F3051" i="131"/>
  <c r="E3051" i="131"/>
  <c r="D3051" i="131"/>
  <c r="C3051" i="131"/>
  <c r="AD3050" i="131"/>
  <c r="AC3050" i="131"/>
  <c r="AB3050" i="131"/>
  <c r="AA3050" i="131"/>
  <c r="AW3046" i="131" s="1"/>
  <c r="BM3046" i="131" s="1"/>
  <c r="Z3050" i="131"/>
  <c r="Y3050" i="131"/>
  <c r="AV3046" i="131" s="1"/>
  <c r="BL3046" i="131" s="1"/>
  <c r="X3050" i="131"/>
  <c r="W3050" i="131"/>
  <c r="V3050" i="131"/>
  <c r="U3050" i="131"/>
  <c r="T3050" i="131"/>
  <c r="S3050" i="131"/>
  <c r="AS3046" i="131" s="1"/>
  <c r="BI3046" i="131" s="1"/>
  <c r="R3050" i="131"/>
  <c r="Q3050" i="131"/>
  <c r="AR3046" i="131" s="1"/>
  <c r="BH3046" i="131" s="1"/>
  <c r="P3050" i="131"/>
  <c r="O3050" i="131"/>
  <c r="N3050" i="131"/>
  <c r="M3050" i="131"/>
  <c r="L3050" i="131"/>
  <c r="K3050" i="131"/>
  <c r="AO3046" i="131" s="1"/>
  <c r="BE3046" i="131" s="1"/>
  <c r="J3050" i="131"/>
  <c r="I3050" i="131"/>
  <c r="AN3046" i="131" s="1"/>
  <c r="BD3046" i="131" s="1"/>
  <c r="H3050" i="131"/>
  <c r="G3050" i="131"/>
  <c r="F3050" i="131"/>
  <c r="E3050" i="131"/>
  <c r="D3050" i="131"/>
  <c r="C3050" i="131"/>
  <c r="AK3046" i="131" s="1"/>
  <c r="BA3046" i="131" s="1"/>
  <c r="AD3049" i="131"/>
  <c r="AC3049" i="131"/>
  <c r="AB3049" i="131"/>
  <c r="AA3049" i="131"/>
  <c r="Z3049" i="131"/>
  <c r="Y3049" i="131"/>
  <c r="X3049" i="131"/>
  <c r="W3049" i="131"/>
  <c r="V3049" i="131"/>
  <c r="U3049" i="131"/>
  <c r="T3049" i="131"/>
  <c r="S3049" i="131"/>
  <c r="R3049" i="131"/>
  <c r="Q3049" i="131"/>
  <c r="P3049" i="131"/>
  <c r="O3049" i="131"/>
  <c r="N3049" i="131"/>
  <c r="M3049" i="131"/>
  <c r="L3049" i="131"/>
  <c r="K3049" i="131"/>
  <c r="J3049" i="131"/>
  <c r="I3049" i="131"/>
  <c r="H3049" i="131"/>
  <c r="G3049" i="131"/>
  <c r="F3049" i="131"/>
  <c r="E3049" i="131"/>
  <c r="D3049" i="131"/>
  <c r="C3049" i="131"/>
  <c r="AD3048" i="131"/>
  <c r="AC3048" i="131"/>
  <c r="AB3048" i="131"/>
  <c r="AA3048" i="131"/>
  <c r="AW3045" i="131" s="1"/>
  <c r="BM3045" i="131" s="1"/>
  <c r="Z3048" i="131"/>
  <c r="Y3048" i="131"/>
  <c r="AV3045" i="131" s="1"/>
  <c r="BL3045" i="131" s="1"/>
  <c r="X3048" i="131"/>
  <c r="W3048" i="131"/>
  <c r="V3048" i="131"/>
  <c r="U3048" i="131"/>
  <c r="T3048" i="131"/>
  <c r="S3048" i="131"/>
  <c r="AS3045" i="131" s="1"/>
  <c r="BI3045" i="131" s="1"/>
  <c r="R3048" i="131"/>
  <c r="Q3048" i="131"/>
  <c r="AR3045" i="131" s="1"/>
  <c r="BH3045" i="131" s="1"/>
  <c r="P3048" i="131"/>
  <c r="O3048" i="131"/>
  <c r="N3048" i="131"/>
  <c r="M3048" i="131"/>
  <c r="L3048" i="131"/>
  <c r="K3048" i="131"/>
  <c r="AO3045" i="131" s="1"/>
  <c r="BE3045" i="131" s="1"/>
  <c r="J3048" i="131"/>
  <c r="I3048" i="131"/>
  <c r="AN3045" i="131" s="1"/>
  <c r="BD3045" i="131" s="1"/>
  <c r="H3048" i="131"/>
  <c r="G3048" i="131"/>
  <c r="F3048" i="131"/>
  <c r="E3048" i="131"/>
  <c r="D3048" i="131"/>
  <c r="C3048" i="131"/>
  <c r="AK3045" i="131" s="1"/>
  <c r="BA3045" i="131" s="1"/>
  <c r="AD3047" i="131"/>
  <c r="AC3047" i="131"/>
  <c r="AB3047" i="131"/>
  <c r="AA3047" i="131"/>
  <c r="Z3047" i="131"/>
  <c r="Y3047" i="131"/>
  <c r="X3047" i="131"/>
  <c r="W3047" i="131"/>
  <c r="V3047" i="131"/>
  <c r="U3047" i="131"/>
  <c r="T3047" i="131"/>
  <c r="S3047" i="131"/>
  <c r="R3047" i="131"/>
  <c r="Q3047" i="131"/>
  <c r="P3047" i="131"/>
  <c r="O3047" i="131"/>
  <c r="N3047" i="131"/>
  <c r="M3047" i="131"/>
  <c r="L3047" i="131"/>
  <c r="K3047" i="131"/>
  <c r="J3047" i="131"/>
  <c r="I3047" i="131"/>
  <c r="H3047" i="131"/>
  <c r="G3047" i="131"/>
  <c r="F3047" i="131"/>
  <c r="E3047" i="131"/>
  <c r="D3047" i="131"/>
  <c r="C3047" i="131"/>
  <c r="AD3046" i="131"/>
  <c r="AC3046" i="131"/>
  <c r="AB3046" i="131"/>
  <c r="AA3046" i="131"/>
  <c r="AW3044" i="131" s="1"/>
  <c r="BM3044" i="131" s="1"/>
  <c r="Z3046" i="131"/>
  <c r="Y3046" i="131"/>
  <c r="AV3044" i="131" s="1"/>
  <c r="BL3044" i="131" s="1"/>
  <c r="X3046" i="131"/>
  <c r="W3046" i="131"/>
  <c r="V3046" i="131"/>
  <c r="U3046" i="131"/>
  <c r="T3046" i="131"/>
  <c r="S3046" i="131"/>
  <c r="AS3044" i="131" s="1"/>
  <c r="BI3044" i="131" s="1"/>
  <c r="R3046" i="131"/>
  <c r="Q3046" i="131"/>
  <c r="AR3044" i="131" s="1"/>
  <c r="BH3044" i="131" s="1"/>
  <c r="P3046" i="131"/>
  <c r="O3046" i="131"/>
  <c r="N3046" i="131"/>
  <c r="M3046" i="131"/>
  <c r="L3046" i="131"/>
  <c r="K3046" i="131"/>
  <c r="AO3044" i="131" s="1"/>
  <c r="BE3044" i="131" s="1"/>
  <c r="J3046" i="131"/>
  <c r="I3046" i="131"/>
  <c r="AN3044" i="131" s="1"/>
  <c r="BD3044" i="131" s="1"/>
  <c r="H3046" i="131"/>
  <c r="G3046" i="131"/>
  <c r="F3046" i="131"/>
  <c r="E3046" i="131"/>
  <c r="D3046" i="131"/>
  <c r="C3046" i="131"/>
  <c r="AK3044" i="131" s="1"/>
  <c r="BA3044" i="131" s="1"/>
  <c r="AD3045" i="131"/>
  <c r="AC3045" i="131"/>
  <c r="AB3045" i="131"/>
  <c r="AA3045" i="131"/>
  <c r="Z3045" i="131"/>
  <c r="Y3045" i="131"/>
  <c r="X3045" i="131"/>
  <c r="W3045" i="131"/>
  <c r="V3045" i="131"/>
  <c r="U3045" i="131"/>
  <c r="T3045" i="131"/>
  <c r="S3045" i="131"/>
  <c r="R3045" i="131"/>
  <c r="Q3045" i="131"/>
  <c r="P3045" i="131"/>
  <c r="O3045" i="131"/>
  <c r="N3045" i="131"/>
  <c r="M3045" i="131"/>
  <c r="L3045" i="131"/>
  <c r="K3045" i="131"/>
  <c r="J3045" i="131"/>
  <c r="I3045" i="131"/>
  <c r="H3045" i="131"/>
  <c r="G3045" i="131"/>
  <c r="F3045" i="131"/>
  <c r="E3045" i="131"/>
  <c r="D3045" i="131"/>
  <c r="C3045" i="131"/>
  <c r="AD3044" i="131"/>
  <c r="AC3044" i="131"/>
  <c r="AB3044" i="131"/>
  <c r="AA3044" i="131"/>
  <c r="AW3043" i="131" s="1"/>
  <c r="BM3043" i="131" s="1"/>
  <c r="Z3044" i="131"/>
  <c r="Y3044" i="131"/>
  <c r="AV3043" i="131" s="1"/>
  <c r="BL3043" i="131" s="1"/>
  <c r="X3044" i="131"/>
  <c r="W3044" i="131"/>
  <c r="V3044" i="131"/>
  <c r="U3044" i="131"/>
  <c r="T3044" i="131"/>
  <c r="S3044" i="131"/>
  <c r="AS3043" i="131" s="1"/>
  <c r="BI3043" i="131" s="1"/>
  <c r="R3044" i="131"/>
  <c r="Q3044" i="131"/>
  <c r="AR3043" i="131" s="1"/>
  <c r="BH3043" i="131" s="1"/>
  <c r="P3044" i="131"/>
  <c r="O3044" i="131"/>
  <c r="N3044" i="131"/>
  <c r="M3044" i="131"/>
  <c r="L3044" i="131"/>
  <c r="K3044" i="131"/>
  <c r="AO3043" i="131" s="1"/>
  <c r="BE3043" i="131" s="1"/>
  <c r="J3044" i="131"/>
  <c r="I3044" i="131"/>
  <c r="AN3043" i="131" s="1"/>
  <c r="BD3043" i="131" s="1"/>
  <c r="H3044" i="131"/>
  <c r="G3044" i="131"/>
  <c r="F3044" i="131"/>
  <c r="E3044" i="131"/>
  <c r="D3044" i="131"/>
  <c r="C3044" i="131"/>
  <c r="AK3043" i="131" s="1"/>
  <c r="BA3043" i="131" s="1"/>
  <c r="AD3043" i="131"/>
  <c r="AC3043" i="131"/>
  <c r="AB3043" i="131"/>
  <c r="AA3043" i="131"/>
  <c r="Z3043" i="131"/>
  <c r="Y3043" i="131"/>
  <c r="X3043" i="131"/>
  <c r="W3043" i="131"/>
  <c r="V3043" i="131"/>
  <c r="U3043" i="131"/>
  <c r="T3043" i="131"/>
  <c r="S3043" i="131"/>
  <c r="R3043" i="131"/>
  <c r="Q3043" i="131"/>
  <c r="P3043" i="131"/>
  <c r="O3043" i="131"/>
  <c r="N3043" i="131"/>
  <c r="M3043" i="131"/>
  <c r="L3043" i="131"/>
  <c r="K3043" i="131"/>
  <c r="J3043" i="131"/>
  <c r="I3043" i="131"/>
  <c r="H3043" i="131"/>
  <c r="G3043" i="131"/>
  <c r="F3043" i="131"/>
  <c r="E3043" i="131"/>
  <c r="D3043" i="131"/>
  <c r="C3043" i="131"/>
  <c r="AD3042" i="131"/>
  <c r="AC3042" i="131"/>
  <c r="AB3042" i="131"/>
  <c r="AA3042" i="131"/>
  <c r="AW3042" i="131" s="1"/>
  <c r="BM3042" i="131" s="1"/>
  <c r="Z3042" i="131"/>
  <c r="Y3042" i="131"/>
  <c r="AV3042" i="131" s="1"/>
  <c r="BL3042" i="131" s="1"/>
  <c r="X3042" i="131"/>
  <c r="W3042" i="131"/>
  <c r="V3042" i="131"/>
  <c r="U3042" i="131"/>
  <c r="T3042" i="131"/>
  <c r="S3042" i="131"/>
  <c r="AS3042" i="131" s="1"/>
  <c r="BI3042" i="131" s="1"/>
  <c r="R3042" i="131"/>
  <c r="Q3042" i="131"/>
  <c r="AR3042" i="131" s="1"/>
  <c r="BH3042" i="131" s="1"/>
  <c r="P3042" i="131"/>
  <c r="O3042" i="131"/>
  <c r="N3042" i="131"/>
  <c r="M3042" i="131"/>
  <c r="L3042" i="131"/>
  <c r="K3042" i="131"/>
  <c r="AO3042" i="131" s="1"/>
  <c r="BE3042" i="131" s="1"/>
  <c r="J3042" i="131"/>
  <c r="I3042" i="131"/>
  <c r="AN3042" i="131" s="1"/>
  <c r="BD3042" i="131" s="1"/>
  <c r="H3042" i="131"/>
  <c r="G3042" i="131"/>
  <c r="F3042" i="131"/>
  <c r="E3042" i="131"/>
  <c r="D3042" i="131"/>
  <c r="C3042" i="131"/>
  <c r="AK3042" i="131" s="1"/>
  <c r="BA3042" i="131" s="1"/>
  <c r="AD3039" i="131"/>
  <c r="AC3039" i="131"/>
  <c r="AB3039" i="131"/>
  <c r="AA3039" i="131"/>
  <c r="Z3039" i="131"/>
  <c r="Y3039" i="131"/>
  <c r="X3039" i="131"/>
  <c r="W3039" i="131"/>
  <c r="V3039" i="131"/>
  <c r="U3039" i="131"/>
  <c r="T3039" i="131"/>
  <c r="S3039" i="131"/>
  <c r="R3039" i="131"/>
  <c r="Q3039" i="131"/>
  <c r="P3039" i="131"/>
  <c r="O3039" i="131"/>
  <c r="N3039" i="131"/>
  <c r="M3039" i="131"/>
  <c r="L3039" i="131"/>
  <c r="K3039" i="131"/>
  <c r="J3039" i="131"/>
  <c r="I3039" i="131"/>
  <c r="H3039" i="131"/>
  <c r="G3039" i="131"/>
  <c r="F3039" i="131"/>
  <c r="E3039" i="131"/>
  <c r="D3039" i="131"/>
  <c r="C3039" i="131"/>
  <c r="AG3038" i="131"/>
  <c r="AD3038" i="131"/>
  <c r="AC3038" i="131"/>
  <c r="AB3038" i="131"/>
  <c r="AA3038" i="131"/>
  <c r="Z3038" i="131"/>
  <c r="Y3038" i="131"/>
  <c r="X3038" i="131"/>
  <c r="W3038" i="131"/>
  <c r="V3038" i="131"/>
  <c r="U3038" i="131"/>
  <c r="T3038" i="131"/>
  <c r="S3038" i="131"/>
  <c r="R3038" i="131"/>
  <c r="Q3038" i="131"/>
  <c r="P3038" i="131"/>
  <c r="O3038" i="131"/>
  <c r="N3038" i="131"/>
  <c r="M3038" i="131"/>
  <c r="L3038" i="131"/>
  <c r="K3038" i="131"/>
  <c r="J3038" i="131"/>
  <c r="I3038" i="131"/>
  <c r="H3038" i="131"/>
  <c r="G3038" i="131"/>
  <c r="F3038" i="131"/>
  <c r="E3038" i="131"/>
  <c r="D3038" i="131"/>
  <c r="C3038" i="131"/>
  <c r="AG3037" i="131"/>
  <c r="AD3037" i="131"/>
  <c r="AC3037" i="131"/>
  <c r="AB3037" i="131"/>
  <c r="AA3037" i="131"/>
  <c r="Z3037" i="131"/>
  <c r="Y3037" i="131"/>
  <c r="X3037" i="131"/>
  <c r="W3037" i="131"/>
  <c r="V3037" i="131"/>
  <c r="U3037" i="131"/>
  <c r="T3037" i="131"/>
  <c r="S3037" i="131"/>
  <c r="R3037" i="131"/>
  <c r="Q3037" i="131"/>
  <c r="P3037" i="131"/>
  <c r="O3037" i="131"/>
  <c r="N3037" i="131"/>
  <c r="M3037" i="131"/>
  <c r="L3037" i="131"/>
  <c r="K3037" i="131"/>
  <c r="J3037" i="131"/>
  <c r="I3037" i="131"/>
  <c r="H3037" i="131"/>
  <c r="G3037" i="131"/>
  <c r="F3037" i="131"/>
  <c r="E3037" i="131"/>
  <c r="D3037" i="131"/>
  <c r="C3037" i="131"/>
  <c r="AG3036" i="131"/>
  <c r="AD3036" i="131"/>
  <c r="AC3036" i="131"/>
  <c r="AB3036" i="131"/>
  <c r="AA3036" i="131"/>
  <c r="Z3036" i="131"/>
  <c r="Y3036" i="131"/>
  <c r="X3036" i="131"/>
  <c r="W3036" i="131"/>
  <c r="V3036" i="131"/>
  <c r="U3036" i="131"/>
  <c r="T3036" i="131"/>
  <c r="S3036" i="131"/>
  <c r="R3036" i="131"/>
  <c r="Q3036" i="131"/>
  <c r="P3036" i="131"/>
  <c r="O3036" i="131"/>
  <c r="N3036" i="131"/>
  <c r="M3036" i="131"/>
  <c r="L3036" i="131"/>
  <c r="K3036" i="131"/>
  <c r="J3036" i="131"/>
  <c r="I3036" i="131"/>
  <c r="H3036" i="131"/>
  <c r="G3036" i="131"/>
  <c r="F3036" i="131"/>
  <c r="E3036" i="131"/>
  <c r="D3036" i="131"/>
  <c r="C3036" i="131"/>
  <c r="AG3035" i="131"/>
  <c r="AD3035" i="131"/>
  <c r="AC3035" i="131"/>
  <c r="AB3035" i="131"/>
  <c r="AA3035" i="131"/>
  <c r="Z3035" i="131"/>
  <c r="Y3035" i="131"/>
  <c r="X3035" i="131"/>
  <c r="W3035" i="131"/>
  <c r="V3035" i="131"/>
  <c r="U3035" i="131"/>
  <c r="T3035" i="131"/>
  <c r="S3035" i="131"/>
  <c r="R3035" i="131"/>
  <c r="Q3035" i="131"/>
  <c r="P3035" i="131"/>
  <c r="O3035" i="131"/>
  <c r="N3035" i="131"/>
  <c r="M3035" i="131"/>
  <c r="L3035" i="131"/>
  <c r="K3035" i="131"/>
  <c r="J3035" i="131"/>
  <c r="I3035" i="131"/>
  <c r="H3035" i="131"/>
  <c r="G3035" i="131"/>
  <c r="F3035" i="131"/>
  <c r="E3035" i="131"/>
  <c r="D3035" i="131"/>
  <c r="C3035" i="131"/>
  <c r="AG3034" i="131"/>
  <c r="AD3034" i="131"/>
  <c r="AC3034" i="131"/>
  <c r="AB3034" i="131"/>
  <c r="AA3034" i="131"/>
  <c r="Z3034" i="131"/>
  <c r="Y3034" i="131"/>
  <c r="X3034" i="131"/>
  <c r="W3034" i="131"/>
  <c r="V3034" i="131"/>
  <c r="U3034" i="131"/>
  <c r="T3034" i="131"/>
  <c r="S3034" i="131"/>
  <c r="R3034" i="131"/>
  <c r="Q3034" i="131"/>
  <c r="P3034" i="131"/>
  <c r="O3034" i="131"/>
  <c r="N3034" i="131"/>
  <c r="M3034" i="131"/>
  <c r="L3034" i="131"/>
  <c r="K3034" i="131"/>
  <c r="J3034" i="131"/>
  <c r="I3034" i="131"/>
  <c r="H3034" i="131"/>
  <c r="G3034" i="131"/>
  <c r="F3034" i="131"/>
  <c r="E3034" i="131"/>
  <c r="D3034" i="131"/>
  <c r="C3034" i="131"/>
  <c r="AG3033" i="131"/>
  <c r="AD3033" i="131"/>
  <c r="AC3033" i="131"/>
  <c r="AB3033" i="131"/>
  <c r="AA3033" i="131"/>
  <c r="Z3033" i="131"/>
  <c r="Y3033" i="131"/>
  <c r="X3033" i="131"/>
  <c r="W3033" i="131"/>
  <c r="V3033" i="131"/>
  <c r="U3033" i="131"/>
  <c r="T3033" i="131"/>
  <c r="S3033" i="131"/>
  <c r="R3033" i="131"/>
  <c r="Q3033" i="131"/>
  <c r="P3033" i="131"/>
  <c r="O3033" i="131"/>
  <c r="N3033" i="131"/>
  <c r="M3033" i="131"/>
  <c r="L3033" i="131"/>
  <c r="K3033" i="131"/>
  <c r="J3033" i="131"/>
  <c r="I3033" i="131"/>
  <c r="H3033" i="131"/>
  <c r="G3033" i="131"/>
  <c r="F3033" i="131"/>
  <c r="E3033" i="131"/>
  <c r="D3033" i="131"/>
  <c r="C3033" i="131"/>
  <c r="AG3032" i="131"/>
  <c r="AD3032" i="131"/>
  <c r="AC3032" i="131"/>
  <c r="AB3032" i="131"/>
  <c r="AA3032" i="131"/>
  <c r="Z3032" i="131"/>
  <c r="Y3032" i="131"/>
  <c r="X3032" i="131"/>
  <c r="W3032" i="131"/>
  <c r="V3032" i="131"/>
  <c r="U3032" i="131"/>
  <c r="T3032" i="131"/>
  <c r="S3032" i="131"/>
  <c r="R3032" i="131"/>
  <c r="Q3032" i="131"/>
  <c r="P3032" i="131"/>
  <c r="O3032" i="131"/>
  <c r="N3032" i="131"/>
  <c r="M3032" i="131"/>
  <c r="L3032" i="131"/>
  <c r="K3032" i="131"/>
  <c r="J3032" i="131"/>
  <c r="I3032" i="131"/>
  <c r="H3032" i="131"/>
  <c r="G3032" i="131"/>
  <c r="F3032" i="131"/>
  <c r="E3032" i="131"/>
  <c r="D3032" i="131"/>
  <c r="C3032" i="131"/>
  <c r="AG3031" i="131"/>
  <c r="AD3031" i="131"/>
  <c r="AC3031" i="131"/>
  <c r="AB3031" i="131"/>
  <c r="AA3031" i="131"/>
  <c r="Z3031" i="131"/>
  <c r="Y3031" i="131"/>
  <c r="X3031" i="131"/>
  <c r="W3031" i="131"/>
  <c r="V3031" i="131"/>
  <c r="U3031" i="131"/>
  <c r="T3031" i="131"/>
  <c r="S3031" i="131"/>
  <c r="R3031" i="131"/>
  <c r="Q3031" i="131"/>
  <c r="P3031" i="131"/>
  <c r="O3031" i="131"/>
  <c r="N3031" i="131"/>
  <c r="M3031" i="131"/>
  <c r="L3031" i="131"/>
  <c r="K3031" i="131"/>
  <c r="J3031" i="131"/>
  <c r="I3031" i="131"/>
  <c r="H3031" i="131"/>
  <c r="G3031" i="131"/>
  <c r="F3031" i="131"/>
  <c r="E3031" i="131"/>
  <c r="D3031" i="131"/>
  <c r="C3031" i="131"/>
  <c r="AG3030" i="131"/>
  <c r="AD3030" i="131"/>
  <c r="AC3030" i="131"/>
  <c r="AB3030" i="131"/>
  <c r="AA3030" i="131"/>
  <c r="Z3030" i="131"/>
  <c r="Y3030" i="131"/>
  <c r="X3030" i="131"/>
  <c r="W3030" i="131"/>
  <c r="V3030" i="131"/>
  <c r="U3030" i="131"/>
  <c r="T3030" i="131"/>
  <c r="S3030" i="131"/>
  <c r="R3030" i="131"/>
  <c r="Q3030" i="131"/>
  <c r="P3030" i="131"/>
  <c r="O3030" i="131"/>
  <c r="N3030" i="131"/>
  <c r="M3030" i="131"/>
  <c r="L3030" i="131"/>
  <c r="K3030" i="131"/>
  <c r="J3030" i="131"/>
  <c r="I3030" i="131"/>
  <c r="H3030" i="131"/>
  <c r="G3030" i="131"/>
  <c r="F3030" i="131"/>
  <c r="E3030" i="131"/>
  <c r="D3030" i="131"/>
  <c r="C3030" i="131"/>
  <c r="AG3029" i="131"/>
  <c r="AD3029" i="131"/>
  <c r="AC3029" i="131"/>
  <c r="AB3029" i="131"/>
  <c r="AA3029" i="131"/>
  <c r="Z3029" i="131"/>
  <c r="Y3029" i="131"/>
  <c r="X3029" i="131"/>
  <c r="W3029" i="131"/>
  <c r="V3029" i="131"/>
  <c r="U3029" i="131"/>
  <c r="T3029" i="131"/>
  <c r="S3029" i="131"/>
  <c r="R3029" i="131"/>
  <c r="Q3029" i="131"/>
  <c r="P3029" i="131"/>
  <c r="O3029" i="131"/>
  <c r="N3029" i="131"/>
  <c r="M3029" i="131"/>
  <c r="L3029" i="131"/>
  <c r="K3029" i="131"/>
  <c r="J3029" i="131"/>
  <c r="I3029" i="131"/>
  <c r="H3029" i="131"/>
  <c r="G3029" i="131"/>
  <c r="F3029" i="131"/>
  <c r="E3029" i="131"/>
  <c r="D3029" i="131"/>
  <c r="C3029" i="131"/>
  <c r="AD3028" i="131"/>
  <c r="AC3028" i="131"/>
  <c r="AX3020" i="131" s="1"/>
  <c r="BN3020" i="131" s="1"/>
  <c r="AB3028" i="131"/>
  <c r="AA3028" i="131"/>
  <c r="AW3020" i="131" s="1"/>
  <c r="BM3020" i="131" s="1"/>
  <c r="Z3028" i="131"/>
  <c r="Y3028" i="131"/>
  <c r="X3028" i="131"/>
  <c r="W3028" i="131"/>
  <c r="V3028" i="131"/>
  <c r="U3028" i="131"/>
  <c r="AT3020" i="131" s="1"/>
  <c r="BJ3020" i="131" s="1"/>
  <c r="T3028" i="131"/>
  <c r="S3028" i="131"/>
  <c r="AS3020" i="131" s="1"/>
  <c r="BI3020" i="131" s="1"/>
  <c r="R3028" i="131"/>
  <c r="Q3028" i="131"/>
  <c r="P3028" i="131"/>
  <c r="O3028" i="131"/>
  <c r="N3028" i="131"/>
  <c r="M3028" i="131"/>
  <c r="AP3020" i="131" s="1"/>
  <c r="BF3020" i="131" s="1"/>
  <c r="L3028" i="131"/>
  <c r="K3028" i="131"/>
  <c r="AO3020" i="131" s="1"/>
  <c r="BE3020" i="131" s="1"/>
  <c r="J3028" i="131"/>
  <c r="I3028" i="131"/>
  <c r="H3028" i="131"/>
  <c r="G3028" i="131"/>
  <c r="F3028" i="131"/>
  <c r="E3028" i="131"/>
  <c r="AL3020" i="131" s="1"/>
  <c r="BB3020" i="131" s="1"/>
  <c r="D3028" i="131"/>
  <c r="C3028" i="131"/>
  <c r="AK3020" i="131" s="1"/>
  <c r="BA3020" i="131" s="1"/>
  <c r="AD3027" i="131"/>
  <c r="AC3027" i="131"/>
  <c r="AB3027" i="131"/>
  <c r="AA3027" i="131"/>
  <c r="Z3027" i="131"/>
  <c r="Y3027" i="131"/>
  <c r="X3027" i="131"/>
  <c r="W3027" i="131"/>
  <c r="V3027" i="131"/>
  <c r="U3027" i="131"/>
  <c r="T3027" i="131"/>
  <c r="S3027" i="131"/>
  <c r="R3027" i="131"/>
  <c r="Q3027" i="131"/>
  <c r="P3027" i="131"/>
  <c r="O3027" i="131"/>
  <c r="N3027" i="131"/>
  <c r="M3027" i="131"/>
  <c r="L3027" i="131"/>
  <c r="K3027" i="131"/>
  <c r="J3027" i="131"/>
  <c r="I3027" i="131"/>
  <c r="H3027" i="131"/>
  <c r="G3027" i="131"/>
  <c r="F3027" i="131"/>
  <c r="E3027" i="131"/>
  <c r="D3027" i="131"/>
  <c r="C3027" i="131"/>
  <c r="AD3026" i="131"/>
  <c r="AC3026" i="131"/>
  <c r="AX3019" i="131" s="1"/>
  <c r="BN3019" i="131" s="1"/>
  <c r="AB3026" i="131"/>
  <c r="AA3026" i="131"/>
  <c r="AW3019" i="131" s="1"/>
  <c r="BM3019" i="131" s="1"/>
  <c r="Z3026" i="131"/>
  <c r="Y3026" i="131"/>
  <c r="X3026" i="131"/>
  <c r="W3026" i="131"/>
  <c r="V3026" i="131"/>
  <c r="U3026" i="131"/>
  <c r="AT3019" i="131" s="1"/>
  <c r="BJ3019" i="131" s="1"/>
  <c r="T3026" i="131"/>
  <c r="S3026" i="131"/>
  <c r="AS3019" i="131" s="1"/>
  <c r="BI3019" i="131" s="1"/>
  <c r="R3026" i="131"/>
  <c r="Q3026" i="131"/>
  <c r="P3026" i="131"/>
  <c r="O3026" i="131"/>
  <c r="N3026" i="131"/>
  <c r="M3026" i="131"/>
  <c r="AP3019" i="131" s="1"/>
  <c r="BF3019" i="131" s="1"/>
  <c r="L3026" i="131"/>
  <c r="K3026" i="131"/>
  <c r="AO3019" i="131" s="1"/>
  <c r="BE3019" i="131" s="1"/>
  <c r="J3026" i="131"/>
  <c r="I3026" i="131"/>
  <c r="H3026" i="131"/>
  <c r="G3026" i="131"/>
  <c r="F3026" i="131"/>
  <c r="E3026" i="131"/>
  <c r="AL3019" i="131" s="1"/>
  <c r="BB3019" i="131" s="1"/>
  <c r="D3026" i="131"/>
  <c r="C3026" i="131"/>
  <c r="AK3019" i="131" s="1"/>
  <c r="BA3019" i="131" s="1"/>
  <c r="AD3025" i="131"/>
  <c r="AC3025" i="131"/>
  <c r="AB3025" i="131"/>
  <c r="AA3025" i="131"/>
  <c r="Z3025" i="131"/>
  <c r="Y3025" i="131"/>
  <c r="X3025" i="131"/>
  <c r="W3025" i="131"/>
  <c r="V3025" i="131"/>
  <c r="U3025" i="131"/>
  <c r="T3025" i="131"/>
  <c r="S3025" i="131"/>
  <c r="R3025" i="131"/>
  <c r="Q3025" i="131"/>
  <c r="P3025" i="131"/>
  <c r="O3025" i="131"/>
  <c r="N3025" i="131"/>
  <c r="M3025" i="131"/>
  <c r="L3025" i="131"/>
  <c r="K3025" i="131"/>
  <c r="J3025" i="131"/>
  <c r="I3025" i="131"/>
  <c r="H3025" i="131"/>
  <c r="G3025" i="131"/>
  <c r="F3025" i="131"/>
  <c r="E3025" i="131"/>
  <c r="D3025" i="131"/>
  <c r="C3025" i="131"/>
  <c r="AD3024" i="131"/>
  <c r="AC3024" i="131"/>
  <c r="AX3018" i="131" s="1"/>
  <c r="BN3018" i="131" s="1"/>
  <c r="AB3024" i="131"/>
  <c r="AA3024" i="131"/>
  <c r="AW3018" i="131" s="1"/>
  <c r="BM3018" i="131" s="1"/>
  <c r="Z3024" i="131"/>
  <c r="Y3024" i="131"/>
  <c r="X3024" i="131"/>
  <c r="W3024" i="131"/>
  <c r="V3024" i="131"/>
  <c r="U3024" i="131"/>
  <c r="AT3018" i="131" s="1"/>
  <c r="BJ3018" i="131" s="1"/>
  <c r="T3024" i="131"/>
  <c r="S3024" i="131"/>
  <c r="AS3018" i="131" s="1"/>
  <c r="BI3018" i="131" s="1"/>
  <c r="R3024" i="131"/>
  <c r="Q3024" i="131"/>
  <c r="P3024" i="131"/>
  <c r="O3024" i="131"/>
  <c r="N3024" i="131"/>
  <c r="M3024" i="131"/>
  <c r="AP3018" i="131" s="1"/>
  <c r="BF3018" i="131" s="1"/>
  <c r="L3024" i="131"/>
  <c r="K3024" i="131"/>
  <c r="AO3018" i="131" s="1"/>
  <c r="BE3018" i="131" s="1"/>
  <c r="J3024" i="131"/>
  <c r="I3024" i="131"/>
  <c r="H3024" i="131"/>
  <c r="G3024" i="131"/>
  <c r="F3024" i="131"/>
  <c r="E3024" i="131"/>
  <c r="AL3018" i="131" s="1"/>
  <c r="BB3018" i="131" s="1"/>
  <c r="D3024" i="131"/>
  <c r="C3024" i="131"/>
  <c r="AK3018" i="131" s="1"/>
  <c r="BA3018" i="131" s="1"/>
  <c r="AD3023" i="131"/>
  <c r="AC3023" i="131"/>
  <c r="AB3023" i="131"/>
  <c r="AA3023" i="131"/>
  <c r="Z3023" i="131"/>
  <c r="Y3023" i="131"/>
  <c r="X3023" i="131"/>
  <c r="W3023" i="131"/>
  <c r="V3023" i="131"/>
  <c r="U3023" i="131"/>
  <c r="T3023" i="131"/>
  <c r="S3023" i="131"/>
  <c r="R3023" i="131"/>
  <c r="Q3023" i="131"/>
  <c r="P3023" i="131"/>
  <c r="O3023" i="131"/>
  <c r="N3023" i="131"/>
  <c r="M3023" i="131"/>
  <c r="L3023" i="131"/>
  <c r="K3023" i="131"/>
  <c r="J3023" i="131"/>
  <c r="I3023" i="131"/>
  <c r="H3023" i="131"/>
  <c r="G3023" i="131"/>
  <c r="F3023" i="131"/>
  <c r="E3023" i="131"/>
  <c r="D3023" i="131"/>
  <c r="C3023" i="131"/>
  <c r="AD3022" i="131"/>
  <c r="AC3022" i="131"/>
  <c r="AX3017" i="131" s="1"/>
  <c r="BN3017" i="131" s="1"/>
  <c r="AB3022" i="131"/>
  <c r="AA3022" i="131"/>
  <c r="AW3017" i="131" s="1"/>
  <c r="BM3017" i="131" s="1"/>
  <c r="Z3022" i="131"/>
  <c r="Y3022" i="131"/>
  <c r="X3022" i="131"/>
  <c r="W3022" i="131"/>
  <c r="V3022" i="131"/>
  <c r="U3022" i="131"/>
  <c r="AT3017" i="131" s="1"/>
  <c r="BJ3017" i="131" s="1"/>
  <c r="T3022" i="131"/>
  <c r="S3022" i="131"/>
  <c r="AS3017" i="131" s="1"/>
  <c r="BI3017" i="131" s="1"/>
  <c r="R3022" i="131"/>
  <c r="Q3022" i="131"/>
  <c r="P3022" i="131"/>
  <c r="O3022" i="131"/>
  <c r="N3022" i="131"/>
  <c r="M3022" i="131"/>
  <c r="AP3017" i="131" s="1"/>
  <c r="BF3017" i="131" s="1"/>
  <c r="L3022" i="131"/>
  <c r="K3022" i="131"/>
  <c r="AO3017" i="131" s="1"/>
  <c r="BE3017" i="131" s="1"/>
  <c r="J3022" i="131"/>
  <c r="I3022" i="131"/>
  <c r="H3022" i="131"/>
  <c r="G3022" i="131"/>
  <c r="F3022" i="131"/>
  <c r="E3022" i="131"/>
  <c r="AL3017" i="131" s="1"/>
  <c r="BB3017" i="131" s="1"/>
  <c r="D3022" i="131"/>
  <c r="C3022" i="131"/>
  <c r="AK3017" i="131" s="1"/>
  <c r="BA3017" i="131" s="1"/>
  <c r="AD3021" i="131"/>
  <c r="AC3021" i="131"/>
  <c r="AB3021" i="131"/>
  <c r="AA3021" i="131"/>
  <c r="Z3021" i="131"/>
  <c r="Y3021" i="131"/>
  <c r="X3021" i="131"/>
  <c r="W3021" i="131"/>
  <c r="V3021" i="131"/>
  <c r="U3021" i="131"/>
  <c r="T3021" i="131"/>
  <c r="S3021" i="131"/>
  <c r="R3021" i="131"/>
  <c r="Q3021" i="131"/>
  <c r="P3021" i="131"/>
  <c r="O3021" i="131"/>
  <c r="N3021" i="131"/>
  <c r="M3021" i="131"/>
  <c r="L3021" i="131"/>
  <c r="K3021" i="131"/>
  <c r="J3021" i="131"/>
  <c r="I3021" i="131"/>
  <c r="H3021" i="131"/>
  <c r="G3021" i="131"/>
  <c r="F3021" i="131"/>
  <c r="E3021" i="131"/>
  <c r="D3021" i="131"/>
  <c r="C3021" i="131"/>
  <c r="AD3020" i="131"/>
  <c r="AC3020" i="131"/>
  <c r="AX3016" i="131" s="1"/>
  <c r="BN3016" i="131" s="1"/>
  <c r="AB3020" i="131"/>
  <c r="AA3020" i="131"/>
  <c r="AW3016" i="131" s="1"/>
  <c r="BM3016" i="131" s="1"/>
  <c r="Z3020" i="131"/>
  <c r="Y3020" i="131"/>
  <c r="X3020" i="131"/>
  <c r="W3020" i="131"/>
  <c r="V3020" i="131"/>
  <c r="U3020" i="131"/>
  <c r="AT3016" i="131" s="1"/>
  <c r="BJ3016" i="131" s="1"/>
  <c r="T3020" i="131"/>
  <c r="S3020" i="131"/>
  <c r="AS3016" i="131" s="1"/>
  <c r="BI3016" i="131" s="1"/>
  <c r="R3020" i="131"/>
  <c r="Q3020" i="131"/>
  <c r="P3020" i="131"/>
  <c r="O3020" i="131"/>
  <c r="N3020" i="131"/>
  <c r="M3020" i="131"/>
  <c r="AP3016" i="131" s="1"/>
  <c r="BF3016" i="131" s="1"/>
  <c r="L3020" i="131"/>
  <c r="K3020" i="131"/>
  <c r="AO3016" i="131" s="1"/>
  <c r="BE3016" i="131" s="1"/>
  <c r="J3020" i="131"/>
  <c r="I3020" i="131"/>
  <c r="H3020" i="131"/>
  <c r="G3020" i="131"/>
  <c r="F3020" i="131"/>
  <c r="E3020" i="131"/>
  <c r="AL3016" i="131" s="1"/>
  <c r="BB3016" i="131" s="1"/>
  <c r="D3020" i="131"/>
  <c r="C3020" i="131"/>
  <c r="AK3016" i="131" s="1"/>
  <c r="BA3016" i="131" s="1"/>
  <c r="AD3019" i="131"/>
  <c r="AC3019" i="131"/>
  <c r="AB3019" i="131"/>
  <c r="AA3019" i="131"/>
  <c r="Z3019" i="131"/>
  <c r="Y3019" i="131"/>
  <c r="X3019" i="131"/>
  <c r="W3019" i="131"/>
  <c r="V3019" i="131"/>
  <c r="U3019" i="131"/>
  <c r="T3019" i="131"/>
  <c r="S3019" i="131"/>
  <c r="R3019" i="131"/>
  <c r="Q3019" i="131"/>
  <c r="P3019" i="131"/>
  <c r="O3019" i="131"/>
  <c r="N3019" i="131"/>
  <c r="M3019" i="131"/>
  <c r="L3019" i="131"/>
  <c r="K3019" i="131"/>
  <c r="J3019" i="131"/>
  <c r="I3019" i="131"/>
  <c r="H3019" i="131"/>
  <c r="G3019" i="131"/>
  <c r="F3019" i="131"/>
  <c r="E3019" i="131"/>
  <c r="D3019" i="131"/>
  <c r="C3019" i="131"/>
  <c r="AD3018" i="131"/>
  <c r="AC3018" i="131"/>
  <c r="AX3015" i="131" s="1"/>
  <c r="BN3015" i="131" s="1"/>
  <c r="AB3018" i="131"/>
  <c r="AA3018" i="131"/>
  <c r="AW3015" i="131" s="1"/>
  <c r="BM3015" i="131" s="1"/>
  <c r="Z3018" i="131"/>
  <c r="Y3018" i="131"/>
  <c r="X3018" i="131"/>
  <c r="W3018" i="131"/>
  <c r="V3018" i="131"/>
  <c r="U3018" i="131"/>
  <c r="AT3015" i="131" s="1"/>
  <c r="BJ3015" i="131" s="1"/>
  <c r="T3018" i="131"/>
  <c r="S3018" i="131"/>
  <c r="AS3015" i="131" s="1"/>
  <c r="BI3015" i="131" s="1"/>
  <c r="R3018" i="131"/>
  <c r="Q3018" i="131"/>
  <c r="P3018" i="131"/>
  <c r="O3018" i="131"/>
  <c r="N3018" i="131"/>
  <c r="M3018" i="131"/>
  <c r="AP3015" i="131" s="1"/>
  <c r="BF3015" i="131" s="1"/>
  <c r="L3018" i="131"/>
  <c r="K3018" i="131"/>
  <c r="AO3015" i="131" s="1"/>
  <c r="BE3015" i="131" s="1"/>
  <c r="J3018" i="131"/>
  <c r="I3018" i="131"/>
  <c r="H3018" i="131"/>
  <c r="G3018" i="131"/>
  <c r="F3018" i="131"/>
  <c r="E3018" i="131"/>
  <c r="AL3015" i="131" s="1"/>
  <c r="BB3015" i="131" s="1"/>
  <c r="D3018" i="131"/>
  <c r="C3018" i="131"/>
  <c r="AK3015" i="131" s="1"/>
  <c r="BA3015" i="131" s="1"/>
  <c r="AD3017" i="131"/>
  <c r="AC3017" i="131"/>
  <c r="AB3017" i="131"/>
  <c r="AA3017" i="131"/>
  <c r="Z3017" i="131"/>
  <c r="Y3017" i="131"/>
  <c r="X3017" i="131"/>
  <c r="W3017" i="131"/>
  <c r="V3017" i="131"/>
  <c r="U3017" i="131"/>
  <c r="T3017" i="131"/>
  <c r="S3017" i="131"/>
  <c r="R3017" i="131"/>
  <c r="Q3017" i="131"/>
  <c r="P3017" i="131"/>
  <c r="O3017" i="131"/>
  <c r="N3017" i="131"/>
  <c r="M3017" i="131"/>
  <c r="L3017" i="131"/>
  <c r="K3017" i="131"/>
  <c r="J3017" i="131"/>
  <c r="I3017" i="131"/>
  <c r="H3017" i="131"/>
  <c r="G3017" i="131"/>
  <c r="F3017" i="131"/>
  <c r="E3017" i="131"/>
  <c r="D3017" i="131"/>
  <c r="C3017" i="131"/>
  <c r="AD3016" i="131"/>
  <c r="AC3016" i="131"/>
  <c r="AX3014" i="131" s="1"/>
  <c r="BN3014" i="131" s="1"/>
  <c r="AB3016" i="131"/>
  <c r="AA3016" i="131"/>
  <c r="AW3014" i="131" s="1"/>
  <c r="BM3014" i="131" s="1"/>
  <c r="Z3016" i="131"/>
  <c r="Y3016" i="131"/>
  <c r="X3016" i="131"/>
  <c r="W3016" i="131"/>
  <c r="V3016" i="131"/>
  <c r="U3016" i="131"/>
  <c r="AT3014" i="131" s="1"/>
  <c r="BJ3014" i="131" s="1"/>
  <c r="T3016" i="131"/>
  <c r="S3016" i="131"/>
  <c r="AS3014" i="131" s="1"/>
  <c r="BI3014" i="131" s="1"/>
  <c r="R3016" i="131"/>
  <c r="Q3016" i="131"/>
  <c r="P3016" i="131"/>
  <c r="O3016" i="131"/>
  <c r="N3016" i="131"/>
  <c r="M3016" i="131"/>
  <c r="AP3014" i="131" s="1"/>
  <c r="BF3014" i="131" s="1"/>
  <c r="L3016" i="131"/>
  <c r="K3016" i="131"/>
  <c r="AO3014" i="131" s="1"/>
  <c r="BE3014" i="131" s="1"/>
  <c r="J3016" i="131"/>
  <c r="I3016" i="131"/>
  <c r="H3016" i="131"/>
  <c r="G3016" i="131"/>
  <c r="F3016" i="131"/>
  <c r="E3016" i="131"/>
  <c r="AL3014" i="131" s="1"/>
  <c r="BB3014" i="131" s="1"/>
  <c r="D3016" i="131"/>
  <c r="C3016" i="131"/>
  <c r="AK3014" i="131" s="1"/>
  <c r="BA3014" i="131" s="1"/>
  <c r="AD3015" i="131"/>
  <c r="AC3015" i="131"/>
  <c r="AB3015" i="131"/>
  <c r="AA3015" i="131"/>
  <c r="Z3015" i="131"/>
  <c r="Y3015" i="131"/>
  <c r="X3015" i="131"/>
  <c r="W3015" i="131"/>
  <c r="V3015" i="131"/>
  <c r="U3015" i="131"/>
  <c r="T3015" i="131"/>
  <c r="S3015" i="131"/>
  <c r="R3015" i="131"/>
  <c r="Q3015" i="131"/>
  <c r="P3015" i="131"/>
  <c r="O3015" i="131"/>
  <c r="N3015" i="131"/>
  <c r="M3015" i="131"/>
  <c r="L3015" i="131"/>
  <c r="K3015" i="131"/>
  <c r="J3015" i="131"/>
  <c r="I3015" i="131"/>
  <c r="H3015" i="131"/>
  <c r="G3015" i="131"/>
  <c r="F3015" i="131"/>
  <c r="E3015" i="131"/>
  <c r="D3015" i="131"/>
  <c r="C3015" i="131"/>
  <c r="AD3014" i="131"/>
  <c r="AC3014" i="131"/>
  <c r="AX3013" i="131" s="1"/>
  <c r="BN3013" i="131" s="1"/>
  <c r="AB3014" i="131"/>
  <c r="AA3014" i="131"/>
  <c r="AW3013" i="131" s="1"/>
  <c r="BM3013" i="131" s="1"/>
  <c r="Z3014" i="131"/>
  <c r="Y3014" i="131"/>
  <c r="X3014" i="131"/>
  <c r="W3014" i="131"/>
  <c r="V3014" i="131"/>
  <c r="U3014" i="131"/>
  <c r="AT3013" i="131" s="1"/>
  <c r="BJ3013" i="131" s="1"/>
  <c r="T3014" i="131"/>
  <c r="S3014" i="131"/>
  <c r="AS3013" i="131" s="1"/>
  <c r="BI3013" i="131" s="1"/>
  <c r="R3014" i="131"/>
  <c r="Q3014" i="131"/>
  <c r="P3014" i="131"/>
  <c r="O3014" i="131"/>
  <c r="N3014" i="131"/>
  <c r="M3014" i="131"/>
  <c r="AP3013" i="131" s="1"/>
  <c r="BF3013" i="131" s="1"/>
  <c r="L3014" i="131"/>
  <c r="K3014" i="131"/>
  <c r="AO3013" i="131" s="1"/>
  <c r="BE3013" i="131" s="1"/>
  <c r="J3014" i="131"/>
  <c r="I3014" i="131"/>
  <c r="H3014" i="131"/>
  <c r="G3014" i="131"/>
  <c r="F3014" i="131"/>
  <c r="E3014" i="131"/>
  <c r="AL3013" i="131" s="1"/>
  <c r="BB3013" i="131" s="1"/>
  <c r="D3014" i="131"/>
  <c r="C3014" i="131"/>
  <c r="AK3013" i="131" s="1"/>
  <c r="BA3013" i="131" s="1"/>
  <c r="AD3013" i="131"/>
  <c r="AC3013" i="131"/>
  <c r="AB3013" i="131"/>
  <c r="AA3013" i="131"/>
  <c r="Z3013" i="131"/>
  <c r="Y3013" i="131"/>
  <c r="X3013" i="131"/>
  <c r="W3013" i="131"/>
  <c r="V3013" i="131"/>
  <c r="U3013" i="131"/>
  <c r="T3013" i="131"/>
  <c r="S3013" i="131"/>
  <c r="R3013" i="131"/>
  <c r="Q3013" i="131"/>
  <c r="P3013" i="131"/>
  <c r="O3013" i="131"/>
  <c r="N3013" i="131"/>
  <c r="M3013" i="131"/>
  <c r="L3013" i="131"/>
  <c r="K3013" i="131"/>
  <c r="J3013" i="131"/>
  <c r="I3013" i="131"/>
  <c r="H3013" i="131"/>
  <c r="G3013" i="131"/>
  <c r="F3013" i="131"/>
  <c r="E3013" i="131"/>
  <c r="D3013" i="131"/>
  <c r="C3013" i="131"/>
  <c r="AD3012" i="131"/>
  <c r="AC3012" i="131"/>
  <c r="AX3012" i="131" s="1"/>
  <c r="BN3012" i="131" s="1"/>
  <c r="AB3012" i="131"/>
  <c r="AA3012" i="131"/>
  <c r="AW3012" i="131" s="1"/>
  <c r="BM3012" i="131" s="1"/>
  <c r="Z3012" i="131"/>
  <c r="Y3012" i="131"/>
  <c r="X3012" i="131"/>
  <c r="W3012" i="131"/>
  <c r="V3012" i="131"/>
  <c r="U3012" i="131"/>
  <c r="AT3012" i="131" s="1"/>
  <c r="BJ3012" i="131" s="1"/>
  <c r="T3012" i="131"/>
  <c r="S3012" i="131"/>
  <c r="AS3012" i="131" s="1"/>
  <c r="BI3012" i="131" s="1"/>
  <c r="R3012" i="131"/>
  <c r="Q3012" i="131"/>
  <c r="P3012" i="131"/>
  <c r="O3012" i="131"/>
  <c r="N3012" i="131"/>
  <c r="M3012" i="131"/>
  <c r="AP3012" i="131" s="1"/>
  <c r="BF3012" i="131" s="1"/>
  <c r="L3012" i="131"/>
  <c r="K3012" i="131"/>
  <c r="AO3012" i="131" s="1"/>
  <c r="BE3012" i="131" s="1"/>
  <c r="J3012" i="131"/>
  <c r="I3012" i="131"/>
  <c r="H3012" i="131"/>
  <c r="G3012" i="131"/>
  <c r="F3012" i="131"/>
  <c r="E3012" i="131"/>
  <c r="AL3012" i="131" s="1"/>
  <c r="BB3012" i="131" s="1"/>
  <c r="D3012" i="131"/>
  <c r="C3012" i="131"/>
  <c r="AK3012" i="131" s="1"/>
  <c r="BA3012" i="131" s="1"/>
  <c r="AD3009" i="131"/>
  <c r="AC3009" i="131"/>
  <c r="AB3009" i="131"/>
  <c r="AA3009" i="131"/>
  <c r="Z3009" i="131"/>
  <c r="Y3009" i="131"/>
  <c r="X3009" i="131"/>
  <c r="W3009" i="131"/>
  <c r="V3009" i="131"/>
  <c r="U3009" i="131"/>
  <c r="T3009" i="131"/>
  <c r="S3009" i="131"/>
  <c r="R3009" i="131"/>
  <c r="Q3009" i="131"/>
  <c r="P3009" i="131"/>
  <c r="O3009" i="131"/>
  <c r="N3009" i="131"/>
  <c r="M3009" i="131"/>
  <c r="L3009" i="131"/>
  <c r="K3009" i="131"/>
  <c r="J3009" i="131"/>
  <c r="I3009" i="131"/>
  <c r="H3009" i="131"/>
  <c r="G3009" i="131"/>
  <c r="F3009" i="131"/>
  <c r="E3009" i="131"/>
  <c r="D3009" i="131"/>
  <c r="C3009" i="131"/>
  <c r="AG3008" i="131"/>
  <c r="AD3008" i="131"/>
  <c r="AC3008" i="131"/>
  <c r="AB3008" i="131"/>
  <c r="AA3008" i="131"/>
  <c r="Z3008" i="131"/>
  <c r="Y3008" i="131"/>
  <c r="X3008" i="131"/>
  <c r="W3008" i="131"/>
  <c r="V3008" i="131"/>
  <c r="U3008" i="131"/>
  <c r="T3008" i="131"/>
  <c r="S3008" i="131"/>
  <c r="R3008" i="131"/>
  <c r="Q3008" i="131"/>
  <c r="P3008" i="131"/>
  <c r="O3008" i="131"/>
  <c r="N3008" i="131"/>
  <c r="M3008" i="131"/>
  <c r="L3008" i="131"/>
  <c r="K3008" i="131"/>
  <c r="J3008" i="131"/>
  <c r="I3008" i="131"/>
  <c r="H3008" i="131"/>
  <c r="G3008" i="131"/>
  <c r="F3008" i="131"/>
  <c r="E3008" i="131"/>
  <c r="D3008" i="131"/>
  <c r="C3008" i="131"/>
  <c r="AG3007" i="131"/>
  <c r="AD3007" i="131"/>
  <c r="AC3007" i="131"/>
  <c r="AB3007" i="131"/>
  <c r="AA3007" i="131"/>
  <c r="Z3007" i="131"/>
  <c r="Y3007" i="131"/>
  <c r="X3007" i="131"/>
  <c r="W3007" i="131"/>
  <c r="V3007" i="131"/>
  <c r="U3007" i="131"/>
  <c r="T3007" i="131"/>
  <c r="S3007" i="131"/>
  <c r="R3007" i="131"/>
  <c r="Q3007" i="131"/>
  <c r="P3007" i="131"/>
  <c r="O3007" i="131"/>
  <c r="N3007" i="131"/>
  <c r="M3007" i="131"/>
  <c r="L3007" i="131"/>
  <c r="K3007" i="131"/>
  <c r="J3007" i="131"/>
  <c r="I3007" i="131"/>
  <c r="H3007" i="131"/>
  <c r="G3007" i="131"/>
  <c r="F3007" i="131"/>
  <c r="E3007" i="131"/>
  <c r="D3007" i="131"/>
  <c r="C3007" i="131"/>
  <c r="AG3006" i="131"/>
  <c r="AD3006" i="131"/>
  <c r="AC3006" i="131"/>
  <c r="AB3006" i="131"/>
  <c r="AA3006" i="131"/>
  <c r="Z3006" i="131"/>
  <c r="Y3006" i="131"/>
  <c r="X3006" i="131"/>
  <c r="W3006" i="131"/>
  <c r="V3006" i="131"/>
  <c r="U3006" i="131"/>
  <c r="T3006" i="131"/>
  <c r="S3006" i="131"/>
  <c r="R3006" i="131"/>
  <c r="Q3006" i="131"/>
  <c r="P3006" i="131"/>
  <c r="O3006" i="131"/>
  <c r="N3006" i="131"/>
  <c r="M3006" i="131"/>
  <c r="L3006" i="131"/>
  <c r="K3006" i="131"/>
  <c r="J3006" i="131"/>
  <c r="I3006" i="131"/>
  <c r="H3006" i="131"/>
  <c r="G3006" i="131"/>
  <c r="F3006" i="131"/>
  <c r="E3006" i="131"/>
  <c r="D3006" i="131"/>
  <c r="C3006" i="131"/>
  <c r="AG3005" i="131"/>
  <c r="AD3005" i="131"/>
  <c r="AC3005" i="131"/>
  <c r="AB3005" i="131"/>
  <c r="AA3005" i="131"/>
  <c r="Z3005" i="131"/>
  <c r="Y3005" i="131"/>
  <c r="X3005" i="131"/>
  <c r="W3005" i="131"/>
  <c r="V3005" i="131"/>
  <c r="U3005" i="131"/>
  <c r="T3005" i="131"/>
  <c r="S3005" i="131"/>
  <c r="R3005" i="131"/>
  <c r="Q3005" i="131"/>
  <c r="P3005" i="131"/>
  <c r="O3005" i="131"/>
  <c r="N3005" i="131"/>
  <c r="M3005" i="131"/>
  <c r="L3005" i="131"/>
  <c r="K3005" i="131"/>
  <c r="J3005" i="131"/>
  <c r="I3005" i="131"/>
  <c r="H3005" i="131"/>
  <c r="G3005" i="131"/>
  <c r="F3005" i="131"/>
  <c r="E3005" i="131"/>
  <c r="D3005" i="131"/>
  <c r="C3005" i="131"/>
  <c r="AG3004" i="131"/>
  <c r="AD3004" i="131"/>
  <c r="AC3004" i="131"/>
  <c r="AB3004" i="131"/>
  <c r="AA3004" i="131"/>
  <c r="Z3004" i="131"/>
  <c r="Y3004" i="131"/>
  <c r="X3004" i="131"/>
  <c r="W3004" i="131"/>
  <c r="V3004" i="131"/>
  <c r="U3004" i="131"/>
  <c r="T3004" i="131"/>
  <c r="S3004" i="131"/>
  <c r="R3004" i="131"/>
  <c r="Q3004" i="131"/>
  <c r="P3004" i="131"/>
  <c r="O3004" i="131"/>
  <c r="N3004" i="131"/>
  <c r="M3004" i="131"/>
  <c r="L3004" i="131"/>
  <c r="K3004" i="131"/>
  <c r="J3004" i="131"/>
  <c r="I3004" i="131"/>
  <c r="H3004" i="131"/>
  <c r="G3004" i="131"/>
  <c r="F3004" i="131"/>
  <c r="E3004" i="131"/>
  <c r="D3004" i="131"/>
  <c r="C3004" i="131"/>
  <c r="AG3003" i="131"/>
  <c r="AD3003" i="131"/>
  <c r="AC3003" i="131"/>
  <c r="AB3003" i="131"/>
  <c r="AA3003" i="131"/>
  <c r="Z3003" i="131"/>
  <c r="Y3003" i="131"/>
  <c r="X3003" i="131"/>
  <c r="W3003" i="131"/>
  <c r="V3003" i="131"/>
  <c r="U3003" i="131"/>
  <c r="T3003" i="131"/>
  <c r="S3003" i="131"/>
  <c r="R3003" i="131"/>
  <c r="Q3003" i="131"/>
  <c r="P3003" i="131"/>
  <c r="O3003" i="131"/>
  <c r="N3003" i="131"/>
  <c r="M3003" i="131"/>
  <c r="L3003" i="131"/>
  <c r="K3003" i="131"/>
  <c r="J3003" i="131"/>
  <c r="I3003" i="131"/>
  <c r="H3003" i="131"/>
  <c r="G3003" i="131"/>
  <c r="F3003" i="131"/>
  <c r="E3003" i="131"/>
  <c r="D3003" i="131"/>
  <c r="C3003" i="131"/>
  <c r="AG3002" i="131"/>
  <c r="AD3002" i="131"/>
  <c r="AC3002" i="131"/>
  <c r="AB3002" i="131"/>
  <c r="AA3002" i="131"/>
  <c r="Z3002" i="131"/>
  <c r="Y3002" i="131"/>
  <c r="X3002" i="131"/>
  <c r="W3002" i="131"/>
  <c r="V3002" i="131"/>
  <c r="U3002" i="131"/>
  <c r="T3002" i="131"/>
  <c r="S3002" i="131"/>
  <c r="R3002" i="131"/>
  <c r="Q3002" i="131"/>
  <c r="P3002" i="131"/>
  <c r="O3002" i="131"/>
  <c r="N3002" i="131"/>
  <c r="M3002" i="131"/>
  <c r="L3002" i="131"/>
  <c r="K3002" i="131"/>
  <c r="J3002" i="131"/>
  <c r="I3002" i="131"/>
  <c r="H3002" i="131"/>
  <c r="G3002" i="131"/>
  <c r="F3002" i="131"/>
  <c r="E3002" i="131"/>
  <c r="D3002" i="131"/>
  <c r="C3002" i="131"/>
  <c r="AG3001" i="131"/>
  <c r="AD3001" i="131"/>
  <c r="AC3001" i="131"/>
  <c r="AB3001" i="131"/>
  <c r="AA3001" i="131"/>
  <c r="Z3001" i="131"/>
  <c r="Y3001" i="131"/>
  <c r="X3001" i="131"/>
  <c r="W3001" i="131"/>
  <c r="V3001" i="131"/>
  <c r="U3001" i="131"/>
  <c r="T3001" i="131"/>
  <c r="S3001" i="131"/>
  <c r="R3001" i="131"/>
  <c r="Q3001" i="131"/>
  <c r="P3001" i="131"/>
  <c r="O3001" i="131"/>
  <c r="N3001" i="131"/>
  <c r="M3001" i="131"/>
  <c r="L3001" i="131"/>
  <c r="K3001" i="131"/>
  <c r="J3001" i="131"/>
  <c r="I3001" i="131"/>
  <c r="H3001" i="131"/>
  <c r="G3001" i="131"/>
  <c r="F3001" i="131"/>
  <c r="E3001" i="131"/>
  <c r="D3001" i="131"/>
  <c r="C3001" i="131"/>
  <c r="AG3000" i="131"/>
  <c r="AD3000" i="131"/>
  <c r="AC3000" i="131"/>
  <c r="AB3000" i="131"/>
  <c r="AA3000" i="131"/>
  <c r="Z3000" i="131"/>
  <c r="Y3000" i="131"/>
  <c r="X3000" i="131"/>
  <c r="W3000" i="131"/>
  <c r="V3000" i="131"/>
  <c r="U3000" i="131"/>
  <c r="T3000" i="131"/>
  <c r="S3000" i="131"/>
  <c r="R3000" i="131"/>
  <c r="Q3000" i="131"/>
  <c r="P3000" i="131"/>
  <c r="O3000" i="131"/>
  <c r="N3000" i="131"/>
  <c r="M3000" i="131"/>
  <c r="L3000" i="131"/>
  <c r="K3000" i="131"/>
  <c r="J3000" i="131"/>
  <c r="I3000" i="131"/>
  <c r="H3000" i="131"/>
  <c r="G3000" i="131"/>
  <c r="F3000" i="131"/>
  <c r="E3000" i="131"/>
  <c r="D3000" i="131"/>
  <c r="C3000" i="131"/>
  <c r="AG2999" i="131"/>
  <c r="AD2999" i="131"/>
  <c r="AC2999" i="131"/>
  <c r="AB2999" i="131"/>
  <c r="AA2999" i="131"/>
  <c r="Z2999" i="131"/>
  <c r="Y2999" i="131"/>
  <c r="X2999" i="131"/>
  <c r="W2999" i="131"/>
  <c r="V2999" i="131"/>
  <c r="U2999" i="131"/>
  <c r="T2999" i="131"/>
  <c r="S2999" i="131"/>
  <c r="R2999" i="131"/>
  <c r="Q2999" i="131"/>
  <c r="P2999" i="131"/>
  <c r="O2999" i="131"/>
  <c r="N2999" i="131"/>
  <c r="M2999" i="131"/>
  <c r="L2999" i="131"/>
  <c r="K2999" i="131"/>
  <c r="J2999" i="131"/>
  <c r="I2999" i="131"/>
  <c r="H2999" i="131"/>
  <c r="G2999" i="131"/>
  <c r="F2999" i="131"/>
  <c r="E2999" i="131"/>
  <c r="D2999" i="131"/>
  <c r="C2999" i="131"/>
  <c r="AD2998" i="131"/>
  <c r="AC2998" i="131"/>
  <c r="AX2990" i="131" s="1"/>
  <c r="BN2990" i="131" s="1"/>
  <c r="AB2998" i="131"/>
  <c r="AA2998" i="131"/>
  <c r="Z2998" i="131"/>
  <c r="Y2998" i="131"/>
  <c r="X2998" i="131"/>
  <c r="W2998" i="131"/>
  <c r="AU2990" i="131" s="1"/>
  <c r="BK2990" i="131" s="1"/>
  <c r="V2998" i="131"/>
  <c r="U2998" i="131"/>
  <c r="AT2990" i="131" s="1"/>
  <c r="BJ2990" i="131" s="1"/>
  <c r="T2998" i="131"/>
  <c r="S2998" i="131"/>
  <c r="R2998" i="131"/>
  <c r="Q2998" i="131"/>
  <c r="P2998" i="131"/>
  <c r="O2998" i="131"/>
  <c r="AQ2990" i="131" s="1"/>
  <c r="BG2990" i="131" s="1"/>
  <c r="N2998" i="131"/>
  <c r="M2998" i="131"/>
  <c r="AP2990" i="131" s="1"/>
  <c r="BF2990" i="131" s="1"/>
  <c r="L2998" i="131"/>
  <c r="K2998" i="131"/>
  <c r="J2998" i="131"/>
  <c r="I2998" i="131"/>
  <c r="H2998" i="131"/>
  <c r="G2998" i="131"/>
  <c r="AM2990" i="131" s="1"/>
  <c r="BC2990" i="131" s="1"/>
  <c r="F2998" i="131"/>
  <c r="E2998" i="131"/>
  <c r="AL2990" i="131" s="1"/>
  <c r="BB2990" i="131" s="1"/>
  <c r="D2998" i="131"/>
  <c r="C2998" i="131"/>
  <c r="AD2997" i="131"/>
  <c r="AC2997" i="131"/>
  <c r="AB2997" i="131"/>
  <c r="AA2997" i="131"/>
  <c r="Z2997" i="131"/>
  <c r="Y2997" i="131"/>
  <c r="X2997" i="131"/>
  <c r="W2997" i="131"/>
  <c r="V2997" i="131"/>
  <c r="U2997" i="131"/>
  <c r="T2997" i="131"/>
  <c r="S2997" i="131"/>
  <c r="R2997" i="131"/>
  <c r="Q2997" i="131"/>
  <c r="P2997" i="131"/>
  <c r="O2997" i="131"/>
  <c r="N2997" i="131"/>
  <c r="M2997" i="131"/>
  <c r="L2997" i="131"/>
  <c r="K2997" i="131"/>
  <c r="J2997" i="131"/>
  <c r="I2997" i="131"/>
  <c r="H2997" i="131"/>
  <c r="G2997" i="131"/>
  <c r="F2997" i="131"/>
  <c r="E2997" i="131"/>
  <c r="D2997" i="131"/>
  <c r="C2997" i="131"/>
  <c r="AD2996" i="131"/>
  <c r="AC2996" i="131"/>
  <c r="AX2989" i="131" s="1"/>
  <c r="BN2989" i="131" s="1"/>
  <c r="AB2996" i="131"/>
  <c r="AA2996" i="131"/>
  <c r="Z2996" i="131"/>
  <c r="Y2996" i="131"/>
  <c r="X2996" i="131"/>
  <c r="W2996" i="131"/>
  <c r="AU2989" i="131" s="1"/>
  <c r="BK2989" i="131" s="1"/>
  <c r="V2996" i="131"/>
  <c r="U2996" i="131"/>
  <c r="AT2989" i="131" s="1"/>
  <c r="BJ2989" i="131" s="1"/>
  <c r="T2996" i="131"/>
  <c r="S2996" i="131"/>
  <c r="R2996" i="131"/>
  <c r="Q2996" i="131"/>
  <c r="P2996" i="131"/>
  <c r="O2996" i="131"/>
  <c r="AQ2989" i="131" s="1"/>
  <c r="BG2989" i="131" s="1"/>
  <c r="N2996" i="131"/>
  <c r="M2996" i="131"/>
  <c r="AP2989" i="131" s="1"/>
  <c r="BF2989" i="131" s="1"/>
  <c r="L2996" i="131"/>
  <c r="K2996" i="131"/>
  <c r="J2996" i="131"/>
  <c r="I2996" i="131"/>
  <c r="H2996" i="131"/>
  <c r="G2996" i="131"/>
  <c r="AM2989" i="131" s="1"/>
  <c r="BC2989" i="131" s="1"/>
  <c r="F2996" i="131"/>
  <c r="E2996" i="131"/>
  <c r="AL2989" i="131" s="1"/>
  <c r="BB2989" i="131" s="1"/>
  <c r="D2996" i="131"/>
  <c r="C2996" i="131"/>
  <c r="AD2995" i="131"/>
  <c r="AC2995" i="131"/>
  <c r="AB2995" i="131"/>
  <c r="AA2995" i="131"/>
  <c r="Z2995" i="131"/>
  <c r="Y2995" i="131"/>
  <c r="X2995" i="131"/>
  <c r="W2995" i="131"/>
  <c r="V2995" i="131"/>
  <c r="U2995" i="131"/>
  <c r="T2995" i="131"/>
  <c r="S2995" i="131"/>
  <c r="R2995" i="131"/>
  <c r="Q2995" i="131"/>
  <c r="P2995" i="131"/>
  <c r="O2995" i="131"/>
  <c r="N2995" i="131"/>
  <c r="M2995" i="131"/>
  <c r="L2995" i="131"/>
  <c r="K2995" i="131"/>
  <c r="J2995" i="131"/>
  <c r="I2995" i="131"/>
  <c r="H2995" i="131"/>
  <c r="G2995" i="131"/>
  <c r="F2995" i="131"/>
  <c r="E2995" i="131"/>
  <c r="D2995" i="131"/>
  <c r="C2995" i="131"/>
  <c r="AD2994" i="131"/>
  <c r="AC2994" i="131"/>
  <c r="AX2988" i="131" s="1"/>
  <c r="BN2988" i="131" s="1"/>
  <c r="AB2994" i="131"/>
  <c r="AA2994" i="131"/>
  <c r="Z2994" i="131"/>
  <c r="Y2994" i="131"/>
  <c r="X2994" i="131"/>
  <c r="W2994" i="131"/>
  <c r="AU2988" i="131" s="1"/>
  <c r="BK2988" i="131" s="1"/>
  <c r="V2994" i="131"/>
  <c r="U2994" i="131"/>
  <c r="AT2988" i="131" s="1"/>
  <c r="BJ2988" i="131" s="1"/>
  <c r="T2994" i="131"/>
  <c r="S2994" i="131"/>
  <c r="R2994" i="131"/>
  <c r="Q2994" i="131"/>
  <c r="P2994" i="131"/>
  <c r="O2994" i="131"/>
  <c r="AQ2988" i="131" s="1"/>
  <c r="BG2988" i="131" s="1"/>
  <c r="N2994" i="131"/>
  <c r="M2994" i="131"/>
  <c r="AP2988" i="131" s="1"/>
  <c r="BF2988" i="131" s="1"/>
  <c r="L2994" i="131"/>
  <c r="K2994" i="131"/>
  <c r="J2994" i="131"/>
  <c r="I2994" i="131"/>
  <c r="H2994" i="131"/>
  <c r="G2994" i="131"/>
  <c r="AM2988" i="131" s="1"/>
  <c r="BC2988" i="131" s="1"/>
  <c r="F2994" i="131"/>
  <c r="E2994" i="131"/>
  <c r="AL2988" i="131" s="1"/>
  <c r="BB2988" i="131" s="1"/>
  <c r="D2994" i="131"/>
  <c r="C2994" i="131"/>
  <c r="AD2993" i="131"/>
  <c r="AC2993" i="131"/>
  <c r="AB2993" i="131"/>
  <c r="AA2993" i="131"/>
  <c r="Z2993" i="131"/>
  <c r="Y2993" i="131"/>
  <c r="X2993" i="131"/>
  <c r="W2993" i="131"/>
  <c r="V2993" i="131"/>
  <c r="U2993" i="131"/>
  <c r="T2993" i="131"/>
  <c r="S2993" i="131"/>
  <c r="R2993" i="131"/>
  <c r="Q2993" i="131"/>
  <c r="P2993" i="131"/>
  <c r="O2993" i="131"/>
  <c r="N2993" i="131"/>
  <c r="M2993" i="131"/>
  <c r="L2993" i="131"/>
  <c r="K2993" i="131"/>
  <c r="J2993" i="131"/>
  <c r="I2993" i="131"/>
  <c r="H2993" i="131"/>
  <c r="G2993" i="131"/>
  <c r="F2993" i="131"/>
  <c r="E2993" i="131"/>
  <c r="D2993" i="131"/>
  <c r="C2993" i="131"/>
  <c r="AD2992" i="131"/>
  <c r="AC2992" i="131"/>
  <c r="AX2987" i="131" s="1"/>
  <c r="BN2987" i="131" s="1"/>
  <c r="AB2992" i="131"/>
  <c r="AA2992" i="131"/>
  <c r="Z2992" i="131"/>
  <c r="Y2992" i="131"/>
  <c r="X2992" i="131"/>
  <c r="W2992" i="131"/>
  <c r="AU2987" i="131" s="1"/>
  <c r="BK2987" i="131" s="1"/>
  <c r="V2992" i="131"/>
  <c r="U2992" i="131"/>
  <c r="AT2987" i="131" s="1"/>
  <c r="BJ2987" i="131" s="1"/>
  <c r="T2992" i="131"/>
  <c r="S2992" i="131"/>
  <c r="R2992" i="131"/>
  <c r="Q2992" i="131"/>
  <c r="P2992" i="131"/>
  <c r="O2992" i="131"/>
  <c r="AQ2987" i="131" s="1"/>
  <c r="BG2987" i="131" s="1"/>
  <c r="N2992" i="131"/>
  <c r="M2992" i="131"/>
  <c r="AP2987" i="131" s="1"/>
  <c r="BF2987" i="131" s="1"/>
  <c r="L2992" i="131"/>
  <c r="K2992" i="131"/>
  <c r="J2992" i="131"/>
  <c r="I2992" i="131"/>
  <c r="H2992" i="131"/>
  <c r="G2992" i="131"/>
  <c r="AM2987" i="131" s="1"/>
  <c r="BC2987" i="131" s="1"/>
  <c r="F2992" i="131"/>
  <c r="E2992" i="131"/>
  <c r="AL2987" i="131" s="1"/>
  <c r="BB2987" i="131" s="1"/>
  <c r="D2992" i="131"/>
  <c r="C2992" i="131"/>
  <c r="AD2991" i="131"/>
  <c r="AC2991" i="131"/>
  <c r="AB2991" i="131"/>
  <c r="AA2991" i="131"/>
  <c r="Z2991" i="131"/>
  <c r="Y2991" i="131"/>
  <c r="X2991" i="131"/>
  <c r="W2991" i="131"/>
  <c r="V2991" i="131"/>
  <c r="U2991" i="131"/>
  <c r="T2991" i="131"/>
  <c r="S2991" i="131"/>
  <c r="R2991" i="131"/>
  <c r="Q2991" i="131"/>
  <c r="P2991" i="131"/>
  <c r="O2991" i="131"/>
  <c r="N2991" i="131"/>
  <c r="M2991" i="131"/>
  <c r="L2991" i="131"/>
  <c r="K2991" i="131"/>
  <c r="J2991" i="131"/>
  <c r="I2991" i="131"/>
  <c r="H2991" i="131"/>
  <c r="G2991" i="131"/>
  <c r="F2991" i="131"/>
  <c r="E2991" i="131"/>
  <c r="D2991" i="131"/>
  <c r="C2991" i="131"/>
  <c r="AD2990" i="131"/>
  <c r="AC2990" i="131"/>
  <c r="AX2986" i="131" s="1"/>
  <c r="BN2986" i="131" s="1"/>
  <c r="AB2990" i="131"/>
  <c r="AA2990" i="131"/>
  <c r="Z2990" i="131"/>
  <c r="Y2990" i="131"/>
  <c r="X2990" i="131"/>
  <c r="W2990" i="131"/>
  <c r="AU2986" i="131" s="1"/>
  <c r="BK2986" i="131" s="1"/>
  <c r="V2990" i="131"/>
  <c r="U2990" i="131"/>
  <c r="AT2986" i="131" s="1"/>
  <c r="BJ2986" i="131" s="1"/>
  <c r="T2990" i="131"/>
  <c r="S2990" i="131"/>
  <c r="R2990" i="131"/>
  <c r="Q2990" i="131"/>
  <c r="P2990" i="131"/>
  <c r="O2990" i="131"/>
  <c r="AQ2986" i="131" s="1"/>
  <c r="BG2986" i="131" s="1"/>
  <c r="N2990" i="131"/>
  <c r="M2990" i="131"/>
  <c r="AP2986" i="131" s="1"/>
  <c r="BF2986" i="131" s="1"/>
  <c r="L2990" i="131"/>
  <c r="K2990" i="131"/>
  <c r="J2990" i="131"/>
  <c r="I2990" i="131"/>
  <c r="H2990" i="131"/>
  <c r="G2990" i="131"/>
  <c r="AM2986" i="131" s="1"/>
  <c r="BC2986" i="131" s="1"/>
  <c r="F2990" i="131"/>
  <c r="E2990" i="131"/>
  <c r="AL2986" i="131" s="1"/>
  <c r="BB2986" i="131" s="1"/>
  <c r="D2990" i="131"/>
  <c r="C2990" i="131"/>
  <c r="AD2989" i="131"/>
  <c r="AC2989" i="131"/>
  <c r="AB2989" i="131"/>
  <c r="AA2989" i="131"/>
  <c r="Z2989" i="131"/>
  <c r="Y2989" i="131"/>
  <c r="X2989" i="131"/>
  <c r="W2989" i="131"/>
  <c r="V2989" i="131"/>
  <c r="U2989" i="131"/>
  <c r="T2989" i="131"/>
  <c r="S2989" i="131"/>
  <c r="R2989" i="131"/>
  <c r="Q2989" i="131"/>
  <c r="P2989" i="131"/>
  <c r="O2989" i="131"/>
  <c r="N2989" i="131"/>
  <c r="M2989" i="131"/>
  <c r="L2989" i="131"/>
  <c r="K2989" i="131"/>
  <c r="J2989" i="131"/>
  <c r="I2989" i="131"/>
  <c r="H2989" i="131"/>
  <c r="G2989" i="131"/>
  <c r="F2989" i="131"/>
  <c r="E2989" i="131"/>
  <c r="D2989" i="131"/>
  <c r="C2989" i="131"/>
  <c r="AD2988" i="131"/>
  <c r="AC2988" i="131"/>
  <c r="AX2985" i="131" s="1"/>
  <c r="BN2985" i="131" s="1"/>
  <c r="AB2988" i="131"/>
  <c r="AA2988" i="131"/>
  <c r="Z2988" i="131"/>
  <c r="Y2988" i="131"/>
  <c r="X2988" i="131"/>
  <c r="W2988" i="131"/>
  <c r="AU2985" i="131" s="1"/>
  <c r="BK2985" i="131" s="1"/>
  <c r="V2988" i="131"/>
  <c r="U2988" i="131"/>
  <c r="AT2985" i="131" s="1"/>
  <c r="BJ2985" i="131" s="1"/>
  <c r="T2988" i="131"/>
  <c r="S2988" i="131"/>
  <c r="R2988" i="131"/>
  <c r="Q2988" i="131"/>
  <c r="P2988" i="131"/>
  <c r="O2988" i="131"/>
  <c r="AQ2985" i="131" s="1"/>
  <c r="BG2985" i="131" s="1"/>
  <c r="N2988" i="131"/>
  <c r="M2988" i="131"/>
  <c r="AP2985" i="131" s="1"/>
  <c r="BF2985" i="131" s="1"/>
  <c r="L2988" i="131"/>
  <c r="K2988" i="131"/>
  <c r="J2988" i="131"/>
  <c r="I2988" i="131"/>
  <c r="H2988" i="131"/>
  <c r="G2988" i="131"/>
  <c r="AM2985" i="131" s="1"/>
  <c r="BC2985" i="131" s="1"/>
  <c r="F2988" i="131"/>
  <c r="E2988" i="131"/>
  <c r="AL2985" i="131" s="1"/>
  <c r="BB2985" i="131" s="1"/>
  <c r="D2988" i="131"/>
  <c r="C2988" i="131"/>
  <c r="AD2987" i="131"/>
  <c r="AC2987" i="131"/>
  <c r="AB2987" i="131"/>
  <c r="AA2987" i="131"/>
  <c r="Z2987" i="131"/>
  <c r="Y2987" i="131"/>
  <c r="X2987" i="131"/>
  <c r="W2987" i="131"/>
  <c r="V2987" i="131"/>
  <c r="U2987" i="131"/>
  <c r="T2987" i="131"/>
  <c r="S2987" i="131"/>
  <c r="R2987" i="131"/>
  <c r="Q2987" i="131"/>
  <c r="P2987" i="131"/>
  <c r="O2987" i="131"/>
  <c r="N2987" i="131"/>
  <c r="M2987" i="131"/>
  <c r="L2987" i="131"/>
  <c r="K2987" i="131"/>
  <c r="J2987" i="131"/>
  <c r="I2987" i="131"/>
  <c r="H2987" i="131"/>
  <c r="G2987" i="131"/>
  <c r="F2987" i="131"/>
  <c r="E2987" i="131"/>
  <c r="D2987" i="131"/>
  <c r="C2987" i="131"/>
  <c r="AD2986" i="131"/>
  <c r="AC2986" i="131"/>
  <c r="AX2984" i="131" s="1"/>
  <c r="BN2984" i="131" s="1"/>
  <c r="AB2986" i="131"/>
  <c r="AA2986" i="131"/>
  <c r="Z2986" i="131"/>
  <c r="Y2986" i="131"/>
  <c r="X2986" i="131"/>
  <c r="W2986" i="131"/>
  <c r="AU2984" i="131" s="1"/>
  <c r="BK2984" i="131" s="1"/>
  <c r="V2986" i="131"/>
  <c r="U2986" i="131"/>
  <c r="AT2984" i="131" s="1"/>
  <c r="BJ2984" i="131" s="1"/>
  <c r="T2986" i="131"/>
  <c r="S2986" i="131"/>
  <c r="R2986" i="131"/>
  <c r="Q2986" i="131"/>
  <c r="P2986" i="131"/>
  <c r="O2986" i="131"/>
  <c r="AQ2984" i="131" s="1"/>
  <c r="BG2984" i="131" s="1"/>
  <c r="N2986" i="131"/>
  <c r="M2986" i="131"/>
  <c r="AP2984" i="131" s="1"/>
  <c r="BF2984" i="131" s="1"/>
  <c r="L2986" i="131"/>
  <c r="K2986" i="131"/>
  <c r="J2986" i="131"/>
  <c r="I2986" i="131"/>
  <c r="H2986" i="131"/>
  <c r="G2986" i="131"/>
  <c r="AM2984" i="131" s="1"/>
  <c r="BC2984" i="131" s="1"/>
  <c r="F2986" i="131"/>
  <c r="E2986" i="131"/>
  <c r="AL2984" i="131" s="1"/>
  <c r="BB2984" i="131" s="1"/>
  <c r="D2986" i="131"/>
  <c r="C2986" i="131"/>
  <c r="AD2985" i="131"/>
  <c r="AC2985" i="131"/>
  <c r="AB2985" i="131"/>
  <c r="AA2985" i="131"/>
  <c r="Z2985" i="131"/>
  <c r="Y2985" i="131"/>
  <c r="X2985" i="131"/>
  <c r="W2985" i="131"/>
  <c r="V2985" i="131"/>
  <c r="U2985" i="131"/>
  <c r="T2985" i="131"/>
  <c r="S2985" i="131"/>
  <c r="R2985" i="131"/>
  <c r="Q2985" i="131"/>
  <c r="P2985" i="131"/>
  <c r="O2985" i="131"/>
  <c r="N2985" i="131"/>
  <c r="M2985" i="131"/>
  <c r="L2985" i="131"/>
  <c r="K2985" i="131"/>
  <c r="J2985" i="131"/>
  <c r="I2985" i="131"/>
  <c r="H2985" i="131"/>
  <c r="G2985" i="131"/>
  <c r="F2985" i="131"/>
  <c r="E2985" i="131"/>
  <c r="D2985" i="131"/>
  <c r="C2985" i="131"/>
  <c r="AD2984" i="131"/>
  <c r="AC2984" i="131"/>
  <c r="AX2983" i="131" s="1"/>
  <c r="BN2983" i="131" s="1"/>
  <c r="AB2984" i="131"/>
  <c r="AA2984" i="131"/>
  <c r="Z2984" i="131"/>
  <c r="Y2984" i="131"/>
  <c r="X2984" i="131"/>
  <c r="W2984" i="131"/>
  <c r="AU2983" i="131" s="1"/>
  <c r="BK2983" i="131" s="1"/>
  <c r="V2984" i="131"/>
  <c r="U2984" i="131"/>
  <c r="AT2983" i="131" s="1"/>
  <c r="BJ2983" i="131" s="1"/>
  <c r="T2984" i="131"/>
  <c r="S2984" i="131"/>
  <c r="R2984" i="131"/>
  <c r="Q2984" i="131"/>
  <c r="P2984" i="131"/>
  <c r="O2984" i="131"/>
  <c r="AQ2983" i="131" s="1"/>
  <c r="BG2983" i="131" s="1"/>
  <c r="N2984" i="131"/>
  <c r="M2984" i="131"/>
  <c r="AP2983" i="131" s="1"/>
  <c r="BF2983" i="131" s="1"/>
  <c r="L2984" i="131"/>
  <c r="K2984" i="131"/>
  <c r="J2984" i="131"/>
  <c r="I2984" i="131"/>
  <c r="H2984" i="131"/>
  <c r="G2984" i="131"/>
  <c r="AM2983" i="131" s="1"/>
  <c r="BC2983" i="131" s="1"/>
  <c r="F2984" i="131"/>
  <c r="E2984" i="131"/>
  <c r="AL2983" i="131" s="1"/>
  <c r="BB2983" i="131" s="1"/>
  <c r="D2984" i="131"/>
  <c r="C2984" i="131"/>
  <c r="AD2983" i="131"/>
  <c r="AC2983" i="131"/>
  <c r="AB2983" i="131"/>
  <c r="AA2983" i="131"/>
  <c r="Z2983" i="131"/>
  <c r="Y2983" i="131"/>
  <c r="X2983" i="131"/>
  <c r="W2983" i="131"/>
  <c r="V2983" i="131"/>
  <c r="U2983" i="131"/>
  <c r="T2983" i="131"/>
  <c r="S2983" i="131"/>
  <c r="R2983" i="131"/>
  <c r="Q2983" i="131"/>
  <c r="P2983" i="131"/>
  <c r="O2983" i="131"/>
  <c r="N2983" i="131"/>
  <c r="M2983" i="131"/>
  <c r="L2983" i="131"/>
  <c r="K2983" i="131"/>
  <c r="J2983" i="131"/>
  <c r="I2983" i="131"/>
  <c r="H2983" i="131"/>
  <c r="G2983" i="131"/>
  <c r="F2983" i="131"/>
  <c r="E2983" i="131"/>
  <c r="D2983" i="131"/>
  <c r="C2983" i="131"/>
  <c r="AD2982" i="131"/>
  <c r="AC2982" i="131"/>
  <c r="AX2982" i="131" s="1"/>
  <c r="BN2982" i="131" s="1"/>
  <c r="AB2982" i="131"/>
  <c r="AA2982" i="131"/>
  <c r="Z2982" i="131"/>
  <c r="Y2982" i="131"/>
  <c r="X2982" i="131"/>
  <c r="W2982" i="131"/>
  <c r="AU2982" i="131" s="1"/>
  <c r="BK2982" i="131" s="1"/>
  <c r="V2982" i="131"/>
  <c r="U2982" i="131"/>
  <c r="AT2982" i="131" s="1"/>
  <c r="BJ2982" i="131" s="1"/>
  <c r="T2982" i="131"/>
  <c r="S2982" i="131"/>
  <c r="R2982" i="131"/>
  <c r="Q2982" i="131"/>
  <c r="P2982" i="131"/>
  <c r="O2982" i="131"/>
  <c r="AQ2982" i="131" s="1"/>
  <c r="BG2982" i="131" s="1"/>
  <c r="N2982" i="131"/>
  <c r="M2982" i="131"/>
  <c r="AP2982" i="131" s="1"/>
  <c r="BF2982" i="131" s="1"/>
  <c r="L2982" i="131"/>
  <c r="K2982" i="131"/>
  <c r="J2982" i="131"/>
  <c r="I2982" i="131"/>
  <c r="H2982" i="131"/>
  <c r="G2982" i="131"/>
  <c r="AM2982" i="131" s="1"/>
  <c r="BC2982" i="131" s="1"/>
  <c r="F2982" i="131"/>
  <c r="E2982" i="131"/>
  <c r="AL2982" i="131" s="1"/>
  <c r="BB2982" i="131" s="1"/>
  <c r="D2982" i="131"/>
  <c r="C2982" i="131"/>
  <c r="AD2979" i="131"/>
  <c r="AC2979" i="131"/>
  <c r="AB2979" i="131"/>
  <c r="AA2979" i="131"/>
  <c r="Z2979" i="131"/>
  <c r="Y2979" i="131"/>
  <c r="X2979" i="131"/>
  <c r="W2979" i="131"/>
  <c r="V2979" i="131"/>
  <c r="U2979" i="131"/>
  <c r="T2979" i="131"/>
  <c r="S2979" i="131"/>
  <c r="R2979" i="131"/>
  <c r="Q2979" i="131"/>
  <c r="P2979" i="131"/>
  <c r="O2979" i="131"/>
  <c r="N2979" i="131"/>
  <c r="M2979" i="131"/>
  <c r="L2979" i="131"/>
  <c r="K2979" i="131"/>
  <c r="J2979" i="131"/>
  <c r="I2979" i="131"/>
  <c r="H2979" i="131"/>
  <c r="G2979" i="131"/>
  <c r="F2979" i="131"/>
  <c r="E2979" i="131"/>
  <c r="D2979" i="131"/>
  <c r="C2979" i="131"/>
  <c r="AG2978" i="131"/>
  <c r="AD2978" i="131"/>
  <c r="AC2978" i="131"/>
  <c r="AB2978" i="131"/>
  <c r="AA2978" i="131"/>
  <c r="Z2978" i="131"/>
  <c r="Y2978" i="131"/>
  <c r="X2978" i="131"/>
  <c r="W2978" i="131"/>
  <c r="V2978" i="131"/>
  <c r="U2978" i="131"/>
  <c r="T2978" i="131"/>
  <c r="S2978" i="131"/>
  <c r="R2978" i="131"/>
  <c r="Q2978" i="131"/>
  <c r="P2978" i="131"/>
  <c r="O2978" i="131"/>
  <c r="N2978" i="131"/>
  <c r="M2978" i="131"/>
  <c r="L2978" i="131"/>
  <c r="K2978" i="131"/>
  <c r="J2978" i="131"/>
  <c r="I2978" i="131"/>
  <c r="H2978" i="131"/>
  <c r="G2978" i="131"/>
  <c r="F2978" i="131"/>
  <c r="E2978" i="131"/>
  <c r="D2978" i="131"/>
  <c r="C2978" i="131"/>
  <c r="AG2977" i="131"/>
  <c r="AD2977" i="131"/>
  <c r="AC2977" i="131"/>
  <c r="AB2977" i="131"/>
  <c r="AA2977" i="131"/>
  <c r="Z2977" i="131"/>
  <c r="Y2977" i="131"/>
  <c r="X2977" i="131"/>
  <c r="W2977" i="131"/>
  <c r="V2977" i="131"/>
  <c r="U2977" i="131"/>
  <c r="T2977" i="131"/>
  <c r="S2977" i="131"/>
  <c r="R2977" i="131"/>
  <c r="Q2977" i="131"/>
  <c r="P2977" i="131"/>
  <c r="O2977" i="131"/>
  <c r="N2977" i="131"/>
  <c r="M2977" i="131"/>
  <c r="L2977" i="131"/>
  <c r="K2977" i="131"/>
  <c r="J2977" i="131"/>
  <c r="I2977" i="131"/>
  <c r="H2977" i="131"/>
  <c r="G2977" i="131"/>
  <c r="F2977" i="131"/>
  <c r="E2977" i="131"/>
  <c r="D2977" i="131"/>
  <c r="C2977" i="131"/>
  <c r="AG2976" i="131"/>
  <c r="AD2976" i="131"/>
  <c r="AC2976" i="131"/>
  <c r="AB2976" i="131"/>
  <c r="AA2976" i="131"/>
  <c r="Z2976" i="131"/>
  <c r="Y2976" i="131"/>
  <c r="X2976" i="131"/>
  <c r="W2976" i="131"/>
  <c r="V2976" i="131"/>
  <c r="U2976" i="131"/>
  <c r="T2976" i="131"/>
  <c r="S2976" i="131"/>
  <c r="R2976" i="131"/>
  <c r="Q2976" i="131"/>
  <c r="P2976" i="131"/>
  <c r="O2976" i="131"/>
  <c r="N2976" i="131"/>
  <c r="M2976" i="131"/>
  <c r="L2976" i="131"/>
  <c r="K2976" i="131"/>
  <c r="J2976" i="131"/>
  <c r="I2976" i="131"/>
  <c r="H2976" i="131"/>
  <c r="G2976" i="131"/>
  <c r="F2976" i="131"/>
  <c r="E2976" i="131"/>
  <c r="D2976" i="131"/>
  <c r="C2976" i="131"/>
  <c r="AG2975" i="131"/>
  <c r="AD2975" i="131"/>
  <c r="AC2975" i="131"/>
  <c r="AB2975" i="131"/>
  <c r="AA2975" i="131"/>
  <c r="Z2975" i="131"/>
  <c r="Y2975" i="131"/>
  <c r="X2975" i="131"/>
  <c r="W2975" i="131"/>
  <c r="V2975" i="131"/>
  <c r="U2975" i="131"/>
  <c r="T2975" i="131"/>
  <c r="S2975" i="131"/>
  <c r="R2975" i="131"/>
  <c r="Q2975" i="131"/>
  <c r="P2975" i="131"/>
  <c r="O2975" i="131"/>
  <c r="N2975" i="131"/>
  <c r="M2975" i="131"/>
  <c r="L2975" i="131"/>
  <c r="K2975" i="131"/>
  <c r="J2975" i="131"/>
  <c r="I2975" i="131"/>
  <c r="H2975" i="131"/>
  <c r="G2975" i="131"/>
  <c r="F2975" i="131"/>
  <c r="E2975" i="131"/>
  <c r="D2975" i="131"/>
  <c r="C2975" i="131"/>
  <c r="AG2974" i="131"/>
  <c r="AD2974" i="131"/>
  <c r="AC2974" i="131"/>
  <c r="AB2974" i="131"/>
  <c r="AA2974" i="131"/>
  <c r="Z2974" i="131"/>
  <c r="Y2974" i="131"/>
  <c r="X2974" i="131"/>
  <c r="W2974" i="131"/>
  <c r="V2974" i="131"/>
  <c r="U2974" i="131"/>
  <c r="T2974" i="131"/>
  <c r="S2974" i="131"/>
  <c r="R2974" i="131"/>
  <c r="Q2974" i="131"/>
  <c r="P2974" i="131"/>
  <c r="O2974" i="131"/>
  <c r="N2974" i="131"/>
  <c r="M2974" i="131"/>
  <c r="L2974" i="131"/>
  <c r="K2974" i="131"/>
  <c r="J2974" i="131"/>
  <c r="I2974" i="131"/>
  <c r="H2974" i="131"/>
  <c r="G2974" i="131"/>
  <c r="F2974" i="131"/>
  <c r="E2974" i="131"/>
  <c r="D2974" i="131"/>
  <c r="C2974" i="131"/>
  <c r="AG2973" i="131"/>
  <c r="AD2973" i="131"/>
  <c r="AC2973" i="131"/>
  <c r="AB2973" i="131"/>
  <c r="AA2973" i="131"/>
  <c r="Z2973" i="131"/>
  <c r="Y2973" i="131"/>
  <c r="X2973" i="131"/>
  <c r="W2973" i="131"/>
  <c r="V2973" i="131"/>
  <c r="U2973" i="131"/>
  <c r="T2973" i="131"/>
  <c r="S2973" i="131"/>
  <c r="R2973" i="131"/>
  <c r="Q2973" i="131"/>
  <c r="P2973" i="131"/>
  <c r="O2973" i="131"/>
  <c r="N2973" i="131"/>
  <c r="M2973" i="131"/>
  <c r="L2973" i="131"/>
  <c r="K2973" i="131"/>
  <c r="J2973" i="131"/>
  <c r="I2973" i="131"/>
  <c r="H2973" i="131"/>
  <c r="G2973" i="131"/>
  <c r="F2973" i="131"/>
  <c r="E2973" i="131"/>
  <c r="D2973" i="131"/>
  <c r="C2973" i="131"/>
  <c r="AG2972" i="131"/>
  <c r="AD2972" i="131"/>
  <c r="AC2972" i="131"/>
  <c r="AB2972" i="131"/>
  <c r="AA2972" i="131"/>
  <c r="Z2972" i="131"/>
  <c r="Y2972" i="131"/>
  <c r="X2972" i="131"/>
  <c r="W2972" i="131"/>
  <c r="V2972" i="131"/>
  <c r="U2972" i="131"/>
  <c r="T2972" i="131"/>
  <c r="S2972" i="131"/>
  <c r="R2972" i="131"/>
  <c r="Q2972" i="131"/>
  <c r="P2972" i="131"/>
  <c r="O2972" i="131"/>
  <c r="N2972" i="131"/>
  <c r="M2972" i="131"/>
  <c r="L2972" i="131"/>
  <c r="K2972" i="131"/>
  <c r="J2972" i="131"/>
  <c r="I2972" i="131"/>
  <c r="H2972" i="131"/>
  <c r="G2972" i="131"/>
  <c r="F2972" i="131"/>
  <c r="E2972" i="131"/>
  <c r="D2972" i="131"/>
  <c r="C2972" i="131"/>
  <c r="AG2971" i="131"/>
  <c r="AD2971" i="131"/>
  <c r="AC2971" i="131"/>
  <c r="AB2971" i="131"/>
  <c r="AA2971" i="131"/>
  <c r="Z2971" i="131"/>
  <c r="Y2971" i="131"/>
  <c r="X2971" i="131"/>
  <c r="W2971" i="131"/>
  <c r="V2971" i="131"/>
  <c r="U2971" i="131"/>
  <c r="T2971" i="131"/>
  <c r="S2971" i="131"/>
  <c r="R2971" i="131"/>
  <c r="Q2971" i="131"/>
  <c r="P2971" i="131"/>
  <c r="O2971" i="131"/>
  <c r="N2971" i="131"/>
  <c r="M2971" i="131"/>
  <c r="L2971" i="131"/>
  <c r="K2971" i="131"/>
  <c r="J2971" i="131"/>
  <c r="I2971" i="131"/>
  <c r="H2971" i="131"/>
  <c r="G2971" i="131"/>
  <c r="F2971" i="131"/>
  <c r="E2971" i="131"/>
  <c r="D2971" i="131"/>
  <c r="C2971" i="131"/>
  <c r="AG2970" i="131"/>
  <c r="AD2970" i="131"/>
  <c r="AC2970" i="131"/>
  <c r="AB2970" i="131"/>
  <c r="AA2970" i="131"/>
  <c r="Z2970" i="131"/>
  <c r="Y2970" i="131"/>
  <c r="X2970" i="131"/>
  <c r="W2970" i="131"/>
  <c r="V2970" i="131"/>
  <c r="U2970" i="131"/>
  <c r="T2970" i="131"/>
  <c r="S2970" i="131"/>
  <c r="R2970" i="131"/>
  <c r="Q2970" i="131"/>
  <c r="P2970" i="131"/>
  <c r="O2970" i="131"/>
  <c r="N2970" i="131"/>
  <c r="M2970" i="131"/>
  <c r="L2970" i="131"/>
  <c r="K2970" i="131"/>
  <c r="J2970" i="131"/>
  <c r="I2970" i="131"/>
  <c r="H2970" i="131"/>
  <c r="G2970" i="131"/>
  <c r="F2970" i="131"/>
  <c r="E2970" i="131"/>
  <c r="D2970" i="131"/>
  <c r="C2970" i="131"/>
  <c r="AG2969" i="131"/>
  <c r="AD2969" i="131"/>
  <c r="AC2969" i="131"/>
  <c r="AB2969" i="131"/>
  <c r="AA2969" i="131"/>
  <c r="Z2969" i="131"/>
  <c r="Y2969" i="131"/>
  <c r="X2969" i="131"/>
  <c r="W2969" i="131"/>
  <c r="V2969" i="131"/>
  <c r="U2969" i="131"/>
  <c r="T2969" i="131"/>
  <c r="S2969" i="131"/>
  <c r="R2969" i="131"/>
  <c r="Q2969" i="131"/>
  <c r="P2969" i="131"/>
  <c r="O2969" i="131"/>
  <c r="N2969" i="131"/>
  <c r="M2969" i="131"/>
  <c r="L2969" i="131"/>
  <c r="K2969" i="131"/>
  <c r="J2969" i="131"/>
  <c r="I2969" i="131"/>
  <c r="H2969" i="131"/>
  <c r="G2969" i="131"/>
  <c r="F2969" i="131"/>
  <c r="E2969" i="131"/>
  <c r="D2969" i="131"/>
  <c r="C2969" i="131"/>
  <c r="AD2968" i="131"/>
  <c r="AC2968" i="131"/>
  <c r="AB2968" i="131"/>
  <c r="AA2968" i="131"/>
  <c r="Z2968" i="131"/>
  <c r="Y2968" i="131"/>
  <c r="AV2960" i="131" s="1"/>
  <c r="BL2960" i="131" s="1"/>
  <c r="X2968" i="131"/>
  <c r="W2968" i="131"/>
  <c r="AU2960" i="131" s="1"/>
  <c r="BK2960" i="131" s="1"/>
  <c r="V2968" i="131"/>
  <c r="U2968" i="131"/>
  <c r="T2968" i="131"/>
  <c r="S2968" i="131"/>
  <c r="R2968" i="131"/>
  <c r="Q2968" i="131"/>
  <c r="AR2960" i="131" s="1"/>
  <c r="BH2960" i="131" s="1"/>
  <c r="P2968" i="131"/>
  <c r="O2968" i="131"/>
  <c r="AQ2960" i="131" s="1"/>
  <c r="BG2960" i="131" s="1"/>
  <c r="N2968" i="131"/>
  <c r="M2968" i="131"/>
  <c r="L2968" i="131"/>
  <c r="K2968" i="131"/>
  <c r="J2968" i="131"/>
  <c r="I2968" i="131"/>
  <c r="AN2960" i="131" s="1"/>
  <c r="BD2960" i="131" s="1"/>
  <c r="H2968" i="131"/>
  <c r="G2968" i="131"/>
  <c r="AM2960" i="131" s="1"/>
  <c r="BC2960" i="131" s="1"/>
  <c r="F2968" i="131"/>
  <c r="E2968" i="131"/>
  <c r="D2968" i="131"/>
  <c r="C2968" i="131"/>
  <c r="AD2967" i="131"/>
  <c r="AC2967" i="131"/>
  <c r="AB2967" i="131"/>
  <c r="AA2967" i="131"/>
  <c r="Z2967" i="131"/>
  <c r="Y2967" i="131"/>
  <c r="X2967" i="131"/>
  <c r="W2967" i="131"/>
  <c r="V2967" i="131"/>
  <c r="U2967" i="131"/>
  <c r="T2967" i="131"/>
  <c r="S2967" i="131"/>
  <c r="R2967" i="131"/>
  <c r="Q2967" i="131"/>
  <c r="P2967" i="131"/>
  <c r="O2967" i="131"/>
  <c r="N2967" i="131"/>
  <c r="M2967" i="131"/>
  <c r="L2967" i="131"/>
  <c r="K2967" i="131"/>
  <c r="J2967" i="131"/>
  <c r="I2967" i="131"/>
  <c r="H2967" i="131"/>
  <c r="G2967" i="131"/>
  <c r="F2967" i="131"/>
  <c r="E2967" i="131"/>
  <c r="D2967" i="131"/>
  <c r="C2967" i="131"/>
  <c r="AD2966" i="131"/>
  <c r="AC2966" i="131"/>
  <c r="AB2966" i="131"/>
  <c r="AA2966" i="131"/>
  <c r="Z2966" i="131"/>
  <c r="Y2966" i="131"/>
  <c r="AV2959" i="131" s="1"/>
  <c r="BL2959" i="131" s="1"/>
  <c r="X2966" i="131"/>
  <c r="W2966" i="131"/>
  <c r="AU2959" i="131" s="1"/>
  <c r="BK2959" i="131" s="1"/>
  <c r="V2966" i="131"/>
  <c r="U2966" i="131"/>
  <c r="T2966" i="131"/>
  <c r="S2966" i="131"/>
  <c r="R2966" i="131"/>
  <c r="Q2966" i="131"/>
  <c r="AR2959" i="131" s="1"/>
  <c r="BH2959" i="131" s="1"/>
  <c r="P2966" i="131"/>
  <c r="O2966" i="131"/>
  <c r="AQ2959" i="131" s="1"/>
  <c r="BG2959" i="131" s="1"/>
  <c r="N2966" i="131"/>
  <c r="M2966" i="131"/>
  <c r="L2966" i="131"/>
  <c r="K2966" i="131"/>
  <c r="J2966" i="131"/>
  <c r="I2966" i="131"/>
  <c r="AN2959" i="131" s="1"/>
  <c r="BD2959" i="131" s="1"/>
  <c r="H2966" i="131"/>
  <c r="G2966" i="131"/>
  <c r="AM2959" i="131" s="1"/>
  <c r="BC2959" i="131" s="1"/>
  <c r="F2966" i="131"/>
  <c r="E2966" i="131"/>
  <c r="D2966" i="131"/>
  <c r="C2966" i="131"/>
  <c r="AD2965" i="131"/>
  <c r="AC2965" i="131"/>
  <c r="AB2965" i="131"/>
  <c r="AA2965" i="131"/>
  <c r="Z2965" i="131"/>
  <c r="Y2965" i="131"/>
  <c r="X2965" i="131"/>
  <c r="W2965" i="131"/>
  <c r="V2965" i="131"/>
  <c r="U2965" i="131"/>
  <c r="T2965" i="131"/>
  <c r="S2965" i="131"/>
  <c r="R2965" i="131"/>
  <c r="Q2965" i="131"/>
  <c r="P2965" i="131"/>
  <c r="O2965" i="131"/>
  <c r="N2965" i="131"/>
  <c r="M2965" i="131"/>
  <c r="L2965" i="131"/>
  <c r="K2965" i="131"/>
  <c r="J2965" i="131"/>
  <c r="I2965" i="131"/>
  <c r="H2965" i="131"/>
  <c r="G2965" i="131"/>
  <c r="F2965" i="131"/>
  <c r="E2965" i="131"/>
  <c r="D2965" i="131"/>
  <c r="C2965" i="131"/>
  <c r="AD2964" i="131"/>
  <c r="AC2964" i="131"/>
  <c r="AB2964" i="131"/>
  <c r="AA2964" i="131"/>
  <c r="Z2964" i="131"/>
  <c r="Y2964" i="131"/>
  <c r="AV2958" i="131" s="1"/>
  <c r="BL2958" i="131" s="1"/>
  <c r="X2964" i="131"/>
  <c r="W2964" i="131"/>
  <c r="AU2958" i="131" s="1"/>
  <c r="BK2958" i="131" s="1"/>
  <c r="V2964" i="131"/>
  <c r="U2964" i="131"/>
  <c r="T2964" i="131"/>
  <c r="S2964" i="131"/>
  <c r="R2964" i="131"/>
  <c r="Q2964" i="131"/>
  <c r="AR2958" i="131" s="1"/>
  <c r="BH2958" i="131" s="1"/>
  <c r="P2964" i="131"/>
  <c r="O2964" i="131"/>
  <c r="AQ2958" i="131" s="1"/>
  <c r="BG2958" i="131" s="1"/>
  <c r="N2964" i="131"/>
  <c r="M2964" i="131"/>
  <c r="L2964" i="131"/>
  <c r="K2964" i="131"/>
  <c r="J2964" i="131"/>
  <c r="I2964" i="131"/>
  <c r="AN2958" i="131" s="1"/>
  <c r="BD2958" i="131" s="1"/>
  <c r="H2964" i="131"/>
  <c r="G2964" i="131"/>
  <c r="AM2958" i="131" s="1"/>
  <c r="BC2958" i="131" s="1"/>
  <c r="F2964" i="131"/>
  <c r="E2964" i="131"/>
  <c r="D2964" i="131"/>
  <c r="C2964" i="131"/>
  <c r="AD2963" i="131"/>
  <c r="AC2963" i="131"/>
  <c r="AB2963" i="131"/>
  <c r="AA2963" i="131"/>
  <c r="Z2963" i="131"/>
  <c r="Y2963" i="131"/>
  <c r="X2963" i="131"/>
  <c r="W2963" i="131"/>
  <c r="V2963" i="131"/>
  <c r="U2963" i="131"/>
  <c r="T2963" i="131"/>
  <c r="S2963" i="131"/>
  <c r="R2963" i="131"/>
  <c r="Q2963" i="131"/>
  <c r="P2963" i="131"/>
  <c r="O2963" i="131"/>
  <c r="N2963" i="131"/>
  <c r="M2963" i="131"/>
  <c r="L2963" i="131"/>
  <c r="K2963" i="131"/>
  <c r="J2963" i="131"/>
  <c r="I2963" i="131"/>
  <c r="H2963" i="131"/>
  <c r="G2963" i="131"/>
  <c r="F2963" i="131"/>
  <c r="E2963" i="131"/>
  <c r="D2963" i="131"/>
  <c r="C2963" i="131"/>
  <c r="AD2962" i="131"/>
  <c r="AC2962" i="131"/>
  <c r="AB2962" i="131"/>
  <c r="AA2962" i="131"/>
  <c r="Z2962" i="131"/>
  <c r="Y2962" i="131"/>
  <c r="AV2957" i="131" s="1"/>
  <c r="BL2957" i="131" s="1"/>
  <c r="X2962" i="131"/>
  <c r="W2962" i="131"/>
  <c r="AU2957" i="131" s="1"/>
  <c r="BK2957" i="131" s="1"/>
  <c r="V2962" i="131"/>
  <c r="U2962" i="131"/>
  <c r="T2962" i="131"/>
  <c r="S2962" i="131"/>
  <c r="R2962" i="131"/>
  <c r="Q2962" i="131"/>
  <c r="AR2957" i="131" s="1"/>
  <c r="BH2957" i="131" s="1"/>
  <c r="P2962" i="131"/>
  <c r="O2962" i="131"/>
  <c r="AQ2957" i="131" s="1"/>
  <c r="BG2957" i="131" s="1"/>
  <c r="N2962" i="131"/>
  <c r="M2962" i="131"/>
  <c r="L2962" i="131"/>
  <c r="K2962" i="131"/>
  <c r="J2962" i="131"/>
  <c r="I2962" i="131"/>
  <c r="AN2957" i="131" s="1"/>
  <c r="BD2957" i="131" s="1"/>
  <c r="H2962" i="131"/>
  <c r="G2962" i="131"/>
  <c r="AM2957" i="131" s="1"/>
  <c r="BC2957" i="131" s="1"/>
  <c r="F2962" i="131"/>
  <c r="E2962" i="131"/>
  <c r="D2962" i="131"/>
  <c r="C2962" i="131"/>
  <c r="AD2961" i="131"/>
  <c r="AC2961" i="131"/>
  <c r="AB2961" i="131"/>
  <c r="AA2961" i="131"/>
  <c r="Z2961" i="131"/>
  <c r="Y2961" i="131"/>
  <c r="X2961" i="131"/>
  <c r="W2961" i="131"/>
  <c r="V2961" i="131"/>
  <c r="U2961" i="131"/>
  <c r="T2961" i="131"/>
  <c r="S2961" i="131"/>
  <c r="R2961" i="131"/>
  <c r="Q2961" i="131"/>
  <c r="P2961" i="131"/>
  <c r="O2961" i="131"/>
  <c r="N2961" i="131"/>
  <c r="M2961" i="131"/>
  <c r="L2961" i="131"/>
  <c r="K2961" i="131"/>
  <c r="J2961" i="131"/>
  <c r="I2961" i="131"/>
  <c r="H2961" i="131"/>
  <c r="G2961" i="131"/>
  <c r="F2961" i="131"/>
  <c r="E2961" i="131"/>
  <c r="D2961" i="131"/>
  <c r="C2961" i="131"/>
  <c r="AD2960" i="131"/>
  <c r="AC2960" i="131"/>
  <c r="AB2960" i="131"/>
  <c r="AA2960" i="131"/>
  <c r="Z2960" i="131"/>
  <c r="Y2960" i="131"/>
  <c r="AV2956" i="131" s="1"/>
  <c r="BL2956" i="131" s="1"/>
  <c r="X2960" i="131"/>
  <c r="W2960" i="131"/>
  <c r="AU2956" i="131" s="1"/>
  <c r="BK2956" i="131" s="1"/>
  <c r="V2960" i="131"/>
  <c r="U2960" i="131"/>
  <c r="T2960" i="131"/>
  <c r="S2960" i="131"/>
  <c r="R2960" i="131"/>
  <c r="Q2960" i="131"/>
  <c r="AR2956" i="131" s="1"/>
  <c r="BH2956" i="131" s="1"/>
  <c r="P2960" i="131"/>
  <c r="O2960" i="131"/>
  <c r="AQ2956" i="131" s="1"/>
  <c r="BG2956" i="131" s="1"/>
  <c r="N2960" i="131"/>
  <c r="M2960" i="131"/>
  <c r="L2960" i="131"/>
  <c r="K2960" i="131"/>
  <c r="J2960" i="131"/>
  <c r="I2960" i="131"/>
  <c r="AN2956" i="131" s="1"/>
  <c r="BD2956" i="131" s="1"/>
  <c r="H2960" i="131"/>
  <c r="G2960" i="131"/>
  <c r="AM2956" i="131" s="1"/>
  <c r="BC2956" i="131" s="1"/>
  <c r="F2960" i="131"/>
  <c r="E2960" i="131"/>
  <c r="D2960" i="131"/>
  <c r="C2960" i="131"/>
  <c r="AD2959" i="131"/>
  <c r="AC2959" i="131"/>
  <c r="AB2959" i="131"/>
  <c r="AA2959" i="131"/>
  <c r="Z2959" i="131"/>
  <c r="Y2959" i="131"/>
  <c r="X2959" i="131"/>
  <c r="W2959" i="131"/>
  <c r="V2959" i="131"/>
  <c r="U2959" i="131"/>
  <c r="T2959" i="131"/>
  <c r="S2959" i="131"/>
  <c r="R2959" i="131"/>
  <c r="Q2959" i="131"/>
  <c r="P2959" i="131"/>
  <c r="O2959" i="131"/>
  <c r="N2959" i="131"/>
  <c r="M2959" i="131"/>
  <c r="L2959" i="131"/>
  <c r="K2959" i="131"/>
  <c r="J2959" i="131"/>
  <c r="I2959" i="131"/>
  <c r="H2959" i="131"/>
  <c r="G2959" i="131"/>
  <c r="F2959" i="131"/>
  <c r="E2959" i="131"/>
  <c r="D2959" i="131"/>
  <c r="C2959" i="131"/>
  <c r="AD2958" i="131"/>
  <c r="AC2958" i="131"/>
  <c r="AB2958" i="131"/>
  <c r="AA2958" i="131"/>
  <c r="Z2958" i="131"/>
  <c r="Y2958" i="131"/>
  <c r="AV2955" i="131" s="1"/>
  <c r="BL2955" i="131" s="1"/>
  <c r="X2958" i="131"/>
  <c r="W2958" i="131"/>
  <c r="AU2955" i="131" s="1"/>
  <c r="BK2955" i="131" s="1"/>
  <c r="V2958" i="131"/>
  <c r="U2958" i="131"/>
  <c r="T2958" i="131"/>
  <c r="S2958" i="131"/>
  <c r="R2958" i="131"/>
  <c r="Q2958" i="131"/>
  <c r="AR2955" i="131" s="1"/>
  <c r="BH2955" i="131" s="1"/>
  <c r="P2958" i="131"/>
  <c r="O2958" i="131"/>
  <c r="AQ2955" i="131" s="1"/>
  <c r="BG2955" i="131" s="1"/>
  <c r="N2958" i="131"/>
  <c r="M2958" i="131"/>
  <c r="L2958" i="131"/>
  <c r="K2958" i="131"/>
  <c r="J2958" i="131"/>
  <c r="I2958" i="131"/>
  <c r="AN2955" i="131" s="1"/>
  <c r="BD2955" i="131" s="1"/>
  <c r="H2958" i="131"/>
  <c r="G2958" i="131"/>
  <c r="AM2955" i="131" s="1"/>
  <c r="BC2955" i="131" s="1"/>
  <c r="F2958" i="131"/>
  <c r="E2958" i="131"/>
  <c r="D2958" i="131"/>
  <c r="C2958" i="131"/>
  <c r="AD2957" i="131"/>
  <c r="AC2957" i="131"/>
  <c r="AB2957" i="131"/>
  <c r="AA2957" i="131"/>
  <c r="Z2957" i="131"/>
  <c r="Y2957" i="131"/>
  <c r="X2957" i="131"/>
  <c r="W2957" i="131"/>
  <c r="V2957" i="131"/>
  <c r="U2957" i="131"/>
  <c r="T2957" i="131"/>
  <c r="S2957" i="131"/>
  <c r="R2957" i="131"/>
  <c r="Q2957" i="131"/>
  <c r="P2957" i="131"/>
  <c r="O2957" i="131"/>
  <c r="N2957" i="131"/>
  <c r="M2957" i="131"/>
  <c r="L2957" i="131"/>
  <c r="K2957" i="131"/>
  <c r="J2957" i="131"/>
  <c r="I2957" i="131"/>
  <c r="H2957" i="131"/>
  <c r="G2957" i="131"/>
  <c r="F2957" i="131"/>
  <c r="E2957" i="131"/>
  <c r="D2957" i="131"/>
  <c r="C2957" i="131"/>
  <c r="AD2956" i="131"/>
  <c r="AC2956" i="131"/>
  <c r="AB2956" i="131"/>
  <c r="AA2956" i="131"/>
  <c r="Z2956" i="131"/>
  <c r="Y2956" i="131"/>
  <c r="AV2954" i="131" s="1"/>
  <c r="BL2954" i="131" s="1"/>
  <c r="X2956" i="131"/>
  <c r="W2956" i="131"/>
  <c r="AU2954" i="131" s="1"/>
  <c r="BK2954" i="131" s="1"/>
  <c r="V2956" i="131"/>
  <c r="U2956" i="131"/>
  <c r="T2956" i="131"/>
  <c r="S2956" i="131"/>
  <c r="R2956" i="131"/>
  <c r="Q2956" i="131"/>
  <c r="AR2954" i="131" s="1"/>
  <c r="BH2954" i="131" s="1"/>
  <c r="P2956" i="131"/>
  <c r="O2956" i="131"/>
  <c r="AQ2954" i="131" s="1"/>
  <c r="BG2954" i="131" s="1"/>
  <c r="N2956" i="131"/>
  <c r="M2956" i="131"/>
  <c r="L2956" i="131"/>
  <c r="K2956" i="131"/>
  <c r="J2956" i="131"/>
  <c r="I2956" i="131"/>
  <c r="AN2954" i="131" s="1"/>
  <c r="BD2954" i="131" s="1"/>
  <c r="H2956" i="131"/>
  <c r="G2956" i="131"/>
  <c r="AM2954" i="131" s="1"/>
  <c r="BC2954" i="131" s="1"/>
  <c r="F2956" i="131"/>
  <c r="E2956" i="131"/>
  <c r="D2956" i="131"/>
  <c r="C2956" i="131"/>
  <c r="AD2955" i="131"/>
  <c r="AC2955" i="131"/>
  <c r="AB2955" i="131"/>
  <c r="AA2955" i="131"/>
  <c r="Z2955" i="131"/>
  <c r="Y2955" i="131"/>
  <c r="X2955" i="131"/>
  <c r="W2955" i="131"/>
  <c r="V2955" i="131"/>
  <c r="U2955" i="131"/>
  <c r="T2955" i="131"/>
  <c r="S2955" i="131"/>
  <c r="R2955" i="131"/>
  <c r="Q2955" i="131"/>
  <c r="P2955" i="131"/>
  <c r="O2955" i="131"/>
  <c r="N2955" i="131"/>
  <c r="M2955" i="131"/>
  <c r="L2955" i="131"/>
  <c r="K2955" i="131"/>
  <c r="J2955" i="131"/>
  <c r="I2955" i="131"/>
  <c r="H2955" i="131"/>
  <c r="G2955" i="131"/>
  <c r="F2955" i="131"/>
  <c r="E2955" i="131"/>
  <c r="D2955" i="131"/>
  <c r="C2955" i="131"/>
  <c r="AD2954" i="131"/>
  <c r="AC2954" i="131"/>
  <c r="AB2954" i="131"/>
  <c r="AA2954" i="131"/>
  <c r="Z2954" i="131"/>
  <c r="Y2954" i="131"/>
  <c r="AV2953" i="131" s="1"/>
  <c r="BL2953" i="131" s="1"/>
  <c r="X2954" i="131"/>
  <c r="W2954" i="131"/>
  <c r="AU2953" i="131" s="1"/>
  <c r="BK2953" i="131" s="1"/>
  <c r="V2954" i="131"/>
  <c r="U2954" i="131"/>
  <c r="T2954" i="131"/>
  <c r="S2954" i="131"/>
  <c r="R2954" i="131"/>
  <c r="Q2954" i="131"/>
  <c r="AR2953" i="131" s="1"/>
  <c r="BH2953" i="131" s="1"/>
  <c r="P2954" i="131"/>
  <c r="O2954" i="131"/>
  <c r="AQ2953" i="131" s="1"/>
  <c r="BG2953" i="131" s="1"/>
  <c r="N2954" i="131"/>
  <c r="M2954" i="131"/>
  <c r="L2954" i="131"/>
  <c r="K2954" i="131"/>
  <c r="J2954" i="131"/>
  <c r="I2954" i="131"/>
  <c r="AN2953" i="131" s="1"/>
  <c r="BD2953" i="131" s="1"/>
  <c r="H2954" i="131"/>
  <c r="G2954" i="131"/>
  <c r="AM2953" i="131" s="1"/>
  <c r="BC2953" i="131" s="1"/>
  <c r="F2954" i="131"/>
  <c r="E2954" i="131"/>
  <c r="D2954" i="131"/>
  <c r="C2954" i="131"/>
  <c r="AD2953" i="131"/>
  <c r="AC2953" i="131"/>
  <c r="AB2953" i="131"/>
  <c r="AA2953" i="131"/>
  <c r="Z2953" i="131"/>
  <c r="Y2953" i="131"/>
  <c r="X2953" i="131"/>
  <c r="W2953" i="131"/>
  <c r="V2953" i="131"/>
  <c r="U2953" i="131"/>
  <c r="T2953" i="131"/>
  <c r="S2953" i="131"/>
  <c r="R2953" i="131"/>
  <c r="Q2953" i="131"/>
  <c r="P2953" i="131"/>
  <c r="O2953" i="131"/>
  <c r="N2953" i="131"/>
  <c r="M2953" i="131"/>
  <c r="L2953" i="131"/>
  <c r="K2953" i="131"/>
  <c r="J2953" i="131"/>
  <c r="I2953" i="131"/>
  <c r="H2953" i="131"/>
  <c r="G2953" i="131"/>
  <c r="F2953" i="131"/>
  <c r="E2953" i="131"/>
  <c r="D2953" i="131"/>
  <c r="C2953" i="131"/>
  <c r="AD2952" i="131"/>
  <c r="AC2952" i="131"/>
  <c r="AB2952" i="131"/>
  <c r="AA2952" i="131"/>
  <c r="Z2952" i="131"/>
  <c r="Y2952" i="131"/>
  <c r="AV2952" i="131" s="1"/>
  <c r="BL2952" i="131" s="1"/>
  <c r="X2952" i="131"/>
  <c r="W2952" i="131"/>
  <c r="AU2952" i="131" s="1"/>
  <c r="BK2952" i="131" s="1"/>
  <c r="V2952" i="131"/>
  <c r="U2952" i="131"/>
  <c r="T2952" i="131"/>
  <c r="S2952" i="131"/>
  <c r="R2952" i="131"/>
  <c r="Q2952" i="131"/>
  <c r="AR2952" i="131" s="1"/>
  <c r="BH2952" i="131" s="1"/>
  <c r="P2952" i="131"/>
  <c r="O2952" i="131"/>
  <c r="AQ2952" i="131" s="1"/>
  <c r="BG2952" i="131" s="1"/>
  <c r="N2952" i="131"/>
  <c r="M2952" i="131"/>
  <c r="L2952" i="131"/>
  <c r="K2952" i="131"/>
  <c r="J2952" i="131"/>
  <c r="I2952" i="131"/>
  <c r="AN2952" i="131" s="1"/>
  <c r="BD2952" i="131" s="1"/>
  <c r="H2952" i="131"/>
  <c r="G2952" i="131"/>
  <c r="AM2952" i="131" s="1"/>
  <c r="BC2952" i="131" s="1"/>
  <c r="F2952" i="131"/>
  <c r="E2952" i="131"/>
  <c r="D2952" i="131"/>
  <c r="C2952" i="131"/>
  <c r="AD2949" i="131"/>
  <c r="AC2949" i="131"/>
  <c r="AB2949" i="131"/>
  <c r="AA2949" i="131"/>
  <c r="Z2949" i="131"/>
  <c r="Y2949" i="131"/>
  <c r="X2949" i="131"/>
  <c r="W2949" i="131"/>
  <c r="V2949" i="131"/>
  <c r="U2949" i="131"/>
  <c r="T2949" i="131"/>
  <c r="S2949" i="131"/>
  <c r="R2949" i="131"/>
  <c r="Q2949" i="131"/>
  <c r="P2949" i="131"/>
  <c r="O2949" i="131"/>
  <c r="N2949" i="131"/>
  <c r="M2949" i="131"/>
  <c r="L2949" i="131"/>
  <c r="K2949" i="131"/>
  <c r="J2949" i="131"/>
  <c r="I2949" i="131"/>
  <c r="H2949" i="131"/>
  <c r="G2949" i="131"/>
  <c r="F2949" i="131"/>
  <c r="E2949" i="131"/>
  <c r="D2949" i="131"/>
  <c r="C2949" i="131"/>
  <c r="AG2948" i="131"/>
  <c r="AD2948" i="131"/>
  <c r="AC2948" i="131"/>
  <c r="AB2948" i="131"/>
  <c r="AA2948" i="131"/>
  <c r="Z2948" i="131"/>
  <c r="Y2948" i="131"/>
  <c r="X2948" i="131"/>
  <c r="W2948" i="131"/>
  <c r="V2948" i="131"/>
  <c r="U2948" i="131"/>
  <c r="T2948" i="131"/>
  <c r="S2948" i="131"/>
  <c r="R2948" i="131"/>
  <c r="Q2948" i="131"/>
  <c r="P2948" i="131"/>
  <c r="O2948" i="131"/>
  <c r="N2948" i="131"/>
  <c r="M2948" i="131"/>
  <c r="L2948" i="131"/>
  <c r="K2948" i="131"/>
  <c r="J2948" i="131"/>
  <c r="I2948" i="131"/>
  <c r="H2948" i="131"/>
  <c r="G2948" i="131"/>
  <c r="F2948" i="131"/>
  <c r="E2948" i="131"/>
  <c r="D2948" i="131"/>
  <c r="C2948" i="131"/>
  <c r="AG2947" i="131"/>
  <c r="AD2947" i="131"/>
  <c r="AC2947" i="131"/>
  <c r="AB2947" i="131"/>
  <c r="AA2947" i="131"/>
  <c r="Z2947" i="131"/>
  <c r="Y2947" i="131"/>
  <c r="X2947" i="131"/>
  <c r="W2947" i="131"/>
  <c r="V2947" i="131"/>
  <c r="U2947" i="131"/>
  <c r="T2947" i="131"/>
  <c r="S2947" i="131"/>
  <c r="R2947" i="131"/>
  <c r="Q2947" i="131"/>
  <c r="P2947" i="131"/>
  <c r="O2947" i="131"/>
  <c r="N2947" i="131"/>
  <c r="M2947" i="131"/>
  <c r="L2947" i="131"/>
  <c r="K2947" i="131"/>
  <c r="J2947" i="131"/>
  <c r="I2947" i="131"/>
  <c r="H2947" i="131"/>
  <c r="G2947" i="131"/>
  <c r="F2947" i="131"/>
  <c r="E2947" i="131"/>
  <c r="D2947" i="131"/>
  <c r="C2947" i="131"/>
  <c r="AG2946" i="131"/>
  <c r="AD2946" i="131"/>
  <c r="AC2946" i="131"/>
  <c r="AB2946" i="131"/>
  <c r="AA2946" i="131"/>
  <c r="Z2946" i="131"/>
  <c r="Y2946" i="131"/>
  <c r="X2946" i="131"/>
  <c r="W2946" i="131"/>
  <c r="V2946" i="131"/>
  <c r="U2946" i="131"/>
  <c r="T2946" i="131"/>
  <c r="S2946" i="131"/>
  <c r="R2946" i="131"/>
  <c r="Q2946" i="131"/>
  <c r="P2946" i="131"/>
  <c r="O2946" i="131"/>
  <c r="N2946" i="131"/>
  <c r="M2946" i="131"/>
  <c r="L2946" i="131"/>
  <c r="K2946" i="131"/>
  <c r="J2946" i="131"/>
  <c r="I2946" i="131"/>
  <c r="H2946" i="131"/>
  <c r="G2946" i="131"/>
  <c r="F2946" i="131"/>
  <c r="E2946" i="131"/>
  <c r="D2946" i="131"/>
  <c r="C2946" i="131"/>
  <c r="AG2945" i="131"/>
  <c r="AD2945" i="131"/>
  <c r="AC2945" i="131"/>
  <c r="AB2945" i="131"/>
  <c r="AA2945" i="131"/>
  <c r="Z2945" i="131"/>
  <c r="Y2945" i="131"/>
  <c r="X2945" i="131"/>
  <c r="W2945" i="131"/>
  <c r="V2945" i="131"/>
  <c r="U2945" i="131"/>
  <c r="T2945" i="131"/>
  <c r="S2945" i="131"/>
  <c r="R2945" i="131"/>
  <c r="Q2945" i="131"/>
  <c r="P2945" i="131"/>
  <c r="O2945" i="131"/>
  <c r="N2945" i="131"/>
  <c r="M2945" i="131"/>
  <c r="L2945" i="131"/>
  <c r="K2945" i="131"/>
  <c r="J2945" i="131"/>
  <c r="I2945" i="131"/>
  <c r="H2945" i="131"/>
  <c r="G2945" i="131"/>
  <c r="F2945" i="131"/>
  <c r="E2945" i="131"/>
  <c r="D2945" i="131"/>
  <c r="C2945" i="131"/>
  <c r="AG2944" i="131"/>
  <c r="AD2944" i="131"/>
  <c r="AC2944" i="131"/>
  <c r="AB2944" i="131"/>
  <c r="AA2944" i="131"/>
  <c r="Z2944" i="131"/>
  <c r="Y2944" i="131"/>
  <c r="X2944" i="131"/>
  <c r="W2944" i="131"/>
  <c r="V2944" i="131"/>
  <c r="U2944" i="131"/>
  <c r="T2944" i="131"/>
  <c r="S2944" i="131"/>
  <c r="R2944" i="131"/>
  <c r="Q2944" i="131"/>
  <c r="P2944" i="131"/>
  <c r="O2944" i="131"/>
  <c r="N2944" i="131"/>
  <c r="M2944" i="131"/>
  <c r="L2944" i="131"/>
  <c r="K2944" i="131"/>
  <c r="J2944" i="131"/>
  <c r="I2944" i="131"/>
  <c r="H2944" i="131"/>
  <c r="G2944" i="131"/>
  <c r="F2944" i="131"/>
  <c r="E2944" i="131"/>
  <c r="D2944" i="131"/>
  <c r="C2944" i="131"/>
  <c r="AG2943" i="131"/>
  <c r="AD2943" i="131"/>
  <c r="AC2943" i="131"/>
  <c r="AB2943" i="131"/>
  <c r="AA2943" i="131"/>
  <c r="Z2943" i="131"/>
  <c r="Y2943" i="131"/>
  <c r="X2943" i="131"/>
  <c r="W2943" i="131"/>
  <c r="V2943" i="131"/>
  <c r="U2943" i="131"/>
  <c r="T2943" i="131"/>
  <c r="S2943" i="131"/>
  <c r="R2943" i="131"/>
  <c r="Q2943" i="131"/>
  <c r="P2943" i="131"/>
  <c r="O2943" i="131"/>
  <c r="N2943" i="131"/>
  <c r="M2943" i="131"/>
  <c r="L2943" i="131"/>
  <c r="K2943" i="131"/>
  <c r="J2943" i="131"/>
  <c r="I2943" i="131"/>
  <c r="H2943" i="131"/>
  <c r="G2943" i="131"/>
  <c r="F2943" i="131"/>
  <c r="E2943" i="131"/>
  <c r="D2943" i="131"/>
  <c r="C2943" i="131"/>
  <c r="AG2942" i="131"/>
  <c r="AD2942" i="131"/>
  <c r="AC2942" i="131"/>
  <c r="AB2942" i="131"/>
  <c r="AA2942" i="131"/>
  <c r="Z2942" i="131"/>
  <c r="Y2942" i="131"/>
  <c r="X2942" i="131"/>
  <c r="W2942" i="131"/>
  <c r="V2942" i="131"/>
  <c r="U2942" i="131"/>
  <c r="T2942" i="131"/>
  <c r="S2942" i="131"/>
  <c r="R2942" i="131"/>
  <c r="Q2942" i="131"/>
  <c r="P2942" i="131"/>
  <c r="O2942" i="131"/>
  <c r="N2942" i="131"/>
  <c r="M2942" i="131"/>
  <c r="L2942" i="131"/>
  <c r="K2942" i="131"/>
  <c r="J2942" i="131"/>
  <c r="I2942" i="131"/>
  <c r="H2942" i="131"/>
  <c r="G2942" i="131"/>
  <c r="F2942" i="131"/>
  <c r="E2942" i="131"/>
  <c r="D2942" i="131"/>
  <c r="C2942" i="131"/>
  <c r="AG2941" i="131"/>
  <c r="AD2941" i="131"/>
  <c r="AC2941" i="131"/>
  <c r="AB2941" i="131"/>
  <c r="AA2941" i="131"/>
  <c r="Z2941" i="131"/>
  <c r="Y2941" i="131"/>
  <c r="X2941" i="131"/>
  <c r="W2941" i="131"/>
  <c r="V2941" i="131"/>
  <c r="U2941" i="131"/>
  <c r="T2941" i="131"/>
  <c r="S2941" i="131"/>
  <c r="R2941" i="131"/>
  <c r="Q2941" i="131"/>
  <c r="P2941" i="131"/>
  <c r="O2941" i="131"/>
  <c r="N2941" i="131"/>
  <c r="M2941" i="131"/>
  <c r="L2941" i="131"/>
  <c r="K2941" i="131"/>
  <c r="J2941" i="131"/>
  <c r="I2941" i="131"/>
  <c r="H2941" i="131"/>
  <c r="G2941" i="131"/>
  <c r="F2941" i="131"/>
  <c r="E2941" i="131"/>
  <c r="D2941" i="131"/>
  <c r="C2941" i="131"/>
  <c r="AG2940" i="131"/>
  <c r="AD2940" i="131"/>
  <c r="AC2940" i="131"/>
  <c r="AB2940" i="131"/>
  <c r="AA2940" i="131"/>
  <c r="Z2940" i="131"/>
  <c r="Y2940" i="131"/>
  <c r="X2940" i="131"/>
  <c r="W2940" i="131"/>
  <c r="V2940" i="131"/>
  <c r="U2940" i="131"/>
  <c r="T2940" i="131"/>
  <c r="S2940" i="131"/>
  <c r="R2940" i="131"/>
  <c r="Q2940" i="131"/>
  <c r="P2940" i="131"/>
  <c r="O2940" i="131"/>
  <c r="N2940" i="131"/>
  <c r="M2940" i="131"/>
  <c r="L2940" i="131"/>
  <c r="K2940" i="131"/>
  <c r="J2940" i="131"/>
  <c r="I2940" i="131"/>
  <c r="H2940" i="131"/>
  <c r="G2940" i="131"/>
  <c r="F2940" i="131"/>
  <c r="E2940" i="131"/>
  <c r="D2940" i="131"/>
  <c r="C2940" i="131"/>
  <c r="AG2939" i="131"/>
  <c r="AD2939" i="131"/>
  <c r="AC2939" i="131"/>
  <c r="AB2939" i="131"/>
  <c r="AA2939" i="131"/>
  <c r="Z2939" i="131"/>
  <c r="Y2939" i="131"/>
  <c r="X2939" i="131"/>
  <c r="W2939" i="131"/>
  <c r="V2939" i="131"/>
  <c r="U2939" i="131"/>
  <c r="T2939" i="131"/>
  <c r="S2939" i="131"/>
  <c r="R2939" i="131"/>
  <c r="Q2939" i="131"/>
  <c r="P2939" i="131"/>
  <c r="O2939" i="131"/>
  <c r="N2939" i="131"/>
  <c r="M2939" i="131"/>
  <c r="L2939" i="131"/>
  <c r="K2939" i="131"/>
  <c r="J2939" i="131"/>
  <c r="I2939" i="131"/>
  <c r="H2939" i="131"/>
  <c r="G2939" i="131"/>
  <c r="F2939" i="131"/>
  <c r="E2939" i="131"/>
  <c r="D2939" i="131"/>
  <c r="C2939" i="131"/>
  <c r="AD2938" i="131"/>
  <c r="AC2938" i="131"/>
  <c r="AB2938" i="131"/>
  <c r="AA2938" i="131"/>
  <c r="AW2930" i="131" s="1"/>
  <c r="BM2930" i="131" s="1"/>
  <c r="Z2938" i="131"/>
  <c r="Y2938" i="131"/>
  <c r="AV2930" i="131" s="1"/>
  <c r="BL2930" i="131" s="1"/>
  <c r="X2938" i="131"/>
  <c r="W2938" i="131"/>
  <c r="V2938" i="131"/>
  <c r="U2938" i="131"/>
  <c r="T2938" i="131"/>
  <c r="S2938" i="131"/>
  <c r="AS2930" i="131" s="1"/>
  <c r="BI2930" i="131" s="1"/>
  <c r="R2938" i="131"/>
  <c r="Q2938" i="131"/>
  <c r="AR2930" i="131" s="1"/>
  <c r="BH2930" i="131" s="1"/>
  <c r="P2938" i="131"/>
  <c r="O2938" i="131"/>
  <c r="N2938" i="131"/>
  <c r="M2938" i="131"/>
  <c r="L2938" i="131"/>
  <c r="K2938" i="131"/>
  <c r="AO2930" i="131" s="1"/>
  <c r="BE2930" i="131" s="1"/>
  <c r="J2938" i="131"/>
  <c r="I2938" i="131"/>
  <c r="AN2930" i="131" s="1"/>
  <c r="BD2930" i="131" s="1"/>
  <c r="H2938" i="131"/>
  <c r="G2938" i="131"/>
  <c r="F2938" i="131"/>
  <c r="E2938" i="131"/>
  <c r="D2938" i="131"/>
  <c r="C2938" i="131"/>
  <c r="AK2930" i="131" s="1"/>
  <c r="BA2930" i="131" s="1"/>
  <c r="AD2937" i="131"/>
  <c r="AC2937" i="131"/>
  <c r="AB2937" i="131"/>
  <c r="AA2937" i="131"/>
  <c r="Z2937" i="131"/>
  <c r="Y2937" i="131"/>
  <c r="X2937" i="131"/>
  <c r="W2937" i="131"/>
  <c r="V2937" i="131"/>
  <c r="U2937" i="131"/>
  <c r="T2937" i="131"/>
  <c r="S2937" i="131"/>
  <c r="R2937" i="131"/>
  <c r="Q2937" i="131"/>
  <c r="P2937" i="131"/>
  <c r="O2937" i="131"/>
  <c r="N2937" i="131"/>
  <c r="M2937" i="131"/>
  <c r="L2937" i="131"/>
  <c r="K2937" i="131"/>
  <c r="J2937" i="131"/>
  <c r="I2937" i="131"/>
  <c r="H2937" i="131"/>
  <c r="G2937" i="131"/>
  <c r="F2937" i="131"/>
  <c r="E2937" i="131"/>
  <c r="D2937" i="131"/>
  <c r="C2937" i="131"/>
  <c r="AD2936" i="131"/>
  <c r="AC2936" i="131"/>
  <c r="AB2936" i="131"/>
  <c r="AA2936" i="131"/>
  <c r="AW2929" i="131" s="1"/>
  <c r="BM2929" i="131" s="1"/>
  <c r="Z2936" i="131"/>
  <c r="Y2936" i="131"/>
  <c r="AV2929" i="131" s="1"/>
  <c r="BL2929" i="131" s="1"/>
  <c r="X2936" i="131"/>
  <c r="W2936" i="131"/>
  <c r="V2936" i="131"/>
  <c r="U2936" i="131"/>
  <c r="T2936" i="131"/>
  <c r="S2936" i="131"/>
  <c r="AS2929" i="131" s="1"/>
  <c r="BI2929" i="131" s="1"/>
  <c r="R2936" i="131"/>
  <c r="Q2936" i="131"/>
  <c r="AR2929" i="131" s="1"/>
  <c r="BH2929" i="131" s="1"/>
  <c r="P2936" i="131"/>
  <c r="O2936" i="131"/>
  <c r="N2936" i="131"/>
  <c r="M2936" i="131"/>
  <c r="L2936" i="131"/>
  <c r="K2936" i="131"/>
  <c r="AO2929" i="131" s="1"/>
  <c r="BE2929" i="131" s="1"/>
  <c r="J2936" i="131"/>
  <c r="I2936" i="131"/>
  <c r="AN2929" i="131" s="1"/>
  <c r="BD2929" i="131" s="1"/>
  <c r="H2936" i="131"/>
  <c r="G2936" i="131"/>
  <c r="F2936" i="131"/>
  <c r="E2936" i="131"/>
  <c r="D2936" i="131"/>
  <c r="C2936" i="131"/>
  <c r="AK2929" i="131" s="1"/>
  <c r="BA2929" i="131" s="1"/>
  <c r="AD2935" i="131"/>
  <c r="AC2935" i="131"/>
  <c r="AB2935" i="131"/>
  <c r="AA2935" i="131"/>
  <c r="Z2935" i="131"/>
  <c r="Y2935" i="131"/>
  <c r="X2935" i="131"/>
  <c r="W2935" i="131"/>
  <c r="V2935" i="131"/>
  <c r="U2935" i="131"/>
  <c r="T2935" i="131"/>
  <c r="S2935" i="131"/>
  <c r="R2935" i="131"/>
  <c r="Q2935" i="131"/>
  <c r="P2935" i="131"/>
  <c r="O2935" i="131"/>
  <c r="N2935" i="131"/>
  <c r="M2935" i="131"/>
  <c r="L2935" i="131"/>
  <c r="K2935" i="131"/>
  <c r="J2935" i="131"/>
  <c r="I2935" i="131"/>
  <c r="H2935" i="131"/>
  <c r="G2935" i="131"/>
  <c r="F2935" i="131"/>
  <c r="E2935" i="131"/>
  <c r="D2935" i="131"/>
  <c r="C2935" i="131"/>
  <c r="AD2934" i="131"/>
  <c r="AC2934" i="131"/>
  <c r="AB2934" i="131"/>
  <c r="AA2934" i="131"/>
  <c r="AW2928" i="131" s="1"/>
  <c r="BM2928" i="131" s="1"/>
  <c r="Z2934" i="131"/>
  <c r="Y2934" i="131"/>
  <c r="AV2928" i="131" s="1"/>
  <c r="BL2928" i="131" s="1"/>
  <c r="X2934" i="131"/>
  <c r="W2934" i="131"/>
  <c r="V2934" i="131"/>
  <c r="U2934" i="131"/>
  <c r="T2934" i="131"/>
  <c r="S2934" i="131"/>
  <c r="AS2928" i="131" s="1"/>
  <c r="BI2928" i="131" s="1"/>
  <c r="R2934" i="131"/>
  <c r="Q2934" i="131"/>
  <c r="AR2928" i="131" s="1"/>
  <c r="BH2928" i="131" s="1"/>
  <c r="P2934" i="131"/>
  <c r="O2934" i="131"/>
  <c r="N2934" i="131"/>
  <c r="M2934" i="131"/>
  <c r="L2934" i="131"/>
  <c r="K2934" i="131"/>
  <c r="AO2928" i="131" s="1"/>
  <c r="BE2928" i="131" s="1"/>
  <c r="J2934" i="131"/>
  <c r="I2934" i="131"/>
  <c r="AN2928" i="131" s="1"/>
  <c r="BD2928" i="131" s="1"/>
  <c r="H2934" i="131"/>
  <c r="G2934" i="131"/>
  <c r="F2934" i="131"/>
  <c r="E2934" i="131"/>
  <c r="D2934" i="131"/>
  <c r="C2934" i="131"/>
  <c r="AK2928" i="131" s="1"/>
  <c r="BA2928" i="131" s="1"/>
  <c r="AD2933" i="131"/>
  <c r="AC2933" i="131"/>
  <c r="AB2933" i="131"/>
  <c r="AA2933" i="131"/>
  <c r="Z2933" i="131"/>
  <c r="Y2933" i="131"/>
  <c r="X2933" i="131"/>
  <c r="W2933" i="131"/>
  <c r="V2933" i="131"/>
  <c r="U2933" i="131"/>
  <c r="T2933" i="131"/>
  <c r="S2933" i="131"/>
  <c r="R2933" i="131"/>
  <c r="Q2933" i="131"/>
  <c r="P2933" i="131"/>
  <c r="O2933" i="131"/>
  <c r="N2933" i="131"/>
  <c r="M2933" i="131"/>
  <c r="L2933" i="131"/>
  <c r="K2933" i="131"/>
  <c r="J2933" i="131"/>
  <c r="I2933" i="131"/>
  <c r="H2933" i="131"/>
  <c r="G2933" i="131"/>
  <c r="F2933" i="131"/>
  <c r="E2933" i="131"/>
  <c r="D2933" i="131"/>
  <c r="C2933" i="131"/>
  <c r="AD2932" i="131"/>
  <c r="AC2932" i="131"/>
  <c r="AB2932" i="131"/>
  <c r="AA2932" i="131"/>
  <c r="AW2927" i="131" s="1"/>
  <c r="BM2927" i="131" s="1"/>
  <c r="Z2932" i="131"/>
  <c r="Y2932" i="131"/>
  <c r="AV2927" i="131" s="1"/>
  <c r="BL2927" i="131" s="1"/>
  <c r="X2932" i="131"/>
  <c r="W2932" i="131"/>
  <c r="V2932" i="131"/>
  <c r="U2932" i="131"/>
  <c r="T2932" i="131"/>
  <c r="S2932" i="131"/>
  <c r="AS2927" i="131" s="1"/>
  <c r="BI2927" i="131" s="1"/>
  <c r="R2932" i="131"/>
  <c r="Q2932" i="131"/>
  <c r="AR2927" i="131" s="1"/>
  <c r="BH2927" i="131" s="1"/>
  <c r="P2932" i="131"/>
  <c r="O2932" i="131"/>
  <c r="N2932" i="131"/>
  <c r="M2932" i="131"/>
  <c r="L2932" i="131"/>
  <c r="K2932" i="131"/>
  <c r="AO2927" i="131" s="1"/>
  <c r="BE2927" i="131" s="1"/>
  <c r="J2932" i="131"/>
  <c r="I2932" i="131"/>
  <c r="AN2927" i="131" s="1"/>
  <c r="BD2927" i="131" s="1"/>
  <c r="H2932" i="131"/>
  <c r="G2932" i="131"/>
  <c r="F2932" i="131"/>
  <c r="E2932" i="131"/>
  <c r="D2932" i="131"/>
  <c r="C2932" i="131"/>
  <c r="AK2927" i="131" s="1"/>
  <c r="BA2927" i="131" s="1"/>
  <c r="AD2931" i="131"/>
  <c r="AC2931" i="131"/>
  <c r="AB2931" i="131"/>
  <c r="AA2931" i="131"/>
  <c r="Z2931" i="131"/>
  <c r="Y2931" i="131"/>
  <c r="X2931" i="131"/>
  <c r="W2931" i="131"/>
  <c r="V2931" i="131"/>
  <c r="U2931" i="131"/>
  <c r="T2931" i="131"/>
  <c r="S2931" i="131"/>
  <c r="R2931" i="131"/>
  <c r="Q2931" i="131"/>
  <c r="P2931" i="131"/>
  <c r="O2931" i="131"/>
  <c r="N2931" i="131"/>
  <c r="M2931" i="131"/>
  <c r="L2931" i="131"/>
  <c r="K2931" i="131"/>
  <c r="J2931" i="131"/>
  <c r="I2931" i="131"/>
  <c r="H2931" i="131"/>
  <c r="G2931" i="131"/>
  <c r="F2931" i="131"/>
  <c r="E2931" i="131"/>
  <c r="D2931" i="131"/>
  <c r="C2931" i="131"/>
  <c r="AD2930" i="131"/>
  <c r="AC2930" i="131"/>
  <c r="AB2930" i="131"/>
  <c r="AA2930" i="131"/>
  <c r="AW2926" i="131" s="1"/>
  <c r="BM2926" i="131" s="1"/>
  <c r="Z2930" i="131"/>
  <c r="Y2930" i="131"/>
  <c r="AV2926" i="131" s="1"/>
  <c r="BL2926" i="131" s="1"/>
  <c r="X2930" i="131"/>
  <c r="W2930" i="131"/>
  <c r="V2930" i="131"/>
  <c r="U2930" i="131"/>
  <c r="T2930" i="131"/>
  <c r="S2930" i="131"/>
  <c r="AS2926" i="131" s="1"/>
  <c r="BI2926" i="131" s="1"/>
  <c r="R2930" i="131"/>
  <c r="Q2930" i="131"/>
  <c r="AR2926" i="131" s="1"/>
  <c r="BH2926" i="131" s="1"/>
  <c r="P2930" i="131"/>
  <c r="O2930" i="131"/>
  <c r="N2930" i="131"/>
  <c r="M2930" i="131"/>
  <c r="L2930" i="131"/>
  <c r="K2930" i="131"/>
  <c r="AO2926" i="131" s="1"/>
  <c r="BE2926" i="131" s="1"/>
  <c r="J2930" i="131"/>
  <c r="I2930" i="131"/>
  <c r="AN2926" i="131" s="1"/>
  <c r="BD2926" i="131" s="1"/>
  <c r="H2930" i="131"/>
  <c r="G2930" i="131"/>
  <c r="F2930" i="131"/>
  <c r="E2930" i="131"/>
  <c r="D2930" i="131"/>
  <c r="C2930" i="131"/>
  <c r="AK2926" i="131" s="1"/>
  <c r="BA2926" i="131" s="1"/>
  <c r="AD2929" i="131"/>
  <c r="AC2929" i="131"/>
  <c r="AB2929" i="131"/>
  <c r="AA2929" i="131"/>
  <c r="Z2929" i="131"/>
  <c r="Y2929" i="131"/>
  <c r="X2929" i="131"/>
  <c r="W2929" i="131"/>
  <c r="V2929" i="131"/>
  <c r="U2929" i="131"/>
  <c r="T2929" i="131"/>
  <c r="S2929" i="131"/>
  <c r="R2929" i="131"/>
  <c r="Q2929" i="131"/>
  <c r="P2929" i="131"/>
  <c r="O2929" i="131"/>
  <c r="N2929" i="131"/>
  <c r="M2929" i="131"/>
  <c r="L2929" i="131"/>
  <c r="K2929" i="131"/>
  <c r="J2929" i="131"/>
  <c r="I2929" i="131"/>
  <c r="H2929" i="131"/>
  <c r="G2929" i="131"/>
  <c r="F2929" i="131"/>
  <c r="E2929" i="131"/>
  <c r="D2929" i="131"/>
  <c r="C2929" i="131"/>
  <c r="AD2928" i="131"/>
  <c r="AC2928" i="131"/>
  <c r="AB2928" i="131"/>
  <c r="AA2928" i="131"/>
  <c r="AW2925" i="131" s="1"/>
  <c r="BM2925" i="131" s="1"/>
  <c r="Z2928" i="131"/>
  <c r="Y2928" i="131"/>
  <c r="AV2925" i="131" s="1"/>
  <c r="BL2925" i="131" s="1"/>
  <c r="X2928" i="131"/>
  <c r="W2928" i="131"/>
  <c r="V2928" i="131"/>
  <c r="U2928" i="131"/>
  <c r="T2928" i="131"/>
  <c r="S2928" i="131"/>
  <c r="AS2925" i="131" s="1"/>
  <c r="BI2925" i="131" s="1"/>
  <c r="R2928" i="131"/>
  <c r="Q2928" i="131"/>
  <c r="AR2925" i="131" s="1"/>
  <c r="BH2925" i="131" s="1"/>
  <c r="P2928" i="131"/>
  <c r="O2928" i="131"/>
  <c r="N2928" i="131"/>
  <c r="M2928" i="131"/>
  <c r="L2928" i="131"/>
  <c r="K2928" i="131"/>
  <c r="AO2925" i="131" s="1"/>
  <c r="BE2925" i="131" s="1"/>
  <c r="J2928" i="131"/>
  <c r="I2928" i="131"/>
  <c r="AN2925" i="131" s="1"/>
  <c r="BD2925" i="131" s="1"/>
  <c r="H2928" i="131"/>
  <c r="G2928" i="131"/>
  <c r="F2928" i="131"/>
  <c r="E2928" i="131"/>
  <c r="D2928" i="131"/>
  <c r="C2928" i="131"/>
  <c r="AK2925" i="131" s="1"/>
  <c r="BA2925" i="131" s="1"/>
  <c r="AD2927" i="131"/>
  <c r="AC2927" i="131"/>
  <c r="AB2927" i="131"/>
  <c r="AA2927" i="131"/>
  <c r="Z2927" i="131"/>
  <c r="Y2927" i="131"/>
  <c r="X2927" i="131"/>
  <c r="W2927" i="131"/>
  <c r="V2927" i="131"/>
  <c r="U2927" i="131"/>
  <c r="T2927" i="131"/>
  <c r="S2927" i="131"/>
  <c r="R2927" i="131"/>
  <c r="Q2927" i="131"/>
  <c r="P2927" i="131"/>
  <c r="O2927" i="131"/>
  <c r="N2927" i="131"/>
  <c r="M2927" i="131"/>
  <c r="L2927" i="131"/>
  <c r="K2927" i="131"/>
  <c r="J2927" i="131"/>
  <c r="I2927" i="131"/>
  <c r="H2927" i="131"/>
  <c r="G2927" i="131"/>
  <c r="F2927" i="131"/>
  <c r="E2927" i="131"/>
  <c r="D2927" i="131"/>
  <c r="C2927" i="131"/>
  <c r="AD2926" i="131"/>
  <c r="AC2926" i="131"/>
  <c r="AB2926" i="131"/>
  <c r="AA2926" i="131"/>
  <c r="AW2924" i="131" s="1"/>
  <c r="BM2924" i="131" s="1"/>
  <c r="Z2926" i="131"/>
  <c r="Y2926" i="131"/>
  <c r="AV2924" i="131" s="1"/>
  <c r="BL2924" i="131" s="1"/>
  <c r="X2926" i="131"/>
  <c r="W2926" i="131"/>
  <c r="V2926" i="131"/>
  <c r="U2926" i="131"/>
  <c r="T2926" i="131"/>
  <c r="S2926" i="131"/>
  <c r="AS2924" i="131" s="1"/>
  <c r="BI2924" i="131" s="1"/>
  <c r="R2926" i="131"/>
  <c r="Q2926" i="131"/>
  <c r="AR2924" i="131" s="1"/>
  <c r="BH2924" i="131" s="1"/>
  <c r="P2926" i="131"/>
  <c r="O2926" i="131"/>
  <c r="N2926" i="131"/>
  <c r="M2926" i="131"/>
  <c r="L2926" i="131"/>
  <c r="K2926" i="131"/>
  <c r="AO2924" i="131" s="1"/>
  <c r="BE2924" i="131" s="1"/>
  <c r="J2926" i="131"/>
  <c r="I2926" i="131"/>
  <c r="AN2924" i="131" s="1"/>
  <c r="BD2924" i="131" s="1"/>
  <c r="H2926" i="131"/>
  <c r="G2926" i="131"/>
  <c r="F2926" i="131"/>
  <c r="E2926" i="131"/>
  <c r="D2926" i="131"/>
  <c r="C2926" i="131"/>
  <c r="AK2924" i="131" s="1"/>
  <c r="BA2924" i="131" s="1"/>
  <c r="AD2925" i="131"/>
  <c r="AC2925" i="131"/>
  <c r="AB2925" i="131"/>
  <c r="AA2925" i="131"/>
  <c r="Z2925" i="131"/>
  <c r="Y2925" i="131"/>
  <c r="X2925" i="131"/>
  <c r="W2925" i="131"/>
  <c r="V2925" i="131"/>
  <c r="U2925" i="131"/>
  <c r="T2925" i="131"/>
  <c r="S2925" i="131"/>
  <c r="R2925" i="131"/>
  <c r="Q2925" i="131"/>
  <c r="P2925" i="131"/>
  <c r="O2925" i="131"/>
  <c r="N2925" i="131"/>
  <c r="M2925" i="131"/>
  <c r="L2925" i="131"/>
  <c r="K2925" i="131"/>
  <c r="J2925" i="131"/>
  <c r="I2925" i="131"/>
  <c r="H2925" i="131"/>
  <c r="G2925" i="131"/>
  <c r="F2925" i="131"/>
  <c r="E2925" i="131"/>
  <c r="D2925" i="131"/>
  <c r="C2925" i="131"/>
  <c r="AD2924" i="131"/>
  <c r="AC2924" i="131"/>
  <c r="AB2924" i="131"/>
  <c r="AA2924" i="131"/>
  <c r="AW2923" i="131" s="1"/>
  <c r="BM2923" i="131" s="1"/>
  <c r="Z2924" i="131"/>
  <c r="Y2924" i="131"/>
  <c r="AV2923" i="131" s="1"/>
  <c r="BL2923" i="131" s="1"/>
  <c r="X2924" i="131"/>
  <c r="W2924" i="131"/>
  <c r="V2924" i="131"/>
  <c r="U2924" i="131"/>
  <c r="T2924" i="131"/>
  <c r="S2924" i="131"/>
  <c r="AS2923" i="131" s="1"/>
  <c r="BI2923" i="131" s="1"/>
  <c r="R2924" i="131"/>
  <c r="Q2924" i="131"/>
  <c r="AR2923" i="131" s="1"/>
  <c r="BH2923" i="131" s="1"/>
  <c r="P2924" i="131"/>
  <c r="O2924" i="131"/>
  <c r="N2924" i="131"/>
  <c r="M2924" i="131"/>
  <c r="L2924" i="131"/>
  <c r="K2924" i="131"/>
  <c r="AO2923" i="131" s="1"/>
  <c r="BE2923" i="131" s="1"/>
  <c r="J2924" i="131"/>
  <c r="I2924" i="131"/>
  <c r="AN2923" i="131" s="1"/>
  <c r="BD2923" i="131" s="1"/>
  <c r="H2924" i="131"/>
  <c r="G2924" i="131"/>
  <c r="F2924" i="131"/>
  <c r="E2924" i="131"/>
  <c r="D2924" i="131"/>
  <c r="C2924" i="131"/>
  <c r="AK2923" i="131" s="1"/>
  <c r="BA2923" i="131" s="1"/>
  <c r="AD2923" i="131"/>
  <c r="AC2923" i="131"/>
  <c r="AB2923" i="131"/>
  <c r="AA2923" i="131"/>
  <c r="Z2923" i="131"/>
  <c r="Y2923" i="131"/>
  <c r="X2923" i="131"/>
  <c r="W2923" i="131"/>
  <c r="V2923" i="131"/>
  <c r="U2923" i="131"/>
  <c r="T2923" i="131"/>
  <c r="S2923" i="131"/>
  <c r="R2923" i="131"/>
  <c r="Q2923" i="131"/>
  <c r="P2923" i="131"/>
  <c r="O2923" i="131"/>
  <c r="N2923" i="131"/>
  <c r="M2923" i="131"/>
  <c r="L2923" i="131"/>
  <c r="K2923" i="131"/>
  <c r="J2923" i="131"/>
  <c r="I2923" i="131"/>
  <c r="H2923" i="131"/>
  <c r="G2923" i="131"/>
  <c r="F2923" i="131"/>
  <c r="E2923" i="131"/>
  <c r="D2923" i="131"/>
  <c r="C2923" i="131"/>
  <c r="AD2922" i="131"/>
  <c r="AC2922" i="131"/>
  <c r="AB2922" i="131"/>
  <c r="AA2922" i="131"/>
  <c r="AW2922" i="131" s="1"/>
  <c r="BM2922" i="131" s="1"/>
  <c r="Z2922" i="131"/>
  <c r="Y2922" i="131"/>
  <c r="AV2922" i="131" s="1"/>
  <c r="BL2922" i="131" s="1"/>
  <c r="X2922" i="131"/>
  <c r="W2922" i="131"/>
  <c r="V2922" i="131"/>
  <c r="U2922" i="131"/>
  <c r="T2922" i="131"/>
  <c r="S2922" i="131"/>
  <c r="AS2922" i="131" s="1"/>
  <c r="BI2922" i="131" s="1"/>
  <c r="R2922" i="131"/>
  <c r="Q2922" i="131"/>
  <c r="AR2922" i="131" s="1"/>
  <c r="BH2922" i="131" s="1"/>
  <c r="P2922" i="131"/>
  <c r="O2922" i="131"/>
  <c r="N2922" i="131"/>
  <c r="M2922" i="131"/>
  <c r="L2922" i="131"/>
  <c r="K2922" i="131"/>
  <c r="AO2922" i="131" s="1"/>
  <c r="BE2922" i="131" s="1"/>
  <c r="J2922" i="131"/>
  <c r="I2922" i="131"/>
  <c r="AN2922" i="131" s="1"/>
  <c r="BD2922" i="131" s="1"/>
  <c r="H2922" i="131"/>
  <c r="G2922" i="131"/>
  <c r="F2922" i="131"/>
  <c r="E2922" i="131"/>
  <c r="D2922" i="131"/>
  <c r="C2922" i="131"/>
  <c r="AK2922" i="131" s="1"/>
  <c r="BA2922" i="131" s="1"/>
  <c r="AD2919" i="131"/>
  <c r="AC2919" i="131"/>
  <c r="AB2919" i="131"/>
  <c r="AA2919" i="131"/>
  <c r="Z2919" i="131"/>
  <c r="Y2919" i="131"/>
  <c r="X2919" i="131"/>
  <c r="W2919" i="131"/>
  <c r="V2919" i="131"/>
  <c r="U2919" i="131"/>
  <c r="T2919" i="131"/>
  <c r="S2919" i="131"/>
  <c r="R2919" i="131"/>
  <c r="Q2919" i="131"/>
  <c r="P2919" i="131"/>
  <c r="O2919" i="131"/>
  <c r="N2919" i="131"/>
  <c r="M2919" i="131"/>
  <c r="L2919" i="131"/>
  <c r="K2919" i="131"/>
  <c r="J2919" i="131"/>
  <c r="I2919" i="131"/>
  <c r="H2919" i="131"/>
  <c r="G2919" i="131"/>
  <c r="F2919" i="131"/>
  <c r="E2919" i="131"/>
  <c r="D2919" i="131"/>
  <c r="C2919" i="131"/>
  <c r="AG2918" i="131"/>
  <c r="AD2918" i="131"/>
  <c r="AC2918" i="131"/>
  <c r="AB2918" i="131"/>
  <c r="AA2918" i="131"/>
  <c r="Z2918" i="131"/>
  <c r="Y2918" i="131"/>
  <c r="X2918" i="131"/>
  <c r="W2918" i="131"/>
  <c r="V2918" i="131"/>
  <c r="U2918" i="131"/>
  <c r="T2918" i="131"/>
  <c r="S2918" i="131"/>
  <c r="R2918" i="131"/>
  <c r="Q2918" i="131"/>
  <c r="P2918" i="131"/>
  <c r="O2918" i="131"/>
  <c r="N2918" i="131"/>
  <c r="M2918" i="131"/>
  <c r="L2918" i="131"/>
  <c r="K2918" i="131"/>
  <c r="J2918" i="131"/>
  <c r="I2918" i="131"/>
  <c r="H2918" i="131"/>
  <c r="G2918" i="131"/>
  <c r="F2918" i="131"/>
  <c r="E2918" i="131"/>
  <c r="D2918" i="131"/>
  <c r="C2918" i="131"/>
  <c r="AG2917" i="131"/>
  <c r="AD2917" i="131"/>
  <c r="AC2917" i="131"/>
  <c r="AB2917" i="131"/>
  <c r="AA2917" i="131"/>
  <c r="Z2917" i="131"/>
  <c r="Y2917" i="131"/>
  <c r="X2917" i="131"/>
  <c r="W2917" i="131"/>
  <c r="V2917" i="131"/>
  <c r="U2917" i="131"/>
  <c r="T2917" i="131"/>
  <c r="S2917" i="131"/>
  <c r="R2917" i="131"/>
  <c r="Q2917" i="131"/>
  <c r="P2917" i="131"/>
  <c r="O2917" i="131"/>
  <c r="N2917" i="131"/>
  <c r="M2917" i="131"/>
  <c r="L2917" i="131"/>
  <c r="K2917" i="131"/>
  <c r="J2917" i="131"/>
  <c r="I2917" i="131"/>
  <c r="H2917" i="131"/>
  <c r="G2917" i="131"/>
  <c r="F2917" i="131"/>
  <c r="E2917" i="131"/>
  <c r="D2917" i="131"/>
  <c r="C2917" i="131"/>
  <c r="AG2916" i="131"/>
  <c r="AD2916" i="131"/>
  <c r="AC2916" i="131"/>
  <c r="AB2916" i="131"/>
  <c r="AA2916" i="131"/>
  <c r="Z2916" i="131"/>
  <c r="Y2916" i="131"/>
  <c r="X2916" i="131"/>
  <c r="W2916" i="131"/>
  <c r="V2916" i="131"/>
  <c r="U2916" i="131"/>
  <c r="T2916" i="131"/>
  <c r="S2916" i="131"/>
  <c r="R2916" i="131"/>
  <c r="Q2916" i="131"/>
  <c r="P2916" i="131"/>
  <c r="O2916" i="131"/>
  <c r="N2916" i="131"/>
  <c r="M2916" i="131"/>
  <c r="L2916" i="131"/>
  <c r="K2916" i="131"/>
  <c r="J2916" i="131"/>
  <c r="I2916" i="131"/>
  <c r="H2916" i="131"/>
  <c r="G2916" i="131"/>
  <c r="F2916" i="131"/>
  <c r="E2916" i="131"/>
  <c r="D2916" i="131"/>
  <c r="C2916" i="131"/>
  <c r="AG2915" i="131"/>
  <c r="AD2915" i="131"/>
  <c r="AC2915" i="131"/>
  <c r="AB2915" i="131"/>
  <c r="AA2915" i="131"/>
  <c r="Z2915" i="131"/>
  <c r="Y2915" i="131"/>
  <c r="X2915" i="131"/>
  <c r="W2915" i="131"/>
  <c r="V2915" i="131"/>
  <c r="U2915" i="131"/>
  <c r="T2915" i="131"/>
  <c r="S2915" i="131"/>
  <c r="R2915" i="131"/>
  <c r="Q2915" i="131"/>
  <c r="P2915" i="131"/>
  <c r="O2915" i="131"/>
  <c r="N2915" i="131"/>
  <c r="M2915" i="131"/>
  <c r="L2915" i="131"/>
  <c r="K2915" i="131"/>
  <c r="J2915" i="131"/>
  <c r="I2915" i="131"/>
  <c r="H2915" i="131"/>
  <c r="G2915" i="131"/>
  <c r="F2915" i="131"/>
  <c r="E2915" i="131"/>
  <c r="D2915" i="131"/>
  <c r="C2915" i="131"/>
  <c r="AG2914" i="131"/>
  <c r="AD2914" i="131"/>
  <c r="AC2914" i="131"/>
  <c r="AB2914" i="131"/>
  <c r="AA2914" i="131"/>
  <c r="Z2914" i="131"/>
  <c r="Y2914" i="131"/>
  <c r="X2914" i="131"/>
  <c r="W2914" i="131"/>
  <c r="V2914" i="131"/>
  <c r="U2914" i="131"/>
  <c r="T2914" i="131"/>
  <c r="S2914" i="131"/>
  <c r="R2914" i="131"/>
  <c r="Q2914" i="131"/>
  <c r="P2914" i="131"/>
  <c r="O2914" i="131"/>
  <c r="N2914" i="131"/>
  <c r="M2914" i="131"/>
  <c r="L2914" i="131"/>
  <c r="K2914" i="131"/>
  <c r="J2914" i="131"/>
  <c r="I2914" i="131"/>
  <c r="H2914" i="131"/>
  <c r="G2914" i="131"/>
  <c r="F2914" i="131"/>
  <c r="E2914" i="131"/>
  <c r="D2914" i="131"/>
  <c r="C2914" i="131"/>
  <c r="AG2913" i="131"/>
  <c r="AD2913" i="131"/>
  <c r="AC2913" i="131"/>
  <c r="AB2913" i="131"/>
  <c r="AA2913" i="131"/>
  <c r="Z2913" i="131"/>
  <c r="Y2913" i="131"/>
  <c r="X2913" i="131"/>
  <c r="W2913" i="131"/>
  <c r="V2913" i="131"/>
  <c r="U2913" i="131"/>
  <c r="T2913" i="131"/>
  <c r="S2913" i="131"/>
  <c r="R2913" i="131"/>
  <c r="Q2913" i="131"/>
  <c r="P2913" i="131"/>
  <c r="O2913" i="131"/>
  <c r="N2913" i="131"/>
  <c r="M2913" i="131"/>
  <c r="L2913" i="131"/>
  <c r="K2913" i="131"/>
  <c r="J2913" i="131"/>
  <c r="I2913" i="131"/>
  <c r="H2913" i="131"/>
  <c r="G2913" i="131"/>
  <c r="F2913" i="131"/>
  <c r="E2913" i="131"/>
  <c r="D2913" i="131"/>
  <c r="C2913" i="131"/>
  <c r="AG2912" i="131"/>
  <c r="AD2912" i="131"/>
  <c r="AC2912" i="131"/>
  <c r="AB2912" i="131"/>
  <c r="AA2912" i="131"/>
  <c r="Z2912" i="131"/>
  <c r="Y2912" i="131"/>
  <c r="X2912" i="131"/>
  <c r="W2912" i="131"/>
  <c r="V2912" i="131"/>
  <c r="U2912" i="131"/>
  <c r="T2912" i="131"/>
  <c r="S2912" i="131"/>
  <c r="R2912" i="131"/>
  <c r="Q2912" i="131"/>
  <c r="P2912" i="131"/>
  <c r="O2912" i="131"/>
  <c r="N2912" i="131"/>
  <c r="M2912" i="131"/>
  <c r="L2912" i="131"/>
  <c r="K2912" i="131"/>
  <c r="J2912" i="131"/>
  <c r="I2912" i="131"/>
  <c r="H2912" i="131"/>
  <c r="G2912" i="131"/>
  <c r="F2912" i="131"/>
  <c r="E2912" i="131"/>
  <c r="D2912" i="131"/>
  <c r="C2912" i="131"/>
  <c r="AG2911" i="131"/>
  <c r="AD2911" i="131"/>
  <c r="AC2911" i="131"/>
  <c r="AB2911" i="131"/>
  <c r="AA2911" i="131"/>
  <c r="Z2911" i="131"/>
  <c r="Y2911" i="131"/>
  <c r="X2911" i="131"/>
  <c r="W2911" i="131"/>
  <c r="V2911" i="131"/>
  <c r="U2911" i="131"/>
  <c r="T2911" i="131"/>
  <c r="S2911" i="131"/>
  <c r="R2911" i="131"/>
  <c r="Q2911" i="131"/>
  <c r="P2911" i="131"/>
  <c r="O2911" i="131"/>
  <c r="N2911" i="131"/>
  <c r="M2911" i="131"/>
  <c r="L2911" i="131"/>
  <c r="K2911" i="131"/>
  <c r="J2911" i="131"/>
  <c r="I2911" i="131"/>
  <c r="H2911" i="131"/>
  <c r="G2911" i="131"/>
  <c r="F2911" i="131"/>
  <c r="E2911" i="131"/>
  <c r="D2911" i="131"/>
  <c r="C2911" i="131"/>
  <c r="AG2910" i="131"/>
  <c r="AD2910" i="131"/>
  <c r="AC2910" i="131"/>
  <c r="AB2910" i="131"/>
  <c r="AA2910" i="131"/>
  <c r="Z2910" i="131"/>
  <c r="Y2910" i="131"/>
  <c r="X2910" i="131"/>
  <c r="W2910" i="131"/>
  <c r="V2910" i="131"/>
  <c r="U2910" i="131"/>
  <c r="T2910" i="131"/>
  <c r="S2910" i="131"/>
  <c r="R2910" i="131"/>
  <c r="Q2910" i="131"/>
  <c r="P2910" i="131"/>
  <c r="O2910" i="131"/>
  <c r="N2910" i="131"/>
  <c r="M2910" i="131"/>
  <c r="L2910" i="131"/>
  <c r="K2910" i="131"/>
  <c r="J2910" i="131"/>
  <c r="I2910" i="131"/>
  <c r="H2910" i="131"/>
  <c r="G2910" i="131"/>
  <c r="F2910" i="131"/>
  <c r="E2910" i="131"/>
  <c r="D2910" i="131"/>
  <c r="C2910" i="131"/>
  <c r="AG2909" i="131"/>
  <c r="AD2909" i="131"/>
  <c r="AC2909" i="131"/>
  <c r="AB2909" i="131"/>
  <c r="AA2909" i="131"/>
  <c r="Z2909" i="131"/>
  <c r="Y2909" i="131"/>
  <c r="X2909" i="131"/>
  <c r="W2909" i="131"/>
  <c r="V2909" i="131"/>
  <c r="U2909" i="131"/>
  <c r="T2909" i="131"/>
  <c r="S2909" i="131"/>
  <c r="R2909" i="131"/>
  <c r="Q2909" i="131"/>
  <c r="P2909" i="131"/>
  <c r="O2909" i="131"/>
  <c r="N2909" i="131"/>
  <c r="M2909" i="131"/>
  <c r="L2909" i="131"/>
  <c r="K2909" i="131"/>
  <c r="J2909" i="131"/>
  <c r="I2909" i="131"/>
  <c r="H2909" i="131"/>
  <c r="G2909" i="131"/>
  <c r="F2909" i="131"/>
  <c r="E2909" i="131"/>
  <c r="D2909" i="131"/>
  <c r="C2909" i="131"/>
  <c r="AD2908" i="131"/>
  <c r="AC2908" i="131"/>
  <c r="AX2900" i="131" s="1"/>
  <c r="BN2900" i="131" s="1"/>
  <c r="AB2908" i="131"/>
  <c r="AA2908" i="131"/>
  <c r="AW2900" i="131" s="1"/>
  <c r="BM2900" i="131" s="1"/>
  <c r="Z2908" i="131"/>
  <c r="Y2908" i="131"/>
  <c r="X2908" i="131"/>
  <c r="W2908" i="131"/>
  <c r="V2908" i="131"/>
  <c r="U2908" i="131"/>
  <c r="AT2900" i="131" s="1"/>
  <c r="BJ2900" i="131" s="1"/>
  <c r="T2908" i="131"/>
  <c r="S2908" i="131"/>
  <c r="AS2900" i="131" s="1"/>
  <c r="BI2900" i="131" s="1"/>
  <c r="R2908" i="131"/>
  <c r="Q2908" i="131"/>
  <c r="P2908" i="131"/>
  <c r="O2908" i="131"/>
  <c r="N2908" i="131"/>
  <c r="M2908" i="131"/>
  <c r="AP2900" i="131" s="1"/>
  <c r="BF2900" i="131" s="1"/>
  <c r="L2908" i="131"/>
  <c r="K2908" i="131"/>
  <c r="AO2900" i="131" s="1"/>
  <c r="BE2900" i="131" s="1"/>
  <c r="J2908" i="131"/>
  <c r="I2908" i="131"/>
  <c r="H2908" i="131"/>
  <c r="G2908" i="131"/>
  <c r="F2908" i="131"/>
  <c r="E2908" i="131"/>
  <c r="AL2900" i="131" s="1"/>
  <c r="BB2900" i="131" s="1"/>
  <c r="D2908" i="131"/>
  <c r="C2908" i="131"/>
  <c r="AK2900" i="131" s="1"/>
  <c r="BA2900" i="131" s="1"/>
  <c r="AD2907" i="131"/>
  <c r="AC2907" i="131"/>
  <c r="AB2907" i="131"/>
  <c r="AA2907" i="131"/>
  <c r="Z2907" i="131"/>
  <c r="Y2907" i="131"/>
  <c r="X2907" i="131"/>
  <c r="W2907" i="131"/>
  <c r="V2907" i="131"/>
  <c r="U2907" i="131"/>
  <c r="T2907" i="131"/>
  <c r="S2907" i="131"/>
  <c r="R2907" i="131"/>
  <c r="Q2907" i="131"/>
  <c r="P2907" i="131"/>
  <c r="O2907" i="131"/>
  <c r="N2907" i="131"/>
  <c r="M2907" i="131"/>
  <c r="L2907" i="131"/>
  <c r="K2907" i="131"/>
  <c r="J2907" i="131"/>
  <c r="I2907" i="131"/>
  <c r="H2907" i="131"/>
  <c r="G2907" i="131"/>
  <c r="F2907" i="131"/>
  <c r="E2907" i="131"/>
  <c r="D2907" i="131"/>
  <c r="C2907" i="131"/>
  <c r="AD2906" i="131"/>
  <c r="AC2906" i="131"/>
  <c r="AX2899" i="131" s="1"/>
  <c r="BN2899" i="131" s="1"/>
  <c r="AB2906" i="131"/>
  <c r="AA2906" i="131"/>
  <c r="AW2899" i="131" s="1"/>
  <c r="BM2899" i="131" s="1"/>
  <c r="Z2906" i="131"/>
  <c r="Y2906" i="131"/>
  <c r="X2906" i="131"/>
  <c r="W2906" i="131"/>
  <c r="V2906" i="131"/>
  <c r="U2906" i="131"/>
  <c r="AT2899" i="131" s="1"/>
  <c r="BJ2899" i="131" s="1"/>
  <c r="T2906" i="131"/>
  <c r="S2906" i="131"/>
  <c r="AS2899" i="131" s="1"/>
  <c r="BI2899" i="131" s="1"/>
  <c r="R2906" i="131"/>
  <c r="Q2906" i="131"/>
  <c r="P2906" i="131"/>
  <c r="O2906" i="131"/>
  <c r="N2906" i="131"/>
  <c r="M2906" i="131"/>
  <c r="AP2899" i="131" s="1"/>
  <c r="BF2899" i="131" s="1"/>
  <c r="L2906" i="131"/>
  <c r="K2906" i="131"/>
  <c r="AO2899" i="131" s="1"/>
  <c r="BE2899" i="131" s="1"/>
  <c r="J2906" i="131"/>
  <c r="I2906" i="131"/>
  <c r="H2906" i="131"/>
  <c r="G2906" i="131"/>
  <c r="F2906" i="131"/>
  <c r="E2906" i="131"/>
  <c r="AL2899" i="131" s="1"/>
  <c r="BB2899" i="131" s="1"/>
  <c r="D2906" i="131"/>
  <c r="C2906" i="131"/>
  <c r="AK2899" i="131" s="1"/>
  <c r="BA2899" i="131" s="1"/>
  <c r="AD2905" i="131"/>
  <c r="AC2905" i="131"/>
  <c r="AB2905" i="131"/>
  <c r="AA2905" i="131"/>
  <c r="Z2905" i="131"/>
  <c r="Y2905" i="131"/>
  <c r="X2905" i="131"/>
  <c r="W2905" i="131"/>
  <c r="V2905" i="131"/>
  <c r="U2905" i="131"/>
  <c r="T2905" i="131"/>
  <c r="S2905" i="131"/>
  <c r="R2905" i="131"/>
  <c r="Q2905" i="131"/>
  <c r="P2905" i="131"/>
  <c r="O2905" i="131"/>
  <c r="N2905" i="131"/>
  <c r="M2905" i="131"/>
  <c r="L2905" i="131"/>
  <c r="K2905" i="131"/>
  <c r="J2905" i="131"/>
  <c r="I2905" i="131"/>
  <c r="H2905" i="131"/>
  <c r="G2905" i="131"/>
  <c r="F2905" i="131"/>
  <c r="E2905" i="131"/>
  <c r="D2905" i="131"/>
  <c r="C2905" i="131"/>
  <c r="AD2904" i="131"/>
  <c r="AC2904" i="131"/>
  <c r="AX2898" i="131" s="1"/>
  <c r="BN2898" i="131" s="1"/>
  <c r="AB2904" i="131"/>
  <c r="AA2904" i="131"/>
  <c r="AW2898" i="131" s="1"/>
  <c r="BM2898" i="131" s="1"/>
  <c r="Z2904" i="131"/>
  <c r="Y2904" i="131"/>
  <c r="X2904" i="131"/>
  <c r="W2904" i="131"/>
  <c r="V2904" i="131"/>
  <c r="U2904" i="131"/>
  <c r="AT2898" i="131" s="1"/>
  <c r="BJ2898" i="131" s="1"/>
  <c r="T2904" i="131"/>
  <c r="S2904" i="131"/>
  <c r="AS2898" i="131" s="1"/>
  <c r="BI2898" i="131" s="1"/>
  <c r="R2904" i="131"/>
  <c r="Q2904" i="131"/>
  <c r="P2904" i="131"/>
  <c r="O2904" i="131"/>
  <c r="N2904" i="131"/>
  <c r="M2904" i="131"/>
  <c r="AP2898" i="131" s="1"/>
  <c r="BF2898" i="131" s="1"/>
  <c r="L2904" i="131"/>
  <c r="K2904" i="131"/>
  <c r="AO2898" i="131" s="1"/>
  <c r="BE2898" i="131" s="1"/>
  <c r="J2904" i="131"/>
  <c r="I2904" i="131"/>
  <c r="H2904" i="131"/>
  <c r="G2904" i="131"/>
  <c r="F2904" i="131"/>
  <c r="E2904" i="131"/>
  <c r="AL2898" i="131" s="1"/>
  <c r="BB2898" i="131" s="1"/>
  <c r="D2904" i="131"/>
  <c r="C2904" i="131"/>
  <c r="AK2898" i="131" s="1"/>
  <c r="BA2898" i="131" s="1"/>
  <c r="AD2903" i="131"/>
  <c r="AC2903" i="131"/>
  <c r="AB2903" i="131"/>
  <c r="AA2903" i="131"/>
  <c r="Z2903" i="131"/>
  <c r="Y2903" i="131"/>
  <c r="X2903" i="131"/>
  <c r="W2903" i="131"/>
  <c r="V2903" i="131"/>
  <c r="U2903" i="131"/>
  <c r="T2903" i="131"/>
  <c r="S2903" i="131"/>
  <c r="R2903" i="131"/>
  <c r="Q2903" i="131"/>
  <c r="P2903" i="131"/>
  <c r="O2903" i="131"/>
  <c r="N2903" i="131"/>
  <c r="M2903" i="131"/>
  <c r="L2903" i="131"/>
  <c r="K2903" i="131"/>
  <c r="J2903" i="131"/>
  <c r="I2903" i="131"/>
  <c r="H2903" i="131"/>
  <c r="G2903" i="131"/>
  <c r="F2903" i="131"/>
  <c r="E2903" i="131"/>
  <c r="D2903" i="131"/>
  <c r="C2903" i="131"/>
  <c r="AD2902" i="131"/>
  <c r="AC2902" i="131"/>
  <c r="AX2897" i="131" s="1"/>
  <c r="BN2897" i="131" s="1"/>
  <c r="AB2902" i="131"/>
  <c r="AA2902" i="131"/>
  <c r="AW2897" i="131" s="1"/>
  <c r="BM2897" i="131" s="1"/>
  <c r="Z2902" i="131"/>
  <c r="Y2902" i="131"/>
  <c r="X2902" i="131"/>
  <c r="W2902" i="131"/>
  <c r="V2902" i="131"/>
  <c r="U2902" i="131"/>
  <c r="AT2897" i="131" s="1"/>
  <c r="BJ2897" i="131" s="1"/>
  <c r="T2902" i="131"/>
  <c r="S2902" i="131"/>
  <c r="AS2897" i="131" s="1"/>
  <c r="BI2897" i="131" s="1"/>
  <c r="R2902" i="131"/>
  <c r="Q2902" i="131"/>
  <c r="P2902" i="131"/>
  <c r="O2902" i="131"/>
  <c r="N2902" i="131"/>
  <c r="M2902" i="131"/>
  <c r="AP2897" i="131" s="1"/>
  <c r="BF2897" i="131" s="1"/>
  <c r="L2902" i="131"/>
  <c r="K2902" i="131"/>
  <c r="AO2897" i="131" s="1"/>
  <c r="BE2897" i="131" s="1"/>
  <c r="J2902" i="131"/>
  <c r="I2902" i="131"/>
  <c r="H2902" i="131"/>
  <c r="G2902" i="131"/>
  <c r="F2902" i="131"/>
  <c r="E2902" i="131"/>
  <c r="AL2897" i="131" s="1"/>
  <c r="BB2897" i="131" s="1"/>
  <c r="D2902" i="131"/>
  <c r="C2902" i="131"/>
  <c r="AK2897" i="131" s="1"/>
  <c r="BA2897" i="131" s="1"/>
  <c r="AD2901" i="131"/>
  <c r="AC2901" i="131"/>
  <c r="AB2901" i="131"/>
  <c r="AA2901" i="131"/>
  <c r="Z2901" i="131"/>
  <c r="Y2901" i="131"/>
  <c r="X2901" i="131"/>
  <c r="W2901" i="131"/>
  <c r="V2901" i="131"/>
  <c r="U2901" i="131"/>
  <c r="T2901" i="131"/>
  <c r="S2901" i="131"/>
  <c r="R2901" i="131"/>
  <c r="Q2901" i="131"/>
  <c r="P2901" i="131"/>
  <c r="O2901" i="131"/>
  <c r="N2901" i="131"/>
  <c r="M2901" i="131"/>
  <c r="L2901" i="131"/>
  <c r="K2901" i="131"/>
  <c r="J2901" i="131"/>
  <c r="I2901" i="131"/>
  <c r="H2901" i="131"/>
  <c r="G2901" i="131"/>
  <c r="F2901" i="131"/>
  <c r="E2901" i="131"/>
  <c r="D2901" i="131"/>
  <c r="C2901" i="131"/>
  <c r="AD2900" i="131"/>
  <c r="AC2900" i="131"/>
  <c r="AX2896" i="131" s="1"/>
  <c r="BN2896" i="131" s="1"/>
  <c r="AB2900" i="131"/>
  <c r="AA2900" i="131"/>
  <c r="AW2896" i="131" s="1"/>
  <c r="BM2896" i="131" s="1"/>
  <c r="Z2900" i="131"/>
  <c r="Y2900" i="131"/>
  <c r="X2900" i="131"/>
  <c r="W2900" i="131"/>
  <c r="V2900" i="131"/>
  <c r="U2900" i="131"/>
  <c r="AT2896" i="131" s="1"/>
  <c r="BJ2896" i="131" s="1"/>
  <c r="T2900" i="131"/>
  <c r="S2900" i="131"/>
  <c r="AS2896" i="131" s="1"/>
  <c r="BI2896" i="131" s="1"/>
  <c r="R2900" i="131"/>
  <c r="Q2900" i="131"/>
  <c r="P2900" i="131"/>
  <c r="O2900" i="131"/>
  <c r="N2900" i="131"/>
  <c r="M2900" i="131"/>
  <c r="AP2896" i="131" s="1"/>
  <c r="BF2896" i="131" s="1"/>
  <c r="L2900" i="131"/>
  <c r="K2900" i="131"/>
  <c r="AO2896" i="131" s="1"/>
  <c r="BE2896" i="131" s="1"/>
  <c r="J2900" i="131"/>
  <c r="I2900" i="131"/>
  <c r="H2900" i="131"/>
  <c r="G2900" i="131"/>
  <c r="F2900" i="131"/>
  <c r="E2900" i="131"/>
  <c r="AL2896" i="131" s="1"/>
  <c r="BB2896" i="131" s="1"/>
  <c r="D2900" i="131"/>
  <c r="C2900" i="131"/>
  <c r="AK2896" i="131" s="1"/>
  <c r="BA2896" i="131" s="1"/>
  <c r="AD2899" i="131"/>
  <c r="AC2899" i="131"/>
  <c r="AB2899" i="131"/>
  <c r="AA2899" i="131"/>
  <c r="Z2899" i="131"/>
  <c r="Y2899" i="131"/>
  <c r="X2899" i="131"/>
  <c r="W2899" i="131"/>
  <c r="V2899" i="131"/>
  <c r="U2899" i="131"/>
  <c r="T2899" i="131"/>
  <c r="S2899" i="131"/>
  <c r="R2899" i="131"/>
  <c r="Q2899" i="131"/>
  <c r="P2899" i="131"/>
  <c r="O2899" i="131"/>
  <c r="N2899" i="131"/>
  <c r="M2899" i="131"/>
  <c r="L2899" i="131"/>
  <c r="K2899" i="131"/>
  <c r="J2899" i="131"/>
  <c r="I2899" i="131"/>
  <c r="H2899" i="131"/>
  <c r="G2899" i="131"/>
  <c r="F2899" i="131"/>
  <c r="E2899" i="131"/>
  <c r="D2899" i="131"/>
  <c r="C2899" i="131"/>
  <c r="AD2898" i="131"/>
  <c r="AC2898" i="131"/>
  <c r="AX2895" i="131" s="1"/>
  <c r="BN2895" i="131" s="1"/>
  <c r="AB2898" i="131"/>
  <c r="AA2898" i="131"/>
  <c r="AW2895" i="131" s="1"/>
  <c r="BM2895" i="131" s="1"/>
  <c r="Z2898" i="131"/>
  <c r="Y2898" i="131"/>
  <c r="X2898" i="131"/>
  <c r="W2898" i="131"/>
  <c r="V2898" i="131"/>
  <c r="U2898" i="131"/>
  <c r="AT2895" i="131" s="1"/>
  <c r="BJ2895" i="131" s="1"/>
  <c r="T2898" i="131"/>
  <c r="S2898" i="131"/>
  <c r="AS2895" i="131" s="1"/>
  <c r="BI2895" i="131" s="1"/>
  <c r="R2898" i="131"/>
  <c r="Q2898" i="131"/>
  <c r="P2898" i="131"/>
  <c r="O2898" i="131"/>
  <c r="N2898" i="131"/>
  <c r="M2898" i="131"/>
  <c r="AP2895" i="131" s="1"/>
  <c r="BF2895" i="131" s="1"/>
  <c r="L2898" i="131"/>
  <c r="K2898" i="131"/>
  <c r="AO2895" i="131" s="1"/>
  <c r="BE2895" i="131" s="1"/>
  <c r="J2898" i="131"/>
  <c r="I2898" i="131"/>
  <c r="H2898" i="131"/>
  <c r="G2898" i="131"/>
  <c r="F2898" i="131"/>
  <c r="E2898" i="131"/>
  <c r="AL2895" i="131" s="1"/>
  <c r="BB2895" i="131" s="1"/>
  <c r="D2898" i="131"/>
  <c r="C2898" i="131"/>
  <c r="AK2895" i="131" s="1"/>
  <c r="BA2895" i="131" s="1"/>
  <c r="AD2897" i="131"/>
  <c r="AC2897" i="131"/>
  <c r="AB2897" i="131"/>
  <c r="AA2897" i="131"/>
  <c r="Z2897" i="131"/>
  <c r="Y2897" i="131"/>
  <c r="X2897" i="131"/>
  <c r="W2897" i="131"/>
  <c r="V2897" i="131"/>
  <c r="U2897" i="131"/>
  <c r="T2897" i="131"/>
  <c r="S2897" i="131"/>
  <c r="R2897" i="131"/>
  <c r="Q2897" i="131"/>
  <c r="P2897" i="131"/>
  <c r="O2897" i="131"/>
  <c r="N2897" i="131"/>
  <c r="M2897" i="131"/>
  <c r="L2897" i="131"/>
  <c r="K2897" i="131"/>
  <c r="J2897" i="131"/>
  <c r="I2897" i="131"/>
  <c r="H2897" i="131"/>
  <c r="G2897" i="131"/>
  <c r="F2897" i="131"/>
  <c r="E2897" i="131"/>
  <c r="D2897" i="131"/>
  <c r="C2897" i="131"/>
  <c r="AD2896" i="131"/>
  <c r="AC2896" i="131"/>
  <c r="AX2894" i="131" s="1"/>
  <c r="BN2894" i="131" s="1"/>
  <c r="AB2896" i="131"/>
  <c r="AA2896" i="131"/>
  <c r="AW2894" i="131" s="1"/>
  <c r="BM2894" i="131" s="1"/>
  <c r="Z2896" i="131"/>
  <c r="Y2896" i="131"/>
  <c r="X2896" i="131"/>
  <c r="W2896" i="131"/>
  <c r="V2896" i="131"/>
  <c r="U2896" i="131"/>
  <c r="AT2894" i="131" s="1"/>
  <c r="BJ2894" i="131" s="1"/>
  <c r="T2896" i="131"/>
  <c r="S2896" i="131"/>
  <c r="AS2894" i="131" s="1"/>
  <c r="BI2894" i="131" s="1"/>
  <c r="R2896" i="131"/>
  <c r="Q2896" i="131"/>
  <c r="P2896" i="131"/>
  <c r="O2896" i="131"/>
  <c r="N2896" i="131"/>
  <c r="M2896" i="131"/>
  <c r="AP2894" i="131" s="1"/>
  <c r="BF2894" i="131" s="1"/>
  <c r="L2896" i="131"/>
  <c r="K2896" i="131"/>
  <c r="AO2894" i="131" s="1"/>
  <c r="BE2894" i="131" s="1"/>
  <c r="J2896" i="131"/>
  <c r="I2896" i="131"/>
  <c r="H2896" i="131"/>
  <c r="G2896" i="131"/>
  <c r="F2896" i="131"/>
  <c r="E2896" i="131"/>
  <c r="AL2894" i="131" s="1"/>
  <c r="BB2894" i="131" s="1"/>
  <c r="D2896" i="131"/>
  <c r="C2896" i="131"/>
  <c r="AK2894" i="131" s="1"/>
  <c r="BA2894" i="131" s="1"/>
  <c r="AD2895" i="131"/>
  <c r="AC2895" i="131"/>
  <c r="AB2895" i="131"/>
  <c r="AA2895" i="131"/>
  <c r="Z2895" i="131"/>
  <c r="Y2895" i="131"/>
  <c r="X2895" i="131"/>
  <c r="W2895" i="131"/>
  <c r="V2895" i="131"/>
  <c r="U2895" i="131"/>
  <c r="T2895" i="131"/>
  <c r="S2895" i="131"/>
  <c r="R2895" i="131"/>
  <c r="Q2895" i="131"/>
  <c r="P2895" i="131"/>
  <c r="O2895" i="131"/>
  <c r="N2895" i="131"/>
  <c r="M2895" i="131"/>
  <c r="L2895" i="131"/>
  <c r="K2895" i="131"/>
  <c r="J2895" i="131"/>
  <c r="I2895" i="131"/>
  <c r="H2895" i="131"/>
  <c r="G2895" i="131"/>
  <c r="F2895" i="131"/>
  <c r="E2895" i="131"/>
  <c r="D2895" i="131"/>
  <c r="C2895" i="131"/>
  <c r="AD2894" i="131"/>
  <c r="AC2894" i="131"/>
  <c r="AX2893" i="131" s="1"/>
  <c r="BN2893" i="131" s="1"/>
  <c r="AB2894" i="131"/>
  <c r="AA2894" i="131"/>
  <c r="AW2893" i="131" s="1"/>
  <c r="BM2893" i="131" s="1"/>
  <c r="Z2894" i="131"/>
  <c r="Y2894" i="131"/>
  <c r="X2894" i="131"/>
  <c r="W2894" i="131"/>
  <c r="V2894" i="131"/>
  <c r="U2894" i="131"/>
  <c r="AT2893" i="131" s="1"/>
  <c r="BJ2893" i="131" s="1"/>
  <c r="T2894" i="131"/>
  <c r="S2894" i="131"/>
  <c r="AS2893" i="131" s="1"/>
  <c r="BI2893" i="131" s="1"/>
  <c r="R2894" i="131"/>
  <c r="Q2894" i="131"/>
  <c r="P2894" i="131"/>
  <c r="O2894" i="131"/>
  <c r="N2894" i="131"/>
  <c r="M2894" i="131"/>
  <c r="AP2893" i="131" s="1"/>
  <c r="BF2893" i="131" s="1"/>
  <c r="L2894" i="131"/>
  <c r="K2894" i="131"/>
  <c r="AO2893" i="131" s="1"/>
  <c r="BE2893" i="131" s="1"/>
  <c r="J2894" i="131"/>
  <c r="I2894" i="131"/>
  <c r="H2894" i="131"/>
  <c r="G2894" i="131"/>
  <c r="F2894" i="131"/>
  <c r="E2894" i="131"/>
  <c r="AL2893" i="131" s="1"/>
  <c r="BB2893" i="131" s="1"/>
  <c r="D2894" i="131"/>
  <c r="C2894" i="131"/>
  <c r="AK2893" i="131" s="1"/>
  <c r="BA2893" i="131" s="1"/>
  <c r="AD2893" i="131"/>
  <c r="AC2893" i="131"/>
  <c r="AB2893" i="131"/>
  <c r="AA2893" i="131"/>
  <c r="Z2893" i="131"/>
  <c r="Y2893" i="131"/>
  <c r="X2893" i="131"/>
  <c r="W2893" i="131"/>
  <c r="V2893" i="131"/>
  <c r="U2893" i="131"/>
  <c r="T2893" i="131"/>
  <c r="S2893" i="131"/>
  <c r="R2893" i="131"/>
  <c r="Q2893" i="131"/>
  <c r="P2893" i="131"/>
  <c r="O2893" i="131"/>
  <c r="N2893" i="131"/>
  <c r="M2893" i="131"/>
  <c r="L2893" i="131"/>
  <c r="K2893" i="131"/>
  <c r="J2893" i="131"/>
  <c r="I2893" i="131"/>
  <c r="H2893" i="131"/>
  <c r="G2893" i="131"/>
  <c r="F2893" i="131"/>
  <c r="E2893" i="131"/>
  <c r="D2893" i="131"/>
  <c r="C2893" i="131"/>
  <c r="AD2892" i="131"/>
  <c r="AC2892" i="131"/>
  <c r="AX2892" i="131" s="1"/>
  <c r="BN2892" i="131" s="1"/>
  <c r="AB2892" i="131"/>
  <c r="AA2892" i="131"/>
  <c r="AW2892" i="131" s="1"/>
  <c r="BM2892" i="131" s="1"/>
  <c r="Z2892" i="131"/>
  <c r="Y2892" i="131"/>
  <c r="X2892" i="131"/>
  <c r="W2892" i="131"/>
  <c r="V2892" i="131"/>
  <c r="U2892" i="131"/>
  <c r="AT2892" i="131" s="1"/>
  <c r="BJ2892" i="131" s="1"/>
  <c r="T2892" i="131"/>
  <c r="S2892" i="131"/>
  <c r="AS2892" i="131" s="1"/>
  <c r="BI2892" i="131" s="1"/>
  <c r="R2892" i="131"/>
  <c r="Q2892" i="131"/>
  <c r="P2892" i="131"/>
  <c r="O2892" i="131"/>
  <c r="N2892" i="131"/>
  <c r="M2892" i="131"/>
  <c r="AP2892" i="131" s="1"/>
  <c r="BF2892" i="131" s="1"/>
  <c r="L2892" i="131"/>
  <c r="K2892" i="131"/>
  <c r="AO2892" i="131" s="1"/>
  <c r="BE2892" i="131" s="1"/>
  <c r="J2892" i="131"/>
  <c r="I2892" i="131"/>
  <c r="H2892" i="131"/>
  <c r="G2892" i="131"/>
  <c r="F2892" i="131"/>
  <c r="E2892" i="131"/>
  <c r="AL2892" i="131" s="1"/>
  <c r="BB2892" i="131" s="1"/>
  <c r="D2892" i="131"/>
  <c r="C2892" i="131"/>
  <c r="AK2892" i="131" s="1"/>
  <c r="BA2892" i="131" s="1"/>
  <c r="AD2889" i="131"/>
  <c r="AC2889" i="131"/>
  <c r="AB2889" i="131"/>
  <c r="AA2889" i="131"/>
  <c r="Z2889" i="131"/>
  <c r="Y2889" i="131"/>
  <c r="X2889" i="131"/>
  <c r="W2889" i="131"/>
  <c r="V2889" i="131"/>
  <c r="U2889" i="131"/>
  <c r="T2889" i="131"/>
  <c r="S2889" i="131"/>
  <c r="R2889" i="131"/>
  <c r="Q2889" i="131"/>
  <c r="P2889" i="131"/>
  <c r="O2889" i="131"/>
  <c r="N2889" i="131"/>
  <c r="M2889" i="131"/>
  <c r="L2889" i="131"/>
  <c r="K2889" i="131"/>
  <c r="J2889" i="131"/>
  <c r="I2889" i="131"/>
  <c r="H2889" i="131"/>
  <c r="G2889" i="131"/>
  <c r="F2889" i="131"/>
  <c r="E2889" i="131"/>
  <c r="D2889" i="131"/>
  <c r="C2889" i="131"/>
  <c r="AG2888" i="131"/>
  <c r="AD2888" i="131"/>
  <c r="AC2888" i="131"/>
  <c r="AB2888" i="131"/>
  <c r="AA2888" i="131"/>
  <c r="Z2888" i="131"/>
  <c r="Y2888" i="131"/>
  <c r="X2888" i="131"/>
  <c r="W2888" i="131"/>
  <c r="V2888" i="131"/>
  <c r="U2888" i="131"/>
  <c r="T2888" i="131"/>
  <c r="S2888" i="131"/>
  <c r="R2888" i="131"/>
  <c r="Q2888" i="131"/>
  <c r="P2888" i="131"/>
  <c r="O2888" i="131"/>
  <c r="N2888" i="131"/>
  <c r="M2888" i="131"/>
  <c r="L2888" i="131"/>
  <c r="K2888" i="131"/>
  <c r="J2888" i="131"/>
  <c r="I2888" i="131"/>
  <c r="H2888" i="131"/>
  <c r="G2888" i="131"/>
  <c r="F2888" i="131"/>
  <c r="E2888" i="131"/>
  <c r="D2888" i="131"/>
  <c r="C2888" i="131"/>
  <c r="AG2887" i="131"/>
  <c r="AD2887" i="131"/>
  <c r="AC2887" i="131"/>
  <c r="AB2887" i="131"/>
  <c r="AA2887" i="131"/>
  <c r="Z2887" i="131"/>
  <c r="Y2887" i="131"/>
  <c r="X2887" i="131"/>
  <c r="W2887" i="131"/>
  <c r="V2887" i="131"/>
  <c r="U2887" i="131"/>
  <c r="T2887" i="131"/>
  <c r="S2887" i="131"/>
  <c r="R2887" i="131"/>
  <c r="Q2887" i="131"/>
  <c r="P2887" i="131"/>
  <c r="O2887" i="131"/>
  <c r="N2887" i="131"/>
  <c r="M2887" i="131"/>
  <c r="L2887" i="131"/>
  <c r="K2887" i="131"/>
  <c r="J2887" i="131"/>
  <c r="I2887" i="131"/>
  <c r="H2887" i="131"/>
  <c r="G2887" i="131"/>
  <c r="F2887" i="131"/>
  <c r="E2887" i="131"/>
  <c r="D2887" i="131"/>
  <c r="C2887" i="131"/>
  <c r="AG2886" i="131"/>
  <c r="AD2886" i="131"/>
  <c r="AC2886" i="131"/>
  <c r="AB2886" i="131"/>
  <c r="AA2886" i="131"/>
  <c r="Z2886" i="131"/>
  <c r="Y2886" i="131"/>
  <c r="X2886" i="131"/>
  <c r="W2886" i="131"/>
  <c r="V2886" i="131"/>
  <c r="U2886" i="131"/>
  <c r="T2886" i="131"/>
  <c r="S2886" i="131"/>
  <c r="R2886" i="131"/>
  <c r="Q2886" i="131"/>
  <c r="P2886" i="131"/>
  <c r="O2886" i="131"/>
  <c r="N2886" i="131"/>
  <c r="M2886" i="131"/>
  <c r="L2886" i="131"/>
  <c r="K2886" i="131"/>
  <c r="J2886" i="131"/>
  <c r="I2886" i="131"/>
  <c r="H2886" i="131"/>
  <c r="G2886" i="131"/>
  <c r="F2886" i="131"/>
  <c r="E2886" i="131"/>
  <c r="D2886" i="131"/>
  <c r="C2886" i="131"/>
  <c r="AG2885" i="131"/>
  <c r="AD2885" i="131"/>
  <c r="AC2885" i="131"/>
  <c r="AB2885" i="131"/>
  <c r="AA2885" i="131"/>
  <c r="Z2885" i="131"/>
  <c r="Y2885" i="131"/>
  <c r="X2885" i="131"/>
  <c r="W2885" i="131"/>
  <c r="V2885" i="131"/>
  <c r="U2885" i="131"/>
  <c r="T2885" i="131"/>
  <c r="S2885" i="131"/>
  <c r="R2885" i="131"/>
  <c r="Q2885" i="131"/>
  <c r="P2885" i="131"/>
  <c r="O2885" i="131"/>
  <c r="N2885" i="131"/>
  <c r="M2885" i="131"/>
  <c r="L2885" i="131"/>
  <c r="K2885" i="131"/>
  <c r="J2885" i="131"/>
  <c r="I2885" i="131"/>
  <c r="H2885" i="131"/>
  <c r="G2885" i="131"/>
  <c r="F2885" i="131"/>
  <c r="E2885" i="131"/>
  <c r="D2885" i="131"/>
  <c r="C2885" i="131"/>
  <c r="AG2884" i="131"/>
  <c r="AD2884" i="131"/>
  <c r="AC2884" i="131"/>
  <c r="AB2884" i="131"/>
  <c r="AA2884" i="131"/>
  <c r="Z2884" i="131"/>
  <c r="Y2884" i="131"/>
  <c r="X2884" i="131"/>
  <c r="W2884" i="131"/>
  <c r="V2884" i="131"/>
  <c r="U2884" i="131"/>
  <c r="T2884" i="131"/>
  <c r="S2884" i="131"/>
  <c r="R2884" i="131"/>
  <c r="Q2884" i="131"/>
  <c r="P2884" i="131"/>
  <c r="O2884" i="131"/>
  <c r="N2884" i="131"/>
  <c r="M2884" i="131"/>
  <c r="L2884" i="131"/>
  <c r="K2884" i="131"/>
  <c r="J2884" i="131"/>
  <c r="I2884" i="131"/>
  <c r="H2884" i="131"/>
  <c r="G2884" i="131"/>
  <c r="F2884" i="131"/>
  <c r="E2884" i="131"/>
  <c r="D2884" i="131"/>
  <c r="C2884" i="131"/>
  <c r="AG2883" i="131"/>
  <c r="AD2883" i="131"/>
  <c r="AC2883" i="131"/>
  <c r="AB2883" i="131"/>
  <c r="AA2883" i="131"/>
  <c r="Z2883" i="131"/>
  <c r="Y2883" i="131"/>
  <c r="X2883" i="131"/>
  <c r="W2883" i="131"/>
  <c r="V2883" i="131"/>
  <c r="U2883" i="131"/>
  <c r="T2883" i="131"/>
  <c r="S2883" i="131"/>
  <c r="R2883" i="131"/>
  <c r="Q2883" i="131"/>
  <c r="P2883" i="131"/>
  <c r="O2883" i="131"/>
  <c r="N2883" i="131"/>
  <c r="M2883" i="131"/>
  <c r="L2883" i="131"/>
  <c r="K2883" i="131"/>
  <c r="J2883" i="131"/>
  <c r="I2883" i="131"/>
  <c r="H2883" i="131"/>
  <c r="G2883" i="131"/>
  <c r="F2883" i="131"/>
  <c r="E2883" i="131"/>
  <c r="D2883" i="131"/>
  <c r="C2883" i="131"/>
  <c r="AG2882" i="131"/>
  <c r="AD2882" i="131"/>
  <c r="AC2882" i="131"/>
  <c r="AB2882" i="131"/>
  <c r="AA2882" i="131"/>
  <c r="Z2882" i="131"/>
  <c r="Y2882" i="131"/>
  <c r="X2882" i="131"/>
  <c r="W2882" i="131"/>
  <c r="V2882" i="131"/>
  <c r="U2882" i="131"/>
  <c r="T2882" i="131"/>
  <c r="S2882" i="131"/>
  <c r="R2882" i="131"/>
  <c r="Q2882" i="131"/>
  <c r="P2882" i="131"/>
  <c r="O2882" i="131"/>
  <c r="N2882" i="131"/>
  <c r="M2882" i="131"/>
  <c r="L2882" i="131"/>
  <c r="K2882" i="131"/>
  <c r="J2882" i="131"/>
  <c r="I2882" i="131"/>
  <c r="H2882" i="131"/>
  <c r="G2882" i="131"/>
  <c r="F2882" i="131"/>
  <c r="E2882" i="131"/>
  <c r="D2882" i="131"/>
  <c r="C2882" i="131"/>
  <c r="AG2881" i="131"/>
  <c r="AD2881" i="131"/>
  <c r="AC2881" i="131"/>
  <c r="AB2881" i="131"/>
  <c r="AA2881" i="131"/>
  <c r="Z2881" i="131"/>
  <c r="Y2881" i="131"/>
  <c r="X2881" i="131"/>
  <c r="W2881" i="131"/>
  <c r="V2881" i="131"/>
  <c r="U2881" i="131"/>
  <c r="T2881" i="131"/>
  <c r="S2881" i="131"/>
  <c r="R2881" i="131"/>
  <c r="Q2881" i="131"/>
  <c r="P2881" i="131"/>
  <c r="O2881" i="131"/>
  <c r="N2881" i="131"/>
  <c r="M2881" i="131"/>
  <c r="L2881" i="131"/>
  <c r="K2881" i="131"/>
  <c r="J2881" i="131"/>
  <c r="I2881" i="131"/>
  <c r="H2881" i="131"/>
  <c r="G2881" i="131"/>
  <c r="F2881" i="131"/>
  <c r="E2881" i="131"/>
  <c r="D2881" i="131"/>
  <c r="C2881" i="131"/>
  <c r="AG2880" i="131"/>
  <c r="AD2880" i="131"/>
  <c r="AC2880" i="131"/>
  <c r="AB2880" i="131"/>
  <c r="AA2880" i="131"/>
  <c r="Z2880" i="131"/>
  <c r="Y2880" i="131"/>
  <c r="X2880" i="131"/>
  <c r="W2880" i="131"/>
  <c r="V2880" i="131"/>
  <c r="U2880" i="131"/>
  <c r="T2880" i="131"/>
  <c r="S2880" i="131"/>
  <c r="R2880" i="131"/>
  <c r="Q2880" i="131"/>
  <c r="P2880" i="131"/>
  <c r="O2880" i="131"/>
  <c r="N2880" i="131"/>
  <c r="M2880" i="131"/>
  <c r="L2880" i="131"/>
  <c r="K2880" i="131"/>
  <c r="J2880" i="131"/>
  <c r="I2880" i="131"/>
  <c r="H2880" i="131"/>
  <c r="G2880" i="131"/>
  <c r="F2880" i="131"/>
  <c r="E2880" i="131"/>
  <c r="D2880" i="131"/>
  <c r="C2880" i="131"/>
  <c r="AG2879" i="131"/>
  <c r="AD2879" i="131"/>
  <c r="AC2879" i="131"/>
  <c r="AB2879" i="131"/>
  <c r="AA2879" i="131"/>
  <c r="Z2879" i="131"/>
  <c r="Y2879" i="131"/>
  <c r="X2879" i="131"/>
  <c r="W2879" i="131"/>
  <c r="V2879" i="131"/>
  <c r="U2879" i="131"/>
  <c r="T2879" i="131"/>
  <c r="S2879" i="131"/>
  <c r="R2879" i="131"/>
  <c r="Q2879" i="131"/>
  <c r="P2879" i="131"/>
  <c r="O2879" i="131"/>
  <c r="N2879" i="131"/>
  <c r="M2879" i="131"/>
  <c r="L2879" i="131"/>
  <c r="K2879" i="131"/>
  <c r="J2879" i="131"/>
  <c r="I2879" i="131"/>
  <c r="H2879" i="131"/>
  <c r="G2879" i="131"/>
  <c r="F2879" i="131"/>
  <c r="E2879" i="131"/>
  <c r="D2879" i="131"/>
  <c r="C2879" i="131"/>
  <c r="AD2878" i="131"/>
  <c r="AC2878" i="131"/>
  <c r="AX2870" i="131" s="1"/>
  <c r="BN2870" i="131" s="1"/>
  <c r="AB2878" i="131"/>
  <c r="AA2878" i="131"/>
  <c r="Z2878" i="131"/>
  <c r="Y2878" i="131"/>
  <c r="X2878" i="131"/>
  <c r="W2878" i="131"/>
  <c r="AU2870" i="131" s="1"/>
  <c r="BK2870" i="131" s="1"/>
  <c r="V2878" i="131"/>
  <c r="U2878" i="131"/>
  <c r="AT2870" i="131" s="1"/>
  <c r="BJ2870" i="131" s="1"/>
  <c r="T2878" i="131"/>
  <c r="S2878" i="131"/>
  <c r="R2878" i="131"/>
  <c r="Q2878" i="131"/>
  <c r="P2878" i="131"/>
  <c r="O2878" i="131"/>
  <c r="AQ2870" i="131" s="1"/>
  <c r="BG2870" i="131" s="1"/>
  <c r="N2878" i="131"/>
  <c r="M2878" i="131"/>
  <c r="AP2870" i="131" s="1"/>
  <c r="BF2870" i="131" s="1"/>
  <c r="L2878" i="131"/>
  <c r="K2878" i="131"/>
  <c r="J2878" i="131"/>
  <c r="I2878" i="131"/>
  <c r="H2878" i="131"/>
  <c r="G2878" i="131"/>
  <c r="AM2870" i="131" s="1"/>
  <c r="BC2870" i="131" s="1"/>
  <c r="F2878" i="131"/>
  <c r="E2878" i="131"/>
  <c r="AL2870" i="131" s="1"/>
  <c r="BB2870" i="131" s="1"/>
  <c r="D2878" i="131"/>
  <c r="C2878" i="131"/>
  <c r="AD2877" i="131"/>
  <c r="AC2877" i="131"/>
  <c r="AB2877" i="131"/>
  <c r="AA2877" i="131"/>
  <c r="Z2877" i="131"/>
  <c r="Y2877" i="131"/>
  <c r="X2877" i="131"/>
  <c r="W2877" i="131"/>
  <c r="V2877" i="131"/>
  <c r="U2877" i="131"/>
  <c r="T2877" i="131"/>
  <c r="S2877" i="131"/>
  <c r="R2877" i="131"/>
  <c r="Q2877" i="131"/>
  <c r="P2877" i="131"/>
  <c r="O2877" i="131"/>
  <c r="N2877" i="131"/>
  <c r="M2877" i="131"/>
  <c r="L2877" i="131"/>
  <c r="K2877" i="131"/>
  <c r="J2877" i="131"/>
  <c r="I2877" i="131"/>
  <c r="H2877" i="131"/>
  <c r="G2877" i="131"/>
  <c r="F2877" i="131"/>
  <c r="E2877" i="131"/>
  <c r="D2877" i="131"/>
  <c r="C2877" i="131"/>
  <c r="AD2876" i="131"/>
  <c r="AC2876" i="131"/>
  <c r="AX2869" i="131" s="1"/>
  <c r="BN2869" i="131" s="1"/>
  <c r="AB2876" i="131"/>
  <c r="AA2876" i="131"/>
  <c r="Z2876" i="131"/>
  <c r="Y2876" i="131"/>
  <c r="X2876" i="131"/>
  <c r="W2876" i="131"/>
  <c r="AU2869" i="131" s="1"/>
  <c r="BK2869" i="131" s="1"/>
  <c r="V2876" i="131"/>
  <c r="U2876" i="131"/>
  <c r="AT2869" i="131" s="1"/>
  <c r="BJ2869" i="131" s="1"/>
  <c r="T2876" i="131"/>
  <c r="S2876" i="131"/>
  <c r="R2876" i="131"/>
  <c r="Q2876" i="131"/>
  <c r="P2876" i="131"/>
  <c r="O2876" i="131"/>
  <c r="AQ2869" i="131" s="1"/>
  <c r="BG2869" i="131" s="1"/>
  <c r="N2876" i="131"/>
  <c r="M2876" i="131"/>
  <c r="AP2869" i="131" s="1"/>
  <c r="BF2869" i="131" s="1"/>
  <c r="L2876" i="131"/>
  <c r="K2876" i="131"/>
  <c r="J2876" i="131"/>
  <c r="I2876" i="131"/>
  <c r="H2876" i="131"/>
  <c r="G2876" i="131"/>
  <c r="AM2869" i="131" s="1"/>
  <c r="BC2869" i="131" s="1"/>
  <c r="F2876" i="131"/>
  <c r="E2876" i="131"/>
  <c r="AL2869" i="131" s="1"/>
  <c r="BB2869" i="131" s="1"/>
  <c r="D2876" i="131"/>
  <c r="C2876" i="131"/>
  <c r="AD2875" i="131"/>
  <c r="AC2875" i="131"/>
  <c r="AB2875" i="131"/>
  <c r="AA2875" i="131"/>
  <c r="Z2875" i="131"/>
  <c r="Y2875" i="131"/>
  <c r="X2875" i="131"/>
  <c r="W2875" i="131"/>
  <c r="V2875" i="131"/>
  <c r="U2875" i="131"/>
  <c r="T2875" i="131"/>
  <c r="S2875" i="131"/>
  <c r="R2875" i="131"/>
  <c r="Q2875" i="131"/>
  <c r="P2875" i="131"/>
  <c r="O2875" i="131"/>
  <c r="N2875" i="131"/>
  <c r="M2875" i="131"/>
  <c r="L2875" i="131"/>
  <c r="K2875" i="131"/>
  <c r="J2875" i="131"/>
  <c r="I2875" i="131"/>
  <c r="H2875" i="131"/>
  <c r="G2875" i="131"/>
  <c r="F2875" i="131"/>
  <c r="E2875" i="131"/>
  <c r="D2875" i="131"/>
  <c r="C2875" i="131"/>
  <c r="AD2874" i="131"/>
  <c r="AC2874" i="131"/>
  <c r="AX2868" i="131" s="1"/>
  <c r="BN2868" i="131" s="1"/>
  <c r="AB2874" i="131"/>
  <c r="AA2874" i="131"/>
  <c r="Z2874" i="131"/>
  <c r="Y2874" i="131"/>
  <c r="X2874" i="131"/>
  <c r="W2874" i="131"/>
  <c r="AU2868" i="131" s="1"/>
  <c r="BK2868" i="131" s="1"/>
  <c r="V2874" i="131"/>
  <c r="U2874" i="131"/>
  <c r="AT2868" i="131" s="1"/>
  <c r="BJ2868" i="131" s="1"/>
  <c r="T2874" i="131"/>
  <c r="S2874" i="131"/>
  <c r="R2874" i="131"/>
  <c r="Q2874" i="131"/>
  <c r="P2874" i="131"/>
  <c r="O2874" i="131"/>
  <c r="AQ2868" i="131" s="1"/>
  <c r="BG2868" i="131" s="1"/>
  <c r="N2874" i="131"/>
  <c r="M2874" i="131"/>
  <c r="AP2868" i="131" s="1"/>
  <c r="BF2868" i="131" s="1"/>
  <c r="L2874" i="131"/>
  <c r="K2874" i="131"/>
  <c r="J2874" i="131"/>
  <c r="I2874" i="131"/>
  <c r="H2874" i="131"/>
  <c r="G2874" i="131"/>
  <c r="AM2868" i="131" s="1"/>
  <c r="BC2868" i="131" s="1"/>
  <c r="F2874" i="131"/>
  <c r="E2874" i="131"/>
  <c r="AL2868" i="131" s="1"/>
  <c r="BB2868" i="131" s="1"/>
  <c r="D2874" i="131"/>
  <c r="C2874" i="131"/>
  <c r="AD2873" i="131"/>
  <c r="AC2873" i="131"/>
  <c r="AB2873" i="131"/>
  <c r="AA2873" i="131"/>
  <c r="Z2873" i="131"/>
  <c r="Y2873" i="131"/>
  <c r="X2873" i="131"/>
  <c r="W2873" i="131"/>
  <c r="V2873" i="131"/>
  <c r="U2873" i="131"/>
  <c r="T2873" i="131"/>
  <c r="S2873" i="131"/>
  <c r="R2873" i="131"/>
  <c r="Q2873" i="131"/>
  <c r="P2873" i="131"/>
  <c r="O2873" i="131"/>
  <c r="N2873" i="131"/>
  <c r="M2873" i="131"/>
  <c r="L2873" i="131"/>
  <c r="K2873" i="131"/>
  <c r="J2873" i="131"/>
  <c r="I2873" i="131"/>
  <c r="H2873" i="131"/>
  <c r="G2873" i="131"/>
  <c r="F2873" i="131"/>
  <c r="E2873" i="131"/>
  <c r="D2873" i="131"/>
  <c r="C2873" i="131"/>
  <c r="AD2872" i="131"/>
  <c r="AC2872" i="131"/>
  <c r="AX2867" i="131" s="1"/>
  <c r="BN2867" i="131" s="1"/>
  <c r="AB2872" i="131"/>
  <c r="AA2872" i="131"/>
  <c r="Z2872" i="131"/>
  <c r="Y2872" i="131"/>
  <c r="X2872" i="131"/>
  <c r="W2872" i="131"/>
  <c r="AU2867" i="131" s="1"/>
  <c r="BK2867" i="131" s="1"/>
  <c r="V2872" i="131"/>
  <c r="U2872" i="131"/>
  <c r="AT2867" i="131" s="1"/>
  <c r="BJ2867" i="131" s="1"/>
  <c r="T2872" i="131"/>
  <c r="S2872" i="131"/>
  <c r="R2872" i="131"/>
  <c r="Q2872" i="131"/>
  <c r="P2872" i="131"/>
  <c r="O2872" i="131"/>
  <c r="AQ2867" i="131" s="1"/>
  <c r="BG2867" i="131" s="1"/>
  <c r="N2872" i="131"/>
  <c r="M2872" i="131"/>
  <c r="AP2867" i="131" s="1"/>
  <c r="BF2867" i="131" s="1"/>
  <c r="L2872" i="131"/>
  <c r="K2872" i="131"/>
  <c r="J2872" i="131"/>
  <c r="I2872" i="131"/>
  <c r="H2872" i="131"/>
  <c r="G2872" i="131"/>
  <c r="AM2867" i="131" s="1"/>
  <c r="BC2867" i="131" s="1"/>
  <c r="F2872" i="131"/>
  <c r="E2872" i="131"/>
  <c r="AL2867" i="131" s="1"/>
  <c r="BB2867" i="131" s="1"/>
  <c r="D2872" i="131"/>
  <c r="C2872" i="131"/>
  <c r="AD2871" i="131"/>
  <c r="AC2871" i="131"/>
  <c r="AB2871" i="131"/>
  <c r="AA2871" i="131"/>
  <c r="Z2871" i="131"/>
  <c r="Y2871" i="131"/>
  <c r="X2871" i="131"/>
  <c r="W2871" i="131"/>
  <c r="V2871" i="131"/>
  <c r="U2871" i="131"/>
  <c r="T2871" i="131"/>
  <c r="S2871" i="131"/>
  <c r="R2871" i="131"/>
  <c r="Q2871" i="131"/>
  <c r="P2871" i="131"/>
  <c r="O2871" i="131"/>
  <c r="N2871" i="131"/>
  <c r="M2871" i="131"/>
  <c r="L2871" i="131"/>
  <c r="K2871" i="131"/>
  <c r="J2871" i="131"/>
  <c r="I2871" i="131"/>
  <c r="H2871" i="131"/>
  <c r="G2871" i="131"/>
  <c r="F2871" i="131"/>
  <c r="E2871" i="131"/>
  <c r="D2871" i="131"/>
  <c r="C2871" i="131"/>
  <c r="AD2870" i="131"/>
  <c r="AC2870" i="131"/>
  <c r="AX2866" i="131" s="1"/>
  <c r="BN2866" i="131" s="1"/>
  <c r="AB2870" i="131"/>
  <c r="AA2870" i="131"/>
  <c r="Z2870" i="131"/>
  <c r="Y2870" i="131"/>
  <c r="X2870" i="131"/>
  <c r="W2870" i="131"/>
  <c r="AU2866" i="131" s="1"/>
  <c r="BK2866" i="131" s="1"/>
  <c r="V2870" i="131"/>
  <c r="U2870" i="131"/>
  <c r="AT2866" i="131" s="1"/>
  <c r="BJ2866" i="131" s="1"/>
  <c r="T2870" i="131"/>
  <c r="S2870" i="131"/>
  <c r="R2870" i="131"/>
  <c r="Q2870" i="131"/>
  <c r="P2870" i="131"/>
  <c r="O2870" i="131"/>
  <c r="AQ2866" i="131" s="1"/>
  <c r="BG2866" i="131" s="1"/>
  <c r="N2870" i="131"/>
  <c r="M2870" i="131"/>
  <c r="AP2866" i="131" s="1"/>
  <c r="BF2866" i="131" s="1"/>
  <c r="L2870" i="131"/>
  <c r="K2870" i="131"/>
  <c r="J2870" i="131"/>
  <c r="I2870" i="131"/>
  <c r="H2870" i="131"/>
  <c r="G2870" i="131"/>
  <c r="AM2866" i="131" s="1"/>
  <c r="BC2866" i="131" s="1"/>
  <c r="F2870" i="131"/>
  <c r="E2870" i="131"/>
  <c r="AL2866" i="131" s="1"/>
  <c r="BB2866" i="131" s="1"/>
  <c r="D2870" i="131"/>
  <c r="C2870" i="131"/>
  <c r="AD2869" i="131"/>
  <c r="AC2869" i="131"/>
  <c r="AB2869" i="131"/>
  <c r="AA2869" i="131"/>
  <c r="Z2869" i="131"/>
  <c r="Y2869" i="131"/>
  <c r="X2869" i="131"/>
  <c r="W2869" i="131"/>
  <c r="V2869" i="131"/>
  <c r="U2869" i="131"/>
  <c r="T2869" i="131"/>
  <c r="S2869" i="131"/>
  <c r="R2869" i="131"/>
  <c r="Q2869" i="131"/>
  <c r="P2869" i="131"/>
  <c r="O2869" i="131"/>
  <c r="N2869" i="131"/>
  <c r="M2869" i="131"/>
  <c r="L2869" i="131"/>
  <c r="K2869" i="131"/>
  <c r="J2869" i="131"/>
  <c r="I2869" i="131"/>
  <c r="H2869" i="131"/>
  <c r="G2869" i="131"/>
  <c r="F2869" i="131"/>
  <c r="E2869" i="131"/>
  <c r="D2869" i="131"/>
  <c r="C2869" i="131"/>
  <c r="AD2868" i="131"/>
  <c r="AC2868" i="131"/>
  <c r="AX2865" i="131" s="1"/>
  <c r="BN2865" i="131" s="1"/>
  <c r="AB2868" i="131"/>
  <c r="AA2868" i="131"/>
  <c r="Z2868" i="131"/>
  <c r="Y2868" i="131"/>
  <c r="X2868" i="131"/>
  <c r="W2868" i="131"/>
  <c r="AU2865" i="131" s="1"/>
  <c r="BK2865" i="131" s="1"/>
  <c r="V2868" i="131"/>
  <c r="U2868" i="131"/>
  <c r="AT2865" i="131" s="1"/>
  <c r="BJ2865" i="131" s="1"/>
  <c r="T2868" i="131"/>
  <c r="S2868" i="131"/>
  <c r="R2868" i="131"/>
  <c r="Q2868" i="131"/>
  <c r="P2868" i="131"/>
  <c r="O2868" i="131"/>
  <c r="AQ2865" i="131" s="1"/>
  <c r="BG2865" i="131" s="1"/>
  <c r="N2868" i="131"/>
  <c r="M2868" i="131"/>
  <c r="AP2865" i="131" s="1"/>
  <c r="BF2865" i="131" s="1"/>
  <c r="L2868" i="131"/>
  <c r="K2868" i="131"/>
  <c r="J2868" i="131"/>
  <c r="I2868" i="131"/>
  <c r="H2868" i="131"/>
  <c r="G2868" i="131"/>
  <c r="AM2865" i="131" s="1"/>
  <c r="BC2865" i="131" s="1"/>
  <c r="F2868" i="131"/>
  <c r="E2868" i="131"/>
  <c r="AL2865" i="131" s="1"/>
  <c r="BB2865" i="131" s="1"/>
  <c r="D2868" i="131"/>
  <c r="C2868" i="131"/>
  <c r="AD2867" i="131"/>
  <c r="AC2867" i="131"/>
  <c r="AB2867" i="131"/>
  <c r="AA2867" i="131"/>
  <c r="Z2867" i="131"/>
  <c r="Y2867" i="131"/>
  <c r="X2867" i="131"/>
  <c r="W2867" i="131"/>
  <c r="V2867" i="131"/>
  <c r="U2867" i="131"/>
  <c r="T2867" i="131"/>
  <c r="S2867" i="131"/>
  <c r="R2867" i="131"/>
  <c r="Q2867" i="131"/>
  <c r="P2867" i="131"/>
  <c r="O2867" i="131"/>
  <c r="N2867" i="131"/>
  <c r="M2867" i="131"/>
  <c r="L2867" i="131"/>
  <c r="K2867" i="131"/>
  <c r="J2867" i="131"/>
  <c r="I2867" i="131"/>
  <c r="H2867" i="131"/>
  <c r="G2867" i="131"/>
  <c r="F2867" i="131"/>
  <c r="E2867" i="131"/>
  <c r="D2867" i="131"/>
  <c r="C2867" i="131"/>
  <c r="AD2866" i="131"/>
  <c r="AC2866" i="131"/>
  <c r="AX2864" i="131" s="1"/>
  <c r="BN2864" i="131" s="1"/>
  <c r="AB2866" i="131"/>
  <c r="AA2866" i="131"/>
  <c r="Z2866" i="131"/>
  <c r="Y2866" i="131"/>
  <c r="X2866" i="131"/>
  <c r="W2866" i="131"/>
  <c r="AU2864" i="131" s="1"/>
  <c r="BK2864" i="131" s="1"/>
  <c r="V2866" i="131"/>
  <c r="U2866" i="131"/>
  <c r="AT2864" i="131" s="1"/>
  <c r="BJ2864" i="131" s="1"/>
  <c r="T2866" i="131"/>
  <c r="S2866" i="131"/>
  <c r="R2866" i="131"/>
  <c r="Q2866" i="131"/>
  <c r="P2866" i="131"/>
  <c r="O2866" i="131"/>
  <c r="AQ2864" i="131" s="1"/>
  <c r="BG2864" i="131" s="1"/>
  <c r="N2866" i="131"/>
  <c r="M2866" i="131"/>
  <c r="AP2864" i="131" s="1"/>
  <c r="BF2864" i="131" s="1"/>
  <c r="L2866" i="131"/>
  <c r="K2866" i="131"/>
  <c r="J2866" i="131"/>
  <c r="I2866" i="131"/>
  <c r="H2866" i="131"/>
  <c r="G2866" i="131"/>
  <c r="AM2864" i="131" s="1"/>
  <c r="BC2864" i="131" s="1"/>
  <c r="F2866" i="131"/>
  <c r="E2866" i="131"/>
  <c r="AL2864" i="131" s="1"/>
  <c r="BB2864" i="131" s="1"/>
  <c r="D2866" i="131"/>
  <c r="C2866" i="131"/>
  <c r="AD2865" i="131"/>
  <c r="AC2865" i="131"/>
  <c r="AB2865" i="131"/>
  <c r="AA2865" i="131"/>
  <c r="Z2865" i="131"/>
  <c r="Y2865" i="131"/>
  <c r="X2865" i="131"/>
  <c r="W2865" i="131"/>
  <c r="V2865" i="131"/>
  <c r="U2865" i="131"/>
  <c r="T2865" i="131"/>
  <c r="S2865" i="131"/>
  <c r="R2865" i="131"/>
  <c r="Q2865" i="131"/>
  <c r="P2865" i="131"/>
  <c r="O2865" i="131"/>
  <c r="N2865" i="131"/>
  <c r="M2865" i="131"/>
  <c r="L2865" i="131"/>
  <c r="K2865" i="131"/>
  <c r="J2865" i="131"/>
  <c r="I2865" i="131"/>
  <c r="H2865" i="131"/>
  <c r="G2865" i="131"/>
  <c r="F2865" i="131"/>
  <c r="E2865" i="131"/>
  <c r="D2865" i="131"/>
  <c r="C2865" i="131"/>
  <c r="AD2864" i="131"/>
  <c r="AC2864" i="131"/>
  <c r="AX2863" i="131" s="1"/>
  <c r="BN2863" i="131" s="1"/>
  <c r="AB2864" i="131"/>
  <c r="AA2864" i="131"/>
  <c r="Z2864" i="131"/>
  <c r="Y2864" i="131"/>
  <c r="X2864" i="131"/>
  <c r="W2864" i="131"/>
  <c r="AU2863" i="131" s="1"/>
  <c r="BK2863" i="131" s="1"/>
  <c r="V2864" i="131"/>
  <c r="U2864" i="131"/>
  <c r="AT2863" i="131" s="1"/>
  <c r="BJ2863" i="131" s="1"/>
  <c r="T2864" i="131"/>
  <c r="S2864" i="131"/>
  <c r="R2864" i="131"/>
  <c r="Q2864" i="131"/>
  <c r="P2864" i="131"/>
  <c r="O2864" i="131"/>
  <c r="AQ2863" i="131" s="1"/>
  <c r="BG2863" i="131" s="1"/>
  <c r="N2864" i="131"/>
  <c r="M2864" i="131"/>
  <c r="AP2863" i="131" s="1"/>
  <c r="BF2863" i="131" s="1"/>
  <c r="L2864" i="131"/>
  <c r="K2864" i="131"/>
  <c r="J2864" i="131"/>
  <c r="I2864" i="131"/>
  <c r="H2864" i="131"/>
  <c r="G2864" i="131"/>
  <c r="AM2863" i="131" s="1"/>
  <c r="BC2863" i="131" s="1"/>
  <c r="F2864" i="131"/>
  <c r="E2864" i="131"/>
  <c r="AL2863" i="131" s="1"/>
  <c r="BB2863" i="131" s="1"/>
  <c r="D2864" i="131"/>
  <c r="C2864" i="131"/>
  <c r="AD2863" i="131"/>
  <c r="AC2863" i="131"/>
  <c r="AB2863" i="131"/>
  <c r="AA2863" i="131"/>
  <c r="Z2863" i="131"/>
  <c r="Y2863" i="131"/>
  <c r="X2863" i="131"/>
  <c r="W2863" i="131"/>
  <c r="V2863" i="131"/>
  <c r="U2863" i="131"/>
  <c r="T2863" i="131"/>
  <c r="S2863" i="131"/>
  <c r="R2863" i="131"/>
  <c r="Q2863" i="131"/>
  <c r="P2863" i="131"/>
  <c r="O2863" i="131"/>
  <c r="N2863" i="131"/>
  <c r="M2863" i="131"/>
  <c r="L2863" i="131"/>
  <c r="K2863" i="131"/>
  <c r="J2863" i="131"/>
  <c r="I2863" i="131"/>
  <c r="H2863" i="131"/>
  <c r="G2863" i="131"/>
  <c r="F2863" i="131"/>
  <c r="E2863" i="131"/>
  <c r="D2863" i="131"/>
  <c r="C2863" i="131"/>
  <c r="AD2862" i="131"/>
  <c r="AC2862" i="131"/>
  <c r="AX2862" i="131" s="1"/>
  <c r="BN2862" i="131" s="1"/>
  <c r="AB2862" i="131"/>
  <c r="AA2862" i="131"/>
  <c r="Z2862" i="131"/>
  <c r="Y2862" i="131"/>
  <c r="X2862" i="131"/>
  <c r="W2862" i="131"/>
  <c r="AU2862" i="131" s="1"/>
  <c r="BK2862" i="131" s="1"/>
  <c r="V2862" i="131"/>
  <c r="U2862" i="131"/>
  <c r="AT2862" i="131" s="1"/>
  <c r="BJ2862" i="131" s="1"/>
  <c r="T2862" i="131"/>
  <c r="S2862" i="131"/>
  <c r="R2862" i="131"/>
  <c r="Q2862" i="131"/>
  <c r="P2862" i="131"/>
  <c r="O2862" i="131"/>
  <c r="AQ2862" i="131" s="1"/>
  <c r="BG2862" i="131" s="1"/>
  <c r="N2862" i="131"/>
  <c r="M2862" i="131"/>
  <c r="AP2862" i="131" s="1"/>
  <c r="BF2862" i="131" s="1"/>
  <c r="L2862" i="131"/>
  <c r="K2862" i="131"/>
  <c r="J2862" i="131"/>
  <c r="I2862" i="131"/>
  <c r="H2862" i="131"/>
  <c r="G2862" i="131"/>
  <c r="AM2862" i="131" s="1"/>
  <c r="BC2862" i="131" s="1"/>
  <c r="F2862" i="131"/>
  <c r="E2862" i="131"/>
  <c r="AL2862" i="131" s="1"/>
  <c r="BB2862" i="131" s="1"/>
  <c r="D2862" i="131"/>
  <c r="C2862" i="131"/>
  <c r="AD2859" i="131"/>
  <c r="AC2859" i="131"/>
  <c r="AB2859" i="131"/>
  <c r="AA2859" i="131"/>
  <c r="Z2859" i="131"/>
  <c r="Y2859" i="131"/>
  <c r="X2859" i="131"/>
  <c r="W2859" i="131"/>
  <c r="V2859" i="131"/>
  <c r="U2859" i="131"/>
  <c r="T2859" i="131"/>
  <c r="S2859" i="131"/>
  <c r="R2859" i="131"/>
  <c r="Q2859" i="131"/>
  <c r="P2859" i="131"/>
  <c r="O2859" i="131"/>
  <c r="N2859" i="131"/>
  <c r="M2859" i="131"/>
  <c r="L2859" i="131"/>
  <c r="K2859" i="131"/>
  <c r="J2859" i="131"/>
  <c r="I2859" i="131"/>
  <c r="H2859" i="131"/>
  <c r="G2859" i="131"/>
  <c r="F2859" i="131"/>
  <c r="E2859" i="131"/>
  <c r="D2859" i="131"/>
  <c r="C2859" i="131"/>
  <c r="AG2858" i="131"/>
  <c r="AD2858" i="131"/>
  <c r="AC2858" i="131"/>
  <c r="AB2858" i="131"/>
  <c r="AA2858" i="131"/>
  <c r="Z2858" i="131"/>
  <c r="Y2858" i="131"/>
  <c r="X2858" i="131"/>
  <c r="W2858" i="131"/>
  <c r="V2858" i="131"/>
  <c r="U2858" i="131"/>
  <c r="T2858" i="131"/>
  <c r="S2858" i="131"/>
  <c r="R2858" i="131"/>
  <c r="Q2858" i="131"/>
  <c r="P2858" i="131"/>
  <c r="O2858" i="131"/>
  <c r="N2858" i="131"/>
  <c r="M2858" i="131"/>
  <c r="L2858" i="131"/>
  <c r="K2858" i="131"/>
  <c r="J2858" i="131"/>
  <c r="I2858" i="131"/>
  <c r="H2858" i="131"/>
  <c r="G2858" i="131"/>
  <c r="F2858" i="131"/>
  <c r="E2858" i="131"/>
  <c r="D2858" i="131"/>
  <c r="C2858" i="131"/>
  <c r="AG2857" i="131"/>
  <c r="AD2857" i="131"/>
  <c r="AC2857" i="131"/>
  <c r="AB2857" i="131"/>
  <c r="AA2857" i="131"/>
  <c r="Z2857" i="131"/>
  <c r="Y2857" i="131"/>
  <c r="X2857" i="131"/>
  <c r="W2857" i="131"/>
  <c r="V2857" i="131"/>
  <c r="U2857" i="131"/>
  <c r="T2857" i="131"/>
  <c r="S2857" i="131"/>
  <c r="R2857" i="131"/>
  <c r="Q2857" i="131"/>
  <c r="P2857" i="131"/>
  <c r="O2857" i="131"/>
  <c r="N2857" i="131"/>
  <c r="M2857" i="131"/>
  <c r="L2857" i="131"/>
  <c r="K2857" i="131"/>
  <c r="J2857" i="131"/>
  <c r="I2857" i="131"/>
  <c r="H2857" i="131"/>
  <c r="G2857" i="131"/>
  <c r="F2857" i="131"/>
  <c r="E2857" i="131"/>
  <c r="D2857" i="131"/>
  <c r="C2857" i="131"/>
  <c r="AG2856" i="131"/>
  <c r="AD2856" i="131"/>
  <c r="AC2856" i="131"/>
  <c r="AB2856" i="131"/>
  <c r="AA2856" i="131"/>
  <c r="Z2856" i="131"/>
  <c r="Y2856" i="131"/>
  <c r="X2856" i="131"/>
  <c r="W2856" i="131"/>
  <c r="V2856" i="131"/>
  <c r="U2856" i="131"/>
  <c r="T2856" i="131"/>
  <c r="S2856" i="131"/>
  <c r="R2856" i="131"/>
  <c r="Q2856" i="131"/>
  <c r="P2856" i="131"/>
  <c r="O2856" i="131"/>
  <c r="N2856" i="131"/>
  <c r="M2856" i="131"/>
  <c r="L2856" i="131"/>
  <c r="K2856" i="131"/>
  <c r="J2856" i="131"/>
  <c r="I2856" i="131"/>
  <c r="H2856" i="131"/>
  <c r="G2856" i="131"/>
  <c r="F2856" i="131"/>
  <c r="E2856" i="131"/>
  <c r="D2856" i="131"/>
  <c r="C2856" i="131"/>
  <c r="AG2855" i="131"/>
  <c r="AD2855" i="131"/>
  <c r="AC2855" i="131"/>
  <c r="AB2855" i="131"/>
  <c r="AA2855" i="131"/>
  <c r="Z2855" i="131"/>
  <c r="Y2855" i="131"/>
  <c r="X2855" i="131"/>
  <c r="W2855" i="131"/>
  <c r="V2855" i="131"/>
  <c r="U2855" i="131"/>
  <c r="T2855" i="131"/>
  <c r="S2855" i="131"/>
  <c r="R2855" i="131"/>
  <c r="Q2855" i="131"/>
  <c r="P2855" i="131"/>
  <c r="O2855" i="131"/>
  <c r="N2855" i="131"/>
  <c r="M2855" i="131"/>
  <c r="L2855" i="131"/>
  <c r="K2855" i="131"/>
  <c r="J2855" i="131"/>
  <c r="I2855" i="131"/>
  <c r="H2855" i="131"/>
  <c r="G2855" i="131"/>
  <c r="F2855" i="131"/>
  <c r="E2855" i="131"/>
  <c r="D2855" i="131"/>
  <c r="C2855" i="131"/>
  <c r="AG2854" i="131"/>
  <c r="AD2854" i="131"/>
  <c r="AC2854" i="131"/>
  <c r="AB2854" i="131"/>
  <c r="AA2854" i="131"/>
  <c r="Z2854" i="131"/>
  <c r="Y2854" i="131"/>
  <c r="X2854" i="131"/>
  <c r="W2854" i="131"/>
  <c r="V2854" i="131"/>
  <c r="U2854" i="131"/>
  <c r="T2854" i="131"/>
  <c r="S2854" i="131"/>
  <c r="R2854" i="131"/>
  <c r="Q2854" i="131"/>
  <c r="P2854" i="131"/>
  <c r="O2854" i="131"/>
  <c r="N2854" i="131"/>
  <c r="M2854" i="131"/>
  <c r="L2854" i="131"/>
  <c r="K2854" i="131"/>
  <c r="J2854" i="131"/>
  <c r="I2854" i="131"/>
  <c r="H2854" i="131"/>
  <c r="G2854" i="131"/>
  <c r="F2854" i="131"/>
  <c r="E2854" i="131"/>
  <c r="D2854" i="131"/>
  <c r="C2854" i="131"/>
  <c r="AG2853" i="131"/>
  <c r="AD2853" i="131"/>
  <c r="AC2853" i="131"/>
  <c r="AB2853" i="131"/>
  <c r="AA2853" i="131"/>
  <c r="Z2853" i="131"/>
  <c r="Y2853" i="131"/>
  <c r="X2853" i="131"/>
  <c r="W2853" i="131"/>
  <c r="V2853" i="131"/>
  <c r="U2853" i="131"/>
  <c r="T2853" i="131"/>
  <c r="S2853" i="131"/>
  <c r="R2853" i="131"/>
  <c r="Q2853" i="131"/>
  <c r="P2853" i="131"/>
  <c r="O2853" i="131"/>
  <c r="N2853" i="131"/>
  <c r="M2853" i="131"/>
  <c r="L2853" i="131"/>
  <c r="K2853" i="131"/>
  <c r="J2853" i="131"/>
  <c r="I2853" i="131"/>
  <c r="H2853" i="131"/>
  <c r="G2853" i="131"/>
  <c r="F2853" i="131"/>
  <c r="E2853" i="131"/>
  <c r="D2853" i="131"/>
  <c r="C2853" i="131"/>
  <c r="AG2852" i="131"/>
  <c r="AD2852" i="131"/>
  <c r="AC2852" i="131"/>
  <c r="AB2852" i="131"/>
  <c r="AA2852" i="131"/>
  <c r="Z2852" i="131"/>
  <c r="Y2852" i="131"/>
  <c r="X2852" i="131"/>
  <c r="W2852" i="131"/>
  <c r="V2852" i="131"/>
  <c r="U2852" i="131"/>
  <c r="T2852" i="131"/>
  <c r="S2852" i="131"/>
  <c r="R2852" i="131"/>
  <c r="Q2852" i="131"/>
  <c r="P2852" i="131"/>
  <c r="O2852" i="131"/>
  <c r="N2852" i="131"/>
  <c r="M2852" i="131"/>
  <c r="L2852" i="131"/>
  <c r="K2852" i="131"/>
  <c r="J2852" i="131"/>
  <c r="I2852" i="131"/>
  <c r="H2852" i="131"/>
  <c r="G2852" i="131"/>
  <c r="F2852" i="131"/>
  <c r="E2852" i="131"/>
  <c r="D2852" i="131"/>
  <c r="C2852" i="131"/>
  <c r="AG2851" i="131"/>
  <c r="AD2851" i="131"/>
  <c r="AC2851" i="131"/>
  <c r="AB2851" i="131"/>
  <c r="AA2851" i="131"/>
  <c r="Z2851" i="131"/>
  <c r="Y2851" i="131"/>
  <c r="X2851" i="131"/>
  <c r="W2851" i="131"/>
  <c r="V2851" i="131"/>
  <c r="U2851" i="131"/>
  <c r="T2851" i="131"/>
  <c r="S2851" i="131"/>
  <c r="R2851" i="131"/>
  <c r="Q2851" i="131"/>
  <c r="P2851" i="131"/>
  <c r="O2851" i="131"/>
  <c r="N2851" i="131"/>
  <c r="M2851" i="131"/>
  <c r="L2851" i="131"/>
  <c r="K2851" i="131"/>
  <c r="J2851" i="131"/>
  <c r="I2851" i="131"/>
  <c r="H2851" i="131"/>
  <c r="G2851" i="131"/>
  <c r="F2851" i="131"/>
  <c r="E2851" i="131"/>
  <c r="D2851" i="131"/>
  <c r="C2851" i="131"/>
  <c r="AG2850" i="131"/>
  <c r="AD2850" i="131"/>
  <c r="AC2850" i="131"/>
  <c r="AB2850" i="131"/>
  <c r="AA2850" i="131"/>
  <c r="Z2850" i="131"/>
  <c r="Y2850" i="131"/>
  <c r="X2850" i="131"/>
  <c r="W2850" i="131"/>
  <c r="V2850" i="131"/>
  <c r="U2850" i="131"/>
  <c r="T2850" i="131"/>
  <c r="S2850" i="131"/>
  <c r="R2850" i="131"/>
  <c r="Q2850" i="131"/>
  <c r="P2850" i="131"/>
  <c r="O2850" i="131"/>
  <c r="N2850" i="131"/>
  <c r="M2850" i="131"/>
  <c r="L2850" i="131"/>
  <c r="K2850" i="131"/>
  <c r="J2850" i="131"/>
  <c r="I2850" i="131"/>
  <c r="H2850" i="131"/>
  <c r="G2850" i="131"/>
  <c r="F2850" i="131"/>
  <c r="E2850" i="131"/>
  <c r="D2850" i="131"/>
  <c r="C2850" i="131"/>
  <c r="AG2849" i="131"/>
  <c r="AD2849" i="131"/>
  <c r="AC2849" i="131"/>
  <c r="AB2849" i="131"/>
  <c r="AA2849" i="131"/>
  <c r="Z2849" i="131"/>
  <c r="Y2849" i="131"/>
  <c r="X2849" i="131"/>
  <c r="W2849" i="131"/>
  <c r="V2849" i="131"/>
  <c r="U2849" i="131"/>
  <c r="T2849" i="131"/>
  <c r="S2849" i="131"/>
  <c r="R2849" i="131"/>
  <c r="Q2849" i="131"/>
  <c r="P2849" i="131"/>
  <c r="O2849" i="131"/>
  <c r="N2849" i="131"/>
  <c r="M2849" i="131"/>
  <c r="L2849" i="131"/>
  <c r="K2849" i="131"/>
  <c r="J2849" i="131"/>
  <c r="I2849" i="131"/>
  <c r="H2849" i="131"/>
  <c r="G2849" i="131"/>
  <c r="F2849" i="131"/>
  <c r="E2849" i="131"/>
  <c r="D2849" i="131"/>
  <c r="C2849" i="131"/>
  <c r="AD2848" i="131"/>
  <c r="AC2848" i="131"/>
  <c r="AB2848" i="131"/>
  <c r="AA2848" i="131"/>
  <c r="Z2848" i="131"/>
  <c r="Y2848" i="131"/>
  <c r="AV2840" i="131" s="1"/>
  <c r="BL2840" i="131" s="1"/>
  <c r="X2848" i="131"/>
  <c r="W2848" i="131"/>
  <c r="AU2840" i="131" s="1"/>
  <c r="BK2840" i="131" s="1"/>
  <c r="V2848" i="131"/>
  <c r="U2848" i="131"/>
  <c r="T2848" i="131"/>
  <c r="S2848" i="131"/>
  <c r="R2848" i="131"/>
  <c r="Q2848" i="131"/>
  <c r="AR2840" i="131" s="1"/>
  <c r="BH2840" i="131" s="1"/>
  <c r="P2848" i="131"/>
  <c r="O2848" i="131"/>
  <c r="AQ2840" i="131" s="1"/>
  <c r="BG2840" i="131" s="1"/>
  <c r="N2848" i="131"/>
  <c r="M2848" i="131"/>
  <c r="L2848" i="131"/>
  <c r="K2848" i="131"/>
  <c r="J2848" i="131"/>
  <c r="I2848" i="131"/>
  <c r="AN2840" i="131" s="1"/>
  <c r="BD2840" i="131" s="1"/>
  <c r="H2848" i="131"/>
  <c r="G2848" i="131"/>
  <c r="AM2840" i="131" s="1"/>
  <c r="BC2840" i="131" s="1"/>
  <c r="F2848" i="131"/>
  <c r="E2848" i="131"/>
  <c r="D2848" i="131"/>
  <c r="C2848" i="131"/>
  <c r="AD2847" i="131"/>
  <c r="AC2847" i="131"/>
  <c r="AB2847" i="131"/>
  <c r="AA2847" i="131"/>
  <c r="Z2847" i="131"/>
  <c r="Y2847" i="131"/>
  <c r="X2847" i="131"/>
  <c r="W2847" i="131"/>
  <c r="V2847" i="131"/>
  <c r="U2847" i="131"/>
  <c r="T2847" i="131"/>
  <c r="S2847" i="131"/>
  <c r="R2847" i="131"/>
  <c r="Q2847" i="131"/>
  <c r="P2847" i="131"/>
  <c r="O2847" i="131"/>
  <c r="N2847" i="131"/>
  <c r="M2847" i="131"/>
  <c r="L2847" i="131"/>
  <c r="K2847" i="131"/>
  <c r="J2847" i="131"/>
  <c r="I2847" i="131"/>
  <c r="H2847" i="131"/>
  <c r="G2847" i="131"/>
  <c r="F2847" i="131"/>
  <c r="E2847" i="131"/>
  <c r="D2847" i="131"/>
  <c r="C2847" i="131"/>
  <c r="AD2846" i="131"/>
  <c r="AC2846" i="131"/>
  <c r="AB2846" i="131"/>
  <c r="AA2846" i="131"/>
  <c r="Z2846" i="131"/>
  <c r="Y2846" i="131"/>
  <c r="AV2839" i="131" s="1"/>
  <c r="BL2839" i="131" s="1"/>
  <c r="X2846" i="131"/>
  <c r="W2846" i="131"/>
  <c r="AU2839" i="131" s="1"/>
  <c r="BK2839" i="131" s="1"/>
  <c r="V2846" i="131"/>
  <c r="U2846" i="131"/>
  <c r="T2846" i="131"/>
  <c r="S2846" i="131"/>
  <c r="R2846" i="131"/>
  <c r="Q2846" i="131"/>
  <c r="AR2839" i="131" s="1"/>
  <c r="BH2839" i="131" s="1"/>
  <c r="P2846" i="131"/>
  <c r="O2846" i="131"/>
  <c r="AQ2839" i="131" s="1"/>
  <c r="BG2839" i="131" s="1"/>
  <c r="N2846" i="131"/>
  <c r="M2846" i="131"/>
  <c r="L2846" i="131"/>
  <c r="K2846" i="131"/>
  <c r="J2846" i="131"/>
  <c r="I2846" i="131"/>
  <c r="AN2839" i="131" s="1"/>
  <c r="BD2839" i="131" s="1"/>
  <c r="H2846" i="131"/>
  <c r="G2846" i="131"/>
  <c r="AM2839" i="131" s="1"/>
  <c r="BC2839" i="131" s="1"/>
  <c r="F2846" i="131"/>
  <c r="E2846" i="131"/>
  <c r="D2846" i="131"/>
  <c r="C2846" i="131"/>
  <c r="AD2845" i="131"/>
  <c r="AC2845" i="131"/>
  <c r="AB2845" i="131"/>
  <c r="AA2845" i="131"/>
  <c r="Z2845" i="131"/>
  <c r="Y2845" i="131"/>
  <c r="X2845" i="131"/>
  <c r="W2845" i="131"/>
  <c r="V2845" i="131"/>
  <c r="U2845" i="131"/>
  <c r="T2845" i="131"/>
  <c r="S2845" i="131"/>
  <c r="R2845" i="131"/>
  <c r="Q2845" i="131"/>
  <c r="P2845" i="131"/>
  <c r="O2845" i="131"/>
  <c r="N2845" i="131"/>
  <c r="M2845" i="131"/>
  <c r="L2845" i="131"/>
  <c r="K2845" i="131"/>
  <c r="J2845" i="131"/>
  <c r="I2845" i="131"/>
  <c r="H2845" i="131"/>
  <c r="G2845" i="131"/>
  <c r="F2845" i="131"/>
  <c r="E2845" i="131"/>
  <c r="D2845" i="131"/>
  <c r="C2845" i="131"/>
  <c r="AD2844" i="131"/>
  <c r="AC2844" i="131"/>
  <c r="AB2844" i="131"/>
  <c r="AA2844" i="131"/>
  <c r="Z2844" i="131"/>
  <c r="Y2844" i="131"/>
  <c r="AV2838" i="131" s="1"/>
  <c r="BL2838" i="131" s="1"/>
  <c r="X2844" i="131"/>
  <c r="W2844" i="131"/>
  <c r="AU2838" i="131" s="1"/>
  <c r="BK2838" i="131" s="1"/>
  <c r="V2844" i="131"/>
  <c r="U2844" i="131"/>
  <c r="T2844" i="131"/>
  <c r="S2844" i="131"/>
  <c r="R2844" i="131"/>
  <c r="Q2844" i="131"/>
  <c r="AR2838" i="131" s="1"/>
  <c r="BH2838" i="131" s="1"/>
  <c r="P2844" i="131"/>
  <c r="O2844" i="131"/>
  <c r="AQ2838" i="131" s="1"/>
  <c r="BG2838" i="131" s="1"/>
  <c r="N2844" i="131"/>
  <c r="M2844" i="131"/>
  <c r="L2844" i="131"/>
  <c r="K2844" i="131"/>
  <c r="J2844" i="131"/>
  <c r="I2844" i="131"/>
  <c r="AN2838" i="131" s="1"/>
  <c r="BD2838" i="131" s="1"/>
  <c r="H2844" i="131"/>
  <c r="G2844" i="131"/>
  <c r="AM2838" i="131" s="1"/>
  <c r="BC2838" i="131" s="1"/>
  <c r="F2844" i="131"/>
  <c r="E2844" i="131"/>
  <c r="D2844" i="131"/>
  <c r="C2844" i="131"/>
  <c r="AD2843" i="131"/>
  <c r="AC2843" i="131"/>
  <c r="AB2843" i="131"/>
  <c r="AA2843" i="131"/>
  <c r="Z2843" i="131"/>
  <c r="Y2843" i="131"/>
  <c r="X2843" i="131"/>
  <c r="W2843" i="131"/>
  <c r="V2843" i="131"/>
  <c r="U2843" i="131"/>
  <c r="T2843" i="131"/>
  <c r="S2843" i="131"/>
  <c r="R2843" i="131"/>
  <c r="Q2843" i="131"/>
  <c r="P2843" i="131"/>
  <c r="O2843" i="131"/>
  <c r="N2843" i="131"/>
  <c r="M2843" i="131"/>
  <c r="L2843" i="131"/>
  <c r="K2843" i="131"/>
  <c r="J2843" i="131"/>
  <c r="I2843" i="131"/>
  <c r="H2843" i="131"/>
  <c r="G2843" i="131"/>
  <c r="F2843" i="131"/>
  <c r="E2843" i="131"/>
  <c r="D2843" i="131"/>
  <c r="C2843" i="131"/>
  <c r="AD2842" i="131"/>
  <c r="AC2842" i="131"/>
  <c r="AB2842" i="131"/>
  <c r="AA2842" i="131"/>
  <c r="Z2842" i="131"/>
  <c r="Y2842" i="131"/>
  <c r="AV2837" i="131" s="1"/>
  <c r="BL2837" i="131" s="1"/>
  <c r="X2842" i="131"/>
  <c r="W2842" i="131"/>
  <c r="AU2837" i="131" s="1"/>
  <c r="BK2837" i="131" s="1"/>
  <c r="V2842" i="131"/>
  <c r="U2842" i="131"/>
  <c r="T2842" i="131"/>
  <c r="S2842" i="131"/>
  <c r="R2842" i="131"/>
  <c r="Q2842" i="131"/>
  <c r="AR2837" i="131" s="1"/>
  <c r="BH2837" i="131" s="1"/>
  <c r="P2842" i="131"/>
  <c r="O2842" i="131"/>
  <c r="AQ2837" i="131" s="1"/>
  <c r="BG2837" i="131" s="1"/>
  <c r="N2842" i="131"/>
  <c r="M2842" i="131"/>
  <c r="L2842" i="131"/>
  <c r="K2842" i="131"/>
  <c r="J2842" i="131"/>
  <c r="I2842" i="131"/>
  <c r="AN2837" i="131" s="1"/>
  <c r="BD2837" i="131" s="1"/>
  <c r="H2842" i="131"/>
  <c r="G2842" i="131"/>
  <c r="AM2837" i="131" s="1"/>
  <c r="BC2837" i="131" s="1"/>
  <c r="F2842" i="131"/>
  <c r="E2842" i="131"/>
  <c r="D2842" i="131"/>
  <c r="C2842" i="131"/>
  <c r="AD2841" i="131"/>
  <c r="AC2841" i="131"/>
  <c r="AB2841" i="131"/>
  <c r="AA2841" i="131"/>
  <c r="Z2841" i="131"/>
  <c r="Y2841" i="131"/>
  <c r="X2841" i="131"/>
  <c r="W2841" i="131"/>
  <c r="V2841" i="131"/>
  <c r="U2841" i="131"/>
  <c r="T2841" i="131"/>
  <c r="S2841" i="131"/>
  <c r="R2841" i="131"/>
  <c r="Q2841" i="131"/>
  <c r="P2841" i="131"/>
  <c r="O2841" i="131"/>
  <c r="N2841" i="131"/>
  <c r="M2841" i="131"/>
  <c r="L2841" i="131"/>
  <c r="K2841" i="131"/>
  <c r="J2841" i="131"/>
  <c r="I2841" i="131"/>
  <c r="H2841" i="131"/>
  <c r="G2841" i="131"/>
  <c r="F2841" i="131"/>
  <c r="E2841" i="131"/>
  <c r="D2841" i="131"/>
  <c r="C2841" i="131"/>
  <c r="AD2840" i="131"/>
  <c r="AC2840" i="131"/>
  <c r="AB2840" i="131"/>
  <c r="AA2840" i="131"/>
  <c r="Z2840" i="131"/>
  <c r="Y2840" i="131"/>
  <c r="AV2836" i="131" s="1"/>
  <c r="BL2836" i="131" s="1"/>
  <c r="X2840" i="131"/>
  <c r="W2840" i="131"/>
  <c r="AU2836" i="131" s="1"/>
  <c r="BK2836" i="131" s="1"/>
  <c r="V2840" i="131"/>
  <c r="U2840" i="131"/>
  <c r="T2840" i="131"/>
  <c r="S2840" i="131"/>
  <c r="R2840" i="131"/>
  <c r="Q2840" i="131"/>
  <c r="AR2836" i="131" s="1"/>
  <c r="BH2836" i="131" s="1"/>
  <c r="P2840" i="131"/>
  <c r="O2840" i="131"/>
  <c r="AQ2836" i="131" s="1"/>
  <c r="BG2836" i="131" s="1"/>
  <c r="N2840" i="131"/>
  <c r="M2840" i="131"/>
  <c r="L2840" i="131"/>
  <c r="K2840" i="131"/>
  <c r="J2840" i="131"/>
  <c r="I2840" i="131"/>
  <c r="AN2836" i="131" s="1"/>
  <c r="BD2836" i="131" s="1"/>
  <c r="H2840" i="131"/>
  <c r="G2840" i="131"/>
  <c r="AM2836" i="131" s="1"/>
  <c r="BC2836" i="131" s="1"/>
  <c r="F2840" i="131"/>
  <c r="E2840" i="131"/>
  <c r="D2840" i="131"/>
  <c r="C2840" i="131"/>
  <c r="AD2839" i="131"/>
  <c r="AC2839" i="131"/>
  <c r="AB2839" i="131"/>
  <c r="AA2839" i="131"/>
  <c r="Z2839" i="131"/>
  <c r="Y2839" i="131"/>
  <c r="X2839" i="131"/>
  <c r="W2839" i="131"/>
  <c r="V2839" i="131"/>
  <c r="U2839" i="131"/>
  <c r="T2839" i="131"/>
  <c r="S2839" i="131"/>
  <c r="R2839" i="131"/>
  <c r="Q2839" i="131"/>
  <c r="P2839" i="131"/>
  <c r="O2839" i="131"/>
  <c r="N2839" i="131"/>
  <c r="M2839" i="131"/>
  <c r="L2839" i="131"/>
  <c r="K2839" i="131"/>
  <c r="J2839" i="131"/>
  <c r="I2839" i="131"/>
  <c r="H2839" i="131"/>
  <c r="G2839" i="131"/>
  <c r="F2839" i="131"/>
  <c r="E2839" i="131"/>
  <c r="D2839" i="131"/>
  <c r="C2839" i="131"/>
  <c r="AD2838" i="131"/>
  <c r="AC2838" i="131"/>
  <c r="AB2838" i="131"/>
  <c r="AA2838" i="131"/>
  <c r="Z2838" i="131"/>
  <c r="Y2838" i="131"/>
  <c r="AV2835" i="131" s="1"/>
  <c r="BL2835" i="131" s="1"/>
  <c r="X2838" i="131"/>
  <c r="W2838" i="131"/>
  <c r="AU2835" i="131" s="1"/>
  <c r="BK2835" i="131" s="1"/>
  <c r="V2838" i="131"/>
  <c r="U2838" i="131"/>
  <c r="T2838" i="131"/>
  <c r="S2838" i="131"/>
  <c r="R2838" i="131"/>
  <c r="Q2838" i="131"/>
  <c r="AR2835" i="131" s="1"/>
  <c r="BH2835" i="131" s="1"/>
  <c r="P2838" i="131"/>
  <c r="O2838" i="131"/>
  <c r="AQ2835" i="131" s="1"/>
  <c r="BG2835" i="131" s="1"/>
  <c r="N2838" i="131"/>
  <c r="M2838" i="131"/>
  <c r="L2838" i="131"/>
  <c r="K2838" i="131"/>
  <c r="J2838" i="131"/>
  <c r="I2838" i="131"/>
  <c r="AN2835" i="131" s="1"/>
  <c r="BD2835" i="131" s="1"/>
  <c r="H2838" i="131"/>
  <c r="G2838" i="131"/>
  <c r="AM2835" i="131" s="1"/>
  <c r="BC2835" i="131" s="1"/>
  <c r="F2838" i="131"/>
  <c r="E2838" i="131"/>
  <c r="D2838" i="131"/>
  <c r="C2838" i="131"/>
  <c r="AD2837" i="131"/>
  <c r="AC2837" i="131"/>
  <c r="AB2837" i="131"/>
  <c r="AA2837" i="131"/>
  <c r="Z2837" i="131"/>
  <c r="Y2837" i="131"/>
  <c r="X2837" i="131"/>
  <c r="W2837" i="131"/>
  <c r="V2837" i="131"/>
  <c r="U2837" i="131"/>
  <c r="T2837" i="131"/>
  <c r="S2837" i="131"/>
  <c r="R2837" i="131"/>
  <c r="Q2837" i="131"/>
  <c r="P2837" i="131"/>
  <c r="O2837" i="131"/>
  <c r="N2837" i="131"/>
  <c r="M2837" i="131"/>
  <c r="L2837" i="131"/>
  <c r="K2837" i="131"/>
  <c r="J2837" i="131"/>
  <c r="I2837" i="131"/>
  <c r="H2837" i="131"/>
  <c r="G2837" i="131"/>
  <c r="F2837" i="131"/>
  <c r="E2837" i="131"/>
  <c r="D2837" i="131"/>
  <c r="C2837" i="131"/>
  <c r="AD2836" i="131"/>
  <c r="AC2836" i="131"/>
  <c r="AB2836" i="131"/>
  <c r="AA2836" i="131"/>
  <c r="Z2836" i="131"/>
  <c r="Y2836" i="131"/>
  <c r="AV2834" i="131" s="1"/>
  <c r="BL2834" i="131" s="1"/>
  <c r="X2836" i="131"/>
  <c r="W2836" i="131"/>
  <c r="AU2834" i="131" s="1"/>
  <c r="BK2834" i="131" s="1"/>
  <c r="V2836" i="131"/>
  <c r="U2836" i="131"/>
  <c r="T2836" i="131"/>
  <c r="S2836" i="131"/>
  <c r="R2836" i="131"/>
  <c r="Q2836" i="131"/>
  <c r="AR2834" i="131" s="1"/>
  <c r="BH2834" i="131" s="1"/>
  <c r="P2836" i="131"/>
  <c r="O2836" i="131"/>
  <c r="AQ2834" i="131" s="1"/>
  <c r="BG2834" i="131" s="1"/>
  <c r="N2836" i="131"/>
  <c r="M2836" i="131"/>
  <c r="L2836" i="131"/>
  <c r="K2836" i="131"/>
  <c r="J2836" i="131"/>
  <c r="I2836" i="131"/>
  <c r="AN2834" i="131" s="1"/>
  <c r="BD2834" i="131" s="1"/>
  <c r="H2836" i="131"/>
  <c r="G2836" i="131"/>
  <c r="AM2834" i="131" s="1"/>
  <c r="BC2834" i="131" s="1"/>
  <c r="F2836" i="131"/>
  <c r="E2836" i="131"/>
  <c r="D2836" i="131"/>
  <c r="C2836" i="131"/>
  <c r="AD2835" i="131"/>
  <c r="AC2835" i="131"/>
  <c r="AB2835" i="131"/>
  <c r="AA2835" i="131"/>
  <c r="Z2835" i="131"/>
  <c r="Y2835" i="131"/>
  <c r="X2835" i="131"/>
  <c r="W2835" i="131"/>
  <c r="V2835" i="131"/>
  <c r="U2835" i="131"/>
  <c r="T2835" i="131"/>
  <c r="S2835" i="131"/>
  <c r="R2835" i="131"/>
  <c r="Q2835" i="131"/>
  <c r="P2835" i="131"/>
  <c r="O2835" i="131"/>
  <c r="N2835" i="131"/>
  <c r="M2835" i="131"/>
  <c r="L2835" i="131"/>
  <c r="K2835" i="131"/>
  <c r="J2835" i="131"/>
  <c r="I2835" i="131"/>
  <c r="H2835" i="131"/>
  <c r="G2835" i="131"/>
  <c r="F2835" i="131"/>
  <c r="E2835" i="131"/>
  <c r="D2835" i="131"/>
  <c r="C2835" i="131"/>
  <c r="AD2834" i="131"/>
  <c r="AC2834" i="131"/>
  <c r="AB2834" i="131"/>
  <c r="AA2834" i="131"/>
  <c r="Z2834" i="131"/>
  <c r="Y2834" i="131"/>
  <c r="AV2833" i="131" s="1"/>
  <c r="BL2833" i="131" s="1"/>
  <c r="X2834" i="131"/>
  <c r="W2834" i="131"/>
  <c r="AU2833" i="131" s="1"/>
  <c r="BK2833" i="131" s="1"/>
  <c r="V2834" i="131"/>
  <c r="U2834" i="131"/>
  <c r="T2834" i="131"/>
  <c r="S2834" i="131"/>
  <c r="R2834" i="131"/>
  <c r="Q2834" i="131"/>
  <c r="AR2833" i="131" s="1"/>
  <c r="BH2833" i="131" s="1"/>
  <c r="P2834" i="131"/>
  <c r="O2834" i="131"/>
  <c r="AQ2833" i="131" s="1"/>
  <c r="BG2833" i="131" s="1"/>
  <c r="N2834" i="131"/>
  <c r="M2834" i="131"/>
  <c r="L2834" i="131"/>
  <c r="K2834" i="131"/>
  <c r="J2834" i="131"/>
  <c r="I2834" i="131"/>
  <c r="AN2833" i="131" s="1"/>
  <c r="BD2833" i="131" s="1"/>
  <c r="H2834" i="131"/>
  <c r="G2834" i="131"/>
  <c r="AM2833" i="131" s="1"/>
  <c r="BC2833" i="131" s="1"/>
  <c r="F2834" i="131"/>
  <c r="E2834" i="131"/>
  <c r="D2834" i="131"/>
  <c r="C2834" i="131"/>
  <c r="AD2833" i="131"/>
  <c r="AC2833" i="131"/>
  <c r="AB2833" i="131"/>
  <c r="AA2833" i="131"/>
  <c r="Z2833" i="131"/>
  <c r="Y2833" i="131"/>
  <c r="X2833" i="131"/>
  <c r="W2833" i="131"/>
  <c r="V2833" i="131"/>
  <c r="U2833" i="131"/>
  <c r="T2833" i="131"/>
  <c r="S2833" i="131"/>
  <c r="R2833" i="131"/>
  <c r="Q2833" i="131"/>
  <c r="P2833" i="131"/>
  <c r="O2833" i="131"/>
  <c r="N2833" i="131"/>
  <c r="M2833" i="131"/>
  <c r="L2833" i="131"/>
  <c r="K2833" i="131"/>
  <c r="J2833" i="131"/>
  <c r="I2833" i="131"/>
  <c r="H2833" i="131"/>
  <c r="G2833" i="131"/>
  <c r="F2833" i="131"/>
  <c r="E2833" i="131"/>
  <c r="D2833" i="131"/>
  <c r="C2833" i="131"/>
  <c r="AD2832" i="131"/>
  <c r="AC2832" i="131"/>
  <c r="AB2832" i="131"/>
  <c r="AA2832" i="131"/>
  <c r="Z2832" i="131"/>
  <c r="Y2832" i="131"/>
  <c r="AV2832" i="131" s="1"/>
  <c r="BL2832" i="131" s="1"/>
  <c r="X2832" i="131"/>
  <c r="W2832" i="131"/>
  <c r="AU2832" i="131" s="1"/>
  <c r="BK2832" i="131" s="1"/>
  <c r="V2832" i="131"/>
  <c r="U2832" i="131"/>
  <c r="T2832" i="131"/>
  <c r="S2832" i="131"/>
  <c r="R2832" i="131"/>
  <c r="Q2832" i="131"/>
  <c r="AR2832" i="131" s="1"/>
  <c r="BH2832" i="131" s="1"/>
  <c r="P2832" i="131"/>
  <c r="O2832" i="131"/>
  <c r="AQ2832" i="131" s="1"/>
  <c r="BG2832" i="131" s="1"/>
  <c r="N2832" i="131"/>
  <c r="M2832" i="131"/>
  <c r="L2832" i="131"/>
  <c r="K2832" i="131"/>
  <c r="J2832" i="131"/>
  <c r="I2832" i="131"/>
  <c r="AN2832" i="131" s="1"/>
  <c r="BD2832" i="131" s="1"/>
  <c r="H2832" i="131"/>
  <c r="G2832" i="131"/>
  <c r="AM2832" i="131" s="1"/>
  <c r="BC2832" i="131" s="1"/>
  <c r="F2832" i="131"/>
  <c r="E2832" i="131"/>
  <c r="D2832" i="131"/>
  <c r="C2832" i="131"/>
  <c r="AD2829" i="131"/>
  <c r="AC2829" i="131"/>
  <c r="AB2829" i="131"/>
  <c r="AA2829" i="131"/>
  <c r="Z2829" i="131"/>
  <c r="Y2829" i="131"/>
  <c r="X2829" i="131"/>
  <c r="W2829" i="131"/>
  <c r="V2829" i="131"/>
  <c r="U2829" i="131"/>
  <c r="T2829" i="131"/>
  <c r="S2829" i="131"/>
  <c r="R2829" i="131"/>
  <c r="Q2829" i="131"/>
  <c r="P2829" i="131"/>
  <c r="O2829" i="131"/>
  <c r="N2829" i="131"/>
  <c r="M2829" i="131"/>
  <c r="L2829" i="131"/>
  <c r="K2829" i="131"/>
  <c r="J2829" i="131"/>
  <c r="I2829" i="131"/>
  <c r="H2829" i="131"/>
  <c r="G2829" i="131"/>
  <c r="F2829" i="131"/>
  <c r="E2829" i="131"/>
  <c r="D2829" i="131"/>
  <c r="C2829" i="131"/>
  <c r="AG2828" i="131"/>
  <c r="AD2828" i="131"/>
  <c r="AC2828" i="131"/>
  <c r="AB2828" i="131"/>
  <c r="AA2828" i="131"/>
  <c r="Z2828" i="131"/>
  <c r="Y2828" i="131"/>
  <c r="X2828" i="131"/>
  <c r="W2828" i="131"/>
  <c r="V2828" i="131"/>
  <c r="U2828" i="131"/>
  <c r="T2828" i="131"/>
  <c r="S2828" i="131"/>
  <c r="R2828" i="131"/>
  <c r="Q2828" i="131"/>
  <c r="P2828" i="131"/>
  <c r="O2828" i="131"/>
  <c r="N2828" i="131"/>
  <c r="M2828" i="131"/>
  <c r="L2828" i="131"/>
  <c r="K2828" i="131"/>
  <c r="J2828" i="131"/>
  <c r="I2828" i="131"/>
  <c r="H2828" i="131"/>
  <c r="G2828" i="131"/>
  <c r="F2828" i="131"/>
  <c r="E2828" i="131"/>
  <c r="D2828" i="131"/>
  <c r="C2828" i="131"/>
  <c r="AG2827" i="131"/>
  <c r="AD2827" i="131"/>
  <c r="AC2827" i="131"/>
  <c r="AB2827" i="131"/>
  <c r="AA2827" i="131"/>
  <c r="Z2827" i="131"/>
  <c r="Y2827" i="131"/>
  <c r="X2827" i="131"/>
  <c r="W2827" i="131"/>
  <c r="V2827" i="131"/>
  <c r="U2827" i="131"/>
  <c r="T2827" i="131"/>
  <c r="S2827" i="131"/>
  <c r="R2827" i="131"/>
  <c r="Q2827" i="131"/>
  <c r="P2827" i="131"/>
  <c r="O2827" i="131"/>
  <c r="N2827" i="131"/>
  <c r="M2827" i="131"/>
  <c r="L2827" i="131"/>
  <c r="K2827" i="131"/>
  <c r="J2827" i="131"/>
  <c r="I2827" i="131"/>
  <c r="H2827" i="131"/>
  <c r="G2827" i="131"/>
  <c r="F2827" i="131"/>
  <c r="E2827" i="131"/>
  <c r="D2827" i="131"/>
  <c r="C2827" i="131"/>
  <c r="AG2826" i="131"/>
  <c r="AD2826" i="131"/>
  <c r="AC2826" i="131"/>
  <c r="AB2826" i="131"/>
  <c r="AA2826" i="131"/>
  <c r="Z2826" i="131"/>
  <c r="Y2826" i="131"/>
  <c r="X2826" i="131"/>
  <c r="W2826" i="131"/>
  <c r="V2826" i="131"/>
  <c r="U2826" i="131"/>
  <c r="T2826" i="131"/>
  <c r="S2826" i="131"/>
  <c r="R2826" i="131"/>
  <c r="Q2826" i="131"/>
  <c r="P2826" i="131"/>
  <c r="O2826" i="131"/>
  <c r="N2826" i="131"/>
  <c r="M2826" i="131"/>
  <c r="L2826" i="131"/>
  <c r="K2826" i="131"/>
  <c r="J2826" i="131"/>
  <c r="I2826" i="131"/>
  <c r="H2826" i="131"/>
  <c r="G2826" i="131"/>
  <c r="F2826" i="131"/>
  <c r="E2826" i="131"/>
  <c r="D2826" i="131"/>
  <c r="C2826" i="131"/>
  <c r="AG2825" i="131"/>
  <c r="AD2825" i="131"/>
  <c r="AC2825" i="131"/>
  <c r="AB2825" i="131"/>
  <c r="AA2825" i="131"/>
  <c r="Z2825" i="131"/>
  <c r="Y2825" i="131"/>
  <c r="X2825" i="131"/>
  <c r="W2825" i="131"/>
  <c r="V2825" i="131"/>
  <c r="U2825" i="131"/>
  <c r="T2825" i="131"/>
  <c r="S2825" i="131"/>
  <c r="R2825" i="131"/>
  <c r="Q2825" i="131"/>
  <c r="P2825" i="131"/>
  <c r="O2825" i="131"/>
  <c r="N2825" i="131"/>
  <c r="M2825" i="131"/>
  <c r="L2825" i="131"/>
  <c r="K2825" i="131"/>
  <c r="J2825" i="131"/>
  <c r="I2825" i="131"/>
  <c r="H2825" i="131"/>
  <c r="G2825" i="131"/>
  <c r="F2825" i="131"/>
  <c r="E2825" i="131"/>
  <c r="D2825" i="131"/>
  <c r="C2825" i="131"/>
  <c r="AG2824" i="131"/>
  <c r="AD2824" i="131"/>
  <c r="AC2824" i="131"/>
  <c r="AB2824" i="131"/>
  <c r="AA2824" i="131"/>
  <c r="Z2824" i="131"/>
  <c r="Y2824" i="131"/>
  <c r="X2824" i="131"/>
  <c r="W2824" i="131"/>
  <c r="V2824" i="131"/>
  <c r="U2824" i="131"/>
  <c r="T2824" i="131"/>
  <c r="S2824" i="131"/>
  <c r="R2824" i="131"/>
  <c r="Q2824" i="131"/>
  <c r="P2824" i="131"/>
  <c r="O2824" i="131"/>
  <c r="N2824" i="131"/>
  <c r="M2824" i="131"/>
  <c r="L2824" i="131"/>
  <c r="K2824" i="131"/>
  <c r="J2824" i="131"/>
  <c r="I2824" i="131"/>
  <c r="H2824" i="131"/>
  <c r="G2824" i="131"/>
  <c r="F2824" i="131"/>
  <c r="E2824" i="131"/>
  <c r="D2824" i="131"/>
  <c r="C2824" i="131"/>
  <c r="AG2823" i="131"/>
  <c r="AD2823" i="131"/>
  <c r="AC2823" i="131"/>
  <c r="AB2823" i="131"/>
  <c r="AA2823" i="131"/>
  <c r="Z2823" i="131"/>
  <c r="Y2823" i="131"/>
  <c r="X2823" i="131"/>
  <c r="W2823" i="131"/>
  <c r="V2823" i="131"/>
  <c r="U2823" i="131"/>
  <c r="T2823" i="131"/>
  <c r="S2823" i="131"/>
  <c r="R2823" i="131"/>
  <c r="Q2823" i="131"/>
  <c r="P2823" i="131"/>
  <c r="O2823" i="131"/>
  <c r="N2823" i="131"/>
  <c r="M2823" i="131"/>
  <c r="L2823" i="131"/>
  <c r="K2823" i="131"/>
  <c r="J2823" i="131"/>
  <c r="I2823" i="131"/>
  <c r="H2823" i="131"/>
  <c r="G2823" i="131"/>
  <c r="F2823" i="131"/>
  <c r="E2823" i="131"/>
  <c r="D2823" i="131"/>
  <c r="C2823" i="131"/>
  <c r="AG2822" i="131"/>
  <c r="AD2822" i="131"/>
  <c r="AC2822" i="131"/>
  <c r="AB2822" i="131"/>
  <c r="AA2822" i="131"/>
  <c r="Z2822" i="131"/>
  <c r="Y2822" i="131"/>
  <c r="X2822" i="131"/>
  <c r="W2822" i="131"/>
  <c r="V2822" i="131"/>
  <c r="U2822" i="131"/>
  <c r="T2822" i="131"/>
  <c r="S2822" i="131"/>
  <c r="R2822" i="131"/>
  <c r="Q2822" i="131"/>
  <c r="P2822" i="131"/>
  <c r="O2822" i="131"/>
  <c r="N2822" i="131"/>
  <c r="M2822" i="131"/>
  <c r="L2822" i="131"/>
  <c r="K2822" i="131"/>
  <c r="J2822" i="131"/>
  <c r="I2822" i="131"/>
  <c r="H2822" i="131"/>
  <c r="G2822" i="131"/>
  <c r="F2822" i="131"/>
  <c r="E2822" i="131"/>
  <c r="D2822" i="131"/>
  <c r="C2822" i="131"/>
  <c r="AG2821" i="131"/>
  <c r="AD2821" i="131"/>
  <c r="AC2821" i="131"/>
  <c r="AB2821" i="131"/>
  <c r="AA2821" i="131"/>
  <c r="Z2821" i="131"/>
  <c r="Y2821" i="131"/>
  <c r="X2821" i="131"/>
  <c r="W2821" i="131"/>
  <c r="V2821" i="131"/>
  <c r="U2821" i="131"/>
  <c r="T2821" i="131"/>
  <c r="S2821" i="131"/>
  <c r="R2821" i="131"/>
  <c r="Q2821" i="131"/>
  <c r="P2821" i="131"/>
  <c r="O2821" i="131"/>
  <c r="N2821" i="131"/>
  <c r="M2821" i="131"/>
  <c r="L2821" i="131"/>
  <c r="K2821" i="131"/>
  <c r="J2821" i="131"/>
  <c r="I2821" i="131"/>
  <c r="H2821" i="131"/>
  <c r="G2821" i="131"/>
  <c r="F2821" i="131"/>
  <c r="E2821" i="131"/>
  <c r="D2821" i="131"/>
  <c r="C2821" i="131"/>
  <c r="AG2820" i="131"/>
  <c r="AD2820" i="131"/>
  <c r="AC2820" i="131"/>
  <c r="AB2820" i="131"/>
  <c r="AA2820" i="131"/>
  <c r="Z2820" i="131"/>
  <c r="Y2820" i="131"/>
  <c r="X2820" i="131"/>
  <c r="W2820" i="131"/>
  <c r="V2820" i="131"/>
  <c r="U2820" i="131"/>
  <c r="T2820" i="131"/>
  <c r="S2820" i="131"/>
  <c r="R2820" i="131"/>
  <c r="Q2820" i="131"/>
  <c r="P2820" i="131"/>
  <c r="O2820" i="131"/>
  <c r="N2820" i="131"/>
  <c r="M2820" i="131"/>
  <c r="L2820" i="131"/>
  <c r="K2820" i="131"/>
  <c r="J2820" i="131"/>
  <c r="I2820" i="131"/>
  <c r="H2820" i="131"/>
  <c r="G2820" i="131"/>
  <c r="F2820" i="131"/>
  <c r="E2820" i="131"/>
  <c r="D2820" i="131"/>
  <c r="C2820" i="131"/>
  <c r="AG2819" i="131"/>
  <c r="AD2819" i="131"/>
  <c r="AC2819" i="131"/>
  <c r="AB2819" i="131"/>
  <c r="AA2819" i="131"/>
  <c r="Z2819" i="131"/>
  <c r="Y2819" i="131"/>
  <c r="X2819" i="131"/>
  <c r="W2819" i="131"/>
  <c r="V2819" i="131"/>
  <c r="U2819" i="131"/>
  <c r="T2819" i="131"/>
  <c r="S2819" i="131"/>
  <c r="R2819" i="131"/>
  <c r="Q2819" i="131"/>
  <c r="P2819" i="131"/>
  <c r="O2819" i="131"/>
  <c r="N2819" i="131"/>
  <c r="M2819" i="131"/>
  <c r="L2819" i="131"/>
  <c r="K2819" i="131"/>
  <c r="J2819" i="131"/>
  <c r="I2819" i="131"/>
  <c r="H2819" i="131"/>
  <c r="G2819" i="131"/>
  <c r="F2819" i="131"/>
  <c r="E2819" i="131"/>
  <c r="D2819" i="131"/>
  <c r="C2819" i="131"/>
  <c r="AD2818" i="131"/>
  <c r="AC2818" i="131"/>
  <c r="AB2818" i="131"/>
  <c r="AA2818" i="131"/>
  <c r="AW2810" i="131" s="1"/>
  <c r="BM2810" i="131" s="1"/>
  <c r="Z2818" i="131"/>
  <c r="Y2818" i="131"/>
  <c r="AV2810" i="131" s="1"/>
  <c r="BL2810" i="131" s="1"/>
  <c r="X2818" i="131"/>
  <c r="W2818" i="131"/>
  <c r="V2818" i="131"/>
  <c r="U2818" i="131"/>
  <c r="T2818" i="131"/>
  <c r="S2818" i="131"/>
  <c r="AS2810" i="131" s="1"/>
  <c r="BI2810" i="131" s="1"/>
  <c r="R2818" i="131"/>
  <c r="Q2818" i="131"/>
  <c r="AR2810" i="131" s="1"/>
  <c r="BH2810" i="131" s="1"/>
  <c r="P2818" i="131"/>
  <c r="O2818" i="131"/>
  <c r="N2818" i="131"/>
  <c r="M2818" i="131"/>
  <c r="L2818" i="131"/>
  <c r="K2818" i="131"/>
  <c r="AO2810" i="131" s="1"/>
  <c r="BE2810" i="131" s="1"/>
  <c r="J2818" i="131"/>
  <c r="I2818" i="131"/>
  <c r="AN2810" i="131" s="1"/>
  <c r="BD2810" i="131" s="1"/>
  <c r="H2818" i="131"/>
  <c r="G2818" i="131"/>
  <c r="F2818" i="131"/>
  <c r="E2818" i="131"/>
  <c r="D2818" i="131"/>
  <c r="C2818" i="131"/>
  <c r="AK2810" i="131" s="1"/>
  <c r="BA2810" i="131" s="1"/>
  <c r="AD2817" i="131"/>
  <c r="AC2817" i="131"/>
  <c r="AB2817" i="131"/>
  <c r="AA2817" i="131"/>
  <c r="Z2817" i="131"/>
  <c r="Y2817" i="131"/>
  <c r="X2817" i="131"/>
  <c r="W2817" i="131"/>
  <c r="V2817" i="131"/>
  <c r="U2817" i="131"/>
  <c r="T2817" i="131"/>
  <c r="S2817" i="131"/>
  <c r="R2817" i="131"/>
  <c r="Q2817" i="131"/>
  <c r="P2817" i="131"/>
  <c r="O2817" i="131"/>
  <c r="N2817" i="131"/>
  <c r="M2817" i="131"/>
  <c r="L2817" i="131"/>
  <c r="K2817" i="131"/>
  <c r="J2817" i="131"/>
  <c r="I2817" i="131"/>
  <c r="H2817" i="131"/>
  <c r="G2817" i="131"/>
  <c r="F2817" i="131"/>
  <c r="E2817" i="131"/>
  <c r="D2817" i="131"/>
  <c r="C2817" i="131"/>
  <c r="AD2816" i="131"/>
  <c r="AC2816" i="131"/>
  <c r="AB2816" i="131"/>
  <c r="AA2816" i="131"/>
  <c r="AW2809" i="131" s="1"/>
  <c r="BM2809" i="131" s="1"/>
  <c r="Z2816" i="131"/>
  <c r="Y2816" i="131"/>
  <c r="AV2809" i="131" s="1"/>
  <c r="BL2809" i="131" s="1"/>
  <c r="X2816" i="131"/>
  <c r="W2816" i="131"/>
  <c r="V2816" i="131"/>
  <c r="U2816" i="131"/>
  <c r="T2816" i="131"/>
  <c r="S2816" i="131"/>
  <c r="AS2809" i="131" s="1"/>
  <c r="BI2809" i="131" s="1"/>
  <c r="R2816" i="131"/>
  <c r="Q2816" i="131"/>
  <c r="AR2809" i="131" s="1"/>
  <c r="BH2809" i="131" s="1"/>
  <c r="P2816" i="131"/>
  <c r="O2816" i="131"/>
  <c r="N2816" i="131"/>
  <c r="M2816" i="131"/>
  <c r="L2816" i="131"/>
  <c r="K2816" i="131"/>
  <c r="AO2809" i="131" s="1"/>
  <c r="BE2809" i="131" s="1"/>
  <c r="J2816" i="131"/>
  <c r="I2816" i="131"/>
  <c r="AN2809" i="131" s="1"/>
  <c r="BD2809" i="131" s="1"/>
  <c r="H2816" i="131"/>
  <c r="G2816" i="131"/>
  <c r="F2816" i="131"/>
  <c r="E2816" i="131"/>
  <c r="D2816" i="131"/>
  <c r="C2816" i="131"/>
  <c r="AK2809" i="131" s="1"/>
  <c r="BA2809" i="131" s="1"/>
  <c r="AD2815" i="131"/>
  <c r="AC2815" i="131"/>
  <c r="AB2815" i="131"/>
  <c r="AA2815" i="131"/>
  <c r="Z2815" i="131"/>
  <c r="Y2815" i="131"/>
  <c r="X2815" i="131"/>
  <c r="W2815" i="131"/>
  <c r="V2815" i="131"/>
  <c r="U2815" i="131"/>
  <c r="T2815" i="131"/>
  <c r="S2815" i="131"/>
  <c r="R2815" i="131"/>
  <c r="Q2815" i="131"/>
  <c r="P2815" i="131"/>
  <c r="O2815" i="131"/>
  <c r="N2815" i="131"/>
  <c r="M2815" i="131"/>
  <c r="L2815" i="131"/>
  <c r="K2815" i="131"/>
  <c r="J2815" i="131"/>
  <c r="I2815" i="131"/>
  <c r="H2815" i="131"/>
  <c r="G2815" i="131"/>
  <c r="F2815" i="131"/>
  <c r="E2815" i="131"/>
  <c r="D2815" i="131"/>
  <c r="C2815" i="131"/>
  <c r="AD2814" i="131"/>
  <c r="AC2814" i="131"/>
  <c r="AB2814" i="131"/>
  <c r="AA2814" i="131"/>
  <c r="AW2808" i="131" s="1"/>
  <c r="BM2808" i="131" s="1"/>
  <c r="Z2814" i="131"/>
  <c r="Y2814" i="131"/>
  <c r="AV2808" i="131" s="1"/>
  <c r="BL2808" i="131" s="1"/>
  <c r="X2814" i="131"/>
  <c r="W2814" i="131"/>
  <c r="V2814" i="131"/>
  <c r="U2814" i="131"/>
  <c r="T2814" i="131"/>
  <c r="S2814" i="131"/>
  <c r="AS2808" i="131" s="1"/>
  <c r="BI2808" i="131" s="1"/>
  <c r="R2814" i="131"/>
  <c r="Q2814" i="131"/>
  <c r="AR2808" i="131" s="1"/>
  <c r="BH2808" i="131" s="1"/>
  <c r="P2814" i="131"/>
  <c r="O2814" i="131"/>
  <c r="N2814" i="131"/>
  <c r="M2814" i="131"/>
  <c r="L2814" i="131"/>
  <c r="K2814" i="131"/>
  <c r="AO2808" i="131" s="1"/>
  <c r="BE2808" i="131" s="1"/>
  <c r="J2814" i="131"/>
  <c r="I2814" i="131"/>
  <c r="AN2808" i="131" s="1"/>
  <c r="BD2808" i="131" s="1"/>
  <c r="H2814" i="131"/>
  <c r="G2814" i="131"/>
  <c r="F2814" i="131"/>
  <c r="E2814" i="131"/>
  <c r="D2814" i="131"/>
  <c r="C2814" i="131"/>
  <c r="AK2808" i="131" s="1"/>
  <c r="BA2808" i="131" s="1"/>
  <c r="AD2813" i="131"/>
  <c r="AC2813" i="131"/>
  <c r="AB2813" i="131"/>
  <c r="AA2813" i="131"/>
  <c r="Z2813" i="131"/>
  <c r="Y2813" i="131"/>
  <c r="X2813" i="131"/>
  <c r="W2813" i="131"/>
  <c r="V2813" i="131"/>
  <c r="U2813" i="131"/>
  <c r="T2813" i="131"/>
  <c r="S2813" i="131"/>
  <c r="R2813" i="131"/>
  <c r="Q2813" i="131"/>
  <c r="P2813" i="131"/>
  <c r="O2813" i="131"/>
  <c r="N2813" i="131"/>
  <c r="M2813" i="131"/>
  <c r="L2813" i="131"/>
  <c r="K2813" i="131"/>
  <c r="J2813" i="131"/>
  <c r="I2813" i="131"/>
  <c r="H2813" i="131"/>
  <c r="G2813" i="131"/>
  <c r="F2813" i="131"/>
  <c r="E2813" i="131"/>
  <c r="D2813" i="131"/>
  <c r="C2813" i="131"/>
  <c r="AD2812" i="131"/>
  <c r="AC2812" i="131"/>
  <c r="AB2812" i="131"/>
  <c r="AA2812" i="131"/>
  <c r="AW2807" i="131" s="1"/>
  <c r="BM2807" i="131" s="1"/>
  <c r="Z2812" i="131"/>
  <c r="Y2812" i="131"/>
  <c r="AV2807" i="131" s="1"/>
  <c r="BL2807" i="131" s="1"/>
  <c r="X2812" i="131"/>
  <c r="W2812" i="131"/>
  <c r="V2812" i="131"/>
  <c r="U2812" i="131"/>
  <c r="T2812" i="131"/>
  <c r="S2812" i="131"/>
  <c r="AS2807" i="131" s="1"/>
  <c r="BI2807" i="131" s="1"/>
  <c r="R2812" i="131"/>
  <c r="Q2812" i="131"/>
  <c r="AR2807" i="131" s="1"/>
  <c r="BH2807" i="131" s="1"/>
  <c r="P2812" i="131"/>
  <c r="O2812" i="131"/>
  <c r="N2812" i="131"/>
  <c r="M2812" i="131"/>
  <c r="L2812" i="131"/>
  <c r="K2812" i="131"/>
  <c r="AO2807" i="131" s="1"/>
  <c r="BE2807" i="131" s="1"/>
  <c r="J2812" i="131"/>
  <c r="I2812" i="131"/>
  <c r="AN2807" i="131" s="1"/>
  <c r="BD2807" i="131" s="1"/>
  <c r="H2812" i="131"/>
  <c r="G2812" i="131"/>
  <c r="F2812" i="131"/>
  <c r="E2812" i="131"/>
  <c r="D2812" i="131"/>
  <c r="C2812" i="131"/>
  <c r="AK2807" i="131" s="1"/>
  <c r="BA2807" i="131" s="1"/>
  <c r="AD2811" i="131"/>
  <c r="AC2811" i="131"/>
  <c r="AB2811" i="131"/>
  <c r="AA2811" i="131"/>
  <c r="Z2811" i="131"/>
  <c r="Y2811" i="131"/>
  <c r="X2811" i="131"/>
  <c r="W2811" i="131"/>
  <c r="V2811" i="131"/>
  <c r="U2811" i="131"/>
  <c r="T2811" i="131"/>
  <c r="S2811" i="131"/>
  <c r="R2811" i="131"/>
  <c r="Q2811" i="131"/>
  <c r="P2811" i="131"/>
  <c r="O2811" i="131"/>
  <c r="N2811" i="131"/>
  <c r="M2811" i="131"/>
  <c r="L2811" i="131"/>
  <c r="K2811" i="131"/>
  <c r="J2811" i="131"/>
  <c r="I2811" i="131"/>
  <c r="H2811" i="131"/>
  <c r="G2811" i="131"/>
  <c r="F2811" i="131"/>
  <c r="E2811" i="131"/>
  <c r="D2811" i="131"/>
  <c r="C2811" i="131"/>
  <c r="AD2810" i="131"/>
  <c r="AC2810" i="131"/>
  <c r="AB2810" i="131"/>
  <c r="AA2810" i="131"/>
  <c r="AW2806" i="131" s="1"/>
  <c r="BM2806" i="131" s="1"/>
  <c r="Z2810" i="131"/>
  <c r="Y2810" i="131"/>
  <c r="AV2806" i="131" s="1"/>
  <c r="BL2806" i="131" s="1"/>
  <c r="X2810" i="131"/>
  <c r="W2810" i="131"/>
  <c r="V2810" i="131"/>
  <c r="U2810" i="131"/>
  <c r="T2810" i="131"/>
  <c r="S2810" i="131"/>
  <c r="AS2806" i="131" s="1"/>
  <c r="BI2806" i="131" s="1"/>
  <c r="R2810" i="131"/>
  <c r="Q2810" i="131"/>
  <c r="AR2806" i="131" s="1"/>
  <c r="BH2806" i="131" s="1"/>
  <c r="P2810" i="131"/>
  <c r="O2810" i="131"/>
  <c r="N2810" i="131"/>
  <c r="M2810" i="131"/>
  <c r="L2810" i="131"/>
  <c r="K2810" i="131"/>
  <c r="AO2806" i="131" s="1"/>
  <c r="BE2806" i="131" s="1"/>
  <c r="J2810" i="131"/>
  <c r="I2810" i="131"/>
  <c r="AN2806" i="131" s="1"/>
  <c r="BD2806" i="131" s="1"/>
  <c r="H2810" i="131"/>
  <c r="G2810" i="131"/>
  <c r="F2810" i="131"/>
  <c r="E2810" i="131"/>
  <c r="D2810" i="131"/>
  <c r="C2810" i="131"/>
  <c r="AK2806" i="131" s="1"/>
  <c r="BA2806" i="131" s="1"/>
  <c r="AD2809" i="131"/>
  <c r="AC2809" i="131"/>
  <c r="AB2809" i="131"/>
  <c r="AA2809" i="131"/>
  <c r="Z2809" i="131"/>
  <c r="Y2809" i="131"/>
  <c r="X2809" i="131"/>
  <c r="W2809" i="131"/>
  <c r="V2809" i="131"/>
  <c r="U2809" i="131"/>
  <c r="T2809" i="131"/>
  <c r="S2809" i="131"/>
  <c r="R2809" i="131"/>
  <c r="Q2809" i="131"/>
  <c r="P2809" i="131"/>
  <c r="O2809" i="131"/>
  <c r="N2809" i="131"/>
  <c r="M2809" i="131"/>
  <c r="L2809" i="131"/>
  <c r="K2809" i="131"/>
  <c r="J2809" i="131"/>
  <c r="I2809" i="131"/>
  <c r="H2809" i="131"/>
  <c r="G2809" i="131"/>
  <c r="F2809" i="131"/>
  <c r="E2809" i="131"/>
  <c r="D2809" i="131"/>
  <c r="C2809" i="131"/>
  <c r="AD2808" i="131"/>
  <c r="AC2808" i="131"/>
  <c r="AB2808" i="131"/>
  <c r="AA2808" i="131"/>
  <c r="AW2805" i="131" s="1"/>
  <c r="BM2805" i="131" s="1"/>
  <c r="Z2808" i="131"/>
  <c r="Y2808" i="131"/>
  <c r="AV2805" i="131" s="1"/>
  <c r="BL2805" i="131" s="1"/>
  <c r="X2808" i="131"/>
  <c r="W2808" i="131"/>
  <c r="V2808" i="131"/>
  <c r="U2808" i="131"/>
  <c r="T2808" i="131"/>
  <c r="S2808" i="131"/>
  <c r="AS2805" i="131" s="1"/>
  <c r="BI2805" i="131" s="1"/>
  <c r="R2808" i="131"/>
  <c r="Q2808" i="131"/>
  <c r="AR2805" i="131" s="1"/>
  <c r="BH2805" i="131" s="1"/>
  <c r="P2808" i="131"/>
  <c r="O2808" i="131"/>
  <c r="N2808" i="131"/>
  <c r="M2808" i="131"/>
  <c r="L2808" i="131"/>
  <c r="K2808" i="131"/>
  <c r="AO2805" i="131" s="1"/>
  <c r="BE2805" i="131" s="1"/>
  <c r="J2808" i="131"/>
  <c r="I2808" i="131"/>
  <c r="AN2805" i="131" s="1"/>
  <c r="BD2805" i="131" s="1"/>
  <c r="H2808" i="131"/>
  <c r="G2808" i="131"/>
  <c r="F2808" i="131"/>
  <c r="E2808" i="131"/>
  <c r="D2808" i="131"/>
  <c r="C2808" i="131"/>
  <c r="AK2805" i="131" s="1"/>
  <c r="BA2805" i="131" s="1"/>
  <c r="AD2807" i="131"/>
  <c r="AC2807" i="131"/>
  <c r="AB2807" i="131"/>
  <c r="AA2807" i="131"/>
  <c r="Z2807" i="131"/>
  <c r="Y2807" i="131"/>
  <c r="X2807" i="131"/>
  <c r="W2807" i="131"/>
  <c r="V2807" i="131"/>
  <c r="U2807" i="131"/>
  <c r="T2807" i="131"/>
  <c r="S2807" i="131"/>
  <c r="R2807" i="131"/>
  <c r="Q2807" i="131"/>
  <c r="P2807" i="131"/>
  <c r="O2807" i="131"/>
  <c r="N2807" i="131"/>
  <c r="M2807" i="131"/>
  <c r="L2807" i="131"/>
  <c r="K2807" i="131"/>
  <c r="J2807" i="131"/>
  <c r="I2807" i="131"/>
  <c r="H2807" i="131"/>
  <c r="G2807" i="131"/>
  <c r="F2807" i="131"/>
  <c r="E2807" i="131"/>
  <c r="D2807" i="131"/>
  <c r="C2807" i="131"/>
  <c r="AD2806" i="131"/>
  <c r="AC2806" i="131"/>
  <c r="AB2806" i="131"/>
  <c r="AA2806" i="131"/>
  <c r="AW2804" i="131" s="1"/>
  <c r="BM2804" i="131" s="1"/>
  <c r="Z2806" i="131"/>
  <c r="Y2806" i="131"/>
  <c r="AV2804" i="131" s="1"/>
  <c r="BL2804" i="131" s="1"/>
  <c r="X2806" i="131"/>
  <c r="W2806" i="131"/>
  <c r="V2806" i="131"/>
  <c r="U2806" i="131"/>
  <c r="T2806" i="131"/>
  <c r="S2806" i="131"/>
  <c r="AS2804" i="131" s="1"/>
  <c r="BI2804" i="131" s="1"/>
  <c r="R2806" i="131"/>
  <c r="Q2806" i="131"/>
  <c r="AR2804" i="131" s="1"/>
  <c r="BH2804" i="131" s="1"/>
  <c r="P2806" i="131"/>
  <c r="O2806" i="131"/>
  <c r="N2806" i="131"/>
  <c r="M2806" i="131"/>
  <c r="L2806" i="131"/>
  <c r="K2806" i="131"/>
  <c r="AO2804" i="131" s="1"/>
  <c r="BE2804" i="131" s="1"/>
  <c r="J2806" i="131"/>
  <c r="I2806" i="131"/>
  <c r="AN2804" i="131" s="1"/>
  <c r="BD2804" i="131" s="1"/>
  <c r="H2806" i="131"/>
  <c r="G2806" i="131"/>
  <c r="F2806" i="131"/>
  <c r="E2806" i="131"/>
  <c r="D2806" i="131"/>
  <c r="C2806" i="131"/>
  <c r="AK2804" i="131" s="1"/>
  <c r="BA2804" i="131" s="1"/>
  <c r="AD2805" i="131"/>
  <c r="AC2805" i="131"/>
  <c r="AB2805" i="131"/>
  <c r="AA2805" i="131"/>
  <c r="Z2805" i="131"/>
  <c r="Y2805" i="131"/>
  <c r="X2805" i="131"/>
  <c r="W2805" i="131"/>
  <c r="V2805" i="131"/>
  <c r="U2805" i="131"/>
  <c r="T2805" i="131"/>
  <c r="S2805" i="131"/>
  <c r="R2805" i="131"/>
  <c r="Q2805" i="131"/>
  <c r="P2805" i="131"/>
  <c r="O2805" i="131"/>
  <c r="N2805" i="131"/>
  <c r="M2805" i="131"/>
  <c r="L2805" i="131"/>
  <c r="K2805" i="131"/>
  <c r="J2805" i="131"/>
  <c r="I2805" i="131"/>
  <c r="H2805" i="131"/>
  <c r="G2805" i="131"/>
  <c r="F2805" i="131"/>
  <c r="E2805" i="131"/>
  <c r="D2805" i="131"/>
  <c r="C2805" i="131"/>
  <c r="AD2804" i="131"/>
  <c r="AC2804" i="131"/>
  <c r="AB2804" i="131"/>
  <c r="AA2804" i="131"/>
  <c r="AW2803" i="131" s="1"/>
  <c r="BM2803" i="131" s="1"/>
  <c r="Z2804" i="131"/>
  <c r="Y2804" i="131"/>
  <c r="AV2803" i="131" s="1"/>
  <c r="BL2803" i="131" s="1"/>
  <c r="X2804" i="131"/>
  <c r="W2804" i="131"/>
  <c r="V2804" i="131"/>
  <c r="U2804" i="131"/>
  <c r="T2804" i="131"/>
  <c r="S2804" i="131"/>
  <c r="AS2803" i="131" s="1"/>
  <c r="BI2803" i="131" s="1"/>
  <c r="R2804" i="131"/>
  <c r="Q2804" i="131"/>
  <c r="AR2803" i="131" s="1"/>
  <c r="BH2803" i="131" s="1"/>
  <c r="P2804" i="131"/>
  <c r="O2804" i="131"/>
  <c r="N2804" i="131"/>
  <c r="M2804" i="131"/>
  <c r="L2804" i="131"/>
  <c r="K2804" i="131"/>
  <c r="AO2803" i="131" s="1"/>
  <c r="BE2803" i="131" s="1"/>
  <c r="J2804" i="131"/>
  <c r="I2804" i="131"/>
  <c r="AN2803" i="131" s="1"/>
  <c r="BD2803" i="131" s="1"/>
  <c r="H2804" i="131"/>
  <c r="G2804" i="131"/>
  <c r="F2804" i="131"/>
  <c r="E2804" i="131"/>
  <c r="D2804" i="131"/>
  <c r="C2804" i="131"/>
  <c r="AK2803" i="131" s="1"/>
  <c r="BA2803" i="131" s="1"/>
  <c r="AD2803" i="131"/>
  <c r="AC2803" i="131"/>
  <c r="AB2803" i="131"/>
  <c r="AA2803" i="131"/>
  <c r="Z2803" i="131"/>
  <c r="Y2803" i="131"/>
  <c r="X2803" i="131"/>
  <c r="W2803" i="131"/>
  <c r="V2803" i="131"/>
  <c r="U2803" i="131"/>
  <c r="T2803" i="131"/>
  <c r="S2803" i="131"/>
  <c r="R2803" i="131"/>
  <c r="Q2803" i="131"/>
  <c r="P2803" i="131"/>
  <c r="O2803" i="131"/>
  <c r="N2803" i="131"/>
  <c r="M2803" i="131"/>
  <c r="L2803" i="131"/>
  <c r="K2803" i="131"/>
  <c r="J2803" i="131"/>
  <c r="I2803" i="131"/>
  <c r="H2803" i="131"/>
  <c r="G2803" i="131"/>
  <c r="F2803" i="131"/>
  <c r="E2803" i="131"/>
  <c r="D2803" i="131"/>
  <c r="C2803" i="131"/>
  <c r="AD2802" i="131"/>
  <c r="AC2802" i="131"/>
  <c r="AB2802" i="131"/>
  <c r="AA2802" i="131"/>
  <c r="AW2802" i="131" s="1"/>
  <c r="BM2802" i="131" s="1"/>
  <c r="Z2802" i="131"/>
  <c r="Y2802" i="131"/>
  <c r="AV2802" i="131" s="1"/>
  <c r="BL2802" i="131" s="1"/>
  <c r="X2802" i="131"/>
  <c r="W2802" i="131"/>
  <c r="V2802" i="131"/>
  <c r="U2802" i="131"/>
  <c r="T2802" i="131"/>
  <c r="S2802" i="131"/>
  <c r="AS2802" i="131" s="1"/>
  <c r="BI2802" i="131" s="1"/>
  <c r="R2802" i="131"/>
  <c r="Q2802" i="131"/>
  <c r="AR2802" i="131" s="1"/>
  <c r="BH2802" i="131" s="1"/>
  <c r="P2802" i="131"/>
  <c r="O2802" i="131"/>
  <c r="N2802" i="131"/>
  <c r="M2802" i="131"/>
  <c r="L2802" i="131"/>
  <c r="K2802" i="131"/>
  <c r="AO2802" i="131" s="1"/>
  <c r="BE2802" i="131" s="1"/>
  <c r="J2802" i="131"/>
  <c r="I2802" i="131"/>
  <c r="AN2802" i="131" s="1"/>
  <c r="BD2802" i="131" s="1"/>
  <c r="H2802" i="131"/>
  <c r="G2802" i="131"/>
  <c r="F2802" i="131"/>
  <c r="E2802" i="131"/>
  <c r="D2802" i="131"/>
  <c r="C2802" i="131"/>
  <c r="AK2802" i="131" s="1"/>
  <c r="BA2802" i="131" s="1"/>
  <c r="AD2799" i="131"/>
  <c r="AC2799" i="131"/>
  <c r="AB2799" i="131"/>
  <c r="AA2799" i="131"/>
  <c r="Z2799" i="131"/>
  <c r="Y2799" i="131"/>
  <c r="X2799" i="131"/>
  <c r="W2799" i="131"/>
  <c r="V2799" i="131"/>
  <c r="U2799" i="131"/>
  <c r="T2799" i="131"/>
  <c r="S2799" i="131"/>
  <c r="R2799" i="131"/>
  <c r="Q2799" i="131"/>
  <c r="P2799" i="131"/>
  <c r="O2799" i="131"/>
  <c r="N2799" i="131"/>
  <c r="M2799" i="131"/>
  <c r="L2799" i="131"/>
  <c r="K2799" i="131"/>
  <c r="J2799" i="131"/>
  <c r="I2799" i="131"/>
  <c r="H2799" i="131"/>
  <c r="G2799" i="131"/>
  <c r="F2799" i="131"/>
  <c r="E2799" i="131"/>
  <c r="D2799" i="131"/>
  <c r="C2799" i="131"/>
  <c r="AG2798" i="131"/>
  <c r="AD2798" i="131"/>
  <c r="AC2798" i="131"/>
  <c r="AB2798" i="131"/>
  <c r="AA2798" i="131"/>
  <c r="Z2798" i="131"/>
  <c r="Y2798" i="131"/>
  <c r="X2798" i="131"/>
  <c r="W2798" i="131"/>
  <c r="V2798" i="131"/>
  <c r="U2798" i="131"/>
  <c r="T2798" i="131"/>
  <c r="S2798" i="131"/>
  <c r="R2798" i="131"/>
  <c r="Q2798" i="131"/>
  <c r="P2798" i="131"/>
  <c r="O2798" i="131"/>
  <c r="N2798" i="131"/>
  <c r="M2798" i="131"/>
  <c r="L2798" i="131"/>
  <c r="K2798" i="131"/>
  <c r="J2798" i="131"/>
  <c r="I2798" i="131"/>
  <c r="H2798" i="131"/>
  <c r="G2798" i="131"/>
  <c r="F2798" i="131"/>
  <c r="E2798" i="131"/>
  <c r="D2798" i="131"/>
  <c r="C2798" i="131"/>
  <c r="AG2797" i="131"/>
  <c r="AD2797" i="131"/>
  <c r="AC2797" i="131"/>
  <c r="AB2797" i="131"/>
  <c r="AA2797" i="131"/>
  <c r="Z2797" i="131"/>
  <c r="Y2797" i="131"/>
  <c r="X2797" i="131"/>
  <c r="W2797" i="131"/>
  <c r="V2797" i="131"/>
  <c r="U2797" i="131"/>
  <c r="T2797" i="131"/>
  <c r="S2797" i="131"/>
  <c r="R2797" i="131"/>
  <c r="Q2797" i="131"/>
  <c r="P2797" i="131"/>
  <c r="O2797" i="131"/>
  <c r="N2797" i="131"/>
  <c r="M2797" i="131"/>
  <c r="L2797" i="131"/>
  <c r="K2797" i="131"/>
  <c r="J2797" i="131"/>
  <c r="I2797" i="131"/>
  <c r="H2797" i="131"/>
  <c r="G2797" i="131"/>
  <c r="F2797" i="131"/>
  <c r="E2797" i="131"/>
  <c r="D2797" i="131"/>
  <c r="C2797" i="131"/>
  <c r="AG2796" i="131"/>
  <c r="AD2796" i="131"/>
  <c r="AC2796" i="131"/>
  <c r="AB2796" i="131"/>
  <c r="AA2796" i="131"/>
  <c r="Z2796" i="131"/>
  <c r="Y2796" i="131"/>
  <c r="X2796" i="131"/>
  <c r="W2796" i="131"/>
  <c r="V2796" i="131"/>
  <c r="U2796" i="131"/>
  <c r="T2796" i="131"/>
  <c r="S2796" i="131"/>
  <c r="R2796" i="131"/>
  <c r="Q2796" i="131"/>
  <c r="P2796" i="131"/>
  <c r="O2796" i="131"/>
  <c r="N2796" i="131"/>
  <c r="M2796" i="131"/>
  <c r="L2796" i="131"/>
  <c r="K2796" i="131"/>
  <c r="J2796" i="131"/>
  <c r="I2796" i="131"/>
  <c r="H2796" i="131"/>
  <c r="G2796" i="131"/>
  <c r="F2796" i="131"/>
  <c r="E2796" i="131"/>
  <c r="D2796" i="131"/>
  <c r="C2796" i="131"/>
  <c r="AG2795" i="131"/>
  <c r="AD2795" i="131"/>
  <c r="AC2795" i="131"/>
  <c r="AB2795" i="131"/>
  <c r="AA2795" i="131"/>
  <c r="Z2795" i="131"/>
  <c r="Y2795" i="131"/>
  <c r="X2795" i="131"/>
  <c r="W2795" i="131"/>
  <c r="V2795" i="131"/>
  <c r="U2795" i="131"/>
  <c r="T2795" i="131"/>
  <c r="S2795" i="131"/>
  <c r="R2795" i="131"/>
  <c r="Q2795" i="131"/>
  <c r="P2795" i="131"/>
  <c r="O2795" i="131"/>
  <c r="N2795" i="131"/>
  <c r="M2795" i="131"/>
  <c r="L2795" i="131"/>
  <c r="K2795" i="131"/>
  <c r="J2795" i="131"/>
  <c r="I2795" i="131"/>
  <c r="H2795" i="131"/>
  <c r="G2795" i="131"/>
  <c r="F2795" i="131"/>
  <c r="E2795" i="131"/>
  <c r="D2795" i="131"/>
  <c r="C2795" i="131"/>
  <c r="AG2794" i="131"/>
  <c r="AD2794" i="131"/>
  <c r="AC2794" i="131"/>
  <c r="AB2794" i="131"/>
  <c r="AA2794" i="131"/>
  <c r="Z2794" i="131"/>
  <c r="Y2794" i="131"/>
  <c r="X2794" i="131"/>
  <c r="W2794" i="131"/>
  <c r="V2794" i="131"/>
  <c r="U2794" i="131"/>
  <c r="T2794" i="131"/>
  <c r="S2794" i="131"/>
  <c r="R2794" i="131"/>
  <c r="Q2794" i="131"/>
  <c r="P2794" i="131"/>
  <c r="O2794" i="131"/>
  <c r="N2794" i="131"/>
  <c r="M2794" i="131"/>
  <c r="L2794" i="131"/>
  <c r="K2794" i="131"/>
  <c r="J2794" i="131"/>
  <c r="I2794" i="131"/>
  <c r="H2794" i="131"/>
  <c r="G2794" i="131"/>
  <c r="F2794" i="131"/>
  <c r="E2794" i="131"/>
  <c r="D2794" i="131"/>
  <c r="C2794" i="131"/>
  <c r="AG2793" i="131"/>
  <c r="AD2793" i="131"/>
  <c r="AC2793" i="131"/>
  <c r="AB2793" i="131"/>
  <c r="AA2793" i="131"/>
  <c r="Z2793" i="131"/>
  <c r="Y2793" i="131"/>
  <c r="X2793" i="131"/>
  <c r="W2793" i="131"/>
  <c r="V2793" i="131"/>
  <c r="U2793" i="131"/>
  <c r="T2793" i="131"/>
  <c r="S2793" i="131"/>
  <c r="R2793" i="131"/>
  <c r="Q2793" i="131"/>
  <c r="P2793" i="131"/>
  <c r="O2793" i="131"/>
  <c r="N2793" i="131"/>
  <c r="M2793" i="131"/>
  <c r="L2793" i="131"/>
  <c r="K2793" i="131"/>
  <c r="J2793" i="131"/>
  <c r="I2793" i="131"/>
  <c r="H2793" i="131"/>
  <c r="G2793" i="131"/>
  <c r="F2793" i="131"/>
  <c r="E2793" i="131"/>
  <c r="D2793" i="131"/>
  <c r="C2793" i="131"/>
  <c r="AG2792" i="131"/>
  <c r="AD2792" i="131"/>
  <c r="AC2792" i="131"/>
  <c r="AB2792" i="131"/>
  <c r="AA2792" i="131"/>
  <c r="Z2792" i="131"/>
  <c r="Y2792" i="131"/>
  <c r="X2792" i="131"/>
  <c r="W2792" i="131"/>
  <c r="V2792" i="131"/>
  <c r="U2792" i="131"/>
  <c r="T2792" i="131"/>
  <c r="S2792" i="131"/>
  <c r="R2792" i="131"/>
  <c r="Q2792" i="131"/>
  <c r="P2792" i="131"/>
  <c r="O2792" i="131"/>
  <c r="N2792" i="131"/>
  <c r="M2792" i="131"/>
  <c r="L2792" i="131"/>
  <c r="K2792" i="131"/>
  <c r="J2792" i="131"/>
  <c r="I2792" i="131"/>
  <c r="H2792" i="131"/>
  <c r="G2792" i="131"/>
  <c r="F2792" i="131"/>
  <c r="E2792" i="131"/>
  <c r="D2792" i="131"/>
  <c r="C2792" i="131"/>
  <c r="AG2791" i="131"/>
  <c r="AD2791" i="131"/>
  <c r="AC2791" i="131"/>
  <c r="AB2791" i="131"/>
  <c r="AA2791" i="131"/>
  <c r="Z2791" i="131"/>
  <c r="Y2791" i="131"/>
  <c r="X2791" i="131"/>
  <c r="W2791" i="131"/>
  <c r="V2791" i="131"/>
  <c r="U2791" i="131"/>
  <c r="T2791" i="131"/>
  <c r="S2791" i="131"/>
  <c r="R2791" i="131"/>
  <c r="Q2791" i="131"/>
  <c r="P2791" i="131"/>
  <c r="O2791" i="131"/>
  <c r="N2791" i="131"/>
  <c r="M2791" i="131"/>
  <c r="L2791" i="131"/>
  <c r="K2791" i="131"/>
  <c r="J2791" i="131"/>
  <c r="I2791" i="131"/>
  <c r="H2791" i="131"/>
  <c r="G2791" i="131"/>
  <c r="F2791" i="131"/>
  <c r="E2791" i="131"/>
  <c r="D2791" i="131"/>
  <c r="C2791" i="131"/>
  <c r="AG2790" i="131"/>
  <c r="AD2790" i="131"/>
  <c r="AC2790" i="131"/>
  <c r="AB2790" i="131"/>
  <c r="AA2790" i="131"/>
  <c r="Z2790" i="131"/>
  <c r="Y2790" i="131"/>
  <c r="X2790" i="131"/>
  <c r="W2790" i="131"/>
  <c r="V2790" i="131"/>
  <c r="U2790" i="131"/>
  <c r="T2790" i="131"/>
  <c r="S2790" i="131"/>
  <c r="R2790" i="131"/>
  <c r="Q2790" i="131"/>
  <c r="P2790" i="131"/>
  <c r="O2790" i="131"/>
  <c r="N2790" i="131"/>
  <c r="M2790" i="131"/>
  <c r="L2790" i="131"/>
  <c r="K2790" i="131"/>
  <c r="J2790" i="131"/>
  <c r="I2790" i="131"/>
  <c r="H2790" i="131"/>
  <c r="G2790" i="131"/>
  <c r="F2790" i="131"/>
  <c r="E2790" i="131"/>
  <c r="D2790" i="131"/>
  <c r="C2790" i="131"/>
  <c r="AG2789" i="131"/>
  <c r="AD2789" i="131"/>
  <c r="AC2789" i="131"/>
  <c r="AB2789" i="131"/>
  <c r="AA2789" i="131"/>
  <c r="Z2789" i="131"/>
  <c r="Y2789" i="131"/>
  <c r="X2789" i="131"/>
  <c r="W2789" i="131"/>
  <c r="V2789" i="131"/>
  <c r="U2789" i="131"/>
  <c r="T2789" i="131"/>
  <c r="S2789" i="131"/>
  <c r="R2789" i="131"/>
  <c r="Q2789" i="131"/>
  <c r="P2789" i="131"/>
  <c r="O2789" i="131"/>
  <c r="N2789" i="131"/>
  <c r="M2789" i="131"/>
  <c r="L2789" i="131"/>
  <c r="K2789" i="131"/>
  <c r="J2789" i="131"/>
  <c r="I2789" i="131"/>
  <c r="H2789" i="131"/>
  <c r="G2789" i="131"/>
  <c r="F2789" i="131"/>
  <c r="E2789" i="131"/>
  <c r="D2789" i="131"/>
  <c r="C2789" i="131"/>
  <c r="AD2788" i="131"/>
  <c r="AC2788" i="131"/>
  <c r="AX2780" i="131" s="1"/>
  <c r="BN2780" i="131" s="1"/>
  <c r="AB2788" i="131"/>
  <c r="AA2788" i="131"/>
  <c r="AW2780" i="131" s="1"/>
  <c r="BM2780" i="131" s="1"/>
  <c r="Z2788" i="131"/>
  <c r="Y2788" i="131"/>
  <c r="X2788" i="131"/>
  <c r="W2788" i="131"/>
  <c r="V2788" i="131"/>
  <c r="U2788" i="131"/>
  <c r="AT2780" i="131" s="1"/>
  <c r="BJ2780" i="131" s="1"/>
  <c r="T2788" i="131"/>
  <c r="S2788" i="131"/>
  <c r="AS2780" i="131" s="1"/>
  <c r="BI2780" i="131" s="1"/>
  <c r="R2788" i="131"/>
  <c r="Q2788" i="131"/>
  <c r="P2788" i="131"/>
  <c r="O2788" i="131"/>
  <c r="N2788" i="131"/>
  <c r="M2788" i="131"/>
  <c r="AP2780" i="131" s="1"/>
  <c r="BF2780" i="131" s="1"/>
  <c r="L2788" i="131"/>
  <c r="K2788" i="131"/>
  <c r="AO2780" i="131" s="1"/>
  <c r="BE2780" i="131" s="1"/>
  <c r="J2788" i="131"/>
  <c r="I2788" i="131"/>
  <c r="H2788" i="131"/>
  <c r="G2788" i="131"/>
  <c r="F2788" i="131"/>
  <c r="E2788" i="131"/>
  <c r="AL2780" i="131" s="1"/>
  <c r="BB2780" i="131" s="1"/>
  <c r="D2788" i="131"/>
  <c r="C2788" i="131"/>
  <c r="AK2780" i="131" s="1"/>
  <c r="BA2780" i="131" s="1"/>
  <c r="AD2787" i="131"/>
  <c r="AC2787" i="131"/>
  <c r="AB2787" i="131"/>
  <c r="AA2787" i="131"/>
  <c r="Z2787" i="131"/>
  <c r="Y2787" i="131"/>
  <c r="X2787" i="131"/>
  <c r="W2787" i="131"/>
  <c r="V2787" i="131"/>
  <c r="U2787" i="131"/>
  <c r="T2787" i="131"/>
  <c r="S2787" i="131"/>
  <c r="R2787" i="131"/>
  <c r="Q2787" i="131"/>
  <c r="P2787" i="131"/>
  <c r="O2787" i="131"/>
  <c r="N2787" i="131"/>
  <c r="M2787" i="131"/>
  <c r="L2787" i="131"/>
  <c r="K2787" i="131"/>
  <c r="J2787" i="131"/>
  <c r="I2787" i="131"/>
  <c r="H2787" i="131"/>
  <c r="G2787" i="131"/>
  <c r="F2787" i="131"/>
  <c r="E2787" i="131"/>
  <c r="D2787" i="131"/>
  <c r="C2787" i="131"/>
  <c r="AD2786" i="131"/>
  <c r="AC2786" i="131"/>
  <c r="AX2779" i="131" s="1"/>
  <c r="BN2779" i="131" s="1"/>
  <c r="AB2786" i="131"/>
  <c r="AA2786" i="131"/>
  <c r="AW2779" i="131" s="1"/>
  <c r="BM2779" i="131" s="1"/>
  <c r="Z2786" i="131"/>
  <c r="Y2786" i="131"/>
  <c r="X2786" i="131"/>
  <c r="W2786" i="131"/>
  <c r="V2786" i="131"/>
  <c r="U2786" i="131"/>
  <c r="AT2779" i="131" s="1"/>
  <c r="BJ2779" i="131" s="1"/>
  <c r="T2786" i="131"/>
  <c r="S2786" i="131"/>
  <c r="AS2779" i="131" s="1"/>
  <c r="BI2779" i="131" s="1"/>
  <c r="R2786" i="131"/>
  <c r="Q2786" i="131"/>
  <c r="P2786" i="131"/>
  <c r="O2786" i="131"/>
  <c r="N2786" i="131"/>
  <c r="M2786" i="131"/>
  <c r="AP2779" i="131" s="1"/>
  <c r="BF2779" i="131" s="1"/>
  <c r="L2786" i="131"/>
  <c r="K2786" i="131"/>
  <c r="AO2779" i="131" s="1"/>
  <c r="BE2779" i="131" s="1"/>
  <c r="J2786" i="131"/>
  <c r="I2786" i="131"/>
  <c r="H2786" i="131"/>
  <c r="G2786" i="131"/>
  <c r="F2786" i="131"/>
  <c r="E2786" i="131"/>
  <c r="AL2779" i="131" s="1"/>
  <c r="BB2779" i="131" s="1"/>
  <c r="D2786" i="131"/>
  <c r="C2786" i="131"/>
  <c r="AK2779" i="131" s="1"/>
  <c r="BA2779" i="131" s="1"/>
  <c r="AD2785" i="131"/>
  <c r="AC2785" i="131"/>
  <c r="AB2785" i="131"/>
  <c r="AA2785" i="131"/>
  <c r="Z2785" i="131"/>
  <c r="Y2785" i="131"/>
  <c r="X2785" i="131"/>
  <c r="W2785" i="131"/>
  <c r="V2785" i="131"/>
  <c r="U2785" i="131"/>
  <c r="T2785" i="131"/>
  <c r="S2785" i="131"/>
  <c r="R2785" i="131"/>
  <c r="Q2785" i="131"/>
  <c r="P2785" i="131"/>
  <c r="O2785" i="131"/>
  <c r="N2785" i="131"/>
  <c r="M2785" i="131"/>
  <c r="L2785" i="131"/>
  <c r="K2785" i="131"/>
  <c r="J2785" i="131"/>
  <c r="I2785" i="131"/>
  <c r="H2785" i="131"/>
  <c r="G2785" i="131"/>
  <c r="F2785" i="131"/>
  <c r="E2785" i="131"/>
  <c r="D2785" i="131"/>
  <c r="C2785" i="131"/>
  <c r="AD2784" i="131"/>
  <c r="AC2784" i="131"/>
  <c r="AX2778" i="131" s="1"/>
  <c r="BN2778" i="131" s="1"/>
  <c r="AB2784" i="131"/>
  <c r="AA2784" i="131"/>
  <c r="AW2778" i="131" s="1"/>
  <c r="BM2778" i="131" s="1"/>
  <c r="Z2784" i="131"/>
  <c r="Y2784" i="131"/>
  <c r="X2784" i="131"/>
  <c r="W2784" i="131"/>
  <c r="V2784" i="131"/>
  <c r="U2784" i="131"/>
  <c r="AT2778" i="131" s="1"/>
  <c r="BJ2778" i="131" s="1"/>
  <c r="T2784" i="131"/>
  <c r="S2784" i="131"/>
  <c r="AS2778" i="131" s="1"/>
  <c r="BI2778" i="131" s="1"/>
  <c r="R2784" i="131"/>
  <c r="Q2784" i="131"/>
  <c r="P2784" i="131"/>
  <c r="O2784" i="131"/>
  <c r="N2784" i="131"/>
  <c r="M2784" i="131"/>
  <c r="AP2778" i="131" s="1"/>
  <c r="BF2778" i="131" s="1"/>
  <c r="L2784" i="131"/>
  <c r="K2784" i="131"/>
  <c r="AO2778" i="131" s="1"/>
  <c r="BE2778" i="131" s="1"/>
  <c r="J2784" i="131"/>
  <c r="I2784" i="131"/>
  <c r="H2784" i="131"/>
  <c r="G2784" i="131"/>
  <c r="F2784" i="131"/>
  <c r="E2784" i="131"/>
  <c r="AL2778" i="131" s="1"/>
  <c r="BB2778" i="131" s="1"/>
  <c r="D2784" i="131"/>
  <c r="C2784" i="131"/>
  <c r="AK2778" i="131" s="1"/>
  <c r="BA2778" i="131" s="1"/>
  <c r="AD2783" i="131"/>
  <c r="AC2783" i="131"/>
  <c r="AB2783" i="131"/>
  <c r="AA2783" i="131"/>
  <c r="Z2783" i="131"/>
  <c r="Y2783" i="131"/>
  <c r="X2783" i="131"/>
  <c r="W2783" i="131"/>
  <c r="V2783" i="131"/>
  <c r="U2783" i="131"/>
  <c r="T2783" i="131"/>
  <c r="S2783" i="131"/>
  <c r="R2783" i="131"/>
  <c r="Q2783" i="131"/>
  <c r="P2783" i="131"/>
  <c r="O2783" i="131"/>
  <c r="N2783" i="131"/>
  <c r="M2783" i="131"/>
  <c r="L2783" i="131"/>
  <c r="K2783" i="131"/>
  <c r="J2783" i="131"/>
  <c r="I2783" i="131"/>
  <c r="H2783" i="131"/>
  <c r="G2783" i="131"/>
  <c r="F2783" i="131"/>
  <c r="E2783" i="131"/>
  <c r="D2783" i="131"/>
  <c r="C2783" i="131"/>
  <c r="AD2782" i="131"/>
  <c r="AC2782" i="131"/>
  <c r="AX2777" i="131" s="1"/>
  <c r="BN2777" i="131" s="1"/>
  <c r="AB2782" i="131"/>
  <c r="AA2782" i="131"/>
  <c r="AW2777" i="131" s="1"/>
  <c r="BM2777" i="131" s="1"/>
  <c r="Z2782" i="131"/>
  <c r="Y2782" i="131"/>
  <c r="X2782" i="131"/>
  <c r="W2782" i="131"/>
  <c r="V2782" i="131"/>
  <c r="U2782" i="131"/>
  <c r="AT2777" i="131" s="1"/>
  <c r="BJ2777" i="131" s="1"/>
  <c r="T2782" i="131"/>
  <c r="S2782" i="131"/>
  <c r="AS2777" i="131" s="1"/>
  <c r="BI2777" i="131" s="1"/>
  <c r="R2782" i="131"/>
  <c r="Q2782" i="131"/>
  <c r="P2782" i="131"/>
  <c r="O2782" i="131"/>
  <c r="N2782" i="131"/>
  <c r="M2782" i="131"/>
  <c r="AP2777" i="131" s="1"/>
  <c r="BF2777" i="131" s="1"/>
  <c r="L2782" i="131"/>
  <c r="K2782" i="131"/>
  <c r="AO2777" i="131" s="1"/>
  <c r="BE2777" i="131" s="1"/>
  <c r="J2782" i="131"/>
  <c r="I2782" i="131"/>
  <c r="H2782" i="131"/>
  <c r="G2782" i="131"/>
  <c r="F2782" i="131"/>
  <c r="E2782" i="131"/>
  <c r="AL2777" i="131" s="1"/>
  <c r="BB2777" i="131" s="1"/>
  <c r="D2782" i="131"/>
  <c r="C2782" i="131"/>
  <c r="AK2777" i="131" s="1"/>
  <c r="BA2777" i="131" s="1"/>
  <c r="AD2781" i="131"/>
  <c r="AC2781" i="131"/>
  <c r="AB2781" i="131"/>
  <c r="AA2781" i="131"/>
  <c r="Z2781" i="131"/>
  <c r="Y2781" i="131"/>
  <c r="X2781" i="131"/>
  <c r="W2781" i="131"/>
  <c r="V2781" i="131"/>
  <c r="U2781" i="131"/>
  <c r="T2781" i="131"/>
  <c r="S2781" i="131"/>
  <c r="R2781" i="131"/>
  <c r="Q2781" i="131"/>
  <c r="P2781" i="131"/>
  <c r="O2781" i="131"/>
  <c r="N2781" i="131"/>
  <c r="M2781" i="131"/>
  <c r="L2781" i="131"/>
  <c r="K2781" i="131"/>
  <c r="J2781" i="131"/>
  <c r="I2781" i="131"/>
  <c r="H2781" i="131"/>
  <c r="G2781" i="131"/>
  <c r="F2781" i="131"/>
  <c r="E2781" i="131"/>
  <c r="D2781" i="131"/>
  <c r="C2781" i="131"/>
  <c r="AD2780" i="131"/>
  <c r="AC2780" i="131"/>
  <c r="AX2776" i="131" s="1"/>
  <c r="BN2776" i="131" s="1"/>
  <c r="AB2780" i="131"/>
  <c r="AA2780" i="131"/>
  <c r="AW2776" i="131" s="1"/>
  <c r="BM2776" i="131" s="1"/>
  <c r="Z2780" i="131"/>
  <c r="Y2780" i="131"/>
  <c r="X2780" i="131"/>
  <c r="W2780" i="131"/>
  <c r="V2780" i="131"/>
  <c r="U2780" i="131"/>
  <c r="AT2776" i="131" s="1"/>
  <c r="BJ2776" i="131" s="1"/>
  <c r="T2780" i="131"/>
  <c r="S2780" i="131"/>
  <c r="AS2776" i="131" s="1"/>
  <c r="BI2776" i="131" s="1"/>
  <c r="R2780" i="131"/>
  <c r="Q2780" i="131"/>
  <c r="P2780" i="131"/>
  <c r="O2780" i="131"/>
  <c r="N2780" i="131"/>
  <c r="M2780" i="131"/>
  <c r="AP2776" i="131" s="1"/>
  <c r="BF2776" i="131" s="1"/>
  <c r="L2780" i="131"/>
  <c r="K2780" i="131"/>
  <c r="AO2776" i="131" s="1"/>
  <c r="BE2776" i="131" s="1"/>
  <c r="J2780" i="131"/>
  <c r="I2780" i="131"/>
  <c r="H2780" i="131"/>
  <c r="G2780" i="131"/>
  <c r="F2780" i="131"/>
  <c r="E2780" i="131"/>
  <c r="AL2776" i="131" s="1"/>
  <c r="BB2776" i="131" s="1"/>
  <c r="D2780" i="131"/>
  <c r="C2780" i="131"/>
  <c r="AK2776" i="131" s="1"/>
  <c r="BA2776" i="131" s="1"/>
  <c r="AD2779" i="131"/>
  <c r="AC2779" i="131"/>
  <c r="AB2779" i="131"/>
  <c r="AA2779" i="131"/>
  <c r="Z2779" i="131"/>
  <c r="Y2779" i="131"/>
  <c r="X2779" i="131"/>
  <c r="W2779" i="131"/>
  <c r="V2779" i="131"/>
  <c r="U2779" i="131"/>
  <c r="T2779" i="131"/>
  <c r="S2779" i="131"/>
  <c r="R2779" i="131"/>
  <c r="Q2779" i="131"/>
  <c r="P2779" i="131"/>
  <c r="O2779" i="131"/>
  <c r="N2779" i="131"/>
  <c r="M2779" i="131"/>
  <c r="L2779" i="131"/>
  <c r="K2779" i="131"/>
  <c r="J2779" i="131"/>
  <c r="I2779" i="131"/>
  <c r="H2779" i="131"/>
  <c r="G2779" i="131"/>
  <c r="F2779" i="131"/>
  <c r="E2779" i="131"/>
  <c r="D2779" i="131"/>
  <c r="C2779" i="131"/>
  <c r="AD2778" i="131"/>
  <c r="AC2778" i="131"/>
  <c r="AX2775" i="131" s="1"/>
  <c r="BN2775" i="131" s="1"/>
  <c r="AB2778" i="131"/>
  <c r="AA2778" i="131"/>
  <c r="AW2775" i="131" s="1"/>
  <c r="BM2775" i="131" s="1"/>
  <c r="Z2778" i="131"/>
  <c r="Y2778" i="131"/>
  <c r="X2778" i="131"/>
  <c r="W2778" i="131"/>
  <c r="V2778" i="131"/>
  <c r="U2778" i="131"/>
  <c r="AT2775" i="131" s="1"/>
  <c r="BJ2775" i="131" s="1"/>
  <c r="T2778" i="131"/>
  <c r="S2778" i="131"/>
  <c r="AS2775" i="131" s="1"/>
  <c r="BI2775" i="131" s="1"/>
  <c r="R2778" i="131"/>
  <c r="Q2778" i="131"/>
  <c r="P2778" i="131"/>
  <c r="O2778" i="131"/>
  <c r="N2778" i="131"/>
  <c r="M2778" i="131"/>
  <c r="AP2775" i="131" s="1"/>
  <c r="BF2775" i="131" s="1"/>
  <c r="L2778" i="131"/>
  <c r="K2778" i="131"/>
  <c r="AO2775" i="131" s="1"/>
  <c r="BE2775" i="131" s="1"/>
  <c r="J2778" i="131"/>
  <c r="I2778" i="131"/>
  <c r="H2778" i="131"/>
  <c r="G2778" i="131"/>
  <c r="F2778" i="131"/>
  <c r="E2778" i="131"/>
  <c r="AL2775" i="131" s="1"/>
  <c r="BB2775" i="131" s="1"/>
  <c r="D2778" i="131"/>
  <c r="C2778" i="131"/>
  <c r="AK2775" i="131" s="1"/>
  <c r="BA2775" i="131" s="1"/>
  <c r="AD2777" i="131"/>
  <c r="AC2777" i="131"/>
  <c r="AB2777" i="131"/>
  <c r="AA2777" i="131"/>
  <c r="Z2777" i="131"/>
  <c r="Y2777" i="131"/>
  <c r="X2777" i="131"/>
  <c r="W2777" i="131"/>
  <c r="V2777" i="131"/>
  <c r="U2777" i="131"/>
  <c r="T2777" i="131"/>
  <c r="S2777" i="131"/>
  <c r="R2777" i="131"/>
  <c r="Q2777" i="131"/>
  <c r="P2777" i="131"/>
  <c r="O2777" i="131"/>
  <c r="N2777" i="131"/>
  <c r="M2777" i="131"/>
  <c r="L2777" i="131"/>
  <c r="K2777" i="131"/>
  <c r="J2777" i="131"/>
  <c r="I2777" i="131"/>
  <c r="H2777" i="131"/>
  <c r="G2777" i="131"/>
  <c r="F2777" i="131"/>
  <c r="E2777" i="131"/>
  <c r="D2777" i="131"/>
  <c r="C2777" i="131"/>
  <c r="AD2776" i="131"/>
  <c r="AC2776" i="131"/>
  <c r="AX2774" i="131" s="1"/>
  <c r="BN2774" i="131" s="1"/>
  <c r="AB2776" i="131"/>
  <c r="AA2776" i="131"/>
  <c r="AW2774" i="131" s="1"/>
  <c r="BM2774" i="131" s="1"/>
  <c r="Z2776" i="131"/>
  <c r="Y2776" i="131"/>
  <c r="X2776" i="131"/>
  <c r="W2776" i="131"/>
  <c r="V2776" i="131"/>
  <c r="U2776" i="131"/>
  <c r="AT2774" i="131" s="1"/>
  <c r="BJ2774" i="131" s="1"/>
  <c r="T2776" i="131"/>
  <c r="S2776" i="131"/>
  <c r="AS2774" i="131" s="1"/>
  <c r="BI2774" i="131" s="1"/>
  <c r="R2776" i="131"/>
  <c r="Q2776" i="131"/>
  <c r="P2776" i="131"/>
  <c r="O2776" i="131"/>
  <c r="N2776" i="131"/>
  <c r="M2776" i="131"/>
  <c r="AP2774" i="131" s="1"/>
  <c r="BF2774" i="131" s="1"/>
  <c r="L2776" i="131"/>
  <c r="K2776" i="131"/>
  <c r="AO2774" i="131" s="1"/>
  <c r="BE2774" i="131" s="1"/>
  <c r="J2776" i="131"/>
  <c r="I2776" i="131"/>
  <c r="H2776" i="131"/>
  <c r="G2776" i="131"/>
  <c r="F2776" i="131"/>
  <c r="E2776" i="131"/>
  <c r="AL2774" i="131" s="1"/>
  <c r="BB2774" i="131" s="1"/>
  <c r="D2776" i="131"/>
  <c r="C2776" i="131"/>
  <c r="AK2774" i="131" s="1"/>
  <c r="BA2774" i="131" s="1"/>
  <c r="AD2775" i="131"/>
  <c r="AC2775" i="131"/>
  <c r="AB2775" i="131"/>
  <c r="AA2775" i="131"/>
  <c r="Z2775" i="131"/>
  <c r="Y2775" i="131"/>
  <c r="X2775" i="131"/>
  <c r="W2775" i="131"/>
  <c r="V2775" i="131"/>
  <c r="U2775" i="131"/>
  <c r="T2775" i="131"/>
  <c r="S2775" i="131"/>
  <c r="R2775" i="131"/>
  <c r="Q2775" i="131"/>
  <c r="P2775" i="131"/>
  <c r="O2775" i="131"/>
  <c r="N2775" i="131"/>
  <c r="M2775" i="131"/>
  <c r="L2775" i="131"/>
  <c r="K2775" i="131"/>
  <c r="J2775" i="131"/>
  <c r="I2775" i="131"/>
  <c r="H2775" i="131"/>
  <c r="G2775" i="131"/>
  <c r="F2775" i="131"/>
  <c r="E2775" i="131"/>
  <c r="D2775" i="131"/>
  <c r="C2775" i="131"/>
  <c r="AD2774" i="131"/>
  <c r="AC2774" i="131"/>
  <c r="AX2773" i="131" s="1"/>
  <c r="BN2773" i="131" s="1"/>
  <c r="AB2774" i="131"/>
  <c r="AA2774" i="131"/>
  <c r="AW2773" i="131" s="1"/>
  <c r="BM2773" i="131" s="1"/>
  <c r="Z2774" i="131"/>
  <c r="Y2774" i="131"/>
  <c r="X2774" i="131"/>
  <c r="W2774" i="131"/>
  <c r="V2774" i="131"/>
  <c r="U2774" i="131"/>
  <c r="AT2773" i="131" s="1"/>
  <c r="BJ2773" i="131" s="1"/>
  <c r="T2774" i="131"/>
  <c r="S2774" i="131"/>
  <c r="AS2773" i="131" s="1"/>
  <c r="BI2773" i="131" s="1"/>
  <c r="R2774" i="131"/>
  <c r="Q2774" i="131"/>
  <c r="P2774" i="131"/>
  <c r="O2774" i="131"/>
  <c r="N2774" i="131"/>
  <c r="M2774" i="131"/>
  <c r="AP2773" i="131" s="1"/>
  <c r="BF2773" i="131" s="1"/>
  <c r="L2774" i="131"/>
  <c r="K2774" i="131"/>
  <c r="AO2773" i="131" s="1"/>
  <c r="BE2773" i="131" s="1"/>
  <c r="J2774" i="131"/>
  <c r="I2774" i="131"/>
  <c r="H2774" i="131"/>
  <c r="G2774" i="131"/>
  <c r="F2774" i="131"/>
  <c r="E2774" i="131"/>
  <c r="AL2773" i="131" s="1"/>
  <c r="BB2773" i="131" s="1"/>
  <c r="D2774" i="131"/>
  <c r="C2774" i="131"/>
  <c r="AK2773" i="131" s="1"/>
  <c r="BA2773" i="131" s="1"/>
  <c r="AD2773" i="131"/>
  <c r="AC2773" i="131"/>
  <c r="AB2773" i="131"/>
  <c r="AA2773" i="131"/>
  <c r="Z2773" i="131"/>
  <c r="Y2773" i="131"/>
  <c r="X2773" i="131"/>
  <c r="W2773" i="131"/>
  <c r="V2773" i="131"/>
  <c r="U2773" i="131"/>
  <c r="T2773" i="131"/>
  <c r="S2773" i="131"/>
  <c r="R2773" i="131"/>
  <c r="Q2773" i="131"/>
  <c r="P2773" i="131"/>
  <c r="O2773" i="131"/>
  <c r="N2773" i="131"/>
  <c r="M2773" i="131"/>
  <c r="L2773" i="131"/>
  <c r="K2773" i="131"/>
  <c r="J2773" i="131"/>
  <c r="I2773" i="131"/>
  <c r="H2773" i="131"/>
  <c r="G2773" i="131"/>
  <c r="F2773" i="131"/>
  <c r="E2773" i="131"/>
  <c r="D2773" i="131"/>
  <c r="C2773" i="131"/>
  <c r="AD2772" i="131"/>
  <c r="AC2772" i="131"/>
  <c r="AX2772" i="131" s="1"/>
  <c r="BN2772" i="131" s="1"/>
  <c r="AB2772" i="131"/>
  <c r="AA2772" i="131"/>
  <c r="AW2772" i="131" s="1"/>
  <c r="BM2772" i="131" s="1"/>
  <c r="Z2772" i="131"/>
  <c r="Y2772" i="131"/>
  <c r="X2772" i="131"/>
  <c r="W2772" i="131"/>
  <c r="V2772" i="131"/>
  <c r="U2772" i="131"/>
  <c r="AT2772" i="131" s="1"/>
  <c r="BJ2772" i="131" s="1"/>
  <c r="T2772" i="131"/>
  <c r="S2772" i="131"/>
  <c r="AS2772" i="131" s="1"/>
  <c r="BI2772" i="131" s="1"/>
  <c r="R2772" i="131"/>
  <c r="Q2772" i="131"/>
  <c r="P2772" i="131"/>
  <c r="O2772" i="131"/>
  <c r="N2772" i="131"/>
  <c r="M2772" i="131"/>
  <c r="AP2772" i="131" s="1"/>
  <c r="BF2772" i="131" s="1"/>
  <c r="L2772" i="131"/>
  <c r="K2772" i="131"/>
  <c r="AO2772" i="131" s="1"/>
  <c r="BE2772" i="131" s="1"/>
  <c r="J2772" i="131"/>
  <c r="I2772" i="131"/>
  <c r="H2772" i="131"/>
  <c r="G2772" i="131"/>
  <c r="F2772" i="131"/>
  <c r="E2772" i="131"/>
  <c r="AL2772" i="131" s="1"/>
  <c r="BB2772" i="131" s="1"/>
  <c r="D2772" i="131"/>
  <c r="C2772" i="131"/>
  <c r="AK2772" i="131" s="1"/>
  <c r="BA2772" i="131" s="1"/>
  <c r="AD2769" i="131"/>
  <c r="AC2769" i="131"/>
  <c r="AB2769" i="131"/>
  <c r="AA2769" i="131"/>
  <c r="Z2769" i="131"/>
  <c r="Y2769" i="131"/>
  <c r="X2769" i="131"/>
  <c r="W2769" i="131"/>
  <c r="V2769" i="131"/>
  <c r="U2769" i="131"/>
  <c r="T2769" i="131"/>
  <c r="S2769" i="131"/>
  <c r="R2769" i="131"/>
  <c r="Q2769" i="131"/>
  <c r="P2769" i="131"/>
  <c r="O2769" i="131"/>
  <c r="N2769" i="131"/>
  <c r="M2769" i="131"/>
  <c r="L2769" i="131"/>
  <c r="K2769" i="131"/>
  <c r="J2769" i="131"/>
  <c r="I2769" i="131"/>
  <c r="H2769" i="131"/>
  <c r="G2769" i="131"/>
  <c r="F2769" i="131"/>
  <c r="E2769" i="131"/>
  <c r="D2769" i="131"/>
  <c r="C2769" i="131"/>
  <c r="AG2768" i="131"/>
  <c r="AD2768" i="131"/>
  <c r="AC2768" i="131"/>
  <c r="AB2768" i="131"/>
  <c r="AA2768" i="131"/>
  <c r="Z2768" i="131"/>
  <c r="Y2768" i="131"/>
  <c r="X2768" i="131"/>
  <c r="W2768" i="131"/>
  <c r="V2768" i="131"/>
  <c r="U2768" i="131"/>
  <c r="T2768" i="131"/>
  <c r="S2768" i="131"/>
  <c r="R2768" i="131"/>
  <c r="Q2768" i="131"/>
  <c r="P2768" i="131"/>
  <c r="O2768" i="131"/>
  <c r="N2768" i="131"/>
  <c r="M2768" i="131"/>
  <c r="L2768" i="131"/>
  <c r="K2768" i="131"/>
  <c r="J2768" i="131"/>
  <c r="I2768" i="131"/>
  <c r="H2768" i="131"/>
  <c r="G2768" i="131"/>
  <c r="F2768" i="131"/>
  <c r="E2768" i="131"/>
  <c r="D2768" i="131"/>
  <c r="C2768" i="131"/>
  <c r="AG2767" i="131"/>
  <c r="AD2767" i="131"/>
  <c r="AC2767" i="131"/>
  <c r="AB2767" i="131"/>
  <c r="AA2767" i="131"/>
  <c r="Z2767" i="131"/>
  <c r="Y2767" i="131"/>
  <c r="X2767" i="131"/>
  <c r="W2767" i="131"/>
  <c r="V2767" i="131"/>
  <c r="U2767" i="131"/>
  <c r="T2767" i="131"/>
  <c r="S2767" i="131"/>
  <c r="R2767" i="131"/>
  <c r="Q2767" i="131"/>
  <c r="P2767" i="131"/>
  <c r="O2767" i="131"/>
  <c r="N2767" i="131"/>
  <c r="M2767" i="131"/>
  <c r="L2767" i="131"/>
  <c r="K2767" i="131"/>
  <c r="J2767" i="131"/>
  <c r="I2767" i="131"/>
  <c r="H2767" i="131"/>
  <c r="G2767" i="131"/>
  <c r="F2767" i="131"/>
  <c r="E2767" i="131"/>
  <c r="D2767" i="131"/>
  <c r="C2767" i="131"/>
  <c r="AG2766" i="131"/>
  <c r="AD2766" i="131"/>
  <c r="AC2766" i="131"/>
  <c r="AB2766" i="131"/>
  <c r="AA2766" i="131"/>
  <c r="Z2766" i="131"/>
  <c r="Y2766" i="131"/>
  <c r="X2766" i="131"/>
  <c r="W2766" i="131"/>
  <c r="V2766" i="131"/>
  <c r="U2766" i="131"/>
  <c r="T2766" i="131"/>
  <c r="S2766" i="131"/>
  <c r="R2766" i="131"/>
  <c r="Q2766" i="131"/>
  <c r="P2766" i="131"/>
  <c r="O2766" i="131"/>
  <c r="N2766" i="131"/>
  <c r="M2766" i="131"/>
  <c r="L2766" i="131"/>
  <c r="K2766" i="131"/>
  <c r="J2766" i="131"/>
  <c r="I2766" i="131"/>
  <c r="H2766" i="131"/>
  <c r="G2766" i="131"/>
  <c r="F2766" i="131"/>
  <c r="E2766" i="131"/>
  <c r="D2766" i="131"/>
  <c r="C2766" i="131"/>
  <c r="AG2765" i="131"/>
  <c r="AD2765" i="131"/>
  <c r="AC2765" i="131"/>
  <c r="AB2765" i="131"/>
  <c r="AA2765" i="131"/>
  <c r="Z2765" i="131"/>
  <c r="Y2765" i="131"/>
  <c r="X2765" i="131"/>
  <c r="W2765" i="131"/>
  <c r="V2765" i="131"/>
  <c r="U2765" i="131"/>
  <c r="T2765" i="131"/>
  <c r="S2765" i="131"/>
  <c r="R2765" i="131"/>
  <c r="Q2765" i="131"/>
  <c r="P2765" i="131"/>
  <c r="O2765" i="131"/>
  <c r="N2765" i="131"/>
  <c r="M2765" i="131"/>
  <c r="L2765" i="131"/>
  <c r="K2765" i="131"/>
  <c r="J2765" i="131"/>
  <c r="I2765" i="131"/>
  <c r="H2765" i="131"/>
  <c r="G2765" i="131"/>
  <c r="F2765" i="131"/>
  <c r="E2765" i="131"/>
  <c r="D2765" i="131"/>
  <c r="C2765" i="131"/>
  <c r="AG2764" i="131"/>
  <c r="AD2764" i="131"/>
  <c r="AC2764" i="131"/>
  <c r="AB2764" i="131"/>
  <c r="AA2764" i="131"/>
  <c r="Z2764" i="131"/>
  <c r="Y2764" i="131"/>
  <c r="X2764" i="131"/>
  <c r="W2764" i="131"/>
  <c r="V2764" i="131"/>
  <c r="U2764" i="131"/>
  <c r="T2764" i="131"/>
  <c r="S2764" i="131"/>
  <c r="R2764" i="131"/>
  <c r="Q2764" i="131"/>
  <c r="P2764" i="131"/>
  <c r="O2764" i="131"/>
  <c r="N2764" i="131"/>
  <c r="M2764" i="131"/>
  <c r="L2764" i="131"/>
  <c r="K2764" i="131"/>
  <c r="J2764" i="131"/>
  <c r="I2764" i="131"/>
  <c r="H2764" i="131"/>
  <c r="G2764" i="131"/>
  <c r="F2764" i="131"/>
  <c r="E2764" i="131"/>
  <c r="D2764" i="131"/>
  <c r="C2764" i="131"/>
  <c r="AG2763" i="131"/>
  <c r="AD2763" i="131"/>
  <c r="AC2763" i="131"/>
  <c r="AB2763" i="131"/>
  <c r="AA2763" i="131"/>
  <c r="Z2763" i="131"/>
  <c r="Y2763" i="131"/>
  <c r="X2763" i="131"/>
  <c r="W2763" i="131"/>
  <c r="V2763" i="131"/>
  <c r="U2763" i="131"/>
  <c r="T2763" i="131"/>
  <c r="S2763" i="131"/>
  <c r="R2763" i="131"/>
  <c r="Q2763" i="131"/>
  <c r="P2763" i="131"/>
  <c r="O2763" i="131"/>
  <c r="N2763" i="131"/>
  <c r="M2763" i="131"/>
  <c r="L2763" i="131"/>
  <c r="K2763" i="131"/>
  <c r="J2763" i="131"/>
  <c r="I2763" i="131"/>
  <c r="H2763" i="131"/>
  <c r="G2763" i="131"/>
  <c r="F2763" i="131"/>
  <c r="E2763" i="131"/>
  <c r="D2763" i="131"/>
  <c r="C2763" i="131"/>
  <c r="AG2762" i="131"/>
  <c r="AD2762" i="131"/>
  <c r="AC2762" i="131"/>
  <c r="AB2762" i="131"/>
  <c r="AA2762" i="131"/>
  <c r="Z2762" i="131"/>
  <c r="Y2762" i="131"/>
  <c r="X2762" i="131"/>
  <c r="W2762" i="131"/>
  <c r="V2762" i="131"/>
  <c r="U2762" i="131"/>
  <c r="T2762" i="131"/>
  <c r="S2762" i="131"/>
  <c r="R2762" i="131"/>
  <c r="Q2762" i="131"/>
  <c r="P2762" i="131"/>
  <c r="O2762" i="131"/>
  <c r="N2762" i="131"/>
  <c r="M2762" i="131"/>
  <c r="L2762" i="131"/>
  <c r="K2762" i="131"/>
  <c r="J2762" i="131"/>
  <c r="I2762" i="131"/>
  <c r="H2762" i="131"/>
  <c r="G2762" i="131"/>
  <c r="F2762" i="131"/>
  <c r="E2762" i="131"/>
  <c r="D2762" i="131"/>
  <c r="C2762" i="131"/>
  <c r="AG2761" i="131"/>
  <c r="AD2761" i="131"/>
  <c r="AC2761" i="131"/>
  <c r="AB2761" i="131"/>
  <c r="AA2761" i="131"/>
  <c r="Z2761" i="131"/>
  <c r="Y2761" i="131"/>
  <c r="X2761" i="131"/>
  <c r="W2761" i="131"/>
  <c r="V2761" i="131"/>
  <c r="U2761" i="131"/>
  <c r="T2761" i="131"/>
  <c r="S2761" i="131"/>
  <c r="R2761" i="131"/>
  <c r="Q2761" i="131"/>
  <c r="P2761" i="131"/>
  <c r="O2761" i="131"/>
  <c r="N2761" i="131"/>
  <c r="M2761" i="131"/>
  <c r="L2761" i="131"/>
  <c r="K2761" i="131"/>
  <c r="J2761" i="131"/>
  <c r="I2761" i="131"/>
  <c r="H2761" i="131"/>
  <c r="G2761" i="131"/>
  <c r="F2761" i="131"/>
  <c r="E2761" i="131"/>
  <c r="D2761" i="131"/>
  <c r="C2761" i="131"/>
  <c r="AG2760" i="131"/>
  <c r="AD2760" i="131"/>
  <c r="AC2760" i="131"/>
  <c r="AB2760" i="131"/>
  <c r="AA2760" i="131"/>
  <c r="Z2760" i="131"/>
  <c r="Y2760" i="131"/>
  <c r="X2760" i="131"/>
  <c r="W2760" i="131"/>
  <c r="V2760" i="131"/>
  <c r="U2760" i="131"/>
  <c r="T2760" i="131"/>
  <c r="S2760" i="131"/>
  <c r="R2760" i="131"/>
  <c r="Q2760" i="131"/>
  <c r="P2760" i="131"/>
  <c r="O2760" i="131"/>
  <c r="N2760" i="131"/>
  <c r="M2760" i="131"/>
  <c r="L2760" i="131"/>
  <c r="K2760" i="131"/>
  <c r="J2760" i="131"/>
  <c r="I2760" i="131"/>
  <c r="H2760" i="131"/>
  <c r="G2760" i="131"/>
  <c r="F2760" i="131"/>
  <c r="E2760" i="131"/>
  <c r="D2760" i="131"/>
  <c r="C2760" i="131"/>
  <c r="AG2759" i="131"/>
  <c r="AD2759" i="131"/>
  <c r="AC2759" i="131"/>
  <c r="AB2759" i="131"/>
  <c r="AA2759" i="131"/>
  <c r="Z2759" i="131"/>
  <c r="Y2759" i="131"/>
  <c r="X2759" i="131"/>
  <c r="W2759" i="131"/>
  <c r="V2759" i="131"/>
  <c r="U2759" i="131"/>
  <c r="T2759" i="131"/>
  <c r="S2759" i="131"/>
  <c r="R2759" i="131"/>
  <c r="Q2759" i="131"/>
  <c r="P2759" i="131"/>
  <c r="O2759" i="131"/>
  <c r="N2759" i="131"/>
  <c r="M2759" i="131"/>
  <c r="L2759" i="131"/>
  <c r="K2759" i="131"/>
  <c r="J2759" i="131"/>
  <c r="I2759" i="131"/>
  <c r="H2759" i="131"/>
  <c r="G2759" i="131"/>
  <c r="F2759" i="131"/>
  <c r="E2759" i="131"/>
  <c r="D2759" i="131"/>
  <c r="C2759" i="131"/>
  <c r="AD2758" i="131"/>
  <c r="AC2758" i="131"/>
  <c r="AX2750" i="131" s="1"/>
  <c r="BN2750" i="131" s="1"/>
  <c r="AB2758" i="131"/>
  <c r="AA2758" i="131"/>
  <c r="Z2758" i="131"/>
  <c r="Y2758" i="131"/>
  <c r="X2758" i="131"/>
  <c r="W2758" i="131"/>
  <c r="AU2750" i="131" s="1"/>
  <c r="BK2750" i="131" s="1"/>
  <c r="V2758" i="131"/>
  <c r="U2758" i="131"/>
  <c r="AT2750" i="131" s="1"/>
  <c r="BJ2750" i="131" s="1"/>
  <c r="T2758" i="131"/>
  <c r="S2758" i="131"/>
  <c r="R2758" i="131"/>
  <c r="Q2758" i="131"/>
  <c r="P2758" i="131"/>
  <c r="O2758" i="131"/>
  <c r="AQ2750" i="131" s="1"/>
  <c r="BG2750" i="131" s="1"/>
  <c r="N2758" i="131"/>
  <c r="M2758" i="131"/>
  <c r="AP2750" i="131" s="1"/>
  <c r="BF2750" i="131" s="1"/>
  <c r="L2758" i="131"/>
  <c r="K2758" i="131"/>
  <c r="J2758" i="131"/>
  <c r="I2758" i="131"/>
  <c r="H2758" i="131"/>
  <c r="G2758" i="131"/>
  <c r="AM2750" i="131" s="1"/>
  <c r="BC2750" i="131" s="1"/>
  <c r="F2758" i="131"/>
  <c r="E2758" i="131"/>
  <c r="AL2750" i="131" s="1"/>
  <c r="BB2750" i="131" s="1"/>
  <c r="D2758" i="131"/>
  <c r="C2758" i="131"/>
  <c r="AD2757" i="131"/>
  <c r="AC2757" i="131"/>
  <c r="AB2757" i="131"/>
  <c r="AA2757" i="131"/>
  <c r="Z2757" i="131"/>
  <c r="Y2757" i="131"/>
  <c r="X2757" i="131"/>
  <c r="W2757" i="131"/>
  <c r="V2757" i="131"/>
  <c r="U2757" i="131"/>
  <c r="T2757" i="131"/>
  <c r="S2757" i="131"/>
  <c r="R2757" i="131"/>
  <c r="Q2757" i="131"/>
  <c r="P2757" i="131"/>
  <c r="O2757" i="131"/>
  <c r="N2757" i="131"/>
  <c r="M2757" i="131"/>
  <c r="L2757" i="131"/>
  <c r="K2757" i="131"/>
  <c r="J2757" i="131"/>
  <c r="I2757" i="131"/>
  <c r="H2757" i="131"/>
  <c r="G2757" i="131"/>
  <c r="F2757" i="131"/>
  <c r="E2757" i="131"/>
  <c r="D2757" i="131"/>
  <c r="C2757" i="131"/>
  <c r="AD2756" i="131"/>
  <c r="AC2756" i="131"/>
  <c r="AX2749" i="131" s="1"/>
  <c r="BN2749" i="131" s="1"/>
  <c r="AB2756" i="131"/>
  <c r="AA2756" i="131"/>
  <c r="Z2756" i="131"/>
  <c r="Y2756" i="131"/>
  <c r="X2756" i="131"/>
  <c r="W2756" i="131"/>
  <c r="AU2749" i="131" s="1"/>
  <c r="BK2749" i="131" s="1"/>
  <c r="V2756" i="131"/>
  <c r="U2756" i="131"/>
  <c r="AT2749" i="131" s="1"/>
  <c r="BJ2749" i="131" s="1"/>
  <c r="T2756" i="131"/>
  <c r="S2756" i="131"/>
  <c r="R2756" i="131"/>
  <c r="Q2756" i="131"/>
  <c r="P2756" i="131"/>
  <c r="O2756" i="131"/>
  <c r="AQ2749" i="131" s="1"/>
  <c r="BG2749" i="131" s="1"/>
  <c r="N2756" i="131"/>
  <c r="M2756" i="131"/>
  <c r="AP2749" i="131" s="1"/>
  <c r="BF2749" i="131" s="1"/>
  <c r="L2756" i="131"/>
  <c r="K2756" i="131"/>
  <c r="J2756" i="131"/>
  <c r="I2756" i="131"/>
  <c r="H2756" i="131"/>
  <c r="G2756" i="131"/>
  <c r="AM2749" i="131" s="1"/>
  <c r="BC2749" i="131" s="1"/>
  <c r="F2756" i="131"/>
  <c r="E2756" i="131"/>
  <c r="AL2749" i="131" s="1"/>
  <c r="BB2749" i="131" s="1"/>
  <c r="D2756" i="131"/>
  <c r="C2756" i="131"/>
  <c r="AD2755" i="131"/>
  <c r="AC2755" i="131"/>
  <c r="AB2755" i="131"/>
  <c r="AA2755" i="131"/>
  <c r="Z2755" i="131"/>
  <c r="Y2755" i="131"/>
  <c r="X2755" i="131"/>
  <c r="W2755" i="131"/>
  <c r="V2755" i="131"/>
  <c r="U2755" i="131"/>
  <c r="T2755" i="131"/>
  <c r="S2755" i="131"/>
  <c r="R2755" i="131"/>
  <c r="Q2755" i="131"/>
  <c r="P2755" i="131"/>
  <c r="O2755" i="131"/>
  <c r="N2755" i="131"/>
  <c r="M2755" i="131"/>
  <c r="L2755" i="131"/>
  <c r="K2755" i="131"/>
  <c r="J2755" i="131"/>
  <c r="I2755" i="131"/>
  <c r="H2755" i="131"/>
  <c r="G2755" i="131"/>
  <c r="F2755" i="131"/>
  <c r="E2755" i="131"/>
  <c r="D2755" i="131"/>
  <c r="C2755" i="131"/>
  <c r="AD2754" i="131"/>
  <c r="AC2754" i="131"/>
  <c r="AX2748" i="131" s="1"/>
  <c r="BN2748" i="131" s="1"/>
  <c r="AB2754" i="131"/>
  <c r="AA2754" i="131"/>
  <c r="Z2754" i="131"/>
  <c r="Y2754" i="131"/>
  <c r="X2754" i="131"/>
  <c r="W2754" i="131"/>
  <c r="AU2748" i="131" s="1"/>
  <c r="BK2748" i="131" s="1"/>
  <c r="V2754" i="131"/>
  <c r="U2754" i="131"/>
  <c r="AT2748" i="131" s="1"/>
  <c r="BJ2748" i="131" s="1"/>
  <c r="T2754" i="131"/>
  <c r="S2754" i="131"/>
  <c r="R2754" i="131"/>
  <c r="Q2754" i="131"/>
  <c r="P2754" i="131"/>
  <c r="O2754" i="131"/>
  <c r="AQ2748" i="131" s="1"/>
  <c r="BG2748" i="131" s="1"/>
  <c r="N2754" i="131"/>
  <c r="M2754" i="131"/>
  <c r="AP2748" i="131" s="1"/>
  <c r="BF2748" i="131" s="1"/>
  <c r="L2754" i="131"/>
  <c r="K2754" i="131"/>
  <c r="J2754" i="131"/>
  <c r="I2754" i="131"/>
  <c r="H2754" i="131"/>
  <c r="G2754" i="131"/>
  <c r="AM2748" i="131" s="1"/>
  <c r="BC2748" i="131" s="1"/>
  <c r="F2754" i="131"/>
  <c r="E2754" i="131"/>
  <c r="AL2748" i="131" s="1"/>
  <c r="BB2748" i="131" s="1"/>
  <c r="D2754" i="131"/>
  <c r="C2754" i="131"/>
  <c r="AD2753" i="131"/>
  <c r="AC2753" i="131"/>
  <c r="AB2753" i="131"/>
  <c r="AA2753" i="131"/>
  <c r="Z2753" i="131"/>
  <c r="Y2753" i="131"/>
  <c r="X2753" i="131"/>
  <c r="W2753" i="131"/>
  <c r="V2753" i="131"/>
  <c r="U2753" i="131"/>
  <c r="T2753" i="131"/>
  <c r="S2753" i="131"/>
  <c r="R2753" i="131"/>
  <c r="Q2753" i="131"/>
  <c r="P2753" i="131"/>
  <c r="O2753" i="131"/>
  <c r="N2753" i="131"/>
  <c r="M2753" i="131"/>
  <c r="L2753" i="131"/>
  <c r="K2753" i="131"/>
  <c r="J2753" i="131"/>
  <c r="I2753" i="131"/>
  <c r="H2753" i="131"/>
  <c r="G2753" i="131"/>
  <c r="F2753" i="131"/>
  <c r="E2753" i="131"/>
  <c r="D2753" i="131"/>
  <c r="C2753" i="131"/>
  <c r="AD2752" i="131"/>
  <c r="AC2752" i="131"/>
  <c r="AX2747" i="131" s="1"/>
  <c r="BN2747" i="131" s="1"/>
  <c r="AB2752" i="131"/>
  <c r="AA2752" i="131"/>
  <c r="Z2752" i="131"/>
  <c r="Y2752" i="131"/>
  <c r="X2752" i="131"/>
  <c r="W2752" i="131"/>
  <c r="AU2747" i="131" s="1"/>
  <c r="BK2747" i="131" s="1"/>
  <c r="V2752" i="131"/>
  <c r="U2752" i="131"/>
  <c r="AT2747" i="131" s="1"/>
  <c r="BJ2747" i="131" s="1"/>
  <c r="T2752" i="131"/>
  <c r="S2752" i="131"/>
  <c r="R2752" i="131"/>
  <c r="Q2752" i="131"/>
  <c r="P2752" i="131"/>
  <c r="O2752" i="131"/>
  <c r="AQ2747" i="131" s="1"/>
  <c r="BG2747" i="131" s="1"/>
  <c r="N2752" i="131"/>
  <c r="M2752" i="131"/>
  <c r="AP2747" i="131" s="1"/>
  <c r="BF2747" i="131" s="1"/>
  <c r="L2752" i="131"/>
  <c r="K2752" i="131"/>
  <c r="J2752" i="131"/>
  <c r="I2752" i="131"/>
  <c r="H2752" i="131"/>
  <c r="G2752" i="131"/>
  <c r="AM2747" i="131" s="1"/>
  <c r="BC2747" i="131" s="1"/>
  <c r="F2752" i="131"/>
  <c r="E2752" i="131"/>
  <c r="AL2747" i="131" s="1"/>
  <c r="BB2747" i="131" s="1"/>
  <c r="D2752" i="131"/>
  <c r="C2752" i="131"/>
  <c r="AD2751" i="131"/>
  <c r="AC2751" i="131"/>
  <c r="AB2751" i="131"/>
  <c r="AA2751" i="131"/>
  <c r="Z2751" i="131"/>
  <c r="Y2751" i="131"/>
  <c r="X2751" i="131"/>
  <c r="W2751" i="131"/>
  <c r="V2751" i="131"/>
  <c r="U2751" i="131"/>
  <c r="T2751" i="131"/>
  <c r="S2751" i="131"/>
  <c r="R2751" i="131"/>
  <c r="Q2751" i="131"/>
  <c r="P2751" i="131"/>
  <c r="O2751" i="131"/>
  <c r="N2751" i="131"/>
  <c r="M2751" i="131"/>
  <c r="L2751" i="131"/>
  <c r="K2751" i="131"/>
  <c r="J2751" i="131"/>
  <c r="I2751" i="131"/>
  <c r="H2751" i="131"/>
  <c r="G2751" i="131"/>
  <c r="F2751" i="131"/>
  <c r="E2751" i="131"/>
  <c r="D2751" i="131"/>
  <c r="C2751" i="131"/>
  <c r="AD2750" i="131"/>
  <c r="AC2750" i="131"/>
  <c r="AX2746" i="131" s="1"/>
  <c r="BN2746" i="131" s="1"/>
  <c r="AB2750" i="131"/>
  <c r="AA2750" i="131"/>
  <c r="Z2750" i="131"/>
  <c r="Y2750" i="131"/>
  <c r="X2750" i="131"/>
  <c r="W2750" i="131"/>
  <c r="AU2746" i="131" s="1"/>
  <c r="BK2746" i="131" s="1"/>
  <c r="V2750" i="131"/>
  <c r="U2750" i="131"/>
  <c r="AT2746" i="131" s="1"/>
  <c r="BJ2746" i="131" s="1"/>
  <c r="T2750" i="131"/>
  <c r="S2750" i="131"/>
  <c r="R2750" i="131"/>
  <c r="Q2750" i="131"/>
  <c r="P2750" i="131"/>
  <c r="O2750" i="131"/>
  <c r="AQ2746" i="131" s="1"/>
  <c r="BG2746" i="131" s="1"/>
  <c r="N2750" i="131"/>
  <c r="M2750" i="131"/>
  <c r="AP2746" i="131" s="1"/>
  <c r="BF2746" i="131" s="1"/>
  <c r="L2750" i="131"/>
  <c r="K2750" i="131"/>
  <c r="J2750" i="131"/>
  <c r="I2750" i="131"/>
  <c r="H2750" i="131"/>
  <c r="G2750" i="131"/>
  <c r="AM2746" i="131" s="1"/>
  <c r="BC2746" i="131" s="1"/>
  <c r="F2750" i="131"/>
  <c r="E2750" i="131"/>
  <c r="AL2746" i="131" s="1"/>
  <c r="BB2746" i="131" s="1"/>
  <c r="D2750" i="131"/>
  <c r="C2750" i="131"/>
  <c r="AD2749" i="131"/>
  <c r="AC2749" i="131"/>
  <c r="AB2749" i="131"/>
  <c r="AA2749" i="131"/>
  <c r="Z2749" i="131"/>
  <c r="Y2749" i="131"/>
  <c r="X2749" i="131"/>
  <c r="W2749" i="131"/>
  <c r="V2749" i="131"/>
  <c r="U2749" i="131"/>
  <c r="T2749" i="131"/>
  <c r="S2749" i="131"/>
  <c r="R2749" i="131"/>
  <c r="Q2749" i="131"/>
  <c r="P2749" i="131"/>
  <c r="O2749" i="131"/>
  <c r="N2749" i="131"/>
  <c r="M2749" i="131"/>
  <c r="L2749" i="131"/>
  <c r="K2749" i="131"/>
  <c r="J2749" i="131"/>
  <c r="I2749" i="131"/>
  <c r="H2749" i="131"/>
  <c r="G2749" i="131"/>
  <c r="F2749" i="131"/>
  <c r="E2749" i="131"/>
  <c r="D2749" i="131"/>
  <c r="C2749" i="131"/>
  <c r="AD2748" i="131"/>
  <c r="AC2748" i="131"/>
  <c r="AX2745" i="131" s="1"/>
  <c r="BN2745" i="131" s="1"/>
  <c r="AB2748" i="131"/>
  <c r="AA2748" i="131"/>
  <c r="Z2748" i="131"/>
  <c r="Y2748" i="131"/>
  <c r="X2748" i="131"/>
  <c r="W2748" i="131"/>
  <c r="AU2745" i="131" s="1"/>
  <c r="BK2745" i="131" s="1"/>
  <c r="V2748" i="131"/>
  <c r="U2748" i="131"/>
  <c r="AT2745" i="131" s="1"/>
  <c r="BJ2745" i="131" s="1"/>
  <c r="T2748" i="131"/>
  <c r="S2748" i="131"/>
  <c r="R2748" i="131"/>
  <c r="Q2748" i="131"/>
  <c r="P2748" i="131"/>
  <c r="O2748" i="131"/>
  <c r="AQ2745" i="131" s="1"/>
  <c r="BG2745" i="131" s="1"/>
  <c r="N2748" i="131"/>
  <c r="M2748" i="131"/>
  <c r="AP2745" i="131" s="1"/>
  <c r="BF2745" i="131" s="1"/>
  <c r="L2748" i="131"/>
  <c r="K2748" i="131"/>
  <c r="J2748" i="131"/>
  <c r="I2748" i="131"/>
  <c r="H2748" i="131"/>
  <c r="G2748" i="131"/>
  <c r="AM2745" i="131" s="1"/>
  <c r="BC2745" i="131" s="1"/>
  <c r="F2748" i="131"/>
  <c r="E2748" i="131"/>
  <c r="AL2745" i="131" s="1"/>
  <c r="BB2745" i="131" s="1"/>
  <c r="D2748" i="131"/>
  <c r="C2748" i="131"/>
  <c r="AD2747" i="131"/>
  <c r="AC2747" i="131"/>
  <c r="AB2747" i="131"/>
  <c r="AA2747" i="131"/>
  <c r="Z2747" i="131"/>
  <c r="Y2747" i="131"/>
  <c r="X2747" i="131"/>
  <c r="W2747" i="131"/>
  <c r="V2747" i="131"/>
  <c r="U2747" i="131"/>
  <c r="T2747" i="131"/>
  <c r="S2747" i="131"/>
  <c r="R2747" i="131"/>
  <c r="Q2747" i="131"/>
  <c r="P2747" i="131"/>
  <c r="O2747" i="131"/>
  <c r="N2747" i="131"/>
  <c r="M2747" i="131"/>
  <c r="L2747" i="131"/>
  <c r="K2747" i="131"/>
  <c r="J2747" i="131"/>
  <c r="I2747" i="131"/>
  <c r="H2747" i="131"/>
  <c r="G2747" i="131"/>
  <c r="F2747" i="131"/>
  <c r="E2747" i="131"/>
  <c r="D2747" i="131"/>
  <c r="C2747" i="131"/>
  <c r="AD2746" i="131"/>
  <c r="AC2746" i="131"/>
  <c r="AX2744" i="131" s="1"/>
  <c r="BN2744" i="131" s="1"/>
  <c r="AB2746" i="131"/>
  <c r="AA2746" i="131"/>
  <c r="Z2746" i="131"/>
  <c r="Y2746" i="131"/>
  <c r="X2746" i="131"/>
  <c r="W2746" i="131"/>
  <c r="AU2744" i="131" s="1"/>
  <c r="BK2744" i="131" s="1"/>
  <c r="V2746" i="131"/>
  <c r="U2746" i="131"/>
  <c r="AT2744" i="131" s="1"/>
  <c r="BJ2744" i="131" s="1"/>
  <c r="T2746" i="131"/>
  <c r="S2746" i="131"/>
  <c r="R2746" i="131"/>
  <c r="Q2746" i="131"/>
  <c r="P2746" i="131"/>
  <c r="O2746" i="131"/>
  <c r="AQ2744" i="131" s="1"/>
  <c r="BG2744" i="131" s="1"/>
  <c r="N2746" i="131"/>
  <c r="M2746" i="131"/>
  <c r="AP2744" i="131" s="1"/>
  <c r="BF2744" i="131" s="1"/>
  <c r="L2746" i="131"/>
  <c r="K2746" i="131"/>
  <c r="J2746" i="131"/>
  <c r="I2746" i="131"/>
  <c r="H2746" i="131"/>
  <c r="G2746" i="131"/>
  <c r="AM2744" i="131" s="1"/>
  <c r="BC2744" i="131" s="1"/>
  <c r="F2746" i="131"/>
  <c r="E2746" i="131"/>
  <c r="AL2744" i="131" s="1"/>
  <c r="BB2744" i="131" s="1"/>
  <c r="D2746" i="131"/>
  <c r="C2746" i="131"/>
  <c r="AD2745" i="131"/>
  <c r="AC2745" i="131"/>
  <c r="AB2745" i="131"/>
  <c r="AA2745" i="131"/>
  <c r="Z2745" i="131"/>
  <c r="Y2745" i="131"/>
  <c r="X2745" i="131"/>
  <c r="W2745" i="131"/>
  <c r="V2745" i="131"/>
  <c r="U2745" i="131"/>
  <c r="T2745" i="131"/>
  <c r="S2745" i="131"/>
  <c r="R2745" i="131"/>
  <c r="Q2745" i="131"/>
  <c r="P2745" i="131"/>
  <c r="O2745" i="131"/>
  <c r="N2745" i="131"/>
  <c r="M2745" i="131"/>
  <c r="L2745" i="131"/>
  <c r="K2745" i="131"/>
  <c r="J2745" i="131"/>
  <c r="I2745" i="131"/>
  <c r="H2745" i="131"/>
  <c r="G2745" i="131"/>
  <c r="F2745" i="131"/>
  <c r="E2745" i="131"/>
  <c r="D2745" i="131"/>
  <c r="C2745" i="131"/>
  <c r="AD2744" i="131"/>
  <c r="AC2744" i="131"/>
  <c r="AX2743" i="131" s="1"/>
  <c r="BN2743" i="131" s="1"/>
  <c r="AB2744" i="131"/>
  <c r="AA2744" i="131"/>
  <c r="Z2744" i="131"/>
  <c r="Y2744" i="131"/>
  <c r="X2744" i="131"/>
  <c r="W2744" i="131"/>
  <c r="AU2743" i="131" s="1"/>
  <c r="BK2743" i="131" s="1"/>
  <c r="V2744" i="131"/>
  <c r="U2744" i="131"/>
  <c r="AT2743" i="131" s="1"/>
  <c r="BJ2743" i="131" s="1"/>
  <c r="T2744" i="131"/>
  <c r="S2744" i="131"/>
  <c r="R2744" i="131"/>
  <c r="Q2744" i="131"/>
  <c r="P2744" i="131"/>
  <c r="O2744" i="131"/>
  <c r="AQ2743" i="131" s="1"/>
  <c r="BG2743" i="131" s="1"/>
  <c r="N2744" i="131"/>
  <c r="M2744" i="131"/>
  <c r="AP2743" i="131" s="1"/>
  <c r="BF2743" i="131" s="1"/>
  <c r="L2744" i="131"/>
  <c r="K2744" i="131"/>
  <c r="J2744" i="131"/>
  <c r="I2744" i="131"/>
  <c r="H2744" i="131"/>
  <c r="G2744" i="131"/>
  <c r="AM2743" i="131" s="1"/>
  <c r="BC2743" i="131" s="1"/>
  <c r="F2744" i="131"/>
  <c r="E2744" i="131"/>
  <c r="AL2743" i="131" s="1"/>
  <c r="BB2743" i="131" s="1"/>
  <c r="D2744" i="131"/>
  <c r="C2744" i="131"/>
  <c r="AD2743" i="131"/>
  <c r="AC2743" i="131"/>
  <c r="AB2743" i="131"/>
  <c r="AA2743" i="131"/>
  <c r="Z2743" i="131"/>
  <c r="Y2743" i="131"/>
  <c r="X2743" i="131"/>
  <c r="W2743" i="131"/>
  <c r="V2743" i="131"/>
  <c r="U2743" i="131"/>
  <c r="T2743" i="131"/>
  <c r="S2743" i="131"/>
  <c r="R2743" i="131"/>
  <c r="Q2743" i="131"/>
  <c r="P2743" i="131"/>
  <c r="O2743" i="131"/>
  <c r="N2743" i="131"/>
  <c r="M2743" i="131"/>
  <c r="L2743" i="131"/>
  <c r="K2743" i="131"/>
  <c r="J2743" i="131"/>
  <c r="I2743" i="131"/>
  <c r="H2743" i="131"/>
  <c r="G2743" i="131"/>
  <c r="F2743" i="131"/>
  <c r="E2743" i="131"/>
  <c r="D2743" i="131"/>
  <c r="C2743" i="131"/>
  <c r="AD2742" i="131"/>
  <c r="AC2742" i="131"/>
  <c r="AX2742" i="131" s="1"/>
  <c r="BN2742" i="131" s="1"/>
  <c r="AB2742" i="131"/>
  <c r="AA2742" i="131"/>
  <c r="Z2742" i="131"/>
  <c r="Y2742" i="131"/>
  <c r="X2742" i="131"/>
  <c r="W2742" i="131"/>
  <c r="AU2742" i="131" s="1"/>
  <c r="BK2742" i="131" s="1"/>
  <c r="V2742" i="131"/>
  <c r="U2742" i="131"/>
  <c r="AT2742" i="131" s="1"/>
  <c r="BJ2742" i="131" s="1"/>
  <c r="T2742" i="131"/>
  <c r="S2742" i="131"/>
  <c r="R2742" i="131"/>
  <c r="Q2742" i="131"/>
  <c r="P2742" i="131"/>
  <c r="O2742" i="131"/>
  <c r="AQ2742" i="131" s="1"/>
  <c r="BG2742" i="131" s="1"/>
  <c r="N2742" i="131"/>
  <c r="M2742" i="131"/>
  <c r="AP2742" i="131" s="1"/>
  <c r="BF2742" i="131" s="1"/>
  <c r="L2742" i="131"/>
  <c r="K2742" i="131"/>
  <c r="J2742" i="131"/>
  <c r="I2742" i="131"/>
  <c r="H2742" i="131"/>
  <c r="G2742" i="131"/>
  <c r="AM2742" i="131" s="1"/>
  <c r="BC2742" i="131" s="1"/>
  <c r="F2742" i="131"/>
  <c r="E2742" i="131"/>
  <c r="AL2742" i="131" s="1"/>
  <c r="BB2742" i="131" s="1"/>
  <c r="D2742" i="131"/>
  <c r="C2742" i="131"/>
  <c r="AD2739" i="131"/>
  <c r="AC2739" i="131"/>
  <c r="AB2739" i="131"/>
  <c r="AA2739" i="131"/>
  <c r="Z2739" i="131"/>
  <c r="Y2739" i="131"/>
  <c r="X2739" i="131"/>
  <c r="W2739" i="131"/>
  <c r="V2739" i="131"/>
  <c r="U2739" i="131"/>
  <c r="T2739" i="131"/>
  <c r="S2739" i="131"/>
  <c r="R2739" i="131"/>
  <c r="Q2739" i="131"/>
  <c r="P2739" i="131"/>
  <c r="O2739" i="131"/>
  <c r="N2739" i="131"/>
  <c r="M2739" i="131"/>
  <c r="L2739" i="131"/>
  <c r="K2739" i="131"/>
  <c r="J2739" i="131"/>
  <c r="I2739" i="131"/>
  <c r="H2739" i="131"/>
  <c r="G2739" i="131"/>
  <c r="F2739" i="131"/>
  <c r="E2739" i="131"/>
  <c r="D2739" i="131"/>
  <c r="C2739" i="131"/>
  <c r="AG2738" i="131"/>
  <c r="AD2738" i="131"/>
  <c r="AC2738" i="131"/>
  <c r="AB2738" i="131"/>
  <c r="AA2738" i="131"/>
  <c r="Z2738" i="131"/>
  <c r="Y2738" i="131"/>
  <c r="X2738" i="131"/>
  <c r="W2738" i="131"/>
  <c r="V2738" i="131"/>
  <c r="U2738" i="131"/>
  <c r="T2738" i="131"/>
  <c r="S2738" i="131"/>
  <c r="R2738" i="131"/>
  <c r="Q2738" i="131"/>
  <c r="P2738" i="131"/>
  <c r="O2738" i="131"/>
  <c r="N2738" i="131"/>
  <c r="M2738" i="131"/>
  <c r="L2738" i="131"/>
  <c r="K2738" i="131"/>
  <c r="J2738" i="131"/>
  <c r="I2738" i="131"/>
  <c r="H2738" i="131"/>
  <c r="G2738" i="131"/>
  <c r="F2738" i="131"/>
  <c r="E2738" i="131"/>
  <c r="D2738" i="131"/>
  <c r="C2738" i="131"/>
  <c r="AG2737" i="131"/>
  <c r="AD2737" i="131"/>
  <c r="AC2737" i="131"/>
  <c r="AB2737" i="131"/>
  <c r="AA2737" i="131"/>
  <c r="Z2737" i="131"/>
  <c r="Y2737" i="131"/>
  <c r="X2737" i="131"/>
  <c r="W2737" i="131"/>
  <c r="V2737" i="131"/>
  <c r="U2737" i="131"/>
  <c r="T2737" i="131"/>
  <c r="S2737" i="131"/>
  <c r="R2737" i="131"/>
  <c r="Q2737" i="131"/>
  <c r="P2737" i="131"/>
  <c r="O2737" i="131"/>
  <c r="N2737" i="131"/>
  <c r="M2737" i="131"/>
  <c r="L2737" i="131"/>
  <c r="K2737" i="131"/>
  <c r="J2737" i="131"/>
  <c r="I2737" i="131"/>
  <c r="H2737" i="131"/>
  <c r="G2737" i="131"/>
  <c r="F2737" i="131"/>
  <c r="E2737" i="131"/>
  <c r="D2737" i="131"/>
  <c r="C2737" i="131"/>
  <c r="AG2736" i="131"/>
  <c r="AD2736" i="131"/>
  <c r="AC2736" i="131"/>
  <c r="AB2736" i="131"/>
  <c r="AA2736" i="131"/>
  <c r="Z2736" i="131"/>
  <c r="Y2736" i="131"/>
  <c r="X2736" i="131"/>
  <c r="W2736" i="131"/>
  <c r="V2736" i="131"/>
  <c r="U2736" i="131"/>
  <c r="T2736" i="131"/>
  <c r="S2736" i="131"/>
  <c r="R2736" i="131"/>
  <c r="Q2736" i="131"/>
  <c r="P2736" i="131"/>
  <c r="O2736" i="131"/>
  <c r="N2736" i="131"/>
  <c r="M2736" i="131"/>
  <c r="L2736" i="131"/>
  <c r="K2736" i="131"/>
  <c r="J2736" i="131"/>
  <c r="I2736" i="131"/>
  <c r="H2736" i="131"/>
  <c r="G2736" i="131"/>
  <c r="F2736" i="131"/>
  <c r="E2736" i="131"/>
  <c r="D2736" i="131"/>
  <c r="C2736" i="131"/>
  <c r="AG2735" i="131"/>
  <c r="AD2735" i="131"/>
  <c r="AC2735" i="131"/>
  <c r="AB2735" i="131"/>
  <c r="AA2735" i="131"/>
  <c r="Z2735" i="131"/>
  <c r="Y2735" i="131"/>
  <c r="X2735" i="131"/>
  <c r="W2735" i="131"/>
  <c r="V2735" i="131"/>
  <c r="U2735" i="131"/>
  <c r="T2735" i="131"/>
  <c r="S2735" i="131"/>
  <c r="R2735" i="131"/>
  <c r="Q2735" i="131"/>
  <c r="P2735" i="131"/>
  <c r="O2735" i="131"/>
  <c r="N2735" i="131"/>
  <c r="M2735" i="131"/>
  <c r="L2735" i="131"/>
  <c r="K2735" i="131"/>
  <c r="J2735" i="131"/>
  <c r="I2735" i="131"/>
  <c r="H2735" i="131"/>
  <c r="G2735" i="131"/>
  <c r="F2735" i="131"/>
  <c r="E2735" i="131"/>
  <c r="D2735" i="131"/>
  <c r="C2735" i="131"/>
  <c r="AG2734" i="131"/>
  <c r="AD2734" i="131"/>
  <c r="AC2734" i="131"/>
  <c r="AB2734" i="131"/>
  <c r="AA2734" i="131"/>
  <c r="Z2734" i="131"/>
  <c r="Y2734" i="131"/>
  <c r="X2734" i="131"/>
  <c r="W2734" i="131"/>
  <c r="V2734" i="131"/>
  <c r="U2734" i="131"/>
  <c r="T2734" i="131"/>
  <c r="S2734" i="131"/>
  <c r="R2734" i="131"/>
  <c r="Q2734" i="131"/>
  <c r="P2734" i="131"/>
  <c r="O2734" i="131"/>
  <c r="N2734" i="131"/>
  <c r="M2734" i="131"/>
  <c r="L2734" i="131"/>
  <c r="K2734" i="131"/>
  <c r="J2734" i="131"/>
  <c r="I2734" i="131"/>
  <c r="H2734" i="131"/>
  <c r="G2734" i="131"/>
  <c r="F2734" i="131"/>
  <c r="E2734" i="131"/>
  <c r="D2734" i="131"/>
  <c r="C2734" i="131"/>
  <c r="AG2733" i="131"/>
  <c r="AD2733" i="131"/>
  <c r="AC2733" i="131"/>
  <c r="AB2733" i="131"/>
  <c r="AA2733" i="131"/>
  <c r="Z2733" i="131"/>
  <c r="Y2733" i="131"/>
  <c r="X2733" i="131"/>
  <c r="W2733" i="131"/>
  <c r="V2733" i="131"/>
  <c r="U2733" i="131"/>
  <c r="T2733" i="131"/>
  <c r="S2733" i="131"/>
  <c r="R2733" i="131"/>
  <c r="Q2733" i="131"/>
  <c r="P2733" i="131"/>
  <c r="O2733" i="131"/>
  <c r="N2733" i="131"/>
  <c r="M2733" i="131"/>
  <c r="L2733" i="131"/>
  <c r="K2733" i="131"/>
  <c r="J2733" i="131"/>
  <c r="I2733" i="131"/>
  <c r="H2733" i="131"/>
  <c r="G2733" i="131"/>
  <c r="F2733" i="131"/>
  <c r="E2733" i="131"/>
  <c r="D2733" i="131"/>
  <c r="C2733" i="131"/>
  <c r="AG2732" i="131"/>
  <c r="AD2732" i="131"/>
  <c r="AC2732" i="131"/>
  <c r="AB2732" i="131"/>
  <c r="AA2732" i="131"/>
  <c r="Z2732" i="131"/>
  <c r="Y2732" i="131"/>
  <c r="X2732" i="131"/>
  <c r="W2732" i="131"/>
  <c r="V2732" i="131"/>
  <c r="U2732" i="131"/>
  <c r="T2732" i="131"/>
  <c r="S2732" i="131"/>
  <c r="R2732" i="131"/>
  <c r="Q2732" i="131"/>
  <c r="P2732" i="131"/>
  <c r="O2732" i="131"/>
  <c r="N2732" i="131"/>
  <c r="M2732" i="131"/>
  <c r="L2732" i="131"/>
  <c r="K2732" i="131"/>
  <c r="J2732" i="131"/>
  <c r="I2732" i="131"/>
  <c r="H2732" i="131"/>
  <c r="G2732" i="131"/>
  <c r="F2732" i="131"/>
  <c r="E2732" i="131"/>
  <c r="D2732" i="131"/>
  <c r="C2732" i="131"/>
  <c r="AG2731" i="131"/>
  <c r="AD2731" i="131"/>
  <c r="AC2731" i="131"/>
  <c r="AB2731" i="131"/>
  <c r="AA2731" i="131"/>
  <c r="Z2731" i="131"/>
  <c r="Y2731" i="131"/>
  <c r="X2731" i="131"/>
  <c r="W2731" i="131"/>
  <c r="V2731" i="131"/>
  <c r="U2731" i="131"/>
  <c r="T2731" i="131"/>
  <c r="S2731" i="131"/>
  <c r="R2731" i="131"/>
  <c r="Q2731" i="131"/>
  <c r="P2731" i="131"/>
  <c r="O2731" i="131"/>
  <c r="N2731" i="131"/>
  <c r="M2731" i="131"/>
  <c r="L2731" i="131"/>
  <c r="K2731" i="131"/>
  <c r="J2731" i="131"/>
  <c r="I2731" i="131"/>
  <c r="H2731" i="131"/>
  <c r="G2731" i="131"/>
  <c r="F2731" i="131"/>
  <c r="E2731" i="131"/>
  <c r="D2731" i="131"/>
  <c r="C2731" i="131"/>
  <c r="AG2730" i="131"/>
  <c r="AD2730" i="131"/>
  <c r="AC2730" i="131"/>
  <c r="AB2730" i="131"/>
  <c r="AA2730" i="131"/>
  <c r="Z2730" i="131"/>
  <c r="Y2730" i="131"/>
  <c r="X2730" i="131"/>
  <c r="W2730" i="131"/>
  <c r="V2730" i="131"/>
  <c r="U2730" i="131"/>
  <c r="T2730" i="131"/>
  <c r="S2730" i="131"/>
  <c r="R2730" i="131"/>
  <c r="Q2730" i="131"/>
  <c r="P2730" i="131"/>
  <c r="O2730" i="131"/>
  <c r="N2730" i="131"/>
  <c r="M2730" i="131"/>
  <c r="L2730" i="131"/>
  <c r="K2730" i="131"/>
  <c r="J2730" i="131"/>
  <c r="I2730" i="131"/>
  <c r="H2730" i="131"/>
  <c r="G2730" i="131"/>
  <c r="F2730" i="131"/>
  <c r="E2730" i="131"/>
  <c r="D2730" i="131"/>
  <c r="C2730" i="131"/>
  <c r="AG2729" i="131"/>
  <c r="AD2729" i="131"/>
  <c r="AC2729" i="131"/>
  <c r="AB2729" i="131"/>
  <c r="AA2729" i="131"/>
  <c r="Z2729" i="131"/>
  <c r="Y2729" i="131"/>
  <c r="X2729" i="131"/>
  <c r="W2729" i="131"/>
  <c r="V2729" i="131"/>
  <c r="U2729" i="131"/>
  <c r="T2729" i="131"/>
  <c r="S2729" i="131"/>
  <c r="R2729" i="131"/>
  <c r="Q2729" i="131"/>
  <c r="P2729" i="131"/>
  <c r="O2729" i="131"/>
  <c r="N2729" i="131"/>
  <c r="M2729" i="131"/>
  <c r="L2729" i="131"/>
  <c r="K2729" i="131"/>
  <c r="J2729" i="131"/>
  <c r="I2729" i="131"/>
  <c r="H2729" i="131"/>
  <c r="G2729" i="131"/>
  <c r="F2729" i="131"/>
  <c r="E2729" i="131"/>
  <c r="D2729" i="131"/>
  <c r="C2729" i="131"/>
  <c r="AD2728" i="131"/>
  <c r="AC2728" i="131"/>
  <c r="AB2728" i="131"/>
  <c r="AA2728" i="131"/>
  <c r="Z2728" i="131"/>
  <c r="Y2728" i="131"/>
  <c r="AV2720" i="131" s="1"/>
  <c r="BL2720" i="131" s="1"/>
  <c r="X2728" i="131"/>
  <c r="W2728" i="131"/>
  <c r="AU2720" i="131" s="1"/>
  <c r="BK2720" i="131" s="1"/>
  <c r="V2728" i="131"/>
  <c r="U2728" i="131"/>
  <c r="T2728" i="131"/>
  <c r="S2728" i="131"/>
  <c r="R2728" i="131"/>
  <c r="Q2728" i="131"/>
  <c r="AR2720" i="131" s="1"/>
  <c r="BH2720" i="131" s="1"/>
  <c r="P2728" i="131"/>
  <c r="O2728" i="131"/>
  <c r="AQ2720" i="131" s="1"/>
  <c r="BG2720" i="131" s="1"/>
  <c r="N2728" i="131"/>
  <c r="M2728" i="131"/>
  <c r="L2728" i="131"/>
  <c r="K2728" i="131"/>
  <c r="J2728" i="131"/>
  <c r="I2728" i="131"/>
  <c r="AN2720" i="131" s="1"/>
  <c r="BD2720" i="131" s="1"/>
  <c r="H2728" i="131"/>
  <c r="G2728" i="131"/>
  <c r="AM2720" i="131" s="1"/>
  <c r="BC2720" i="131" s="1"/>
  <c r="F2728" i="131"/>
  <c r="E2728" i="131"/>
  <c r="D2728" i="131"/>
  <c r="C2728" i="131"/>
  <c r="AD2727" i="131"/>
  <c r="AC2727" i="131"/>
  <c r="AB2727" i="131"/>
  <c r="AA2727" i="131"/>
  <c r="Z2727" i="131"/>
  <c r="Y2727" i="131"/>
  <c r="X2727" i="131"/>
  <c r="W2727" i="131"/>
  <c r="V2727" i="131"/>
  <c r="U2727" i="131"/>
  <c r="T2727" i="131"/>
  <c r="S2727" i="131"/>
  <c r="R2727" i="131"/>
  <c r="Q2727" i="131"/>
  <c r="P2727" i="131"/>
  <c r="O2727" i="131"/>
  <c r="N2727" i="131"/>
  <c r="M2727" i="131"/>
  <c r="L2727" i="131"/>
  <c r="K2727" i="131"/>
  <c r="J2727" i="131"/>
  <c r="I2727" i="131"/>
  <c r="H2727" i="131"/>
  <c r="G2727" i="131"/>
  <c r="F2727" i="131"/>
  <c r="E2727" i="131"/>
  <c r="D2727" i="131"/>
  <c r="C2727" i="131"/>
  <c r="AD2726" i="131"/>
  <c r="AC2726" i="131"/>
  <c r="AB2726" i="131"/>
  <c r="AA2726" i="131"/>
  <c r="Z2726" i="131"/>
  <c r="Y2726" i="131"/>
  <c r="AV2719" i="131" s="1"/>
  <c r="BL2719" i="131" s="1"/>
  <c r="X2726" i="131"/>
  <c r="W2726" i="131"/>
  <c r="AU2719" i="131" s="1"/>
  <c r="BK2719" i="131" s="1"/>
  <c r="V2726" i="131"/>
  <c r="U2726" i="131"/>
  <c r="T2726" i="131"/>
  <c r="S2726" i="131"/>
  <c r="R2726" i="131"/>
  <c r="Q2726" i="131"/>
  <c r="AR2719" i="131" s="1"/>
  <c r="BH2719" i="131" s="1"/>
  <c r="P2726" i="131"/>
  <c r="O2726" i="131"/>
  <c r="AQ2719" i="131" s="1"/>
  <c r="BG2719" i="131" s="1"/>
  <c r="N2726" i="131"/>
  <c r="M2726" i="131"/>
  <c r="L2726" i="131"/>
  <c r="K2726" i="131"/>
  <c r="J2726" i="131"/>
  <c r="I2726" i="131"/>
  <c r="AN2719" i="131" s="1"/>
  <c r="BD2719" i="131" s="1"/>
  <c r="H2726" i="131"/>
  <c r="G2726" i="131"/>
  <c r="AM2719" i="131" s="1"/>
  <c r="BC2719" i="131" s="1"/>
  <c r="F2726" i="131"/>
  <c r="E2726" i="131"/>
  <c r="D2726" i="131"/>
  <c r="C2726" i="131"/>
  <c r="AD2725" i="131"/>
  <c r="AC2725" i="131"/>
  <c r="AB2725" i="131"/>
  <c r="AA2725" i="131"/>
  <c r="Z2725" i="131"/>
  <c r="Y2725" i="131"/>
  <c r="X2725" i="131"/>
  <c r="W2725" i="131"/>
  <c r="V2725" i="131"/>
  <c r="U2725" i="131"/>
  <c r="T2725" i="131"/>
  <c r="S2725" i="131"/>
  <c r="R2725" i="131"/>
  <c r="Q2725" i="131"/>
  <c r="P2725" i="131"/>
  <c r="O2725" i="131"/>
  <c r="N2725" i="131"/>
  <c r="M2725" i="131"/>
  <c r="L2725" i="131"/>
  <c r="K2725" i="131"/>
  <c r="J2725" i="131"/>
  <c r="I2725" i="131"/>
  <c r="H2725" i="131"/>
  <c r="G2725" i="131"/>
  <c r="F2725" i="131"/>
  <c r="E2725" i="131"/>
  <c r="D2725" i="131"/>
  <c r="C2725" i="131"/>
  <c r="AD2724" i="131"/>
  <c r="AC2724" i="131"/>
  <c r="AB2724" i="131"/>
  <c r="AA2724" i="131"/>
  <c r="Z2724" i="131"/>
  <c r="Y2724" i="131"/>
  <c r="AV2718" i="131" s="1"/>
  <c r="BL2718" i="131" s="1"/>
  <c r="X2724" i="131"/>
  <c r="W2724" i="131"/>
  <c r="AU2718" i="131" s="1"/>
  <c r="BK2718" i="131" s="1"/>
  <c r="V2724" i="131"/>
  <c r="U2724" i="131"/>
  <c r="T2724" i="131"/>
  <c r="S2724" i="131"/>
  <c r="R2724" i="131"/>
  <c r="Q2724" i="131"/>
  <c r="AR2718" i="131" s="1"/>
  <c r="BH2718" i="131" s="1"/>
  <c r="P2724" i="131"/>
  <c r="O2724" i="131"/>
  <c r="AQ2718" i="131" s="1"/>
  <c r="BG2718" i="131" s="1"/>
  <c r="N2724" i="131"/>
  <c r="M2724" i="131"/>
  <c r="L2724" i="131"/>
  <c r="K2724" i="131"/>
  <c r="J2724" i="131"/>
  <c r="I2724" i="131"/>
  <c r="AN2718" i="131" s="1"/>
  <c r="BD2718" i="131" s="1"/>
  <c r="H2724" i="131"/>
  <c r="G2724" i="131"/>
  <c r="AM2718" i="131" s="1"/>
  <c r="BC2718" i="131" s="1"/>
  <c r="F2724" i="131"/>
  <c r="E2724" i="131"/>
  <c r="D2724" i="131"/>
  <c r="C2724" i="131"/>
  <c r="AD2723" i="131"/>
  <c r="AC2723" i="131"/>
  <c r="AB2723" i="131"/>
  <c r="AA2723" i="131"/>
  <c r="Z2723" i="131"/>
  <c r="Y2723" i="131"/>
  <c r="X2723" i="131"/>
  <c r="W2723" i="131"/>
  <c r="V2723" i="131"/>
  <c r="U2723" i="131"/>
  <c r="T2723" i="131"/>
  <c r="S2723" i="131"/>
  <c r="R2723" i="131"/>
  <c r="Q2723" i="131"/>
  <c r="P2723" i="131"/>
  <c r="O2723" i="131"/>
  <c r="N2723" i="131"/>
  <c r="M2723" i="131"/>
  <c r="L2723" i="131"/>
  <c r="K2723" i="131"/>
  <c r="J2723" i="131"/>
  <c r="I2723" i="131"/>
  <c r="H2723" i="131"/>
  <c r="G2723" i="131"/>
  <c r="F2723" i="131"/>
  <c r="E2723" i="131"/>
  <c r="D2723" i="131"/>
  <c r="C2723" i="131"/>
  <c r="AD2722" i="131"/>
  <c r="AC2722" i="131"/>
  <c r="AB2722" i="131"/>
  <c r="AA2722" i="131"/>
  <c r="Z2722" i="131"/>
  <c r="Y2722" i="131"/>
  <c r="AV2717" i="131" s="1"/>
  <c r="BL2717" i="131" s="1"/>
  <c r="X2722" i="131"/>
  <c r="W2722" i="131"/>
  <c r="AU2717" i="131" s="1"/>
  <c r="BK2717" i="131" s="1"/>
  <c r="V2722" i="131"/>
  <c r="U2722" i="131"/>
  <c r="T2722" i="131"/>
  <c r="S2722" i="131"/>
  <c r="R2722" i="131"/>
  <c r="Q2722" i="131"/>
  <c r="AR2717" i="131" s="1"/>
  <c r="BH2717" i="131" s="1"/>
  <c r="P2722" i="131"/>
  <c r="O2722" i="131"/>
  <c r="AQ2717" i="131" s="1"/>
  <c r="BG2717" i="131" s="1"/>
  <c r="N2722" i="131"/>
  <c r="M2722" i="131"/>
  <c r="L2722" i="131"/>
  <c r="K2722" i="131"/>
  <c r="J2722" i="131"/>
  <c r="I2722" i="131"/>
  <c r="AN2717" i="131" s="1"/>
  <c r="BD2717" i="131" s="1"/>
  <c r="H2722" i="131"/>
  <c r="G2722" i="131"/>
  <c r="AM2717" i="131" s="1"/>
  <c r="BC2717" i="131" s="1"/>
  <c r="F2722" i="131"/>
  <c r="E2722" i="131"/>
  <c r="D2722" i="131"/>
  <c r="C2722" i="131"/>
  <c r="AD2721" i="131"/>
  <c r="AC2721" i="131"/>
  <c r="AB2721" i="131"/>
  <c r="AA2721" i="131"/>
  <c r="Z2721" i="131"/>
  <c r="Y2721" i="131"/>
  <c r="X2721" i="131"/>
  <c r="W2721" i="131"/>
  <c r="V2721" i="131"/>
  <c r="U2721" i="131"/>
  <c r="T2721" i="131"/>
  <c r="S2721" i="131"/>
  <c r="R2721" i="131"/>
  <c r="Q2721" i="131"/>
  <c r="P2721" i="131"/>
  <c r="O2721" i="131"/>
  <c r="N2721" i="131"/>
  <c r="M2721" i="131"/>
  <c r="L2721" i="131"/>
  <c r="K2721" i="131"/>
  <c r="J2721" i="131"/>
  <c r="I2721" i="131"/>
  <c r="H2721" i="131"/>
  <c r="G2721" i="131"/>
  <c r="F2721" i="131"/>
  <c r="E2721" i="131"/>
  <c r="D2721" i="131"/>
  <c r="C2721" i="131"/>
  <c r="AD2720" i="131"/>
  <c r="AC2720" i="131"/>
  <c r="AB2720" i="131"/>
  <c r="AA2720" i="131"/>
  <c r="Z2720" i="131"/>
  <c r="Y2720" i="131"/>
  <c r="AV2716" i="131" s="1"/>
  <c r="BL2716" i="131" s="1"/>
  <c r="X2720" i="131"/>
  <c r="W2720" i="131"/>
  <c r="AU2716" i="131" s="1"/>
  <c r="BK2716" i="131" s="1"/>
  <c r="V2720" i="131"/>
  <c r="U2720" i="131"/>
  <c r="T2720" i="131"/>
  <c r="S2720" i="131"/>
  <c r="R2720" i="131"/>
  <c r="Q2720" i="131"/>
  <c r="AR2716" i="131" s="1"/>
  <c r="BH2716" i="131" s="1"/>
  <c r="P2720" i="131"/>
  <c r="O2720" i="131"/>
  <c r="AQ2716" i="131" s="1"/>
  <c r="BG2716" i="131" s="1"/>
  <c r="N2720" i="131"/>
  <c r="M2720" i="131"/>
  <c r="L2720" i="131"/>
  <c r="K2720" i="131"/>
  <c r="J2720" i="131"/>
  <c r="I2720" i="131"/>
  <c r="AN2716" i="131" s="1"/>
  <c r="BD2716" i="131" s="1"/>
  <c r="H2720" i="131"/>
  <c r="G2720" i="131"/>
  <c r="AM2716" i="131" s="1"/>
  <c r="BC2716" i="131" s="1"/>
  <c r="F2720" i="131"/>
  <c r="E2720" i="131"/>
  <c r="D2720" i="131"/>
  <c r="C2720" i="131"/>
  <c r="AD2719" i="131"/>
  <c r="AC2719" i="131"/>
  <c r="AB2719" i="131"/>
  <c r="AA2719" i="131"/>
  <c r="Z2719" i="131"/>
  <c r="Y2719" i="131"/>
  <c r="X2719" i="131"/>
  <c r="W2719" i="131"/>
  <c r="V2719" i="131"/>
  <c r="U2719" i="131"/>
  <c r="T2719" i="131"/>
  <c r="S2719" i="131"/>
  <c r="R2719" i="131"/>
  <c r="Q2719" i="131"/>
  <c r="P2719" i="131"/>
  <c r="O2719" i="131"/>
  <c r="N2719" i="131"/>
  <c r="M2719" i="131"/>
  <c r="L2719" i="131"/>
  <c r="K2719" i="131"/>
  <c r="J2719" i="131"/>
  <c r="I2719" i="131"/>
  <c r="H2719" i="131"/>
  <c r="G2719" i="131"/>
  <c r="F2719" i="131"/>
  <c r="E2719" i="131"/>
  <c r="D2719" i="131"/>
  <c r="C2719" i="131"/>
  <c r="AD2718" i="131"/>
  <c r="AC2718" i="131"/>
  <c r="AB2718" i="131"/>
  <c r="AA2718" i="131"/>
  <c r="Z2718" i="131"/>
  <c r="Y2718" i="131"/>
  <c r="AV2715" i="131" s="1"/>
  <c r="BL2715" i="131" s="1"/>
  <c r="X2718" i="131"/>
  <c r="W2718" i="131"/>
  <c r="AU2715" i="131" s="1"/>
  <c r="BK2715" i="131" s="1"/>
  <c r="V2718" i="131"/>
  <c r="U2718" i="131"/>
  <c r="T2718" i="131"/>
  <c r="S2718" i="131"/>
  <c r="R2718" i="131"/>
  <c r="Q2718" i="131"/>
  <c r="AR2715" i="131" s="1"/>
  <c r="BH2715" i="131" s="1"/>
  <c r="P2718" i="131"/>
  <c r="O2718" i="131"/>
  <c r="AQ2715" i="131" s="1"/>
  <c r="BG2715" i="131" s="1"/>
  <c r="N2718" i="131"/>
  <c r="M2718" i="131"/>
  <c r="L2718" i="131"/>
  <c r="K2718" i="131"/>
  <c r="J2718" i="131"/>
  <c r="I2718" i="131"/>
  <c r="AN2715" i="131" s="1"/>
  <c r="BD2715" i="131" s="1"/>
  <c r="H2718" i="131"/>
  <c r="G2718" i="131"/>
  <c r="AM2715" i="131" s="1"/>
  <c r="BC2715" i="131" s="1"/>
  <c r="F2718" i="131"/>
  <c r="E2718" i="131"/>
  <c r="D2718" i="131"/>
  <c r="C2718" i="131"/>
  <c r="AD2717" i="131"/>
  <c r="AC2717" i="131"/>
  <c r="AB2717" i="131"/>
  <c r="AA2717" i="131"/>
  <c r="Z2717" i="131"/>
  <c r="Y2717" i="131"/>
  <c r="X2717" i="131"/>
  <c r="W2717" i="131"/>
  <c r="V2717" i="131"/>
  <c r="U2717" i="131"/>
  <c r="T2717" i="131"/>
  <c r="S2717" i="131"/>
  <c r="R2717" i="131"/>
  <c r="Q2717" i="131"/>
  <c r="P2717" i="131"/>
  <c r="O2717" i="131"/>
  <c r="N2717" i="131"/>
  <c r="M2717" i="131"/>
  <c r="L2717" i="131"/>
  <c r="K2717" i="131"/>
  <c r="J2717" i="131"/>
  <c r="I2717" i="131"/>
  <c r="H2717" i="131"/>
  <c r="G2717" i="131"/>
  <c r="F2717" i="131"/>
  <c r="E2717" i="131"/>
  <c r="D2717" i="131"/>
  <c r="C2717" i="131"/>
  <c r="AD2716" i="131"/>
  <c r="AC2716" i="131"/>
  <c r="AB2716" i="131"/>
  <c r="AA2716" i="131"/>
  <c r="Z2716" i="131"/>
  <c r="Y2716" i="131"/>
  <c r="AV2714" i="131" s="1"/>
  <c r="BL2714" i="131" s="1"/>
  <c r="X2716" i="131"/>
  <c r="W2716" i="131"/>
  <c r="AU2714" i="131" s="1"/>
  <c r="BK2714" i="131" s="1"/>
  <c r="V2716" i="131"/>
  <c r="U2716" i="131"/>
  <c r="T2716" i="131"/>
  <c r="S2716" i="131"/>
  <c r="R2716" i="131"/>
  <c r="Q2716" i="131"/>
  <c r="AR2714" i="131" s="1"/>
  <c r="BH2714" i="131" s="1"/>
  <c r="P2716" i="131"/>
  <c r="O2716" i="131"/>
  <c r="AQ2714" i="131" s="1"/>
  <c r="BG2714" i="131" s="1"/>
  <c r="N2716" i="131"/>
  <c r="M2716" i="131"/>
  <c r="L2716" i="131"/>
  <c r="K2716" i="131"/>
  <c r="J2716" i="131"/>
  <c r="I2716" i="131"/>
  <c r="AN2714" i="131" s="1"/>
  <c r="BD2714" i="131" s="1"/>
  <c r="H2716" i="131"/>
  <c r="G2716" i="131"/>
  <c r="AM2714" i="131" s="1"/>
  <c r="BC2714" i="131" s="1"/>
  <c r="F2716" i="131"/>
  <c r="E2716" i="131"/>
  <c r="D2716" i="131"/>
  <c r="C2716" i="131"/>
  <c r="AD2715" i="131"/>
  <c r="AC2715" i="131"/>
  <c r="AB2715" i="131"/>
  <c r="AA2715" i="131"/>
  <c r="Z2715" i="131"/>
  <c r="Y2715" i="131"/>
  <c r="X2715" i="131"/>
  <c r="W2715" i="131"/>
  <c r="V2715" i="131"/>
  <c r="U2715" i="131"/>
  <c r="T2715" i="131"/>
  <c r="S2715" i="131"/>
  <c r="R2715" i="131"/>
  <c r="Q2715" i="131"/>
  <c r="P2715" i="131"/>
  <c r="O2715" i="131"/>
  <c r="N2715" i="131"/>
  <c r="M2715" i="131"/>
  <c r="L2715" i="131"/>
  <c r="K2715" i="131"/>
  <c r="J2715" i="131"/>
  <c r="I2715" i="131"/>
  <c r="H2715" i="131"/>
  <c r="G2715" i="131"/>
  <c r="F2715" i="131"/>
  <c r="E2715" i="131"/>
  <c r="D2715" i="131"/>
  <c r="C2715" i="131"/>
  <c r="AD2714" i="131"/>
  <c r="AC2714" i="131"/>
  <c r="AB2714" i="131"/>
  <c r="AA2714" i="131"/>
  <c r="Z2714" i="131"/>
  <c r="Y2714" i="131"/>
  <c r="AV2713" i="131" s="1"/>
  <c r="BL2713" i="131" s="1"/>
  <c r="X2714" i="131"/>
  <c r="W2714" i="131"/>
  <c r="AU2713" i="131" s="1"/>
  <c r="BK2713" i="131" s="1"/>
  <c r="V2714" i="131"/>
  <c r="U2714" i="131"/>
  <c r="T2714" i="131"/>
  <c r="S2714" i="131"/>
  <c r="R2714" i="131"/>
  <c r="Q2714" i="131"/>
  <c r="AR2713" i="131" s="1"/>
  <c r="BH2713" i="131" s="1"/>
  <c r="P2714" i="131"/>
  <c r="O2714" i="131"/>
  <c r="AQ2713" i="131" s="1"/>
  <c r="BG2713" i="131" s="1"/>
  <c r="N2714" i="131"/>
  <c r="M2714" i="131"/>
  <c r="L2714" i="131"/>
  <c r="K2714" i="131"/>
  <c r="J2714" i="131"/>
  <c r="I2714" i="131"/>
  <c r="AN2713" i="131" s="1"/>
  <c r="BD2713" i="131" s="1"/>
  <c r="H2714" i="131"/>
  <c r="G2714" i="131"/>
  <c r="AM2713" i="131" s="1"/>
  <c r="BC2713" i="131" s="1"/>
  <c r="F2714" i="131"/>
  <c r="E2714" i="131"/>
  <c r="D2714" i="131"/>
  <c r="C2714" i="131"/>
  <c r="AD2713" i="131"/>
  <c r="AC2713" i="131"/>
  <c r="AB2713" i="131"/>
  <c r="AA2713" i="131"/>
  <c r="Z2713" i="131"/>
  <c r="Y2713" i="131"/>
  <c r="X2713" i="131"/>
  <c r="W2713" i="131"/>
  <c r="V2713" i="131"/>
  <c r="U2713" i="131"/>
  <c r="T2713" i="131"/>
  <c r="S2713" i="131"/>
  <c r="R2713" i="131"/>
  <c r="Q2713" i="131"/>
  <c r="P2713" i="131"/>
  <c r="O2713" i="131"/>
  <c r="N2713" i="131"/>
  <c r="M2713" i="131"/>
  <c r="L2713" i="131"/>
  <c r="K2713" i="131"/>
  <c r="J2713" i="131"/>
  <c r="I2713" i="131"/>
  <c r="H2713" i="131"/>
  <c r="G2713" i="131"/>
  <c r="F2713" i="131"/>
  <c r="E2713" i="131"/>
  <c r="D2713" i="131"/>
  <c r="C2713" i="131"/>
  <c r="AD2712" i="131"/>
  <c r="AC2712" i="131"/>
  <c r="AB2712" i="131"/>
  <c r="AA2712" i="131"/>
  <c r="Z2712" i="131"/>
  <c r="Y2712" i="131"/>
  <c r="AV2712" i="131" s="1"/>
  <c r="BL2712" i="131" s="1"/>
  <c r="X2712" i="131"/>
  <c r="W2712" i="131"/>
  <c r="AU2712" i="131" s="1"/>
  <c r="BK2712" i="131" s="1"/>
  <c r="V2712" i="131"/>
  <c r="U2712" i="131"/>
  <c r="T2712" i="131"/>
  <c r="S2712" i="131"/>
  <c r="R2712" i="131"/>
  <c r="Q2712" i="131"/>
  <c r="AR2712" i="131" s="1"/>
  <c r="BH2712" i="131" s="1"/>
  <c r="P2712" i="131"/>
  <c r="O2712" i="131"/>
  <c r="AQ2712" i="131" s="1"/>
  <c r="BG2712" i="131" s="1"/>
  <c r="N2712" i="131"/>
  <c r="M2712" i="131"/>
  <c r="L2712" i="131"/>
  <c r="K2712" i="131"/>
  <c r="J2712" i="131"/>
  <c r="I2712" i="131"/>
  <c r="AN2712" i="131" s="1"/>
  <c r="BD2712" i="131" s="1"/>
  <c r="H2712" i="131"/>
  <c r="G2712" i="131"/>
  <c r="AM2712" i="131" s="1"/>
  <c r="BC2712" i="131" s="1"/>
  <c r="F2712" i="131"/>
  <c r="E2712" i="131"/>
  <c r="D2712" i="131"/>
  <c r="C2712" i="131"/>
  <c r="AD2709" i="131"/>
  <c r="AC2709" i="131"/>
  <c r="AB2709" i="131"/>
  <c r="AA2709" i="131"/>
  <c r="Z2709" i="131"/>
  <c r="Y2709" i="131"/>
  <c r="X2709" i="131"/>
  <c r="W2709" i="131"/>
  <c r="V2709" i="131"/>
  <c r="U2709" i="131"/>
  <c r="T2709" i="131"/>
  <c r="S2709" i="131"/>
  <c r="R2709" i="131"/>
  <c r="Q2709" i="131"/>
  <c r="P2709" i="131"/>
  <c r="O2709" i="131"/>
  <c r="N2709" i="131"/>
  <c r="M2709" i="131"/>
  <c r="L2709" i="131"/>
  <c r="K2709" i="131"/>
  <c r="J2709" i="131"/>
  <c r="I2709" i="131"/>
  <c r="H2709" i="131"/>
  <c r="G2709" i="131"/>
  <c r="F2709" i="131"/>
  <c r="E2709" i="131"/>
  <c r="D2709" i="131"/>
  <c r="C2709" i="131"/>
  <c r="AG2708" i="131"/>
  <c r="AD2708" i="131"/>
  <c r="AC2708" i="131"/>
  <c r="AB2708" i="131"/>
  <c r="AA2708" i="131"/>
  <c r="Z2708" i="131"/>
  <c r="Y2708" i="131"/>
  <c r="X2708" i="131"/>
  <c r="W2708" i="131"/>
  <c r="V2708" i="131"/>
  <c r="U2708" i="131"/>
  <c r="T2708" i="131"/>
  <c r="S2708" i="131"/>
  <c r="R2708" i="131"/>
  <c r="Q2708" i="131"/>
  <c r="P2708" i="131"/>
  <c r="O2708" i="131"/>
  <c r="N2708" i="131"/>
  <c r="M2708" i="131"/>
  <c r="L2708" i="131"/>
  <c r="K2708" i="131"/>
  <c r="J2708" i="131"/>
  <c r="I2708" i="131"/>
  <c r="H2708" i="131"/>
  <c r="G2708" i="131"/>
  <c r="F2708" i="131"/>
  <c r="E2708" i="131"/>
  <c r="D2708" i="131"/>
  <c r="C2708" i="131"/>
  <c r="AG2707" i="131"/>
  <c r="AD2707" i="131"/>
  <c r="AC2707" i="131"/>
  <c r="AB2707" i="131"/>
  <c r="AA2707" i="131"/>
  <c r="Z2707" i="131"/>
  <c r="Y2707" i="131"/>
  <c r="X2707" i="131"/>
  <c r="W2707" i="131"/>
  <c r="V2707" i="131"/>
  <c r="U2707" i="131"/>
  <c r="T2707" i="131"/>
  <c r="S2707" i="131"/>
  <c r="R2707" i="131"/>
  <c r="Q2707" i="131"/>
  <c r="P2707" i="131"/>
  <c r="O2707" i="131"/>
  <c r="N2707" i="131"/>
  <c r="M2707" i="131"/>
  <c r="L2707" i="131"/>
  <c r="K2707" i="131"/>
  <c r="J2707" i="131"/>
  <c r="I2707" i="131"/>
  <c r="H2707" i="131"/>
  <c r="G2707" i="131"/>
  <c r="F2707" i="131"/>
  <c r="E2707" i="131"/>
  <c r="D2707" i="131"/>
  <c r="C2707" i="131"/>
  <c r="AG2706" i="131"/>
  <c r="AD2706" i="131"/>
  <c r="AC2706" i="131"/>
  <c r="AB2706" i="131"/>
  <c r="AA2706" i="131"/>
  <c r="Z2706" i="131"/>
  <c r="Y2706" i="131"/>
  <c r="X2706" i="131"/>
  <c r="W2706" i="131"/>
  <c r="V2706" i="131"/>
  <c r="U2706" i="131"/>
  <c r="T2706" i="131"/>
  <c r="S2706" i="131"/>
  <c r="R2706" i="131"/>
  <c r="Q2706" i="131"/>
  <c r="P2706" i="131"/>
  <c r="O2706" i="131"/>
  <c r="N2706" i="131"/>
  <c r="M2706" i="131"/>
  <c r="L2706" i="131"/>
  <c r="K2706" i="131"/>
  <c r="J2706" i="131"/>
  <c r="I2706" i="131"/>
  <c r="H2706" i="131"/>
  <c r="G2706" i="131"/>
  <c r="F2706" i="131"/>
  <c r="E2706" i="131"/>
  <c r="D2706" i="131"/>
  <c r="C2706" i="131"/>
  <c r="AG2705" i="131"/>
  <c r="AD2705" i="131"/>
  <c r="AC2705" i="131"/>
  <c r="AB2705" i="131"/>
  <c r="AA2705" i="131"/>
  <c r="Z2705" i="131"/>
  <c r="Y2705" i="131"/>
  <c r="X2705" i="131"/>
  <c r="W2705" i="131"/>
  <c r="V2705" i="131"/>
  <c r="U2705" i="131"/>
  <c r="T2705" i="131"/>
  <c r="S2705" i="131"/>
  <c r="R2705" i="131"/>
  <c r="Q2705" i="131"/>
  <c r="P2705" i="131"/>
  <c r="O2705" i="131"/>
  <c r="N2705" i="131"/>
  <c r="M2705" i="131"/>
  <c r="L2705" i="131"/>
  <c r="K2705" i="131"/>
  <c r="J2705" i="131"/>
  <c r="I2705" i="131"/>
  <c r="H2705" i="131"/>
  <c r="G2705" i="131"/>
  <c r="F2705" i="131"/>
  <c r="E2705" i="131"/>
  <c r="D2705" i="131"/>
  <c r="C2705" i="131"/>
  <c r="AG2704" i="131"/>
  <c r="AD2704" i="131"/>
  <c r="AC2704" i="131"/>
  <c r="AB2704" i="131"/>
  <c r="AA2704" i="131"/>
  <c r="Z2704" i="131"/>
  <c r="Y2704" i="131"/>
  <c r="X2704" i="131"/>
  <c r="W2704" i="131"/>
  <c r="V2704" i="131"/>
  <c r="U2704" i="131"/>
  <c r="T2704" i="131"/>
  <c r="S2704" i="131"/>
  <c r="R2704" i="131"/>
  <c r="Q2704" i="131"/>
  <c r="P2704" i="131"/>
  <c r="O2704" i="131"/>
  <c r="N2704" i="131"/>
  <c r="M2704" i="131"/>
  <c r="L2704" i="131"/>
  <c r="K2704" i="131"/>
  <c r="J2704" i="131"/>
  <c r="I2704" i="131"/>
  <c r="H2704" i="131"/>
  <c r="G2704" i="131"/>
  <c r="F2704" i="131"/>
  <c r="E2704" i="131"/>
  <c r="D2704" i="131"/>
  <c r="C2704" i="131"/>
  <c r="AG2703" i="131"/>
  <c r="AD2703" i="131"/>
  <c r="AC2703" i="131"/>
  <c r="AB2703" i="131"/>
  <c r="AA2703" i="131"/>
  <c r="Z2703" i="131"/>
  <c r="Y2703" i="131"/>
  <c r="X2703" i="131"/>
  <c r="W2703" i="131"/>
  <c r="V2703" i="131"/>
  <c r="U2703" i="131"/>
  <c r="T2703" i="131"/>
  <c r="S2703" i="131"/>
  <c r="R2703" i="131"/>
  <c r="Q2703" i="131"/>
  <c r="P2703" i="131"/>
  <c r="O2703" i="131"/>
  <c r="N2703" i="131"/>
  <c r="M2703" i="131"/>
  <c r="L2703" i="131"/>
  <c r="K2703" i="131"/>
  <c r="J2703" i="131"/>
  <c r="I2703" i="131"/>
  <c r="H2703" i="131"/>
  <c r="G2703" i="131"/>
  <c r="F2703" i="131"/>
  <c r="E2703" i="131"/>
  <c r="D2703" i="131"/>
  <c r="C2703" i="131"/>
  <c r="AG2702" i="131"/>
  <c r="AD2702" i="131"/>
  <c r="AC2702" i="131"/>
  <c r="AB2702" i="131"/>
  <c r="AA2702" i="131"/>
  <c r="Z2702" i="131"/>
  <c r="Y2702" i="131"/>
  <c r="X2702" i="131"/>
  <c r="W2702" i="131"/>
  <c r="V2702" i="131"/>
  <c r="U2702" i="131"/>
  <c r="T2702" i="131"/>
  <c r="S2702" i="131"/>
  <c r="R2702" i="131"/>
  <c r="Q2702" i="131"/>
  <c r="P2702" i="131"/>
  <c r="O2702" i="131"/>
  <c r="N2702" i="131"/>
  <c r="M2702" i="131"/>
  <c r="L2702" i="131"/>
  <c r="K2702" i="131"/>
  <c r="J2702" i="131"/>
  <c r="I2702" i="131"/>
  <c r="H2702" i="131"/>
  <c r="G2702" i="131"/>
  <c r="F2702" i="131"/>
  <c r="E2702" i="131"/>
  <c r="D2702" i="131"/>
  <c r="C2702" i="131"/>
  <c r="AG2701" i="131"/>
  <c r="AD2701" i="131"/>
  <c r="AC2701" i="131"/>
  <c r="AB2701" i="131"/>
  <c r="AA2701" i="131"/>
  <c r="Z2701" i="131"/>
  <c r="Y2701" i="131"/>
  <c r="X2701" i="131"/>
  <c r="W2701" i="131"/>
  <c r="V2701" i="131"/>
  <c r="U2701" i="131"/>
  <c r="T2701" i="131"/>
  <c r="S2701" i="131"/>
  <c r="R2701" i="131"/>
  <c r="Q2701" i="131"/>
  <c r="P2701" i="131"/>
  <c r="O2701" i="131"/>
  <c r="N2701" i="131"/>
  <c r="M2701" i="131"/>
  <c r="L2701" i="131"/>
  <c r="K2701" i="131"/>
  <c r="J2701" i="131"/>
  <c r="I2701" i="131"/>
  <c r="H2701" i="131"/>
  <c r="G2701" i="131"/>
  <c r="F2701" i="131"/>
  <c r="E2701" i="131"/>
  <c r="D2701" i="131"/>
  <c r="C2701" i="131"/>
  <c r="AG2700" i="131"/>
  <c r="AD2700" i="131"/>
  <c r="AC2700" i="131"/>
  <c r="AB2700" i="131"/>
  <c r="AA2700" i="131"/>
  <c r="Z2700" i="131"/>
  <c r="Y2700" i="131"/>
  <c r="X2700" i="131"/>
  <c r="W2700" i="131"/>
  <c r="V2700" i="131"/>
  <c r="U2700" i="131"/>
  <c r="T2700" i="131"/>
  <c r="S2700" i="131"/>
  <c r="R2700" i="131"/>
  <c r="Q2700" i="131"/>
  <c r="P2700" i="131"/>
  <c r="O2700" i="131"/>
  <c r="N2700" i="131"/>
  <c r="M2700" i="131"/>
  <c r="L2700" i="131"/>
  <c r="K2700" i="131"/>
  <c r="J2700" i="131"/>
  <c r="I2700" i="131"/>
  <c r="H2700" i="131"/>
  <c r="G2700" i="131"/>
  <c r="F2700" i="131"/>
  <c r="E2700" i="131"/>
  <c r="D2700" i="131"/>
  <c r="C2700" i="131"/>
  <c r="AG2699" i="131"/>
  <c r="AD2699" i="131"/>
  <c r="AC2699" i="131"/>
  <c r="AB2699" i="131"/>
  <c r="AA2699" i="131"/>
  <c r="Z2699" i="131"/>
  <c r="Y2699" i="131"/>
  <c r="X2699" i="131"/>
  <c r="W2699" i="131"/>
  <c r="V2699" i="131"/>
  <c r="U2699" i="131"/>
  <c r="T2699" i="131"/>
  <c r="S2699" i="131"/>
  <c r="R2699" i="131"/>
  <c r="Q2699" i="131"/>
  <c r="P2699" i="131"/>
  <c r="O2699" i="131"/>
  <c r="N2699" i="131"/>
  <c r="M2699" i="131"/>
  <c r="L2699" i="131"/>
  <c r="K2699" i="131"/>
  <c r="J2699" i="131"/>
  <c r="I2699" i="131"/>
  <c r="H2699" i="131"/>
  <c r="G2699" i="131"/>
  <c r="F2699" i="131"/>
  <c r="E2699" i="131"/>
  <c r="D2699" i="131"/>
  <c r="C2699" i="131"/>
  <c r="AD2698" i="131"/>
  <c r="AC2698" i="131"/>
  <c r="AB2698" i="131"/>
  <c r="AA2698" i="131"/>
  <c r="AW2690" i="131" s="1"/>
  <c r="BM2690" i="131" s="1"/>
  <c r="Z2698" i="131"/>
  <c r="Y2698" i="131"/>
  <c r="AV2690" i="131" s="1"/>
  <c r="BL2690" i="131" s="1"/>
  <c r="X2698" i="131"/>
  <c r="W2698" i="131"/>
  <c r="V2698" i="131"/>
  <c r="U2698" i="131"/>
  <c r="T2698" i="131"/>
  <c r="S2698" i="131"/>
  <c r="AS2690" i="131" s="1"/>
  <c r="BI2690" i="131" s="1"/>
  <c r="R2698" i="131"/>
  <c r="Q2698" i="131"/>
  <c r="AR2690" i="131" s="1"/>
  <c r="BH2690" i="131" s="1"/>
  <c r="P2698" i="131"/>
  <c r="O2698" i="131"/>
  <c r="N2698" i="131"/>
  <c r="M2698" i="131"/>
  <c r="L2698" i="131"/>
  <c r="K2698" i="131"/>
  <c r="AO2690" i="131" s="1"/>
  <c r="BE2690" i="131" s="1"/>
  <c r="J2698" i="131"/>
  <c r="I2698" i="131"/>
  <c r="AN2690" i="131" s="1"/>
  <c r="BD2690" i="131" s="1"/>
  <c r="H2698" i="131"/>
  <c r="G2698" i="131"/>
  <c r="F2698" i="131"/>
  <c r="E2698" i="131"/>
  <c r="D2698" i="131"/>
  <c r="C2698" i="131"/>
  <c r="AK2690" i="131" s="1"/>
  <c r="BA2690" i="131" s="1"/>
  <c r="AD2697" i="131"/>
  <c r="AC2697" i="131"/>
  <c r="AB2697" i="131"/>
  <c r="AA2697" i="131"/>
  <c r="Z2697" i="131"/>
  <c r="Y2697" i="131"/>
  <c r="X2697" i="131"/>
  <c r="W2697" i="131"/>
  <c r="V2697" i="131"/>
  <c r="U2697" i="131"/>
  <c r="T2697" i="131"/>
  <c r="S2697" i="131"/>
  <c r="R2697" i="131"/>
  <c r="Q2697" i="131"/>
  <c r="P2697" i="131"/>
  <c r="O2697" i="131"/>
  <c r="N2697" i="131"/>
  <c r="M2697" i="131"/>
  <c r="L2697" i="131"/>
  <c r="K2697" i="131"/>
  <c r="J2697" i="131"/>
  <c r="I2697" i="131"/>
  <c r="H2697" i="131"/>
  <c r="G2697" i="131"/>
  <c r="F2697" i="131"/>
  <c r="E2697" i="131"/>
  <c r="D2697" i="131"/>
  <c r="C2697" i="131"/>
  <c r="AD2696" i="131"/>
  <c r="AC2696" i="131"/>
  <c r="AB2696" i="131"/>
  <c r="AA2696" i="131"/>
  <c r="AW2689" i="131" s="1"/>
  <c r="BM2689" i="131" s="1"/>
  <c r="Z2696" i="131"/>
  <c r="Y2696" i="131"/>
  <c r="AV2689" i="131" s="1"/>
  <c r="BL2689" i="131" s="1"/>
  <c r="X2696" i="131"/>
  <c r="W2696" i="131"/>
  <c r="V2696" i="131"/>
  <c r="U2696" i="131"/>
  <c r="T2696" i="131"/>
  <c r="S2696" i="131"/>
  <c r="AS2689" i="131" s="1"/>
  <c r="BI2689" i="131" s="1"/>
  <c r="R2696" i="131"/>
  <c r="Q2696" i="131"/>
  <c r="AR2689" i="131" s="1"/>
  <c r="BH2689" i="131" s="1"/>
  <c r="P2696" i="131"/>
  <c r="O2696" i="131"/>
  <c r="N2696" i="131"/>
  <c r="M2696" i="131"/>
  <c r="L2696" i="131"/>
  <c r="K2696" i="131"/>
  <c r="AO2689" i="131" s="1"/>
  <c r="BE2689" i="131" s="1"/>
  <c r="J2696" i="131"/>
  <c r="I2696" i="131"/>
  <c r="AN2689" i="131" s="1"/>
  <c r="BD2689" i="131" s="1"/>
  <c r="H2696" i="131"/>
  <c r="G2696" i="131"/>
  <c r="F2696" i="131"/>
  <c r="E2696" i="131"/>
  <c r="D2696" i="131"/>
  <c r="C2696" i="131"/>
  <c r="AK2689" i="131" s="1"/>
  <c r="BA2689" i="131" s="1"/>
  <c r="AD2695" i="131"/>
  <c r="AC2695" i="131"/>
  <c r="AB2695" i="131"/>
  <c r="AA2695" i="131"/>
  <c r="Z2695" i="131"/>
  <c r="Y2695" i="131"/>
  <c r="X2695" i="131"/>
  <c r="W2695" i="131"/>
  <c r="V2695" i="131"/>
  <c r="U2695" i="131"/>
  <c r="T2695" i="131"/>
  <c r="S2695" i="131"/>
  <c r="R2695" i="131"/>
  <c r="Q2695" i="131"/>
  <c r="P2695" i="131"/>
  <c r="O2695" i="131"/>
  <c r="N2695" i="131"/>
  <c r="M2695" i="131"/>
  <c r="L2695" i="131"/>
  <c r="K2695" i="131"/>
  <c r="J2695" i="131"/>
  <c r="I2695" i="131"/>
  <c r="H2695" i="131"/>
  <c r="G2695" i="131"/>
  <c r="F2695" i="131"/>
  <c r="E2695" i="131"/>
  <c r="D2695" i="131"/>
  <c r="C2695" i="131"/>
  <c r="AD2694" i="131"/>
  <c r="AC2694" i="131"/>
  <c r="AB2694" i="131"/>
  <c r="AA2694" i="131"/>
  <c r="AW2688" i="131" s="1"/>
  <c r="BM2688" i="131" s="1"/>
  <c r="Z2694" i="131"/>
  <c r="Y2694" i="131"/>
  <c r="AV2688" i="131" s="1"/>
  <c r="BL2688" i="131" s="1"/>
  <c r="X2694" i="131"/>
  <c r="W2694" i="131"/>
  <c r="V2694" i="131"/>
  <c r="U2694" i="131"/>
  <c r="T2694" i="131"/>
  <c r="S2694" i="131"/>
  <c r="AS2688" i="131" s="1"/>
  <c r="BI2688" i="131" s="1"/>
  <c r="R2694" i="131"/>
  <c r="Q2694" i="131"/>
  <c r="AR2688" i="131" s="1"/>
  <c r="BH2688" i="131" s="1"/>
  <c r="P2694" i="131"/>
  <c r="O2694" i="131"/>
  <c r="N2694" i="131"/>
  <c r="M2694" i="131"/>
  <c r="L2694" i="131"/>
  <c r="K2694" i="131"/>
  <c r="AO2688" i="131" s="1"/>
  <c r="BE2688" i="131" s="1"/>
  <c r="J2694" i="131"/>
  <c r="I2694" i="131"/>
  <c r="AN2688" i="131" s="1"/>
  <c r="BD2688" i="131" s="1"/>
  <c r="H2694" i="131"/>
  <c r="G2694" i="131"/>
  <c r="F2694" i="131"/>
  <c r="E2694" i="131"/>
  <c r="D2694" i="131"/>
  <c r="C2694" i="131"/>
  <c r="AK2688" i="131" s="1"/>
  <c r="BA2688" i="131" s="1"/>
  <c r="AD2693" i="131"/>
  <c r="AC2693" i="131"/>
  <c r="AB2693" i="131"/>
  <c r="AA2693" i="131"/>
  <c r="Z2693" i="131"/>
  <c r="Y2693" i="131"/>
  <c r="X2693" i="131"/>
  <c r="W2693" i="131"/>
  <c r="V2693" i="131"/>
  <c r="U2693" i="131"/>
  <c r="T2693" i="131"/>
  <c r="S2693" i="131"/>
  <c r="R2693" i="131"/>
  <c r="Q2693" i="131"/>
  <c r="P2693" i="131"/>
  <c r="O2693" i="131"/>
  <c r="N2693" i="131"/>
  <c r="M2693" i="131"/>
  <c r="L2693" i="131"/>
  <c r="K2693" i="131"/>
  <c r="J2693" i="131"/>
  <c r="I2693" i="131"/>
  <c r="H2693" i="131"/>
  <c r="G2693" i="131"/>
  <c r="F2693" i="131"/>
  <c r="E2693" i="131"/>
  <c r="D2693" i="131"/>
  <c r="C2693" i="131"/>
  <c r="AD2692" i="131"/>
  <c r="AC2692" i="131"/>
  <c r="AB2692" i="131"/>
  <c r="AA2692" i="131"/>
  <c r="AW2687" i="131" s="1"/>
  <c r="BM2687" i="131" s="1"/>
  <c r="Z2692" i="131"/>
  <c r="Y2692" i="131"/>
  <c r="AV2687" i="131" s="1"/>
  <c r="BL2687" i="131" s="1"/>
  <c r="X2692" i="131"/>
  <c r="W2692" i="131"/>
  <c r="V2692" i="131"/>
  <c r="U2692" i="131"/>
  <c r="T2692" i="131"/>
  <c r="S2692" i="131"/>
  <c r="AS2687" i="131" s="1"/>
  <c r="BI2687" i="131" s="1"/>
  <c r="R2692" i="131"/>
  <c r="Q2692" i="131"/>
  <c r="AR2687" i="131" s="1"/>
  <c r="BH2687" i="131" s="1"/>
  <c r="P2692" i="131"/>
  <c r="O2692" i="131"/>
  <c r="N2692" i="131"/>
  <c r="M2692" i="131"/>
  <c r="L2692" i="131"/>
  <c r="K2692" i="131"/>
  <c r="AO2687" i="131" s="1"/>
  <c r="BE2687" i="131" s="1"/>
  <c r="J2692" i="131"/>
  <c r="I2692" i="131"/>
  <c r="AN2687" i="131" s="1"/>
  <c r="BD2687" i="131" s="1"/>
  <c r="H2692" i="131"/>
  <c r="G2692" i="131"/>
  <c r="F2692" i="131"/>
  <c r="E2692" i="131"/>
  <c r="D2692" i="131"/>
  <c r="C2692" i="131"/>
  <c r="AK2687" i="131" s="1"/>
  <c r="BA2687" i="131" s="1"/>
  <c r="AD2691" i="131"/>
  <c r="AC2691" i="131"/>
  <c r="AB2691" i="131"/>
  <c r="AA2691" i="131"/>
  <c r="Z2691" i="131"/>
  <c r="Y2691" i="131"/>
  <c r="X2691" i="131"/>
  <c r="W2691" i="131"/>
  <c r="V2691" i="131"/>
  <c r="U2691" i="131"/>
  <c r="T2691" i="131"/>
  <c r="S2691" i="131"/>
  <c r="R2691" i="131"/>
  <c r="Q2691" i="131"/>
  <c r="P2691" i="131"/>
  <c r="O2691" i="131"/>
  <c r="N2691" i="131"/>
  <c r="M2691" i="131"/>
  <c r="L2691" i="131"/>
  <c r="K2691" i="131"/>
  <c r="J2691" i="131"/>
  <c r="I2691" i="131"/>
  <c r="H2691" i="131"/>
  <c r="G2691" i="131"/>
  <c r="F2691" i="131"/>
  <c r="E2691" i="131"/>
  <c r="D2691" i="131"/>
  <c r="C2691" i="131"/>
  <c r="AD2690" i="131"/>
  <c r="AC2690" i="131"/>
  <c r="AB2690" i="131"/>
  <c r="AA2690" i="131"/>
  <c r="AW2686" i="131" s="1"/>
  <c r="BM2686" i="131" s="1"/>
  <c r="Z2690" i="131"/>
  <c r="Y2690" i="131"/>
  <c r="AV2686" i="131" s="1"/>
  <c r="BL2686" i="131" s="1"/>
  <c r="X2690" i="131"/>
  <c r="W2690" i="131"/>
  <c r="V2690" i="131"/>
  <c r="U2690" i="131"/>
  <c r="T2690" i="131"/>
  <c r="S2690" i="131"/>
  <c r="AS2686" i="131" s="1"/>
  <c r="BI2686" i="131" s="1"/>
  <c r="R2690" i="131"/>
  <c r="Q2690" i="131"/>
  <c r="AR2686" i="131" s="1"/>
  <c r="BH2686" i="131" s="1"/>
  <c r="P2690" i="131"/>
  <c r="O2690" i="131"/>
  <c r="N2690" i="131"/>
  <c r="M2690" i="131"/>
  <c r="L2690" i="131"/>
  <c r="K2690" i="131"/>
  <c r="AO2686" i="131" s="1"/>
  <c r="BE2686" i="131" s="1"/>
  <c r="J2690" i="131"/>
  <c r="I2690" i="131"/>
  <c r="AN2686" i="131" s="1"/>
  <c r="BD2686" i="131" s="1"/>
  <c r="H2690" i="131"/>
  <c r="G2690" i="131"/>
  <c r="F2690" i="131"/>
  <c r="E2690" i="131"/>
  <c r="D2690" i="131"/>
  <c r="C2690" i="131"/>
  <c r="AK2686" i="131" s="1"/>
  <c r="BA2686" i="131" s="1"/>
  <c r="AD2689" i="131"/>
  <c r="AC2689" i="131"/>
  <c r="AB2689" i="131"/>
  <c r="AA2689" i="131"/>
  <c r="Z2689" i="131"/>
  <c r="Y2689" i="131"/>
  <c r="X2689" i="131"/>
  <c r="W2689" i="131"/>
  <c r="V2689" i="131"/>
  <c r="U2689" i="131"/>
  <c r="T2689" i="131"/>
  <c r="S2689" i="131"/>
  <c r="R2689" i="131"/>
  <c r="Q2689" i="131"/>
  <c r="P2689" i="131"/>
  <c r="O2689" i="131"/>
  <c r="N2689" i="131"/>
  <c r="M2689" i="131"/>
  <c r="L2689" i="131"/>
  <c r="K2689" i="131"/>
  <c r="J2689" i="131"/>
  <c r="I2689" i="131"/>
  <c r="H2689" i="131"/>
  <c r="G2689" i="131"/>
  <c r="F2689" i="131"/>
  <c r="E2689" i="131"/>
  <c r="D2689" i="131"/>
  <c r="C2689" i="131"/>
  <c r="AD2688" i="131"/>
  <c r="AC2688" i="131"/>
  <c r="AB2688" i="131"/>
  <c r="AA2688" i="131"/>
  <c r="AW2685" i="131" s="1"/>
  <c r="BM2685" i="131" s="1"/>
  <c r="Z2688" i="131"/>
  <c r="Y2688" i="131"/>
  <c r="AV2685" i="131" s="1"/>
  <c r="BL2685" i="131" s="1"/>
  <c r="X2688" i="131"/>
  <c r="W2688" i="131"/>
  <c r="V2688" i="131"/>
  <c r="U2688" i="131"/>
  <c r="T2688" i="131"/>
  <c r="S2688" i="131"/>
  <c r="AS2685" i="131" s="1"/>
  <c r="BI2685" i="131" s="1"/>
  <c r="R2688" i="131"/>
  <c r="Q2688" i="131"/>
  <c r="AR2685" i="131" s="1"/>
  <c r="BH2685" i="131" s="1"/>
  <c r="P2688" i="131"/>
  <c r="O2688" i="131"/>
  <c r="N2688" i="131"/>
  <c r="M2688" i="131"/>
  <c r="L2688" i="131"/>
  <c r="K2688" i="131"/>
  <c r="AO2685" i="131" s="1"/>
  <c r="BE2685" i="131" s="1"/>
  <c r="J2688" i="131"/>
  <c r="I2688" i="131"/>
  <c r="AN2685" i="131" s="1"/>
  <c r="BD2685" i="131" s="1"/>
  <c r="H2688" i="131"/>
  <c r="G2688" i="131"/>
  <c r="F2688" i="131"/>
  <c r="E2688" i="131"/>
  <c r="D2688" i="131"/>
  <c r="C2688" i="131"/>
  <c r="AK2685" i="131" s="1"/>
  <c r="BA2685" i="131" s="1"/>
  <c r="AD2687" i="131"/>
  <c r="AC2687" i="131"/>
  <c r="AB2687" i="131"/>
  <c r="AA2687" i="131"/>
  <c r="Z2687" i="131"/>
  <c r="Y2687" i="131"/>
  <c r="X2687" i="131"/>
  <c r="W2687" i="131"/>
  <c r="V2687" i="131"/>
  <c r="U2687" i="131"/>
  <c r="T2687" i="131"/>
  <c r="S2687" i="131"/>
  <c r="R2687" i="131"/>
  <c r="Q2687" i="131"/>
  <c r="P2687" i="131"/>
  <c r="O2687" i="131"/>
  <c r="N2687" i="131"/>
  <c r="M2687" i="131"/>
  <c r="L2687" i="131"/>
  <c r="K2687" i="131"/>
  <c r="J2687" i="131"/>
  <c r="I2687" i="131"/>
  <c r="H2687" i="131"/>
  <c r="G2687" i="131"/>
  <c r="F2687" i="131"/>
  <c r="E2687" i="131"/>
  <c r="D2687" i="131"/>
  <c r="C2687" i="131"/>
  <c r="AD2686" i="131"/>
  <c r="AC2686" i="131"/>
  <c r="AB2686" i="131"/>
  <c r="AA2686" i="131"/>
  <c r="AW2684" i="131" s="1"/>
  <c r="BM2684" i="131" s="1"/>
  <c r="Z2686" i="131"/>
  <c r="Y2686" i="131"/>
  <c r="AV2684" i="131" s="1"/>
  <c r="BL2684" i="131" s="1"/>
  <c r="X2686" i="131"/>
  <c r="W2686" i="131"/>
  <c r="V2686" i="131"/>
  <c r="U2686" i="131"/>
  <c r="T2686" i="131"/>
  <c r="S2686" i="131"/>
  <c r="AS2684" i="131" s="1"/>
  <c r="BI2684" i="131" s="1"/>
  <c r="R2686" i="131"/>
  <c r="Q2686" i="131"/>
  <c r="AR2684" i="131" s="1"/>
  <c r="BH2684" i="131" s="1"/>
  <c r="P2686" i="131"/>
  <c r="O2686" i="131"/>
  <c r="N2686" i="131"/>
  <c r="M2686" i="131"/>
  <c r="L2686" i="131"/>
  <c r="K2686" i="131"/>
  <c r="AO2684" i="131" s="1"/>
  <c r="BE2684" i="131" s="1"/>
  <c r="J2686" i="131"/>
  <c r="I2686" i="131"/>
  <c r="AN2684" i="131" s="1"/>
  <c r="BD2684" i="131" s="1"/>
  <c r="H2686" i="131"/>
  <c r="G2686" i="131"/>
  <c r="F2686" i="131"/>
  <c r="E2686" i="131"/>
  <c r="D2686" i="131"/>
  <c r="C2686" i="131"/>
  <c r="AK2684" i="131" s="1"/>
  <c r="BA2684" i="131" s="1"/>
  <c r="AD2685" i="131"/>
  <c r="AC2685" i="131"/>
  <c r="AB2685" i="131"/>
  <c r="AA2685" i="131"/>
  <c r="Z2685" i="131"/>
  <c r="Y2685" i="131"/>
  <c r="X2685" i="131"/>
  <c r="W2685" i="131"/>
  <c r="V2685" i="131"/>
  <c r="U2685" i="131"/>
  <c r="T2685" i="131"/>
  <c r="S2685" i="131"/>
  <c r="R2685" i="131"/>
  <c r="Q2685" i="131"/>
  <c r="P2685" i="131"/>
  <c r="O2685" i="131"/>
  <c r="N2685" i="131"/>
  <c r="M2685" i="131"/>
  <c r="L2685" i="131"/>
  <c r="K2685" i="131"/>
  <c r="J2685" i="131"/>
  <c r="I2685" i="131"/>
  <c r="H2685" i="131"/>
  <c r="G2685" i="131"/>
  <c r="F2685" i="131"/>
  <c r="E2685" i="131"/>
  <c r="D2685" i="131"/>
  <c r="C2685" i="131"/>
  <c r="AD2684" i="131"/>
  <c r="AC2684" i="131"/>
  <c r="AB2684" i="131"/>
  <c r="AA2684" i="131"/>
  <c r="AW2683" i="131" s="1"/>
  <c r="BM2683" i="131" s="1"/>
  <c r="Z2684" i="131"/>
  <c r="Y2684" i="131"/>
  <c r="AV2683" i="131" s="1"/>
  <c r="BL2683" i="131" s="1"/>
  <c r="X2684" i="131"/>
  <c r="W2684" i="131"/>
  <c r="V2684" i="131"/>
  <c r="U2684" i="131"/>
  <c r="T2684" i="131"/>
  <c r="S2684" i="131"/>
  <c r="AS2683" i="131" s="1"/>
  <c r="BI2683" i="131" s="1"/>
  <c r="R2684" i="131"/>
  <c r="Q2684" i="131"/>
  <c r="AR2683" i="131" s="1"/>
  <c r="BH2683" i="131" s="1"/>
  <c r="P2684" i="131"/>
  <c r="O2684" i="131"/>
  <c r="N2684" i="131"/>
  <c r="M2684" i="131"/>
  <c r="L2684" i="131"/>
  <c r="K2684" i="131"/>
  <c r="AO2683" i="131" s="1"/>
  <c r="BE2683" i="131" s="1"/>
  <c r="J2684" i="131"/>
  <c r="I2684" i="131"/>
  <c r="AN2683" i="131" s="1"/>
  <c r="BD2683" i="131" s="1"/>
  <c r="H2684" i="131"/>
  <c r="G2684" i="131"/>
  <c r="F2684" i="131"/>
  <c r="E2684" i="131"/>
  <c r="D2684" i="131"/>
  <c r="C2684" i="131"/>
  <c r="AK2683" i="131" s="1"/>
  <c r="BA2683" i="131" s="1"/>
  <c r="AD2683" i="131"/>
  <c r="AC2683" i="131"/>
  <c r="AB2683" i="131"/>
  <c r="AA2683" i="131"/>
  <c r="Z2683" i="131"/>
  <c r="Y2683" i="131"/>
  <c r="X2683" i="131"/>
  <c r="W2683" i="131"/>
  <c r="V2683" i="131"/>
  <c r="U2683" i="131"/>
  <c r="T2683" i="131"/>
  <c r="S2683" i="131"/>
  <c r="R2683" i="131"/>
  <c r="Q2683" i="131"/>
  <c r="P2683" i="131"/>
  <c r="O2683" i="131"/>
  <c r="N2683" i="131"/>
  <c r="M2683" i="131"/>
  <c r="L2683" i="131"/>
  <c r="K2683" i="131"/>
  <c r="J2683" i="131"/>
  <c r="I2683" i="131"/>
  <c r="H2683" i="131"/>
  <c r="G2683" i="131"/>
  <c r="F2683" i="131"/>
  <c r="E2683" i="131"/>
  <c r="D2683" i="131"/>
  <c r="C2683" i="131"/>
  <c r="AD2682" i="131"/>
  <c r="AC2682" i="131"/>
  <c r="AB2682" i="131"/>
  <c r="AA2682" i="131"/>
  <c r="AW2682" i="131" s="1"/>
  <c r="BM2682" i="131" s="1"/>
  <c r="Z2682" i="131"/>
  <c r="Y2682" i="131"/>
  <c r="AV2682" i="131" s="1"/>
  <c r="BL2682" i="131" s="1"/>
  <c r="X2682" i="131"/>
  <c r="W2682" i="131"/>
  <c r="V2682" i="131"/>
  <c r="U2682" i="131"/>
  <c r="T2682" i="131"/>
  <c r="S2682" i="131"/>
  <c r="AS2682" i="131" s="1"/>
  <c r="BI2682" i="131" s="1"/>
  <c r="R2682" i="131"/>
  <c r="Q2682" i="131"/>
  <c r="AR2682" i="131" s="1"/>
  <c r="BH2682" i="131" s="1"/>
  <c r="P2682" i="131"/>
  <c r="O2682" i="131"/>
  <c r="N2682" i="131"/>
  <c r="M2682" i="131"/>
  <c r="L2682" i="131"/>
  <c r="K2682" i="131"/>
  <c r="AO2682" i="131" s="1"/>
  <c r="BE2682" i="131" s="1"/>
  <c r="J2682" i="131"/>
  <c r="I2682" i="131"/>
  <c r="AN2682" i="131" s="1"/>
  <c r="BD2682" i="131" s="1"/>
  <c r="H2682" i="131"/>
  <c r="G2682" i="131"/>
  <c r="F2682" i="131"/>
  <c r="E2682" i="131"/>
  <c r="D2682" i="131"/>
  <c r="C2682" i="131"/>
  <c r="AK2682" i="131" s="1"/>
  <c r="BA2682" i="131" s="1"/>
  <c r="AD2679" i="131"/>
  <c r="AC2679" i="131"/>
  <c r="AB2679" i="131"/>
  <c r="AA2679" i="131"/>
  <c r="Z2679" i="131"/>
  <c r="Y2679" i="131"/>
  <c r="X2679" i="131"/>
  <c r="W2679" i="131"/>
  <c r="V2679" i="131"/>
  <c r="U2679" i="131"/>
  <c r="T2679" i="131"/>
  <c r="S2679" i="131"/>
  <c r="R2679" i="131"/>
  <c r="Q2679" i="131"/>
  <c r="P2679" i="131"/>
  <c r="O2679" i="131"/>
  <c r="N2679" i="131"/>
  <c r="M2679" i="131"/>
  <c r="L2679" i="131"/>
  <c r="K2679" i="131"/>
  <c r="J2679" i="131"/>
  <c r="I2679" i="131"/>
  <c r="H2679" i="131"/>
  <c r="G2679" i="131"/>
  <c r="F2679" i="131"/>
  <c r="E2679" i="131"/>
  <c r="D2679" i="131"/>
  <c r="C2679" i="131"/>
  <c r="AG2678" i="131"/>
  <c r="AD2678" i="131"/>
  <c r="AC2678" i="131"/>
  <c r="AB2678" i="131"/>
  <c r="AA2678" i="131"/>
  <c r="Z2678" i="131"/>
  <c r="Y2678" i="131"/>
  <c r="X2678" i="131"/>
  <c r="W2678" i="131"/>
  <c r="V2678" i="131"/>
  <c r="U2678" i="131"/>
  <c r="T2678" i="131"/>
  <c r="S2678" i="131"/>
  <c r="R2678" i="131"/>
  <c r="Q2678" i="131"/>
  <c r="P2678" i="131"/>
  <c r="O2678" i="131"/>
  <c r="N2678" i="131"/>
  <c r="M2678" i="131"/>
  <c r="L2678" i="131"/>
  <c r="K2678" i="131"/>
  <c r="J2678" i="131"/>
  <c r="I2678" i="131"/>
  <c r="H2678" i="131"/>
  <c r="G2678" i="131"/>
  <c r="F2678" i="131"/>
  <c r="E2678" i="131"/>
  <c r="D2678" i="131"/>
  <c r="C2678" i="131"/>
  <c r="AG2677" i="131"/>
  <c r="AD2677" i="131"/>
  <c r="AC2677" i="131"/>
  <c r="AB2677" i="131"/>
  <c r="AA2677" i="131"/>
  <c r="Z2677" i="131"/>
  <c r="Y2677" i="131"/>
  <c r="X2677" i="131"/>
  <c r="W2677" i="131"/>
  <c r="V2677" i="131"/>
  <c r="U2677" i="131"/>
  <c r="T2677" i="131"/>
  <c r="S2677" i="131"/>
  <c r="R2677" i="131"/>
  <c r="Q2677" i="131"/>
  <c r="P2677" i="131"/>
  <c r="O2677" i="131"/>
  <c r="N2677" i="131"/>
  <c r="M2677" i="131"/>
  <c r="L2677" i="131"/>
  <c r="K2677" i="131"/>
  <c r="J2677" i="131"/>
  <c r="I2677" i="131"/>
  <c r="H2677" i="131"/>
  <c r="G2677" i="131"/>
  <c r="F2677" i="131"/>
  <c r="E2677" i="131"/>
  <c r="D2677" i="131"/>
  <c r="C2677" i="131"/>
  <c r="AG2676" i="131"/>
  <c r="AD2676" i="131"/>
  <c r="AC2676" i="131"/>
  <c r="AB2676" i="131"/>
  <c r="AA2676" i="131"/>
  <c r="Z2676" i="131"/>
  <c r="Y2676" i="131"/>
  <c r="X2676" i="131"/>
  <c r="W2676" i="131"/>
  <c r="V2676" i="131"/>
  <c r="U2676" i="131"/>
  <c r="T2676" i="131"/>
  <c r="S2676" i="131"/>
  <c r="R2676" i="131"/>
  <c r="Q2676" i="131"/>
  <c r="P2676" i="131"/>
  <c r="O2676" i="131"/>
  <c r="N2676" i="131"/>
  <c r="M2676" i="131"/>
  <c r="L2676" i="131"/>
  <c r="K2676" i="131"/>
  <c r="J2676" i="131"/>
  <c r="I2676" i="131"/>
  <c r="H2676" i="131"/>
  <c r="G2676" i="131"/>
  <c r="F2676" i="131"/>
  <c r="E2676" i="131"/>
  <c r="D2676" i="131"/>
  <c r="C2676" i="131"/>
  <c r="AG2675" i="131"/>
  <c r="AD2675" i="131"/>
  <c r="AC2675" i="131"/>
  <c r="AB2675" i="131"/>
  <c r="AA2675" i="131"/>
  <c r="Z2675" i="131"/>
  <c r="Y2675" i="131"/>
  <c r="X2675" i="131"/>
  <c r="W2675" i="131"/>
  <c r="V2675" i="131"/>
  <c r="U2675" i="131"/>
  <c r="T2675" i="131"/>
  <c r="S2675" i="131"/>
  <c r="R2675" i="131"/>
  <c r="Q2675" i="131"/>
  <c r="P2675" i="131"/>
  <c r="O2675" i="131"/>
  <c r="N2675" i="131"/>
  <c r="M2675" i="131"/>
  <c r="L2675" i="131"/>
  <c r="K2675" i="131"/>
  <c r="J2675" i="131"/>
  <c r="I2675" i="131"/>
  <c r="H2675" i="131"/>
  <c r="G2675" i="131"/>
  <c r="F2675" i="131"/>
  <c r="E2675" i="131"/>
  <c r="D2675" i="131"/>
  <c r="C2675" i="131"/>
  <c r="AG2674" i="131"/>
  <c r="AD2674" i="131"/>
  <c r="AC2674" i="131"/>
  <c r="AB2674" i="131"/>
  <c r="AA2674" i="131"/>
  <c r="Z2674" i="131"/>
  <c r="Y2674" i="131"/>
  <c r="X2674" i="131"/>
  <c r="W2674" i="131"/>
  <c r="V2674" i="131"/>
  <c r="U2674" i="131"/>
  <c r="T2674" i="131"/>
  <c r="S2674" i="131"/>
  <c r="R2674" i="131"/>
  <c r="Q2674" i="131"/>
  <c r="P2674" i="131"/>
  <c r="O2674" i="131"/>
  <c r="N2674" i="131"/>
  <c r="M2674" i="131"/>
  <c r="L2674" i="131"/>
  <c r="K2674" i="131"/>
  <c r="J2674" i="131"/>
  <c r="I2674" i="131"/>
  <c r="H2674" i="131"/>
  <c r="G2674" i="131"/>
  <c r="F2674" i="131"/>
  <c r="E2674" i="131"/>
  <c r="D2674" i="131"/>
  <c r="C2674" i="131"/>
  <c r="AG2673" i="131"/>
  <c r="AD2673" i="131"/>
  <c r="AC2673" i="131"/>
  <c r="AB2673" i="131"/>
  <c r="AA2673" i="131"/>
  <c r="Z2673" i="131"/>
  <c r="Y2673" i="131"/>
  <c r="X2673" i="131"/>
  <c r="W2673" i="131"/>
  <c r="V2673" i="131"/>
  <c r="U2673" i="131"/>
  <c r="T2673" i="131"/>
  <c r="S2673" i="131"/>
  <c r="R2673" i="131"/>
  <c r="Q2673" i="131"/>
  <c r="P2673" i="131"/>
  <c r="O2673" i="131"/>
  <c r="N2673" i="131"/>
  <c r="M2673" i="131"/>
  <c r="L2673" i="131"/>
  <c r="K2673" i="131"/>
  <c r="J2673" i="131"/>
  <c r="I2673" i="131"/>
  <c r="H2673" i="131"/>
  <c r="G2673" i="131"/>
  <c r="F2673" i="131"/>
  <c r="E2673" i="131"/>
  <c r="D2673" i="131"/>
  <c r="C2673" i="131"/>
  <c r="AG2672" i="131"/>
  <c r="AD2672" i="131"/>
  <c r="AC2672" i="131"/>
  <c r="AB2672" i="131"/>
  <c r="AA2672" i="131"/>
  <c r="Z2672" i="131"/>
  <c r="Y2672" i="131"/>
  <c r="X2672" i="131"/>
  <c r="W2672" i="131"/>
  <c r="V2672" i="131"/>
  <c r="U2672" i="131"/>
  <c r="T2672" i="131"/>
  <c r="S2672" i="131"/>
  <c r="R2672" i="131"/>
  <c r="Q2672" i="131"/>
  <c r="P2672" i="131"/>
  <c r="O2672" i="131"/>
  <c r="N2672" i="131"/>
  <c r="M2672" i="131"/>
  <c r="L2672" i="131"/>
  <c r="K2672" i="131"/>
  <c r="J2672" i="131"/>
  <c r="I2672" i="131"/>
  <c r="H2672" i="131"/>
  <c r="G2672" i="131"/>
  <c r="F2672" i="131"/>
  <c r="E2672" i="131"/>
  <c r="D2672" i="131"/>
  <c r="C2672" i="131"/>
  <c r="AG2671" i="131"/>
  <c r="AD2671" i="131"/>
  <c r="AC2671" i="131"/>
  <c r="AB2671" i="131"/>
  <c r="AA2671" i="131"/>
  <c r="Z2671" i="131"/>
  <c r="Y2671" i="131"/>
  <c r="X2671" i="131"/>
  <c r="W2671" i="131"/>
  <c r="V2671" i="131"/>
  <c r="U2671" i="131"/>
  <c r="T2671" i="131"/>
  <c r="S2671" i="131"/>
  <c r="R2671" i="131"/>
  <c r="Q2671" i="131"/>
  <c r="P2671" i="131"/>
  <c r="O2671" i="131"/>
  <c r="N2671" i="131"/>
  <c r="M2671" i="131"/>
  <c r="L2671" i="131"/>
  <c r="K2671" i="131"/>
  <c r="J2671" i="131"/>
  <c r="I2671" i="131"/>
  <c r="H2671" i="131"/>
  <c r="G2671" i="131"/>
  <c r="F2671" i="131"/>
  <c r="E2671" i="131"/>
  <c r="D2671" i="131"/>
  <c r="C2671" i="131"/>
  <c r="AG2670" i="131"/>
  <c r="AD2670" i="131"/>
  <c r="AC2670" i="131"/>
  <c r="AB2670" i="131"/>
  <c r="AA2670" i="131"/>
  <c r="Z2670" i="131"/>
  <c r="Y2670" i="131"/>
  <c r="X2670" i="131"/>
  <c r="W2670" i="131"/>
  <c r="V2670" i="131"/>
  <c r="U2670" i="131"/>
  <c r="T2670" i="131"/>
  <c r="S2670" i="131"/>
  <c r="R2670" i="131"/>
  <c r="Q2670" i="131"/>
  <c r="P2670" i="131"/>
  <c r="O2670" i="131"/>
  <c r="N2670" i="131"/>
  <c r="M2670" i="131"/>
  <c r="L2670" i="131"/>
  <c r="K2670" i="131"/>
  <c r="J2670" i="131"/>
  <c r="I2670" i="131"/>
  <c r="H2670" i="131"/>
  <c r="G2670" i="131"/>
  <c r="F2670" i="131"/>
  <c r="E2670" i="131"/>
  <c r="D2670" i="131"/>
  <c r="C2670" i="131"/>
  <c r="AG2669" i="131"/>
  <c r="AD2669" i="131"/>
  <c r="AC2669" i="131"/>
  <c r="AB2669" i="131"/>
  <c r="AA2669" i="131"/>
  <c r="Z2669" i="131"/>
  <c r="Y2669" i="131"/>
  <c r="X2669" i="131"/>
  <c r="W2669" i="131"/>
  <c r="V2669" i="131"/>
  <c r="U2669" i="131"/>
  <c r="T2669" i="131"/>
  <c r="S2669" i="131"/>
  <c r="R2669" i="131"/>
  <c r="Q2669" i="131"/>
  <c r="P2669" i="131"/>
  <c r="O2669" i="131"/>
  <c r="N2669" i="131"/>
  <c r="M2669" i="131"/>
  <c r="L2669" i="131"/>
  <c r="K2669" i="131"/>
  <c r="J2669" i="131"/>
  <c r="I2669" i="131"/>
  <c r="H2669" i="131"/>
  <c r="G2669" i="131"/>
  <c r="F2669" i="131"/>
  <c r="E2669" i="131"/>
  <c r="D2669" i="131"/>
  <c r="C2669" i="131"/>
  <c r="AD2668" i="131"/>
  <c r="AC2668" i="131"/>
  <c r="AX2660" i="131" s="1"/>
  <c r="BN2660" i="131" s="1"/>
  <c r="AB2668" i="131"/>
  <c r="AA2668" i="131"/>
  <c r="AW2660" i="131" s="1"/>
  <c r="BM2660" i="131" s="1"/>
  <c r="Z2668" i="131"/>
  <c r="Y2668" i="131"/>
  <c r="X2668" i="131"/>
  <c r="W2668" i="131"/>
  <c r="V2668" i="131"/>
  <c r="U2668" i="131"/>
  <c r="AT2660" i="131" s="1"/>
  <c r="BJ2660" i="131" s="1"/>
  <c r="T2668" i="131"/>
  <c r="S2668" i="131"/>
  <c r="AS2660" i="131" s="1"/>
  <c r="BI2660" i="131" s="1"/>
  <c r="R2668" i="131"/>
  <c r="Q2668" i="131"/>
  <c r="P2668" i="131"/>
  <c r="O2668" i="131"/>
  <c r="N2668" i="131"/>
  <c r="M2668" i="131"/>
  <c r="AP2660" i="131" s="1"/>
  <c r="BF2660" i="131" s="1"/>
  <c r="L2668" i="131"/>
  <c r="K2668" i="131"/>
  <c r="AO2660" i="131" s="1"/>
  <c r="BE2660" i="131" s="1"/>
  <c r="J2668" i="131"/>
  <c r="I2668" i="131"/>
  <c r="H2668" i="131"/>
  <c r="G2668" i="131"/>
  <c r="F2668" i="131"/>
  <c r="E2668" i="131"/>
  <c r="AL2660" i="131" s="1"/>
  <c r="BB2660" i="131" s="1"/>
  <c r="D2668" i="131"/>
  <c r="C2668" i="131"/>
  <c r="AK2660" i="131" s="1"/>
  <c r="BA2660" i="131" s="1"/>
  <c r="AD2667" i="131"/>
  <c r="AC2667" i="131"/>
  <c r="AB2667" i="131"/>
  <c r="AA2667" i="131"/>
  <c r="Z2667" i="131"/>
  <c r="Y2667" i="131"/>
  <c r="X2667" i="131"/>
  <c r="W2667" i="131"/>
  <c r="V2667" i="131"/>
  <c r="U2667" i="131"/>
  <c r="T2667" i="131"/>
  <c r="S2667" i="131"/>
  <c r="R2667" i="131"/>
  <c r="Q2667" i="131"/>
  <c r="P2667" i="131"/>
  <c r="O2667" i="131"/>
  <c r="N2667" i="131"/>
  <c r="M2667" i="131"/>
  <c r="L2667" i="131"/>
  <c r="K2667" i="131"/>
  <c r="J2667" i="131"/>
  <c r="I2667" i="131"/>
  <c r="H2667" i="131"/>
  <c r="G2667" i="131"/>
  <c r="F2667" i="131"/>
  <c r="E2667" i="131"/>
  <c r="D2667" i="131"/>
  <c r="C2667" i="131"/>
  <c r="AD2666" i="131"/>
  <c r="AC2666" i="131"/>
  <c r="AX2659" i="131" s="1"/>
  <c r="BN2659" i="131" s="1"/>
  <c r="AB2666" i="131"/>
  <c r="AA2666" i="131"/>
  <c r="AW2659" i="131" s="1"/>
  <c r="BM2659" i="131" s="1"/>
  <c r="Z2666" i="131"/>
  <c r="Y2666" i="131"/>
  <c r="X2666" i="131"/>
  <c r="W2666" i="131"/>
  <c r="V2666" i="131"/>
  <c r="U2666" i="131"/>
  <c r="AT2659" i="131" s="1"/>
  <c r="BJ2659" i="131" s="1"/>
  <c r="T2666" i="131"/>
  <c r="S2666" i="131"/>
  <c r="AS2659" i="131" s="1"/>
  <c r="BI2659" i="131" s="1"/>
  <c r="R2666" i="131"/>
  <c r="Q2666" i="131"/>
  <c r="P2666" i="131"/>
  <c r="O2666" i="131"/>
  <c r="N2666" i="131"/>
  <c r="M2666" i="131"/>
  <c r="AP2659" i="131" s="1"/>
  <c r="BF2659" i="131" s="1"/>
  <c r="L2666" i="131"/>
  <c r="K2666" i="131"/>
  <c r="AO2659" i="131" s="1"/>
  <c r="BE2659" i="131" s="1"/>
  <c r="J2666" i="131"/>
  <c r="I2666" i="131"/>
  <c r="H2666" i="131"/>
  <c r="G2666" i="131"/>
  <c r="F2666" i="131"/>
  <c r="E2666" i="131"/>
  <c r="AL2659" i="131" s="1"/>
  <c r="BB2659" i="131" s="1"/>
  <c r="D2666" i="131"/>
  <c r="C2666" i="131"/>
  <c r="AK2659" i="131" s="1"/>
  <c r="BA2659" i="131" s="1"/>
  <c r="AD2665" i="131"/>
  <c r="AC2665" i="131"/>
  <c r="AB2665" i="131"/>
  <c r="AA2665" i="131"/>
  <c r="Z2665" i="131"/>
  <c r="Y2665" i="131"/>
  <c r="X2665" i="131"/>
  <c r="W2665" i="131"/>
  <c r="V2665" i="131"/>
  <c r="U2665" i="131"/>
  <c r="T2665" i="131"/>
  <c r="S2665" i="131"/>
  <c r="R2665" i="131"/>
  <c r="Q2665" i="131"/>
  <c r="P2665" i="131"/>
  <c r="O2665" i="131"/>
  <c r="N2665" i="131"/>
  <c r="M2665" i="131"/>
  <c r="L2665" i="131"/>
  <c r="K2665" i="131"/>
  <c r="J2665" i="131"/>
  <c r="I2665" i="131"/>
  <c r="H2665" i="131"/>
  <c r="G2665" i="131"/>
  <c r="F2665" i="131"/>
  <c r="E2665" i="131"/>
  <c r="D2665" i="131"/>
  <c r="C2665" i="131"/>
  <c r="AD2664" i="131"/>
  <c r="AC2664" i="131"/>
  <c r="AX2658" i="131" s="1"/>
  <c r="BN2658" i="131" s="1"/>
  <c r="AB2664" i="131"/>
  <c r="AA2664" i="131"/>
  <c r="AW2658" i="131" s="1"/>
  <c r="BM2658" i="131" s="1"/>
  <c r="Z2664" i="131"/>
  <c r="Y2664" i="131"/>
  <c r="X2664" i="131"/>
  <c r="W2664" i="131"/>
  <c r="V2664" i="131"/>
  <c r="U2664" i="131"/>
  <c r="AT2658" i="131" s="1"/>
  <c r="BJ2658" i="131" s="1"/>
  <c r="T2664" i="131"/>
  <c r="S2664" i="131"/>
  <c r="AS2658" i="131" s="1"/>
  <c r="BI2658" i="131" s="1"/>
  <c r="R2664" i="131"/>
  <c r="Q2664" i="131"/>
  <c r="P2664" i="131"/>
  <c r="O2664" i="131"/>
  <c r="N2664" i="131"/>
  <c r="M2664" i="131"/>
  <c r="AP2658" i="131" s="1"/>
  <c r="BF2658" i="131" s="1"/>
  <c r="L2664" i="131"/>
  <c r="K2664" i="131"/>
  <c r="AO2658" i="131" s="1"/>
  <c r="BE2658" i="131" s="1"/>
  <c r="J2664" i="131"/>
  <c r="I2664" i="131"/>
  <c r="H2664" i="131"/>
  <c r="G2664" i="131"/>
  <c r="F2664" i="131"/>
  <c r="E2664" i="131"/>
  <c r="AL2658" i="131" s="1"/>
  <c r="BB2658" i="131" s="1"/>
  <c r="D2664" i="131"/>
  <c r="C2664" i="131"/>
  <c r="AK2658" i="131" s="1"/>
  <c r="BA2658" i="131" s="1"/>
  <c r="AD2663" i="131"/>
  <c r="AC2663" i="131"/>
  <c r="AB2663" i="131"/>
  <c r="AA2663" i="131"/>
  <c r="Z2663" i="131"/>
  <c r="Y2663" i="131"/>
  <c r="X2663" i="131"/>
  <c r="W2663" i="131"/>
  <c r="V2663" i="131"/>
  <c r="U2663" i="131"/>
  <c r="T2663" i="131"/>
  <c r="S2663" i="131"/>
  <c r="R2663" i="131"/>
  <c r="Q2663" i="131"/>
  <c r="P2663" i="131"/>
  <c r="O2663" i="131"/>
  <c r="N2663" i="131"/>
  <c r="M2663" i="131"/>
  <c r="L2663" i="131"/>
  <c r="K2663" i="131"/>
  <c r="J2663" i="131"/>
  <c r="I2663" i="131"/>
  <c r="H2663" i="131"/>
  <c r="G2663" i="131"/>
  <c r="F2663" i="131"/>
  <c r="E2663" i="131"/>
  <c r="D2663" i="131"/>
  <c r="C2663" i="131"/>
  <c r="AD2662" i="131"/>
  <c r="AC2662" i="131"/>
  <c r="AX2657" i="131" s="1"/>
  <c r="BN2657" i="131" s="1"/>
  <c r="AB2662" i="131"/>
  <c r="AA2662" i="131"/>
  <c r="AW2657" i="131" s="1"/>
  <c r="BM2657" i="131" s="1"/>
  <c r="Z2662" i="131"/>
  <c r="Y2662" i="131"/>
  <c r="X2662" i="131"/>
  <c r="W2662" i="131"/>
  <c r="V2662" i="131"/>
  <c r="U2662" i="131"/>
  <c r="AT2657" i="131" s="1"/>
  <c r="BJ2657" i="131" s="1"/>
  <c r="T2662" i="131"/>
  <c r="S2662" i="131"/>
  <c r="AS2657" i="131" s="1"/>
  <c r="BI2657" i="131" s="1"/>
  <c r="R2662" i="131"/>
  <c r="Q2662" i="131"/>
  <c r="P2662" i="131"/>
  <c r="O2662" i="131"/>
  <c r="N2662" i="131"/>
  <c r="M2662" i="131"/>
  <c r="AP2657" i="131" s="1"/>
  <c r="BF2657" i="131" s="1"/>
  <c r="L2662" i="131"/>
  <c r="K2662" i="131"/>
  <c r="AO2657" i="131" s="1"/>
  <c r="BE2657" i="131" s="1"/>
  <c r="J2662" i="131"/>
  <c r="I2662" i="131"/>
  <c r="H2662" i="131"/>
  <c r="G2662" i="131"/>
  <c r="F2662" i="131"/>
  <c r="E2662" i="131"/>
  <c r="AL2657" i="131" s="1"/>
  <c r="BB2657" i="131" s="1"/>
  <c r="D2662" i="131"/>
  <c r="C2662" i="131"/>
  <c r="AK2657" i="131" s="1"/>
  <c r="BA2657" i="131" s="1"/>
  <c r="AD2661" i="131"/>
  <c r="AC2661" i="131"/>
  <c r="AB2661" i="131"/>
  <c r="AA2661" i="131"/>
  <c r="Z2661" i="131"/>
  <c r="Y2661" i="131"/>
  <c r="X2661" i="131"/>
  <c r="W2661" i="131"/>
  <c r="V2661" i="131"/>
  <c r="U2661" i="131"/>
  <c r="T2661" i="131"/>
  <c r="S2661" i="131"/>
  <c r="R2661" i="131"/>
  <c r="Q2661" i="131"/>
  <c r="P2661" i="131"/>
  <c r="O2661" i="131"/>
  <c r="N2661" i="131"/>
  <c r="M2661" i="131"/>
  <c r="L2661" i="131"/>
  <c r="K2661" i="131"/>
  <c r="J2661" i="131"/>
  <c r="I2661" i="131"/>
  <c r="H2661" i="131"/>
  <c r="G2661" i="131"/>
  <c r="F2661" i="131"/>
  <c r="E2661" i="131"/>
  <c r="D2661" i="131"/>
  <c r="C2661" i="131"/>
  <c r="AD2660" i="131"/>
  <c r="AC2660" i="131"/>
  <c r="AX2656" i="131" s="1"/>
  <c r="BN2656" i="131" s="1"/>
  <c r="AB2660" i="131"/>
  <c r="AA2660" i="131"/>
  <c r="AW2656" i="131" s="1"/>
  <c r="BM2656" i="131" s="1"/>
  <c r="Z2660" i="131"/>
  <c r="Y2660" i="131"/>
  <c r="X2660" i="131"/>
  <c r="W2660" i="131"/>
  <c r="V2660" i="131"/>
  <c r="U2660" i="131"/>
  <c r="AT2656" i="131" s="1"/>
  <c r="BJ2656" i="131" s="1"/>
  <c r="T2660" i="131"/>
  <c r="S2660" i="131"/>
  <c r="AS2656" i="131" s="1"/>
  <c r="BI2656" i="131" s="1"/>
  <c r="R2660" i="131"/>
  <c r="Q2660" i="131"/>
  <c r="P2660" i="131"/>
  <c r="O2660" i="131"/>
  <c r="N2660" i="131"/>
  <c r="M2660" i="131"/>
  <c r="AP2656" i="131" s="1"/>
  <c r="BF2656" i="131" s="1"/>
  <c r="L2660" i="131"/>
  <c r="K2660" i="131"/>
  <c r="AO2656" i="131" s="1"/>
  <c r="BE2656" i="131" s="1"/>
  <c r="J2660" i="131"/>
  <c r="I2660" i="131"/>
  <c r="H2660" i="131"/>
  <c r="G2660" i="131"/>
  <c r="F2660" i="131"/>
  <c r="E2660" i="131"/>
  <c r="AL2656" i="131" s="1"/>
  <c r="BB2656" i="131" s="1"/>
  <c r="D2660" i="131"/>
  <c r="C2660" i="131"/>
  <c r="AK2656" i="131" s="1"/>
  <c r="BA2656" i="131" s="1"/>
  <c r="AD2659" i="131"/>
  <c r="AC2659" i="131"/>
  <c r="AB2659" i="131"/>
  <c r="AA2659" i="131"/>
  <c r="Z2659" i="131"/>
  <c r="Y2659" i="131"/>
  <c r="X2659" i="131"/>
  <c r="W2659" i="131"/>
  <c r="V2659" i="131"/>
  <c r="U2659" i="131"/>
  <c r="T2659" i="131"/>
  <c r="S2659" i="131"/>
  <c r="R2659" i="131"/>
  <c r="Q2659" i="131"/>
  <c r="P2659" i="131"/>
  <c r="O2659" i="131"/>
  <c r="N2659" i="131"/>
  <c r="M2659" i="131"/>
  <c r="L2659" i="131"/>
  <c r="K2659" i="131"/>
  <c r="J2659" i="131"/>
  <c r="I2659" i="131"/>
  <c r="H2659" i="131"/>
  <c r="G2659" i="131"/>
  <c r="F2659" i="131"/>
  <c r="E2659" i="131"/>
  <c r="D2659" i="131"/>
  <c r="C2659" i="131"/>
  <c r="AD2658" i="131"/>
  <c r="AC2658" i="131"/>
  <c r="AX2655" i="131" s="1"/>
  <c r="BN2655" i="131" s="1"/>
  <c r="AB2658" i="131"/>
  <c r="AA2658" i="131"/>
  <c r="AW2655" i="131" s="1"/>
  <c r="BM2655" i="131" s="1"/>
  <c r="Z2658" i="131"/>
  <c r="Y2658" i="131"/>
  <c r="X2658" i="131"/>
  <c r="W2658" i="131"/>
  <c r="V2658" i="131"/>
  <c r="U2658" i="131"/>
  <c r="AT2655" i="131" s="1"/>
  <c r="BJ2655" i="131" s="1"/>
  <c r="T2658" i="131"/>
  <c r="S2658" i="131"/>
  <c r="AS2655" i="131" s="1"/>
  <c r="BI2655" i="131" s="1"/>
  <c r="R2658" i="131"/>
  <c r="Q2658" i="131"/>
  <c r="P2658" i="131"/>
  <c r="O2658" i="131"/>
  <c r="N2658" i="131"/>
  <c r="M2658" i="131"/>
  <c r="AP2655" i="131" s="1"/>
  <c r="BF2655" i="131" s="1"/>
  <c r="L2658" i="131"/>
  <c r="K2658" i="131"/>
  <c r="AO2655" i="131" s="1"/>
  <c r="BE2655" i="131" s="1"/>
  <c r="J2658" i="131"/>
  <c r="I2658" i="131"/>
  <c r="H2658" i="131"/>
  <c r="G2658" i="131"/>
  <c r="F2658" i="131"/>
  <c r="E2658" i="131"/>
  <c r="AL2655" i="131" s="1"/>
  <c r="BB2655" i="131" s="1"/>
  <c r="D2658" i="131"/>
  <c r="C2658" i="131"/>
  <c r="AK2655" i="131" s="1"/>
  <c r="BA2655" i="131" s="1"/>
  <c r="AD2657" i="131"/>
  <c r="AC2657" i="131"/>
  <c r="AB2657" i="131"/>
  <c r="AA2657" i="131"/>
  <c r="Z2657" i="131"/>
  <c r="Y2657" i="131"/>
  <c r="X2657" i="131"/>
  <c r="W2657" i="131"/>
  <c r="V2657" i="131"/>
  <c r="U2657" i="131"/>
  <c r="T2657" i="131"/>
  <c r="S2657" i="131"/>
  <c r="R2657" i="131"/>
  <c r="Q2657" i="131"/>
  <c r="P2657" i="131"/>
  <c r="O2657" i="131"/>
  <c r="N2657" i="131"/>
  <c r="M2657" i="131"/>
  <c r="L2657" i="131"/>
  <c r="K2657" i="131"/>
  <c r="J2657" i="131"/>
  <c r="I2657" i="131"/>
  <c r="H2657" i="131"/>
  <c r="G2657" i="131"/>
  <c r="F2657" i="131"/>
  <c r="E2657" i="131"/>
  <c r="D2657" i="131"/>
  <c r="C2657" i="131"/>
  <c r="AD2656" i="131"/>
  <c r="AC2656" i="131"/>
  <c r="AX2654" i="131" s="1"/>
  <c r="BN2654" i="131" s="1"/>
  <c r="AB2656" i="131"/>
  <c r="AA2656" i="131"/>
  <c r="AW2654" i="131" s="1"/>
  <c r="BM2654" i="131" s="1"/>
  <c r="Z2656" i="131"/>
  <c r="Y2656" i="131"/>
  <c r="X2656" i="131"/>
  <c r="W2656" i="131"/>
  <c r="V2656" i="131"/>
  <c r="U2656" i="131"/>
  <c r="AT2654" i="131" s="1"/>
  <c r="BJ2654" i="131" s="1"/>
  <c r="T2656" i="131"/>
  <c r="S2656" i="131"/>
  <c r="AS2654" i="131" s="1"/>
  <c r="BI2654" i="131" s="1"/>
  <c r="R2656" i="131"/>
  <c r="Q2656" i="131"/>
  <c r="P2656" i="131"/>
  <c r="O2656" i="131"/>
  <c r="N2656" i="131"/>
  <c r="M2656" i="131"/>
  <c r="AP2654" i="131" s="1"/>
  <c r="BF2654" i="131" s="1"/>
  <c r="L2656" i="131"/>
  <c r="K2656" i="131"/>
  <c r="AO2654" i="131" s="1"/>
  <c r="BE2654" i="131" s="1"/>
  <c r="J2656" i="131"/>
  <c r="I2656" i="131"/>
  <c r="H2656" i="131"/>
  <c r="G2656" i="131"/>
  <c r="F2656" i="131"/>
  <c r="E2656" i="131"/>
  <c r="AL2654" i="131" s="1"/>
  <c r="BB2654" i="131" s="1"/>
  <c r="D2656" i="131"/>
  <c r="C2656" i="131"/>
  <c r="AK2654" i="131" s="1"/>
  <c r="BA2654" i="131" s="1"/>
  <c r="AD2655" i="131"/>
  <c r="AC2655" i="131"/>
  <c r="AB2655" i="131"/>
  <c r="AA2655" i="131"/>
  <c r="Z2655" i="131"/>
  <c r="Y2655" i="131"/>
  <c r="X2655" i="131"/>
  <c r="W2655" i="131"/>
  <c r="V2655" i="131"/>
  <c r="U2655" i="131"/>
  <c r="T2655" i="131"/>
  <c r="S2655" i="131"/>
  <c r="R2655" i="131"/>
  <c r="Q2655" i="131"/>
  <c r="P2655" i="131"/>
  <c r="O2655" i="131"/>
  <c r="N2655" i="131"/>
  <c r="M2655" i="131"/>
  <c r="L2655" i="131"/>
  <c r="K2655" i="131"/>
  <c r="J2655" i="131"/>
  <c r="I2655" i="131"/>
  <c r="H2655" i="131"/>
  <c r="G2655" i="131"/>
  <c r="F2655" i="131"/>
  <c r="E2655" i="131"/>
  <c r="D2655" i="131"/>
  <c r="C2655" i="131"/>
  <c r="AD2654" i="131"/>
  <c r="AC2654" i="131"/>
  <c r="AX2653" i="131" s="1"/>
  <c r="BN2653" i="131" s="1"/>
  <c r="AB2654" i="131"/>
  <c r="AA2654" i="131"/>
  <c r="AW2653" i="131" s="1"/>
  <c r="BM2653" i="131" s="1"/>
  <c r="Z2654" i="131"/>
  <c r="Y2654" i="131"/>
  <c r="X2654" i="131"/>
  <c r="W2654" i="131"/>
  <c r="V2654" i="131"/>
  <c r="U2654" i="131"/>
  <c r="AT2653" i="131" s="1"/>
  <c r="BJ2653" i="131" s="1"/>
  <c r="T2654" i="131"/>
  <c r="S2654" i="131"/>
  <c r="AS2653" i="131" s="1"/>
  <c r="BI2653" i="131" s="1"/>
  <c r="R2654" i="131"/>
  <c r="Q2654" i="131"/>
  <c r="P2654" i="131"/>
  <c r="O2654" i="131"/>
  <c r="N2654" i="131"/>
  <c r="M2654" i="131"/>
  <c r="AP2653" i="131" s="1"/>
  <c r="BF2653" i="131" s="1"/>
  <c r="L2654" i="131"/>
  <c r="K2654" i="131"/>
  <c r="AO2653" i="131" s="1"/>
  <c r="BE2653" i="131" s="1"/>
  <c r="J2654" i="131"/>
  <c r="I2654" i="131"/>
  <c r="H2654" i="131"/>
  <c r="G2654" i="131"/>
  <c r="F2654" i="131"/>
  <c r="E2654" i="131"/>
  <c r="AL2653" i="131" s="1"/>
  <c r="BB2653" i="131" s="1"/>
  <c r="D2654" i="131"/>
  <c r="C2654" i="131"/>
  <c r="AK2653" i="131" s="1"/>
  <c r="BA2653" i="131" s="1"/>
  <c r="AD2653" i="131"/>
  <c r="AC2653" i="131"/>
  <c r="AB2653" i="131"/>
  <c r="AA2653" i="131"/>
  <c r="Z2653" i="131"/>
  <c r="Y2653" i="131"/>
  <c r="X2653" i="131"/>
  <c r="W2653" i="131"/>
  <c r="V2653" i="131"/>
  <c r="U2653" i="131"/>
  <c r="T2653" i="131"/>
  <c r="S2653" i="131"/>
  <c r="R2653" i="131"/>
  <c r="Q2653" i="131"/>
  <c r="P2653" i="131"/>
  <c r="O2653" i="131"/>
  <c r="N2653" i="131"/>
  <c r="M2653" i="131"/>
  <c r="L2653" i="131"/>
  <c r="K2653" i="131"/>
  <c r="J2653" i="131"/>
  <c r="I2653" i="131"/>
  <c r="H2653" i="131"/>
  <c r="G2653" i="131"/>
  <c r="F2653" i="131"/>
  <c r="E2653" i="131"/>
  <c r="D2653" i="131"/>
  <c r="C2653" i="131"/>
  <c r="AD2652" i="131"/>
  <c r="AC2652" i="131"/>
  <c r="AX2652" i="131" s="1"/>
  <c r="BN2652" i="131" s="1"/>
  <c r="AB2652" i="131"/>
  <c r="AA2652" i="131"/>
  <c r="AW2652" i="131" s="1"/>
  <c r="BM2652" i="131" s="1"/>
  <c r="Z2652" i="131"/>
  <c r="Y2652" i="131"/>
  <c r="X2652" i="131"/>
  <c r="W2652" i="131"/>
  <c r="V2652" i="131"/>
  <c r="U2652" i="131"/>
  <c r="AT2652" i="131" s="1"/>
  <c r="BJ2652" i="131" s="1"/>
  <c r="T2652" i="131"/>
  <c r="S2652" i="131"/>
  <c r="AS2652" i="131" s="1"/>
  <c r="BI2652" i="131" s="1"/>
  <c r="R2652" i="131"/>
  <c r="Q2652" i="131"/>
  <c r="P2652" i="131"/>
  <c r="O2652" i="131"/>
  <c r="N2652" i="131"/>
  <c r="M2652" i="131"/>
  <c r="AP2652" i="131" s="1"/>
  <c r="BF2652" i="131" s="1"/>
  <c r="L2652" i="131"/>
  <c r="K2652" i="131"/>
  <c r="AO2652" i="131" s="1"/>
  <c r="BE2652" i="131" s="1"/>
  <c r="J2652" i="131"/>
  <c r="I2652" i="131"/>
  <c r="H2652" i="131"/>
  <c r="G2652" i="131"/>
  <c r="F2652" i="131"/>
  <c r="E2652" i="131"/>
  <c r="AL2652" i="131" s="1"/>
  <c r="BB2652" i="131" s="1"/>
  <c r="D2652" i="131"/>
  <c r="C2652" i="131"/>
  <c r="AK2652" i="131" s="1"/>
  <c r="BA2652" i="131" s="1"/>
  <c r="AD2649" i="131"/>
  <c r="AC2649" i="131"/>
  <c r="AB2649" i="131"/>
  <c r="AA2649" i="131"/>
  <c r="Z2649" i="131"/>
  <c r="Y2649" i="131"/>
  <c r="X2649" i="131"/>
  <c r="W2649" i="131"/>
  <c r="V2649" i="131"/>
  <c r="U2649" i="131"/>
  <c r="T2649" i="131"/>
  <c r="S2649" i="131"/>
  <c r="R2649" i="131"/>
  <c r="Q2649" i="131"/>
  <c r="P2649" i="131"/>
  <c r="O2649" i="131"/>
  <c r="N2649" i="131"/>
  <c r="M2649" i="131"/>
  <c r="L2649" i="131"/>
  <c r="K2649" i="131"/>
  <c r="J2649" i="131"/>
  <c r="I2649" i="131"/>
  <c r="H2649" i="131"/>
  <c r="G2649" i="131"/>
  <c r="F2649" i="131"/>
  <c r="E2649" i="131"/>
  <c r="D2649" i="131"/>
  <c r="C2649" i="131"/>
  <c r="AG2648" i="131"/>
  <c r="AD2648" i="131"/>
  <c r="AC2648" i="131"/>
  <c r="AB2648" i="131"/>
  <c r="AA2648" i="131"/>
  <c r="Z2648" i="131"/>
  <c r="Y2648" i="131"/>
  <c r="X2648" i="131"/>
  <c r="W2648" i="131"/>
  <c r="V2648" i="131"/>
  <c r="U2648" i="131"/>
  <c r="T2648" i="131"/>
  <c r="S2648" i="131"/>
  <c r="R2648" i="131"/>
  <c r="Q2648" i="131"/>
  <c r="P2648" i="131"/>
  <c r="O2648" i="131"/>
  <c r="N2648" i="131"/>
  <c r="M2648" i="131"/>
  <c r="L2648" i="131"/>
  <c r="K2648" i="131"/>
  <c r="J2648" i="131"/>
  <c r="I2648" i="131"/>
  <c r="H2648" i="131"/>
  <c r="G2648" i="131"/>
  <c r="F2648" i="131"/>
  <c r="E2648" i="131"/>
  <c r="D2648" i="131"/>
  <c r="C2648" i="131"/>
  <c r="AG2647" i="131"/>
  <c r="AD2647" i="131"/>
  <c r="AC2647" i="131"/>
  <c r="AB2647" i="131"/>
  <c r="AA2647" i="131"/>
  <c r="Z2647" i="131"/>
  <c r="Y2647" i="131"/>
  <c r="X2647" i="131"/>
  <c r="W2647" i="131"/>
  <c r="V2647" i="131"/>
  <c r="U2647" i="131"/>
  <c r="T2647" i="131"/>
  <c r="S2647" i="131"/>
  <c r="R2647" i="131"/>
  <c r="Q2647" i="131"/>
  <c r="P2647" i="131"/>
  <c r="O2647" i="131"/>
  <c r="N2647" i="131"/>
  <c r="M2647" i="131"/>
  <c r="L2647" i="131"/>
  <c r="K2647" i="131"/>
  <c r="J2647" i="131"/>
  <c r="I2647" i="131"/>
  <c r="H2647" i="131"/>
  <c r="G2647" i="131"/>
  <c r="F2647" i="131"/>
  <c r="E2647" i="131"/>
  <c r="D2647" i="131"/>
  <c r="C2647" i="131"/>
  <c r="AG2646" i="131"/>
  <c r="AD2646" i="131"/>
  <c r="AC2646" i="131"/>
  <c r="AB2646" i="131"/>
  <c r="AA2646" i="131"/>
  <c r="Z2646" i="131"/>
  <c r="Y2646" i="131"/>
  <c r="X2646" i="131"/>
  <c r="W2646" i="131"/>
  <c r="V2646" i="131"/>
  <c r="U2646" i="131"/>
  <c r="T2646" i="131"/>
  <c r="S2646" i="131"/>
  <c r="R2646" i="131"/>
  <c r="Q2646" i="131"/>
  <c r="P2646" i="131"/>
  <c r="O2646" i="131"/>
  <c r="N2646" i="131"/>
  <c r="M2646" i="131"/>
  <c r="L2646" i="131"/>
  <c r="K2646" i="131"/>
  <c r="J2646" i="131"/>
  <c r="I2646" i="131"/>
  <c r="H2646" i="131"/>
  <c r="G2646" i="131"/>
  <c r="F2646" i="131"/>
  <c r="E2646" i="131"/>
  <c r="D2646" i="131"/>
  <c r="C2646" i="131"/>
  <c r="AG2645" i="131"/>
  <c r="AD2645" i="131"/>
  <c r="AC2645" i="131"/>
  <c r="AB2645" i="131"/>
  <c r="AA2645" i="131"/>
  <c r="Z2645" i="131"/>
  <c r="Y2645" i="131"/>
  <c r="X2645" i="131"/>
  <c r="W2645" i="131"/>
  <c r="V2645" i="131"/>
  <c r="U2645" i="131"/>
  <c r="T2645" i="131"/>
  <c r="S2645" i="131"/>
  <c r="R2645" i="131"/>
  <c r="Q2645" i="131"/>
  <c r="P2645" i="131"/>
  <c r="O2645" i="131"/>
  <c r="N2645" i="131"/>
  <c r="M2645" i="131"/>
  <c r="L2645" i="131"/>
  <c r="K2645" i="131"/>
  <c r="J2645" i="131"/>
  <c r="I2645" i="131"/>
  <c r="H2645" i="131"/>
  <c r="G2645" i="131"/>
  <c r="F2645" i="131"/>
  <c r="E2645" i="131"/>
  <c r="D2645" i="131"/>
  <c r="C2645" i="131"/>
  <c r="AG2644" i="131"/>
  <c r="AD2644" i="131"/>
  <c r="AC2644" i="131"/>
  <c r="AB2644" i="131"/>
  <c r="AA2644" i="131"/>
  <c r="Z2644" i="131"/>
  <c r="Y2644" i="131"/>
  <c r="X2644" i="131"/>
  <c r="W2644" i="131"/>
  <c r="V2644" i="131"/>
  <c r="U2644" i="131"/>
  <c r="T2644" i="131"/>
  <c r="S2644" i="131"/>
  <c r="R2644" i="131"/>
  <c r="Q2644" i="131"/>
  <c r="P2644" i="131"/>
  <c r="O2644" i="131"/>
  <c r="N2644" i="131"/>
  <c r="M2644" i="131"/>
  <c r="L2644" i="131"/>
  <c r="K2644" i="131"/>
  <c r="J2644" i="131"/>
  <c r="I2644" i="131"/>
  <c r="H2644" i="131"/>
  <c r="G2644" i="131"/>
  <c r="F2644" i="131"/>
  <c r="E2644" i="131"/>
  <c r="D2644" i="131"/>
  <c r="C2644" i="131"/>
  <c r="AG2643" i="131"/>
  <c r="AD2643" i="131"/>
  <c r="AC2643" i="131"/>
  <c r="AB2643" i="131"/>
  <c r="AA2643" i="131"/>
  <c r="Z2643" i="131"/>
  <c r="Y2643" i="131"/>
  <c r="X2643" i="131"/>
  <c r="W2643" i="131"/>
  <c r="V2643" i="131"/>
  <c r="U2643" i="131"/>
  <c r="T2643" i="131"/>
  <c r="S2643" i="131"/>
  <c r="R2643" i="131"/>
  <c r="Q2643" i="131"/>
  <c r="P2643" i="131"/>
  <c r="O2643" i="131"/>
  <c r="N2643" i="131"/>
  <c r="M2643" i="131"/>
  <c r="L2643" i="131"/>
  <c r="K2643" i="131"/>
  <c r="J2643" i="131"/>
  <c r="I2643" i="131"/>
  <c r="H2643" i="131"/>
  <c r="G2643" i="131"/>
  <c r="F2643" i="131"/>
  <c r="E2643" i="131"/>
  <c r="D2643" i="131"/>
  <c r="C2643" i="131"/>
  <c r="AG2642" i="131"/>
  <c r="AD2642" i="131"/>
  <c r="AC2642" i="131"/>
  <c r="AB2642" i="131"/>
  <c r="AA2642" i="131"/>
  <c r="Z2642" i="131"/>
  <c r="Y2642" i="131"/>
  <c r="X2642" i="131"/>
  <c r="W2642" i="131"/>
  <c r="V2642" i="131"/>
  <c r="U2642" i="131"/>
  <c r="T2642" i="131"/>
  <c r="S2642" i="131"/>
  <c r="R2642" i="131"/>
  <c r="Q2642" i="131"/>
  <c r="P2642" i="131"/>
  <c r="O2642" i="131"/>
  <c r="N2642" i="131"/>
  <c r="M2642" i="131"/>
  <c r="L2642" i="131"/>
  <c r="K2642" i="131"/>
  <c r="J2642" i="131"/>
  <c r="I2642" i="131"/>
  <c r="H2642" i="131"/>
  <c r="G2642" i="131"/>
  <c r="F2642" i="131"/>
  <c r="E2642" i="131"/>
  <c r="D2642" i="131"/>
  <c r="C2642" i="131"/>
  <c r="AG2641" i="131"/>
  <c r="AD2641" i="131"/>
  <c r="AC2641" i="131"/>
  <c r="AB2641" i="131"/>
  <c r="AA2641" i="131"/>
  <c r="Z2641" i="131"/>
  <c r="Y2641" i="131"/>
  <c r="X2641" i="131"/>
  <c r="W2641" i="131"/>
  <c r="V2641" i="131"/>
  <c r="U2641" i="131"/>
  <c r="T2641" i="131"/>
  <c r="S2641" i="131"/>
  <c r="R2641" i="131"/>
  <c r="Q2641" i="131"/>
  <c r="P2641" i="131"/>
  <c r="O2641" i="131"/>
  <c r="N2641" i="131"/>
  <c r="M2641" i="131"/>
  <c r="L2641" i="131"/>
  <c r="K2641" i="131"/>
  <c r="J2641" i="131"/>
  <c r="I2641" i="131"/>
  <c r="H2641" i="131"/>
  <c r="G2641" i="131"/>
  <c r="F2641" i="131"/>
  <c r="E2641" i="131"/>
  <c r="D2641" i="131"/>
  <c r="C2641" i="131"/>
  <c r="AG2640" i="131"/>
  <c r="AD2640" i="131"/>
  <c r="AC2640" i="131"/>
  <c r="AB2640" i="131"/>
  <c r="AA2640" i="131"/>
  <c r="Z2640" i="131"/>
  <c r="Y2640" i="131"/>
  <c r="X2640" i="131"/>
  <c r="W2640" i="131"/>
  <c r="V2640" i="131"/>
  <c r="U2640" i="131"/>
  <c r="T2640" i="131"/>
  <c r="S2640" i="131"/>
  <c r="R2640" i="131"/>
  <c r="Q2640" i="131"/>
  <c r="P2640" i="131"/>
  <c r="O2640" i="131"/>
  <c r="N2640" i="131"/>
  <c r="M2640" i="131"/>
  <c r="L2640" i="131"/>
  <c r="K2640" i="131"/>
  <c r="J2640" i="131"/>
  <c r="I2640" i="131"/>
  <c r="H2640" i="131"/>
  <c r="G2640" i="131"/>
  <c r="F2640" i="131"/>
  <c r="E2640" i="131"/>
  <c r="D2640" i="131"/>
  <c r="C2640" i="131"/>
  <c r="AG2639" i="131"/>
  <c r="AD2639" i="131"/>
  <c r="AC2639" i="131"/>
  <c r="AB2639" i="131"/>
  <c r="AA2639" i="131"/>
  <c r="Z2639" i="131"/>
  <c r="Y2639" i="131"/>
  <c r="X2639" i="131"/>
  <c r="W2639" i="131"/>
  <c r="V2639" i="131"/>
  <c r="U2639" i="131"/>
  <c r="T2639" i="131"/>
  <c r="S2639" i="131"/>
  <c r="R2639" i="131"/>
  <c r="Q2639" i="131"/>
  <c r="P2639" i="131"/>
  <c r="O2639" i="131"/>
  <c r="N2639" i="131"/>
  <c r="M2639" i="131"/>
  <c r="L2639" i="131"/>
  <c r="K2639" i="131"/>
  <c r="J2639" i="131"/>
  <c r="I2639" i="131"/>
  <c r="H2639" i="131"/>
  <c r="G2639" i="131"/>
  <c r="F2639" i="131"/>
  <c r="E2639" i="131"/>
  <c r="D2639" i="131"/>
  <c r="C2639" i="131"/>
  <c r="AD2638" i="131"/>
  <c r="AC2638" i="131"/>
  <c r="AX2630" i="131" s="1"/>
  <c r="BN2630" i="131" s="1"/>
  <c r="AB2638" i="131"/>
  <c r="AA2638" i="131"/>
  <c r="Z2638" i="131"/>
  <c r="Y2638" i="131"/>
  <c r="X2638" i="131"/>
  <c r="W2638" i="131"/>
  <c r="AU2630" i="131" s="1"/>
  <c r="BK2630" i="131" s="1"/>
  <c r="V2638" i="131"/>
  <c r="U2638" i="131"/>
  <c r="AT2630" i="131" s="1"/>
  <c r="BJ2630" i="131" s="1"/>
  <c r="T2638" i="131"/>
  <c r="S2638" i="131"/>
  <c r="R2638" i="131"/>
  <c r="Q2638" i="131"/>
  <c r="P2638" i="131"/>
  <c r="O2638" i="131"/>
  <c r="AQ2630" i="131" s="1"/>
  <c r="BG2630" i="131" s="1"/>
  <c r="N2638" i="131"/>
  <c r="M2638" i="131"/>
  <c r="AP2630" i="131" s="1"/>
  <c r="BF2630" i="131" s="1"/>
  <c r="L2638" i="131"/>
  <c r="K2638" i="131"/>
  <c r="J2638" i="131"/>
  <c r="I2638" i="131"/>
  <c r="H2638" i="131"/>
  <c r="G2638" i="131"/>
  <c r="AM2630" i="131" s="1"/>
  <c r="BC2630" i="131" s="1"/>
  <c r="F2638" i="131"/>
  <c r="E2638" i="131"/>
  <c r="AL2630" i="131" s="1"/>
  <c r="BB2630" i="131" s="1"/>
  <c r="D2638" i="131"/>
  <c r="C2638" i="131"/>
  <c r="AD2637" i="131"/>
  <c r="AC2637" i="131"/>
  <c r="AB2637" i="131"/>
  <c r="AA2637" i="131"/>
  <c r="Z2637" i="131"/>
  <c r="Y2637" i="131"/>
  <c r="X2637" i="131"/>
  <c r="W2637" i="131"/>
  <c r="V2637" i="131"/>
  <c r="U2637" i="131"/>
  <c r="T2637" i="131"/>
  <c r="S2637" i="131"/>
  <c r="R2637" i="131"/>
  <c r="Q2637" i="131"/>
  <c r="P2637" i="131"/>
  <c r="O2637" i="131"/>
  <c r="N2637" i="131"/>
  <c r="M2637" i="131"/>
  <c r="L2637" i="131"/>
  <c r="K2637" i="131"/>
  <c r="J2637" i="131"/>
  <c r="I2637" i="131"/>
  <c r="H2637" i="131"/>
  <c r="G2637" i="131"/>
  <c r="F2637" i="131"/>
  <c r="E2637" i="131"/>
  <c r="D2637" i="131"/>
  <c r="C2637" i="131"/>
  <c r="AD2636" i="131"/>
  <c r="AC2636" i="131"/>
  <c r="AX2629" i="131" s="1"/>
  <c r="BN2629" i="131" s="1"/>
  <c r="AB2636" i="131"/>
  <c r="AA2636" i="131"/>
  <c r="Z2636" i="131"/>
  <c r="Y2636" i="131"/>
  <c r="X2636" i="131"/>
  <c r="W2636" i="131"/>
  <c r="AU2629" i="131" s="1"/>
  <c r="BK2629" i="131" s="1"/>
  <c r="V2636" i="131"/>
  <c r="U2636" i="131"/>
  <c r="AT2629" i="131" s="1"/>
  <c r="BJ2629" i="131" s="1"/>
  <c r="T2636" i="131"/>
  <c r="S2636" i="131"/>
  <c r="R2636" i="131"/>
  <c r="Q2636" i="131"/>
  <c r="P2636" i="131"/>
  <c r="O2636" i="131"/>
  <c r="AQ2629" i="131" s="1"/>
  <c r="BG2629" i="131" s="1"/>
  <c r="N2636" i="131"/>
  <c r="M2636" i="131"/>
  <c r="AP2629" i="131" s="1"/>
  <c r="BF2629" i="131" s="1"/>
  <c r="L2636" i="131"/>
  <c r="K2636" i="131"/>
  <c r="J2636" i="131"/>
  <c r="I2636" i="131"/>
  <c r="H2636" i="131"/>
  <c r="G2636" i="131"/>
  <c r="AM2629" i="131" s="1"/>
  <c r="BC2629" i="131" s="1"/>
  <c r="F2636" i="131"/>
  <c r="E2636" i="131"/>
  <c r="AL2629" i="131" s="1"/>
  <c r="BB2629" i="131" s="1"/>
  <c r="D2636" i="131"/>
  <c r="C2636" i="131"/>
  <c r="AD2635" i="131"/>
  <c r="AC2635" i="131"/>
  <c r="AB2635" i="131"/>
  <c r="AA2635" i="131"/>
  <c r="Z2635" i="131"/>
  <c r="Y2635" i="131"/>
  <c r="X2635" i="131"/>
  <c r="W2635" i="131"/>
  <c r="V2635" i="131"/>
  <c r="U2635" i="131"/>
  <c r="T2635" i="131"/>
  <c r="S2635" i="131"/>
  <c r="R2635" i="131"/>
  <c r="Q2635" i="131"/>
  <c r="P2635" i="131"/>
  <c r="O2635" i="131"/>
  <c r="N2635" i="131"/>
  <c r="M2635" i="131"/>
  <c r="L2635" i="131"/>
  <c r="K2635" i="131"/>
  <c r="J2635" i="131"/>
  <c r="I2635" i="131"/>
  <c r="H2635" i="131"/>
  <c r="G2635" i="131"/>
  <c r="F2635" i="131"/>
  <c r="E2635" i="131"/>
  <c r="D2635" i="131"/>
  <c r="C2635" i="131"/>
  <c r="AD2634" i="131"/>
  <c r="AC2634" i="131"/>
  <c r="AX2628" i="131" s="1"/>
  <c r="BN2628" i="131" s="1"/>
  <c r="AB2634" i="131"/>
  <c r="AA2634" i="131"/>
  <c r="Z2634" i="131"/>
  <c r="Y2634" i="131"/>
  <c r="X2634" i="131"/>
  <c r="W2634" i="131"/>
  <c r="AU2628" i="131" s="1"/>
  <c r="BK2628" i="131" s="1"/>
  <c r="V2634" i="131"/>
  <c r="U2634" i="131"/>
  <c r="AT2628" i="131" s="1"/>
  <c r="BJ2628" i="131" s="1"/>
  <c r="T2634" i="131"/>
  <c r="S2634" i="131"/>
  <c r="R2634" i="131"/>
  <c r="Q2634" i="131"/>
  <c r="P2634" i="131"/>
  <c r="O2634" i="131"/>
  <c r="AQ2628" i="131" s="1"/>
  <c r="BG2628" i="131" s="1"/>
  <c r="N2634" i="131"/>
  <c r="M2634" i="131"/>
  <c r="AP2628" i="131" s="1"/>
  <c r="BF2628" i="131" s="1"/>
  <c r="L2634" i="131"/>
  <c r="K2634" i="131"/>
  <c r="J2634" i="131"/>
  <c r="I2634" i="131"/>
  <c r="H2634" i="131"/>
  <c r="G2634" i="131"/>
  <c r="AM2628" i="131" s="1"/>
  <c r="BC2628" i="131" s="1"/>
  <c r="F2634" i="131"/>
  <c r="E2634" i="131"/>
  <c r="AL2628" i="131" s="1"/>
  <c r="BB2628" i="131" s="1"/>
  <c r="D2634" i="131"/>
  <c r="C2634" i="131"/>
  <c r="AD2633" i="131"/>
  <c r="AC2633" i="131"/>
  <c r="AB2633" i="131"/>
  <c r="AA2633" i="131"/>
  <c r="Z2633" i="131"/>
  <c r="Y2633" i="131"/>
  <c r="X2633" i="131"/>
  <c r="W2633" i="131"/>
  <c r="V2633" i="131"/>
  <c r="U2633" i="131"/>
  <c r="T2633" i="131"/>
  <c r="S2633" i="131"/>
  <c r="R2633" i="131"/>
  <c r="Q2633" i="131"/>
  <c r="P2633" i="131"/>
  <c r="O2633" i="131"/>
  <c r="N2633" i="131"/>
  <c r="M2633" i="131"/>
  <c r="L2633" i="131"/>
  <c r="K2633" i="131"/>
  <c r="J2633" i="131"/>
  <c r="I2633" i="131"/>
  <c r="H2633" i="131"/>
  <c r="G2633" i="131"/>
  <c r="F2633" i="131"/>
  <c r="E2633" i="131"/>
  <c r="D2633" i="131"/>
  <c r="C2633" i="131"/>
  <c r="AD2632" i="131"/>
  <c r="AC2632" i="131"/>
  <c r="AX2627" i="131" s="1"/>
  <c r="BN2627" i="131" s="1"/>
  <c r="AB2632" i="131"/>
  <c r="AA2632" i="131"/>
  <c r="Z2632" i="131"/>
  <c r="Y2632" i="131"/>
  <c r="X2632" i="131"/>
  <c r="W2632" i="131"/>
  <c r="AU2627" i="131" s="1"/>
  <c r="BK2627" i="131" s="1"/>
  <c r="V2632" i="131"/>
  <c r="U2632" i="131"/>
  <c r="AT2627" i="131" s="1"/>
  <c r="BJ2627" i="131" s="1"/>
  <c r="T2632" i="131"/>
  <c r="S2632" i="131"/>
  <c r="R2632" i="131"/>
  <c r="Q2632" i="131"/>
  <c r="P2632" i="131"/>
  <c r="O2632" i="131"/>
  <c r="AQ2627" i="131" s="1"/>
  <c r="BG2627" i="131" s="1"/>
  <c r="N2632" i="131"/>
  <c r="M2632" i="131"/>
  <c r="AP2627" i="131" s="1"/>
  <c r="BF2627" i="131" s="1"/>
  <c r="L2632" i="131"/>
  <c r="K2632" i="131"/>
  <c r="J2632" i="131"/>
  <c r="I2632" i="131"/>
  <c r="H2632" i="131"/>
  <c r="G2632" i="131"/>
  <c r="AM2627" i="131" s="1"/>
  <c r="BC2627" i="131" s="1"/>
  <c r="F2632" i="131"/>
  <c r="E2632" i="131"/>
  <c r="AL2627" i="131" s="1"/>
  <c r="BB2627" i="131" s="1"/>
  <c r="D2632" i="131"/>
  <c r="C2632" i="131"/>
  <c r="AD2631" i="131"/>
  <c r="AC2631" i="131"/>
  <c r="AB2631" i="131"/>
  <c r="AA2631" i="131"/>
  <c r="Z2631" i="131"/>
  <c r="Y2631" i="131"/>
  <c r="X2631" i="131"/>
  <c r="W2631" i="131"/>
  <c r="V2631" i="131"/>
  <c r="U2631" i="131"/>
  <c r="T2631" i="131"/>
  <c r="S2631" i="131"/>
  <c r="R2631" i="131"/>
  <c r="Q2631" i="131"/>
  <c r="P2631" i="131"/>
  <c r="O2631" i="131"/>
  <c r="N2631" i="131"/>
  <c r="M2631" i="131"/>
  <c r="L2631" i="131"/>
  <c r="K2631" i="131"/>
  <c r="J2631" i="131"/>
  <c r="I2631" i="131"/>
  <c r="H2631" i="131"/>
  <c r="G2631" i="131"/>
  <c r="F2631" i="131"/>
  <c r="E2631" i="131"/>
  <c r="D2631" i="131"/>
  <c r="C2631" i="131"/>
  <c r="AD2630" i="131"/>
  <c r="AC2630" i="131"/>
  <c r="AX2626" i="131" s="1"/>
  <c r="BN2626" i="131" s="1"/>
  <c r="AB2630" i="131"/>
  <c r="AA2630" i="131"/>
  <c r="Z2630" i="131"/>
  <c r="Y2630" i="131"/>
  <c r="X2630" i="131"/>
  <c r="W2630" i="131"/>
  <c r="AU2626" i="131" s="1"/>
  <c r="BK2626" i="131" s="1"/>
  <c r="V2630" i="131"/>
  <c r="U2630" i="131"/>
  <c r="AT2626" i="131" s="1"/>
  <c r="BJ2626" i="131" s="1"/>
  <c r="T2630" i="131"/>
  <c r="S2630" i="131"/>
  <c r="R2630" i="131"/>
  <c r="Q2630" i="131"/>
  <c r="P2630" i="131"/>
  <c r="O2630" i="131"/>
  <c r="AQ2626" i="131" s="1"/>
  <c r="BG2626" i="131" s="1"/>
  <c r="N2630" i="131"/>
  <c r="M2630" i="131"/>
  <c r="AP2626" i="131" s="1"/>
  <c r="BF2626" i="131" s="1"/>
  <c r="L2630" i="131"/>
  <c r="K2630" i="131"/>
  <c r="J2630" i="131"/>
  <c r="I2630" i="131"/>
  <c r="H2630" i="131"/>
  <c r="G2630" i="131"/>
  <c r="AM2626" i="131" s="1"/>
  <c r="BC2626" i="131" s="1"/>
  <c r="F2630" i="131"/>
  <c r="E2630" i="131"/>
  <c r="AL2626" i="131" s="1"/>
  <c r="BB2626" i="131" s="1"/>
  <c r="D2630" i="131"/>
  <c r="C2630" i="131"/>
  <c r="AD2629" i="131"/>
  <c r="AC2629" i="131"/>
  <c r="AB2629" i="131"/>
  <c r="AA2629" i="131"/>
  <c r="Z2629" i="131"/>
  <c r="Y2629" i="131"/>
  <c r="X2629" i="131"/>
  <c r="W2629" i="131"/>
  <c r="V2629" i="131"/>
  <c r="U2629" i="131"/>
  <c r="T2629" i="131"/>
  <c r="S2629" i="131"/>
  <c r="R2629" i="131"/>
  <c r="Q2629" i="131"/>
  <c r="P2629" i="131"/>
  <c r="O2629" i="131"/>
  <c r="N2629" i="131"/>
  <c r="M2629" i="131"/>
  <c r="L2629" i="131"/>
  <c r="K2629" i="131"/>
  <c r="J2629" i="131"/>
  <c r="I2629" i="131"/>
  <c r="H2629" i="131"/>
  <c r="G2629" i="131"/>
  <c r="F2629" i="131"/>
  <c r="E2629" i="131"/>
  <c r="D2629" i="131"/>
  <c r="C2629" i="131"/>
  <c r="AD2628" i="131"/>
  <c r="AC2628" i="131"/>
  <c r="AX2625" i="131" s="1"/>
  <c r="BN2625" i="131" s="1"/>
  <c r="AB2628" i="131"/>
  <c r="AA2628" i="131"/>
  <c r="Z2628" i="131"/>
  <c r="Y2628" i="131"/>
  <c r="X2628" i="131"/>
  <c r="W2628" i="131"/>
  <c r="AU2625" i="131" s="1"/>
  <c r="BK2625" i="131" s="1"/>
  <c r="V2628" i="131"/>
  <c r="U2628" i="131"/>
  <c r="AT2625" i="131" s="1"/>
  <c r="BJ2625" i="131" s="1"/>
  <c r="T2628" i="131"/>
  <c r="S2628" i="131"/>
  <c r="R2628" i="131"/>
  <c r="Q2628" i="131"/>
  <c r="P2628" i="131"/>
  <c r="O2628" i="131"/>
  <c r="AQ2625" i="131" s="1"/>
  <c r="BG2625" i="131" s="1"/>
  <c r="N2628" i="131"/>
  <c r="M2628" i="131"/>
  <c r="AP2625" i="131" s="1"/>
  <c r="BF2625" i="131" s="1"/>
  <c r="L2628" i="131"/>
  <c r="K2628" i="131"/>
  <c r="J2628" i="131"/>
  <c r="I2628" i="131"/>
  <c r="H2628" i="131"/>
  <c r="G2628" i="131"/>
  <c r="AM2625" i="131" s="1"/>
  <c r="BC2625" i="131" s="1"/>
  <c r="F2628" i="131"/>
  <c r="E2628" i="131"/>
  <c r="AL2625" i="131" s="1"/>
  <c r="BB2625" i="131" s="1"/>
  <c r="D2628" i="131"/>
  <c r="C2628" i="131"/>
  <c r="AD2627" i="131"/>
  <c r="AC2627" i="131"/>
  <c r="AB2627" i="131"/>
  <c r="AA2627" i="131"/>
  <c r="Z2627" i="131"/>
  <c r="Y2627" i="131"/>
  <c r="X2627" i="131"/>
  <c r="W2627" i="131"/>
  <c r="V2627" i="131"/>
  <c r="U2627" i="131"/>
  <c r="T2627" i="131"/>
  <c r="S2627" i="131"/>
  <c r="R2627" i="131"/>
  <c r="Q2627" i="131"/>
  <c r="P2627" i="131"/>
  <c r="O2627" i="131"/>
  <c r="N2627" i="131"/>
  <c r="M2627" i="131"/>
  <c r="L2627" i="131"/>
  <c r="K2627" i="131"/>
  <c r="J2627" i="131"/>
  <c r="I2627" i="131"/>
  <c r="H2627" i="131"/>
  <c r="G2627" i="131"/>
  <c r="F2627" i="131"/>
  <c r="E2627" i="131"/>
  <c r="D2627" i="131"/>
  <c r="C2627" i="131"/>
  <c r="AD2626" i="131"/>
  <c r="AC2626" i="131"/>
  <c r="AX2624" i="131" s="1"/>
  <c r="BN2624" i="131" s="1"/>
  <c r="AB2626" i="131"/>
  <c r="AA2626" i="131"/>
  <c r="Z2626" i="131"/>
  <c r="Y2626" i="131"/>
  <c r="X2626" i="131"/>
  <c r="W2626" i="131"/>
  <c r="AU2624" i="131" s="1"/>
  <c r="BK2624" i="131" s="1"/>
  <c r="V2626" i="131"/>
  <c r="U2626" i="131"/>
  <c r="AT2624" i="131" s="1"/>
  <c r="BJ2624" i="131" s="1"/>
  <c r="T2626" i="131"/>
  <c r="S2626" i="131"/>
  <c r="R2626" i="131"/>
  <c r="Q2626" i="131"/>
  <c r="P2626" i="131"/>
  <c r="O2626" i="131"/>
  <c r="AQ2624" i="131" s="1"/>
  <c r="BG2624" i="131" s="1"/>
  <c r="N2626" i="131"/>
  <c r="M2626" i="131"/>
  <c r="AP2624" i="131" s="1"/>
  <c r="BF2624" i="131" s="1"/>
  <c r="L2626" i="131"/>
  <c r="K2626" i="131"/>
  <c r="J2626" i="131"/>
  <c r="I2626" i="131"/>
  <c r="H2626" i="131"/>
  <c r="G2626" i="131"/>
  <c r="AM2624" i="131" s="1"/>
  <c r="BC2624" i="131" s="1"/>
  <c r="F2626" i="131"/>
  <c r="E2626" i="131"/>
  <c r="AL2624" i="131" s="1"/>
  <c r="BB2624" i="131" s="1"/>
  <c r="D2626" i="131"/>
  <c r="C2626" i="131"/>
  <c r="AD2625" i="131"/>
  <c r="AC2625" i="131"/>
  <c r="AB2625" i="131"/>
  <c r="AA2625" i="131"/>
  <c r="Z2625" i="131"/>
  <c r="Y2625" i="131"/>
  <c r="X2625" i="131"/>
  <c r="W2625" i="131"/>
  <c r="V2625" i="131"/>
  <c r="U2625" i="131"/>
  <c r="T2625" i="131"/>
  <c r="S2625" i="131"/>
  <c r="R2625" i="131"/>
  <c r="Q2625" i="131"/>
  <c r="P2625" i="131"/>
  <c r="O2625" i="131"/>
  <c r="N2625" i="131"/>
  <c r="M2625" i="131"/>
  <c r="L2625" i="131"/>
  <c r="K2625" i="131"/>
  <c r="J2625" i="131"/>
  <c r="I2625" i="131"/>
  <c r="H2625" i="131"/>
  <c r="G2625" i="131"/>
  <c r="F2625" i="131"/>
  <c r="E2625" i="131"/>
  <c r="D2625" i="131"/>
  <c r="C2625" i="131"/>
  <c r="AD2624" i="131"/>
  <c r="AC2624" i="131"/>
  <c r="AX2623" i="131" s="1"/>
  <c r="BN2623" i="131" s="1"/>
  <c r="AB2624" i="131"/>
  <c r="AA2624" i="131"/>
  <c r="Z2624" i="131"/>
  <c r="Y2624" i="131"/>
  <c r="X2624" i="131"/>
  <c r="W2624" i="131"/>
  <c r="AU2623" i="131" s="1"/>
  <c r="BK2623" i="131" s="1"/>
  <c r="V2624" i="131"/>
  <c r="U2624" i="131"/>
  <c r="AT2623" i="131" s="1"/>
  <c r="BJ2623" i="131" s="1"/>
  <c r="T2624" i="131"/>
  <c r="S2624" i="131"/>
  <c r="R2624" i="131"/>
  <c r="Q2624" i="131"/>
  <c r="P2624" i="131"/>
  <c r="O2624" i="131"/>
  <c r="AQ2623" i="131" s="1"/>
  <c r="BG2623" i="131" s="1"/>
  <c r="N2624" i="131"/>
  <c r="M2624" i="131"/>
  <c r="AP2623" i="131" s="1"/>
  <c r="BF2623" i="131" s="1"/>
  <c r="L2624" i="131"/>
  <c r="K2624" i="131"/>
  <c r="J2624" i="131"/>
  <c r="I2624" i="131"/>
  <c r="H2624" i="131"/>
  <c r="G2624" i="131"/>
  <c r="AM2623" i="131" s="1"/>
  <c r="BC2623" i="131" s="1"/>
  <c r="F2624" i="131"/>
  <c r="E2624" i="131"/>
  <c r="AL2623" i="131" s="1"/>
  <c r="BB2623" i="131" s="1"/>
  <c r="D2624" i="131"/>
  <c r="C2624" i="131"/>
  <c r="AD2623" i="131"/>
  <c r="AC2623" i="131"/>
  <c r="AB2623" i="131"/>
  <c r="AA2623" i="131"/>
  <c r="Z2623" i="131"/>
  <c r="Y2623" i="131"/>
  <c r="X2623" i="131"/>
  <c r="W2623" i="131"/>
  <c r="V2623" i="131"/>
  <c r="U2623" i="131"/>
  <c r="T2623" i="131"/>
  <c r="S2623" i="131"/>
  <c r="R2623" i="131"/>
  <c r="Q2623" i="131"/>
  <c r="P2623" i="131"/>
  <c r="O2623" i="131"/>
  <c r="N2623" i="131"/>
  <c r="M2623" i="131"/>
  <c r="L2623" i="131"/>
  <c r="K2623" i="131"/>
  <c r="J2623" i="131"/>
  <c r="I2623" i="131"/>
  <c r="H2623" i="131"/>
  <c r="G2623" i="131"/>
  <c r="F2623" i="131"/>
  <c r="E2623" i="131"/>
  <c r="D2623" i="131"/>
  <c r="C2623" i="131"/>
  <c r="AD2622" i="131"/>
  <c r="AC2622" i="131"/>
  <c r="AX2622" i="131" s="1"/>
  <c r="BN2622" i="131" s="1"/>
  <c r="AB2622" i="131"/>
  <c r="AA2622" i="131"/>
  <c r="Z2622" i="131"/>
  <c r="Y2622" i="131"/>
  <c r="X2622" i="131"/>
  <c r="W2622" i="131"/>
  <c r="AU2622" i="131" s="1"/>
  <c r="BK2622" i="131" s="1"/>
  <c r="V2622" i="131"/>
  <c r="U2622" i="131"/>
  <c r="AT2622" i="131" s="1"/>
  <c r="BJ2622" i="131" s="1"/>
  <c r="T2622" i="131"/>
  <c r="S2622" i="131"/>
  <c r="R2622" i="131"/>
  <c r="Q2622" i="131"/>
  <c r="P2622" i="131"/>
  <c r="O2622" i="131"/>
  <c r="AQ2622" i="131" s="1"/>
  <c r="BG2622" i="131" s="1"/>
  <c r="N2622" i="131"/>
  <c r="M2622" i="131"/>
  <c r="AP2622" i="131" s="1"/>
  <c r="BF2622" i="131" s="1"/>
  <c r="L2622" i="131"/>
  <c r="K2622" i="131"/>
  <c r="J2622" i="131"/>
  <c r="I2622" i="131"/>
  <c r="H2622" i="131"/>
  <c r="G2622" i="131"/>
  <c r="AM2622" i="131" s="1"/>
  <c r="BC2622" i="131" s="1"/>
  <c r="F2622" i="131"/>
  <c r="E2622" i="131"/>
  <c r="AL2622" i="131" s="1"/>
  <c r="BB2622" i="131" s="1"/>
  <c r="D2622" i="131"/>
  <c r="C2622" i="131"/>
  <c r="AD2619" i="131"/>
  <c r="AC2619" i="131"/>
  <c r="AB2619" i="131"/>
  <c r="AA2619" i="131"/>
  <c r="Z2619" i="131"/>
  <c r="Y2619" i="131"/>
  <c r="X2619" i="131"/>
  <c r="W2619" i="131"/>
  <c r="V2619" i="131"/>
  <c r="U2619" i="131"/>
  <c r="T2619" i="131"/>
  <c r="S2619" i="131"/>
  <c r="R2619" i="131"/>
  <c r="Q2619" i="131"/>
  <c r="P2619" i="131"/>
  <c r="O2619" i="131"/>
  <c r="N2619" i="131"/>
  <c r="M2619" i="131"/>
  <c r="L2619" i="131"/>
  <c r="K2619" i="131"/>
  <c r="J2619" i="131"/>
  <c r="I2619" i="131"/>
  <c r="H2619" i="131"/>
  <c r="G2619" i="131"/>
  <c r="F2619" i="131"/>
  <c r="E2619" i="131"/>
  <c r="D2619" i="131"/>
  <c r="C2619" i="131"/>
  <c r="AG2618" i="131"/>
  <c r="AD2618" i="131"/>
  <c r="AC2618" i="131"/>
  <c r="AB2618" i="131"/>
  <c r="AA2618" i="131"/>
  <c r="Z2618" i="131"/>
  <c r="Y2618" i="131"/>
  <c r="X2618" i="131"/>
  <c r="W2618" i="131"/>
  <c r="V2618" i="131"/>
  <c r="U2618" i="131"/>
  <c r="T2618" i="131"/>
  <c r="S2618" i="131"/>
  <c r="R2618" i="131"/>
  <c r="Q2618" i="131"/>
  <c r="P2618" i="131"/>
  <c r="O2618" i="131"/>
  <c r="N2618" i="131"/>
  <c r="M2618" i="131"/>
  <c r="L2618" i="131"/>
  <c r="K2618" i="131"/>
  <c r="J2618" i="131"/>
  <c r="I2618" i="131"/>
  <c r="H2618" i="131"/>
  <c r="G2618" i="131"/>
  <c r="F2618" i="131"/>
  <c r="E2618" i="131"/>
  <c r="D2618" i="131"/>
  <c r="C2618" i="131"/>
  <c r="AG2617" i="131"/>
  <c r="AD2617" i="131"/>
  <c r="AC2617" i="131"/>
  <c r="AB2617" i="131"/>
  <c r="AA2617" i="131"/>
  <c r="Z2617" i="131"/>
  <c r="Y2617" i="131"/>
  <c r="X2617" i="131"/>
  <c r="W2617" i="131"/>
  <c r="V2617" i="131"/>
  <c r="U2617" i="131"/>
  <c r="T2617" i="131"/>
  <c r="S2617" i="131"/>
  <c r="R2617" i="131"/>
  <c r="Q2617" i="131"/>
  <c r="P2617" i="131"/>
  <c r="O2617" i="131"/>
  <c r="N2617" i="131"/>
  <c r="M2617" i="131"/>
  <c r="L2617" i="131"/>
  <c r="K2617" i="131"/>
  <c r="J2617" i="131"/>
  <c r="I2617" i="131"/>
  <c r="H2617" i="131"/>
  <c r="G2617" i="131"/>
  <c r="F2617" i="131"/>
  <c r="E2617" i="131"/>
  <c r="D2617" i="131"/>
  <c r="C2617" i="131"/>
  <c r="AG2616" i="131"/>
  <c r="AD2616" i="131"/>
  <c r="AC2616" i="131"/>
  <c r="AB2616" i="131"/>
  <c r="AA2616" i="131"/>
  <c r="Z2616" i="131"/>
  <c r="Y2616" i="131"/>
  <c r="X2616" i="131"/>
  <c r="W2616" i="131"/>
  <c r="V2616" i="131"/>
  <c r="U2616" i="131"/>
  <c r="T2616" i="131"/>
  <c r="S2616" i="131"/>
  <c r="R2616" i="131"/>
  <c r="Q2616" i="131"/>
  <c r="P2616" i="131"/>
  <c r="O2616" i="131"/>
  <c r="N2616" i="131"/>
  <c r="M2616" i="131"/>
  <c r="L2616" i="131"/>
  <c r="K2616" i="131"/>
  <c r="J2616" i="131"/>
  <c r="I2616" i="131"/>
  <c r="H2616" i="131"/>
  <c r="G2616" i="131"/>
  <c r="F2616" i="131"/>
  <c r="E2616" i="131"/>
  <c r="D2616" i="131"/>
  <c r="C2616" i="131"/>
  <c r="AG2615" i="131"/>
  <c r="AD2615" i="131"/>
  <c r="AC2615" i="131"/>
  <c r="AB2615" i="131"/>
  <c r="AA2615" i="131"/>
  <c r="Z2615" i="131"/>
  <c r="Y2615" i="131"/>
  <c r="X2615" i="131"/>
  <c r="W2615" i="131"/>
  <c r="V2615" i="131"/>
  <c r="U2615" i="131"/>
  <c r="T2615" i="131"/>
  <c r="S2615" i="131"/>
  <c r="R2615" i="131"/>
  <c r="Q2615" i="131"/>
  <c r="P2615" i="131"/>
  <c r="O2615" i="131"/>
  <c r="N2615" i="131"/>
  <c r="M2615" i="131"/>
  <c r="L2615" i="131"/>
  <c r="K2615" i="131"/>
  <c r="J2615" i="131"/>
  <c r="I2615" i="131"/>
  <c r="H2615" i="131"/>
  <c r="G2615" i="131"/>
  <c r="F2615" i="131"/>
  <c r="E2615" i="131"/>
  <c r="D2615" i="131"/>
  <c r="C2615" i="131"/>
  <c r="AG2614" i="131"/>
  <c r="AD2614" i="131"/>
  <c r="AC2614" i="131"/>
  <c r="AB2614" i="131"/>
  <c r="AA2614" i="131"/>
  <c r="Z2614" i="131"/>
  <c r="Y2614" i="131"/>
  <c r="X2614" i="131"/>
  <c r="W2614" i="131"/>
  <c r="V2614" i="131"/>
  <c r="U2614" i="131"/>
  <c r="T2614" i="131"/>
  <c r="S2614" i="131"/>
  <c r="R2614" i="131"/>
  <c r="Q2614" i="131"/>
  <c r="P2614" i="131"/>
  <c r="O2614" i="131"/>
  <c r="N2614" i="131"/>
  <c r="M2614" i="131"/>
  <c r="L2614" i="131"/>
  <c r="K2614" i="131"/>
  <c r="J2614" i="131"/>
  <c r="I2614" i="131"/>
  <c r="H2614" i="131"/>
  <c r="G2614" i="131"/>
  <c r="F2614" i="131"/>
  <c r="E2614" i="131"/>
  <c r="D2614" i="131"/>
  <c r="C2614" i="131"/>
  <c r="AG2613" i="131"/>
  <c r="AD2613" i="131"/>
  <c r="AC2613" i="131"/>
  <c r="AB2613" i="131"/>
  <c r="AA2613" i="131"/>
  <c r="Z2613" i="131"/>
  <c r="Y2613" i="131"/>
  <c r="X2613" i="131"/>
  <c r="W2613" i="131"/>
  <c r="V2613" i="131"/>
  <c r="U2613" i="131"/>
  <c r="T2613" i="131"/>
  <c r="S2613" i="131"/>
  <c r="R2613" i="131"/>
  <c r="Q2613" i="131"/>
  <c r="P2613" i="131"/>
  <c r="O2613" i="131"/>
  <c r="N2613" i="131"/>
  <c r="M2613" i="131"/>
  <c r="L2613" i="131"/>
  <c r="K2613" i="131"/>
  <c r="J2613" i="131"/>
  <c r="I2613" i="131"/>
  <c r="H2613" i="131"/>
  <c r="G2613" i="131"/>
  <c r="F2613" i="131"/>
  <c r="E2613" i="131"/>
  <c r="D2613" i="131"/>
  <c r="C2613" i="131"/>
  <c r="AG2612" i="131"/>
  <c r="AD2612" i="131"/>
  <c r="AC2612" i="131"/>
  <c r="AB2612" i="131"/>
  <c r="AA2612" i="131"/>
  <c r="Z2612" i="131"/>
  <c r="Y2612" i="131"/>
  <c r="X2612" i="131"/>
  <c r="W2612" i="131"/>
  <c r="V2612" i="131"/>
  <c r="U2612" i="131"/>
  <c r="T2612" i="131"/>
  <c r="S2612" i="131"/>
  <c r="R2612" i="131"/>
  <c r="Q2612" i="131"/>
  <c r="P2612" i="131"/>
  <c r="O2612" i="131"/>
  <c r="N2612" i="131"/>
  <c r="M2612" i="131"/>
  <c r="L2612" i="131"/>
  <c r="K2612" i="131"/>
  <c r="J2612" i="131"/>
  <c r="I2612" i="131"/>
  <c r="H2612" i="131"/>
  <c r="G2612" i="131"/>
  <c r="F2612" i="131"/>
  <c r="E2612" i="131"/>
  <c r="D2612" i="131"/>
  <c r="C2612" i="131"/>
  <c r="AG2611" i="131"/>
  <c r="AD2611" i="131"/>
  <c r="AC2611" i="131"/>
  <c r="AB2611" i="131"/>
  <c r="AA2611" i="131"/>
  <c r="Z2611" i="131"/>
  <c r="Y2611" i="131"/>
  <c r="X2611" i="131"/>
  <c r="W2611" i="131"/>
  <c r="V2611" i="131"/>
  <c r="U2611" i="131"/>
  <c r="T2611" i="131"/>
  <c r="S2611" i="131"/>
  <c r="R2611" i="131"/>
  <c r="Q2611" i="131"/>
  <c r="P2611" i="131"/>
  <c r="O2611" i="131"/>
  <c r="N2611" i="131"/>
  <c r="M2611" i="131"/>
  <c r="L2611" i="131"/>
  <c r="K2611" i="131"/>
  <c r="J2611" i="131"/>
  <c r="I2611" i="131"/>
  <c r="H2611" i="131"/>
  <c r="G2611" i="131"/>
  <c r="F2611" i="131"/>
  <c r="E2611" i="131"/>
  <c r="D2611" i="131"/>
  <c r="C2611" i="131"/>
  <c r="AG2610" i="131"/>
  <c r="AD2610" i="131"/>
  <c r="AC2610" i="131"/>
  <c r="AB2610" i="131"/>
  <c r="AA2610" i="131"/>
  <c r="Z2610" i="131"/>
  <c r="Y2610" i="131"/>
  <c r="X2610" i="131"/>
  <c r="W2610" i="131"/>
  <c r="V2610" i="131"/>
  <c r="U2610" i="131"/>
  <c r="T2610" i="131"/>
  <c r="S2610" i="131"/>
  <c r="R2610" i="131"/>
  <c r="Q2610" i="131"/>
  <c r="P2610" i="131"/>
  <c r="O2610" i="131"/>
  <c r="N2610" i="131"/>
  <c r="M2610" i="131"/>
  <c r="L2610" i="131"/>
  <c r="K2610" i="131"/>
  <c r="J2610" i="131"/>
  <c r="I2610" i="131"/>
  <c r="H2610" i="131"/>
  <c r="G2610" i="131"/>
  <c r="F2610" i="131"/>
  <c r="E2610" i="131"/>
  <c r="D2610" i="131"/>
  <c r="C2610" i="131"/>
  <c r="AG2609" i="131"/>
  <c r="AD2609" i="131"/>
  <c r="AC2609" i="131"/>
  <c r="AB2609" i="131"/>
  <c r="AA2609" i="131"/>
  <c r="Z2609" i="131"/>
  <c r="Y2609" i="131"/>
  <c r="X2609" i="131"/>
  <c r="W2609" i="131"/>
  <c r="V2609" i="131"/>
  <c r="U2609" i="131"/>
  <c r="T2609" i="131"/>
  <c r="S2609" i="131"/>
  <c r="R2609" i="131"/>
  <c r="Q2609" i="131"/>
  <c r="P2609" i="131"/>
  <c r="O2609" i="131"/>
  <c r="N2609" i="131"/>
  <c r="M2609" i="131"/>
  <c r="L2609" i="131"/>
  <c r="K2609" i="131"/>
  <c r="J2609" i="131"/>
  <c r="I2609" i="131"/>
  <c r="H2609" i="131"/>
  <c r="G2609" i="131"/>
  <c r="F2609" i="131"/>
  <c r="E2609" i="131"/>
  <c r="D2609" i="131"/>
  <c r="C2609" i="131"/>
  <c r="AD2608" i="131"/>
  <c r="AC2608" i="131"/>
  <c r="AB2608" i="131"/>
  <c r="AA2608" i="131"/>
  <c r="Z2608" i="131"/>
  <c r="Y2608" i="131"/>
  <c r="AV2600" i="131" s="1"/>
  <c r="BL2600" i="131" s="1"/>
  <c r="X2608" i="131"/>
  <c r="W2608" i="131"/>
  <c r="AU2600" i="131" s="1"/>
  <c r="BK2600" i="131" s="1"/>
  <c r="V2608" i="131"/>
  <c r="U2608" i="131"/>
  <c r="T2608" i="131"/>
  <c r="S2608" i="131"/>
  <c r="R2608" i="131"/>
  <c r="Q2608" i="131"/>
  <c r="AR2600" i="131" s="1"/>
  <c r="BH2600" i="131" s="1"/>
  <c r="P2608" i="131"/>
  <c r="O2608" i="131"/>
  <c r="AQ2600" i="131" s="1"/>
  <c r="BG2600" i="131" s="1"/>
  <c r="N2608" i="131"/>
  <c r="M2608" i="131"/>
  <c r="L2608" i="131"/>
  <c r="K2608" i="131"/>
  <c r="J2608" i="131"/>
  <c r="I2608" i="131"/>
  <c r="AN2600" i="131" s="1"/>
  <c r="BD2600" i="131" s="1"/>
  <c r="H2608" i="131"/>
  <c r="G2608" i="131"/>
  <c r="AM2600" i="131" s="1"/>
  <c r="BC2600" i="131" s="1"/>
  <c r="F2608" i="131"/>
  <c r="E2608" i="131"/>
  <c r="D2608" i="131"/>
  <c r="C2608" i="131"/>
  <c r="AD2607" i="131"/>
  <c r="AC2607" i="131"/>
  <c r="AB2607" i="131"/>
  <c r="AA2607" i="131"/>
  <c r="Z2607" i="131"/>
  <c r="Y2607" i="131"/>
  <c r="X2607" i="131"/>
  <c r="W2607" i="131"/>
  <c r="V2607" i="131"/>
  <c r="U2607" i="131"/>
  <c r="T2607" i="131"/>
  <c r="S2607" i="131"/>
  <c r="R2607" i="131"/>
  <c r="Q2607" i="131"/>
  <c r="P2607" i="131"/>
  <c r="O2607" i="131"/>
  <c r="N2607" i="131"/>
  <c r="M2607" i="131"/>
  <c r="L2607" i="131"/>
  <c r="K2607" i="131"/>
  <c r="J2607" i="131"/>
  <c r="I2607" i="131"/>
  <c r="H2607" i="131"/>
  <c r="G2607" i="131"/>
  <c r="F2607" i="131"/>
  <c r="E2607" i="131"/>
  <c r="D2607" i="131"/>
  <c r="C2607" i="131"/>
  <c r="AD2606" i="131"/>
  <c r="AC2606" i="131"/>
  <c r="AB2606" i="131"/>
  <c r="AA2606" i="131"/>
  <c r="Z2606" i="131"/>
  <c r="Y2606" i="131"/>
  <c r="AV2599" i="131" s="1"/>
  <c r="BL2599" i="131" s="1"/>
  <c r="X2606" i="131"/>
  <c r="W2606" i="131"/>
  <c r="AU2599" i="131" s="1"/>
  <c r="BK2599" i="131" s="1"/>
  <c r="V2606" i="131"/>
  <c r="U2606" i="131"/>
  <c r="T2606" i="131"/>
  <c r="S2606" i="131"/>
  <c r="R2606" i="131"/>
  <c r="Q2606" i="131"/>
  <c r="AR2599" i="131" s="1"/>
  <c r="BH2599" i="131" s="1"/>
  <c r="P2606" i="131"/>
  <c r="O2606" i="131"/>
  <c r="AQ2599" i="131" s="1"/>
  <c r="BG2599" i="131" s="1"/>
  <c r="N2606" i="131"/>
  <c r="M2606" i="131"/>
  <c r="L2606" i="131"/>
  <c r="K2606" i="131"/>
  <c r="J2606" i="131"/>
  <c r="I2606" i="131"/>
  <c r="AN2599" i="131" s="1"/>
  <c r="BD2599" i="131" s="1"/>
  <c r="H2606" i="131"/>
  <c r="G2606" i="131"/>
  <c r="AM2599" i="131" s="1"/>
  <c r="BC2599" i="131" s="1"/>
  <c r="F2606" i="131"/>
  <c r="E2606" i="131"/>
  <c r="D2606" i="131"/>
  <c r="C2606" i="131"/>
  <c r="AD2605" i="131"/>
  <c r="AC2605" i="131"/>
  <c r="AB2605" i="131"/>
  <c r="AA2605" i="131"/>
  <c r="Z2605" i="131"/>
  <c r="Y2605" i="131"/>
  <c r="X2605" i="131"/>
  <c r="W2605" i="131"/>
  <c r="V2605" i="131"/>
  <c r="U2605" i="131"/>
  <c r="T2605" i="131"/>
  <c r="S2605" i="131"/>
  <c r="R2605" i="131"/>
  <c r="Q2605" i="131"/>
  <c r="P2605" i="131"/>
  <c r="O2605" i="131"/>
  <c r="N2605" i="131"/>
  <c r="M2605" i="131"/>
  <c r="L2605" i="131"/>
  <c r="K2605" i="131"/>
  <c r="J2605" i="131"/>
  <c r="I2605" i="131"/>
  <c r="H2605" i="131"/>
  <c r="G2605" i="131"/>
  <c r="F2605" i="131"/>
  <c r="E2605" i="131"/>
  <c r="D2605" i="131"/>
  <c r="C2605" i="131"/>
  <c r="AD2604" i="131"/>
  <c r="AC2604" i="131"/>
  <c r="AB2604" i="131"/>
  <c r="AA2604" i="131"/>
  <c r="Z2604" i="131"/>
  <c r="Y2604" i="131"/>
  <c r="AV2598" i="131" s="1"/>
  <c r="BL2598" i="131" s="1"/>
  <c r="X2604" i="131"/>
  <c r="W2604" i="131"/>
  <c r="AU2598" i="131" s="1"/>
  <c r="BK2598" i="131" s="1"/>
  <c r="V2604" i="131"/>
  <c r="U2604" i="131"/>
  <c r="T2604" i="131"/>
  <c r="S2604" i="131"/>
  <c r="R2604" i="131"/>
  <c r="Q2604" i="131"/>
  <c r="AR2598" i="131" s="1"/>
  <c r="BH2598" i="131" s="1"/>
  <c r="P2604" i="131"/>
  <c r="O2604" i="131"/>
  <c r="AQ2598" i="131" s="1"/>
  <c r="BG2598" i="131" s="1"/>
  <c r="N2604" i="131"/>
  <c r="M2604" i="131"/>
  <c r="L2604" i="131"/>
  <c r="K2604" i="131"/>
  <c r="J2604" i="131"/>
  <c r="I2604" i="131"/>
  <c r="AN2598" i="131" s="1"/>
  <c r="BD2598" i="131" s="1"/>
  <c r="H2604" i="131"/>
  <c r="G2604" i="131"/>
  <c r="AM2598" i="131" s="1"/>
  <c r="BC2598" i="131" s="1"/>
  <c r="F2604" i="131"/>
  <c r="E2604" i="131"/>
  <c r="D2604" i="131"/>
  <c r="C2604" i="131"/>
  <c r="AD2603" i="131"/>
  <c r="AC2603" i="131"/>
  <c r="AB2603" i="131"/>
  <c r="AA2603" i="131"/>
  <c r="Z2603" i="131"/>
  <c r="Y2603" i="131"/>
  <c r="X2603" i="131"/>
  <c r="W2603" i="131"/>
  <c r="V2603" i="131"/>
  <c r="U2603" i="131"/>
  <c r="T2603" i="131"/>
  <c r="S2603" i="131"/>
  <c r="R2603" i="131"/>
  <c r="Q2603" i="131"/>
  <c r="P2603" i="131"/>
  <c r="O2603" i="131"/>
  <c r="N2603" i="131"/>
  <c r="M2603" i="131"/>
  <c r="L2603" i="131"/>
  <c r="K2603" i="131"/>
  <c r="J2603" i="131"/>
  <c r="I2603" i="131"/>
  <c r="H2603" i="131"/>
  <c r="G2603" i="131"/>
  <c r="F2603" i="131"/>
  <c r="E2603" i="131"/>
  <c r="D2603" i="131"/>
  <c r="C2603" i="131"/>
  <c r="AD2602" i="131"/>
  <c r="AC2602" i="131"/>
  <c r="AB2602" i="131"/>
  <c r="AA2602" i="131"/>
  <c r="Z2602" i="131"/>
  <c r="Y2602" i="131"/>
  <c r="AV2597" i="131" s="1"/>
  <c r="BL2597" i="131" s="1"/>
  <c r="X2602" i="131"/>
  <c r="W2602" i="131"/>
  <c r="AU2597" i="131" s="1"/>
  <c r="BK2597" i="131" s="1"/>
  <c r="V2602" i="131"/>
  <c r="U2602" i="131"/>
  <c r="T2602" i="131"/>
  <c r="S2602" i="131"/>
  <c r="R2602" i="131"/>
  <c r="Q2602" i="131"/>
  <c r="AR2597" i="131" s="1"/>
  <c r="BH2597" i="131" s="1"/>
  <c r="P2602" i="131"/>
  <c r="O2602" i="131"/>
  <c r="AQ2597" i="131" s="1"/>
  <c r="BG2597" i="131" s="1"/>
  <c r="N2602" i="131"/>
  <c r="M2602" i="131"/>
  <c r="L2602" i="131"/>
  <c r="K2602" i="131"/>
  <c r="J2602" i="131"/>
  <c r="I2602" i="131"/>
  <c r="AN2597" i="131" s="1"/>
  <c r="BD2597" i="131" s="1"/>
  <c r="H2602" i="131"/>
  <c r="G2602" i="131"/>
  <c r="AM2597" i="131" s="1"/>
  <c r="BC2597" i="131" s="1"/>
  <c r="F2602" i="131"/>
  <c r="E2602" i="131"/>
  <c r="D2602" i="131"/>
  <c r="C2602" i="131"/>
  <c r="AD2601" i="131"/>
  <c r="AC2601" i="131"/>
  <c r="AB2601" i="131"/>
  <c r="AA2601" i="131"/>
  <c r="Z2601" i="131"/>
  <c r="Y2601" i="131"/>
  <c r="X2601" i="131"/>
  <c r="W2601" i="131"/>
  <c r="V2601" i="131"/>
  <c r="U2601" i="131"/>
  <c r="T2601" i="131"/>
  <c r="S2601" i="131"/>
  <c r="R2601" i="131"/>
  <c r="Q2601" i="131"/>
  <c r="P2601" i="131"/>
  <c r="O2601" i="131"/>
  <c r="N2601" i="131"/>
  <c r="M2601" i="131"/>
  <c r="L2601" i="131"/>
  <c r="K2601" i="131"/>
  <c r="J2601" i="131"/>
  <c r="I2601" i="131"/>
  <c r="H2601" i="131"/>
  <c r="G2601" i="131"/>
  <c r="F2601" i="131"/>
  <c r="E2601" i="131"/>
  <c r="D2601" i="131"/>
  <c r="C2601" i="131"/>
  <c r="AD2600" i="131"/>
  <c r="AC2600" i="131"/>
  <c r="AB2600" i="131"/>
  <c r="AA2600" i="131"/>
  <c r="Z2600" i="131"/>
  <c r="Y2600" i="131"/>
  <c r="AV2596" i="131" s="1"/>
  <c r="BL2596" i="131" s="1"/>
  <c r="X2600" i="131"/>
  <c r="W2600" i="131"/>
  <c r="AU2596" i="131" s="1"/>
  <c r="BK2596" i="131" s="1"/>
  <c r="V2600" i="131"/>
  <c r="U2600" i="131"/>
  <c r="T2600" i="131"/>
  <c r="S2600" i="131"/>
  <c r="R2600" i="131"/>
  <c r="Q2600" i="131"/>
  <c r="AR2596" i="131" s="1"/>
  <c r="BH2596" i="131" s="1"/>
  <c r="P2600" i="131"/>
  <c r="O2600" i="131"/>
  <c r="AQ2596" i="131" s="1"/>
  <c r="BG2596" i="131" s="1"/>
  <c r="N2600" i="131"/>
  <c r="M2600" i="131"/>
  <c r="L2600" i="131"/>
  <c r="K2600" i="131"/>
  <c r="J2600" i="131"/>
  <c r="I2600" i="131"/>
  <c r="AN2596" i="131" s="1"/>
  <c r="BD2596" i="131" s="1"/>
  <c r="H2600" i="131"/>
  <c r="G2600" i="131"/>
  <c r="AM2596" i="131" s="1"/>
  <c r="BC2596" i="131" s="1"/>
  <c r="F2600" i="131"/>
  <c r="E2600" i="131"/>
  <c r="D2600" i="131"/>
  <c r="C2600" i="131"/>
  <c r="AD2599" i="131"/>
  <c r="AC2599" i="131"/>
  <c r="AB2599" i="131"/>
  <c r="AA2599" i="131"/>
  <c r="Z2599" i="131"/>
  <c r="Y2599" i="131"/>
  <c r="X2599" i="131"/>
  <c r="W2599" i="131"/>
  <c r="V2599" i="131"/>
  <c r="U2599" i="131"/>
  <c r="T2599" i="131"/>
  <c r="S2599" i="131"/>
  <c r="R2599" i="131"/>
  <c r="Q2599" i="131"/>
  <c r="P2599" i="131"/>
  <c r="O2599" i="131"/>
  <c r="N2599" i="131"/>
  <c r="M2599" i="131"/>
  <c r="L2599" i="131"/>
  <c r="K2599" i="131"/>
  <c r="J2599" i="131"/>
  <c r="I2599" i="131"/>
  <c r="H2599" i="131"/>
  <c r="G2599" i="131"/>
  <c r="F2599" i="131"/>
  <c r="E2599" i="131"/>
  <c r="D2599" i="131"/>
  <c r="C2599" i="131"/>
  <c r="AD2598" i="131"/>
  <c r="AC2598" i="131"/>
  <c r="AB2598" i="131"/>
  <c r="AA2598" i="131"/>
  <c r="Z2598" i="131"/>
  <c r="Y2598" i="131"/>
  <c r="AV2595" i="131" s="1"/>
  <c r="BL2595" i="131" s="1"/>
  <c r="X2598" i="131"/>
  <c r="W2598" i="131"/>
  <c r="AU2595" i="131" s="1"/>
  <c r="BK2595" i="131" s="1"/>
  <c r="V2598" i="131"/>
  <c r="U2598" i="131"/>
  <c r="T2598" i="131"/>
  <c r="S2598" i="131"/>
  <c r="R2598" i="131"/>
  <c r="Q2598" i="131"/>
  <c r="AR2595" i="131" s="1"/>
  <c r="BH2595" i="131" s="1"/>
  <c r="P2598" i="131"/>
  <c r="O2598" i="131"/>
  <c r="AQ2595" i="131" s="1"/>
  <c r="BG2595" i="131" s="1"/>
  <c r="N2598" i="131"/>
  <c r="M2598" i="131"/>
  <c r="L2598" i="131"/>
  <c r="K2598" i="131"/>
  <c r="J2598" i="131"/>
  <c r="I2598" i="131"/>
  <c r="AN2595" i="131" s="1"/>
  <c r="BD2595" i="131" s="1"/>
  <c r="H2598" i="131"/>
  <c r="G2598" i="131"/>
  <c r="AM2595" i="131" s="1"/>
  <c r="BC2595" i="131" s="1"/>
  <c r="F2598" i="131"/>
  <c r="E2598" i="131"/>
  <c r="D2598" i="131"/>
  <c r="C2598" i="131"/>
  <c r="AD2597" i="131"/>
  <c r="AC2597" i="131"/>
  <c r="AB2597" i="131"/>
  <c r="AA2597" i="131"/>
  <c r="Z2597" i="131"/>
  <c r="Y2597" i="131"/>
  <c r="X2597" i="131"/>
  <c r="W2597" i="131"/>
  <c r="V2597" i="131"/>
  <c r="U2597" i="131"/>
  <c r="T2597" i="131"/>
  <c r="S2597" i="131"/>
  <c r="R2597" i="131"/>
  <c r="Q2597" i="131"/>
  <c r="P2597" i="131"/>
  <c r="O2597" i="131"/>
  <c r="N2597" i="131"/>
  <c r="M2597" i="131"/>
  <c r="L2597" i="131"/>
  <c r="K2597" i="131"/>
  <c r="J2597" i="131"/>
  <c r="I2597" i="131"/>
  <c r="H2597" i="131"/>
  <c r="G2597" i="131"/>
  <c r="F2597" i="131"/>
  <c r="E2597" i="131"/>
  <c r="D2597" i="131"/>
  <c r="C2597" i="131"/>
  <c r="AD2596" i="131"/>
  <c r="AC2596" i="131"/>
  <c r="AB2596" i="131"/>
  <c r="AA2596" i="131"/>
  <c r="Z2596" i="131"/>
  <c r="Y2596" i="131"/>
  <c r="AV2594" i="131" s="1"/>
  <c r="BL2594" i="131" s="1"/>
  <c r="X2596" i="131"/>
  <c r="W2596" i="131"/>
  <c r="AU2594" i="131" s="1"/>
  <c r="BK2594" i="131" s="1"/>
  <c r="V2596" i="131"/>
  <c r="U2596" i="131"/>
  <c r="T2596" i="131"/>
  <c r="S2596" i="131"/>
  <c r="R2596" i="131"/>
  <c r="Q2596" i="131"/>
  <c r="AR2594" i="131" s="1"/>
  <c r="BH2594" i="131" s="1"/>
  <c r="P2596" i="131"/>
  <c r="O2596" i="131"/>
  <c r="AQ2594" i="131" s="1"/>
  <c r="BG2594" i="131" s="1"/>
  <c r="N2596" i="131"/>
  <c r="M2596" i="131"/>
  <c r="L2596" i="131"/>
  <c r="K2596" i="131"/>
  <c r="J2596" i="131"/>
  <c r="I2596" i="131"/>
  <c r="AN2594" i="131" s="1"/>
  <c r="BD2594" i="131" s="1"/>
  <c r="H2596" i="131"/>
  <c r="G2596" i="131"/>
  <c r="AM2594" i="131" s="1"/>
  <c r="BC2594" i="131" s="1"/>
  <c r="F2596" i="131"/>
  <c r="E2596" i="131"/>
  <c r="D2596" i="131"/>
  <c r="C2596" i="131"/>
  <c r="AD2595" i="131"/>
  <c r="AC2595" i="131"/>
  <c r="AB2595" i="131"/>
  <c r="AA2595" i="131"/>
  <c r="Z2595" i="131"/>
  <c r="Y2595" i="131"/>
  <c r="X2595" i="131"/>
  <c r="W2595" i="131"/>
  <c r="V2595" i="131"/>
  <c r="U2595" i="131"/>
  <c r="T2595" i="131"/>
  <c r="S2595" i="131"/>
  <c r="R2595" i="131"/>
  <c r="Q2595" i="131"/>
  <c r="P2595" i="131"/>
  <c r="O2595" i="131"/>
  <c r="N2595" i="131"/>
  <c r="M2595" i="131"/>
  <c r="L2595" i="131"/>
  <c r="K2595" i="131"/>
  <c r="J2595" i="131"/>
  <c r="I2595" i="131"/>
  <c r="H2595" i="131"/>
  <c r="G2595" i="131"/>
  <c r="F2595" i="131"/>
  <c r="E2595" i="131"/>
  <c r="D2595" i="131"/>
  <c r="C2595" i="131"/>
  <c r="AD2594" i="131"/>
  <c r="AC2594" i="131"/>
  <c r="AB2594" i="131"/>
  <c r="AA2594" i="131"/>
  <c r="Z2594" i="131"/>
  <c r="Y2594" i="131"/>
  <c r="AV2593" i="131" s="1"/>
  <c r="BL2593" i="131" s="1"/>
  <c r="X2594" i="131"/>
  <c r="W2594" i="131"/>
  <c r="AU2593" i="131" s="1"/>
  <c r="BK2593" i="131" s="1"/>
  <c r="V2594" i="131"/>
  <c r="U2594" i="131"/>
  <c r="T2594" i="131"/>
  <c r="S2594" i="131"/>
  <c r="R2594" i="131"/>
  <c r="Q2594" i="131"/>
  <c r="AR2593" i="131" s="1"/>
  <c r="BH2593" i="131" s="1"/>
  <c r="P2594" i="131"/>
  <c r="O2594" i="131"/>
  <c r="AQ2593" i="131" s="1"/>
  <c r="BG2593" i="131" s="1"/>
  <c r="N2594" i="131"/>
  <c r="M2594" i="131"/>
  <c r="L2594" i="131"/>
  <c r="K2594" i="131"/>
  <c r="J2594" i="131"/>
  <c r="I2594" i="131"/>
  <c r="AN2593" i="131" s="1"/>
  <c r="BD2593" i="131" s="1"/>
  <c r="H2594" i="131"/>
  <c r="G2594" i="131"/>
  <c r="AM2593" i="131" s="1"/>
  <c r="BC2593" i="131" s="1"/>
  <c r="F2594" i="131"/>
  <c r="E2594" i="131"/>
  <c r="D2594" i="131"/>
  <c r="C2594" i="131"/>
  <c r="AD2593" i="131"/>
  <c r="AC2593" i="131"/>
  <c r="AB2593" i="131"/>
  <c r="AA2593" i="131"/>
  <c r="Z2593" i="131"/>
  <c r="Y2593" i="131"/>
  <c r="X2593" i="131"/>
  <c r="W2593" i="131"/>
  <c r="V2593" i="131"/>
  <c r="U2593" i="131"/>
  <c r="T2593" i="131"/>
  <c r="S2593" i="131"/>
  <c r="R2593" i="131"/>
  <c r="Q2593" i="131"/>
  <c r="P2593" i="131"/>
  <c r="O2593" i="131"/>
  <c r="N2593" i="131"/>
  <c r="M2593" i="131"/>
  <c r="L2593" i="131"/>
  <c r="K2593" i="131"/>
  <c r="J2593" i="131"/>
  <c r="I2593" i="131"/>
  <c r="H2593" i="131"/>
  <c r="G2593" i="131"/>
  <c r="F2593" i="131"/>
  <c r="E2593" i="131"/>
  <c r="D2593" i="131"/>
  <c r="C2593" i="131"/>
  <c r="AD2592" i="131"/>
  <c r="AC2592" i="131"/>
  <c r="AB2592" i="131"/>
  <c r="AA2592" i="131"/>
  <c r="Z2592" i="131"/>
  <c r="Y2592" i="131"/>
  <c r="AV2592" i="131" s="1"/>
  <c r="BL2592" i="131" s="1"/>
  <c r="X2592" i="131"/>
  <c r="W2592" i="131"/>
  <c r="AU2592" i="131" s="1"/>
  <c r="BK2592" i="131" s="1"/>
  <c r="V2592" i="131"/>
  <c r="U2592" i="131"/>
  <c r="T2592" i="131"/>
  <c r="S2592" i="131"/>
  <c r="R2592" i="131"/>
  <c r="Q2592" i="131"/>
  <c r="AR2592" i="131" s="1"/>
  <c r="BH2592" i="131" s="1"/>
  <c r="P2592" i="131"/>
  <c r="O2592" i="131"/>
  <c r="AQ2592" i="131" s="1"/>
  <c r="BG2592" i="131" s="1"/>
  <c r="N2592" i="131"/>
  <c r="M2592" i="131"/>
  <c r="L2592" i="131"/>
  <c r="K2592" i="131"/>
  <c r="J2592" i="131"/>
  <c r="I2592" i="131"/>
  <c r="AN2592" i="131" s="1"/>
  <c r="BD2592" i="131" s="1"/>
  <c r="H2592" i="131"/>
  <c r="G2592" i="131"/>
  <c r="AM2592" i="131" s="1"/>
  <c r="BC2592" i="131" s="1"/>
  <c r="F2592" i="131"/>
  <c r="E2592" i="131"/>
  <c r="D2592" i="131"/>
  <c r="C2592" i="131"/>
  <c r="AD2589" i="131"/>
  <c r="AC2589" i="131"/>
  <c r="AB2589" i="131"/>
  <c r="AA2589" i="131"/>
  <c r="Z2589" i="131"/>
  <c r="Y2589" i="131"/>
  <c r="X2589" i="131"/>
  <c r="W2589" i="131"/>
  <c r="V2589" i="131"/>
  <c r="U2589" i="131"/>
  <c r="T2589" i="131"/>
  <c r="S2589" i="131"/>
  <c r="R2589" i="131"/>
  <c r="Q2589" i="131"/>
  <c r="P2589" i="131"/>
  <c r="O2589" i="131"/>
  <c r="N2589" i="131"/>
  <c r="M2589" i="131"/>
  <c r="L2589" i="131"/>
  <c r="K2589" i="131"/>
  <c r="J2589" i="131"/>
  <c r="I2589" i="131"/>
  <c r="H2589" i="131"/>
  <c r="G2589" i="131"/>
  <c r="F2589" i="131"/>
  <c r="E2589" i="131"/>
  <c r="D2589" i="131"/>
  <c r="C2589" i="131"/>
  <c r="AG2588" i="131"/>
  <c r="AD2588" i="131"/>
  <c r="AC2588" i="131"/>
  <c r="AB2588" i="131"/>
  <c r="AA2588" i="131"/>
  <c r="Z2588" i="131"/>
  <c r="Y2588" i="131"/>
  <c r="X2588" i="131"/>
  <c r="W2588" i="131"/>
  <c r="V2588" i="131"/>
  <c r="U2588" i="131"/>
  <c r="T2588" i="131"/>
  <c r="S2588" i="131"/>
  <c r="R2588" i="131"/>
  <c r="Q2588" i="131"/>
  <c r="P2588" i="131"/>
  <c r="O2588" i="131"/>
  <c r="N2588" i="131"/>
  <c r="M2588" i="131"/>
  <c r="L2588" i="131"/>
  <c r="K2588" i="131"/>
  <c r="J2588" i="131"/>
  <c r="I2588" i="131"/>
  <c r="H2588" i="131"/>
  <c r="G2588" i="131"/>
  <c r="F2588" i="131"/>
  <c r="E2588" i="131"/>
  <c r="D2588" i="131"/>
  <c r="C2588" i="131"/>
  <c r="AG2587" i="131"/>
  <c r="AD2587" i="131"/>
  <c r="AC2587" i="131"/>
  <c r="AB2587" i="131"/>
  <c r="AA2587" i="131"/>
  <c r="Z2587" i="131"/>
  <c r="Y2587" i="131"/>
  <c r="X2587" i="131"/>
  <c r="W2587" i="131"/>
  <c r="V2587" i="131"/>
  <c r="U2587" i="131"/>
  <c r="T2587" i="131"/>
  <c r="S2587" i="131"/>
  <c r="R2587" i="131"/>
  <c r="Q2587" i="131"/>
  <c r="P2587" i="131"/>
  <c r="O2587" i="131"/>
  <c r="N2587" i="131"/>
  <c r="M2587" i="131"/>
  <c r="L2587" i="131"/>
  <c r="K2587" i="131"/>
  <c r="J2587" i="131"/>
  <c r="I2587" i="131"/>
  <c r="H2587" i="131"/>
  <c r="G2587" i="131"/>
  <c r="F2587" i="131"/>
  <c r="E2587" i="131"/>
  <c r="D2587" i="131"/>
  <c r="C2587" i="131"/>
  <c r="AG2586" i="131"/>
  <c r="AD2586" i="131"/>
  <c r="AC2586" i="131"/>
  <c r="AB2586" i="131"/>
  <c r="AA2586" i="131"/>
  <c r="Z2586" i="131"/>
  <c r="Y2586" i="131"/>
  <c r="X2586" i="131"/>
  <c r="W2586" i="131"/>
  <c r="V2586" i="131"/>
  <c r="U2586" i="131"/>
  <c r="T2586" i="131"/>
  <c r="S2586" i="131"/>
  <c r="R2586" i="131"/>
  <c r="Q2586" i="131"/>
  <c r="P2586" i="131"/>
  <c r="O2586" i="131"/>
  <c r="N2586" i="131"/>
  <c r="M2586" i="131"/>
  <c r="L2586" i="131"/>
  <c r="K2586" i="131"/>
  <c r="J2586" i="131"/>
  <c r="I2586" i="131"/>
  <c r="H2586" i="131"/>
  <c r="G2586" i="131"/>
  <c r="F2586" i="131"/>
  <c r="E2586" i="131"/>
  <c r="D2586" i="131"/>
  <c r="C2586" i="131"/>
  <c r="AG2585" i="131"/>
  <c r="AD2585" i="131"/>
  <c r="AC2585" i="131"/>
  <c r="AB2585" i="131"/>
  <c r="AA2585" i="131"/>
  <c r="Z2585" i="131"/>
  <c r="Y2585" i="131"/>
  <c r="X2585" i="131"/>
  <c r="W2585" i="131"/>
  <c r="V2585" i="131"/>
  <c r="U2585" i="131"/>
  <c r="T2585" i="131"/>
  <c r="S2585" i="131"/>
  <c r="R2585" i="131"/>
  <c r="Q2585" i="131"/>
  <c r="P2585" i="131"/>
  <c r="O2585" i="131"/>
  <c r="N2585" i="131"/>
  <c r="M2585" i="131"/>
  <c r="L2585" i="131"/>
  <c r="K2585" i="131"/>
  <c r="J2585" i="131"/>
  <c r="I2585" i="131"/>
  <c r="H2585" i="131"/>
  <c r="G2585" i="131"/>
  <c r="F2585" i="131"/>
  <c r="E2585" i="131"/>
  <c r="D2585" i="131"/>
  <c r="C2585" i="131"/>
  <c r="AG2584" i="131"/>
  <c r="AD2584" i="131"/>
  <c r="AC2584" i="131"/>
  <c r="AB2584" i="131"/>
  <c r="AA2584" i="131"/>
  <c r="Z2584" i="131"/>
  <c r="Y2584" i="131"/>
  <c r="X2584" i="131"/>
  <c r="W2584" i="131"/>
  <c r="V2584" i="131"/>
  <c r="U2584" i="131"/>
  <c r="T2584" i="131"/>
  <c r="S2584" i="131"/>
  <c r="R2584" i="131"/>
  <c r="Q2584" i="131"/>
  <c r="P2584" i="131"/>
  <c r="O2584" i="131"/>
  <c r="N2584" i="131"/>
  <c r="M2584" i="131"/>
  <c r="L2584" i="131"/>
  <c r="K2584" i="131"/>
  <c r="J2584" i="131"/>
  <c r="I2584" i="131"/>
  <c r="H2584" i="131"/>
  <c r="G2584" i="131"/>
  <c r="F2584" i="131"/>
  <c r="E2584" i="131"/>
  <c r="D2584" i="131"/>
  <c r="C2584" i="131"/>
  <c r="AG2583" i="131"/>
  <c r="AD2583" i="131"/>
  <c r="AC2583" i="131"/>
  <c r="AB2583" i="131"/>
  <c r="AA2583" i="131"/>
  <c r="Z2583" i="131"/>
  <c r="Y2583" i="131"/>
  <c r="X2583" i="131"/>
  <c r="W2583" i="131"/>
  <c r="V2583" i="131"/>
  <c r="U2583" i="131"/>
  <c r="T2583" i="131"/>
  <c r="S2583" i="131"/>
  <c r="R2583" i="131"/>
  <c r="Q2583" i="131"/>
  <c r="P2583" i="131"/>
  <c r="O2583" i="131"/>
  <c r="N2583" i="131"/>
  <c r="M2583" i="131"/>
  <c r="L2583" i="131"/>
  <c r="K2583" i="131"/>
  <c r="J2583" i="131"/>
  <c r="I2583" i="131"/>
  <c r="H2583" i="131"/>
  <c r="G2583" i="131"/>
  <c r="F2583" i="131"/>
  <c r="E2583" i="131"/>
  <c r="D2583" i="131"/>
  <c r="C2583" i="131"/>
  <c r="AG2582" i="131"/>
  <c r="AD2582" i="131"/>
  <c r="AC2582" i="131"/>
  <c r="AB2582" i="131"/>
  <c r="AA2582" i="131"/>
  <c r="Z2582" i="131"/>
  <c r="Y2582" i="131"/>
  <c r="X2582" i="131"/>
  <c r="W2582" i="131"/>
  <c r="V2582" i="131"/>
  <c r="U2582" i="131"/>
  <c r="T2582" i="131"/>
  <c r="S2582" i="131"/>
  <c r="R2582" i="131"/>
  <c r="Q2582" i="131"/>
  <c r="P2582" i="131"/>
  <c r="O2582" i="131"/>
  <c r="N2582" i="131"/>
  <c r="M2582" i="131"/>
  <c r="L2582" i="131"/>
  <c r="K2582" i="131"/>
  <c r="J2582" i="131"/>
  <c r="I2582" i="131"/>
  <c r="H2582" i="131"/>
  <c r="G2582" i="131"/>
  <c r="F2582" i="131"/>
  <c r="E2582" i="131"/>
  <c r="D2582" i="131"/>
  <c r="C2582" i="131"/>
  <c r="AG2581" i="131"/>
  <c r="AD2581" i="131"/>
  <c r="AC2581" i="131"/>
  <c r="AB2581" i="131"/>
  <c r="AA2581" i="131"/>
  <c r="Z2581" i="131"/>
  <c r="Y2581" i="131"/>
  <c r="X2581" i="131"/>
  <c r="W2581" i="131"/>
  <c r="V2581" i="131"/>
  <c r="U2581" i="131"/>
  <c r="T2581" i="131"/>
  <c r="S2581" i="131"/>
  <c r="R2581" i="131"/>
  <c r="Q2581" i="131"/>
  <c r="P2581" i="131"/>
  <c r="O2581" i="131"/>
  <c r="N2581" i="131"/>
  <c r="M2581" i="131"/>
  <c r="L2581" i="131"/>
  <c r="K2581" i="131"/>
  <c r="J2581" i="131"/>
  <c r="I2581" i="131"/>
  <c r="H2581" i="131"/>
  <c r="G2581" i="131"/>
  <c r="F2581" i="131"/>
  <c r="E2581" i="131"/>
  <c r="D2581" i="131"/>
  <c r="C2581" i="131"/>
  <c r="AG2580" i="131"/>
  <c r="AD2580" i="131"/>
  <c r="AC2580" i="131"/>
  <c r="AB2580" i="131"/>
  <c r="AA2580" i="131"/>
  <c r="Z2580" i="131"/>
  <c r="Y2580" i="131"/>
  <c r="X2580" i="131"/>
  <c r="W2580" i="131"/>
  <c r="V2580" i="131"/>
  <c r="U2580" i="131"/>
  <c r="T2580" i="131"/>
  <c r="S2580" i="131"/>
  <c r="R2580" i="131"/>
  <c r="Q2580" i="131"/>
  <c r="P2580" i="131"/>
  <c r="O2580" i="131"/>
  <c r="N2580" i="131"/>
  <c r="M2580" i="131"/>
  <c r="L2580" i="131"/>
  <c r="K2580" i="131"/>
  <c r="J2580" i="131"/>
  <c r="I2580" i="131"/>
  <c r="H2580" i="131"/>
  <c r="G2580" i="131"/>
  <c r="F2580" i="131"/>
  <c r="E2580" i="131"/>
  <c r="D2580" i="131"/>
  <c r="C2580" i="131"/>
  <c r="AG2579" i="131"/>
  <c r="AD2579" i="131"/>
  <c r="AC2579" i="131"/>
  <c r="AB2579" i="131"/>
  <c r="AA2579" i="131"/>
  <c r="Z2579" i="131"/>
  <c r="Y2579" i="131"/>
  <c r="X2579" i="131"/>
  <c r="W2579" i="131"/>
  <c r="V2579" i="131"/>
  <c r="U2579" i="131"/>
  <c r="T2579" i="131"/>
  <c r="S2579" i="131"/>
  <c r="R2579" i="131"/>
  <c r="Q2579" i="131"/>
  <c r="P2579" i="131"/>
  <c r="O2579" i="131"/>
  <c r="N2579" i="131"/>
  <c r="M2579" i="131"/>
  <c r="L2579" i="131"/>
  <c r="K2579" i="131"/>
  <c r="J2579" i="131"/>
  <c r="I2579" i="131"/>
  <c r="H2579" i="131"/>
  <c r="G2579" i="131"/>
  <c r="F2579" i="131"/>
  <c r="E2579" i="131"/>
  <c r="D2579" i="131"/>
  <c r="C2579" i="131"/>
  <c r="AD2578" i="131"/>
  <c r="AC2578" i="131"/>
  <c r="AB2578" i="131"/>
  <c r="AA2578" i="131"/>
  <c r="AW2570" i="131" s="1"/>
  <c r="BM2570" i="131" s="1"/>
  <c r="Z2578" i="131"/>
  <c r="Y2578" i="131"/>
  <c r="AV2570" i="131" s="1"/>
  <c r="BL2570" i="131" s="1"/>
  <c r="X2578" i="131"/>
  <c r="W2578" i="131"/>
  <c r="V2578" i="131"/>
  <c r="U2578" i="131"/>
  <c r="T2578" i="131"/>
  <c r="S2578" i="131"/>
  <c r="AS2570" i="131" s="1"/>
  <c r="BI2570" i="131" s="1"/>
  <c r="R2578" i="131"/>
  <c r="Q2578" i="131"/>
  <c r="AR2570" i="131" s="1"/>
  <c r="BH2570" i="131" s="1"/>
  <c r="P2578" i="131"/>
  <c r="O2578" i="131"/>
  <c r="N2578" i="131"/>
  <c r="M2578" i="131"/>
  <c r="L2578" i="131"/>
  <c r="K2578" i="131"/>
  <c r="AO2570" i="131" s="1"/>
  <c r="BE2570" i="131" s="1"/>
  <c r="J2578" i="131"/>
  <c r="I2578" i="131"/>
  <c r="AN2570" i="131" s="1"/>
  <c r="BD2570" i="131" s="1"/>
  <c r="H2578" i="131"/>
  <c r="G2578" i="131"/>
  <c r="F2578" i="131"/>
  <c r="E2578" i="131"/>
  <c r="D2578" i="131"/>
  <c r="C2578" i="131"/>
  <c r="AK2570" i="131" s="1"/>
  <c r="BA2570" i="131" s="1"/>
  <c r="AD2577" i="131"/>
  <c r="AC2577" i="131"/>
  <c r="AB2577" i="131"/>
  <c r="AA2577" i="131"/>
  <c r="Z2577" i="131"/>
  <c r="Y2577" i="131"/>
  <c r="X2577" i="131"/>
  <c r="W2577" i="131"/>
  <c r="V2577" i="131"/>
  <c r="U2577" i="131"/>
  <c r="T2577" i="131"/>
  <c r="S2577" i="131"/>
  <c r="R2577" i="131"/>
  <c r="Q2577" i="131"/>
  <c r="P2577" i="131"/>
  <c r="O2577" i="131"/>
  <c r="N2577" i="131"/>
  <c r="M2577" i="131"/>
  <c r="L2577" i="131"/>
  <c r="K2577" i="131"/>
  <c r="J2577" i="131"/>
  <c r="I2577" i="131"/>
  <c r="H2577" i="131"/>
  <c r="G2577" i="131"/>
  <c r="F2577" i="131"/>
  <c r="E2577" i="131"/>
  <c r="D2577" i="131"/>
  <c r="C2577" i="131"/>
  <c r="AD2576" i="131"/>
  <c r="AC2576" i="131"/>
  <c r="AB2576" i="131"/>
  <c r="AA2576" i="131"/>
  <c r="AW2569" i="131" s="1"/>
  <c r="BM2569" i="131" s="1"/>
  <c r="Z2576" i="131"/>
  <c r="Y2576" i="131"/>
  <c r="AV2569" i="131" s="1"/>
  <c r="BL2569" i="131" s="1"/>
  <c r="X2576" i="131"/>
  <c r="W2576" i="131"/>
  <c r="V2576" i="131"/>
  <c r="U2576" i="131"/>
  <c r="T2576" i="131"/>
  <c r="S2576" i="131"/>
  <c r="AS2569" i="131" s="1"/>
  <c r="BI2569" i="131" s="1"/>
  <c r="R2576" i="131"/>
  <c r="Q2576" i="131"/>
  <c r="AR2569" i="131" s="1"/>
  <c r="BH2569" i="131" s="1"/>
  <c r="P2576" i="131"/>
  <c r="O2576" i="131"/>
  <c r="N2576" i="131"/>
  <c r="M2576" i="131"/>
  <c r="L2576" i="131"/>
  <c r="K2576" i="131"/>
  <c r="AO2569" i="131" s="1"/>
  <c r="BE2569" i="131" s="1"/>
  <c r="J2576" i="131"/>
  <c r="I2576" i="131"/>
  <c r="AN2569" i="131" s="1"/>
  <c r="BD2569" i="131" s="1"/>
  <c r="H2576" i="131"/>
  <c r="G2576" i="131"/>
  <c r="F2576" i="131"/>
  <c r="E2576" i="131"/>
  <c r="D2576" i="131"/>
  <c r="C2576" i="131"/>
  <c r="AK2569" i="131" s="1"/>
  <c r="BA2569" i="131" s="1"/>
  <c r="AD2575" i="131"/>
  <c r="AC2575" i="131"/>
  <c r="AB2575" i="131"/>
  <c r="AA2575" i="131"/>
  <c r="Z2575" i="131"/>
  <c r="Y2575" i="131"/>
  <c r="X2575" i="131"/>
  <c r="W2575" i="131"/>
  <c r="V2575" i="131"/>
  <c r="U2575" i="131"/>
  <c r="T2575" i="131"/>
  <c r="S2575" i="131"/>
  <c r="R2575" i="131"/>
  <c r="Q2575" i="131"/>
  <c r="P2575" i="131"/>
  <c r="O2575" i="131"/>
  <c r="N2575" i="131"/>
  <c r="M2575" i="131"/>
  <c r="L2575" i="131"/>
  <c r="K2575" i="131"/>
  <c r="J2575" i="131"/>
  <c r="I2575" i="131"/>
  <c r="H2575" i="131"/>
  <c r="G2575" i="131"/>
  <c r="F2575" i="131"/>
  <c r="E2575" i="131"/>
  <c r="D2575" i="131"/>
  <c r="C2575" i="131"/>
  <c r="AD2574" i="131"/>
  <c r="AC2574" i="131"/>
  <c r="AB2574" i="131"/>
  <c r="AA2574" i="131"/>
  <c r="AW2568" i="131" s="1"/>
  <c r="BM2568" i="131" s="1"/>
  <c r="Z2574" i="131"/>
  <c r="Y2574" i="131"/>
  <c r="AV2568" i="131" s="1"/>
  <c r="BL2568" i="131" s="1"/>
  <c r="X2574" i="131"/>
  <c r="W2574" i="131"/>
  <c r="V2574" i="131"/>
  <c r="U2574" i="131"/>
  <c r="T2574" i="131"/>
  <c r="S2574" i="131"/>
  <c r="AS2568" i="131" s="1"/>
  <c r="BI2568" i="131" s="1"/>
  <c r="R2574" i="131"/>
  <c r="Q2574" i="131"/>
  <c r="AR2568" i="131" s="1"/>
  <c r="BH2568" i="131" s="1"/>
  <c r="P2574" i="131"/>
  <c r="O2574" i="131"/>
  <c r="N2574" i="131"/>
  <c r="M2574" i="131"/>
  <c r="L2574" i="131"/>
  <c r="K2574" i="131"/>
  <c r="AO2568" i="131" s="1"/>
  <c r="BE2568" i="131" s="1"/>
  <c r="J2574" i="131"/>
  <c r="I2574" i="131"/>
  <c r="AN2568" i="131" s="1"/>
  <c r="BD2568" i="131" s="1"/>
  <c r="H2574" i="131"/>
  <c r="G2574" i="131"/>
  <c r="F2574" i="131"/>
  <c r="E2574" i="131"/>
  <c r="D2574" i="131"/>
  <c r="C2574" i="131"/>
  <c r="AK2568" i="131" s="1"/>
  <c r="BA2568" i="131" s="1"/>
  <c r="AD2573" i="131"/>
  <c r="AC2573" i="131"/>
  <c r="AB2573" i="131"/>
  <c r="AA2573" i="131"/>
  <c r="Z2573" i="131"/>
  <c r="Y2573" i="131"/>
  <c r="X2573" i="131"/>
  <c r="W2573" i="131"/>
  <c r="V2573" i="131"/>
  <c r="U2573" i="131"/>
  <c r="T2573" i="131"/>
  <c r="S2573" i="131"/>
  <c r="R2573" i="131"/>
  <c r="Q2573" i="131"/>
  <c r="P2573" i="131"/>
  <c r="O2573" i="131"/>
  <c r="N2573" i="131"/>
  <c r="M2573" i="131"/>
  <c r="L2573" i="131"/>
  <c r="K2573" i="131"/>
  <c r="J2573" i="131"/>
  <c r="I2573" i="131"/>
  <c r="H2573" i="131"/>
  <c r="G2573" i="131"/>
  <c r="F2573" i="131"/>
  <c r="E2573" i="131"/>
  <c r="D2573" i="131"/>
  <c r="C2573" i="131"/>
  <c r="AD2572" i="131"/>
  <c r="AC2572" i="131"/>
  <c r="AB2572" i="131"/>
  <c r="AA2572" i="131"/>
  <c r="AW2567" i="131" s="1"/>
  <c r="BM2567" i="131" s="1"/>
  <c r="Z2572" i="131"/>
  <c r="Y2572" i="131"/>
  <c r="AV2567" i="131" s="1"/>
  <c r="BL2567" i="131" s="1"/>
  <c r="X2572" i="131"/>
  <c r="W2572" i="131"/>
  <c r="V2572" i="131"/>
  <c r="U2572" i="131"/>
  <c r="T2572" i="131"/>
  <c r="S2572" i="131"/>
  <c r="AS2567" i="131" s="1"/>
  <c r="BI2567" i="131" s="1"/>
  <c r="R2572" i="131"/>
  <c r="Q2572" i="131"/>
  <c r="AR2567" i="131" s="1"/>
  <c r="BH2567" i="131" s="1"/>
  <c r="P2572" i="131"/>
  <c r="O2572" i="131"/>
  <c r="N2572" i="131"/>
  <c r="M2572" i="131"/>
  <c r="L2572" i="131"/>
  <c r="K2572" i="131"/>
  <c r="AO2567" i="131" s="1"/>
  <c r="BE2567" i="131" s="1"/>
  <c r="J2572" i="131"/>
  <c r="I2572" i="131"/>
  <c r="AN2567" i="131" s="1"/>
  <c r="BD2567" i="131" s="1"/>
  <c r="H2572" i="131"/>
  <c r="G2572" i="131"/>
  <c r="F2572" i="131"/>
  <c r="E2572" i="131"/>
  <c r="D2572" i="131"/>
  <c r="C2572" i="131"/>
  <c r="AK2567" i="131" s="1"/>
  <c r="BA2567" i="131" s="1"/>
  <c r="AD2571" i="131"/>
  <c r="AC2571" i="131"/>
  <c r="AB2571" i="131"/>
  <c r="AA2571" i="131"/>
  <c r="Z2571" i="131"/>
  <c r="Y2571" i="131"/>
  <c r="X2571" i="131"/>
  <c r="W2571" i="131"/>
  <c r="V2571" i="131"/>
  <c r="U2571" i="131"/>
  <c r="T2571" i="131"/>
  <c r="S2571" i="131"/>
  <c r="R2571" i="131"/>
  <c r="Q2571" i="131"/>
  <c r="P2571" i="131"/>
  <c r="O2571" i="131"/>
  <c r="N2571" i="131"/>
  <c r="M2571" i="131"/>
  <c r="L2571" i="131"/>
  <c r="K2571" i="131"/>
  <c r="J2571" i="131"/>
  <c r="I2571" i="131"/>
  <c r="H2571" i="131"/>
  <c r="G2571" i="131"/>
  <c r="F2571" i="131"/>
  <c r="E2571" i="131"/>
  <c r="D2571" i="131"/>
  <c r="C2571" i="131"/>
  <c r="AD2570" i="131"/>
  <c r="AC2570" i="131"/>
  <c r="AB2570" i="131"/>
  <c r="AA2570" i="131"/>
  <c r="AW2566" i="131" s="1"/>
  <c r="BM2566" i="131" s="1"/>
  <c r="Z2570" i="131"/>
  <c r="Y2570" i="131"/>
  <c r="AV2566" i="131" s="1"/>
  <c r="BL2566" i="131" s="1"/>
  <c r="X2570" i="131"/>
  <c r="W2570" i="131"/>
  <c r="V2570" i="131"/>
  <c r="U2570" i="131"/>
  <c r="T2570" i="131"/>
  <c r="S2570" i="131"/>
  <c r="AS2566" i="131" s="1"/>
  <c r="BI2566" i="131" s="1"/>
  <c r="R2570" i="131"/>
  <c r="Q2570" i="131"/>
  <c r="AR2566" i="131" s="1"/>
  <c r="BH2566" i="131" s="1"/>
  <c r="P2570" i="131"/>
  <c r="O2570" i="131"/>
  <c r="N2570" i="131"/>
  <c r="M2570" i="131"/>
  <c r="L2570" i="131"/>
  <c r="K2570" i="131"/>
  <c r="AO2566" i="131" s="1"/>
  <c r="BE2566" i="131" s="1"/>
  <c r="J2570" i="131"/>
  <c r="I2570" i="131"/>
  <c r="AN2566" i="131" s="1"/>
  <c r="BD2566" i="131" s="1"/>
  <c r="H2570" i="131"/>
  <c r="G2570" i="131"/>
  <c r="F2570" i="131"/>
  <c r="E2570" i="131"/>
  <c r="D2570" i="131"/>
  <c r="C2570" i="131"/>
  <c r="AK2566" i="131" s="1"/>
  <c r="BA2566" i="131" s="1"/>
  <c r="AD2569" i="131"/>
  <c r="AC2569" i="131"/>
  <c r="AB2569" i="131"/>
  <c r="AA2569" i="131"/>
  <c r="Z2569" i="131"/>
  <c r="Y2569" i="131"/>
  <c r="X2569" i="131"/>
  <c r="W2569" i="131"/>
  <c r="V2569" i="131"/>
  <c r="U2569" i="131"/>
  <c r="T2569" i="131"/>
  <c r="S2569" i="131"/>
  <c r="R2569" i="131"/>
  <c r="Q2569" i="131"/>
  <c r="P2569" i="131"/>
  <c r="O2569" i="131"/>
  <c r="N2569" i="131"/>
  <c r="M2569" i="131"/>
  <c r="L2569" i="131"/>
  <c r="K2569" i="131"/>
  <c r="J2569" i="131"/>
  <c r="I2569" i="131"/>
  <c r="H2569" i="131"/>
  <c r="G2569" i="131"/>
  <c r="F2569" i="131"/>
  <c r="E2569" i="131"/>
  <c r="D2569" i="131"/>
  <c r="C2569" i="131"/>
  <c r="AD2568" i="131"/>
  <c r="AC2568" i="131"/>
  <c r="AB2568" i="131"/>
  <c r="AA2568" i="131"/>
  <c r="AW2565" i="131" s="1"/>
  <c r="BM2565" i="131" s="1"/>
  <c r="Z2568" i="131"/>
  <c r="Y2568" i="131"/>
  <c r="AV2565" i="131" s="1"/>
  <c r="BL2565" i="131" s="1"/>
  <c r="X2568" i="131"/>
  <c r="W2568" i="131"/>
  <c r="V2568" i="131"/>
  <c r="U2568" i="131"/>
  <c r="T2568" i="131"/>
  <c r="S2568" i="131"/>
  <c r="AS2565" i="131" s="1"/>
  <c r="BI2565" i="131" s="1"/>
  <c r="R2568" i="131"/>
  <c r="Q2568" i="131"/>
  <c r="AR2565" i="131" s="1"/>
  <c r="BH2565" i="131" s="1"/>
  <c r="P2568" i="131"/>
  <c r="O2568" i="131"/>
  <c r="N2568" i="131"/>
  <c r="M2568" i="131"/>
  <c r="L2568" i="131"/>
  <c r="K2568" i="131"/>
  <c r="AO2565" i="131" s="1"/>
  <c r="BE2565" i="131" s="1"/>
  <c r="J2568" i="131"/>
  <c r="I2568" i="131"/>
  <c r="AN2565" i="131" s="1"/>
  <c r="BD2565" i="131" s="1"/>
  <c r="H2568" i="131"/>
  <c r="G2568" i="131"/>
  <c r="F2568" i="131"/>
  <c r="E2568" i="131"/>
  <c r="D2568" i="131"/>
  <c r="C2568" i="131"/>
  <c r="AK2565" i="131" s="1"/>
  <c r="BA2565" i="131" s="1"/>
  <c r="AD2567" i="131"/>
  <c r="AC2567" i="131"/>
  <c r="AB2567" i="131"/>
  <c r="AA2567" i="131"/>
  <c r="Z2567" i="131"/>
  <c r="Y2567" i="131"/>
  <c r="X2567" i="131"/>
  <c r="W2567" i="131"/>
  <c r="V2567" i="131"/>
  <c r="U2567" i="131"/>
  <c r="T2567" i="131"/>
  <c r="S2567" i="131"/>
  <c r="R2567" i="131"/>
  <c r="Q2567" i="131"/>
  <c r="P2567" i="131"/>
  <c r="O2567" i="131"/>
  <c r="N2567" i="131"/>
  <c r="M2567" i="131"/>
  <c r="L2567" i="131"/>
  <c r="K2567" i="131"/>
  <c r="J2567" i="131"/>
  <c r="I2567" i="131"/>
  <c r="H2567" i="131"/>
  <c r="G2567" i="131"/>
  <c r="F2567" i="131"/>
  <c r="E2567" i="131"/>
  <c r="D2567" i="131"/>
  <c r="C2567" i="131"/>
  <c r="AD2566" i="131"/>
  <c r="AC2566" i="131"/>
  <c r="AB2566" i="131"/>
  <c r="AA2566" i="131"/>
  <c r="AW2564" i="131" s="1"/>
  <c r="BM2564" i="131" s="1"/>
  <c r="Z2566" i="131"/>
  <c r="Y2566" i="131"/>
  <c r="AV2564" i="131" s="1"/>
  <c r="BL2564" i="131" s="1"/>
  <c r="X2566" i="131"/>
  <c r="W2566" i="131"/>
  <c r="V2566" i="131"/>
  <c r="U2566" i="131"/>
  <c r="T2566" i="131"/>
  <c r="S2566" i="131"/>
  <c r="AS2564" i="131" s="1"/>
  <c r="BI2564" i="131" s="1"/>
  <c r="R2566" i="131"/>
  <c r="Q2566" i="131"/>
  <c r="AR2564" i="131" s="1"/>
  <c r="BH2564" i="131" s="1"/>
  <c r="P2566" i="131"/>
  <c r="O2566" i="131"/>
  <c r="N2566" i="131"/>
  <c r="M2566" i="131"/>
  <c r="L2566" i="131"/>
  <c r="K2566" i="131"/>
  <c r="AO2564" i="131" s="1"/>
  <c r="BE2564" i="131" s="1"/>
  <c r="J2566" i="131"/>
  <c r="I2566" i="131"/>
  <c r="AN2564" i="131" s="1"/>
  <c r="BD2564" i="131" s="1"/>
  <c r="H2566" i="131"/>
  <c r="G2566" i="131"/>
  <c r="F2566" i="131"/>
  <c r="E2566" i="131"/>
  <c r="D2566" i="131"/>
  <c r="C2566" i="131"/>
  <c r="AK2564" i="131" s="1"/>
  <c r="BA2564" i="131" s="1"/>
  <c r="AD2565" i="131"/>
  <c r="AC2565" i="131"/>
  <c r="AB2565" i="131"/>
  <c r="AA2565" i="131"/>
  <c r="Z2565" i="131"/>
  <c r="Y2565" i="131"/>
  <c r="X2565" i="131"/>
  <c r="W2565" i="131"/>
  <c r="V2565" i="131"/>
  <c r="U2565" i="131"/>
  <c r="T2565" i="131"/>
  <c r="S2565" i="131"/>
  <c r="R2565" i="131"/>
  <c r="Q2565" i="131"/>
  <c r="P2565" i="131"/>
  <c r="O2565" i="131"/>
  <c r="N2565" i="131"/>
  <c r="M2565" i="131"/>
  <c r="L2565" i="131"/>
  <c r="K2565" i="131"/>
  <c r="J2565" i="131"/>
  <c r="I2565" i="131"/>
  <c r="H2565" i="131"/>
  <c r="G2565" i="131"/>
  <c r="F2565" i="131"/>
  <c r="E2565" i="131"/>
  <c r="D2565" i="131"/>
  <c r="C2565" i="131"/>
  <c r="AD2564" i="131"/>
  <c r="AC2564" i="131"/>
  <c r="AB2564" i="131"/>
  <c r="AA2564" i="131"/>
  <c r="AW2563" i="131" s="1"/>
  <c r="BM2563" i="131" s="1"/>
  <c r="Z2564" i="131"/>
  <c r="Y2564" i="131"/>
  <c r="AV2563" i="131" s="1"/>
  <c r="BL2563" i="131" s="1"/>
  <c r="X2564" i="131"/>
  <c r="W2564" i="131"/>
  <c r="V2564" i="131"/>
  <c r="U2564" i="131"/>
  <c r="T2564" i="131"/>
  <c r="S2564" i="131"/>
  <c r="AS2563" i="131" s="1"/>
  <c r="BI2563" i="131" s="1"/>
  <c r="R2564" i="131"/>
  <c r="Q2564" i="131"/>
  <c r="AR2563" i="131" s="1"/>
  <c r="BH2563" i="131" s="1"/>
  <c r="P2564" i="131"/>
  <c r="O2564" i="131"/>
  <c r="N2564" i="131"/>
  <c r="M2564" i="131"/>
  <c r="L2564" i="131"/>
  <c r="K2564" i="131"/>
  <c r="AO2563" i="131" s="1"/>
  <c r="BE2563" i="131" s="1"/>
  <c r="J2564" i="131"/>
  <c r="I2564" i="131"/>
  <c r="AN2563" i="131" s="1"/>
  <c r="BD2563" i="131" s="1"/>
  <c r="H2564" i="131"/>
  <c r="G2564" i="131"/>
  <c r="F2564" i="131"/>
  <c r="E2564" i="131"/>
  <c r="D2564" i="131"/>
  <c r="C2564" i="131"/>
  <c r="AK2563" i="131" s="1"/>
  <c r="BA2563" i="131" s="1"/>
  <c r="AD2563" i="131"/>
  <c r="AC2563" i="131"/>
  <c r="AB2563" i="131"/>
  <c r="AA2563" i="131"/>
  <c r="Z2563" i="131"/>
  <c r="Y2563" i="131"/>
  <c r="X2563" i="131"/>
  <c r="W2563" i="131"/>
  <c r="V2563" i="131"/>
  <c r="U2563" i="131"/>
  <c r="T2563" i="131"/>
  <c r="S2563" i="131"/>
  <c r="R2563" i="131"/>
  <c r="Q2563" i="131"/>
  <c r="P2563" i="131"/>
  <c r="O2563" i="131"/>
  <c r="N2563" i="131"/>
  <c r="M2563" i="131"/>
  <c r="L2563" i="131"/>
  <c r="K2563" i="131"/>
  <c r="J2563" i="131"/>
  <c r="I2563" i="131"/>
  <c r="H2563" i="131"/>
  <c r="G2563" i="131"/>
  <c r="F2563" i="131"/>
  <c r="E2563" i="131"/>
  <c r="D2563" i="131"/>
  <c r="C2563" i="131"/>
  <c r="AD2562" i="131"/>
  <c r="AC2562" i="131"/>
  <c r="AB2562" i="131"/>
  <c r="AA2562" i="131"/>
  <c r="AW2562" i="131" s="1"/>
  <c r="BM2562" i="131" s="1"/>
  <c r="Z2562" i="131"/>
  <c r="Y2562" i="131"/>
  <c r="AV2562" i="131" s="1"/>
  <c r="BL2562" i="131" s="1"/>
  <c r="X2562" i="131"/>
  <c r="W2562" i="131"/>
  <c r="V2562" i="131"/>
  <c r="U2562" i="131"/>
  <c r="T2562" i="131"/>
  <c r="S2562" i="131"/>
  <c r="AS2562" i="131" s="1"/>
  <c r="BI2562" i="131" s="1"/>
  <c r="R2562" i="131"/>
  <c r="Q2562" i="131"/>
  <c r="AR2562" i="131" s="1"/>
  <c r="BH2562" i="131" s="1"/>
  <c r="P2562" i="131"/>
  <c r="O2562" i="131"/>
  <c r="N2562" i="131"/>
  <c r="M2562" i="131"/>
  <c r="L2562" i="131"/>
  <c r="K2562" i="131"/>
  <c r="AO2562" i="131" s="1"/>
  <c r="BE2562" i="131" s="1"/>
  <c r="J2562" i="131"/>
  <c r="I2562" i="131"/>
  <c r="AN2562" i="131" s="1"/>
  <c r="BD2562" i="131" s="1"/>
  <c r="H2562" i="131"/>
  <c r="G2562" i="131"/>
  <c r="F2562" i="131"/>
  <c r="E2562" i="131"/>
  <c r="D2562" i="131"/>
  <c r="C2562" i="131"/>
  <c r="AK2562" i="131" s="1"/>
  <c r="BA2562" i="131" s="1"/>
  <c r="AD2559" i="131"/>
  <c r="AC2559" i="131"/>
  <c r="AB2559" i="131"/>
  <c r="AA2559" i="131"/>
  <c r="Z2559" i="131"/>
  <c r="Y2559" i="131"/>
  <c r="X2559" i="131"/>
  <c r="W2559" i="131"/>
  <c r="V2559" i="131"/>
  <c r="U2559" i="131"/>
  <c r="T2559" i="131"/>
  <c r="S2559" i="131"/>
  <c r="R2559" i="131"/>
  <c r="Q2559" i="131"/>
  <c r="P2559" i="131"/>
  <c r="O2559" i="131"/>
  <c r="N2559" i="131"/>
  <c r="M2559" i="131"/>
  <c r="L2559" i="131"/>
  <c r="K2559" i="131"/>
  <c r="J2559" i="131"/>
  <c r="I2559" i="131"/>
  <c r="H2559" i="131"/>
  <c r="G2559" i="131"/>
  <c r="F2559" i="131"/>
  <c r="E2559" i="131"/>
  <c r="D2559" i="131"/>
  <c r="C2559" i="131"/>
  <c r="AG2558" i="131"/>
  <c r="AD2558" i="131"/>
  <c r="AC2558" i="131"/>
  <c r="AB2558" i="131"/>
  <c r="AA2558" i="131"/>
  <c r="Z2558" i="131"/>
  <c r="Y2558" i="131"/>
  <c r="X2558" i="131"/>
  <c r="W2558" i="131"/>
  <c r="V2558" i="131"/>
  <c r="U2558" i="131"/>
  <c r="T2558" i="131"/>
  <c r="S2558" i="131"/>
  <c r="R2558" i="131"/>
  <c r="Q2558" i="131"/>
  <c r="P2558" i="131"/>
  <c r="O2558" i="131"/>
  <c r="N2558" i="131"/>
  <c r="M2558" i="131"/>
  <c r="L2558" i="131"/>
  <c r="K2558" i="131"/>
  <c r="J2558" i="131"/>
  <c r="I2558" i="131"/>
  <c r="H2558" i="131"/>
  <c r="G2558" i="131"/>
  <c r="F2558" i="131"/>
  <c r="E2558" i="131"/>
  <c r="D2558" i="131"/>
  <c r="C2558" i="131"/>
  <c r="AG2557" i="131"/>
  <c r="AD2557" i="131"/>
  <c r="AC2557" i="131"/>
  <c r="AB2557" i="131"/>
  <c r="AA2557" i="131"/>
  <c r="Z2557" i="131"/>
  <c r="Y2557" i="131"/>
  <c r="X2557" i="131"/>
  <c r="W2557" i="131"/>
  <c r="V2557" i="131"/>
  <c r="U2557" i="131"/>
  <c r="T2557" i="131"/>
  <c r="S2557" i="131"/>
  <c r="R2557" i="131"/>
  <c r="Q2557" i="131"/>
  <c r="P2557" i="131"/>
  <c r="O2557" i="131"/>
  <c r="N2557" i="131"/>
  <c r="M2557" i="131"/>
  <c r="L2557" i="131"/>
  <c r="K2557" i="131"/>
  <c r="J2557" i="131"/>
  <c r="I2557" i="131"/>
  <c r="H2557" i="131"/>
  <c r="G2557" i="131"/>
  <c r="F2557" i="131"/>
  <c r="E2557" i="131"/>
  <c r="D2557" i="131"/>
  <c r="C2557" i="131"/>
  <c r="AG2556" i="131"/>
  <c r="AD2556" i="131"/>
  <c r="AC2556" i="131"/>
  <c r="AB2556" i="131"/>
  <c r="AA2556" i="131"/>
  <c r="Z2556" i="131"/>
  <c r="Y2556" i="131"/>
  <c r="X2556" i="131"/>
  <c r="W2556" i="131"/>
  <c r="V2556" i="131"/>
  <c r="U2556" i="131"/>
  <c r="T2556" i="131"/>
  <c r="S2556" i="131"/>
  <c r="R2556" i="131"/>
  <c r="Q2556" i="131"/>
  <c r="P2556" i="131"/>
  <c r="O2556" i="131"/>
  <c r="N2556" i="131"/>
  <c r="M2556" i="131"/>
  <c r="L2556" i="131"/>
  <c r="K2556" i="131"/>
  <c r="J2556" i="131"/>
  <c r="I2556" i="131"/>
  <c r="H2556" i="131"/>
  <c r="G2556" i="131"/>
  <c r="F2556" i="131"/>
  <c r="E2556" i="131"/>
  <c r="D2556" i="131"/>
  <c r="C2556" i="131"/>
  <c r="AG2555" i="131"/>
  <c r="AD2555" i="131"/>
  <c r="AC2555" i="131"/>
  <c r="AB2555" i="131"/>
  <c r="AA2555" i="131"/>
  <c r="Z2555" i="131"/>
  <c r="Y2555" i="131"/>
  <c r="X2555" i="131"/>
  <c r="W2555" i="131"/>
  <c r="V2555" i="131"/>
  <c r="U2555" i="131"/>
  <c r="T2555" i="131"/>
  <c r="S2555" i="131"/>
  <c r="R2555" i="131"/>
  <c r="Q2555" i="131"/>
  <c r="P2555" i="131"/>
  <c r="O2555" i="131"/>
  <c r="N2555" i="131"/>
  <c r="M2555" i="131"/>
  <c r="L2555" i="131"/>
  <c r="K2555" i="131"/>
  <c r="J2555" i="131"/>
  <c r="I2555" i="131"/>
  <c r="H2555" i="131"/>
  <c r="G2555" i="131"/>
  <c r="F2555" i="131"/>
  <c r="E2555" i="131"/>
  <c r="D2555" i="131"/>
  <c r="C2555" i="131"/>
  <c r="AG2554" i="131"/>
  <c r="AD2554" i="131"/>
  <c r="AC2554" i="131"/>
  <c r="AB2554" i="131"/>
  <c r="AA2554" i="131"/>
  <c r="Z2554" i="131"/>
  <c r="Y2554" i="131"/>
  <c r="X2554" i="131"/>
  <c r="W2554" i="131"/>
  <c r="V2554" i="131"/>
  <c r="U2554" i="131"/>
  <c r="T2554" i="131"/>
  <c r="S2554" i="131"/>
  <c r="R2554" i="131"/>
  <c r="Q2554" i="131"/>
  <c r="P2554" i="131"/>
  <c r="O2554" i="131"/>
  <c r="N2554" i="131"/>
  <c r="M2554" i="131"/>
  <c r="L2554" i="131"/>
  <c r="K2554" i="131"/>
  <c r="J2554" i="131"/>
  <c r="I2554" i="131"/>
  <c r="H2554" i="131"/>
  <c r="G2554" i="131"/>
  <c r="F2554" i="131"/>
  <c r="E2554" i="131"/>
  <c r="D2554" i="131"/>
  <c r="C2554" i="131"/>
  <c r="AG2553" i="131"/>
  <c r="AD2553" i="131"/>
  <c r="AC2553" i="131"/>
  <c r="AB2553" i="131"/>
  <c r="AA2553" i="131"/>
  <c r="Z2553" i="131"/>
  <c r="Y2553" i="131"/>
  <c r="X2553" i="131"/>
  <c r="W2553" i="131"/>
  <c r="V2553" i="131"/>
  <c r="U2553" i="131"/>
  <c r="T2553" i="131"/>
  <c r="S2553" i="131"/>
  <c r="R2553" i="131"/>
  <c r="Q2553" i="131"/>
  <c r="P2553" i="131"/>
  <c r="O2553" i="131"/>
  <c r="N2553" i="131"/>
  <c r="M2553" i="131"/>
  <c r="L2553" i="131"/>
  <c r="K2553" i="131"/>
  <c r="J2553" i="131"/>
  <c r="I2553" i="131"/>
  <c r="H2553" i="131"/>
  <c r="G2553" i="131"/>
  <c r="F2553" i="131"/>
  <c r="E2553" i="131"/>
  <c r="D2553" i="131"/>
  <c r="C2553" i="131"/>
  <c r="AG2552" i="131"/>
  <c r="AD2552" i="131"/>
  <c r="AC2552" i="131"/>
  <c r="AB2552" i="131"/>
  <c r="AA2552" i="131"/>
  <c r="Z2552" i="131"/>
  <c r="Y2552" i="131"/>
  <c r="X2552" i="131"/>
  <c r="W2552" i="131"/>
  <c r="V2552" i="131"/>
  <c r="U2552" i="131"/>
  <c r="T2552" i="131"/>
  <c r="S2552" i="131"/>
  <c r="R2552" i="131"/>
  <c r="Q2552" i="131"/>
  <c r="P2552" i="131"/>
  <c r="O2552" i="131"/>
  <c r="N2552" i="131"/>
  <c r="M2552" i="131"/>
  <c r="L2552" i="131"/>
  <c r="K2552" i="131"/>
  <c r="J2552" i="131"/>
  <c r="I2552" i="131"/>
  <c r="H2552" i="131"/>
  <c r="G2552" i="131"/>
  <c r="F2552" i="131"/>
  <c r="E2552" i="131"/>
  <c r="D2552" i="131"/>
  <c r="C2552" i="131"/>
  <c r="AG2551" i="131"/>
  <c r="AD2551" i="131"/>
  <c r="AC2551" i="131"/>
  <c r="AB2551" i="131"/>
  <c r="AA2551" i="131"/>
  <c r="Z2551" i="131"/>
  <c r="Y2551" i="131"/>
  <c r="X2551" i="131"/>
  <c r="W2551" i="131"/>
  <c r="V2551" i="131"/>
  <c r="U2551" i="131"/>
  <c r="T2551" i="131"/>
  <c r="S2551" i="131"/>
  <c r="R2551" i="131"/>
  <c r="Q2551" i="131"/>
  <c r="P2551" i="131"/>
  <c r="O2551" i="131"/>
  <c r="N2551" i="131"/>
  <c r="M2551" i="131"/>
  <c r="L2551" i="131"/>
  <c r="K2551" i="131"/>
  <c r="J2551" i="131"/>
  <c r="I2551" i="131"/>
  <c r="H2551" i="131"/>
  <c r="G2551" i="131"/>
  <c r="F2551" i="131"/>
  <c r="E2551" i="131"/>
  <c r="D2551" i="131"/>
  <c r="C2551" i="131"/>
  <c r="AG2550" i="131"/>
  <c r="AD2550" i="131"/>
  <c r="AC2550" i="131"/>
  <c r="AB2550" i="131"/>
  <c r="AA2550" i="131"/>
  <c r="Z2550" i="131"/>
  <c r="Y2550" i="131"/>
  <c r="X2550" i="131"/>
  <c r="W2550" i="131"/>
  <c r="V2550" i="131"/>
  <c r="U2550" i="131"/>
  <c r="T2550" i="131"/>
  <c r="S2550" i="131"/>
  <c r="R2550" i="131"/>
  <c r="Q2550" i="131"/>
  <c r="P2550" i="131"/>
  <c r="O2550" i="131"/>
  <c r="N2550" i="131"/>
  <c r="M2550" i="131"/>
  <c r="L2550" i="131"/>
  <c r="K2550" i="131"/>
  <c r="J2550" i="131"/>
  <c r="I2550" i="131"/>
  <c r="H2550" i="131"/>
  <c r="G2550" i="131"/>
  <c r="F2550" i="131"/>
  <c r="E2550" i="131"/>
  <c r="D2550" i="131"/>
  <c r="C2550" i="131"/>
  <c r="AG2549" i="131"/>
  <c r="AD2549" i="131"/>
  <c r="AC2549" i="131"/>
  <c r="AB2549" i="131"/>
  <c r="AA2549" i="131"/>
  <c r="Z2549" i="131"/>
  <c r="Y2549" i="131"/>
  <c r="X2549" i="131"/>
  <c r="W2549" i="131"/>
  <c r="V2549" i="131"/>
  <c r="U2549" i="131"/>
  <c r="T2549" i="131"/>
  <c r="S2549" i="131"/>
  <c r="R2549" i="131"/>
  <c r="Q2549" i="131"/>
  <c r="P2549" i="131"/>
  <c r="O2549" i="131"/>
  <c r="N2549" i="131"/>
  <c r="M2549" i="131"/>
  <c r="L2549" i="131"/>
  <c r="K2549" i="131"/>
  <c r="J2549" i="131"/>
  <c r="I2549" i="131"/>
  <c r="H2549" i="131"/>
  <c r="G2549" i="131"/>
  <c r="F2549" i="131"/>
  <c r="E2549" i="131"/>
  <c r="D2549" i="131"/>
  <c r="C2549" i="131"/>
  <c r="AD2548" i="131"/>
  <c r="AC2548" i="131"/>
  <c r="AX2540" i="131" s="1"/>
  <c r="BN2540" i="131" s="1"/>
  <c r="AB2548" i="131"/>
  <c r="AA2548" i="131"/>
  <c r="AW2540" i="131" s="1"/>
  <c r="BM2540" i="131" s="1"/>
  <c r="Z2548" i="131"/>
  <c r="Y2548" i="131"/>
  <c r="X2548" i="131"/>
  <c r="W2548" i="131"/>
  <c r="V2548" i="131"/>
  <c r="U2548" i="131"/>
  <c r="AT2540" i="131" s="1"/>
  <c r="BJ2540" i="131" s="1"/>
  <c r="T2548" i="131"/>
  <c r="S2548" i="131"/>
  <c r="AS2540" i="131" s="1"/>
  <c r="BI2540" i="131" s="1"/>
  <c r="R2548" i="131"/>
  <c r="Q2548" i="131"/>
  <c r="P2548" i="131"/>
  <c r="O2548" i="131"/>
  <c r="N2548" i="131"/>
  <c r="M2548" i="131"/>
  <c r="AP2540" i="131" s="1"/>
  <c r="BF2540" i="131" s="1"/>
  <c r="L2548" i="131"/>
  <c r="K2548" i="131"/>
  <c r="AO2540" i="131" s="1"/>
  <c r="BE2540" i="131" s="1"/>
  <c r="J2548" i="131"/>
  <c r="I2548" i="131"/>
  <c r="H2548" i="131"/>
  <c r="G2548" i="131"/>
  <c r="F2548" i="131"/>
  <c r="E2548" i="131"/>
  <c r="AL2540" i="131" s="1"/>
  <c r="BB2540" i="131" s="1"/>
  <c r="D2548" i="131"/>
  <c r="C2548" i="131"/>
  <c r="AK2540" i="131" s="1"/>
  <c r="BA2540" i="131" s="1"/>
  <c r="AD2547" i="131"/>
  <c r="AC2547" i="131"/>
  <c r="AB2547" i="131"/>
  <c r="AA2547" i="131"/>
  <c r="Z2547" i="131"/>
  <c r="Y2547" i="131"/>
  <c r="X2547" i="131"/>
  <c r="W2547" i="131"/>
  <c r="V2547" i="131"/>
  <c r="U2547" i="131"/>
  <c r="T2547" i="131"/>
  <c r="S2547" i="131"/>
  <c r="R2547" i="131"/>
  <c r="Q2547" i="131"/>
  <c r="P2547" i="131"/>
  <c r="O2547" i="131"/>
  <c r="N2547" i="131"/>
  <c r="M2547" i="131"/>
  <c r="L2547" i="131"/>
  <c r="K2547" i="131"/>
  <c r="J2547" i="131"/>
  <c r="I2547" i="131"/>
  <c r="H2547" i="131"/>
  <c r="G2547" i="131"/>
  <c r="F2547" i="131"/>
  <c r="E2547" i="131"/>
  <c r="D2547" i="131"/>
  <c r="C2547" i="131"/>
  <c r="AD2546" i="131"/>
  <c r="AC2546" i="131"/>
  <c r="AX2539" i="131" s="1"/>
  <c r="BN2539" i="131" s="1"/>
  <c r="AB2546" i="131"/>
  <c r="AA2546" i="131"/>
  <c r="AW2539" i="131" s="1"/>
  <c r="BM2539" i="131" s="1"/>
  <c r="Z2546" i="131"/>
  <c r="Y2546" i="131"/>
  <c r="X2546" i="131"/>
  <c r="W2546" i="131"/>
  <c r="V2546" i="131"/>
  <c r="U2546" i="131"/>
  <c r="AT2539" i="131" s="1"/>
  <c r="BJ2539" i="131" s="1"/>
  <c r="T2546" i="131"/>
  <c r="S2546" i="131"/>
  <c r="AS2539" i="131" s="1"/>
  <c r="BI2539" i="131" s="1"/>
  <c r="R2546" i="131"/>
  <c r="Q2546" i="131"/>
  <c r="P2546" i="131"/>
  <c r="O2546" i="131"/>
  <c r="N2546" i="131"/>
  <c r="M2546" i="131"/>
  <c r="AP2539" i="131" s="1"/>
  <c r="BF2539" i="131" s="1"/>
  <c r="L2546" i="131"/>
  <c r="K2546" i="131"/>
  <c r="AO2539" i="131" s="1"/>
  <c r="BE2539" i="131" s="1"/>
  <c r="J2546" i="131"/>
  <c r="I2546" i="131"/>
  <c r="H2546" i="131"/>
  <c r="G2546" i="131"/>
  <c r="F2546" i="131"/>
  <c r="E2546" i="131"/>
  <c r="AL2539" i="131" s="1"/>
  <c r="BB2539" i="131" s="1"/>
  <c r="D2546" i="131"/>
  <c r="C2546" i="131"/>
  <c r="AK2539" i="131" s="1"/>
  <c r="BA2539" i="131" s="1"/>
  <c r="AD2545" i="131"/>
  <c r="AC2545" i="131"/>
  <c r="AB2545" i="131"/>
  <c r="AA2545" i="131"/>
  <c r="Z2545" i="131"/>
  <c r="Y2545" i="131"/>
  <c r="X2545" i="131"/>
  <c r="W2545" i="131"/>
  <c r="V2545" i="131"/>
  <c r="U2545" i="131"/>
  <c r="T2545" i="131"/>
  <c r="S2545" i="131"/>
  <c r="R2545" i="131"/>
  <c r="Q2545" i="131"/>
  <c r="P2545" i="131"/>
  <c r="O2545" i="131"/>
  <c r="N2545" i="131"/>
  <c r="M2545" i="131"/>
  <c r="L2545" i="131"/>
  <c r="K2545" i="131"/>
  <c r="J2545" i="131"/>
  <c r="I2545" i="131"/>
  <c r="H2545" i="131"/>
  <c r="G2545" i="131"/>
  <c r="F2545" i="131"/>
  <c r="E2545" i="131"/>
  <c r="D2545" i="131"/>
  <c r="C2545" i="131"/>
  <c r="AD2544" i="131"/>
  <c r="AC2544" i="131"/>
  <c r="AX2538" i="131" s="1"/>
  <c r="BN2538" i="131" s="1"/>
  <c r="AB2544" i="131"/>
  <c r="AA2544" i="131"/>
  <c r="AW2538" i="131" s="1"/>
  <c r="BM2538" i="131" s="1"/>
  <c r="Z2544" i="131"/>
  <c r="Y2544" i="131"/>
  <c r="X2544" i="131"/>
  <c r="W2544" i="131"/>
  <c r="V2544" i="131"/>
  <c r="U2544" i="131"/>
  <c r="AT2538" i="131" s="1"/>
  <c r="BJ2538" i="131" s="1"/>
  <c r="T2544" i="131"/>
  <c r="S2544" i="131"/>
  <c r="AS2538" i="131" s="1"/>
  <c r="BI2538" i="131" s="1"/>
  <c r="R2544" i="131"/>
  <c r="Q2544" i="131"/>
  <c r="P2544" i="131"/>
  <c r="O2544" i="131"/>
  <c r="N2544" i="131"/>
  <c r="M2544" i="131"/>
  <c r="AP2538" i="131" s="1"/>
  <c r="BF2538" i="131" s="1"/>
  <c r="L2544" i="131"/>
  <c r="K2544" i="131"/>
  <c r="AO2538" i="131" s="1"/>
  <c r="BE2538" i="131" s="1"/>
  <c r="J2544" i="131"/>
  <c r="I2544" i="131"/>
  <c r="H2544" i="131"/>
  <c r="G2544" i="131"/>
  <c r="F2544" i="131"/>
  <c r="E2544" i="131"/>
  <c r="AL2538" i="131" s="1"/>
  <c r="BB2538" i="131" s="1"/>
  <c r="D2544" i="131"/>
  <c r="C2544" i="131"/>
  <c r="AK2538" i="131" s="1"/>
  <c r="BA2538" i="131" s="1"/>
  <c r="AD2543" i="131"/>
  <c r="AC2543" i="131"/>
  <c r="AB2543" i="131"/>
  <c r="AA2543" i="131"/>
  <c r="Z2543" i="131"/>
  <c r="Y2543" i="131"/>
  <c r="X2543" i="131"/>
  <c r="W2543" i="131"/>
  <c r="V2543" i="131"/>
  <c r="U2543" i="131"/>
  <c r="T2543" i="131"/>
  <c r="S2543" i="131"/>
  <c r="R2543" i="131"/>
  <c r="Q2543" i="131"/>
  <c r="P2543" i="131"/>
  <c r="O2543" i="131"/>
  <c r="N2543" i="131"/>
  <c r="M2543" i="131"/>
  <c r="L2543" i="131"/>
  <c r="K2543" i="131"/>
  <c r="J2543" i="131"/>
  <c r="I2543" i="131"/>
  <c r="H2543" i="131"/>
  <c r="G2543" i="131"/>
  <c r="F2543" i="131"/>
  <c r="E2543" i="131"/>
  <c r="D2543" i="131"/>
  <c r="C2543" i="131"/>
  <c r="AD2542" i="131"/>
  <c r="AC2542" i="131"/>
  <c r="AX2537" i="131" s="1"/>
  <c r="BN2537" i="131" s="1"/>
  <c r="AB2542" i="131"/>
  <c r="AA2542" i="131"/>
  <c r="AW2537" i="131" s="1"/>
  <c r="BM2537" i="131" s="1"/>
  <c r="Z2542" i="131"/>
  <c r="Y2542" i="131"/>
  <c r="X2542" i="131"/>
  <c r="W2542" i="131"/>
  <c r="V2542" i="131"/>
  <c r="U2542" i="131"/>
  <c r="AT2537" i="131" s="1"/>
  <c r="BJ2537" i="131" s="1"/>
  <c r="T2542" i="131"/>
  <c r="S2542" i="131"/>
  <c r="AS2537" i="131" s="1"/>
  <c r="BI2537" i="131" s="1"/>
  <c r="R2542" i="131"/>
  <c r="Q2542" i="131"/>
  <c r="P2542" i="131"/>
  <c r="O2542" i="131"/>
  <c r="N2542" i="131"/>
  <c r="M2542" i="131"/>
  <c r="AP2537" i="131" s="1"/>
  <c r="BF2537" i="131" s="1"/>
  <c r="L2542" i="131"/>
  <c r="K2542" i="131"/>
  <c r="AO2537" i="131" s="1"/>
  <c r="BE2537" i="131" s="1"/>
  <c r="J2542" i="131"/>
  <c r="I2542" i="131"/>
  <c r="H2542" i="131"/>
  <c r="G2542" i="131"/>
  <c r="F2542" i="131"/>
  <c r="E2542" i="131"/>
  <c r="AL2537" i="131" s="1"/>
  <c r="BB2537" i="131" s="1"/>
  <c r="D2542" i="131"/>
  <c r="C2542" i="131"/>
  <c r="AK2537" i="131" s="1"/>
  <c r="BA2537" i="131" s="1"/>
  <c r="AD2541" i="131"/>
  <c r="AC2541" i="131"/>
  <c r="AB2541" i="131"/>
  <c r="AA2541" i="131"/>
  <c r="Z2541" i="131"/>
  <c r="Y2541" i="131"/>
  <c r="X2541" i="131"/>
  <c r="W2541" i="131"/>
  <c r="V2541" i="131"/>
  <c r="U2541" i="131"/>
  <c r="T2541" i="131"/>
  <c r="S2541" i="131"/>
  <c r="R2541" i="131"/>
  <c r="Q2541" i="131"/>
  <c r="P2541" i="131"/>
  <c r="O2541" i="131"/>
  <c r="N2541" i="131"/>
  <c r="M2541" i="131"/>
  <c r="L2541" i="131"/>
  <c r="K2541" i="131"/>
  <c r="J2541" i="131"/>
  <c r="I2541" i="131"/>
  <c r="H2541" i="131"/>
  <c r="G2541" i="131"/>
  <c r="F2541" i="131"/>
  <c r="E2541" i="131"/>
  <c r="D2541" i="131"/>
  <c r="C2541" i="131"/>
  <c r="AD2540" i="131"/>
  <c r="AC2540" i="131"/>
  <c r="AX2536" i="131" s="1"/>
  <c r="BN2536" i="131" s="1"/>
  <c r="AB2540" i="131"/>
  <c r="AA2540" i="131"/>
  <c r="AW2536" i="131" s="1"/>
  <c r="BM2536" i="131" s="1"/>
  <c r="Z2540" i="131"/>
  <c r="Y2540" i="131"/>
  <c r="X2540" i="131"/>
  <c r="W2540" i="131"/>
  <c r="V2540" i="131"/>
  <c r="U2540" i="131"/>
  <c r="AT2536" i="131" s="1"/>
  <c r="BJ2536" i="131" s="1"/>
  <c r="T2540" i="131"/>
  <c r="S2540" i="131"/>
  <c r="AS2536" i="131" s="1"/>
  <c r="BI2536" i="131" s="1"/>
  <c r="R2540" i="131"/>
  <c r="Q2540" i="131"/>
  <c r="P2540" i="131"/>
  <c r="O2540" i="131"/>
  <c r="N2540" i="131"/>
  <c r="M2540" i="131"/>
  <c r="AP2536" i="131" s="1"/>
  <c r="BF2536" i="131" s="1"/>
  <c r="L2540" i="131"/>
  <c r="K2540" i="131"/>
  <c r="AO2536" i="131" s="1"/>
  <c r="BE2536" i="131" s="1"/>
  <c r="J2540" i="131"/>
  <c r="I2540" i="131"/>
  <c r="H2540" i="131"/>
  <c r="G2540" i="131"/>
  <c r="F2540" i="131"/>
  <c r="E2540" i="131"/>
  <c r="AL2536" i="131" s="1"/>
  <c r="BB2536" i="131" s="1"/>
  <c r="D2540" i="131"/>
  <c r="C2540" i="131"/>
  <c r="AK2536" i="131" s="1"/>
  <c r="BA2536" i="131" s="1"/>
  <c r="AD2539" i="131"/>
  <c r="AC2539" i="131"/>
  <c r="AB2539" i="131"/>
  <c r="AA2539" i="131"/>
  <c r="Z2539" i="131"/>
  <c r="Y2539" i="131"/>
  <c r="X2539" i="131"/>
  <c r="W2539" i="131"/>
  <c r="V2539" i="131"/>
  <c r="U2539" i="131"/>
  <c r="T2539" i="131"/>
  <c r="S2539" i="131"/>
  <c r="R2539" i="131"/>
  <c r="Q2539" i="131"/>
  <c r="P2539" i="131"/>
  <c r="O2539" i="131"/>
  <c r="N2539" i="131"/>
  <c r="M2539" i="131"/>
  <c r="L2539" i="131"/>
  <c r="K2539" i="131"/>
  <c r="J2539" i="131"/>
  <c r="I2539" i="131"/>
  <c r="H2539" i="131"/>
  <c r="G2539" i="131"/>
  <c r="F2539" i="131"/>
  <c r="E2539" i="131"/>
  <c r="D2539" i="131"/>
  <c r="C2539" i="131"/>
  <c r="AD2538" i="131"/>
  <c r="AC2538" i="131"/>
  <c r="AX2535" i="131" s="1"/>
  <c r="BN2535" i="131" s="1"/>
  <c r="AB2538" i="131"/>
  <c r="AA2538" i="131"/>
  <c r="AW2535" i="131" s="1"/>
  <c r="BM2535" i="131" s="1"/>
  <c r="Z2538" i="131"/>
  <c r="Y2538" i="131"/>
  <c r="X2538" i="131"/>
  <c r="W2538" i="131"/>
  <c r="V2538" i="131"/>
  <c r="U2538" i="131"/>
  <c r="AT2535" i="131" s="1"/>
  <c r="BJ2535" i="131" s="1"/>
  <c r="T2538" i="131"/>
  <c r="S2538" i="131"/>
  <c r="AS2535" i="131" s="1"/>
  <c r="BI2535" i="131" s="1"/>
  <c r="R2538" i="131"/>
  <c r="Q2538" i="131"/>
  <c r="P2538" i="131"/>
  <c r="O2538" i="131"/>
  <c r="N2538" i="131"/>
  <c r="M2538" i="131"/>
  <c r="AP2535" i="131" s="1"/>
  <c r="BF2535" i="131" s="1"/>
  <c r="L2538" i="131"/>
  <c r="K2538" i="131"/>
  <c r="AO2535" i="131" s="1"/>
  <c r="BE2535" i="131" s="1"/>
  <c r="J2538" i="131"/>
  <c r="I2538" i="131"/>
  <c r="H2538" i="131"/>
  <c r="G2538" i="131"/>
  <c r="F2538" i="131"/>
  <c r="E2538" i="131"/>
  <c r="AL2535" i="131" s="1"/>
  <c r="BB2535" i="131" s="1"/>
  <c r="D2538" i="131"/>
  <c r="C2538" i="131"/>
  <c r="AK2535" i="131" s="1"/>
  <c r="BA2535" i="131" s="1"/>
  <c r="AD2537" i="131"/>
  <c r="AC2537" i="131"/>
  <c r="AB2537" i="131"/>
  <c r="AA2537" i="131"/>
  <c r="Z2537" i="131"/>
  <c r="Y2537" i="131"/>
  <c r="X2537" i="131"/>
  <c r="W2537" i="131"/>
  <c r="V2537" i="131"/>
  <c r="U2537" i="131"/>
  <c r="T2537" i="131"/>
  <c r="S2537" i="131"/>
  <c r="R2537" i="131"/>
  <c r="Q2537" i="131"/>
  <c r="P2537" i="131"/>
  <c r="O2537" i="131"/>
  <c r="N2537" i="131"/>
  <c r="M2537" i="131"/>
  <c r="L2537" i="131"/>
  <c r="K2537" i="131"/>
  <c r="J2537" i="131"/>
  <c r="I2537" i="131"/>
  <c r="H2537" i="131"/>
  <c r="G2537" i="131"/>
  <c r="F2537" i="131"/>
  <c r="E2537" i="131"/>
  <c r="D2537" i="131"/>
  <c r="C2537" i="131"/>
  <c r="AD2536" i="131"/>
  <c r="AC2536" i="131"/>
  <c r="AX2534" i="131" s="1"/>
  <c r="BN2534" i="131" s="1"/>
  <c r="AB2536" i="131"/>
  <c r="AA2536" i="131"/>
  <c r="AW2534" i="131" s="1"/>
  <c r="BM2534" i="131" s="1"/>
  <c r="Z2536" i="131"/>
  <c r="Y2536" i="131"/>
  <c r="X2536" i="131"/>
  <c r="W2536" i="131"/>
  <c r="V2536" i="131"/>
  <c r="U2536" i="131"/>
  <c r="AT2534" i="131" s="1"/>
  <c r="BJ2534" i="131" s="1"/>
  <c r="T2536" i="131"/>
  <c r="S2536" i="131"/>
  <c r="AS2534" i="131" s="1"/>
  <c r="BI2534" i="131" s="1"/>
  <c r="R2536" i="131"/>
  <c r="Q2536" i="131"/>
  <c r="P2536" i="131"/>
  <c r="O2536" i="131"/>
  <c r="N2536" i="131"/>
  <c r="M2536" i="131"/>
  <c r="AP2534" i="131" s="1"/>
  <c r="BF2534" i="131" s="1"/>
  <c r="L2536" i="131"/>
  <c r="K2536" i="131"/>
  <c r="AO2534" i="131" s="1"/>
  <c r="BE2534" i="131" s="1"/>
  <c r="J2536" i="131"/>
  <c r="I2536" i="131"/>
  <c r="H2536" i="131"/>
  <c r="G2536" i="131"/>
  <c r="F2536" i="131"/>
  <c r="E2536" i="131"/>
  <c r="AL2534" i="131" s="1"/>
  <c r="BB2534" i="131" s="1"/>
  <c r="D2536" i="131"/>
  <c r="C2536" i="131"/>
  <c r="AK2534" i="131" s="1"/>
  <c r="BA2534" i="131" s="1"/>
  <c r="AD2535" i="131"/>
  <c r="AC2535" i="131"/>
  <c r="AB2535" i="131"/>
  <c r="AA2535" i="131"/>
  <c r="Z2535" i="131"/>
  <c r="Y2535" i="131"/>
  <c r="X2535" i="131"/>
  <c r="W2535" i="131"/>
  <c r="V2535" i="131"/>
  <c r="U2535" i="131"/>
  <c r="T2535" i="131"/>
  <c r="S2535" i="131"/>
  <c r="R2535" i="131"/>
  <c r="Q2535" i="131"/>
  <c r="P2535" i="131"/>
  <c r="O2535" i="131"/>
  <c r="N2535" i="131"/>
  <c r="M2535" i="131"/>
  <c r="L2535" i="131"/>
  <c r="K2535" i="131"/>
  <c r="J2535" i="131"/>
  <c r="I2535" i="131"/>
  <c r="H2535" i="131"/>
  <c r="G2535" i="131"/>
  <c r="F2535" i="131"/>
  <c r="E2535" i="131"/>
  <c r="D2535" i="131"/>
  <c r="C2535" i="131"/>
  <c r="AD2534" i="131"/>
  <c r="AC2534" i="131"/>
  <c r="AX2533" i="131" s="1"/>
  <c r="BN2533" i="131" s="1"/>
  <c r="AB2534" i="131"/>
  <c r="AA2534" i="131"/>
  <c r="AW2533" i="131" s="1"/>
  <c r="BM2533" i="131" s="1"/>
  <c r="Z2534" i="131"/>
  <c r="Y2534" i="131"/>
  <c r="X2534" i="131"/>
  <c r="W2534" i="131"/>
  <c r="V2534" i="131"/>
  <c r="U2534" i="131"/>
  <c r="AT2533" i="131" s="1"/>
  <c r="BJ2533" i="131" s="1"/>
  <c r="T2534" i="131"/>
  <c r="S2534" i="131"/>
  <c r="AS2533" i="131" s="1"/>
  <c r="BI2533" i="131" s="1"/>
  <c r="R2534" i="131"/>
  <c r="Q2534" i="131"/>
  <c r="P2534" i="131"/>
  <c r="O2534" i="131"/>
  <c r="N2534" i="131"/>
  <c r="M2534" i="131"/>
  <c r="AP2533" i="131" s="1"/>
  <c r="BF2533" i="131" s="1"/>
  <c r="L2534" i="131"/>
  <c r="K2534" i="131"/>
  <c r="AO2533" i="131" s="1"/>
  <c r="BE2533" i="131" s="1"/>
  <c r="J2534" i="131"/>
  <c r="I2534" i="131"/>
  <c r="H2534" i="131"/>
  <c r="G2534" i="131"/>
  <c r="F2534" i="131"/>
  <c r="E2534" i="131"/>
  <c r="AL2533" i="131" s="1"/>
  <c r="BB2533" i="131" s="1"/>
  <c r="D2534" i="131"/>
  <c r="C2534" i="131"/>
  <c r="AK2533" i="131" s="1"/>
  <c r="BA2533" i="131" s="1"/>
  <c r="AD2533" i="131"/>
  <c r="AC2533" i="131"/>
  <c r="AB2533" i="131"/>
  <c r="AA2533" i="131"/>
  <c r="Z2533" i="131"/>
  <c r="Y2533" i="131"/>
  <c r="X2533" i="131"/>
  <c r="W2533" i="131"/>
  <c r="V2533" i="131"/>
  <c r="U2533" i="131"/>
  <c r="T2533" i="131"/>
  <c r="S2533" i="131"/>
  <c r="R2533" i="131"/>
  <c r="Q2533" i="131"/>
  <c r="P2533" i="131"/>
  <c r="O2533" i="131"/>
  <c r="N2533" i="131"/>
  <c r="M2533" i="131"/>
  <c r="L2533" i="131"/>
  <c r="K2533" i="131"/>
  <c r="J2533" i="131"/>
  <c r="I2533" i="131"/>
  <c r="H2533" i="131"/>
  <c r="G2533" i="131"/>
  <c r="F2533" i="131"/>
  <c r="E2533" i="131"/>
  <c r="D2533" i="131"/>
  <c r="C2533" i="131"/>
  <c r="AD2532" i="131"/>
  <c r="AC2532" i="131"/>
  <c r="AX2532" i="131" s="1"/>
  <c r="BN2532" i="131" s="1"/>
  <c r="AB2532" i="131"/>
  <c r="AA2532" i="131"/>
  <c r="AW2532" i="131" s="1"/>
  <c r="BM2532" i="131" s="1"/>
  <c r="Z2532" i="131"/>
  <c r="Y2532" i="131"/>
  <c r="X2532" i="131"/>
  <c r="W2532" i="131"/>
  <c r="V2532" i="131"/>
  <c r="U2532" i="131"/>
  <c r="AT2532" i="131" s="1"/>
  <c r="BJ2532" i="131" s="1"/>
  <c r="T2532" i="131"/>
  <c r="S2532" i="131"/>
  <c r="AS2532" i="131" s="1"/>
  <c r="BI2532" i="131" s="1"/>
  <c r="R2532" i="131"/>
  <c r="Q2532" i="131"/>
  <c r="P2532" i="131"/>
  <c r="O2532" i="131"/>
  <c r="N2532" i="131"/>
  <c r="M2532" i="131"/>
  <c r="AP2532" i="131" s="1"/>
  <c r="BF2532" i="131" s="1"/>
  <c r="L2532" i="131"/>
  <c r="K2532" i="131"/>
  <c r="AO2532" i="131" s="1"/>
  <c r="BE2532" i="131" s="1"/>
  <c r="J2532" i="131"/>
  <c r="I2532" i="131"/>
  <c r="H2532" i="131"/>
  <c r="G2532" i="131"/>
  <c r="F2532" i="131"/>
  <c r="E2532" i="131"/>
  <c r="AL2532" i="131" s="1"/>
  <c r="BB2532" i="131" s="1"/>
  <c r="D2532" i="131"/>
  <c r="C2532" i="131"/>
  <c r="AK2532" i="131" s="1"/>
  <c r="BA2532" i="131" s="1"/>
  <c r="AD2529" i="131"/>
  <c r="AC2529" i="131"/>
  <c r="AB2529" i="131"/>
  <c r="AA2529" i="131"/>
  <c r="Z2529" i="131"/>
  <c r="Y2529" i="131"/>
  <c r="X2529" i="131"/>
  <c r="W2529" i="131"/>
  <c r="V2529" i="131"/>
  <c r="U2529" i="131"/>
  <c r="T2529" i="131"/>
  <c r="S2529" i="131"/>
  <c r="R2529" i="131"/>
  <c r="Q2529" i="131"/>
  <c r="P2529" i="131"/>
  <c r="O2529" i="131"/>
  <c r="N2529" i="131"/>
  <c r="M2529" i="131"/>
  <c r="L2529" i="131"/>
  <c r="K2529" i="131"/>
  <c r="J2529" i="131"/>
  <c r="I2529" i="131"/>
  <c r="H2529" i="131"/>
  <c r="G2529" i="131"/>
  <c r="F2529" i="131"/>
  <c r="E2529" i="131"/>
  <c r="D2529" i="131"/>
  <c r="C2529" i="131"/>
  <c r="AG2528" i="131"/>
  <c r="AD2528" i="131"/>
  <c r="AC2528" i="131"/>
  <c r="AB2528" i="131"/>
  <c r="AA2528" i="131"/>
  <c r="Z2528" i="131"/>
  <c r="Y2528" i="131"/>
  <c r="X2528" i="131"/>
  <c r="W2528" i="131"/>
  <c r="V2528" i="131"/>
  <c r="U2528" i="131"/>
  <c r="T2528" i="131"/>
  <c r="S2528" i="131"/>
  <c r="R2528" i="131"/>
  <c r="Q2528" i="131"/>
  <c r="P2528" i="131"/>
  <c r="O2528" i="131"/>
  <c r="N2528" i="131"/>
  <c r="M2528" i="131"/>
  <c r="L2528" i="131"/>
  <c r="K2528" i="131"/>
  <c r="J2528" i="131"/>
  <c r="I2528" i="131"/>
  <c r="H2528" i="131"/>
  <c r="G2528" i="131"/>
  <c r="F2528" i="131"/>
  <c r="E2528" i="131"/>
  <c r="D2528" i="131"/>
  <c r="C2528" i="131"/>
  <c r="AG2527" i="131"/>
  <c r="AD2527" i="131"/>
  <c r="AC2527" i="131"/>
  <c r="AB2527" i="131"/>
  <c r="AA2527" i="131"/>
  <c r="Z2527" i="131"/>
  <c r="Y2527" i="131"/>
  <c r="X2527" i="131"/>
  <c r="W2527" i="131"/>
  <c r="V2527" i="131"/>
  <c r="U2527" i="131"/>
  <c r="T2527" i="131"/>
  <c r="S2527" i="131"/>
  <c r="R2527" i="131"/>
  <c r="Q2527" i="131"/>
  <c r="P2527" i="131"/>
  <c r="O2527" i="131"/>
  <c r="N2527" i="131"/>
  <c r="M2527" i="131"/>
  <c r="L2527" i="131"/>
  <c r="K2527" i="131"/>
  <c r="J2527" i="131"/>
  <c r="I2527" i="131"/>
  <c r="H2527" i="131"/>
  <c r="G2527" i="131"/>
  <c r="F2527" i="131"/>
  <c r="E2527" i="131"/>
  <c r="D2527" i="131"/>
  <c r="C2527" i="131"/>
  <c r="AG2526" i="131"/>
  <c r="AD2526" i="131"/>
  <c r="AC2526" i="131"/>
  <c r="AB2526" i="131"/>
  <c r="AA2526" i="131"/>
  <c r="Z2526" i="131"/>
  <c r="Y2526" i="131"/>
  <c r="X2526" i="131"/>
  <c r="W2526" i="131"/>
  <c r="V2526" i="131"/>
  <c r="U2526" i="131"/>
  <c r="T2526" i="131"/>
  <c r="S2526" i="131"/>
  <c r="R2526" i="131"/>
  <c r="Q2526" i="131"/>
  <c r="P2526" i="131"/>
  <c r="O2526" i="131"/>
  <c r="N2526" i="131"/>
  <c r="M2526" i="131"/>
  <c r="L2526" i="131"/>
  <c r="K2526" i="131"/>
  <c r="J2526" i="131"/>
  <c r="I2526" i="131"/>
  <c r="H2526" i="131"/>
  <c r="G2526" i="131"/>
  <c r="F2526" i="131"/>
  <c r="E2526" i="131"/>
  <c r="D2526" i="131"/>
  <c r="C2526" i="131"/>
  <c r="AG2525" i="131"/>
  <c r="AD2525" i="131"/>
  <c r="AC2525" i="131"/>
  <c r="AB2525" i="131"/>
  <c r="AA2525" i="131"/>
  <c r="Z2525" i="131"/>
  <c r="Y2525" i="131"/>
  <c r="X2525" i="131"/>
  <c r="W2525" i="131"/>
  <c r="V2525" i="131"/>
  <c r="U2525" i="131"/>
  <c r="T2525" i="131"/>
  <c r="S2525" i="131"/>
  <c r="R2525" i="131"/>
  <c r="Q2525" i="131"/>
  <c r="P2525" i="131"/>
  <c r="O2525" i="131"/>
  <c r="N2525" i="131"/>
  <c r="M2525" i="131"/>
  <c r="L2525" i="131"/>
  <c r="K2525" i="131"/>
  <c r="J2525" i="131"/>
  <c r="I2525" i="131"/>
  <c r="H2525" i="131"/>
  <c r="G2525" i="131"/>
  <c r="F2525" i="131"/>
  <c r="E2525" i="131"/>
  <c r="D2525" i="131"/>
  <c r="C2525" i="131"/>
  <c r="AG2524" i="131"/>
  <c r="AD2524" i="131"/>
  <c r="AC2524" i="131"/>
  <c r="AB2524" i="131"/>
  <c r="AA2524" i="131"/>
  <c r="Z2524" i="131"/>
  <c r="Y2524" i="131"/>
  <c r="X2524" i="131"/>
  <c r="W2524" i="131"/>
  <c r="V2524" i="131"/>
  <c r="U2524" i="131"/>
  <c r="T2524" i="131"/>
  <c r="S2524" i="131"/>
  <c r="R2524" i="131"/>
  <c r="Q2524" i="131"/>
  <c r="P2524" i="131"/>
  <c r="O2524" i="131"/>
  <c r="N2524" i="131"/>
  <c r="M2524" i="131"/>
  <c r="L2524" i="131"/>
  <c r="K2524" i="131"/>
  <c r="J2524" i="131"/>
  <c r="I2524" i="131"/>
  <c r="H2524" i="131"/>
  <c r="G2524" i="131"/>
  <c r="F2524" i="131"/>
  <c r="E2524" i="131"/>
  <c r="D2524" i="131"/>
  <c r="C2524" i="131"/>
  <c r="AG2523" i="131"/>
  <c r="AD2523" i="131"/>
  <c r="AC2523" i="131"/>
  <c r="AB2523" i="131"/>
  <c r="AA2523" i="131"/>
  <c r="Z2523" i="131"/>
  <c r="Y2523" i="131"/>
  <c r="X2523" i="131"/>
  <c r="W2523" i="131"/>
  <c r="V2523" i="131"/>
  <c r="U2523" i="131"/>
  <c r="T2523" i="131"/>
  <c r="S2523" i="131"/>
  <c r="R2523" i="131"/>
  <c r="Q2523" i="131"/>
  <c r="P2523" i="131"/>
  <c r="O2523" i="131"/>
  <c r="N2523" i="131"/>
  <c r="M2523" i="131"/>
  <c r="L2523" i="131"/>
  <c r="K2523" i="131"/>
  <c r="J2523" i="131"/>
  <c r="I2523" i="131"/>
  <c r="H2523" i="131"/>
  <c r="G2523" i="131"/>
  <c r="F2523" i="131"/>
  <c r="E2523" i="131"/>
  <c r="D2523" i="131"/>
  <c r="C2523" i="131"/>
  <c r="AG2522" i="131"/>
  <c r="AD2522" i="131"/>
  <c r="AC2522" i="131"/>
  <c r="AB2522" i="131"/>
  <c r="AA2522" i="131"/>
  <c r="Z2522" i="131"/>
  <c r="Y2522" i="131"/>
  <c r="X2522" i="131"/>
  <c r="W2522" i="131"/>
  <c r="V2522" i="131"/>
  <c r="U2522" i="131"/>
  <c r="T2522" i="131"/>
  <c r="S2522" i="131"/>
  <c r="R2522" i="131"/>
  <c r="Q2522" i="131"/>
  <c r="P2522" i="131"/>
  <c r="O2522" i="131"/>
  <c r="N2522" i="131"/>
  <c r="M2522" i="131"/>
  <c r="L2522" i="131"/>
  <c r="K2522" i="131"/>
  <c r="J2522" i="131"/>
  <c r="I2522" i="131"/>
  <c r="H2522" i="131"/>
  <c r="G2522" i="131"/>
  <c r="F2522" i="131"/>
  <c r="E2522" i="131"/>
  <c r="D2522" i="131"/>
  <c r="C2522" i="131"/>
  <c r="AG2521" i="131"/>
  <c r="AD2521" i="131"/>
  <c r="AC2521" i="131"/>
  <c r="AB2521" i="131"/>
  <c r="AA2521" i="131"/>
  <c r="Z2521" i="131"/>
  <c r="Y2521" i="131"/>
  <c r="X2521" i="131"/>
  <c r="W2521" i="131"/>
  <c r="V2521" i="131"/>
  <c r="U2521" i="131"/>
  <c r="T2521" i="131"/>
  <c r="S2521" i="131"/>
  <c r="R2521" i="131"/>
  <c r="Q2521" i="131"/>
  <c r="P2521" i="131"/>
  <c r="O2521" i="131"/>
  <c r="N2521" i="131"/>
  <c r="M2521" i="131"/>
  <c r="L2521" i="131"/>
  <c r="K2521" i="131"/>
  <c r="J2521" i="131"/>
  <c r="I2521" i="131"/>
  <c r="H2521" i="131"/>
  <c r="G2521" i="131"/>
  <c r="F2521" i="131"/>
  <c r="E2521" i="131"/>
  <c r="D2521" i="131"/>
  <c r="C2521" i="131"/>
  <c r="AG2520" i="131"/>
  <c r="AD2520" i="131"/>
  <c r="AC2520" i="131"/>
  <c r="AB2520" i="131"/>
  <c r="AA2520" i="131"/>
  <c r="Z2520" i="131"/>
  <c r="Y2520" i="131"/>
  <c r="X2520" i="131"/>
  <c r="W2520" i="131"/>
  <c r="V2520" i="131"/>
  <c r="U2520" i="131"/>
  <c r="T2520" i="131"/>
  <c r="S2520" i="131"/>
  <c r="R2520" i="131"/>
  <c r="Q2520" i="131"/>
  <c r="P2520" i="131"/>
  <c r="O2520" i="131"/>
  <c r="N2520" i="131"/>
  <c r="M2520" i="131"/>
  <c r="L2520" i="131"/>
  <c r="K2520" i="131"/>
  <c r="J2520" i="131"/>
  <c r="I2520" i="131"/>
  <c r="H2520" i="131"/>
  <c r="G2520" i="131"/>
  <c r="F2520" i="131"/>
  <c r="E2520" i="131"/>
  <c r="D2520" i="131"/>
  <c r="C2520" i="131"/>
  <c r="AG2519" i="131"/>
  <c r="AD2519" i="131"/>
  <c r="AC2519" i="131"/>
  <c r="AB2519" i="131"/>
  <c r="AA2519" i="131"/>
  <c r="Z2519" i="131"/>
  <c r="Y2519" i="131"/>
  <c r="X2519" i="131"/>
  <c r="W2519" i="131"/>
  <c r="V2519" i="131"/>
  <c r="U2519" i="131"/>
  <c r="T2519" i="131"/>
  <c r="S2519" i="131"/>
  <c r="R2519" i="131"/>
  <c r="Q2519" i="131"/>
  <c r="P2519" i="131"/>
  <c r="O2519" i="131"/>
  <c r="N2519" i="131"/>
  <c r="M2519" i="131"/>
  <c r="L2519" i="131"/>
  <c r="K2519" i="131"/>
  <c r="J2519" i="131"/>
  <c r="I2519" i="131"/>
  <c r="H2519" i="131"/>
  <c r="G2519" i="131"/>
  <c r="F2519" i="131"/>
  <c r="E2519" i="131"/>
  <c r="D2519" i="131"/>
  <c r="C2519" i="131"/>
  <c r="AD2518" i="131"/>
  <c r="AC2518" i="131"/>
  <c r="AX2510" i="131" s="1"/>
  <c r="BN2510" i="131" s="1"/>
  <c r="AB2518" i="131"/>
  <c r="AA2518" i="131"/>
  <c r="Z2518" i="131"/>
  <c r="Y2518" i="131"/>
  <c r="X2518" i="131"/>
  <c r="W2518" i="131"/>
  <c r="AU2510" i="131" s="1"/>
  <c r="BK2510" i="131" s="1"/>
  <c r="V2518" i="131"/>
  <c r="U2518" i="131"/>
  <c r="AT2510" i="131" s="1"/>
  <c r="BJ2510" i="131" s="1"/>
  <c r="T2518" i="131"/>
  <c r="S2518" i="131"/>
  <c r="R2518" i="131"/>
  <c r="Q2518" i="131"/>
  <c r="P2518" i="131"/>
  <c r="O2518" i="131"/>
  <c r="AQ2510" i="131" s="1"/>
  <c r="BG2510" i="131" s="1"/>
  <c r="N2518" i="131"/>
  <c r="M2518" i="131"/>
  <c r="AP2510" i="131" s="1"/>
  <c r="BF2510" i="131" s="1"/>
  <c r="L2518" i="131"/>
  <c r="K2518" i="131"/>
  <c r="J2518" i="131"/>
  <c r="I2518" i="131"/>
  <c r="H2518" i="131"/>
  <c r="G2518" i="131"/>
  <c r="AM2510" i="131" s="1"/>
  <c r="BC2510" i="131" s="1"/>
  <c r="F2518" i="131"/>
  <c r="E2518" i="131"/>
  <c r="AL2510" i="131" s="1"/>
  <c r="BB2510" i="131" s="1"/>
  <c r="D2518" i="131"/>
  <c r="C2518" i="131"/>
  <c r="AD2517" i="131"/>
  <c r="AC2517" i="131"/>
  <c r="AB2517" i="131"/>
  <c r="AA2517" i="131"/>
  <c r="Z2517" i="131"/>
  <c r="Y2517" i="131"/>
  <c r="X2517" i="131"/>
  <c r="W2517" i="131"/>
  <c r="V2517" i="131"/>
  <c r="U2517" i="131"/>
  <c r="T2517" i="131"/>
  <c r="S2517" i="131"/>
  <c r="R2517" i="131"/>
  <c r="Q2517" i="131"/>
  <c r="P2517" i="131"/>
  <c r="O2517" i="131"/>
  <c r="N2517" i="131"/>
  <c r="M2517" i="131"/>
  <c r="L2517" i="131"/>
  <c r="K2517" i="131"/>
  <c r="J2517" i="131"/>
  <c r="I2517" i="131"/>
  <c r="H2517" i="131"/>
  <c r="G2517" i="131"/>
  <c r="F2517" i="131"/>
  <c r="E2517" i="131"/>
  <c r="D2517" i="131"/>
  <c r="C2517" i="131"/>
  <c r="AD2516" i="131"/>
  <c r="AC2516" i="131"/>
  <c r="AX2509" i="131" s="1"/>
  <c r="BN2509" i="131" s="1"/>
  <c r="AB2516" i="131"/>
  <c r="AA2516" i="131"/>
  <c r="Z2516" i="131"/>
  <c r="Y2516" i="131"/>
  <c r="X2516" i="131"/>
  <c r="W2516" i="131"/>
  <c r="AU2509" i="131" s="1"/>
  <c r="BK2509" i="131" s="1"/>
  <c r="V2516" i="131"/>
  <c r="U2516" i="131"/>
  <c r="AT2509" i="131" s="1"/>
  <c r="BJ2509" i="131" s="1"/>
  <c r="T2516" i="131"/>
  <c r="S2516" i="131"/>
  <c r="R2516" i="131"/>
  <c r="Q2516" i="131"/>
  <c r="P2516" i="131"/>
  <c r="O2516" i="131"/>
  <c r="AQ2509" i="131" s="1"/>
  <c r="BG2509" i="131" s="1"/>
  <c r="N2516" i="131"/>
  <c r="M2516" i="131"/>
  <c r="AP2509" i="131" s="1"/>
  <c r="BF2509" i="131" s="1"/>
  <c r="L2516" i="131"/>
  <c r="K2516" i="131"/>
  <c r="J2516" i="131"/>
  <c r="I2516" i="131"/>
  <c r="H2516" i="131"/>
  <c r="G2516" i="131"/>
  <c r="AM2509" i="131" s="1"/>
  <c r="BC2509" i="131" s="1"/>
  <c r="F2516" i="131"/>
  <c r="E2516" i="131"/>
  <c r="AL2509" i="131" s="1"/>
  <c r="BB2509" i="131" s="1"/>
  <c r="D2516" i="131"/>
  <c r="C2516" i="131"/>
  <c r="AD2515" i="131"/>
  <c r="AC2515" i="131"/>
  <c r="AB2515" i="131"/>
  <c r="AA2515" i="131"/>
  <c r="Z2515" i="131"/>
  <c r="Y2515" i="131"/>
  <c r="X2515" i="131"/>
  <c r="W2515" i="131"/>
  <c r="V2515" i="131"/>
  <c r="U2515" i="131"/>
  <c r="T2515" i="131"/>
  <c r="S2515" i="131"/>
  <c r="R2515" i="131"/>
  <c r="Q2515" i="131"/>
  <c r="P2515" i="131"/>
  <c r="O2515" i="131"/>
  <c r="N2515" i="131"/>
  <c r="M2515" i="131"/>
  <c r="L2515" i="131"/>
  <c r="K2515" i="131"/>
  <c r="J2515" i="131"/>
  <c r="I2515" i="131"/>
  <c r="H2515" i="131"/>
  <c r="G2515" i="131"/>
  <c r="F2515" i="131"/>
  <c r="E2515" i="131"/>
  <c r="D2515" i="131"/>
  <c r="C2515" i="131"/>
  <c r="AD2514" i="131"/>
  <c r="AC2514" i="131"/>
  <c r="AX2508" i="131" s="1"/>
  <c r="BN2508" i="131" s="1"/>
  <c r="AB2514" i="131"/>
  <c r="AA2514" i="131"/>
  <c r="Z2514" i="131"/>
  <c r="Y2514" i="131"/>
  <c r="X2514" i="131"/>
  <c r="W2514" i="131"/>
  <c r="AU2508" i="131" s="1"/>
  <c r="BK2508" i="131" s="1"/>
  <c r="V2514" i="131"/>
  <c r="U2514" i="131"/>
  <c r="AT2508" i="131" s="1"/>
  <c r="BJ2508" i="131" s="1"/>
  <c r="T2514" i="131"/>
  <c r="S2514" i="131"/>
  <c r="R2514" i="131"/>
  <c r="Q2514" i="131"/>
  <c r="P2514" i="131"/>
  <c r="O2514" i="131"/>
  <c r="AQ2508" i="131" s="1"/>
  <c r="BG2508" i="131" s="1"/>
  <c r="N2514" i="131"/>
  <c r="M2514" i="131"/>
  <c r="AP2508" i="131" s="1"/>
  <c r="BF2508" i="131" s="1"/>
  <c r="L2514" i="131"/>
  <c r="K2514" i="131"/>
  <c r="J2514" i="131"/>
  <c r="I2514" i="131"/>
  <c r="H2514" i="131"/>
  <c r="G2514" i="131"/>
  <c r="AM2508" i="131" s="1"/>
  <c r="BC2508" i="131" s="1"/>
  <c r="F2514" i="131"/>
  <c r="E2514" i="131"/>
  <c r="AL2508" i="131" s="1"/>
  <c r="BB2508" i="131" s="1"/>
  <c r="D2514" i="131"/>
  <c r="C2514" i="131"/>
  <c r="AD2513" i="131"/>
  <c r="AC2513" i="131"/>
  <c r="AB2513" i="131"/>
  <c r="AA2513" i="131"/>
  <c r="Z2513" i="131"/>
  <c r="Y2513" i="131"/>
  <c r="X2513" i="131"/>
  <c r="W2513" i="131"/>
  <c r="V2513" i="131"/>
  <c r="U2513" i="131"/>
  <c r="T2513" i="131"/>
  <c r="S2513" i="131"/>
  <c r="R2513" i="131"/>
  <c r="Q2513" i="131"/>
  <c r="P2513" i="131"/>
  <c r="O2513" i="131"/>
  <c r="N2513" i="131"/>
  <c r="M2513" i="131"/>
  <c r="L2513" i="131"/>
  <c r="K2513" i="131"/>
  <c r="J2513" i="131"/>
  <c r="I2513" i="131"/>
  <c r="H2513" i="131"/>
  <c r="G2513" i="131"/>
  <c r="F2513" i="131"/>
  <c r="E2513" i="131"/>
  <c r="D2513" i="131"/>
  <c r="C2513" i="131"/>
  <c r="AD2512" i="131"/>
  <c r="AC2512" i="131"/>
  <c r="AX2507" i="131" s="1"/>
  <c r="BN2507" i="131" s="1"/>
  <c r="AB2512" i="131"/>
  <c r="AA2512" i="131"/>
  <c r="Z2512" i="131"/>
  <c r="Y2512" i="131"/>
  <c r="X2512" i="131"/>
  <c r="W2512" i="131"/>
  <c r="AU2507" i="131" s="1"/>
  <c r="BK2507" i="131" s="1"/>
  <c r="V2512" i="131"/>
  <c r="U2512" i="131"/>
  <c r="AT2507" i="131" s="1"/>
  <c r="BJ2507" i="131" s="1"/>
  <c r="T2512" i="131"/>
  <c r="S2512" i="131"/>
  <c r="R2512" i="131"/>
  <c r="Q2512" i="131"/>
  <c r="P2512" i="131"/>
  <c r="O2512" i="131"/>
  <c r="AQ2507" i="131" s="1"/>
  <c r="BG2507" i="131" s="1"/>
  <c r="N2512" i="131"/>
  <c r="M2512" i="131"/>
  <c r="AP2507" i="131" s="1"/>
  <c r="BF2507" i="131" s="1"/>
  <c r="L2512" i="131"/>
  <c r="K2512" i="131"/>
  <c r="J2512" i="131"/>
  <c r="I2512" i="131"/>
  <c r="H2512" i="131"/>
  <c r="G2512" i="131"/>
  <c r="AM2507" i="131" s="1"/>
  <c r="BC2507" i="131" s="1"/>
  <c r="F2512" i="131"/>
  <c r="E2512" i="131"/>
  <c r="AL2507" i="131" s="1"/>
  <c r="BB2507" i="131" s="1"/>
  <c r="D2512" i="131"/>
  <c r="C2512" i="131"/>
  <c r="AD2511" i="131"/>
  <c r="AC2511" i="131"/>
  <c r="AB2511" i="131"/>
  <c r="AA2511" i="131"/>
  <c r="Z2511" i="131"/>
  <c r="Y2511" i="131"/>
  <c r="X2511" i="131"/>
  <c r="W2511" i="131"/>
  <c r="V2511" i="131"/>
  <c r="U2511" i="131"/>
  <c r="T2511" i="131"/>
  <c r="S2511" i="131"/>
  <c r="R2511" i="131"/>
  <c r="Q2511" i="131"/>
  <c r="P2511" i="131"/>
  <c r="O2511" i="131"/>
  <c r="N2511" i="131"/>
  <c r="M2511" i="131"/>
  <c r="L2511" i="131"/>
  <c r="K2511" i="131"/>
  <c r="J2511" i="131"/>
  <c r="I2511" i="131"/>
  <c r="H2511" i="131"/>
  <c r="G2511" i="131"/>
  <c r="F2511" i="131"/>
  <c r="E2511" i="131"/>
  <c r="D2511" i="131"/>
  <c r="C2511" i="131"/>
  <c r="AD2510" i="131"/>
  <c r="AC2510" i="131"/>
  <c r="AX2506" i="131" s="1"/>
  <c r="BN2506" i="131" s="1"/>
  <c r="AB2510" i="131"/>
  <c r="AA2510" i="131"/>
  <c r="Z2510" i="131"/>
  <c r="Y2510" i="131"/>
  <c r="X2510" i="131"/>
  <c r="W2510" i="131"/>
  <c r="AU2506" i="131" s="1"/>
  <c r="BK2506" i="131" s="1"/>
  <c r="V2510" i="131"/>
  <c r="U2510" i="131"/>
  <c r="AT2506" i="131" s="1"/>
  <c r="BJ2506" i="131" s="1"/>
  <c r="T2510" i="131"/>
  <c r="S2510" i="131"/>
  <c r="R2510" i="131"/>
  <c r="Q2510" i="131"/>
  <c r="P2510" i="131"/>
  <c r="O2510" i="131"/>
  <c r="AQ2506" i="131" s="1"/>
  <c r="BG2506" i="131" s="1"/>
  <c r="N2510" i="131"/>
  <c r="M2510" i="131"/>
  <c r="AP2506" i="131" s="1"/>
  <c r="BF2506" i="131" s="1"/>
  <c r="L2510" i="131"/>
  <c r="K2510" i="131"/>
  <c r="J2510" i="131"/>
  <c r="I2510" i="131"/>
  <c r="H2510" i="131"/>
  <c r="G2510" i="131"/>
  <c r="AM2506" i="131" s="1"/>
  <c r="BC2506" i="131" s="1"/>
  <c r="F2510" i="131"/>
  <c r="E2510" i="131"/>
  <c r="AL2506" i="131" s="1"/>
  <c r="BB2506" i="131" s="1"/>
  <c r="D2510" i="131"/>
  <c r="C2510" i="131"/>
  <c r="AD2509" i="131"/>
  <c r="AC2509" i="131"/>
  <c r="AB2509" i="131"/>
  <c r="AA2509" i="131"/>
  <c r="Z2509" i="131"/>
  <c r="Y2509" i="131"/>
  <c r="X2509" i="131"/>
  <c r="W2509" i="131"/>
  <c r="V2509" i="131"/>
  <c r="U2509" i="131"/>
  <c r="T2509" i="131"/>
  <c r="S2509" i="131"/>
  <c r="R2509" i="131"/>
  <c r="Q2509" i="131"/>
  <c r="P2509" i="131"/>
  <c r="O2509" i="131"/>
  <c r="N2509" i="131"/>
  <c r="M2509" i="131"/>
  <c r="L2509" i="131"/>
  <c r="K2509" i="131"/>
  <c r="J2509" i="131"/>
  <c r="I2509" i="131"/>
  <c r="H2509" i="131"/>
  <c r="G2509" i="131"/>
  <c r="F2509" i="131"/>
  <c r="E2509" i="131"/>
  <c r="D2509" i="131"/>
  <c r="C2509" i="131"/>
  <c r="AD2508" i="131"/>
  <c r="AC2508" i="131"/>
  <c r="AX2505" i="131" s="1"/>
  <c r="BN2505" i="131" s="1"/>
  <c r="AB2508" i="131"/>
  <c r="AA2508" i="131"/>
  <c r="Z2508" i="131"/>
  <c r="Y2508" i="131"/>
  <c r="X2508" i="131"/>
  <c r="W2508" i="131"/>
  <c r="AU2505" i="131" s="1"/>
  <c r="BK2505" i="131" s="1"/>
  <c r="V2508" i="131"/>
  <c r="U2508" i="131"/>
  <c r="AT2505" i="131" s="1"/>
  <c r="BJ2505" i="131" s="1"/>
  <c r="T2508" i="131"/>
  <c r="S2508" i="131"/>
  <c r="R2508" i="131"/>
  <c r="Q2508" i="131"/>
  <c r="P2508" i="131"/>
  <c r="O2508" i="131"/>
  <c r="AQ2505" i="131" s="1"/>
  <c r="BG2505" i="131" s="1"/>
  <c r="N2508" i="131"/>
  <c r="M2508" i="131"/>
  <c r="AP2505" i="131" s="1"/>
  <c r="BF2505" i="131" s="1"/>
  <c r="L2508" i="131"/>
  <c r="K2508" i="131"/>
  <c r="J2508" i="131"/>
  <c r="I2508" i="131"/>
  <c r="H2508" i="131"/>
  <c r="G2508" i="131"/>
  <c r="AM2505" i="131" s="1"/>
  <c r="BC2505" i="131" s="1"/>
  <c r="F2508" i="131"/>
  <c r="E2508" i="131"/>
  <c r="AL2505" i="131" s="1"/>
  <c r="BB2505" i="131" s="1"/>
  <c r="D2508" i="131"/>
  <c r="C2508" i="131"/>
  <c r="AD2507" i="131"/>
  <c r="AC2507" i="131"/>
  <c r="AB2507" i="131"/>
  <c r="AA2507" i="131"/>
  <c r="Z2507" i="131"/>
  <c r="Y2507" i="131"/>
  <c r="X2507" i="131"/>
  <c r="W2507" i="131"/>
  <c r="V2507" i="131"/>
  <c r="U2507" i="131"/>
  <c r="T2507" i="131"/>
  <c r="S2507" i="131"/>
  <c r="R2507" i="131"/>
  <c r="Q2507" i="131"/>
  <c r="P2507" i="131"/>
  <c r="O2507" i="131"/>
  <c r="N2507" i="131"/>
  <c r="M2507" i="131"/>
  <c r="L2507" i="131"/>
  <c r="K2507" i="131"/>
  <c r="J2507" i="131"/>
  <c r="I2507" i="131"/>
  <c r="H2507" i="131"/>
  <c r="G2507" i="131"/>
  <c r="F2507" i="131"/>
  <c r="E2507" i="131"/>
  <c r="D2507" i="131"/>
  <c r="C2507" i="131"/>
  <c r="AD2506" i="131"/>
  <c r="AC2506" i="131"/>
  <c r="AX2504" i="131" s="1"/>
  <c r="BN2504" i="131" s="1"/>
  <c r="AB2506" i="131"/>
  <c r="AA2506" i="131"/>
  <c r="Z2506" i="131"/>
  <c r="Y2506" i="131"/>
  <c r="X2506" i="131"/>
  <c r="W2506" i="131"/>
  <c r="AU2504" i="131" s="1"/>
  <c r="BK2504" i="131" s="1"/>
  <c r="V2506" i="131"/>
  <c r="U2506" i="131"/>
  <c r="AT2504" i="131" s="1"/>
  <c r="BJ2504" i="131" s="1"/>
  <c r="T2506" i="131"/>
  <c r="S2506" i="131"/>
  <c r="R2506" i="131"/>
  <c r="Q2506" i="131"/>
  <c r="P2506" i="131"/>
  <c r="O2506" i="131"/>
  <c r="AQ2504" i="131" s="1"/>
  <c r="BG2504" i="131" s="1"/>
  <c r="N2506" i="131"/>
  <c r="M2506" i="131"/>
  <c r="AP2504" i="131" s="1"/>
  <c r="BF2504" i="131" s="1"/>
  <c r="L2506" i="131"/>
  <c r="K2506" i="131"/>
  <c r="J2506" i="131"/>
  <c r="I2506" i="131"/>
  <c r="H2506" i="131"/>
  <c r="G2506" i="131"/>
  <c r="AM2504" i="131" s="1"/>
  <c r="BC2504" i="131" s="1"/>
  <c r="F2506" i="131"/>
  <c r="E2506" i="131"/>
  <c r="AL2504" i="131" s="1"/>
  <c r="BB2504" i="131" s="1"/>
  <c r="D2506" i="131"/>
  <c r="C2506" i="131"/>
  <c r="AD2505" i="131"/>
  <c r="AC2505" i="131"/>
  <c r="AB2505" i="131"/>
  <c r="AA2505" i="131"/>
  <c r="Z2505" i="131"/>
  <c r="Y2505" i="131"/>
  <c r="X2505" i="131"/>
  <c r="W2505" i="131"/>
  <c r="V2505" i="131"/>
  <c r="U2505" i="131"/>
  <c r="T2505" i="131"/>
  <c r="S2505" i="131"/>
  <c r="R2505" i="131"/>
  <c r="Q2505" i="131"/>
  <c r="P2505" i="131"/>
  <c r="O2505" i="131"/>
  <c r="N2505" i="131"/>
  <c r="M2505" i="131"/>
  <c r="L2505" i="131"/>
  <c r="K2505" i="131"/>
  <c r="J2505" i="131"/>
  <c r="I2505" i="131"/>
  <c r="H2505" i="131"/>
  <c r="G2505" i="131"/>
  <c r="F2505" i="131"/>
  <c r="E2505" i="131"/>
  <c r="D2505" i="131"/>
  <c r="C2505" i="131"/>
  <c r="AD2504" i="131"/>
  <c r="AC2504" i="131"/>
  <c r="AX2503" i="131" s="1"/>
  <c r="BN2503" i="131" s="1"/>
  <c r="AB2504" i="131"/>
  <c r="AA2504" i="131"/>
  <c r="Z2504" i="131"/>
  <c r="Y2504" i="131"/>
  <c r="X2504" i="131"/>
  <c r="W2504" i="131"/>
  <c r="AU2503" i="131" s="1"/>
  <c r="BK2503" i="131" s="1"/>
  <c r="V2504" i="131"/>
  <c r="U2504" i="131"/>
  <c r="AT2503" i="131" s="1"/>
  <c r="BJ2503" i="131" s="1"/>
  <c r="T2504" i="131"/>
  <c r="S2504" i="131"/>
  <c r="R2504" i="131"/>
  <c r="Q2504" i="131"/>
  <c r="P2504" i="131"/>
  <c r="O2504" i="131"/>
  <c r="AQ2503" i="131" s="1"/>
  <c r="BG2503" i="131" s="1"/>
  <c r="N2504" i="131"/>
  <c r="M2504" i="131"/>
  <c r="AP2503" i="131" s="1"/>
  <c r="BF2503" i="131" s="1"/>
  <c r="L2504" i="131"/>
  <c r="K2504" i="131"/>
  <c r="J2504" i="131"/>
  <c r="I2504" i="131"/>
  <c r="H2504" i="131"/>
  <c r="G2504" i="131"/>
  <c r="AM2503" i="131" s="1"/>
  <c r="BC2503" i="131" s="1"/>
  <c r="F2504" i="131"/>
  <c r="E2504" i="131"/>
  <c r="AL2503" i="131" s="1"/>
  <c r="BB2503" i="131" s="1"/>
  <c r="D2504" i="131"/>
  <c r="C2504" i="131"/>
  <c r="AD2503" i="131"/>
  <c r="AC2503" i="131"/>
  <c r="AB2503" i="131"/>
  <c r="AA2503" i="131"/>
  <c r="Z2503" i="131"/>
  <c r="Y2503" i="131"/>
  <c r="X2503" i="131"/>
  <c r="W2503" i="131"/>
  <c r="V2503" i="131"/>
  <c r="U2503" i="131"/>
  <c r="T2503" i="131"/>
  <c r="S2503" i="131"/>
  <c r="R2503" i="131"/>
  <c r="Q2503" i="131"/>
  <c r="P2503" i="131"/>
  <c r="O2503" i="131"/>
  <c r="N2503" i="131"/>
  <c r="M2503" i="131"/>
  <c r="L2503" i="131"/>
  <c r="K2503" i="131"/>
  <c r="J2503" i="131"/>
  <c r="I2503" i="131"/>
  <c r="H2503" i="131"/>
  <c r="G2503" i="131"/>
  <c r="F2503" i="131"/>
  <c r="E2503" i="131"/>
  <c r="D2503" i="131"/>
  <c r="C2503" i="131"/>
  <c r="AD2502" i="131"/>
  <c r="AC2502" i="131"/>
  <c r="AX2502" i="131" s="1"/>
  <c r="BN2502" i="131" s="1"/>
  <c r="AB2502" i="131"/>
  <c r="AA2502" i="131"/>
  <c r="Z2502" i="131"/>
  <c r="Y2502" i="131"/>
  <c r="X2502" i="131"/>
  <c r="W2502" i="131"/>
  <c r="AU2502" i="131" s="1"/>
  <c r="BK2502" i="131" s="1"/>
  <c r="V2502" i="131"/>
  <c r="U2502" i="131"/>
  <c r="AT2502" i="131" s="1"/>
  <c r="BJ2502" i="131" s="1"/>
  <c r="T2502" i="131"/>
  <c r="S2502" i="131"/>
  <c r="R2502" i="131"/>
  <c r="Q2502" i="131"/>
  <c r="P2502" i="131"/>
  <c r="O2502" i="131"/>
  <c r="AQ2502" i="131" s="1"/>
  <c r="BG2502" i="131" s="1"/>
  <c r="N2502" i="131"/>
  <c r="M2502" i="131"/>
  <c r="AP2502" i="131" s="1"/>
  <c r="BF2502" i="131" s="1"/>
  <c r="L2502" i="131"/>
  <c r="K2502" i="131"/>
  <c r="J2502" i="131"/>
  <c r="I2502" i="131"/>
  <c r="H2502" i="131"/>
  <c r="G2502" i="131"/>
  <c r="AM2502" i="131" s="1"/>
  <c r="BC2502" i="131" s="1"/>
  <c r="F2502" i="131"/>
  <c r="E2502" i="131"/>
  <c r="AL2502" i="131" s="1"/>
  <c r="BB2502" i="131" s="1"/>
  <c r="D2502" i="131"/>
  <c r="C2502" i="131"/>
  <c r="AD2499" i="131"/>
  <c r="AC2499" i="131"/>
  <c r="AB2499" i="131"/>
  <c r="AA2499" i="131"/>
  <c r="Z2499" i="131"/>
  <c r="Y2499" i="131"/>
  <c r="X2499" i="131"/>
  <c r="W2499" i="131"/>
  <c r="V2499" i="131"/>
  <c r="U2499" i="131"/>
  <c r="T2499" i="131"/>
  <c r="S2499" i="131"/>
  <c r="R2499" i="131"/>
  <c r="Q2499" i="131"/>
  <c r="P2499" i="131"/>
  <c r="O2499" i="131"/>
  <c r="N2499" i="131"/>
  <c r="M2499" i="131"/>
  <c r="L2499" i="131"/>
  <c r="K2499" i="131"/>
  <c r="J2499" i="131"/>
  <c r="I2499" i="131"/>
  <c r="H2499" i="131"/>
  <c r="G2499" i="131"/>
  <c r="F2499" i="131"/>
  <c r="E2499" i="131"/>
  <c r="D2499" i="131"/>
  <c r="C2499" i="131"/>
  <c r="AG2498" i="131"/>
  <c r="AD2498" i="131"/>
  <c r="AC2498" i="131"/>
  <c r="AB2498" i="131"/>
  <c r="AA2498" i="131"/>
  <c r="Z2498" i="131"/>
  <c r="Y2498" i="131"/>
  <c r="X2498" i="131"/>
  <c r="W2498" i="131"/>
  <c r="V2498" i="131"/>
  <c r="U2498" i="131"/>
  <c r="T2498" i="131"/>
  <c r="S2498" i="131"/>
  <c r="R2498" i="131"/>
  <c r="Q2498" i="131"/>
  <c r="P2498" i="131"/>
  <c r="O2498" i="131"/>
  <c r="N2498" i="131"/>
  <c r="M2498" i="131"/>
  <c r="L2498" i="131"/>
  <c r="K2498" i="131"/>
  <c r="J2498" i="131"/>
  <c r="I2498" i="131"/>
  <c r="H2498" i="131"/>
  <c r="G2498" i="131"/>
  <c r="F2498" i="131"/>
  <c r="E2498" i="131"/>
  <c r="D2498" i="131"/>
  <c r="C2498" i="131"/>
  <c r="AG2497" i="131"/>
  <c r="AD2497" i="131"/>
  <c r="AC2497" i="131"/>
  <c r="AB2497" i="131"/>
  <c r="AA2497" i="131"/>
  <c r="Z2497" i="131"/>
  <c r="Y2497" i="131"/>
  <c r="X2497" i="131"/>
  <c r="W2497" i="131"/>
  <c r="V2497" i="131"/>
  <c r="U2497" i="131"/>
  <c r="T2497" i="131"/>
  <c r="S2497" i="131"/>
  <c r="R2497" i="131"/>
  <c r="Q2497" i="131"/>
  <c r="P2497" i="131"/>
  <c r="O2497" i="131"/>
  <c r="N2497" i="131"/>
  <c r="M2497" i="131"/>
  <c r="L2497" i="131"/>
  <c r="K2497" i="131"/>
  <c r="J2497" i="131"/>
  <c r="I2497" i="131"/>
  <c r="H2497" i="131"/>
  <c r="G2497" i="131"/>
  <c r="F2497" i="131"/>
  <c r="E2497" i="131"/>
  <c r="D2497" i="131"/>
  <c r="C2497" i="131"/>
  <c r="AG2496" i="131"/>
  <c r="AD2496" i="131"/>
  <c r="AC2496" i="131"/>
  <c r="AB2496" i="131"/>
  <c r="AA2496" i="131"/>
  <c r="Z2496" i="131"/>
  <c r="Y2496" i="131"/>
  <c r="X2496" i="131"/>
  <c r="W2496" i="131"/>
  <c r="V2496" i="131"/>
  <c r="U2496" i="131"/>
  <c r="T2496" i="131"/>
  <c r="S2496" i="131"/>
  <c r="R2496" i="131"/>
  <c r="Q2496" i="131"/>
  <c r="P2496" i="131"/>
  <c r="O2496" i="131"/>
  <c r="N2496" i="131"/>
  <c r="M2496" i="131"/>
  <c r="L2496" i="131"/>
  <c r="K2496" i="131"/>
  <c r="J2496" i="131"/>
  <c r="I2496" i="131"/>
  <c r="H2496" i="131"/>
  <c r="G2496" i="131"/>
  <c r="F2496" i="131"/>
  <c r="E2496" i="131"/>
  <c r="D2496" i="131"/>
  <c r="C2496" i="131"/>
  <c r="AG2495" i="131"/>
  <c r="AD2495" i="131"/>
  <c r="AC2495" i="131"/>
  <c r="AB2495" i="131"/>
  <c r="AA2495" i="131"/>
  <c r="Z2495" i="131"/>
  <c r="Y2495" i="131"/>
  <c r="X2495" i="131"/>
  <c r="W2495" i="131"/>
  <c r="V2495" i="131"/>
  <c r="U2495" i="131"/>
  <c r="T2495" i="131"/>
  <c r="S2495" i="131"/>
  <c r="R2495" i="131"/>
  <c r="Q2495" i="131"/>
  <c r="P2495" i="131"/>
  <c r="O2495" i="131"/>
  <c r="N2495" i="131"/>
  <c r="M2495" i="131"/>
  <c r="L2495" i="131"/>
  <c r="K2495" i="131"/>
  <c r="J2495" i="131"/>
  <c r="I2495" i="131"/>
  <c r="H2495" i="131"/>
  <c r="G2495" i="131"/>
  <c r="F2495" i="131"/>
  <c r="E2495" i="131"/>
  <c r="D2495" i="131"/>
  <c r="C2495" i="131"/>
  <c r="AG2494" i="131"/>
  <c r="AD2494" i="131"/>
  <c r="AC2494" i="131"/>
  <c r="AB2494" i="131"/>
  <c r="AA2494" i="131"/>
  <c r="Z2494" i="131"/>
  <c r="Y2494" i="131"/>
  <c r="X2494" i="131"/>
  <c r="W2494" i="131"/>
  <c r="V2494" i="131"/>
  <c r="U2494" i="131"/>
  <c r="T2494" i="131"/>
  <c r="S2494" i="131"/>
  <c r="R2494" i="131"/>
  <c r="Q2494" i="131"/>
  <c r="P2494" i="131"/>
  <c r="O2494" i="131"/>
  <c r="N2494" i="131"/>
  <c r="M2494" i="131"/>
  <c r="L2494" i="131"/>
  <c r="K2494" i="131"/>
  <c r="J2494" i="131"/>
  <c r="I2494" i="131"/>
  <c r="H2494" i="131"/>
  <c r="G2494" i="131"/>
  <c r="F2494" i="131"/>
  <c r="E2494" i="131"/>
  <c r="D2494" i="131"/>
  <c r="C2494" i="131"/>
  <c r="AG2493" i="131"/>
  <c r="AD2493" i="131"/>
  <c r="AC2493" i="131"/>
  <c r="AB2493" i="131"/>
  <c r="AA2493" i="131"/>
  <c r="Z2493" i="131"/>
  <c r="Y2493" i="131"/>
  <c r="X2493" i="131"/>
  <c r="W2493" i="131"/>
  <c r="V2493" i="131"/>
  <c r="U2493" i="131"/>
  <c r="T2493" i="131"/>
  <c r="S2493" i="131"/>
  <c r="R2493" i="131"/>
  <c r="Q2493" i="131"/>
  <c r="P2493" i="131"/>
  <c r="O2493" i="131"/>
  <c r="N2493" i="131"/>
  <c r="M2493" i="131"/>
  <c r="L2493" i="131"/>
  <c r="K2493" i="131"/>
  <c r="J2493" i="131"/>
  <c r="I2493" i="131"/>
  <c r="H2493" i="131"/>
  <c r="G2493" i="131"/>
  <c r="F2493" i="131"/>
  <c r="E2493" i="131"/>
  <c r="D2493" i="131"/>
  <c r="C2493" i="131"/>
  <c r="AG2492" i="131"/>
  <c r="AD2492" i="131"/>
  <c r="AC2492" i="131"/>
  <c r="AB2492" i="131"/>
  <c r="AA2492" i="131"/>
  <c r="Z2492" i="131"/>
  <c r="Y2492" i="131"/>
  <c r="X2492" i="131"/>
  <c r="W2492" i="131"/>
  <c r="V2492" i="131"/>
  <c r="U2492" i="131"/>
  <c r="T2492" i="131"/>
  <c r="S2492" i="131"/>
  <c r="R2492" i="131"/>
  <c r="Q2492" i="131"/>
  <c r="P2492" i="131"/>
  <c r="O2492" i="131"/>
  <c r="N2492" i="131"/>
  <c r="M2492" i="131"/>
  <c r="L2492" i="131"/>
  <c r="K2492" i="131"/>
  <c r="J2492" i="131"/>
  <c r="I2492" i="131"/>
  <c r="H2492" i="131"/>
  <c r="G2492" i="131"/>
  <c r="F2492" i="131"/>
  <c r="E2492" i="131"/>
  <c r="D2492" i="131"/>
  <c r="C2492" i="131"/>
  <c r="AG2491" i="131"/>
  <c r="AD2491" i="131"/>
  <c r="AC2491" i="131"/>
  <c r="AB2491" i="131"/>
  <c r="AA2491" i="131"/>
  <c r="Z2491" i="131"/>
  <c r="Y2491" i="131"/>
  <c r="X2491" i="131"/>
  <c r="W2491" i="131"/>
  <c r="V2491" i="131"/>
  <c r="U2491" i="131"/>
  <c r="T2491" i="131"/>
  <c r="S2491" i="131"/>
  <c r="R2491" i="131"/>
  <c r="Q2491" i="131"/>
  <c r="P2491" i="131"/>
  <c r="O2491" i="131"/>
  <c r="N2491" i="131"/>
  <c r="M2491" i="131"/>
  <c r="L2491" i="131"/>
  <c r="K2491" i="131"/>
  <c r="J2491" i="131"/>
  <c r="I2491" i="131"/>
  <c r="H2491" i="131"/>
  <c r="G2491" i="131"/>
  <c r="F2491" i="131"/>
  <c r="E2491" i="131"/>
  <c r="D2491" i="131"/>
  <c r="C2491" i="131"/>
  <c r="AG2490" i="131"/>
  <c r="AD2490" i="131"/>
  <c r="AC2490" i="131"/>
  <c r="AB2490" i="131"/>
  <c r="AA2490" i="131"/>
  <c r="Z2490" i="131"/>
  <c r="Y2490" i="131"/>
  <c r="X2490" i="131"/>
  <c r="W2490" i="131"/>
  <c r="V2490" i="131"/>
  <c r="U2490" i="131"/>
  <c r="T2490" i="131"/>
  <c r="S2490" i="131"/>
  <c r="R2490" i="131"/>
  <c r="Q2490" i="131"/>
  <c r="P2490" i="131"/>
  <c r="O2490" i="131"/>
  <c r="N2490" i="131"/>
  <c r="M2490" i="131"/>
  <c r="L2490" i="131"/>
  <c r="K2490" i="131"/>
  <c r="J2490" i="131"/>
  <c r="I2490" i="131"/>
  <c r="H2490" i="131"/>
  <c r="G2490" i="131"/>
  <c r="F2490" i="131"/>
  <c r="E2490" i="131"/>
  <c r="D2490" i="131"/>
  <c r="C2490" i="131"/>
  <c r="AG2489" i="131"/>
  <c r="AD2489" i="131"/>
  <c r="AC2489" i="131"/>
  <c r="AB2489" i="131"/>
  <c r="AA2489" i="131"/>
  <c r="Z2489" i="131"/>
  <c r="Y2489" i="131"/>
  <c r="X2489" i="131"/>
  <c r="W2489" i="131"/>
  <c r="V2489" i="131"/>
  <c r="U2489" i="131"/>
  <c r="T2489" i="131"/>
  <c r="S2489" i="131"/>
  <c r="R2489" i="131"/>
  <c r="Q2489" i="131"/>
  <c r="P2489" i="131"/>
  <c r="O2489" i="131"/>
  <c r="N2489" i="131"/>
  <c r="M2489" i="131"/>
  <c r="L2489" i="131"/>
  <c r="K2489" i="131"/>
  <c r="J2489" i="131"/>
  <c r="I2489" i="131"/>
  <c r="H2489" i="131"/>
  <c r="G2489" i="131"/>
  <c r="F2489" i="131"/>
  <c r="E2489" i="131"/>
  <c r="D2489" i="131"/>
  <c r="C2489" i="131"/>
  <c r="AD2488" i="131"/>
  <c r="AC2488" i="131"/>
  <c r="AB2488" i="131"/>
  <c r="AA2488" i="131"/>
  <c r="Z2488" i="131"/>
  <c r="Y2488" i="131"/>
  <c r="AV2480" i="131" s="1"/>
  <c r="BL2480" i="131" s="1"/>
  <c r="X2488" i="131"/>
  <c r="W2488" i="131"/>
  <c r="AU2480" i="131" s="1"/>
  <c r="BK2480" i="131" s="1"/>
  <c r="V2488" i="131"/>
  <c r="U2488" i="131"/>
  <c r="T2488" i="131"/>
  <c r="S2488" i="131"/>
  <c r="R2488" i="131"/>
  <c r="Q2488" i="131"/>
  <c r="AR2480" i="131" s="1"/>
  <c r="BH2480" i="131" s="1"/>
  <c r="P2488" i="131"/>
  <c r="O2488" i="131"/>
  <c r="AQ2480" i="131" s="1"/>
  <c r="BG2480" i="131" s="1"/>
  <c r="N2488" i="131"/>
  <c r="M2488" i="131"/>
  <c r="L2488" i="131"/>
  <c r="K2488" i="131"/>
  <c r="J2488" i="131"/>
  <c r="I2488" i="131"/>
  <c r="AN2480" i="131" s="1"/>
  <c r="BD2480" i="131" s="1"/>
  <c r="H2488" i="131"/>
  <c r="G2488" i="131"/>
  <c r="AM2480" i="131" s="1"/>
  <c r="BC2480" i="131" s="1"/>
  <c r="F2488" i="131"/>
  <c r="E2488" i="131"/>
  <c r="D2488" i="131"/>
  <c r="C2488" i="131"/>
  <c r="AD2487" i="131"/>
  <c r="AC2487" i="131"/>
  <c r="AB2487" i="131"/>
  <c r="AA2487" i="131"/>
  <c r="Z2487" i="131"/>
  <c r="Y2487" i="131"/>
  <c r="X2487" i="131"/>
  <c r="W2487" i="131"/>
  <c r="V2487" i="131"/>
  <c r="U2487" i="131"/>
  <c r="T2487" i="131"/>
  <c r="S2487" i="131"/>
  <c r="R2487" i="131"/>
  <c r="Q2487" i="131"/>
  <c r="P2487" i="131"/>
  <c r="O2487" i="131"/>
  <c r="N2487" i="131"/>
  <c r="M2487" i="131"/>
  <c r="L2487" i="131"/>
  <c r="K2487" i="131"/>
  <c r="J2487" i="131"/>
  <c r="I2487" i="131"/>
  <c r="H2487" i="131"/>
  <c r="G2487" i="131"/>
  <c r="F2487" i="131"/>
  <c r="E2487" i="131"/>
  <c r="D2487" i="131"/>
  <c r="C2487" i="131"/>
  <c r="AD2486" i="131"/>
  <c r="AC2486" i="131"/>
  <c r="AB2486" i="131"/>
  <c r="AA2486" i="131"/>
  <c r="Z2486" i="131"/>
  <c r="Y2486" i="131"/>
  <c r="AV2479" i="131" s="1"/>
  <c r="BL2479" i="131" s="1"/>
  <c r="X2486" i="131"/>
  <c r="W2486" i="131"/>
  <c r="AU2479" i="131" s="1"/>
  <c r="BK2479" i="131" s="1"/>
  <c r="V2486" i="131"/>
  <c r="U2486" i="131"/>
  <c r="T2486" i="131"/>
  <c r="S2486" i="131"/>
  <c r="R2486" i="131"/>
  <c r="Q2486" i="131"/>
  <c r="AR2479" i="131" s="1"/>
  <c r="BH2479" i="131" s="1"/>
  <c r="P2486" i="131"/>
  <c r="O2486" i="131"/>
  <c r="AQ2479" i="131" s="1"/>
  <c r="BG2479" i="131" s="1"/>
  <c r="N2486" i="131"/>
  <c r="M2486" i="131"/>
  <c r="L2486" i="131"/>
  <c r="K2486" i="131"/>
  <c r="J2486" i="131"/>
  <c r="I2486" i="131"/>
  <c r="AN2479" i="131" s="1"/>
  <c r="BD2479" i="131" s="1"/>
  <c r="H2486" i="131"/>
  <c r="G2486" i="131"/>
  <c r="AM2479" i="131" s="1"/>
  <c r="BC2479" i="131" s="1"/>
  <c r="F2486" i="131"/>
  <c r="E2486" i="131"/>
  <c r="D2486" i="131"/>
  <c r="C2486" i="131"/>
  <c r="AD2485" i="131"/>
  <c r="AC2485" i="131"/>
  <c r="AB2485" i="131"/>
  <c r="AA2485" i="131"/>
  <c r="Z2485" i="131"/>
  <c r="Y2485" i="131"/>
  <c r="X2485" i="131"/>
  <c r="W2485" i="131"/>
  <c r="V2485" i="131"/>
  <c r="U2485" i="131"/>
  <c r="T2485" i="131"/>
  <c r="S2485" i="131"/>
  <c r="R2485" i="131"/>
  <c r="Q2485" i="131"/>
  <c r="P2485" i="131"/>
  <c r="O2485" i="131"/>
  <c r="N2485" i="131"/>
  <c r="M2485" i="131"/>
  <c r="L2485" i="131"/>
  <c r="K2485" i="131"/>
  <c r="J2485" i="131"/>
  <c r="I2485" i="131"/>
  <c r="H2485" i="131"/>
  <c r="G2485" i="131"/>
  <c r="F2485" i="131"/>
  <c r="E2485" i="131"/>
  <c r="D2485" i="131"/>
  <c r="C2485" i="131"/>
  <c r="AD2484" i="131"/>
  <c r="AC2484" i="131"/>
  <c r="AB2484" i="131"/>
  <c r="AA2484" i="131"/>
  <c r="Z2484" i="131"/>
  <c r="Y2484" i="131"/>
  <c r="AV2478" i="131" s="1"/>
  <c r="BL2478" i="131" s="1"/>
  <c r="X2484" i="131"/>
  <c r="W2484" i="131"/>
  <c r="AU2478" i="131" s="1"/>
  <c r="BK2478" i="131" s="1"/>
  <c r="V2484" i="131"/>
  <c r="U2484" i="131"/>
  <c r="T2484" i="131"/>
  <c r="S2484" i="131"/>
  <c r="R2484" i="131"/>
  <c r="Q2484" i="131"/>
  <c r="AR2478" i="131" s="1"/>
  <c r="BH2478" i="131" s="1"/>
  <c r="P2484" i="131"/>
  <c r="O2484" i="131"/>
  <c r="AQ2478" i="131" s="1"/>
  <c r="BG2478" i="131" s="1"/>
  <c r="N2484" i="131"/>
  <c r="M2484" i="131"/>
  <c r="L2484" i="131"/>
  <c r="K2484" i="131"/>
  <c r="J2484" i="131"/>
  <c r="I2484" i="131"/>
  <c r="AN2478" i="131" s="1"/>
  <c r="BD2478" i="131" s="1"/>
  <c r="H2484" i="131"/>
  <c r="G2484" i="131"/>
  <c r="AM2478" i="131" s="1"/>
  <c r="BC2478" i="131" s="1"/>
  <c r="F2484" i="131"/>
  <c r="E2484" i="131"/>
  <c r="D2484" i="131"/>
  <c r="C2484" i="131"/>
  <c r="AD2483" i="131"/>
  <c r="AC2483" i="131"/>
  <c r="AB2483" i="131"/>
  <c r="AA2483" i="131"/>
  <c r="Z2483" i="131"/>
  <c r="Y2483" i="131"/>
  <c r="X2483" i="131"/>
  <c r="W2483" i="131"/>
  <c r="V2483" i="131"/>
  <c r="U2483" i="131"/>
  <c r="T2483" i="131"/>
  <c r="S2483" i="131"/>
  <c r="R2483" i="131"/>
  <c r="Q2483" i="131"/>
  <c r="P2483" i="131"/>
  <c r="O2483" i="131"/>
  <c r="N2483" i="131"/>
  <c r="M2483" i="131"/>
  <c r="L2483" i="131"/>
  <c r="K2483" i="131"/>
  <c r="J2483" i="131"/>
  <c r="I2483" i="131"/>
  <c r="H2483" i="131"/>
  <c r="G2483" i="131"/>
  <c r="F2483" i="131"/>
  <c r="E2483" i="131"/>
  <c r="D2483" i="131"/>
  <c r="C2483" i="131"/>
  <c r="AD2482" i="131"/>
  <c r="AC2482" i="131"/>
  <c r="AB2482" i="131"/>
  <c r="AA2482" i="131"/>
  <c r="Z2482" i="131"/>
  <c r="Y2482" i="131"/>
  <c r="AV2477" i="131" s="1"/>
  <c r="BL2477" i="131" s="1"/>
  <c r="X2482" i="131"/>
  <c r="W2482" i="131"/>
  <c r="AU2477" i="131" s="1"/>
  <c r="BK2477" i="131" s="1"/>
  <c r="V2482" i="131"/>
  <c r="U2482" i="131"/>
  <c r="T2482" i="131"/>
  <c r="S2482" i="131"/>
  <c r="R2482" i="131"/>
  <c r="Q2482" i="131"/>
  <c r="AR2477" i="131" s="1"/>
  <c r="BH2477" i="131" s="1"/>
  <c r="P2482" i="131"/>
  <c r="O2482" i="131"/>
  <c r="AQ2477" i="131" s="1"/>
  <c r="BG2477" i="131" s="1"/>
  <c r="N2482" i="131"/>
  <c r="M2482" i="131"/>
  <c r="L2482" i="131"/>
  <c r="K2482" i="131"/>
  <c r="J2482" i="131"/>
  <c r="I2482" i="131"/>
  <c r="AN2477" i="131" s="1"/>
  <c r="BD2477" i="131" s="1"/>
  <c r="H2482" i="131"/>
  <c r="G2482" i="131"/>
  <c r="AM2477" i="131" s="1"/>
  <c r="BC2477" i="131" s="1"/>
  <c r="F2482" i="131"/>
  <c r="E2482" i="131"/>
  <c r="D2482" i="131"/>
  <c r="C2482" i="131"/>
  <c r="AD2481" i="131"/>
  <c r="AC2481" i="131"/>
  <c r="AB2481" i="131"/>
  <c r="AA2481" i="131"/>
  <c r="Z2481" i="131"/>
  <c r="Y2481" i="131"/>
  <c r="X2481" i="131"/>
  <c r="W2481" i="131"/>
  <c r="V2481" i="131"/>
  <c r="U2481" i="131"/>
  <c r="T2481" i="131"/>
  <c r="S2481" i="131"/>
  <c r="R2481" i="131"/>
  <c r="Q2481" i="131"/>
  <c r="P2481" i="131"/>
  <c r="O2481" i="131"/>
  <c r="N2481" i="131"/>
  <c r="M2481" i="131"/>
  <c r="L2481" i="131"/>
  <c r="K2481" i="131"/>
  <c r="J2481" i="131"/>
  <c r="I2481" i="131"/>
  <c r="H2481" i="131"/>
  <c r="G2481" i="131"/>
  <c r="F2481" i="131"/>
  <c r="E2481" i="131"/>
  <c r="D2481" i="131"/>
  <c r="C2481" i="131"/>
  <c r="AD2480" i="131"/>
  <c r="AC2480" i="131"/>
  <c r="AB2480" i="131"/>
  <c r="AA2480" i="131"/>
  <c r="Z2480" i="131"/>
  <c r="Y2480" i="131"/>
  <c r="AV2476" i="131" s="1"/>
  <c r="BL2476" i="131" s="1"/>
  <c r="X2480" i="131"/>
  <c r="W2480" i="131"/>
  <c r="AU2476" i="131" s="1"/>
  <c r="BK2476" i="131" s="1"/>
  <c r="V2480" i="131"/>
  <c r="U2480" i="131"/>
  <c r="T2480" i="131"/>
  <c r="S2480" i="131"/>
  <c r="R2480" i="131"/>
  <c r="Q2480" i="131"/>
  <c r="AR2476" i="131" s="1"/>
  <c r="BH2476" i="131" s="1"/>
  <c r="P2480" i="131"/>
  <c r="O2480" i="131"/>
  <c r="AQ2476" i="131" s="1"/>
  <c r="BG2476" i="131" s="1"/>
  <c r="N2480" i="131"/>
  <c r="M2480" i="131"/>
  <c r="L2480" i="131"/>
  <c r="K2480" i="131"/>
  <c r="J2480" i="131"/>
  <c r="I2480" i="131"/>
  <c r="AN2476" i="131" s="1"/>
  <c r="BD2476" i="131" s="1"/>
  <c r="H2480" i="131"/>
  <c r="G2480" i="131"/>
  <c r="AM2476" i="131" s="1"/>
  <c r="BC2476" i="131" s="1"/>
  <c r="F2480" i="131"/>
  <c r="E2480" i="131"/>
  <c r="D2480" i="131"/>
  <c r="C2480" i="131"/>
  <c r="AD2479" i="131"/>
  <c r="AC2479" i="131"/>
  <c r="AB2479" i="131"/>
  <c r="AA2479" i="131"/>
  <c r="Z2479" i="131"/>
  <c r="Y2479" i="131"/>
  <c r="X2479" i="131"/>
  <c r="W2479" i="131"/>
  <c r="V2479" i="131"/>
  <c r="U2479" i="131"/>
  <c r="T2479" i="131"/>
  <c r="S2479" i="131"/>
  <c r="R2479" i="131"/>
  <c r="Q2479" i="131"/>
  <c r="P2479" i="131"/>
  <c r="O2479" i="131"/>
  <c r="N2479" i="131"/>
  <c r="M2479" i="131"/>
  <c r="L2479" i="131"/>
  <c r="K2479" i="131"/>
  <c r="J2479" i="131"/>
  <c r="I2479" i="131"/>
  <c r="H2479" i="131"/>
  <c r="G2479" i="131"/>
  <c r="F2479" i="131"/>
  <c r="E2479" i="131"/>
  <c r="D2479" i="131"/>
  <c r="C2479" i="131"/>
  <c r="AD2478" i="131"/>
  <c r="AC2478" i="131"/>
  <c r="AB2478" i="131"/>
  <c r="AA2478" i="131"/>
  <c r="Z2478" i="131"/>
  <c r="Y2478" i="131"/>
  <c r="AV2475" i="131" s="1"/>
  <c r="BL2475" i="131" s="1"/>
  <c r="X2478" i="131"/>
  <c r="W2478" i="131"/>
  <c r="AU2475" i="131" s="1"/>
  <c r="BK2475" i="131" s="1"/>
  <c r="V2478" i="131"/>
  <c r="U2478" i="131"/>
  <c r="T2478" i="131"/>
  <c r="S2478" i="131"/>
  <c r="R2478" i="131"/>
  <c r="Q2478" i="131"/>
  <c r="AR2475" i="131" s="1"/>
  <c r="BH2475" i="131" s="1"/>
  <c r="P2478" i="131"/>
  <c r="O2478" i="131"/>
  <c r="AQ2475" i="131" s="1"/>
  <c r="BG2475" i="131" s="1"/>
  <c r="N2478" i="131"/>
  <c r="M2478" i="131"/>
  <c r="L2478" i="131"/>
  <c r="K2478" i="131"/>
  <c r="J2478" i="131"/>
  <c r="I2478" i="131"/>
  <c r="AN2475" i="131" s="1"/>
  <c r="BD2475" i="131" s="1"/>
  <c r="H2478" i="131"/>
  <c r="G2478" i="131"/>
  <c r="AM2475" i="131" s="1"/>
  <c r="BC2475" i="131" s="1"/>
  <c r="F2478" i="131"/>
  <c r="E2478" i="131"/>
  <c r="D2478" i="131"/>
  <c r="C2478" i="131"/>
  <c r="AD2477" i="131"/>
  <c r="AC2477" i="131"/>
  <c r="AB2477" i="131"/>
  <c r="AA2477" i="131"/>
  <c r="Z2477" i="131"/>
  <c r="Y2477" i="131"/>
  <c r="X2477" i="131"/>
  <c r="W2477" i="131"/>
  <c r="V2477" i="131"/>
  <c r="U2477" i="131"/>
  <c r="T2477" i="131"/>
  <c r="S2477" i="131"/>
  <c r="R2477" i="131"/>
  <c r="Q2477" i="131"/>
  <c r="P2477" i="131"/>
  <c r="O2477" i="131"/>
  <c r="N2477" i="131"/>
  <c r="M2477" i="131"/>
  <c r="L2477" i="131"/>
  <c r="K2477" i="131"/>
  <c r="J2477" i="131"/>
  <c r="I2477" i="131"/>
  <c r="H2477" i="131"/>
  <c r="G2477" i="131"/>
  <c r="F2477" i="131"/>
  <c r="E2477" i="131"/>
  <c r="D2477" i="131"/>
  <c r="C2477" i="131"/>
  <c r="AD2476" i="131"/>
  <c r="AC2476" i="131"/>
  <c r="AB2476" i="131"/>
  <c r="AA2476" i="131"/>
  <c r="Z2476" i="131"/>
  <c r="Y2476" i="131"/>
  <c r="AV2474" i="131" s="1"/>
  <c r="BL2474" i="131" s="1"/>
  <c r="X2476" i="131"/>
  <c r="W2476" i="131"/>
  <c r="AU2474" i="131" s="1"/>
  <c r="BK2474" i="131" s="1"/>
  <c r="V2476" i="131"/>
  <c r="U2476" i="131"/>
  <c r="T2476" i="131"/>
  <c r="S2476" i="131"/>
  <c r="R2476" i="131"/>
  <c r="Q2476" i="131"/>
  <c r="AR2474" i="131" s="1"/>
  <c r="BH2474" i="131" s="1"/>
  <c r="P2476" i="131"/>
  <c r="O2476" i="131"/>
  <c r="AQ2474" i="131" s="1"/>
  <c r="BG2474" i="131" s="1"/>
  <c r="N2476" i="131"/>
  <c r="M2476" i="131"/>
  <c r="L2476" i="131"/>
  <c r="K2476" i="131"/>
  <c r="J2476" i="131"/>
  <c r="I2476" i="131"/>
  <c r="AN2474" i="131" s="1"/>
  <c r="BD2474" i="131" s="1"/>
  <c r="H2476" i="131"/>
  <c r="G2476" i="131"/>
  <c r="AM2474" i="131" s="1"/>
  <c r="BC2474" i="131" s="1"/>
  <c r="F2476" i="131"/>
  <c r="E2476" i="131"/>
  <c r="D2476" i="131"/>
  <c r="C2476" i="131"/>
  <c r="AD2475" i="131"/>
  <c r="AC2475" i="131"/>
  <c r="AB2475" i="131"/>
  <c r="AA2475" i="131"/>
  <c r="Z2475" i="131"/>
  <c r="Y2475" i="131"/>
  <c r="X2475" i="131"/>
  <c r="W2475" i="131"/>
  <c r="V2475" i="131"/>
  <c r="U2475" i="131"/>
  <c r="T2475" i="131"/>
  <c r="S2475" i="131"/>
  <c r="R2475" i="131"/>
  <c r="Q2475" i="131"/>
  <c r="P2475" i="131"/>
  <c r="O2475" i="131"/>
  <c r="N2475" i="131"/>
  <c r="M2475" i="131"/>
  <c r="L2475" i="131"/>
  <c r="K2475" i="131"/>
  <c r="J2475" i="131"/>
  <c r="I2475" i="131"/>
  <c r="H2475" i="131"/>
  <c r="G2475" i="131"/>
  <c r="F2475" i="131"/>
  <c r="E2475" i="131"/>
  <c r="D2475" i="131"/>
  <c r="C2475" i="131"/>
  <c r="AD2474" i="131"/>
  <c r="AC2474" i="131"/>
  <c r="AB2474" i="131"/>
  <c r="AA2474" i="131"/>
  <c r="Z2474" i="131"/>
  <c r="Y2474" i="131"/>
  <c r="AV2473" i="131" s="1"/>
  <c r="BL2473" i="131" s="1"/>
  <c r="X2474" i="131"/>
  <c r="W2474" i="131"/>
  <c r="AU2473" i="131" s="1"/>
  <c r="BK2473" i="131" s="1"/>
  <c r="V2474" i="131"/>
  <c r="U2474" i="131"/>
  <c r="T2474" i="131"/>
  <c r="S2474" i="131"/>
  <c r="R2474" i="131"/>
  <c r="Q2474" i="131"/>
  <c r="AR2473" i="131" s="1"/>
  <c r="BH2473" i="131" s="1"/>
  <c r="P2474" i="131"/>
  <c r="O2474" i="131"/>
  <c r="AQ2473" i="131" s="1"/>
  <c r="BG2473" i="131" s="1"/>
  <c r="N2474" i="131"/>
  <c r="M2474" i="131"/>
  <c r="L2474" i="131"/>
  <c r="K2474" i="131"/>
  <c r="J2474" i="131"/>
  <c r="I2474" i="131"/>
  <c r="AN2473" i="131" s="1"/>
  <c r="BD2473" i="131" s="1"/>
  <c r="H2474" i="131"/>
  <c r="G2474" i="131"/>
  <c r="AM2473" i="131" s="1"/>
  <c r="BC2473" i="131" s="1"/>
  <c r="F2474" i="131"/>
  <c r="E2474" i="131"/>
  <c r="D2474" i="131"/>
  <c r="C2474" i="131"/>
  <c r="AD2473" i="131"/>
  <c r="AC2473" i="131"/>
  <c r="AB2473" i="131"/>
  <c r="AA2473" i="131"/>
  <c r="Z2473" i="131"/>
  <c r="Y2473" i="131"/>
  <c r="X2473" i="131"/>
  <c r="W2473" i="131"/>
  <c r="V2473" i="131"/>
  <c r="U2473" i="131"/>
  <c r="T2473" i="131"/>
  <c r="S2473" i="131"/>
  <c r="R2473" i="131"/>
  <c r="Q2473" i="131"/>
  <c r="P2473" i="131"/>
  <c r="O2473" i="131"/>
  <c r="N2473" i="131"/>
  <c r="M2473" i="131"/>
  <c r="L2473" i="131"/>
  <c r="K2473" i="131"/>
  <c r="J2473" i="131"/>
  <c r="I2473" i="131"/>
  <c r="H2473" i="131"/>
  <c r="G2473" i="131"/>
  <c r="F2473" i="131"/>
  <c r="E2473" i="131"/>
  <c r="D2473" i="131"/>
  <c r="C2473" i="131"/>
  <c r="AD2472" i="131"/>
  <c r="AC2472" i="131"/>
  <c r="AB2472" i="131"/>
  <c r="AA2472" i="131"/>
  <c r="Z2472" i="131"/>
  <c r="Y2472" i="131"/>
  <c r="AV2472" i="131" s="1"/>
  <c r="BL2472" i="131" s="1"/>
  <c r="X2472" i="131"/>
  <c r="W2472" i="131"/>
  <c r="AU2472" i="131" s="1"/>
  <c r="BK2472" i="131" s="1"/>
  <c r="V2472" i="131"/>
  <c r="U2472" i="131"/>
  <c r="T2472" i="131"/>
  <c r="S2472" i="131"/>
  <c r="R2472" i="131"/>
  <c r="Q2472" i="131"/>
  <c r="AR2472" i="131" s="1"/>
  <c r="BH2472" i="131" s="1"/>
  <c r="P2472" i="131"/>
  <c r="O2472" i="131"/>
  <c r="AQ2472" i="131" s="1"/>
  <c r="BG2472" i="131" s="1"/>
  <c r="N2472" i="131"/>
  <c r="M2472" i="131"/>
  <c r="L2472" i="131"/>
  <c r="K2472" i="131"/>
  <c r="J2472" i="131"/>
  <c r="I2472" i="131"/>
  <c r="AN2472" i="131" s="1"/>
  <c r="BD2472" i="131" s="1"/>
  <c r="H2472" i="131"/>
  <c r="G2472" i="131"/>
  <c r="AM2472" i="131" s="1"/>
  <c r="BC2472" i="131" s="1"/>
  <c r="F2472" i="131"/>
  <c r="E2472" i="131"/>
  <c r="D2472" i="131"/>
  <c r="C2472" i="131"/>
  <c r="AD2469" i="131"/>
  <c r="AC2469" i="131"/>
  <c r="AB2469" i="131"/>
  <c r="AA2469" i="131"/>
  <c r="Z2469" i="131"/>
  <c r="Y2469" i="131"/>
  <c r="X2469" i="131"/>
  <c r="W2469" i="131"/>
  <c r="V2469" i="131"/>
  <c r="U2469" i="131"/>
  <c r="T2469" i="131"/>
  <c r="S2469" i="131"/>
  <c r="R2469" i="131"/>
  <c r="Q2469" i="131"/>
  <c r="P2469" i="131"/>
  <c r="O2469" i="131"/>
  <c r="N2469" i="131"/>
  <c r="M2469" i="131"/>
  <c r="L2469" i="131"/>
  <c r="K2469" i="131"/>
  <c r="J2469" i="131"/>
  <c r="I2469" i="131"/>
  <c r="H2469" i="131"/>
  <c r="G2469" i="131"/>
  <c r="F2469" i="131"/>
  <c r="E2469" i="131"/>
  <c r="D2469" i="131"/>
  <c r="C2469" i="131"/>
  <c r="AG2468" i="131"/>
  <c r="AD2468" i="131"/>
  <c r="AC2468" i="131"/>
  <c r="AB2468" i="131"/>
  <c r="AA2468" i="131"/>
  <c r="Z2468" i="131"/>
  <c r="Y2468" i="131"/>
  <c r="X2468" i="131"/>
  <c r="W2468" i="131"/>
  <c r="V2468" i="131"/>
  <c r="U2468" i="131"/>
  <c r="T2468" i="131"/>
  <c r="S2468" i="131"/>
  <c r="R2468" i="131"/>
  <c r="Q2468" i="131"/>
  <c r="P2468" i="131"/>
  <c r="O2468" i="131"/>
  <c r="N2468" i="131"/>
  <c r="M2468" i="131"/>
  <c r="L2468" i="131"/>
  <c r="K2468" i="131"/>
  <c r="J2468" i="131"/>
  <c r="I2468" i="131"/>
  <c r="H2468" i="131"/>
  <c r="G2468" i="131"/>
  <c r="F2468" i="131"/>
  <c r="E2468" i="131"/>
  <c r="D2468" i="131"/>
  <c r="C2468" i="131"/>
  <c r="AG2467" i="131"/>
  <c r="AD2467" i="131"/>
  <c r="AC2467" i="131"/>
  <c r="AB2467" i="131"/>
  <c r="AA2467" i="131"/>
  <c r="Z2467" i="131"/>
  <c r="Y2467" i="131"/>
  <c r="X2467" i="131"/>
  <c r="W2467" i="131"/>
  <c r="V2467" i="131"/>
  <c r="U2467" i="131"/>
  <c r="T2467" i="131"/>
  <c r="S2467" i="131"/>
  <c r="R2467" i="131"/>
  <c r="Q2467" i="131"/>
  <c r="P2467" i="131"/>
  <c r="O2467" i="131"/>
  <c r="N2467" i="131"/>
  <c r="M2467" i="131"/>
  <c r="L2467" i="131"/>
  <c r="K2467" i="131"/>
  <c r="J2467" i="131"/>
  <c r="I2467" i="131"/>
  <c r="H2467" i="131"/>
  <c r="G2467" i="131"/>
  <c r="F2467" i="131"/>
  <c r="E2467" i="131"/>
  <c r="D2467" i="131"/>
  <c r="C2467" i="131"/>
  <c r="AG2466" i="131"/>
  <c r="AD2466" i="131"/>
  <c r="AC2466" i="131"/>
  <c r="AB2466" i="131"/>
  <c r="AA2466" i="131"/>
  <c r="Z2466" i="131"/>
  <c r="Y2466" i="131"/>
  <c r="X2466" i="131"/>
  <c r="W2466" i="131"/>
  <c r="V2466" i="131"/>
  <c r="U2466" i="131"/>
  <c r="T2466" i="131"/>
  <c r="S2466" i="131"/>
  <c r="R2466" i="131"/>
  <c r="Q2466" i="131"/>
  <c r="P2466" i="131"/>
  <c r="O2466" i="131"/>
  <c r="N2466" i="131"/>
  <c r="M2466" i="131"/>
  <c r="L2466" i="131"/>
  <c r="K2466" i="131"/>
  <c r="J2466" i="131"/>
  <c r="I2466" i="131"/>
  <c r="H2466" i="131"/>
  <c r="G2466" i="131"/>
  <c r="F2466" i="131"/>
  <c r="E2466" i="131"/>
  <c r="D2466" i="131"/>
  <c r="C2466" i="131"/>
  <c r="AG2465" i="131"/>
  <c r="AD2465" i="131"/>
  <c r="AC2465" i="131"/>
  <c r="AB2465" i="131"/>
  <c r="AA2465" i="131"/>
  <c r="Z2465" i="131"/>
  <c r="Y2465" i="131"/>
  <c r="X2465" i="131"/>
  <c r="W2465" i="131"/>
  <c r="V2465" i="131"/>
  <c r="U2465" i="131"/>
  <c r="T2465" i="131"/>
  <c r="S2465" i="131"/>
  <c r="R2465" i="131"/>
  <c r="Q2465" i="131"/>
  <c r="P2465" i="131"/>
  <c r="O2465" i="131"/>
  <c r="N2465" i="131"/>
  <c r="M2465" i="131"/>
  <c r="L2465" i="131"/>
  <c r="K2465" i="131"/>
  <c r="J2465" i="131"/>
  <c r="I2465" i="131"/>
  <c r="H2465" i="131"/>
  <c r="G2465" i="131"/>
  <c r="F2465" i="131"/>
  <c r="E2465" i="131"/>
  <c r="D2465" i="131"/>
  <c r="C2465" i="131"/>
  <c r="AG2464" i="131"/>
  <c r="AD2464" i="131"/>
  <c r="AC2464" i="131"/>
  <c r="AB2464" i="131"/>
  <c r="AA2464" i="131"/>
  <c r="Z2464" i="131"/>
  <c r="Y2464" i="131"/>
  <c r="X2464" i="131"/>
  <c r="W2464" i="131"/>
  <c r="V2464" i="131"/>
  <c r="U2464" i="131"/>
  <c r="T2464" i="131"/>
  <c r="S2464" i="131"/>
  <c r="R2464" i="131"/>
  <c r="Q2464" i="131"/>
  <c r="P2464" i="131"/>
  <c r="O2464" i="131"/>
  <c r="N2464" i="131"/>
  <c r="M2464" i="131"/>
  <c r="L2464" i="131"/>
  <c r="K2464" i="131"/>
  <c r="J2464" i="131"/>
  <c r="I2464" i="131"/>
  <c r="H2464" i="131"/>
  <c r="G2464" i="131"/>
  <c r="F2464" i="131"/>
  <c r="E2464" i="131"/>
  <c r="D2464" i="131"/>
  <c r="C2464" i="131"/>
  <c r="AG2463" i="131"/>
  <c r="AD2463" i="131"/>
  <c r="AC2463" i="131"/>
  <c r="AB2463" i="131"/>
  <c r="AA2463" i="131"/>
  <c r="Z2463" i="131"/>
  <c r="Y2463" i="131"/>
  <c r="X2463" i="131"/>
  <c r="W2463" i="131"/>
  <c r="V2463" i="131"/>
  <c r="U2463" i="131"/>
  <c r="T2463" i="131"/>
  <c r="S2463" i="131"/>
  <c r="R2463" i="131"/>
  <c r="Q2463" i="131"/>
  <c r="P2463" i="131"/>
  <c r="O2463" i="131"/>
  <c r="N2463" i="131"/>
  <c r="M2463" i="131"/>
  <c r="L2463" i="131"/>
  <c r="K2463" i="131"/>
  <c r="J2463" i="131"/>
  <c r="I2463" i="131"/>
  <c r="H2463" i="131"/>
  <c r="G2463" i="131"/>
  <c r="F2463" i="131"/>
  <c r="E2463" i="131"/>
  <c r="D2463" i="131"/>
  <c r="C2463" i="131"/>
  <c r="AG2462" i="131"/>
  <c r="AD2462" i="131"/>
  <c r="AC2462" i="131"/>
  <c r="AB2462" i="131"/>
  <c r="AA2462" i="131"/>
  <c r="Z2462" i="131"/>
  <c r="Y2462" i="131"/>
  <c r="X2462" i="131"/>
  <c r="W2462" i="131"/>
  <c r="V2462" i="131"/>
  <c r="U2462" i="131"/>
  <c r="T2462" i="131"/>
  <c r="S2462" i="131"/>
  <c r="R2462" i="131"/>
  <c r="Q2462" i="131"/>
  <c r="P2462" i="131"/>
  <c r="O2462" i="131"/>
  <c r="N2462" i="131"/>
  <c r="M2462" i="131"/>
  <c r="L2462" i="131"/>
  <c r="K2462" i="131"/>
  <c r="J2462" i="131"/>
  <c r="I2462" i="131"/>
  <c r="H2462" i="131"/>
  <c r="G2462" i="131"/>
  <c r="F2462" i="131"/>
  <c r="E2462" i="131"/>
  <c r="D2462" i="131"/>
  <c r="C2462" i="131"/>
  <c r="AG2461" i="131"/>
  <c r="AD2461" i="131"/>
  <c r="AC2461" i="131"/>
  <c r="AB2461" i="131"/>
  <c r="AA2461" i="131"/>
  <c r="Z2461" i="131"/>
  <c r="Y2461" i="131"/>
  <c r="X2461" i="131"/>
  <c r="W2461" i="131"/>
  <c r="V2461" i="131"/>
  <c r="U2461" i="131"/>
  <c r="T2461" i="131"/>
  <c r="S2461" i="131"/>
  <c r="R2461" i="131"/>
  <c r="Q2461" i="131"/>
  <c r="P2461" i="131"/>
  <c r="O2461" i="131"/>
  <c r="N2461" i="131"/>
  <c r="M2461" i="131"/>
  <c r="L2461" i="131"/>
  <c r="K2461" i="131"/>
  <c r="J2461" i="131"/>
  <c r="I2461" i="131"/>
  <c r="H2461" i="131"/>
  <c r="G2461" i="131"/>
  <c r="F2461" i="131"/>
  <c r="E2461" i="131"/>
  <c r="D2461" i="131"/>
  <c r="C2461" i="131"/>
  <c r="AG2460" i="131"/>
  <c r="AD2460" i="131"/>
  <c r="AC2460" i="131"/>
  <c r="AB2460" i="131"/>
  <c r="AA2460" i="131"/>
  <c r="Z2460" i="131"/>
  <c r="Y2460" i="131"/>
  <c r="X2460" i="131"/>
  <c r="W2460" i="131"/>
  <c r="V2460" i="131"/>
  <c r="U2460" i="131"/>
  <c r="T2460" i="131"/>
  <c r="S2460" i="131"/>
  <c r="R2460" i="131"/>
  <c r="Q2460" i="131"/>
  <c r="P2460" i="131"/>
  <c r="O2460" i="131"/>
  <c r="N2460" i="131"/>
  <c r="M2460" i="131"/>
  <c r="L2460" i="131"/>
  <c r="K2460" i="131"/>
  <c r="J2460" i="131"/>
  <c r="I2460" i="131"/>
  <c r="H2460" i="131"/>
  <c r="G2460" i="131"/>
  <c r="F2460" i="131"/>
  <c r="E2460" i="131"/>
  <c r="D2460" i="131"/>
  <c r="C2460" i="131"/>
  <c r="AG2459" i="131"/>
  <c r="AD2459" i="131"/>
  <c r="AC2459" i="131"/>
  <c r="AB2459" i="131"/>
  <c r="AA2459" i="131"/>
  <c r="Z2459" i="131"/>
  <c r="Y2459" i="131"/>
  <c r="X2459" i="131"/>
  <c r="W2459" i="131"/>
  <c r="V2459" i="131"/>
  <c r="U2459" i="131"/>
  <c r="T2459" i="131"/>
  <c r="S2459" i="131"/>
  <c r="R2459" i="131"/>
  <c r="Q2459" i="131"/>
  <c r="P2459" i="131"/>
  <c r="O2459" i="131"/>
  <c r="N2459" i="131"/>
  <c r="M2459" i="131"/>
  <c r="L2459" i="131"/>
  <c r="K2459" i="131"/>
  <c r="J2459" i="131"/>
  <c r="I2459" i="131"/>
  <c r="H2459" i="131"/>
  <c r="G2459" i="131"/>
  <c r="F2459" i="131"/>
  <c r="E2459" i="131"/>
  <c r="D2459" i="131"/>
  <c r="C2459" i="131"/>
  <c r="AD2458" i="131"/>
  <c r="AC2458" i="131"/>
  <c r="AB2458" i="131"/>
  <c r="AA2458" i="131"/>
  <c r="AW2450" i="131" s="1"/>
  <c r="BM2450" i="131" s="1"/>
  <c r="Z2458" i="131"/>
  <c r="Y2458" i="131"/>
  <c r="AV2450" i="131" s="1"/>
  <c r="BL2450" i="131" s="1"/>
  <c r="X2458" i="131"/>
  <c r="W2458" i="131"/>
  <c r="V2458" i="131"/>
  <c r="U2458" i="131"/>
  <c r="T2458" i="131"/>
  <c r="S2458" i="131"/>
  <c r="AS2450" i="131" s="1"/>
  <c r="BI2450" i="131" s="1"/>
  <c r="R2458" i="131"/>
  <c r="Q2458" i="131"/>
  <c r="AR2450" i="131" s="1"/>
  <c r="BH2450" i="131" s="1"/>
  <c r="P2458" i="131"/>
  <c r="O2458" i="131"/>
  <c r="N2458" i="131"/>
  <c r="M2458" i="131"/>
  <c r="L2458" i="131"/>
  <c r="K2458" i="131"/>
  <c r="AO2450" i="131" s="1"/>
  <c r="BE2450" i="131" s="1"/>
  <c r="J2458" i="131"/>
  <c r="I2458" i="131"/>
  <c r="AN2450" i="131" s="1"/>
  <c r="BD2450" i="131" s="1"/>
  <c r="H2458" i="131"/>
  <c r="G2458" i="131"/>
  <c r="F2458" i="131"/>
  <c r="E2458" i="131"/>
  <c r="D2458" i="131"/>
  <c r="C2458" i="131"/>
  <c r="AK2450" i="131" s="1"/>
  <c r="BA2450" i="131" s="1"/>
  <c r="AD2457" i="131"/>
  <c r="AC2457" i="131"/>
  <c r="AB2457" i="131"/>
  <c r="AA2457" i="131"/>
  <c r="Z2457" i="131"/>
  <c r="Y2457" i="131"/>
  <c r="X2457" i="131"/>
  <c r="W2457" i="131"/>
  <c r="V2457" i="131"/>
  <c r="U2457" i="131"/>
  <c r="T2457" i="131"/>
  <c r="S2457" i="131"/>
  <c r="R2457" i="131"/>
  <c r="Q2457" i="131"/>
  <c r="P2457" i="131"/>
  <c r="O2457" i="131"/>
  <c r="N2457" i="131"/>
  <c r="M2457" i="131"/>
  <c r="L2457" i="131"/>
  <c r="K2457" i="131"/>
  <c r="J2457" i="131"/>
  <c r="I2457" i="131"/>
  <c r="H2457" i="131"/>
  <c r="G2457" i="131"/>
  <c r="F2457" i="131"/>
  <c r="E2457" i="131"/>
  <c r="D2457" i="131"/>
  <c r="C2457" i="131"/>
  <c r="AD2456" i="131"/>
  <c r="AC2456" i="131"/>
  <c r="AB2456" i="131"/>
  <c r="AA2456" i="131"/>
  <c r="AW2449" i="131" s="1"/>
  <c r="BM2449" i="131" s="1"/>
  <c r="Z2456" i="131"/>
  <c r="Y2456" i="131"/>
  <c r="AV2449" i="131" s="1"/>
  <c r="BL2449" i="131" s="1"/>
  <c r="X2456" i="131"/>
  <c r="W2456" i="131"/>
  <c r="V2456" i="131"/>
  <c r="U2456" i="131"/>
  <c r="T2456" i="131"/>
  <c r="S2456" i="131"/>
  <c r="AS2449" i="131" s="1"/>
  <c r="BI2449" i="131" s="1"/>
  <c r="R2456" i="131"/>
  <c r="Q2456" i="131"/>
  <c r="AR2449" i="131" s="1"/>
  <c r="BH2449" i="131" s="1"/>
  <c r="P2456" i="131"/>
  <c r="O2456" i="131"/>
  <c r="N2456" i="131"/>
  <c r="M2456" i="131"/>
  <c r="L2456" i="131"/>
  <c r="K2456" i="131"/>
  <c r="AO2449" i="131" s="1"/>
  <c r="BE2449" i="131" s="1"/>
  <c r="J2456" i="131"/>
  <c r="I2456" i="131"/>
  <c r="AN2449" i="131" s="1"/>
  <c r="BD2449" i="131" s="1"/>
  <c r="H2456" i="131"/>
  <c r="G2456" i="131"/>
  <c r="F2456" i="131"/>
  <c r="E2456" i="131"/>
  <c r="D2456" i="131"/>
  <c r="C2456" i="131"/>
  <c r="AK2449" i="131" s="1"/>
  <c r="BA2449" i="131" s="1"/>
  <c r="AD2455" i="131"/>
  <c r="AC2455" i="131"/>
  <c r="AB2455" i="131"/>
  <c r="AA2455" i="131"/>
  <c r="Z2455" i="131"/>
  <c r="Y2455" i="131"/>
  <c r="X2455" i="131"/>
  <c r="W2455" i="131"/>
  <c r="V2455" i="131"/>
  <c r="U2455" i="131"/>
  <c r="T2455" i="131"/>
  <c r="S2455" i="131"/>
  <c r="R2455" i="131"/>
  <c r="Q2455" i="131"/>
  <c r="P2455" i="131"/>
  <c r="O2455" i="131"/>
  <c r="N2455" i="131"/>
  <c r="M2455" i="131"/>
  <c r="L2455" i="131"/>
  <c r="K2455" i="131"/>
  <c r="J2455" i="131"/>
  <c r="I2455" i="131"/>
  <c r="H2455" i="131"/>
  <c r="G2455" i="131"/>
  <c r="F2455" i="131"/>
  <c r="E2455" i="131"/>
  <c r="D2455" i="131"/>
  <c r="C2455" i="131"/>
  <c r="AD2454" i="131"/>
  <c r="AC2454" i="131"/>
  <c r="AB2454" i="131"/>
  <c r="AA2454" i="131"/>
  <c r="AW2448" i="131" s="1"/>
  <c r="BM2448" i="131" s="1"/>
  <c r="Z2454" i="131"/>
  <c r="Y2454" i="131"/>
  <c r="AV2448" i="131" s="1"/>
  <c r="BL2448" i="131" s="1"/>
  <c r="X2454" i="131"/>
  <c r="W2454" i="131"/>
  <c r="V2454" i="131"/>
  <c r="U2454" i="131"/>
  <c r="T2454" i="131"/>
  <c r="S2454" i="131"/>
  <c r="AS2448" i="131" s="1"/>
  <c r="BI2448" i="131" s="1"/>
  <c r="R2454" i="131"/>
  <c r="Q2454" i="131"/>
  <c r="AR2448" i="131" s="1"/>
  <c r="BH2448" i="131" s="1"/>
  <c r="P2454" i="131"/>
  <c r="O2454" i="131"/>
  <c r="N2454" i="131"/>
  <c r="M2454" i="131"/>
  <c r="L2454" i="131"/>
  <c r="K2454" i="131"/>
  <c r="AO2448" i="131" s="1"/>
  <c r="BE2448" i="131" s="1"/>
  <c r="J2454" i="131"/>
  <c r="I2454" i="131"/>
  <c r="AN2448" i="131" s="1"/>
  <c r="BD2448" i="131" s="1"/>
  <c r="H2454" i="131"/>
  <c r="G2454" i="131"/>
  <c r="F2454" i="131"/>
  <c r="E2454" i="131"/>
  <c r="D2454" i="131"/>
  <c r="C2454" i="131"/>
  <c r="AK2448" i="131" s="1"/>
  <c r="BA2448" i="131" s="1"/>
  <c r="AD2453" i="131"/>
  <c r="AC2453" i="131"/>
  <c r="AB2453" i="131"/>
  <c r="AA2453" i="131"/>
  <c r="Z2453" i="131"/>
  <c r="Y2453" i="131"/>
  <c r="X2453" i="131"/>
  <c r="W2453" i="131"/>
  <c r="V2453" i="131"/>
  <c r="U2453" i="131"/>
  <c r="T2453" i="131"/>
  <c r="S2453" i="131"/>
  <c r="R2453" i="131"/>
  <c r="Q2453" i="131"/>
  <c r="P2453" i="131"/>
  <c r="O2453" i="131"/>
  <c r="N2453" i="131"/>
  <c r="M2453" i="131"/>
  <c r="L2453" i="131"/>
  <c r="K2453" i="131"/>
  <c r="J2453" i="131"/>
  <c r="I2453" i="131"/>
  <c r="H2453" i="131"/>
  <c r="G2453" i="131"/>
  <c r="F2453" i="131"/>
  <c r="E2453" i="131"/>
  <c r="D2453" i="131"/>
  <c r="C2453" i="131"/>
  <c r="AD2452" i="131"/>
  <c r="AC2452" i="131"/>
  <c r="AB2452" i="131"/>
  <c r="AA2452" i="131"/>
  <c r="AW2447" i="131" s="1"/>
  <c r="BM2447" i="131" s="1"/>
  <c r="Z2452" i="131"/>
  <c r="Y2452" i="131"/>
  <c r="AV2447" i="131" s="1"/>
  <c r="BL2447" i="131" s="1"/>
  <c r="X2452" i="131"/>
  <c r="W2452" i="131"/>
  <c r="V2452" i="131"/>
  <c r="U2452" i="131"/>
  <c r="T2452" i="131"/>
  <c r="S2452" i="131"/>
  <c r="AS2447" i="131" s="1"/>
  <c r="BI2447" i="131" s="1"/>
  <c r="R2452" i="131"/>
  <c r="Q2452" i="131"/>
  <c r="AR2447" i="131" s="1"/>
  <c r="BH2447" i="131" s="1"/>
  <c r="P2452" i="131"/>
  <c r="O2452" i="131"/>
  <c r="N2452" i="131"/>
  <c r="M2452" i="131"/>
  <c r="L2452" i="131"/>
  <c r="K2452" i="131"/>
  <c r="AO2447" i="131" s="1"/>
  <c r="BE2447" i="131" s="1"/>
  <c r="J2452" i="131"/>
  <c r="I2452" i="131"/>
  <c r="AN2447" i="131" s="1"/>
  <c r="BD2447" i="131" s="1"/>
  <c r="H2452" i="131"/>
  <c r="G2452" i="131"/>
  <c r="F2452" i="131"/>
  <c r="E2452" i="131"/>
  <c r="D2452" i="131"/>
  <c r="C2452" i="131"/>
  <c r="AK2447" i="131" s="1"/>
  <c r="BA2447" i="131" s="1"/>
  <c r="AD2451" i="131"/>
  <c r="AC2451" i="131"/>
  <c r="AB2451" i="131"/>
  <c r="AA2451" i="131"/>
  <c r="Z2451" i="131"/>
  <c r="Y2451" i="131"/>
  <c r="X2451" i="131"/>
  <c r="W2451" i="131"/>
  <c r="V2451" i="131"/>
  <c r="U2451" i="131"/>
  <c r="T2451" i="131"/>
  <c r="S2451" i="131"/>
  <c r="R2451" i="131"/>
  <c r="Q2451" i="131"/>
  <c r="P2451" i="131"/>
  <c r="O2451" i="131"/>
  <c r="N2451" i="131"/>
  <c r="M2451" i="131"/>
  <c r="L2451" i="131"/>
  <c r="K2451" i="131"/>
  <c r="J2451" i="131"/>
  <c r="I2451" i="131"/>
  <c r="H2451" i="131"/>
  <c r="G2451" i="131"/>
  <c r="F2451" i="131"/>
  <c r="E2451" i="131"/>
  <c r="D2451" i="131"/>
  <c r="C2451" i="131"/>
  <c r="AD2450" i="131"/>
  <c r="AC2450" i="131"/>
  <c r="AB2450" i="131"/>
  <c r="AA2450" i="131"/>
  <c r="AW2446" i="131" s="1"/>
  <c r="BM2446" i="131" s="1"/>
  <c r="Z2450" i="131"/>
  <c r="Y2450" i="131"/>
  <c r="AV2446" i="131" s="1"/>
  <c r="BL2446" i="131" s="1"/>
  <c r="X2450" i="131"/>
  <c r="W2450" i="131"/>
  <c r="V2450" i="131"/>
  <c r="U2450" i="131"/>
  <c r="T2450" i="131"/>
  <c r="S2450" i="131"/>
  <c r="AS2446" i="131" s="1"/>
  <c r="BI2446" i="131" s="1"/>
  <c r="R2450" i="131"/>
  <c r="Q2450" i="131"/>
  <c r="AR2446" i="131" s="1"/>
  <c r="BH2446" i="131" s="1"/>
  <c r="P2450" i="131"/>
  <c r="O2450" i="131"/>
  <c r="N2450" i="131"/>
  <c r="M2450" i="131"/>
  <c r="L2450" i="131"/>
  <c r="K2450" i="131"/>
  <c r="AO2446" i="131" s="1"/>
  <c r="BE2446" i="131" s="1"/>
  <c r="J2450" i="131"/>
  <c r="I2450" i="131"/>
  <c r="AN2446" i="131" s="1"/>
  <c r="BD2446" i="131" s="1"/>
  <c r="H2450" i="131"/>
  <c r="G2450" i="131"/>
  <c r="F2450" i="131"/>
  <c r="E2450" i="131"/>
  <c r="D2450" i="131"/>
  <c r="C2450" i="131"/>
  <c r="AK2446" i="131" s="1"/>
  <c r="BA2446" i="131" s="1"/>
  <c r="AD2449" i="131"/>
  <c r="AC2449" i="131"/>
  <c r="AB2449" i="131"/>
  <c r="AA2449" i="131"/>
  <c r="Z2449" i="131"/>
  <c r="Y2449" i="131"/>
  <c r="X2449" i="131"/>
  <c r="W2449" i="131"/>
  <c r="V2449" i="131"/>
  <c r="U2449" i="131"/>
  <c r="T2449" i="131"/>
  <c r="S2449" i="131"/>
  <c r="R2449" i="131"/>
  <c r="Q2449" i="131"/>
  <c r="P2449" i="131"/>
  <c r="O2449" i="131"/>
  <c r="N2449" i="131"/>
  <c r="M2449" i="131"/>
  <c r="L2449" i="131"/>
  <c r="K2449" i="131"/>
  <c r="J2449" i="131"/>
  <c r="I2449" i="131"/>
  <c r="H2449" i="131"/>
  <c r="G2449" i="131"/>
  <c r="F2449" i="131"/>
  <c r="E2449" i="131"/>
  <c r="D2449" i="131"/>
  <c r="C2449" i="131"/>
  <c r="AD2448" i="131"/>
  <c r="AC2448" i="131"/>
  <c r="AB2448" i="131"/>
  <c r="AA2448" i="131"/>
  <c r="AW2445" i="131" s="1"/>
  <c r="BM2445" i="131" s="1"/>
  <c r="Z2448" i="131"/>
  <c r="Y2448" i="131"/>
  <c r="AV2445" i="131" s="1"/>
  <c r="BL2445" i="131" s="1"/>
  <c r="X2448" i="131"/>
  <c r="W2448" i="131"/>
  <c r="V2448" i="131"/>
  <c r="U2448" i="131"/>
  <c r="T2448" i="131"/>
  <c r="S2448" i="131"/>
  <c r="AS2445" i="131" s="1"/>
  <c r="BI2445" i="131" s="1"/>
  <c r="R2448" i="131"/>
  <c r="Q2448" i="131"/>
  <c r="AR2445" i="131" s="1"/>
  <c r="BH2445" i="131" s="1"/>
  <c r="P2448" i="131"/>
  <c r="O2448" i="131"/>
  <c r="N2448" i="131"/>
  <c r="M2448" i="131"/>
  <c r="L2448" i="131"/>
  <c r="K2448" i="131"/>
  <c r="AO2445" i="131" s="1"/>
  <c r="BE2445" i="131" s="1"/>
  <c r="J2448" i="131"/>
  <c r="I2448" i="131"/>
  <c r="AN2445" i="131" s="1"/>
  <c r="BD2445" i="131" s="1"/>
  <c r="H2448" i="131"/>
  <c r="G2448" i="131"/>
  <c r="F2448" i="131"/>
  <c r="E2448" i="131"/>
  <c r="D2448" i="131"/>
  <c r="C2448" i="131"/>
  <c r="AK2445" i="131" s="1"/>
  <c r="BA2445" i="131" s="1"/>
  <c r="AD2447" i="131"/>
  <c r="AC2447" i="131"/>
  <c r="AB2447" i="131"/>
  <c r="AA2447" i="131"/>
  <c r="Z2447" i="131"/>
  <c r="Y2447" i="131"/>
  <c r="X2447" i="131"/>
  <c r="W2447" i="131"/>
  <c r="V2447" i="131"/>
  <c r="U2447" i="131"/>
  <c r="T2447" i="131"/>
  <c r="S2447" i="131"/>
  <c r="R2447" i="131"/>
  <c r="Q2447" i="131"/>
  <c r="P2447" i="131"/>
  <c r="O2447" i="131"/>
  <c r="N2447" i="131"/>
  <c r="M2447" i="131"/>
  <c r="L2447" i="131"/>
  <c r="K2447" i="131"/>
  <c r="J2447" i="131"/>
  <c r="I2447" i="131"/>
  <c r="H2447" i="131"/>
  <c r="G2447" i="131"/>
  <c r="F2447" i="131"/>
  <c r="E2447" i="131"/>
  <c r="D2447" i="131"/>
  <c r="C2447" i="131"/>
  <c r="AD2446" i="131"/>
  <c r="AC2446" i="131"/>
  <c r="AB2446" i="131"/>
  <c r="AA2446" i="131"/>
  <c r="AW2444" i="131" s="1"/>
  <c r="BM2444" i="131" s="1"/>
  <c r="Z2446" i="131"/>
  <c r="Y2446" i="131"/>
  <c r="AV2444" i="131" s="1"/>
  <c r="BL2444" i="131" s="1"/>
  <c r="X2446" i="131"/>
  <c r="W2446" i="131"/>
  <c r="V2446" i="131"/>
  <c r="U2446" i="131"/>
  <c r="T2446" i="131"/>
  <c r="S2446" i="131"/>
  <c r="AS2444" i="131" s="1"/>
  <c r="BI2444" i="131" s="1"/>
  <c r="R2446" i="131"/>
  <c r="Q2446" i="131"/>
  <c r="AR2444" i="131" s="1"/>
  <c r="BH2444" i="131" s="1"/>
  <c r="P2446" i="131"/>
  <c r="O2446" i="131"/>
  <c r="N2446" i="131"/>
  <c r="M2446" i="131"/>
  <c r="L2446" i="131"/>
  <c r="K2446" i="131"/>
  <c r="AO2444" i="131" s="1"/>
  <c r="BE2444" i="131" s="1"/>
  <c r="J2446" i="131"/>
  <c r="I2446" i="131"/>
  <c r="AN2444" i="131" s="1"/>
  <c r="BD2444" i="131" s="1"/>
  <c r="H2446" i="131"/>
  <c r="G2446" i="131"/>
  <c r="F2446" i="131"/>
  <c r="E2446" i="131"/>
  <c r="D2446" i="131"/>
  <c r="C2446" i="131"/>
  <c r="AK2444" i="131" s="1"/>
  <c r="BA2444" i="131" s="1"/>
  <c r="AD2445" i="131"/>
  <c r="AC2445" i="131"/>
  <c r="AB2445" i="131"/>
  <c r="AA2445" i="131"/>
  <c r="Z2445" i="131"/>
  <c r="Y2445" i="131"/>
  <c r="X2445" i="131"/>
  <c r="W2445" i="131"/>
  <c r="V2445" i="131"/>
  <c r="U2445" i="131"/>
  <c r="T2445" i="131"/>
  <c r="S2445" i="131"/>
  <c r="R2445" i="131"/>
  <c r="Q2445" i="131"/>
  <c r="P2445" i="131"/>
  <c r="O2445" i="131"/>
  <c r="N2445" i="131"/>
  <c r="M2445" i="131"/>
  <c r="L2445" i="131"/>
  <c r="K2445" i="131"/>
  <c r="J2445" i="131"/>
  <c r="I2445" i="131"/>
  <c r="H2445" i="131"/>
  <c r="G2445" i="131"/>
  <c r="F2445" i="131"/>
  <c r="E2445" i="131"/>
  <c r="D2445" i="131"/>
  <c r="C2445" i="131"/>
  <c r="AD2444" i="131"/>
  <c r="AC2444" i="131"/>
  <c r="AB2444" i="131"/>
  <c r="AA2444" i="131"/>
  <c r="AW2443" i="131" s="1"/>
  <c r="BM2443" i="131" s="1"/>
  <c r="Z2444" i="131"/>
  <c r="Y2444" i="131"/>
  <c r="AV2443" i="131" s="1"/>
  <c r="BL2443" i="131" s="1"/>
  <c r="X2444" i="131"/>
  <c r="W2444" i="131"/>
  <c r="V2444" i="131"/>
  <c r="U2444" i="131"/>
  <c r="T2444" i="131"/>
  <c r="S2444" i="131"/>
  <c r="AS2443" i="131" s="1"/>
  <c r="BI2443" i="131" s="1"/>
  <c r="R2444" i="131"/>
  <c r="Q2444" i="131"/>
  <c r="AR2443" i="131" s="1"/>
  <c r="BH2443" i="131" s="1"/>
  <c r="P2444" i="131"/>
  <c r="O2444" i="131"/>
  <c r="N2444" i="131"/>
  <c r="M2444" i="131"/>
  <c r="L2444" i="131"/>
  <c r="K2444" i="131"/>
  <c r="AO2443" i="131" s="1"/>
  <c r="BE2443" i="131" s="1"/>
  <c r="J2444" i="131"/>
  <c r="I2444" i="131"/>
  <c r="AN2443" i="131" s="1"/>
  <c r="BD2443" i="131" s="1"/>
  <c r="H2444" i="131"/>
  <c r="G2444" i="131"/>
  <c r="F2444" i="131"/>
  <c r="E2444" i="131"/>
  <c r="D2444" i="131"/>
  <c r="C2444" i="131"/>
  <c r="AK2443" i="131" s="1"/>
  <c r="BA2443" i="131" s="1"/>
  <c r="AD2443" i="131"/>
  <c r="AC2443" i="131"/>
  <c r="AB2443" i="131"/>
  <c r="AA2443" i="131"/>
  <c r="Z2443" i="131"/>
  <c r="Y2443" i="131"/>
  <c r="X2443" i="131"/>
  <c r="W2443" i="131"/>
  <c r="V2443" i="131"/>
  <c r="U2443" i="131"/>
  <c r="T2443" i="131"/>
  <c r="S2443" i="131"/>
  <c r="R2443" i="131"/>
  <c r="Q2443" i="131"/>
  <c r="P2443" i="131"/>
  <c r="O2443" i="131"/>
  <c r="N2443" i="131"/>
  <c r="M2443" i="131"/>
  <c r="L2443" i="131"/>
  <c r="K2443" i="131"/>
  <c r="J2443" i="131"/>
  <c r="I2443" i="131"/>
  <c r="H2443" i="131"/>
  <c r="G2443" i="131"/>
  <c r="F2443" i="131"/>
  <c r="E2443" i="131"/>
  <c r="D2443" i="131"/>
  <c r="C2443" i="131"/>
  <c r="AD2442" i="131"/>
  <c r="AC2442" i="131"/>
  <c r="AB2442" i="131"/>
  <c r="AA2442" i="131"/>
  <c r="AW2442" i="131" s="1"/>
  <c r="BM2442" i="131" s="1"/>
  <c r="Z2442" i="131"/>
  <c r="Y2442" i="131"/>
  <c r="AV2442" i="131" s="1"/>
  <c r="BL2442" i="131" s="1"/>
  <c r="X2442" i="131"/>
  <c r="W2442" i="131"/>
  <c r="V2442" i="131"/>
  <c r="U2442" i="131"/>
  <c r="T2442" i="131"/>
  <c r="S2442" i="131"/>
  <c r="AS2442" i="131" s="1"/>
  <c r="BI2442" i="131" s="1"/>
  <c r="R2442" i="131"/>
  <c r="Q2442" i="131"/>
  <c r="AR2442" i="131" s="1"/>
  <c r="BH2442" i="131" s="1"/>
  <c r="P2442" i="131"/>
  <c r="O2442" i="131"/>
  <c r="N2442" i="131"/>
  <c r="M2442" i="131"/>
  <c r="L2442" i="131"/>
  <c r="K2442" i="131"/>
  <c r="AO2442" i="131" s="1"/>
  <c r="BE2442" i="131" s="1"/>
  <c r="J2442" i="131"/>
  <c r="I2442" i="131"/>
  <c r="AN2442" i="131" s="1"/>
  <c r="BD2442" i="131" s="1"/>
  <c r="H2442" i="131"/>
  <c r="G2442" i="131"/>
  <c r="F2442" i="131"/>
  <c r="E2442" i="131"/>
  <c r="D2442" i="131"/>
  <c r="C2442" i="131"/>
  <c r="AK2442" i="131" s="1"/>
  <c r="BA2442" i="131" s="1"/>
  <c r="AD2439" i="131"/>
  <c r="AC2439" i="131"/>
  <c r="AB2439" i="131"/>
  <c r="AA2439" i="131"/>
  <c r="Z2439" i="131"/>
  <c r="Y2439" i="131"/>
  <c r="X2439" i="131"/>
  <c r="W2439" i="131"/>
  <c r="V2439" i="131"/>
  <c r="U2439" i="131"/>
  <c r="T2439" i="131"/>
  <c r="S2439" i="131"/>
  <c r="R2439" i="131"/>
  <c r="Q2439" i="131"/>
  <c r="P2439" i="131"/>
  <c r="O2439" i="131"/>
  <c r="N2439" i="131"/>
  <c r="M2439" i="131"/>
  <c r="L2439" i="131"/>
  <c r="K2439" i="131"/>
  <c r="J2439" i="131"/>
  <c r="I2439" i="131"/>
  <c r="H2439" i="131"/>
  <c r="G2439" i="131"/>
  <c r="F2439" i="131"/>
  <c r="E2439" i="131"/>
  <c r="D2439" i="131"/>
  <c r="C2439" i="131"/>
  <c r="AG2438" i="131"/>
  <c r="AD2438" i="131"/>
  <c r="AC2438" i="131"/>
  <c r="AB2438" i="131"/>
  <c r="AA2438" i="131"/>
  <c r="Z2438" i="131"/>
  <c r="Y2438" i="131"/>
  <c r="X2438" i="131"/>
  <c r="W2438" i="131"/>
  <c r="V2438" i="131"/>
  <c r="U2438" i="131"/>
  <c r="T2438" i="131"/>
  <c r="S2438" i="131"/>
  <c r="R2438" i="131"/>
  <c r="Q2438" i="131"/>
  <c r="P2438" i="131"/>
  <c r="O2438" i="131"/>
  <c r="N2438" i="131"/>
  <c r="M2438" i="131"/>
  <c r="L2438" i="131"/>
  <c r="K2438" i="131"/>
  <c r="J2438" i="131"/>
  <c r="I2438" i="131"/>
  <c r="H2438" i="131"/>
  <c r="G2438" i="131"/>
  <c r="F2438" i="131"/>
  <c r="E2438" i="131"/>
  <c r="D2438" i="131"/>
  <c r="C2438" i="131"/>
  <c r="AG2437" i="131"/>
  <c r="AD2437" i="131"/>
  <c r="AC2437" i="131"/>
  <c r="AB2437" i="131"/>
  <c r="AA2437" i="131"/>
  <c r="Z2437" i="131"/>
  <c r="Y2437" i="131"/>
  <c r="X2437" i="131"/>
  <c r="W2437" i="131"/>
  <c r="V2437" i="131"/>
  <c r="U2437" i="131"/>
  <c r="T2437" i="131"/>
  <c r="S2437" i="131"/>
  <c r="R2437" i="131"/>
  <c r="Q2437" i="131"/>
  <c r="P2437" i="131"/>
  <c r="O2437" i="131"/>
  <c r="N2437" i="131"/>
  <c r="M2437" i="131"/>
  <c r="L2437" i="131"/>
  <c r="K2437" i="131"/>
  <c r="J2437" i="131"/>
  <c r="I2437" i="131"/>
  <c r="H2437" i="131"/>
  <c r="G2437" i="131"/>
  <c r="F2437" i="131"/>
  <c r="E2437" i="131"/>
  <c r="D2437" i="131"/>
  <c r="C2437" i="131"/>
  <c r="AG2436" i="131"/>
  <c r="AD2436" i="131"/>
  <c r="AC2436" i="131"/>
  <c r="AB2436" i="131"/>
  <c r="AA2436" i="131"/>
  <c r="Z2436" i="131"/>
  <c r="Y2436" i="131"/>
  <c r="X2436" i="131"/>
  <c r="W2436" i="131"/>
  <c r="V2436" i="131"/>
  <c r="U2436" i="131"/>
  <c r="T2436" i="131"/>
  <c r="S2436" i="131"/>
  <c r="R2436" i="131"/>
  <c r="Q2436" i="131"/>
  <c r="P2436" i="131"/>
  <c r="O2436" i="131"/>
  <c r="N2436" i="131"/>
  <c r="M2436" i="131"/>
  <c r="L2436" i="131"/>
  <c r="K2436" i="131"/>
  <c r="J2436" i="131"/>
  <c r="I2436" i="131"/>
  <c r="H2436" i="131"/>
  <c r="G2436" i="131"/>
  <c r="F2436" i="131"/>
  <c r="E2436" i="131"/>
  <c r="D2436" i="131"/>
  <c r="C2436" i="131"/>
  <c r="AG2435" i="131"/>
  <c r="AD2435" i="131"/>
  <c r="AC2435" i="131"/>
  <c r="AB2435" i="131"/>
  <c r="AA2435" i="131"/>
  <c r="Z2435" i="131"/>
  <c r="Y2435" i="131"/>
  <c r="X2435" i="131"/>
  <c r="W2435" i="131"/>
  <c r="V2435" i="131"/>
  <c r="U2435" i="131"/>
  <c r="T2435" i="131"/>
  <c r="S2435" i="131"/>
  <c r="R2435" i="131"/>
  <c r="Q2435" i="131"/>
  <c r="P2435" i="131"/>
  <c r="O2435" i="131"/>
  <c r="N2435" i="131"/>
  <c r="M2435" i="131"/>
  <c r="L2435" i="131"/>
  <c r="K2435" i="131"/>
  <c r="J2435" i="131"/>
  <c r="I2435" i="131"/>
  <c r="H2435" i="131"/>
  <c r="G2435" i="131"/>
  <c r="F2435" i="131"/>
  <c r="E2435" i="131"/>
  <c r="D2435" i="131"/>
  <c r="C2435" i="131"/>
  <c r="AG2434" i="131"/>
  <c r="AD2434" i="131"/>
  <c r="AC2434" i="131"/>
  <c r="AB2434" i="131"/>
  <c r="AA2434" i="131"/>
  <c r="Z2434" i="131"/>
  <c r="Y2434" i="131"/>
  <c r="X2434" i="131"/>
  <c r="W2434" i="131"/>
  <c r="V2434" i="131"/>
  <c r="U2434" i="131"/>
  <c r="T2434" i="131"/>
  <c r="S2434" i="131"/>
  <c r="R2434" i="131"/>
  <c r="Q2434" i="131"/>
  <c r="P2434" i="131"/>
  <c r="O2434" i="131"/>
  <c r="N2434" i="131"/>
  <c r="M2434" i="131"/>
  <c r="L2434" i="131"/>
  <c r="K2434" i="131"/>
  <c r="J2434" i="131"/>
  <c r="I2434" i="131"/>
  <c r="H2434" i="131"/>
  <c r="G2434" i="131"/>
  <c r="F2434" i="131"/>
  <c r="E2434" i="131"/>
  <c r="D2434" i="131"/>
  <c r="C2434" i="131"/>
  <c r="AG2433" i="131"/>
  <c r="AD2433" i="131"/>
  <c r="AC2433" i="131"/>
  <c r="AB2433" i="131"/>
  <c r="AA2433" i="131"/>
  <c r="Z2433" i="131"/>
  <c r="Y2433" i="131"/>
  <c r="X2433" i="131"/>
  <c r="W2433" i="131"/>
  <c r="V2433" i="131"/>
  <c r="U2433" i="131"/>
  <c r="T2433" i="131"/>
  <c r="S2433" i="131"/>
  <c r="R2433" i="131"/>
  <c r="Q2433" i="131"/>
  <c r="P2433" i="131"/>
  <c r="O2433" i="131"/>
  <c r="N2433" i="131"/>
  <c r="M2433" i="131"/>
  <c r="L2433" i="131"/>
  <c r="K2433" i="131"/>
  <c r="J2433" i="131"/>
  <c r="I2433" i="131"/>
  <c r="H2433" i="131"/>
  <c r="G2433" i="131"/>
  <c r="F2433" i="131"/>
  <c r="E2433" i="131"/>
  <c r="D2433" i="131"/>
  <c r="C2433" i="131"/>
  <c r="AG2432" i="131"/>
  <c r="AD2432" i="131"/>
  <c r="AC2432" i="131"/>
  <c r="AB2432" i="131"/>
  <c r="AA2432" i="131"/>
  <c r="Z2432" i="131"/>
  <c r="Y2432" i="131"/>
  <c r="X2432" i="131"/>
  <c r="W2432" i="131"/>
  <c r="V2432" i="131"/>
  <c r="U2432" i="131"/>
  <c r="T2432" i="131"/>
  <c r="S2432" i="131"/>
  <c r="R2432" i="131"/>
  <c r="Q2432" i="131"/>
  <c r="P2432" i="131"/>
  <c r="O2432" i="131"/>
  <c r="N2432" i="131"/>
  <c r="M2432" i="131"/>
  <c r="L2432" i="131"/>
  <c r="K2432" i="131"/>
  <c r="J2432" i="131"/>
  <c r="I2432" i="131"/>
  <c r="H2432" i="131"/>
  <c r="G2432" i="131"/>
  <c r="F2432" i="131"/>
  <c r="E2432" i="131"/>
  <c r="D2432" i="131"/>
  <c r="C2432" i="131"/>
  <c r="AG2431" i="131"/>
  <c r="AD2431" i="131"/>
  <c r="AC2431" i="131"/>
  <c r="AB2431" i="131"/>
  <c r="AA2431" i="131"/>
  <c r="Z2431" i="131"/>
  <c r="Y2431" i="131"/>
  <c r="X2431" i="131"/>
  <c r="W2431" i="131"/>
  <c r="V2431" i="131"/>
  <c r="U2431" i="131"/>
  <c r="T2431" i="131"/>
  <c r="S2431" i="131"/>
  <c r="R2431" i="131"/>
  <c r="Q2431" i="131"/>
  <c r="P2431" i="131"/>
  <c r="O2431" i="131"/>
  <c r="N2431" i="131"/>
  <c r="M2431" i="131"/>
  <c r="L2431" i="131"/>
  <c r="K2431" i="131"/>
  <c r="J2431" i="131"/>
  <c r="I2431" i="131"/>
  <c r="H2431" i="131"/>
  <c r="G2431" i="131"/>
  <c r="F2431" i="131"/>
  <c r="E2431" i="131"/>
  <c r="D2431" i="131"/>
  <c r="C2431" i="131"/>
  <c r="AG2430" i="131"/>
  <c r="AD2430" i="131"/>
  <c r="AC2430" i="131"/>
  <c r="AB2430" i="131"/>
  <c r="AA2430" i="131"/>
  <c r="Z2430" i="131"/>
  <c r="Y2430" i="131"/>
  <c r="X2430" i="131"/>
  <c r="W2430" i="131"/>
  <c r="V2430" i="131"/>
  <c r="U2430" i="131"/>
  <c r="T2430" i="131"/>
  <c r="S2430" i="131"/>
  <c r="R2430" i="131"/>
  <c r="Q2430" i="131"/>
  <c r="P2430" i="131"/>
  <c r="O2430" i="131"/>
  <c r="N2430" i="131"/>
  <c r="M2430" i="131"/>
  <c r="L2430" i="131"/>
  <c r="K2430" i="131"/>
  <c r="J2430" i="131"/>
  <c r="I2430" i="131"/>
  <c r="H2430" i="131"/>
  <c r="G2430" i="131"/>
  <c r="F2430" i="131"/>
  <c r="E2430" i="131"/>
  <c r="D2430" i="131"/>
  <c r="C2430" i="131"/>
  <c r="AG2429" i="131"/>
  <c r="AD2429" i="131"/>
  <c r="AC2429" i="131"/>
  <c r="AB2429" i="131"/>
  <c r="AA2429" i="131"/>
  <c r="Z2429" i="131"/>
  <c r="Y2429" i="131"/>
  <c r="X2429" i="131"/>
  <c r="W2429" i="131"/>
  <c r="V2429" i="131"/>
  <c r="U2429" i="131"/>
  <c r="T2429" i="131"/>
  <c r="S2429" i="131"/>
  <c r="R2429" i="131"/>
  <c r="Q2429" i="131"/>
  <c r="P2429" i="131"/>
  <c r="O2429" i="131"/>
  <c r="N2429" i="131"/>
  <c r="M2429" i="131"/>
  <c r="L2429" i="131"/>
  <c r="K2429" i="131"/>
  <c r="J2429" i="131"/>
  <c r="I2429" i="131"/>
  <c r="H2429" i="131"/>
  <c r="G2429" i="131"/>
  <c r="F2429" i="131"/>
  <c r="E2429" i="131"/>
  <c r="D2429" i="131"/>
  <c r="C2429" i="131"/>
  <c r="AD2428" i="131"/>
  <c r="AC2428" i="131"/>
  <c r="AX2420" i="131" s="1"/>
  <c r="BN2420" i="131" s="1"/>
  <c r="AB2428" i="131"/>
  <c r="AA2428" i="131"/>
  <c r="AW2420" i="131" s="1"/>
  <c r="BM2420" i="131" s="1"/>
  <c r="Z2428" i="131"/>
  <c r="Y2428" i="131"/>
  <c r="X2428" i="131"/>
  <c r="W2428" i="131"/>
  <c r="V2428" i="131"/>
  <c r="U2428" i="131"/>
  <c r="AT2420" i="131" s="1"/>
  <c r="BJ2420" i="131" s="1"/>
  <c r="T2428" i="131"/>
  <c r="S2428" i="131"/>
  <c r="AS2420" i="131" s="1"/>
  <c r="BI2420" i="131" s="1"/>
  <c r="R2428" i="131"/>
  <c r="Q2428" i="131"/>
  <c r="P2428" i="131"/>
  <c r="O2428" i="131"/>
  <c r="N2428" i="131"/>
  <c r="M2428" i="131"/>
  <c r="AP2420" i="131" s="1"/>
  <c r="BF2420" i="131" s="1"/>
  <c r="L2428" i="131"/>
  <c r="K2428" i="131"/>
  <c r="AO2420" i="131" s="1"/>
  <c r="BE2420" i="131" s="1"/>
  <c r="J2428" i="131"/>
  <c r="I2428" i="131"/>
  <c r="H2428" i="131"/>
  <c r="G2428" i="131"/>
  <c r="F2428" i="131"/>
  <c r="E2428" i="131"/>
  <c r="AL2420" i="131" s="1"/>
  <c r="BB2420" i="131" s="1"/>
  <c r="D2428" i="131"/>
  <c r="C2428" i="131"/>
  <c r="AK2420" i="131" s="1"/>
  <c r="BA2420" i="131" s="1"/>
  <c r="AD2427" i="131"/>
  <c r="AC2427" i="131"/>
  <c r="AB2427" i="131"/>
  <c r="AA2427" i="131"/>
  <c r="Z2427" i="131"/>
  <c r="Y2427" i="131"/>
  <c r="X2427" i="131"/>
  <c r="W2427" i="131"/>
  <c r="V2427" i="131"/>
  <c r="U2427" i="131"/>
  <c r="T2427" i="131"/>
  <c r="S2427" i="131"/>
  <c r="R2427" i="131"/>
  <c r="Q2427" i="131"/>
  <c r="P2427" i="131"/>
  <c r="O2427" i="131"/>
  <c r="N2427" i="131"/>
  <c r="M2427" i="131"/>
  <c r="L2427" i="131"/>
  <c r="K2427" i="131"/>
  <c r="J2427" i="131"/>
  <c r="I2427" i="131"/>
  <c r="H2427" i="131"/>
  <c r="G2427" i="131"/>
  <c r="F2427" i="131"/>
  <c r="E2427" i="131"/>
  <c r="D2427" i="131"/>
  <c r="C2427" i="131"/>
  <c r="AD2426" i="131"/>
  <c r="AC2426" i="131"/>
  <c r="AX2419" i="131" s="1"/>
  <c r="BN2419" i="131" s="1"/>
  <c r="AB2426" i="131"/>
  <c r="AA2426" i="131"/>
  <c r="AW2419" i="131" s="1"/>
  <c r="BM2419" i="131" s="1"/>
  <c r="Z2426" i="131"/>
  <c r="Y2426" i="131"/>
  <c r="X2426" i="131"/>
  <c r="W2426" i="131"/>
  <c r="V2426" i="131"/>
  <c r="U2426" i="131"/>
  <c r="AT2419" i="131" s="1"/>
  <c r="BJ2419" i="131" s="1"/>
  <c r="T2426" i="131"/>
  <c r="S2426" i="131"/>
  <c r="AS2419" i="131" s="1"/>
  <c r="BI2419" i="131" s="1"/>
  <c r="R2426" i="131"/>
  <c r="Q2426" i="131"/>
  <c r="P2426" i="131"/>
  <c r="O2426" i="131"/>
  <c r="N2426" i="131"/>
  <c r="M2426" i="131"/>
  <c r="AP2419" i="131" s="1"/>
  <c r="BF2419" i="131" s="1"/>
  <c r="L2426" i="131"/>
  <c r="K2426" i="131"/>
  <c r="AO2419" i="131" s="1"/>
  <c r="BE2419" i="131" s="1"/>
  <c r="J2426" i="131"/>
  <c r="I2426" i="131"/>
  <c r="H2426" i="131"/>
  <c r="G2426" i="131"/>
  <c r="F2426" i="131"/>
  <c r="E2426" i="131"/>
  <c r="AL2419" i="131" s="1"/>
  <c r="BB2419" i="131" s="1"/>
  <c r="D2426" i="131"/>
  <c r="C2426" i="131"/>
  <c r="AK2419" i="131" s="1"/>
  <c r="BA2419" i="131" s="1"/>
  <c r="AD2425" i="131"/>
  <c r="AC2425" i="131"/>
  <c r="AB2425" i="131"/>
  <c r="AA2425" i="131"/>
  <c r="Z2425" i="131"/>
  <c r="Y2425" i="131"/>
  <c r="X2425" i="131"/>
  <c r="W2425" i="131"/>
  <c r="V2425" i="131"/>
  <c r="U2425" i="131"/>
  <c r="T2425" i="131"/>
  <c r="S2425" i="131"/>
  <c r="R2425" i="131"/>
  <c r="Q2425" i="131"/>
  <c r="P2425" i="131"/>
  <c r="O2425" i="131"/>
  <c r="N2425" i="131"/>
  <c r="M2425" i="131"/>
  <c r="L2425" i="131"/>
  <c r="K2425" i="131"/>
  <c r="J2425" i="131"/>
  <c r="I2425" i="131"/>
  <c r="H2425" i="131"/>
  <c r="G2425" i="131"/>
  <c r="F2425" i="131"/>
  <c r="E2425" i="131"/>
  <c r="D2425" i="131"/>
  <c r="C2425" i="131"/>
  <c r="AD2424" i="131"/>
  <c r="AC2424" i="131"/>
  <c r="AX2418" i="131" s="1"/>
  <c r="BN2418" i="131" s="1"/>
  <c r="AB2424" i="131"/>
  <c r="AA2424" i="131"/>
  <c r="AW2418" i="131" s="1"/>
  <c r="BM2418" i="131" s="1"/>
  <c r="Z2424" i="131"/>
  <c r="Y2424" i="131"/>
  <c r="X2424" i="131"/>
  <c r="W2424" i="131"/>
  <c r="V2424" i="131"/>
  <c r="U2424" i="131"/>
  <c r="AT2418" i="131" s="1"/>
  <c r="BJ2418" i="131" s="1"/>
  <c r="T2424" i="131"/>
  <c r="S2424" i="131"/>
  <c r="AS2418" i="131" s="1"/>
  <c r="BI2418" i="131" s="1"/>
  <c r="R2424" i="131"/>
  <c r="Q2424" i="131"/>
  <c r="P2424" i="131"/>
  <c r="O2424" i="131"/>
  <c r="N2424" i="131"/>
  <c r="M2424" i="131"/>
  <c r="AP2418" i="131" s="1"/>
  <c r="BF2418" i="131" s="1"/>
  <c r="L2424" i="131"/>
  <c r="K2424" i="131"/>
  <c r="AO2418" i="131" s="1"/>
  <c r="BE2418" i="131" s="1"/>
  <c r="J2424" i="131"/>
  <c r="I2424" i="131"/>
  <c r="H2424" i="131"/>
  <c r="G2424" i="131"/>
  <c r="F2424" i="131"/>
  <c r="E2424" i="131"/>
  <c r="AL2418" i="131" s="1"/>
  <c r="BB2418" i="131" s="1"/>
  <c r="D2424" i="131"/>
  <c r="C2424" i="131"/>
  <c r="AK2418" i="131" s="1"/>
  <c r="BA2418" i="131" s="1"/>
  <c r="AD2423" i="131"/>
  <c r="AC2423" i="131"/>
  <c r="AB2423" i="131"/>
  <c r="AA2423" i="131"/>
  <c r="Z2423" i="131"/>
  <c r="Y2423" i="131"/>
  <c r="X2423" i="131"/>
  <c r="W2423" i="131"/>
  <c r="V2423" i="131"/>
  <c r="U2423" i="131"/>
  <c r="T2423" i="131"/>
  <c r="S2423" i="131"/>
  <c r="R2423" i="131"/>
  <c r="Q2423" i="131"/>
  <c r="P2423" i="131"/>
  <c r="O2423" i="131"/>
  <c r="N2423" i="131"/>
  <c r="M2423" i="131"/>
  <c r="L2423" i="131"/>
  <c r="K2423" i="131"/>
  <c r="J2423" i="131"/>
  <c r="I2423" i="131"/>
  <c r="H2423" i="131"/>
  <c r="G2423" i="131"/>
  <c r="F2423" i="131"/>
  <c r="E2423" i="131"/>
  <c r="D2423" i="131"/>
  <c r="C2423" i="131"/>
  <c r="AD2422" i="131"/>
  <c r="AC2422" i="131"/>
  <c r="AX2417" i="131" s="1"/>
  <c r="BN2417" i="131" s="1"/>
  <c r="AB2422" i="131"/>
  <c r="AA2422" i="131"/>
  <c r="AW2417" i="131" s="1"/>
  <c r="BM2417" i="131" s="1"/>
  <c r="Z2422" i="131"/>
  <c r="Y2422" i="131"/>
  <c r="X2422" i="131"/>
  <c r="W2422" i="131"/>
  <c r="V2422" i="131"/>
  <c r="U2422" i="131"/>
  <c r="AT2417" i="131" s="1"/>
  <c r="BJ2417" i="131" s="1"/>
  <c r="T2422" i="131"/>
  <c r="S2422" i="131"/>
  <c r="AS2417" i="131" s="1"/>
  <c r="BI2417" i="131" s="1"/>
  <c r="R2422" i="131"/>
  <c r="Q2422" i="131"/>
  <c r="P2422" i="131"/>
  <c r="O2422" i="131"/>
  <c r="N2422" i="131"/>
  <c r="M2422" i="131"/>
  <c r="AP2417" i="131" s="1"/>
  <c r="BF2417" i="131" s="1"/>
  <c r="L2422" i="131"/>
  <c r="K2422" i="131"/>
  <c r="AO2417" i="131" s="1"/>
  <c r="BE2417" i="131" s="1"/>
  <c r="J2422" i="131"/>
  <c r="I2422" i="131"/>
  <c r="H2422" i="131"/>
  <c r="G2422" i="131"/>
  <c r="F2422" i="131"/>
  <c r="E2422" i="131"/>
  <c r="AL2417" i="131" s="1"/>
  <c r="BB2417" i="131" s="1"/>
  <c r="D2422" i="131"/>
  <c r="C2422" i="131"/>
  <c r="AK2417" i="131" s="1"/>
  <c r="BA2417" i="131" s="1"/>
  <c r="AD2421" i="131"/>
  <c r="AC2421" i="131"/>
  <c r="AB2421" i="131"/>
  <c r="AA2421" i="131"/>
  <c r="Z2421" i="131"/>
  <c r="Y2421" i="131"/>
  <c r="X2421" i="131"/>
  <c r="W2421" i="131"/>
  <c r="V2421" i="131"/>
  <c r="U2421" i="131"/>
  <c r="T2421" i="131"/>
  <c r="S2421" i="131"/>
  <c r="R2421" i="131"/>
  <c r="Q2421" i="131"/>
  <c r="P2421" i="131"/>
  <c r="O2421" i="131"/>
  <c r="N2421" i="131"/>
  <c r="M2421" i="131"/>
  <c r="L2421" i="131"/>
  <c r="K2421" i="131"/>
  <c r="J2421" i="131"/>
  <c r="I2421" i="131"/>
  <c r="H2421" i="131"/>
  <c r="G2421" i="131"/>
  <c r="F2421" i="131"/>
  <c r="E2421" i="131"/>
  <c r="D2421" i="131"/>
  <c r="C2421" i="131"/>
  <c r="AD2420" i="131"/>
  <c r="AC2420" i="131"/>
  <c r="AX2416" i="131" s="1"/>
  <c r="BN2416" i="131" s="1"/>
  <c r="AB2420" i="131"/>
  <c r="AA2420" i="131"/>
  <c r="AW2416" i="131" s="1"/>
  <c r="BM2416" i="131" s="1"/>
  <c r="Z2420" i="131"/>
  <c r="Y2420" i="131"/>
  <c r="X2420" i="131"/>
  <c r="W2420" i="131"/>
  <c r="V2420" i="131"/>
  <c r="U2420" i="131"/>
  <c r="AT2416" i="131" s="1"/>
  <c r="BJ2416" i="131" s="1"/>
  <c r="T2420" i="131"/>
  <c r="S2420" i="131"/>
  <c r="AS2416" i="131" s="1"/>
  <c r="BI2416" i="131" s="1"/>
  <c r="R2420" i="131"/>
  <c r="Q2420" i="131"/>
  <c r="P2420" i="131"/>
  <c r="O2420" i="131"/>
  <c r="N2420" i="131"/>
  <c r="M2420" i="131"/>
  <c r="AP2416" i="131" s="1"/>
  <c r="BF2416" i="131" s="1"/>
  <c r="L2420" i="131"/>
  <c r="K2420" i="131"/>
  <c r="AO2416" i="131" s="1"/>
  <c r="BE2416" i="131" s="1"/>
  <c r="J2420" i="131"/>
  <c r="I2420" i="131"/>
  <c r="H2420" i="131"/>
  <c r="G2420" i="131"/>
  <c r="F2420" i="131"/>
  <c r="E2420" i="131"/>
  <c r="AL2416" i="131" s="1"/>
  <c r="BB2416" i="131" s="1"/>
  <c r="D2420" i="131"/>
  <c r="C2420" i="131"/>
  <c r="AK2416" i="131" s="1"/>
  <c r="BA2416" i="131" s="1"/>
  <c r="AD2419" i="131"/>
  <c r="AC2419" i="131"/>
  <c r="AB2419" i="131"/>
  <c r="AA2419" i="131"/>
  <c r="Z2419" i="131"/>
  <c r="Y2419" i="131"/>
  <c r="X2419" i="131"/>
  <c r="W2419" i="131"/>
  <c r="V2419" i="131"/>
  <c r="U2419" i="131"/>
  <c r="T2419" i="131"/>
  <c r="S2419" i="131"/>
  <c r="R2419" i="131"/>
  <c r="Q2419" i="131"/>
  <c r="P2419" i="131"/>
  <c r="O2419" i="131"/>
  <c r="N2419" i="131"/>
  <c r="M2419" i="131"/>
  <c r="L2419" i="131"/>
  <c r="K2419" i="131"/>
  <c r="J2419" i="131"/>
  <c r="I2419" i="131"/>
  <c r="H2419" i="131"/>
  <c r="G2419" i="131"/>
  <c r="F2419" i="131"/>
  <c r="E2419" i="131"/>
  <c r="D2419" i="131"/>
  <c r="C2419" i="131"/>
  <c r="AD2418" i="131"/>
  <c r="AC2418" i="131"/>
  <c r="AX2415" i="131" s="1"/>
  <c r="BN2415" i="131" s="1"/>
  <c r="AB2418" i="131"/>
  <c r="AA2418" i="131"/>
  <c r="AW2415" i="131" s="1"/>
  <c r="BM2415" i="131" s="1"/>
  <c r="Z2418" i="131"/>
  <c r="Y2418" i="131"/>
  <c r="X2418" i="131"/>
  <c r="W2418" i="131"/>
  <c r="V2418" i="131"/>
  <c r="U2418" i="131"/>
  <c r="AT2415" i="131" s="1"/>
  <c r="BJ2415" i="131" s="1"/>
  <c r="T2418" i="131"/>
  <c r="S2418" i="131"/>
  <c r="AS2415" i="131" s="1"/>
  <c r="BI2415" i="131" s="1"/>
  <c r="R2418" i="131"/>
  <c r="Q2418" i="131"/>
  <c r="P2418" i="131"/>
  <c r="O2418" i="131"/>
  <c r="N2418" i="131"/>
  <c r="M2418" i="131"/>
  <c r="AP2415" i="131" s="1"/>
  <c r="BF2415" i="131" s="1"/>
  <c r="L2418" i="131"/>
  <c r="K2418" i="131"/>
  <c r="AO2415" i="131" s="1"/>
  <c r="BE2415" i="131" s="1"/>
  <c r="J2418" i="131"/>
  <c r="I2418" i="131"/>
  <c r="H2418" i="131"/>
  <c r="G2418" i="131"/>
  <c r="F2418" i="131"/>
  <c r="E2418" i="131"/>
  <c r="AL2415" i="131" s="1"/>
  <c r="BB2415" i="131" s="1"/>
  <c r="D2418" i="131"/>
  <c r="C2418" i="131"/>
  <c r="AK2415" i="131" s="1"/>
  <c r="BA2415" i="131" s="1"/>
  <c r="AD2417" i="131"/>
  <c r="AC2417" i="131"/>
  <c r="AB2417" i="131"/>
  <c r="AA2417" i="131"/>
  <c r="Z2417" i="131"/>
  <c r="Y2417" i="131"/>
  <c r="X2417" i="131"/>
  <c r="W2417" i="131"/>
  <c r="V2417" i="131"/>
  <c r="U2417" i="131"/>
  <c r="T2417" i="131"/>
  <c r="S2417" i="131"/>
  <c r="R2417" i="131"/>
  <c r="Q2417" i="131"/>
  <c r="P2417" i="131"/>
  <c r="O2417" i="131"/>
  <c r="N2417" i="131"/>
  <c r="M2417" i="131"/>
  <c r="L2417" i="131"/>
  <c r="K2417" i="131"/>
  <c r="J2417" i="131"/>
  <c r="I2417" i="131"/>
  <c r="H2417" i="131"/>
  <c r="G2417" i="131"/>
  <c r="F2417" i="131"/>
  <c r="E2417" i="131"/>
  <c r="D2417" i="131"/>
  <c r="C2417" i="131"/>
  <c r="AD2416" i="131"/>
  <c r="AC2416" i="131"/>
  <c r="AX2414" i="131" s="1"/>
  <c r="BN2414" i="131" s="1"/>
  <c r="AB2416" i="131"/>
  <c r="AA2416" i="131"/>
  <c r="AW2414" i="131" s="1"/>
  <c r="BM2414" i="131" s="1"/>
  <c r="Z2416" i="131"/>
  <c r="Y2416" i="131"/>
  <c r="X2416" i="131"/>
  <c r="W2416" i="131"/>
  <c r="V2416" i="131"/>
  <c r="U2416" i="131"/>
  <c r="AT2414" i="131" s="1"/>
  <c r="BJ2414" i="131" s="1"/>
  <c r="T2416" i="131"/>
  <c r="S2416" i="131"/>
  <c r="AS2414" i="131" s="1"/>
  <c r="BI2414" i="131" s="1"/>
  <c r="R2416" i="131"/>
  <c r="Q2416" i="131"/>
  <c r="P2416" i="131"/>
  <c r="O2416" i="131"/>
  <c r="N2416" i="131"/>
  <c r="M2416" i="131"/>
  <c r="AP2414" i="131" s="1"/>
  <c r="BF2414" i="131" s="1"/>
  <c r="L2416" i="131"/>
  <c r="K2416" i="131"/>
  <c r="AO2414" i="131" s="1"/>
  <c r="BE2414" i="131" s="1"/>
  <c r="J2416" i="131"/>
  <c r="I2416" i="131"/>
  <c r="H2416" i="131"/>
  <c r="G2416" i="131"/>
  <c r="F2416" i="131"/>
  <c r="E2416" i="131"/>
  <c r="AL2414" i="131" s="1"/>
  <c r="BB2414" i="131" s="1"/>
  <c r="D2416" i="131"/>
  <c r="C2416" i="131"/>
  <c r="AK2414" i="131" s="1"/>
  <c r="BA2414" i="131" s="1"/>
  <c r="AD2415" i="131"/>
  <c r="AC2415" i="131"/>
  <c r="AB2415" i="131"/>
  <c r="AA2415" i="131"/>
  <c r="Z2415" i="131"/>
  <c r="Y2415" i="131"/>
  <c r="X2415" i="131"/>
  <c r="W2415" i="131"/>
  <c r="V2415" i="131"/>
  <c r="U2415" i="131"/>
  <c r="T2415" i="131"/>
  <c r="S2415" i="131"/>
  <c r="R2415" i="131"/>
  <c r="Q2415" i="131"/>
  <c r="P2415" i="131"/>
  <c r="O2415" i="131"/>
  <c r="N2415" i="131"/>
  <c r="M2415" i="131"/>
  <c r="L2415" i="131"/>
  <c r="K2415" i="131"/>
  <c r="J2415" i="131"/>
  <c r="I2415" i="131"/>
  <c r="H2415" i="131"/>
  <c r="G2415" i="131"/>
  <c r="F2415" i="131"/>
  <c r="E2415" i="131"/>
  <c r="D2415" i="131"/>
  <c r="C2415" i="131"/>
  <c r="AD2414" i="131"/>
  <c r="AC2414" i="131"/>
  <c r="AX2413" i="131" s="1"/>
  <c r="BN2413" i="131" s="1"/>
  <c r="AB2414" i="131"/>
  <c r="AA2414" i="131"/>
  <c r="AW2413" i="131" s="1"/>
  <c r="BM2413" i="131" s="1"/>
  <c r="Z2414" i="131"/>
  <c r="Y2414" i="131"/>
  <c r="X2414" i="131"/>
  <c r="W2414" i="131"/>
  <c r="V2414" i="131"/>
  <c r="U2414" i="131"/>
  <c r="AT2413" i="131" s="1"/>
  <c r="BJ2413" i="131" s="1"/>
  <c r="T2414" i="131"/>
  <c r="S2414" i="131"/>
  <c r="AS2413" i="131" s="1"/>
  <c r="BI2413" i="131" s="1"/>
  <c r="R2414" i="131"/>
  <c r="Q2414" i="131"/>
  <c r="P2414" i="131"/>
  <c r="O2414" i="131"/>
  <c r="N2414" i="131"/>
  <c r="M2414" i="131"/>
  <c r="AP2413" i="131" s="1"/>
  <c r="BF2413" i="131" s="1"/>
  <c r="L2414" i="131"/>
  <c r="K2414" i="131"/>
  <c r="AO2413" i="131" s="1"/>
  <c r="BE2413" i="131" s="1"/>
  <c r="J2414" i="131"/>
  <c r="I2414" i="131"/>
  <c r="H2414" i="131"/>
  <c r="G2414" i="131"/>
  <c r="F2414" i="131"/>
  <c r="E2414" i="131"/>
  <c r="AL2413" i="131" s="1"/>
  <c r="BB2413" i="131" s="1"/>
  <c r="D2414" i="131"/>
  <c r="C2414" i="131"/>
  <c r="AK2413" i="131" s="1"/>
  <c r="BA2413" i="131" s="1"/>
  <c r="AD2413" i="131"/>
  <c r="AC2413" i="131"/>
  <c r="AB2413" i="131"/>
  <c r="AA2413" i="131"/>
  <c r="Z2413" i="131"/>
  <c r="Y2413" i="131"/>
  <c r="X2413" i="131"/>
  <c r="W2413" i="131"/>
  <c r="V2413" i="131"/>
  <c r="U2413" i="131"/>
  <c r="T2413" i="131"/>
  <c r="S2413" i="131"/>
  <c r="R2413" i="131"/>
  <c r="Q2413" i="131"/>
  <c r="P2413" i="131"/>
  <c r="O2413" i="131"/>
  <c r="N2413" i="131"/>
  <c r="M2413" i="131"/>
  <c r="L2413" i="131"/>
  <c r="K2413" i="131"/>
  <c r="J2413" i="131"/>
  <c r="I2413" i="131"/>
  <c r="H2413" i="131"/>
  <c r="G2413" i="131"/>
  <c r="F2413" i="131"/>
  <c r="E2413" i="131"/>
  <c r="D2413" i="131"/>
  <c r="C2413" i="131"/>
  <c r="AD2412" i="131"/>
  <c r="AC2412" i="131"/>
  <c r="AX2412" i="131" s="1"/>
  <c r="BN2412" i="131" s="1"/>
  <c r="AB2412" i="131"/>
  <c r="AA2412" i="131"/>
  <c r="AW2412" i="131" s="1"/>
  <c r="BM2412" i="131" s="1"/>
  <c r="Z2412" i="131"/>
  <c r="Y2412" i="131"/>
  <c r="X2412" i="131"/>
  <c r="W2412" i="131"/>
  <c r="V2412" i="131"/>
  <c r="U2412" i="131"/>
  <c r="AT2412" i="131" s="1"/>
  <c r="BJ2412" i="131" s="1"/>
  <c r="T2412" i="131"/>
  <c r="S2412" i="131"/>
  <c r="AS2412" i="131" s="1"/>
  <c r="BI2412" i="131" s="1"/>
  <c r="R2412" i="131"/>
  <c r="Q2412" i="131"/>
  <c r="P2412" i="131"/>
  <c r="O2412" i="131"/>
  <c r="N2412" i="131"/>
  <c r="M2412" i="131"/>
  <c r="AP2412" i="131" s="1"/>
  <c r="BF2412" i="131" s="1"/>
  <c r="L2412" i="131"/>
  <c r="K2412" i="131"/>
  <c r="AO2412" i="131" s="1"/>
  <c r="BE2412" i="131" s="1"/>
  <c r="J2412" i="131"/>
  <c r="I2412" i="131"/>
  <c r="H2412" i="131"/>
  <c r="G2412" i="131"/>
  <c r="F2412" i="131"/>
  <c r="E2412" i="131"/>
  <c r="AL2412" i="131" s="1"/>
  <c r="BB2412" i="131" s="1"/>
  <c r="D2412" i="131"/>
  <c r="C2412" i="131"/>
  <c r="AK2412" i="131" s="1"/>
  <c r="BA2412" i="131" s="1"/>
  <c r="AD2409" i="131"/>
  <c r="AC2409" i="131"/>
  <c r="AB2409" i="131"/>
  <c r="AA2409" i="131"/>
  <c r="Z2409" i="131"/>
  <c r="Y2409" i="131"/>
  <c r="X2409" i="131"/>
  <c r="W2409" i="131"/>
  <c r="V2409" i="131"/>
  <c r="U2409" i="131"/>
  <c r="T2409" i="131"/>
  <c r="S2409" i="131"/>
  <c r="R2409" i="131"/>
  <c r="Q2409" i="131"/>
  <c r="P2409" i="131"/>
  <c r="O2409" i="131"/>
  <c r="N2409" i="131"/>
  <c r="M2409" i="131"/>
  <c r="L2409" i="131"/>
  <c r="K2409" i="131"/>
  <c r="J2409" i="131"/>
  <c r="I2409" i="131"/>
  <c r="H2409" i="131"/>
  <c r="G2409" i="131"/>
  <c r="F2409" i="131"/>
  <c r="E2409" i="131"/>
  <c r="D2409" i="131"/>
  <c r="C2409" i="131"/>
  <c r="AG2408" i="131"/>
  <c r="AD2408" i="131"/>
  <c r="AC2408" i="131"/>
  <c r="AB2408" i="131"/>
  <c r="AA2408" i="131"/>
  <c r="Z2408" i="131"/>
  <c r="Y2408" i="131"/>
  <c r="X2408" i="131"/>
  <c r="W2408" i="131"/>
  <c r="V2408" i="131"/>
  <c r="U2408" i="131"/>
  <c r="T2408" i="131"/>
  <c r="S2408" i="131"/>
  <c r="R2408" i="131"/>
  <c r="Q2408" i="131"/>
  <c r="P2408" i="131"/>
  <c r="O2408" i="131"/>
  <c r="N2408" i="131"/>
  <c r="M2408" i="131"/>
  <c r="L2408" i="131"/>
  <c r="K2408" i="131"/>
  <c r="J2408" i="131"/>
  <c r="I2408" i="131"/>
  <c r="H2408" i="131"/>
  <c r="G2408" i="131"/>
  <c r="F2408" i="131"/>
  <c r="E2408" i="131"/>
  <c r="D2408" i="131"/>
  <c r="C2408" i="131"/>
  <c r="AG2407" i="131"/>
  <c r="AD2407" i="131"/>
  <c r="AC2407" i="131"/>
  <c r="AB2407" i="131"/>
  <c r="AA2407" i="131"/>
  <c r="Z2407" i="131"/>
  <c r="Y2407" i="131"/>
  <c r="X2407" i="131"/>
  <c r="W2407" i="131"/>
  <c r="V2407" i="131"/>
  <c r="U2407" i="131"/>
  <c r="T2407" i="131"/>
  <c r="S2407" i="131"/>
  <c r="R2407" i="131"/>
  <c r="Q2407" i="131"/>
  <c r="P2407" i="131"/>
  <c r="O2407" i="131"/>
  <c r="N2407" i="131"/>
  <c r="M2407" i="131"/>
  <c r="L2407" i="131"/>
  <c r="K2407" i="131"/>
  <c r="J2407" i="131"/>
  <c r="I2407" i="131"/>
  <c r="H2407" i="131"/>
  <c r="G2407" i="131"/>
  <c r="F2407" i="131"/>
  <c r="E2407" i="131"/>
  <c r="D2407" i="131"/>
  <c r="C2407" i="131"/>
  <c r="AG2406" i="131"/>
  <c r="AD2406" i="131"/>
  <c r="AC2406" i="131"/>
  <c r="AB2406" i="131"/>
  <c r="AA2406" i="131"/>
  <c r="Z2406" i="131"/>
  <c r="Y2406" i="131"/>
  <c r="X2406" i="131"/>
  <c r="W2406" i="131"/>
  <c r="V2406" i="131"/>
  <c r="U2406" i="131"/>
  <c r="T2406" i="131"/>
  <c r="S2406" i="131"/>
  <c r="R2406" i="131"/>
  <c r="Q2406" i="131"/>
  <c r="P2406" i="131"/>
  <c r="O2406" i="131"/>
  <c r="N2406" i="131"/>
  <c r="M2406" i="131"/>
  <c r="L2406" i="131"/>
  <c r="K2406" i="131"/>
  <c r="J2406" i="131"/>
  <c r="I2406" i="131"/>
  <c r="H2406" i="131"/>
  <c r="G2406" i="131"/>
  <c r="F2406" i="131"/>
  <c r="E2406" i="131"/>
  <c r="D2406" i="131"/>
  <c r="C2406" i="131"/>
  <c r="AG2405" i="131"/>
  <c r="AD2405" i="131"/>
  <c r="AC2405" i="131"/>
  <c r="AB2405" i="131"/>
  <c r="AA2405" i="131"/>
  <c r="Z2405" i="131"/>
  <c r="Y2405" i="131"/>
  <c r="X2405" i="131"/>
  <c r="W2405" i="131"/>
  <c r="V2405" i="131"/>
  <c r="U2405" i="131"/>
  <c r="T2405" i="131"/>
  <c r="S2405" i="131"/>
  <c r="R2405" i="131"/>
  <c r="Q2405" i="131"/>
  <c r="P2405" i="131"/>
  <c r="O2405" i="131"/>
  <c r="N2405" i="131"/>
  <c r="M2405" i="131"/>
  <c r="L2405" i="131"/>
  <c r="K2405" i="131"/>
  <c r="J2405" i="131"/>
  <c r="I2405" i="131"/>
  <c r="H2405" i="131"/>
  <c r="G2405" i="131"/>
  <c r="F2405" i="131"/>
  <c r="E2405" i="131"/>
  <c r="D2405" i="131"/>
  <c r="C2405" i="131"/>
  <c r="AG2404" i="131"/>
  <c r="AD2404" i="131"/>
  <c r="AC2404" i="131"/>
  <c r="AB2404" i="131"/>
  <c r="AA2404" i="131"/>
  <c r="Z2404" i="131"/>
  <c r="Y2404" i="131"/>
  <c r="X2404" i="131"/>
  <c r="W2404" i="131"/>
  <c r="V2404" i="131"/>
  <c r="U2404" i="131"/>
  <c r="T2404" i="131"/>
  <c r="S2404" i="131"/>
  <c r="R2404" i="131"/>
  <c r="Q2404" i="131"/>
  <c r="P2404" i="131"/>
  <c r="O2404" i="131"/>
  <c r="N2404" i="131"/>
  <c r="M2404" i="131"/>
  <c r="L2404" i="131"/>
  <c r="K2404" i="131"/>
  <c r="J2404" i="131"/>
  <c r="I2404" i="131"/>
  <c r="H2404" i="131"/>
  <c r="G2404" i="131"/>
  <c r="F2404" i="131"/>
  <c r="E2404" i="131"/>
  <c r="D2404" i="131"/>
  <c r="C2404" i="131"/>
  <c r="AG2403" i="131"/>
  <c r="AD2403" i="131"/>
  <c r="AC2403" i="131"/>
  <c r="AB2403" i="131"/>
  <c r="AA2403" i="131"/>
  <c r="Z2403" i="131"/>
  <c r="Y2403" i="131"/>
  <c r="X2403" i="131"/>
  <c r="W2403" i="131"/>
  <c r="V2403" i="131"/>
  <c r="U2403" i="131"/>
  <c r="T2403" i="131"/>
  <c r="S2403" i="131"/>
  <c r="R2403" i="131"/>
  <c r="Q2403" i="131"/>
  <c r="P2403" i="131"/>
  <c r="O2403" i="131"/>
  <c r="N2403" i="131"/>
  <c r="M2403" i="131"/>
  <c r="L2403" i="131"/>
  <c r="K2403" i="131"/>
  <c r="J2403" i="131"/>
  <c r="I2403" i="131"/>
  <c r="H2403" i="131"/>
  <c r="G2403" i="131"/>
  <c r="F2403" i="131"/>
  <c r="E2403" i="131"/>
  <c r="D2403" i="131"/>
  <c r="C2403" i="131"/>
  <c r="AG2402" i="131"/>
  <c r="AD2402" i="131"/>
  <c r="AC2402" i="131"/>
  <c r="AB2402" i="131"/>
  <c r="AA2402" i="131"/>
  <c r="Z2402" i="131"/>
  <c r="Y2402" i="131"/>
  <c r="X2402" i="131"/>
  <c r="W2402" i="131"/>
  <c r="V2402" i="131"/>
  <c r="U2402" i="131"/>
  <c r="T2402" i="131"/>
  <c r="S2402" i="131"/>
  <c r="R2402" i="131"/>
  <c r="Q2402" i="131"/>
  <c r="P2402" i="131"/>
  <c r="O2402" i="131"/>
  <c r="N2402" i="131"/>
  <c r="M2402" i="131"/>
  <c r="L2402" i="131"/>
  <c r="K2402" i="131"/>
  <c r="J2402" i="131"/>
  <c r="I2402" i="131"/>
  <c r="H2402" i="131"/>
  <c r="G2402" i="131"/>
  <c r="F2402" i="131"/>
  <c r="E2402" i="131"/>
  <c r="D2402" i="131"/>
  <c r="C2402" i="131"/>
  <c r="AG2401" i="131"/>
  <c r="AD2401" i="131"/>
  <c r="AC2401" i="131"/>
  <c r="AB2401" i="131"/>
  <c r="AA2401" i="131"/>
  <c r="Z2401" i="131"/>
  <c r="Y2401" i="131"/>
  <c r="X2401" i="131"/>
  <c r="W2401" i="131"/>
  <c r="V2401" i="131"/>
  <c r="U2401" i="131"/>
  <c r="T2401" i="131"/>
  <c r="S2401" i="131"/>
  <c r="R2401" i="131"/>
  <c r="Q2401" i="131"/>
  <c r="P2401" i="131"/>
  <c r="O2401" i="131"/>
  <c r="N2401" i="131"/>
  <c r="M2401" i="131"/>
  <c r="L2401" i="131"/>
  <c r="K2401" i="131"/>
  <c r="J2401" i="131"/>
  <c r="I2401" i="131"/>
  <c r="H2401" i="131"/>
  <c r="G2401" i="131"/>
  <c r="F2401" i="131"/>
  <c r="E2401" i="131"/>
  <c r="D2401" i="131"/>
  <c r="C2401" i="131"/>
  <c r="AG2400" i="131"/>
  <c r="AD2400" i="131"/>
  <c r="AC2400" i="131"/>
  <c r="AB2400" i="131"/>
  <c r="AA2400" i="131"/>
  <c r="Z2400" i="131"/>
  <c r="Y2400" i="131"/>
  <c r="X2400" i="131"/>
  <c r="W2400" i="131"/>
  <c r="V2400" i="131"/>
  <c r="U2400" i="131"/>
  <c r="T2400" i="131"/>
  <c r="S2400" i="131"/>
  <c r="R2400" i="131"/>
  <c r="Q2400" i="131"/>
  <c r="P2400" i="131"/>
  <c r="O2400" i="131"/>
  <c r="N2400" i="131"/>
  <c r="M2400" i="131"/>
  <c r="L2400" i="131"/>
  <c r="K2400" i="131"/>
  <c r="J2400" i="131"/>
  <c r="I2400" i="131"/>
  <c r="H2400" i="131"/>
  <c r="G2400" i="131"/>
  <c r="F2400" i="131"/>
  <c r="E2400" i="131"/>
  <c r="D2400" i="131"/>
  <c r="C2400" i="131"/>
  <c r="AG2399" i="131"/>
  <c r="AD2399" i="131"/>
  <c r="AC2399" i="131"/>
  <c r="AB2399" i="131"/>
  <c r="AA2399" i="131"/>
  <c r="Z2399" i="131"/>
  <c r="Y2399" i="131"/>
  <c r="X2399" i="131"/>
  <c r="W2399" i="131"/>
  <c r="V2399" i="131"/>
  <c r="U2399" i="131"/>
  <c r="T2399" i="131"/>
  <c r="S2399" i="131"/>
  <c r="R2399" i="131"/>
  <c r="Q2399" i="131"/>
  <c r="P2399" i="131"/>
  <c r="O2399" i="131"/>
  <c r="N2399" i="131"/>
  <c r="M2399" i="131"/>
  <c r="L2399" i="131"/>
  <c r="K2399" i="131"/>
  <c r="J2399" i="131"/>
  <c r="I2399" i="131"/>
  <c r="H2399" i="131"/>
  <c r="G2399" i="131"/>
  <c r="F2399" i="131"/>
  <c r="E2399" i="131"/>
  <c r="D2399" i="131"/>
  <c r="C2399" i="131"/>
  <c r="AD2398" i="131"/>
  <c r="AC2398" i="131"/>
  <c r="AX2390" i="131" s="1"/>
  <c r="BN2390" i="131" s="1"/>
  <c r="AB2398" i="131"/>
  <c r="AA2398" i="131"/>
  <c r="Z2398" i="131"/>
  <c r="Y2398" i="131"/>
  <c r="X2398" i="131"/>
  <c r="W2398" i="131"/>
  <c r="AU2390" i="131" s="1"/>
  <c r="BK2390" i="131" s="1"/>
  <c r="V2398" i="131"/>
  <c r="U2398" i="131"/>
  <c r="AT2390" i="131" s="1"/>
  <c r="BJ2390" i="131" s="1"/>
  <c r="T2398" i="131"/>
  <c r="S2398" i="131"/>
  <c r="R2398" i="131"/>
  <c r="Q2398" i="131"/>
  <c r="P2398" i="131"/>
  <c r="O2398" i="131"/>
  <c r="AQ2390" i="131" s="1"/>
  <c r="BG2390" i="131" s="1"/>
  <c r="N2398" i="131"/>
  <c r="M2398" i="131"/>
  <c r="AP2390" i="131" s="1"/>
  <c r="BF2390" i="131" s="1"/>
  <c r="L2398" i="131"/>
  <c r="K2398" i="131"/>
  <c r="J2398" i="131"/>
  <c r="I2398" i="131"/>
  <c r="H2398" i="131"/>
  <c r="G2398" i="131"/>
  <c r="AM2390" i="131" s="1"/>
  <c r="BC2390" i="131" s="1"/>
  <c r="F2398" i="131"/>
  <c r="E2398" i="131"/>
  <c r="AL2390" i="131" s="1"/>
  <c r="BB2390" i="131" s="1"/>
  <c r="D2398" i="131"/>
  <c r="C2398" i="131"/>
  <c r="AD2397" i="131"/>
  <c r="AC2397" i="131"/>
  <c r="AB2397" i="131"/>
  <c r="AA2397" i="131"/>
  <c r="Z2397" i="131"/>
  <c r="Y2397" i="131"/>
  <c r="X2397" i="131"/>
  <c r="W2397" i="131"/>
  <c r="V2397" i="131"/>
  <c r="U2397" i="131"/>
  <c r="T2397" i="131"/>
  <c r="S2397" i="131"/>
  <c r="R2397" i="131"/>
  <c r="Q2397" i="131"/>
  <c r="P2397" i="131"/>
  <c r="O2397" i="131"/>
  <c r="N2397" i="131"/>
  <c r="M2397" i="131"/>
  <c r="L2397" i="131"/>
  <c r="K2397" i="131"/>
  <c r="J2397" i="131"/>
  <c r="I2397" i="131"/>
  <c r="H2397" i="131"/>
  <c r="G2397" i="131"/>
  <c r="F2397" i="131"/>
  <c r="E2397" i="131"/>
  <c r="D2397" i="131"/>
  <c r="C2397" i="131"/>
  <c r="AD2396" i="131"/>
  <c r="AC2396" i="131"/>
  <c r="AX2389" i="131" s="1"/>
  <c r="BN2389" i="131" s="1"/>
  <c r="AB2396" i="131"/>
  <c r="AA2396" i="131"/>
  <c r="Z2396" i="131"/>
  <c r="Y2396" i="131"/>
  <c r="X2396" i="131"/>
  <c r="W2396" i="131"/>
  <c r="AU2389" i="131" s="1"/>
  <c r="BK2389" i="131" s="1"/>
  <c r="V2396" i="131"/>
  <c r="U2396" i="131"/>
  <c r="AT2389" i="131" s="1"/>
  <c r="BJ2389" i="131" s="1"/>
  <c r="T2396" i="131"/>
  <c r="S2396" i="131"/>
  <c r="R2396" i="131"/>
  <c r="Q2396" i="131"/>
  <c r="P2396" i="131"/>
  <c r="O2396" i="131"/>
  <c r="AQ2389" i="131" s="1"/>
  <c r="BG2389" i="131" s="1"/>
  <c r="N2396" i="131"/>
  <c r="M2396" i="131"/>
  <c r="AP2389" i="131" s="1"/>
  <c r="BF2389" i="131" s="1"/>
  <c r="L2396" i="131"/>
  <c r="K2396" i="131"/>
  <c r="J2396" i="131"/>
  <c r="I2396" i="131"/>
  <c r="H2396" i="131"/>
  <c r="G2396" i="131"/>
  <c r="AM2389" i="131" s="1"/>
  <c r="BC2389" i="131" s="1"/>
  <c r="F2396" i="131"/>
  <c r="E2396" i="131"/>
  <c r="AL2389" i="131" s="1"/>
  <c r="BB2389" i="131" s="1"/>
  <c r="D2396" i="131"/>
  <c r="C2396" i="131"/>
  <c r="AD2395" i="131"/>
  <c r="AC2395" i="131"/>
  <c r="AB2395" i="131"/>
  <c r="AA2395" i="131"/>
  <c r="Z2395" i="131"/>
  <c r="Y2395" i="131"/>
  <c r="X2395" i="131"/>
  <c r="W2395" i="131"/>
  <c r="V2395" i="131"/>
  <c r="U2395" i="131"/>
  <c r="T2395" i="131"/>
  <c r="S2395" i="131"/>
  <c r="R2395" i="131"/>
  <c r="Q2395" i="131"/>
  <c r="P2395" i="131"/>
  <c r="O2395" i="131"/>
  <c r="N2395" i="131"/>
  <c r="M2395" i="131"/>
  <c r="L2395" i="131"/>
  <c r="K2395" i="131"/>
  <c r="J2395" i="131"/>
  <c r="I2395" i="131"/>
  <c r="H2395" i="131"/>
  <c r="G2395" i="131"/>
  <c r="F2395" i="131"/>
  <c r="E2395" i="131"/>
  <c r="D2395" i="131"/>
  <c r="C2395" i="131"/>
  <c r="AD2394" i="131"/>
  <c r="AC2394" i="131"/>
  <c r="AX2388" i="131" s="1"/>
  <c r="BN2388" i="131" s="1"/>
  <c r="AB2394" i="131"/>
  <c r="AA2394" i="131"/>
  <c r="Z2394" i="131"/>
  <c r="Y2394" i="131"/>
  <c r="X2394" i="131"/>
  <c r="W2394" i="131"/>
  <c r="AU2388" i="131" s="1"/>
  <c r="BK2388" i="131" s="1"/>
  <c r="V2394" i="131"/>
  <c r="U2394" i="131"/>
  <c r="AT2388" i="131" s="1"/>
  <c r="BJ2388" i="131" s="1"/>
  <c r="T2394" i="131"/>
  <c r="S2394" i="131"/>
  <c r="R2394" i="131"/>
  <c r="Q2394" i="131"/>
  <c r="P2394" i="131"/>
  <c r="O2394" i="131"/>
  <c r="AQ2388" i="131" s="1"/>
  <c r="BG2388" i="131" s="1"/>
  <c r="N2394" i="131"/>
  <c r="M2394" i="131"/>
  <c r="AP2388" i="131" s="1"/>
  <c r="BF2388" i="131" s="1"/>
  <c r="L2394" i="131"/>
  <c r="K2394" i="131"/>
  <c r="J2394" i="131"/>
  <c r="I2394" i="131"/>
  <c r="H2394" i="131"/>
  <c r="G2394" i="131"/>
  <c r="AM2388" i="131" s="1"/>
  <c r="BC2388" i="131" s="1"/>
  <c r="F2394" i="131"/>
  <c r="E2394" i="131"/>
  <c r="AL2388" i="131" s="1"/>
  <c r="BB2388" i="131" s="1"/>
  <c r="D2394" i="131"/>
  <c r="C2394" i="131"/>
  <c r="AD2393" i="131"/>
  <c r="AC2393" i="131"/>
  <c r="AB2393" i="131"/>
  <c r="AA2393" i="131"/>
  <c r="Z2393" i="131"/>
  <c r="Y2393" i="131"/>
  <c r="X2393" i="131"/>
  <c r="W2393" i="131"/>
  <c r="V2393" i="131"/>
  <c r="U2393" i="131"/>
  <c r="T2393" i="131"/>
  <c r="S2393" i="131"/>
  <c r="R2393" i="131"/>
  <c r="Q2393" i="131"/>
  <c r="P2393" i="131"/>
  <c r="O2393" i="131"/>
  <c r="N2393" i="131"/>
  <c r="M2393" i="131"/>
  <c r="L2393" i="131"/>
  <c r="K2393" i="131"/>
  <c r="J2393" i="131"/>
  <c r="I2393" i="131"/>
  <c r="H2393" i="131"/>
  <c r="G2393" i="131"/>
  <c r="F2393" i="131"/>
  <c r="E2393" i="131"/>
  <c r="D2393" i="131"/>
  <c r="C2393" i="131"/>
  <c r="AD2392" i="131"/>
  <c r="AC2392" i="131"/>
  <c r="AX2387" i="131" s="1"/>
  <c r="BN2387" i="131" s="1"/>
  <c r="AB2392" i="131"/>
  <c r="AA2392" i="131"/>
  <c r="Z2392" i="131"/>
  <c r="Y2392" i="131"/>
  <c r="X2392" i="131"/>
  <c r="W2392" i="131"/>
  <c r="AU2387" i="131" s="1"/>
  <c r="BK2387" i="131" s="1"/>
  <c r="V2392" i="131"/>
  <c r="U2392" i="131"/>
  <c r="AT2387" i="131" s="1"/>
  <c r="BJ2387" i="131" s="1"/>
  <c r="T2392" i="131"/>
  <c r="S2392" i="131"/>
  <c r="R2392" i="131"/>
  <c r="Q2392" i="131"/>
  <c r="P2392" i="131"/>
  <c r="O2392" i="131"/>
  <c r="AQ2387" i="131" s="1"/>
  <c r="BG2387" i="131" s="1"/>
  <c r="N2392" i="131"/>
  <c r="M2392" i="131"/>
  <c r="AP2387" i="131" s="1"/>
  <c r="BF2387" i="131" s="1"/>
  <c r="L2392" i="131"/>
  <c r="K2392" i="131"/>
  <c r="J2392" i="131"/>
  <c r="I2392" i="131"/>
  <c r="H2392" i="131"/>
  <c r="G2392" i="131"/>
  <c r="AM2387" i="131" s="1"/>
  <c r="BC2387" i="131" s="1"/>
  <c r="F2392" i="131"/>
  <c r="E2392" i="131"/>
  <c r="AL2387" i="131" s="1"/>
  <c r="BB2387" i="131" s="1"/>
  <c r="D2392" i="131"/>
  <c r="C2392" i="131"/>
  <c r="AD2391" i="131"/>
  <c r="AC2391" i="131"/>
  <c r="AB2391" i="131"/>
  <c r="AA2391" i="131"/>
  <c r="Z2391" i="131"/>
  <c r="Y2391" i="131"/>
  <c r="X2391" i="131"/>
  <c r="W2391" i="131"/>
  <c r="V2391" i="131"/>
  <c r="U2391" i="131"/>
  <c r="T2391" i="131"/>
  <c r="S2391" i="131"/>
  <c r="R2391" i="131"/>
  <c r="Q2391" i="131"/>
  <c r="P2391" i="131"/>
  <c r="O2391" i="131"/>
  <c r="N2391" i="131"/>
  <c r="M2391" i="131"/>
  <c r="L2391" i="131"/>
  <c r="K2391" i="131"/>
  <c r="J2391" i="131"/>
  <c r="I2391" i="131"/>
  <c r="H2391" i="131"/>
  <c r="G2391" i="131"/>
  <c r="F2391" i="131"/>
  <c r="E2391" i="131"/>
  <c r="D2391" i="131"/>
  <c r="C2391" i="131"/>
  <c r="AD2390" i="131"/>
  <c r="AC2390" i="131"/>
  <c r="AX2386" i="131" s="1"/>
  <c r="BN2386" i="131" s="1"/>
  <c r="AB2390" i="131"/>
  <c r="AA2390" i="131"/>
  <c r="Z2390" i="131"/>
  <c r="Y2390" i="131"/>
  <c r="X2390" i="131"/>
  <c r="W2390" i="131"/>
  <c r="AU2386" i="131" s="1"/>
  <c r="BK2386" i="131" s="1"/>
  <c r="V2390" i="131"/>
  <c r="U2390" i="131"/>
  <c r="AT2386" i="131" s="1"/>
  <c r="BJ2386" i="131" s="1"/>
  <c r="T2390" i="131"/>
  <c r="S2390" i="131"/>
  <c r="R2390" i="131"/>
  <c r="Q2390" i="131"/>
  <c r="P2390" i="131"/>
  <c r="O2390" i="131"/>
  <c r="AQ2386" i="131" s="1"/>
  <c r="BG2386" i="131" s="1"/>
  <c r="N2390" i="131"/>
  <c r="M2390" i="131"/>
  <c r="AP2386" i="131" s="1"/>
  <c r="BF2386" i="131" s="1"/>
  <c r="L2390" i="131"/>
  <c r="K2390" i="131"/>
  <c r="J2390" i="131"/>
  <c r="I2390" i="131"/>
  <c r="H2390" i="131"/>
  <c r="G2390" i="131"/>
  <c r="AM2386" i="131" s="1"/>
  <c r="BC2386" i="131" s="1"/>
  <c r="F2390" i="131"/>
  <c r="E2390" i="131"/>
  <c r="AL2386" i="131" s="1"/>
  <c r="BB2386" i="131" s="1"/>
  <c r="D2390" i="131"/>
  <c r="C2390" i="131"/>
  <c r="AD2389" i="131"/>
  <c r="AC2389" i="131"/>
  <c r="AB2389" i="131"/>
  <c r="AA2389" i="131"/>
  <c r="Z2389" i="131"/>
  <c r="Y2389" i="131"/>
  <c r="X2389" i="131"/>
  <c r="W2389" i="131"/>
  <c r="V2389" i="131"/>
  <c r="U2389" i="131"/>
  <c r="T2389" i="131"/>
  <c r="S2389" i="131"/>
  <c r="R2389" i="131"/>
  <c r="Q2389" i="131"/>
  <c r="P2389" i="131"/>
  <c r="O2389" i="131"/>
  <c r="N2389" i="131"/>
  <c r="M2389" i="131"/>
  <c r="L2389" i="131"/>
  <c r="K2389" i="131"/>
  <c r="J2389" i="131"/>
  <c r="I2389" i="131"/>
  <c r="H2389" i="131"/>
  <c r="G2389" i="131"/>
  <c r="F2389" i="131"/>
  <c r="E2389" i="131"/>
  <c r="D2389" i="131"/>
  <c r="C2389" i="131"/>
  <c r="AD2388" i="131"/>
  <c r="AC2388" i="131"/>
  <c r="AX2385" i="131" s="1"/>
  <c r="BN2385" i="131" s="1"/>
  <c r="AB2388" i="131"/>
  <c r="AA2388" i="131"/>
  <c r="Z2388" i="131"/>
  <c r="Y2388" i="131"/>
  <c r="X2388" i="131"/>
  <c r="W2388" i="131"/>
  <c r="AU2385" i="131" s="1"/>
  <c r="BK2385" i="131" s="1"/>
  <c r="V2388" i="131"/>
  <c r="U2388" i="131"/>
  <c r="AT2385" i="131" s="1"/>
  <c r="BJ2385" i="131" s="1"/>
  <c r="T2388" i="131"/>
  <c r="S2388" i="131"/>
  <c r="R2388" i="131"/>
  <c r="Q2388" i="131"/>
  <c r="P2388" i="131"/>
  <c r="O2388" i="131"/>
  <c r="AQ2385" i="131" s="1"/>
  <c r="BG2385" i="131" s="1"/>
  <c r="N2388" i="131"/>
  <c r="M2388" i="131"/>
  <c r="AP2385" i="131" s="1"/>
  <c r="BF2385" i="131" s="1"/>
  <c r="L2388" i="131"/>
  <c r="K2388" i="131"/>
  <c r="J2388" i="131"/>
  <c r="I2388" i="131"/>
  <c r="H2388" i="131"/>
  <c r="G2388" i="131"/>
  <c r="AM2385" i="131" s="1"/>
  <c r="BC2385" i="131" s="1"/>
  <c r="F2388" i="131"/>
  <c r="E2388" i="131"/>
  <c r="AL2385" i="131" s="1"/>
  <c r="BB2385" i="131" s="1"/>
  <c r="D2388" i="131"/>
  <c r="C2388" i="131"/>
  <c r="AD2387" i="131"/>
  <c r="AC2387" i="131"/>
  <c r="AB2387" i="131"/>
  <c r="AA2387" i="131"/>
  <c r="Z2387" i="131"/>
  <c r="Y2387" i="131"/>
  <c r="X2387" i="131"/>
  <c r="W2387" i="131"/>
  <c r="V2387" i="131"/>
  <c r="U2387" i="131"/>
  <c r="T2387" i="131"/>
  <c r="S2387" i="131"/>
  <c r="R2387" i="131"/>
  <c r="Q2387" i="131"/>
  <c r="P2387" i="131"/>
  <c r="O2387" i="131"/>
  <c r="N2387" i="131"/>
  <c r="M2387" i="131"/>
  <c r="L2387" i="131"/>
  <c r="K2387" i="131"/>
  <c r="J2387" i="131"/>
  <c r="I2387" i="131"/>
  <c r="H2387" i="131"/>
  <c r="G2387" i="131"/>
  <c r="F2387" i="131"/>
  <c r="E2387" i="131"/>
  <c r="D2387" i="131"/>
  <c r="C2387" i="131"/>
  <c r="AD2386" i="131"/>
  <c r="AC2386" i="131"/>
  <c r="AX2384" i="131" s="1"/>
  <c r="BN2384" i="131" s="1"/>
  <c r="AB2386" i="131"/>
  <c r="AA2386" i="131"/>
  <c r="Z2386" i="131"/>
  <c r="Y2386" i="131"/>
  <c r="X2386" i="131"/>
  <c r="W2386" i="131"/>
  <c r="AU2384" i="131" s="1"/>
  <c r="BK2384" i="131" s="1"/>
  <c r="V2386" i="131"/>
  <c r="U2386" i="131"/>
  <c r="AT2384" i="131" s="1"/>
  <c r="BJ2384" i="131" s="1"/>
  <c r="T2386" i="131"/>
  <c r="S2386" i="131"/>
  <c r="R2386" i="131"/>
  <c r="Q2386" i="131"/>
  <c r="P2386" i="131"/>
  <c r="O2386" i="131"/>
  <c r="AQ2384" i="131" s="1"/>
  <c r="BG2384" i="131" s="1"/>
  <c r="N2386" i="131"/>
  <c r="M2386" i="131"/>
  <c r="AP2384" i="131" s="1"/>
  <c r="BF2384" i="131" s="1"/>
  <c r="L2386" i="131"/>
  <c r="K2386" i="131"/>
  <c r="J2386" i="131"/>
  <c r="I2386" i="131"/>
  <c r="H2386" i="131"/>
  <c r="G2386" i="131"/>
  <c r="AM2384" i="131" s="1"/>
  <c r="BC2384" i="131" s="1"/>
  <c r="F2386" i="131"/>
  <c r="E2386" i="131"/>
  <c r="AL2384" i="131" s="1"/>
  <c r="BB2384" i="131" s="1"/>
  <c r="D2386" i="131"/>
  <c r="C2386" i="131"/>
  <c r="AD2385" i="131"/>
  <c r="AC2385" i="131"/>
  <c r="AB2385" i="131"/>
  <c r="AA2385" i="131"/>
  <c r="Z2385" i="131"/>
  <c r="Y2385" i="131"/>
  <c r="X2385" i="131"/>
  <c r="W2385" i="131"/>
  <c r="V2385" i="131"/>
  <c r="U2385" i="131"/>
  <c r="T2385" i="131"/>
  <c r="S2385" i="131"/>
  <c r="R2385" i="131"/>
  <c r="Q2385" i="131"/>
  <c r="P2385" i="131"/>
  <c r="O2385" i="131"/>
  <c r="N2385" i="131"/>
  <c r="M2385" i="131"/>
  <c r="L2385" i="131"/>
  <c r="K2385" i="131"/>
  <c r="J2385" i="131"/>
  <c r="I2385" i="131"/>
  <c r="H2385" i="131"/>
  <c r="G2385" i="131"/>
  <c r="F2385" i="131"/>
  <c r="E2385" i="131"/>
  <c r="D2385" i="131"/>
  <c r="C2385" i="131"/>
  <c r="AD2384" i="131"/>
  <c r="AC2384" i="131"/>
  <c r="AX2383" i="131" s="1"/>
  <c r="BN2383" i="131" s="1"/>
  <c r="AB2384" i="131"/>
  <c r="AA2384" i="131"/>
  <c r="Z2384" i="131"/>
  <c r="Y2384" i="131"/>
  <c r="X2384" i="131"/>
  <c r="W2384" i="131"/>
  <c r="AU2383" i="131" s="1"/>
  <c r="BK2383" i="131" s="1"/>
  <c r="V2384" i="131"/>
  <c r="U2384" i="131"/>
  <c r="AT2383" i="131" s="1"/>
  <c r="BJ2383" i="131" s="1"/>
  <c r="T2384" i="131"/>
  <c r="S2384" i="131"/>
  <c r="R2384" i="131"/>
  <c r="Q2384" i="131"/>
  <c r="P2384" i="131"/>
  <c r="O2384" i="131"/>
  <c r="AQ2383" i="131" s="1"/>
  <c r="BG2383" i="131" s="1"/>
  <c r="N2384" i="131"/>
  <c r="M2384" i="131"/>
  <c r="AP2383" i="131" s="1"/>
  <c r="BF2383" i="131" s="1"/>
  <c r="L2384" i="131"/>
  <c r="K2384" i="131"/>
  <c r="J2384" i="131"/>
  <c r="I2384" i="131"/>
  <c r="H2384" i="131"/>
  <c r="G2384" i="131"/>
  <c r="AM2383" i="131" s="1"/>
  <c r="BC2383" i="131" s="1"/>
  <c r="F2384" i="131"/>
  <c r="E2384" i="131"/>
  <c r="AL2383" i="131" s="1"/>
  <c r="BB2383" i="131" s="1"/>
  <c r="D2384" i="131"/>
  <c r="C2384" i="131"/>
  <c r="AD2383" i="131"/>
  <c r="AC2383" i="131"/>
  <c r="AB2383" i="131"/>
  <c r="AA2383" i="131"/>
  <c r="Z2383" i="131"/>
  <c r="Y2383" i="131"/>
  <c r="X2383" i="131"/>
  <c r="W2383" i="131"/>
  <c r="V2383" i="131"/>
  <c r="U2383" i="131"/>
  <c r="T2383" i="131"/>
  <c r="S2383" i="131"/>
  <c r="R2383" i="131"/>
  <c r="Q2383" i="131"/>
  <c r="P2383" i="131"/>
  <c r="O2383" i="131"/>
  <c r="N2383" i="131"/>
  <c r="M2383" i="131"/>
  <c r="L2383" i="131"/>
  <c r="K2383" i="131"/>
  <c r="J2383" i="131"/>
  <c r="I2383" i="131"/>
  <c r="H2383" i="131"/>
  <c r="G2383" i="131"/>
  <c r="F2383" i="131"/>
  <c r="E2383" i="131"/>
  <c r="D2383" i="131"/>
  <c r="C2383" i="131"/>
  <c r="AD2382" i="131"/>
  <c r="AC2382" i="131"/>
  <c r="AX2382" i="131" s="1"/>
  <c r="BN2382" i="131" s="1"/>
  <c r="AB2382" i="131"/>
  <c r="AA2382" i="131"/>
  <c r="Z2382" i="131"/>
  <c r="Y2382" i="131"/>
  <c r="X2382" i="131"/>
  <c r="W2382" i="131"/>
  <c r="AU2382" i="131" s="1"/>
  <c r="BK2382" i="131" s="1"/>
  <c r="V2382" i="131"/>
  <c r="U2382" i="131"/>
  <c r="AT2382" i="131" s="1"/>
  <c r="BJ2382" i="131" s="1"/>
  <c r="T2382" i="131"/>
  <c r="S2382" i="131"/>
  <c r="R2382" i="131"/>
  <c r="Q2382" i="131"/>
  <c r="P2382" i="131"/>
  <c r="O2382" i="131"/>
  <c r="AQ2382" i="131" s="1"/>
  <c r="BG2382" i="131" s="1"/>
  <c r="N2382" i="131"/>
  <c r="M2382" i="131"/>
  <c r="AP2382" i="131" s="1"/>
  <c r="BF2382" i="131" s="1"/>
  <c r="L2382" i="131"/>
  <c r="K2382" i="131"/>
  <c r="J2382" i="131"/>
  <c r="I2382" i="131"/>
  <c r="H2382" i="131"/>
  <c r="G2382" i="131"/>
  <c r="AM2382" i="131" s="1"/>
  <c r="BC2382" i="131" s="1"/>
  <c r="F2382" i="131"/>
  <c r="E2382" i="131"/>
  <c r="AL2382" i="131" s="1"/>
  <c r="BB2382" i="131" s="1"/>
  <c r="D2382" i="131"/>
  <c r="C2382" i="131"/>
  <c r="AD2379" i="131"/>
  <c r="AC2379" i="131"/>
  <c r="AB2379" i="131"/>
  <c r="AA2379" i="131"/>
  <c r="Z2379" i="131"/>
  <c r="Y2379" i="131"/>
  <c r="X2379" i="131"/>
  <c r="W2379" i="131"/>
  <c r="V2379" i="131"/>
  <c r="U2379" i="131"/>
  <c r="T2379" i="131"/>
  <c r="S2379" i="131"/>
  <c r="R2379" i="131"/>
  <c r="Q2379" i="131"/>
  <c r="P2379" i="131"/>
  <c r="O2379" i="131"/>
  <c r="N2379" i="131"/>
  <c r="M2379" i="131"/>
  <c r="L2379" i="131"/>
  <c r="K2379" i="131"/>
  <c r="J2379" i="131"/>
  <c r="I2379" i="131"/>
  <c r="H2379" i="131"/>
  <c r="G2379" i="131"/>
  <c r="F2379" i="131"/>
  <c r="E2379" i="131"/>
  <c r="D2379" i="131"/>
  <c r="C2379" i="131"/>
  <c r="AG2378" i="131"/>
  <c r="AD2378" i="131"/>
  <c r="AC2378" i="131"/>
  <c r="AB2378" i="131"/>
  <c r="AA2378" i="131"/>
  <c r="Z2378" i="131"/>
  <c r="Y2378" i="131"/>
  <c r="X2378" i="131"/>
  <c r="W2378" i="131"/>
  <c r="V2378" i="131"/>
  <c r="U2378" i="131"/>
  <c r="T2378" i="131"/>
  <c r="S2378" i="131"/>
  <c r="R2378" i="131"/>
  <c r="Q2378" i="131"/>
  <c r="P2378" i="131"/>
  <c r="O2378" i="131"/>
  <c r="N2378" i="131"/>
  <c r="M2378" i="131"/>
  <c r="L2378" i="131"/>
  <c r="K2378" i="131"/>
  <c r="J2378" i="131"/>
  <c r="I2378" i="131"/>
  <c r="H2378" i="131"/>
  <c r="G2378" i="131"/>
  <c r="F2378" i="131"/>
  <c r="E2378" i="131"/>
  <c r="D2378" i="131"/>
  <c r="C2378" i="131"/>
  <c r="AG2377" i="131"/>
  <c r="AD2377" i="131"/>
  <c r="AC2377" i="131"/>
  <c r="AB2377" i="131"/>
  <c r="AA2377" i="131"/>
  <c r="Z2377" i="131"/>
  <c r="Y2377" i="131"/>
  <c r="X2377" i="131"/>
  <c r="W2377" i="131"/>
  <c r="V2377" i="131"/>
  <c r="U2377" i="131"/>
  <c r="T2377" i="131"/>
  <c r="S2377" i="131"/>
  <c r="R2377" i="131"/>
  <c r="Q2377" i="131"/>
  <c r="P2377" i="131"/>
  <c r="O2377" i="131"/>
  <c r="N2377" i="131"/>
  <c r="M2377" i="131"/>
  <c r="L2377" i="131"/>
  <c r="K2377" i="131"/>
  <c r="J2377" i="131"/>
  <c r="I2377" i="131"/>
  <c r="H2377" i="131"/>
  <c r="G2377" i="131"/>
  <c r="F2377" i="131"/>
  <c r="E2377" i="131"/>
  <c r="D2377" i="131"/>
  <c r="C2377" i="131"/>
  <c r="AG2376" i="131"/>
  <c r="AD2376" i="131"/>
  <c r="AC2376" i="131"/>
  <c r="AB2376" i="131"/>
  <c r="AA2376" i="131"/>
  <c r="Z2376" i="131"/>
  <c r="Y2376" i="131"/>
  <c r="X2376" i="131"/>
  <c r="W2376" i="131"/>
  <c r="V2376" i="131"/>
  <c r="U2376" i="131"/>
  <c r="T2376" i="131"/>
  <c r="S2376" i="131"/>
  <c r="R2376" i="131"/>
  <c r="Q2376" i="131"/>
  <c r="P2376" i="131"/>
  <c r="O2376" i="131"/>
  <c r="N2376" i="131"/>
  <c r="M2376" i="131"/>
  <c r="L2376" i="131"/>
  <c r="K2376" i="131"/>
  <c r="J2376" i="131"/>
  <c r="I2376" i="131"/>
  <c r="H2376" i="131"/>
  <c r="G2376" i="131"/>
  <c r="F2376" i="131"/>
  <c r="E2376" i="131"/>
  <c r="D2376" i="131"/>
  <c r="C2376" i="131"/>
  <c r="AG2375" i="131"/>
  <c r="AD2375" i="131"/>
  <c r="AC2375" i="131"/>
  <c r="AB2375" i="131"/>
  <c r="AA2375" i="131"/>
  <c r="Z2375" i="131"/>
  <c r="Y2375" i="131"/>
  <c r="X2375" i="131"/>
  <c r="W2375" i="131"/>
  <c r="V2375" i="131"/>
  <c r="U2375" i="131"/>
  <c r="T2375" i="131"/>
  <c r="S2375" i="131"/>
  <c r="R2375" i="131"/>
  <c r="Q2375" i="131"/>
  <c r="P2375" i="131"/>
  <c r="O2375" i="131"/>
  <c r="N2375" i="131"/>
  <c r="M2375" i="131"/>
  <c r="L2375" i="131"/>
  <c r="K2375" i="131"/>
  <c r="J2375" i="131"/>
  <c r="I2375" i="131"/>
  <c r="H2375" i="131"/>
  <c r="G2375" i="131"/>
  <c r="F2375" i="131"/>
  <c r="E2375" i="131"/>
  <c r="D2375" i="131"/>
  <c r="C2375" i="131"/>
  <c r="AG2374" i="131"/>
  <c r="AD2374" i="131"/>
  <c r="AC2374" i="131"/>
  <c r="AB2374" i="131"/>
  <c r="AA2374" i="131"/>
  <c r="Z2374" i="131"/>
  <c r="Y2374" i="131"/>
  <c r="X2374" i="131"/>
  <c r="W2374" i="131"/>
  <c r="V2374" i="131"/>
  <c r="U2374" i="131"/>
  <c r="T2374" i="131"/>
  <c r="S2374" i="131"/>
  <c r="R2374" i="131"/>
  <c r="Q2374" i="131"/>
  <c r="P2374" i="131"/>
  <c r="O2374" i="131"/>
  <c r="N2374" i="131"/>
  <c r="M2374" i="131"/>
  <c r="L2374" i="131"/>
  <c r="K2374" i="131"/>
  <c r="J2374" i="131"/>
  <c r="I2374" i="131"/>
  <c r="H2374" i="131"/>
  <c r="G2374" i="131"/>
  <c r="F2374" i="131"/>
  <c r="E2374" i="131"/>
  <c r="D2374" i="131"/>
  <c r="C2374" i="131"/>
  <c r="AG2373" i="131"/>
  <c r="AD2373" i="131"/>
  <c r="AC2373" i="131"/>
  <c r="AB2373" i="131"/>
  <c r="AA2373" i="131"/>
  <c r="Z2373" i="131"/>
  <c r="Y2373" i="131"/>
  <c r="X2373" i="131"/>
  <c r="W2373" i="131"/>
  <c r="V2373" i="131"/>
  <c r="U2373" i="131"/>
  <c r="T2373" i="131"/>
  <c r="S2373" i="131"/>
  <c r="R2373" i="131"/>
  <c r="Q2373" i="131"/>
  <c r="P2373" i="131"/>
  <c r="O2373" i="131"/>
  <c r="N2373" i="131"/>
  <c r="M2373" i="131"/>
  <c r="L2373" i="131"/>
  <c r="K2373" i="131"/>
  <c r="J2373" i="131"/>
  <c r="I2373" i="131"/>
  <c r="H2373" i="131"/>
  <c r="G2373" i="131"/>
  <c r="F2373" i="131"/>
  <c r="E2373" i="131"/>
  <c r="D2373" i="131"/>
  <c r="C2373" i="131"/>
  <c r="AG2372" i="131"/>
  <c r="AD2372" i="131"/>
  <c r="AC2372" i="131"/>
  <c r="AB2372" i="131"/>
  <c r="AA2372" i="131"/>
  <c r="Z2372" i="131"/>
  <c r="Y2372" i="131"/>
  <c r="X2372" i="131"/>
  <c r="W2372" i="131"/>
  <c r="V2372" i="131"/>
  <c r="U2372" i="131"/>
  <c r="T2372" i="131"/>
  <c r="S2372" i="131"/>
  <c r="R2372" i="131"/>
  <c r="Q2372" i="131"/>
  <c r="P2372" i="131"/>
  <c r="O2372" i="131"/>
  <c r="N2372" i="131"/>
  <c r="M2372" i="131"/>
  <c r="L2372" i="131"/>
  <c r="K2372" i="131"/>
  <c r="J2372" i="131"/>
  <c r="I2372" i="131"/>
  <c r="H2372" i="131"/>
  <c r="G2372" i="131"/>
  <c r="F2372" i="131"/>
  <c r="E2372" i="131"/>
  <c r="D2372" i="131"/>
  <c r="C2372" i="131"/>
  <c r="AG2371" i="131"/>
  <c r="AD2371" i="131"/>
  <c r="AC2371" i="131"/>
  <c r="AB2371" i="131"/>
  <c r="AA2371" i="131"/>
  <c r="Z2371" i="131"/>
  <c r="Y2371" i="131"/>
  <c r="X2371" i="131"/>
  <c r="W2371" i="131"/>
  <c r="V2371" i="131"/>
  <c r="U2371" i="131"/>
  <c r="T2371" i="131"/>
  <c r="S2371" i="131"/>
  <c r="R2371" i="131"/>
  <c r="Q2371" i="131"/>
  <c r="P2371" i="131"/>
  <c r="O2371" i="131"/>
  <c r="N2371" i="131"/>
  <c r="M2371" i="131"/>
  <c r="L2371" i="131"/>
  <c r="K2371" i="131"/>
  <c r="J2371" i="131"/>
  <c r="I2371" i="131"/>
  <c r="H2371" i="131"/>
  <c r="G2371" i="131"/>
  <c r="F2371" i="131"/>
  <c r="E2371" i="131"/>
  <c r="D2371" i="131"/>
  <c r="C2371" i="131"/>
  <c r="AG2370" i="131"/>
  <c r="AD2370" i="131"/>
  <c r="AC2370" i="131"/>
  <c r="AB2370" i="131"/>
  <c r="AA2370" i="131"/>
  <c r="Z2370" i="131"/>
  <c r="Y2370" i="131"/>
  <c r="X2370" i="131"/>
  <c r="W2370" i="131"/>
  <c r="V2370" i="131"/>
  <c r="U2370" i="131"/>
  <c r="T2370" i="131"/>
  <c r="S2370" i="131"/>
  <c r="R2370" i="131"/>
  <c r="Q2370" i="131"/>
  <c r="P2370" i="131"/>
  <c r="O2370" i="131"/>
  <c r="N2370" i="131"/>
  <c r="M2370" i="131"/>
  <c r="L2370" i="131"/>
  <c r="K2370" i="131"/>
  <c r="J2370" i="131"/>
  <c r="I2370" i="131"/>
  <c r="H2370" i="131"/>
  <c r="G2370" i="131"/>
  <c r="F2370" i="131"/>
  <c r="E2370" i="131"/>
  <c r="D2370" i="131"/>
  <c r="C2370" i="131"/>
  <c r="AG2369" i="131"/>
  <c r="AD2369" i="131"/>
  <c r="AC2369" i="131"/>
  <c r="AB2369" i="131"/>
  <c r="AA2369" i="131"/>
  <c r="Z2369" i="131"/>
  <c r="Y2369" i="131"/>
  <c r="X2369" i="131"/>
  <c r="W2369" i="131"/>
  <c r="V2369" i="131"/>
  <c r="U2369" i="131"/>
  <c r="T2369" i="131"/>
  <c r="S2369" i="131"/>
  <c r="R2369" i="131"/>
  <c r="Q2369" i="131"/>
  <c r="P2369" i="131"/>
  <c r="O2369" i="131"/>
  <c r="N2369" i="131"/>
  <c r="M2369" i="131"/>
  <c r="L2369" i="131"/>
  <c r="K2369" i="131"/>
  <c r="J2369" i="131"/>
  <c r="I2369" i="131"/>
  <c r="H2369" i="131"/>
  <c r="G2369" i="131"/>
  <c r="F2369" i="131"/>
  <c r="E2369" i="131"/>
  <c r="D2369" i="131"/>
  <c r="C2369" i="131"/>
  <c r="AD2368" i="131"/>
  <c r="AC2368" i="131"/>
  <c r="AB2368" i="131"/>
  <c r="AA2368" i="131"/>
  <c r="Z2368" i="131"/>
  <c r="Y2368" i="131"/>
  <c r="AV2360" i="131" s="1"/>
  <c r="BL2360" i="131" s="1"/>
  <c r="X2368" i="131"/>
  <c r="W2368" i="131"/>
  <c r="AU2360" i="131" s="1"/>
  <c r="BK2360" i="131" s="1"/>
  <c r="V2368" i="131"/>
  <c r="U2368" i="131"/>
  <c r="T2368" i="131"/>
  <c r="S2368" i="131"/>
  <c r="R2368" i="131"/>
  <c r="Q2368" i="131"/>
  <c r="AR2360" i="131" s="1"/>
  <c r="BH2360" i="131" s="1"/>
  <c r="P2368" i="131"/>
  <c r="O2368" i="131"/>
  <c r="AQ2360" i="131" s="1"/>
  <c r="BG2360" i="131" s="1"/>
  <c r="N2368" i="131"/>
  <c r="M2368" i="131"/>
  <c r="L2368" i="131"/>
  <c r="K2368" i="131"/>
  <c r="J2368" i="131"/>
  <c r="I2368" i="131"/>
  <c r="AN2360" i="131" s="1"/>
  <c r="BD2360" i="131" s="1"/>
  <c r="H2368" i="131"/>
  <c r="G2368" i="131"/>
  <c r="AM2360" i="131" s="1"/>
  <c r="BC2360" i="131" s="1"/>
  <c r="F2368" i="131"/>
  <c r="E2368" i="131"/>
  <c r="D2368" i="131"/>
  <c r="C2368" i="131"/>
  <c r="AD2367" i="131"/>
  <c r="AC2367" i="131"/>
  <c r="AB2367" i="131"/>
  <c r="AA2367" i="131"/>
  <c r="Z2367" i="131"/>
  <c r="Y2367" i="131"/>
  <c r="X2367" i="131"/>
  <c r="W2367" i="131"/>
  <c r="V2367" i="131"/>
  <c r="U2367" i="131"/>
  <c r="T2367" i="131"/>
  <c r="S2367" i="131"/>
  <c r="R2367" i="131"/>
  <c r="Q2367" i="131"/>
  <c r="P2367" i="131"/>
  <c r="O2367" i="131"/>
  <c r="N2367" i="131"/>
  <c r="M2367" i="131"/>
  <c r="L2367" i="131"/>
  <c r="K2367" i="131"/>
  <c r="J2367" i="131"/>
  <c r="I2367" i="131"/>
  <c r="H2367" i="131"/>
  <c r="G2367" i="131"/>
  <c r="F2367" i="131"/>
  <c r="E2367" i="131"/>
  <c r="D2367" i="131"/>
  <c r="C2367" i="131"/>
  <c r="AD2366" i="131"/>
  <c r="AC2366" i="131"/>
  <c r="AB2366" i="131"/>
  <c r="AA2366" i="131"/>
  <c r="Z2366" i="131"/>
  <c r="Y2366" i="131"/>
  <c r="AV2359" i="131" s="1"/>
  <c r="BL2359" i="131" s="1"/>
  <c r="X2366" i="131"/>
  <c r="W2366" i="131"/>
  <c r="AU2359" i="131" s="1"/>
  <c r="BK2359" i="131" s="1"/>
  <c r="V2366" i="131"/>
  <c r="U2366" i="131"/>
  <c r="T2366" i="131"/>
  <c r="S2366" i="131"/>
  <c r="R2366" i="131"/>
  <c r="Q2366" i="131"/>
  <c r="AR2359" i="131" s="1"/>
  <c r="BH2359" i="131" s="1"/>
  <c r="P2366" i="131"/>
  <c r="O2366" i="131"/>
  <c r="AQ2359" i="131" s="1"/>
  <c r="BG2359" i="131" s="1"/>
  <c r="N2366" i="131"/>
  <c r="M2366" i="131"/>
  <c r="L2366" i="131"/>
  <c r="K2366" i="131"/>
  <c r="J2366" i="131"/>
  <c r="I2366" i="131"/>
  <c r="AN2359" i="131" s="1"/>
  <c r="BD2359" i="131" s="1"/>
  <c r="H2366" i="131"/>
  <c r="G2366" i="131"/>
  <c r="AM2359" i="131" s="1"/>
  <c r="BC2359" i="131" s="1"/>
  <c r="F2366" i="131"/>
  <c r="E2366" i="131"/>
  <c r="D2366" i="131"/>
  <c r="C2366" i="131"/>
  <c r="AD2365" i="131"/>
  <c r="AC2365" i="131"/>
  <c r="AB2365" i="131"/>
  <c r="AA2365" i="131"/>
  <c r="Z2365" i="131"/>
  <c r="Y2365" i="131"/>
  <c r="X2365" i="131"/>
  <c r="W2365" i="131"/>
  <c r="V2365" i="131"/>
  <c r="U2365" i="131"/>
  <c r="T2365" i="131"/>
  <c r="S2365" i="131"/>
  <c r="R2365" i="131"/>
  <c r="Q2365" i="131"/>
  <c r="P2365" i="131"/>
  <c r="O2365" i="131"/>
  <c r="N2365" i="131"/>
  <c r="M2365" i="131"/>
  <c r="L2365" i="131"/>
  <c r="K2365" i="131"/>
  <c r="J2365" i="131"/>
  <c r="I2365" i="131"/>
  <c r="H2365" i="131"/>
  <c r="G2365" i="131"/>
  <c r="F2365" i="131"/>
  <c r="E2365" i="131"/>
  <c r="D2365" i="131"/>
  <c r="C2365" i="131"/>
  <c r="AD2364" i="131"/>
  <c r="AC2364" i="131"/>
  <c r="AB2364" i="131"/>
  <c r="AA2364" i="131"/>
  <c r="Z2364" i="131"/>
  <c r="Y2364" i="131"/>
  <c r="AV2358" i="131" s="1"/>
  <c r="BL2358" i="131" s="1"/>
  <c r="X2364" i="131"/>
  <c r="W2364" i="131"/>
  <c r="AU2358" i="131" s="1"/>
  <c r="BK2358" i="131" s="1"/>
  <c r="V2364" i="131"/>
  <c r="U2364" i="131"/>
  <c r="T2364" i="131"/>
  <c r="S2364" i="131"/>
  <c r="R2364" i="131"/>
  <c r="Q2364" i="131"/>
  <c r="AR2358" i="131" s="1"/>
  <c r="BH2358" i="131" s="1"/>
  <c r="P2364" i="131"/>
  <c r="O2364" i="131"/>
  <c r="AQ2358" i="131" s="1"/>
  <c r="BG2358" i="131" s="1"/>
  <c r="N2364" i="131"/>
  <c r="M2364" i="131"/>
  <c r="L2364" i="131"/>
  <c r="K2364" i="131"/>
  <c r="J2364" i="131"/>
  <c r="I2364" i="131"/>
  <c r="AN2358" i="131" s="1"/>
  <c r="BD2358" i="131" s="1"/>
  <c r="H2364" i="131"/>
  <c r="G2364" i="131"/>
  <c r="AM2358" i="131" s="1"/>
  <c r="BC2358" i="131" s="1"/>
  <c r="F2364" i="131"/>
  <c r="E2364" i="131"/>
  <c r="D2364" i="131"/>
  <c r="C2364" i="131"/>
  <c r="AD2363" i="131"/>
  <c r="AC2363" i="131"/>
  <c r="AB2363" i="131"/>
  <c r="AA2363" i="131"/>
  <c r="Z2363" i="131"/>
  <c r="Y2363" i="131"/>
  <c r="X2363" i="131"/>
  <c r="W2363" i="131"/>
  <c r="V2363" i="131"/>
  <c r="U2363" i="131"/>
  <c r="T2363" i="131"/>
  <c r="S2363" i="131"/>
  <c r="R2363" i="131"/>
  <c r="Q2363" i="131"/>
  <c r="P2363" i="131"/>
  <c r="O2363" i="131"/>
  <c r="N2363" i="131"/>
  <c r="M2363" i="131"/>
  <c r="L2363" i="131"/>
  <c r="K2363" i="131"/>
  <c r="J2363" i="131"/>
  <c r="I2363" i="131"/>
  <c r="H2363" i="131"/>
  <c r="G2363" i="131"/>
  <c r="F2363" i="131"/>
  <c r="E2363" i="131"/>
  <c r="D2363" i="131"/>
  <c r="C2363" i="131"/>
  <c r="AD2362" i="131"/>
  <c r="AC2362" i="131"/>
  <c r="AB2362" i="131"/>
  <c r="AA2362" i="131"/>
  <c r="Z2362" i="131"/>
  <c r="Y2362" i="131"/>
  <c r="AV2357" i="131" s="1"/>
  <c r="BL2357" i="131" s="1"/>
  <c r="X2362" i="131"/>
  <c r="W2362" i="131"/>
  <c r="AU2357" i="131" s="1"/>
  <c r="BK2357" i="131" s="1"/>
  <c r="V2362" i="131"/>
  <c r="U2362" i="131"/>
  <c r="T2362" i="131"/>
  <c r="S2362" i="131"/>
  <c r="R2362" i="131"/>
  <c r="Q2362" i="131"/>
  <c r="AR2357" i="131" s="1"/>
  <c r="BH2357" i="131" s="1"/>
  <c r="P2362" i="131"/>
  <c r="O2362" i="131"/>
  <c r="AQ2357" i="131" s="1"/>
  <c r="BG2357" i="131" s="1"/>
  <c r="N2362" i="131"/>
  <c r="M2362" i="131"/>
  <c r="L2362" i="131"/>
  <c r="K2362" i="131"/>
  <c r="J2362" i="131"/>
  <c r="I2362" i="131"/>
  <c r="AN2357" i="131" s="1"/>
  <c r="BD2357" i="131" s="1"/>
  <c r="H2362" i="131"/>
  <c r="G2362" i="131"/>
  <c r="AM2357" i="131" s="1"/>
  <c r="BC2357" i="131" s="1"/>
  <c r="F2362" i="131"/>
  <c r="E2362" i="131"/>
  <c r="D2362" i="131"/>
  <c r="C2362" i="131"/>
  <c r="AD2361" i="131"/>
  <c r="AC2361" i="131"/>
  <c r="AB2361" i="131"/>
  <c r="AA2361" i="131"/>
  <c r="Z2361" i="131"/>
  <c r="Y2361" i="131"/>
  <c r="X2361" i="131"/>
  <c r="W2361" i="131"/>
  <c r="V2361" i="131"/>
  <c r="U2361" i="131"/>
  <c r="T2361" i="131"/>
  <c r="S2361" i="131"/>
  <c r="R2361" i="131"/>
  <c r="Q2361" i="131"/>
  <c r="P2361" i="131"/>
  <c r="O2361" i="131"/>
  <c r="N2361" i="131"/>
  <c r="M2361" i="131"/>
  <c r="L2361" i="131"/>
  <c r="K2361" i="131"/>
  <c r="J2361" i="131"/>
  <c r="I2361" i="131"/>
  <c r="H2361" i="131"/>
  <c r="G2361" i="131"/>
  <c r="F2361" i="131"/>
  <c r="E2361" i="131"/>
  <c r="D2361" i="131"/>
  <c r="C2361" i="131"/>
  <c r="AD2360" i="131"/>
  <c r="AC2360" i="131"/>
  <c r="AB2360" i="131"/>
  <c r="AA2360" i="131"/>
  <c r="Z2360" i="131"/>
  <c r="Y2360" i="131"/>
  <c r="AV2356" i="131" s="1"/>
  <c r="BL2356" i="131" s="1"/>
  <c r="X2360" i="131"/>
  <c r="W2360" i="131"/>
  <c r="AU2356" i="131" s="1"/>
  <c r="BK2356" i="131" s="1"/>
  <c r="V2360" i="131"/>
  <c r="U2360" i="131"/>
  <c r="T2360" i="131"/>
  <c r="S2360" i="131"/>
  <c r="R2360" i="131"/>
  <c r="Q2360" i="131"/>
  <c r="AR2356" i="131" s="1"/>
  <c r="BH2356" i="131" s="1"/>
  <c r="P2360" i="131"/>
  <c r="O2360" i="131"/>
  <c r="AQ2356" i="131" s="1"/>
  <c r="BG2356" i="131" s="1"/>
  <c r="N2360" i="131"/>
  <c r="M2360" i="131"/>
  <c r="L2360" i="131"/>
  <c r="K2360" i="131"/>
  <c r="J2360" i="131"/>
  <c r="I2360" i="131"/>
  <c r="AN2356" i="131" s="1"/>
  <c r="BD2356" i="131" s="1"/>
  <c r="H2360" i="131"/>
  <c r="G2360" i="131"/>
  <c r="AM2356" i="131" s="1"/>
  <c r="BC2356" i="131" s="1"/>
  <c r="F2360" i="131"/>
  <c r="E2360" i="131"/>
  <c r="D2360" i="131"/>
  <c r="C2360" i="131"/>
  <c r="AD2359" i="131"/>
  <c r="AC2359" i="131"/>
  <c r="AB2359" i="131"/>
  <c r="AA2359" i="131"/>
  <c r="Z2359" i="131"/>
  <c r="Y2359" i="131"/>
  <c r="X2359" i="131"/>
  <c r="W2359" i="131"/>
  <c r="V2359" i="131"/>
  <c r="U2359" i="131"/>
  <c r="T2359" i="131"/>
  <c r="S2359" i="131"/>
  <c r="R2359" i="131"/>
  <c r="Q2359" i="131"/>
  <c r="P2359" i="131"/>
  <c r="O2359" i="131"/>
  <c r="N2359" i="131"/>
  <c r="M2359" i="131"/>
  <c r="L2359" i="131"/>
  <c r="K2359" i="131"/>
  <c r="J2359" i="131"/>
  <c r="I2359" i="131"/>
  <c r="H2359" i="131"/>
  <c r="G2359" i="131"/>
  <c r="F2359" i="131"/>
  <c r="E2359" i="131"/>
  <c r="D2359" i="131"/>
  <c r="C2359" i="131"/>
  <c r="AD2358" i="131"/>
  <c r="AC2358" i="131"/>
  <c r="AB2358" i="131"/>
  <c r="AA2358" i="131"/>
  <c r="Z2358" i="131"/>
  <c r="Y2358" i="131"/>
  <c r="AV2355" i="131" s="1"/>
  <c r="BL2355" i="131" s="1"/>
  <c r="X2358" i="131"/>
  <c r="W2358" i="131"/>
  <c r="AU2355" i="131" s="1"/>
  <c r="BK2355" i="131" s="1"/>
  <c r="V2358" i="131"/>
  <c r="U2358" i="131"/>
  <c r="T2358" i="131"/>
  <c r="S2358" i="131"/>
  <c r="R2358" i="131"/>
  <c r="Q2358" i="131"/>
  <c r="AR2355" i="131" s="1"/>
  <c r="BH2355" i="131" s="1"/>
  <c r="P2358" i="131"/>
  <c r="O2358" i="131"/>
  <c r="AQ2355" i="131" s="1"/>
  <c r="BG2355" i="131" s="1"/>
  <c r="N2358" i="131"/>
  <c r="M2358" i="131"/>
  <c r="L2358" i="131"/>
  <c r="K2358" i="131"/>
  <c r="J2358" i="131"/>
  <c r="I2358" i="131"/>
  <c r="AN2355" i="131" s="1"/>
  <c r="BD2355" i="131" s="1"/>
  <c r="H2358" i="131"/>
  <c r="G2358" i="131"/>
  <c r="AM2355" i="131" s="1"/>
  <c r="BC2355" i="131" s="1"/>
  <c r="F2358" i="131"/>
  <c r="E2358" i="131"/>
  <c r="D2358" i="131"/>
  <c r="C2358" i="131"/>
  <c r="AD2357" i="131"/>
  <c r="AC2357" i="131"/>
  <c r="AB2357" i="131"/>
  <c r="AA2357" i="131"/>
  <c r="Z2357" i="131"/>
  <c r="Y2357" i="131"/>
  <c r="X2357" i="131"/>
  <c r="W2357" i="131"/>
  <c r="V2357" i="131"/>
  <c r="U2357" i="131"/>
  <c r="T2357" i="131"/>
  <c r="S2357" i="131"/>
  <c r="R2357" i="131"/>
  <c r="Q2357" i="131"/>
  <c r="P2357" i="131"/>
  <c r="O2357" i="131"/>
  <c r="N2357" i="131"/>
  <c r="M2357" i="131"/>
  <c r="L2357" i="131"/>
  <c r="K2357" i="131"/>
  <c r="J2357" i="131"/>
  <c r="I2357" i="131"/>
  <c r="H2357" i="131"/>
  <c r="G2357" i="131"/>
  <c r="F2357" i="131"/>
  <c r="E2357" i="131"/>
  <c r="D2357" i="131"/>
  <c r="C2357" i="131"/>
  <c r="AD2356" i="131"/>
  <c r="AC2356" i="131"/>
  <c r="AB2356" i="131"/>
  <c r="AA2356" i="131"/>
  <c r="Z2356" i="131"/>
  <c r="Y2356" i="131"/>
  <c r="AV2354" i="131" s="1"/>
  <c r="BL2354" i="131" s="1"/>
  <c r="X2356" i="131"/>
  <c r="W2356" i="131"/>
  <c r="AU2354" i="131" s="1"/>
  <c r="BK2354" i="131" s="1"/>
  <c r="V2356" i="131"/>
  <c r="U2356" i="131"/>
  <c r="T2356" i="131"/>
  <c r="S2356" i="131"/>
  <c r="R2356" i="131"/>
  <c r="Q2356" i="131"/>
  <c r="AR2354" i="131" s="1"/>
  <c r="BH2354" i="131" s="1"/>
  <c r="P2356" i="131"/>
  <c r="O2356" i="131"/>
  <c r="AQ2354" i="131" s="1"/>
  <c r="BG2354" i="131" s="1"/>
  <c r="N2356" i="131"/>
  <c r="M2356" i="131"/>
  <c r="L2356" i="131"/>
  <c r="K2356" i="131"/>
  <c r="J2356" i="131"/>
  <c r="I2356" i="131"/>
  <c r="AN2354" i="131" s="1"/>
  <c r="BD2354" i="131" s="1"/>
  <c r="H2356" i="131"/>
  <c r="G2356" i="131"/>
  <c r="AM2354" i="131" s="1"/>
  <c r="BC2354" i="131" s="1"/>
  <c r="F2356" i="131"/>
  <c r="E2356" i="131"/>
  <c r="D2356" i="131"/>
  <c r="C2356" i="131"/>
  <c r="AD2355" i="131"/>
  <c r="AC2355" i="131"/>
  <c r="AB2355" i="131"/>
  <c r="AA2355" i="131"/>
  <c r="Z2355" i="131"/>
  <c r="Y2355" i="131"/>
  <c r="X2355" i="131"/>
  <c r="W2355" i="131"/>
  <c r="V2355" i="131"/>
  <c r="U2355" i="131"/>
  <c r="T2355" i="131"/>
  <c r="S2355" i="131"/>
  <c r="R2355" i="131"/>
  <c r="Q2355" i="131"/>
  <c r="P2355" i="131"/>
  <c r="O2355" i="131"/>
  <c r="N2355" i="131"/>
  <c r="M2355" i="131"/>
  <c r="L2355" i="131"/>
  <c r="K2355" i="131"/>
  <c r="J2355" i="131"/>
  <c r="I2355" i="131"/>
  <c r="H2355" i="131"/>
  <c r="G2355" i="131"/>
  <c r="F2355" i="131"/>
  <c r="E2355" i="131"/>
  <c r="D2355" i="131"/>
  <c r="C2355" i="131"/>
  <c r="AD2354" i="131"/>
  <c r="AC2354" i="131"/>
  <c r="AB2354" i="131"/>
  <c r="AA2354" i="131"/>
  <c r="Z2354" i="131"/>
  <c r="Y2354" i="131"/>
  <c r="AV2353" i="131" s="1"/>
  <c r="BL2353" i="131" s="1"/>
  <c r="X2354" i="131"/>
  <c r="W2354" i="131"/>
  <c r="AU2353" i="131" s="1"/>
  <c r="BK2353" i="131" s="1"/>
  <c r="V2354" i="131"/>
  <c r="U2354" i="131"/>
  <c r="T2354" i="131"/>
  <c r="S2354" i="131"/>
  <c r="R2354" i="131"/>
  <c r="Q2354" i="131"/>
  <c r="AR2353" i="131" s="1"/>
  <c r="BH2353" i="131" s="1"/>
  <c r="P2354" i="131"/>
  <c r="O2354" i="131"/>
  <c r="AQ2353" i="131" s="1"/>
  <c r="BG2353" i="131" s="1"/>
  <c r="N2354" i="131"/>
  <c r="M2354" i="131"/>
  <c r="L2354" i="131"/>
  <c r="K2354" i="131"/>
  <c r="J2354" i="131"/>
  <c r="I2354" i="131"/>
  <c r="AN2353" i="131" s="1"/>
  <c r="BD2353" i="131" s="1"/>
  <c r="H2354" i="131"/>
  <c r="G2354" i="131"/>
  <c r="AM2353" i="131" s="1"/>
  <c r="BC2353" i="131" s="1"/>
  <c r="F2354" i="131"/>
  <c r="E2354" i="131"/>
  <c r="D2354" i="131"/>
  <c r="C2354" i="131"/>
  <c r="AD2353" i="131"/>
  <c r="AC2353" i="131"/>
  <c r="AB2353" i="131"/>
  <c r="AA2353" i="131"/>
  <c r="Z2353" i="131"/>
  <c r="Y2353" i="131"/>
  <c r="X2353" i="131"/>
  <c r="W2353" i="131"/>
  <c r="V2353" i="131"/>
  <c r="U2353" i="131"/>
  <c r="T2353" i="131"/>
  <c r="S2353" i="131"/>
  <c r="R2353" i="131"/>
  <c r="Q2353" i="131"/>
  <c r="P2353" i="131"/>
  <c r="O2353" i="131"/>
  <c r="N2353" i="131"/>
  <c r="M2353" i="131"/>
  <c r="L2353" i="131"/>
  <c r="K2353" i="131"/>
  <c r="J2353" i="131"/>
  <c r="I2353" i="131"/>
  <c r="H2353" i="131"/>
  <c r="G2353" i="131"/>
  <c r="F2353" i="131"/>
  <c r="E2353" i="131"/>
  <c r="D2353" i="131"/>
  <c r="C2353" i="131"/>
  <c r="AD2352" i="131"/>
  <c r="AC2352" i="131"/>
  <c r="AB2352" i="131"/>
  <c r="AA2352" i="131"/>
  <c r="Z2352" i="131"/>
  <c r="Y2352" i="131"/>
  <c r="AV2352" i="131" s="1"/>
  <c r="BL2352" i="131" s="1"/>
  <c r="X2352" i="131"/>
  <c r="W2352" i="131"/>
  <c r="AU2352" i="131" s="1"/>
  <c r="BK2352" i="131" s="1"/>
  <c r="V2352" i="131"/>
  <c r="U2352" i="131"/>
  <c r="T2352" i="131"/>
  <c r="S2352" i="131"/>
  <c r="R2352" i="131"/>
  <c r="Q2352" i="131"/>
  <c r="AR2352" i="131" s="1"/>
  <c r="BH2352" i="131" s="1"/>
  <c r="P2352" i="131"/>
  <c r="O2352" i="131"/>
  <c r="AQ2352" i="131" s="1"/>
  <c r="BG2352" i="131" s="1"/>
  <c r="N2352" i="131"/>
  <c r="M2352" i="131"/>
  <c r="L2352" i="131"/>
  <c r="K2352" i="131"/>
  <c r="J2352" i="131"/>
  <c r="I2352" i="131"/>
  <c r="AN2352" i="131" s="1"/>
  <c r="BD2352" i="131" s="1"/>
  <c r="H2352" i="131"/>
  <c r="G2352" i="131"/>
  <c r="AM2352" i="131" s="1"/>
  <c r="BC2352" i="131" s="1"/>
  <c r="F2352" i="131"/>
  <c r="E2352" i="131"/>
  <c r="D2352" i="131"/>
  <c r="C2352" i="131"/>
  <c r="AD2349" i="131"/>
  <c r="AC2349" i="131"/>
  <c r="AB2349" i="131"/>
  <c r="AA2349" i="131"/>
  <c r="Z2349" i="131"/>
  <c r="Y2349" i="131"/>
  <c r="X2349" i="131"/>
  <c r="W2349" i="131"/>
  <c r="V2349" i="131"/>
  <c r="U2349" i="131"/>
  <c r="T2349" i="131"/>
  <c r="S2349" i="131"/>
  <c r="R2349" i="131"/>
  <c r="Q2349" i="131"/>
  <c r="P2349" i="131"/>
  <c r="O2349" i="131"/>
  <c r="N2349" i="131"/>
  <c r="M2349" i="131"/>
  <c r="L2349" i="131"/>
  <c r="K2349" i="131"/>
  <c r="J2349" i="131"/>
  <c r="I2349" i="131"/>
  <c r="H2349" i="131"/>
  <c r="G2349" i="131"/>
  <c r="F2349" i="131"/>
  <c r="E2349" i="131"/>
  <c r="D2349" i="131"/>
  <c r="C2349" i="131"/>
  <c r="AG2348" i="131"/>
  <c r="AD2348" i="131"/>
  <c r="AC2348" i="131"/>
  <c r="AB2348" i="131"/>
  <c r="AA2348" i="131"/>
  <c r="Z2348" i="131"/>
  <c r="Y2348" i="131"/>
  <c r="X2348" i="131"/>
  <c r="W2348" i="131"/>
  <c r="V2348" i="131"/>
  <c r="U2348" i="131"/>
  <c r="T2348" i="131"/>
  <c r="S2348" i="131"/>
  <c r="R2348" i="131"/>
  <c r="Q2348" i="131"/>
  <c r="P2348" i="131"/>
  <c r="O2348" i="131"/>
  <c r="N2348" i="131"/>
  <c r="M2348" i="131"/>
  <c r="L2348" i="131"/>
  <c r="K2348" i="131"/>
  <c r="J2348" i="131"/>
  <c r="I2348" i="131"/>
  <c r="H2348" i="131"/>
  <c r="G2348" i="131"/>
  <c r="F2348" i="131"/>
  <c r="E2348" i="131"/>
  <c r="D2348" i="131"/>
  <c r="C2348" i="131"/>
  <c r="AG2347" i="131"/>
  <c r="AD2347" i="131"/>
  <c r="AC2347" i="131"/>
  <c r="AB2347" i="131"/>
  <c r="AA2347" i="131"/>
  <c r="Z2347" i="131"/>
  <c r="Y2347" i="131"/>
  <c r="X2347" i="131"/>
  <c r="W2347" i="131"/>
  <c r="V2347" i="131"/>
  <c r="U2347" i="131"/>
  <c r="T2347" i="131"/>
  <c r="S2347" i="131"/>
  <c r="R2347" i="131"/>
  <c r="Q2347" i="131"/>
  <c r="P2347" i="131"/>
  <c r="O2347" i="131"/>
  <c r="N2347" i="131"/>
  <c r="M2347" i="131"/>
  <c r="L2347" i="131"/>
  <c r="K2347" i="131"/>
  <c r="J2347" i="131"/>
  <c r="I2347" i="131"/>
  <c r="H2347" i="131"/>
  <c r="G2347" i="131"/>
  <c r="F2347" i="131"/>
  <c r="E2347" i="131"/>
  <c r="D2347" i="131"/>
  <c r="C2347" i="131"/>
  <c r="AG2346" i="131"/>
  <c r="AD2346" i="131"/>
  <c r="AC2346" i="131"/>
  <c r="AB2346" i="131"/>
  <c r="AA2346" i="131"/>
  <c r="Z2346" i="131"/>
  <c r="Y2346" i="131"/>
  <c r="X2346" i="131"/>
  <c r="W2346" i="131"/>
  <c r="V2346" i="131"/>
  <c r="U2346" i="131"/>
  <c r="T2346" i="131"/>
  <c r="S2346" i="131"/>
  <c r="R2346" i="131"/>
  <c r="Q2346" i="131"/>
  <c r="P2346" i="131"/>
  <c r="O2346" i="131"/>
  <c r="N2346" i="131"/>
  <c r="M2346" i="131"/>
  <c r="L2346" i="131"/>
  <c r="K2346" i="131"/>
  <c r="J2346" i="131"/>
  <c r="I2346" i="131"/>
  <c r="H2346" i="131"/>
  <c r="G2346" i="131"/>
  <c r="F2346" i="131"/>
  <c r="E2346" i="131"/>
  <c r="D2346" i="131"/>
  <c r="C2346" i="131"/>
  <c r="AG2345" i="131"/>
  <c r="AD2345" i="131"/>
  <c r="AC2345" i="131"/>
  <c r="AB2345" i="131"/>
  <c r="AA2345" i="131"/>
  <c r="Z2345" i="131"/>
  <c r="Y2345" i="131"/>
  <c r="X2345" i="131"/>
  <c r="W2345" i="131"/>
  <c r="V2345" i="131"/>
  <c r="U2345" i="131"/>
  <c r="T2345" i="131"/>
  <c r="S2345" i="131"/>
  <c r="R2345" i="131"/>
  <c r="Q2345" i="131"/>
  <c r="P2345" i="131"/>
  <c r="O2345" i="131"/>
  <c r="N2345" i="131"/>
  <c r="M2345" i="131"/>
  <c r="L2345" i="131"/>
  <c r="K2345" i="131"/>
  <c r="J2345" i="131"/>
  <c r="I2345" i="131"/>
  <c r="H2345" i="131"/>
  <c r="G2345" i="131"/>
  <c r="F2345" i="131"/>
  <c r="E2345" i="131"/>
  <c r="D2345" i="131"/>
  <c r="C2345" i="131"/>
  <c r="AG2344" i="131"/>
  <c r="AD2344" i="131"/>
  <c r="AC2344" i="131"/>
  <c r="AB2344" i="131"/>
  <c r="AA2344" i="131"/>
  <c r="Z2344" i="131"/>
  <c r="Y2344" i="131"/>
  <c r="X2344" i="131"/>
  <c r="W2344" i="131"/>
  <c r="V2344" i="131"/>
  <c r="U2344" i="131"/>
  <c r="T2344" i="131"/>
  <c r="S2344" i="131"/>
  <c r="R2344" i="131"/>
  <c r="Q2344" i="131"/>
  <c r="P2344" i="131"/>
  <c r="O2344" i="131"/>
  <c r="N2344" i="131"/>
  <c r="M2344" i="131"/>
  <c r="L2344" i="131"/>
  <c r="K2344" i="131"/>
  <c r="J2344" i="131"/>
  <c r="I2344" i="131"/>
  <c r="H2344" i="131"/>
  <c r="G2344" i="131"/>
  <c r="F2344" i="131"/>
  <c r="E2344" i="131"/>
  <c r="D2344" i="131"/>
  <c r="C2344" i="131"/>
  <c r="AG2343" i="131"/>
  <c r="AD2343" i="131"/>
  <c r="AC2343" i="131"/>
  <c r="AB2343" i="131"/>
  <c r="AA2343" i="131"/>
  <c r="Z2343" i="131"/>
  <c r="Y2343" i="131"/>
  <c r="X2343" i="131"/>
  <c r="W2343" i="131"/>
  <c r="V2343" i="131"/>
  <c r="U2343" i="131"/>
  <c r="T2343" i="131"/>
  <c r="S2343" i="131"/>
  <c r="R2343" i="131"/>
  <c r="Q2343" i="131"/>
  <c r="P2343" i="131"/>
  <c r="O2343" i="131"/>
  <c r="N2343" i="131"/>
  <c r="M2343" i="131"/>
  <c r="L2343" i="131"/>
  <c r="K2343" i="131"/>
  <c r="J2343" i="131"/>
  <c r="I2343" i="131"/>
  <c r="H2343" i="131"/>
  <c r="G2343" i="131"/>
  <c r="F2343" i="131"/>
  <c r="E2343" i="131"/>
  <c r="D2343" i="131"/>
  <c r="C2343" i="131"/>
  <c r="AG2342" i="131"/>
  <c r="AD2342" i="131"/>
  <c r="AC2342" i="131"/>
  <c r="AB2342" i="131"/>
  <c r="AA2342" i="131"/>
  <c r="Z2342" i="131"/>
  <c r="Y2342" i="131"/>
  <c r="X2342" i="131"/>
  <c r="W2342" i="131"/>
  <c r="V2342" i="131"/>
  <c r="U2342" i="131"/>
  <c r="T2342" i="131"/>
  <c r="S2342" i="131"/>
  <c r="R2342" i="131"/>
  <c r="Q2342" i="131"/>
  <c r="P2342" i="131"/>
  <c r="O2342" i="131"/>
  <c r="N2342" i="131"/>
  <c r="M2342" i="131"/>
  <c r="L2342" i="131"/>
  <c r="K2342" i="131"/>
  <c r="J2342" i="131"/>
  <c r="I2342" i="131"/>
  <c r="H2342" i="131"/>
  <c r="G2342" i="131"/>
  <c r="F2342" i="131"/>
  <c r="E2342" i="131"/>
  <c r="D2342" i="131"/>
  <c r="C2342" i="131"/>
  <c r="AG2341" i="131"/>
  <c r="AD2341" i="131"/>
  <c r="AC2341" i="131"/>
  <c r="AB2341" i="131"/>
  <c r="AA2341" i="131"/>
  <c r="Z2341" i="131"/>
  <c r="Y2341" i="131"/>
  <c r="X2341" i="131"/>
  <c r="W2341" i="131"/>
  <c r="V2341" i="131"/>
  <c r="U2341" i="131"/>
  <c r="T2341" i="131"/>
  <c r="S2341" i="131"/>
  <c r="R2341" i="131"/>
  <c r="Q2341" i="131"/>
  <c r="P2341" i="131"/>
  <c r="O2341" i="131"/>
  <c r="N2341" i="131"/>
  <c r="M2341" i="131"/>
  <c r="L2341" i="131"/>
  <c r="K2341" i="131"/>
  <c r="J2341" i="131"/>
  <c r="I2341" i="131"/>
  <c r="H2341" i="131"/>
  <c r="G2341" i="131"/>
  <c r="F2341" i="131"/>
  <c r="E2341" i="131"/>
  <c r="D2341" i="131"/>
  <c r="C2341" i="131"/>
  <c r="AG2340" i="131"/>
  <c r="AD2340" i="131"/>
  <c r="AC2340" i="131"/>
  <c r="AB2340" i="131"/>
  <c r="AA2340" i="131"/>
  <c r="Z2340" i="131"/>
  <c r="Y2340" i="131"/>
  <c r="X2340" i="131"/>
  <c r="W2340" i="131"/>
  <c r="V2340" i="131"/>
  <c r="U2340" i="131"/>
  <c r="T2340" i="131"/>
  <c r="S2340" i="131"/>
  <c r="R2340" i="131"/>
  <c r="Q2340" i="131"/>
  <c r="P2340" i="131"/>
  <c r="O2340" i="131"/>
  <c r="N2340" i="131"/>
  <c r="M2340" i="131"/>
  <c r="L2340" i="131"/>
  <c r="K2340" i="131"/>
  <c r="J2340" i="131"/>
  <c r="I2340" i="131"/>
  <c r="H2340" i="131"/>
  <c r="G2340" i="131"/>
  <c r="F2340" i="131"/>
  <c r="E2340" i="131"/>
  <c r="D2340" i="131"/>
  <c r="C2340" i="131"/>
  <c r="AG2339" i="131"/>
  <c r="AD2339" i="131"/>
  <c r="AC2339" i="131"/>
  <c r="AB2339" i="131"/>
  <c r="AA2339" i="131"/>
  <c r="Z2339" i="131"/>
  <c r="Y2339" i="131"/>
  <c r="X2339" i="131"/>
  <c r="W2339" i="131"/>
  <c r="V2339" i="131"/>
  <c r="U2339" i="131"/>
  <c r="T2339" i="131"/>
  <c r="S2339" i="131"/>
  <c r="R2339" i="131"/>
  <c r="Q2339" i="131"/>
  <c r="P2339" i="131"/>
  <c r="O2339" i="131"/>
  <c r="N2339" i="131"/>
  <c r="M2339" i="131"/>
  <c r="L2339" i="131"/>
  <c r="K2339" i="131"/>
  <c r="J2339" i="131"/>
  <c r="I2339" i="131"/>
  <c r="H2339" i="131"/>
  <c r="G2339" i="131"/>
  <c r="F2339" i="131"/>
  <c r="E2339" i="131"/>
  <c r="D2339" i="131"/>
  <c r="C2339" i="131"/>
  <c r="AD2338" i="131"/>
  <c r="AC2338" i="131"/>
  <c r="AB2338" i="131"/>
  <c r="AA2338" i="131"/>
  <c r="AW2330" i="131" s="1"/>
  <c r="BM2330" i="131" s="1"/>
  <c r="Z2338" i="131"/>
  <c r="Y2338" i="131"/>
  <c r="AV2330" i="131" s="1"/>
  <c r="BL2330" i="131" s="1"/>
  <c r="X2338" i="131"/>
  <c r="W2338" i="131"/>
  <c r="V2338" i="131"/>
  <c r="U2338" i="131"/>
  <c r="T2338" i="131"/>
  <c r="S2338" i="131"/>
  <c r="AS2330" i="131" s="1"/>
  <c r="BI2330" i="131" s="1"/>
  <c r="R2338" i="131"/>
  <c r="Q2338" i="131"/>
  <c r="AR2330" i="131" s="1"/>
  <c r="BH2330" i="131" s="1"/>
  <c r="P2338" i="131"/>
  <c r="O2338" i="131"/>
  <c r="N2338" i="131"/>
  <c r="M2338" i="131"/>
  <c r="L2338" i="131"/>
  <c r="K2338" i="131"/>
  <c r="AO2330" i="131" s="1"/>
  <c r="BE2330" i="131" s="1"/>
  <c r="J2338" i="131"/>
  <c r="I2338" i="131"/>
  <c r="AN2330" i="131" s="1"/>
  <c r="BD2330" i="131" s="1"/>
  <c r="H2338" i="131"/>
  <c r="G2338" i="131"/>
  <c r="F2338" i="131"/>
  <c r="E2338" i="131"/>
  <c r="D2338" i="131"/>
  <c r="C2338" i="131"/>
  <c r="AK2330" i="131" s="1"/>
  <c r="BA2330" i="131" s="1"/>
  <c r="AD2337" i="131"/>
  <c r="AC2337" i="131"/>
  <c r="AB2337" i="131"/>
  <c r="AA2337" i="131"/>
  <c r="Z2337" i="131"/>
  <c r="Y2337" i="131"/>
  <c r="X2337" i="131"/>
  <c r="W2337" i="131"/>
  <c r="V2337" i="131"/>
  <c r="U2337" i="131"/>
  <c r="T2337" i="131"/>
  <c r="S2337" i="131"/>
  <c r="R2337" i="131"/>
  <c r="Q2337" i="131"/>
  <c r="P2337" i="131"/>
  <c r="O2337" i="131"/>
  <c r="N2337" i="131"/>
  <c r="M2337" i="131"/>
  <c r="L2337" i="131"/>
  <c r="K2337" i="131"/>
  <c r="J2337" i="131"/>
  <c r="I2337" i="131"/>
  <c r="H2337" i="131"/>
  <c r="G2337" i="131"/>
  <c r="F2337" i="131"/>
  <c r="E2337" i="131"/>
  <c r="D2337" i="131"/>
  <c r="C2337" i="131"/>
  <c r="AD2336" i="131"/>
  <c r="AC2336" i="131"/>
  <c r="AB2336" i="131"/>
  <c r="AA2336" i="131"/>
  <c r="AW2329" i="131" s="1"/>
  <c r="BM2329" i="131" s="1"/>
  <c r="Z2336" i="131"/>
  <c r="Y2336" i="131"/>
  <c r="AV2329" i="131" s="1"/>
  <c r="BL2329" i="131" s="1"/>
  <c r="X2336" i="131"/>
  <c r="W2336" i="131"/>
  <c r="V2336" i="131"/>
  <c r="U2336" i="131"/>
  <c r="T2336" i="131"/>
  <c r="S2336" i="131"/>
  <c r="AS2329" i="131" s="1"/>
  <c r="BI2329" i="131" s="1"/>
  <c r="R2336" i="131"/>
  <c r="Q2336" i="131"/>
  <c r="AR2329" i="131" s="1"/>
  <c r="BH2329" i="131" s="1"/>
  <c r="P2336" i="131"/>
  <c r="O2336" i="131"/>
  <c r="N2336" i="131"/>
  <c r="M2336" i="131"/>
  <c r="L2336" i="131"/>
  <c r="K2336" i="131"/>
  <c r="AO2329" i="131" s="1"/>
  <c r="BE2329" i="131" s="1"/>
  <c r="J2336" i="131"/>
  <c r="I2336" i="131"/>
  <c r="AN2329" i="131" s="1"/>
  <c r="BD2329" i="131" s="1"/>
  <c r="H2336" i="131"/>
  <c r="G2336" i="131"/>
  <c r="F2336" i="131"/>
  <c r="E2336" i="131"/>
  <c r="D2336" i="131"/>
  <c r="C2336" i="131"/>
  <c r="AK2329" i="131" s="1"/>
  <c r="BA2329" i="131" s="1"/>
  <c r="AD2335" i="131"/>
  <c r="AC2335" i="131"/>
  <c r="AB2335" i="131"/>
  <c r="AA2335" i="131"/>
  <c r="Z2335" i="131"/>
  <c r="Y2335" i="131"/>
  <c r="X2335" i="131"/>
  <c r="W2335" i="131"/>
  <c r="V2335" i="131"/>
  <c r="U2335" i="131"/>
  <c r="T2335" i="131"/>
  <c r="S2335" i="131"/>
  <c r="R2335" i="131"/>
  <c r="Q2335" i="131"/>
  <c r="P2335" i="131"/>
  <c r="O2335" i="131"/>
  <c r="N2335" i="131"/>
  <c r="M2335" i="131"/>
  <c r="L2335" i="131"/>
  <c r="K2335" i="131"/>
  <c r="J2335" i="131"/>
  <c r="I2335" i="131"/>
  <c r="H2335" i="131"/>
  <c r="G2335" i="131"/>
  <c r="F2335" i="131"/>
  <c r="E2335" i="131"/>
  <c r="D2335" i="131"/>
  <c r="C2335" i="131"/>
  <c r="AD2334" i="131"/>
  <c r="AC2334" i="131"/>
  <c r="AB2334" i="131"/>
  <c r="AA2334" i="131"/>
  <c r="AW2328" i="131" s="1"/>
  <c r="BM2328" i="131" s="1"/>
  <c r="Z2334" i="131"/>
  <c r="Y2334" i="131"/>
  <c r="AV2328" i="131" s="1"/>
  <c r="BL2328" i="131" s="1"/>
  <c r="X2334" i="131"/>
  <c r="W2334" i="131"/>
  <c r="V2334" i="131"/>
  <c r="U2334" i="131"/>
  <c r="T2334" i="131"/>
  <c r="S2334" i="131"/>
  <c r="AS2328" i="131" s="1"/>
  <c r="BI2328" i="131" s="1"/>
  <c r="R2334" i="131"/>
  <c r="Q2334" i="131"/>
  <c r="AR2328" i="131" s="1"/>
  <c r="BH2328" i="131" s="1"/>
  <c r="P2334" i="131"/>
  <c r="O2334" i="131"/>
  <c r="N2334" i="131"/>
  <c r="M2334" i="131"/>
  <c r="L2334" i="131"/>
  <c r="K2334" i="131"/>
  <c r="AO2328" i="131" s="1"/>
  <c r="BE2328" i="131" s="1"/>
  <c r="J2334" i="131"/>
  <c r="I2334" i="131"/>
  <c r="AN2328" i="131" s="1"/>
  <c r="BD2328" i="131" s="1"/>
  <c r="H2334" i="131"/>
  <c r="G2334" i="131"/>
  <c r="F2334" i="131"/>
  <c r="E2334" i="131"/>
  <c r="D2334" i="131"/>
  <c r="C2334" i="131"/>
  <c r="AK2328" i="131" s="1"/>
  <c r="BA2328" i="131" s="1"/>
  <c r="AD2333" i="131"/>
  <c r="AC2333" i="131"/>
  <c r="AB2333" i="131"/>
  <c r="AA2333" i="131"/>
  <c r="Z2333" i="131"/>
  <c r="Y2333" i="131"/>
  <c r="X2333" i="131"/>
  <c r="W2333" i="131"/>
  <c r="V2333" i="131"/>
  <c r="U2333" i="131"/>
  <c r="T2333" i="131"/>
  <c r="S2333" i="131"/>
  <c r="R2333" i="131"/>
  <c r="Q2333" i="131"/>
  <c r="P2333" i="131"/>
  <c r="O2333" i="131"/>
  <c r="N2333" i="131"/>
  <c r="M2333" i="131"/>
  <c r="L2333" i="131"/>
  <c r="K2333" i="131"/>
  <c r="J2333" i="131"/>
  <c r="I2333" i="131"/>
  <c r="H2333" i="131"/>
  <c r="G2333" i="131"/>
  <c r="F2333" i="131"/>
  <c r="E2333" i="131"/>
  <c r="D2333" i="131"/>
  <c r="C2333" i="131"/>
  <c r="AD2332" i="131"/>
  <c r="AC2332" i="131"/>
  <c r="AB2332" i="131"/>
  <c r="AA2332" i="131"/>
  <c r="AW2327" i="131" s="1"/>
  <c r="BM2327" i="131" s="1"/>
  <c r="Z2332" i="131"/>
  <c r="Y2332" i="131"/>
  <c r="AV2327" i="131" s="1"/>
  <c r="BL2327" i="131" s="1"/>
  <c r="X2332" i="131"/>
  <c r="W2332" i="131"/>
  <c r="V2332" i="131"/>
  <c r="U2332" i="131"/>
  <c r="T2332" i="131"/>
  <c r="S2332" i="131"/>
  <c r="AS2327" i="131" s="1"/>
  <c r="BI2327" i="131" s="1"/>
  <c r="R2332" i="131"/>
  <c r="Q2332" i="131"/>
  <c r="AR2327" i="131" s="1"/>
  <c r="BH2327" i="131" s="1"/>
  <c r="P2332" i="131"/>
  <c r="O2332" i="131"/>
  <c r="N2332" i="131"/>
  <c r="M2332" i="131"/>
  <c r="L2332" i="131"/>
  <c r="K2332" i="131"/>
  <c r="AO2327" i="131" s="1"/>
  <c r="BE2327" i="131" s="1"/>
  <c r="J2332" i="131"/>
  <c r="I2332" i="131"/>
  <c r="AN2327" i="131" s="1"/>
  <c r="BD2327" i="131" s="1"/>
  <c r="H2332" i="131"/>
  <c r="G2332" i="131"/>
  <c r="F2332" i="131"/>
  <c r="E2332" i="131"/>
  <c r="D2332" i="131"/>
  <c r="C2332" i="131"/>
  <c r="AK2327" i="131" s="1"/>
  <c r="BA2327" i="131" s="1"/>
  <c r="AD2331" i="131"/>
  <c r="AC2331" i="131"/>
  <c r="AB2331" i="131"/>
  <c r="AA2331" i="131"/>
  <c r="Z2331" i="131"/>
  <c r="Y2331" i="131"/>
  <c r="X2331" i="131"/>
  <c r="W2331" i="131"/>
  <c r="V2331" i="131"/>
  <c r="U2331" i="131"/>
  <c r="T2331" i="131"/>
  <c r="S2331" i="131"/>
  <c r="R2331" i="131"/>
  <c r="Q2331" i="131"/>
  <c r="P2331" i="131"/>
  <c r="O2331" i="131"/>
  <c r="N2331" i="131"/>
  <c r="M2331" i="131"/>
  <c r="L2331" i="131"/>
  <c r="K2331" i="131"/>
  <c r="J2331" i="131"/>
  <c r="I2331" i="131"/>
  <c r="H2331" i="131"/>
  <c r="G2331" i="131"/>
  <c r="F2331" i="131"/>
  <c r="E2331" i="131"/>
  <c r="D2331" i="131"/>
  <c r="C2331" i="131"/>
  <c r="AD2330" i="131"/>
  <c r="AC2330" i="131"/>
  <c r="AB2330" i="131"/>
  <c r="AA2330" i="131"/>
  <c r="AW2326" i="131" s="1"/>
  <c r="BM2326" i="131" s="1"/>
  <c r="Z2330" i="131"/>
  <c r="Y2330" i="131"/>
  <c r="AV2326" i="131" s="1"/>
  <c r="BL2326" i="131" s="1"/>
  <c r="X2330" i="131"/>
  <c r="W2330" i="131"/>
  <c r="V2330" i="131"/>
  <c r="U2330" i="131"/>
  <c r="T2330" i="131"/>
  <c r="S2330" i="131"/>
  <c r="AS2326" i="131" s="1"/>
  <c r="BI2326" i="131" s="1"/>
  <c r="R2330" i="131"/>
  <c r="Q2330" i="131"/>
  <c r="AR2326" i="131" s="1"/>
  <c r="BH2326" i="131" s="1"/>
  <c r="P2330" i="131"/>
  <c r="O2330" i="131"/>
  <c r="N2330" i="131"/>
  <c r="M2330" i="131"/>
  <c r="L2330" i="131"/>
  <c r="K2330" i="131"/>
  <c r="AO2326" i="131" s="1"/>
  <c r="BE2326" i="131" s="1"/>
  <c r="J2330" i="131"/>
  <c r="I2330" i="131"/>
  <c r="AN2326" i="131" s="1"/>
  <c r="BD2326" i="131" s="1"/>
  <c r="H2330" i="131"/>
  <c r="G2330" i="131"/>
  <c r="F2330" i="131"/>
  <c r="E2330" i="131"/>
  <c r="D2330" i="131"/>
  <c r="C2330" i="131"/>
  <c r="AK2326" i="131" s="1"/>
  <c r="BA2326" i="131" s="1"/>
  <c r="AD2329" i="131"/>
  <c r="AC2329" i="131"/>
  <c r="AB2329" i="131"/>
  <c r="AA2329" i="131"/>
  <c r="Z2329" i="131"/>
  <c r="Y2329" i="131"/>
  <c r="X2329" i="131"/>
  <c r="W2329" i="131"/>
  <c r="V2329" i="131"/>
  <c r="U2329" i="131"/>
  <c r="T2329" i="131"/>
  <c r="S2329" i="131"/>
  <c r="R2329" i="131"/>
  <c r="Q2329" i="131"/>
  <c r="P2329" i="131"/>
  <c r="O2329" i="131"/>
  <c r="N2329" i="131"/>
  <c r="M2329" i="131"/>
  <c r="L2329" i="131"/>
  <c r="K2329" i="131"/>
  <c r="J2329" i="131"/>
  <c r="I2329" i="131"/>
  <c r="H2329" i="131"/>
  <c r="G2329" i="131"/>
  <c r="F2329" i="131"/>
  <c r="E2329" i="131"/>
  <c r="D2329" i="131"/>
  <c r="C2329" i="131"/>
  <c r="AD2328" i="131"/>
  <c r="AC2328" i="131"/>
  <c r="AB2328" i="131"/>
  <c r="AA2328" i="131"/>
  <c r="AW2325" i="131" s="1"/>
  <c r="BM2325" i="131" s="1"/>
  <c r="Z2328" i="131"/>
  <c r="Y2328" i="131"/>
  <c r="AV2325" i="131" s="1"/>
  <c r="BL2325" i="131" s="1"/>
  <c r="X2328" i="131"/>
  <c r="W2328" i="131"/>
  <c r="V2328" i="131"/>
  <c r="U2328" i="131"/>
  <c r="T2328" i="131"/>
  <c r="S2328" i="131"/>
  <c r="AS2325" i="131" s="1"/>
  <c r="BI2325" i="131" s="1"/>
  <c r="R2328" i="131"/>
  <c r="Q2328" i="131"/>
  <c r="AR2325" i="131" s="1"/>
  <c r="BH2325" i="131" s="1"/>
  <c r="P2328" i="131"/>
  <c r="O2328" i="131"/>
  <c r="N2328" i="131"/>
  <c r="M2328" i="131"/>
  <c r="L2328" i="131"/>
  <c r="K2328" i="131"/>
  <c r="AO2325" i="131" s="1"/>
  <c r="BE2325" i="131" s="1"/>
  <c r="J2328" i="131"/>
  <c r="I2328" i="131"/>
  <c r="AN2325" i="131" s="1"/>
  <c r="BD2325" i="131" s="1"/>
  <c r="H2328" i="131"/>
  <c r="G2328" i="131"/>
  <c r="F2328" i="131"/>
  <c r="E2328" i="131"/>
  <c r="D2328" i="131"/>
  <c r="C2328" i="131"/>
  <c r="AK2325" i="131" s="1"/>
  <c r="BA2325" i="131" s="1"/>
  <c r="AD2327" i="131"/>
  <c r="AC2327" i="131"/>
  <c r="AB2327" i="131"/>
  <c r="AA2327" i="131"/>
  <c r="Z2327" i="131"/>
  <c r="Y2327" i="131"/>
  <c r="X2327" i="131"/>
  <c r="W2327" i="131"/>
  <c r="V2327" i="131"/>
  <c r="U2327" i="131"/>
  <c r="T2327" i="131"/>
  <c r="S2327" i="131"/>
  <c r="R2327" i="131"/>
  <c r="Q2327" i="131"/>
  <c r="P2327" i="131"/>
  <c r="O2327" i="131"/>
  <c r="N2327" i="131"/>
  <c r="M2327" i="131"/>
  <c r="L2327" i="131"/>
  <c r="K2327" i="131"/>
  <c r="J2327" i="131"/>
  <c r="I2327" i="131"/>
  <c r="H2327" i="131"/>
  <c r="G2327" i="131"/>
  <c r="F2327" i="131"/>
  <c r="E2327" i="131"/>
  <c r="D2327" i="131"/>
  <c r="C2327" i="131"/>
  <c r="AD2326" i="131"/>
  <c r="AC2326" i="131"/>
  <c r="AB2326" i="131"/>
  <c r="AA2326" i="131"/>
  <c r="AW2324" i="131" s="1"/>
  <c r="BM2324" i="131" s="1"/>
  <c r="Z2326" i="131"/>
  <c r="Y2326" i="131"/>
  <c r="AV2324" i="131" s="1"/>
  <c r="BL2324" i="131" s="1"/>
  <c r="X2326" i="131"/>
  <c r="W2326" i="131"/>
  <c r="V2326" i="131"/>
  <c r="U2326" i="131"/>
  <c r="T2326" i="131"/>
  <c r="S2326" i="131"/>
  <c r="AS2324" i="131" s="1"/>
  <c r="BI2324" i="131" s="1"/>
  <c r="R2326" i="131"/>
  <c r="Q2326" i="131"/>
  <c r="AR2324" i="131" s="1"/>
  <c r="BH2324" i="131" s="1"/>
  <c r="P2326" i="131"/>
  <c r="O2326" i="131"/>
  <c r="N2326" i="131"/>
  <c r="M2326" i="131"/>
  <c r="L2326" i="131"/>
  <c r="K2326" i="131"/>
  <c r="AO2324" i="131" s="1"/>
  <c r="BE2324" i="131" s="1"/>
  <c r="J2326" i="131"/>
  <c r="I2326" i="131"/>
  <c r="AN2324" i="131" s="1"/>
  <c r="BD2324" i="131" s="1"/>
  <c r="H2326" i="131"/>
  <c r="G2326" i="131"/>
  <c r="F2326" i="131"/>
  <c r="E2326" i="131"/>
  <c r="D2326" i="131"/>
  <c r="C2326" i="131"/>
  <c r="AK2324" i="131" s="1"/>
  <c r="BA2324" i="131" s="1"/>
  <c r="AD2325" i="131"/>
  <c r="AC2325" i="131"/>
  <c r="AB2325" i="131"/>
  <c r="AA2325" i="131"/>
  <c r="Z2325" i="131"/>
  <c r="Y2325" i="131"/>
  <c r="X2325" i="131"/>
  <c r="W2325" i="131"/>
  <c r="V2325" i="131"/>
  <c r="U2325" i="131"/>
  <c r="T2325" i="131"/>
  <c r="S2325" i="131"/>
  <c r="R2325" i="131"/>
  <c r="Q2325" i="131"/>
  <c r="P2325" i="131"/>
  <c r="O2325" i="131"/>
  <c r="N2325" i="131"/>
  <c r="M2325" i="131"/>
  <c r="L2325" i="131"/>
  <c r="K2325" i="131"/>
  <c r="J2325" i="131"/>
  <c r="I2325" i="131"/>
  <c r="H2325" i="131"/>
  <c r="G2325" i="131"/>
  <c r="F2325" i="131"/>
  <c r="E2325" i="131"/>
  <c r="D2325" i="131"/>
  <c r="C2325" i="131"/>
  <c r="AD2324" i="131"/>
  <c r="AC2324" i="131"/>
  <c r="AB2324" i="131"/>
  <c r="AA2324" i="131"/>
  <c r="AW2323" i="131" s="1"/>
  <c r="BM2323" i="131" s="1"/>
  <c r="Z2324" i="131"/>
  <c r="Y2324" i="131"/>
  <c r="AV2323" i="131" s="1"/>
  <c r="BL2323" i="131" s="1"/>
  <c r="X2324" i="131"/>
  <c r="W2324" i="131"/>
  <c r="V2324" i="131"/>
  <c r="U2324" i="131"/>
  <c r="T2324" i="131"/>
  <c r="S2324" i="131"/>
  <c r="AS2323" i="131" s="1"/>
  <c r="BI2323" i="131" s="1"/>
  <c r="R2324" i="131"/>
  <c r="Q2324" i="131"/>
  <c r="AR2323" i="131" s="1"/>
  <c r="BH2323" i="131" s="1"/>
  <c r="P2324" i="131"/>
  <c r="O2324" i="131"/>
  <c r="N2324" i="131"/>
  <c r="M2324" i="131"/>
  <c r="L2324" i="131"/>
  <c r="K2324" i="131"/>
  <c r="AO2323" i="131" s="1"/>
  <c r="BE2323" i="131" s="1"/>
  <c r="J2324" i="131"/>
  <c r="I2324" i="131"/>
  <c r="AN2323" i="131" s="1"/>
  <c r="BD2323" i="131" s="1"/>
  <c r="H2324" i="131"/>
  <c r="G2324" i="131"/>
  <c r="F2324" i="131"/>
  <c r="E2324" i="131"/>
  <c r="D2324" i="131"/>
  <c r="C2324" i="131"/>
  <c r="AK2323" i="131" s="1"/>
  <c r="BA2323" i="131" s="1"/>
  <c r="AD2323" i="131"/>
  <c r="AC2323" i="131"/>
  <c r="AB2323" i="131"/>
  <c r="AA2323" i="131"/>
  <c r="Z2323" i="131"/>
  <c r="Y2323" i="131"/>
  <c r="X2323" i="131"/>
  <c r="W2323" i="131"/>
  <c r="V2323" i="131"/>
  <c r="U2323" i="131"/>
  <c r="T2323" i="131"/>
  <c r="S2323" i="131"/>
  <c r="R2323" i="131"/>
  <c r="Q2323" i="131"/>
  <c r="P2323" i="131"/>
  <c r="O2323" i="131"/>
  <c r="N2323" i="131"/>
  <c r="M2323" i="131"/>
  <c r="L2323" i="131"/>
  <c r="K2323" i="131"/>
  <c r="J2323" i="131"/>
  <c r="I2323" i="131"/>
  <c r="H2323" i="131"/>
  <c r="G2323" i="131"/>
  <c r="F2323" i="131"/>
  <c r="E2323" i="131"/>
  <c r="D2323" i="131"/>
  <c r="C2323" i="131"/>
  <c r="AD2322" i="131"/>
  <c r="AC2322" i="131"/>
  <c r="AB2322" i="131"/>
  <c r="AA2322" i="131"/>
  <c r="AW2322" i="131" s="1"/>
  <c r="BM2322" i="131" s="1"/>
  <c r="Z2322" i="131"/>
  <c r="Y2322" i="131"/>
  <c r="AV2322" i="131" s="1"/>
  <c r="BL2322" i="131" s="1"/>
  <c r="X2322" i="131"/>
  <c r="W2322" i="131"/>
  <c r="V2322" i="131"/>
  <c r="U2322" i="131"/>
  <c r="T2322" i="131"/>
  <c r="S2322" i="131"/>
  <c r="AS2322" i="131" s="1"/>
  <c r="BI2322" i="131" s="1"/>
  <c r="R2322" i="131"/>
  <c r="Q2322" i="131"/>
  <c r="AR2322" i="131" s="1"/>
  <c r="BH2322" i="131" s="1"/>
  <c r="P2322" i="131"/>
  <c r="O2322" i="131"/>
  <c r="N2322" i="131"/>
  <c r="M2322" i="131"/>
  <c r="L2322" i="131"/>
  <c r="K2322" i="131"/>
  <c r="AO2322" i="131" s="1"/>
  <c r="BE2322" i="131" s="1"/>
  <c r="J2322" i="131"/>
  <c r="I2322" i="131"/>
  <c r="AN2322" i="131" s="1"/>
  <c r="BD2322" i="131" s="1"/>
  <c r="H2322" i="131"/>
  <c r="G2322" i="131"/>
  <c r="F2322" i="131"/>
  <c r="E2322" i="131"/>
  <c r="D2322" i="131"/>
  <c r="C2322" i="131"/>
  <c r="AK2322" i="131" s="1"/>
  <c r="BA2322" i="131" s="1"/>
  <c r="AD2319" i="131"/>
  <c r="AC2319" i="131"/>
  <c r="AB2319" i="131"/>
  <c r="AA2319" i="131"/>
  <c r="Z2319" i="131"/>
  <c r="Y2319" i="131"/>
  <c r="X2319" i="131"/>
  <c r="W2319" i="131"/>
  <c r="V2319" i="131"/>
  <c r="U2319" i="131"/>
  <c r="T2319" i="131"/>
  <c r="S2319" i="131"/>
  <c r="R2319" i="131"/>
  <c r="Q2319" i="131"/>
  <c r="P2319" i="131"/>
  <c r="O2319" i="131"/>
  <c r="N2319" i="131"/>
  <c r="M2319" i="131"/>
  <c r="L2319" i="131"/>
  <c r="K2319" i="131"/>
  <c r="J2319" i="131"/>
  <c r="I2319" i="131"/>
  <c r="H2319" i="131"/>
  <c r="G2319" i="131"/>
  <c r="F2319" i="131"/>
  <c r="E2319" i="131"/>
  <c r="D2319" i="131"/>
  <c r="C2319" i="131"/>
  <c r="AG2318" i="131"/>
  <c r="AD2318" i="131"/>
  <c r="AC2318" i="131"/>
  <c r="AB2318" i="131"/>
  <c r="AA2318" i="131"/>
  <c r="Z2318" i="131"/>
  <c r="Y2318" i="131"/>
  <c r="X2318" i="131"/>
  <c r="W2318" i="131"/>
  <c r="V2318" i="131"/>
  <c r="U2318" i="131"/>
  <c r="T2318" i="131"/>
  <c r="S2318" i="131"/>
  <c r="R2318" i="131"/>
  <c r="Q2318" i="131"/>
  <c r="P2318" i="131"/>
  <c r="O2318" i="131"/>
  <c r="N2318" i="131"/>
  <c r="M2318" i="131"/>
  <c r="L2318" i="131"/>
  <c r="K2318" i="131"/>
  <c r="J2318" i="131"/>
  <c r="I2318" i="131"/>
  <c r="H2318" i="131"/>
  <c r="G2318" i="131"/>
  <c r="F2318" i="131"/>
  <c r="E2318" i="131"/>
  <c r="D2318" i="131"/>
  <c r="C2318" i="131"/>
  <c r="AG2317" i="131"/>
  <c r="AD2317" i="131"/>
  <c r="AC2317" i="131"/>
  <c r="AB2317" i="131"/>
  <c r="AA2317" i="131"/>
  <c r="Z2317" i="131"/>
  <c r="Y2317" i="131"/>
  <c r="X2317" i="131"/>
  <c r="W2317" i="131"/>
  <c r="V2317" i="131"/>
  <c r="U2317" i="131"/>
  <c r="T2317" i="131"/>
  <c r="S2317" i="131"/>
  <c r="R2317" i="131"/>
  <c r="Q2317" i="131"/>
  <c r="P2317" i="131"/>
  <c r="O2317" i="131"/>
  <c r="N2317" i="131"/>
  <c r="M2317" i="131"/>
  <c r="L2317" i="131"/>
  <c r="K2317" i="131"/>
  <c r="J2317" i="131"/>
  <c r="I2317" i="131"/>
  <c r="H2317" i="131"/>
  <c r="G2317" i="131"/>
  <c r="F2317" i="131"/>
  <c r="E2317" i="131"/>
  <c r="D2317" i="131"/>
  <c r="C2317" i="131"/>
  <c r="AG2316" i="131"/>
  <c r="AD2316" i="131"/>
  <c r="AC2316" i="131"/>
  <c r="AB2316" i="131"/>
  <c r="AA2316" i="131"/>
  <c r="Z2316" i="131"/>
  <c r="Y2316" i="131"/>
  <c r="X2316" i="131"/>
  <c r="W2316" i="131"/>
  <c r="V2316" i="131"/>
  <c r="U2316" i="131"/>
  <c r="T2316" i="131"/>
  <c r="S2316" i="131"/>
  <c r="R2316" i="131"/>
  <c r="Q2316" i="131"/>
  <c r="P2316" i="131"/>
  <c r="O2316" i="131"/>
  <c r="N2316" i="131"/>
  <c r="M2316" i="131"/>
  <c r="L2316" i="131"/>
  <c r="K2316" i="131"/>
  <c r="J2316" i="131"/>
  <c r="I2316" i="131"/>
  <c r="H2316" i="131"/>
  <c r="G2316" i="131"/>
  <c r="F2316" i="131"/>
  <c r="E2316" i="131"/>
  <c r="D2316" i="131"/>
  <c r="C2316" i="131"/>
  <c r="AG2315" i="131"/>
  <c r="AD2315" i="131"/>
  <c r="AC2315" i="131"/>
  <c r="AB2315" i="131"/>
  <c r="AA2315" i="131"/>
  <c r="Z2315" i="131"/>
  <c r="Y2315" i="131"/>
  <c r="X2315" i="131"/>
  <c r="W2315" i="131"/>
  <c r="V2315" i="131"/>
  <c r="U2315" i="131"/>
  <c r="T2315" i="131"/>
  <c r="S2315" i="131"/>
  <c r="R2315" i="131"/>
  <c r="Q2315" i="131"/>
  <c r="P2315" i="131"/>
  <c r="O2315" i="131"/>
  <c r="N2315" i="131"/>
  <c r="M2315" i="131"/>
  <c r="L2315" i="131"/>
  <c r="K2315" i="131"/>
  <c r="J2315" i="131"/>
  <c r="I2315" i="131"/>
  <c r="H2315" i="131"/>
  <c r="G2315" i="131"/>
  <c r="F2315" i="131"/>
  <c r="E2315" i="131"/>
  <c r="D2315" i="131"/>
  <c r="C2315" i="131"/>
  <c r="AG2314" i="131"/>
  <c r="AD2314" i="131"/>
  <c r="AC2314" i="131"/>
  <c r="AB2314" i="131"/>
  <c r="AA2314" i="131"/>
  <c r="Z2314" i="131"/>
  <c r="Y2314" i="131"/>
  <c r="X2314" i="131"/>
  <c r="W2314" i="131"/>
  <c r="V2314" i="131"/>
  <c r="U2314" i="131"/>
  <c r="T2314" i="131"/>
  <c r="S2314" i="131"/>
  <c r="R2314" i="131"/>
  <c r="Q2314" i="131"/>
  <c r="P2314" i="131"/>
  <c r="O2314" i="131"/>
  <c r="N2314" i="131"/>
  <c r="M2314" i="131"/>
  <c r="L2314" i="131"/>
  <c r="K2314" i="131"/>
  <c r="J2314" i="131"/>
  <c r="I2314" i="131"/>
  <c r="H2314" i="131"/>
  <c r="G2314" i="131"/>
  <c r="F2314" i="131"/>
  <c r="E2314" i="131"/>
  <c r="D2314" i="131"/>
  <c r="C2314" i="131"/>
  <c r="AG2313" i="131"/>
  <c r="AD2313" i="131"/>
  <c r="AC2313" i="131"/>
  <c r="AB2313" i="131"/>
  <c r="AA2313" i="131"/>
  <c r="Z2313" i="131"/>
  <c r="Y2313" i="131"/>
  <c r="X2313" i="131"/>
  <c r="W2313" i="131"/>
  <c r="V2313" i="131"/>
  <c r="U2313" i="131"/>
  <c r="T2313" i="131"/>
  <c r="S2313" i="131"/>
  <c r="R2313" i="131"/>
  <c r="Q2313" i="131"/>
  <c r="P2313" i="131"/>
  <c r="O2313" i="131"/>
  <c r="N2313" i="131"/>
  <c r="M2313" i="131"/>
  <c r="L2313" i="131"/>
  <c r="K2313" i="131"/>
  <c r="J2313" i="131"/>
  <c r="I2313" i="131"/>
  <c r="H2313" i="131"/>
  <c r="G2313" i="131"/>
  <c r="F2313" i="131"/>
  <c r="E2313" i="131"/>
  <c r="D2313" i="131"/>
  <c r="C2313" i="131"/>
  <c r="AG2312" i="131"/>
  <c r="AD2312" i="131"/>
  <c r="AC2312" i="131"/>
  <c r="AB2312" i="131"/>
  <c r="AA2312" i="131"/>
  <c r="Z2312" i="131"/>
  <c r="Y2312" i="131"/>
  <c r="X2312" i="131"/>
  <c r="W2312" i="131"/>
  <c r="V2312" i="131"/>
  <c r="U2312" i="131"/>
  <c r="T2312" i="131"/>
  <c r="S2312" i="131"/>
  <c r="R2312" i="131"/>
  <c r="Q2312" i="131"/>
  <c r="P2312" i="131"/>
  <c r="O2312" i="131"/>
  <c r="N2312" i="131"/>
  <c r="M2312" i="131"/>
  <c r="L2312" i="131"/>
  <c r="K2312" i="131"/>
  <c r="J2312" i="131"/>
  <c r="I2312" i="131"/>
  <c r="H2312" i="131"/>
  <c r="G2312" i="131"/>
  <c r="F2312" i="131"/>
  <c r="E2312" i="131"/>
  <c r="D2312" i="131"/>
  <c r="C2312" i="131"/>
  <c r="AG2311" i="131"/>
  <c r="AD2311" i="131"/>
  <c r="AC2311" i="131"/>
  <c r="AB2311" i="131"/>
  <c r="AA2311" i="131"/>
  <c r="Z2311" i="131"/>
  <c r="Y2311" i="131"/>
  <c r="X2311" i="131"/>
  <c r="W2311" i="131"/>
  <c r="V2311" i="131"/>
  <c r="U2311" i="131"/>
  <c r="T2311" i="131"/>
  <c r="S2311" i="131"/>
  <c r="R2311" i="131"/>
  <c r="Q2311" i="131"/>
  <c r="P2311" i="131"/>
  <c r="O2311" i="131"/>
  <c r="N2311" i="131"/>
  <c r="M2311" i="131"/>
  <c r="L2311" i="131"/>
  <c r="K2311" i="131"/>
  <c r="J2311" i="131"/>
  <c r="I2311" i="131"/>
  <c r="H2311" i="131"/>
  <c r="G2311" i="131"/>
  <c r="F2311" i="131"/>
  <c r="E2311" i="131"/>
  <c r="D2311" i="131"/>
  <c r="C2311" i="131"/>
  <c r="AG2310" i="131"/>
  <c r="AD2310" i="131"/>
  <c r="AC2310" i="131"/>
  <c r="AB2310" i="131"/>
  <c r="AA2310" i="131"/>
  <c r="Z2310" i="131"/>
  <c r="Y2310" i="131"/>
  <c r="X2310" i="131"/>
  <c r="W2310" i="131"/>
  <c r="V2310" i="131"/>
  <c r="U2310" i="131"/>
  <c r="T2310" i="131"/>
  <c r="S2310" i="131"/>
  <c r="R2310" i="131"/>
  <c r="Q2310" i="131"/>
  <c r="P2310" i="131"/>
  <c r="O2310" i="131"/>
  <c r="N2310" i="131"/>
  <c r="M2310" i="131"/>
  <c r="L2310" i="131"/>
  <c r="K2310" i="131"/>
  <c r="J2310" i="131"/>
  <c r="I2310" i="131"/>
  <c r="H2310" i="131"/>
  <c r="G2310" i="131"/>
  <c r="F2310" i="131"/>
  <c r="E2310" i="131"/>
  <c r="D2310" i="131"/>
  <c r="C2310" i="131"/>
  <c r="AG2309" i="131"/>
  <c r="AD2309" i="131"/>
  <c r="AC2309" i="131"/>
  <c r="AB2309" i="131"/>
  <c r="AA2309" i="131"/>
  <c r="Z2309" i="131"/>
  <c r="Y2309" i="131"/>
  <c r="X2309" i="131"/>
  <c r="W2309" i="131"/>
  <c r="V2309" i="131"/>
  <c r="U2309" i="131"/>
  <c r="T2309" i="131"/>
  <c r="S2309" i="131"/>
  <c r="R2309" i="131"/>
  <c r="Q2309" i="131"/>
  <c r="P2309" i="131"/>
  <c r="O2309" i="131"/>
  <c r="N2309" i="131"/>
  <c r="M2309" i="131"/>
  <c r="L2309" i="131"/>
  <c r="K2309" i="131"/>
  <c r="J2309" i="131"/>
  <c r="I2309" i="131"/>
  <c r="H2309" i="131"/>
  <c r="G2309" i="131"/>
  <c r="F2309" i="131"/>
  <c r="E2309" i="131"/>
  <c r="D2309" i="131"/>
  <c r="C2309" i="131"/>
  <c r="AD2308" i="131"/>
  <c r="AC2308" i="131"/>
  <c r="AX2300" i="131" s="1"/>
  <c r="BN2300" i="131" s="1"/>
  <c r="AB2308" i="131"/>
  <c r="AA2308" i="131"/>
  <c r="AW2300" i="131" s="1"/>
  <c r="BM2300" i="131" s="1"/>
  <c r="Z2308" i="131"/>
  <c r="Y2308" i="131"/>
  <c r="X2308" i="131"/>
  <c r="W2308" i="131"/>
  <c r="V2308" i="131"/>
  <c r="U2308" i="131"/>
  <c r="AT2300" i="131" s="1"/>
  <c r="BJ2300" i="131" s="1"/>
  <c r="T2308" i="131"/>
  <c r="S2308" i="131"/>
  <c r="AS2300" i="131" s="1"/>
  <c r="BI2300" i="131" s="1"/>
  <c r="R2308" i="131"/>
  <c r="Q2308" i="131"/>
  <c r="P2308" i="131"/>
  <c r="O2308" i="131"/>
  <c r="N2308" i="131"/>
  <c r="M2308" i="131"/>
  <c r="AP2300" i="131" s="1"/>
  <c r="BF2300" i="131" s="1"/>
  <c r="L2308" i="131"/>
  <c r="K2308" i="131"/>
  <c r="AO2300" i="131" s="1"/>
  <c r="BE2300" i="131" s="1"/>
  <c r="J2308" i="131"/>
  <c r="I2308" i="131"/>
  <c r="H2308" i="131"/>
  <c r="G2308" i="131"/>
  <c r="F2308" i="131"/>
  <c r="E2308" i="131"/>
  <c r="AL2300" i="131" s="1"/>
  <c r="BB2300" i="131" s="1"/>
  <c r="D2308" i="131"/>
  <c r="C2308" i="131"/>
  <c r="AK2300" i="131" s="1"/>
  <c r="BA2300" i="131" s="1"/>
  <c r="AD2307" i="131"/>
  <c r="AC2307" i="131"/>
  <c r="AB2307" i="131"/>
  <c r="AA2307" i="131"/>
  <c r="Z2307" i="131"/>
  <c r="Y2307" i="131"/>
  <c r="X2307" i="131"/>
  <c r="W2307" i="131"/>
  <c r="V2307" i="131"/>
  <c r="U2307" i="131"/>
  <c r="T2307" i="131"/>
  <c r="S2307" i="131"/>
  <c r="R2307" i="131"/>
  <c r="Q2307" i="131"/>
  <c r="P2307" i="131"/>
  <c r="O2307" i="131"/>
  <c r="N2307" i="131"/>
  <c r="M2307" i="131"/>
  <c r="L2307" i="131"/>
  <c r="K2307" i="131"/>
  <c r="J2307" i="131"/>
  <c r="I2307" i="131"/>
  <c r="H2307" i="131"/>
  <c r="G2307" i="131"/>
  <c r="F2307" i="131"/>
  <c r="E2307" i="131"/>
  <c r="D2307" i="131"/>
  <c r="C2307" i="131"/>
  <c r="AD2306" i="131"/>
  <c r="AC2306" i="131"/>
  <c r="AX2299" i="131" s="1"/>
  <c r="BN2299" i="131" s="1"/>
  <c r="AB2306" i="131"/>
  <c r="AA2306" i="131"/>
  <c r="AW2299" i="131" s="1"/>
  <c r="BM2299" i="131" s="1"/>
  <c r="Z2306" i="131"/>
  <c r="Y2306" i="131"/>
  <c r="X2306" i="131"/>
  <c r="W2306" i="131"/>
  <c r="V2306" i="131"/>
  <c r="U2306" i="131"/>
  <c r="AT2299" i="131" s="1"/>
  <c r="BJ2299" i="131" s="1"/>
  <c r="T2306" i="131"/>
  <c r="S2306" i="131"/>
  <c r="AS2299" i="131" s="1"/>
  <c r="BI2299" i="131" s="1"/>
  <c r="R2306" i="131"/>
  <c r="Q2306" i="131"/>
  <c r="P2306" i="131"/>
  <c r="O2306" i="131"/>
  <c r="N2306" i="131"/>
  <c r="M2306" i="131"/>
  <c r="AP2299" i="131" s="1"/>
  <c r="BF2299" i="131" s="1"/>
  <c r="L2306" i="131"/>
  <c r="K2306" i="131"/>
  <c r="AO2299" i="131" s="1"/>
  <c r="BE2299" i="131" s="1"/>
  <c r="J2306" i="131"/>
  <c r="I2306" i="131"/>
  <c r="H2306" i="131"/>
  <c r="G2306" i="131"/>
  <c r="F2306" i="131"/>
  <c r="E2306" i="131"/>
  <c r="AL2299" i="131" s="1"/>
  <c r="BB2299" i="131" s="1"/>
  <c r="D2306" i="131"/>
  <c r="C2306" i="131"/>
  <c r="AK2299" i="131" s="1"/>
  <c r="BA2299" i="131" s="1"/>
  <c r="AD2305" i="131"/>
  <c r="AC2305" i="131"/>
  <c r="AB2305" i="131"/>
  <c r="AA2305" i="131"/>
  <c r="Z2305" i="131"/>
  <c r="Y2305" i="131"/>
  <c r="X2305" i="131"/>
  <c r="W2305" i="131"/>
  <c r="V2305" i="131"/>
  <c r="U2305" i="131"/>
  <c r="T2305" i="131"/>
  <c r="S2305" i="131"/>
  <c r="R2305" i="131"/>
  <c r="Q2305" i="131"/>
  <c r="P2305" i="131"/>
  <c r="O2305" i="131"/>
  <c r="N2305" i="131"/>
  <c r="M2305" i="131"/>
  <c r="L2305" i="131"/>
  <c r="K2305" i="131"/>
  <c r="J2305" i="131"/>
  <c r="I2305" i="131"/>
  <c r="H2305" i="131"/>
  <c r="G2305" i="131"/>
  <c r="F2305" i="131"/>
  <c r="E2305" i="131"/>
  <c r="D2305" i="131"/>
  <c r="C2305" i="131"/>
  <c r="AD2304" i="131"/>
  <c r="AC2304" i="131"/>
  <c r="AX2298" i="131" s="1"/>
  <c r="BN2298" i="131" s="1"/>
  <c r="AB2304" i="131"/>
  <c r="AA2304" i="131"/>
  <c r="AW2298" i="131" s="1"/>
  <c r="BM2298" i="131" s="1"/>
  <c r="Z2304" i="131"/>
  <c r="Y2304" i="131"/>
  <c r="X2304" i="131"/>
  <c r="W2304" i="131"/>
  <c r="V2304" i="131"/>
  <c r="U2304" i="131"/>
  <c r="AT2298" i="131" s="1"/>
  <c r="BJ2298" i="131" s="1"/>
  <c r="T2304" i="131"/>
  <c r="S2304" i="131"/>
  <c r="AS2298" i="131" s="1"/>
  <c r="BI2298" i="131" s="1"/>
  <c r="R2304" i="131"/>
  <c r="Q2304" i="131"/>
  <c r="P2304" i="131"/>
  <c r="O2304" i="131"/>
  <c r="N2304" i="131"/>
  <c r="M2304" i="131"/>
  <c r="AP2298" i="131" s="1"/>
  <c r="BF2298" i="131" s="1"/>
  <c r="L2304" i="131"/>
  <c r="K2304" i="131"/>
  <c r="AO2298" i="131" s="1"/>
  <c r="BE2298" i="131" s="1"/>
  <c r="J2304" i="131"/>
  <c r="I2304" i="131"/>
  <c r="H2304" i="131"/>
  <c r="G2304" i="131"/>
  <c r="F2304" i="131"/>
  <c r="E2304" i="131"/>
  <c r="AL2298" i="131" s="1"/>
  <c r="BB2298" i="131" s="1"/>
  <c r="D2304" i="131"/>
  <c r="C2304" i="131"/>
  <c r="AK2298" i="131" s="1"/>
  <c r="BA2298" i="131" s="1"/>
  <c r="AD2303" i="131"/>
  <c r="AC2303" i="131"/>
  <c r="AB2303" i="131"/>
  <c r="AA2303" i="131"/>
  <c r="Z2303" i="131"/>
  <c r="Y2303" i="131"/>
  <c r="X2303" i="131"/>
  <c r="W2303" i="131"/>
  <c r="V2303" i="131"/>
  <c r="U2303" i="131"/>
  <c r="T2303" i="131"/>
  <c r="S2303" i="131"/>
  <c r="R2303" i="131"/>
  <c r="Q2303" i="131"/>
  <c r="P2303" i="131"/>
  <c r="O2303" i="131"/>
  <c r="N2303" i="131"/>
  <c r="M2303" i="131"/>
  <c r="L2303" i="131"/>
  <c r="K2303" i="131"/>
  <c r="J2303" i="131"/>
  <c r="I2303" i="131"/>
  <c r="H2303" i="131"/>
  <c r="G2303" i="131"/>
  <c r="F2303" i="131"/>
  <c r="E2303" i="131"/>
  <c r="D2303" i="131"/>
  <c r="C2303" i="131"/>
  <c r="AD2302" i="131"/>
  <c r="AC2302" i="131"/>
  <c r="AX2297" i="131" s="1"/>
  <c r="BN2297" i="131" s="1"/>
  <c r="AB2302" i="131"/>
  <c r="AA2302" i="131"/>
  <c r="AW2297" i="131" s="1"/>
  <c r="BM2297" i="131" s="1"/>
  <c r="Z2302" i="131"/>
  <c r="Y2302" i="131"/>
  <c r="X2302" i="131"/>
  <c r="W2302" i="131"/>
  <c r="V2302" i="131"/>
  <c r="U2302" i="131"/>
  <c r="AT2297" i="131" s="1"/>
  <c r="BJ2297" i="131" s="1"/>
  <c r="T2302" i="131"/>
  <c r="S2302" i="131"/>
  <c r="AS2297" i="131" s="1"/>
  <c r="BI2297" i="131" s="1"/>
  <c r="R2302" i="131"/>
  <c r="Q2302" i="131"/>
  <c r="P2302" i="131"/>
  <c r="O2302" i="131"/>
  <c r="N2302" i="131"/>
  <c r="M2302" i="131"/>
  <c r="AP2297" i="131" s="1"/>
  <c r="BF2297" i="131" s="1"/>
  <c r="L2302" i="131"/>
  <c r="K2302" i="131"/>
  <c r="AO2297" i="131" s="1"/>
  <c r="BE2297" i="131" s="1"/>
  <c r="J2302" i="131"/>
  <c r="I2302" i="131"/>
  <c r="H2302" i="131"/>
  <c r="G2302" i="131"/>
  <c r="F2302" i="131"/>
  <c r="E2302" i="131"/>
  <c r="AL2297" i="131" s="1"/>
  <c r="BB2297" i="131" s="1"/>
  <c r="D2302" i="131"/>
  <c r="C2302" i="131"/>
  <c r="AK2297" i="131" s="1"/>
  <c r="BA2297" i="131" s="1"/>
  <c r="AD2301" i="131"/>
  <c r="AC2301" i="131"/>
  <c r="AB2301" i="131"/>
  <c r="AA2301" i="131"/>
  <c r="Z2301" i="131"/>
  <c r="Y2301" i="131"/>
  <c r="X2301" i="131"/>
  <c r="W2301" i="131"/>
  <c r="V2301" i="131"/>
  <c r="U2301" i="131"/>
  <c r="T2301" i="131"/>
  <c r="S2301" i="131"/>
  <c r="R2301" i="131"/>
  <c r="Q2301" i="131"/>
  <c r="P2301" i="131"/>
  <c r="O2301" i="131"/>
  <c r="N2301" i="131"/>
  <c r="M2301" i="131"/>
  <c r="L2301" i="131"/>
  <c r="K2301" i="131"/>
  <c r="J2301" i="131"/>
  <c r="I2301" i="131"/>
  <c r="H2301" i="131"/>
  <c r="G2301" i="131"/>
  <c r="F2301" i="131"/>
  <c r="E2301" i="131"/>
  <c r="D2301" i="131"/>
  <c r="C2301" i="131"/>
  <c r="AD2300" i="131"/>
  <c r="AC2300" i="131"/>
  <c r="AX2296" i="131" s="1"/>
  <c r="BN2296" i="131" s="1"/>
  <c r="AB2300" i="131"/>
  <c r="AA2300" i="131"/>
  <c r="AW2296" i="131" s="1"/>
  <c r="BM2296" i="131" s="1"/>
  <c r="Z2300" i="131"/>
  <c r="Y2300" i="131"/>
  <c r="X2300" i="131"/>
  <c r="W2300" i="131"/>
  <c r="V2300" i="131"/>
  <c r="U2300" i="131"/>
  <c r="AT2296" i="131" s="1"/>
  <c r="BJ2296" i="131" s="1"/>
  <c r="T2300" i="131"/>
  <c r="S2300" i="131"/>
  <c r="AS2296" i="131" s="1"/>
  <c r="BI2296" i="131" s="1"/>
  <c r="R2300" i="131"/>
  <c r="Q2300" i="131"/>
  <c r="P2300" i="131"/>
  <c r="O2300" i="131"/>
  <c r="N2300" i="131"/>
  <c r="M2300" i="131"/>
  <c r="AP2296" i="131" s="1"/>
  <c r="BF2296" i="131" s="1"/>
  <c r="L2300" i="131"/>
  <c r="K2300" i="131"/>
  <c r="AO2296" i="131" s="1"/>
  <c r="BE2296" i="131" s="1"/>
  <c r="J2300" i="131"/>
  <c r="I2300" i="131"/>
  <c r="H2300" i="131"/>
  <c r="G2300" i="131"/>
  <c r="F2300" i="131"/>
  <c r="E2300" i="131"/>
  <c r="AL2296" i="131" s="1"/>
  <c r="BB2296" i="131" s="1"/>
  <c r="D2300" i="131"/>
  <c r="C2300" i="131"/>
  <c r="AK2296" i="131" s="1"/>
  <c r="BA2296" i="131" s="1"/>
  <c r="AD2299" i="131"/>
  <c r="AC2299" i="131"/>
  <c r="AB2299" i="131"/>
  <c r="AA2299" i="131"/>
  <c r="Z2299" i="131"/>
  <c r="Y2299" i="131"/>
  <c r="X2299" i="131"/>
  <c r="W2299" i="131"/>
  <c r="V2299" i="131"/>
  <c r="U2299" i="131"/>
  <c r="T2299" i="131"/>
  <c r="S2299" i="131"/>
  <c r="R2299" i="131"/>
  <c r="Q2299" i="131"/>
  <c r="P2299" i="131"/>
  <c r="O2299" i="131"/>
  <c r="N2299" i="131"/>
  <c r="M2299" i="131"/>
  <c r="L2299" i="131"/>
  <c r="K2299" i="131"/>
  <c r="J2299" i="131"/>
  <c r="I2299" i="131"/>
  <c r="H2299" i="131"/>
  <c r="G2299" i="131"/>
  <c r="F2299" i="131"/>
  <c r="E2299" i="131"/>
  <c r="D2299" i="131"/>
  <c r="C2299" i="131"/>
  <c r="AD2298" i="131"/>
  <c r="AC2298" i="131"/>
  <c r="AX2295" i="131" s="1"/>
  <c r="BN2295" i="131" s="1"/>
  <c r="AB2298" i="131"/>
  <c r="AA2298" i="131"/>
  <c r="AW2295" i="131" s="1"/>
  <c r="BM2295" i="131" s="1"/>
  <c r="Z2298" i="131"/>
  <c r="Y2298" i="131"/>
  <c r="X2298" i="131"/>
  <c r="W2298" i="131"/>
  <c r="V2298" i="131"/>
  <c r="U2298" i="131"/>
  <c r="AT2295" i="131" s="1"/>
  <c r="BJ2295" i="131" s="1"/>
  <c r="T2298" i="131"/>
  <c r="S2298" i="131"/>
  <c r="AS2295" i="131" s="1"/>
  <c r="BI2295" i="131" s="1"/>
  <c r="R2298" i="131"/>
  <c r="Q2298" i="131"/>
  <c r="P2298" i="131"/>
  <c r="O2298" i="131"/>
  <c r="N2298" i="131"/>
  <c r="M2298" i="131"/>
  <c r="AP2295" i="131" s="1"/>
  <c r="BF2295" i="131" s="1"/>
  <c r="L2298" i="131"/>
  <c r="K2298" i="131"/>
  <c r="AO2295" i="131" s="1"/>
  <c r="BE2295" i="131" s="1"/>
  <c r="J2298" i="131"/>
  <c r="I2298" i="131"/>
  <c r="H2298" i="131"/>
  <c r="G2298" i="131"/>
  <c r="F2298" i="131"/>
  <c r="E2298" i="131"/>
  <c r="AL2295" i="131" s="1"/>
  <c r="BB2295" i="131" s="1"/>
  <c r="D2298" i="131"/>
  <c r="C2298" i="131"/>
  <c r="AK2295" i="131" s="1"/>
  <c r="BA2295" i="131" s="1"/>
  <c r="AD2297" i="131"/>
  <c r="AC2297" i="131"/>
  <c r="AB2297" i="131"/>
  <c r="AA2297" i="131"/>
  <c r="Z2297" i="131"/>
  <c r="Y2297" i="131"/>
  <c r="X2297" i="131"/>
  <c r="W2297" i="131"/>
  <c r="V2297" i="131"/>
  <c r="U2297" i="131"/>
  <c r="T2297" i="131"/>
  <c r="S2297" i="131"/>
  <c r="R2297" i="131"/>
  <c r="Q2297" i="131"/>
  <c r="P2297" i="131"/>
  <c r="O2297" i="131"/>
  <c r="N2297" i="131"/>
  <c r="M2297" i="131"/>
  <c r="L2297" i="131"/>
  <c r="K2297" i="131"/>
  <c r="J2297" i="131"/>
  <c r="I2297" i="131"/>
  <c r="H2297" i="131"/>
  <c r="G2297" i="131"/>
  <c r="F2297" i="131"/>
  <c r="E2297" i="131"/>
  <c r="D2297" i="131"/>
  <c r="C2297" i="131"/>
  <c r="AD2296" i="131"/>
  <c r="AC2296" i="131"/>
  <c r="AX2294" i="131" s="1"/>
  <c r="BN2294" i="131" s="1"/>
  <c r="AB2296" i="131"/>
  <c r="AA2296" i="131"/>
  <c r="AW2294" i="131" s="1"/>
  <c r="BM2294" i="131" s="1"/>
  <c r="Z2296" i="131"/>
  <c r="Y2296" i="131"/>
  <c r="X2296" i="131"/>
  <c r="W2296" i="131"/>
  <c r="V2296" i="131"/>
  <c r="U2296" i="131"/>
  <c r="AT2294" i="131" s="1"/>
  <c r="BJ2294" i="131" s="1"/>
  <c r="T2296" i="131"/>
  <c r="S2296" i="131"/>
  <c r="AS2294" i="131" s="1"/>
  <c r="BI2294" i="131" s="1"/>
  <c r="R2296" i="131"/>
  <c r="Q2296" i="131"/>
  <c r="P2296" i="131"/>
  <c r="O2296" i="131"/>
  <c r="N2296" i="131"/>
  <c r="M2296" i="131"/>
  <c r="AP2294" i="131" s="1"/>
  <c r="BF2294" i="131" s="1"/>
  <c r="L2296" i="131"/>
  <c r="K2296" i="131"/>
  <c r="AO2294" i="131" s="1"/>
  <c r="BE2294" i="131" s="1"/>
  <c r="J2296" i="131"/>
  <c r="I2296" i="131"/>
  <c r="H2296" i="131"/>
  <c r="G2296" i="131"/>
  <c r="F2296" i="131"/>
  <c r="E2296" i="131"/>
  <c r="AL2294" i="131" s="1"/>
  <c r="BB2294" i="131" s="1"/>
  <c r="D2296" i="131"/>
  <c r="C2296" i="131"/>
  <c r="AK2294" i="131" s="1"/>
  <c r="BA2294" i="131" s="1"/>
  <c r="AD2295" i="131"/>
  <c r="AC2295" i="131"/>
  <c r="AB2295" i="131"/>
  <c r="AA2295" i="131"/>
  <c r="Z2295" i="131"/>
  <c r="Y2295" i="131"/>
  <c r="X2295" i="131"/>
  <c r="W2295" i="131"/>
  <c r="V2295" i="131"/>
  <c r="U2295" i="131"/>
  <c r="T2295" i="131"/>
  <c r="S2295" i="131"/>
  <c r="R2295" i="131"/>
  <c r="Q2295" i="131"/>
  <c r="P2295" i="131"/>
  <c r="O2295" i="131"/>
  <c r="N2295" i="131"/>
  <c r="M2295" i="131"/>
  <c r="L2295" i="131"/>
  <c r="K2295" i="131"/>
  <c r="J2295" i="131"/>
  <c r="I2295" i="131"/>
  <c r="H2295" i="131"/>
  <c r="G2295" i="131"/>
  <c r="F2295" i="131"/>
  <c r="E2295" i="131"/>
  <c r="D2295" i="131"/>
  <c r="C2295" i="131"/>
  <c r="AD2294" i="131"/>
  <c r="AC2294" i="131"/>
  <c r="AX2293" i="131" s="1"/>
  <c r="BN2293" i="131" s="1"/>
  <c r="AB2294" i="131"/>
  <c r="AA2294" i="131"/>
  <c r="AW2293" i="131" s="1"/>
  <c r="BM2293" i="131" s="1"/>
  <c r="Z2294" i="131"/>
  <c r="Y2294" i="131"/>
  <c r="X2294" i="131"/>
  <c r="W2294" i="131"/>
  <c r="V2294" i="131"/>
  <c r="U2294" i="131"/>
  <c r="AT2293" i="131" s="1"/>
  <c r="BJ2293" i="131" s="1"/>
  <c r="T2294" i="131"/>
  <c r="S2294" i="131"/>
  <c r="AS2293" i="131" s="1"/>
  <c r="BI2293" i="131" s="1"/>
  <c r="R2294" i="131"/>
  <c r="Q2294" i="131"/>
  <c r="P2294" i="131"/>
  <c r="O2294" i="131"/>
  <c r="N2294" i="131"/>
  <c r="M2294" i="131"/>
  <c r="AP2293" i="131" s="1"/>
  <c r="BF2293" i="131" s="1"/>
  <c r="L2294" i="131"/>
  <c r="K2294" i="131"/>
  <c r="AO2293" i="131" s="1"/>
  <c r="BE2293" i="131" s="1"/>
  <c r="J2294" i="131"/>
  <c r="I2294" i="131"/>
  <c r="H2294" i="131"/>
  <c r="G2294" i="131"/>
  <c r="F2294" i="131"/>
  <c r="E2294" i="131"/>
  <c r="AL2293" i="131" s="1"/>
  <c r="BB2293" i="131" s="1"/>
  <c r="D2294" i="131"/>
  <c r="C2294" i="131"/>
  <c r="AK2293" i="131" s="1"/>
  <c r="BA2293" i="131" s="1"/>
  <c r="AD2293" i="131"/>
  <c r="AC2293" i="131"/>
  <c r="AB2293" i="131"/>
  <c r="AA2293" i="131"/>
  <c r="Z2293" i="131"/>
  <c r="Y2293" i="131"/>
  <c r="X2293" i="131"/>
  <c r="W2293" i="131"/>
  <c r="V2293" i="131"/>
  <c r="U2293" i="131"/>
  <c r="T2293" i="131"/>
  <c r="S2293" i="131"/>
  <c r="R2293" i="131"/>
  <c r="Q2293" i="131"/>
  <c r="P2293" i="131"/>
  <c r="O2293" i="131"/>
  <c r="N2293" i="131"/>
  <c r="M2293" i="131"/>
  <c r="L2293" i="131"/>
  <c r="K2293" i="131"/>
  <c r="J2293" i="131"/>
  <c r="I2293" i="131"/>
  <c r="H2293" i="131"/>
  <c r="G2293" i="131"/>
  <c r="F2293" i="131"/>
  <c r="E2293" i="131"/>
  <c r="D2293" i="131"/>
  <c r="C2293" i="131"/>
  <c r="AD2292" i="131"/>
  <c r="AC2292" i="131"/>
  <c r="AX2292" i="131" s="1"/>
  <c r="BN2292" i="131" s="1"/>
  <c r="AB2292" i="131"/>
  <c r="AA2292" i="131"/>
  <c r="AW2292" i="131" s="1"/>
  <c r="BM2292" i="131" s="1"/>
  <c r="Z2292" i="131"/>
  <c r="Y2292" i="131"/>
  <c r="X2292" i="131"/>
  <c r="W2292" i="131"/>
  <c r="V2292" i="131"/>
  <c r="U2292" i="131"/>
  <c r="AT2292" i="131" s="1"/>
  <c r="BJ2292" i="131" s="1"/>
  <c r="T2292" i="131"/>
  <c r="S2292" i="131"/>
  <c r="AS2292" i="131" s="1"/>
  <c r="BI2292" i="131" s="1"/>
  <c r="R2292" i="131"/>
  <c r="Q2292" i="131"/>
  <c r="P2292" i="131"/>
  <c r="O2292" i="131"/>
  <c r="N2292" i="131"/>
  <c r="M2292" i="131"/>
  <c r="AP2292" i="131" s="1"/>
  <c r="BF2292" i="131" s="1"/>
  <c r="L2292" i="131"/>
  <c r="K2292" i="131"/>
  <c r="AO2292" i="131" s="1"/>
  <c r="BE2292" i="131" s="1"/>
  <c r="J2292" i="131"/>
  <c r="I2292" i="131"/>
  <c r="H2292" i="131"/>
  <c r="G2292" i="131"/>
  <c r="F2292" i="131"/>
  <c r="E2292" i="131"/>
  <c r="AL2292" i="131" s="1"/>
  <c r="BB2292" i="131" s="1"/>
  <c r="D2292" i="131"/>
  <c r="C2292" i="131"/>
  <c r="AK2292" i="131" s="1"/>
  <c r="BA2292" i="131" s="1"/>
  <c r="AD2289" i="131"/>
  <c r="AC2289" i="131"/>
  <c r="AB2289" i="131"/>
  <c r="AA2289" i="131"/>
  <c r="Z2289" i="131"/>
  <c r="Y2289" i="131"/>
  <c r="X2289" i="131"/>
  <c r="W2289" i="131"/>
  <c r="V2289" i="131"/>
  <c r="U2289" i="131"/>
  <c r="T2289" i="131"/>
  <c r="S2289" i="131"/>
  <c r="R2289" i="131"/>
  <c r="Q2289" i="131"/>
  <c r="P2289" i="131"/>
  <c r="O2289" i="131"/>
  <c r="N2289" i="131"/>
  <c r="M2289" i="131"/>
  <c r="L2289" i="131"/>
  <c r="K2289" i="131"/>
  <c r="J2289" i="131"/>
  <c r="I2289" i="131"/>
  <c r="H2289" i="131"/>
  <c r="G2289" i="131"/>
  <c r="F2289" i="131"/>
  <c r="E2289" i="131"/>
  <c r="D2289" i="131"/>
  <c r="C2289" i="131"/>
  <c r="AG2288" i="131"/>
  <c r="AD2288" i="131"/>
  <c r="AC2288" i="131"/>
  <c r="AB2288" i="131"/>
  <c r="AA2288" i="131"/>
  <c r="Z2288" i="131"/>
  <c r="Y2288" i="131"/>
  <c r="X2288" i="131"/>
  <c r="W2288" i="131"/>
  <c r="V2288" i="131"/>
  <c r="U2288" i="131"/>
  <c r="T2288" i="131"/>
  <c r="S2288" i="131"/>
  <c r="R2288" i="131"/>
  <c r="Q2288" i="131"/>
  <c r="P2288" i="131"/>
  <c r="O2288" i="131"/>
  <c r="N2288" i="131"/>
  <c r="M2288" i="131"/>
  <c r="L2288" i="131"/>
  <c r="K2288" i="131"/>
  <c r="J2288" i="131"/>
  <c r="I2288" i="131"/>
  <c r="H2288" i="131"/>
  <c r="G2288" i="131"/>
  <c r="F2288" i="131"/>
  <c r="E2288" i="131"/>
  <c r="D2288" i="131"/>
  <c r="C2288" i="131"/>
  <c r="AG2287" i="131"/>
  <c r="AD2287" i="131"/>
  <c r="AC2287" i="131"/>
  <c r="AB2287" i="131"/>
  <c r="AA2287" i="131"/>
  <c r="Z2287" i="131"/>
  <c r="Y2287" i="131"/>
  <c r="X2287" i="131"/>
  <c r="W2287" i="131"/>
  <c r="V2287" i="131"/>
  <c r="U2287" i="131"/>
  <c r="T2287" i="131"/>
  <c r="S2287" i="131"/>
  <c r="R2287" i="131"/>
  <c r="Q2287" i="131"/>
  <c r="P2287" i="131"/>
  <c r="O2287" i="131"/>
  <c r="N2287" i="131"/>
  <c r="M2287" i="131"/>
  <c r="L2287" i="131"/>
  <c r="K2287" i="131"/>
  <c r="J2287" i="131"/>
  <c r="I2287" i="131"/>
  <c r="H2287" i="131"/>
  <c r="G2287" i="131"/>
  <c r="F2287" i="131"/>
  <c r="E2287" i="131"/>
  <c r="D2287" i="131"/>
  <c r="C2287" i="131"/>
  <c r="AG2286" i="131"/>
  <c r="AD2286" i="131"/>
  <c r="AC2286" i="131"/>
  <c r="AB2286" i="131"/>
  <c r="AA2286" i="131"/>
  <c r="Z2286" i="131"/>
  <c r="Y2286" i="131"/>
  <c r="X2286" i="131"/>
  <c r="W2286" i="131"/>
  <c r="V2286" i="131"/>
  <c r="U2286" i="131"/>
  <c r="T2286" i="131"/>
  <c r="S2286" i="131"/>
  <c r="R2286" i="131"/>
  <c r="Q2286" i="131"/>
  <c r="P2286" i="131"/>
  <c r="O2286" i="131"/>
  <c r="N2286" i="131"/>
  <c r="M2286" i="131"/>
  <c r="L2286" i="131"/>
  <c r="K2286" i="131"/>
  <c r="J2286" i="131"/>
  <c r="I2286" i="131"/>
  <c r="H2286" i="131"/>
  <c r="G2286" i="131"/>
  <c r="F2286" i="131"/>
  <c r="E2286" i="131"/>
  <c r="D2286" i="131"/>
  <c r="C2286" i="131"/>
  <c r="AG2285" i="131"/>
  <c r="AD2285" i="131"/>
  <c r="AC2285" i="131"/>
  <c r="AB2285" i="131"/>
  <c r="AA2285" i="131"/>
  <c r="Z2285" i="131"/>
  <c r="Y2285" i="131"/>
  <c r="X2285" i="131"/>
  <c r="W2285" i="131"/>
  <c r="V2285" i="131"/>
  <c r="U2285" i="131"/>
  <c r="T2285" i="131"/>
  <c r="S2285" i="131"/>
  <c r="R2285" i="131"/>
  <c r="Q2285" i="131"/>
  <c r="P2285" i="131"/>
  <c r="O2285" i="131"/>
  <c r="N2285" i="131"/>
  <c r="M2285" i="131"/>
  <c r="L2285" i="131"/>
  <c r="K2285" i="131"/>
  <c r="J2285" i="131"/>
  <c r="I2285" i="131"/>
  <c r="H2285" i="131"/>
  <c r="G2285" i="131"/>
  <c r="F2285" i="131"/>
  <c r="E2285" i="131"/>
  <c r="D2285" i="131"/>
  <c r="C2285" i="131"/>
  <c r="AG2284" i="131"/>
  <c r="AD2284" i="131"/>
  <c r="AC2284" i="131"/>
  <c r="AB2284" i="131"/>
  <c r="AA2284" i="131"/>
  <c r="Z2284" i="131"/>
  <c r="Y2284" i="131"/>
  <c r="X2284" i="131"/>
  <c r="W2284" i="131"/>
  <c r="V2284" i="131"/>
  <c r="U2284" i="131"/>
  <c r="T2284" i="131"/>
  <c r="S2284" i="131"/>
  <c r="R2284" i="131"/>
  <c r="Q2284" i="131"/>
  <c r="P2284" i="131"/>
  <c r="O2284" i="131"/>
  <c r="N2284" i="131"/>
  <c r="M2284" i="131"/>
  <c r="L2284" i="131"/>
  <c r="K2284" i="131"/>
  <c r="J2284" i="131"/>
  <c r="I2284" i="131"/>
  <c r="H2284" i="131"/>
  <c r="G2284" i="131"/>
  <c r="F2284" i="131"/>
  <c r="E2284" i="131"/>
  <c r="D2284" i="131"/>
  <c r="C2284" i="131"/>
  <c r="AG2283" i="131"/>
  <c r="AD2283" i="131"/>
  <c r="AC2283" i="131"/>
  <c r="AB2283" i="131"/>
  <c r="AA2283" i="131"/>
  <c r="Z2283" i="131"/>
  <c r="Y2283" i="131"/>
  <c r="X2283" i="131"/>
  <c r="W2283" i="131"/>
  <c r="V2283" i="131"/>
  <c r="U2283" i="131"/>
  <c r="T2283" i="131"/>
  <c r="S2283" i="131"/>
  <c r="R2283" i="131"/>
  <c r="Q2283" i="131"/>
  <c r="P2283" i="131"/>
  <c r="O2283" i="131"/>
  <c r="N2283" i="131"/>
  <c r="M2283" i="131"/>
  <c r="L2283" i="131"/>
  <c r="K2283" i="131"/>
  <c r="J2283" i="131"/>
  <c r="I2283" i="131"/>
  <c r="H2283" i="131"/>
  <c r="G2283" i="131"/>
  <c r="F2283" i="131"/>
  <c r="E2283" i="131"/>
  <c r="D2283" i="131"/>
  <c r="C2283" i="131"/>
  <c r="AG2282" i="131"/>
  <c r="AD2282" i="131"/>
  <c r="AC2282" i="131"/>
  <c r="AB2282" i="131"/>
  <c r="AA2282" i="131"/>
  <c r="Z2282" i="131"/>
  <c r="Y2282" i="131"/>
  <c r="X2282" i="131"/>
  <c r="W2282" i="131"/>
  <c r="V2282" i="131"/>
  <c r="U2282" i="131"/>
  <c r="T2282" i="131"/>
  <c r="S2282" i="131"/>
  <c r="R2282" i="131"/>
  <c r="Q2282" i="131"/>
  <c r="P2282" i="131"/>
  <c r="O2282" i="131"/>
  <c r="N2282" i="131"/>
  <c r="M2282" i="131"/>
  <c r="L2282" i="131"/>
  <c r="K2282" i="131"/>
  <c r="J2282" i="131"/>
  <c r="I2282" i="131"/>
  <c r="H2282" i="131"/>
  <c r="G2282" i="131"/>
  <c r="F2282" i="131"/>
  <c r="E2282" i="131"/>
  <c r="D2282" i="131"/>
  <c r="C2282" i="131"/>
  <c r="AG2281" i="131"/>
  <c r="AD2281" i="131"/>
  <c r="AC2281" i="131"/>
  <c r="AB2281" i="131"/>
  <c r="AA2281" i="131"/>
  <c r="Z2281" i="131"/>
  <c r="Y2281" i="131"/>
  <c r="X2281" i="131"/>
  <c r="W2281" i="131"/>
  <c r="V2281" i="131"/>
  <c r="U2281" i="131"/>
  <c r="T2281" i="131"/>
  <c r="S2281" i="131"/>
  <c r="R2281" i="131"/>
  <c r="Q2281" i="131"/>
  <c r="P2281" i="131"/>
  <c r="O2281" i="131"/>
  <c r="N2281" i="131"/>
  <c r="M2281" i="131"/>
  <c r="L2281" i="131"/>
  <c r="K2281" i="131"/>
  <c r="J2281" i="131"/>
  <c r="I2281" i="131"/>
  <c r="H2281" i="131"/>
  <c r="G2281" i="131"/>
  <c r="F2281" i="131"/>
  <c r="E2281" i="131"/>
  <c r="D2281" i="131"/>
  <c r="C2281" i="131"/>
  <c r="AG2280" i="131"/>
  <c r="AD2280" i="131"/>
  <c r="AC2280" i="131"/>
  <c r="AB2280" i="131"/>
  <c r="AA2280" i="131"/>
  <c r="Z2280" i="131"/>
  <c r="Y2280" i="131"/>
  <c r="X2280" i="131"/>
  <c r="W2280" i="131"/>
  <c r="V2280" i="131"/>
  <c r="U2280" i="131"/>
  <c r="T2280" i="131"/>
  <c r="S2280" i="131"/>
  <c r="R2280" i="131"/>
  <c r="Q2280" i="131"/>
  <c r="P2280" i="131"/>
  <c r="O2280" i="131"/>
  <c r="N2280" i="131"/>
  <c r="M2280" i="131"/>
  <c r="L2280" i="131"/>
  <c r="K2280" i="131"/>
  <c r="J2280" i="131"/>
  <c r="I2280" i="131"/>
  <c r="H2280" i="131"/>
  <c r="G2280" i="131"/>
  <c r="F2280" i="131"/>
  <c r="E2280" i="131"/>
  <c r="D2280" i="131"/>
  <c r="C2280" i="131"/>
  <c r="AG2279" i="131"/>
  <c r="AD2279" i="131"/>
  <c r="AC2279" i="131"/>
  <c r="AB2279" i="131"/>
  <c r="AA2279" i="131"/>
  <c r="Z2279" i="131"/>
  <c r="Y2279" i="131"/>
  <c r="X2279" i="131"/>
  <c r="W2279" i="131"/>
  <c r="V2279" i="131"/>
  <c r="U2279" i="131"/>
  <c r="T2279" i="131"/>
  <c r="S2279" i="131"/>
  <c r="R2279" i="131"/>
  <c r="Q2279" i="131"/>
  <c r="P2279" i="131"/>
  <c r="O2279" i="131"/>
  <c r="N2279" i="131"/>
  <c r="M2279" i="131"/>
  <c r="L2279" i="131"/>
  <c r="K2279" i="131"/>
  <c r="J2279" i="131"/>
  <c r="I2279" i="131"/>
  <c r="H2279" i="131"/>
  <c r="G2279" i="131"/>
  <c r="F2279" i="131"/>
  <c r="E2279" i="131"/>
  <c r="D2279" i="131"/>
  <c r="C2279" i="131"/>
  <c r="AD2278" i="131"/>
  <c r="AC2278" i="131"/>
  <c r="AX2270" i="131" s="1"/>
  <c r="BN2270" i="131" s="1"/>
  <c r="AB2278" i="131"/>
  <c r="AA2278" i="131"/>
  <c r="Z2278" i="131"/>
  <c r="Y2278" i="131"/>
  <c r="X2278" i="131"/>
  <c r="W2278" i="131"/>
  <c r="AU2270" i="131" s="1"/>
  <c r="BK2270" i="131" s="1"/>
  <c r="V2278" i="131"/>
  <c r="U2278" i="131"/>
  <c r="AT2270" i="131" s="1"/>
  <c r="BJ2270" i="131" s="1"/>
  <c r="T2278" i="131"/>
  <c r="S2278" i="131"/>
  <c r="R2278" i="131"/>
  <c r="Q2278" i="131"/>
  <c r="P2278" i="131"/>
  <c r="O2278" i="131"/>
  <c r="AQ2270" i="131" s="1"/>
  <c r="BG2270" i="131" s="1"/>
  <c r="N2278" i="131"/>
  <c r="M2278" i="131"/>
  <c r="AP2270" i="131" s="1"/>
  <c r="BF2270" i="131" s="1"/>
  <c r="L2278" i="131"/>
  <c r="K2278" i="131"/>
  <c r="J2278" i="131"/>
  <c r="I2278" i="131"/>
  <c r="H2278" i="131"/>
  <c r="G2278" i="131"/>
  <c r="AM2270" i="131" s="1"/>
  <c r="BC2270" i="131" s="1"/>
  <c r="F2278" i="131"/>
  <c r="E2278" i="131"/>
  <c r="AL2270" i="131" s="1"/>
  <c r="BB2270" i="131" s="1"/>
  <c r="D2278" i="131"/>
  <c r="C2278" i="131"/>
  <c r="AD2277" i="131"/>
  <c r="AC2277" i="131"/>
  <c r="AB2277" i="131"/>
  <c r="AA2277" i="131"/>
  <c r="Z2277" i="131"/>
  <c r="Y2277" i="131"/>
  <c r="X2277" i="131"/>
  <c r="W2277" i="131"/>
  <c r="V2277" i="131"/>
  <c r="U2277" i="131"/>
  <c r="T2277" i="131"/>
  <c r="S2277" i="131"/>
  <c r="R2277" i="131"/>
  <c r="Q2277" i="131"/>
  <c r="P2277" i="131"/>
  <c r="O2277" i="131"/>
  <c r="N2277" i="131"/>
  <c r="M2277" i="131"/>
  <c r="L2277" i="131"/>
  <c r="K2277" i="131"/>
  <c r="J2277" i="131"/>
  <c r="I2277" i="131"/>
  <c r="H2277" i="131"/>
  <c r="G2277" i="131"/>
  <c r="F2277" i="131"/>
  <c r="E2277" i="131"/>
  <c r="D2277" i="131"/>
  <c r="C2277" i="131"/>
  <c r="AD2276" i="131"/>
  <c r="AC2276" i="131"/>
  <c r="AX2269" i="131" s="1"/>
  <c r="BN2269" i="131" s="1"/>
  <c r="AB2276" i="131"/>
  <c r="AA2276" i="131"/>
  <c r="Z2276" i="131"/>
  <c r="Y2276" i="131"/>
  <c r="X2276" i="131"/>
  <c r="W2276" i="131"/>
  <c r="AU2269" i="131" s="1"/>
  <c r="BK2269" i="131" s="1"/>
  <c r="V2276" i="131"/>
  <c r="U2276" i="131"/>
  <c r="AT2269" i="131" s="1"/>
  <c r="BJ2269" i="131" s="1"/>
  <c r="T2276" i="131"/>
  <c r="S2276" i="131"/>
  <c r="R2276" i="131"/>
  <c r="Q2276" i="131"/>
  <c r="P2276" i="131"/>
  <c r="O2276" i="131"/>
  <c r="AQ2269" i="131" s="1"/>
  <c r="BG2269" i="131" s="1"/>
  <c r="N2276" i="131"/>
  <c r="M2276" i="131"/>
  <c r="AP2269" i="131" s="1"/>
  <c r="BF2269" i="131" s="1"/>
  <c r="L2276" i="131"/>
  <c r="K2276" i="131"/>
  <c r="J2276" i="131"/>
  <c r="I2276" i="131"/>
  <c r="H2276" i="131"/>
  <c r="G2276" i="131"/>
  <c r="AM2269" i="131" s="1"/>
  <c r="BC2269" i="131" s="1"/>
  <c r="F2276" i="131"/>
  <c r="E2276" i="131"/>
  <c r="AL2269" i="131" s="1"/>
  <c r="BB2269" i="131" s="1"/>
  <c r="D2276" i="131"/>
  <c r="C2276" i="131"/>
  <c r="AD2275" i="131"/>
  <c r="AC2275" i="131"/>
  <c r="AB2275" i="131"/>
  <c r="AA2275" i="131"/>
  <c r="Z2275" i="131"/>
  <c r="Y2275" i="131"/>
  <c r="X2275" i="131"/>
  <c r="W2275" i="131"/>
  <c r="V2275" i="131"/>
  <c r="U2275" i="131"/>
  <c r="T2275" i="131"/>
  <c r="S2275" i="131"/>
  <c r="R2275" i="131"/>
  <c r="Q2275" i="131"/>
  <c r="P2275" i="131"/>
  <c r="O2275" i="131"/>
  <c r="N2275" i="131"/>
  <c r="M2275" i="131"/>
  <c r="L2275" i="131"/>
  <c r="K2275" i="131"/>
  <c r="J2275" i="131"/>
  <c r="I2275" i="131"/>
  <c r="H2275" i="131"/>
  <c r="G2275" i="131"/>
  <c r="F2275" i="131"/>
  <c r="E2275" i="131"/>
  <c r="D2275" i="131"/>
  <c r="C2275" i="131"/>
  <c r="AD2274" i="131"/>
  <c r="AC2274" i="131"/>
  <c r="AX2268" i="131" s="1"/>
  <c r="BN2268" i="131" s="1"/>
  <c r="AB2274" i="131"/>
  <c r="AA2274" i="131"/>
  <c r="Z2274" i="131"/>
  <c r="Y2274" i="131"/>
  <c r="X2274" i="131"/>
  <c r="W2274" i="131"/>
  <c r="AU2268" i="131" s="1"/>
  <c r="BK2268" i="131" s="1"/>
  <c r="V2274" i="131"/>
  <c r="U2274" i="131"/>
  <c r="AT2268" i="131" s="1"/>
  <c r="BJ2268" i="131" s="1"/>
  <c r="T2274" i="131"/>
  <c r="S2274" i="131"/>
  <c r="R2274" i="131"/>
  <c r="Q2274" i="131"/>
  <c r="P2274" i="131"/>
  <c r="O2274" i="131"/>
  <c r="AQ2268" i="131" s="1"/>
  <c r="BG2268" i="131" s="1"/>
  <c r="N2274" i="131"/>
  <c r="M2274" i="131"/>
  <c r="AP2268" i="131" s="1"/>
  <c r="BF2268" i="131" s="1"/>
  <c r="L2274" i="131"/>
  <c r="K2274" i="131"/>
  <c r="J2274" i="131"/>
  <c r="I2274" i="131"/>
  <c r="H2274" i="131"/>
  <c r="G2274" i="131"/>
  <c r="AM2268" i="131" s="1"/>
  <c r="BC2268" i="131" s="1"/>
  <c r="F2274" i="131"/>
  <c r="E2274" i="131"/>
  <c r="AL2268" i="131" s="1"/>
  <c r="BB2268" i="131" s="1"/>
  <c r="D2274" i="131"/>
  <c r="C2274" i="131"/>
  <c r="AD2273" i="131"/>
  <c r="AC2273" i="131"/>
  <c r="AB2273" i="131"/>
  <c r="AA2273" i="131"/>
  <c r="Z2273" i="131"/>
  <c r="Y2273" i="131"/>
  <c r="X2273" i="131"/>
  <c r="W2273" i="131"/>
  <c r="V2273" i="131"/>
  <c r="U2273" i="131"/>
  <c r="T2273" i="131"/>
  <c r="S2273" i="131"/>
  <c r="R2273" i="131"/>
  <c r="Q2273" i="131"/>
  <c r="P2273" i="131"/>
  <c r="O2273" i="131"/>
  <c r="N2273" i="131"/>
  <c r="M2273" i="131"/>
  <c r="L2273" i="131"/>
  <c r="K2273" i="131"/>
  <c r="J2273" i="131"/>
  <c r="I2273" i="131"/>
  <c r="H2273" i="131"/>
  <c r="G2273" i="131"/>
  <c r="F2273" i="131"/>
  <c r="E2273" i="131"/>
  <c r="D2273" i="131"/>
  <c r="C2273" i="131"/>
  <c r="AD2272" i="131"/>
  <c r="AC2272" i="131"/>
  <c r="AX2267" i="131" s="1"/>
  <c r="BN2267" i="131" s="1"/>
  <c r="AB2272" i="131"/>
  <c r="AA2272" i="131"/>
  <c r="Z2272" i="131"/>
  <c r="Y2272" i="131"/>
  <c r="X2272" i="131"/>
  <c r="W2272" i="131"/>
  <c r="AU2267" i="131" s="1"/>
  <c r="BK2267" i="131" s="1"/>
  <c r="V2272" i="131"/>
  <c r="U2272" i="131"/>
  <c r="AT2267" i="131" s="1"/>
  <c r="BJ2267" i="131" s="1"/>
  <c r="T2272" i="131"/>
  <c r="S2272" i="131"/>
  <c r="R2272" i="131"/>
  <c r="Q2272" i="131"/>
  <c r="P2272" i="131"/>
  <c r="O2272" i="131"/>
  <c r="AQ2267" i="131" s="1"/>
  <c r="BG2267" i="131" s="1"/>
  <c r="N2272" i="131"/>
  <c r="M2272" i="131"/>
  <c r="AP2267" i="131" s="1"/>
  <c r="BF2267" i="131" s="1"/>
  <c r="L2272" i="131"/>
  <c r="K2272" i="131"/>
  <c r="J2272" i="131"/>
  <c r="I2272" i="131"/>
  <c r="H2272" i="131"/>
  <c r="G2272" i="131"/>
  <c r="AM2267" i="131" s="1"/>
  <c r="BC2267" i="131" s="1"/>
  <c r="F2272" i="131"/>
  <c r="E2272" i="131"/>
  <c r="AL2267" i="131" s="1"/>
  <c r="BB2267" i="131" s="1"/>
  <c r="D2272" i="131"/>
  <c r="C2272" i="131"/>
  <c r="AD2271" i="131"/>
  <c r="AC2271" i="131"/>
  <c r="AB2271" i="131"/>
  <c r="AA2271" i="131"/>
  <c r="Z2271" i="131"/>
  <c r="Y2271" i="131"/>
  <c r="X2271" i="131"/>
  <c r="W2271" i="131"/>
  <c r="V2271" i="131"/>
  <c r="U2271" i="131"/>
  <c r="T2271" i="131"/>
  <c r="S2271" i="131"/>
  <c r="R2271" i="131"/>
  <c r="Q2271" i="131"/>
  <c r="P2271" i="131"/>
  <c r="O2271" i="131"/>
  <c r="N2271" i="131"/>
  <c r="M2271" i="131"/>
  <c r="L2271" i="131"/>
  <c r="K2271" i="131"/>
  <c r="J2271" i="131"/>
  <c r="I2271" i="131"/>
  <c r="H2271" i="131"/>
  <c r="G2271" i="131"/>
  <c r="F2271" i="131"/>
  <c r="E2271" i="131"/>
  <c r="D2271" i="131"/>
  <c r="C2271" i="131"/>
  <c r="AD2270" i="131"/>
  <c r="AC2270" i="131"/>
  <c r="AX2266" i="131" s="1"/>
  <c r="BN2266" i="131" s="1"/>
  <c r="AB2270" i="131"/>
  <c r="AA2270" i="131"/>
  <c r="Z2270" i="131"/>
  <c r="Y2270" i="131"/>
  <c r="X2270" i="131"/>
  <c r="W2270" i="131"/>
  <c r="AU2266" i="131" s="1"/>
  <c r="BK2266" i="131" s="1"/>
  <c r="V2270" i="131"/>
  <c r="U2270" i="131"/>
  <c r="AT2266" i="131" s="1"/>
  <c r="BJ2266" i="131" s="1"/>
  <c r="T2270" i="131"/>
  <c r="S2270" i="131"/>
  <c r="R2270" i="131"/>
  <c r="Q2270" i="131"/>
  <c r="P2270" i="131"/>
  <c r="O2270" i="131"/>
  <c r="AQ2266" i="131" s="1"/>
  <c r="BG2266" i="131" s="1"/>
  <c r="N2270" i="131"/>
  <c r="M2270" i="131"/>
  <c r="AP2266" i="131" s="1"/>
  <c r="BF2266" i="131" s="1"/>
  <c r="L2270" i="131"/>
  <c r="K2270" i="131"/>
  <c r="J2270" i="131"/>
  <c r="I2270" i="131"/>
  <c r="H2270" i="131"/>
  <c r="G2270" i="131"/>
  <c r="AM2266" i="131" s="1"/>
  <c r="BC2266" i="131" s="1"/>
  <c r="F2270" i="131"/>
  <c r="E2270" i="131"/>
  <c r="AL2266" i="131" s="1"/>
  <c r="BB2266" i="131" s="1"/>
  <c r="D2270" i="131"/>
  <c r="C2270" i="131"/>
  <c r="AD2269" i="131"/>
  <c r="AC2269" i="131"/>
  <c r="AB2269" i="131"/>
  <c r="AA2269" i="131"/>
  <c r="Z2269" i="131"/>
  <c r="Y2269" i="131"/>
  <c r="X2269" i="131"/>
  <c r="W2269" i="131"/>
  <c r="V2269" i="131"/>
  <c r="U2269" i="131"/>
  <c r="T2269" i="131"/>
  <c r="S2269" i="131"/>
  <c r="R2269" i="131"/>
  <c r="Q2269" i="131"/>
  <c r="P2269" i="131"/>
  <c r="O2269" i="131"/>
  <c r="N2269" i="131"/>
  <c r="M2269" i="131"/>
  <c r="L2269" i="131"/>
  <c r="K2269" i="131"/>
  <c r="J2269" i="131"/>
  <c r="I2269" i="131"/>
  <c r="H2269" i="131"/>
  <c r="G2269" i="131"/>
  <c r="F2269" i="131"/>
  <c r="E2269" i="131"/>
  <c r="D2269" i="131"/>
  <c r="C2269" i="131"/>
  <c r="AD2268" i="131"/>
  <c r="AC2268" i="131"/>
  <c r="AX2265" i="131" s="1"/>
  <c r="BN2265" i="131" s="1"/>
  <c r="AB2268" i="131"/>
  <c r="AA2268" i="131"/>
  <c r="Z2268" i="131"/>
  <c r="Y2268" i="131"/>
  <c r="X2268" i="131"/>
  <c r="W2268" i="131"/>
  <c r="AU2265" i="131" s="1"/>
  <c r="BK2265" i="131" s="1"/>
  <c r="V2268" i="131"/>
  <c r="U2268" i="131"/>
  <c r="AT2265" i="131" s="1"/>
  <c r="BJ2265" i="131" s="1"/>
  <c r="T2268" i="131"/>
  <c r="S2268" i="131"/>
  <c r="R2268" i="131"/>
  <c r="Q2268" i="131"/>
  <c r="P2268" i="131"/>
  <c r="O2268" i="131"/>
  <c r="AQ2265" i="131" s="1"/>
  <c r="BG2265" i="131" s="1"/>
  <c r="N2268" i="131"/>
  <c r="M2268" i="131"/>
  <c r="AP2265" i="131" s="1"/>
  <c r="BF2265" i="131" s="1"/>
  <c r="L2268" i="131"/>
  <c r="K2268" i="131"/>
  <c r="J2268" i="131"/>
  <c r="I2268" i="131"/>
  <c r="H2268" i="131"/>
  <c r="G2268" i="131"/>
  <c r="AM2265" i="131" s="1"/>
  <c r="BC2265" i="131" s="1"/>
  <c r="F2268" i="131"/>
  <c r="E2268" i="131"/>
  <c r="AL2265" i="131" s="1"/>
  <c r="BB2265" i="131" s="1"/>
  <c r="D2268" i="131"/>
  <c r="C2268" i="131"/>
  <c r="AD2267" i="131"/>
  <c r="AC2267" i="131"/>
  <c r="AB2267" i="131"/>
  <c r="AA2267" i="131"/>
  <c r="Z2267" i="131"/>
  <c r="Y2267" i="131"/>
  <c r="X2267" i="131"/>
  <c r="W2267" i="131"/>
  <c r="V2267" i="131"/>
  <c r="U2267" i="131"/>
  <c r="T2267" i="131"/>
  <c r="S2267" i="131"/>
  <c r="R2267" i="131"/>
  <c r="Q2267" i="131"/>
  <c r="P2267" i="131"/>
  <c r="O2267" i="131"/>
  <c r="N2267" i="131"/>
  <c r="M2267" i="131"/>
  <c r="L2267" i="131"/>
  <c r="K2267" i="131"/>
  <c r="J2267" i="131"/>
  <c r="I2267" i="131"/>
  <c r="H2267" i="131"/>
  <c r="G2267" i="131"/>
  <c r="F2267" i="131"/>
  <c r="E2267" i="131"/>
  <c r="D2267" i="131"/>
  <c r="C2267" i="131"/>
  <c r="AD2266" i="131"/>
  <c r="AC2266" i="131"/>
  <c r="AX2264" i="131" s="1"/>
  <c r="BN2264" i="131" s="1"/>
  <c r="AB2266" i="131"/>
  <c r="AA2266" i="131"/>
  <c r="Z2266" i="131"/>
  <c r="Y2266" i="131"/>
  <c r="X2266" i="131"/>
  <c r="W2266" i="131"/>
  <c r="AU2264" i="131" s="1"/>
  <c r="BK2264" i="131" s="1"/>
  <c r="V2266" i="131"/>
  <c r="U2266" i="131"/>
  <c r="AT2264" i="131" s="1"/>
  <c r="BJ2264" i="131" s="1"/>
  <c r="T2266" i="131"/>
  <c r="S2266" i="131"/>
  <c r="R2266" i="131"/>
  <c r="Q2266" i="131"/>
  <c r="P2266" i="131"/>
  <c r="O2266" i="131"/>
  <c r="AQ2264" i="131" s="1"/>
  <c r="BG2264" i="131" s="1"/>
  <c r="N2266" i="131"/>
  <c r="M2266" i="131"/>
  <c r="AP2264" i="131" s="1"/>
  <c r="BF2264" i="131" s="1"/>
  <c r="L2266" i="131"/>
  <c r="K2266" i="131"/>
  <c r="J2266" i="131"/>
  <c r="I2266" i="131"/>
  <c r="H2266" i="131"/>
  <c r="G2266" i="131"/>
  <c r="AM2264" i="131" s="1"/>
  <c r="BC2264" i="131" s="1"/>
  <c r="F2266" i="131"/>
  <c r="E2266" i="131"/>
  <c r="AL2264" i="131" s="1"/>
  <c r="BB2264" i="131" s="1"/>
  <c r="D2266" i="131"/>
  <c r="C2266" i="131"/>
  <c r="AD2265" i="131"/>
  <c r="AC2265" i="131"/>
  <c r="AB2265" i="131"/>
  <c r="AA2265" i="131"/>
  <c r="Z2265" i="131"/>
  <c r="Y2265" i="131"/>
  <c r="X2265" i="131"/>
  <c r="W2265" i="131"/>
  <c r="V2265" i="131"/>
  <c r="U2265" i="131"/>
  <c r="T2265" i="131"/>
  <c r="S2265" i="131"/>
  <c r="R2265" i="131"/>
  <c r="Q2265" i="131"/>
  <c r="P2265" i="131"/>
  <c r="O2265" i="131"/>
  <c r="N2265" i="131"/>
  <c r="M2265" i="131"/>
  <c r="L2265" i="131"/>
  <c r="K2265" i="131"/>
  <c r="J2265" i="131"/>
  <c r="I2265" i="131"/>
  <c r="H2265" i="131"/>
  <c r="G2265" i="131"/>
  <c r="F2265" i="131"/>
  <c r="E2265" i="131"/>
  <c r="D2265" i="131"/>
  <c r="C2265" i="131"/>
  <c r="AD2264" i="131"/>
  <c r="AC2264" i="131"/>
  <c r="AX2263" i="131" s="1"/>
  <c r="BN2263" i="131" s="1"/>
  <c r="AB2264" i="131"/>
  <c r="AA2264" i="131"/>
  <c r="Z2264" i="131"/>
  <c r="Y2264" i="131"/>
  <c r="X2264" i="131"/>
  <c r="W2264" i="131"/>
  <c r="AU2263" i="131" s="1"/>
  <c r="BK2263" i="131" s="1"/>
  <c r="V2264" i="131"/>
  <c r="U2264" i="131"/>
  <c r="AT2263" i="131" s="1"/>
  <c r="BJ2263" i="131" s="1"/>
  <c r="T2264" i="131"/>
  <c r="S2264" i="131"/>
  <c r="R2264" i="131"/>
  <c r="Q2264" i="131"/>
  <c r="P2264" i="131"/>
  <c r="O2264" i="131"/>
  <c r="AQ2263" i="131" s="1"/>
  <c r="BG2263" i="131" s="1"/>
  <c r="N2264" i="131"/>
  <c r="M2264" i="131"/>
  <c r="AP2263" i="131" s="1"/>
  <c r="BF2263" i="131" s="1"/>
  <c r="L2264" i="131"/>
  <c r="K2264" i="131"/>
  <c r="J2264" i="131"/>
  <c r="I2264" i="131"/>
  <c r="H2264" i="131"/>
  <c r="G2264" i="131"/>
  <c r="AM2263" i="131" s="1"/>
  <c r="BC2263" i="131" s="1"/>
  <c r="F2264" i="131"/>
  <c r="E2264" i="131"/>
  <c r="AL2263" i="131" s="1"/>
  <c r="BB2263" i="131" s="1"/>
  <c r="D2264" i="131"/>
  <c r="C2264" i="131"/>
  <c r="AD2263" i="131"/>
  <c r="AC2263" i="131"/>
  <c r="AB2263" i="131"/>
  <c r="AA2263" i="131"/>
  <c r="Z2263" i="131"/>
  <c r="Y2263" i="131"/>
  <c r="X2263" i="131"/>
  <c r="W2263" i="131"/>
  <c r="V2263" i="131"/>
  <c r="U2263" i="131"/>
  <c r="T2263" i="131"/>
  <c r="S2263" i="131"/>
  <c r="R2263" i="131"/>
  <c r="Q2263" i="131"/>
  <c r="P2263" i="131"/>
  <c r="O2263" i="131"/>
  <c r="N2263" i="131"/>
  <c r="M2263" i="131"/>
  <c r="L2263" i="131"/>
  <c r="K2263" i="131"/>
  <c r="J2263" i="131"/>
  <c r="I2263" i="131"/>
  <c r="H2263" i="131"/>
  <c r="G2263" i="131"/>
  <c r="F2263" i="131"/>
  <c r="E2263" i="131"/>
  <c r="D2263" i="131"/>
  <c r="C2263" i="131"/>
  <c r="AD2262" i="131"/>
  <c r="AC2262" i="131"/>
  <c r="AX2262" i="131" s="1"/>
  <c r="BN2262" i="131" s="1"/>
  <c r="AB2262" i="131"/>
  <c r="AA2262" i="131"/>
  <c r="Z2262" i="131"/>
  <c r="Y2262" i="131"/>
  <c r="X2262" i="131"/>
  <c r="W2262" i="131"/>
  <c r="AU2262" i="131" s="1"/>
  <c r="BK2262" i="131" s="1"/>
  <c r="V2262" i="131"/>
  <c r="U2262" i="131"/>
  <c r="AT2262" i="131" s="1"/>
  <c r="BJ2262" i="131" s="1"/>
  <c r="T2262" i="131"/>
  <c r="S2262" i="131"/>
  <c r="R2262" i="131"/>
  <c r="Q2262" i="131"/>
  <c r="P2262" i="131"/>
  <c r="O2262" i="131"/>
  <c r="AQ2262" i="131" s="1"/>
  <c r="BG2262" i="131" s="1"/>
  <c r="N2262" i="131"/>
  <c r="M2262" i="131"/>
  <c r="AP2262" i="131" s="1"/>
  <c r="BF2262" i="131" s="1"/>
  <c r="L2262" i="131"/>
  <c r="K2262" i="131"/>
  <c r="J2262" i="131"/>
  <c r="I2262" i="131"/>
  <c r="H2262" i="131"/>
  <c r="G2262" i="131"/>
  <c r="AM2262" i="131" s="1"/>
  <c r="BC2262" i="131" s="1"/>
  <c r="F2262" i="131"/>
  <c r="E2262" i="131"/>
  <c r="AL2262" i="131" s="1"/>
  <c r="BB2262" i="131" s="1"/>
  <c r="D2262" i="131"/>
  <c r="C2262" i="131"/>
  <c r="AD2259" i="131"/>
  <c r="AC2259" i="131"/>
  <c r="AB2259" i="131"/>
  <c r="AA2259" i="131"/>
  <c r="Z2259" i="131"/>
  <c r="Y2259" i="131"/>
  <c r="X2259" i="131"/>
  <c r="W2259" i="131"/>
  <c r="V2259" i="131"/>
  <c r="U2259" i="131"/>
  <c r="T2259" i="131"/>
  <c r="S2259" i="131"/>
  <c r="R2259" i="131"/>
  <c r="Q2259" i="131"/>
  <c r="P2259" i="131"/>
  <c r="O2259" i="131"/>
  <c r="N2259" i="131"/>
  <c r="M2259" i="131"/>
  <c r="L2259" i="131"/>
  <c r="K2259" i="131"/>
  <c r="J2259" i="131"/>
  <c r="I2259" i="131"/>
  <c r="H2259" i="131"/>
  <c r="G2259" i="131"/>
  <c r="F2259" i="131"/>
  <c r="E2259" i="131"/>
  <c r="D2259" i="131"/>
  <c r="C2259" i="131"/>
  <c r="AG2258" i="131"/>
  <c r="AD2258" i="131"/>
  <c r="AC2258" i="131"/>
  <c r="AB2258" i="131"/>
  <c r="AA2258" i="131"/>
  <c r="Z2258" i="131"/>
  <c r="Y2258" i="131"/>
  <c r="X2258" i="131"/>
  <c r="W2258" i="131"/>
  <c r="V2258" i="131"/>
  <c r="U2258" i="131"/>
  <c r="T2258" i="131"/>
  <c r="S2258" i="131"/>
  <c r="R2258" i="131"/>
  <c r="Q2258" i="131"/>
  <c r="P2258" i="131"/>
  <c r="O2258" i="131"/>
  <c r="N2258" i="131"/>
  <c r="M2258" i="131"/>
  <c r="L2258" i="131"/>
  <c r="K2258" i="131"/>
  <c r="J2258" i="131"/>
  <c r="I2258" i="131"/>
  <c r="H2258" i="131"/>
  <c r="G2258" i="131"/>
  <c r="F2258" i="131"/>
  <c r="E2258" i="131"/>
  <c r="D2258" i="131"/>
  <c r="C2258" i="131"/>
  <c r="AG2257" i="131"/>
  <c r="AD2257" i="131"/>
  <c r="AC2257" i="131"/>
  <c r="AB2257" i="131"/>
  <c r="AA2257" i="131"/>
  <c r="Z2257" i="131"/>
  <c r="Y2257" i="131"/>
  <c r="X2257" i="131"/>
  <c r="W2257" i="131"/>
  <c r="V2257" i="131"/>
  <c r="U2257" i="131"/>
  <c r="T2257" i="131"/>
  <c r="S2257" i="131"/>
  <c r="R2257" i="131"/>
  <c r="Q2257" i="131"/>
  <c r="P2257" i="131"/>
  <c r="O2257" i="131"/>
  <c r="N2257" i="131"/>
  <c r="M2257" i="131"/>
  <c r="L2257" i="131"/>
  <c r="K2257" i="131"/>
  <c r="J2257" i="131"/>
  <c r="I2257" i="131"/>
  <c r="H2257" i="131"/>
  <c r="G2257" i="131"/>
  <c r="F2257" i="131"/>
  <c r="E2257" i="131"/>
  <c r="D2257" i="131"/>
  <c r="C2257" i="131"/>
  <c r="AG2256" i="131"/>
  <c r="AD2256" i="131"/>
  <c r="AC2256" i="131"/>
  <c r="AB2256" i="131"/>
  <c r="AA2256" i="131"/>
  <c r="Z2256" i="131"/>
  <c r="Y2256" i="131"/>
  <c r="X2256" i="131"/>
  <c r="W2256" i="131"/>
  <c r="V2256" i="131"/>
  <c r="U2256" i="131"/>
  <c r="T2256" i="131"/>
  <c r="S2256" i="131"/>
  <c r="R2256" i="131"/>
  <c r="Q2256" i="131"/>
  <c r="P2256" i="131"/>
  <c r="O2256" i="131"/>
  <c r="N2256" i="131"/>
  <c r="M2256" i="131"/>
  <c r="L2256" i="131"/>
  <c r="K2256" i="131"/>
  <c r="J2256" i="131"/>
  <c r="I2256" i="131"/>
  <c r="H2256" i="131"/>
  <c r="G2256" i="131"/>
  <c r="F2256" i="131"/>
  <c r="E2256" i="131"/>
  <c r="D2256" i="131"/>
  <c r="C2256" i="131"/>
  <c r="AG2255" i="131"/>
  <c r="AD2255" i="131"/>
  <c r="AC2255" i="131"/>
  <c r="AB2255" i="131"/>
  <c r="AA2255" i="131"/>
  <c r="Z2255" i="131"/>
  <c r="Y2255" i="131"/>
  <c r="X2255" i="131"/>
  <c r="W2255" i="131"/>
  <c r="V2255" i="131"/>
  <c r="U2255" i="131"/>
  <c r="T2255" i="131"/>
  <c r="S2255" i="131"/>
  <c r="R2255" i="131"/>
  <c r="Q2255" i="131"/>
  <c r="P2255" i="131"/>
  <c r="O2255" i="131"/>
  <c r="N2255" i="131"/>
  <c r="M2255" i="131"/>
  <c r="L2255" i="131"/>
  <c r="K2255" i="131"/>
  <c r="J2255" i="131"/>
  <c r="I2255" i="131"/>
  <c r="H2255" i="131"/>
  <c r="G2255" i="131"/>
  <c r="F2255" i="131"/>
  <c r="E2255" i="131"/>
  <c r="D2255" i="131"/>
  <c r="C2255" i="131"/>
  <c r="AG2254" i="131"/>
  <c r="AD2254" i="131"/>
  <c r="AC2254" i="131"/>
  <c r="AB2254" i="131"/>
  <c r="AA2254" i="131"/>
  <c r="Z2254" i="131"/>
  <c r="Y2254" i="131"/>
  <c r="X2254" i="131"/>
  <c r="W2254" i="131"/>
  <c r="V2254" i="131"/>
  <c r="U2254" i="131"/>
  <c r="T2254" i="131"/>
  <c r="S2254" i="131"/>
  <c r="R2254" i="131"/>
  <c r="Q2254" i="131"/>
  <c r="P2254" i="131"/>
  <c r="O2254" i="131"/>
  <c r="N2254" i="131"/>
  <c r="M2254" i="131"/>
  <c r="L2254" i="131"/>
  <c r="K2254" i="131"/>
  <c r="J2254" i="131"/>
  <c r="I2254" i="131"/>
  <c r="H2254" i="131"/>
  <c r="G2254" i="131"/>
  <c r="F2254" i="131"/>
  <c r="E2254" i="131"/>
  <c r="D2254" i="131"/>
  <c r="C2254" i="131"/>
  <c r="AG2253" i="131"/>
  <c r="AD2253" i="131"/>
  <c r="AC2253" i="131"/>
  <c r="AB2253" i="131"/>
  <c r="AA2253" i="131"/>
  <c r="Z2253" i="131"/>
  <c r="Y2253" i="131"/>
  <c r="X2253" i="131"/>
  <c r="W2253" i="131"/>
  <c r="V2253" i="131"/>
  <c r="U2253" i="131"/>
  <c r="T2253" i="131"/>
  <c r="S2253" i="131"/>
  <c r="R2253" i="131"/>
  <c r="Q2253" i="131"/>
  <c r="P2253" i="131"/>
  <c r="O2253" i="131"/>
  <c r="N2253" i="131"/>
  <c r="M2253" i="131"/>
  <c r="L2253" i="131"/>
  <c r="K2253" i="131"/>
  <c r="J2253" i="131"/>
  <c r="I2253" i="131"/>
  <c r="H2253" i="131"/>
  <c r="G2253" i="131"/>
  <c r="F2253" i="131"/>
  <c r="E2253" i="131"/>
  <c r="D2253" i="131"/>
  <c r="C2253" i="131"/>
  <c r="AG2252" i="131"/>
  <c r="AD2252" i="131"/>
  <c r="AC2252" i="131"/>
  <c r="AB2252" i="131"/>
  <c r="AA2252" i="131"/>
  <c r="Z2252" i="131"/>
  <c r="Y2252" i="131"/>
  <c r="X2252" i="131"/>
  <c r="W2252" i="131"/>
  <c r="V2252" i="131"/>
  <c r="U2252" i="131"/>
  <c r="T2252" i="131"/>
  <c r="S2252" i="131"/>
  <c r="R2252" i="131"/>
  <c r="Q2252" i="131"/>
  <c r="P2252" i="131"/>
  <c r="O2252" i="131"/>
  <c r="N2252" i="131"/>
  <c r="M2252" i="131"/>
  <c r="L2252" i="131"/>
  <c r="K2252" i="131"/>
  <c r="J2252" i="131"/>
  <c r="I2252" i="131"/>
  <c r="H2252" i="131"/>
  <c r="G2252" i="131"/>
  <c r="F2252" i="131"/>
  <c r="E2252" i="131"/>
  <c r="D2252" i="131"/>
  <c r="C2252" i="131"/>
  <c r="AG2251" i="131"/>
  <c r="AD2251" i="131"/>
  <c r="AC2251" i="131"/>
  <c r="AB2251" i="131"/>
  <c r="AA2251" i="131"/>
  <c r="Z2251" i="131"/>
  <c r="Y2251" i="131"/>
  <c r="X2251" i="131"/>
  <c r="W2251" i="131"/>
  <c r="V2251" i="131"/>
  <c r="U2251" i="131"/>
  <c r="T2251" i="131"/>
  <c r="S2251" i="131"/>
  <c r="R2251" i="131"/>
  <c r="Q2251" i="131"/>
  <c r="P2251" i="131"/>
  <c r="O2251" i="131"/>
  <c r="N2251" i="131"/>
  <c r="M2251" i="131"/>
  <c r="L2251" i="131"/>
  <c r="K2251" i="131"/>
  <c r="J2251" i="131"/>
  <c r="I2251" i="131"/>
  <c r="H2251" i="131"/>
  <c r="G2251" i="131"/>
  <c r="F2251" i="131"/>
  <c r="E2251" i="131"/>
  <c r="D2251" i="131"/>
  <c r="C2251" i="131"/>
  <c r="AG2250" i="131"/>
  <c r="AD2250" i="131"/>
  <c r="AC2250" i="131"/>
  <c r="AB2250" i="131"/>
  <c r="AA2250" i="131"/>
  <c r="Z2250" i="131"/>
  <c r="Y2250" i="131"/>
  <c r="X2250" i="131"/>
  <c r="W2250" i="131"/>
  <c r="V2250" i="131"/>
  <c r="U2250" i="131"/>
  <c r="T2250" i="131"/>
  <c r="S2250" i="131"/>
  <c r="R2250" i="131"/>
  <c r="Q2250" i="131"/>
  <c r="P2250" i="131"/>
  <c r="O2250" i="131"/>
  <c r="N2250" i="131"/>
  <c r="M2250" i="131"/>
  <c r="L2250" i="131"/>
  <c r="K2250" i="131"/>
  <c r="J2250" i="131"/>
  <c r="I2250" i="131"/>
  <c r="H2250" i="131"/>
  <c r="G2250" i="131"/>
  <c r="F2250" i="131"/>
  <c r="E2250" i="131"/>
  <c r="D2250" i="131"/>
  <c r="C2250" i="131"/>
  <c r="AG2249" i="131"/>
  <c r="AD2249" i="131"/>
  <c r="AC2249" i="131"/>
  <c r="AB2249" i="131"/>
  <c r="AA2249" i="131"/>
  <c r="Z2249" i="131"/>
  <c r="Y2249" i="131"/>
  <c r="X2249" i="131"/>
  <c r="W2249" i="131"/>
  <c r="V2249" i="131"/>
  <c r="U2249" i="131"/>
  <c r="T2249" i="131"/>
  <c r="S2249" i="131"/>
  <c r="R2249" i="131"/>
  <c r="Q2249" i="131"/>
  <c r="P2249" i="131"/>
  <c r="O2249" i="131"/>
  <c r="N2249" i="131"/>
  <c r="M2249" i="131"/>
  <c r="L2249" i="131"/>
  <c r="K2249" i="131"/>
  <c r="J2249" i="131"/>
  <c r="I2249" i="131"/>
  <c r="H2249" i="131"/>
  <c r="G2249" i="131"/>
  <c r="F2249" i="131"/>
  <c r="E2249" i="131"/>
  <c r="D2249" i="131"/>
  <c r="C2249" i="131"/>
  <c r="AD2248" i="131"/>
  <c r="AC2248" i="131"/>
  <c r="AB2248" i="131"/>
  <c r="AA2248" i="131"/>
  <c r="Z2248" i="131"/>
  <c r="Y2248" i="131"/>
  <c r="AV2240" i="131" s="1"/>
  <c r="BL2240" i="131" s="1"/>
  <c r="X2248" i="131"/>
  <c r="W2248" i="131"/>
  <c r="AU2240" i="131" s="1"/>
  <c r="BK2240" i="131" s="1"/>
  <c r="V2248" i="131"/>
  <c r="U2248" i="131"/>
  <c r="T2248" i="131"/>
  <c r="S2248" i="131"/>
  <c r="R2248" i="131"/>
  <c r="Q2248" i="131"/>
  <c r="AR2240" i="131" s="1"/>
  <c r="BH2240" i="131" s="1"/>
  <c r="P2248" i="131"/>
  <c r="O2248" i="131"/>
  <c r="AQ2240" i="131" s="1"/>
  <c r="BG2240" i="131" s="1"/>
  <c r="N2248" i="131"/>
  <c r="M2248" i="131"/>
  <c r="L2248" i="131"/>
  <c r="K2248" i="131"/>
  <c r="J2248" i="131"/>
  <c r="I2248" i="131"/>
  <c r="AN2240" i="131" s="1"/>
  <c r="BD2240" i="131" s="1"/>
  <c r="H2248" i="131"/>
  <c r="G2248" i="131"/>
  <c r="AM2240" i="131" s="1"/>
  <c r="BC2240" i="131" s="1"/>
  <c r="F2248" i="131"/>
  <c r="E2248" i="131"/>
  <c r="D2248" i="131"/>
  <c r="C2248" i="131"/>
  <c r="AD2247" i="131"/>
  <c r="AC2247" i="131"/>
  <c r="AB2247" i="131"/>
  <c r="AA2247" i="131"/>
  <c r="Z2247" i="131"/>
  <c r="Y2247" i="131"/>
  <c r="X2247" i="131"/>
  <c r="W2247" i="131"/>
  <c r="V2247" i="131"/>
  <c r="U2247" i="131"/>
  <c r="T2247" i="131"/>
  <c r="S2247" i="131"/>
  <c r="R2247" i="131"/>
  <c r="Q2247" i="131"/>
  <c r="P2247" i="131"/>
  <c r="O2247" i="131"/>
  <c r="N2247" i="131"/>
  <c r="M2247" i="131"/>
  <c r="L2247" i="131"/>
  <c r="K2247" i="131"/>
  <c r="J2247" i="131"/>
  <c r="I2247" i="131"/>
  <c r="H2247" i="131"/>
  <c r="G2247" i="131"/>
  <c r="F2247" i="131"/>
  <c r="E2247" i="131"/>
  <c r="D2247" i="131"/>
  <c r="C2247" i="131"/>
  <c r="AD2246" i="131"/>
  <c r="AC2246" i="131"/>
  <c r="AB2246" i="131"/>
  <c r="AA2246" i="131"/>
  <c r="Z2246" i="131"/>
  <c r="Y2246" i="131"/>
  <c r="AV2239" i="131" s="1"/>
  <c r="BL2239" i="131" s="1"/>
  <c r="X2246" i="131"/>
  <c r="W2246" i="131"/>
  <c r="AU2239" i="131" s="1"/>
  <c r="BK2239" i="131" s="1"/>
  <c r="V2246" i="131"/>
  <c r="U2246" i="131"/>
  <c r="T2246" i="131"/>
  <c r="S2246" i="131"/>
  <c r="R2246" i="131"/>
  <c r="Q2246" i="131"/>
  <c r="AR2239" i="131" s="1"/>
  <c r="BH2239" i="131" s="1"/>
  <c r="P2246" i="131"/>
  <c r="O2246" i="131"/>
  <c r="AQ2239" i="131" s="1"/>
  <c r="BG2239" i="131" s="1"/>
  <c r="N2246" i="131"/>
  <c r="M2246" i="131"/>
  <c r="L2246" i="131"/>
  <c r="K2246" i="131"/>
  <c r="J2246" i="131"/>
  <c r="I2246" i="131"/>
  <c r="AN2239" i="131" s="1"/>
  <c r="BD2239" i="131" s="1"/>
  <c r="H2246" i="131"/>
  <c r="G2246" i="131"/>
  <c r="AM2239" i="131" s="1"/>
  <c r="BC2239" i="131" s="1"/>
  <c r="F2246" i="131"/>
  <c r="E2246" i="131"/>
  <c r="D2246" i="131"/>
  <c r="C2246" i="131"/>
  <c r="AD2245" i="131"/>
  <c r="AC2245" i="131"/>
  <c r="AB2245" i="131"/>
  <c r="AA2245" i="131"/>
  <c r="Z2245" i="131"/>
  <c r="Y2245" i="131"/>
  <c r="X2245" i="131"/>
  <c r="W2245" i="131"/>
  <c r="V2245" i="131"/>
  <c r="U2245" i="131"/>
  <c r="T2245" i="131"/>
  <c r="S2245" i="131"/>
  <c r="R2245" i="131"/>
  <c r="Q2245" i="131"/>
  <c r="P2245" i="131"/>
  <c r="O2245" i="131"/>
  <c r="N2245" i="131"/>
  <c r="M2245" i="131"/>
  <c r="L2245" i="131"/>
  <c r="K2245" i="131"/>
  <c r="J2245" i="131"/>
  <c r="I2245" i="131"/>
  <c r="H2245" i="131"/>
  <c r="G2245" i="131"/>
  <c r="F2245" i="131"/>
  <c r="E2245" i="131"/>
  <c r="D2245" i="131"/>
  <c r="C2245" i="131"/>
  <c r="AD2244" i="131"/>
  <c r="AC2244" i="131"/>
  <c r="AB2244" i="131"/>
  <c r="AA2244" i="131"/>
  <c r="Z2244" i="131"/>
  <c r="Y2244" i="131"/>
  <c r="AV2238" i="131" s="1"/>
  <c r="BL2238" i="131" s="1"/>
  <c r="X2244" i="131"/>
  <c r="W2244" i="131"/>
  <c r="AU2238" i="131" s="1"/>
  <c r="BK2238" i="131" s="1"/>
  <c r="V2244" i="131"/>
  <c r="U2244" i="131"/>
  <c r="T2244" i="131"/>
  <c r="S2244" i="131"/>
  <c r="R2244" i="131"/>
  <c r="Q2244" i="131"/>
  <c r="AR2238" i="131" s="1"/>
  <c r="BH2238" i="131" s="1"/>
  <c r="P2244" i="131"/>
  <c r="O2244" i="131"/>
  <c r="AQ2238" i="131" s="1"/>
  <c r="BG2238" i="131" s="1"/>
  <c r="N2244" i="131"/>
  <c r="M2244" i="131"/>
  <c r="L2244" i="131"/>
  <c r="K2244" i="131"/>
  <c r="J2244" i="131"/>
  <c r="I2244" i="131"/>
  <c r="AN2238" i="131" s="1"/>
  <c r="BD2238" i="131" s="1"/>
  <c r="H2244" i="131"/>
  <c r="G2244" i="131"/>
  <c r="AM2238" i="131" s="1"/>
  <c r="BC2238" i="131" s="1"/>
  <c r="F2244" i="131"/>
  <c r="E2244" i="131"/>
  <c r="D2244" i="131"/>
  <c r="C2244" i="131"/>
  <c r="AD2243" i="131"/>
  <c r="AC2243" i="131"/>
  <c r="AB2243" i="131"/>
  <c r="AA2243" i="131"/>
  <c r="Z2243" i="131"/>
  <c r="Y2243" i="131"/>
  <c r="X2243" i="131"/>
  <c r="W2243" i="131"/>
  <c r="V2243" i="131"/>
  <c r="U2243" i="131"/>
  <c r="T2243" i="131"/>
  <c r="S2243" i="131"/>
  <c r="R2243" i="131"/>
  <c r="Q2243" i="131"/>
  <c r="P2243" i="131"/>
  <c r="O2243" i="131"/>
  <c r="N2243" i="131"/>
  <c r="M2243" i="131"/>
  <c r="L2243" i="131"/>
  <c r="K2243" i="131"/>
  <c r="J2243" i="131"/>
  <c r="I2243" i="131"/>
  <c r="H2243" i="131"/>
  <c r="G2243" i="131"/>
  <c r="F2243" i="131"/>
  <c r="E2243" i="131"/>
  <c r="D2243" i="131"/>
  <c r="C2243" i="131"/>
  <c r="AD2242" i="131"/>
  <c r="AC2242" i="131"/>
  <c r="AB2242" i="131"/>
  <c r="AA2242" i="131"/>
  <c r="Z2242" i="131"/>
  <c r="Y2242" i="131"/>
  <c r="AV2237" i="131" s="1"/>
  <c r="BL2237" i="131" s="1"/>
  <c r="X2242" i="131"/>
  <c r="W2242" i="131"/>
  <c r="AU2237" i="131" s="1"/>
  <c r="BK2237" i="131" s="1"/>
  <c r="V2242" i="131"/>
  <c r="U2242" i="131"/>
  <c r="T2242" i="131"/>
  <c r="S2242" i="131"/>
  <c r="R2242" i="131"/>
  <c r="Q2242" i="131"/>
  <c r="AR2237" i="131" s="1"/>
  <c r="BH2237" i="131" s="1"/>
  <c r="P2242" i="131"/>
  <c r="O2242" i="131"/>
  <c r="AQ2237" i="131" s="1"/>
  <c r="BG2237" i="131" s="1"/>
  <c r="N2242" i="131"/>
  <c r="M2242" i="131"/>
  <c r="L2242" i="131"/>
  <c r="K2242" i="131"/>
  <c r="J2242" i="131"/>
  <c r="I2242" i="131"/>
  <c r="AN2237" i="131" s="1"/>
  <c r="BD2237" i="131" s="1"/>
  <c r="H2242" i="131"/>
  <c r="G2242" i="131"/>
  <c r="AM2237" i="131" s="1"/>
  <c r="BC2237" i="131" s="1"/>
  <c r="F2242" i="131"/>
  <c r="E2242" i="131"/>
  <c r="D2242" i="131"/>
  <c r="C2242" i="131"/>
  <c r="AD2241" i="131"/>
  <c r="AC2241" i="131"/>
  <c r="AB2241" i="131"/>
  <c r="AA2241" i="131"/>
  <c r="Z2241" i="131"/>
  <c r="Y2241" i="131"/>
  <c r="X2241" i="131"/>
  <c r="W2241" i="131"/>
  <c r="V2241" i="131"/>
  <c r="U2241" i="131"/>
  <c r="T2241" i="131"/>
  <c r="S2241" i="131"/>
  <c r="R2241" i="131"/>
  <c r="Q2241" i="131"/>
  <c r="P2241" i="131"/>
  <c r="O2241" i="131"/>
  <c r="N2241" i="131"/>
  <c r="M2241" i="131"/>
  <c r="L2241" i="131"/>
  <c r="K2241" i="131"/>
  <c r="J2241" i="131"/>
  <c r="I2241" i="131"/>
  <c r="H2241" i="131"/>
  <c r="G2241" i="131"/>
  <c r="F2241" i="131"/>
  <c r="E2241" i="131"/>
  <c r="D2241" i="131"/>
  <c r="C2241" i="131"/>
  <c r="AD2240" i="131"/>
  <c r="AC2240" i="131"/>
  <c r="AB2240" i="131"/>
  <c r="AA2240" i="131"/>
  <c r="Z2240" i="131"/>
  <c r="Y2240" i="131"/>
  <c r="AV2236" i="131" s="1"/>
  <c r="BL2236" i="131" s="1"/>
  <c r="X2240" i="131"/>
  <c r="W2240" i="131"/>
  <c r="AU2236" i="131" s="1"/>
  <c r="BK2236" i="131" s="1"/>
  <c r="V2240" i="131"/>
  <c r="U2240" i="131"/>
  <c r="T2240" i="131"/>
  <c r="S2240" i="131"/>
  <c r="R2240" i="131"/>
  <c r="Q2240" i="131"/>
  <c r="AR2236" i="131" s="1"/>
  <c r="BH2236" i="131" s="1"/>
  <c r="P2240" i="131"/>
  <c r="O2240" i="131"/>
  <c r="AQ2236" i="131" s="1"/>
  <c r="BG2236" i="131" s="1"/>
  <c r="N2240" i="131"/>
  <c r="M2240" i="131"/>
  <c r="L2240" i="131"/>
  <c r="K2240" i="131"/>
  <c r="J2240" i="131"/>
  <c r="I2240" i="131"/>
  <c r="AN2236" i="131" s="1"/>
  <c r="BD2236" i="131" s="1"/>
  <c r="H2240" i="131"/>
  <c r="G2240" i="131"/>
  <c r="AM2236" i="131" s="1"/>
  <c r="BC2236" i="131" s="1"/>
  <c r="F2240" i="131"/>
  <c r="E2240" i="131"/>
  <c r="D2240" i="131"/>
  <c r="C2240" i="131"/>
  <c r="AD2239" i="131"/>
  <c r="AC2239" i="131"/>
  <c r="AB2239" i="131"/>
  <c r="AA2239" i="131"/>
  <c r="Z2239" i="131"/>
  <c r="Y2239" i="131"/>
  <c r="X2239" i="131"/>
  <c r="W2239" i="131"/>
  <c r="V2239" i="131"/>
  <c r="U2239" i="131"/>
  <c r="T2239" i="131"/>
  <c r="S2239" i="131"/>
  <c r="R2239" i="131"/>
  <c r="Q2239" i="131"/>
  <c r="P2239" i="131"/>
  <c r="O2239" i="131"/>
  <c r="N2239" i="131"/>
  <c r="M2239" i="131"/>
  <c r="L2239" i="131"/>
  <c r="K2239" i="131"/>
  <c r="J2239" i="131"/>
  <c r="I2239" i="131"/>
  <c r="H2239" i="131"/>
  <c r="G2239" i="131"/>
  <c r="F2239" i="131"/>
  <c r="E2239" i="131"/>
  <c r="D2239" i="131"/>
  <c r="C2239" i="131"/>
  <c r="AD2238" i="131"/>
  <c r="AC2238" i="131"/>
  <c r="AB2238" i="131"/>
  <c r="AA2238" i="131"/>
  <c r="Z2238" i="131"/>
  <c r="Y2238" i="131"/>
  <c r="AV2235" i="131" s="1"/>
  <c r="BL2235" i="131" s="1"/>
  <c r="X2238" i="131"/>
  <c r="W2238" i="131"/>
  <c r="AU2235" i="131" s="1"/>
  <c r="BK2235" i="131" s="1"/>
  <c r="V2238" i="131"/>
  <c r="U2238" i="131"/>
  <c r="T2238" i="131"/>
  <c r="S2238" i="131"/>
  <c r="R2238" i="131"/>
  <c r="Q2238" i="131"/>
  <c r="AR2235" i="131" s="1"/>
  <c r="BH2235" i="131" s="1"/>
  <c r="P2238" i="131"/>
  <c r="O2238" i="131"/>
  <c r="AQ2235" i="131" s="1"/>
  <c r="BG2235" i="131" s="1"/>
  <c r="N2238" i="131"/>
  <c r="M2238" i="131"/>
  <c r="L2238" i="131"/>
  <c r="K2238" i="131"/>
  <c r="J2238" i="131"/>
  <c r="I2238" i="131"/>
  <c r="AN2235" i="131" s="1"/>
  <c r="BD2235" i="131" s="1"/>
  <c r="H2238" i="131"/>
  <c r="G2238" i="131"/>
  <c r="AM2235" i="131" s="1"/>
  <c r="BC2235" i="131" s="1"/>
  <c r="F2238" i="131"/>
  <c r="E2238" i="131"/>
  <c r="D2238" i="131"/>
  <c r="C2238" i="131"/>
  <c r="AD2237" i="131"/>
  <c r="AC2237" i="131"/>
  <c r="AB2237" i="131"/>
  <c r="AA2237" i="131"/>
  <c r="Z2237" i="131"/>
  <c r="Y2237" i="131"/>
  <c r="X2237" i="131"/>
  <c r="W2237" i="131"/>
  <c r="V2237" i="131"/>
  <c r="U2237" i="131"/>
  <c r="T2237" i="131"/>
  <c r="S2237" i="131"/>
  <c r="R2237" i="131"/>
  <c r="Q2237" i="131"/>
  <c r="P2237" i="131"/>
  <c r="O2237" i="131"/>
  <c r="N2237" i="131"/>
  <c r="M2237" i="131"/>
  <c r="L2237" i="131"/>
  <c r="K2237" i="131"/>
  <c r="J2237" i="131"/>
  <c r="I2237" i="131"/>
  <c r="H2237" i="131"/>
  <c r="G2237" i="131"/>
  <c r="F2237" i="131"/>
  <c r="E2237" i="131"/>
  <c r="D2237" i="131"/>
  <c r="C2237" i="131"/>
  <c r="AD2236" i="131"/>
  <c r="AC2236" i="131"/>
  <c r="AB2236" i="131"/>
  <c r="AA2236" i="131"/>
  <c r="Z2236" i="131"/>
  <c r="Y2236" i="131"/>
  <c r="AV2234" i="131" s="1"/>
  <c r="BL2234" i="131" s="1"/>
  <c r="X2236" i="131"/>
  <c r="W2236" i="131"/>
  <c r="AU2234" i="131" s="1"/>
  <c r="BK2234" i="131" s="1"/>
  <c r="V2236" i="131"/>
  <c r="U2236" i="131"/>
  <c r="T2236" i="131"/>
  <c r="S2236" i="131"/>
  <c r="R2236" i="131"/>
  <c r="Q2236" i="131"/>
  <c r="AR2234" i="131" s="1"/>
  <c r="BH2234" i="131" s="1"/>
  <c r="P2236" i="131"/>
  <c r="O2236" i="131"/>
  <c r="AQ2234" i="131" s="1"/>
  <c r="BG2234" i="131" s="1"/>
  <c r="N2236" i="131"/>
  <c r="M2236" i="131"/>
  <c r="L2236" i="131"/>
  <c r="K2236" i="131"/>
  <c r="J2236" i="131"/>
  <c r="I2236" i="131"/>
  <c r="AN2234" i="131" s="1"/>
  <c r="BD2234" i="131" s="1"/>
  <c r="H2236" i="131"/>
  <c r="G2236" i="131"/>
  <c r="AM2234" i="131" s="1"/>
  <c r="BC2234" i="131" s="1"/>
  <c r="F2236" i="131"/>
  <c r="E2236" i="131"/>
  <c r="D2236" i="131"/>
  <c r="C2236" i="131"/>
  <c r="AD2235" i="131"/>
  <c r="AC2235" i="131"/>
  <c r="AB2235" i="131"/>
  <c r="AA2235" i="131"/>
  <c r="Z2235" i="131"/>
  <c r="Y2235" i="131"/>
  <c r="X2235" i="131"/>
  <c r="W2235" i="131"/>
  <c r="V2235" i="131"/>
  <c r="U2235" i="131"/>
  <c r="T2235" i="131"/>
  <c r="S2235" i="131"/>
  <c r="R2235" i="131"/>
  <c r="Q2235" i="131"/>
  <c r="P2235" i="131"/>
  <c r="O2235" i="131"/>
  <c r="N2235" i="131"/>
  <c r="M2235" i="131"/>
  <c r="L2235" i="131"/>
  <c r="K2235" i="131"/>
  <c r="J2235" i="131"/>
  <c r="I2235" i="131"/>
  <c r="H2235" i="131"/>
  <c r="G2235" i="131"/>
  <c r="F2235" i="131"/>
  <c r="E2235" i="131"/>
  <c r="D2235" i="131"/>
  <c r="C2235" i="131"/>
  <c r="AD2234" i="131"/>
  <c r="AC2234" i="131"/>
  <c r="AB2234" i="131"/>
  <c r="AA2234" i="131"/>
  <c r="Z2234" i="131"/>
  <c r="Y2234" i="131"/>
  <c r="AV2233" i="131" s="1"/>
  <c r="BL2233" i="131" s="1"/>
  <c r="X2234" i="131"/>
  <c r="W2234" i="131"/>
  <c r="AU2233" i="131" s="1"/>
  <c r="BK2233" i="131" s="1"/>
  <c r="V2234" i="131"/>
  <c r="U2234" i="131"/>
  <c r="T2234" i="131"/>
  <c r="S2234" i="131"/>
  <c r="R2234" i="131"/>
  <c r="Q2234" i="131"/>
  <c r="AR2233" i="131" s="1"/>
  <c r="BH2233" i="131" s="1"/>
  <c r="P2234" i="131"/>
  <c r="O2234" i="131"/>
  <c r="AQ2233" i="131" s="1"/>
  <c r="BG2233" i="131" s="1"/>
  <c r="N2234" i="131"/>
  <c r="M2234" i="131"/>
  <c r="L2234" i="131"/>
  <c r="K2234" i="131"/>
  <c r="J2234" i="131"/>
  <c r="I2234" i="131"/>
  <c r="AN2233" i="131" s="1"/>
  <c r="BD2233" i="131" s="1"/>
  <c r="H2234" i="131"/>
  <c r="G2234" i="131"/>
  <c r="AM2233" i="131" s="1"/>
  <c r="BC2233" i="131" s="1"/>
  <c r="F2234" i="131"/>
  <c r="E2234" i="131"/>
  <c r="D2234" i="131"/>
  <c r="C2234" i="131"/>
  <c r="AD2233" i="131"/>
  <c r="AC2233" i="131"/>
  <c r="AB2233" i="131"/>
  <c r="AA2233" i="131"/>
  <c r="Z2233" i="131"/>
  <c r="Y2233" i="131"/>
  <c r="X2233" i="131"/>
  <c r="W2233" i="131"/>
  <c r="V2233" i="131"/>
  <c r="U2233" i="131"/>
  <c r="T2233" i="131"/>
  <c r="S2233" i="131"/>
  <c r="R2233" i="131"/>
  <c r="Q2233" i="131"/>
  <c r="P2233" i="131"/>
  <c r="O2233" i="131"/>
  <c r="N2233" i="131"/>
  <c r="M2233" i="131"/>
  <c r="L2233" i="131"/>
  <c r="K2233" i="131"/>
  <c r="J2233" i="131"/>
  <c r="I2233" i="131"/>
  <c r="H2233" i="131"/>
  <c r="G2233" i="131"/>
  <c r="F2233" i="131"/>
  <c r="E2233" i="131"/>
  <c r="D2233" i="131"/>
  <c r="C2233" i="131"/>
  <c r="AD2232" i="131"/>
  <c r="AC2232" i="131"/>
  <c r="AB2232" i="131"/>
  <c r="AA2232" i="131"/>
  <c r="Z2232" i="131"/>
  <c r="Y2232" i="131"/>
  <c r="AV2232" i="131" s="1"/>
  <c r="BL2232" i="131" s="1"/>
  <c r="X2232" i="131"/>
  <c r="W2232" i="131"/>
  <c r="AU2232" i="131" s="1"/>
  <c r="BK2232" i="131" s="1"/>
  <c r="V2232" i="131"/>
  <c r="U2232" i="131"/>
  <c r="T2232" i="131"/>
  <c r="S2232" i="131"/>
  <c r="R2232" i="131"/>
  <c r="Q2232" i="131"/>
  <c r="AR2232" i="131" s="1"/>
  <c r="BH2232" i="131" s="1"/>
  <c r="P2232" i="131"/>
  <c r="O2232" i="131"/>
  <c r="AQ2232" i="131" s="1"/>
  <c r="BG2232" i="131" s="1"/>
  <c r="N2232" i="131"/>
  <c r="M2232" i="131"/>
  <c r="L2232" i="131"/>
  <c r="K2232" i="131"/>
  <c r="J2232" i="131"/>
  <c r="I2232" i="131"/>
  <c r="AN2232" i="131" s="1"/>
  <c r="BD2232" i="131" s="1"/>
  <c r="H2232" i="131"/>
  <c r="G2232" i="131"/>
  <c r="AM2232" i="131" s="1"/>
  <c r="BC2232" i="131" s="1"/>
  <c r="F2232" i="131"/>
  <c r="E2232" i="131"/>
  <c r="D2232" i="131"/>
  <c r="C2232" i="131"/>
  <c r="AD2229" i="131"/>
  <c r="AC2229" i="131"/>
  <c r="AB2229" i="131"/>
  <c r="AA2229" i="131"/>
  <c r="Z2229" i="131"/>
  <c r="Y2229" i="131"/>
  <c r="X2229" i="131"/>
  <c r="W2229" i="131"/>
  <c r="V2229" i="131"/>
  <c r="U2229" i="131"/>
  <c r="T2229" i="131"/>
  <c r="S2229" i="131"/>
  <c r="R2229" i="131"/>
  <c r="Q2229" i="131"/>
  <c r="P2229" i="131"/>
  <c r="O2229" i="131"/>
  <c r="N2229" i="131"/>
  <c r="M2229" i="131"/>
  <c r="L2229" i="131"/>
  <c r="K2229" i="131"/>
  <c r="J2229" i="131"/>
  <c r="I2229" i="131"/>
  <c r="H2229" i="131"/>
  <c r="G2229" i="131"/>
  <c r="F2229" i="131"/>
  <c r="E2229" i="131"/>
  <c r="D2229" i="131"/>
  <c r="C2229" i="131"/>
  <c r="AG2228" i="131"/>
  <c r="AD2228" i="131"/>
  <c r="AC2228" i="131"/>
  <c r="AB2228" i="131"/>
  <c r="AA2228" i="131"/>
  <c r="Z2228" i="131"/>
  <c r="Y2228" i="131"/>
  <c r="X2228" i="131"/>
  <c r="W2228" i="131"/>
  <c r="V2228" i="131"/>
  <c r="U2228" i="131"/>
  <c r="T2228" i="131"/>
  <c r="S2228" i="131"/>
  <c r="R2228" i="131"/>
  <c r="Q2228" i="131"/>
  <c r="P2228" i="131"/>
  <c r="O2228" i="131"/>
  <c r="N2228" i="131"/>
  <c r="M2228" i="131"/>
  <c r="L2228" i="131"/>
  <c r="K2228" i="131"/>
  <c r="J2228" i="131"/>
  <c r="I2228" i="131"/>
  <c r="H2228" i="131"/>
  <c r="G2228" i="131"/>
  <c r="F2228" i="131"/>
  <c r="E2228" i="131"/>
  <c r="D2228" i="131"/>
  <c r="C2228" i="131"/>
  <c r="AG2227" i="131"/>
  <c r="AD2227" i="131"/>
  <c r="AC2227" i="131"/>
  <c r="AB2227" i="131"/>
  <c r="AA2227" i="131"/>
  <c r="Z2227" i="131"/>
  <c r="Y2227" i="131"/>
  <c r="X2227" i="131"/>
  <c r="W2227" i="131"/>
  <c r="V2227" i="131"/>
  <c r="U2227" i="131"/>
  <c r="T2227" i="131"/>
  <c r="S2227" i="131"/>
  <c r="R2227" i="131"/>
  <c r="Q2227" i="131"/>
  <c r="P2227" i="131"/>
  <c r="O2227" i="131"/>
  <c r="N2227" i="131"/>
  <c r="M2227" i="131"/>
  <c r="L2227" i="131"/>
  <c r="K2227" i="131"/>
  <c r="J2227" i="131"/>
  <c r="I2227" i="131"/>
  <c r="H2227" i="131"/>
  <c r="G2227" i="131"/>
  <c r="F2227" i="131"/>
  <c r="E2227" i="131"/>
  <c r="D2227" i="131"/>
  <c r="C2227" i="131"/>
  <c r="AG2226" i="131"/>
  <c r="AD2226" i="131"/>
  <c r="AC2226" i="131"/>
  <c r="AB2226" i="131"/>
  <c r="AA2226" i="131"/>
  <c r="Z2226" i="131"/>
  <c r="Y2226" i="131"/>
  <c r="X2226" i="131"/>
  <c r="W2226" i="131"/>
  <c r="V2226" i="131"/>
  <c r="U2226" i="131"/>
  <c r="T2226" i="131"/>
  <c r="S2226" i="131"/>
  <c r="R2226" i="131"/>
  <c r="Q2226" i="131"/>
  <c r="P2226" i="131"/>
  <c r="O2226" i="131"/>
  <c r="N2226" i="131"/>
  <c r="M2226" i="131"/>
  <c r="L2226" i="131"/>
  <c r="K2226" i="131"/>
  <c r="J2226" i="131"/>
  <c r="I2226" i="131"/>
  <c r="H2226" i="131"/>
  <c r="G2226" i="131"/>
  <c r="F2226" i="131"/>
  <c r="E2226" i="131"/>
  <c r="D2226" i="131"/>
  <c r="C2226" i="131"/>
  <c r="AG2225" i="131"/>
  <c r="AD2225" i="131"/>
  <c r="AC2225" i="131"/>
  <c r="AB2225" i="131"/>
  <c r="AA2225" i="131"/>
  <c r="Z2225" i="131"/>
  <c r="Y2225" i="131"/>
  <c r="X2225" i="131"/>
  <c r="W2225" i="131"/>
  <c r="V2225" i="131"/>
  <c r="U2225" i="131"/>
  <c r="T2225" i="131"/>
  <c r="S2225" i="131"/>
  <c r="R2225" i="131"/>
  <c r="Q2225" i="131"/>
  <c r="P2225" i="131"/>
  <c r="O2225" i="131"/>
  <c r="N2225" i="131"/>
  <c r="M2225" i="131"/>
  <c r="L2225" i="131"/>
  <c r="K2225" i="131"/>
  <c r="J2225" i="131"/>
  <c r="I2225" i="131"/>
  <c r="H2225" i="131"/>
  <c r="G2225" i="131"/>
  <c r="F2225" i="131"/>
  <c r="E2225" i="131"/>
  <c r="D2225" i="131"/>
  <c r="C2225" i="131"/>
  <c r="AG2224" i="131"/>
  <c r="AD2224" i="131"/>
  <c r="AC2224" i="131"/>
  <c r="AB2224" i="131"/>
  <c r="AA2224" i="131"/>
  <c r="Z2224" i="131"/>
  <c r="Y2224" i="131"/>
  <c r="X2224" i="131"/>
  <c r="W2224" i="131"/>
  <c r="V2224" i="131"/>
  <c r="U2224" i="131"/>
  <c r="T2224" i="131"/>
  <c r="S2224" i="131"/>
  <c r="R2224" i="131"/>
  <c r="Q2224" i="131"/>
  <c r="P2224" i="131"/>
  <c r="O2224" i="131"/>
  <c r="N2224" i="131"/>
  <c r="M2224" i="131"/>
  <c r="L2224" i="131"/>
  <c r="K2224" i="131"/>
  <c r="J2224" i="131"/>
  <c r="I2224" i="131"/>
  <c r="H2224" i="131"/>
  <c r="G2224" i="131"/>
  <c r="F2224" i="131"/>
  <c r="E2224" i="131"/>
  <c r="D2224" i="131"/>
  <c r="C2224" i="131"/>
  <c r="AG2223" i="131"/>
  <c r="AD2223" i="131"/>
  <c r="AC2223" i="131"/>
  <c r="AB2223" i="131"/>
  <c r="AA2223" i="131"/>
  <c r="Z2223" i="131"/>
  <c r="Y2223" i="131"/>
  <c r="X2223" i="131"/>
  <c r="W2223" i="131"/>
  <c r="V2223" i="131"/>
  <c r="U2223" i="131"/>
  <c r="T2223" i="131"/>
  <c r="S2223" i="131"/>
  <c r="R2223" i="131"/>
  <c r="Q2223" i="131"/>
  <c r="P2223" i="131"/>
  <c r="O2223" i="131"/>
  <c r="N2223" i="131"/>
  <c r="M2223" i="131"/>
  <c r="L2223" i="131"/>
  <c r="K2223" i="131"/>
  <c r="J2223" i="131"/>
  <c r="I2223" i="131"/>
  <c r="H2223" i="131"/>
  <c r="G2223" i="131"/>
  <c r="F2223" i="131"/>
  <c r="E2223" i="131"/>
  <c r="D2223" i="131"/>
  <c r="C2223" i="131"/>
  <c r="AG2222" i="131"/>
  <c r="AD2222" i="131"/>
  <c r="AC2222" i="131"/>
  <c r="AB2222" i="131"/>
  <c r="AA2222" i="131"/>
  <c r="Z2222" i="131"/>
  <c r="Y2222" i="131"/>
  <c r="X2222" i="131"/>
  <c r="W2222" i="131"/>
  <c r="V2222" i="131"/>
  <c r="U2222" i="131"/>
  <c r="T2222" i="131"/>
  <c r="S2222" i="131"/>
  <c r="R2222" i="131"/>
  <c r="Q2222" i="131"/>
  <c r="P2222" i="131"/>
  <c r="O2222" i="131"/>
  <c r="N2222" i="131"/>
  <c r="M2222" i="131"/>
  <c r="L2222" i="131"/>
  <c r="K2222" i="131"/>
  <c r="J2222" i="131"/>
  <c r="I2222" i="131"/>
  <c r="H2222" i="131"/>
  <c r="G2222" i="131"/>
  <c r="F2222" i="131"/>
  <c r="E2222" i="131"/>
  <c r="D2222" i="131"/>
  <c r="C2222" i="131"/>
  <c r="AG2221" i="131"/>
  <c r="AD2221" i="131"/>
  <c r="AC2221" i="131"/>
  <c r="AB2221" i="131"/>
  <c r="AA2221" i="131"/>
  <c r="Z2221" i="131"/>
  <c r="Y2221" i="131"/>
  <c r="X2221" i="131"/>
  <c r="W2221" i="131"/>
  <c r="V2221" i="131"/>
  <c r="U2221" i="131"/>
  <c r="T2221" i="131"/>
  <c r="S2221" i="131"/>
  <c r="R2221" i="131"/>
  <c r="Q2221" i="131"/>
  <c r="P2221" i="131"/>
  <c r="O2221" i="131"/>
  <c r="N2221" i="131"/>
  <c r="M2221" i="131"/>
  <c r="L2221" i="131"/>
  <c r="K2221" i="131"/>
  <c r="J2221" i="131"/>
  <c r="I2221" i="131"/>
  <c r="H2221" i="131"/>
  <c r="G2221" i="131"/>
  <c r="F2221" i="131"/>
  <c r="E2221" i="131"/>
  <c r="D2221" i="131"/>
  <c r="C2221" i="131"/>
  <c r="AG2220" i="131"/>
  <c r="AD2220" i="131"/>
  <c r="AC2220" i="131"/>
  <c r="AB2220" i="131"/>
  <c r="AA2220" i="131"/>
  <c r="Z2220" i="131"/>
  <c r="Y2220" i="131"/>
  <c r="X2220" i="131"/>
  <c r="W2220" i="131"/>
  <c r="V2220" i="131"/>
  <c r="U2220" i="131"/>
  <c r="T2220" i="131"/>
  <c r="S2220" i="131"/>
  <c r="R2220" i="131"/>
  <c r="Q2220" i="131"/>
  <c r="P2220" i="131"/>
  <c r="O2220" i="131"/>
  <c r="N2220" i="131"/>
  <c r="M2220" i="131"/>
  <c r="L2220" i="131"/>
  <c r="K2220" i="131"/>
  <c r="J2220" i="131"/>
  <c r="I2220" i="131"/>
  <c r="H2220" i="131"/>
  <c r="G2220" i="131"/>
  <c r="F2220" i="131"/>
  <c r="E2220" i="131"/>
  <c r="D2220" i="131"/>
  <c r="C2220" i="131"/>
  <c r="AG2219" i="131"/>
  <c r="AD2219" i="131"/>
  <c r="AC2219" i="131"/>
  <c r="AB2219" i="131"/>
  <c r="AA2219" i="131"/>
  <c r="Z2219" i="131"/>
  <c r="Y2219" i="131"/>
  <c r="X2219" i="131"/>
  <c r="W2219" i="131"/>
  <c r="V2219" i="131"/>
  <c r="U2219" i="131"/>
  <c r="T2219" i="131"/>
  <c r="S2219" i="131"/>
  <c r="R2219" i="131"/>
  <c r="Q2219" i="131"/>
  <c r="P2219" i="131"/>
  <c r="O2219" i="131"/>
  <c r="N2219" i="131"/>
  <c r="M2219" i="131"/>
  <c r="L2219" i="131"/>
  <c r="K2219" i="131"/>
  <c r="J2219" i="131"/>
  <c r="I2219" i="131"/>
  <c r="H2219" i="131"/>
  <c r="G2219" i="131"/>
  <c r="F2219" i="131"/>
  <c r="E2219" i="131"/>
  <c r="D2219" i="131"/>
  <c r="C2219" i="131"/>
  <c r="AD2218" i="131"/>
  <c r="AC2218" i="131"/>
  <c r="AB2218" i="131"/>
  <c r="AA2218" i="131"/>
  <c r="AW2210" i="131" s="1"/>
  <c r="BM2210" i="131" s="1"/>
  <c r="Z2218" i="131"/>
  <c r="Y2218" i="131"/>
  <c r="AV2210" i="131" s="1"/>
  <c r="BL2210" i="131" s="1"/>
  <c r="X2218" i="131"/>
  <c r="W2218" i="131"/>
  <c r="V2218" i="131"/>
  <c r="U2218" i="131"/>
  <c r="T2218" i="131"/>
  <c r="S2218" i="131"/>
  <c r="AS2210" i="131" s="1"/>
  <c r="BI2210" i="131" s="1"/>
  <c r="R2218" i="131"/>
  <c r="Q2218" i="131"/>
  <c r="AR2210" i="131" s="1"/>
  <c r="BH2210" i="131" s="1"/>
  <c r="P2218" i="131"/>
  <c r="O2218" i="131"/>
  <c r="N2218" i="131"/>
  <c r="M2218" i="131"/>
  <c r="L2218" i="131"/>
  <c r="K2218" i="131"/>
  <c r="AO2210" i="131" s="1"/>
  <c r="BE2210" i="131" s="1"/>
  <c r="J2218" i="131"/>
  <c r="I2218" i="131"/>
  <c r="AN2210" i="131" s="1"/>
  <c r="BD2210" i="131" s="1"/>
  <c r="H2218" i="131"/>
  <c r="G2218" i="131"/>
  <c r="F2218" i="131"/>
  <c r="E2218" i="131"/>
  <c r="D2218" i="131"/>
  <c r="C2218" i="131"/>
  <c r="AK2210" i="131" s="1"/>
  <c r="BA2210" i="131" s="1"/>
  <c r="AD2217" i="131"/>
  <c r="AC2217" i="131"/>
  <c r="AB2217" i="131"/>
  <c r="AA2217" i="131"/>
  <c r="Z2217" i="131"/>
  <c r="Y2217" i="131"/>
  <c r="X2217" i="131"/>
  <c r="W2217" i="131"/>
  <c r="V2217" i="131"/>
  <c r="U2217" i="131"/>
  <c r="T2217" i="131"/>
  <c r="S2217" i="131"/>
  <c r="R2217" i="131"/>
  <c r="Q2217" i="131"/>
  <c r="P2217" i="131"/>
  <c r="O2217" i="131"/>
  <c r="N2217" i="131"/>
  <c r="M2217" i="131"/>
  <c r="L2217" i="131"/>
  <c r="K2217" i="131"/>
  <c r="J2217" i="131"/>
  <c r="I2217" i="131"/>
  <c r="H2217" i="131"/>
  <c r="G2217" i="131"/>
  <c r="F2217" i="131"/>
  <c r="E2217" i="131"/>
  <c r="D2217" i="131"/>
  <c r="C2217" i="131"/>
  <c r="AD2216" i="131"/>
  <c r="AC2216" i="131"/>
  <c r="AB2216" i="131"/>
  <c r="AA2216" i="131"/>
  <c r="AW2209" i="131" s="1"/>
  <c r="BM2209" i="131" s="1"/>
  <c r="Z2216" i="131"/>
  <c r="Y2216" i="131"/>
  <c r="AV2209" i="131" s="1"/>
  <c r="BL2209" i="131" s="1"/>
  <c r="X2216" i="131"/>
  <c r="W2216" i="131"/>
  <c r="V2216" i="131"/>
  <c r="U2216" i="131"/>
  <c r="T2216" i="131"/>
  <c r="S2216" i="131"/>
  <c r="AS2209" i="131" s="1"/>
  <c r="BI2209" i="131" s="1"/>
  <c r="R2216" i="131"/>
  <c r="Q2216" i="131"/>
  <c r="AR2209" i="131" s="1"/>
  <c r="BH2209" i="131" s="1"/>
  <c r="P2216" i="131"/>
  <c r="O2216" i="131"/>
  <c r="N2216" i="131"/>
  <c r="M2216" i="131"/>
  <c r="L2216" i="131"/>
  <c r="K2216" i="131"/>
  <c r="AO2209" i="131" s="1"/>
  <c r="BE2209" i="131" s="1"/>
  <c r="J2216" i="131"/>
  <c r="I2216" i="131"/>
  <c r="AN2209" i="131" s="1"/>
  <c r="BD2209" i="131" s="1"/>
  <c r="H2216" i="131"/>
  <c r="G2216" i="131"/>
  <c r="F2216" i="131"/>
  <c r="E2216" i="131"/>
  <c r="D2216" i="131"/>
  <c r="C2216" i="131"/>
  <c r="AK2209" i="131" s="1"/>
  <c r="BA2209" i="131" s="1"/>
  <c r="AD2215" i="131"/>
  <c r="AC2215" i="131"/>
  <c r="AB2215" i="131"/>
  <c r="AA2215" i="131"/>
  <c r="Z2215" i="131"/>
  <c r="Y2215" i="131"/>
  <c r="X2215" i="131"/>
  <c r="W2215" i="131"/>
  <c r="V2215" i="131"/>
  <c r="U2215" i="131"/>
  <c r="T2215" i="131"/>
  <c r="S2215" i="131"/>
  <c r="R2215" i="131"/>
  <c r="Q2215" i="131"/>
  <c r="P2215" i="131"/>
  <c r="O2215" i="131"/>
  <c r="N2215" i="131"/>
  <c r="M2215" i="131"/>
  <c r="L2215" i="131"/>
  <c r="K2215" i="131"/>
  <c r="J2215" i="131"/>
  <c r="I2215" i="131"/>
  <c r="H2215" i="131"/>
  <c r="G2215" i="131"/>
  <c r="F2215" i="131"/>
  <c r="E2215" i="131"/>
  <c r="D2215" i="131"/>
  <c r="C2215" i="131"/>
  <c r="AD2214" i="131"/>
  <c r="AC2214" i="131"/>
  <c r="AB2214" i="131"/>
  <c r="AA2214" i="131"/>
  <c r="AW2208" i="131" s="1"/>
  <c r="BM2208" i="131" s="1"/>
  <c r="Z2214" i="131"/>
  <c r="Y2214" i="131"/>
  <c r="AV2208" i="131" s="1"/>
  <c r="BL2208" i="131" s="1"/>
  <c r="X2214" i="131"/>
  <c r="W2214" i="131"/>
  <c r="V2214" i="131"/>
  <c r="U2214" i="131"/>
  <c r="T2214" i="131"/>
  <c r="S2214" i="131"/>
  <c r="AS2208" i="131" s="1"/>
  <c r="BI2208" i="131" s="1"/>
  <c r="R2214" i="131"/>
  <c r="Q2214" i="131"/>
  <c r="AR2208" i="131" s="1"/>
  <c r="BH2208" i="131" s="1"/>
  <c r="P2214" i="131"/>
  <c r="O2214" i="131"/>
  <c r="N2214" i="131"/>
  <c r="M2214" i="131"/>
  <c r="L2214" i="131"/>
  <c r="K2214" i="131"/>
  <c r="AO2208" i="131" s="1"/>
  <c r="BE2208" i="131" s="1"/>
  <c r="J2214" i="131"/>
  <c r="I2214" i="131"/>
  <c r="AN2208" i="131" s="1"/>
  <c r="BD2208" i="131" s="1"/>
  <c r="H2214" i="131"/>
  <c r="G2214" i="131"/>
  <c r="F2214" i="131"/>
  <c r="E2214" i="131"/>
  <c r="D2214" i="131"/>
  <c r="C2214" i="131"/>
  <c r="AK2208" i="131" s="1"/>
  <c r="BA2208" i="131" s="1"/>
  <c r="AD2213" i="131"/>
  <c r="AC2213" i="131"/>
  <c r="AB2213" i="131"/>
  <c r="AA2213" i="131"/>
  <c r="Z2213" i="131"/>
  <c r="Y2213" i="131"/>
  <c r="X2213" i="131"/>
  <c r="W2213" i="131"/>
  <c r="V2213" i="131"/>
  <c r="U2213" i="131"/>
  <c r="T2213" i="131"/>
  <c r="S2213" i="131"/>
  <c r="R2213" i="131"/>
  <c r="Q2213" i="131"/>
  <c r="P2213" i="131"/>
  <c r="O2213" i="131"/>
  <c r="N2213" i="131"/>
  <c r="M2213" i="131"/>
  <c r="L2213" i="131"/>
  <c r="K2213" i="131"/>
  <c r="J2213" i="131"/>
  <c r="I2213" i="131"/>
  <c r="H2213" i="131"/>
  <c r="G2213" i="131"/>
  <c r="F2213" i="131"/>
  <c r="E2213" i="131"/>
  <c r="D2213" i="131"/>
  <c r="C2213" i="131"/>
  <c r="AD2212" i="131"/>
  <c r="AC2212" i="131"/>
  <c r="AB2212" i="131"/>
  <c r="AA2212" i="131"/>
  <c r="AW2207" i="131" s="1"/>
  <c r="BM2207" i="131" s="1"/>
  <c r="Z2212" i="131"/>
  <c r="Y2212" i="131"/>
  <c r="AV2207" i="131" s="1"/>
  <c r="BL2207" i="131" s="1"/>
  <c r="X2212" i="131"/>
  <c r="W2212" i="131"/>
  <c r="V2212" i="131"/>
  <c r="U2212" i="131"/>
  <c r="T2212" i="131"/>
  <c r="S2212" i="131"/>
  <c r="AS2207" i="131" s="1"/>
  <c r="BI2207" i="131" s="1"/>
  <c r="R2212" i="131"/>
  <c r="Q2212" i="131"/>
  <c r="AR2207" i="131" s="1"/>
  <c r="BH2207" i="131" s="1"/>
  <c r="P2212" i="131"/>
  <c r="O2212" i="131"/>
  <c r="N2212" i="131"/>
  <c r="M2212" i="131"/>
  <c r="L2212" i="131"/>
  <c r="K2212" i="131"/>
  <c r="AO2207" i="131" s="1"/>
  <c r="BE2207" i="131" s="1"/>
  <c r="J2212" i="131"/>
  <c r="I2212" i="131"/>
  <c r="AN2207" i="131" s="1"/>
  <c r="BD2207" i="131" s="1"/>
  <c r="H2212" i="131"/>
  <c r="G2212" i="131"/>
  <c r="F2212" i="131"/>
  <c r="E2212" i="131"/>
  <c r="D2212" i="131"/>
  <c r="C2212" i="131"/>
  <c r="AK2207" i="131" s="1"/>
  <c r="BA2207" i="131" s="1"/>
  <c r="AD2211" i="131"/>
  <c r="AC2211" i="131"/>
  <c r="AB2211" i="131"/>
  <c r="AA2211" i="131"/>
  <c r="Z2211" i="131"/>
  <c r="Y2211" i="131"/>
  <c r="X2211" i="131"/>
  <c r="W2211" i="131"/>
  <c r="V2211" i="131"/>
  <c r="U2211" i="131"/>
  <c r="T2211" i="131"/>
  <c r="S2211" i="131"/>
  <c r="R2211" i="131"/>
  <c r="Q2211" i="131"/>
  <c r="P2211" i="131"/>
  <c r="O2211" i="131"/>
  <c r="N2211" i="131"/>
  <c r="M2211" i="131"/>
  <c r="L2211" i="131"/>
  <c r="K2211" i="131"/>
  <c r="J2211" i="131"/>
  <c r="I2211" i="131"/>
  <c r="H2211" i="131"/>
  <c r="G2211" i="131"/>
  <c r="F2211" i="131"/>
  <c r="E2211" i="131"/>
  <c r="D2211" i="131"/>
  <c r="C2211" i="131"/>
  <c r="AD2210" i="131"/>
  <c r="AC2210" i="131"/>
  <c r="AB2210" i="131"/>
  <c r="AA2210" i="131"/>
  <c r="AW2206" i="131" s="1"/>
  <c r="BM2206" i="131" s="1"/>
  <c r="Z2210" i="131"/>
  <c r="Y2210" i="131"/>
  <c r="AV2206" i="131" s="1"/>
  <c r="BL2206" i="131" s="1"/>
  <c r="X2210" i="131"/>
  <c r="W2210" i="131"/>
  <c r="V2210" i="131"/>
  <c r="U2210" i="131"/>
  <c r="T2210" i="131"/>
  <c r="S2210" i="131"/>
  <c r="AS2206" i="131" s="1"/>
  <c r="BI2206" i="131" s="1"/>
  <c r="R2210" i="131"/>
  <c r="Q2210" i="131"/>
  <c r="AR2206" i="131" s="1"/>
  <c r="BH2206" i="131" s="1"/>
  <c r="P2210" i="131"/>
  <c r="O2210" i="131"/>
  <c r="N2210" i="131"/>
  <c r="M2210" i="131"/>
  <c r="L2210" i="131"/>
  <c r="K2210" i="131"/>
  <c r="AO2206" i="131" s="1"/>
  <c r="BE2206" i="131" s="1"/>
  <c r="J2210" i="131"/>
  <c r="I2210" i="131"/>
  <c r="AN2206" i="131" s="1"/>
  <c r="BD2206" i="131" s="1"/>
  <c r="H2210" i="131"/>
  <c r="G2210" i="131"/>
  <c r="F2210" i="131"/>
  <c r="E2210" i="131"/>
  <c r="D2210" i="131"/>
  <c r="C2210" i="131"/>
  <c r="AK2206" i="131" s="1"/>
  <c r="BA2206" i="131" s="1"/>
  <c r="AD2209" i="131"/>
  <c r="AC2209" i="131"/>
  <c r="AB2209" i="131"/>
  <c r="AA2209" i="131"/>
  <c r="Z2209" i="131"/>
  <c r="Y2209" i="131"/>
  <c r="X2209" i="131"/>
  <c r="W2209" i="131"/>
  <c r="V2209" i="131"/>
  <c r="U2209" i="131"/>
  <c r="T2209" i="131"/>
  <c r="S2209" i="131"/>
  <c r="R2209" i="131"/>
  <c r="Q2209" i="131"/>
  <c r="P2209" i="131"/>
  <c r="O2209" i="131"/>
  <c r="N2209" i="131"/>
  <c r="M2209" i="131"/>
  <c r="L2209" i="131"/>
  <c r="K2209" i="131"/>
  <c r="J2209" i="131"/>
  <c r="I2209" i="131"/>
  <c r="H2209" i="131"/>
  <c r="G2209" i="131"/>
  <c r="F2209" i="131"/>
  <c r="E2209" i="131"/>
  <c r="D2209" i="131"/>
  <c r="C2209" i="131"/>
  <c r="AD2208" i="131"/>
  <c r="AC2208" i="131"/>
  <c r="AB2208" i="131"/>
  <c r="AA2208" i="131"/>
  <c r="AW2205" i="131" s="1"/>
  <c r="BM2205" i="131" s="1"/>
  <c r="Z2208" i="131"/>
  <c r="Y2208" i="131"/>
  <c r="AV2205" i="131" s="1"/>
  <c r="BL2205" i="131" s="1"/>
  <c r="X2208" i="131"/>
  <c r="W2208" i="131"/>
  <c r="V2208" i="131"/>
  <c r="U2208" i="131"/>
  <c r="T2208" i="131"/>
  <c r="S2208" i="131"/>
  <c r="AS2205" i="131" s="1"/>
  <c r="BI2205" i="131" s="1"/>
  <c r="R2208" i="131"/>
  <c r="Q2208" i="131"/>
  <c r="AR2205" i="131" s="1"/>
  <c r="BH2205" i="131" s="1"/>
  <c r="P2208" i="131"/>
  <c r="O2208" i="131"/>
  <c r="N2208" i="131"/>
  <c r="M2208" i="131"/>
  <c r="L2208" i="131"/>
  <c r="K2208" i="131"/>
  <c r="AO2205" i="131" s="1"/>
  <c r="BE2205" i="131" s="1"/>
  <c r="J2208" i="131"/>
  <c r="I2208" i="131"/>
  <c r="AN2205" i="131" s="1"/>
  <c r="BD2205" i="131" s="1"/>
  <c r="H2208" i="131"/>
  <c r="G2208" i="131"/>
  <c r="F2208" i="131"/>
  <c r="E2208" i="131"/>
  <c r="D2208" i="131"/>
  <c r="C2208" i="131"/>
  <c r="AK2205" i="131" s="1"/>
  <c r="BA2205" i="131" s="1"/>
  <c r="AD2207" i="131"/>
  <c r="AC2207" i="131"/>
  <c r="AB2207" i="131"/>
  <c r="AA2207" i="131"/>
  <c r="Z2207" i="131"/>
  <c r="Y2207" i="131"/>
  <c r="X2207" i="131"/>
  <c r="W2207" i="131"/>
  <c r="V2207" i="131"/>
  <c r="U2207" i="131"/>
  <c r="T2207" i="131"/>
  <c r="S2207" i="131"/>
  <c r="R2207" i="131"/>
  <c r="Q2207" i="131"/>
  <c r="P2207" i="131"/>
  <c r="O2207" i="131"/>
  <c r="N2207" i="131"/>
  <c r="M2207" i="131"/>
  <c r="L2207" i="131"/>
  <c r="K2207" i="131"/>
  <c r="J2207" i="131"/>
  <c r="I2207" i="131"/>
  <c r="H2207" i="131"/>
  <c r="G2207" i="131"/>
  <c r="F2207" i="131"/>
  <c r="E2207" i="131"/>
  <c r="D2207" i="131"/>
  <c r="C2207" i="131"/>
  <c r="AD2206" i="131"/>
  <c r="AC2206" i="131"/>
  <c r="AB2206" i="131"/>
  <c r="AA2206" i="131"/>
  <c r="AW2204" i="131" s="1"/>
  <c r="BM2204" i="131" s="1"/>
  <c r="Z2206" i="131"/>
  <c r="Y2206" i="131"/>
  <c r="AV2204" i="131" s="1"/>
  <c r="BL2204" i="131" s="1"/>
  <c r="X2206" i="131"/>
  <c r="W2206" i="131"/>
  <c r="V2206" i="131"/>
  <c r="U2206" i="131"/>
  <c r="T2206" i="131"/>
  <c r="S2206" i="131"/>
  <c r="AS2204" i="131" s="1"/>
  <c r="BI2204" i="131" s="1"/>
  <c r="R2206" i="131"/>
  <c r="Q2206" i="131"/>
  <c r="AR2204" i="131" s="1"/>
  <c r="BH2204" i="131" s="1"/>
  <c r="P2206" i="131"/>
  <c r="O2206" i="131"/>
  <c r="N2206" i="131"/>
  <c r="M2206" i="131"/>
  <c r="L2206" i="131"/>
  <c r="K2206" i="131"/>
  <c r="AO2204" i="131" s="1"/>
  <c r="BE2204" i="131" s="1"/>
  <c r="J2206" i="131"/>
  <c r="I2206" i="131"/>
  <c r="AN2204" i="131" s="1"/>
  <c r="BD2204" i="131" s="1"/>
  <c r="H2206" i="131"/>
  <c r="G2206" i="131"/>
  <c r="F2206" i="131"/>
  <c r="E2206" i="131"/>
  <c r="D2206" i="131"/>
  <c r="C2206" i="131"/>
  <c r="AK2204" i="131" s="1"/>
  <c r="BA2204" i="131" s="1"/>
  <c r="AD2205" i="131"/>
  <c r="AC2205" i="131"/>
  <c r="AB2205" i="131"/>
  <c r="AA2205" i="131"/>
  <c r="Z2205" i="131"/>
  <c r="Y2205" i="131"/>
  <c r="X2205" i="131"/>
  <c r="W2205" i="131"/>
  <c r="V2205" i="131"/>
  <c r="U2205" i="131"/>
  <c r="T2205" i="131"/>
  <c r="S2205" i="131"/>
  <c r="R2205" i="131"/>
  <c r="Q2205" i="131"/>
  <c r="P2205" i="131"/>
  <c r="O2205" i="131"/>
  <c r="N2205" i="131"/>
  <c r="M2205" i="131"/>
  <c r="L2205" i="131"/>
  <c r="K2205" i="131"/>
  <c r="J2205" i="131"/>
  <c r="I2205" i="131"/>
  <c r="H2205" i="131"/>
  <c r="G2205" i="131"/>
  <c r="F2205" i="131"/>
  <c r="E2205" i="131"/>
  <c r="D2205" i="131"/>
  <c r="C2205" i="131"/>
  <c r="AD2204" i="131"/>
  <c r="AC2204" i="131"/>
  <c r="AB2204" i="131"/>
  <c r="AA2204" i="131"/>
  <c r="AW2203" i="131" s="1"/>
  <c r="BM2203" i="131" s="1"/>
  <c r="Z2204" i="131"/>
  <c r="Y2204" i="131"/>
  <c r="AV2203" i="131" s="1"/>
  <c r="BL2203" i="131" s="1"/>
  <c r="X2204" i="131"/>
  <c r="W2204" i="131"/>
  <c r="V2204" i="131"/>
  <c r="U2204" i="131"/>
  <c r="T2204" i="131"/>
  <c r="S2204" i="131"/>
  <c r="AS2203" i="131" s="1"/>
  <c r="BI2203" i="131" s="1"/>
  <c r="R2204" i="131"/>
  <c r="Q2204" i="131"/>
  <c r="AR2203" i="131" s="1"/>
  <c r="BH2203" i="131" s="1"/>
  <c r="P2204" i="131"/>
  <c r="O2204" i="131"/>
  <c r="N2204" i="131"/>
  <c r="M2204" i="131"/>
  <c r="L2204" i="131"/>
  <c r="K2204" i="131"/>
  <c r="AO2203" i="131" s="1"/>
  <c r="BE2203" i="131" s="1"/>
  <c r="J2204" i="131"/>
  <c r="I2204" i="131"/>
  <c r="AN2203" i="131" s="1"/>
  <c r="BD2203" i="131" s="1"/>
  <c r="H2204" i="131"/>
  <c r="G2204" i="131"/>
  <c r="F2204" i="131"/>
  <c r="E2204" i="131"/>
  <c r="D2204" i="131"/>
  <c r="C2204" i="131"/>
  <c r="AK2203" i="131" s="1"/>
  <c r="BA2203" i="131" s="1"/>
  <c r="AD2203" i="131"/>
  <c r="AC2203" i="131"/>
  <c r="AB2203" i="131"/>
  <c r="AA2203" i="131"/>
  <c r="Z2203" i="131"/>
  <c r="Y2203" i="131"/>
  <c r="X2203" i="131"/>
  <c r="W2203" i="131"/>
  <c r="V2203" i="131"/>
  <c r="U2203" i="131"/>
  <c r="T2203" i="131"/>
  <c r="S2203" i="131"/>
  <c r="R2203" i="131"/>
  <c r="Q2203" i="131"/>
  <c r="P2203" i="131"/>
  <c r="O2203" i="131"/>
  <c r="N2203" i="131"/>
  <c r="M2203" i="131"/>
  <c r="L2203" i="131"/>
  <c r="K2203" i="131"/>
  <c r="J2203" i="131"/>
  <c r="I2203" i="131"/>
  <c r="H2203" i="131"/>
  <c r="G2203" i="131"/>
  <c r="F2203" i="131"/>
  <c r="E2203" i="131"/>
  <c r="D2203" i="131"/>
  <c r="C2203" i="131"/>
  <c r="AD2202" i="131"/>
  <c r="AC2202" i="131"/>
  <c r="AB2202" i="131"/>
  <c r="AA2202" i="131"/>
  <c r="AW2202" i="131" s="1"/>
  <c r="BM2202" i="131" s="1"/>
  <c r="Z2202" i="131"/>
  <c r="Y2202" i="131"/>
  <c r="AV2202" i="131" s="1"/>
  <c r="BL2202" i="131" s="1"/>
  <c r="X2202" i="131"/>
  <c r="W2202" i="131"/>
  <c r="V2202" i="131"/>
  <c r="U2202" i="131"/>
  <c r="T2202" i="131"/>
  <c r="S2202" i="131"/>
  <c r="AS2202" i="131" s="1"/>
  <c r="BI2202" i="131" s="1"/>
  <c r="R2202" i="131"/>
  <c r="Q2202" i="131"/>
  <c r="AR2202" i="131" s="1"/>
  <c r="BH2202" i="131" s="1"/>
  <c r="P2202" i="131"/>
  <c r="O2202" i="131"/>
  <c r="N2202" i="131"/>
  <c r="M2202" i="131"/>
  <c r="L2202" i="131"/>
  <c r="K2202" i="131"/>
  <c r="AO2202" i="131" s="1"/>
  <c r="BE2202" i="131" s="1"/>
  <c r="J2202" i="131"/>
  <c r="I2202" i="131"/>
  <c r="AN2202" i="131" s="1"/>
  <c r="BD2202" i="131" s="1"/>
  <c r="H2202" i="131"/>
  <c r="G2202" i="131"/>
  <c r="F2202" i="131"/>
  <c r="E2202" i="131"/>
  <c r="D2202" i="131"/>
  <c r="C2202" i="131"/>
  <c r="AK2202" i="131" s="1"/>
  <c r="BA2202" i="131" s="1"/>
  <c r="AD2199" i="131"/>
  <c r="AC2199" i="131"/>
  <c r="AB2199" i="131"/>
  <c r="AA2199" i="131"/>
  <c r="Z2199" i="131"/>
  <c r="Y2199" i="131"/>
  <c r="X2199" i="131"/>
  <c r="W2199" i="131"/>
  <c r="V2199" i="131"/>
  <c r="U2199" i="131"/>
  <c r="T2199" i="131"/>
  <c r="S2199" i="131"/>
  <c r="R2199" i="131"/>
  <c r="Q2199" i="131"/>
  <c r="P2199" i="131"/>
  <c r="O2199" i="131"/>
  <c r="N2199" i="131"/>
  <c r="M2199" i="131"/>
  <c r="L2199" i="131"/>
  <c r="K2199" i="131"/>
  <c r="J2199" i="131"/>
  <c r="I2199" i="131"/>
  <c r="H2199" i="131"/>
  <c r="G2199" i="131"/>
  <c r="F2199" i="131"/>
  <c r="E2199" i="131"/>
  <c r="D2199" i="131"/>
  <c r="C2199" i="131"/>
  <c r="AG2198" i="131"/>
  <c r="AD2198" i="131"/>
  <c r="AC2198" i="131"/>
  <c r="AB2198" i="131"/>
  <c r="AA2198" i="131"/>
  <c r="Z2198" i="131"/>
  <c r="Y2198" i="131"/>
  <c r="X2198" i="131"/>
  <c r="W2198" i="131"/>
  <c r="V2198" i="131"/>
  <c r="U2198" i="131"/>
  <c r="T2198" i="131"/>
  <c r="S2198" i="131"/>
  <c r="R2198" i="131"/>
  <c r="Q2198" i="131"/>
  <c r="P2198" i="131"/>
  <c r="O2198" i="131"/>
  <c r="N2198" i="131"/>
  <c r="M2198" i="131"/>
  <c r="L2198" i="131"/>
  <c r="K2198" i="131"/>
  <c r="J2198" i="131"/>
  <c r="I2198" i="131"/>
  <c r="H2198" i="131"/>
  <c r="G2198" i="131"/>
  <c r="F2198" i="131"/>
  <c r="E2198" i="131"/>
  <c r="D2198" i="131"/>
  <c r="C2198" i="131"/>
  <c r="AG2197" i="131"/>
  <c r="AD2197" i="131"/>
  <c r="AC2197" i="131"/>
  <c r="AB2197" i="131"/>
  <c r="AA2197" i="131"/>
  <c r="Z2197" i="131"/>
  <c r="Y2197" i="131"/>
  <c r="X2197" i="131"/>
  <c r="W2197" i="131"/>
  <c r="V2197" i="131"/>
  <c r="U2197" i="131"/>
  <c r="T2197" i="131"/>
  <c r="S2197" i="131"/>
  <c r="R2197" i="131"/>
  <c r="Q2197" i="131"/>
  <c r="P2197" i="131"/>
  <c r="O2197" i="131"/>
  <c r="N2197" i="131"/>
  <c r="M2197" i="131"/>
  <c r="L2197" i="131"/>
  <c r="K2197" i="131"/>
  <c r="J2197" i="131"/>
  <c r="I2197" i="131"/>
  <c r="H2197" i="131"/>
  <c r="G2197" i="131"/>
  <c r="F2197" i="131"/>
  <c r="E2197" i="131"/>
  <c r="D2197" i="131"/>
  <c r="C2197" i="131"/>
  <c r="AG2196" i="131"/>
  <c r="AD2196" i="131"/>
  <c r="AC2196" i="131"/>
  <c r="AB2196" i="131"/>
  <c r="AA2196" i="131"/>
  <c r="Z2196" i="131"/>
  <c r="Y2196" i="131"/>
  <c r="X2196" i="131"/>
  <c r="W2196" i="131"/>
  <c r="V2196" i="131"/>
  <c r="U2196" i="131"/>
  <c r="T2196" i="131"/>
  <c r="S2196" i="131"/>
  <c r="R2196" i="131"/>
  <c r="Q2196" i="131"/>
  <c r="P2196" i="131"/>
  <c r="O2196" i="131"/>
  <c r="N2196" i="131"/>
  <c r="M2196" i="131"/>
  <c r="L2196" i="131"/>
  <c r="K2196" i="131"/>
  <c r="J2196" i="131"/>
  <c r="I2196" i="131"/>
  <c r="H2196" i="131"/>
  <c r="G2196" i="131"/>
  <c r="F2196" i="131"/>
  <c r="E2196" i="131"/>
  <c r="D2196" i="131"/>
  <c r="C2196" i="131"/>
  <c r="AG2195" i="131"/>
  <c r="AD2195" i="131"/>
  <c r="AC2195" i="131"/>
  <c r="AB2195" i="131"/>
  <c r="AA2195" i="131"/>
  <c r="Z2195" i="131"/>
  <c r="Y2195" i="131"/>
  <c r="X2195" i="131"/>
  <c r="W2195" i="131"/>
  <c r="V2195" i="131"/>
  <c r="U2195" i="131"/>
  <c r="T2195" i="131"/>
  <c r="S2195" i="131"/>
  <c r="R2195" i="131"/>
  <c r="Q2195" i="131"/>
  <c r="P2195" i="131"/>
  <c r="O2195" i="131"/>
  <c r="N2195" i="131"/>
  <c r="M2195" i="131"/>
  <c r="L2195" i="131"/>
  <c r="K2195" i="131"/>
  <c r="J2195" i="131"/>
  <c r="I2195" i="131"/>
  <c r="H2195" i="131"/>
  <c r="G2195" i="131"/>
  <c r="F2195" i="131"/>
  <c r="E2195" i="131"/>
  <c r="D2195" i="131"/>
  <c r="C2195" i="131"/>
  <c r="AG2194" i="131"/>
  <c r="AD2194" i="131"/>
  <c r="AC2194" i="131"/>
  <c r="AB2194" i="131"/>
  <c r="AA2194" i="131"/>
  <c r="Z2194" i="131"/>
  <c r="Y2194" i="131"/>
  <c r="X2194" i="131"/>
  <c r="W2194" i="131"/>
  <c r="V2194" i="131"/>
  <c r="U2194" i="131"/>
  <c r="T2194" i="131"/>
  <c r="S2194" i="131"/>
  <c r="R2194" i="131"/>
  <c r="Q2194" i="131"/>
  <c r="P2194" i="131"/>
  <c r="O2194" i="131"/>
  <c r="N2194" i="131"/>
  <c r="M2194" i="131"/>
  <c r="L2194" i="131"/>
  <c r="K2194" i="131"/>
  <c r="J2194" i="131"/>
  <c r="I2194" i="131"/>
  <c r="H2194" i="131"/>
  <c r="G2194" i="131"/>
  <c r="F2194" i="131"/>
  <c r="E2194" i="131"/>
  <c r="D2194" i="131"/>
  <c r="C2194" i="131"/>
  <c r="AG2193" i="131"/>
  <c r="AD2193" i="131"/>
  <c r="AC2193" i="131"/>
  <c r="AB2193" i="131"/>
  <c r="AA2193" i="131"/>
  <c r="Z2193" i="131"/>
  <c r="Y2193" i="131"/>
  <c r="X2193" i="131"/>
  <c r="W2193" i="131"/>
  <c r="V2193" i="131"/>
  <c r="U2193" i="131"/>
  <c r="T2193" i="131"/>
  <c r="S2193" i="131"/>
  <c r="R2193" i="131"/>
  <c r="Q2193" i="131"/>
  <c r="P2193" i="131"/>
  <c r="O2193" i="131"/>
  <c r="N2193" i="131"/>
  <c r="M2193" i="131"/>
  <c r="L2193" i="131"/>
  <c r="K2193" i="131"/>
  <c r="J2193" i="131"/>
  <c r="I2193" i="131"/>
  <c r="H2193" i="131"/>
  <c r="G2193" i="131"/>
  <c r="F2193" i="131"/>
  <c r="E2193" i="131"/>
  <c r="D2193" i="131"/>
  <c r="C2193" i="131"/>
  <c r="AG2192" i="131"/>
  <c r="AD2192" i="131"/>
  <c r="AC2192" i="131"/>
  <c r="AB2192" i="131"/>
  <c r="AA2192" i="131"/>
  <c r="Z2192" i="131"/>
  <c r="Y2192" i="131"/>
  <c r="X2192" i="131"/>
  <c r="W2192" i="131"/>
  <c r="V2192" i="131"/>
  <c r="U2192" i="131"/>
  <c r="T2192" i="131"/>
  <c r="S2192" i="131"/>
  <c r="R2192" i="131"/>
  <c r="Q2192" i="131"/>
  <c r="P2192" i="131"/>
  <c r="O2192" i="131"/>
  <c r="N2192" i="131"/>
  <c r="M2192" i="131"/>
  <c r="L2192" i="131"/>
  <c r="K2192" i="131"/>
  <c r="J2192" i="131"/>
  <c r="I2192" i="131"/>
  <c r="H2192" i="131"/>
  <c r="G2192" i="131"/>
  <c r="F2192" i="131"/>
  <c r="E2192" i="131"/>
  <c r="D2192" i="131"/>
  <c r="C2192" i="131"/>
  <c r="AG2191" i="131"/>
  <c r="AD2191" i="131"/>
  <c r="AC2191" i="131"/>
  <c r="AB2191" i="131"/>
  <c r="AA2191" i="131"/>
  <c r="Z2191" i="131"/>
  <c r="Y2191" i="131"/>
  <c r="X2191" i="131"/>
  <c r="W2191" i="131"/>
  <c r="V2191" i="131"/>
  <c r="U2191" i="131"/>
  <c r="T2191" i="131"/>
  <c r="S2191" i="131"/>
  <c r="R2191" i="131"/>
  <c r="Q2191" i="131"/>
  <c r="P2191" i="131"/>
  <c r="O2191" i="131"/>
  <c r="N2191" i="131"/>
  <c r="M2191" i="131"/>
  <c r="L2191" i="131"/>
  <c r="K2191" i="131"/>
  <c r="J2191" i="131"/>
  <c r="I2191" i="131"/>
  <c r="H2191" i="131"/>
  <c r="G2191" i="131"/>
  <c r="F2191" i="131"/>
  <c r="E2191" i="131"/>
  <c r="D2191" i="131"/>
  <c r="C2191" i="131"/>
  <c r="AG2190" i="131"/>
  <c r="AD2190" i="131"/>
  <c r="AC2190" i="131"/>
  <c r="AB2190" i="131"/>
  <c r="AA2190" i="131"/>
  <c r="Z2190" i="131"/>
  <c r="Y2190" i="131"/>
  <c r="X2190" i="131"/>
  <c r="W2190" i="131"/>
  <c r="V2190" i="131"/>
  <c r="U2190" i="131"/>
  <c r="T2190" i="131"/>
  <c r="S2190" i="131"/>
  <c r="R2190" i="131"/>
  <c r="Q2190" i="131"/>
  <c r="P2190" i="131"/>
  <c r="O2190" i="131"/>
  <c r="N2190" i="131"/>
  <c r="M2190" i="131"/>
  <c r="L2190" i="131"/>
  <c r="K2190" i="131"/>
  <c r="J2190" i="131"/>
  <c r="I2190" i="131"/>
  <c r="H2190" i="131"/>
  <c r="G2190" i="131"/>
  <c r="F2190" i="131"/>
  <c r="E2190" i="131"/>
  <c r="D2190" i="131"/>
  <c r="C2190" i="131"/>
  <c r="AG2189" i="131"/>
  <c r="AD2189" i="131"/>
  <c r="AC2189" i="131"/>
  <c r="AB2189" i="131"/>
  <c r="AA2189" i="131"/>
  <c r="Z2189" i="131"/>
  <c r="Y2189" i="131"/>
  <c r="X2189" i="131"/>
  <c r="W2189" i="131"/>
  <c r="V2189" i="131"/>
  <c r="U2189" i="131"/>
  <c r="T2189" i="131"/>
  <c r="S2189" i="131"/>
  <c r="R2189" i="131"/>
  <c r="Q2189" i="131"/>
  <c r="P2189" i="131"/>
  <c r="O2189" i="131"/>
  <c r="N2189" i="131"/>
  <c r="M2189" i="131"/>
  <c r="L2189" i="131"/>
  <c r="K2189" i="131"/>
  <c r="J2189" i="131"/>
  <c r="I2189" i="131"/>
  <c r="H2189" i="131"/>
  <c r="G2189" i="131"/>
  <c r="F2189" i="131"/>
  <c r="E2189" i="131"/>
  <c r="D2189" i="131"/>
  <c r="C2189" i="131"/>
  <c r="AD2188" i="131"/>
  <c r="AC2188" i="131"/>
  <c r="AX2180" i="131" s="1"/>
  <c r="BN2180" i="131" s="1"/>
  <c r="AB2188" i="131"/>
  <c r="AA2188" i="131"/>
  <c r="AW2180" i="131" s="1"/>
  <c r="BM2180" i="131" s="1"/>
  <c r="Z2188" i="131"/>
  <c r="Y2188" i="131"/>
  <c r="X2188" i="131"/>
  <c r="W2188" i="131"/>
  <c r="V2188" i="131"/>
  <c r="U2188" i="131"/>
  <c r="AT2180" i="131" s="1"/>
  <c r="BJ2180" i="131" s="1"/>
  <c r="T2188" i="131"/>
  <c r="S2188" i="131"/>
  <c r="AS2180" i="131" s="1"/>
  <c r="BI2180" i="131" s="1"/>
  <c r="R2188" i="131"/>
  <c r="Q2188" i="131"/>
  <c r="P2188" i="131"/>
  <c r="O2188" i="131"/>
  <c r="N2188" i="131"/>
  <c r="M2188" i="131"/>
  <c r="AP2180" i="131" s="1"/>
  <c r="BF2180" i="131" s="1"/>
  <c r="L2188" i="131"/>
  <c r="K2188" i="131"/>
  <c r="AO2180" i="131" s="1"/>
  <c r="BE2180" i="131" s="1"/>
  <c r="J2188" i="131"/>
  <c r="I2188" i="131"/>
  <c r="H2188" i="131"/>
  <c r="G2188" i="131"/>
  <c r="F2188" i="131"/>
  <c r="E2188" i="131"/>
  <c r="AL2180" i="131" s="1"/>
  <c r="BB2180" i="131" s="1"/>
  <c r="D2188" i="131"/>
  <c r="C2188" i="131"/>
  <c r="AK2180" i="131" s="1"/>
  <c r="BA2180" i="131" s="1"/>
  <c r="AD2187" i="131"/>
  <c r="AC2187" i="131"/>
  <c r="AB2187" i="131"/>
  <c r="AA2187" i="131"/>
  <c r="Z2187" i="131"/>
  <c r="Y2187" i="131"/>
  <c r="X2187" i="131"/>
  <c r="W2187" i="131"/>
  <c r="V2187" i="131"/>
  <c r="U2187" i="131"/>
  <c r="T2187" i="131"/>
  <c r="S2187" i="131"/>
  <c r="R2187" i="131"/>
  <c r="Q2187" i="131"/>
  <c r="P2187" i="131"/>
  <c r="O2187" i="131"/>
  <c r="N2187" i="131"/>
  <c r="M2187" i="131"/>
  <c r="L2187" i="131"/>
  <c r="K2187" i="131"/>
  <c r="J2187" i="131"/>
  <c r="I2187" i="131"/>
  <c r="H2187" i="131"/>
  <c r="G2187" i="131"/>
  <c r="F2187" i="131"/>
  <c r="E2187" i="131"/>
  <c r="D2187" i="131"/>
  <c r="C2187" i="131"/>
  <c r="AD2186" i="131"/>
  <c r="AC2186" i="131"/>
  <c r="AX2179" i="131" s="1"/>
  <c r="BN2179" i="131" s="1"/>
  <c r="AB2186" i="131"/>
  <c r="AA2186" i="131"/>
  <c r="AW2179" i="131" s="1"/>
  <c r="BM2179" i="131" s="1"/>
  <c r="Z2186" i="131"/>
  <c r="Y2186" i="131"/>
  <c r="X2186" i="131"/>
  <c r="W2186" i="131"/>
  <c r="V2186" i="131"/>
  <c r="U2186" i="131"/>
  <c r="AT2179" i="131" s="1"/>
  <c r="BJ2179" i="131" s="1"/>
  <c r="T2186" i="131"/>
  <c r="S2186" i="131"/>
  <c r="AS2179" i="131" s="1"/>
  <c r="BI2179" i="131" s="1"/>
  <c r="R2186" i="131"/>
  <c r="Q2186" i="131"/>
  <c r="P2186" i="131"/>
  <c r="O2186" i="131"/>
  <c r="N2186" i="131"/>
  <c r="M2186" i="131"/>
  <c r="AP2179" i="131" s="1"/>
  <c r="BF2179" i="131" s="1"/>
  <c r="L2186" i="131"/>
  <c r="K2186" i="131"/>
  <c r="AO2179" i="131" s="1"/>
  <c r="BE2179" i="131" s="1"/>
  <c r="J2186" i="131"/>
  <c r="I2186" i="131"/>
  <c r="H2186" i="131"/>
  <c r="G2186" i="131"/>
  <c r="F2186" i="131"/>
  <c r="E2186" i="131"/>
  <c r="AL2179" i="131" s="1"/>
  <c r="BB2179" i="131" s="1"/>
  <c r="D2186" i="131"/>
  <c r="C2186" i="131"/>
  <c r="AK2179" i="131" s="1"/>
  <c r="BA2179" i="131" s="1"/>
  <c r="AD2185" i="131"/>
  <c r="AC2185" i="131"/>
  <c r="AB2185" i="131"/>
  <c r="AA2185" i="131"/>
  <c r="Z2185" i="131"/>
  <c r="Y2185" i="131"/>
  <c r="X2185" i="131"/>
  <c r="W2185" i="131"/>
  <c r="V2185" i="131"/>
  <c r="U2185" i="131"/>
  <c r="T2185" i="131"/>
  <c r="S2185" i="131"/>
  <c r="R2185" i="131"/>
  <c r="Q2185" i="131"/>
  <c r="P2185" i="131"/>
  <c r="O2185" i="131"/>
  <c r="N2185" i="131"/>
  <c r="M2185" i="131"/>
  <c r="L2185" i="131"/>
  <c r="K2185" i="131"/>
  <c r="J2185" i="131"/>
  <c r="I2185" i="131"/>
  <c r="H2185" i="131"/>
  <c r="G2185" i="131"/>
  <c r="F2185" i="131"/>
  <c r="E2185" i="131"/>
  <c r="D2185" i="131"/>
  <c r="C2185" i="131"/>
  <c r="AD2184" i="131"/>
  <c r="AC2184" i="131"/>
  <c r="AX2178" i="131" s="1"/>
  <c r="BN2178" i="131" s="1"/>
  <c r="AB2184" i="131"/>
  <c r="AA2184" i="131"/>
  <c r="AW2178" i="131" s="1"/>
  <c r="BM2178" i="131" s="1"/>
  <c r="Z2184" i="131"/>
  <c r="Y2184" i="131"/>
  <c r="X2184" i="131"/>
  <c r="W2184" i="131"/>
  <c r="V2184" i="131"/>
  <c r="U2184" i="131"/>
  <c r="AT2178" i="131" s="1"/>
  <c r="BJ2178" i="131" s="1"/>
  <c r="T2184" i="131"/>
  <c r="S2184" i="131"/>
  <c r="AS2178" i="131" s="1"/>
  <c r="BI2178" i="131" s="1"/>
  <c r="R2184" i="131"/>
  <c r="Q2184" i="131"/>
  <c r="P2184" i="131"/>
  <c r="O2184" i="131"/>
  <c r="N2184" i="131"/>
  <c r="M2184" i="131"/>
  <c r="AP2178" i="131" s="1"/>
  <c r="BF2178" i="131" s="1"/>
  <c r="L2184" i="131"/>
  <c r="K2184" i="131"/>
  <c r="AO2178" i="131" s="1"/>
  <c r="BE2178" i="131" s="1"/>
  <c r="J2184" i="131"/>
  <c r="I2184" i="131"/>
  <c r="H2184" i="131"/>
  <c r="G2184" i="131"/>
  <c r="F2184" i="131"/>
  <c r="E2184" i="131"/>
  <c r="AL2178" i="131" s="1"/>
  <c r="BB2178" i="131" s="1"/>
  <c r="D2184" i="131"/>
  <c r="C2184" i="131"/>
  <c r="AK2178" i="131" s="1"/>
  <c r="BA2178" i="131" s="1"/>
  <c r="AD2183" i="131"/>
  <c r="AC2183" i="131"/>
  <c r="AB2183" i="131"/>
  <c r="AA2183" i="131"/>
  <c r="Z2183" i="131"/>
  <c r="Y2183" i="131"/>
  <c r="X2183" i="131"/>
  <c r="W2183" i="131"/>
  <c r="V2183" i="131"/>
  <c r="U2183" i="131"/>
  <c r="T2183" i="131"/>
  <c r="S2183" i="131"/>
  <c r="R2183" i="131"/>
  <c r="Q2183" i="131"/>
  <c r="P2183" i="131"/>
  <c r="O2183" i="131"/>
  <c r="N2183" i="131"/>
  <c r="M2183" i="131"/>
  <c r="L2183" i="131"/>
  <c r="K2183" i="131"/>
  <c r="J2183" i="131"/>
  <c r="I2183" i="131"/>
  <c r="H2183" i="131"/>
  <c r="G2183" i="131"/>
  <c r="F2183" i="131"/>
  <c r="E2183" i="131"/>
  <c r="D2183" i="131"/>
  <c r="C2183" i="131"/>
  <c r="AD2182" i="131"/>
  <c r="AC2182" i="131"/>
  <c r="AX2177" i="131" s="1"/>
  <c r="BN2177" i="131" s="1"/>
  <c r="AB2182" i="131"/>
  <c r="AA2182" i="131"/>
  <c r="AW2177" i="131" s="1"/>
  <c r="BM2177" i="131" s="1"/>
  <c r="Z2182" i="131"/>
  <c r="Y2182" i="131"/>
  <c r="X2182" i="131"/>
  <c r="W2182" i="131"/>
  <c r="V2182" i="131"/>
  <c r="U2182" i="131"/>
  <c r="AT2177" i="131" s="1"/>
  <c r="BJ2177" i="131" s="1"/>
  <c r="T2182" i="131"/>
  <c r="S2182" i="131"/>
  <c r="AS2177" i="131" s="1"/>
  <c r="BI2177" i="131" s="1"/>
  <c r="R2182" i="131"/>
  <c r="Q2182" i="131"/>
  <c r="P2182" i="131"/>
  <c r="O2182" i="131"/>
  <c r="N2182" i="131"/>
  <c r="M2182" i="131"/>
  <c r="AP2177" i="131" s="1"/>
  <c r="BF2177" i="131" s="1"/>
  <c r="L2182" i="131"/>
  <c r="K2182" i="131"/>
  <c r="AO2177" i="131" s="1"/>
  <c r="BE2177" i="131" s="1"/>
  <c r="J2182" i="131"/>
  <c r="I2182" i="131"/>
  <c r="H2182" i="131"/>
  <c r="G2182" i="131"/>
  <c r="F2182" i="131"/>
  <c r="E2182" i="131"/>
  <c r="AL2177" i="131" s="1"/>
  <c r="BB2177" i="131" s="1"/>
  <c r="D2182" i="131"/>
  <c r="C2182" i="131"/>
  <c r="AK2177" i="131" s="1"/>
  <c r="BA2177" i="131" s="1"/>
  <c r="AD2181" i="131"/>
  <c r="AC2181" i="131"/>
  <c r="AB2181" i="131"/>
  <c r="AA2181" i="131"/>
  <c r="Z2181" i="131"/>
  <c r="Y2181" i="131"/>
  <c r="X2181" i="131"/>
  <c r="W2181" i="131"/>
  <c r="V2181" i="131"/>
  <c r="U2181" i="131"/>
  <c r="T2181" i="131"/>
  <c r="S2181" i="131"/>
  <c r="R2181" i="131"/>
  <c r="Q2181" i="131"/>
  <c r="P2181" i="131"/>
  <c r="O2181" i="131"/>
  <c r="N2181" i="131"/>
  <c r="M2181" i="131"/>
  <c r="L2181" i="131"/>
  <c r="K2181" i="131"/>
  <c r="J2181" i="131"/>
  <c r="I2181" i="131"/>
  <c r="H2181" i="131"/>
  <c r="G2181" i="131"/>
  <c r="F2181" i="131"/>
  <c r="E2181" i="131"/>
  <c r="D2181" i="131"/>
  <c r="C2181" i="131"/>
  <c r="AD2180" i="131"/>
  <c r="AC2180" i="131"/>
  <c r="AX2176" i="131" s="1"/>
  <c r="BN2176" i="131" s="1"/>
  <c r="AB2180" i="131"/>
  <c r="AA2180" i="131"/>
  <c r="AW2176" i="131" s="1"/>
  <c r="BM2176" i="131" s="1"/>
  <c r="Z2180" i="131"/>
  <c r="Y2180" i="131"/>
  <c r="X2180" i="131"/>
  <c r="W2180" i="131"/>
  <c r="V2180" i="131"/>
  <c r="U2180" i="131"/>
  <c r="AT2176" i="131" s="1"/>
  <c r="BJ2176" i="131" s="1"/>
  <c r="T2180" i="131"/>
  <c r="S2180" i="131"/>
  <c r="AS2176" i="131" s="1"/>
  <c r="BI2176" i="131" s="1"/>
  <c r="R2180" i="131"/>
  <c r="Q2180" i="131"/>
  <c r="P2180" i="131"/>
  <c r="O2180" i="131"/>
  <c r="N2180" i="131"/>
  <c r="M2180" i="131"/>
  <c r="AP2176" i="131" s="1"/>
  <c r="BF2176" i="131" s="1"/>
  <c r="L2180" i="131"/>
  <c r="K2180" i="131"/>
  <c r="AO2176" i="131" s="1"/>
  <c r="BE2176" i="131" s="1"/>
  <c r="J2180" i="131"/>
  <c r="I2180" i="131"/>
  <c r="H2180" i="131"/>
  <c r="G2180" i="131"/>
  <c r="F2180" i="131"/>
  <c r="E2180" i="131"/>
  <c r="AL2176" i="131" s="1"/>
  <c r="BB2176" i="131" s="1"/>
  <c r="D2180" i="131"/>
  <c r="C2180" i="131"/>
  <c r="AK2176" i="131" s="1"/>
  <c r="BA2176" i="131" s="1"/>
  <c r="AD2179" i="131"/>
  <c r="AC2179" i="131"/>
  <c r="AB2179" i="131"/>
  <c r="AA2179" i="131"/>
  <c r="Z2179" i="131"/>
  <c r="Y2179" i="131"/>
  <c r="X2179" i="131"/>
  <c r="W2179" i="131"/>
  <c r="V2179" i="131"/>
  <c r="U2179" i="131"/>
  <c r="T2179" i="131"/>
  <c r="S2179" i="131"/>
  <c r="R2179" i="131"/>
  <c r="Q2179" i="131"/>
  <c r="P2179" i="131"/>
  <c r="O2179" i="131"/>
  <c r="N2179" i="131"/>
  <c r="M2179" i="131"/>
  <c r="L2179" i="131"/>
  <c r="K2179" i="131"/>
  <c r="J2179" i="131"/>
  <c r="I2179" i="131"/>
  <c r="H2179" i="131"/>
  <c r="G2179" i="131"/>
  <c r="F2179" i="131"/>
  <c r="E2179" i="131"/>
  <c r="D2179" i="131"/>
  <c r="C2179" i="131"/>
  <c r="AD2178" i="131"/>
  <c r="AC2178" i="131"/>
  <c r="AX2175" i="131" s="1"/>
  <c r="BN2175" i="131" s="1"/>
  <c r="AB2178" i="131"/>
  <c r="AA2178" i="131"/>
  <c r="AW2175" i="131" s="1"/>
  <c r="BM2175" i="131" s="1"/>
  <c r="Z2178" i="131"/>
  <c r="Y2178" i="131"/>
  <c r="X2178" i="131"/>
  <c r="W2178" i="131"/>
  <c r="V2178" i="131"/>
  <c r="U2178" i="131"/>
  <c r="AT2175" i="131" s="1"/>
  <c r="BJ2175" i="131" s="1"/>
  <c r="T2178" i="131"/>
  <c r="S2178" i="131"/>
  <c r="AS2175" i="131" s="1"/>
  <c r="BI2175" i="131" s="1"/>
  <c r="R2178" i="131"/>
  <c r="Q2178" i="131"/>
  <c r="P2178" i="131"/>
  <c r="O2178" i="131"/>
  <c r="N2178" i="131"/>
  <c r="M2178" i="131"/>
  <c r="AP2175" i="131" s="1"/>
  <c r="BF2175" i="131" s="1"/>
  <c r="L2178" i="131"/>
  <c r="K2178" i="131"/>
  <c r="AO2175" i="131" s="1"/>
  <c r="BE2175" i="131" s="1"/>
  <c r="J2178" i="131"/>
  <c r="I2178" i="131"/>
  <c r="H2178" i="131"/>
  <c r="G2178" i="131"/>
  <c r="F2178" i="131"/>
  <c r="E2178" i="131"/>
  <c r="AL2175" i="131" s="1"/>
  <c r="BB2175" i="131" s="1"/>
  <c r="D2178" i="131"/>
  <c r="C2178" i="131"/>
  <c r="AK2175" i="131" s="1"/>
  <c r="BA2175" i="131" s="1"/>
  <c r="AD2177" i="131"/>
  <c r="AC2177" i="131"/>
  <c r="AB2177" i="131"/>
  <c r="AA2177" i="131"/>
  <c r="Z2177" i="131"/>
  <c r="Y2177" i="131"/>
  <c r="X2177" i="131"/>
  <c r="W2177" i="131"/>
  <c r="V2177" i="131"/>
  <c r="U2177" i="131"/>
  <c r="T2177" i="131"/>
  <c r="S2177" i="131"/>
  <c r="R2177" i="131"/>
  <c r="Q2177" i="131"/>
  <c r="P2177" i="131"/>
  <c r="O2177" i="131"/>
  <c r="N2177" i="131"/>
  <c r="M2177" i="131"/>
  <c r="L2177" i="131"/>
  <c r="K2177" i="131"/>
  <c r="J2177" i="131"/>
  <c r="I2177" i="131"/>
  <c r="H2177" i="131"/>
  <c r="G2177" i="131"/>
  <c r="F2177" i="131"/>
  <c r="E2177" i="131"/>
  <c r="D2177" i="131"/>
  <c r="C2177" i="131"/>
  <c r="AD2176" i="131"/>
  <c r="AC2176" i="131"/>
  <c r="AX2174" i="131" s="1"/>
  <c r="BN2174" i="131" s="1"/>
  <c r="AB2176" i="131"/>
  <c r="AA2176" i="131"/>
  <c r="AW2174" i="131" s="1"/>
  <c r="BM2174" i="131" s="1"/>
  <c r="Z2176" i="131"/>
  <c r="Y2176" i="131"/>
  <c r="X2176" i="131"/>
  <c r="W2176" i="131"/>
  <c r="V2176" i="131"/>
  <c r="U2176" i="131"/>
  <c r="AT2174" i="131" s="1"/>
  <c r="BJ2174" i="131" s="1"/>
  <c r="T2176" i="131"/>
  <c r="S2176" i="131"/>
  <c r="AS2174" i="131" s="1"/>
  <c r="BI2174" i="131" s="1"/>
  <c r="R2176" i="131"/>
  <c r="Q2176" i="131"/>
  <c r="P2176" i="131"/>
  <c r="O2176" i="131"/>
  <c r="N2176" i="131"/>
  <c r="M2176" i="131"/>
  <c r="AP2174" i="131" s="1"/>
  <c r="BF2174" i="131" s="1"/>
  <c r="L2176" i="131"/>
  <c r="K2176" i="131"/>
  <c r="AO2174" i="131" s="1"/>
  <c r="BE2174" i="131" s="1"/>
  <c r="J2176" i="131"/>
  <c r="I2176" i="131"/>
  <c r="H2176" i="131"/>
  <c r="G2176" i="131"/>
  <c r="F2176" i="131"/>
  <c r="E2176" i="131"/>
  <c r="AL2174" i="131" s="1"/>
  <c r="BB2174" i="131" s="1"/>
  <c r="D2176" i="131"/>
  <c r="C2176" i="131"/>
  <c r="AK2174" i="131" s="1"/>
  <c r="BA2174" i="131" s="1"/>
  <c r="AD2175" i="131"/>
  <c r="AC2175" i="131"/>
  <c r="AB2175" i="131"/>
  <c r="AA2175" i="131"/>
  <c r="Z2175" i="131"/>
  <c r="Y2175" i="131"/>
  <c r="X2175" i="131"/>
  <c r="W2175" i="131"/>
  <c r="V2175" i="131"/>
  <c r="U2175" i="131"/>
  <c r="T2175" i="131"/>
  <c r="S2175" i="131"/>
  <c r="R2175" i="131"/>
  <c r="Q2175" i="131"/>
  <c r="P2175" i="131"/>
  <c r="O2175" i="131"/>
  <c r="N2175" i="131"/>
  <c r="M2175" i="131"/>
  <c r="L2175" i="131"/>
  <c r="K2175" i="131"/>
  <c r="J2175" i="131"/>
  <c r="I2175" i="131"/>
  <c r="H2175" i="131"/>
  <c r="G2175" i="131"/>
  <c r="F2175" i="131"/>
  <c r="E2175" i="131"/>
  <c r="D2175" i="131"/>
  <c r="C2175" i="131"/>
  <c r="AD2174" i="131"/>
  <c r="AC2174" i="131"/>
  <c r="AX2173" i="131" s="1"/>
  <c r="BN2173" i="131" s="1"/>
  <c r="AB2174" i="131"/>
  <c r="AA2174" i="131"/>
  <c r="AW2173" i="131" s="1"/>
  <c r="BM2173" i="131" s="1"/>
  <c r="Z2174" i="131"/>
  <c r="Y2174" i="131"/>
  <c r="X2174" i="131"/>
  <c r="W2174" i="131"/>
  <c r="V2174" i="131"/>
  <c r="U2174" i="131"/>
  <c r="AT2173" i="131" s="1"/>
  <c r="BJ2173" i="131" s="1"/>
  <c r="T2174" i="131"/>
  <c r="S2174" i="131"/>
  <c r="AS2173" i="131" s="1"/>
  <c r="BI2173" i="131" s="1"/>
  <c r="R2174" i="131"/>
  <c r="Q2174" i="131"/>
  <c r="P2174" i="131"/>
  <c r="O2174" i="131"/>
  <c r="N2174" i="131"/>
  <c r="M2174" i="131"/>
  <c r="AP2173" i="131" s="1"/>
  <c r="BF2173" i="131" s="1"/>
  <c r="L2174" i="131"/>
  <c r="K2174" i="131"/>
  <c r="AO2173" i="131" s="1"/>
  <c r="BE2173" i="131" s="1"/>
  <c r="J2174" i="131"/>
  <c r="I2174" i="131"/>
  <c r="H2174" i="131"/>
  <c r="G2174" i="131"/>
  <c r="F2174" i="131"/>
  <c r="E2174" i="131"/>
  <c r="AL2173" i="131" s="1"/>
  <c r="BB2173" i="131" s="1"/>
  <c r="D2174" i="131"/>
  <c r="C2174" i="131"/>
  <c r="AK2173" i="131" s="1"/>
  <c r="BA2173" i="131" s="1"/>
  <c r="AD2173" i="131"/>
  <c r="AC2173" i="131"/>
  <c r="AB2173" i="131"/>
  <c r="AA2173" i="131"/>
  <c r="Z2173" i="131"/>
  <c r="Y2173" i="131"/>
  <c r="X2173" i="131"/>
  <c r="W2173" i="131"/>
  <c r="V2173" i="131"/>
  <c r="U2173" i="131"/>
  <c r="T2173" i="131"/>
  <c r="S2173" i="131"/>
  <c r="R2173" i="131"/>
  <c r="Q2173" i="131"/>
  <c r="P2173" i="131"/>
  <c r="O2173" i="131"/>
  <c r="N2173" i="131"/>
  <c r="M2173" i="131"/>
  <c r="L2173" i="131"/>
  <c r="K2173" i="131"/>
  <c r="J2173" i="131"/>
  <c r="I2173" i="131"/>
  <c r="H2173" i="131"/>
  <c r="G2173" i="131"/>
  <c r="F2173" i="131"/>
  <c r="E2173" i="131"/>
  <c r="D2173" i="131"/>
  <c r="C2173" i="131"/>
  <c r="AD2172" i="131"/>
  <c r="AC2172" i="131"/>
  <c r="AX2172" i="131" s="1"/>
  <c r="BN2172" i="131" s="1"/>
  <c r="AB2172" i="131"/>
  <c r="AA2172" i="131"/>
  <c r="AW2172" i="131" s="1"/>
  <c r="BM2172" i="131" s="1"/>
  <c r="Z2172" i="131"/>
  <c r="Y2172" i="131"/>
  <c r="X2172" i="131"/>
  <c r="W2172" i="131"/>
  <c r="V2172" i="131"/>
  <c r="U2172" i="131"/>
  <c r="AT2172" i="131" s="1"/>
  <c r="BJ2172" i="131" s="1"/>
  <c r="T2172" i="131"/>
  <c r="S2172" i="131"/>
  <c r="AS2172" i="131" s="1"/>
  <c r="BI2172" i="131" s="1"/>
  <c r="R2172" i="131"/>
  <c r="Q2172" i="131"/>
  <c r="P2172" i="131"/>
  <c r="O2172" i="131"/>
  <c r="N2172" i="131"/>
  <c r="M2172" i="131"/>
  <c r="AP2172" i="131" s="1"/>
  <c r="BF2172" i="131" s="1"/>
  <c r="L2172" i="131"/>
  <c r="K2172" i="131"/>
  <c r="AO2172" i="131" s="1"/>
  <c r="BE2172" i="131" s="1"/>
  <c r="J2172" i="131"/>
  <c r="I2172" i="131"/>
  <c r="H2172" i="131"/>
  <c r="G2172" i="131"/>
  <c r="F2172" i="131"/>
  <c r="E2172" i="131"/>
  <c r="AL2172" i="131" s="1"/>
  <c r="BB2172" i="131" s="1"/>
  <c r="D2172" i="131"/>
  <c r="C2172" i="131"/>
  <c r="AK2172" i="131" s="1"/>
  <c r="BA2172" i="131" s="1"/>
  <c r="AD2169" i="131"/>
  <c r="AC2169" i="131"/>
  <c r="AB2169" i="131"/>
  <c r="AA2169" i="131"/>
  <c r="Z2169" i="131"/>
  <c r="Y2169" i="131"/>
  <c r="X2169" i="131"/>
  <c r="W2169" i="131"/>
  <c r="V2169" i="131"/>
  <c r="U2169" i="131"/>
  <c r="T2169" i="131"/>
  <c r="S2169" i="131"/>
  <c r="R2169" i="131"/>
  <c r="Q2169" i="131"/>
  <c r="P2169" i="131"/>
  <c r="O2169" i="131"/>
  <c r="N2169" i="131"/>
  <c r="M2169" i="131"/>
  <c r="L2169" i="131"/>
  <c r="K2169" i="131"/>
  <c r="J2169" i="131"/>
  <c r="I2169" i="131"/>
  <c r="H2169" i="131"/>
  <c r="G2169" i="131"/>
  <c r="F2169" i="131"/>
  <c r="E2169" i="131"/>
  <c r="D2169" i="131"/>
  <c r="C2169" i="131"/>
  <c r="AG2168" i="131"/>
  <c r="AD2168" i="131"/>
  <c r="AC2168" i="131"/>
  <c r="AB2168" i="131"/>
  <c r="AA2168" i="131"/>
  <c r="Z2168" i="131"/>
  <c r="Y2168" i="131"/>
  <c r="X2168" i="131"/>
  <c r="W2168" i="131"/>
  <c r="V2168" i="131"/>
  <c r="U2168" i="131"/>
  <c r="T2168" i="131"/>
  <c r="S2168" i="131"/>
  <c r="R2168" i="131"/>
  <c r="Q2168" i="131"/>
  <c r="P2168" i="131"/>
  <c r="O2168" i="131"/>
  <c r="N2168" i="131"/>
  <c r="M2168" i="131"/>
  <c r="L2168" i="131"/>
  <c r="K2168" i="131"/>
  <c r="J2168" i="131"/>
  <c r="I2168" i="131"/>
  <c r="H2168" i="131"/>
  <c r="G2168" i="131"/>
  <c r="F2168" i="131"/>
  <c r="E2168" i="131"/>
  <c r="D2168" i="131"/>
  <c r="C2168" i="131"/>
  <c r="AG2167" i="131"/>
  <c r="AD2167" i="131"/>
  <c r="AC2167" i="131"/>
  <c r="AB2167" i="131"/>
  <c r="AA2167" i="131"/>
  <c r="Z2167" i="131"/>
  <c r="Y2167" i="131"/>
  <c r="X2167" i="131"/>
  <c r="W2167" i="131"/>
  <c r="V2167" i="131"/>
  <c r="U2167" i="131"/>
  <c r="T2167" i="131"/>
  <c r="S2167" i="131"/>
  <c r="R2167" i="131"/>
  <c r="Q2167" i="131"/>
  <c r="P2167" i="131"/>
  <c r="O2167" i="131"/>
  <c r="N2167" i="131"/>
  <c r="M2167" i="131"/>
  <c r="L2167" i="131"/>
  <c r="K2167" i="131"/>
  <c r="J2167" i="131"/>
  <c r="I2167" i="131"/>
  <c r="H2167" i="131"/>
  <c r="G2167" i="131"/>
  <c r="F2167" i="131"/>
  <c r="E2167" i="131"/>
  <c r="D2167" i="131"/>
  <c r="C2167" i="131"/>
  <c r="AG2166" i="131"/>
  <c r="AD2166" i="131"/>
  <c r="AC2166" i="131"/>
  <c r="AB2166" i="131"/>
  <c r="AA2166" i="131"/>
  <c r="Z2166" i="131"/>
  <c r="Y2166" i="131"/>
  <c r="X2166" i="131"/>
  <c r="W2166" i="131"/>
  <c r="V2166" i="131"/>
  <c r="U2166" i="131"/>
  <c r="T2166" i="131"/>
  <c r="S2166" i="131"/>
  <c r="R2166" i="131"/>
  <c r="Q2166" i="131"/>
  <c r="P2166" i="131"/>
  <c r="O2166" i="131"/>
  <c r="N2166" i="131"/>
  <c r="M2166" i="131"/>
  <c r="L2166" i="131"/>
  <c r="K2166" i="131"/>
  <c r="J2166" i="131"/>
  <c r="I2166" i="131"/>
  <c r="H2166" i="131"/>
  <c r="G2166" i="131"/>
  <c r="F2166" i="131"/>
  <c r="E2166" i="131"/>
  <c r="D2166" i="131"/>
  <c r="C2166" i="131"/>
  <c r="AG2165" i="131"/>
  <c r="AD2165" i="131"/>
  <c r="AC2165" i="131"/>
  <c r="AB2165" i="131"/>
  <c r="AA2165" i="131"/>
  <c r="Z2165" i="131"/>
  <c r="Y2165" i="131"/>
  <c r="X2165" i="131"/>
  <c r="W2165" i="131"/>
  <c r="V2165" i="131"/>
  <c r="U2165" i="131"/>
  <c r="T2165" i="131"/>
  <c r="S2165" i="131"/>
  <c r="R2165" i="131"/>
  <c r="Q2165" i="131"/>
  <c r="P2165" i="131"/>
  <c r="O2165" i="131"/>
  <c r="N2165" i="131"/>
  <c r="M2165" i="131"/>
  <c r="L2165" i="131"/>
  <c r="K2165" i="131"/>
  <c r="J2165" i="131"/>
  <c r="I2165" i="131"/>
  <c r="H2165" i="131"/>
  <c r="G2165" i="131"/>
  <c r="F2165" i="131"/>
  <c r="E2165" i="131"/>
  <c r="D2165" i="131"/>
  <c r="C2165" i="131"/>
  <c r="AG2164" i="131"/>
  <c r="AD2164" i="131"/>
  <c r="AC2164" i="131"/>
  <c r="AB2164" i="131"/>
  <c r="AA2164" i="131"/>
  <c r="Z2164" i="131"/>
  <c r="Y2164" i="131"/>
  <c r="X2164" i="131"/>
  <c r="W2164" i="131"/>
  <c r="V2164" i="131"/>
  <c r="U2164" i="131"/>
  <c r="T2164" i="131"/>
  <c r="S2164" i="131"/>
  <c r="R2164" i="131"/>
  <c r="Q2164" i="131"/>
  <c r="P2164" i="131"/>
  <c r="O2164" i="131"/>
  <c r="N2164" i="131"/>
  <c r="M2164" i="131"/>
  <c r="L2164" i="131"/>
  <c r="K2164" i="131"/>
  <c r="J2164" i="131"/>
  <c r="I2164" i="131"/>
  <c r="H2164" i="131"/>
  <c r="G2164" i="131"/>
  <c r="F2164" i="131"/>
  <c r="E2164" i="131"/>
  <c r="D2164" i="131"/>
  <c r="C2164" i="131"/>
  <c r="AG2163" i="131"/>
  <c r="AD2163" i="131"/>
  <c r="AC2163" i="131"/>
  <c r="AB2163" i="131"/>
  <c r="AA2163" i="131"/>
  <c r="Z2163" i="131"/>
  <c r="Y2163" i="131"/>
  <c r="X2163" i="131"/>
  <c r="W2163" i="131"/>
  <c r="V2163" i="131"/>
  <c r="U2163" i="131"/>
  <c r="T2163" i="131"/>
  <c r="S2163" i="131"/>
  <c r="R2163" i="131"/>
  <c r="Q2163" i="131"/>
  <c r="P2163" i="131"/>
  <c r="O2163" i="131"/>
  <c r="N2163" i="131"/>
  <c r="M2163" i="131"/>
  <c r="L2163" i="131"/>
  <c r="K2163" i="131"/>
  <c r="J2163" i="131"/>
  <c r="I2163" i="131"/>
  <c r="H2163" i="131"/>
  <c r="G2163" i="131"/>
  <c r="F2163" i="131"/>
  <c r="E2163" i="131"/>
  <c r="D2163" i="131"/>
  <c r="C2163" i="131"/>
  <c r="AG2162" i="131"/>
  <c r="AD2162" i="131"/>
  <c r="AC2162" i="131"/>
  <c r="AB2162" i="131"/>
  <c r="AA2162" i="131"/>
  <c r="Z2162" i="131"/>
  <c r="Y2162" i="131"/>
  <c r="X2162" i="131"/>
  <c r="W2162" i="131"/>
  <c r="V2162" i="131"/>
  <c r="U2162" i="131"/>
  <c r="T2162" i="131"/>
  <c r="S2162" i="131"/>
  <c r="R2162" i="131"/>
  <c r="Q2162" i="131"/>
  <c r="P2162" i="131"/>
  <c r="O2162" i="131"/>
  <c r="N2162" i="131"/>
  <c r="M2162" i="131"/>
  <c r="L2162" i="131"/>
  <c r="K2162" i="131"/>
  <c r="J2162" i="131"/>
  <c r="I2162" i="131"/>
  <c r="H2162" i="131"/>
  <c r="G2162" i="131"/>
  <c r="F2162" i="131"/>
  <c r="E2162" i="131"/>
  <c r="D2162" i="131"/>
  <c r="C2162" i="131"/>
  <c r="AG2161" i="131"/>
  <c r="AD2161" i="131"/>
  <c r="AC2161" i="131"/>
  <c r="AB2161" i="131"/>
  <c r="AA2161" i="131"/>
  <c r="Z2161" i="131"/>
  <c r="Y2161" i="131"/>
  <c r="X2161" i="131"/>
  <c r="W2161" i="131"/>
  <c r="V2161" i="131"/>
  <c r="U2161" i="131"/>
  <c r="T2161" i="131"/>
  <c r="S2161" i="131"/>
  <c r="R2161" i="131"/>
  <c r="Q2161" i="131"/>
  <c r="P2161" i="131"/>
  <c r="O2161" i="131"/>
  <c r="N2161" i="131"/>
  <c r="M2161" i="131"/>
  <c r="L2161" i="131"/>
  <c r="K2161" i="131"/>
  <c r="J2161" i="131"/>
  <c r="I2161" i="131"/>
  <c r="H2161" i="131"/>
  <c r="G2161" i="131"/>
  <c r="F2161" i="131"/>
  <c r="E2161" i="131"/>
  <c r="D2161" i="131"/>
  <c r="C2161" i="131"/>
  <c r="AG2160" i="131"/>
  <c r="AD2160" i="131"/>
  <c r="AC2160" i="131"/>
  <c r="AB2160" i="131"/>
  <c r="AA2160" i="131"/>
  <c r="Z2160" i="131"/>
  <c r="Y2160" i="131"/>
  <c r="X2160" i="131"/>
  <c r="W2160" i="131"/>
  <c r="V2160" i="131"/>
  <c r="U2160" i="131"/>
  <c r="T2160" i="131"/>
  <c r="S2160" i="131"/>
  <c r="R2160" i="131"/>
  <c r="Q2160" i="131"/>
  <c r="P2160" i="131"/>
  <c r="O2160" i="131"/>
  <c r="N2160" i="131"/>
  <c r="M2160" i="131"/>
  <c r="L2160" i="131"/>
  <c r="K2160" i="131"/>
  <c r="J2160" i="131"/>
  <c r="I2160" i="131"/>
  <c r="H2160" i="131"/>
  <c r="G2160" i="131"/>
  <c r="F2160" i="131"/>
  <c r="E2160" i="131"/>
  <c r="D2160" i="131"/>
  <c r="C2160" i="131"/>
  <c r="AG2159" i="131"/>
  <c r="AD2159" i="131"/>
  <c r="AC2159" i="131"/>
  <c r="AB2159" i="131"/>
  <c r="AA2159" i="131"/>
  <c r="Z2159" i="131"/>
  <c r="Y2159" i="131"/>
  <c r="X2159" i="131"/>
  <c r="W2159" i="131"/>
  <c r="V2159" i="131"/>
  <c r="U2159" i="131"/>
  <c r="T2159" i="131"/>
  <c r="S2159" i="131"/>
  <c r="R2159" i="131"/>
  <c r="Q2159" i="131"/>
  <c r="P2159" i="131"/>
  <c r="O2159" i="131"/>
  <c r="N2159" i="131"/>
  <c r="M2159" i="131"/>
  <c r="L2159" i="131"/>
  <c r="K2159" i="131"/>
  <c r="J2159" i="131"/>
  <c r="I2159" i="131"/>
  <c r="H2159" i="131"/>
  <c r="G2159" i="131"/>
  <c r="F2159" i="131"/>
  <c r="E2159" i="131"/>
  <c r="D2159" i="131"/>
  <c r="C2159" i="131"/>
  <c r="AD2158" i="131"/>
  <c r="AC2158" i="131"/>
  <c r="AX2150" i="131" s="1"/>
  <c r="BN2150" i="131" s="1"/>
  <c r="AB2158" i="131"/>
  <c r="AA2158" i="131"/>
  <c r="Z2158" i="131"/>
  <c r="Y2158" i="131"/>
  <c r="X2158" i="131"/>
  <c r="W2158" i="131"/>
  <c r="AU2150" i="131" s="1"/>
  <c r="BK2150" i="131" s="1"/>
  <c r="V2158" i="131"/>
  <c r="U2158" i="131"/>
  <c r="AT2150" i="131" s="1"/>
  <c r="BJ2150" i="131" s="1"/>
  <c r="T2158" i="131"/>
  <c r="S2158" i="131"/>
  <c r="R2158" i="131"/>
  <c r="Q2158" i="131"/>
  <c r="P2158" i="131"/>
  <c r="O2158" i="131"/>
  <c r="AQ2150" i="131" s="1"/>
  <c r="BG2150" i="131" s="1"/>
  <c r="N2158" i="131"/>
  <c r="M2158" i="131"/>
  <c r="AP2150" i="131" s="1"/>
  <c r="BF2150" i="131" s="1"/>
  <c r="L2158" i="131"/>
  <c r="K2158" i="131"/>
  <c r="J2158" i="131"/>
  <c r="I2158" i="131"/>
  <c r="H2158" i="131"/>
  <c r="G2158" i="131"/>
  <c r="AM2150" i="131" s="1"/>
  <c r="BC2150" i="131" s="1"/>
  <c r="F2158" i="131"/>
  <c r="E2158" i="131"/>
  <c r="AL2150" i="131" s="1"/>
  <c r="BB2150" i="131" s="1"/>
  <c r="D2158" i="131"/>
  <c r="C2158" i="131"/>
  <c r="AD2157" i="131"/>
  <c r="AC2157" i="131"/>
  <c r="AB2157" i="131"/>
  <c r="AA2157" i="131"/>
  <c r="Z2157" i="131"/>
  <c r="Y2157" i="131"/>
  <c r="X2157" i="131"/>
  <c r="W2157" i="131"/>
  <c r="V2157" i="131"/>
  <c r="U2157" i="131"/>
  <c r="T2157" i="131"/>
  <c r="S2157" i="131"/>
  <c r="R2157" i="131"/>
  <c r="Q2157" i="131"/>
  <c r="P2157" i="131"/>
  <c r="O2157" i="131"/>
  <c r="N2157" i="131"/>
  <c r="M2157" i="131"/>
  <c r="L2157" i="131"/>
  <c r="K2157" i="131"/>
  <c r="J2157" i="131"/>
  <c r="I2157" i="131"/>
  <c r="H2157" i="131"/>
  <c r="G2157" i="131"/>
  <c r="F2157" i="131"/>
  <c r="E2157" i="131"/>
  <c r="D2157" i="131"/>
  <c r="C2157" i="131"/>
  <c r="AD2156" i="131"/>
  <c r="AC2156" i="131"/>
  <c r="AX2149" i="131" s="1"/>
  <c r="BN2149" i="131" s="1"/>
  <c r="AB2156" i="131"/>
  <c r="AA2156" i="131"/>
  <c r="Z2156" i="131"/>
  <c r="Y2156" i="131"/>
  <c r="X2156" i="131"/>
  <c r="W2156" i="131"/>
  <c r="AU2149" i="131" s="1"/>
  <c r="BK2149" i="131" s="1"/>
  <c r="V2156" i="131"/>
  <c r="U2156" i="131"/>
  <c r="AT2149" i="131" s="1"/>
  <c r="BJ2149" i="131" s="1"/>
  <c r="T2156" i="131"/>
  <c r="S2156" i="131"/>
  <c r="R2156" i="131"/>
  <c r="Q2156" i="131"/>
  <c r="P2156" i="131"/>
  <c r="O2156" i="131"/>
  <c r="AQ2149" i="131" s="1"/>
  <c r="BG2149" i="131" s="1"/>
  <c r="N2156" i="131"/>
  <c r="M2156" i="131"/>
  <c r="AP2149" i="131" s="1"/>
  <c r="BF2149" i="131" s="1"/>
  <c r="L2156" i="131"/>
  <c r="K2156" i="131"/>
  <c r="J2156" i="131"/>
  <c r="I2156" i="131"/>
  <c r="H2156" i="131"/>
  <c r="G2156" i="131"/>
  <c r="AM2149" i="131" s="1"/>
  <c r="BC2149" i="131" s="1"/>
  <c r="F2156" i="131"/>
  <c r="E2156" i="131"/>
  <c r="AL2149" i="131" s="1"/>
  <c r="BB2149" i="131" s="1"/>
  <c r="D2156" i="131"/>
  <c r="C2156" i="131"/>
  <c r="AD2155" i="131"/>
  <c r="AC2155" i="131"/>
  <c r="AB2155" i="131"/>
  <c r="AA2155" i="131"/>
  <c r="Z2155" i="131"/>
  <c r="Y2155" i="131"/>
  <c r="X2155" i="131"/>
  <c r="W2155" i="131"/>
  <c r="V2155" i="131"/>
  <c r="U2155" i="131"/>
  <c r="T2155" i="131"/>
  <c r="S2155" i="131"/>
  <c r="R2155" i="131"/>
  <c r="Q2155" i="131"/>
  <c r="P2155" i="131"/>
  <c r="O2155" i="131"/>
  <c r="N2155" i="131"/>
  <c r="M2155" i="131"/>
  <c r="L2155" i="131"/>
  <c r="K2155" i="131"/>
  <c r="J2155" i="131"/>
  <c r="I2155" i="131"/>
  <c r="H2155" i="131"/>
  <c r="G2155" i="131"/>
  <c r="F2155" i="131"/>
  <c r="E2155" i="131"/>
  <c r="D2155" i="131"/>
  <c r="C2155" i="131"/>
  <c r="AD2154" i="131"/>
  <c r="AC2154" i="131"/>
  <c r="AX2148" i="131" s="1"/>
  <c r="BN2148" i="131" s="1"/>
  <c r="AB2154" i="131"/>
  <c r="AA2154" i="131"/>
  <c r="Z2154" i="131"/>
  <c r="Y2154" i="131"/>
  <c r="X2154" i="131"/>
  <c r="W2154" i="131"/>
  <c r="AU2148" i="131" s="1"/>
  <c r="BK2148" i="131" s="1"/>
  <c r="V2154" i="131"/>
  <c r="U2154" i="131"/>
  <c r="AT2148" i="131" s="1"/>
  <c r="BJ2148" i="131" s="1"/>
  <c r="T2154" i="131"/>
  <c r="S2154" i="131"/>
  <c r="R2154" i="131"/>
  <c r="Q2154" i="131"/>
  <c r="P2154" i="131"/>
  <c r="O2154" i="131"/>
  <c r="AQ2148" i="131" s="1"/>
  <c r="BG2148" i="131" s="1"/>
  <c r="N2154" i="131"/>
  <c r="M2154" i="131"/>
  <c r="AP2148" i="131" s="1"/>
  <c r="BF2148" i="131" s="1"/>
  <c r="L2154" i="131"/>
  <c r="K2154" i="131"/>
  <c r="J2154" i="131"/>
  <c r="I2154" i="131"/>
  <c r="H2154" i="131"/>
  <c r="G2154" i="131"/>
  <c r="AM2148" i="131" s="1"/>
  <c r="BC2148" i="131" s="1"/>
  <c r="F2154" i="131"/>
  <c r="E2154" i="131"/>
  <c r="AL2148" i="131" s="1"/>
  <c r="BB2148" i="131" s="1"/>
  <c r="D2154" i="131"/>
  <c r="C2154" i="131"/>
  <c r="AD2153" i="131"/>
  <c r="AC2153" i="131"/>
  <c r="AB2153" i="131"/>
  <c r="AA2153" i="131"/>
  <c r="Z2153" i="131"/>
  <c r="Y2153" i="131"/>
  <c r="X2153" i="131"/>
  <c r="W2153" i="131"/>
  <c r="V2153" i="131"/>
  <c r="U2153" i="131"/>
  <c r="T2153" i="131"/>
  <c r="S2153" i="131"/>
  <c r="R2153" i="131"/>
  <c r="Q2153" i="131"/>
  <c r="P2153" i="131"/>
  <c r="O2153" i="131"/>
  <c r="N2153" i="131"/>
  <c r="M2153" i="131"/>
  <c r="L2153" i="131"/>
  <c r="K2153" i="131"/>
  <c r="J2153" i="131"/>
  <c r="I2153" i="131"/>
  <c r="H2153" i="131"/>
  <c r="G2153" i="131"/>
  <c r="F2153" i="131"/>
  <c r="E2153" i="131"/>
  <c r="D2153" i="131"/>
  <c r="C2153" i="131"/>
  <c r="AD2152" i="131"/>
  <c r="AC2152" i="131"/>
  <c r="AX2147" i="131" s="1"/>
  <c r="BN2147" i="131" s="1"/>
  <c r="AB2152" i="131"/>
  <c r="AA2152" i="131"/>
  <c r="Z2152" i="131"/>
  <c r="Y2152" i="131"/>
  <c r="X2152" i="131"/>
  <c r="W2152" i="131"/>
  <c r="AU2147" i="131" s="1"/>
  <c r="BK2147" i="131" s="1"/>
  <c r="V2152" i="131"/>
  <c r="U2152" i="131"/>
  <c r="AT2147" i="131" s="1"/>
  <c r="BJ2147" i="131" s="1"/>
  <c r="T2152" i="131"/>
  <c r="S2152" i="131"/>
  <c r="R2152" i="131"/>
  <c r="Q2152" i="131"/>
  <c r="P2152" i="131"/>
  <c r="O2152" i="131"/>
  <c r="AQ2147" i="131" s="1"/>
  <c r="BG2147" i="131" s="1"/>
  <c r="N2152" i="131"/>
  <c r="M2152" i="131"/>
  <c r="AP2147" i="131" s="1"/>
  <c r="BF2147" i="131" s="1"/>
  <c r="L2152" i="131"/>
  <c r="K2152" i="131"/>
  <c r="J2152" i="131"/>
  <c r="I2152" i="131"/>
  <c r="H2152" i="131"/>
  <c r="G2152" i="131"/>
  <c r="AM2147" i="131" s="1"/>
  <c r="BC2147" i="131" s="1"/>
  <c r="F2152" i="131"/>
  <c r="E2152" i="131"/>
  <c r="AL2147" i="131" s="1"/>
  <c r="BB2147" i="131" s="1"/>
  <c r="D2152" i="131"/>
  <c r="C2152" i="131"/>
  <c r="AD2151" i="131"/>
  <c r="AC2151" i="131"/>
  <c r="AB2151" i="131"/>
  <c r="AA2151" i="131"/>
  <c r="Z2151" i="131"/>
  <c r="Y2151" i="131"/>
  <c r="X2151" i="131"/>
  <c r="W2151" i="131"/>
  <c r="V2151" i="131"/>
  <c r="U2151" i="131"/>
  <c r="T2151" i="131"/>
  <c r="S2151" i="131"/>
  <c r="R2151" i="131"/>
  <c r="Q2151" i="131"/>
  <c r="P2151" i="131"/>
  <c r="O2151" i="131"/>
  <c r="N2151" i="131"/>
  <c r="M2151" i="131"/>
  <c r="L2151" i="131"/>
  <c r="K2151" i="131"/>
  <c r="J2151" i="131"/>
  <c r="I2151" i="131"/>
  <c r="H2151" i="131"/>
  <c r="G2151" i="131"/>
  <c r="F2151" i="131"/>
  <c r="E2151" i="131"/>
  <c r="D2151" i="131"/>
  <c r="C2151" i="131"/>
  <c r="AD2150" i="131"/>
  <c r="AC2150" i="131"/>
  <c r="AX2146" i="131" s="1"/>
  <c r="BN2146" i="131" s="1"/>
  <c r="AB2150" i="131"/>
  <c r="AA2150" i="131"/>
  <c r="Z2150" i="131"/>
  <c r="Y2150" i="131"/>
  <c r="X2150" i="131"/>
  <c r="W2150" i="131"/>
  <c r="AU2146" i="131" s="1"/>
  <c r="BK2146" i="131" s="1"/>
  <c r="V2150" i="131"/>
  <c r="U2150" i="131"/>
  <c r="AT2146" i="131" s="1"/>
  <c r="BJ2146" i="131" s="1"/>
  <c r="T2150" i="131"/>
  <c r="S2150" i="131"/>
  <c r="R2150" i="131"/>
  <c r="Q2150" i="131"/>
  <c r="P2150" i="131"/>
  <c r="O2150" i="131"/>
  <c r="AQ2146" i="131" s="1"/>
  <c r="BG2146" i="131" s="1"/>
  <c r="N2150" i="131"/>
  <c r="M2150" i="131"/>
  <c r="AP2146" i="131" s="1"/>
  <c r="BF2146" i="131" s="1"/>
  <c r="L2150" i="131"/>
  <c r="K2150" i="131"/>
  <c r="J2150" i="131"/>
  <c r="I2150" i="131"/>
  <c r="H2150" i="131"/>
  <c r="G2150" i="131"/>
  <c r="AM2146" i="131" s="1"/>
  <c r="BC2146" i="131" s="1"/>
  <c r="F2150" i="131"/>
  <c r="E2150" i="131"/>
  <c r="AL2146" i="131" s="1"/>
  <c r="BB2146" i="131" s="1"/>
  <c r="D2150" i="131"/>
  <c r="C2150" i="131"/>
  <c r="AD2149" i="131"/>
  <c r="AC2149" i="131"/>
  <c r="AB2149" i="131"/>
  <c r="AA2149" i="131"/>
  <c r="Z2149" i="131"/>
  <c r="Y2149" i="131"/>
  <c r="X2149" i="131"/>
  <c r="W2149" i="131"/>
  <c r="V2149" i="131"/>
  <c r="U2149" i="131"/>
  <c r="T2149" i="131"/>
  <c r="S2149" i="131"/>
  <c r="R2149" i="131"/>
  <c r="Q2149" i="131"/>
  <c r="P2149" i="131"/>
  <c r="O2149" i="131"/>
  <c r="N2149" i="131"/>
  <c r="M2149" i="131"/>
  <c r="L2149" i="131"/>
  <c r="K2149" i="131"/>
  <c r="J2149" i="131"/>
  <c r="I2149" i="131"/>
  <c r="H2149" i="131"/>
  <c r="G2149" i="131"/>
  <c r="F2149" i="131"/>
  <c r="E2149" i="131"/>
  <c r="D2149" i="131"/>
  <c r="C2149" i="131"/>
  <c r="AD2148" i="131"/>
  <c r="AC2148" i="131"/>
  <c r="AX2145" i="131" s="1"/>
  <c r="BN2145" i="131" s="1"/>
  <c r="AB2148" i="131"/>
  <c r="AA2148" i="131"/>
  <c r="Z2148" i="131"/>
  <c r="Y2148" i="131"/>
  <c r="X2148" i="131"/>
  <c r="W2148" i="131"/>
  <c r="AU2145" i="131" s="1"/>
  <c r="BK2145" i="131" s="1"/>
  <c r="V2148" i="131"/>
  <c r="U2148" i="131"/>
  <c r="AT2145" i="131" s="1"/>
  <c r="BJ2145" i="131" s="1"/>
  <c r="T2148" i="131"/>
  <c r="S2148" i="131"/>
  <c r="R2148" i="131"/>
  <c r="Q2148" i="131"/>
  <c r="P2148" i="131"/>
  <c r="O2148" i="131"/>
  <c r="AQ2145" i="131" s="1"/>
  <c r="BG2145" i="131" s="1"/>
  <c r="N2148" i="131"/>
  <c r="M2148" i="131"/>
  <c r="AP2145" i="131" s="1"/>
  <c r="BF2145" i="131" s="1"/>
  <c r="L2148" i="131"/>
  <c r="K2148" i="131"/>
  <c r="J2148" i="131"/>
  <c r="I2148" i="131"/>
  <c r="H2148" i="131"/>
  <c r="G2148" i="131"/>
  <c r="AM2145" i="131" s="1"/>
  <c r="BC2145" i="131" s="1"/>
  <c r="F2148" i="131"/>
  <c r="E2148" i="131"/>
  <c r="AL2145" i="131" s="1"/>
  <c r="BB2145" i="131" s="1"/>
  <c r="D2148" i="131"/>
  <c r="C2148" i="131"/>
  <c r="AD2147" i="131"/>
  <c r="AC2147" i="131"/>
  <c r="AB2147" i="131"/>
  <c r="AA2147" i="131"/>
  <c r="Z2147" i="131"/>
  <c r="Y2147" i="131"/>
  <c r="X2147" i="131"/>
  <c r="W2147" i="131"/>
  <c r="V2147" i="131"/>
  <c r="U2147" i="131"/>
  <c r="T2147" i="131"/>
  <c r="S2147" i="131"/>
  <c r="R2147" i="131"/>
  <c r="Q2147" i="131"/>
  <c r="P2147" i="131"/>
  <c r="O2147" i="131"/>
  <c r="N2147" i="131"/>
  <c r="M2147" i="131"/>
  <c r="L2147" i="131"/>
  <c r="K2147" i="131"/>
  <c r="J2147" i="131"/>
  <c r="I2147" i="131"/>
  <c r="H2147" i="131"/>
  <c r="G2147" i="131"/>
  <c r="F2147" i="131"/>
  <c r="E2147" i="131"/>
  <c r="D2147" i="131"/>
  <c r="C2147" i="131"/>
  <c r="AD2146" i="131"/>
  <c r="AC2146" i="131"/>
  <c r="AX2144" i="131" s="1"/>
  <c r="BN2144" i="131" s="1"/>
  <c r="AB2146" i="131"/>
  <c r="AA2146" i="131"/>
  <c r="Z2146" i="131"/>
  <c r="Y2146" i="131"/>
  <c r="X2146" i="131"/>
  <c r="W2146" i="131"/>
  <c r="AU2144" i="131" s="1"/>
  <c r="BK2144" i="131" s="1"/>
  <c r="V2146" i="131"/>
  <c r="U2146" i="131"/>
  <c r="AT2144" i="131" s="1"/>
  <c r="BJ2144" i="131" s="1"/>
  <c r="T2146" i="131"/>
  <c r="S2146" i="131"/>
  <c r="R2146" i="131"/>
  <c r="Q2146" i="131"/>
  <c r="P2146" i="131"/>
  <c r="O2146" i="131"/>
  <c r="AQ2144" i="131" s="1"/>
  <c r="BG2144" i="131" s="1"/>
  <c r="N2146" i="131"/>
  <c r="M2146" i="131"/>
  <c r="AP2144" i="131" s="1"/>
  <c r="BF2144" i="131" s="1"/>
  <c r="L2146" i="131"/>
  <c r="K2146" i="131"/>
  <c r="J2146" i="131"/>
  <c r="I2146" i="131"/>
  <c r="H2146" i="131"/>
  <c r="G2146" i="131"/>
  <c r="AM2144" i="131" s="1"/>
  <c r="BC2144" i="131" s="1"/>
  <c r="F2146" i="131"/>
  <c r="E2146" i="131"/>
  <c r="AL2144" i="131" s="1"/>
  <c r="BB2144" i="131" s="1"/>
  <c r="D2146" i="131"/>
  <c r="C2146" i="131"/>
  <c r="AD2145" i="131"/>
  <c r="AC2145" i="131"/>
  <c r="AB2145" i="131"/>
  <c r="AA2145" i="131"/>
  <c r="Z2145" i="131"/>
  <c r="Y2145" i="131"/>
  <c r="X2145" i="131"/>
  <c r="W2145" i="131"/>
  <c r="V2145" i="131"/>
  <c r="U2145" i="131"/>
  <c r="T2145" i="131"/>
  <c r="S2145" i="131"/>
  <c r="R2145" i="131"/>
  <c r="Q2145" i="131"/>
  <c r="P2145" i="131"/>
  <c r="O2145" i="131"/>
  <c r="N2145" i="131"/>
  <c r="M2145" i="131"/>
  <c r="L2145" i="131"/>
  <c r="K2145" i="131"/>
  <c r="J2145" i="131"/>
  <c r="I2145" i="131"/>
  <c r="H2145" i="131"/>
  <c r="G2145" i="131"/>
  <c r="F2145" i="131"/>
  <c r="E2145" i="131"/>
  <c r="D2145" i="131"/>
  <c r="C2145" i="131"/>
  <c r="AD2144" i="131"/>
  <c r="AC2144" i="131"/>
  <c r="AX2143" i="131" s="1"/>
  <c r="BN2143" i="131" s="1"/>
  <c r="AB2144" i="131"/>
  <c r="AA2144" i="131"/>
  <c r="Z2144" i="131"/>
  <c r="Y2144" i="131"/>
  <c r="X2144" i="131"/>
  <c r="W2144" i="131"/>
  <c r="AU2143" i="131" s="1"/>
  <c r="BK2143" i="131" s="1"/>
  <c r="V2144" i="131"/>
  <c r="U2144" i="131"/>
  <c r="AT2143" i="131" s="1"/>
  <c r="BJ2143" i="131" s="1"/>
  <c r="T2144" i="131"/>
  <c r="S2144" i="131"/>
  <c r="R2144" i="131"/>
  <c r="Q2144" i="131"/>
  <c r="P2144" i="131"/>
  <c r="O2144" i="131"/>
  <c r="AQ2143" i="131" s="1"/>
  <c r="BG2143" i="131" s="1"/>
  <c r="N2144" i="131"/>
  <c r="M2144" i="131"/>
  <c r="AP2143" i="131" s="1"/>
  <c r="BF2143" i="131" s="1"/>
  <c r="L2144" i="131"/>
  <c r="K2144" i="131"/>
  <c r="J2144" i="131"/>
  <c r="I2144" i="131"/>
  <c r="H2144" i="131"/>
  <c r="G2144" i="131"/>
  <c r="AM2143" i="131" s="1"/>
  <c r="BC2143" i="131" s="1"/>
  <c r="F2144" i="131"/>
  <c r="E2144" i="131"/>
  <c r="AL2143" i="131" s="1"/>
  <c r="BB2143" i="131" s="1"/>
  <c r="D2144" i="131"/>
  <c r="C2144" i="131"/>
  <c r="AD2143" i="131"/>
  <c r="AC2143" i="131"/>
  <c r="AB2143" i="131"/>
  <c r="AA2143" i="131"/>
  <c r="Z2143" i="131"/>
  <c r="Y2143" i="131"/>
  <c r="X2143" i="131"/>
  <c r="W2143" i="131"/>
  <c r="V2143" i="131"/>
  <c r="U2143" i="131"/>
  <c r="T2143" i="131"/>
  <c r="S2143" i="131"/>
  <c r="R2143" i="131"/>
  <c r="Q2143" i="131"/>
  <c r="P2143" i="131"/>
  <c r="O2143" i="131"/>
  <c r="N2143" i="131"/>
  <c r="M2143" i="131"/>
  <c r="L2143" i="131"/>
  <c r="K2143" i="131"/>
  <c r="J2143" i="131"/>
  <c r="I2143" i="131"/>
  <c r="H2143" i="131"/>
  <c r="G2143" i="131"/>
  <c r="F2143" i="131"/>
  <c r="E2143" i="131"/>
  <c r="D2143" i="131"/>
  <c r="C2143" i="131"/>
  <c r="AD2142" i="131"/>
  <c r="AC2142" i="131"/>
  <c r="AX2142" i="131" s="1"/>
  <c r="BN2142" i="131" s="1"/>
  <c r="AB2142" i="131"/>
  <c r="AA2142" i="131"/>
  <c r="Z2142" i="131"/>
  <c r="Y2142" i="131"/>
  <c r="X2142" i="131"/>
  <c r="W2142" i="131"/>
  <c r="AU2142" i="131" s="1"/>
  <c r="BK2142" i="131" s="1"/>
  <c r="V2142" i="131"/>
  <c r="U2142" i="131"/>
  <c r="AT2142" i="131" s="1"/>
  <c r="BJ2142" i="131" s="1"/>
  <c r="T2142" i="131"/>
  <c r="S2142" i="131"/>
  <c r="R2142" i="131"/>
  <c r="Q2142" i="131"/>
  <c r="P2142" i="131"/>
  <c r="O2142" i="131"/>
  <c r="AQ2142" i="131" s="1"/>
  <c r="BG2142" i="131" s="1"/>
  <c r="N2142" i="131"/>
  <c r="M2142" i="131"/>
  <c r="AP2142" i="131" s="1"/>
  <c r="BF2142" i="131" s="1"/>
  <c r="L2142" i="131"/>
  <c r="K2142" i="131"/>
  <c r="J2142" i="131"/>
  <c r="I2142" i="131"/>
  <c r="H2142" i="131"/>
  <c r="G2142" i="131"/>
  <c r="AM2142" i="131" s="1"/>
  <c r="BC2142" i="131" s="1"/>
  <c r="F2142" i="131"/>
  <c r="E2142" i="131"/>
  <c r="AL2142" i="131" s="1"/>
  <c r="BB2142" i="131" s="1"/>
  <c r="D2142" i="131"/>
  <c r="C2142" i="131"/>
  <c r="AD2139" i="131"/>
  <c r="AC2139" i="131"/>
  <c r="AB2139" i="131"/>
  <c r="AA2139" i="131"/>
  <c r="Z2139" i="131"/>
  <c r="Y2139" i="131"/>
  <c r="X2139" i="131"/>
  <c r="W2139" i="131"/>
  <c r="V2139" i="131"/>
  <c r="U2139" i="131"/>
  <c r="T2139" i="131"/>
  <c r="S2139" i="131"/>
  <c r="R2139" i="131"/>
  <c r="Q2139" i="131"/>
  <c r="P2139" i="131"/>
  <c r="O2139" i="131"/>
  <c r="N2139" i="131"/>
  <c r="M2139" i="131"/>
  <c r="L2139" i="131"/>
  <c r="K2139" i="131"/>
  <c r="J2139" i="131"/>
  <c r="I2139" i="131"/>
  <c r="H2139" i="131"/>
  <c r="G2139" i="131"/>
  <c r="F2139" i="131"/>
  <c r="E2139" i="131"/>
  <c r="D2139" i="131"/>
  <c r="C2139" i="131"/>
  <c r="AG2138" i="131"/>
  <c r="AD2138" i="131"/>
  <c r="AC2138" i="131"/>
  <c r="AB2138" i="131"/>
  <c r="AA2138" i="131"/>
  <c r="Z2138" i="131"/>
  <c r="Y2138" i="131"/>
  <c r="X2138" i="131"/>
  <c r="W2138" i="131"/>
  <c r="V2138" i="131"/>
  <c r="U2138" i="131"/>
  <c r="T2138" i="131"/>
  <c r="S2138" i="131"/>
  <c r="R2138" i="131"/>
  <c r="Q2138" i="131"/>
  <c r="P2138" i="131"/>
  <c r="O2138" i="131"/>
  <c r="N2138" i="131"/>
  <c r="M2138" i="131"/>
  <c r="L2138" i="131"/>
  <c r="K2138" i="131"/>
  <c r="J2138" i="131"/>
  <c r="I2138" i="131"/>
  <c r="H2138" i="131"/>
  <c r="G2138" i="131"/>
  <c r="F2138" i="131"/>
  <c r="E2138" i="131"/>
  <c r="D2138" i="131"/>
  <c r="C2138" i="131"/>
  <c r="AG2137" i="131"/>
  <c r="AD2137" i="131"/>
  <c r="AC2137" i="131"/>
  <c r="AB2137" i="131"/>
  <c r="AA2137" i="131"/>
  <c r="Z2137" i="131"/>
  <c r="Y2137" i="131"/>
  <c r="X2137" i="131"/>
  <c r="W2137" i="131"/>
  <c r="V2137" i="131"/>
  <c r="U2137" i="131"/>
  <c r="T2137" i="131"/>
  <c r="S2137" i="131"/>
  <c r="R2137" i="131"/>
  <c r="Q2137" i="131"/>
  <c r="P2137" i="131"/>
  <c r="O2137" i="131"/>
  <c r="N2137" i="131"/>
  <c r="M2137" i="131"/>
  <c r="L2137" i="131"/>
  <c r="K2137" i="131"/>
  <c r="J2137" i="131"/>
  <c r="I2137" i="131"/>
  <c r="H2137" i="131"/>
  <c r="G2137" i="131"/>
  <c r="F2137" i="131"/>
  <c r="E2137" i="131"/>
  <c r="D2137" i="131"/>
  <c r="C2137" i="131"/>
  <c r="AG2136" i="131"/>
  <c r="AD2136" i="131"/>
  <c r="AC2136" i="131"/>
  <c r="AB2136" i="131"/>
  <c r="AA2136" i="131"/>
  <c r="Z2136" i="131"/>
  <c r="Y2136" i="131"/>
  <c r="X2136" i="131"/>
  <c r="W2136" i="131"/>
  <c r="V2136" i="131"/>
  <c r="U2136" i="131"/>
  <c r="T2136" i="131"/>
  <c r="S2136" i="131"/>
  <c r="R2136" i="131"/>
  <c r="Q2136" i="131"/>
  <c r="P2136" i="131"/>
  <c r="O2136" i="131"/>
  <c r="N2136" i="131"/>
  <c r="M2136" i="131"/>
  <c r="L2136" i="131"/>
  <c r="K2136" i="131"/>
  <c r="J2136" i="131"/>
  <c r="I2136" i="131"/>
  <c r="H2136" i="131"/>
  <c r="G2136" i="131"/>
  <c r="F2136" i="131"/>
  <c r="E2136" i="131"/>
  <c r="D2136" i="131"/>
  <c r="C2136" i="131"/>
  <c r="AG2135" i="131"/>
  <c r="AD2135" i="131"/>
  <c r="AC2135" i="131"/>
  <c r="AB2135" i="131"/>
  <c r="AA2135" i="131"/>
  <c r="Z2135" i="131"/>
  <c r="Y2135" i="131"/>
  <c r="X2135" i="131"/>
  <c r="W2135" i="131"/>
  <c r="V2135" i="131"/>
  <c r="U2135" i="131"/>
  <c r="T2135" i="131"/>
  <c r="S2135" i="131"/>
  <c r="R2135" i="131"/>
  <c r="Q2135" i="131"/>
  <c r="P2135" i="131"/>
  <c r="O2135" i="131"/>
  <c r="N2135" i="131"/>
  <c r="M2135" i="131"/>
  <c r="L2135" i="131"/>
  <c r="K2135" i="131"/>
  <c r="J2135" i="131"/>
  <c r="I2135" i="131"/>
  <c r="H2135" i="131"/>
  <c r="G2135" i="131"/>
  <c r="F2135" i="131"/>
  <c r="E2135" i="131"/>
  <c r="D2135" i="131"/>
  <c r="C2135" i="131"/>
  <c r="AG2134" i="131"/>
  <c r="AD2134" i="131"/>
  <c r="AC2134" i="131"/>
  <c r="AB2134" i="131"/>
  <c r="AA2134" i="131"/>
  <c r="Z2134" i="131"/>
  <c r="Y2134" i="131"/>
  <c r="X2134" i="131"/>
  <c r="W2134" i="131"/>
  <c r="V2134" i="131"/>
  <c r="U2134" i="131"/>
  <c r="T2134" i="131"/>
  <c r="S2134" i="131"/>
  <c r="R2134" i="131"/>
  <c r="Q2134" i="131"/>
  <c r="P2134" i="131"/>
  <c r="O2134" i="131"/>
  <c r="N2134" i="131"/>
  <c r="M2134" i="131"/>
  <c r="L2134" i="131"/>
  <c r="K2134" i="131"/>
  <c r="J2134" i="131"/>
  <c r="I2134" i="131"/>
  <c r="H2134" i="131"/>
  <c r="G2134" i="131"/>
  <c r="F2134" i="131"/>
  <c r="E2134" i="131"/>
  <c r="D2134" i="131"/>
  <c r="C2134" i="131"/>
  <c r="AG2133" i="131"/>
  <c r="AD2133" i="131"/>
  <c r="AC2133" i="131"/>
  <c r="AB2133" i="131"/>
  <c r="AA2133" i="131"/>
  <c r="Z2133" i="131"/>
  <c r="Y2133" i="131"/>
  <c r="X2133" i="131"/>
  <c r="W2133" i="131"/>
  <c r="V2133" i="131"/>
  <c r="U2133" i="131"/>
  <c r="T2133" i="131"/>
  <c r="S2133" i="131"/>
  <c r="R2133" i="131"/>
  <c r="Q2133" i="131"/>
  <c r="P2133" i="131"/>
  <c r="O2133" i="131"/>
  <c r="N2133" i="131"/>
  <c r="M2133" i="131"/>
  <c r="L2133" i="131"/>
  <c r="K2133" i="131"/>
  <c r="J2133" i="131"/>
  <c r="I2133" i="131"/>
  <c r="H2133" i="131"/>
  <c r="G2133" i="131"/>
  <c r="F2133" i="131"/>
  <c r="E2133" i="131"/>
  <c r="D2133" i="131"/>
  <c r="C2133" i="131"/>
  <c r="AG2132" i="131"/>
  <c r="AD2132" i="131"/>
  <c r="AC2132" i="131"/>
  <c r="AB2132" i="131"/>
  <c r="AA2132" i="131"/>
  <c r="Z2132" i="131"/>
  <c r="Y2132" i="131"/>
  <c r="X2132" i="131"/>
  <c r="W2132" i="131"/>
  <c r="V2132" i="131"/>
  <c r="U2132" i="131"/>
  <c r="T2132" i="131"/>
  <c r="S2132" i="131"/>
  <c r="R2132" i="131"/>
  <c r="Q2132" i="131"/>
  <c r="P2132" i="131"/>
  <c r="O2132" i="131"/>
  <c r="N2132" i="131"/>
  <c r="M2132" i="131"/>
  <c r="L2132" i="131"/>
  <c r="K2132" i="131"/>
  <c r="J2132" i="131"/>
  <c r="I2132" i="131"/>
  <c r="H2132" i="131"/>
  <c r="G2132" i="131"/>
  <c r="F2132" i="131"/>
  <c r="E2132" i="131"/>
  <c r="D2132" i="131"/>
  <c r="C2132" i="131"/>
  <c r="AG2131" i="131"/>
  <c r="AD2131" i="131"/>
  <c r="AC2131" i="131"/>
  <c r="AB2131" i="131"/>
  <c r="AA2131" i="131"/>
  <c r="Z2131" i="131"/>
  <c r="Y2131" i="131"/>
  <c r="X2131" i="131"/>
  <c r="W2131" i="131"/>
  <c r="V2131" i="131"/>
  <c r="U2131" i="131"/>
  <c r="T2131" i="131"/>
  <c r="S2131" i="131"/>
  <c r="R2131" i="131"/>
  <c r="Q2131" i="131"/>
  <c r="P2131" i="131"/>
  <c r="O2131" i="131"/>
  <c r="N2131" i="131"/>
  <c r="M2131" i="131"/>
  <c r="L2131" i="131"/>
  <c r="K2131" i="131"/>
  <c r="J2131" i="131"/>
  <c r="I2131" i="131"/>
  <c r="H2131" i="131"/>
  <c r="G2131" i="131"/>
  <c r="F2131" i="131"/>
  <c r="E2131" i="131"/>
  <c r="D2131" i="131"/>
  <c r="C2131" i="131"/>
  <c r="AG2130" i="131"/>
  <c r="AD2130" i="131"/>
  <c r="AC2130" i="131"/>
  <c r="AB2130" i="131"/>
  <c r="AA2130" i="131"/>
  <c r="Z2130" i="131"/>
  <c r="Y2130" i="131"/>
  <c r="X2130" i="131"/>
  <c r="W2130" i="131"/>
  <c r="V2130" i="131"/>
  <c r="U2130" i="131"/>
  <c r="T2130" i="131"/>
  <c r="S2130" i="131"/>
  <c r="R2130" i="131"/>
  <c r="Q2130" i="131"/>
  <c r="P2130" i="131"/>
  <c r="O2130" i="131"/>
  <c r="N2130" i="131"/>
  <c r="M2130" i="131"/>
  <c r="L2130" i="131"/>
  <c r="K2130" i="131"/>
  <c r="J2130" i="131"/>
  <c r="I2130" i="131"/>
  <c r="H2130" i="131"/>
  <c r="G2130" i="131"/>
  <c r="F2130" i="131"/>
  <c r="E2130" i="131"/>
  <c r="D2130" i="131"/>
  <c r="C2130" i="131"/>
  <c r="AG2129" i="131"/>
  <c r="AD2129" i="131"/>
  <c r="AC2129" i="131"/>
  <c r="AB2129" i="131"/>
  <c r="AA2129" i="131"/>
  <c r="Z2129" i="131"/>
  <c r="Y2129" i="131"/>
  <c r="X2129" i="131"/>
  <c r="W2129" i="131"/>
  <c r="V2129" i="131"/>
  <c r="U2129" i="131"/>
  <c r="T2129" i="131"/>
  <c r="S2129" i="131"/>
  <c r="R2129" i="131"/>
  <c r="Q2129" i="131"/>
  <c r="P2129" i="131"/>
  <c r="O2129" i="131"/>
  <c r="N2129" i="131"/>
  <c r="M2129" i="131"/>
  <c r="L2129" i="131"/>
  <c r="K2129" i="131"/>
  <c r="J2129" i="131"/>
  <c r="I2129" i="131"/>
  <c r="H2129" i="131"/>
  <c r="G2129" i="131"/>
  <c r="F2129" i="131"/>
  <c r="E2129" i="131"/>
  <c r="D2129" i="131"/>
  <c r="C2129" i="131"/>
  <c r="AD2128" i="131"/>
  <c r="AC2128" i="131"/>
  <c r="AB2128" i="131"/>
  <c r="AA2128" i="131"/>
  <c r="Z2128" i="131"/>
  <c r="Y2128" i="131"/>
  <c r="AV2120" i="131" s="1"/>
  <c r="BL2120" i="131" s="1"/>
  <c r="X2128" i="131"/>
  <c r="W2128" i="131"/>
  <c r="AU2120" i="131" s="1"/>
  <c r="BK2120" i="131" s="1"/>
  <c r="V2128" i="131"/>
  <c r="U2128" i="131"/>
  <c r="T2128" i="131"/>
  <c r="S2128" i="131"/>
  <c r="R2128" i="131"/>
  <c r="Q2128" i="131"/>
  <c r="AR2120" i="131" s="1"/>
  <c r="BH2120" i="131" s="1"/>
  <c r="P2128" i="131"/>
  <c r="O2128" i="131"/>
  <c r="AQ2120" i="131" s="1"/>
  <c r="BG2120" i="131" s="1"/>
  <c r="N2128" i="131"/>
  <c r="M2128" i="131"/>
  <c r="L2128" i="131"/>
  <c r="K2128" i="131"/>
  <c r="J2128" i="131"/>
  <c r="I2128" i="131"/>
  <c r="AN2120" i="131" s="1"/>
  <c r="BD2120" i="131" s="1"/>
  <c r="H2128" i="131"/>
  <c r="G2128" i="131"/>
  <c r="AM2120" i="131" s="1"/>
  <c r="BC2120" i="131" s="1"/>
  <c r="F2128" i="131"/>
  <c r="E2128" i="131"/>
  <c r="D2128" i="131"/>
  <c r="C2128" i="131"/>
  <c r="AD2127" i="131"/>
  <c r="AC2127" i="131"/>
  <c r="AB2127" i="131"/>
  <c r="AA2127" i="131"/>
  <c r="Z2127" i="131"/>
  <c r="Y2127" i="131"/>
  <c r="X2127" i="131"/>
  <c r="W2127" i="131"/>
  <c r="V2127" i="131"/>
  <c r="U2127" i="131"/>
  <c r="T2127" i="131"/>
  <c r="S2127" i="131"/>
  <c r="R2127" i="131"/>
  <c r="Q2127" i="131"/>
  <c r="P2127" i="131"/>
  <c r="O2127" i="131"/>
  <c r="N2127" i="131"/>
  <c r="M2127" i="131"/>
  <c r="L2127" i="131"/>
  <c r="K2127" i="131"/>
  <c r="J2127" i="131"/>
  <c r="I2127" i="131"/>
  <c r="H2127" i="131"/>
  <c r="G2127" i="131"/>
  <c r="F2127" i="131"/>
  <c r="E2127" i="131"/>
  <c r="D2127" i="131"/>
  <c r="C2127" i="131"/>
  <c r="AD2126" i="131"/>
  <c r="AC2126" i="131"/>
  <c r="AB2126" i="131"/>
  <c r="AA2126" i="131"/>
  <c r="Z2126" i="131"/>
  <c r="Y2126" i="131"/>
  <c r="AV2119" i="131" s="1"/>
  <c r="BL2119" i="131" s="1"/>
  <c r="X2126" i="131"/>
  <c r="W2126" i="131"/>
  <c r="AU2119" i="131" s="1"/>
  <c r="BK2119" i="131" s="1"/>
  <c r="V2126" i="131"/>
  <c r="U2126" i="131"/>
  <c r="T2126" i="131"/>
  <c r="S2126" i="131"/>
  <c r="R2126" i="131"/>
  <c r="Q2126" i="131"/>
  <c r="AR2119" i="131" s="1"/>
  <c r="BH2119" i="131" s="1"/>
  <c r="P2126" i="131"/>
  <c r="O2126" i="131"/>
  <c r="AQ2119" i="131" s="1"/>
  <c r="BG2119" i="131" s="1"/>
  <c r="N2126" i="131"/>
  <c r="M2126" i="131"/>
  <c r="L2126" i="131"/>
  <c r="K2126" i="131"/>
  <c r="J2126" i="131"/>
  <c r="I2126" i="131"/>
  <c r="AN2119" i="131" s="1"/>
  <c r="BD2119" i="131" s="1"/>
  <c r="H2126" i="131"/>
  <c r="G2126" i="131"/>
  <c r="AM2119" i="131" s="1"/>
  <c r="BC2119" i="131" s="1"/>
  <c r="F2126" i="131"/>
  <c r="E2126" i="131"/>
  <c r="D2126" i="131"/>
  <c r="C2126" i="131"/>
  <c r="AD2125" i="131"/>
  <c r="AC2125" i="131"/>
  <c r="AB2125" i="131"/>
  <c r="AA2125" i="131"/>
  <c r="Z2125" i="131"/>
  <c r="Y2125" i="131"/>
  <c r="X2125" i="131"/>
  <c r="W2125" i="131"/>
  <c r="V2125" i="131"/>
  <c r="U2125" i="131"/>
  <c r="T2125" i="131"/>
  <c r="S2125" i="131"/>
  <c r="R2125" i="131"/>
  <c r="Q2125" i="131"/>
  <c r="P2125" i="131"/>
  <c r="O2125" i="131"/>
  <c r="N2125" i="131"/>
  <c r="M2125" i="131"/>
  <c r="L2125" i="131"/>
  <c r="K2125" i="131"/>
  <c r="J2125" i="131"/>
  <c r="I2125" i="131"/>
  <c r="H2125" i="131"/>
  <c r="G2125" i="131"/>
  <c r="F2125" i="131"/>
  <c r="E2125" i="131"/>
  <c r="D2125" i="131"/>
  <c r="C2125" i="131"/>
  <c r="AD2124" i="131"/>
  <c r="AC2124" i="131"/>
  <c r="AB2124" i="131"/>
  <c r="AA2124" i="131"/>
  <c r="Z2124" i="131"/>
  <c r="Y2124" i="131"/>
  <c r="AV2118" i="131" s="1"/>
  <c r="BL2118" i="131" s="1"/>
  <c r="X2124" i="131"/>
  <c r="W2124" i="131"/>
  <c r="AU2118" i="131" s="1"/>
  <c r="BK2118" i="131" s="1"/>
  <c r="V2124" i="131"/>
  <c r="U2124" i="131"/>
  <c r="T2124" i="131"/>
  <c r="S2124" i="131"/>
  <c r="R2124" i="131"/>
  <c r="Q2124" i="131"/>
  <c r="AR2118" i="131" s="1"/>
  <c r="BH2118" i="131" s="1"/>
  <c r="P2124" i="131"/>
  <c r="O2124" i="131"/>
  <c r="AQ2118" i="131" s="1"/>
  <c r="BG2118" i="131" s="1"/>
  <c r="N2124" i="131"/>
  <c r="M2124" i="131"/>
  <c r="L2124" i="131"/>
  <c r="K2124" i="131"/>
  <c r="J2124" i="131"/>
  <c r="I2124" i="131"/>
  <c r="AN2118" i="131" s="1"/>
  <c r="BD2118" i="131" s="1"/>
  <c r="H2124" i="131"/>
  <c r="G2124" i="131"/>
  <c r="AM2118" i="131" s="1"/>
  <c r="BC2118" i="131" s="1"/>
  <c r="F2124" i="131"/>
  <c r="E2124" i="131"/>
  <c r="D2124" i="131"/>
  <c r="C2124" i="131"/>
  <c r="AD2123" i="131"/>
  <c r="AC2123" i="131"/>
  <c r="AB2123" i="131"/>
  <c r="AA2123" i="131"/>
  <c r="Z2123" i="131"/>
  <c r="Y2123" i="131"/>
  <c r="X2123" i="131"/>
  <c r="W2123" i="131"/>
  <c r="V2123" i="131"/>
  <c r="U2123" i="131"/>
  <c r="T2123" i="131"/>
  <c r="S2123" i="131"/>
  <c r="R2123" i="131"/>
  <c r="Q2123" i="131"/>
  <c r="P2123" i="131"/>
  <c r="O2123" i="131"/>
  <c r="N2123" i="131"/>
  <c r="M2123" i="131"/>
  <c r="L2123" i="131"/>
  <c r="K2123" i="131"/>
  <c r="J2123" i="131"/>
  <c r="I2123" i="131"/>
  <c r="H2123" i="131"/>
  <c r="G2123" i="131"/>
  <c r="F2123" i="131"/>
  <c r="E2123" i="131"/>
  <c r="D2123" i="131"/>
  <c r="C2123" i="131"/>
  <c r="AD2122" i="131"/>
  <c r="AC2122" i="131"/>
  <c r="AB2122" i="131"/>
  <c r="AA2122" i="131"/>
  <c r="Z2122" i="131"/>
  <c r="Y2122" i="131"/>
  <c r="AV2117" i="131" s="1"/>
  <c r="BL2117" i="131" s="1"/>
  <c r="X2122" i="131"/>
  <c r="W2122" i="131"/>
  <c r="AU2117" i="131" s="1"/>
  <c r="BK2117" i="131" s="1"/>
  <c r="V2122" i="131"/>
  <c r="U2122" i="131"/>
  <c r="T2122" i="131"/>
  <c r="S2122" i="131"/>
  <c r="R2122" i="131"/>
  <c r="Q2122" i="131"/>
  <c r="AR2117" i="131" s="1"/>
  <c r="BH2117" i="131" s="1"/>
  <c r="P2122" i="131"/>
  <c r="O2122" i="131"/>
  <c r="AQ2117" i="131" s="1"/>
  <c r="BG2117" i="131" s="1"/>
  <c r="N2122" i="131"/>
  <c r="M2122" i="131"/>
  <c r="L2122" i="131"/>
  <c r="K2122" i="131"/>
  <c r="J2122" i="131"/>
  <c r="I2122" i="131"/>
  <c r="AN2117" i="131" s="1"/>
  <c r="BD2117" i="131" s="1"/>
  <c r="H2122" i="131"/>
  <c r="G2122" i="131"/>
  <c r="AM2117" i="131" s="1"/>
  <c r="BC2117" i="131" s="1"/>
  <c r="F2122" i="131"/>
  <c r="E2122" i="131"/>
  <c r="D2122" i="131"/>
  <c r="C2122" i="131"/>
  <c r="AD2121" i="131"/>
  <c r="AC2121" i="131"/>
  <c r="AB2121" i="131"/>
  <c r="AA2121" i="131"/>
  <c r="Z2121" i="131"/>
  <c r="Y2121" i="131"/>
  <c r="X2121" i="131"/>
  <c r="W2121" i="131"/>
  <c r="V2121" i="131"/>
  <c r="U2121" i="131"/>
  <c r="T2121" i="131"/>
  <c r="S2121" i="131"/>
  <c r="R2121" i="131"/>
  <c r="Q2121" i="131"/>
  <c r="P2121" i="131"/>
  <c r="O2121" i="131"/>
  <c r="N2121" i="131"/>
  <c r="M2121" i="131"/>
  <c r="L2121" i="131"/>
  <c r="K2121" i="131"/>
  <c r="J2121" i="131"/>
  <c r="I2121" i="131"/>
  <c r="H2121" i="131"/>
  <c r="G2121" i="131"/>
  <c r="F2121" i="131"/>
  <c r="E2121" i="131"/>
  <c r="D2121" i="131"/>
  <c r="C2121" i="131"/>
  <c r="AD2120" i="131"/>
  <c r="AC2120" i="131"/>
  <c r="AB2120" i="131"/>
  <c r="AA2120" i="131"/>
  <c r="Z2120" i="131"/>
  <c r="Y2120" i="131"/>
  <c r="AV2116" i="131" s="1"/>
  <c r="BL2116" i="131" s="1"/>
  <c r="X2120" i="131"/>
  <c r="W2120" i="131"/>
  <c r="AU2116" i="131" s="1"/>
  <c r="BK2116" i="131" s="1"/>
  <c r="V2120" i="131"/>
  <c r="U2120" i="131"/>
  <c r="T2120" i="131"/>
  <c r="S2120" i="131"/>
  <c r="R2120" i="131"/>
  <c r="Q2120" i="131"/>
  <c r="AR2116" i="131" s="1"/>
  <c r="BH2116" i="131" s="1"/>
  <c r="P2120" i="131"/>
  <c r="O2120" i="131"/>
  <c r="AQ2116" i="131" s="1"/>
  <c r="BG2116" i="131" s="1"/>
  <c r="N2120" i="131"/>
  <c r="M2120" i="131"/>
  <c r="L2120" i="131"/>
  <c r="K2120" i="131"/>
  <c r="J2120" i="131"/>
  <c r="I2120" i="131"/>
  <c r="AN2116" i="131" s="1"/>
  <c r="BD2116" i="131" s="1"/>
  <c r="H2120" i="131"/>
  <c r="G2120" i="131"/>
  <c r="AM2116" i="131" s="1"/>
  <c r="BC2116" i="131" s="1"/>
  <c r="F2120" i="131"/>
  <c r="E2120" i="131"/>
  <c r="D2120" i="131"/>
  <c r="C2120" i="131"/>
  <c r="AD2119" i="131"/>
  <c r="AC2119" i="131"/>
  <c r="AB2119" i="131"/>
  <c r="AA2119" i="131"/>
  <c r="Z2119" i="131"/>
  <c r="Y2119" i="131"/>
  <c r="X2119" i="131"/>
  <c r="W2119" i="131"/>
  <c r="V2119" i="131"/>
  <c r="U2119" i="131"/>
  <c r="T2119" i="131"/>
  <c r="S2119" i="131"/>
  <c r="R2119" i="131"/>
  <c r="Q2119" i="131"/>
  <c r="P2119" i="131"/>
  <c r="O2119" i="131"/>
  <c r="N2119" i="131"/>
  <c r="M2119" i="131"/>
  <c r="L2119" i="131"/>
  <c r="K2119" i="131"/>
  <c r="J2119" i="131"/>
  <c r="I2119" i="131"/>
  <c r="H2119" i="131"/>
  <c r="G2119" i="131"/>
  <c r="F2119" i="131"/>
  <c r="E2119" i="131"/>
  <c r="D2119" i="131"/>
  <c r="C2119" i="131"/>
  <c r="AD2118" i="131"/>
  <c r="AC2118" i="131"/>
  <c r="AB2118" i="131"/>
  <c r="AA2118" i="131"/>
  <c r="Z2118" i="131"/>
  <c r="Y2118" i="131"/>
  <c r="AV2115" i="131" s="1"/>
  <c r="BL2115" i="131" s="1"/>
  <c r="X2118" i="131"/>
  <c r="W2118" i="131"/>
  <c r="AU2115" i="131" s="1"/>
  <c r="BK2115" i="131" s="1"/>
  <c r="V2118" i="131"/>
  <c r="U2118" i="131"/>
  <c r="T2118" i="131"/>
  <c r="S2118" i="131"/>
  <c r="R2118" i="131"/>
  <c r="Q2118" i="131"/>
  <c r="AR2115" i="131" s="1"/>
  <c r="BH2115" i="131" s="1"/>
  <c r="P2118" i="131"/>
  <c r="O2118" i="131"/>
  <c r="AQ2115" i="131" s="1"/>
  <c r="BG2115" i="131" s="1"/>
  <c r="N2118" i="131"/>
  <c r="M2118" i="131"/>
  <c r="L2118" i="131"/>
  <c r="K2118" i="131"/>
  <c r="J2118" i="131"/>
  <c r="I2118" i="131"/>
  <c r="AN2115" i="131" s="1"/>
  <c r="BD2115" i="131" s="1"/>
  <c r="H2118" i="131"/>
  <c r="G2118" i="131"/>
  <c r="AM2115" i="131" s="1"/>
  <c r="BC2115" i="131" s="1"/>
  <c r="F2118" i="131"/>
  <c r="E2118" i="131"/>
  <c r="D2118" i="131"/>
  <c r="C2118" i="131"/>
  <c r="AD2117" i="131"/>
  <c r="AC2117" i="131"/>
  <c r="AB2117" i="131"/>
  <c r="AA2117" i="131"/>
  <c r="Z2117" i="131"/>
  <c r="Y2117" i="131"/>
  <c r="X2117" i="131"/>
  <c r="W2117" i="131"/>
  <c r="V2117" i="131"/>
  <c r="U2117" i="131"/>
  <c r="T2117" i="131"/>
  <c r="S2117" i="131"/>
  <c r="R2117" i="131"/>
  <c r="Q2117" i="131"/>
  <c r="P2117" i="131"/>
  <c r="O2117" i="131"/>
  <c r="N2117" i="131"/>
  <c r="M2117" i="131"/>
  <c r="L2117" i="131"/>
  <c r="K2117" i="131"/>
  <c r="J2117" i="131"/>
  <c r="I2117" i="131"/>
  <c r="H2117" i="131"/>
  <c r="G2117" i="131"/>
  <c r="F2117" i="131"/>
  <c r="E2117" i="131"/>
  <c r="D2117" i="131"/>
  <c r="C2117" i="131"/>
  <c r="AD2116" i="131"/>
  <c r="AC2116" i="131"/>
  <c r="AB2116" i="131"/>
  <c r="AA2116" i="131"/>
  <c r="Z2116" i="131"/>
  <c r="Y2116" i="131"/>
  <c r="AV2114" i="131" s="1"/>
  <c r="BL2114" i="131" s="1"/>
  <c r="X2116" i="131"/>
  <c r="W2116" i="131"/>
  <c r="AU2114" i="131" s="1"/>
  <c r="BK2114" i="131" s="1"/>
  <c r="V2116" i="131"/>
  <c r="U2116" i="131"/>
  <c r="T2116" i="131"/>
  <c r="S2116" i="131"/>
  <c r="R2116" i="131"/>
  <c r="Q2116" i="131"/>
  <c r="AR2114" i="131" s="1"/>
  <c r="BH2114" i="131" s="1"/>
  <c r="P2116" i="131"/>
  <c r="O2116" i="131"/>
  <c r="AQ2114" i="131" s="1"/>
  <c r="BG2114" i="131" s="1"/>
  <c r="N2116" i="131"/>
  <c r="M2116" i="131"/>
  <c r="L2116" i="131"/>
  <c r="K2116" i="131"/>
  <c r="J2116" i="131"/>
  <c r="I2116" i="131"/>
  <c r="AN2114" i="131" s="1"/>
  <c r="BD2114" i="131" s="1"/>
  <c r="H2116" i="131"/>
  <c r="G2116" i="131"/>
  <c r="AM2114" i="131" s="1"/>
  <c r="BC2114" i="131" s="1"/>
  <c r="F2116" i="131"/>
  <c r="E2116" i="131"/>
  <c r="D2116" i="131"/>
  <c r="C2116" i="131"/>
  <c r="AD2115" i="131"/>
  <c r="AC2115" i="131"/>
  <c r="AB2115" i="131"/>
  <c r="AA2115" i="131"/>
  <c r="Z2115" i="131"/>
  <c r="Y2115" i="131"/>
  <c r="X2115" i="131"/>
  <c r="W2115" i="131"/>
  <c r="V2115" i="131"/>
  <c r="U2115" i="131"/>
  <c r="T2115" i="131"/>
  <c r="S2115" i="131"/>
  <c r="R2115" i="131"/>
  <c r="Q2115" i="131"/>
  <c r="P2115" i="131"/>
  <c r="O2115" i="131"/>
  <c r="N2115" i="131"/>
  <c r="M2115" i="131"/>
  <c r="L2115" i="131"/>
  <c r="K2115" i="131"/>
  <c r="J2115" i="131"/>
  <c r="I2115" i="131"/>
  <c r="H2115" i="131"/>
  <c r="G2115" i="131"/>
  <c r="F2115" i="131"/>
  <c r="E2115" i="131"/>
  <c r="D2115" i="131"/>
  <c r="C2115" i="131"/>
  <c r="AD2114" i="131"/>
  <c r="AC2114" i="131"/>
  <c r="AB2114" i="131"/>
  <c r="AA2114" i="131"/>
  <c r="Z2114" i="131"/>
  <c r="Y2114" i="131"/>
  <c r="AV2113" i="131" s="1"/>
  <c r="BL2113" i="131" s="1"/>
  <c r="X2114" i="131"/>
  <c r="W2114" i="131"/>
  <c r="AU2113" i="131" s="1"/>
  <c r="BK2113" i="131" s="1"/>
  <c r="V2114" i="131"/>
  <c r="U2114" i="131"/>
  <c r="T2114" i="131"/>
  <c r="S2114" i="131"/>
  <c r="R2114" i="131"/>
  <c r="Q2114" i="131"/>
  <c r="AR2113" i="131" s="1"/>
  <c r="BH2113" i="131" s="1"/>
  <c r="P2114" i="131"/>
  <c r="O2114" i="131"/>
  <c r="AQ2113" i="131" s="1"/>
  <c r="BG2113" i="131" s="1"/>
  <c r="N2114" i="131"/>
  <c r="M2114" i="131"/>
  <c r="L2114" i="131"/>
  <c r="K2114" i="131"/>
  <c r="J2114" i="131"/>
  <c r="I2114" i="131"/>
  <c r="AN2113" i="131" s="1"/>
  <c r="BD2113" i="131" s="1"/>
  <c r="H2114" i="131"/>
  <c r="G2114" i="131"/>
  <c r="AM2113" i="131" s="1"/>
  <c r="BC2113" i="131" s="1"/>
  <c r="F2114" i="131"/>
  <c r="E2114" i="131"/>
  <c r="D2114" i="131"/>
  <c r="C2114" i="131"/>
  <c r="AD2113" i="131"/>
  <c r="AC2113" i="131"/>
  <c r="AB2113" i="131"/>
  <c r="AA2113" i="131"/>
  <c r="Z2113" i="131"/>
  <c r="Y2113" i="131"/>
  <c r="X2113" i="131"/>
  <c r="W2113" i="131"/>
  <c r="V2113" i="131"/>
  <c r="U2113" i="131"/>
  <c r="T2113" i="131"/>
  <c r="S2113" i="131"/>
  <c r="R2113" i="131"/>
  <c r="Q2113" i="131"/>
  <c r="P2113" i="131"/>
  <c r="O2113" i="131"/>
  <c r="N2113" i="131"/>
  <c r="M2113" i="131"/>
  <c r="L2113" i="131"/>
  <c r="K2113" i="131"/>
  <c r="J2113" i="131"/>
  <c r="I2113" i="131"/>
  <c r="H2113" i="131"/>
  <c r="G2113" i="131"/>
  <c r="F2113" i="131"/>
  <c r="E2113" i="131"/>
  <c r="D2113" i="131"/>
  <c r="C2113" i="131"/>
  <c r="AD2112" i="131"/>
  <c r="AC2112" i="131"/>
  <c r="AB2112" i="131"/>
  <c r="AA2112" i="131"/>
  <c r="Z2112" i="131"/>
  <c r="Y2112" i="131"/>
  <c r="AV2112" i="131" s="1"/>
  <c r="BL2112" i="131" s="1"/>
  <c r="X2112" i="131"/>
  <c r="W2112" i="131"/>
  <c r="AU2112" i="131" s="1"/>
  <c r="BK2112" i="131" s="1"/>
  <c r="V2112" i="131"/>
  <c r="U2112" i="131"/>
  <c r="T2112" i="131"/>
  <c r="S2112" i="131"/>
  <c r="R2112" i="131"/>
  <c r="Q2112" i="131"/>
  <c r="AR2112" i="131" s="1"/>
  <c r="BH2112" i="131" s="1"/>
  <c r="P2112" i="131"/>
  <c r="O2112" i="131"/>
  <c r="AQ2112" i="131" s="1"/>
  <c r="BG2112" i="131" s="1"/>
  <c r="N2112" i="131"/>
  <c r="M2112" i="131"/>
  <c r="L2112" i="131"/>
  <c r="K2112" i="131"/>
  <c r="J2112" i="131"/>
  <c r="I2112" i="131"/>
  <c r="AN2112" i="131" s="1"/>
  <c r="BD2112" i="131" s="1"/>
  <c r="H2112" i="131"/>
  <c r="G2112" i="131"/>
  <c r="AM2112" i="131" s="1"/>
  <c r="BC2112" i="131" s="1"/>
  <c r="F2112" i="131"/>
  <c r="E2112" i="131"/>
  <c r="D2112" i="131"/>
  <c r="C2112" i="131"/>
  <c r="AD2109" i="131"/>
  <c r="AC2109" i="131"/>
  <c r="AB2109" i="131"/>
  <c r="AA2109" i="131"/>
  <c r="Z2109" i="131"/>
  <c r="Y2109" i="131"/>
  <c r="X2109" i="131"/>
  <c r="W2109" i="131"/>
  <c r="V2109" i="131"/>
  <c r="U2109" i="131"/>
  <c r="T2109" i="131"/>
  <c r="S2109" i="131"/>
  <c r="R2109" i="131"/>
  <c r="Q2109" i="131"/>
  <c r="P2109" i="131"/>
  <c r="O2109" i="131"/>
  <c r="N2109" i="131"/>
  <c r="M2109" i="131"/>
  <c r="L2109" i="131"/>
  <c r="K2109" i="131"/>
  <c r="J2109" i="131"/>
  <c r="I2109" i="131"/>
  <c r="H2109" i="131"/>
  <c r="G2109" i="131"/>
  <c r="F2109" i="131"/>
  <c r="E2109" i="131"/>
  <c r="D2109" i="131"/>
  <c r="C2109" i="131"/>
  <c r="AG2108" i="131"/>
  <c r="AD2108" i="131"/>
  <c r="AC2108" i="131"/>
  <c r="AB2108" i="131"/>
  <c r="AA2108" i="131"/>
  <c r="Z2108" i="131"/>
  <c r="Y2108" i="131"/>
  <c r="X2108" i="131"/>
  <c r="W2108" i="131"/>
  <c r="V2108" i="131"/>
  <c r="U2108" i="131"/>
  <c r="T2108" i="131"/>
  <c r="S2108" i="131"/>
  <c r="R2108" i="131"/>
  <c r="Q2108" i="131"/>
  <c r="P2108" i="131"/>
  <c r="O2108" i="131"/>
  <c r="N2108" i="131"/>
  <c r="M2108" i="131"/>
  <c r="L2108" i="131"/>
  <c r="K2108" i="131"/>
  <c r="J2108" i="131"/>
  <c r="I2108" i="131"/>
  <c r="H2108" i="131"/>
  <c r="G2108" i="131"/>
  <c r="F2108" i="131"/>
  <c r="E2108" i="131"/>
  <c r="D2108" i="131"/>
  <c r="C2108" i="131"/>
  <c r="AG2107" i="131"/>
  <c r="AD2107" i="131"/>
  <c r="AC2107" i="131"/>
  <c r="AB2107" i="131"/>
  <c r="AA2107" i="131"/>
  <c r="Z2107" i="131"/>
  <c r="Y2107" i="131"/>
  <c r="X2107" i="131"/>
  <c r="W2107" i="131"/>
  <c r="V2107" i="131"/>
  <c r="U2107" i="131"/>
  <c r="T2107" i="131"/>
  <c r="S2107" i="131"/>
  <c r="R2107" i="131"/>
  <c r="Q2107" i="131"/>
  <c r="P2107" i="131"/>
  <c r="O2107" i="131"/>
  <c r="N2107" i="131"/>
  <c r="M2107" i="131"/>
  <c r="L2107" i="131"/>
  <c r="K2107" i="131"/>
  <c r="J2107" i="131"/>
  <c r="I2107" i="131"/>
  <c r="H2107" i="131"/>
  <c r="G2107" i="131"/>
  <c r="F2107" i="131"/>
  <c r="E2107" i="131"/>
  <c r="D2107" i="131"/>
  <c r="C2107" i="131"/>
  <c r="AG2106" i="131"/>
  <c r="AD2106" i="131"/>
  <c r="AC2106" i="131"/>
  <c r="AB2106" i="131"/>
  <c r="AA2106" i="131"/>
  <c r="Z2106" i="131"/>
  <c r="Y2106" i="131"/>
  <c r="X2106" i="131"/>
  <c r="W2106" i="131"/>
  <c r="V2106" i="131"/>
  <c r="U2106" i="131"/>
  <c r="T2106" i="131"/>
  <c r="S2106" i="131"/>
  <c r="R2106" i="131"/>
  <c r="Q2106" i="131"/>
  <c r="P2106" i="131"/>
  <c r="O2106" i="131"/>
  <c r="N2106" i="131"/>
  <c r="M2106" i="131"/>
  <c r="L2106" i="131"/>
  <c r="K2106" i="131"/>
  <c r="J2106" i="131"/>
  <c r="I2106" i="131"/>
  <c r="H2106" i="131"/>
  <c r="G2106" i="131"/>
  <c r="F2106" i="131"/>
  <c r="E2106" i="131"/>
  <c r="D2106" i="131"/>
  <c r="C2106" i="131"/>
  <c r="AG2105" i="131"/>
  <c r="AD2105" i="131"/>
  <c r="AC2105" i="131"/>
  <c r="AB2105" i="131"/>
  <c r="AA2105" i="131"/>
  <c r="Z2105" i="131"/>
  <c r="Y2105" i="131"/>
  <c r="X2105" i="131"/>
  <c r="W2105" i="131"/>
  <c r="V2105" i="131"/>
  <c r="U2105" i="131"/>
  <c r="T2105" i="131"/>
  <c r="S2105" i="131"/>
  <c r="R2105" i="131"/>
  <c r="Q2105" i="131"/>
  <c r="P2105" i="131"/>
  <c r="O2105" i="131"/>
  <c r="N2105" i="131"/>
  <c r="M2105" i="131"/>
  <c r="L2105" i="131"/>
  <c r="K2105" i="131"/>
  <c r="J2105" i="131"/>
  <c r="I2105" i="131"/>
  <c r="H2105" i="131"/>
  <c r="G2105" i="131"/>
  <c r="F2105" i="131"/>
  <c r="E2105" i="131"/>
  <c r="D2105" i="131"/>
  <c r="C2105" i="131"/>
  <c r="AG2104" i="131"/>
  <c r="AD2104" i="131"/>
  <c r="AC2104" i="131"/>
  <c r="AB2104" i="131"/>
  <c r="AA2104" i="131"/>
  <c r="Z2104" i="131"/>
  <c r="Y2104" i="131"/>
  <c r="X2104" i="131"/>
  <c r="W2104" i="131"/>
  <c r="V2104" i="131"/>
  <c r="U2104" i="131"/>
  <c r="T2104" i="131"/>
  <c r="S2104" i="131"/>
  <c r="R2104" i="131"/>
  <c r="Q2104" i="131"/>
  <c r="P2104" i="131"/>
  <c r="O2104" i="131"/>
  <c r="N2104" i="131"/>
  <c r="M2104" i="131"/>
  <c r="L2104" i="131"/>
  <c r="K2104" i="131"/>
  <c r="J2104" i="131"/>
  <c r="I2104" i="131"/>
  <c r="H2104" i="131"/>
  <c r="G2104" i="131"/>
  <c r="F2104" i="131"/>
  <c r="E2104" i="131"/>
  <c r="D2104" i="131"/>
  <c r="C2104" i="131"/>
  <c r="AG2103" i="131"/>
  <c r="AD2103" i="131"/>
  <c r="AC2103" i="131"/>
  <c r="AB2103" i="131"/>
  <c r="AA2103" i="131"/>
  <c r="Z2103" i="131"/>
  <c r="Y2103" i="131"/>
  <c r="X2103" i="131"/>
  <c r="W2103" i="131"/>
  <c r="V2103" i="131"/>
  <c r="U2103" i="131"/>
  <c r="T2103" i="131"/>
  <c r="S2103" i="131"/>
  <c r="R2103" i="131"/>
  <c r="Q2103" i="131"/>
  <c r="P2103" i="131"/>
  <c r="O2103" i="131"/>
  <c r="N2103" i="131"/>
  <c r="M2103" i="131"/>
  <c r="L2103" i="131"/>
  <c r="K2103" i="131"/>
  <c r="J2103" i="131"/>
  <c r="I2103" i="131"/>
  <c r="H2103" i="131"/>
  <c r="G2103" i="131"/>
  <c r="F2103" i="131"/>
  <c r="E2103" i="131"/>
  <c r="D2103" i="131"/>
  <c r="C2103" i="131"/>
  <c r="AG2102" i="131"/>
  <c r="AD2102" i="131"/>
  <c r="AC2102" i="131"/>
  <c r="AB2102" i="131"/>
  <c r="AA2102" i="131"/>
  <c r="Z2102" i="131"/>
  <c r="Y2102" i="131"/>
  <c r="X2102" i="131"/>
  <c r="W2102" i="131"/>
  <c r="V2102" i="131"/>
  <c r="U2102" i="131"/>
  <c r="T2102" i="131"/>
  <c r="S2102" i="131"/>
  <c r="R2102" i="131"/>
  <c r="Q2102" i="131"/>
  <c r="P2102" i="131"/>
  <c r="O2102" i="131"/>
  <c r="N2102" i="131"/>
  <c r="M2102" i="131"/>
  <c r="L2102" i="131"/>
  <c r="K2102" i="131"/>
  <c r="J2102" i="131"/>
  <c r="I2102" i="131"/>
  <c r="H2102" i="131"/>
  <c r="G2102" i="131"/>
  <c r="F2102" i="131"/>
  <c r="E2102" i="131"/>
  <c r="D2102" i="131"/>
  <c r="C2102" i="131"/>
  <c r="AG2101" i="131"/>
  <c r="AD2101" i="131"/>
  <c r="AC2101" i="131"/>
  <c r="AB2101" i="131"/>
  <c r="AA2101" i="131"/>
  <c r="Z2101" i="131"/>
  <c r="Y2101" i="131"/>
  <c r="X2101" i="131"/>
  <c r="W2101" i="131"/>
  <c r="V2101" i="131"/>
  <c r="U2101" i="131"/>
  <c r="T2101" i="131"/>
  <c r="S2101" i="131"/>
  <c r="R2101" i="131"/>
  <c r="Q2101" i="131"/>
  <c r="P2101" i="131"/>
  <c r="O2101" i="131"/>
  <c r="N2101" i="131"/>
  <c r="M2101" i="131"/>
  <c r="L2101" i="131"/>
  <c r="K2101" i="131"/>
  <c r="J2101" i="131"/>
  <c r="I2101" i="131"/>
  <c r="H2101" i="131"/>
  <c r="G2101" i="131"/>
  <c r="F2101" i="131"/>
  <c r="E2101" i="131"/>
  <c r="D2101" i="131"/>
  <c r="C2101" i="131"/>
  <c r="AG2100" i="131"/>
  <c r="AD2100" i="131"/>
  <c r="AC2100" i="131"/>
  <c r="AB2100" i="131"/>
  <c r="AA2100" i="131"/>
  <c r="Z2100" i="131"/>
  <c r="Y2100" i="131"/>
  <c r="X2100" i="131"/>
  <c r="W2100" i="131"/>
  <c r="V2100" i="131"/>
  <c r="U2100" i="131"/>
  <c r="T2100" i="131"/>
  <c r="S2100" i="131"/>
  <c r="R2100" i="131"/>
  <c r="Q2100" i="131"/>
  <c r="P2100" i="131"/>
  <c r="O2100" i="131"/>
  <c r="N2100" i="131"/>
  <c r="M2100" i="131"/>
  <c r="L2100" i="131"/>
  <c r="K2100" i="131"/>
  <c r="J2100" i="131"/>
  <c r="I2100" i="131"/>
  <c r="H2100" i="131"/>
  <c r="G2100" i="131"/>
  <c r="F2100" i="131"/>
  <c r="E2100" i="131"/>
  <c r="D2100" i="131"/>
  <c r="C2100" i="131"/>
  <c r="AG2099" i="131"/>
  <c r="AD2099" i="131"/>
  <c r="AC2099" i="131"/>
  <c r="AB2099" i="131"/>
  <c r="AA2099" i="131"/>
  <c r="Z2099" i="131"/>
  <c r="Y2099" i="131"/>
  <c r="X2099" i="131"/>
  <c r="W2099" i="131"/>
  <c r="V2099" i="131"/>
  <c r="U2099" i="131"/>
  <c r="T2099" i="131"/>
  <c r="S2099" i="131"/>
  <c r="R2099" i="131"/>
  <c r="Q2099" i="131"/>
  <c r="P2099" i="131"/>
  <c r="O2099" i="131"/>
  <c r="N2099" i="131"/>
  <c r="M2099" i="131"/>
  <c r="L2099" i="131"/>
  <c r="K2099" i="131"/>
  <c r="J2099" i="131"/>
  <c r="I2099" i="131"/>
  <c r="H2099" i="131"/>
  <c r="G2099" i="131"/>
  <c r="F2099" i="131"/>
  <c r="E2099" i="131"/>
  <c r="D2099" i="131"/>
  <c r="C2099" i="131"/>
  <c r="AD2098" i="131"/>
  <c r="AC2098" i="131"/>
  <c r="AB2098" i="131"/>
  <c r="AA2098" i="131"/>
  <c r="AW2090" i="131" s="1"/>
  <c r="BM2090" i="131" s="1"/>
  <c r="Z2098" i="131"/>
  <c r="Y2098" i="131"/>
  <c r="AV2090" i="131" s="1"/>
  <c r="BL2090" i="131" s="1"/>
  <c r="X2098" i="131"/>
  <c r="W2098" i="131"/>
  <c r="V2098" i="131"/>
  <c r="U2098" i="131"/>
  <c r="T2098" i="131"/>
  <c r="S2098" i="131"/>
  <c r="AS2090" i="131" s="1"/>
  <c r="BI2090" i="131" s="1"/>
  <c r="R2098" i="131"/>
  <c r="Q2098" i="131"/>
  <c r="AR2090" i="131" s="1"/>
  <c r="BH2090" i="131" s="1"/>
  <c r="P2098" i="131"/>
  <c r="O2098" i="131"/>
  <c r="N2098" i="131"/>
  <c r="M2098" i="131"/>
  <c r="L2098" i="131"/>
  <c r="K2098" i="131"/>
  <c r="AO2090" i="131" s="1"/>
  <c r="BE2090" i="131" s="1"/>
  <c r="J2098" i="131"/>
  <c r="I2098" i="131"/>
  <c r="AN2090" i="131" s="1"/>
  <c r="BD2090" i="131" s="1"/>
  <c r="H2098" i="131"/>
  <c r="G2098" i="131"/>
  <c r="F2098" i="131"/>
  <c r="E2098" i="131"/>
  <c r="D2098" i="131"/>
  <c r="C2098" i="131"/>
  <c r="AK2090" i="131" s="1"/>
  <c r="BA2090" i="131" s="1"/>
  <c r="AD2097" i="131"/>
  <c r="AC2097" i="131"/>
  <c r="AB2097" i="131"/>
  <c r="AA2097" i="131"/>
  <c r="Z2097" i="131"/>
  <c r="Y2097" i="131"/>
  <c r="X2097" i="131"/>
  <c r="W2097" i="131"/>
  <c r="V2097" i="131"/>
  <c r="U2097" i="131"/>
  <c r="T2097" i="131"/>
  <c r="S2097" i="131"/>
  <c r="R2097" i="131"/>
  <c r="Q2097" i="131"/>
  <c r="P2097" i="131"/>
  <c r="O2097" i="131"/>
  <c r="N2097" i="131"/>
  <c r="M2097" i="131"/>
  <c r="L2097" i="131"/>
  <c r="K2097" i="131"/>
  <c r="J2097" i="131"/>
  <c r="I2097" i="131"/>
  <c r="H2097" i="131"/>
  <c r="G2097" i="131"/>
  <c r="F2097" i="131"/>
  <c r="E2097" i="131"/>
  <c r="D2097" i="131"/>
  <c r="C2097" i="131"/>
  <c r="AD2096" i="131"/>
  <c r="AC2096" i="131"/>
  <c r="AB2096" i="131"/>
  <c r="AA2096" i="131"/>
  <c r="AW2089" i="131" s="1"/>
  <c r="BM2089" i="131" s="1"/>
  <c r="Z2096" i="131"/>
  <c r="Y2096" i="131"/>
  <c r="AV2089" i="131" s="1"/>
  <c r="BL2089" i="131" s="1"/>
  <c r="X2096" i="131"/>
  <c r="W2096" i="131"/>
  <c r="V2096" i="131"/>
  <c r="U2096" i="131"/>
  <c r="T2096" i="131"/>
  <c r="S2096" i="131"/>
  <c r="AS2089" i="131" s="1"/>
  <c r="BI2089" i="131" s="1"/>
  <c r="R2096" i="131"/>
  <c r="Q2096" i="131"/>
  <c r="AR2089" i="131" s="1"/>
  <c r="BH2089" i="131" s="1"/>
  <c r="P2096" i="131"/>
  <c r="O2096" i="131"/>
  <c r="N2096" i="131"/>
  <c r="M2096" i="131"/>
  <c r="L2096" i="131"/>
  <c r="K2096" i="131"/>
  <c r="AO2089" i="131" s="1"/>
  <c r="BE2089" i="131" s="1"/>
  <c r="J2096" i="131"/>
  <c r="I2096" i="131"/>
  <c r="AN2089" i="131" s="1"/>
  <c r="BD2089" i="131" s="1"/>
  <c r="H2096" i="131"/>
  <c r="G2096" i="131"/>
  <c r="F2096" i="131"/>
  <c r="E2096" i="131"/>
  <c r="D2096" i="131"/>
  <c r="C2096" i="131"/>
  <c r="AK2089" i="131" s="1"/>
  <c r="BA2089" i="131" s="1"/>
  <c r="AD2095" i="131"/>
  <c r="AC2095" i="131"/>
  <c r="AB2095" i="131"/>
  <c r="AA2095" i="131"/>
  <c r="Z2095" i="131"/>
  <c r="Y2095" i="131"/>
  <c r="X2095" i="131"/>
  <c r="W2095" i="131"/>
  <c r="V2095" i="131"/>
  <c r="U2095" i="131"/>
  <c r="T2095" i="131"/>
  <c r="S2095" i="131"/>
  <c r="R2095" i="131"/>
  <c r="Q2095" i="131"/>
  <c r="P2095" i="131"/>
  <c r="O2095" i="131"/>
  <c r="N2095" i="131"/>
  <c r="M2095" i="131"/>
  <c r="L2095" i="131"/>
  <c r="K2095" i="131"/>
  <c r="J2095" i="131"/>
  <c r="I2095" i="131"/>
  <c r="H2095" i="131"/>
  <c r="G2095" i="131"/>
  <c r="F2095" i="131"/>
  <c r="E2095" i="131"/>
  <c r="D2095" i="131"/>
  <c r="C2095" i="131"/>
  <c r="AD2094" i="131"/>
  <c r="AC2094" i="131"/>
  <c r="AB2094" i="131"/>
  <c r="AA2094" i="131"/>
  <c r="AW2088" i="131" s="1"/>
  <c r="BM2088" i="131" s="1"/>
  <c r="Z2094" i="131"/>
  <c r="Y2094" i="131"/>
  <c r="AV2088" i="131" s="1"/>
  <c r="BL2088" i="131" s="1"/>
  <c r="X2094" i="131"/>
  <c r="W2094" i="131"/>
  <c r="V2094" i="131"/>
  <c r="U2094" i="131"/>
  <c r="T2094" i="131"/>
  <c r="S2094" i="131"/>
  <c r="AS2088" i="131" s="1"/>
  <c r="BI2088" i="131" s="1"/>
  <c r="R2094" i="131"/>
  <c r="Q2094" i="131"/>
  <c r="AR2088" i="131" s="1"/>
  <c r="BH2088" i="131" s="1"/>
  <c r="P2094" i="131"/>
  <c r="O2094" i="131"/>
  <c r="N2094" i="131"/>
  <c r="M2094" i="131"/>
  <c r="L2094" i="131"/>
  <c r="K2094" i="131"/>
  <c r="AO2088" i="131" s="1"/>
  <c r="BE2088" i="131" s="1"/>
  <c r="J2094" i="131"/>
  <c r="I2094" i="131"/>
  <c r="AN2088" i="131" s="1"/>
  <c r="BD2088" i="131" s="1"/>
  <c r="H2094" i="131"/>
  <c r="G2094" i="131"/>
  <c r="F2094" i="131"/>
  <c r="E2094" i="131"/>
  <c r="D2094" i="131"/>
  <c r="C2094" i="131"/>
  <c r="AK2088" i="131" s="1"/>
  <c r="BA2088" i="131" s="1"/>
  <c r="AD2093" i="131"/>
  <c r="AC2093" i="131"/>
  <c r="AB2093" i="131"/>
  <c r="AA2093" i="131"/>
  <c r="Z2093" i="131"/>
  <c r="Y2093" i="131"/>
  <c r="X2093" i="131"/>
  <c r="W2093" i="131"/>
  <c r="V2093" i="131"/>
  <c r="U2093" i="131"/>
  <c r="T2093" i="131"/>
  <c r="S2093" i="131"/>
  <c r="R2093" i="131"/>
  <c r="Q2093" i="131"/>
  <c r="P2093" i="131"/>
  <c r="O2093" i="131"/>
  <c r="N2093" i="131"/>
  <c r="M2093" i="131"/>
  <c r="L2093" i="131"/>
  <c r="K2093" i="131"/>
  <c r="J2093" i="131"/>
  <c r="I2093" i="131"/>
  <c r="H2093" i="131"/>
  <c r="G2093" i="131"/>
  <c r="F2093" i="131"/>
  <c r="E2093" i="131"/>
  <c r="D2093" i="131"/>
  <c r="C2093" i="131"/>
  <c r="AD2092" i="131"/>
  <c r="AC2092" i="131"/>
  <c r="AB2092" i="131"/>
  <c r="AA2092" i="131"/>
  <c r="AW2087" i="131" s="1"/>
  <c r="BM2087" i="131" s="1"/>
  <c r="Z2092" i="131"/>
  <c r="Y2092" i="131"/>
  <c r="AV2087" i="131" s="1"/>
  <c r="BL2087" i="131" s="1"/>
  <c r="X2092" i="131"/>
  <c r="W2092" i="131"/>
  <c r="V2092" i="131"/>
  <c r="U2092" i="131"/>
  <c r="T2092" i="131"/>
  <c r="S2092" i="131"/>
  <c r="AS2087" i="131" s="1"/>
  <c r="BI2087" i="131" s="1"/>
  <c r="R2092" i="131"/>
  <c r="Q2092" i="131"/>
  <c r="AR2087" i="131" s="1"/>
  <c r="BH2087" i="131" s="1"/>
  <c r="P2092" i="131"/>
  <c r="O2092" i="131"/>
  <c r="N2092" i="131"/>
  <c r="M2092" i="131"/>
  <c r="L2092" i="131"/>
  <c r="K2092" i="131"/>
  <c r="AO2087" i="131" s="1"/>
  <c r="BE2087" i="131" s="1"/>
  <c r="J2092" i="131"/>
  <c r="I2092" i="131"/>
  <c r="AN2087" i="131" s="1"/>
  <c r="BD2087" i="131" s="1"/>
  <c r="H2092" i="131"/>
  <c r="G2092" i="131"/>
  <c r="F2092" i="131"/>
  <c r="E2092" i="131"/>
  <c r="D2092" i="131"/>
  <c r="C2092" i="131"/>
  <c r="AK2087" i="131" s="1"/>
  <c r="BA2087" i="131" s="1"/>
  <c r="AD2091" i="131"/>
  <c r="AC2091" i="131"/>
  <c r="AB2091" i="131"/>
  <c r="AA2091" i="131"/>
  <c r="Z2091" i="131"/>
  <c r="Y2091" i="131"/>
  <c r="X2091" i="131"/>
  <c r="W2091" i="131"/>
  <c r="V2091" i="131"/>
  <c r="U2091" i="131"/>
  <c r="T2091" i="131"/>
  <c r="S2091" i="131"/>
  <c r="R2091" i="131"/>
  <c r="Q2091" i="131"/>
  <c r="P2091" i="131"/>
  <c r="O2091" i="131"/>
  <c r="N2091" i="131"/>
  <c r="M2091" i="131"/>
  <c r="L2091" i="131"/>
  <c r="K2091" i="131"/>
  <c r="J2091" i="131"/>
  <c r="I2091" i="131"/>
  <c r="H2091" i="131"/>
  <c r="G2091" i="131"/>
  <c r="F2091" i="131"/>
  <c r="E2091" i="131"/>
  <c r="D2091" i="131"/>
  <c r="C2091" i="131"/>
  <c r="AD2090" i="131"/>
  <c r="AC2090" i="131"/>
  <c r="AB2090" i="131"/>
  <c r="AA2090" i="131"/>
  <c r="AW2086" i="131" s="1"/>
  <c r="BM2086" i="131" s="1"/>
  <c r="Z2090" i="131"/>
  <c r="Y2090" i="131"/>
  <c r="AV2086" i="131" s="1"/>
  <c r="BL2086" i="131" s="1"/>
  <c r="X2090" i="131"/>
  <c r="W2090" i="131"/>
  <c r="V2090" i="131"/>
  <c r="U2090" i="131"/>
  <c r="T2090" i="131"/>
  <c r="S2090" i="131"/>
  <c r="AS2086" i="131" s="1"/>
  <c r="BI2086" i="131" s="1"/>
  <c r="R2090" i="131"/>
  <c r="Q2090" i="131"/>
  <c r="AR2086" i="131" s="1"/>
  <c r="BH2086" i="131" s="1"/>
  <c r="P2090" i="131"/>
  <c r="O2090" i="131"/>
  <c r="N2090" i="131"/>
  <c r="M2090" i="131"/>
  <c r="L2090" i="131"/>
  <c r="K2090" i="131"/>
  <c r="AO2086" i="131" s="1"/>
  <c r="BE2086" i="131" s="1"/>
  <c r="J2090" i="131"/>
  <c r="I2090" i="131"/>
  <c r="AN2086" i="131" s="1"/>
  <c r="BD2086" i="131" s="1"/>
  <c r="H2090" i="131"/>
  <c r="G2090" i="131"/>
  <c r="F2090" i="131"/>
  <c r="E2090" i="131"/>
  <c r="D2090" i="131"/>
  <c r="C2090" i="131"/>
  <c r="AK2086" i="131" s="1"/>
  <c r="BA2086" i="131" s="1"/>
  <c r="AD2089" i="131"/>
  <c r="AC2089" i="131"/>
  <c r="AB2089" i="131"/>
  <c r="AA2089" i="131"/>
  <c r="Z2089" i="131"/>
  <c r="Y2089" i="131"/>
  <c r="X2089" i="131"/>
  <c r="W2089" i="131"/>
  <c r="V2089" i="131"/>
  <c r="U2089" i="131"/>
  <c r="T2089" i="131"/>
  <c r="S2089" i="131"/>
  <c r="R2089" i="131"/>
  <c r="Q2089" i="131"/>
  <c r="P2089" i="131"/>
  <c r="O2089" i="131"/>
  <c r="N2089" i="131"/>
  <c r="M2089" i="131"/>
  <c r="L2089" i="131"/>
  <c r="K2089" i="131"/>
  <c r="J2089" i="131"/>
  <c r="I2089" i="131"/>
  <c r="H2089" i="131"/>
  <c r="G2089" i="131"/>
  <c r="F2089" i="131"/>
  <c r="E2089" i="131"/>
  <c r="D2089" i="131"/>
  <c r="C2089" i="131"/>
  <c r="AD2088" i="131"/>
  <c r="AC2088" i="131"/>
  <c r="AB2088" i="131"/>
  <c r="AA2088" i="131"/>
  <c r="AW2085" i="131" s="1"/>
  <c r="BM2085" i="131" s="1"/>
  <c r="Z2088" i="131"/>
  <c r="Y2088" i="131"/>
  <c r="AV2085" i="131" s="1"/>
  <c r="BL2085" i="131" s="1"/>
  <c r="X2088" i="131"/>
  <c r="W2088" i="131"/>
  <c r="V2088" i="131"/>
  <c r="U2088" i="131"/>
  <c r="T2088" i="131"/>
  <c r="S2088" i="131"/>
  <c r="AS2085" i="131" s="1"/>
  <c r="BI2085" i="131" s="1"/>
  <c r="R2088" i="131"/>
  <c r="Q2088" i="131"/>
  <c r="AR2085" i="131" s="1"/>
  <c r="BH2085" i="131" s="1"/>
  <c r="P2088" i="131"/>
  <c r="O2088" i="131"/>
  <c r="N2088" i="131"/>
  <c r="M2088" i="131"/>
  <c r="L2088" i="131"/>
  <c r="K2088" i="131"/>
  <c r="AO2085" i="131" s="1"/>
  <c r="BE2085" i="131" s="1"/>
  <c r="J2088" i="131"/>
  <c r="I2088" i="131"/>
  <c r="AN2085" i="131" s="1"/>
  <c r="BD2085" i="131" s="1"/>
  <c r="H2088" i="131"/>
  <c r="G2088" i="131"/>
  <c r="F2088" i="131"/>
  <c r="E2088" i="131"/>
  <c r="D2088" i="131"/>
  <c r="C2088" i="131"/>
  <c r="AK2085" i="131" s="1"/>
  <c r="BA2085" i="131" s="1"/>
  <c r="AD2087" i="131"/>
  <c r="AC2087" i="131"/>
  <c r="AB2087" i="131"/>
  <c r="AA2087" i="131"/>
  <c r="Z2087" i="131"/>
  <c r="Y2087" i="131"/>
  <c r="X2087" i="131"/>
  <c r="W2087" i="131"/>
  <c r="V2087" i="131"/>
  <c r="U2087" i="131"/>
  <c r="T2087" i="131"/>
  <c r="S2087" i="131"/>
  <c r="R2087" i="131"/>
  <c r="Q2087" i="131"/>
  <c r="P2087" i="131"/>
  <c r="O2087" i="131"/>
  <c r="N2087" i="131"/>
  <c r="M2087" i="131"/>
  <c r="L2087" i="131"/>
  <c r="K2087" i="131"/>
  <c r="J2087" i="131"/>
  <c r="I2087" i="131"/>
  <c r="H2087" i="131"/>
  <c r="G2087" i="131"/>
  <c r="F2087" i="131"/>
  <c r="E2087" i="131"/>
  <c r="D2087" i="131"/>
  <c r="C2087" i="131"/>
  <c r="AD2086" i="131"/>
  <c r="AC2086" i="131"/>
  <c r="AB2086" i="131"/>
  <c r="AA2086" i="131"/>
  <c r="AW2084" i="131" s="1"/>
  <c r="BM2084" i="131" s="1"/>
  <c r="Z2086" i="131"/>
  <c r="Y2086" i="131"/>
  <c r="AV2084" i="131" s="1"/>
  <c r="BL2084" i="131" s="1"/>
  <c r="X2086" i="131"/>
  <c r="W2086" i="131"/>
  <c r="V2086" i="131"/>
  <c r="U2086" i="131"/>
  <c r="T2086" i="131"/>
  <c r="S2086" i="131"/>
  <c r="AS2084" i="131" s="1"/>
  <c r="BI2084" i="131" s="1"/>
  <c r="R2086" i="131"/>
  <c r="Q2086" i="131"/>
  <c r="AR2084" i="131" s="1"/>
  <c r="BH2084" i="131" s="1"/>
  <c r="P2086" i="131"/>
  <c r="O2086" i="131"/>
  <c r="N2086" i="131"/>
  <c r="M2086" i="131"/>
  <c r="L2086" i="131"/>
  <c r="K2086" i="131"/>
  <c r="AO2084" i="131" s="1"/>
  <c r="BE2084" i="131" s="1"/>
  <c r="J2086" i="131"/>
  <c r="I2086" i="131"/>
  <c r="AN2084" i="131" s="1"/>
  <c r="BD2084" i="131" s="1"/>
  <c r="H2086" i="131"/>
  <c r="G2086" i="131"/>
  <c r="F2086" i="131"/>
  <c r="E2086" i="131"/>
  <c r="D2086" i="131"/>
  <c r="C2086" i="131"/>
  <c r="AK2084" i="131" s="1"/>
  <c r="BA2084" i="131" s="1"/>
  <c r="AD2085" i="131"/>
  <c r="AC2085" i="131"/>
  <c r="AB2085" i="131"/>
  <c r="AA2085" i="131"/>
  <c r="Z2085" i="131"/>
  <c r="Y2085" i="131"/>
  <c r="X2085" i="131"/>
  <c r="W2085" i="131"/>
  <c r="V2085" i="131"/>
  <c r="U2085" i="131"/>
  <c r="T2085" i="131"/>
  <c r="S2085" i="131"/>
  <c r="R2085" i="131"/>
  <c r="Q2085" i="131"/>
  <c r="P2085" i="131"/>
  <c r="O2085" i="131"/>
  <c r="N2085" i="131"/>
  <c r="M2085" i="131"/>
  <c r="L2085" i="131"/>
  <c r="K2085" i="131"/>
  <c r="J2085" i="131"/>
  <c r="I2085" i="131"/>
  <c r="H2085" i="131"/>
  <c r="G2085" i="131"/>
  <c r="F2085" i="131"/>
  <c r="E2085" i="131"/>
  <c r="D2085" i="131"/>
  <c r="C2085" i="131"/>
  <c r="AD2084" i="131"/>
  <c r="AC2084" i="131"/>
  <c r="AB2084" i="131"/>
  <c r="AA2084" i="131"/>
  <c r="AW2083" i="131" s="1"/>
  <c r="BM2083" i="131" s="1"/>
  <c r="Z2084" i="131"/>
  <c r="Y2084" i="131"/>
  <c r="AV2083" i="131" s="1"/>
  <c r="BL2083" i="131" s="1"/>
  <c r="X2084" i="131"/>
  <c r="W2084" i="131"/>
  <c r="V2084" i="131"/>
  <c r="U2084" i="131"/>
  <c r="T2084" i="131"/>
  <c r="S2084" i="131"/>
  <c r="AS2083" i="131" s="1"/>
  <c r="BI2083" i="131" s="1"/>
  <c r="R2084" i="131"/>
  <c r="Q2084" i="131"/>
  <c r="AR2083" i="131" s="1"/>
  <c r="BH2083" i="131" s="1"/>
  <c r="P2084" i="131"/>
  <c r="O2084" i="131"/>
  <c r="N2084" i="131"/>
  <c r="M2084" i="131"/>
  <c r="L2084" i="131"/>
  <c r="K2084" i="131"/>
  <c r="AO2083" i="131" s="1"/>
  <c r="BE2083" i="131" s="1"/>
  <c r="J2084" i="131"/>
  <c r="I2084" i="131"/>
  <c r="AN2083" i="131" s="1"/>
  <c r="BD2083" i="131" s="1"/>
  <c r="H2084" i="131"/>
  <c r="G2084" i="131"/>
  <c r="F2084" i="131"/>
  <c r="E2084" i="131"/>
  <c r="D2084" i="131"/>
  <c r="C2084" i="131"/>
  <c r="AK2083" i="131" s="1"/>
  <c r="BA2083" i="131" s="1"/>
  <c r="AD2083" i="131"/>
  <c r="AC2083" i="131"/>
  <c r="AB2083" i="131"/>
  <c r="AA2083" i="131"/>
  <c r="Z2083" i="131"/>
  <c r="Y2083" i="131"/>
  <c r="X2083" i="131"/>
  <c r="W2083" i="131"/>
  <c r="V2083" i="131"/>
  <c r="U2083" i="131"/>
  <c r="T2083" i="131"/>
  <c r="S2083" i="131"/>
  <c r="R2083" i="131"/>
  <c r="Q2083" i="131"/>
  <c r="P2083" i="131"/>
  <c r="O2083" i="131"/>
  <c r="N2083" i="131"/>
  <c r="M2083" i="131"/>
  <c r="L2083" i="131"/>
  <c r="K2083" i="131"/>
  <c r="J2083" i="131"/>
  <c r="I2083" i="131"/>
  <c r="H2083" i="131"/>
  <c r="G2083" i="131"/>
  <c r="F2083" i="131"/>
  <c r="E2083" i="131"/>
  <c r="D2083" i="131"/>
  <c r="C2083" i="131"/>
  <c r="AD2082" i="131"/>
  <c r="AC2082" i="131"/>
  <c r="AB2082" i="131"/>
  <c r="AA2082" i="131"/>
  <c r="AW2082" i="131" s="1"/>
  <c r="BM2082" i="131" s="1"/>
  <c r="Z2082" i="131"/>
  <c r="Y2082" i="131"/>
  <c r="AV2082" i="131" s="1"/>
  <c r="BL2082" i="131" s="1"/>
  <c r="X2082" i="131"/>
  <c r="W2082" i="131"/>
  <c r="V2082" i="131"/>
  <c r="U2082" i="131"/>
  <c r="T2082" i="131"/>
  <c r="S2082" i="131"/>
  <c r="AS2082" i="131" s="1"/>
  <c r="BI2082" i="131" s="1"/>
  <c r="R2082" i="131"/>
  <c r="Q2082" i="131"/>
  <c r="AR2082" i="131" s="1"/>
  <c r="BH2082" i="131" s="1"/>
  <c r="P2082" i="131"/>
  <c r="O2082" i="131"/>
  <c r="N2082" i="131"/>
  <c r="M2082" i="131"/>
  <c r="L2082" i="131"/>
  <c r="K2082" i="131"/>
  <c r="AO2082" i="131" s="1"/>
  <c r="BE2082" i="131" s="1"/>
  <c r="J2082" i="131"/>
  <c r="I2082" i="131"/>
  <c r="AN2082" i="131" s="1"/>
  <c r="BD2082" i="131" s="1"/>
  <c r="H2082" i="131"/>
  <c r="G2082" i="131"/>
  <c r="F2082" i="131"/>
  <c r="E2082" i="131"/>
  <c r="D2082" i="131"/>
  <c r="C2082" i="131"/>
  <c r="AK2082" i="131" s="1"/>
  <c r="BA2082" i="131" s="1"/>
  <c r="AD2079" i="131"/>
  <c r="AC2079" i="131"/>
  <c r="AB2079" i="131"/>
  <c r="AA2079" i="131"/>
  <c r="Z2079" i="131"/>
  <c r="Y2079" i="131"/>
  <c r="X2079" i="131"/>
  <c r="W2079" i="131"/>
  <c r="V2079" i="131"/>
  <c r="U2079" i="131"/>
  <c r="T2079" i="131"/>
  <c r="S2079" i="131"/>
  <c r="R2079" i="131"/>
  <c r="Q2079" i="131"/>
  <c r="P2079" i="131"/>
  <c r="O2079" i="131"/>
  <c r="N2079" i="131"/>
  <c r="M2079" i="131"/>
  <c r="L2079" i="131"/>
  <c r="K2079" i="131"/>
  <c r="J2079" i="131"/>
  <c r="I2079" i="131"/>
  <c r="H2079" i="131"/>
  <c r="G2079" i="131"/>
  <c r="F2079" i="131"/>
  <c r="E2079" i="131"/>
  <c r="D2079" i="131"/>
  <c r="C2079" i="131"/>
  <c r="AG2078" i="131"/>
  <c r="AD2078" i="131"/>
  <c r="AC2078" i="131"/>
  <c r="AB2078" i="131"/>
  <c r="AA2078" i="131"/>
  <c r="Z2078" i="131"/>
  <c r="Y2078" i="131"/>
  <c r="X2078" i="131"/>
  <c r="W2078" i="131"/>
  <c r="V2078" i="131"/>
  <c r="U2078" i="131"/>
  <c r="T2078" i="131"/>
  <c r="S2078" i="131"/>
  <c r="R2078" i="131"/>
  <c r="Q2078" i="131"/>
  <c r="P2078" i="131"/>
  <c r="O2078" i="131"/>
  <c r="N2078" i="131"/>
  <c r="M2078" i="131"/>
  <c r="L2078" i="131"/>
  <c r="K2078" i="131"/>
  <c r="J2078" i="131"/>
  <c r="I2078" i="131"/>
  <c r="H2078" i="131"/>
  <c r="G2078" i="131"/>
  <c r="F2078" i="131"/>
  <c r="E2078" i="131"/>
  <c r="D2078" i="131"/>
  <c r="C2078" i="131"/>
  <c r="AG2077" i="131"/>
  <c r="AD2077" i="131"/>
  <c r="AC2077" i="131"/>
  <c r="AB2077" i="131"/>
  <c r="AA2077" i="131"/>
  <c r="Z2077" i="131"/>
  <c r="Y2077" i="131"/>
  <c r="X2077" i="131"/>
  <c r="W2077" i="131"/>
  <c r="V2077" i="131"/>
  <c r="U2077" i="131"/>
  <c r="T2077" i="131"/>
  <c r="S2077" i="131"/>
  <c r="R2077" i="131"/>
  <c r="Q2077" i="131"/>
  <c r="P2077" i="131"/>
  <c r="O2077" i="131"/>
  <c r="N2077" i="131"/>
  <c r="M2077" i="131"/>
  <c r="L2077" i="131"/>
  <c r="K2077" i="131"/>
  <c r="J2077" i="131"/>
  <c r="I2077" i="131"/>
  <c r="H2077" i="131"/>
  <c r="G2077" i="131"/>
  <c r="F2077" i="131"/>
  <c r="E2077" i="131"/>
  <c r="D2077" i="131"/>
  <c r="C2077" i="131"/>
  <c r="AG2076" i="131"/>
  <c r="AD2076" i="131"/>
  <c r="AC2076" i="131"/>
  <c r="AB2076" i="131"/>
  <c r="AA2076" i="131"/>
  <c r="Z2076" i="131"/>
  <c r="Y2076" i="131"/>
  <c r="X2076" i="131"/>
  <c r="W2076" i="131"/>
  <c r="V2076" i="131"/>
  <c r="U2076" i="131"/>
  <c r="T2076" i="131"/>
  <c r="S2076" i="131"/>
  <c r="R2076" i="131"/>
  <c r="Q2076" i="131"/>
  <c r="P2076" i="131"/>
  <c r="O2076" i="131"/>
  <c r="N2076" i="131"/>
  <c r="M2076" i="131"/>
  <c r="L2076" i="131"/>
  <c r="K2076" i="131"/>
  <c r="J2076" i="131"/>
  <c r="I2076" i="131"/>
  <c r="H2076" i="131"/>
  <c r="G2076" i="131"/>
  <c r="F2076" i="131"/>
  <c r="E2076" i="131"/>
  <c r="D2076" i="131"/>
  <c r="C2076" i="131"/>
  <c r="AG2075" i="131"/>
  <c r="AD2075" i="131"/>
  <c r="AC2075" i="131"/>
  <c r="AB2075" i="131"/>
  <c r="AA2075" i="131"/>
  <c r="Z2075" i="131"/>
  <c r="Y2075" i="131"/>
  <c r="X2075" i="131"/>
  <c r="W2075" i="131"/>
  <c r="V2075" i="131"/>
  <c r="U2075" i="131"/>
  <c r="T2075" i="131"/>
  <c r="S2075" i="131"/>
  <c r="R2075" i="131"/>
  <c r="Q2075" i="131"/>
  <c r="P2075" i="131"/>
  <c r="O2075" i="131"/>
  <c r="N2075" i="131"/>
  <c r="M2075" i="131"/>
  <c r="L2075" i="131"/>
  <c r="K2075" i="131"/>
  <c r="J2075" i="131"/>
  <c r="I2075" i="131"/>
  <c r="H2075" i="131"/>
  <c r="G2075" i="131"/>
  <c r="F2075" i="131"/>
  <c r="E2075" i="131"/>
  <c r="D2075" i="131"/>
  <c r="C2075" i="131"/>
  <c r="AG2074" i="131"/>
  <c r="AD2074" i="131"/>
  <c r="AC2074" i="131"/>
  <c r="AB2074" i="131"/>
  <c r="AA2074" i="131"/>
  <c r="Z2074" i="131"/>
  <c r="Y2074" i="131"/>
  <c r="X2074" i="131"/>
  <c r="W2074" i="131"/>
  <c r="V2074" i="131"/>
  <c r="U2074" i="131"/>
  <c r="T2074" i="131"/>
  <c r="S2074" i="131"/>
  <c r="R2074" i="131"/>
  <c r="Q2074" i="131"/>
  <c r="P2074" i="131"/>
  <c r="O2074" i="131"/>
  <c r="N2074" i="131"/>
  <c r="M2074" i="131"/>
  <c r="L2074" i="131"/>
  <c r="K2074" i="131"/>
  <c r="J2074" i="131"/>
  <c r="I2074" i="131"/>
  <c r="H2074" i="131"/>
  <c r="G2074" i="131"/>
  <c r="F2074" i="131"/>
  <c r="E2074" i="131"/>
  <c r="D2074" i="131"/>
  <c r="C2074" i="131"/>
  <c r="AG2073" i="131"/>
  <c r="AD2073" i="131"/>
  <c r="AC2073" i="131"/>
  <c r="AB2073" i="131"/>
  <c r="AA2073" i="131"/>
  <c r="Z2073" i="131"/>
  <c r="Y2073" i="131"/>
  <c r="X2073" i="131"/>
  <c r="W2073" i="131"/>
  <c r="V2073" i="131"/>
  <c r="U2073" i="131"/>
  <c r="T2073" i="131"/>
  <c r="S2073" i="131"/>
  <c r="R2073" i="131"/>
  <c r="Q2073" i="131"/>
  <c r="P2073" i="131"/>
  <c r="O2073" i="131"/>
  <c r="N2073" i="131"/>
  <c r="M2073" i="131"/>
  <c r="L2073" i="131"/>
  <c r="K2073" i="131"/>
  <c r="J2073" i="131"/>
  <c r="I2073" i="131"/>
  <c r="H2073" i="131"/>
  <c r="G2073" i="131"/>
  <c r="F2073" i="131"/>
  <c r="E2073" i="131"/>
  <c r="D2073" i="131"/>
  <c r="C2073" i="131"/>
  <c r="AG2072" i="131"/>
  <c r="AD2072" i="131"/>
  <c r="AC2072" i="131"/>
  <c r="AB2072" i="131"/>
  <c r="AA2072" i="131"/>
  <c r="Z2072" i="131"/>
  <c r="Y2072" i="131"/>
  <c r="X2072" i="131"/>
  <c r="W2072" i="131"/>
  <c r="V2072" i="131"/>
  <c r="U2072" i="131"/>
  <c r="T2072" i="131"/>
  <c r="S2072" i="131"/>
  <c r="R2072" i="131"/>
  <c r="Q2072" i="131"/>
  <c r="P2072" i="131"/>
  <c r="O2072" i="131"/>
  <c r="N2072" i="131"/>
  <c r="M2072" i="131"/>
  <c r="L2072" i="131"/>
  <c r="K2072" i="131"/>
  <c r="J2072" i="131"/>
  <c r="I2072" i="131"/>
  <c r="H2072" i="131"/>
  <c r="G2072" i="131"/>
  <c r="F2072" i="131"/>
  <c r="E2072" i="131"/>
  <c r="D2072" i="131"/>
  <c r="C2072" i="131"/>
  <c r="AG2071" i="131"/>
  <c r="AD2071" i="131"/>
  <c r="AC2071" i="131"/>
  <c r="AB2071" i="131"/>
  <c r="AA2071" i="131"/>
  <c r="Z2071" i="131"/>
  <c r="Y2071" i="131"/>
  <c r="X2071" i="131"/>
  <c r="W2071" i="131"/>
  <c r="V2071" i="131"/>
  <c r="U2071" i="131"/>
  <c r="T2071" i="131"/>
  <c r="S2071" i="131"/>
  <c r="R2071" i="131"/>
  <c r="Q2071" i="131"/>
  <c r="P2071" i="131"/>
  <c r="O2071" i="131"/>
  <c r="N2071" i="131"/>
  <c r="M2071" i="131"/>
  <c r="L2071" i="131"/>
  <c r="K2071" i="131"/>
  <c r="J2071" i="131"/>
  <c r="I2071" i="131"/>
  <c r="H2071" i="131"/>
  <c r="G2071" i="131"/>
  <c r="F2071" i="131"/>
  <c r="E2071" i="131"/>
  <c r="D2071" i="131"/>
  <c r="C2071" i="131"/>
  <c r="AG2070" i="131"/>
  <c r="AD2070" i="131"/>
  <c r="AC2070" i="131"/>
  <c r="AB2070" i="131"/>
  <c r="AA2070" i="131"/>
  <c r="Z2070" i="131"/>
  <c r="Y2070" i="131"/>
  <c r="X2070" i="131"/>
  <c r="W2070" i="131"/>
  <c r="V2070" i="131"/>
  <c r="U2070" i="131"/>
  <c r="T2070" i="131"/>
  <c r="S2070" i="131"/>
  <c r="R2070" i="131"/>
  <c r="Q2070" i="131"/>
  <c r="P2070" i="131"/>
  <c r="O2070" i="131"/>
  <c r="N2070" i="131"/>
  <c r="M2070" i="131"/>
  <c r="L2070" i="131"/>
  <c r="K2070" i="131"/>
  <c r="J2070" i="131"/>
  <c r="I2070" i="131"/>
  <c r="H2070" i="131"/>
  <c r="G2070" i="131"/>
  <c r="F2070" i="131"/>
  <c r="E2070" i="131"/>
  <c r="D2070" i="131"/>
  <c r="C2070" i="131"/>
  <c r="AG2069" i="131"/>
  <c r="AD2069" i="131"/>
  <c r="AC2069" i="131"/>
  <c r="AB2069" i="131"/>
  <c r="AA2069" i="131"/>
  <c r="Z2069" i="131"/>
  <c r="Y2069" i="131"/>
  <c r="X2069" i="131"/>
  <c r="W2069" i="131"/>
  <c r="V2069" i="131"/>
  <c r="U2069" i="131"/>
  <c r="T2069" i="131"/>
  <c r="S2069" i="131"/>
  <c r="R2069" i="131"/>
  <c r="Q2069" i="131"/>
  <c r="P2069" i="131"/>
  <c r="O2069" i="131"/>
  <c r="N2069" i="131"/>
  <c r="M2069" i="131"/>
  <c r="L2069" i="131"/>
  <c r="K2069" i="131"/>
  <c r="J2069" i="131"/>
  <c r="I2069" i="131"/>
  <c r="H2069" i="131"/>
  <c r="G2069" i="131"/>
  <c r="F2069" i="131"/>
  <c r="E2069" i="131"/>
  <c r="D2069" i="131"/>
  <c r="C2069" i="131"/>
  <c r="AD2068" i="131"/>
  <c r="AC2068" i="131"/>
  <c r="AX2060" i="131" s="1"/>
  <c r="BN2060" i="131" s="1"/>
  <c r="AB2068" i="131"/>
  <c r="AA2068" i="131"/>
  <c r="AW2060" i="131" s="1"/>
  <c r="BM2060" i="131" s="1"/>
  <c r="Z2068" i="131"/>
  <c r="Y2068" i="131"/>
  <c r="X2068" i="131"/>
  <c r="W2068" i="131"/>
  <c r="V2068" i="131"/>
  <c r="U2068" i="131"/>
  <c r="AT2060" i="131" s="1"/>
  <c r="BJ2060" i="131" s="1"/>
  <c r="T2068" i="131"/>
  <c r="S2068" i="131"/>
  <c r="AS2060" i="131" s="1"/>
  <c r="BI2060" i="131" s="1"/>
  <c r="R2068" i="131"/>
  <c r="Q2068" i="131"/>
  <c r="P2068" i="131"/>
  <c r="O2068" i="131"/>
  <c r="N2068" i="131"/>
  <c r="M2068" i="131"/>
  <c r="AP2060" i="131" s="1"/>
  <c r="BF2060" i="131" s="1"/>
  <c r="L2068" i="131"/>
  <c r="K2068" i="131"/>
  <c r="AO2060" i="131" s="1"/>
  <c r="BE2060" i="131" s="1"/>
  <c r="J2068" i="131"/>
  <c r="I2068" i="131"/>
  <c r="H2068" i="131"/>
  <c r="G2068" i="131"/>
  <c r="F2068" i="131"/>
  <c r="E2068" i="131"/>
  <c r="AL2060" i="131" s="1"/>
  <c r="BB2060" i="131" s="1"/>
  <c r="D2068" i="131"/>
  <c r="C2068" i="131"/>
  <c r="AK2060" i="131" s="1"/>
  <c r="BA2060" i="131" s="1"/>
  <c r="AD2067" i="131"/>
  <c r="AC2067" i="131"/>
  <c r="AB2067" i="131"/>
  <c r="AA2067" i="131"/>
  <c r="Z2067" i="131"/>
  <c r="Y2067" i="131"/>
  <c r="X2067" i="131"/>
  <c r="W2067" i="131"/>
  <c r="V2067" i="131"/>
  <c r="U2067" i="131"/>
  <c r="T2067" i="131"/>
  <c r="S2067" i="131"/>
  <c r="R2067" i="131"/>
  <c r="Q2067" i="131"/>
  <c r="P2067" i="131"/>
  <c r="O2067" i="131"/>
  <c r="N2067" i="131"/>
  <c r="M2067" i="131"/>
  <c r="L2067" i="131"/>
  <c r="K2067" i="131"/>
  <c r="J2067" i="131"/>
  <c r="I2067" i="131"/>
  <c r="H2067" i="131"/>
  <c r="G2067" i="131"/>
  <c r="F2067" i="131"/>
  <c r="E2067" i="131"/>
  <c r="D2067" i="131"/>
  <c r="C2067" i="131"/>
  <c r="AD2066" i="131"/>
  <c r="AC2066" i="131"/>
  <c r="AX2059" i="131" s="1"/>
  <c r="BN2059" i="131" s="1"/>
  <c r="AB2066" i="131"/>
  <c r="AA2066" i="131"/>
  <c r="AW2059" i="131" s="1"/>
  <c r="BM2059" i="131" s="1"/>
  <c r="Z2066" i="131"/>
  <c r="Y2066" i="131"/>
  <c r="X2066" i="131"/>
  <c r="W2066" i="131"/>
  <c r="V2066" i="131"/>
  <c r="U2066" i="131"/>
  <c r="AT2059" i="131" s="1"/>
  <c r="BJ2059" i="131" s="1"/>
  <c r="T2066" i="131"/>
  <c r="S2066" i="131"/>
  <c r="AS2059" i="131" s="1"/>
  <c r="BI2059" i="131" s="1"/>
  <c r="R2066" i="131"/>
  <c r="Q2066" i="131"/>
  <c r="P2066" i="131"/>
  <c r="O2066" i="131"/>
  <c r="N2066" i="131"/>
  <c r="M2066" i="131"/>
  <c r="AP2059" i="131" s="1"/>
  <c r="BF2059" i="131" s="1"/>
  <c r="L2066" i="131"/>
  <c r="K2066" i="131"/>
  <c r="AO2059" i="131" s="1"/>
  <c r="BE2059" i="131" s="1"/>
  <c r="J2066" i="131"/>
  <c r="I2066" i="131"/>
  <c r="H2066" i="131"/>
  <c r="G2066" i="131"/>
  <c r="F2066" i="131"/>
  <c r="E2066" i="131"/>
  <c r="AL2059" i="131" s="1"/>
  <c r="BB2059" i="131" s="1"/>
  <c r="D2066" i="131"/>
  <c r="C2066" i="131"/>
  <c r="AK2059" i="131" s="1"/>
  <c r="BA2059" i="131" s="1"/>
  <c r="AD2065" i="131"/>
  <c r="AC2065" i="131"/>
  <c r="AB2065" i="131"/>
  <c r="AA2065" i="131"/>
  <c r="Z2065" i="131"/>
  <c r="Y2065" i="131"/>
  <c r="X2065" i="131"/>
  <c r="W2065" i="131"/>
  <c r="V2065" i="131"/>
  <c r="U2065" i="131"/>
  <c r="T2065" i="131"/>
  <c r="S2065" i="131"/>
  <c r="R2065" i="131"/>
  <c r="Q2065" i="131"/>
  <c r="P2065" i="131"/>
  <c r="O2065" i="131"/>
  <c r="N2065" i="131"/>
  <c r="M2065" i="131"/>
  <c r="L2065" i="131"/>
  <c r="K2065" i="131"/>
  <c r="J2065" i="131"/>
  <c r="I2065" i="131"/>
  <c r="H2065" i="131"/>
  <c r="G2065" i="131"/>
  <c r="F2065" i="131"/>
  <c r="E2065" i="131"/>
  <c r="D2065" i="131"/>
  <c r="C2065" i="131"/>
  <c r="AD2064" i="131"/>
  <c r="AC2064" i="131"/>
  <c r="AX2058" i="131" s="1"/>
  <c r="BN2058" i="131" s="1"/>
  <c r="AB2064" i="131"/>
  <c r="AA2064" i="131"/>
  <c r="AW2058" i="131" s="1"/>
  <c r="BM2058" i="131" s="1"/>
  <c r="Z2064" i="131"/>
  <c r="Y2064" i="131"/>
  <c r="X2064" i="131"/>
  <c r="W2064" i="131"/>
  <c r="V2064" i="131"/>
  <c r="U2064" i="131"/>
  <c r="AT2058" i="131" s="1"/>
  <c r="BJ2058" i="131" s="1"/>
  <c r="T2064" i="131"/>
  <c r="S2064" i="131"/>
  <c r="AS2058" i="131" s="1"/>
  <c r="BI2058" i="131" s="1"/>
  <c r="R2064" i="131"/>
  <c r="Q2064" i="131"/>
  <c r="P2064" i="131"/>
  <c r="O2064" i="131"/>
  <c r="N2064" i="131"/>
  <c r="M2064" i="131"/>
  <c r="AP2058" i="131" s="1"/>
  <c r="BF2058" i="131" s="1"/>
  <c r="L2064" i="131"/>
  <c r="K2064" i="131"/>
  <c r="AO2058" i="131" s="1"/>
  <c r="BE2058" i="131" s="1"/>
  <c r="J2064" i="131"/>
  <c r="I2064" i="131"/>
  <c r="H2064" i="131"/>
  <c r="G2064" i="131"/>
  <c r="F2064" i="131"/>
  <c r="E2064" i="131"/>
  <c r="AL2058" i="131" s="1"/>
  <c r="BB2058" i="131" s="1"/>
  <c r="D2064" i="131"/>
  <c r="C2064" i="131"/>
  <c r="AK2058" i="131" s="1"/>
  <c r="BA2058" i="131" s="1"/>
  <c r="AD2063" i="131"/>
  <c r="AC2063" i="131"/>
  <c r="AB2063" i="131"/>
  <c r="AA2063" i="131"/>
  <c r="Z2063" i="131"/>
  <c r="Y2063" i="131"/>
  <c r="X2063" i="131"/>
  <c r="W2063" i="131"/>
  <c r="V2063" i="131"/>
  <c r="U2063" i="131"/>
  <c r="T2063" i="131"/>
  <c r="S2063" i="131"/>
  <c r="R2063" i="131"/>
  <c r="Q2063" i="131"/>
  <c r="P2063" i="131"/>
  <c r="O2063" i="131"/>
  <c r="N2063" i="131"/>
  <c r="M2063" i="131"/>
  <c r="L2063" i="131"/>
  <c r="K2063" i="131"/>
  <c r="J2063" i="131"/>
  <c r="I2063" i="131"/>
  <c r="H2063" i="131"/>
  <c r="G2063" i="131"/>
  <c r="F2063" i="131"/>
  <c r="E2063" i="131"/>
  <c r="D2063" i="131"/>
  <c r="C2063" i="131"/>
  <c r="AD2062" i="131"/>
  <c r="AC2062" i="131"/>
  <c r="AX2057" i="131" s="1"/>
  <c r="BN2057" i="131" s="1"/>
  <c r="AB2062" i="131"/>
  <c r="AA2062" i="131"/>
  <c r="AW2057" i="131" s="1"/>
  <c r="BM2057" i="131" s="1"/>
  <c r="Z2062" i="131"/>
  <c r="Y2062" i="131"/>
  <c r="X2062" i="131"/>
  <c r="W2062" i="131"/>
  <c r="V2062" i="131"/>
  <c r="U2062" i="131"/>
  <c r="AT2057" i="131" s="1"/>
  <c r="BJ2057" i="131" s="1"/>
  <c r="T2062" i="131"/>
  <c r="S2062" i="131"/>
  <c r="AS2057" i="131" s="1"/>
  <c r="BI2057" i="131" s="1"/>
  <c r="R2062" i="131"/>
  <c r="Q2062" i="131"/>
  <c r="P2062" i="131"/>
  <c r="O2062" i="131"/>
  <c r="N2062" i="131"/>
  <c r="M2062" i="131"/>
  <c r="AP2057" i="131" s="1"/>
  <c r="BF2057" i="131" s="1"/>
  <c r="L2062" i="131"/>
  <c r="K2062" i="131"/>
  <c r="AO2057" i="131" s="1"/>
  <c r="BE2057" i="131" s="1"/>
  <c r="J2062" i="131"/>
  <c r="I2062" i="131"/>
  <c r="H2062" i="131"/>
  <c r="G2062" i="131"/>
  <c r="F2062" i="131"/>
  <c r="E2062" i="131"/>
  <c r="AL2057" i="131" s="1"/>
  <c r="BB2057" i="131" s="1"/>
  <c r="D2062" i="131"/>
  <c r="C2062" i="131"/>
  <c r="AK2057" i="131" s="1"/>
  <c r="BA2057" i="131" s="1"/>
  <c r="AD2061" i="131"/>
  <c r="AC2061" i="131"/>
  <c r="AB2061" i="131"/>
  <c r="AA2061" i="131"/>
  <c r="Z2061" i="131"/>
  <c r="Y2061" i="131"/>
  <c r="X2061" i="131"/>
  <c r="W2061" i="131"/>
  <c r="V2061" i="131"/>
  <c r="U2061" i="131"/>
  <c r="T2061" i="131"/>
  <c r="S2061" i="131"/>
  <c r="R2061" i="131"/>
  <c r="Q2061" i="131"/>
  <c r="P2061" i="131"/>
  <c r="O2061" i="131"/>
  <c r="N2061" i="131"/>
  <c r="M2061" i="131"/>
  <c r="L2061" i="131"/>
  <c r="K2061" i="131"/>
  <c r="J2061" i="131"/>
  <c r="I2061" i="131"/>
  <c r="H2061" i="131"/>
  <c r="G2061" i="131"/>
  <c r="F2061" i="131"/>
  <c r="E2061" i="131"/>
  <c r="D2061" i="131"/>
  <c r="C2061" i="131"/>
  <c r="AD2060" i="131"/>
  <c r="AC2060" i="131"/>
  <c r="AX2056" i="131" s="1"/>
  <c r="BN2056" i="131" s="1"/>
  <c r="AB2060" i="131"/>
  <c r="AA2060" i="131"/>
  <c r="AW2056" i="131" s="1"/>
  <c r="BM2056" i="131" s="1"/>
  <c r="Z2060" i="131"/>
  <c r="Y2060" i="131"/>
  <c r="X2060" i="131"/>
  <c r="W2060" i="131"/>
  <c r="V2060" i="131"/>
  <c r="U2060" i="131"/>
  <c r="AT2056" i="131" s="1"/>
  <c r="BJ2056" i="131" s="1"/>
  <c r="T2060" i="131"/>
  <c r="S2060" i="131"/>
  <c r="AS2056" i="131" s="1"/>
  <c r="BI2056" i="131" s="1"/>
  <c r="R2060" i="131"/>
  <c r="Q2060" i="131"/>
  <c r="P2060" i="131"/>
  <c r="O2060" i="131"/>
  <c r="N2060" i="131"/>
  <c r="M2060" i="131"/>
  <c r="AP2056" i="131" s="1"/>
  <c r="BF2056" i="131" s="1"/>
  <c r="L2060" i="131"/>
  <c r="K2060" i="131"/>
  <c r="AO2056" i="131" s="1"/>
  <c r="BE2056" i="131" s="1"/>
  <c r="J2060" i="131"/>
  <c r="I2060" i="131"/>
  <c r="H2060" i="131"/>
  <c r="G2060" i="131"/>
  <c r="F2060" i="131"/>
  <c r="E2060" i="131"/>
  <c r="AL2056" i="131" s="1"/>
  <c r="BB2056" i="131" s="1"/>
  <c r="D2060" i="131"/>
  <c r="C2060" i="131"/>
  <c r="AK2056" i="131" s="1"/>
  <c r="BA2056" i="131" s="1"/>
  <c r="AD2059" i="131"/>
  <c r="AC2059" i="131"/>
  <c r="AB2059" i="131"/>
  <c r="AA2059" i="131"/>
  <c r="Z2059" i="131"/>
  <c r="Y2059" i="131"/>
  <c r="X2059" i="131"/>
  <c r="W2059" i="131"/>
  <c r="V2059" i="131"/>
  <c r="U2059" i="131"/>
  <c r="T2059" i="131"/>
  <c r="S2059" i="131"/>
  <c r="R2059" i="131"/>
  <c r="Q2059" i="131"/>
  <c r="P2059" i="131"/>
  <c r="O2059" i="131"/>
  <c r="N2059" i="131"/>
  <c r="M2059" i="131"/>
  <c r="L2059" i="131"/>
  <c r="K2059" i="131"/>
  <c r="J2059" i="131"/>
  <c r="I2059" i="131"/>
  <c r="H2059" i="131"/>
  <c r="G2059" i="131"/>
  <c r="F2059" i="131"/>
  <c r="E2059" i="131"/>
  <c r="D2059" i="131"/>
  <c r="C2059" i="131"/>
  <c r="AD2058" i="131"/>
  <c r="AC2058" i="131"/>
  <c r="AX2055" i="131" s="1"/>
  <c r="BN2055" i="131" s="1"/>
  <c r="AB2058" i="131"/>
  <c r="AA2058" i="131"/>
  <c r="AW2055" i="131" s="1"/>
  <c r="BM2055" i="131" s="1"/>
  <c r="Z2058" i="131"/>
  <c r="Y2058" i="131"/>
  <c r="X2058" i="131"/>
  <c r="W2058" i="131"/>
  <c r="V2058" i="131"/>
  <c r="U2058" i="131"/>
  <c r="AT2055" i="131" s="1"/>
  <c r="BJ2055" i="131" s="1"/>
  <c r="T2058" i="131"/>
  <c r="S2058" i="131"/>
  <c r="AS2055" i="131" s="1"/>
  <c r="BI2055" i="131" s="1"/>
  <c r="R2058" i="131"/>
  <c r="Q2058" i="131"/>
  <c r="P2058" i="131"/>
  <c r="O2058" i="131"/>
  <c r="N2058" i="131"/>
  <c r="M2058" i="131"/>
  <c r="AP2055" i="131" s="1"/>
  <c r="BF2055" i="131" s="1"/>
  <c r="L2058" i="131"/>
  <c r="K2058" i="131"/>
  <c r="AO2055" i="131" s="1"/>
  <c r="BE2055" i="131" s="1"/>
  <c r="J2058" i="131"/>
  <c r="I2058" i="131"/>
  <c r="H2058" i="131"/>
  <c r="G2058" i="131"/>
  <c r="F2058" i="131"/>
  <c r="E2058" i="131"/>
  <c r="AL2055" i="131" s="1"/>
  <c r="BB2055" i="131" s="1"/>
  <c r="D2058" i="131"/>
  <c r="C2058" i="131"/>
  <c r="AK2055" i="131" s="1"/>
  <c r="BA2055" i="131" s="1"/>
  <c r="AD2057" i="131"/>
  <c r="AC2057" i="131"/>
  <c r="AB2057" i="131"/>
  <c r="AA2057" i="131"/>
  <c r="Z2057" i="131"/>
  <c r="Y2057" i="131"/>
  <c r="X2057" i="131"/>
  <c r="W2057" i="131"/>
  <c r="V2057" i="131"/>
  <c r="U2057" i="131"/>
  <c r="T2057" i="131"/>
  <c r="S2057" i="131"/>
  <c r="R2057" i="131"/>
  <c r="Q2057" i="131"/>
  <c r="P2057" i="131"/>
  <c r="O2057" i="131"/>
  <c r="N2057" i="131"/>
  <c r="M2057" i="131"/>
  <c r="L2057" i="131"/>
  <c r="K2057" i="131"/>
  <c r="J2057" i="131"/>
  <c r="I2057" i="131"/>
  <c r="H2057" i="131"/>
  <c r="G2057" i="131"/>
  <c r="F2057" i="131"/>
  <c r="E2057" i="131"/>
  <c r="D2057" i="131"/>
  <c r="C2057" i="131"/>
  <c r="AD2056" i="131"/>
  <c r="AC2056" i="131"/>
  <c r="AX2054" i="131" s="1"/>
  <c r="BN2054" i="131" s="1"/>
  <c r="AB2056" i="131"/>
  <c r="AA2056" i="131"/>
  <c r="AW2054" i="131" s="1"/>
  <c r="BM2054" i="131" s="1"/>
  <c r="Z2056" i="131"/>
  <c r="Y2056" i="131"/>
  <c r="X2056" i="131"/>
  <c r="W2056" i="131"/>
  <c r="V2056" i="131"/>
  <c r="U2056" i="131"/>
  <c r="AT2054" i="131" s="1"/>
  <c r="BJ2054" i="131" s="1"/>
  <c r="T2056" i="131"/>
  <c r="S2056" i="131"/>
  <c r="AS2054" i="131" s="1"/>
  <c r="BI2054" i="131" s="1"/>
  <c r="R2056" i="131"/>
  <c r="Q2056" i="131"/>
  <c r="P2056" i="131"/>
  <c r="O2056" i="131"/>
  <c r="N2056" i="131"/>
  <c r="M2056" i="131"/>
  <c r="AP2054" i="131" s="1"/>
  <c r="BF2054" i="131" s="1"/>
  <c r="L2056" i="131"/>
  <c r="K2056" i="131"/>
  <c r="AO2054" i="131" s="1"/>
  <c r="BE2054" i="131" s="1"/>
  <c r="J2056" i="131"/>
  <c r="I2056" i="131"/>
  <c r="H2056" i="131"/>
  <c r="G2056" i="131"/>
  <c r="F2056" i="131"/>
  <c r="E2056" i="131"/>
  <c r="AL2054" i="131" s="1"/>
  <c r="BB2054" i="131" s="1"/>
  <c r="D2056" i="131"/>
  <c r="C2056" i="131"/>
  <c r="AK2054" i="131" s="1"/>
  <c r="BA2054" i="131" s="1"/>
  <c r="AD2055" i="131"/>
  <c r="AC2055" i="131"/>
  <c r="AB2055" i="131"/>
  <c r="AA2055" i="131"/>
  <c r="Z2055" i="131"/>
  <c r="Y2055" i="131"/>
  <c r="X2055" i="131"/>
  <c r="W2055" i="131"/>
  <c r="V2055" i="131"/>
  <c r="U2055" i="131"/>
  <c r="T2055" i="131"/>
  <c r="S2055" i="131"/>
  <c r="R2055" i="131"/>
  <c r="Q2055" i="131"/>
  <c r="P2055" i="131"/>
  <c r="O2055" i="131"/>
  <c r="N2055" i="131"/>
  <c r="M2055" i="131"/>
  <c r="L2055" i="131"/>
  <c r="K2055" i="131"/>
  <c r="J2055" i="131"/>
  <c r="I2055" i="131"/>
  <c r="H2055" i="131"/>
  <c r="G2055" i="131"/>
  <c r="F2055" i="131"/>
  <c r="E2055" i="131"/>
  <c r="D2055" i="131"/>
  <c r="C2055" i="131"/>
  <c r="AD2054" i="131"/>
  <c r="AC2054" i="131"/>
  <c r="AX2053" i="131" s="1"/>
  <c r="BN2053" i="131" s="1"/>
  <c r="AB2054" i="131"/>
  <c r="AA2054" i="131"/>
  <c r="AW2053" i="131" s="1"/>
  <c r="BM2053" i="131" s="1"/>
  <c r="Z2054" i="131"/>
  <c r="Y2054" i="131"/>
  <c r="X2054" i="131"/>
  <c r="W2054" i="131"/>
  <c r="V2054" i="131"/>
  <c r="U2054" i="131"/>
  <c r="AT2053" i="131" s="1"/>
  <c r="BJ2053" i="131" s="1"/>
  <c r="T2054" i="131"/>
  <c r="S2054" i="131"/>
  <c r="AS2053" i="131" s="1"/>
  <c r="BI2053" i="131" s="1"/>
  <c r="R2054" i="131"/>
  <c r="Q2054" i="131"/>
  <c r="P2054" i="131"/>
  <c r="O2054" i="131"/>
  <c r="N2054" i="131"/>
  <c r="M2054" i="131"/>
  <c r="AP2053" i="131" s="1"/>
  <c r="BF2053" i="131" s="1"/>
  <c r="L2054" i="131"/>
  <c r="K2054" i="131"/>
  <c r="AO2053" i="131" s="1"/>
  <c r="BE2053" i="131" s="1"/>
  <c r="J2054" i="131"/>
  <c r="I2054" i="131"/>
  <c r="H2054" i="131"/>
  <c r="G2054" i="131"/>
  <c r="F2054" i="131"/>
  <c r="E2054" i="131"/>
  <c r="AL2053" i="131" s="1"/>
  <c r="BB2053" i="131" s="1"/>
  <c r="D2054" i="131"/>
  <c r="C2054" i="131"/>
  <c r="AK2053" i="131" s="1"/>
  <c r="BA2053" i="131" s="1"/>
  <c r="AD2053" i="131"/>
  <c r="AC2053" i="131"/>
  <c r="AB2053" i="131"/>
  <c r="AA2053" i="131"/>
  <c r="Z2053" i="131"/>
  <c r="Y2053" i="131"/>
  <c r="X2053" i="131"/>
  <c r="W2053" i="131"/>
  <c r="V2053" i="131"/>
  <c r="U2053" i="131"/>
  <c r="T2053" i="131"/>
  <c r="S2053" i="131"/>
  <c r="R2053" i="131"/>
  <c r="Q2053" i="131"/>
  <c r="P2053" i="131"/>
  <c r="O2053" i="131"/>
  <c r="N2053" i="131"/>
  <c r="M2053" i="131"/>
  <c r="L2053" i="131"/>
  <c r="K2053" i="131"/>
  <c r="J2053" i="131"/>
  <c r="I2053" i="131"/>
  <c r="H2053" i="131"/>
  <c r="G2053" i="131"/>
  <c r="F2053" i="131"/>
  <c r="E2053" i="131"/>
  <c r="D2053" i="131"/>
  <c r="C2053" i="131"/>
  <c r="AD2052" i="131"/>
  <c r="AC2052" i="131"/>
  <c r="AX2052" i="131" s="1"/>
  <c r="BN2052" i="131" s="1"/>
  <c r="AB2052" i="131"/>
  <c r="AA2052" i="131"/>
  <c r="AW2052" i="131" s="1"/>
  <c r="BM2052" i="131" s="1"/>
  <c r="Z2052" i="131"/>
  <c r="Y2052" i="131"/>
  <c r="X2052" i="131"/>
  <c r="W2052" i="131"/>
  <c r="V2052" i="131"/>
  <c r="U2052" i="131"/>
  <c r="AT2052" i="131" s="1"/>
  <c r="BJ2052" i="131" s="1"/>
  <c r="T2052" i="131"/>
  <c r="S2052" i="131"/>
  <c r="AS2052" i="131" s="1"/>
  <c r="BI2052" i="131" s="1"/>
  <c r="R2052" i="131"/>
  <c r="Q2052" i="131"/>
  <c r="P2052" i="131"/>
  <c r="O2052" i="131"/>
  <c r="N2052" i="131"/>
  <c r="M2052" i="131"/>
  <c r="AP2052" i="131" s="1"/>
  <c r="BF2052" i="131" s="1"/>
  <c r="L2052" i="131"/>
  <c r="K2052" i="131"/>
  <c r="AO2052" i="131" s="1"/>
  <c r="BE2052" i="131" s="1"/>
  <c r="J2052" i="131"/>
  <c r="I2052" i="131"/>
  <c r="H2052" i="131"/>
  <c r="G2052" i="131"/>
  <c r="F2052" i="131"/>
  <c r="E2052" i="131"/>
  <c r="AL2052" i="131" s="1"/>
  <c r="BB2052" i="131" s="1"/>
  <c r="D2052" i="131"/>
  <c r="C2052" i="131"/>
  <c r="AK2052" i="131" s="1"/>
  <c r="BA2052" i="131" s="1"/>
  <c r="AD2049" i="131"/>
  <c r="AC2049" i="131"/>
  <c r="AB2049" i="131"/>
  <c r="AA2049" i="131"/>
  <c r="Z2049" i="131"/>
  <c r="Y2049" i="131"/>
  <c r="X2049" i="131"/>
  <c r="W2049" i="131"/>
  <c r="V2049" i="131"/>
  <c r="U2049" i="131"/>
  <c r="T2049" i="131"/>
  <c r="S2049" i="131"/>
  <c r="R2049" i="131"/>
  <c r="Q2049" i="131"/>
  <c r="P2049" i="131"/>
  <c r="O2049" i="131"/>
  <c r="N2049" i="131"/>
  <c r="M2049" i="131"/>
  <c r="L2049" i="131"/>
  <c r="K2049" i="131"/>
  <c r="J2049" i="131"/>
  <c r="I2049" i="131"/>
  <c r="H2049" i="131"/>
  <c r="G2049" i="131"/>
  <c r="F2049" i="131"/>
  <c r="E2049" i="131"/>
  <c r="D2049" i="131"/>
  <c r="C2049" i="131"/>
  <c r="AG2048" i="131"/>
  <c r="AD2048" i="131"/>
  <c r="AC2048" i="131"/>
  <c r="AB2048" i="131"/>
  <c r="AA2048" i="131"/>
  <c r="Z2048" i="131"/>
  <c r="Y2048" i="131"/>
  <c r="X2048" i="131"/>
  <c r="W2048" i="131"/>
  <c r="V2048" i="131"/>
  <c r="U2048" i="131"/>
  <c r="T2048" i="131"/>
  <c r="S2048" i="131"/>
  <c r="R2048" i="131"/>
  <c r="Q2048" i="131"/>
  <c r="P2048" i="131"/>
  <c r="O2048" i="131"/>
  <c r="N2048" i="131"/>
  <c r="M2048" i="131"/>
  <c r="L2048" i="131"/>
  <c r="K2048" i="131"/>
  <c r="J2048" i="131"/>
  <c r="I2048" i="131"/>
  <c r="H2048" i="131"/>
  <c r="G2048" i="131"/>
  <c r="F2048" i="131"/>
  <c r="E2048" i="131"/>
  <c r="D2048" i="131"/>
  <c r="C2048" i="131"/>
  <c r="AG2047" i="131"/>
  <c r="AD2047" i="131"/>
  <c r="AC2047" i="131"/>
  <c r="AB2047" i="131"/>
  <c r="AA2047" i="131"/>
  <c r="Z2047" i="131"/>
  <c r="Y2047" i="131"/>
  <c r="X2047" i="131"/>
  <c r="W2047" i="131"/>
  <c r="V2047" i="131"/>
  <c r="U2047" i="131"/>
  <c r="T2047" i="131"/>
  <c r="S2047" i="131"/>
  <c r="R2047" i="131"/>
  <c r="Q2047" i="131"/>
  <c r="P2047" i="131"/>
  <c r="O2047" i="131"/>
  <c r="N2047" i="131"/>
  <c r="M2047" i="131"/>
  <c r="L2047" i="131"/>
  <c r="K2047" i="131"/>
  <c r="J2047" i="131"/>
  <c r="I2047" i="131"/>
  <c r="H2047" i="131"/>
  <c r="G2047" i="131"/>
  <c r="F2047" i="131"/>
  <c r="E2047" i="131"/>
  <c r="D2047" i="131"/>
  <c r="C2047" i="131"/>
  <c r="AG2046" i="131"/>
  <c r="AD2046" i="131"/>
  <c r="AC2046" i="131"/>
  <c r="AB2046" i="131"/>
  <c r="AA2046" i="131"/>
  <c r="Z2046" i="131"/>
  <c r="Y2046" i="131"/>
  <c r="X2046" i="131"/>
  <c r="W2046" i="131"/>
  <c r="V2046" i="131"/>
  <c r="U2046" i="131"/>
  <c r="T2046" i="131"/>
  <c r="S2046" i="131"/>
  <c r="R2046" i="131"/>
  <c r="Q2046" i="131"/>
  <c r="P2046" i="131"/>
  <c r="O2046" i="131"/>
  <c r="N2046" i="131"/>
  <c r="M2046" i="131"/>
  <c r="L2046" i="131"/>
  <c r="K2046" i="131"/>
  <c r="J2046" i="131"/>
  <c r="I2046" i="131"/>
  <c r="H2046" i="131"/>
  <c r="G2046" i="131"/>
  <c r="F2046" i="131"/>
  <c r="E2046" i="131"/>
  <c r="D2046" i="131"/>
  <c r="C2046" i="131"/>
  <c r="AG2045" i="131"/>
  <c r="AD2045" i="131"/>
  <c r="AC2045" i="131"/>
  <c r="AB2045" i="131"/>
  <c r="AA2045" i="131"/>
  <c r="Z2045" i="131"/>
  <c r="Y2045" i="131"/>
  <c r="X2045" i="131"/>
  <c r="W2045" i="131"/>
  <c r="V2045" i="131"/>
  <c r="U2045" i="131"/>
  <c r="T2045" i="131"/>
  <c r="S2045" i="131"/>
  <c r="R2045" i="131"/>
  <c r="Q2045" i="131"/>
  <c r="P2045" i="131"/>
  <c r="O2045" i="131"/>
  <c r="N2045" i="131"/>
  <c r="M2045" i="131"/>
  <c r="L2045" i="131"/>
  <c r="K2045" i="131"/>
  <c r="J2045" i="131"/>
  <c r="I2045" i="131"/>
  <c r="H2045" i="131"/>
  <c r="G2045" i="131"/>
  <c r="F2045" i="131"/>
  <c r="E2045" i="131"/>
  <c r="D2045" i="131"/>
  <c r="C2045" i="131"/>
  <c r="AG2044" i="131"/>
  <c r="AD2044" i="131"/>
  <c r="AC2044" i="131"/>
  <c r="AB2044" i="131"/>
  <c r="AA2044" i="131"/>
  <c r="Z2044" i="131"/>
  <c r="Y2044" i="131"/>
  <c r="X2044" i="131"/>
  <c r="W2044" i="131"/>
  <c r="V2044" i="131"/>
  <c r="U2044" i="131"/>
  <c r="T2044" i="131"/>
  <c r="S2044" i="131"/>
  <c r="R2044" i="131"/>
  <c r="Q2044" i="131"/>
  <c r="P2044" i="131"/>
  <c r="O2044" i="131"/>
  <c r="N2044" i="131"/>
  <c r="M2044" i="131"/>
  <c r="L2044" i="131"/>
  <c r="K2044" i="131"/>
  <c r="J2044" i="131"/>
  <c r="I2044" i="131"/>
  <c r="H2044" i="131"/>
  <c r="G2044" i="131"/>
  <c r="F2044" i="131"/>
  <c r="E2044" i="131"/>
  <c r="D2044" i="131"/>
  <c r="C2044" i="131"/>
  <c r="AG2043" i="131"/>
  <c r="AD2043" i="131"/>
  <c r="AC2043" i="131"/>
  <c r="AB2043" i="131"/>
  <c r="AA2043" i="131"/>
  <c r="Z2043" i="131"/>
  <c r="Y2043" i="131"/>
  <c r="X2043" i="131"/>
  <c r="W2043" i="131"/>
  <c r="V2043" i="131"/>
  <c r="U2043" i="131"/>
  <c r="T2043" i="131"/>
  <c r="S2043" i="131"/>
  <c r="R2043" i="131"/>
  <c r="Q2043" i="131"/>
  <c r="P2043" i="131"/>
  <c r="O2043" i="131"/>
  <c r="N2043" i="131"/>
  <c r="M2043" i="131"/>
  <c r="L2043" i="131"/>
  <c r="K2043" i="131"/>
  <c r="J2043" i="131"/>
  <c r="I2043" i="131"/>
  <c r="H2043" i="131"/>
  <c r="G2043" i="131"/>
  <c r="F2043" i="131"/>
  <c r="E2043" i="131"/>
  <c r="D2043" i="131"/>
  <c r="C2043" i="131"/>
  <c r="AG2042" i="131"/>
  <c r="AD2042" i="131"/>
  <c r="AC2042" i="131"/>
  <c r="AB2042" i="131"/>
  <c r="AA2042" i="131"/>
  <c r="Z2042" i="131"/>
  <c r="Y2042" i="131"/>
  <c r="X2042" i="131"/>
  <c r="W2042" i="131"/>
  <c r="V2042" i="131"/>
  <c r="U2042" i="131"/>
  <c r="T2042" i="131"/>
  <c r="S2042" i="131"/>
  <c r="R2042" i="131"/>
  <c r="Q2042" i="131"/>
  <c r="P2042" i="131"/>
  <c r="O2042" i="131"/>
  <c r="N2042" i="131"/>
  <c r="M2042" i="131"/>
  <c r="L2042" i="131"/>
  <c r="K2042" i="131"/>
  <c r="J2042" i="131"/>
  <c r="I2042" i="131"/>
  <c r="H2042" i="131"/>
  <c r="G2042" i="131"/>
  <c r="F2042" i="131"/>
  <c r="E2042" i="131"/>
  <c r="D2042" i="131"/>
  <c r="C2042" i="131"/>
  <c r="AG2041" i="131"/>
  <c r="AD2041" i="131"/>
  <c r="AC2041" i="131"/>
  <c r="AB2041" i="131"/>
  <c r="AA2041" i="131"/>
  <c r="Z2041" i="131"/>
  <c r="Y2041" i="131"/>
  <c r="X2041" i="131"/>
  <c r="W2041" i="131"/>
  <c r="V2041" i="131"/>
  <c r="U2041" i="131"/>
  <c r="T2041" i="131"/>
  <c r="S2041" i="131"/>
  <c r="R2041" i="131"/>
  <c r="Q2041" i="131"/>
  <c r="P2041" i="131"/>
  <c r="O2041" i="131"/>
  <c r="N2041" i="131"/>
  <c r="M2041" i="131"/>
  <c r="L2041" i="131"/>
  <c r="K2041" i="131"/>
  <c r="J2041" i="131"/>
  <c r="I2041" i="131"/>
  <c r="H2041" i="131"/>
  <c r="G2041" i="131"/>
  <c r="F2041" i="131"/>
  <c r="E2041" i="131"/>
  <c r="D2041" i="131"/>
  <c r="C2041" i="131"/>
  <c r="AG2040" i="131"/>
  <c r="AD2040" i="131"/>
  <c r="AC2040" i="131"/>
  <c r="AB2040" i="131"/>
  <c r="AA2040" i="131"/>
  <c r="Z2040" i="131"/>
  <c r="Y2040" i="131"/>
  <c r="X2040" i="131"/>
  <c r="W2040" i="131"/>
  <c r="V2040" i="131"/>
  <c r="U2040" i="131"/>
  <c r="T2040" i="131"/>
  <c r="S2040" i="131"/>
  <c r="R2040" i="131"/>
  <c r="Q2040" i="131"/>
  <c r="P2040" i="131"/>
  <c r="O2040" i="131"/>
  <c r="N2040" i="131"/>
  <c r="M2040" i="131"/>
  <c r="L2040" i="131"/>
  <c r="K2040" i="131"/>
  <c r="J2040" i="131"/>
  <c r="I2040" i="131"/>
  <c r="H2040" i="131"/>
  <c r="G2040" i="131"/>
  <c r="F2040" i="131"/>
  <c r="E2040" i="131"/>
  <c r="D2040" i="131"/>
  <c r="C2040" i="131"/>
  <c r="AG2039" i="131"/>
  <c r="AD2039" i="131"/>
  <c r="AC2039" i="131"/>
  <c r="AB2039" i="131"/>
  <c r="AA2039" i="131"/>
  <c r="Z2039" i="131"/>
  <c r="Y2039" i="131"/>
  <c r="X2039" i="131"/>
  <c r="W2039" i="131"/>
  <c r="V2039" i="131"/>
  <c r="U2039" i="131"/>
  <c r="T2039" i="131"/>
  <c r="S2039" i="131"/>
  <c r="R2039" i="131"/>
  <c r="Q2039" i="131"/>
  <c r="P2039" i="131"/>
  <c r="O2039" i="131"/>
  <c r="N2039" i="131"/>
  <c r="M2039" i="131"/>
  <c r="L2039" i="131"/>
  <c r="K2039" i="131"/>
  <c r="J2039" i="131"/>
  <c r="I2039" i="131"/>
  <c r="H2039" i="131"/>
  <c r="G2039" i="131"/>
  <c r="F2039" i="131"/>
  <c r="E2039" i="131"/>
  <c r="D2039" i="131"/>
  <c r="C2039" i="131"/>
  <c r="AD2038" i="131"/>
  <c r="AC2038" i="131"/>
  <c r="AX2030" i="131" s="1"/>
  <c r="BN2030" i="131" s="1"/>
  <c r="AB2038" i="131"/>
  <c r="AA2038" i="131"/>
  <c r="Z2038" i="131"/>
  <c r="Y2038" i="131"/>
  <c r="X2038" i="131"/>
  <c r="W2038" i="131"/>
  <c r="AU2030" i="131" s="1"/>
  <c r="BK2030" i="131" s="1"/>
  <c r="V2038" i="131"/>
  <c r="U2038" i="131"/>
  <c r="AT2030" i="131" s="1"/>
  <c r="BJ2030" i="131" s="1"/>
  <c r="T2038" i="131"/>
  <c r="S2038" i="131"/>
  <c r="R2038" i="131"/>
  <c r="Q2038" i="131"/>
  <c r="P2038" i="131"/>
  <c r="O2038" i="131"/>
  <c r="AQ2030" i="131" s="1"/>
  <c r="BG2030" i="131" s="1"/>
  <c r="N2038" i="131"/>
  <c r="M2038" i="131"/>
  <c r="AP2030" i="131" s="1"/>
  <c r="BF2030" i="131" s="1"/>
  <c r="L2038" i="131"/>
  <c r="K2038" i="131"/>
  <c r="J2038" i="131"/>
  <c r="I2038" i="131"/>
  <c r="H2038" i="131"/>
  <c r="G2038" i="131"/>
  <c r="AM2030" i="131" s="1"/>
  <c r="BC2030" i="131" s="1"/>
  <c r="F2038" i="131"/>
  <c r="E2038" i="131"/>
  <c r="AL2030" i="131" s="1"/>
  <c r="BB2030" i="131" s="1"/>
  <c r="D2038" i="131"/>
  <c r="C2038" i="131"/>
  <c r="AD2037" i="131"/>
  <c r="AC2037" i="131"/>
  <c r="AB2037" i="131"/>
  <c r="AA2037" i="131"/>
  <c r="Z2037" i="131"/>
  <c r="Y2037" i="131"/>
  <c r="X2037" i="131"/>
  <c r="W2037" i="131"/>
  <c r="V2037" i="131"/>
  <c r="U2037" i="131"/>
  <c r="T2037" i="131"/>
  <c r="S2037" i="131"/>
  <c r="R2037" i="131"/>
  <c r="Q2037" i="131"/>
  <c r="P2037" i="131"/>
  <c r="O2037" i="131"/>
  <c r="N2037" i="131"/>
  <c r="M2037" i="131"/>
  <c r="L2037" i="131"/>
  <c r="K2037" i="131"/>
  <c r="J2037" i="131"/>
  <c r="I2037" i="131"/>
  <c r="H2037" i="131"/>
  <c r="G2037" i="131"/>
  <c r="F2037" i="131"/>
  <c r="E2037" i="131"/>
  <c r="D2037" i="131"/>
  <c r="C2037" i="131"/>
  <c r="AD2036" i="131"/>
  <c r="AC2036" i="131"/>
  <c r="AX2029" i="131" s="1"/>
  <c r="BN2029" i="131" s="1"/>
  <c r="AB2036" i="131"/>
  <c r="AA2036" i="131"/>
  <c r="Z2036" i="131"/>
  <c r="Y2036" i="131"/>
  <c r="X2036" i="131"/>
  <c r="W2036" i="131"/>
  <c r="AU2029" i="131" s="1"/>
  <c r="BK2029" i="131" s="1"/>
  <c r="V2036" i="131"/>
  <c r="U2036" i="131"/>
  <c r="AT2029" i="131" s="1"/>
  <c r="BJ2029" i="131" s="1"/>
  <c r="T2036" i="131"/>
  <c r="S2036" i="131"/>
  <c r="R2036" i="131"/>
  <c r="Q2036" i="131"/>
  <c r="P2036" i="131"/>
  <c r="O2036" i="131"/>
  <c r="AQ2029" i="131" s="1"/>
  <c r="BG2029" i="131" s="1"/>
  <c r="N2036" i="131"/>
  <c r="M2036" i="131"/>
  <c r="AP2029" i="131" s="1"/>
  <c r="BF2029" i="131" s="1"/>
  <c r="L2036" i="131"/>
  <c r="K2036" i="131"/>
  <c r="J2036" i="131"/>
  <c r="I2036" i="131"/>
  <c r="H2036" i="131"/>
  <c r="G2036" i="131"/>
  <c r="AM2029" i="131" s="1"/>
  <c r="BC2029" i="131" s="1"/>
  <c r="F2036" i="131"/>
  <c r="E2036" i="131"/>
  <c r="AL2029" i="131" s="1"/>
  <c r="BB2029" i="131" s="1"/>
  <c r="D2036" i="131"/>
  <c r="C2036" i="131"/>
  <c r="AD2035" i="131"/>
  <c r="AC2035" i="131"/>
  <c r="AB2035" i="131"/>
  <c r="AA2035" i="131"/>
  <c r="Z2035" i="131"/>
  <c r="Y2035" i="131"/>
  <c r="X2035" i="131"/>
  <c r="W2035" i="131"/>
  <c r="V2035" i="131"/>
  <c r="U2035" i="131"/>
  <c r="T2035" i="131"/>
  <c r="S2035" i="131"/>
  <c r="R2035" i="131"/>
  <c r="Q2035" i="131"/>
  <c r="P2035" i="131"/>
  <c r="O2035" i="131"/>
  <c r="N2035" i="131"/>
  <c r="M2035" i="131"/>
  <c r="L2035" i="131"/>
  <c r="K2035" i="131"/>
  <c r="J2035" i="131"/>
  <c r="I2035" i="131"/>
  <c r="H2035" i="131"/>
  <c r="G2035" i="131"/>
  <c r="F2035" i="131"/>
  <c r="E2035" i="131"/>
  <c r="D2035" i="131"/>
  <c r="C2035" i="131"/>
  <c r="AD2034" i="131"/>
  <c r="AC2034" i="131"/>
  <c r="AX2028" i="131" s="1"/>
  <c r="BN2028" i="131" s="1"/>
  <c r="AB2034" i="131"/>
  <c r="AA2034" i="131"/>
  <c r="Z2034" i="131"/>
  <c r="Y2034" i="131"/>
  <c r="X2034" i="131"/>
  <c r="W2034" i="131"/>
  <c r="AU2028" i="131" s="1"/>
  <c r="BK2028" i="131" s="1"/>
  <c r="V2034" i="131"/>
  <c r="U2034" i="131"/>
  <c r="AT2028" i="131" s="1"/>
  <c r="BJ2028" i="131" s="1"/>
  <c r="T2034" i="131"/>
  <c r="S2034" i="131"/>
  <c r="R2034" i="131"/>
  <c r="Q2034" i="131"/>
  <c r="P2034" i="131"/>
  <c r="O2034" i="131"/>
  <c r="AQ2028" i="131" s="1"/>
  <c r="BG2028" i="131" s="1"/>
  <c r="N2034" i="131"/>
  <c r="M2034" i="131"/>
  <c r="AP2028" i="131" s="1"/>
  <c r="BF2028" i="131" s="1"/>
  <c r="L2034" i="131"/>
  <c r="K2034" i="131"/>
  <c r="J2034" i="131"/>
  <c r="I2034" i="131"/>
  <c r="H2034" i="131"/>
  <c r="G2034" i="131"/>
  <c r="AM2028" i="131" s="1"/>
  <c r="BC2028" i="131" s="1"/>
  <c r="F2034" i="131"/>
  <c r="E2034" i="131"/>
  <c r="AL2028" i="131" s="1"/>
  <c r="BB2028" i="131" s="1"/>
  <c r="D2034" i="131"/>
  <c r="C2034" i="131"/>
  <c r="AD2033" i="131"/>
  <c r="AC2033" i="131"/>
  <c r="AB2033" i="131"/>
  <c r="AA2033" i="131"/>
  <c r="Z2033" i="131"/>
  <c r="Y2033" i="131"/>
  <c r="X2033" i="131"/>
  <c r="W2033" i="131"/>
  <c r="V2033" i="131"/>
  <c r="U2033" i="131"/>
  <c r="T2033" i="131"/>
  <c r="S2033" i="131"/>
  <c r="R2033" i="131"/>
  <c r="Q2033" i="131"/>
  <c r="P2033" i="131"/>
  <c r="O2033" i="131"/>
  <c r="N2033" i="131"/>
  <c r="M2033" i="131"/>
  <c r="L2033" i="131"/>
  <c r="K2033" i="131"/>
  <c r="J2033" i="131"/>
  <c r="I2033" i="131"/>
  <c r="H2033" i="131"/>
  <c r="G2033" i="131"/>
  <c r="F2033" i="131"/>
  <c r="E2033" i="131"/>
  <c r="D2033" i="131"/>
  <c r="C2033" i="131"/>
  <c r="AD2032" i="131"/>
  <c r="AC2032" i="131"/>
  <c r="AX2027" i="131" s="1"/>
  <c r="BN2027" i="131" s="1"/>
  <c r="AB2032" i="131"/>
  <c r="AA2032" i="131"/>
  <c r="Z2032" i="131"/>
  <c r="Y2032" i="131"/>
  <c r="X2032" i="131"/>
  <c r="W2032" i="131"/>
  <c r="AU2027" i="131" s="1"/>
  <c r="BK2027" i="131" s="1"/>
  <c r="V2032" i="131"/>
  <c r="U2032" i="131"/>
  <c r="AT2027" i="131" s="1"/>
  <c r="BJ2027" i="131" s="1"/>
  <c r="T2032" i="131"/>
  <c r="S2032" i="131"/>
  <c r="R2032" i="131"/>
  <c r="Q2032" i="131"/>
  <c r="P2032" i="131"/>
  <c r="O2032" i="131"/>
  <c r="AQ2027" i="131" s="1"/>
  <c r="BG2027" i="131" s="1"/>
  <c r="N2032" i="131"/>
  <c r="M2032" i="131"/>
  <c r="AP2027" i="131" s="1"/>
  <c r="BF2027" i="131" s="1"/>
  <c r="L2032" i="131"/>
  <c r="K2032" i="131"/>
  <c r="J2032" i="131"/>
  <c r="I2032" i="131"/>
  <c r="H2032" i="131"/>
  <c r="G2032" i="131"/>
  <c r="AM2027" i="131" s="1"/>
  <c r="BC2027" i="131" s="1"/>
  <c r="F2032" i="131"/>
  <c r="E2032" i="131"/>
  <c r="AL2027" i="131" s="1"/>
  <c r="BB2027" i="131" s="1"/>
  <c r="D2032" i="131"/>
  <c r="C2032" i="131"/>
  <c r="AD2031" i="131"/>
  <c r="AC2031" i="131"/>
  <c r="AB2031" i="131"/>
  <c r="AA2031" i="131"/>
  <c r="Z2031" i="131"/>
  <c r="Y2031" i="131"/>
  <c r="X2031" i="131"/>
  <c r="W2031" i="131"/>
  <c r="V2031" i="131"/>
  <c r="U2031" i="131"/>
  <c r="T2031" i="131"/>
  <c r="S2031" i="131"/>
  <c r="R2031" i="131"/>
  <c r="Q2031" i="131"/>
  <c r="P2031" i="131"/>
  <c r="O2031" i="131"/>
  <c r="N2031" i="131"/>
  <c r="M2031" i="131"/>
  <c r="L2031" i="131"/>
  <c r="K2031" i="131"/>
  <c r="J2031" i="131"/>
  <c r="I2031" i="131"/>
  <c r="H2031" i="131"/>
  <c r="G2031" i="131"/>
  <c r="F2031" i="131"/>
  <c r="E2031" i="131"/>
  <c r="D2031" i="131"/>
  <c r="C2031" i="131"/>
  <c r="AD2030" i="131"/>
  <c r="AC2030" i="131"/>
  <c r="AX2026" i="131" s="1"/>
  <c r="BN2026" i="131" s="1"/>
  <c r="AB2030" i="131"/>
  <c r="AA2030" i="131"/>
  <c r="Z2030" i="131"/>
  <c r="Y2030" i="131"/>
  <c r="X2030" i="131"/>
  <c r="W2030" i="131"/>
  <c r="AU2026" i="131" s="1"/>
  <c r="BK2026" i="131" s="1"/>
  <c r="V2030" i="131"/>
  <c r="U2030" i="131"/>
  <c r="AT2026" i="131" s="1"/>
  <c r="BJ2026" i="131" s="1"/>
  <c r="T2030" i="131"/>
  <c r="S2030" i="131"/>
  <c r="R2030" i="131"/>
  <c r="Q2030" i="131"/>
  <c r="P2030" i="131"/>
  <c r="O2030" i="131"/>
  <c r="AQ2026" i="131" s="1"/>
  <c r="BG2026" i="131" s="1"/>
  <c r="N2030" i="131"/>
  <c r="M2030" i="131"/>
  <c r="AP2026" i="131" s="1"/>
  <c r="BF2026" i="131" s="1"/>
  <c r="L2030" i="131"/>
  <c r="K2030" i="131"/>
  <c r="J2030" i="131"/>
  <c r="I2030" i="131"/>
  <c r="H2030" i="131"/>
  <c r="G2030" i="131"/>
  <c r="AM2026" i="131" s="1"/>
  <c r="BC2026" i="131" s="1"/>
  <c r="F2030" i="131"/>
  <c r="E2030" i="131"/>
  <c r="AL2026" i="131" s="1"/>
  <c r="BB2026" i="131" s="1"/>
  <c r="D2030" i="131"/>
  <c r="C2030" i="131"/>
  <c r="AD2029" i="131"/>
  <c r="AC2029" i="131"/>
  <c r="AB2029" i="131"/>
  <c r="AA2029" i="131"/>
  <c r="Z2029" i="131"/>
  <c r="Y2029" i="131"/>
  <c r="X2029" i="131"/>
  <c r="W2029" i="131"/>
  <c r="V2029" i="131"/>
  <c r="U2029" i="131"/>
  <c r="T2029" i="131"/>
  <c r="S2029" i="131"/>
  <c r="R2029" i="131"/>
  <c r="Q2029" i="131"/>
  <c r="P2029" i="131"/>
  <c r="O2029" i="131"/>
  <c r="N2029" i="131"/>
  <c r="M2029" i="131"/>
  <c r="L2029" i="131"/>
  <c r="K2029" i="131"/>
  <c r="J2029" i="131"/>
  <c r="I2029" i="131"/>
  <c r="H2029" i="131"/>
  <c r="G2029" i="131"/>
  <c r="F2029" i="131"/>
  <c r="E2029" i="131"/>
  <c r="D2029" i="131"/>
  <c r="C2029" i="131"/>
  <c r="AD2028" i="131"/>
  <c r="AC2028" i="131"/>
  <c r="AX2025" i="131" s="1"/>
  <c r="BN2025" i="131" s="1"/>
  <c r="AB2028" i="131"/>
  <c r="AA2028" i="131"/>
  <c r="Z2028" i="131"/>
  <c r="Y2028" i="131"/>
  <c r="X2028" i="131"/>
  <c r="W2028" i="131"/>
  <c r="AU2025" i="131" s="1"/>
  <c r="BK2025" i="131" s="1"/>
  <c r="V2028" i="131"/>
  <c r="U2028" i="131"/>
  <c r="AT2025" i="131" s="1"/>
  <c r="BJ2025" i="131" s="1"/>
  <c r="T2028" i="131"/>
  <c r="S2028" i="131"/>
  <c r="R2028" i="131"/>
  <c r="Q2028" i="131"/>
  <c r="P2028" i="131"/>
  <c r="O2028" i="131"/>
  <c r="AQ2025" i="131" s="1"/>
  <c r="BG2025" i="131" s="1"/>
  <c r="N2028" i="131"/>
  <c r="M2028" i="131"/>
  <c r="AP2025" i="131" s="1"/>
  <c r="BF2025" i="131" s="1"/>
  <c r="L2028" i="131"/>
  <c r="K2028" i="131"/>
  <c r="J2028" i="131"/>
  <c r="I2028" i="131"/>
  <c r="H2028" i="131"/>
  <c r="G2028" i="131"/>
  <c r="AM2025" i="131" s="1"/>
  <c r="BC2025" i="131" s="1"/>
  <c r="F2028" i="131"/>
  <c r="E2028" i="131"/>
  <c r="AL2025" i="131" s="1"/>
  <c r="BB2025" i="131" s="1"/>
  <c r="D2028" i="131"/>
  <c r="C2028" i="131"/>
  <c r="AD2027" i="131"/>
  <c r="AC2027" i="131"/>
  <c r="AB2027" i="131"/>
  <c r="AA2027" i="131"/>
  <c r="Z2027" i="131"/>
  <c r="Y2027" i="131"/>
  <c r="X2027" i="131"/>
  <c r="W2027" i="131"/>
  <c r="V2027" i="131"/>
  <c r="U2027" i="131"/>
  <c r="T2027" i="131"/>
  <c r="S2027" i="131"/>
  <c r="R2027" i="131"/>
  <c r="Q2027" i="131"/>
  <c r="P2027" i="131"/>
  <c r="O2027" i="131"/>
  <c r="N2027" i="131"/>
  <c r="M2027" i="131"/>
  <c r="L2027" i="131"/>
  <c r="K2027" i="131"/>
  <c r="J2027" i="131"/>
  <c r="I2027" i="131"/>
  <c r="H2027" i="131"/>
  <c r="G2027" i="131"/>
  <c r="F2027" i="131"/>
  <c r="E2027" i="131"/>
  <c r="D2027" i="131"/>
  <c r="C2027" i="131"/>
  <c r="AD2026" i="131"/>
  <c r="AC2026" i="131"/>
  <c r="AX2024" i="131" s="1"/>
  <c r="BN2024" i="131" s="1"/>
  <c r="AB2026" i="131"/>
  <c r="AA2026" i="131"/>
  <c r="Z2026" i="131"/>
  <c r="Y2026" i="131"/>
  <c r="X2026" i="131"/>
  <c r="W2026" i="131"/>
  <c r="AU2024" i="131" s="1"/>
  <c r="BK2024" i="131" s="1"/>
  <c r="V2026" i="131"/>
  <c r="U2026" i="131"/>
  <c r="AT2024" i="131" s="1"/>
  <c r="BJ2024" i="131" s="1"/>
  <c r="T2026" i="131"/>
  <c r="S2026" i="131"/>
  <c r="R2026" i="131"/>
  <c r="Q2026" i="131"/>
  <c r="P2026" i="131"/>
  <c r="O2026" i="131"/>
  <c r="AQ2024" i="131" s="1"/>
  <c r="BG2024" i="131" s="1"/>
  <c r="N2026" i="131"/>
  <c r="M2026" i="131"/>
  <c r="AP2024" i="131" s="1"/>
  <c r="BF2024" i="131" s="1"/>
  <c r="L2026" i="131"/>
  <c r="K2026" i="131"/>
  <c r="J2026" i="131"/>
  <c r="I2026" i="131"/>
  <c r="H2026" i="131"/>
  <c r="G2026" i="131"/>
  <c r="AM2024" i="131" s="1"/>
  <c r="BC2024" i="131" s="1"/>
  <c r="F2026" i="131"/>
  <c r="E2026" i="131"/>
  <c r="AL2024" i="131" s="1"/>
  <c r="BB2024" i="131" s="1"/>
  <c r="D2026" i="131"/>
  <c r="C2026" i="131"/>
  <c r="AD2025" i="131"/>
  <c r="AC2025" i="131"/>
  <c r="AB2025" i="131"/>
  <c r="AA2025" i="131"/>
  <c r="Z2025" i="131"/>
  <c r="Y2025" i="131"/>
  <c r="X2025" i="131"/>
  <c r="W2025" i="131"/>
  <c r="V2025" i="131"/>
  <c r="U2025" i="131"/>
  <c r="T2025" i="131"/>
  <c r="S2025" i="131"/>
  <c r="R2025" i="131"/>
  <c r="Q2025" i="131"/>
  <c r="P2025" i="131"/>
  <c r="O2025" i="131"/>
  <c r="N2025" i="131"/>
  <c r="M2025" i="131"/>
  <c r="L2025" i="131"/>
  <c r="K2025" i="131"/>
  <c r="J2025" i="131"/>
  <c r="I2025" i="131"/>
  <c r="H2025" i="131"/>
  <c r="G2025" i="131"/>
  <c r="F2025" i="131"/>
  <c r="E2025" i="131"/>
  <c r="D2025" i="131"/>
  <c r="C2025" i="131"/>
  <c r="AD2024" i="131"/>
  <c r="AC2024" i="131"/>
  <c r="AX2023" i="131" s="1"/>
  <c r="BN2023" i="131" s="1"/>
  <c r="AB2024" i="131"/>
  <c r="AA2024" i="131"/>
  <c r="Z2024" i="131"/>
  <c r="Y2024" i="131"/>
  <c r="X2024" i="131"/>
  <c r="W2024" i="131"/>
  <c r="AU2023" i="131" s="1"/>
  <c r="BK2023" i="131" s="1"/>
  <c r="V2024" i="131"/>
  <c r="U2024" i="131"/>
  <c r="AT2023" i="131" s="1"/>
  <c r="BJ2023" i="131" s="1"/>
  <c r="T2024" i="131"/>
  <c r="S2024" i="131"/>
  <c r="R2024" i="131"/>
  <c r="Q2024" i="131"/>
  <c r="P2024" i="131"/>
  <c r="O2024" i="131"/>
  <c r="AQ2023" i="131" s="1"/>
  <c r="BG2023" i="131" s="1"/>
  <c r="N2024" i="131"/>
  <c r="M2024" i="131"/>
  <c r="AP2023" i="131" s="1"/>
  <c r="BF2023" i="131" s="1"/>
  <c r="L2024" i="131"/>
  <c r="K2024" i="131"/>
  <c r="J2024" i="131"/>
  <c r="I2024" i="131"/>
  <c r="H2024" i="131"/>
  <c r="G2024" i="131"/>
  <c r="AM2023" i="131" s="1"/>
  <c r="BC2023" i="131" s="1"/>
  <c r="F2024" i="131"/>
  <c r="E2024" i="131"/>
  <c r="AL2023" i="131" s="1"/>
  <c r="BB2023" i="131" s="1"/>
  <c r="D2024" i="131"/>
  <c r="C2024" i="131"/>
  <c r="AD2023" i="131"/>
  <c r="AC2023" i="131"/>
  <c r="AB2023" i="131"/>
  <c r="AA2023" i="131"/>
  <c r="Z2023" i="131"/>
  <c r="Y2023" i="131"/>
  <c r="X2023" i="131"/>
  <c r="W2023" i="131"/>
  <c r="V2023" i="131"/>
  <c r="U2023" i="131"/>
  <c r="T2023" i="131"/>
  <c r="S2023" i="131"/>
  <c r="R2023" i="131"/>
  <c r="Q2023" i="131"/>
  <c r="P2023" i="131"/>
  <c r="O2023" i="131"/>
  <c r="N2023" i="131"/>
  <c r="M2023" i="131"/>
  <c r="L2023" i="131"/>
  <c r="K2023" i="131"/>
  <c r="J2023" i="131"/>
  <c r="I2023" i="131"/>
  <c r="H2023" i="131"/>
  <c r="G2023" i="131"/>
  <c r="F2023" i="131"/>
  <c r="E2023" i="131"/>
  <c r="D2023" i="131"/>
  <c r="C2023" i="131"/>
  <c r="AD2022" i="131"/>
  <c r="AC2022" i="131"/>
  <c r="AX2022" i="131" s="1"/>
  <c r="BN2022" i="131" s="1"/>
  <c r="AB2022" i="131"/>
  <c r="AA2022" i="131"/>
  <c r="Z2022" i="131"/>
  <c r="Y2022" i="131"/>
  <c r="X2022" i="131"/>
  <c r="W2022" i="131"/>
  <c r="AU2022" i="131" s="1"/>
  <c r="BK2022" i="131" s="1"/>
  <c r="V2022" i="131"/>
  <c r="U2022" i="131"/>
  <c r="AT2022" i="131" s="1"/>
  <c r="BJ2022" i="131" s="1"/>
  <c r="T2022" i="131"/>
  <c r="S2022" i="131"/>
  <c r="R2022" i="131"/>
  <c r="Q2022" i="131"/>
  <c r="P2022" i="131"/>
  <c r="O2022" i="131"/>
  <c r="AQ2022" i="131" s="1"/>
  <c r="BG2022" i="131" s="1"/>
  <c r="N2022" i="131"/>
  <c r="M2022" i="131"/>
  <c r="AP2022" i="131" s="1"/>
  <c r="BF2022" i="131" s="1"/>
  <c r="L2022" i="131"/>
  <c r="K2022" i="131"/>
  <c r="J2022" i="131"/>
  <c r="I2022" i="131"/>
  <c r="H2022" i="131"/>
  <c r="G2022" i="131"/>
  <c r="AM2022" i="131" s="1"/>
  <c r="BC2022" i="131" s="1"/>
  <c r="F2022" i="131"/>
  <c r="E2022" i="131"/>
  <c r="AL2022" i="131" s="1"/>
  <c r="BB2022" i="131" s="1"/>
  <c r="D2022" i="131"/>
  <c r="C2022" i="131"/>
  <c r="AD2019" i="131"/>
  <c r="AC2019" i="131"/>
  <c r="AB2019" i="131"/>
  <c r="AA2019" i="131"/>
  <c r="Z2019" i="131"/>
  <c r="Y2019" i="131"/>
  <c r="X2019" i="131"/>
  <c r="W2019" i="131"/>
  <c r="V2019" i="131"/>
  <c r="U2019" i="131"/>
  <c r="T2019" i="131"/>
  <c r="S2019" i="131"/>
  <c r="R2019" i="131"/>
  <c r="Q2019" i="131"/>
  <c r="P2019" i="131"/>
  <c r="O2019" i="131"/>
  <c r="N2019" i="131"/>
  <c r="M2019" i="131"/>
  <c r="L2019" i="131"/>
  <c r="K2019" i="131"/>
  <c r="J2019" i="131"/>
  <c r="I2019" i="131"/>
  <c r="H2019" i="131"/>
  <c r="G2019" i="131"/>
  <c r="F2019" i="131"/>
  <c r="E2019" i="131"/>
  <c r="D2019" i="131"/>
  <c r="C2019" i="131"/>
  <c r="AG2018" i="131"/>
  <c r="AD2018" i="131"/>
  <c r="AC2018" i="131"/>
  <c r="AB2018" i="131"/>
  <c r="AA2018" i="131"/>
  <c r="Z2018" i="131"/>
  <c r="Y2018" i="131"/>
  <c r="X2018" i="131"/>
  <c r="W2018" i="131"/>
  <c r="V2018" i="131"/>
  <c r="U2018" i="131"/>
  <c r="T2018" i="131"/>
  <c r="S2018" i="131"/>
  <c r="R2018" i="131"/>
  <c r="Q2018" i="131"/>
  <c r="P2018" i="131"/>
  <c r="O2018" i="131"/>
  <c r="N2018" i="131"/>
  <c r="M2018" i="131"/>
  <c r="L2018" i="131"/>
  <c r="K2018" i="131"/>
  <c r="J2018" i="131"/>
  <c r="I2018" i="131"/>
  <c r="H2018" i="131"/>
  <c r="G2018" i="131"/>
  <c r="F2018" i="131"/>
  <c r="E2018" i="131"/>
  <c r="D2018" i="131"/>
  <c r="C2018" i="131"/>
  <c r="AG2017" i="131"/>
  <c r="AD2017" i="131"/>
  <c r="AC2017" i="131"/>
  <c r="AB2017" i="131"/>
  <c r="AA2017" i="131"/>
  <c r="Z2017" i="131"/>
  <c r="Y2017" i="131"/>
  <c r="X2017" i="131"/>
  <c r="W2017" i="131"/>
  <c r="V2017" i="131"/>
  <c r="U2017" i="131"/>
  <c r="T2017" i="131"/>
  <c r="S2017" i="131"/>
  <c r="R2017" i="131"/>
  <c r="Q2017" i="131"/>
  <c r="P2017" i="131"/>
  <c r="O2017" i="131"/>
  <c r="N2017" i="131"/>
  <c r="M2017" i="131"/>
  <c r="L2017" i="131"/>
  <c r="K2017" i="131"/>
  <c r="J2017" i="131"/>
  <c r="I2017" i="131"/>
  <c r="H2017" i="131"/>
  <c r="G2017" i="131"/>
  <c r="F2017" i="131"/>
  <c r="E2017" i="131"/>
  <c r="D2017" i="131"/>
  <c r="C2017" i="131"/>
  <c r="AG2016" i="131"/>
  <c r="AD2016" i="131"/>
  <c r="AC2016" i="131"/>
  <c r="AB2016" i="131"/>
  <c r="AA2016" i="131"/>
  <c r="Z2016" i="131"/>
  <c r="Y2016" i="131"/>
  <c r="X2016" i="131"/>
  <c r="W2016" i="131"/>
  <c r="V2016" i="131"/>
  <c r="U2016" i="131"/>
  <c r="T2016" i="131"/>
  <c r="S2016" i="131"/>
  <c r="R2016" i="131"/>
  <c r="Q2016" i="131"/>
  <c r="P2016" i="131"/>
  <c r="O2016" i="131"/>
  <c r="N2016" i="131"/>
  <c r="M2016" i="131"/>
  <c r="L2016" i="131"/>
  <c r="K2016" i="131"/>
  <c r="J2016" i="131"/>
  <c r="I2016" i="131"/>
  <c r="H2016" i="131"/>
  <c r="G2016" i="131"/>
  <c r="F2016" i="131"/>
  <c r="E2016" i="131"/>
  <c r="D2016" i="131"/>
  <c r="C2016" i="131"/>
  <c r="AG2015" i="131"/>
  <c r="AD2015" i="131"/>
  <c r="AC2015" i="131"/>
  <c r="AB2015" i="131"/>
  <c r="AA2015" i="131"/>
  <c r="Z2015" i="131"/>
  <c r="Y2015" i="131"/>
  <c r="X2015" i="131"/>
  <c r="W2015" i="131"/>
  <c r="V2015" i="131"/>
  <c r="U2015" i="131"/>
  <c r="T2015" i="131"/>
  <c r="S2015" i="131"/>
  <c r="R2015" i="131"/>
  <c r="Q2015" i="131"/>
  <c r="P2015" i="131"/>
  <c r="O2015" i="131"/>
  <c r="N2015" i="131"/>
  <c r="M2015" i="131"/>
  <c r="L2015" i="131"/>
  <c r="K2015" i="131"/>
  <c r="J2015" i="131"/>
  <c r="I2015" i="131"/>
  <c r="H2015" i="131"/>
  <c r="G2015" i="131"/>
  <c r="F2015" i="131"/>
  <c r="E2015" i="131"/>
  <c r="D2015" i="131"/>
  <c r="C2015" i="131"/>
  <c r="AG2014" i="131"/>
  <c r="AD2014" i="131"/>
  <c r="AC2014" i="131"/>
  <c r="AB2014" i="131"/>
  <c r="AA2014" i="131"/>
  <c r="Z2014" i="131"/>
  <c r="Y2014" i="131"/>
  <c r="X2014" i="131"/>
  <c r="W2014" i="131"/>
  <c r="V2014" i="131"/>
  <c r="U2014" i="131"/>
  <c r="T2014" i="131"/>
  <c r="S2014" i="131"/>
  <c r="R2014" i="131"/>
  <c r="Q2014" i="131"/>
  <c r="P2014" i="131"/>
  <c r="O2014" i="131"/>
  <c r="N2014" i="131"/>
  <c r="M2014" i="131"/>
  <c r="L2014" i="131"/>
  <c r="K2014" i="131"/>
  <c r="J2014" i="131"/>
  <c r="I2014" i="131"/>
  <c r="H2014" i="131"/>
  <c r="G2014" i="131"/>
  <c r="F2014" i="131"/>
  <c r="E2014" i="131"/>
  <c r="D2014" i="131"/>
  <c r="C2014" i="131"/>
  <c r="AG2013" i="131"/>
  <c r="AD2013" i="131"/>
  <c r="AC2013" i="131"/>
  <c r="AB2013" i="131"/>
  <c r="AA2013" i="131"/>
  <c r="Z2013" i="131"/>
  <c r="Y2013" i="131"/>
  <c r="X2013" i="131"/>
  <c r="W2013" i="131"/>
  <c r="V2013" i="131"/>
  <c r="U2013" i="131"/>
  <c r="T2013" i="131"/>
  <c r="S2013" i="131"/>
  <c r="R2013" i="131"/>
  <c r="Q2013" i="131"/>
  <c r="P2013" i="131"/>
  <c r="O2013" i="131"/>
  <c r="N2013" i="131"/>
  <c r="M2013" i="131"/>
  <c r="L2013" i="131"/>
  <c r="K2013" i="131"/>
  <c r="J2013" i="131"/>
  <c r="I2013" i="131"/>
  <c r="H2013" i="131"/>
  <c r="G2013" i="131"/>
  <c r="F2013" i="131"/>
  <c r="E2013" i="131"/>
  <c r="D2013" i="131"/>
  <c r="C2013" i="131"/>
  <c r="AG2012" i="131"/>
  <c r="AD2012" i="131"/>
  <c r="AC2012" i="131"/>
  <c r="AB2012" i="131"/>
  <c r="AA2012" i="131"/>
  <c r="Z2012" i="131"/>
  <c r="Y2012" i="131"/>
  <c r="X2012" i="131"/>
  <c r="W2012" i="131"/>
  <c r="V2012" i="131"/>
  <c r="U2012" i="131"/>
  <c r="T2012" i="131"/>
  <c r="S2012" i="131"/>
  <c r="R2012" i="131"/>
  <c r="Q2012" i="131"/>
  <c r="P2012" i="131"/>
  <c r="O2012" i="131"/>
  <c r="N2012" i="131"/>
  <c r="M2012" i="131"/>
  <c r="L2012" i="131"/>
  <c r="K2012" i="131"/>
  <c r="J2012" i="131"/>
  <c r="I2012" i="131"/>
  <c r="H2012" i="131"/>
  <c r="G2012" i="131"/>
  <c r="F2012" i="131"/>
  <c r="E2012" i="131"/>
  <c r="D2012" i="131"/>
  <c r="C2012" i="131"/>
  <c r="AG2011" i="131"/>
  <c r="AD2011" i="131"/>
  <c r="AC2011" i="131"/>
  <c r="AB2011" i="131"/>
  <c r="AA2011" i="131"/>
  <c r="Z2011" i="131"/>
  <c r="Y2011" i="131"/>
  <c r="X2011" i="131"/>
  <c r="W2011" i="131"/>
  <c r="V2011" i="131"/>
  <c r="U2011" i="131"/>
  <c r="T2011" i="131"/>
  <c r="S2011" i="131"/>
  <c r="R2011" i="131"/>
  <c r="Q2011" i="131"/>
  <c r="P2011" i="131"/>
  <c r="O2011" i="131"/>
  <c r="N2011" i="131"/>
  <c r="M2011" i="131"/>
  <c r="L2011" i="131"/>
  <c r="K2011" i="131"/>
  <c r="J2011" i="131"/>
  <c r="I2011" i="131"/>
  <c r="H2011" i="131"/>
  <c r="G2011" i="131"/>
  <c r="F2011" i="131"/>
  <c r="E2011" i="131"/>
  <c r="D2011" i="131"/>
  <c r="C2011" i="131"/>
  <c r="AG2010" i="131"/>
  <c r="AD2010" i="131"/>
  <c r="AC2010" i="131"/>
  <c r="AB2010" i="131"/>
  <c r="AA2010" i="131"/>
  <c r="Z2010" i="131"/>
  <c r="Y2010" i="131"/>
  <c r="X2010" i="131"/>
  <c r="W2010" i="131"/>
  <c r="V2010" i="131"/>
  <c r="U2010" i="131"/>
  <c r="T2010" i="131"/>
  <c r="S2010" i="131"/>
  <c r="R2010" i="131"/>
  <c r="Q2010" i="131"/>
  <c r="P2010" i="131"/>
  <c r="O2010" i="131"/>
  <c r="N2010" i="131"/>
  <c r="M2010" i="131"/>
  <c r="L2010" i="131"/>
  <c r="K2010" i="131"/>
  <c r="J2010" i="131"/>
  <c r="I2010" i="131"/>
  <c r="H2010" i="131"/>
  <c r="G2010" i="131"/>
  <c r="F2010" i="131"/>
  <c r="E2010" i="131"/>
  <c r="D2010" i="131"/>
  <c r="C2010" i="131"/>
  <c r="AG2009" i="131"/>
  <c r="AD2009" i="131"/>
  <c r="AC2009" i="131"/>
  <c r="AB2009" i="131"/>
  <c r="AA2009" i="131"/>
  <c r="Z2009" i="131"/>
  <c r="Y2009" i="131"/>
  <c r="X2009" i="131"/>
  <c r="W2009" i="131"/>
  <c r="V2009" i="131"/>
  <c r="U2009" i="131"/>
  <c r="T2009" i="131"/>
  <c r="S2009" i="131"/>
  <c r="R2009" i="131"/>
  <c r="Q2009" i="131"/>
  <c r="P2009" i="131"/>
  <c r="O2009" i="131"/>
  <c r="N2009" i="131"/>
  <c r="M2009" i="131"/>
  <c r="L2009" i="131"/>
  <c r="K2009" i="131"/>
  <c r="J2009" i="131"/>
  <c r="I2009" i="131"/>
  <c r="H2009" i="131"/>
  <c r="G2009" i="131"/>
  <c r="F2009" i="131"/>
  <c r="E2009" i="131"/>
  <c r="D2009" i="131"/>
  <c r="C2009" i="131"/>
  <c r="AD2008" i="131"/>
  <c r="AC2008" i="131"/>
  <c r="AB2008" i="131"/>
  <c r="AA2008" i="131"/>
  <c r="Z2008" i="131"/>
  <c r="Y2008" i="131"/>
  <c r="AV2000" i="131" s="1"/>
  <c r="BL2000" i="131" s="1"/>
  <c r="X2008" i="131"/>
  <c r="W2008" i="131"/>
  <c r="AU2000" i="131" s="1"/>
  <c r="BK2000" i="131" s="1"/>
  <c r="V2008" i="131"/>
  <c r="U2008" i="131"/>
  <c r="T2008" i="131"/>
  <c r="S2008" i="131"/>
  <c r="R2008" i="131"/>
  <c r="Q2008" i="131"/>
  <c r="AR2000" i="131" s="1"/>
  <c r="BH2000" i="131" s="1"/>
  <c r="P2008" i="131"/>
  <c r="O2008" i="131"/>
  <c r="AQ2000" i="131" s="1"/>
  <c r="BG2000" i="131" s="1"/>
  <c r="N2008" i="131"/>
  <c r="M2008" i="131"/>
  <c r="L2008" i="131"/>
  <c r="K2008" i="131"/>
  <c r="J2008" i="131"/>
  <c r="I2008" i="131"/>
  <c r="AN2000" i="131" s="1"/>
  <c r="BD2000" i="131" s="1"/>
  <c r="H2008" i="131"/>
  <c r="G2008" i="131"/>
  <c r="AM2000" i="131" s="1"/>
  <c r="BC2000" i="131" s="1"/>
  <c r="F2008" i="131"/>
  <c r="E2008" i="131"/>
  <c r="D2008" i="131"/>
  <c r="C2008" i="131"/>
  <c r="AD2007" i="131"/>
  <c r="AC2007" i="131"/>
  <c r="AB2007" i="131"/>
  <c r="AA2007" i="131"/>
  <c r="Z2007" i="131"/>
  <c r="Y2007" i="131"/>
  <c r="X2007" i="131"/>
  <c r="W2007" i="131"/>
  <c r="V2007" i="131"/>
  <c r="U2007" i="131"/>
  <c r="T2007" i="131"/>
  <c r="S2007" i="131"/>
  <c r="R2007" i="131"/>
  <c r="Q2007" i="131"/>
  <c r="P2007" i="131"/>
  <c r="O2007" i="131"/>
  <c r="N2007" i="131"/>
  <c r="M2007" i="131"/>
  <c r="L2007" i="131"/>
  <c r="K2007" i="131"/>
  <c r="J2007" i="131"/>
  <c r="I2007" i="131"/>
  <c r="H2007" i="131"/>
  <c r="G2007" i="131"/>
  <c r="F2007" i="131"/>
  <c r="E2007" i="131"/>
  <c r="D2007" i="131"/>
  <c r="C2007" i="131"/>
  <c r="AD2006" i="131"/>
  <c r="AC2006" i="131"/>
  <c r="AB2006" i="131"/>
  <c r="AA2006" i="131"/>
  <c r="Z2006" i="131"/>
  <c r="Y2006" i="131"/>
  <c r="AV1999" i="131" s="1"/>
  <c r="BL1999" i="131" s="1"/>
  <c r="X2006" i="131"/>
  <c r="W2006" i="131"/>
  <c r="AU1999" i="131" s="1"/>
  <c r="BK1999" i="131" s="1"/>
  <c r="V2006" i="131"/>
  <c r="U2006" i="131"/>
  <c r="T2006" i="131"/>
  <c r="S2006" i="131"/>
  <c r="R2006" i="131"/>
  <c r="Q2006" i="131"/>
  <c r="AR1999" i="131" s="1"/>
  <c r="BH1999" i="131" s="1"/>
  <c r="P2006" i="131"/>
  <c r="O2006" i="131"/>
  <c r="AQ1999" i="131" s="1"/>
  <c r="BG1999" i="131" s="1"/>
  <c r="N2006" i="131"/>
  <c r="M2006" i="131"/>
  <c r="L2006" i="131"/>
  <c r="K2006" i="131"/>
  <c r="J2006" i="131"/>
  <c r="I2006" i="131"/>
  <c r="AN1999" i="131" s="1"/>
  <c r="BD1999" i="131" s="1"/>
  <c r="H2006" i="131"/>
  <c r="G2006" i="131"/>
  <c r="AM1999" i="131" s="1"/>
  <c r="BC1999" i="131" s="1"/>
  <c r="F2006" i="131"/>
  <c r="E2006" i="131"/>
  <c r="D2006" i="131"/>
  <c r="C2006" i="131"/>
  <c r="AD2005" i="131"/>
  <c r="AC2005" i="131"/>
  <c r="AB2005" i="131"/>
  <c r="AA2005" i="131"/>
  <c r="Z2005" i="131"/>
  <c r="Y2005" i="131"/>
  <c r="X2005" i="131"/>
  <c r="W2005" i="131"/>
  <c r="V2005" i="131"/>
  <c r="U2005" i="131"/>
  <c r="T2005" i="131"/>
  <c r="S2005" i="131"/>
  <c r="R2005" i="131"/>
  <c r="Q2005" i="131"/>
  <c r="P2005" i="131"/>
  <c r="O2005" i="131"/>
  <c r="N2005" i="131"/>
  <c r="M2005" i="131"/>
  <c r="L2005" i="131"/>
  <c r="K2005" i="131"/>
  <c r="J2005" i="131"/>
  <c r="I2005" i="131"/>
  <c r="H2005" i="131"/>
  <c r="G2005" i="131"/>
  <c r="F2005" i="131"/>
  <c r="E2005" i="131"/>
  <c r="D2005" i="131"/>
  <c r="C2005" i="131"/>
  <c r="AD2004" i="131"/>
  <c r="AC2004" i="131"/>
  <c r="AB2004" i="131"/>
  <c r="AA2004" i="131"/>
  <c r="Z2004" i="131"/>
  <c r="Y2004" i="131"/>
  <c r="AV1998" i="131" s="1"/>
  <c r="BL1998" i="131" s="1"/>
  <c r="X2004" i="131"/>
  <c r="W2004" i="131"/>
  <c r="AU1998" i="131" s="1"/>
  <c r="BK1998" i="131" s="1"/>
  <c r="V2004" i="131"/>
  <c r="U2004" i="131"/>
  <c r="T2004" i="131"/>
  <c r="S2004" i="131"/>
  <c r="R2004" i="131"/>
  <c r="Q2004" i="131"/>
  <c r="AR1998" i="131" s="1"/>
  <c r="BH1998" i="131" s="1"/>
  <c r="P2004" i="131"/>
  <c r="O2004" i="131"/>
  <c r="AQ1998" i="131" s="1"/>
  <c r="BG1998" i="131" s="1"/>
  <c r="N2004" i="131"/>
  <c r="M2004" i="131"/>
  <c r="L2004" i="131"/>
  <c r="K2004" i="131"/>
  <c r="J2004" i="131"/>
  <c r="I2004" i="131"/>
  <c r="AN1998" i="131" s="1"/>
  <c r="BD1998" i="131" s="1"/>
  <c r="H2004" i="131"/>
  <c r="G2004" i="131"/>
  <c r="AM1998" i="131" s="1"/>
  <c r="BC1998" i="131" s="1"/>
  <c r="F2004" i="131"/>
  <c r="E2004" i="131"/>
  <c r="D2004" i="131"/>
  <c r="C2004" i="131"/>
  <c r="AD2003" i="131"/>
  <c r="AC2003" i="131"/>
  <c r="AB2003" i="131"/>
  <c r="AA2003" i="131"/>
  <c r="Z2003" i="131"/>
  <c r="Y2003" i="131"/>
  <c r="X2003" i="131"/>
  <c r="W2003" i="131"/>
  <c r="V2003" i="131"/>
  <c r="U2003" i="131"/>
  <c r="T2003" i="131"/>
  <c r="S2003" i="131"/>
  <c r="R2003" i="131"/>
  <c r="Q2003" i="131"/>
  <c r="P2003" i="131"/>
  <c r="O2003" i="131"/>
  <c r="N2003" i="131"/>
  <c r="M2003" i="131"/>
  <c r="L2003" i="131"/>
  <c r="K2003" i="131"/>
  <c r="J2003" i="131"/>
  <c r="I2003" i="131"/>
  <c r="H2003" i="131"/>
  <c r="G2003" i="131"/>
  <c r="F2003" i="131"/>
  <c r="E2003" i="131"/>
  <c r="D2003" i="131"/>
  <c r="C2003" i="131"/>
  <c r="AD2002" i="131"/>
  <c r="AC2002" i="131"/>
  <c r="AB2002" i="131"/>
  <c r="AA2002" i="131"/>
  <c r="Z2002" i="131"/>
  <c r="Y2002" i="131"/>
  <c r="AV1997" i="131" s="1"/>
  <c r="BL1997" i="131" s="1"/>
  <c r="X2002" i="131"/>
  <c r="W2002" i="131"/>
  <c r="AU1997" i="131" s="1"/>
  <c r="BK1997" i="131" s="1"/>
  <c r="V2002" i="131"/>
  <c r="U2002" i="131"/>
  <c r="T2002" i="131"/>
  <c r="S2002" i="131"/>
  <c r="R2002" i="131"/>
  <c r="Q2002" i="131"/>
  <c r="AR1997" i="131" s="1"/>
  <c r="BH1997" i="131" s="1"/>
  <c r="P2002" i="131"/>
  <c r="O2002" i="131"/>
  <c r="AQ1997" i="131" s="1"/>
  <c r="BG1997" i="131" s="1"/>
  <c r="N2002" i="131"/>
  <c r="M2002" i="131"/>
  <c r="L2002" i="131"/>
  <c r="K2002" i="131"/>
  <c r="J2002" i="131"/>
  <c r="I2002" i="131"/>
  <c r="AN1997" i="131" s="1"/>
  <c r="BD1997" i="131" s="1"/>
  <c r="H2002" i="131"/>
  <c r="G2002" i="131"/>
  <c r="AM1997" i="131" s="1"/>
  <c r="BC1997" i="131" s="1"/>
  <c r="F2002" i="131"/>
  <c r="E2002" i="131"/>
  <c r="D2002" i="131"/>
  <c r="C2002" i="131"/>
  <c r="AD2001" i="131"/>
  <c r="AC2001" i="131"/>
  <c r="AB2001" i="131"/>
  <c r="AA2001" i="131"/>
  <c r="Z2001" i="131"/>
  <c r="Y2001" i="131"/>
  <c r="X2001" i="131"/>
  <c r="W2001" i="131"/>
  <c r="V2001" i="131"/>
  <c r="U2001" i="131"/>
  <c r="T2001" i="131"/>
  <c r="S2001" i="131"/>
  <c r="R2001" i="131"/>
  <c r="Q2001" i="131"/>
  <c r="P2001" i="131"/>
  <c r="O2001" i="131"/>
  <c r="N2001" i="131"/>
  <c r="M2001" i="131"/>
  <c r="L2001" i="131"/>
  <c r="K2001" i="131"/>
  <c r="J2001" i="131"/>
  <c r="I2001" i="131"/>
  <c r="H2001" i="131"/>
  <c r="G2001" i="131"/>
  <c r="F2001" i="131"/>
  <c r="E2001" i="131"/>
  <c r="D2001" i="131"/>
  <c r="C2001" i="131"/>
  <c r="AD2000" i="131"/>
  <c r="AC2000" i="131"/>
  <c r="AB2000" i="131"/>
  <c r="AA2000" i="131"/>
  <c r="Z2000" i="131"/>
  <c r="Y2000" i="131"/>
  <c r="AV1996" i="131" s="1"/>
  <c r="BL1996" i="131" s="1"/>
  <c r="X2000" i="131"/>
  <c r="W2000" i="131"/>
  <c r="AU1996" i="131" s="1"/>
  <c r="BK1996" i="131" s="1"/>
  <c r="V2000" i="131"/>
  <c r="U2000" i="131"/>
  <c r="T2000" i="131"/>
  <c r="S2000" i="131"/>
  <c r="R2000" i="131"/>
  <c r="Q2000" i="131"/>
  <c r="AR1996" i="131" s="1"/>
  <c r="BH1996" i="131" s="1"/>
  <c r="P2000" i="131"/>
  <c r="O2000" i="131"/>
  <c r="AQ1996" i="131" s="1"/>
  <c r="BG1996" i="131" s="1"/>
  <c r="N2000" i="131"/>
  <c r="M2000" i="131"/>
  <c r="L2000" i="131"/>
  <c r="K2000" i="131"/>
  <c r="J2000" i="131"/>
  <c r="I2000" i="131"/>
  <c r="AN1996" i="131" s="1"/>
  <c r="BD1996" i="131" s="1"/>
  <c r="H2000" i="131"/>
  <c r="G2000" i="131"/>
  <c r="AM1996" i="131" s="1"/>
  <c r="BC1996" i="131" s="1"/>
  <c r="F2000" i="131"/>
  <c r="E2000" i="131"/>
  <c r="D2000" i="131"/>
  <c r="C2000" i="131"/>
  <c r="AD1999" i="131"/>
  <c r="AC1999" i="131"/>
  <c r="AB1999" i="131"/>
  <c r="AA1999" i="131"/>
  <c r="Z1999" i="131"/>
  <c r="Y1999" i="131"/>
  <c r="X1999" i="131"/>
  <c r="W1999" i="131"/>
  <c r="V1999" i="131"/>
  <c r="U1999" i="131"/>
  <c r="T1999" i="131"/>
  <c r="S1999" i="131"/>
  <c r="R1999" i="131"/>
  <c r="Q1999" i="131"/>
  <c r="P1999" i="131"/>
  <c r="O1999" i="131"/>
  <c r="N1999" i="131"/>
  <c r="M1999" i="131"/>
  <c r="L1999" i="131"/>
  <c r="K1999" i="131"/>
  <c r="J1999" i="131"/>
  <c r="I1999" i="131"/>
  <c r="H1999" i="131"/>
  <c r="G1999" i="131"/>
  <c r="F1999" i="131"/>
  <c r="E1999" i="131"/>
  <c r="D1999" i="131"/>
  <c r="C1999" i="131"/>
  <c r="AD1998" i="131"/>
  <c r="AC1998" i="131"/>
  <c r="AB1998" i="131"/>
  <c r="AA1998" i="131"/>
  <c r="Z1998" i="131"/>
  <c r="Y1998" i="131"/>
  <c r="AV1995" i="131" s="1"/>
  <c r="BL1995" i="131" s="1"/>
  <c r="X1998" i="131"/>
  <c r="W1998" i="131"/>
  <c r="AU1995" i="131" s="1"/>
  <c r="BK1995" i="131" s="1"/>
  <c r="V1998" i="131"/>
  <c r="U1998" i="131"/>
  <c r="T1998" i="131"/>
  <c r="S1998" i="131"/>
  <c r="R1998" i="131"/>
  <c r="Q1998" i="131"/>
  <c r="AR1995" i="131" s="1"/>
  <c r="BH1995" i="131" s="1"/>
  <c r="P1998" i="131"/>
  <c r="O1998" i="131"/>
  <c r="AQ1995" i="131" s="1"/>
  <c r="BG1995" i="131" s="1"/>
  <c r="N1998" i="131"/>
  <c r="M1998" i="131"/>
  <c r="L1998" i="131"/>
  <c r="K1998" i="131"/>
  <c r="J1998" i="131"/>
  <c r="I1998" i="131"/>
  <c r="AN1995" i="131" s="1"/>
  <c r="BD1995" i="131" s="1"/>
  <c r="H1998" i="131"/>
  <c r="G1998" i="131"/>
  <c r="AM1995" i="131" s="1"/>
  <c r="BC1995" i="131" s="1"/>
  <c r="F1998" i="131"/>
  <c r="E1998" i="131"/>
  <c r="D1998" i="131"/>
  <c r="C1998" i="131"/>
  <c r="AD1997" i="131"/>
  <c r="AC1997" i="131"/>
  <c r="AB1997" i="131"/>
  <c r="AA1997" i="131"/>
  <c r="Z1997" i="131"/>
  <c r="Y1997" i="131"/>
  <c r="X1997" i="131"/>
  <c r="W1997" i="131"/>
  <c r="V1997" i="131"/>
  <c r="U1997" i="131"/>
  <c r="T1997" i="131"/>
  <c r="S1997" i="131"/>
  <c r="R1997" i="131"/>
  <c r="Q1997" i="131"/>
  <c r="P1997" i="131"/>
  <c r="O1997" i="131"/>
  <c r="N1997" i="131"/>
  <c r="M1997" i="131"/>
  <c r="L1997" i="131"/>
  <c r="K1997" i="131"/>
  <c r="J1997" i="131"/>
  <c r="I1997" i="131"/>
  <c r="H1997" i="131"/>
  <c r="G1997" i="131"/>
  <c r="F1997" i="131"/>
  <c r="E1997" i="131"/>
  <c r="D1997" i="131"/>
  <c r="C1997" i="131"/>
  <c r="AD1996" i="131"/>
  <c r="AC1996" i="131"/>
  <c r="AB1996" i="131"/>
  <c r="AA1996" i="131"/>
  <c r="Z1996" i="131"/>
  <c r="Y1996" i="131"/>
  <c r="AV1994" i="131" s="1"/>
  <c r="BL1994" i="131" s="1"/>
  <c r="X1996" i="131"/>
  <c r="W1996" i="131"/>
  <c r="AU1994" i="131" s="1"/>
  <c r="BK1994" i="131" s="1"/>
  <c r="V1996" i="131"/>
  <c r="U1996" i="131"/>
  <c r="T1996" i="131"/>
  <c r="S1996" i="131"/>
  <c r="R1996" i="131"/>
  <c r="Q1996" i="131"/>
  <c r="AR1994" i="131" s="1"/>
  <c r="BH1994" i="131" s="1"/>
  <c r="P1996" i="131"/>
  <c r="O1996" i="131"/>
  <c r="AQ1994" i="131" s="1"/>
  <c r="BG1994" i="131" s="1"/>
  <c r="N1996" i="131"/>
  <c r="M1996" i="131"/>
  <c r="L1996" i="131"/>
  <c r="K1996" i="131"/>
  <c r="J1996" i="131"/>
  <c r="I1996" i="131"/>
  <c r="AN1994" i="131" s="1"/>
  <c r="BD1994" i="131" s="1"/>
  <c r="H1996" i="131"/>
  <c r="G1996" i="131"/>
  <c r="AM1994" i="131" s="1"/>
  <c r="BC1994" i="131" s="1"/>
  <c r="F1996" i="131"/>
  <c r="E1996" i="131"/>
  <c r="D1996" i="131"/>
  <c r="C1996" i="131"/>
  <c r="AD1995" i="131"/>
  <c r="AC1995" i="131"/>
  <c r="AB1995" i="131"/>
  <c r="AA1995" i="131"/>
  <c r="Z1995" i="131"/>
  <c r="Y1995" i="131"/>
  <c r="X1995" i="131"/>
  <c r="W1995" i="131"/>
  <c r="V1995" i="131"/>
  <c r="U1995" i="131"/>
  <c r="T1995" i="131"/>
  <c r="S1995" i="131"/>
  <c r="R1995" i="131"/>
  <c r="Q1995" i="131"/>
  <c r="P1995" i="131"/>
  <c r="O1995" i="131"/>
  <c r="N1995" i="131"/>
  <c r="M1995" i="131"/>
  <c r="L1995" i="131"/>
  <c r="K1995" i="131"/>
  <c r="J1995" i="131"/>
  <c r="I1995" i="131"/>
  <c r="H1995" i="131"/>
  <c r="G1995" i="131"/>
  <c r="F1995" i="131"/>
  <c r="E1995" i="131"/>
  <c r="D1995" i="131"/>
  <c r="C1995" i="131"/>
  <c r="AD1994" i="131"/>
  <c r="AC1994" i="131"/>
  <c r="AB1994" i="131"/>
  <c r="AA1994" i="131"/>
  <c r="Z1994" i="131"/>
  <c r="Y1994" i="131"/>
  <c r="AV1993" i="131" s="1"/>
  <c r="BL1993" i="131" s="1"/>
  <c r="X1994" i="131"/>
  <c r="W1994" i="131"/>
  <c r="AU1993" i="131" s="1"/>
  <c r="BK1993" i="131" s="1"/>
  <c r="V1994" i="131"/>
  <c r="U1994" i="131"/>
  <c r="T1994" i="131"/>
  <c r="S1994" i="131"/>
  <c r="R1994" i="131"/>
  <c r="Q1994" i="131"/>
  <c r="AR1993" i="131" s="1"/>
  <c r="BH1993" i="131" s="1"/>
  <c r="P1994" i="131"/>
  <c r="O1994" i="131"/>
  <c r="AQ1993" i="131" s="1"/>
  <c r="BG1993" i="131" s="1"/>
  <c r="N1994" i="131"/>
  <c r="M1994" i="131"/>
  <c r="L1994" i="131"/>
  <c r="K1994" i="131"/>
  <c r="J1994" i="131"/>
  <c r="I1994" i="131"/>
  <c r="AN1993" i="131" s="1"/>
  <c r="BD1993" i="131" s="1"/>
  <c r="H1994" i="131"/>
  <c r="G1994" i="131"/>
  <c r="AM1993" i="131" s="1"/>
  <c r="BC1993" i="131" s="1"/>
  <c r="F1994" i="131"/>
  <c r="E1994" i="131"/>
  <c r="D1994" i="131"/>
  <c r="C1994" i="131"/>
  <c r="AD1993" i="131"/>
  <c r="AC1993" i="131"/>
  <c r="AB1993" i="131"/>
  <c r="AA1993" i="131"/>
  <c r="Z1993" i="131"/>
  <c r="Y1993" i="131"/>
  <c r="X1993" i="131"/>
  <c r="W1993" i="131"/>
  <c r="V1993" i="131"/>
  <c r="U1993" i="131"/>
  <c r="T1993" i="131"/>
  <c r="S1993" i="131"/>
  <c r="R1993" i="131"/>
  <c r="Q1993" i="131"/>
  <c r="P1993" i="131"/>
  <c r="O1993" i="131"/>
  <c r="N1993" i="131"/>
  <c r="M1993" i="131"/>
  <c r="L1993" i="131"/>
  <c r="K1993" i="131"/>
  <c r="J1993" i="131"/>
  <c r="I1993" i="131"/>
  <c r="H1993" i="131"/>
  <c r="G1993" i="131"/>
  <c r="F1993" i="131"/>
  <c r="E1993" i="131"/>
  <c r="D1993" i="131"/>
  <c r="C1993" i="131"/>
  <c r="AD1992" i="131"/>
  <c r="AC1992" i="131"/>
  <c r="AB1992" i="131"/>
  <c r="AA1992" i="131"/>
  <c r="Z1992" i="131"/>
  <c r="Y1992" i="131"/>
  <c r="AV1992" i="131" s="1"/>
  <c r="BL1992" i="131" s="1"/>
  <c r="X1992" i="131"/>
  <c r="W1992" i="131"/>
  <c r="AU1992" i="131" s="1"/>
  <c r="BK1992" i="131" s="1"/>
  <c r="V1992" i="131"/>
  <c r="U1992" i="131"/>
  <c r="T1992" i="131"/>
  <c r="S1992" i="131"/>
  <c r="R1992" i="131"/>
  <c r="Q1992" i="131"/>
  <c r="AR1992" i="131" s="1"/>
  <c r="BH1992" i="131" s="1"/>
  <c r="P1992" i="131"/>
  <c r="O1992" i="131"/>
  <c r="AQ1992" i="131" s="1"/>
  <c r="BG1992" i="131" s="1"/>
  <c r="N1992" i="131"/>
  <c r="M1992" i="131"/>
  <c r="L1992" i="131"/>
  <c r="K1992" i="131"/>
  <c r="J1992" i="131"/>
  <c r="I1992" i="131"/>
  <c r="AN1992" i="131" s="1"/>
  <c r="BD1992" i="131" s="1"/>
  <c r="H1992" i="131"/>
  <c r="G1992" i="131"/>
  <c r="AM1992" i="131" s="1"/>
  <c r="BC1992" i="131" s="1"/>
  <c r="F1992" i="131"/>
  <c r="E1992" i="131"/>
  <c r="D1992" i="131"/>
  <c r="C1992" i="131"/>
  <c r="AD1989" i="131"/>
  <c r="AC1989" i="131"/>
  <c r="AB1989" i="131"/>
  <c r="AA1989" i="131"/>
  <c r="Z1989" i="131"/>
  <c r="Y1989" i="131"/>
  <c r="X1989" i="131"/>
  <c r="W1989" i="131"/>
  <c r="V1989" i="131"/>
  <c r="U1989" i="131"/>
  <c r="T1989" i="131"/>
  <c r="S1989" i="131"/>
  <c r="R1989" i="131"/>
  <c r="Q1989" i="131"/>
  <c r="P1989" i="131"/>
  <c r="O1989" i="131"/>
  <c r="N1989" i="131"/>
  <c r="M1989" i="131"/>
  <c r="L1989" i="131"/>
  <c r="K1989" i="131"/>
  <c r="J1989" i="131"/>
  <c r="I1989" i="131"/>
  <c r="H1989" i="131"/>
  <c r="G1989" i="131"/>
  <c r="F1989" i="131"/>
  <c r="E1989" i="131"/>
  <c r="D1989" i="131"/>
  <c r="C1989" i="131"/>
  <c r="AG1988" i="131"/>
  <c r="AD1988" i="131"/>
  <c r="AC1988" i="131"/>
  <c r="AB1988" i="131"/>
  <c r="AA1988" i="131"/>
  <c r="Z1988" i="131"/>
  <c r="Y1988" i="131"/>
  <c r="X1988" i="131"/>
  <c r="W1988" i="131"/>
  <c r="V1988" i="131"/>
  <c r="U1988" i="131"/>
  <c r="T1988" i="131"/>
  <c r="S1988" i="131"/>
  <c r="R1988" i="131"/>
  <c r="Q1988" i="131"/>
  <c r="P1988" i="131"/>
  <c r="O1988" i="131"/>
  <c r="N1988" i="131"/>
  <c r="M1988" i="131"/>
  <c r="L1988" i="131"/>
  <c r="K1988" i="131"/>
  <c r="J1988" i="131"/>
  <c r="I1988" i="131"/>
  <c r="H1988" i="131"/>
  <c r="G1988" i="131"/>
  <c r="F1988" i="131"/>
  <c r="E1988" i="131"/>
  <c r="D1988" i="131"/>
  <c r="C1988" i="131"/>
  <c r="AG1987" i="131"/>
  <c r="AD1987" i="131"/>
  <c r="AC1987" i="131"/>
  <c r="AB1987" i="131"/>
  <c r="AA1987" i="131"/>
  <c r="Z1987" i="131"/>
  <c r="Y1987" i="131"/>
  <c r="X1987" i="131"/>
  <c r="W1987" i="131"/>
  <c r="V1987" i="131"/>
  <c r="U1987" i="131"/>
  <c r="T1987" i="131"/>
  <c r="S1987" i="131"/>
  <c r="R1987" i="131"/>
  <c r="Q1987" i="131"/>
  <c r="P1987" i="131"/>
  <c r="O1987" i="131"/>
  <c r="N1987" i="131"/>
  <c r="M1987" i="131"/>
  <c r="L1987" i="131"/>
  <c r="K1987" i="131"/>
  <c r="J1987" i="131"/>
  <c r="I1987" i="131"/>
  <c r="H1987" i="131"/>
  <c r="G1987" i="131"/>
  <c r="F1987" i="131"/>
  <c r="E1987" i="131"/>
  <c r="D1987" i="131"/>
  <c r="C1987" i="131"/>
  <c r="AG1986" i="131"/>
  <c r="AD1986" i="131"/>
  <c r="AC1986" i="131"/>
  <c r="AB1986" i="131"/>
  <c r="AA1986" i="131"/>
  <c r="Z1986" i="131"/>
  <c r="Y1986" i="131"/>
  <c r="X1986" i="131"/>
  <c r="W1986" i="131"/>
  <c r="V1986" i="131"/>
  <c r="U1986" i="131"/>
  <c r="T1986" i="131"/>
  <c r="S1986" i="131"/>
  <c r="R1986" i="131"/>
  <c r="Q1986" i="131"/>
  <c r="P1986" i="131"/>
  <c r="O1986" i="131"/>
  <c r="N1986" i="131"/>
  <c r="M1986" i="131"/>
  <c r="L1986" i="131"/>
  <c r="K1986" i="131"/>
  <c r="J1986" i="131"/>
  <c r="I1986" i="131"/>
  <c r="H1986" i="131"/>
  <c r="G1986" i="131"/>
  <c r="F1986" i="131"/>
  <c r="E1986" i="131"/>
  <c r="D1986" i="131"/>
  <c r="C1986" i="131"/>
  <c r="AG1985" i="131"/>
  <c r="AD1985" i="131"/>
  <c r="AC1985" i="131"/>
  <c r="AB1985" i="131"/>
  <c r="AA1985" i="131"/>
  <c r="Z1985" i="131"/>
  <c r="Y1985" i="131"/>
  <c r="X1985" i="131"/>
  <c r="W1985" i="131"/>
  <c r="V1985" i="131"/>
  <c r="U1985" i="131"/>
  <c r="T1985" i="131"/>
  <c r="S1985" i="131"/>
  <c r="R1985" i="131"/>
  <c r="Q1985" i="131"/>
  <c r="P1985" i="131"/>
  <c r="O1985" i="131"/>
  <c r="N1985" i="131"/>
  <c r="M1985" i="131"/>
  <c r="L1985" i="131"/>
  <c r="K1985" i="131"/>
  <c r="J1985" i="131"/>
  <c r="I1985" i="131"/>
  <c r="H1985" i="131"/>
  <c r="G1985" i="131"/>
  <c r="F1985" i="131"/>
  <c r="E1985" i="131"/>
  <c r="D1985" i="131"/>
  <c r="C1985" i="131"/>
  <c r="AG1984" i="131"/>
  <c r="AD1984" i="131"/>
  <c r="AC1984" i="131"/>
  <c r="AB1984" i="131"/>
  <c r="AA1984" i="131"/>
  <c r="Z1984" i="131"/>
  <c r="Y1984" i="131"/>
  <c r="X1984" i="131"/>
  <c r="W1984" i="131"/>
  <c r="V1984" i="131"/>
  <c r="U1984" i="131"/>
  <c r="T1984" i="131"/>
  <c r="S1984" i="131"/>
  <c r="R1984" i="131"/>
  <c r="Q1984" i="131"/>
  <c r="P1984" i="131"/>
  <c r="O1984" i="131"/>
  <c r="N1984" i="131"/>
  <c r="M1984" i="131"/>
  <c r="L1984" i="131"/>
  <c r="K1984" i="131"/>
  <c r="J1984" i="131"/>
  <c r="I1984" i="131"/>
  <c r="H1984" i="131"/>
  <c r="G1984" i="131"/>
  <c r="F1984" i="131"/>
  <c r="E1984" i="131"/>
  <c r="D1984" i="131"/>
  <c r="C1984" i="131"/>
  <c r="AG1983" i="131"/>
  <c r="AD1983" i="131"/>
  <c r="AC1983" i="131"/>
  <c r="AB1983" i="131"/>
  <c r="AA1983" i="131"/>
  <c r="Z1983" i="131"/>
  <c r="Y1983" i="131"/>
  <c r="X1983" i="131"/>
  <c r="W1983" i="131"/>
  <c r="V1983" i="131"/>
  <c r="U1983" i="131"/>
  <c r="T1983" i="131"/>
  <c r="S1983" i="131"/>
  <c r="R1983" i="131"/>
  <c r="Q1983" i="131"/>
  <c r="P1983" i="131"/>
  <c r="O1983" i="131"/>
  <c r="N1983" i="131"/>
  <c r="M1983" i="131"/>
  <c r="L1983" i="131"/>
  <c r="K1983" i="131"/>
  <c r="J1983" i="131"/>
  <c r="I1983" i="131"/>
  <c r="H1983" i="131"/>
  <c r="G1983" i="131"/>
  <c r="F1983" i="131"/>
  <c r="E1983" i="131"/>
  <c r="D1983" i="131"/>
  <c r="C1983" i="131"/>
  <c r="AG1982" i="131"/>
  <c r="AD1982" i="131"/>
  <c r="AC1982" i="131"/>
  <c r="AB1982" i="131"/>
  <c r="AA1982" i="131"/>
  <c r="Z1982" i="131"/>
  <c r="Y1982" i="131"/>
  <c r="X1982" i="131"/>
  <c r="W1982" i="131"/>
  <c r="V1982" i="131"/>
  <c r="U1982" i="131"/>
  <c r="T1982" i="131"/>
  <c r="S1982" i="131"/>
  <c r="R1982" i="131"/>
  <c r="Q1982" i="131"/>
  <c r="P1982" i="131"/>
  <c r="O1982" i="131"/>
  <c r="N1982" i="131"/>
  <c r="M1982" i="131"/>
  <c r="L1982" i="131"/>
  <c r="K1982" i="131"/>
  <c r="J1982" i="131"/>
  <c r="I1982" i="131"/>
  <c r="H1982" i="131"/>
  <c r="G1982" i="131"/>
  <c r="F1982" i="131"/>
  <c r="E1982" i="131"/>
  <c r="D1982" i="131"/>
  <c r="C1982" i="131"/>
  <c r="AG1981" i="131"/>
  <c r="AD1981" i="131"/>
  <c r="AC1981" i="131"/>
  <c r="AB1981" i="131"/>
  <c r="AA1981" i="131"/>
  <c r="Z1981" i="131"/>
  <c r="Y1981" i="131"/>
  <c r="X1981" i="131"/>
  <c r="W1981" i="131"/>
  <c r="V1981" i="131"/>
  <c r="U1981" i="131"/>
  <c r="T1981" i="131"/>
  <c r="S1981" i="131"/>
  <c r="R1981" i="131"/>
  <c r="Q1981" i="131"/>
  <c r="P1981" i="131"/>
  <c r="O1981" i="131"/>
  <c r="N1981" i="131"/>
  <c r="M1981" i="131"/>
  <c r="L1981" i="131"/>
  <c r="K1981" i="131"/>
  <c r="J1981" i="131"/>
  <c r="I1981" i="131"/>
  <c r="H1981" i="131"/>
  <c r="G1981" i="131"/>
  <c r="F1981" i="131"/>
  <c r="E1981" i="131"/>
  <c r="D1981" i="131"/>
  <c r="C1981" i="131"/>
  <c r="AG1980" i="131"/>
  <c r="AD1980" i="131"/>
  <c r="AC1980" i="131"/>
  <c r="AB1980" i="131"/>
  <c r="AA1980" i="131"/>
  <c r="Z1980" i="131"/>
  <c r="Y1980" i="131"/>
  <c r="X1980" i="131"/>
  <c r="W1980" i="131"/>
  <c r="V1980" i="131"/>
  <c r="U1980" i="131"/>
  <c r="T1980" i="131"/>
  <c r="S1980" i="131"/>
  <c r="R1980" i="131"/>
  <c r="Q1980" i="131"/>
  <c r="P1980" i="131"/>
  <c r="O1980" i="131"/>
  <c r="N1980" i="131"/>
  <c r="M1980" i="131"/>
  <c r="L1980" i="131"/>
  <c r="K1980" i="131"/>
  <c r="J1980" i="131"/>
  <c r="I1980" i="131"/>
  <c r="H1980" i="131"/>
  <c r="G1980" i="131"/>
  <c r="F1980" i="131"/>
  <c r="E1980" i="131"/>
  <c r="D1980" i="131"/>
  <c r="C1980" i="131"/>
  <c r="AG1979" i="131"/>
  <c r="AD1979" i="131"/>
  <c r="AC1979" i="131"/>
  <c r="AB1979" i="131"/>
  <c r="AA1979" i="131"/>
  <c r="Z1979" i="131"/>
  <c r="Y1979" i="131"/>
  <c r="X1979" i="131"/>
  <c r="W1979" i="131"/>
  <c r="V1979" i="131"/>
  <c r="U1979" i="131"/>
  <c r="T1979" i="131"/>
  <c r="S1979" i="131"/>
  <c r="R1979" i="131"/>
  <c r="Q1979" i="131"/>
  <c r="P1979" i="131"/>
  <c r="O1979" i="131"/>
  <c r="N1979" i="131"/>
  <c r="M1979" i="131"/>
  <c r="L1979" i="131"/>
  <c r="K1979" i="131"/>
  <c r="J1979" i="131"/>
  <c r="I1979" i="131"/>
  <c r="H1979" i="131"/>
  <c r="G1979" i="131"/>
  <c r="F1979" i="131"/>
  <c r="E1979" i="131"/>
  <c r="D1979" i="131"/>
  <c r="C1979" i="131"/>
  <c r="AD1978" i="131"/>
  <c r="AC1978" i="131"/>
  <c r="AB1978" i="131"/>
  <c r="AA1978" i="131"/>
  <c r="AW1970" i="131" s="1"/>
  <c r="BM1970" i="131" s="1"/>
  <c r="Z1978" i="131"/>
  <c r="Y1978" i="131"/>
  <c r="AV1970" i="131" s="1"/>
  <c r="BL1970" i="131" s="1"/>
  <c r="X1978" i="131"/>
  <c r="W1978" i="131"/>
  <c r="V1978" i="131"/>
  <c r="U1978" i="131"/>
  <c r="T1978" i="131"/>
  <c r="S1978" i="131"/>
  <c r="AS1970" i="131" s="1"/>
  <c r="BI1970" i="131" s="1"/>
  <c r="R1978" i="131"/>
  <c r="Q1978" i="131"/>
  <c r="AR1970" i="131" s="1"/>
  <c r="BH1970" i="131" s="1"/>
  <c r="P1978" i="131"/>
  <c r="O1978" i="131"/>
  <c r="N1978" i="131"/>
  <c r="M1978" i="131"/>
  <c r="L1978" i="131"/>
  <c r="K1978" i="131"/>
  <c r="AO1970" i="131" s="1"/>
  <c r="BE1970" i="131" s="1"/>
  <c r="J1978" i="131"/>
  <c r="I1978" i="131"/>
  <c r="AN1970" i="131" s="1"/>
  <c r="BD1970" i="131" s="1"/>
  <c r="H1978" i="131"/>
  <c r="G1978" i="131"/>
  <c r="F1978" i="131"/>
  <c r="E1978" i="131"/>
  <c r="D1978" i="131"/>
  <c r="C1978" i="131"/>
  <c r="AK1970" i="131" s="1"/>
  <c r="BA1970" i="131" s="1"/>
  <c r="AD1977" i="131"/>
  <c r="AC1977" i="131"/>
  <c r="AB1977" i="131"/>
  <c r="AA1977" i="131"/>
  <c r="Z1977" i="131"/>
  <c r="Y1977" i="131"/>
  <c r="X1977" i="131"/>
  <c r="W1977" i="131"/>
  <c r="V1977" i="131"/>
  <c r="U1977" i="131"/>
  <c r="T1977" i="131"/>
  <c r="S1977" i="131"/>
  <c r="R1977" i="131"/>
  <c r="Q1977" i="131"/>
  <c r="P1977" i="131"/>
  <c r="O1977" i="131"/>
  <c r="N1977" i="131"/>
  <c r="M1977" i="131"/>
  <c r="L1977" i="131"/>
  <c r="K1977" i="131"/>
  <c r="J1977" i="131"/>
  <c r="I1977" i="131"/>
  <c r="H1977" i="131"/>
  <c r="G1977" i="131"/>
  <c r="F1977" i="131"/>
  <c r="E1977" i="131"/>
  <c r="D1977" i="131"/>
  <c r="C1977" i="131"/>
  <c r="AD1976" i="131"/>
  <c r="AC1976" i="131"/>
  <c r="AB1976" i="131"/>
  <c r="AA1976" i="131"/>
  <c r="AW1969" i="131" s="1"/>
  <c r="BM1969" i="131" s="1"/>
  <c r="Z1976" i="131"/>
  <c r="Y1976" i="131"/>
  <c r="AV1969" i="131" s="1"/>
  <c r="BL1969" i="131" s="1"/>
  <c r="X1976" i="131"/>
  <c r="W1976" i="131"/>
  <c r="V1976" i="131"/>
  <c r="U1976" i="131"/>
  <c r="T1976" i="131"/>
  <c r="S1976" i="131"/>
  <c r="AS1969" i="131" s="1"/>
  <c r="BI1969" i="131" s="1"/>
  <c r="R1976" i="131"/>
  <c r="Q1976" i="131"/>
  <c r="AR1969" i="131" s="1"/>
  <c r="BH1969" i="131" s="1"/>
  <c r="P1976" i="131"/>
  <c r="O1976" i="131"/>
  <c r="N1976" i="131"/>
  <c r="M1976" i="131"/>
  <c r="L1976" i="131"/>
  <c r="K1976" i="131"/>
  <c r="AO1969" i="131" s="1"/>
  <c r="BE1969" i="131" s="1"/>
  <c r="J1976" i="131"/>
  <c r="I1976" i="131"/>
  <c r="AN1969" i="131" s="1"/>
  <c r="BD1969" i="131" s="1"/>
  <c r="H1976" i="131"/>
  <c r="G1976" i="131"/>
  <c r="F1976" i="131"/>
  <c r="E1976" i="131"/>
  <c r="D1976" i="131"/>
  <c r="C1976" i="131"/>
  <c r="AK1969" i="131" s="1"/>
  <c r="BA1969" i="131" s="1"/>
  <c r="AD1975" i="131"/>
  <c r="AC1975" i="131"/>
  <c r="AB1975" i="131"/>
  <c r="AA1975" i="131"/>
  <c r="Z1975" i="131"/>
  <c r="Y1975" i="131"/>
  <c r="X1975" i="131"/>
  <c r="W1975" i="131"/>
  <c r="V1975" i="131"/>
  <c r="U1975" i="131"/>
  <c r="T1975" i="131"/>
  <c r="S1975" i="131"/>
  <c r="R1975" i="131"/>
  <c r="Q1975" i="131"/>
  <c r="P1975" i="131"/>
  <c r="O1975" i="131"/>
  <c r="N1975" i="131"/>
  <c r="M1975" i="131"/>
  <c r="L1975" i="131"/>
  <c r="K1975" i="131"/>
  <c r="J1975" i="131"/>
  <c r="I1975" i="131"/>
  <c r="H1975" i="131"/>
  <c r="G1975" i="131"/>
  <c r="F1975" i="131"/>
  <c r="E1975" i="131"/>
  <c r="D1975" i="131"/>
  <c r="C1975" i="131"/>
  <c r="AD1974" i="131"/>
  <c r="AC1974" i="131"/>
  <c r="AB1974" i="131"/>
  <c r="AA1974" i="131"/>
  <c r="AW1968" i="131" s="1"/>
  <c r="BM1968" i="131" s="1"/>
  <c r="Z1974" i="131"/>
  <c r="Y1974" i="131"/>
  <c r="AV1968" i="131" s="1"/>
  <c r="BL1968" i="131" s="1"/>
  <c r="X1974" i="131"/>
  <c r="W1974" i="131"/>
  <c r="V1974" i="131"/>
  <c r="U1974" i="131"/>
  <c r="T1974" i="131"/>
  <c r="S1974" i="131"/>
  <c r="AS1968" i="131" s="1"/>
  <c r="BI1968" i="131" s="1"/>
  <c r="R1974" i="131"/>
  <c r="Q1974" i="131"/>
  <c r="AR1968" i="131" s="1"/>
  <c r="BH1968" i="131" s="1"/>
  <c r="P1974" i="131"/>
  <c r="O1974" i="131"/>
  <c r="N1974" i="131"/>
  <c r="M1974" i="131"/>
  <c r="L1974" i="131"/>
  <c r="K1974" i="131"/>
  <c r="AO1968" i="131" s="1"/>
  <c r="BE1968" i="131" s="1"/>
  <c r="J1974" i="131"/>
  <c r="I1974" i="131"/>
  <c r="AN1968" i="131" s="1"/>
  <c r="BD1968" i="131" s="1"/>
  <c r="H1974" i="131"/>
  <c r="G1974" i="131"/>
  <c r="F1974" i="131"/>
  <c r="E1974" i="131"/>
  <c r="D1974" i="131"/>
  <c r="C1974" i="131"/>
  <c r="AK1968" i="131" s="1"/>
  <c r="BA1968" i="131" s="1"/>
  <c r="AD1973" i="131"/>
  <c r="AC1973" i="131"/>
  <c r="AB1973" i="131"/>
  <c r="AA1973" i="131"/>
  <c r="Z1973" i="131"/>
  <c r="Y1973" i="131"/>
  <c r="X1973" i="131"/>
  <c r="W1973" i="131"/>
  <c r="V1973" i="131"/>
  <c r="U1973" i="131"/>
  <c r="T1973" i="131"/>
  <c r="S1973" i="131"/>
  <c r="R1973" i="131"/>
  <c r="Q1973" i="131"/>
  <c r="P1973" i="131"/>
  <c r="O1973" i="131"/>
  <c r="N1973" i="131"/>
  <c r="M1973" i="131"/>
  <c r="L1973" i="131"/>
  <c r="K1973" i="131"/>
  <c r="J1973" i="131"/>
  <c r="I1973" i="131"/>
  <c r="H1973" i="131"/>
  <c r="G1973" i="131"/>
  <c r="F1973" i="131"/>
  <c r="E1973" i="131"/>
  <c r="D1973" i="131"/>
  <c r="C1973" i="131"/>
  <c r="AD1972" i="131"/>
  <c r="AC1972" i="131"/>
  <c r="AB1972" i="131"/>
  <c r="AA1972" i="131"/>
  <c r="AW1967" i="131" s="1"/>
  <c r="BM1967" i="131" s="1"/>
  <c r="Z1972" i="131"/>
  <c r="Y1972" i="131"/>
  <c r="AV1967" i="131" s="1"/>
  <c r="BL1967" i="131" s="1"/>
  <c r="X1972" i="131"/>
  <c r="W1972" i="131"/>
  <c r="V1972" i="131"/>
  <c r="U1972" i="131"/>
  <c r="T1972" i="131"/>
  <c r="S1972" i="131"/>
  <c r="AS1967" i="131" s="1"/>
  <c r="BI1967" i="131" s="1"/>
  <c r="R1972" i="131"/>
  <c r="Q1972" i="131"/>
  <c r="AR1967" i="131" s="1"/>
  <c r="BH1967" i="131" s="1"/>
  <c r="P1972" i="131"/>
  <c r="O1972" i="131"/>
  <c r="N1972" i="131"/>
  <c r="M1972" i="131"/>
  <c r="L1972" i="131"/>
  <c r="K1972" i="131"/>
  <c r="AO1967" i="131" s="1"/>
  <c r="BE1967" i="131" s="1"/>
  <c r="J1972" i="131"/>
  <c r="I1972" i="131"/>
  <c r="AN1967" i="131" s="1"/>
  <c r="BD1967" i="131" s="1"/>
  <c r="H1972" i="131"/>
  <c r="G1972" i="131"/>
  <c r="F1972" i="131"/>
  <c r="E1972" i="131"/>
  <c r="D1972" i="131"/>
  <c r="C1972" i="131"/>
  <c r="AK1967" i="131" s="1"/>
  <c r="BA1967" i="131" s="1"/>
  <c r="AD1971" i="131"/>
  <c r="AC1971" i="131"/>
  <c r="AB1971" i="131"/>
  <c r="AA1971" i="131"/>
  <c r="Z1971" i="131"/>
  <c r="Y1971" i="131"/>
  <c r="X1971" i="131"/>
  <c r="W1971" i="131"/>
  <c r="V1971" i="131"/>
  <c r="U1971" i="131"/>
  <c r="T1971" i="131"/>
  <c r="S1971" i="131"/>
  <c r="R1971" i="131"/>
  <c r="Q1971" i="131"/>
  <c r="P1971" i="131"/>
  <c r="O1971" i="131"/>
  <c r="N1971" i="131"/>
  <c r="M1971" i="131"/>
  <c r="L1971" i="131"/>
  <c r="K1971" i="131"/>
  <c r="J1971" i="131"/>
  <c r="I1971" i="131"/>
  <c r="H1971" i="131"/>
  <c r="G1971" i="131"/>
  <c r="F1971" i="131"/>
  <c r="E1971" i="131"/>
  <c r="D1971" i="131"/>
  <c r="C1971" i="131"/>
  <c r="AD1970" i="131"/>
  <c r="AC1970" i="131"/>
  <c r="AB1970" i="131"/>
  <c r="AA1970" i="131"/>
  <c r="AW1966" i="131" s="1"/>
  <c r="BM1966" i="131" s="1"/>
  <c r="Z1970" i="131"/>
  <c r="Y1970" i="131"/>
  <c r="AV1966" i="131" s="1"/>
  <c r="BL1966" i="131" s="1"/>
  <c r="X1970" i="131"/>
  <c r="W1970" i="131"/>
  <c r="V1970" i="131"/>
  <c r="U1970" i="131"/>
  <c r="T1970" i="131"/>
  <c r="S1970" i="131"/>
  <c r="AS1966" i="131" s="1"/>
  <c r="BI1966" i="131" s="1"/>
  <c r="R1970" i="131"/>
  <c r="Q1970" i="131"/>
  <c r="AR1966" i="131" s="1"/>
  <c r="BH1966" i="131" s="1"/>
  <c r="P1970" i="131"/>
  <c r="O1970" i="131"/>
  <c r="N1970" i="131"/>
  <c r="M1970" i="131"/>
  <c r="L1970" i="131"/>
  <c r="K1970" i="131"/>
  <c r="AO1966" i="131" s="1"/>
  <c r="BE1966" i="131" s="1"/>
  <c r="J1970" i="131"/>
  <c r="I1970" i="131"/>
  <c r="AN1966" i="131" s="1"/>
  <c r="BD1966" i="131" s="1"/>
  <c r="H1970" i="131"/>
  <c r="G1970" i="131"/>
  <c r="F1970" i="131"/>
  <c r="E1970" i="131"/>
  <c r="D1970" i="131"/>
  <c r="C1970" i="131"/>
  <c r="AK1966" i="131" s="1"/>
  <c r="BA1966" i="131" s="1"/>
  <c r="AD1969" i="131"/>
  <c r="AC1969" i="131"/>
  <c r="AB1969" i="131"/>
  <c r="AA1969" i="131"/>
  <c r="Z1969" i="131"/>
  <c r="Y1969" i="131"/>
  <c r="X1969" i="131"/>
  <c r="W1969" i="131"/>
  <c r="V1969" i="131"/>
  <c r="U1969" i="131"/>
  <c r="T1969" i="131"/>
  <c r="S1969" i="131"/>
  <c r="R1969" i="131"/>
  <c r="Q1969" i="131"/>
  <c r="P1969" i="131"/>
  <c r="O1969" i="131"/>
  <c r="N1969" i="131"/>
  <c r="M1969" i="131"/>
  <c r="L1969" i="131"/>
  <c r="K1969" i="131"/>
  <c r="J1969" i="131"/>
  <c r="I1969" i="131"/>
  <c r="H1969" i="131"/>
  <c r="G1969" i="131"/>
  <c r="F1969" i="131"/>
  <c r="E1969" i="131"/>
  <c r="D1969" i="131"/>
  <c r="C1969" i="131"/>
  <c r="AD1968" i="131"/>
  <c r="AC1968" i="131"/>
  <c r="AB1968" i="131"/>
  <c r="AA1968" i="131"/>
  <c r="AW1965" i="131" s="1"/>
  <c r="BM1965" i="131" s="1"/>
  <c r="Z1968" i="131"/>
  <c r="Y1968" i="131"/>
  <c r="AV1965" i="131" s="1"/>
  <c r="BL1965" i="131" s="1"/>
  <c r="X1968" i="131"/>
  <c r="W1968" i="131"/>
  <c r="V1968" i="131"/>
  <c r="U1968" i="131"/>
  <c r="T1968" i="131"/>
  <c r="S1968" i="131"/>
  <c r="AS1965" i="131" s="1"/>
  <c r="BI1965" i="131" s="1"/>
  <c r="R1968" i="131"/>
  <c r="Q1968" i="131"/>
  <c r="AR1965" i="131" s="1"/>
  <c r="BH1965" i="131" s="1"/>
  <c r="P1968" i="131"/>
  <c r="O1968" i="131"/>
  <c r="N1968" i="131"/>
  <c r="M1968" i="131"/>
  <c r="L1968" i="131"/>
  <c r="K1968" i="131"/>
  <c r="AO1965" i="131" s="1"/>
  <c r="BE1965" i="131" s="1"/>
  <c r="J1968" i="131"/>
  <c r="I1968" i="131"/>
  <c r="AN1965" i="131" s="1"/>
  <c r="BD1965" i="131" s="1"/>
  <c r="H1968" i="131"/>
  <c r="G1968" i="131"/>
  <c r="F1968" i="131"/>
  <c r="E1968" i="131"/>
  <c r="D1968" i="131"/>
  <c r="C1968" i="131"/>
  <c r="AK1965" i="131" s="1"/>
  <c r="BA1965" i="131" s="1"/>
  <c r="AD1967" i="131"/>
  <c r="AC1967" i="131"/>
  <c r="AB1967" i="131"/>
  <c r="AA1967" i="131"/>
  <c r="Z1967" i="131"/>
  <c r="Y1967" i="131"/>
  <c r="X1967" i="131"/>
  <c r="W1967" i="131"/>
  <c r="V1967" i="131"/>
  <c r="U1967" i="131"/>
  <c r="T1967" i="131"/>
  <c r="S1967" i="131"/>
  <c r="R1967" i="131"/>
  <c r="Q1967" i="131"/>
  <c r="P1967" i="131"/>
  <c r="O1967" i="131"/>
  <c r="N1967" i="131"/>
  <c r="M1967" i="131"/>
  <c r="L1967" i="131"/>
  <c r="K1967" i="131"/>
  <c r="J1967" i="131"/>
  <c r="I1967" i="131"/>
  <c r="H1967" i="131"/>
  <c r="G1967" i="131"/>
  <c r="F1967" i="131"/>
  <c r="E1967" i="131"/>
  <c r="D1967" i="131"/>
  <c r="C1967" i="131"/>
  <c r="AD1966" i="131"/>
  <c r="AC1966" i="131"/>
  <c r="AB1966" i="131"/>
  <c r="AA1966" i="131"/>
  <c r="AW1964" i="131" s="1"/>
  <c r="BM1964" i="131" s="1"/>
  <c r="Z1966" i="131"/>
  <c r="Y1966" i="131"/>
  <c r="AV1964" i="131" s="1"/>
  <c r="BL1964" i="131" s="1"/>
  <c r="X1966" i="131"/>
  <c r="W1966" i="131"/>
  <c r="V1966" i="131"/>
  <c r="U1966" i="131"/>
  <c r="T1966" i="131"/>
  <c r="S1966" i="131"/>
  <c r="AS1964" i="131" s="1"/>
  <c r="BI1964" i="131" s="1"/>
  <c r="R1966" i="131"/>
  <c r="Q1966" i="131"/>
  <c r="AR1964" i="131" s="1"/>
  <c r="BH1964" i="131" s="1"/>
  <c r="P1966" i="131"/>
  <c r="O1966" i="131"/>
  <c r="N1966" i="131"/>
  <c r="M1966" i="131"/>
  <c r="L1966" i="131"/>
  <c r="K1966" i="131"/>
  <c r="AO1964" i="131" s="1"/>
  <c r="BE1964" i="131" s="1"/>
  <c r="J1966" i="131"/>
  <c r="I1966" i="131"/>
  <c r="AN1964" i="131" s="1"/>
  <c r="BD1964" i="131" s="1"/>
  <c r="H1966" i="131"/>
  <c r="G1966" i="131"/>
  <c r="F1966" i="131"/>
  <c r="E1966" i="131"/>
  <c r="D1966" i="131"/>
  <c r="C1966" i="131"/>
  <c r="AK1964" i="131" s="1"/>
  <c r="BA1964" i="131" s="1"/>
  <c r="AD1965" i="131"/>
  <c r="AC1965" i="131"/>
  <c r="AB1965" i="131"/>
  <c r="AA1965" i="131"/>
  <c r="Z1965" i="131"/>
  <c r="Y1965" i="131"/>
  <c r="X1965" i="131"/>
  <c r="W1965" i="131"/>
  <c r="V1965" i="131"/>
  <c r="U1965" i="131"/>
  <c r="T1965" i="131"/>
  <c r="S1965" i="131"/>
  <c r="R1965" i="131"/>
  <c r="Q1965" i="131"/>
  <c r="P1965" i="131"/>
  <c r="O1965" i="131"/>
  <c r="N1965" i="131"/>
  <c r="M1965" i="131"/>
  <c r="L1965" i="131"/>
  <c r="K1965" i="131"/>
  <c r="J1965" i="131"/>
  <c r="I1965" i="131"/>
  <c r="H1965" i="131"/>
  <c r="G1965" i="131"/>
  <c r="F1965" i="131"/>
  <c r="E1965" i="131"/>
  <c r="D1965" i="131"/>
  <c r="C1965" i="131"/>
  <c r="AD1964" i="131"/>
  <c r="AC1964" i="131"/>
  <c r="AB1964" i="131"/>
  <c r="AA1964" i="131"/>
  <c r="AW1963" i="131" s="1"/>
  <c r="BM1963" i="131" s="1"/>
  <c r="Z1964" i="131"/>
  <c r="Y1964" i="131"/>
  <c r="AV1963" i="131" s="1"/>
  <c r="BL1963" i="131" s="1"/>
  <c r="X1964" i="131"/>
  <c r="W1964" i="131"/>
  <c r="V1964" i="131"/>
  <c r="U1964" i="131"/>
  <c r="T1964" i="131"/>
  <c r="S1964" i="131"/>
  <c r="AS1963" i="131" s="1"/>
  <c r="BI1963" i="131" s="1"/>
  <c r="R1964" i="131"/>
  <c r="Q1964" i="131"/>
  <c r="AR1963" i="131" s="1"/>
  <c r="BH1963" i="131" s="1"/>
  <c r="P1964" i="131"/>
  <c r="O1964" i="131"/>
  <c r="N1964" i="131"/>
  <c r="M1964" i="131"/>
  <c r="L1964" i="131"/>
  <c r="K1964" i="131"/>
  <c r="AO1963" i="131" s="1"/>
  <c r="BE1963" i="131" s="1"/>
  <c r="J1964" i="131"/>
  <c r="I1964" i="131"/>
  <c r="AN1963" i="131" s="1"/>
  <c r="BD1963" i="131" s="1"/>
  <c r="H1964" i="131"/>
  <c r="G1964" i="131"/>
  <c r="F1964" i="131"/>
  <c r="E1964" i="131"/>
  <c r="D1964" i="131"/>
  <c r="C1964" i="131"/>
  <c r="AK1963" i="131" s="1"/>
  <c r="BA1963" i="131" s="1"/>
  <c r="AD1963" i="131"/>
  <c r="AC1963" i="131"/>
  <c r="AB1963" i="131"/>
  <c r="AA1963" i="131"/>
  <c r="Z1963" i="131"/>
  <c r="Y1963" i="131"/>
  <c r="X1963" i="131"/>
  <c r="W1963" i="131"/>
  <c r="V1963" i="131"/>
  <c r="U1963" i="131"/>
  <c r="T1963" i="131"/>
  <c r="S1963" i="131"/>
  <c r="R1963" i="131"/>
  <c r="Q1963" i="131"/>
  <c r="P1963" i="131"/>
  <c r="O1963" i="131"/>
  <c r="N1963" i="131"/>
  <c r="M1963" i="131"/>
  <c r="L1963" i="131"/>
  <c r="K1963" i="131"/>
  <c r="J1963" i="131"/>
  <c r="I1963" i="131"/>
  <c r="H1963" i="131"/>
  <c r="G1963" i="131"/>
  <c r="F1963" i="131"/>
  <c r="E1963" i="131"/>
  <c r="D1963" i="131"/>
  <c r="C1963" i="131"/>
  <c r="AD1962" i="131"/>
  <c r="AC1962" i="131"/>
  <c r="AB1962" i="131"/>
  <c r="AA1962" i="131"/>
  <c r="AW1962" i="131" s="1"/>
  <c r="BM1962" i="131" s="1"/>
  <c r="Z1962" i="131"/>
  <c r="Y1962" i="131"/>
  <c r="AV1962" i="131" s="1"/>
  <c r="BL1962" i="131" s="1"/>
  <c r="X1962" i="131"/>
  <c r="W1962" i="131"/>
  <c r="V1962" i="131"/>
  <c r="U1962" i="131"/>
  <c r="T1962" i="131"/>
  <c r="S1962" i="131"/>
  <c r="AS1962" i="131" s="1"/>
  <c r="BI1962" i="131" s="1"/>
  <c r="R1962" i="131"/>
  <c r="Q1962" i="131"/>
  <c r="AR1962" i="131" s="1"/>
  <c r="BH1962" i="131" s="1"/>
  <c r="P1962" i="131"/>
  <c r="O1962" i="131"/>
  <c r="N1962" i="131"/>
  <c r="M1962" i="131"/>
  <c r="L1962" i="131"/>
  <c r="K1962" i="131"/>
  <c r="AO1962" i="131" s="1"/>
  <c r="BE1962" i="131" s="1"/>
  <c r="J1962" i="131"/>
  <c r="I1962" i="131"/>
  <c r="AN1962" i="131" s="1"/>
  <c r="BD1962" i="131" s="1"/>
  <c r="H1962" i="131"/>
  <c r="G1962" i="131"/>
  <c r="F1962" i="131"/>
  <c r="E1962" i="131"/>
  <c r="D1962" i="131"/>
  <c r="C1962" i="131"/>
  <c r="AK1962" i="131" s="1"/>
  <c r="BA1962" i="131" s="1"/>
  <c r="AD1959" i="131"/>
  <c r="AC1959" i="131"/>
  <c r="AB1959" i="131"/>
  <c r="AA1959" i="131"/>
  <c r="Z1959" i="131"/>
  <c r="Y1959" i="131"/>
  <c r="X1959" i="131"/>
  <c r="W1959" i="131"/>
  <c r="V1959" i="131"/>
  <c r="U1959" i="131"/>
  <c r="T1959" i="131"/>
  <c r="S1959" i="131"/>
  <c r="R1959" i="131"/>
  <c r="Q1959" i="131"/>
  <c r="P1959" i="131"/>
  <c r="O1959" i="131"/>
  <c r="N1959" i="131"/>
  <c r="M1959" i="131"/>
  <c r="L1959" i="131"/>
  <c r="K1959" i="131"/>
  <c r="J1959" i="131"/>
  <c r="I1959" i="131"/>
  <c r="H1959" i="131"/>
  <c r="G1959" i="131"/>
  <c r="F1959" i="131"/>
  <c r="E1959" i="131"/>
  <c r="D1959" i="131"/>
  <c r="C1959" i="131"/>
  <c r="AG1958" i="131"/>
  <c r="AD1958" i="131"/>
  <c r="AC1958" i="131"/>
  <c r="AB1958" i="131"/>
  <c r="AA1958" i="131"/>
  <c r="Z1958" i="131"/>
  <c r="Y1958" i="131"/>
  <c r="X1958" i="131"/>
  <c r="W1958" i="131"/>
  <c r="V1958" i="131"/>
  <c r="U1958" i="131"/>
  <c r="T1958" i="131"/>
  <c r="S1958" i="131"/>
  <c r="R1958" i="131"/>
  <c r="Q1958" i="131"/>
  <c r="P1958" i="131"/>
  <c r="O1958" i="131"/>
  <c r="N1958" i="131"/>
  <c r="M1958" i="131"/>
  <c r="L1958" i="131"/>
  <c r="K1958" i="131"/>
  <c r="J1958" i="131"/>
  <c r="I1958" i="131"/>
  <c r="H1958" i="131"/>
  <c r="G1958" i="131"/>
  <c r="F1958" i="131"/>
  <c r="E1958" i="131"/>
  <c r="D1958" i="131"/>
  <c r="C1958" i="131"/>
  <c r="AG1957" i="131"/>
  <c r="AD1957" i="131"/>
  <c r="AC1957" i="131"/>
  <c r="AB1957" i="131"/>
  <c r="AA1957" i="131"/>
  <c r="Z1957" i="131"/>
  <c r="Y1957" i="131"/>
  <c r="X1957" i="131"/>
  <c r="W1957" i="131"/>
  <c r="V1957" i="131"/>
  <c r="U1957" i="131"/>
  <c r="T1957" i="131"/>
  <c r="S1957" i="131"/>
  <c r="R1957" i="131"/>
  <c r="Q1957" i="131"/>
  <c r="P1957" i="131"/>
  <c r="O1957" i="131"/>
  <c r="N1957" i="131"/>
  <c r="M1957" i="131"/>
  <c r="L1957" i="131"/>
  <c r="K1957" i="131"/>
  <c r="J1957" i="131"/>
  <c r="I1957" i="131"/>
  <c r="H1957" i="131"/>
  <c r="G1957" i="131"/>
  <c r="F1957" i="131"/>
  <c r="E1957" i="131"/>
  <c r="D1957" i="131"/>
  <c r="C1957" i="131"/>
  <c r="AG1956" i="131"/>
  <c r="AD1956" i="131"/>
  <c r="AC1956" i="131"/>
  <c r="AB1956" i="131"/>
  <c r="AA1956" i="131"/>
  <c r="Z1956" i="131"/>
  <c r="Y1956" i="131"/>
  <c r="X1956" i="131"/>
  <c r="W1956" i="131"/>
  <c r="V1956" i="131"/>
  <c r="U1956" i="131"/>
  <c r="T1956" i="131"/>
  <c r="S1956" i="131"/>
  <c r="R1956" i="131"/>
  <c r="Q1956" i="131"/>
  <c r="P1956" i="131"/>
  <c r="O1956" i="131"/>
  <c r="N1956" i="131"/>
  <c r="M1956" i="131"/>
  <c r="L1956" i="131"/>
  <c r="K1956" i="131"/>
  <c r="J1956" i="131"/>
  <c r="I1956" i="131"/>
  <c r="H1956" i="131"/>
  <c r="G1956" i="131"/>
  <c r="F1956" i="131"/>
  <c r="E1956" i="131"/>
  <c r="D1956" i="131"/>
  <c r="C1956" i="131"/>
  <c r="AG1955" i="131"/>
  <c r="AD1955" i="131"/>
  <c r="AC1955" i="131"/>
  <c r="AB1955" i="131"/>
  <c r="AA1955" i="131"/>
  <c r="Z1955" i="131"/>
  <c r="Y1955" i="131"/>
  <c r="X1955" i="131"/>
  <c r="W1955" i="131"/>
  <c r="V1955" i="131"/>
  <c r="U1955" i="131"/>
  <c r="T1955" i="131"/>
  <c r="S1955" i="131"/>
  <c r="R1955" i="131"/>
  <c r="Q1955" i="131"/>
  <c r="P1955" i="131"/>
  <c r="O1955" i="131"/>
  <c r="N1955" i="131"/>
  <c r="M1955" i="131"/>
  <c r="L1955" i="131"/>
  <c r="K1955" i="131"/>
  <c r="J1955" i="131"/>
  <c r="I1955" i="131"/>
  <c r="H1955" i="131"/>
  <c r="G1955" i="131"/>
  <c r="F1955" i="131"/>
  <c r="E1955" i="131"/>
  <c r="D1955" i="131"/>
  <c r="C1955" i="131"/>
  <c r="AG1954" i="131"/>
  <c r="AD1954" i="131"/>
  <c r="AC1954" i="131"/>
  <c r="AB1954" i="131"/>
  <c r="AA1954" i="131"/>
  <c r="Z1954" i="131"/>
  <c r="Y1954" i="131"/>
  <c r="X1954" i="131"/>
  <c r="W1954" i="131"/>
  <c r="V1954" i="131"/>
  <c r="U1954" i="131"/>
  <c r="T1954" i="131"/>
  <c r="S1954" i="131"/>
  <c r="R1954" i="131"/>
  <c r="Q1954" i="131"/>
  <c r="P1954" i="131"/>
  <c r="O1954" i="131"/>
  <c r="N1954" i="131"/>
  <c r="M1954" i="131"/>
  <c r="L1954" i="131"/>
  <c r="K1954" i="131"/>
  <c r="J1954" i="131"/>
  <c r="I1954" i="131"/>
  <c r="H1954" i="131"/>
  <c r="G1954" i="131"/>
  <c r="F1954" i="131"/>
  <c r="E1954" i="131"/>
  <c r="D1954" i="131"/>
  <c r="C1954" i="131"/>
  <c r="AG1953" i="131"/>
  <c r="AD1953" i="131"/>
  <c r="AC1953" i="131"/>
  <c r="AB1953" i="131"/>
  <c r="AA1953" i="131"/>
  <c r="Z1953" i="131"/>
  <c r="Y1953" i="131"/>
  <c r="X1953" i="131"/>
  <c r="W1953" i="131"/>
  <c r="V1953" i="131"/>
  <c r="U1953" i="131"/>
  <c r="T1953" i="131"/>
  <c r="S1953" i="131"/>
  <c r="R1953" i="131"/>
  <c r="Q1953" i="131"/>
  <c r="P1953" i="131"/>
  <c r="O1953" i="131"/>
  <c r="N1953" i="131"/>
  <c r="M1953" i="131"/>
  <c r="L1953" i="131"/>
  <c r="K1953" i="131"/>
  <c r="J1953" i="131"/>
  <c r="I1953" i="131"/>
  <c r="H1953" i="131"/>
  <c r="G1953" i="131"/>
  <c r="F1953" i="131"/>
  <c r="E1953" i="131"/>
  <c r="D1953" i="131"/>
  <c r="C1953" i="131"/>
  <c r="AG1952" i="131"/>
  <c r="AD1952" i="131"/>
  <c r="AC1952" i="131"/>
  <c r="AB1952" i="131"/>
  <c r="AA1952" i="131"/>
  <c r="Z1952" i="131"/>
  <c r="Y1952" i="131"/>
  <c r="X1952" i="131"/>
  <c r="W1952" i="131"/>
  <c r="V1952" i="131"/>
  <c r="U1952" i="131"/>
  <c r="T1952" i="131"/>
  <c r="S1952" i="131"/>
  <c r="R1952" i="131"/>
  <c r="Q1952" i="131"/>
  <c r="P1952" i="131"/>
  <c r="O1952" i="131"/>
  <c r="N1952" i="131"/>
  <c r="M1952" i="131"/>
  <c r="L1952" i="131"/>
  <c r="K1952" i="131"/>
  <c r="J1952" i="131"/>
  <c r="I1952" i="131"/>
  <c r="H1952" i="131"/>
  <c r="G1952" i="131"/>
  <c r="F1952" i="131"/>
  <c r="E1952" i="131"/>
  <c r="D1952" i="131"/>
  <c r="C1952" i="131"/>
  <c r="AG1951" i="131"/>
  <c r="AD1951" i="131"/>
  <c r="AC1951" i="131"/>
  <c r="AB1951" i="131"/>
  <c r="AA1951" i="131"/>
  <c r="Z1951" i="131"/>
  <c r="Y1951" i="131"/>
  <c r="X1951" i="131"/>
  <c r="W1951" i="131"/>
  <c r="V1951" i="131"/>
  <c r="U1951" i="131"/>
  <c r="T1951" i="131"/>
  <c r="S1951" i="131"/>
  <c r="R1951" i="131"/>
  <c r="Q1951" i="131"/>
  <c r="P1951" i="131"/>
  <c r="O1951" i="131"/>
  <c r="N1951" i="131"/>
  <c r="M1951" i="131"/>
  <c r="L1951" i="131"/>
  <c r="K1951" i="131"/>
  <c r="J1951" i="131"/>
  <c r="I1951" i="131"/>
  <c r="H1951" i="131"/>
  <c r="G1951" i="131"/>
  <c r="F1951" i="131"/>
  <c r="E1951" i="131"/>
  <c r="D1951" i="131"/>
  <c r="C1951" i="131"/>
  <c r="AG1950" i="131"/>
  <c r="AD1950" i="131"/>
  <c r="AC1950" i="131"/>
  <c r="AB1950" i="131"/>
  <c r="AA1950" i="131"/>
  <c r="Z1950" i="131"/>
  <c r="Y1950" i="131"/>
  <c r="X1950" i="131"/>
  <c r="W1950" i="131"/>
  <c r="V1950" i="131"/>
  <c r="U1950" i="131"/>
  <c r="T1950" i="131"/>
  <c r="S1950" i="131"/>
  <c r="R1950" i="131"/>
  <c r="Q1950" i="131"/>
  <c r="P1950" i="131"/>
  <c r="O1950" i="131"/>
  <c r="N1950" i="131"/>
  <c r="M1950" i="131"/>
  <c r="L1950" i="131"/>
  <c r="K1950" i="131"/>
  <c r="J1950" i="131"/>
  <c r="I1950" i="131"/>
  <c r="H1950" i="131"/>
  <c r="G1950" i="131"/>
  <c r="F1950" i="131"/>
  <c r="E1950" i="131"/>
  <c r="D1950" i="131"/>
  <c r="C1950" i="131"/>
  <c r="AG1949" i="131"/>
  <c r="AD1949" i="131"/>
  <c r="AC1949" i="131"/>
  <c r="AB1949" i="131"/>
  <c r="AA1949" i="131"/>
  <c r="Z1949" i="131"/>
  <c r="Y1949" i="131"/>
  <c r="X1949" i="131"/>
  <c r="W1949" i="131"/>
  <c r="V1949" i="131"/>
  <c r="U1949" i="131"/>
  <c r="T1949" i="131"/>
  <c r="S1949" i="131"/>
  <c r="R1949" i="131"/>
  <c r="Q1949" i="131"/>
  <c r="P1949" i="131"/>
  <c r="O1949" i="131"/>
  <c r="N1949" i="131"/>
  <c r="M1949" i="131"/>
  <c r="L1949" i="131"/>
  <c r="K1949" i="131"/>
  <c r="J1949" i="131"/>
  <c r="I1949" i="131"/>
  <c r="H1949" i="131"/>
  <c r="G1949" i="131"/>
  <c r="F1949" i="131"/>
  <c r="E1949" i="131"/>
  <c r="D1949" i="131"/>
  <c r="C1949" i="131"/>
  <c r="AD1948" i="131"/>
  <c r="AC1948" i="131"/>
  <c r="AX1940" i="131" s="1"/>
  <c r="BN1940" i="131" s="1"/>
  <c r="AB1948" i="131"/>
  <c r="AA1948" i="131"/>
  <c r="AW1940" i="131" s="1"/>
  <c r="BM1940" i="131" s="1"/>
  <c r="Z1948" i="131"/>
  <c r="Y1948" i="131"/>
  <c r="X1948" i="131"/>
  <c r="W1948" i="131"/>
  <c r="V1948" i="131"/>
  <c r="U1948" i="131"/>
  <c r="AT1940" i="131" s="1"/>
  <c r="BJ1940" i="131" s="1"/>
  <c r="T1948" i="131"/>
  <c r="S1948" i="131"/>
  <c r="AS1940" i="131" s="1"/>
  <c r="BI1940" i="131" s="1"/>
  <c r="R1948" i="131"/>
  <c r="Q1948" i="131"/>
  <c r="P1948" i="131"/>
  <c r="O1948" i="131"/>
  <c r="N1948" i="131"/>
  <c r="M1948" i="131"/>
  <c r="AP1940" i="131" s="1"/>
  <c r="BF1940" i="131" s="1"/>
  <c r="L1948" i="131"/>
  <c r="K1948" i="131"/>
  <c r="AO1940" i="131" s="1"/>
  <c r="BE1940" i="131" s="1"/>
  <c r="J1948" i="131"/>
  <c r="I1948" i="131"/>
  <c r="H1948" i="131"/>
  <c r="G1948" i="131"/>
  <c r="F1948" i="131"/>
  <c r="E1948" i="131"/>
  <c r="AL1940" i="131" s="1"/>
  <c r="BB1940" i="131" s="1"/>
  <c r="D1948" i="131"/>
  <c r="C1948" i="131"/>
  <c r="AK1940" i="131" s="1"/>
  <c r="BA1940" i="131" s="1"/>
  <c r="AD1947" i="131"/>
  <c r="AC1947" i="131"/>
  <c r="AB1947" i="131"/>
  <c r="AA1947" i="131"/>
  <c r="Z1947" i="131"/>
  <c r="Y1947" i="131"/>
  <c r="X1947" i="131"/>
  <c r="W1947" i="131"/>
  <c r="V1947" i="131"/>
  <c r="U1947" i="131"/>
  <c r="T1947" i="131"/>
  <c r="S1947" i="131"/>
  <c r="R1947" i="131"/>
  <c r="Q1947" i="131"/>
  <c r="P1947" i="131"/>
  <c r="O1947" i="131"/>
  <c r="N1947" i="131"/>
  <c r="M1947" i="131"/>
  <c r="L1947" i="131"/>
  <c r="K1947" i="131"/>
  <c r="J1947" i="131"/>
  <c r="I1947" i="131"/>
  <c r="H1947" i="131"/>
  <c r="G1947" i="131"/>
  <c r="F1947" i="131"/>
  <c r="E1947" i="131"/>
  <c r="D1947" i="131"/>
  <c r="C1947" i="131"/>
  <c r="AD1946" i="131"/>
  <c r="AC1946" i="131"/>
  <c r="AX1939" i="131" s="1"/>
  <c r="BN1939" i="131" s="1"/>
  <c r="AB1946" i="131"/>
  <c r="AA1946" i="131"/>
  <c r="AW1939" i="131" s="1"/>
  <c r="BM1939" i="131" s="1"/>
  <c r="Z1946" i="131"/>
  <c r="Y1946" i="131"/>
  <c r="X1946" i="131"/>
  <c r="W1946" i="131"/>
  <c r="V1946" i="131"/>
  <c r="U1946" i="131"/>
  <c r="AT1939" i="131" s="1"/>
  <c r="BJ1939" i="131" s="1"/>
  <c r="T1946" i="131"/>
  <c r="S1946" i="131"/>
  <c r="AS1939" i="131" s="1"/>
  <c r="BI1939" i="131" s="1"/>
  <c r="R1946" i="131"/>
  <c r="Q1946" i="131"/>
  <c r="P1946" i="131"/>
  <c r="O1946" i="131"/>
  <c r="N1946" i="131"/>
  <c r="M1946" i="131"/>
  <c r="AP1939" i="131" s="1"/>
  <c r="BF1939" i="131" s="1"/>
  <c r="L1946" i="131"/>
  <c r="K1946" i="131"/>
  <c r="AO1939" i="131" s="1"/>
  <c r="BE1939" i="131" s="1"/>
  <c r="J1946" i="131"/>
  <c r="I1946" i="131"/>
  <c r="H1946" i="131"/>
  <c r="G1946" i="131"/>
  <c r="F1946" i="131"/>
  <c r="E1946" i="131"/>
  <c r="AL1939" i="131" s="1"/>
  <c r="BB1939" i="131" s="1"/>
  <c r="D1946" i="131"/>
  <c r="C1946" i="131"/>
  <c r="AK1939" i="131" s="1"/>
  <c r="BA1939" i="131" s="1"/>
  <c r="AD1945" i="131"/>
  <c r="AC1945" i="131"/>
  <c r="AB1945" i="131"/>
  <c r="AA1945" i="131"/>
  <c r="Z1945" i="131"/>
  <c r="Y1945" i="131"/>
  <c r="X1945" i="131"/>
  <c r="W1945" i="131"/>
  <c r="V1945" i="131"/>
  <c r="U1945" i="131"/>
  <c r="T1945" i="131"/>
  <c r="S1945" i="131"/>
  <c r="R1945" i="131"/>
  <c r="Q1945" i="131"/>
  <c r="P1945" i="131"/>
  <c r="O1945" i="131"/>
  <c r="N1945" i="131"/>
  <c r="M1945" i="131"/>
  <c r="L1945" i="131"/>
  <c r="K1945" i="131"/>
  <c r="J1945" i="131"/>
  <c r="I1945" i="131"/>
  <c r="H1945" i="131"/>
  <c r="G1945" i="131"/>
  <c r="F1945" i="131"/>
  <c r="E1945" i="131"/>
  <c r="D1945" i="131"/>
  <c r="C1945" i="131"/>
  <c r="AD1944" i="131"/>
  <c r="AC1944" i="131"/>
  <c r="AX1938" i="131" s="1"/>
  <c r="BN1938" i="131" s="1"/>
  <c r="AB1944" i="131"/>
  <c r="AA1944" i="131"/>
  <c r="AW1938" i="131" s="1"/>
  <c r="BM1938" i="131" s="1"/>
  <c r="Z1944" i="131"/>
  <c r="Y1944" i="131"/>
  <c r="X1944" i="131"/>
  <c r="W1944" i="131"/>
  <c r="V1944" i="131"/>
  <c r="U1944" i="131"/>
  <c r="AT1938" i="131" s="1"/>
  <c r="BJ1938" i="131" s="1"/>
  <c r="T1944" i="131"/>
  <c r="S1944" i="131"/>
  <c r="AS1938" i="131" s="1"/>
  <c r="BI1938" i="131" s="1"/>
  <c r="R1944" i="131"/>
  <c r="Q1944" i="131"/>
  <c r="P1944" i="131"/>
  <c r="O1944" i="131"/>
  <c r="N1944" i="131"/>
  <c r="M1944" i="131"/>
  <c r="AP1938" i="131" s="1"/>
  <c r="BF1938" i="131" s="1"/>
  <c r="L1944" i="131"/>
  <c r="K1944" i="131"/>
  <c r="AO1938" i="131" s="1"/>
  <c r="BE1938" i="131" s="1"/>
  <c r="J1944" i="131"/>
  <c r="I1944" i="131"/>
  <c r="H1944" i="131"/>
  <c r="G1944" i="131"/>
  <c r="F1944" i="131"/>
  <c r="E1944" i="131"/>
  <c r="AL1938" i="131" s="1"/>
  <c r="BB1938" i="131" s="1"/>
  <c r="D1944" i="131"/>
  <c r="C1944" i="131"/>
  <c r="AK1938" i="131" s="1"/>
  <c r="BA1938" i="131" s="1"/>
  <c r="AD1943" i="131"/>
  <c r="AC1943" i="131"/>
  <c r="AB1943" i="131"/>
  <c r="AA1943" i="131"/>
  <c r="Z1943" i="131"/>
  <c r="Y1943" i="131"/>
  <c r="X1943" i="131"/>
  <c r="W1943" i="131"/>
  <c r="V1943" i="131"/>
  <c r="U1943" i="131"/>
  <c r="T1943" i="131"/>
  <c r="S1943" i="131"/>
  <c r="R1943" i="131"/>
  <c r="Q1943" i="131"/>
  <c r="P1943" i="131"/>
  <c r="O1943" i="131"/>
  <c r="N1943" i="131"/>
  <c r="M1943" i="131"/>
  <c r="L1943" i="131"/>
  <c r="K1943" i="131"/>
  <c r="J1943" i="131"/>
  <c r="I1943" i="131"/>
  <c r="H1943" i="131"/>
  <c r="G1943" i="131"/>
  <c r="F1943" i="131"/>
  <c r="E1943" i="131"/>
  <c r="D1943" i="131"/>
  <c r="C1943" i="131"/>
  <c r="AD1942" i="131"/>
  <c r="AC1942" i="131"/>
  <c r="AX1937" i="131" s="1"/>
  <c r="BN1937" i="131" s="1"/>
  <c r="AB1942" i="131"/>
  <c r="AA1942" i="131"/>
  <c r="AW1937" i="131" s="1"/>
  <c r="BM1937" i="131" s="1"/>
  <c r="Z1942" i="131"/>
  <c r="Y1942" i="131"/>
  <c r="X1942" i="131"/>
  <c r="W1942" i="131"/>
  <c r="V1942" i="131"/>
  <c r="U1942" i="131"/>
  <c r="AT1937" i="131" s="1"/>
  <c r="BJ1937" i="131" s="1"/>
  <c r="T1942" i="131"/>
  <c r="S1942" i="131"/>
  <c r="AS1937" i="131" s="1"/>
  <c r="BI1937" i="131" s="1"/>
  <c r="R1942" i="131"/>
  <c r="Q1942" i="131"/>
  <c r="P1942" i="131"/>
  <c r="O1942" i="131"/>
  <c r="N1942" i="131"/>
  <c r="M1942" i="131"/>
  <c r="AP1937" i="131" s="1"/>
  <c r="BF1937" i="131" s="1"/>
  <c r="L1942" i="131"/>
  <c r="K1942" i="131"/>
  <c r="AO1937" i="131" s="1"/>
  <c r="BE1937" i="131" s="1"/>
  <c r="J1942" i="131"/>
  <c r="I1942" i="131"/>
  <c r="H1942" i="131"/>
  <c r="G1942" i="131"/>
  <c r="F1942" i="131"/>
  <c r="E1942" i="131"/>
  <c r="AL1937" i="131" s="1"/>
  <c r="BB1937" i="131" s="1"/>
  <c r="D1942" i="131"/>
  <c r="C1942" i="131"/>
  <c r="AK1937" i="131" s="1"/>
  <c r="BA1937" i="131" s="1"/>
  <c r="AD1941" i="131"/>
  <c r="AC1941" i="131"/>
  <c r="AB1941" i="131"/>
  <c r="AA1941" i="131"/>
  <c r="Z1941" i="131"/>
  <c r="Y1941" i="131"/>
  <c r="X1941" i="131"/>
  <c r="W1941" i="131"/>
  <c r="V1941" i="131"/>
  <c r="U1941" i="131"/>
  <c r="T1941" i="131"/>
  <c r="S1941" i="131"/>
  <c r="R1941" i="131"/>
  <c r="Q1941" i="131"/>
  <c r="P1941" i="131"/>
  <c r="O1941" i="131"/>
  <c r="N1941" i="131"/>
  <c r="M1941" i="131"/>
  <c r="L1941" i="131"/>
  <c r="K1941" i="131"/>
  <c r="J1941" i="131"/>
  <c r="I1941" i="131"/>
  <c r="H1941" i="131"/>
  <c r="G1941" i="131"/>
  <c r="F1941" i="131"/>
  <c r="E1941" i="131"/>
  <c r="D1941" i="131"/>
  <c r="C1941" i="131"/>
  <c r="AD1940" i="131"/>
  <c r="AC1940" i="131"/>
  <c r="AX1936" i="131" s="1"/>
  <c r="BN1936" i="131" s="1"/>
  <c r="AB1940" i="131"/>
  <c r="AA1940" i="131"/>
  <c r="AW1936" i="131" s="1"/>
  <c r="BM1936" i="131" s="1"/>
  <c r="Z1940" i="131"/>
  <c r="Y1940" i="131"/>
  <c r="X1940" i="131"/>
  <c r="W1940" i="131"/>
  <c r="V1940" i="131"/>
  <c r="U1940" i="131"/>
  <c r="AT1936" i="131" s="1"/>
  <c r="BJ1936" i="131" s="1"/>
  <c r="T1940" i="131"/>
  <c r="S1940" i="131"/>
  <c r="AS1936" i="131" s="1"/>
  <c r="BI1936" i="131" s="1"/>
  <c r="R1940" i="131"/>
  <c r="Q1940" i="131"/>
  <c r="P1940" i="131"/>
  <c r="O1940" i="131"/>
  <c r="N1940" i="131"/>
  <c r="M1940" i="131"/>
  <c r="AP1936" i="131" s="1"/>
  <c r="BF1936" i="131" s="1"/>
  <c r="L1940" i="131"/>
  <c r="K1940" i="131"/>
  <c r="AO1936" i="131" s="1"/>
  <c r="BE1936" i="131" s="1"/>
  <c r="J1940" i="131"/>
  <c r="I1940" i="131"/>
  <c r="H1940" i="131"/>
  <c r="G1940" i="131"/>
  <c r="F1940" i="131"/>
  <c r="E1940" i="131"/>
  <c r="AL1936" i="131" s="1"/>
  <c r="BB1936" i="131" s="1"/>
  <c r="D1940" i="131"/>
  <c r="C1940" i="131"/>
  <c r="AK1936" i="131" s="1"/>
  <c r="BA1936" i="131" s="1"/>
  <c r="AD1939" i="131"/>
  <c r="AC1939" i="131"/>
  <c r="AB1939" i="131"/>
  <c r="AA1939" i="131"/>
  <c r="Z1939" i="131"/>
  <c r="Y1939" i="131"/>
  <c r="X1939" i="131"/>
  <c r="W1939" i="131"/>
  <c r="V1939" i="131"/>
  <c r="U1939" i="131"/>
  <c r="T1939" i="131"/>
  <c r="S1939" i="131"/>
  <c r="R1939" i="131"/>
  <c r="Q1939" i="131"/>
  <c r="P1939" i="131"/>
  <c r="O1939" i="131"/>
  <c r="N1939" i="131"/>
  <c r="M1939" i="131"/>
  <c r="L1939" i="131"/>
  <c r="K1939" i="131"/>
  <c r="J1939" i="131"/>
  <c r="I1939" i="131"/>
  <c r="H1939" i="131"/>
  <c r="G1939" i="131"/>
  <c r="F1939" i="131"/>
  <c r="E1939" i="131"/>
  <c r="D1939" i="131"/>
  <c r="C1939" i="131"/>
  <c r="AD1938" i="131"/>
  <c r="AC1938" i="131"/>
  <c r="AX1935" i="131" s="1"/>
  <c r="BN1935" i="131" s="1"/>
  <c r="AB1938" i="131"/>
  <c r="AA1938" i="131"/>
  <c r="AW1935" i="131" s="1"/>
  <c r="BM1935" i="131" s="1"/>
  <c r="Z1938" i="131"/>
  <c r="Y1938" i="131"/>
  <c r="X1938" i="131"/>
  <c r="W1938" i="131"/>
  <c r="V1938" i="131"/>
  <c r="U1938" i="131"/>
  <c r="AT1935" i="131" s="1"/>
  <c r="BJ1935" i="131" s="1"/>
  <c r="T1938" i="131"/>
  <c r="S1938" i="131"/>
  <c r="AS1935" i="131" s="1"/>
  <c r="BI1935" i="131" s="1"/>
  <c r="R1938" i="131"/>
  <c r="Q1938" i="131"/>
  <c r="P1938" i="131"/>
  <c r="O1938" i="131"/>
  <c r="N1938" i="131"/>
  <c r="M1938" i="131"/>
  <c r="AP1935" i="131" s="1"/>
  <c r="BF1935" i="131" s="1"/>
  <c r="L1938" i="131"/>
  <c r="K1938" i="131"/>
  <c r="AO1935" i="131" s="1"/>
  <c r="BE1935" i="131" s="1"/>
  <c r="J1938" i="131"/>
  <c r="I1938" i="131"/>
  <c r="H1938" i="131"/>
  <c r="G1938" i="131"/>
  <c r="F1938" i="131"/>
  <c r="E1938" i="131"/>
  <c r="AL1935" i="131" s="1"/>
  <c r="BB1935" i="131" s="1"/>
  <c r="D1938" i="131"/>
  <c r="C1938" i="131"/>
  <c r="AK1935" i="131" s="1"/>
  <c r="BA1935" i="131" s="1"/>
  <c r="AD1937" i="131"/>
  <c r="AC1937" i="131"/>
  <c r="AB1937" i="131"/>
  <c r="AA1937" i="131"/>
  <c r="Z1937" i="131"/>
  <c r="Y1937" i="131"/>
  <c r="X1937" i="131"/>
  <c r="W1937" i="131"/>
  <c r="V1937" i="131"/>
  <c r="U1937" i="131"/>
  <c r="T1937" i="131"/>
  <c r="S1937" i="131"/>
  <c r="R1937" i="131"/>
  <c r="Q1937" i="131"/>
  <c r="P1937" i="131"/>
  <c r="O1937" i="131"/>
  <c r="N1937" i="131"/>
  <c r="M1937" i="131"/>
  <c r="L1937" i="131"/>
  <c r="K1937" i="131"/>
  <c r="J1937" i="131"/>
  <c r="I1937" i="131"/>
  <c r="H1937" i="131"/>
  <c r="G1937" i="131"/>
  <c r="F1937" i="131"/>
  <c r="E1937" i="131"/>
  <c r="D1937" i="131"/>
  <c r="C1937" i="131"/>
  <c r="AD1936" i="131"/>
  <c r="AC1936" i="131"/>
  <c r="AX1934" i="131" s="1"/>
  <c r="BN1934" i="131" s="1"/>
  <c r="AB1936" i="131"/>
  <c r="AA1936" i="131"/>
  <c r="AW1934" i="131" s="1"/>
  <c r="BM1934" i="131" s="1"/>
  <c r="Z1936" i="131"/>
  <c r="Y1936" i="131"/>
  <c r="X1936" i="131"/>
  <c r="W1936" i="131"/>
  <c r="V1936" i="131"/>
  <c r="U1936" i="131"/>
  <c r="AT1934" i="131" s="1"/>
  <c r="BJ1934" i="131" s="1"/>
  <c r="T1936" i="131"/>
  <c r="S1936" i="131"/>
  <c r="AS1934" i="131" s="1"/>
  <c r="BI1934" i="131" s="1"/>
  <c r="R1936" i="131"/>
  <c r="Q1936" i="131"/>
  <c r="P1936" i="131"/>
  <c r="O1936" i="131"/>
  <c r="N1936" i="131"/>
  <c r="M1936" i="131"/>
  <c r="AP1934" i="131" s="1"/>
  <c r="BF1934" i="131" s="1"/>
  <c r="L1936" i="131"/>
  <c r="K1936" i="131"/>
  <c r="AO1934" i="131" s="1"/>
  <c r="BE1934" i="131" s="1"/>
  <c r="J1936" i="131"/>
  <c r="I1936" i="131"/>
  <c r="H1936" i="131"/>
  <c r="G1936" i="131"/>
  <c r="F1936" i="131"/>
  <c r="E1936" i="131"/>
  <c r="AL1934" i="131" s="1"/>
  <c r="BB1934" i="131" s="1"/>
  <c r="D1936" i="131"/>
  <c r="C1936" i="131"/>
  <c r="AK1934" i="131" s="1"/>
  <c r="BA1934" i="131" s="1"/>
  <c r="AD1935" i="131"/>
  <c r="AC1935" i="131"/>
  <c r="AB1935" i="131"/>
  <c r="AA1935" i="131"/>
  <c r="Z1935" i="131"/>
  <c r="Y1935" i="131"/>
  <c r="X1935" i="131"/>
  <c r="W1935" i="131"/>
  <c r="V1935" i="131"/>
  <c r="U1935" i="131"/>
  <c r="T1935" i="131"/>
  <c r="S1935" i="131"/>
  <c r="R1935" i="131"/>
  <c r="Q1935" i="131"/>
  <c r="P1935" i="131"/>
  <c r="O1935" i="131"/>
  <c r="N1935" i="131"/>
  <c r="M1935" i="131"/>
  <c r="L1935" i="131"/>
  <c r="K1935" i="131"/>
  <c r="J1935" i="131"/>
  <c r="I1935" i="131"/>
  <c r="H1935" i="131"/>
  <c r="G1935" i="131"/>
  <c r="F1935" i="131"/>
  <c r="E1935" i="131"/>
  <c r="D1935" i="131"/>
  <c r="C1935" i="131"/>
  <c r="AD1934" i="131"/>
  <c r="AC1934" i="131"/>
  <c r="AX1933" i="131" s="1"/>
  <c r="BN1933" i="131" s="1"/>
  <c r="AB1934" i="131"/>
  <c r="AA1934" i="131"/>
  <c r="AW1933" i="131" s="1"/>
  <c r="BM1933" i="131" s="1"/>
  <c r="Z1934" i="131"/>
  <c r="Y1934" i="131"/>
  <c r="X1934" i="131"/>
  <c r="W1934" i="131"/>
  <c r="V1934" i="131"/>
  <c r="U1934" i="131"/>
  <c r="AT1933" i="131" s="1"/>
  <c r="BJ1933" i="131" s="1"/>
  <c r="T1934" i="131"/>
  <c r="S1934" i="131"/>
  <c r="AS1933" i="131" s="1"/>
  <c r="BI1933" i="131" s="1"/>
  <c r="R1934" i="131"/>
  <c r="Q1934" i="131"/>
  <c r="P1934" i="131"/>
  <c r="O1934" i="131"/>
  <c r="N1934" i="131"/>
  <c r="M1934" i="131"/>
  <c r="AP1933" i="131" s="1"/>
  <c r="BF1933" i="131" s="1"/>
  <c r="L1934" i="131"/>
  <c r="K1934" i="131"/>
  <c r="AO1933" i="131" s="1"/>
  <c r="BE1933" i="131" s="1"/>
  <c r="J1934" i="131"/>
  <c r="I1934" i="131"/>
  <c r="H1934" i="131"/>
  <c r="G1934" i="131"/>
  <c r="F1934" i="131"/>
  <c r="E1934" i="131"/>
  <c r="AL1933" i="131" s="1"/>
  <c r="BB1933" i="131" s="1"/>
  <c r="D1934" i="131"/>
  <c r="C1934" i="131"/>
  <c r="AK1933" i="131" s="1"/>
  <c r="BA1933" i="131" s="1"/>
  <c r="AD1933" i="131"/>
  <c r="AC1933" i="131"/>
  <c r="AB1933" i="131"/>
  <c r="AA1933" i="131"/>
  <c r="Z1933" i="131"/>
  <c r="Y1933" i="131"/>
  <c r="X1933" i="131"/>
  <c r="W1933" i="131"/>
  <c r="V1933" i="131"/>
  <c r="U1933" i="131"/>
  <c r="T1933" i="131"/>
  <c r="S1933" i="131"/>
  <c r="R1933" i="131"/>
  <c r="Q1933" i="131"/>
  <c r="P1933" i="131"/>
  <c r="O1933" i="131"/>
  <c r="N1933" i="131"/>
  <c r="M1933" i="131"/>
  <c r="L1933" i="131"/>
  <c r="K1933" i="131"/>
  <c r="J1933" i="131"/>
  <c r="I1933" i="131"/>
  <c r="H1933" i="131"/>
  <c r="G1933" i="131"/>
  <c r="F1933" i="131"/>
  <c r="E1933" i="131"/>
  <c r="D1933" i="131"/>
  <c r="C1933" i="131"/>
  <c r="AD1932" i="131"/>
  <c r="AC1932" i="131"/>
  <c r="AX1932" i="131" s="1"/>
  <c r="BN1932" i="131" s="1"/>
  <c r="AB1932" i="131"/>
  <c r="AA1932" i="131"/>
  <c r="AW1932" i="131" s="1"/>
  <c r="BM1932" i="131" s="1"/>
  <c r="Z1932" i="131"/>
  <c r="Y1932" i="131"/>
  <c r="X1932" i="131"/>
  <c r="W1932" i="131"/>
  <c r="V1932" i="131"/>
  <c r="U1932" i="131"/>
  <c r="AT1932" i="131" s="1"/>
  <c r="BJ1932" i="131" s="1"/>
  <c r="T1932" i="131"/>
  <c r="S1932" i="131"/>
  <c r="AS1932" i="131" s="1"/>
  <c r="BI1932" i="131" s="1"/>
  <c r="R1932" i="131"/>
  <c r="Q1932" i="131"/>
  <c r="P1932" i="131"/>
  <c r="O1932" i="131"/>
  <c r="N1932" i="131"/>
  <c r="M1932" i="131"/>
  <c r="AP1932" i="131" s="1"/>
  <c r="BF1932" i="131" s="1"/>
  <c r="L1932" i="131"/>
  <c r="K1932" i="131"/>
  <c r="AO1932" i="131" s="1"/>
  <c r="BE1932" i="131" s="1"/>
  <c r="J1932" i="131"/>
  <c r="I1932" i="131"/>
  <c r="H1932" i="131"/>
  <c r="G1932" i="131"/>
  <c r="F1932" i="131"/>
  <c r="E1932" i="131"/>
  <c r="AL1932" i="131" s="1"/>
  <c r="BB1932" i="131" s="1"/>
  <c r="D1932" i="131"/>
  <c r="C1932" i="131"/>
  <c r="AK1932" i="131" s="1"/>
  <c r="BA1932" i="131" s="1"/>
  <c r="AD1929" i="131"/>
  <c r="AC1929" i="131"/>
  <c r="AB1929" i="131"/>
  <c r="AA1929" i="131"/>
  <c r="Z1929" i="131"/>
  <c r="Y1929" i="131"/>
  <c r="X1929" i="131"/>
  <c r="W1929" i="131"/>
  <c r="V1929" i="131"/>
  <c r="U1929" i="131"/>
  <c r="T1929" i="131"/>
  <c r="S1929" i="131"/>
  <c r="R1929" i="131"/>
  <c r="Q1929" i="131"/>
  <c r="P1929" i="131"/>
  <c r="O1929" i="131"/>
  <c r="N1929" i="131"/>
  <c r="M1929" i="131"/>
  <c r="L1929" i="131"/>
  <c r="K1929" i="131"/>
  <c r="J1929" i="131"/>
  <c r="I1929" i="131"/>
  <c r="H1929" i="131"/>
  <c r="G1929" i="131"/>
  <c r="F1929" i="131"/>
  <c r="E1929" i="131"/>
  <c r="D1929" i="131"/>
  <c r="C1929" i="131"/>
  <c r="AG1928" i="131"/>
  <c r="AD1928" i="131"/>
  <c r="AC1928" i="131"/>
  <c r="AB1928" i="131"/>
  <c r="AA1928" i="131"/>
  <c r="Z1928" i="131"/>
  <c r="Y1928" i="131"/>
  <c r="X1928" i="131"/>
  <c r="W1928" i="131"/>
  <c r="V1928" i="131"/>
  <c r="U1928" i="131"/>
  <c r="T1928" i="131"/>
  <c r="S1928" i="131"/>
  <c r="R1928" i="131"/>
  <c r="Q1928" i="131"/>
  <c r="P1928" i="131"/>
  <c r="O1928" i="131"/>
  <c r="N1928" i="131"/>
  <c r="M1928" i="131"/>
  <c r="L1928" i="131"/>
  <c r="K1928" i="131"/>
  <c r="J1928" i="131"/>
  <c r="I1928" i="131"/>
  <c r="H1928" i="131"/>
  <c r="G1928" i="131"/>
  <c r="F1928" i="131"/>
  <c r="E1928" i="131"/>
  <c r="D1928" i="131"/>
  <c r="C1928" i="131"/>
  <c r="AG1927" i="131"/>
  <c r="AD1927" i="131"/>
  <c r="AC1927" i="131"/>
  <c r="AB1927" i="131"/>
  <c r="AA1927" i="131"/>
  <c r="Z1927" i="131"/>
  <c r="Y1927" i="131"/>
  <c r="X1927" i="131"/>
  <c r="W1927" i="131"/>
  <c r="V1927" i="131"/>
  <c r="U1927" i="131"/>
  <c r="T1927" i="131"/>
  <c r="S1927" i="131"/>
  <c r="R1927" i="131"/>
  <c r="Q1927" i="131"/>
  <c r="P1927" i="131"/>
  <c r="O1927" i="131"/>
  <c r="N1927" i="131"/>
  <c r="M1927" i="131"/>
  <c r="L1927" i="131"/>
  <c r="K1927" i="131"/>
  <c r="J1927" i="131"/>
  <c r="I1927" i="131"/>
  <c r="H1927" i="131"/>
  <c r="G1927" i="131"/>
  <c r="F1927" i="131"/>
  <c r="E1927" i="131"/>
  <c r="D1927" i="131"/>
  <c r="C1927" i="131"/>
  <c r="AG1926" i="131"/>
  <c r="AD1926" i="131"/>
  <c r="AC1926" i="131"/>
  <c r="AB1926" i="131"/>
  <c r="AA1926" i="131"/>
  <c r="Z1926" i="131"/>
  <c r="Y1926" i="131"/>
  <c r="X1926" i="131"/>
  <c r="W1926" i="131"/>
  <c r="V1926" i="131"/>
  <c r="U1926" i="131"/>
  <c r="T1926" i="131"/>
  <c r="S1926" i="131"/>
  <c r="R1926" i="131"/>
  <c r="Q1926" i="131"/>
  <c r="P1926" i="131"/>
  <c r="O1926" i="131"/>
  <c r="N1926" i="131"/>
  <c r="M1926" i="131"/>
  <c r="L1926" i="131"/>
  <c r="K1926" i="131"/>
  <c r="J1926" i="131"/>
  <c r="I1926" i="131"/>
  <c r="H1926" i="131"/>
  <c r="G1926" i="131"/>
  <c r="F1926" i="131"/>
  <c r="E1926" i="131"/>
  <c r="D1926" i="131"/>
  <c r="C1926" i="131"/>
  <c r="AG1925" i="131"/>
  <c r="AD1925" i="131"/>
  <c r="AC1925" i="131"/>
  <c r="AB1925" i="131"/>
  <c r="AA1925" i="131"/>
  <c r="Z1925" i="131"/>
  <c r="Y1925" i="131"/>
  <c r="X1925" i="131"/>
  <c r="W1925" i="131"/>
  <c r="V1925" i="131"/>
  <c r="U1925" i="131"/>
  <c r="T1925" i="131"/>
  <c r="S1925" i="131"/>
  <c r="R1925" i="131"/>
  <c r="Q1925" i="131"/>
  <c r="P1925" i="131"/>
  <c r="O1925" i="131"/>
  <c r="N1925" i="131"/>
  <c r="M1925" i="131"/>
  <c r="L1925" i="131"/>
  <c r="K1925" i="131"/>
  <c r="J1925" i="131"/>
  <c r="I1925" i="131"/>
  <c r="H1925" i="131"/>
  <c r="G1925" i="131"/>
  <c r="F1925" i="131"/>
  <c r="E1925" i="131"/>
  <c r="D1925" i="131"/>
  <c r="C1925" i="131"/>
  <c r="AG1924" i="131"/>
  <c r="AD1924" i="131"/>
  <c r="AC1924" i="131"/>
  <c r="AB1924" i="131"/>
  <c r="AA1924" i="131"/>
  <c r="Z1924" i="131"/>
  <c r="Y1924" i="131"/>
  <c r="X1924" i="131"/>
  <c r="W1924" i="131"/>
  <c r="V1924" i="131"/>
  <c r="U1924" i="131"/>
  <c r="T1924" i="131"/>
  <c r="S1924" i="131"/>
  <c r="R1924" i="131"/>
  <c r="Q1924" i="131"/>
  <c r="P1924" i="131"/>
  <c r="O1924" i="131"/>
  <c r="N1924" i="131"/>
  <c r="M1924" i="131"/>
  <c r="L1924" i="131"/>
  <c r="K1924" i="131"/>
  <c r="J1924" i="131"/>
  <c r="I1924" i="131"/>
  <c r="H1924" i="131"/>
  <c r="G1924" i="131"/>
  <c r="F1924" i="131"/>
  <c r="E1924" i="131"/>
  <c r="D1924" i="131"/>
  <c r="C1924" i="131"/>
  <c r="AG1923" i="131"/>
  <c r="AD1923" i="131"/>
  <c r="AC1923" i="131"/>
  <c r="AB1923" i="131"/>
  <c r="AA1923" i="131"/>
  <c r="Z1923" i="131"/>
  <c r="Y1923" i="131"/>
  <c r="X1923" i="131"/>
  <c r="W1923" i="131"/>
  <c r="V1923" i="131"/>
  <c r="U1923" i="131"/>
  <c r="T1923" i="131"/>
  <c r="S1923" i="131"/>
  <c r="R1923" i="131"/>
  <c r="Q1923" i="131"/>
  <c r="P1923" i="131"/>
  <c r="O1923" i="131"/>
  <c r="N1923" i="131"/>
  <c r="M1923" i="131"/>
  <c r="L1923" i="131"/>
  <c r="K1923" i="131"/>
  <c r="J1923" i="131"/>
  <c r="I1923" i="131"/>
  <c r="H1923" i="131"/>
  <c r="G1923" i="131"/>
  <c r="F1923" i="131"/>
  <c r="E1923" i="131"/>
  <c r="D1923" i="131"/>
  <c r="C1923" i="131"/>
  <c r="AG1922" i="131"/>
  <c r="AD1922" i="131"/>
  <c r="AC1922" i="131"/>
  <c r="AB1922" i="131"/>
  <c r="AA1922" i="131"/>
  <c r="Z1922" i="131"/>
  <c r="Y1922" i="131"/>
  <c r="X1922" i="131"/>
  <c r="W1922" i="131"/>
  <c r="V1922" i="131"/>
  <c r="U1922" i="131"/>
  <c r="T1922" i="131"/>
  <c r="S1922" i="131"/>
  <c r="R1922" i="131"/>
  <c r="Q1922" i="131"/>
  <c r="P1922" i="131"/>
  <c r="O1922" i="131"/>
  <c r="N1922" i="131"/>
  <c r="M1922" i="131"/>
  <c r="L1922" i="131"/>
  <c r="K1922" i="131"/>
  <c r="J1922" i="131"/>
  <c r="I1922" i="131"/>
  <c r="H1922" i="131"/>
  <c r="G1922" i="131"/>
  <c r="F1922" i="131"/>
  <c r="E1922" i="131"/>
  <c r="D1922" i="131"/>
  <c r="C1922" i="131"/>
  <c r="AG1921" i="131"/>
  <c r="AD1921" i="131"/>
  <c r="AC1921" i="131"/>
  <c r="AB1921" i="131"/>
  <c r="AA1921" i="131"/>
  <c r="Z1921" i="131"/>
  <c r="Y1921" i="131"/>
  <c r="X1921" i="131"/>
  <c r="W1921" i="131"/>
  <c r="V1921" i="131"/>
  <c r="U1921" i="131"/>
  <c r="T1921" i="131"/>
  <c r="S1921" i="131"/>
  <c r="R1921" i="131"/>
  <c r="Q1921" i="131"/>
  <c r="P1921" i="131"/>
  <c r="O1921" i="131"/>
  <c r="N1921" i="131"/>
  <c r="M1921" i="131"/>
  <c r="L1921" i="131"/>
  <c r="K1921" i="131"/>
  <c r="J1921" i="131"/>
  <c r="I1921" i="131"/>
  <c r="H1921" i="131"/>
  <c r="G1921" i="131"/>
  <c r="F1921" i="131"/>
  <c r="E1921" i="131"/>
  <c r="D1921" i="131"/>
  <c r="C1921" i="131"/>
  <c r="AG1920" i="131"/>
  <c r="AD1920" i="131"/>
  <c r="AC1920" i="131"/>
  <c r="AB1920" i="131"/>
  <c r="AA1920" i="131"/>
  <c r="Z1920" i="131"/>
  <c r="Y1920" i="131"/>
  <c r="X1920" i="131"/>
  <c r="W1920" i="131"/>
  <c r="V1920" i="131"/>
  <c r="U1920" i="131"/>
  <c r="T1920" i="131"/>
  <c r="S1920" i="131"/>
  <c r="R1920" i="131"/>
  <c r="Q1920" i="131"/>
  <c r="P1920" i="131"/>
  <c r="O1920" i="131"/>
  <c r="N1920" i="131"/>
  <c r="M1920" i="131"/>
  <c r="L1920" i="131"/>
  <c r="K1920" i="131"/>
  <c r="J1920" i="131"/>
  <c r="I1920" i="131"/>
  <c r="H1920" i="131"/>
  <c r="G1920" i="131"/>
  <c r="F1920" i="131"/>
  <c r="E1920" i="131"/>
  <c r="D1920" i="131"/>
  <c r="C1920" i="131"/>
  <c r="AG1919" i="131"/>
  <c r="AD1919" i="131"/>
  <c r="AC1919" i="131"/>
  <c r="AB1919" i="131"/>
  <c r="AA1919" i="131"/>
  <c r="Z1919" i="131"/>
  <c r="Y1919" i="131"/>
  <c r="X1919" i="131"/>
  <c r="W1919" i="131"/>
  <c r="V1919" i="131"/>
  <c r="U1919" i="131"/>
  <c r="T1919" i="131"/>
  <c r="S1919" i="131"/>
  <c r="R1919" i="131"/>
  <c r="Q1919" i="131"/>
  <c r="P1919" i="131"/>
  <c r="O1919" i="131"/>
  <c r="N1919" i="131"/>
  <c r="M1919" i="131"/>
  <c r="L1919" i="131"/>
  <c r="K1919" i="131"/>
  <c r="J1919" i="131"/>
  <c r="I1919" i="131"/>
  <c r="H1919" i="131"/>
  <c r="G1919" i="131"/>
  <c r="F1919" i="131"/>
  <c r="E1919" i="131"/>
  <c r="D1919" i="131"/>
  <c r="C1919" i="131"/>
  <c r="AD1918" i="131"/>
  <c r="AC1918" i="131"/>
  <c r="AX1910" i="131" s="1"/>
  <c r="BN1910" i="131" s="1"/>
  <c r="AB1918" i="131"/>
  <c r="AA1918" i="131"/>
  <c r="Z1918" i="131"/>
  <c r="Y1918" i="131"/>
  <c r="X1918" i="131"/>
  <c r="W1918" i="131"/>
  <c r="AU1910" i="131" s="1"/>
  <c r="BK1910" i="131" s="1"/>
  <c r="V1918" i="131"/>
  <c r="U1918" i="131"/>
  <c r="AT1910" i="131" s="1"/>
  <c r="BJ1910" i="131" s="1"/>
  <c r="T1918" i="131"/>
  <c r="S1918" i="131"/>
  <c r="R1918" i="131"/>
  <c r="Q1918" i="131"/>
  <c r="P1918" i="131"/>
  <c r="O1918" i="131"/>
  <c r="AQ1910" i="131" s="1"/>
  <c r="BG1910" i="131" s="1"/>
  <c r="N1918" i="131"/>
  <c r="M1918" i="131"/>
  <c r="AP1910" i="131" s="1"/>
  <c r="BF1910" i="131" s="1"/>
  <c r="L1918" i="131"/>
  <c r="K1918" i="131"/>
  <c r="J1918" i="131"/>
  <c r="I1918" i="131"/>
  <c r="H1918" i="131"/>
  <c r="G1918" i="131"/>
  <c r="AM1910" i="131" s="1"/>
  <c r="BC1910" i="131" s="1"/>
  <c r="F1918" i="131"/>
  <c r="E1918" i="131"/>
  <c r="AL1910" i="131" s="1"/>
  <c r="BB1910" i="131" s="1"/>
  <c r="D1918" i="131"/>
  <c r="C1918" i="131"/>
  <c r="AD1917" i="131"/>
  <c r="AC1917" i="131"/>
  <c r="AB1917" i="131"/>
  <c r="AA1917" i="131"/>
  <c r="Z1917" i="131"/>
  <c r="Y1917" i="131"/>
  <c r="X1917" i="131"/>
  <c r="W1917" i="131"/>
  <c r="V1917" i="131"/>
  <c r="U1917" i="131"/>
  <c r="T1917" i="131"/>
  <c r="S1917" i="131"/>
  <c r="R1917" i="131"/>
  <c r="Q1917" i="131"/>
  <c r="P1917" i="131"/>
  <c r="O1917" i="131"/>
  <c r="N1917" i="131"/>
  <c r="M1917" i="131"/>
  <c r="L1917" i="131"/>
  <c r="K1917" i="131"/>
  <c r="J1917" i="131"/>
  <c r="I1917" i="131"/>
  <c r="H1917" i="131"/>
  <c r="G1917" i="131"/>
  <c r="F1917" i="131"/>
  <c r="E1917" i="131"/>
  <c r="D1917" i="131"/>
  <c r="C1917" i="131"/>
  <c r="AD1916" i="131"/>
  <c r="AC1916" i="131"/>
  <c r="AX1909" i="131" s="1"/>
  <c r="BN1909" i="131" s="1"/>
  <c r="AB1916" i="131"/>
  <c r="AA1916" i="131"/>
  <c r="Z1916" i="131"/>
  <c r="Y1916" i="131"/>
  <c r="X1916" i="131"/>
  <c r="W1916" i="131"/>
  <c r="AU1909" i="131" s="1"/>
  <c r="BK1909" i="131" s="1"/>
  <c r="V1916" i="131"/>
  <c r="U1916" i="131"/>
  <c r="AT1909" i="131" s="1"/>
  <c r="BJ1909" i="131" s="1"/>
  <c r="T1916" i="131"/>
  <c r="S1916" i="131"/>
  <c r="R1916" i="131"/>
  <c r="Q1916" i="131"/>
  <c r="P1916" i="131"/>
  <c r="O1916" i="131"/>
  <c r="AQ1909" i="131" s="1"/>
  <c r="BG1909" i="131" s="1"/>
  <c r="N1916" i="131"/>
  <c r="M1916" i="131"/>
  <c r="AP1909" i="131" s="1"/>
  <c r="BF1909" i="131" s="1"/>
  <c r="L1916" i="131"/>
  <c r="K1916" i="131"/>
  <c r="J1916" i="131"/>
  <c r="I1916" i="131"/>
  <c r="H1916" i="131"/>
  <c r="G1916" i="131"/>
  <c r="AM1909" i="131" s="1"/>
  <c r="BC1909" i="131" s="1"/>
  <c r="F1916" i="131"/>
  <c r="E1916" i="131"/>
  <c r="AL1909" i="131" s="1"/>
  <c r="BB1909" i="131" s="1"/>
  <c r="D1916" i="131"/>
  <c r="C1916" i="131"/>
  <c r="AD1915" i="131"/>
  <c r="AC1915" i="131"/>
  <c r="AB1915" i="131"/>
  <c r="AA1915" i="131"/>
  <c r="Z1915" i="131"/>
  <c r="Y1915" i="131"/>
  <c r="X1915" i="131"/>
  <c r="W1915" i="131"/>
  <c r="V1915" i="131"/>
  <c r="U1915" i="131"/>
  <c r="T1915" i="131"/>
  <c r="S1915" i="131"/>
  <c r="R1915" i="131"/>
  <c r="Q1915" i="131"/>
  <c r="P1915" i="131"/>
  <c r="O1915" i="131"/>
  <c r="N1915" i="131"/>
  <c r="M1915" i="131"/>
  <c r="L1915" i="131"/>
  <c r="K1915" i="131"/>
  <c r="J1915" i="131"/>
  <c r="I1915" i="131"/>
  <c r="H1915" i="131"/>
  <c r="G1915" i="131"/>
  <c r="F1915" i="131"/>
  <c r="E1915" i="131"/>
  <c r="D1915" i="131"/>
  <c r="C1915" i="131"/>
  <c r="AD1914" i="131"/>
  <c r="AC1914" i="131"/>
  <c r="AX1908" i="131" s="1"/>
  <c r="BN1908" i="131" s="1"/>
  <c r="AB1914" i="131"/>
  <c r="AA1914" i="131"/>
  <c r="Z1914" i="131"/>
  <c r="Y1914" i="131"/>
  <c r="X1914" i="131"/>
  <c r="W1914" i="131"/>
  <c r="AU1908" i="131" s="1"/>
  <c r="BK1908" i="131" s="1"/>
  <c r="V1914" i="131"/>
  <c r="U1914" i="131"/>
  <c r="AT1908" i="131" s="1"/>
  <c r="BJ1908" i="131" s="1"/>
  <c r="T1914" i="131"/>
  <c r="S1914" i="131"/>
  <c r="R1914" i="131"/>
  <c r="Q1914" i="131"/>
  <c r="P1914" i="131"/>
  <c r="O1914" i="131"/>
  <c r="AQ1908" i="131" s="1"/>
  <c r="BG1908" i="131" s="1"/>
  <c r="N1914" i="131"/>
  <c r="M1914" i="131"/>
  <c r="AP1908" i="131" s="1"/>
  <c r="BF1908" i="131" s="1"/>
  <c r="L1914" i="131"/>
  <c r="K1914" i="131"/>
  <c r="J1914" i="131"/>
  <c r="I1914" i="131"/>
  <c r="H1914" i="131"/>
  <c r="G1914" i="131"/>
  <c r="AM1908" i="131" s="1"/>
  <c r="BC1908" i="131" s="1"/>
  <c r="F1914" i="131"/>
  <c r="E1914" i="131"/>
  <c r="AL1908" i="131" s="1"/>
  <c r="BB1908" i="131" s="1"/>
  <c r="D1914" i="131"/>
  <c r="C1914" i="131"/>
  <c r="AD1913" i="131"/>
  <c r="AC1913" i="131"/>
  <c r="AB1913" i="131"/>
  <c r="AA1913" i="131"/>
  <c r="Z1913" i="131"/>
  <c r="Y1913" i="131"/>
  <c r="X1913" i="131"/>
  <c r="W1913" i="131"/>
  <c r="V1913" i="131"/>
  <c r="U1913" i="131"/>
  <c r="T1913" i="131"/>
  <c r="S1913" i="131"/>
  <c r="R1913" i="131"/>
  <c r="Q1913" i="131"/>
  <c r="P1913" i="131"/>
  <c r="O1913" i="131"/>
  <c r="N1913" i="131"/>
  <c r="M1913" i="131"/>
  <c r="L1913" i="131"/>
  <c r="K1913" i="131"/>
  <c r="J1913" i="131"/>
  <c r="I1913" i="131"/>
  <c r="H1913" i="131"/>
  <c r="G1913" i="131"/>
  <c r="F1913" i="131"/>
  <c r="E1913" i="131"/>
  <c r="D1913" i="131"/>
  <c r="C1913" i="131"/>
  <c r="AD1912" i="131"/>
  <c r="AC1912" i="131"/>
  <c r="AX1907" i="131" s="1"/>
  <c r="BN1907" i="131" s="1"/>
  <c r="AB1912" i="131"/>
  <c r="AA1912" i="131"/>
  <c r="Z1912" i="131"/>
  <c r="Y1912" i="131"/>
  <c r="X1912" i="131"/>
  <c r="W1912" i="131"/>
  <c r="AU1907" i="131" s="1"/>
  <c r="BK1907" i="131" s="1"/>
  <c r="V1912" i="131"/>
  <c r="U1912" i="131"/>
  <c r="AT1907" i="131" s="1"/>
  <c r="BJ1907" i="131" s="1"/>
  <c r="T1912" i="131"/>
  <c r="S1912" i="131"/>
  <c r="R1912" i="131"/>
  <c r="Q1912" i="131"/>
  <c r="P1912" i="131"/>
  <c r="O1912" i="131"/>
  <c r="AQ1907" i="131" s="1"/>
  <c r="BG1907" i="131" s="1"/>
  <c r="N1912" i="131"/>
  <c r="M1912" i="131"/>
  <c r="AP1907" i="131" s="1"/>
  <c r="BF1907" i="131" s="1"/>
  <c r="L1912" i="131"/>
  <c r="K1912" i="131"/>
  <c r="J1912" i="131"/>
  <c r="I1912" i="131"/>
  <c r="H1912" i="131"/>
  <c r="G1912" i="131"/>
  <c r="AM1907" i="131" s="1"/>
  <c r="BC1907" i="131" s="1"/>
  <c r="F1912" i="131"/>
  <c r="E1912" i="131"/>
  <c r="AL1907" i="131" s="1"/>
  <c r="BB1907" i="131" s="1"/>
  <c r="D1912" i="131"/>
  <c r="C1912" i="131"/>
  <c r="AD1911" i="131"/>
  <c r="AC1911" i="131"/>
  <c r="AB1911" i="131"/>
  <c r="AA1911" i="131"/>
  <c r="Z1911" i="131"/>
  <c r="Y1911" i="131"/>
  <c r="X1911" i="131"/>
  <c r="W1911" i="131"/>
  <c r="V1911" i="131"/>
  <c r="U1911" i="131"/>
  <c r="T1911" i="131"/>
  <c r="S1911" i="131"/>
  <c r="R1911" i="131"/>
  <c r="Q1911" i="131"/>
  <c r="P1911" i="131"/>
  <c r="O1911" i="131"/>
  <c r="N1911" i="131"/>
  <c r="M1911" i="131"/>
  <c r="L1911" i="131"/>
  <c r="K1911" i="131"/>
  <c r="J1911" i="131"/>
  <c r="I1911" i="131"/>
  <c r="H1911" i="131"/>
  <c r="G1911" i="131"/>
  <c r="F1911" i="131"/>
  <c r="E1911" i="131"/>
  <c r="D1911" i="131"/>
  <c r="C1911" i="131"/>
  <c r="AD1910" i="131"/>
  <c r="AC1910" i="131"/>
  <c r="AX1906" i="131" s="1"/>
  <c r="BN1906" i="131" s="1"/>
  <c r="AB1910" i="131"/>
  <c r="AA1910" i="131"/>
  <c r="Z1910" i="131"/>
  <c r="Y1910" i="131"/>
  <c r="X1910" i="131"/>
  <c r="W1910" i="131"/>
  <c r="AU1906" i="131" s="1"/>
  <c r="BK1906" i="131" s="1"/>
  <c r="V1910" i="131"/>
  <c r="U1910" i="131"/>
  <c r="AT1906" i="131" s="1"/>
  <c r="BJ1906" i="131" s="1"/>
  <c r="T1910" i="131"/>
  <c r="S1910" i="131"/>
  <c r="R1910" i="131"/>
  <c r="Q1910" i="131"/>
  <c r="P1910" i="131"/>
  <c r="O1910" i="131"/>
  <c r="AQ1906" i="131" s="1"/>
  <c r="BG1906" i="131" s="1"/>
  <c r="N1910" i="131"/>
  <c r="M1910" i="131"/>
  <c r="AP1906" i="131" s="1"/>
  <c r="BF1906" i="131" s="1"/>
  <c r="L1910" i="131"/>
  <c r="K1910" i="131"/>
  <c r="J1910" i="131"/>
  <c r="I1910" i="131"/>
  <c r="H1910" i="131"/>
  <c r="G1910" i="131"/>
  <c r="AM1906" i="131" s="1"/>
  <c r="BC1906" i="131" s="1"/>
  <c r="F1910" i="131"/>
  <c r="E1910" i="131"/>
  <c r="AL1906" i="131" s="1"/>
  <c r="BB1906" i="131" s="1"/>
  <c r="D1910" i="131"/>
  <c r="C1910" i="131"/>
  <c r="AD1909" i="131"/>
  <c r="AC1909" i="131"/>
  <c r="AB1909" i="131"/>
  <c r="AA1909" i="131"/>
  <c r="Z1909" i="131"/>
  <c r="Y1909" i="131"/>
  <c r="X1909" i="131"/>
  <c r="W1909" i="131"/>
  <c r="V1909" i="131"/>
  <c r="U1909" i="131"/>
  <c r="T1909" i="131"/>
  <c r="S1909" i="131"/>
  <c r="R1909" i="131"/>
  <c r="Q1909" i="131"/>
  <c r="P1909" i="131"/>
  <c r="O1909" i="131"/>
  <c r="N1909" i="131"/>
  <c r="M1909" i="131"/>
  <c r="L1909" i="131"/>
  <c r="K1909" i="131"/>
  <c r="J1909" i="131"/>
  <c r="I1909" i="131"/>
  <c r="H1909" i="131"/>
  <c r="G1909" i="131"/>
  <c r="F1909" i="131"/>
  <c r="E1909" i="131"/>
  <c r="D1909" i="131"/>
  <c r="C1909" i="131"/>
  <c r="AD1908" i="131"/>
  <c r="AC1908" i="131"/>
  <c r="AX1905" i="131" s="1"/>
  <c r="BN1905" i="131" s="1"/>
  <c r="AB1908" i="131"/>
  <c r="AA1908" i="131"/>
  <c r="Z1908" i="131"/>
  <c r="Y1908" i="131"/>
  <c r="X1908" i="131"/>
  <c r="W1908" i="131"/>
  <c r="AU1905" i="131" s="1"/>
  <c r="BK1905" i="131" s="1"/>
  <c r="V1908" i="131"/>
  <c r="U1908" i="131"/>
  <c r="AT1905" i="131" s="1"/>
  <c r="BJ1905" i="131" s="1"/>
  <c r="T1908" i="131"/>
  <c r="S1908" i="131"/>
  <c r="R1908" i="131"/>
  <c r="Q1908" i="131"/>
  <c r="P1908" i="131"/>
  <c r="O1908" i="131"/>
  <c r="AQ1905" i="131" s="1"/>
  <c r="BG1905" i="131" s="1"/>
  <c r="N1908" i="131"/>
  <c r="M1908" i="131"/>
  <c r="AP1905" i="131" s="1"/>
  <c r="BF1905" i="131" s="1"/>
  <c r="L1908" i="131"/>
  <c r="K1908" i="131"/>
  <c r="J1908" i="131"/>
  <c r="I1908" i="131"/>
  <c r="H1908" i="131"/>
  <c r="G1908" i="131"/>
  <c r="AM1905" i="131" s="1"/>
  <c r="BC1905" i="131" s="1"/>
  <c r="F1908" i="131"/>
  <c r="E1908" i="131"/>
  <c r="AL1905" i="131" s="1"/>
  <c r="BB1905" i="131" s="1"/>
  <c r="D1908" i="131"/>
  <c r="C1908" i="131"/>
  <c r="AD1907" i="131"/>
  <c r="AC1907" i="131"/>
  <c r="AB1907" i="131"/>
  <c r="AA1907" i="131"/>
  <c r="Z1907" i="131"/>
  <c r="Y1907" i="131"/>
  <c r="X1907" i="131"/>
  <c r="W1907" i="131"/>
  <c r="V1907" i="131"/>
  <c r="U1907" i="131"/>
  <c r="T1907" i="131"/>
  <c r="S1907" i="131"/>
  <c r="R1907" i="131"/>
  <c r="Q1907" i="131"/>
  <c r="P1907" i="131"/>
  <c r="O1907" i="131"/>
  <c r="N1907" i="131"/>
  <c r="M1907" i="131"/>
  <c r="L1907" i="131"/>
  <c r="K1907" i="131"/>
  <c r="J1907" i="131"/>
  <c r="I1907" i="131"/>
  <c r="H1907" i="131"/>
  <c r="G1907" i="131"/>
  <c r="F1907" i="131"/>
  <c r="E1907" i="131"/>
  <c r="D1907" i="131"/>
  <c r="C1907" i="131"/>
  <c r="AD1906" i="131"/>
  <c r="AC1906" i="131"/>
  <c r="AX1904" i="131" s="1"/>
  <c r="BN1904" i="131" s="1"/>
  <c r="AB1906" i="131"/>
  <c r="AA1906" i="131"/>
  <c r="Z1906" i="131"/>
  <c r="Y1906" i="131"/>
  <c r="X1906" i="131"/>
  <c r="W1906" i="131"/>
  <c r="AU1904" i="131" s="1"/>
  <c r="BK1904" i="131" s="1"/>
  <c r="V1906" i="131"/>
  <c r="U1906" i="131"/>
  <c r="AT1904" i="131" s="1"/>
  <c r="BJ1904" i="131" s="1"/>
  <c r="T1906" i="131"/>
  <c r="S1906" i="131"/>
  <c r="R1906" i="131"/>
  <c r="Q1906" i="131"/>
  <c r="P1906" i="131"/>
  <c r="O1906" i="131"/>
  <c r="AQ1904" i="131" s="1"/>
  <c r="BG1904" i="131" s="1"/>
  <c r="N1906" i="131"/>
  <c r="M1906" i="131"/>
  <c r="AP1904" i="131" s="1"/>
  <c r="BF1904" i="131" s="1"/>
  <c r="L1906" i="131"/>
  <c r="K1906" i="131"/>
  <c r="J1906" i="131"/>
  <c r="I1906" i="131"/>
  <c r="H1906" i="131"/>
  <c r="G1906" i="131"/>
  <c r="AM1904" i="131" s="1"/>
  <c r="BC1904" i="131" s="1"/>
  <c r="F1906" i="131"/>
  <c r="E1906" i="131"/>
  <c r="AL1904" i="131" s="1"/>
  <c r="BB1904" i="131" s="1"/>
  <c r="D1906" i="131"/>
  <c r="C1906" i="131"/>
  <c r="AD1905" i="131"/>
  <c r="AC1905" i="131"/>
  <c r="AB1905" i="131"/>
  <c r="AA1905" i="131"/>
  <c r="Z1905" i="131"/>
  <c r="Y1905" i="131"/>
  <c r="X1905" i="131"/>
  <c r="W1905" i="131"/>
  <c r="V1905" i="131"/>
  <c r="U1905" i="131"/>
  <c r="T1905" i="131"/>
  <c r="S1905" i="131"/>
  <c r="R1905" i="131"/>
  <c r="Q1905" i="131"/>
  <c r="P1905" i="131"/>
  <c r="O1905" i="131"/>
  <c r="N1905" i="131"/>
  <c r="M1905" i="131"/>
  <c r="L1905" i="131"/>
  <c r="K1905" i="131"/>
  <c r="J1905" i="131"/>
  <c r="I1905" i="131"/>
  <c r="H1905" i="131"/>
  <c r="G1905" i="131"/>
  <c r="F1905" i="131"/>
  <c r="E1905" i="131"/>
  <c r="D1905" i="131"/>
  <c r="C1905" i="131"/>
  <c r="AD1904" i="131"/>
  <c r="AC1904" i="131"/>
  <c r="AX1903" i="131" s="1"/>
  <c r="BN1903" i="131" s="1"/>
  <c r="AB1904" i="131"/>
  <c r="AA1904" i="131"/>
  <c r="Z1904" i="131"/>
  <c r="Y1904" i="131"/>
  <c r="X1904" i="131"/>
  <c r="W1904" i="131"/>
  <c r="AU1903" i="131" s="1"/>
  <c r="BK1903" i="131" s="1"/>
  <c r="V1904" i="131"/>
  <c r="U1904" i="131"/>
  <c r="AT1903" i="131" s="1"/>
  <c r="BJ1903" i="131" s="1"/>
  <c r="T1904" i="131"/>
  <c r="S1904" i="131"/>
  <c r="R1904" i="131"/>
  <c r="Q1904" i="131"/>
  <c r="P1904" i="131"/>
  <c r="O1904" i="131"/>
  <c r="AQ1903" i="131" s="1"/>
  <c r="BG1903" i="131" s="1"/>
  <c r="N1904" i="131"/>
  <c r="M1904" i="131"/>
  <c r="AP1903" i="131" s="1"/>
  <c r="BF1903" i="131" s="1"/>
  <c r="L1904" i="131"/>
  <c r="K1904" i="131"/>
  <c r="J1904" i="131"/>
  <c r="I1904" i="131"/>
  <c r="H1904" i="131"/>
  <c r="G1904" i="131"/>
  <c r="AM1903" i="131" s="1"/>
  <c r="BC1903" i="131" s="1"/>
  <c r="F1904" i="131"/>
  <c r="E1904" i="131"/>
  <c r="AL1903" i="131" s="1"/>
  <c r="BB1903" i="131" s="1"/>
  <c r="D1904" i="131"/>
  <c r="C1904" i="131"/>
  <c r="AD1903" i="131"/>
  <c r="AC1903" i="131"/>
  <c r="AB1903" i="131"/>
  <c r="AA1903" i="131"/>
  <c r="Z1903" i="131"/>
  <c r="Y1903" i="131"/>
  <c r="X1903" i="131"/>
  <c r="W1903" i="131"/>
  <c r="V1903" i="131"/>
  <c r="U1903" i="131"/>
  <c r="T1903" i="131"/>
  <c r="S1903" i="131"/>
  <c r="R1903" i="131"/>
  <c r="Q1903" i="131"/>
  <c r="P1903" i="131"/>
  <c r="O1903" i="131"/>
  <c r="N1903" i="131"/>
  <c r="M1903" i="131"/>
  <c r="L1903" i="131"/>
  <c r="K1903" i="131"/>
  <c r="J1903" i="131"/>
  <c r="I1903" i="131"/>
  <c r="H1903" i="131"/>
  <c r="G1903" i="131"/>
  <c r="F1903" i="131"/>
  <c r="E1903" i="131"/>
  <c r="D1903" i="131"/>
  <c r="C1903" i="131"/>
  <c r="AD1902" i="131"/>
  <c r="AC1902" i="131"/>
  <c r="AX1902" i="131" s="1"/>
  <c r="BN1902" i="131" s="1"/>
  <c r="AB1902" i="131"/>
  <c r="AA1902" i="131"/>
  <c r="Z1902" i="131"/>
  <c r="Y1902" i="131"/>
  <c r="X1902" i="131"/>
  <c r="W1902" i="131"/>
  <c r="AU1902" i="131" s="1"/>
  <c r="BK1902" i="131" s="1"/>
  <c r="V1902" i="131"/>
  <c r="U1902" i="131"/>
  <c r="AT1902" i="131" s="1"/>
  <c r="BJ1902" i="131" s="1"/>
  <c r="T1902" i="131"/>
  <c r="S1902" i="131"/>
  <c r="R1902" i="131"/>
  <c r="Q1902" i="131"/>
  <c r="P1902" i="131"/>
  <c r="O1902" i="131"/>
  <c r="AQ1902" i="131" s="1"/>
  <c r="BG1902" i="131" s="1"/>
  <c r="N1902" i="131"/>
  <c r="M1902" i="131"/>
  <c r="AP1902" i="131" s="1"/>
  <c r="BF1902" i="131" s="1"/>
  <c r="L1902" i="131"/>
  <c r="K1902" i="131"/>
  <c r="J1902" i="131"/>
  <c r="I1902" i="131"/>
  <c r="H1902" i="131"/>
  <c r="G1902" i="131"/>
  <c r="AM1902" i="131" s="1"/>
  <c r="BC1902" i="131" s="1"/>
  <c r="F1902" i="131"/>
  <c r="E1902" i="131"/>
  <c r="AL1902" i="131" s="1"/>
  <c r="BB1902" i="131" s="1"/>
  <c r="D1902" i="131"/>
  <c r="C1902" i="131"/>
  <c r="AD1899" i="131"/>
  <c r="AC1899" i="131"/>
  <c r="AB1899" i="131"/>
  <c r="AA1899" i="131"/>
  <c r="Z1899" i="131"/>
  <c r="Y1899" i="131"/>
  <c r="X1899" i="131"/>
  <c r="W1899" i="131"/>
  <c r="V1899" i="131"/>
  <c r="U1899" i="131"/>
  <c r="T1899" i="131"/>
  <c r="S1899" i="131"/>
  <c r="R1899" i="131"/>
  <c r="Q1899" i="131"/>
  <c r="P1899" i="131"/>
  <c r="O1899" i="131"/>
  <c r="N1899" i="131"/>
  <c r="M1899" i="131"/>
  <c r="L1899" i="131"/>
  <c r="K1899" i="131"/>
  <c r="J1899" i="131"/>
  <c r="I1899" i="131"/>
  <c r="H1899" i="131"/>
  <c r="G1899" i="131"/>
  <c r="F1899" i="131"/>
  <c r="E1899" i="131"/>
  <c r="D1899" i="131"/>
  <c r="C1899" i="131"/>
  <c r="AG1898" i="131"/>
  <c r="AD1898" i="131"/>
  <c r="AC1898" i="131"/>
  <c r="AB1898" i="131"/>
  <c r="AA1898" i="131"/>
  <c r="Z1898" i="131"/>
  <c r="Y1898" i="131"/>
  <c r="X1898" i="131"/>
  <c r="W1898" i="131"/>
  <c r="V1898" i="131"/>
  <c r="U1898" i="131"/>
  <c r="T1898" i="131"/>
  <c r="S1898" i="131"/>
  <c r="R1898" i="131"/>
  <c r="Q1898" i="131"/>
  <c r="P1898" i="131"/>
  <c r="O1898" i="131"/>
  <c r="N1898" i="131"/>
  <c r="M1898" i="131"/>
  <c r="L1898" i="131"/>
  <c r="K1898" i="131"/>
  <c r="J1898" i="131"/>
  <c r="I1898" i="131"/>
  <c r="H1898" i="131"/>
  <c r="G1898" i="131"/>
  <c r="F1898" i="131"/>
  <c r="E1898" i="131"/>
  <c r="D1898" i="131"/>
  <c r="C1898" i="131"/>
  <c r="AG1897" i="131"/>
  <c r="AD1897" i="131"/>
  <c r="AC1897" i="131"/>
  <c r="AB1897" i="131"/>
  <c r="AA1897" i="131"/>
  <c r="Z1897" i="131"/>
  <c r="Y1897" i="131"/>
  <c r="X1897" i="131"/>
  <c r="W1897" i="131"/>
  <c r="V1897" i="131"/>
  <c r="U1897" i="131"/>
  <c r="T1897" i="131"/>
  <c r="S1897" i="131"/>
  <c r="R1897" i="131"/>
  <c r="Q1897" i="131"/>
  <c r="P1897" i="131"/>
  <c r="O1897" i="131"/>
  <c r="N1897" i="131"/>
  <c r="M1897" i="131"/>
  <c r="L1897" i="131"/>
  <c r="K1897" i="131"/>
  <c r="J1897" i="131"/>
  <c r="I1897" i="131"/>
  <c r="H1897" i="131"/>
  <c r="G1897" i="131"/>
  <c r="F1897" i="131"/>
  <c r="E1897" i="131"/>
  <c r="D1897" i="131"/>
  <c r="C1897" i="131"/>
  <c r="AG1896" i="131"/>
  <c r="AD1896" i="131"/>
  <c r="AC1896" i="131"/>
  <c r="AB1896" i="131"/>
  <c r="AA1896" i="131"/>
  <c r="Z1896" i="131"/>
  <c r="Y1896" i="131"/>
  <c r="X1896" i="131"/>
  <c r="W1896" i="131"/>
  <c r="V1896" i="131"/>
  <c r="U1896" i="131"/>
  <c r="T1896" i="131"/>
  <c r="S1896" i="131"/>
  <c r="R1896" i="131"/>
  <c r="Q1896" i="131"/>
  <c r="P1896" i="131"/>
  <c r="O1896" i="131"/>
  <c r="N1896" i="131"/>
  <c r="M1896" i="131"/>
  <c r="L1896" i="131"/>
  <c r="K1896" i="131"/>
  <c r="J1896" i="131"/>
  <c r="I1896" i="131"/>
  <c r="H1896" i="131"/>
  <c r="G1896" i="131"/>
  <c r="F1896" i="131"/>
  <c r="E1896" i="131"/>
  <c r="D1896" i="131"/>
  <c r="C1896" i="131"/>
  <c r="AG1895" i="131"/>
  <c r="AD1895" i="131"/>
  <c r="AC1895" i="131"/>
  <c r="AB1895" i="131"/>
  <c r="AA1895" i="131"/>
  <c r="Z1895" i="131"/>
  <c r="Y1895" i="131"/>
  <c r="X1895" i="131"/>
  <c r="W1895" i="131"/>
  <c r="V1895" i="131"/>
  <c r="U1895" i="131"/>
  <c r="T1895" i="131"/>
  <c r="S1895" i="131"/>
  <c r="R1895" i="131"/>
  <c r="Q1895" i="131"/>
  <c r="P1895" i="131"/>
  <c r="O1895" i="131"/>
  <c r="N1895" i="131"/>
  <c r="M1895" i="131"/>
  <c r="L1895" i="131"/>
  <c r="K1895" i="131"/>
  <c r="J1895" i="131"/>
  <c r="I1895" i="131"/>
  <c r="H1895" i="131"/>
  <c r="G1895" i="131"/>
  <c r="F1895" i="131"/>
  <c r="E1895" i="131"/>
  <c r="D1895" i="131"/>
  <c r="C1895" i="131"/>
  <c r="AG1894" i="131"/>
  <c r="AD1894" i="131"/>
  <c r="AC1894" i="131"/>
  <c r="AB1894" i="131"/>
  <c r="AA1894" i="131"/>
  <c r="Z1894" i="131"/>
  <c r="Y1894" i="131"/>
  <c r="X1894" i="131"/>
  <c r="W1894" i="131"/>
  <c r="V1894" i="131"/>
  <c r="U1894" i="131"/>
  <c r="T1894" i="131"/>
  <c r="S1894" i="131"/>
  <c r="R1894" i="131"/>
  <c r="Q1894" i="131"/>
  <c r="P1894" i="131"/>
  <c r="O1894" i="131"/>
  <c r="N1894" i="131"/>
  <c r="M1894" i="131"/>
  <c r="L1894" i="131"/>
  <c r="K1894" i="131"/>
  <c r="J1894" i="131"/>
  <c r="I1894" i="131"/>
  <c r="H1894" i="131"/>
  <c r="G1894" i="131"/>
  <c r="F1894" i="131"/>
  <c r="E1894" i="131"/>
  <c r="D1894" i="131"/>
  <c r="C1894" i="131"/>
  <c r="AG1893" i="131"/>
  <c r="AD1893" i="131"/>
  <c r="AC1893" i="131"/>
  <c r="AB1893" i="131"/>
  <c r="AA1893" i="131"/>
  <c r="Z1893" i="131"/>
  <c r="Y1893" i="131"/>
  <c r="X1893" i="131"/>
  <c r="W1893" i="131"/>
  <c r="V1893" i="131"/>
  <c r="U1893" i="131"/>
  <c r="T1893" i="131"/>
  <c r="S1893" i="131"/>
  <c r="R1893" i="131"/>
  <c r="Q1893" i="131"/>
  <c r="P1893" i="131"/>
  <c r="O1893" i="131"/>
  <c r="N1893" i="131"/>
  <c r="M1893" i="131"/>
  <c r="L1893" i="131"/>
  <c r="K1893" i="131"/>
  <c r="J1893" i="131"/>
  <c r="I1893" i="131"/>
  <c r="H1893" i="131"/>
  <c r="G1893" i="131"/>
  <c r="F1893" i="131"/>
  <c r="E1893" i="131"/>
  <c r="D1893" i="131"/>
  <c r="C1893" i="131"/>
  <c r="AG1892" i="131"/>
  <c r="AD1892" i="131"/>
  <c r="AC1892" i="131"/>
  <c r="AB1892" i="131"/>
  <c r="AA1892" i="131"/>
  <c r="Z1892" i="131"/>
  <c r="Y1892" i="131"/>
  <c r="X1892" i="131"/>
  <c r="W1892" i="131"/>
  <c r="V1892" i="131"/>
  <c r="U1892" i="131"/>
  <c r="T1892" i="131"/>
  <c r="S1892" i="131"/>
  <c r="R1892" i="131"/>
  <c r="Q1892" i="131"/>
  <c r="P1892" i="131"/>
  <c r="O1892" i="131"/>
  <c r="N1892" i="131"/>
  <c r="M1892" i="131"/>
  <c r="L1892" i="131"/>
  <c r="K1892" i="131"/>
  <c r="J1892" i="131"/>
  <c r="I1892" i="131"/>
  <c r="H1892" i="131"/>
  <c r="G1892" i="131"/>
  <c r="F1892" i="131"/>
  <c r="E1892" i="131"/>
  <c r="D1892" i="131"/>
  <c r="C1892" i="131"/>
  <c r="AG1891" i="131"/>
  <c r="AD1891" i="131"/>
  <c r="AC1891" i="131"/>
  <c r="AB1891" i="131"/>
  <c r="AA1891" i="131"/>
  <c r="Z1891" i="131"/>
  <c r="Y1891" i="131"/>
  <c r="X1891" i="131"/>
  <c r="W1891" i="131"/>
  <c r="V1891" i="131"/>
  <c r="U1891" i="131"/>
  <c r="T1891" i="131"/>
  <c r="S1891" i="131"/>
  <c r="R1891" i="131"/>
  <c r="Q1891" i="131"/>
  <c r="P1891" i="131"/>
  <c r="O1891" i="131"/>
  <c r="N1891" i="131"/>
  <c r="M1891" i="131"/>
  <c r="L1891" i="131"/>
  <c r="K1891" i="131"/>
  <c r="J1891" i="131"/>
  <c r="I1891" i="131"/>
  <c r="H1891" i="131"/>
  <c r="G1891" i="131"/>
  <c r="F1891" i="131"/>
  <c r="E1891" i="131"/>
  <c r="D1891" i="131"/>
  <c r="C1891" i="131"/>
  <c r="AG1890" i="131"/>
  <c r="AD1890" i="131"/>
  <c r="AC1890" i="131"/>
  <c r="AB1890" i="131"/>
  <c r="AA1890" i="131"/>
  <c r="Z1890" i="131"/>
  <c r="Y1890" i="131"/>
  <c r="X1890" i="131"/>
  <c r="W1890" i="131"/>
  <c r="V1890" i="131"/>
  <c r="U1890" i="131"/>
  <c r="T1890" i="131"/>
  <c r="S1890" i="131"/>
  <c r="R1890" i="131"/>
  <c r="Q1890" i="131"/>
  <c r="P1890" i="131"/>
  <c r="O1890" i="131"/>
  <c r="N1890" i="131"/>
  <c r="M1890" i="131"/>
  <c r="L1890" i="131"/>
  <c r="K1890" i="131"/>
  <c r="J1890" i="131"/>
  <c r="I1890" i="131"/>
  <c r="H1890" i="131"/>
  <c r="G1890" i="131"/>
  <c r="F1890" i="131"/>
  <c r="E1890" i="131"/>
  <c r="D1890" i="131"/>
  <c r="C1890" i="131"/>
  <c r="AG1889" i="131"/>
  <c r="AD1889" i="131"/>
  <c r="AC1889" i="131"/>
  <c r="AB1889" i="131"/>
  <c r="AA1889" i="131"/>
  <c r="Z1889" i="131"/>
  <c r="Y1889" i="131"/>
  <c r="X1889" i="131"/>
  <c r="W1889" i="131"/>
  <c r="V1889" i="131"/>
  <c r="U1889" i="131"/>
  <c r="T1889" i="131"/>
  <c r="S1889" i="131"/>
  <c r="R1889" i="131"/>
  <c r="Q1889" i="131"/>
  <c r="P1889" i="131"/>
  <c r="O1889" i="131"/>
  <c r="N1889" i="131"/>
  <c r="M1889" i="131"/>
  <c r="L1889" i="131"/>
  <c r="K1889" i="131"/>
  <c r="J1889" i="131"/>
  <c r="I1889" i="131"/>
  <c r="H1889" i="131"/>
  <c r="G1889" i="131"/>
  <c r="F1889" i="131"/>
  <c r="E1889" i="131"/>
  <c r="D1889" i="131"/>
  <c r="C1889" i="131"/>
  <c r="AD1888" i="131"/>
  <c r="AC1888" i="131"/>
  <c r="AB1888" i="131"/>
  <c r="AA1888" i="131"/>
  <c r="Z1888" i="131"/>
  <c r="Y1888" i="131"/>
  <c r="AV1880" i="131" s="1"/>
  <c r="BL1880" i="131" s="1"/>
  <c r="X1888" i="131"/>
  <c r="W1888" i="131"/>
  <c r="AU1880" i="131" s="1"/>
  <c r="BK1880" i="131" s="1"/>
  <c r="V1888" i="131"/>
  <c r="U1888" i="131"/>
  <c r="T1888" i="131"/>
  <c r="S1888" i="131"/>
  <c r="R1888" i="131"/>
  <c r="Q1888" i="131"/>
  <c r="AR1880" i="131" s="1"/>
  <c r="BH1880" i="131" s="1"/>
  <c r="P1888" i="131"/>
  <c r="O1888" i="131"/>
  <c r="AQ1880" i="131" s="1"/>
  <c r="BG1880" i="131" s="1"/>
  <c r="N1888" i="131"/>
  <c r="M1888" i="131"/>
  <c r="L1888" i="131"/>
  <c r="K1888" i="131"/>
  <c r="J1888" i="131"/>
  <c r="I1888" i="131"/>
  <c r="AN1880" i="131" s="1"/>
  <c r="BD1880" i="131" s="1"/>
  <c r="H1888" i="131"/>
  <c r="G1888" i="131"/>
  <c r="AM1880" i="131" s="1"/>
  <c r="BC1880" i="131" s="1"/>
  <c r="F1888" i="131"/>
  <c r="E1888" i="131"/>
  <c r="D1888" i="131"/>
  <c r="C1888" i="131"/>
  <c r="AD1887" i="131"/>
  <c r="AC1887" i="131"/>
  <c r="AB1887" i="131"/>
  <c r="AA1887" i="131"/>
  <c r="Z1887" i="131"/>
  <c r="Y1887" i="131"/>
  <c r="X1887" i="131"/>
  <c r="W1887" i="131"/>
  <c r="V1887" i="131"/>
  <c r="U1887" i="131"/>
  <c r="T1887" i="131"/>
  <c r="S1887" i="131"/>
  <c r="R1887" i="131"/>
  <c r="Q1887" i="131"/>
  <c r="P1887" i="131"/>
  <c r="O1887" i="131"/>
  <c r="N1887" i="131"/>
  <c r="M1887" i="131"/>
  <c r="L1887" i="131"/>
  <c r="K1887" i="131"/>
  <c r="J1887" i="131"/>
  <c r="I1887" i="131"/>
  <c r="H1887" i="131"/>
  <c r="G1887" i="131"/>
  <c r="F1887" i="131"/>
  <c r="E1887" i="131"/>
  <c r="D1887" i="131"/>
  <c r="C1887" i="131"/>
  <c r="AD1886" i="131"/>
  <c r="AC1886" i="131"/>
  <c r="AB1886" i="131"/>
  <c r="AA1886" i="131"/>
  <c r="Z1886" i="131"/>
  <c r="Y1886" i="131"/>
  <c r="AV1879" i="131" s="1"/>
  <c r="BL1879" i="131" s="1"/>
  <c r="X1886" i="131"/>
  <c r="W1886" i="131"/>
  <c r="AU1879" i="131" s="1"/>
  <c r="BK1879" i="131" s="1"/>
  <c r="V1886" i="131"/>
  <c r="U1886" i="131"/>
  <c r="T1886" i="131"/>
  <c r="S1886" i="131"/>
  <c r="R1886" i="131"/>
  <c r="Q1886" i="131"/>
  <c r="AR1879" i="131" s="1"/>
  <c r="BH1879" i="131" s="1"/>
  <c r="P1886" i="131"/>
  <c r="O1886" i="131"/>
  <c r="AQ1879" i="131" s="1"/>
  <c r="BG1879" i="131" s="1"/>
  <c r="N1886" i="131"/>
  <c r="M1886" i="131"/>
  <c r="L1886" i="131"/>
  <c r="K1886" i="131"/>
  <c r="J1886" i="131"/>
  <c r="I1886" i="131"/>
  <c r="AN1879" i="131" s="1"/>
  <c r="BD1879" i="131" s="1"/>
  <c r="H1886" i="131"/>
  <c r="G1886" i="131"/>
  <c r="AM1879" i="131" s="1"/>
  <c r="BC1879" i="131" s="1"/>
  <c r="F1886" i="131"/>
  <c r="E1886" i="131"/>
  <c r="D1886" i="131"/>
  <c r="C1886" i="131"/>
  <c r="AD1885" i="131"/>
  <c r="AC1885" i="131"/>
  <c r="AB1885" i="131"/>
  <c r="AA1885" i="131"/>
  <c r="Z1885" i="131"/>
  <c r="Y1885" i="131"/>
  <c r="X1885" i="131"/>
  <c r="W1885" i="131"/>
  <c r="V1885" i="131"/>
  <c r="U1885" i="131"/>
  <c r="T1885" i="131"/>
  <c r="S1885" i="131"/>
  <c r="R1885" i="131"/>
  <c r="Q1885" i="131"/>
  <c r="P1885" i="131"/>
  <c r="O1885" i="131"/>
  <c r="N1885" i="131"/>
  <c r="M1885" i="131"/>
  <c r="L1885" i="131"/>
  <c r="K1885" i="131"/>
  <c r="J1885" i="131"/>
  <c r="I1885" i="131"/>
  <c r="H1885" i="131"/>
  <c r="G1885" i="131"/>
  <c r="F1885" i="131"/>
  <c r="E1885" i="131"/>
  <c r="D1885" i="131"/>
  <c r="C1885" i="131"/>
  <c r="AD1884" i="131"/>
  <c r="AC1884" i="131"/>
  <c r="AB1884" i="131"/>
  <c r="AA1884" i="131"/>
  <c r="Z1884" i="131"/>
  <c r="Y1884" i="131"/>
  <c r="AV1878" i="131" s="1"/>
  <c r="BL1878" i="131" s="1"/>
  <c r="X1884" i="131"/>
  <c r="W1884" i="131"/>
  <c r="AU1878" i="131" s="1"/>
  <c r="BK1878" i="131" s="1"/>
  <c r="V1884" i="131"/>
  <c r="U1884" i="131"/>
  <c r="T1884" i="131"/>
  <c r="S1884" i="131"/>
  <c r="R1884" i="131"/>
  <c r="Q1884" i="131"/>
  <c r="AR1878" i="131" s="1"/>
  <c r="BH1878" i="131" s="1"/>
  <c r="P1884" i="131"/>
  <c r="O1884" i="131"/>
  <c r="AQ1878" i="131" s="1"/>
  <c r="BG1878" i="131" s="1"/>
  <c r="N1884" i="131"/>
  <c r="M1884" i="131"/>
  <c r="L1884" i="131"/>
  <c r="K1884" i="131"/>
  <c r="J1884" i="131"/>
  <c r="I1884" i="131"/>
  <c r="AN1878" i="131" s="1"/>
  <c r="BD1878" i="131" s="1"/>
  <c r="H1884" i="131"/>
  <c r="G1884" i="131"/>
  <c r="AM1878" i="131" s="1"/>
  <c r="BC1878" i="131" s="1"/>
  <c r="F1884" i="131"/>
  <c r="E1884" i="131"/>
  <c r="D1884" i="131"/>
  <c r="C1884" i="131"/>
  <c r="AD1883" i="131"/>
  <c r="AC1883" i="131"/>
  <c r="AB1883" i="131"/>
  <c r="AA1883" i="131"/>
  <c r="Z1883" i="131"/>
  <c r="Y1883" i="131"/>
  <c r="X1883" i="131"/>
  <c r="W1883" i="131"/>
  <c r="V1883" i="131"/>
  <c r="U1883" i="131"/>
  <c r="T1883" i="131"/>
  <c r="S1883" i="131"/>
  <c r="R1883" i="131"/>
  <c r="Q1883" i="131"/>
  <c r="P1883" i="131"/>
  <c r="O1883" i="131"/>
  <c r="N1883" i="131"/>
  <c r="M1883" i="131"/>
  <c r="L1883" i="131"/>
  <c r="K1883" i="131"/>
  <c r="J1883" i="131"/>
  <c r="I1883" i="131"/>
  <c r="H1883" i="131"/>
  <c r="G1883" i="131"/>
  <c r="F1883" i="131"/>
  <c r="E1883" i="131"/>
  <c r="D1883" i="131"/>
  <c r="C1883" i="131"/>
  <c r="AD1882" i="131"/>
  <c r="AC1882" i="131"/>
  <c r="AB1882" i="131"/>
  <c r="AA1882" i="131"/>
  <c r="Z1882" i="131"/>
  <c r="Y1882" i="131"/>
  <c r="AV1877" i="131" s="1"/>
  <c r="BL1877" i="131" s="1"/>
  <c r="X1882" i="131"/>
  <c r="W1882" i="131"/>
  <c r="AU1877" i="131" s="1"/>
  <c r="BK1877" i="131" s="1"/>
  <c r="V1882" i="131"/>
  <c r="U1882" i="131"/>
  <c r="T1882" i="131"/>
  <c r="S1882" i="131"/>
  <c r="R1882" i="131"/>
  <c r="Q1882" i="131"/>
  <c r="AR1877" i="131" s="1"/>
  <c r="BH1877" i="131" s="1"/>
  <c r="P1882" i="131"/>
  <c r="O1882" i="131"/>
  <c r="AQ1877" i="131" s="1"/>
  <c r="BG1877" i="131" s="1"/>
  <c r="N1882" i="131"/>
  <c r="M1882" i="131"/>
  <c r="L1882" i="131"/>
  <c r="K1882" i="131"/>
  <c r="J1882" i="131"/>
  <c r="I1882" i="131"/>
  <c r="AN1877" i="131" s="1"/>
  <c r="BD1877" i="131" s="1"/>
  <c r="H1882" i="131"/>
  <c r="G1882" i="131"/>
  <c r="AM1877" i="131" s="1"/>
  <c r="BC1877" i="131" s="1"/>
  <c r="F1882" i="131"/>
  <c r="E1882" i="131"/>
  <c r="D1882" i="131"/>
  <c r="C1882" i="131"/>
  <c r="AD1881" i="131"/>
  <c r="AC1881" i="131"/>
  <c r="AB1881" i="131"/>
  <c r="AA1881" i="131"/>
  <c r="Z1881" i="131"/>
  <c r="Y1881" i="131"/>
  <c r="X1881" i="131"/>
  <c r="W1881" i="131"/>
  <c r="V1881" i="131"/>
  <c r="U1881" i="131"/>
  <c r="T1881" i="131"/>
  <c r="S1881" i="131"/>
  <c r="R1881" i="131"/>
  <c r="Q1881" i="131"/>
  <c r="P1881" i="131"/>
  <c r="O1881" i="131"/>
  <c r="N1881" i="131"/>
  <c r="M1881" i="131"/>
  <c r="L1881" i="131"/>
  <c r="K1881" i="131"/>
  <c r="J1881" i="131"/>
  <c r="I1881" i="131"/>
  <c r="H1881" i="131"/>
  <c r="G1881" i="131"/>
  <c r="F1881" i="131"/>
  <c r="E1881" i="131"/>
  <c r="D1881" i="131"/>
  <c r="C1881" i="131"/>
  <c r="AD1880" i="131"/>
  <c r="AC1880" i="131"/>
  <c r="AB1880" i="131"/>
  <c r="AA1880" i="131"/>
  <c r="Z1880" i="131"/>
  <c r="Y1880" i="131"/>
  <c r="AV1876" i="131" s="1"/>
  <c r="BL1876" i="131" s="1"/>
  <c r="X1880" i="131"/>
  <c r="W1880" i="131"/>
  <c r="AU1876" i="131" s="1"/>
  <c r="BK1876" i="131" s="1"/>
  <c r="V1880" i="131"/>
  <c r="U1880" i="131"/>
  <c r="T1880" i="131"/>
  <c r="S1880" i="131"/>
  <c r="R1880" i="131"/>
  <c r="Q1880" i="131"/>
  <c r="AR1876" i="131" s="1"/>
  <c r="BH1876" i="131" s="1"/>
  <c r="P1880" i="131"/>
  <c r="O1880" i="131"/>
  <c r="AQ1876" i="131" s="1"/>
  <c r="BG1876" i="131" s="1"/>
  <c r="N1880" i="131"/>
  <c r="M1880" i="131"/>
  <c r="L1880" i="131"/>
  <c r="K1880" i="131"/>
  <c r="J1880" i="131"/>
  <c r="I1880" i="131"/>
  <c r="AN1876" i="131" s="1"/>
  <c r="BD1876" i="131" s="1"/>
  <c r="H1880" i="131"/>
  <c r="G1880" i="131"/>
  <c r="AM1876" i="131" s="1"/>
  <c r="BC1876" i="131" s="1"/>
  <c r="F1880" i="131"/>
  <c r="E1880" i="131"/>
  <c r="D1880" i="131"/>
  <c r="C1880" i="131"/>
  <c r="AD1879" i="131"/>
  <c r="AC1879" i="131"/>
  <c r="AB1879" i="131"/>
  <c r="AA1879" i="131"/>
  <c r="Z1879" i="131"/>
  <c r="Y1879" i="131"/>
  <c r="X1879" i="131"/>
  <c r="W1879" i="131"/>
  <c r="V1879" i="131"/>
  <c r="U1879" i="131"/>
  <c r="T1879" i="131"/>
  <c r="S1879" i="131"/>
  <c r="R1879" i="131"/>
  <c r="Q1879" i="131"/>
  <c r="P1879" i="131"/>
  <c r="O1879" i="131"/>
  <c r="N1879" i="131"/>
  <c r="M1879" i="131"/>
  <c r="L1879" i="131"/>
  <c r="K1879" i="131"/>
  <c r="J1879" i="131"/>
  <c r="I1879" i="131"/>
  <c r="H1879" i="131"/>
  <c r="G1879" i="131"/>
  <c r="F1879" i="131"/>
  <c r="E1879" i="131"/>
  <c r="D1879" i="131"/>
  <c r="C1879" i="131"/>
  <c r="AD1878" i="131"/>
  <c r="AC1878" i="131"/>
  <c r="AB1878" i="131"/>
  <c r="AA1878" i="131"/>
  <c r="Z1878" i="131"/>
  <c r="Y1878" i="131"/>
  <c r="AV1875" i="131" s="1"/>
  <c r="BL1875" i="131" s="1"/>
  <c r="X1878" i="131"/>
  <c r="W1878" i="131"/>
  <c r="AU1875" i="131" s="1"/>
  <c r="BK1875" i="131" s="1"/>
  <c r="V1878" i="131"/>
  <c r="U1878" i="131"/>
  <c r="T1878" i="131"/>
  <c r="S1878" i="131"/>
  <c r="R1878" i="131"/>
  <c r="Q1878" i="131"/>
  <c r="AR1875" i="131" s="1"/>
  <c r="BH1875" i="131" s="1"/>
  <c r="P1878" i="131"/>
  <c r="O1878" i="131"/>
  <c r="AQ1875" i="131" s="1"/>
  <c r="BG1875" i="131" s="1"/>
  <c r="N1878" i="131"/>
  <c r="M1878" i="131"/>
  <c r="L1878" i="131"/>
  <c r="K1878" i="131"/>
  <c r="J1878" i="131"/>
  <c r="I1878" i="131"/>
  <c r="AN1875" i="131" s="1"/>
  <c r="BD1875" i="131" s="1"/>
  <c r="H1878" i="131"/>
  <c r="G1878" i="131"/>
  <c r="AM1875" i="131" s="1"/>
  <c r="BC1875" i="131" s="1"/>
  <c r="F1878" i="131"/>
  <c r="E1878" i="131"/>
  <c r="D1878" i="131"/>
  <c r="C1878" i="131"/>
  <c r="AD1877" i="131"/>
  <c r="AC1877" i="131"/>
  <c r="AB1877" i="131"/>
  <c r="AA1877" i="131"/>
  <c r="Z1877" i="131"/>
  <c r="Y1877" i="131"/>
  <c r="X1877" i="131"/>
  <c r="W1877" i="131"/>
  <c r="V1877" i="131"/>
  <c r="U1877" i="131"/>
  <c r="T1877" i="131"/>
  <c r="S1877" i="131"/>
  <c r="R1877" i="131"/>
  <c r="Q1877" i="131"/>
  <c r="P1877" i="131"/>
  <c r="O1877" i="131"/>
  <c r="N1877" i="131"/>
  <c r="M1877" i="131"/>
  <c r="L1877" i="131"/>
  <c r="K1877" i="131"/>
  <c r="J1877" i="131"/>
  <c r="I1877" i="131"/>
  <c r="H1877" i="131"/>
  <c r="G1877" i="131"/>
  <c r="F1877" i="131"/>
  <c r="E1877" i="131"/>
  <c r="D1877" i="131"/>
  <c r="C1877" i="131"/>
  <c r="AD1876" i="131"/>
  <c r="AC1876" i="131"/>
  <c r="AB1876" i="131"/>
  <c r="AA1876" i="131"/>
  <c r="Z1876" i="131"/>
  <c r="Y1876" i="131"/>
  <c r="AV1874" i="131" s="1"/>
  <c r="BL1874" i="131" s="1"/>
  <c r="X1876" i="131"/>
  <c r="W1876" i="131"/>
  <c r="AU1874" i="131" s="1"/>
  <c r="BK1874" i="131" s="1"/>
  <c r="V1876" i="131"/>
  <c r="U1876" i="131"/>
  <c r="T1876" i="131"/>
  <c r="S1876" i="131"/>
  <c r="R1876" i="131"/>
  <c r="Q1876" i="131"/>
  <c r="AR1874" i="131" s="1"/>
  <c r="BH1874" i="131" s="1"/>
  <c r="P1876" i="131"/>
  <c r="O1876" i="131"/>
  <c r="AQ1874" i="131" s="1"/>
  <c r="BG1874" i="131" s="1"/>
  <c r="N1876" i="131"/>
  <c r="M1876" i="131"/>
  <c r="L1876" i="131"/>
  <c r="K1876" i="131"/>
  <c r="J1876" i="131"/>
  <c r="I1876" i="131"/>
  <c r="AN1874" i="131" s="1"/>
  <c r="BD1874" i="131" s="1"/>
  <c r="H1876" i="131"/>
  <c r="G1876" i="131"/>
  <c r="AM1874" i="131" s="1"/>
  <c r="BC1874" i="131" s="1"/>
  <c r="F1876" i="131"/>
  <c r="E1876" i="131"/>
  <c r="D1876" i="131"/>
  <c r="C1876" i="131"/>
  <c r="AD1875" i="131"/>
  <c r="AC1875" i="131"/>
  <c r="AB1875" i="131"/>
  <c r="AA1875" i="131"/>
  <c r="Z1875" i="131"/>
  <c r="Y1875" i="131"/>
  <c r="X1875" i="131"/>
  <c r="W1875" i="131"/>
  <c r="V1875" i="131"/>
  <c r="U1875" i="131"/>
  <c r="T1875" i="131"/>
  <c r="S1875" i="131"/>
  <c r="R1875" i="131"/>
  <c r="Q1875" i="131"/>
  <c r="P1875" i="131"/>
  <c r="O1875" i="131"/>
  <c r="N1875" i="131"/>
  <c r="M1875" i="131"/>
  <c r="L1875" i="131"/>
  <c r="K1875" i="131"/>
  <c r="J1875" i="131"/>
  <c r="I1875" i="131"/>
  <c r="H1875" i="131"/>
  <c r="G1875" i="131"/>
  <c r="F1875" i="131"/>
  <c r="E1875" i="131"/>
  <c r="D1875" i="131"/>
  <c r="C1875" i="131"/>
  <c r="AD1874" i="131"/>
  <c r="AC1874" i="131"/>
  <c r="AB1874" i="131"/>
  <c r="AA1874" i="131"/>
  <c r="Z1874" i="131"/>
  <c r="Y1874" i="131"/>
  <c r="AV1873" i="131" s="1"/>
  <c r="BL1873" i="131" s="1"/>
  <c r="X1874" i="131"/>
  <c r="W1874" i="131"/>
  <c r="AU1873" i="131" s="1"/>
  <c r="BK1873" i="131" s="1"/>
  <c r="V1874" i="131"/>
  <c r="U1874" i="131"/>
  <c r="T1874" i="131"/>
  <c r="S1874" i="131"/>
  <c r="R1874" i="131"/>
  <c r="Q1874" i="131"/>
  <c r="AR1873" i="131" s="1"/>
  <c r="BH1873" i="131" s="1"/>
  <c r="P1874" i="131"/>
  <c r="O1874" i="131"/>
  <c r="AQ1873" i="131" s="1"/>
  <c r="BG1873" i="131" s="1"/>
  <c r="N1874" i="131"/>
  <c r="M1874" i="131"/>
  <c r="L1874" i="131"/>
  <c r="K1874" i="131"/>
  <c r="J1874" i="131"/>
  <c r="I1874" i="131"/>
  <c r="AN1873" i="131" s="1"/>
  <c r="BD1873" i="131" s="1"/>
  <c r="H1874" i="131"/>
  <c r="G1874" i="131"/>
  <c r="AM1873" i="131" s="1"/>
  <c r="BC1873" i="131" s="1"/>
  <c r="F1874" i="131"/>
  <c r="E1874" i="131"/>
  <c r="D1874" i="131"/>
  <c r="C1874" i="131"/>
  <c r="AD1873" i="131"/>
  <c r="AC1873" i="131"/>
  <c r="AB1873" i="131"/>
  <c r="AA1873" i="131"/>
  <c r="Z1873" i="131"/>
  <c r="Y1873" i="131"/>
  <c r="X1873" i="131"/>
  <c r="W1873" i="131"/>
  <c r="V1873" i="131"/>
  <c r="U1873" i="131"/>
  <c r="T1873" i="131"/>
  <c r="S1873" i="131"/>
  <c r="R1873" i="131"/>
  <c r="Q1873" i="131"/>
  <c r="P1873" i="131"/>
  <c r="O1873" i="131"/>
  <c r="N1873" i="131"/>
  <c r="M1873" i="131"/>
  <c r="L1873" i="131"/>
  <c r="K1873" i="131"/>
  <c r="J1873" i="131"/>
  <c r="I1873" i="131"/>
  <c r="H1873" i="131"/>
  <c r="G1873" i="131"/>
  <c r="F1873" i="131"/>
  <c r="E1873" i="131"/>
  <c r="D1873" i="131"/>
  <c r="C1873" i="131"/>
  <c r="AD1872" i="131"/>
  <c r="AC1872" i="131"/>
  <c r="AB1872" i="131"/>
  <c r="AA1872" i="131"/>
  <c r="Z1872" i="131"/>
  <c r="Y1872" i="131"/>
  <c r="AV1872" i="131" s="1"/>
  <c r="BL1872" i="131" s="1"/>
  <c r="X1872" i="131"/>
  <c r="W1872" i="131"/>
  <c r="AU1872" i="131" s="1"/>
  <c r="BK1872" i="131" s="1"/>
  <c r="V1872" i="131"/>
  <c r="U1872" i="131"/>
  <c r="T1872" i="131"/>
  <c r="S1872" i="131"/>
  <c r="R1872" i="131"/>
  <c r="Q1872" i="131"/>
  <c r="AR1872" i="131" s="1"/>
  <c r="BH1872" i="131" s="1"/>
  <c r="P1872" i="131"/>
  <c r="O1872" i="131"/>
  <c r="AQ1872" i="131" s="1"/>
  <c r="BG1872" i="131" s="1"/>
  <c r="N1872" i="131"/>
  <c r="M1872" i="131"/>
  <c r="L1872" i="131"/>
  <c r="K1872" i="131"/>
  <c r="J1872" i="131"/>
  <c r="I1872" i="131"/>
  <c r="AN1872" i="131" s="1"/>
  <c r="BD1872" i="131" s="1"/>
  <c r="H1872" i="131"/>
  <c r="G1872" i="131"/>
  <c r="AM1872" i="131" s="1"/>
  <c r="BC1872" i="131" s="1"/>
  <c r="F1872" i="131"/>
  <c r="E1872" i="131"/>
  <c r="D1872" i="131"/>
  <c r="C1872" i="131"/>
  <c r="AD1869" i="131"/>
  <c r="AC1869" i="131"/>
  <c r="AB1869" i="131"/>
  <c r="AA1869" i="131"/>
  <c r="Z1869" i="131"/>
  <c r="Y1869" i="131"/>
  <c r="X1869" i="131"/>
  <c r="W1869" i="131"/>
  <c r="V1869" i="131"/>
  <c r="U1869" i="131"/>
  <c r="T1869" i="131"/>
  <c r="S1869" i="131"/>
  <c r="R1869" i="131"/>
  <c r="Q1869" i="131"/>
  <c r="P1869" i="131"/>
  <c r="O1869" i="131"/>
  <c r="N1869" i="131"/>
  <c r="M1869" i="131"/>
  <c r="L1869" i="131"/>
  <c r="K1869" i="131"/>
  <c r="J1869" i="131"/>
  <c r="I1869" i="131"/>
  <c r="H1869" i="131"/>
  <c r="G1869" i="131"/>
  <c r="F1869" i="131"/>
  <c r="E1869" i="131"/>
  <c r="D1869" i="131"/>
  <c r="C1869" i="131"/>
  <c r="AG1868" i="131"/>
  <c r="AD1868" i="131"/>
  <c r="AC1868" i="131"/>
  <c r="AB1868" i="131"/>
  <c r="AA1868" i="131"/>
  <c r="Z1868" i="131"/>
  <c r="Y1868" i="131"/>
  <c r="X1868" i="131"/>
  <c r="W1868" i="131"/>
  <c r="V1868" i="131"/>
  <c r="U1868" i="131"/>
  <c r="T1868" i="131"/>
  <c r="S1868" i="131"/>
  <c r="R1868" i="131"/>
  <c r="Q1868" i="131"/>
  <c r="P1868" i="131"/>
  <c r="O1868" i="131"/>
  <c r="N1868" i="131"/>
  <c r="M1868" i="131"/>
  <c r="L1868" i="131"/>
  <c r="K1868" i="131"/>
  <c r="J1868" i="131"/>
  <c r="I1868" i="131"/>
  <c r="H1868" i="131"/>
  <c r="G1868" i="131"/>
  <c r="F1868" i="131"/>
  <c r="E1868" i="131"/>
  <c r="D1868" i="131"/>
  <c r="C1868" i="131"/>
  <c r="AG1867" i="131"/>
  <c r="AD1867" i="131"/>
  <c r="AC1867" i="131"/>
  <c r="AB1867" i="131"/>
  <c r="AA1867" i="131"/>
  <c r="Z1867" i="131"/>
  <c r="Y1867" i="131"/>
  <c r="X1867" i="131"/>
  <c r="W1867" i="131"/>
  <c r="V1867" i="131"/>
  <c r="U1867" i="131"/>
  <c r="T1867" i="131"/>
  <c r="S1867" i="131"/>
  <c r="R1867" i="131"/>
  <c r="Q1867" i="131"/>
  <c r="P1867" i="131"/>
  <c r="O1867" i="131"/>
  <c r="N1867" i="131"/>
  <c r="M1867" i="131"/>
  <c r="L1867" i="131"/>
  <c r="K1867" i="131"/>
  <c r="J1867" i="131"/>
  <c r="I1867" i="131"/>
  <c r="H1867" i="131"/>
  <c r="G1867" i="131"/>
  <c r="F1867" i="131"/>
  <c r="E1867" i="131"/>
  <c r="D1867" i="131"/>
  <c r="C1867" i="131"/>
  <c r="AG1866" i="131"/>
  <c r="AD1866" i="131"/>
  <c r="AC1866" i="131"/>
  <c r="AB1866" i="131"/>
  <c r="AA1866" i="131"/>
  <c r="Z1866" i="131"/>
  <c r="Y1866" i="131"/>
  <c r="X1866" i="131"/>
  <c r="W1866" i="131"/>
  <c r="V1866" i="131"/>
  <c r="U1866" i="131"/>
  <c r="T1866" i="131"/>
  <c r="S1866" i="131"/>
  <c r="R1866" i="131"/>
  <c r="Q1866" i="131"/>
  <c r="P1866" i="131"/>
  <c r="O1866" i="131"/>
  <c r="N1866" i="131"/>
  <c r="M1866" i="131"/>
  <c r="L1866" i="131"/>
  <c r="K1866" i="131"/>
  <c r="J1866" i="131"/>
  <c r="I1866" i="131"/>
  <c r="H1866" i="131"/>
  <c r="G1866" i="131"/>
  <c r="F1866" i="131"/>
  <c r="E1866" i="131"/>
  <c r="D1866" i="131"/>
  <c r="C1866" i="131"/>
  <c r="AG1865" i="131"/>
  <c r="AD1865" i="131"/>
  <c r="AC1865" i="131"/>
  <c r="AB1865" i="131"/>
  <c r="AA1865" i="131"/>
  <c r="Z1865" i="131"/>
  <c r="Y1865" i="131"/>
  <c r="X1865" i="131"/>
  <c r="W1865" i="131"/>
  <c r="V1865" i="131"/>
  <c r="U1865" i="131"/>
  <c r="T1865" i="131"/>
  <c r="S1865" i="131"/>
  <c r="R1865" i="131"/>
  <c r="Q1865" i="131"/>
  <c r="P1865" i="131"/>
  <c r="O1865" i="131"/>
  <c r="N1865" i="131"/>
  <c r="M1865" i="131"/>
  <c r="L1865" i="131"/>
  <c r="K1865" i="131"/>
  <c r="J1865" i="131"/>
  <c r="I1865" i="131"/>
  <c r="H1865" i="131"/>
  <c r="G1865" i="131"/>
  <c r="F1865" i="131"/>
  <c r="E1865" i="131"/>
  <c r="D1865" i="131"/>
  <c r="C1865" i="131"/>
  <c r="AG1864" i="131"/>
  <c r="AD1864" i="131"/>
  <c r="AC1864" i="131"/>
  <c r="AB1864" i="131"/>
  <c r="AA1864" i="131"/>
  <c r="Z1864" i="131"/>
  <c r="Y1864" i="131"/>
  <c r="X1864" i="131"/>
  <c r="W1864" i="131"/>
  <c r="V1864" i="131"/>
  <c r="U1864" i="131"/>
  <c r="T1864" i="131"/>
  <c r="S1864" i="131"/>
  <c r="R1864" i="131"/>
  <c r="Q1864" i="131"/>
  <c r="P1864" i="131"/>
  <c r="O1864" i="131"/>
  <c r="N1864" i="131"/>
  <c r="M1864" i="131"/>
  <c r="L1864" i="131"/>
  <c r="K1864" i="131"/>
  <c r="J1864" i="131"/>
  <c r="I1864" i="131"/>
  <c r="H1864" i="131"/>
  <c r="G1864" i="131"/>
  <c r="F1864" i="131"/>
  <c r="E1864" i="131"/>
  <c r="D1864" i="131"/>
  <c r="C1864" i="131"/>
  <c r="AG1863" i="131"/>
  <c r="AD1863" i="131"/>
  <c r="AC1863" i="131"/>
  <c r="AB1863" i="131"/>
  <c r="AA1863" i="131"/>
  <c r="Z1863" i="131"/>
  <c r="Y1863" i="131"/>
  <c r="X1863" i="131"/>
  <c r="W1863" i="131"/>
  <c r="V1863" i="131"/>
  <c r="U1863" i="131"/>
  <c r="T1863" i="131"/>
  <c r="S1863" i="131"/>
  <c r="R1863" i="131"/>
  <c r="Q1863" i="131"/>
  <c r="P1863" i="131"/>
  <c r="O1863" i="131"/>
  <c r="N1863" i="131"/>
  <c r="M1863" i="131"/>
  <c r="L1863" i="131"/>
  <c r="K1863" i="131"/>
  <c r="J1863" i="131"/>
  <c r="I1863" i="131"/>
  <c r="H1863" i="131"/>
  <c r="G1863" i="131"/>
  <c r="F1863" i="131"/>
  <c r="E1863" i="131"/>
  <c r="D1863" i="131"/>
  <c r="C1863" i="131"/>
  <c r="AG1862" i="131"/>
  <c r="AD1862" i="131"/>
  <c r="AC1862" i="131"/>
  <c r="AB1862" i="131"/>
  <c r="AA1862" i="131"/>
  <c r="Z1862" i="131"/>
  <c r="Y1862" i="131"/>
  <c r="X1862" i="131"/>
  <c r="W1862" i="131"/>
  <c r="V1862" i="131"/>
  <c r="U1862" i="131"/>
  <c r="T1862" i="131"/>
  <c r="S1862" i="131"/>
  <c r="R1862" i="131"/>
  <c r="Q1862" i="131"/>
  <c r="P1862" i="131"/>
  <c r="O1862" i="131"/>
  <c r="N1862" i="131"/>
  <c r="M1862" i="131"/>
  <c r="L1862" i="131"/>
  <c r="K1862" i="131"/>
  <c r="J1862" i="131"/>
  <c r="I1862" i="131"/>
  <c r="H1862" i="131"/>
  <c r="G1862" i="131"/>
  <c r="F1862" i="131"/>
  <c r="E1862" i="131"/>
  <c r="D1862" i="131"/>
  <c r="C1862" i="131"/>
  <c r="AG1861" i="131"/>
  <c r="AD1861" i="131"/>
  <c r="AC1861" i="131"/>
  <c r="AB1861" i="131"/>
  <c r="AA1861" i="131"/>
  <c r="Z1861" i="131"/>
  <c r="Y1861" i="131"/>
  <c r="X1861" i="131"/>
  <c r="W1861" i="131"/>
  <c r="V1861" i="131"/>
  <c r="U1861" i="131"/>
  <c r="T1861" i="131"/>
  <c r="S1861" i="131"/>
  <c r="R1861" i="131"/>
  <c r="Q1861" i="131"/>
  <c r="P1861" i="131"/>
  <c r="O1861" i="131"/>
  <c r="N1861" i="131"/>
  <c r="M1861" i="131"/>
  <c r="L1861" i="131"/>
  <c r="K1861" i="131"/>
  <c r="J1861" i="131"/>
  <c r="I1861" i="131"/>
  <c r="H1861" i="131"/>
  <c r="G1861" i="131"/>
  <c r="F1861" i="131"/>
  <c r="E1861" i="131"/>
  <c r="D1861" i="131"/>
  <c r="C1861" i="131"/>
  <c r="AG1860" i="131"/>
  <c r="AD1860" i="131"/>
  <c r="AC1860" i="131"/>
  <c r="AB1860" i="131"/>
  <c r="AA1860" i="131"/>
  <c r="Z1860" i="131"/>
  <c r="Y1860" i="131"/>
  <c r="X1860" i="131"/>
  <c r="W1860" i="131"/>
  <c r="V1860" i="131"/>
  <c r="U1860" i="131"/>
  <c r="T1860" i="131"/>
  <c r="S1860" i="131"/>
  <c r="R1860" i="131"/>
  <c r="Q1860" i="131"/>
  <c r="P1860" i="131"/>
  <c r="O1860" i="131"/>
  <c r="N1860" i="131"/>
  <c r="M1860" i="131"/>
  <c r="L1860" i="131"/>
  <c r="K1860" i="131"/>
  <c r="J1860" i="131"/>
  <c r="I1860" i="131"/>
  <c r="H1860" i="131"/>
  <c r="G1860" i="131"/>
  <c r="F1860" i="131"/>
  <c r="E1860" i="131"/>
  <c r="D1860" i="131"/>
  <c r="C1860" i="131"/>
  <c r="AG1859" i="131"/>
  <c r="AD1859" i="131"/>
  <c r="AC1859" i="131"/>
  <c r="AB1859" i="131"/>
  <c r="AA1859" i="131"/>
  <c r="Z1859" i="131"/>
  <c r="Y1859" i="131"/>
  <c r="X1859" i="131"/>
  <c r="W1859" i="131"/>
  <c r="V1859" i="131"/>
  <c r="U1859" i="131"/>
  <c r="T1859" i="131"/>
  <c r="S1859" i="131"/>
  <c r="R1859" i="131"/>
  <c r="Q1859" i="131"/>
  <c r="P1859" i="131"/>
  <c r="O1859" i="131"/>
  <c r="N1859" i="131"/>
  <c r="M1859" i="131"/>
  <c r="L1859" i="131"/>
  <c r="K1859" i="131"/>
  <c r="J1859" i="131"/>
  <c r="I1859" i="131"/>
  <c r="H1859" i="131"/>
  <c r="G1859" i="131"/>
  <c r="F1859" i="131"/>
  <c r="E1859" i="131"/>
  <c r="D1859" i="131"/>
  <c r="C1859" i="131"/>
  <c r="AD1858" i="131"/>
  <c r="AC1858" i="131"/>
  <c r="AB1858" i="131"/>
  <c r="AA1858" i="131"/>
  <c r="AW1850" i="131" s="1"/>
  <c r="BM1850" i="131" s="1"/>
  <c r="Z1858" i="131"/>
  <c r="Y1858" i="131"/>
  <c r="AV1850" i="131" s="1"/>
  <c r="BL1850" i="131" s="1"/>
  <c r="X1858" i="131"/>
  <c r="W1858" i="131"/>
  <c r="V1858" i="131"/>
  <c r="U1858" i="131"/>
  <c r="T1858" i="131"/>
  <c r="S1858" i="131"/>
  <c r="AS1850" i="131" s="1"/>
  <c r="BI1850" i="131" s="1"/>
  <c r="R1858" i="131"/>
  <c r="Q1858" i="131"/>
  <c r="AR1850" i="131" s="1"/>
  <c r="BH1850" i="131" s="1"/>
  <c r="P1858" i="131"/>
  <c r="O1858" i="131"/>
  <c r="N1858" i="131"/>
  <c r="M1858" i="131"/>
  <c r="L1858" i="131"/>
  <c r="K1858" i="131"/>
  <c r="AO1850" i="131" s="1"/>
  <c r="BE1850" i="131" s="1"/>
  <c r="J1858" i="131"/>
  <c r="I1858" i="131"/>
  <c r="AN1850" i="131" s="1"/>
  <c r="BD1850" i="131" s="1"/>
  <c r="H1858" i="131"/>
  <c r="G1858" i="131"/>
  <c r="F1858" i="131"/>
  <c r="E1858" i="131"/>
  <c r="D1858" i="131"/>
  <c r="C1858" i="131"/>
  <c r="AK1850" i="131" s="1"/>
  <c r="BA1850" i="131" s="1"/>
  <c r="AD1857" i="131"/>
  <c r="AC1857" i="131"/>
  <c r="AB1857" i="131"/>
  <c r="AA1857" i="131"/>
  <c r="Z1857" i="131"/>
  <c r="Y1857" i="131"/>
  <c r="X1857" i="131"/>
  <c r="W1857" i="131"/>
  <c r="V1857" i="131"/>
  <c r="U1857" i="131"/>
  <c r="T1857" i="131"/>
  <c r="S1857" i="131"/>
  <c r="R1857" i="131"/>
  <c r="Q1857" i="131"/>
  <c r="P1857" i="131"/>
  <c r="O1857" i="131"/>
  <c r="N1857" i="131"/>
  <c r="M1857" i="131"/>
  <c r="L1857" i="131"/>
  <c r="K1857" i="131"/>
  <c r="J1857" i="131"/>
  <c r="I1857" i="131"/>
  <c r="H1857" i="131"/>
  <c r="G1857" i="131"/>
  <c r="F1857" i="131"/>
  <c r="E1857" i="131"/>
  <c r="D1857" i="131"/>
  <c r="C1857" i="131"/>
  <c r="AD1856" i="131"/>
  <c r="AC1856" i="131"/>
  <c r="AB1856" i="131"/>
  <c r="AA1856" i="131"/>
  <c r="AW1849" i="131" s="1"/>
  <c r="BM1849" i="131" s="1"/>
  <c r="Z1856" i="131"/>
  <c r="Y1856" i="131"/>
  <c r="AV1849" i="131" s="1"/>
  <c r="BL1849" i="131" s="1"/>
  <c r="X1856" i="131"/>
  <c r="W1856" i="131"/>
  <c r="V1856" i="131"/>
  <c r="U1856" i="131"/>
  <c r="T1856" i="131"/>
  <c r="S1856" i="131"/>
  <c r="AS1849" i="131" s="1"/>
  <c r="BI1849" i="131" s="1"/>
  <c r="R1856" i="131"/>
  <c r="Q1856" i="131"/>
  <c r="AR1849" i="131" s="1"/>
  <c r="BH1849" i="131" s="1"/>
  <c r="P1856" i="131"/>
  <c r="O1856" i="131"/>
  <c r="N1856" i="131"/>
  <c r="M1856" i="131"/>
  <c r="L1856" i="131"/>
  <c r="K1856" i="131"/>
  <c r="AO1849" i="131" s="1"/>
  <c r="BE1849" i="131" s="1"/>
  <c r="J1856" i="131"/>
  <c r="I1856" i="131"/>
  <c r="AN1849" i="131" s="1"/>
  <c r="BD1849" i="131" s="1"/>
  <c r="H1856" i="131"/>
  <c r="G1856" i="131"/>
  <c r="F1856" i="131"/>
  <c r="E1856" i="131"/>
  <c r="D1856" i="131"/>
  <c r="C1856" i="131"/>
  <c r="AK1849" i="131" s="1"/>
  <c r="BA1849" i="131" s="1"/>
  <c r="AD1855" i="131"/>
  <c r="AC1855" i="131"/>
  <c r="AB1855" i="131"/>
  <c r="AA1855" i="131"/>
  <c r="Z1855" i="131"/>
  <c r="Y1855" i="131"/>
  <c r="X1855" i="131"/>
  <c r="W1855" i="131"/>
  <c r="V1855" i="131"/>
  <c r="U1855" i="131"/>
  <c r="T1855" i="131"/>
  <c r="S1855" i="131"/>
  <c r="R1855" i="131"/>
  <c r="Q1855" i="131"/>
  <c r="P1855" i="131"/>
  <c r="O1855" i="131"/>
  <c r="N1855" i="131"/>
  <c r="M1855" i="131"/>
  <c r="L1855" i="131"/>
  <c r="K1855" i="131"/>
  <c r="J1855" i="131"/>
  <c r="I1855" i="131"/>
  <c r="H1855" i="131"/>
  <c r="G1855" i="131"/>
  <c r="F1855" i="131"/>
  <c r="E1855" i="131"/>
  <c r="D1855" i="131"/>
  <c r="C1855" i="131"/>
  <c r="AD1854" i="131"/>
  <c r="AC1854" i="131"/>
  <c r="AB1854" i="131"/>
  <c r="AA1854" i="131"/>
  <c r="AW1848" i="131" s="1"/>
  <c r="BM1848" i="131" s="1"/>
  <c r="Z1854" i="131"/>
  <c r="Y1854" i="131"/>
  <c r="AV1848" i="131" s="1"/>
  <c r="BL1848" i="131" s="1"/>
  <c r="X1854" i="131"/>
  <c r="W1854" i="131"/>
  <c r="V1854" i="131"/>
  <c r="U1854" i="131"/>
  <c r="T1854" i="131"/>
  <c r="S1854" i="131"/>
  <c r="AS1848" i="131" s="1"/>
  <c r="BI1848" i="131" s="1"/>
  <c r="R1854" i="131"/>
  <c r="Q1854" i="131"/>
  <c r="AR1848" i="131" s="1"/>
  <c r="BH1848" i="131" s="1"/>
  <c r="P1854" i="131"/>
  <c r="O1854" i="131"/>
  <c r="N1854" i="131"/>
  <c r="M1854" i="131"/>
  <c r="L1854" i="131"/>
  <c r="K1854" i="131"/>
  <c r="AO1848" i="131" s="1"/>
  <c r="BE1848" i="131" s="1"/>
  <c r="J1854" i="131"/>
  <c r="I1854" i="131"/>
  <c r="AN1848" i="131" s="1"/>
  <c r="BD1848" i="131" s="1"/>
  <c r="H1854" i="131"/>
  <c r="G1854" i="131"/>
  <c r="F1854" i="131"/>
  <c r="E1854" i="131"/>
  <c r="D1854" i="131"/>
  <c r="C1854" i="131"/>
  <c r="AK1848" i="131" s="1"/>
  <c r="BA1848" i="131" s="1"/>
  <c r="AD1853" i="131"/>
  <c r="AC1853" i="131"/>
  <c r="AB1853" i="131"/>
  <c r="AA1853" i="131"/>
  <c r="Z1853" i="131"/>
  <c r="Y1853" i="131"/>
  <c r="X1853" i="131"/>
  <c r="W1853" i="131"/>
  <c r="V1853" i="131"/>
  <c r="U1853" i="131"/>
  <c r="T1853" i="131"/>
  <c r="S1853" i="131"/>
  <c r="R1853" i="131"/>
  <c r="Q1853" i="131"/>
  <c r="P1853" i="131"/>
  <c r="O1853" i="131"/>
  <c r="N1853" i="131"/>
  <c r="M1853" i="131"/>
  <c r="L1853" i="131"/>
  <c r="K1853" i="131"/>
  <c r="J1853" i="131"/>
  <c r="I1853" i="131"/>
  <c r="H1853" i="131"/>
  <c r="G1853" i="131"/>
  <c r="F1853" i="131"/>
  <c r="E1853" i="131"/>
  <c r="D1853" i="131"/>
  <c r="C1853" i="131"/>
  <c r="AD1852" i="131"/>
  <c r="AC1852" i="131"/>
  <c r="AB1852" i="131"/>
  <c r="AA1852" i="131"/>
  <c r="AW1847" i="131" s="1"/>
  <c r="BM1847" i="131" s="1"/>
  <c r="Z1852" i="131"/>
  <c r="Y1852" i="131"/>
  <c r="AV1847" i="131" s="1"/>
  <c r="BL1847" i="131" s="1"/>
  <c r="X1852" i="131"/>
  <c r="W1852" i="131"/>
  <c r="V1852" i="131"/>
  <c r="U1852" i="131"/>
  <c r="T1852" i="131"/>
  <c r="S1852" i="131"/>
  <c r="AS1847" i="131" s="1"/>
  <c r="BI1847" i="131" s="1"/>
  <c r="R1852" i="131"/>
  <c r="Q1852" i="131"/>
  <c r="AR1847" i="131" s="1"/>
  <c r="BH1847" i="131" s="1"/>
  <c r="P1852" i="131"/>
  <c r="O1852" i="131"/>
  <c r="N1852" i="131"/>
  <c r="M1852" i="131"/>
  <c r="L1852" i="131"/>
  <c r="K1852" i="131"/>
  <c r="AO1847" i="131" s="1"/>
  <c r="BE1847" i="131" s="1"/>
  <c r="J1852" i="131"/>
  <c r="I1852" i="131"/>
  <c r="AN1847" i="131" s="1"/>
  <c r="BD1847" i="131" s="1"/>
  <c r="H1852" i="131"/>
  <c r="G1852" i="131"/>
  <c r="F1852" i="131"/>
  <c r="E1852" i="131"/>
  <c r="D1852" i="131"/>
  <c r="C1852" i="131"/>
  <c r="AK1847" i="131" s="1"/>
  <c r="BA1847" i="131" s="1"/>
  <c r="AD1851" i="131"/>
  <c r="AC1851" i="131"/>
  <c r="AB1851" i="131"/>
  <c r="AA1851" i="131"/>
  <c r="Z1851" i="131"/>
  <c r="Y1851" i="131"/>
  <c r="X1851" i="131"/>
  <c r="W1851" i="131"/>
  <c r="V1851" i="131"/>
  <c r="U1851" i="131"/>
  <c r="T1851" i="131"/>
  <c r="S1851" i="131"/>
  <c r="R1851" i="131"/>
  <c r="Q1851" i="131"/>
  <c r="P1851" i="131"/>
  <c r="O1851" i="131"/>
  <c r="N1851" i="131"/>
  <c r="M1851" i="131"/>
  <c r="L1851" i="131"/>
  <c r="K1851" i="131"/>
  <c r="J1851" i="131"/>
  <c r="I1851" i="131"/>
  <c r="H1851" i="131"/>
  <c r="G1851" i="131"/>
  <c r="F1851" i="131"/>
  <c r="E1851" i="131"/>
  <c r="D1851" i="131"/>
  <c r="C1851" i="131"/>
  <c r="AD1850" i="131"/>
  <c r="AC1850" i="131"/>
  <c r="AB1850" i="131"/>
  <c r="AA1850" i="131"/>
  <c r="AW1846" i="131" s="1"/>
  <c r="BM1846" i="131" s="1"/>
  <c r="Z1850" i="131"/>
  <c r="Y1850" i="131"/>
  <c r="AV1846" i="131" s="1"/>
  <c r="BL1846" i="131" s="1"/>
  <c r="X1850" i="131"/>
  <c r="W1850" i="131"/>
  <c r="V1850" i="131"/>
  <c r="U1850" i="131"/>
  <c r="T1850" i="131"/>
  <c r="S1850" i="131"/>
  <c r="AS1846" i="131" s="1"/>
  <c r="BI1846" i="131" s="1"/>
  <c r="R1850" i="131"/>
  <c r="Q1850" i="131"/>
  <c r="AR1846" i="131" s="1"/>
  <c r="BH1846" i="131" s="1"/>
  <c r="P1850" i="131"/>
  <c r="O1850" i="131"/>
  <c r="N1850" i="131"/>
  <c r="M1850" i="131"/>
  <c r="L1850" i="131"/>
  <c r="K1850" i="131"/>
  <c r="AO1846" i="131" s="1"/>
  <c r="BE1846" i="131" s="1"/>
  <c r="J1850" i="131"/>
  <c r="I1850" i="131"/>
  <c r="AN1846" i="131" s="1"/>
  <c r="BD1846" i="131" s="1"/>
  <c r="H1850" i="131"/>
  <c r="G1850" i="131"/>
  <c r="F1850" i="131"/>
  <c r="E1850" i="131"/>
  <c r="D1850" i="131"/>
  <c r="C1850" i="131"/>
  <c r="AK1846" i="131" s="1"/>
  <c r="BA1846" i="131" s="1"/>
  <c r="AD1849" i="131"/>
  <c r="AC1849" i="131"/>
  <c r="AB1849" i="131"/>
  <c r="AA1849" i="131"/>
  <c r="Z1849" i="131"/>
  <c r="Y1849" i="131"/>
  <c r="X1849" i="131"/>
  <c r="W1849" i="131"/>
  <c r="V1849" i="131"/>
  <c r="U1849" i="131"/>
  <c r="T1849" i="131"/>
  <c r="S1849" i="131"/>
  <c r="R1849" i="131"/>
  <c r="Q1849" i="131"/>
  <c r="P1849" i="131"/>
  <c r="O1849" i="131"/>
  <c r="N1849" i="131"/>
  <c r="M1849" i="131"/>
  <c r="L1849" i="131"/>
  <c r="K1849" i="131"/>
  <c r="J1849" i="131"/>
  <c r="I1849" i="131"/>
  <c r="H1849" i="131"/>
  <c r="G1849" i="131"/>
  <c r="F1849" i="131"/>
  <c r="E1849" i="131"/>
  <c r="D1849" i="131"/>
  <c r="C1849" i="131"/>
  <c r="AD1848" i="131"/>
  <c r="AC1848" i="131"/>
  <c r="AB1848" i="131"/>
  <c r="AA1848" i="131"/>
  <c r="AW1845" i="131" s="1"/>
  <c r="BM1845" i="131" s="1"/>
  <c r="Z1848" i="131"/>
  <c r="Y1848" i="131"/>
  <c r="AV1845" i="131" s="1"/>
  <c r="BL1845" i="131" s="1"/>
  <c r="X1848" i="131"/>
  <c r="W1848" i="131"/>
  <c r="V1848" i="131"/>
  <c r="U1848" i="131"/>
  <c r="T1848" i="131"/>
  <c r="S1848" i="131"/>
  <c r="AS1845" i="131" s="1"/>
  <c r="BI1845" i="131" s="1"/>
  <c r="R1848" i="131"/>
  <c r="Q1848" i="131"/>
  <c r="AR1845" i="131" s="1"/>
  <c r="BH1845" i="131" s="1"/>
  <c r="P1848" i="131"/>
  <c r="O1848" i="131"/>
  <c r="N1848" i="131"/>
  <c r="M1848" i="131"/>
  <c r="L1848" i="131"/>
  <c r="K1848" i="131"/>
  <c r="AO1845" i="131" s="1"/>
  <c r="BE1845" i="131" s="1"/>
  <c r="J1848" i="131"/>
  <c r="I1848" i="131"/>
  <c r="AN1845" i="131" s="1"/>
  <c r="BD1845" i="131" s="1"/>
  <c r="H1848" i="131"/>
  <c r="G1848" i="131"/>
  <c r="F1848" i="131"/>
  <c r="E1848" i="131"/>
  <c r="D1848" i="131"/>
  <c r="C1848" i="131"/>
  <c r="AK1845" i="131" s="1"/>
  <c r="BA1845" i="131" s="1"/>
  <c r="AD1847" i="131"/>
  <c r="AC1847" i="131"/>
  <c r="AB1847" i="131"/>
  <c r="AA1847" i="131"/>
  <c r="Z1847" i="131"/>
  <c r="Y1847" i="131"/>
  <c r="X1847" i="131"/>
  <c r="W1847" i="131"/>
  <c r="V1847" i="131"/>
  <c r="U1847" i="131"/>
  <c r="T1847" i="131"/>
  <c r="S1847" i="131"/>
  <c r="R1847" i="131"/>
  <c r="Q1847" i="131"/>
  <c r="P1847" i="131"/>
  <c r="O1847" i="131"/>
  <c r="N1847" i="131"/>
  <c r="M1847" i="131"/>
  <c r="L1847" i="131"/>
  <c r="K1847" i="131"/>
  <c r="J1847" i="131"/>
  <c r="I1847" i="131"/>
  <c r="H1847" i="131"/>
  <c r="G1847" i="131"/>
  <c r="F1847" i="131"/>
  <c r="E1847" i="131"/>
  <c r="D1847" i="131"/>
  <c r="C1847" i="131"/>
  <c r="AD1846" i="131"/>
  <c r="AC1846" i="131"/>
  <c r="AB1846" i="131"/>
  <c r="AA1846" i="131"/>
  <c r="AW1844" i="131" s="1"/>
  <c r="BM1844" i="131" s="1"/>
  <c r="Z1846" i="131"/>
  <c r="Y1846" i="131"/>
  <c r="AV1844" i="131" s="1"/>
  <c r="BL1844" i="131" s="1"/>
  <c r="X1846" i="131"/>
  <c r="W1846" i="131"/>
  <c r="V1846" i="131"/>
  <c r="U1846" i="131"/>
  <c r="T1846" i="131"/>
  <c r="S1846" i="131"/>
  <c r="AS1844" i="131" s="1"/>
  <c r="BI1844" i="131" s="1"/>
  <c r="R1846" i="131"/>
  <c r="Q1846" i="131"/>
  <c r="AR1844" i="131" s="1"/>
  <c r="BH1844" i="131" s="1"/>
  <c r="P1846" i="131"/>
  <c r="O1846" i="131"/>
  <c r="N1846" i="131"/>
  <c r="M1846" i="131"/>
  <c r="L1846" i="131"/>
  <c r="K1846" i="131"/>
  <c r="AO1844" i="131" s="1"/>
  <c r="BE1844" i="131" s="1"/>
  <c r="J1846" i="131"/>
  <c r="I1846" i="131"/>
  <c r="AN1844" i="131" s="1"/>
  <c r="BD1844" i="131" s="1"/>
  <c r="H1846" i="131"/>
  <c r="G1846" i="131"/>
  <c r="F1846" i="131"/>
  <c r="E1846" i="131"/>
  <c r="D1846" i="131"/>
  <c r="C1846" i="131"/>
  <c r="AK1844" i="131" s="1"/>
  <c r="BA1844" i="131" s="1"/>
  <c r="AD1845" i="131"/>
  <c r="AC1845" i="131"/>
  <c r="AB1845" i="131"/>
  <c r="AA1845" i="131"/>
  <c r="Z1845" i="131"/>
  <c r="Y1845" i="131"/>
  <c r="X1845" i="131"/>
  <c r="W1845" i="131"/>
  <c r="V1845" i="131"/>
  <c r="U1845" i="131"/>
  <c r="T1845" i="131"/>
  <c r="S1845" i="131"/>
  <c r="R1845" i="131"/>
  <c r="Q1845" i="131"/>
  <c r="P1845" i="131"/>
  <c r="O1845" i="131"/>
  <c r="N1845" i="131"/>
  <c r="M1845" i="131"/>
  <c r="L1845" i="131"/>
  <c r="K1845" i="131"/>
  <c r="J1845" i="131"/>
  <c r="I1845" i="131"/>
  <c r="H1845" i="131"/>
  <c r="G1845" i="131"/>
  <c r="F1845" i="131"/>
  <c r="E1845" i="131"/>
  <c r="D1845" i="131"/>
  <c r="C1845" i="131"/>
  <c r="AD1844" i="131"/>
  <c r="AC1844" i="131"/>
  <c r="AB1844" i="131"/>
  <c r="AA1844" i="131"/>
  <c r="AW1843" i="131" s="1"/>
  <c r="BM1843" i="131" s="1"/>
  <c r="Z1844" i="131"/>
  <c r="Y1844" i="131"/>
  <c r="AV1843" i="131" s="1"/>
  <c r="BL1843" i="131" s="1"/>
  <c r="X1844" i="131"/>
  <c r="W1844" i="131"/>
  <c r="V1844" i="131"/>
  <c r="U1844" i="131"/>
  <c r="T1844" i="131"/>
  <c r="S1844" i="131"/>
  <c r="AS1843" i="131" s="1"/>
  <c r="BI1843" i="131" s="1"/>
  <c r="R1844" i="131"/>
  <c r="Q1844" i="131"/>
  <c r="AR1843" i="131" s="1"/>
  <c r="BH1843" i="131" s="1"/>
  <c r="P1844" i="131"/>
  <c r="O1844" i="131"/>
  <c r="N1844" i="131"/>
  <c r="M1844" i="131"/>
  <c r="L1844" i="131"/>
  <c r="K1844" i="131"/>
  <c r="AO1843" i="131" s="1"/>
  <c r="BE1843" i="131" s="1"/>
  <c r="J1844" i="131"/>
  <c r="I1844" i="131"/>
  <c r="AN1843" i="131" s="1"/>
  <c r="BD1843" i="131" s="1"/>
  <c r="H1844" i="131"/>
  <c r="G1844" i="131"/>
  <c r="F1844" i="131"/>
  <c r="E1844" i="131"/>
  <c r="D1844" i="131"/>
  <c r="C1844" i="131"/>
  <c r="AK1843" i="131" s="1"/>
  <c r="BA1843" i="131" s="1"/>
  <c r="AD1843" i="131"/>
  <c r="AC1843" i="131"/>
  <c r="AB1843" i="131"/>
  <c r="AA1843" i="131"/>
  <c r="Z1843" i="131"/>
  <c r="Y1843" i="131"/>
  <c r="X1843" i="131"/>
  <c r="W1843" i="131"/>
  <c r="V1843" i="131"/>
  <c r="U1843" i="131"/>
  <c r="T1843" i="131"/>
  <c r="S1843" i="131"/>
  <c r="R1843" i="131"/>
  <c r="Q1843" i="131"/>
  <c r="P1843" i="131"/>
  <c r="O1843" i="131"/>
  <c r="N1843" i="131"/>
  <c r="M1843" i="131"/>
  <c r="L1843" i="131"/>
  <c r="K1843" i="131"/>
  <c r="J1843" i="131"/>
  <c r="I1843" i="131"/>
  <c r="H1843" i="131"/>
  <c r="G1843" i="131"/>
  <c r="F1843" i="131"/>
  <c r="E1843" i="131"/>
  <c r="D1843" i="131"/>
  <c r="C1843" i="131"/>
  <c r="AD1842" i="131"/>
  <c r="AC1842" i="131"/>
  <c r="AB1842" i="131"/>
  <c r="AA1842" i="131"/>
  <c r="AW1842" i="131" s="1"/>
  <c r="BM1842" i="131" s="1"/>
  <c r="Z1842" i="131"/>
  <c r="Y1842" i="131"/>
  <c r="AV1842" i="131" s="1"/>
  <c r="BL1842" i="131" s="1"/>
  <c r="X1842" i="131"/>
  <c r="W1842" i="131"/>
  <c r="V1842" i="131"/>
  <c r="U1842" i="131"/>
  <c r="T1842" i="131"/>
  <c r="S1842" i="131"/>
  <c r="AS1842" i="131" s="1"/>
  <c r="BI1842" i="131" s="1"/>
  <c r="R1842" i="131"/>
  <c r="Q1842" i="131"/>
  <c r="AR1842" i="131" s="1"/>
  <c r="BH1842" i="131" s="1"/>
  <c r="P1842" i="131"/>
  <c r="O1842" i="131"/>
  <c r="N1842" i="131"/>
  <c r="M1842" i="131"/>
  <c r="L1842" i="131"/>
  <c r="K1842" i="131"/>
  <c r="AO1842" i="131" s="1"/>
  <c r="BE1842" i="131" s="1"/>
  <c r="J1842" i="131"/>
  <c r="I1842" i="131"/>
  <c r="AN1842" i="131" s="1"/>
  <c r="BD1842" i="131" s="1"/>
  <c r="H1842" i="131"/>
  <c r="G1842" i="131"/>
  <c r="F1842" i="131"/>
  <c r="E1842" i="131"/>
  <c r="D1842" i="131"/>
  <c r="C1842" i="131"/>
  <c r="AK1842" i="131" s="1"/>
  <c r="BA1842" i="131" s="1"/>
  <c r="AD1839" i="131"/>
  <c r="AC1839" i="131"/>
  <c r="AB1839" i="131"/>
  <c r="AA1839" i="131"/>
  <c r="Z1839" i="131"/>
  <c r="Y1839" i="131"/>
  <c r="X1839" i="131"/>
  <c r="W1839" i="131"/>
  <c r="V1839" i="131"/>
  <c r="U1839" i="131"/>
  <c r="T1839" i="131"/>
  <c r="S1839" i="131"/>
  <c r="R1839" i="131"/>
  <c r="Q1839" i="131"/>
  <c r="P1839" i="131"/>
  <c r="O1839" i="131"/>
  <c r="N1839" i="131"/>
  <c r="M1839" i="131"/>
  <c r="L1839" i="131"/>
  <c r="K1839" i="131"/>
  <c r="J1839" i="131"/>
  <c r="I1839" i="131"/>
  <c r="H1839" i="131"/>
  <c r="G1839" i="131"/>
  <c r="F1839" i="131"/>
  <c r="E1839" i="131"/>
  <c r="D1839" i="131"/>
  <c r="C1839" i="131"/>
  <c r="AG1838" i="131"/>
  <c r="AD1838" i="131"/>
  <c r="AC1838" i="131"/>
  <c r="AB1838" i="131"/>
  <c r="AA1838" i="131"/>
  <c r="Z1838" i="131"/>
  <c r="Y1838" i="131"/>
  <c r="X1838" i="131"/>
  <c r="W1838" i="131"/>
  <c r="V1838" i="131"/>
  <c r="U1838" i="131"/>
  <c r="T1838" i="131"/>
  <c r="S1838" i="131"/>
  <c r="R1838" i="131"/>
  <c r="Q1838" i="131"/>
  <c r="P1838" i="131"/>
  <c r="O1838" i="131"/>
  <c r="N1838" i="131"/>
  <c r="M1838" i="131"/>
  <c r="L1838" i="131"/>
  <c r="K1838" i="131"/>
  <c r="J1838" i="131"/>
  <c r="I1838" i="131"/>
  <c r="H1838" i="131"/>
  <c r="G1838" i="131"/>
  <c r="F1838" i="131"/>
  <c r="E1838" i="131"/>
  <c r="D1838" i="131"/>
  <c r="C1838" i="131"/>
  <c r="AG1837" i="131"/>
  <c r="AD1837" i="131"/>
  <c r="AC1837" i="131"/>
  <c r="AB1837" i="131"/>
  <c r="AA1837" i="131"/>
  <c r="Z1837" i="131"/>
  <c r="Y1837" i="131"/>
  <c r="X1837" i="131"/>
  <c r="W1837" i="131"/>
  <c r="V1837" i="131"/>
  <c r="U1837" i="131"/>
  <c r="T1837" i="131"/>
  <c r="S1837" i="131"/>
  <c r="R1837" i="131"/>
  <c r="Q1837" i="131"/>
  <c r="P1837" i="131"/>
  <c r="O1837" i="131"/>
  <c r="N1837" i="131"/>
  <c r="M1837" i="131"/>
  <c r="L1837" i="131"/>
  <c r="K1837" i="131"/>
  <c r="J1837" i="131"/>
  <c r="I1837" i="131"/>
  <c r="H1837" i="131"/>
  <c r="G1837" i="131"/>
  <c r="F1837" i="131"/>
  <c r="E1837" i="131"/>
  <c r="D1837" i="131"/>
  <c r="C1837" i="131"/>
  <c r="AG1836" i="131"/>
  <c r="AD1836" i="131"/>
  <c r="AC1836" i="131"/>
  <c r="AB1836" i="131"/>
  <c r="AA1836" i="131"/>
  <c r="Z1836" i="131"/>
  <c r="Y1836" i="131"/>
  <c r="X1836" i="131"/>
  <c r="W1836" i="131"/>
  <c r="V1836" i="131"/>
  <c r="U1836" i="131"/>
  <c r="T1836" i="131"/>
  <c r="S1836" i="131"/>
  <c r="R1836" i="131"/>
  <c r="Q1836" i="131"/>
  <c r="P1836" i="131"/>
  <c r="O1836" i="131"/>
  <c r="N1836" i="131"/>
  <c r="M1836" i="131"/>
  <c r="L1836" i="131"/>
  <c r="K1836" i="131"/>
  <c r="J1836" i="131"/>
  <c r="I1836" i="131"/>
  <c r="H1836" i="131"/>
  <c r="G1836" i="131"/>
  <c r="F1836" i="131"/>
  <c r="E1836" i="131"/>
  <c r="D1836" i="131"/>
  <c r="C1836" i="131"/>
  <c r="AG1835" i="131"/>
  <c r="AD1835" i="131"/>
  <c r="AC1835" i="131"/>
  <c r="AB1835" i="131"/>
  <c r="AA1835" i="131"/>
  <c r="Z1835" i="131"/>
  <c r="Y1835" i="131"/>
  <c r="X1835" i="131"/>
  <c r="W1835" i="131"/>
  <c r="V1835" i="131"/>
  <c r="U1835" i="131"/>
  <c r="T1835" i="131"/>
  <c r="S1835" i="131"/>
  <c r="R1835" i="131"/>
  <c r="Q1835" i="131"/>
  <c r="P1835" i="131"/>
  <c r="O1835" i="131"/>
  <c r="N1835" i="131"/>
  <c r="M1835" i="131"/>
  <c r="L1835" i="131"/>
  <c r="K1835" i="131"/>
  <c r="J1835" i="131"/>
  <c r="I1835" i="131"/>
  <c r="H1835" i="131"/>
  <c r="G1835" i="131"/>
  <c r="F1835" i="131"/>
  <c r="E1835" i="131"/>
  <c r="D1835" i="131"/>
  <c r="C1835" i="131"/>
  <c r="AG1834" i="131"/>
  <c r="AD1834" i="131"/>
  <c r="AC1834" i="131"/>
  <c r="AB1834" i="131"/>
  <c r="AA1834" i="131"/>
  <c r="Z1834" i="131"/>
  <c r="Y1834" i="131"/>
  <c r="X1834" i="131"/>
  <c r="W1834" i="131"/>
  <c r="V1834" i="131"/>
  <c r="U1834" i="131"/>
  <c r="T1834" i="131"/>
  <c r="S1834" i="131"/>
  <c r="R1834" i="131"/>
  <c r="Q1834" i="131"/>
  <c r="P1834" i="131"/>
  <c r="O1834" i="131"/>
  <c r="N1834" i="131"/>
  <c r="M1834" i="131"/>
  <c r="L1834" i="131"/>
  <c r="K1834" i="131"/>
  <c r="J1834" i="131"/>
  <c r="I1834" i="131"/>
  <c r="H1834" i="131"/>
  <c r="G1834" i="131"/>
  <c r="F1834" i="131"/>
  <c r="E1834" i="131"/>
  <c r="D1834" i="131"/>
  <c r="C1834" i="131"/>
  <c r="AG1833" i="131"/>
  <c r="AD1833" i="131"/>
  <c r="AC1833" i="131"/>
  <c r="AB1833" i="131"/>
  <c r="AA1833" i="131"/>
  <c r="Z1833" i="131"/>
  <c r="Y1833" i="131"/>
  <c r="X1833" i="131"/>
  <c r="W1833" i="131"/>
  <c r="V1833" i="131"/>
  <c r="U1833" i="131"/>
  <c r="T1833" i="131"/>
  <c r="S1833" i="131"/>
  <c r="R1833" i="131"/>
  <c r="Q1833" i="131"/>
  <c r="P1833" i="131"/>
  <c r="O1833" i="131"/>
  <c r="N1833" i="131"/>
  <c r="M1833" i="131"/>
  <c r="L1833" i="131"/>
  <c r="K1833" i="131"/>
  <c r="J1833" i="131"/>
  <c r="I1833" i="131"/>
  <c r="H1833" i="131"/>
  <c r="G1833" i="131"/>
  <c r="F1833" i="131"/>
  <c r="E1833" i="131"/>
  <c r="D1833" i="131"/>
  <c r="C1833" i="131"/>
  <c r="AG1832" i="131"/>
  <c r="AD1832" i="131"/>
  <c r="AC1832" i="131"/>
  <c r="AB1832" i="131"/>
  <c r="AA1832" i="131"/>
  <c r="Z1832" i="131"/>
  <c r="Y1832" i="131"/>
  <c r="X1832" i="131"/>
  <c r="W1832" i="131"/>
  <c r="V1832" i="131"/>
  <c r="U1832" i="131"/>
  <c r="T1832" i="131"/>
  <c r="S1832" i="131"/>
  <c r="R1832" i="131"/>
  <c r="Q1832" i="131"/>
  <c r="P1832" i="131"/>
  <c r="O1832" i="131"/>
  <c r="N1832" i="131"/>
  <c r="M1832" i="131"/>
  <c r="L1832" i="131"/>
  <c r="K1832" i="131"/>
  <c r="J1832" i="131"/>
  <c r="I1832" i="131"/>
  <c r="H1832" i="131"/>
  <c r="G1832" i="131"/>
  <c r="F1832" i="131"/>
  <c r="E1832" i="131"/>
  <c r="D1832" i="131"/>
  <c r="C1832" i="131"/>
  <c r="AG1831" i="131"/>
  <c r="AD1831" i="131"/>
  <c r="AC1831" i="131"/>
  <c r="AB1831" i="131"/>
  <c r="AA1831" i="131"/>
  <c r="Z1831" i="131"/>
  <c r="Y1831" i="131"/>
  <c r="X1831" i="131"/>
  <c r="W1831" i="131"/>
  <c r="V1831" i="131"/>
  <c r="U1831" i="131"/>
  <c r="T1831" i="131"/>
  <c r="S1831" i="131"/>
  <c r="R1831" i="131"/>
  <c r="Q1831" i="131"/>
  <c r="P1831" i="131"/>
  <c r="O1831" i="131"/>
  <c r="N1831" i="131"/>
  <c r="M1831" i="131"/>
  <c r="L1831" i="131"/>
  <c r="K1831" i="131"/>
  <c r="J1831" i="131"/>
  <c r="I1831" i="131"/>
  <c r="H1831" i="131"/>
  <c r="G1831" i="131"/>
  <c r="F1831" i="131"/>
  <c r="E1831" i="131"/>
  <c r="D1831" i="131"/>
  <c r="C1831" i="131"/>
  <c r="AG1830" i="131"/>
  <c r="AD1830" i="131"/>
  <c r="AC1830" i="131"/>
  <c r="AB1830" i="131"/>
  <c r="AA1830" i="131"/>
  <c r="Z1830" i="131"/>
  <c r="Y1830" i="131"/>
  <c r="X1830" i="131"/>
  <c r="W1830" i="131"/>
  <c r="V1830" i="131"/>
  <c r="U1830" i="131"/>
  <c r="T1830" i="131"/>
  <c r="S1830" i="131"/>
  <c r="R1830" i="131"/>
  <c r="Q1830" i="131"/>
  <c r="P1830" i="131"/>
  <c r="O1830" i="131"/>
  <c r="N1830" i="131"/>
  <c r="M1830" i="131"/>
  <c r="L1830" i="131"/>
  <c r="K1830" i="131"/>
  <c r="J1830" i="131"/>
  <c r="I1830" i="131"/>
  <c r="H1830" i="131"/>
  <c r="G1830" i="131"/>
  <c r="F1830" i="131"/>
  <c r="E1830" i="131"/>
  <c r="D1830" i="131"/>
  <c r="C1830" i="131"/>
  <c r="AG1829" i="131"/>
  <c r="AD1829" i="131"/>
  <c r="AC1829" i="131"/>
  <c r="AB1829" i="131"/>
  <c r="AA1829" i="131"/>
  <c r="Z1829" i="131"/>
  <c r="Y1829" i="131"/>
  <c r="X1829" i="131"/>
  <c r="W1829" i="131"/>
  <c r="V1829" i="131"/>
  <c r="U1829" i="131"/>
  <c r="T1829" i="131"/>
  <c r="S1829" i="131"/>
  <c r="R1829" i="131"/>
  <c r="Q1829" i="131"/>
  <c r="P1829" i="131"/>
  <c r="O1829" i="131"/>
  <c r="N1829" i="131"/>
  <c r="M1829" i="131"/>
  <c r="L1829" i="131"/>
  <c r="K1829" i="131"/>
  <c r="J1829" i="131"/>
  <c r="I1829" i="131"/>
  <c r="H1829" i="131"/>
  <c r="G1829" i="131"/>
  <c r="F1829" i="131"/>
  <c r="E1829" i="131"/>
  <c r="D1829" i="131"/>
  <c r="C1829" i="131"/>
  <c r="AD1828" i="131"/>
  <c r="AC1828" i="131"/>
  <c r="AX1820" i="131" s="1"/>
  <c r="BN1820" i="131" s="1"/>
  <c r="AB1828" i="131"/>
  <c r="AA1828" i="131"/>
  <c r="AW1820" i="131" s="1"/>
  <c r="BM1820" i="131" s="1"/>
  <c r="Z1828" i="131"/>
  <c r="Y1828" i="131"/>
  <c r="X1828" i="131"/>
  <c r="W1828" i="131"/>
  <c r="V1828" i="131"/>
  <c r="U1828" i="131"/>
  <c r="AT1820" i="131" s="1"/>
  <c r="BJ1820" i="131" s="1"/>
  <c r="T1828" i="131"/>
  <c r="S1828" i="131"/>
  <c r="AS1820" i="131" s="1"/>
  <c r="BI1820" i="131" s="1"/>
  <c r="R1828" i="131"/>
  <c r="Q1828" i="131"/>
  <c r="P1828" i="131"/>
  <c r="O1828" i="131"/>
  <c r="N1828" i="131"/>
  <c r="M1828" i="131"/>
  <c r="AP1820" i="131" s="1"/>
  <c r="BF1820" i="131" s="1"/>
  <c r="L1828" i="131"/>
  <c r="K1828" i="131"/>
  <c r="AO1820" i="131" s="1"/>
  <c r="BE1820" i="131" s="1"/>
  <c r="J1828" i="131"/>
  <c r="I1828" i="131"/>
  <c r="H1828" i="131"/>
  <c r="G1828" i="131"/>
  <c r="F1828" i="131"/>
  <c r="E1828" i="131"/>
  <c r="AL1820" i="131" s="1"/>
  <c r="BB1820" i="131" s="1"/>
  <c r="D1828" i="131"/>
  <c r="C1828" i="131"/>
  <c r="AK1820" i="131" s="1"/>
  <c r="BA1820" i="131" s="1"/>
  <c r="AD1827" i="131"/>
  <c r="AC1827" i="131"/>
  <c r="AB1827" i="131"/>
  <c r="AA1827" i="131"/>
  <c r="Z1827" i="131"/>
  <c r="Y1827" i="131"/>
  <c r="X1827" i="131"/>
  <c r="W1827" i="131"/>
  <c r="V1827" i="131"/>
  <c r="U1827" i="131"/>
  <c r="T1827" i="131"/>
  <c r="S1827" i="131"/>
  <c r="R1827" i="131"/>
  <c r="Q1827" i="131"/>
  <c r="P1827" i="131"/>
  <c r="O1827" i="131"/>
  <c r="N1827" i="131"/>
  <c r="M1827" i="131"/>
  <c r="L1827" i="131"/>
  <c r="K1827" i="131"/>
  <c r="J1827" i="131"/>
  <c r="I1827" i="131"/>
  <c r="H1827" i="131"/>
  <c r="G1827" i="131"/>
  <c r="F1827" i="131"/>
  <c r="E1827" i="131"/>
  <c r="D1827" i="131"/>
  <c r="C1827" i="131"/>
  <c r="AD1826" i="131"/>
  <c r="AC1826" i="131"/>
  <c r="AX1819" i="131" s="1"/>
  <c r="BN1819" i="131" s="1"/>
  <c r="AB1826" i="131"/>
  <c r="AA1826" i="131"/>
  <c r="AW1819" i="131" s="1"/>
  <c r="BM1819" i="131" s="1"/>
  <c r="Z1826" i="131"/>
  <c r="Y1826" i="131"/>
  <c r="X1826" i="131"/>
  <c r="W1826" i="131"/>
  <c r="V1826" i="131"/>
  <c r="U1826" i="131"/>
  <c r="AT1819" i="131" s="1"/>
  <c r="BJ1819" i="131" s="1"/>
  <c r="T1826" i="131"/>
  <c r="S1826" i="131"/>
  <c r="AS1819" i="131" s="1"/>
  <c r="BI1819" i="131" s="1"/>
  <c r="R1826" i="131"/>
  <c r="Q1826" i="131"/>
  <c r="P1826" i="131"/>
  <c r="O1826" i="131"/>
  <c r="N1826" i="131"/>
  <c r="M1826" i="131"/>
  <c r="AP1819" i="131" s="1"/>
  <c r="BF1819" i="131" s="1"/>
  <c r="L1826" i="131"/>
  <c r="K1826" i="131"/>
  <c r="AO1819" i="131" s="1"/>
  <c r="BE1819" i="131" s="1"/>
  <c r="J1826" i="131"/>
  <c r="I1826" i="131"/>
  <c r="H1826" i="131"/>
  <c r="G1826" i="131"/>
  <c r="F1826" i="131"/>
  <c r="E1826" i="131"/>
  <c r="AL1819" i="131" s="1"/>
  <c r="BB1819" i="131" s="1"/>
  <c r="D1826" i="131"/>
  <c r="C1826" i="131"/>
  <c r="AK1819" i="131" s="1"/>
  <c r="BA1819" i="131" s="1"/>
  <c r="AD1825" i="131"/>
  <c r="AC1825" i="131"/>
  <c r="AB1825" i="131"/>
  <c r="AA1825" i="131"/>
  <c r="Z1825" i="131"/>
  <c r="Y1825" i="131"/>
  <c r="X1825" i="131"/>
  <c r="W1825" i="131"/>
  <c r="V1825" i="131"/>
  <c r="U1825" i="131"/>
  <c r="T1825" i="131"/>
  <c r="S1825" i="131"/>
  <c r="R1825" i="131"/>
  <c r="Q1825" i="131"/>
  <c r="P1825" i="131"/>
  <c r="O1825" i="131"/>
  <c r="N1825" i="131"/>
  <c r="M1825" i="131"/>
  <c r="L1825" i="131"/>
  <c r="K1825" i="131"/>
  <c r="J1825" i="131"/>
  <c r="I1825" i="131"/>
  <c r="H1825" i="131"/>
  <c r="G1825" i="131"/>
  <c r="F1825" i="131"/>
  <c r="E1825" i="131"/>
  <c r="D1825" i="131"/>
  <c r="C1825" i="131"/>
  <c r="AD1824" i="131"/>
  <c r="AC1824" i="131"/>
  <c r="AX1818" i="131" s="1"/>
  <c r="BN1818" i="131" s="1"/>
  <c r="AB1824" i="131"/>
  <c r="AA1824" i="131"/>
  <c r="AW1818" i="131" s="1"/>
  <c r="BM1818" i="131" s="1"/>
  <c r="Z1824" i="131"/>
  <c r="Y1824" i="131"/>
  <c r="X1824" i="131"/>
  <c r="W1824" i="131"/>
  <c r="V1824" i="131"/>
  <c r="U1824" i="131"/>
  <c r="AT1818" i="131" s="1"/>
  <c r="BJ1818" i="131" s="1"/>
  <c r="T1824" i="131"/>
  <c r="S1824" i="131"/>
  <c r="AS1818" i="131" s="1"/>
  <c r="BI1818" i="131" s="1"/>
  <c r="R1824" i="131"/>
  <c r="Q1824" i="131"/>
  <c r="P1824" i="131"/>
  <c r="O1824" i="131"/>
  <c r="N1824" i="131"/>
  <c r="M1824" i="131"/>
  <c r="AP1818" i="131" s="1"/>
  <c r="BF1818" i="131" s="1"/>
  <c r="L1824" i="131"/>
  <c r="K1824" i="131"/>
  <c r="AO1818" i="131" s="1"/>
  <c r="BE1818" i="131" s="1"/>
  <c r="J1824" i="131"/>
  <c r="I1824" i="131"/>
  <c r="H1824" i="131"/>
  <c r="G1824" i="131"/>
  <c r="F1824" i="131"/>
  <c r="E1824" i="131"/>
  <c r="AL1818" i="131" s="1"/>
  <c r="BB1818" i="131" s="1"/>
  <c r="D1824" i="131"/>
  <c r="C1824" i="131"/>
  <c r="AK1818" i="131" s="1"/>
  <c r="BA1818" i="131" s="1"/>
  <c r="AD1823" i="131"/>
  <c r="AC1823" i="131"/>
  <c r="AB1823" i="131"/>
  <c r="AA1823" i="131"/>
  <c r="Z1823" i="131"/>
  <c r="Y1823" i="131"/>
  <c r="X1823" i="131"/>
  <c r="W1823" i="131"/>
  <c r="V1823" i="131"/>
  <c r="U1823" i="131"/>
  <c r="T1823" i="131"/>
  <c r="S1823" i="131"/>
  <c r="R1823" i="131"/>
  <c r="Q1823" i="131"/>
  <c r="P1823" i="131"/>
  <c r="O1823" i="131"/>
  <c r="N1823" i="131"/>
  <c r="M1823" i="131"/>
  <c r="L1823" i="131"/>
  <c r="K1823" i="131"/>
  <c r="J1823" i="131"/>
  <c r="I1823" i="131"/>
  <c r="H1823" i="131"/>
  <c r="G1823" i="131"/>
  <c r="F1823" i="131"/>
  <c r="E1823" i="131"/>
  <c r="D1823" i="131"/>
  <c r="C1823" i="131"/>
  <c r="AD1822" i="131"/>
  <c r="AC1822" i="131"/>
  <c r="AX1817" i="131" s="1"/>
  <c r="BN1817" i="131" s="1"/>
  <c r="AB1822" i="131"/>
  <c r="AA1822" i="131"/>
  <c r="AW1817" i="131" s="1"/>
  <c r="BM1817" i="131" s="1"/>
  <c r="Z1822" i="131"/>
  <c r="Y1822" i="131"/>
  <c r="X1822" i="131"/>
  <c r="W1822" i="131"/>
  <c r="V1822" i="131"/>
  <c r="U1822" i="131"/>
  <c r="AT1817" i="131" s="1"/>
  <c r="BJ1817" i="131" s="1"/>
  <c r="T1822" i="131"/>
  <c r="S1822" i="131"/>
  <c r="AS1817" i="131" s="1"/>
  <c r="BI1817" i="131" s="1"/>
  <c r="R1822" i="131"/>
  <c r="Q1822" i="131"/>
  <c r="P1822" i="131"/>
  <c r="O1822" i="131"/>
  <c r="N1822" i="131"/>
  <c r="M1822" i="131"/>
  <c r="AP1817" i="131" s="1"/>
  <c r="BF1817" i="131" s="1"/>
  <c r="L1822" i="131"/>
  <c r="K1822" i="131"/>
  <c r="AO1817" i="131" s="1"/>
  <c r="BE1817" i="131" s="1"/>
  <c r="J1822" i="131"/>
  <c r="I1822" i="131"/>
  <c r="H1822" i="131"/>
  <c r="G1822" i="131"/>
  <c r="F1822" i="131"/>
  <c r="E1822" i="131"/>
  <c r="AL1817" i="131" s="1"/>
  <c r="BB1817" i="131" s="1"/>
  <c r="D1822" i="131"/>
  <c r="C1822" i="131"/>
  <c r="AK1817" i="131" s="1"/>
  <c r="BA1817" i="131" s="1"/>
  <c r="AD1821" i="131"/>
  <c r="AC1821" i="131"/>
  <c r="AB1821" i="131"/>
  <c r="AA1821" i="131"/>
  <c r="Z1821" i="131"/>
  <c r="Y1821" i="131"/>
  <c r="X1821" i="131"/>
  <c r="W1821" i="131"/>
  <c r="V1821" i="131"/>
  <c r="U1821" i="131"/>
  <c r="T1821" i="131"/>
  <c r="S1821" i="131"/>
  <c r="R1821" i="131"/>
  <c r="Q1821" i="131"/>
  <c r="P1821" i="131"/>
  <c r="O1821" i="131"/>
  <c r="N1821" i="131"/>
  <c r="M1821" i="131"/>
  <c r="L1821" i="131"/>
  <c r="K1821" i="131"/>
  <c r="J1821" i="131"/>
  <c r="I1821" i="131"/>
  <c r="H1821" i="131"/>
  <c r="G1821" i="131"/>
  <c r="F1821" i="131"/>
  <c r="E1821" i="131"/>
  <c r="D1821" i="131"/>
  <c r="C1821" i="131"/>
  <c r="AD1820" i="131"/>
  <c r="AC1820" i="131"/>
  <c r="AX1816" i="131" s="1"/>
  <c r="BN1816" i="131" s="1"/>
  <c r="AB1820" i="131"/>
  <c r="AA1820" i="131"/>
  <c r="AW1816" i="131" s="1"/>
  <c r="BM1816" i="131" s="1"/>
  <c r="Z1820" i="131"/>
  <c r="Y1820" i="131"/>
  <c r="X1820" i="131"/>
  <c r="W1820" i="131"/>
  <c r="V1820" i="131"/>
  <c r="U1820" i="131"/>
  <c r="AT1816" i="131" s="1"/>
  <c r="BJ1816" i="131" s="1"/>
  <c r="T1820" i="131"/>
  <c r="S1820" i="131"/>
  <c r="AS1816" i="131" s="1"/>
  <c r="BI1816" i="131" s="1"/>
  <c r="R1820" i="131"/>
  <c r="Q1820" i="131"/>
  <c r="P1820" i="131"/>
  <c r="O1820" i="131"/>
  <c r="N1820" i="131"/>
  <c r="M1820" i="131"/>
  <c r="AP1816" i="131" s="1"/>
  <c r="BF1816" i="131" s="1"/>
  <c r="L1820" i="131"/>
  <c r="K1820" i="131"/>
  <c r="AO1816" i="131" s="1"/>
  <c r="BE1816" i="131" s="1"/>
  <c r="J1820" i="131"/>
  <c r="I1820" i="131"/>
  <c r="H1820" i="131"/>
  <c r="G1820" i="131"/>
  <c r="F1820" i="131"/>
  <c r="E1820" i="131"/>
  <c r="AL1816" i="131" s="1"/>
  <c r="BB1816" i="131" s="1"/>
  <c r="D1820" i="131"/>
  <c r="C1820" i="131"/>
  <c r="AK1816" i="131" s="1"/>
  <c r="BA1816" i="131" s="1"/>
  <c r="AD1819" i="131"/>
  <c r="AC1819" i="131"/>
  <c r="AB1819" i="131"/>
  <c r="AA1819" i="131"/>
  <c r="Z1819" i="131"/>
  <c r="Y1819" i="131"/>
  <c r="X1819" i="131"/>
  <c r="W1819" i="131"/>
  <c r="V1819" i="131"/>
  <c r="U1819" i="131"/>
  <c r="T1819" i="131"/>
  <c r="S1819" i="131"/>
  <c r="R1819" i="131"/>
  <c r="Q1819" i="131"/>
  <c r="P1819" i="131"/>
  <c r="O1819" i="131"/>
  <c r="N1819" i="131"/>
  <c r="M1819" i="131"/>
  <c r="L1819" i="131"/>
  <c r="K1819" i="131"/>
  <c r="J1819" i="131"/>
  <c r="I1819" i="131"/>
  <c r="H1819" i="131"/>
  <c r="G1819" i="131"/>
  <c r="F1819" i="131"/>
  <c r="E1819" i="131"/>
  <c r="D1819" i="131"/>
  <c r="C1819" i="131"/>
  <c r="AD1818" i="131"/>
  <c r="AC1818" i="131"/>
  <c r="AX1815" i="131" s="1"/>
  <c r="BN1815" i="131" s="1"/>
  <c r="AB1818" i="131"/>
  <c r="AA1818" i="131"/>
  <c r="AW1815" i="131" s="1"/>
  <c r="BM1815" i="131" s="1"/>
  <c r="Z1818" i="131"/>
  <c r="Y1818" i="131"/>
  <c r="X1818" i="131"/>
  <c r="W1818" i="131"/>
  <c r="V1818" i="131"/>
  <c r="U1818" i="131"/>
  <c r="AT1815" i="131" s="1"/>
  <c r="BJ1815" i="131" s="1"/>
  <c r="T1818" i="131"/>
  <c r="S1818" i="131"/>
  <c r="AS1815" i="131" s="1"/>
  <c r="BI1815" i="131" s="1"/>
  <c r="R1818" i="131"/>
  <c r="Q1818" i="131"/>
  <c r="P1818" i="131"/>
  <c r="O1818" i="131"/>
  <c r="N1818" i="131"/>
  <c r="M1818" i="131"/>
  <c r="AP1815" i="131" s="1"/>
  <c r="BF1815" i="131" s="1"/>
  <c r="L1818" i="131"/>
  <c r="K1818" i="131"/>
  <c r="AO1815" i="131" s="1"/>
  <c r="BE1815" i="131" s="1"/>
  <c r="J1818" i="131"/>
  <c r="I1818" i="131"/>
  <c r="H1818" i="131"/>
  <c r="G1818" i="131"/>
  <c r="F1818" i="131"/>
  <c r="E1818" i="131"/>
  <c r="AL1815" i="131" s="1"/>
  <c r="BB1815" i="131" s="1"/>
  <c r="D1818" i="131"/>
  <c r="C1818" i="131"/>
  <c r="AK1815" i="131" s="1"/>
  <c r="BA1815" i="131" s="1"/>
  <c r="AD1817" i="131"/>
  <c r="AC1817" i="131"/>
  <c r="AB1817" i="131"/>
  <c r="AA1817" i="131"/>
  <c r="Z1817" i="131"/>
  <c r="Y1817" i="131"/>
  <c r="X1817" i="131"/>
  <c r="W1817" i="131"/>
  <c r="V1817" i="131"/>
  <c r="U1817" i="131"/>
  <c r="T1817" i="131"/>
  <c r="S1817" i="131"/>
  <c r="R1817" i="131"/>
  <c r="Q1817" i="131"/>
  <c r="P1817" i="131"/>
  <c r="O1817" i="131"/>
  <c r="N1817" i="131"/>
  <c r="M1817" i="131"/>
  <c r="L1817" i="131"/>
  <c r="K1817" i="131"/>
  <c r="J1817" i="131"/>
  <c r="I1817" i="131"/>
  <c r="H1817" i="131"/>
  <c r="G1817" i="131"/>
  <c r="F1817" i="131"/>
  <c r="E1817" i="131"/>
  <c r="D1817" i="131"/>
  <c r="C1817" i="131"/>
  <c r="AD1816" i="131"/>
  <c r="AC1816" i="131"/>
  <c r="AX1814" i="131" s="1"/>
  <c r="BN1814" i="131" s="1"/>
  <c r="AB1816" i="131"/>
  <c r="AA1816" i="131"/>
  <c r="AW1814" i="131" s="1"/>
  <c r="BM1814" i="131" s="1"/>
  <c r="Z1816" i="131"/>
  <c r="Y1816" i="131"/>
  <c r="X1816" i="131"/>
  <c r="W1816" i="131"/>
  <c r="V1816" i="131"/>
  <c r="U1816" i="131"/>
  <c r="AT1814" i="131" s="1"/>
  <c r="BJ1814" i="131" s="1"/>
  <c r="T1816" i="131"/>
  <c r="S1816" i="131"/>
  <c r="AS1814" i="131" s="1"/>
  <c r="BI1814" i="131" s="1"/>
  <c r="R1816" i="131"/>
  <c r="Q1816" i="131"/>
  <c r="P1816" i="131"/>
  <c r="O1816" i="131"/>
  <c r="N1816" i="131"/>
  <c r="M1816" i="131"/>
  <c r="AP1814" i="131" s="1"/>
  <c r="BF1814" i="131" s="1"/>
  <c r="L1816" i="131"/>
  <c r="K1816" i="131"/>
  <c r="AO1814" i="131" s="1"/>
  <c r="BE1814" i="131" s="1"/>
  <c r="J1816" i="131"/>
  <c r="I1816" i="131"/>
  <c r="H1816" i="131"/>
  <c r="G1816" i="131"/>
  <c r="F1816" i="131"/>
  <c r="E1816" i="131"/>
  <c r="AL1814" i="131" s="1"/>
  <c r="BB1814" i="131" s="1"/>
  <c r="D1816" i="131"/>
  <c r="C1816" i="131"/>
  <c r="AK1814" i="131" s="1"/>
  <c r="BA1814" i="131" s="1"/>
  <c r="AD1815" i="131"/>
  <c r="AC1815" i="131"/>
  <c r="AB1815" i="131"/>
  <c r="AA1815" i="131"/>
  <c r="Z1815" i="131"/>
  <c r="Y1815" i="131"/>
  <c r="X1815" i="131"/>
  <c r="W1815" i="131"/>
  <c r="V1815" i="131"/>
  <c r="U1815" i="131"/>
  <c r="T1815" i="131"/>
  <c r="S1815" i="131"/>
  <c r="R1815" i="131"/>
  <c r="Q1815" i="131"/>
  <c r="P1815" i="131"/>
  <c r="O1815" i="131"/>
  <c r="N1815" i="131"/>
  <c r="M1815" i="131"/>
  <c r="L1815" i="131"/>
  <c r="K1815" i="131"/>
  <c r="J1815" i="131"/>
  <c r="I1815" i="131"/>
  <c r="H1815" i="131"/>
  <c r="G1815" i="131"/>
  <c r="F1815" i="131"/>
  <c r="E1815" i="131"/>
  <c r="D1815" i="131"/>
  <c r="C1815" i="131"/>
  <c r="AD1814" i="131"/>
  <c r="AC1814" i="131"/>
  <c r="AX1813" i="131" s="1"/>
  <c r="BN1813" i="131" s="1"/>
  <c r="AB1814" i="131"/>
  <c r="AA1814" i="131"/>
  <c r="AW1813" i="131" s="1"/>
  <c r="BM1813" i="131" s="1"/>
  <c r="Z1814" i="131"/>
  <c r="Y1814" i="131"/>
  <c r="X1814" i="131"/>
  <c r="W1814" i="131"/>
  <c r="V1814" i="131"/>
  <c r="U1814" i="131"/>
  <c r="AT1813" i="131" s="1"/>
  <c r="BJ1813" i="131" s="1"/>
  <c r="T1814" i="131"/>
  <c r="S1814" i="131"/>
  <c r="AS1813" i="131" s="1"/>
  <c r="BI1813" i="131" s="1"/>
  <c r="R1814" i="131"/>
  <c r="Q1814" i="131"/>
  <c r="P1814" i="131"/>
  <c r="O1814" i="131"/>
  <c r="N1814" i="131"/>
  <c r="M1814" i="131"/>
  <c r="AP1813" i="131" s="1"/>
  <c r="BF1813" i="131" s="1"/>
  <c r="L1814" i="131"/>
  <c r="K1814" i="131"/>
  <c r="AO1813" i="131" s="1"/>
  <c r="BE1813" i="131" s="1"/>
  <c r="J1814" i="131"/>
  <c r="I1814" i="131"/>
  <c r="H1814" i="131"/>
  <c r="G1814" i="131"/>
  <c r="F1814" i="131"/>
  <c r="E1814" i="131"/>
  <c r="AL1813" i="131" s="1"/>
  <c r="BB1813" i="131" s="1"/>
  <c r="D1814" i="131"/>
  <c r="C1814" i="131"/>
  <c r="AK1813" i="131" s="1"/>
  <c r="BA1813" i="131" s="1"/>
  <c r="AD1813" i="131"/>
  <c r="AC1813" i="131"/>
  <c r="AB1813" i="131"/>
  <c r="AA1813" i="131"/>
  <c r="Z1813" i="131"/>
  <c r="Y1813" i="131"/>
  <c r="X1813" i="131"/>
  <c r="W1813" i="131"/>
  <c r="V1813" i="131"/>
  <c r="U1813" i="131"/>
  <c r="T1813" i="131"/>
  <c r="S1813" i="131"/>
  <c r="R1813" i="131"/>
  <c r="Q1813" i="131"/>
  <c r="P1813" i="131"/>
  <c r="O1813" i="131"/>
  <c r="N1813" i="131"/>
  <c r="M1813" i="131"/>
  <c r="L1813" i="131"/>
  <c r="K1813" i="131"/>
  <c r="J1813" i="131"/>
  <c r="I1813" i="131"/>
  <c r="H1813" i="131"/>
  <c r="G1813" i="131"/>
  <c r="F1813" i="131"/>
  <c r="E1813" i="131"/>
  <c r="D1813" i="131"/>
  <c r="C1813" i="131"/>
  <c r="AD1812" i="131"/>
  <c r="AC1812" i="131"/>
  <c r="AX1812" i="131" s="1"/>
  <c r="BN1812" i="131" s="1"/>
  <c r="AB1812" i="131"/>
  <c r="AA1812" i="131"/>
  <c r="AW1812" i="131" s="1"/>
  <c r="BM1812" i="131" s="1"/>
  <c r="Z1812" i="131"/>
  <c r="Y1812" i="131"/>
  <c r="X1812" i="131"/>
  <c r="W1812" i="131"/>
  <c r="V1812" i="131"/>
  <c r="U1812" i="131"/>
  <c r="AT1812" i="131" s="1"/>
  <c r="BJ1812" i="131" s="1"/>
  <c r="T1812" i="131"/>
  <c r="S1812" i="131"/>
  <c r="AS1812" i="131" s="1"/>
  <c r="BI1812" i="131" s="1"/>
  <c r="R1812" i="131"/>
  <c r="Q1812" i="131"/>
  <c r="P1812" i="131"/>
  <c r="O1812" i="131"/>
  <c r="N1812" i="131"/>
  <c r="M1812" i="131"/>
  <c r="AP1812" i="131" s="1"/>
  <c r="BF1812" i="131" s="1"/>
  <c r="L1812" i="131"/>
  <c r="K1812" i="131"/>
  <c r="AO1812" i="131" s="1"/>
  <c r="BE1812" i="131" s="1"/>
  <c r="J1812" i="131"/>
  <c r="I1812" i="131"/>
  <c r="H1812" i="131"/>
  <c r="G1812" i="131"/>
  <c r="F1812" i="131"/>
  <c r="E1812" i="131"/>
  <c r="AL1812" i="131" s="1"/>
  <c r="BB1812" i="131" s="1"/>
  <c r="D1812" i="131"/>
  <c r="C1812" i="131"/>
  <c r="AK1812" i="131" s="1"/>
  <c r="BA1812" i="131" s="1"/>
  <c r="AD1809" i="131"/>
  <c r="AC1809" i="131"/>
  <c r="AB1809" i="131"/>
  <c r="AA1809" i="131"/>
  <c r="Z1809" i="131"/>
  <c r="Y1809" i="131"/>
  <c r="X1809" i="131"/>
  <c r="W1809" i="131"/>
  <c r="V1809" i="131"/>
  <c r="U1809" i="131"/>
  <c r="T1809" i="131"/>
  <c r="S1809" i="131"/>
  <c r="R1809" i="131"/>
  <c r="Q1809" i="131"/>
  <c r="P1809" i="131"/>
  <c r="O1809" i="131"/>
  <c r="N1809" i="131"/>
  <c r="M1809" i="131"/>
  <c r="L1809" i="131"/>
  <c r="K1809" i="131"/>
  <c r="J1809" i="131"/>
  <c r="I1809" i="131"/>
  <c r="H1809" i="131"/>
  <c r="G1809" i="131"/>
  <c r="F1809" i="131"/>
  <c r="E1809" i="131"/>
  <c r="D1809" i="131"/>
  <c r="C1809" i="131"/>
  <c r="AG1808" i="131"/>
  <c r="AD1808" i="131"/>
  <c r="AC1808" i="131"/>
  <c r="AB1808" i="131"/>
  <c r="AA1808" i="131"/>
  <c r="Z1808" i="131"/>
  <c r="Y1808" i="131"/>
  <c r="X1808" i="131"/>
  <c r="W1808" i="131"/>
  <c r="V1808" i="131"/>
  <c r="U1808" i="131"/>
  <c r="T1808" i="131"/>
  <c r="S1808" i="131"/>
  <c r="R1808" i="131"/>
  <c r="Q1808" i="131"/>
  <c r="P1808" i="131"/>
  <c r="O1808" i="131"/>
  <c r="N1808" i="131"/>
  <c r="M1808" i="131"/>
  <c r="L1808" i="131"/>
  <c r="K1808" i="131"/>
  <c r="J1808" i="131"/>
  <c r="I1808" i="131"/>
  <c r="H1808" i="131"/>
  <c r="G1808" i="131"/>
  <c r="F1808" i="131"/>
  <c r="E1808" i="131"/>
  <c r="D1808" i="131"/>
  <c r="C1808" i="131"/>
  <c r="AG1807" i="131"/>
  <c r="AD1807" i="131"/>
  <c r="AC1807" i="131"/>
  <c r="AB1807" i="131"/>
  <c r="AA1807" i="131"/>
  <c r="Z1807" i="131"/>
  <c r="Y1807" i="131"/>
  <c r="X1807" i="131"/>
  <c r="W1807" i="131"/>
  <c r="V1807" i="131"/>
  <c r="U1807" i="131"/>
  <c r="T1807" i="131"/>
  <c r="S1807" i="131"/>
  <c r="R1807" i="131"/>
  <c r="Q1807" i="131"/>
  <c r="P1807" i="131"/>
  <c r="O1807" i="131"/>
  <c r="N1807" i="131"/>
  <c r="M1807" i="131"/>
  <c r="L1807" i="131"/>
  <c r="K1807" i="131"/>
  <c r="J1807" i="131"/>
  <c r="I1807" i="131"/>
  <c r="H1807" i="131"/>
  <c r="G1807" i="131"/>
  <c r="F1807" i="131"/>
  <c r="E1807" i="131"/>
  <c r="D1807" i="131"/>
  <c r="C1807" i="131"/>
  <c r="AG1806" i="131"/>
  <c r="AD1806" i="131"/>
  <c r="AC1806" i="131"/>
  <c r="AB1806" i="131"/>
  <c r="AA1806" i="131"/>
  <c r="Z1806" i="131"/>
  <c r="Y1806" i="131"/>
  <c r="X1806" i="131"/>
  <c r="W1806" i="131"/>
  <c r="V1806" i="131"/>
  <c r="U1806" i="131"/>
  <c r="T1806" i="131"/>
  <c r="S1806" i="131"/>
  <c r="R1806" i="131"/>
  <c r="Q1806" i="131"/>
  <c r="P1806" i="131"/>
  <c r="O1806" i="131"/>
  <c r="N1806" i="131"/>
  <c r="M1806" i="131"/>
  <c r="L1806" i="131"/>
  <c r="K1806" i="131"/>
  <c r="J1806" i="131"/>
  <c r="I1806" i="131"/>
  <c r="H1806" i="131"/>
  <c r="G1806" i="131"/>
  <c r="F1806" i="131"/>
  <c r="E1806" i="131"/>
  <c r="D1806" i="131"/>
  <c r="C1806" i="131"/>
  <c r="AG1805" i="131"/>
  <c r="AD1805" i="131"/>
  <c r="AC1805" i="131"/>
  <c r="AB1805" i="131"/>
  <c r="AA1805" i="131"/>
  <c r="Z1805" i="131"/>
  <c r="Y1805" i="131"/>
  <c r="X1805" i="131"/>
  <c r="W1805" i="131"/>
  <c r="V1805" i="131"/>
  <c r="U1805" i="131"/>
  <c r="T1805" i="131"/>
  <c r="S1805" i="131"/>
  <c r="R1805" i="131"/>
  <c r="Q1805" i="131"/>
  <c r="P1805" i="131"/>
  <c r="O1805" i="131"/>
  <c r="N1805" i="131"/>
  <c r="M1805" i="131"/>
  <c r="L1805" i="131"/>
  <c r="K1805" i="131"/>
  <c r="J1805" i="131"/>
  <c r="I1805" i="131"/>
  <c r="H1805" i="131"/>
  <c r="G1805" i="131"/>
  <c r="F1805" i="131"/>
  <c r="E1805" i="131"/>
  <c r="D1805" i="131"/>
  <c r="C1805" i="131"/>
  <c r="AG1804" i="131"/>
  <c r="AD1804" i="131"/>
  <c r="AC1804" i="131"/>
  <c r="AB1804" i="131"/>
  <c r="AA1804" i="131"/>
  <c r="Z1804" i="131"/>
  <c r="Y1804" i="131"/>
  <c r="X1804" i="131"/>
  <c r="W1804" i="131"/>
  <c r="V1804" i="131"/>
  <c r="U1804" i="131"/>
  <c r="T1804" i="131"/>
  <c r="S1804" i="131"/>
  <c r="R1804" i="131"/>
  <c r="Q1804" i="131"/>
  <c r="P1804" i="131"/>
  <c r="O1804" i="131"/>
  <c r="N1804" i="131"/>
  <c r="M1804" i="131"/>
  <c r="L1804" i="131"/>
  <c r="K1804" i="131"/>
  <c r="J1804" i="131"/>
  <c r="I1804" i="131"/>
  <c r="H1804" i="131"/>
  <c r="G1804" i="131"/>
  <c r="F1804" i="131"/>
  <c r="E1804" i="131"/>
  <c r="D1804" i="131"/>
  <c r="C1804" i="131"/>
  <c r="AG1803" i="131"/>
  <c r="AD1803" i="131"/>
  <c r="AC1803" i="131"/>
  <c r="AB1803" i="131"/>
  <c r="AA1803" i="131"/>
  <c r="Z1803" i="131"/>
  <c r="Y1803" i="131"/>
  <c r="X1803" i="131"/>
  <c r="W1803" i="131"/>
  <c r="V1803" i="131"/>
  <c r="U1803" i="131"/>
  <c r="T1803" i="131"/>
  <c r="S1803" i="131"/>
  <c r="R1803" i="131"/>
  <c r="Q1803" i="131"/>
  <c r="P1803" i="131"/>
  <c r="O1803" i="131"/>
  <c r="N1803" i="131"/>
  <c r="M1803" i="131"/>
  <c r="L1803" i="131"/>
  <c r="K1803" i="131"/>
  <c r="J1803" i="131"/>
  <c r="I1803" i="131"/>
  <c r="H1803" i="131"/>
  <c r="G1803" i="131"/>
  <c r="F1803" i="131"/>
  <c r="E1803" i="131"/>
  <c r="D1803" i="131"/>
  <c r="C1803" i="131"/>
  <c r="AG1802" i="131"/>
  <c r="AD1802" i="131"/>
  <c r="AC1802" i="131"/>
  <c r="AB1802" i="131"/>
  <c r="AA1802" i="131"/>
  <c r="Z1802" i="131"/>
  <c r="Y1802" i="131"/>
  <c r="X1802" i="131"/>
  <c r="W1802" i="131"/>
  <c r="V1802" i="131"/>
  <c r="U1802" i="131"/>
  <c r="T1802" i="131"/>
  <c r="S1802" i="131"/>
  <c r="R1802" i="131"/>
  <c r="Q1802" i="131"/>
  <c r="P1802" i="131"/>
  <c r="O1802" i="131"/>
  <c r="N1802" i="131"/>
  <c r="M1802" i="131"/>
  <c r="L1802" i="131"/>
  <c r="K1802" i="131"/>
  <c r="J1802" i="131"/>
  <c r="I1802" i="131"/>
  <c r="H1802" i="131"/>
  <c r="G1802" i="131"/>
  <c r="F1802" i="131"/>
  <c r="E1802" i="131"/>
  <c r="D1802" i="131"/>
  <c r="C1802" i="131"/>
  <c r="AG1801" i="131"/>
  <c r="AD1801" i="131"/>
  <c r="AC1801" i="131"/>
  <c r="AB1801" i="131"/>
  <c r="AA1801" i="131"/>
  <c r="Z1801" i="131"/>
  <c r="Y1801" i="131"/>
  <c r="X1801" i="131"/>
  <c r="W1801" i="131"/>
  <c r="V1801" i="131"/>
  <c r="U1801" i="131"/>
  <c r="T1801" i="131"/>
  <c r="S1801" i="131"/>
  <c r="R1801" i="131"/>
  <c r="Q1801" i="131"/>
  <c r="P1801" i="131"/>
  <c r="O1801" i="131"/>
  <c r="N1801" i="131"/>
  <c r="M1801" i="131"/>
  <c r="L1801" i="131"/>
  <c r="K1801" i="131"/>
  <c r="J1801" i="131"/>
  <c r="I1801" i="131"/>
  <c r="H1801" i="131"/>
  <c r="G1801" i="131"/>
  <c r="F1801" i="131"/>
  <c r="E1801" i="131"/>
  <c r="D1801" i="131"/>
  <c r="C1801" i="131"/>
  <c r="AG1800" i="131"/>
  <c r="AD1800" i="131"/>
  <c r="AC1800" i="131"/>
  <c r="AB1800" i="131"/>
  <c r="AA1800" i="131"/>
  <c r="Z1800" i="131"/>
  <c r="Y1800" i="131"/>
  <c r="X1800" i="131"/>
  <c r="W1800" i="131"/>
  <c r="V1800" i="131"/>
  <c r="U1800" i="131"/>
  <c r="T1800" i="131"/>
  <c r="S1800" i="131"/>
  <c r="R1800" i="131"/>
  <c r="Q1800" i="131"/>
  <c r="P1800" i="131"/>
  <c r="O1800" i="131"/>
  <c r="N1800" i="131"/>
  <c r="M1800" i="131"/>
  <c r="L1800" i="131"/>
  <c r="K1800" i="131"/>
  <c r="J1800" i="131"/>
  <c r="I1800" i="131"/>
  <c r="H1800" i="131"/>
  <c r="G1800" i="131"/>
  <c r="F1800" i="131"/>
  <c r="E1800" i="131"/>
  <c r="D1800" i="131"/>
  <c r="C1800" i="131"/>
  <c r="AG1799" i="131"/>
  <c r="AD1799" i="131"/>
  <c r="AC1799" i="131"/>
  <c r="AB1799" i="131"/>
  <c r="AA1799" i="131"/>
  <c r="Z1799" i="131"/>
  <c r="Y1799" i="131"/>
  <c r="X1799" i="131"/>
  <c r="W1799" i="131"/>
  <c r="V1799" i="131"/>
  <c r="U1799" i="131"/>
  <c r="T1799" i="131"/>
  <c r="S1799" i="131"/>
  <c r="R1799" i="131"/>
  <c r="Q1799" i="131"/>
  <c r="P1799" i="131"/>
  <c r="O1799" i="131"/>
  <c r="N1799" i="131"/>
  <c r="M1799" i="131"/>
  <c r="L1799" i="131"/>
  <c r="K1799" i="131"/>
  <c r="J1799" i="131"/>
  <c r="I1799" i="131"/>
  <c r="H1799" i="131"/>
  <c r="G1799" i="131"/>
  <c r="F1799" i="131"/>
  <c r="E1799" i="131"/>
  <c r="D1799" i="131"/>
  <c r="C1799" i="131"/>
  <c r="AD1798" i="131"/>
  <c r="AC1798" i="131"/>
  <c r="AX1790" i="131" s="1"/>
  <c r="BN1790" i="131" s="1"/>
  <c r="AB1798" i="131"/>
  <c r="AA1798" i="131"/>
  <c r="Z1798" i="131"/>
  <c r="Y1798" i="131"/>
  <c r="X1798" i="131"/>
  <c r="W1798" i="131"/>
  <c r="AU1790" i="131" s="1"/>
  <c r="BK1790" i="131" s="1"/>
  <c r="V1798" i="131"/>
  <c r="U1798" i="131"/>
  <c r="AT1790" i="131" s="1"/>
  <c r="BJ1790" i="131" s="1"/>
  <c r="T1798" i="131"/>
  <c r="S1798" i="131"/>
  <c r="R1798" i="131"/>
  <c r="Q1798" i="131"/>
  <c r="P1798" i="131"/>
  <c r="O1798" i="131"/>
  <c r="AQ1790" i="131" s="1"/>
  <c r="BG1790" i="131" s="1"/>
  <c r="N1798" i="131"/>
  <c r="M1798" i="131"/>
  <c r="AP1790" i="131" s="1"/>
  <c r="BF1790" i="131" s="1"/>
  <c r="L1798" i="131"/>
  <c r="K1798" i="131"/>
  <c r="J1798" i="131"/>
  <c r="I1798" i="131"/>
  <c r="H1798" i="131"/>
  <c r="G1798" i="131"/>
  <c r="AM1790" i="131" s="1"/>
  <c r="BC1790" i="131" s="1"/>
  <c r="F1798" i="131"/>
  <c r="E1798" i="131"/>
  <c r="AL1790" i="131" s="1"/>
  <c r="BB1790" i="131" s="1"/>
  <c r="D1798" i="131"/>
  <c r="C1798" i="131"/>
  <c r="AD1797" i="131"/>
  <c r="AC1797" i="131"/>
  <c r="AB1797" i="131"/>
  <c r="AA1797" i="131"/>
  <c r="Z1797" i="131"/>
  <c r="Y1797" i="131"/>
  <c r="X1797" i="131"/>
  <c r="W1797" i="131"/>
  <c r="V1797" i="131"/>
  <c r="U1797" i="131"/>
  <c r="T1797" i="131"/>
  <c r="S1797" i="131"/>
  <c r="R1797" i="131"/>
  <c r="Q1797" i="131"/>
  <c r="P1797" i="131"/>
  <c r="O1797" i="131"/>
  <c r="N1797" i="131"/>
  <c r="M1797" i="131"/>
  <c r="L1797" i="131"/>
  <c r="K1797" i="131"/>
  <c r="J1797" i="131"/>
  <c r="I1797" i="131"/>
  <c r="H1797" i="131"/>
  <c r="G1797" i="131"/>
  <c r="F1797" i="131"/>
  <c r="E1797" i="131"/>
  <c r="D1797" i="131"/>
  <c r="C1797" i="131"/>
  <c r="AD1796" i="131"/>
  <c r="AC1796" i="131"/>
  <c r="AX1789" i="131" s="1"/>
  <c r="BN1789" i="131" s="1"/>
  <c r="AB1796" i="131"/>
  <c r="AA1796" i="131"/>
  <c r="Z1796" i="131"/>
  <c r="Y1796" i="131"/>
  <c r="X1796" i="131"/>
  <c r="W1796" i="131"/>
  <c r="AU1789" i="131" s="1"/>
  <c r="BK1789" i="131" s="1"/>
  <c r="V1796" i="131"/>
  <c r="U1796" i="131"/>
  <c r="AT1789" i="131" s="1"/>
  <c r="BJ1789" i="131" s="1"/>
  <c r="T1796" i="131"/>
  <c r="S1796" i="131"/>
  <c r="R1796" i="131"/>
  <c r="Q1796" i="131"/>
  <c r="P1796" i="131"/>
  <c r="O1796" i="131"/>
  <c r="AQ1789" i="131" s="1"/>
  <c r="BG1789" i="131" s="1"/>
  <c r="N1796" i="131"/>
  <c r="M1796" i="131"/>
  <c r="AP1789" i="131" s="1"/>
  <c r="BF1789" i="131" s="1"/>
  <c r="L1796" i="131"/>
  <c r="K1796" i="131"/>
  <c r="J1796" i="131"/>
  <c r="I1796" i="131"/>
  <c r="H1796" i="131"/>
  <c r="G1796" i="131"/>
  <c r="AM1789" i="131" s="1"/>
  <c r="BC1789" i="131" s="1"/>
  <c r="F1796" i="131"/>
  <c r="E1796" i="131"/>
  <c r="AL1789" i="131" s="1"/>
  <c r="BB1789" i="131" s="1"/>
  <c r="D1796" i="131"/>
  <c r="C1796" i="131"/>
  <c r="AD1795" i="131"/>
  <c r="AC1795" i="131"/>
  <c r="AB1795" i="131"/>
  <c r="AA1795" i="131"/>
  <c r="Z1795" i="131"/>
  <c r="Y1795" i="131"/>
  <c r="X1795" i="131"/>
  <c r="W1795" i="131"/>
  <c r="V1795" i="131"/>
  <c r="U1795" i="131"/>
  <c r="T1795" i="131"/>
  <c r="S1795" i="131"/>
  <c r="R1795" i="131"/>
  <c r="Q1795" i="131"/>
  <c r="P1795" i="131"/>
  <c r="O1795" i="131"/>
  <c r="N1795" i="131"/>
  <c r="M1795" i="131"/>
  <c r="L1795" i="131"/>
  <c r="K1795" i="131"/>
  <c r="J1795" i="131"/>
  <c r="I1795" i="131"/>
  <c r="H1795" i="131"/>
  <c r="G1795" i="131"/>
  <c r="F1795" i="131"/>
  <c r="E1795" i="131"/>
  <c r="D1795" i="131"/>
  <c r="C1795" i="131"/>
  <c r="AD1794" i="131"/>
  <c r="AC1794" i="131"/>
  <c r="AX1788" i="131" s="1"/>
  <c r="BN1788" i="131" s="1"/>
  <c r="AB1794" i="131"/>
  <c r="AA1794" i="131"/>
  <c r="Z1794" i="131"/>
  <c r="Y1794" i="131"/>
  <c r="X1794" i="131"/>
  <c r="W1794" i="131"/>
  <c r="AU1788" i="131" s="1"/>
  <c r="BK1788" i="131" s="1"/>
  <c r="V1794" i="131"/>
  <c r="U1794" i="131"/>
  <c r="AT1788" i="131" s="1"/>
  <c r="BJ1788" i="131" s="1"/>
  <c r="T1794" i="131"/>
  <c r="S1794" i="131"/>
  <c r="R1794" i="131"/>
  <c r="Q1794" i="131"/>
  <c r="P1794" i="131"/>
  <c r="O1794" i="131"/>
  <c r="AQ1788" i="131" s="1"/>
  <c r="BG1788" i="131" s="1"/>
  <c r="N1794" i="131"/>
  <c r="M1794" i="131"/>
  <c r="AP1788" i="131" s="1"/>
  <c r="BF1788" i="131" s="1"/>
  <c r="L1794" i="131"/>
  <c r="K1794" i="131"/>
  <c r="J1794" i="131"/>
  <c r="I1794" i="131"/>
  <c r="H1794" i="131"/>
  <c r="G1794" i="131"/>
  <c r="AM1788" i="131" s="1"/>
  <c r="BC1788" i="131" s="1"/>
  <c r="F1794" i="131"/>
  <c r="E1794" i="131"/>
  <c r="AL1788" i="131" s="1"/>
  <c r="BB1788" i="131" s="1"/>
  <c r="D1794" i="131"/>
  <c r="C1794" i="131"/>
  <c r="AD1793" i="131"/>
  <c r="AC1793" i="131"/>
  <c r="AB1793" i="131"/>
  <c r="AA1793" i="131"/>
  <c r="Z1793" i="131"/>
  <c r="Y1793" i="131"/>
  <c r="X1793" i="131"/>
  <c r="W1793" i="131"/>
  <c r="V1793" i="131"/>
  <c r="U1793" i="131"/>
  <c r="T1793" i="131"/>
  <c r="S1793" i="131"/>
  <c r="R1793" i="131"/>
  <c r="Q1793" i="131"/>
  <c r="P1793" i="131"/>
  <c r="O1793" i="131"/>
  <c r="N1793" i="131"/>
  <c r="M1793" i="131"/>
  <c r="L1793" i="131"/>
  <c r="K1793" i="131"/>
  <c r="J1793" i="131"/>
  <c r="I1793" i="131"/>
  <c r="H1793" i="131"/>
  <c r="G1793" i="131"/>
  <c r="F1793" i="131"/>
  <c r="E1793" i="131"/>
  <c r="D1793" i="131"/>
  <c r="C1793" i="131"/>
  <c r="AD1792" i="131"/>
  <c r="AC1792" i="131"/>
  <c r="AX1787" i="131" s="1"/>
  <c r="BN1787" i="131" s="1"/>
  <c r="AB1792" i="131"/>
  <c r="AA1792" i="131"/>
  <c r="Z1792" i="131"/>
  <c r="Y1792" i="131"/>
  <c r="X1792" i="131"/>
  <c r="W1792" i="131"/>
  <c r="AU1787" i="131" s="1"/>
  <c r="BK1787" i="131" s="1"/>
  <c r="V1792" i="131"/>
  <c r="U1792" i="131"/>
  <c r="AT1787" i="131" s="1"/>
  <c r="BJ1787" i="131" s="1"/>
  <c r="T1792" i="131"/>
  <c r="S1792" i="131"/>
  <c r="R1792" i="131"/>
  <c r="Q1792" i="131"/>
  <c r="P1792" i="131"/>
  <c r="O1792" i="131"/>
  <c r="AQ1787" i="131" s="1"/>
  <c r="BG1787" i="131" s="1"/>
  <c r="N1792" i="131"/>
  <c r="M1792" i="131"/>
  <c r="AP1787" i="131" s="1"/>
  <c r="BF1787" i="131" s="1"/>
  <c r="L1792" i="131"/>
  <c r="K1792" i="131"/>
  <c r="J1792" i="131"/>
  <c r="I1792" i="131"/>
  <c r="H1792" i="131"/>
  <c r="G1792" i="131"/>
  <c r="AM1787" i="131" s="1"/>
  <c r="BC1787" i="131" s="1"/>
  <c r="F1792" i="131"/>
  <c r="E1792" i="131"/>
  <c r="AL1787" i="131" s="1"/>
  <c r="BB1787" i="131" s="1"/>
  <c r="D1792" i="131"/>
  <c r="C1792" i="131"/>
  <c r="AD1791" i="131"/>
  <c r="AC1791" i="131"/>
  <c r="AB1791" i="131"/>
  <c r="AA1791" i="131"/>
  <c r="Z1791" i="131"/>
  <c r="Y1791" i="131"/>
  <c r="X1791" i="131"/>
  <c r="W1791" i="131"/>
  <c r="V1791" i="131"/>
  <c r="U1791" i="131"/>
  <c r="T1791" i="131"/>
  <c r="S1791" i="131"/>
  <c r="R1791" i="131"/>
  <c r="Q1791" i="131"/>
  <c r="P1791" i="131"/>
  <c r="O1791" i="131"/>
  <c r="N1791" i="131"/>
  <c r="M1791" i="131"/>
  <c r="L1791" i="131"/>
  <c r="K1791" i="131"/>
  <c r="J1791" i="131"/>
  <c r="I1791" i="131"/>
  <c r="H1791" i="131"/>
  <c r="G1791" i="131"/>
  <c r="F1791" i="131"/>
  <c r="E1791" i="131"/>
  <c r="D1791" i="131"/>
  <c r="C1791" i="131"/>
  <c r="AD1790" i="131"/>
  <c r="AC1790" i="131"/>
  <c r="AX1786" i="131" s="1"/>
  <c r="BN1786" i="131" s="1"/>
  <c r="AB1790" i="131"/>
  <c r="AA1790" i="131"/>
  <c r="Z1790" i="131"/>
  <c r="Y1790" i="131"/>
  <c r="X1790" i="131"/>
  <c r="W1790" i="131"/>
  <c r="AU1786" i="131" s="1"/>
  <c r="BK1786" i="131" s="1"/>
  <c r="V1790" i="131"/>
  <c r="U1790" i="131"/>
  <c r="AT1786" i="131" s="1"/>
  <c r="BJ1786" i="131" s="1"/>
  <c r="T1790" i="131"/>
  <c r="S1790" i="131"/>
  <c r="R1790" i="131"/>
  <c r="Q1790" i="131"/>
  <c r="P1790" i="131"/>
  <c r="O1790" i="131"/>
  <c r="AQ1786" i="131" s="1"/>
  <c r="BG1786" i="131" s="1"/>
  <c r="N1790" i="131"/>
  <c r="M1790" i="131"/>
  <c r="AP1786" i="131" s="1"/>
  <c r="BF1786" i="131" s="1"/>
  <c r="L1790" i="131"/>
  <c r="K1790" i="131"/>
  <c r="J1790" i="131"/>
  <c r="I1790" i="131"/>
  <c r="H1790" i="131"/>
  <c r="G1790" i="131"/>
  <c r="AM1786" i="131" s="1"/>
  <c r="BC1786" i="131" s="1"/>
  <c r="F1790" i="131"/>
  <c r="E1790" i="131"/>
  <c r="AL1786" i="131" s="1"/>
  <c r="BB1786" i="131" s="1"/>
  <c r="D1790" i="131"/>
  <c r="C1790" i="131"/>
  <c r="AD1789" i="131"/>
  <c r="AC1789" i="131"/>
  <c r="AB1789" i="131"/>
  <c r="AA1789" i="131"/>
  <c r="Z1789" i="131"/>
  <c r="Y1789" i="131"/>
  <c r="X1789" i="131"/>
  <c r="W1789" i="131"/>
  <c r="V1789" i="131"/>
  <c r="U1789" i="131"/>
  <c r="T1789" i="131"/>
  <c r="S1789" i="131"/>
  <c r="R1789" i="131"/>
  <c r="Q1789" i="131"/>
  <c r="P1789" i="131"/>
  <c r="O1789" i="131"/>
  <c r="N1789" i="131"/>
  <c r="M1789" i="131"/>
  <c r="L1789" i="131"/>
  <c r="K1789" i="131"/>
  <c r="J1789" i="131"/>
  <c r="I1789" i="131"/>
  <c r="H1789" i="131"/>
  <c r="G1789" i="131"/>
  <c r="F1789" i="131"/>
  <c r="E1789" i="131"/>
  <c r="D1789" i="131"/>
  <c r="C1789" i="131"/>
  <c r="AD1788" i="131"/>
  <c r="AC1788" i="131"/>
  <c r="AX1785" i="131" s="1"/>
  <c r="BN1785" i="131" s="1"/>
  <c r="AB1788" i="131"/>
  <c r="AA1788" i="131"/>
  <c r="Z1788" i="131"/>
  <c r="Y1788" i="131"/>
  <c r="X1788" i="131"/>
  <c r="W1788" i="131"/>
  <c r="AU1785" i="131" s="1"/>
  <c r="BK1785" i="131" s="1"/>
  <c r="V1788" i="131"/>
  <c r="U1788" i="131"/>
  <c r="AT1785" i="131" s="1"/>
  <c r="BJ1785" i="131" s="1"/>
  <c r="T1788" i="131"/>
  <c r="S1788" i="131"/>
  <c r="R1788" i="131"/>
  <c r="Q1788" i="131"/>
  <c r="P1788" i="131"/>
  <c r="O1788" i="131"/>
  <c r="AQ1785" i="131" s="1"/>
  <c r="BG1785" i="131" s="1"/>
  <c r="N1788" i="131"/>
  <c r="M1788" i="131"/>
  <c r="AP1785" i="131" s="1"/>
  <c r="BF1785" i="131" s="1"/>
  <c r="L1788" i="131"/>
  <c r="K1788" i="131"/>
  <c r="J1788" i="131"/>
  <c r="I1788" i="131"/>
  <c r="H1788" i="131"/>
  <c r="G1788" i="131"/>
  <c r="AM1785" i="131" s="1"/>
  <c r="BC1785" i="131" s="1"/>
  <c r="F1788" i="131"/>
  <c r="E1788" i="131"/>
  <c r="AL1785" i="131" s="1"/>
  <c r="BB1785" i="131" s="1"/>
  <c r="D1788" i="131"/>
  <c r="C1788" i="131"/>
  <c r="AD1787" i="131"/>
  <c r="AC1787" i="131"/>
  <c r="AB1787" i="131"/>
  <c r="AA1787" i="131"/>
  <c r="Z1787" i="131"/>
  <c r="Y1787" i="131"/>
  <c r="X1787" i="131"/>
  <c r="W1787" i="131"/>
  <c r="V1787" i="131"/>
  <c r="U1787" i="131"/>
  <c r="T1787" i="131"/>
  <c r="S1787" i="131"/>
  <c r="R1787" i="131"/>
  <c r="Q1787" i="131"/>
  <c r="P1787" i="131"/>
  <c r="O1787" i="131"/>
  <c r="N1787" i="131"/>
  <c r="M1787" i="131"/>
  <c r="L1787" i="131"/>
  <c r="K1787" i="131"/>
  <c r="J1787" i="131"/>
  <c r="I1787" i="131"/>
  <c r="H1787" i="131"/>
  <c r="G1787" i="131"/>
  <c r="F1787" i="131"/>
  <c r="E1787" i="131"/>
  <c r="D1787" i="131"/>
  <c r="C1787" i="131"/>
  <c r="AD1786" i="131"/>
  <c r="AC1786" i="131"/>
  <c r="AX1784" i="131" s="1"/>
  <c r="BN1784" i="131" s="1"/>
  <c r="AB1786" i="131"/>
  <c r="AA1786" i="131"/>
  <c r="Z1786" i="131"/>
  <c r="Y1786" i="131"/>
  <c r="X1786" i="131"/>
  <c r="W1786" i="131"/>
  <c r="AU1784" i="131" s="1"/>
  <c r="BK1784" i="131" s="1"/>
  <c r="V1786" i="131"/>
  <c r="U1786" i="131"/>
  <c r="AT1784" i="131" s="1"/>
  <c r="BJ1784" i="131" s="1"/>
  <c r="T1786" i="131"/>
  <c r="S1786" i="131"/>
  <c r="R1786" i="131"/>
  <c r="Q1786" i="131"/>
  <c r="P1786" i="131"/>
  <c r="O1786" i="131"/>
  <c r="AQ1784" i="131" s="1"/>
  <c r="BG1784" i="131" s="1"/>
  <c r="N1786" i="131"/>
  <c r="M1786" i="131"/>
  <c r="AP1784" i="131" s="1"/>
  <c r="BF1784" i="131" s="1"/>
  <c r="L1786" i="131"/>
  <c r="K1786" i="131"/>
  <c r="J1786" i="131"/>
  <c r="I1786" i="131"/>
  <c r="H1786" i="131"/>
  <c r="G1786" i="131"/>
  <c r="AM1784" i="131" s="1"/>
  <c r="BC1784" i="131" s="1"/>
  <c r="F1786" i="131"/>
  <c r="E1786" i="131"/>
  <c r="AL1784" i="131" s="1"/>
  <c r="BB1784" i="131" s="1"/>
  <c r="D1786" i="131"/>
  <c r="C1786" i="131"/>
  <c r="AD1785" i="131"/>
  <c r="AC1785" i="131"/>
  <c r="AB1785" i="131"/>
  <c r="AA1785" i="131"/>
  <c r="Z1785" i="131"/>
  <c r="Y1785" i="131"/>
  <c r="X1785" i="131"/>
  <c r="W1785" i="131"/>
  <c r="V1785" i="131"/>
  <c r="U1785" i="131"/>
  <c r="T1785" i="131"/>
  <c r="S1785" i="131"/>
  <c r="R1785" i="131"/>
  <c r="Q1785" i="131"/>
  <c r="P1785" i="131"/>
  <c r="O1785" i="131"/>
  <c r="N1785" i="131"/>
  <c r="M1785" i="131"/>
  <c r="L1785" i="131"/>
  <c r="K1785" i="131"/>
  <c r="J1785" i="131"/>
  <c r="I1785" i="131"/>
  <c r="H1785" i="131"/>
  <c r="G1785" i="131"/>
  <c r="F1785" i="131"/>
  <c r="E1785" i="131"/>
  <c r="D1785" i="131"/>
  <c r="C1785" i="131"/>
  <c r="AD1784" i="131"/>
  <c r="AC1784" i="131"/>
  <c r="AX1783" i="131" s="1"/>
  <c r="BN1783" i="131" s="1"/>
  <c r="AB1784" i="131"/>
  <c r="AA1784" i="131"/>
  <c r="Z1784" i="131"/>
  <c r="Y1784" i="131"/>
  <c r="X1784" i="131"/>
  <c r="W1784" i="131"/>
  <c r="AU1783" i="131" s="1"/>
  <c r="BK1783" i="131" s="1"/>
  <c r="V1784" i="131"/>
  <c r="U1784" i="131"/>
  <c r="AT1783" i="131" s="1"/>
  <c r="BJ1783" i="131" s="1"/>
  <c r="T1784" i="131"/>
  <c r="S1784" i="131"/>
  <c r="R1784" i="131"/>
  <c r="Q1784" i="131"/>
  <c r="P1784" i="131"/>
  <c r="O1784" i="131"/>
  <c r="AQ1783" i="131" s="1"/>
  <c r="BG1783" i="131" s="1"/>
  <c r="N1784" i="131"/>
  <c r="M1784" i="131"/>
  <c r="AP1783" i="131" s="1"/>
  <c r="BF1783" i="131" s="1"/>
  <c r="L1784" i="131"/>
  <c r="K1784" i="131"/>
  <c r="J1784" i="131"/>
  <c r="I1784" i="131"/>
  <c r="H1784" i="131"/>
  <c r="G1784" i="131"/>
  <c r="AM1783" i="131" s="1"/>
  <c r="BC1783" i="131" s="1"/>
  <c r="F1784" i="131"/>
  <c r="E1784" i="131"/>
  <c r="AL1783" i="131" s="1"/>
  <c r="BB1783" i="131" s="1"/>
  <c r="D1784" i="131"/>
  <c r="C1784" i="131"/>
  <c r="AD1783" i="131"/>
  <c r="AC1783" i="131"/>
  <c r="AB1783" i="131"/>
  <c r="AA1783" i="131"/>
  <c r="Z1783" i="131"/>
  <c r="Y1783" i="131"/>
  <c r="X1783" i="131"/>
  <c r="W1783" i="131"/>
  <c r="V1783" i="131"/>
  <c r="U1783" i="131"/>
  <c r="T1783" i="131"/>
  <c r="S1783" i="131"/>
  <c r="R1783" i="131"/>
  <c r="Q1783" i="131"/>
  <c r="P1783" i="131"/>
  <c r="O1783" i="131"/>
  <c r="N1783" i="131"/>
  <c r="M1783" i="131"/>
  <c r="L1783" i="131"/>
  <c r="K1783" i="131"/>
  <c r="J1783" i="131"/>
  <c r="I1783" i="131"/>
  <c r="H1783" i="131"/>
  <c r="G1783" i="131"/>
  <c r="F1783" i="131"/>
  <c r="E1783" i="131"/>
  <c r="D1783" i="131"/>
  <c r="C1783" i="131"/>
  <c r="AD1782" i="131"/>
  <c r="AC1782" i="131"/>
  <c r="AX1782" i="131" s="1"/>
  <c r="BN1782" i="131" s="1"/>
  <c r="AB1782" i="131"/>
  <c r="AA1782" i="131"/>
  <c r="Z1782" i="131"/>
  <c r="Y1782" i="131"/>
  <c r="X1782" i="131"/>
  <c r="W1782" i="131"/>
  <c r="AU1782" i="131" s="1"/>
  <c r="BK1782" i="131" s="1"/>
  <c r="V1782" i="131"/>
  <c r="U1782" i="131"/>
  <c r="AT1782" i="131" s="1"/>
  <c r="BJ1782" i="131" s="1"/>
  <c r="T1782" i="131"/>
  <c r="S1782" i="131"/>
  <c r="R1782" i="131"/>
  <c r="Q1782" i="131"/>
  <c r="P1782" i="131"/>
  <c r="O1782" i="131"/>
  <c r="AQ1782" i="131" s="1"/>
  <c r="BG1782" i="131" s="1"/>
  <c r="N1782" i="131"/>
  <c r="M1782" i="131"/>
  <c r="AP1782" i="131" s="1"/>
  <c r="BF1782" i="131" s="1"/>
  <c r="L1782" i="131"/>
  <c r="K1782" i="131"/>
  <c r="J1782" i="131"/>
  <c r="I1782" i="131"/>
  <c r="H1782" i="131"/>
  <c r="G1782" i="131"/>
  <c r="AM1782" i="131" s="1"/>
  <c r="BC1782" i="131" s="1"/>
  <c r="F1782" i="131"/>
  <c r="E1782" i="131"/>
  <c r="AL1782" i="131" s="1"/>
  <c r="BB1782" i="131" s="1"/>
  <c r="D1782" i="131"/>
  <c r="C1782" i="131"/>
  <c r="AD1779" i="131"/>
  <c r="AC1779" i="131"/>
  <c r="AB1779" i="131"/>
  <c r="AA1779" i="131"/>
  <c r="Z1779" i="131"/>
  <c r="Y1779" i="131"/>
  <c r="X1779" i="131"/>
  <c r="W1779" i="131"/>
  <c r="V1779" i="131"/>
  <c r="U1779" i="131"/>
  <c r="T1779" i="131"/>
  <c r="S1779" i="131"/>
  <c r="R1779" i="131"/>
  <c r="Q1779" i="131"/>
  <c r="P1779" i="131"/>
  <c r="O1779" i="131"/>
  <c r="N1779" i="131"/>
  <c r="M1779" i="131"/>
  <c r="L1779" i="131"/>
  <c r="K1779" i="131"/>
  <c r="J1779" i="131"/>
  <c r="I1779" i="131"/>
  <c r="H1779" i="131"/>
  <c r="G1779" i="131"/>
  <c r="F1779" i="131"/>
  <c r="E1779" i="131"/>
  <c r="D1779" i="131"/>
  <c r="C1779" i="131"/>
  <c r="AG1778" i="131"/>
  <c r="AD1778" i="131"/>
  <c r="AC1778" i="131"/>
  <c r="AB1778" i="131"/>
  <c r="AA1778" i="131"/>
  <c r="Z1778" i="131"/>
  <c r="Y1778" i="131"/>
  <c r="X1778" i="131"/>
  <c r="W1778" i="131"/>
  <c r="V1778" i="131"/>
  <c r="U1778" i="131"/>
  <c r="T1778" i="131"/>
  <c r="S1778" i="131"/>
  <c r="R1778" i="131"/>
  <c r="Q1778" i="131"/>
  <c r="P1778" i="131"/>
  <c r="O1778" i="131"/>
  <c r="N1778" i="131"/>
  <c r="M1778" i="131"/>
  <c r="L1778" i="131"/>
  <c r="K1778" i="131"/>
  <c r="J1778" i="131"/>
  <c r="I1778" i="131"/>
  <c r="H1778" i="131"/>
  <c r="G1778" i="131"/>
  <c r="F1778" i="131"/>
  <c r="E1778" i="131"/>
  <c r="D1778" i="131"/>
  <c r="C1778" i="131"/>
  <c r="AG1777" i="131"/>
  <c r="AD1777" i="131"/>
  <c r="AC1777" i="131"/>
  <c r="AB1777" i="131"/>
  <c r="AA1777" i="131"/>
  <c r="Z1777" i="131"/>
  <c r="Y1777" i="131"/>
  <c r="X1777" i="131"/>
  <c r="W1777" i="131"/>
  <c r="V1777" i="131"/>
  <c r="U1777" i="131"/>
  <c r="T1777" i="131"/>
  <c r="S1777" i="131"/>
  <c r="R1777" i="131"/>
  <c r="Q1777" i="131"/>
  <c r="P1777" i="131"/>
  <c r="O1777" i="131"/>
  <c r="N1777" i="131"/>
  <c r="M1777" i="131"/>
  <c r="L1777" i="131"/>
  <c r="K1777" i="131"/>
  <c r="J1777" i="131"/>
  <c r="I1777" i="131"/>
  <c r="H1777" i="131"/>
  <c r="G1777" i="131"/>
  <c r="F1777" i="131"/>
  <c r="E1777" i="131"/>
  <c r="D1777" i="131"/>
  <c r="C1777" i="131"/>
  <c r="AG1776" i="131"/>
  <c r="AD1776" i="131"/>
  <c r="AC1776" i="131"/>
  <c r="AB1776" i="131"/>
  <c r="AA1776" i="131"/>
  <c r="Z1776" i="131"/>
  <c r="Y1776" i="131"/>
  <c r="X1776" i="131"/>
  <c r="W1776" i="131"/>
  <c r="V1776" i="131"/>
  <c r="U1776" i="131"/>
  <c r="T1776" i="131"/>
  <c r="S1776" i="131"/>
  <c r="R1776" i="131"/>
  <c r="Q1776" i="131"/>
  <c r="P1776" i="131"/>
  <c r="O1776" i="131"/>
  <c r="N1776" i="131"/>
  <c r="M1776" i="131"/>
  <c r="L1776" i="131"/>
  <c r="K1776" i="131"/>
  <c r="J1776" i="131"/>
  <c r="I1776" i="131"/>
  <c r="H1776" i="131"/>
  <c r="G1776" i="131"/>
  <c r="F1776" i="131"/>
  <c r="E1776" i="131"/>
  <c r="D1776" i="131"/>
  <c r="C1776" i="131"/>
  <c r="AG1775" i="131"/>
  <c r="AD1775" i="131"/>
  <c r="AC1775" i="131"/>
  <c r="AB1775" i="131"/>
  <c r="AA1775" i="131"/>
  <c r="Z1775" i="131"/>
  <c r="Y1775" i="131"/>
  <c r="X1775" i="131"/>
  <c r="W1775" i="131"/>
  <c r="V1775" i="131"/>
  <c r="U1775" i="131"/>
  <c r="T1775" i="131"/>
  <c r="S1775" i="131"/>
  <c r="R1775" i="131"/>
  <c r="Q1775" i="131"/>
  <c r="P1775" i="131"/>
  <c r="O1775" i="131"/>
  <c r="N1775" i="131"/>
  <c r="M1775" i="131"/>
  <c r="L1775" i="131"/>
  <c r="K1775" i="131"/>
  <c r="J1775" i="131"/>
  <c r="I1775" i="131"/>
  <c r="H1775" i="131"/>
  <c r="G1775" i="131"/>
  <c r="F1775" i="131"/>
  <c r="E1775" i="131"/>
  <c r="D1775" i="131"/>
  <c r="C1775" i="131"/>
  <c r="AG1774" i="131"/>
  <c r="AD1774" i="131"/>
  <c r="AC1774" i="131"/>
  <c r="AB1774" i="131"/>
  <c r="AA1774" i="131"/>
  <c r="Z1774" i="131"/>
  <c r="Y1774" i="131"/>
  <c r="X1774" i="131"/>
  <c r="W1774" i="131"/>
  <c r="V1774" i="131"/>
  <c r="U1774" i="131"/>
  <c r="T1774" i="131"/>
  <c r="S1774" i="131"/>
  <c r="R1774" i="131"/>
  <c r="Q1774" i="131"/>
  <c r="P1774" i="131"/>
  <c r="O1774" i="131"/>
  <c r="N1774" i="131"/>
  <c r="M1774" i="131"/>
  <c r="L1774" i="131"/>
  <c r="K1774" i="131"/>
  <c r="J1774" i="131"/>
  <c r="I1774" i="131"/>
  <c r="H1774" i="131"/>
  <c r="G1774" i="131"/>
  <c r="F1774" i="131"/>
  <c r="E1774" i="131"/>
  <c r="D1774" i="131"/>
  <c r="C1774" i="131"/>
  <c r="AG1773" i="131"/>
  <c r="AD1773" i="131"/>
  <c r="AC1773" i="131"/>
  <c r="AB1773" i="131"/>
  <c r="AA1773" i="131"/>
  <c r="Z1773" i="131"/>
  <c r="Y1773" i="131"/>
  <c r="X1773" i="131"/>
  <c r="W1773" i="131"/>
  <c r="V1773" i="131"/>
  <c r="U1773" i="131"/>
  <c r="T1773" i="131"/>
  <c r="S1773" i="131"/>
  <c r="R1773" i="131"/>
  <c r="Q1773" i="131"/>
  <c r="P1773" i="131"/>
  <c r="O1773" i="131"/>
  <c r="N1773" i="131"/>
  <c r="M1773" i="131"/>
  <c r="L1773" i="131"/>
  <c r="K1773" i="131"/>
  <c r="J1773" i="131"/>
  <c r="I1773" i="131"/>
  <c r="H1773" i="131"/>
  <c r="G1773" i="131"/>
  <c r="F1773" i="131"/>
  <c r="E1773" i="131"/>
  <c r="D1773" i="131"/>
  <c r="C1773" i="131"/>
  <c r="AG1772" i="131"/>
  <c r="AD1772" i="131"/>
  <c r="AC1772" i="131"/>
  <c r="AB1772" i="131"/>
  <c r="AA1772" i="131"/>
  <c r="Z1772" i="131"/>
  <c r="Y1772" i="131"/>
  <c r="X1772" i="131"/>
  <c r="W1772" i="131"/>
  <c r="V1772" i="131"/>
  <c r="U1772" i="131"/>
  <c r="T1772" i="131"/>
  <c r="S1772" i="131"/>
  <c r="R1772" i="131"/>
  <c r="Q1772" i="131"/>
  <c r="P1772" i="131"/>
  <c r="O1772" i="131"/>
  <c r="N1772" i="131"/>
  <c r="M1772" i="131"/>
  <c r="L1772" i="131"/>
  <c r="K1772" i="131"/>
  <c r="J1772" i="131"/>
  <c r="I1772" i="131"/>
  <c r="H1772" i="131"/>
  <c r="G1772" i="131"/>
  <c r="F1772" i="131"/>
  <c r="E1772" i="131"/>
  <c r="D1772" i="131"/>
  <c r="C1772" i="131"/>
  <c r="AG1771" i="131"/>
  <c r="AD1771" i="131"/>
  <c r="AC1771" i="131"/>
  <c r="AB1771" i="131"/>
  <c r="AA1771" i="131"/>
  <c r="Z1771" i="131"/>
  <c r="Y1771" i="131"/>
  <c r="X1771" i="131"/>
  <c r="W1771" i="131"/>
  <c r="V1771" i="131"/>
  <c r="U1771" i="131"/>
  <c r="T1771" i="131"/>
  <c r="S1771" i="131"/>
  <c r="R1771" i="131"/>
  <c r="Q1771" i="131"/>
  <c r="P1771" i="131"/>
  <c r="O1771" i="131"/>
  <c r="N1771" i="131"/>
  <c r="M1771" i="131"/>
  <c r="L1771" i="131"/>
  <c r="K1771" i="131"/>
  <c r="J1771" i="131"/>
  <c r="I1771" i="131"/>
  <c r="H1771" i="131"/>
  <c r="G1771" i="131"/>
  <c r="F1771" i="131"/>
  <c r="E1771" i="131"/>
  <c r="D1771" i="131"/>
  <c r="C1771" i="131"/>
  <c r="AG1770" i="131"/>
  <c r="AD1770" i="131"/>
  <c r="AC1770" i="131"/>
  <c r="AB1770" i="131"/>
  <c r="AA1770" i="131"/>
  <c r="Z1770" i="131"/>
  <c r="Y1770" i="131"/>
  <c r="X1770" i="131"/>
  <c r="W1770" i="131"/>
  <c r="V1770" i="131"/>
  <c r="U1770" i="131"/>
  <c r="T1770" i="131"/>
  <c r="S1770" i="131"/>
  <c r="R1770" i="131"/>
  <c r="Q1770" i="131"/>
  <c r="P1770" i="131"/>
  <c r="O1770" i="131"/>
  <c r="N1770" i="131"/>
  <c r="M1770" i="131"/>
  <c r="L1770" i="131"/>
  <c r="K1770" i="131"/>
  <c r="J1770" i="131"/>
  <c r="I1770" i="131"/>
  <c r="H1770" i="131"/>
  <c r="G1770" i="131"/>
  <c r="F1770" i="131"/>
  <c r="E1770" i="131"/>
  <c r="D1770" i="131"/>
  <c r="C1770" i="131"/>
  <c r="AG1769" i="131"/>
  <c r="AD1769" i="131"/>
  <c r="AC1769" i="131"/>
  <c r="AB1769" i="131"/>
  <c r="AA1769" i="131"/>
  <c r="Z1769" i="131"/>
  <c r="Y1769" i="131"/>
  <c r="X1769" i="131"/>
  <c r="W1769" i="131"/>
  <c r="V1769" i="131"/>
  <c r="U1769" i="131"/>
  <c r="T1769" i="131"/>
  <c r="S1769" i="131"/>
  <c r="R1769" i="131"/>
  <c r="Q1769" i="131"/>
  <c r="P1769" i="131"/>
  <c r="O1769" i="131"/>
  <c r="N1769" i="131"/>
  <c r="M1769" i="131"/>
  <c r="L1769" i="131"/>
  <c r="K1769" i="131"/>
  <c r="J1769" i="131"/>
  <c r="I1769" i="131"/>
  <c r="H1769" i="131"/>
  <c r="G1769" i="131"/>
  <c r="F1769" i="131"/>
  <c r="E1769" i="131"/>
  <c r="D1769" i="131"/>
  <c r="C1769" i="131"/>
  <c r="AD1768" i="131"/>
  <c r="AC1768" i="131"/>
  <c r="AB1768" i="131"/>
  <c r="AA1768" i="131"/>
  <c r="Z1768" i="131"/>
  <c r="Y1768" i="131"/>
  <c r="AV1760" i="131" s="1"/>
  <c r="BL1760" i="131" s="1"/>
  <c r="X1768" i="131"/>
  <c r="W1768" i="131"/>
  <c r="AU1760" i="131" s="1"/>
  <c r="BK1760" i="131" s="1"/>
  <c r="V1768" i="131"/>
  <c r="U1768" i="131"/>
  <c r="T1768" i="131"/>
  <c r="S1768" i="131"/>
  <c r="R1768" i="131"/>
  <c r="Q1768" i="131"/>
  <c r="AR1760" i="131" s="1"/>
  <c r="BH1760" i="131" s="1"/>
  <c r="P1768" i="131"/>
  <c r="O1768" i="131"/>
  <c r="AQ1760" i="131" s="1"/>
  <c r="BG1760" i="131" s="1"/>
  <c r="N1768" i="131"/>
  <c r="M1768" i="131"/>
  <c r="L1768" i="131"/>
  <c r="K1768" i="131"/>
  <c r="J1768" i="131"/>
  <c r="I1768" i="131"/>
  <c r="AN1760" i="131" s="1"/>
  <c r="BD1760" i="131" s="1"/>
  <c r="H1768" i="131"/>
  <c r="G1768" i="131"/>
  <c r="AM1760" i="131" s="1"/>
  <c r="BC1760" i="131" s="1"/>
  <c r="F1768" i="131"/>
  <c r="E1768" i="131"/>
  <c r="D1768" i="131"/>
  <c r="C1768" i="131"/>
  <c r="AD1767" i="131"/>
  <c r="AC1767" i="131"/>
  <c r="AB1767" i="131"/>
  <c r="AA1767" i="131"/>
  <c r="Z1767" i="131"/>
  <c r="Y1767" i="131"/>
  <c r="X1767" i="131"/>
  <c r="W1767" i="131"/>
  <c r="V1767" i="131"/>
  <c r="U1767" i="131"/>
  <c r="T1767" i="131"/>
  <c r="S1767" i="131"/>
  <c r="R1767" i="131"/>
  <c r="Q1767" i="131"/>
  <c r="P1767" i="131"/>
  <c r="O1767" i="131"/>
  <c r="N1767" i="131"/>
  <c r="M1767" i="131"/>
  <c r="L1767" i="131"/>
  <c r="K1767" i="131"/>
  <c r="J1767" i="131"/>
  <c r="I1767" i="131"/>
  <c r="H1767" i="131"/>
  <c r="G1767" i="131"/>
  <c r="F1767" i="131"/>
  <c r="E1767" i="131"/>
  <c r="D1767" i="131"/>
  <c r="C1767" i="131"/>
  <c r="AD1766" i="131"/>
  <c r="AC1766" i="131"/>
  <c r="AB1766" i="131"/>
  <c r="AA1766" i="131"/>
  <c r="Z1766" i="131"/>
  <c r="Y1766" i="131"/>
  <c r="AV1759" i="131" s="1"/>
  <c r="BL1759" i="131" s="1"/>
  <c r="X1766" i="131"/>
  <c r="W1766" i="131"/>
  <c r="AU1759" i="131" s="1"/>
  <c r="BK1759" i="131" s="1"/>
  <c r="V1766" i="131"/>
  <c r="U1766" i="131"/>
  <c r="T1766" i="131"/>
  <c r="S1766" i="131"/>
  <c r="R1766" i="131"/>
  <c r="Q1766" i="131"/>
  <c r="AR1759" i="131" s="1"/>
  <c r="BH1759" i="131" s="1"/>
  <c r="P1766" i="131"/>
  <c r="O1766" i="131"/>
  <c r="AQ1759" i="131" s="1"/>
  <c r="BG1759" i="131" s="1"/>
  <c r="N1766" i="131"/>
  <c r="M1766" i="131"/>
  <c r="L1766" i="131"/>
  <c r="K1766" i="131"/>
  <c r="J1766" i="131"/>
  <c r="I1766" i="131"/>
  <c r="AN1759" i="131" s="1"/>
  <c r="BD1759" i="131" s="1"/>
  <c r="H1766" i="131"/>
  <c r="G1766" i="131"/>
  <c r="AM1759" i="131" s="1"/>
  <c r="BC1759" i="131" s="1"/>
  <c r="F1766" i="131"/>
  <c r="E1766" i="131"/>
  <c r="D1766" i="131"/>
  <c r="C1766" i="131"/>
  <c r="AD1765" i="131"/>
  <c r="AC1765" i="131"/>
  <c r="AB1765" i="131"/>
  <c r="AA1765" i="131"/>
  <c r="Z1765" i="131"/>
  <c r="Y1765" i="131"/>
  <c r="X1765" i="131"/>
  <c r="W1765" i="131"/>
  <c r="V1765" i="131"/>
  <c r="U1765" i="131"/>
  <c r="T1765" i="131"/>
  <c r="S1765" i="131"/>
  <c r="R1765" i="131"/>
  <c r="Q1765" i="131"/>
  <c r="P1765" i="131"/>
  <c r="O1765" i="131"/>
  <c r="N1765" i="131"/>
  <c r="M1765" i="131"/>
  <c r="L1765" i="131"/>
  <c r="K1765" i="131"/>
  <c r="J1765" i="131"/>
  <c r="I1765" i="131"/>
  <c r="H1765" i="131"/>
  <c r="G1765" i="131"/>
  <c r="F1765" i="131"/>
  <c r="E1765" i="131"/>
  <c r="D1765" i="131"/>
  <c r="C1765" i="131"/>
  <c r="AD1764" i="131"/>
  <c r="AC1764" i="131"/>
  <c r="AB1764" i="131"/>
  <c r="AA1764" i="131"/>
  <c r="Z1764" i="131"/>
  <c r="Y1764" i="131"/>
  <c r="AV1758" i="131" s="1"/>
  <c r="BL1758" i="131" s="1"/>
  <c r="X1764" i="131"/>
  <c r="W1764" i="131"/>
  <c r="AU1758" i="131" s="1"/>
  <c r="BK1758" i="131" s="1"/>
  <c r="V1764" i="131"/>
  <c r="U1764" i="131"/>
  <c r="T1764" i="131"/>
  <c r="S1764" i="131"/>
  <c r="R1764" i="131"/>
  <c r="Q1764" i="131"/>
  <c r="AR1758" i="131" s="1"/>
  <c r="BH1758" i="131" s="1"/>
  <c r="P1764" i="131"/>
  <c r="O1764" i="131"/>
  <c r="AQ1758" i="131" s="1"/>
  <c r="BG1758" i="131" s="1"/>
  <c r="N1764" i="131"/>
  <c r="M1764" i="131"/>
  <c r="L1764" i="131"/>
  <c r="K1764" i="131"/>
  <c r="J1764" i="131"/>
  <c r="I1764" i="131"/>
  <c r="AN1758" i="131" s="1"/>
  <c r="BD1758" i="131" s="1"/>
  <c r="H1764" i="131"/>
  <c r="G1764" i="131"/>
  <c r="AM1758" i="131" s="1"/>
  <c r="BC1758" i="131" s="1"/>
  <c r="F1764" i="131"/>
  <c r="E1764" i="131"/>
  <c r="D1764" i="131"/>
  <c r="C1764" i="131"/>
  <c r="AD1763" i="131"/>
  <c r="AC1763" i="131"/>
  <c r="AB1763" i="131"/>
  <c r="AA1763" i="131"/>
  <c r="Z1763" i="131"/>
  <c r="Y1763" i="131"/>
  <c r="X1763" i="131"/>
  <c r="W1763" i="131"/>
  <c r="V1763" i="131"/>
  <c r="U1763" i="131"/>
  <c r="T1763" i="131"/>
  <c r="S1763" i="131"/>
  <c r="R1763" i="131"/>
  <c r="Q1763" i="131"/>
  <c r="P1763" i="131"/>
  <c r="O1763" i="131"/>
  <c r="N1763" i="131"/>
  <c r="M1763" i="131"/>
  <c r="L1763" i="131"/>
  <c r="K1763" i="131"/>
  <c r="J1763" i="131"/>
  <c r="I1763" i="131"/>
  <c r="H1763" i="131"/>
  <c r="G1763" i="131"/>
  <c r="F1763" i="131"/>
  <c r="E1763" i="131"/>
  <c r="D1763" i="131"/>
  <c r="C1763" i="131"/>
  <c r="AD1762" i="131"/>
  <c r="AC1762" i="131"/>
  <c r="AB1762" i="131"/>
  <c r="AA1762" i="131"/>
  <c r="Z1762" i="131"/>
  <c r="Y1762" i="131"/>
  <c r="AV1757" i="131" s="1"/>
  <c r="BL1757" i="131" s="1"/>
  <c r="X1762" i="131"/>
  <c r="W1762" i="131"/>
  <c r="AU1757" i="131" s="1"/>
  <c r="BK1757" i="131" s="1"/>
  <c r="V1762" i="131"/>
  <c r="U1762" i="131"/>
  <c r="T1762" i="131"/>
  <c r="S1762" i="131"/>
  <c r="R1762" i="131"/>
  <c r="Q1762" i="131"/>
  <c r="AR1757" i="131" s="1"/>
  <c r="BH1757" i="131" s="1"/>
  <c r="P1762" i="131"/>
  <c r="O1762" i="131"/>
  <c r="AQ1757" i="131" s="1"/>
  <c r="BG1757" i="131" s="1"/>
  <c r="N1762" i="131"/>
  <c r="M1762" i="131"/>
  <c r="L1762" i="131"/>
  <c r="K1762" i="131"/>
  <c r="J1762" i="131"/>
  <c r="I1762" i="131"/>
  <c r="AN1757" i="131" s="1"/>
  <c r="BD1757" i="131" s="1"/>
  <c r="H1762" i="131"/>
  <c r="G1762" i="131"/>
  <c r="AM1757" i="131" s="1"/>
  <c r="BC1757" i="131" s="1"/>
  <c r="F1762" i="131"/>
  <c r="E1762" i="131"/>
  <c r="D1762" i="131"/>
  <c r="C1762" i="131"/>
  <c r="AD1761" i="131"/>
  <c r="AC1761" i="131"/>
  <c r="AB1761" i="131"/>
  <c r="AA1761" i="131"/>
  <c r="Z1761" i="131"/>
  <c r="Y1761" i="131"/>
  <c r="X1761" i="131"/>
  <c r="W1761" i="131"/>
  <c r="V1761" i="131"/>
  <c r="U1761" i="131"/>
  <c r="T1761" i="131"/>
  <c r="S1761" i="131"/>
  <c r="R1761" i="131"/>
  <c r="Q1761" i="131"/>
  <c r="P1761" i="131"/>
  <c r="O1761" i="131"/>
  <c r="N1761" i="131"/>
  <c r="M1761" i="131"/>
  <c r="L1761" i="131"/>
  <c r="K1761" i="131"/>
  <c r="J1761" i="131"/>
  <c r="I1761" i="131"/>
  <c r="H1761" i="131"/>
  <c r="G1761" i="131"/>
  <c r="F1761" i="131"/>
  <c r="E1761" i="131"/>
  <c r="D1761" i="131"/>
  <c r="C1761" i="131"/>
  <c r="AD1760" i="131"/>
  <c r="AC1760" i="131"/>
  <c r="AB1760" i="131"/>
  <c r="AA1760" i="131"/>
  <c r="Z1760" i="131"/>
  <c r="Y1760" i="131"/>
  <c r="AV1756" i="131" s="1"/>
  <c r="BL1756" i="131" s="1"/>
  <c r="X1760" i="131"/>
  <c r="W1760" i="131"/>
  <c r="AU1756" i="131" s="1"/>
  <c r="BK1756" i="131" s="1"/>
  <c r="V1760" i="131"/>
  <c r="U1760" i="131"/>
  <c r="T1760" i="131"/>
  <c r="S1760" i="131"/>
  <c r="R1760" i="131"/>
  <c r="Q1760" i="131"/>
  <c r="AR1756" i="131" s="1"/>
  <c r="BH1756" i="131" s="1"/>
  <c r="P1760" i="131"/>
  <c r="O1760" i="131"/>
  <c r="AQ1756" i="131" s="1"/>
  <c r="BG1756" i="131" s="1"/>
  <c r="N1760" i="131"/>
  <c r="M1760" i="131"/>
  <c r="L1760" i="131"/>
  <c r="K1760" i="131"/>
  <c r="J1760" i="131"/>
  <c r="I1760" i="131"/>
  <c r="AN1756" i="131" s="1"/>
  <c r="BD1756" i="131" s="1"/>
  <c r="H1760" i="131"/>
  <c r="G1760" i="131"/>
  <c r="AM1756" i="131" s="1"/>
  <c r="BC1756" i="131" s="1"/>
  <c r="F1760" i="131"/>
  <c r="E1760" i="131"/>
  <c r="D1760" i="131"/>
  <c r="C1760" i="131"/>
  <c r="AD1759" i="131"/>
  <c r="AC1759" i="131"/>
  <c r="AB1759" i="131"/>
  <c r="AA1759" i="131"/>
  <c r="Z1759" i="131"/>
  <c r="Y1759" i="131"/>
  <c r="X1759" i="131"/>
  <c r="W1759" i="131"/>
  <c r="V1759" i="131"/>
  <c r="U1759" i="131"/>
  <c r="T1759" i="131"/>
  <c r="S1759" i="131"/>
  <c r="R1759" i="131"/>
  <c r="Q1759" i="131"/>
  <c r="P1759" i="131"/>
  <c r="O1759" i="131"/>
  <c r="N1759" i="131"/>
  <c r="M1759" i="131"/>
  <c r="L1759" i="131"/>
  <c r="K1759" i="131"/>
  <c r="J1759" i="131"/>
  <c r="I1759" i="131"/>
  <c r="H1759" i="131"/>
  <c r="G1759" i="131"/>
  <c r="F1759" i="131"/>
  <c r="E1759" i="131"/>
  <c r="D1759" i="131"/>
  <c r="C1759" i="131"/>
  <c r="AD1758" i="131"/>
  <c r="AC1758" i="131"/>
  <c r="AB1758" i="131"/>
  <c r="AA1758" i="131"/>
  <c r="Z1758" i="131"/>
  <c r="Y1758" i="131"/>
  <c r="AV1755" i="131" s="1"/>
  <c r="BL1755" i="131" s="1"/>
  <c r="X1758" i="131"/>
  <c r="W1758" i="131"/>
  <c r="AU1755" i="131" s="1"/>
  <c r="BK1755" i="131" s="1"/>
  <c r="V1758" i="131"/>
  <c r="U1758" i="131"/>
  <c r="T1758" i="131"/>
  <c r="S1758" i="131"/>
  <c r="R1758" i="131"/>
  <c r="Q1758" i="131"/>
  <c r="AR1755" i="131" s="1"/>
  <c r="BH1755" i="131" s="1"/>
  <c r="P1758" i="131"/>
  <c r="O1758" i="131"/>
  <c r="AQ1755" i="131" s="1"/>
  <c r="BG1755" i="131" s="1"/>
  <c r="N1758" i="131"/>
  <c r="M1758" i="131"/>
  <c r="L1758" i="131"/>
  <c r="K1758" i="131"/>
  <c r="J1758" i="131"/>
  <c r="I1758" i="131"/>
  <c r="AN1755" i="131" s="1"/>
  <c r="BD1755" i="131" s="1"/>
  <c r="H1758" i="131"/>
  <c r="G1758" i="131"/>
  <c r="AM1755" i="131" s="1"/>
  <c r="BC1755" i="131" s="1"/>
  <c r="F1758" i="131"/>
  <c r="E1758" i="131"/>
  <c r="D1758" i="131"/>
  <c r="C1758" i="131"/>
  <c r="AD1757" i="131"/>
  <c r="AC1757" i="131"/>
  <c r="AB1757" i="131"/>
  <c r="AA1757" i="131"/>
  <c r="Z1757" i="131"/>
  <c r="Y1757" i="131"/>
  <c r="X1757" i="131"/>
  <c r="W1757" i="131"/>
  <c r="V1757" i="131"/>
  <c r="U1757" i="131"/>
  <c r="T1757" i="131"/>
  <c r="S1757" i="131"/>
  <c r="R1757" i="131"/>
  <c r="Q1757" i="131"/>
  <c r="P1757" i="131"/>
  <c r="O1757" i="131"/>
  <c r="N1757" i="131"/>
  <c r="M1757" i="131"/>
  <c r="L1757" i="131"/>
  <c r="K1757" i="131"/>
  <c r="J1757" i="131"/>
  <c r="I1757" i="131"/>
  <c r="H1757" i="131"/>
  <c r="G1757" i="131"/>
  <c r="F1757" i="131"/>
  <c r="E1757" i="131"/>
  <c r="D1757" i="131"/>
  <c r="C1757" i="131"/>
  <c r="AD1756" i="131"/>
  <c r="AC1756" i="131"/>
  <c r="AB1756" i="131"/>
  <c r="AA1756" i="131"/>
  <c r="Z1756" i="131"/>
  <c r="Y1756" i="131"/>
  <c r="AV1754" i="131" s="1"/>
  <c r="BL1754" i="131" s="1"/>
  <c r="X1756" i="131"/>
  <c r="W1756" i="131"/>
  <c r="AU1754" i="131" s="1"/>
  <c r="BK1754" i="131" s="1"/>
  <c r="V1756" i="131"/>
  <c r="U1756" i="131"/>
  <c r="T1756" i="131"/>
  <c r="S1756" i="131"/>
  <c r="R1756" i="131"/>
  <c r="Q1756" i="131"/>
  <c r="AR1754" i="131" s="1"/>
  <c r="BH1754" i="131" s="1"/>
  <c r="P1756" i="131"/>
  <c r="O1756" i="131"/>
  <c r="AQ1754" i="131" s="1"/>
  <c r="BG1754" i="131" s="1"/>
  <c r="N1756" i="131"/>
  <c r="M1756" i="131"/>
  <c r="L1756" i="131"/>
  <c r="K1756" i="131"/>
  <c r="J1756" i="131"/>
  <c r="I1756" i="131"/>
  <c r="AN1754" i="131" s="1"/>
  <c r="BD1754" i="131" s="1"/>
  <c r="H1756" i="131"/>
  <c r="G1756" i="131"/>
  <c r="AM1754" i="131" s="1"/>
  <c r="BC1754" i="131" s="1"/>
  <c r="F1756" i="131"/>
  <c r="E1756" i="131"/>
  <c r="D1756" i="131"/>
  <c r="C1756" i="131"/>
  <c r="AD1755" i="131"/>
  <c r="AC1755" i="131"/>
  <c r="AB1755" i="131"/>
  <c r="AA1755" i="131"/>
  <c r="Z1755" i="131"/>
  <c r="Y1755" i="131"/>
  <c r="X1755" i="131"/>
  <c r="W1755" i="131"/>
  <c r="V1755" i="131"/>
  <c r="U1755" i="131"/>
  <c r="T1755" i="131"/>
  <c r="S1755" i="131"/>
  <c r="R1755" i="131"/>
  <c r="Q1755" i="131"/>
  <c r="P1755" i="131"/>
  <c r="O1755" i="131"/>
  <c r="N1755" i="131"/>
  <c r="M1755" i="131"/>
  <c r="L1755" i="131"/>
  <c r="K1755" i="131"/>
  <c r="J1755" i="131"/>
  <c r="I1755" i="131"/>
  <c r="H1755" i="131"/>
  <c r="G1755" i="131"/>
  <c r="F1755" i="131"/>
  <c r="E1755" i="131"/>
  <c r="D1755" i="131"/>
  <c r="C1755" i="131"/>
  <c r="AD1754" i="131"/>
  <c r="AC1754" i="131"/>
  <c r="AB1754" i="131"/>
  <c r="AA1754" i="131"/>
  <c r="Z1754" i="131"/>
  <c r="Y1754" i="131"/>
  <c r="AV1753" i="131" s="1"/>
  <c r="BL1753" i="131" s="1"/>
  <c r="X1754" i="131"/>
  <c r="W1754" i="131"/>
  <c r="AU1753" i="131" s="1"/>
  <c r="BK1753" i="131" s="1"/>
  <c r="V1754" i="131"/>
  <c r="U1754" i="131"/>
  <c r="T1754" i="131"/>
  <c r="S1754" i="131"/>
  <c r="R1754" i="131"/>
  <c r="Q1754" i="131"/>
  <c r="AR1753" i="131" s="1"/>
  <c r="BH1753" i="131" s="1"/>
  <c r="P1754" i="131"/>
  <c r="O1754" i="131"/>
  <c r="AQ1753" i="131" s="1"/>
  <c r="BG1753" i="131" s="1"/>
  <c r="N1754" i="131"/>
  <c r="M1754" i="131"/>
  <c r="L1754" i="131"/>
  <c r="K1754" i="131"/>
  <c r="J1754" i="131"/>
  <c r="I1754" i="131"/>
  <c r="AN1753" i="131" s="1"/>
  <c r="BD1753" i="131" s="1"/>
  <c r="H1754" i="131"/>
  <c r="G1754" i="131"/>
  <c r="AM1753" i="131" s="1"/>
  <c r="BC1753" i="131" s="1"/>
  <c r="F1754" i="131"/>
  <c r="E1754" i="131"/>
  <c r="D1754" i="131"/>
  <c r="C1754" i="131"/>
  <c r="AD1753" i="131"/>
  <c r="AC1753" i="131"/>
  <c r="AB1753" i="131"/>
  <c r="AA1753" i="131"/>
  <c r="Z1753" i="131"/>
  <c r="Y1753" i="131"/>
  <c r="X1753" i="131"/>
  <c r="W1753" i="131"/>
  <c r="V1753" i="131"/>
  <c r="U1753" i="131"/>
  <c r="T1753" i="131"/>
  <c r="S1753" i="131"/>
  <c r="R1753" i="131"/>
  <c r="Q1753" i="131"/>
  <c r="P1753" i="131"/>
  <c r="O1753" i="131"/>
  <c r="N1753" i="131"/>
  <c r="M1753" i="131"/>
  <c r="L1753" i="131"/>
  <c r="K1753" i="131"/>
  <c r="J1753" i="131"/>
  <c r="I1753" i="131"/>
  <c r="H1753" i="131"/>
  <c r="G1753" i="131"/>
  <c r="F1753" i="131"/>
  <c r="E1753" i="131"/>
  <c r="D1753" i="131"/>
  <c r="C1753" i="131"/>
  <c r="AD1752" i="131"/>
  <c r="AC1752" i="131"/>
  <c r="AB1752" i="131"/>
  <c r="AA1752" i="131"/>
  <c r="Z1752" i="131"/>
  <c r="Y1752" i="131"/>
  <c r="AV1752" i="131" s="1"/>
  <c r="BL1752" i="131" s="1"/>
  <c r="X1752" i="131"/>
  <c r="W1752" i="131"/>
  <c r="AU1752" i="131" s="1"/>
  <c r="BK1752" i="131" s="1"/>
  <c r="V1752" i="131"/>
  <c r="U1752" i="131"/>
  <c r="T1752" i="131"/>
  <c r="S1752" i="131"/>
  <c r="R1752" i="131"/>
  <c r="Q1752" i="131"/>
  <c r="AR1752" i="131" s="1"/>
  <c r="BH1752" i="131" s="1"/>
  <c r="P1752" i="131"/>
  <c r="O1752" i="131"/>
  <c r="AQ1752" i="131" s="1"/>
  <c r="BG1752" i="131" s="1"/>
  <c r="N1752" i="131"/>
  <c r="M1752" i="131"/>
  <c r="L1752" i="131"/>
  <c r="K1752" i="131"/>
  <c r="J1752" i="131"/>
  <c r="I1752" i="131"/>
  <c r="AN1752" i="131" s="1"/>
  <c r="BD1752" i="131" s="1"/>
  <c r="H1752" i="131"/>
  <c r="G1752" i="131"/>
  <c r="AM1752" i="131" s="1"/>
  <c r="BC1752" i="131" s="1"/>
  <c r="F1752" i="131"/>
  <c r="E1752" i="131"/>
  <c r="D1752" i="131"/>
  <c r="C1752" i="131"/>
  <c r="AD1749" i="131"/>
  <c r="AC1749" i="131"/>
  <c r="AB1749" i="131"/>
  <c r="AA1749" i="131"/>
  <c r="Z1749" i="131"/>
  <c r="Y1749" i="131"/>
  <c r="X1749" i="131"/>
  <c r="W1749" i="131"/>
  <c r="V1749" i="131"/>
  <c r="U1749" i="131"/>
  <c r="T1749" i="131"/>
  <c r="S1749" i="131"/>
  <c r="R1749" i="131"/>
  <c r="Q1749" i="131"/>
  <c r="P1749" i="131"/>
  <c r="O1749" i="131"/>
  <c r="N1749" i="131"/>
  <c r="M1749" i="131"/>
  <c r="L1749" i="131"/>
  <c r="K1749" i="131"/>
  <c r="J1749" i="131"/>
  <c r="I1749" i="131"/>
  <c r="H1749" i="131"/>
  <c r="G1749" i="131"/>
  <c r="F1749" i="131"/>
  <c r="E1749" i="131"/>
  <c r="D1749" i="131"/>
  <c r="C1749" i="131"/>
  <c r="AG1748" i="131"/>
  <c r="AD1748" i="131"/>
  <c r="AC1748" i="131"/>
  <c r="AB1748" i="131"/>
  <c r="AA1748" i="131"/>
  <c r="Z1748" i="131"/>
  <c r="Y1748" i="131"/>
  <c r="X1748" i="131"/>
  <c r="W1748" i="131"/>
  <c r="V1748" i="131"/>
  <c r="U1748" i="131"/>
  <c r="T1748" i="131"/>
  <c r="S1748" i="131"/>
  <c r="R1748" i="131"/>
  <c r="Q1748" i="131"/>
  <c r="P1748" i="131"/>
  <c r="O1748" i="131"/>
  <c r="N1748" i="131"/>
  <c r="M1748" i="131"/>
  <c r="L1748" i="131"/>
  <c r="K1748" i="131"/>
  <c r="J1748" i="131"/>
  <c r="I1748" i="131"/>
  <c r="H1748" i="131"/>
  <c r="G1748" i="131"/>
  <c r="F1748" i="131"/>
  <c r="E1748" i="131"/>
  <c r="D1748" i="131"/>
  <c r="C1748" i="131"/>
  <c r="AG1747" i="131"/>
  <c r="AD1747" i="131"/>
  <c r="AC1747" i="131"/>
  <c r="AB1747" i="131"/>
  <c r="AA1747" i="131"/>
  <c r="Z1747" i="131"/>
  <c r="Y1747" i="131"/>
  <c r="X1747" i="131"/>
  <c r="W1747" i="131"/>
  <c r="V1747" i="131"/>
  <c r="U1747" i="131"/>
  <c r="T1747" i="131"/>
  <c r="S1747" i="131"/>
  <c r="R1747" i="131"/>
  <c r="Q1747" i="131"/>
  <c r="P1747" i="131"/>
  <c r="O1747" i="131"/>
  <c r="N1747" i="131"/>
  <c r="M1747" i="131"/>
  <c r="L1747" i="131"/>
  <c r="K1747" i="131"/>
  <c r="J1747" i="131"/>
  <c r="I1747" i="131"/>
  <c r="H1747" i="131"/>
  <c r="G1747" i="131"/>
  <c r="F1747" i="131"/>
  <c r="E1747" i="131"/>
  <c r="D1747" i="131"/>
  <c r="C1747" i="131"/>
  <c r="AG1746" i="131"/>
  <c r="AD1746" i="131"/>
  <c r="AC1746" i="131"/>
  <c r="AB1746" i="131"/>
  <c r="AA1746" i="131"/>
  <c r="Z1746" i="131"/>
  <c r="Y1746" i="131"/>
  <c r="X1746" i="131"/>
  <c r="W1746" i="131"/>
  <c r="V1746" i="131"/>
  <c r="U1746" i="131"/>
  <c r="T1746" i="131"/>
  <c r="S1746" i="131"/>
  <c r="R1746" i="131"/>
  <c r="Q1746" i="131"/>
  <c r="P1746" i="131"/>
  <c r="O1746" i="131"/>
  <c r="N1746" i="131"/>
  <c r="M1746" i="131"/>
  <c r="L1746" i="131"/>
  <c r="K1746" i="131"/>
  <c r="J1746" i="131"/>
  <c r="I1746" i="131"/>
  <c r="H1746" i="131"/>
  <c r="G1746" i="131"/>
  <c r="F1746" i="131"/>
  <c r="E1746" i="131"/>
  <c r="D1746" i="131"/>
  <c r="C1746" i="131"/>
  <c r="AG1745" i="131"/>
  <c r="AD1745" i="131"/>
  <c r="AC1745" i="131"/>
  <c r="AB1745" i="131"/>
  <c r="AA1745" i="131"/>
  <c r="Z1745" i="131"/>
  <c r="Y1745" i="131"/>
  <c r="X1745" i="131"/>
  <c r="W1745" i="131"/>
  <c r="V1745" i="131"/>
  <c r="U1745" i="131"/>
  <c r="T1745" i="131"/>
  <c r="S1745" i="131"/>
  <c r="R1745" i="131"/>
  <c r="Q1745" i="131"/>
  <c r="P1745" i="131"/>
  <c r="O1745" i="131"/>
  <c r="N1745" i="131"/>
  <c r="M1745" i="131"/>
  <c r="L1745" i="131"/>
  <c r="K1745" i="131"/>
  <c r="J1745" i="131"/>
  <c r="I1745" i="131"/>
  <c r="H1745" i="131"/>
  <c r="G1745" i="131"/>
  <c r="F1745" i="131"/>
  <c r="E1745" i="131"/>
  <c r="D1745" i="131"/>
  <c r="C1745" i="131"/>
  <c r="AG1744" i="131"/>
  <c r="AD1744" i="131"/>
  <c r="AC1744" i="131"/>
  <c r="AB1744" i="131"/>
  <c r="AA1744" i="131"/>
  <c r="Z1744" i="131"/>
  <c r="Y1744" i="131"/>
  <c r="X1744" i="131"/>
  <c r="W1744" i="131"/>
  <c r="V1744" i="131"/>
  <c r="U1744" i="131"/>
  <c r="T1744" i="131"/>
  <c r="S1744" i="131"/>
  <c r="R1744" i="131"/>
  <c r="Q1744" i="131"/>
  <c r="P1744" i="131"/>
  <c r="O1744" i="131"/>
  <c r="N1744" i="131"/>
  <c r="M1744" i="131"/>
  <c r="L1744" i="131"/>
  <c r="K1744" i="131"/>
  <c r="J1744" i="131"/>
  <c r="I1744" i="131"/>
  <c r="H1744" i="131"/>
  <c r="G1744" i="131"/>
  <c r="F1744" i="131"/>
  <c r="E1744" i="131"/>
  <c r="D1744" i="131"/>
  <c r="C1744" i="131"/>
  <c r="AG1743" i="131"/>
  <c r="AD1743" i="131"/>
  <c r="AC1743" i="131"/>
  <c r="AB1743" i="131"/>
  <c r="AA1743" i="131"/>
  <c r="Z1743" i="131"/>
  <c r="Y1743" i="131"/>
  <c r="X1743" i="131"/>
  <c r="W1743" i="131"/>
  <c r="V1743" i="131"/>
  <c r="U1743" i="131"/>
  <c r="T1743" i="131"/>
  <c r="S1743" i="131"/>
  <c r="R1743" i="131"/>
  <c r="Q1743" i="131"/>
  <c r="P1743" i="131"/>
  <c r="O1743" i="131"/>
  <c r="N1743" i="131"/>
  <c r="M1743" i="131"/>
  <c r="L1743" i="131"/>
  <c r="K1743" i="131"/>
  <c r="J1743" i="131"/>
  <c r="I1743" i="131"/>
  <c r="H1743" i="131"/>
  <c r="G1743" i="131"/>
  <c r="F1743" i="131"/>
  <c r="E1743" i="131"/>
  <c r="D1743" i="131"/>
  <c r="C1743" i="131"/>
  <c r="AG1742" i="131"/>
  <c r="AD1742" i="131"/>
  <c r="AC1742" i="131"/>
  <c r="AB1742" i="131"/>
  <c r="AA1742" i="131"/>
  <c r="Z1742" i="131"/>
  <c r="Y1742" i="131"/>
  <c r="X1742" i="131"/>
  <c r="W1742" i="131"/>
  <c r="V1742" i="131"/>
  <c r="U1742" i="131"/>
  <c r="T1742" i="131"/>
  <c r="S1742" i="131"/>
  <c r="R1742" i="131"/>
  <c r="Q1742" i="131"/>
  <c r="P1742" i="131"/>
  <c r="O1742" i="131"/>
  <c r="N1742" i="131"/>
  <c r="M1742" i="131"/>
  <c r="L1742" i="131"/>
  <c r="K1742" i="131"/>
  <c r="J1742" i="131"/>
  <c r="I1742" i="131"/>
  <c r="H1742" i="131"/>
  <c r="G1742" i="131"/>
  <c r="F1742" i="131"/>
  <c r="E1742" i="131"/>
  <c r="D1742" i="131"/>
  <c r="C1742" i="131"/>
  <c r="AG1741" i="131"/>
  <c r="AD1741" i="131"/>
  <c r="AC1741" i="131"/>
  <c r="AB1741" i="131"/>
  <c r="AA1741" i="131"/>
  <c r="Z1741" i="131"/>
  <c r="Y1741" i="131"/>
  <c r="X1741" i="131"/>
  <c r="W1741" i="131"/>
  <c r="V1741" i="131"/>
  <c r="U1741" i="131"/>
  <c r="T1741" i="131"/>
  <c r="S1741" i="131"/>
  <c r="R1741" i="131"/>
  <c r="Q1741" i="131"/>
  <c r="P1741" i="131"/>
  <c r="O1741" i="131"/>
  <c r="N1741" i="131"/>
  <c r="M1741" i="131"/>
  <c r="L1741" i="131"/>
  <c r="K1741" i="131"/>
  <c r="J1741" i="131"/>
  <c r="I1741" i="131"/>
  <c r="H1741" i="131"/>
  <c r="G1741" i="131"/>
  <c r="F1741" i="131"/>
  <c r="E1741" i="131"/>
  <c r="D1741" i="131"/>
  <c r="C1741" i="131"/>
  <c r="AG1740" i="131"/>
  <c r="AD1740" i="131"/>
  <c r="AC1740" i="131"/>
  <c r="AB1740" i="131"/>
  <c r="AA1740" i="131"/>
  <c r="Z1740" i="131"/>
  <c r="Y1740" i="131"/>
  <c r="X1740" i="131"/>
  <c r="W1740" i="131"/>
  <c r="V1740" i="131"/>
  <c r="U1740" i="131"/>
  <c r="T1740" i="131"/>
  <c r="S1740" i="131"/>
  <c r="R1740" i="131"/>
  <c r="Q1740" i="131"/>
  <c r="P1740" i="131"/>
  <c r="O1740" i="131"/>
  <c r="N1740" i="131"/>
  <c r="M1740" i="131"/>
  <c r="L1740" i="131"/>
  <c r="K1740" i="131"/>
  <c r="J1740" i="131"/>
  <c r="I1740" i="131"/>
  <c r="H1740" i="131"/>
  <c r="G1740" i="131"/>
  <c r="F1740" i="131"/>
  <c r="E1740" i="131"/>
  <c r="D1740" i="131"/>
  <c r="C1740" i="131"/>
  <c r="AG1739" i="131"/>
  <c r="AD1739" i="131"/>
  <c r="AC1739" i="131"/>
  <c r="AB1739" i="131"/>
  <c r="AA1739" i="131"/>
  <c r="Z1739" i="131"/>
  <c r="Y1739" i="131"/>
  <c r="X1739" i="131"/>
  <c r="W1739" i="131"/>
  <c r="V1739" i="131"/>
  <c r="U1739" i="131"/>
  <c r="T1739" i="131"/>
  <c r="S1739" i="131"/>
  <c r="R1739" i="131"/>
  <c r="Q1739" i="131"/>
  <c r="P1739" i="131"/>
  <c r="O1739" i="131"/>
  <c r="N1739" i="131"/>
  <c r="M1739" i="131"/>
  <c r="L1739" i="131"/>
  <c r="K1739" i="131"/>
  <c r="J1739" i="131"/>
  <c r="I1739" i="131"/>
  <c r="H1739" i="131"/>
  <c r="G1739" i="131"/>
  <c r="F1739" i="131"/>
  <c r="E1739" i="131"/>
  <c r="D1739" i="131"/>
  <c r="C1739" i="131"/>
  <c r="AD1738" i="131"/>
  <c r="AC1738" i="131"/>
  <c r="AB1738" i="131"/>
  <c r="AA1738" i="131"/>
  <c r="AW1730" i="131" s="1"/>
  <c r="BM1730" i="131" s="1"/>
  <c r="Z1738" i="131"/>
  <c r="Y1738" i="131"/>
  <c r="AV1730" i="131" s="1"/>
  <c r="BL1730" i="131" s="1"/>
  <c r="X1738" i="131"/>
  <c r="W1738" i="131"/>
  <c r="V1738" i="131"/>
  <c r="U1738" i="131"/>
  <c r="T1738" i="131"/>
  <c r="S1738" i="131"/>
  <c r="AS1730" i="131" s="1"/>
  <c r="BI1730" i="131" s="1"/>
  <c r="R1738" i="131"/>
  <c r="Q1738" i="131"/>
  <c r="AR1730" i="131" s="1"/>
  <c r="BH1730" i="131" s="1"/>
  <c r="P1738" i="131"/>
  <c r="O1738" i="131"/>
  <c r="N1738" i="131"/>
  <c r="M1738" i="131"/>
  <c r="L1738" i="131"/>
  <c r="K1738" i="131"/>
  <c r="AO1730" i="131" s="1"/>
  <c r="BE1730" i="131" s="1"/>
  <c r="J1738" i="131"/>
  <c r="I1738" i="131"/>
  <c r="AN1730" i="131" s="1"/>
  <c r="BD1730" i="131" s="1"/>
  <c r="H1738" i="131"/>
  <c r="G1738" i="131"/>
  <c r="F1738" i="131"/>
  <c r="E1738" i="131"/>
  <c r="D1738" i="131"/>
  <c r="C1738" i="131"/>
  <c r="AK1730" i="131" s="1"/>
  <c r="BA1730" i="131" s="1"/>
  <c r="AD1737" i="131"/>
  <c r="AC1737" i="131"/>
  <c r="AB1737" i="131"/>
  <c r="AA1737" i="131"/>
  <c r="Z1737" i="131"/>
  <c r="Y1737" i="131"/>
  <c r="X1737" i="131"/>
  <c r="W1737" i="131"/>
  <c r="V1737" i="131"/>
  <c r="U1737" i="131"/>
  <c r="T1737" i="131"/>
  <c r="S1737" i="131"/>
  <c r="R1737" i="131"/>
  <c r="Q1737" i="131"/>
  <c r="P1737" i="131"/>
  <c r="O1737" i="131"/>
  <c r="N1737" i="131"/>
  <c r="M1737" i="131"/>
  <c r="L1737" i="131"/>
  <c r="K1737" i="131"/>
  <c r="J1737" i="131"/>
  <c r="I1737" i="131"/>
  <c r="H1737" i="131"/>
  <c r="G1737" i="131"/>
  <c r="F1737" i="131"/>
  <c r="E1737" i="131"/>
  <c r="D1737" i="131"/>
  <c r="C1737" i="131"/>
  <c r="AD1736" i="131"/>
  <c r="AC1736" i="131"/>
  <c r="AB1736" i="131"/>
  <c r="AA1736" i="131"/>
  <c r="AW1729" i="131" s="1"/>
  <c r="BM1729" i="131" s="1"/>
  <c r="Z1736" i="131"/>
  <c r="Y1736" i="131"/>
  <c r="AV1729" i="131" s="1"/>
  <c r="BL1729" i="131" s="1"/>
  <c r="X1736" i="131"/>
  <c r="W1736" i="131"/>
  <c r="V1736" i="131"/>
  <c r="U1736" i="131"/>
  <c r="T1736" i="131"/>
  <c r="S1736" i="131"/>
  <c r="AS1729" i="131" s="1"/>
  <c r="BI1729" i="131" s="1"/>
  <c r="R1736" i="131"/>
  <c r="Q1736" i="131"/>
  <c r="AR1729" i="131" s="1"/>
  <c r="BH1729" i="131" s="1"/>
  <c r="P1736" i="131"/>
  <c r="O1736" i="131"/>
  <c r="N1736" i="131"/>
  <c r="M1736" i="131"/>
  <c r="L1736" i="131"/>
  <c r="K1736" i="131"/>
  <c r="AO1729" i="131" s="1"/>
  <c r="BE1729" i="131" s="1"/>
  <c r="J1736" i="131"/>
  <c r="I1736" i="131"/>
  <c r="AN1729" i="131" s="1"/>
  <c r="BD1729" i="131" s="1"/>
  <c r="H1736" i="131"/>
  <c r="G1736" i="131"/>
  <c r="F1736" i="131"/>
  <c r="E1736" i="131"/>
  <c r="D1736" i="131"/>
  <c r="C1736" i="131"/>
  <c r="AK1729" i="131" s="1"/>
  <c r="BA1729" i="131" s="1"/>
  <c r="AD1735" i="131"/>
  <c r="AC1735" i="131"/>
  <c r="AB1735" i="131"/>
  <c r="AA1735" i="131"/>
  <c r="Z1735" i="131"/>
  <c r="Y1735" i="131"/>
  <c r="X1735" i="131"/>
  <c r="W1735" i="131"/>
  <c r="V1735" i="131"/>
  <c r="U1735" i="131"/>
  <c r="T1735" i="131"/>
  <c r="S1735" i="131"/>
  <c r="R1735" i="131"/>
  <c r="Q1735" i="131"/>
  <c r="P1735" i="131"/>
  <c r="O1735" i="131"/>
  <c r="N1735" i="131"/>
  <c r="M1735" i="131"/>
  <c r="L1735" i="131"/>
  <c r="K1735" i="131"/>
  <c r="J1735" i="131"/>
  <c r="I1735" i="131"/>
  <c r="H1735" i="131"/>
  <c r="G1735" i="131"/>
  <c r="F1735" i="131"/>
  <c r="E1735" i="131"/>
  <c r="D1735" i="131"/>
  <c r="C1735" i="131"/>
  <c r="AD1734" i="131"/>
  <c r="AC1734" i="131"/>
  <c r="AB1734" i="131"/>
  <c r="AA1734" i="131"/>
  <c r="AW1728" i="131" s="1"/>
  <c r="BM1728" i="131" s="1"/>
  <c r="Z1734" i="131"/>
  <c r="Y1734" i="131"/>
  <c r="AV1728" i="131" s="1"/>
  <c r="BL1728" i="131" s="1"/>
  <c r="X1734" i="131"/>
  <c r="W1734" i="131"/>
  <c r="V1734" i="131"/>
  <c r="U1734" i="131"/>
  <c r="T1734" i="131"/>
  <c r="S1734" i="131"/>
  <c r="AS1728" i="131" s="1"/>
  <c r="BI1728" i="131" s="1"/>
  <c r="R1734" i="131"/>
  <c r="Q1734" i="131"/>
  <c r="AR1728" i="131" s="1"/>
  <c r="BH1728" i="131" s="1"/>
  <c r="P1734" i="131"/>
  <c r="O1734" i="131"/>
  <c r="N1734" i="131"/>
  <c r="M1734" i="131"/>
  <c r="L1734" i="131"/>
  <c r="K1734" i="131"/>
  <c r="AO1728" i="131" s="1"/>
  <c r="BE1728" i="131" s="1"/>
  <c r="J1734" i="131"/>
  <c r="I1734" i="131"/>
  <c r="AN1728" i="131" s="1"/>
  <c r="BD1728" i="131" s="1"/>
  <c r="H1734" i="131"/>
  <c r="G1734" i="131"/>
  <c r="F1734" i="131"/>
  <c r="E1734" i="131"/>
  <c r="D1734" i="131"/>
  <c r="C1734" i="131"/>
  <c r="AK1728" i="131" s="1"/>
  <c r="BA1728" i="131" s="1"/>
  <c r="AD1733" i="131"/>
  <c r="AC1733" i="131"/>
  <c r="AB1733" i="131"/>
  <c r="AA1733" i="131"/>
  <c r="Z1733" i="131"/>
  <c r="Y1733" i="131"/>
  <c r="X1733" i="131"/>
  <c r="W1733" i="131"/>
  <c r="V1733" i="131"/>
  <c r="U1733" i="131"/>
  <c r="T1733" i="131"/>
  <c r="S1733" i="131"/>
  <c r="R1733" i="131"/>
  <c r="Q1733" i="131"/>
  <c r="P1733" i="131"/>
  <c r="O1733" i="131"/>
  <c r="N1733" i="131"/>
  <c r="M1733" i="131"/>
  <c r="L1733" i="131"/>
  <c r="K1733" i="131"/>
  <c r="J1733" i="131"/>
  <c r="I1733" i="131"/>
  <c r="H1733" i="131"/>
  <c r="G1733" i="131"/>
  <c r="F1733" i="131"/>
  <c r="E1733" i="131"/>
  <c r="D1733" i="131"/>
  <c r="C1733" i="131"/>
  <c r="AD1732" i="131"/>
  <c r="AC1732" i="131"/>
  <c r="AB1732" i="131"/>
  <c r="AA1732" i="131"/>
  <c r="AW1727" i="131" s="1"/>
  <c r="BM1727" i="131" s="1"/>
  <c r="Z1732" i="131"/>
  <c r="Y1732" i="131"/>
  <c r="AV1727" i="131" s="1"/>
  <c r="BL1727" i="131" s="1"/>
  <c r="X1732" i="131"/>
  <c r="W1732" i="131"/>
  <c r="V1732" i="131"/>
  <c r="U1732" i="131"/>
  <c r="T1732" i="131"/>
  <c r="S1732" i="131"/>
  <c r="AS1727" i="131" s="1"/>
  <c r="BI1727" i="131" s="1"/>
  <c r="R1732" i="131"/>
  <c r="Q1732" i="131"/>
  <c r="AR1727" i="131" s="1"/>
  <c r="BH1727" i="131" s="1"/>
  <c r="P1732" i="131"/>
  <c r="O1732" i="131"/>
  <c r="N1732" i="131"/>
  <c r="M1732" i="131"/>
  <c r="L1732" i="131"/>
  <c r="K1732" i="131"/>
  <c r="AO1727" i="131" s="1"/>
  <c r="BE1727" i="131" s="1"/>
  <c r="J1732" i="131"/>
  <c r="I1732" i="131"/>
  <c r="AN1727" i="131" s="1"/>
  <c r="BD1727" i="131" s="1"/>
  <c r="H1732" i="131"/>
  <c r="G1732" i="131"/>
  <c r="F1732" i="131"/>
  <c r="E1732" i="131"/>
  <c r="D1732" i="131"/>
  <c r="C1732" i="131"/>
  <c r="AK1727" i="131" s="1"/>
  <c r="BA1727" i="131" s="1"/>
  <c r="AD1731" i="131"/>
  <c r="AC1731" i="131"/>
  <c r="AB1731" i="131"/>
  <c r="AA1731" i="131"/>
  <c r="Z1731" i="131"/>
  <c r="Y1731" i="131"/>
  <c r="X1731" i="131"/>
  <c r="W1731" i="131"/>
  <c r="V1731" i="131"/>
  <c r="U1731" i="131"/>
  <c r="T1731" i="131"/>
  <c r="S1731" i="131"/>
  <c r="R1731" i="131"/>
  <c r="Q1731" i="131"/>
  <c r="P1731" i="131"/>
  <c r="O1731" i="131"/>
  <c r="N1731" i="131"/>
  <c r="M1731" i="131"/>
  <c r="L1731" i="131"/>
  <c r="K1731" i="131"/>
  <c r="J1731" i="131"/>
  <c r="I1731" i="131"/>
  <c r="H1731" i="131"/>
  <c r="G1731" i="131"/>
  <c r="F1731" i="131"/>
  <c r="E1731" i="131"/>
  <c r="D1731" i="131"/>
  <c r="C1731" i="131"/>
  <c r="AD1730" i="131"/>
  <c r="AC1730" i="131"/>
  <c r="AB1730" i="131"/>
  <c r="AA1730" i="131"/>
  <c r="AW1726" i="131" s="1"/>
  <c r="BM1726" i="131" s="1"/>
  <c r="Z1730" i="131"/>
  <c r="Y1730" i="131"/>
  <c r="AV1726" i="131" s="1"/>
  <c r="BL1726" i="131" s="1"/>
  <c r="X1730" i="131"/>
  <c r="W1730" i="131"/>
  <c r="V1730" i="131"/>
  <c r="U1730" i="131"/>
  <c r="T1730" i="131"/>
  <c r="S1730" i="131"/>
  <c r="AS1726" i="131" s="1"/>
  <c r="BI1726" i="131" s="1"/>
  <c r="R1730" i="131"/>
  <c r="Q1730" i="131"/>
  <c r="AR1726" i="131" s="1"/>
  <c r="BH1726" i="131" s="1"/>
  <c r="P1730" i="131"/>
  <c r="O1730" i="131"/>
  <c r="N1730" i="131"/>
  <c r="M1730" i="131"/>
  <c r="L1730" i="131"/>
  <c r="K1730" i="131"/>
  <c r="AO1726" i="131" s="1"/>
  <c r="BE1726" i="131" s="1"/>
  <c r="J1730" i="131"/>
  <c r="I1730" i="131"/>
  <c r="AN1726" i="131" s="1"/>
  <c r="BD1726" i="131" s="1"/>
  <c r="H1730" i="131"/>
  <c r="G1730" i="131"/>
  <c r="F1730" i="131"/>
  <c r="E1730" i="131"/>
  <c r="D1730" i="131"/>
  <c r="C1730" i="131"/>
  <c r="AK1726" i="131" s="1"/>
  <c r="BA1726" i="131" s="1"/>
  <c r="AD1729" i="131"/>
  <c r="AC1729" i="131"/>
  <c r="AB1729" i="131"/>
  <c r="AA1729" i="131"/>
  <c r="Z1729" i="131"/>
  <c r="Y1729" i="131"/>
  <c r="X1729" i="131"/>
  <c r="W1729" i="131"/>
  <c r="V1729" i="131"/>
  <c r="U1729" i="131"/>
  <c r="T1729" i="131"/>
  <c r="S1729" i="131"/>
  <c r="R1729" i="131"/>
  <c r="Q1729" i="131"/>
  <c r="P1729" i="131"/>
  <c r="O1729" i="131"/>
  <c r="N1729" i="131"/>
  <c r="M1729" i="131"/>
  <c r="L1729" i="131"/>
  <c r="K1729" i="131"/>
  <c r="J1729" i="131"/>
  <c r="I1729" i="131"/>
  <c r="H1729" i="131"/>
  <c r="G1729" i="131"/>
  <c r="F1729" i="131"/>
  <c r="E1729" i="131"/>
  <c r="D1729" i="131"/>
  <c r="C1729" i="131"/>
  <c r="AD1728" i="131"/>
  <c r="AC1728" i="131"/>
  <c r="AB1728" i="131"/>
  <c r="AA1728" i="131"/>
  <c r="AW1725" i="131" s="1"/>
  <c r="BM1725" i="131" s="1"/>
  <c r="Z1728" i="131"/>
  <c r="Y1728" i="131"/>
  <c r="AV1725" i="131" s="1"/>
  <c r="BL1725" i="131" s="1"/>
  <c r="X1728" i="131"/>
  <c r="W1728" i="131"/>
  <c r="V1728" i="131"/>
  <c r="U1728" i="131"/>
  <c r="T1728" i="131"/>
  <c r="S1728" i="131"/>
  <c r="AS1725" i="131" s="1"/>
  <c r="BI1725" i="131" s="1"/>
  <c r="R1728" i="131"/>
  <c r="Q1728" i="131"/>
  <c r="AR1725" i="131" s="1"/>
  <c r="BH1725" i="131" s="1"/>
  <c r="P1728" i="131"/>
  <c r="O1728" i="131"/>
  <c r="N1728" i="131"/>
  <c r="M1728" i="131"/>
  <c r="L1728" i="131"/>
  <c r="K1728" i="131"/>
  <c r="AO1725" i="131" s="1"/>
  <c r="BE1725" i="131" s="1"/>
  <c r="J1728" i="131"/>
  <c r="I1728" i="131"/>
  <c r="AN1725" i="131" s="1"/>
  <c r="BD1725" i="131" s="1"/>
  <c r="H1728" i="131"/>
  <c r="G1728" i="131"/>
  <c r="F1728" i="131"/>
  <c r="E1728" i="131"/>
  <c r="D1728" i="131"/>
  <c r="C1728" i="131"/>
  <c r="AK1725" i="131" s="1"/>
  <c r="BA1725" i="131" s="1"/>
  <c r="AD1727" i="131"/>
  <c r="AC1727" i="131"/>
  <c r="AB1727" i="131"/>
  <c r="AA1727" i="131"/>
  <c r="Z1727" i="131"/>
  <c r="Y1727" i="131"/>
  <c r="X1727" i="131"/>
  <c r="W1727" i="131"/>
  <c r="V1727" i="131"/>
  <c r="U1727" i="131"/>
  <c r="T1727" i="131"/>
  <c r="S1727" i="131"/>
  <c r="R1727" i="131"/>
  <c r="Q1727" i="131"/>
  <c r="P1727" i="131"/>
  <c r="O1727" i="131"/>
  <c r="N1727" i="131"/>
  <c r="M1727" i="131"/>
  <c r="L1727" i="131"/>
  <c r="K1727" i="131"/>
  <c r="J1727" i="131"/>
  <c r="I1727" i="131"/>
  <c r="H1727" i="131"/>
  <c r="G1727" i="131"/>
  <c r="F1727" i="131"/>
  <c r="E1727" i="131"/>
  <c r="D1727" i="131"/>
  <c r="C1727" i="131"/>
  <c r="AD1726" i="131"/>
  <c r="AC1726" i="131"/>
  <c r="AB1726" i="131"/>
  <c r="AA1726" i="131"/>
  <c r="AW1724" i="131" s="1"/>
  <c r="BM1724" i="131" s="1"/>
  <c r="Z1726" i="131"/>
  <c r="Y1726" i="131"/>
  <c r="AV1724" i="131" s="1"/>
  <c r="BL1724" i="131" s="1"/>
  <c r="X1726" i="131"/>
  <c r="W1726" i="131"/>
  <c r="V1726" i="131"/>
  <c r="U1726" i="131"/>
  <c r="T1726" i="131"/>
  <c r="S1726" i="131"/>
  <c r="AS1724" i="131" s="1"/>
  <c r="BI1724" i="131" s="1"/>
  <c r="R1726" i="131"/>
  <c r="Q1726" i="131"/>
  <c r="AR1724" i="131" s="1"/>
  <c r="BH1724" i="131" s="1"/>
  <c r="P1726" i="131"/>
  <c r="O1726" i="131"/>
  <c r="N1726" i="131"/>
  <c r="M1726" i="131"/>
  <c r="L1726" i="131"/>
  <c r="K1726" i="131"/>
  <c r="AO1724" i="131" s="1"/>
  <c r="BE1724" i="131" s="1"/>
  <c r="J1726" i="131"/>
  <c r="I1726" i="131"/>
  <c r="AN1724" i="131" s="1"/>
  <c r="BD1724" i="131" s="1"/>
  <c r="H1726" i="131"/>
  <c r="G1726" i="131"/>
  <c r="F1726" i="131"/>
  <c r="E1726" i="131"/>
  <c r="D1726" i="131"/>
  <c r="C1726" i="131"/>
  <c r="AK1724" i="131" s="1"/>
  <c r="BA1724" i="131" s="1"/>
  <c r="AD1725" i="131"/>
  <c r="AC1725" i="131"/>
  <c r="AB1725" i="131"/>
  <c r="AA1725" i="131"/>
  <c r="Z1725" i="131"/>
  <c r="Y1725" i="131"/>
  <c r="X1725" i="131"/>
  <c r="W1725" i="131"/>
  <c r="V1725" i="131"/>
  <c r="U1725" i="131"/>
  <c r="T1725" i="131"/>
  <c r="S1725" i="131"/>
  <c r="R1725" i="131"/>
  <c r="Q1725" i="131"/>
  <c r="P1725" i="131"/>
  <c r="O1725" i="131"/>
  <c r="N1725" i="131"/>
  <c r="M1725" i="131"/>
  <c r="L1725" i="131"/>
  <c r="K1725" i="131"/>
  <c r="J1725" i="131"/>
  <c r="I1725" i="131"/>
  <c r="H1725" i="131"/>
  <c r="G1725" i="131"/>
  <c r="F1725" i="131"/>
  <c r="E1725" i="131"/>
  <c r="D1725" i="131"/>
  <c r="C1725" i="131"/>
  <c r="AD1724" i="131"/>
  <c r="AC1724" i="131"/>
  <c r="AB1724" i="131"/>
  <c r="AA1724" i="131"/>
  <c r="AW1723" i="131" s="1"/>
  <c r="BM1723" i="131" s="1"/>
  <c r="Z1724" i="131"/>
  <c r="Y1724" i="131"/>
  <c r="AV1723" i="131" s="1"/>
  <c r="BL1723" i="131" s="1"/>
  <c r="X1724" i="131"/>
  <c r="W1724" i="131"/>
  <c r="V1724" i="131"/>
  <c r="U1724" i="131"/>
  <c r="T1724" i="131"/>
  <c r="S1724" i="131"/>
  <c r="AS1723" i="131" s="1"/>
  <c r="BI1723" i="131" s="1"/>
  <c r="R1724" i="131"/>
  <c r="Q1724" i="131"/>
  <c r="AR1723" i="131" s="1"/>
  <c r="BH1723" i="131" s="1"/>
  <c r="P1724" i="131"/>
  <c r="O1724" i="131"/>
  <c r="N1724" i="131"/>
  <c r="M1724" i="131"/>
  <c r="L1724" i="131"/>
  <c r="K1724" i="131"/>
  <c r="AO1723" i="131" s="1"/>
  <c r="BE1723" i="131" s="1"/>
  <c r="J1724" i="131"/>
  <c r="I1724" i="131"/>
  <c r="AN1723" i="131" s="1"/>
  <c r="BD1723" i="131" s="1"/>
  <c r="H1724" i="131"/>
  <c r="G1724" i="131"/>
  <c r="F1724" i="131"/>
  <c r="E1724" i="131"/>
  <c r="D1724" i="131"/>
  <c r="C1724" i="131"/>
  <c r="AK1723" i="131" s="1"/>
  <c r="BA1723" i="131" s="1"/>
  <c r="AD1723" i="131"/>
  <c r="AC1723" i="131"/>
  <c r="AB1723" i="131"/>
  <c r="AA1723" i="131"/>
  <c r="Z1723" i="131"/>
  <c r="Y1723" i="131"/>
  <c r="X1723" i="131"/>
  <c r="W1723" i="131"/>
  <c r="V1723" i="131"/>
  <c r="U1723" i="131"/>
  <c r="T1723" i="131"/>
  <c r="S1723" i="131"/>
  <c r="R1723" i="131"/>
  <c r="Q1723" i="131"/>
  <c r="P1723" i="131"/>
  <c r="O1723" i="131"/>
  <c r="N1723" i="131"/>
  <c r="M1723" i="131"/>
  <c r="L1723" i="131"/>
  <c r="K1723" i="131"/>
  <c r="J1723" i="131"/>
  <c r="I1723" i="131"/>
  <c r="H1723" i="131"/>
  <c r="G1723" i="131"/>
  <c r="F1723" i="131"/>
  <c r="E1723" i="131"/>
  <c r="D1723" i="131"/>
  <c r="C1723" i="131"/>
  <c r="AD1722" i="131"/>
  <c r="AC1722" i="131"/>
  <c r="AB1722" i="131"/>
  <c r="AA1722" i="131"/>
  <c r="AW1722" i="131" s="1"/>
  <c r="BM1722" i="131" s="1"/>
  <c r="Z1722" i="131"/>
  <c r="Y1722" i="131"/>
  <c r="AV1722" i="131" s="1"/>
  <c r="BL1722" i="131" s="1"/>
  <c r="X1722" i="131"/>
  <c r="W1722" i="131"/>
  <c r="V1722" i="131"/>
  <c r="U1722" i="131"/>
  <c r="T1722" i="131"/>
  <c r="S1722" i="131"/>
  <c r="AS1722" i="131" s="1"/>
  <c r="BI1722" i="131" s="1"/>
  <c r="R1722" i="131"/>
  <c r="Q1722" i="131"/>
  <c r="AR1722" i="131" s="1"/>
  <c r="BH1722" i="131" s="1"/>
  <c r="P1722" i="131"/>
  <c r="O1722" i="131"/>
  <c r="N1722" i="131"/>
  <c r="M1722" i="131"/>
  <c r="L1722" i="131"/>
  <c r="K1722" i="131"/>
  <c r="AO1722" i="131" s="1"/>
  <c r="BE1722" i="131" s="1"/>
  <c r="J1722" i="131"/>
  <c r="I1722" i="131"/>
  <c r="AN1722" i="131" s="1"/>
  <c r="BD1722" i="131" s="1"/>
  <c r="H1722" i="131"/>
  <c r="G1722" i="131"/>
  <c r="F1722" i="131"/>
  <c r="E1722" i="131"/>
  <c r="D1722" i="131"/>
  <c r="C1722" i="131"/>
  <c r="AK1722" i="131" s="1"/>
  <c r="BA1722" i="131" s="1"/>
  <c r="AD1719" i="131"/>
  <c r="AC1719" i="131"/>
  <c r="AB1719" i="131"/>
  <c r="AA1719" i="131"/>
  <c r="Z1719" i="131"/>
  <c r="Y1719" i="131"/>
  <c r="X1719" i="131"/>
  <c r="W1719" i="131"/>
  <c r="V1719" i="131"/>
  <c r="U1719" i="131"/>
  <c r="T1719" i="131"/>
  <c r="S1719" i="131"/>
  <c r="R1719" i="131"/>
  <c r="Q1719" i="131"/>
  <c r="P1719" i="131"/>
  <c r="O1719" i="131"/>
  <c r="N1719" i="131"/>
  <c r="M1719" i="131"/>
  <c r="L1719" i="131"/>
  <c r="K1719" i="131"/>
  <c r="J1719" i="131"/>
  <c r="I1719" i="131"/>
  <c r="H1719" i="131"/>
  <c r="G1719" i="131"/>
  <c r="F1719" i="131"/>
  <c r="E1719" i="131"/>
  <c r="D1719" i="131"/>
  <c r="C1719" i="131"/>
  <c r="AG1718" i="131"/>
  <c r="AD1718" i="131"/>
  <c r="AC1718" i="131"/>
  <c r="AB1718" i="131"/>
  <c r="AA1718" i="131"/>
  <c r="Z1718" i="131"/>
  <c r="Y1718" i="131"/>
  <c r="X1718" i="131"/>
  <c r="W1718" i="131"/>
  <c r="V1718" i="131"/>
  <c r="U1718" i="131"/>
  <c r="T1718" i="131"/>
  <c r="S1718" i="131"/>
  <c r="R1718" i="131"/>
  <c r="Q1718" i="131"/>
  <c r="P1718" i="131"/>
  <c r="O1718" i="131"/>
  <c r="N1718" i="131"/>
  <c r="M1718" i="131"/>
  <c r="L1718" i="131"/>
  <c r="K1718" i="131"/>
  <c r="J1718" i="131"/>
  <c r="I1718" i="131"/>
  <c r="H1718" i="131"/>
  <c r="G1718" i="131"/>
  <c r="F1718" i="131"/>
  <c r="E1718" i="131"/>
  <c r="D1718" i="131"/>
  <c r="C1718" i="131"/>
  <c r="AG1717" i="131"/>
  <c r="AD1717" i="131"/>
  <c r="AC1717" i="131"/>
  <c r="AB1717" i="131"/>
  <c r="AA1717" i="131"/>
  <c r="Z1717" i="131"/>
  <c r="Y1717" i="131"/>
  <c r="X1717" i="131"/>
  <c r="W1717" i="131"/>
  <c r="V1717" i="131"/>
  <c r="U1717" i="131"/>
  <c r="T1717" i="131"/>
  <c r="S1717" i="131"/>
  <c r="R1717" i="131"/>
  <c r="Q1717" i="131"/>
  <c r="P1717" i="131"/>
  <c r="O1717" i="131"/>
  <c r="N1717" i="131"/>
  <c r="M1717" i="131"/>
  <c r="L1717" i="131"/>
  <c r="K1717" i="131"/>
  <c r="J1717" i="131"/>
  <c r="I1717" i="131"/>
  <c r="H1717" i="131"/>
  <c r="G1717" i="131"/>
  <c r="F1717" i="131"/>
  <c r="E1717" i="131"/>
  <c r="D1717" i="131"/>
  <c r="C1717" i="131"/>
  <c r="AG1716" i="131"/>
  <c r="AD1716" i="131"/>
  <c r="AC1716" i="131"/>
  <c r="AB1716" i="131"/>
  <c r="AA1716" i="131"/>
  <c r="Z1716" i="131"/>
  <c r="Y1716" i="131"/>
  <c r="X1716" i="131"/>
  <c r="W1716" i="131"/>
  <c r="V1716" i="131"/>
  <c r="U1716" i="131"/>
  <c r="T1716" i="131"/>
  <c r="S1716" i="131"/>
  <c r="R1716" i="131"/>
  <c r="Q1716" i="131"/>
  <c r="P1716" i="131"/>
  <c r="O1716" i="131"/>
  <c r="N1716" i="131"/>
  <c r="M1716" i="131"/>
  <c r="L1716" i="131"/>
  <c r="K1716" i="131"/>
  <c r="J1716" i="131"/>
  <c r="I1716" i="131"/>
  <c r="H1716" i="131"/>
  <c r="G1716" i="131"/>
  <c r="F1716" i="131"/>
  <c r="E1716" i="131"/>
  <c r="D1716" i="131"/>
  <c r="C1716" i="131"/>
  <c r="AG1715" i="131"/>
  <c r="AD1715" i="131"/>
  <c r="AC1715" i="131"/>
  <c r="AB1715" i="131"/>
  <c r="AA1715" i="131"/>
  <c r="Z1715" i="131"/>
  <c r="Y1715" i="131"/>
  <c r="X1715" i="131"/>
  <c r="W1715" i="131"/>
  <c r="V1715" i="131"/>
  <c r="U1715" i="131"/>
  <c r="T1715" i="131"/>
  <c r="S1715" i="131"/>
  <c r="R1715" i="131"/>
  <c r="Q1715" i="131"/>
  <c r="P1715" i="131"/>
  <c r="O1715" i="131"/>
  <c r="N1715" i="131"/>
  <c r="M1715" i="131"/>
  <c r="L1715" i="131"/>
  <c r="K1715" i="131"/>
  <c r="J1715" i="131"/>
  <c r="I1715" i="131"/>
  <c r="H1715" i="131"/>
  <c r="G1715" i="131"/>
  <c r="F1715" i="131"/>
  <c r="E1715" i="131"/>
  <c r="D1715" i="131"/>
  <c r="C1715" i="131"/>
  <c r="AG1714" i="131"/>
  <c r="AD1714" i="131"/>
  <c r="AC1714" i="131"/>
  <c r="AB1714" i="131"/>
  <c r="AA1714" i="131"/>
  <c r="Z1714" i="131"/>
  <c r="Y1714" i="131"/>
  <c r="X1714" i="131"/>
  <c r="W1714" i="131"/>
  <c r="V1714" i="131"/>
  <c r="U1714" i="131"/>
  <c r="T1714" i="131"/>
  <c r="S1714" i="131"/>
  <c r="R1714" i="131"/>
  <c r="Q1714" i="131"/>
  <c r="P1714" i="131"/>
  <c r="O1714" i="131"/>
  <c r="N1714" i="131"/>
  <c r="M1714" i="131"/>
  <c r="L1714" i="131"/>
  <c r="K1714" i="131"/>
  <c r="J1714" i="131"/>
  <c r="I1714" i="131"/>
  <c r="H1714" i="131"/>
  <c r="G1714" i="131"/>
  <c r="F1714" i="131"/>
  <c r="E1714" i="131"/>
  <c r="D1714" i="131"/>
  <c r="C1714" i="131"/>
  <c r="AG1713" i="131"/>
  <c r="AD1713" i="131"/>
  <c r="AC1713" i="131"/>
  <c r="AB1713" i="131"/>
  <c r="AA1713" i="131"/>
  <c r="Z1713" i="131"/>
  <c r="Y1713" i="131"/>
  <c r="X1713" i="131"/>
  <c r="W1713" i="131"/>
  <c r="V1713" i="131"/>
  <c r="U1713" i="131"/>
  <c r="T1713" i="131"/>
  <c r="S1713" i="131"/>
  <c r="R1713" i="131"/>
  <c r="Q1713" i="131"/>
  <c r="P1713" i="131"/>
  <c r="O1713" i="131"/>
  <c r="N1713" i="131"/>
  <c r="M1713" i="131"/>
  <c r="L1713" i="131"/>
  <c r="K1713" i="131"/>
  <c r="J1713" i="131"/>
  <c r="I1713" i="131"/>
  <c r="H1713" i="131"/>
  <c r="G1713" i="131"/>
  <c r="F1713" i="131"/>
  <c r="E1713" i="131"/>
  <c r="D1713" i="131"/>
  <c r="C1713" i="131"/>
  <c r="AG1712" i="131"/>
  <c r="AD1712" i="131"/>
  <c r="AC1712" i="131"/>
  <c r="AB1712" i="131"/>
  <c r="AA1712" i="131"/>
  <c r="Z1712" i="131"/>
  <c r="Y1712" i="131"/>
  <c r="X1712" i="131"/>
  <c r="W1712" i="131"/>
  <c r="V1712" i="131"/>
  <c r="U1712" i="131"/>
  <c r="T1712" i="131"/>
  <c r="S1712" i="131"/>
  <c r="R1712" i="131"/>
  <c r="Q1712" i="131"/>
  <c r="P1712" i="131"/>
  <c r="O1712" i="131"/>
  <c r="N1712" i="131"/>
  <c r="M1712" i="131"/>
  <c r="L1712" i="131"/>
  <c r="K1712" i="131"/>
  <c r="J1712" i="131"/>
  <c r="I1712" i="131"/>
  <c r="H1712" i="131"/>
  <c r="G1712" i="131"/>
  <c r="F1712" i="131"/>
  <c r="E1712" i="131"/>
  <c r="D1712" i="131"/>
  <c r="C1712" i="131"/>
  <c r="AG1711" i="131"/>
  <c r="AD1711" i="131"/>
  <c r="AC1711" i="131"/>
  <c r="AB1711" i="131"/>
  <c r="AA1711" i="131"/>
  <c r="Z1711" i="131"/>
  <c r="Y1711" i="131"/>
  <c r="X1711" i="131"/>
  <c r="W1711" i="131"/>
  <c r="V1711" i="131"/>
  <c r="U1711" i="131"/>
  <c r="T1711" i="131"/>
  <c r="S1711" i="131"/>
  <c r="R1711" i="131"/>
  <c r="Q1711" i="131"/>
  <c r="P1711" i="131"/>
  <c r="O1711" i="131"/>
  <c r="N1711" i="131"/>
  <c r="M1711" i="131"/>
  <c r="L1711" i="131"/>
  <c r="K1711" i="131"/>
  <c r="J1711" i="131"/>
  <c r="I1711" i="131"/>
  <c r="H1711" i="131"/>
  <c r="G1711" i="131"/>
  <c r="F1711" i="131"/>
  <c r="E1711" i="131"/>
  <c r="D1711" i="131"/>
  <c r="C1711" i="131"/>
  <c r="AG1710" i="131"/>
  <c r="AD1710" i="131"/>
  <c r="AC1710" i="131"/>
  <c r="AB1710" i="131"/>
  <c r="AA1710" i="131"/>
  <c r="Z1710" i="131"/>
  <c r="Y1710" i="131"/>
  <c r="X1710" i="131"/>
  <c r="W1710" i="131"/>
  <c r="V1710" i="131"/>
  <c r="U1710" i="131"/>
  <c r="T1710" i="131"/>
  <c r="S1710" i="131"/>
  <c r="R1710" i="131"/>
  <c r="Q1710" i="131"/>
  <c r="P1710" i="131"/>
  <c r="O1710" i="131"/>
  <c r="N1710" i="131"/>
  <c r="M1710" i="131"/>
  <c r="L1710" i="131"/>
  <c r="K1710" i="131"/>
  <c r="J1710" i="131"/>
  <c r="I1710" i="131"/>
  <c r="H1710" i="131"/>
  <c r="G1710" i="131"/>
  <c r="F1710" i="131"/>
  <c r="E1710" i="131"/>
  <c r="D1710" i="131"/>
  <c r="C1710" i="131"/>
  <c r="AG1709" i="131"/>
  <c r="AD1709" i="131"/>
  <c r="AC1709" i="131"/>
  <c r="AB1709" i="131"/>
  <c r="AA1709" i="131"/>
  <c r="Z1709" i="131"/>
  <c r="Y1709" i="131"/>
  <c r="X1709" i="131"/>
  <c r="W1709" i="131"/>
  <c r="V1709" i="131"/>
  <c r="U1709" i="131"/>
  <c r="T1709" i="131"/>
  <c r="S1709" i="131"/>
  <c r="R1709" i="131"/>
  <c r="Q1709" i="131"/>
  <c r="P1709" i="131"/>
  <c r="O1709" i="131"/>
  <c r="N1709" i="131"/>
  <c r="M1709" i="131"/>
  <c r="L1709" i="131"/>
  <c r="K1709" i="131"/>
  <c r="J1709" i="131"/>
  <c r="I1709" i="131"/>
  <c r="H1709" i="131"/>
  <c r="G1709" i="131"/>
  <c r="F1709" i="131"/>
  <c r="E1709" i="131"/>
  <c r="D1709" i="131"/>
  <c r="C1709" i="131"/>
  <c r="AD1708" i="131"/>
  <c r="AC1708" i="131"/>
  <c r="AX1700" i="131" s="1"/>
  <c r="BN1700" i="131" s="1"/>
  <c r="AB1708" i="131"/>
  <c r="AA1708" i="131"/>
  <c r="AW1700" i="131" s="1"/>
  <c r="BM1700" i="131" s="1"/>
  <c r="Z1708" i="131"/>
  <c r="Y1708" i="131"/>
  <c r="X1708" i="131"/>
  <c r="W1708" i="131"/>
  <c r="V1708" i="131"/>
  <c r="U1708" i="131"/>
  <c r="AT1700" i="131" s="1"/>
  <c r="BJ1700" i="131" s="1"/>
  <c r="T1708" i="131"/>
  <c r="S1708" i="131"/>
  <c r="AS1700" i="131" s="1"/>
  <c r="BI1700" i="131" s="1"/>
  <c r="R1708" i="131"/>
  <c r="Q1708" i="131"/>
  <c r="P1708" i="131"/>
  <c r="O1708" i="131"/>
  <c r="N1708" i="131"/>
  <c r="M1708" i="131"/>
  <c r="AP1700" i="131" s="1"/>
  <c r="BF1700" i="131" s="1"/>
  <c r="L1708" i="131"/>
  <c r="K1708" i="131"/>
  <c r="AO1700" i="131" s="1"/>
  <c r="BE1700" i="131" s="1"/>
  <c r="J1708" i="131"/>
  <c r="I1708" i="131"/>
  <c r="H1708" i="131"/>
  <c r="G1708" i="131"/>
  <c r="F1708" i="131"/>
  <c r="E1708" i="131"/>
  <c r="AL1700" i="131" s="1"/>
  <c r="BB1700" i="131" s="1"/>
  <c r="D1708" i="131"/>
  <c r="C1708" i="131"/>
  <c r="AK1700" i="131" s="1"/>
  <c r="BA1700" i="131" s="1"/>
  <c r="AD1707" i="131"/>
  <c r="AC1707" i="131"/>
  <c r="AB1707" i="131"/>
  <c r="AA1707" i="131"/>
  <c r="Z1707" i="131"/>
  <c r="Y1707" i="131"/>
  <c r="X1707" i="131"/>
  <c r="W1707" i="131"/>
  <c r="V1707" i="131"/>
  <c r="U1707" i="131"/>
  <c r="T1707" i="131"/>
  <c r="S1707" i="131"/>
  <c r="R1707" i="131"/>
  <c r="Q1707" i="131"/>
  <c r="P1707" i="131"/>
  <c r="O1707" i="131"/>
  <c r="N1707" i="131"/>
  <c r="M1707" i="131"/>
  <c r="L1707" i="131"/>
  <c r="K1707" i="131"/>
  <c r="J1707" i="131"/>
  <c r="I1707" i="131"/>
  <c r="H1707" i="131"/>
  <c r="G1707" i="131"/>
  <c r="F1707" i="131"/>
  <c r="E1707" i="131"/>
  <c r="D1707" i="131"/>
  <c r="C1707" i="131"/>
  <c r="AD1706" i="131"/>
  <c r="AC1706" i="131"/>
  <c r="AX1699" i="131" s="1"/>
  <c r="BN1699" i="131" s="1"/>
  <c r="AB1706" i="131"/>
  <c r="AA1706" i="131"/>
  <c r="AW1699" i="131" s="1"/>
  <c r="BM1699" i="131" s="1"/>
  <c r="Z1706" i="131"/>
  <c r="Y1706" i="131"/>
  <c r="X1706" i="131"/>
  <c r="W1706" i="131"/>
  <c r="V1706" i="131"/>
  <c r="U1706" i="131"/>
  <c r="AT1699" i="131" s="1"/>
  <c r="BJ1699" i="131" s="1"/>
  <c r="T1706" i="131"/>
  <c r="S1706" i="131"/>
  <c r="AS1699" i="131" s="1"/>
  <c r="BI1699" i="131" s="1"/>
  <c r="R1706" i="131"/>
  <c r="Q1706" i="131"/>
  <c r="P1706" i="131"/>
  <c r="O1706" i="131"/>
  <c r="N1706" i="131"/>
  <c r="M1706" i="131"/>
  <c r="AP1699" i="131" s="1"/>
  <c r="BF1699" i="131" s="1"/>
  <c r="L1706" i="131"/>
  <c r="K1706" i="131"/>
  <c r="AO1699" i="131" s="1"/>
  <c r="BE1699" i="131" s="1"/>
  <c r="J1706" i="131"/>
  <c r="I1706" i="131"/>
  <c r="H1706" i="131"/>
  <c r="G1706" i="131"/>
  <c r="F1706" i="131"/>
  <c r="E1706" i="131"/>
  <c r="AL1699" i="131" s="1"/>
  <c r="BB1699" i="131" s="1"/>
  <c r="D1706" i="131"/>
  <c r="C1706" i="131"/>
  <c r="AK1699" i="131" s="1"/>
  <c r="BA1699" i="131" s="1"/>
  <c r="AD1705" i="131"/>
  <c r="AC1705" i="131"/>
  <c r="AB1705" i="131"/>
  <c r="AA1705" i="131"/>
  <c r="Z1705" i="131"/>
  <c r="Y1705" i="131"/>
  <c r="X1705" i="131"/>
  <c r="W1705" i="131"/>
  <c r="V1705" i="131"/>
  <c r="U1705" i="131"/>
  <c r="T1705" i="131"/>
  <c r="S1705" i="131"/>
  <c r="R1705" i="131"/>
  <c r="Q1705" i="131"/>
  <c r="P1705" i="131"/>
  <c r="O1705" i="131"/>
  <c r="N1705" i="131"/>
  <c r="M1705" i="131"/>
  <c r="L1705" i="131"/>
  <c r="K1705" i="131"/>
  <c r="J1705" i="131"/>
  <c r="I1705" i="131"/>
  <c r="H1705" i="131"/>
  <c r="G1705" i="131"/>
  <c r="F1705" i="131"/>
  <c r="E1705" i="131"/>
  <c r="D1705" i="131"/>
  <c r="C1705" i="131"/>
  <c r="AD1704" i="131"/>
  <c r="AC1704" i="131"/>
  <c r="AX1698" i="131" s="1"/>
  <c r="BN1698" i="131" s="1"/>
  <c r="AB1704" i="131"/>
  <c r="AA1704" i="131"/>
  <c r="AW1698" i="131" s="1"/>
  <c r="BM1698" i="131" s="1"/>
  <c r="Z1704" i="131"/>
  <c r="Y1704" i="131"/>
  <c r="X1704" i="131"/>
  <c r="W1704" i="131"/>
  <c r="V1704" i="131"/>
  <c r="U1704" i="131"/>
  <c r="AT1698" i="131" s="1"/>
  <c r="BJ1698" i="131" s="1"/>
  <c r="T1704" i="131"/>
  <c r="S1704" i="131"/>
  <c r="AS1698" i="131" s="1"/>
  <c r="BI1698" i="131" s="1"/>
  <c r="R1704" i="131"/>
  <c r="Q1704" i="131"/>
  <c r="P1704" i="131"/>
  <c r="O1704" i="131"/>
  <c r="N1704" i="131"/>
  <c r="M1704" i="131"/>
  <c r="AP1698" i="131" s="1"/>
  <c r="BF1698" i="131" s="1"/>
  <c r="L1704" i="131"/>
  <c r="K1704" i="131"/>
  <c r="AO1698" i="131" s="1"/>
  <c r="BE1698" i="131" s="1"/>
  <c r="J1704" i="131"/>
  <c r="I1704" i="131"/>
  <c r="H1704" i="131"/>
  <c r="G1704" i="131"/>
  <c r="F1704" i="131"/>
  <c r="E1704" i="131"/>
  <c r="AL1698" i="131" s="1"/>
  <c r="BB1698" i="131" s="1"/>
  <c r="D1704" i="131"/>
  <c r="C1704" i="131"/>
  <c r="AK1698" i="131" s="1"/>
  <c r="BA1698" i="131" s="1"/>
  <c r="AD1703" i="131"/>
  <c r="AC1703" i="131"/>
  <c r="AB1703" i="131"/>
  <c r="AA1703" i="131"/>
  <c r="Z1703" i="131"/>
  <c r="Y1703" i="131"/>
  <c r="X1703" i="131"/>
  <c r="W1703" i="131"/>
  <c r="V1703" i="131"/>
  <c r="U1703" i="131"/>
  <c r="T1703" i="131"/>
  <c r="S1703" i="131"/>
  <c r="R1703" i="131"/>
  <c r="Q1703" i="131"/>
  <c r="P1703" i="131"/>
  <c r="O1703" i="131"/>
  <c r="N1703" i="131"/>
  <c r="M1703" i="131"/>
  <c r="L1703" i="131"/>
  <c r="K1703" i="131"/>
  <c r="J1703" i="131"/>
  <c r="I1703" i="131"/>
  <c r="H1703" i="131"/>
  <c r="G1703" i="131"/>
  <c r="F1703" i="131"/>
  <c r="E1703" i="131"/>
  <c r="D1703" i="131"/>
  <c r="C1703" i="131"/>
  <c r="AD1702" i="131"/>
  <c r="AC1702" i="131"/>
  <c r="AX1697" i="131" s="1"/>
  <c r="BN1697" i="131" s="1"/>
  <c r="AB1702" i="131"/>
  <c r="AA1702" i="131"/>
  <c r="AW1697" i="131" s="1"/>
  <c r="BM1697" i="131" s="1"/>
  <c r="Z1702" i="131"/>
  <c r="Y1702" i="131"/>
  <c r="X1702" i="131"/>
  <c r="W1702" i="131"/>
  <c r="V1702" i="131"/>
  <c r="U1702" i="131"/>
  <c r="AT1697" i="131" s="1"/>
  <c r="BJ1697" i="131" s="1"/>
  <c r="T1702" i="131"/>
  <c r="S1702" i="131"/>
  <c r="AS1697" i="131" s="1"/>
  <c r="BI1697" i="131" s="1"/>
  <c r="R1702" i="131"/>
  <c r="Q1702" i="131"/>
  <c r="P1702" i="131"/>
  <c r="O1702" i="131"/>
  <c r="N1702" i="131"/>
  <c r="M1702" i="131"/>
  <c r="AP1697" i="131" s="1"/>
  <c r="BF1697" i="131" s="1"/>
  <c r="L1702" i="131"/>
  <c r="K1702" i="131"/>
  <c r="AO1697" i="131" s="1"/>
  <c r="BE1697" i="131" s="1"/>
  <c r="J1702" i="131"/>
  <c r="I1702" i="131"/>
  <c r="H1702" i="131"/>
  <c r="G1702" i="131"/>
  <c r="F1702" i="131"/>
  <c r="E1702" i="131"/>
  <c r="AL1697" i="131" s="1"/>
  <c r="BB1697" i="131" s="1"/>
  <c r="D1702" i="131"/>
  <c r="C1702" i="131"/>
  <c r="AK1697" i="131" s="1"/>
  <c r="BA1697" i="131" s="1"/>
  <c r="AD1701" i="131"/>
  <c r="AC1701" i="131"/>
  <c r="AB1701" i="131"/>
  <c r="AA1701" i="131"/>
  <c r="Z1701" i="131"/>
  <c r="Y1701" i="131"/>
  <c r="X1701" i="131"/>
  <c r="W1701" i="131"/>
  <c r="V1701" i="131"/>
  <c r="U1701" i="131"/>
  <c r="T1701" i="131"/>
  <c r="S1701" i="131"/>
  <c r="R1701" i="131"/>
  <c r="Q1701" i="131"/>
  <c r="P1701" i="131"/>
  <c r="O1701" i="131"/>
  <c r="N1701" i="131"/>
  <c r="M1701" i="131"/>
  <c r="L1701" i="131"/>
  <c r="K1701" i="131"/>
  <c r="J1701" i="131"/>
  <c r="I1701" i="131"/>
  <c r="H1701" i="131"/>
  <c r="G1701" i="131"/>
  <c r="F1701" i="131"/>
  <c r="E1701" i="131"/>
  <c r="D1701" i="131"/>
  <c r="C1701" i="131"/>
  <c r="AD1700" i="131"/>
  <c r="AC1700" i="131"/>
  <c r="AX1696" i="131" s="1"/>
  <c r="BN1696" i="131" s="1"/>
  <c r="AB1700" i="131"/>
  <c r="AA1700" i="131"/>
  <c r="AW1696" i="131" s="1"/>
  <c r="BM1696" i="131" s="1"/>
  <c r="Z1700" i="131"/>
  <c r="Y1700" i="131"/>
  <c r="X1700" i="131"/>
  <c r="W1700" i="131"/>
  <c r="V1700" i="131"/>
  <c r="U1700" i="131"/>
  <c r="AT1696" i="131" s="1"/>
  <c r="BJ1696" i="131" s="1"/>
  <c r="T1700" i="131"/>
  <c r="S1700" i="131"/>
  <c r="AS1696" i="131" s="1"/>
  <c r="BI1696" i="131" s="1"/>
  <c r="R1700" i="131"/>
  <c r="Q1700" i="131"/>
  <c r="P1700" i="131"/>
  <c r="O1700" i="131"/>
  <c r="N1700" i="131"/>
  <c r="M1700" i="131"/>
  <c r="AP1696" i="131" s="1"/>
  <c r="BF1696" i="131" s="1"/>
  <c r="L1700" i="131"/>
  <c r="K1700" i="131"/>
  <c r="AO1696" i="131" s="1"/>
  <c r="BE1696" i="131" s="1"/>
  <c r="J1700" i="131"/>
  <c r="I1700" i="131"/>
  <c r="H1700" i="131"/>
  <c r="G1700" i="131"/>
  <c r="F1700" i="131"/>
  <c r="E1700" i="131"/>
  <c r="AL1696" i="131" s="1"/>
  <c r="BB1696" i="131" s="1"/>
  <c r="D1700" i="131"/>
  <c r="C1700" i="131"/>
  <c r="AK1696" i="131" s="1"/>
  <c r="BA1696" i="131" s="1"/>
  <c r="AD1699" i="131"/>
  <c r="AC1699" i="131"/>
  <c r="AB1699" i="131"/>
  <c r="AA1699" i="131"/>
  <c r="Z1699" i="131"/>
  <c r="Y1699" i="131"/>
  <c r="X1699" i="131"/>
  <c r="W1699" i="131"/>
  <c r="V1699" i="131"/>
  <c r="U1699" i="131"/>
  <c r="T1699" i="131"/>
  <c r="S1699" i="131"/>
  <c r="R1699" i="131"/>
  <c r="Q1699" i="131"/>
  <c r="P1699" i="131"/>
  <c r="O1699" i="131"/>
  <c r="N1699" i="131"/>
  <c r="M1699" i="131"/>
  <c r="L1699" i="131"/>
  <c r="K1699" i="131"/>
  <c r="J1699" i="131"/>
  <c r="I1699" i="131"/>
  <c r="H1699" i="131"/>
  <c r="G1699" i="131"/>
  <c r="F1699" i="131"/>
  <c r="E1699" i="131"/>
  <c r="D1699" i="131"/>
  <c r="C1699" i="131"/>
  <c r="AD1698" i="131"/>
  <c r="AC1698" i="131"/>
  <c r="AX1695" i="131" s="1"/>
  <c r="BN1695" i="131" s="1"/>
  <c r="AB1698" i="131"/>
  <c r="AA1698" i="131"/>
  <c r="AW1695" i="131" s="1"/>
  <c r="BM1695" i="131" s="1"/>
  <c r="Z1698" i="131"/>
  <c r="Y1698" i="131"/>
  <c r="X1698" i="131"/>
  <c r="W1698" i="131"/>
  <c r="V1698" i="131"/>
  <c r="U1698" i="131"/>
  <c r="AT1695" i="131" s="1"/>
  <c r="BJ1695" i="131" s="1"/>
  <c r="T1698" i="131"/>
  <c r="S1698" i="131"/>
  <c r="AS1695" i="131" s="1"/>
  <c r="BI1695" i="131" s="1"/>
  <c r="R1698" i="131"/>
  <c r="Q1698" i="131"/>
  <c r="P1698" i="131"/>
  <c r="O1698" i="131"/>
  <c r="N1698" i="131"/>
  <c r="M1698" i="131"/>
  <c r="AP1695" i="131" s="1"/>
  <c r="BF1695" i="131" s="1"/>
  <c r="L1698" i="131"/>
  <c r="K1698" i="131"/>
  <c r="AO1695" i="131" s="1"/>
  <c r="BE1695" i="131" s="1"/>
  <c r="J1698" i="131"/>
  <c r="I1698" i="131"/>
  <c r="H1698" i="131"/>
  <c r="G1698" i="131"/>
  <c r="F1698" i="131"/>
  <c r="E1698" i="131"/>
  <c r="AL1695" i="131" s="1"/>
  <c r="BB1695" i="131" s="1"/>
  <c r="D1698" i="131"/>
  <c r="C1698" i="131"/>
  <c r="AK1695" i="131" s="1"/>
  <c r="BA1695" i="131" s="1"/>
  <c r="AD1697" i="131"/>
  <c r="AC1697" i="131"/>
  <c r="AB1697" i="131"/>
  <c r="AA1697" i="131"/>
  <c r="Z1697" i="131"/>
  <c r="Y1697" i="131"/>
  <c r="X1697" i="131"/>
  <c r="W1697" i="131"/>
  <c r="V1697" i="131"/>
  <c r="U1697" i="131"/>
  <c r="T1697" i="131"/>
  <c r="S1697" i="131"/>
  <c r="R1697" i="131"/>
  <c r="Q1697" i="131"/>
  <c r="P1697" i="131"/>
  <c r="O1697" i="131"/>
  <c r="N1697" i="131"/>
  <c r="M1697" i="131"/>
  <c r="L1697" i="131"/>
  <c r="K1697" i="131"/>
  <c r="J1697" i="131"/>
  <c r="I1697" i="131"/>
  <c r="H1697" i="131"/>
  <c r="G1697" i="131"/>
  <c r="F1697" i="131"/>
  <c r="E1697" i="131"/>
  <c r="D1697" i="131"/>
  <c r="C1697" i="131"/>
  <c r="AD1696" i="131"/>
  <c r="AC1696" i="131"/>
  <c r="AX1694" i="131" s="1"/>
  <c r="BN1694" i="131" s="1"/>
  <c r="AB1696" i="131"/>
  <c r="AA1696" i="131"/>
  <c r="AW1694" i="131" s="1"/>
  <c r="BM1694" i="131" s="1"/>
  <c r="Z1696" i="131"/>
  <c r="Y1696" i="131"/>
  <c r="X1696" i="131"/>
  <c r="W1696" i="131"/>
  <c r="V1696" i="131"/>
  <c r="U1696" i="131"/>
  <c r="AT1694" i="131" s="1"/>
  <c r="BJ1694" i="131" s="1"/>
  <c r="T1696" i="131"/>
  <c r="S1696" i="131"/>
  <c r="AS1694" i="131" s="1"/>
  <c r="BI1694" i="131" s="1"/>
  <c r="R1696" i="131"/>
  <c r="Q1696" i="131"/>
  <c r="P1696" i="131"/>
  <c r="O1696" i="131"/>
  <c r="N1696" i="131"/>
  <c r="M1696" i="131"/>
  <c r="AP1694" i="131" s="1"/>
  <c r="BF1694" i="131" s="1"/>
  <c r="L1696" i="131"/>
  <c r="K1696" i="131"/>
  <c r="AO1694" i="131" s="1"/>
  <c r="BE1694" i="131" s="1"/>
  <c r="J1696" i="131"/>
  <c r="I1696" i="131"/>
  <c r="H1696" i="131"/>
  <c r="G1696" i="131"/>
  <c r="F1696" i="131"/>
  <c r="E1696" i="131"/>
  <c r="AL1694" i="131" s="1"/>
  <c r="BB1694" i="131" s="1"/>
  <c r="D1696" i="131"/>
  <c r="C1696" i="131"/>
  <c r="AK1694" i="131" s="1"/>
  <c r="BA1694" i="131" s="1"/>
  <c r="AD1695" i="131"/>
  <c r="AC1695" i="131"/>
  <c r="AB1695" i="131"/>
  <c r="AA1695" i="131"/>
  <c r="Z1695" i="131"/>
  <c r="Y1695" i="131"/>
  <c r="X1695" i="131"/>
  <c r="W1695" i="131"/>
  <c r="V1695" i="131"/>
  <c r="U1695" i="131"/>
  <c r="T1695" i="131"/>
  <c r="S1695" i="131"/>
  <c r="R1695" i="131"/>
  <c r="Q1695" i="131"/>
  <c r="P1695" i="131"/>
  <c r="O1695" i="131"/>
  <c r="N1695" i="131"/>
  <c r="M1695" i="131"/>
  <c r="L1695" i="131"/>
  <c r="K1695" i="131"/>
  <c r="J1695" i="131"/>
  <c r="I1695" i="131"/>
  <c r="H1695" i="131"/>
  <c r="G1695" i="131"/>
  <c r="F1695" i="131"/>
  <c r="E1695" i="131"/>
  <c r="D1695" i="131"/>
  <c r="C1695" i="131"/>
  <c r="AD1694" i="131"/>
  <c r="AC1694" i="131"/>
  <c r="AX1693" i="131" s="1"/>
  <c r="BN1693" i="131" s="1"/>
  <c r="AB1694" i="131"/>
  <c r="AA1694" i="131"/>
  <c r="AW1693" i="131" s="1"/>
  <c r="BM1693" i="131" s="1"/>
  <c r="Z1694" i="131"/>
  <c r="Y1694" i="131"/>
  <c r="X1694" i="131"/>
  <c r="W1694" i="131"/>
  <c r="V1694" i="131"/>
  <c r="U1694" i="131"/>
  <c r="AT1693" i="131" s="1"/>
  <c r="BJ1693" i="131" s="1"/>
  <c r="T1694" i="131"/>
  <c r="S1694" i="131"/>
  <c r="AS1693" i="131" s="1"/>
  <c r="BI1693" i="131" s="1"/>
  <c r="R1694" i="131"/>
  <c r="Q1694" i="131"/>
  <c r="P1694" i="131"/>
  <c r="O1694" i="131"/>
  <c r="N1694" i="131"/>
  <c r="M1694" i="131"/>
  <c r="AP1693" i="131" s="1"/>
  <c r="BF1693" i="131" s="1"/>
  <c r="L1694" i="131"/>
  <c r="K1694" i="131"/>
  <c r="AO1693" i="131" s="1"/>
  <c r="BE1693" i="131" s="1"/>
  <c r="J1694" i="131"/>
  <c r="I1694" i="131"/>
  <c r="H1694" i="131"/>
  <c r="G1694" i="131"/>
  <c r="F1694" i="131"/>
  <c r="E1694" i="131"/>
  <c r="AL1693" i="131" s="1"/>
  <c r="BB1693" i="131" s="1"/>
  <c r="D1694" i="131"/>
  <c r="C1694" i="131"/>
  <c r="AK1693" i="131" s="1"/>
  <c r="BA1693" i="131" s="1"/>
  <c r="AD1693" i="131"/>
  <c r="AC1693" i="131"/>
  <c r="AB1693" i="131"/>
  <c r="AA1693" i="131"/>
  <c r="Z1693" i="131"/>
  <c r="Y1693" i="131"/>
  <c r="X1693" i="131"/>
  <c r="W1693" i="131"/>
  <c r="V1693" i="131"/>
  <c r="U1693" i="131"/>
  <c r="T1693" i="131"/>
  <c r="S1693" i="131"/>
  <c r="R1693" i="131"/>
  <c r="Q1693" i="131"/>
  <c r="P1693" i="131"/>
  <c r="O1693" i="131"/>
  <c r="N1693" i="131"/>
  <c r="M1693" i="131"/>
  <c r="L1693" i="131"/>
  <c r="K1693" i="131"/>
  <c r="J1693" i="131"/>
  <c r="I1693" i="131"/>
  <c r="H1693" i="131"/>
  <c r="G1693" i="131"/>
  <c r="F1693" i="131"/>
  <c r="E1693" i="131"/>
  <c r="D1693" i="131"/>
  <c r="C1693" i="131"/>
  <c r="AD1692" i="131"/>
  <c r="AC1692" i="131"/>
  <c r="AX1692" i="131" s="1"/>
  <c r="BN1692" i="131" s="1"/>
  <c r="AB1692" i="131"/>
  <c r="AA1692" i="131"/>
  <c r="AW1692" i="131" s="1"/>
  <c r="BM1692" i="131" s="1"/>
  <c r="Z1692" i="131"/>
  <c r="Y1692" i="131"/>
  <c r="X1692" i="131"/>
  <c r="W1692" i="131"/>
  <c r="V1692" i="131"/>
  <c r="U1692" i="131"/>
  <c r="AT1692" i="131" s="1"/>
  <c r="BJ1692" i="131" s="1"/>
  <c r="T1692" i="131"/>
  <c r="S1692" i="131"/>
  <c r="AS1692" i="131" s="1"/>
  <c r="BI1692" i="131" s="1"/>
  <c r="R1692" i="131"/>
  <c r="Q1692" i="131"/>
  <c r="P1692" i="131"/>
  <c r="O1692" i="131"/>
  <c r="N1692" i="131"/>
  <c r="M1692" i="131"/>
  <c r="AP1692" i="131" s="1"/>
  <c r="BF1692" i="131" s="1"/>
  <c r="L1692" i="131"/>
  <c r="K1692" i="131"/>
  <c r="AO1692" i="131" s="1"/>
  <c r="BE1692" i="131" s="1"/>
  <c r="J1692" i="131"/>
  <c r="I1692" i="131"/>
  <c r="H1692" i="131"/>
  <c r="G1692" i="131"/>
  <c r="F1692" i="131"/>
  <c r="E1692" i="131"/>
  <c r="AL1692" i="131" s="1"/>
  <c r="BB1692" i="131" s="1"/>
  <c r="D1692" i="131"/>
  <c r="C1692" i="131"/>
  <c r="AK1692" i="131" s="1"/>
  <c r="BA1692" i="131" s="1"/>
  <c r="AD1689" i="131"/>
  <c r="AC1689" i="131"/>
  <c r="AB1689" i="131"/>
  <c r="AA1689" i="131"/>
  <c r="Z1689" i="131"/>
  <c r="Y1689" i="131"/>
  <c r="X1689" i="131"/>
  <c r="W1689" i="131"/>
  <c r="V1689" i="131"/>
  <c r="U1689" i="131"/>
  <c r="T1689" i="131"/>
  <c r="S1689" i="131"/>
  <c r="R1689" i="131"/>
  <c r="Q1689" i="131"/>
  <c r="P1689" i="131"/>
  <c r="O1689" i="131"/>
  <c r="N1689" i="131"/>
  <c r="M1689" i="131"/>
  <c r="L1689" i="131"/>
  <c r="K1689" i="131"/>
  <c r="J1689" i="131"/>
  <c r="I1689" i="131"/>
  <c r="H1689" i="131"/>
  <c r="G1689" i="131"/>
  <c r="F1689" i="131"/>
  <c r="E1689" i="131"/>
  <c r="D1689" i="131"/>
  <c r="C1689" i="131"/>
  <c r="AG1688" i="131"/>
  <c r="AD1688" i="131"/>
  <c r="AC1688" i="131"/>
  <c r="AB1688" i="131"/>
  <c r="AA1688" i="131"/>
  <c r="Z1688" i="131"/>
  <c r="Y1688" i="131"/>
  <c r="X1688" i="131"/>
  <c r="W1688" i="131"/>
  <c r="V1688" i="131"/>
  <c r="U1688" i="131"/>
  <c r="T1688" i="131"/>
  <c r="S1688" i="131"/>
  <c r="R1688" i="131"/>
  <c r="Q1688" i="131"/>
  <c r="P1688" i="131"/>
  <c r="O1688" i="131"/>
  <c r="N1688" i="131"/>
  <c r="M1688" i="131"/>
  <c r="L1688" i="131"/>
  <c r="K1688" i="131"/>
  <c r="J1688" i="131"/>
  <c r="I1688" i="131"/>
  <c r="H1688" i="131"/>
  <c r="G1688" i="131"/>
  <c r="F1688" i="131"/>
  <c r="E1688" i="131"/>
  <c r="D1688" i="131"/>
  <c r="C1688" i="131"/>
  <c r="AG1687" i="131"/>
  <c r="AD1687" i="131"/>
  <c r="AC1687" i="131"/>
  <c r="AB1687" i="131"/>
  <c r="AA1687" i="131"/>
  <c r="Z1687" i="131"/>
  <c r="Y1687" i="131"/>
  <c r="X1687" i="131"/>
  <c r="W1687" i="131"/>
  <c r="V1687" i="131"/>
  <c r="U1687" i="131"/>
  <c r="T1687" i="131"/>
  <c r="S1687" i="131"/>
  <c r="R1687" i="131"/>
  <c r="Q1687" i="131"/>
  <c r="P1687" i="131"/>
  <c r="O1687" i="131"/>
  <c r="N1687" i="131"/>
  <c r="M1687" i="131"/>
  <c r="L1687" i="131"/>
  <c r="K1687" i="131"/>
  <c r="J1687" i="131"/>
  <c r="I1687" i="131"/>
  <c r="H1687" i="131"/>
  <c r="G1687" i="131"/>
  <c r="F1687" i="131"/>
  <c r="E1687" i="131"/>
  <c r="D1687" i="131"/>
  <c r="C1687" i="131"/>
  <c r="AG1686" i="131"/>
  <c r="AD1686" i="131"/>
  <c r="AC1686" i="131"/>
  <c r="AB1686" i="131"/>
  <c r="AA1686" i="131"/>
  <c r="Z1686" i="131"/>
  <c r="Y1686" i="131"/>
  <c r="X1686" i="131"/>
  <c r="W1686" i="131"/>
  <c r="V1686" i="131"/>
  <c r="U1686" i="131"/>
  <c r="T1686" i="131"/>
  <c r="S1686" i="131"/>
  <c r="R1686" i="131"/>
  <c r="Q1686" i="131"/>
  <c r="P1686" i="131"/>
  <c r="O1686" i="131"/>
  <c r="N1686" i="131"/>
  <c r="M1686" i="131"/>
  <c r="L1686" i="131"/>
  <c r="K1686" i="131"/>
  <c r="J1686" i="131"/>
  <c r="I1686" i="131"/>
  <c r="H1686" i="131"/>
  <c r="G1686" i="131"/>
  <c r="F1686" i="131"/>
  <c r="E1686" i="131"/>
  <c r="D1686" i="131"/>
  <c r="C1686" i="131"/>
  <c r="AG1685" i="131"/>
  <c r="AD1685" i="131"/>
  <c r="AC1685" i="131"/>
  <c r="AB1685" i="131"/>
  <c r="AA1685" i="131"/>
  <c r="Z1685" i="131"/>
  <c r="Y1685" i="131"/>
  <c r="X1685" i="131"/>
  <c r="W1685" i="131"/>
  <c r="V1685" i="131"/>
  <c r="U1685" i="131"/>
  <c r="T1685" i="131"/>
  <c r="S1685" i="131"/>
  <c r="R1685" i="131"/>
  <c r="Q1685" i="131"/>
  <c r="P1685" i="131"/>
  <c r="O1685" i="131"/>
  <c r="N1685" i="131"/>
  <c r="M1685" i="131"/>
  <c r="L1685" i="131"/>
  <c r="K1685" i="131"/>
  <c r="J1685" i="131"/>
  <c r="I1685" i="131"/>
  <c r="H1685" i="131"/>
  <c r="G1685" i="131"/>
  <c r="F1685" i="131"/>
  <c r="E1685" i="131"/>
  <c r="D1685" i="131"/>
  <c r="C1685" i="131"/>
  <c r="AG1684" i="131"/>
  <c r="AD1684" i="131"/>
  <c r="AC1684" i="131"/>
  <c r="AB1684" i="131"/>
  <c r="AA1684" i="131"/>
  <c r="Z1684" i="131"/>
  <c r="Y1684" i="131"/>
  <c r="X1684" i="131"/>
  <c r="W1684" i="131"/>
  <c r="V1684" i="131"/>
  <c r="U1684" i="131"/>
  <c r="T1684" i="131"/>
  <c r="S1684" i="131"/>
  <c r="R1684" i="131"/>
  <c r="Q1684" i="131"/>
  <c r="P1684" i="131"/>
  <c r="O1684" i="131"/>
  <c r="N1684" i="131"/>
  <c r="M1684" i="131"/>
  <c r="L1684" i="131"/>
  <c r="K1684" i="131"/>
  <c r="J1684" i="131"/>
  <c r="I1684" i="131"/>
  <c r="H1684" i="131"/>
  <c r="G1684" i="131"/>
  <c r="F1684" i="131"/>
  <c r="E1684" i="131"/>
  <c r="D1684" i="131"/>
  <c r="C1684" i="131"/>
  <c r="AG1683" i="131"/>
  <c r="AD1683" i="131"/>
  <c r="AC1683" i="131"/>
  <c r="AB1683" i="131"/>
  <c r="AA1683" i="131"/>
  <c r="Z1683" i="131"/>
  <c r="Y1683" i="131"/>
  <c r="X1683" i="131"/>
  <c r="W1683" i="131"/>
  <c r="V1683" i="131"/>
  <c r="U1683" i="131"/>
  <c r="T1683" i="131"/>
  <c r="S1683" i="131"/>
  <c r="R1683" i="131"/>
  <c r="Q1683" i="131"/>
  <c r="P1683" i="131"/>
  <c r="O1683" i="131"/>
  <c r="N1683" i="131"/>
  <c r="M1683" i="131"/>
  <c r="L1683" i="131"/>
  <c r="K1683" i="131"/>
  <c r="J1683" i="131"/>
  <c r="I1683" i="131"/>
  <c r="H1683" i="131"/>
  <c r="G1683" i="131"/>
  <c r="F1683" i="131"/>
  <c r="E1683" i="131"/>
  <c r="D1683" i="131"/>
  <c r="C1683" i="131"/>
  <c r="AG1682" i="131"/>
  <c r="AD1682" i="131"/>
  <c r="AC1682" i="131"/>
  <c r="AB1682" i="131"/>
  <c r="AA1682" i="131"/>
  <c r="Z1682" i="131"/>
  <c r="Y1682" i="131"/>
  <c r="X1682" i="131"/>
  <c r="W1682" i="131"/>
  <c r="V1682" i="131"/>
  <c r="U1682" i="131"/>
  <c r="T1682" i="131"/>
  <c r="S1682" i="131"/>
  <c r="R1682" i="131"/>
  <c r="Q1682" i="131"/>
  <c r="P1682" i="131"/>
  <c r="O1682" i="131"/>
  <c r="N1682" i="131"/>
  <c r="M1682" i="131"/>
  <c r="L1682" i="131"/>
  <c r="K1682" i="131"/>
  <c r="J1682" i="131"/>
  <c r="I1682" i="131"/>
  <c r="H1682" i="131"/>
  <c r="G1682" i="131"/>
  <c r="F1682" i="131"/>
  <c r="E1682" i="131"/>
  <c r="D1682" i="131"/>
  <c r="C1682" i="131"/>
  <c r="AG1681" i="131"/>
  <c r="AD1681" i="131"/>
  <c r="AC1681" i="131"/>
  <c r="AB1681" i="131"/>
  <c r="AA1681" i="131"/>
  <c r="Z1681" i="131"/>
  <c r="Y1681" i="131"/>
  <c r="X1681" i="131"/>
  <c r="W1681" i="131"/>
  <c r="V1681" i="131"/>
  <c r="U1681" i="131"/>
  <c r="T1681" i="131"/>
  <c r="S1681" i="131"/>
  <c r="R1681" i="131"/>
  <c r="Q1681" i="131"/>
  <c r="P1681" i="131"/>
  <c r="O1681" i="131"/>
  <c r="N1681" i="131"/>
  <c r="M1681" i="131"/>
  <c r="L1681" i="131"/>
  <c r="K1681" i="131"/>
  <c r="J1681" i="131"/>
  <c r="I1681" i="131"/>
  <c r="H1681" i="131"/>
  <c r="G1681" i="131"/>
  <c r="F1681" i="131"/>
  <c r="E1681" i="131"/>
  <c r="D1681" i="131"/>
  <c r="C1681" i="131"/>
  <c r="AG1680" i="131"/>
  <c r="AD1680" i="131"/>
  <c r="AC1680" i="131"/>
  <c r="AB1680" i="131"/>
  <c r="AA1680" i="131"/>
  <c r="Z1680" i="131"/>
  <c r="Y1680" i="131"/>
  <c r="X1680" i="131"/>
  <c r="W1680" i="131"/>
  <c r="V1680" i="131"/>
  <c r="U1680" i="131"/>
  <c r="T1680" i="131"/>
  <c r="S1680" i="131"/>
  <c r="R1680" i="131"/>
  <c r="Q1680" i="131"/>
  <c r="P1680" i="131"/>
  <c r="O1680" i="131"/>
  <c r="N1680" i="131"/>
  <c r="M1680" i="131"/>
  <c r="L1680" i="131"/>
  <c r="K1680" i="131"/>
  <c r="J1680" i="131"/>
  <c r="I1680" i="131"/>
  <c r="H1680" i="131"/>
  <c r="G1680" i="131"/>
  <c r="F1680" i="131"/>
  <c r="E1680" i="131"/>
  <c r="D1680" i="131"/>
  <c r="C1680" i="131"/>
  <c r="AG1679" i="131"/>
  <c r="AD1679" i="131"/>
  <c r="AC1679" i="131"/>
  <c r="AB1679" i="131"/>
  <c r="AA1679" i="131"/>
  <c r="Z1679" i="131"/>
  <c r="Y1679" i="131"/>
  <c r="X1679" i="131"/>
  <c r="W1679" i="131"/>
  <c r="V1679" i="131"/>
  <c r="U1679" i="131"/>
  <c r="T1679" i="131"/>
  <c r="S1679" i="131"/>
  <c r="R1679" i="131"/>
  <c r="Q1679" i="131"/>
  <c r="P1679" i="131"/>
  <c r="O1679" i="131"/>
  <c r="N1679" i="131"/>
  <c r="M1679" i="131"/>
  <c r="L1679" i="131"/>
  <c r="K1679" i="131"/>
  <c r="J1679" i="131"/>
  <c r="I1679" i="131"/>
  <c r="H1679" i="131"/>
  <c r="G1679" i="131"/>
  <c r="F1679" i="131"/>
  <c r="E1679" i="131"/>
  <c r="D1679" i="131"/>
  <c r="C1679" i="131"/>
  <c r="AD1678" i="131"/>
  <c r="AC1678" i="131"/>
  <c r="AX1670" i="131" s="1"/>
  <c r="BN1670" i="131" s="1"/>
  <c r="AB1678" i="131"/>
  <c r="AA1678" i="131"/>
  <c r="Z1678" i="131"/>
  <c r="Y1678" i="131"/>
  <c r="X1678" i="131"/>
  <c r="W1678" i="131"/>
  <c r="AU1670" i="131" s="1"/>
  <c r="BK1670" i="131" s="1"/>
  <c r="V1678" i="131"/>
  <c r="U1678" i="131"/>
  <c r="AT1670" i="131" s="1"/>
  <c r="BJ1670" i="131" s="1"/>
  <c r="T1678" i="131"/>
  <c r="S1678" i="131"/>
  <c r="R1678" i="131"/>
  <c r="Q1678" i="131"/>
  <c r="P1678" i="131"/>
  <c r="O1678" i="131"/>
  <c r="AQ1670" i="131" s="1"/>
  <c r="BG1670" i="131" s="1"/>
  <c r="N1678" i="131"/>
  <c r="M1678" i="131"/>
  <c r="AP1670" i="131" s="1"/>
  <c r="BF1670" i="131" s="1"/>
  <c r="L1678" i="131"/>
  <c r="K1678" i="131"/>
  <c r="J1678" i="131"/>
  <c r="I1678" i="131"/>
  <c r="H1678" i="131"/>
  <c r="G1678" i="131"/>
  <c r="AM1670" i="131" s="1"/>
  <c r="BC1670" i="131" s="1"/>
  <c r="F1678" i="131"/>
  <c r="E1678" i="131"/>
  <c r="AL1670" i="131" s="1"/>
  <c r="BB1670" i="131" s="1"/>
  <c r="D1678" i="131"/>
  <c r="C1678" i="131"/>
  <c r="AD1677" i="131"/>
  <c r="AC1677" i="131"/>
  <c r="AB1677" i="131"/>
  <c r="AA1677" i="131"/>
  <c r="Z1677" i="131"/>
  <c r="Y1677" i="131"/>
  <c r="X1677" i="131"/>
  <c r="W1677" i="131"/>
  <c r="V1677" i="131"/>
  <c r="U1677" i="131"/>
  <c r="T1677" i="131"/>
  <c r="S1677" i="131"/>
  <c r="R1677" i="131"/>
  <c r="Q1677" i="131"/>
  <c r="P1677" i="131"/>
  <c r="O1677" i="131"/>
  <c r="N1677" i="131"/>
  <c r="M1677" i="131"/>
  <c r="L1677" i="131"/>
  <c r="K1677" i="131"/>
  <c r="J1677" i="131"/>
  <c r="I1677" i="131"/>
  <c r="H1677" i="131"/>
  <c r="G1677" i="131"/>
  <c r="F1677" i="131"/>
  <c r="E1677" i="131"/>
  <c r="D1677" i="131"/>
  <c r="C1677" i="131"/>
  <c r="AD1676" i="131"/>
  <c r="AC1676" i="131"/>
  <c r="AX1669" i="131" s="1"/>
  <c r="BN1669" i="131" s="1"/>
  <c r="AB1676" i="131"/>
  <c r="AA1676" i="131"/>
  <c r="Z1676" i="131"/>
  <c r="Y1676" i="131"/>
  <c r="X1676" i="131"/>
  <c r="W1676" i="131"/>
  <c r="AU1669" i="131" s="1"/>
  <c r="BK1669" i="131" s="1"/>
  <c r="V1676" i="131"/>
  <c r="U1676" i="131"/>
  <c r="AT1669" i="131" s="1"/>
  <c r="BJ1669" i="131" s="1"/>
  <c r="T1676" i="131"/>
  <c r="S1676" i="131"/>
  <c r="R1676" i="131"/>
  <c r="Q1676" i="131"/>
  <c r="P1676" i="131"/>
  <c r="O1676" i="131"/>
  <c r="AQ1669" i="131" s="1"/>
  <c r="BG1669" i="131" s="1"/>
  <c r="N1676" i="131"/>
  <c r="M1676" i="131"/>
  <c r="AP1669" i="131" s="1"/>
  <c r="BF1669" i="131" s="1"/>
  <c r="L1676" i="131"/>
  <c r="K1676" i="131"/>
  <c r="J1676" i="131"/>
  <c r="I1676" i="131"/>
  <c r="H1676" i="131"/>
  <c r="G1676" i="131"/>
  <c r="AM1669" i="131" s="1"/>
  <c r="BC1669" i="131" s="1"/>
  <c r="F1676" i="131"/>
  <c r="E1676" i="131"/>
  <c r="AL1669" i="131" s="1"/>
  <c r="BB1669" i="131" s="1"/>
  <c r="D1676" i="131"/>
  <c r="C1676" i="131"/>
  <c r="AD1675" i="131"/>
  <c r="AC1675" i="131"/>
  <c r="AB1675" i="131"/>
  <c r="AA1675" i="131"/>
  <c r="Z1675" i="131"/>
  <c r="Y1675" i="131"/>
  <c r="X1675" i="131"/>
  <c r="W1675" i="131"/>
  <c r="V1675" i="131"/>
  <c r="U1675" i="131"/>
  <c r="T1675" i="131"/>
  <c r="S1675" i="131"/>
  <c r="R1675" i="131"/>
  <c r="Q1675" i="131"/>
  <c r="P1675" i="131"/>
  <c r="O1675" i="131"/>
  <c r="N1675" i="131"/>
  <c r="M1675" i="131"/>
  <c r="L1675" i="131"/>
  <c r="K1675" i="131"/>
  <c r="J1675" i="131"/>
  <c r="I1675" i="131"/>
  <c r="H1675" i="131"/>
  <c r="G1675" i="131"/>
  <c r="F1675" i="131"/>
  <c r="E1675" i="131"/>
  <c r="D1675" i="131"/>
  <c r="C1675" i="131"/>
  <c r="AD1674" i="131"/>
  <c r="AC1674" i="131"/>
  <c r="AX1668" i="131" s="1"/>
  <c r="BN1668" i="131" s="1"/>
  <c r="AB1674" i="131"/>
  <c r="AA1674" i="131"/>
  <c r="Z1674" i="131"/>
  <c r="Y1674" i="131"/>
  <c r="X1674" i="131"/>
  <c r="W1674" i="131"/>
  <c r="AU1668" i="131" s="1"/>
  <c r="BK1668" i="131" s="1"/>
  <c r="V1674" i="131"/>
  <c r="U1674" i="131"/>
  <c r="AT1668" i="131" s="1"/>
  <c r="BJ1668" i="131" s="1"/>
  <c r="T1674" i="131"/>
  <c r="S1674" i="131"/>
  <c r="R1674" i="131"/>
  <c r="Q1674" i="131"/>
  <c r="P1674" i="131"/>
  <c r="O1674" i="131"/>
  <c r="AQ1668" i="131" s="1"/>
  <c r="BG1668" i="131" s="1"/>
  <c r="N1674" i="131"/>
  <c r="M1674" i="131"/>
  <c r="AP1668" i="131" s="1"/>
  <c r="BF1668" i="131" s="1"/>
  <c r="L1674" i="131"/>
  <c r="K1674" i="131"/>
  <c r="J1674" i="131"/>
  <c r="I1674" i="131"/>
  <c r="H1674" i="131"/>
  <c r="G1674" i="131"/>
  <c r="AM1668" i="131" s="1"/>
  <c r="BC1668" i="131" s="1"/>
  <c r="F1674" i="131"/>
  <c r="E1674" i="131"/>
  <c r="AL1668" i="131" s="1"/>
  <c r="BB1668" i="131" s="1"/>
  <c r="D1674" i="131"/>
  <c r="C1674" i="131"/>
  <c r="AD1673" i="131"/>
  <c r="AC1673" i="131"/>
  <c r="AB1673" i="131"/>
  <c r="AA1673" i="131"/>
  <c r="Z1673" i="131"/>
  <c r="Y1673" i="131"/>
  <c r="X1673" i="131"/>
  <c r="W1673" i="131"/>
  <c r="V1673" i="131"/>
  <c r="U1673" i="131"/>
  <c r="T1673" i="131"/>
  <c r="S1673" i="131"/>
  <c r="R1673" i="131"/>
  <c r="Q1673" i="131"/>
  <c r="P1673" i="131"/>
  <c r="O1673" i="131"/>
  <c r="N1673" i="131"/>
  <c r="M1673" i="131"/>
  <c r="L1673" i="131"/>
  <c r="K1673" i="131"/>
  <c r="J1673" i="131"/>
  <c r="I1673" i="131"/>
  <c r="H1673" i="131"/>
  <c r="G1673" i="131"/>
  <c r="F1673" i="131"/>
  <c r="E1673" i="131"/>
  <c r="D1673" i="131"/>
  <c r="C1673" i="131"/>
  <c r="AD1672" i="131"/>
  <c r="AC1672" i="131"/>
  <c r="AX1667" i="131" s="1"/>
  <c r="BN1667" i="131" s="1"/>
  <c r="AB1672" i="131"/>
  <c r="AA1672" i="131"/>
  <c r="Z1672" i="131"/>
  <c r="Y1672" i="131"/>
  <c r="X1672" i="131"/>
  <c r="W1672" i="131"/>
  <c r="AU1667" i="131" s="1"/>
  <c r="BK1667" i="131" s="1"/>
  <c r="V1672" i="131"/>
  <c r="U1672" i="131"/>
  <c r="AT1667" i="131" s="1"/>
  <c r="BJ1667" i="131" s="1"/>
  <c r="T1672" i="131"/>
  <c r="S1672" i="131"/>
  <c r="R1672" i="131"/>
  <c r="Q1672" i="131"/>
  <c r="P1672" i="131"/>
  <c r="O1672" i="131"/>
  <c r="AQ1667" i="131" s="1"/>
  <c r="BG1667" i="131" s="1"/>
  <c r="N1672" i="131"/>
  <c r="M1672" i="131"/>
  <c r="AP1667" i="131" s="1"/>
  <c r="BF1667" i="131" s="1"/>
  <c r="L1672" i="131"/>
  <c r="K1672" i="131"/>
  <c r="J1672" i="131"/>
  <c r="I1672" i="131"/>
  <c r="H1672" i="131"/>
  <c r="G1672" i="131"/>
  <c r="AM1667" i="131" s="1"/>
  <c r="BC1667" i="131" s="1"/>
  <c r="F1672" i="131"/>
  <c r="E1672" i="131"/>
  <c r="AL1667" i="131" s="1"/>
  <c r="BB1667" i="131" s="1"/>
  <c r="D1672" i="131"/>
  <c r="C1672" i="131"/>
  <c r="AD1671" i="131"/>
  <c r="AC1671" i="131"/>
  <c r="AB1671" i="131"/>
  <c r="AA1671" i="131"/>
  <c r="Z1671" i="131"/>
  <c r="Y1671" i="131"/>
  <c r="X1671" i="131"/>
  <c r="W1671" i="131"/>
  <c r="V1671" i="131"/>
  <c r="U1671" i="131"/>
  <c r="T1671" i="131"/>
  <c r="S1671" i="131"/>
  <c r="R1671" i="131"/>
  <c r="Q1671" i="131"/>
  <c r="P1671" i="131"/>
  <c r="O1671" i="131"/>
  <c r="N1671" i="131"/>
  <c r="M1671" i="131"/>
  <c r="L1671" i="131"/>
  <c r="K1671" i="131"/>
  <c r="J1671" i="131"/>
  <c r="I1671" i="131"/>
  <c r="H1671" i="131"/>
  <c r="G1671" i="131"/>
  <c r="F1671" i="131"/>
  <c r="E1671" i="131"/>
  <c r="D1671" i="131"/>
  <c r="C1671" i="131"/>
  <c r="AD1670" i="131"/>
  <c r="AC1670" i="131"/>
  <c r="AX1666" i="131" s="1"/>
  <c r="BN1666" i="131" s="1"/>
  <c r="AB1670" i="131"/>
  <c r="AA1670" i="131"/>
  <c r="Z1670" i="131"/>
  <c r="Y1670" i="131"/>
  <c r="X1670" i="131"/>
  <c r="W1670" i="131"/>
  <c r="AU1666" i="131" s="1"/>
  <c r="BK1666" i="131" s="1"/>
  <c r="V1670" i="131"/>
  <c r="U1670" i="131"/>
  <c r="AT1666" i="131" s="1"/>
  <c r="BJ1666" i="131" s="1"/>
  <c r="T1670" i="131"/>
  <c r="S1670" i="131"/>
  <c r="R1670" i="131"/>
  <c r="Q1670" i="131"/>
  <c r="P1670" i="131"/>
  <c r="O1670" i="131"/>
  <c r="AQ1666" i="131" s="1"/>
  <c r="BG1666" i="131" s="1"/>
  <c r="N1670" i="131"/>
  <c r="M1670" i="131"/>
  <c r="AP1666" i="131" s="1"/>
  <c r="BF1666" i="131" s="1"/>
  <c r="L1670" i="131"/>
  <c r="K1670" i="131"/>
  <c r="J1670" i="131"/>
  <c r="I1670" i="131"/>
  <c r="H1670" i="131"/>
  <c r="G1670" i="131"/>
  <c r="AM1666" i="131" s="1"/>
  <c r="BC1666" i="131" s="1"/>
  <c r="F1670" i="131"/>
  <c r="E1670" i="131"/>
  <c r="AL1666" i="131" s="1"/>
  <c r="BB1666" i="131" s="1"/>
  <c r="D1670" i="131"/>
  <c r="C1670" i="131"/>
  <c r="AD1669" i="131"/>
  <c r="AC1669" i="131"/>
  <c r="AB1669" i="131"/>
  <c r="AA1669" i="131"/>
  <c r="Z1669" i="131"/>
  <c r="Y1669" i="131"/>
  <c r="X1669" i="131"/>
  <c r="W1669" i="131"/>
  <c r="V1669" i="131"/>
  <c r="U1669" i="131"/>
  <c r="T1669" i="131"/>
  <c r="S1669" i="131"/>
  <c r="R1669" i="131"/>
  <c r="Q1669" i="131"/>
  <c r="P1669" i="131"/>
  <c r="O1669" i="131"/>
  <c r="N1669" i="131"/>
  <c r="M1669" i="131"/>
  <c r="L1669" i="131"/>
  <c r="K1669" i="131"/>
  <c r="J1669" i="131"/>
  <c r="I1669" i="131"/>
  <c r="H1669" i="131"/>
  <c r="G1669" i="131"/>
  <c r="F1669" i="131"/>
  <c r="E1669" i="131"/>
  <c r="D1669" i="131"/>
  <c r="C1669" i="131"/>
  <c r="AD1668" i="131"/>
  <c r="AC1668" i="131"/>
  <c r="AX1665" i="131" s="1"/>
  <c r="BN1665" i="131" s="1"/>
  <c r="AB1668" i="131"/>
  <c r="AA1668" i="131"/>
  <c r="Z1668" i="131"/>
  <c r="Y1668" i="131"/>
  <c r="X1668" i="131"/>
  <c r="W1668" i="131"/>
  <c r="AU1665" i="131" s="1"/>
  <c r="BK1665" i="131" s="1"/>
  <c r="V1668" i="131"/>
  <c r="U1668" i="131"/>
  <c r="AT1665" i="131" s="1"/>
  <c r="BJ1665" i="131" s="1"/>
  <c r="T1668" i="131"/>
  <c r="S1668" i="131"/>
  <c r="R1668" i="131"/>
  <c r="Q1668" i="131"/>
  <c r="P1668" i="131"/>
  <c r="O1668" i="131"/>
  <c r="AQ1665" i="131" s="1"/>
  <c r="BG1665" i="131" s="1"/>
  <c r="N1668" i="131"/>
  <c r="M1668" i="131"/>
  <c r="AP1665" i="131" s="1"/>
  <c r="BF1665" i="131" s="1"/>
  <c r="L1668" i="131"/>
  <c r="K1668" i="131"/>
  <c r="J1668" i="131"/>
  <c r="I1668" i="131"/>
  <c r="H1668" i="131"/>
  <c r="G1668" i="131"/>
  <c r="AM1665" i="131" s="1"/>
  <c r="BC1665" i="131" s="1"/>
  <c r="F1668" i="131"/>
  <c r="E1668" i="131"/>
  <c r="AL1665" i="131" s="1"/>
  <c r="BB1665" i="131" s="1"/>
  <c r="D1668" i="131"/>
  <c r="C1668" i="131"/>
  <c r="AD1667" i="131"/>
  <c r="AC1667" i="131"/>
  <c r="AB1667" i="131"/>
  <c r="AA1667" i="131"/>
  <c r="Z1667" i="131"/>
  <c r="Y1667" i="131"/>
  <c r="X1667" i="131"/>
  <c r="W1667" i="131"/>
  <c r="V1667" i="131"/>
  <c r="U1667" i="131"/>
  <c r="T1667" i="131"/>
  <c r="S1667" i="131"/>
  <c r="R1667" i="131"/>
  <c r="Q1667" i="131"/>
  <c r="P1667" i="131"/>
  <c r="O1667" i="131"/>
  <c r="N1667" i="131"/>
  <c r="M1667" i="131"/>
  <c r="L1667" i="131"/>
  <c r="K1667" i="131"/>
  <c r="J1667" i="131"/>
  <c r="I1667" i="131"/>
  <c r="H1667" i="131"/>
  <c r="G1667" i="131"/>
  <c r="F1667" i="131"/>
  <c r="E1667" i="131"/>
  <c r="D1667" i="131"/>
  <c r="C1667" i="131"/>
  <c r="AD1666" i="131"/>
  <c r="AC1666" i="131"/>
  <c r="AX1664" i="131" s="1"/>
  <c r="BN1664" i="131" s="1"/>
  <c r="AB1666" i="131"/>
  <c r="AA1666" i="131"/>
  <c r="Z1666" i="131"/>
  <c r="Y1666" i="131"/>
  <c r="X1666" i="131"/>
  <c r="W1666" i="131"/>
  <c r="AU1664" i="131" s="1"/>
  <c r="BK1664" i="131" s="1"/>
  <c r="V1666" i="131"/>
  <c r="U1666" i="131"/>
  <c r="AT1664" i="131" s="1"/>
  <c r="BJ1664" i="131" s="1"/>
  <c r="T1666" i="131"/>
  <c r="S1666" i="131"/>
  <c r="R1666" i="131"/>
  <c r="Q1666" i="131"/>
  <c r="P1666" i="131"/>
  <c r="O1666" i="131"/>
  <c r="AQ1664" i="131" s="1"/>
  <c r="BG1664" i="131" s="1"/>
  <c r="N1666" i="131"/>
  <c r="M1666" i="131"/>
  <c r="AP1664" i="131" s="1"/>
  <c r="BF1664" i="131" s="1"/>
  <c r="L1666" i="131"/>
  <c r="K1666" i="131"/>
  <c r="J1666" i="131"/>
  <c r="I1666" i="131"/>
  <c r="H1666" i="131"/>
  <c r="G1666" i="131"/>
  <c r="AM1664" i="131" s="1"/>
  <c r="BC1664" i="131" s="1"/>
  <c r="F1666" i="131"/>
  <c r="E1666" i="131"/>
  <c r="AL1664" i="131" s="1"/>
  <c r="BB1664" i="131" s="1"/>
  <c r="D1666" i="131"/>
  <c r="C1666" i="131"/>
  <c r="AD1665" i="131"/>
  <c r="AC1665" i="131"/>
  <c r="AB1665" i="131"/>
  <c r="AA1665" i="131"/>
  <c r="Z1665" i="131"/>
  <c r="Y1665" i="131"/>
  <c r="X1665" i="131"/>
  <c r="W1665" i="131"/>
  <c r="V1665" i="131"/>
  <c r="U1665" i="131"/>
  <c r="T1665" i="131"/>
  <c r="S1665" i="131"/>
  <c r="R1665" i="131"/>
  <c r="Q1665" i="131"/>
  <c r="P1665" i="131"/>
  <c r="O1665" i="131"/>
  <c r="N1665" i="131"/>
  <c r="M1665" i="131"/>
  <c r="L1665" i="131"/>
  <c r="K1665" i="131"/>
  <c r="J1665" i="131"/>
  <c r="I1665" i="131"/>
  <c r="H1665" i="131"/>
  <c r="G1665" i="131"/>
  <c r="F1665" i="131"/>
  <c r="E1665" i="131"/>
  <c r="D1665" i="131"/>
  <c r="C1665" i="131"/>
  <c r="AD1664" i="131"/>
  <c r="AC1664" i="131"/>
  <c r="AX1663" i="131" s="1"/>
  <c r="BN1663" i="131" s="1"/>
  <c r="AB1664" i="131"/>
  <c r="AA1664" i="131"/>
  <c r="Z1664" i="131"/>
  <c r="Y1664" i="131"/>
  <c r="X1664" i="131"/>
  <c r="W1664" i="131"/>
  <c r="AU1663" i="131" s="1"/>
  <c r="BK1663" i="131" s="1"/>
  <c r="V1664" i="131"/>
  <c r="U1664" i="131"/>
  <c r="AT1663" i="131" s="1"/>
  <c r="BJ1663" i="131" s="1"/>
  <c r="T1664" i="131"/>
  <c r="S1664" i="131"/>
  <c r="R1664" i="131"/>
  <c r="Q1664" i="131"/>
  <c r="P1664" i="131"/>
  <c r="O1664" i="131"/>
  <c r="AQ1663" i="131" s="1"/>
  <c r="BG1663" i="131" s="1"/>
  <c r="N1664" i="131"/>
  <c r="M1664" i="131"/>
  <c r="AP1663" i="131" s="1"/>
  <c r="BF1663" i="131" s="1"/>
  <c r="L1664" i="131"/>
  <c r="K1664" i="131"/>
  <c r="J1664" i="131"/>
  <c r="I1664" i="131"/>
  <c r="H1664" i="131"/>
  <c r="G1664" i="131"/>
  <c r="AM1663" i="131" s="1"/>
  <c r="BC1663" i="131" s="1"/>
  <c r="F1664" i="131"/>
  <c r="E1664" i="131"/>
  <c r="AL1663" i="131" s="1"/>
  <c r="BB1663" i="131" s="1"/>
  <c r="D1664" i="131"/>
  <c r="C1664" i="131"/>
  <c r="AD1663" i="131"/>
  <c r="AC1663" i="131"/>
  <c r="AB1663" i="131"/>
  <c r="AA1663" i="131"/>
  <c r="Z1663" i="131"/>
  <c r="Y1663" i="131"/>
  <c r="X1663" i="131"/>
  <c r="W1663" i="131"/>
  <c r="V1663" i="131"/>
  <c r="U1663" i="131"/>
  <c r="T1663" i="131"/>
  <c r="S1663" i="131"/>
  <c r="R1663" i="131"/>
  <c r="Q1663" i="131"/>
  <c r="P1663" i="131"/>
  <c r="O1663" i="131"/>
  <c r="N1663" i="131"/>
  <c r="M1663" i="131"/>
  <c r="L1663" i="131"/>
  <c r="K1663" i="131"/>
  <c r="J1663" i="131"/>
  <c r="I1663" i="131"/>
  <c r="H1663" i="131"/>
  <c r="G1663" i="131"/>
  <c r="F1663" i="131"/>
  <c r="E1663" i="131"/>
  <c r="D1663" i="131"/>
  <c r="C1663" i="131"/>
  <c r="AD1662" i="131"/>
  <c r="AC1662" i="131"/>
  <c r="AX1662" i="131" s="1"/>
  <c r="BN1662" i="131" s="1"/>
  <c r="AB1662" i="131"/>
  <c r="AA1662" i="131"/>
  <c r="Z1662" i="131"/>
  <c r="Y1662" i="131"/>
  <c r="X1662" i="131"/>
  <c r="W1662" i="131"/>
  <c r="AU1662" i="131" s="1"/>
  <c r="BK1662" i="131" s="1"/>
  <c r="V1662" i="131"/>
  <c r="U1662" i="131"/>
  <c r="AT1662" i="131" s="1"/>
  <c r="BJ1662" i="131" s="1"/>
  <c r="T1662" i="131"/>
  <c r="S1662" i="131"/>
  <c r="R1662" i="131"/>
  <c r="Q1662" i="131"/>
  <c r="P1662" i="131"/>
  <c r="O1662" i="131"/>
  <c r="AQ1662" i="131" s="1"/>
  <c r="BG1662" i="131" s="1"/>
  <c r="N1662" i="131"/>
  <c r="M1662" i="131"/>
  <c r="AP1662" i="131" s="1"/>
  <c r="BF1662" i="131" s="1"/>
  <c r="L1662" i="131"/>
  <c r="K1662" i="131"/>
  <c r="J1662" i="131"/>
  <c r="I1662" i="131"/>
  <c r="H1662" i="131"/>
  <c r="G1662" i="131"/>
  <c r="AM1662" i="131" s="1"/>
  <c r="BC1662" i="131" s="1"/>
  <c r="F1662" i="131"/>
  <c r="E1662" i="131"/>
  <c r="AL1662" i="131" s="1"/>
  <c r="BB1662" i="131" s="1"/>
  <c r="D1662" i="131"/>
  <c r="C1662" i="131"/>
  <c r="AD1659" i="131"/>
  <c r="AC1659" i="131"/>
  <c r="AB1659" i="131"/>
  <c r="AA1659" i="131"/>
  <c r="Z1659" i="131"/>
  <c r="Y1659" i="131"/>
  <c r="X1659" i="131"/>
  <c r="W1659" i="131"/>
  <c r="V1659" i="131"/>
  <c r="U1659" i="131"/>
  <c r="T1659" i="131"/>
  <c r="S1659" i="131"/>
  <c r="R1659" i="131"/>
  <c r="Q1659" i="131"/>
  <c r="P1659" i="131"/>
  <c r="O1659" i="131"/>
  <c r="N1659" i="131"/>
  <c r="M1659" i="131"/>
  <c r="L1659" i="131"/>
  <c r="K1659" i="131"/>
  <c r="J1659" i="131"/>
  <c r="I1659" i="131"/>
  <c r="H1659" i="131"/>
  <c r="G1659" i="131"/>
  <c r="F1659" i="131"/>
  <c r="E1659" i="131"/>
  <c r="D1659" i="131"/>
  <c r="C1659" i="131"/>
  <c r="AG1658" i="131"/>
  <c r="AD1658" i="131"/>
  <c r="AC1658" i="131"/>
  <c r="AB1658" i="131"/>
  <c r="AA1658" i="131"/>
  <c r="Z1658" i="131"/>
  <c r="Y1658" i="131"/>
  <c r="X1658" i="131"/>
  <c r="W1658" i="131"/>
  <c r="V1658" i="131"/>
  <c r="U1658" i="131"/>
  <c r="T1658" i="131"/>
  <c r="S1658" i="131"/>
  <c r="R1658" i="131"/>
  <c r="Q1658" i="131"/>
  <c r="P1658" i="131"/>
  <c r="O1658" i="131"/>
  <c r="N1658" i="131"/>
  <c r="M1658" i="131"/>
  <c r="L1658" i="131"/>
  <c r="K1658" i="131"/>
  <c r="J1658" i="131"/>
  <c r="I1658" i="131"/>
  <c r="H1658" i="131"/>
  <c r="G1658" i="131"/>
  <c r="F1658" i="131"/>
  <c r="E1658" i="131"/>
  <c r="D1658" i="131"/>
  <c r="C1658" i="131"/>
  <c r="AG1657" i="131"/>
  <c r="AD1657" i="131"/>
  <c r="AC1657" i="131"/>
  <c r="AB1657" i="131"/>
  <c r="AA1657" i="131"/>
  <c r="Z1657" i="131"/>
  <c r="Y1657" i="131"/>
  <c r="X1657" i="131"/>
  <c r="W1657" i="131"/>
  <c r="V1657" i="131"/>
  <c r="U1657" i="131"/>
  <c r="T1657" i="131"/>
  <c r="S1657" i="131"/>
  <c r="R1657" i="131"/>
  <c r="Q1657" i="131"/>
  <c r="P1657" i="131"/>
  <c r="O1657" i="131"/>
  <c r="N1657" i="131"/>
  <c r="M1657" i="131"/>
  <c r="L1657" i="131"/>
  <c r="K1657" i="131"/>
  <c r="J1657" i="131"/>
  <c r="I1657" i="131"/>
  <c r="H1657" i="131"/>
  <c r="G1657" i="131"/>
  <c r="F1657" i="131"/>
  <c r="E1657" i="131"/>
  <c r="D1657" i="131"/>
  <c r="C1657" i="131"/>
  <c r="AG1656" i="131"/>
  <c r="AD1656" i="131"/>
  <c r="AC1656" i="131"/>
  <c r="AB1656" i="131"/>
  <c r="AA1656" i="131"/>
  <c r="Z1656" i="131"/>
  <c r="Y1656" i="131"/>
  <c r="X1656" i="131"/>
  <c r="W1656" i="131"/>
  <c r="V1656" i="131"/>
  <c r="U1656" i="131"/>
  <c r="T1656" i="131"/>
  <c r="S1656" i="131"/>
  <c r="R1656" i="131"/>
  <c r="Q1656" i="131"/>
  <c r="P1656" i="131"/>
  <c r="O1656" i="131"/>
  <c r="N1656" i="131"/>
  <c r="M1656" i="131"/>
  <c r="L1656" i="131"/>
  <c r="K1656" i="131"/>
  <c r="J1656" i="131"/>
  <c r="I1656" i="131"/>
  <c r="H1656" i="131"/>
  <c r="G1656" i="131"/>
  <c r="F1656" i="131"/>
  <c r="E1656" i="131"/>
  <c r="D1656" i="131"/>
  <c r="C1656" i="131"/>
  <c r="AG1655" i="131"/>
  <c r="AD1655" i="131"/>
  <c r="AC1655" i="131"/>
  <c r="AB1655" i="131"/>
  <c r="AA1655" i="131"/>
  <c r="Z1655" i="131"/>
  <c r="Y1655" i="131"/>
  <c r="X1655" i="131"/>
  <c r="W1655" i="131"/>
  <c r="V1655" i="131"/>
  <c r="U1655" i="131"/>
  <c r="T1655" i="131"/>
  <c r="S1655" i="131"/>
  <c r="R1655" i="131"/>
  <c r="Q1655" i="131"/>
  <c r="P1655" i="131"/>
  <c r="O1655" i="131"/>
  <c r="N1655" i="131"/>
  <c r="M1655" i="131"/>
  <c r="L1655" i="131"/>
  <c r="K1655" i="131"/>
  <c r="J1655" i="131"/>
  <c r="I1655" i="131"/>
  <c r="H1655" i="131"/>
  <c r="G1655" i="131"/>
  <c r="F1655" i="131"/>
  <c r="E1655" i="131"/>
  <c r="D1655" i="131"/>
  <c r="C1655" i="131"/>
  <c r="AG1654" i="131"/>
  <c r="AD1654" i="131"/>
  <c r="AC1654" i="131"/>
  <c r="AB1654" i="131"/>
  <c r="AA1654" i="131"/>
  <c r="Z1654" i="131"/>
  <c r="Y1654" i="131"/>
  <c r="X1654" i="131"/>
  <c r="W1654" i="131"/>
  <c r="V1654" i="131"/>
  <c r="U1654" i="131"/>
  <c r="T1654" i="131"/>
  <c r="S1654" i="131"/>
  <c r="R1654" i="131"/>
  <c r="Q1654" i="131"/>
  <c r="P1654" i="131"/>
  <c r="O1654" i="131"/>
  <c r="N1654" i="131"/>
  <c r="M1654" i="131"/>
  <c r="L1654" i="131"/>
  <c r="K1654" i="131"/>
  <c r="J1654" i="131"/>
  <c r="I1654" i="131"/>
  <c r="H1654" i="131"/>
  <c r="G1654" i="131"/>
  <c r="F1654" i="131"/>
  <c r="E1654" i="131"/>
  <c r="D1654" i="131"/>
  <c r="C1654" i="131"/>
  <c r="AG1653" i="131"/>
  <c r="AD1653" i="131"/>
  <c r="AC1653" i="131"/>
  <c r="AB1653" i="131"/>
  <c r="AA1653" i="131"/>
  <c r="Z1653" i="131"/>
  <c r="Y1653" i="131"/>
  <c r="X1653" i="131"/>
  <c r="W1653" i="131"/>
  <c r="V1653" i="131"/>
  <c r="U1653" i="131"/>
  <c r="T1653" i="131"/>
  <c r="S1653" i="131"/>
  <c r="R1653" i="131"/>
  <c r="Q1653" i="131"/>
  <c r="P1653" i="131"/>
  <c r="O1653" i="131"/>
  <c r="N1653" i="131"/>
  <c r="M1653" i="131"/>
  <c r="L1653" i="131"/>
  <c r="K1653" i="131"/>
  <c r="J1653" i="131"/>
  <c r="I1653" i="131"/>
  <c r="H1653" i="131"/>
  <c r="G1653" i="131"/>
  <c r="F1653" i="131"/>
  <c r="E1653" i="131"/>
  <c r="D1653" i="131"/>
  <c r="C1653" i="131"/>
  <c r="AG1652" i="131"/>
  <c r="AD1652" i="131"/>
  <c r="AC1652" i="131"/>
  <c r="AB1652" i="131"/>
  <c r="AA1652" i="131"/>
  <c r="Z1652" i="131"/>
  <c r="Y1652" i="131"/>
  <c r="X1652" i="131"/>
  <c r="W1652" i="131"/>
  <c r="V1652" i="131"/>
  <c r="U1652" i="131"/>
  <c r="T1652" i="131"/>
  <c r="S1652" i="131"/>
  <c r="R1652" i="131"/>
  <c r="Q1652" i="131"/>
  <c r="P1652" i="131"/>
  <c r="O1652" i="131"/>
  <c r="N1652" i="131"/>
  <c r="M1652" i="131"/>
  <c r="L1652" i="131"/>
  <c r="K1652" i="131"/>
  <c r="J1652" i="131"/>
  <c r="I1652" i="131"/>
  <c r="H1652" i="131"/>
  <c r="G1652" i="131"/>
  <c r="F1652" i="131"/>
  <c r="E1652" i="131"/>
  <c r="D1652" i="131"/>
  <c r="C1652" i="131"/>
  <c r="AG1651" i="131"/>
  <c r="AD1651" i="131"/>
  <c r="AC1651" i="131"/>
  <c r="AB1651" i="131"/>
  <c r="AA1651" i="131"/>
  <c r="Z1651" i="131"/>
  <c r="Y1651" i="131"/>
  <c r="X1651" i="131"/>
  <c r="W1651" i="131"/>
  <c r="V1651" i="131"/>
  <c r="U1651" i="131"/>
  <c r="T1651" i="131"/>
  <c r="S1651" i="131"/>
  <c r="R1651" i="131"/>
  <c r="Q1651" i="131"/>
  <c r="P1651" i="131"/>
  <c r="O1651" i="131"/>
  <c r="N1651" i="131"/>
  <c r="M1651" i="131"/>
  <c r="L1651" i="131"/>
  <c r="K1651" i="131"/>
  <c r="J1651" i="131"/>
  <c r="I1651" i="131"/>
  <c r="H1651" i="131"/>
  <c r="G1651" i="131"/>
  <c r="F1651" i="131"/>
  <c r="E1651" i="131"/>
  <c r="D1651" i="131"/>
  <c r="C1651" i="131"/>
  <c r="AG1650" i="131"/>
  <c r="AD1650" i="131"/>
  <c r="AC1650" i="131"/>
  <c r="AB1650" i="131"/>
  <c r="AA1650" i="131"/>
  <c r="Z1650" i="131"/>
  <c r="Y1650" i="131"/>
  <c r="X1650" i="131"/>
  <c r="W1650" i="131"/>
  <c r="V1650" i="131"/>
  <c r="U1650" i="131"/>
  <c r="T1650" i="131"/>
  <c r="S1650" i="131"/>
  <c r="R1650" i="131"/>
  <c r="Q1650" i="131"/>
  <c r="P1650" i="131"/>
  <c r="O1650" i="131"/>
  <c r="N1650" i="131"/>
  <c r="M1650" i="131"/>
  <c r="L1650" i="131"/>
  <c r="K1650" i="131"/>
  <c r="J1650" i="131"/>
  <c r="I1650" i="131"/>
  <c r="H1650" i="131"/>
  <c r="G1650" i="131"/>
  <c r="F1650" i="131"/>
  <c r="E1650" i="131"/>
  <c r="D1650" i="131"/>
  <c r="C1650" i="131"/>
  <c r="AG1649" i="131"/>
  <c r="AD1649" i="131"/>
  <c r="AC1649" i="131"/>
  <c r="AB1649" i="131"/>
  <c r="AA1649" i="131"/>
  <c r="Z1649" i="131"/>
  <c r="Y1649" i="131"/>
  <c r="X1649" i="131"/>
  <c r="W1649" i="131"/>
  <c r="V1649" i="131"/>
  <c r="U1649" i="131"/>
  <c r="T1649" i="131"/>
  <c r="S1649" i="131"/>
  <c r="R1649" i="131"/>
  <c r="Q1649" i="131"/>
  <c r="P1649" i="131"/>
  <c r="O1649" i="131"/>
  <c r="N1649" i="131"/>
  <c r="M1649" i="131"/>
  <c r="L1649" i="131"/>
  <c r="K1649" i="131"/>
  <c r="J1649" i="131"/>
  <c r="I1649" i="131"/>
  <c r="H1649" i="131"/>
  <c r="G1649" i="131"/>
  <c r="F1649" i="131"/>
  <c r="E1649" i="131"/>
  <c r="D1649" i="131"/>
  <c r="C1649" i="131"/>
  <c r="AD1648" i="131"/>
  <c r="AC1648" i="131"/>
  <c r="AB1648" i="131"/>
  <c r="AA1648" i="131"/>
  <c r="Z1648" i="131"/>
  <c r="Y1648" i="131"/>
  <c r="AV1640" i="131" s="1"/>
  <c r="BL1640" i="131" s="1"/>
  <c r="X1648" i="131"/>
  <c r="W1648" i="131"/>
  <c r="AU1640" i="131" s="1"/>
  <c r="BK1640" i="131" s="1"/>
  <c r="V1648" i="131"/>
  <c r="U1648" i="131"/>
  <c r="T1648" i="131"/>
  <c r="S1648" i="131"/>
  <c r="R1648" i="131"/>
  <c r="Q1648" i="131"/>
  <c r="AR1640" i="131" s="1"/>
  <c r="BH1640" i="131" s="1"/>
  <c r="P1648" i="131"/>
  <c r="O1648" i="131"/>
  <c r="AQ1640" i="131" s="1"/>
  <c r="BG1640" i="131" s="1"/>
  <c r="N1648" i="131"/>
  <c r="M1648" i="131"/>
  <c r="L1648" i="131"/>
  <c r="K1648" i="131"/>
  <c r="J1648" i="131"/>
  <c r="I1648" i="131"/>
  <c r="AN1640" i="131" s="1"/>
  <c r="BD1640" i="131" s="1"/>
  <c r="H1648" i="131"/>
  <c r="G1648" i="131"/>
  <c r="AM1640" i="131" s="1"/>
  <c r="BC1640" i="131" s="1"/>
  <c r="F1648" i="131"/>
  <c r="E1648" i="131"/>
  <c r="D1648" i="131"/>
  <c r="C1648" i="131"/>
  <c r="AD1647" i="131"/>
  <c r="AC1647" i="131"/>
  <c r="AB1647" i="131"/>
  <c r="AA1647" i="131"/>
  <c r="Z1647" i="131"/>
  <c r="Y1647" i="131"/>
  <c r="X1647" i="131"/>
  <c r="W1647" i="131"/>
  <c r="V1647" i="131"/>
  <c r="U1647" i="131"/>
  <c r="T1647" i="131"/>
  <c r="S1647" i="131"/>
  <c r="R1647" i="131"/>
  <c r="Q1647" i="131"/>
  <c r="P1647" i="131"/>
  <c r="O1647" i="131"/>
  <c r="N1647" i="131"/>
  <c r="M1647" i="131"/>
  <c r="L1647" i="131"/>
  <c r="K1647" i="131"/>
  <c r="J1647" i="131"/>
  <c r="I1647" i="131"/>
  <c r="H1647" i="131"/>
  <c r="G1647" i="131"/>
  <c r="F1647" i="131"/>
  <c r="E1647" i="131"/>
  <c r="D1647" i="131"/>
  <c r="C1647" i="131"/>
  <c r="AD1646" i="131"/>
  <c r="AC1646" i="131"/>
  <c r="AB1646" i="131"/>
  <c r="AA1646" i="131"/>
  <c r="Z1646" i="131"/>
  <c r="Y1646" i="131"/>
  <c r="AV1639" i="131" s="1"/>
  <c r="BL1639" i="131" s="1"/>
  <c r="X1646" i="131"/>
  <c r="W1646" i="131"/>
  <c r="AU1639" i="131" s="1"/>
  <c r="BK1639" i="131" s="1"/>
  <c r="V1646" i="131"/>
  <c r="U1646" i="131"/>
  <c r="T1646" i="131"/>
  <c r="S1646" i="131"/>
  <c r="R1646" i="131"/>
  <c r="Q1646" i="131"/>
  <c r="AR1639" i="131" s="1"/>
  <c r="BH1639" i="131" s="1"/>
  <c r="P1646" i="131"/>
  <c r="O1646" i="131"/>
  <c r="AQ1639" i="131" s="1"/>
  <c r="BG1639" i="131" s="1"/>
  <c r="N1646" i="131"/>
  <c r="M1646" i="131"/>
  <c r="L1646" i="131"/>
  <c r="K1646" i="131"/>
  <c r="J1646" i="131"/>
  <c r="I1646" i="131"/>
  <c r="AN1639" i="131" s="1"/>
  <c r="BD1639" i="131" s="1"/>
  <c r="H1646" i="131"/>
  <c r="G1646" i="131"/>
  <c r="AM1639" i="131" s="1"/>
  <c r="BC1639" i="131" s="1"/>
  <c r="F1646" i="131"/>
  <c r="E1646" i="131"/>
  <c r="D1646" i="131"/>
  <c r="C1646" i="131"/>
  <c r="AD1645" i="131"/>
  <c r="AC1645" i="131"/>
  <c r="AB1645" i="131"/>
  <c r="AA1645" i="131"/>
  <c r="Z1645" i="131"/>
  <c r="Y1645" i="131"/>
  <c r="X1645" i="131"/>
  <c r="W1645" i="131"/>
  <c r="V1645" i="131"/>
  <c r="U1645" i="131"/>
  <c r="T1645" i="131"/>
  <c r="S1645" i="131"/>
  <c r="R1645" i="131"/>
  <c r="Q1645" i="131"/>
  <c r="P1645" i="131"/>
  <c r="O1645" i="131"/>
  <c r="N1645" i="131"/>
  <c r="M1645" i="131"/>
  <c r="L1645" i="131"/>
  <c r="K1645" i="131"/>
  <c r="J1645" i="131"/>
  <c r="I1645" i="131"/>
  <c r="H1645" i="131"/>
  <c r="G1645" i="131"/>
  <c r="F1645" i="131"/>
  <c r="E1645" i="131"/>
  <c r="D1645" i="131"/>
  <c r="C1645" i="131"/>
  <c r="AD1644" i="131"/>
  <c r="AC1644" i="131"/>
  <c r="AB1644" i="131"/>
  <c r="AA1644" i="131"/>
  <c r="Z1644" i="131"/>
  <c r="Y1644" i="131"/>
  <c r="AV1638" i="131" s="1"/>
  <c r="BL1638" i="131" s="1"/>
  <c r="X1644" i="131"/>
  <c r="W1644" i="131"/>
  <c r="AU1638" i="131" s="1"/>
  <c r="BK1638" i="131" s="1"/>
  <c r="V1644" i="131"/>
  <c r="U1644" i="131"/>
  <c r="T1644" i="131"/>
  <c r="S1644" i="131"/>
  <c r="R1644" i="131"/>
  <c r="Q1644" i="131"/>
  <c r="AR1638" i="131" s="1"/>
  <c r="BH1638" i="131" s="1"/>
  <c r="P1644" i="131"/>
  <c r="O1644" i="131"/>
  <c r="AQ1638" i="131" s="1"/>
  <c r="BG1638" i="131" s="1"/>
  <c r="N1644" i="131"/>
  <c r="M1644" i="131"/>
  <c r="L1644" i="131"/>
  <c r="K1644" i="131"/>
  <c r="J1644" i="131"/>
  <c r="I1644" i="131"/>
  <c r="AN1638" i="131" s="1"/>
  <c r="BD1638" i="131" s="1"/>
  <c r="H1644" i="131"/>
  <c r="G1644" i="131"/>
  <c r="AM1638" i="131" s="1"/>
  <c r="BC1638" i="131" s="1"/>
  <c r="F1644" i="131"/>
  <c r="E1644" i="131"/>
  <c r="D1644" i="131"/>
  <c r="C1644" i="131"/>
  <c r="AD1643" i="131"/>
  <c r="AC1643" i="131"/>
  <c r="AB1643" i="131"/>
  <c r="AA1643" i="131"/>
  <c r="Z1643" i="131"/>
  <c r="Y1643" i="131"/>
  <c r="X1643" i="131"/>
  <c r="W1643" i="131"/>
  <c r="V1643" i="131"/>
  <c r="U1643" i="131"/>
  <c r="T1643" i="131"/>
  <c r="S1643" i="131"/>
  <c r="R1643" i="131"/>
  <c r="Q1643" i="131"/>
  <c r="P1643" i="131"/>
  <c r="O1643" i="131"/>
  <c r="N1643" i="131"/>
  <c r="M1643" i="131"/>
  <c r="L1643" i="131"/>
  <c r="K1643" i="131"/>
  <c r="J1643" i="131"/>
  <c r="I1643" i="131"/>
  <c r="H1643" i="131"/>
  <c r="G1643" i="131"/>
  <c r="F1643" i="131"/>
  <c r="E1643" i="131"/>
  <c r="D1643" i="131"/>
  <c r="C1643" i="131"/>
  <c r="AD1642" i="131"/>
  <c r="AC1642" i="131"/>
  <c r="AB1642" i="131"/>
  <c r="AA1642" i="131"/>
  <c r="Z1642" i="131"/>
  <c r="Y1642" i="131"/>
  <c r="AV1637" i="131" s="1"/>
  <c r="BL1637" i="131" s="1"/>
  <c r="X1642" i="131"/>
  <c r="W1642" i="131"/>
  <c r="AU1637" i="131" s="1"/>
  <c r="BK1637" i="131" s="1"/>
  <c r="V1642" i="131"/>
  <c r="U1642" i="131"/>
  <c r="T1642" i="131"/>
  <c r="S1642" i="131"/>
  <c r="R1642" i="131"/>
  <c r="Q1642" i="131"/>
  <c r="AR1637" i="131" s="1"/>
  <c r="BH1637" i="131" s="1"/>
  <c r="P1642" i="131"/>
  <c r="O1642" i="131"/>
  <c r="AQ1637" i="131" s="1"/>
  <c r="BG1637" i="131" s="1"/>
  <c r="N1642" i="131"/>
  <c r="M1642" i="131"/>
  <c r="L1642" i="131"/>
  <c r="K1642" i="131"/>
  <c r="J1642" i="131"/>
  <c r="I1642" i="131"/>
  <c r="AN1637" i="131" s="1"/>
  <c r="BD1637" i="131" s="1"/>
  <c r="H1642" i="131"/>
  <c r="G1642" i="131"/>
  <c r="AM1637" i="131" s="1"/>
  <c r="BC1637" i="131" s="1"/>
  <c r="F1642" i="131"/>
  <c r="E1642" i="131"/>
  <c r="D1642" i="131"/>
  <c r="C1642" i="131"/>
  <c r="AD1641" i="131"/>
  <c r="AC1641" i="131"/>
  <c r="AB1641" i="131"/>
  <c r="AA1641" i="131"/>
  <c r="Z1641" i="131"/>
  <c r="Y1641" i="131"/>
  <c r="X1641" i="131"/>
  <c r="W1641" i="131"/>
  <c r="V1641" i="131"/>
  <c r="U1641" i="131"/>
  <c r="T1641" i="131"/>
  <c r="S1641" i="131"/>
  <c r="R1641" i="131"/>
  <c r="Q1641" i="131"/>
  <c r="P1641" i="131"/>
  <c r="O1641" i="131"/>
  <c r="N1641" i="131"/>
  <c r="M1641" i="131"/>
  <c r="L1641" i="131"/>
  <c r="K1641" i="131"/>
  <c r="J1641" i="131"/>
  <c r="I1641" i="131"/>
  <c r="H1641" i="131"/>
  <c r="G1641" i="131"/>
  <c r="F1641" i="131"/>
  <c r="E1641" i="131"/>
  <c r="D1641" i="131"/>
  <c r="C1641" i="131"/>
  <c r="AD1640" i="131"/>
  <c r="AC1640" i="131"/>
  <c r="AB1640" i="131"/>
  <c r="AA1640" i="131"/>
  <c r="Z1640" i="131"/>
  <c r="Y1640" i="131"/>
  <c r="AV1636" i="131" s="1"/>
  <c r="BL1636" i="131" s="1"/>
  <c r="X1640" i="131"/>
  <c r="W1640" i="131"/>
  <c r="AU1636" i="131" s="1"/>
  <c r="BK1636" i="131" s="1"/>
  <c r="V1640" i="131"/>
  <c r="U1640" i="131"/>
  <c r="T1640" i="131"/>
  <c r="S1640" i="131"/>
  <c r="R1640" i="131"/>
  <c r="Q1640" i="131"/>
  <c r="AR1636" i="131" s="1"/>
  <c r="BH1636" i="131" s="1"/>
  <c r="P1640" i="131"/>
  <c r="O1640" i="131"/>
  <c r="AQ1636" i="131" s="1"/>
  <c r="BG1636" i="131" s="1"/>
  <c r="N1640" i="131"/>
  <c r="M1640" i="131"/>
  <c r="L1640" i="131"/>
  <c r="K1640" i="131"/>
  <c r="J1640" i="131"/>
  <c r="I1640" i="131"/>
  <c r="AN1636" i="131" s="1"/>
  <c r="BD1636" i="131" s="1"/>
  <c r="H1640" i="131"/>
  <c r="G1640" i="131"/>
  <c r="AM1636" i="131" s="1"/>
  <c r="BC1636" i="131" s="1"/>
  <c r="F1640" i="131"/>
  <c r="E1640" i="131"/>
  <c r="D1640" i="131"/>
  <c r="C1640" i="131"/>
  <c r="AD1639" i="131"/>
  <c r="AC1639" i="131"/>
  <c r="AB1639" i="131"/>
  <c r="AA1639" i="131"/>
  <c r="Z1639" i="131"/>
  <c r="Y1639" i="131"/>
  <c r="X1639" i="131"/>
  <c r="W1639" i="131"/>
  <c r="V1639" i="131"/>
  <c r="U1639" i="131"/>
  <c r="T1639" i="131"/>
  <c r="S1639" i="131"/>
  <c r="R1639" i="131"/>
  <c r="Q1639" i="131"/>
  <c r="P1639" i="131"/>
  <c r="O1639" i="131"/>
  <c r="N1639" i="131"/>
  <c r="M1639" i="131"/>
  <c r="L1639" i="131"/>
  <c r="K1639" i="131"/>
  <c r="J1639" i="131"/>
  <c r="I1639" i="131"/>
  <c r="H1639" i="131"/>
  <c r="G1639" i="131"/>
  <c r="F1639" i="131"/>
  <c r="E1639" i="131"/>
  <c r="D1639" i="131"/>
  <c r="C1639" i="131"/>
  <c r="AD1638" i="131"/>
  <c r="AC1638" i="131"/>
  <c r="AB1638" i="131"/>
  <c r="AA1638" i="131"/>
  <c r="Z1638" i="131"/>
  <c r="Y1638" i="131"/>
  <c r="AV1635" i="131" s="1"/>
  <c r="BL1635" i="131" s="1"/>
  <c r="X1638" i="131"/>
  <c r="W1638" i="131"/>
  <c r="AU1635" i="131" s="1"/>
  <c r="BK1635" i="131" s="1"/>
  <c r="V1638" i="131"/>
  <c r="U1638" i="131"/>
  <c r="T1638" i="131"/>
  <c r="S1638" i="131"/>
  <c r="R1638" i="131"/>
  <c r="Q1638" i="131"/>
  <c r="AR1635" i="131" s="1"/>
  <c r="BH1635" i="131" s="1"/>
  <c r="P1638" i="131"/>
  <c r="O1638" i="131"/>
  <c r="AQ1635" i="131" s="1"/>
  <c r="BG1635" i="131" s="1"/>
  <c r="N1638" i="131"/>
  <c r="M1638" i="131"/>
  <c r="L1638" i="131"/>
  <c r="K1638" i="131"/>
  <c r="J1638" i="131"/>
  <c r="I1638" i="131"/>
  <c r="AN1635" i="131" s="1"/>
  <c r="BD1635" i="131" s="1"/>
  <c r="H1638" i="131"/>
  <c r="G1638" i="131"/>
  <c r="AM1635" i="131" s="1"/>
  <c r="BC1635" i="131" s="1"/>
  <c r="F1638" i="131"/>
  <c r="E1638" i="131"/>
  <c r="D1638" i="131"/>
  <c r="C1638" i="131"/>
  <c r="AD1637" i="131"/>
  <c r="AC1637" i="131"/>
  <c r="AB1637" i="131"/>
  <c r="AA1637" i="131"/>
  <c r="Z1637" i="131"/>
  <c r="Y1637" i="131"/>
  <c r="X1637" i="131"/>
  <c r="W1637" i="131"/>
  <c r="V1637" i="131"/>
  <c r="U1637" i="131"/>
  <c r="T1637" i="131"/>
  <c r="S1637" i="131"/>
  <c r="R1637" i="131"/>
  <c r="Q1637" i="131"/>
  <c r="P1637" i="131"/>
  <c r="O1637" i="131"/>
  <c r="N1637" i="131"/>
  <c r="M1637" i="131"/>
  <c r="L1637" i="131"/>
  <c r="K1637" i="131"/>
  <c r="J1637" i="131"/>
  <c r="I1637" i="131"/>
  <c r="H1637" i="131"/>
  <c r="G1637" i="131"/>
  <c r="F1637" i="131"/>
  <c r="E1637" i="131"/>
  <c r="D1637" i="131"/>
  <c r="C1637" i="131"/>
  <c r="AD1636" i="131"/>
  <c r="AC1636" i="131"/>
  <c r="AB1636" i="131"/>
  <c r="AA1636" i="131"/>
  <c r="Z1636" i="131"/>
  <c r="Y1636" i="131"/>
  <c r="AV1634" i="131" s="1"/>
  <c r="BL1634" i="131" s="1"/>
  <c r="X1636" i="131"/>
  <c r="W1636" i="131"/>
  <c r="AU1634" i="131" s="1"/>
  <c r="BK1634" i="131" s="1"/>
  <c r="V1636" i="131"/>
  <c r="U1636" i="131"/>
  <c r="T1636" i="131"/>
  <c r="S1636" i="131"/>
  <c r="R1636" i="131"/>
  <c r="Q1636" i="131"/>
  <c r="AR1634" i="131" s="1"/>
  <c r="BH1634" i="131" s="1"/>
  <c r="P1636" i="131"/>
  <c r="O1636" i="131"/>
  <c r="AQ1634" i="131" s="1"/>
  <c r="BG1634" i="131" s="1"/>
  <c r="N1636" i="131"/>
  <c r="M1636" i="131"/>
  <c r="L1636" i="131"/>
  <c r="K1636" i="131"/>
  <c r="J1636" i="131"/>
  <c r="I1636" i="131"/>
  <c r="AN1634" i="131" s="1"/>
  <c r="BD1634" i="131" s="1"/>
  <c r="H1636" i="131"/>
  <c r="G1636" i="131"/>
  <c r="AM1634" i="131" s="1"/>
  <c r="BC1634" i="131" s="1"/>
  <c r="F1636" i="131"/>
  <c r="E1636" i="131"/>
  <c r="D1636" i="131"/>
  <c r="C1636" i="131"/>
  <c r="AD1635" i="131"/>
  <c r="AC1635" i="131"/>
  <c r="AB1635" i="131"/>
  <c r="AA1635" i="131"/>
  <c r="Z1635" i="131"/>
  <c r="Y1635" i="131"/>
  <c r="X1635" i="131"/>
  <c r="W1635" i="131"/>
  <c r="V1635" i="131"/>
  <c r="U1635" i="131"/>
  <c r="T1635" i="131"/>
  <c r="S1635" i="131"/>
  <c r="R1635" i="131"/>
  <c r="Q1635" i="131"/>
  <c r="P1635" i="131"/>
  <c r="O1635" i="131"/>
  <c r="N1635" i="131"/>
  <c r="M1635" i="131"/>
  <c r="L1635" i="131"/>
  <c r="K1635" i="131"/>
  <c r="J1635" i="131"/>
  <c r="I1635" i="131"/>
  <c r="H1635" i="131"/>
  <c r="G1635" i="131"/>
  <c r="F1635" i="131"/>
  <c r="E1635" i="131"/>
  <c r="D1635" i="131"/>
  <c r="C1635" i="131"/>
  <c r="AD1634" i="131"/>
  <c r="AC1634" i="131"/>
  <c r="AB1634" i="131"/>
  <c r="AA1634" i="131"/>
  <c r="Z1634" i="131"/>
  <c r="Y1634" i="131"/>
  <c r="AV1633" i="131" s="1"/>
  <c r="BL1633" i="131" s="1"/>
  <c r="X1634" i="131"/>
  <c r="W1634" i="131"/>
  <c r="AU1633" i="131" s="1"/>
  <c r="BK1633" i="131" s="1"/>
  <c r="V1634" i="131"/>
  <c r="U1634" i="131"/>
  <c r="T1634" i="131"/>
  <c r="S1634" i="131"/>
  <c r="R1634" i="131"/>
  <c r="Q1634" i="131"/>
  <c r="AR1633" i="131" s="1"/>
  <c r="BH1633" i="131" s="1"/>
  <c r="P1634" i="131"/>
  <c r="O1634" i="131"/>
  <c r="AQ1633" i="131" s="1"/>
  <c r="BG1633" i="131" s="1"/>
  <c r="N1634" i="131"/>
  <c r="M1634" i="131"/>
  <c r="L1634" i="131"/>
  <c r="K1634" i="131"/>
  <c r="J1634" i="131"/>
  <c r="I1634" i="131"/>
  <c r="AN1633" i="131" s="1"/>
  <c r="BD1633" i="131" s="1"/>
  <c r="H1634" i="131"/>
  <c r="G1634" i="131"/>
  <c r="AM1633" i="131" s="1"/>
  <c r="BC1633" i="131" s="1"/>
  <c r="F1634" i="131"/>
  <c r="E1634" i="131"/>
  <c r="D1634" i="131"/>
  <c r="C1634" i="131"/>
  <c r="AD1633" i="131"/>
  <c r="AC1633" i="131"/>
  <c r="AB1633" i="131"/>
  <c r="AA1633" i="131"/>
  <c r="Z1633" i="131"/>
  <c r="Y1633" i="131"/>
  <c r="X1633" i="131"/>
  <c r="W1633" i="131"/>
  <c r="V1633" i="131"/>
  <c r="U1633" i="131"/>
  <c r="T1633" i="131"/>
  <c r="S1633" i="131"/>
  <c r="R1633" i="131"/>
  <c r="Q1633" i="131"/>
  <c r="P1633" i="131"/>
  <c r="O1633" i="131"/>
  <c r="N1633" i="131"/>
  <c r="M1633" i="131"/>
  <c r="L1633" i="131"/>
  <c r="K1633" i="131"/>
  <c r="J1633" i="131"/>
  <c r="I1633" i="131"/>
  <c r="H1633" i="131"/>
  <c r="G1633" i="131"/>
  <c r="F1633" i="131"/>
  <c r="E1633" i="131"/>
  <c r="D1633" i="131"/>
  <c r="C1633" i="131"/>
  <c r="AD1632" i="131"/>
  <c r="AC1632" i="131"/>
  <c r="AB1632" i="131"/>
  <c r="AA1632" i="131"/>
  <c r="Z1632" i="131"/>
  <c r="Y1632" i="131"/>
  <c r="AV1632" i="131" s="1"/>
  <c r="BL1632" i="131" s="1"/>
  <c r="X1632" i="131"/>
  <c r="W1632" i="131"/>
  <c r="AU1632" i="131" s="1"/>
  <c r="BK1632" i="131" s="1"/>
  <c r="V1632" i="131"/>
  <c r="U1632" i="131"/>
  <c r="T1632" i="131"/>
  <c r="S1632" i="131"/>
  <c r="R1632" i="131"/>
  <c r="Q1632" i="131"/>
  <c r="AR1632" i="131" s="1"/>
  <c r="BH1632" i="131" s="1"/>
  <c r="P1632" i="131"/>
  <c r="O1632" i="131"/>
  <c r="AQ1632" i="131" s="1"/>
  <c r="BG1632" i="131" s="1"/>
  <c r="N1632" i="131"/>
  <c r="M1632" i="131"/>
  <c r="L1632" i="131"/>
  <c r="K1632" i="131"/>
  <c r="J1632" i="131"/>
  <c r="I1632" i="131"/>
  <c r="AN1632" i="131" s="1"/>
  <c r="BD1632" i="131" s="1"/>
  <c r="H1632" i="131"/>
  <c r="G1632" i="131"/>
  <c r="AM1632" i="131" s="1"/>
  <c r="BC1632" i="131" s="1"/>
  <c r="F1632" i="131"/>
  <c r="E1632" i="131"/>
  <c r="D1632" i="131"/>
  <c r="C1632" i="131"/>
  <c r="AD1629" i="131"/>
  <c r="AC1629" i="131"/>
  <c r="AB1629" i="131"/>
  <c r="AA1629" i="131"/>
  <c r="Z1629" i="131"/>
  <c r="Y1629" i="131"/>
  <c r="X1629" i="131"/>
  <c r="W1629" i="131"/>
  <c r="V1629" i="131"/>
  <c r="U1629" i="131"/>
  <c r="T1629" i="131"/>
  <c r="S1629" i="131"/>
  <c r="R1629" i="131"/>
  <c r="Q1629" i="131"/>
  <c r="P1629" i="131"/>
  <c r="O1629" i="131"/>
  <c r="N1629" i="131"/>
  <c r="M1629" i="131"/>
  <c r="L1629" i="131"/>
  <c r="K1629" i="131"/>
  <c r="J1629" i="131"/>
  <c r="I1629" i="131"/>
  <c r="H1629" i="131"/>
  <c r="G1629" i="131"/>
  <c r="F1629" i="131"/>
  <c r="E1629" i="131"/>
  <c r="D1629" i="131"/>
  <c r="C1629" i="131"/>
  <c r="AG1628" i="131"/>
  <c r="AD1628" i="131"/>
  <c r="AC1628" i="131"/>
  <c r="AB1628" i="131"/>
  <c r="AA1628" i="131"/>
  <c r="Z1628" i="131"/>
  <c r="Y1628" i="131"/>
  <c r="X1628" i="131"/>
  <c r="W1628" i="131"/>
  <c r="V1628" i="131"/>
  <c r="U1628" i="131"/>
  <c r="T1628" i="131"/>
  <c r="S1628" i="131"/>
  <c r="R1628" i="131"/>
  <c r="Q1628" i="131"/>
  <c r="P1628" i="131"/>
  <c r="O1628" i="131"/>
  <c r="N1628" i="131"/>
  <c r="M1628" i="131"/>
  <c r="L1628" i="131"/>
  <c r="K1628" i="131"/>
  <c r="J1628" i="131"/>
  <c r="I1628" i="131"/>
  <c r="H1628" i="131"/>
  <c r="G1628" i="131"/>
  <c r="F1628" i="131"/>
  <c r="E1628" i="131"/>
  <c r="D1628" i="131"/>
  <c r="C1628" i="131"/>
  <c r="AG1627" i="131"/>
  <c r="AD1627" i="131"/>
  <c r="AC1627" i="131"/>
  <c r="AB1627" i="131"/>
  <c r="AA1627" i="131"/>
  <c r="Z1627" i="131"/>
  <c r="Y1627" i="131"/>
  <c r="X1627" i="131"/>
  <c r="W1627" i="131"/>
  <c r="V1627" i="131"/>
  <c r="U1627" i="131"/>
  <c r="T1627" i="131"/>
  <c r="S1627" i="131"/>
  <c r="R1627" i="131"/>
  <c r="Q1627" i="131"/>
  <c r="P1627" i="131"/>
  <c r="O1627" i="131"/>
  <c r="N1627" i="131"/>
  <c r="M1627" i="131"/>
  <c r="L1627" i="131"/>
  <c r="K1627" i="131"/>
  <c r="J1627" i="131"/>
  <c r="I1627" i="131"/>
  <c r="H1627" i="131"/>
  <c r="G1627" i="131"/>
  <c r="F1627" i="131"/>
  <c r="E1627" i="131"/>
  <c r="D1627" i="131"/>
  <c r="C1627" i="131"/>
  <c r="AG1626" i="131"/>
  <c r="AD1626" i="131"/>
  <c r="AC1626" i="131"/>
  <c r="AB1626" i="131"/>
  <c r="AA1626" i="131"/>
  <c r="Z1626" i="131"/>
  <c r="Y1626" i="131"/>
  <c r="X1626" i="131"/>
  <c r="W1626" i="131"/>
  <c r="V1626" i="131"/>
  <c r="U1626" i="131"/>
  <c r="T1626" i="131"/>
  <c r="S1626" i="131"/>
  <c r="R1626" i="131"/>
  <c r="Q1626" i="131"/>
  <c r="P1626" i="131"/>
  <c r="O1626" i="131"/>
  <c r="N1626" i="131"/>
  <c r="M1626" i="131"/>
  <c r="L1626" i="131"/>
  <c r="K1626" i="131"/>
  <c r="J1626" i="131"/>
  <c r="I1626" i="131"/>
  <c r="H1626" i="131"/>
  <c r="G1626" i="131"/>
  <c r="F1626" i="131"/>
  <c r="E1626" i="131"/>
  <c r="D1626" i="131"/>
  <c r="C1626" i="131"/>
  <c r="AG1625" i="131"/>
  <c r="AD1625" i="131"/>
  <c r="AC1625" i="131"/>
  <c r="AB1625" i="131"/>
  <c r="AA1625" i="131"/>
  <c r="Z1625" i="131"/>
  <c r="Y1625" i="131"/>
  <c r="X1625" i="131"/>
  <c r="W1625" i="131"/>
  <c r="V1625" i="131"/>
  <c r="U1625" i="131"/>
  <c r="T1625" i="131"/>
  <c r="S1625" i="131"/>
  <c r="R1625" i="131"/>
  <c r="Q1625" i="131"/>
  <c r="P1625" i="131"/>
  <c r="O1625" i="131"/>
  <c r="N1625" i="131"/>
  <c r="M1625" i="131"/>
  <c r="L1625" i="131"/>
  <c r="K1625" i="131"/>
  <c r="J1625" i="131"/>
  <c r="I1625" i="131"/>
  <c r="H1625" i="131"/>
  <c r="G1625" i="131"/>
  <c r="F1625" i="131"/>
  <c r="E1625" i="131"/>
  <c r="D1625" i="131"/>
  <c r="C1625" i="131"/>
  <c r="AG1624" i="131"/>
  <c r="AD1624" i="131"/>
  <c r="AC1624" i="131"/>
  <c r="AB1624" i="131"/>
  <c r="AA1624" i="131"/>
  <c r="Z1624" i="131"/>
  <c r="Y1624" i="131"/>
  <c r="X1624" i="131"/>
  <c r="W1624" i="131"/>
  <c r="V1624" i="131"/>
  <c r="U1624" i="131"/>
  <c r="T1624" i="131"/>
  <c r="S1624" i="131"/>
  <c r="R1624" i="131"/>
  <c r="Q1624" i="131"/>
  <c r="P1624" i="131"/>
  <c r="O1624" i="131"/>
  <c r="N1624" i="131"/>
  <c r="M1624" i="131"/>
  <c r="L1624" i="131"/>
  <c r="K1624" i="131"/>
  <c r="J1624" i="131"/>
  <c r="I1624" i="131"/>
  <c r="H1624" i="131"/>
  <c r="G1624" i="131"/>
  <c r="F1624" i="131"/>
  <c r="E1624" i="131"/>
  <c r="D1624" i="131"/>
  <c r="C1624" i="131"/>
  <c r="AG1623" i="131"/>
  <c r="AD1623" i="131"/>
  <c r="AC1623" i="131"/>
  <c r="AB1623" i="131"/>
  <c r="AA1623" i="131"/>
  <c r="Z1623" i="131"/>
  <c r="Y1623" i="131"/>
  <c r="X1623" i="131"/>
  <c r="W1623" i="131"/>
  <c r="V1623" i="131"/>
  <c r="U1623" i="131"/>
  <c r="T1623" i="131"/>
  <c r="S1623" i="131"/>
  <c r="R1623" i="131"/>
  <c r="Q1623" i="131"/>
  <c r="P1623" i="131"/>
  <c r="O1623" i="131"/>
  <c r="N1623" i="131"/>
  <c r="M1623" i="131"/>
  <c r="L1623" i="131"/>
  <c r="K1623" i="131"/>
  <c r="J1623" i="131"/>
  <c r="I1623" i="131"/>
  <c r="H1623" i="131"/>
  <c r="G1623" i="131"/>
  <c r="F1623" i="131"/>
  <c r="E1623" i="131"/>
  <c r="D1623" i="131"/>
  <c r="C1623" i="131"/>
  <c r="AG1622" i="131"/>
  <c r="AD1622" i="131"/>
  <c r="AC1622" i="131"/>
  <c r="AB1622" i="131"/>
  <c r="AA1622" i="131"/>
  <c r="Z1622" i="131"/>
  <c r="Y1622" i="131"/>
  <c r="X1622" i="131"/>
  <c r="W1622" i="131"/>
  <c r="V1622" i="131"/>
  <c r="U1622" i="131"/>
  <c r="T1622" i="131"/>
  <c r="S1622" i="131"/>
  <c r="R1622" i="131"/>
  <c r="Q1622" i="131"/>
  <c r="P1622" i="131"/>
  <c r="O1622" i="131"/>
  <c r="N1622" i="131"/>
  <c r="M1622" i="131"/>
  <c r="L1622" i="131"/>
  <c r="K1622" i="131"/>
  <c r="J1622" i="131"/>
  <c r="I1622" i="131"/>
  <c r="H1622" i="131"/>
  <c r="G1622" i="131"/>
  <c r="F1622" i="131"/>
  <c r="E1622" i="131"/>
  <c r="D1622" i="131"/>
  <c r="C1622" i="131"/>
  <c r="AG1621" i="131"/>
  <c r="AD1621" i="131"/>
  <c r="AC1621" i="131"/>
  <c r="AB1621" i="131"/>
  <c r="AA1621" i="131"/>
  <c r="Z1621" i="131"/>
  <c r="Y1621" i="131"/>
  <c r="X1621" i="131"/>
  <c r="W1621" i="131"/>
  <c r="V1621" i="131"/>
  <c r="U1621" i="131"/>
  <c r="T1621" i="131"/>
  <c r="S1621" i="131"/>
  <c r="R1621" i="131"/>
  <c r="Q1621" i="131"/>
  <c r="P1621" i="131"/>
  <c r="O1621" i="131"/>
  <c r="N1621" i="131"/>
  <c r="M1621" i="131"/>
  <c r="L1621" i="131"/>
  <c r="K1621" i="131"/>
  <c r="J1621" i="131"/>
  <c r="I1621" i="131"/>
  <c r="H1621" i="131"/>
  <c r="G1621" i="131"/>
  <c r="F1621" i="131"/>
  <c r="E1621" i="131"/>
  <c r="D1621" i="131"/>
  <c r="C1621" i="131"/>
  <c r="AG1620" i="131"/>
  <c r="AD1620" i="131"/>
  <c r="AC1620" i="131"/>
  <c r="AB1620" i="131"/>
  <c r="AA1620" i="131"/>
  <c r="Z1620" i="131"/>
  <c r="Y1620" i="131"/>
  <c r="X1620" i="131"/>
  <c r="W1620" i="131"/>
  <c r="V1620" i="131"/>
  <c r="U1620" i="131"/>
  <c r="T1620" i="131"/>
  <c r="S1620" i="131"/>
  <c r="R1620" i="131"/>
  <c r="Q1620" i="131"/>
  <c r="P1620" i="131"/>
  <c r="O1620" i="131"/>
  <c r="N1620" i="131"/>
  <c r="M1620" i="131"/>
  <c r="L1620" i="131"/>
  <c r="K1620" i="131"/>
  <c r="J1620" i="131"/>
  <c r="I1620" i="131"/>
  <c r="H1620" i="131"/>
  <c r="G1620" i="131"/>
  <c r="F1620" i="131"/>
  <c r="E1620" i="131"/>
  <c r="D1620" i="131"/>
  <c r="C1620" i="131"/>
  <c r="AG1619" i="131"/>
  <c r="AD1619" i="131"/>
  <c r="AC1619" i="131"/>
  <c r="AB1619" i="131"/>
  <c r="AA1619" i="131"/>
  <c r="Z1619" i="131"/>
  <c r="Y1619" i="131"/>
  <c r="X1619" i="131"/>
  <c r="W1619" i="131"/>
  <c r="V1619" i="131"/>
  <c r="U1619" i="131"/>
  <c r="T1619" i="131"/>
  <c r="S1619" i="131"/>
  <c r="R1619" i="131"/>
  <c r="Q1619" i="131"/>
  <c r="P1619" i="131"/>
  <c r="O1619" i="131"/>
  <c r="N1619" i="131"/>
  <c r="M1619" i="131"/>
  <c r="L1619" i="131"/>
  <c r="K1619" i="131"/>
  <c r="J1619" i="131"/>
  <c r="I1619" i="131"/>
  <c r="H1619" i="131"/>
  <c r="G1619" i="131"/>
  <c r="F1619" i="131"/>
  <c r="E1619" i="131"/>
  <c r="D1619" i="131"/>
  <c r="C1619" i="131"/>
  <c r="AD1618" i="131"/>
  <c r="AC1618" i="131"/>
  <c r="AB1618" i="131"/>
  <c r="AA1618" i="131"/>
  <c r="AW1610" i="131" s="1"/>
  <c r="BM1610" i="131" s="1"/>
  <c r="Z1618" i="131"/>
  <c r="Y1618" i="131"/>
  <c r="AV1610" i="131" s="1"/>
  <c r="BL1610" i="131" s="1"/>
  <c r="X1618" i="131"/>
  <c r="W1618" i="131"/>
  <c r="V1618" i="131"/>
  <c r="U1618" i="131"/>
  <c r="T1618" i="131"/>
  <c r="S1618" i="131"/>
  <c r="AS1610" i="131" s="1"/>
  <c r="BI1610" i="131" s="1"/>
  <c r="R1618" i="131"/>
  <c r="Q1618" i="131"/>
  <c r="AR1610" i="131" s="1"/>
  <c r="BH1610" i="131" s="1"/>
  <c r="P1618" i="131"/>
  <c r="O1618" i="131"/>
  <c r="N1618" i="131"/>
  <c r="M1618" i="131"/>
  <c r="L1618" i="131"/>
  <c r="K1618" i="131"/>
  <c r="AO1610" i="131" s="1"/>
  <c r="BE1610" i="131" s="1"/>
  <c r="J1618" i="131"/>
  <c r="I1618" i="131"/>
  <c r="AN1610" i="131" s="1"/>
  <c r="BD1610" i="131" s="1"/>
  <c r="H1618" i="131"/>
  <c r="G1618" i="131"/>
  <c r="F1618" i="131"/>
  <c r="E1618" i="131"/>
  <c r="D1618" i="131"/>
  <c r="C1618" i="131"/>
  <c r="AK1610" i="131" s="1"/>
  <c r="BA1610" i="131" s="1"/>
  <c r="AD1617" i="131"/>
  <c r="AC1617" i="131"/>
  <c r="AB1617" i="131"/>
  <c r="AA1617" i="131"/>
  <c r="Z1617" i="131"/>
  <c r="Y1617" i="131"/>
  <c r="X1617" i="131"/>
  <c r="W1617" i="131"/>
  <c r="V1617" i="131"/>
  <c r="U1617" i="131"/>
  <c r="T1617" i="131"/>
  <c r="S1617" i="131"/>
  <c r="R1617" i="131"/>
  <c r="Q1617" i="131"/>
  <c r="P1617" i="131"/>
  <c r="O1617" i="131"/>
  <c r="N1617" i="131"/>
  <c r="M1617" i="131"/>
  <c r="L1617" i="131"/>
  <c r="K1617" i="131"/>
  <c r="J1617" i="131"/>
  <c r="I1617" i="131"/>
  <c r="H1617" i="131"/>
  <c r="G1617" i="131"/>
  <c r="F1617" i="131"/>
  <c r="E1617" i="131"/>
  <c r="D1617" i="131"/>
  <c r="C1617" i="131"/>
  <c r="AD1616" i="131"/>
  <c r="AC1616" i="131"/>
  <c r="AB1616" i="131"/>
  <c r="AA1616" i="131"/>
  <c r="AW1609" i="131" s="1"/>
  <c r="BM1609" i="131" s="1"/>
  <c r="Z1616" i="131"/>
  <c r="Y1616" i="131"/>
  <c r="AV1609" i="131" s="1"/>
  <c r="BL1609" i="131" s="1"/>
  <c r="X1616" i="131"/>
  <c r="W1616" i="131"/>
  <c r="V1616" i="131"/>
  <c r="U1616" i="131"/>
  <c r="T1616" i="131"/>
  <c r="S1616" i="131"/>
  <c r="AS1609" i="131" s="1"/>
  <c r="BI1609" i="131" s="1"/>
  <c r="R1616" i="131"/>
  <c r="Q1616" i="131"/>
  <c r="AR1609" i="131" s="1"/>
  <c r="BH1609" i="131" s="1"/>
  <c r="P1616" i="131"/>
  <c r="O1616" i="131"/>
  <c r="N1616" i="131"/>
  <c r="M1616" i="131"/>
  <c r="L1616" i="131"/>
  <c r="K1616" i="131"/>
  <c r="AO1609" i="131" s="1"/>
  <c r="BE1609" i="131" s="1"/>
  <c r="J1616" i="131"/>
  <c r="I1616" i="131"/>
  <c r="AN1609" i="131" s="1"/>
  <c r="BD1609" i="131" s="1"/>
  <c r="H1616" i="131"/>
  <c r="G1616" i="131"/>
  <c r="F1616" i="131"/>
  <c r="E1616" i="131"/>
  <c r="D1616" i="131"/>
  <c r="C1616" i="131"/>
  <c r="AK1609" i="131" s="1"/>
  <c r="BA1609" i="131" s="1"/>
  <c r="AD1615" i="131"/>
  <c r="AC1615" i="131"/>
  <c r="AB1615" i="131"/>
  <c r="AA1615" i="131"/>
  <c r="Z1615" i="131"/>
  <c r="Y1615" i="131"/>
  <c r="X1615" i="131"/>
  <c r="W1615" i="131"/>
  <c r="V1615" i="131"/>
  <c r="U1615" i="131"/>
  <c r="T1615" i="131"/>
  <c r="S1615" i="131"/>
  <c r="R1615" i="131"/>
  <c r="Q1615" i="131"/>
  <c r="P1615" i="131"/>
  <c r="O1615" i="131"/>
  <c r="N1615" i="131"/>
  <c r="M1615" i="131"/>
  <c r="L1615" i="131"/>
  <c r="K1615" i="131"/>
  <c r="J1615" i="131"/>
  <c r="I1615" i="131"/>
  <c r="H1615" i="131"/>
  <c r="G1615" i="131"/>
  <c r="F1615" i="131"/>
  <c r="E1615" i="131"/>
  <c r="D1615" i="131"/>
  <c r="C1615" i="131"/>
  <c r="AD1614" i="131"/>
  <c r="AC1614" i="131"/>
  <c r="AB1614" i="131"/>
  <c r="AA1614" i="131"/>
  <c r="AW1608" i="131" s="1"/>
  <c r="BM1608" i="131" s="1"/>
  <c r="Z1614" i="131"/>
  <c r="Y1614" i="131"/>
  <c r="AV1608" i="131" s="1"/>
  <c r="BL1608" i="131" s="1"/>
  <c r="X1614" i="131"/>
  <c r="W1614" i="131"/>
  <c r="V1614" i="131"/>
  <c r="U1614" i="131"/>
  <c r="T1614" i="131"/>
  <c r="S1614" i="131"/>
  <c r="AS1608" i="131" s="1"/>
  <c r="BI1608" i="131" s="1"/>
  <c r="R1614" i="131"/>
  <c r="Q1614" i="131"/>
  <c r="AR1608" i="131" s="1"/>
  <c r="BH1608" i="131" s="1"/>
  <c r="P1614" i="131"/>
  <c r="O1614" i="131"/>
  <c r="N1614" i="131"/>
  <c r="M1614" i="131"/>
  <c r="L1614" i="131"/>
  <c r="K1614" i="131"/>
  <c r="AO1608" i="131" s="1"/>
  <c r="BE1608" i="131" s="1"/>
  <c r="J1614" i="131"/>
  <c r="I1614" i="131"/>
  <c r="AN1608" i="131" s="1"/>
  <c r="BD1608" i="131" s="1"/>
  <c r="H1614" i="131"/>
  <c r="G1614" i="131"/>
  <c r="F1614" i="131"/>
  <c r="E1614" i="131"/>
  <c r="D1614" i="131"/>
  <c r="C1614" i="131"/>
  <c r="AK1608" i="131" s="1"/>
  <c r="BA1608" i="131" s="1"/>
  <c r="AD1613" i="131"/>
  <c r="AC1613" i="131"/>
  <c r="AB1613" i="131"/>
  <c r="AA1613" i="131"/>
  <c r="Z1613" i="131"/>
  <c r="Y1613" i="131"/>
  <c r="X1613" i="131"/>
  <c r="W1613" i="131"/>
  <c r="V1613" i="131"/>
  <c r="U1613" i="131"/>
  <c r="T1613" i="131"/>
  <c r="S1613" i="131"/>
  <c r="R1613" i="131"/>
  <c r="Q1613" i="131"/>
  <c r="P1613" i="131"/>
  <c r="O1613" i="131"/>
  <c r="N1613" i="131"/>
  <c r="M1613" i="131"/>
  <c r="L1613" i="131"/>
  <c r="K1613" i="131"/>
  <c r="J1613" i="131"/>
  <c r="I1613" i="131"/>
  <c r="H1613" i="131"/>
  <c r="G1613" i="131"/>
  <c r="F1613" i="131"/>
  <c r="E1613" i="131"/>
  <c r="D1613" i="131"/>
  <c r="C1613" i="131"/>
  <c r="AD1612" i="131"/>
  <c r="AC1612" i="131"/>
  <c r="AB1612" i="131"/>
  <c r="AA1612" i="131"/>
  <c r="AW1607" i="131" s="1"/>
  <c r="BM1607" i="131" s="1"/>
  <c r="Z1612" i="131"/>
  <c r="Y1612" i="131"/>
  <c r="AV1607" i="131" s="1"/>
  <c r="BL1607" i="131" s="1"/>
  <c r="X1612" i="131"/>
  <c r="W1612" i="131"/>
  <c r="V1612" i="131"/>
  <c r="U1612" i="131"/>
  <c r="T1612" i="131"/>
  <c r="S1612" i="131"/>
  <c r="AS1607" i="131" s="1"/>
  <c r="BI1607" i="131" s="1"/>
  <c r="R1612" i="131"/>
  <c r="Q1612" i="131"/>
  <c r="AR1607" i="131" s="1"/>
  <c r="BH1607" i="131" s="1"/>
  <c r="P1612" i="131"/>
  <c r="O1612" i="131"/>
  <c r="N1612" i="131"/>
  <c r="M1612" i="131"/>
  <c r="L1612" i="131"/>
  <c r="K1612" i="131"/>
  <c r="AO1607" i="131" s="1"/>
  <c r="BE1607" i="131" s="1"/>
  <c r="J1612" i="131"/>
  <c r="I1612" i="131"/>
  <c r="AN1607" i="131" s="1"/>
  <c r="BD1607" i="131" s="1"/>
  <c r="H1612" i="131"/>
  <c r="G1612" i="131"/>
  <c r="F1612" i="131"/>
  <c r="E1612" i="131"/>
  <c r="D1612" i="131"/>
  <c r="C1612" i="131"/>
  <c r="AK1607" i="131" s="1"/>
  <c r="BA1607" i="131" s="1"/>
  <c r="AD1611" i="131"/>
  <c r="AC1611" i="131"/>
  <c r="AB1611" i="131"/>
  <c r="AA1611" i="131"/>
  <c r="Z1611" i="131"/>
  <c r="Y1611" i="131"/>
  <c r="X1611" i="131"/>
  <c r="W1611" i="131"/>
  <c r="V1611" i="131"/>
  <c r="U1611" i="131"/>
  <c r="T1611" i="131"/>
  <c r="S1611" i="131"/>
  <c r="R1611" i="131"/>
  <c r="Q1611" i="131"/>
  <c r="P1611" i="131"/>
  <c r="O1611" i="131"/>
  <c r="N1611" i="131"/>
  <c r="M1611" i="131"/>
  <c r="L1611" i="131"/>
  <c r="K1611" i="131"/>
  <c r="J1611" i="131"/>
  <c r="I1611" i="131"/>
  <c r="H1611" i="131"/>
  <c r="G1611" i="131"/>
  <c r="F1611" i="131"/>
  <c r="E1611" i="131"/>
  <c r="D1611" i="131"/>
  <c r="C1611" i="131"/>
  <c r="AD1610" i="131"/>
  <c r="AC1610" i="131"/>
  <c r="AB1610" i="131"/>
  <c r="AA1610" i="131"/>
  <c r="AW1606" i="131" s="1"/>
  <c r="BM1606" i="131" s="1"/>
  <c r="Z1610" i="131"/>
  <c r="Y1610" i="131"/>
  <c r="AV1606" i="131" s="1"/>
  <c r="BL1606" i="131" s="1"/>
  <c r="X1610" i="131"/>
  <c r="W1610" i="131"/>
  <c r="V1610" i="131"/>
  <c r="U1610" i="131"/>
  <c r="T1610" i="131"/>
  <c r="S1610" i="131"/>
  <c r="AS1606" i="131" s="1"/>
  <c r="BI1606" i="131" s="1"/>
  <c r="R1610" i="131"/>
  <c r="Q1610" i="131"/>
  <c r="AR1606" i="131" s="1"/>
  <c r="BH1606" i="131" s="1"/>
  <c r="P1610" i="131"/>
  <c r="O1610" i="131"/>
  <c r="N1610" i="131"/>
  <c r="M1610" i="131"/>
  <c r="L1610" i="131"/>
  <c r="K1610" i="131"/>
  <c r="AO1606" i="131" s="1"/>
  <c r="BE1606" i="131" s="1"/>
  <c r="J1610" i="131"/>
  <c r="I1610" i="131"/>
  <c r="AN1606" i="131" s="1"/>
  <c r="BD1606" i="131" s="1"/>
  <c r="H1610" i="131"/>
  <c r="G1610" i="131"/>
  <c r="F1610" i="131"/>
  <c r="E1610" i="131"/>
  <c r="D1610" i="131"/>
  <c r="C1610" i="131"/>
  <c r="AK1606" i="131" s="1"/>
  <c r="BA1606" i="131" s="1"/>
  <c r="AD1609" i="131"/>
  <c r="AC1609" i="131"/>
  <c r="AB1609" i="131"/>
  <c r="AA1609" i="131"/>
  <c r="Z1609" i="131"/>
  <c r="Y1609" i="131"/>
  <c r="X1609" i="131"/>
  <c r="W1609" i="131"/>
  <c r="V1609" i="131"/>
  <c r="U1609" i="131"/>
  <c r="T1609" i="131"/>
  <c r="S1609" i="131"/>
  <c r="R1609" i="131"/>
  <c r="Q1609" i="131"/>
  <c r="P1609" i="131"/>
  <c r="O1609" i="131"/>
  <c r="N1609" i="131"/>
  <c r="M1609" i="131"/>
  <c r="L1609" i="131"/>
  <c r="K1609" i="131"/>
  <c r="J1609" i="131"/>
  <c r="I1609" i="131"/>
  <c r="H1609" i="131"/>
  <c r="G1609" i="131"/>
  <c r="F1609" i="131"/>
  <c r="E1609" i="131"/>
  <c r="D1609" i="131"/>
  <c r="C1609" i="131"/>
  <c r="AD1608" i="131"/>
  <c r="AC1608" i="131"/>
  <c r="AB1608" i="131"/>
  <c r="AA1608" i="131"/>
  <c r="AW1605" i="131" s="1"/>
  <c r="BM1605" i="131" s="1"/>
  <c r="Z1608" i="131"/>
  <c r="Y1608" i="131"/>
  <c r="AV1605" i="131" s="1"/>
  <c r="BL1605" i="131" s="1"/>
  <c r="X1608" i="131"/>
  <c r="W1608" i="131"/>
  <c r="V1608" i="131"/>
  <c r="U1608" i="131"/>
  <c r="T1608" i="131"/>
  <c r="S1608" i="131"/>
  <c r="AS1605" i="131" s="1"/>
  <c r="BI1605" i="131" s="1"/>
  <c r="R1608" i="131"/>
  <c r="Q1608" i="131"/>
  <c r="AR1605" i="131" s="1"/>
  <c r="BH1605" i="131" s="1"/>
  <c r="P1608" i="131"/>
  <c r="O1608" i="131"/>
  <c r="N1608" i="131"/>
  <c r="M1608" i="131"/>
  <c r="L1608" i="131"/>
  <c r="K1608" i="131"/>
  <c r="AO1605" i="131" s="1"/>
  <c r="BE1605" i="131" s="1"/>
  <c r="J1608" i="131"/>
  <c r="I1608" i="131"/>
  <c r="AN1605" i="131" s="1"/>
  <c r="BD1605" i="131" s="1"/>
  <c r="H1608" i="131"/>
  <c r="G1608" i="131"/>
  <c r="F1608" i="131"/>
  <c r="E1608" i="131"/>
  <c r="D1608" i="131"/>
  <c r="C1608" i="131"/>
  <c r="AK1605" i="131" s="1"/>
  <c r="BA1605" i="131" s="1"/>
  <c r="AD1607" i="131"/>
  <c r="AC1607" i="131"/>
  <c r="AB1607" i="131"/>
  <c r="AA1607" i="131"/>
  <c r="Z1607" i="131"/>
  <c r="Y1607" i="131"/>
  <c r="X1607" i="131"/>
  <c r="W1607" i="131"/>
  <c r="V1607" i="131"/>
  <c r="U1607" i="131"/>
  <c r="T1607" i="131"/>
  <c r="S1607" i="131"/>
  <c r="R1607" i="131"/>
  <c r="Q1607" i="131"/>
  <c r="P1607" i="131"/>
  <c r="O1607" i="131"/>
  <c r="N1607" i="131"/>
  <c r="M1607" i="131"/>
  <c r="L1607" i="131"/>
  <c r="K1607" i="131"/>
  <c r="J1607" i="131"/>
  <c r="I1607" i="131"/>
  <c r="H1607" i="131"/>
  <c r="G1607" i="131"/>
  <c r="F1607" i="131"/>
  <c r="E1607" i="131"/>
  <c r="D1607" i="131"/>
  <c r="C1607" i="131"/>
  <c r="AD1606" i="131"/>
  <c r="AC1606" i="131"/>
  <c r="AB1606" i="131"/>
  <c r="AA1606" i="131"/>
  <c r="AW1604" i="131" s="1"/>
  <c r="BM1604" i="131" s="1"/>
  <c r="Z1606" i="131"/>
  <c r="Y1606" i="131"/>
  <c r="AV1604" i="131" s="1"/>
  <c r="BL1604" i="131" s="1"/>
  <c r="X1606" i="131"/>
  <c r="W1606" i="131"/>
  <c r="V1606" i="131"/>
  <c r="U1606" i="131"/>
  <c r="T1606" i="131"/>
  <c r="S1606" i="131"/>
  <c r="AS1604" i="131" s="1"/>
  <c r="BI1604" i="131" s="1"/>
  <c r="R1606" i="131"/>
  <c r="Q1606" i="131"/>
  <c r="AR1604" i="131" s="1"/>
  <c r="BH1604" i="131" s="1"/>
  <c r="P1606" i="131"/>
  <c r="O1606" i="131"/>
  <c r="N1606" i="131"/>
  <c r="M1606" i="131"/>
  <c r="L1606" i="131"/>
  <c r="K1606" i="131"/>
  <c r="AO1604" i="131" s="1"/>
  <c r="BE1604" i="131" s="1"/>
  <c r="J1606" i="131"/>
  <c r="I1606" i="131"/>
  <c r="AN1604" i="131" s="1"/>
  <c r="BD1604" i="131" s="1"/>
  <c r="H1606" i="131"/>
  <c r="G1606" i="131"/>
  <c r="F1606" i="131"/>
  <c r="E1606" i="131"/>
  <c r="D1606" i="131"/>
  <c r="C1606" i="131"/>
  <c r="AK1604" i="131" s="1"/>
  <c r="BA1604" i="131" s="1"/>
  <c r="AD1605" i="131"/>
  <c r="AC1605" i="131"/>
  <c r="AB1605" i="131"/>
  <c r="AA1605" i="131"/>
  <c r="Z1605" i="131"/>
  <c r="Y1605" i="131"/>
  <c r="X1605" i="131"/>
  <c r="W1605" i="131"/>
  <c r="V1605" i="131"/>
  <c r="U1605" i="131"/>
  <c r="T1605" i="131"/>
  <c r="S1605" i="131"/>
  <c r="R1605" i="131"/>
  <c r="Q1605" i="131"/>
  <c r="P1605" i="131"/>
  <c r="O1605" i="131"/>
  <c r="N1605" i="131"/>
  <c r="M1605" i="131"/>
  <c r="L1605" i="131"/>
  <c r="K1605" i="131"/>
  <c r="J1605" i="131"/>
  <c r="I1605" i="131"/>
  <c r="H1605" i="131"/>
  <c r="G1605" i="131"/>
  <c r="F1605" i="131"/>
  <c r="E1605" i="131"/>
  <c r="D1605" i="131"/>
  <c r="C1605" i="131"/>
  <c r="AD1604" i="131"/>
  <c r="AC1604" i="131"/>
  <c r="AB1604" i="131"/>
  <c r="AA1604" i="131"/>
  <c r="AW1603" i="131" s="1"/>
  <c r="BM1603" i="131" s="1"/>
  <c r="Z1604" i="131"/>
  <c r="Y1604" i="131"/>
  <c r="AV1603" i="131" s="1"/>
  <c r="BL1603" i="131" s="1"/>
  <c r="X1604" i="131"/>
  <c r="W1604" i="131"/>
  <c r="V1604" i="131"/>
  <c r="U1604" i="131"/>
  <c r="T1604" i="131"/>
  <c r="S1604" i="131"/>
  <c r="AS1603" i="131" s="1"/>
  <c r="BI1603" i="131" s="1"/>
  <c r="R1604" i="131"/>
  <c r="Q1604" i="131"/>
  <c r="AR1603" i="131" s="1"/>
  <c r="BH1603" i="131" s="1"/>
  <c r="P1604" i="131"/>
  <c r="O1604" i="131"/>
  <c r="N1604" i="131"/>
  <c r="M1604" i="131"/>
  <c r="L1604" i="131"/>
  <c r="K1604" i="131"/>
  <c r="AO1603" i="131" s="1"/>
  <c r="BE1603" i="131" s="1"/>
  <c r="J1604" i="131"/>
  <c r="I1604" i="131"/>
  <c r="AN1603" i="131" s="1"/>
  <c r="BD1603" i="131" s="1"/>
  <c r="H1604" i="131"/>
  <c r="G1604" i="131"/>
  <c r="F1604" i="131"/>
  <c r="E1604" i="131"/>
  <c r="D1604" i="131"/>
  <c r="C1604" i="131"/>
  <c r="AK1603" i="131" s="1"/>
  <c r="BA1603" i="131" s="1"/>
  <c r="AD1603" i="131"/>
  <c r="AC1603" i="131"/>
  <c r="AB1603" i="131"/>
  <c r="AA1603" i="131"/>
  <c r="Z1603" i="131"/>
  <c r="Y1603" i="131"/>
  <c r="X1603" i="131"/>
  <c r="W1603" i="131"/>
  <c r="V1603" i="131"/>
  <c r="U1603" i="131"/>
  <c r="T1603" i="131"/>
  <c r="S1603" i="131"/>
  <c r="R1603" i="131"/>
  <c r="Q1603" i="131"/>
  <c r="P1603" i="131"/>
  <c r="O1603" i="131"/>
  <c r="N1603" i="131"/>
  <c r="M1603" i="131"/>
  <c r="L1603" i="131"/>
  <c r="K1603" i="131"/>
  <c r="J1603" i="131"/>
  <c r="I1603" i="131"/>
  <c r="H1603" i="131"/>
  <c r="G1603" i="131"/>
  <c r="F1603" i="131"/>
  <c r="E1603" i="131"/>
  <c r="D1603" i="131"/>
  <c r="C1603" i="131"/>
  <c r="AD1602" i="131"/>
  <c r="AC1602" i="131"/>
  <c r="AB1602" i="131"/>
  <c r="AA1602" i="131"/>
  <c r="AW1602" i="131" s="1"/>
  <c r="BM1602" i="131" s="1"/>
  <c r="Z1602" i="131"/>
  <c r="Y1602" i="131"/>
  <c r="AV1602" i="131" s="1"/>
  <c r="BL1602" i="131" s="1"/>
  <c r="X1602" i="131"/>
  <c r="W1602" i="131"/>
  <c r="V1602" i="131"/>
  <c r="U1602" i="131"/>
  <c r="T1602" i="131"/>
  <c r="S1602" i="131"/>
  <c r="AS1602" i="131" s="1"/>
  <c r="BI1602" i="131" s="1"/>
  <c r="R1602" i="131"/>
  <c r="Q1602" i="131"/>
  <c r="AR1602" i="131" s="1"/>
  <c r="BH1602" i="131" s="1"/>
  <c r="P1602" i="131"/>
  <c r="O1602" i="131"/>
  <c r="N1602" i="131"/>
  <c r="M1602" i="131"/>
  <c r="L1602" i="131"/>
  <c r="K1602" i="131"/>
  <c r="AO1602" i="131" s="1"/>
  <c r="BE1602" i="131" s="1"/>
  <c r="J1602" i="131"/>
  <c r="I1602" i="131"/>
  <c r="AN1602" i="131" s="1"/>
  <c r="BD1602" i="131" s="1"/>
  <c r="H1602" i="131"/>
  <c r="G1602" i="131"/>
  <c r="F1602" i="131"/>
  <c r="E1602" i="131"/>
  <c r="D1602" i="131"/>
  <c r="C1602" i="131"/>
  <c r="AK1602" i="131" s="1"/>
  <c r="BA1602" i="131" s="1"/>
  <c r="AD1599" i="131"/>
  <c r="AC1599" i="131"/>
  <c r="AB1599" i="131"/>
  <c r="AA1599" i="131"/>
  <c r="Z1599" i="131"/>
  <c r="Y1599" i="131"/>
  <c r="X1599" i="131"/>
  <c r="W1599" i="131"/>
  <c r="V1599" i="131"/>
  <c r="U1599" i="131"/>
  <c r="T1599" i="131"/>
  <c r="S1599" i="131"/>
  <c r="R1599" i="131"/>
  <c r="Q1599" i="131"/>
  <c r="P1599" i="131"/>
  <c r="O1599" i="131"/>
  <c r="N1599" i="131"/>
  <c r="M1599" i="131"/>
  <c r="L1599" i="131"/>
  <c r="K1599" i="131"/>
  <c r="J1599" i="131"/>
  <c r="I1599" i="131"/>
  <c r="H1599" i="131"/>
  <c r="G1599" i="131"/>
  <c r="F1599" i="131"/>
  <c r="E1599" i="131"/>
  <c r="D1599" i="131"/>
  <c r="C1599" i="131"/>
  <c r="AG1598" i="131"/>
  <c r="AD1598" i="131"/>
  <c r="AC1598" i="131"/>
  <c r="AB1598" i="131"/>
  <c r="AA1598" i="131"/>
  <c r="Z1598" i="131"/>
  <c r="Y1598" i="131"/>
  <c r="X1598" i="131"/>
  <c r="W1598" i="131"/>
  <c r="V1598" i="131"/>
  <c r="U1598" i="131"/>
  <c r="T1598" i="131"/>
  <c r="S1598" i="131"/>
  <c r="R1598" i="131"/>
  <c r="Q1598" i="131"/>
  <c r="P1598" i="131"/>
  <c r="O1598" i="131"/>
  <c r="N1598" i="131"/>
  <c r="M1598" i="131"/>
  <c r="L1598" i="131"/>
  <c r="K1598" i="131"/>
  <c r="J1598" i="131"/>
  <c r="I1598" i="131"/>
  <c r="H1598" i="131"/>
  <c r="G1598" i="131"/>
  <c r="F1598" i="131"/>
  <c r="E1598" i="131"/>
  <c r="D1598" i="131"/>
  <c r="C1598" i="131"/>
  <c r="AG1597" i="131"/>
  <c r="AD1597" i="131"/>
  <c r="AC1597" i="131"/>
  <c r="AB1597" i="131"/>
  <c r="AA1597" i="131"/>
  <c r="Z1597" i="131"/>
  <c r="Y1597" i="131"/>
  <c r="X1597" i="131"/>
  <c r="W1597" i="131"/>
  <c r="V1597" i="131"/>
  <c r="U1597" i="131"/>
  <c r="T1597" i="131"/>
  <c r="S1597" i="131"/>
  <c r="R1597" i="131"/>
  <c r="Q1597" i="131"/>
  <c r="P1597" i="131"/>
  <c r="O1597" i="131"/>
  <c r="N1597" i="131"/>
  <c r="M1597" i="131"/>
  <c r="L1597" i="131"/>
  <c r="K1597" i="131"/>
  <c r="J1597" i="131"/>
  <c r="I1597" i="131"/>
  <c r="H1597" i="131"/>
  <c r="G1597" i="131"/>
  <c r="F1597" i="131"/>
  <c r="E1597" i="131"/>
  <c r="D1597" i="131"/>
  <c r="C1597" i="131"/>
  <c r="AG1596" i="131"/>
  <c r="AD1596" i="131"/>
  <c r="AC1596" i="131"/>
  <c r="AB1596" i="131"/>
  <c r="AA1596" i="131"/>
  <c r="Z1596" i="131"/>
  <c r="Y1596" i="131"/>
  <c r="X1596" i="131"/>
  <c r="W1596" i="131"/>
  <c r="V1596" i="131"/>
  <c r="U1596" i="131"/>
  <c r="T1596" i="131"/>
  <c r="S1596" i="131"/>
  <c r="R1596" i="131"/>
  <c r="Q1596" i="131"/>
  <c r="P1596" i="131"/>
  <c r="O1596" i="131"/>
  <c r="N1596" i="131"/>
  <c r="M1596" i="131"/>
  <c r="L1596" i="131"/>
  <c r="K1596" i="131"/>
  <c r="J1596" i="131"/>
  <c r="I1596" i="131"/>
  <c r="H1596" i="131"/>
  <c r="G1596" i="131"/>
  <c r="F1596" i="131"/>
  <c r="E1596" i="131"/>
  <c r="D1596" i="131"/>
  <c r="C1596" i="131"/>
  <c r="AG1595" i="131"/>
  <c r="AD1595" i="131"/>
  <c r="AC1595" i="131"/>
  <c r="AB1595" i="131"/>
  <c r="AA1595" i="131"/>
  <c r="Z1595" i="131"/>
  <c r="Y1595" i="131"/>
  <c r="X1595" i="131"/>
  <c r="W1595" i="131"/>
  <c r="V1595" i="131"/>
  <c r="U1595" i="131"/>
  <c r="T1595" i="131"/>
  <c r="S1595" i="131"/>
  <c r="R1595" i="131"/>
  <c r="Q1595" i="131"/>
  <c r="P1595" i="131"/>
  <c r="O1595" i="131"/>
  <c r="N1595" i="131"/>
  <c r="M1595" i="131"/>
  <c r="L1595" i="131"/>
  <c r="K1595" i="131"/>
  <c r="J1595" i="131"/>
  <c r="I1595" i="131"/>
  <c r="H1595" i="131"/>
  <c r="G1595" i="131"/>
  <c r="F1595" i="131"/>
  <c r="E1595" i="131"/>
  <c r="D1595" i="131"/>
  <c r="C1595" i="131"/>
  <c r="AG1594" i="131"/>
  <c r="AD1594" i="131"/>
  <c r="AC1594" i="131"/>
  <c r="AB1594" i="131"/>
  <c r="AA1594" i="131"/>
  <c r="Z1594" i="131"/>
  <c r="Y1594" i="131"/>
  <c r="X1594" i="131"/>
  <c r="W1594" i="131"/>
  <c r="V1594" i="131"/>
  <c r="U1594" i="131"/>
  <c r="T1594" i="131"/>
  <c r="S1594" i="131"/>
  <c r="R1594" i="131"/>
  <c r="Q1594" i="131"/>
  <c r="P1594" i="131"/>
  <c r="O1594" i="131"/>
  <c r="N1594" i="131"/>
  <c r="M1594" i="131"/>
  <c r="L1594" i="131"/>
  <c r="K1594" i="131"/>
  <c r="J1594" i="131"/>
  <c r="I1594" i="131"/>
  <c r="H1594" i="131"/>
  <c r="G1594" i="131"/>
  <c r="F1594" i="131"/>
  <c r="E1594" i="131"/>
  <c r="D1594" i="131"/>
  <c r="C1594" i="131"/>
  <c r="AG1593" i="131"/>
  <c r="AD1593" i="131"/>
  <c r="AC1593" i="131"/>
  <c r="AB1593" i="131"/>
  <c r="AA1593" i="131"/>
  <c r="Z1593" i="131"/>
  <c r="Y1593" i="131"/>
  <c r="X1593" i="131"/>
  <c r="W1593" i="131"/>
  <c r="V1593" i="131"/>
  <c r="U1593" i="131"/>
  <c r="T1593" i="131"/>
  <c r="S1593" i="131"/>
  <c r="R1593" i="131"/>
  <c r="Q1593" i="131"/>
  <c r="P1593" i="131"/>
  <c r="O1593" i="131"/>
  <c r="N1593" i="131"/>
  <c r="M1593" i="131"/>
  <c r="L1593" i="131"/>
  <c r="K1593" i="131"/>
  <c r="J1593" i="131"/>
  <c r="I1593" i="131"/>
  <c r="H1593" i="131"/>
  <c r="G1593" i="131"/>
  <c r="F1593" i="131"/>
  <c r="E1593" i="131"/>
  <c r="D1593" i="131"/>
  <c r="C1593" i="131"/>
  <c r="AG1592" i="131"/>
  <c r="AD1592" i="131"/>
  <c r="AC1592" i="131"/>
  <c r="AB1592" i="131"/>
  <c r="AA1592" i="131"/>
  <c r="Z1592" i="131"/>
  <c r="Y1592" i="131"/>
  <c r="X1592" i="131"/>
  <c r="W1592" i="131"/>
  <c r="V1592" i="131"/>
  <c r="U1592" i="131"/>
  <c r="T1592" i="131"/>
  <c r="S1592" i="131"/>
  <c r="R1592" i="131"/>
  <c r="Q1592" i="131"/>
  <c r="P1592" i="131"/>
  <c r="O1592" i="131"/>
  <c r="N1592" i="131"/>
  <c r="M1592" i="131"/>
  <c r="L1592" i="131"/>
  <c r="K1592" i="131"/>
  <c r="J1592" i="131"/>
  <c r="I1592" i="131"/>
  <c r="H1592" i="131"/>
  <c r="G1592" i="131"/>
  <c r="F1592" i="131"/>
  <c r="E1592" i="131"/>
  <c r="D1592" i="131"/>
  <c r="C1592" i="131"/>
  <c r="AG1591" i="131"/>
  <c r="AD1591" i="131"/>
  <c r="AC1591" i="131"/>
  <c r="AB1591" i="131"/>
  <c r="AA1591" i="131"/>
  <c r="Z1591" i="131"/>
  <c r="Y1591" i="131"/>
  <c r="X1591" i="131"/>
  <c r="W1591" i="131"/>
  <c r="V1591" i="131"/>
  <c r="U1591" i="131"/>
  <c r="T1591" i="131"/>
  <c r="S1591" i="131"/>
  <c r="R1591" i="131"/>
  <c r="Q1591" i="131"/>
  <c r="P1591" i="131"/>
  <c r="O1591" i="131"/>
  <c r="N1591" i="131"/>
  <c r="M1591" i="131"/>
  <c r="L1591" i="131"/>
  <c r="K1591" i="131"/>
  <c r="J1591" i="131"/>
  <c r="I1591" i="131"/>
  <c r="H1591" i="131"/>
  <c r="G1591" i="131"/>
  <c r="F1591" i="131"/>
  <c r="E1591" i="131"/>
  <c r="D1591" i="131"/>
  <c r="C1591" i="131"/>
  <c r="AG1590" i="131"/>
  <c r="AD1590" i="131"/>
  <c r="AC1590" i="131"/>
  <c r="AB1590" i="131"/>
  <c r="AA1590" i="131"/>
  <c r="Z1590" i="131"/>
  <c r="Y1590" i="131"/>
  <c r="X1590" i="131"/>
  <c r="W1590" i="131"/>
  <c r="V1590" i="131"/>
  <c r="U1590" i="131"/>
  <c r="T1590" i="131"/>
  <c r="S1590" i="131"/>
  <c r="R1590" i="131"/>
  <c r="Q1590" i="131"/>
  <c r="P1590" i="131"/>
  <c r="O1590" i="131"/>
  <c r="N1590" i="131"/>
  <c r="M1590" i="131"/>
  <c r="L1590" i="131"/>
  <c r="K1590" i="131"/>
  <c r="J1590" i="131"/>
  <c r="I1590" i="131"/>
  <c r="H1590" i="131"/>
  <c r="G1590" i="131"/>
  <c r="F1590" i="131"/>
  <c r="E1590" i="131"/>
  <c r="D1590" i="131"/>
  <c r="C1590" i="131"/>
  <c r="AG1589" i="131"/>
  <c r="AD1589" i="131"/>
  <c r="AC1589" i="131"/>
  <c r="AB1589" i="131"/>
  <c r="AA1589" i="131"/>
  <c r="Z1589" i="131"/>
  <c r="Y1589" i="131"/>
  <c r="X1589" i="131"/>
  <c r="W1589" i="131"/>
  <c r="V1589" i="131"/>
  <c r="U1589" i="131"/>
  <c r="T1589" i="131"/>
  <c r="S1589" i="131"/>
  <c r="R1589" i="131"/>
  <c r="Q1589" i="131"/>
  <c r="P1589" i="131"/>
  <c r="O1589" i="131"/>
  <c r="N1589" i="131"/>
  <c r="M1589" i="131"/>
  <c r="L1589" i="131"/>
  <c r="K1589" i="131"/>
  <c r="J1589" i="131"/>
  <c r="I1589" i="131"/>
  <c r="H1589" i="131"/>
  <c r="G1589" i="131"/>
  <c r="F1589" i="131"/>
  <c r="E1589" i="131"/>
  <c r="D1589" i="131"/>
  <c r="C1589" i="131"/>
  <c r="AD1588" i="131"/>
  <c r="AC1588" i="131"/>
  <c r="AX1580" i="131" s="1"/>
  <c r="BN1580" i="131" s="1"/>
  <c r="AB1588" i="131"/>
  <c r="AA1588" i="131"/>
  <c r="AW1580" i="131" s="1"/>
  <c r="BM1580" i="131" s="1"/>
  <c r="Z1588" i="131"/>
  <c r="Y1588" i="131"/>
  <c r="X1588" i="131"/>
  <c r="W1588" i="131"/>
  <c r="V1588" i="131"/>
  <c r="U1588" i="131"/>
  <c r="AT1580" i="131" s="1"/>
  <c r="BJ1580" i="131" s="1"/>
  <c r="T1588" i="131"/>
  <c r="S1588" i="131"/>
  <c r="AS1580" i="131" s="1"/>
  <c r="BI1580" i="131" s="1"/>
  <c r="R1588" i="131"/>
  <c r="Q1588" i="131"/>
  <c r="P1588" i="131"/>
  <c r="O1588" i="131"/>
  <c r="N1588" i="131"/>
  <c r="M1588" i="131"/>
  <c r="AP1580" i="131" s="1"/>
  <c r="BF1580" i="131" s="1"/>
  <c r="L1588" i="131"/>
  <c r="K1588" i="131"/>
  <c r="AO1580" i="131" s="1"/>
  <c r="BE1580" i="131" s="1"/>
  <c r="J1588" i="131"/>
  <c r="I1588" i="131"/>
  <c r="H1588" i="131"/>
  <c r="G1588" i="131"/>
  <c r="F1588" i="131"/>
  <c r="E1588" i="131"/>
  <c r="AL1580" i="131" s="1"/>
  <c r="BB1580" i="131" s="1"/>
  <c r="D1588" i="131"/>
  <c r="C1588" i="131"/>
  <c r="AK1580" i="131" s="1"/>
  <c r="BA1580" i="131" s="1"/>
  <c r="AD1587" i="131"/>
  <c r="AC1587" i="131"/>
  <c r="AB1587" i="131"/>
  <c r="AA1587" i="131"/>
  <c r="Z1587" i="131"/>
  <c r="Y1587" i="131"/>
  <c r="X1587" i="131"/>
  <c r="W1587" i="131"/>
  <c r="V1587" i="131"/>
  <c r="U1587" i="131"/>
  <c r="T1587" i="131"/>
  <c r="S1587" i="131"/>
  <c r="R1587" i="131"/>
  <c r="Q1587" i="131"/>
  <c r="P1587" i="131"/>
  <c r="O1587" i="131"/>
  <c r="N1587" i="131"/>
  <c r="M1587" i="131"/>
  <c r="L1587" i="131"/>
  <c r="K1587" i="131"/>
  <c r="J1587" i="131"/>
  <c r="I1587" i="131"/>
  <c r="H1587" i="131"/>
  <c r="G1587" i="131"/>
  <c r="F1587" i="131"/>
  <c r="E1587" i="131"/>
  <c r="D1587" i="131"/>
  <c r="C1587" i="131"/>
  <c r="AD1586" i="131"/>
  <c r="AC1586" i="131"/>
  <c r="AX1579" i="131" s="1"/>
  <c r="BN1579" i="131" s="1"/>
  <c r="AB1586" i="131"/>
  <c r="AA1586" i="131"/>
  <c r="AW1579" i="131" s="1"/>
  <c r="BM1579" i="131" s="1"/>
  <c r="Z1586" i="131"/>
  <c r="Y1586" i="131"/>
  <c r="X1586" i="131"/>
  <c r="W1586" i="131"/>
  <c r="V1586" i="131"/>
  <c r="U1586" i="131"/>
  <c r="AT1579" i="131" s="1"/>
  <c r="BJ1579" i="131" s="1"/>
  <c r="T1586" i="131"/>
  <c r="S1586" i="131"/>
  <c r="AS1579" i="131" s="1"/>
  <c r="BI1579" i="131" s="1"/>
  <c r="R1586" i="131"/>
  <c r="Q1586" i="131"/>
  <c r="P1586" i="131"/>
  <c r="O1586" i="131"/>
  <c r="N1586" i="131"/>
  <c r="M1586" i="131"/>
  <c r="AP1579" i="131" s="1"/>
  <c r="BF1579" i="131" s="1"/>
  <c r="L1586" i="131"/>
  <c r="K1586" i="131"/>
  <c r="AO1579" i="131" s="1"/>
  <c r="BE1579" i="131" s="1"/>
  <c r="J1586" i="131"/>
  <c r="I1586" i="131"/>
  <c r="H1586" i="131"/>
  <c r="G1586" i="131"/>
  <c r="F1586" i="131"/>
  <c r="E1586" i="131"/>
  <c r="AL1579" i="131" s="1"/>
  <c r="BB1579" i="131" s="1"/>
  <c r="D1586" i="131"/>
  <c r="C1586" i="131"/>
  <c r="AK1579" i="131" s="1"/>
  <c r="BA1579" i="131" s="1"/>
  <c r="AD1585" i="131"/>
  <c r="AC1585" i="131"/>
  <c r="AB1585" i="131"/>
  <c r="AA1585" i="131"/>
  <c r="Z1585" i="131"/>
  <c r="Y1585" i="131"/>
  <c r="X1585" i="131"/>
  <c r="W1585" i="131"/>
  <c r="V1585" i="131"/>
  <c r="U1585" i="131"/>
  <c r="T1585" i="131"/>
  <c r="S1585" i="131"/>
  <c r="R1585" i="131"/>
  <c r="Q1585" i="131"/>
  <c r="P1585" i="131"/>
  <c r="O1585" i="131"/>
  <c r="N1585" i="131"/>
  <c r="M1585" i="131"/>
  <c r="L1585" i="131"/>
  <c r="K1585" i="131"/>
  <c r="J1585" i="131"/>
  <c r="I1585" i="131"/>
  <c r="H1585" i="131"/>
  <c r="G1585" i="131"/>
  <c r="F1585" i="131"/>
  <c r="E1585" i="131"/>
  <c r="D1585" i="131"/>
  <c r="C1585" i="131"/>
  <c r="AD1584" i="131"/>
  <c r="AC1584" i="131"/>
  <c r="AX1578" i="131" s="1"/>
  <c r="BN1578" i="131" s="1"/>
  <c r="AB1584" i="131"/>
  <c r="AA1584" i="131"/>
  <c r="AW1578" i="131" s="1"/>
  <c r="BM1578" i="131" s="1"/>
  <c r="Z1584" i="131"/>
  <c r="Y1584" i="131"/>
  <c r="X1584" i="131"/>
  <c r="W1584" i="131"/>
  <c r="V1584" i="131"/>
  <c r="U1584" i="131"/>
  <c r="AT1578" i="131" s="1"/>
  <c r="BJ1578" i="131" s="1"/>
  <c r="T1584" i="131"/>
  <c r="S1584" i="131"/>
  <c r="AS1578" i="131" s="1"/>
  <c r="BI1578" i="131" s="1"/>
  <c r="R1584" i="131"/>
  <c r="Q1584" i="131"/>
  <c r="P1584" i="131"/>
  <c r="O1584" i="131"/>
  <c r="N1584" i="131"/>
  <c r="M1584" i="131"/>
  <c r="AP1578" i="131" s="1"/>
  <c r="BF1578" i="131" s="1"/>
  <c r="L1584" i="131"/>
  <c r="K1584" i="131"/>
  <c r="AO1578" i="131" s="1"/>
  <c r="BE1578" i="131" s="1"/>
  <c r="J1584" i="131"/>
  <c r="I1584" i="131"/>
  <c r="H1584" i="131"/>
  <c r="G1584" i="131"/>
  <c r="F1584" i="131"/>
  <c r="E1584" i="131"/>
  <c r="AL1578" i="131" s="1"/>
  <c r="BB1578" i="131" s="1"/>
  <c r="D1584" i="131"/>
  <c r="C1584" i="131"/>
  <c r="AK1578" i="131" s="1"/>
  <c r="BA1578" i="131" s="1"/>
  <c r="AD1583" i="131"/>
  <c r="AC1583" i="131"/>
  <c r="AB1583" i="131"/>
  <c r="AA1583" i="131"/>
  <c r="Z1583" i="131"/>
  <c r="Y1583" i="131"/>
  <c r="X1583" i="131"/>
  <c r="W1583" i="131"/>
  <c r="V1583" i="131"/>
  <c r="U1583" i="131"/>
  <c r="T1583" i="131"/>
  <c r="S1583" i="131"/>
  <c r="R1583" i="131"/>
  <c r="Q1583" i="131"/>
  <c r="P1583" i="131"/>
  <c r="O1583" i="131"/>
  <c r="N1583" i="131"/>
  <c r="M1583" i="131"/>
  <c r="L1583" i="131"/>
  <c r="K1583" i="131"/>
  <c r="J1583" i="131"/>
  <c r="I1583" i="131"/>
  <c r="H1583" i="131"/>
  <c r="G1583" i="131"/>
  <c r="F1583" i="131"/>
  <c r="E1583" i="131"/>
  <c r="D1583" i="131"/>
  <c r="C1583" i="131"/>
  <c r="AD1582" i="131"/>
  <c r="AC1582" i="131"/>
  <c r="AX1577" i="131" s="1"/>
  <c r="BN1577" i="131" s="1"/>
  <c r="AB1582" i="131"/>
  <c r="AA1582" i="131"/>
  <c r="AW1577" i="131" s="1"/>
  <c r="BM1577" i="131" s="1"/>
  <c r="Z1582" i="131"/>
  <c r="Y1582" i="131"/>
  <c r="X1582" i="131"/>
  <c r="W1582" i="131"/>
  <c r="V1582" i="131"/>
  <c r="U1582" i="131"/>
  <c r="AT1577" i="131" s="1"/>
  <c r="BJ1577" i="131" s="1"/>
  <c r="T1582" i="131"/>
  <c r="S1582" i="131"/>
  <c r="AS1577" i="131" s="1"/>
  <c r="BI1577" i="131" s="1"/>
  <c r="R1582" i="131"/>
  <c r="Q1582" i="131"/>
  <c r="P1582" i="131"/>
  <c r="O1582" i="131"/>
  <c r="N1582" i="131"/>
  <c r="M1582" i="131"/>
  <c r="AP1577" i="131" s="1"/>
  <c r="BF1577" i="131" s="1"/>
  <c r="L1582" i="131"/>
  <c r="K1582" i="131"/>
  <c r="AO1577" i="131" s="1"/>
  <c r="BE1577" i="131" s="1"/>
  <c r="J1582" i="131"/>
  <c r="I1582" i="131"/>
  <c r="H1582" i="131"/>
  <c r="G1582" i="131"/>
  <c r="F1582" i="131"/>
  <c r="E1582" i="131"/>
  <c r="AL1577" i="131" s="1"/>
  <c r="BB1577" i="131" s="1"/>
  <c r="D1582" i="131"/>
  <c r="C1582" i="131"/>
  <c r="AK1577" i="131" s="1"/>
  <c r="BA1577" i="131" s="1"/>
  <c r="AD1581" i="131"/>
  <c r="AC1581" i="131"/>
  <c r="AB1581" i="131"/>
  <c r="AA1581" i="131"/>
  <c r="Z1581" i="131"/>
  <c r="Y1581" i="131"/>
  <c r="X1581" i="131"/>
  <c r="W1581" i="131"/>
  <c r="V1581" i="131"/>
  <c r="U1581" i="131"/>
  <c r="T1581" i="131"/>
  <c r="S1581" i="131"/>
  <c r="R1581" i="131"/>
  <c r="Q1581" i="131"/>
  <c r="P1581" i="131"/>
  <c r="O1581" i="131"/>
  <c r="N1581" i="131"/>
  <c r="M1581" i="131"/>
  <c r="L1581" i="131"/>
  <c r="K1581" i="131"/>
  <c r="J1581" i="131"/>
  <c r="I1581" i="131"/>
  <c r="H1581" i="131"/>
  <c r="G1581" i="131"/>
  <c r="F1581" i="131"/>
  <c r="E1581" i="131"/>
  <c r="D1581" i="131"/>
  <c r="C1581" i="131"/>
  <c r="AD1580" i="131"/>
  <c r="AC1580" i="131"/>
  <c r="AX1576" i="131" s="1"/>
  <c r="BN1576" i="131" s="1"/>
  <c r="AB1580" i="131"/>
  <c r="AA1580" i="131"/>
  <c r="AW1576" i="131" s="1"/>
  <c r="BM1576" i="131" s="1"/>
  <c r="Z1580" i="131"/>
  <c r="Y1580" i="131"/>
  <c r="X1580" i="131"/>
  <c r="W1580" i="131"/>
  <c r="V1580" i="131"/>
  <c r="U1580" i="131"/>
  <c r="AT1576" i="131" s="1"/>
  <c r="BJ1576" i="131" s="1"/>
  <c r="T1580" i="131"/>
  <c r="S1580" i="131"/>
  <c r="AS1576" i="131" s="1"/>
  <c r="BI1576" i="131" s="1"/>
  <c r="R1580" i="131"/>
  <c r="Q1580" i="131"/>
  <c r="P1580" i="131"/>
  <c r="O1580" i="131"/>
  <c r="N1580" i="131"/>
  <c r="M1580" i="131"/>
  <c r="AP1576" i="131" s="1"/>
  <c r="BF1576" i="131" s="1"/>
  <c r="L1580" i="131"/>
  <c r="K1580" i="131"/>
  <c r="AO1576" i="131" s="1"/>
  <c r="BE1576" i="131" s="1"/>
  <c r="J1580" i="131"/>
  <c r="I1580" i="131"/>
  <c r="H1580" i="131"/>
  <c r="G1580" i="131"/>
  <c r="F1580" i="131"/>
  <c r="E1580" i="131"/>
  <c r="AL1576" i="131" s="1"/>
  <c r="BB1576" i="131" s="1"/>
  <c r="D1580" i="131"/>
  <c r="C1580" i="131"/>
  <c r="AK1576" i="131" s="1"/>
  <c r="BA1576" i="131" s="1"/>
  <c r="AD1579" i="131"/>
  <c r="AC1579" i="131"/>
  <c r="AB1579" i="131"/>
  <c r="AA1579" i="131"/>
  <c r="Z1579" i="131"/>
  <c r="Y1579" i="131"/>
  <c r="X1579" i="131"/>
  <c r="W1579" i="131"/>
  <c r="V1579" i="131"/>
  <c r="U1579" i="131"/>
  <c r="T1579" i="131"/>
  <c r="S1579" i="131"/>
  <c r="R1579" i="131"/>
  <c r="Q1579" i="131"/>
  <c r="P1579" i="131"/>
  <c r="O1579" i="131"/>
  <c r="N1579" i="131"/>
  <c r="M1579" i="131"/>
  <c r="L1579" i="131"/>
  <c r="K1579" i="131"/>
  <c r="J1579" i="131"/>
  <c r="I1579" i="131"/>
  <c r="H1579" i="131"/>
  <c r="G1579" i="131"/>
  <c r="F1579" i="131"/>
  <c r="E1579" i="131"/>
  <c r="D1579" i="131"/>
  <c r="C1579" i="131"/>
  <c r="AD1578" i="131"/>
  <c r="AC1578" i="131"/>
  <c r="AX1575" i="131" s="1"/>
  <c r="BN1575" i="131" s="1"/>
  <c r="AB1578" i="131"/>
  <c r="AA1578" i="131"/>
  <c r="AW1575" i="131" s="1"/>
  <c r="BM1575" i="131" s="1"/>
  <c r="Z1578" i="131"/>
  <c r="Y1578" i="131"/>
  <c r="X1578" i="131"/>
  <c r="W1578" i="131"/>
  <c r="V1578" i="131"/>
  <c r="U1578" i="131"/>
  <c r="AT1575" i="131" s="1"/>
  <c r="BJ1575" i="131" s="1"/>
  <c r="T1578" i="131"/>
  <c r="S1578" i="131"/>
  <c r="AS1575" i="131" s="1"/>
  <c r="BI1575" i="131" s="1"/>
  <c r="R1578" i="131"/>
  <c r="Q1578" i="131"/>
  <c r="P1578" i="131"/>
  <c r="O1578" i="131"/>
  <c r="N1578" i="131"/>
  <c r="M1578" i="131"/>
  <c r="AP1575" i="131" s="1"/>
  <c r="BF1575" i="131" s="1"/>
  <c r="L1578" i="131"/>
  <c r="K1578" i="131"/>
  <c r="AO1575" i="131" s="1"/>
  <c r="BE1575" i="131" s="1"/>
  <c r="J1578" i="131"/>
  <c r="I1578" i="131"/>
  <c r="H1578" i="131"/>
  <c r="G1578" i="131"/>
  <c r="F1578" i="131"/>
  <c r="E1578" i="131"/>
  <c r="AL1575" i="131" s="1"/>
  <c r="BB1575" i="131" s="1"/>
  <c r="D1578" i="131"/>
  <c r="C1578" i="131"/>
  <c r="AK1575" i="131" s="1"/>
  <c r="BA1575" i="131" s="1"/>
  <c r="AD1577" i="131"/>
  <c r="AC1577" i="131"/>
  <c r="AB1577" i="131"/>
  <c r="AA1577" i="131"/>
  <c r="Z1577" i="131"/>
  <c r="Y1577" i="131"/>
  <c r="X1577" i="131"/>
  <c r="W1577" i="131"/>
  <c r="V1577" i="131"/>
  <c r="U1577" i="131"/>
  <c r="T1577" i="131"/>
  <c r="S1577" i="131"/>
  <c r="R1577" i="131"/>
  <c r="Q1577" i="131"/>
  <c r="P1577" i="131"/>
  <c r="O1577" i="131"/>
  <c r="N1577" i="131"/>
  <c r="M1577" i="131"/>
  <c r="L1577" i="131"/>
  <c r="K1577" i="131"/>
  <c r="J1577" i="131"/>
  <c r="I1577" i="131"/>
  <c r="H1577" i="131"/>
  <c r="G1577" i="131"/>
  <c r="F1577" i="131"/>
  <c r="E1577" i="131"/>
  <c r="D1577" i="131"/>
  <c r="C1577" i="131"/>
  <c r="AD1576" i="131"/>
  <c r="AC1576" i="131"/>
  <c r="AX1574" i="131" s="1"/>
  <c r="BN1574" i="131" s="1"/>
  <c r="AB1576" i="131"/>
  <c r="AA1576" i="131"/>
  <c r="AW1574" i="131" s="1"/>
  <c r="BM1574" i="131" s="1"/>
  <c r="Z1576" i="131"/>
  <c r="Y1576" i="131"/>
  <c r="X1576" i="131"/>
  <c r="W1576" i="131"/>
  <c r="V1576" i="131"/>
  <c r="U1576" i="131"/>
  <c r="AT1574" i="131" s="1"/>
  <c r="BJ1574" i="131" s="1"/>
  <c r="T1576" i="131"/>
  <c r="S1576" i="131"/>
  <c r="AS1574" i="131" s="1"/>
  <c r="BI1574" i="131" s="1"/>
  <c r="R1576" i="131"/>
  <c r="Q1576" i="131"/>
  <c r="P1576" i="131"/>
  <c r="O1576" i="131"/>
  <c r="N1576" i="131"/>
  <c r="M1576" i="131"/>
  <c r="AP1574" i="131" s="1"/>
  <c r="BF1574" i="131" s="1"/>
  <c r="L1576" i="131"/>
  <c r="K1576" i="131"/>
  <c r="AO1574" i="131" s="1"/>
  <c r="BE1574" i="131" s="1"/>
  <c r="J1576" i="131"/>
  <c r="I1576" i="131"/>
  <c r="H1576" i="131"/>
  <c r="G1576" i="131"/>
  <c r="F1576" i="131"/>
  <c r="E1576" i="131"/>
  <c r="AL1574" i="131" s="1"/>
  <c r="BB1574" i="131" s="1"/>
  <c r="D1576" i="131"/>
  <c r="C1576" i="131"/>
  <c r="AK1574" i="131" s="1"/>
  <c r="BA1574" i="131" s="1"/>
  <c r="AD1575" i="131"/>
  <c r="AC1575" i="131"/>
  <c r="AB1575" i="131"/>
  <c r="AA1575" i="131"/>
  <c r="Z1575" i="131"/>
  <c r="Y1575" i="131"/>
  <c r="X1575" i="131"/>
  <c r="W1575" i="131"/>
  <c r="V1575" i="131"/>
  <c r="U1575" i="131"/>
  <c r="T1575" i="131"/>
  <c r="S1575" i="131"/>
  <c r="R1575" i="131"/>
  <c r="Q1575" i="131"/>
  <c r="P1575" i="131"/>
  <c r="O1575" i="131"/>
  <c r="N1575" i="131"/>
  <c r="M1575" i="131"/>
  <c r="L1575" i="131"/>
  <c r="K1575" i="131"/>
  <c r="J1575" i="131"/>
  <c r="I1575" i="131"/>
  <c r="H1575" i="131"/>
  <c r="G1575" i="131"/>
  <c r="F1575" i="131"/>
  <c r="E1575" i="131"/>
  <c r="D1575" i="131"/>
  <c r="C1575" i="131"/>
  <c r="AD1574" i="131"/>
  <c r="AC1574" i="131"/>
  <c r="AX1573" i="131" s="1"/>
  <c r="BN1573" i="131" s="1"/>
  <c r="AB1574" i="131"/>
  <c r="AA1574" i="131"/>
  <c r="AW1573" i="131" s="1"/>
  <c r="BM1573" i="131" s="1"/>
  <c r="Z1574" i="131"/>
  <c r="Y1574" i="131"/>
  <c r="X1574" i="131"/>
  <c r="W1574" i="131"/>
  <c r="V1574" i="131"/>
  <c r="U1574" i="131"/>
  <c r="AT1573" i="131" s="1"/>
  <c r="BJ1573" i="131" s="1"/>
  <c r="T1574" i="131"/>
  <c r="S1574" i="131"/>
  <c r="AS1573" i="131" s="1"/>
  <c r="BI1573" i="131" s="1"/>
  <c r="R1574" i="131"/>
  <c r="Q1574" i="131"/>
  <c r="P1574" i="131"/>
  <c r="O1574" i="131"/>
  <c r="N1574" i="131"/>
  <c r="M1574" i="131"/>
  <c r="AP1573" i="131" s="1"/>
  <c r="BF1573" i="131" s="1"/>
  <c r="L1574" i="131"/>
  <c r="K1574" i="131"/>
  <c r="AO1573" i="131" s="1"/>
  <c r="BE1573" i="131" s="1"/>
  <c r="J1574" i="131"/>
  <c r="I1574" i="131"/>
  <c r="H1574" i="131"/>
  <c r="G1574" i="131"/>
  <c r="F1574" i="131"/>
  <c r="E1574" i="131"/>
  <c r="AL1573" i="131" s="1"/>
  <c r="BB1573" i="131" s="1"/>
  <c r="D1574" i="131"/>
  <c r="C1574" i="131"/>
  <c r="AK1573" i="131" s="1"/>
  <c r="BA1573" i="131" s="1"/>
  <c r="AD1573" i="131"/>
  <c r="AC1573" i="131"/>
  <c r="AB1573" i="131"/>
  <c r="AA1573" i="131"/>
  <c r="Z1573" i="131"/>
  <c r="Y1573" i="131"/>
  <c r="X1573" i="131"/>
  <c r="W1573" i="131"/>
  <c r="V1573" i="131"/>
  <c r="U1573" i="131"/>
  <c r="T1573" i="131"/>
  <c r="S1573" i="131"/>
  <c r="R1573" i="131"/>
  <c r="Q1573" i="131"/>
  <c r="P1573" i="131"/>
  <c r="O1573" i="131"/>
  <c r="N1573" i="131"/>
  <c r="M1573" i="131"/>
  <c r="L1573" i="131"/>
  <c r="K1573" i="131"/>
  <c r="J1573" i="131"/>
  <c r="I1573" i="131"/>
  <c r="H1573" i="131"/>
  <c r="G1573" i="131"/>
  <c r="F1573" i="131"/>
  <c r="E1573" i="131"/>
  <c r="D1573" i="131"/>
  <c r="C1573" i="131"/>
  <c r="AD1572" i="131"/>
  <c r="AC1572" i="131"/>
  <c r="AX1572" i="131" s="1"/>
  <c r="BN1572" i="131" s="1"/>
  <c r="AB1572" i="131"/>
  <c r="AA1572" i="131"/>
  <c r="AW1572" i="131" s="1"/>
  <c r="BM1572" i="131" s="1"/>
  <c r="Z1572" i="131"/>
  <c r="Y1572" i="131"/>
  <c r="X1572" i="131"/>
  <c r="W1572" i="131"/>
  <c r="V1572" i="131"/>
  <c r="U1572" i="131"/>
  <c r="AT1572" i="131" s="1"/>
  <c r="BJ1572" i="131" s="1"/>
  <c r="T1572" i="131"/>
  <c r="S1572" i="131"/>
  <c r="AS1572" i="131" s="1"/>
  <c r="BI1572" i="131" s="1"/>
  <c r="R1572" i="131"/>
  <c r="Q1572" i="131"/>
  <c r="P1572" i="131"/>
  <c r="O1572" i="131"/>
  <c r="N1572" i="131"/>
  <c r="M1572" i="131"/>
  <c r="AP1572" i="131" s="1"/>
  <c r="BF1572" i="131" s="1"/>
  <c r="L1572" i="131"/>
  <c r="K1572" i="131"/>
  <c r="AO1572" i="131" s="1"/>
  <c r="BE1572" i="131" s="1"/>
  <c r="J1572" i="131"/>
  <c r="I1572" i="131"/>
  <c r="H1572" i="131"/>
  <c r="G1572" i="131"/>
  <c r="F1572" i="131"/>
  <c r="E1572" i="131"/>
  <c r="AL1572" i="131" s="1"/>
  <c r="BB1572" i="131" s="1"/>
  <c r="D1572" i="131"/>
  <c r="C1572" i="131"/>
  <c r="AK1572" i="131" s="1"/>
  <c r="BA1572" i="131" s="1"/>
  <c r="AD1569" i="131"/>
  <c r="AC1569" i="131"/>
  <c r="AB1569" i="131"/>
  <c r="AA1569" i="131"/>
  <c r="Z1569" i="131"/>
  <c r="Y1569" i="131"/>
  <c r="X1569" i="131"/>
  <c r="W1569" i="131"/>
  <c r="V1569" i="131"/>
  <c r="U1569" i="131"/>
  <c r="T1569" i="131"/>
  <c r="S1569" i="131"/>
  <c r="R1569" i="131"/>
  <c r="Q1569" i="131"/>
  <c r="P1569" i="131"/>
  <c r="O1569" i="131"/>
  <c r="N1569" i="131"/>
  <c r="M1569" i="131"/>
  <c r="L1569" i="131"/>
  <c r="K1569" i="131"/>
  <c r="J1569" i="131"/>
  <c r="I1569" i="131"/>
  <c r="H1569" i="131"/>
  <c r="G1569" i="131"/>
  <c r="F1569" i="131"/>
  <c r="E1569" i="131"/>
  <c r="D1569" i="131"/>
  <c r="C1569" i="131"/>
  <c r="AG1568" i="131"/>
  <c r="AD1568" i="131"/>
  <c r="AC1568" i="131"/>
  <c r="AB1568" i="131"/>
  <c r="AA1568" i="131"/>
  <c r="Z1568" i="131"/>
  <c r="Y1568" i="131"/>
  <c r="X1568" i="131"/>
  <c r="W1568" i="131"/>
  <c r="V1568" i="131"/>
  <c r="U1568" i="131"/>
  <c r="T1568" i="131"/>
  <c r="S1568" i="131"/>
  <c r="R1568" i="131"/>
  <c r="Q1568" i="131"/>
  <c r="P1568" i="131"/>
  <c r="O1568" i="131"/>
  <c r="N1568" i="131"/>
  <c r="M1568" i="131"/>
  <c r="L1568" i="131"/>
  <c r="K1568" i="131"/>
  <c r="J1568" i="131"/>
  <c r="I1568" i="131"/>
  <c r="H1568" i="131"/>
  <c r="G1568" i="131"/>
  <c r="F1568" i="131"/>
  <c r="E1568" i="131"/>
  <c r="D1568" i="131"/>
  <c r="C1568" i="131"/>
  <c r="AG1567" i="131"/>
  <c r="AD1567" i="131"/>
  <c r="AC1567" i="131"/>
  <c r="AB1567" i="131"/>
  <c r="AA1567" i="131"/>
  <c r="Z1567" i="131"/>
  <c r="Y1567" i="131"/>
  <c r="X1567" i="131"/>
  <c r="W1567" i="131"/>
  <c r="V1567" i="131"/>
  <c r="U1567" i="131"/>
  <c r="T1567" i="131"/>
  <c r="S1567" i="131"/>
  <c r="R1567" i="131"/>
  <c r="Q1567" i="131"/>
  <c r="P1567" i="131"/>
  <c r="O1567" i="131"/>
  <c r="N1567" i="131"/>
  <c r="M1567" i="131"/>
  <c r="L1567" i="131"/>
  <c r="K1567" i="131"/>
  <c r="J1567" i="131"/>
  <c r="I1567" i="131"/>
  <c r="H1567" i="131"/>
  <c r="G1567" i="131"/>
  <c r="F1567" i="131"/>
  <c r="E1567" i="131"/>
  <c r="D1567" i="131"/>
  <c r="C1567" i="131"/>
  <c r="AG1566" i="131"/>
  <c r="AD1566" i="131"/>
  <c r="AC1566" i="131"/>
  <c r="AB1566" i="131"/>
  <c r="AA1566" i="131"/>
  <c r="Z1566" i="131"/>
  <c r="Y1566" i="131"/>
  <c r="X1566" i="131"/>
  <c r="W1566" i="131"/>
  <c r="V1566" i="131"/>
  <c r="U1566" i="131"/>
  <c r="T1566" i="131"/>
  <c r="S1566" i="131"/>
  <c r="R1566" i="131"/>
  <c r="Q1566" i="131"/>
  <c r="P1566" i="131"/>
  <c r="O1566" i="131"/>
  <c r="N1566" i="131"/>
  <c r="M1566" i="131"/>
  <c r="L1566" i="131"/>
  <c r="K1566" i="131"/>
  <c r="J1566" i="131"/>
  <c r="I1566" i="131"/>
  <c r="H1566" i="131"/>
  <c r="G1566" i="131"/>
  <c r="F1566" i="131"/>
  <c r="E1566" i="131"/>
  <c r="D1566" i="131"/>
  <c r="C1566" i="131"/>
  <c r="AG1565" i="131"/>
  <c r="AD1565" i="131"/>
  <c r="AC1565" i="131"/>
  <c r="AB1565" i="131"/>
  <c r="AA1565" i="131"/>
  <c r="Z1565" i="131"/>
  <c r="Y1565" i="131"/>
  <c r="X1565" i="131"/>
  <c r="W1565" i="131"/>
  <c r="V1565" i="131"/>
  <c r="U1565" i="131"/>
  <c r="T1565" i="131"/>
  <c r="S1565" i="131"/>
  <c r="R1565" i="131"/>
  <c r="Q1565" i="131"/>
  <c r="P1565" i="131"/>
  <c r="O1565" i="131"/>
  <c r="N1565" i="131"/>
  <c r="M1565" i="131"/>
  <c r="L1565" i="131"/>
  <c r="K1565" i="131"/>
  <c r="J1565" i="131"/>
  <c r="I1565" i="131"/>
  <c r="H1565" i="131"/>
  <c r="G1565" i="131"/>
  <c r="F1565" i="131"/>
  <c r="E1565" i="131"/>
  <c r="D1565" i="131"/>
  <c r="C1565" i="131"/>
  <c r="AG1564" i="131"/>
  <c r="AD1564" i="131"/>
  <c r="AC1564" i="131"/>
  <c r="AB1564" i="131"/>
  <c r="AA1564" i="131"/>
  <c r="Z1564" i="131"/>
  <c r="Y1564" i="131"/>
  <c r="X1564" i="131"/>
  <c r="W1564" i="131"/>
  <c r="V1564" i="131"/>
  <c r="U1564" i="131"/>
  <c r="T1564" i="131"/>
  <c r="S1564" i="131"/>
  <c r="R1564" i="131"/>
  <c r="Q1564" i="131"/>
  <c r="P1564" i="131"/>
  <c r="O1564" i="131"/>
  <c r="N1564" i="131"/>
  <c r="M1564" i="131"/>
  <c r="L1564" i="131"/>
  <c r="K1564" i="131"/>
  <c r="J1564" i="131"/>
  <c r="I1564" i="131"/>
  <c r="H1564" i="131"/>
  <c r="G1564" i="131"/>
  <c r="F1564" i="131"/>
  <c r="E1564" i="131"/>
  <c r="D1564" i="131"/>
  <c r="C1564" i="131"/>
  <c r="AG1563" i="131"/>
  <c r="AD1563" i="131"/>
  <c r="AC1563" i="131"/>
  <c r="AB1563" i="131"/>
  <c r="AA1563" i="131"/>
  <c r="Z1563" i="131"/>
  <c r="Y1563" i="131"/>
  <c r="X1563" i="131"/>
  <c r="W1563" i="131"/>
  <c r="V1563" i="131"/>
  <c r="U1563" i="131"/>
  <c r="T1563" i="131"/>
  <c r="S1563" i="131"/>
  <c r="R1563" i="131"/>
  <c r="Q1563" i="131"/>
  <c r="P1563" i="131"/>
  <c r="O1563" i="131"/>
  <c r="N1563" i="131"/>
  <c r="M1563" i="131"/>
  <c r="L1563" i="131"/>
  <c r="K1563" i="131"/>
  <c r="J1563" i="131"/>
  <c r="I1563" i="131"/>
  <c r="H1563" i="131"/>
  <c r="G1563" i="131"/>
  <c r="F1563" i="131"/>
  <c r="E1563" i="131"/>
  <c r="D1563" i="131"/>
  <c r="C1563" i="131"/>
  <c r="AG1562" i="131"/>
  <c r="AD1562" i="131"/>
  <c r="AC1562" i="131"/>
  <c r="AB1562" i="131"/>
  <c r="AA1562" i="131"/>
  <c r="Z1562" i="131"/>
  <c r="Y1562" i="131"/>
  <c r="X1562" i="131"/>
  <c r="W1562" i="131"/>
  <c r="V1562" i="131"/>
  <c r="U1562" i="131"/>
  <c r="T1562" i="131"/>
  <c r="S1562" i="131"/>
  <c r="R1562" i="131"/>
  <c r="Q1562" i="131"/>
  <c r="P1562" i="131"/>
  <c r="O1562" i="131"/>
  <c r="N1562" i="131"/>
  <c r="M1562" i="131"/>
  <c r="L1562" i="131"/>
  <c r="K1562" i="131"/>
  <c r="J1562" i="131"/>
  <c r="I1562" i="131"/>
  <c r="H1562" i="131"/>
  <c r="G1562" i="131"/>
  <c r="F1562" i="131"/>
  <c r="E1562" i="131"/>
  <c r="D1562" i="131"/>
  <c r="C1562" i="131"/>
  <c r="AG1561" i="131"/>
  <c r="AD1561" i="131"/>
  <c r="AC1561" i="131"/>
  <c r="AB1561" i="131"/>
  <c r="AA1561" i="131"/>
  <c r="Z1561" i="131"/>
  <c r="Y1561" i="131"/>
  <c r="X1561" i="131"/>
  <c r="W1561" i="131"/>
  <c r="V1561" i="131"/>
  <c r="U1561" i="131"/>
  <c r="T1561" i="131"/>
  <c r="S1561" i="131"/>
  <c r="R1561" i="131"/>
  <c r="Q1561" i="131"/>
  <c r="P1561" i="131"/>
  <c r="O1561" i="131"/>
  <c r="N1561" i="131"/>
  <c r="M1561" i="131"/>
  <c r="L1561" i="131"/>
  <c r="K1561" i="131"/>
  <c r="J1561" i="131"/>
  <c r="I1561" i="131"/>
  <c r="H1561" i="131"/>
  <c r="G1561" i="131"/>
  <c r="F1561" i="131"/>
  <c r="E1561" i="131"/>
  <c r="D1561" i="131"/>
  <c r="C1561" i="131"/>
  <c r="AG1560" i="131"/>
  <c r="AD1560" i="131"/>
  <c r="AC1560" i="131"/>
  <c r="AB1560" i="131"/>
  <c r="AA1560" i="131"/>
  <c r="Z1560" i="131"/>
  <c r="Y1560" i="131"/>
  <c r="X1560" i="131"/>
  <c r="W1560" i="131"/>
  <c r="V1560" i="131"/>
  <c r="U1560" i="131"/>
  <c r="T1560" i="131"/>
  <c r="S1560" i="131"/>
  <c r="R1560" i="131"/>
  <c r="Q1560" i="131"/>
  <c r="P1560" i="131"/>
  <c r="O1560" i="131"/>
  <c r="N1560" i="131"/>
  <c r="M1560" i="131"/>
  <c r="L1560" i="131"/>
  <c r="K1560" i="131"/>
  <c r="J1560" i="131"/>
  <c r="I1560" i="131"/>
  <c r="H1560" i="131"/>
  <c r="G1560" i="131"/>
  <c r="F1560" i="131"/>
  <c r="E1560" i="131"/>
  <c r="D1560" i="131"/>
  <c r="C1560" i="131"/>
  <c r="AG1559" i="131"/>
  <c r="AD1559" i="131"/>
  <c r="AC1559" i="131"/>
  <c r="AB1559" i="131"/>
  <c r="AA1559" i="131"/>
  <c r="Z1559" i="131"/>
  <c r="Y1559" i="131"/>
  <c r="X1559" i="131"/>
  <c r="W1559" i="131"/>
  <c r="V1559" i="131"/>
  <c r="U1559" i="131"/>
  <c r="T1559" i="131"/>
  <c r="S1559" i="131"/>
  <c r="R1559" i="131"/>
  <c r="Q1559" i="131"/>
  <c r="P1559" i="131"/>
  <c r="O1559" i="131"/>
  <c r="N1559" i="131"/>
  <c r="M1559" i="131"/>
  <c r="L1559" i="131"/>
  <c r="K1559" i="131"/>
  <c r="J1559" i="131"/>
  <c r="I1559" i="131"/>
  <c r="H1559" i="131"/>
  <c r="G1559" i="131"/>
  <c r="F1559" i="131"/>
  <c r="E1559" i="131"/>
  <c r="D1559" i="131"/>
  <c r="C1559" i="131"/>
  <c r="AD1558" i="131"/>
  <c r="AC1558" i="131"/>
  <c r="AX1550" i="131" s="1"/>
  <c r="BN1550" i="131" s="1"/>
  <c r="AB1558" i="131"/>
  <c r="AA1558" i="131"/>
  <c r="Z1558" i="131"/>
  <c r="Y1558" i="131"/>
  <c r="X1558" i="131"/>
  <c r="W1558" i="131"/>
  <c r="AU1550" i="131" s="1"/>
  <c r="BK1550" i="131" s="1"/>
  <c r="V1558" i="131"/>
  <c r="U1558" i="131"/>
  <c r="AT1550" i="131" s="1"/>
  <c r="BJ1550" i="131" s="1"/>
  <c r="T1558" i="131"/>
  <c r="S1558" i="131"/>
  <c r="R1558" i="131"/>
  <c r="Q1558" i="131"/>
  <c r="P1558" i="131"/>
  <c r="O1558" i="131"/>
  <c r="AQ1550" i="131" s="1"/>
  <c r="BG1550" i="131" s="1"/>
  <c r="N1558" i="131"/>
  <c r="M1558" i="131"/>
  <c r="AP1550" i="131" s="1"/>
  <c r="BF1550" i="131" s="1"/>
  <c r="L1558" i="131"/>
  <c r="K1558" i="131"/>
  <c r="J1558" i="131"/>
  <c r="I1558" i="131"/>
  <c r="H1558" i="131"/>
  <c r="G1558" i="131"/>
  <c r="AM1550" i="131" s="1"/>
  <c r="BC1550" i="131" s="1"/>
  <c r="F1558" i="131"/>
  <c r="E1558" i="131"/>
  <c r="AL1550" i="131" s="1"/>
  <c r="BB1550" i="131" s="1"/>
  <c r="D1558" i="131"/>
  <c r="C1558" i="131"/>
  <c r="AD1557" i="131"/>
  <c r="AC1557" i="131"/>
  <c r="AB1557" i="131"/>
  <c r="AA1557" i="131"/>
  <c r="Z1557" i="131"/>
  <c r="Y1557" i="131"/>
  <c r="X1557" i="131"/>
  <c r="W1557" i="131"/>
  <c r="V1557" i="131"/>
  <c r="U1557" i="131"/>
  <c r="T1557" i="131"/>
  <c r="S1557" i="131"/>
  <c r="R1557" i="131"/>
  <c r="Q1557" i="131"/>
  <c r="P1557" i="131"/>
  <c r="O1557" i="131"/>
  <c r="N1557" i="131"/>
  <c r="M1557" i="131"/>
  <c r="L1557" i="131"/>
  <c r="K1557" i="131"/>
  <c r="J1557" i="131"/>
  <c r="I1557" i="131"/>
  <c r="H1557" i="131"/>
  <c r="G1557" i="131"/>
  <c r="F1557" i="131"/>
  <c r="E1557" i="131"/>
  <c r="D1557" i="131"/>
  <c r="C1557" i="131"/>
  <c r="AD1556" i="131"/>
  <c r="AC1556" i="131"/>
  <c r="AX1549" i="131" s="1"/>
  <c r="BN1549" i="131" s="1"/>
  <c r="AB1556" i="131"/>
  <c r="AA1556" i="131"/>
  <c r="Z1556" i="131"/>
  <c r="Y1556" i="131"/>
  <c r="X1556" i="131"/>
  <c r="W1556" i="131"/>
  <c r="AU1549" i="131" s="1"/>
  <c r="BK1549" i="131" s="1"/>
  <c r="V1556" i="131"/>
  <c r="U1556" i="131"/>
  <c r="AT1549" i="131" s="1"/>
  <c r="BJ1549" i="131" s="1"/>
  <c r="T1556" i="131"/>
  <c r="S1556" i="131"/>
  <c r="R1556" i="131"/>
  <c r="Q1556" i="131"/>
  <c r="P1556" i="131"/>
  <c r="O1556" i="131"/>
  <c r="AQ1549" i="131" s="1"/>
  <c r="BG1549" i="131" s="1"/>
  <c r="N1556" i="131"/>
  <c r="M1556" i="131"/>
  <c r="AP1549" i="131" s="1"/>
  <c r="BF1549" i="131" s="1"/>
  <c r="L1556" i="131"/>
  <c r="K1556" i="131"/>
  <c r="J1556" i="131"/>
  <c r="I1556" i="131"/>
  <c r="H1556" i="131"/>
  <c r="G1556" i="131"/>
  <c r="AM1549" i="131" s="1"/>
  <c r="BC1549" i="131" s="1"/>
  <c r="F1556" i="131"/>
  <c r="E1556" i="131"/>
  <c r="AL1549" i="131" s="1"/>
  <c r="BB1549" i="131" s="1"/>
  <c r="D1556" i="131"/>
  <c r="C1556" i="131"/>
  <c r="AD1555" i="131"/>
  <c r="AC1555" i="131"/>
  <c r="AB1555" i="131"/>
  <c r="AA1555" i="131"/>
  <c r="Z1555" i="131"/>
  <c r="Y1555" i="131"/>
  <c r="X1555" i="131"/>
  <c r="W1555" i="131"/>
  <c r="V1555" i="131"/>
  <c r="U1555" i="131"/>
  <c r="T1555" i="131"/>
  <c r="S1555" i="131"/>
  <c r="R1555" i="131"/>
  <c r="Q1555" i="131"/>
  <c r="P1555" i="131"/>
  <c r="O1555" i="131"/>
  <c r="N1555" i="131"/>
  <c r="M1555" i="131"/>
  <c r="L1555" i="131"/>
  <c r="K1555" i="131"/>
  <c r="J1555" i="131"/>
  <c r="I1555" i="131"/>
  <c r="H1555" i="131"/>
  <c r="G1555" i="131"/>
  <c r="F1555" i="131"/>
  <c r="E1555" i="131"/>
  <c r="D1555" i="131"/>
  <c r="C1555" i="131"/>
  <c r="AD1554" i="131"/>
  <c r="AC1554" i="131"/>
  <c r="AX1548" i="131" s="1"/>
  <c r="BN1548" i="131" s="1"/>
  <c r="AB1554" i="131"/>
  <c r="AA1554" i="131"/>
  <c r="Z1554" i="131"/>
  <c r="Y1554" i="131"/>
  <c r="X1554" i="131"/>
  <c r="W1554" i="131"/>
  <c r="AU1548" i="131" s="1"/>
  <c r="BK1548" i="131" s="1"/>
  <c r="V1554" i="131"/>
  <c r="U1554" i="131"/>
  <c r="AT1548" i="131" s="1"/>
  <c r="BJ1548" i="131" s="1"/>
  <c r="T1554" i="131"/>
  <c r="S1554" i="131"/>
  <c r="R1554" i="131"/>
  <c r="Q1554" i="131"/>
  <c r="P1554" i="131"/>
  <c r="O1554" i="131"/>
  <c r="AQ1548" i="131" s="1"/>
  <c r="BG1548" i="131" s="1"/>
  <c r="N1554" i="131"/>
  <c r="M1554" i="131"/>
  <c r="AP1548" i="131" s="1"/>
  <c r="BF1548" i="131" s="1"/>
  <c r="L1554" i="131"/>
  <c r="K1554" i="131"/>
  <c r="J1554" i="131"/>
  <c r="I1554" i="131"/>
  <c r="H1554" i="131"/>
  <c r="G1554" i="131"/>
  <c r="AM1548" i="131" s="1"/>
  <c r="BC1548" i="131" s="1"/>
  <c r="F1554" i="131"/>
  <c r="E1554" i="131"/>
  <c r="AL1548" i="131" s="1"/>
  <c r="BB1548" i="131" s="1"/>
  <c r="D1554" i="131"/>
  <c r="C1554" i="131"/>
  <c r="AD1553" i="131"/>
  <c r="AC1553" i="131"/>
  <c r="AB1553" i="131"/>
  <c r="AA1553" i="131"/>
  <c r="Z1553" i="131"/>
  <c r="Y1553" i="131"/>
  <c r="X1553" i="131"/>
  <c r="W1553" i="131"/>
  <c r="V1553" i="131"/>
  <c r="U1553" i="131"/>
  <c r="T1553" i="131"/>
  <c r="S1553" i="131"/>
  <c r="R1553" i="131"/>
  <c r="Q1553" i="131"/>
  <c r="P1553" i="131"/>
  <c r="O1553" i="131"/>
  <c r="N1553" i="131"/>
  <c r="M1553" i="131"/>
  <c r="L1553" i="131"/>
  <c r="K1553" i="131"/>
  <c r="J1553" i="131"/>
  <c r="I1553" i="131"/>
  <c r="H1553" i="131"/>
  <c r="G1553" i="131"/>
  <c r="F1553" i="131"/>
  <c r="E1553" i="131"/>
  <c r="D1553" i="131"/>
  <c r="C1553" i="131"/>
  <c r="AD1552" i="131"/>
  <c r="AC1552" i="131"/>
  <c r="AX1547" i="131" s="1"/>
  <c r="BN1547" i="131" s="1"/>
  <c r="AB1552" i="131"/>
  <c r="AA1552" i="131"/>
  <c r="Z1552" i="131"/>
  <c r="Y1552" i="131"/>
  <c r="X1552" i="131"/>
  <c r="W1552" i="131"/>
  <c r="AU1547" i="131" s="1"/>
  <c r="BK1547" i="131" s="1"/>
  <c r="V1552" i="131"/>
  <c r="U1552" i="131"/>
  <c r="AT1547" i="131" s="1"/>
  <c r="BJ1547" i="131" s="1"/>
  <c r="T1552" i="131"/>
  <c r="S1552" i="131"/>
  <c r="R1552" i="131"/>
  <c r="Q1552" i="131"/>
  <c r="P1552" i="131"/>
  <c r="O1552" i="131"/>
  <c r="AQ1547" i="131" s="1"/>
  <c r="BG1547" i="131" s="1"/>
  <c r="N1552" i="131"/>
  <c r="M1552" i="131"/>
  <c r="AP1547" i="131" s="1"/>
  <c r="BF1547" i="131" s="1"/>
  <c r="L1552" i="131"/>
  <c r="K1552" i="131"/>
  <c r="J1552" i="131"/>
  <c r="I1552" i="131"/>
  <c r="H1552" i="131"/>
  <c r="G1552" i="131"/>
  <c r="AM1547" i="131" s="1"/>
  <c r="BC1547" i="131" s="1"/>
  <c r="F1552" i="131"/>
  <c r="E1552" i="131"/>
  <c r="AL1547" i="131" s="1"/>
  <c r="BB1547" i="131" s="1"/>
  <c r="D1552" i="131"/>
  <c r="C1552" i="131"/>
  <c r="AD1551" i="131"/>
  <c r="AC1551" i="131"/>
  <c r="AB1551" i="131"/>
  <c r="AA1551" i="131"/>
  <c r="Z1551" i="131"/>
  <c r="Y1551" i="131"/>
  <c r="X1551" i="131"/>
  <c r="W1551" i="131"/>
  <c r="V1551" i="131"/>
  <c r="U1551" i="131"/>
  <c r="T1551" i="131"/>
  <c r="S1551" i="131"/>
  <c r="R1551" i="131"/>
  <c r="Q1551" i="131"/>
  <c r="P1551" i="131"/>
  <c r="O1551" i="131"/>
  <c r="N1551" i="131"/>
  <c r="M1551" i="131"/>
  <c r="L1551" i="131"/>
  <c r="K1551" i="131"/>
  <c r="J1551" i="131"/>
  <c r="I1551" i="131"/>
  <c r="H1551" i="131"/>
  <c r="G1551" i="131"/>
  <c r="F1551" i="131"/>
  <c r="E1551" i="131"/>
  <c r="D1551" i="131"/>
  <c r="C1551" i="131"/>
  <c r="AD1550" i="131"/>
  <c r="AC1550" i="131"/>
  <c r="AX1546" i="131" s="1"/>
  <c r="BN1546" i="131" s="1"/>
  <c r="AB1550" i="131"/>
  <c r="AA1550" i="131"/>
  <c r="Z1550" i="131"/>
  <c r="Y1550" i="131"/>
  <c r="X1550" i="131"/>
  <c r="W1550" i="131"/>
  <c r="AU1546" i="131" s="1"/>
  <c r="BK1546" i="131" s="1"/>
  <c r="V1550" i="131"/>
  <c r="U1550" i="131"/>
  <c r="AT1546" i="131" s="1"/>
  <c r="BJ1546" i="131" s="1"/>
  <c r="T1550" i="131"/>
  <c r="S1550" i="131"/>
  <c r="R1550" i="131"/>
  <c r="Q1550" i="131"/>
  <c r="P1550" i="131"/>
  <c r="O1550" i="131"/>
  <c r="AQ1546" i="131" s="1"/>
  <c r="BG1546" i="131" s="1"/>
  <c r="N1550" i="131"/>
  <c r="M1550" i="131"/>
  <c r="AP1546" i="131" s="1"/>
  <c r="BF1546" i="131" s="1"/>
  <c r="L1550" i="131"/>
  <c r="K1550" i="131"/>
  <c r="J1550" i="131"/>
  <c r="I1550" i="131"/>
  <c r="H1550" i="131"/>
  <c r="G1550" i="131"/>
  <c r="AM1546" i="131" s="1"/>
  <c r="BC1546" i="131" s="1"/>
  <c r="F1550" i="131"/>
  <c r="E1550" i="131"/>
  <c r="AL1546" i="131" s="1"/>
  <c r="BB1546" i="131" s="1"/>
  <c r="D1550" i="131"/>
  <c r="C1550" i="131"/>
  <c r="AD1549" i="131"/>
  <c r="AC1549" i="131"/>
  <c r="AB1549" i="131"/>
  <c r="AA1549" i="131"/>
  <c r="Z1549" i="131"/>
  <c r="Y1549" i="131"/>
  <c r="X1549" i="131"/>
  <c r="W1549" i="131"/>
  <c r="V1549" i="131"/>
  <c r="U1549" i="131"/>
  <c r="T1549" i="131"/>
  <c r="S1549" i="131"/>
  <c r="R1549" i="131"/>
  <c r="Q1549" i="131"/>
  <c r="P1549" i="131"/>
  <c r="O1549" i="131"/>
  <c r="N1549" i="131"/>
  <c r="M1549" i="131"/>
  <c r="L1549" i="131"/>
  <c r="K1549" i="131"/>
  <c r="J1549" i="131"/>
  <c r="I1549" i="131"/>
  <c r="H1549" i="131"/>
  <c r="G1549" i="131"/>
  <c r="F1549" i="131"/>
  <c r="E1549" i="131"/>
  <c r="D1549" i="131"/>
  <c r="C1549" i="131"/>
  <c r="AD1548" i="131"/>
  <c r="AC1548" i="131"/>
  <c r="AX1545" i="131" s="1"/>
  <c r="BN1545" i="131" s="1"/>
  <c r="AB1548" i="131"/>
  <c r="AA1548" i="131"/>
  <c r="Z1548" i="131"/>
  <c r="Y1548" i="131"/>
  <c r="X1548" i="131"/>
  <c r="W1548" i="131"/>
  <c r="AU1545" i="131" s="1"/>
  <c r="BK1545" i="131" s="1"/>
  <c r="V1548" i="131"/>
  <c r="U1548" i="131"/>
  <c r="AT1545" i="131" s="1"/>
  <c r="BJ1545" i="131" s="1"/>
  <c r="T1548" i="131"/>
  <c r="S1548" i="131"/>
  <c r="R1548" i="131"/>
  <c r="Q1548" i="131"/>
  <c r="P1548" i="131"/>
  <c r="O1548" i="131"/>
  <c r="AQ1545" i="131" s="1"/>
  <c r="BG1545" i="131" s="1"/>
  <c r="N1548" i="131"/>
  <c r="M1548" i="131"/>
  <c r="AP1545" i="131" s="1"/>
  <c r="BF1545" i="131" s="1"/>
  <c r="L1548" i="131"/>
  <c r="K1548" i="131"/>
  <c r="J1548" i="131"/>
  <c r="I1548" i="131"/>
  <c r="H1548" i="131"/>
  <c r="G1548" i="131"/>
  <c r="AM1545" i="131" s="1"/>
  <c r="BC1545" i="131" s="1"/>
  <c r="F1548" i="131"/>
  <c r="E1548" i="131"/>
  <c r="AL1545" i="131" s="1"/>
  <c r="BB1545" i="131" s="1"/>
  <c r="D1548" i="131"/>
  <c r="C1548" i="131"/>
  <c r="AD1547" i="131"/>
  <c r="AC1547" i="131"/>
  <c r="AB1547" i="131"/>
  <c r="AA1547" i="131"/>
  <c r="Z1547" i="131"/>
  <c r="Y1547" i="131"/>
  <c r="X1547" i="131"/>
  <c r="W1547" i="131"/>
  <c r="V1547" i="131"/>
  <c r="U1547" i="131"/>
  <c r="T1547" i="131"/>
  <c r="S1547" i="131"/>
  <c r="R1547" i="131"/>
  <c r="Q1547" i="131"/>
  <c r="P1547" i="131"/>
  <c r="O1547" i="131"/>
  <c r="N1547" i="131"/>
  <c r="M1547" i="131"/>
  <c r="L1547" i="131"/>
  <c r="K1547" i="131"/>
  <c r="J1547" i="131"/>
  <c r="I1547" i="131"/>
  <c r="H1547" i="131"/>
  <c r="G1547" i="131"/>
  <c r="F1547" i="131"/>
  <c r="E1547" i="131"/>
  <c r="D1547" i="131"/>
  <c r="C1547" i="131"/>
  <c r="AD1546" i="131"/>
  <c r="AC1546" i="131"/>
  <c r="AX1544" i="131" s="1"/>
  <c r="BN1544" i="131" s="1"/>
  <c r="AB1546" i="131"/>
  <c r="AA1546" i="131"/>
  <c r="Z1546" i="131"/>
  <c r="Y1546" i="131"/>
  <c r="X1546" i="131"/>
  <c r="W1546" i="131"/>
  <c r="AU1544" i="131" s="1"/>
  <c r="BK1544" i="131" s="1"/>
  <c r="V1546" i="131"/>
  <c r="U1546" i="131"/>
  <c r="AT1544" i="131" s="1"/>
  <c r="BJ1544" i="131" s="1"/>
  <c r="T1546" i="131"/>
  <c r="S1546" i="131"/>
  <c r="R1546" i="131"/>
  <c r="Q1546" i="131"/>
  <c r="P1546" i="131"/>
  <c r="O1546" i="131"/>
  <c r="AQ1544" i="131" s="1"/>
  <c r="BG1544" i="131" s="1"/>
  <c r="N1546" i="131"/>
  <c r="M1546" i="131"/>
  <c r="AP1544" i="131" s="1"/>
  <c r="BF1544" i="131" s="1"/>
  <c r="L1546" i="131"/>
  <c r="K1546" i="131"/>
  <c r="J1546" i="131"/>
  <c r="I1546" i="131"/>
  <c r="H1546" i="131"/>
  <c r="G1546" i="131"/>
  <c r="AM1544" i="131" s="1"/>
  <c r="BC1544" i="131" s="1"/>
  <c r="F1546" i="131"/>
  <c r="E1546" i="131"/>
  <c r="AL1544" i="131" s="1"/>
  <c r="BB1544" i="131" s="1"/>
  <c r="D1546" i="131"/>
  <c r="C1546" i="131"/>
  <c r="AD1545" i="131"/>
  <c r="AC1545" i="131"/>
  <c r="AB1545" i="131"/>
  <c r="AA1545" i="131"/>
  <c r="Z1545" i="131"/>
  <c r="Y1545" i="131"/>
  <c r="X1545" i="131"/>
  <c r="W1545" i="131"/>
  <c r="V1545" i="131"/>
  <c r="U1545" i="131"/>
  <c r="T1545" i="131"/>
  <c r="S1545" i="131"/>
  <c r="R1545" i="131"/>
  <c r="Q1545" i="131"/>
  <c r="P1545" i="131"/>
  <c r="O1545" i="131"/>
  <c r="N1545" i="131"/>
  <c r="M1545" i="131"/>
  <c r="L1545" i="131"/>
  <c r="K1545" i="131"/>
  <c r="J1545" i="131"/>
  <c r="I1545" i="131"/>
  <c r="H1545" i="131"/>
  <c r="G1545" i="131"/>
  <c r="F1545" i="131"/>
  <c r="E1545" i="131"/>
  <c r="D1545" i="131"/>
  <c r="C1545" i="131"/>
  <c r="AD1544" i="131"/>
  <c r="AC1544" i="131"/>
  <c r="AX1543" i="131" s="1"/>
  <c r="BN1543" i="131" s="1"/>
  <c r="AB1544" i="131"/>
  <c r="AA1544" i="131"/>
  <c r="Z1544" i="131"/>
  <c r="Y1544" i="131"/>
  <c r="X1544" i="131"/>
  <c r="W1544" i="131"/>
  <c r="AU1543" i="131" s="1"/>
  <c r="BK1543" i="131" s="1"/>
  <c r="V1544" i="131"/>
  <c r="U1544" i="131"/>
  <c r="AT1543" i="131" s="1"/>
  <c r="BJ1543" i="131" s="1"/>
  <c r="T1544" i="131"/>
  <c r="S1544" i="131"/>
  <c r="R1544" i="131"/>
  <c r="Q1544" i="131"/>
  <c r="P1544" i="131"/>
  <c r="O1544" i="131"/>
  <c r="AQ1543" i="131" s="1"/>
  <c r="BG1543" i="131" s="1"/>
  <c r="N1544" i="131"/>
  <c r="M1544" i="131"/>
  <c r="AP1543" i="131" s="1"/>
  <c r="BF1543" i="131" s="1"/>
  <c r="L1544" i="131"/>
  <c r="K1544" i="131"/>
  <c r="J1544" i="131"/>
  <c r="I1544" i="131"/>
  <c r="H1544" i="131"/>
  <c r="G1544" i="131"/>
  <c r="AM1543" i="131" s="1"/>
  <c r="BC1543" i="131" s="1"/>
  <c r="F1544" i="131"/>
  <c r="E1544" i="131"/>
  <c r="AL1543" i="131" s="1"/>
  <c r="BB1543" i="131" s="1"/>
  <c r="D1544" i="131"/>
  <c r="C1544" i="131"/>
  <c r="AD1543" i="131"/>
  <c r="AC1543" i="131"/>
  <c r="AB1543" i="131"/>
  <c r="AA1543" i="131"/>
  <c r="Z1543" i="131"/>
  <c r="Y1543" i="131"/>
  <c r="X1543" i="131"/>
  <c r="W1543" i="131"/>
  <c r="V1543" i="131"/>
  <c r="U1543" i="131"/>
  <c r="T1543" i="131"/>
  <c r="S1543" i="131"/>
  <c r="R1543" i="131"/>
  <c r="Q1543" i="131"/>
  <c r="P1543" i="131"/>
  <c r="O1543" i="131"/>
  <c r="N1543" i="131"/>
  <c r="M1543" i="131"/>
  <c r="L1543" i="131"/>
  <c r="K1543" i="131"/>
  <c r="J1543" i="131"/>
  <c r="I1543" i="131"/>
  <c r="H1543" i="131"/>
  <c r="G1543" i="131"/>
  <c r="F1543" i="131"/>
  <c r="E1543" i="131"/>
  <c r="D1543" i="131"/>
  <c r="C1543" i="131"/>
  <c r="AD1542" i="131"/>
  <c r="AC1542" i="131"/>
  <c r="AX1542" i="131" s="1"/>
  <c r="BN1542" i="131" s="1"/>
  <c r="AB1542" i="131"/>
  <c r="AA1542" i="131"/>
  <c r="Z1542" i="131"/>
  <c r="Y1542" i="131"/>
  <c r="X1542" i="131"/>
  <c r="W1542" i="131"/>
  <c r="AU1542" i="131" s="1"/>
  <c r="BK1542" i="131" s="1"/>
  <c r="V1542" i="131"/>
  <c r="U1542" i="131"/>
  <c r="AT1542" i="131" s="1"/>
  <c r="BJ1542" i="131" s="1"/>
  <c r="T1542" i="131"/>
  <c r="S1542" i="131"/>
  <c r="R1542" i="131"/>
  <c r="Q1542" i="131"/>
  <c r="P1542" i="131"/>
  <c r="O1542" i="131"/>
  <c r="AQ1542" i="131" s="1"/>
  <c r="BG1542" i="131" s="1"/>
  <c r="N1542" i="131"/>
  <c r="M1542" i="131"/>
  <c r="AP1542" i="131" s="1"/>
  <c r="BF1542" i="131" s="1"/>
  <c r="L1542" i="131"/>
  <c r="K1542" i="131"/>
  <c r="J1542" i="131"/>
  <c r="I1542" i="131"/>
  <c r="H1542" i="131"/>
  <c r="G1542" i="131"/>
  <c r="AM1542" i="131" s="1"/>
  <c r="BC1542" i="131" s="1"/>
  <c r="F1542" i="131"/>
  <c r="E1542" i="131"/>
  <c r="AL1542" i="131" s="1"/>
  <c r="BB1542" i="131" s="1"/>
  <c r="D1542" i="131"/>
  <c r="C1542" i="131"/>
  <c r="AD1539" i="131"/>
  <c r="AC1539" i="131"/>
  <c r="AB1539" i="131"/>
  <c r="AA1539" i="131"/>
  <c r="Z1539" i="131"/>
  <c r="Y1539" i="131"/>
  <c r="X1539" i="131"/>
  <c r="W1539" i="131"/>
  <c r="V1539" i="131"/>
  <c r="U1539" i="131"/>
  <c r="T1539" i="131"/>
  <c r="S1539" i="131"/>
  <c r="R1539" i="131"/>
  <c r="Q1539" i="131"/>
  <c r="P1539" i="131"/>
  <c r="O1539" i="131"/>
  <c r="N1539" i="131"/>
  <c r="M1539" i="131"/>
  <c r="L1539" i="131"/>
  <c r="K1539" i="131"/>
  <c r="J1539" i="131"/>
  <c r="I1539" i="131"/>
  <c r="H1539" i="131"/>
  <c r="G1539" i="131"/>
  <c r="F1539" i="131"/>
  <c r="E1539" i="131"/>
  <c r="D1539" i="131"/>
  <c r="C1539" i="131"/>
  <c r="AG1538" i="131"/>
  <c r="AD1538" i="131"/>
  <c r="AC1538" i="131"/>
  <c r="AB1538" i="131"/>
  <c r="AA1538" i="131"/>
  <c r="Z1538" i="131"/>
  <c r="Y1538" i="131"/>
  <c r="X1538" i="131"/>
  <c r="W1538" i="131"/>
  <c r="V1538" i="131"/>
  <c r="U1538" i="131"/>
  <c r="T1538" i="131"/>
  <c r="S1538" i="131"/>
  <c r="R1538" i="131"/>
  <c r="Q1538" i="131"/>
  <c r="P1538" i="131"/>
  <c r="O1538" i="131"/>
  <c r="N1538" i="131"/>
  <c r="M1538" i="131"/>
  <c r="L1538" i="131"/>
  <c r="K1538" i="131"/>
  <c r="J1538" i="131"/>
  <c r="I1538" i="131"/>
  <c r="H1538" i="131"/>
  <c r="G1538" i="131"/>
  <c r="F1538" i="131"/>
  <c r="E1538" i="131"/>
  <c r="D1538" i="131"/>
  <c r="C1538" i="131"/>
  <c r="AG1537" i="131"/>
  <c r="AD1537" i="131"/>
  <c r="AC1537" i="131"/>
  <c r="AB1537" i="131"/>
  <c r="AA1537" i="131"/>
  <c r="Z1537" i="131"/>
  <c r="Y1537" i="131"/>
  <c r="X1537" i="131"/>
  <c r="W1537" i="131"/>
  <c r="V1537" i="131"/>
  <c r="U1537" i="131"/>
  <c r="T1537" i="131"/>
  <c r="S1537" i="131"/>
  <c r="R1537" i="131"/>
  <c r="Q1537" i="131"/>
  <c r="P1537" i="131"/>
  <c r="O1537" i="131"/>
  <c r="N1537" i="131"/>
  <c r="M1537" i="131"/>
  <c r="L1537" i="131"/>
  <c r="K1537" i="131"/>
  <c r="J1537" i="131"/>
  <c r="I1537" i="131"/>
  <c r="H1537" i="131"/>
  <c r="G1537" i="131"/>
  <c r="F1537" i="131"/>
  <c r="E1537" i="131"/>
  <c r="D1537" i="131"/>
  <c r="C1537" i="131"/>
  <c r="AG1536" i="131"/>
  <c r="AD1536" i="131"/>
  <c r="AC1536" i="131"/>
  <c r="AB1536" i="131"/>
  <c r="AA1536" i="131"/>
  <c r="Z1536" i="131"/>
  <c r="Y1536" i="131"/>
  <c r="X1536" i="131"/>
  <c r="W1536" i="131"/>
  <c r="V1536" i="131"/>
  <c r="U1536" i="131"/>
  <c r="T1536" i="131"/>
  <c r="S1536" i="131"/>
  <c r="R1536" i="131"/>
  <c r="Q1536" i="131"/>
  <c r="P1536" i="131"/>
  <c r="O1536" i="131"/>
  <c r="N1536" i="131"/>
  <c r="M1536" i="131"/>
  <c r="L1536" i="131"/>
  <c r="K1536" i="131"/>
  <c r="J1536" i="131"/>
  <c r="I1536" i="131"/>
  <c r="H1536" i="131"/>
  <c r="G1536" i="131"/>
  <c r="F1536" i="131"/>
  <c r="E1536" i="131"/>
  <c r="D1536" i="131"/>
  <c r="C1536" i="131"/>
  <c r="AG1535" i="131"/>
  <c r="AD1535" i="131"/>
  <c r="AC1535" i="131"/>
  <c r="AB1535" i="131"/>
  <c r="AA1535" i="131"/>
  <c r="Z1535" i="131"/>
  <c r="Y1535" i="131"/>
  <c r="X1535" i="131"/>
  <c r="W1535" i="131"/>
  <c r="V1535" i="131"/>
  <c r="U1535" i="131"/>
  <c r="T1535" i="131"/>
  <c r="S1535" i="131"/>
  <c r="R1535" i="131"/>
  <c r="Q1535" i="131"/>
  <c r="P1535" i="131"/>
  <c r="O1535" i="131"/>
  <c r="N1535" i="131"/>
  <c r="M1535" i="131"/>
  <c r="L1535" i="131"/>
  <c r="K1535" i="131"/>
  <c r="J1535" i="131"/>
  <c r="I1535" i="131"/>
  <c r="H1535" i="131"/>
  <c r="G1535" i="131"/>
  <c r="F1535" i="131"/>
  <c r="E1535" i="131"/>
  <c r="D1535" i="131"/>
  <c r="C1535" i="131"/>
  <c r="AG1534" i="131"/>
  <c r="AD1534" i="131"/>
  <c r="AC1534" i="131"/>
  <c r="AB1534" i="131"/>
  <c r="AA1534" i="131"/>
  <c r="Z1534" i="131"/>
  <c r="Y1534" i="131"/>
  <c r="X1534" i="131"/>
  <c r="W1534" i="131"/>
  <c r="V1534" i="131"/>
  <c r="U1534" i="131"/>
  <c r="T1534" i="131"/>
  <c r="S1534" i="131"/>
  <c r="R1534" i="131"/>
  <c r="Q1534" i="131"/>
  <c r="P1534" i="131"/>
  <c r="O1534" i="131"/>
  <c r="N1534" i="131"/>
  <c r="M1534" i="131"/>
  <c r="L1534" i="131"/>
  <c r="K1534" i="131"/>
  <c r="J1534" i="131"/>
  <c r="I1534" i="131"/>
  <c r="H1534" i="131"/>
  <c r="G1534" i="131"/>
  <c r="F1534" i="131"/>
  <c r="E1534" i="131"/>
  <c r="D1534" i="131"/>
  <c r="C1534" i="131"/>
  <c r="AG1533" i="131"/>
  <c r="AD1533" i="131"/>
  <c r="AC1533" i="131"/>
  <c r="AB1533" i="131"/>
  <c r="AA1533" i="131"/>
  <c r="Z1533" i="131"/>
  <c r="Y1533" i="131"/>
  <c r="X1533" i="131"/>
  <c r="W1533" i="131"/>
  <c r="V1533" i="131"/>
  <c r="U1533" i="131"/>
  <c r="T1533" i="131"/>
  <c r="S1533" i="131"/>
  <c r="R1533" i="131"/>
  <c r="Q1533" i="131"/>
  <c r="P1533" i="131"/>
  <c r="O1533" i="131"/>
  <c r="N1533" i="131"/>
  <c r="M1533" i="131"/>
  <c r="L1533" i="131"/>
  <c r="K1533" i="131"/>
  <c r="J1533" i="131"/>
  <c r="I1533" i="131"/>
  <c r="H1533" i="131"/>
  <c r="G1533" i="131"/>
  <c r="F1533" i="131"/>
  <c r="E1533" i="131"/>
  <c r="D1533" i="131"/>
  <c r="C1533" i="131"/>
  <c r="AG1532" i="131"/>
  <c r="AD1532" i="131"/>
  <c r="AC1532" i="131"/>
  <c r="AB1532" i="131"/>
  <c r="AA1532" i="131"/>
  <c r="Z1532" i="131"/>
  <c r="Y1532" i="131"/>
  <c r="X1532" i="131"/>
  <c r="W1532" i="131"/>
  <c r="V1532" i="131"/>
  <c r="U1532" i="131"/>
  <c r="T1532" i="131"/>
  <c r="S1532" i="131"/>
  <c r="R1532" i="131"/>
  <c r="Q1532" i="131"/>
  <c r="P1532" i="131"/>
  <c r="O1532" i="131"/>
  <c r="N1532" i="131"/>
  <c r="M1532" i="131"/>
  <c r="L1532" i="131"/>
  <c r="K1532" i="131"/>
  <c r="J1532" i="131"/>
  <c r="I1532" i="131"/>
  <c r="H1532" i="131"/>
  <c r="G1532" i="131"/>
  <c r="F1532" i="131"/>
  <c r="E1532" i="131"/>
  <c r="D1532" i="131"/>
  <c r="C1532" i="131"/>
  <c r="AG1531" i="131"/>
  <c r="AD1531" i="131"/>
  <c r="AC1531" i="131"/>
  <c r="AB1531" i="131"/>
  <c r="AA1531" i="131"/>
  <c r="Z1531" i="131"/>
  <c r="Y1531" i="131"/>
  <c r="X1531" i="131"/>
  <c r="W1531" i="131"/>
  <c r="V1531" i="131"/>
  <c r="U1531" i="131"/>
  <c r="T1531" i="131"/>
  <c r="S1531" i="131"/>
  <c r="R1531" i="131"/>
  <c r="Q1531" i="131"/>
  <c r="P1531" i="131"/>
  <c r="O1531" i="131"/>
  <c r="N1531" i="131"/>
  <c r="M1531" i="131"/>
  <c r="L1531" i="131"/>
  <c r="K1531" i="131"/>
  <c r="J1531" i="131"/>
  <c r="I1531" i="131"/>
  <c r="H1531" i="131"/>
  <c r="G1531" i="131"/>
  <c r="F1531" i="131"/>
  <c r="E1531" i="131"/>
  <c r="D1531" i="131"/>
  <c r="C1531" i="131"/>
  <c r="AG1530" i="131"/>
  <c r="AD1530" i="131"/>
  <c r="AC1530" i="131"/>
  <c r="AB1530" i="131"/>
  <c r="AA1530" i="131"/>
  <c r="Z1530" i="131"/>
  <c r="Y1530" i="131"/>
  <c r="X1530" i="131"/>
  <c r="W1530" i="131"/>
  <c r="V1530" i="131"/>
  <c r="U1530" i="131"/>
  <c r="T1530" i="131"/>
  <c r="S1530" i="131"/>
  <c r="R1530" i="131"/>
  <c r="Q1530" i="131"/>
  <c r="P1530" i="131"/>
  <c r="O1530" i="131"/>
  <c r="N1530" i="131"/>
  <c r="M1530" i="131"/>
  <c r="L1530" i="131"/>
  <c r="K1530" i="131"/>
  <c r="J1530" i="131"/>
  <c r="I1530" i="131"/>
  <c r="H1530" i="131"/>
  <c r="G1530" i="131"/>
  <c r="F1530" i="131"/>
  <c r="E1530" i="131"/>
  <c r="D1530" i="131"/>
  <c r="C1530" i="131"/>
  <c r="AG1529" i="131"/>
  <c r="AD1529" i="131"/>
  <c r="AC1529" i="131"/>
  <c r="AB1529" i="131"/>
  <c r="AA1529" i="131"/>
  <c r="Z1529" i="131"/>
  <c r="Y1529" i="131"/>
  <c r="X1529" i="131"/>
  <c r="W1529" i="131"/>
  <c r="V1529" i="131"/>
  <c r="U1529" i="131"/>
  <c r="T1529" i="131"/>
  <c r="S1529" i="131"/>
  <c r="R1529" i="131"/>
  <c r="Q1529" i="131"/>
  <c r="P1529" i="131"/>
  <c r="O1529" i="131"/>
  <c r="N1529" i="131"/>
  <c r="M1529" i="131"/>
  <c r="L1529" i="131"/>
  <c r="K1529" i="131"/>
  <c r="J1529" i="131"/>
  <c r="I1529" i="131"/>
  <c r="H1529" i="131"/>
  <c r="G1529" i="131"/>
  <c r="F1529" i="131"/>
  <c r="E1529" i="131"/>
  <c r="D1529" i="131"/>
  <c r="C1529" i="131"/>
  <c r="AD1528" i="131"/>
  <c r="AC1528" i="131"/>
  <c r="AB1528" i="131"/>
  <c r="AA1528" i="131"/>
  <c r="Z1528" i="131"/>
  <c r="Y1528" i="131"/>
  <c r="AV1520" i="131" s="1"/>
  <c r="BL1520" i="131" s="1"/>
  <c r="X1528" i="131"/>
  <c r="W1528" i="131"/>
  <c r="AU1520" i="131" s="1"/>
  <c r="BK1520" i="131" s="1"/>
  <c r="V1528" i="131"/>
  <c r="U1528" i="131"/>
  <c r="T1528" i="131"/>
  <c r="S1528" i="131"/>
  <c r="R1528" i="131"/>
  <c r="Q1528" i="131"/>
  <c r="AR1520" i="131" s="1"/>
  <c r="BH1520" i="131" s="1"/>
  <c r="P1528" i="131"/>
  <c r="O1528" i="131"/>
  <c r="AQ1520" i="131" s="1"/>
  <c r="BG1520" i="131" s="1"/>
  <c r="N1528" i="131"/>
  <c r="M1528" i="131"/>
  <c r="L1528" i="131"/>
  <c r="K1528" i="131"/>
  <c r="J1528" i="131"/>
  <c r="I1528" i="131"/>
  <c r="AN1520" i="131" s="1"/>
  <c r="BD1520" i="131" s="1"/>
  <c r="H1528" i="131"/>
  <c r="G1528" i="131"/>
  <c r="AM1520" i="131" s="1"/>
  <c r="BC1520" i="131" s="1"/>
  <c r="F1528" i="131"/>
  <c r="E1528" i="131"/>
  <c r="D1528" i="131"/>
  <c r="C1528" i="131"/>
  <c r="AD1527" i="131"/>
  <c r="AC1527" i="131"/>
  <c r="AB1527" i="131"/>
  <c r="AA1527" i="131"/>
  <c r="Z1527" i="131"/>
  <c r="Y1527" i="131"/>
  <c r="X1527" i="131"/>
  <c r="W1527" i="131"/>
  <c r="V1527" i="131"/>
  <c r="U1527" i="131"/>
  <c r="T1527" i="131"/>
  <c r="S1527" i="131"/>
  <c r="R1527" i="131"/>
  <c r="Q1527" i="131"/>
  <c r="P1527" i="131"/>
  <c r="O1527" i="131"/>
  <c r="N1527" i="131"/>
  <c r="M1527" i="131"/>
  <c r="L1527" i="131"/>
  <c r="K1527" i="131"/>
  <c r="J1527" i="131"/>
  <c r="I1527" i="131"/>
  <c r="H1527" i="131"/>
  <c r="G1527" i="131"/>
  <c r="F1527" i="131"/>
  <c r="E1527" i="131"/>
  <c r="D1527" i="131"/>
  <c r="C1527" i="131"/>
  <c r="AD1526" i="131"/>
  <c r="AC1526" i="131"/>
  <c r="AB1526" i="131"/>
  <c r="AA1526" i="131"/>
  <c r="Z1526" i="131"/>
  <c r="Y1526" i="131"/>
  <c r="AV1519" i="131" s="1"/>
  <c r="BL1519" i="131" s="1"/>
  <c r="X1526" i="131"/>
  <c r="W1526" i="131"/>
  <c r="AU1519" i="131" s="1"/>
  <c r="BK1519" i="131" s="1"/>
  <c r="V1526" i="131"/>
  <c r="U1526" i="131"/>
  <c r="T1526" i="131"/>
  <c r="S1526" i="131"/>
  <c r="R1526" i="131"/>
  <c r="Q1526" i="131"/>
  <c r="AR1519" i="131" s="1"/>
  <c r="BH1519" i="131" s="1"/>
  <c r="P1526" i="131"/>
  <c r="O1526" i="131"/>
  <c r="AQ1519" i="131" s="1"/>
  <c r="BG1519" i="131" s="1"/>
  <c r="N1526" i="131"/>
  <c r="M1526" i="131"/>
  <c r="L1526" i="131"/>
  <c r="K1526" i="131"/>
  <c r="J1526" i="131"/>
  <c r="I1526" i="131"/>
  <c r="AN1519" i="131" s="1"/>
  <c r="BD1519" i="131" s="1"/>
  <c r="H1526" i="131"/>
  <c r="G1526" i="131"/>
  <c r="AM1519" i="131" s="1"/>
  <c r="BC1519" i="131" s="1"/>
  <c r="F1526" i="131"/>
  <c r="E1526" i="131"/>
  <c r="D1526" i="131"/>
  <c r="C1526" i="131"/>
  <c r="AD1525" i="131"/>
  <c r="AC1525" i="131"/>
  <c r="AB1525" i="131"/>
  <c r="AA1525" i="131"/>
  <c r="Z1525" i="131"/>
  <c r="Y1525" i="131"/>
  <c r="X1525" i="131"/>
  <c r="W1525" i="131"/>
  <c r="V1525" i="131"/>
  <c r="U1525" i="131"/>
  <c r="T1525" i="131"/>
  <c r="S1525" i="131"/>
  <c r="R1525" i="131"/>
  <c r="Q1525" i="131"/>
  <c r="P1525" i="131"/>
  <c r="O1525" i="131"/>
  <c r="N1525" i="131"/>
  <c r="M1525" i="131"/>
  <c r="L1525" i="131"/>
  <c r="K1525" i="131"/>
  <c r="J1525" i="131"/>
  <c r="I1525" i="131"/>
  <c r="H1525" i="131"/>
  <c r="G1525" i="131"/>
  <c r="F1525" i="131"/>
  <c r="E1525" i="131"/>
  <c r="D1525" i="131"/>
  <c r="C1525" i="131"/>
  <c r="AD1524" i="131"/>
  <c r="AC1524" i="131"/>
  <c r="AB1524" i="131"/>
  <c r="AA1524" i="131"/>
  <c r="Z1524" i="131"/>
  <c r="Y1524" i="131"/>
  <c r="AV1518" i="131" s="1"/>
  <c r="BL1518" i="131" s="1"/>
  <c r="X1524" i="131"/>
  <c r="W1524" i="131"/>
  <c r="AU1518" i="131" s="1"/>
  <c r="BK1518" i="131" s="1"/>
  <c r="V1524" i="131"/>
  <c r="U1524" i="131"/>
  <c r="T1524" i="131"/>
  <c r="S1524" i="131"/>
  <c r="R1524" i="131"/>
  <c r="Q1524" i="131"/>
  <c r="AR1518" i="131" s="1"/>
  <c r="BH1518" i="131" s="1"/>
  <c r="P1524" i="131"/>
  <c r="O1524" i="131"/>
  <c r="AQ1518" i="131" s="1"/>
  <c r="BG1518" i="131" s="1"/>
  <c r="N1524" i="131"/>
  <c r="M1524" i="131"/>
  <c r="L1524" i="131"/>
  <c r="K1524" i="131"/>
  <c r="J1524" i="131"/>
  <c r="I1524" i="131"/>
  <c r="AN1518" i="131" s="1"/>
  <c r="BD1518" i="131" s="1"/>
  <c r="H1524" i="131"/>
  <c r="G1524" i="131"/>
  <c r="AM1518" i="131" s="1"/>
  <c r="BC1518" i="131" s="1"/>
  <c r="F1524" i="131"/>
  <c r="E1524" i="131"/>
  <c r="D1524" i="131"/>
  <c r="C1524" i="131"/>
  <c r="AD1523" i="131"/>
  <c r="AC1523" i="131"/>
  <c r="AB1523" i="131"/>
  <c r="AA1523" i="131"/>
  <c r="Z1523" i="131"/>
  <c r="Y1523" i="131"/>
  <c r="X1523" i="131"/>
  <c r="W1523" i="131"/>
  <c r="V1523" i="131"/>
  <c r="U1523" i="131"/>
  <c r="T1523" i="131"/>
  <c r="S1523" i="131"/>
  <c r="R1523" i="131"/>
  <c r="Q1523" i="131"/>
  <c r="P1523" i="131"/>
  <c r="O1523" i="131"/>
  <c r="N1523" i="131"/>
  <c r="M1523" i="131"/>
  <c r="L1523" i="131"/>
  <c r="K1523" i="131"/>
  <c r="J1523" i="131"/>
  <c r="I1523" i="131"/>
  <c r="H1523" i="131"/>
  <c r="G1523" i="131"/>
  <c r="F1523" i="131"/>
  <c r="E1523" i="131"/>
  <c r="D1523" i="131"/>
  <c r="C1523" i="131"/>
  <c r="AD1522" i="131"/>
  <c r="AC1522" i="131"/>
  <c r="AB1522" i="131"/>
  <c r="AA1522" i="131"/>
  <c r="Z1522" i="131"/>
  <c r="Y1522" i="131"/>
  <c r="AV1517" i="131" s="1"/>
  <c r="BL1517" i="131" s="1"/>
  <c r="X1522" i="131"/>
  <c r="W1522" i="131"/>
  <c r="AU1517" i="131" s="1"/>
  <c r="BK1517" i="131" s="1"/>
  <c r="V1522" i="131"/>
  <c r="U1522" i="131"/>
  <c r="T1522" i="131"/>
  <c r="S1522" i="131"/>
  <c r="R1522" i="131"/>
  <c r="Q1522" i="131"/>
  <c r="AR1517" i="131" s="1"/>
  <c r="BH1517" i="131" s="1"/>
  <c r="P1522" i="131"/>
  <c r="O1522" i="131"/>
  <c r="AQ1517" i="131" s="1"/>
  <c r="BG1517" i="131" s="1"/>
  <c r="N1522" i="131"/>
  <c r="M1522" i="131"/>
  <c r="L1522" i="131"/>
  <c r="K1522" i="131"/>
  <c r="J1522" i="131"/>
  <c r="I1522" i="131"/>
  <c r="AN1517" i="131" s="1"/>
  <c r="BD1517" i="131" s="1"/>
  <c r="H1522" i="131"/>
  <c r="G1522" i="131"/>
  <c r="AM1517" i="131" s="1"/>
  <c r="BC1517" i="131" s="1"/>
  <c r="F1522" i="131"/>
  <c r="E1522" i="131"/>
  <c r="D1522" i="131"/>
  <c r="C1522" i="131"/>
  <c r="AD1521" i="131"/>
  <c r="AC1521" i="131"/>
  <c r="AB1521" i="131"/>
  <c r="AA1521" i="131"/>
  <c r="Z1521" i="131"/>
  <c r="Y1521" i="131"/>
  <c r="X1521" i="131"/>
  <c r="W1521" i="131"/>
  <c r="V1521" i="131"/>
  <c r="U1521" i="131"/>
  <c r="T1521" i="131"/>
  <c r="S1521" i="131"/>
  <c r="R1521" i="131"/>
  <c r="Q1521" i="131"/>
  <c r="P1521" i="131"/>
  <c r="O1521" i="131"/>
  <c r="N1521" i="131"/>
  <c r="M1521" i="131"/>
  <c r="L1521" i="131"/>
  <c r="K1521" i="131"/>
  <c r="J1521" i="131"/>
  <c r="I1521" i="131"/>
  <c r="H1521" i="131"/>
  <c r="G1521" i="131"/>
  <c r="F1521" i="131"/>
  <c r="E1521" i="131"/>
  <c r="D1521" i="131"/>
  <c r="C1521" i="131"/>
  <c r="AD1520" i="131"/>
  <c r="AC1520" i="131"/>
  <c r="AB1520" i="131"/>
  <c r="AA1520" i="131"/>
  <c r="Z1520" i="131"/>
  <c r="Y1520" i="131"/>
  <c r="AV1516" i="131" s="1"/>
  <c r="BL1516" i="131" s="1"/>
  <c r="X1520" i="131"/>
  <c r="W1520" i="131"/>
  <c r="AU1516" i="131" s="1"/>
  <c r="BK1516" i="131" s="1"/>
  <c r="V1520" i="131"/>
  <c r="U1520" i="131"/>
  <c r="T1520" i="131"/>
  <c r="S1520" i="131"/>
  <c r="R1520" i="131"/>
  <c r="Q1520" i="131"/>
  <c r="AR1516" i="131" s="1"/>
  <c r="BH1516" i="131" s="1"/>
  <c r="P1520" i="131"/>
  <c r="O1520" i="131"/>
  <c r="AQ1516" i="131" s="1"/>
  <c r="BG1516" i="131" s="1"/>
  <c r="N1520" i="131"/>
  <c r="M1520" i="131"/>
  <c r="L1520" i="131"/>
  <c r="K1520" i="131"/>
  <c r="J1520" i="131"/>
  <c r="I1520" i="131"/>
  <c r="AN1516" i="131" s="1"/>
  <c r="BD1516" i="131" s="1"/>
  <c r="H1520" i="131"/>
  <c r="G1520" i="131"/>
  <c r="AM1516" i="131" s="1"/>
  <c r="BC1516" i="131" s="1"/>
  <c r="F1520" i="131"/>
  <c r="E1520" i="131"/>
  <c r="D1520" i="131"/>
  <c r="C1520" i="131"/>
  <c r="AD1519" i="131"/>
  <c r="AC1519" i="131"/>
  <c r="AB1519" i="131"/>
  <c r="AA1519" i="131"/>
  <c r="Z1519" i="131"/>
  <c r="Y1519" i="131"/>
  <c r="X1519" i="131"/>
  <c r="W1519" i="131"/>
  <c r="V1519" i="131"/>
  <c r="U1519" i="131"/>
  <c r="T1519" i="131"/>
  <c r="S1519" i="131"/>
  <c r="R1519" i="131"/>
  <c r="Q1519" i="131"/>
  <c r="P1519" i="131"/>
  <c r="O1519" i="131"/>
  <c r="N1519" i="131"/>
  <c r="M1519" i="131"/>
  <c r="L1519" i="131"/>
  <c r="K1519" i="131"/>
  <c r="J1519" i="131"/>
  <c r="I1519" i="131"/>
  <c r="H1519" i="131"/>
  <c r="G1519" i="131"/>
  <c r="F1519" i="131"/>
  <c r="E1519" i="131"/>
  <c r="D1519" i="131"/>
  <c r="C1519" i="131"/>
  <c r="AD1518" i="131"/>
  <c r="AC1518" i="131"/>
  <c r="AB1518" i="131"/>
  <c r="AA1518" i="131"/>
  <c r="Z1518" i="131"/>
  <c r="Y1518" i="131"/>
  <c r="AV1515" i="131" s="1"/>
  <c r="BL1515" i="131" s="1"/>
  <c r="X1518" i="131"/>
  <c r="W1518" i="131"/>
  <c r="AU1515" i="131" s="1"/>
  <c r="BK1515" i="131" s="1"/>
  <c r="V1518" i="131"/>
  <c r="U1518" i="131"/>
  <c r="T1518" i="131"/>
  <c r="S1518" i="131"/>
  <c r="R1518" i="131"/>
  <c r="Q1518" i="131"/>
  <c r="AR1515" i="131" s="1"/>
  <c r="BH1515" i="131" s="1"/>
  <c r="P1518" i="131"/>
  <c r="O1518" i="131"/>
  <c r="AQ1515" i="131" s="1"/>
  <c r="BG1515" i="131" s="1"/>
  <c r="N1518" i="131"/>
  <c r="M1518" i="131"/>
  <c r="L1518" i="131"/>
  <c r="K1518" i="131"/>
  <c r="J1518" i="131"/>
  <c r="I1518" i="131"/>
  <c r="AN1515" i="131" s="1"/>
  <c r="BD1515" i="131" s="1"/>
  <c r="H1518" i="131"/>
  <c r="G1518" i="131"/>
  <c r="AM1515" i="131" s="1"/>
  <c r="BC1515" i="131" s="1"/>
  <c r="F1518" i="131"/>
  <c r="E1518" i="131"/>
  <c r="D1518" i="131"/>
  <c r="C1518" i="131"/>
  <c r="AD1517" i="131"/>
  <c r="AC1517" i="131"/>
  <c r="AB1517" i="131"/>
  <c r="AA1517" i="131"/>
  <c r="Z1517" i="131"/>
  <c r="Y1517" i="131"/>
  <c r="X1517" i="131"/>
  <c r="W1517" i="131"/>
  <c r="V1517" i="131"/>
  <c r="U1517" i="131"/>
  <c r="T1517" i="131"/>
  <c r="S1517" i="131"/>
  <c r="R1517" i="131"/>
  <c r="Q1517" i="131"/>
  <c r="P1517" i="131"/>
  <c r="O1517" i="131"/>
  <c r="N1517" i="131"/>
  <c r="M1517" i="131"/>
  <c r="L1517" i="131"/>
  <c r="K1517" i="131"/>
  <c r="J1517" i="131"/>
  <c r="I1517" i="131"/>
  <c r="H1517" i="131"/>
  <c r="G1517" i="131"/>
  <c r="F1517" i="131"/>
  <c r="E1517" i="131"/>
  <c r="D1517" i="131"/>
  <c r="C1517" i="131"/>
  <c r="AD1516" i="131"/>
  <c r="AC1516" i="131"/>
  <c r="AB1516" i="131"/>
  <c r="AA1516" i="131"/>
  <c r="Z1516" i="131"/>
  <c r="Y1516" i="131"/>
  <c r="AV1514" i="131" s="1"/>
  <c r="BL1514" i="131" s="1"/>
  <c r="X1516" i="131"/>
  <c r="W1516" i="131"/>
  <c r="AU1514" i="131" s="1"/>
  <c r="BK1514" i="131" s="1"/>
  <c r="V1516" i="131"/>
  <c r="U1516" i="131"/>
  <c r="T1516" i="131"/>
  <c r="S1516" i="131"/>
  <c r="R1516" i="131"/>
  <c r="Q1516" i="131"/>
  <c r="AR1514" i="131" s="1"/>
  <c r="BH1514" i="131" s="1"/>
  <c r="P1516" i="131"/>
  <c r="O1516" i="131"/>
  <c r="AQ1514" i="131" s="1"/>
  <c r="BG1514" i="131" s="1"/>
  <c r="N1516" i="131"/>
  <c r="M1516" i="131"/>
  <c r="L1516" i="131"/>
  <c r="K1516" i="131"/>
  <c r="J1516" i="131"/>
  <c r="I1516" i="131"/>
  <c r="AN1514" i="131" s="1"/>
  <c r="BD1514" i="131" s="1"/>
  <c r="H1516" i="131"/>
  <c r="G1516" i="131"/>
  <c r="AM1514" i="131" s="1"/>
  <c r="BC1514" i="131" s="1"/>
  <c r="F1516" i="131"/>
  <c r="E1516" i="131"/>
  <c r="D1516" i="131"/>
  <c r="C1516" i="131"/>
  <c r="AD1515" i="131"/>
  <c r="AC1515" i="131"/>
  <c r="AB1515" i="131"/>
  <c r="AA1515" i="131"/>
  <c r="Z1515" i="131"/>
  <c r="Y1515" i="131"/>
  <c r="X1515" i="131"/>
  <c r="W1515" i="131"/>
  <c r="V1515" i="131"/>
  <c r="U1515" i="131"/>
  <c r="T1515" i="131"/>
  <c r="S1515" i="131"/>
  <c r="R1515" i="131"/>
  <c r="Q1515" i="131"/>
  <c r="P1515" i="131"/>
  <c r="O1515" i="131"/>
  <c r="N1515" i="131"/>
  <c r="M1515" i="131"/>
  <c r="L1515" i="131"/>
  <c r="K1515" i="131"/>
  <c r="J1515" i="131"/>
  <c r="I1515" i="131"/>
  <c r="H1515" i="131"/>
  <c r="G1515" i="131"/>
  <c r="F1515" i="131"/>
  <c r="E1515" i="131"/>
  <c r="D1515" i="131"/>
  <c r="C1515" i="131"/>
  <c r="AD1514" i="131"/>
  <c r="AC1514" i="131"/>
  <c r="AB1514" i="131"/>
  <c r="AA1514" i="131"/>
  <c r="Z1514" i="131"/>
  <c r="Y1514" i="131"/>
  <c r="AV1513" i="131" s="1"/>
  <c r="BL1513" i="131" s="1"/>
  <c r="X1514" i="131"/>
  <c r="W1514" i="131"/>
  <c r="AU1513" i="131" s="1"/>
  <c r="BK1513" i="131" s="1"/>
  <c r="V1514" i="131"/>
  <c r="U1514" i="131"/>
  <c r="T1514" i="131"/>
  <c r="S1514" i="131"/>
  <c r="R1514" i="131"/>
  <c r="Q1514" i="131"/>
  <c r="AR1513" i="131" s="1"/>
  <c r="BH1513" i="131" s="1"/>
  <c r="P1514" i="131"/>
  <c r="O1514" i="131"/>
  <c r="AQ1513" i="131" s="1"/>
  <c r="BG1513" i="131" s="1"/>
  <c r="N1514" i="131"/>
  <c r="M1514" i="131"/>
  <c r="L1514" i="131"/>
  <c r="K1514" i="131"/>
  <c r="J1514" i="131"/>
  <c r="I1514" i="131"/>
  <c r="AN1513" i="131" s="1"/>
  <c r="BD1513" i="131" s="1"/>
  <c r="H1514" i="131"/>
  <c r="G1514" i="131"/>
  <c r="AM1513" i="131" s="1"/>
  <c r="BC1513" i="131" s="1"/>
  <c r="F1514" i="131"/>
  <c r="E1514" i="131"/>
  <c r="D1514" i="131"/>
  <c r="C1514" i="131"/>
  <c r="AD1513" i="131"/>
  <c r="AC1513" i="131"/>
  <c r="AB1513" i="131"/>
  <c r="AA1513" i="131"/>
  <c r="Z1513" i="131"/>
  <c r="Y1513" i="131"/>
  <c r="X1513" i="131"/>
  <c r="W1513" i="131"/>
  <c r="V1513" i="131"/>
  <c r="U1513" i="131"/>
  <c r="T1513" i="131"/>
  <c r="S1513" i="131"/>
  <c r="R1513" i="131"/>
  <c r="Q1513" i="131"/>
  <c r="P1513" i="131"/>
  <c r="O1513" i="131"/>
  <c r="N1513" i="131"/>
  <c r="M1513" i="131"/>
  <c r="L1513" i="131"/>
  <c r="K1513" i="131"/>
  <c r="J1513" i="131"/>
  <c r="I1513" i="131"/>
  <c r="H1513" i="131"/>
  <c r="G1513" i="131"/>
  <c r="F1513" i="131"/>
  <c r="E1513" i="131"/>
  <c r="D1513" i="131"/>
  <c r="C1513" i="131"/>
  <c r="AD1512" i="131"/>
  <c r="AC1512" i="131"/>
  <c r="AB1512" i="131"/>
  <c r="AA1512" i="131"/>
  <c r="Z1512" i="131"/>
  <c r="Y1512" i="131"/>
  <c r="AV1512" i="131" s="1"/>
  <c r="BL1512" i="131" s="1"/>
  <c r="X1512" i="131"/>
  <c r="W1512" i="131"/>
  <c r="AU1512" i="131" s="1"/>
  <c r="BK1512" i="131" s="1"/>
  <c r="V1512" i="131"/>
  <c r="U1512" i="131"/>
  <c r="T1512" i="131"/>
  <c r="S1512" i="131"/>
  <c r="R1512" i="131"/>
  <c r="Q1512" i="131"/>
  <c r="AR1512" i="131" s="1"/>
  <c r="BH1512" i="131" s="1"/>
  <c r="P1512" i="131"/>
  <c r="O1512" i="131"/>
  <c r="AQ1512" i="131" s="1"/>
  <c r="BG1512" i="131" s="1"/>
  <c r="N1512" i="131"/>
  <c r="M1512" i="131"/>
  <c r="L1512" i="131"/>
  <c r="K1512" i="131"/>
  <c r="J1512" i="131"/>
  <c r="I1512" i="131"/>
  <c r="AN1512" i="131" s="1"/>
  <c r="BD1512" i="131" s="1"/>
  <c r="H1512" i="131"/>
  <c r="G1512" i="131"/>
  <c r="AM1512" i="131" s="1"/>
  <c r="BC1512" i="131" s="1"/>
  <c r="F1512" i="131"/>
  <c r="E1512" i="131"/>
  <c r="D1512" i="131"/>
  <c r="C1512" i="131"/>
  <c r="AD1509" i="131"/>
  <c r="AC1509" i="131"/>
  <c r="AB1509" i="131"/>
  <c r="AA1509" i="131"/>
  <c r="Z1509" i="131"/>
  <c r="Y1509" i="131"/>
  <c r="X1509" i="131"/>
  <c r="W1509" i="131"/>
  <c r="V1509" i="131"/>
  <c r="U1509" i="131"/>
  <c r="T1509" i="131"/>
  <c r="S1509" i="131"/>
  <c r="R1509" i="131"/>
  <c r="Q1509" i="131"/>
  <c r="P1509" i="131"/>
  <c r="O1509" i="131"/>
  <c r="N1509" i="131"/>
  <c r="M1509" i="131"/>
  <c r="L1509" i="131"/>
  <c r="K1509" i="131"/>
  <c r="J1509" i="131"/>
  <c r="I1509" i="131"/>
  <c r="H1509" i="131"/>
  <c r="G1509" i="131"/>
  <c r="F1509" i="131"/>
  <c r="E1509" i="131"/>
  <c r="D1509" i="131"/>
  <c r="C1509" i="131"/>
  <c r="AG1508" i="131"/>
  <c r="AD1508" i="131"/>
  <c r="AC1508" i="131"/>
  <c r="AB1508" i="131"/>
  <c r="AA1508" i="131"/>
  <c r="Z1508" i="131"/>
  <c r="Y1508" i="131"/>
  <c r="X1508" i="131"/>
  <c r="W1508" i="131"/>
  <c r="V1508" i="131"/>
  <c r="U1508" i="131"/>
  <c r="T1508" i="131"/>
  <c r="S1508" i="131"/>
  <c r="R1508" i="131"/>
  <c r="Q1508" i="131"/>
  <c r="P1508" i="131"/>
  <c r="O1508" i="131"/>
  <c r="N1508" i="131"/>
  <c r="M1508" i="131"/>
  <c r="L1508" i="131"/>
  <c r="K1508" i="131"/>
  <c r="J1508" i="131"/>
  <c r="I1508" i="131"/>
  <c r="H1508" i="131"/>
  <c r="G1508" i="131"/>
  <c r="F1508" i="131"/>
  <c r="E1508" i="131"/>
  <c r="D1508" i="131"/>
  <c r="C1508" i="131"/>
  <c r="AG1507" i="131"/>
  <c r="AD1507" i="131"/>
  <c r="AC1507" i="131"/>
  <c r="AB1507" i="131"/>
  <c r="AA1507" i="131"/>
  <c r="Z1507" i="131"/>
  <c r="Y1507" i="131"/>
  <c r="X1507" i="131"/>
  <c r="W1507" i="131"/>
  <c r="V1507" i="131"/>
  <c r="U1507" i="131"/>
  <c r="T1507" i="131"/>
  <c r="S1507" i="131"/>
  <c r="R1507" i="131"/>
  <c r="Q1507" i="131"/>
  <c r="P1507" i="131"/>
  <c r="O1507" i="131"/>
  <c r="N1507" i="131"/>
  <c r="M1507" i="131"/>
  <c r="L1507" i="131"/>
  <c r="K1507" i="131"/>
  <c r="J1507" i="131"/>
  <c r="I1507" i="131"/>
  <c r="H1507" i="131"/>
  <c r="G1507" i="131"/>
  <c r="F1507" i="131"/>
  <c r="E1507" i="131"/>
  <c r="D1507" i="131"/>
  <c r="C1507" i="131"/>
  <c r="AG1506" i="131"/>
  <c r="AD1506" i="131"/>
  <c r="AC1506" i="131"/>
  <c r="AB1506" i="131"/>
  <c r="AA1506" i="131"/>
  <c r="Z1506" i="131"/>
  <c r="Y1506" i="131"/>
  <c r="X1506" i="131"/>
  <c r="W1506" i="131"/>
  <c r="V1506" i="131"/>
  <c r="U1506" i="131"/>
  <c r="T1506" i="131"/>
  <c r="S1506" i="131"/>
  <c r="R1506" i="131"/>
  <c r="Q1506" i="131"/>
  <c r="P1506" i="131"/>
  <c r="O1506" i="131"/>
  <c r="N1506" i="131"/>
  <c r="M1506" i="131"/>
  <c r="L1506" i="131"/>
  <c r="K1506" i="131"/>
  <c r="J1506" i="131"/>
  <c r="I1506" i="131"/>
  <c r="H1506" i="131"/>
  <c r="G1506" i="131"/>
  <c r="F1506" i="131"/>
  <c r="E1506" i="131"/>
  <c r="D1506" i="131"/>
  <c r="C1506" i="131"/>
  <c r="AG1505" i="131"/>
  <c r="AD1505" i="131"/>
  <c r="AC1505" i="131"/>
  <c r="AB1505" i="131"/>
  <c r="AA1505" i="131"/>
  <c r="Z1505" i="131"/>
  <c r="Y1505" i="131"/>
  <c r="X1505" i="131"/>
  <c r="W1505" i="131"/>
  <c r="V1505" i="131"/>
  <c r="U1505" i="131"/>
  <c r="T1505" i="131"/>
  <c r="S1505" i="131"/>
  <c r="R1505" i="131"/>
  <c r="Q1505" i="131"/>
  <c r="P1505" i="131"/>
  <c r="O1505" i="131"/>
  <c r="N1505" i="131"/>
  <c r="M1505" i="131"/>
  <c r="L1505" i="131"/>
  <c r="K1505" i="131"/>
  <c r="J1505" i="131"/>
  <c r="I1505" i="131"/>
  <c r="H1505" i="131"/>
  <c r="G1505" i="131"/>
  <c r="F1505" i="131"/>
  <c r="E1505" i="131"/>
  <c r="D1505" i="131"/>
  <c r="C1505" i="131"/>
  <c r="AG1504" i="131"/>
  <c r="AD1504" i="131"/>
  <c r="AC1504" i="131"/>
  <c r="AB1504" i="131"/>
  <c r="AA1504" i="131"/>
  <c r="Z1504" i="131"/>
  <c r="Y1504" i="131"/>
  <c r="X1504" i="131"/>
  <c r="W1504" i="131"/>
  <c r="V1504" i="131"/>
  <c r="U1504" i="131"/>
  <c r="T1504" i="131"/>
  <c r="S1504" i="131"/>
  <c r="R1504" i="131"/>
  <c r="Q1504" i="131"/>
  <c r="P1504" i="131"/>
  <c r="O1504" i="131"/>
  <c r="N1504" i="131"/>
  <c r="M1504" i="131"/>
  <c r="L1504" i="131"/>
  <c r="K1504" i="131"/>
  <c r="J1504" i="131"/>
  <c r="I1504" i="131"/>
  <c r="H1504" i="131"/>
  <c r="G1504" i="131"/>
  <c r="F1504" i="131"/>
  <c r="E1504" i="131"/>
  <c r="D1504" i="131"/>
  <c r="C1504" i="131"/>
  <c r="AG1503" i="131"/>
  <c r="AD1503" i="131"/>
  <c r="AC1503" i="131"/>
  <c r="AB1503" i="131"/>
  <c r="AA1503" i="131"/>
  <c r="Z1503" i="131"/>
  <c r="Y1503" i="131"/>
  <c r="X1503" i="131"/>
  <c r="W1503" i="131"/>
  <c r="V1503" i="131"/>
  <c r="U1503" i="131"/>
  <c r="T1503" i="131"/>
  <c r="S1503" i="131"/>
  <c r="R1503" i="131"/>
  <c r="Q1503" i="131"/>
  <c r="P1503" i="131"/>
  <c r="O1503" i="131"/>
  <c r="N1503" i="131"/>
  <c r="M1503" i="131"/>
  <c r="L1503" i="131"/>
  <c r="K1503" i="131"/>
  <c r="J1503" i="131"/>
  <c r="I1503" i="131"/>
  <c r="H1503" i="131"/>
  <c r="G1503" i="131"/>
  <c r="F1503" i="131"/>
  <c r="E1503" i="131"/>
  <c r="D1503" i="131"/>
  <c r="C1503" i="131"/>
  <c r="AG1502" i="131"/>
  <c r="AD1502" i="131"/>
  <c r="AC1502" i="131"/>
  <c r="AB1502" i="131"/>
  <c r="AA1502" i="131"/>
  <c r="Z1502" i="131"/>
  <c r="Y1502" i="131"/>
  <c r="X1502" i="131"/>
  <c r="W1502" i="131"/>
  <c r="V1502" i="131"/>
  <c r="U1502" i="131"/>
  <c r="T1502" i="131"/>
  <c r="S1502" i="131"/>
  <c r="R1502" i="131"/>
  <c r="Q1502" i="131"/>
  <c r="P1502" i="131"/>
  <c r="O1502" i="131"/>
  <c r="N1502" i="131"/>
  <c r="M1502" i="131"/>
  <c r="L1502" i="131"/>
  <c r="K1502" i="131"/>
  <c r="J1502" i="131"/>
  <c r="I1502" i="131"/>
  <c r="H1502" i="131"/>
  <c r="G1502" i="131"/>
  <c r="F1502" i="131"/>
  <c r="E1502" i="131"/>
  <c r="D1502" i="131"/>
  <c r="C1502" i="131"/>
  <c r="AG1501" i="131"/>
  <c r="AD1501" i="131"/>
  <c r="AC1501" i="131"/>
  <c r="AB1501" i="131"/>
  <c r="AA1501" i="131"/>
  <c r="Z1501" i="131"/>
  <c r="Y1501" i="131"/>
  <c r="X1501" i="131"/>
  <c r="W1501" i="131"/>
  <c r="V1501" i="131"/>
  <c r="U1501" i="131"/>
  <c r="T1501" i="131"/>
  <c r="S1501" i="131"/>
  <c r="R1501" i="131"/>
  <c r="Q1501" i="131"/>
  <c r="P1501" i="131"/>
  <c r="O1501" i="131"/>
  <c r="N1501" i="131"/>
  <c r="M1501" i="131"/>
  <c r="L1501" i="131"/>
  <c r="K1501" i="131"/>
  <c r="J1501" i="131"/>
  <c r="I1501" i="131"/>
  <c r="H1501" i="131"/>
  <c r="G1501" i="131"/>
  <c r="F1501" i="131"/>
  <c r="E1501" i="131"/>
  <c r="D1501" i="131"/>
  <c r="C1501" i="131"/>
  <c r="AG1500" i="131"/>
  <c r="AD1500" i="131"/>
  <c r="AC1500" i="131"/>
  <c r="AB1500" i="131"/>
  <c r="AA1500" i="131"/>
  <c r="Z1500" i="131"/>
  <c r="Y1500" i="131"/>
  <c r="X1500" i="131"/>
  <c r="W1500" i="131"/>
  <c r="V1500" i="131"/>
  <c r="U1500" i="131"/>
  <c r="T1500" i="131"/>
  <c r="S1500" i="131"/>
  <c r="R1500" i="131"/>
  <c r="Q1500" i="131"/>
  <c r="P1500" i="131"/>
  <c r="O1500" i="131"/>
  <c r="N1500" i="131"/>
  <c r="M1500" i="131"/>
  <c r="L1500" i="131"/>
  <c r="K1500" i="131"/>
  <c r="J1500" i="131"/>
  <c r="I1500" i="131"/>
  <c r="H1500" i="131"/>
  <c r="G1500" i="131"/>
  <c r="F1500" i="131"/>
  <c r="E1500" i="131"/>
  <c r="D1500" i="131"/>
  <c r="C1500" i="131"/>
  <c r="AG1499" i="131"/>
  <c r="AD1499" i="131"/>
  <c r="AC1499" i="131"/>
  <c r="AB1499" i="131"/>
  <c r="AA1499" i="131"/>
  <c r="Z1499" i="131"/>
  <c r="Y1499" i="131"/>
  <c r="X1499" i="131"/>
  <c r="W1499" i="131"/>
  <c r="V1499" i="131"/>
  <c r="U1499" i="131"/>
  <c r="T1499" i="131"/>
  <c r="S1499" i="131"/>
  <c r="R1499" i="131"/>
  <c r="Q1499" i="131"/>
  <c r="P1499" i="131"/>
  <c r="O1499" i="131"/>
  <c r="N1499" i="131"/>
  <c r="M1499" i="131"/>
  <c r="L1499" i="131"/>
  <c r="K1499" i="131"/>
  <c r="J1499" i="131"/>
  <c r="I1499" i="131"/>
  <c r="H1499" i="131"/>
  <c r="G1499" i="131"/>
  <c r="F1499" i="131"/>
  <c r="E1499" i="131"/>
  <c r="D1499" i="131"/>
  <c r="C1499" i="131"/>
  <c r="AD1498" i="131"/>
  <c r="AC1498" i="131"/>
  <c r="AB1498" i="131"/>
  <c r="AA1498" i="131"/>
  <c r="AW1490" i="131" s="1"/>
  <c r="BM1490" i="131" s="1"/>
  <c r="Z1498" i="131"/>
  <c r="Y1498" i="131"/>
  <c r="AV1490" i="131" s="1"/>
  <c r="BL1490" i="131" s="1"/>
  <c r="X1498" i="131"/>
  <c r="W1498" i="131"/>
  <c r="V1498" i="131"/>
  <c r="U1498" i="131"/>
  <c r="T1498" i="131"/>
  <c r="S1498" i="131"/>
  <c r="AS1490" i="131" s="1"/>
  <c r="BI1490" i="131" s="1"/>
  <c r="R1498" i="131"/>
  <c r="Q1498" i="131"/>
  <c r="AR1490" i="131" s="1"/>
  <c r="BH1490" i="131" s="1"/>
  <c r="P1498" i="131"/>
  <c r="O1498" i="131"/>
  <c r="N1498" i="131"/>
  <c r="M1498" i="131"/>
  <c r="L1498" i="131"/>
  <c r="K1498" i="131"/>
  <c r="AO1490" i="131" s="1"/>
  <c r="BE1490" i="131" s="1"/>
  <c r="J1498" i="131"/>
  <c r="I1498" i="131"/>
  <c r="AN1490" i="131" s="1"/>
  <c r="BD1490" i="131" s="1"/>
  <c r="H1498" i="131"/>
  <c r="G1498" i="131"/>
  <c r="F1498" i="131"/>
  <c r="E1498" i="131"/>
  <c r="D1498" i="131"/>
  <c r="C1498" i="131"/>
  <c r="AK1490" i="131" s="1"/>
  <c r="BA1490" i="131" s="1"/>
  <c r="AD1497" i="131"/>
  <c r="AC1497" i="131"/>
  <c r="AB1497" i="131"/>
  <c r="AA1497" i="131"/>
  <c r="Z1497" i="131"/>
  <c r="Y1497" i="131"/>
  <c r="X1497" i="131"/>
  <c r="W1497" i="131"/>
  <c r="V1497" i="131"/>
  <c r="U1497" i="131"/>
  <c r="T1497" i="131"/>
  <c r="S1497" i="131"/>
  <c r="R1497" i="131"/>
  <c r="Q1497" i="131"/>
  <c r="P1497" i="131"/>
  <c r="O1497" i="131"/>
  <c r="N1497" i="131"/>
  <c r="M1497" i="131"/>
  <c r="L1497" i="131"/>
  <c r="K1497" i="131"/>
  <c r="J1497" i="131"/>
  <c r="I1497" i="131"/>
  <c r="H1497" i="131"/>
  <c r="G1497" i="131"/>
  <c r="F1497" i="131"/>
  <c r="E1497" i="131"/>
  <c r="D1497" i="131"/>
  <c r="C1497" i="131"/>
  <c r="AD1496" i="131"/>
  <c r="AC1496" i="131"/>
  <c r="AB1496" i="131"/>
  <c r="AA1496" i="131"/>
  <c r="AW1489" i="131" s="1"/>
  <c r="BM1489" i="131" s="1"/>
  <c r="Z1496" i="131"/>
  <c r="Y1496" i="131"/>
  <c r="AV1489" i="131" s="1"/>
  <c r="BL1489" i="131" s="1"/>
  <c r="X1496" i="131"/>
  <c r="W1496" i="131"/>
  <c r="V1496" i="131"/>
  <c r="U1496" i="131"/>
  <c r="T1496" i="131"/>
  <c r="S1496" i="131"/>
  <c r="AS1489" i="131" s="1"/>
  <c r="BI1489" i="131" s="1"/>
  <c r="R1496" i="131"/>
  <c r="Q1496" i="131"/>
  <c r="AR1489" i="131" s="1"/>
  <c r="BH1489" i="131" s="1"/>
  <c r="P1496" i="131"/>
  <c r="O1496" i="131"/>
  <c r="N1496" i="131"/>
  <c r="M1496" i="131"/>
  <c r="L1496" i="131"/>
  <c r="K1496" i="131"/>
  <c r="AO1489" i="131" s="1"/>
  <c r="BE1489" i="131" s="1"/>
  <c r="J1496" i="131"/>
  <c r="I1496" i="131"/>
  <c r="AN1489" i="131" s="1"/>
  <c r="BD1489" i="131" s="1"/>
  <c r="H1496" i="131"/>
  <c r="G1496" i="131"/>
  <c r="F1496" i="131"/>
  <c r="E1496" i="131"/>
  <c r="D1496" i="131"/>
  <c r="C1496" i="131"/>
  <c r="AK1489" i="131" s="1"/>
  <c r="BA1489" i="131" s="1"/>
  <c r="AD1495" i="131"/>
  <c r="AC1495" i="131"/>
  <c r="AB1495" i="131"/>
  <c r="AA1495" i="131"/>
  <c r="Z1495" i="131"/>
  <c r="Y1495" i="131"/>
  <c r="X1495" i="131"/>
  <c r="W1495" i="131"/>
  <c r="V1495" i="131"/>
  <c r="U1495" i="131"/>
  <c r="T1495" i="131"/>
  <c r="S1495" i="131"/>
  <c r="R1495" i="131"/>
  <c r="Q1495" i="131"/>
  <c r="P1495" i="131"/>
  <c r="O1495" i="131"/>
  <c r="N1495" i="131"/>
  <c r="M1495" i="131"/>
  <c r="L1495" i="131"/>
  <c r="K1495" i="131"/>
  <c r="J1495" i="131"/>
  <c r="I1495" i="131"/>
  <c r="H1495" i="131"/>
  <c r="G1495" i="131"/>
  <c r="F1495" i="131"/>
  <c r="E1495" i="131"/>
  <c r="D1495" i="131"/>
  <c r="C1495" i="131"/>
  <c r="AD1494" i="131"/>
  <c r="AC1494" i="131"/>
  <c r="AB1494" i="131"/>
  <c r="AA1494" i="131"/>
  <c r="AW1488" i="131" s="1"/>
  <c r="BM1488" i="131" s="1"/>
  <c r="Z1494" i="131"/>
  <c r="Y1494" i="131"/>
  <c r="AV1488" i="131" s="1"/>
  <c r="BL1488" i="131" s="1"/>
  <c r="X1494" i="131"/>
  <c r="W1494" i="131"/>
  <c r="V1494" i="131"/>
  <c r="U1494" i="131"/>
  <c r="T1494" i="131"/>
  <c r="S1494" i="131"/>
  <c r="AS1488" i="131" s="1"/>
  <c r="BI1488" i="131" s="1"/>
  <c r="R1494" i="131"/>
  <c r="Q1494" i="131"/>
  <c r="AR1488" i="131" s="1"/>
  <c r="BH1488" i="131" s="1"/>
  <c r="P1494" i="131"/>
  <c r="O1494" i="131"/>
  <c r="N1494" i="131"/>
  <c r="M1494" i="131"/>
  <c r="L1494" i="131"/>
  <c r="K1494" i="131"/>
  <c r="AO1488" i="131" s="1"/>
  <c r="BE1488" i="131" s="1"/>
  <c r="J1494" i="131"/>
  <c r="I1494" i="131"/>
  <c r="AN1488" i="131" s="1"/>
  <c r="BD1488" i="131" s="1"/>
  <c r="H1494" i="131"/>
  <c r="G1494" i="131"/>
  <c r="F1494" i="131"/>
  <c r="E1494" i="131"/>
  <c r="D1494" i="131"/>
  <c r="C1494" i="131"/>
  <c r="AK1488" i="131" s="1"/>
  <c r="BA1488" i="131" s="1"/>
  <c r="AD1493" i="131"/>
  <c r="AC1493" i="131"/>
  <c r="AB1493" i="131"/>
  <c r="AA1493" i="131"/>
  <c r="Z1493" i="131"/>
  <c r="Y1493" i="131"/>
  <c r="X1493" i="131"/>
  <c r="W1493" i="131"/>
  <c r="V1493" i="131"/>
  <c r="U1493" i="131"/>
  <c r="T1493" i="131"/>
  <c r="S1493" i="131"/>
  <c r="R1493" i="131"/>
  <c r="Q1493" i="131"/>
  <c r="P1493" i="131"/>
  <c r="O1493" i="131"/>
  <c r="N1493" i="131"/>
  <c r="M1493" i="131"/>
  <c r="L1493" i="131"/>
  <c r="K1493" i="131"/>
  <c r="J1493" i="131"/>
  <c r="I1493" i="131"/>
  <c r="H1493" i="131"/>
  <c r="G1493" i="131"/>
  <c r="F1493" i="131"/>
  <c r="E1493" i="131"/>
  <c r="D1493" i="131"/>
  <c r="C1493" i="131"/>
  <c r="AD1492" i="131"/>
  <c r="AC1492" i="131"/>
  <c r="AB1492" i="131"/>
  <c r="AA1492" i="131"/>
  <c r="AW1487" i="131" s="1"/>
  <c r="BM1487" i="131" s="1"/>
  <c r="Z1492" i="131"/>
  <c r="Y1492" i="131"/>
  <c r="AV1487" i="131" s="1"/>
  <c r="BL1487" i="131" s="1"/>
  <c r="X1492" i="131"/>
  <c r="W1492" i="131"/>
  <c r="V1492" i="131"/>
  <c r="U1492" i="131"/>
  <c r="T1492" i="131"/>
  <c r="S1492" i="131"/>
  <c r="AS1487" i="131" s="1"/>
  <c r="BI1487" i="131" s="1"/>
  <c r="R1492" i="131"/>
  <c r="Q1492" i="131"/>
  <c r="AR1487" i="131" s="1"/>
  <c r="BH1487" i="131" s="1"/>
  <c r="P1492" i="131"/>
  <c r="O1492" i="131"/>
  <c r="N1492" i="131"/>
  <c r="M1492" i="131"/>
  <c r="L1492" i="131"/>
  <c r="K1492" i="131"/>
  <c r="AO1487" i="131" s="1"/>
  <c r="BE1487" i="131" s="1"/>
  <c r="J1492" i="131"/>
  <c r="I1492" i="131"/>
  <c r="AN1487" i="131" s="1"/>
  <c r="BD1487" i="131" s="1"/>
  <c r="H1492" i="131"/>
  <c r="G1492" i="131"/>
  <c r="F1492" i="131"/>
  <c r="E1492" i="131"/>
  <c r="D1492" i="131"/>
  <c r="C1492" i="131"/>
  <c r="AK1487" i="131" s="1"/>
  <c r="BA1487" i="131" s="1"/>
  <c r="AD1491" i="131"/>
  <c r="AC1491" i="131"/>
  <c r="AB1491" i="131"/>
  <c r="AA1491" i="131"/>
  <c r="Z1491" i="131"/>
  <c r="Y1491" i="131"/>
  <c r="X1491" i="131"/>
  <c r="W1491" i="131"/>
  <c r="V1491" i="131"/>
  <c r="U1491" i="131"/>
  <c r="T1491" i="131"/>
  <c r="S1491" i="131"/>
  <c r="R1491" i="131"/>
  <c r="Q1491" i="131"/>
  <c r="P1491" i="131"/>
  <c r="O1491" i="131"/>
  <c r="N1491" i="131"/>
  <c r="M1491" i="131"/>
  <c r="L1491" i="131"/>
  <c r="K1491" i="131"/>
  <c r="J1491" i="131"/>
  <c r="I1491" i="131"/>
  <c r="H1491" i="131"/>
  <c r="G1491" i="131"/>
  <c r="F1491" i="131"/>
  <c r="E1491" i="131"/>
  <c r="D1491" i="131"/>
  <c r="C1491" i="131"/>
  <c r="AD1490" i="131"/>
  <c r="AC1490" i="131"/>
  <c r="AB1490" i="131"/>
  <c r="AA1490" i="131"/>
  <c r="AW1486" i="131" s="1"/>
  <c r="BM1486" i="131" s="1"/>
  <c r="Z1490" i="131"/>
  <c r="Y1490" i="131"/>
  <c r="AV1486" i="131" s="1"/>
  <c r="BL1486" i="131" s="1"/>
  <c r="X1490" i="131"/>
  <c r="W1490" i="131"/>
  <c r="V1490" i="131"/>
  <c r="U1490" i="131"/>
  <c r="T1490" i="131"/>
  <c r="S1490" i="131"/>
  <c r="AS1486" i="131" s="1"/>
  <c r="BI1486" i="131" s="1"/>
  <c r="R1490" i="131"/>
  <c r="Q1490" i="131"/>
  <c r="AR1486" i="131" s="1"/>
  <c r="BH1486" i="131" s="1"/>
  <c r="P1490" i="131"/>
  <c r="O1490" i="131"/>
  <c r="N1490" i="131"/>
  <c r="M1490" i="131"/>
  <c r="L1490" i="131"/>
  <c r="K1490" i="131"/>
  <c r="AO1486" i="131" s="1"/>
  <c r="BE1486" i="131" s="1"/>
  <c r="J1490" i="131"/>
  <c r="I1490" i="131"/>
  <c r="AN1486" i="131" s="1"/>
  <c r="BD1486" i="131" s="1"/>
  <c r="H1490" i="131"/>
  <c r="G1490" i="131"/>
  <c r="F1490" i="131"/>
  <c r="E1490" i="131"/>
  <c r="D1490" i="131"/>
  <c r="C1490" i="131"/>
  <c r="AK1486" i="131" s="1"/>
  <c r="BA1486" i="131" s="1"/>
  <c r="AD1489" i="131"/>
  <c r="AC1489" i="131"/>
  <c r="AB1489" i="131"/>
  <c r="AA1489" i="131"/>
  <c r="Z1489" i="131"/>
  <c r="Y1489" i="131"/>
  <c r="X1489" i="131"/>
  <c r="W1489" i="131"/>
  <c r="V1489" i="131"/>
  <c r="U1489" i="131"/>
  <c r="T1489" i="131"/>
  <c r="S1489" i="131"/>
  <c r="R1489" i="131"/>
  <c r="Q1489" i="131"/>
  <c r="P1489" i="131"/>
  <c r="O1489" i="131"/>
  <c r="N1489" i="131"/>
  <c r="M1489" i="131"/>
  <c r="L1489" i="131"/>
  <c r="K1489" i="131"/>
  <c r="J1489" i="131"/>
  <c r="I1489" i="131"/>
  <c r="H1489" i="131"/>
  <c r="G1489" i="131"/>
  <c r="F1489" i="131"/>
  <c r="E1489" i="131"/>
  <c r="D1489" i="131"/>
  <c r="C1489" i="131"/>
  <c r="AD1488" i="131"/>
  <c r="AC1488" i="131"/>
  <c r="AB1488" i="131"/>
  <c r="AA1488" i="131"/>
  <c r="AW1485" i="131" s="1"/>
  <c r="BM1485" i="131" s="1"/>
  <c r="Z1488" i="131"/>
  <c r="Y1488" i="131"/>
  <c r="AV1485" i="131" s="1"/>
  <c r="BL1485" i="131" s="1"/>
  <c r="X1488" i="131"/>
  <c r="W1488" i="131"/>
  <c r="V1488" i="131"/>
  <c r="U1488" i="131"/>
  <c r="T1488" i="131"/>
  <c r="S1488" i="131"/>
  <c r="AS1485" i="131" s="1"/>
  <c r="BI1485" i="131" s="1"/>
  <c r="R1488" i="131"/>
  <c r="Q1488" i="131"/>
  <c r="AR1485" i="131" s="1"/>
  <c r="BH1485" i="131" s="1"/>
  <c r="P1488" i="131"/>
  <c r="O1488" i="131"/>
  <c r="N1488" i="131"/>
  <c r="M1488" i="131"/>
  <c r="L1488" i="131"/>
  <c r="K1488" i="131"/>
  <c r="AO1485" i="131" s="1"/>
  <c r="BE1485" i="131" s="1"/>
  <c r="J1488" i="131"/>
  <c r="I1488" i="131"/>
  <c r="AN1485" i="131" s="1"/>
  <c r="BD1485" i="131" s="1"/>
  <c r="H1488" i="131"/>
  <c r="G1488" i="131"/>
  <c r="F1488" i="131"/>
  <c r="E1488" i="131"/>
  <c r="D1488" i="131"/>
  <c r="C1488" i="131"/>
  <c r="AK1485" i="131" s="1"/>
  <c r="BA1485" i="131" s="1"/>
  <c r="AD1487" i="131"/>
  <c r="AC1487" i="131"/>
  <c r="AB1487" i="131"/>
  <c r="AA1487" i="131"/>
  <c r="Z1487" i="131"/>
  <c r="Y1487" i="131"/>
  <c r="X1487" i="131"/>
  <c r="W1487" i="131"/>
  <c r="V1487" i="131"/>
  <c r="U1487" i="131"/>
  <c r="T1487" i="131"/>
  <c r="S1487" i="131"/>
  <c r="R1487" i="131"/>
  <c r="Q1487" i="131"/>
  <c r="P1487" i="131"/>
  <c r="O1487" i="131"/>
  <c r="N1487" i="131"/>
  <c r="M1487" i="131"/>
  <c r="L1487" i="131"/>
  <c r="K1487" i="131"/>
  <c r="J1487" i="131"/>
  <c r="I1487" i="131"/>
  <c r="H1487" i="131"/>
  <c r="G1487" i="131"/>
  <c r="F1487" i="131"/>
  <c r="E1487" i="131"/>
  <c r="D1487" i="131"/>
  <c r="C1487" i="131"/>
  <c r="AD1486" i="131"/>
  <c r="AC1486" i="131"/>
  <c r="AB1486" i="131"/>
  <c r="AA1486" i="131"/>
  <c r="AW1484" i="131" s="1"/>
  <c r="BM1484" i="131" s="1"/>
  <c r="Z1486" i="131"/>
  <c r="Y1486" i="131"/>
  <c r="AV1484" i="131" s="1"/>
  <c r="BL1484" i="131" s="1"/>
  <c r="X1486" i="131"/>
  <c r="W1486" i="131"/>
  <c r="V1486" i="131"/>
  <c r="U1486" i="131"/>
  <c r="T1486" i="131"/>
  <c r="S1486" i="131"/>
  <c r="AS1484" i="131" s="1"/>
  <c r="BI1484" i="131" s="1"/>
  <c r="R1486" i="131"/>
  <c r="Q1486" i="131"/>
  <c r="AR1484" i="131" s="1"/>
  <c r="BH1484" i="131" s="1"/>
  <c r="P1486" i="131"/>
  <c r="O1486" i="131"/>
  <c r="N1486" i="131"/>
  <c r="M1486" i="131"/>
  <c r="L1486" i="131"/>
  <c r="K1486" i="131"/>
  <c r="AO1484" i="131" s="1"/>
  <c r="BE1484" i="131" s="1"/>
  <c r="J1486" i="131"/>
  <c r="I1486" i="131"/>
  <c r="AN1484" i="131" s="1"/>
  <c r="BD1484" i="131" s="1"/>
  <c r="H1486" i="131"/>
  <c r="G1486" i="131"/>
  <c r="F1486" i="131"/>
  <c r="E1486" i="131"/>
  <c r="D1486" i="131"/>
  <c r="C1486" i="131"/>
  <c r="AK1484" i="131" s="1"/>
  <c r="BA1484" i="131" s="1"/>
  <c r="AD1485" i="131"/>
  <c r="AC1485" i="131"/>
  <c r="AB1485" i="131"/>
  <c r="AA1485" i="131"/>
  <c r="Z1485" i="131"/>
  <c r="Y1485" i="131"/>
  <c r="X1485" i="131"/>
  <c r="W1485" i="131"/>
  <c r="V1485" i="131"/>
  <c r="U1485" i="131"/>
  <c r="T1485" i="131"/>
  <c r="S1485" i="131"/>
  <c r="R1485" i="131"/>
  <c r="Q1485" i="131"/>
  <c r="P1485" i="131"/>
  <c r="O1485" i="131"/>
  <c r="N1485" i="131"/>
  <c r="M1485" i="131"/>
  <c r="L1485" i="131"/>
  <c r="K1485" i="131"/>
  <c r="J1485" i="131"/>
  <c r="I1485" i="131"/>
  <c r="H1485" i="131"/>
  <c r="G1485" i="131"/>
  <c r="F1485" i="131"/>
  <c r="E1485" i="131"/>
  <c r="D1485" i="131"/>
  <c r="C1485" i="131"/>
  <c r="AD1484" i="131"/>
  <c r="AC1484" i="131"/>
  <c r="AB1484" i="131"/>
  <c r="AA1484" i="131"/>
  <c r="AW1483" i="131" s="1"/>
  <c r="BM1483" i="131" s="1"/>
  <c r="Z1484" i="131"/>
  <c r="Y1484" i="131"/>
  <c r="AV1483" i="131" s="1"/>
  <c r="BL1483" i="131" s="1"/>
  <c r="X1484" i="131"/>
  <c r="W1484" i="131"/>
  <c r="V1484" i="131"/>
  <c r="U1484" i="131"/>
  <c r="T1484" i="131"/>
  <c r="S1484" i="131"/>
  <c r="AS1483" i="131" s="1"/>
  <c r="BI1483" i="131" s="1"/>
  <c r="R1484" i="131"/>
  <c r="Q1484" i="131"/>
  <c r="AR1483" i="131" s="1"/>
  <c r="BH1483" i="131" s="1"/>
  <c r="P1484" i="131"/>
  <c r="O1484" i="131"/>
  <c r="N1484" i="131"/>
  <c r="M1484" i="131"/>
  <c r="L1484" i="131"/>
  <c r="K1484" i="131"/>
  <c r="AO1483" i="131" s="1"/>
  <c r="BE1483" i="131" s="1"/>
  <c r="J1484" i="131"/>
  <c r="I1484" i="131"/>
  <c r="AN1483" i="131" s="1"/>
  <c r="BD1483" i="131" s="1"/>
  <c r="H1484" i="131"/>
  <c r="G1484" i="131"/>
  <c r="F1484" i="131"/>
  <c r="E1484" i="131"/>
  <c r="D1484" i="131"/>
  <c r="C1484" i="131"/>
  <c r="AK1483" i="131" s="1"/>
  <c r="BA1483" i="131" s="1"/>
  <c r="AD1483" i="131"/>
  <c r="AC1483" i="131"/>
  <c r="AB1483" i="131"/>
  <c r="AA1483" i="131"/>
  <c r="Z1483" i="131"/>
  <c r="Y1483" i="131"/>
  <c r="X1483" i="131"/>
  <c r="W1483" i="131"/>
  <c r="V1483" i="131"/>
  <c r="U1483" i="131"/>
  <c r="T1483" i="131"/>
  <c r="S1483" i="131"/>
  <c r="R1483" i="131"/>
  <c r="Q1483" i="131"/>
  <c r="P1483" i="131"/>
  <c r="O1483" i="131"/>
  <c r="N1483" i="131"/>
  <c r="M1483" i="131"/>
  <c r="L1483" i="131"/>
  <c r="K1483" i="131"/>
  <c r="J1483" i="131"/>
  <c r="I1483" i="131"/>
  <c r="H1483" i="131"/>
  <c r="G1483" i="131"/>
  <c r="F1483" i="131"/>
  <c r="E1483" i="131"/>
  <c r="D1483" i="131"/>
  <c r="C1483" i="131"/>
  <c r="AD1482" i="131"/>
  <c r="AC1482" i="131"/>
  <c r="AB1482" i="131"/>
  <c r="AA1482" i="131"/>
  <c r="AW1482" i="131" s="1"/>
  <c r="BM1482" i="131" s="1"/>
  <c r="Z1482" i="131"/>
  <c r="Y1482" i="131"/>
  <c r="AV1482" i="131" s="1"/>
  <c r="BL1482" i="131" s="1"/>
  <c r="X1482" i="131"/>
  <c r="W1482" i="131"/>
  <c r="V1482" i="131"/>
  <c r="U1482" i="131"/>
  <c r="T1482" i="131"/>
  <c r="S1482" i="131"/>
  <c r="AS1482" i="131" s="1"/>
  <c r="BI1482" i="131" s="1"/>
  <c r="R1482" i="131"/>
  <c r="Q1482" i="131"/>
  <c r="AR1482" i="131" s="1"/>
  <c r="BH1482" i="131" s="1"/>
  <c r="P1482" i="131"/>
  <c r="O1482" i="131"/>
  <c r="N1482" i="131"/>
  <c r="M1482" i="131"/>
  <c r="L1482" i="131"/>
  <c r="K1482" i="131"/>
  <c r="AO1482" i="131" s="1"/>
  <c r="BE1482" i="131" s="1"/>
  <c r="J1482" i="131"/>
  <c r="I1482" i="131"/>
  <c r="AN1482" i="131" s="1"/>
  <c r="BD1482" i="131" s="1"/>
  <c r="H1482" i="131"/>
  <c r="G1482" i="131"/>
  <c r="F1482" i="131"/>
  <c r="E1482" i="131"/>
  <c r="D1482" i="131"/>
  <c r="C1482" i="131"/>
  <c r="AK1482" i="131" s="1"/>
  <c r="BA1482" i="131" s="1"/>
  <c r="AD1479" i="131"/>
  <c r="AC1479" i="131"/>
  <c r="AB1479" i="131"/>
  <c r="AA1479" i="131"/>
  <c r="Z1479" i="131"/>
  <c r="Y1479" i="131"/>
  <c r="X1479" i="131"/>
  <c r="W1479" i="131"/>
  <c r="V1479" i="131"/>
  <c r="U1479" i="131"/>
  <c r="T1479" i="131"/>
  <c r="S1479" i="131"/>
  <c r="R1479" i="131"/>
  <c r="Q1479" i="131"/>
  <c r="P1479" i="131"/>
  <c r="O1479" i="131"/>
  <c r="N1479" i="131"/>
  <c r="M1479" i="131"/>
  <c r="L1479" i="131"/>
  <c r="K1479" i="131"/>
  <c r="J1479" i="131"/>
  <c r="I1479" i="131"/>
  <c r="H1479" i="131"/>
  <c r="G1479" i="131"/>
  <c r="F1479" i="131"/>
  <c r="E1479" i="131"/>
  <c r="D1479" i="131"/>
  <c r="C1479" i="131"/>
  <c r="AG1478" i="131"/>
  <c r="AD1478" i="131"/>
  <c r="AC1478" i="131"/>
  <c r="AB1478" i="131"/>
  <c r="AA1478" i="131"/>
  <c r="Z1478" i="131"/>
  <c r="Y1478" i="131"/>
  <c r="X1478" i="131"/>
  <c r="W1478" i="131"/>
  <c r="V1478" i="131"/>
  <c r="U1478" i="131"/>
  <c r="T1478" i="131"/>
  <c r="S1478" i="131"/>
  <c r="R1478" i="131"/>
  <c r="Q1478" i="131"/>
  <c r="P1478" i="131"/>
  <c r="O1478" i="131"/>
  <c r="N1478" i="131"/>
  <c r="M1478" i="131"/>
  <c r="L1478" i="131"/>
  <c r="K1478" i="131"/>
  <c r="J1478" i="131"/>
  <c r="I1478" i="131"/>
  <c r="H1478" i="131"/>
  <c r="G1478" i="131"/>
  <c r="F1478" i="131"/>
  <c r="E1478" i="131"/>
  <c r="D1478" i="131"/>
  <c r="C1478" i="131"/>
  <c r="AG1477" i="131"/>
  <c r="AD1477" i="131"/>
  <c r="AC1477" i="131"/>
  <c r="AB1477" i="131"/>
  <c r="AA1477" i="131"/>
  <c r="Z1477" i="131"/>
  <c r="Y1477" i="131"/>
  <c r="X1477" i="131"/>
  <c r="W1477" i="131"/>
  <c r="V1477" i="131"/>
  <c r="U1477" i="131"/>
  <c r="T1477" i="131"/>
  <c r="S1477" i="131"/>
  <c r="R1477" i="131"/>
  <c r="Q1477" i="131"/>
  <c r="P1477" i="131"/>
  <c r="O1477" i="131"/>
  <c r="N1477" i="131"/>
  <c r="M1477" i="131"/>
  <c r="L1477" i="131"/>
  <c r="K1477" i="131"/>
  <c r="J1477" i="131"/>
  <c r="I1477" i="131"/>
  <c r="H1477" i="131"/>
  <c r="G1477" i="131"/>
  <c r="F1477" i="131"/>
  <c r="E1477" i="131"/>
  <c r="D1477" i="131"/>
  <c r="C1477" i="131"/>
  <c r="AG1476" i="131"/>
  <c r="AD1476" i="131"/>
  <c r="AC1476" i="131"/>
  <c r="AB1476" i="131"/>
  <c r="AA1476" i="131"/>
  <c r="Z1476" i="131"/>
  <c r="Y1476" i="131"/>
  <c r="X1476" i="131"/>
  <c r="W1476" i="131"/>
  <c r="V1476" i="131"/>
  <c r="U1476" i="131"/>
  <c r="T1476" i="131"/>
  <c r="S1476" i="131"/>
  <c r="R1476" i="131"/>
  <c r="Q1476" i="131"/>
  <c r="P1476" i="131"/>
  <c r="O1476" i="131"/>
  <c r="N1476" i="131"/>
  <c r="M1476" i="131"/>
  <c r="L1476" i="131"/>
  <c r="K1476" i="131"/>
  <c r="J1476" i="131"/>
  <c r="I1476" i="131"/>
  <c r="H1476" i="131"/>
  <c r="G1476" i="131"/>
  <c r="F1476" i="131"/>
  <c r="E1476" i="131"/>
  <c r="D1476" i="131"/>
  <c r="C1476" i="131"/>
  <c r="AG1475" i="131"/>
  <c r="AD1475" i="131"/>
  <c r="AC1475" i="131"/>
  <c r="AB1475" i="131"/>
  <c r="AA1475" i="131"/>
  <c r="Z1475" i="131"/>
  <c r="Y1475" i="131"/>
  <c r="X1475" i="131"/>
  <c r="W1475" i="131"/>
  <c r="V1475" i="131"/>
  <c r="U1475" i="131"/>
  <c r="T1475" i="131"/>
  <c r="S1475" i="131"/>
  <c r="R1475" i="131"/>
  <c r="Q1475" i="131"/>
  <c r="P1475" i="131"/>
  <c r="O1475" i="131"/>
  <c r="N1475" i="131"/>
  <c r="M1475" i="131"/>
  <c r="L1475" i="131"/>
  <c r="K1475" i="131"/>
  <c r="J1475" i="131"/>
  <c r="I1475" i="131"/>
  <c r="H1475" i="131"/>
  <c r="G1475" i="131"/>
  <c r="F1475" i="131"/>
  <c r="E1475" i="131"/>
  <c r="D1475" i="131"/>
  <c r="C1475" i="131"/>
  <c r="AG1474" i="131"/>
  <c r="AD1474" i="131"/>
  <c r="AC1474" i="131"/>
  <c r="AB1474" i="131"/>
  <c r="AA1474" i="131"/>
  <c r="Z1474" i="131"/>
  <c r="Y1474" i="131"/>
  <c r="X1474" i="131"/>
  <c r="W1474" i="131"/>
  <c r="V1474" i="131"/>
  <c r="U1474" i="131"/>
  <c r="T1474" i="131"/>
  <c r="S1474" i="131"/>
  <c r="R1474" i="131"/>
  <c r="Q1474" i="131"/>
  <c r="P1474" i="131"/>
  <c r="O1474" i="131"/>
  <c r="N1474" i="131"/>
  <c r="M1474" i="131"/>
  <c r="L1474" i="131"/>
  <c r="K1474" i="131"/>
  <c r="J1474" i="131"/>
  <c r="I1474" i="131"/>
  <c r="H1474" i="131"/>
  <c r="G1474" i="131"/>
  <c r="F1474" i="131"/>
  <c r="E1474" i="131"/>
  <c r="D1474" i="131"/>
  <c r="C1474" i="131"/>
  <c r="AG1473" i="131"/>
  <c r="AD1473" i="131"/>
  <c r="AC1473" i="131"/>
  <c r="AB1473" i="131"/>
  <c r="AA1473" i="131"/>
  <c r="Z1473" i="131"/>
  <c r="Y1473" i="131"/>
  <c r="X1473" i="131"/>
  <c r="W1473" i="131"/>
  <c r="V1473" i="131"/>
  <c r="U1473" i="131"/>
  <c r="T1473" i="131"/>
  <c r="S1473" i="131"/>
  <c r="R1473" i="131"/>
  <c r="Q1473" i="131"/>
  <c r="P1473" i="131"/>
  <c r="O1473" i="131"/>
  <c r="N1473" i="131"/>
  <c r="M1473" i="131"/>
  <c r="L1473" i="131"/>
  <c r="K1473" i="131"/>
  <c r="J1473" i="131"/>
  <c r="I1473" i="131"/>
  <c r="H1473" i="131"/>
  <c r="G1473" i="131"/>
  <c r="F1473" i="131"/>
  <c r="E1473" i="131"/>
  <c r="D1473" i="131"/>
  <c r="C1473" i="131"/>
  <c r="AG1472" i="131"/>
  <c r="AD1472" i="131"/>
  <c r="AC1472" i="131"/>
  <c r="AB1472" i="131"/>
  <c r="AA1472" i="131"/>
  <c r="Z1472" i="131"/>
  <c r="Y1472" i="131"/>
  <c r="X1472" i="131"/>
  <c r="W1472" i="131"/>
  <c r="V1472" i="131"/>
  <c r="U1472" i="131"/>
  <c r="T1472" i="131"/>
  <c r="S1472" i="131"/>
  <c r="R1472" i="131"/>
  <c r="Q1472" i="131"/>
  <c r="P1472" i="131"/>
  <c r="O1472" i="131"/>
  <c r="N1472" i="131"/>
  <c r="M1472" i="131"/>
  <c r="L1472" i="131"/>
  <c r="K1472" i="131"/>
  <c r="J1472" i="131"/>
  <c r="I1472" i="131"/>
  <c r="H1472" i="131"/>
  <c r="G1472" i="131"/>
  <c r="F1472" i="131"/>
  <c r="E1472" i="131"/>
  <c r="D1472" i="131"/>
  <c r="C1472" i="131"/>
  <c r="AG1471" i="131"/>
  <c r="AD1471" i="131"/>
  <c r="AC1471" i="131"/>
  <c r="AB1471" i="131"/>
  <c r="AA1471" i="131"/>
  <c r="Z1471" i="131"/>
  <c r="Y1471" i="131"/>
  <c r="X1471" i="131"/>
  <c r="W1471" i="131"/>
  <c r="V1471" i="131"/>
  <c r="U1471" i="131"/>
  <c r="T1471" i="131"/>
  <c r="S1471" i="131"/>
  <c r="R1471" i="131"/>
  <c r="Q1471" i="131"/>
  <c r="P1471" i="131"/>
  <c r="O1471" i="131"/>
  <c r="N1471" i="131"/>
  <c r="M1471" i="131"/>
  <c r="L1471" i="131"/>
  <c r="K1471" i="131"/>
  <c r="J1471" i="131"/>
  <c r="I1471" i="131"/>
  <c r="H1471" i="131"/>
  <c r="G1471" i="131"/>
  <c r="F1471" i="131"/>
  <c r="E1471" i="131"/>
  <c r="D1471" i="131"/>
  <c r="C1471" i="131"/>
  <c r="AG1470" i="131"/>
  <c r="AD1470" i="131"/>
  <c r="AC1470" i="131"/>
  <c r="AB1470" i="131"/>
  <c r="AA1470" i="131"/>
  <c r="Z1470" i="131"/>
  <c r="Y1470" i="131"/>
  <c r="X1470" i="131"/>
  <c r="W1470" i="131"/>
  <c r="V1470" i="131"/>
  <c r="U1470" i="131"/>
  <c r="T1470" i="131"/>
  <c r="S1470" i="131"/>
  <c r="R1470" i="131"/>
  <c r="Q1470" i="131"/>
  <c r="P1470" i="131"/>
  <c r="O1470" i="131"/>
  <c r="N1470" i="131"/>
  <c r="M1470" i="131"/>
  <c r="L1470" i="131"/>
  <c r="K1470" i="131"/>
  <c r="J1470" i="131"/>
  <c r="I1470" i="131"/>
  <c r="H1470" i="131"/>
  <c r="G1470" i="131"/>
  <c r="F1470" i="131"/>
  <c r="E1470" i="131"/>
  <c r="D1470" i="131"/>
  <c r="C1470" i="131"/>
  <c r="AG1469" i="131"/>
  <c r="AD1469" i="131"/>
  <c r="AC1469" i="131"/>
  <c r="AB1469" i="131"/>
  <c r="AA1469" i="131"/>
  <c r="Z1469" i="131"/>
  <c r="Y1469" i="131"/>
  <c r="X1469" i="131"/>
  <c r="W1469" i="131"/>
  <c r="V1469" i="131"/>
  <c r="U1469" i="131"/>
  <c r="T1469" i="131"/>
  <c r="S1469" i="131"/>
  <c r="R1469" i="131"/>
  <c r="Q1469" i="131"/>
  <c r="P1469" i="131"/>
  <c r="O1469" i="131"/>
  <c r="N1469" i="131"/>
  <c r="M1469" i="131"/>
  <c r="L1469" i="131"/>
  <c r="K1469" i="131"/>
  <c r="J1469" i="131"/>
  <c r="I1469" i="131"/>
  <c r="H1469" i="131"/>
  <c r="G1469" i="131"/>
  <c r="F1469" i="131"/>
  <c r="E1469" i="131"/>
  <c r="D1469" i="131"/>
  <c r="C1469" i="131"/>
  <c r="AD1468" i="131"/>
  <c r="AC1468" i="131"/>
  <c r="AX1460" i="131" s="1"/>
  <c r="BN1460" i="131" s="1"/>
  <c r="AB1468" i="131"/>
  <c r="AA1468" i="131"/>
  <c r="AW1460" i="131" s="1"/>
  <c r="BM1460" i="131" s="1"/>
  <c r="Z1468" i="131"/>
  <c r="Y1468" i="131"/>
  <c r="X1468" i="131"/>
  <c r="W1468" i="131"/>
  <c r="V1468" i="131"/>
  <c r="U1468" i="131"/>
  <c r="AT1460" i="131" s="1"/>
  <c r="BJ1460" i="131" s="1"/>
  <c r="T1468" i="131"/>
  <c r="S1468" i="131"/>
  <c r="AS1460" i="131" s="1"/>
  <c r="BI1460" i="131" s="1"/>
  <c r="R1468" i="131"/>
  <c r="Q1468" i="131"/>
  <c r="P1468" i="131"/>
  <c r="O1468" i="131"/>
  <c r="N1468" i="131"/>
  <c r="M1468" i="131"/>
  <c r="AP1460" i="131" s="1"/>
  <c r="BF1460" i="131" s="1"/>
  <c r="L1468" i="131"/>
  <c r="K1468" i="131"/>
  <c r="AO1460" i="131" s="1"/>
  <c r="BE1460" i="131" s="1"/>
  <c r="J1468" i="131"/>
  <c r="I1468" i="131"/>
  <c r="H1468" i="131"/>
  <c r="G1468" i="131"/>
  <c r="F1468" i="131"/>
  <c r="E1468" i="131"/>
  <c r="AL1460" i="131" s="1"/>
  <c r="BB1460" i="131" s="1"/>
  <c r="D1468" i="131"/>
  <c r="C1468" i="131"/>
  <c r="AK1460" i="131" s="1"/>
  <c r="BA1460" i="131" s="1"/>
  <c r="AD1467" i="131"/>
  <c r="AC1467" i="131"/>
  <c r="AB1467" i="131"/>
  <c r="AA1467" i="131"/>
  <c r="Z1467" i="131"/>
  <c r="Y1467" i="131"/>
  <c r="X1467" i="131"/>
  <c r="W1467" i="131"/>
  <c r="V1467" i="131"/>
  <c r="U1467" i="131"/>
  <c r="T1467" i="131"/>
  <c r="S1467" i="131"/>
  <c r="R1467" i="131"/>
  <c r="Q1467" i="131"/>
  <c r="P1467" i="131"/>
  <c r="O1467" i="131"/>
  <c r="N1467" i="131"/>
  <c r="M1467" i="131"/>
  <c r="L1467" i="131"/>
  <c r="K1467" i="131"/>
  <c r="J1467" i="131"/>
  <c r="I1467" i="131"/>
  <c r="H1467" i="131"/>
  <c r="G1467" i="131"/>
  <c r="F1467" i="131"/>
  <c r="E1467" i="131"/>
  <c r="D1467" i="131"/>
  <c r="C1467" i="131"/>
  <c r="AD1466" i="131"/>
  <c r="AC1466" i="131"/>
  <c r="AX1459" i="131" s="1"/>
  <c r="BN1459" i="131" s="1"/>
  <c r="AB1466" i="131"/>
  <c r="AA1466" i="131"/>
  <c r="AW1459" i="131" s="1"/>
  <c r="BM1459" i="131" s="1"/>
  <c r="Z1466" i="131"/>
  <c r="Y1466" i="131"/>
  <c r="X1466" i="131"/>
  <c r="W1466" i="131"/>
  <c r="V1466" i="131"/>
  <c r="U1466" i="131"/>
  <c r="AT1459" i="131" s="1"/>
  <c r="BJ1459" i="131" s="1"/>
  <c r="T1466" i="131"/>
  <c r="S1466" i="131"/>
  <c r="AS1459" i="131" s="1"/>
  <c r="BI1459" i="131" s="1"/>
  <c r="R1466" i="131"/>
  <c r="Q1466" i="131"/>
  <c r="P1466" i="131"/>
  <c r="O1466" i="131"/>
  <c r="N1466" i="131"/>
  <c r="M1466" i="131"/>
  <c r="AP1459" i="131" s="1"/>
  <c r="BF1459" i="131" s="1"/>
  <c r="L1466" i="131"/>
  <c r="K1466" i="131"/>
  <c r="AO1459" i="131" s="1"/>
  <c r="BE1459" i="131" s="1"/>
  <c r="J1466" i="131"/>
  <c r="I1466" i="131"/>
  <c r="H1466" i="131"/>
  <c r="G1466" i="131"/>
  <c r="F1466" i="131"/>
  <c r="E1466" i="131"/>
  <c r="AL1459" i="131" s="1"/>
  <c r="BB1459" i="131" s="1"/>
  <c r="D1466" i="131"/>
  <c r="C1466" i="131"/>
  <c r="AK1459" i="131" s="1"/>
  <c r="BA1459" i="131" s="1"/>
  <c r="AD1465" i="131"/>
  <c r="AC1465" i="131"/>
  <c r="AB1465" i="131"/>
  <c r="AA1465" i="131"/>
  <c r="Z1465" i="131"/>
  <c r="Y1465" i="131"/>
  <c r="X1465" i="131"/>
  <c r="W1465" i="131"/>
  <c r="V1465" i="131"/>
  <c r="U1465" i="131"/>
  <c r="T1465" i="131"/>
  <c r="S1465" i="131"/>
  <c r="R1465" i="131"/>
  <c r="Q1465" i="131"/>
  <c r="P1465" i="131"/>
  <c r="O1465" i="131"/>
  <c r="N1465" i="131"/>
  <c r="M1465" i="131"/>
  <c r="L1465" i="131"/>
  <c r="K1465" i="131"/>
  <c r="J1465" i="131"/>
  <c r="I1465" i="131"/>
  <c r="H1465" i="131"/>
  <c r="G1465" i="131"/>
  <c r="F1465" i="131"/>
  <c r="E1465" i="131"/>
  <c r="D1465" i="131"/>
  <c r="C1465" i="131"/>
  <c r="AD1464" i="131"/>
  <c r="AC1464" i="131"/>
  <c r="AX1458" i="131" s="1"/>
  <c r="BN1458" i="131" s="1"/>
  <c r="AB1464" i="131"/>
  <c r="AA1464" i="131"/>
  <c r="AW1458" i="131" s="1"/>
  <c r="BM1458" i="131" s="1"/>
  <c r="Z1464" i="131"/>
  <c r="Y1464" i="131"/>
  <c r="X1464" i="131"/>
  <c r="W1464" i="131"/>
  <c r="V1464" i="131"/>
  <c r="U1464" i="131"/>
  <c r="AT1458" i="131" s="1"/>
  <c r="BJ1458" i="131" s="1"/>
  <c r="T1464" i="131"/>
  <c r="S1464" i="131"/>
  <c r="AS1458" i="131" s="1"/>
  <c r="BI1458" i="131" s="1"/>
  <c r="R1464" i="131"/>
  <c r="Q1464" i="131"/>
  <c r="P1464" i="131"/>
  <c r="O1464" i="131"/>
  <c r="N1464" i="131"/>
  <c r="M1464" i="131"/>
  <c r="AP1458" i="131" s="1"/>
  <c r="BF1458" i="131" s="1"/>
  <c r="L1464" i="131"/>
  <c r="K1464" i="131"/>
  <c r="AO1458" i="131" s="1"/>
  <c r="BE1458" i="131" s="1"/>
  <c r="J1464" i="131"/>
  <c r="I1464" i="131"/>
  <c r="H1464" i="131"/>
  <c r="G1464" i="131"/>
  <c r="F1464" i="131"/>
  <c r="E1464" i="131"/>
  <c r="AL1458" i="131" s="1"/>
  <c r="BB1458" i="131" s="1"/>
  <c r="D1464" i="131"/>
  <c r="C1464" i="131"/>
  <c r="AK1458" i="131" s="1"/>
  <c r="BA1458" i="131" s="1"/>
  <c r="AD1463" i="131"/>
  <c r="AC1463" i="131"/>
  <c r="AB1463" i="131"/>
  <c r="AA1463" i="131"/>
  <c r="Z1463" i="131"/>
  <c r="Y1463" i="131"/>
  <c r="X1463" i="131"/>
  <c r="W1463" i="131"/>
  <c r="V1463" i="131"/>
  <c r="U1463" i="131"/>
  <c r="T1463" i="131"/>
  <c r="S1463" i="131"/>
  <c r="R1463" i="131"/>
  <c r="Q1463" i="131"/>
  <c r="P1463" i="131"/>
  <c r="O1463" i="131"/>
  <c r="N1463" i="131"/>
  <c r="M1463" i="131"/>
  <c r="L1463" i="131"/>
  <c r="K1463" i="131"/>
  <c r="J1463" i="131"/>
  <c r="I1463" i="131"/>
  <c r="H1463" i="131"/>
  <c r="G1463" i="131"/>
  <c r="F1463" i="131"/>
  <c r="E1463" i="131"/>
  <c r="D1463" i="131"/>
  <c r="C1463" i="131"/>
  <c r="AD1462" i="131"/>
  <c r="AC1462" i="131"/>
  <c r="AX1457" i="131" s="1"/>
  <c r="BN1457" i="131" s="1"/>
  <c r="AB1462" i="131"/>
  <c r="AA1462" i="131"/>
  <c r="AW1457" i="131" s="1"/>
  <c r="BM1457" i="131" s="1"/>
  <c r="Z1462" i="131"/>
  <c r="Y1462" i="131"/>
  <c r="X1462" i="131"/>
  <c r="W1462" i="131"/>
  <c r="V1462" i="131"/>
  <c r="U1462" i="131"/>
  <c r="AT1457" i="131" s="1"/>
  <c r="BJ1457" i="131" s="1"/>
  <c r="T1462" i="131"/>
  <c r="S1462" i="131"/>
  <c r="AS1457" i="131" s="1"/>
  <c r="BI1457" i="131" s="1"/>
  <c r="R1462" i="131"/>
  <c r="Q1462" i="131"/>
  <c r="P1462" i="131"/>
  <c r="O1462" i="131"/>
  <c r="N1462" i="131"/>
  <c r="M1462" i="131"/>
  <c r="AP1457" i="131" s="1"/>
  <c r="BF1457" i="131" s="1"/>
  <c r="L1462" i="131"/>
  <c r="K1462" i="131"/>
  <c r="AO1457" i="131" s="1"/>
  <c r="BE1457" i="131" s="1"/>
  <c r="J1462" i="131"/>
  <c r="I1462" i="131"/>
  <c r="H1462" i="131"/>
  <c r="G1462" i="131"/>
  <c r="F1462" i="131"/>
  <c r="E1462" i="131"/>
  <c r="AL1457" i="131" s="1"/>
  <c r="BB1457" i="131" s="1"/>
  <c r="D1462" i="131"/>
  <c r="C1462" i="131"/>
  <c r="AK1457" i="131" s="1"/>
  <c r="BA1457" i="131" s="1"/>
  <c r="AD1461" i="131"/>
  <c r="AC1461" i="131"/>
  <c r="AB1461" i="131"/>
  <c r="AA1461" i="131"/>
  <c r="Z1461" i="131"/>
  <c r="Y1461" i="131"/>
  <c r="X1461" i="131"/>
  <c r="W1461" i="131"/>
  <c r="V1461" i="131"/>
  <c r="U1461" i="131"/>
  <c r="T1461" i="131"/>
  <c r="S1461" i="131"/>
  <c r="R1461" i="131"/>
  <c r="Q1461" i="131"/>
  <c r="P1461" i="131"/>
  <c r="O1461" i="131"/>
  <c r="N1461" i="131"/>
  <c r="M1461" i="131"/>
  <c r="L1461" i="131"/>
  <c r="K1461" i="131"/>
  <c r="J1461" i="131"/>
  <c r="I1461" i="131"/>
  <c r="H1461" i="131"/>
  <c r="G1461" i="131"/>
  <c r="F1461" i="131"/>
  <c r="E1461" i="131"/>
  <c r="D1461" i="131"/>
  <c r="C1461" i="131"/>
  <c r="AD1460" i="131"/>
  <c r="AC1460" i="131"/>
  <c r="AX1456" i="131" s="1"/>
  <c r="BN1456" i="131" s="1"/>
  <c r="AB1460" i="131"/>
  <c r="AA1460" i="131"/>
  <c r="AW1456" i="131" s="1"/>
  <c r="BM1456" i="131" s="1"/>
  <c r="Z1460" i="131"/>
  <c r="Y1460" i="131"/>
  <c r="X1460" i="131"/>
  <c r="W1460" i="131"/>
  <c r="V1460" i="131"/>
  <c r="U1460" i="131"/>
  <c r="AT1456" i="131" s="1"/>
  <c r="BJ1456" i="131" s="1"/>
  <c r="T1460" i="131"/>
  <c r="S1460" i="131"/>
  <c r="AS1456" i="131" s="1"/>
  <c r="BI1456" i="131" s="1"/>
  <c r="R1460" i="131"/>
  <c r="Q1460" i="131"/>
  <c r="P1460" i="131"/>
  <c r="O1460" i="131"/>
  <c r="N1460" i="131"/>
  <c r="M1460" i="131"/>
  <c r="AP1456" i="131" s="1"/>
  <c r="BF1456" i="131" s="1"/>
  <c r="L1460" i="131"/>
  <c r="K1460" i="131"/>
  <c r="AO1456" i="131" s="1"/>
  <c r="BE1456" i="131" s="1"/>
  <c r="J1460" i="131"/>
  <c r="I1460" i="131"/>
  <c r="H1460" i="131"/>
  <c r="G1460" i="131"/>
  <c r="F1460" i="131"/>
  <c r="E1460" i="131"/>
  <c r="AL1456" i="131" s="1"/>
  <c r="BB1456" i="131" s="1"/>
  <c r="D1460" i="131"/>
  <c r="C1460" i="131"/>
  <c r="AK1456" i="131" s="1"/>
  <c r="BA1456" i="131" s="1"/>
  <c r="AD1459" i="131"/>
  <c r="AC1459" i="131"/>
  <c r="AB1459" i="131"/>
  <c r="AA1459" i="131"/>
  <c r="Z1459" i="131"/>
  <c r="Y1459" i="131"/>
  <c r="X1459" i="131"/>
  <c r="W1459" i="131"/>
  <c r="V1459" i="131"/>
  <c r="U1459" i="131"/>
  <c r="T1459" i="131"/>
  <c r="S1459" i="131"/>
  <c r="R1459" i="131"/>
  <c r="Q1459" i="131"/>
  <c r="P1459" i="131"/>
  <c r="O1459" i="131"/>
  <c r="N1459" i="131"/>
  <c r="M1459" i="131"/>
  <c r="L1459" i="131"/>
  <c r="K1459" i="131"/>
  <c r="J1459" i="131"/>
  <c r="I1459" i="131"/>
  <c r="H1459" i="131"/>
  <c r="G1459" i="131"/>
  <c r="F1459" i="131"/>
  <c r="E1459" i="131"/>
  <c r="D1459" i="131"/>
  <c r="C1459" i="131"/>
  <c r="AD1458" i="131"/>
  <c r="AC1458" i="131"/>
  <c r="AX1455" i="131" s="1"/>
  <c r="BN1455" i="131" s="1"/>
  <c r="AB1458" i="131"/>
  <c r="AA1458" i="131"/>
  <c r="AW1455" i="131" s="1"/>
  <c r="BM1455" i="131" s="1"/>
  <c r="Z1458" i="131"/>
  <c r="Y1458" i="131"/>
  <c r="X1458" i="131"/>
  <c r="W1458" i="131"/>
  <c r="V1458" i="131"/>
  <c r="U1458" i="131"/>
  <c r="AT1455" i="131" s="1"/>
  <c r="BJ1455" i="131" s="1"/>
  <c r="T1458" i="131"/>
  <c r="S1458" i="131"/>
  <c r="AS1455" i="131" s="1"/>
  <c r="BI1455" i="131" s="1"/>
  <c r="R1458" i="131"/>
  <c r="Q1458" i="131"/>
  <c r="P1458" i="131"/>
  <c r="O1458" i="131"/>
  <c r="N1458" i="131"/>
  <c r="M1458" i="131"/>
  <c r="AP1455" i="131" s="1"/>
  <c r="BF1455" i="131" s="1"/>
  <c r="L1458" i="131"/>
  <c r="K1458" i="131"/>
  <c r="AO1455" i="131" s="1"/>
  <c r="BE1455" i="131" s="1"/>
  <c r="J1458" i="131"/>
  <c r="I1458" i="131"/>
  <c r="H1458" i="131"/>
  <c r="G1458" i="131"/>
  <c r="F1458" i="131"/>
  <c r="E1458" i="131"/>
  <c r="AL1455" i="131" s="1"/>
  <c r="BB1455" i="131" s="1"/>
  <c r="D1458" i="131"/>
  <c r="C1458" i="131"/>
  <c r="AK1455" i="131" s="1"/>
  <c r="BA1455" i="131" s="1"/>
  <c r="AD1457" i="131"/>
  <c r="AC1457" i="131"/>
  <c r="AB1457" i="131"/>
  <c r="AA1457" i="131"/>
  <c r="Z1457" i="131"/>
  <c r="Y1457" i="131"/>
  <c r="X1457" i="131"/>
  <c r="W1457" i="131"/>
  <c r="V1457" i="131"/>
  <c r="U1457" i="131"/>
  <c r="T1457" i="131"/>
  <c r="S1457" i="131"/>
  <c r="R1457" i="131"/>
  <c r="Q1457" i="131"/>
  <c r="P1457" i="131"/>
  <c r="O1457" i="131"/>
  <c r="N1457" i="131"/>
  <c r="M1457" i="131"/>
  <c r="L1457" i="131"/>
  <c r="K1457" i="131"/>
  <c r="J1457" i="131"/>
  <c r="I1457" i="131"/>
  <c r="H1457" i="131"/>
  <c r="G1457" i="131"/>
  <c r="F1457" i="131"/>
  <c r="E1457" i="131"/>
  <c r="D1457" i="131"/>
  <c r="C1457" i="131"/>
  <c r="AD1456" i="131"/>
  <c r="AC1456" i="131"/>
  <c r="AX1454" i="131" s="1"/>
  <c r="BN1454" i="131" s="1"/>
  <c r="AB1456" i="131"/>
  <c r="AA1456" i="131"/>
  <c r="AW1454" i="131" s="1"/>
  <c r="BM1454" i="131" s="1"/>
  <c r="Z1456" i="131"/>
  <c r="Y1456" i="131"/>
  <c r="X1456" i="131"/>
  <c r="W1456" i="131"/>
  <c r="V1456" i="131"/>
  <c r="U1456" i="131"/>
  <c r="AT1454" i="131" s="1"/>
  <c r="BJ1454" i="131" s="1"/>
  <c r="T1456" i="131"/>
  <c r="S1456" i="131"/>
  <c r="AS1454" i="131" s="1"/>
  <c r="BI1454" i="131" s="1"/>
  <c r="R1456" i="131"/>
  <c r="Q1456" i="131"/>
  <c r="P1456" i="131"/>
  <c r="O1456" i="131"/>
  <c r="N1456" i="131"/>
  <c r="M1456" i="131"/>
  <c r="AP1454" i="131" s="1"/>
  <c r="BF1454" i="131" s="1"/>
  <c r="L1456" i="131"/>
  <c r="K1456" i="131"/>
  <c r="AO1454" i="131" s="1"/>
  <c r="BE1454" i="131" s="1"/>
  <c r="J1456" i="131"/>
  <c r="I1456" i="131"/>
  <c r="H1456" i="131"/>
  <c r="G1456" i="131"/>
  <c r="F1456" i="131"/>
  <c r="E1456" i="131"/>
  <c r="AL1454" i="131" s="1"/>
  <c r="BB1454" i="131" s="1"/>
  <c r="D1456" i="131"/>
  <c r="C1456" i="131"/>
  <c r="AK1454" i="131" s="1"/>
  <c r="BA1454" i="131" s="1"/>
  <c r="AD1455" i="131"/>
  <c r="AC1455" i="131"/>
  <c r="AB1455" i="131"/>
  <c r="AA1455" i="131"/>
  <c r="Z1455" i="131"/>
  <c r="Y1455" i="131"/>
  <c r="X1455" i="131"/>
  <c r="W1455" i="131"/>
  <c r="V1455" i="131"/>
  <c r="U1455" i="131"/>
  <c r="T1455" i="131"/>
  <c r="S1455" i="131"/>
  <c r="R1455" i="131"/>
  <c r="Q1455" i="131"/>
  <c r="P1455" i="131"/>
  <c r="O1455" i="131"/>
  <c r="N1455" i="131"/>
  <c r="M1455" i="131"/>
  <c r="L1455" i="131"/>
  <c r="K1455" i="131"/>
  <c r="J1455" i="131"/>
  <c r="I1455" i="131"/>
  <c r="H1455" i="131"/>
  <c r="G1455" i="131"/>
  <c r="F1455" i="131"/>
  <c r="E1455" i="131"/>
  <c r="D1455" i="131"/>
  <c r="C1455" i="131"/>
  <c r="AD1454" i="131"/>
  <c r="AC1454" i="131"/>
  <c r="AX1453" i="131" s="1"/>
  <c r="BN1453" i="131" s="1"/>
  <c r="AB1454" i="131"/>
  <c r="AA1454" i="131"/>
  <c r="AW1453" i="131" s="1"/>
  <c r="BM1453" i="131" s="1"/>
  <c r="Z1454" i="131"/>
  <c r="Y1454" i="131"/>
  <c r="X1454" i="131"/>
  <c r="W1454" i="131"/>
  <c r="V1454" i="131"/>
  <c r="U1454" i="131"/>
  <c r="AT1453" i="131" s="1"/>
  <c r="BJ1453" i="131" s="1"/>
  <c r="T1454" i="131"/>
  <c r="S1454" i="131"/>
  <c r="AS1453" i="131" s="1"/>
  <c r="BI1453" i="131" s="1"/>
  <c r="R1454" i="131"/>
  <c r="Q1454" i="131"/>
  <c r="P1454" i="131"/>
  <c r="O1454" i="131"/>
  <c r="N1454" i="131"/>
  <c r="M1454" i="131"/>
  <c r="AP1453" i="131" s="1"/>
  <c r="BF1453" i="131" s="1"/>
  <c r="L1454" i="131"/>
  <c r="K1454" i="131"/>
  <c r="AO1453" i="131" s="1"/>
  <c r="BE1453" i="131" s="1"/>
  <c r="J1454" i="131"/>
  <c r="I1454" i="131"/>
  <c r="H1454" i="131"/>
  <c r="G1454" i="131"/>
  <c r="F1454" i="131"/>
  <c r="E1454" i="131"/>
  <c r="AL1453" i="131" s="1"/>
  <c r="BB1453" i="131" s="1"/>
  <c r="D1454" i="131"/>
  <c r="C1454" i="131"/>
  <c r="AK1453" i="131" s="1"/>
  <c r="BA1453" i="131" s="1"/>
  <c r="AD1453" i="131"/>
  <c r="AC1453" i="131"/>
  <c r="AB1453" i="131"/>
  <c r="AA1453" i="131"/>
  <c r="Z1453" i="131"/>
  <c r="Y1453" i="131"/>
  <c r="X1453" i="131"/>
  <c r="W1453" i="131"/>
  <c r="V1453" i="131"/>
  <c r="U1453" i="131"/>
  <c r="T1453" i="131"/>
  <c r="S1453" i="131"/>
  <c r="R1453" i="131"/>
  <c r="Q1453" i="131"/>
  <c r="P1453" i="131"/>
  <c r="O1453" i="131"/>
  <c r="N1453" i="131"/>
  <c r="M1453" i="131"/>
  <c r="L1453" i="131"/>
  <c r="K1453" i="131"/>
  <c r="J1453" i="131"/>
  <c r="I1453" i="131"/>
  <c r="H1453" i="131"/>
  <c r="G1453" i="131"/>
  <c r="F1453" i="131"/>
  <c r="E1453" i="131"/>
  <c r="D1453" i="131"/>
  <c r="C1453" i="131"/>
  <c r="AD1452" i="131"/>
  <c r="AC1452" i="131"/>
  <c r="AX1452" i="131" s="1"/>
  <c r="BN1452" i="131" s="1"/>
  <c r="AB1452" i="131"/>
  <c r="AA1452" i="131"/>
  <c r="AW1452" i="131" s="1"/>
  <c r="BM1452" i="131" s="1"/>
  <c r="Z1452" i="131"/>
  <c r="Y1452" i="131"/>
  <c r="X1452" i="131"/>
  <c r="W1452" i="131"/>
  <c r="V1452" i="131"/>
  <c r="U1452" i="131"/>
  <c r="AT1452" i="131" s="1"/>
  <c r="BJ1452" i="131" s="1"/>
  <c r="T1452" i="131"/>
  <c r="S1452" i="131"/>
  <c r="AS1452" i="131" s="1"/>
  <c r="BI1452" i="131" s="1"/>
  <c r="R1452" i="131"/>
  <c r="Q1452" i="131"/>
  <c r="P1452" i="131"/>
  <c r="O1452" i="131"/>
  <c r="N1452" i="131"/>
  <c r="M1452" i="131"/>
  <c r="AP1452" i="131" s="1"/>
  <c r="BF1452" i="131" s="1"/>
  <c r="L1452" i="131"/>
  <c r="K1452" i="131"/>
  <c r="AO1452" i="131" s="1"/>
  <c r="BE1452" i="131" s="1"/>
  <c r="J1452" i="131"/>
  <c r="I1452" i="131"/>
  <c r="H1452" i="131"/>
  <c r="G1452" i="131"/>
  <c r="F1452" i="131"/>
  <c r="E1452" i="131"/>
  <c r="AL1452" i="131" s="1"/>
  <c r="BB1452" i="131" s="1"/>
  <c r="D1452" i="131"/>
  <c r="C1452" i="131"/>
  <c r="AK1452" i="131" s="1"/>
  <c r="BA1452" i="131" s="1"/>
  <c r="AD1449" i="131"/>
  <c r="AC1449" i="131"/>
  <c r="AB1449" i="131"/>
  <c r="AA1449" i="131"/>
  <c r="Z1449" i="131"/>
  <c r="Y1449" i="131"/>
  <c r="X1449" i="131"/>
  <c r="W1449" i="131"/>
  <c r="V1449" i="131"/>
  <c r="U1449" i="131"/>
  <c r="T1449" i="131"/>
  <c r="S1449" i="131"/>
  <c r="R1449" i="131"/>
  <c r="Q1449" i="131"/>
  <c r="P1449" i="131"/>
  <c r="O1449" i="131"/>
  <c r="N1449" i="131"/>
  <c r="M1449" i="131"/>
  <c r="L1449" i="131"/>
  <c r="K1449" i="131"/>
  <c r="J1449" i="131"/>
  <c r="I1449" i="131"/>
  <c r="H1449" i="131"/>
  <c r="G1449" i="131"/>
  <c r="F1449" i="131"/>
  <c r="E1449" i="131"/>
  <c r="D1449" i="131"/>
  <c r="C1449" i="131"/>
  <c r="AG1448" i="131"/>
  <c r="AD1448" i="131"/>
  <c r="AC1448" i="131"/>
  <c r="AB1448" i="131"/>
  <c r="AA1448" i="131"/>
  <c r="Z1448" i="131"/>
  <c r="Y1448" i="131"/>
  <c r="X1448" i="131"/>
  <c r="W1448" i="131"/>
  <c r="V1448" i="131"/>
  <c r="U1448" i="131"/>
  <c r="T1448" i="131"/>
  <c r="S1448" i="131"/>
  <c r="R1448" i="131"/>
  <c r="Q1448" i="131"/>
  <c r="P1448" i="131"/>
  <c r="O1448" i="131"/>
  <c r="N1448" i="131"/>
  <c r="M1448" i="131"/>
  <c r="L1448" i="131"/>
  <c r="K1448" i="131"/>
  <c r="J1448" i="131"/>
  <c r="I1448" i="131"/>
  <c r="H1448" i="131"/>
  <c r="G1448" i="131"/>
  <c r="F1448" i="131"/>
  <c r="E1448" i="131"/>
  <c r="D1448" i="131"/>
  <c r="C1448" i="131"/>
  <c r="AG1447" i="131"/>
  <c r="AD1447" i="131"/>
  <c r="AC1447" i="131"/>
  <c r="AB1447" i="131"/>
  <c r="AA1447" i="131"/>
  <c r="Z1447" i="131"/>
  <c r="Y1447" i="131"/>
  <c r="X1447" i="131"/>
  <c r="W1447" i="131"/>
  <c r="V1447" i="131"/>
  <c r="U1447" i="131"/>
  <c r="T1447" i="131"/>
  <c r="S1447" i="131"/>
  <c r="R1447" i="131"/>
  <c r="Q1447" i="131"/>
  <c r="P1447" i="131"/>
  <c r="O1447" i="131"/>
  <c r="N1447" i="131"/>
  <c r="M1447" i="131"/>
  <c r="L1447" i="131"/>
  <c r="K1447" i="131"/>
  <c r="J1447" i="131"/>
  <c r="I1447" i="131"/>
  <c r="H1447" i="131"/>
  <c r="G1447" i="131"/>
  <c r="F1447" i="131"/>
  <c r="E1447" i="131"/>
  <c r="D1447" i="131"/>
  <c r="C1447" i="131"/>
  <c r="AG1446" i="131"/>
  <c r="AD1446" i="131"/>
  <c r="AC1446" i="131"/>
  <c r="AB1446" i="131"/>
  <c r="AA1446" i="131"/>
  <c r="Z1446" i="131"/>
  <c r="Y1446" i="131"/>
  <c r="X1446" i="131"/>
  <c r="W1446" i="131"/>
  <c r="V1446" i="131"/>
  <c r="U1446" i="131"/>
  <c r="T1446" i="131"/>
  <c r="S1446" i="131"/>
  <c r="R1446" i="131"/>
  <c r="Q1446" i="131"/>
  <c r="P1446" i="131"/>
  <c r="O1446" i="131"/>
  <c r="N1446" i="131"/>
  <c r="M1446" i="131"/>
  <c r="L1446" i="131"/>
  <c r="K1446" i="131"/>
  <c r="J1446" i="131"/>
  <c r="I1446" i="131"/>
  <c r="H1446" i="131"/>
  <c r="G1446" i="131"/>
  <c r="F1446" i="131"/>
  <c r="E1446" i="131"/>
  <c r="D1446" i="131"/>
  <c r="C1446" i="131"/>
  <c r="AG1445" i="131"/>
  <c r="AD1445" i="131"/>
  <c r="AC1445" i="131"/>
  <c r="AB1445" i="131"/>
  <c r="AA1445" i="131"/>
  <c r="Z1445" i="131"/>
  <c r="Y1445" i="131"/>
  <c r="X1445" i="131"/>
  <c r="W1445" i="131"/>
  <c r="V1445" i="131"/>
  <c r="U1445" i="131"/>
  <c r="T1445" i="131"/>
  <c r="S1445" i="131"/>
  <c r="R1445" i="131"/>
  <c r="Q1445" i="131"/>
  <c r="P1445" i="131"/>
  <c r="O1445" i="131"/>
  <c r="N1445" i="131"/>
  <c r="M1445" i="131"/>
  <c r="L1445" i="131"/>
  <c r="K1445" i="131"/>
  <c r="J1445" i="131"/>
  <c r="I1445" i="131"/>
  <c r="H1445" i="131"/>
  <c r="G1445" i="131"/>
  <c r="F1445" i="131"/>
  <c r="E1445" i="131"/>
  <c r="D1445" i="131"/>
  <c r="C1445" i="131"/>
  <c r="AG1444" i="131"/>
  <c r="AD1444" i="131"/>
  <c r="AC1444" i="131"/>
  <c r="AB1444" i="131"/>
  <c r="AA1444" i="131"/>
  <c r="Z1444" i="131"/>
  <c r="Y1444" i="131"/>
  <c r="X1444" i="131"/>
  <c r="W1444" i="131"/>
  <c r="V1444" i="131"/>
  <c r="U1444" i="131"/>
  <c r="T1444" i="131"/>
  <c r="S1444" i="131"/>
  <c r="R1444" i="131"/>
  <c r="Q1444" i="131"/>
  <c r="P1444" i="131"/>
  <c r="O1444" i="131"/>
  <c r="N1444" i="131"/>
  <c r="M1444" i="131"/>
  <c r="L1444" i="131"/>
  <c r="K1444" i="131"/>
  <c r="J1444" i="131"/>
  <c r="I1444" i="131"/>
  <c r="H1444" i="131"/>
  <c r="G1444" i="131"/>
  <c r="F1444" i="131"/>
  <c r="E1444" i="131"/>
  <c r="D1444" i="131"/>
  <c r="C1444" i="131"/>
  <c r="AG1443" i="131"/>
  <c r="AD1443" i="131"/>
  <c r="AC1443" i="131"/>
  <c r="AB1443" i="131"/>
  <c r="AA1443" i="131"/>
  <c r="Z1443" i="131"/>
  <c r="Y1443" i="131"/>
  <c r="X1443" i="131"/>
  <c r="W1443" i="131"/>
  <c r="V1443" i="131"/>
  <c r="U1443" i="131"/>
  <c r="T1443" i="131"/>
  <c r="S1443" i="131"/>
  <c r="R1443" i="131"/>
  <c r="Q1443" i="131"/>
  <c r="P1443" i="131"/>
  <c r="O1443" i="131"/>
  <c r="N1443" i="131"/>
  <c r="M1443" i="131"/>
  <c r="L1443" i="131"/>
  <c r="K1443" i="131"/>
  <c r="J1443" i="131"/>
  <c r="I1443" i="131"/>
  <c r="H1443" i="131"/>
  <c r="G1443" i="131"/>
  <c r="F1443" i="131"/>
  <c r="E1443" i="131"/>
  <c r="D1443" i="131"/>
  <c r="C1443" i="131"/>
  <c r="AG1442" i="131"/>
  <c r="AD1442" i="131"/>
  <c r="AC1442" i="131"/>
  <c r="AB1442" i="131"/>
  <c r="AA1442" i="131"/>
  <c r="Z1442" i="131"/>
  <c r="Y1442" i="131"/>
  <c r="X1442" i="131"/>
  <c r="W1442" i="131"/>
  <c r="V1442" i="131"/>
  <c r="U1442" i="131"/>
  <c r="T1442" i="131"/>
  <c r="S1442" i="131"/>
  <c r="R1442" i="131"/>
  <c r="Q1442" i="131"/>
  <c r="P1442" i="131"/>
  <c r="O1442" i="131"/>
  <c r="N1442" i="131"/>
  <c r="M1442" i="131"/>
  <c r="L1442" i="131"/>
  <c r="K1442" i="131"/>
  <c r="J1442" i="131"/>
  <c r="I1442" i="131"/>
  <c r="H1442" i="131"/>
  <c r="G1442" i="131"/>
  <c r="F1442" i="131"/>
  <c r="E1442" i="131"/>
  <c r="D1442" i="131"/>
  <c r="C1442" i="131"/>
  <c r="AG1441" i="131"/>
  <c r="AD1441" i="131"/>
  <c r="AC1441" i="131"/>
  <c r="AB1441" i="131"/>
  <c r="AA1441" i="131"/>
  <c r="Z1441" i="131"/>
  <c r="Y1441" i="131"/>
  <c r="X1441" i="131"/>
  <c r="W1441" i="131"/>
  <c r="V1441" i="131"/>
  <c r="U1441" i="131"/>
  <c r="T1441" i="131"/>
  <c r="S1441" i="131"/>
  <c r="R1441" i="131"/>
  <c r="Q1441" i="131"/>
  <c r="P1441" i="131"/>
  <c r="O1441" i="131"/>
  <c r="N1441" i="131"/>
  <c r="M1441" i="131"/>
  <c r="L1441" i="131"/>
  <c r="K1441" i="131"/>
  <c r="J1441" i="131"/>
  <c r="I1441" i="131"/>
  <c r="H1441" i="131"/>
  <c r="G1441" i="131"/>
  <c r="F1441" i="131"/>
  <c r="E1441" i="131"/>
  <c r="D1441" i="131"/>
  <c r="C1441" i="131"/>
  <c r="AG1440" i="131"/>
  <c r="AD1440" i="131"/>
  <c r="AC1440" i="131"/>
  <c r="AB1440" i="131"/>
  <c r="AA1440" i="131"/>
  <c r="Z1440" i="131"/>
  <c r="Y1440" i="131"/>
  <c r="X1440" i="131"/>
  <c r="W1440" i="131"/>
  <c r="V1440" i="131"/>
  <c r="U1440" i="131"/>
  <c r="T1440" i="131"/>
  <c r="S1440" i="131"/>
  <c r="R1440" i="131"/>
  <c r="Q1440" i="131"/>
  <c r="P1440" i="131"/>
  <c r="O1440" i="131"/>
  <c r="N1440" i="131"/>
  <c r="M1440" i="131"/>
  <c r="L1440" i="131"/>
  <c r="K1440" i="131"/>
  <c r="J1440" i="131"/>
  <c r="I1440" i="131"/>
  <c r="H1440" i="131"/>
  <c r="G1440" i="131"/>
  <c r="F1440" i="131"/>
  <c r="E1440" i="131"/>
  <c r="D1440" i="131"/>
  <c r="C1440" i="131"/>
  <c r="AG1439" i="131"/>
  <c r="AD1439" i="131"/>
  <c r="AC1439" i="131"/>
  <c r="AB1439" i="131"/>
  <c r="AA1439" i="131"/>
  <c r="Z1439" i="131"/>
  <c r="Y1439" i="131"/>
  <c r="X1439" i="131"/>
  <c r="W1439" i="131"/>
  <c r="V1439" i="131"/>
  <c r="U1439" i="131"/>
  <c r="T1439" i="131"/>
  <c r="S1439" i="131"/>
  <c r="R1439" i="131"/>
  <c r="Q1439" i="131"/>
  <c r="P1439" i="131"/>
  <c r="O1439" i="131"/>
  <c r="N1439" i="131"/>
  <c r="M1439" i="131"/>
  <c r="L1439" i="131"/>
  <c r="K1439" i="131"/>
  <c r="J1439" i="131"/>
  <c r="I1439" i="131"/>
  <c r="H1439" i="131"/>
  <c r="G1439" i="131"/>
  <c r="F1439" i="131"/>
  <c r="E1439" i="131"/>
  <c r="D1439" i="131"/>
  <c r="C1439" i="131"/>
  <c r="AD1438" i="131"/>
  <c r="AC1438" i="131"/>
  <c r="AX1430" i="131" s="1"/>
  <c r="BN1430" i="131" s="1"/>
  <c r="AB1438" i="131"/>
  <c r="AA1438" i="131"/>
  <c r="Z1438" i="131"/>
  <c r="Y1438" i="131"/>
  <c r="X1438" i="131"/>
  <c r="W1438" i="131"/>
  <c r="AU1430" i="131" s="1"/>
  <c r="BK1430" i="131" s="1"/>
  <c r="V1438" i="131"/>
  <c r="U1438" i="131"/>
  <c r="AT1430" i="131" s="1"/>
  <c r="BJ1430" i="131" s="1"/>
  <c r="T1438" i="131"/>
  <c r="S1438" i="131"/>
  <c r="R1438" i="131"/>
  <c r="Q1438" i="131"/>
  <c r="P1438" i="131"/>
  <c r="O1438" i="131"/>
  <c r="AQ1430" i="131" s="1"/>
  <c r="BG1430" i="131" s="1"/>
  <c r="N1438" i="131"/>
  <c r="M1438" i="131"/>
  <c r="AP1430" i="131" s="1"/>
  <c r="BF1430" i="131" s="1"/>
  <c r="L1438" i="131"/>
  <c r="K1438" i="131"/>
  <c r="J1438" i="131"/>
  <c r="I1438" i="131"/>
  <c r="H1438" i="131"/>
  <c r="G1438" i="131"/>
  <c r="AM1430" i="131" s="1"/>
  <c r="BC1430" i="131" s="1"/>
  <c r="F1438" i="131"/>
  <c r="E1438" i="131"/>
  <c r="AL1430" i="131" s="1"/>
  <c r="BB1430" i="131" s="1"/>
  <c r="D1438" i="131"/>
  <c r="C1438" i="131"/>
  <c r="AD1437" i="131"/>
  <c r="AC1437" i="131"/>
  <c r="AB1437" i="131"/>
  <c r="AA1437" i="131"/>
  <c r="Z1437" i="131"/>
  <c r="Y1437" i="131"/>
  <c r="X1437" i="131"/>
  <c r="W1437" i="131"/>
  <c r="V1437" i="131"/>
  <c r="U1437" i="131"/>
  <c r="T1437" i="131"/>
  <c r="S1437" i="131"/>
  <c r="R1437" i="131"/>
  <c r="Q1437" i="131"/>
  <c r="P1437" i="131"/>
  <c r="O1437" i="131"/>
  <c r="N1437" i="131"/>
  <c r="M1437" i="131"/>
  <c r="L1437" i="131"/>
  <c r="K1437" i="131"/>
  <c r="J1437" i="131"/>
  <c r="I1437" i="131"/>
  <c r="H1437" i="131"/>
  <c r="G1437" i="131"/>
  <c r="F1437" i="131"/>
  <c r="E1437" i="131"/>
  <c r="D1437" i="131"/>
  <c r="C1437" i="131"/>
  <c r="AD1436" i="131"/>
  <c r="AC1436" i="131"/>
  <c r="AX1429" i="131" s="1"/>
  <c r="BN1429" i="131" s="1"/>
  <c r="AB1436" i="131"/>
  <c r="AA1436" i="131"/>
  <c r="Z1436" i="131"/>
  <c r="Y1436" i="131"/>
  <c r="X1436" i="131"/>
  <c r="W1436" i="131"/>
  <c r="AU1429" i="131" s="1"/>
  <c r="BK1429" i="131" s="1"/>
  <c r="V1436" i="131"/>
  <c r="U1436" i="131"/>
  <c r="AT1429" i="131" s="1"/>
  <c r="BJ1429" i="131" s="1"/>
  <c r="T1436" i="131"/>
  <c r="S1436" i="131"/>
  <c r="R1436" i="131"/>
  <c r="Q1436" i="131"/>
  <c r="P1436" i="131"/>
  <c r="O1436" i="131"/>
  <c r="AQ1429" i="131" s="1"/>
  <c r="BG1429" i="131" s="1"/>
  <c r="N1436" i="131"/>
  <c r="M1436" i="131"/>
  <c r="AP1429" i="131" s="1"/>
  <c r="BF1429" i="131" s="1"/>
  <c r="L1436" i="131"/>
  <c r="K1436" i="131"/>
  <c r="J1436" i="131"/>
  <c r="I1436" i="131"/>
  <c r="H1436" i="131"/>
  <c r="G1436" i="131"/>
  <c r="AM1429" i="131" s="1"/>
  <c r="BC1429" i="131" s="1"/>
  <c r="F1436" i="131"/>
  <c r="E1436" i="131"/>
  <c r="AL1429" i="131" s="1"/>
  <c r="BB1429" i="131" s="1"/>
  <c r="D1436" i="131"/>
  <c r="C1436" i="131"/>
  <c r="AD1435" i="131"/>
  <c r="AC1435" i="131"/>
  <c r="AB1435" i="131"/>
  <c r="AA1435" i="131"/>
  <c r="Z1435" i="131"/>
  <c r="Y1435" i="131"/>
  <c r="X1435" i="131"/>
  <c r="W1435" i="131"/>
  <c r="V1435" i="131"/>
  <c r="U1435" i="131"/>
  <c r="T1435" i="131"/>
  <c r="S1435" i="131"/>
  <c r="R1435" i="131"/>
  <c r="Q1435" i="131"/>
  <c r="P1435" i="131"/>
  <c r="O1435" i="131"/>
  <c r="N1435" i="131"/>
  <c r="M1435" i="131"/>
  <c r="L1435" i="131"/>
  <c r="K1435" i="131"/>
  <c r="J1435" i="131"/>
  <c r="I1435" i="131"/>
  <c r="H1435" i="131"/>
  <c r="G1435" i="131"/>
  <c r="F1435" i="131"/>
  <c r="E1435" i="131"/>
  <c r="D1435" i="131"/>
  <c r="C1435" i="131"/>
  <c r="AD1434" i="131"/>
  <c r="AC1434" i="131"/>
  <c r="AX1428" i="131" s="1"/>
  <c r="BN1428" i="131" s="1"/>
  <c r="AB1434" i="131"/>
  <c r="AA1434" i="131"/>
  <c r="Z1434" i="131"/>
  <c r="Y1434" i="131"/>
  <c r="X1434" i="131"/>
  <c r="W1434" i="131"/>
  <c r="AU1428" i="131" s="1"/>
  <c r="BK1428" i="131" s="1"/>
  <c r="V1434" i="131"/>
  <c r="U1434" i="131"/>
  <c r="AT1428" i="131" s="1"/>
  <c r="BJ1428" i="131" s="1"/>
  <c r="T1434" i="131"/>
  <c r="S1434" i="131"/>
  <c r="R1434" i="131"/>
  <c r="Q1434" i="131"/>
  <c r="P1434" i="131"/>
  <c r="O1434" i="131"/>
  <c r="AQ1428" i="131" s="1"/>
  <c r="BG1428" i="131" s="1"/>
  <c r="N1434" i="131"/>
  <c r="M1434" i="131"/>
  <c r="AP1428" i="131" s="1"/>
  <c r="BF1428" i="131" s="1"/>
  <c r="L1434" i="131"/>
  <c r="K1434" i="131"/>
  <c r="J1434" i="131"/>
  <c r="I1434" i="131"/>
  <c r="H1434" i="131"/>
  <c r="G1434" i="131"/>
  <c r="AM1428" i="131" s="1"/>
  <c r="BC1428" i="131" s="1"/>
  <c r="F1434" i="131"/>
  <c r="E1434" i="131"/>
  <c r="AL1428" i="131" s="1"/>
  <c r="BB1428" i="131" s="1"/>
  <c r="D1434" i="131"/>
  <c r="C1434" i="131"/>
  <c r="AD1433" i="131"/>
  <c r="AC1433" i="131"/>
  <c r="AB1433" i="131"/>
  <c r="AA1433" i="131"/>
  <c r="Z1433" i="131"/>
  <c r="Y1433" i="131"/>
  <c r="X1433" i="131"/>
  <c r="W1433" i="131"/>
  <c r="V1433" i="131"/>
  <c r="U1433" i="131"/>
  <c r="T1433" i="131"/>
  <c r="S1433" i="131"/>
  <c r="R1433" i="131"/>
  <c r="Q1433" i="131"/>
  <c r="P1433" i="131"/>
  <c r="O1433" i="131"/>
  <c r="N1433" i="131"/>
  <c r="M1433" i="131"/>
  <c r="L1433" i="131"/>
  <c r="K1433" i="131"/>
  <c r="J1433" i="131"/>
  <c r="I1433" i="131"/>
  <c r="H1433" i="131"/>
  <c r="G1433" i="131"/>
  <c r="F1433" i="131"/>
  <c r="E1433" i="131"/>
  <c r="D1433" i="131"/>
  <c r="C1433" i="131"/>
  <c r="AD1432" i="131"/>
  <c r="AC1432" i="131"/>
  <c r="AX1427" i="131" s="1"/>
  <c r="BN1427" i="131" s="1"/>
  <c r="AB1432" i="131"/>
  <c r="AA1432" i="131"/>
  <c r="Z1432" i="131"/>
  <c r="Y1432" i="131"/>
  <c r="X1432" i="131"/>
  <c r="W1432" i="131"/>
  <c r="AU1427" i="131" s="1"/>
  <c r="BK1427" i="131" s="1"/>
  <c r="V1432" i="131"/>
  <c r="U1432" i="131"/>
  <c r="AT1427" i="131" s="1"/>
  <c r="BJ1427" i="131" s="1"/>
  <c r="T1432" i="131"/>
  <c r="S1432" i="131"/>
  <c r="R1432" i="131"/>
  <c r="Q1432" i="131"/>
  <c r="P1432" i="131"/>
  <c r="O1432" i="131"/>
  <c r="AQ1427" i="131" s="1"/>
  <c r="BG1427" i="131" s="1"/>
  <c r="N1432" i="131"/>
  <c r="M1432" i="131"/>
  <c r="AP1427" i="131" s="1"/>
  <c r="BF1427" i="131" s="1"/>
  <c r="L1432" i="131"/>
  <c r="K1432" i="131"/>
  <c r="J1432" i="131"/>
  <c r="I1432" i="131"/>
  <c r="H1432" i="131"/>
  <c r="G1432" i="131"/>
  <c r="AM1427" i="131" s="1"/>
  <c r="BC1427" i="131" s="1"/>
  <c r="F1432" i="131"/>
  <c r="E1432" i="131"/>
  <c r="AL1427" i="131" s="1"/>
  <c r="BB1427" i="131" s="1"/>
  <c r="D1432" i="131"/>
  <c r="C1432" i="131"/>
  <c r="AD1431" i="131"/>
  <c r="AC1431" i="131"/>
  <c r="AB1431" i="131"/>
  <c r="AA1431" i="131"/>
  <c r="Z1431" i="131"/>
  <c r="Y1431" i="131"/>
  <c r="X1431" i="131"/>
  <c r="W1431" i="131"/>
  <c r="V1431" i="131"/>
  <c r="U1431" i="131"/>
  <c r="T1431" i="131"/>
  <c r="S1431" i="131"/>
  <c r="R1431" i="131"/>
  <c r="Q1431" i="131"/>
  <c r="P1431" i="131"/>
  <c r="O1431" i="131"/>
  <c r="N1431" i="131"/>
  <c r="M1431" i="131"/>
  <c r="L1431" i="131"/>
  <c r="K1431" i="131"/>
  <c r="J1431" i="131"/>
  <c r="I1431" i="131"/>
  <c r="H1431" i="131"/>
  <c r="G1431" i="131"/>
  <c r="F1431" i="131"/>
  <c r="E1431" i="131"/>
  <c r="D1431" i="131"/>
  <c r="C1431" i="131"/>
  <c r="AD1430" i="131"/>
  <c r="AC1430" i="131"/>
  <c r="AX1426" i="131" s="1"/>
  <c r="BN1426" i="131" s="1"/>
  <c r="AB1430" i="131"/>
  <c r="AA1430" i="131"/>
  <c r="Z1430" i="131"/>
  <c r="Y1430" i="131"/>
  <c r="X1430" i="131"/>
  <c r="W1430" i="131"/>
  <c r="AU1426" i="131" s="1"/>
  <c r="BK1426" i="131" s="1"/>
  <c r="V1430" i="131"/>
  <c r="U1430" i="131"/>
  <c r="AT1426" i="131" s="1"/>
  <c r="BJ1426" i="131" s="1"/>
  <c r="T1430" i="131"/>
  <c r="S1430" i="131"/>
  <c r="R1430" i="131"/>
  <c r="Q1430" i="131"/>
  <c r="P1430" i="131"/>
  <c r="O1430" i="131"/>
  <c r="AQ1426" i="131" s="1"/>
  <c r="BG1426" i="131" s="1"/>
  <c r="N1430" i="131"/>
  <c r="M1430" i="131"/>
  <c r="AP1426" i="131" s="1"/>
  <c r="BF1426" i="131" s="1"/>
  <c r="L1430" i="131"/>
  <c r="K1430" i="131"/>
  <c r="J1430" i="131"/>
  <c r="I1430" i="131"/>
  <c r="H1430" i="131"/>
  <c r="G1430" i="131"/>
  <c r="AM1426" i="131" s="1"/>
  <c r="BC1426" i="131" s="1"/>
  <c r="F1430" i="131"/>
  <c r="E1430" i="131"/>
  <c r="AL1426" i="131" s="1"/>
  <c r="BB1426" i="131" s="1"/>
  <c r="D1430" i="131"/>
  <c r="C1430" i="131"/>
  <c r="AD1429" i="131"/>
  <c r="AC1429" i="131"/>
  <c r="AB1429" i="131"/>
  <c r="AA1429" i="131"/>
  <c r="Z1429" i="131"/>
  <c r="Y1429" i="131"/>
  <c r="X1429" i="131"/>
  <c r="W1429" i="131"/>
  <c r="V1429" i="131"/>
  <c r="U1429" i="131"/>
  <c r="T1429" i="131"/>
  <c r="S1429" i="131"/>
  <c r="R1429" i="131"/>
  <c r="Q1429" i="131"/>
  <c r="P1429" i="131"/>
  <c r="O1429" i="131"/>
  <c r="N1429" i="131"/>
  <c r="M1429" i="131"/>
  <c r="L1429" i="131"/>
  <c r="K1429" i="131"/>
  <c r="J1429" i="131"/>
  <c r="I1429" i="131"/>
  <c r="H1429" i="131"/>
  <c r="G1429" i="131"/>
  <c r="F1429" i="131"/>
  <c r="E1429" i="131"/>
  <c r="D1429" i="131"/>
  <c r="C1429" i="131"/>
  <c r="AD1428" i="131"/>
  <c r="AC1428" i="131"/>
  <c r="AX1425" i="131" s="1"/>
  <c r="BN1425" i="131" s="1"/>
  <c r="AB1428" i="131"/>
  <c r="AA1428" i="131"/>
  <c r="Z1428" i="131"/>
  <c r="Y1428" i="131"/>
  <c r="X1428" i="131"/>
  <c r="W1428" i="131"/>
  <c r="AU1425" i="131" s="1"/>
  <c r="BK1425" i="131" s="1"/>
  <c r="V1428" i="131"/>
  <c r="U1428" i="131"/>
  <c r="AT1425" i="131" s="1"/>
  <c r="BJ1425" i="131" s="1"/>
  <c r="T1428" i="131"/>
  <c r="S1428" i="131"/>
  <c r="R1428" i="131"/>
  <c r="Q1428" i="131"/>
  <c r="P1428" i="131"/>
  <c r="O1428" i="131"/>
  <c r="AQ1425" i="131" s="1"/>
  <c r="BG1425" i="131" s="1"/>
  <c r="N1428" i="131"/>
  <c r="M1428" i="131"/>
  <c r="AP1425" i="131" s="1"/>
  <c r="BF1425" i="131" s="1"/>
  <c r="L1428" i="131"/>
  <c r="K1428" i="131"/>
  <c r="J1428" i="131"/>
  <c r="I1428" i="131"/>
  <c r="H1428" i="131"/>
  <c r="G1428" i="131"/>
  <c r="AM1425" i="131" s="1"/>
  <c r="BC1425" i="131" s="1"/>
  <c r="F1428" i="131"/>
  <c r="E1428" i="131"/>
  <c r="AL1425" i="131" s="1"/>
  <c r="BB1425" i="131" s="1"/>
  <c r="D1428" i="131"/>
  <c r="C1428" i="131"/>
  <c r="AD1427" i="131"/>
  <c r="AC1427" i="131"/>
  <c r="AB1427" i="131"/>
  <c r="AA1427" i="131"/>
  <c r="Z1427" i="131"/>
  <c r="Y1427" i="131"/>
  <c r="X1427" i="131"/>
  <c r="W1427" i="131"/>
  <c r="V1427" i="131"/>
  <c r="U1427" i="131"/>
  <c r="T1427" i="131"/>
  <c r="S1427" i="131"/>
  <c r="R1427" i="131"/>
  <c r="Q1427" i="131"/>
  <c r="P1427" i="131"/>
  <c r="O1427" i="131"/>
  <c r="N1427" i="131"/>
  <c r="M1427" i="131"/>
  <c r="L1427" i="131"/>
  <c r="K1427" i="131"/>
  <c r="J1427" i="131"/>
  <c r="I1427" i="131"/>
  <c r="H1427" i="131"/>
  <c r="G1427" i="131"/>
  <c r="F1427" i="131"/>
  <c r="E1427" i="131"/>
  <c r="D1427" i="131"/>
  <c r="C1427" i="131"/>
  <c r="AD1426" i="131"/>
  <c r="AC1426" i="131"/>
  <c r="AX1424" i="131" s="1"/>
  <c r="BN1424" i="131" s="1"/>
  <c r="AB1426" i="131"/>
  <c r="AA1426" i="131"/>
  <c r="Z1426" i="131"/>
  <c r="Y1426" i="131"/>
  <c r="X1426" i="131"/>
  <c r="W1426" i="131"/>
  <c r="AU1424" i="131" s="1"/>
  <c r="BK1424" i="131" s="1"/>
  <c r="V1426" i="131"/>
  <c r="U1426" i="131"/>
  <c r="AT1424" i="131" s="1"/>
  <c r="BJ1424" i="131" s="1"/>
  <c r="T1426" i="131"/>
  <c r="S1426" i="131"/>
  <c r="R1426" i="131"/>
  <c r="Q1426" i="131"/>
  <c r="P1426" i="131"/>
  <c r="O1426" i="131"/>
  <c r="AQ1424" i="131" s="1"/>
  <c r="BG1424" i="131" s="1"/>
  <c r="N1426" i="131"/>
  <c r="M1426" i="131"/>
  <c r="AP1424" i="131" s="1"/>
  <c r="BF1424" i="131" s="1"/>
  <c r="L1426" i="131"/>
  <c r="K1426" i="131"/>
  <c r="J1426" i="131"/>
  <c r="I1426" i="131"/>
  <c r="H1426" i="131"/>
  <c r="G1426" i="131"/>
  <c r="AM1424" i="131" s="1"/>
  <c r="BC1424" i="131" s="1"/>
  <c r="F1426" i="131"/>
  <c r="E1426" i="131"/>
  <c r="AL1424" i="131" s="1"/>
  <c r="BB1424" i="131" s="1"/>
  <c r="D1426" i="131"/>
  <c r="C1426" i="131"/>
  <c r="AD1425" i="131"/>
  <c r="AC1425" i="131"/>
  <c r="AB1425" i="131"/>
  <c r="AA1425" i="131"/>
  <c r="Z1425" i="131"/>
  <c r="Y1425" i="131"/>
  <c r="X1425" i="131"/>
  <c r="W1425" i="131"/>
  <c r="V1425" i="131"/>
  <c r="U1425" i="131"/>
  <c r="T1425" i="131"/>
  <c r="S1425" i="131"/>
  <c r="R1425" i="131"/>
  <c r="Q1425" i="131"/>
  <c r="P1425" i="131"/>
  <c r="O1425" i="131"/>
  <c r="N1425" i="131"/>
  <c r="M1425" i="131"/>
  <c r="L1425" i="131"/>
  <c r="K1425" i="131"/>
  <c r="J1425" i="131"/>
  <c r="I1425" i="131"/>
  <c r="H1425" i="131"/>
  <c r="G1425" i="131"/>
  <c r="F1425" i="131"/>
  <c r="E1425" i="131"/>
  <c r="D1425" i="131"/>
  <c r="C1425" i="131"/>
  <c r="AD1424" i="131"/>
  <c r="AC1424" i="131"/>
  <c r="AX1423" i="131" s="1"/>
  <c r="BN1423" i="131" s="1"/>
  <c r="AB1424" i="131"/>
  <c r="AA1424" i="131"/>
  <c r="Z1424" i="131"/>
  <c r="Y1424" i="131"/>
  <c r="X1424" i="131"/>
  <c r="W1424" i="131"/>
  <c r="AU1423" i="131" s="1"/>
  <c r="BK1423" i="131" s="1"/>
  <c r="V1424" i="131"/>
  <c r="U1424" i="131"/>
  <c r="AT1423" i="131" s="1"/>
  <c r="BJ1423" i="131" s="1"/>
  <c r="T1424" i="131"/>
  <c r="S1424" i="131"/>
  <c r="R1424" i="131"/>
  <c r="Q1424" i="131"/>
  <c r="P1424" i="131"/>
  <c r="O1424" i="131"/>
  <c r="AQ1423" i="131" s="1"/>
  <c r="BG1423" i="131" s="1"/>
  <c r="N1424" i="131"/>
  <c r="M1424" i="131"/>
  <c r="AP1423" i="131" s="1"/>
  <c r="BF1423" i="131" s="1"/>
  <c r="L1424" i="131"/>
  <c r="K1424" i="131"/>
  <c r="J1424" i="131"/>
  <c r="I1424" i="131"/>
  <c r="H1424" i="131"/>
  <c r="G1424" i="131"/>
  <c r="AM1423" i="131" s="1"/>
  <c r="BC1423" i="131" s="1"/>
  <c r="F1424" i="131"/>
  <c r="E1424" i="131"/>
  <c r="AL1423" i="131" s="1"/>
  <c r="BB1423" i="131" s="1"/>
  <c r="D1424" i="131"/>
  <c r="C1424" i="131"/>
  <c r="AD1423" i="131"/>
  <c r="AC1423" i="131"/>
  <c r="AB1423" i="131"/>
  <c r="AA1423" i="131"/>
  <c r="Z1423" i="131"/>
  <c r="Y1423" i="131"/>
  <c r="X1423" i="131"/>
  <c r="W1423" i="131"/>
  <c r="V1423" i="131"/>
  <c r="U1423" i="131"/>
  <c r="T1423" i="131"/>
  <c r="S1423" i="131"/>
  <c r="R1423" i="131"/>
  <c r="Q1423" i="131"/>
  <c r="P1423" i="131"/>
  <c r="O1423" i="131"/>
  <c r="N1423" i="131"/>
  <c r="M1423" i="131"/>
  <c r="L1423" i="131"/>
  <c r="K1423" i="131"/>
  <c r="J1423" i="131"/>
  <c r="I1423" i="131"/>
  <c r="H1423" i="131"/>
  <c r="G1423" i="131"/>
  <c r="F1423" i="131"/>
  <c r="E1423" i="131"/>
  <c r="D1423" i="131"/>
  <c r="C1423" i="131"/>
  <c r="AD1422" i="131"/>
  <c r="AC1422" i="131"/>
  <c r="AX1422" i="131" s="1"/>
  <c r="BN1422" i="131" s="1"/>
  <c r="AB1422" i="131"/>
  <c r="AA1422" i="131"/>
  <c r="Z1422" i="131"/>
  <c r="Y1422" i="131"/>
  <c r="X1422" i="131"/>
  <c r="W1422" i="131"/>
  <c r="AU1422" i="131" s="1"/>
  <c r="BK1422" i="131" s="1"/>
  <c r="V1422" i="131"/>
  <c r="U1422" i="131"/>
  <c r="AT1422" i="131" s="1"/>
  <c r="BJ1422" i="131" s="1"/>
  <c r="T1422" i="131"/>
  <c r="S1422" i="131"/>
  <c r="R1422" i="131"/>
  <c r="Q1422" i="131"/>
  <c r="P1422" i="131"/>
  <c r="O1422" i="131"/>
  <c r="AQ1422" i="131" s="1"/>
  <c r="BG1422" i="131" s="1"/>
  <c r="N1422" i="131"/>
  <c r="M1422" i="131"/>
  <c r="AP1422" i="131" s="1"/>
  <c r="BF1422" i="131" s="1"/>
  <c r="L1422" i="131"/>
  <c r="K1422" i="131"/>
  <c r="J1422" i="131"/>
  <c r="I1422" i="131"/>
  <c r="H1422" i="131"/>
  <c r="G1422" i="131"/>
  <c r="AM1422" i="131" s="1"/>
  <c r="BC1422" i="131" s="1"/>
  <c r="F1422" i="131"/>
  <c r="E1422" i="131"/>
  <c r="AL1422" i="131" s="1"/>
  <c r="BB1422" i="131" s="1"/>
  <c r="D1422" i="131"/>
  <c r="C1422" i="131"/>
  <c r="AD1419" i="131"/>
  <c r="AC1419" i="131"/>
  <c r="AB1419" i="131"/>
  <c r="AA1419" i="131"/>
  <c r="Z1419" i="131"/>
  <c r="Y1419" i="131"/>
  <c r="X1419" i="131"/>
  <c r="W1419" i="131"/>
  <c r="V1419" i="131"/>
  <c r="U1419" i="131"/>
  <c r="T1419" i="131"/>
  <c r="S1419" i="131"/>
  <c r="R1419" i="131"/>
  <c r="Q1419" i="131"/>
  <c r="P1419" i="131"/>
  <c r="O1419" i="131"/>
  <c r="N1419" i="131"/>
  <c r="M1419" i="131"/>
  <c r="L1419" i="131"/>
  <c r="K1419" i="131"/>
  <c r="J1419" i="131"/>
  <c r="I1419" i="131"/>
  <c r="H1419" i="131"/>
  <c r="G1419" i="131"/>
  <c r="F1419" i="131"/>
  <c r="E1419" i="131"/>
  <c r="D1419" i="131"/>
  <c r="C1419" i="131"/>
  <c r="AG1418" i="131"/>
  <c r="AD1418" i="131"/>
  <c r="AC1418" i="131"/>
  <c r="AB1418" i="131"/>
  <c r="AA1418" i="131"/>
  <c r="Z1418" i="131"/>
  <c r="Y1418" i="131"/>
  <c r="X1418" i="131"/>
  <c r="W1418" i="131"/>
  <c r="V1418" i="131"/>
  <c r="U1418" i="131"/>
  <c r="T1418" i="131"/>
  <c r="S1418" i="131"/>
  <c r="R1418" i="131"/>
  <c r="Q1418" i="131"/>
  <c r="P1418" i="131"/>
  <c r="O1418" i="131"/>
  <c r="N1418" i="131"/>
  <c r="M1418" i="131"/>
  <c r="L1418" i="131"/>
  <c r="K1418" i="131"/>
  <c r="J1418" i="131"/>
  <c r="I1418" i="131"/>
  <c r="H1418" i="131"/>
  <c r="G1418" i="131"/>
  <c r="F1418" i="131"/>
  <c r="E1418" i="131"/>
  <c r="D1418" i="131"/>
  <c r="C1418" i="131"/>
  <c r="AG1417" i="131"/>
  <c r="AD1417" i="131"/>
  <c r="AC1417" i="131"/>
  <c r="AB1417" i="131"/>
  <c r="AA1417" i="131"/>
  <c r="Z1417" i="131"/>
  <c r="Y1417" i="131"/>
  <c r="X1417" i="131"/>
  <c r="W1417" i="131"/>
  <c r="V1417" i="131"/>
  <c r="U1417" i="131"/>
  <c r="T1417" i="131"/>
  <c r="S1417" i="131"/>
  <c r="R1417" i="131"/>
  <c r="Q1417" i="131"/>
  <c r="P1417" i="131"/>
  <c r="O1417" i="131"/>
  <c r="N1417" i="131"/>
  <c r="M1417" i="131"/>
  <c r="L1417" i="131"/>
  <c r="K1417" i="131"/>
  <c r="J1417" i="131"/>
  <c r="I1417" i="131"/>
  <c r="H1417" i="131"/>
  <c r="G1417" i="131"/>
  <c r="F1417" i="131"/>
  <c r="E1417" i="131"/>
  <c r="D1417" i="131"/>
  <c r="C1417" i="131"/>
  <c r="AG1416" i="131"/>
  <c r="AD1416" i="131"/>
  <c r="AC1416" i="131"/>
  <c r="AB1416" i="131"/>
  <c r="AA1416" i="131"/>
  <c r="Z1416" i="131"/>
  <c r="Y1416" i="131"/>
  <c r="X1416" i="131"/>
  <c r="W1416" i="131"/>
  <c r="V1416" i="131"/>
  <c r="U1416" i="131"/>
  <c r="T1416" i="131"/>
  <c r="S1416" i="131"/>
  <c r="R1416" i="131"/>
  <c r="Q1416" i="131"/>
  <c r="P1416" i="131"/>
  <c r="O1416" i="131"/>
  <c r="N1416" i="131"/>
  <c r="M1416" i="131"/>
  <c r="L1416" i="131"/>
  <c r="K1416" i="131"/>
  <c r="J1416" i="131"/>
  <c r="I1416" i="131"/>
  <c r="H1416" i="131"/>
  <c r="G1416" i="131"/>
  <c r="F1416" i="131"/>
  <c r="E1416" i="131"/>
  <c r="D1416" i="131"/>
  <c r="C1416" i="131"/>
  <c r="AG1415" i="131"/>
  <c r="AD1415" i="131"/>
  <c r="AC1415" i="131"/>
  <c r="AB1415" i="131"/>
  <c r="AA1415" i="131"/>
  <c r="Z1415" i="131"/>
  <c r="Y1415" i="131"/>
  <c r="X1415" i="131"/>
  <c r="W1415" i="131"/>
  <c r="V1415" i="131"/>
  <c r="U1415" i="131"/>
  <c r="T1415" i="131"/>
  <c r="S1415" i="131"/>
  <c r="R1415" i="131"/>
  <c r="Q1415" i="131"/>
  <c r="P1415" i="131"/>
  <c r="O1415" i="131"/>
  <c r="N1415" i="131"/>
  <c r="M1415" i="131"/>
  <c r="L1415" i="131"/>
  <c r="K1415" i="131"/>
  <c r="J1415" i="131"/>
  <c r="I1415" i="131"/>
  <c r="H1415" i="131"/>
  <c r="G1415" i="131"/>
  <c r="F1415" i="131"/>
  <c r="E1415" i="131"/>
  <c r="D1415" i="131"/>
  <c r="C1415" i="131"/>
  <c r="AG1414" i="131"/>
  <c r="AD1414" i="131"/>
  <c r="AC1414" i="131"/>
  <c r="AB1414" i="131"/>
  <c r="AA1414" i="131"/>
  <c r="Z1414" i="131"/>
  <c r="Y1414" i="131"/>
  <c r="X1414" i="131"/>
  <c r="W1414" i="131"/>
  <c r="V1414" i="131"/>
  <c r="U1414" i="131"/>
  <c r="T1414" i="131"/>
  <c r="S1414" i="131"/>
  <c r="R1414" i="131"/>
  <c r="Q1414" i="131"/>
  <c r="P1414" i="131"/>
  <c r="O1414" i="131"/>
  <c r="N1414" i="131"/>
  <c r="M1414" i="131"/>
  <c r="L1414" i="131"/>
  <c r="K1414" i="131"/>
  <c r="J1414" i="131"/>
  <c r="I1414" i="131"/>
  <c r="H1414" i="131"/>
  <c r="G1414" i="131"/>
  <c r="F1414" i="131"/>
  <c r="E1414" i="131"/>
  <c r="D1414" i="131"/>
  <c r="C1414" i="131"/>
  <c r="AG1413" i="131"/>
  <c r="AD1413" i="131"/>
  <c r="AC1413" i="131"/>
  <c r="AB1413" i="131"/>
  <c r="AA1413" i="131"/>
  <c r="Z1413" i="131"/>
  <c r="Y1413" i="131"/>
  <c r="X1413" i="131"/>
  <c r="W1413" i="131"/>
  <c r="V1413" i="131"/>
  <c r="U1413" i="131"/>
  <c r="T1413" i="131"/>
  <c r="S1413" i="131"/>
  <c r="R1413" i="131"/>
  <c r="Q1413" i="131"/>
  <c r="P1413" i="131"/>
  <c r="O1413" i="131"/>
  <c r="N1413" i="131"/>
  <c r="M1413" i="131"/>
  <c r="L1413" i="131"/>
  <c r="K1413" i="131"/>
  <c r="J1413" i="131"/>
  <c r="I1413" i="131"/>
  <c r="H1413" i="131"/>
  <c r="G1413" i="131"/>
  <c r="F1413" i="131"/>
  <c r="E1413" i="131"/>
  <c r="D1413" i="131"/>
  <c r="C1413" i="131"/>
  <c r="AG1412" i="131"/>
  <c r="AD1412" i="131"/>
  <c r="AC1412" i="131"/>
  <c r="AB1412" i="131"/>
  <c r="AA1412" i="131"/>
  <c r="Z1412" i="131"/>
  <c r="Y1412" i="131"/>
  <c r="X1412" i="131"/>
  <c r="W1412" i="131"/>
  <c r="V1412" i="131"/>
  <c r="U1412" i="131"/>
  <c r="T1412" i="131"/>
  <c r="S1412" i="131"/>
  <c r="R1412" i="131"/>
  <c r="Q1412" i="131"/>
  <c r="P1412" i="131"/>
  <c r="O1412" i="131"/>
  <c r="N1412" i="131"/>
  <c r="M1412" i="131"/>
  <c r="L1412" i="131"/>
  <c r="K1412" i="131"/>
  <c r="J1412" i="131"/>
  <c r="I1412" i="131"/>
  <c r="H1412" i="131"/>
  <c r="G1412" i="131"/>
  <c r="F1412" i="131"/>
  <c r="E1412" i="131"/>
  <c r="D1412" i="131"/>
  <c r="C1412" i="131"/>
  <c r="AG1411" i="131"/>
  <c r="AD1411" i="131"/>
  <c r="AC1411" i="131"/>
  <c r="AB1411" i="131"/>
  <c r="AA1411" i="131"/>
  <c r="Z1411" i="131"/>
  <c r="Y1411" i="131"/>
  <c r="X1411" i="131"/>
  <c r="W1411" i="131"/>
  <c r="V1411" i="131"/>
  <c r="U1411" i="131"/>
  <c r="T1411" i="131"/>
  <c r="S1411" i="131"/>
  <c r="R1411" i="131"/>
  <c r="Q1411" i="131"/>
  <c r="P1411" i="131"/>
  <c r="O1411" i="131"/>
  <c r="N1411" i="131"/>
  <c r="M1411" i="131"/>
  <c r="L1411" i="131"/>
  <c r="K1411" i="131"/>
  <c r="J1411" i="131"/>
  <c r="I1411" i="131"/>
  <c r="H1411" i="131"/>
  <c r="G1411" i="131"/>
  <c r="F1411" i="131"/>
  <c r="E1411" i="131"/>
  <c r="D1411" i="131"/>
  <c r="C1411" i="131"/>
  <c r="AG1410" i="131"/>
  <c r="AD1410" i="131"/>
  <c r="AC1410" i="131"/>
  <c r="AB1410" i="131"/>
  <c r="AA1410" i="131"/>
  <c r="Z1410" i="131"/>
  <c r="Y1410" i="131"/>
  <c r="X1410" i="131"/>
  <c r="W1410" i="131"/>
  <c r="V1410" i="131"/>
  <c r="U1410" i="131"/>
  <c r="T1410" i="131"/>
  <c r="S1410" i="131"/>
  <c r="R1410" i="131"/>
  <c r="Q1410" i="131"/>
  <c r="P1410" i="131"/>
  <c r="O1410" i="131"/>
  <c r="N1410" i="131"/>
  <c r="M1410" i="131"/>
  <c r="L1410" i="131"/>
  <c r="K1410" i="131"/>
  <c r="J1410" i="131"/>
  <c r="I1410" i="131"/>
  <c r="H1410" i="131"/>
  <c r="G1410" i="131"/>
  <c r="F1410" i="131"/>
  <c r="E1410" i="131"/>
  <c r="D1410" i="131"/>
  <c r="C1410" i="131"/>
  <c r="AG1409" i="131"/>
  <c r="AD1409" i="131"/>
  <c r="AC1409" i="131"/>
  <c r="AB1409" i="131"/>
  <c r="AA1409" i="131"/>
  <c r="Z1409" i="131"/>
  <c r="Y1409" i="131"/>
  <c r="X1409" i="131"/>
  <c r="W1409" i="131"/>
  <c r="V1409" i="131"/>
  <c r="U1409" i="131"/>
  <c r="T1409" i="131"/>
  <c r="S1409" i="131"/>
  <c r="R1409" i="131"/>
  <c r="Q1409" i="131"/>
  <c r="P1409" i="131"/>
  <c r="O1409" i="131"/>
  <c r="N1409" i="131"/>
  <c r="M1409" i="131"/>
  <c r="L1409" i="131"/>
  <c r="K1409" i="131"/>
  <c r="J1409" i="131"/>
  <c r="I1409" i="131"/>
  <c r="H1409" i="131"/>
  <c r="G1409" i="131"/>
  <c r="F1409" i="131"/>
  <c r="E1409" i="131"/>
  <c r="D1409" i="131"/>
  <c r="C1409" i="131"/>
  <c r="AD1408" i="131"/>
  <c r="AC1408" i="131"/>
  <c r="AB1408" i="131"/>
  <c r="AA1408" i="131"/>
  <c r="Z1408" i="131"/>
  <c r="Y1408" i="131"/>
  <c r="AV1400" i="131" s="1"/>
  <c r="BL1400" i="131" s="1"/>
  <c r="X1408" i="131"/>
  <c r="W1408" i="131"/>
  <c r="AU1400" i="131" s="1"/>
  <c r="BK1400" i="131" s="1"/>
  <c r="V1408" i="131"/>
  <c r="U1408" i="131"/>
  <c r="T1408" i="131"/>
  <c r="S1408" i="131"/>
  <c r="R1408" i="131"/>
  <c r="Q1408" i="131"/>
  <c r="AR1400" i="131" s="1"/>
  <c r="BH1400" i="131" s="1"/>
  <c r="P1408" i="131"/>
  <c r="O1408" i="131"/>
  <c r="AQ1400" i="131" s="1"/>
  <c r="BG1400" i="131" s="1"/>
  <c r="N1408" i="131"/>
  <c r="M1408" i="131"/>
  <c r="L1408" i="131"/>
  <c r="K1408" i="131"/>
  <c r="J1408" i="131"/>
  <c r="I1408" i="131"/>
  <c r="AN1400" i="131" s="1"/>
  <c r="BD1400" i="131" s="1"/>
  <c r="H1408" i="131"/>
  <c r="G1408" i="131"/>
  <c r="AM1400" i="131" s="1"/>
  <c r="BC1400" i="131" s="1"/>
  <c r="F1408" i="131"/>
  <c r="E1408" i="131"/>
  <c r="D1408" i="131"/>
  <c r="C1408" i="131"/>
  <c r="AD1407" i="131"/>
  <c r="AC1407" i="131"/>
  <c r="AB1407" i="131"/>
  <c r="AA1407" i="131"/>
  <c r="Z1407" i="131"/>
  <c r="Y1407" i="131"/>
  <c r="X1407" i="131"/>
  <c r="W1407" i="131"/>
  <c r="V1407" i="131"/>
  <c r="U1407" i="131"/>
  <c r="T1407" i="131"/>
  <c r="S1407" i="131"/>
  <c r="R1407" i="131"/>
  <c r="Q1407" i="131"/>
  <c r="P1407" i="131"/>
  <c r="O1407" i="131"/>
  <c r="N1407" i="131"/>
  <c r="M1407" i="131"/>
  <c r="L1407" i="131"/>
  <c r="K1407" i="131"/>
  <c r="J1407" i="131"/>
  <c r="I1407" i="131"/>
  <c r="H1407" i="131"/>
  <c r="G1407" i="131"/>
  <c r="F1407" i="131"/>
  <c r="E1407" i="131"/>
  <c r="D1407" i="131"/>
  <c r="C1407" i="131"/>
  <c r="AD1406" i="131"/>
  <c r="AC1406" i="131"/>
  <c r="AB1406" i="131"/>
  <c r="AA1406" i="131"/>
  <c r="Z1406" i="131"/>
  <c r="Y1406" i="131"/>
  <c r="AV1399" i="131" s="1"/>
  <c r="BL1399" i="131" s="1"/>
  <c r="X1406" i="131"/>
  <c r="W1406" i="131"/>
  <c r="AU1399" i="131" s="1"/>
  <c r="BK1399" i="131" s="1"/>
  <c r="V1406" i="131"/>
  <c r="U1406" i="131"/>
  <c r="T1406" i="131"/>
  <c r="S1406" i="131"/>
  <c r="R1406" i="131"/>
  <c r="Q1406" i="131"/>
  <c r="AR1399" i="131" s="1"/>
  <c r="BH1399" i="131" s="1"/>
  <c r="P1406" i="131"/>
  <c r="O1406" i="131"/>
  <c r="AQ1399" i="131" s="1"/>
  <c r="BG1399" i="131" s="1"/>
  <c r="N1406" i="131"/>
  <c r="M1406" i="131"/>
  <c r="L1406" i="131"/>
  <c r="K1406" i="131"/>
  <c r="J1406" i="131"/>
  <c r="I1406" i="131"/>
  <c r="AN1399" i="131" s="1"/>
  <c r="BD1399" i="131" s="1"/>
  <c r="H1406" i="131"/>
  <c r="G1406" i="131"/>
  <c r="AM1399" i="131" s="1"/>
  <c r="BC1399" i="131" s="1"/>
  <c r="F1406" i="131"/>
  <c r="E1406" i="131"/>
  <c r="D1406" i="131"/>
  <c r="C1406" i="131"/>
  <c r="AD1405" i="131"/>
  <c r="AC1405" i="131"/>
  <c r="AB1405" i="131"/>
  <c r="AA1405" i="131"/>
  <c r="Z1405" i="131"/>
  <c r="Y1405" i="131"/>
  <c r="X1405" i="131"/>
  <c r="W1405" i="131"/>
  <c r="V1405" i="131"/>
  <c r="U1405" i="131"/>
  <c r="T1405" i="131"/>
  <c r="S1405" i="131"/>
  <c r="R1405" i="131"/>
  <c r="Q1405" i="131"/>
  <c r="P1405" i="131"/>
  <c r="O1405" i="131"/>
  <c r="N1405" i="131"/>
  <c r="M1405" i="131"/>
  <c r="L1405" i="131"/>
  <c r="K1405" i="131"/>
  <c r="J1405" i="131"/>
  <c r="I1405" i="131"/>
  <c r="H1405" i="131"/>
  <c r="G1405" i="131"/>
  <c r="F1405" i="131"/>
  <c r="E1405" i="131"/>
  <c r="D1405" i="131"/>
  <c r="C1405" i="131"/>
  <c r="AD1404" i="131"/>
  <c r="AC1404" i="131"/>
  <c r="AB1404" i="131"/>
  <c r="AA1404" i="131"/>
  <c r="Z1404" i="131"/>
  <c r="Y1404" i="131"/>
  <c r="AV1398" i="131" s="1"/>
  <c r="BL1398" i="131" s="1"/>
  <c r="X1404" i="131"/>
  <c r="W1404" i="131"/>
  <c r="AU1398" i="131" s="1"/>
  <c r="BK1398" i="131" s="1"/>
  <c r="V1404" i="131"/>
  <c r="U1404" i="131"/>
  <c r="T1404" i="131"/>
  <c r="S1404" i="131"/>
  <c r="R1404" i="131"/>
  <c r="Q1404" i="131"/>
  <c r="AR1398" i="131" s="1"/>
  <c r="BH1398" i="131" s="1"/>
  <c r="P1404" i="131"/>
  <c r="O1404" i="131"/>
  <c r="AQ1398" i="131" s="1"/>
  <c r="BG1398" i="131" s="1"/>
  <c r="N1404" i="131"/>
  <c r="M1404" i="131"/>
  <c r="L1404" i="131"/>
  <c r="K1404" i="131"/>
  <c r="J1404" i="131"/>
  <c r="I1404" i="131"/>
  <c r="AN1398" i="131" s="1"/>
  <c r="BD1398" i="131" s="1"/>
  <c r="H1404" i="131"/>
  <c r="G1404" i="131"/>
  <c r="AM1398" i="131" s="1"/>
  <c r="BC1398" i="131" s="1"/>
  <c r="F1404" i="131"/>
  <c r="E1404" i="131"/>
  <c r="D1404" i="131"/>
  <c r="C1404" i="131"/>
  <c r="AD1403" i="131"/>
  <c r="AC1403" i="131"/>
  <c r="AB1403" i="131"/>
  <c r="AA1403" i="131"/>
  <c r="Z1403" i="131"/>
  <c r="Y1403" i="131"/>
  <c r="X1403" i="131"/>
  <c r="W1403" i="131"/>
  <c r="V1403" i="131"/>
  <c r="U1403" i="131"/>
  <c r="T1403" i="131"/>
  <c r="S1403" i="131"/>
  <c r="R1403" i="131"/>
  <c r="Q1403" i="131"/>
  <c r="P1403" i="131"/>
  <c r="O1403" i="131"/>
  <c r="N1403" i="131"/>
  <c r="M1403" i="131"/>
  <c r="L1403" i="131"/>
  <c r="K1403" i="131"/>
  <c r="J1403" i="131"/>
  <c r="I1403" i="131"/>
  <c r="H1403" i="131"/>
  <c r="G1403" i="131"/>
  <c r="F1403" i="131"/>
  <c r="E1403" i="131"/>
  <c r="D1403" i="131"/>
  <c r="C1403" i="131"/>
  <c r="AD1402" i="131"/>
  <c r="AC1402" i="131"/>
  <c r="AB1402" i="131"/>
  <c r="AA1402" i="131"/>
  <c r="Z1402" i="131"/>
  <c r="Y1402" i="131"/>
  <c r="AV1397" i="131" s="1"/>
  <c r="BL1397" i="131" s="1"/>
  <c r="X1402" i="131"/>
  <c r="W1402" i="131"/>
  <c r="AU1397" i="131" s="1"/>
  <c r="BK1397" i="131" s="1"/>
  <c r="V1402" i="131"/>
  <c r="U1402" i="131"/>
  <c r="T1402" i="131"/>
  <c r="S1402" i="131"/>
  <c r="R1402" i="131"/>
  <c r="Q1402" i="131"/>
  <c r="AR1397" i="131" s="1"/>
  <c r="BH1397" i="131" s="1"/>
  <c r="P1402" i="131"/>
  <c r="O1402" i="131"/>
  <c r="AQ1397" i="131" s="1"/>
  <c r="BG1397" i="131" s="1"/>
  <c r="N1402" i="131"/>
  <c r="M1402" i="131"/>
  <c r="L1402" i="131"/>
  <c r="K1402" i="131"/>
  <c r="J1402" i="131"/>
  <c r="I1402" i="131"/>
  <c r="AN1397" i="131" s="1"/>
  <c r="BD1397" i="131" s="1"/>
  <c r="H1402" i="131"/>
  <c r="G1402" i="131"/>
  <c r="AM1397" i="131" s="1"/>
  <c r="BC1397" i="131" s="1"/>
  <c r="F1402" i="131"/>
  <c r="E1402" i="131"/>
  <c r="D1402" i="131"/>
  <c r="C1402" i="131"/>
  <c r="AD1401" i="131"/>
  <c r="AC1401" i="131"/>
  <c r="AB1401" i="131"/>
  <c r="AA1401" i="131"/>
  <c r="Z1401" i="131"/>
  <c r="Y1401" i="131"/>
  <c r="X1401" i="131"/>
  <c r="W1401" i="131"/>
  <c r="V1401" i="131"/>
  <c r="U1401" i="131"/>
  <c r="T1401" i="131"/>
  <c r="S1401" i="131"/>
  <c r="R1401" i="131"/>
  <c r="Q1401" i="131"/>
  <c r="P1401" i="131"/>
  <c r="O1401" i="131"/>
  <c r="N1401" i="131"/>
  <c r="M1401" i="131"/>
  <c r="L1401" i="131"/>
  <c r="K1401" i="131"/>
  <c r="J1401" i="131"/>
  <c r="I1401" i="131"/>
  <c r="H1401" i="131"/>
  <c r="G1401" i="131"/>
  <c r="F1401" i="131"/>
  <c r="E1401" i="131"/>
  <c r="D1401" i="131"/>
  <c r="C1401" i="131"/>
  <c r="AD1400" i="131"/>
  <c r="AC1400" i="131"/>
  <c r="AB1400" i="131"/>
  <c r="AA1400" i="131"/>
  <c r="Z1400" i="131"/>
  <c r="Y1400" i="131"/>
  <c r="AV1396" i="131" s="1"/>
  <c r="BL1396" i="131" s="1"/>
  <c r="X1400" i="131"/>
  <c r="W1400" i="131"/>
  <c r="AU1396" i="131" s="1"/>
  <c r="BK1396" i="131" s="1"/>
  <c r="V1400" i="131"/>
  <c r="U1400" i="131"/>
  <c r="T1400" i="131"/>
  <c r="S1400" i="131"/>
  <c r="R1400" i="131"/>
  <c r="Q1400" i="131"/>
  <c r="AR1396" i="131" s="1"/>
  <c r="BH1396" i="131" s="1"/>
  <c r="P1400" i="131"/>
  <c r="O1400" i="131"/>
  <c r="AQ1396" i="131" s="1"/>
  <c r="BG1396" i="131" s="1"/>
  <c r="N1400" i="131"/>
  <c r="M1400" i="131"/>
  <c r="L1400" i="131"/>
  <c r="K1400" i="131"/>
  <c r="J1400" i="131"/>
  <c r="I1400" i="131"/>
  <c r="AN1396" i="131" s="1"/>
  <c r="BD1396" i="131" s="1"/>
  <c r="H1400" i="131"/>
  <c r="G1400" i="131"/>
  <c r="AM1396" i="131" s="1"/>
  <c r="BC1396" i="131" s="1"/>
  <c r="F1400" i="131"/>
  <c r="E1400" i="131"/>
  <c r="D1400" i="131"/>
  <c r="C1400" i="131"/>
  <c r="AD1399" i="131"/>
  <c r="AC1399" i="131"/>
  <c r="AB1399" i="131"/>
  <c r="AA1399" i="131"/>
  <c r="Z1399" i="131"/>
  <c r="Y1399" i="131"/>
  <c r="X1399" i="131"/>
  <c r="W1399" i="131"/>
  <c r="V1399" i="131"/>
  <c r="U1399" i="131"/>
  <c r="T1399" i="131"/>
  <c r="S1399" i="131"/>
  <c r="R1399" i="131"/>
  <c r="Q1399" i="131"/>
  <c r="P1399" i="131"/>
  <c r="O1399" i="131"/>
  <c r="N1399" i="131"/>
  <c r="M1399" i="131"/>
  <c r="L1399" i="131"/>
  <c r="K1399" i="131"/>
  <c r="J1399" i="131"/>
  <c r="I1399" i="131"/>
  <c r="H1399" i="131"/>
  <c r="G1399" i="131"/>
  <c r="F1399" i="131"/>
  <c r="E1399" i="131"/>
  <c r="D1399" i="131"/>
  <c r="C1399" i="131"/>
  <c r="AD1398" i="131"/>
  <c r="AC1398" i="131"/>
  <c r="AB1398" i="131"/>
  <c r="AA1398" i="131"/>
  <c r="Z1398" i="131"/>
  <c r="Y1398" i="131"/>
  <c r="AV1395" i="131" s="1"/>
  <c r="BL1395" i="131" s="1"/>
  <c r="X1398" i="131"/>
  <c r="W1398" i="131"/>
  <c r="AU1395" i="131" s="1"/>
  <c r="BK1395" i="131" s="1"/>
  <c r="V1398" i="131"/>
  <c r="U1398" i="131"/>
  <c r="T1398" i="131"/>
  <c r="S1398" i="131"/>
  <c r="R1398" i="131"/>
  <c r="Q1398" i="131"/>
  <c r="AR1395" i="131" s="1"/>
  <c r="BH1395" i="131" s="1"/>
  <c r="P1398" i="131"/>
  <c r="O1398" i="131"/>
  <c r="AQ1395" i="131" s="1"/>
  <c r="BG1395" i="131" s="1"/>
  <c r="N1398" i="131"/>
  <c r="M1398" i="131"/>
  <c r="L1398" i="131"/>
  <c r="K1398" i="131"/>
  <c r="J1398" i="131"/>
  <c r="I1398" i="131"/>
  <c r="AN1395" i="131" s="1"/>
  <c r="BD1395" i="131" s="1"/>
  <c r="H1398" i="131"/>
  <c r="G1398" i="131"/>
  <c r="AM1395" i="131" s="1"/>
  <c r="BC1395" i="131" s="1"/>
  <c r="F1398" i="131"/>
  <c r="E1398" i="131"/>
  <c r="D1398" i="131"/>
  <c r="C1398" i="131"/>
  <c r="AD1397" i="131"/>
  <c r="AC1397" i="131"/>
  <c r="AB1397" i="131"/>
  <c r="AA1397" i="131"/>
  <c r="Z1397" i="131"/>
  <c r="Y1397" i="131"/>
  <c r="X1397" i="131"/>
  <c r="W1397" i="131"/>
  <c r="V1397" i="131"/>
  <c r="U1397" i="131"/>
  <c r="T1397" i="131"/>
  <c r="S1397" i="131"/>
  <c r="R1397" i="131"/>
  <c r="Q1397" i="131"/>
  <c r="P1397" i="131"/>
  <c r="O1397" i="131"/>
  <c r="N1397" i="131"/>
  <c r="M1397" i="131"/>
  <c r="L1397" i="131"/>
  <c r="K1397" i="131"/>
  <c r="J1397" i="131"/>
  <c r="I1397" i="131"/>
  <c r="H1397" i="131"/>
  <c r="G1397" i="131"/>
  <c r="F1397" i="131"/>
  <c r="E1397" i="131"/>
  <c r="D1397" i="131"/>
  <c r="C1397" i="131"/>
  <c r="AD1396" i="131"/>
  <c r="AC1396" i="131"/>
  <c r="AB1396" i="131"/>
  <c r="AA1396" i="131"/>
  <c r="Z1396" i="131"/>
  <c r="Y1396" i="131"/>
  <c r="AV1394" i="131" s="1"/>
  <c r="BL1394" i="131" s="1"/>
  <c r="X1396" i="131"/>
  <c r="W1396" i="131"/>
  <c r="AU1394" i="131" s="1"/>
  <c r="BK1394" i="131" s="1"/>
  <c r="V1396" i="131"/>
  <c r="U1396" i="131"/>
  <c r="T1396" i="131"/>
  <c r="S1396" i="131"/>
  <c r="R1396" i="131"/>
  <c r="Q1396" i="131"/>
  <c r="AR1394" i="131" s="1"/>
  <c r="BH1394" i="131" s="1"/>
  <c r="P1396" i="131"/>
  <c r="O1396" i="131"/>
  <c r="AQ1394" i="131" s="1"/>
  <c r="BG1394" i="131" s="1"/>
  <c r="N1396" i="131"/>
  <c r="M1396" i="131"/>
  <c r="L1396" i="131"/>
  <c r="K1396" i="131"/>
  <c r="J1396" i="131"/>
  <c r="I1396" i="131"/>
  <c r="AN1394" i="131" s="1"/>
  <c r="BD1394" i="131" s="1"/>
  <c r="H1396" i="131"/>
  <c r="G1396" i="131"/>
  <c r="AM1394" i="131" s="1"/>
  <c r="BC1394" i="131" s="1"/>
  <c r="F1396" i="131"/>
  <c r="E1396" i="131"/>
  <c r="D1396" i="131"/>
  <c r="C1396" i="131"/>
  <c r="AD1395" i="131"/>
  <c r="AC1395" i="131"/>
  <c r="AB1395" i="131"/>
  <c r="AA1395" i="131"/>
  <c r="Z1395" i="131"/>
  <c r="Y1395" i="131"/>
  <c r="X1395" i="131"/>
  <c r="W1395" i="131"/>
  <c r="V1395" i="131"/>
  <c r="U1395" i="131"/>
  <c r="T1395" i="131"/>
  <c r="S1395" i="131"/>
  <c r="R1395" i="131"/>
  <c r="Q1395" i="131"/>
  <c r="P1395" i="131"/>
  <c r="O1395" i="131"/>
  <c r="N1395" i="131"/>
  <c r="M1395" i="131"/>
  <c r="L1395" i="131"/>
  <c r="K1395" i="131"/>
  <c r="J1395" i="131"/>
  <c r="I1395" i="131"/>
  <c r="H1395" i="131"/>
  <c r="G1395" i="131"/>
  <c r="F1395" i="131"/>
  <c r="E1395" i="131"/>
  <c r="D1395" i="131"/>
  <c r="C1395" i="131"/>
  <c r="AD1394" i="131"/>
  <c r="AC1394" i="131"/>
  <c r="AB1394" i="131"/>
  <c r="AA1394" i="131"/>
  <c r="Z1394" i="131"/>
  <c r="Y1394" i="131"/>
  <c r="AV1393" i="131" s="1"/>
  <c r="BL1393" i="131" s="1"/>
  <c r="X1394" i="131"/>
  <c r="W1394" i="131"/>
  <c r="AU1393" i="131" s="1"/>
  <c r="BK1393" i="131" s="1"/>
  <c r="V1394" i="131"/>
  <c r="U1394" i="131"/>
  <c r="T1394" i="131"/>
  <c r="S1394" i="131"/>
  <c r="R1394" i="131"/>
  <c r="Q1394" i="131"/>
  <c r="AR1393" i="131" s="1"/>
  <c r="BH1393" i="131" s="1"/>
  <c r="P1394" i="131"/>
  <c r="O1394" i="131"/>
  <c r="AQ1393" i="131" s="1"/>
  <c r="BG1393" i="131" s="1"/>
  <c r="N1394" i="131"/>
  <c r="M1394" i="131"/>
  <c r="L1394" i="131"/>
  <c r="K1394" i="131"/>
  <c r="J1394" i="131"/>
  <c r="I1394" i="131"/>
  <c r="AN1393" i="131" s="1"/>
  <c r="BD1393" i="131" s="1"/>
  <c r="H1394" i="131"/>
  <c r="G1394" i="131"/>
  <c r="AM1393" i="131" s="1"/>
  <c r="BC1393" i="131" s="1"/>
  <c r="F1394" i="131"/>
  <c r="E1394" i="131"/>
  <c r="D1394" i="131"/>
  <c r="C1394" i="131"/>
  <c r="AD1393" i="131"/>
  <c r="AC1393" i="131"/>
  <c r="AB1393" i="131"/>
  <c r="AA1393" i="131"/>
  <c r="Z1393" i="131"/>
  <c r="Y1393" i="131"/>
  <c r="X1393" i="131"/>
  <c r="W1393" i="131"/>
  <c r="V1393" i="131"/>
  <c r="U1393" i="131"/>
  <c r="T1393" i="131"/>
  <c r="S1393" i="131"/>
  <c r="R1393" i="131"/>
  <c r="Q1393" i="131"/>
  <c r="P1393" i="131"/>
  <c r="O1393" i="131"/>
  <c r="N1393" i="131"/>
  <c r="M1393" i="131"/>
  <c r="L1393" i="131"/>
  <c r="K1393" i="131"/>
  <c r="J1393" i="131"/>
  <c r="I1393" i="131"/>
  <c r="H1393" i="131"/>
  <c r="G1393" i="131"/>
  <c r="F1393" i="131"/>
  <c r="E1393" i="131"/>
  <c r="D1393" i="131"/>
  <c r="C1393" i="131"/>
  <c r="AD1392" i="131"/>
  <c r="AC1392" i="131"/>
  <c r="AB1392" i="131"/>
  <c r="AA1392" i="131"/>
  <c r="Z1392" i="131"/>
  <c r="Y1392" i="131"/>
  <c r="AV1392" i="131" s="1"/>
  <c r="BL1392" i="131" s="1"/>
  <c r="X1392" i="131"/>
  <c r="W1392" i="131"/>
  <c r="AU1392" i="131" s="1"/>
  <c r="BK1392" i="131" s="1"/>
  <c r="V1392" i="131"/>
  <c r="U1392" i="131"/>
  <c r="T1392" i="131"/>
  <c r="S1392" i="131"/>
  <c r="R1392" i="131"/>
  <c r="Q1392" i="131"/>
  <c r="AR1392" i="131" s="1"/>
  <c r="BH1392" i="131" s="1"/>
  <c r="P1392" i="131"/>
  <c r="O1392" i="131"/>
  <c r="AQ1392" i="131" s="1"/>
  <c r="BG1392" i="131" s="1"/>
  <c r="N1392" i="131"/>
  <c r="M1392" i="131"/>
  <c r="L1392" i="131"/>
  <c r="K1392" i="131"/>
  <c r="J1392" i="131"/>
  <c r="I1392" i="131"/>
  <c r="AN1392" i="131" s="1"/>
  <c r="BD1392" i="131" s="1"/>
  <c r="H1392" i="131"/>
  <c r="G1392" i="131"/>
  <c r="AM1392" i="131" s="1"/>
  <c r="BC1392" i="131" s="1"/>
  <c r="F1392" i="131"/>
  <c r="E1392" i="131"/>
  <c r="D1392" i="131"/>
  <c r="C1392" i="131"/>
  <c r="AD1389" i="131"/>
  <c r="AC1389" i="131"/>
  <c r="AB1389" i="131"/>
  <c r="AA1389" i="131"/>
  <c r="Z1389" i="131"/>
  <c r="Y1389" i="131"/>
  <c r="X1389" i="131"/>
  <c r="W1389" i="131"/>
  <c r="V1389" i="131"/>
  <c r="U1389" i="131"/>
  <c r="T1389" i="131"/>
  <c r="S1389" i="131"/>
  <c r="R1389" i="131"/>
  <c r="Q1389" i="131"/>
  <c r="P1389" i="131"/>
  <c r="O1389" i="131"/>
  <c r="N1389" i="131"/>
  <c r="M1389" i="131"/>
  <c r="L1389" i="131"/>
  <c r="K1389" i="131"/>
  <c r="J1389" i="131"/>
  <c r="I1389" i="131"/>
  <c r="H1389" i="131"/>
  <c r="G1389" i="131"/>
  <c r="F1389" i="131"/>
  <c r="E1389" i="131"/>
  <c r="D1389" i="131"/>
  <c r="C1389" i="131"/>
  <c r="AG1388" i="131"/>
  <c r="AD1388" i="131"/>
  <c r="AC1388" i="131"/>
  <c r="AB1388" i="131"/>
  <c r="AA1388" i="131"/>
  <c r="Z1388" i="131"/>
  <c r="Y1388" i="131"/>
  <c r="X1388" i="131"/>
  <c r="W1388" i="131"/>
  <c r="V1388" i="131"/>
  <c r="U1388" i="131"/>
  <c r="T1388" i="131"/>
  <c r="S1388" i="131"/>
  <c r="R1388" i="131"/>
  <c r="Q1388" i="131"/>
  <c r="P1388" i="131"/>
  <c r="O1388" i="131"/>
  <c r="N1388" i="131"/>
  <c r="M1388" i="131"/>
  <c r="L1388" i="131"/>
  <c r="K1388" i="131"/>
  <c r="J1388" i="131"/>
  <c r="I1388" i="131"/>
  <c r="H1388" i="131"/>
  <c r="G1388" i="131"/>
  <c r="F1388" i="131"/>
  <c r="E1388" i="131"/>
  <c r="D1388" i="131"/>
  <c r="C1388" i="131"/>
  <c r="AG1387" i="131"/>
  <c r="AD1387" i="131"/>
  <c r="AC1387" i="131"/>
  <c r="AB1387" i="131"/>
  <c r="AA1387" i="131"/>
  <c r="Z1387" i="131"/>
  <c r="Y1387" i="131"/>
  <c r="X1387" i="131"/>
  <c r="W1387" i="131"/>
  <c r="V1387" i="131"/>
  <c r="U1387" i="131"/>
  <c r="T1387" i="131"/>
  <c r="S1387" i="131"/>
  <c r="R1387" i="131"/>
  <c r="Q1387" i="131"/>
  <c r="P1387" i="131"/>
  <c r="O1387" i="131"/>
  <c r="N1387" i="131"/>
  <c r="M1387" i="131"/>
  <c r="L1387" i="131"/>
  <c r="K1387" i="131"/>
  <c r="J1387" i="131"/>
  <c r="I1387" i="131"/>
  <c r="H1387" i="131"/>
  <c r="G1387" i="131"/>
  <c r="F1387" i="131"/>
  <c r="E1387" i="131"/>
  <c r="D1387" i="131"/>
  <c r="C1387" i="131"/>
  <c r="AG1386" i="131"/>
  <c r="AD1386" i="131"/>
  <c r="AC1386" i="131"/>
  <c r="AB1386" i="131"/>
  <c r="AA1386" i="131"/>
  <c r="Z1386" i="131"/>
  <c r="Y1386" i="131"/>
  <c r="X1386" i="131"/>
  <c r="W1386" i="131"/>
  <c r="V1386" i="131"/>
  <c r="U1386" i="131"/>
  <c r="T1386" i="131"/>
  <c r="S1386" i="131"/>
  <c r="R1386" i="131"/>
  <c r="Q1386" i="131"/>
  <c r="P1386" i="131"/>
  <c r="O1386" i="131"/>
  <c r="N1386" i="131"/>
  <c r="M1386" i="131"/>
  <c r="L1386" i="131"/>
  <c r="K1386" i="131"/>
  <c r="J1386" i="131"/>
  <c r="I1386" i="131"/>
  <c r="H1386" i="131"/>
  <c r="G1386" i="131"/>
  <c r="F1386" i="131"/>
  <c r="E1386" i="131"/>
  <c r="D1386" i="131"/>
  <c r="C1386" i="131"/>
  <c r="AG1385" i="131"/>
  <c r="AD1385" i="131"/>
  <c r="AC1385" i="131"/>
  <c r="AB1385" i="131"/>
  <c r="AA1385" i="131"/>
  <c r="Z1385" i="131"/>
  <c r="Y1385" i="131"/>
  <c r="X1385" i="131"/>
  <c r="W1385" i="131"/>
  <c r="V1385" i="131"/>
  <c r="U1385" i="131"/>
  <c r="T1385" i="131"/>
  <c r="S1385" i="131"/>
  <c r="R1385" i="131"/>
  <c r="Q1385" i="131"/>
  <c r="P1385" i="131"/>
  <c r="O1385" i="131"/>
  <c r="N1385" i="131"/>
  <c r="M1385" i="131"/>
  <c r="L1385" i="131"/>
  <c r="K1385" i="131"/>
  <c r="J1385" i="131"/>
  <c r="I1385" i="131"/>
  <c r="H1385" i="131"/>
  <c r="G1385" i="131"/>
  <c r="F1385" i="131"/>
  <c r="E1385" i="131"/>
  <c r="D1385" i="131"/>
  <c r="C1385" i="131"/>
  <c r="AG1384" i="131"/>
  <c r="AD1384" i="131"/>
  <c r="AC1384" i="131"/>
  <c r="AB1384" i="131"/>
  <c r="AA1384" i="131"/>
  <c r="Z1384" i="131"/>
  <c r="Y1384" i="131"/>
  <c r="X1384" i="131"/>
  <c r="W1384" i="131"/>
  <c r="V1384" i="131"/>
  <c r="U1384" i="131"/>
  <c r="T1384" i="131"/>
  <c r="S1384" i="131"/>
  <c r="R1384" i="131"/>
  <c r="Q1384" i="131"/>
  <c r="P1384" i="131"/>
  <c r="O1384" i="131"/>
  <c r="N1384" i="131"/>
  <c r="M1384" i="131"/>
  <c r="L1384" i="131"/>
  <c r="K1384" i="131"/>
  <c r="J1384" i="131"/>
  <c r="I1384" i="131"/>
  <c r="H1384" i="131"/>
  <c r="G1384" i="131"/>
  <c r="F1384" i="131"/>
  <c r="E1384" i="131"/>
  <c r="D1384" i="131"/>
  <c r="C1384" i="131"/>
  <c r="AG1383" i="131"/>
  <c r="AD1383" i="131"/>
  <c r="AC1383" i="131"/>
  <c r="AB1383" i="131"/>
  <c r="AA1383" i="131"/>
  <c r="Z1383" i="131"/>
  <c r="Y1383" i="131"/>
  <c r="X1383" i="131"/>
  <c r="W1383" i="131"/>
  <c r="V1383" i="131"/>
  <c r="U1383" i="131"/>
  <c r="T1383" i="131"/>
  <c r="S1383" i="131"/>
  <c r="R1383" i="131"/>
  <c r="Q1383" i="131"/>
  <c r="P1383" i="131"/>
  <c r="O1383" i="131"/>
  <c r="N1383" i="131"/>
  <c r="M1383" i="131"/>
  <c r="L1383" i="131"/>
  <c r="K1383" i="131"/>
  <c r="J1383" i="131"/>
  <c r="I1383" i="131"/>
  <c r="H1383" i="131"/>
  <c r="G1383" i="131"/>
  <c r="F1383" i="131"/>
  <c r="E1383" i="131"/>
  <c r="D1383" i="131"/>
  <c r="C1383" i="131"/>
  <c r="AG1382" i="131"/>
  <c r="AD1382" i="131"/>
  <c r="AC1382" i="131"/>
  <c r="AB1382" i="131"/>
  <c r="AA1382" i="131"/>
  <c r="Z1382" i="131"/>
  <c r="Y1382" i="131"/>
  <c r="X1382" i="131"/>
  <c r="W1382" i="131"/>
  <c r="V1382" i="131"/>
  <c r="U1382" i="131"/>
  <c r="T1382" i="131"/>
  <c r="S1382" i="131"/>
  <c r="R1382" i="131"/>
  <c r="Q1382" i="131"/>
  <c r="P1382" i="131"/>
  <c r="O1382" i="131"/>
  <c r="N1382" i="131"/>
  <c r="M1382" i="131"/>
  <c r="L1382" i="131"/>
  <c r="K1382" i="131"/>
  <c r="J1382" i="131"/>
  <c r="I1382" i="131"/>
  <c r="H1382" i="131"/>
  <c r="G1382" i="131"/>
  <c r="F1382" i="131"/>
  <c r="E1382" i="131"/>
  <c r="D1382" i="131"/>
  <c r="C1382" i="131"/>
  <c r="AG1381" i="131"/>
  <c r="AD1381" i="131"/>
  <c r="AC1381" i="131"/>
  <c r="AB1381" i="131"/>
  <c r="AA1381" i="131"/>
  <c r="Z1381" i="131"/>
  <c r="Y1381" i="131"/>
  <c r="X1381" i="131"/>
  <c r="W1381" i="131"/>
  <c r="V1381" i="131"/>
  <c r="U1381" i="131"/>
  <c r="T1381" i="131"/>
  <c r="S1381" i="131"/>
  <c r="R1381" i="131"/>
  <c r="Q1381" i="131"/>
  <c r="P1381" i="131"/>
  <c r="O1381" i="131"/>
  <c r="N1381" i="131"/>
  <c r="M1381" i="131"/>
  <c r="L1381" i="131"/>
  <c r="K1381" i="131"/>
  <c r="J1381" i="131"/>
  <c r="I1381" i="131"/>
  <c r="H1381" i="131"/>
  <c r="G1381" i="131"/>
  <c r="F1381" i="131"/>
  <c r="E1381" i="131"/>
  <c r="D1381" i="131"/>
  <c r="C1381" i="131"/>
  <c r="AG1380" i="131"/>
  <c r="AD1380" i="131"/>
  <c r="AC1380" i="131"/>
  <c r="AB1380" i="131"/>
  <c r="AA1380" i="131"/>
  <c r="Z1380" i="131"/>
  <c r="Y1380" i="131"/>
  <c r="X1380" i="131"/>
  <c r="W1380" i="131"/>
  <c r="V1380" i="131"/>
  <c r="U1380" i="131"/>
  <c r="T1380" i="131"/>
  <c r="S1380" i="131"/>
  <c r="R1380" i="131"/>
  <c r="Q1380" i="131"/>
  <c r="P1380" i="131"/>
  <c r="O1380" i="131"/>
  <c r="N1380" i="131"/>
  <c r="M1380" i="131"/>
  <c r="L1380" i="131"/>
  <c r="K1380" i="131"/>
  <c r="J1380" i="131"/>
  <c r="I1380" i="131"/>
  <c r="H1380" i="131"/>
  <c r="G1380" i="131"/>
  <c r="F1380" i="131"/>
  <c r="E1380" i="131"/>
  <c r="D1380" i="131"/>
  <c r="C1380" i="131"/>
  <c r="AG1379" i="131"/>
  <c r="AD1379" i="131"/>
  <c r="AC1379" i="131"/>
  <c r="AB1379" i="131"/>
  <c r="AA1379" i="131"/>
  <c r="Z1379" i="131"/>
  <c r="Y1379" i="131"/>
  <c r="X1379" i="131"/>
  <c r="W1379" i="131"/>
  <c r="V1379" i="131"/>
  <c r="U1379" i="131"/>
  <c r="T1379" i="131"/>
  <c r="S1379" i="131"/>
  <c r="R1379" i="131"/>
  <c r="Q1379" i="131"/>
  <c r="P1379" i="131"/>
  <c r="O1379" i="131"/>
  <c r="N1379" i="131"/>
  <c r="M1379" i="131"/>
  <c r="L1379" i="131"/>
  <c r="K1379" i="131"/>
  <c r="J1379" i="131"/>
  <c r="I1379" i="131"/>
  <c r="H1379" i="131"/>
  <c r="G1379" i="131"/>
  <c r="F1379" i="131"/>
  <c r="E1379" i="131"/>
  <c r="D1379" i="131"/>
  <c r="C1379" i="131"/>
  <c r="AD1378" i="131"/>
  <c r="AC1378" i="131"/>
  <c r="AB1378" i="131"/>
  <c r="AA1378" i="131"/>
  <c r="AW1370" i="131" s="1"/>
  <c r="BM1370" i="131" s="1"/>
  <c r="Z1378" i="131"/>
  <c r="Y1378" i="131"/>
  <c r="AV1370" i="131" s="1"/>
  <c r="BL1370" i="131" s="1"/>
  <c r="X1378" i="131"/>
  <c r="W1378" i="131"/>
  <c r="V1378" i="131"/>
  <c r="U1378" i="131"/>
  <c r="T1378" i="131"/>
  <c r="S1378" i="131"/>
  <c r="AS1370" i="131" s="1"/>
  <c r="BI1370" i="131" s="1"/>
  <c r="R1378" i="131"/>
  <c r="Q1378" i="131"/>
  <c r="AR1370" i="131" s="1"/>
  <c r="BH1370" i="131" s="1"/>
  <c r="P1378" i="131"/>
  <c r="O1378" i="131"/>
  <c r="N1378" i="131"/>
  <c r="M1378" i="131"/>
  <c r="L1378" i="131"/>
  <c r="K1378" i="131"/>
  <c r="AO1370" i="131" s="1"/>
  <c r="BE1370" i="131" s="1"/>
  <c r="J1378" i="131"/>
  <c r="I1378" i="131"/>
  <c r="AN1370" i="131" s="1"/>
  <c r="BD1370" i="131" s="1"/>
  <c r="H1378" i="131"/>
  <c r="G1378" i="131"/>
  <c r="F1378" i="131"/>
  <c r="E1378" i="131"/>
  <c r="D1378" i="131"/>
  <c r="C1378" i="131"/>
  <c r="AK1370" i="131" s="1"/>
  <c r="BA1370" i="131" s="1"/>
  <c r="AD1377" i="131"/>
  <c r="AC1377" i="131"/>
  <c r="AB1377" i="131"/>
  <c r="AA1377" i="131"/>
  <c r="Z1377" i="131"/>
  <c r="Y1377" i="131"/>
  <c r="X1377" i="131"/>
  <c r="W1377" i="131"/>
  <c r="V1377" i="131"/>
  <c r="U1377" i="131"/>
  <c r="T1377" i="131"/>
  <c r="S1377" i="131"/>
  <c r="R1377" i="131"/>
  <c r="Q1377" i="131"/>
  <c r="P1377" i="131"/>
  <c r="O1377" i="131"/>
  <c r="N1377" i="131"/>
  <c r="M1377" i="131"/>
  <c r="L1377" i="131"/>
  <c r="K1377" i="131"/>
  <c r="J1377" i="131"/>
  <c r="I1377" i="131"/>
  <c r="H1377" i="131"/>
  <c r="G1377" i="131"/>
  <c r="F1377" i="131"/>
  <c r="E1377" i="131"/>
  <c r="D1377" i="131"/>
  <c r="C1377" i="131"/>
  <c r="AD1376" i="131"/>
  <c r="AC1376" i="131"/>
  <c r="AB1376" i="131"/>
  <c r="AA1376" i="131"/>
  <c r="AW1369" i="131" s="1"/>
  <c r="BM1369" i="131" s="1"/>
  <c r="Z1376" i="131"/>
  <c r="Y1376" i="131"/>
  <c r="AV1369" i="131" s="1"/>
  <c r="BL1369" i="131" s="1"/>
  <c r="X1376" i="131"/>
  <c r="W1376" i="131"/>
  <c r="V1376" i="131"/>
  <c r="U1376" i="131"/>
  <c r="T1376" i="131"/>
  <c r="S1376" i="131"/>
  <c r="AS1369" i="131" s="1"/>
  <c r="BI1369" i="131" s="1"/>
  <c r="R1376" i="131"/>
  <c r="Q1376" i="131"/>
  <c r="AR1369" i="131" s="1"/>
  <c r="BH1369" i="131" s="1"/>
  <c r="P1376" i="131"/>
  <c r="O1376" i="131"/>
  <c r="N1376" i="131"/>
  <c r="M1376" i="131"/>
  <c r="L1376" i="131"/>
  <c r="K1376" i="131"/>
  <c r="AO1369" i="131" s="1"/>
  <c r="BE1369" i="131" s="1"/>
  <c r="J1376" i="131"/>
  <c r="I1376" i="131"/>
  <c r="AN1369" i="131" s="1"/>
  <c r="BD1369" i="131" s="1"/>
  <c r="H1376" i="131"/>
  <c r="G1376" i="131"/>
  <c r="F1376" i="131"/>
  <c r="E1376" i="131"/>
  <c r="D1376" i="131"/>
  <c r="C1376" i="131"/>
  <c r="AK1369" i="131" s="1"/>
  <c r="BA1369" i="131" s="1"/>
  <c r="AD1375" i="131"/>
  <c r="AC1375" i="131"/>
  <c r="AB1375" i="131"/>
  <c r="AA1375" i="131"/>
  <c r="Z1375" i="131"/>
  <c r="Y1375" i="131"/>
  <c r="X1375" i="131"/>
  <c r="W1375" i="131"/>
  <c r="V1375" i="131"/>
  <c r="U1375" i="131"/>
  <c r="T1375" i="131"/>
  <c r="S1375" i="131"/>
  <c r="R1375" i="131"/>
  <c r="Q1375" i="131"/>
  <c r="P1375" i="131"/>
  <c r="O1375" i="131"/>
  <c r="N1375" i="131"/>
  <c r="M1375" i="131"/>
  <c r="L1375" i="131"/>
  <c r="K1375" i="131"/>
  <c r="J1375" i="131"/>
  <c r="I1375" i="131"/>
  <c r="H1375" i="131"/>
  <c r="G1375" i="131"/>
  <c r="F1375" i="131"/>
  <c r="E1375" i="131"/>
  <c r="D1375" i="131"/>
  <c r="C1375" i="131"/>
  <c r="AD1374" i="131"/>
  <c r="AC1374" i="131"/>
  <c r="AB1374" i="131"/>
  <c r="AA1374" i="131"/>
  <c r="AW1368" i="131" s="1"/>
  <c r="BM1368" i="131" s="1"/>
  <c r="Z1374" i="131"/>
  <c r="Y1374" i="131"/>
  <c r="AV1368" i="131" s="1"/>
  <c r="BL1368" i="131" s="1"/>
  <c r="X1374" i="131"/>
  <c r="W1374" i="131"/>
  <c r="V1374" i="131"/>
  <c r="U1374" i="131"/>
  <c r="T1374" i="131"/>
  <c r="S1374" i="131"/>
  <c r="AS1368" i="131" s="1"/>
  <c r="BI1368" i="131" s="1"/>
  <c r="R1374" i="131"/>
  <c r="Q1374" i="131"/>
  <c r="AR1368" i="131" s="1"/>
  <c r="BH1368" i="131" s="1"/>
  <c r="P1374" i="131"/>
  <c r="O1374" i="131"/>
  <c r="N1374" i="131"/>
  <c r="M1374" i="131"/>
  <c r="L1374" i="131"/>
  <c r="K1374" i="131"/>
  <c r="AO1368" i="131" s="1"/>
  <c r="BE1368" i="131" s="1"/>
  <c r="J1374" i="131"/>
  <c r="I1374" i="131"/>
  <c r="AN1368" i="131" s="1"/>
  <c r="BD1368" i="131" s="1"/>
  <c r="H1374" i="131"/>
  <c r="G1374" i="131"/>
  <c r="F1374" i="131"/>
  <c r="E1374" i="131"/>
  <c r="D1374" i="131"/>
  <c r="C1374" i="131"/>
  <c r="AK1368" i="131" s="1"/>
  <c r="BA1368" i="131" s="1"/>
  <c r="AD1373" i="131"/>
  <c r="AC1373" i="131"/>
  <c r="AB1373" i="131"/>
  <c r="AA1373" i="131"/>
  <c r="Z1373" i="131"/>
  <c r="Y1373" i="131"/>
  <c r="X1373" i="131"/>
  <c r="W1373" i="131"/>
  <c r="V1373" i="131"/>
  <c r="U1373" i="131"/>
  <c r="T1373" i="131"/>
  <c r="S1373" i="131"/>
  <c r="R1373" i="131"/>
  <c r="Q1373" i="131"/>
  <c r="P1373" i="131"/>
  <c r="O1373" i="131"/>
  <c r="N1373" i="131"/>
  <c r="M1373" i="131"/>
  <c r="L1373" i="131"/>
  <c r="K1373" i="131"/>
  <c r="J1373" i="131"/>
  <c r="I1373" i="131"/>
  <c r="H1373" i="131"/>
  <c r="G1373" i="131"/>
  <c r="F1373" i="131"/>
  <c r="E1373" i="131"/>
  <c r="D1373" i="131"/>
  <c r="C1373" i="131"/>
  <c r="AD1372" i="131"/>
  <c r="AC1372" i="131"/>
  <c r="AB1372" i="131"/>
  <c r="AA1372" i="131"/>
  <c r="AW1367" i="131" s="1"/>
  <c r="BM1367" i="131" s="1"/>
  <c r="Z1372" i="131"/>
  <c r="Y1372" i="131"/>
  <c r="AV1367" i="131" s="1"/>
  <c r="BL1367" i="131" s="1"/>
  <c r="X1372" i="131"/>
  <c r="W1372" i="131"/>
  <c r="V1372" i="131"/>
  <c r="U1372" i="131"/>
  <c r="T1372" i="131"/>
  <c r="S1372" i="131"/>
  <c r="AS1367" i="131" s="1"/>
  <c r="BI1367" i="131" s="1"/>
  <c r="R1372" i="131"/>
  <c r="Q1372" i="131"/>
  <c r="AR1367" i="131" s="1"/>
  <c r="BH1367" i="131" s="1"/>
  <c r="P1372" i="131"/>
  <c r="O1372" i="131"/>
  <c r="N1372" i="131"/>
  <c r="M1372" i="131"/>
  <c r="L1372" i="131"/>
  <c r="K1372" i="131"/>
  <c r="AO1367" i="131" s="1"/>
  <c r="BE1367" i="131" s="1"/>
  <c r="J1372" i="131"/>
  <c r="I1372" i="131"/>
  <c r="AN1367" i="131" s="1"/>
  <c r="BD1367" i="131" s="1"/>
  <c r="H1372" i="131"/>
  <c r="G1372" i="131"/>
  <c r="F1372" i="131"/>
  <c r="E1372" i="131"/>
  <c r="D1372" i="131"/>
  <c r="C1372" i="131"/>
  <c r="AK1367" i="131" s="1"/>
  <c r="BA1367" i="131" s="1"/>
  <c r="AD1371" i="131"/>
  <c r="AC1371" i="131"/>
  <c r="AB1371" i="131"/>
  <c r="AA1371" i="131"/>
  <c r="Z1371" i="131"/>
  <c r="Y1371" i="131"/>
  <c r="X1371" i="131"/>
  <c r="W1371" i="131"/>
  <c r="V1371" i="131"/>
  <c r="U1371" i="131"/>
  <c r="T1371" i="131"/>
  <c r="S1371" i="131"/>
  <c r="R1371" i="131"/>
  <c r="Q1371" i="131"/>
  <c r="P1371" i="131"/>
  <c r="O1371" i="131"/>
  <c r="N1371" i="131"/>
  <c r="M1371" i="131"/>
  <c r="L1371" i="131"/>
  <c r="K1371" i="131"/>
  <c r="J1371" i="131"/>
  <c r="I1371" i="131"/>
  <c r="H1371" i="131"/>
  <c r="G1371" i="131"/>
  <c r="F1371" i="131"/>
  <c r="E1371" i="131"/>
  <c r="D1371" i="131"/>
  <c r="C1371" i="131"/>
  <c r="AD1370" i="131"/>
  <c r="AC1370" i="131"/>
  <c r="AB1370" i="131"/>
  <c r="AA1370" i="131"/>
  <c r="AW1366" i="131" s="1"/>
  <c r="BM1366" i="131" s="1"/>
  <c r="Z1370" i="131"/>
  <c r="Y1370" i="131"/>
  <c r="AV1366" i="131" s="1"/>
  <c r="BL1366" i="131" s="1"/>
  <c r="X1370" i="131"/>
  <c r="W1370" i="131"/>
  <c r="V1370" i="131"/>
  <c r="U1370" i="131"/>
  <c r="T1370" i="131"/>
  <c r="S1370" i="131"/>
  <c r="AS1366" i="131" s="1"/>
  <c r="BI1366" i="131" s="1"/>
  <c r="R1370" i="131"/>
  <c r="Q1370" i="131"/>
  <c r="AR1366" i="131" s="1"/>
  <c r="BH1366" i="131" s="1"/>
  <c r="P1370" i="131"/>
  <c r="O1370" i="131"/>
  <c r="N1370" i="131"/>
  <c r="M1370" i="131"/>
  <c r="L1370" i="131"/>
  <c r="K1370" i="131"/>
  <c r="AO1366" i="131" s="1"/>
  <c r="BE1366" i="131" s="1"/>
  <c r="J1370" i="131"/>
  <c r="I1370" i="131"/>
  <c r="AN1366" i="131" s="1"/>
  <c r="BD1366" i="131" s="1"/>
  <c r="H1370" i="131"/>
  <c r="G1370" i="131"/>
  <c r="F1370" i="131"/>
  <c r="E1370" i="131"/>
  <c r="D1370" i="131"/>
  <c r="C1370" i="131"/>
  <c r="AK1366" i="131" s="1"/>
  <c r="BA1366" i="131" s="1"/>
  <c r="AD1369" i="131"/>
  <c r="AC1369" i="131"/>
  <c r="AB1369" i="131"/>
  <c r="AA1369" i="131"/>
  <c r="Z1369" i="131"/>
  <c r="Y1369" i="131"/>
  <c r="X1369" i="131"/>
  <c r="W1369" i="131"/>
  <c r="V1369" i="131"/>
  <c r="U1369" i="131"/>
  <c r="T1369" i="131"/>
  <c r="S1369" i="131"/>
  <c r="R1369" i="131"/>
  <c r="Q1369" i="131"/>
  <c r="P1369" i="131"/>
  <c r="O1369" i="131"/>
  <c r="N1369" i="131"/>
  <c r="M1369" i="131"/>
  <c r="L1369" i="131"/>
  <c r="K1369" i="131"/>
  <c r="J1369" i="131"/>
  <c r="I1369" i="131"/>
  <c r="H1369" i="131"/>
  <c r="G1369" i="131"/>
  <c r="F1369" i="131"/>
  <c r="E1369" i="131"/>
  <c r="D1369" i="131"/>
  <c r="C1369" i="131"/>
  <c r="AD1368" i="131"/>
  <c r="AC1368" i="131"/>
  <c r="AB1368" i="131"/>
  <c r="AA1368" i="131"/>
  <c r="AW1365" i="131" s="1"/>
  <c r="BM1365" i="131" s="1"/>
  <c r="Z1368" i="131"/>
  <c r="Y1368" i="131"/>
  <c r="AV1365" i="131" s="1"/>
  <c r="BL1365" i="131" s="1"/>
  <c r="X1368" i="131"/>
  <c r="W1368" i="131"/>
  <c r="V1368" i="131"/>
  <c r="U1368" i="131"/>
  <c r="T1368" i="131"/>
  <c r="S1368" i="131"/>
  <c r="AS1365" i="131" s="1"/>
  <c r="BI1365" i="131" s="1"/>
  <c r="R1368" i="131"/>
  <c r="Q1368" i="131"/>
  <c r="AR1365" i="131" s="1"/>
  <c r="BH1365" i="131" s="1"/>
  <c r="P1368" i="131"/>
  <c r="O1368" i="131"/>
  <c r="N1368" i="131"/>
  <c r="M1368" i="131"/>
  <c r="L1368" i="131"/>
  <c r="K1368" i="131"/>
  <c r="AO1365" i="131" s="1"/>
  <c r="BE1365" i="131" s="1"/>
  <c r="J1368" i="131"/>
  <c r="I1368" i="131"/>
  <c r="AN1365" i="131" s="1"/>
  <c r="BD1365" i="131" s="1"/>
  <c r="H1368" i="131"/>
  <c r="G1368" i="131"/>
  <c r="F1368" i="131"/>
  <c r="E1368" i="131"/>
  <c r="D1368" i="131"/>
  <c r="C1368" i="131"/>
  <c r="AK1365" i="131" s="1"/>
  <c r="BA1365" i="131" s="1"/>
  <c r="AD1367" i="131"/>
  <c r="AC1367" i="131"/>
  <c r="AB1367" i="131"/>
  <c r="AA1367" i="131"/>
  <c r="Z1367" i="131"/>
  <c r="Y1367" i="131"/>
  <c r="X1367" i="131"/>
  <c r="W1367" i="131"/>
  <c r="V1367" i="131"/>
  <c r="U1367" i="131"/>
  <c r="T1367" i="131"/>
  <c r="S1367" i="131"/>
  <c r="R1367" i="131"/>
  <c r="Q1367" i="131"/>
  <c r="P1367" i="131"/>
  <c r="O1367" i="131"/>
  <c r="N1367" i="131"/>
  <c r="M1367" i="131"/>
  <c r="L1367" i="131"/>
  <c r="K1367" i="131"/>
  <c r="J1367" i="131"/>
  <c r="I1367" i="131"/>
  <c r="H1367" i="131"/>
  <c r="G1367" i="131"/>
  <c r="F1367" i="131"/>
  <c r="E1367" i="131"/>
  <c r="D1367" i="131"/>
  <c r="C1367" i="131"/>
  <c r="AD1366" i="131"/>
  <c r="AC1366" i="131"/>
  <c r="AB1366" i="131"/>
  <c r="AA1366" i="131"/>
  <c r="AW1364" i="131" s="1"/>
  <c r="BM1364" i="131" s="1"/>
  <c r="Z1366" i="131"/>
  <c r="Y1366" i="131"/>
  <c r="AV1364" i="131" s="1"/>
  <c r="BL1364" i="131" s="1"/>
  <c r="X1366" i="131"/>
  <c r="W1366" i="131"/>
  <c r="V1366" i="131"/>
  <c r="U1366" i="131"/>
  <c r="T1366" i="131"/>
  <c r="S1366" i="131"/>
  <c r="AS1364" i="131" s="1"/>
  <c r="BI1364" i="131" s="1"/>
  <c r="R1366" i="131"/>
  <c r="Q1366" i="131"/>
  <c r="AR1364" i="131" s="1"/>
  <c r="BH1364" i="131" s="1"/>
  <c r="P1366" i="131"/>
  <c r="O1366" i="131"/>
  <c r="N1366" i="131"/>
  <c r="M1366" i="131"/>
  <c r="L1366" i="131"/>
  <c r="K1366" i="131"/>
  <c r="AO1364" i="131" s="1"/>
  <c r="BE1364" i="131" s="1"/>
  <c r="J1366" i="131"/>
  <c r="I1366" i="131"/>
  <c r="AN1364" i="131" s="1"/>
  <c r="BD1364" i="131" s="1"/>
  <c r="H1366" i="131"/>
  <c r="G1366" i="131"/>
  <c r="F1366" i="131"/>
  <c r="E1366" i="131"/>
  <c r="D1366" i="131"/>
  <c r="C1366" i="131"/>
  <c r="AK1364" i="131" s="1"/>
  <c r="BA1364" i="131" s="1"/>
  <c r="AD1365" i="131"/>
  <c r="AC1365" i="131"/>
  <c r="AB1365" i="131"/>
  <c r="AA1365" i="131"/>
  <c r="Z1365" i="131"/>
  <c r="Y1365" i="131"/>
  <c r="X1365" i="131"/>
  <c r="W1365" i="131"/>
  <c r="V1365" i="131"/>
  <c r="U1365" i="131"/>
  <c r="T1365" i="131"/>
  <c r="S1365" i="131"/>
  <c r="R1365" i="131"/>
  <c r="Q1365" i="131"/>
  <c r="P1365" i="131"/>
  <c r="O1365" i="131"/>
  <c r="N1365" i="131"/>
  <c r="M1365" i="131"/>
  <c r="L1365" i="131"/>
  <c r="K1365" i="131"/>
  <c r="J1365" i="131"/>
  <c r="I1365" i="131"/>
  <c r="H1365" i="131"/>
  <c r="G1365" i="131"/>
  <c r="F1365" i="131"/>
  <c r="E1365" i="131"/>
  <c r="D1365" i="131"/>
  <c r="C1365" i="131"/>
  <c r="AD1364" i="131"/>
  <c r="AC1364" i="131"/>
  <c r="AB1364" i="131"/>
  <c r="AA1364" i="131"/>
  <c r="AW1363" i="131" s="1"/>
  <c r="BM1363" i="131" s="1"/>
  <c r="Z1364" i="131"/>
  <c r="Y1364" i="131"/>
  <c r="AV1363" i="131" s="1"/>
  <c r="BL1363" i="131" s="1"/>
  <c r="X1364" i="131"/>
  <c r="W1364" i="131"/>
  <c r="V1364" i="131"/>
  <c r="U1364" i="131"/>
  <c r="T1364" i="131"/>
  <c r="S1364" i="131"/>
  <c r="AS1363" i="131" s="1"/>
  <c r="BI1363" i="131" s="1"/>
  <c r="R1364" i="131"/>
  <c r="Q1364" i="131"/>
  <c r="AR1363" i="131" s="1"/>
  <c r="BH1363" i="131" s="1"/>
  <c r="P1364" i="131"/>
  <c r="O1364" i="131"/>
  <c r="N1364" i="131"/>
  <c r="M1364" i="131"/>
  <c r="L1364" i="131"/>
  <c r="K1364" i="131"/>
  <c r="AO1363" i="131" s="1"/>
  <c r="BE1363" i="131" s="1"/>
  <c r="J1364" i="131"/>
  <c r="I1364" i="131"/>
  <c r="AN1363" i="131" s="1"/>
  <c r="BD1363" i="131" s="1"/>
  <c r="H1364" i="131"/>
  <c r="G1364" i="131"/>
  <c r="F1364" i="131"/>
  <c r="E1364" i="131"/>
  <c r="D1364" i="131"/>
  <c r="C1364" i="131"/>
  <c r="AK1363" i="131" s="1"/>
  <c r="BA1363" i="131" s="1"/>
  <c r="AD1363" i="131"/>
  <c r="AC1363" i="131"/>
  <c r="AB1363" i="131"/>
  <c r="AA1363" i="131"/>
  <c r="Z1363" i="131"/>
  <c r="Y1363" i="131"/>
  <c r="X1363" i="131"/>
  <c r="W1363" i="131"/>
  <c r="V1363" i="131"/>
  <c r="U1363" i="131"/>
  <c r="T1363" i="131"/>
  <c r="S1363" i="131"/>
  <c r="R1363" i="131"/>
  <c r="Q1363" i="131"/>
  <c r="P1363" i="131"/>
  <c r="O1363" i="131"/>
  <c r="N1363" i="131"/>
  <c r="M1363" i="131"/>
  <c r="L1363" i="131"/>
  <c r="K1363" i="131"/>
  <c r="J1363" i="131"/>
  <c r="I1363" i="131"/>
  <c r="H1363" i="131"/>
  <c r="G1363" i="131"/>
  <c r="F1363" i="131"/>
  <c r="E1363" i="131"/>
  <c r="D1363" i="131"/>
  <c r="C1363" i="131"/>
  <c r="AD1362" i="131"/>
  <c r="AC1362" i="131"/>
  <c r="AB1362" i="131"/>
  <c r="AA1362" i="131"/>
  <c r="AW1362" i="131" s="1"/>
  <c r="BM1362" i="131" s="1"/>
  <c r="Z1362" i="131"/>
  <c r="Y1362" i="131"/>
  <c r="AV1362" i="131" s="1"/>
  <c r="BL1362" i="131" s="1"/>
  <c r="X1362" i="131"/>
  <c r="W1362" i="131"/>
  <c r="V1362" i="131"/>
  <c r="U1362" i="131"/>
  <c r="T1362" i="131"/>
  <c r="S1362" i="131"/>
  <c r="AS1362" i="131" s="1"/>
  <c r="BI1362" i="131" s="1"/>
  <c r="R1362" i="131"/>
  <c r="Q1362" i="131"/>
  <c r="AR1362" i="131" s="1"/>
  <c r="BH1362" i="131" s="1"/>
  <c r="P1362" i="131"/>
  <c r="O1362" i="131"/>
  <c r="N1362" i="131"/>
  <c r="M1362" i="131"/>
  <c r="L1362" i="131"/>
  <c r="K1362" i="131"/>
  <c r="AO1362" i="131" s="1"/>
  <c r="BE1362" i="131" s="1"/>
  <c r="J1362" i="131"/>
  <c r="I1362" i="131"/>
  <c r="AN1362" i="131" s="1"/>
  <c r="BD1362" i="131" s="1"/>
  <c r="H1362" i="131"/>
  <c r="G1362" i="131"/>
  <c r="F1362" i="131"/>
  <c r="E1362" i="131"/>
  <c r="D1362" i="131"/>
  <c r="C1362" i="131"/>
  <c r="AK1362" i="131" s="1"/>
  <c r="BA1362" i="131" s="1"/>
  <c r="AD1359" i="131"/>
  <c r="AC1359" i="131"/>
  <c r="AB1359" i="131"/>
  <c r="AA1359" i="131"/>
  <c r="Z1359" i="131"/>
  <c r="Y1359" i="131"/>
  <c r="X1359" i="131"/>
  <c r="W1359" i="131"/>
  <c r="V1359" i="131"/>
  <c r="U1359" i="131"/>
  <c r="T1359" i="131"/>
  <c r="S1359" i="131"/>
  <c r="R1359" i="131"/>
  <c r="Q1359" i="131"/>
  <c r="P1359" i="131"/>
  <c r="O1359" i="131"/>
  <c r="N1359" i="131"/>
  <c r="M1359" i="131"/>
  <c r="L1359" i="131"/>
  <c r="K1359" i="131"/>
  <c r="J1359" i="131"/>
  <c r="I1359" i="131"/>
  <c r="H1359" i="131"/>
  <c r="G1359" i="131"/>
  <c r="F1359" i="131"/>
  <c r="E1359" i="131"/>
  <c r="D1359" i="131"/>
  <c r="C1359" i="131"/>
  <c r="AG1358" i="131"/>
  <c r="AD1358" i="131"/>
  <c r="AC1358" i="131"/>
  <c r="AB1358" i="131"/>
  <c r="AA1358" i="131"/>
  <c r="Z1358" i="131"/>
  <c r="Y1358" i="131"/>
  <c r="X1358" i="131"/>
  <c r="W1358" i="131"/>
  <c r="V1358" i="131"/>
  <c r="U1358" i="131"/>
  <c r="T1358" i="131"/>
  <c r="S1358" i="131"/>
  <c r="R1358" i="131"/>
  <c r="Q1358" i="131"/>
  <c r="P1358" i="131"/>
  <c r="O1358" i="131"/>
  <c r="N1358" i="131"/>
  <c r="M1358" i="131"/>
  <c r="L1358" i="131"/>
  <c r="K1358" i="131"/>
  <c r="J1358" i="131"/>
  <c r="I1358" i="131"/>
  <c r="H1358" i="131"/>
  <c r="G1358" i="131"/>
  <c r="F1358" i="131"/>
  <c r="E1358" i="131"/>
  <c r="D1358" i="131"/>
  <c r="C1358" i="131"/>
  <c r="AG1357" i="131"/>
  <c r="AD1357" i="131"/>
  <c r="AC1357" i="131"/>
  <c r="AB1357" i="131"/>
  <c r="AA1357" i="131"/>
  <c r="Z1357" i="131"/>
  <c r="Y1357" i="131"/>
  <c r="X1357" i="131"/>
  <c r="W1357" i="131"/>
  <c r="V1357" i="131"/>
  <c r="U1357" i="131"/>
  <c r="T1357" i="131"/>
  <c r="S1357" i="131"/>
  <c r="R1357" i="131"/>
  <c r="Q1357" i="131"/>
  <c r="P1357" i="131"/>
  <c r="O1357" i="131"/>
  <c r="N1357" i="131"/>
  <c r="M1357" i="131"/>
  <c r="L1357" i="131"/>
  <c r="K1357" i="131"/>
  <c r="J1357" i="131"/>
  <c r="I1357" i="131"/>
  <c r="H1357" i="131"/>
  <c r="G1357" i="131"/>
  <c r="F1357" i="131"/>
  <c r="E1357" i="131"/>
  <c r="D1357" i="131"/>
  <c r="C1357" i="131"/>
  <c r="AG1356" i="131"/>
  <c r="AD1356" i="131"/>
  <c r="AC1356" i="131"/>
  <c r="AB1356" i="131"/>
  <c r="AA1356" i="131"/>
  <c r="Z1356" i="131"/>
  <c r="Y1356" i="131"/>
  <c r="X1356" i="131"/>
  <c r="W1356" i="131"/>
  <c r="V1356" i="131"/>
  <c r="U1356" i="131"/>
  <c r="T1356" i="131"/>
  <c r="S1356" i="131"/>
  <c r="R1356" i="131"/>
  <c r="Q1356" i="131"/>
  <c r="P1356" i="131"/>
  <c r="O1356" i="131"/>
  <c r="N1356" i="131"/>
  <c r="M1356" i="131"/>
  <c r="L1356" i="131"/>
  <c r="K1356" i="131"/>
  <c r="J1356" i="131"/>
  <c r="I1356" i="131"/>
  <c r="H1356" i="131"/>
  <c r="G1356" i="131"/>
  <c r="F1356" i="131"/>
  <c r="E1356" i="131"/>
  <c r="D1356" i="131"/>
  <c r="C1356" i="131"/>
  <c r="AG1355" i="131"/>
  <c r="AD1355" i="131"/>
  <c r="AC1355" i="131"/>
  <c r="AB1355" i="131"/>
  <c r="AA1355" i="131"/>
  <c r="Z1355" i="131"/>
  <c r="Y1355" i="131"/>
  <c r="X1355" i="131"/>
  <c r="W1355" i="131"/>
  <c r="V1355" i="131"/>
  <c r="U1355" i="131"/>
  <c r="T1355" i="131"/>
  <c r="S1355" i="131"/>
  <c r="R1355" i="131"/>
  <c r="Q1355" i="131"/>
  <c r="P1355" i="131"/>
  <c r="O1355" i="131"/>
  <c r="N1355" i="131"/>
  <c r="M1355" i="131"/>
  <c r="L1355" i="131"/>
  <c r="K1355" i="131"/>
  <c r="J1355" i="131"/>
  <c r="I1355" i="131"/>
  <c r="H1355" i="131"/>
  <c r="G1355" i="131"/>
  <c r="F1355" i="131"/>
  <c r="E1355" i="131"/>
  <c r="D1355" i="131"/>
  <c r="C1355" i="131"/>
  <c r="AG1354" i="131"/>
  <c r="AD1354" i="131"/>
  <c r="AC1354" i="131"/>
  <c r="AB1354" i="131"/>
  <c r="AA1354" i="131"/>
  <c r="Z1354" i="131"/>
  <c r="Y1354" i="131"/>
  <c r="X1354" i="131"/>
  <c r="W1354" i="131"/>
  <c r="V1354" i="131"/>
  <c r="U1354" i="131"/>
  <c r="T1354" i="131"/>
  <c r="S1354" i="131"/>
  <c r="R1354" i="131"/>
  <c r="Q1354" i="131"/>
  <c r="P1354" i="131"/>
  <c r="O1354" i="131"/>
  <c r="N1354" i="131"/>
  <c r="M1354" i="131"/>
  <c r="L1354" i="131"/>
  <c r="K1354" i="131"/>
  <c r="J1354" i="131"/>
  <c r="I1354" i="131"/>
  <c r="H1354" i="131"/>
  <c r="G1354" i="131"/>
  <c r="F1354" i="131"/>
  <c r="E1354" i="131"/>
  <c r="D1354" i="131"/>
  <c r="C1354" i="131"/>
  <c r="AG1353" i="131"/>
  <c r="AD1353" i="131"/>
  <c r="AC1353" i="131"/>
  <c r="AB1353" i="131"/>
  <c r="AA1353" i="131"/>
  <c r="Z1353" i="131"/>
  <c r="Y1353" i="131"/>
  <c r="X1353" i="131"/>
  <c r="W1353" i="131"/>
  <c r="V1353" i="131"/>
  <c r="U1353" i="131"/>
  <c r="T1353" i="131"/>
  <c r="S1353" i="131"/>
  <c r="R1353" i="131"/>
  <c r="Q1353" i="131"/>
  <c r="P1353" i="131"/>
  <c r="O1353" i="131"/>
  <c r="N1353" i="131"/>
  <c r="M1353" i="131"/>
  <c r="L1353" i="131"/>
  <c r="K1353" i="131"/>
  <c r="J1353" i="131"/>
  <c r="I1353" i="131"/>
  <c r="H1353" i="131"/>
  <c r="G1353" i="131"/>
  <c r="F1353" i="131"/>
  <c r="E1353" i="131"/>
  <c r="D1353" i="131"/>
  <c r="C1353" i="131"/>
  <c r="AG1352" i="131"/>
  <c r="AD1352" i="131"/>
  <c r="AC1352" i="131"/>
  <c r="AB1352" i="131"/>
  <c r="AA1352" i="131"/>
  <c r="Z1352" i="131"/>
  <c r="Y1352" i="131"/>
  <c r="X1352" i="131"/>
  <c r="W1352" i="131"/>
  <c r="V1352" i="131"/>
  <c r="U1352" i="131"/>
  <c r="T1352" i="131"/>
  <c r="S1352" i="131"/>
  <c r="R1352" i="131"/>
  <c r="Q1352" i="131"/>
  <c r="P1352" i="131"/>
  <c r="O1352" i="131"/>
  <c r="N1352" i="131"/>
  <c r="M1352" i="131"/>
  <c r="L1352" i="131"/>
  <c r="K1352" i="131"/>
  <c r="J1352" i="131"/>
  <c r="I1352" i="131"/>
  <c r="H1352" i="131"/>
  <c r="G1352" i="131"/>
  <c r="F1352" i="131"/>
  <c r="E1352" i="131"/>
  <c r="D1352" i="131"/>
  <c r="C1352" i="131"/>
  <c r="AG1351" i="131"/>
  <c r="AD1351" i="131"/>
  <c r="AC1351" i="131"/>
  <c r="AB1351" i="131"/>
  <c r="AA1351" i="131"/>
  <c r="Z1351" i="131"/>
  <c r="Y1351" i="131"/>
  <c r="X1351" i="131"/>
  <c r="W1351" i="131"/>
  <c r="V1351" i="131"/>
  <c r="U1351" i="131"/>
  <c r="T1351" i="131"/>
  <c r="S1351" i="131"/>
  <c r="R1351" i="131"/>
  <c r="Q1351" i="131"/>
  <c r="P1351" i="131"/>
  <c r="O1351" i="131"/>
  <c r="N1351" i="131"/>
  <c r="M1351" i="131"/>
  <c r="L1351" i="131"/>
  <c r="K1351" i="131"/>
  <c r="J1351" i="131"/>
  <c r="I1351" i="131"/>
  <c r="H1351" i="131"/>
  <c r="G1351" i="131"/>
  <c r="F1351" i="131"/>
  <c r="E1351" i="131"/>
  <c r="D1351" i="131"/>
  <c r="C1351" i="131"/>
  <c r="AG1350" i="131"/>
  <c r="AD1350" i="131"/>
  <c r="AC1350" i="131"/>
  <c r="AB1350" i="131"/>
  <c r="AA1350" i="131"/>
  <c r="Z1350" i="131"/>
  <c r="Y1350" i="131"/>
  <c r="X1350" i="131"/>
  <c r="W1350" i="131"/>
  <c r="V1350" i="131"/>
  <c r="U1350" i="131"/>
  <c r="T1350" i="131"/>
  <c r="S1350" i="131"/>
  <c r="R1350" i="131"/>
  <c r="Q1350" i="131"/>
  <c r="P1350" i="131"/>
  <c r="O1350" i="131"/>
  <c r="N1350" i="131"/>
  <c r="M1350" i="131"/>
  <c r="L1350" i="131"/>
  <c r="K1350" i="131"/>
  <c r="J1350" i="131"/>
  <c r="I1350" i="131"/>
  <c r="H1350" i="131"/>
  <c r="G1350" i="131"/>
  <c r="F1350" i="131"/>
  <c r="E1350" i="131"/>
  <c r="D1350" i="131"/>
  <c r="C1350" i="131"/>
  <c r="AG1349" i="131"/>
  <c r="AD1349" i="131"/>
  <c r="AC1349" i="131"/>
  <c r="AB1349" i="131"/>
  <c r="AA1349" i="131"/>
  <c r="Z1349" i="131"/>
  <c r="Y1349" i="131"/>
  <c r="X1349" i="131"/>
  <c r="W1349" i="131"/>
  <c r="V1349" i="131"/>
  <c r="U1349" i="131"/>
  <c r="T1349" i="131"/>
  <c r="S1349" i="131"/>
  <c r="R1349" i="131"/>
  <c r="Q1349" i="131"/>
  <c r="P1349" i="131"/>
  <c r="O1349" i="131"/>
  <c r="N1349" i="131"/>
  <c r="M1349" i="131"/>
  <c r="L1349" i="131"/>
  <c r="K1349" i="131"/>
  <c r="J1349" i="131"/>
  <c r="I1349" i="131"/>
  <c r="H1349" i="131"/>
  <c r="G1349" i="131"/>
  <c r="F1349" i="131"/>
  <c r="E1349" i="131"/>
  <c r="D1349" i="131"/>
  <c r="C1349" i="131"/>
  <c r="AD1348" i="131"/>
  <c r="AC1348" i="131"/>
  <c r="AX1340" i="131" s="1"/>
  <c r="BN1340" i="131" s="1"/>
  <c r="AB1348" i="131"/>
  <c r="AA1348" i="131"/>
  <c r="AW1340" i="131" s="1"/>
  <c r="BM1340" i="131" s="1"/>
  <c r="Z1348" i="131"/>
  <c r="Y1348" i="131"/>
  <c r="X1348" i="131"/>
  <c r="W1348" i="131"/>
  <c r="V1348" i="131"/>
  <c r="U1348" i="131"/>
  <c r="AT1340" i="131" s="1"/>
  <c r="BJ1340" i="131" s="1"/>
  <c r="T1348" i="131"/>
  <c r="S1348" i="131"/>
  <c r="AS1340" i="131" s="1"/>
  <c r="BI1340" i="131" s="1"/>
  <c r="R1348" i="131"/>
  <c r="Q1348" i="131"/>
  <c r="P1348" i="131"/>
  <c r="O1348" i="131"/>
  <c r="N1348" i="131"/>
  <c r="M1348" i="131"/>
  <c r="AP1340" i="131" s="1"/>
  <c r="BF1340" i="131" s="1"/>
  <c r="L1348" i="131"/>
  <c r="K1348" i="131"/>
  <c r="AO1340" i="131" s="1"/>
  <c r="BE1340" i="131" s="1"/>
  <c r="J1348" i="131"/>
  <c r="I1348" i="131"/>
  <c r="H1348" i="131"/>
  <c r="G1348" i="131"/>
  <c r="F1348" i="131"/>
  <c r="E1348" i="131"/>
  <c r="AL1340" i="131" s="1"/>
  <c r="BB1340" i="131" s="1"/>
  <c r="D1348" i="131"/>
  <c r="C1348" i="131"/>
  <c r="AK1340" i="131" s="1"/>
  <c r="BA1340" i="131" s="1"/>
  <c r="AD1347" i="131"/>
  <c r="AC1347" i="131"/>
  <c r="AB1347" i="131"/>
  <c r="AA1347" i="131"/>
  <c r="Z1347" i="131"/>
  <c r="Y1347" i="131"/>
  <c r="X1347" i="131"/>
  <c r="W1347" i="131"/>
  <c r="V1347" i="131"/>
  <c r="U1347" i="131"/>
  <c r="T1347" i="131"/>
  <c r="S1347" i="131"/>
  <c r="R1347" i="131"/>
  <c r="Q1347" i="131"/>
  <c r="P1347" i="131"/>
  <c r="O1347" i="131"/>
  <c r="N1347" i="131"/>
  <c r="M1347" i="131"/>
  <c r="L1347" i="131"/>
  <c r="K1347" i="131"/>
  <c r="J1347" i="131"/>
  <c r="I1347" i="131"/>
  <c r="H1347" i="131"/>
  <c r="G1347" i="131"/>
  <c r="F1347" i="131"/>
  <c r="E1347" i="131"/>
  <c r="D1347" i="131"/>
  <c r="C1347" i="131"/>
  <c r="AD1346" i="131"/>
  <c r="AC1346" i="131"/>
  <c r="AX1339" i="131" s="1"/>
  <c r="BN1339" i="131" s="1"/>
  <c r="AB1346" i="131"/>
  <c r="AA1346" i="131"/>
  <c r="AW1339" i="131" s="1"/>
  <c r="BM1339" i="131" s="1"/>
  <c r="Z1346" i="131"/>
  <c r="Y1346" i="131"/>
  <c r="X1346" i="131"/>
  <c r="W1346" i="131"/>
  <c r="V1346" i="131"/>
  <c r="U1346" i="131"/>
  <c r="AT1339" i="131" s="1"/>
  <c r="BJ1339" i="131" s="1"/>
  <c r="T1346" i="131"/>
  <c r="S1346" i="131"/>
  <c r="AS1339" i="131" s="1"/>
  <c r="BI1339" i="131" s="1"/>
  <c r="R1346" i="131"/>
  <c r="Q1346" i="131"/>
  <c r="P1346" i="131"/>
  <c r="O1346" i="131"/>
  <c r="N1346" i="131"/>
  <c r="M1346" i="131"/>
  <c r="AP1339" i="131" s="1"/>
  <c r="BF1339" i="131" s="1"/>
  <c r="L1346" i="131"/>
  <c r="K1346" i="131"/>
  <c r="AO1339" i="131" s="1"/>
  <c r="BE1339" i="131" s="1"/>
  <c r="J1346" i="131"/>
  <c r="I1346" i="131"/>
  <c r="H1346" i="131"/>
  <c r="G1346" i="131"/>
  <c r="F1346" i="131"/>
  <c r="E1346" i="131"/>
  <c r="AL1339" i="131" s="1"/>
  <c r="BB1339" i="131" s="1"/>
  <c r="D1346" i="131"/>
  <c r="C1346" i="131"/>
  <c r="AK1339" i="131" s="1"/>
  <c r="BA1339" i="131" s="1"/>
  <c r="AD1345" i="131"/>
  <c r="AC1345" i="131"/>
  <c r="AB1345" i="131"/>
  <c r="AA1345" i="131"/>
  <c r="Z1345" i="131"/>
  <c r="Y1345" i="131"/>
  <c r="X1345" i="131"/>
  <c r="W1345" i="131"/>
  <c r="V1345" i="131"/>
  <c r="U1345" i="131"/>
  <c r="T1345" i="131"/>
  <c r="S1345" i="131"/>
  <c r="R1345" i="131"/>
  <c r="Q1345" i="131"/>
  <c r="P1345" i="131"/>
  <c r="O1345" i="131"/>
  <c r="N1345" i="131"/>
  <c r="M1345" i="131"/>
  <c r="L1345" i="131"/>
  <c r="K1345" i="131"/>
  <c r="J1345" i="131"/>
  <c r="I1345" i="131"/>
  <c r="H1345" i="131"/>
  <c r="G1345" i="131"/>
  <c r="F1345" i="131"/>
  <c r="E1345" i="131"/>
  <c r="D1345" i="131"/>
  <c r="C1345" i="131"/>
  <c r="AD1344" i="131"/>
  <c r="AC1344" i="131"/>
  <c r="AX1338" i="131" s="1"/>
  <c r="BN1338" i="131" s="1"/>
  <c r="AB1344" i="131"/>
  <c r="AA1344" i="131"/>
  <c r="AW1338" i="131" s="1"/>
  <c r="BM1338" i="131" s="1"/>
  <c r="Z1344" i="131"/>
  <c r="Y1344" i="131"/>
  <c r="X1344" i="131"/>
  <c r="W1344" i="131"/>
  <c r="V1344" i="131"/>
  <c r="U1344" i="131"/>
  <c r="AT1338" i="131" s="1"/>
  <c r="BJ1338" i="131" s="1"/>
  <c r="T1344" i="131"/>
  <c r="S1344" i="131"/>
  <c r="AS1338" i="131" s="1"/>
  <c r="BI1338" i="131" s="1"/>
  <c r="R1344" i="131"/>
  <c r="Q1344" i="131"/>
  <c r="P1344" i="131"/>
  <c r="O1344" i="131"/>
  <c r="N1344" i="131"/>
  <c r="M1344" i="131"/>
  <c r="AP1338" i="131" s="1"/>
  <c r="BF1338" i="131" s="1"/>
  <c r="L1344" i="131"/>
  <c r="K1344" i="131"/>
  <c r="AO1338" i="131" s="1"/>
  <c r="BE1338" i="131" s="1"/>
  <c r="J1344" i="131"/>
  <c r="I1344" i="131"/>
  <c r="H1344" i="131"/>
  <c r="G1344" i="131"/>
  <c r="F1344" i="131"/>
  <c r="E1344" i="131"/>
  <c r="AL1338" i="131" s="1"/>
  <c r="BB1338" i="131" s="1"/>
  <c r="D1344" i="131"/>
  <c r="C1344" i="131"/>
  <c r="AK1338" i="131" s="1"/>
  <c r="BA1338" i="131" s="1"/>
  <c r="AD1343" i="131"/>
  <c r="AC1343" i="131"/>
  <c r="AB1343" i="131"/>
  <c r="AA1343" i="131"/>
  <c r="Z1343" i="131"/>
  <c r="Y1343" i="131"/>
  <c r="X1343" i="131"/>
  <c r="W1343" i="131"/>
  <c r="V1343" i="131"/>
  <c r="U1343" i="131"/>
  <c r="T1343" i="131"/>
  <c r="S1343" i="131"/>
  <c r="R1343" i="131"/>
  <c r="Q1343" i="131"/>
  <c r="P1343" i="131"/>
  <c r="O1343" i="131"/>
  <c r="N1343" i="131"/>
  <c r="M1343" i="131"/>
  <c r="L1343" i="131"/>
  <c r="K1343" i="131"/>
  <c r="J1343" i="131"/>
  <c r="I1343" i="131"/>
  <c r="H1343" i="131"/>
  <c r="G1343" i="131"/>
  <c r="F1343" i="131"/>
  <c r="E1343" i="131"/>
  <c r="D1343" i="131"/>
  <c r="C1343" i="131"/>
  <c r="AD1342" i="131"/>
  <c r="AC1342" i="131"/>
  <c r="AX1337" i="131" s="1"/>
  <c r="BN1337" i="131" s="1"/>
  <c r="AB1342" i="131"/>
  <c r="AA1342" i="131"/>
  <c r="AW1337" i="131" s="1"/>
  <c r="BM1337" i="131" s="1"/>
  <c r="Z1342" i="131"/>
  <c r="Y1342" i="131"/>
  <c r="X1342" i="131"/>
  <c r="W1342" i="131"/>
  <c r="V1342" i="131"/>
  <c r="U1342" i="131"/>
  <c r="AT1337" i="131" s="1"/>
  <c r="BJ1337" i="131" s="1"/>
  <c r="T1342" i="131"/>
  <c r="S1342" i="131"/>
  <c r="AS1337" i="131" s="1"/>
  <c r="BI1337" i="131" s="1"/>
  <c r="R1342" i="131"/>
  <c r="Q1342" i="131"/>
  <c r="P1342" i="131"/>
  <c r="O1342" i="131"/>
  <c r="N1342" i="131"/>
  <c r="M1342" i="131"/>
  <c r="AP1337" i="131" s="1"/>
  <c r="BF1337" i="131" s="1"/>
  <c r="L1342" i="131"/>
  <c r="K1342" i="131"/>
  <c r="AO1337" i="131" s="1"/>
  <c r="BE1337" i="131" s="1"/>
  <c r="J1342" i="131"/>
  <c r="I1342" i="131"/>
  <c r="H1342" i="131"/>
  <c r="G1342" i="131"/>
  <c r="F1342" i="131"/>
  <c r="E1342" i="131"/>
  <c r="AL1337" i="131" s="1"/>
  <c r="BB1337" i="131" s="1"/>
  <c r="D1342" i="131"/>
  <c r="C1342" i="131"/>
  <c r="AK1337" i="131" s="1"/>
  <c r="BA1337" i="131" s="1"/>
  <c r="AD1341" i="131"/>
  <c r="AC1341" i="131"/>
  <c r="AB1341" i="131"/>
  <c r="AA1341" i="131"/>
  <c r="Z1341" i="131"/>
  <c r="Y1341" i="131"/>
  <c r="X1341" i="131"/>
  <c r="W1341" i="131"/>
  <c r="V1341" i="131"/>
  <c r="U1341" i="131"/>
  <c r="T1341" i="131"/>
  <c r="S1341" i="131"/>
  <c r="R1341" i="131"/>
  <c r="Q1341" i="131"/>
  <c r="P1341" i="131"/>
  <c r="O1341" i="131"/>
  <c r="N1341" i="131"/>
  <c r="M1341" i="131"/>
  <c r="L1341" i="131"/>
  <c r="K1341" i="131"/>
  <c r="J1341" i="131"/>
  <c r="I1341" i="131"/>
  <c r="H1341" i="131"/>
  <c r="G1341" i="131"/>
  <c r="F1341" i="131"/>
  <c r="E1341" i="131"/>
  <c r="D1341" i="131"/>
  <c r="C1341" i="131"/>
  <c r="AD1340" i="131"/>
  <c r="AC1340" i="131"/>
  <c r="AX1336" i="131" s="1"/>
  <c r="BN1336" i="131" s="1"/>
  <c r="AB1340" i="131"/>
  <c r="AA1340" i="131"/>
  <c r="AW1336" i="131" s="1"/>
  <c r="BM1336" i="131" s="1"/>
  <c r="Z1340" i="131"/>
  <c r="Y1340" i="131"/>
  <c r="X1340" i="131"/>
  <c r="W1340" i="131"/>
  <c r="V1340" i="131"/>
  <c r="U1340" i="131"/>
  <c r="AT1336" i="131" s="1"/>
  <c r="BJ1336" i="131" s="1"/>
  <c r="T1340" i="131"/>
  <c r="S1340" i="131"/>
  <c r="AS1336" i="131" s="1"/>
  <c r="BI1336" i="131" s="1"/>
  <c r="R1340" i="131"/>
  <c r="Q1340" i="131"/>
  <c r="P1340" i="131"/>
  <c r="O1340" i="131"/>
  <c r="N1340" i="131"/>
  <c r="M1340" i="131"/>
  <c r="AP1336" i="131" s="1"/>
  <c r="BF1336" i="131" s="1"/>
  <c r="L1340" i="131"/>
  <c r="K1340" i="131"/>
  <c r="AO1336" i="131" s="1"/>
  <c r="BE1336" i="131" s="1"/>
  <c r="J1340" i="131"/>
  <c r="I1340" i="131"/>
  <c r="H1340" i="131"/>
  <c r="G1340" i="131"/>
  <c r="F1340" i="131"/>
  <c r="E1340" i="131"/>
  <c r="AL1336" i="131" s="1"/>
  <c r="BB1336" i="131" s="1"/>
  <c r="D1340" i="131"/>
  <c r="C1340" i="131"/>
  <c r="AK1336" i="131" s="1"/>
  <c r="BA1336" i="131" s="1"/>
  <c r="AD1339" i="131"/>
  <c r="AC1339" i="131"/>
  <c r="AB1339" i="131"/>
  <c r="AA1339" i="131"/>
  <c r="Z1339" i="131"/>
  <c r="Y1339" i="131"/>
  <c r="X1339" i="131"/>
  <c r="W1339" i="131"/>
  <c r="V1339" i="131"/>
  <c r="U1339" i="131"/>
  <c r="T1339" i="131"/>
  <c r="S1339" i="131"/>
  <c r="R1339" i="131"/>
  <c r="Q1339" i="131"/>
  <c r="P1339" i="131"/>
  <c r="O1339" i="131"/>
  <c r="N1339" i="131"/>
  <c r="M1339" i="131"/>
  <c r="L1339" i="131"/>
  <c r="K1339" i="131"/>
  <c r="J1339" i="131"/>
  <c r="I1339" i="131"/>
  <c r="H1339" i="131"/>
  <c r="G1339" i="131"/>
  <c r="F1339" i="131"/>
  <c r="E1339" i="131"/>
  <c r="D1339" i="131"/>
  <c r="C1339" i="131"/>
  <c r="AD1338" i="131"/>
  <c r="AC1338" i="131"/>
  <c r="AX1335" i="131" s="1"/>
  <c r="BN1335" i="131" s="1"/>
  <c r="AB1338" i="131"/>
  <c r="AA1338" i="131"/>
  <c r="AW1335" i="131" s="1"/>
  <c r="BM1335" i="131" s="1"/>
  <c r="Z1338" i="131"/>
  <c r="Y1338" i="131"/>
  <c r="X1338" i="131"/>
  <c r="W1338" i="131"/>
  <c r="V1338" i="131"/>
  <c r="U1338" i="131"/>
  <c r="AT1335" i="131" s="1"/>
  <c r="BJ1335" i="131" s="1"/>
  <c r="T1338" i="131"/>
  <c r="S1338" i="131"/>
  <c r="AS1335" i="131" s="1"/>
  <c r="BI1335" i="131" s="1"/>
  <c r="R1338" i="131"/>
  <c r="Q1338" i="131"/>
  <c r="P1338" i="131"/>
  <c r="O1338" i="131"/>
  <c r="N1338" i="131"/>
  <c r="M1338" i="131"/>
  <c r="AP1335" i="131" s="1"/>
  <c r="BF1335" i="131" s="1"/>
  <c r="L1338" i="131"/>
  <c r="K1338" i="131"/>
  <c r="AO1335" i="131" s="1"/>
  <c r="BE1335" i="131" s="1"/>
  <c r="J1338" i="131"/>
  <c r="I1338" i="131"/>
  <c r="H1338" i="131"/>
  <c r="G1338" i="131"/>
  <c r="F1338" i="131"/>
  <c r="E1338" i="131"/>
  <c r="AL1335" i="131" s="1"/>
  <c r="BB1335" i="131" s="1"/>
  <c r="D1338" i="131"/>
  <c r="C1338" i="131"/>
  <c r="AK1335" i="131" s="1"/>
  <c r="BA1335" i="131" s="1"/>
  <c r="AD1337" i="131"/>
  <c r="AC1337" i="131"/>
  <c r="AB1337" i="131"/>
  <c r="AA1337" i="131"/>
  <c r="Z1337" i="131"/>
  <c r="Y1337" i="131"/>
  <c r="X1337" i="131"/>
  <c r="W1337" i="131"/>
  <c r="V1337" i="131"/>
  <c r="U1337" i="131"/>
  <c r="T1337" i="131"/>
  <c r="S1337" i="131"/>
  <c r="R1337" i="131"/>
  <c r="Q1337" i="131"/>
  <c r="P1337" i="131"/>
  <c r="O1337" i="131"/>
  <c r="N1337" i="131"/>
  <c r="M1337" i="131"/>
  <c r="L1337" i="131"/>
  <c r="K1337" i="131"/>
  <c r="J1337" i="131"/>
  <c r="I1337" i="131"/>
  <c r="H1337" i="131"/>
  <c r="G1337" i="131"/>
  <c r="F1337" i="131"/>
  <c r="E1337" i="131"/>
  <c r="D1337" i="131"/>
  <c r="C1337" i="131"/>
  <c r="AD1336" i="131"/>
  <c r="AC1336" i="131"/>
  <c r="AX1334" i="131" s="1"/>
  <c r="BN1334" i="131" s="1"/>
  <c r="AB1336" i="131"/>
  <c r="AA1336" i="131"/>
  <c r="AW1334" i="131" s="1"/>
  <c r="BM1334" i="131" s="1"/>
  <c r="Z1336" i="131"/>
  <c r="Y1336" i="131"/>
  <c r="X1336" i="131"/>
  <c r="W1336" i="131"/>
  <c r="V1336" i="131"/>
  <c r="U1336" i="131"/>
  <c r="AT1334" i="131" s="1"/>
  <c r="BJ1334" i="131" s="1"/>
  <c r="T1336" i="131"/>
  <c r="S1336" i="131"/>
  <c r="AS1334" i="131" s="1"/>
  <c r="BI1334" i="131" s="1"/>
  <c r="R1336" i="131"/>
  <c r="Q1336" i="131"/>
  <c r="P1336" i="131"/>
  <c r="O1336" i="131"/>
  <c r="N1336" i="131"/>
  <c r="M1336" i="131"/>
  <c r="AP1334" i="131" s="1"/>
  <c r="BF1334" i="131" s="1"/>
  <c r="L1336" i="131"/>
  <c r="K1336" i="131"/>
  <c r="AO1334" i="131" s="1"/>
  <c r="BE1334" i="131" s="1"/>
  <c r="J1336" i="131"/>
  <c r="I1336" i="131"/>
  <c r="H1336" i="131"/>
  <c r="G1336" i="131"/>
  <c r="F1336" i="131"/>
  <c r="E1336" i="131"/>
  <c r="AL1334" i="131" s="1"/>
  <c r="BB1334" i="131" s="1"/>
  <c r="D1336" i="131"/>
  <c r="C1336" i="131"/>
  <c r="AK1334" i="131" s="1"/>
  <c r="BA1334" i="131" s="1"/>
  <c r="AD1335" i="131"/>
  <c r="AC1335" i="131"/>
  <c r="AB1335" i="131"/>
  <c r="AA1335" i="131"/>
  <c r="Z1335" i="131"/>
  <c r="Y1335" i="131"/>
  <c r="X1335" i="131"/>
  <c r="W1335" i="131"/>
  <c r="V1335" i="131"/>
  <c r="U1335" i="131"/>
  <c r="T1335" i="131"/>
  <c r="S1335" i="131"/>
  <c r="R1335" i="131"/>
  <c r="Q1335" i="131"/>
  <c r="P1335" i="131"/>
  <c r="O1335" i="131"/>
  <c r="N1335" i="131"/>
  <c r="M1335" i="131"/>
  <c r="L1335" i="131"/>
  <c r="K1335" i="131"/>
  <c r="J1335" i="131"/>
  <c r="I1335" i="131"/>
  <c r="H1335" i="131"/>
  <c r="G1335" i="131"/>
  <c r="F1335" i="131"/>
  <c r="E1335" i="131"/>
  <c r="D1335" i="131"/>
  <c r="C1335" i="131"/>
  <c r="AD1334" i="131"/>
  <c r="AC1334" i="131"/>
  <c r="AX1333" i="131" s="1"/>
  <c r="BN1333" i="131" s="1"/>
  <c r="AB1334" i="131"/>
  <c r="AA1334" i="131"/>
  <c r="AW1333" i="131" s="1"/>
  <c r="BM1333" i="131" s="1"/>
  <c r="Z1334" i="131"/>
  <c r="Y1334" i="131"/>
  <c r="X1334" i="131"/>
  <c r="W1334" i="131"/>
  <c r="V1334" i="131"/>
  <c r="U1334" i="131"/>
  <c r="AT1333" i="131" s="1"/>
  <c r="BJ1333" i="131" s="1"/>
  <c r="T1334" i="131"/>
  <c r="S1334" i="131"/>
  <c r="AS1333" i="131" s="1"/>
  <c r="BI1333" i="131" s="1"/>
  <c r="R1334" i="131"/>
  <c r="Q1334" i="131"/>
  <c r="P1334" i="131"/>
  <c r="O1334" i="131"/>
  <c r="N1334" i="131"/>
  <c r="M1334" i="131"/>
  <c r="AP1333" i="131" s="1"/>
  <c r="BF1333" i="131" s="1"/>
  <c r="L1334" i="131"/>
  <c r="K1334" i="131"/>
  <c r="AO1333" i="131" s="1"/>
  <c r="BE1333" i="131" s="1"/>
  <c r="J1334" i="131"/>
  <c r="I1334" i="131"/>
  <c r="H1334" i="131"/>
  <c r="G1334" i="131"/>
  <c r="F1334" i="131"/>
  <c r="E1334" i="131"/>
  <c r="AL1333" i="131" s="1"/>
  <c r="BB1333" i="131" s="1"/>
  <c r="D1334" i="131"/>
  <c r="C1334" i="131"/>
  <c r="AK1333" i="131" s="1"/>
  <c r="BA1333" i="131" s="1"/>
  <c r="AD1333" i="131"/>
  <c r="AC1333" i="131"/>
  <c r="AB1333" i="131"/>
  <c r="AA1333" i="131"/>
  <c r="Z1333" i="131"/>
  <c r="Y1333" i="131"/>
  <c r="X1333" i="131"/>
  <c r="W1333" i="131"/>
  <c r="V1333" i="131"/>
  <c r="U1333" i="131"/>
  <c r="T1333" i="131"/>
  <c r="S1333" i="131"/>
  <c r="R1333" i="131"/>
  <c r="Q1333" i="131"/>
  <c r="P1333" i="131"/>
  <c r="O1333" i="131"/>
  <c r="N1333" i="131"/>
  <c r="M1333" i="131"/>
  <c r="L1333" i="131"/>
  <c r="K1333" i="131"/>
  <c r="J1333" i="131"/>
  <c r="I1333" i="131"/>
  <c r="H1333" i="131"/>
  <c r="G1333" i="131"/>
  <c r="F1333" i="131"/>
  <c r="E1333" i="131"/>
  <c r="D1333" i="131"/>
  <c r="C1333" i="131"/>
  <c r="AD1332" i="131"/>
  <c r="AC1332" i="131"/>
  <c r="AX1332" i="131" s="1"/>
  <c r="BN1332" i="131" s="1"/>
  <c r="AB1332" i="131"/>
  <c r="AA1332" i="131"/>
  <c r="AW1332" i="131" s="1"/>
  <c r="BM1332" i="131" s="1"/>
  <c r="Z1332" i="131"/>
  <c r="Y1332" i="131"/>
  <c r="X1332" i="131"/>
  <c r="W1332" i="131"/>
  <c r="V1332" i="131"/>
  <c r="U1332" i="131"/>
  <c r="AT1332" i="131" s="1"/>
  <c r="BJ1332" i="131" s="1"/>
  <c r="T1332" i="131"/>
  <c r="S1332" i="131"/>
  <c r="AS1332" i="131" s="1"/>
  <c r="BI1332" i="131" s="1"/>
  <c r="R1332" i="131"/>
  <c r="Q1332" i="131"/>
  <c r="P1332" i="131"/>
  <c r="O1332" i="131"/>
  <c r="N1332" i="131"/>
  <c r="M1332" i="131"/>
  <c r="AP1332" i="131" s="1"/>
  <c r="BF1332" i="131" s="1"/>
  <c r="L1332" i="131"/>
  <c r="K1332" i="131"/>
  <c r="AO1332" i="131" s="1"/>
  <c r="BE1332" i="131" s="1"/>
  <c r="J1332" i="131"/>
  <c r="I1332" i="131"/>
  <c r="H1332" i="131"/>
  <c r="G1332" i="131"/>
  <c r="F1332" i="131"/>
  <c r="E1332" i="131"/>
  <c r="AL1332" i="131" s="1"/>
  <c r="BB1332" i="131" s="1"/>
  <c r="D1332" i="131"/>
  <c r="C1332" i="131"/>
  <c r="AK1332" i="131" s="1"/>
  <c r="BA1332" i="131" s="1"/>
  <c r="AD1329" i="131"/>
  <c r="AC1329" i="131"/>
  <c r="AB1329" i="131"/>
  <c r="AA1329" i="131"/>
  <c r="Z1329" i="131"/>
  <c r="Y1329" i="131"/>
  <c r="X1329" i="131"/>
  <c r="W1329" i="131"/>
  <c r="V1329" i="131"/>
  <c r="U1329" i="131"/>
  <c r="T1329" i="131"/>
  <c r="S1329" i="131"/>
  <c r="R1329" i="131"/>
  <c r="Q1329" i="131"/>
  <c r="P1329" i="131"/>
  <c r="O1329" i="131"/>
  <c r="N1329" i="131"/>
  <c r="M1329" i="131"/>
  <c r="L1329" i="131"/>
  <c r="K1329" i="131"/>
  <c r="J1329" i="131"/>
  <c r="I1329" i="131"/>
  <c r="H1329" i="131"/>
  <c r="G1329" i="131"/>
  <c r="F1329" i="131"/>
  <c r="E1329" i="131"/>
  <c r="D1329" i="131"/>
  <c r="C1329" i="131"/>
  <c r="AG1328" i="131"/>
  <c r="AD1328" i="131"/>
  <c r="AC1328" i="131"/>
  <c r="AB1328" i="131"/>
  <c r="AA1328" i="131"/>
  <c r="Z1328" i="131"/>
  <c r="Y1328" i="131"/>
  <c r="X1328" i="131"/>
  <c r="W1328" i="131"/>
  <c r="V1328" i="131"/>
  <c r="U1328" i="131"/>
  <c r="T1328" i="131"/>
  <c r="S1328" i="131"/>
  <c r="R1328" i="131"/>
  <c r="Q1328" i="131"/>
  <c r="P1328" i="131"/>
  <c r="O1328" i="131"/>
  <c r="N1328" i="131"/>
  <c r="M1328" i="131"/>
  <c r="L1328" i="131"/>
  <c r="K1328" i="131"/>
  <c r="J1328" i="131"/>
  <c r="I1328" i="131"/>
  <c r="H1328" i="131"/>
  <c r="G1328" i="131"/>
  <c r="F1328" i="131"/>
  <c r="E1328" i="131"/>
  <c r="D1328" i="131"/>
  <c r="C1328" i="131"/>
  <c r="AG1327" i="131"/>
  <c r="AD1327" i="131"/>
  <c r="AC1327" i="131"/>
  <c r="AB1327" i="131"/>
  <c r="AA1327" i="131"/>
  <c r="Z1327" i="131"/>
  <c r="Y1327" i="131"/>
  <c r="X1327" i="131"/>
  <c r="W1327" i="131"/>
  <c r="V1327" i="131"/>
  <c r="U1327" i="131"/>
  <c r="T1327" i="131"/>
  <c r="S1327" i="131"/>
  <c r="R1327" i="131"/>
  <c r="Q1327" i="131"/>
  <c r="P1327" i="131"/>
  <c r="O1327" i="131"/>
  <c r="N1327" i="131"/>
  <c r="M1327" i="131"/>
  <c r="L1327" i="131"/>
  <c r="K1327" i="131"/>
  <c r="J1327" i="131"/>
  <c r="I1327" i="131"/>
  <c r="H1327" i="131"/>
  <c r="G1327" i="131"/>
  <c r="F1327" i="131"/>
  <c r="E1327" i="131"/>
  <c r="D1327" i="131"/>
  <c r="C1327" i="131"/>
  <c r="AG1326" i="131"/>
  <c r="AD1326" i="131"/>
  <c r="AC1326" i="131"/>
  <c r="AB1326" i="131"/>
  <c r="AA1326" i="131"/>
  <c r="Z1326" i="131"/>
  <c r="Y1326" i="131"/>
  <c r="X1326" i="131"/>
  <c r="W1326" i="131"/>
  <c r="V1326" i="131"/>
  <c r="U1326" i="131"/>
  <c r="T1326" i="131"/>
  <c r="S1326" i="131"/>
  <c r="R1326" i="131"/>
  <c r="Q1326" i="131"/>
  <c r="P1326" i="131"/>
  <c r="O1326" i="131"/>
  <c r="N1326" i="131"/>
  <c r="M1326" i="131"/>
  <c r="L1326" i="131"/>
  <c r="K1326" i="131"/>
  <c r="J1326" i="131"/>
  <c r="I1326" i="131"/>
  <c r="H1326" i="131"/>
  <c r="G1326" i="131"/>
  <c r="F1326" i="131"/>
  <c r="E1326" i="131"/>
  <c r="D1326" i="131"/>
  <c r="C1326" i="131"/>
  <c r="AG1325" i="131"/>
  <c r="AD1325" i="131"/>
  <c r="AC1325" i="131"/>
  <c r="AB1325" i="131"/>
  <c r="AA1325" i="131"/>
  <c r="Z1325" i="131"/>
  <c r="Y1325" i="131"/>
  <c r="X1325" i="131"/>
  <c r="W1325" i="131"/>
  <c r="V1325" i="131"/>
  <c r="U1325" i="131"/>
  <c r="T1325" i="131"/>
  <c r="S1325" i="131"/>
  <c r="R1325" i="131"/>
  <c r="Q1325" i="131"/>
  <c r="P1325" i="131"/>
  <c r="O1325" i="131"/>
  <c r="N1325" i="131"/>
  <c r="M1325" i="131"/>
  <c r="L1325" i="131"/>
  <c r="K1325" i="131"/>
  <c r="J1325" i="131"/>
  <c r="I1325" i="131"/>
  <c r="H1325" i="131"/>
  <c r="G1325" i="131"/>
  <c r="F1325" i="131"/>
  <c r="E1325" i="131"/>
  <c r="D1325" i="131"/>
  <c r="C1325" i="131"/>
  <c r="AG1324" i="131"/>
  <c r="AD1324" i="131"/>
  <c r="AC1324" i="131"/>
  <c r="AB1324" i="131"/>
  <c r="AA1324" i="131"/>
  <c r="Z1324" i="131"/>
  <c r="Y1324" i="131"/>
  <c r="X1324" i="131"/>
  <c r="W1324" i="131"/>
  <c r="V1324" i="131"/>
  <c r="U1324" i="131"/>
  <c r="T1324" i="131"/>
  <c r="S1324" i="131"/>
  <c r="R1324" i="131"/>
  <c r="Q1324" i="131"/>
  <c r="P1324" i="131"/>
  <c r="O1324" i="131"/>
  <c r="N1324" i="131"/>
  <c r="M1324" i="131"/>
  <c r="L1324" i="131"/>
  <c r="K1324" i="131"/>
  <c r="J1324" i="131"/>
  <c r="I1324" i="131"/>
  <c r="H1324" i="131"/>
  <c r="G1324" i="131"/>
  <c r="F1324" i="131"/>
  <c r="E1324" i="131"/>
  <c r="D1324" i="131"/>
  <c r="C1324" i="131"/>
  <c r="AG1323" i="131"/>
  <c r="AD1323" i="131"/>
  <c r="AC1323" i="131"/>
  <c r="AB1323" i="131"/>
  <c r="AA1323" i="131"/>
  <c r="Z1323" i="131"/>
  <c r="Y1323" i="131"/>
  <c r="X1323" i="131"/>
  <c r="W1323" i="131"/>
  <c r="V1323" i="131"/>
  <c r="U1323" i="131"/>
  <c r="T1323" i="131"/>
  <c r="S1323" i="131"/>
  <c r="R1323" i="131"/>
  <c r="Q1323" i="131"/>
  <c r="P1323" i="131"/>
  <c r="O1323" i="131"/>
  <c r="N1323" i="131"/>
  <c r="M1323" i="131"/>
  <c r="L1323" i="131"/>
  <c r="K1323" i="131"/>
  <c r="J1323" i="131"/>
  <c r="I1323" i="131"/>
  <c r="H1323" i="131"/>
  <c r="G1323" i="131"/>
  <c r="F1323" i="131"/>
  <c r="E1323" i="131"/>
  <c r="D1323" i="131"/>
  <c r="C1323" i="131"/>
  <c r="AG1322" i="131"/>
  <c r="AD1322" i="131"/>
  <c r="AC1322" i="131"/>
  <c r="AB1322" i="131"/>
  <c r="AA1322" i="131"/>
  <c r="Z1322" i="131"/>
  <c r="Y1322" i="131"/>
  <c r="X1322" i="131"/>
  <c r="W1322" i="131"/>
  <c r="V1322" i="131"/>
  <c r="U1322" i="131"/>
  <c r="T1322" i="131"/>
  <c r="S1322" i="131"/>
  <c r="R1322" i="131"/>
  <c r="Q1322" i="131"/>
  <c r="P1322" i="131"/>
  <c r="O1322" i="131"/>
  <c r="N1322" i="131"/>
  <c r="M1322" i="131"/>
  <c r="L1322" i="131"/>
  <c r="K1322" i="131"/>
  <c r="J1322" i="131"/>
  <c r="I1322" i="131"/>
  <c r="H1322" i="131"/>
  <c r="G1322" i="131"/>
  <c r="F1322" i="131"/>
  <c r="E1322" i="131"/>
  <c r="D1322" i="131"/>
  <c r="C1322" i="131"/>
  <c r="AG1321" i="131"/>
  <c r="AD1321" i="131"/>
  <c r="AC1321" i="131"/>
  <c r="AB1321" i="131"/>
  <c r="AA1321" i="131"/>
  <c r="Z1321" i="131"/>
  <c r="Y1321" i="131"/>
  <c r="X1321" i="131"/>
  <c r="W1321" i="131"/>
  <c r="V1321" i="131"/>
  <c r="U1321" i="131"/>
  <c r="T1321" i="131"/>
  <c r="S1321" i="131"/>
  <c r="R1321" i="131"/>
  <c r="Q1321" i="131"/>
  <c r="P1321" i="131"/>
  <c r="O1321" i="131"/>
  <c r="N1321" i="131"/>
  <c r="M1321" i="131"/>
  <c r="L1321" i="131"/>
  <c r="K1321" i="131"/>
  <c r="J1321" i="131"/>
  <c r="I1321" i="131"/>
  <c r="H1321" i="131"/>
  <c r="G1321" i="131"/>
  <c r="F1321" i="131"/>
  <c r="E1321" i="131"/>
  <c r="D1321" i="131"/>
  <c r="C1321" i="131"/>
  <c r="AG1320" i="131"/>
  <c r="AD1320" i="131"/>
  <c r="AC1320" i="131"/>
  <c r="AB1320" i="131"/>
  <c r="AA1320" i="131"/>
  <c r="Z1320" i="131"/>
  <c r="Y1320" i="131"/>
  <c r="X1320" i="131"/>
  <c r="W1320" i="131"/>
  <c r="V1320" i="131"/>
  <c r="U1320" i="131"/>
  <c r="T1320" i="131"/>
  <c r="S1320" i="131"/>
  <c r="R1320" i="131"/>
  <c r="Q1320" i="131"/>
  <c r="P1320" i="131"/>
  <c r="O1320" i="131"/>
  <c r="N1320" i="131"/>
  <c r="M1320" i="131"/>
  <c r="L1320" i="131"/>
  <c r="K1320" i="131"/>
  <c r="J1320" i="131"/>
  <c r="I1320" i="131"/>
  <c r="H1320" i="131"/>
  <c r="G1320" i="131"/>
  <c r="F1320" i="131"/>
  <c r="E1320" i="131"/>
  <c r="D1320" i="131"/>
  <c r="C1320" i="131"/>
  <c r="AG1319" i="131"/>
  <c r="AD1319" i="131"/>
  <c r="AC1319" i="131"/>
  <c r="AB1319" i="131"/>
  <c r="AA1319" i="131"/>
  <c r="Z1319" i="131"/>
  <c r="Y1319" i="131"/>
  <c r="X1319" i="131"/>
  <c r="W1319" i="131"/>
  <c r="V1319" i="131"/>
  <c r="U1319" i="131"/>
  <c r="T1319" i="131"/>
  <c r="S1319" i="131"/>
  <c r="R1319" i="131"/>
  <c r="Q1319" i="131"/>
  <c r="P1319" i="131"/>
  <c r="O1319" i="131"/>
  <c r="N1319" i="131"/>
  <c r="M1319" i="131"/>
  <c r="L1319" i="131"/>
  <c r="K1319" i="131"/>
  <c r="J1319" i="131"/>
  <c r="I1319" i="131"/>
  <c r="H1319" i="131"/>
  <c r="G1319" i="131"/>
  <c r="F1319" i="131"/>
  <c r="E1319" i="131"/>
  <c r="D1319" i="131"/>
  <c r="C1319" i="131"/>
  <c r="AD1318" i="131"/>
  <c r="AC1318" i="131"/>
  <c r="AX1310" i="131" s="1"/>
  <c r="BN1310" i="131" s="1"/>
  <c r="AB1318" i="131"/>
  <c r="AA1318" i="131"/>
  <c r="Z1318" i="131"/>
  <c r="Y1318" i="131"/>
  <c r="X1318" i="131"/>
  <c r="W1318" i="131"/>
  <c r="AU1310" i="131" s="1"/>
  <c r="BK1310" i="131" s="1"/>
  <c r="V1318" i="131"/>
  <c r="U1318" i="131"/>
  <c r="AT1310" i="131" s="1"/>
  <c r="BJ1310" i="131" s="1"/>
  <c r="T1318" i="131"/>
  <c r="S1318" i="131"/>
  <c r="R1318" i="131"/>
  <c r="Q1318" i="131"/>
  <c r="P1318" i="131"/>
  <c r="O1318" i="131"/>
  <c r="AQ1310" i="131" s="1"/>
  <c r="BG1310" i="131" s="1"/>
  <c r="N1318" i="131"/>
  <c r="M1318" i="131"/>
  <c r="AP1310" i="131" s="1"/>
  <c r="BF1310" i="131" s="1"/>
  <c r="L1318" i="131"/>
  <c r="K1318" i="131"/>
  <c r="J1318" i="131"/>
  <c r="I1318" i="131"/>
  <c r="H1318" i="131"/>
  <c r="G1318" i="131"/>
  <c r="AM1310" i="131" s="1"/>
  <c r="BC1310" i="131" s="1"/>
  <c r="F1318" i="131"/>
  <c r="E1318" i="131"/>
  <c r="AL1310" i="131" s="1"/>
  <c r="BB1310" i="131" s="1"/>
  <c r="D1318" i="131"/>
  <c r="C1318" i="131"/>
  <c r="AD1317" i="131"/>
  <c r="AC1317" i="131"/>
  <c r="AB1317" i="131"/>
  <c r="AA1317" i="131"/>
  <c r="Z1317" i="131"/>
  <c r="Y1317" i="131"/>
  <c r="X1317" i="131"/>
  <c r="W1317" i="131"/>
  <c r="V1317" i="131"/>
  <c r="U1317" i="131"/>
  <c r="T1317" i="131"/>
  <c r="S1317" i="131"/>
  <c r="R1317" i="131"/>
  <c r="Q1317" i="131"/>
  <c r="P1317" i="131"/>
  <c r="O1317" i="131"/>
  <c r="N1317" i="131"/>
  <c r="M1317" i="131"/>
  <c r="L1317" i="131"/>
  <c r="K1317" i="131"/>
  <c r="J1317" i="131"/>
  <c r="I1317" i="131"/>
  <c r="H1317" i="131"/>
  <c r="G1317" i="131"/>
  <c r="F1317" i="131"/>
  <c r="E1317" i="131"/>
  <c r="D1317" i="131"/>
  <c r="C1317" i="131"/>
  <c r="AD1316" i="131"/>
  <c r="AC1316" i="131"/>
  <c r="AX1309" i="131" s="1"/>
  <c r="BN1309" i="131" s="1"/>
  <c r="AB1316" i="131"/>
  <c r="AA1316" i="131"/>
  <c r="Z1316" i="131"/>
  <c r="Y1316" i="131"/>
  <c r="X1316" i="131"/>
  <c r="W1316" i="131"/>
  <c r="AU1309" i="131" s="1"/>
  <c r="BK1309" i="131" s="1"/>
  <c r="V1316" i="131"/>
  <c r="U1316" i="131"/>
  <c r="AT1309" i="131" s="1"/>
  <c r="BJ1309" i="131" s="1"/>
  <c r="T1316" i="131"/>
  <c r="S1316" i="131"/>
  <c r="R1316" i="131"/>
  <c r="Q1316" i="131"/>
  <c r="P1316" i="131"/>
  <c r="O1316" i="131"/>
  <c r="AQ1309" i="131" s="1"/>
  <c r="BG1309" i="131" s="1"/>
  <c r="N1316" i="131"/>
  <c r="M1316" i="131"/>
  <c r="AP1309" i="131" s="1"/>
  <c r="BF1309" i="131" s="1"/>
  <c r="L1316" i="131"/>
  <c r="K1316" i="131"/>
  <c r="J1316" i="131"/>
  <c r="I1316" i="131"/>
  <c r="H1316" i="131"/>
  <c r="G1316" i="131"/>
  <c r="AM1309" i="131" s="1"/>
  <c r="BC1309" i="131" s="1"/>
  <c r="F1316" i="131"/>
  <c r="E1316" i="131"/>
  <c r="AL1309" i="131" s="1"/>
  <c r="BB1309" i="131" s="1"/>
  <c r="D1316" i="131"/>
  <c r="C1316" i="131"/>
  <c r="AD1315" i="131"/>
  <c r="AC1315" i="131"/>
  <c r="AB1315" i="131"/>
  <c r="AA1315" i="131"/>
  <c r="Z1315" i="131"/>
  <c r="Y1315" i="131"/>
  <c r="X1315" i="131"/>
  <c r="W1315" i="131"/>
  <c r="V1315" i="131"/>
  <c r="U1315" i="131"/>
  <c r="T1315" i="131"/>
  <c r="S1315" i="131"/>
  <c r="R1315" i="131"/>
  <c r="Q1315" i="131"/>
  <c r="P1315" i="131"/>
  <c r="O1315" i="131"/>
  <c r="N1315" i="131"/>
  <c r="M1315" i="131"/>
  <c r="L1315" i="131"/>
  <c r="K1315" i="131"/>
  <c r="J1315" i="131"/>
  <c r="I1315" i="131"/>
  <c r="H1315" i="131"/>
  <c r="G1315" i="131"/>
  <c r="F1315" i="131"/>
  <c r="E1315" i="131"/>
  <c r="D1315" i="131"/>
  <c r="C1315" i="131"/>
  <c r="AD1314" i="131"/>
  <c r="AC1314" i="131"/>
  <c r="AX1308" i="131" s="1"/>
  <c r="BN1308" i="131" s="1"/>
  <c r="AB1314" i="131"/>
  <c r="AA1314" i="131"/>
  <c r="Z1314" i="131"/>
  <c r="Y1314" i="131"/>
  <c r="X1314" i="131"/>
  <c r="W1314" i="131"/>
  <c r="AU1308" i="131" s="1"/>
  <c r="BK1308" i="131" s="1"/>
  <c r="V1314" i="131"/>
  <c r="U1314" i="131"/>
  <c r="AT1308" i="131" s="1"/>
  <c r="BJ1308" i="131" s="1"/>
  <c r="T1314" i="131"/>
  <c r="S1314" i="131"/>
  <c r="R1314" i="131"/>
  <c r="Q1314" i="131"/>
  <c r="P1314" i="131"/>
  <c r="O1314" i="131"/>
  <c r="AQ1308" i="131" s="1"/>
  <c r="BG1308" i="131" s="1"/>
  <c r="N1314" i="131"/>
  <c r="M1314" i="131"/>
  <c r="AP1308" i="131" s="1"/>
  <c r="BF1308" i="131" s="1"/>
  <c r="L1314" i="131"/>
  <c r="K1314" i="131"/>
  <c r="J1314" i="131"/>
  <c r="I1314" i="131"/>
  <c r="H1314" i="131"/>
  <c r="G1314" i="131"/>
  <c r="AM1308" i="131" s="1"/>
  <c r="BC1308" i="131" s="1"/>
  <c r="F1314" i="131"/>
  <c r="E1314" i="131"/>
  <c r="AL1308" i="131" s="1"/>
  <c r="BB1308" i="131" s="1"/>
  <c r="D1314" i="131"/>
  <c r="C1314" i="131"/>
  <c r="AD1313" i="131"/>
  <c r="AC1313" i="131"/>
  <c r="AB1313" i="131"/>
  <c r="AA1313" i="131"/>
  <c r="Z1313" i="131"/>
  <c r="Y1313" i="131"/>
  <c r="X1313" i="131"/>
  <c r="W1313" i="131"/>
  <c r="V1313" i="131"/>
  <c r="U1313" i="131"/>
  <c r="T1313" i="131"/>
  <c r="S1313" i="131"/>
  <c r="R1313" i="131"/>
  <c r="Q1313" i="131"/>
  <c r="P1313" i="131"/>
  <c r="O1313" i="131"/>
  <c r="N1313" i="131"/>
  <c r="M1313" i="131"/>
  <c r="L1313" i="131"/>
  <c r="K1313" i="131"/>
  <c r="J1313" i="131"/>
  <c r="I1313" i="131"/>
  <c r="H1313" i="131"/>
  <c r="G1313" i="131"/>
  <c r="F1313" i="131"/>
  <c r="E1313" i="131"/>
  <c r="D1313" i="131"/>
  <c r="C1313" i="131"/>
  <c r="AD1312" i="131"/>
  <c r="AC1312" i="131"/>
  <c r="AX1307" i="131" s="1"/>
  <c r="BN1307" i="131" s="1"/>
  <c r="AB1312" i="131"/>
  <c r="AA1312" i="131"/>
  <c r="Z1312" i="131"/>
  <c r="Y1312" i="131"/>
  <c r="X1312" i="131"/>
  <c r="W1312" i="131"/>
  <c r="AU1307" i="131" s="1"/>
  <c r="BK1307" i="131" s="1"/>
  <c r="V1312" i="131"/>
  <c r="U1312" i="131"/>
  <c r="AT1307" i="131" s="1"/>
  <c r="BJ1307" i="131" s="1"/>
  <c r="T1312" i="131"/>
  <c r="S1312" i="131"/>
  <c r="R1312" i="131"/>
  <c r="Q1312" i="131"/>
  <c r="P1312" i="131"/>
  <c r="O1312" i="131"/>
  <c r="AQ1307" i="131" s="1"/>
  <c r="BG1307" i="131" s="1"/>
  <c r="N1312" i="131"/>
  <c r="M1312" i="131"/>
  <c r="AP1307" i="131" s="1"/>
  <c r="BF1307" i="131" s="1"/>
  <c r="L1312" i="131"/>
  <c r="K1312" i="131"/>
  <c r="J1312" i="131"/>
  <c r="I1312" i="131"/>
  <c r="H1312" i="131"/>
  <c r="G1312" i="131"/>
  <c r="AM1307" i="131" s="1"/>
  <c r="BC1307" i="131" s="1"/>
  <c r="F1312" i="131"/>
  <c r="E1312" i="131"/>
  <c r="AL1307" i="131" s="1"/>
  <c r="BB1307" i="131" s="1"/>
  <c r="D1312" i="131"/>
  <c r="C1312" i="131"/>
  <c r="AD1311" i="131"/>
  <c r="AC1311" i="131"/>
  <c r="AB1311" i="131"/>
  <c r="AA1311" i="131"/>
  <c r="Z1311" i="131"/>
  <c r="Y1311" i="131"/>
  <c r="X1311" i="131"/>
  <c r="W1311" i="131"/>
  <c r="V1311" i="131"/>
  <c r="U1311" i="131"/>
  <c r="T1311" i="131"/>
  <c r="S1311" i="131"/>
  <c r="R1311" i="131"/>
  <c r="Q1311" i="131"/>
  <c r="P1311" i="131"/>
  <c r="O1311" i="131"/>
  <c r="N1311" i="131"/>
  <c r="M1311" i="131"/>
  <c r="L1311" i="131"/>
  <c r="K1311" i="131"/>
  <c r="J1311" i="131"/>
  <c r="I1311" i="131"/>
  <c r="H1311" i="131"/>
  <c r="G1311" i="131"/>
  <c r="F1311" i="131"/>
  <c r="E1311" i="131"/>
  <c r="D1311" i="131"/>
  <c r="C1311" i="131"/>
  <c r="AD1310" i="131"/>
  <c r="AC1310" i="131"/>
  <c r="AX1306" i="131" s="1"/>
  <c r="BN1306" i="131" s="1"/>
  <c r="AB1310" i="131"/>
  <c r="AA1310" i="131"/>
  <c r="Z1310" i="131"/>
  <c r="Y1310" i="131"/>
  <c r="X1310" i="131"/>
  <c r="W1310" i="131"/>
  <c r="AU1306" i="131" s="1"/>
  <c r="BK1306" i="131" s="1"/>
  <c r="V1310" i="131"/>
  <c r="U1310" i="131"/>
  <c r="AT1306" i="131" s="1"/>
  <c r="BJ1306" i="131" s="1"/>
  <c r="T1310" i="131"/>
  <c r="S1310" i="131"/>
  <c r="R1310" i="131"/>
  <c r="Q1310" i="131"/>
  <c r="P1310" i="131"/>
  <c r="O1310" i="131"/>
  <c r="AQ1306" i="131" s="1"/>
  <c r="BG1306" i="131" s="1"/>
  <c r="N1310" i="131"/>
  <c r="M1310" i="131"/>
  <c r="AP1306" i="131" s="1"/>
  <c r="BF1306" i="131" s="1"/>
  <c r="L1310" i="131"/>
  <c r="K1310" i="131"/>
  <c r="J1310" i="131"/>
  <c r="I1310" i="131"/>
  <c r="H1310" i="131"/>
  <c r="G1310" i="131"/>
  <c r="AM1306" i="131" s="1"/>
  <c r="BC1306" i="131" s="1"/>
  <c r="F1310" i="131"/>
  <c r="E1310" i="131"/>
  <c r="AL1306" i="131" s="1"/>
  <c r="BB1306" i="131" s="1"/>
  <c r="D1310" i="131"/>
  <c r="C1310" i="131"/>
  <c r="AD1309" i="131"/>
  <c r="AC1309" i="131"/>
  <c r="AB1309" i="131"/>
  <c r="AA1309" i="131"/>
  <c r="Z1309" i="131"/>
  <c r="Y1309" i="131"/>
  <c r="X1309" i="131"/>
  <c r="W1309" i="131"/>
  <c r="V1309" i="131"/>
  <c r="U1309" i="131"/>
  <c r="T1309" i="131"/>
  <c r="S1309" i="131"/>
  <c r="R1309" i="131"/>
  <c r="Q1309" i="131"/>
  <c r="P1309" i="131"/>
  <c r="O1309" i="131"/>
  <c r="N1309" i="131"/>
  <c r="M1309" i="131"/>
  <c r="L1309" i="131"/>
  <c r="K1309" i="131"/>
  <c r="J1309" i="131"/>
  <c r="I1309" i="131"/>
  <c r="H1309" i="131"/>
  <c r="G1309" i="131"/>
  <c r="F1309" i="131"/>
  <c r="E1309" i="131"/>
  <c r="D1309" i="131"/>
  <c r="C1309" i="131"/>
  <c r="AD1308" i="131"/>
  <c r="AC1308" i="131"/>
  <c r="AX1305" i="131" s="1"/>
  <c r="BN1305" i="131" s="1"/>
  <c r="AB1308" i="131"/>
  <c r="AA1308" i="131"/>
  <c r="Z1308" i="131"/>
  <c r="Y1308" i="131"/>
  <c r="X1308" i="131"/>
  <c r="W1308" i="131"/>
  <c r="AU1305" i="131" s="1"/>
  <c r="BK1305" i="131" s="1"/>
  <c r="V1308" i="131"/>
  <c r="U1308" i="131"/>
  <c r="AT1305" i="131" s="1"/>
  <c r="BJ1305" i="131" s="1"/>
  <c r="T1308" i="131"/>
  <c r="S1308" i="131"/>
  <c r="R1308" i="131"/>
  <c r="Q1308" i="131"/>
  <c r="P1308" i="131"/>
  <c r="O1308" i="131"/>
  <c r="AQ1305" i="131" s="1"/>
  <c r="BG1305" i="131" s="1"/>
  <c r="N1308" i="131"/>
  <c r="M1308" i="131"/>
  <c r="AP1305" i="131" s="1"/>
  <c r="BF1305" i="131" s="1"/>
  <c r="L1308" i="131"/>
  <c r="K1308" i="131"/>
  <c r="J1308" i="131"/>
  <c r="I1308" i="131"/>
  <c r="H1308" i="131"/>
  <c r="G1308" i="131"/>
  <c r="AM1305" i="131" s="1"/>
  <c r="BC1305" i="131" s="1"/>
  <c r="F1308" i="131"/>
  <c r="E1308" i="131"/>
  <c r="AL1305" i="131" s="1"/>
  <c r="BB1305" i="131" s="1"/>
  <c r="D1308" i="131"/>
  <c r="C1308" i="131"/>
  <c r="AD1307" i="131"/>
  <c r="AC1307" i="131"/>
  <c r="AB1307" i="131"/>
  <c r="AA1307" i="131"/>
  <c r="Z1307" i="131"/>
  <c r="Y1307" i="131"/>
  <c r="X1307" i="131"/>
  <c r="W1307" i="131"/>
  <c r="V1307" i="131"/>
  <c r="U1307" i="131"/>
  <c r="T1307" i="131"/>
  <c r="S1307" i="131"/>
  <c r="R1307" i="131"/>
  <c r="Q1307" i="131"/>
  <c r="P1307" i="131"/>
  <c r="O1307" i="131"/>
  <c r="N1307" i="131"/>
  <c r="M1307" i="131"/>
  <c r="L1307" i="131"/>
  <c r="K1307" i="131"/>
  <c r="J1307" i="131"/>
  <c r="I1307" i="131"/>
  <c r="H1307" i="131"/>
  <c r="G1307" i="131"/>
  <c r="F1307" i="131"/>
  <c r="E1307" i="131"/>
  <c r="D1307" i="131"/>
  <c r="C1307" i="131"/>
  <c r="AD1306" i="131"/>
  <c r="AC1306" i="131"/>
  <c r="AX1304" i="131" s="1"/>
  <c r="BN1304" i="131" s="1"/>
  <c r="AB1306" i="131"/>
  <c r="AA1306" i="131"/>
  <c r="Z1306" i="131"/>
  <c r="Y1306" i="131"/>
  <c r="X1306" i="131"/>
  <c r="W1306" i="131"/>
  <c r="AU1304" i="131" s="1"/>
  <c r="BK1304" i="131" s="1"/>
  <c r="V1306" i="131"/>
  <c r="U1306" i="131"/>
  <c r="AT1304" i="131" s="1"/>
  <c r="BJ1304" i="131" s="1"/>
  <c r="T1306" i="131"/>
  <c r="S1306" i="131"/>
  <c r="R1306" i="131"/>
  <c r="Q1306" i="131"/>
  <c r="P1306" i="131"/>
  <c r="O1306" i="131"/>
  <c r="AQ1304" i="131" s="1"/>
  <c r="BG1304" i="131" s="1"/>
  <c r="N1306" i="131"/>
  <c r="M1306" i="131"/>
  <c r="AP1304" i="131" s="1"/>
  <c r="BF1304" i="131" s="1"/>
  <c r="L1306" i="131"/>
  <c r="K1306" i="131"/>
  <c r="J1306" i="131"/>
  <c r="I1306" i="131"/>
  <c r="H1306" i="131"/>
  <c r="G1306" i="131"/>
  <c r="AM1304" i="131" s="1"/>
  <c r="BC1304" i="131" s="1"/>
  <c r="F1306" i="131"/>
  <c r="E1306" i="131"/>
  <c r="AL1304" i="131" s="1"/>
  <c r="BB1304" i="131" s="1"/>
  <c r="D1306" i="131"/>
  <c r="C1306" i="131"/>
  <c r="AD1305" i="131"/>
  <c r="AC1305" i="131"/>
  <c r="AB1305" i="131"/>
  <c r="AA1305" i="131"/>
  <c r="Z1305" i="131"/>
  <c r="Y1305" i="131"/>
  <c r="X1305" i="131"/>
  <c r="W1305" i="131"/>
  <c r="V1305" i="131"/>
  <c r="U1305" i="131"/>
  <c r="T1305" i="131"/>
  <c r="S1305" i="131"/>
  <c r="R1305" i="131"/>
  <c r="Q1305" i="131"/>
  <c r="P1305" i="131"/>
  <c r="O1305" i="131"/>
  <c r="N1305" i="131"/>
  <c r="M1305" i="131"/>
  <c r="L1305" i="131"/>
  <c r="K1305" i="131"/>
  <c r="J1305" i="131"/>
  <c r="I1305" i="131"/>
  <c r="H1305" i="131"/>
  <c r="G1305" i="131"/>
  <c r="F1305" i="131"/>
  <c r="E1305" i="131"/>
  <c r="D1305" i="131"/>
  <c r="C1305" i="131"/>
  <c r="AD1304" i="131"/>
  <c r="AC1304" i="131"/>
  <c r="AX1303" i="131" s="1"/>
  <c r="BN1303" i="131" s="1"/>
  <c r="AB1304" i="131"/>
  <c r="AA1304" i="131"/>
  <c r="Z1304" i="131"/>
  <c r="Y1304" i="131"/>
  <c r="X1304" i="131"/>
  <c r="W1304" i="131"/>
  <c r="AU1303" i="131" s="1"/>
  <c r="BK1303" i="131" s="1"/>
  <c r="V1304" i="131"/>
  <c r="U1304" i="131"/>
  <c r="AT1303" i="131" s="1"/>
  <c r="BJ1303" i="131" s="1"/>
  <c r="T1304" i="131"/>
  <c r="S1304" i="131"/>
  <c r="R1304" i="131"/>
  <c r="Q1304" i="131"/>
  <c r="P1304" i="131"/>
  <c r="O1304" i="131"/>
  <c r="AQ1303" i="131" s="1"/>
  <c r="BG1303" i="131" s="1"/>
  <c r="N1304" i="131"/>
  <c r="M1304" i="131"/>
  <c r="AP1303" i="131" s="1"/>
  <c r="BF1303" i="131" s="1"/>
  <c r="L1304" i="131"/>
  <c r="K1304" i="131"/>
  <c r="J1304" i="131"/>
  <c r="I1304" i="131"/>
  <c r="H1304" i="131"/>
  <c r="G1304" i="131"/>
  <c r="AM1303" i="131" s="1"/>
  <c r="BC1303" i="131" s="1"/>
  <c r="F1304" i="131"/>
  <c r="E1304" i="131"/>
  <c r="AL1303" i="131" s="1"/>
  <c r="BB1303" i="131" s="1"/>
  <c r="D1304" i="131"/>
  <c r="C1304" i="131"/>
  <c r="AD1303" i="131"/>
  <c r="AC1303" i="131"/>
  <c r="AB1303" i="131"/>
  <c r="AA1303" i="131"/>
  <c r="Z1303" i="131"/>
  <c r="Y1303" i="131"/>
  <c r="X1303" i="131"/>
  <c r="W1303" i="131"/>
  <c r="V1303" i="131"/>
  <c r="U1303" i="131"/>
  <c r="T1303" i="131"/>
  <c r="S1303" i="131"/>
  <c r="R1303" i="131"/>
  <c r="Q1303" i="131"/>
  <c r="P1303" i="131"/>
  <c r="O1303" i="131"/>
  <c r="N1303" i="131"/>
  <c r="M1303" i="131"/>
  <c r="L1303" i="131"/>
  <c r="K1303" i="131"/>
  <c r="J1303" i="131"/>
  <c r="I1303" i="131"/>
  <c r="H1303" i="131"/>
  <c r="G1303" i="131"/>
  <c r="F1303" i="131"/>
  <c r="E1303" i="131"/>
  <c r="D1303" i="131"/>
  <c r="C1303" i="131"/>
  <c r="AD1302" i="131"/>
  <c r="AC1302" i="131"/>
  <c r="AX1302" i="131" s="1"/>
  <c r="BN1302" i="131" s="1"/>
  <c r="AB1302" i="131"/>
  <c r="AA1302" i="131"/>
  <c r="Z1302" i="131"/>
  <c r="Y1302" i="131"/>
  <c r="X1302" i="131"/>
  <c r="W1302" i="131"/>
  <c r="AU1302" i="131" s="1"/>
  <c r="BK1302" i="131" s="1"/>
  <c r="V1302" i="131"/>
  <c r="U1302" i="131"/>
  <c r="AT1302" i="131" s="1"/>
  <c r="BJ1302" i="131" s="1"/>
  <c r="T1302" i="131"/>
  <c r="S1302" i="131"/>
  <c r="R1302" i="131"/>
  <c r="Q1302" i="131"/>
  <c r="P1302" i="131"/>
  <c r="O1302" i="131"/>
  <c r="AQ1302" i="131" s="1"/>
  <c r="BG1302" i="131" s="1"/>
  <c r="N1302" i="131"/>
  <c r="M1302" i="131"/>
  <c r="AP1302" i="131" s="1"/>
  <c r="BF1302" i="131" s="1"/>
  <c r="L1302" i="131"/>
  <c r="K1302" i="131"/>
  <c r="J1302" i="131"/>
  <c r="I1302" i="131"/>
  <c r="H1302" i="131"/>
  <c r="G1302" i="131"/>
  <c r="AM1302" i="131" s="1"/>
  <c r="BC1302" i="131" s="1"/>
  <c r="F1302" i="131"/>
  <c r="E1302" i="131"/>
  <c r="AL1302" i="131" s="1"/>
  <c r="BB1302" i="131" s="1"/>
  <c r="D1302" i="131"/>
  <c r="C1302" i="131"/>
  <c r="AD1299" i="131"/>
  <c r="AC1299" i="131"/>
  <c r="AB1299" i="131"/>
  <c r="AA1299" i="131"/>
  <c r="Z1299" i="131"/>
  <c r="Y1299" i="131"/>
  <c r="X1299" i="131"/>
  <c r="W1299" i="131"/>
  <c r="V1299" i="131"/>
  <c r="U1299" i="131"/>
  <c r="T1299" i="131"/>
  <c r="S1299" i="131"/>
  <c r="R1299" i="131"/>
  <c r="Q1299" i="131"/>
  <c r="P1299" i="131"/>
  <c r="O1299" i="131"/>
  <c r="N1299" i="131"/>
  <c r="M1299" i="131"/>
  <c r="L1299" i="131"/>
  <c r="K1299" i="131"/>
  <c r="J1299" i="131"/>
  <c r="I1299" i="131"/>
  <c r="H1299" i="131"/>
  <c r="G1299" i="131"/>
  <c r="F1299" i="131"/>
  <c r="E1299" i="131"/>
  <c r="D1299" i="131"/>
  <c r="C1299" i="131"/>
  <c r="AG1298" i="131"/>
  <c r="AD1298" i="131"/>
  <c r="AC1298" i="131"/>
  <c r="AB1298" i="131"/>
  <c r="AA1298" i="131"/>
  <c r="Z1298" i="131"/>
  <c r="Y1298" i="131"/>
  <c r="X1298" i="131"/>
  <c r="W1298" i="131"/>
  <c r="V1298" i="131"/>
  <c r="U1298" i="131"/>
  <c r="T1298" i="131"/>
  <c r="S1298" i="131"/>
  <c r="R1298" i="131"/>
  <c r="Q1298" i="131"/>
  <c r="P1298" i="131"/>
  <c r="O1298" i="131"/>
  <c r="N1298" i="131"/>
  <c r="M1298" i="131"/>
  <c r="L1298" i="131"/>
  <c r="K1298" i="131"/>
  <c r="J1298" i="131"/>
  <c r="I1298" i="131"/>
  <c r="H1298" i="131"/>
  <c r="G1298" i="131"/>
  <c r="F1298" i="131"/>
  <c r="E1298" i="131"/>
  <c r="D1298" i="131"/>
  <c r="C1298" i="131"/>
  <c r="AG1297" i="131"/>
  <c r="AD1297" i="131"/>
  <c r="AC1297" i="131"/>
  <c r="AB1297" i="131"/>
  <c r="AA1297" i="131"/>
  <c r="Z1297" i="131"/>
  <c r="Y1297" i="131"/>
  <c r="X1297" i="131"/>
  <c r="W1297" i="131"/>
  <c r="V1297" i="131"/>
  <c r="U1297" i="131"/>
  <c r="T1297" i="131"/>
  <c r="S1297" i="131"/>
  <c r="R1297" i="131"/>
  <c r="Q1297" i="131"/>
  <c r="P1297" i="131"/>
  <c r="O1297" i="131"/>
  <c r="N1297" i="131"/>
  <c r="M1297" i="131"/>
  <c r="L1297" i="131"/>
  <c r="K1297" i="131"/>
  <c r="J1297" i="131"/>
  <c r="I1297" i="131"/>
  <c r="H1297" i="131"/>
  <c r="G1297" i="131"/>
  <c r="F1297" i="131"/>
  <c r="E1297" i="131"/>
  <c r="D1297" i="131"/>
  <c r="C1297" i="131"/>
  <c r="AG1296" i="131"/>
  <c r="AD1296" i="131"/>
  <c r="AC1296" i="131"/>
  <c r="AB1296" i="131"/>
  <c r="AA1296" i="131"/>
  <c r="Z1296" i="131"/>
  <c r="Y1296" i="131"/>
  <c r="X1296" i="131"/>
  <c r="W1296" i="131"/>
  <c r="V1296" i="131"/>
  <c r="U1296" i="131"/>
  <c r="T1296" i="131"/>
  <c r="S1296" i="131"/>
  <c r="R1296" i="131"/>
  <c r="Q1296" i="131"/>
  <c r="P1296" i="131"/>
  <c r="O1296" i="131"/>
  <c r="N1296" i="131"/>
  <c r="M1296" i="131"/>
  <c r="L1296" i="131"/>
  <c r="K1296" i="131"/>
  <c r="J1296" i="131"/>
  <c r="I1296" i="131"/>
  <c r="H1296" i="131"/>
  <c r="G1296" i="131"/>
  <c r="F1296" i="131"/>
  <c r="E1296" i="131"/>
  <c r="D1296" i="131"/>
  <c r="C1296" i="131"/>
  <c r="AG1295" i="131"/>
  <c r="AD1295" i="131"/>
  <c r="AC1295" i="131"/>
  <c r="AB1295" i="131"/>
  <c r="AA1295" i="131"/>
  <c r="Z1295" i="131"/>
  <c r="Y1295" i="131"/>
  <c r="X1295" i="131"/>
  <c r="W1295" i="131"/>
  <c r="V1295" i="131"/>
  <c r="U1295" i="131"/>
  <c r="T1295" i="131"/>
  <c r="S1295" i="131"/>
  <c r="R1295" i="131"/>
  <c r="Q1295" i="131"/>
  <c r="P1295" i="131"/>
  <c r="O1295" i="131"/>
  <c r="N1295" i="131"/>
  <c r="M1295" i="131"/>
  <c r="L1295" i="131"/>
  <c r="K1295" i="131"/>
  <c r="J1295" i="131"/>
  <c r="I1295" i="131"/>
  <c r="H1295" i="131"/>
  <c r="G1295" i="131"/>
  <c r="F1295" i="131"/>
  <c r="E1295" i="131"/>
  <c r="D1295" i="131"/>
  <c r="C1295" i="131"/>
  <c r="AG1294" i="131"/>
  <c r="AD1294" i="131"/>
  <c r="AC1294" i="131"/>
  <c r="AB1294" i="131"/>
  <c r="AA1294" i="131"/>
  <c r="Z1294" i="131"/>
  <c r="Y1294" i="131"/>
  <c r="X1294" i="131"/>
  <c r="W1294" i="131"/>
  <c r="V1294" i="131"/>
  <c r="U1294" i="131"/>
  <c r="T1294" i="131"/>
  <c r="S1294" i="131"/>
  <c r="R1294" i="131"/>
  <c r="Q1294" i="131"/>
  <c r="P1294" i="131"/>
  <c r="O1294" i="131"/>
  <c r="N1294" i="131"/>
  <c r="M1294" i="131"/>
  <c r="L1294" i="131"/>
  <c r="K1294" i="131"/>
  <c r="J1294" i="131"/>
  <c r="I1294" i="131"/>
  <c r="H1294" i="131"/>
  <c r="G1294" i="131"/>
  <c r="F1294" i="131"/>
  <c r="E1294" i="131"/>
  <c r="D1294" i="131"/>
  <c r="C1294" i="131"/>
  <c r="AG1293" i="131"/>
  <c r="AD1293" i="131"/>
  <c r="AC1293" i="131"/>
  <c r="AB1293" i="131"/>
  <c r="AA1293" i="131"/>
  <c r="Z1293" i="131"/>
  <c r="Y1293" i="131"/>
  <c r="X1293" i="131"/>
  <c r="W1293" i="131"/>
  <c r="V1293" i="131"/>
  <c r="U1293" i="131"/>
  <c r="T1293" i="131"/>
  <c r="S1293" i="131"/>
  <c r="R1293" i="131"/>
  <c r="Q1293" i="131"/>
  <c r="P1293" i="131"/>
  <c r="O1293" i="131"/>
  <c r="N1293" i="131"/>
  <c r="M1293" i="131"/>
  <c r="L1293" i="131"/>
  <c r="K1293" i="131"/>
  <c r="J1293" i="131"/>
  <c r="I1293" i="131"/>
  <c r="H1293" i="131"/>
  <c r="G1293" i="131"/>
  <c r="F1293" i="131"/>
  <c r="E1293" i="131"/>
  <c r="D1293" i="131"/>
  <c r="C1293" i="131"/>
  <c r="AG1292" i="131"/>
  <c r="AD1292" i="131"/>
  <c r="AC1292" i="131"/>
  <c r="AB1292" i="131"/>
  <c r="AA1292" i="131"/>
  <c r="Z1292" i="131"/>
  <c r="Y1292" i="131"/>
  <c r="X1292" i="131"/>
  <c r="W1292" i="131"/>
  <c r="V1292" i="131"/>
  <c r="U1292" i="131"/>
  <c r="T1292" i="131"/>
  <c r="S1292" i="131"/>
  <c r="R1292" i="131"/>
  <c r="Q1292" i="131"/>
  <c r="P1292" i="131"/>
  <c r="O1292" i="131"/>
  <c r="N1292" i="131"/>
  <c r="M1292" i="131"/>
  <c r="L1292" i="131"/>
  <c r="K1292" i="131"/>
  <c r="J1292" i="131"/>
  <c r="I1292" i="131"/>
  <c r="H1292" i="131"/>
  <c r="G1292" i="131"/>
  <c r="F1292" i="131"/>
  <c r="E1292" i="131"/>
  <c r="D1292" i="131"/>
  <c r="C1292" i="131"/>
  <c r="AG1291" i="131"/>
  <c r="AD1291" i="131"/>
  <c r="AC1291" i="131"/>
  <c r="AB1291" i="131"/>
  <c r="AA1291" i="131"/>
  <c r="Z1291" i="131"/>
  <c r="Y1291" i="131"/>
  <c r="X1291" i="131"/>
  <c r="W1291" i="131"/>
  <c r="V1291" i="131"/>
  <c r="U1291" i="131"/>
  <c r="T1291" i="131"/>
  <c r="S1291" i="131"/>
  <c r="R1291" i="131"/>
  <c r="Q1291" i="131"/>
  <c r="P1291" i="131"/>
  <c r="O1291" i="131"/>
  <c r="N1291" i="131"/>
  <c r="M1291" i="131"/>
  <c r="L1291" i="131"/>
  <c r="K1291" i="131"/>
  <c r="J1291" i="131"/>
  <c r="I1291" i="131"/>
  <c r="H1291" i="131"/>
  <c r="G1291" i="131"/>
  <c r="F1291" i="131"/>
  <c r="E1291" i="131"/>
  <c r="D1291" i="131"/>
  <c r="C1291" i="131"/>
  <c r="AG1290" i="131"/>
  <c r="AD1290" i="131"/>
  <c r="AC1290" i="131"/>
  <c r="AB1290" i="131"/>
  <c r="AA1290" i="131"/>
  <c r="Z1290" i="131"/>
  <c r="Y1290" i="131"/>
  <c r="X1290" i="131"/>
  <c r="W1290" i="131"/>
  <c r="V1290" i="131"/>
  <c r="U1290" i="131"/>
  <c r="T1290" i="131"/>
  <c r="S1290" i="131"/>
  <c r="R1290" i="131"/>
  <c r="Q1290" i="131"/>
  <c r="P1290" i="131"/>
  <c r="O1290" i="131"/>
  <c r="N1290" i="131"/>
  <c r="M1290" i="131"/>
  <c r="L1290" i="131"/>
  <c r="K1290" i="131"/>
  <c r="J1290" i="131"/>
  <c r="I1290" i="131"/>
  <c r="H1290" i="131"/>
  <c r="G1290" i="131"/>
  <c r="F1290" i="131"/>
  <c r="E1290" i="131"/>
  <c r="D1290" i="131"/>
  <c r="C1290" i="131"/>
  <c r="AG1289" i="131"/>
  <c r="AD1289" i="131"/>
  <c r="AC1289" i="131"/>
  <c r="AB1289" i="131"/>
  <c r="AA1289" i="131"/>
  <c r="Z1289" i="131"/>
  <c r="Y1289" i="131"/>
  <c r="X1289" i="131"/>
  <c r="W1289" i="131"/>
  <c r="V1289" i="131"/>
  <c r="U1289" i="131"/>
  <c r="T1289" i="131"/>
  <c r="S1289" i="131"/>
  <c r="R1289" i="131"/>
  <c r="Q1289" i="131"/>
  <c r="P1289" i="131"/>
  <c r="O1289" i="131"/>
  <c r="N1289" i="131"/>
  <c r="M1289" i="131"/>
  <c r="L1289" i="131"/>
  <c r="K1289" i="131"/>
  <c r="J1289" i="131"/>
  <c r="I1289" i="131"/>
  <c r="H1289" i="131"/>
  <c r="G1289" i="131"/>
  <c r="F1289" i="131"/>
  <c r="E1289" i="131"/>
  <c r="D1289" i="131"/>
  <c r="C1289" i="131"/>
  <c r="AD1288" i="131"/>
  <c r="AC1288" i="131"/>
  <c r="AB1288" i="131"/>
  <c r="AA1288" i="131"/>
  <c r="Z1288" i="131"/>
  <c r="Y1288" i="131"/>
  <c r="AV1280" i="131" s="1"/>
  <c r="BL1280" i="131" s="1"/>
  <c r="X1288" i="131"/>
  <c r="W1288" i="131"/>
  <c r="AU1280" i="131" s="1"/>
  <c r="BK1280" i="131" s="1"/>
  <c r="V1288" i="131"/>
  <c r="U1288" i="131"/>
  <c r="T1288" i="131"/>
  <c r="S1288" i="131"/>
  <c r="R1288" i="131"/>
  <c r="Q1288" i="131"/>
  <c r="AR1280" i="131" s="1"/>
  <c r="BH1280" i="131" s="1"/>
  <c r="P1288" i="131"/>
  <c r="O1288" i="131"/>
  <c r="AQ1280" i="131" s="1"/>
  <c r="BG1280" i="131" s="1"/>
  <c r="N1288" i="131"/>
  <c r="M1288" i="131"/>
  <c r="L1288" i="131"/>
  <c r="K1288" i="131"/>
  <c r="J1288" i="131"/>
  <c r="I1288" i="131"/>
  <c r="AN1280" i="131" s="1"/>
  <c r="BD1280" i="131" s="1"/>
  <c r="H1288" i="131"/>
  <c r="G1288" i="131"/>
  <c r="AM1280" i="131" s="1"/>
  <c r="BC1280" i="131" s="1"/>
  <c r="F1288" i="131"/>
  <c r="E1288" i="131"/>
  <c r="D1288" i="131"/>
  <c r="C1288" i="131"/>
  <c r="AD1287" i="131"/>
  <c r="AC1287" i="131"/>
  <c r="AB1287" i="131"/>
  <c r="AA1287" i="131"/>
  <c r="Z1287" i="131"/>
  <c r="Y1287" i="131"/>
  <c r="X1287" i="131"/>
  <c r="W1287" i="131"/>
  <c r="V1287" i="131"/>
  <c r="U1287" i="131"/>
  <c r="T1287" i="131"/>
  <c r="S1287" i="131"/>
  <c r="R1287" i="131"/>
  <c r="Q1287" i="131"/>
  <c r="P1287" i="131"/>
  <c r="O1287" i="131"/>
  <c r="N1287" i="131"/>
  <c r="M1287" i="131"/>
  <c r="L1287" i="131"/>
  <c r="K1287" i="131"/>
  <c r="J1287" i="131"/>
  <c r="I1287" i="131"/>
  <c r="H1287" i="131"/>
  <c r="G1287" i="131"/>
  <c r="F1287" i="131"/>
  <c r="E1287" i="131"/>
  <c r="D1287" i="131"/>
  <c r="C1287" i="131"/>
  <c r="AD1286" i="131"/>
  <c r="AC1286" i="131"/>
  <c r="AB1286" i="131"/>
  <c r="AA1286" i="131"/>
  <c r="Z1286" i="131"/>
  <c r="Y1286" i="131"/>
  <c r="AV1279" i="131" s="1"/>
  <c r="BL1279" i="131" s="1"/>
  <c r="X1286" i="131"/>
  <c r="W1286" i="131"/>
  <c r="AU1279" i="131" s="1"/>
  <c r="BK1279" i="131" s="1"/>
  <c r="V1286" i="131"/>
  <c r="U1286" i="131"/>
  <c r="T1286" i="131"/>
  <c r="S1286" i="131"/>
  <c r="R1286" i="131"/>
  <c r="Q1286" i="131"/>
  <c r="AR1279" i="131" s="1"/>
  <c r="BH1279" i="131" s="1"/>
  <c r="P1286" i="131"/>
  <c r="O1286" i="131"/>
  <c r="AQ1279" i="131" s="1"/>
  <c r="BG1279" i="131" s="1"/>
  <c r="N1286" i="131"/>
  <c r="M1286" i="131"/>
  <c r="L1286" i="131"/>
  <c r="K1286" i="131"/>
  <c r="J1286" i="131"/>
  <c r="I1286" i="131"/>
  <c r="AN1279" i="131" s="1"/>
  <c r="BD1279" i="131" s="1"/>
  <c r="H1286" i="131"/>
  <c r="G1286" i="131"/>
  <c r="AM1279" i="131" s="1"/>
  <c r="BC1279" i="131" s="1"/>
  <c r="F1286" i="131"/>
  <c r="E1286" i="131"/>
  <c r="D1286" i="131"/>
  <c r="C1286" i="131"/>
  <c r="AD1285" i="131"/>
  <c r="AC1285" i="131"/>
  <c r="AB1285" i="131"/>
  <c r="AA1285" i="131"/>
  <c r="Z1285" i="131"/>
  <c r="Y1285" i="131"/>
  <c r="X1285" i="131"/>
  <c r="W1285" i="131"/>
  <c r="V1285" i="131"/>
  <c r="U1285" i="131"/>
  <c r="T1285" i="131"/>
  <c r="S1285" i="131"/>
  <c r="R1285" i="131"/>
  <c r="Q1285" i="131"/>
  <c r="P1285" i="131"/>
  <c r="O1285" i="131"/>
  <c r="N1285" i="131"/>
  <c r="M1285" i="131"/>
  <c r="L1285" i="131"/>
  <c r="K1285" i="131"/>
  <c r="J1285" i="131"/>
  <c r="I1285" i="131"/>
  <c r="H1285" i="131"/>
  <c r="G1285" i="131"/>
  <c r="F1285" i="131"/>
  <c r="E1285" i="131"/>
  <c r="D1285" i="131"/>
  <c r="C1285" i="131"/>
  <c r="AD1284" i="131"/>
  <c r="AC1284" i="131"/>
  <c r="AB1284" i="131"/>
  <c r="AA1284" i="131"/>
  <c r="Z1284" i="131"/>
  <c r="Y1284" i="131"/>
  <c r="AV1278" i="131" s="1"/>
  <c r="BL1278" i="131" s="1"/>
  <c r="X1284" i="131"/>
  <c r="W1284" i="131"/>
  <c r="AU1278" i="131" s="1"/>
  <c r="BK1278" i="131" s="1"/>
  <c r="V1284" i="131"/>
  <c r="U1284" i="131"/>
  <c r="T1284" i="131"/>
  <c r="S1284" i="131"/>
  <c r="R1284" i="131"/>
  <c r="Q1284" i="131"/>
  <c r="AR1278" i="131" s="1"/>
  <c r="BH1278" i="131" s="1"/>
  <c r="P1284" i="131"/>
  <c r="O1284" i="131"/>
  <c r="AQ1278" i="131" s="1"/>
  <c r="BG1278" i="131" s="1"/>
  <c r="N1284" i="131"/>
  <c r="M1284" i="131"/>
  <c r="L1284" i="131"/>
  <c r="K1284" i="131"/>
  <c r="J1284" i="131"/>
  <c r="I1284" i="131"/>
  <c r="AN1278" i="131" s="1"/>
  <c r="BD1278" i="131" s="1"/>
  <c r="H1284" i="131"/>
  <c r="G1284" i="131"/>
  <c r="AM1278" i="131" s="1"/>
  <c r="BC1278" i="131" s="1"/>
  <c r="F1284" i="131"/>
  <c r="E1284" i="131"/>
  <c r="D1284" i="131"/>
  <c r="C1284" i="131"/>
  <c r="AD1283" i="131"/>
  <c r="AC1283" i="131"/>
  <c r="AB1283" i="131"/>
  <c r="AA1283" i="131"/>
  <c r="Z1283" i="131"/>
  <c r="Y1283" i="131"/>
  <c r="X1283" i="131"/>
  <c r="W1283" i="131"/>
  <c r="V1283" i="131"/>
  <c r="U1283" i="131"/>
  <c r="T1283" i="131"/>
  <c r="S1283" i="131"/>
  <c r="R1283" i="131"/>
  <c r="Q1283" i="131"/>
  <c r="P1283" i="131"/>
  <c r="O1283" i="131"/>
  <c r="N1283" i="131"/>
  <c r="M1283" i="131"/>
  <c r="L1283" i="131"/>
  <c r="K1283" i="131"/>
  <c r="J1283" i="131"/>
  <c r="I1283" i="131"/>
  <c r="H1283" i="131"/>
  <c r="G1283" i="131"/>
  <c r="F1283" i="131"/>
  <c r="E1283" i="131"/>
  <c r="D1283" i="131"/>
  <c r="C1283" i="131"/>
  <c r="AD1282" i="131"/>
  <c r="AC1282" i="131"/>
  <c r="AB1282" i="131"/>
  <c r="AA1282" i="131"/>
  <c r="Z1282" i="131"/>
  <c r="Y1282" i="131"/>
  <c r="AV1277" i="131" s="1"/>
  <c r="BL1277" i="131" s="1"/>
  <c r="X1282" i="131"/>
  <c r="W1282" i="131"/>
  <c r="AU1277" i="131" s="1"/>
  <c r="BK1277" i="131" s="1"/>
  <c r="V1282" i="131"/>
  <c r="U1282" i="131"/>
  <c r="T1282" i="131"/>
  <c r="S1282" i="131"/>
  <c r="R1282" i="131"/>
  <c r="Q1282" i="131"/>
  <c r="AR1277" i="131" s="1"/>
  <c r="BH1277" i="131" s="1"/>
  <c r="P1282" i="131"/>
  <c r="O1282" i="131"/>
  <c r="AQ1277" i="131" s="1"/>
  <c r="BG1277" i="131" s="1"/>
  <c r="N1282" i="131"/>
  <c r="M1282" i="131"/>
  <c r="L1282" i="131"/>
  <c r="K1282" i="131"/>
  <c r="J1282" i="131"/>
  <c r="I1282" i="131"/>
  <c r="AN1277" i="131" s="1"/>
  <c r="BD1277" i="131" s="1"/>
  <c r="H1282" i="131"/>
  <c r="G1282" i="131"/>
  <c r="AM1277" i="131" s="1"/>
  <c r="BC1277" i="131" s="1"/>
  <c r="F1282" i="131"/>
  <c r="E1282" i="131"/>
  <c r="D1282" i="131"/>
  <c r="C1282" i="131"/>
  <c r="AD1281" i="131"/>
  <c r="AC1281" i="131"/>
  <c r="AB1281" i="131"/>
  <c r="AA1281" i="131"/>
  <c r="Z1281" i="131"/>
  <c r="Y1281" i="131"/>
  <c r="X1281" i="131"/>
  <c r="W1281" i="131"/>
  <c r="V1281" i="131"/>
  <c r="U1281" i="131"/>
  <c r="T1281" i="131"/>
  <c r="S1281" i="131"/>
  <c r="R1281" i="131"/>
  <c r="Q1281" i="131"/>
  <c r="P1281" i="131"/>
  <c r="O1281" i="131"/>
  <c r="N1281" i="131"/>
  <c r="M1281" i="131"/>
  <c r="L1281" i="131"/>
  <c r="K1281" i="131"/>
  <c r="J1281" i="131"/>
  <c r="I1281" i="131"/>
  <c r="H1281" i="131"/>
  <c r="G1281" i="131"/>
  <c r="F1281" i="131"/>
  <c r="E1281" i="131"/>
  <c r="D1281" i="131"/>
  <c r="C1281" i="131"/>
  <c r="AD1280" i="131"/>
  <c r="AC1280" i="131"/>
  <c r="AB1280" i="131"/>
  <c r="AA1280" i="131"/>
  <c r="Z1280" i="131"/>
  <c r="Y1280" i="131"/>
  <c r="AV1276" i="131" s="1"/>
  <c r="BL1276" i="131" s="1"/>
  <c r="X1280" i="131"/>
  <c r="W1280" i="131"/>
  <c r="AU1276" i="131" s="1"/>
  <c r="BK1276" i="131" s="1"/>
  <c r="V1280" i="131"/>
  <c r="U1280" i="131"/>
  <c r="T1280" i="131"/>
  <c r="S1280" i="131"/>
  <c r="R1280" i="131"/>
  <c r="Q1280" i="131"/>
  <c r="AR1276" i="131" s="1"/>
  <c r="BH1276" i="131" s="1"/>
  <c r="P1280" i="131"/>
  <c r="O1280" i="131"/>
  <c r="AQ1276" i="131" s="1"/>
  <c r="BG1276" i="131" s="1"/>
  <c r="N1280" i="131"/>
  <c r="M1280" i="131"/>
  <c r="L1280" i="131"/>
  <c r="K1280" i="131"/>
  <c r="J1280" i="131"/>
  <c r="I1280" i="131"/>
  <c r="AN1276" i="131" s="1"/>
  <c r="BD1276" i="131" s="1"/>
  <c r="H1280" i="131"/>
  <c r="G1280" i="131"/>
  <c r="AM1276" i="131" s="1"/>
  <c r="BC1276" i="131" s="1"/>
  <c r="F1280" i="131"/>
  <c r="E1280" i="131"/>
  <c r="D1280" i="131"/>
  <c r="C1280" i="131"/>
  <c r="AD1279" i="131"/>
  <c r="AC1279" i="131"/>
  <c r="AB1279" i="131"/>
  <c r="AA1279" i="131"/>
  <c r="Z1279" i="131"/>
  <c r="Y1279" i="131"/>
  <c r="X1279" i="131"/>
  <c r="W1279" i="131"/>
  <c r="V1279" i="131"/>
  <c r="U1279" i="131"/>
  <c r="T1279" i="131"/>
  <c r="S1279" i="131"/>
  <c r="R1279" i="131"/>
  <c r="Q1279" i="131"/>
  <c r="P1279" i="131"/>
  <c r="O1279" i="131"/>
  <c r="N1279" i="131"/>
  <c r="M1279" i="131"/>
  <c r="L1279" i="131"/>
  <c r="K1279" i="131"/>
  <c r="J1279" i="131"/>
  <c r="I1279" i="131"/>
  <c r="H1279" i="131"/>
  <c r="G1279" i="131"/>
  <c r="F1279" i="131"/>
  <c r="E1279" i="131"/>
  <c r="D1279" i="131"/>
  <c r="C1279" i="131"/>
  <c r="AD1278" i="131"/>
  <c r="AC1278" i="131"/>
  <c r="AB1278" i="131"/>
  <c r="AA1278" i="131"/>
  <c r="Z1278" i="131"/>
  <c r="Y1278" i="131"/>
  <c r="AV1275" i="131" s="1"/>
  <c r="BL1275" i="131" s="1"/>
  <c r="X1278" i="131"/>
  <c r="W1278" i="131"/>
  <c r="AU1275" i="131" s="1"/>
  <c r="BK1275" i="131" s="1"/>
  <c r="V1278" i="131"/>
  <c r="U1278" i="131"/>
  <c r="T1278" i="131"/>
  <c r="S1278" i="131"/>
  <c r="R1278" i="131"/>
  <c r="Q1278" i="131"/>
  <c r="AR1275" i="131" s="1"/>
  <c r="BH1275" i="131" s="1"/>
  <c r="P1278" i="131"/>
  <c r="O1278" i="131"/>
  <c r="AQ1275" i="131" s="1"/>
  <c r="BG1275" i="131" s="1"/>
  <c r="N1278" i="131"/>
  <c r="M1278" i="131"/>
  <c r="L1278" i="131"/>
  <c r="K1278" i="131"/>
  <c r="J1278" i="131"/>
  <c r="I1278" i="131"/>
  <c r="AN1275" i="131" s="1"/>
  <c r="BD1275" i="131" s="1"/>
  <c r="H1278" i="131"/>
  <c r="G1278" i="131"/>
  <c r="AM1275" i="131" s="1"/>
  <c r="BC1275" i="131" s="1"/>
  <c r="F1278" i="131"/>
  <c r="E1278" i="131"/>
  <c r="D1278" i="131"/>
  <c r="C1278" i="131"/>
  <c r="AD1277" i="131"/>
  <c r="AC1277" i="131"/>
  <c r="AB1277" i="131"/>
  <c r="AA1277" i="131"/>
  <c r="Z1277" i="131"/>
  <c r="Y1277" i="131"/>
  <c r="X1277" i="131"/>
  <c r="W1277" i="131"/>
  <c r="V1277" i="131"/>
  <c r="U1277" i="131"/>
  <c r="T1277" i="131"/>
  <c r="S1277" i="131"/>
  <c r="R1277" i="131"/>
  <c r="Q1277" i="131"/>
  <c r="P1277" i="131"/>
  <c r="O1277" i="131"/>
  <c r="N1277" i="131"/>
  <c r="M1277" i="131"/>
  <c r="L1277" i="131"/>
  <c r="K1277" i="131"/>
  <c r="J1277" i="131"/>
  <c r="I1277" i="131"/>
  <c r="H1277" i="131"/>
  <c r="G1277" i="131"/>
  <c r="F1277" i="131"/>
  <c r="E1277" i="131"/>
  <c r="D1277" i="131"/>
  <c r="C1277" i="131"/>
  <c r="AD1276" i="131"/>
  <c r="AC1276" i="131"/>
  <c r="AB1276" i="131"/>
  <c r="AA1276" i="131"/>
  <c r="Z1276" i="131"/>
  <c r="Y1276" i="131"/>
  <c r="AV1274" i="131" s="1"/>
  <c r="BL1274" i="131" s="1"/>
  <c r="X1276" i="131"/>
  <c r="W1276" i="131"/>
  <c r="AU1274" i="131" s="1"/>
  <c r="BK1274" i="131" s="1"/>
  <c r="V1276" i="131"/>
  <c r="U1276" i="131"/>
  <c r="T1276" i="131"/>
  <c r="S1276" i="131"/>
  <c r="R1276" i="131"/>
  <c r="Q1276" i="131"/>
  <c r="AR1274" i="131" s="1"/>
  <c r="BH1274" i="131" s="1"/>
  <c r="P1276" i="131"/>
  <c r="O1276" i="131"/>
  <c r="AQ1274" i="131" s="1"/>
  <c r="BG1274" i="131" s="1"/>
  <c r="N1276" i="131"/>
  <c r="M1276" i="131"/>
  <c r="L1276" i="131"/>
  <c r="K1276" i="131"/>
  <c r="J1276" i="131"/>
  <c r="I1276" i="131"/>
  <c r="AN1274" i="131" s="1"/>
  <c r="BD1274" i="131" s="1"/>
  <c r="H1276" i="131"/>
  <c r="G1276" i="131"/>
  <c r="AM1274" i="131" s="1"/>
  <c r="BC1274" i="131" s="1"/>
  <c r="F1276" i="131"/>
  <c r="E1276" i="131"/>
  <c r="D1276" i="131"/>
  <c r="C1276" i="131"/>
  <c r="AD1275" i="131"/>
  <c r="AC1275" i="131"/>
  <c r="AB1275" i="131"/>
  <c r="AA1275" i="131"/>
  <c r="Z1275" i="131"/>
  <c r="Y1275" i="131"/>
  <c r="X1275" i="131"/>
  <c r="W1275" i="131"/>
  <c r="V1275" i="131"/>
  <c r="U1275" i="131"/>
  <c r="T1275" i="131"/>
  <c r="S1275" i="131"/>
  <c r="R1275" i="131"/>
  <c r="Q1275" i="131"/>
  <c r="P1275" i="131"/>
  <c r="O1275" i="131"/>
  <c r="N1275" i="131"/>
  <c r="M1275" i="131"/>
  <c r="L1275" i="131"/>
  <c r="K1275" i="131"/>
  <c r="J1275" i="131"/>
  <c r="I1275" i="131"/>
  <c r="H1275" i="131"/>
  <c r="G1275" i="131"/>
  <c r="F1275" i="131"/>
  <c r="E1275" i="131"/>
  <c r="D1275" i="131"/>
  <c r="C1275" i="131"/>
  <c r="AD1274" i="131"/>
  <c r="AC1274" i="131"/>
  <c r="AB1274" i="131"/>
  <c r="AA1274" i="131"/>
  <c r="Z1274" i="131"/>
  <c r="Y1274" i="131"/>
  <c r="AV1273" i="131" s="1"/>
  <c r="BL1273" i="131" s="1"/>
  <c r="X1274" i="131"/>
  <c r="W1274" i="131"/>
  <c r="AU1273" i="131" s="1"/>
  <c r="BK1273" i="131" s="1"/>
  <c r="V1274" i="131"/>
  <c r="U1274" i="131"/>
  <c r="T1274" i="131"/>
  <c r="S1274" i="131"/>
  <c r="R1274" i="131"/>
  <c r="Q1274" i="131"/>
  <c r="AR1273" i="131" s="1"/>
  <c r="BH1273" i="131" s="1"/>
  <c r="P1274" i="131"/>
  <c r="O1274" i="131"/>
  <c r="AQ1273" i="131" s="1"/>
  <c r="BG1273" i="131" s="1"/>
  <c r="N1274" i="131"/>
  <c r="M1274" i="131"/>
  <c r="L1274" i="131"/>
  <c r="K1274" i="131"/>
  <c r="J1274" i="131"/>
  <c r="I1274" i="131"/>
  <c r="AN1273" i="131" s="1"/>
  <c r="BD1273" i="131" s="1"/>
  <c r="H1274" i="131"/>
  <c r="G1274" i="131"/>
  <c r="AM1273" i="131" s="1"/>
  <c r="BC1273" i="131" s="1"/>
  <c r="F1274" i="131"/>
  <c r="E1274" i="131"/>
  <c r="D1274" i="131"/>
  <c r="C1274" i="131"/>
  <c r="AD1273" i="131"/>
  <c r="AC1273" i="131"/>
  <c r="AB1273" i="131"/>
  <c r="AA1273" i="131"/>
  <c r="Z1273" i="131"/>
  <c r="Y1273" i="131"/>
  <c r="X1273" i="131"/>
  <c r="W1273" i="131"/>
  <c r="V1273" i="131"/>
  <c r="U1273" i="131"/>
  <c r="T1273" i="131"/>
  <c r="S1273" i="131"/>
  <c r="R1273" i="131"/>
  <c r="Q1273" i="131"/>
  <c r="P1273" i="131"/>
  <c r="O1273" i="131"/>
  <c r="N1273" i="131"/>
  <c r="M1273" i="131"/>
  <c r="L1273" i="131"/>
  <c r="K1273" i="131"/>
  <c r="J1273" i="131"/>
  <c r="I1273" i="131"/>
  <c r="H1273" i="131"/>
  <c r="G1273" i="131"/>
  <c r="F1273" i="131"/>
  <c r="E1273" i="131"/>
  <c r="D1273" i="131"/>
  <c r="C1273" i="131"/>
  <c r="AD1272" i="131"/>
  <c r="AC1272" i="131"/>
  <c r="AB1272" i="131"/>
  <c r="AA1272" i="131"/>
  <c r="Z1272" i="131"/>
  <c r="Y1272" i="131"/>
  <c r="AV1272" i="131" s="1"/>
  <c r="BL1272" i="131" s="1"/>
  <c r="X1272" i="131"/>
  <c r="W1272" i="131"/>
  <c r="AU1272" i="131" s="1"/>
  <c r="BK1272" i="131" s="1"/>
  <c r="V1272" i="131"/>
  <c r="U1272" i="131"/>
  <c r="T1272" i="131"/>
  <c r="S1272" i="131"/>
  <c r="R1272" i="131"/>
  <c r="Q1272" i="131"/>
  <c r="AR1272" i="131" s="1"/>
  <c r="BH1272" i="131" s="1"/>
  <c r="P1272" i="131"/>
  <c r="O1272" i="131"/>
  <c r="AQ1272" i="131" s="1"/>
  <c r="BG1272" i="131" s="1"/>
  <c r="N1272" i="131"/>
  <c r="M1272" i="131"/>
  <c r="L1272" i="131"/>
  <c r="K1272" i="131"/>
  <c r="J1272" i="131"/>
  <c r="I1272" i="131"/>
  <c r="AN1272" i="131" s="1"/>
  <c r="BD1272" i="131" s="1"/>
  <c r="H1272" i="131"/>
  <c r="G1272" i="131"/>
  <c r="AM1272" i="131" s="1"/>
  <c r="BC1272" i="131" s="1"/>
  <c r="F1272" i="131"/>
  <c r="E1272" i="131"/>
  <c r="D1272" i="131"/>
  <c r="C1272" i="131"/>
  <c r="AD1269" i="131"/>
  <c r="AC1269" i="131"/>
  <c r="AB1269" i="131"/>
  <c r="AA1269" i="131"/>
  <c r="Z1269" i="131"/>
  <c r="Y1269" i="131"/>
  <c r="X1269" i="131"/>
  <c r="W1269" i="131"/>
  <c r="V1269" i="131"/>
  <c r="U1269" i="131"/>
  <c r="T1269" i="131"/>
  <c r="S1269" i="131"/>
  <c r="R1269" i="131"/>
  <c r="Q1269" i="131"/>
  <c r="P1269" i="131"/>
  <c r="O1269" i="131"/>
  <c r="N1269" i="131"/>
  <c r="M1269" i="131"/>
  <c r="L1269" i="131"/>
  <c r="K1269" i="131"/>
  <c r="J1269" i="131"/>
  <c r="I1269" i="131"/>
  <c r="H1269" i="131"/>
  <c r="G1269" i="131"/>
  <c r="F1269" i="131"/>
  <c r="E1269" i="131"/>
  <c r="D1269" i="131"/>
  <c r="C1269" i="131"/>
  <c r="AG1268" i="131"/>
  <c r="AD1268" i="131"/>
  <c r="AC1268" i="131"/>
  <c r="AB1268" i="131"/>
  <c r="AA1268" i="131"/>
  <c r="Z1268" i="131"/>
  <c r="Y1268" i="131"/>
  <c r="X1268" i="131"/>
  <c r="W1268" i="131"/>
  <c r="V1268" i="131"/>
  <c r="U1268" i="131"/>
  <c r="T1268" i="131"/>
  <c r="S1268" i="131"/>
  <c r="R1268" i="131"/>
  <c r="Q1268" i="131"/>
  <c r="P1268" i="131"/>
  <c r="O1268" i="131"/>
  <c r="N1268" i="131"/>
  <c r="M1268" i="131"/>
  <c r="L1268" i="131"/>
  <c r="K1268" i="131"/>
  <c r="J1268" i="131"/>
  <c r="I1268" i="131"/>
  <c r="H1268" i="131"/>
  <c r="G1268" i="131"/>
  <c r="F1268" i="131"/>
  <c r="E1268" i="131"/>
  <c r="D1268" i="131"/>
  <c r="C1268" i="131"/>
  <c r="AG1267" i="131"/>
  <c r="AD1267" i="131"/>
  <c r="AC1267" i="131"/>
  <c r="AB1267" i="131"/>
  <c r="AA1267" i="131"/>
  <c r="Z1267" i="131"/>
  <c r="Y1267" i="131"/>
  <c r="X1267" i="131"/>
  <c r="W1267" i="131"/>
  <c r="V1267" i="131"/>
  <c r="U1267" i="131"/>
  <c r="T1267" i="131"/>
  <c r="S1267" i="131"/>
  <c r="R1267" i="131"/>
  <c r="Q1267" i="131"/>
  <c r="P1267" i="131"/>
  <c r="O1267" i="131"/>
  <c r="N1267" i="131"/>
  <c r="M1267" i="131"/>
  <c r="L1267" i="131"/>
  <c r="K1267" i="131"/>
  <c r="J1267" i="131"/>
  <c r="I1267" i="131"/>
  <c r="H1267" i="131"/>
  <c r="G1267" i="131"/>
  <c r="F1267" i="131"/>
  <c r="E1267" i="131"/>
  <c r="D1267" i="131"/>
  <c r="C1267" i="131"/>
  <c r="AG1266" i="131"/>
  <c r="AD1266" i="131"/>
  <c r="AC1266" i="131"/>
  <c r="AB1266" i="131"/>
  <c r="AA1266" i="131"/>
  <c r="Z1266" i="131"/>
  <c r="Y1266" i="131"/>
  <c r="X1266" i="131"/>
  <c r="W1266" i="131"/>
  <c r="V1266" i="131"/>
  <c r="U1266" i="131"/>
  <c r="T1266" i="131"/>
  <c r="S1266" i="131"/>
  <c r="R1266" i="131"/>
  <c r="Q1266" i="131"/>
  <c r="P1266" i="131"/>
  <c r="O1266" i="131"/>
  <c r="N1266" i="131"/>
  <c r="M1266" i="131"/>
  <c r="L1266" i="131"/>
  <c r="K1266" i="131"/>
  <c r="J1266" i="131"/>
  <c r="I1266" i="131"/>
  <c r="H1266" i="131"/>
  <c r="G1266" i="131"/>
  <c r="F1266" i="131"/>
  <c r="E1266" i="131"/>
  <c r="D1266" i="131"/>
  <c r="C1266" i="131"/>
  <c r="AG1265" i="131"/>
  <c r="AD1265" i="131"/>
  <c r="AC1265" i="131"/>
  <c r="AB1265" i="131"/>
  <c r="AA1265" i="131"/>
  <c r="Z1265" i="131"/>
  <c r="Y1265" i="131"/>
  <c r="X1265" i="131"/>
  <c r="W1265" i="131"/>
  <c r="V1265" i="131"/>
  <c r="U1265" i="131"/>
  <c r="T1265" i="131"/>
  <c r="S1265" i="131"/>
  <c r="R1265" i="131"/>
  <c r="Q1265" i="131"/>
  <c r="P1265" i="131"/>
  <c r="O1265" i="131"/>
  <c r="N1265" i="131"/>
  <c r="M1265" i="131"/>
  <c r="L1265" i="131"/>
  <c r="K1265" i="131"/>
  <c r="J1265" i="131"/>
  <c r="I1265" i="131"/>
  <c r="H1265" i="131"/>
  <c r="G1265" i="131"/>
  <c r="F1265" i="131"/>
  <c r="E1265" i="131"/>
  <c r="D1265" i="131"/>
  <c r="C1265" i="131"/>
  <c r="AG1264" i="131"/>
  <c r="AD1264" i="131"/>
  <c r="AC1264" i="131"/>
  <c r="AB1264" i="131"/>
  <c r="AA1264" i="131"/>
  <c r="Z1264" i="131"/>
  <c r="Y1264" i="131"/>
  <c r="X1264" i="131"/>
  <c r="W1264" i="131"/>
  <c r="V1264" i="131"/>
  <c r="U1264" i="131"/>
  <c r="T1264" i="131"/>
  <c r="S1264" i="131"/>
  <c r="R1264" i="131"/>
  <c r="Q1264" i="131"/>
  <c r="P1264" i="131"/>
  <c r="O1264" i="131"/>
  <c r="N1264" i="131"/>
  <c r="M1264" i="131"/>
  <c r="L1264" i="131"/>
  <c r="K1264" i="131"/>
  <c r="J1264" i="131"/>
  <c r="I1264" i="131"/>
  <c r="H1264" i="131"/>
  <c r="G1264" i="131"/>
  <c r="F1264" i="131"/>
  <c r="E1264" i="131"/>
  <c r="D1264" i="131"/>
  <c r="C1264" i="131"/>
  <c r="AG1263" i="131"/>
  <c r="AD1263" i="131"/>
  <c r="AC1263" i="131"/>
  <c r="AB1263" i="131"/>
  <c r="AA1263" i="131"/>
  <c r="Z1263" i="131"/>
  <c r="Y1263" i="131"/>
  <c r="X1263" i="131"/>
  <c r="W1263" i="131"/>
  <c r="V1263" i="131"/>
  <c r="U1263" i="131"/>
  <c r="T1263" i="131"/>
  <c r="S1263" i="131"/>
  <c r="R1263" i="131"/>
  <c r="Q1263" i="131"/>
  <c r="P1263" i="131"/>
  <c r="O1263" i="131"/>
  <c r="N1263" i="131"/>
  <c r="M1263" i="131"/>
  <c r="L1263" i="131"/>
  <c r="K1263" i="131"/>
  <c r="J1263" i="131"/>
  <c r="I1263" i="131"/>
  <c r="H1263" i="131"/>
  <c r="G1263" i="131"/>
  <c r="F1263" i="131"/>
  <c r="E1263" i="131"/>
  <c r="D1263" i="131"/>
  <c r="C1263" i="131"/>
  <c r="AG1262" i="131"/>
  <c r="AD1262" i="131"/>
  <c r="AC1262" i="131"/>
  <c r="AB1262" i="131"/>
  <c r="AA1262" i="131"/>
  <c r="Z1262" i="131"/>
  <c r="Y1262" i="131"/>
  <c r="X1262" i="131"/>
  <c r="W1262" i="131"/>
  <c r="V1262" i="131"/>
  <c r="U1262" i="131"/>
  <c r="T1262" i="131"/>
  <c r="S1262" i="131"/>
  <c r="R1262" i="131"/>
  <c r="Q1262" i="131"/>
  <c r="P1262" i="131"/>
  <c r="O1262" i="131"/>
  <c r="N1262" i="131"/>
  <c r="M1262" i="131"/>
  <c r="L1262" i="131"/>
  <c r="K1262" i="131"/>
  <c r="J1262" i="131"/>
  <c r="I1262" i="131"/>
  <c r="H1262" i="131"/>
  <c r="G1262" i="131"/>
  <c r="F1262" i="131"/>
  <c r="E1262" i="131"/>
  <c r="D1262" i="131"/>
  <c r="C1262" i="131"/>
  <c r="AG1261" i="131"/>
  <c r="AD1261" i="131"/>
  <c r="AC1261" i="131"/>
  <c r="AB1261" i="131"/>
  <c r="AA1261" i="131"/>
  <c r="Z1261" i="131"/>
  <c r="Y1261" i="131"/>
  <c r="X1261" i="131"/>
  <c r="W1261" i="131"/>
  <c r="V1261" i="131"/>
  <c r="U1261" i="131"/>
  <c r="T1261" i="131"/>
  <c r="S1261" i="131"/>
  <c r="R1261" i="131"/>
  <c r="Q1261" i="131"/>
  <c r="P1261" i="131"/>
  <c r="O1261" i="131"/>
  <c r="N1261" i="131"/>
  <c r="M1261" i="131"/>
  <c r="L1261" i="131"/>
  <c r="K1261" i="131"/>
  <c r="J1261" i="131"/>
  <c r="I1261" i="131"/>
  <c r="H1261" i="131"/>
  <c r="G1261" i="131"/>
  <c r="F1261" i="131"/>
  <c r="E1261" i="131"/>
  <c r="D1261" i="131"/>
  <c r="C1261" i="131"/>
  <c r="AG1260" i="131"/>
  <c r="AD1260" i="131"/>
  <c r="AC1260" i="131"/>
  <c r="AB1260" i="131"/>
  <c r="AA1260" i="131"/>
  <c r="Z1260" i="131"/>
  <c r="Y1260" i="131"/>
  <c r="X1260" i="131"/>
  <c r="W1260" i="131"/>
  <c r="V1260" i="131"/>
  <c r="U1260" i="131"/>
  <c r="T1260" i="131"/>
  <c r="S1260" i="131"/>
  <c r="R1260" i="131"/>
  <c r="Q1260" i="131"/>
  <c r="P1260" i="131"/>
  <c r="O1260" i="131"/>
  <c r="N1260" i="131"/>
  <c r="M1260" i="131"/>
  <c r="L1260" i="131"/>
  <c r="K1260" i="131"/>
  <c r="J1260" i="131"/>
  <c r="I1260" i="131"/>
  <c r="H1260" i="131"/>
  <c r="G1260" i="131"/>
  <c r="F1260" i="131"/>
  <c r="E1260" i="131"/>
  <c r="D1260" i="131"/>
  <c r="C1260" i="131"/>
  <c r="AG1259" i="131"/>
  <c r="AD1259" i="131"/>
  <c r="AC1259" i="131"/>
  <c r="AB1259" i="131"/>
  <c r="AA1259" i="131"/>
  <c r="Z1259" i="131"/>
  <c r="Y1259" i="131"/>
  <c r="X1259" i="131"/>
  <c r="W1259" i="131"/>
  <c r="V1259" i="131"/>
  <c r="U1259" i="131"/>
  <c r="T1259" i="131"/>
  <c r="S1259" i="131"/>
  <c r="R1259" i="131"/>
  <c r="Q1259" i="131"/>
  <c r="P1259" i="131"/>
  <c r="O1259" i="131"/>
  <c r="N1259" i="131"/>
  <c r="M1259" i="131"/>
  <c r="L1259" i="131"/>
  <c r="K1259" i="131"/>
  <c r="J1259" i="131"/>
  <c r="I1259" i="131"/>
  <c r="H1259" i="131"/>
  <c r="G1259" i="131"/>
  <c r="F1259" i="131"/>
  <c r="E1259" i="131"/>
  <c r="D1259" i="131"/>
  <c r="C1259" i="131"/>
  <c r="AD1258" i="131"/>
  <c r="AC1258" i="131"/>
  <c r="AB1258" i="131"/>
  <c r="AA1258" i="131"/>
  <c r="AW1250" i="131" s="1"/>
  <c r="BM1250" i="131" s="1"/>
  <c r="Z1258" i="131"/>
  <c r="Y1258" i="131"/>
  <c r="AV1250" i="131" s="1"/>
  <c r="BL1250" i="131" s="1"/>
  <c r="X1258" i="131"/>
  <c r="W1258" i="131"/>
  <c r="V1258" i="131"/>
  <c r="U1258" i="131"/>
  <c r="T1258" i="131"/>
  <c r="S1258" i="131"/>
  <c r="AS1250" i="131" s="1"/>
  <c r="BI1250" i="131" s="1"/>
  <c r="R1258" i="131"/>
  <c r="Q1258" i="131"/>
  <c r="AR1250" i="131" s="1"/>
  <c r="BH1250" i="131" s="1"/>
  <c r="P1258" i="131"/>
  <c r="O1258" i="131"/>
  <c r="N1258" i="131"/>
  <c r="M1258" i="131"/>
  <c r="L1258" i="131"/>
  <c r="K1258" i="131"/>
  <c r="AO1250" i="131" s="1"/>
  <c r="BE1250" i="131" s="1"/>
  <c r="J1258" i="131"/>
  <c r="I1258" i="131"/>
  <c r="AN1250" i="131" s="1"/>
  <c r="BD1250" i="131" s="1"/>
  <c r="H1258" i="131"/>
  <c r="G1258" i="131"/>
  <c r="F1258" i="131"/>
  <c r="E1258" i="131"/>
  <c r="D1258" i="131"/>
  <c r="C1258" i="131"/>
  <c r="AK1250" i="131" s="1"/>
  <c r="BA1250" i="131" s="1"/>
  <c r="AD1257" i="131"/>
  <c r="AC1257" i="131"/>
  <c r="AB1257" i="131"/>
  <c r="AA1257" i="131"/>
  <c r="Z1257" i="131"/>
  <c r="Y1257" i="131"/>
  <c r="X1257" i="131"/>
  <c r="W1257" i="131"/>
  <c r="V1257" i="131"/>
  <c r="U1257" i="131"/>
  <c r="T1257" i="131"/>
  <c r="S1257" i="131"/>
  <c r="R1257" i="131"/>
  <c r="Q1257" i="131"/>
  <c r="P1257" i="131"/>
  <c r="O1257" i="131"/>
  <c r="N1257" i="131"/>
  <c r="M1257" i="131"/>
  <c r="L1257" i="131"/>
  <c r="K1257" i="131"/>
  <c r="J1257" i="131"/>
  <c r="I1257" i="131"/>
  <c r="H1257" i="131"/>
  <c r="G1257" i="131"/>
  <c r="F1257" i="131"/>
  <c r="E1257" i="131"/>
  <c r="D1257" i="131"/>
  <c r="C1257" i="131"/>
  <c r="AD1256" i="131"/>
  <c r="AC1256" i="131"/>
  <c r="AB1256" i="131"/>
  <c r="AA1256" i="131"/>
  <c r="AW1249" i="131" s="1"/>
  <c r="BM1249" i="131" s="1"/>
  <c r="Z1256" i="131"/>
  <c r="Y1256" i="131"/>
  <c r="AV1249" i="131" s="1"/>
  <c r="BL1249" i="131" s="1"/>
  <c r="X1256" i="131"/>
  <c r="W1256" i="131"/>
  <c r="V1256" i="131"/>
  <c r="U1256" i="131"/>
  <c r="T1256" i="131"/>
  <c r="S1256" i="131"/>
  <c r="AS1249" i="131" s="1"/>
  <c r="BI1249" i="131" s="1"/>
  <c r="R1256" i="131"/>
  <c r="Q1256" i="131"/>
  <c r="AR1249" i="131" s="1"/>
  <c r="BH1249" i="131" s="1"/>
  <c r="P1256" i="131"/>
  <c r="O1256" i="131"/>
  <c r="N1256" i="131"/>
  <c r="M1256" i="131"/>
  <c r="L1256" i="131"/>
  <c r="K1256" i="131"/>
  <c r="AO1249" i="131" s="1"/>
  <c r="BE1249" i="131" s="1"/>
  <c r="J1256" i="131"/>
  <c r="I1256" i="131"/>
  <c r="AN1249" i="131" s="1"/>
  <c r="BD1249" i="131" s="1"/>
  <c r="H1256" i="131"/>
  <c r="G1256" i="131"/>
  <c r="F1256" i="131"/>
  <c r="E1256" i="131"/>
  <c r="D1256" i="131"/>
  <c r="C1256" i="131"/>
  <c r="AK1249" i="131" s="1"/>
  <c r="BA1249" i="131" s="1"/>
  <c r="AD1255" i="131"/>
  <c r="AC1255" i="131"/>
  <c r="AB1255" i="131"/>
  <c r="AA1255" i="131"/>
  <c r="Z1255" i="131"/>
  <c r="Y1255" i="131"/>
  <c r="X1255" i="131"/>
  <c r="W1255" i="131"/>
  <c r="V1255" i="131"/>
  <c r="U1255" i="131"/>
  <c r="T1255" i="131"/>
  <c r="S1255" i="131"/>
  <c r="R1255" i="131"/>
  <c r="Q1255" i="131"/>
  <c r="P1255" i="131"/>
  <c r="O1255" i="131"/>
  <c r="N1255" i="131"/>
  <c r="M1255" i="131"/>
  <c r="L1255" i="131"/>
  <c r="K1255" i="131"/>
  <c r="J1255" i="131"/>
  <c r="I1255" i="131"/>
  <c r="H1255" i="131"/>
  <c r="G1255" i="131"/>
  <c r="F1255" i="131"/>
  <c r="E1255" i="131"/>
  <c r="D1255" i="131"/>
  <c r="C1255" i="131"/>
  <c r="AD1254" i="131"/>
  <c r="AC1254" i="131"/>
  <c r="AB1254" i="131"/>
  <c r="AA1254" i="131"/>
  <c r="AW1248" i="131" s="1"/>
  <c r="BM1248" i="131" s="1"/>
  <c r="Z1254" i="131"/>
  <c r="Y1254" i="131"/>
  <c r="AV1248" i="131" s="1"/>
  <c r="BL1248" i="131" s="1"/>
  <c r="X1254" i="131"/>
  <c r="W1254" i="131"/>
  <c r="V1254" i="131"/>
  <c r="U1254" i="131"/>
  <c r="T1254" i="131"/>
  <c r="S1254" i="131"/>
  <c r="AS1248" i="131" s="1"/>
  <c r="BI1248" i="131" s="1"/>
  <c r="R1254" i="131"/>
  <c r="Q1254" i="131"/>
  <c r="AR1248" i="131" s="1"/>
  <c r="BH1248" i="131" s="1"/>
  <c r="P1254" i="131"/>
  <c r="O1254" i="131"/>
  <c r="N1254" i="131"/>
  <c r="M1254" i="131"/>
  <c r="L1254" i="131"/>
  <c r="K1254" i="131"/>
  <c r="AO1248" i="131" s="1"/>
  <c r="BE1248" i="131" s="1"/>
  <c r="J1254" i="131"/>
  <c r="I1254" i="131"/>
  <c r="AN1248" i="131" s="1"/>
  <c r="BD1248" i="131" s="1"/>
  <c r="H1254" i="131"/>
  <c r="G1254" i="131"/>
  <c r="F1254" i="131"/>
  <c r="E1254" i="131"/>
  <c r="D1254" i="131"/>
  <c r="C1254" i="131"/>
  <c r="AK1248" i="131" s="1"/>
  <c r="BA1248" i="131" s="1"/>
  <c r="AD1253" i="131"/>
  <c r="AC1253" i="131"/>
  <c r="AB1253" i="131"/>
  <c r="AA1253" i="131"/>
  <c r="Z1253" i="131"/>
  <c r="Y1253" i="131"/>
  <c r="X1253" i="131"/>
  <c r="W1253" i="131"/>
  <c r="V1253" i="131"/>
  <c r="U1253" i="131"/>
  <c r="T1253" i="131"/>
  <c r="S1253" i="131"/>
  <c r="R1253" i="131"/>
  <c r="Q1253" i="131"/>
  <c r="P1253" i="131"/>
  <c r="O1253" i="131"/>
  <c r="N1253" i="131"/>
  <c r="M1253" i="131"/>
  <c r="L1253" i="131"/>
  <c r="K1253" i="131"/>
  <c r="J1253" i="131"/>
  <c r="I1253" i="131"/>
  <c r="H1253" i="131"/>
  <c r="G1253" i="131"/>
  <c r="F1253" i="131"/>
  <c r="E1253" i="131"/>
  <c r="D1253" i="131"/>
  <c r="C1253" i="131"/>
  <c r="AD1252" i="131"/>
  <c r="AC1252" i="131"/>
  <c r="AB1252" i="131"/>
  <c r="AA1252" i="131"/>
  <c r="AW1247" i="131" s="1"/>
  <c r="BM1247" i="131" s="1"/>
  <c r="Z1252" i="131"/>
  <c r="Y1252" i="131"/>
  <c r="AV1247" i="131" s="1"/>
  <c r="BL1247" i="131" s="1"/>
  <c r="X1252" i="131"/>
  <c r="W1252" i="131"/>
  <c r="V1252" i="131"/>
  <c r="U1252" i="131"/>
  <c r="T1252" i="131"/>
  <c r="S1252" i="131"/>
  <c r="AS1247" i="131" s="1"/>
  <c r="BI1247" i="131" s="1"/>
  <c r="R1252" i="131"/>
  <c r="Q1252" i="131"/>
  <c r="AR1247" i="131" s="1"/>
  <c r="BH1247" i="131" s="1"/>
  <c r="P1252" i="131"/>
  <c r="O1252" i="131"/>
  <c r="N1252" i="131"/>
  <c r="M1252" i="131"/>
  <c r="L1252" i="131"/>
  <c r="K1252" i="131"/>
  <c r="AO1247" i="131" s="1"/>
  <c r="BE1247" i="131" s="1"/>
  <c r="J1252" i="131"/>
  <c r="I1252" i="131"/>
  <c r="AN1247" i="131" s="1"/>
  <c r="BD1247" i="131" s="1"/>
  <c r="H1252" i="131"/>
  <c r="G1252" i="131"/>
  <c r="F1252" i="131"/>
  <c r="E1252" i="131"/>
  <c r="D1252" i="131"/>
  <c r="C1252" i="131"/>
  <c r="AK1247" i="131" s="1"/>
  <c r="BA1247" i="131" s="1"/>
  <c r="AD1251" i="131"/>
  <c r="AC1251" i="131"/>
  <c r="AB1251" i="131"/>
  <c r="AA1251" i="131"/>
  <c r="Z1251" i="131"/>
  <c r="Y1251" i="131"/>
  <c r="X1251" i="131"/>
  <c r="W1251" i="131"/>
  <c r="V1251" i="131"/>
  <c r="U1251" i="131"/>
  <c r="T1251" i="131"/>
  <c r="S1251" i="131"/>
  <c r="R1251" i="131"/>
  <c r="Q1251" i="131"/>
  <c r="P1251" i="131"/>
  <c r="O1251" i="131"/>
  <c r="N1251" i="131"/>
  <c r="M1251" i="131"/>
  <c r="L1251" i="131"/>
  <c r="K1251" i="131"/>
  <c r="J1251" i="131"/>
  <c r="I1251" i="131"/>
  <c r="H1251" i="131"/>
  <c r="G1251" i="131"/>
  <c r="F1251" i="131"/>
  <c r="E1251" i="131"/>
  <c r="D1251" i="131"/>
  <c r="C1251" i="131"/>
  <c r="AD1250" i="131"/>
  <c r="AC1250" i="131"/>
  <c r="AB1250" i="131"/>
  <c r="AA1250" i="131"/>
  <c r="AW1246" i="131" s="1"/>
  <c r="BM1246" i="131" s="1"/>
  <c r="Z1250" i="131"/>
  <c r="Y1250" i="131"/>
  <c r="AV1246" i="131" s="1"/>
  <c r="BL1246" i="131" s="1"/>
  <c r="X1250" i="131"/>
  <c r="W1250" i="131"/>
  <c r="V1250" i="131"/>
  <c r="U1250" i="131"/>
  <c r="T1250" i="131"/>
  <c r="S1250" i="131"/>
  <c r="AS1246" i="131" s="1"/>
  <c r="BI1246" i="131" s="1"/>
  <c r="R1250" i="131"/>
  <c r="Q1250" i="131"/>
  <c r="AR1246" i="131" s="1"/>
  <c r="BH1246" i="131" s="1"/>
  <c r="P1250" i="131"/>
  <c r="O1250" i="131"/>
  <c r="N1250" i="131"/>
  <c r="M1250" i="131"/>
  <c r="L1250" i="131"/>
  <c r="K1250" i="131"/>
  <c r="AO1246" i="131" s="1"/>
  <c r="BE1246" i="131" s="1"/>
  <c r="J1250" i="131"/>
  <c r="I1250" i="131"/>
  <c r="AN1246" i="131" s="1"/>
  <c r="BD1246" i="131" s="1"/>
  <c r="H1250" i="131"/>
  <c r="G1250" i="131"/>
  <c r="F1250" i="131"/>
  <c r="E1250" i="131"/>
  <c r="D1250" i="131"/>
  <c r="C1250" i="131"/>
  <c r="AK1246" i="131" s="1"/>
  <c r="BA1246" i="131" s="1"/>
  <c r="AD1249" i="131"/>
  <c r="AC1249" i="131"/>
  <c r="AB1249" i="131"/>
  <c r="AA1249" i="131"/>
  <c r="Z1249" i="131"/>
  <c r="Y1249" i="131"/>
  <c r="X1249" i="131"/>
  <c r="W1249" i="131"/>
  <c r="V1249" i="131"/>
  <c r="U1249" i="131"/>
  <c r="T1249" i="131"/>
  <c r="S1249" i="131"/>
  <c r="R1249" i="131"/>
  <c r="Q1249" i="131"/>
  <c r="P1249" i="131"/>
  <c r="O1249" i="131"/>
  <c r="N1249" i="131"/>
  <c r="M1249" i="131"/>
  <c r="L1249" i="131"/>
  <c r="K1249" i="131"/>
  <c r="J1249" i="131"/>
  <c r="I1249" i="131"/>
  <c r="H1249" i="131"/>
  <c r="G1249" i="131"/>
  <c r="F1249" i="131"/>
  <c r="E1249" i="131"/>
  <c r="D1249" i="131"/>
  <c r="C1249" i="131"/>
  <c r="AD1248" i="131"/>
  <c r="AC1248" i="131"/>
  <c r="AB1248" i="131"/>
  <c r="AA1248" i="131"/>
  <c r="AW1245" i="131" s="1"/>
  <c r="BM1245" i="131" s="1"/>
  <c r="Z1248" i="131"/>
  <c r="Y1248" i="131"/>
  <c r="AV1245" i="131" s="1"/>
  <c r="BL1245" i="131" s="1"/>
  <c r="X1248" i="131"/>
  <c r="W1248" i="131"/>
  <c r="V1248" i="131"/>
  <c r="U1248" i="131"/>
  <c r="T1248" i="131"/>
  <c r="S1248" i="131"/>
  <c r="AS1245" i="131" s="1"/>
  <c r="BI1245" i="131" s="1"/>
  <c r="R1248" i="131"/>
  <c r="Q1248" i="131"/>
  <c r="AR1245" i="131" s="1"/>
  <c r="BH1245" i="131" s="1"/>
  <c r="P1248" i="131"/>
  <c r="O1248" i="131"/>
  <c r="N1248" i="131"/>
  <c r="M1248" i="131"/>
  <c r="L1248" i="131"/>
  <c r="K1248" i="131"/>
  <c r="AO1245" i="131" s="1"/>
  <c r="BE1245" i="131" s="1"/>
  <c r="J1248" i="131"/>
  <c r="I1248" i="131"/>
  <c r="AN1245" i="131" s="1"/>
  <c r="BD1245" i="131" s="1"/>
  <c r="H1248" i="131"/>
  <c r="G1248" i="131"/>
  <c r="F1248" i="131"/>
  <c r="E1248" i="131"/>
  <c r="D1248" i="131"/>
  <c r="C1248" i="131"/>
  <c r="AK1245" i="131" s="1"/>
  <c r="BA1245" i="131" s="1"/>
  <c r="AD1247" i="131"/>
  <c r="AC1247" i="131"/>
  <c r="AB1247" i="131"/>
  <c r="AA1247" i="131"/>
  <c r="Z1247" i="131"/>
  <c r="Y1247" i="131"/>
  <c r="X1247" i="131"/>
  <c r="W1247" i="131"/>
  <c r="V1247" i="131"/>
  <c r="U1247" i="131"/>
  <c r="T1247" i="131"/>
  <c r="S1247" i="131"/>
  <c r="R1247" i="131"/>
  <c r="Q1247" i="131"/>
  <c r="P1247" i="131"/>
  <c r="O1247" i="131"/>
  <c r="N1247" i="131"/>
  <c r="M1247" i="131"/>
  <c r="L1247" i="131"/>
  <c r="K1247" i="131"/>
  <c r="J1247" i="131"/>
  <c r="I1247" i="131"/>
  <c r="H1247" i="131"/>
  <c r="G1247" i="131"/>
  <c r="F1247" i="131"/>
  <c r="E1247" i="131"/>
  <c r="D1247" i="131"/>
  <c r="C1247" i="131"/>
  <c r="AD1246" i="131"/>
  <c r="AC1246" i="131"/>
  <c r="AB1246" i="131"/>
  <c r="AA1246" i="131"/>
  <c r="AW1244" i="131" s="1"/>
  <c r="BM1244" i="131" s="1"/>
  <c r="Z1246" i="131"/>
  <c r="Y1246" i="131"/>
  <c r="AV1244" i="131" s="1"/>
  <c r="BL1244" i="131" s="1"/>
  <c r="X1246" i="131"/>
  <c r="W1246" i="131"/>
  <c r="V1246" i="131"/>
  <c r="U1246" i="131"/>
  <c r="T1246" i="131"/>
  <c r="S1246" i="131"/>
  <c r="AS1244" i="131" s="1"/>
  <c r="BI1244" i="131" s="1"/>
  <c r="R1246" i="131"/>
  <c r="Q1246" i="131"/>
  <c r="AR1244" i="131" s="1"/>
  <c r="BH1244" i="131" s="1"/>
  <c r="P1246" i="131"/>
  <c r="O1246" i="131"/>
  <c r="N1246" i="131"/>
  <c r="M1246" i="131"/>
  <c r="L1246" i="131"/>
  <c r="K1246" i="131"/>
  <c r="AO1244" i="131" s="1"/>
  <c r="BE1244" i="131" s="1"/>
  <c r="J1246" i="131"/>
  <c r="I1246" i="131"/>
  <c r="AN1244" i="131" s="1"/>
  <c r="BD1244" i="131" s="1"/>
  <c r="H1246" i="131"/>
  <c r="G1246" i="131"/>
  <c r="F1246" i="131"/>
  <c r="E1246" i="131"/>
  <c r="D1246" i="131"/>
  <c r="C1246" i="131"/>
  <c r="AK1244" i="131" s="1"/>
  <c r="BA1244" i="131" s="1"/>
  <c r="AD1245" i="131"/>
  <c r="AC1245" i="131"/>
  <c r="AB1245" i="131"/>
  <c r="AA1245" i="131"/>
  <c r="Z1245" i="131"/>
  <c r="Y1245" i="131"/>
  <c r="X1245" i="131"/>
  <c r="W1245" i="131"/>
  <c r="V1245" i="131"/>
  <c r="U1245" i="131"/>
  <c r="T1245" i="131"/>
  <c r="S1245" i="131"/>
  <c r="R1245" i="131"/>
  <c r="Q1245" i="131"/>
  <c r="P1245" i="131"/>
  <c r="O1245" i="131"/>
  <c r="N1245" i="131"/>
  <c r="M1245" i="131"/>
  <c r="L1245" i="131"/>
  <c r="K1245" i="131"/>
  <c r="J1245" i="131"/>
  <c r="I1245" i="131"/>
  <c r="H1245" i="131"/>
  <c r="G1245" i="131"/>
  <c r="F1245" i="131"/>
  <c r="E1245" i="131"/>
  <c r="D1245" i="131"/>
  <c r="C1245" i="131"/>
  <c r="AD1244" i="131"/>
  <c r="AC1244" i="131"/>
  <c r="AB1244" i="131"/>
  <c r="AA1244" i="131"/>
  <c r="AW1243" i="131" s="1"/>
  <c r="BM1243" i="131" s="1"/>
  <c r="Z1244" i="131"/>
  <c r="Y1244" i="131"/>
  <c r="AV1243" i="131" s="1"/>
  <c r="BL1243" i="131" s="1"/>
  <c r="X1244" i="131"/>
  <c r="W1244" i="131"/>
  <c r="V1244" i="131"/>
  <c r="U1244" i="131"/>
  <c r="T1244" i="131"/>
  <c r="S1244" i="131"/>
  <c r="AS1243" i="131" s="1"/>
  <c r="BI1243" i="131" s="1"/>
  <c r="R1244" i="131"/>
  <c r="Q1244" i="131"/>
  <c r="AR1243" i="131" s="1"/>
  <c r="BH1243" i="131" s="1"/>
  <c r="P1244" i="131"/>
  <c r="O1244" i="131"/>
  <c r="N1244" i="131"/>
  <c r="M1244" i="131"/>
  <c r="L1244" i="131"/>
  <c r="K1244" i="131"/>
  <c r="AO1243" i="131" s="1"/>
  <c r="BE1243" i="131" s="1"/>
  <c r="J1244" i="131"/>
  <c r="I1244" i="131"/>
  <c r="AN1243" i="131" s="1"/>
  <c r="BD1243" i="131" s="1"/>
  <c r="H1244" i="131"/>
  <c r="G1244" i="131"/>
  <c r="F1244" i="131"/>
  <c r="E1244" i="131"/>
  <c r="D1244" i="131"/>
  <c r="C1244" i="131"/>
  <c r="AK1243" i="131" s="1"/>
  <c r="BA1243" i="131" s="1"/>
  <c r="AD1243" i="131"/>
  <c r="AC1243" i="131"/>
  <c r="AB1243" i="131"/>
  <c r="AA1243" i="131"/>
  <c r="Z1243" i="131"/>
  <c r="Y1243" i="131"/>
  <c r="X1243" i="131"/>
  <c r="W1243" i="131"/>
  <c r="V1243" i="131"/>
  <c r="U1243" i="131"/>
  <c r="T1243" i="131"/>
  <c r="S1243" i="131"/>
  <c r="R1243" i="131"/>
  <c r="Q1243" i="131"/>
  <c r="P1243" i="131"/>
  <c r="O1243" i="131"/>
  <c r="N1243" i="131"/>
  <c r="M1243" i="131"/>
  <c r="L1243" i="131"/>
  <c r="K1243" i="131"/>
  <c r="J1243" i="131"/>
  <c r="I1243" i="131"/>
  <c r="H1243" i="131"/>
  <c r="G1243" i="131"/>
  <c r="F1243" i="131"/>
  <c r="E1243" i="131"/>
  <c r="D1243" i="131"/>
  <c r="C1243" i="131"/>
  <c r="AD1242" i="131"/>
  <c r="AC1242" i="131"/>
  <c r="AB1242" i="131"/>
  <c r="AA1242" i="131"/>
  <c r="AW1242" i="131" s="1"/>
  <c r="BM1242" i="131" s="1"/>
  <c r="Z1242" i="131"/>
  <c r="Y1242" i="131"/>
  <c r="AV1242" i="131" s="1"/>
  <c r="BL1242" i="131" s="1"/>
  <c r="X1242" i="131"/>
  <c r="W1242" i="131"/>
  <c r="V1242" i="131"/>
  <c r="U1242" i="131"/>
  <c r="T1242" i="131"/>
  <c r="S1242" i="131"/>
  <c r="AS1242" i="131" s="1"/>
  <c r="BI1242" i="131" s="1"/>
  <c r="R1242" i="131"/>
  <c r="Q1242" i="131"/>
  <c r="AR1242" i="131" s="1"/>
  <c r="BH1242" i="131" s="1"/>
  <c r="P1242" i="131"/>
  <c r="O1242" i="131"/>
  <c r="N1242" i="131"/>
  <c r="M1242" i="131"/>
  <c r="L1242" i="131"/>
  <c r="K1242" i="131"/>
  <c r="AO1242" i="131" s="1"/>
  <c r="BE1242" i="131" s="1"/>
  <c r="J1242" i="131"/>
  <c r="I1242" i="131"/>
  <c r="AN1242" i="131" s="1"/>
  <c r="BD1242" i="131" s="1"/>
  <c r="H1242" i="131"/>
  <c r="G1242" i="131"/>
  <c r="F1242" i="131"/>
  <c r="E1242" i="131"/>
  <c r="D1242" i="131"/>
  <c r="C1242" i="131"/>
  <c r="AK1242" i="131" s="1"/>
  <c r="BA1242" i="131" s="1"/>
  <c r="AD1239" i="131"/>
  <c r="AC1239" i="131"/>
  <c r="AB1239" i="131"/>
  <c r="AA1239" i="131"/>
  <c r="Z1239" i="131"/>
  <c r="Y1239" i="131"/>
  <c r="X1239" i="131"/>
  <c r="W1239" i="131"/>
  <c r="V1239" i="131"/>
  <c r="U1239" i="131"/>
  <c r="T1239" i="131"/>
  <c r="S1239" i="131"/>
  <c r="R1239" i="131"/>
  <c r="Q1239" i="131"/>
  <c r="P1239" i="131"/>
  <c r="O1239" i="131"/>
  <c r="N1239" i="131"/>
  <c r="M1239" i="131"/>
  <c r="L1239" i="131"/>
  <c r="K1239" i="131"/>
  <c r="J1239" i="131"/>
  <c r="I1239" i="131"/>
  <c r="H1239" i="131"/>
  <c r="G1239" i="131"/>
  <c r="F1239" i="131"/>
  <c r="E1239" i="131"/>
  <c r="D1239" i="131"/>
  <c r="C1239" i="131"/>
  <c r="AG1238" i="131"/>
  <c r="AD1238" i="131"/>
  <c r="AC1238" i="131"/>
  <c r="AB1238" i="131"/>
  <c r="AA1238" i="131"/>
  <c r="Z1238" i="131"/>
  <c r="Y1238" i="131"/>
  <c r="X1238" i="131"/>
  <c r="W1238" i="131"/>
  <c r="V1238" i="131"/>
  <c r="U1238" i="131"/>
  <c r="T1238" i="131"/>
  <c r="S1238" i="131"/>
  <c r="R1238" i="131"/>
  <c r="Q1238" i="131"/>
  <c r="P1238" i="131"/>
  <c r="O1238" i="131"/>
  <c r="N1238" i="131"/>
  <c r="M1238" i="131"/>
  <c r="L1238" i="131"/>
  <c r="K1238" i="131"/>
  <c r="J1238" i="131"/>
  <c r="I1238" i="131"/>
  <c r="H1238" i="131"/>
  <c r="G1238" i="131"/>
  <c r="F1238" i="131"/>
  <c r="E1238" i="131"/>
  <c r="D1238" i="131"/>
  <c r="C1238" i="131"/>
  <c r="AG1237" i="131"/>
  <c r="AD1237" i="131"/>
  <c r="AC1237" i="131"/>
  <c r="AB1237" i="131"/>
  <c r="AA1237" i="131"/>
  <c r="Z1237" i="131"/>
  <c r="Y1237" i="131"/>
  <c r="X1237" i="131"/>
  <c r="W1237" i="131"/>
  <c r="V1237" i="131"/>
  <c r="U1237" i="131"/>
  <c r="T1237" i="131"/>
  <c r="S1237" i="131"/>
  <c r="R1237" i="131"/>
  <c r="Q1237" i="131"/>
  <c r="P1237" i="131"/>
  <c r="O1237" i="131"/>
  <c r="N1237" i="131"/>
  <c r="M1237" i="131"/>
  <c r="L1237" i="131"/>
  <c r="K1237" i="131"/>
  <c r="J1237" i="131"/>
  <c r="I1237" i="131"/>
  <c r="H1237" i="131"/>
  <c r="G1237" i="131"/>
  <c r="F1237" i="131"/>
  <c r="E1237" i="131"/>
  <c r="D1237" i="131"/>
  <c r="C1237" i="131"/>
  <c r="AG1236" i="131"/>
  <c r="AD1236" i="131"/>
  <c r="AC1236" i="131"/>
  <c r="AB1236" i="131"/>
  <c r="AA1236" i="131"/>
  <c r="Z1236" i="131"/>
  <c r="Y1236" i="131"/>
  <c r="X1236" i="131"/>
  <c r="W1236" i="131"/>
  <c r="V1236" i="131"/>
  <c r="U1236" i="131"/>
  <c r="T1236" i="131"/>
  <c r="S1236" i="131"/>
  <c r="R1236" i="131"/>
  <c r="Q1236" i="131"/>
  <c r="P1236" i="131"/>
  <c r="O1236" i="131"/>
  <c r="N1236" i="131"/>
  <c r="M1236" i="131"/>
  <c r="L1236" i="131"/>
  <c r="K1236" i="131"/>
  <c r="J1236" i="131"/>
  <c r="I1236" i="131"/>
  <c r="H1236" i="131"/>
  <c r="G1236" i="131"/>
  <c r="F1236" i="131"/>
  <c r="E1236" i="131"/>
  <c r="D1236" i="131"/>
  <c r="C1236" i="131"/>
  <c r="AG1235" i="131"/>
  <c r="AD1235" i="131"/>
  <c r="AC1235" i="131"/>
  <c r="AB1235" i="131"/>
  <c r="AA1235" i="131"/>
  <c r="Z1235" i="131"/>
  <c r="Y1235" i="131"/>
  <c r="X1235" i="131"/>
  <c r="W1235" i="131"/>
  <c r="V1235" i="131"/>
  <c r="U1235" i="131"/>
  <c r="T1235" i="131"/>
  <c r="S1235" i="131"/>
  <c r="R1235" i="131"/>
  <c r="Q1235" i="131"/>
  <c r="P1235" i="131"/>
  <c r="O1235" i="131"/>
  <c r="N1235" i="131"/>
  <c r="M1235" i="131"/>
  <c r="L1235" i="131"/>
  <c r="K1235" i="131"/>
  <c r="J1235" i="131"/>
  <c r="I1235" i="131"/>
  <c r="H1235" i="131"/>
  <c r="G1235" i="131"/>
  <c r="F1235" i="131"/>
  <c r="E1235" i="131"/>
  <c r="D1235" i="131"/>
  <c r="C1235" i="131"/>
  <c r="AG1234" i="131"/>
  <c r="AD1234" i="131"/>
  <c r="AC1234" i="131"/>
  <c r="AB1234" i="131"/>
  <c r="AA1234" i="131"/>
  <c r="Z1234" i="131"/>
  <c r="Y1234" i="131"/>
  <c r="X1234" i="131"/>
  <c r="W1234" i="131"/>
  <c r="V1234" i="131"/>
  <c r="U1234" i="131"/>
  <c r="T1234" i="131"/>
  <c r="S1234" i="131"/>
  <c r="R1234" i="131"/>
  <c r="Q1234" i="131"/>
  <c r="P1234" i="131"/>
  <c r="O1234" i="131"/>
  <c r="N1234" i="131"/>
  <c r="M1234" i="131"/>
  <c r="L1234" i="131"/>
  <c r="K1234" i="131"/>
  <c r="J1234" i="131"/>
  <c r="I1234" i="131"/>
  <c r="H1234" i="131"/>
  <c r="G1234" i="131"/>
  <c r="F1234" i="131"/>
  <c r="E1234" i="131"/>
  <c r="D1234" i="131"/>
  <c r="C1234" i="131"/>
  <c r="AG1233" i="131"/>
  <c r="AD1233" i="131"/>
  <c r="AC1233" i="131"/>
  <c r="AB1233" i="131"/>
  <c r="AA1233" i="131"/>
  <c r="Z1233" i="131"/>
  <c r="Y1233" i="131"/>
  <c r="X1233" i="131"/>
  <c r="W1233" i="131"/>
  <c r="V1233" i="131"/>
  <c r="U1233" i="131"/>
  <c r="T1233" i="131"/>
  <c r="S1233" i="131"/>
  <c r="R1233" i="131"/>
  <c r="Q1233" i="131"/>
  <c r="P1233" i="131"/>
  <c r="O1233" i="131"/>
  <c r="N1233" i="131"/>
  <c r="M1233" i="131"/>
  <c r="L1233" i="131"/>
  <c r="K1233" i="131"/>
  <c r="J1233" i="131"/>
  <c r="I1233" i="131"/>
  <c r="H1233" i="131"/>
  <c r="G1233" i="131"/>
  <c r="F1233" i="131"/>
  <c r="E1233" i="131"/>
  <c r="D1233" i="131"/>
  <c r="C1233" i="131"/>
  <c r="AG1232" i="131"/>
  <c r="AD1232" i="131"/>
  <c r="AC1232" i="131"/>
  <c r="AB1232" i="131"/>
  <c r="AA1232" i="131"/>
  <c r="Z1232" i="131"/>
  <c r="Y1232" i="131"/>
  <c r="X1232" i="131"/>
  <c r="W1232" i="131"/>
  <c r="V1232" i="131"/>
  <c r="U1232" i="131"/>
  <c r="T1232" i="131"/>
  <c r="S1232" i="131"/>
  <c r="R1232" i="131"/>
  <c r="Q1232" i="131"/>
  <c r="P1232" i="131"/>
  <c r="O1232" i="131"/>
  <c r="N1232" i="131"/>
  <c r="M1232" i="131"/>
  <c r="L1232" i="131"/>
  <c r="K1232" i="131"/>
  <c r="J1232" i="131"/>
  <c r="I1232" i="131"/>
  <c r="H1232" i="131"/>
  <c r="G1232" i="131"/>
  <c r="F1232" i="131"/>
  <c r="E1232" i="131"/>
  <c r="D1232" i="131"/>
  <c r="C1232" i="131"/>
  <c r="AG1231" i="131"/>
  <c r="AD1231" i="131"/>
  <c r="AC1231" i="131"/>
  <c r="AB1231" i="131"/>
  <c r="AA1231" i="131"/>
  <c r="Z1231" i="131"/>
  <c r="Y1231" i="131"/>
  <c r="X1231" i="131"/>
  <c r="W1231" i="131"/>
  <c r="V1231" i="131"/>
  <c r="U1231" i="131"/>
  <c r="T1231" i="131"/>
  <c r="S1231" i="131"/>
  <c r="R1231" i="131"/>
  <c r="Q1231" i="131"/>
  <c r="P1231" i="131"/>
  <c r="O1231" i="131"/>
  <c r="N1231" i="131"/>
  <c r="M1231" i="131"/>
  <c r="L1231" i="131"/>
  <c r="K1231" i="131"/>
  <c r="J1231" i="131"/>
  <c r="I1231" i="131"/>
  <c r="H1231" i="131"/>
  <c r="G1231" i="131"/>
  <c r="F1231" i="131"/>
  <c r="E1231" i="131"/>
  <c r="D1231" i="131"/>
  <c r="C1231" i="131"/>
  <c r="AG1230" i="131"/>
  <c r="AD1230" i="131"/>
  <c r="AC1230" i="131"/>
  <c r="AB1230" i="131"/>
  <c r="AA1230" i="131"/>
  <c r="Z1230" i="131"/>
  <c r="Y1230" i="131"/>
  <c r="X1230" i="131"/>
  <c r="W1230" i="131"/>
  <c r="V1230" i="131"/>
  <c r="U1230" i="131"/>
  <c r="T1230" i="131"/>
  <c r="S1230" i="131"/>
  <c r="R1230" i="131"/>
  <c r="Q1230" i="131"/>
  <c r="P1230" i="131"/>
  <c r="O1230" i="131"/>
  <c r="N1230" i="131"/>
  <c r="M1230" i="131"/>
  <c r="L1230" i="131"/>
  <c r="K1230" i="131"/>
  <c r="J1230" i="131"/>
  <c r="I1230" i="131"/>
  <c r="H1230" i="131"/>
  <c r="G1230" i="131"/>
  <c r="F1230" i="131"/>
  <c r="E1230" i="131"/>
  <c r="D1230" i="131"/>
  <c r="C1230" i="131"/>
  <c r="AG1229" i="131"/>
  <c r="AD1229" i="131"/>
  <c r="AC1229" i="131"/>
  <c r="AB1229" i="131"/>
  <c r="AA1229" i="131"/>
  <c r="Z1229" i="131"/>
  <c r="Y1229" i="131"/>
  <c r="X1229" i="131"/>
  <c r="W1229" i="131"/>
  <c r="V1229" i="131"/>
  <c r="U1229" i="131"/>
  <c r="T1229" i="131"/>
  <c r="S1229" i="131"/>
  <c r="R1229" i="131"/>
  <c r="Q1229" i="131"/>
  <c r="P1229" i="131"/>
  <c r="O1229" i="131"/>
  <c r="N1229" i="131"/>
  <c r="M1229" i="131"/>
  <c r="L1229" i="131"/>
  <c r="K1229" i="131"/>
  <c r="J1229" i="131"/>
  <c r="I1229" i="131"/>
  <c r="H1229" i="131"/>
  <c r="G1229" i="131"/>
  <c r="F1229" i="131"/>
  <c r="E1229" i="131"/>
  <c r="D1229" i="131"/>
  <c r="C1229" i="131"/>
  <c r="AD1228" i="131"/>
  <c r="AC1228" i="131"/>
  <c r="AX1220" i="131" s="1"/>
  <c r="BN1220" i="131" s="1"/>
  <c r="AB1228" i="131"/>
  <c r="AA1228" i="131"/>
  <c r="AW1220" i="131" s="1"/>
  <c r="BM1220" i="131" s="1"/>
  <c r="Z1228" i="131"/>
  <c r="Y1228" i="131"/>
  <c r="X1228" i="131"/>
  <c r="W1228" i="131"/>
  <c r="V1228" i="131"/>
  <c r="U1228" i="131"/>
  <c r="AT1220" i="131" s="1"/>
  <c r="BJ1220" i="131" s="1"/>
  <c r="T1228" i="131"/>
  <c r="S1228" i="131"/>
  <c r="AS1220" i="131" s="1"/>
  <c r="BI1220" i="131" s="1"/>
  <c r="R1228" i="131"/>
  <c r="Q1228" i="131"/>
  <c r="P1228" i="131"/>
  <c r="O1228" i="131"/>
  <c r="N1228" i="131"/>
  <c r="M1228" i="131"/>
  <c r="AP1220" i="131" s="1"/>
  <c r="BF1220" i="131" s="1"/>
  <c r="L1228" i="131"/>
  <c r="K1228" i="131"/>
  <c r="AO1220" i="131" s="1"/>
  <c r="BE1220" i="131" s="1"/>
  <c r="J1228" i="131"/>
  <c r="I1228" i="131"/>
  <c r="H1228" i="131"/>
  <c r="G1228" i="131"/>
  <c r="F1228" i="131"/>
  <c r="E1228" i="131"/>
  <c r="AL1220" i="131" s="1"/>
  <c r="BB1220" i="131" s="1"/>
  <c r="D1228" i="131"/>
  <c r="C1228" i="131"/>
  <c r="AK1220" i="131" s="1"/>
  <c r="BA1220" i="131" s="1"/>
  <c r="AD1227" i="131"/>
  <c r="AC1227" i="131"/>
  <c r="AB1227" i="131"/>
  <c r="AA1227" i="131"/>
  <c r="Z1227" i="131"/>
  <c r="Y1227" i="131"/>
  <c r="X1227" i="131"/>
  <c r="W1227" i="131"/>
  <c r="V1227" i="131"/>
  <c r="U1227" i="131"/>
  <c r="T1227" i="131"/>
  <c r="S1227" i="131"/>
  <c r="R1227" i="131"/>
  <c r="Q1227" i="131"/>
  <c r="P1227" i="131"/>
  <c r="O1227" i="131"/>
  <c r="N1227" i="131"/>
  <c r="M1227" i="131"/>
  <c r="L1227" i="131"/>
  <c r="K1227" i="131"/>
  <c r="J1227" i="131"/>
  <c r="I1227" i="131"/>
  <c r="H1227" i="131"/>
  <c r="G1227" i="131"/>
  <c r="F1227" i="131"/>
  <c r="E1227" i="131"/>
  <c r="D1227" i="131"/>
  <c r="C1227" i="131"/>
  <c r="AD1226" i="131"/>
  <c r="AC1226" i="131"/>
  <c r="AX1219" i="131" s="1"/>
  <c r="BN1219" i="131" s="1"/>
  <c r="AB1226" i="131"/>
  <c r="AA1226" i="131"/>
  <c r="AW1219" i="131" s="1"/>
  <c r="BM1219" i="131" s="1"/>
  <c r="Z1226" i="131"/>
  <c r="Y1226" i="131"/>
  <c r="X1226" i="131"/>
  <c r="W1226" i="131"/>
  <c r="V1226" i="131"/>
  <c r="U1226" i="131"/>
  <c r="AT1219" i="131" s="1"/>
  <c r="BJ1219" i="131" s="1"/>
  <c r="T1226" i="131"/>
  <c r="S1226" i="131"/>
  <c r="AS1219" i="131" s="1"/>
  <c r="BI1219" i="131" s="1"/>
  <c r="R1226" i="131"/>
  <c r="Q1226" i="131"/>
  <c r="P1226" i="131"/>
  <c r="O1226" i="131"/>
  <c r="N1226" i="131"/>
  <c r="M1226" i="131"/>
  <c r="AP1219" i="131" s="1"/>
  <c r="BF1219" i="131" s="1"/>
  <c r="L1226" i="131"/>
  <c r="K1226" i="131"/>
  <c r="AO1219" i="131" s="1"/>
  <c r="BE1219" i="131" s="1"/>
  <c r="J1226" i="131"/>
  <c r="I1226" i="131"/>
  <c r="H1226" i="131"/>
  <c r="G1226" i="131"/>
  <c r="F1226" i="131"/>
  <c r="E1226" i="131"/>
  <c r="AL1219" i="131" s="1"/>
  <c r="BB1219" i="131" s="1"/>
  <c r="D1226" i="131"/>
  <c r="C1226" i="131"/>
  <c r="AK1219" i="131" s="1"/>
  <c r="BA1219" i="131" s="1"/>
  <c r="AD1225" i="131"/>
  <c r="AC1225" i="131"/>
  <c r="AB1225" i="131"/>
  <c r="AA1225" i="131"/>
  <c r="Z1225" i="131"/>
  <c r="Y1225" i="131"/>
  <c r="X1225" i="131"/>
  <c r="W1225" i="131"/>
  <c r="V1225" i="131"/>
  <c r="U1225" i="131"/>
  <c r="T1225" i="131"/>
  <c r="S1225" i="131"/>
  <c r="R1225" i="131"/>
  <c r="Q1225" i="131"/>
  <c r="P1225" i="131"/>
  <c r="O1225" i="131"/>
  <c r="N1225" i="131"/>
  <c r="M1225" i="131"/>
  <c r="L1225" i="131"/>
  <c r="K1225" i="131"/>
  <c r="J1225" i="131"/>
  <c r="I1225" i="131"/>
  <c r="H1225" i="131"/>
  <c r="G1225" i="131"/>
  <c r="F1225" i="131"/>
  <c r="E1225" i="131"/>
  <c r="D1225" i="131"/>
  <c r="C1225" i="131"/>
  <c r="AD1224" i="131"/>
  <c r="AC1224" i="131"/>
  <c r="AX1218" i="131" s="1"/>
  <c r="BN1218" i="131" s="1"/>
  <c r="AB1224" i="131"/>
  <c r="AA1224" i="131"/>
  <c r="AW1218" i="131" s="1"/>
  <c r="BM1218" i="131" s="1"/>
  <c r="Z1224" i="131"/>
  <c r="Y1224" i="131"/>
  <c r="X1224" i="131"/>
  <c r="W1224" i="131"/>
  <c r="V1224" i="131"/>
  <c r="U1224" i="131"/>
  <c r="AT1218" i="131" s="1"/>
  <c r="BJ1218" i="131" s="1"/>
  <c r="T1224" i="131"/>
  <c r="S1224" i="131"/>
  <c r="AS1218" i="131" s="1"/>
  <c r="BI1218" i="131" s="1"/>
  <c r="R1224" i="131"/>
  <c r="Q1224" i="131"/>
  <c r="P1224" i="131"/>
  <c r="O1224" i="131"/>
  <c r="N1224" i="131"/>
  <c r="M1224" i="131"/>
  <c r="AP1218" i="131" s="1"/>
  <c r="BF1218" i="131" s="1"/>
  <c r="L1224" i="131"/>
  <c r="K1224" i="131"/>
  <c r="AO1218" i="131" s="1"/>
  <c r="BE1218" i="131" s="1"/>
  <c r="J1224" i="131"/>
  <c r="I1224" i="131"/>
  <c r="H1224" i="131"/>
  <c r="G1224" i="131"/>
  <c r="F1224" i="131"/>
  <c r="E1224" i="131"/>
  <c r="AL1218" i="131" s="1"/>
  <c r="BB1218" i="131" s="1"/>
  <c r="D1224" i="131"/>
  <c r="C1224" i="131"/>
  <c r="AK1218" i="131" s="1"/>
  <c r="BA1218" i="131" s="1"/>
  <c r="AD1223" i="131"/>
  <c r="AC1223" i="131"/>
  <c r="AB1223" i="131"/>
  <c r="AA1223" i="131"/>
  <c r="Z1223" i="131"/>
  <c r="Y1223" i="131"/>
  <c r="X1223" i="131"/>
  <c r="W1223" i="131"/>
  <c r="V1223" i="131"/>
  <c r="U1223" i="131"/>
  <c r="T1223" i="131"/>
  <c r="S1223" i="131"/>
  <c r="R1223" i="131"/>
  <c r="Q1223" i="131"/>
  <c r="P1223" i="131"/>
  <c r="O1223" i="131"/>
  <c r="N1223" i="131"/>
  <c r="M1223" i="131"/>
  <c r="L1223" i="131"/>
  <c r="K1223" i="131"/>
  <c r="J1223" i="131"/>
  <c r="I1223" i="131"/>
  <c r="H1223" i="131"/>
  <c r="G1223" i="131"/>
  <c r="F1223" i="131"/>
  <c r="E1223" i="131"/>
  <c r="D1223" i="131"/>
  <c r="C1223" i="131"/>
  <c r="AD1222" i="131"/>
  <c r="AC1222" i="131"/>
  <c r="AX1217" i="131" s="1"/>
  <c r="BN1217" i="131" s="1"/>
  <c r="AB1222" i="131"/>
  <c r="AA1222" i="131"/>
  <c r="AW1217" i="131" s="1"/>
  <c r="BM1217" i="131" s="1"/>
  <c r="Z1222" i="131"/>
  <c r="Y1222" i="131"/>
  <c r="X1222" i="131"/>
  <c r="W1222" i="131"/>
  <c r="V1222" i="131"/>
  <c r="U1222" i="131"/>
  <c r="AT1217" i="131" s="1"/>
  <c r="BJ1217" i="131" s="1"/>
  <c r="T1222" i="131"/>
  <c r="S1222" i="131"/>
  <c r="AS1217" i="131" s="1"/>
  <c r="BI1217" i="131" s="1"/>
  <c r="R1222" i="131"/>
  <c r="Q1222" i="131"/>
  <c r="P1222" i="131"/>
  <c r="O1222" i="131"/>
  <c r="N1222" i="131"/>
  <c r="M1222" i="131"/>
  <c r="AP1217" i="131" s="1"/>
  <c r="BF1217" i="131" s="1"/>
  <c r="L1222" i="131"/>
  <c r="K1222" i="131"/>
  <c r="AO1217" i="131" s="1"/>
  <c r="BE1217" i="131" s="1"/>
  <c r="J1222" i="131"/>
  <c r="I1222" i="131"/>
  <c r="H1222" i="131"/>
  <c r="G1222" i="131"/>
  <c r="F1222" i="131"/>
  <c r="E1222" i="131"/>
  <c r="AL1217" i="131" s="1"/>
  <c r="BB1217" i="131" s="1"/>
  <c r="D1222" i="131"/>
  <c r="C1222" i="131"/>
  <c r="AK1217" i="131" s="1"/>
  <c r="BA1217" i="131" s="1"/>
  <c r="AD1221" i="131"/>
  <c r="AC1221" i="131"/>
  <c r="AB1221" i="131"/>
  <c r="AA1221" i="131"/>
  <c r="Z1221" i="131"/>
  <c r="Y1221" i="131"/>
  <c r="X1221" i="131"/>
  <c r="W1221" i="131"/>
  <c r="V1221" i="131"/>
  <c r="U1221" i="131"/>
  <c r="T1221" i="131"/>
  <c r="S1221" i="131"/>
  <c r="R1221" i="131"/>
  <c r="Q1221" i="131"/>
  <c r="P1221" i="131"/>
  <c r="O1221" i="131"/>
  <c r="N1221" i="131"/>
  <c r="M1221" i="131"/>
  <c r="L1221" i="131"/>
  <c r="K1221" i="131"/>
  <c r="J1221" i="131"/>
  <c r="I1221" i="131"/>
  <c r="H1221" i="131"/>
  <c r="G1221" i="131"/>
  <c r="F1221" i="131"/>
  <c r="E1221" i="131"/>
  <c r="D1221" i="131"/>
  <c r="C1221" i="131"/>
  <c r="AD1220" i="131"/>
  <c r="AC1220" i="131"/>
  <c r="AX1216" i="131" s="1"/>
  <c r="BN1216" i="131" s="1"/>
  <c r="AB1220" i="131"/>
  <c r="AA1220" i="131"/>
  <c r="AW1216" i="131" s="1"/>
  <c r="BM1216" i="131" s="1"/>
  <c r="Z1220" i="131"/>
  <c r="Y1220" i="131"/>
  <c r="X1220" i="131"/>
  <c r="W1220" i="131"/>
  <c r="V1220" i="131"/>
  <c r="U1220" i="131"/>
  <c r="AT1216" i="131" s="1"/>
  <c r="BJ1216" i="131" s="1"/>
  <c r="T1220" i="131"/>
  <c r="S1220" i="131"/>
  <c r="AS1216" i="131" s="1"/>
  <c r="BI1216" i="131" s="1"/>
  <c r="R1220" i="131"/>
  <c r="Q1220" i="131"/>
  <c r="P1220" i="131"/>
  <c r="O1220" i="131"/>
  <c r="N1220" i="131"/>
  <c r="M1220" i="131"/>
  <c r="AP1216" i="131" s="1"/>
  <c r="BF1216" i="131" s="1"/>
  <c r="L1220" i="131"/>
  <c r="K1220" i="131"/>
  <c r="AO1216" i="131" s="1"/>
  <c r="BE1216" i="131" s="1"/>
  <c r="J1220" i="131"/>
  <c r="I1220" i="131"/>
  <c r="H1220" i="131"/>
  <c r="G1220" i="131"/>
  <c r="F1220" i="131"/>
  <c r="E1220" i="131"/>
  <c r="AL1216" i="131" s="1"/>
  <c r="BB1216" i="131" s="1"/>
  <c r="D1220" i="131"/>
  <c r="C1220" i="131"/>
  <c r="AK1216" i="131" s="1"/>
  <c r="BA1216" i="131" s="1"/>
  <c r="AD1219" i="131"/>
  <c r="AC1219" i="131"/>
  <c r="AB1219" i="131"/>
  <c r="AA1219" i="131"/>
  <c r="Z1219" i="131"/>
  <c r="Y1219" i="131"/>
  <c r="X1219" i="131"/>
  <c r="W1219" i="131"/>
  <c r="V1219" i="131"/>
  <c r="U1219" i="131"/>
  <c r="T1219" i="131"/>
  <c r="S1219" i="131"/>
  <c r="R1219" i="131"/>
  <c r="Q1219" i="131"/>
  <c r="P1219" i="131"/>
  <c r="O1219" i="131"/>
  <c r="N1219" i="131"/>
  <c r="M1219" i="131"/>
  <c r="L1219" i="131"/>
  <c r="K1219" i="131"/>
  <c r="J1219" i="131"/>
  <c r="I1219" i="131"/>
  <c r="H1219" i="131"/>
  <c r="G1219" i="131"/>
  <c r="F1219" i="131"/>
  <c r="E1219" i="131"/>
  <c r="D1219" i="131"/>
  <c r="C1219" i="131"/>
  <c r="AD1218" i="131"/>
  <c r="AC1218" i="131"/>
  <c r="AX1215" i="131" s="1"/>
  <c r="BN1215" i="131" s="1"/>
  <c r="AB1218" i="131"/>
  <c r="AA1218" i="131"/>
  <c r="AW1215" i="131" s="1"/>
  <c r="BM1215" i="131" s="1"/>
  <c r="Z1218" i="131"/>
  <c r="Y1218" i="131"/>
  <c r="X1218" i="131"/>
  <c r="W1218" i="131"/>
  <c r="V1218" i="131"/>
  <c r="U1218" i="131"/>
  <c r="AT1215" i="131" s="1"/>
  <c r="BJ1215" i="131" s="1"/>
  <c r="T1218" i="131"/>
  <c r="S1218" i="131"/>
  <c r="AS1215" i="131" s="1"/>
  <c r="BI1215" i="131" s="1"/>
  <c r="R1218" i="131"/>
  <c r="Q1218" i="131"/>
  <c r="P1218" i="131"/>
  <c r="O1218" i="131"/>
  <c r="N1218" i="131"/>
  <c r="M1218" i="131"/>
  <c r="AP1215" i="131" s="1"/>
  <c r="BF1215" i="131" s="1"/>
  <c r="L1218" i="131"/>
  <c r="K1218" i="131"/>
  <c r="AO1215" i="131" s="1"/>
  <c r="BE1215" i="131" s="1"/>
  <c r="J1218" i="131"/>
  <c r="I1218" i="131"/>
  <c r="H1218" i="131"/>
  <c r="G1218" i="131"/>
  <c r="F1218" i="131"/>
  <c r="E1218" i="131"/>
  <c r="AL1215" i="131" s="1"/>
  <c r="BB1215" i="131" s="1"/>
  <c r="D1218" i="131"/>
  <c r="C1218" i="131"/>
  <c r="AK1215" i="131" s="1"/>
  <c r="BA1215" i="131" s="1"/>
  <c r="AD1217" i="131"/>
  <c r="AC1217" i="131"/>
  <c r="AB1217" i="131"/>
  <c r="AA1217" i="131"/>
  <c r="Z1217" i="131"/>
  <c r="Y1217" i="131"/>
  <c r="X1217" i="131"/>
  <c r="W1217" i="131"/>
  <c r="V1217" i="131"/>
  <c r="U1217" i="131"/>
  <c r="T1217" i="131"/>
  <c r="S1217" i="131"/>
  <c r="R1217" i="131"/>
  <c r="Q1217" i="131"/>
  <c r="P1217" i="131"/>
  <c r="O1217" i="131"/>
  <c r="N1217" i="131"/>
  <c r="M1217" i="131"/>
  <c r="L1217" i="131"/>
  <c r="K1217" i="131"/>
  <c r="J1217" i="131"/>
  <c r="I1217" i="131"/>
  <c r="H1217" i="131"/>
  <c r="G1217" i="131"/>
  <c r="F1217" i="131"/>
  <c r="E1217" i="131"/>
  <c r="D1217" i="131"/>
  <c r="C1217" i="131"/>
  <c r="AD1216" i="131"/>
  <c r="AC1216" i="131"/>
  <c r="AX1214" i="131" s="1"/>
  <c r="BN1214" i="131" s="1"/>
  <c r="AB1216" i="131"/>
  <c r="AA1216" i="131"/>
  <c r="AW1214" i="131" s="1"/>
  <c r="BM1214" i="131" s="1"/>
  <c r="Z1216" i="131"/>
  <c r="Y1216" i="131"/>
  <c r="X1216" i="131"/>
  <c r="W1216" i="131"/>
  <c r="V1216" i="131"/>
  <c r="U1216" i="131"/>
  <c r="AT1214" i="131" s="1"/>
  <c r="BJ1214" i="131" s="1"/>
  <c r="T1216" i="131"/>
  <c r="S1216" i="131"/>
  <c r="AS1214" i="131" s="1"/>
  <c r="BI1214" i="131" s="1"/>
  <c r="R1216" i="131"/>
  <c r="Q1216" i="131"/>
  <c r="P1216" i="131"/>
  <c r="O1216" i="131"/>
  <c r="N1216" i="131"/>
  <c r="M1216" i="131"/>
  <c r="AP1214" i="131" s="1"/>
  <c r="BF1214" i="131" s="1"/>
  <c r="L1216" i="131"/>
  <c r="K1216" i="131"/>
  <c r="AO1214" i="131" s="1"/>
  <c r="BE1214" i="131" s="1"/>
  <c r="J1216" i="131"/>
  <c r="I1216" i="131"/>
  <c r="H1216" i="131"/>
  <c r="G1216" i="131"/>
  <c r="F1216" i="131"/>
  <c r="E1216" i="131"/>
  <c r="AL1214" i="131" s="1"/>
  <c r="BB1214" i="131" s="1"/>
  <c r="D1216" i="131"/>
  <c r="C1216" i="131"/>
  <c r="AK1214" i="131" s="1"/>
  <c r="BA1214" i="131" s="1"/>
  <c r="AD1215" i="131"/>
  <c r="AC1215" i="131"/>
  <c r="AB1215" i="131"/>
  <c r="AA1215" i="131"/>
  <c r="Z1215" i="131"/>
  <c r="Y1215" i="131"/>
  <c r="X1215" i="131"/>
  <c r="W1215" i="131"/>
  <c r="V1215" i="131"/>
  <c r="U1215" i="131"/>
  <c r="T1215" i="131"/>
  <c r="S1215" i="131"/>
  <c r="R1215" i="131"/>
  <c r="Q1215" i="131"/>
  <c r="P1215" i="131"/>
  <c r="O1215" i="131"/>
  <c r="N1215" i="131"/>
  <c r="M1215" i="131"/>
  <c r="L1215" i="131"/>
  <c r="K1215" i="131"/>
  <c r="J1215" i="131"/>
  <c r="I1215" i="131"/>
  <c r="H1215" i="131"/>
  <c r="G1215" i="131"/>
  <c r="F1215" i="131"/>
  <c r="E1215" i="131"/>
  <c r="D1215" i="131"/>
  <c r="C1215" i="131"/>
  <c r="AD1214" i="131"/>
  <c r="AC1214" i="131"/>
  <c r="AX1213" i="131" s="1"/>
  <c r="BN1213" i="131" s="1"/>
  <c r="AB1214" i="131"/>
  <c r="AA1214" i="131"/>
  <c r="AW1213" i="131" s="1"/>
  <c r="BM1213" i="131" s="1"/>
  <c r="Z1214" i="131"/>
  <c r="Y1214" i="131"/>
  <c r="X1214" i="131"/>
  <c r="W1214" i="131"/>
  <c r="V1214" i="131"/>
  <c r="U1214" i="131"/>
  <c r="AT1213" i="131" s="1"/>
  <c r="BJ1213" i="131" s="1"/>
  <c r="T1214" i="131"/>
  <c r="S1214" i="131"/>
  <c r="AS1213" i="131" s="1"/>
  <c r="BI1213" i="131" s="1"/>
  <c r="R1214" i="131"/>
  <c r="Q1214" i="131"/>
  <c r="P1214" i="131"/>
  <c r="O1214" i="131"/>
  <c r="N1214" i="131"/>
  <c r="M1214" i="131"/>
  <c r="AP1213" i="131" s="1"/>
  <c r="BF1213" i="131" s="1"/>
  <c r="L1214" i="131"/>
  <c r="K1214" i="131"/>
  <c r="AO1213" i="131" s="1"/>
  <c r="BE1213" i="131" s="1"/>
  <c r="J1214" i="131"/>
  <c r="I1214" i="131"/>
  <c r="H1214" i="131"/>
  <c r="G1214" i="131"/>
  <c r="F1214" i="131"/>
  <c r="E1214" i="131"/>
  <c r="AL1213" i="131" s="1"/>
  <c r="BB1213" i="131" s="1"/>
  <c r="D1214" i="131"/>
  <c r="C1214" i="131"/>
  <c r="AK1213" i="131" s="1"/>
  <c r="BA1213" i="131" s="1"/>
  <c r="AD1213" i="131"/>
  <c r="AC1213" i="131"/>
  <c r="AB1213" i="131"/>
  <c r="AA1213" i="131"/>
  <c r="Z1213" i="131"/>
  <c r="Y1213" i="131"/>
  <c r="X1213" i="131"/>
  <c r="W1213" i="131"/>
  <c r="V1213" i="131"/>
  <c r="U1213" i="131"/>
  <c r="T1213" i="131"/>
  <c r="S1213" i="131"/>
  <c r="R1213" i="131"/>
  <c r="Q1213" i="131"/>
  <c r="P1213" i="131"/>
  <c r="O1213" i="131"/>
  <c r="N1213" i="131"/>
  <c r="M1213" i="131"/>
  <c r="L1213" i="131"/>
  <c r="K1213" i="131"/>
  <c r="J1213" i="131"/>
  <c r="I1213" i="131"/>
  <c r="H1213" i="131"/>
  <c r="G1213" i="131"/>
  <c r="F1213" i="131"/>
  <c r="E1213" i="131"/>
  <c r="D1213" i="131"/>
  <c r="C1213" i="131"/>
  <c r="AD1212" i="131"/>
  <c r="AC1212" i="131"/>
  <c r="AX1212" i="131" s="1"/>
  <c r="BN1212" i="131" s="1"/>
  <c r="AB1212" i="131"/>
  <c r="AA1212" i="131"/>
  <c r="AW1212" i="131" s="1"/>
  <c r="BM1212" i="131" s="1"/>
  <c r="Z1212" i="131"/>
  <c r="Y1212" i="131"/>
  <c r="X1212" i="131"/>
  <c r="W1212" i="131"/>
  <c r="V1212" i="131"/>
  <c r="U1212" i="131"/>
  <c r="AT1212" i="131" s="1"/>
  <c r="BJ1212" i="131" s="1"/>
  <c r="T1212" i="131"/>
  <c r="S1212" i="131"/>
  <c r="AS1212" i="131" s="1"/>
  <c r="BI1212" i="131" s="1"/>
  <c r="R1212" i="131"/>
  <c r="Q1212" i="131"/>
  <c r="P1212" i="131"/>
  <c r="O1212" i="131"/>
  <c r="N1212" i="131"/>
  <c r="M1212" i="131"/>
  <c r="AP1212" i="131" s="1"/>
  <c r="BF1212" i="131" s="1"/>
  <c r="L1212" i="131"/>
  <c r="K1212" i="131"/>
  <c r="AO1212" i="131" s="1"/>
  <c r="BE1212" i="131" s="1"/>
  <c r="J1212" i="131"/>
  <c r="I1212" i="131"/>
  <c r="H1212" i="131"/>
  <c r="G1212" i="131"/>
  <c r="F1212" i="131"/>
  <c r="E1212" i="131"/>
  <c r="AL1212" i="131" s="1"/>
  <c r="BB1212" i="131" s="1"/>
  <c r="D1212" i="131"/>
  <c r="C1212" i="131"/>
  <c r="AK1212" i="131" s="1"/>
  <c r="BA1212" i="131" s="1"/>
  <c r="AD1209" i="131"/>
  <c r="AC1209" i="131"/>
  <c r="AB1209" i="131"/>
  <c r="AA1209" i="131"/>
  <c r="Z1209" i="131"/>
  <c r="Y1209" i="131"/>
  <c r="X1209" i="131"/>
  <c r="W1209" i="131"/>
  <c r="V1209" i="131"/>
  <c r="U1209" i="131"/>
  <c r="T1209" i="131"/>
  <c r="S1209" i="131"/>
  <c r="R1209" i="131"/>
  <c r="Q1209" i="131"/>
  <c r="P1209" i="131"/>
  <c r="O1209" i="131"/>
  <c r="N1209" i="131"/>
  <c r="M1209" i="131"/>
  <c r="L1209" i="131"/>
  <c r="K1209" i="131"/>
  <c r="J1209" i="131"/>
  <c r="I1209" i="131"/>
  <c r="H1209" i="131"/>
  <c r="G1209" i="131"/>
  <c r="F1209" i="131"/>
  <c r="E1209" i="131"/>
  <c r="D1209" i="131"/>
  <c r="C1209" i="131"/>
  <c r="AG1208" i="131"/>
  <c r="AD1208" i="131"/>
  <c r="AC1208" i="131"/>
  <c r="AB1208" i="131"/>
  <c r="AA1208" i="131"/>
  <c r="Z1208" i="131"/>
  <c r="Y1208" i="131"/>
  <c r="X1208" i="131"/>
  <c r="W1208" i="131"/>
  <c r="V1208" i="131"/>
  <c r="U1208" i="131"/>
  <c r="T1208" i="131"/>
  <c r="S1208" i="131"/>
  <c r="R1208" i="131"/>
  <c r="Q1208" i="131"/>
  <c r="P1208" i="131"/>
  <c r="O1208" i="131"/>
  <c r="N1208" i="131"/>
  <c r="M1208" i="131"/>
  <c r="L1208" i="131"/>
  <c r="K1208" i="131"/>
  <c r="J1208" i="131"/>
  <c r="I1208" i="131"/>
  <c r="H1208" i="131"/>
  <c r="G1208" i="131"/>
  <c r="F1208" i="131"/>
  <c r="E1208" i="131"/>
  <c r="D1208" i="131"/>
  <c r="C1208" i="131"/>
  <c r="AG1207" i="131"/>
  <c r="AD1207" i="131"/>
  <c r="AC1207" i="131"/>
  <c r="AB1207" i="131"/>
  <c r="AA1207" i="131"/>
  <c r="Z1207" i="131"/>
  <c r="Y1207" i="131"/>
  <c r="X1207" i="131"/>
  <c r="W1207" i="131"/>
  <c r="V1207" i="131"/>
  <c r="U1207" i="131"/>
  <c r="T1207" i="131"/>
  <c r="S1207" i="131"/>
  <c r="R1207" i="131"/>
  <c r="Q1207" i="131"/>
  <c r="P1207" i="131"/>
  <c r="O1207" i="131"/>
  <c r="N1207" i="131"/>
  <c r="M1207" i="131"/>
  <c r="L1207" i="131"/>
  <c r="K1207" i="131"/>
  <c r="J1207" i="131"/>
  <c r="I1207" i="131"/>
  <c r="H1207" i="131"/>
  <c r="G1207" i="131"/>
  <c r="F1207" i="131"/>
  <c r="E1207" i="131"/>
  <c r="D1207" i="131"/>
  <c r="C1207" i="131"/>
  <c r="AG1206" i="131"/>
  <c r="AD1206" i="131"/>
  <c r="AC1206" i="131"/>
  <c r="AB1206" i="131"/>
  <c r="AA1206" i="131"/>
  <c r="Z1206" i="131"/>
  <c r="Y1206" i="131"/>
  <c r="X1206" i="131"/>
  <c r="W1206" i="131"/>
  <c r="V1206" i="131"/>
  <c r="U1206" i="131"/>
  <c r="T1206" i="131"/>
  <c r="S1206" i="131"/>
  <c r="R1206" i="131"/>
  <c r="Q1206" i="131"/>
  <c r="P1206" i="131"/>
  <c r="O1206" i="131"/>
  <c r="N1206" i="131"/>
  <c r="M1206" i="131"/>
  <c r="L1206" i="131"/>
  <c r="K1206" i="131"/>
  <c r="J1206" i="131"/>
  <c r="I1206" i="131"/>
  <c r="H1206" i="131"/>
  <c r="G1206" i="131"/>
  <c r="F1206" i="131"/>
  <c r="E1206" i="131"/>
  <c r="D1206" i="131"/>
  <c r="C1206" i="131"/>
  <c r="AG1205" i="131"/>
  <c r="AD1205" i="131"/>
  <c r="AC1205" i="131"/>
  <c r="AB1205" i="131"/>
  <c r="AA1205" i="131"/>
  <c r="Z1205" i="131"/>
  <c r="Y1205" i="131"/>
  <c r="X1205" i="131"/>
  <c r="W1205" i="131"/>
  <c r="V1205" i="131"/>
  <c r="U1205" i="131"/>
  <c r="T1205" i="131"/>
  <c r="S1205" i="131"/>
  <c r="R1205" i="131"/>
  <c r="Q1205" i="131"/>
  <c r="P1205" i="131"/>
  <c r="O1205" i="131"/>
  <c r="N1205" i="131"/>
  <c r="M1205" i="131"/>
  <c r="L1205" i="131"/>
  <c r="K1205" i="131"/>
  <c r="J1205" i="131"/>
  <c r="I1205" i="131"/>
  <c r="H1205" i="131"/>
  <c r="G1205" i="131"/>
  <c r="F1205" i="131"/>
  <c r="E1205" i="131"/>
  <c r="D1205" i="131"/>
  <c r="C1205" i="131"/>
  <c r="AG1204" i="131"/>
  <c r="AD1204" i="131"/>
  <c r="AC1204" i="131"/>
  <c r="AB1204" i="131"/>
  <c r="AA1204" i="131"/>
  <c r="Z1204" i="131"/>
  <c r="Y1204" i="131"/>
  <c r="X1204" i="131"/>
  <c r="W1204" i="131"/>
  <c r="V1204" i="131"/>
  <c r="U1204" i="131"/>
  <c r="T1204" i="131"/>
  <c r="S1204" i="131"/>
  <c r="R1204" i="131"/>
  <c r="Q1204" i="131"/>
  <c r="P1204" i="131"/>
  <c r="O1204" i="131"/>
  <c r="N1204" i="131"/>
  <c r="M1204" i="131"/>
  <c r="L1204" i="131"/>
  <c r="K1204" i="131"/>
  <c r="J1204" i="131"/>
  <c r="I1204" i="131"/>
  <c r="H1204" i="131"/>
  <c r="G1204" i="131"/>
  <c r="F1204" i="131"/>
  <c r="E1204" i="131"/>
  <c r="D1204" i="131"/>
  <c r="C1204" i="131"/>
  <c r="AG1203" i="131"/>
  <c r="AD1203" i="131"/>
  <c r="AC1203" i="131"/>
  <c r="AB1203" i="131"/>
  <c r="AA1203" i="131"/>
  <c r="Z1203" i="131"/>
  <c r="Y1203" i="131"/>
  <c r="X1203" i="131"/>
  <c r="W1203" i="131"/>
  <c r="V1203" i="131"/>
  <c r="U1203" i="131"/>
  <c r="T1203" i="131"/>
  <c r="S1203" i="131"/>
  <c r="R1203" i="131"/>
  <c r="Q1203" i="131"/>
  <c r="P1203" i="131"/>
  <c r="O1203" i="131"/>
  <c r="N1203" i="131"/>
  <c r="M1203" i="131"/>
  <c r="L1203" i="131"/>
  <c r="K1203" i="131"/>
  <c r="J1203" i="131"/>
  <c r="I1203" i="131"/>
  <c r="H1203" i="131"/>
  <c r="G1203" i="131"/>
  <c r="F1203" i="131"/>
  <c r="E1203" i="131"/>
  <c r="D1203" i="131"/>
  <c r="C1203" i="131"/>
  <c r="AG1202" i="131"/>
  <c r="AD1202" i="131"/>
  <c r="AC1202" i="131"/>
  <c r="AB1202" i="131"/>
  <c r="AA1202" i="131"/>
  <c r="Z1202" i="131"/>
  <c r="Y1202" i="131"/>
  <c r="X1202" i="131"/>
  <c r="W1202" i="131"/>
  <c r="V1202" i="131"/>
  <c r="U1202" i="131"/>
  <c r="T1202" i="131"/>
  <c r="S1202" i="131"/>
  <c r="R1202" i="131"/>
  <c r="Q1202" i="131"/>
  <c r="P1202" i="131"/>
  <c r="O1202" i="131"/>
  <c r="N1202" i="131"/>
  <c r="M1202" i="131"/>
  <c r="L1202" i="131"/>
  <c r="K1202" i="131"/>
  <c r="J1202" i="131"/>
  <c r="I1202" i="131"/>
  <c r="H1202" i="131"/>
  <c r="G1202" i="131"/>
  <c r="F1202" i="131"/>
  <c r="E1202" i="131"/>
  <c r="D1202" i="131"/>
  <c r="C1202" i="131"/>
  <c r="AG1201" i="131"/>
  <c r="AD1201" i="131"/>
  <c r="AC1201" i="131"/>
  <c r="AB1201" i="131"/>
  <c r="AA1201" i="131"/>
  <c r="Z1201" i="131"/>
  <c r="Y1201" i="131"/>
  <c r="X1201" i="131"/>
  <c r="W1201" i="131"/>
  <c r="V1201" i="131"/>
  <c r="U1201" i="131"/>
  <c r="T1201" i="131"/>
  <c r="S1201" i="131"/>
  <c r="R1201" i="131"/>
  <c r="Q1201" i="131"/>
  <c r="P1201" i="131"/>
  <c r="O1201" i="131"/>
  <c r="N1201" i="131"/>
  <c r="M1201" i="131"/>
  <c r="L1201" i="131"/>
  <c r="K1201" i="131"/>
  <c r="J1201" i="131"/>
  <c r="I1201" i="131"/>
  <c r="H1201" i="131"/>
  <c r="G1201" i="131"/>
  <c r="F1201" i="131"/>
  <c r="E1201" i="131"/>
  <c r="D1201" i="131"/>
  <c r="C1201" i="131"/>
  <c r="AG1200" i="131"/>
  <c r="AD1200" i="131"/>
  <c r="AC1200" i="131"/>
  <c r="AB1200" i="131"/>
  <c r="AA1200" i="131"/>
  <c r="Z1200" i="131"/>
  <c r="Y1200" i="131"/>
  <c r="X1200" i="131"/>
  <c r="W1200" i="131"/>
  <c r="V1200" i="131"/>
  <c r="U1200" i="131"/>
  <c r="T1200" i="131"/>
  <c r="S1200" i="131"/>
  <c r="R1200" i="131"/>
  <c r="Q1200" i="131"/>
  <c r="P1200" i="131"/>
  <c r="O1200" i="131"/>
  <c r="N1200" i="131"/>
  <c r="M1200" i="131"/>
  <c r="L1200" i="131"/>
  <c r="K1200" i="131"/>
  <c r="J1200" i="131"/>
  <c r="I1200" i="131"/>
  <c r="H1200" i="131"/>
  <c r="G1200" i="131"/>
  <c r="F1200" i="131"/>
  <c r="E1200" i="131"/>
  <c r="D1200" i="131"/>
  <c r="C1200" i="131"/>
  <c r="AG1199" i="131"/>
  <c r="AD1199" i="131"/>
  <c r="AC1199" i="131"/>
  <c r="AB1199" i="131"/>
  <c r="AA1199" i="131"/>
  <c r="Z1199" i="131"/>
  <c r="Y1199" i="131"/>
  <c r="X1199" i="131"/>
  <c r="W1199" i="131"/>
  <c r="V1199" i="131"/>
  <c r="U1199" i="131"/>
  <c r="T1199" i="131"/>
  <c r="S1199" i="131"/>
  <c r="R1199" i="131"/>
  <c r="Q1199" i="131"/>
  <c r="P1199" i="131"/>
  <c r="O1199" i="131"/>
  <c r="N1199" i="131"/>
  <c r="M1199" i="131"/>
  <c r="L1199" i="131"/>
  <c r="K1199" i="131"/>
  <c r="J1199" i="131"/>
  <c r="I1199" i="131"/>
  <c r="H1199" i="131"/>
  <c r="G1199" i="131"/>
  <c r="F1199" i="131"/>
  <c r="E1199" i="131"/>
  <c r="D1199" i="131"/>
  <c r="C1199" i="131"/>
  <c r="AD1198" i="131"/>
  <c r="AC1198" i="131"/>
  <c r="AX1190" i="131" s="1"/>
  <c r="BN1190" i="131" s="1"/>
  <c r="AB1198" i="131"/>
  <c r="AA1198" i="131"/>
  <c r="Z1198" i="131"/>
  <c r="Y1198" i="131"/>
  <c r="X1198" i="131"/>
  <c r="W1198" i="131"/>
  <c r="AU1190" i="131" s="1"/>
  <c r="BK1190" i="131" s="1"/>
  <c r="V1198" i="131"/>
  <c r="U1198" i="131"/>
  <c r="AT1190" i="131" s="1"/>
  <c r="BJ1190" i="131" s="1"/>
  <c r="T1198" i="131"/>
  <c r="S1198" i="131"/>
  <c r="R1198" i="131"/>
  <c r="Q1198" i="131"/>
  <c r="P1198" i="131"/>
  <c r="O1198" i="131"/>
  <c r="AQ1190" i="131" s="1"/>
  <c r="BG1190" i="131" s="1"/>
  <c r="N1198" i="131"/>
  <c r="M1198" i="131"/>
  <c r="AP1190" i="131" s="1"/>
  <c r="BF1190" i="131" s="1"/>
  <c r="L1198" i="131"/>
  <c r="K1198" i="131"/>
  <c r="J1198" i="131"/>
  <c r="I1198" i="131"/>
  <c r="H1198" i="131"/>
  <c r="G1198" i="131"/>
  <c r="AM1190" i="131" s="1"/>
  <c r="BC1190" i="131" s="1"/>
  <c r="F1198" i="131"/>
  <c r="E1198" i="131"/>
  <c r="AL1190" i="131" s="1"/>
  <c r="BB1190" i="131" s="1"/>
  <c r="D1198" i="131"/>
  <c r="C1198" i="131"/>
  <c r="AD1197" i="131"/>
  <c r="AC1197" i="131"/>
  <c r="AB1197" i="131"/>
  <c r="AA1197" i="131"/>
  <c r="Z1197" i="131"/>
  <c r="Y1197" i="131"/>
  <c r="X1197" i="131"/>
  <c r="W1197" i="131"/>
  <c r="V1197" i="131"/>
  <c r="U1197" i="131"/>
  <c r="T1197" i="131"/>
  <c r="S1197" i="131"/>
  <c r="R1197" i="131"/>
  <c r="Q1197" i="131"/>
  <c r="P1197" i="131"/>
  <c r="O1197" i="131"/>
  <c r="N1197" i="131"/>
  <c r="M1197" i="131"/>
  <c r="L1197" i="131"/>
  <c r="K1197" i="131"/>
  <c r="J1197" i="131"/>
  <c r="I1197" i="131"/>
  <c r="H1197" i="131"/>
  <c r="G1197" i="131"/>
  <c r="F1197" i="131"/>
  <c r="E1197" i="131"/>
  <c r="D1197" i="131"/>
  <c r="C1197" i="131"/>
  <c r="AD1196" i="131"/>
  <c r="AC1196" i="131"/>
  <c r="AX1189" i="131" s="1"/>
  <c r="BN1189" i="131" s="1"/>
  <c r="AB1196" i="131"/>
  <c r="AA1196" i="131"/>
  <c r="Z1196" i="131"/>
  <c r="Y1196" i="131"/>
  <c r="X1196" i="131"/>
  <c r="W1196" i="131"/>
  <c r="AU1189" i="131" s="1"/>
  <c r="BK1189" i="131" s="1"/>
  <c r="V1196" i="131"/>
  <c r="U1196" i="131"/>
  <c r="AT1189" i="131" s="1"/>
  <c r="BJ1189" i="131" s="1"/>
  <c r="T1196" i="131"/>
  <c r="S1196" i="131"/>
  <c r="R1196" i="131"/>
  <c r="Q1196" i="131"/>
  <c r="P1196" i="131"/>
  <c r="O1196" i="131"/>
  <c r="AQ1189" i="131" s="1"/>
  <c r="BG1189" i="131" s="1"/>
  <c r="N1196" i="131"/>
  <c r="M1196" i="131"/>
  <c r="AP1189" i="131" s="1"/>
  <c r="BF1189" i="131" s="1"/>
  <c r="L1196" i="131"/>
  <c r="K1196" i="131"/>
  <c r="J1196" i="131"/>
  <c r="I1196" i="131"/>
  <c r="H1196" i="131"/>
  <c r="G1196" i="131"/>
  <c r="AM1189" i="131" s="1"/>
  <c r="BC1189" i="131" s="1"/>
  <c r="F1196" i="131"/>
  <c r="E1196" i="131"/>
  <c r="AL1189" i="131" s="1"/>
  <c r="BB1189" i="131" s="1"/>
  <c r="D1196" i="131"/>
  <c r="C1196" i="131"/>
  <c r="AD1195" i="131"/>
  <c r="AC1195" i="131"/>
  <c r="AB1195" i="131"/>
  <c r="AA1195" i="131"/>
  <c r="Z1195" i="131"/>
  <c r="Y1195" i="131"/>
  <c r="X1195" i="131"/>
  <c r="W1195" i="131"/>
  <c r="V1195" i="131"/>
  <c r="U1195" i="131"/>
  <c r="T1195" i="131"/>
  <c r="S1195" i="131"/>
  <c r="R1195" i="131"/>
  <c r="Q1195" i="131"/>
  <c r="P1195" i="131"/>
  <c r="O1195" i="131"/>
  <c r="N1195" i="131"/>
  <c r="M1195" i="131"/>
  <c r="L1195" i="131"/>
  <c r="K1195" i="131"/>
  <c r="J1195" i="131"/>
  <c r="I1195" i="131"/>
  <c r="H1195" i="131"/>
  <c r="G1195" i="131"/>
  <c r="F1195" i="131"/>
  <c r="E1195" i="131"/>
  <c r="D1195" i="131"/>
  <c r="C1195" i="131"/>
  <c r="AD1194" i="131"/>
  <c r="AC1194" i="131"/>
  <c r="AX1188" i="131" s="1"/>
  <c r="BN1188" i="131" s="1"/>
  <c r="AB1194" i="131"/>
  <c r="AA1194" i="131"/>
  <c r="Z1194" i="131"/>
  <c r="Y1194" i="131"/>
  <c r="X1194" i="131"/>
  <c r="W1194" i="131"/>
  <c r="AU1188" i="131" s="1"/>
  <c r="BK1188" i="131" s="1"/>
  <c r="V1194" i="131"/>
  <c r="U1194" i="131"/>
  <c r="AT1188" i="131" s="1"/>
  <c r="BJ1188" i="131" s="1"/>
  <c r="T1194" i="131"/>
  <c r="S1194" i="131"/>
  <c r="R1194" i="131"/>
  <c r="Q1194" i="131"/>
  <c r="P1194" i="131"/>
  <c r="O1194" i="131"/>
  <c r="AQ1188" i="131" s="1"/>
  <c r="BG1188" i="131" s="1"/>
  <c r="N1194" i="131"/>
  <c r="M1194" i="131"/>
  <c r="AP1188" i="131" s="1"/>
  <c r="BF1188" i="131" s="1"/>
  <c r="L1194" i="131"/>
  <c r="K1194" i="131"/>
  <c r="J1194" i="131"/>
  <c r="I1194" i="131"/>
  <c r="H1194" i="131"/>
  <c r="G1194" i="131"/>
  <c r="AM1188" i="131" s="1"/>
  <c r="BC1188" i="131" s="1"/>
  <c r="F1194" i="131"/>
  <c r="E1194" i="131"/>
  <c r="AL1188" i="131" s="1"/>
  <c r="BB1188" i="131" s="1"/>
  <c r="D1194" i="131"/>
  <c r="C1194" i="131"/>
  <c r="AD1193" i="131"/>
  <c r="AC1193" i="131"/>
  <c r="AB1193" i="131"/>
  <c r="AA1193" i="131"/>
  <c r="Z1193" i="131"/>
  <c r="Y1193" i="131"/>
  <c r="X1193" i="131"/>
  <c r="W1193" i="131"/>
  <c r="V1193" i="131"/>
  <c r="U1193" i="131"/>
  <c r="T1193" i="131"/>
  <c r="S1193" i="131"/>
  <c r="R1193" i="131"/>
  <c r="Q1193" i="131"/>
  <c r="P1193" i="131"/>
  <c r="O1193" i="131"/>
  <c r="N1193" i="131"/>
  <c r="M1193" i="131"/>
  <c r="L1193" i="131"/>
  <c r="K1193" i="131"/>
  <c r="J1193" i="131"/>
  <c r="I1193" i="131"/>
  <c r="H1193" i="131"/>
  <c r="G1193" i="131"/>
  <c r="F1193" i="131"/>
  <c r="E1193" i="131"/>
  <c r="D1193" i="131"/>
  <c r="C1193" i="131"/>
  <c r="AD1192" i="131"/>
  <c r="AC1192" i="131"/>
  <c r="AX1187" i="131" s="1"/>
  <c r="BN1187" i="131" s="1"/>
  <c r="AB1192" i="131"/>
  <c r="AA1192" i="131"/>
  <c r="Z1192" i="131"/>
  <c r="Y1192" i="131"/>
  <c r="X1192" i="131"/>
  <c r="W1192" i="131"/>
  <c r="AU1187" i="131" s="1"/>
  <c r="BK1187" i="131" s="1"/>
  <c r="V1192" i="131"/>
  <c r="U1192" i="131"/>
  <c r="AT1187" i="131" s="1"/>
  <c r="BJ1187" i="131" s="1"/>
  <c r="T1192" i="131"/>
  <c r="S1192" i="131"/>
  <c r="R1192" i="131"/>
  <c r="Q1192" i="131"/>
  <c r="P1192" i="131"/>
  <c r="O1192" i="131"/>
  <c r="AQ1187" i="131" s="1"/>
  <c r="BG1187" i="131" s="1"/>
  <c r="N1192" i="131"/>
  <c r="M1192" i="131"/>
  <c r="AP1187" i="131" s="1"/>
  <c r="BF1187" i="131" s="1"/>
  <c r="L1192" i="131"/>
  <c r="K1192" i="131"/>
  <c r="J1192" i="131"/>
  <c r="I1192" i="131"/>
  <c r="H1192" i="131"/>
  <c r="G1192" i="131"/>
  <c r="AM1187" i="131" s="1"/>
  <c r="BC1187" i="131" s="1"/>
  <c r="F1192" i="131"/>
  <c r="E1192" i="131"/>
  <c r="AL1187" i="131" s="1"/>
  <c r="BB1187" i="131" s="1"/>
  <c r="D1192" i="131"/>
  <c r="C1192" i="131"/>
  <c r="AD1191" i="131"/>
  <c r="AC1191" i="131"/>
  <c r="AB1191" i="131"/>
  <c r="AA1191" i="131"/>
  <c r="Z1191" i="131"/>
  <c r="Y1191" i="131"/>
  <c r="X1191" i="131"/>
  <c r="W1191" i="131"/>
  <c r="V1191" i="131"/>
  <c r="U1191" i="131"/>
  <c r="T1191" i="131"/>
  <c r="S1191" i="131"/>
  <c r="R1191" i="131"/>
  <c r="Q1191" i="131"/>
  <c r="P1191" i="131"/>
  <c r="O1191" i="131"/>
  <c r="N1191" i="131"/>
  <c r="M1191" i="131"/>
  <c r="L1191" i="131"/>
  <c r="K1191" i="131"/>
  <c r="J1191" i="131"/>
  <c r="I1191" i="131"/>
  <c r="H1191" i="131"/>
  <c r="G1191" i="131"/>
  <c r="F1191" i="131"/>
  <c r="E1191" i="131"/>
  <c r="D1191" i="131"/>
  <c r="C1191" i="131"/>
  <c r="AD1190" i="131"/>
  <c r="AC1190" i="131"/>
  <c r="AX1186" i="131" s="1"/>
  <c r="BN1186" i="131" s="1"/>
  <c r="AB1190" i="131"/>
  <c r="AA1190" i="131"/>
  <c r="Z1190" i="131"/>
  <c r="Y1190" i="131"/>
  <c r="X1190" i="131"/>
  <c r="W1190" i="131"/>
  <c r="AU1186" i="131" s="1"/>
  <c r="BK1186" i="131" s="1"/>
  <c r="V1190" i="131"/>
  <c r="U1190" i="131"/>
  <c r="AT1186" i="131" s="1"/>
  <c r="BJ1186" i="131" s="1"/>
  <c r="T1190" i="131"/>
  <c r="S1190" i="131"/>
  <c r="R1190" i="131"/>
  <c r="Q1190" i="131"/>
  <c r="P1190" i="131"/>
  <c r="O1190" i="131"/>
  <c r="AQ1186" i="131" s="1"/>
  <c r="BG1186" i="131" s="1"/>
  <c r="N1190" i="131"/>
  <c r="M1190" i="131"/>
  <c r="AP1186" i="131" s="1"/>
  <c r="BF1186" i="131" s="1"/>
  <c r="L1190" i="131"/>
  <c r="K1190" i="131"/>
  <c r="J1190" i="131"/>
  <c r="I1190" i="131"/>
  <c r="H1190" i="131"/>
  <c r="G1190" i="131"/>
  <c r="AM1186" i="131" s="1"/>
  <c r="BC1186" i="131" s="1"/>
  <c r="F1190" i="131"/>
  <c r="E1190" i="131"/>
  <c r="AL1186" i="131" s="1"/>
  <c r="BB1186" i="131" s="1"/>
  <c r="D1190" i="131"/>
  <c r="C1190" i="131"/>
  <c r="AD1189" i="131"/>
  <c r="AC1189" i="131"/>
  <c r="AB1189" i="131"/>
  <c r="AA1189" i="131"/>
  <c r="Z1189" i="131"/>
  <c r="Y1189" i="131"/>
  <c r="X1189" i="131"/>
  <c r="W1189" i="131"/>
  <c r="V1189" i="131"/>
  <c r="U1189" i="131"/>
  <c r="T1189" i="131"/>
  <c r="S1189" i="131"/>
  <c r="R1189" i="131"/>
  <c r="Q1189" i="131"/>
  <c r="P1189" i="131"/>
  <c r="O1189" i="131"/>
  <c r="N1189" i="131"/>
  <c r="M1189" i="131"/>
  <c r="L1189" i="131"/>
  <c r="K1189" i="131"/>
  <c r="J1189" i="131"/>
  <c r="I1189" i="131"/>
  <c r="H1189" i="131"/>
  <c r="G1189" i="131"/>
  <c r="F1189" i="131"/>
  <c r="E1189" i="131"/>
  <c r="D1189" i="131"/>
  <c r="C1189" i="131"/>
  <c r="AD1188" i="131"/>
  <c r="AC1188" i="131"/>
  <c r="AX1185" i="131" s="1"/>
  <c r="BN1185" i="131" s="1"/>
  <c r="AB1188" i="131"/>
  <c r="AA1188" i="131"/>
  <c r="Z1188" i="131"/>
  <c r="Y1188" i="131"/>
  <c r="X1188" i="131"/>
  <c r="W1188" i="131"/>
  <c r="AU1185" i="131" s="1"/>
  <c r="BK1185" i="131" s="1"/>
  <c r="V1188" i="131"/>
  <c r="U1188" i="131"/>
  <c r="AT1185" i="131" s="1"/>
  <c r="BJ1185" i="131" s="1"/>
  <c r="T1188" i="131"/>
  <c r="S1188" i="131"/>
  <c r="R1188" i="131"/>
  <c r="Q1188" i="131"/>
  <c r="P1188" i="131"/>
  <c r="O1188" i="131"/>
  <c r="AQ1185" i="131" s="1"/>
  <c r="BG1185" i="131" s="1"/>
  <c r="N1188" i="131"/>
  <c r="M1188" i="131"/>
  <c r="AP1185" i="131" s="1"/>
  <c r="BF1185" i="131" s="1"/>
  <c r="L1188" i="131"/>
  <c r="K1188" i="131"/>
  <c r="J1188" i="131"/>
  <c r="I1188" i="131"/>
  <c r="H1188" i="131"/>
  <c r="G1188" i="131"/>
  <c r="AM1185" i="131" s="1"/>
  <c r="BC1185" i="131" s="1"/>
  <c r="F1188" i="131"/>
  <c r="E1188" i="131"/>
  <c r="AL1185" i="131" s="1"/>
  <c r="BB1185" i="131" s="1"/>
  <c r="D1188" i="131"/>
  <c r="C1188" i="131"/>
  <c r="AD1187" i="131"/>
  <c r="AC1187" i="131"/>
  <c r="AB1187" i="131"/>
  <c r="AA1187" i="131"/>
  <c r="Z1187" i="131"/>
  <c r="Y1187" i="131"/>
  <c r="X1187" i="131"/>
  <c r="W1187" i="131"/>
  <c r="V1187" i="131"/>
  <c r="U1187" i="131"/>
  <c r="T1187" i="131"/>
  <c r="S1187" i="131"/>
  <c r="R1187" i="131"/>
  <c r="Q1187" i="131"/>
  <c r="P1187" i="131"/>
  <c r="O1187" i="131"/>
  <c r="N1187" i="131"/>
  <c r="M1187" i="131"/>
  <c r="L1187" i="131"/>
  <c r="K1187" i="131"/>
  <c r="J1187" i="131"/>
  <c r="I1187" i="131"/>
  <c r="H1187" i="131"/>
  <c r="G1187" i="131"/>
  <c r="F1187" i="131"/>
  <c r="E1187" i="131"/>
  <c r="D1187" i="131"/>
  <c r="C1187" i="131"/>
  <c r="AD1186" i="131"/>
  <c r="AC1186" i="131"/>
  <c r="AX1184" i="131" s="1"/>
  <c r="BN1184" i="131" s="1"/>
  <c r="AB1186" i="131"/>
  <c r="AA1186" i="131"/>
  <c r="Z1186" i="131"/>
  <c r="Y1186" i="131"/>
  <c r="X1186" i="131"/>
  <c r="W1186" i="131"/>
  <c r="AU1184" i="131" s="1"/>
  <c r="BK1184" i="131" s="1"/>
  <c r="V1186" i="131"/>
  <c r="U1186" i="131"/>
  <c r="AT1184" i="131" s="1"/>
  <c r="BJ1184" i="131" s="1"/>
  <c r="T1186" i="131"/>
  <c r="S1186" i="131"/>
  <c r="R1186" i="131"/>
  <c r="Q1186" i="131"/>
  <c r="P1186" i="131"/>
  <c r="O1186" i="131"/>
  <c r="AQ1184" i="131" s="1"/>
  <c r="BG1184" i="131" s="1"/>
  <c r="N1186" i="131"/>
  <c r="M1186" i="131"/>
  <c r="AP1184" i="131" s="1"/>
  <c r="BF1184" i="131" s="1"/>
  <c r="L1186" i="131"/>
  <c r="K1186" i="131"/>
  <c r="J1186" i="131"/>
  <c r="I1186" i="131"/>
  <c r="H1186" i="131"/>
  <c r="G1186" i="131"/>
  <c r="AM1184" i="131" s="1"/>
  <c r="BC1184" i="131" s="1"/>
  <c r="F1186" i="131"/>
  <c r="E1186" i="131"/>
  <c r="AL1184" i="131" s="1"/>
  <c r="BB1184" i="131" s="1"/>
  <c r="D1186" i="131"/>
  <c r="C1186" i="131"/>
  <c r="AD1185" i="131"/>
  <c r="AC1185" i="131"/>
  <c r="AB1185" i="131"/>
  <c r="AA1185" i="131"/>
  <c r="Z1185" i="131"/>
  <c r="Y1185" i="131"/>
  <c r="X1185" i="131"/>
  <c r="W1185" i="131"/>
  <c r="V1185" i="131"/>
  <c r="U1185" i="131"/>
  <c r="T1185" i="131"/>
  <c r="S1185" i="131"/>
  <c r="R1185" i="131"/>
  <c r="Q1185" i="131"/>
  <c r="P1185" i="131"/>
  <c r="O1185" i="131"/>
  <c r="N1185" i="131"/>
  <c r="M1185" i="131"/>
  <c r="L1185" i="131"/>
  <c r="K1185" i="131"/>
  <c r="J1185" i="131"/>
  <c r="I1185" i="131"/>
  <c r="H1185" i="131"/>
  <c r="G1185" i="131"/>
  <c r="F1185" i="131"/>
  <c r="E1185" i="131"/>
  <c r="D1185" i="131"/>
  <c r="C1185" i="131"/>
  <c r="AD1184" i="131"/>
  <c r="AC1184" i="131"/>
  <c r="AX1183" i="131" s="1"/>
  <c r="BN1183" i="131" s="1"/>
  <c r="AB1184" i="131"/>
  <c r="AA1184" i="131"/>
  <c r="Z1184" i="131"/>
  <c r="Y1184" i="131"/>
  <c r="X1184" i="131"/>
  <c r="W1184" i="131"/>
  <c r="AU1183" i="131" s="1"/>
  <c r="BK1183" i="131" s="1"/>
  <c r="V1184" i="131"/>
  <c r="U1184" i="131"/>
  <c r="AT1183" i="131" s="1"/>
  <c r="BJ1183" i="131" s="1"/>
  <c r="T1184" i="131"/>
  <c r="S1184" i="131"/>
  <c r="R1184" i="131"/>
  <c r="Q1184" i="131"/>
  <c r="P1184" i="131"/>
  <c r="O1184" i="131"/>
  <c r="AQ1183" i="131" s="1"/>
  <c r="BG1183" i="131" s="1"/>
  <c r="N1184" i="131"/>
  <c r="M1184" i="131"/>
  <c r="AP1183" i="131" s="1"/>
  <c r="BF1183" i="131" s="1"/>
  <c r="L1184" i="131"/>
  <c r="K1184" i="131"/>
  <c r="J1184" i="131"/>
  <c r="I1184" i="131"/>
  <c r="H1184" i="131"/>
  <c r="G1184" i="131"/>
  <c r="AM1183" i="131" s="1"/>
  <c r="BC1183" i="131" s="1"/>
  <c r="F1184" i="131"/>
  <c r="E1184" i="131"/>
  <c r="AL1183" i="131" s="1"/>
  <c r="BB1183" i="131" s="1"/>
  <c r="D1184" i="131"/>
  <c r="C1184" i="131"/>
  <c r="AD1183" i="131"/>
  <c r="AC1183" i="131"/>
  <c r="AB1183" i="131"/>
  <c r="AA1183" i="131"/>
  <c r="Z1183" i="131"/>
  <c r="Y1183" i="131"/>
  <c r="X1183" i="131"/>
  <c r="W1183" i="131"/>
  <c r="V1183" i="131"/>
  <c r="U1183" i="131"/>
  <c r="T1183" i="131"/>
  <c r="S1183" i="131"/>
  <c r="R1183" i="131"/>
  <c r="Q1183" i="131"/>
  <c r="P1183" i="131"/>
  <c r="O1183" i="131"/>
  <c r="N1183" i="131"/>
  <c r="M1183" i="131"/>
  <c r="L1183" i="131"/>
  <c r="K1183" i="131"/>
  <c r="J1183" i="131"/>
  <c r="I1183" i="131"/>
  <c r="H1183" i="131"/>
  <c r="G1183" i="131"/>
  <c r="F1183" i="131"/>
  <c r="E1183" i="131"/>
  <c r="D1183" i="131"/>
  <c r="C1183" i="131"/>
  <c r="AD1182" i="131"/>
  <c r="AC1182" i="131"/>
  <c r="AX1182" i="131" s="1"/>
  <c r="BN1182" i="131" s="1"/>
  <c r="AB1182" i="131"/>
  <c r="AA1182" i="131"/>
  <c r="Z1182" i="131"/>
  <c r="Y1182" i="131"/>
  <c r="X1182" i="131"/>
  <c r="W1182" i="131"/>
  <c r="AU1182" i="131" s="1"/>
  <c r="BK1182" i="131" s="1"/>
  <c r="V1182" i="131"/>
  <c r="U1182" i="131"/>
  <c r="AT1182" i="131" s="1"/>
  <c r="BJ1182" i="131" s="1"/>
  <c r="T1182" i="131"/>
  <c r="S1182" i="131"/>
  <c r="R1182" i="131"/>
  <c r="Q1182" i="131"/>
  <c r="P1182" i="131"/>
  <c r="O1182" i="131"/>
  <c r="AQ1182" i="131" s="1"/>
  <c r="BG1182" i="131" s="1"/>
  <c r="N1182" i="131"/>
  <c r="M1182" i="131"/>
  <c r="AP1182" i="131" s="1"/>
  <c r="BF1182" i="131" s="1"/>
  <c r="L1182" i="131"/>
  <c r="K1182" i="131"/>
  <c r="J1182" i="131"/>
  <c r="I1182" i="131"/>
  <c r="H1182" i="131"/>
  <c r="G1182" i="131"/>
  <c r="AM1182" i="131" s="1"/>
  <c r="BC1182" i="131" s="1"/>
  <c r="F1182" i="131"/>
  <c r="E1182" i="131"/>
  <c r="AL1182" i="131" s="1"/>
  <c r="BB1182" i="131" s="1"/>
  <c r="D1182" i="131"/>
  <c r="C1182" i="131"/>
  <c r="AD1179" i="131"/>
  <c r="AC1179" i="131"/>
  <c r="AB1179" i="131"/>
  <c r="AA1179" i="131"/>
  <c r="Z1179" i="131"/>
  <c r="Y1179" i="131"/>
  <c r="X1179" i="131"/>
  <c r="W1179" i="131"/>
  <c r="V1179" i="131"/>
  <c r="U1179" i="131"/>
  <c r="T1179" i="131"/>
  <c r="S1179" i="131"/>
  <c r="R1179" i="131"/>
  <c r="Q1179" i="131"/>
  <c r="P1179" i="131"/>
  <c r="O1179" i="131"/>
  <c r="N1179" i="131"/>
  <c r="M1179" i="131"/>
  <c r="L1179" i="131"/>
  <c r="K1179" i="131"/>
  <c r="J1179" i="131"/>
  <c r="I1179" i="131"/>
  <c r="H1179" i="131"/>
  <c r="G1179" i="131"/>
  <c r="F1179" i="131"/>
  <c r="E1179" i="131"/>
  <c r="D1179" i="131"/>
  <c r="C1179" i="131"/>
  <c r="AG1178" i="131"/>
  <c r="AD1178" i="131"/>
  <c r="AC1178" i="131"/>
  <c r="AB1178" i="131"/>
  <c r="AA1178" i="131"/>
  <c r="Z1178" i="131"/>
  <c r="Y1178" i="131"/>
  <c r="X1178" i="131"/>
  <c r="W1178" i="131"/>
  <c r="V1178" i="131"/>
  <c r="U1178" i="131"/>
  <c r="T1178" i="131"/>
  <c r="S1178" i="131"/>
  <c r="R1178" i="131"/>
  <c r="Q1178" i="131"/>
  <c r="P1178" i="131"/>
  <c r="O1178" i="131"/>
  <c r="N1178" i="131"/>
  <c r="M1178" i="131"/>
  <c r="L1178" i="131"/>
  <c r="K1178" i="131"/>
  <c r="J1178" i="131"/>
  <c r="I1178" i="131"/>
  <c r="H1178" i="131"/>
  <c r="G1178" i="131"/>
  <c r="F1178" i="131"/>
  <c r="E1178" i="131"/>
  <c r="D1178" i="131"/>
  <c r="C1178" i="131"/>
  <c r="AG1177" i="131"/>
  <c r="AD1177" i="131"/>
  <c r="AC1177" i="131"/>
  <c r="AB1177" i="131"/>
  <c r="AA1177" i="131"/>
  <c r="Z1177" i="131"/>
  <c r="Y1177" i="131"/>
  <c r="X1177" i="131"/>
  <c r="W1177" i="131"/>
  <c r="V1177" i="131"/>
  <c r="U1177" i="131"/>
  <c r="T1177" i="131"/>
  <c r="S1177" i="131"/>
  <c r="R1177" i="131"/>
  <c r="Q1177" i="131"/>
  <c r="P1177" i="131"/>
  <c r="O1177" i="131"/>
  <c r="N1177" i="131"/>
  <c r="M1177" i="131"/>
  <c r="L1177" i="131"/>
  <c r="K1177" i="131"/>
  <c r="J1177" i="131"/>
  <c r="I1177" i="131"/>
  <c r="H1177" i="131"/>
  <c r="G1177" i="131"/>
  <c r="F1177" i="131"/>
  <c r="E1177" i="131"/>
  <c r="D1177" i="131"/>
  <c r="C1177" i="131"/>
  <c r="AG1176" i="131"/>
  <c r="AD1176" i="131"/>
  <c r="AC1176" i="131"/>
  <c r="AB1176" i="131"/>
  <c r="AA1176" i="131"/>
  <c r="Z1176" i="131"/>
  <c r="Y1176" i="131"/>
  <c r="X1176" i="131"/>
  <c r="W1176" i="131"/>
  <c r="V1176" i="131"/>
  <c r="U1176" i="131"/>
  <c r="T1176" i="131"/>
  <c r="S1176" i="131"/>
  <c r="R1176" i="131"/>
  <c r="Q1176" i="131"/>
  <c r="P1176" i="131"/>
  <c r="O1176" i="131"/>
  <c r="N1176" i="131"/>
  <c r="M1176" i="131"/>
  <c r="L1176" i="131"/>
  <c r="K1176" i="131"/>
  <c r="J1176" i="131"/>
  <c r="I1176" i="131"/>
  <c r="H1176" i="131"/>
  <c r="G1176" i="131"/>
  <c r="F1176" i="131"/>
  <c r="E1176" i="131"/>
  <c r="D1176" i="131"/>
  <c r="C1176" i="131"/>
  <c r="AG1175" i="131"/>
  <c r="AD1175" i="131"/>
  <c r="AC1175" i="131"/>
  <c r="AB1175" i="131"/>
  <c r="AA1175" i="131"/>
  <c r="Z1175" i="131"/>
  <c r="Y1175" i="131"/>
  <c r="X1175" i="131"/>
  <c r="W1175" i="131"/>
  <c r="V1175" i="131"/>
  <c r="U1175" i="131"/>
  <c r="T1175" i="131"/>
  <c r="S1175" i="131"/>
  <c r="R1175" i="131"/>
  <c r="Q1175" i="131"/>
  <c r="P1175" i="131"/>
  <c r="O1175" i="131"/>
  <c r="N1175" i="131"/>
  <c r="M1175" i="131"/>
  <c r="L1175" i="131"/>
  <c r="K1175" i="131"/>
  <c r="J1175" i="131"/>
  <c r="I1175" i="131"/>
  <c r="H1175" i="131"/>
  <c r="G1175" i="131"/>
  <c r="F1175" i="131"/>
  <c r="E1175" i="131"/>
  <c r="D1175" i="131"/>
  <c r="C1175" i="131"/>
  <c r="AG1174" i="131"/>
  <c r="AD1174" i="131"/>
  <c r="AC1174" i="131"/>
  <c r="AB1174" i="131"/>
  <c r="AA1174" i="131"/>
  <c r="Z1174" i="131"/>
  <c r="Y1174" i="131"/>
  <c r="X1174" i="131"/>
  <c r="W1174" i="131"/>
  <c r="V1174" i="131"/>
  <c r="U1174" i="131"/>
  <c r="T1174" i="131"/>
  <c r="S1174" i="131"/>
  <c r="R1174" i="131"/>
  <c r="Q1174" i="131"/>
  <c r="P1174" i="131"/>
  <c r="O1174" i="131"/>
  <c r="N1174" i="131"/>
  <c r="M1174" i="131"/>
  <c r="L1174" i="131"/>
  <c r="K1174" i="131"/>
  <c r="J1174" i="131"/>
  <c r="I1174" i="131"/>
  <c r="H1174" i="131"/>
  <c r="G1174" i="131"/>
  <c r="F1174" i="131"/>
  <c r="E1174" i="131"/>
  <c r="D1174" i="131"/>
  <c r="C1174" i="131"/>
  <c r="AG1173" i="131"/>
  <c r="AD1173" i="131"/>
  <c r="AC1173" i="131"/>
  <c r="AB1173" i="131"/>
  <c r="AA1173" i="131"/>
  <c r="Z1173" i="131"/>
  <c r="Y1173" i="131"/>
  <c r="X1173" i="131"/>
  <c r="W1173" i="131"/>
  <c r="V1173" i="131"/>
  <c r="U1173" i="131"/>
  <c r="T1173" i="131"/>
  <c r="S1173" i="131"/>
  <c r="R1173" i="131"/>
  <c r="Q1173" i="131"/>
  <c r="P1173" i="131"/>
  <c r="O1173" i="131"/>
  <c r="N1173" i="131"/>
  <c r="M1173" i="131"/>
  <c r="L1173" i="131"/>
  <c r="K1173" i="131"/>
  <c r="J1173" i="131"/>
  <c r="I1173" i="131"/>
  <c r="H1173" i="131"/>
  <c r="G1173" i="131"/>
  <c r="F1173" i="131"/>
  <c r="E1173" i="131"/>
  <c r="D1173" i="131"/>
  <c r="C1173" i="131"/>
  <c r="AG1172" i="131"/>
  <c r="AD1172" i="131"/>
  <c r="AC1172" i="131"/>
  <c r="AB1172" i="131"/>
  <c r="AA1172" i="131"/>
  <c r="Z1172" i="131"/>
  <c r="Y1172" i="131"/>
  <c r="X1172" i="131"/>
  <c r="W1172" i="131"/>
  <c r="V1172" i="131"/>
  <c r="U1172" i="131"/>
  <c r="T1172" i="131"/>
  <c r="S1172" i="131"/>
  <c r="R1172" i="131"/>
  <c r="Q1172" i="131"/>
  <c r="P1172" i="131"/>
  <c r="O1172" i="131"/>
  <c r="N1172" i="131"/>
  <c r="M1172" i="131"/>
  <c r="L1172" i="131"/>
  <c r="K1172" i="131"/>
  <c r="J1172" i="131"/>
  <c r="I1172" i="131"/>
  <c r="H1172" i="131"/>
  <c r="G1172" i="131"/>
  <c r="F1172" i="131"/>
  <c r="E1172" i="131"/>
  <c r="D1172" i="131"/>
  <c r="C1172" i="131"/>
  <c r="AG1171" i="131"/>
  <c r="AD1171" i="131"/>
  <c r="AC1171" i="131"/>
  <c r="AB1171" i="131"/>
  <c r="AA1171" i="131"/>
  <c r="Z1171" i="131"/>
  <c r="Y1171" i="131"/>
  <c r="X1171" i="131"/>
  <c r="W1171" i="131"/>
  <c r="V1171" i="131"/>
  <c r="U1171" i="131"/>
  <c r="T1171" i="131"/>
  <c r="S1171" i="131"/>
  <c r="R1171" i="131"/>
  <c r="Q1171" i="131"/>
  <c r="P1171" i="131"/>
  <c r="O1171" i="131"/>
  <c r="N1171" i="131"/>
  <c r="M1171" i="131"/>
  <c r="L1171" i="131"/>
  <c r="K1171" i="131"/>
  <c r="J1171" i="131"/>
  <c r="I1171" i="131"/>
  <c r="H1171" i="131"/>
  <c r="G1171" i="131"/>
  <c r="F1171" i="131"/>
  <c r="E1171" i="131"/>
  <c r="D1171" i="131"/>
  <c r="C1171" i="131"/>
  <c r="AG1170" i="131"/>
  <c r="AD1170" i="131"/>
  <c r="AC1170" i="131"/>
  <c r="AB1170" i="131"/>
  <c r="AA1170" i="131"/>
  <c r="Z1170" i="131"/>
  <c r="Y1170" i="131"/>
  <c r="X1170" i="131"/>
  <c r="W1170" i="131"/>
  <c r="V1170" i="131"/>
  <c r="U1170" i="131"/>
  <c r="T1170" i="131"/>
  <c r="S1170" i="131"/>
  <c r="R1170" i="131"/>
  <c r="Q1170" i="131"/>
  <c r="P1170" i="131"/>
  <c r="O1170" i="131"/>
  <c r="N1170" i="131"/>
  <c r="M1170" i="131"/>
  <c r="L1170" i="131"/>
  <c r="K1170" i="131"/>
  <c r="J1170" i="131"/>
  <c r="I1170" i="131"/>
  <c r="H1170" i="131"/>
  <c r="G1170" i="131"/>
  <c r="F1170" i="131"/>
  <c r="E1170" i="131"/>
  <c r="D1170" i="131"/>
  <c r="C1170" i="131"/>
  <c r="AG1169" i="131"/>
  <c r="AD1169" i="131"/>
  <c r="AC1169" i="131"/>
  <c r="AB1169" i="131"/>
  <c r="AA1169" i="131"/>
  <c r="Z1169" i="131"/>
  <c r="Y1169" i="131"/>
  <c r="X1169" i="131"/>
  <c r="W1169" i="131"/>
  <c r="V1169" i="131"/>
  <c r="U1169" i="131"/>
  <c r="T1169" i="131"/>
  <c r="S1169" i="131"/>
  <c r="R1169" i="131"/>
  <c r="Q1169" i="131"/>
  <c r="P1169" i="131"/>
  <c r="O1169" i="131"/>
  <c r="N1169" i="131"/>
  <c r="M1169" i="131"/>
  <c r="L1169" i="131"/>
  <c r="K1169" i="131"/>
  <c r="J1169" i="131"/>
  <c r="I1169" i="131"/>
  <c r="H1169" i="131"/>
  <c r="G1169" i="131"/>
  <c r="F1169" i="131"/>
  <c r="E1169" i="131"/>
  <c r="D1169" i="131"/>
  <c r="C1169" i="131"/>
  <c r="AD1168" i="131"/>
  <c r="AC1168" i="131"/>
  <c r="AB1168" i="131"/>
  <c r="AA1168" i="131"/>
  <c r="Z1168" i="131"/>
  <c r="Y1168" i="131"/>
  <c r="AV1160" i="131" s="1"/>
  <c r="BL1160" i="131" s="1"/>
  <c r="X1168" i="131"/>
  <c r="W1168" i="131"/>
  <c r="AU1160" i="131" s="1"/>
  <c r="BK1160" i="131" s="1"/>
  <c r="V1168" i="131"/>
  <c r="U1168" i="131"/>
  <c r="T1168" i="131"/>
  <c r="S1168" i="131"/>
  <c r="R1168" i="131"/>
  <c r="Q1168" i="131"/>
  <c r="AR1160" i="131" s="1"/>
  <c r="BH1160" i="131" s="1"/>
  <c r="P1168" i="131"/>
  <c r="O1168" i="131"/>
  <c r="AQ1160" i="131" s="1"/>
  <c r="BG1160" i="131" s="1"/>
  <c r="N1168" i="131"/>
  <c r="M1168" i="131"/>
  <c r="L1168" i="131"/>
  <c r="K1168" i="131"/>
  <c r="J1168" i="131"/>
  <c r="I1168" i="131"/>
  <c r="AN1160" i="131" s="1"/>
  <c r="BD1160" i="131" s="1"/>
  <c r="H1168" i="131"/>
  <c r="G1168" i="131"/>
  <c r="AM1160" i="131" s="1"/>
  <c r="BC1160" i="131" s="1"/>
  <c r="F1168" i="131"/>
  <c r="E1168" i="131"/>
  <c r="D1168" i="131"/>
  <c r="C1168" i="131"/>
  <c r="AD1167" i="131"/>
  <c r="AC1167" i="131"/>
  <c r="AB1167" i="131"/>
  <c r="AA1167" i="131"/>
  <c r="Z1167" i="131"/>
  <c r="Y1167" i="131"/>
  <c r="X1167" i="131"/>
  <c r="W1167" i="131"/>
  <c r="V1167" i="131"/>
  <c r="U1167" i="131"/>
  <c r="T1167" i="131"/>
  <c r="S1167" i="131"/>
  <c r="R1167" i="131"/>
  <c r="Q1167" i="131"/>
  <c r="P1167" i="131"/>
  <c r="O1167" i="131"/>
  <c r="N1167" i="131"/>
  <c r="M1167" i="131"/>
  <c r="L1167" i="131"/>
  <c r="K1167" i="131"/>
  <c r="J1167" i="131"/>
  <c r="I1167" i="131"/>
  <c r="H1167" i="131"/>
  <c r="G1167" i="131"/>
  <c r="F1167" i="131"/>
  <c r="E1167" i="131"/>
  <c r="D1167" i="131"/>
  <c r="C1167" i="131"/>
  <c r="AD1166" i="131"/>
  <c r="AC1166" i="131"/>
  <c r="AB1166" i="131"/>
  <c r="AA1166" i="131"/>
  <c r="Z1166" i="131"/>
  <c r="Y1166" i="131"/>
  <c r="AV1159" i="131" s="1"/>
  <c r="BL1159" i="131" s="1"/>
  <c r="X1166" i="131"/>
  <c r="W1166" i="131"/>
  <c r="AU1159" i="131" s="1"/>
  <c r="BK1159" i="131" s="1"/>
  <c r="V1166" i="131"/>
  <c r="U1166" i="131"/>
  <c r="T1166" i="131"/>
  <c r="S1166" i="131"/>
  <c r="R1166" i="131"/>
  <c r="Q1166" i="131"/>
  <c r="AR1159" i="131" s="1"/>
  <c r="BH1159" i="131" s="1"/>
  <c r="P1166" i="131"/>
  <c r="O1166" i="131"/>
  <c r="AQ1159" i="131" s="1"/>
  <c r="BG1159" i="131" s="1"/>
  <c r="N1166" i="131"/>
  <c r="M1166" i="131"/>
  <c r="L1166" i="131"/>
  <c r="K1166" i="131"/>
  <c r="J1166" i="131"/>
  <c r="I1166" i="131"/>
  <c r="AN1159" i="131" s="1"/>
  <c r="BD1159" i="131" s="1"/>
  <c r="H1166" i="131"/>
  <c r="G1166" i="131"/>
  <c r="AM1159" i="131" s="1"/>
  <c r="BC1159" i="131" s="1"/>
  <c r="F1166" i="131"/>
  <c r="E1166" i="131"/>
  <c r="D1166" i="131"/>
  <c r="C1166" i="131"/>
  <c r="AD1165" i="131"/>
  <c r="AC1165" i="131"/>
  <c r="AB1165" i="131"/>
  <c r="AA1165" i="131"/>
  <c r="Z1165" i="131"/>
  <c r="Y1165" i="131"/>
  <c r="X1165" i="131"/>
  <c r="W1165" i="131"/>
  <c r="V1165" i="131"/>
  <c r="U1165" i="131"/>
  <c r="T1165" i="131"/>
  <c r="S1165" i="131"/>
  <c r="R1165" i="131"/>
  <c r="Q1165" i="131"/>
  <c r="P1165" i="131"/>
  <c r="O1165" i="131"/>
  <c r="N1165" i="131"/>
  <c r="M1165" i="131"/>
  <c r="L1165" i="131"/>
  <c r="K1165" i="131"/>
  <c r="J1165" i="131"/>
  <c r="I1165" i="131"/>
  <c r="H1165" i="131"/>
  <c r="G1165" i="131"/>
  <c r="F1165" i="131"/>
  <c r="E1165" i="131"/>
  <c r="D1165" i="131"/>
  <c r="C1165" i="131"/>
  <c r="AD1164" i="131"/>
  <c r="AC1164" i="131"/>
  <c r="AB1164" i="131"/>
  <c r="AA1164" i="131"/>
  <c r="Z1164" i="131"/>
  <c r="Y1164" i="131"/>
  <c r="AV1158" i="131" s="1"/>
  <c r="BL1158" i="131" s="1"/>
  <c r="X1164" i="131"/>
  <c r="W1164" i="131"/>
  <c r="AU1158" i="131" s="1"/>
  <c r="BK1158" i="131" s="1"/>
  <c r="V1164" i="131"/>
  <c r="U1164" i="131"/>
  <c r="T1164" i="131"/>
  <c r="S1164" i="131"/>
  <c r="R1164" i="131"/>
  <c r="Q1164" i="131"/>
  <c r="AR1158" i="131" s="1"/>
  <c r="BH1158" i="131" s="1"/>
  <c r="P1164" i="131"/>
  <c r="O1164" i="131"/>
  <c r="AQ1158" i="131" s="1"/>
  <c r="BG1158" i="131" s="1"/>
  <c r="N1164" i="131"/>
  <c r="M1164" i="131"/>
  <c r="L1164" i="131"/>
  <c r="K1164" i="131"/>
  <c r="J1164" i="131"/>
  <c r="I1164" i="131"/>
  <c r="AN1158" i="131" s="1"/>
  <c r="BD1158" i="131" s="1"/>
  <c r="H1164" i="131"/>
  <c r="G1164" i="131"/>
  <c r="AM1158" i="131" s="1"/>
  <c r="BC1158" i="131" s="1"/>
  <c r="F1164" i="131"/>
  <c r="E1164" i="131"/>
  <c r="D1164" i="131"/>
  <c r="C1164" i="131"/>
  <c r="AD1163" i="131"/>
  <c r="AC1163" i="131"/>
  <c r="AB1163" i="131"/>
  <c r="AA1163" i="131"/>
  <c r="Z1163" i="131"/>
  <c r="Y1163" i="131"/>
  <c r="X1163" i="131"/>
  <c r="W1163" i="131"/>
  <c r="V1163" i="131"/>
  <c r="U1163" i="131"/>
  <c r="T1163" i="131"/>
  <c r="S1163" i="131"/>
  <c r="R1163" i="131"/>
  <c r="Q1163" i="131"/>
  <c r="P1163" i="131"/>
  <c r="O1163" i="131"/>
  <c r="N1163" i="131"/>
  <c r="M1163" i="131"/>
  <c r="L1163" i="131"/>
  <c r="K1163" i="131"/>
  <c r="J1163" i="131"/>
  <c r="I1163" i="131"/>
  <c r="H1163" i="131"/>
  <c r="G1163" i="131"/>
  <c r="F1163" i="131"/>
  <c r="E1163" i="131"/>
  <c r="D1163" i="131"/>
  <c r="C1163" i="131"/>
  <c r="AD1162" i="131"/>
  <c r="AC1162" i="131"/>
  <c r="AB1162" i="131"/>
  <c r="AA1162" i="131"/>
  <c r="Z1162" i="131"/>
  <c r="Y1162" i="131"/>
  <c r="AV1157" i="131" s="1"/>
  <c r="BL1157" i="131" s="1"/>
  <c r="X1162" i="131"/>
  <c r="W1162" i="131"/>
  <c r="AU1157" i="131" s="1"/>
  <c r="BK1157" i="131" s="1"/>
  <c r="V1162" i="131"/>
  <c r="U1162" i="131"/>
  <c r="T1162" i="131"/>
  <c r="S1162" i="131"/>
  <c r="R1162" i="131"/>
  <c r="Q1162" i="131"/>
  <c r="AR1157" i="131" s="1"/>
  <c r="BH1157" i="131" s="1"/>
  <c r="P1162" i="131"/>
  <c r="O1162" i="131"/>
  <c r="AQ1157" i="131" s="1"/>
  <c r="BG1157" i="131" s="1"/>
  <c r="N1162" i="131"/>
  <c r="M1162" i="131"/>
  <c r="L1162" i="131"/>
  <c r="K1162" i="131"/>
  <c r="J1162" i="131"/>
  <c r="I1162" i="131"/>
  <c r="AN1157" i="131" s="1"/>
  <c r="BD1157" i="131" s="1"/>
  <c r="H1162" i="131"/>
  <c r="G1162" i="131"/>
  <c r="AM1157" i="131" s="1"/>
  <c r="BC1157" i="131" s="1"/>
  <c r="F1162" i="131"/>
  <c r="E1162" i="131"/>
  <c r="D1162" i="131"/>
  <c r="C1162" i="131"/>
  <c r="AD1161" i="131"/>
  <c r="AC1161" i="131"/>
  <c r="AB1161" i="131"/>
  <c r="AA1161" i="131"/>
  <c r="Z1161" i="131"/>
  <c r="Y1161" i="131"/>
  <c r="X1161" i="131"/>
  <c r="W1161" i="131"/>
  <c r="V1161" i="131"/>
  <c r="U1161" i="131"/>
  <c r="T1161" i="131"/>
  <c r="S1161" i="131"/>
  <c r="R1161" i="131"/>
  <c r="Q1161" i="131"/>
  <c r="P1161" i="131"/>
  <c r="O1161" i="131"/>
  <c r="N1161" i="131"/>
  <c r="M1161" i="131"/>
  <c r="L1161" i="131"/>
  <c r="K1161" i="131"/>
  <c r="J1161" i="131"/>
  <c r="I1161" i="131"/>
  <c r="H1161" i="131"/>
  <c r="G1161" i="131"/>
  <c r="F1161" i="131"/>
  <c r="E1161" i="131"/>
  <c r="D1161" i="131"/>
  <c r="C1161" i="131"/>
  <c r="AD1160" i="131"/>
  <c r="AC1160" i="131"/>
  <c r="AB1160" i="131"/>
  <c r="AA1160" i="131"/>
  <c r="Z1160" i="131"/>
  <c r="Y1160" i="131"/>
  <c r="AV1156" i="131" s="1"/>
  <c r="BL1156" i="131" s="1"/>
  <c r="X1160" i="131"/>
  <c r="W1160" i="131"/>
  <c r="AU1156" i="131" s="1"/>
  <c r="BK1156" i="131" s="1"/>
  <c r="V1160" i="131"/>
  <c r="U1160" i="131"/>
  <c r="T1160" i="131"/>
  <c r="S1160" i="131"/>
  <c r="R1160" i="131"/>
  <c r="Q1160" i="131"/>
  <c r="AR1156" i="131" s="1"/>
  <c r="BH1156" i="131" s="1"/>
  <c r="P1160" i="131"/>
  <c r="O1160" i="131"/>
  <c r="AQ1156" i="131" s="1"/>
  <c r="BG1156" i="131" s="1"/>
  <c r="N1160" i="131"/>
  <c r="M1160" i="131"/>
  <c r="L1160" i="131"/>
  <c r="K1160" i="131"/>
  <c r="J1160" i="131"/>
  <c r="I1160" i="131"/>
  <c r="AN1156" i="131" s="1"/>
  <c r="BD1156" i="131" s="1"/>
  <c r="H1160" i="131"/>
  <c r="G1160" i="131"/>
  <c r="AM1156" i="131" s="1"/>
  <c r="BC1156" i="131" s="1"/>
  <c r="F1160" i="131"/>
  <c r="E1160" i="131"/>
  <c r="D1160" i="131"/>
  <c r="C1160" i="131"/>
  <c r="AD1159" i="131"/>
  <c r="AC1159" i="131"/>
  <c r="AB1159" i="131"/>
  <c r="AA1159" i="131"/>
  <c r="Z1159" i="131"/>
  <c r="Y1159" i="131"/>
  <c r="X1159" i="131"/>
  <c r="W1159" i="131"/>
  <c r="V1159" i="131"/>
  <c r="U1159" i="131"/>
  <c r="T1159" i="131"/>
  <c r="S1159" i="131"/>
  <c r="R1159" i="131"/>
  <c r="Q1159" i="131"/>
  <c r="P1159" i="131"/>
  <c r="O1159" i="131"/>
  <c r="N1159" i="131"/>
  <c r="M1159" i="131"/>
  <c r="L1159" i="131"/>
  <c r="K1159" i="131"/>
  <c r="J1159" i="131"/>
  <c r="I1159" i="131"/>
  <c r="H1159" i="131"/>
  <c r="G1159" i="131"/>
  <c r="F1159" i="131"/>
  <c r="E1159" i="131"/>
  <c r="D1159" i="131"/>
  <c r="C1159" i="131"/>
  <c r="AD1158" i="131"/>
  <c r="AC1158" i="131"/>
  <c r="AB1158" i="131"/>
  <c r="AA1158" i="131"/>
  <c r="Z1158" i="131"/>
  <c r="Y1158" i="131"/>
  <c r="AV1155" i="131" s="1"/>
  <c r="BL1155" i="131" s="1"/>
  <c r="X1158" i="131"/>
  <c r="W1158" i="131"/>
  <c r="AU1155" i="131" s="1"/>
  <c r="BK1155" i="131" s="1"/>
  <c r="V1158" i="131"/>
  <c r="U1158" i="131"/>
  <c r="T1158" i="131"/>
  <c r="S1158" i="131"/>
  <c r="R1158" i="131"/>
  <c r="Q1158" i="131"/>
  <c r="AR1155" i="131" s="1"/>
  <c r="BH1155" i="131" s="1"/>
  <c r="P1158" i="131"/>
  <c r="O1158" i="131"/>
  <c r="AQ1155" i="131" s="1"/>
  <c r="BG1155" i="131" s="1"/>
  <c r="N1158" i="131"/>
  <c r="M1158" i="131"/>
  <c r="L1158" i="131"/>
  <c r="K1158" i="131"/>
  <c r="J1158" i="131"/>
  <c r="I1158" i="131"/>
  <c r="AN1155" i="131" s="1"/>
  <c r="BD1155" i="131" s="1"/>
  <c r="H1158" i="131"/>
  <c r="G1158" i="131"/>
  <c r="AM1155" i="131" s="1"/>
  <c r="BC1155" i="131" s="1"/>
  <c r="F1158" i="131"/>
  <c r="E1158" i="131"/>
  <c r="D1158" i="131"/>
  <c r="C1158" i="131"/>
  <c r="AD1157" i="131"/>
  <c r="AC1157" i="131"/>
  <c r="AB1157" i="131"/>
  <c r="AA1157" i="131"/>
  <c r="Z1157" i="131"/>
  <c r="Y1157" i="131"/>
  <c r="X1157" i="131"/>
  <c r="W1157" i="131"/>
  <c r="V1157" i="131"/>
  <c r="U1157" i="131"/>
  <c r="T1157" i="131"/>
  <c r="S1157" i="131"/>
  <c r="R1157" i="131"/>
  <c r="Q1157" i="131"/>
  <c r="P1157" i="131"/>
  <c r="O1157" i="131"/>
  <c r="N1157" i="131"/>
  <c r="M1157" i="131"/>
  <c r="L1157" i="131"/>
  <c r="K1157" i="131"/>
  <c r="J1157" i="131"/>
  <c r="I1157" i="131"/>
  <c r="H1157" i="131"/>
  <c r="G1157" i="131"/>
  <c r="F1157" i="131"/>
  <c r="E1157" i="131"/>
  <c r="D1157" i="131"/>
  <c r="C1157" i="131"/>
  <c r="AD1156" i="131"/>
  <c r="AC1156" i="131"/>
  <c r="AB1156" i="131"/>
  <c r="AA1156" i="131"/>
  <c r="Z1156" i="131"/>
  <c r="Y1156" i="131"/>
  <c r="AV1154" i="131" s="1"/>
  <c r="BL1154" i="131" s="1"/>
  <c r="X1156" i="131"/>
  <c r="W1156" i="131"/>
  <c r="AU1154" i="131" s="1"/>
  <c r="BK1154" i="131" s="1"/>
  <c r="V1156" i="131"/>
  <c r="U1156" i="131"/>
  <c r="T1156" i="131"/>
  <c r="S1156" i="131"/>
  <c r="R1156" i="131"/>
  <c r="Q1156" i="131"/>
  <c r="AR1154" i="131" s="1"/>
  <c r="BH1154" i="131" s="1"/>
  <c r="P1156" i="131"/>
  <c r="O1156" i="131"/>
  <c r="AQ1154" i="131" s="1"/>
  <c r="BG1154" i="131" s="1"/>
  <c r="N1156" i="131"/>
  <c r="M1156" i="131"/>
  <c r="L1156" i="131"/>
  <c r="K1156" i="131"/>
  <c r="J1156" i="131"/>
  <c r="I1156" i="131"/>
  <c r="AN1154" i="131" s="1"/>
  <c r="BD1154" i="131" s="1"/>
  <c r="H1156" i="131"/>
  <c r="G1156" i="131"/>
  <c r="AM1154" i="131" s="1"/>
  <c r="BC1154" i="131" s="1"/>
  <c r="F1156" i="131"/>
  <c r="E1156" i="131"/>
  <c r="D1156" i="131"/>
  <c r="C1156" i="131"/>
  <c r="AD1155" i="131"/>
  <c r="AC1155" i="131"/>
  <c r="AB1155" i="131"/>
  <c r="AA1155" i="131"/>
  <c r="Z1155" i="131"/>
  <c r="Y1155" i="131"/>
  <c r="X1155" i="131"/>
  <c r="W1155" i="131"/>
  <c r="V1155" i="131"/>
  <c r="U1155" i="131"/>
  <c r="T1155" i="131"/>
  <c r="S1155" i="131"/>
  <c r="R1155" i="131"/>
  <c r="Q1155" i="131"/>
  <c r="P1155" i="131"/>
  <c r="O1155" i="131"/>
  <c r="N1155" i="131"/>
  <c r="M1155" i="131"/>
  <c r="L1155" i="131"/>
  <c r="K1155" i="131"/>
  <c r="J1155" i="131"/>
  <c r="I1155" i="131"/>
  <c r="H1155" i="131"/>
  <c r="G1155" i="131"/>
  <c r="F1155" i="131"/>
  <c r="E1155" i="131"/>
  <c r="D1155" i="131"/>
  <c r="C1155" i="131"/>
  <c r="AD1154" i="131"/>
  <c r="AC1154" i="131"/>
  <c r="AB1154" i="131"/>
  <c r="AA1154" i="131"/>
  <c r="Z1154" i="131"/>
  <c r="Y1154" i="131"/>
  <c r="AV1153" i="131" s="1"/>
  <c r="BL1153" i="131" s="1"/>
  <c r="X1154" i="131"/>
  <c r="W1154" i="131"/>
  <c r="AU1153" i="131" s="1"/>
  <c r="BK1153" i="131" s="1"/>
  <c r="V1154" i="131"/>
  <c r="U1154" i="131"/>
  <c r="T1154" i="131"/>
  <c r="S1154" i="131"/>
  <c r="R1154" i="131"/>
  <c r="Q1154" i="131"/>
  <c r="AR1153" i="131" s="1"/>
  <c r="BH1153" i="131" s="1"/>
  <c r="P1154" i="131"/>
  <c r="O1154" i="131"/>
  <c r="AQ1153" i="131" s="1"/>
  <c r="BG1153" i="131" s="1"/>
  <c r="N1154" i="131"/>
  <c r="M1154" i="131"/>
  <c r="L1154" i="131"/>
  <c r="K1154" i="131"/>
  <c r="J1154" i="131"/>
  <c r="I1154" i="131"/>
  <c r="AN1153" i="131" s="1"/>
  <c r="BD1153" i="131" s="1"/>
  <c r="H1154" i="131"/>
  <c r="G1154" i="131"/>
  <c r="AM1153" i="131" s="1"/>
  <c r="BC1153" i="131" s="1"/>
  <c r="F1154" i="131"/>
  <c r="E1154" i="131"/>
  <c r="D1154" i="131"/>
  <c r="C1154" i="131"/>
  <c r="AD1153" i="131"/>
  <c r="AC1153" i="131"/>
  <c r="AB1153" i="131"/>
  <c r="AA1153" i="131"/>
  <c r="Z1153" i="131"/>
  <c r="Y1153" i="131"/>
  <c r="X1153" i="131"/>
  <c r="W1153" i="131"/>
  <c r="V1153" i="131"/>
  <c r="U1153" i="131"/>
  <c r="T1153" i="131"/>
  <c r="S1153" i="131"/>
  <c r="R1153" i="131"/>
  <c r="Q1153" i="131"/>
  <c r="P1153" i="131"/>
  <c r="O1153" i="131"/>
  <c r="N1153" i="131"/>
  <c r="M1153" i="131"/>
  <c r="L1153" i="131"/>
  <c r="K1153" i="131"/>
  <c r="J1153" i="131"/>
  <c r="I1153" i="131"/>
  <c r="H1153" i="131"/>
  <c r="G1153" i="131"/>
  <c r="F1153" i="131"/>
  <c r="E1153" i="131"/>
  <c r="D1153" i="131"/>
  <c r="C1153" i="131"/>
  <c r="AD1152" i="131"/>
  <c r="AC1152" i="131"/>
  <c r="AB1152" i="131"/>
  <c r="AA1152" i="131"/>
  <c r="Z1152" i="131"/>
  <c r="Y1152" i="131"/>
  <c r="AV1152" i="131" s="1"/>
  <c r="BL1152" i="131" s="1"/>
  <c r="X1152" i="131"/>
  <c r="W1152" i="131"/>
  <c r="AU1152" i="131" s="1"/>
  <c r="BK1152" i="131" s="1"/>
  <c r="V1152" i="131"/>
  <c r="U1152" i="131"/>
  <c r="T1152" i="131"/>
  <c r="S1152" i="131"/>
  <c r="R1152" i="131"/>
  <c r="Q1152" i="131"/>
  <c r="AR1152" i="131" s="1"/>
  <c r="BH1152" i="131" s="1"/>
  <c r="P1152" i="131"/>
  <c r="O1152" i="131"/>
  <c r="AQ1152" i="131" s="1"/>
  <c r="BG1152" i="131" s="1"/>
  <c r="N1152" i="131"/>
  <c r="M1152" i="131"/>
  <c r="L1152" i="131"/>
  <c r="K1152" i="131"/>
  <c r="J1152" i="131"/>
  <c r="I1152" i="131"/>
  <c r="AN1152" i="131" s="1"/>
  <c r="BD1152" i="131" s="1"/>
  <c r="H1152" i="131"/>
  <c r="G1152" i="131"/>
  <c r="AM1152" i="131" s="1"/>
  <c r="BC1152" i="131" s="1"/>
  <c r="F1152" i="131"/>
  <c r="E1152" i="131"/>
  <c r="D1152" i="131"/>
  <c r="C1152" i="131"/>
  <c r="AD1149" i="131"/>
  <c r="AC1149" i="131"/>
  <c r="AB1149" i="131"/>
  <c r="AA1149" i="131"/>
  <c r="Z1149" i="131"/>
  <c r="Y1149" i="131"/>
  <c r="X1149" i="131"/>
  <c r="W1149" i="131"/>
  <c r="V1149" i="131"/>
  <c r="U1149" i="131"/>
  <c r="T1149" i="131"/>
  <c r="S1149" i="131"/>
  <c r="R1149" i="131"/>
  <c r="Q1149" i="131"/>
  <c r="P1149" i="131"/>
  <c r="O1149" i="131"/>
  <c r="N1149" i="131"/>
  <c r="M1149" i="131"/>
  <c r="L1149" i="131"/>
  <c r="K1149" i="131"/>
  <c r="J1149" i="131"/>
  <c r="I1149" i="131"/>
  <c r="H1149" i="131"/>
  <c r="G1149" i="131"/>
  <c r="F1149" i="131"/>
  <c r="E1149" i="131"/>
  <c r="D1149" i="131"/>
  <c r="C1149" i="131"/>
  <c r="AG1148" i="131"/>
  <c r="AD1148" i="131"/>
  <c r="AC1148" i="131"/>
  <c r="AB1148" i="131"/>
  <c r="AA1148" i="131"/>
  <c r="Z1148" i="131"/>
  <c r="Y1148" i="131"/>
  <c r="X1148" i="131"/>
  <c r="W1148" i="131"/>
  <c r="V1148" i="131"/>
  <c r="U1148" i="131"/>
  <c r="T1148" i="131"/>
  <c r="S1148" i="131"/>
  <c r="R1148" i="131"/>
  <c r="Q1148" i="131"/>
  <c r="P1148" i="131"/>
  <c r="O1148" i="131"/>
  <c r="N1148" i="131"/>
  <c r="M1148" i="131"/>
  <c r="L1148" i="131"/>
  <c r="K1148" i="131"/>
  <c r="J1148" i="131"/>
  <c r="I1148" i="131"/>
  <c r="H1148" i="131"/>
  <c r="G1148" i="131"/>
  <c r="F1148" i="131"/>
  <c r="E1148" i="131"/>
  <c r="D1148" i="131"/>
  <c r="C1148" i="131"/>
  <c r="AG1147" i="131"/>
  <c r="AD1147" i="131"/>
  <c r="AC1147" i="131"/>
  <c r="AB1147" i="131"/>
  <c r="AA1147" i="131"/>
  <c r="Z1147" i="131"/>
  <c r="Y1147" i="131"/>
  <c r="X1147" i="131"/>
  <c r="W1147" i="131"/>
  <c r="V1147" i="131"/>
  <c r="U1147" i="131"/>
  <c r="T1147" i="131"/>
  <c r="S1147" i="131"/>
  <c r="R1147" i="131"/>
  <c r="Q1147" i="131"/>
  <c r="P1147" i="131"/>
  <c r="O1147" i="131"/>
  <c r="N1147" i="131"/>
  <c r="M1147" i="131"/>
  <c r="L1147" i="131"/>
  <c r="K1147" i="131"/>
  <c r="J1147" i="131"/>
  <c r="I1147" i="131"/>
  <c r="H1147" i="131"/>
  <c r="G1147" i="131"/>
  <c r="F1147" i="131"/>
  <c r="E1147" i="131"/>
  <c r="D1147" i="131"/>
  <c r="C1147" i="131"/>
  <c r="AG1146" i="131"/>
  <c r="AD1146" i="131"/>
  <c r="AC1146" i="131"/>
  <c r="AB1146" i="131"/>
  <c r="AA1146" i="131"/>
  <c r="Z1146" i="131"/>
  <c r="Y1146" i="131"/>
  <c r="X1146" i="131"/>
  <c r="W1146" i="131"/>
  <c r="V1146" i="131"/>
  <c r="U1146" i="131"/>
  <c r="T1146" i="131"/>
  <c r="S1146" i="131"/>
  <c r="R1146" i="131"/>
  <c r="Q1146" i="131"/>
  <c r="P1146" i="131"/>
  <c r="O1146" i="131"/>
  <c r="N1146" i="131"/>
  <c r="M1146" i="131"/>
  <c r="L1146" i="131"/>
  <c r="K1146" i="131"/>
  <c r="J1146" i="131"/>
  <c r="I1146" i="131"/>
  <c r="H1146" i="131"/>
  <c r="G1146" i="131"/>
  <c r="F1146" i="131"/>
  <c r="E1146" i="131"/>
  <c r="D1146" i="131"/>
  <c r="C1146" i="131"/>
  <c r="AG1145" i="131"/>
  <c r="AD1145" i="131"/>
  <c r="AC1145" i="131"/>
  <c r="AB1145" i="131"/>
  <c r="AA1145" i="131"/>
  <c r="Z1145" i="131"/>
  <c r="Y1145" i="131"/>
  <c r="X1145" i="131"/>
  <c r="W1145" i="131"/>
  <c r="V1145" i="131"/>
  <c r="U1145" i="131"/>
  <c r="T1145" i="131"/>
  <c r="S1145" i="131"/>
  <c r="R1145" i="131"/>
  <c r="Q1145" i="131"/>
  <c r="P1145" i="131"/>
  <c r="O1145" i="131"/>
  <c r="N1145" i="131"/>
  <c r="M1145" i="131"/>
  <c r="L1145" i="131"/>
  <c r="K1145" i="131"/>
  <c r="J1145" i="131"/>
  <c r="I1145" i="131"/>
  <c r="H1145" i="131"/>
  <c r="G1145" i="131"/>
  <c r="F1145" i="131"/>
  <c r="E1145" i="131"/>
  <c r="D1145" i="131"/>
  <c r="C1145" i="131"/>
  <c r="AG1144" i="131"/>
  <c r="AD1144" i="131"/>
  <c r="AC1144" i="131"/>
  <c r="AB1144" i="131"/>
  <c r="AA1144" i="131"/>
  <c r="Z1144" i="131"/>
  <c r="Y1144" i="131"/>
  <c r="X1144" i="131"/>
  <c r="W1144" i="131"/>
  <c r="V1144" i="131"/>
  <c r="U1144" i="131"/>
  <c r="T1144" i="131"/>
  <c r="S1144" i="131"/>
  <c r="R1144" i="131"/>
  <c r="Q1144" i="131"/>
  <c r="P1144" i="131"/>
  <c r="O1144" i="131"/>
  <c r="N1144" i="131"/>
  <c r="M1144" i="131"/>
  <c r="L1144" i="131"/>
  <c r="K1144" i="131"/>
  <c r="J1144" i="131"/>
  <c r="I1144" i="131"/>
  <c r="H1144" i="131"/>
  <c r="G1144" i="131"/>
  <c r="F1144" i="131"/>
  <c r="E1144" i="131"/>
  <c r="D1144" i="131"/>
  <c r="C1144" i="131"/>
  <c r="AG1143" i="131"/>
  <c r="AD1143" i="131"/>
  <c r="AC1143" i="131"/>
  <c r="AB1143" i="131"/>
  <c r="AA1143" i="131"/>
  <c r="Z1143" i="131"/>
  <c r="Y1143" i="131"/>
  <c r="X1143" i="131"/>
  <c r="W1143" i="131"/>
  <c r="V1143" i="131"/>
  <c r="U1143" i="131"/>
  <c r="T1143" i="131"/>
  <c r="S1143" i="131"/>
  <c r="R1143" i="131"/>
  <c r="Q1143" i="131"/>
  <c r="P1143" i="131"/>
  <c r="O1143" i="131"/>
  <c r="N1143" i="131"/>
  <c r="M1143" i="131"/>
  <c r="L1143" i="131"/>
  <c r="K1143" i="131"/>
  <c r="J1143" i="131"/>
  <c r="I1143" i="131"/>
  <c r="H1143" i="131"/>
  <c r="G1143" i="131"/>
  <c r="F1143" i="131"/>
  <c r="E1143" i="131"/>
  <c r="D1143" i="131"/>
  <c r="C1143" i="131"/>
  <c r="AG1142" i="131"/>
  <c r="AD1142" i="131"/>
  <c r="AC1142" i="131"/>
  <c r="AB1142" i="131"/>
  <c r="AA1142" i="131"/>
  <c r="Z1142" i="131"/>
  <c r="Y1142" i="131"/>
  <c r="X1142" i="131"/>
  <c r="W1142" i="131"/>
  <c r="V1142" i="131"/>
  <c r="U1142" i="131"/>
  <c r="T1142" i="131"/>
  <c r="S1142" i="131"/>
  <c r="R1142" i="131"/>
  <c r="Q1142" i="131"/>
  <c r="P1142" i="131"/>
  <c r="O1142" i="131"/>
  <c r="N1142" i="131"/>
  <c r="M1142" i="131"/>
  <c r="L1142" i="131"/>
  <c r="K1142" i="131"/>
  <c r="J1142" i="131"/>
  <c r="I1142" i="131"/>
  <c r="H1142" i="131"/>
  <c r="G1142" i="131"/>
  <c r="F1142" i="131"/>
  <c r="E1142" i="131"/>
  <c r="D1142" i="131"/>
  <c r="C1142" i="131"/>
  <c r="AG1141" i="131"/>
  <c r="AD1141" i="131"/>
  <c r="AC1141" i="131"/>
  <c r="AB1141" i="131"/>
  <c r="AA1141" i="131"/>
  <c r="Z1141" i="131"/>
  <c r="Y1141" i="131"/>
  <c r="X1141" i="131"/>
  <c r="W1141" i="131"/>
  <c r="V1141" i="131"/>
  <c r="U1141" i="131"/>
  <c r="T1141" i="131"/>
  <c r="S1141" i="131"/>
  <c r="R1141" i="131"/>
  <c r="Q1141" i="131"/>
  <c r="P1141" i="131"/>
  <c r="O1141" i="131"/>
  <c r="N1141" i="131"/>
  <c r="M1141" i="131"/>
  <c r="L1141" i="131"/>
  <c r="K1141" i="131"/>
  <c r="J1141" i="131"/>
  <c r="I1141" i="131"/>
  <c r="H1141" i="131"/>
  <c r="G1141" i="131"/>
  <c r="F1141" i="131"/>
  <c r="E1141" i="131"/>
  <c r="D1141" i="131"/>
  <c r="C1141" i="131"/>
  <c r="AG1140" i="131"/>
  <c r="AD1140" i="131"/>
  <c r="AC1140" i="131"/>
  <c r="AB1140" i="131"/>
  <c r="AA1140" i="131"/>
  <c r="Z1140" i="131"/>
  <c r="Y1140" i="131"/>
  <c r="X1140" i="131"/>
  <c r="W1140" i="131"/>
  <c r="V1140" i="131"/>
  <c r="U1140" i="131"/>
  <c r="T1140" i="131"/>
  <c r="S1140" i="131"/>
  <c r="R1140" i="131"/>
  <c r="Q1140" i="131"/>
  <c r="P1140" i="131"/>
  <c r="O1140" i="131"/>
  <c r="N1140" i="131"/>
  <c r="M1140" i="131"/>
  <c r="L1140" i="131"/>
  <c r="K1140" i="131"/>
  <c r="J1140" i="131"/>
  <c r="I1140" i="131"/>
  <c r="H1140" i="131"/>
  <c r="G1140" i="131"/>
  <c r="F1140" i="131"/>
  <c r="E1140" i="131"/>
  <c r="D1140" i="131"/>
  <c r="C1140" i="131"/>
  <c r="AG1139" i="131"/>
  <c r="AD1139" i="131"/>
  <c r="AC1139" i="131"/>
  <c r="AB1139" i="131"/>
  <c r="AA1139" i="131"/>
  <c r="Z1139" i="131"/>
  <c r="Y1139" i="131"/>
  <c r="X1139" i="131"/>
  <c r="W1139" i="131"/>
  <c r="V1139" i="131"/>
  <c r="U1139" i="131"/>
  <c r="T1139" i="131"/>
  <c r="S1139" i="131"/>
  <c r="R1139" i="131"/>
  <c r="Q1139" i="131"/>
  <c r="P1139" i="131"/>
  <c r="O1139" i="131"/>
  <c r="N1139" i="131"/>
  <c r="M1139" i="131"/>
  <c r="L1139" i="131"/>
  <c r="K1139" i="131"/>
  <c r="J1139" i="131"/>
  <c r="I1139" i="131"/>
  <c r="H1139" i="131"/>
  <c r="G1139" i="131"/>
  <c r="F1139" i="131"/>
  <c r="E1139" i="131"/>
  <c r="D1139" i="131"/>
  <c r="C1139" i="131"/>
  <c r="AD1138" i="131"/>
  <c r="AC1138" i="131"/>
  <c r="AB1138" i="131"/>
  <c r="AA1138" i="131"/>
  <c r="AW1130" i="131" s="1"/>
  <c r="BM1130" i="131" s="1"/>
  <c r="Z1138" i="131"/>
  <c r="Y1138" i="131"/>
  <c r="AV1130" i="131" s="1"/>
  <c r="BL1130" i="131" s="1"/>
  <c r="X1138" i="131"/>
  <c r="W1138" i="131"/>
  <c r="V1138" i="131"/>
  <c r="U1138" i="131"/>
  <c r="T1138" i="131"/>
  <c r="S1138" i="131"/>
  <c r="AS1130" i="131" s="1"/>
  <c r="BI1130" i="131" s="1"/>
  <c r="R1138" i="131"/>
  <c r="Q1138" i="131"/>
  <c r="AR1130" i="131" s="1"/>
  <c r="BH1130" i="131" s="1"/>
  <c r="P1138" i="131"/>
  <c r="O1138" i="131"/>
  <c r="N1138" i="131"/>
  <c r="M1138" i="131"/>
  <c r="L1138" i="131"/>
  <c r="K1138" i="131"/>
  <c r="AO1130" i="131" s="1"/>
  <c r="BE1130" i="131" s="1"/>
  <c r="J1138" i="131"/>
  <c r="I1138" i="131"/>
  <c r="AN1130" i="131" s="1"/>
  <c r="BD1130" i="131" s="1"/>
  <c r="H1138" i="131"/>
  <c r="G1138" i="131"/>
  <c r="F1138" i="131"/>
  <c r="E1138" i="131"/>
  <c r="D1138" i="131"/>
  <c r="C1138" i="131"/>
  <c r="AK1130" i="131" s="1"/>
  <c r="BA1130" i="131" s="1"/>
  <c r="AD1137" i="131"/>
  <c r="AC1137" i="131"/>
  <c r="AB1137" i="131"/>
  <c r="AA1137" i="131"/>
  <c r="Z1137" i="131"/>
  <c r="Y1137" i="131"/>
  <c r="X1137" i="131"/>
  <c r="W1137" i="131"/>
  <c r="V1137" i="131"/>
  <c r="U1137" i="131"/>
  <c r="T1137" i="131"/>
  <c r="S1137" i="131"/>
  <c r="R1137" i="131"/>
  <c r="Q1137" i="131"/>
  <c r="P1137" i="131"/>
  <c r="O1137" i="131"/>
  <c r="N1137" i="131"/>
  <c r="M1137" i="131"/>
  <c r="L1137" i="131"/>
  <c r="K1137" i="131"/>
  <c r="J1137" i="131"/>
  <c r="I1137" i="131"/>
  <c r="H1137" i="131"/>
  <c r="G1137" i="131"/>
  <c r="F1137" i="131"/>
  <c r="E1137" i="131"/>
  <c r="D1137" i="131"/>
  <c r="C1137" i="131"/>
  <c r="AD1136" i="131"/>
  <c r="AC1136" i="131"/>
  <c r="AB1136" i="131"/>
  <c r="AA1136" i="131"/>
  <c r="AW1129" i="131" s="1"/>
  <c r="BM1129" i="131" s="1"/>
  <c r="Z1136" i="131"/>
  <c r="Y1136" i="131"/>
  <c r="AV1129" i="131" s="1"/>
  <c r="BL1129" i="131" s="1"/>
  <c r="X1136" i="131"/>
  <c r="W1136" i="131"/>
  <c r="V1136" i="131"/>
  <c r="U1136" i="131"/>
  <c r="T1136" i="131"/>
  <c r="S1136" i="131"/>
  <c r="AS1129" i="131" s="1"/>
  <c r="BI1129" i="131" s="1"/>
  <c r="R1136" i="131"/>
  <c r="Q1136" i="131"/>
  <c r="AR1129" i="131" s="1"/>
  <c r="BH1129" i="131" s="1"/>
  <c r="P1136" i="131"/>
  <c r="O1136" i="131"/>
  <c r="N1136" i="131"/>
  <c r="M1136" i="131"/>
  <c r="L1136" i="131"/>
  <c r="K1136" i="131"/>
  <c r="AO1129" i="131" s="1"/>
  <c r="BE1129" i="131" s="1"/>
  <c r="J1136" i="131"/>
  <c r="I1136" i="131"/>
  <c r="AN1129" i="131" s="1"/>
  <c r="BD1129" i="131" s="1"/>
  <c r="H1136" i="131"/>
  <c r="G1136" i="131"/>
  <c r="F1136" i="131"/>
  <c r="E1136" i="131"/>
  <c r="D1136" i="131"/>
  <c r="C1136" i="131"/>
  <c r="AK1129" i="131" s="1"/>
  <c r="BA1129" i="131" s="1"/>
  <c r="AD1135" i="131"/>
  <c r="AC1135" i="131"/>
  <c r="AB1135" i="131"/>
  <c r="AA1135" i="131"/>
  <c r="Z1135" i="131"/>
  <c r="Y1135" i="131"/>
  <c r="X1135" i="131"/>
  <c r="W1135" i="131"/>
  <c r="V1135" i="131"/>
  <c r="U1135" i="131"/>
  <c r="T1135" i="131"/>
  <c r="S1135" i="131"/>
  <c r="R1135" i="131"/>
  <c r="Q1135" i="131"/>
  <c r="P1135" i="131"/>
  <c r="O1135" i="131"/>
  <c r="N1135" i="131"/>
  <c r="M1135" i="131"/>
  <c r="L1135" i="131"/>
  <c r="K1135" i="131"/>
  <c r="J1135" i="131"/>
  <c r="I1135" i="131"/>
  <c r="H1135" i="131"/>
  <c r="G1135" i="131"/>
  <c r="F1135" i="131"/>
  <c r="E1135" i="131"/>
  <c r="D1135" i="131"/>
  <c r="C1135" i="131"/>
  <c r="AD1134" i="131"/>
  <c r="AC1134" i="131"/>
  <c r="AB1134" i="131"/>
  <c r="AA1134" i="131"/>
  <c r="AW1128" i="131" s="1"/>
  <c r="BM1128" i="131" s="1"/>
  <c r="Z1134" i="131"/>
  <c r="Y1134" i="131"/>
  <c r="AV1128" i="131" s="1"/>
  <c r="BL1128" i="131" s="1"/>
  <c r="X1134" i="131"/>
  <c r="W1134" i="131"/>
  <c r="V1134" i="131"/>
  <c r="U1134" i="131"/>
  <c r="T1134" i="131"/>
  <c r="S1134" i="131"/>
  <c r="AS1128" i="131" s="1"/>
  <c r="BI1128" i="131" s="1"/>
  <c r="R1134" i="131"/>
  <c r="Q1134" i="131"/>
  <c r="AR1128" i="131" s="1"/>
  <c r="BH1128" i="131" s="1"/>
  <c r="P1134" i="131"/>
  <c r="O1134" i="131"/>
  <c r="N1134" i="131"/>
  <c r="M1134" i="131"/>
  <c r="L1134" i="131"/>
  <c r="K1134" i="131"/>
  <c r="AO1128" i="131" s="1"/>
  <c r="BE1128" i="131" s="1"/>
  <c r="J1134" i="131"/>
  <c r="I1134" i="131"/>
  <c r="AN1128" i="131" s="1"/>
  <c r="BD1128" i="131" s="1"/>
  <c r="H1134" i="131"/>
  <c r="G1134" i="131"/>
  <c r="F1134" i="131"/>
  <c r="E1134" i="131"/>
  <c r="D1134" i="131"/>
  <c r="C1134" i="131"/>
  <c r="AK1128" i="131" s="1"/>
  <c r="BA1128" i="131" s="1"/>
  <c r="AD1133" i="131"/>
  <c r="AC1133" i="131"/>
  <c r="AB1133" i="131"/>
  <c r="AA1133" i="131"/>
  <c r="Z1133" i="131"/>
  <c r="Y1133" i="131"/>
  <c r="X1133" i="131"/>
  <c r="W1133" i="131"/>
  <c r="V1133" i="131"/>
  <c r="U1133" i="131"/>
  <c r="T1133" i="131"/>
  <c r="S1133" i="131"/>
  <c r="R1133" i="131"/>
  <c r="Q1133" i="131"/>
  <c r="P1133" i="131"/>
  <c r="O1133" i="131"/>
  <c r="N1133" i="131"/>
  <c r="M1133" i="131"/>
  <c r="L1133" i="131"/>
  <c r="K1133" i="131"/>
  <c r="J1133" i="131"/>
  <c r="I1133" i="131"/>
  <c r="H1133" i="131"/>
  <c r="G1133" i="131"/>
  <c r="F1133" i="131"/>
  <c r="E1133" i="131"/>
  <c r="D1133" i="131"/>
  <c r="C1133" i="131"/>
  <c r="AD1132" i="131"/>
  <c r="AC1132" i="131"/>
  <c r="AB1132" i="131"/>
  <c r="AA1132" i="131"/>
  <c r="AW1127" i="131" s="1"/>
  <c r="BM1127" i="131" s="1"/>
  <c r="Z1132" i="131"/>
  <c r="Y1132" i="131"/>
  <c r="AV1127" i="131" s="1"/>
  <c r="BL1127" i="131" s="1"/>
  <c r="X1132" i="131"/>
  <c r="W1132" i="131"/>
  <c r="V1132" i="131"/>
  <c r="U1132" i="131"/>
  <c r="T1132" i="131"/>
  <c r="S1132" i="131"/>
  <c r="AS1127" i="131" s="1"/>
  <c r="BI1127" i="131" s="1"/>
  <c r="R1132" i="131"/>
  <c r="Q1132" i="131"/>
  <c r="AR1127" i="131" s="1"/>
  <c r="BH1127" i="131" s="1"/>
  <c r="P1132" i="131"/>
  <c r="O1132" i="131"/>
  <c r="N1132" i="131"/>
  <c r="M1132" i="131"/>
  <c r="L1132" i="131"/>
  <c r="K1132" i="131"/>
  <c r="AO1127" i="131" s="1"/>
  <c r="BE1127" i="131" s="1"/>
  <c r="J1132" i="131"/>
  <c r="I1132" i="131"/>
  <c r="AN1127" i="131" s="1"/>
  <c r="BD1127" i="131" s="1"/>
  <c r="H1132" i="131"/>
  <c r="G1132" i="131"/>
  <c r="F1132" i="131"/>
  <c r="E1132" i="131"/>
  <c r="D1132" i="131"/>
  <c r="C1132" i="131"/>
  <c r="AK1127" i="131" s="1"/>
  <c r="BA1127" i="131" s="1"/>
  <c r="AD1131" i="131"/>
  <c r="AC1131" i="131"/>
  <c r="AB1131" i="131"/>
  <c r="AA1131" i="131"/>
  <c r="Z1131" i="131"/>
  <c r="Y1131" i="131"/>
  <c r="X1131" i="131"/>
  <c r="W1131" i="131"/>
  <c r="V1131" i="131"/>
  <c r="U1131" i="131"/>
  <c r="T1131" i="131"/>
  <c r="S1131" i="131"/>
  <c r="R1131" i="131"/>
  <c r="Q1131" i="131"/>
  <c r="P1131" i="131"/>
  <c r="O1131" i="131"/>
  <c r="N1131" i="131"/>
  <c r="M1131" i="131"/>
  <c r="L1131" i="131"/>
  <c r="K1131" i="131"/>
  <c r="J1131" i="131"/>
  <c r="I1131" i="131"/>
  <c r="H1131" i="131"/>
  <c r="G1131" i="131"/>
  <c r="F1131" i="131"/>
  <c r="E1131" i="131"/>
  <c r="D1131" i="131"/>
  <c r="C1131" i="131"/>
  <c r="AD1130" i="131"/>
  <c r="AC1130" i="131"/>
  <c r="AB1130" i="131"/>
  <c r="AA1130" i="131"/>
  <c r="AW1126" i="131" s="1"/>
  <c r="BM1126" i="131" s="1"/>
  <c r="Z1130" i="131"/>
  <c r="Y1130" i="131"/>
  <c r="AV1126" i="131" s="1"/>
  <c r="BL1126" i="131" s="1"/>
  <c r="X1130" i="131"/>
  <c r="W1130" i="131"/>
  <c r="V1130" i="131"/>
  <c r="U1130" i="131"/>
  <c r="T1130" i="131"/>
  <c r="S1130" i="131"/>
  <c r="AS1126" i="131" s="1"/>
  <c r="BI1126" i="131" s="1"/>
  <c r="R1130" i="131"/>
  <c r="Q1130" i="131"/>
  <c r="AR1126" i="131" s="1"/>
  <c r="BH1126" i="131" s="1"/>
  <c r="P1130" i="131"/>
  <c r="O1130" i="131"/>
  <c r="N1130" i="131"/>
  <c r="M1130" i="131"/>
  <c r="L1130" i="131"/>
  <c r="K1130" i="131"/>
  <c r="AO1126" i="131" s="1"/>
  <c r="BE1126" i="131" s="1"/>
  <c r="J1130" i="131"/>
  <c r="I1130" i="131"/>
  <c r="AN1126" i="131" s="1"/>
  <c r="BD1126" i="131" s="1"/>
  <c r="H1130" i="131"/>
  <c r="G1130" i="131"/>
  <c r="F1130" i="131"/>
  <c r="E1130" i="131"/>
  <c r="D1130" i="131"/>
  <c r="C1130" i="131"/>
  <c r="AK1126" i="131" s="1"/>
  <c r="BA1126" i="131" s="1"/>
  <c r="AD1129" i="131"/>
  <c r="AC1129" i="131"/>
  <c r="AB1129" i="131"/>
  <c r="AA1129" i="131"/>
  <c r="Z1129" i="131"/>
  <c r="Y1129" i="131"/>
  <c r="X1129" i="131"/>
  <c r="W1129" i="131"/>
  <c r="V1129" i="131"/>
  <c r="U1129" i="131"/>
  <c r="T1129" i="131"/>
  <c r="S1129" i="131"/>
  <c r="R1129" i="131"/>
  <c r="Q1129" i="131"/>
  <c r="P1129" i="131"/>
  <c r="O1129" i="131"/>
  <c r="N1129" i="131"/>
  <c r="M1129" i="131"/>
  <c r="L1129" i="131"/>
  <c r="K1129" i="131"/>
  <c r="J1129" i="131"/>
  <c r="I1129" i="131"/>
  <c r="H1129" i="131"/>
  <c r="G1129" i="131"/>
  <c r="F1129" i="131"/>
  <c r="E1129" i="131"/>
  <c r="D1129" i="131"/>
  <c r="C1129" i="131"/>
  <c r="AD1128" i="131"/>
  <c r="AC1128" i="131"/>
  <c r="AB1128" i="131"/>
  <c r="AA1128" i="131"/>
  <c r="AW1125" i="131" s="1"/>
  <c r="BM1125" i="131" s="1"/>
  <c r="Z1128" i="131"/>
  <c r="Y1128" i="131"/>
  <c r="AV1125" i="131" s="1"/>
  <c r="BL1125" i="131" s="1"/>
  <c r="X1128" i="131"/>
  <c r="W1128" i="131"/>
  <c r="V1128" i="131"/>
  <c r="U1128" i="131"/>
  <c r="T1128" i="131"/>
  <c r="S1128" i="131"/>
  <c r="AS1125" i="131" s="1"/>
  <c r="BI1125" i="131" s="1"/>
  <c r="R1128" i="131"/>
  <c r="Q1128" i="131"/>
  <c r="AR1125" i="131" s="1"/>
  <c r="BH1125" i="131" s="1"/>
  <c r="P1128" i="131"/>
  <c r="O1128" i="131"/>
  <c r="N1128" i="131"/>
  <c r="M1128" i="131"/>
  <c r="L1128" i="131"/>
  <c r="K1128" i="131"/>
  <c r="AO1125" i="131" s="1"/>
  <c r="BE1125" i="131" s="1"/>
  <c r="J1128" i="131"/>
  <c r="I1128" i="131"/>
  <c r="AN1125" i="131" s="1"/>
  <c r="BD1125" i="131" s="1"/>
  <c r="H1128" i="131"/>
  <c r="G1128" i="131"/>
  <c r="F1128" i="131"/>
  <c r="E1128" i="131"/>
  <c r="D1128" i="131"/>
  <c r="C1128" i="131"/>
  <c r="AK1125" i="131" s="1"/>
  <c r="BA1125" i="131" s="1"/>
  <c r="AD1127" i="131"/>
  <c r="AC1127" i="131"/>
  <c r="AB1127" i="131"/>
  <c r="AA1127" i="131"/>
  <c r="Z1127" i="131"/>
  <c r="Y1127" i="131"/>
  <c r="X1127" i="131"/>
  <c r="W1127" i="131"/>
  <c r="V1127" i="131"/>
  <c r="U1127" i="131"/>
  <c r="T1127" i="131"/>
  <c r="S1127" i="131"/>
  <c r="R1127" i="131"/>
  <c r="Q1127" i="131"/>
  <c r="P1127" i="131"/>
  <c r="O1127" i="131"/>
  <c r="N1127" i="131"/>
  <c r="M1127" i="131"/>
  <c r="L1127" i="131"/>
  <c r="K1127" i="131"/>
  <c r="J1127" i="131"/>
  <c r="I1127" i="131"/>
  <c r="H1127" i="131"/>
  <c r="G1127" i="131"/>
  <c r="F1127" i="131"/>
  <c r="E1127" i="131"/>
  <c r="D1127" i="131"/>
  <c r="C1127" i="131"/>
  <c r="AD1126" i="131"/>
  <c r="AC1126" i="131"/>
  <c r="AB1126" i="131"/>
  <c r="AA1126" i="131"/>
  <c r="AW1124" i="131" s="1"/>
  <c r="BM1124" i="131" s="1"/>
  <c r="Z1126" i="131"/>
  <c r="Y1126" i="131"/>
  <c r="AV1124" i="131" s="1"/>
  <c r="BL1124" i="131" s="1"/>
  <c r="X1126" i="131"/>
  <c r="W1126" i="131"/>
  <c r="V1126" i="131"/>
  <c r="U1126" i="131"/>
  <c r="T1126" i="131"/>
  <c r="S1126" i="131"/>
  <c r="AS1124" i="131" s="1"/>
  <c r="BI1124" i="131" s="1"/>
  <c r="R1126" i="131"/>
  <c r="Q1126" i="131"/>
  <c r="AR1124" i="131" s="1"/>
  <c r="BH1124" i="131" s="1"/>
  <c r="P1126" i="131"/>
  <c r="O1126" i="131"/>
  <c r="N1126" i="131"/>
  <c r="M1126" i="131"/>
  <c r="L1126" i="131"/>
  <c r="K1126" i="131"/>
  <c r="AO1124" i="131" s="1"/>
  <c r="BE1124" i="131" s="1"/>
  <c r="J1126" i="131"/>
  <c r="I1126" i="131"/>
  <c r="AN1124" i="131" s="1"/>
  <c r="BD1124" i="131" s="1"/>
  <c r="H1126" i="131"/>
  <c r="G1126" i="131"/>
  <c r="F1126" i="131"/>
  <c r="E1126" i="131"/>
  <c r="D1126" i="131"/>
  <c r="C1126" i="131"/>
  <c r="AK1124" i="131" s="1"/>
  <c r="BA1124" i="131" s="1"/>
  <c r="AD1125" i="131"/>
  <c r="AC1125" i="131"/>
  <c r="AB1125" i="131"/>
  <c r="AA1125" i="131"/>
  <c r="Z1125" i="131"/>
  <c r="Y1125" i="131"/>
  <c r="X1125" i="131"/>
  <c r="W1125" i="131"/>
  <c r="V1125" i="131"/>
  <c r="U1125" i="131"/>
  <c r="T1125" i="131"/>
  <c r="S1125" i="131"/>
  <c r="R1125" i="131"/>
  <c r="Q1125" i="131"/>
  <c r="P1125" i="131"/>
  <c r="O1125" i="131"/>
  <c r="N1125" i="131"/>
  <c r="M1125" i="131"/>
  <c r="L1125" i="131"/>
  <c r="K1125" i="131"/>
  <c r="J1125" i="131"/>
  <c r="I1125" i="131"/>
  <c r="H1125" i="131"/>
  <c r="G1125" i="131"/>
  <c r="F1125" i="131"/>
  <c r="E1125" i="131"/>
  <c r="D1125" i="131"/>
  <c r="C1125" i="131"/>
  <c r="AD1124" i="131"/>
  <c r="AC1124" i="131"/>
  <c r="AB1124" i="131"/>
  <c r="AA1124" i="131"/>
  <c r="AW1123" i="131" s="1"/>
  <c r="BM1123" i="131" s="1"/>
  <c r="Z1124" i="131"/>
  <c r="Y1124" i="131"/>
  <c r="AV1123" i="131" s="1"/>
  <c r="BL1123" i="131" s="1"/>
  <c r="X1124" i="131"/>
  <c r="W1124" i="131"/>
  <c r="V1124" i="131"/>
  <c r="U1124" i="131"/>
  <c r="T1124" i="131"/>
  <c r="S1124" i="131"/>
  <c r="AS1123" i="131" s="1"/>
  <c r="BI1123" i="131" s="1"/>
  <c r="R1124" i="131"/>
  <c r="Q1124" i="131"/>
  <c r="AR1123" i="131" s="1"/>
  <c r="BH1123" i="131" s="1"/>
  <c r="P1124" i="131"/>
  <c r="O1124" i="131"/>
  <c r="N1124" i="131"/>
  <c r="M1124" i="131"/>
  <c r="L1124" i="131"/>
  <c r="K1124" i="131"/>
  <c r="AO1123" i="131" s="1"/>
  <c r="BE1123" i="131" s="1"/>
  <c r="J1124" i="131"/>
  <c r="I1124" i="131"/>
  <c r="AN1123" i="131" s="1"/>
  <c r="BD1123" i="131" s="1"/>
  <c r="H1124" i="131"/>
  <c r="G1124" i="131"/>
  <c r="F1124" i="131"/>
  <c r="E1124" i="131"/>
  <c r="D1124" i="131"/>
  <c r="C1124" i="131"/>
  <c r="AK1123" i="131" s="1"/>
  <c r="BA1123" i="131" s="1"/>
  <c r="AD1123" i="131"/>
  <c r="AC1123" i="131"/>
  <c r="AB1123" i="131"/>
  <c r="AA1123" i="131"/>
  <c r="Z1123" i="131"/>
  <c r="Y1123" i="131"/>
  <c r="X1123" i="131"/>
  <c r="W1123" i="131"/>
  <c r="V1123" i="131"/>
  <c r="U1123" i="131"/>
  <c r="T1123" i="131"/>
  <c r="S1123" i="131"/>
  <c r="R1123" i="131"/>
  <c r="Q1123" i="131"/>
  <c r="P1123" i="131"/>
  <c r="O1123" i="131"/>
  <c r="N1123" i="131"/>
  <c r="M1123" i="131"/>
  <c r="L1123" i="131"/>
  <c r="K1123" i="131"/>
  <c r="J1123" i="131"/>
  <c r="I1123" i="131"/>
  <c r="H1123" i="131"/>
  <c r="G1123" i="131"/>
  <c r="F1123" i="131"/>
  <c r="E1123" i="131"/>
  <c r="D1123" i="131"/>
  <c r="C1123" i="131"/>
  <c r="AD1122" i="131"/>
  <c r="AC1122" i="131"/>
  <c r="AB1122" i="131"/>
  <c r="AA1122" i="131"/>
  <c r="AW1122" i="131" s="1"/>
  <c r="BM1122" i="131" s="1"/>
  <c r="Z1122" i="131"/>
  <c r="Y1122" i="131"/>
  <c r="AV1122" i="131" s="1"/>
  <c r="BL1122" i="131" s="1"/>
  <c r="X1122" i="131"/>
  <c r="W1122" i="131"/>
  <c r="V1122" i="131"/>
  <c r="U1122" i="131"/>
  <c r="T1122" i="131"/>
  <c r="S1122" i="131"/>
  <c r="AS1122" i="131" s="1"/>
  <c r="BI1122" i="131" s="1"/>
  <c r="R1122" i="131"/>
  <c r="Q1122" i="131"/>
  <c r="AR1122" i="131" s="1"/>
  <c r="BH1122" i="131" s="1"/>
  <c r="P1122" i="131"/>
  <c r="O1122" i="131"/>
  <c r="N1122" i="131"/>
  <c r="M1122" i="131"/>
  <c r="L1122" i="131"/>
  <c r="K1122" i="131"/>
  <c r="AO1122" i="131" s="1"/>
  <c r="BE1122" i="131" s="1"/>
  <c r="J1122" i="131"/>
  <c r="I1122" i="131"/>
  <c r="AN1122" i="131" s="1"/>
  <c r="BD1122" i="131" s="1"/>
  <c r="H1122" i="131"/>
  <c r="G1122" i="131"/>
  <c r="F1122" i="131"/>
  <c r="E1122" i="131"/>
  <c r="D1122" i="131"/>
  <c r="C1122" i="131"/>
  <c r="AK1122" i="131" s="1"/>
  <c r="BA1122" i="131" s="1"/>
  <c r="AD1119" i="131"/>
  <c r="AC1119" i="131"/>
  <c r="AB1119" i="131"/>
  <c r="AA1119" i="131"/>
  <c r="Z1119" i="131"/>
  <c r="Y1119" i="131"/>
  <c r="X1119" i="131"/>
  <c r="W1119" i="131"/>
  <c r="V1119" i="131"/>
  <c r="U1119" i="131"/>
  <c r="T1119" i="131"/>
  <c r="S1119" i="131"/>
  <c r="R1119" i="131"/>
  <c r="Q1119" i="131"/>
  <c r="P1119" i="131"/>
  <c r="O1119" i="131"/>
  <c r="N1119" i="131"/>
  <c r="M1119" i="131"/>
  <c r="L1119" i="131"/>
  <c r="K1119" i="131"/>
  <c r="J1119" i="131"/>
  <c r="I1119" i="131"/>
  <c r="H1119" i="131"/>
  <c r="G1119" i="131"/>
  <c r="F1119" i="131"/>
  <c r="E1119" i="131"/>
  <c r="D1119" i="131"/>
  <c r="C1119" i="131"/>
  <c r="AG1118" i="131"/>
  <c r="AD1118" i="131"/>
  <c r="AC1118" i="131"/>
  <c r="AB1118" i="131"/>
  <c r="AA1118" i="131"/>
  <c r="Z1118" i="131"/>
  <c r="Y1118" i="131"/>
  <c r="X1118" i="131"/>
  <c r="W1118" i="131"/>
  <c r="V1118" i="131"/>
  <c r="U1118" i="131"/>
  <c r="T1118" i="131"/>
  <c r="S1118" i="131"/>
  <c r="R1118" i="131"/>
  <c r="Q1118" i="131"/>
  <c r="P1118" i="131"/>
  <c r="O1118" i="131"/>
  <c r="N1118" i="131"/>
  <c r="M1118" i="131"/>
  <c r="L1118" i="131"/>
  <c r="K1118" i="131"/>
  <c r="J1118" i="131"/>
  <c r="I1118" i="131"/>
  <c r="H1118" i="131"/>
  <c r="G1118" i="131"/>
  <c r="F1118" i="131"/>
  <c r="E1118" i="131"/>
  <c r="D1118" i="131"/>
  <c r="C1118" i="131"/>
  <c r="AG1117" i="131"/>
  <c r="AD1117" i="131"/>
  <c r="AC1117" i="131"/>
  <c r="AB1117" i="131"/>
  <c r="AA1117" i="131"/>
  <c r="Z1117" i="131"/>
  <c r="Y1117" i="131"/>
  <c r="X1117" i="131"/>
  <c r="W1117" i="131"/>
  <c r="V1117" i="131"/>
  <c r="U1117" i="131"/>
  <c r="T1117" i="131"/>
  <c r="S1117" i="131"/>
  <c r="R1117" i="131"/>
  <c r="Q1117" i="131"/>
  <c r="P1117" i="131"/>
  <c r="O1117" i="131"/>
  <c r="N1117" i="131"/>
  <c r="M1117" i="131"/>
  <c r="L1117" i="131"/>
  <c r="K1117" i="131"/>
  <c r="J1117" i="131"/>
  <c r="I1117" i="131"/>
  <c r="H1117" i="131"/>
  <c r="G1117" i="131"/>
  <c r="F1117" i="131"/>
  <c r="E1117" i="131"/>
  <c r="D1117" i="131"/>
  <c r="C1117" i="131"/>
  <c r="AG1116" i="131"/>
  <c r="AD1116" i="131"/>
  <c r="AC1116" i="131"/>
  <c r="AB1116" i="131"/>
  <c r="AA1116" i="131"/>
  <c r="Z1116" i="131"/>
  <c r="Y1116" i="131"/>
  <c r="X1116" i="131"/>
  <c r="W1116" i="131"/>
  <c r="V1116" i="131"/>
  <c r="U1116" i="131"/>
  <c r="T1116" i="131"/>
  <c r="S1116" i="131"/>
  <c r="R1116" i="131"/>
  <c r="Q1116" i="131"/>
  <c r="P1116" i="131"/>
  <c r="O1116" i="131"/>
  <c r="N1116" i="131"/>
  <c r="M1116" i="131"/>
  <c r="L1116" i="131"/>
  <c r="K1116" i="131"/>
  <c r="J1116" i="131"/>
  <c r="I1116" i="131"/>
  <c r="H1116" i="131"/>
  <c r="G1116" i="131"/>
  <c r="F1116" i="131"/>
  <c r="E1116" i="131"/>
  <c r="D1116" i="131"/>
  <c r="C1116" i="131"/>
  <c r="AG1115" i="131"/>
  <c r="AD1115" i="131"/>
  <c r="AC1115" i="131"/>
  <c r="AB1115" i="131"/>
  <c r="AA1115" i="131"/>
  <c r="Z1115" i="131"/>
  <c r="Y1115" i="131"/>
  <c r="X1115" i="131"/>
  <c r="W1115" i="131"/>
  <c r="V1115" i="131"/>
  <c r="U1115" i="131"/>
  <c r="T1115" i="131"/>
  <c r="S1115" i="131"/>
  <c r="R1115" i="131"/>
  <c r="Q1115" i="131"/>
  <c r="P1115" i="131"/>
  <c r="O1115" i="131"/>
  <c r="N1115" i="131"/>
  <c r="M1115" i="131"/>
  <c r="L1115" i="131"/>
  <c r="K1115" i="131"/>
  <c r="J1115" i="131"/>
  <c r="I1115" i="131"/>
  <c r="H1115" i="131"/>
  <c r="G1115" i="131"/>
  <c r="F1115" i="131"/>
  <c r="E1115" i="131"/>
  <c r="D1115" i="131"/>
  <c r="C1115" i="131"/>
  <c r="AG1114" i="131"/>
  <c r="AD1114" i="131"/>
  <c r="AC1114" i="131"/>
  <c r="AB1114" i="131"/>
  <c r="AA1114" i="131"/>
  <c r="Z1114" i="131"/>
  <c r="Y1114" i="131"/>
  <c r="X1114" i="131"/>
  <c r="W1114" i="131"/>
  <c r="V1114" i="131"/>
  <c r="U1114" i="131"/>
  <c r="T1114" i="131"/>
  <c r="S1114" i="131"/>
  <c r="R1114" i="131"/>
  <c r="Q1114" i="131"/>
  <c r="P1114" i="131"/>
  <c r="O1114" i="131"/>
  <c r="N1114" i="131"/>
  <c r="M1114" i="131"/>
  <c r="L1114" i="131"/>
  <c r="K1114" i="131"/>
  <c r="J1114" i="131"/>
  <c r="I1114" i="131"/>
  <c r="H1114" i="131"/>
  <c r="G1114" i="131"/>
  <c r="F1114" i="131"/>
  <c r="E1114" i="131"/>
  <c r="D1114" i="131"/>
  <c r="C1114" i="131"/>
  <c r="AG1113" i="131"/>
  <c r="AD1113" i="131"/>
  <c r="AC1113" i="131"/>
  <c r="AB1113" i="131"/>
  <c r="AA1113" i="131"/>
  <c r="Z1113" i="131"/>
  <c r="Y1113" i="131"/>
  <c r="X1113" i="131"/>
  <c r="W1113" i="131"/>
  <c r="V1113" i="131"/>
  <c r="U1113" i="131"/>
  <c r="T1113" i="131"/>
  <c r="S1113" i="131"/>
  <c r="R1113" i="131"/>
  <c r="Q1113" i="131"/>
  <c r="P1113" i="131"/>
  <c r="O1113" i="131"/>
  <c r="N1113" i="131"/>
  <c r="M1113" i="131"/>
  <c r="L1113" i="131"/>
  <c r="K1113" i="131"/>
  <c r="J1113" i="131"/>
  <c r="I1113" i="131"/>
  <c r="H1113" i="131"/>
  <c r="G1113" i="131"/>
  <c r="F1113" i="131"/>
  <c r="E1113" i="131"/>
  <c r="D1113" i="131"/>
  <c r="C1113" i="131"/>
  <c r="AG1112" i="131"/>
  <c r="AD1112" i="131"/>
  <c r="AC1112" i="131"/>
  <c r="AB1112" i="131"/>
  <c r="AA1112" i="131"/>
  <c r="Z1112" i="131"/>
  <c r="Y1112" i="131"/>
  <c r="X1112" i="131"/>
  <c r="W1112" i="131"/>
  <c r="V1112" i="131"/>
  <c r="U1112" i="131"/>
  <c r="T1112" i="131"/>
  <c r="S1112" i="131"/>
  <c r="R1112" i="131"/>
  <c r="Q1112" i="131"/>
  <c r="P1112" i="131"/>
  <c r="O1112" i="131"/>
  <c r="N1112" i="131"/>
  <c r="M1112" i="131"/>
  <c r="L1112" i="131"/>
  <c r="K1112" i="131"/>
  <c r="J1112" i="131"/>
  <c r="I1112" i="131"/>
  <c r="H1112" i="131"/>
  <c r="G1112" i="131"/>
  <c r="F1112" i="131"/>
  <c r="E1112" i="131"/>
  <c r="D1112" i="131"/>
  <c r="C1112" i="131"/>
  <c r="AG1111" i="131"/>
  <c r="AD1111" i="131"/>
  <c r="AC1111" i="131"/>
  <c r="AB1111" i="131"/>
  <c r="AA1111" i="131"/>
  <c r="Z1111" i="131"/>
  <c r="Y1111" i="131"/>
  <c r="X1111" i="131"/>
  <c r="W1111" i="131"/>
  <c r="V1111" i="131"/>
  <c r="U1111" i="131"/>
  <c r="T1111" i="131"/>
  <c r="S1111" i="131"/>
  <c r="R1111" i="131"/>
  <c r="Q1111" i="131"/>
  <c r="P1111" i="131"/>
  <c r="O1111" i="131"/>
  <c r="N1111" i="131"/>
  <c r="M1111" i="131"/>
  <c r="L1111" i="131"/>
  <c r="K1111" i="131"/>
  <c r="J1111" i="131"/>
  <c r="I1111" i="131"/>
  <c r="H1111" i="131"/>
  <c r="G1111" i="131"/>
  <c r="F1111" i="131"/>
  <c r="E1111" i="131"/>
  <c r="D1111" i="131"/>
  <c r="C1111" i="131"/>
  <c r="AG1110" i="131"/>
  <c r="AD1110" i="131"/>
  <c r="AC1110" i="131"/>
  <c r="AB1110" i="131"/>
  <c r="AA1110" i="131"/>
  <c r="Z1110" i="131"/>
  <c r="Y1110" i="131"/>
  <c r="X1110" i="131"/>
  <c r="W1110" i="131"/>
  <c r="V1110" i="131"/>
  <c r="U1110" i="131"/>
  <c r="T1110" i="131"/>
  <c r="S1110" i="131"/>
  <c r="R1110" i="131"/>
  <c r="Q1110" i="131"/>
  <c r="P1110" i="131"/>
  <c r="O1110" i="131"/>
  <c r="N1110" i="131"/>
  <c r="M1110" i="131"/>
  <c r="L1110" i="131"/>
  <c r="K1110" i="131"/>
  <c r="J1110" i="131"/>
  <c r="I1110" i="131"/>
  <c r="H1110" i="131"/>
  <c r="G1110" i="131"/>
  <c r="F1110" i="131"/>
  <c r="E1110" i="131"/>
  <c r="D1110" i="131"/>
  <c r="C1110" i="131"/>
  <c r="AG1109" i="131"/>
  <c r="AD1109" i="131"/>
  <c r="AC1109" i="131"/>
  <c r="AB1109" i="131"/>
  <c r="AA1109" i="131"/>
  <c r="Z1109" i="131"/>
  <c r="Y1109" i="131"/>
  <c r="X1109" i="131"/>
  <c r="W1109" i="131"/>
  <c r="V1109" i="131"/>
  <c r="U1109" i="131"/>
  <c r="T1109" i="131"/>
  <c r="S1109" i="131"/>
  <c r="R1109" i="131"/>
  <c r="Q1109" i="131"/>
  <c r="P1109" i="131"/>
  <c r="O1109" i="131"/>
  <c r="N1109" i="131"/>
  <c r="M1109" i="131"/>
  <c r="L1109" i="131"/>
  <c r="K1109" i="131"/>
  <c r="J1109" i="131"/>
  <c r="I1109" i="131"/>
  <c r="H1109" i="131"/>
  <c r="G1109" i="131"/>
  <c r="F1109" i="131"/>
  <c r="E1109" i="131"/>
  <c r="D1109" i="131"/>
  <c r="C1109" i="131"/>
  <c r="AD1108" i="131"/>
  <c r="AC1108" i="131"/>
  <c r="AX1100" i="131" s="1"/>
  <c r="BN1100" i="131" s="1"/>
  <c r="AB1108" i="131"/>
  <c r="AA1108" i="131"/>
  <c r="AW1100" i="131" s="1"/>
  <c r="BM1100" i="131" s="1"/>
  <c r="Z1108" i="131"/>
  <c r="Y1108" i="131"/>
  <c r="X1108" i="131"/>
  <c r="W1108" i="131"/>
  <c r="V1108" i="131"/>
  <c r="U1108" i="131"/>
  <c r="AT1100" i="131" s="1"/>
  <c r="BJ1100" i="131" s="1"/>
  <c r="T1108" i="131"/>
  <c r="S1108" i="131"/>
  <c r="AS1100" i="131" s="1"/>
  <c r="BI1100" i="131" s="1"/>
  <c r="R1108" i="131"/>
  <c r="Q1108" i="131"/>
  <c r="P1108" i="131"/>
  <c r="O1108" i="131"/>
  <c r="N1108" i="131"/>
  <c r="M1108" i="131"/>
  <c r="AP1100" i="131" s="1"/>
  <c r="BF1100" i="131" s="1"/>
  <c r="L1108" i="131"/>
  <c r="K1108" i="131"/>
  <c r="AO1100" i="131" s="1"/>
  <c r="BE1100" i="131" s="1"/>
  <c r="J1108" i="131"/>
  <c r="I1108" i="131"/>
  <c r="H1108" i="131"/>
  <c r="G1108" i="131"/>
  <c r="F1108" i="131"/>
  <c r="E1108" i="131"/>
  <c r="AL1100" i="131" s="1"/>
  <c r="BB1100" i="131" s="1"/>
  <c r="D1108" i="131"/>
  <c r="C1108" i="131"/>
  <c r="AK1100" i="131" s="1"/>
  <c r="BA1100" i="131" s="1"/>
  <c r="AD1107" i="131"/>
  <c r="AC1107" i="131"/>
  <c r="AB1107" i="131"/>
  <c r="AA1107" i="131"/>
  <c r="Z1107" i="131"/>
  <c r="Y1107" i="131"/>
  <c r="X1107" i="131"/>
  <c r="W1107" i="131"/>
  <c r="V1107" i="131"/>
  <c r="U1107" i="131"/>
  <c r="T1107" i="131"/>
  <c r="S1107" i="131"/>
  <c r="R1107" i="131"/>
  <c r="Q1107" i="131"/>
  <c r="P1107" i="131"/>
  <c r="O1107" i="131"/>
  <c r="N1107" i="131"/>
  <c r="M1107" i="131"/>
  <c r="L1107" i="131"/>
  <c r="K1107" i="131"/>
  <c r="J1107" i="131"/>
  <c r="I1107" i="131"/>
  <c r="H1107" i="131"/>
  <c r="G1107" i="131"/>
  <c r="F1107" i="131"/>
  <c r="E1107" i="131"/>
  <c r="D1107" i="131"/>
  <c r="C1107" i="131"/>
  <c r="AD1106" i="131"/>
  <c r="AC1106" i="131"/>
  <c r="AX1099" i="131" s="1"/>
  <c r="BN1099" i="131" s="1"/>
  <c r="AB1106" i="131"/>
  <c r="AA1106" i="131"/>
  <c r="AW1099" i="131" s="1"/>
  <c r="BM1099" i="131" s="1"/>
  <c r="Z1106" i="131"/>
  <c r="Y1106" i="131"/>
  <c r="X1106" i="131"/>
  <c r="W1106" i="131"/>
  <c r="V1106" i="131"/>
  <c r="U1106" i="131"/>
  <c r="AT1099" i="131" s="1"/>
  <c r="BJ1099" i="131" s="1"/>
  <c r="T1106" i="131"/>
  <c r="S1106" i="131"/>
  <c r="AS1099" i="131" s="1"/>
  <c r="BI1099" i="131" s="1"/>
  <c r="R1106" i="131"/>
  <c r="Q1106" i="131"/>
  <c r="P1106" i="131"/>
  <c r="O1106" i="131"/>
  <c r="N1106" i="131"/>
  <c r="M1106" i="131"/>
  <c r="AP1099" i="131" s="1"/>
  <c r="BF1099" i="131" s="1"/>
  <c r="L1106" i="131"/>
  <c r="K1106" i="131"/>
  <c r="AO1099" i="131" s="1"/>
  <c r="BE1099" i="131" s="1"/>
  <c r="J1106" i="131"/>
  <c r="I1106" i="131"/>
  <c r="H1106" i="131"/>
  <c r="G1106" i="131"/>
  <c r="F1106" i="131"/>
  <c r="E1106" i="131"/>
  <c r="AL1099" i="131" s="1"/>
  <c r="BB1099" i="131" s="1"/>
  <c r="D1106" i="131"/>
  <c r="C1106" i="131"/>
  <c r="AK1099" i="131" s="1"/>
  <c r="BA1099" i="131" s="1"/>
  <c r="AD1105" i="131"/>
  <c r="AC1105" i="131"/>
  <c r="AB1105" i="131"/>
  <c r="AA1105" i="131"/>
  <c r="Z1105" i="131"/>
  <c r="Y1105" i="131"/>
  <c r="X1105" i="131"/>
  <c r="W1105" i="131"/>
  <c r="V1105" i="131"/>
  <c r="U1105" i="131"/>
  <c r="T1105" i="131"/>
  <c r="S1105" i="131"/>
  <c r="R1105" i="131"/>
  <c r="Q1105" i="131"/>
  <c r="P1105" i="131"/>
  <c r="O1105" i="131"/>
  <c r="N1105" i="131"/>
  <c r="M1105" i="131"/>
  <c r="L1105" i="131"/>
  <c r="K1105" i="131"/>
  <c r="J1105" i="131"/>
  <c r="I1105" i="131"/>
  <c r="H1105" i="131"/>
  <c r="G1105" i="131"/>
  <c r="F1105" i="131"/>
  <c r="E1105" i="131"/>
  <c r="D1105" i="131"/>
  <c r="C1105" i="131"/>
  <c r="AD1104" i="131"/>
  <c r="AC1104" i="131"/>
  <c r="AX1098" i="131" s="1"/>
  <c r="BN1098" i="131" s="1"/>
  <c r="AB1104" i="131"/>
  <c r="AA1104" i="131"/>
  <c r="AW1098" i="131" s="1"/>
  <c r="BM1098" i="131" s="1"/>
  <c r="Z1104" i="131"/>
  <c r="Y1104" i="131"/>
  <c r="X1104" i="131"/>
  <c r="W1104" i="131"/>
  <c r="V1104" i="131"/>
  <c r="U1104" i="131"/>
  <c r="AT1098" i="131" s="1"/>
  <c r="BJ1098" i="131" s="1"/>
  <c r="T1104" i="131"/>
  <c r="S1104" i="131"/>
  <c r="AS1098" i="131" s="1"/>
  <c r="BI1098" i="131" s="1"/>
  <c r="R1104" i="131"/>
  <c r="Q1104" i="131"/>
  <c r="P1104" i="131"/>
  <c r="O1104" i="131"/>
  <c r="N1104" i="131"/>
  <c r="M1104" i="131"/>
  <c r="AP1098" i="131" s="1"/>
  <c r="BF1098" i="131" s="1"/>
  <c r="L1104" i="131"/>
  <c r="K1104" i="131"/>
  <c r="AO1098" i="131" s="1"/>
  <c r="BE1098" i="131" s="1"/>
  <c r="J1104" i="131"/>
  <c r="I1104" i="131"/>
  <c r="H1104" i="131"/>
  <c r="G1104" i="131"/>
  <c r="F1104" i="131"/>
  <c r="E1104" i="131"/>
  <c r="AL1098" i="131" s="1"/>
  <c r="BB1098" i="131" s="1"/>
  <c r="D1104" i="131"/>
  <c r="C1104" i="131"/>
  <c r="AK1098" i="131" s="1"/>
  <c r="BA1098" i="131" s="1"/>
  <c r="AD1103" i="131"/>
  <c r="AC1103" i="131"/>
  <c r="AB1103" i="131"/>
  <c r="AA1103" i="131"/>
  <c r="Z1103" i="131"/>
  <c r="Y1103" i="131"/>
  <c r="X1103" i="131"/>
  <c r="W1103" i="131"/>
  <c r="V1103" i="131"/>
  <c r="U1103" i="131"/>
  <c r="T1103" i="131"/>
  <c r="S1103" i="131"/>
  <c r="R1103" i="131"/>
  <c r="Q1103" i="131"/>
  <c r="P1103" i="131"/>
  <c r="O1103" i="131"/>
  <c r="N1103" i="131"/>
  <c r="M1103" i="131"/>
  <c r="L1103" i="131"/>
  <c r="K1103" i="131"/>
  <c r="J1103" i="131"/>
  <c r="I1103" i="131"/>
  <c r="H1103" i="131"/>
  <c r="G1103" i="131"/>
  <c r="F1103" i="131"/>
  <c r="E1103" i="131"/>
  <c r="D1103" i="131"/>
  <c r="C1103" i="131"/>
  <c r="AD1102" i="131"/>
  <c r="AC1102" i="131"/>
  <c r="AX1097" i="131" s="1"/>
  <c r="BN1097" i="131" s="1"/>
  <c r="AB1102" i="131"/>
  <c r="AA1102" i="131"/>
  <c r="AW1097" i="131" s="1"/>
  <c r="BM1097" i="131" s="1"/>
  <c r="Z1102" i="131"/>
  <c r="Y1102" i="131"/>
  <c r="X1102" i="131"/>
  <c r="W1102" i="131"/>
  <c r="V1102" i="131"/>
  <c r="U1102" i="131"/>
  <c r="AT1097" i="131" s="1"/>
  <c r="BJ1097" i="131" s="1"/>
  <c r="T1102" i="131"/>
  <c r="S1102" i="131"/>
  <c r="AS1097" i="131" s="1"/>
  <c r="BI1097" i="131" s="1"/>
  <c r="R1102" i="131"/>
  <c r="Q1102" i="131"/>
  <c r="P1102" i="131"/>
  <c r="O1102" i="131"/>
  <c r="N1102" i="131"/>
  <c r="M1102" i="131"/>
  <c r="AP1097" i="131" s="1"/>
  <c r="BF1097" i="131" s="1"/>
  <c r="L1102" i="131"/>
  <c r="K1102" i="131"/>
  <c r="AO1097" i="131" s="1"/>
  <c r="BE1097" i="131" s="1"/>
  <c r="J1102" i="131"/>
  <c r="I1102" i="131"/>
  <c r="H1102" i="131"/>
  <c r="G1102" i="131"/>
  <c r="F1102" i="131"/>
  <c r="E1102" i="131"/>
  <c r="AL1097" i="131" s="1"/>
  <c r="BB1097" i="131" s="1"/>
  <c r="D1102" i="131"/>
  <c r="C1102" i="131"/>
  <c r="AK1097" i="131" s="1"/>
  <c r="BA1097" i="131" s="1"/>
  <c r="AD1101" i="131"/>
  <c r="AC1101" i="131"/>
  <c r="AB1101" i="131"/>
  <c r="AA1101" i="131"/>
  <c r="Z1101" i="131"/>
  <c r="Y1101" i="131"/>
  <c r="X1101" i="131"/>
  <c r="W1101" i="131"/>
  <c r="V1101" i="131"/>
  <c r="U1101" i="131"/>
  <c r="T1101" i="131"/>
  <c r="S1101" i="131"/>
  <c r="R1101" i="131"/>
  <c r="Q1101" i="131"/>
  <c r="P1101" i="131"/>
  <c r="O1101" i="131"/>
  <c r="N1101" i="131"/>
  <c r="M1101" i="131"/>
  <c r="L1101" i="131"/>
  <c r="K1101" i="131"/>
  <c r="J1101" i="131"/>
  <c r="I1101" i="131"/>
  <c r="H1101" i="131"/>
  <c r="G1101" i="131"/>
  <c r="F1101" i="131"/>
  <c r="E1101" i="131"/>
  <c r="D1101" i="131"/>
  <c r="C1101" i="131"/>
  <c r="AD1100" i="131"/>
  <c r="AC1100" i="131"/>
  <c r="AX1096" i="131" s="1"/>
  <c r="BN1096" i="131" s="1"/>
  <c r="AB1100" i="131"/>
  <c r="AA1100" i="131"/>
  <c r="AW1096" i="131" s="1"/>
  <c r="BM1096" i="131" s="1"/>
  <c r="Z1100" i="131"/>
  <c r="Y1100" i="131"/>
  <c r="X1100" i="131"/>
  <c r="W1100" i="131"/>
  <c r="V1100" i="131"/>
  <c r="U1100" i="131"/>
  <c r="AT1096" i="131" s="1"/>
  <c r="BJ1096" i="131" s="1"/>
  <c r="T1100" i="131"/>
  <c r="S1100" i="131"/>
  <c r="AS1096" i="131" s="1"/>
  <c r="BI1096" i="131" s="1"/>
  <c r="R1100" i="131"/>
  <c r="Q1100" i="131"/>
  <c r="P1100" i="131"/>
  <c r="O1100" i="131"/>
  <c r="N1100" i="131"/>
  <c r="M1100" i="131"/>
  <c r="AP1096" i="131" s="1"/>
  <c r="BF1096" i="131" s="1"/>
  <c r="L1100" i="131"/>
  <c r="K1100" i="131"/>
  <c r="AO1096" i="131" s="1"/>
  <c r="BE1096" i="131" s="1"/>
  <c r="J1100" i="131"/>
  <c r="I1100" i="131"/>
  <c r="H1100" i="131"/>
  <c r="G1100" i="131"/>
  <c r="F1100" i="131"/>
  <c r="E1100" i="131"/>
  <c r="AL1096" i="131" s="1"/>
  <c r="BB1096" i="131" s="1"/>
  <c r="D1100" i="131"/>
  <c r="C1100" i="131"/>
  <c r="AK1096" i="131" s="1"/>
  <c r="BA1096" i="131" s="1"/>
  <c r="AD1099" i="131"/>
  <c r="AC1099" i="131"/>
  <c r="AB1099" i="131"/>
  <c r="AA1099" i="131"/>
  <c r="Z1099" i="131"/>
  <c r="Y1099" i="131"/>
  <c r="X1099" i="131"/>
  <c r="W1099" i="131"/>
  <c r="V1099" i="131"/>
  <c r="U1099" i="131"/>
  <c r="T1099" i="131"/>
  <c r="S1099" i="131"/>
  <c r="R1099" i="131"/>
  <c r="Q1099" i="131"/>
  <c r="P1099" i="131"/>
  <c r="O1099" i="131"/>
  <c r="N1099" i="131"/>
  <c r="M1099" i="131"/>
  <c r="L1099" i="131"/>
  <c r="K1099" i="131"/>
  <c r="J1099" i="131"/>
  <c r="I1099" i="131"/>
  <c r="H1099" i="131"/>
  <c r="G1099" i="131"/>
  <c r="F1099" i="131"/>
  <c r="E1099" i="131"/>
  <c r="D1099" i="131"/>
  <c r="C1099" i="131"/>
  <c r="AD1098" i="131"/>
  <c r="AC1098" i="131"/>
  <c r="AX1095" i="131" s="1"/>
  <c r="BN1095" i="131" s="1"/>
  <c r="AB1098" i="131"/>
  <c r="AA1098" i="131"/>
  <c r="AW1095" i="131" s="1"/>
  <c r="BM1095" i="131" s="1"/>
  <c r="Z1098" i="131"/>
  <c r="Y1098" i="131"/>
  <c r="X1098" i="131"/>
  <c r="W1098" i="131"/>
  <c r="V1098" i="131"/>
  <c r="U1098" i="131"/>
  <c r="AT1095" i="131" s="1"/>
  <c r="BJ1095" i="131" s="1"/>
  <c r="T1098" i="131"/>
  <c r="S1098" i="131"/>
  <c r="AS1095" i="131" s="1"/>
  <c r="BI1095" i="131" s="1"/>
  <c r="R1098" i="131"/>
  <c r="Q1098" i="131"/>
  <c r="P1098" i="131"/>
  <c r="O1098" i="131"/>
  <c r="N1098" i="131"/>
  <c r="M1098" i="131"/>
  <c r="AP1095" i="131" s="1"/>
  <c r="BF1095" i="131" s="1"/>
  <c r="L1098" i="131"/>
  <c r="K1098" i="131"/>
  <c r="AO1095" i="131" s="1"/>
  <c r="BE1095" i="131" s="1"/>
  <c r="J1098" i="131"/>
  <c r="I1098" i="131"/>
  <c r="H1098" i="131"/>
  <c r="G1098" i="131"/>
  <c r="F1098" i="131"/>
  <c r="E1098" i="131"/>
  <c r="AL1095" i="131" s="1"/>
  <c r="BB1095" i="131" s="1"/>
  <c r="D1098" i="131"/>
  <c r="C1098" i="131"/>
  <c r="AK1095" i="131" s="1"/>
  <c r="BA1095" i="131" s="1"/>
  <c r="AD1097" i="131"/>
  <c r="AC1097" i="131"/>
  <c r="AB1097" i="131"/>
  <c r="AA1097" i="131"/>
  <c r="Z1097" i="131"/>
  <c r="Y1097" i="131"/>
  <c r="X1097" i="131"/>
  <c r="W1097" i="131"/>
  <c r="V1097" i="131"/>
  <c r="U1097" i="131"/>
  <c r="T1097" i="131"/>
  <c r="S1097" i="131"/>
  <c r="R1097" i="131"/>
  <c r="Q1097" i="131"/>
  <c r="P1097" i="131"/>
  <c r="O1097" i="131"/>
  <c r="N1097" i="131"/>
  <c r="M1097" i="131"/>
  <c r="L1097" i="131"/>
  <c r="K1097" i="131"/>
  <c r="J1097" i="131"/>
  <c r="I1097" i="131"/>
  <c r="H1097" i="131"/>
  <c r="G1097" i="131"/>
  <c r="F1097" i="131"/>
  <c r="E1097" i="131"/>
  <c r="D1097" i="131"/>
  <c r="C1097" i="131"/>
  <c r="AD1096" i="131"/>
  <c r="AC1096" i="131"/>
  <c r="AX1094" i="131" s="1"/>
  <c r="BN1094" i="131" s="1"/>
  <c r="AB1096" i="131"/>
  <c r="AA1096" i="131"/>
  <c r="AW1094" i="131" s="1"/>
  <c r="BM1094" i="131" s="1"/>
  <c r="Z1096" i="131"/>
  <c r="Y1096" i="131"/>
  <c r="X1096" i="131"/>
  <c r="W1096" i="131"/>
  <c r="V1096" i="131"/>
  <c r="U1096" i="131"/>
  <c r="AT1094" i="131" s="1"/>
  <c r="BJ1094" i="131" s="1"/>
  <c r="T1096" i="131"/>
  <c r="S1096" i="131"/>
  <c r="AS1094" i="131" s="1"/>
  <c r="BI1094" i="131" s="1"/>
  <c r="R1096" i="131"/>
  <c r="Q1096" i="131"/>
  <c r="P1096" i="131"/>
  <c r="O1096" i="131"/>
  <c r="N1096" i="131"/>
  <c r="M1096" i="131"/>
  <c r="AP1094" i="131" s="1"/>
  <c r="BF1094" i="131" s="1"/>
  <c r="L1096" i="131"/>
  <c r="K1096" i="131"/>
  <c r="AO1094" i="131" s="1"/>
  <c r="BE1094" i="131" s="1"/>
  <c r="J1096" i="131"/>
  <c r="I1096" i="131"/>
  <c r="H1096" i="131"/>
  <c r="G1096" i="131"/>
  <c r="F1096" i="131"/>
  <c r="E1096" i="131"/>
  <c r="AL1094" i="131" s="1"/>
  <c r="BB1094" i="131" s="1"/>
  <c r="D1096" i="131"/>
  <c r="C1096" i="131"/>
  <c r="AK1094" i="131" s="1"/>
  <c r="BA1094" i="131" s="1"/>
  <c r="AD1095" i="131"/>
  <c r="AC1095" i="131"/>
  <c r="AB1095" i="131"/>
  <c r="AA1095" i="131"/>
  <c r="Z1095" i="131"/>
  <c r="Y1095" i="131"/>
  <c r="X1095" i="131"/>
  <c r="W1095" i="131"/>
  <c r="V1095" i="131"/>
  <c r="U1095" i="131"/>
  <c r="T1095" i="131"/>
  <c r="S1095" i="131"/>
  <c r="R1095" i="131"/>
  <c r="Q1095" i="131"/>
  <c r="P1095" i="131"/>
  <c r="O1095" i="131"/>
  <c r="N1095" i="131"/>
  <c r="M1095" i="131"/>
  <c r="L1095" i="131"/>
  <c r="K1095" i="131"/>
  <c r="J1095" i="131"/>
  <c r="I1095" i="131"/>
  <c r="H1095" i="131"/>
  <c r="G1095" i="131"/>
  <c r="F1095" i="131"/>
  <c r="E1095" i="131"/>
  <c r="D1095" i="131"/>
  <c r="C1095" i="131"/>
  <c r="AD1094" i="131"/>
  <c r="AC1094" i="131"/>
  <c r="AX1093" i="131" s="1"/>
  <c r="BN1093" i="131" s="1"/>
  <c r="AB1094" i="131"/>
  <c r="AA1094" i="131"/>
  <c r="AW1093" i="131" s="1"/>
  <c r="BM1093" i="131" s="1"/>
  <c r="Z1094" i="131"/>
  <c r="Y1094" i="131"/>
  <c r="X1094" i="131"/>
  <c r="W1094" i="131"/>
  <c r="V1094" i="131"/>
  <c r="U1094" i="131"/>
  <c r="AT1093" i="131" s="1"/>
  <c r="BJ1093" i="131" s="1"/>
  <c r="T1094" i="131"/>
  <c r="S1094" i="131"/>
  <c r="AS1093" i="131" s="1"/>
  <c r="BI1093" i="131" s="1"/>
  <c r="R1094" i="131"/>
  <c r="Q1094" i="131"/>
  <c r="P1094" i="131"/>
  <c r="O1094" i="131"/>
  <c r="N1094" i="131"/>
  <c r="M1094" i="131"/>
  <c r="AP1093" i="131" s="1"/>
  <c r="BF1093" i="131" s="1"/>
  <c r="L1094" i="131"/>
  <c r="K1094" i="131"/>
  <c r="AO1093" i="131" s="1"/>
  <c r="BE1093" i="131" s="1"/>
  <c r="J1094" i="131"/>
  <c r="I1094" i="131"/>
  <c r="H1094" i="131"/>
  <c r="G1094" i="131"/>
  <c r="F1094" i="131"/>
  <c r="E1094" i="131"/>
  <c r="AL1093" i="131" s="1"/>
  <c r="BB1093" i="131" s="1"/>
  <c r="D1094" i="131"/>
  <c r="C1094" i="131"/>
  <c r="AK1093" i="131" s="1"/>
  <c r="BA1093" i="131" s="1"/>
  <c r="AD1093" i="131"/>
  <c r="AC1093" i="131"/>
  <c r="AB1093" i="131"/>
  <c r="AA1093" i="131"/>
  <c r="Z1093" i="131"/>
  <c r="Y1093" i="131"/>
  <c r="X1093" i="131"/>
  <c r="W1093" i="131"/>
  <c r="V1093" i="131"/>
  <c r="U1093" i="131"/>
  <c r="T1093" i="131"/>
  <c r="S1093" i="131"/>
  <c r="R1093" i="131"/>
  <c r="Q1093" i="131"/>
  <c r="P1093" i="131"/>
  <c r="O1093" i="131"/>
  <c r="N1093" i="131"/>
  <c r="M1093" i="131"/>
  <c r="L1093" i="131"/>
  <c r="K1093" i="131"/>
  <c r="J1093" i="131"/>
  <c r="I1093" i="131"/>
  <c r="H1093" i="131"/>
  <c r="G1093" i="131"/>
  <c r="F1093" i="131"/>
  <c r="E1093" i="131"/>
  <c r="D1093" i="131"/>
  <c r="C1093" i="131"/>
  <c r="AD1092" i="131"/>
  <c r="AC1092" i="131"/>
  <c r="AX1092" i="131" s="1"/>
  <c r="BN1092" i="131" s="1"/>
  <c r="AB1092" i="131"/>
  <c r="AA1092" i="131"/>
  <c r="AW1092" i="131" s="1"/>
  <c r="BM1092" i="131" s="1"/>
  <c r="Z1092" i="131"/>
  <c r="Y1092" i="131"/>
  <c r="X1092" i="131"/>
  <c r="W1092" i="131"/>
  <c r="V1092" i="131"/>
  <c r="U1092" i="131"/>
  <c r="AT1092" i="131" s="1"/>
  <c r="BJ1092" i="131" s="1"/>
  <c r="T1092" i="131"/>
  <c r="S1092" i="131"/>
  <c r="AS1092" i="131" s="1"/>
  <c r="BI1092" i="131" s="1"/>
  <c r="R1092" i="131"/>
  <c r="Q1092" i="131"/>
  <c r="P1092" i="131"/>
  <c r="O1092" i="131"/>
  <c r="N1092" i="131"/>
  <c r="M1092" i="131"/>
  <c r="AP1092" i="131" s="1"/>
  <c r="BF1092" i="131" s="1"/>
  <c r="L1092" i="131"/>
  <c r="K1092" i="131"/>
  <c r="AO1092" i="131" s="1"/>
  <c r="BE1092" i="131" s="1"/>
  <c r="J1092" i="131"/>
  <c r="I1092" i="131"/>
  <c r="H1092" i="131"/>
  <c r="G1092" i="131"/>
  <c r="F1092" i="131"/>
  <c r="E1092" i="131"/>
  <c r="AL1092" i="131" s="1"/>
  <c r="BB1092" i="131" s="1"/>
  <c r="D1092" i="131"/>
  <c r="C1092" i="131"/>
  <c r="AK1092" i="131" s="1"/>
  <c r="BA1092" i="131" s="1"/>
  <c r="AD1089" i="131"/>
  <c r="AC1089" i="131"/>
  <c r="AB1089" i="131"/>
  <c r="AA1089" i="131"/>
  <c r="Z1089" i="131"/>
  <c r="Y1089" i="131"/>
  <c r="X1089" i="131"/>
  <c r="W1089" i="131"/>
  <c r="V1089" i="131"/>
  <c r="U1089" i="131"/>
  <c r="T1089" i="131"/>
  <c r="S1089" i="131"/>
  <c r="R1089" i="131"/>
  <c r="Q1089" i="131"/>
  <c r="P1089" i="131"/>
  <c r="O1089" i="131"/>
  <c r="N1089" i="131"/>
  <c r="M1089" i="131"/>
  <c r="L1089" i="131"/>
  <c r="K1089" i="131"/>
  <c r="J1089" i="131"/>
  <c r="I1089" i="131"/>
  <c r="H1089" i="131"/>
  <c r="G1089" i="131"/>
  <c r="F1089" i="131"/>
  <c r="E1089" i="131"/>
  <c r="D1089" i="131"/>
  <c r="C1089" i="131"/>
  <c r="AG1088" i="131"/>
  <c r="AD1088" i="131"/>
  <c r="AC1088" i="131"/>
  <c r="AB1088" i="131"/>
  <c r="AA1088" i="131"/>
  <c r="Z1088" i="131"/>
  <c r="Y1088" i="131"/>
  <c r="X1088" i="131"/>
  <c r="W1088" i="131"/>
  <c r="V1088" i="131"/>
  <c r="U1088" i="131"/>
  <c r="T1088" i="131"/>
  <c r="S1088" i="131"/>
  <c r="R1088" i="131"/>
  <c r="Q1088" i="131"/>
  <c r="P1088" i="131"/>
  <c r="O1088" i="131"/>
  <c r="N1088" i="131"/>
  <c r="M1088" i="131"/>
  <c r="L1088" i="131"/>
  <c r="K1088" i="131"/>
  <c r="J1088" i="131"/>
  <c r="I1088" i="131"/>
  <c r="H1088" i="131"/>
  <c r="G1088" i="131"/>
  <c r="F1088" i="131"/>
  <c r="E1088" i="131"/>
  <c r="D1088" i="131"/>
  <c r="C1088" i="131"/>
  <c r="AG1087" i="131"/>
  <c r="AD1087" i="131"/>
  <c r="AC1087" i="131"/>
  <c r="AB1087" i="131"/>
  <c r="AA1087" i="131"/>
  <c r="Z1087" i="131"/>
  <c r="Y1087" i="131"/>
  <c r="X1087" i="131"/>
  <c r="W1087" i="131"/>
  <c r="V1087" i="131"/>
  <c r="U1087" i="131"/>
  <c r="T1087" i="131"/>
  <c r="S1087" i="131"/>
  <c r="R1087" i="131"/>
  <c r="Q1087" i="131"/>
  <c r="P1087" i="131"/>
  <c r="O1087" i="131"/>
  <c r="N1087" i="131"/>
  <c r="M1087" i="131"/>
  <c r="L1087" i="131"/>
  <c r="K1087" i="131"/>
  <c r="J1087" i="131"/>
  <c r="I1087" i="131"/>
  <c r="H1087" i="131"/>
  <c r="G1087" i="131"/>
  <c r="F1087" i="131"/>
  <c r="E1087" i="131"/>
  <c r="D1087" i="131"/>
  <c r="C1087" i="131"/>
  <c r="AG1086" i="131"/>
  <c r="AD1086" i="131"/>
  <c r="AC1086" i="131"/>
  <c r="AB1086" i="131"/>
  <c r="AA1086" i="131"/>
  <c r="Z1086" i="131"/>
  <c r="Y1086" i="131"/>
  <c r="X1086" i="131"/>
  <c r="W1086" i="131"/>
  <c r="V1086" i="131"/>
  <c r="U1086" i="131"/>
  <c r="T1086" i="131"/>
  <c r="S1086" i="131"/>
  <c r="R1086" i="131"/>
  <c r="Q1086" i="131"/>
  <c r="P1086" i="131"/>
  <c r="O1086" i="131"/>
  <c r="N1086" i="131"/>
  <c r="M1086" i="131"/>
  <c r="L1086" i="131"/>
  <c r="K1086" i="131"/>
  <c r="J1086" i="131"/>
  <c r="I1086" i="131"/>
  <c r="H1086" i="131"/>
  <c r="G1086" i="131"/>
  <c r="F1086" i="131"/>
  <c r="E1086" i="131"/>
  <c r="D1086" i="131"/>
  <c r="C1086" i="131"/>
  <c r="AG1085" i="131"/>
  <c r="AD1085" i="131"/>
  <c r="AC1085" i="131"/>
  <c r="AB1085" i="131"/>
  <c r="AA1085" i="131"/>
  <c r="Z1085" i="131"/>
  <c r="Y1085" i="131"/>
  <c r="X1085" i="131"/>
  <c r="W1085" i="131"/>
  <c r="V1085" i="131"/>
  <c r="U1085" i="131"/>
  <c r="T1085" i="131"/>
  <c r="S1085" i="131"/>
  <c r="R1085" i="131"/>
  <c r="Q1085" i="131"/>
  <c r="P1085" i="131"/>
  <c r="O1085" i="131"/>
  <c r="N1085" i="131"/>
  <c r="M1085" i="131"/>
  <c r="L1085" i="131"/>
  <c r="K1085" i="131"/>
  <c r="J1085" i="131"/>
  <c r="I1085" i="131"/>
  <c r="H1085" i="131"/>
  <c r="G1085" i="131"/>
  <c r="F1085" i="131"/>
  <c r="E1085" i="131"/>
  <c r="D1085" i="131"/>
  <c r="C1085" i="131"/>
  <c r="AG1084" i="131"/>
  <c r="AD1084" i="131"/>
  <c r="AC1084" i="131"/>
  <c r="AB1084" i="131"/>
  <c r="AA1084" i="131"/>
  <c r="Z1084" i="131"/>
  <c r="Y1084" i="131"/>
  <c r="X1084" i="131"/>
  <c r="W1084" i="131"/>
  <c r="V1084" i="131"/>
  <c r="U1084" i="131"/>
  <c r="T1084" i="131"/>
  <c r="S1084" i="131"/>
  <c r="R1084" i="131"/>
  <c r="Q1084" i="131"/>
  <c r="P1084" i="131"/>
  <c r="O1084" i="131"/>
  <c r="N1084" i="131"/>
  <c r="M1084" i="131"/>
  <c r="L1084" i="131"/>
  <c r="K1084" i="131"/>
  <c r="J1084" i="131"/>
  <c r="I1084" i="131"/>
  <c r="H1084" i="131"/>
  <c r="G1084" i="131"/>
  <c r="F1084" i="131"/>
  <c r="E1084" i="131"/>
  <c r="D1084" i="131"/>
  <c r="C1084" i="131"/>
  <c r="AG1083" i="131"/>
  <c r="AD1083" i="131"/>
  <c r="AC1083" i="131"/>
  <c r="AB1083" i="131"/>
  <c r="AA1083" i="131"/>
  <c r="Z1083" i="131"/>
  <c r="Y1083" i="131"/>
  <c r="X1083" i="131"/>
  <c r="W1083" i="131"/>
  <c r="V1083" i="131"/>
  <c r="U1083" i="131"/>
  <c r="T1083" i="131"/>
  <c r="S1083" i="131"/>
  <c r="R1083" i="131"/>
  <c r="Q1083" i="131"/>
  <c r="P1083" i="131"/>
  <c r="O1083" i="131"/>
  <c r="N1083" i="131"/>
  <c r="M1083" i="131"/>
  <c r="L1083" i="131"/>
  <c r="K1083" i="131"/>
  <c r="J1083" i="131"/>
  <c r="I1083" i="131"/>
  <c r="H1083" i="131"/>
  <c r="G1083" i="131"/>
  <c r="F1083" i="131"/>
  <c r="E1083" i="131"/>
  <c r="D1083" i="131"/>
  <c r="C1083" i="131"/>
  <c r="AG1082" i="131"/>
  <c r="AD1082" i="131"/>
  <c r="AC1082" i="131"/>
  <c r="AB1082" i="131"/>
  <c r="AA1082" i="131"/>
  <c r="Z1082" i="131"/>
  <c r="Y1082" i="131"/>
  <c r="X1082" i="131"/>
  <c r="W1082" i="131"/>
  <c r="V1082" i="131"/>
  <c r="U1082" i="131"/>
  <c r="T1082" i="131"/>
  <c r="S1082" i="131"/>
  <c r="R1082" i="131"/>
  <c r="Q1082" i="131"/>
  <c r="P1082" i="131"/>
  <c r="O1082" i="131"/>
  <c r="N1082" i="131"/>
  <c r="M1082" i="131"/>
  <c r="L1082" i="131"/>
  <c r="K1082" i="131"/>
  <c r="J1082" i="131"/>
  <c r="I1082" i="131"/>
  <c r="H1082" i="131"/>
  <c r="G1082" i="131"/>
  <c r="F1082" i="131"/>
  <c r="E1082" i="131"/>
  <c r="D1082" i="131"/>
  <c r="C1082" i="131"/>
  <c r="AG1081" i="131"/>
  <c r="AD1081" i="131"/>
  <c r="AC1081" i="131"/>
  <c r="AB1081" i="131"/>
  <c r="AA1081" i="131"/>
  <c r="Z1081" i="131"/>
  <c r="Y1081" i="131"/>
  <c r="X1081" i="131"/>
  <c r="W1081" i="131"/>
  <c r="V1081" i="131"/>
  <c r="U1081" i="131"/>
  <c r="T1081" i="131"/>
  <c r="S1081" i="131"/>
  <c r="R1081" i="131"/>
  <c r="Q1081" i="131"/>
  <c r="P1081" i="131"/>
  <c r="O1081" i="131"/>
  <c r="N1081" i="131"/>
  <c r="M1081" i="131"/>
  <c r="L1081" i="131"/>
  <c r="K1081" i="131"/>
  <c r="J1081" i="131"/>
  <c r="I1081" i="131"/>
  <c r="H1081" i="131"/>
  <c r="G1081" i="131"/>
  <c r="F1081" i="131"/>
  <c r="E1081" i="131"/>
  <c r="D1081" i="131"/>
  <c r="C1081" i="131"/>
  <c r="AG1080" i="131"/>
  <c r="AD1080" i="131"/>
  <c r="AC1080" i="131"/>
  <c r="AB1080" i="131"/>
  <c r="AA1080" i="131"/>
  <c r="Z1080" i="131"/>
  <c r="Y1080" i="131"/>
  <c r="X1080" i="131"/>
  <c r="W1080" i="131"/>
  <c r="V1080" i="131"/>
  <c r="U1080" i="131"/>
  <c r="T1080" i="131"/>
  <c r="S1080" i="131"/>
  <c r="R1080" i="131"/>
  <c r="Q1080" i="131"/>
  <c r="P1080" i="131"/>
  <c r="O1080" i="131"/>
  <c r="N1080" i="131"/>
  <c r="M1080" i="131"/>
  <c r="L1080" i="131"/>
  <c r="K1080" i="131"/>
  <c r="J1080" i="131"/>
  <c r="I1080" i="131"/>
  <c r="H1080" i="131"/>
  <c r="G1080" i="131"/>
  <c r="F1080" i="131"/>
  <c r="E1080" i="131"/>
  <c r="D1080" i="131"/>
  <c r="C1080" i="131"/>
  <c r="AG1079" i="131"/>
  <c r="AD1079" i="131"/>
  <c r="AC1079" i="131"/>
  <c r="AB1079" i="131"/>
  <c r="AA1079" i="131"/>
  <c r="Z1079" i="131"/>
  <c r="Y1079" i="131"/>
  <c r="X1079" i="131"/>
  <c r="W1079" i="131"/>
  <c r="V1079" i="131"/>
  <c r="U1079" i="131"/>
  <c r="T1079" i="131"/>
  <c r="S1079" i="131"/>
  <c r="R1079" i="131"/>
  <c r="Q1079" i="131"/>
  <c r="P1079" i="131"/>
  <c r="O1079" i="131"/>
  <c r="N1079" i="131"/>
  <c r="M1079" i="131"/>
  <c r="L1079" i="131"/>
  <c r="K1079" i="131"/>
  <c r="J1079" i="131"/>
  <c r="I1079" i="131"/>
  <c r="H1079" i="131"/>
  <c r="G1079" i="131"/>
  <c r="F1079" i="131"/>
  <c r="E1079" i="131"/>
  <c r="D1079" i="131"/>
  <c r="C1079" i="131"/>
  <c r="AD1078" i="131"/>
  <c r="AC1078" i="131"/>
  <c r="AX1070" i="131" s="1"/>
  <c r="BN1070" i="131" s="1"/>
  <c r="AB1078" i="131"/>
  <c r="AA1078" i="131"/>
  <c r="Z1078" i="131"/>
  <c r="Y1078" i="131"/>
  <c r="X1078" i="131"/>
  <c r="W1078" i="131"/>
  <c r="AU1070" i="131" s="1"/>
  <c r="BK1070" i="131" s="1"/>
  <c r="V1078" i="131"/>
  <c r="U1078" i="131"/>
  <c r="AT1070" i="131" s="1"/>
  <c r="BJ1070" i="131" s="1"/>
  <c r="T1078" i="131"/>
  <c r="S1078" i="131"/>
  <c r="R1078" i="131"/>
  <c r="Q1078" i="131"/>
  <c r="P1078" i="131"/>
  <c r="O1078" i="131"/>
  <c r="AQ1070" i="131" s="1"/>
  <c r="BG1070" i="131" s="1"/>
  <c r="N1078" i="131"/>
  <c r="M1078" i="131"/>
  <c r="AP1070" i="131" s="1"/>
  <c r="BF1070" i="131" s="1"/>
  <c r="L1078" i="131"/>
  <c r="K1078" i="131"/>
  <c r="J1078" i="131"/>
  <c r="I1078" i="131"/>
  <c r="H1078" i="131"/>
  <c r="G1078" i="131"/>
  <c r="AM1070" i="131" s="1"/>
  <c r="BC1070" i="131" s="1"/>
  <c r="F1078" i="131"/>
  <c r="E1078" i="131"/>
  <c r="AL1070" i="131" s="1"/>
  <c r="BB1070" i="131" s="1"/>
  <c r="D1078" i="131"/>
  <c r="C1078" i="131"/>
  <c r="AD1077" i="131"/>
  <c r="AC1077" i="131"/>
  <c r="AB1077" i="131"/>
  <c r="AA1077" i="131"/>
  <c r="Z1077" i="131"/>
  <c r="Y1077" i="131"/>
  <c r="X1077" i="131"/>
  <c r="W1077" i="131"/>
  <c r="V1077" i="131"/>
  <c r="U1077" i="131"/>
  <c r="T1077" i="131"/>
  <c r="S1077" i="131"/>
  <c r="R1077" i="131"/>
  <c r="Q1077" i="131"/>
  <c r="P1077" i="131"/>
  <c r="O1077" i="131"/>
  <c r="N1077" i="131"/>
  <c r="M1077" i="131"/>
  <c r="L1077" i="131"/>
  <c r="K1077" i="131"/>
  <c r="J1077" i="131"/>
  <c r="I1077" i="131"/>
  <c r="H1077" i="131"/>
  <c r="G1077" i="131"/>
  <c r="F1077" i="131"/>
  <c r="E1077" i="131"/>
  <c r="D1077" i="131"/>
  <c r="C1077" i="131"/>
  <c r="AD1076" i="131"/>
  <c r="AC1076" i="131"/>
  <c r="AX1069" i="131" s="1"/>
  <c r="BN1069" i="131" s="1"/>
  <c r="AB1076" i="131"/>
  <c r="AA1076" i="131"/>
  <c r="Z1076" i="131"/>
  <c r="Y1076" i="131"/>
  <c r="X1076" i="131"/>
  <c r="W1076" i="131"/>
  <c r="AU1069" i="131" s="1"/>
  <c r="BK1069" i="131" s="1"/>
  <c r="V1076" i="131"/>
  <c r="U1076" i="131"/>
  <c r="AT1069" i="131" s="1"/>
  <c r="BJ1069" i="131" s="1"/>
  <c r="T1076" i="131"/>
  <c r="S1076" i="131"/>
  <c r="R1076" i="131"/>
  <c r="Q1076" i="131"/>
  <c r="P1076" i="131"/>
  <c r="O1076" i="131"/>
  <c r="AQ1069" i="131" s="1"/>
  <c r="BG1069" i="131" s="1"/>
  <c r="N1076" i="131"/>
  <c r="M1076" i="131"/>
  <c r="AP1069" i="131" s="1"/>
  <c r="BF1069" i="131" s="1"/>
  <c r="L1076" i="131"/>
  <c r="K1076" i="131"/>
  <c r="J1076" i="131"/>
  <c r="I1076" i="131"/>
  <c r="H1076" i="131"/>
  <c r="G1076" i="131"/>
  <c r="AM1069" i="131" s="1"/>
  <c r="BC1069" i="131" s="1"/>
  <c r="F1076" i="131"/>
  <c r="E1076" i="131"/>
  <c r="AL1069" i="131" s="1"/>
  <c r="BB1069" i="131" s="1"/>
  <c r="D1076" i="131"/>
  <c r="C1076" i="131"/>
  <c r="AD1075" i="131"/>
  <c r="AC1075" i="131"/>
  <c r="AB1075" i="131"/>
  <c r="AA1075" i="131"/>
  <c r="Z1075" i="131"/>
  <c r="Y1075" i="131"/>
  <c r="X1075" i="131"/>
  <c r="W1075" i="131"/>
  <c r="V1075" i="131"/>
  <c r="U1075" i="131"/>
  <c r="T1075" i="131"/>
  <c r="S1075" i="131"/>
  <c r="R1075" i="131"/>
  <c r="Q1075" i="131"/>
  <c r="P1075" i="131"/>
  <c r="O1075" i="131"/>
  <c r="N1075" i="131"/>
  <c r="M1075" i="131"/>
  <c r="L1075" i="131"/>
  <c r="K1075" i="131"/>
  <c r="J1075" i="131"/>
  <c r="I1075" i="131"/>
  <c r="H1075" i="131"/>
  <c r="G1075" i="131"/>
  <c r="F1075" i="131"/>
  <c r="E1075" i="131"/>
  <c r="D1075" i="131"/>
  <c r="C1075" i="131"/>
  <c r="AD1074" i="131"/>
  <c r="AC1074" i="131"/>
  <c r="AX1068" i="131" s="1"/>
  <c r="BN1068" i="131" s="1"/>
  <c r="AB1074" i="131"/>
  <c r="AA1074" i="131"/>
  <c r="Z1074" i="131"/>
  <c r="Y1074" i="131"/>
  <c r="X1074" i="131"/>
  <c r="W1074" i="131"/>
  <c r="AU1068" i="131" s="1"/>
  <c r="BK1068" i="131" s="1"/>
  <c r="V1074" i="131"/>
  <c r="U1074" i="131"/>
  <c r="AT1068" i="131" s="1"/>
  <c r="BJ1068" i="131" s="1"/>
  <c r="T1074" i="131"/>
  <c r="S1074" i="131"/>
  <c r="R1074" i="131"/>
  <c r="Q1074" i="131"/>
  <c r="P1074" i="131"/>
  <c r="O1074" i="131"/>
  <c r="AQ1068" i="131" s="1"/>
  <c r="BG1068" i="131" s="1"/>
  <c r="N1074" i="131"/>
  <c r="M1074" i="131"/>
  <c r="AP1068" i="131" s="1"/>
  <c r="BF1068" i="131" s="1"/>
  <c r="L1074" i="131"/>
  <c r="K1074" i="131"/>
  <c r="J1074" i="131"/>
  <c r="I1074" i="131"/>
  <c r="H1074" i="131"/>
  <c r="G1074" i="131"/>
  <c r="AM1068" i="131" s="1"/>
  <c r="BC1068" i="131" s="1"/>
  <c r="F1074" i="131"/>
  <c r="E1074" i="131"/>
  <c r="AL1068" i="131" s="1"/>
  <c r="BB1068" i="131" s="1"/>
  <c r="D1074" i="131"/>
  <c r="C1074" i="131"/>
  <c r="AD1073" i="131"/>
  <c r="AC1073" i="131"/>
  <c r="AB1073" i="131"/>
  <c r="AA1073" i="131"/>
  <c r="Z1073" i="131"/>
  <c r="Y1073" i="131"/>
  <c r="X1073" i="131"/>
  <c r="W1073" i="131"/>
  <c r="V1073" i="131"/>
  <c r="U1073" i="131"/>
  <c r="T1073" i="131"/>
  <c r="S1073" i="131"/>
  <c r="R1073" i="131"/>
  <c r="Q1073" i="131"/>
  <c r="P1073" i="131"/>
  <c r="O1073" i="131"/>
  <c r="N1073" i="131"/>
  <c r="M1073" i="131"/>
  <c r="L1073" i="131"/>
  <c r="K1073" i="131"/>
  <c r="J1073" i="131"/>
  <c r="I1073" i="131"/>
  <c r="H1073" i="131"/>
  <c r="G1073" i="131"/>
  <c r="F1073" i="131"/>
  <c r="E1073" i="131"/>
  <c r="D1073" i="131"/>
  <c r="C1073" i="131"/>
  <c r="AD1072" i="131"/>
  <c r="AC1072" i="131"/>
  <c r="AX1067" i="131" s="1"/>
  <c r="BN1067" i="131" s="1"/>
  <c r="AB1072" i="131"/>
  <c r="AA1072" i="131"/>
  <c r="Z1072" i="131"/>
  <c r="Y1072" i="131"/>
  <c r="X1072" i="131"/>
  <c r="W1072" i="131"/>
  <c r="AU1067" i="131" s="1"/>
  <c r="BK1067" i="131" s="1"/>
  <c r="V1072" i="131"/>
  <c r="U1072" i="131"/>
  <c r="AT1067" i="131" s="1"/>
  <c r="BJ1067" i="131" s="1"/>
  <c r="T1072" i="131"/>
  <c r="S1072" i="131"/>
  <c r="R1072" i="131"/>
  <c r="Q1072" i="131"/>
  <c r="P1072" i="131"/>
  <c r="O1072" i="131"/>
  <c r="AQ1067" i="131" s="1"/>
  <c r="BG1067" i="131" s="1"/>
  <c r="N1072" i="131"/>
  <c r="M1072" i="131"/>
  <c r="AP1067" i="131" s="1"/>
  <c r="BF1067" i="131" s="1"/>
  <c r="L1072" i="131"/>
  <c r="K1072" i="131"/>
  <c r="J1072" i="131"/>
  <c r="I1072" i="131"/>
  <c r="H1072" i="131"/>
  <c r="G1072" i="131"/>
  <c r="AM1067" i="131" s="1"/>
  <c r="BC1067" i="131" s="1"/>
  <c r="F1072" i="131"/>
  <c r="E1072" i="131"/>
  <c r="AL1067" i="131" s="1"/>
  <c r="BB1067" i="131" s="1"/>
  <c r="D1072" i="131"/>
  <c r="C1072" i="131"/>
  <c r="AD1071" i="131"/>
  <c r="AC1071" i="131"/>
  <c r="AB1071" i="131"/>
  <c r="AA1071" i="131"/>
  <c r="Z1071" i="131"/>
  <c r="Y1071" i="131"/>
  <c r="X1071" i="131"/>
  <c r="W1071" i="131"/>
  <c r="V1071" i="131"/>
  <c r="U1071" i="131"/>
  <c r="T1071" i="131"/>
  <c r="S1071" i="131"/>
  <c r="R1071" i="131"/>
  <c r="Q1071" i="131"/>
  <c r="P1071" i="131"/>
  <c r="O1071" i="131"/>
  <c r="N1071" i="131"/>
  <c r="M1071" i="131"/>
  <c r="L1071" i="131"/>
  <c r="K1071" i="131"/>
  <c r="J1071" i="131"/>
  <c r="I1071" i="131"/>
  <c r="H1071" i="131"/>
  <c r="G1071" i="131"/>
  <c r="F1071" i="131"/>
  <c r="E1071" i="131"/>
  <c r="D1071" i="131"/>
  <c r="C1071" i="131"/>
  <c r="AD1070" i="131"/>
  <c r="AC1070" i="131"/>
  <c r="AX1066" i="131" s="1"/>
  <c r="BN1066" i="131" s="1"/>
  <c r="AB1070" i="131"/>
  <c r="AA1070" i="131"/>
  <c r="Z1070" i="131"/>
  <c r="Y1070" i="131"/>
  <c r="X1070" i="131"/>
  <c r="W1070" i="131"/>
  <c r="AU1066" i="131" s="1"/>
  <c r="BK1066" i="131" s="1"/>
  <c r="V1070" i="131"/>
  <c r="U1070" i="131"/>
  <c r="AT1066" i="131" s="1"/>
  <c r="BJ1066" i="131" s="1"/>
  <c r="T1070" i="131"/>
  <c r="S1070" i="131"/>
  <c r="R1070" i="131"/>
  <c r="Q1070" i="131"/>
  <c r="P1070" i="131"/>
  <c r="O1070" i="131"/>
  <c r="AQ1066" i="131" s="1"/>
  <c r="BG1066" i="131" s="1"/>
  <c r="N1070" i="131"/>
  <c r="M1070" i="131"/>
  <c r="AP1066" i="131" s="1"/>
  <c r="BF1066" i="131" s="1"/>
  <c r="L1070" i="131"/>
  <c r="K1070" i="131"/>
  <c r="J1070" i="131"/>
  <c r="I1070" i="131"/>
  <c r="H1070" i="131"/>
  <c r="G1070" i="131"/>
  <c r="AM1066" i="131" s="1"/>
  <c r="BC1066" i="131" s="1"/>
  <c r="F1070" i="131"/>
  <c r="E1070" i="131"/>
  <c r="AL1066" i="131" s="1"/>
  <c r="BB1066" i="131" s="1"/>
  <c r="D1070" i="131"/>
  <c r="C1070" i="131"/>
  <c r="AD1069" i="131"/>
  <c r="AC1069" i="131"/>
  <c r="AB1069" i="131"/>
  <c r="AA1069" i="131"/>
  <c r="Z1069" i="131"/>
  <c r="Y1069" i="131"/>
  <c r="X1069" i="131"/>
  <c r="W1069" i="131"/>
  <c r="V1069" i="131"/>
  <c r="U1069" i="131"/>
  <c r="T1069" i="131"/>
  <c r="S1069" i="131"/>
  <c r="R1069" i="131"/>
  <c r="Q1069" i="131"/>
  <c r="P1069" i="131"/>
  <c r="O1069" i="131"/>
  <c r="N1069" i="131"/>
  <c r="M1069" i="131"/>
  <c r="L1069" i="131"/>
  <c r="K1069" i="131"/>
  <c r="J1069" i="131"/>
  <c r="I1069" i="131"/>
  <c r="H1069" i="131"/>
  <c r="G1069" i="131"/>
  <c r="F1069" i="131"/>
  <c r="E1069" i="131"/>
  <c r="D1069" i="131"/>
  <c r="C1069" i="131"/>
  <c r="AD1068" i="131"/>
  <c r="AC1068" i="131"/>
  <c r="AX1065" i="131" s="1"/>
  <c r="BN1065" i="131" s="1"/>
  <c r="AB1068" i="131"/>
  <c r="AA1068" i="131"/>
  <c r="Z1068" i="131"/>
  <c r="Y1068" i="131"/>
  <c r="X1068" i="131"/>
  <c r="W1068" i="131"/>
  <c r="AU1065" i="131" s="1"/>
  <c r="BK1065" i="131" s="1"/>
  <c r="V1068" i="131"/>
  <c r="U1068" i="131"/>
  <c r="AT1065" i="131" s="1"/>
  <c r="BJ1065" i="131" s="1"/>
  <c r="T1068" i="131"/>
  <c r="S1068" i="131"/>
  <c r="R1068" i="131"/>
  <c r="Q1068" i="131"/>
  <c r="P1068" i="131"/>
  <c r="O1068" i="131"/>
  <c r="AQ1065" i="131" s="1"/>
  <c r="BG1065" i="131" s="1"/>
  <c r="N1068" i="131"/>
  <c r="M1068" i="131"/>
  <c r="AP1065" i="131" s="1"/>
  <c r="BF1065" i="131" s="1"/>
  <c r="L1068" i="131"/>
  <c r="K1068" i="131"/>
  <c r="J1068" i="131"/>
  <c r="I1068" i="131"/>
  <c r="H1068" i="131"/>
  <c r="G1068" i="131"/>
  <c r="AM1065" i="131" s="1"/>
  <c r="BC1065" i="131" s="1"/>
  <c r="F1068" i="131"/>
  <c r="E1068" i="131"/>
  <c r="AL1065" i="131" s="1"/>
  <c r="BB1065" i="131" s="1"/>
  <c r="D1068" i="131"/>
  <c r="C1068" i="131"/>
  <c r="AD1067" i="131"/>
  <c r="AC1067" i="131"/>
  <c r="AB1067" i="131"/>
  <c r="AA1067" i="131"/>
  <c r="Z1067" i="131"/>
  <c r="Y1067" i="131"/>
  <c r="X1067" i="131"/>
  <c r="W1067" i="131"/>
  <c r="V1067" i="131"/>
  <c r="U1067" i="131"/>
  <c r="T1067" i="131"/>
  <c r="S1067" i="131"/>
  <c r="R1067" i="131"/>
  <c r="Q1067" i="131"/>
  <c r="P1067" i="131"/>
  <c r="O1067" i="131"/>
  <c r="N1067" i="131"/>
  <c r="M1067" i="131"/>
  <c r="L1067" i="131"/>
  <c r="K1067" i="131"/>
  <c r="J1067" i="131"/>
  <c r="I1067" i="131"/>
  <c r="H1067" i="131"/>
  <c r="G1067" i="131"/>
  <c r="F1067" i="131"/>
  <c r="E1067" i="131"/>
  <c r="D1067" i="131"/>
  <c r="C1067" i="131"/>
  <c r="AD1066" i="131"/>
  <c r="AC1066" i="131"/>
  <c r="AX1064" i="131" s="1"/>
  <c r="BN1064" i="131" s="1"/>
  <c r="AB1066" i="131"/>
  <c r="AA1066" i="131"/>
  <c r="Z1066" i="131"/>
  <c r="Y1066" i="131"/>
  <c r="X1066" i="131"/>
  <c r="W1066" i="131"/>
  <c r="AU1064" i="131" s="1"/>
  <c r="BK1064" i="131" s="1"/>
  <c r="V1066" i="131"/>
  <c r="U1066" i="131"/>
  <c r="AT1064" i="131" s="1"/>
  <c r="BJ1064" i="131" s="1"/>
  <c r="T1066" i="131"/>
  <c r="S1066" i="131"/>
  <c r="R1066" i="131"/>
  <c r="Q1066" i="131"/>
  <c r="P1066" i="131"/>
  <c r="O1066" i="131"/>
  <c r="AQ1064" i="131" s="1"/>
  <c r="BG1064" i="131" s="1"/>
  <c r="N1066" i="131"/>
  <c r="M1066" i="131"/>
  <c r="AP1064" i="131" s="1"/>
  <c r="BF1064" i="131" s="1"/>
  <c r="L1066" i="131"/>
  <c r="K1066" i="131"/>
  <c r="J1066" i="131"/>
  <c r="I1066" i="131"/>
  <c r="H1066" i="131"/>
  <c r="G1066" i="131"/>
  <c r="AM1064" i="131" s="1"/>
  <c r="BC1064" i="131" s="1"/>
  <c r="F1066" i="131"/>
  <c r="E1066" i="131"/>
  <c r="AL1064" i="131" s="1"/>
  <c r="BB1064" i="131" s="1"/>
  <c r="D1066" i="131"/>
  <c r="C1066" i="131"/>
  <c r="AD1065" i="131"/>
  <c r="AC1065" i="131"/>
  <c r="AB1065" i="131"/>
  <c r="AA1065" i="131"/>
  <c r="Z1065" i="131"/>
  <c r="Y1065" i="131"/>
  <c r="X1065" i="131"/>
  <c r="W1065" i="131"/>
  <c r="V1065" i="131"/>
  <c r="U1065" i="131"/>
  <c r="T1065" i="131"/>
  <c r="S1065" i="131"/>
  <c r="R1065" i="131"/>
  <c r="Q1065" i="131"/>
  <c r="P1065" i="131"/>
  <c r="O1065" i="131"/>
  <c r="N1065" i="131"/>
  <c r="M1065" i="131"/>
  <c r="L1065" i="131"/>
  <c r="K1065" i="131"/>
  <c r="J1065" i="131"/>
  <c r="I1065" i="131"/>
  <c r="H1065" i="131"/>
  <c r="G1065" i="131"/>
  <c r="F1065" i="131"/>
  <c r="E1065" i="131"/>
  <c r="D1065" i="131"/>
  <c r="C1065" i="131"/>
  <c r="AD1064" i="131"/>
  <c r="AC1064" i="131"/>
  <c r="AX1063" i="131" s="1"/>
  <c r="BN1063" i="131" s="1"/>
  <c r="AB1064" i="131"/>
  <c r="AA1064" i="131"/>
  <c r="Z1064" i="131"/>
  <c r="Y1064" i="131"/>
  <c r="X1064" i="131"/>
  <c r="W1064" i="131"/>
  <c r="AU1063" i="131" s="1"/>
  <c r="BK1063" i="131" s="1"/>
  <c r="V1064" i="131"/>
  <c r="U1064" i="131"/>
  <c r="AT1063" i="131" s="1"/>
  <c r="BJ1063" i="131" s="1"/>
  <c r="T1064" i="131"/>
  <c r="S1064" i="131"/>
  <c r="R1064" i="131"/>
  <c r="Q1064" i="131"/>
  <c r="P1064" i="131"/>
  <c r="O1064" i="131"/>
  <c r="AQ1063" i="131" s="1"/>
  <c r="BG1063" i="131" s="1"/>
  <c r="N1064" i="131"/>
  <c r="M1064" i="131"/>
  <c r="AP1063" i="131" s="1"/>
  <c r="BF1063" i="131" s="1"/>
  <c r="L1064" i="131"/>
  <c r="K1064" i="131"/>
  <c r="J1064" i="131"/>
  <c r="I1064" i="131"/>
  <c r="H1064" i="131"/>
  <c r="G1064" i="131"/>
  <c r="AM1063" i="131" s="1"/>
  <c r="BC1063" i="131" s="1"/>
  <c r="F1064" i="131"/>
  <c r="E1064" i="131"/>
  <c r="AL1063" i="131" s="1"/>
  <c r="BB1063" i="131" s="1"/>
  <c r="D1064" i="131"/>
  <c r="C1064" i="131"/>
  <c r="AD1063" i="131"/>
  <c r="AC1063" i="131"/>
  <c r="AB1063" i="131"/>
  <c r="AA1063" i="131"/>
  <c r="Z1063" i="131"/>
  <c r="Y1063" i="131"/>
  <c r="X1063" i="131"/>
  <c r="W1063" i="131"/>
  <c r="V1063" i="131"/>
  <c r="U1063" i="131"/>
  <c r="T1063" i="131"/>
  <c r="S1063" i="131"/>
  <c r="R1063" i="131"/>
  <c r="Q1063" i="131"/>
  <c r="P1063" i="131"/>
  <c r="O1063" i="131"/>
  <c r="N1063" i="131"/>
  <c r="M1063" i="131"/>
  <c r="L1063" i="131"/>
  <c r="K1063" i="131"/>
  <c r="J1063" i="131"/>
  <c r="I1063" i="131"/>
  <c r="H1063" i="131"/>
  <c r="G1063" i="131"/>
  <c r="F1063" i="131"/>
  <c r="E1063" i="131"/>
  <c r="D1063" i="131"/>
  <c r="C1063" i="131"/>
  <c r="AD1062" i="131"/>
  <c r="AC1062" i="131"/>
  <c r="AX1062" i="131" s="1"/>
  <c r="BN1062" i="131" s="1"/>
  <c r="AB1062" i="131"/>
  <c r="AA1062" i="131"/>
  <c r="Z1062" i="131"/>
  <c r="Y1062" i="131"/>
  <c r="X1062" i="131"/>
  <c r="W1062" i="131"/>
  <c r="AU1062" i="131" s="1"/>
  <c r="BK1062" i="131" s="1"/>
  <c r="V1062" i="131"/>
  <c r="U1062" i="131"/>
  <c r="AT1062" i="131" s="1"/>
  <c r="BJ1062" i="131" s="1"/>
  <c r="T1062" i="131"/>
  <c r="S1062" i="131"/>
  <c r="R1062" i="131"/>
  <c r="Q1062" i="131"/>
  <c r="P1062" i="131"/>
  <c r="O1062" i="131"/>
  <c r="AQ1062" i="131" s="1"/>
  <c r="BG1062" i="131" s="1"/>
  <c r="N1062" i="131"/>
  <c r="M1062" i="131"/>
  <c r="AP1062" i="131" s="1"/>
  <c r="BF1062" i="131" s="1"/>
  <c r="L1062" i="131"/>
  <c r="K1062" i="131"/>
  <c r="J1062" i="131"/>
  <c r="I1062" i="131"/>
  <c r="H1062" i="131"/>
  <c r="G1062" i="131"/>
  <c r="AM1062" i="131" s="1"/>
  <c r="BC1062" i="131" s="1"/>
  <c r="F1062" i="131"/>
  <c r="E1062" i="131"/>
  <c r="AL1062" i="131" s="1"/>
  <c r="BB1062" i="131" s="1"/>
  <c r="D1062" i="131"/>
  <c r="C1062" i="131"/>
  <c r="AD1059" i="131"/>
  <c r="AC1059" i="131"/>
  <c r="AB1059" i="131"/>
  <c r="AA1059" i="131"/>
  <c r="Z1059" i="131"/>
  <c r="Y1059" i="131"/>
  <c r="X1059" i="131"/>
  <c r="W1059" i="131"/>
  <c r="V1059" i="131"/>
  <c r="U1059" i="131"/>
  <c r="T1059" i="131"/>
  <c r="S1059" i="131"/>
  <c r="R1059" i="131"/>
  <c r="Q1059" i="131"/>
  <c r="P1059" i="131"/>
  <c r="O1059" i="131"/>
  <c r="N1059" i="131"/>
  <c r="M1059" i="131"/>
  <c r="L1059" i="131"/>
  <c r="K1059" i="131"/>
  <c r="J1059" i="131"/>
  <c r="I1059" i="131"/>
  <c r="H1059" i="131"/>
  <c r="G1059" i="131"/>
  <c r="F1059" i="131"/>
  <c r="E1059" i="131"/>
  <c r="D1059" i="131"/>
  <c r="C1059" i="131"/>
  <c r="AG1058" i="131"/>
  <c r="AD1058" i="131"/>
  <c r="AC1058" i="131"/>
  <c r="AB1058" i="131"/>
  <c r="AA1058" i="131"/>
  <c r="Z1058" i="131"/>
  <c r="Y1058" i="131"/>
  <c r="X1058" i="131"/>
  <c r="W1058" i="131"/>
  <c r="V1058" i="131"/>
  <c r="U1058" i="131"/>
  <c r="T1058" i="131"/>
  <c r="S1058" i="131"/>
  <c r="R1058" i="131"/>
  <c r="Q1058" i="131"/>
  <c r="P1058" i="131"/>
  <c r="O1058" i="131"/>
  <c r="N1058" i="131"/>
  <c r="M1058" i="131"/>
  <c r="L1058" i="131"/>
  <c r="K1058" i="131"/>
  <c r="J1058" i="131"/>
  <c r="I1058" i="131"/>
  <c r="H1058" i="131"/>
  <c r="G1058" i="131"/>
  <c r="F1058" i="131"/>
  <c r="E1058" i="131"/>
  <c r="D1058" i="131"/>
  <c r="C1058" i="131"/>
  <c r="AG1057" i="131"/>
  <c r="AD1057" i="131"/>
  <c r="AC1057" i="131"/>
  <c r="AB1057" i="131"/>
  <c r="AA1057" i="131"/>
  <c r="Z1057" i="131"/>
  <c r="Y1057" i="131"/>
  <c r="X1057" i="131"/>
  <c r="W1057" i="131"/>
  <c r="V1057" i="131"/>
  <c r="U1057" i="131"/>
  <c r="T1057" i="131"/>
  <c r="S1057" i="131"/>
  <c r="R1057" i="131"/>
  <c r="Q1057" i="131"/>
  <c r="P1057" i="131"/>
  <c r="O1057" i="131"/>
  <c r="N1057" i="131"/>
  <c r="M1057" i="131"/>
  <c r="L1057" i="131"/>
  <c r="K1057" i="131"/>
  <c r="J1057" i="131"/>
  <c r="I1057" i="131"/>
  <c r="H1057" i="131"/>
  <c r="G1057" i="131"/>
  <c r="F1057" i="131"/>
  <c r="E1057" i="131"/>
  <c r="D1057" i="131"/>
  <c r="C1057" i="131"/>
  <c r="AG1056" i="131"/>
  <c r="AD1056" i="131"/>
  <c r="AC1056" i="131"/>
  <c r="AB1056" i="131"/>
  <c r="AA1056" i="131"/>
  <c r="Z1056" i="131"/>
  <c r="Y1056" i="131"/>
  <c r="X1056" i="131"/>
  <c r="W1056" i="131"/>
  <c r="V1056" i="131"/>
  <c r="U1056" i="131"/>
  <c r="T1056" i="131"/>
  <c r="S1056" i="131"/>
  <c r="R1056" i="131"/>
  <c r="Q1056" i="131"/>
  <c r="P1056" i="131"/>
  <c r="O1056" i="131"/>
  <c r="N1056" i="131"/>
  <c r="M1056" i="131"/>
  <c r="L1056" i="131"/>
  <c r="K1056" i="131"/>
  <c r="J1056" i="131"/>
  <c r="I1056" i="131"/>
  <c r="H1056" i="131"/>
  <c r="G1056" i="131"/>
  <c r="F1056" i="131"/>
  <c r="E1056" i="131"/>
  <c r="D1056" i="131"/>
  <c r="C1056" i="131"/>
  <c r="AG1055" i="131"/>
  <c r="AD1055" i="131"/>
  <c r="AC1055" i="131"/>
  <c r="AB1055" i="131"/>
  <c r="AA1055" i="131"/>
  <c r="Z1055" i="131"/>
  <c r="Y1055" i="131"/>
  <c r="X1055" i="131"/>
  <c r="W1055" i="131"/>
  <c r="V1055" i="131"/>
  <c r="U1055" i="131"/>
  <c r="T1055" i="131"/>
  <c r="S1055" i="131"/>
  <c r="R1055" i="131"/>
  <c r="Q1055" i="131"/>
  <c r="P1055" i="131"/>
  <c r="O1055" i="131"/>
  <c r="N1055" i="131"/>
  <c r="M1055" i="131"/>
  <c r="L1055" i="131"/>
  <c r="K1055" i="131"/>
  <c r="J1055" i="131"/>
  <c r="I1055" i="131"/>
  <c r="H1055" i="131"/>
  <c r="G1055" i="131"/>
  <c r="F1055" i="131"/>
  <c r="E1055" i="131"/>
  <c r="D1055" i="131"/>
  <c r="C1055" i="131"/>
  <c r="AG1054" i="131"/>
  <c r="AD1054" i="131"/>
  <c r="AC1054" i="131"/>
  <c r="AB1054" i="131"/>
  <c r="AA1054" i="131"/>
  <c r="Z1054" i="131"/>
  <c r="Y1054" i="131"/>
  <c r="X1054" i="131"/>
  <c r="W1054" i="131"/>
  <c r="V1054" i="131"/>
  <c r="U1054" i="131"/>
  <c r="T1054" i="131"/>
  <c r="S1054" i="131"/>
  <c r="R1054" i="131"/>
  <c r="Q1054" i="131"/>
  <c r="P1054" i="131"/>
  <c r="O1054" i="131"/>
  <c r="N1054" i="131"/>
  <c r="M1054" i="131"/>
  <c r="L1054" i="131"/>
  <c r="K1054" i="131"/>
  <c r="J1054" i="131"/>
  <c r="I1054" i="131"/>
  <c r="H1054" i="131"/>
  <c r="G1054" i="131"/>
  <c r="F1054" i="131"/>
  <c r="E1054" i="131"/>
  <c r="D1054" i="131"/>
  <c r="C1054" i="131"/>
  <c r="AG1053" i="131"/>
  <c r="AD1053" i="131"/>
  <c r="AC1053" i="131"/>
  <c r="AB1053" i="131"/>
  <c r="AA1053" i="131"/>
  <c r="Z1053" i="131"/>
  <c r="Y1053" i="131"/>
  <c r="X1053" i="131"/>
  <c r="W1053" i="131"/>
  <c r="V1053" i="131"/>
  <c r="U1053" i="131"/>
  <c r="T1053" i="131"/>
  <c r="S1053" i="131"/>
  <c r="R1053" i="131"/>
  <c r="Q1053" i="131"/>
  <c r="P1053" i="131"/>
  <c r="O1053" i="131"/>
  <c r="N1053" i="131"/>
  <c r="M1053" i="131"/>
  <c r="L1053" i="131"/>
  <c r="K1053" i="131"/>
  <c r="J1053" i="131"/>
  <c r="I1053" i="131"/>
  <c r="H1053" i="131"/>
  <c r="G1053" i="131"/>
  <c r="F1053" i="131"/>
  <c r="E1053" i="131"/>
  <c r="D1053" i="131"/>
  <c r="C1053" i="131"/>
  <c r="AG1052" i="131"/>
  <c r="AD1052" i="131"/>
  <c r="AC1052" i="131"/>
  <c r="AB1052" i="131"/>
  <c r="AA1052" i="131"/>
  <c r="Z1052" i="131"/>
  <c r="Y1052" i="131"/>
  <c r="X1052" i="131"/>
  <c r="W1052" i="131"/>
  <c r="V1052" i="131"/>
  <c r="U1052" i="131"/>
  <c r="T1052" i="131"/>
  <c r="S1052" i="131"/>
  <c r="R1052" i="131"/>
  <c r="Q1052" i="131"/>
  <c r="P1052" i="131"/>
  <c r="O1052" i="131"/>
  <c r="N1052" i="131"/>
  <c r="M1052" i="131"/>
  <c r="L1052" i="131"/>
  <c r="K1052" i="131"/>
  <c r="J1052" i="131"/>
  <c r="I1052" i="131"/>
  <c r="H1052" i="131"/>
  <c r="G1052" i="131"/>
  <c r="F1052" i="131"/>
  <c r="E1052" i="131"/>
  <c r="D1052" i="131"/>
  <c r="C1052" i="131"/>
  <c r="AG1051" i="131"/>
  <c r="AD1051" i="131"/>
  <c r="AC1051" i="131"/>
  <c r="AB1051" i="131"/>
  <c r="AA1051" i="131"/>
  <c r="Z1051" i="131"/>
  <c r="Y1051" i="131"/>
  <c r="X1051" i="131"/>
  <c r="W1051" i="131"/>
  <c r="V1051" i="131"/>
  <c r="U1051" i="131"/>
  <c r="T1051" i="131"/>
  <c r="S1051" i="131"/>
  <c r="R1051" i="131"/>
  <c r="Q1051" i="131"/>
  <c r="P1051" i="131"/>
  <c r="O1051" i="131"/>
  <c r="N1051" i="131"/>
  <c r="M1051" i="131"/>
  <c r="L1051" i="131"/>
  <c r="K1051" i="131"/>
  <c r="J1051" i="131"/>
  <c r="I1051" i="131"/>
  <c r="H1051" i="131"/>
  <c r="G1051" i="131"/>
  <c r="F1051" i="131"/>
  <c r="E1051" i="131"/>
  <c r="D1051" i="131"/>
  <c r="C1051" i="131"/>
  <c r="AG1050" i="131"/>
  <c r="AD1050" i="131"/>
  <c r="AC1050" i="131"/>
  <c r="AB1050" i="131"/>
  <c r="AA1050" i="131"/>
  <c r="Z1050" i="131"/>
  <c r="Y1050" i="131"/>
  <c r="X1050" i="131"/>
  <c r="W1050" i="131"/>
  <c r="V1050" i="131"/>
  <c r="U1050" i="131"/>
  <c r="T1050" i="131"/>
  <c r="S1050" i="131"/>
  <c r="R1050" i="131"/>
  <c r="Q1050" i="131"/>
  <c r="P1050" i="131"/>
  <c r="O1050" i="131"/>
  <c r="N1050" i="131"/>
  <c r="M1050" i="131"/>
  <c r="L1050" i="131"/>
  <c r="K1050" i="131"/>
  <c r="J1050" i="131"/>
  <c r="I1050" i="131"/>
  <c r="H1050" i="131"/>
  <c r="G1050" i="131"/>
  <c r="F1050" i="131"/>
  <c r="E1050" i="131"/>
  <c r="D1050" i="131"/>
  <c r="C1050" i="131"/>
  <c r="AG1049" i="131"/>
  <c r="AD1049" i="131"/>
  <c r="AC1049" i="131"/>
  <c r="AB1049" i="131"/>
  <c r="AA1049" i="131"/>
  <c r="Z1049" i="131"/>
  <c r="Y1049" i="131"/>
  <c r="X1049" i="131"/>
  <c r="W1049" i="131"/>
  <c r="V1049" i="131"/>
  <c r="U1049" i="131"/>
  <c r="T1049" i="131"/>
  <c r="S1049" i="131"/>
  <c r="R1049" i="131"/>
  <c r="Q1049" i="131"/>
  <c r="P1049" i="131"/>
  <c r="O1049" i="131"/>
  <c r="N1049" i="131"/>
  <c r="M1049" i="131"/>
  <c r="L1049" i="131"/>
  <c r="K1049" i="131"/>
  <c r="J1049" i="131"/>
  <c r="I1049" i="131"/>
  <c r="H1049" i="131"/>
  <c r="G1049" i="131"/>
  <c r="F1049" i="131"/>
  <c r="E1049" i="131"/>
  <c r="D1049" i="131"/>
  <c r="C1049" i="131"/>
  <c r="AD1048" i="131"/>
  <c r="AC1048" i="131"/>
  <c r="AB1048" i="131"/>
  <c r="AA1048" i="131"/>
  <c r="Z1048" i="131"/>
  <c r="Y1048" i="131"/>
  <c r="AV1040" i="131" s="1"/>
  <c r="BL1040" i="131" s="1"/>
  <c r="X1048" i="131"/>
  <c r="W1048" i="131"/>
  <c r="AU1040" i="131" s="1"/>
  <c r="BK1040" i="131" s="1"/>
  <c r="V1048" i="131"/>
  <c r="U1048" i="131"/>
  <c r="T1048" i="131"/>
  <c r="S1048" i="131"/>
  <c r="R1048" i="131"/>
  <c r="Q1048" i="131"/>
  <c r="AR1040" i="131" s="1"/>
  <c r="BH1040" i="131" s="1"/>
  <c r="P1048" i="131"/>
  <c r="O1048" i="131"/>
  <c r="AQ1040" i="131" s="1"/>
  <c r="BG1040" i="131" s="1"/>
  <c r="N1048" i="131"/>
  <c r="M1048" i="131"/>
  <c r="L1048" i="131"/>
  <c r="K1048" i="131"/>
  <c r="J1048" i="131"/>
  <c r="I1048" i="131"/>
  <c r="AN1040" i="131" s="1"/>
  <c r="BD1040" i="131" s="1"/>
  <c r="H1048" i="131"/>
  <c r="G1048" i="131"/>
  <c r="AM1040" i="131" s="1"/>
  <c r="BC1040" i="131" s="1"/>
  <c r="F1048" i="131"/>
  <c r="E1048" i="131"/>
  <c r="D1048" i="131"/>
  <c r="C1048" i="131"/>
  <c r="AD1047" i="131"/>
  <c r="AC1047" i="131"/>
  <c r="AB1047" i="131"/>
  <c r="AA1047" i="131"/>
  <c r="Z1047" i="131"/>
  <c r="Y1047" i="131"/>
  <c r="X1047" i="131"/>
  <c r="W1047" i="131"/>
  <c r="V1047" i="131"/>
  <c r="U1047" i="131"/>
  <c r="T1047" i="131"/>
  <c r="S1047" i="131"/>
  <c r="R1047" i="131"/>
  <c r="Q1047" i="131"/>
  <c r="P1047" i="131"/>
  <c r="O1047" i="131"/>
  <c r="N1047" i="131"/>
  <c r="M1047" i="131"/>
  <c r="L1047" i="131"/>
  <c r="K1047" i="131"/>
  <c r="J1047" i="131"/>
  <c r="I1047" i="131"/>
  <c r="H1047" i="131"/>
  <c r="G1047" i="131"/>
  <c r="F1047" i="131"/>
  <c r="E1047" i="131"/>
  <c r="D1047" i="131"/>
  <c r="C1047" i="131"/>
  <c r="AD1046" i="131"/>
  <c r="AC1046" i="131"/>
  <c r="AB1046" i="131"/>
  <c r="AA1046" i="131"/>
  <c r="Z1046" i="131"/>
  <c r="Y1046" i="131"/>
  <c r="AV1039" i="131" s="1"/>
  <c r="BL1039" i="131" s="1"/>
  <c r="X1046" i="131"/>
  <c r="W1046" i="131"/>
  <c r="AU1039" i="131" s="1"/>
  <c r="BK1039" i="131" s="1"/>
  <c r="V1046" i="131"/>
  <c r="U1046" i="131"/>
  <c r="T1046" i="131"/>
  <c r="S1046" i="131"/>
  <c r="R1046" i="131"/>
  <c r="Q1046" i="131"/>
  <c r="AR1039" i="131" s="1"/>
  <c r="BH1039" i="131" s="1"/>
  <c r="P1046" i="131"/>
  <c r="O1046" i="131"/>
  <c r="AQ1039" i="131" s="1"/>
  <c r="BG1039" i="131" s="1"/>
  <c r="N1046" i="131"/>
  <c r="M1046" i="131"/>
  <c r="L1046" i="131"/>
  <c r="K1046" i="131"/>
  <c r="J1046" i="131"/>
  <c r="I1046" i="131"/>
  <c r="AN1039" i="131" s="1"/>
  <c r="BD1039" i="131" s="1"/>
  <c r="H1046" i="131"/>
  <c r="G1046" i="131"/>
  <c r="AM1039" i="131" s="1"/>
  <c r="BC1039" i="131" s="1"/>
  <c r="F1046" i="131"/>
  <c r="E1046" i="131"/>
  <c r="D1046" i="131"/>
  <c r="C1046" i="131"/>
  <c r="AD1045" i="131"/>
  <c r="AC1045" i="131"/>
  <c r="AB1045" i="131"/>
  <c r="AA1045" i="131"/>
  <c r="Z1045" i="131"/>
  <c r="Y1045" i="131"/>
  <c r="X1045" i="131"/>
  <c r="W1045" i="131"/>
  <c r="V1045" i="131"/>
  <c r="U1045" i="131"/>
  <c r="T1045" i="131"/>
  <c r="S1045" i="131"/>
  <c r="R1045" i="131"/>
  <c r="Q1045" i="131"/>
  <c r="P1045" i="131"/>
  <c r="O1045" i="131"/>
  <c r="N1045" i="131"/>
  <c r="M1045" i="131"/>
  <c r="L1045" i="131"/>
  <c r="K1045" i="131"/>
  <c r="J1045" i="131"/>
  <c r="I1045" i="131"/>
  <c r="H1045" i="131"/>
  <c r="G1045" i="131"/>
  <c r="F1045" i="131"/>
  <c r="E1045" i="131"/>
  <c r="D1045" i="131"/>
  <c r="C1045" i="131"/>
  <c r="AD1044" i="131"/>
  <c r="AC1044" i="131"/>
  <c r="AB1044" i="131"/>
  <c r="AA1044" i="131"/>
  <c r="Z1044" i="131"/>
  <c r="Y1044" i="131"/>
  <c r="AV1038" i="131" s="1"/>
  <c r="BL1038" i="131" s="1"/>
  <c r="X1044" i="131"/>
  <c r="W1044" i="131"/>
  <c r="AU1038" i="131" s="1"/>
  <c r="BK1038" i="131" s="1"/>
  <c r="V1044" i="131"/>
  <c r="U1044" i="131"/>
  <c r="T1044" i="131"/>
  <c r="S1044" i="131"/>
  <c r="R1044" i="131"/>
  <c r="Q1044" i="131"/>
  <c r="AR1038" i="131" s="1"/>
  <c r="BH1038" i="131" s="1"/>
  <c r="P1044" i="131"/>
  <c r="O1044" i="131"/>
  <c r="AQ1038" i="131" s="1"/>
  <c r="BG1038" i="131" s="1"/>
  <c r="N1044" i="131"/>
  <c r="M1044" i="131"/>
  <c r="L1044" i="131"/>
  <c r="K1044" i="131"/>
  <c r="J1044" i="131"/>
  <c r="I1044" i="131"/>
  <c r="AN1038" i="131" s="1"/>
  <c r="BD1038" i="131" s="1"/>
  <c r="H1044" i="131"/>
  <c r="G1044" i="131"/>
  <c r="AM1038" i="131" s="1"/>
  <c r="BC1038" i="131" s="1"/>
  <c r="F1044" i="131"/>
  <c r="E1044" i="131"/>
  <c r="D1044" i="131"/>
  <c r="C1044" i="131"/>
  <c r="AD1043" i="131"/>
  <c r="AC1043" i="131"/>
  <c r="AB1043" i="131"/>
  <c r="AA1043" i="131"/>
  <c r="Z1043" i="131"/>
  <c r="Y1043" i="131"/>
  <c r="X1043" i="131"/>
  <c r="W1043" i="131"/>
  <c r="V1043" i="131"/>
  <c r="U1043" i="131"/>
  <c r="T1043" i="131"/>
  <c r="S1043" i="131"/>
  <c r="R1043" i="131"/>
  <c r="Q1043" i="131"/>
  <c r="P1043" i="131"/>
  <c r="O1043" i="131"/>
  <c r="N1043" i="131"/>
  <c r="M1043" i="131"/>
  <c r="L1043" i="131"/>
  <c r="K1043" i="131"/>
  <c r="J1043" i="131"/>
  <c r="I1043" i="131"/>
  <c r="H1043" i="131"/>
  <c r="G1043" i="131"/>
  <c r="F1043" i="131"/>
  <c r="E1043" i="131"/>
  <c r="D1043" i="131"/>
  <c r="C1043" i="131"/>
  <c r="AD1042" i="131"/>
  <c r="AC1042" i="131"/>
  <c r="AB1042" i="131"/>
  <c r="AA1042" i="131"/>
  <c r="Z1042" i="131"/>
  <c r="Y1042" i="131"/>
  <c r="AV1037" i="131" s="1"/>
  <c r="BL1037" i="131" s="1"/>
  <c r="X1042" i="131"/>
  <c r="W1042" i="131"/>
  <c r="AU1037" i="131" s="1"/>
  <c r="BK1037" i="131" s="1"/>
  <c r="V1042" i="131"/>
  <c r="U1042" i="131"/>
  <c r="T1042" i="131"/>
  <c r="S1042" i="131"/>
  <c r="R1042" i="131"/>
  <c r="Q1042" i="131"/>
  <c r="AR1037" i="131" s="1"/>
  <c r="BH1037" i="131" s="1"/>
  <c r="P1042" i="131"/>
  <c r="O1042" i="131"/>
  <c r="AQ1037" i="131" s="1"/>
  <c r="BG1037" i="131" s="1"/>
  <c r="N1042" i="131"/>
  <c r="M1042" i="131"/>
  <c r="L1042" i="131"/>
  <c r="K1042" i="131"/>
  <c r="J1042" i="131"/>
  <c r="I1042" i="131"/>
  <c r="AN1037" i="131" s="1"/>
  <c r="BD1037" i="131" s="1"/>
  <c r="H1042" i="131"/>
  <c r="G1042" i="131"/>
  <c r="AM1037" i="131" s="1"/>
  <c r="BC1037" i="131" s="1"/>
  <c r="F1042" i="131"/>
  <c r="E1042" i="131"/>
  <c r="D1042" i="131"/>
  <c r="C1042" i="131"/>
  <c r="AD1041" i="131"/>
  <c r="AC1041" i="131"/>
  <c r="AB1041" i="131"/>
  <c r="AA1041" i="131"/>
  <c r="Z1041" i="131"/>
  <c r="Y1041" i="131"/>
  <c r="X1041" i="131"/>
  <c r="W1041" i="131"/>
  <c r="V1041" i="131"/>
  <c r="U1041" i="131"/>
  <c r="T1041" i="131"/>
  <c r="S1041" i="131"/>
  <c r="R1041" i="131"/>
  <c r="Q1041" i="131"/>
  <c r="P1041" i="131"/>
  <c r="O1041" i="131"/>
  <c r="N1041" i="131"/>
  <c r="M1041" i="131"/>
  <c r="L1041" i="131"/>
  <c r="K1041" i="131"/>
  <c r="J1041" i="131"/>
  <c r="I1041" i="131"/>
  <c r="H1041" i="131"/>
  <c r="G1041" i="131"/>
  <c r="F1041" i="131"/>
  <c r="E1041" i="131"/>
  <c r="D1041" i="131"/>
  <c r="C1041" i="131"/>
  <c r="AD1040" i="131"/>
  <c r="AC1040" i="131"/>
  <c r="AB1040" i="131"/>
  <c r="AA1040" i="131"/>
  <c r="Z1040" i="131"/>
  <c r="Y1040" i="131"/>
  <c r="AV1036" i="131" s="1"/>
  <c r="BL1036" i="131" s="1"/>
  <c r="X1040" i="131"/>
  <c r="W1040" i="131"/>
  <c r="AU1036" i="131" s="1"/>
  <c r="BK1036" i="131" s="1"/>
  <c r="V1040" i="131"/>
  <c r="U1040" i="131"/>
  <c r="T1040" i="131"/>
  <c r="S1040" i="131"/>
  <c r="R1040" i="131"/>
  <c r="Q1040" i="131"/>
  <c r="AR1036" i="131" s="1"/>
  <c r="BH1036" i="131" s="1"/>
  <c r="P1040" i="131"/>
  <c r="O1040" i="131"/>
  <c r="AQ1036" i="131" s="1"/>
  <c r="BG1036" i="131" s="1"/>
  <c r="N1040" i="131"/>
  <c r="M1040" i="131"/>
  <c r="L1040" i="131"/>
  <c r="K1040" i="131"/>
  <c r="J1040" i="131"/>
  <c r="I1040" i="131"/>
  <c r="AN1036" i="131" s="1"/>
  <c r="BD1036" i="131" s="1"/>
  <c r="H1040" i="131"/>
  <c r="G1040" i="131"/>
  <c r="AM1036" i="131" s="1"/>
  <c r="BC1036" i="131" s="1"/>
  <c r="F1040" i="131"/>
  <c r="E1040" i="131"/>
  <c r="D1040" i="131"/>
  <c r="C1040" i="131"/>
  <c r="AD1039" i="131"/>
  <c r="AC1039" i="131"/>
  <c r="AB1039" i="131"/>
  <c r="AA1039" i="131"/>
  <c r="Z1039" i="131"/>
  <c r="Y1039" i="131"/>
  <c r="X1039" i="131"/>
  <c r="W1039" i="131"/>
  <c r="V1039" i="131"/>
  <c r="U1039" i="131"/>
  <c r="T1039" i="131"/>
  <c r="S1039" i="131"/>
  <c r="R1039" i="131"/>
  <c r="Q1039" i="131"/>
  <c r="P1039" i="131"/>
  <c r="O1039" i="131"/>
  <c r="N1039" i="131"/>
  <c r="M1039" i="131"/>
  <c r="L1039" i="131"/>
  <c r="K1039" i="131"/>
  <c r="J1039" i="131"/>
  <c r="I1039" i="131"/>
  <c r="H1039" i="131"/>
  <c r="G1039" i="131"/>
  <c r="F1039" i="131"/>
  <c r="E1039" i="131"/>
  <c r="D1039" i="131"/>
  <c r="C1039" i="131"/>
  <c r="AD1038" i="131"/>
  <c r="AC1038" i="131"/>
  <c r="AB1038" i="131"/>
  <c r="AA1038" i="131"/>
  <c r="Z1038" i="131"/>
  <c r="Y1038" i="131"/>
  <c r="AV1035" i="131" s="1"/>
  <c r="BL1035" i="131" s="1"/>
  <c r="X1038" i="131"/>
  <c r="W1038" i="131"/>
  <c r="AU1035" i="131" s="1"/>
  <c r="BK1035" i="131" s="1"/>
  <c r="V1038" i="131"/>
  <c r="U1038" i="131"/>
  <c r="T1038" i="131"/>
  <c r="S1038" i="131"/>
  <c r="R1038" i="131"/>
  <c r="Q1038" i="131"/>
  <c r="AR1035" i="131" s="1"/>
  <c r="BH1035" i="131" s="1"/>
  <c r="P1038" i="131"/>
  <c r="O1038" i="131"/>
  <c r="AQ1035" i="131" s="1"/>
  <c r="BG1035" i="131" s="1"/>
  <c r="N1038" i="131"/>
  <c r="M1038" i="131"/>
  <c r="L1038" i="131"/>
  <c r="K1038" i="131"/>
  <c r="J1038" i="131"/>
  <c r="I1038" i="131"/>
  <c r="AN1035" i="131" s="1"/>
  <c r="BD1035" i="131" s="1"/>
  <c r="H1038" i="131"/>
  <c r="G1038" i="131"/>
  <c r="AM1035" i="131" s="1"/>
  <c r="BC1035" i="131" s="1"/>
  <c r="F1038" i="131"/>
  <c r="E1038" i="131"/>
  <c r="D1038" i="131"/>
  <c r="C1038" i="131"/>
  <c r="AD1037" i="131"/>
  <c r="AC1037" i="131"/>
  <c r="AB1037" i="131"/>
  <c r="AA1037" i="131"/>
  <c r="Z1037" i="131"/>
  <c r="Y1037" i="131"/>
  <c r="X1037" i="131"/>
  <c r="W1037" i="131"/>
  <c r="V1037" i="131"/>
  <c r="U1037" i="131"/>
  <c r="T1037" i="131"/>
  <c r="S1037" i="131"/>
  <c r="R1037" i="131"/>
  <c r="Q1037" i="131"/>
  <c r="P1037" i="131"/>
  <c r="O1037" i="131"/>
  <c r="N1037" i="131"/>
  <c r="M1037" i="131"/>
  <c r="L1037" i="131"/>
  <c r="K1037" i="131"/>
  <c r="J1037" i="131"/>
  <c r="I1037" i="131"/>
  <c r="H1037" i="131"/>
  <c r="G1037" i="131"/>
  <c r="F1037" i="131"/>
  <c r="E1037" i="131"/>
  <c r="D1037" i="131"/>
  <c r="C1037" i="131"/>
  <c r="AD1036" i="131"/>
  <c r="AC1036" i="131"/>
  <c r="AB1036" i="131"/>
  <c r="AA1036" i="131"/>
  <c r="Z1036" i="131"/>
  <c r="Y1036" i="131"/>
  <c r="AV1034" i="131" s="1"/>
  <c r="BL1034" i="131" s="1"/>
  <c r="X1036" i="131"/>
  <c r="W1036" i="131"/>
  <c r="AU1034" i="131" s="1"/>
  <c r="BK1034" i="131" s="1"/>
  <c r="V1036" i="131"/>
  <c r="U1036" i="131"/>
  <c r="T1036" i="131"/>
  <c r="S1036" i="131"/>
  <c r="R1036" i="131"/>
  <c r="Q1036" i="131"/>
  <c r="AR1034" i="131" s="1"/>
  <c r="BH1034" i="131" s="1"/>
  <c r="P1036" i="131"/>
  <c r="O1036" i="131"/>
  <c r="AQ1034" i="131" s="1"/>
  <c r="BG1034" i="131" s="1"/>
  <c r="N1036" i="131"/>
  <c r="M1036" i="131"/>
  <c r="L1036" i="131"/>
  <c r="K1036" i="131"/>
  <c r="J1036" i="131"/>
  <c r="I1036" i="131"/>
  <c r="AN1034" i="131" s="1"/>
  <c r="BD1034" i="131" s="1"/>
  <c r="H1036" i="131"/>
  <c r="G1036" i="131"/>
  <c r="AM1034" i="131" s="1"/>
  <c r="BC1034" i="131" s="1"/>
  <c r="F1036" i="131"/>
  <c r="E1036" i="131"/>
  <c r="D1036" i="131"/>
  <c r="C1036" i="131"/>
  <c r="AD1035" i="131"/>
  <c r="AC1035" i="131"/>
  <c r="AB1035" i="131"/>
  <c r="AA1035" i="131"/>
  <c r="Z1035" i="131"/>
  <c r="Y1035" i="131"/>
  <c r="X1035" i="131"/>
  <c r="W1035" i="131"/>
  <c r="V1035" i="131"/>
  <c r="U1035" i="131"/>
  <c r="T1035" i="131"/>
  <c r="S1035" i="131"/>
  <c r="R1035" i="131"/>
  <c r="Q1035" i="131"/>
  <c r="P1035" i="131"/>
  <c r="O1035" i="131"/>
  <c r="N1035" i="131"/>
  <c r="M1035" i="131"/>
  <c r="L1035" i="131"/>
  <c r="K1035" i="131"/>
  <c r="J1035" i="131"/>
  <c r="I1035" i="131"/>
  <c r="H1035" i="131"/>
  <c r="G1035" i="131"/>
  <c r="F1035" i="131"/>
  <c r="E1035" i="131"/>
  <c r="D1035" i="131"/>
  <c r="C1035" i="131"/>
  <c r="AD1034" i="131"/>
  <c r="AC1034" i="131"/>
  <c r="AB1034" i="131"/>
  <c r="AA1034" i="131"/>
  <c r="Z1034" i="131"/>
  <c r="Y1034" i="131"/>
  <c r="AV1033" i="131" s="1"/>
  <c r="BL1033" i="131" s="1"/>
  <c r="X1034" i="131"/>
  <c r="W1034" i="131"/>
  <c r="AU1033" i="131" s="1"/>
  <c r="BK1033" i="131" s="1"/>
  <c r="V1034" i="131"/>
  <c r="U1034" i="131"/>
  <c r="T1034" i="131"/>
  <c r="S1034" i="131"/>
  <c r="R1034" i="131"/>
  <c r="Q1034" i="131"/>
  <c r="AR1033" i="131" s="1"/>
  <c r="BH1033" i="131" s="1"/>
  <c r="P1034" i="131"/>
  <c r="O1034" i="131"/>
  <c r="AQ1033" i="131" s="1"/>
  <c r="BG1033" i="131" s="1"/>
  <c r="N1034" i="131"/>
  <c r="M1034" i="131"/>
  <c r="L1034" i="131"/>
  <c r="K1034" i="131"/>
  <c r="J1034" i="131"/>
  <c r="I1034" i="131"/>
  <c r="AN1033" i="131" s="1"/>
  <c r="BD1033" i="131" s="1"/>
  <c r="H1034" i="131"/>
  <c r="G1034" i="131"/>
  <c r="AM1033" i="131" s="1"/>
  <c r="BC1033" i="131" s="1"/>
  <c r="F1034" i="131"/>
  <c r="E1034" i="131"/>
  <c r="D1034" i="131"/>
  <c r="C1034" i="131"/>
  <c r="AD1033" i="131"/>
  <c r="AC1033" i="131"/>
  <c r="AB1033" i="131"/>
  <c r="AA1033" i="131"/>
  <c r="Z1033" i="131"/>
  <c r="Y1033" i="131"/>
  <c r="X1033" i="131"/>
  <c r="W1033" i="131"/>
  <c r="V1033" i="131"/>
  <c r="U1033" i="131"/>
  <c r="T1033" i="131"/>
  <c r="S1033" i="131"/>
  <c r="R1033" i="131"/>
  <c r="Q1033" i="131"/>
  <c r="P1033" i="131"/>
  <c r="O1033" i="131"/>
  <c r="N1033" i="131"/>
  <c r="M1033" i="131"/>
  <c r="L1033" i="131"/>
  <c r="K1033" i="131"/>
  <c r="J1033" i="131"/>
  <c r="I1033" i="131"/>
  <c r="H1033" i="131"/>
  <c r="G1033" i="131"/>
  <c r="F1033" i="131"/>
  <c r="E1033" i="131"/>
  <c r="D1033" i="131"/>
  <c r="C1033" i="131"/>
  <c r="AD1032" i="131"/>
  <c r="AC1032" i="131"/>
  <c r="AB1032" i="131"/>
  <c r="AA1032" i="131"/>
  <c r="Z1032" i="131"/>
  <c r="Y1032" i="131"/>
  <c r="AV1032" i="131" s="1"/>
  <c r="BL1032" i="131" s="1"/>
  <c r="X1032" i="131"/>
  <c r="W1032" i="131"/>
  <c r="AU1032" i="131" s="1"/>
  <c r="BK1032" i="131" s="1"/>
  <c r="V1032" i="131"/>
  <c r="U1032" i="131"/>
  <c r="T1032" i="131"/>
  <c r="S1032" i="131"/>
  <c r="R1032" i="131"/>
  <c r="Q1032" i="131"/>
  <c r="AR1032" i="131" s="1"/>
  <c r="BH1032" i="131" s="1"/>
  <c r="P1032" i="131"/>
  <c r="O1032" i="131"/>
  <c r="AQ1032" i="131" s="1"/>
  <c r="BG1032" i="131" s="1"/>
  <c r="N1032" i="131"/>
  <c r="M1032" i="131"/>
  <c r="L1032" i="131"/>
  <c r="K1032" i="131"/>
  <c r="J1032" i="131"/>
  <c r="I1032" i="131"/>
  <c r="AN1032" i="131" s="1"/>
  <c r="BD1032" i="131" s="1"/>
  <c r="H1032" i="131"/>
  <c r="G1032" i="131"/>
  <c r="AM1032" i="131" s="1"/>
  <c r="BC1032" i="131" s="1"/>
  <c r="F1032" i="131"/>
  <c r="E1032" i="131"/>
  <c r="D1032" i="131"/>
  <c r="C1032" i="131"/>
  <c r="AD1029" i="131"/>
  <c r="AC1029" i="131"/>
  <c r="AB1029" i="131"/>
  <c r="AA1029" i="131"/>
  <c r="Z1029" i="131"/>
  <c r="Y1029" i="131"/>
  <c r="X1029" i="131"/>
  <c r="W1029" i="131"/>
  <c r="V1029" i="131"/>
  <c r="U1029" i="131"/>
  <c r="T1029" i="131"/>
  <c r="S1029" i="131"/>
  <c r="R1029" i="131"/>
  <c r="Q1029" i="131"/>
  <c r="P1029" i="131"/>
  <c r="O1029" i="131"/>
  <c r="N1029" i="131"/>
  <c r="M1029" i="131"/>
  <c r="L1029" i="131"/>
  <c r="K1029" i="131"/>
  <c r="J1029" i="131"/>
  <c r="I1029" i="131"/>
  <c r="H1029" i="131"/>
  <c r="G1029" i="131"/>
  <c r="F1029" i="131"/>
  <c r="E1029" i="131"/>
  <c r="D1029" i="131"/>
  <c r="C1029" i="131"/>
  <c r="AG1028" i="131"/>
  <c r="AD1028" i="131"/>
  <c r="AC1028" i="131"/>
  <c r="AB1028" i="131"/>
  <c r="AA1028" i="131"/>
  <c r="Z1028" i="131"/>
  <c r="Y1028" i="131"/>
  <c r="X1028" i="131"/>
  <c r="W1028" i="131"/>
  <c r="V1028" i="131"/>
  <c r="U1028" i="131"/>
  <c r="T1028" i="131"/>
  <c r="S1028" i="131"/>
  <c r="R1028" i="131"/>
  <c r="Q1028" i="131"/>
  <c r="P1028" i="131"/>
  <c r="O1028" i="131"/>
  <c r="N1028" i="131"/>
  <c r="M1028" i="131"/>
  <c r="L1028" i="131"/>
  <c r="K1028" i="131"/>
  <c r="J1028" i="131"/>
  <c r="I1028" i="131"/>
  <c r="H1028" i="131"/>
  <c r="G1028" i="131"/>
  <c r="F1028" i="131"/>
  <c r="E1028" i="131"/>
  <c r="D1028" i="131"/>
  <c r="C1028" i="131"/>
  <c r="AG1027" i="131"/>
  <c r="AD1027" i="131"/>
  <c r="AC1027" i="131"/>
  <c r="AB1027" i="131"/>
  <c r="AA1027" i="131"/>
  <c r="Z1027" i="131"/>
  <c r="Y1027" i="131"/>
  <c r="X1027" i="131"/>
  <c r="W1027" i="131"/>
  <c r="V1027" i="131"/>
  <c r="U1027" i="131"/>
  <c r="T1027" i="131"/>
  <c r="S1027" i="131"/>
  <c r="R1027" i="131"/>
  <c r="Q1027" i="131"/>
  <c r="P1027" i="131"/>
  <c r="O1027" i="131"/>
  <c r="N1027" i="131"/>
  <c r="M1027" i="131"/>
  <c r="L1027" i="131"/>
  <c r="K1027" i="131"/>
  <c r="J1027" i="131"/>
  <c r="I1027" i="131"/>
  <c r="H1027" i="131"/>
  <c r="G1027" i="131"/>
  <c r="F1027" i="131"/>
  <c r="E1027" i="131"/>
  <c r="D1027" i="131"/>
  <c r="C1027" i="131"/>
  <c r="AG1026" i="131"/>
  <c r="AD1026" i="131"/>
  <c r="AC1026" i="131"/>
  <c r="AB1026" i="131"/>
  <c r="AA1026" i="131"/>
  <c r="Z1026" i="131"/>
  <c r="Y1026" i="131"/>
  <c r="X1026" i="131"/>
  <c r="W1026" i="131"/>
  <c r="V1026" i="131"/>
  <c r="U1026" i="131"/>
  <c r="T1026" i="131"/>
  <c r="S1026" i="131"/>
  <c r="R1026" i="131"/>
  <c r="Q1026" i="131"/>
  <c r="P1026" i="131"/>
  <c r="O1026" i="131"/>
  <c r="N1026" i="131"/>
  <c r="M1026" i="131"/>
  <c r="L1026" i="131"/>
  <c r="K1026" i="131"/>
  <c r="J1026" i="131"/>
  <c r="I1026" i="131"/>
  <c r="H1026" i="131"/>
  <c r="G1026" i="131"/>
  <c r="F1026" i="131"/>
  <c r="E1026" i="131"/>
  <c r="D1026" i="131"/>
  <c r="C1026" i="131"/>
  <c r="AG1025" i="131"/>
  <c r="AD1025" i="131"/>
  <c r="AC1025" i="131"/>
  <c r="AB1025" i="131"/>
  <c r="AA1025" i="131"/>
  <c r="Z1025" i="131"/>
  <c r="Y1025" i="131"/>
  <c r="X1025" i="131"/>
  <c r="W1025" i="131"/>
  <c r="V1025" i="131"/>
  <c r="U1025" i="131"/>
  <c r="T1025" i="131"/>
  <c r="S1025" i="131"/>
  <c r="R1025" i="131"/>
  <c r="Q1025" i="131"/>
  <c r="P1025" i="131"/>
  <c r="O1025" i="131"/>
  <c r="N1025" i="131"/>
  <c r="M1025" i="131"/>
  <c r="L1025" i="131"/>
  <c r="K1025" i="131"/>
  <c r="J1025" i="131"/>
  <c r="I1025" i="131"/>
  <c r="H1025" i="131"/>
  <c r="G1025" i="131"/>
  <c r="F1025" i="131"/>
  <c r="E1025" i="131"/>
  <c r="D1025" i="131"/>
  <c r="C1025" i="131"/>
  <c r="AG1024" i="131"/>
  <c r="AD1024" i="131"/>
  <c r="AC1024" i="131"/>
  <c r="AB1024" i="131"/>
  <c r="AA1024" i="131"/>
  <c r="Z1024" i="131"/>
  <c r="Y1024" i="131"/>
  <c r="X1024" i="131"/>
  <c r="W1024" i="131"/>
  <c r="V1024" i="131"/>
  <c r="U1024" i="131"/>
  <c r="T1024" i="131"/>
  <c r="S1024" i="131"/>
  <c r="R1024" i="131"/>
  <c r="Q1024" i="131"/>
  <c r="P1024" i="131"/>
  <c r="O1024" i="131"/>
  <c r="N1024" i="131"/>
  <c r="M1024" i="131"/>
  <c r="L1024" i="131"/>
  <c r="K1024" i="131"/>
  <c r="J1024" i="131"/>
  <c r="I1024" i="131"/>
  <c r="H1024" i="131"/>
  <c r="G1024" i="131"/>
  <c r="F1024" i="131"/>
  <c r="E1024" i="131"/>
  <c r="D1024" i="131"/>
  <c r="C1024" i="131"/>
  <c r="AG1023" i="131"/>
  <c r="AD1023" i="131"/>
  <c r="AC1023" i="131"/>
  <c r="AB1023" i="131"/>
  <c r="AA1023" i="131"/>
  <c r="Z1023" i="131"/>
  <c r="Y1023" i="131"/>
  <c r="X1023" i="131"/>
  <c r="W1023" i="131"/>
  <c r="V1023" i="131"/>
  <c r="U1023" i="131"/>
  <c r="T1023" i="131"/>
  <c r="S1023" i="131"/>
  <c r="R1023" i="131"/>
  <c r="Q1023" i="131"/>
  <c r="P1023" i="131"/>
  <c r="O1023" i="131"/>
  <c r="N1023" i="131"/>
  <c r="M1023" i="131"/>
  <c r="L1023" i="131"/>
  <c r="K1023" i="131"/>
  <c r="J1023" i="131"/>
  <c r="I1023" i="131"/>
  <c r="H1023" i="131"/>
  <c r="G1023" i="131"/>
  <c r="F1023" i="131"/>
  <c r="E1023" i="131"/>
  <c r="D1023" i="131"/>
  <c r="C1023" i="131"/>
  <c r="AG1022" i="131"/>
  <c r="AD1022" i="131"/>
  <c r="AC1022" i="131"/>
  <c r="AB1022" i="131"/>
  <c r="AA1022" i="131"/>
  <c r="Z1022" i="131"/>
  <c r="Y1022" i="131"/>
  <c r="X1022" i="131"/>
  <c r="W1022" i="131"/>
  <c r="V1022" i="131"/>
  <c r="U1022" i="131"/>
  <c r="T1022" i="131"/>
  <c r="S1022" i="131"/>
  <c r="R1022" i="131"/>
  <c r="Q1022" i="131"/>
  <c r="P1022" i="131"/>
  <c r="O1022" i="131"/>
  <c r="N1022" i="131"/>
  <c r="M1022" i="131"/>
  <c r="L1022" i="131"/>
  <c r="K1022" i="131"/>
  <c r="J1022" i="131"/>
  <c r="I1022" i="131"/>
  <c r="H1022" i="131"/>
  <c r="G1022" i="131"/>
  <c r="F1022" i="131"/>
  <c r="E1022" i="131"/>
  <c r="D1022" i="131"/>
  <c r="C1022" i="131"/>
  <c r="AG1021" i="131"/>
  <c r="AD1021" i="131"/>
  <c r="AC1021" i="131"/>
  <c r="AB1021" i="131"/>
  <c r="AA1021" i="131"/>
  <c r="Z1021" i="131"/>
  <c r="Y1021" i="131"/>
  <c r="X1021" i="131"/>
  <c r="W1021" i="131"/>
  <c r="V1021" i="131"/>
  <c r="U1021" i="131"/>
  <c r="T1021" i="131"/>
  <c r="S1021" i="131"/>
  <c r="R1021" i="131"/>
  <c r="Q1021" i="131"/>
  <c r="P1021" i="131"/>
  <c r="O1021" i="131"/>
  <c r="N1021" i="131"/>
  <c r="M1021" i="131"/>
  <c r="L1021" i="131"/>
  <c r="K1021" i="131"/>
  <c r="J1021" i="131"/>
  <c r="I1021" i="131"/>
  <c r="H1021" i="131"/>
  <c r="G1021" i="131"/>
  <c r="F1021" i="131"/>
  <c r="E1021" i="131"/>
  <c r="D1021" i="131"/>
  <c r="C1021" i="131"/>
  <c r="AG1020" i="131"/>
  <c r="AD1020" i="131"/>
  <c r="AC1020" i="131"/>
  <c r="AB1020" i="131"/>
  <c r="AA1020" i="131"/>
  <c r="Z1020" i="131"/>
  <c r="Y1020" i="131"/>
  <c r="X1020" i="131"/>
  <c r="W1020" i="131"/>
  <c r="V1020" i="131"/>
  <c r="U1020" i="131"/>
  <c r="T1020" i="131"/>
  <c r="S1020" i="131"/>
  <c r="R1020" i="131"/>
  <c r="Q1020" i="131"/>
  <c r="P1020" i="131"/>
  <c r="O1020" i="131"/>
  <c r="N1020" i="131"/>
  <c r="M1020" i="131"/>
  <c r="L1020" i="131"/>
  <c r="K1020" i="131"/>
  <c r="J1020" i="131"/>
  <c r="I1020" i="131"/>
  <c r="H1020" i="131"/>
  <c r="G1020" i="131"/>
  <c r="F1020" i="131"/>
  <c r="E1020" i="131"/>
  <c r="D1020" i="131"/>
  <c r="C1020" i="131"/>
  <c r="AG1019" i="131"/>
  <c r="AD1019" i="131"/>
  <c r="AC1019" i="131"/>
  <c r="AB1019" i="131"/>
  <c r="AA1019" i="131"/>
  <c r="Z1019" i="131"/>
  <c r="Y1019" i="131"/>
  <c r="X1019" i="131"/>
  <c r="W1019" i="131"/>
  <c r="V1019" i="131"/>
  <c r="U1019" i="131"/>
  <c r="T1019" i="131"/>
  <c r="S1019" i="131"/>
  <c r="R1019" i="131"/>
  <c r="Q1019" i="131"/>
  <c r="P1019" i="131"/>
  <c r="O1019" i="131"/>
  <c r="N1019" i="131"/>
  <c r="M1019" i="131"/>
  <c r="L1019" i="131"/>
  <c r="K1019" i="131"/>
  <c r="J1019" i="131"/>
  <c r="I1019" i="131"/>
  <c r="H1019" i="131"/>
  <c r="G1019" i="131"/>
  <c r="F1019" i="131"/>
  <c r="E1019" i="131"/>
  <c r="D1019" i="131"/>
  <c r="C1019" i="131"/>
  <c r="AD1018" i="131"/>
  <c r="AC1018" i="131"/>
  <c r="AB1018" i="131"/>
  <c r="AA1018" i="131"/>
  <c r="AW1010" i="131" s="1"/>
  <c r="BM1010" i="131" s="1"/>
  <c r="Z1018" i="131"/>
  <c r="Y1018" i="131"/>
  <c r="AV1010" i="131" s="1"/>
  <c r="BL1010" i="131" s="1"/>
  <c r="X1018" i="131"/>
  <c r="W1018" i="131"/>
  <c r="V1018" i="131"/>
  <c r="U1018" i="131"/>
  <c r="T1018" i="131"/>
  <c r="S1018" i="131"/>
  <c r="AS1010" i="131" s="1"/>
  <c r="BI1010" i="131" s="1"/>
  <c r="R1018" i="131"/>
  <c r="Q1018" i="131"/>
  <c r="AR1010" i="131" s="1"/>
  <c r="BH1010" i="131" s="1"/>
  <c r="P1018" i="131"/>
  <c r="O1018" i="131"/>
  <c r="N1018" i="131"/>
  <c r="M1018" i="131"/>
  <c r="L1018" i="131"/>
  <c r="K1018" i="131"/>
  <c r="AO1010" i="131" s="1"/>
  <c r="BE1010" i="131" s="1"/>
  <c r="J1018" i="131"/>
  <c r="I1018" i="131"/>
  <c r="AN1010" i="131" s="1"/>
  <c r="BD1010" i="131" s="1"/>
  <c r="H1018" i="131"/>
  <c r="G1018" i="131"/>
  <c r="F1018" i="131"/>
  <c r="E1018" i="131"/>
  <c r="D1018" i="131"/>
  <c r="C1018" i="131"/>
  <c r="AK1010" i="131" s="1"/>
  <c r="BA1010" i="131" s="1"/>
  <c r="AD1017" i="131"/>
  <c r="AC1017" i="131"/>
  <c r="AB1017" i="131"/>
  <c r="AA1017" i="131"/>
  <c r="Z1017" i="131"/>
  <c r="Y1017" i="131"/>
  <c r="X1017" i="131"/>
  <c r="W1017" i="131"/>
  <c r="V1017" i="131"/>
  <c r="U1017" i="131"/>
  <c r="T1017" i="131"/>
  <c r="S1017" i="131"/>
  <c r="R1017" i="131"/>
  <c r="Q1017" i="131"/>
  <c r="P1017" i="131"/>
  <c r="O1017" i="131"/>
  <c r="N1017" i="131"/>
  <c r="M1017" i="131"/>
  <c r="L1017" i="131"/>
  <c r="K1017" i="131"/>
  <c r="J1017" i="131"/>
  <c r="I1017" i="131"/>
  <c r="H1017" i="131"/>
  <c r="G1017" i="131"/>
  <c r="F1017" i="131"/>
  <c r="E1017" i="131"/>
  <c r="D1017" i="131"/>
  <c r="C1017" i="131"/>
  <c r="AD1016" i="131"/>
  <c r="AC1016" i="131"/>
  <c r="AB1016" i="131"/>
  <c r="AA1016" i="131"/>
  <c r="AW1009" i="131" s="1"/>
  <c r="BM1009" i="131" s="1"/>
  <c r="Z1016" i="131"/>
  <c r="Y1016" i="131"/>
  <c r="AV1009" i="131" s="1"/>
  <c r="BL1009" i="131" s="1"/>
  <c r="X1016" i="131"/>
  <c r="W1016" i="131"/>
  <c r="V1016" i="131"/>
  <c r="U1016" i="131"/>
  <c r="T1016" i="131"/>
  <c r="S1016" i="131"/>
  <c r="AS1009" i="131" s="1"/>
  <c r="BI1009" i="131" s="1"/>
  <c r="R1016" i="131"/>
  <c r="Q1016" i="131"/>
  <c r="AR1009" i="131" s="1"/>
  <c r="BH1009" i="131" s="1"/>
  <c r="P1016" i="131"/>
  <c r="O1016" i="131"/>
  <c r="N1016" i="131"/>
  <c r="M1016" i="131"/>
  <c r="L1016" i="131"/>
  <c r="K1016" i="131"/>
  <c r="AO1009" i="131" s="1"/>
  <c r="BE1009" i="131" s="1"/>
  <c r="J1016" i="131"/>
  <c r="I1016" i="131"/>
  <c r="AN1009" i="131" s="1"/>
  <c r="BD1009" i="131" s="1"/>
  <c r="H1016" i="131"/>
  <c r="G1016" i="131"/>
  <c r="F1016" i="131"/>
  <c r="E1016" i="131"/>
  <c r="D1016" i="131"/>
  <c r="C1016" i="131"/>
  <c r="AK1009" i="131" s="1"/>
  <c r="BA1009" i="131" s="1"/>
  <c r="AD1015" i="131"/>
  <c r="AC1015" i="131"/>
  <c r="AB1015" i="131"/>
  <c r="AA1015" i="131"/>
  <c r="Z1015" i="131"/>
  <c r="Y1015" i="131"/>
  <c r="X1015" i="131"/>
  <c r="W1015" i="131"/>
  <c r="V1015" i="131"/>
  <c r="U1015" i="131"/>
  <c r="T1015" i="131"/>
  <c r="S1015" i="131"/>
  <c r="R1015" i="131"/>
  <c r="Q1015" i="131"/>
  <c r="P1015" i="131"/>
  <c r="O1015" i="131"/>
  <c r="N1015" i="131"/>
  <c r="M1015" i="131"/>
  <c r="L1015" i="131"/>
  <c r="K1015" i="131"/>
  <c r="J1015" i="131"/>
  <c r="I1015" i="131"/>
  <c r="H1015" i="131"/>
  <c r="G1015" i="131"/>
  <c r="F1015" i="131"/>
  <c r="E1015" i="131"/>
  <c r="D1015" i="131"/>
  <c r="C1015" i="131"/>
  <c r="AD1014" i="131"/>
  <c r="AC1014" i="131"/>
  <c r="AB1014" i="131"/>
  <c r="AA1014" i="131"/>
  <c r="AW1008" i="131" s="1"/>
  <c r="BM1008" i="131" s="1"/>
  <c r="Z1014" i="131"/>
  <c r="Y1014" i="131"/>
  <c r="AV1008" i="131" s="1"/>
  <c r="BL1008" i="131" s="1"/>
  <c r="X1014" i="131"/>
  <c r="W1014" i="131"/>
  <c r="V1014" i="131"/>
  <c r="U1014" i="131"/>
  <c r="T1014" i="131"/>
  <c r="S1014" i="131"/>
  <c r="AS1008" i="131" s="1"/>
  <c r="BI1008" i="131" s="1"/>
  <c r="R1014" i="131"/>
  <c r="Q1014" i="131"/>
  <c r="AR1008" i="131" s="1"/>
  <c r="BH1008" i="131" s="1"/>
  <c r="P1014" i="131"/>
  <c r="O1014" i="131"/>
  <c r="N1014" i="131"/>
  <c r="M1014" i="131"/>
  <c r="L1014" i="131"/>
  <c r="K1014" i="131"/>
  <c r="AO1008" i="131" s="1"/>
  <c r="BE1008" i="131" s="1"/>
  <c r="J1014" i="131"/>
  <c r="I1014" i="131"/>
  <c r="AN1008" i="131" s="1"/>
  <c r="BD1008" i="131" s="1"/>
  <c r="H1014" i="131"/>
  <c r="G1014" i="131"/>
  <c r="F1014" i="131"/>
  <c r="E1014" i="131"/>
  <c r="D1014" i="131"/>
  <c r="C1014" i="131"/>
  <c r="AK1008" i="131" s="1"/>
  <c r="BA1008" i="131" s="1"/>
  <c r="AD1013" i="131"/>
  <c r="AC1013" i="131"/>
  <c r="AB1013" i="131"/>
  <c r="AA1013" i="131"/>
  <c r="Z1013" i="131"/>
  <c r="Y1013" i="131"/>
  <c r="X1013" i="131"/>
  <c r="W1013" i="131"/>
  <c r="V1013" i="131"/>
  <c r="U1013" i="131"/>
  <c r="T1013" i="131"/>
  <c r="S1013" i="131"/>
  <c r="R1013" i="131"/>
  <c r="Q1013" i="131"/>
  <c r="P1013" i="131"/>
  <c r="O1013" i="131"/>
  <c r="N1013" i="131"/>
  <c r="M1013" i="131"/>
  <c r="L1013" i="131"/>
  <c r="K1013" i="131"/>
  <c r="J1013" i="131"/>
  <c r="I1013" i="131"/>
  <c r="H1013" i="131"/>
  <c r="G1013" i="131"/>
  <c r="F1013" i="131"/>
  <c r="E1013" i="131"/>
  <c r="D1013" i="131"/>
  <c r="C1013" i="131"/>
  <c r="AD1012" i="131"/>
  <c r="AC1012" i="131"/>
  <c r="AB1012" i="131"/>
  <c r="AA1012" i="131"/>
  <c r="AW1007" i="131" s="1"/>
  <c r="BM1007" i="131" s="1"/>
  <c r="Z1012" i="131"/>
  <c r="Y1012" i="131"/>
  <c r="AV1007" i="131" s="1"/>
  <c r="BL1007" i="131" s="1"/>
  <c r="X1012" i="131"/>
  <c r="W1012" i="131"/>
  <c r="V1012" i="131"/>
  <c r="U1012" i="131"/>
  <c r="T1012" i="131"/>
  <c r="S1012" i="131"/>
  <c r="AS1007" i="131" s="1"/>
  <c r="BI1007" i="131" s="1"/>
  <c r="R1012" i="131"/>
  <c r="Q1012" i="131"/>
  <c r="AR1007" i="131" s="1"/>
  <c r="BH1007" i="131" s="1"/>
  <c r="P1012" i="131"/>
  <c r="O1012" i="131"/>
  <c r="N1012" i="131"/>
  <c r="M1012" i="131"/>
  <c r="L1012" i="131"/>
  <c r="K1012" i="131"/>
  <c r="AO1007" i="131" s="1"/>
  <c r="BE1007" i="131" s="1"/>
  <c r="J1012" i="131"/>
  <c r="I1012" i="131"/>
  <c r="AN1007" i="131" s="1"/>
  <c r="BD1007" i="131" s="1"/>
  <c r="H1012" i="131"/>
  <c r="G1012" i="131"/>
  <c r="F1012" i="131"/>
  <c r="E1012" i="131"/>
  <c r="D1012" i="131"/>
  <c r="C1012" i="131"/>
  <c r="AK1007" i="131" s="1"/>
  <c r="BA1007" i="131" s="1"/>
  <c r="AD1011" i="131"/>
  <c r="AC1011" i="131"/>
  <c r="AB1011" i="131"/>
  <c r="AA1011" i="131"/>
  <c r="Z1011" i="131"/>
  <c r="Y1011" i="131"/>
  <c r="X1011" i="131"/>
  <c r="W1011" i="131"/>
  <c r="V1011" i="131"/>
  <c r="U1011" i="131"/>
  <c r="T1011" i="131"/>
  <c r="S1011" i="131"/>
  <c r="R1011" i="131"/>
  <c r="Q1011" i="131"/>
  <c r="P1011" i="131"/>
  <c r="O1011" i="131"/>
  <c r="N1011" i="131"/>
  <c r="M1011" i="131"/>
  <c r="L1011" i="131"/>
  <c r="K1011" i="131"/>
  <c r="J1011" i="131"/>
  <c r="I1011" i="131"/>
  <c r="H1011" i="131"/>
  <c r="G1011" i="131"/>
  <c r="F1011" i="131"/>
  <c r="E1011" i="131"/>
  <c r="D1011" i="131"/>
  <c r="C1011" i="131"/>
  <c r="AD1010" i="131"/>
  <c r="AC1010" i="131"/>
  <c r="AB1010" i="131"/>
  <c r="AA1010" i="131"/>
  <c r="AW1006" i="131" s="1"/>
  <c r="BM1006" i="131" s="1"/>
  <c r="Z1010" i="131"/>
  <c r="Y1010" i="131"/>
  <c r="AV1006" i="131" s="1"/>
  <c r="BL1006" i="131" s="1"/>
  <c r="X1010" i="131"/>
  <c r="W1010" i="131"/>
  <c r="V1010" i="131"/>
  <c r="U1010" i="131"/>
  <c r="T1010" i="131"/>
  <c r="S1010" i="131"/>
  <c r="AS1006" i="131" s="1"/>
  <c r="BI1006" i="131" s="1"/>
  <c r="R1010" i="131"/>
  <c r="Q1010" i="131"/>
  <c r="AR1006" i="131" s="1"/>
  <c r="BH1006" i="131" s="1"/>
  <c r="P1010" i="131"/>
  <c r="O1010" i="131"/>
  <c r="N1010" i="131"/>
  <c r="M1010" i="131"/>
  <c r="L1010" i="131"/>
  <c r="K1010" i="131"/>
  <c r="AO1006" i="131" s="1"/>
  <c r="BE1006" i="131" s="1"/>
  <c r="J1010" i="131"/>
  <c r="I1010" i="131"/>
  <c r="AN1006" i="131" s="1"/>
  <c r="BD1006" i="131" s="1"/>
  <c r="H1010" i="131"/>
  <c r="G1010" i="131"/>
  <c r="F1010" i="131"/>
  <c r="E1010" i="131"/>
  <c r="D1010" i="131"/>
  <c r="C1010" i="131"/>
  <c r="AK1006" i="131" s="1"/>
  <c r="BA1006" i="131" s="1"/>
  <c r="AD1009" i="131"/>
  <c r="AC1009" i="131"/>
  <c r="AB1009" i="131"/>
  <c r="AA1009" i="131"/>
  <c r="Z1009" i="131"/>
  <c r="Y1009" i="131"/>
  <c r="X1009" i="131"/>
  <c r="W1009" i="131"/>
  <c r="V1009" i="131"/>
  <c r="U1009" i="131"/>
  <c r="T1009" i="131"/>
  <c r="S1009" i="131"/>
  <c r="R1009" i="131"/>
  <c r="Q1009" i="131"/>
  <c r="P1009" i="131"/>
  <c r="O1009" i="131"/>
  <c r="N1009" i="131"/>
  <c r="M1009" i="131"/>
  <c r="L1009" i="131"/>
  <c r="K1009" i="131"/>
  <c r="J1009" i="131"/>
  <c r="I1009" i="131"/>
  <c r="H1009" i="131"/>
  <c r="G1009" i="131"/>
  <c r="F1009" i="131"/>
  <c r="E1009" i="131"/>
  <c r="D1009" i="131"/>
  <c r="C1009" i="131"/>
  <c r="AD1008" i="131"/>
  <c r="AC1008" i="131"/>
  <c r="AB1008" i="131"/>
  <c r="AA1008" i="131"/>
  <c r="AW1005" i="131" s="1"/>
  <c r="BM1005" i="131" s="1"/>
  <c r="Z1008" i="131"/>
  <c r="Y1008" i="131"/>
  <c r="AV1005" i="131" s="1"/>
  <c r="BL1005" i="131" s="1"/>
  <c r="X1008" i="131"/>
  <c r="W1008" i="131"/>
  <c r="V1008" i="131"/>
  <c r="U1008" i="131"/>
  <c r="T1008" i="131"/>
  <c r="S1008" i="131"/>
  <c r="AS1005" i="131" s="1"/>
  <c r="BI1005" i="131" s="1"/>
  <c r="R1008" i="131"/>
  <c r="Q1008" i="131"/>
  <c r="AR1005" i="131" s="1"/>
  <c r="BH1005" i="131" s="1"/>
  <c r="P1008" i="131"/>
  <c r="O1008" i="131"/>
  <c r="N1008" i="131"/>
  <c r="M1008" i="131"/>
  <c r="L1008" i="131"/>
  <c r="K1008" i="131"/>
  <c r="AO1005" i="131" s="1"/>
  <c r="BE1005" i="131" s="1"/>
  <c r="J1008" i="131"/>
  <c r="I1008" i="131"/>
  <c r="AN1005" i="131" s="1"/>
  <c r="BD1005" i="131" s="1"/>
  <c r="H1008" i="131"/>
  <c r="G1008" i="131"/>
  <c r="F1008" i="131"/>
  <c r="E1008" i="131"/>
  <c r="D1008" i="131"/>
  <c r="C1008" i="131"/>
  <c r="AK1005" i="131" s="1"/>
  <c r="BA1005" i="131" s="1"/>
  <c r="AD1007" i="131"/>
  <c r="AC1007" i="131"/>
  <c r="AB1007" i="131"/>
  <c r="AA1007" i="131"/>
  <c r="Z1007" i="131"/>
  <c r="Y1007" i="131"/>
  <c r="X1007" i="131"/>
  <c r="W1007" i="131"/>
  <c r="V1007" i="131"/>
  <c r="U1007" i="131"/>
  <c r="T1007" i="131"/>
  <c r="S1007" i="131"/>
  <c r="R1007" i="131"/>
  <c r="Q1007" i="131"/>
  <c r="P1007" i="131"/>
  <c r="O1007" i="131"/>
  <c r="N1007" i="131"/>
  <c r="M1007" i="131"/>
  <c r="L1007" i="131"/>
  <c r="K1007" i="131"/>
  <c r="J1007" i="131"/>
  <c r="I1007" i="131"/>
  <c r="H1007" i="131"/>
  <c r="G1007" i="131"/>
  <c r="F1007" i="131"/>
  <c r="E1007" i="131"/>
  <c r="D1007" i="131"/>
  <c r="C1007" i="131"/>
  <c r="AD1006" i="131"/>
  <c r="AC1006" i="131"/>
  <c r="AB1006" i="131"/>
  <c r="AA1006" i="131"/>
  <c r="AW1004" i="131" s="1"/>
  <c r="BM1004" i="131" s="1"/>
  <c r="Z1006" i="131"/>
  <c r="Y1006" i="131"/>
  <c r="AV1004" i="131" s="1"/>
  <c r="BL1004" i="131" s="1"/>
  <c r="X1006" i="131"/>
  <c r="W1006" i="131"/>
  <c r="V1006" i="131"/>
  <c r="U1006" i="131"/>
  <c r="T1006" i="131"/>
  <c r="S1006" i="131"/>
  <c r="AS1004" i="131" s="1"/>
  <c r="BI1004" i="131" s="1"/>
  <c r="R1006" i="131"/>
  <c r="Q1006" i="131"/>
  <c r="AR1004" i="131" s="1"/>
  <c r="BH1004" i="131" s="1"/>
  <c r="P1006" i="131"/>
  <c r="O1006" i="131"/>
  <c r="N1006" i="131"/>
  <c r="M1006" i="131"/>
  <c r="L1006" i="131"/>
  <c r="K1006" i="131"/>
  <c r="AO1004" i="131" s="1"/>
  <c r="BE1004" i="131" s="1"/>
  <c r="J1006" i="131"/>
  <c r="I1006" i="131"/>
  <c r="AN1004" i="131" s="1"/>
  <c r="BD1004" i="131" s="1"/>
  <c r="H1006" i="131"/>
  <c r="G1006" i="131"/>
  <c r="F1006" i="131"/>
  <c r="E1006" i="131"/>
  <c r="D1006" i="131"/>
  <c r="C1006" i="131"/>
  <c r="AK1004" i="131" s="1"/>
  <c r="BA1004" i="131" s="1"/>
  <c r="AD1005" i="131"/>
  <c r="AC1005" i="131"/>
  <c r="AB1005" i="131"/>
  <c r="AA1005" i="131"/>
  <c r="Z1005" i="131"/>
  <c r="Y1005" i="131"/>
  <c r="X1005" i="131"/>
  <c r="W1005" i="131"/>
  <c r="V1005" i="131"/>
  <c r="U1005" i="131"/>
  <c r="T1005" i="131"/>
  <c r="S1005" i="131"/>
  <c r="R1005" i="131"/>
  <c r="Q1005" i="131"/>
  <c r="P1005" i="131"/>
  <c r="O1005" i="131"/>
  <c r="N1005" i="131"/>
  <c r="M1005" i="131"/>
  <c r="L1005" i="131"/>
  <c r="K1005" i="131"/>
  <c r="J1005" i="131"/>
  <c r="I1005" i="131"/>
  <c r="H1005" i="131"/>
  <c r="G1005" i="131"/>
  <c r="F1005" i="131"/>
  <c r="E1005" i="131"/>
  <c r="D1005" i="131"/>
  <c r="C1005" i="131"/>
  <c r="AD1004" i="131"/>
  <c r="AC1004" i="131"/>
  <c r="AB1004" i="131"/>
  <c r="AA1004" i="131"/>
  <c r="AW1003" i="131" s="1"/>
  <c r="BM1003" i="131" s="1"/>
  <c r="Z1004" i="131"/>
  <c r="Y1004" i="131"/>
  <c r="AV1003" i="131" s="1"/>
  <c r="BL1003" i="131" s="1"/>
  <c r="X1004" i="131"/>
  <c r="W1004" i="131"/>
  <c r="V1004" i="131"/>
  <c r="U1004" i="131"/>
  <c r="T1004" i="131"/>
  <c r="S1004" i="131"/>
  <c r="AS1003" i="131" s="1"/>
  <c r="BI1003" i="131" s="1"/>
  <c r="R1004" i="131"/>
  <c r="Q1004" i="131"/>
  <c r="AR1003" i="131" s="1"/>
  <c r="BH1003" i="131" s="1"/>
  <c r="P1004" i="131"/>
  <c r="O1004" i="131"/>
  <c r="N1004" i="131"/>
  <c r="M1004" i="131"/>
  <c r="L1004" i="131"/>
  <c r="K1004" i="131"/>
  <c r="AO1003" i="131" s="1"/>
  <c r="BE1003" i="131" s="1"/>
  <c r="J1004" i="131"/>
  <c r="I1004" i="131"/>
  <c r="AN1003" i="131" s="1"/>
  <c r="BD1003" i="131" s="1"/>
  <c r="H1004" i="131"/>
  <c r="G1004" i="131"/>
  <c r="F1004" i="131"/>
  <c r="E1004" i="131"/>
  <c r="D1004" i="131"/>
  <c r="C1004" i="131"/>
  <c r="AK1003" i="131" s="1"/>
  <c r="BA1003" i="131" s="1"/>
  <c r="AD1003" i="131"/>
  <c r="AC1003" i="131"/>
  <c r="AB1003" i="131"/>
  <c r="AA1003" i="131"/>
  <c r="Z1003" i="131"/>
  <c r="Y1003" i="131"/>
  <c r="X1003" i="131"/>
  <c r="W1003" i="131"/>
  <c r="V1003" i="131"/>
  <c r="U1003" i="131"/>
  <c r="T1003" i="131"/>
  <c r="S1003" i="131"/>
  <c r="R1003" i="131"/>
  <c r="Q1003" i="131"/>
  <c r="P1003" i="131"/>
  <c r="O1003" i="131"/>
  <c r="N1003" i="131"/>
  <c r="M1003" i="131"/>
  <c r="L1003" i="131"/>
  <c r="K1003" i="131"/>
  <c r="J1003" i="131"/>
  <c r="I1003" i="131"/>
  <c r="H1003" i="131"/>
  <c r="G1003" i="131"/>
  <c r="F1003" i="131"/>
  <c r="E1003" i="131"/>
  <c r="D1003" i="131"/>
  <c r="C1003" i="131"/>
  <c r="AD1002" i="131"/>
  <c r="AC1002" i="131"/>
  <c r="AB1002" i="131"/>
  <c r="AA1002" i="131"/>
  <c r="AW1002" i="131" s="1"/>
  <c r="BM1002" i="131" s="1"/>
  <c r="Z1002" i="131"/>
  <c r="Y1002" i="131"/>
  <c r="AV1002" i="131" s="1"/>
  <c r="BL1002" i="131" s="1"/>
  <c r="X1002" i="131"/>
  <c r="W1002" i="131"/>
  <c r="V1002" i="131"/>
  <c r="U1002" i="131"/>
  <c r="T1002" i="131"/>
  <c r="S1002" i="131"/>
  <c r="AS1002" i="131" s="1"/>
  <c r="BI1002" i="131" s="1"/>
  <c r="R1002" i="131"/>
  <c r="Q1002" i="131"/>
  <c r="AR1002" i="131" s="1"/>
  <c r="BH1002" i="131" s="1"/>
  <c r="P1002" i="131"/>
  <c r="O1002" i="131"/>
  <c r="N1002" i="131"/>
  <c r="M1002" i="131"/>
  <c r="L1002" i="131"/>
  <c r="K1002" i="131"/>
  <c r="AO1002" i="131" s="1"/>
  <c r="BE1002" i="131" s="1"/>
  <c r="J1002" i="131"/>
  <c r="I1002" i="131"/>
  <c r="AN1002" i="131" s="1"/>
  <c r="BD1002" i="131" s="1"/>
  <c r="H1002" i="131"/>
  <c r="G1002" i="131"/>
  <c r="F1002" i="131"/>
  <c r="E1002" i="131"/>
  <c r="D1002" i="131"/>
  <c r="C1002" i="131"/>
  <c r="AK1002" i="131" s="1"/>
  <c r="BA1002" i="131" s="1"/>
  <c r="AD999" i="131"/>
  <c r="AC999" i="131"/>
  <c r="AB999" i="131"/>
  <c r="AA999" i="131"/>
  <c r="Z999" i="131"/>
  <c r="Y999" i="131"/>
  <c r="X999" i="131"/>
  <c r="W999" i="131"/>
  <c r="V999" i="131"/>
  <c r="U999" i="131"/>
  <c r="T999" i="131"/>
  <c r="S999" i="131"/>
  <c r="R999" i="131"/>
  <c r="Q999" i="131"/>
  <c r="P999" i="131"/>
  <c r="O999" i="131"/>
  <c r="N999" i="131"/>
  <c r="M999" i="131"/>
  <c r="L999" i="131"/>
  <c r="K999" i="131"/>
  <c r="J999" i="131"/>
  <c r="I999" i="131"/>
  <c r="H999" i="131"/>
  <c r="G999" i="131"/>
  <c r="F999" i="131"/>
  <c r="E999" i="131"/>
  <c r="D999" i="131"/>
  <c r="C999" i="131"/>
  <c r="AG998" i="131"/>
  <c r="AD998" i="131"/>
  <c r="AC998" i="131"/>
  <c r="AB998" i="131"/>
  <c r="AA998" i="131"/>
  <c r="Z998" i="131"/>
  <c r="Y998" i="131"/>
  <c r="X998" i="131"/>
  <c r="W998" i="131"/>
  <c r="V998" i="131"/>
  <c r="U998" i="131"/>
  <c r="T998" i="131"/>
  <c r="S998" i="131"/>
  <c r="R998" i="131"/>
  <c r="Q998" i="131"/>
  <c r="P998" i="131"/>
  <c r="O998" i="131"/>
  <c r="N998" i="131"/>
  <c r="M998" i="131"/>
  <c r="L998" i="131"/>
  <c r="K998" i="131"/>
  <c r="J998" i="131"/>
  <c r="I998" i="131"/>
  <c r="H998" i="131"/>
  <c r="G998" i="131"/>
  <c r="F998" i="131"/>
  <c r="E998" i="131"/>
  <c r="D998" i="131"/>
  <c r="C998" i="131"/>
  <c r="AG997" i="131"/>
  <c r="AD997" i="131"/>
  <c r="AC997" i="131"/>
  <c r="AB997" i="131"/>
  <c r="AA997" i="131"/>
  <c r="Z997" i="131"/>
  <c r="Y997" i="131"/>
  <c r="X997" i="131"/>
  <c r="W997" i="131"/>
  <c r="V997" i="131"/>
  <c r="U997" i="131"/>
  <c r="T997" i="131"/>
  <c r="S997" i="131"/>
  <c r="R997" i="131"/>
  <c r="Q997" i="131"/>
  <c r="P997" i="131"/>
  <c r="O997" i="131"/>
  <c r="N997" i="131"/>
  <c r="M997" i="131"/>
  <c r="L997" i="131"/>
  <c r="K997" i="131"/>
  <c r="J997" i="131"/>
  <c r="I997" i="131"/>
  <c r="H997" i="131"/>
  <c r="G997" i="131"/>
  <c r="F997" i="131"/>
  <c r="E997" i="131"/>
  <c r="D997" i="131"/>
  <c r="C997" i="131"/>
  <c r="AG996" i="131"/>
  <c r="AD996" i="131"/>
  <c r="AC996" i="131"/>
  <c r="AB996" i="131"/>
  <c r="AA996" i="131"/>
  <c r="Z996" i="131"/>
  <c r="Y996" i="131"/>
  <c r="X996" i="131"/>
  <c r="W996" i="131"/>
  <c r="V996" i="131"/>
  <c r="U996" i="131"/>
  <c r="T996" i="131"/>
  <c r="S996" i="131"/>
  <c r="R996" i="131"/>
  <c r="Q996" i="131"/>
  <c r="P996" i="131"/>
  <c r="O996" i="131"/>
  <c r="N996" i="131"/>
  <c r="M996" i="131"/>
  <c r="L996" i="131"/>
  <c r="K996" i="131"/>
  <c r="J996" i="131"/>
  <c r="I996" i="131"/>
  <c r="H996" i="131"/>
  <c r="G996" i="131"/>
  <c r="F996" i="131"/>
  <c r="E996" i="131"/>
  <c r="D996" i="131"/>
  <c r="C996" i="131"/>
  <c r="AG995" i="131"/>
  <c r="AD995" i="131"/>
  <c r="AC995" i="131"/>
  <c r="AB995" i="131"/>
  <c r="AA995" i="131"/>
  <c r="Z995" i="131"/>
  <c r="Y995" i="131"/>
  <c r="X995" i="131"/>
  <c r="W995" i="131"/>
  <c r="V995" i="131"/>
  <c r="U995" i="131"/>
  <c r="T995" i="131"/>
  <c r="S995" i="131"/>
  <c r="R995" i="131"/>
  <c r="Q995" i="131"/>
  <c r="P995" i="131"/>
  <c r="O995" i="131"/>
  <c r="N995" i="131"/>
  <c r="M995" i="131"/>
  <c r="L995" i="131"/>
  <c r="K995" i="131"/>
  <c r="J995" i="131"/>
  <c r="I995" i="131"/>
  <c r="H995" i="131"/>
  <c r="G995" i="131"/>
  <c r="F995" i="131"/>
  <c r="E995" i="131"/>
  <c r="D995" i="131"/>
  <c r="C995" i="131"/>
  <c r="AG994" i="131"/>
  <c r="AD994" i="131"/>
  <c r="AC994" i="131"/>
  <c r="AB994" i="131"/>
  <c r="AA994" i="131"/>
  <c r="Z994" i="131"/>
  <c r="Y994" i="131"/>
  <c r="X994" i="131"/>
  <c r="W994" i="131"/>
  <c r="V994" i="131"/>
  <c r="U994" i="131"/>
  <c r="T994" i="131"/>
  <c r="S994" i="131"/>
  <c r="R994" i="131"/>
  <c r="Q994" i="131"/>
  <c r="P994" i="131"/>
  <c r="O994" i="131"/>
  <c r="N994" i="131"/>
  <c r="M994" i="131"/>
  <c r="L994" i="131"/>
  <c r="K994" i="131"/>
  <c r="J994" i="131"/>
  <c r="I994" i="131"/>
  <c r="H994" i="131"/>
  <c r="G994" i="131"/>
  <c r="F994" i="131"/>
  <c r="E994" i="131"/>
  <c r="D994" i="131"/>
  <c r="C994" i="131"/>
  <c r="AG993" i="131"/>
  <c r="AD993" i="131"/>
  <c r="AC993" i="131"/>
  <c r="AB993" i="131"/>
  <c r="AA993" i="131"/>
  <c r="Z993" i="131"/>
  <c r="Y993" i="131"/>
  <c r="X993" i="131"/>
  <c r="W993" i="131"/>
  <c r="V993" i="131"/>
  <c r="U993" i="131"/>
  <c r="T993" i="131"/>
  <c r="S993" i="131"/>
  <c r="R993" i="131"/>
  <c r="Q993" i="131"/>
  <c r="P993" i="131"/>
  <c r="O993" i="131"/>
  <c r="N993" i="131"/>
  <c r="M993" i="131"/>
  <c r="L993" i="131"/>
  <c r="K993" i="131"/>
  <c r="J993" i="131"/>
  <c r="I993" i="131"/>
  <c r="H993" i="131"/>
  <c r="G993" i="131"/>
  <c r="F993" i="131"/>
  <c r="E993" i="131"/>
  <c r="D993" i="131"/>
  <c r="C993" i="131"/>
  <c r="AG992" i="131"/>
  <c r="AD992" i="131"/>
  <c r="AC992" i="131"/>
  <c r="AB992" i="131"/>
  <c r="AA992" i="131"/>
  <c r="Z992" i="131"/>
  <c r="Y992" i="131"/>
  <c r="X992" i="131"/>
  <c r="W992" i="131"/>
  <c r="V992" i="131"/>
  <c r="U992" i="131"/>
  <c r="T992" i="131"/>
  <c r="S992" i="131"/>
  <c r="R992" i="131"/>
  <c r="Q992" i="131"/>
  <c r="P992" i="131"/>
  <c r="O992" i="131"/>
  <c r="N992" i="131"/>
  <c r="M992" i="131"/>
  <c r="L992" i="131"/>
  <c r="K992" i="131"/>
  <c r="J992" i="131"/>
  <c r="I992" i="131"/>
  <c r="H992" i="131"/>
  <c r="G992" i="131"/>
  <c r="F992" i="131"/>
  <c r="E992" i="131"/>
  <c r="D992" i="131"/>
  <c r="C992" i="131"/>
  <c r="AG991" i="131"/>
  <c r="AD991" i="131"/>
  <c r="AC991" i="131"/>
  <c r="AB991" i="131"/>
  <c r="AA991" i="131"/>
  <c r="Z991" i="131"/>
  <c r="Y991" i="131"/>
  <c r="X991" i="131"/>
  <c r="W991" i="131"/>
  <c r="V991" i="131"/>
  <c r="U991" i="131"/>
  <c r="T991" i="131"/>
  <c r="S991" i="131"/>
  <c r="R991" i="131"/>
  <c r="Q991" i="131"/>
  <c r="P991" i="131"/>
  <c r="O991" i="131"/>
  <c r="N991" i="131"/>
  <c r="M991" i="131"/>
  <c r="L991" i="131"/>
  <c r="K991" i="131"/>
  <c r="J991" i="131"/>
  <c r="I991" i="131"/>
  <c r="H991" i="131"/>
  <c r="G991" i="131"/>
  <c r="F991" i="131"/>
  <c r="E991" i="131"/>
  <c r="D991" i="131"/>
  <c r="C991" i="131"/>
  <c r="AG990" i="131"/>
  <c r="AD990" i="131"/>
  <c r="AC990" i="131"/>
  <c r="AB990" i="131"/>
  <c r="AA990" i="131"/>
  <c r="Z990" i="131"/>
  <c r="Y990" i="131"/>
  <c r="X990" i="131"/>
  <c r="W990" i="131"/>
  <c r="V990" i="131"/>
  <c r="U990" i="131"/>
  <c r="T990" i="131"/>
  <c r="S990" i="131"/>
  <c r="R990" i="131"/>
  <c r="Q990" i="131"/>
  <c r="P990" i="131"/>
  <c r="O990" i="131"/>
  <c r="N990" i="131"/>
  <c r="M990" i="131"/>
  <c r="L990" i="131"/>
  <c r="K990" i="131"/>
  <c r="J990" i="131"/>
  <c r="I990" i="131"/>
  <c r="H990" i="131"/>
  <c r="G990" i="131"/>
  <c r="F990" i="131"/>
  <c r="E990" i="131"/>
  <c r="D990" i="131"/>
  <c r="C990" i="131"/>
  <c r="AG989" i="131"/>
  <c r="AD989" i="131"/>
  <c r="AC989" i="131"/>
  <c r="AB989" i="131"/>
  <c r="AA989" i="131"/>
  <c r="Z989" i="131"/>
  <c r="Y989" i="131"/>
  <c r="X989" i="131"/>
  <c r="W989" i="131"/>
  <c r="V989" i="131"/>
  <c r="U989" i="131"/>
  <c r="T989" i="131"/>
  <c r="S989" i="131"/>
  <c r="R989" i="131"/>
  <c r="Q989" i="131"/>
  <c r="P989" i="131"/>
  <c r="O989" i="131"/>
  <c r="N989" i="131"/>
  <c r="M989" i="131"/>
  <c r="L989" i="131"/>
  <c r="K989" i="131"/>
  <c r="J989" i="131"/>
  <c r="I989" i="131"/>
  <c r="H989" i="131"/>
  <c r="G989" i="131"/>
  <c r="F989" i="131"/>
  <c r="E989" i="131"/>
  <c r="D989" i="131"/>
  <c r="C989" i="131"/>
  <c r="AD988" i="131"/>
  <c r="AC988" i="131"/>
  <c r="AX980" i="131" s="1"/>
  <c r="BN980" i="131" s="1"/>
  <c r="AB988" i="131"/>
  <c r="AA988" i="131"/>
  <c r="AW980" i="131" s="1"/>
  <c r="BM980" i="131" s="1"/>
  <c r="Z988" i="131"/>
  <c r="Y988" i="131"/>
  <c r="X988" i="131"/>
  <c r="W988" i="131"/>
  <c r="V988" i="131"/>
  <c r="U988" i="131"/>
  <c r="AT980" i="131" s="1"/>
  <c r="BJ980" i="131" s="1"/>
  <c r="T988" i="131"/>
  <c r="S988" i="131"/>
  <c r="AS980" i="131" s="1"/>
  <c r="BI980" i="131" s="1"/>
  <c r="R988" i="131"/>
  <c r="Q988" i="131"/>
  <c r="P988" i="131"/>
  <c r="O988" i="131"/>
  <c r="N988" i="131"/>
  <c r="M988" i="131"/>
  <c r="AP980" i="131" s="1"/>
  <c r="BF980" i="131" s="1"/>
  <c r="L988" i="131"/>
  <c r="K988" i="131"/>
  <c r="AO980" i="131" s="1"/>
  <c r="BE980" i="131" s="1"/>
  <c r="J988" i="131"/>
  <c r="I988" i="131"/>
  <c r="H988" i="131"/>
  <c r="G988" i="131"/>
  <c r="F988" i="131"/>
  <c r="E988" i="131"/>
  <c r="AL980" i="131" s="1"/>
  <c r="BB980" i="131" s="1"/>
  <c r="D988" i="131"/>
  <c r="C988" i="131"/>
  <c r="AK980" i="131" s="1"/>
  <c r="BA980" i="131" s="1"/>
  <c r="AD987" i="131"/>
  <c r="AC987" i="131"/>
  <c r="AB987" i="131"/>
  <c r="AA987" i="131"/>
  <c r="Z987" i="131"/>
  <c r="Y987" i="131"/>
  <c r="X987" i="131"/>
  <c r="W987" i="131"/>
  <c r="V987" i="131"/>
  <c r="U987" i="131"/>
  <c r="T987" i="131"/>
  <c r="S987" i="131"/>
  <c r="R987" i="131"/>
  <c r="Q987" i="131"/>
  <c r="P987" i="131"/>
  <c r="O987" i="131"/>
  <c r="N987" i="131"/>
  <c r="M987" i="131"/>
  <c r="L987" i="131"/>
  <c r="K987" i="131"/>
  <c r="J987" i="131"/>
  <c r="I987" i="131"/>
  <c r="H987" i="131"/>
  <c r="G987" i="131"/>
  <c r="F987" i="131"/>
  <c r="E987" i="131"/>
  <c r="D987" i="131"/>
  <c r="C987" i="131"/>
  <c r="AD986" i="131"/>
  <c r="AC986" i="131"/>
  <c r="AX979" i="131" s="1"/>
  <c r="BN979" i="131" s="1"/>
  <c r="AB986" i="131"/>
  <c r="AA986" i="131"/>
  <c r="AW979" i="131" s="1"/>
  <c r="BM979" i="131" s="1"/>
  <c r="Z986" i="131"/>
  <c r="Y986" i="131"/>
  <c r="X986" i="131"/>
  <c r="W986" i="131"/>
  <c r="V986" i="131"/>
  <c r="U986" i="131"/>
  <c r="AT979" i="131" s="1"/>
  <c r="BJ979" i="131" s="1"/>
  <c r="T986" i="131"/>
  <c r="S986" i="131"/>
  <c r="AS979" i="131" s="1"/>
  <c r="BI979" i="131" s="1"/>
  <c r="R986" i="131"/>
  <c r="Q986" i="131"/>
  <c r="P986" i="131"/>
  <c r="O986" i="131"/>
  <c r="N986" i="131"/>
  <c r="M986" i="131"/>
  <c r="AP979" i="131" s="1"/>
  <c r="BF979" i="131" s="1"/>
  <c r="L986" i="131"/>
  <c r="K986" i="131"/>
  <c r="AO979" i="131" s="1"/>
  <c r="BE979" i="131" s="1"/>
  <c r="J986" i="131"/>
  <c r="I986" i="131"/>
  <c r="H986" i="131"/>
  <c r="G986" i="131"/>
  <c r="F986" i="131"/>
  <c r="E986" i="131"/>
  <c r="AL979" i="131" s="1"/>
  <c r="BB979" i="131" s="1"/>
  <c r="D986" i="131"/>
  <c r="C986" i="131"/>
  <c r="AK979" i="131" s="1"/>
  <c r="BA979" i="131" s="1"/>
  <c r="AD985" i="131"/>
  <c r="AC985" i="131"/>
  <c r="AB985" i="131"/>
  <c r="AA985" i="131"/>
  <c r="Z985" i="131"/>
  <c r="Y985" i="131"/>
  <c r="X985" i="131"/>
  <c r="W985" i="131"/>
  <c r="V985" i="131"/>
  <c r="U985" i="131"/>
  <c r="T985" i="131"/>
  <c r="S985" i="131"/>
  <c r="R985" i="131"/>
  <c r="Q985" i="131"/>
  <c r="P985" i="131"/>
  <c r="O985" i="131"/>
  <c r="N985" i="131"/>
  <c r="M985" i="131"/>
  <c r="L985" i="131"/>
  <c r="K985" i="131"/>
  <c r="J985" i="131"/>
  <c r="I985" i="131"/>
  <c r="H985" i="131"/>
  <c r="G985" i="131"/>
  <c r="F985" i="131"/>
  <c r="E985" i="131"/>
  <c r="D985" i="131"/>
  <c r="C985" i="131"/>
  <c r="AD984" i="131"/>
  <c r="AC984" i="131"/>
  <c r="AX978" i="131" s="1"/>
  <c r="BN978" i="131" s="1"/>
  <c r="AB984" i="131"/>
  <c r="AA984" i="131"/>
  <c r="AW978" i="131" s="1"/>
  <c r="BM978" i="131" s="1"/>
  <c r="Z984" i="131"/>
  <c r="Y984" i="131"/>
  <c r="X984" i="131"/>
  <c r="W984" i="131"/>
  <c r="V984" i="131"/>
  <c r="U984" i="131"/>
  <c r="AT978" i="131" s="1"/>
  <c r="BJ978" i="131" s="1"/>
  <c r="T984" i="131"/>
  <c r="S984" i="131"/>
  <c r="AS978" i="131" s="1"/>
  <c r="BI978" i="131" s="1"/>
  <c r="R984" i="131"/>
  <c r="Q984" i="131"/>
  <c r="P984" i="131"/>
  <c r="O984" i="131"/>
  <c r="N984" i="131"/>
  <c r="M984" i="131"/>
  <c r="AP978" i="131" s="1"/>
  <c r="BF978" i="131" s="1"/>
  <c r="L984" i="131"/>
  <c r="K984" i="131"/>
  <c r="AO978" i="131" s="1"/>
  <c r="BE978" i="131" s="1"/>
  <c r="J984" i="131"/>
  <c r="I984" i="131"/>
  <c r="H984" i="131"/>
  <c r="G984" i="131"/>
  <c r="F984" i="131"/>
  <c r="E984" i="131"/>
  <c r="AL978" i="131" s="1"/>
  <c r="BB978" i="131" s="1"/>
  <c r="D984" i="131"/>
  <c r="C984" i="131"/>
  <c r="AK978" i="131" s="1"/>
  <c r="BA978" i="131" s="1"/>
  <c r="AD983" i="131"/>
  <c r="AC983" i="131"/>
  <c r="AB983" i="131"/>
  <c r="AA983" i="131"/>
  <c r="Z983" i="131"/>
  <c r="Y983" i="131"/>
  <c r="X983" i="131"/>
  <c r="W983" i="131"/>
  <c r="V983" i="131"/>
  <c r="U983" i="131"/>
  <c r="T983" i="131"/>
  <c r="S983" i="131"/>
  <c r="R983" i="131"/>
  <c r="Q983" i="131"/>
  <c r="P983" i="131"/>
  <c r="O983" i="131"/>
  <c r="N983" i="131"/>
  <c r="M983" i="131"/>
  <c r="L983" i="131"/>
  <c r="K983" i="131"/>
  <c r="J983" i="131"/>
  <c r="I983" i="131"/>
  <c r="H983" i="131"/>
  <c r="G983" i="131"/>
  <c r="F983" i="131"/>
  <c r="E983" i="131"/>
  <c r="D983" i="131"/>
  <c r="C983" i="131"/>
  <c r="AD982" i="131"/>
  <c r="AC982" i="131"/>
  <c r="AX977" i="131" s="1"/>
  <c r="BN977" i="131" s="1"/>
  <c r="AB982" i="131"/>
  <c r="AA982" i="131"/>
  <c r="AW977" i="131" s="1"/>
  <c r="BM977" i="131" s="1"/>
  <c r="Z982" i="131"/>
  <c r="Y982" i="131"/>
  <c r="X982" i="131"/>
  <c r="W982" i="131"/>
  <c r="V982" i="131"/>
  <c r="U982" i="131"/>
  <c r="AT977" i="131" s="1"/>
  <c r="BJ977" i="131" s="1"/>
  <c r="T982" i="131"/>
  <c r="S982" i="131"/>
  <c r="AS977" i="131" s="1"/>
  <c r="BI977" i="131" s="1"/>
  <c r="R982" i="131"/>
  <c r="Q982" i="131"/>
  <c r="P982" i="131"/>
  <c r="O982" i="131"/>
  <c r="N982" i="131"/>
  <c r="M982" i="131"/>
  <c r="AP977" i="131" s="1"/>
  <c r="BF977" i="131" s="1"/>
  <c r="L982" i="131"/>
  <c r="K982" i="131"/>
  <c r="AO977" i="131" s="1"/>
  <c r="BE977" i="131" s="1"/>
  <c r="J982" i="131"/>
  <c r="I982" i="131"/>
  <c r="H982" i="131"/>
  <c r="G982" i="131"/>
  <c r="F982" i="131"/>
  <c r="E982" i="131"/>
  <c r="AL977" i="131" s="1"/>
  <c r="BB977" i="131" s="1"/>
  <c r="D982" i="131"/>
  <c r="C982" i="131"/>
  <c r="AK977" i="131" s="1"/>
  <c r="BA977" i="131" s="1"/>
  <c r="AD981" i="131"/>
  <c r="AC981" i="131"/>
  <c r="AB981" i="131"/>
  <c r="AA981" i="131"/>
  <c r="Z981" i="131"/>
  <c r="Y981" i="131"/>
  <c r="X981" i="131"/>
  <c r="W981" i="131"/>
  <c r="V981" i="131"/>
  <c r="U981" i="131"/>
  <c r="T981" i="131"/>
  <c r="S981" i="131"/>
  <c r="R981" i="131"/>
  <c r="Q981" i="131"/>
  <c r="P981" i="131"/>
  <c r="O981" i="131"/>
  <c r="N981" i="131"/>
  <c r="M981" i="131"/>
  <c r="L981" i="131"/>
  <c r="K981" i="131"/>
  <c r="J981" i="131"/>
  <c r="I981" i="131"/>
  <c r="H981" i="131"/>
  <c r="G981" i="131"/>
  <c r="F981" i="131"/>
  <c r="E981" i="131"/>
  <c r="D981" i="131"/>
  <c r="C981" i="131"/>
  <c r="AD980" i="131"/>
  <c r="AC980" i="131"/>
  <c r="AX976" i="131" s="1"/>
  <c r="BN976" i="131" s="1"/>
  <c r="AB980" i="131"/>
  <c r="AA980" i="131"/>
  <c r="AW976" i="131" s="1"/>
  <c r="BM976" i="131" s="1"/>
  <c r="Z980" i="131"/>
  <c r="Y980" i="131"/>
  <c r="X980" i="131"/>
  <c r="W980" i="131"/>
  <c r="V980" i="131"/>
  <c r="U980" i="131"/>
  <c r="AT976" i="131" s="1"/>
  <c r="BJ976" i="131" s="1"/>
  <c r="T980" i="131"/>
  <c r="S980" i="131"/>
  <c r="AS976" i="131" s="1"/>
  <c r="BI976" i="131" s="1"/>
  <c r="R980" i="131"/>
  <c r="Q980" i="131"/>
  <c r="P980" i="131"/>
  <c r="O980" i="131"/>
  <c r="N980" i="131"/>
  <c r="M980" i="131"/>
  <c r="AP976" i="131" s="1"/>
  <c r="BF976" i="131" s="1"/>
  <c r="L980" i="131"/>
  <c r="K980" i="131"/>
  <c r="AO976" i="131" s="1"/>
  <c r="BE976" i="131" s="1"/>
  <c r="J980" i="131"/>
  <c r="I980" i="131"/>
  <c r="H980" i="131"/>
  <c r="G980" i="131"/>
  <c r="F980" i="131"/>
  <c r="E980" i="131"/>
  <c r="AL976" i="131" s="1"/>
  <c r="BB976" i="131" s="1"/>
  <c r="D980" i="131"/>
  <c r="C980" i="131"/>
  <c r="AK976" i="131" s="1"/>
  <c r="BA976" i="131" s="1"/>
  <c r="AD979" i="131"/>
  <c r="AC979" i="131"/>
  <c r="AB979" i="131"/>
  <c r="AA979" i="131"/>
  <c r="Z979" i="131"/>
  <c r="Y979" i="131"/>
  <c r="X979" i="131"/>
  <c r="W979" i="131"/>
  <c r="V979" i="131"/>
  <c r="U979" i="131"/>
  <c r="T979" i="131"/>
  <c r="S979" i="131"/>
  <c r="R979" i="131"/>
  <c r="Q979" i="131"/>
  <c r="P979" i="131"/>
  <c r="O979" i="131"/>
  <c r="N979" i="131"/>
  <c r="M979" i="131"/>
  <c r="L979" i="131"/>
  <c r="K979" i="131"/>
  <c r="J979" i="131"/>
  <c r="I979" i="131"/>
  <c r="H979" i="131"/>
  <c r="G979" i="131"/>
  <c r="F979" i="131"/>
  <c r="E979" i="131"/>
  <c r="D979" i="131"/>
  <c r="C979" i="131"/>
  <c r="AD978" i="131"/>
  <c r="AC978" i="131"/>
  <c r="AX975" i="131" s="1"/>
  <c r="BN975" i="131" s="1"/>
  <c r="AB978" i="131"/>
  <c r="AA978" i="131"/>
  <c r="AW975" i="131" s="1"/>
  <c r="BM975" i="131" s="1"/>
  <c r="Z978" i="131"/>
  <c r="Y978" i="131"/>
  <c r="X978" i="131"/>
  <c r="W978" i="131"/>
  <c r="V978" i="131"/>
  <c r="U978" i="131"/>
  <c r="AT975" i="131" s="1"/>
  <c r="BJ975" i="131" s="1"/>
  <c r="T978" i="131"/>
  <c r="S978" i="131"/>
  <c r="AS975" i="131" s="1"/>
  <c r="BI975" i="131" s="1"/>
  <c r="R978" i="131"/>
  <c r="Q978" i="131"/>
  <c r="P978" i="131"/>
  <c r="O978" i="131"/>
  <c r="N978" i="131"/>
  <c r="M978" i="131"/>
  <c r="AP975" i="131" s="1"/>
  <c r="BF975" i="131" s="1"/>
  <c r="L978" i="131"/>
  <c r="K978" i="131"/>
  <c r="AO975" i="131" s="1"/>
  <c r="BE975" i="131" s="1"/>
  <c r="J978" i="131"/>
  <c r="I978" i="131"/>
  <c r="H978" i="131"/>
  <c r="G978" i="131"/>
  <c r="F978" i="131"/>
  <c r="E978" i="131"/>
  <c r="AL975" i="131" s="1"/>
  <c r="BB975" i="131" s="1"/>
  <c r="D978" i="131"/>
  <c r="C978" i="131"/>
  <c r="AK975" i="131" s="1"/>
  <c r="BA975" i="131" s="1"/>
  <c r="AD977" i="131"/>
  <c r="AC977" i="131"/>
  <c r="AB977" i="131"/>
  <c r="AA977" i="131"/>
  <c r="Z977" i="131"/>
  <c r="Y977" i="131"/>
  <c r="X977" i="131"/>
  <c r="W977" i="131"/>
  <c r="V977" i="131"/>
  <c r="U977" i="131"/>
  <c r="T977" i="131"/>
  <c r="S977" i="131"/>
  <c r="R977" i="131"/>
  <c r="Q977" i="131"/>
  <c r="P977" i="131"/>
  <c r="O977" i="131"/>
  <c r="N977" i="131"/>
  <c r="M977" i="131"/>
  <c r="L977" i="131"/>
  <c r="K977" i="131"/>
  <c r="J977" i="131"/>
  <c r="I977" i="131"/>
  <c r="H977" i="131"/>
  <c r="G977" i="131"/>
  <c r="F977" i="131"/>
  <c r="E977" i="131"/>
  <c r="D977" i="131"/>
  <c r="C977" i="131"/>
  <c r="AD976" i="131"/>
  <c r="AC976" i="131"/>
  <c r="AX974" i="131" s="1"/>
  <c r="BN974" i="131" s="1"/>
  <c r="AB976" i="131"/>
  <c r="AA976" i="131"/>
  <c r="AW974" i="131" s="1"/>
  <c r="BM974" i="131" s="1"/>
  <c r="Z976" i="131"/>
  <c r="Y976" i="131"/>
  <c r="X976" i="131"/>
  <c r="W976" i="131"/>
  <c r="V976" i="131"/>
  <c r="U976" i="131"/>
  <c r="AT974" i="131" s="1"/>
  <c r="BJ974" i="131" s="1"/>
  <c r="T976" i="131"/>
  <c r="S976" i="131"/>
  <c r="AS974" i="131" s="1"/>
  <c r="BI974" i="131" s="1"/>
  <c r="R976" i="131"/>
  <c r="Q976" i="131"/>
  <c r="P976" i="131"/>
  <c r="O976" i="131"/>
  <c r="N976" i="131"/>
  <c r="M976" i="131"/>
  <c r="AP974" i="131" s="1"/>
  <c r="BF974" i="131" s="1"/>
  <c r="L976" i="131"/>
  <c r="K976" i="131"/>
  <c r="AO974" i="131" s="1"/>
  <c r="BE974" i="131" s="1"/>
  <c r="J976" i="131"/>
  <c r="I976" i="131"/>
  <c r="H976" i="131"/>
  <c r="G976" i="131"/>
  <c r="F976" i="131"/>
  <c r="E976" i="131"/>
  <c r="AL974" i="131" s="1"/>
  <c r="BB974" i="131" s="1"/>
  <c r="D976" i="131"/>
  <c r="C976" i="131"/>
  <c r="AK974" i="131" s="1"/>
  <c r="BA974" i="131" s="1"/>
  <c r="AD975" i="131"/>
  <c r="AC975" i="131"/>
  <c r="AB975" i="131"/>
  <c r="AA975" i="131"/>
  <c r="Z975" i="131"/>
  <c r="Y975" i="131"/>
  <c r="X975" i="131"/>
  <c r="W975" i="131"/>
  <c r="V975" i="131"/>
  <c r="U975" i="131"/>
  <c r="T975" i="131"/>
  <c r="S975" i="131"/>
  <c r="R975" i="131"/>
  <c r="Q975" i="131"/>
  <c r="P975" i="131"/>
  <c r="O975" i="131"/>
  <c r="N975" i="131"/>
  <c r="M975" i="131"/>
  <c r="L975" i="131"/>
  <c r="K975" i="131"/>
  <c r="J975" i="131"/>
  <c r="I975" i="131"/>
  <c r="H975" i="131"/>
  <c r="G975" i="131"/>
  <c r="F975" i="131"/>
  <c r="E975" i="131"/>
  <c r="D975" i="131"/>
  <c r="C975" i="131"/>
  <c r="AD974" i="131"/>
  <c r="AC974" i="131"/>
  <c r="AX973" i="131" s="1"/>
  <c r="BN973" i="131" s="1"/>
  <c r="AB974" i="131"/>
  <c r="AA974" i="131"/>
  <c r="AW973" i="131" s="1"/>
  <c r="BM973" i="131" s="1"/>
  <c r="Z974" i="131"/>
  <c r="Y974" i="131"/>
  <c r="X974" i="131"/>
  <c r="W974" i="131"/>
  <c r="V974" i="131"/>
  <c r="U974" i="131"/>
  <c r="AT973" i="131" s="1"/>
  <c r="BJ973" i="131" s="1"/>
  <c r="T974" i="131"/>
  <c r="S974" i="131"/>
  <c r="AS973" i="131" s="1"/>
  <c r="BI973" i="131" s="1"/>
  <c r="R974" i="131"/>
  <c r="Q974" i="131"/>
  <c r="P974" i="131"/>
  <c r="O974" i="131"/>
  <c r="N974" i="131"/>
  <c r="M974" i="131"/>
  <c r="AP973" i="131" s="1"/>
  <c r="BF973" i="131" s="1"/>
  <c r="L974" i="131"/>
  <c r="K974" i="131"/>
  <c r="AO973" i="131" s="1"/>
  <c r="BE973" i="131" s="1"/>
  <c r="J974" i="131"/>
  <c r="I974" i="131"/>
  <c r="H974" i="131"/>
  <c r="G974" i="131"/>
  <c r="F974" i="131"/>
  <c r="E974" i="131"/>
  <c r="AL973" i="131" s="1"/>
  <c r="BB973" i="131" s="1"/>
  <c r="D974" i="131"/>
  <c r="C974" i="131"/>
  <c r="AK973" i="131" s="1"/>
  <c r="BA973" i="131" s="1"/>
  <c r="AD973" i="131"/>
  <c r="AC973" i="131"/>
  <c r="AB973" i="131"/>
  <c r="AA973" i="131"/>
  <c r="Z973" i="131"/>
  <c r="Y973" i="131"/>
  <c r="X973" i="131"/>
  <c r="W973" i="131"/>
  <c r="V973" i="131"/>
  <c r="U973" i="131"/>
  <c r="T973" i="131"/>
  <c r="S973" i="131"/>
  <c r="R973" i="131"/>
  <c r="Q973" i="131"/>
  <c r="P973" i="131"/>
  <c r="O973" i="131"/>
  <c r="N973" i="131"/>
  <c r="M973" i="131"/>
  <c r="L973" i="131"/>
  <c r="K973" i="131"/>
  <c r="J973" i="131"/>
  <c r="I973" i="131"/>
  <c r="H973" i="131"/>
  <c r="G973" i="131"/>
  <c r="F973" i="131"/>
  <c r="E973" i="131"/>
  <c r="D973" i="131"/>
  <c r="C973" i="131"/>
  <c r="AD972" i="131"/>
  <c r="AC972" i="131"/>
  <c r="AX972" i="131" s="1"/>
  <c r="BN972" i="131" s="1"/>
  <c r="AB972" i="131"/>
  <c r="AA972" i="131"/>
  <c r="AW972" i="131" s="1"/>
  <c r="BM972" i="131" s="1"/>
  <c r="Z972" i="131"/>
  <c r="Y972" i="131"/>
  <c r="X972" i="131"/>
  <c r="W972" i="131"/>
  <c r="V972" i="131"/>
  <c r="U972" i="131"/>
  <c r="AT972" i="131" s="1"/>
  <c r="BJ972" i="131" s="1"/>
  <c r="T972" i="131"/>
  <c r="S972" i="131"/>
  <c r="AS972" i="131" s="1"/>
  <c r="BI972" i="131" s="1"/>
  <c r="R972" i="131"/>
  <c r="Q972" i="131"/>
  <c r="P972" i="131"/>
  <c r="O972" i="131"/>
  <c r="N972" i="131"/>
  <c r="M972" i="131"/>
  <c r="AP972" i="131" s="1"/>
  <c r="BF972" i="131" s="1"/>
  <c r="L972" i="131"/>
  <c r="K972" i="131"/>
  <c r="AO972" i="131" s="1"/>
  <c r="BE972" i="131" s="1"/>
  <c r="J972" i="131"/>
  <c r="I972" i="131"/>
  <c r="H972" i="131"/>
  <c r="G972" i="131"/>
  <c r="F972" i="131"/>
  <c r="E972" i="131"/>
  <c r="AL972" i="131" s="1"/>
  <c r="BB972" i="131" s="1"/>
  <c r="D972" i="131"/>
  <c r="C972" i="131"/>
  <c r="AK972" i="131" s="1"/>
  <c r="BA972" i="131" s="1"/>
  <c r="AD969" i="131"/>
  <c r="AC969" i="131"/>
  <c r="AB969" i="131"/>
  <c r="AA969" i="131"/>
  <c r="Z969" i="131"/>
  <c r="Y969" i="131"/>
  <c r="X969" i="131"/>
  <c r="W969" i="131"/>
  <c r="V969" i="131"/>
  <c r="U969" i="131"/>
  <c r="T969" i="131"/>
  <c r="S969" i="131"/>
  <c r="R969" i="131"/>
  <c r="Q969" i="131"/>
  <c r="P969" i="131"/>
  <c r="O969" i="131"/>
  <c r="N969" i="131"/>
  <c r="M969" i="131"/>
  <c r="L969" i="131"/>
  <c r="K969" i="131"/>
  <c r="J969" i="131"/>
  <c r="I969" i="131"/>
  <c r="H969" i="131"/>
  <c r="G969" i="131"/>
  <c r="F969" i="131"/>
  <c r="E969" i="131"/>
  <c r="D969" i="131"/>
  <c r="C969" i="131"/>
  <c r="AG968" i="131"/>
  <c r="AD968" i="131"/>
  <c r="AC968" i="131"/>
  <c r="AB968" i="131"/>
  <c r="AA968" i="131"/>
  <c r="Z968" i="131"/>
  <c r="Y968" i="131"/>
  <c r="X968" i="131"/>
  <c r="W968" i="131"/>
  <c r="V968" i="131"/>
  <c r="U968" i="131"/>
  <c r="T968" i="131"/>
  <c r="S968" i="131"/>
  <c r="R968" i="131"/>
  <c r="Q968" i="131"/>
  <c r="P968" i="131"/>
  <c r="O968" i="131"/>
  <c r="N968" i="131"/>
  <c r="M968" i="131"/>
  <c r="L968" i="131"/>
  <c r="K968" i="131"/>
  <c r="J968" i="131"/>
  <c r="I968" i="131"/>
  <c r="H968" i="131"/>
  <c r="G968" i="131"/>
  <c r="F968" i="131"/>
  <c r="E968" i="131"/>
  <c r="D968" i="131"/>
  <c r="C968" i="131"/>
  <c r="AG967" i="131"/>
  <c r="AD967" i="131"/>
  <c r="AC967" i="131"/>
  <c r="AB967" i="131"/>
  <c r="AA967" i="131"/>
  <c r="Z967" i="131"/>
  <c r="Y967" i="131"/>
  <c r="X967" i="131"/>
  <c r="W967" i="131"/>
  <c r="V967" i="131"/>
  <c r="U967" i="131"/>
  <c r="T967" i="131"/>
  <c r="S967" i="131"/>
  <c r="R967" i="131"/>
  <c r="Q967" i="131"/>
  <c r="P967" i="131"/>
  <c r="O967" i="131"/>
  <c r="N967" i="131"/>
  <c r="M967" i="131"/>
  <c r="L967" i="131"/>
  <c r="K967" i="131"/>
  <c r="J967" i="131"/>
  <c r="I967" i="131"/>
  <c r="H967" i="131"/>
  <c r="G967" i="131"/>
  <c r="F967" i="131"/>
  <c r="E967" i="131"/>
  <c r="D967" i="131"/>
  <c r="C967" i="131"/>
  <c r="AG966" i="131"/>
  <c r="AD966" i="131"/>
  <c r="AC966" i="131"/>
  <c r="AB966" i="131"/>
  <c r="AA966" i="131"/>
  <c r="Z966" i="131"/>
  <c r="Y966" i="131"/>
  <c r="X966" i="131"/>
  <c r="W966" i="131"/>
  <c r="V966" i="131"/>
  <c r="U966" i="131"/>
  <c r="T966" i="131"/>
  <c r="S966" i="131"/>
  <c r="R966" i="131"/>
  <c r="Q966" i="131"/>
  <c r="P966" i="131"/>
  <c r="O966" i="131"/>
  <c r="N966" i="131"/>
  <c r="M966" i="131"/>
  <c r="L966" i="131"/>
  <c r="K966" i="131"/>
  <c r="J966" i="131"/>
  <c r="I966" i="131"/>
  <c r="H966" i="131"/>
  <c r="G966" i="131"/>
  <c r="F966" i="131"/>
  <c r="E966" i="131"/>
  <c r="D966" i="131"/>
  <c r="C966" i="131"/>
  <c r="AG965" i="131"/>
  <c r="AD965" i="131"/>
  <c r="AC965" i="131"/>
  <c r="AB965" i="131"/>
  <c r="AA965" i="131"/>
  <c r="Z965" i="131"/>
  <c r="Y965" i="131"/>
  <c r="X965" i="131"/>
  <c r="W965" i="131"/>
  <c r="V965" i="131"/>
  <c r="U965" i="131"/>
  <c r="T965" i="131"/>
  <c r="S965" i="131"/>
  <c r="R965" i="131"/>
  <c r="Q965" i="131"/>
  <c r="P965" i="131"/>
  <c r="O965" i="131"/>
  <c r="N965" i="131"/>
  <c r="M965" i="131"/>
  <c r="L965" i="131"/>
  <c r="K965" i="131"/>
  <c r="J965" i="131"/>
  <c r="I965" i="131"/>
  <c r="H965" i="131"/>
  <c r="G965" i="131"/>
  <c r="F965" i="131"/>
  <c r="E965" i="131"/>
  <c r="D965" i="131"/>
  <c r="C965" i="131"/>
  <c r="AG964" i="131"/>
  <c r="AD964" i="131"/>
  <c r="AC964" i="131"/>
  <c r="AB964" i="131"/>
  <c r="AA964" i="131"/>
  <c r="Z964" i="131"/>
  <c r="Y964" i="131"/>
  <c r="X964" i="131"/>
  <c r="W964" i="131"/>
  <c r="V964" i="131"/>
  <c r="U964" i="131"/>
  <c r="T964" i="131"/>
  <c r="S964" i="131"/>
  <c r="R964" i="131"/>
  <c r="Q964" i="131"/>
  <c r="P964" i="131"/>
  <c r="O964" i="131"/>
  <c r="N964" i="131"/>
  <c r="M964" i="131"/>
  <c r="L964" i="131"/>
  <c r="K964" i="131"/>
  <c r="J964" i="131"/>
  <c r="I964" i="131"/>
  <c r="H964" i="131"/>
  <c r="G964" i="131"/>
  <c r="F964" i="131"/>
  <c r="E964" i="131"/>
  <c r="D964" i="131"/>
  <c r="C964" i="131"/>
  <c r="AG963" i="131"/>
  <c r="AD963" i="131"/>
  <c r="AC963" i="131"/>
  <c r="AB963" i="131"/>
  <c r="AA963" i="131"/>
  <c r="Z963" i="131"/>
  <c r="Y963" i="131"/>
  <c r="X963" i="131"/>
  <c r="W963" i="131"/>
  <c r="V963" i="131"/>
  <c r="U963" i="131"/>
  <c r="T963" i="131"/>
  <c r="S963" i="131"/>
  <c r="R963" i="131"/>
  <c r="Q963" i="131"/>
  <c r="P963" i="131"/>
  <c r="O963" i="131"/>
  <c r="N963" i="131"/>
  <c r="M963" i="131"/>
  <c r="L963" i="131"/>
  <c r="K963" i="131"/>
  <c r="J963" i="131"/>
  <c r="I963" i="131"/>
  <c r="H963" i="131"/>
  <c r="G963" i="131"/>
  <c r="F963" i="131"/>
  <c r="E963" i="131"/>
  <c r="D963" i="131"/>
  <c r="C963" i="131"/>
  <c r="AG962" i="131"/>
  <c r="AD962" i="131"/>
  <c r="AC962" i="131"/>
  <c r="AB962" i="131"/>
  <c r="AA962" i="131"/>
  <c r="Z962" i="131"/>
  <c r="Y962" i="131"/>
  <c r="X962" i="131"/>
  <c r="W962" i="131"/>
  <c r="V962" i="131"/>
  <c r="U962" i="131"/>
  <c r="T962" i="131"/>
  <c r="S962" i="131"/>
  <c r="R962" i="131"/>
  <c r="Q962" i="131"/>
  <c r="P962" i="131"/>
  <c r="O962" i="131"/>
  <c r="N962" i="131"/>
  <c r="M962" i="131"/>
  <c r="L962" i="131"/>
  <c r="K962" i="131"/>
  <c r="J962" i="131"/>
  <c r="I962" i="131"/>
  <c r="H962" i="131"/>
  <c r="G962" i="131"/>
  <c r="F962" i="131"/>
  <c r="E962" i="131"/>
  <c r="D962" i="131"/>
  <c r="C962" i="131"/>
  <c r="AG961" i="131"/>
  <c r="AD961" i="131"/>
  <c r="AC961" i="131"/>
  <c r="AB961" i="131"/>
  <c r="AA961" i="131"/>
  <c r="Z961" i="131"/>
  <c r="Y961" i="131"/>
  <c r="X961" i="131"/>
  <c r="W961" i="131"/>
  <c r="V961" i="131"/>
  <c r="U961" i="131"/>
  <c r="T961" i="131"/>
  <c r="S961" i="131"/>
  <c r="R961" i="131"/>
  <c r="Q961" i="131"/>
  <c r="P961" i="131"/>
  <c r="O961" i="131"/>
  <c r="N961" i="131"/>
  <c r="M961" i="131"/>
  <c r="L961" i="131"/>
  <c r="K961" i="131"/>
  <c r="J961" i="131"/>
  <c r="I961" i="131"/>
  <c r="H961" i="131"/>
  <c r="G961" i="131"/>
  <c r="F961" i="131"/>
  <c r="E961" i="131"/>
  <c r="D961" i="131"/>
  <c r="C961" i="131"/>
  <c r="AG960" i="131"/>
  <c r="AD960" i="131"/>
  <c r="AC960" i="131"/>
  <c r="AB960" i="131"/>
  <c r="AA960" i="131"/>
  <c r="Z960" i="131"/>
  <c r="Y960" i="131"/>
  <c r="X960" i="131"/>
  <c r="W960" i="131"/>
  <c r="V960" i="131"/>
  <c r="U960" i="131"/>
  <c r="T960" i="131"/>
  <c r="S960" i="131"/>
  <c r="R960" i="131"/>
  <c r="Q960" i="131"/>
  <c r="P960" i="131"/>
  <c r="O960" i="131"/>
  <c r="N960" i="131"/>
  <c r="M960" i="131"/>
  <c r="L960" i="131"/>
  <c r="K960" i="131"/>
  <c r="J960" i="131"/>
  <c r="I960" i="131"/>
  <c r="H960" i="131"/>
  <c r="G960" i="131"/>
  <c r="F960" i="131"/>
  <c r="E960" i="131"/>
  <c r="D960" i="131"/>
  <c r="C960" i="131"/>
  <c r="AG959" i="131"/>
  <c r="AD959" i="131"/>
  <c r="AC959" i="131"/>
  <c r="AB959" i="131"/>
  <c r="AA959" i="131"/>
  <c r="Z959" i="131"/>
  <c r="Y959" i="131"/>
  <c r="X959" i="131"/>
  <c r="W959" i="131"/>
  <c r="V959" i="131"/>
  <c r="U959" i="131"/>
  <c r="T959" i="131"/>
  <c r="S959" i="131"/>
  <c r="R959" i="131"/>
  <c r="Q959" i="131"/>
  <c r="P959" i="131"/>
  <c r="O959" i="131"/>
  <c r="N959" i="131"/>
  <c r="M959" i="131"/>
  <c r="L959" i="131"/>
  <c r="K959" i="131"/>
  <c r="J959" i="131"/>
  <c r="I959" i="131"/>
  <c r="H959" i="131"/>
  <c r="G959" i="131"/>
  <c r="F959" i="131"/>
  <c r="E959" i="131"/>
  <c r="D959" i="131"/>
  <c r="C959" i="131"/>
  <c r="AD958" i="131"/>
  <c r="AC958" i="131"/>
  <c r="AX950" i="131" s="1"/>
  <c r="BN950" i="131" s="1"/>
  <c r="AB958" i="131"/>
  <c r="AA958" i="131"/>
  <c r="Z958" i="131"/>
  <c r="Y958" i="131"/>
  <c r="X958" i="131"/>
  <c r="W958" i="131"/>
  <c r="AU950" i="131" s="1"/>
  <c r="BK950" i="131" s="1"/>
  <c r="V958" i="131"/>
  <c r="U958" i="131"/>
  <c r="AT950" i="131" s="1"/>
  <c r="BJ950" i="131" s="1"/>
  <c r="T958" i="131"/>
  <c r="S958" i="131"/>
  <c r="R958" i="131"/>
  <c r="Q958" i="131"/>
  <c r="P958" i="131"/>
  <c r="O958" i="131"/>
  <c r="AQ950" i="131" s="1"/>
  <c r="BG950" i="131" s="1"/>
  <c r="N958" i="131"/>
  <c r="M958" i="131"/>
  <c r="AP950" i="131" s="1"/>
  <c r="BF950" i="131" s="1"/>
  <c r="L958" i="131"/>
  <c r="K958" i="131"/>
  <c r="J958" i="131"/>
  <c r="I958" i="131"/>
  <c r="H958" i="131"/>
  <c r="G958" i="131"/>
  <c r="AM950" i="131" s="1"/>
  <c r="BC950" i="131" s="1"/>
  <c r="F958" i="131"/>
  <c r="E958" i="131"/>
  <c r="AL950" i="131" s="1"/>
  <c r="BB950" i="131" s="1"/>
  <c r="D958" i="131"/>
  <c r="C958" i="131"/>
  <c r="AD957" i="131"/>
  <c r="AC957" i="131"/>
  <c r="AB957" i="131"/>
  <c r="AA957" i="131"/>
  <c r="Z957" i="131"/>
  <c r="Y957" i="131"/>
  <c r="X957" i="131"/>
  <c r="W957" i="131"/>
  <c r="V957" i="131"/>
  <c r="U957" i="131"/>
  <c r="T957" i="131"/>
  <c r="S957" i="131"/>
  <c r="R957" i="131"/>
  <c r="Q957" i="131"/>
  <c r="P957" i="131"/>
  <c r="O957" i="131"/>
  <c r="N957" i="131"/>
  <c r="M957" i="131"/>
  <c r="L957" i="131"/>
  <c r="K957" i="131"/>
  <c r="J957" i="131"/>
  <c r="I957" i="131"/>
  <c r="H957" i="131"/>
  <c r="G957" i="131"/>
  <c r="F957" i="131"/>
  <c r="E957" i="131"/>
  <c r="D957" i="131"/>
  <c r="C957" i="131"/>
  <c r="AD956" i="131"/>
  <c r="AC956" i="131"/>
  <c r="AX949" i="131" s="1"/>
  <c r="BN949" i="131" s="1"/>
  <c r="AB956" i="131"/>
  <c r="AA956" i="131"/>
  <c r="Z956" i="131"/>
  <c r="Y956" i="131"/>
  <c r="X956" i="131"/>
  <c r="W956" i="131"/>
  <c r="AU949" i="131" s="1"/>
  <c r="BK949" i="131" s="1"/>
  <c r="V956" i="131"/>
  <c r="U956" i="131"/>
  <c r="AT949" i="131" s="1"/>
  <c r="BJ949" i="131" s="1"/>
  <c r="T956" i="131"/>
  <c r="S956" i="131"/>
  <c r="R956" i="131"/>
  <c r="Q956" i="131"/>
  <c r="P956" i="131"/>
  <c r="O956" i="131"/>
  <c r="AQ949" i="131" s="1"/>
  <c r="BG949" i="131" s="1"/>
  <c r="N956" i="131"/>
  <c r="M956" i="131"/>
  <c r="AP949" i="131" s="1"/>
  <c r="BF949" i="131" s="1"/>
  <c r="L956" i="131"/>
  <c r="K956" i="131"/>
  <c r="J956" i="131"/>
  <c r="I956" i="131"/>
  <c r="H956" i="131"/>
  <c r="G956" i="131"/>
  <c r="AM949" i="131" s="1"/>
  <c r="BC949" i="131" s="1"/>
  <c r="F956" i="131"/>
  <c r="E956" i="131"/>
  <c r="AL949" i="131" s="1"/>
  <c r="BB949" i="131" s="1"/>
  <c r="D956" i="131"/>
  <c r="C956" i="131"/>
  <c r="AD955" i="131"/>
  <c r="AC955" i="131"/>
  <c r="AB955" i="131"/>
  <c r="AA955" i="131"/>
  <c r="Z955" i="131"/>
  <c r="Y955" i="131"/>
  <c r="X955" i="131"/>
  <c r="W955" i="131"/>
  <c r="V955" i="131"/>
  <c r="U955" i="131"/>
  <c r="T955" i="131"/>
  <c r="S955" i="131"/>
  <c r="R955" i="131"/>
  <c r="Q955" i="131"/>
  <c r="P955" i="131"/>
  <c r="O955" i="131"/>
  <c r="N955" i="131"/>
  <c r="M955" i="131"/>
  <c r="L955" i="131"/>
  <c r="K955" i="131"/>
  <c r="J955" i="131"/>
  <c r="I955" i="131"/>
  <c r="H955" i="131"/>
  <c r="G955" i="131"/>
  <c r="F955" i="131"/>
  <c r="E955" i="131"/>
  <c r="D955" i="131"/>
  <c r="C955" i="131"/>
  <c r="AD954" i="131"/>
  <c r="AC954" i="131"/>
  <c r="AX948" i="131" s="1"/>
  <c r="BN948" i="131" s="1"/>
  <c r="AB954" i="131"/>
  <c r="AA954" i="131"/>
  <c r="Z954" i="131"/>
  <c r="Y954" i="131"/>
  <c r="X954" i="131"/>
  <c r="W954" i="131"/>
  <c r="AU948" i="131" s="1"/>
  <c r="BK948" i="131" s="1"/>
  <c r="V954" i="131"/>
  <c r="U954" i="131"/>
  <c r="AT948" i="131" s="1"/>
  <c r="BJ948" i="131" s="1"/>
  <c r="T954" i="131"/>
  <c r="S954" i="131"/>
  <c r="R954" i="131"/>
  <c r="Q954" i="131"/>
  <c r="P954" i="131"/>
  <c r="O954" i="131"/>
  <c r="AQ948" i="131" s="1"/>
  <c r="BG948" i="131" s="1"/>
  <c r="N954" i="131"/>
  <c r="M954" i="131"/>
  <c r="AP948" i="131" s="1"/>
  <c r="BF948" i="131" s="1"/>
  <c r="L954" i="131"/>
  <c r="K954" i="131"/>
  <c r="J954" i="131"/>
  <c r="I954" i="131"/>
  <c r="H954" i="131"/>
  <c r="G954" i="131"/>
  <c r="AM948" i="131" s="1"/>
  <c r="BC948" i="131" s="1"/>
  <c r="F954" i="131"/>
  <c r="E954" i="131"/>
  <c r="AL948" i="131" s="1"/>
  <c r="BB948" i="131" s="1"/>
  <c r="D954" i="131"/>
  <c r="C954" i="131"/>
  <c r="AD953" i="131"/>
  <c r="AC953" i="131"/>
  <c r="AB953" i="131"/>
  <c r="AA953" i="131"/>
  <c r="Z953" i="131"/>
  <c r="Y953" i="131"/>
  <c r="X953" i="131"/>
  <c r="W953" i="131"/>
  <c r="V953" i="131"/>
  <c r="U953" i="131"/>
  <c r="T953" i="131"/>
  <c r="S953" i="131"/>
  <c r="R953" i="131"/>
  <c r="Q953" i="131"/>
  <c r="P953" i="131"/>
  <c r="O953" i="131"/>
  <c r="N953" i="131"/>
  <c r="M953" i="131"/>
  <c r="L953" i="131"/>
  <c r="K953" i="131"/>
  <c r="J953" i="131"/>
  <c r="I953" i="131"/>
  <c r="H953" i="131"/>
  <c r="G953" i="131"/>
  <c r="F953" i="131"/>
  <c r="E953" i="131"/>
  <c r="D953" i="131"/>
  <c r="C953" i="131"/>
  <c r="AD952" i="131"/>
  <c r="AC952" i="131"/>
  <c r="AX947" i="131" s="1"/>
  <c r="BN947" i="131" s="1"/>
  <c r="AB952" i="131"/>
  <c r="AA952" i="131"/>
  <c r="Z952" i="131"/>
  <c r="Y952" i="131"/>
  <c r="X952" i="131"/>
  <c r="W952" i="131"/>
  <c r="AU947" i="131" s="1"/>
  <c r="BK947" i="131" s="1"/>
  <c r="V952" i="131"/>
  <c r="U952" i="131"/>
  <c r="AT947" i="131" s="1"/>
  <c r="BJ947" i="131" s="1"/>
  <c r="T952" i="131"/>
  <c r="S952" i="131"/>
  <c r="R952" i="131"/>
  <c r="Q952" i="131"/>
  <c r="P952" i="131"/>
  <c r="O952" i="131"/>
  <c r="AQ947" i="131" s="1"/>
  <c r="BG947" i="131" s="1"/>
  <c r="N952" i="131"/>
  <c r="M952" i="131"/>
  <c r="AP947" i="131" s="1"/>
  <c r="BF947" i="131" s="1"/>
  <c r="L952" i="131"/>
  <c r="K952" i="131"/>
  <c r="J952" i="131"/>
  <c r="I952" i="131"/>
  <c r="H952" i="131"/>
  <c r="G952" i="131"/>
  <c r="AM947" i="131" s="1"/>
  <c r="BC947" i="131" s="1"/>
  <c r="F952" i="131"/>
  <c r="E952" i="131"/>
  <c r="AL947" i="131" s="1"/>
  <c r="BB947" i="131" s="1"/>
  <c r="D952" i="131"/>
  <c r="C952" i="131"/>
  <c r="AD951" i="131"/>
  <c r="AC951" i="131"/>
  <c r="AB951" i="131"/>
  <c r="AA951" i="131"/>
  <c r="Z951" i="131"/>
  <c r="Y951" i="131"/>
  <c r="X951" i="131"/>
  <c r="W951" i="131"/>
  <c r="V951" i="131"/>
  <c r="U951" i="131"/>
  <c r="T951" i="131"/>
  <c r="S951" i="131"/>
  <c r="R951" i="131"/>
  <c r="Q951" i="131"/>
  <c r="P951" i="131"/>
  <c r="O951" i="131"/>
  <c r="N951" i="131"/>
  <c r="M951" i="131"/>
  <c r="L951" i="131"/>
  <c r="K951" i="131"/>
  <c r="J951" i="131"/>
  <c r="I951" i="131"/>
  <c r="H951" i="131"/>
  <c r="G951" i="131"/>
  <c r="F951" i="131"/>
  <c r="E951" i="131"/>
  <c r="D951" i="131"/>
  <c r="C951" i="131"/>
  <c r="AD950" i="131"/>
  <c r="AC950" i="131"/>
  <c r="AX946" i="131" s="1"/>
  <c r="BN946" i="131" s="1"/>
  <c r="AB950" i="131"/>
  <c r="AA950" i="131"/>
  <c r="Z950" i="131"/>
  <c r="Y950" i="131"/>
  <c r="X950" i="131"/>
  <c r="W950" i="131"/>
  <c r="AU946" i="131" s="1"/>
  <c r="BK946" i="131" s="1"/>
  <c r="V950" i="131"/>
  <c r="U950" i="131"/>
  <c r="AT946" i="131" s="1"/>
  <c r="BJ946" i="131" s="1"/>
  <c r="T950" i="131"/>
  <c r="S950" i="131"/>
  <c r="R950" i="131"/>
  <c r="Q950" i="131"/>
  <c r="P950" i="131"/>
  <c r="O950" i="131"/>
  <c r="AQ946" i="131" s="1"/>
  <c r="BG946" i="131" s="1"/>
  <c r="N950" i="131"/>
  <c r="M950" i="131"/>
  <c r="AP946" i="131" s="1"/>
  <c r="BF946" i="131" s="1"/>
  <c r="L950" i="131"/>
  <c r="K950" i="131"/>
  <c r="J950" i="131"/>
  <c r="I950" i="131"/>
  <c r="H950" i="131"/>
  <c r="G950" i="131"/>
  <c r="AM946" i="131" s="1"/>
  <c r="BC946" i="131" s="1"/>
  <c r="F950" i="131"/>
  <c r="E950" i="131"/>
  <c r="AL946" i="131" s="1"/>
  <c r="BB946" i="131" s="1"/>
  <c r="D950" i="131"/>
  <c r="C950" i="131"/>
  <c r="AD949" i="131"/>
  <c r="AC949" i="131"/>
  <c r="AB949" i="131"/>
  <c r="AA949" i="131"/>
  <c r="Z949" i="131"/>
  <c r="Y949" i="131"/>
  <c r="X949" i="131"/>
  <c r="W949" i="131"/>
  <c r="V949" i="131"/>
  <c r="U949" i="131"/>
  <c r="T949" i="131"/>
  <c r="S949" i="131"/>
  <c r="R949" i="131"/>
  <c r="Q949" i="131"/>
  <c r="P949" i="131"/>
  <c r="O949" i="131"/>
  <c r="N949" i="131"/>
  <c r="M949" i="131"/>
  <c r="L949" i="131"/>
  <c r="K949" i="131"/>
  <c r="J949" i="131"/>
  <c r="I949" i="131"/>
  <c r="H949" i="131"/>
  <c r="G949" i="131"/>
  <c r="F949" i="131"/>
  <c r="E949" i="131"/>
  <c r="D949" i="131"/>
  <c r="C949" i="131"/>
  <c r="AD948" i="131"/>
  <c r="AC948" i="131"/>
  <c r="AX945" i="131" s="1"/>
  <c r="BN945" i="131" s="1"/>
  <c r="AB948" i="131"/>
  <c r="AA948" i="131"/>
  <c r="Z948" i="131"/>
  <c r="Y948" i="131"/>
  <c r="X948" i="131"/>
  <c r="W948" i="131"/>
  <c r="AU945" i="131" s="1"/>
  <c r="BK945" i="131" s="1"/>
  <c r="V948" i="131"/>
  <c r="U948" i="131"/>
  <c r="AT945" i="131" s="1"/>
  <c r="BJ945" i="131" s="1"/>
  <c r="T948" i="131"/>
  <c r="S948" i="131"/>
  <c r="R948" i="131"/>
  <c r="Q948" i="131"/>
  <c r="P948" i="131"/>
  <c r="O948" i="131"/>
  <c r="AQ945" i="131" s="1"/>
  <c r="BG945" i="131" s="1"/>
  <c r="N948" i="131"/>
  <c r="M948" i="131"/>
  <c r="AP945" i="131" s="1"/>
  <c r="BF945" i="131" s="1"/>
  <c r="L948" i="131"/>
  <c r="K948" i="131"/>
  <c r="J948" i="131"/>
  <c r="I948" i="131"/>
  <c r="H948" i="131"/>
  <c r="G948" i="131"/>
  <c r="AM945" i="131" s="1"/>
  <c r="BC945" i="131" s="1"/>
  <c r="F948" i="131"/>
  <c r="E948" i="131"/>
  <c r="AL945" i="131" s="1"/>
  <c r="BB945" i="131" s="1"/>
  <c r="D948" i="131"/>
  <c r="C948" i="131"/>
  <c r="AD947" i="131"/>
  <c r="AC947" i="131"/>
  <c r="AB947" i="131"/>
  <c r="AA947" i="131"/>
  <c r="Z947" i="131"/>
  <c r="Y947" i="131"/>
  <c r="X947" i="131"/>
  <c r="W947" i="131"/>
  <c r="V947" i="131"/>
  <c r="U947" i="131"/>
  <c r="T947" i="131"/>
  <c r="S947" i="131"/>
  <c r="R947" i="131"/>
  <c r="Q947" i="131"/>
  <c r="P947" i="131"/>
  <c r="O947" i="131"/>
  <c r="N947" i="131"/>
  <c r="M947" i="131"/>
  <c r="L947" i="131"/>
  <c r="K947" i="131"/>
  <c r="J947" i="131"/>
  <c r="I947" i="131"/>
  <c r="H947" i="131"/>
  <c r="G947" i="131"/>
  <c r="F947" i="131"/>
  <c r="E947" i="131"/>
  <c r="D947" i="131"/>
  <c r="C947" i="131"/>
  <c r="AD946" i="131"/>
  <c r="AC946" i="131"/>
  <c r="AX944" i="131" s="1"/>
  <c r="BN944" i="131" s="1"/>
  <c r="AB946" i="131"/>
  <c r="AA946" i="131"/>
  <c r="Z946" i="131"/>
  <c r="Y946" i="131"/>
  <c r="X946" i="131"/>
  <c r="W946" i="131"/>
  <c r="AU944" i="131" s="1"/>
  <c r="BK944" i="131" s="1"/>
  <c r="V946" i="131"/>
  <c r="U946" i="131"/>
  <c r="AT944" i="131" s="1"/>
  <c r="BJ944" i="131" s="1"/>
  <c r="T946" i="131"/>
  <c r="S946" i="131"/>
  <c r="R946" i="131"/>
  <c r="Q946" i="131"/>
  <c r="P946" i="131"/>
  <c r="O946" i="131"/>
  <c r="AQ944" i="131" s="1"/>
  <c r="BG944" i="131" s="1"/>
  <c r="N946" i="131"/>
  <c r="M946" i="131"/>
  <c r="AP944" i="131" s="1"/>
  <c r="BF944" i="131" s="1"/>
  <c r="L946" i="131"/>
  <c r="K946" i="131"/>
  <c r="J946" i="131"/>
  <c r="I946" i="131"/>
  <c r="H946" i="131"/>
  <c r="G946" i="131"/>
  <c r="AM944" i="131" s="1"/>
  <c r="BC944" i="131" s="1"/>
  <c r="F946" i="131"/>
  <c r="E946" i="131"/>
  <c r="AL944" i="131" s="1"/>
  <c r="BB944" i="131" s="1"/>
  <c r="D946" i="131"/>
  <c r="C946" i="131"/>
  <c r="AD945" i="131"/>
  <c r="AC945" i="131"/>
  <c r="AB945" i="131"/>
  <c r="AA945" i="131"/>
  <c r="Z945" i="131"/>
  <c r="Y945" i="131"/>
  <c r="X945" i="131"/>
  <c r="W945" i="131"/>
  <c r="V945" i="131"/>
  <c r="U945" i="131"/>
  <c r="T945" i="131"/>
  <c r="S945" i="131"/>
  <c r="R945" i="131"/>
  <c r="Q945" i="131"/>
  <c r="P945" i="131"/>
  <c r="O945" i="131"/>
  <c r="N945" i="131"/>
  <c r="M945" i="131"/>
  <c r="L945" i="131"/>
  <c r="K945" i="131"/>
  <c r="J945" i="131"/>
  <c r="I945" i="131"/>
  <c r="H945" i="131"/>
  <c r="G945" i="131"/>
  <c r="F945" i="131"/>
  <c r="E945" i="131"/>
  <c r="D945" i="131"/>
  <c r="C945" i="131"/>
  <c r="AD944" i="131"/>
  <c r="AC944" i="131"/>
  <c r="AX943" i="131" s="1"/>
  <c r="BN943" i="131" s="1"/>
  <c r="AB944" i="131"/>
  <c r="AA944" i="131"/>
  <c r="Z944" i="131"/>
  <c r="Y944" i="131"/>
  <c r="X944" i="131"/>
  <c r="W944" i="131"/>
  <c r="AU943" i="131" s="1"/>
  <c r="BK943" i="131" s="1"/>
  <c r="V944" i="131"/>
  <c r="U944" i="131"/>
  <c r="AT943" i="131" s="1"/>
  <c r="BJ943" i="131" s="1"/>
  <c r="T944" i="131"/>
  <c r="S944" i="131"/>
  <c r="R944" i="131"/>
  <c r="Q944" i="131"/>
  <c r="P944" i="131"/>
  <c r="O944" i="131"/>
  <c r="AQ943" i="131" s="1"/>
  <c r="BG943" i="131" s="1"/>
  <c r="N944" i="131"/>
  <c r="M944" i="131"/>
  <c r="AP943" i="131" s="1"/>
  <c r="BF943" i="131" s="1"/>
  <c r="L944" i="131"/>
  <c r="K944" i="131"/>
  <c r="J944" i="131"/>
  <c r="I944" i="131"/>
  <c r="H944" i="131"/>
  <c r="G944" i="131"/>
  <c r="AM943" i="131" s="1"/>
  <c r="BC943" i="131" s="1"/>
  <c r="F944" i="131"/>
  <c r="E944" i="131"/>
  <c r="AL943" i="131" s="1"/>
  <c r="BB943" i="131" s="1"/>
  <c r="D944" i="131"/>
  <c r="C944" i="131"/>
  <c r="AD943" i="131"/>
  <c r="AC943" i="131"/>
  <c r="AB943" i="131"/>
  <c r="AA943" i="131"/>
  <c r="Z943" i="131"/>
  <c r="Y943" i="131"/>
  <c r="X943" i="131"/>
  <c r="W943" i="131"/>
  <c r="V943" i="131"/>
  <c r="U943" i="131"/>
  <c r="T943" i="131"/>
  <c r="S943" i="131"/>
  <c r="R943" i="131"/>
  <c r="Q943" i="131"/>
  <c r="P943" i="131"/>
  <c r="O943" i="131"/>
  <c r="N943" i="131"/>
  <c r="M943" i="131"/>
  <c r="L943" i="131"/>
  <c r="K943" i="131"/>
  <c r="J943" i="131"/>
  <c r="I943" i="131"/>
  <c r="H943" i="131"/>
  <c r="G943" i="131"/>
  <c r="F943" i="131"/>
  <c r="E943" i="131"/>
  <c r="D943" i="131"/>
  <c r="C943" i="131"/>
  <c r="AD942" i="131"/>
  <c r="AC942" i="131"/>
  <c r="AX942" i="131" s="1"/>
  <c r="BN942" i="131" s="1"/>
  <c r="AB942" i="131"/>
  <c r="AA942" i="131"/>
  <c r="Z942" i="131"/>
  <c r="Y942" i="131"/>
  <c r="X942" i="131"/>
  <c r="W942" i="131"/>
  <c r="AU942" i="131" s="1"/>
  <c r="BK942" i="131" s="1"/>
  <c r="V942" i="131"/>
  <c r="U942" i="131"/>
  <c r="AT942" i="131" s="1"/>
  <c r="BJ942" i="131" s="1"/>
  <c r="T942" i="131"/>
  <c r="S942" i="131"/>
  <c r="R942" i="131"/>
  <c r="Q942" i="131"/>
  <c r="P942" i="131"/>
  <c r="O942" i="131"/>
  <c r="AQ942" i="131" s="1"/>
  <c r="BG942" i="131" s="1"/>
  <c r="N942" i="131"/>
  <c r="M942" i="131"/>
  <c r="AP942" i="131" s="1"/>
  <c r="BF942" i="131" s="1"/>
  <c r="L942" i="131"/>
  <c r="K942" i="131"/>
  <c r="J942" i="131"/>
  <c r="I942" i="131"/>
  <c r="H942" i="131"/>
  <c r="G942" i="131"/>
  <c r="AM942" i="131" s="1"/>
  <c r="BC942" i="131" s="1"/>
  <c r="F942" i="131"/>
  <c r="E942" i="131"/>
  <c r="AL942" i="131" s="1"/>
  <c r="BB942" i="131" s="1"/>
  <c r="D942" i="131"/>
  <c r="C942" i="131"/>
  <c r="AD939" i="131"/>
  <c r="AC939" i="131"/>
  <c r="AB939" i="131"/>
  <c r="AA939" i="131"/>
  <c r="Z939" i="131"/>
  <c r="Y939" i="131"/>
  <c r="X939" i="131"/>
  <c r="W939" i="131"/>
  <c r="V939" i="131"/>
  <c r="U939" i="131"/>
  <c r="T939" i="131"/>
  <c r="S939" i="131"/>
  <c r="R939" i="131"/>
  <c r="Q939" i="131"/>
  <c r="P939" i="131"/>
  <c r="O939" i="131"/>
  <c r="N939" i="131"/>
  <c r="M939" i="131"/>
  <c r="L939" i="131"/>
  <c r="K939" i="131"/>
  <c r="J939" i="131"/>
  <c r="I939" i="131"/>
  <c r="H939" i="131"/>
  <c r="G939" i="131"/>
  <c r="F939" i="131"/>
  <c r="E939" i="131"/>
  <c r="D939" i="131"/>
  <c r="C939" i="131"/>
  <c r="AG938" i="131"/>
  <c r="AD938" i="131"/>
  <c r="AC938" i="131"/>
  <c r="AB938" i="131"/>
  <c r="AA938" i="131"/>
  <c r="Z938" i="131"/>
  <c r="Y938" i="131"/>
  <c r="X938" i="131"/>
  <c r="W938" i="131"/>
  <c r="V938" i="131"/>
  <c r="U938" i="131"/>
  <c r="T938" i="131"/>
  <c r="S938" i="131"/>
  <c r="R938" i="131"/>
  <c r="Q938" i="131"/>
  <c r="P938" i="131"/>
  <c r="O938" i="131"/>
  <c r="N938" i="131"/>
  <c r="M938" i="131"/>
  <c r="L938" i="131"/>
  <c r="K938" i="131"/>
  <c r="J938" i="131"/>
  <c r="I938" i="131"/>
  <c r="H938" i="131"/>
  <c r="G938" i="131"/>
  <c r="F938" i="131"/>
  <c r="E938" i="131"/>
  <c r="D938" i="131"/>
  <c r="C938" i="131"/>
  <c r="AG937" i="131"/>
  <c r="AD937" i="131"/>
  <c r="AC937" i="131"/>
  <c r="AB937" i="131"/>
  <c r="AA937" i="131"/>
  <c r="Z937" i="131"/>
  <c r="Y937" i="131"/>
  <c r="X937" i="131"/>
  <c r="W937" i="131"/>
  <c r="V937" i="131"/>
  <c r="U937" i="131"/>
  <c r="T937" i="131"/>
  <c r="S937" i="131"/>
  <c r="R937" i="131"/>
  <c r="Q937" i="131"/>
  <c r="P937" i="131"/>
  <c r="O937" i="131"/>
  <c r="N937" i="131"/>
  <c r="M937" i="131"/>
  <c r="L937" i="131"/>
  <c r="K937" i="131"/>
  <c r="J937" i="131"/>
  <c r="I937" i="131"/>
  <c r="H937" i="131"/>
  <c r="G937" i="131"/>
  <c r="F937" i="131"/>
  <c r="E937" i="131"/>
  <c r="D937" i="131"/>
  <c r="C937" i="131"/>
  <c r="AG936" i="131"/>
  <c r="AD936" i="131"/>
  <c r="AC936" i="131"/>
  <c r="AB936" i="131"/>
  <c r="AA936" i="131"/>
  <c r="Z936" i="131"/>
  <c r="Y936" i="131"/>
  <c r="X936" i="131"/>
  <c r="W936" i="131"/>
  <c r="V936" i="131"/>
  <c r="U936" i="131"/>
  <c r="T936" i="131"/>
  <c r="S936" i="131"/>
  <c r="R936" i="131"/>
  <c r="Q936" i="131"/>
  <c r="P936" i="131"/>
  <c r="O936" i="131"/>
  <c r="N936" i="131"/>
  <c r="M936" i="131"/>
  <c r="L936" i="131"/>
  <c r="K936" i="131"/>
  <c r="J936" i="131"/>
  <c r="I936" i="131"/>
  <c r="H936" i="131"/>
  <c r="G936" i="131"/>
  <c r="F936" i="131"/>
  <c r="E936" i="131"/>
  <c r="D936" i="131"/>
  <c r="C936" i="131"/>
  <c r="AG935" i="131"/>
  <c r="AD935" i="131"/>
  <c r="AC935" i="131"/>
  <c r="AB935" i="131"/>
  <c r="AA935" i="131"/>
  <c r="Z935" i="131"/>
  <c r="Y935" i="131"/>
  <c r="X935" i="131"/>
  <c r="W935" i="131"/>
  <c r="V935" i="131"/>
  <c r="U935" i="131"/>
  <c r="T935" i="131"/>
  <c r="S935" i="131"/>
  <c r="R935" i="131"/>
  <c r="Q935" i="131"/>
  <c r="P935" i="131"/>
  <c r="O935" i="131"/>
  <c r="N935" i="131"/>
  <c r="M935" i="131"/>
  <c r="L935" i="131"/>
  <c r="K935" i="131"/>
  <c r="J935" i="131"/>
  <c r="I935" i="131"/>
  <c r="H935" i="131"/>
  <c r="G935" i="131"/>
  <c r="F935" i="131"/>
  <c r="E935" i="131"/>
  <c r="D935" i="131"/>
  <c r="C935" i="131"/>
  <c r="AG934" i="131"/>
  <c r="AD934" i="131"/>
  <c r="AC934" i="131"/>
  <c r="AB934" i="131"/>
  <c r="AA934" i="131"/>
  <c r="Z934" i="131"/>
  <c r="Y934" i="131"/>
  <c r="X934" i="131"/>
  <c r="W934" i="131"/>
  <c r="V934" i="131"/>
  <c r="U934" i="131"/>
  <c r="T934" i="131"/>
  <c r="S934" i="131"/>
  <c r="R934" i="131"/>
  <c r="Q934" i="131"/>
  <c r="P934" i="131"/>
  <c r="O934" i="131"/>
  <c r="N934" i="131"/>
  <c r="M934" i="131"/>
  <c r="L934" i="131"/>
  <c r="K934" i="131"/>
  <c r="J934" i="131"/>
  <c r="I934" i="131"/>
  <c r="H934" i="131"/>
  <c r="G934" i="131"/>
  <c r="F934" i="131"/>
  <c r="E934" i="131"/>
  <c r="D934" i="131"/>
  <c r="C934" i="131"/>
  <c r="AG933" i="131"/>
  <c r="AD933" i="131"/>
  <c r="AC933" i="131"/>
  <c r="AB933" i="131"/>
  <c r="AA933" i="131"/>
  <c r="Z933" i="131"/>
  <c r="Y933" i="131"/>
  <c r="X933" i="131"/>
  <c r="W933" i="131"/>
  <c r="V933" i="131"/>
  <c r="U933" i="131"/>
  <c r="T933" i="131"/>
  <c r="S933" i="131"/>
  <c r="R933" i="131"/>
  <c r="Q933" i="131"/>
  <c r="P933" i="131"/>
  <c r="O933" i="131"/>
  <c r="N933" i="131"/>
  <c r="M933" i="131"/>
  <c r="L933" i="131"/>
  <c r="K933" i="131"/>
  <c r="J933" i="131"/>
  <c r="I933" i="131"/>
  <c r="H933" i="131"/>
  <c r="G933" i="131"/>
  <c r="F933" i="131"/>
  <c r="E933" i="131"/>
  <c r="D933" i="131"/>
  <c r="C933" i="131"/>
  <c r="AG932" i="131"/>
  <c r="AD932" i="131"/>
  <c r="AC932" i="131"/>
  <c r="AB932" i="131"/>
  <c r="AA932" i="131"/>
  <c r="Z932" i="131"/>
  <c r="Y932" i="131"/>
  <c r="X932" i="131"/>
  <c r="W932" i="131"/>
  <c r="V932" i="131"/>
  <c r="U932" i="131"/>
  <c r="T932" i="131"/>
  <c r="S932" i="131"/>
  <c r="R932" i="131"/>
  <c r="Q932" i="131"/>
  <c r="P932" i="131"/>
  <c r="O932" i="131"/>
  <c r="N932" i="131"/>
  <c r="M932" i="131"/>
  <c r="L932" i="131"/>
  <c r="K932" i="131"/>
  <c r="J932" i="131"/>
  <c r="I932" i="131"/>
  <c r="H932" i="131"/>
  <c r="G932" i="131"/>
  <c r="F932" i="131"/>
  <c r="E932" i="131"/>
  <c r="D932" i="131"/>
  <c r="C932" i="131"/>
  <c r="AG931" i="131"/>
  <c r="AD931" i="131"/>
  <c r="AC931" i="131"/>
  <c r="AB931" i="131"/>
  <c r="AA931" i="131"/>
  <c r="Z931" i="131"/>
  <c r="Y931" i="131"/>
  <c r="X931" i="131"/>
  <c r="W931" i="131"/>
  <c r="V931" i="131"/>
  <c r="U931" i="131"/>
  <c r="T931" i="131"/>
  <c r="S931" i="131"/>
  <c r="R931" i="131"/>
  <c r="Q931" i="131"/>
  <c r="P931" i="131"/>
  <c r="O931" i="131"/>
  <c r="N931" i="131"/>
  <c r="M931" i="131"/>
  <c r="L931" i="131"/>
  <c r="K931" i="131"/>
  <c r="J931" i="131"/>
  <c r="I931" i="131"/>
  <c r="H931" i="131"/>
  <c r="G931" i="131"/>
  <c r="F931" i="131"/>
  <c r="E931" i="131"/>
  <c r="D931" i="131"/>
  <c r="C931" i="131"/>
  <c r="AG930" i="131"/>
  <c r="AD930" i="131"/>
  <c r="AC930" i="131"/>
  <c r="AB930" i="131"/>
  <c r="AA930" i="131"/>
  <c r="Z930" i="131"/>
  <c r="Y930" i="131"/>
  <c r="X930" i="131"/>
  <c r="W930" i="131"/>
  <c r="V930" i="131"/>
  <c r="U930" i="131"/>
  <c r="T930" i="131"/>
  <c r="S930" i="131"/>
  <c r="R930" i="131"/>
  <c r="Q930" i="131"/>
  <c r="P930" i="131"/>
  <c r="O930" i="131"/>
  <c r="N930" i="131"/>
  <c r="M930" i="131"/>
  <c r="L930" i="131"/>
  <c r="K930" i="131"/>
  <c r="J930" i="131"/>
  <c r="I930" i="131"/>
  <c r="H930" i="131"/>
  <c r="G930" i="131"/>
  <c r="F930" i="131"/>
  <c r="E930" i="131"/>
  <c r="D930" i="131"/>
  <c r="C930" i="131"/>
  <c r="AG929" i="131"/>
  <c r="AD929" i="131"/>
  <c r="AC929" i="131"/>
  <c r="AB929" i="131"/>
  <c r="AA929" i="131"/>
  <c r="Z929" i="131"/>
  <c r="Y929" i="131"/>
  <c r="X929" i="131"/>
  <c r="W929" i="131"/>
  <c r="V929" i="131"/>
  <c r="U929" i="131"/>
  <c r="T929" i="131"/>
  <c r="S929" i="131"/>
  <c r="R929" i="131"/>
  <c r="Q929" i="131"/>
  <c r="P929" i="131"/>
  <c r="O929" i="131"/>
  <c r="N929" i="131"/>
  <c r="M929" i="131"/>
  <c r="L929" i="131"/>
  <c r="K929" i="131"/>
  <c r="J929" i="131"/>
  <c r="I929" i="131"/>
  <c r="H929" i="131"/>
  <c r="G929" i="131"/>
  <c r="F929" i="131"/>
  <c r="E929" i="131"/>
  <c r="D929" i="131"/>
  <c r="C929" i="131"/>
  <c r="AD928" i="131"/>
  <c r="AC928" i="131"/>
  <c r="AB928" i="131"/>
  <c r="AA928" i="131"/>
  <c r="Z928" i="131"/>
  <c r="Y928" i="131"/>
  <c r="AV920" i="131" s="1"/>
  <c r="BL920" i="131" s="1"/>
  <c r="X928" i="131"/>
  <c r="W928" i="131"/>
  <c r="AU920" i="131" s="1"/>
  <c r="BK920" i="131" s="1"/>
  <c r="V928" i="131"/>
  <c r="U928" i="131"/>
  <c r="T928" i="131"/>
  <c r="S928" i="131"/>
  <c r="R928" i="131"/>
  <c r="Q928" i="131"/>
  <c r="AR920" i="131" s="1"/>
  <c r="BH920" i="131" s="1"/>
  <c r="P928" i="131"/>
  <c r="O928" i="131"/>
  <c r="AQ920" i="131" s="1"/>
  <c r="BG920" i="131" s="1"/>
  <c r="N928" i="131"/>
  <c r="M928" i="131"/>
  <c r="L928" i="131"/>
  <c r="K928" i="131"/>
  <c r="J928" i="131"/>
  <c r="I928" i="131"/>
  <c r="AN920" i="131" s="1"/>
  <c r="BD920" i="131" s="1"/>
  <c r="H928" i="131"/>
  <c r="G928" i="131"/>
  <c r="AM920" i="131" s="1"/>
  <c r="BC920" i="131" s="1"/>
  <c r="F928" i="131"/>
  <c r="E928" i="131"/>
  <c r="D928" i="131"/>
  <c r="C928" i="131"/>
  <c r="AD927" i="131"/>
  <c r="AC927" i="131"/>
  <c r="AB927" i="131"/>
  <c r="AA927" i="131"/>
  <c r="Z927" i="131"/>
  <c r="Y927" i="131"/>
  <c r="X927" i="131"/>
  <c r="W927" i="131"/>
  <c r="V927" i="131"/>
  <c r="U927" i="131"/>
  <c r="T927" i="131"/>
  <c r="S927" i="131"/>
  <c r="R927" i="131"/>
  <c r="Q927" i="131"/>
  <c r="P927" i="131"/>
  <c r="O927" i="131"/>
  <c r="N927" i="131"/>
  <c r="M927" i="131"/>
  <c r="L927" i="131"/>
  <c r="K927" i="131"/>
  <c r="J927" i="131"/>
  <c r="I927" i="131"/>
  <c r="H927" i="131"/>
  <c r="G927" i="131"/>
  <c r="F927" i="131"/>
  <c r="E927" i="131"/>
  <c r="D927" i="131"/>
  <c r="C927" i="131"/>
  <c r="AD926" i="131"/>
  <c r="AC926" i="131"/>
  <c r="AB926" i="131"/>
  <c r="AA926" i="131"/>
  <c r="Z926" i="131"/>
  <c r="Y926" i="131"/>
  <c r="AV919" i="131" s="1"/>
  <c r="BL919" i="131" s="1"/>
  <c r="X926" i="131"/>
  <c r="W926" i="131"/>
  <c r="AU919" i="131" s="1"/>
  <c r="BK919" i="131" s="1"/>
  <c r="V926" i="131"/>
  <c r="U926" i="131"/>
  <c r="T926" i="131"/>
  <c r="S926" i="131"/>
  <c r="R926" i="131"/>
  <c r="Q926" i="131"/>
  <c r="AR919" i="131" s="1"/>
  <c r="BH919" i="131" s="1"/>
  <c r="P926" i="131"/>
  <c r="O926" i="131"/>
  <c r="AQ919" i="131" s="1"/>
  <c r="BG919" i="131" s="1"/>
  <c r="N926" i="131"/>
  <c r="M926" i="131"/>
  <c r="L926" i="131"/>
  <c r="K926" i="131"/>
  <c r="J926" i="131"/>
  <c r="I926" i="131"/>
  <c r="AN919" i="131" s="1"/>
  <c r="BD919" i="131" s="1"/>
  <c r="H926" i="131"/>
  <c r="G926" i="131"/>
  <c r="AM919" i="131" s="1"/>
  <c r="BC919" i="131" s="1"/>
  <c r="F926" i="131"/>
  <c r="E926" i="131"/>
  <c r="D926" i="131"/>
  <c r="C926" i="131"/>
  <c r="AD925" i="131"/>
  <c r="AC925" i="131"/>
  <c r="AB925" i="131"/>
  <c r="AA925" i="131"/>
  <c r="Z925" i="131"/>
  <c r="Y925" i="131"/>
  <c r="X925" i="131"/>
  <c r="W925" i="131"/>
  <c r="V925" i="131"/>
  <c r="U925" i="131"/>
  <c r="T925" i="131"/>
  <c r="S925" i="131"/>
  <c r="R925" i="131"/>
  <c r="Q925" i="131"/>
  <c r="P925" i="131"/>
  <c r="O925" i="131"/>
  <c r="N925" i="131"/>
  <c r="M925" i="131"/>
  <c r="L925" i="131"/>
  <c r="K925" i="131"/>
  <c r="J925" i="131"/>
  <c r="I925" i="131"/>
  <c r="H925" i="131"/>
  <c r="G925" i="131"/>
  <c r="F925" i="131"/>
  <c r="E925" i="131"/>
  <c r="D925" i="131"/>
  <c r="C925" i="131"/>
  <c r="AD924" i="131"/>
  <c r="AC924" i="131"/>
  <c r="AB924" i="131"/>
  <c r="AA924" i="131"/>
  <c r="Z924" i="131"/>
  <c r="Y924" i="131"/>
  <c r="AV918" i="131" s="1"/>
  <c r="BL918" i="131" s="1"/>
  <c r="X924" i="131"/>
  <c r="W924" i="131"/>
  <c r="AU918" i="131" s="1"/>
  <c r="BK918" i="131" s="1"/>
  <c r="V924" i="131"/>
  <c r="U924" i="131"/>
  <c r="T924" i="131"/>
  <c r="S924" i="131"/>
  <c r="R924" i="131"/>
  <c r="Q924" i="131"/>
  <c r="AR918" i="131" s="1"/>
  <c r="BH918" i="131" s="1"/>
  <c r="P924" i="131"/>
  <c r="O924" i="131"/>
  <c r="AQ918" i="131" s="1"/>
  <c r="BG918" i="131" s="1"/>
  <c r="N924" i="131"/>
  <c r="M924" i="131"/>
  <c r="L924" i="131"/>
  <c r="K924" i="131"/>
  <c r="J924" i="131"/>
  <c r="I924" i="131"/>
  <c r="AN918" i="131" s="1"/>
  <c r="BD918" i="131" s="1"/>
  <c r="H924" i="131"/>
  <c r="G924" i="131"/>
  <c r="AM918" i="131" s="1"/>
  <c r="BC918" i="131" s="1"/>
  <c r="F924" i="131"/>
  <c r="E924" i="131"/>
  <c r="D924" i="131"/>
  <c r="C924" i="131"/>
  <c r="AD923" i="131"/>
  <c r="AC923" i="131"/>
  <c r="AB923" i="131"/>
  <c r="AA923" i="131"/>
  <c r="Z923" i="131"/>
  <c r="Y923" i="131"/>
  <c r="X923" i="131"/>
  <c r="W923" i="131"/>
  <c r="V923" i="131"/>
  <c r="U923" i="131"/>
  <c r="T923" i="131"/>
  <c r="S923" i="131"/>
  <c r="R923" i="131"/>
  <c r="Q923" i="131"/>
  <c r="P923" i="131"/>
  <c r="O923" i="131"/>
  <c r="N923" i="131"/>
  <c r="M923" i="131"/>
  <c r="L923" i="131"/>
  <c r="K923" i="131"/>
  <c r="J923" i="131"/>
  <c r="I923" i="131"/>
  <c r="H923" i="131"/>
  <c r="G923" i="131"/>
  <c r="F923" i="131"/>
  <c r="E923" i="131"/>
  <c r="D923" i="131"/>
  <c r="C923" i="131"/>
  <c r="AD922" i="131"/>
  <c r="AC922" i="131"/>
  <c r="AB922" i="131"/>
  <c r="AA922" i="131"/>
  <c r="Z922" i="131"/>
  <c r="Y922" i="131"/>
  <c r="AV917" i="131" s="1"/>
  <c r="BL917" i="131" s="1"/>
  <c r="X922" i="131"/>
  <c r="W922" i="131"/>
  <c r="AU917" i="131" s="1"/>
  <c r="BK917" i="131" s="1"/>
  <c r="V922" i="131"/>
  <c r="U922" i="131"/>
  <c r="T922" i="131"/>
  <c r="S922" i="131"/>
  <c r="R922" i="131"/>
  <c r="Q922" i="131"/>
  <c r="AR917" i="131" s="1"/>
  <c r="BH917" i="131" s="1"/>
  <c r="P922" i="131"/>
  <c r="O922" i="131"/>
  <c r="AQ917" i="131" s="1"/>
  <c r="BG917" i="131" s="1"/>
  <c r="N922" i="131"/>
  <c r="M922" i="131"/>
  <c r="L922" i="131"/>
  <c r="K922" i="131"/>
  <c r="J922" i="131"/>
  <c r="I922" i="131"/>
  <c r="AN917" i="131" s="1"/>
  <c r="BD917" i="131" s="1"/>
  <c r="H922" i="131"/>
  <c r="G922" i="131"/>
  <c r="AM917" i="131" s="1"/>
  <c r="BC917" i="131" s="1"/>
  <c r="F922" i="131"/>
  <c r="E922" i="131"/>
  <c r="D922" i="131"/>
  <c r="C922" i="131"/>
  <c r="AD921" i="131"/>
  <c r="AC921" i="131"/>
  <c r="AB921" i="131"/>
  <c r="AA921" i="131"/>
  <c r="Z921" i="131"/>
  <c r="Y921" i="131"/>
  <c r="X921" i="131"/>
  <c r="W921" i="131"/>
  <c r="V921" i="131"/>
  <c r="U921" i="131"/>
  <c r="T921" i="131"/>
  <c r="S921" i="131"/>
  <c r="R921" i="131"/>
  <c r="Q921" i="131"/>
  <c r="P921" i="131"/>
  <c r="O921" i="131"/>
  <c r="N921" i="131"/>
  <c r="M921" i="131"/>
  <c r="L921" i="131"/>
  <c r="K921" i="131"/>
  <c r="J921" i="131"/>
  <c r="I921" i="131"/>
  <c r="H921" i="131"/>
  <c r="G921" i="131"/>
  <c r="F921" i="131"/>
  <c r="E921" i="131"/>
  <c r="D921" i="131"/>
  <c r="C921" i="131"/>
  <c r="AD920" i="131"/>
  <c r="AC920" i="131"/>
  <c r="AB920" i="131"/>
  <c r="AA920" i="131"/>
  <c r="Z920" i="131"/>
  <c r="Y920" i="131"/>
  <c r="AV916" i="131" s="1"/>
  <c r="BL916" i="131" s="1"/>
  <c r="X920" i="131"/>
  <c r="W920" i="131"/>
  <c r="AU916" i="131" s="1"/>
  <c r="BK916" i="131" s="1"/>
  <c r="V920" i="131"/>
  <c r="U920" i="131"/>
  <c r="T920" i="131"/>
  <c r="S920" i="131"/>
  <c r="R920" i="131"/>
  <c r="Q920" i="131"/>
  <c r="AR916" i="131" s="1"/>
  <c r="BH916" i="131" s="1"/>
  <c r="P920" i="131"/>
  <c r="O920" i="131"/>
  <c r="AQ916" i="131" s="1"/>
  <c r="BG916" i="131" s="1"/>
  <c r="N920" i="131"/>
  <c r="M920" i="131"/>
  <c r="L920" i="131"/>
  <c r="K920" i="131"/>
  <c r="J920" i="131"/>
  <c r="I920" i="131"/>
  <c r="AN916" i="131" s="1"/>
  <c r="BD916" i="131" s="1"/>
  <c r="H920" i="131"/>
  <c r="G920" i="131"/>
  <c r="AM916" i="131" s="1"/>
  <c r="BC916" i="131" s="1"/>
  <c r="F920" i="131"/>
  <c r="E920" i="131"/>
  <c r="D920" i="131"/>
  <c r="C920" i="131"/>
  <c r="AD919" i="131"/>
  <c r="AC919" i="131"/>
  <c r="AB919" i="131"/>
  <c r="AA919" i="131"/>
  <c r="Z919" i="131"/>
  <c r="Y919" i="131"/>
  <c r="X919" i="131"/>
  <c r="W919" i="131"/>
  <c r="V919" i="131"/>
  <c r="U919" i="131"/>
  <c r="T919" i="131"/>
  <c r="S919" i="131"/>
  <c r="R919" i="131"/>
  <c r="Q919" i="131"/>
  <c r="P919" i="131"/>
  <c r="O919" i="131"/>
  <c r="N919" i="131"/>
  <c r="M919" i="131"/>
  <c r="L919" i="131"/>
  <c r="K919" i="131"/>
  <c r="J919" i="131"/>
  <c r="I919" i="131"/>
  <c r="H919" i="131"/>
  <c r="G919" i="131"/>
  <c r="F919" i="131"/>
  <c r="E919" i="131"/>
  <c r="D919" i="131"/>
  <c r="C919" i="131"/>
  <c r="AD918" i="131"/>
  <c r="AC918" i="131"/>
  <c r="AB918" i="131"/>
  <c r="AA918" i="131"/>
  <c r="Z918" i="131"/>
  <c r="Y918" i="131"/>
  <c r="AV915" i="131" s="1"/>
  <c r="BL915" i="131" s="1"/>
  <c r="X918" i="131"/>
  <c r="W918" i="131"/>
  <c r="AU915" i="131" s="1"/>
  <c r="BK915" i="131" s="1"/>
  <c r="V918" i="131"/>
  <c r="U918" i="131"/>
  <c r="T918" i="131"/>
  <c r="S918" i="131"/>
  <c r="R918" i="131"/>
  <c r="Q918" i="131"/>
  <c r="AR915" i="131" s="1"/>
  <c r="BH915" i="131" s="1"/>
  <c r="P918" i="131"/>
  <c r="O918" i="131"/>
  <c r="AQ915" i="131" s="1"/>
  <c r="BG915" i="131" s="1"/>
  <c r="N918" i="131"/>
  <c r="M918" i="131"/>
  <c r="L918" i="131"/>
  <c r="K918" i="131"/>
  <c r="J918" i="131"/>
  <c r="I918" i="131"/>
  <c r="AN915" i="131" s="1"/>
  <c r="BD915" i="131" s="1"/>
  <c r="H918" i="131"/>
  <c r="G918" i="131"/>
  <c r="AM915" i="131" s="1"/>
  <c r="BC915" i="131" s="1"/>
  <c r="F918" i="131"/>
  <c r="E918" i="131"/>
  <c r="D918" i="131"/>
  <c r="C918" i="131"/>
  <c r="AD917" i="131"/>
  <c r="AC917" i="131"/>
  <c r="AB917" i="131"/>
  <c r="AA917" i="131"/>
  <c r="Z917" i="131"/>
  <c r="Y917" i="131"/>
  <c r="X917" i="131"/>
  <c r="W917" i="131"/>
  <c r="V917" i="131"/>
  <c r="U917" i="131"/>
  <c r="T917" i="131"/>
  <c r="S917" i="131"/>
  <c r="R917" i="131"/>
  <c r="Q917" i="131"/>
  <c r="P917" i="131"/>
  <c r="O917" i="131"/>
  <c r="N917" i="131"/>
  <c r="M917" i="131"/>
  <c r="L917" i="131"/>
  <c r="K917" i="131"/>
  <c r="J917" i="131"/>
  <c r="I917" i="131"/>
  <c r="H917" i="131"/>
  <c r="G917" i="131"/>
  <c r="F917" i="131"/>
  <c r="E917" i="131"/>
  <c r="D917" i="131"/>
  <c r="C917" i="131"/>
  <c r="AD916" i="131"/>
  <c r="AC916" i="131"/>
  <c r="AB916" i="131"/>
  <c r="AA916" i="131"/>
  <c r="Z916" i="131"/>
  <c r="Y916" i="131"/>
  <c r="AV914" i="131" s="1"/>
  <c r="BL914" i="131" s="1"/>
  <c r="X916" i="131"/>
  <c r="W916" i="131"/>
  <c r="AU914" i="131" s="1"/>
  <c r="BK914" i="131" s="1"/>
  <c r="V916" i="131"/>
  <c r="U916" i="131"/>
  <c r="T916" i="131"/>
  <c r="S916" i="131"/>
  <c r="R916" i="131"/>
  <c r="Q916" i="131"/>
  <c r="AR914" i="131" s="1"/>
  <c r="BH914" i="131" s="1"/>
  <c r="P916" i="131"/>
  <c r="O916" i="131"/>
  <c r="AQ914" i="131" s="1"/>
  <c r="BG914" i="131" s="1"/>
  <c r="N916" i="131"/>
  <c r="M916" i="131"/>
  <c r="L916" i="131"/>
  <c r="K916" i="131"/>
  <c r="J916" i="131"/>
  <c r="I916" i="131"/>
  <c r="AN914" i="131" s="1"/>
  <c r="BD914" i="131" s="1"/>
  <c r="H916" i="131"/>
  <c r="G916" i="131"/>
  <c r="AM914" i="131" s="1"/>
  <c r="BC914" i="131" s="1"/>
  <c r="F916" i="131"/>
  <c r="E916" i="131"/>
  <c r="D916" i="131"/>
  <c r="C916" i="131"/>
  <c r="AD915" i="131"/>
  <c r="AC915" i="131"/>
  <c r="AB915" i="131"/>
  <c r="AA915" i="131"/>
  <c r="Z915" i="131"/>
  <c r="Y915" i="131"/>
  <c r="X915" i="131"/>
  <c r="W915" i="131"/>
  <c r="V915" i="131"/>
  <c r="U915" i="131"/>
  <c r="T915" i="131"/>
  <c r="S915" i="131"/>
  <c r="R915" i="131"/>
  <c r="Q915" i="131"/>
  <c r="P915" i="131"/>
  <c r="O915" i="131"/>
  <c r="N915" i="131"/>
  <c r="M915" i="131"/>
  <c r="L915" i="131"/>
  <c r="K915" i="131"/>
  <c r="J915" i="131"/>
  <c r="I915" i="131"/>
  <c r="H915" i="131"/>
  <c r="G915" i="131"/>
  <c r="F915" i="131"/>
  <c r="E915" i="131"/>
  <c r="D915" i="131"/>
  <c r="C915" i="131"/>
  <c r="AD914" i="131"/>
  <c r="AC914" i="131"/>
  <c r="AB914" i="131"/>
  <c r="AA914" i="131"/>
  <c r="Z914" i="131"/>
  <c r="Y914" i="131"/>
  <c r="AV913" i="131" s="1"/>
  <c r="BL913" i="131" s="1"/>
  <c r="X914" i="131"/>
  <c r="W914" i="131"/>
  <c r="AU913" i="131" s="1"/>
  <c r="BK913" i="131" s="1"/>
  <c r="V914" i="131"/>
  <c r="U914" i="131"/>
  <c r="T914" i="131"/>
  <c r="S914" i="131"/>
  <c r="R914" i="131"/>
  <c r="Q914" i="131"/>
  <c r="AR913" i="131" s="1"/>
  <c r="BH913" i="131" s="1"/>
  <c r="P914" i="131"/>
  <c r="O914" i="131"/>
  <c r="AQ913" i="131" s="1"/>
  <c r="BG913" i="131" s="1"/>
  <c r="N914" i="131"/>
  <c r="M914" i="131"/>
  <c r="L914" i="131"/>
  <c r="K914" i="131"/>
  <c r="J914" i="131"/>
  <c r="I914" i="131"/>
  <c r="AN913" i="131" s="1"/>
  <c r="BD913" i="131" s="1"/>
  <c r="H914" i="131"/>
  <c r="G914" i="131"/>
  <c r="AM913" i="131" s="1"/>
  <c r="BC913" i="131" s="1"/>
  <c r="F914" i="131"/>
  <c r="E914" i="131"/>
  <c r="D914" i="131"/>
  <c r="C914" i="131"/>
  <c r="AD913" i="131"/>
  <c r="AC913" i="131"/>
  <c r="AB913" i="131"/>
  <c r="AA913" i="131"/>
  <c r="Z913" i="131"/>
  <c r="Y913" i="131"/>
  <c r="X913" i="131"/>
  <c r="W913" i="131"/>
  <c r="V913" i="131"/>
  <c r="U913" i="131"/>
  <c r="T913" i="131"/>
  <c r="S913" i="131"/>
  <c r="R913" i="131"/>
  <c r="Q913" i="131"/>
  <c r="P913" i="131"/>
  <c r="O913" i="131"/>
  <c r="N913" i="131"/>
  <c r="M913" i="131"/>
  <c r="L913" i="131"/>
  <c r="K913" i="131"/>
  <c r="J913" i="131"/>
  <c r="I913" i="131"/>
  <c r="H913" i="131"/>
  <c r="G913" i="131"/>
  <c r="F913" i="131"/>
  <c r="E913" i="131"/>
  <c r="D913" i="131"/>
  <c r="C913" i="131"/>
  <c r="AD912" i="131"/>
  <c r="AC912" i="131"/>
  <c r="AB912" i="131"/>
  <c r="AA912" i="131"/>
  <c r="Z912" i="131"/>
  <c r="Y912" i="131"/>
  <c r="AV912" i="131" s="1"/>
  <c r="BL912" i="131" s="1"/>
  <c r="X912" i="131"/>
  <c r="W912" i="131"/>
  <c r="AU912" i="131" s="1"/>
  <c r="BK912" i="131" s="1"/>
  <c r="V912" i="131"/>
  <c r="U912" i="131"/>
  <c r="T912" i="131"/>
  <c r="S912" i="131"/>
  <c r="R912" i="131"/>
  <c r="Q912" i="131"/>
  <c r="AR912" i="131" s="1"/>
  <c r="BH912" i="131" s="1"/>
  <c r="P912" i="131"/>
  <c r="O912" i="131"/>
  <c r="AQ912" i="131" s="1"/>
  <c r="BG912" i="131" s="1"/>
  <c r="N912" i="131"/>
  <c r="M912" i="131"/>
  <c r="L912" i="131"/>
  <c r="K912" i="131"/>
  <c r="J912" i="131"/>
  <c r="I912" i="131"/>
  <c r="AN912" i="131" s="1"/>
  <c r="BD912" i="131" s="1"/>
  <c r="H912" i="131"/>
  <c r="G912" i="131"/>
  <c r="AM912" i="131" s="1"/>
  <c r="BC912" i="131" s="1"/>
  <c r="F912" i="131"/>
  <c r="E912" i="131"/>
  <c r="D912" i="131"/>
  <c r="C912" i="131"/>
  <c r="AD909" i="131"/>
  <c r="AC909" i="131"/>
  <c r="AB909" i="131"/>
  <c r="AA909" i="131"/>
  <c r="Z909" i="131"/>
  <c r="Y909" i="131"/>
  <c r="X909" i="131"/>
  <c r="W909" i="131"/>
  <c r="V909" i="131"/>
  <c r="U909" i="131"/>
  <c r="T909" i="131"/>
  <c r="S909" i="131"/>
  <c r="R909" i="131"/>
  <c r="Q909" i="131"/>
  <c r="P909" i="131"/>
  <c r="O909" i="131"/>
  <c r="N909" i="131"/>
  <c r="M909" i="131"/>
  <c r="L909" i="131"/>
  <c r="K909" i="131"/>
  <c r="J909" i="131"/>
  <c r="I909" i="131"/>
  <c r="H909" i="131"/>
  <c r="G909" i="131"/>
  <c r="F909" i="131"/>
  <c r="E909" i="131"/>
  <c r="D909" i="131"/>
  <c r="C909" i="131"/>
  <c r="AG908" i="131"/>
  <c r="AD908" i="131"/>
  <c r="AC908" i="131"/>
  <c r="AB908" i="131"/>
  <c r="AA908" i="131"/>
  <c r="Z908" i="131"/>
  <c r="Y908" i="131"/>
  <c r="X908" i="131"/>
  <c r="W908" i="131"/>
  <c r="V908" i="131"/>
  <c r="U908" i="131"/>
  <c r="T908" i="131"/>
  <c r="S908" i="131"/>
  <c r="R908" i="131"/>
  <c r="Q908" i="131"/>
  <c r="P908" i="131"/>
  <c r="O908" i="131"/>
  <c r="N908" i="131"/>
  <c r="M908" i="131"/>
  <c r="L908" i="131"/>
  <c r="K908" i="131"/>
  <c r="J908" i="131"/>
  <c r="I908" i="131"/>
  <c r="H908" i="131"/>
  <c r="G908" i="131"/>
  <c r="F908" i="131"/>
  <c r="E908" i="131"/>
  <c r="D908" i="131"/>
  <c r="C908" i="131"/>
  <c r="AG907" i="131"/>
  <c r="AD907" i="131"/>
  <c r="AC907" i="131"/>
  <c r="AB907" i="131"/>
  <c r="AA907" i="131"/>
  <c r="Z907" i="131"/>
  <c r="Y907" i="131"/>
  <c r="X907" i="131"/>
  <c r="W907" i="131"/>
  <c r="V907" i="131"/>
  <c r="U907" i="131"/>
  <c r="T907" i="131"/>
  <c r="S907" i="131"/>
  <c r="R907" i="131"/>
  <c r="Q907" i="131"/>
  <c r="P907" i="131"/>
  <c r="O907" i="131"/>
  <c r="N907" i="131"/>
  <c r="M907" i="131"/>
  <c r="L907" i="131"/>
  <c r="K907" i="131"/>
  <c r="J907" i="131"/>
  <c r="I907" i="131"/>
  <c r="H907" i="131"/>
  <c r="G907" i="131"/>
  <c r="F907" i="131"/>
  <c r="E907" i="131"/>
  <c r="D907" i="131"/>
  <c r="C907" i="131"/>
  <c r="AG906" i="131"/>
  <c r="AD906" i="131"/>
  <c r="AC906" i="131"/>
  <c r="AB906" i="131"/>
  <c r="AA906" i="131"/>
  <c r="Z906" i="131"/>
  <c r="Y906" i="131"/>
  <c r="X906" i="131"/>
  <c r="W906" i="131"/>
  <c r="V906" i="131"/>
  <c r="U906" i="131"/>
  <c r="T906" i="131"/>
  <c r="S906" i="131"/>
  <c r="R906" i="131"/>
  <c r="Q906" i="131"/>
  <c r="P906" i="131"/>
  <c r="O906" i="131"/>
  <c r="N906" i="131"/>
  <c r="M906" i="131"/>
  <c r="L906" i="131"/>
  <c r="K906" i="131"/>
  <c r="J906" i="131"/>
  <c r="I906" i="131"/>
  <c r="H906" i="131"/>
  <c r="G906" i="131"/>
  <c r="F906" i="131"/>
  <c r="E906" i="131"/>
  <c r="D906" i="131"/>
  <c r="C906" i="131"/>
  <c r="AG905" i="131"/>
  <c r="AD905" i="131"/>
  <c r="AC905" i="131"/>
  <c r="AB905" i="131"/>
  <c r="AA905" i="131"/>
  <c r="Z905" i="131"/>
  <c r="Y905" i="131"/>
  <c r="X905" i="131"/>
  <c r="W905" i="131"/>
  <c r="V905" i="131"/>
  <c r="U905" i="131"/>
  <c r="T905" i="131"/>
  <c r="S905" i="131"/>
  <c r="R905" i="131"/>
  <c r="Q905" i="131"/>
  <c r="P905" i="131"/>
  <c r="O905" i="131"/>
  <c r="N905" i="131"/>
  <c r="M905" i="131"/>
  <c r="L905" i="131"/>
  <c r="K905" i="131"/>
  <c r="J905" i="131"/>
  <c r="I905" i="131"/>
  <c r="H905" i="131"/>
  <c r="G905" i="131"/>
  <c r="F905" i="131"/>
  <c r="E905" i="131"/>
  <c r="D905" i="131"/>
  <c r="C905" i="131"/>
  <c r="AG904" i="131"/>
  <c r="AD904" i="131"/>
  <c r="AC904" i="131"/>
  <c r="AB904" i="131"/>
  <c r="AA904" i="131"/>
  <c r="Z904" i="131"/>
  <c r="Y904" i="131"/>
  <c r="X904" i="131"/>
  <c r="W904" i="131"/>
  <c r="V904" i="131"/>
  <c r="U904" i="131"/>
  <c r="T904" i="131"/>
  <c r="S904" i="131"/>
  <c r="R904" i="131"/>
  <c r="Q904" i="131"/>
  <c r="P904" i="131"/>
  <c r="O904" i="131"/>
  <c r="N904" i="131"/>
  <c r="M904" i="131"/>
  <c r="L904" i="131"/>
  <c r="K904" i="131"/>
  <c r="J904" i="131"/>
  <c r="I904" i="131"/>
  <c r="H904" i="131"/>
  <c r="G904" i="131"/>
  <c r="F904" i="131"/>
  <c r="E904" i="131"/>
  <c r="D904" i="131"/>
  <c r="C904" i="131"/>
  <c r="AG903" i="131"/>
  <c r="AD903" i="131"/>
  <c r="AC903" i="131"/>
  <c r="AB903" i="131"/>
  <c r="AA903" i="131"/>
  <c r="Z903" i="131"/>
  <c r="Y903" i="131"/>
  <c r="X903" i="131"/>
  <c r="W903" i="131"/>
  <c r="V903" i="131"/>
  <c r="U903" i="131"/>
  <c r="T903" i="131"/>
  <c r="S903" i="131"/>
  <c r="R903" i="131"/>
  <c r="Q903" i="131"/>
  <c r="P903" i="131"/>
  <c r="O903" i="131"/>
  <c r="N903" i="131"/>
  <c r="M903" i="131"/>
  <c r="L903" i="131"/>
  <c r="K903" i="131"/>
  <c r="J903" i="131"/>
  <c r="I903" i="131"/>
  <c r="H903" i="131"/>
  <c r="G903" i="131"/>
  <c r="F903" i="131"/>
  <c r="E903" i="131"/>
  <c r="D903" i="131"/>
  <c r="C903" i="131"/>
  <c r="AG902" i="131"/>
  <c r="AD902" i="131"/>
  <c r="AC902" i="131"/>
  <c r="AB902" i="131"/>
  <c r="AA902" i="131"/>
  <c r="Z902" i="131"/>
  <c r="Y902" i="131"/>
  <c r="X902" i="131"/>
  <c r="W902" i="131"/>
  <c r="V902" i="131"/>
  <c r="U902" i="131"/>
  <c r="T902" i="131"/>
  <c r="S902" i="131"/>
  <c r="R902" i="131"/>
  <c r="Q902" i="131"/>
  <c r="P902" i="131"/>
  <c r="O902" i="131"/>
  <c r="N902" i="131"/>
  <c r="M902" i="131"/>
  <c r="L902" i="131"/>
  <c r="K902" i="131"/>
  <c r="J902" i="131"/>
  <c r="I902" i="131"/>
  <c r="H902" i="131"/>
  <c r="G902" i="131"/>
  <c r="F902" i="131"/>
  <c r="E902" i="131"/>
  <c r="D902" i="131"/>
  <c r="C902" i="131"/>
  <c r="AG901" i="131"/>
  <c r="AD901" i="131"/>
  <c r="AC901" i="131"/>
  <c r="AB901" i="131"/>
  <c r="AA901" i="131"/>
  <c r="Z901" i="131"/>
  <c r="Y901" i="131"/>
  <c r="X901" i="131"/>
  <c r="W901" i="131"/>
  <c r="V901" i="131"/>
  <c r="U901" i="131"/>
  <c r="T901" i="131"/>
  <c r="S901" i="131"/>
  <c r="R901" i="131"/>
  <c r="Q901" i="131"/>
  <c r="P901" i="131"/>
  <c r="O901" i="131"/>
  <c r="N901" i="131"/>
  <c r="M901" i="131"/>
  <c r="L901" i="131"/>
  <c r="K901" i="131"/>
  <c r="J901" i="131"/>
  <c r="I901" i="131"/>
  <c r="H901" i="131"/>
  <c r="G901" i="131"/>
  <c r="F901" i="131"/>
  <c r="E901" i="131"/>
  <c r="D901" i="131"/>
  <c r="C901" i="131"/>
  <c r="AG900" i="131"/>
  <c r="AD900" i="131"/>
  <c r="AC900" i="131"/>
  <c r="AB900" i="131"/>
  <c r="AA900" i="131"/>
  <c r="Z900" i="131"/>
  <c r="Y900" i="131"/>
  <c r="X900" i="131"/>
  <c r="W900" i="131"/>
  <c r="V900" i="131"/>
  <c r="U900" i="131"/>
  <c r="T900" i="131"/>
  <c r="S900" i="131"/>
  <c r="R900" i="131"/>
  <c r="Q900" i="131"/>
  <c r="P900" i="131"/>
  <c r="O900" i="131"/>
  <c r="N900" i="131"/>
  <c r="M900" i="131"/>
  <c r="L900" i="131"/>
  <c r="K900" i="131"/>
  <c r="J900" i="131"/>
  <c r="I900" i="131"/>
  <c r="H900" i="131"/>
  <c r="G900" i="131"/>
  <c r="F900" i="131"/>
  <c r="E900" i="131"/>
  <c r="D900" i="131"/>
  <c r="C900" i="131"/>
  <c r="AG899" i="131"/>
  <c r="AD899" i="131"/>
  <c r="AC899" i="131"/>
  <c r="AB899" i="131"/>
  <c r="AA899" i="131"/>
  <c r="Z899" i="131"/>
  <c r="Y899" i="131"/>
  <c r="X899" i="131"/>
  <c r="W899" i="131"/>
  <c r="V899" i="131"/>
  <c r="U899" i="131"/>
  <c r="T899" i="131"/>
  <c r="S899" i="131"/>
  <c r="R899" i="131"/>
  <c r="Q899" i="131"/>
  <c r="P899" i="131"/>
  <c r="O899" i="131"/>
  <c r="N899" i="131"/>
  <c r="M899" i="131"/>
  <c r="L899" i="131"/>
  <c r="K899" i="131"/>
  <c r="J899" i="131"/>
  <c r="I899" i="131"/>
  <c r="H899" i="131"/>
  <c r="G899" i="131"/>
  <c r="F899" i="131"/>
  <c r="E899" i="131"/>
  <c r="D899" i="131"/>
  <c r="C899" i="131"/>
  <c r="AD898" i="131"/>
  <c r="AC898" i="131"/>
  <c r="AB898" i="131"/>
  <c r="AA898" i="131"/>
  <c r="AW890" i="131" s="1"/>
  <c r="BM890" i="131" s="1"/>
  <c r="Z898" i="131"/>
  <c r="Y898" i="131"/>
  <c r="AV890" i="131" s="1"/>
  <c r="BL890" i="131" s="1"/>
  <c r="X898" i="131"/>
  <c r="W898" i="131"/>
  <c r="V898" i="131"/>
  <c r="U898" i="131"/>
  <c r="T898" i="131"/>
  <c r="S898" i="131"/>
  <c r="AS890" i="131" s="1"/>
  <c r="BI890" i="131" s="1"/>
  <c r="R898" i="131"/>
  <c r="Q898" i="131"/>
  <c r="AR890" i="131" s="1"/>
  <c r="BH890" i="131" s="1"/>
  <c r="P898" i="131"/>
  <c r="O898" i="131"/>
  <c r="N898" i="131"/>
  <c r="M898" i="131"/>
  <c r="L898" i="131"/>
  <c r="K898" i="131"/>
  <c r="AO890" i="131" s="1"/>
  <c r="BE890" i="131" s="1"/>
  <c r="J898" i="131"/>
  <c r="I898" i="131"/>
  <c r="AN890" i="131" s="1"/>
  <c r="BD890" i="131" s="1"/>
  <c r="H898" i="131"/>
  <c r="G898" i="131"/>
  <c r="F898" i="131"/>
  <c r="E898" i="131"/>
  <c r="D898" i="131"/>
  <c r="C898" i="131"/>
  <c r="AK890" i="131" s="1"/>
  <c r="BA890" i="131" s="1"/>
  <c r="AD897" i="131"/>
  <c r="AC897" i="131"/>
  <c r="AB897" i="131"/>
  <c r="AA897" i="131"/>
  <c r="Z897" i="131"/>
  <c r="Y897" i="131"/>
  <c r="X897" i="131"/>
  <c r="W897" i="131"/>
  <c r="V897" i="131"/>
  <c r="U897" i="131"/>
  <c r="T897" i="131"/>
  <c r="S897" i="131"/>
  <c r="R897" i="131"/>
  <c r="Q897" i="131"/>
  <c r="P897" i="131"/>
  <c r="O897" i="131"/>
  <c r="N897" i="131"/>
  <c r="M897" i="131"/>
  <c r="L897" i="131"/>
  <c r="K897" i="131"/>
  <c r="J897" i="131"/>
  <c r="I897" i="131"/>
  <c r="H897" i="131"/>
  <c r="G897" i="131"/>
  <c r="F897" i="131"/>
  <c r="E897" i="131"/>
  <c r="D897" i="131"/>
  <c r="C897" i="131"/>
  <c r="AD896" i="131"/>
  <c r="AC896" i="131"/>
  <c r="AB896" i="131"/>
  <c r="AA896" i="131"/>
  <c r="AW889" i="131" s="1"/>
  <c r="BM889" i="131" s="1"/>
  <c r="Z896" i="131"/>
  <c r="Y896" i="131"/>
  <c r="AV889" i="131" s="1"/>
  <c r="BL889" i="131" s="1"/>
  <c r="X896" i="131"/>
  <c r="W896" i="131"/>
  <c r="V896" i="131"/>
  <c r="U896" i="131"/>
  <c r="T896" i="131"/>
  <c r="S896" i="131"/>
  <c r="AS889" i="131" s="1"/>
  <c r="BI889" i="131" s="1"/>
  <c r="R896" i="131"/>
  <c r="Q896" i="131"/>
  <c r="AR889" i="131" s="1"/>
  <c r="BH889" i="131" s="1"/>
  <c r="P896" i="131"/>
  <c r="O896" i="131"/>
  <c r="N896" i="131"/>
  <c r="M896" i="131"/>
  <c r="L896" i="131"/>
  <c r="K896" i="131"/>
  <c r="AO889" i="131" s="1"/>
  <c r="BE889" i="131" s="1"/>
  <c r="J896" i="131"/>
  <c r="I896" i="131"/>
  <c r="AN889" i="131" s="1"/>
  <c r="BD889" i="131" s="1"/>
  <c r="H896" i="131"/>
  <c r="G896" i="131"/>
  <c r="F896" i="131"/>
  <c r="E896" i="131"/>
  <c r="D896" i="131"/>
  <c r="C896" i="131"/>
  <c r="AK889" i="131" s="1"/>
  <c r="BA889" i="131" s="1"/>
  <c r="AD895" i="131"/>
  <c r="AC895" i="131"/>
  <c r="AB895" i="131"/>
  <c r="AA895" i="131"/>
  <c r="Z895" i="131"/>
  <c r="Y895" i="131"/>
  <c r="X895" i="131"/>
  <c r="W895" i="131"/>
  <c r="V895" i="131"/>
  <c r="U895" i="131"/>
  <c r="T895" i="131"/>
  <c r="S895" i="131"/>
  <c r="R895" i="131"/>
  <c r="Q895" i="131"/>
  <c r="P895" i="131"/>
  <c r="O895" i="131"/>
  <c r="N895" i="131"/>
  <c r="M895" i="131"/>
  <c r="L895" i="131"/>
  <c r="K895" i="131"/>
  <c r="J895" i="131"/>
  <c r="I895" i="131"/>
  <c r="H895" i="131"/>
  <c r="G895" i="131"/>
  <c r="F895" i="131"/>
  <c r="E895" i="131"/>
  <c r="D895" i="131"/>
  <c r="C895" i="131"/>
  <c r="AD894" i="131"/>
  <c r="AC894" i="131"/>
  <c r="AB894" i="131"/>
  <c r="AA894" i="131"/>
  <c r="AW888" i="131" s="1"/>
  <c r="BM888" i="131" s="1"/>
  <c r="Z894" i="131"/>
  <c r="Y894" i="131"/>
  <c r="AV888" i="131" s="1"/>
  <c r="BL888" i="131" s="1"/>
  <c r="X894" i="131"/>
  <c r="W894" i="131"/>
  <c r="V894" i="131"/>
  <c r="U894" i="131"/>
  <c r="T894" i="131"/>
  <c r="S894" i="131"/>
  <c r="AS888" i="131" s="1"/>
  <c r="BI888" i="131" s="1"/>
  <c r="R894" i="131"/>
  <c r="Q894" i="131"/>
  <c r="AR888" i="131" s="1"/>
  <c r="BH888" i="131" s="1"/>
  <c r="P894" i="131"/>
  <c r="O894" i="131"/>
  <c r="N894" i="131"/>
  <c r="M894" i="131"/>
  <c r="L894" i="131"/>
  <c r="K894" i="131"/>
  <c r="AO888" i="131" s="1"/>
  <c r="BE888" i="131" s="1"/>
  <c r="J894" i="131"/>
  <c r="I894" i="131"/>
  <c r="AN888" i="131" s="1"/>
  <c r="BD888" i="131" s="1"/>
  <c r="H894" i="131"/>
  <c r="G894" i="131"/>
  <c r="F894" i="131"/>
  <c r="E894" i="131"/>
  <c r="D894" i="131"/>
  <c r="C894" i="131"/>
  <c r="AK888" i="131" s="1"/>
  <c r="BA888" i="131" s="1"/>
  <c r="AD893" i="131"/>
  <c r="AC893" i="131"/>
  <c r="AB893" i="131"/>
  <c r="AA893" i="131"/>
  <c r="Z893" i="131"/>
  <c r="Y893" i="131"/>
  <c r="X893" i="131"/>
  <c r="W893" i="131"/>
  <c r="V893" i="131"/>
  <c r="U893" i="131"/>
  <c r="T893" i="131"/>
  <c r="S893" i="131"/>
  <c r="R893" i="131"/>
  <c r="Q893" i="131"/>
  <c r="P893" i="131"/>
  <c r="O893" i="131"/>
  <c r="N893" i="131"/>
  <c r="M893" i="131"/>
  <c r="L893" i="131"/>
  <c r="K893" i="131"/>
  <c r="J893" i="131"/>
  <c r="I893" i="131"/>
  <c r="H893" i="131"/>
  <c r="G893" i="131"/>
  <c r="F893" i="131"/>
  <c r="E893" i="131"/>
  <c r="D893" i="131"/>
  <c r="C893" i="131"/>
  <c r="AD892" i="131"/>
  <c r="AC892" i="131"/>
  <c r="AB892" i="131"/>
  <c r="AA892" i="131"/>
  <c r="AW887" i="131" s="1"/>
  <c r="BM887" i="131" s="1"/>
  <c r="Z892" i="131"/>
  <c r="Y892" i="131"/>
  <c r="AV887" i="131" s="1"/>
  <c r="BL887" i="131" s="1"/>
  <c r="X892" i="131"/>
  <c r="W892" i="131"/>
  <c r="V892" i="131"/>
  <c r="U892" i="131"/>
  <c r="T892" i="131"/>
  <c r="S892" i="131"/>
  <c r="AS887" i="131" s="1"/>
  <c r="BI887" i="131" s="1"/>
  <c r="R892" i="131"/>
  <c r="Q892" i="131"/>
  <c r="AR887" i="131" s="1"/>
  <c r="BH887" i="131" s="1"/>
  <c r="P892" i="131"/>
  <c r="O892" i="131"/>
  <c r="N892" i="131"/>
  <c r="M892" i="131"/>
  <c r="L892" i="131"/>
  <c r="K892" i="131"/>
  <c r="AO887" i="131" s="1"/>
  <c r="BE887" i="131" s="1"/>
  <c r="J892" i="131"/>
  <c r="I892" i="131"/>
  <c r="AN887" i="131" s="1"/>
  <c r="BD887" i="131" s="1"/>
  <c r="H892" i="131"/>
  <c r="G892" i="131"/>
  <c r="F892" i="131"/>
  <c r="E892" i="131"/>
  <c r="D892" i="131"/>
  <c r="C892" i="131"/>
  <c r="AK887" i="131" s="1"/>
  <c r="BA887" i="131" s="1"/>
  <c r="AD891" i="131"/>
  <c r="AC891" i="131"/>
  <c r="AB891" i="131"/>
  <c r="AA891" i="131"/>
  <c r="Z891" i="131"/>
  <c r="Y891" i="131"/>
  <c r="X891" i="131"/>
  <c r="W891" i="131"/>
  <c r="V891" i="131"/>
  <c r="U891" i="131"/>
  <c r="T891" i="131"/>
  <c r="S891" i="131"/>
  <c r="R891" i="131"/>
  <c r="Q891" i="131"/>
  <c r="P891" i="131"/>
  <c r="O891" i="131"/>
  <c r="N891" i="131"/>
  <c r="M891" i="131"/>
  <c r="L891" i="131"/>
  <c r="K891" i="131"/>
  <c r="J891" i="131"/>
  <c r="I891" i="131"/>
  <c r="H891" i="131"/>
  <c r="G891" i="131"/>
  <c r="F891" i="131"/>
  <c r="E891" i="131"/>
  <c r="D891" i="131"/>
  <c r="C891" i="131"/>
  <c r="AD890" i="131"/>
  <c r="AC890" i="131"/>
  <c r="AB890" i="131"/>
  <c r="AA890" i="131"/>
  <c r="AW886" i="131" s="1"/>
  <c r="BM886" i="131" s="1"/>
  <c r="Z890" i="131"/>
  <c r="Y890" i="131"/>
  <c r="AV886" i="131" s="1"/>
  <c r="BL886" i="131" s="1"/>
  <c r="X890" i="131"/>
  <c r="W890" i="131"/>
  <c r="V890" i="131"/>
  <c r="U890" i="131"/>
  <c r="T890" i="131"/>
  <c r="S890" i="131"/>
  <c r="AS886" i="131" s="1"/>
  <c r="BI886" i="131" s="1"/>
  <c r="R890" i="131"/>
  <c r="Q890" i="131"/>
  <c r="AR886" i="131" s="1"/>
  <c r="BH886" i="131" s="1"/>
  <c r="P890" i="131"/>
  <c r="O890" i="131"/>
  <c r="N890" i="131"/>
  <c r="M890" i="131"/>
  <c r="L890" i="131"/>
  <c r="K890" i="131"/>
  <c r="AO886" i="131" s="1"/>
  <c r="BE886" i="131" s="1"/>
  <c r="J890" i="131"/>
  <c r="I890" i="131"/>
  <c r="AN886" i="131" s="1"/>
  <c r="BD886" i="131" s="1"/>
  <c r="H890" i="131"/>
  <c r="G890" i="131"/>
  <c r="F890" i="131"/>
  <c r="E890" i="131"/>
  <c r="D890" i="131"/>
  <c r="C890" i="131"/>
  <c r="AK886" i="131" s="1"/>
  <c r="BA886" i="131" s="1"/>
  <c r="AD889" i="131"/>
  <c r="AC889" i="131"/>
  <c r="AB889" i="131"/>
  <c r="AA889" i="131"/>
  <c r="Z889" i="131"/>
  <c r="Y889" i="131"/>
  <c r="X889" i="131"/>
  <c r="W889" i="131"/>
  <c r="V889" i="131"/>
  <c r="U889" i="131"/>
  <c r="T889" i="131"/>
  <c r="S889" i="131"/>
  <c r="R889" i="131"/>
  <c r="Q889" i="131"/>
  <c r="P889" i="131"/>
  <c r="O889" i="131"/>
  <c r="N889" i="131"/>
  <c r="M889" i="131"/>
  <c r="L889" i="131"/>
  <c r="K889" i="131"/>
  <c r="J889" i="131"/>
  <c r="I889" i="131"/>
  <c r="H889" i="131"/>
  <c r="G889" i="131"/>
  <c r="F889" i="131"/>
  <c r="E889" i="131"/>
  <c r="D889" i="131"/>
  <c r="C889" i="131"/>
  <c r="AD888" i="131"/>
  <c r="AC888" i="131"/>
  <c r="AB888" i="131"/>
  <c r="AA888" i="131"/>
  <c r="AW885" i="131" s="1"/>
  <c r="BM885" i="131" s="1"/>
  <c r="Z888" i="131"/>
  <c r="Y888" i="131"/>
  <c r="AV885" i="131" s="1"/>
  <c r="BL885" i="131" s="1"/>
  <c r="X888" i="131"/>
  <c r="W888" i="131"/>
  <c r="V888" i="131"/>
  <c r="U888" i="131"/>
  <c r="T888" i="131"/>
  <c r="S888" i="131"/>
  <c r="AS885" i="131" s="1"/>
  <c r="BI885" i="131" s="1"/>
  <c r="R888" i="131"/>
  <c r="Q888" i="131"/>
  <c r="AR885" i="131" s="1"/>
  <c r="BH885" i="131" s="1"/>
  <c r="P888" i="131"/>
  <c r="O888" i="131"/>
  <c r="N888" i="131"/>
  <c r="M888" i="131"/>
  <c r="L888" i="131"/>
  <c r="K888" i="131"/>
  <c r="AO885" i="131" s="1"/>
  <c r="BE885" i="131" s="1"/>
  <c r="J888" i="131"/>
  <c r="I888" i="131"/>
  <c r="AN885" i="131" s="1"/>
  <c r="BD885" i="131" s="1"/>
  <c r="H888" i="131"/>
  <c r="G888" i="131"/>
  <c r="F888" i="131"/>
  <c r="E888" i="131"/>
  <c r="D888" i="131"/>
  <c r="C888" i="131"/>
  <c r="AK885" i="131" s="1"/>
  <c r="BA885" i="131" s="1"/>
  <c r="AD887" i="131"/>
  <c r="AC887" i="131"/>
  <c r="AB887" i="131"/>
  <c r="AA887" i="131"/>
  <c r="Z887" i="131"/>
  <c r="Y887" i="131"/>
  <c r="X887" i="131"/>
  <c r="W887" i="131"/>
  <c r="V887" i="131"/>
  <c r="U887" i="131"/>
  <c r="T887" i="131"/>
  <c r="S887" i="131"/>
  <c r="R887" i="131"/>
  <c r="Q887" i="131"/>
  <c r="P887" i="131"/>
  <c r="O887" i="131"/>
  <c r="N887" i="131"/>
  <c r="M887" i="131"/>
  <c r="L887" i="131"/>
  <c r="K887" i="131"/>
  <c r="J887" i="131"/>
  <c r="I887" i="131"/>
  <c r="H887" i="131"/>
  <c r="G887" i="131"/>
  <c r="F887" i="131"/>
  <c r="E887" i="131"/>
  <c r="D887" i="131"/>
  <c r="C887" i="131"/>
  <c r="AD886" i="131"/>
  <c r="AC886" i="131"/>
  <c r="AB886" i="131"/>
  <c r="AA886" i="131"/>
  <c r="AW884" i="131" s="1"/>
  <c r="BM884" i="131" s="1"/>
  <c r="Z886" i="131"/>
  <c r="Y886" i="131"/>
  <c r="AV884" i="131" s="1"/>
  <c r="BL884" i="131" s="1"/>
  <c r="X886" i="131"/>
  <c r="W886" i="131"/>
  <c r="V886" i="131"/>
  <c r="U886" i="131"/>
  <c r="T886" i="131"/>
  <c r="S886" i="131"/>
  <c r="AS884" i="131" s="1"/>
  <c r="BI884" i="131" s="1"/>
  <c r="R886" i="131"/>
  <c r="Q886" i="131"/>
  <c r="AR884" i="131" s="1"/>
  <c r="BH884" i="131" s="1"/>
  <c r="P886" i="131"/>
  <c r="O886" i="131"/>
  <c r="N886" i="131"/>
  <c r="M886" i="131"/>
  <c r="L886" i="131"/>
  <c r="K886" i="131"/>
  <c r="AO884" i="131" s="1"/>
  <c r="BE884" i="131" s="1"/>
  <c r="J886" i="131"/>
  <c r="I886" i="131"/>
  <c r="AN884" i="131" s="1"/>
  <c r="BD884" i="131" s="1"/>
  <c r="H886" i="131"/>
  <c r="G886" i="131"/>
  <c r="F886" i="131"/>
  <c r="E886" i="131"/>
  <c r="D886" i="131"/>
  <c r="C886" i="131"/>
  <c r="AK884" i="131" s="1"/>
  <c r="BA884" i="131" s="1"/>
  <c r="AD885" i="131"/>
  <c r="AC885" i="131"/>
  <c r="AB885" i="131"/>
  <c r="AA885" i="131"/>
  <c r="Z885" i="131"/>
  <c r="Y885" i="131"/>
  <c r="X885" i="131"/>
  <c r="W885" i="131"/>
  <c r="V885" i="131"/>
  <c r="U885" i="131"/>
  <c r="T885" i="131"/>
  <c r="S885" i="131"/>
  <c r="R885" i="131"/>
  <c r="Q885" i="131"/>
  <c r="P885" i="131"/>
  <c r="O885" i="131"/>
  <c r="N885" i="131"/>
  <c r="M885" i="131"/>
  <c r="L885" i="131"/>
  <c r="K885" i="131"/>
  <c r="J885" i="131"/>
  <c r="I885" i="131"/>
  <c r="H885" i="131"/>
  <c r="G885" i="131"/>
  <c r="F885" i="131"/>
  <c r="E885" i="131"/>
  <c r="D885" i="131"/>
  <c r="C885" i="131"/>
  <c r="AD884" i="131"/>
  <c r="AC884" i="131"/>
  <c r="AB884" i="131"/>
  <c r="AA884" i="131"/>
  <c r="AW883" i="131" s="1"/>
  <c r="BM883" i="131" s="1"/>
  <c r="Z884" i="131"/>
  <c r="Y884" i="131"/>
  <c r="AV883" i="131" s="1"/>
  <c r="BL883" i="131" s="1"/>
  <c r="X884" i="131"/>
  <c r="W884" i="131"/>
  <c r="V884" i="131"/>
  <c r="U884" i="131"/>
  <c r="T884" i="131"/>
  <c r="S884" i="131"/>
  <c r="AS883" i="131" s="1"/>
  <c r="BI883" i="131" s="1"/>
  <c r="R884" i="131"/>
  <c r="Q884" i="131"/>
  <c r="AR883" i="131" s="1"/>
  <c r="BH883" i="131" s="1"/>
  <c r="P884" i="131"/>
  <c r="O884" i="131"/>
  <c r="N884" i="131"/>
  <c r="M884" i="131"/>
  <c r="L884" i="131"/>
  <c r="K884" i="131"/>
  <c r="AO883" i="131" s="1"/>
  <c r="BE883" i="131" s="1"/>
  <c r="J884" i="131"/>
  <c r="I884" i="131"/>
  <c r="AN883" i="131" s="1"/>
  <c r="BD883" i="131" s="1"/>
  <c r="H884" i="131"/>
  <c r="G884" i="131"/>
  <c r="F884" i="131"/>
  <c r="E884" i="131"/>
  <c r="D884" i="131"/>
  <c r="C884" i="131"/>
  <c r="AK883" i="131" s="1"/>
  <c r="BA883" i="131" s="1"/>
  <c r="AD883" i="131"/>
  <c r="AC883" i="131"/>
  <c r="AB883" i="131"/>
  <c r="AA883" i="131"/>
  <c r="Z883" i="131"/>
  <c r="Y883" i="131"/>
  <c r="X883" i="131"/>
  <c r="W883" i="131"/>
  <c r="V883" i="131"/>
  <c r="U883" i="131"/>
  <c r="T883" i="131"/>
  <c r="S883" i="131"/>
  <c r="R883" i="131"/>
  <c r="Q883" i="131"/>
  <c r="P883" i="131"/>
  <c r="O883" i="131"/>
  <c r="N883" i="131"/>
  <c r="M883" i="131"/>
  <c r="L883" i="131"/>
  <c r="K883" i="131"/>
  <c r="J883" i="131"/>
  <c r="I883" i="131"/>
  <c r="H883" i="131"/>
  <c r="G883" i="131"/>
  <c r="F883" i="131"/>
  <c r="E883" i="131"/>
  <c r="D883" i="131"/>
  <c r="C883" i="131"/>
  <c r="AD882" i="131"/>
  <c r="AC882" i="131"/>
  <c r="AB882" i="131"/>
  <c r="AA882" i="131"/>
  <c r="AW882" i="131" s="1"/>
  <c r="BM882" i="131" s="1"/>
  <c r="Z882" i="131"/>
  <c r="Y882" i="131"/>
  <c r="AV882" i="131" s="1"/>
  <c r="BL882" i="131" s="1"/>
  <c r="X882" i="131"/>
  <c r="W882" i="131"/>
  <c r="V882" i="131"/>
  <c r="U882" i="131"/>
  <c r="T882" i="131"/>
  <c r="S882" i="131"/>
  <c r="AS882" i="131" s="1"/>
  <c r="BI882" i="131" s="1"/>
  <c r="R882" i="131"/>
  <c r="Q882" i="131"/>
  <c r="AR882" i="131" s="1"/>
  <c r="BH882" i="131" s="1"/>
  <c r="P882" i="131"/>
  <c r="O882" i="131"/>
  <c r="N882" i="131"/>
  <c r="M882" i="131"/>
  <c r="L882" i="131"/>
  <c r="K882" i="131"/>
  <c r="AO882" i="131" s="1"/>
  <c r="BE882" i="131" s="1"/>
  <c r="J882" i="131"/>
  <c r="I882" i="131"/>
  <c r="AN882" i="131" s="1"/>
  <c r="BD882" i="131" s="1"/>
  <c r="H882" i="131"/>
  <c r="G882" i="131"/>
  <c r="F882" i="131"/>
  <c r="E882" i="131"/>
  <c r="D882" i="131"/>
  <c r="C882" i="131"/>
  <c r="AK882" i="131" s="1"/>
  <c r="BA882" i="131" s="1"/>
  <c r="AD879" i="131"/>
  <c r="AC879" i="131"/>
  <c r="AB879" i="131"/>
  <c r="AA879" i="131"/>
  <c r="Z879" i="131"/>
  <c r="Y879" i="131"/>
  <c r="X879" i="131"/>
  <c r="W879" i="131"/>
  <c r="V879" i="131"/>
  <c r="U879" i="131"/>
  <c r="T879" i="131"/>
  <c r="S879" i="131"/>
  <c r="R879" i="131"/>
  <c r="Q879" i="131"/>
  <c r="P879" i="131"/>
  <c r="O879" i="131"/>
  <c r="N879" i="131"/>
  <c r="M879" i="131"/>
  <c r="L879" i="131"/>
  <c r="K879" i="131"/>
  <c r="J879" i="131"/>
  <c r="I879" i="131"/>
  <c r="H879" i="131"/>
  <c r="G879" i="131"/>
  <c r="F879" i="131"/>
  <c r="E879" i="131"/>
  <c r="D879" i="131"/>
  <c r="C879" i="131"/>
  <c r="AG878" i="131"/>
  <c r="AD878" i="131"/>
  <c r="AC878" i="131"/>
  <c r="AB878" i="131"/>
  <c r="AA878" i="131"/>
  <c r="Z878" i="131"/>
  <c r="Y878" i="131"/>
  <c r="X878" i="131"/>
  <c r="W878" i="131"/>
  <c r="V878" i="131"/>
  <c r="U878" i="131"/>
  <c r="T878" i="131"/>
  <c r="S878" i="131"/>
  <c r="R878" i="131"/>
  <c r="Q878" i="131"/>
  <c r="P878" i="131"/>
  <c r="O878" i="131"/>
  <c r="N878" i="131"/>
  <c r="M878" i="131"/>
  <c r="L878" i="131"/>
  <c r="K878" i="131"/>
  <c r="J878" i="131"/>
  <c r="I878" i="131"/>
  <c r="H878" i="131"/>
  <c r="G878" i="131"/>
  <c r="F878" i="131"/>
  <c r="E878" i="131"/>
  <c r="D878" i="131"/>
  <c r="C878" i="131"/>
  <c r="AG877" i="131"/>
  <c r="AD877" i="131"/>
  <c r="AC877" i="131"/>
  <c r="AB877" i="131"/>
  <c r="AA877" i="131"/>
  <c r="Z877" i="131"/>
  <c r="Y877" i="131"/>
  <c r="X877" i="131"/>
  <c r="W877" i="131"/>
  <c r="V877" i="131"/>
  <c r="U877" i="131"/>
  <c r="T877" i="131"/>
  <c r="S877" i="131"/>
  <c r="R877" i="131"/>
  <c r="Q877" i="131"/>
  <c r="P877" i="131"/>
  <c r="O877" i="131"/>
  <c r="N877" i="131"/>
  <c r="M877" i="131"/>
  <c r="L877" i="131"/>
  <c r="K877" i="131"/>
  <c r="J877" i="131"/>
  <c r="I877" i="131"/>
  <c r="H877" i="131"/>
  <c r="G877" i="131"/>
  <c r="F877" i="131"/>
  <c r="E877" i="131"/>
  <c r="D877" i="131"/>
  <c r="C877" i="131"/>
  <c r="AG876" i="131"/>
  <c r="AD876" i="131"/>
  <c r="AC876" i="131"/>
  <c r="AB876" i="131"/>
  <c r="AA876" i="131"/>
  <c r="Z876" i="131"/>
  <c r="Y876" i="131"/>
  <c r="X876" i="131"/>
  <c r="W876" i="131"/>
  <c r="V876" i="131"/>
  <c r="U876" i="131"/>
  <c r="T876" i="131"/>
  <c r="S876" i="131"/>
  <c r="R876" i="131"/>
  <c r="Q876" i="131"/>
  <c r="P876" i="131"/>
  <c r="O876" i="131"/>
  <c r="N876" i="131"/>
  <c r="M876" i="131"/>
  <c r="L876" i="131"/>
  <c r="K876" i="131"/>
  <c r="J876" i="131"/>
  <c r="I876" i="131"/>
  <c r="H876" i="131"/>
  <c r="G876" i="131"/>
  <c r="F876" i="131"/>
  <c r="E876" i="131"/>
  <c r="D876" i="131"/>
  <c r="C876" i="131"/>
  <c r="AG875" i="131"/>
  <c r="AD875" i="131"/>
  <c r="AC875" i="131"/>
  <c r="AB875" i="131"/>
  <c r="AA875" i="131"/>
  <c r="Z875" i="131"/>
  <c r="Y875" i="131"/>
  <c r="X875" i="131"/>
  <c r="W875" i="131"/>
  <c r="V875" i="131"/>
  <c r="U875" i="131"/>
  <c r="T875" i="131"/>
  <c r="S875" i="131"/>
  <c r="R875" i="131"/>
  <c r="Q875" i="131"/>
  <c r="P875" i="131"/>
  <c r="O875" i="131"/>
  <c r="N875" i="131"/>
  <c r="M875" i="131"/>
  <c r="L875" i="131"/>
  <c r="K875" i="131"/>
  <c r="J875" i="131"/>
  <c r="I875" i="131"/>
  <c r="H875" i="131"/>
  <c r="G875" i="131"/>
  <c r="F875" i="131"/>
  <c r="E875" i="131"/>
  <c r="D875" i="131"/>
  <c r="C875" i="131"/>
  <c r="AG874" i="131"/>
  <c r="AD874" i="131"/>
  <c r="AC874" i="131"/>
  <c r="AB874" i="131"/>
  <c r="AA874" i="131"/>
  <c r="Z874" i="131"/>
  <c r="Y874" i="131"/>
  <c r="X874" i="131"/>
  <c r="W874" i="131"/>
  <c r="V874" i="131"/>
  <c r="U874" i="131"/>
  <c r="T874" i="131"/>
  <c r="S874" i="131"/>
  <c r="R874" i="131"/>
  <c r="Q874" i="131"/>
  <c r="P874" i="131"/>
  <c r="O874" i="131"/>
  <c r="N874" i="131"/>
  <c r="M874" i="131"/>
  <c r="L874" i="131"/>
  <c r="K874" i="131"/>
  <c r="J874" i="131"/>
  <c r="I874" i="131"/>
  <c r="H874" i="131"/>
  <c r="G874" i="131"/>
  <c r="F874" i="131"/>
  <c r="E874" i="131"/>
  <c r="D874" i="131"/>
  <c r="C874" i="131"/>
  <c r="AG873" i="131"/>
  <c r="AD873" i="131"/>
  <c r="AC873" i="131"/>
  <c r="AB873" i="131"/>
  <c r="AA873" i="131"/>
  <c r="Z873" i="131"/>
  <c r="Y873" i="131"/>
  <c r="X873" i="131"/>
  <c r="W873" i="131"/>
  <c r="V873" i="131"/>
  <c r="U873" i="131"/>
  <c r="T873" i="131"/>
  <c r="S873" i="131"/>
  <c r="R873" i="131"/>
  <c r="Q873" i="131"/>
  <c r="P873" i="131"/>
  <c r="O873" i="131"/>
  <c r="N873" i="131"/>
  <c r="M873" i="131"/>
  <c r="L873" i="131"/>
  <c r="K873" i="131"/>
  <c r="J873" i="131"/>
  <c r="I873" i="131"/>
  <c r="H873" i="131"/>
  <c r="G873" i="131"/>
  <c r="F873" i="131"/>
  <c r="E873" i="131"/>
  <c r="D873" i="131"/>
  <c r="C873" i="131"/>
  <c r="AG872" i="131"/>
  <c r="AD872" i="131"/>
  <c r="AC872" i="131"/>
  <c r="AB872" i="131"/>
  <c r="AA872" i="131"/>
  <c r="Z872" i="131"/>
  <c r="Y872" i="131"/>
  <c r="X872" i="131"/>
  <c r="W872" i="131"/>
  <c r="V872" i="131"/>
  <c r="U872" i="131"/>
  <c r="T872" i="131"/>
  <c r="S872" i="131"/>
  <c r="R872" i="131"/>
  <c r="Q872" i="131"/>
  <c r="P872" i="131"/>
  <c r="O872" i="131"/>
  <c r="N872" i="131"/>
  <c r="M872" i="131"/>
  <c r="L872" i="131"/>
  <c r="K872" i="131"/>
  <c r="J872" i="131"/>
  <c r="I872" i="131"/>
  <c r="H872" i="131"/>
  <c r="G872" i="131"/>
  <c r="F872" i="131"/>
  <c r="E872" i="131"/>
  <c r="D872" i="131"/>
  <c r="C872" i="131"/>
  <c r="AG871" i="131"/>
  <c r="AD871" i="131"/>
  <c r="AC871" i="131"/>
  <c r="AB871" i="131"/>
  <c r="AA871" i="131"/>
  <c r="Z871" i="131"/>
  <c r="Y871" i="131"/>
  <c r="X871" i="131"/>
  <c r="W871" i="131"/>
  <c r="V871" i="131"/>
  <c r="U871" i="131"/>
  <c r="T871" i="131"/>
  <c r="S871" i="131"/>
  <c r="R871" i="131"/>
  <c r="Q871" i="131"/>
  <c r="P871" i="131"/>
  <c r="O871" i="131"/>
  <c r="N871" i="131"/>
  <c r="M871" i="131"/>
  <c r="L871" i="131"/>
  <c r="K871" i="131"/>
  <c r="J871" i="131"/>
  <c r="I871" i="131"/>
  <c r="H871" i="131"/>
  <c r="G871" i="131"/>
  <c r="F871" i="131"/>
  <c r="E871" i="131"/>
  <c r="D871" i="131"/>
  <c r="C871" i="131"/>
  <c r="AG870" i="131"/>
  <c r="AD870" i="131"/>
  <c r="AC870" i="131"/>
  <c r="AB870" i="131"/>
  <c r="AA870" i="131"/>
  <c r="Z870" i="131"/>
  <c r="Y870" i="131"/>
  <c r="X870" i="131"/>
  <c r="W870" i="131"/>
  <c r="V870" i="131"/>
  <c r="U870" i="131"/>
  <c r="T870" i="131"/>
  <c r="S870" i="131"/>
  <c r="R870" i="131"/>
  <c r="Q870" i="131"/>
  <c r="P870" i="131"/>
  <c r="O870" i="131"/>
  <c r="N870" i="131"/>
  <c r="M870" i="131"/>
  <c r="L870" i="131"/>
  <c r="K870" i="131"/>
  <c r="J870" i="131"/>
  <c r="I870" i="131"/>
  <c r="H870" i="131"/>
  <c r="G870" i="131"/>
  <c r="F870" i="131"/>
  <c r="E870" i="131"/>
  <c r="D870" i="131"/>
  <c r="C870" i="131"/>
  <c r="AG869" i="131"/>
  <c r="AD869" i="131"/>
  <c r="AC869" i="131"/>
  <c r="AB869" i="131"/>
  <c r="AA869" i="131"/>
  <c r="Z869" i="131"/>
  <c r="Y869" i="131"/>
  <c r="X869" i="131"/>
  <c r="W869" i="131"/>
  <c r="V869" i="131"/>
  <c r="U869" i="131"/>
  <c r="T869" i="131"/>
  <c r="S869" i="131"/>
  <c r="R869" i="131"/>
  <c r="Q869" i="131"/>
  <c r="P869" i="131"/>
  <c r="O869" i="131"/>
  <c r="N869" i="131"/>
  <c r="M869" i="131"/>
  <c r="L869" i="131"/>
  <c r="K869" i="131"/>
  <c r="J869" i="131"/>
  <c r="I869" i="131"/>
  <c r="H869" i="131"/>
  <c r="G869" i="131"/>
  <c r="F869" i="131"/>
  <c r="E869" i="131"/>
  <c r="D869" i="131"/>
  <c r="C869" i="131"/>
  <c r="AD868" i="131"/>
  <c r="AC868" i="131"/>
  <c r="AX860" i="131" s="1"/>
  <c r="BN860" i="131" s="1"/>
  <c r="AB868" i="131"/>
  <c r="AA868" i="131"/>
  <c r="AW860" i="131" s="1"/>
  <c r="BM860" i="131" s="1"/>
  <c r="Z868" i="131"/>
  <c r="Y868" i="131"/>
  <c r="X868" i="131"/>
  <c r="W868" i="131"/>
  <c r="V868" i="131"/>
  <c r="U868" i="131"/>
  <c r="AT860" i="131" s="1"/>
  <c r="BJ860" i="131" s="1"/>
  <c r="T868" i="131"/>
  <c r="S868" i="131"/>
  <c r="AS860" i="131" s="1"/>
  <c r="BI860" i="131" s="1"/>
  <c r="R868" i="131"/>
  <c r="Q868" i="131"/>
  <c r="P868" i="131"/>
  <c r="O868" i="131"/>
  <c r="N868" i="131"/>
  <c r="M868" i="131"/>
  <c r="AP860" i="131" s="1"/>
  <c r="BF860" i="131" s="1"/>
  <c r="L868" i="131"/>
  <c r="K868" i="131"/>
  <c r="AO860" i="131" s="1"/>
  <c r="BE860" i="131" s="1"/>
  <c r="J868" i="131"/>
  <c r="I868" i="131"/>
  <c r="H868" i="131"/>
  <c r="G868" i="131"/>
  <c r="F868" i="131"/>
  <c r="E868" i="131"/>
  <c r="AL860" i="131" s="1"/>
  <c r="BB860" i="131" s="1"/>
  <c r="D868" i="131"/>
  <c r="C868" i="131"/>
  <c r="AK860" i="131" s="1"/>
  <c r="BA860" i="131" s="1"/>
  <c r="AD867" i="131"/>
  <c r="AC867" i="131"/>
  <c r="AB867" i="131"/>
  <c r="AA867" i="131"/>
  <c r="Z867" i="131"/>
  <c r="Y867" i="131"/>
  <c r="X867" i="131"/>
  <c r="W867" i="131"/>
  <c r="V867" i="131"/>
  <c r="U867" i="131"/>
  <c r="T867" i="131"/>
  <c r="S867" i="131"/>
  <c r="R867" i="131"/>
  <c r="Q867" i="131"/>
  <c r="P867" i="131"/>
  <c r="O867" i="131"/>
  <c r="N867" i="131"/>
  <c r="M867" i="131"/>
  <c r="L867" i="131"/>
  <c r="K867" i="131"/>
  <c r="J867" i="131"/>
  <c r="I867" i="131"/>
  <c r="H867" i="131"/>
  <c r="G867" i="131"/>
  <c r="F867" i="131"/>
  <c r="E867" i="131"/>
  <c r="D867" i="131"/>
  <c r="C867" i="131"/>
  <c r="AD866" i="131"/>
  <c r="AC866" i="131"/>
  <c r="AX859" i="131" s="1"/>
  <c r="BN859" i="131" s="1"/>
  <c r="AB866" i="131"/>
  <c r="AA866" i="131"/>
  <c r="AW859" i="131" s="1"/>
  <c r="BM859" i="131" s="1"/>
  <c r="Z866" i="131"/>
  <c r="Y866" i="131"/>
  <c r="X866" i="131"/>
  <c r="W866" i="131"/>
  <c r="V866" i="131"/>
  <c r="U866" i="131"/>
  <c r="AT859" i="131" s="1"/>
  <c r="BJ859" i="131" s="1"/>
  <c r="T866" i="131"/>
  <c r="S866" i="131"/>
  <c r="AS859" i="131" s="1"/>
  <c r="BI859" i="131" s="1"/>
  <c r="R866" i="131"/>
  <c r="Q866" i="131"/>
  <c r="P866" i="131"/>
  <c r="O866" i="131"/>
  <c r="N866" i="131"/>
  <c r="M866" i="131"/>
  <c r="AP859" i="131" s="1"/>
  <c r="BF859" i="131" s="1"/>
  <c r="L866" i="131"/>
  <c r="K866" i="131"/>
  <c r="AO859" i="131" s="1"/>
  <c r="BE859" i="131" s="1"/>
  <c r="J866" i="131"/>
  <c r="I866" i="131"/>
  <c r="H866" i="131"/>
  <c r="G866" i="131"/>
  <c r="F866" i="131"/>
  <c r="E866" i="131"/>
  <c r="AL859" i="131" s="1"/>
  <c r="BB859" i="131" s="1"/>
  <c r="D866" i="131"/>
  <c r="C866" i="131"/>
  <c r="AK859" i="131" s="1"/>
  <c r="BA859" i="131" s="1"/>
  <c r="AD865" i="131"/>
  <c r="AC865" i="131"/>
  <c r="AB865" i="131"/>
  <c r="AA865" i="131"/>
  <c r="Z865" i="131"/>
  <c r="Y865" i="131"/>
  <c r="X865" i="131"/>
  <c r="W865" i="131"/>
  <c r="V865" i="131"/>
  <c r="U865" i="131"/>
  <c r="T865" i="131"/>
  <c r="S865" i="131"/>
  <c r="R865" i="131"/>
  <c r="Q865" i="131"/>
  <c r="P865" i="131"/>
  <c r="O865" i="131"/>
  <c r="N865" i="131"/>
  <c r="M865" i="131"/>
  <c r="L865" i="131"/>
  <c r="K865" i="131"/>
  <c r="J865" i="131"/>
  <c r="I865" i="131"/>
  <c r="H865" i="131"/>
  <c r="G865" i="131"/>
  <c r="F865" i="131"/>
  <c r="E865" i="131"/>
  <c r="D865" i="131"/>
  <c r="C865" i="131"/>
  <c r="AD864" i="131"/>
  <c r="AC864" i="131"/>
  <c r="AX858" i="131" s="1"/>
  <c r="BN858" i="131" s="1"/>
  <c r="AB864" i="131"/>
  <c r="AA864" i="131"/>
  <c r="AW858" i="131" s="1"/>
  <c r="BM858" i="131" s="1"/>
  <c r="Z864" i="131"/>
  <c r="Y864" i="131"/>
  <c r="X864" i="131"/>
  <c r="W864" i="131"/>
  <c r="V864" i="131"/>
  <c r="U864" i="131"/>
  <c r="AT858" i="131" s="1"/>
  <c r="BJ858" i="131" s="1"/>
  <c r="T864" i="131"/>
  <c r="S864" i="131"/>
  <c r="AS858" i="131" s="1"/>
  <c r="BI858" i="131" s="1"/>
  <c r="R864" i="131"/>
  <c r="Q864" i="131"/>
  <c r="P864" i="131"/>
  <c r="O864" i="131"/>
  <c r="N864" i="131"/>
  <c r="M864" i="131"/>
  <c r="AP858" i="131" s="1"/>
  <c r="BF858" i="131" s="1"/>
  <c r="L864" i="131"/>
  <c r="K864" i="131"/>
  <c r="AO858" i="131" s="1"/>
  <c r="BE858" i="131" s="1"/>
  <c r="J864" i="131"/>
  <c r="I864" i="131"/>
  <c r="H864" i="131"/>
  <c r="G864" i="131"/>
  <c r="F864" i="131"/>
  <c r="E864" i="131"/>
  <c r="AL858" i="131" s="1"/>
  <c r="BB858" i="131" s="1"/>
  <c r="D864" i="131"/>
  <c r="C864" i="131"/>
  <c r="AK858" i="131" s="1"/>
  <c r="BA858" i="131" s="1"/>
  <c r="AD863" i="131"/>
  <c r="AC863" i="131"/>
  <c r="AB863" i="131"/>
  <c r="AA863" i="131"/>
  <c r="Z863" i="131"/>
  <c r="Y863" i="131"/>
  <c r="X863" i="131"/>
  <c r="W863" i="131"/>
  <c r="V863" i="131"/>
  <c r="U863" i="131"/>
  <c r="T863" i="131"/>
  <c r="S863" i="131"/>
  <c r="R863" i="131"/>
  <c r="Q863" i="131"/>
  <c r="P863" i="131"/>
  <c r="O863" i="131"/>
  <c r="N863" i="131"/>
  <c r="M863" i="131"/>
  <c r="L863" i="131"/>
  <c r="K863" i="131"/>
  <c r="J863" i="131"/>
  <c r="I863" i="131"/>
  <c r="H863" i="131"/>
  <c r="G863" i="131"/>
  <c r="F863" i="131"/>
  <c r="E863" i="131"/>
  <c r="D863" i="131"/>
  <c r="C863" i="131"/>
  <c r="AD862" i="131"/>
  <c r="AC862" i="131"/>
  <c r="AX857" i="131" s="1"/>
  <c r="BN857" i="131" s="1"/>
  <c r="AB862" i="131"/>
  <c r="AA862" i="131"/>
  <c r="AW857" i="131" s="1"/>
  <c r="BM857" i="131" s="1"/>
  <c r="Z862" i="131"/>
  <c r="Y862" i="131"/>
  <c r="X862" i="131"/>
  <c r="W862" i="131"/>
  <c r="V862" i="131"/>
  <c r="U862" i="131"/>
  <c r="AT857" i="131" s="1"/>
  <c r="BJ857" i="131" s="1"/>
  <c r="T862" i="131"/>
  <c r="S862" i="131"/>
  <c r="AS857" i="131" s="1"/>
  <c r="BI857" i="131" s="1"/>
  <c r="R862" i="131"/>
  <c r="Q862" i="131"/>
  <c r="P862" i="131"/>
  <c r="O862" i="131"/>
  <c r="N862" i="131"/>
  <c r="M862" i="131"/>
  <c r="AP857" i="131" s="1"/>
  <c r="BF857" i="131" s="1"/>
  <c r="L862" i="131"/>
  <c r="K862" i="131"/>
  <c r="AO857" i="131" s="1"/>
  <c r="BE857" i="131" s="1"/>
  <c r="J862" i="131"/>
  <c r="I862" i="131"/>
  <c r="H862" i="131"/>
  <c r="G862" i="131"/>
  <c r="F862" i="131"/>
  <c r="E862" i="131"/>
  <c r="AL857" i="131" s="1"/>
  <c r="BB857" i="131" s="1"/>
  <c r="D862" i="131"/>
  <c r="C862" i="131"/>
  <c r="AK857" i="131" s="1"/>
  <c r="BA857" i="131" s="1"/>
  <c r="AD861" i="131"/>
  <c r="AC861" i="131"/>
  <c r="AB861" i="131"/>
  <c r="AA861" i="131"/>
  <c r="Z861" i="131"/>
  <c r="Y861" i="131"/>
  <c r="X861" i="131"/>
  <c r="W861" i="131"/>
  <c r="V861" i="131"/>
  <c r="U861" i="131"/>
  <c r="T861" i="131"/>
  <c r="S861" i="131"/>
  <c r="R861" i="131"/>
  <c r="Q861" i="131"/>
  <c r="P861" i="131"/>
  <c r="O861" i="131"/>
  <c r="N861" i="131"/>
  <c r="M861" i="131"/>
  <c r="L861" i="131"/>
  <c r="K861" i="131"/>
  <c r="J861" i="131"/>
  <c r="I861" i="131"/>
  <c r="H861" i="131"/>
  <c r="G861" i="131"/>
  <c r="F861" i="131"/>
  <c r="E861" i="131"/>
  <c r="D861" i="131"/>
  <c r="C861" i="131"/>
  <c r="AD860" i="131"/>
  <c r="AC860" i="131"/>
  <c r="AX856" i="131" s="1"/>
  <c r="BN856" i="131" s="1"/>
  <c r="AB860" i="131"/>
  <c r="AA860" i="131"/>
  <c r="AW856" i="131" s="1"/>
  <c r="BM856" i="131" s="1"/>
  <c r="Z860" i="131"/>
  <c r="Y860" i="131"/>
  <c r="X860" i="131"/>
  <c r="W860" i="131"/>
  <c r="V860" i="131"/>
  <c r="U860" i="131"/>
  <c r="AT856" i="131" s="1"/>
  <c r="BJ856" i="131" s="1"/>
  <c r="T860" i="131"/>
  <c r="S860" i="131"/>
  <c r="AS856" i="131" s="1"/>
  <c r="BI856" i="131" s="1"/>
  <c r="R860" i="131"/>
  <c r="Q860" i="131"/>
  <c r="P860" i="131"/>
  <c r="O860" i="131"/>
  <c r="N860" i="131"/>
  <c r="M860" i="131"/>
  <c r="AP856" i="131" s="1"/>
  <c r="BF856" i="131" s="1"/>
  <c r="L860" i="131"/>
  <c r="K860" i="131"/>
  <c r="AO856" i="131" s="1"/>
  <c r="BE856" i="131" s="1"/>
  <c r="J860" i="131"/>
  <c r="I860" i="131"/>
  <c r="H860" i="131"/>
  <c r="G860" i="131"/>
  <c r="F860" i="131"/>
  <c r="E860" i="131"/>
  <c r="AL856" i="131" s="1"/>
  <c r="BB856" i="131" s="1"/>
  <c r="D860" i="131"/>
  <c r="C860" i="131"/>
  <c r="AK856" i="131" s="1"/>
  <c r="BA856" i="131" s="1"/>
  <c r="AD859" i="131"/>
  <c r="AC859" i="131"/>
  <c r="AB859" i="131"/>
  <c r="AA859" i="131"/>
  <c r="Z859" i="131"/>
  <c r="Y859" i="131"/>
  <c r="X859" i="131"/>
  <c r="W859" i="131"/>
  <c r="V859" i="131"/>
  <c r="U859" i="131"/>
  <c r="T859" i="131"/>
  <c r="S859" i="131"/>
  <c r="R859" i="131"/>
  <c r="Q859" i="131"/>
  <c r="P859" i="131"/>
  <c r="O859" i="131"/>
  <c r="N859" i="131"/>
  <c r="M859" i="131"/>
  <c r="L859" i="131"/>
  <c r="K859" i="131"/>
  <c r="J859" i="131"/>
  <c r="I859" i="131"/>
  <c r="H859" i="131"/>
  <c r="G859" i="131"/>
  <c r="F859" i="131"/>
  <c r="E859" i="131"/>
  <c r="D859" i="131"/>
  <c r="C859" i="131"/>
  <c r="AD858" i="131"/>
  <c r="AC858" i="131"/>
  <c r="AX855" i="131" s="1"/>
  <c r="BN855" i="131" s="1"/>
  <c r="AB858" i="131"/>
  <c r="AA858" i="131"/>
  <c r="AW855" i="131" s="1"/>
  <c r="BM855" i="131" s="1"/>
  <c r="Z858" i="131"/>
  <c r="Y858" i="131"/>
  <c r="X858" i="131"/>
  <c r="W858" i="131"/>
  <c r="V858" i="131"/>
  <c r="U858" i="131"/>
  <c r="AT855" i="131" s="1"/>
  <c r="BJ855" i="131" s="1"/>
  <c r="T858" i="131"/>
  <c r="S858" i="131"/>
  <c r="AS855" i="131" s="1"/>
  <c r="BI855" i="131" s="1"/>
  <c r="R858" i="131"/>
  <c r="Q858" i="131"/>
  <c r="P858" i="131"/>
  <c r="O858" i="131"/>
  <c r="N858" i="131"/>
  <c r="M858" i="131"/>
  <c r="AP855" i="131" s="1"/>
  <c r="BF855" i="131" s="1"/>
  <c r="L858" i="131"/>
  <c r="K858" i="131"/>
  <c r="AO855" i="131" s="1"/>
  <c r="BE855" i="131" s="1"/>
  <c r="J858" i="131"/>
  <c r="I858" i="131"/>
  <c r="H858" i="131"/>
  <c r="G858" i="131"/>
  <c r="F858" i="131"/>
  <c r="E858" i="131"/>
  <c r="AL855" i="131" s="1"/>
  <c r="BB855" i="131" s="1"/>
  <c r="D858" i="131"/>
  <c r="C858" i="131"/>
  <c r="AK855" i="131" s="1"/>
  <c r="BA855" i="131" s="1"/>
  <c r="AD857" i="131"/>
  <c r="AC857" i="131"/>
  <c r="AB857" i="131"/>
  <c r="AA857" i="131"/>
  <c r="Z857" i="131"/>
  <c r="Y857" i="131"/>
  <c r="X857" i="131"/>
  <c r="W857" i="131"/>
  <c r="V857" i="131"/>
  <c r="U857" i="131"/>
  <c r="T857" i="131"/>
  <c r="S857" i="131"/>
  <c r="R857" i="131"/>
  <c r="Q857" i="131"/>
  <c r="P857" i="131"/>
  <c r="O857" i="131"/>
  <c r="N857" i="131"/>
  <c r="M857" i="131"/>
  <c r="L857" i="131"/>
  <c r="K857" i="131"/>
  <c r="J857" i="131"/>
  <c r="I857" i="131"/>
  <c r="H857" i="131"/>
  <c r="G857" i="131"/>
  <c r="F857" i="131"/>
  <c r="E857" i="131"/>
  <c r="D857" i="131"/>
  <c r="C857" i="131"/>
  <c r="AD856" i="131"/>
  <c r="AC856" i="131"/>
  <c r="AX854" i="131" s="1"/>
  <c r="BN854" i="131" s="1"/>
  <c r="AB856" i="131"/>
  <c r="AA856" i="131"/>
  <c r="AW854" i="131" s="1"/>
  <c r="BM854" i="131" s="1"/>
  <c r="Z856" i="131"/>
  <c r="Y856" i="131"/>
  <c r="X856" i="131"/>
  <c r="W856" i="131"/>
  <c r="V856" i="131"/>
  <c r="U856" i="131"/>
  <c r="AT854" i="131" s="1"/>
  <c r="BJ854" i="131" s="1"/>
  <c r="T856" i="131"/>
  <c r="S856" i="131"/>
  <c r="AS854" i="131" s="1"/>
  <c r="BI854" i="131" s="1"/>
  <c r="R856" i="131"/>
  <c r="Q856" i="131"/>
  <c r="P856" i="131"/>
  <c r="O856" i="131"/>
  <c r="N856" i="131"/>
  <c r="M856" i="131"/>
  <c r="AP854" i="131" s="1"/>
  <c r="BF854" i="131" s="1"/>
  <c r="L856" i="131"/>
  <c r="K856" i="131"/>
  <c r="AO854" i="131" s="1"/>
  <c r="BE854" i="131" s="1"/>
  <c r="J856" i="131"/>
  <c r="I856" i="131"/>
  <c r="H856" i="131"/>
  <c r="G856" i="131"/>
  <c r="F856" i="131"/>
  <c r="E856" i="131"/>
  <c r="AL854" i="131" s="1"/>
  <c r="BB854" i="131" s="1"/>
  <c r="D856" i="131"/>
  <c r="C856" i="131"/>
  <c r="AK854" i="131" s="1"/>
  <c r="BA854" i="131" s="1"/>
  <c r="AD855" i="131"/>
  <c r="AC855" i="131"/>
  <c r="AB855" i="131"/>
  <c r="AA855" i="131"/>
  <c r="Z855" i="131"/>
  <c r="Y855" i="131"/>
  <c r="X855" i="131"/>
  <c r="W855" i="131"/>
  <c r="V855" i="131"/>
  <c r="U855" i="131"/>
  <c r="T855" i="131"/>
  <c r="S855" i="131"/>
  <c r="R855" i="131"/>
  <c r="Q855" i="131"/>
  <c r="P855" i="131"/>
  <c r="O855" i="131"/>
  <c r="N855" i="131"/>
  <c r="M855" i="131"/>
  <c r="L855" i="131"/>
  <c r="K855" i="131"/>
  <c r="J855" i="131"/>
  <c r="I855" i="131"/>
  <c r="H855" i="131"/>
  <c r="G855" i="131"/>
  <c r="F855" i="131"/>
  <c r="E855" i="131"/>
  <c r="D855" i="131"/>
  <c r="C855" i="131"/>
  <c r="AD854" i="131"/>
  <c r="AC854" i="131"/>
  <c r="AX853" i="131" s="1"/>
  <c r="BN853" i="131" s="1"/>
  <c r="AB854" i="131"/>
  <c r="AA854" i="131"/>
  <c r="AW853" i="131" s="1"/>
  <c r="BM853" i="131" s="1"/>
  <c r="Z854" i="131"/>
  <c r="Y854" i="131"/>
  <c r="X854" i="131"/>
  <c r="W854" i="131"/>
  <c r="V854" i="131"/>
  <c r="U854" i="131"/>
  <c r="AT853" i="131" s="1"/>
  <c r="BJ853" i="131" s="1"/>
  <c r="T854" i="131"/>
  <c r="S854" i="131"/>
  <c r="AS853" i="131" s="1"/>
  <c r="BI853" i="131" s="1"/>
  <c r="R854" i="131"/>
  <c r="Q854" i="131"/>
  <c r="P854" i="131"/>
  <c r="O854" i="131"/>
  <c r="N854" i="131"/>
  <c r="M854" i="131"/>
  <c r="AP853" i="131" s="1"/>
  <c r="BF853" i="131" s="1"/>
  <c r="L854" i="131"/>
  <c r="K854" i="131"/>
  <c r="AO853" i="131" s="1"/>
  <c r="BE853" i="131" s="1"/>
  <c r="J854" i="131"/>
  <c r="I854" i="131"/>
  <c r="H854" i="131"/>
  <c r="G854" i="131"/>
  <c r="F854" i="131"/>
  <c r="E854" i="131"/>
  <c r="AL853" i="131" s="1"/>
  <c r="BB853" i="131" s="1"/>
  <c r="D854" i="131"/>
  <c r="C854" i="131"/>
  <c r="AK853" i="131" s="1"/>
  <c r="BA853" i="131" s="1"/>
  <c r="AD853" i="131"/>
  <c r="AC853" i="131"/>
  <c r="AB853" i="131"/>
  <c r="AA853" i="131"/>
  <c r="Z853" i="131"/>
  <c r="Y853" i="131"/>
  <c r="X853" i="131"/>
  <c r="W853" i="131"/>
  <c r="V853" i="131"/>
  <c r="U853" i="131"/>
  <c r="T853" i="131"/>
  <c r="S853" i="131"/>
  <c r="R853" i="131"/>
  <c r="Q853" i="131"/>
  <c r="P853" i="131"/>
  <c r="O853" i="131"/>
  <c r="N853" i="131"/>
  <c r="M853" i="131"/>
  <c r="L853" i="131"/>
  <c r="K853" i="131"/>
  <c r="J853" i="131"/>
  <c r="I853" i="131"/>
  <c r="H853" i="131"/>
  <c r="G853" i="131"/>
  <c r="F853" i="131"/>
  <c r="E853" i="131"/>
  <c r="D853" i="131"/>
  <c r="C853" i="131"/>
  <c r="AD852" i="131"/>
  <c r="AC852" i="131"/>
  <c r="AX852" i="131" s="1"/>
  <c r="BN852" i="131" s="1"/>
  <c r="AB852" i="131"/>
  <c r="AA852" i="131"/>
  <c r="AW852" i="131" s="1"/>
  <c r="BM852" i="131" s="1"/>
  <c r="Z852" i="131"/>
  <c r="Y852" i="131"/>
  <c r="X852" i="131"/>
  <c r="W852" i="131"/>
  <c r="V852" i="131"/>
  <c r="U852" i="131"/>
  <c r="AT852" i="131" s="1"/>
  <c r="BJ852" i="131" s="1"/>
  <c r="T852" i="131"/>
  <c r="S852" i="131"/>
  <c r="AS852" i="131" s="1"/>
  <c r="BI852" i="131" s="1"/>
  <c r="R852" i="131"/>
  <c r="Q852" i="131"/>
  <c r="P852" i="131"/>
  <c r="O852" i="131"/>
  <c r="N852" i="131"/>
  <c r="M852" i="131"/>
  <c r="AP852" i="131" s="1"/>
  <c r="BF852" i="131" s="1"/>
  <c r="L852" i="131"/>
  <c r="K852" i="131"/>
  <c r="AO852" i="131" s="1"/>
  <c r="BE852" i="131" s="1"/>
  <c r="J852" i="131"/>
  <c r="I852" i="131"/>
  <c r="H852" i="131"/>
  <c r="G852" i="131"/>
  <c r="F852" i="131"/>
  <c r="E852" i="131"/>
  <c r="AL852" i="131" s="1"/>
  <c r="BB852" i="131" s="1"/>
  <c r="D852" i="131"/>
  <c r="C852" i="131"/>
  <c r="AK852" i="131" s="1"/>
  <c r="BA852" i="131" s="1"/>
  <c r="AD849" i="131"/>
  <c r="AC849" i="131"/>
  <c r="AB849" i="131"/>
  <c r="AA849" i="131"/>
  <c r="Z849" i="131"/>
  <c r="Y849" i="131"/>
  <c r="X849" i="131"/>
  <c r="W849" i="131"/>
  <c r="V849" i="131"/>
  <c r="U849" i="131"/>
  <c r="T849" i="131"/>
  <c r="S849" i="131"/>
  <c r="R849" i="131"/>
  <c r="Q849" i="131"/>
  <c r="P849" i="131"/>
  <c r="O849" i="131"/>
  <c r="N849" i="131"/>
  <c r="M849" i="131"/>
  <c r="L849" i="131"/>
  <c r="K849" i="131"/>
  <c r="J849" i="131"/>
  <c r="I849" i="131"/>
  <c r="H849" i="131"/>
  <c r="G849" i="131"/>
  <c r="F849" i="131"/>
  <c r="E849" i="131"/>
  <c r="D849" i="131"/>
  <c r="C849" i="131"/>
  <c r="AG848" i="131"/>
  <c r="AD848" i="131"/>
  <c r="AC848" i="131"/>
  <c r="AB848" i="131"/>
  <c r="AA848" i="131"/>
  <c r="Z848" i="131"/>
  <c r="Y848" i="131"/>
  <c r="X848" i="131"/>
  <c r="W848" i="131"/>
  <c r="V848" i="131"/>
  <c r="U848" i="131"/>
  <c r="T848" i="131"/>
  <c r="S848" i="131"/>
  <c r="R848" i="131"/>
  <c r="Q848" i="131"/>
  <c r="P848" i="131"/>
  <c r="O848" i="131"/>
  <c r="N848" i="131"/>
  <c r="M848" i="131"/>
  <c r="L848" i="131"/>
  <c r="K848" i="131"/>
  <c r="J848" i="131"/>
  <c r="I848" i="131"/>
  <c r="H848" i="131"/>
  <c r="G848" i="131"/>
  <c r="F848" i="131"/>
  <c r="E848" i="131"/>
  <c r="D848" i="131"/>
  <c r="C848" i="131"/>
  <c r="AG847" i="131"/>
  <c r="AD847" i="131"/>
  <c r="AC847" i="131"/>
  <c r="AB847" i="131"/>
  <c r="AA847" i="131"/>
  <c r="Z847" i="131"/>
  <c r="Y847" i="131"/>
  <c r="X847" i="131"/>
  <c r="W847" i="131"/>
  <c r="V847" i="131"/>
  <c r="U847" i="131"/>
  <c r="T847" i="131"/>
  <c r="S847" i="131"/>
  <c r="R847" i="131"/>
  <c r="Q847" i="131"/>
  <c r="P847" i="131"/>
  <c r="O847" i="131"/>
  <c r="N847" i="131"/>
  <c r="M847" i="131"/>
  <c r="L847" i="131"/>
  <c r="K847" i="131"/>
  <c r="J847" i="131"/>
  <c r="I847" i="131"/>
  <c r="H847" i="131"/>
  <c r="G847" i="131"/>
  <c r="F847" i="131"/>
  <c r="E847" i="131"/>
  <c r="D847" i="131"/>
  <c r="C847" i="131"/>
  <c r="AG846" i="131"/>
  <c r="AD846" i="131"/>
  <c r="AC846" i="131"/>
  <c r="AB846" i="131"/>
  <c r="AA846" i="131"/>
  <c r="Z846" i="131"/>
  <c r="Y846" i="131"/>
  <c r="X846" i="131"/>
  <c r="W846" i="131"/>
  <c r="V846" i="131"/>
  <c r="U846" i="131"/>
  <c r="T846" i="131"/>
  <c r="S846" i="131"/>
  <c r="R846" i="131"/>
  <c r="Q846" i="131"/>
  <c r="P846" i="131"/>
  <c r="O846" i="131"/>
  <c r="N846" i="131"/>
  <c r="M846" i="131"/>
  <c r="L846" i="131"/>
  <c r="K846" i="131"/>
  <c r="J846" i="131"/>
  <c r="I846" i="131"/>
  <c r="H846" i="131"/>
  <c r="G846" i="131"/>
  <c r="F846" i="131"/>
  <c r="E846" i="131"/>
  <c r="D846" i="131"/>
  <c r="C846" i="131"/>
  <c r="AG845" i="131"/>
  <c r="AD845" i="131"/>
  <c r="AC845" i="131"/>
  <c r="AB845" i="131"/>
  <c r="AA845" i="131"/>
  <c r="Z845" i="131"/>
  <c r="Y845" i="131"/>
  <c r="X845" i="131"/>
  <c r="W845" i="131"/>
  <c r="V845" i="131"/>
  <c r="U845" i="131"/>
  <c r="T845" i="131"/>
  <c r="S845" i="131"/>
  <c r="R845" i="131"/>
  <c r="Q845" i="131"/>
  <c r="P845" i="131"/>
  <c r="O845" i="131"/>
  <c r="N845" i="131"/>
  <c r="M845" i="131"/>
  <c r="L845" i="131"/>
  <c r="K845" i="131"/>
  <c r="J845" i="131"/>
  <c r="I845" i="131"/>
  <c r="H845" i="131"/>
  <c r="G845" i="131"/>
  <c r="F845" i="131"/>
  <c r="E845" i="131"/>
  <c r="D845" i="131"/>
  <c r="C845" i="131"/>
  <c r="AG844" i="131"/>
  <c r="AD844" i="131"/>
  <c r="AC844" i="131"/>
  <c r="AB844" i="131"/>
  <c r="AA844" i="131"/>
  <c r="Z844" i="131"/>
  <c r="Y844" i="131"/>
  <c r="X844" i="131"/>
  <c r="W844" i="131"/>
  <c r="V844" i="131"/>
  <c r="U844" i="131"/>
  <c r="T844" i="131"/>
  <c r="S844" i="131"/>
  <c r="R844" i="131"/>
  <c r="Q844" i="131"/>
  <c r="P844" i="131"/>
  <c r="O844" i="131"/>
  <c r="N844" i="131"/>
  <c r="M844" i="131"/>
  <c r="L844" i="131"/>
  <c r="K844" i="131"/>
  <c r="J844" i="131"/>
  <c r="I844" i="131"/>
  <c r="H844" i="131"/>
  <c r="G844" i="131"/>
  <c r="F844" i="131"/>
  <c r="E844" i="131"/>
  <c r="D844" i="131"/>
  <c r="C844" i="131"/>
  <c r="AG843" i="131"/>
  <c r="AD843" i="131"/>
  <c r="AC843" i="131"/>
  <c r="AB843" i="131"/>
  <c r="AA843" i="131"/>
  <c r="Z843" i="131"/>
  <c r="Y843" i="131"/>
  <c r="X843" i="131"/>
  <c r="W843" i="131"/>
  <c r="V843" i="131"/>
  <c r="U843" i="131"/>
  <c r="T843" i="131"/>
  <c r="S843" i="131"/>
  <c r="R843" i="131"/>
  <c r="Q843" i="131"/>
  <c r="P843" i="131"/>
  <c r="O843" i="131"/>
  <c r="N843" i="131"/>
  <c r="M843" i="131"/>
  <c r="L843" i="131"/>
  <c r="K843" i="131"/>
  <c r="J843" i="131"/>
  <c r="I843" i="131"/>
  <c r="H843" i="131"/>
  <c r="G843" i="131"/>
  <c r="F843" i="131"/>
  <c r="E843" i="131"/>
  <c r="D843" i="131"/>
  <c r="C843" i="131"/>
  <c r="AG842" i="131"/>
  <c r="AD842" i="131"/>
  <c r="AC842" i="131"/>
  <c r="AB842" i="131"/>
  <c r="AA842" i="131"/>
  <c r="Z842" i="131"/>
  <c r="Y842" i="131"/>
  <c r="X842" i="131"/>
  <c r="W842" i="131"/>
  <c r="V842" i="131"/>
  <c r="U842" i="131"/>
  <c r="T842" i="131"/>
  <c r="S842" i="131"/>
  <c r="R842" i="131"/>
  <c r="Q842" i="131"/>
  <c r="P842" i="131"/>
  <c r="O842" i="131"/>
  <c r="N842" i="131"/>
  <c r="M842" i="131"/>
  <c r="L842" i="131"/>
  <c r="K842" i="131"/>
  <c r="J842" i="131"/>
  <c r="I842" i="131"/>
  <c r="H842" i="131"/>
  <c r="G842" i="131"/>
  <c r="F842" i="131"/>
  <c r="E842" i="131"/>
  <c r="D842" i="131"/>
  <c r="C842" i="131"/>
  <c r="AG841" i="131"/>
  <c r="AD841" i="131"/>
  <c r="AC841" i="131"/>
  <c r="AB841" i="131"/>
  <c r="AA841" i="131"/>
  <c r="Z841" i="131"/>
  <c r="Y841" i="131"/>
  <c r="X841" i="131"/>
  <c r="W841" i="131"/>
  <c r="V841" i="131"/>
  <c r="U841" i="131"/>
  <c r="T841" i="131"/>
  <c r="S841" i="131"/>
  <c r="R841" i="131"/>
  <c r="Q841" i="131"/>
  <c r="P841" i="131"/>
  <c r="O841" i="131"/>
  <c r="N841" i="131"/>
  <c r="M841" i="131"/>
  <c r="L841" i="131"/>
  <c r="K841" i="131"/>
  <c r="J841" i="131"/>
  <c r="I841" i="131"/>
  <c r="H841" i="131"/>
  <c r="G841" i="131"/>
  <c r="F841" i="131"/>
  <c r="E841" i="131"/>
  <c r="D841" i="131"/>
  <c r="C841" i="131"/>
  <c r="AG840" i="131"/>
  <c r="AD840" i="131"/>
  <c r="AC840" i="131"/>
  <c r="AB840" i="131"/>
  <c r="AA840" i="131"/>
  <c r="Z840" i="131"/>
  <c r="Y840" i="131"/>
  <c r="X840" i="131"/>
  <c r="W840" i="131"/>
  <c r="V840" i="131"/>
  <c r="U840" i="131"/>
  <c r="T840" i="131"/>
  <c r="S840" i="131"/>
  <c r="R840" i="131"/>
  <c r="Q840" i="131"/>
  <c r="P840" i="131"/>
  <c r="O840" i="131"/>
  <c r="N840" i="131"/>
  <c r="M840" i="131"/>
  <c r="L840" i="131"/>
  <c r="K840" i="131"/>
  <c r="J840" i="131"/>
  <c r="I840" i="131"/>
  <c r="H840" i="131"/>
  <c r="G840" i="131"/>
  <c r="F840" i="131"/>
  <c r="E840" i="131"/>
  <c r="D840" i="131"/>
  <c r="C840" i="131"/>
  <c r="AG839" i="131"/>
  <c r="AD839" i="131"/>
  <c r="AC839" i="131"/>
  <c r="AB839" i="131"/>
  <c r="AA839" i="131"/>
  <c r="Z839" i="131"/>
  <c r="Y839" i="131"/>
  <c r="X839" i="131"/>
  <c r="W839" i="131"/>
  <c r="V839" i="131"/>
  <c r="U839" i="131"/>
  <c r="T839" i="131"/>
  <c r="S839" i="131"/>
  <c r="R839" i="131"/>
  <c r="Q839" i="131"/>
  <c r="P839" i="131"/>
  <c r="O839" i="131"/>
  <c r="N839" i="131"/>
  <c r="M839" i="131"/>
  <c r="L839" i="131"/>
  <c r="K839" i="131"/>
  <c r="J839" i="131"/>
  <c r="I839" i="131"/>
  <c r="H839" i="131"/>
  <c r="G839" i="131"/>
  <c r="F839" i="131"/>
  <c r="E839" i="131"/>
  <c r="D839" i="131"/>
  <c r="C839" i="131"/>
  <c r="AD838" i="131"/>
  <c r="AC838" i="131"/>
  <c r="AX830" i="131" s="1"/>
  <c r="BN830" i="131" s="1"/>
  <c r="AB838" i="131"/>
  <c r="AA838" i="131"/>
  <c r="Z838" i="131"/>
  <c r="Y838" i="131"/>
  <c r="X838" i="131"/>
  <c r="W838" i="131"/>
  <c r="AU830" i="131" s="1"/>
  <c r="BK830" i="131" s="1"/>
  <c r="V838" i="131"/>
  <c r="U838" i="131"/>
  <c r="AT830" i="131" s="1"/>
  <c r="BJ830" i="131" s="1"/>
  <c r="T838" i="131"/>
  <c r="S838" i="131"/>
  <c r="R838" i="131"/>
  <c r="Q838" i="131"/>
  <c r="P838" i="131"/>
  <c r="O838" i="131"/>
  <c r="AQ830" i="131" s="1"/>
  <c r="BG830" i="131" s="1"/>
  <c r="N838" i="131"/>
  <c r="M838" i="131"/>
  <c r="AP830" i="131" s="1"/>
  <c r="BF830" i="131" s="1"/>
  <c r="L838" i="131"/>
  <c r="K838" i="131"/>
  <c r="J838" i="131"/>
  <c r="I838" i="131"/>
  <c r="H838" i="131"/>
  <c r="G838" i="131"/>
  <c r="AM830" i="131" s="1"/>
  <c r="BC830" i="131" s="1"/>
  <c r="F838" i="131"/>
  <c r="E838" i="131"/>
  <c r="AL830" i="131" s="1"/>
  <c r="BB830" i="131" s="1"/>
  <c r="D838" i="131"/>
  <c r="C838" i="131"/>
  <c r="AD837" i="131"/>
  <c r="AC837" i="131"/>
  <c r="AB837" i="131"/>
  <c r="AA837" i="131"/>
  <c r="Z837" i="131"/>
  <c r="Y837" i="131"/>
  <c r="X837" i="131"/>
  <c r="W837" i="131"/>
  <c r="V837" i="131"/>
  <c r="U837" i="131"/>
  <c r="T837" i="131"/>
  <c r="S837" i="131"/>
  <c r="R837" i="131"/>
  <c r="Q837" i="131"/>
  <c r="P837" i="131"/>
  <c r="O837" i="131"/>
  <c r="N837" i="131"/>
  <c r="M837" i="131"/>
  <c r="L837" i="131"/>
  <c r="K837" i="131"/>
  <c r="J837" i="131"/>
  <c r="I837" i="131"/>
  <c r="H837" i="131"/>
  <c r="G837" i="131"/>
  <c r="F837" i="131"/>
  <c r="E837" i="131"/>
  <c r="D837" i="131"/>
  <c r="C837" i="131"/>
  <c r="AD836" i="131"/>
  <c r="AC836" i="131"/>
  <c r="AX829" i="131" s="1"/>
  <c r="BN829" i="131" s="1"/>
  <c r="AB836" i="131"/>
  <c r="AA836" i="131"/>
  <c r="Z836" i="131"/>
  <c r="Y836" i="131"/>
  <c r="X836" i="131"/>
  <c r="W836" i="131"/>
  <c r="AU829" i="131" s="1"/>
  <c r="BK829" i="131" s="1"/>
  <c r="V836" i="131"/>
  <c r="U836" i="131"/>
  <c r="AT829" i="131" s="1"/>
  <c r="BJ829" i="131" s="1"/>
  <c r="T836" i="131"/>
  <c r="S836" i="131"/>
  <c r="R836" i="131"/>
  <c r="Q836" i="131"/>
  <c r="P836" i="131"/>
  <c r="O836" i="131"/>
  <c r="AQ829" i="131" s="1"/>
  <c r="BG829" i="131" s="1"/>
  <c r="N836" i="131"/>
  <c r="M836" i="131"/>
  <c r="AP829" i="131" s="1"/>
  <c r="BF829" i="131" s="1"/>
  <c r="L836" i="131"/>
  <c r="K836" i="131"/>
  <c r="J836" i="131"/>
  <c r="I836" i="131"/>
  <c r="H836" i="131"/>
  <c r="G836" i="131"/>
  <c r="AM829" i="131" s="1"/>
  <c r="BC829" i="131" s="1"/>
  <c r="F836" i="131"/>
  <c r="E836" i="131"/>
  <c r="AL829" i="131" s="1"/>
  <c r="BB829" i="131" s="1"/>
  <c r="D836" i="131"/>
  <c r="C836" i="131"/>
  <c r="AD835" i="131"/>
  <c r="AC835" i="131"/>
  <c r="AB835" i="131"/>
  <c r="AA835" i="131"/>
  <c r="Z835" i="131"/>
  <c r="Y835" i="131"/>
  <c r="X835" i="131"/>
  <c r="W835" i="131"/>
  <c r="V835" i="131"/>
  <c r="U835" i="131"/>
  <c r="T835" i="131"/>
  <c r="S835" i="131"/>
  <c r="R835" i="131"/>
  <c r="Q835" i="131"/>
  <c r="P835" i="131"/>
  <c r="O835" i="131"/>
  <c r="N835" i="131"/>
  <c r="M835" i="131"/>
  <c r="L835" i="131"/>
  <c r="K835" i="131"/>
  <c r="J835" i="131"/>
  <c r="I835" i="131"/>
  <c r="H835" i="131"/>
  <c r="G835" i="131"/>
  <c r="F835" i="131"/>
  <c r="E835" i="131"/>
  <c r="D835" i="131"/>
  <c r="C835" i="131"/>
  <c r="AD834" i="131"/>
  <c r="AC834" i="131"/>
  <c r="AX828" i="131" s="1"/>
  <c r="BN828" i="131" s="1"/>
  <c r="AB834" i="131"/>
  <c r="AA834" i="131"/>
  <c r="Z834" i="131"/>
  <c r="Y834" i="131"/>
  <c r="X834" i="131"/>
  <c r="W834" i="131"/>
  <c r="AU828" i="131" s="1"/>
  <c r="BK828" i="131" s="1"/>
  <c r="V834" i="131"/>
  <c r="U834" i="131"/>
  <c r="AT828" i="131" s="1"/>
  <c r="BJ828" i="131" s="1"/>
  <c r="T834" i="131"/>
  <c r="S834" i="131"/>
  <c r="R834" i="131"/>
  <c r="Q834" i="131"/>
  <c r="P834" i="131"/>
  <c r="O834" i="131"/>
  <c r="AQ828" i="131" s="1"/>
  <c r="BG828" i="131" s="1"/>
  <c r="N834" i="131"/>
  <c r="M834" i="131"/>
  <c r="AP828" i="131" s="1"/>
  <c r="BF828" i="131" s="1"/>
  <c r="L834" i="131"/>
  <c r="K834" i="131"/>
  <c r="J834" i="131"/>
  <c r="I834" i="131"/>
  <c r="H834" i="131"/>
  <c r="G834" i="131"/>
  <c r="AM828" i="131" s="1"/>
  <c r="BC828" i="131" s="1"/>
  <c r="F834" i="131"/>
  <c r="E834" i="131"/>
  <c r="AL828" i="131" s="1"/>
  <c r="BB828" i="131" s="1"/>
  <c r="D834" i="131"/>
  <c r="C834" i="131"/>
  <c r="AD833" i="131"/>
  <c r="AC833" i="131"/>
  <c r="AB833" i="131"/>
  <c r="AA833" i="131"/>
  <c r="Z833" i="131"/>
  <c r="Y833" i="131"/>
  <c r="X833" i="131"/>
  <c r="W833" i="131"/>
  <c r="V833" i="131"/>
  <c r="U833" i="131"/>
  <c r="T833" i="131"/>
  <c r="S833" i="131"/>
  <c r="R833" i="131"/>
  <c r="Q833" i="131"/>
  <c r="P833" i="131"/>
  <c r="O833" i="131"/>
  <c r="N833" i="131"/>
  <c r="M833" i="131"/>
  <c r="L833" i="131"/>
  <c r="K833" i="131"/>
  <c r="J833" i="131"/>
  <c r="I833" i="131"/>
  <c r="H833" i="131"/>
  <c r="G833" i="131"/>
  <c r="F833" i="131"/>
  <c r="E833" i="131"/>
  <c r="D833" i="131"/>
  <c r="C833" i="131"/>
  <c r="AD832" i="131"/>
  <c r="AC832" i="131"/>
  <c r="AX827" i="131" s="1"/>
  <c r="BN827" i="131" s="1"/>
  <c r="AB832" i="131"/>
  <c r="AA832" i="131"/>
  <c r="Z832" i="131"/>
  <c r="Y832" i="131"/>
  <c r="X832" i="131"/>
  <c r="W832" i="131"/>
  <c r="AU827" i="131" s="1"/>
  <c r="BK827" i="131" s="1"/>
  <c r="V832" i="131"/>
  <c r="U832" i="131"/>
  <c r="AT827" i="131" s="1"/>
  <c r="BJ827" i="131" s="1"/>
  <c r="T832" i="131"/>
  <c r="S832" i="131"/>
  <c r="R832" i="131"/>
  <c r="Q832" i="131"/>
  <c r="P832" i="131"/>
  <c r="O832" i="131"/>
  <c r="AQ827" i="131" s="1"/>
  <c r="BG827" i="131" s="1"/>
  <c r="N832" i="131"/>
  <c r="M832" i="131"/>
  <c r="AP827" i="131" s="1"/>
  <c r="BF827" i="131" s="1"/>
  <c r="L832" i="131"/>
  <c r="K832" i="131"/>
  <c r="J832" i="131"/>
  <c r="I832" i="131"/>
  <c r="H832" i="131"/>
  <c r="G832" i="131"/>
  <c r="AM827" i="131" s="1"/>
  <c r="BC827" i="131" s="1"/>
  <c r="F832" i="131"/>
  <c r="E832" i="131"/>
  <c r="AL827" i="131" s="1"/>
  <c r="BB827" i="131" s="1"/>
  <c r="D832" i="131"/>
  <c r="C832" i="131"/>
  <c r="AD831" i="131"/>
  <c r="AC831" i="131"/>
  <c r="AB831" i="131"/>
  <c r="AA831" i="131"/>
  <c r="Z831" i="131"/>
  <c r="Y831" i="131"/>
  <c r="X831" i="131"/>
  <c r="W831" i="131"/>
  <c r="V831" i="131"/>
  <c r="U831" i="131"/>
  <c r="T831" i="131"/>
  <c r="S831" i="131"/>
  <c r="R831" i="131"/>
  <c r="Q831" i="131"/>
  <c r="P831" i="131"/>
  <c r="O831" i="131"/>
  <c r="N831" i="131"/>
  <c r="M831" i="131"/>
  <c r="L831" i="131"/>
  <c r="K831" i="131"/>
  <c r="J831" i="131"/>
  <c r="I831" i="131"/>
  <c r="H831" i="131"/>
  <c r="G831" i="131"/>
  <c r="F831" i="131"/>
  <c r="E831" i="131"/>
  <c r="D831" i="131"/>
  <c r="C831" i="131"/>
  <c r="AD830" i="131"/>
  <c r="AC830" i="131"/>
  <c r="AX826" i="131" s="1"/>
  <c r="BN826" i="131" s="1"/>
  <c r="AB830" i="131"/>
  <c r="AA830" i="131"/>
  <c r="Z830" i="131"/>
  <c r="Y830" i="131"/>
  <c r="X830" i="131"/>
  <c r="W830" i="131"/>
  <c r="AU826" i="131" s="1"/>
  <c r="BK826" i="131" s="1"/>
  <c r="V830" i="131"/>
  <c r="U830" i="131"/>
  <c r="AT826" i="131" s="1"/>
  <c r="BJ826" i="131" s="1"/>
  <c r="T830" i="131"/>
  <c r="S830" i="131"/>
  <c r="R830" i="131"/>
  <c r="Q830" i="131"/>
  <c r="P830" i="131"/>
  <c r="O830" i="131"/>
  <c r="AQ826" i="131" s="1"/>
  <c r="BG826" i="131" s="1"/>
  <c r="N830" i="131"/>
  <c r="M830" i="131"/>
  <c r="AP826" i="131" s="1"/>
  <c r="BF826" i="131" s="1"/>
  <c r="L830" i="131"/>
  <c r="K830" i="131"/>
  <c r="J830" i="131"/>
  <c r="I830" i="131"/>
  <c r="H830" i="131"/>
  <c r="G830" i="131"/>
  <c r="AM826" i="131" s="1"/>
  <c r="BC826" i="131" s="1"/>
  <c r="F830" i="131"/>
  <c r="E830" i="131"/>
  <c r="AL826" i="131" s="1"/>
  <c r="BB826" i="131" s="1"/>
  <c r="D830" i="131"/>
  <c r="C830" i="131"/>
  <c r="AD829" i="131"/>
  <c r="AC829" i="131"/>
  <c r="AB829" i="131"/>
  <c r="AA829" i="131"/>
  <c r="Z829" i="131"/>
  <c r="Y829" i="131"/>
  <c r="X829" i="131"/>
  <c r="W829" i="131"/>
  <c r="V829" i="131"/>
  <c r="U829" i="131"/>
  <c r="T829" i="131"/>
  <c r="S829" i="131"/>
  <c r="R829" i="131"/>
  <c r="Q829" i="131"/>
  <c r="P829" i="131"/>
  <c r="O829" i="131"/>
  <c r="N829" i="131"/>
  <c r="M829" i="131"/>
  <c r="L829" i="131"/>
  <c r="K829" i="131"/>
  <c r="J829" i="131"/>
  <c r="I829" i="131"/>
  <c r="H829" i="131"/>
  <c r="G829" i="131"/>
  <c r="F829" i="131"/>
  <c r="E829" i="131"/>
  <c r="D829" i="131"/>
  <c r="C829" i="131"/>
  <c r="AD828" i="131"/>
  <c r="AC828" i="131"/>
  <c r="AX825" i="131" s="1"/>
  <c r="BN825" i="131" s="1"/>
  <c r="AB828" i="131"/>
  <c r="AA828" i="131"/>
  <c r="Z828" i="131"/>
  <c r="Y828" i="131"/>
  <c r="X828" i="131"/>
  <c r="W828" i="131"/>
  <c r="AU825" i="131" s="1"/>
  <c r="BK825" i="131" s="1"/>
  <c r="V828" i="131"/>
  <c r="U828" i="131"/>
  <c r="AT825" i="131" s="1"/>
  <c r="BJ825" i="131" s="1"/>
  <c r="T828" i="131"/>
  <c r="S828" i="131"/>
  <c r="R828" i="131"/>
  <c r="Q828" i="131"/>
  <c r="P828" i="131"/>
  <c r="O828" i="131"/>
  <c r="AQ825" i="131" s="1"/>
  <c r="BG825" i="131" s="1"/>
  <c r="N828" i="131"/>
  <c r="M828" i="131"/>
  <c r="AP825" i="131" s="1"/>
  <c r="BF825" i="131" s="1"/>
  <c r="L828" i="131"/>
  <c r="K828" i="131"/>
  <c r="J828" i="131"/>
  <c r="I828" i="131"/>
  <c r="H828" i="131"/>
  <c r="G828" i="131"/>
  <c r="AM825" i="131" s="1"/>
  <c r="BC825" i="131" s="1"/>
  <c r="F828" i="131"/>
  <c r="E828" i="131"/>
  <c r="AL825" i="131" s="1"/>
  <c r="BB825" i="131" s="1"/>
  <c r="D828" i="131"/>
  <c r="C828" i="131"/>
  <c r="AD827" i="131"/>
  <c r="AC827" i="131"/>
  <c r="AB827" i="131"/>
  <c r="AA827" i="131"/>
  <c r="Z827" i="131"/>
  <c r="Y827" i="131"/>
  <c r="X827" i="131"/>
  <c r="W827" i="131"/>
  <c r="V827" i="131"/>
  <c r="U827" i="131"/>
  <c r="T827" i="131"/>
  <c r="S827" i="131"/>
  <c r="R827" i="131"/>
  <c r="Q827" i="131"/>
  <c r="P827" i="131"/>
  <c r="O827" i="131"/>
  <c r="N827" i="131"/>
  <c r="M827" i="131"/>
  <c r="L827" i="131"/>
  <c r="K827" i="131"/>
  <c r="J827" i="131"/>
  <c r="I827" i="131"/>
  <c r="H827" i="131"/>
  <c r="G827" i="131"/>
  <c r="F827" i="131"/>
  <c r="E827" i="131"/>
  <c r="D827" i="131"/>
  <c r="C827" i="131"/>
  <c r="AD826" i="131"/>
  <c r="AC826" i="131"/>
  <c r="AX824" i="131" s="1"/>
  <c r="BN824" i="131" s="1"/>
  <c r="AB826" i="131"/>
  <c r="AA826" i="131"/>
  <c r="Z826" i="131"/>
  <c r="Y826" i="131"/>
  <c r="X826" i="131"/>
  <c r="W826" i="131"/>
  <c r="AU824" i="131" s="1"/>
  <c r="BK824" i="131" s="1"/>
  <c r="V826" i="131"/>
  <c r="U826" i="131"/>
  <c r="AT824" i="131" s="1"/>
  <c r="BJ824" i="131" s="1"/>
  <c r="T826" i="131"/>
  <c r="S826" i="131"/>
  <c r="R826" i="131"/>
  <c r="Q826" i="131"/>
  <c r="P826" i="131"/>
  <c r="O826" i="131"/>
  <c r="AQ824" i="131" s="1"/>
  <c r="BG824" i="131" s="1"/>
  <c r="N826" i="131"/>
  <c r="M826" i="131"/>
  <c r="AP824" i="131" s="1"/>
  <c r="BF824" i="131" s="1"/>
  <c r="L826" i="131"/>
  <c r="K826" i="131"/>
  <c r="J826" i="131"/>
  <c r="I826" i="131"/>
  <c r="H826" i="131"/>
  <c r="G826" i="131"/>
  <c r="AM824" i="131" s="1"/>
  <c r="BC824" i="131" s="1"/>
  <c r="F826" i="131"/>
  <c r="E826" i="131"/>
  <c r="AL824" i="131" s="1"/>
  <c r="BB824" i="131" s="1"/>
  <c r="D826" i="131"/>
  <c r="C826" i="131"/>
  <c r="AD825" i="131"/>
  <c r="AC825" i="131"/>
  <c r="AB825" i="131"/>
  <c r="AA825" i="131"/>
  <c r="Z825" i="131"/>
  <c r="Y825" i="131"/>
  <c r="X825" i="131"/>
  <c r="W825" i="131"/>
  <c r="V825" i="131"/>
  <c r="U825" i="131"/>
  <c r="T825" i="131"/>
  <c r="S825" i="131"/>
  <c r="R825" i="131"/>
  <c r="Q825" i="131"/>
  <c r="P825" i="131"/>
  <c r="O825" i="131"/>
  <c r="N825" i="131"/>
  <c r="M825" i="131"/>
  <c r="L825" i="131"/>
  <c r="K825" i="131"/>
  <c r="J825" i="131"/>
  <c r="I825" i="131"/>
  <c r="H825" i="131"/>
  <c r="G825" i="131"/>
  <c r="F825" i="131"/>
  <c r="E825" i="131"/>
  <c r="D825" i="131"/>
  <c r="C825" i="131"/>
  <c r="AD824" i="131"/>
  <c r="AC824" i="131"/>
  <c r="AX823" i="131" s="1"/>
  <c r="BN823" i="131" s="1"/>
  <c r="AB824" i="131"/>
  <c r="AA824" i="131"/>
  <c r="Z824" i="131"/>
  <c r="Y824" i="131"/>
  <c r="X824" i="131"/>
  <c r="W824" i="131"/>
  <c r="AU823" i="131" s="1"/>
  <c r="BK823" i="131" s="1"/>
  <c r="V824" i="131"/>
  <c r="U824" i="131"/>
  <c r="AT823" i="131" s="1"/>
  <c r="BJ823" i="131" s="1"/>
  <c r="T824" i="131"/>
  <c r="S824" i="131"/>
  <c r="R824" i="131"/>
  <c r="Q824" i="131"/>
  <c r="P824" i="131"/>
  <c r="O824" i="131"/>
  <c r="AQ823" i="131" s="1"/>
  <c r="BG823" i="131" s="1"/>
  <c r="N824" i="131"/>
  <c r="M824" i="131"/>
  <c r="AP823" i="131" s="1"/>
  <c r="BF823" i="131" s="1"/>
  <c r="L824" i="131"/>
  <c r="K824" i="131"/>
  <c r="J824" i="131"/>
  <c r="I824" i="131"/>
  <c r="H824" i="131"/>
  <c r="G824" i="131"/>
  <c r="AM823" i="131" s="1"/>
  <c r="BC823" i="131" s="1"/>
  <c r="F824" i="131"/>
  <c r="E824" i="131"/>
  <c r="AL823" i="131" s="1"/>
  <c r="BB823" i="131" s="1"/>
  <c r="D824" i="131"/>
  <c r="C824" i="131"/>
  <c r="AD823" i="131"/>
  <c r="AC823" i="131"/>
  <c r="AB823" i="131"/>
  <c r="AA823" i="131"/>
  <c r="Z823" i="131"/>
  <c r="Y823" i="131"/>
  <c r="X823" i="131"/>
  <c r="W823" i="131"/>
  <c r="V823" i="131"/>
  <c r="U823" i="131"/>
  <c r="T823" i="131"/>
  <c r="S823" i="131"/>
  <c r="R823" i="131"/>
  <c r="Q823" i="131"/>
  <c r="P823" i="131"/>
  <c r="O823" i="131"/>
  <c r="N823" i="131"/>
  <c r="M823" i="131"/>
  <c r="L823" i="131"/>
  <c r="K823" i="131"/>
  <c r="J823" i="131"/>
  <c r="I823" i="131"/>
  <c r="H823" i="131"/>
  <c r="G823" i="131"/>
  <c r="F823" i="131"/>
  <c r="E823" i="131"/>
  <c r="D823" i="131"/>
  <c r="C823" i="131"/>
  <c r="AD822" i="131"/>
  <c r="AC822" i="131"/>
  <c r="AX822" i="131" s="1"/>
  <c r="BN822" i="131" s="1"/>
  <c r="AB822" i="131"/>
  <c r="AA822" i="131"/>
  <c r="Z822" i="131"/>
  <c r="Y822" i="131"/>
  <c r="X822" i="131"/>
  <c r="W822" i="131"/>
  <c r="AU822" i="131" s="1"/>
  <c r="BK822" i="131" s="1"/>
  <c r="V822" i="131"/>
  <c r="U822" i="131"/>
  <c r="AT822" i="131" s="1"/>
  <c r="BJ822" i="131" s="1"/>
  <c r="T822" i="131"/>
  <c r="S822" i="131"/>
  <c r="R822" i="131"/>
  <c r="Q822" i="131"/>
  <c r="P822" i="131"/>
  <c r="O822" i="131"/>
  <c r="AQ822" i="131" s="1"/>
  <c r="BG822" i="131" s="1"/>
  <c r="N822" i="131"/>
  <c r="M822" i="131"/>
  <c r="AP822" i="131" s="1"/>
  <c r="BF822" i="131" s="1"/>
  <c r="L822" i="131"/>
  <c r="K822" i="131"/>
  <c r="J822" i="131"/>
  <c r="I822" i="131"/>
  <c r="H822" i="131"/>
  <c r="G822" i="131"/>
  <c r="AM822" i="131" s="1"/>
  <c r="BC822" i="131" s="1"/>
  <c r="F822" i="131"/>
  <c r="E822" i="131"/>
  <c r="AL822" i="131" s="1"/>
  <c r="BB822" i="131" s="1"/>
  <c r="D822" i="131"/>
  <c r="C822" i="131"/>
  <c r="AD819" i="131"/>
  <c r="AC819" i="131"/>
  <c r="AB819" i="131"/>
  <c r="AA819" i="131"/>
  <c r="Z819" i="131"/>
  <c r="Y819" i="131"/>
  <c r="X819" i="131"/>
  <c r="W819" i="131"/>
  <c r="V819" i="131"/>
  <c r="U819" i="131"/>
  <c r="T819" i="131"/>
  <c r="S819" i="131"/>
  <c r="R819" i="131"/>
  <c r="Q819" i="131"/>
  <c r="P819" i="131"/>
  <c r="O819" i="131"/>
  <c r="N819" i="131"/>
  <c r="M819" i="131"/>
  <c r="L819" i="131"/>
  <c r="K819" i="131"/>
  <c r="J819" i="131"/>
  <c r="I819" i="131"/>
  <c r="H819" i="131"/>
  <c r="G819" i="131"/>
  <c r="F819" i="131"/>
  <c r="E819" i="131"/>
  <c r="D819" i="131"/>
  <c r="C819" i="131"/>
  <c r="AG818" i="131"/>
  <c r="AD818" i="131"/>
  <c r="AC818" i="131"/>
  <c r="AB818" i="131"/>
  <c r="AA818" i="131"/>
  <c r="Z818" i="131"/>
  <c r="Y818" i="131"/>
  <c r="X818" i="131"/>
  <c r="W818" i="131"/>
  <c r="V818" i="131"/>
  <c r="U818" i="131"/>
  <c r="T818" i="131"/>
  <c r="S818" i="131"/>
  <c r="R818" i="131"/>
  <c r="Q818" i="131"/>
  <c r="P818" i="131"/>
  <c r="O818" i="131"/>
  <c r="N818" i="131"/>
  <c r="M818" i="131"/>
  <c r="L818" i="131"/>
  <c r="K818" i="131"/>
  <c r="J818" i="131"/>
  <c r="I818" i="131"/>
  <c r="H818" i="131"/>
  <c r="G818" i="131"/>
  <c r="F818" i="131"/>
  <c r="E818" i="131"/>
  <c r="D818" i="131"/>
  <c r="C818" i="131"/>
  <c r="AG817" i="131"/>
  <c r="AD817" i="131"/>
  <c r="AC817" i="131"/>
  <c r="AB817" i="131"/>
  <c r="AA817" i="131"/>
  <c r="Z817" i="131"/>
  <c r="Y817" i="131"/>
  <c r="X817" i="131"/>
  <c r="W817" i="131"/>
  <c r="V817" i="131"/>
  <c r="U817" i="131"/>
  <c r="T817" i="131"/>
  <c r="S817" i="131"/>
  <c r="R817" i="131"/>
  <c r="Q817" i="131"/>
  <c r="P817" i="131"/>
  <c r="O817" i="131"/>
  <c r="N817" i="131"/>
  <c r="M817" i="131"/>
  <c r="L817" i="131"/>
  <c r="K817" i="131"/>
  <c r="J817" i="131"/>
  <c r="I817" i="131"/>
  <c r="H817" i="131"/>
  <c r="G817" i="131"/>
  <c r="F817" i="131"/>
  <c r="E817" i="131"/>
  <c r="D817" i="131"/>
  <c r="C817" i="131"/>
  <c r="AG816" i="131"/>
  <c r="AD816" i="131"/>
  <c r="AC816" i="131"/>
  <c r="AB816" i="131"/>
  <c r="AA816" i="131"/>
  <c r="Z816" i="131"/>
  <c r="Y816" i="131"/>
  <c r="X816" i="131"/>
  <c r="W816" i="131"/>
  <c r="V816" i="131"/>
  <c r="U816" i="131"/>
  <c r="T816" i="131"/>
  <c r="S816" i="131"/>
  <c r="R816" i="131"/>
  <c r="Q816" i="131"/>
  <c r="P816" i="131"/>
  <c r="O816" i="131"/>
  <c r="N816" i="131"/>
  <c r="M816" i="131"/>
  <c r="L816" i="131"/>
  <c r="K816" i="131"/>
  <c r="J816" i="131"/>
  <c r="I816" i="131"/>
  <c r="H816" i="131"/>
  <c r="G816" i="131"/>
  <c r="F816" i="131"/>
  <c r="E816" i="131"/>
  <c r="D816" i="131"/>
  <c r="C816" i="131"/>
  <c r="AG815" i="131"/>
  <c r="AD815" i="131"/>
  <c r="AC815" i="131"/>
  <c r="AB815" i="131"/>
  <c r="AA815" i="131"/>
  <c r="Z815" i="131"/>
  <c r="Y815" i="131"/>
  <c r="X815" i="131"/>
  <c r="W815" i="131"/>
  <c r="V815" i="131"/>
  <c r="U815" i="131"/>
  <c r="T815" i="131"/>
  <c r="S815" i="131"/>
  <c r="R815" i="131"/>
  <c r="Q815" i="131"/>
  <c r="P815" i="131"/>
  <c r="O815" i="131"/>
  <c r="N815" i="131"/>
  <c r="M815" i="131"/>
  <c r="L815" i="131"/>
  <c r="K815" i="131"/>
  <c r="J815" i="131"/>
  <c r="I815" i="131"/>
  <c r="H815" i="131"/>
  <c r="G815" i="131"/>
  <c r="F815" i="131"/>
  <c r="E815" i="131"/>
  <c r="D815" i="131"/>
  <c r="C815" i="131"/>
  <c r="AG814" i="131"/>
  <c r="AD814" i="131"/>
  <c r="AC814" i="131"/>
  <c r="AB814" i="131"/>
  <c r="AA814" i="131"/>
  <c r="Z814" i="131"/>
  <c r="Y814" i="131"/>
  <c r="X814" i="131"/>
  <c r="W814" i="131"/>
  <c r="V814" i="131"/>
  <c r="U814" i="131"/>
  <c r="T814" i="131"/>
  <c r="S814" i="131"/>
  <c r="R814" i="131"/>
  <c r="Q814" i="131"/>
  <c r="P814" i="131"/>
  <c r="O814" i="131"/>
  <c r="N814" i="131"/>
  <c r="M814" i="131"/>
  <c r="L814" i="131"/>
  <c r="K814" i="131"/>
  <c r="J814" i="131"/>
  <c r="I814" i="131"/>
  <c r="H814" i="131"/>
  <c r="G814" i="131"/>
  <c r="F814" i="131"/>
  <c r="E814" i="131"/>
  <c r="D814" i="131"/>
  <c r="C814" i="131"/>
  <c r="AG813" i="131"/>
  <c r="AD813" i="131"/>
  <c r="AC813" i="131"/>
  <c r="AB813" i="131"/>
  <c r="AA813" i="131"/>
  <c r="Z813" i="131"/>
  <c r="Y813" i="131"/>
  <c r="X813" i="131"/>
  <c r="W813" i="131"/>
  <c r="V813" i="131"/>
  <c r="U813" i="131"/>
  <c r="T813" i="131"/>
  <c r="S813" i="131"/>
  <c r="R813" i="131"/>
  <c r="Q813" i="131"/>
  <c r="P813" i="131"/>
  <c r="O813" i="131"/>
  <c r="N813" i="131"/>
  <c r="M813" i="131"/>
  <c r="L813" i="131"/>
  <c r="K813" i="131"/>
  <c r="J813" i="131"/>
  <c r="I813" i="131"/>
  <c r="H813" i="131"/>
  <c r="G813" i="131"/>
  <c r="F813" i="131"/>
  <c r="E813" i="131"/>
  <c r="D813" i="131"/>
  <c r="C813" i="131"/>
  <c r="AG812" i="131"/>
  <c r="AD812" i="131"/>
  <c r="AC812" i="131"/>
  <c r="AB812" i="131"/>
  <c r="AA812" i="131"/>
  <c r="Z812" i="131"/>
  <c r="Y812" i="131"/>
  <c r="X812" i="131"/>
  <c r="W812" i="131"/>
  <c r="V812" i="131"/>
  <c r="U812" i="131"/>
  <c r="T812" i="131"/>
  <c r="S812" i="131"/>
  <c r="R812" i="131"/>
  <c r="Q812" i="131"/>
  <c r="P812" i="131"/>
  <c r="O812" i="131"/>
  <c r="N812" i="131"/>
  <c r="M812" i="131"/>
  <c r="L812" i="131"/>
  <c r="K812" i="131"/>
  <c r="J812" i="131"/>
  <c r="I812" i="131"/>
  <c r="H812" i="131"/>
  <c r="G812" i="131"/>
  <c r="F812" i="131"/>
  <c r="E812" i="131"/>
  <c r="D812" i="131"/>
  <c r="C812" i="131"/>
  <c r="AG811" i="131"/>
  <c r="AD811" i="131"/>
  <c r="AC811" i="131"/>
  <c r="AB811" i="131"/>
  <c r="AA811" i="131"/>
  <c r="Z811" i="131"/>
  <c r="Y811" i="131"/>
  <c r="X811" i="131"/>
  <c r="W811" i="131"/>
  <c r="V811" i="131"/>
  <c r="U811" i="131"/>
  <c r="T811" i="131"/>
  <c r="S811" i="131"/>
  <c r="R811" i="131"/>
  <c r="Q811" i="131"/>
  <c r="P811" i="131"/>
  <c r="O811" i="131"/>
  <c r="N811" i="131"/>
  <c r="M811" i="131"/>
  <c r="L811" i="131"/>
  <c r="K811" i="131"/>
  <c r="J811" i="131"/>
  <c r="I811" i="131"/>
  <c r="H811" i="131"/>
  <c r="G811" i="131"/>
  <c r="F811" i="131"/>
  <c r="E811" i="131"/>
  <c r="D811" i="131"/>
  <c r="C811" i="131"/>
  <c r="AG810" i="131"/>
  <c r="AD810" i="131"/>
  <c r="AC810" i="131"/>
  <c r="AB810" i="131"/>
  <c r="AA810" i="131"/>
  <c r="Z810" i="131"/>
  <c r="Y810" i="131"/>
  <c r="X810" i="131"/>
  <c r="W810" i="131"/>
  <c r="V810" i="131"/>
  <c r="U810" i="131"/>
  <c r="T810" i="131"/>
  <c r="S810" i="131"/>
  <c r="R810" i="131"/>
  <c r="Q810" i="131"/>
  <c r="P810" i="131"/>
  <c r="O810" i="131"/>
  <c r="N810" i="131"/>
  <c r="M810" i="131"/>
  <c r="L810" i="131"/>
  <c r="K810" i="131"/>
  <c r="J810" i="131"/>
  <c r="I810" i="131"/>
  <c r="H810" i="131"/>
  <c r="G810" i="131"/>
  <c r="F810" i="131"/>
  <c r="E810" i="131"/>
  <c r="D810" i="131"/>
  <c r="C810" i="131"/>
  <c r="AG809" i="131"/>
  <c r="AD809" i="131"/>
  <c r="AC809" i="131"/>
  <c r="AB809" i="131"/>
  <c r="AA809" i="131"/>
  <c r="Z809" i="131"/>
  <c r="Y809" i="131"/>
  <c r="X809" i="131"/>
  <c r="W809" i="131"/>
  <c r="V809" i="131"/>
  <c r="U809" i="131"/>
  <c r="T809" i="131"/>
  <c r="S809" i="131"/>
  <c r="R809" i="131"/>
  <c r="Q809" i="131"/>
  <c r="P809" i="131"/>
  <c r="O809" i="131"/>
  <c r="N809" i="131"/>
  <c r="M809" i="131"/>
  <c r="L809" i="131"/>
  <c r="K809" i="131"/>
  <c r="J809" i="131"/>
  <c r="I809" i="131"/>
  <c r="H809" i="131"/>
  <c r="G809" i="131"/>
  <c r="F809" i="131"/>
  <c r="E809" i="131"/>
  <c r="D809" i="131"/>
  <c r="C809" i="131"/>
  <c r="AD808" i="131"/>
  <c r="AC808" i="131"/>
  <c r="AB808" i="131"/>
  <c r="AA808" i="131"/>
  <c r="Z808" i="131"/>
  <c r="Y808" i="131"/>
  <c r="AV800" i="131" s="1"/>
  <c r="BL800" i="131" s="1"/>
  <c r="X808" i="131"/>
  <c r="W808" i="131"/>
  <c r="AU800" i="131" s="1"/>
  <c r="BK800" i="131" s="1"/>
  <c r="V808" i="131"/>
  <c r="U808" i="131"/>
  <c r="T808" i="131"/>
  <c r="S808" i="131"/>
  <c r="R808" i="131"/>
  <c r="Q808" i="131"/>
  <c r="AR800" i="131" s="1"/>
  <c r="BH800" i="131" s="1"/>
  <c r="P808" i="131"/>
  <c r="O808" i="131"/>
  <c r="AQ800" i="131" s="1"/>
  <c r="BG800" i="131" s="1"/>
  <c r="N808" i="131"/>
  <c r="M808" i="131"/>
  <c r="L808" i="131"/>
  <c r="K808" i="131"/>
  <c r="J808" i="131"/>
  <c r="I808" i="131"/>
  <c r="AN800" i="131" s="1"/>
  <c r="BD800" i="131" s="1"/>
  <c r="H808" i="131"/>
  <c r="G808" i="131"/>
  <c r="AM800" i="131" s="1"/>
  <c r="BC800" i="131" s="1"/>
  <c r="F808" i="131"/>
  <c r="E808" i="131"/>
  <c r="D808" i="131"/>
  <c r="C808" i="131"/>
  <c r="AD807" i="131"/>
  <c r="AC807" i="131"/>
  <c r="AB807" i="131"/>
  <c r="AA807" i="131"/>
  <c r="Z807" i="131"/>
  <c r="Y807" i="131"/>
  <c r="X807" i="131"/>
  <c r="W807" i="131"/>
  <c r="V807" i="131"/>
  <c r="U807" i="131"/>
  <c r="T807" i="131"/>
  <c r="S807" i="131"/>
  <c r="R807" i="131"/>
  <c r="Q807" i="131"/>
  <c r="P807" i="131"/>
  <c r="O807" i="131"/>
  <c r="N807" i="131"/>
  <c r="M807" i="131"/>
  <c r="L807" i="131"/>
  <c r="K807" i="131"/>
  <c r="J807" i="131"/>
  <c r="I807" i="131"/>
  <c r="H807" i="131"/>
  <c r="G807" i="131"/>
  <c r="F807" i="131"/>
  <c r="E807" i="131"/>
  <c r="D807" i="131"/>
  <c r="C807" i="131"/>
  <c r="AD806" i="131"/>
  <c r="AC806" i="131"/>
  <c r="AB806" i="131"/>
  <c r="AA806" i="131"/>
  <c r="Z806" i="131"/>
  <c r="Y806" i="131"/>
  <c r="AV799" i="131" s="1"/>
  <c r="BL799" i="131" s="1"/>
  <c r="X806" i="131"/>
  <c r="W806" i="131"/>
  <c r="AU799" i="131" s="1"/>
  <c r="BK799" i="131" s="1"/>
  <c r="V806" i="131"/>
  <c r="U806" i="131"/>
  <c r="T806" i="131"/>
  <c r="S806" i="131"/>
  <c r="R806" i="131"/>
  <c r="Q806" i="131"/>
  <c r="AR799" i="131" s="1"/>
  <c r="BH799" i="131" s="1"/>
  <c r="P806" i="131"/>
  <c r="O806" i="131"/>
  <c r="AQ799" i="131" s="1"/>
  <c r="BG799" i="131" s="1"/>
  <c r="N806" i="131"/>
  <c r="M806" i="131"/>
  <c r="L806" i="131"/>
  <c r="K806" i="131"/>
  <c r="J806" i="131"/>
  <c r="I806" i="131"/>
  <c r="AN799" i="131" s="1"/>
  <c r="BD799" i="131" s="1"/>
  <c r="H806" i="131"/>
  <c r="G806" i="131"/>
  <c r="AM799" i="131" s="1"/>
  <c r="BC799" i="131" s="1"/>
  <c r="F806" i="131"/>
  <c r="E806" i="131"/>
  <c r="D806" i="131"/>
  <c r="C806" i="131"/>
  <c r="AD805" i="131"/>
  <c r="AC805" i="131"/>
  <c r="AB805" i="131"/>
  <c r="AA805" i="131"/>
  <c r="Z805" i="131"/>
  <c r="Y805" i="131"/>
  <c r="X805" i="131"/>
  <c r="W805" i="131"/>
  <c r="V805" i="131"/>
  <c r="U805" i="131"/>
  <c r="T805" i="131"/>
  <c r="S805" i="131"/>
  <c r="R805" i="131"/>
  <c r="Q805" i="131"/>
  <c r="P805" i="131"/>
  <c r="O805" i="131"/>
  <c r="N805" i="131"/>
  <c r="M805" i="131"/>
  <c r="L805" i="131"/>
  <c r="K805" i="131"/>
  <c r="J805" i="131"/>
  <c r="I805" i="131"/>
  <c r="H805" i="131"/>
  <c r="G805" i="131"/>
  <c r="F805" i="131"/>
  <c r="E805" i="131"/>
  <c r="D805" i="131"/>
  <c r="C805" i="131"/>
  <c r="AD804" i="131"/>
  <c r="AC804" i="131"/>
  <c r="AB804" i="131"/>
  <c r="AA804" i="131"/>
  <c r="Z804" i="131"/>
  <c r="Y804" i="131"/>
  <c r="AV798" i="131" s="1"/>
  <c r="BL798" i="131" s="1"/>
  <c r="X804" i="131"/>
  <c r="W804" i="131"/>
  <c r="AU798" i="131" s="1"/>
  <c r="BK798" i="131" s="1"/>
  <c r="V804" i="131"/>
  <c r="U804" i="131"/>
  <c r="T804" i="131"/>
  <c r="S804" i="131"/>
  <c r="R804" i="131"/>
  <c r="Q804" i="131"/>
  <c r="AR798" i="131" s="1"/>
  <c r="BH798" i="131" s="1"/>
  <c r="P804" i="131"/>
  <c r="O804" i="131"/>
  <c r="AQ798" i="131" s="1"/>
  <c r="BG798" i="131" s="1"/>
  <c r="N804" i="131"/>
  <c r="M804" i="131"/>
  <c r="L804" i="131"/>
  <c r="K804" i="131"/>
  <c r="J804" i="131"/>
  <c r="I804" i="131"/>
  <c r="AN798" i="131" s="1"/>
  <c r="BD798" i="131" s="1"/>
  <c r="H804" i="131"/>
  <c r="G804" i="131"/>
  <c r="AM798" i="131" s="1"/>
  <c r="BC798" i="131" s="1"/>
  <c r="F804" i="131"/>
  <c r="E804" i="131"/>
  <c r="D804" i="131"/>
  <c r="C804" i="131"/>
  <c r="AD803" i="131"/>
  <c r="AC803" i="131"/>
  <c r="AB803" i="131"/>
  <c r="AA803" i="131"/>
  <c r="Z803" i="131"/>
  <c r="Y803" i="131"/>
  <c r="X803" i="131"/>
  <c r="W803" i="131"/>
  <c r="V803" i="131"/>
  <c r="U803" i="131"/>
  <c r="T803" i="131"/>
  <c r="S803" i="131"/>
  <c r="R803" i="131"/>
  <c r="Q803" i="131"/>
  <c r="P803" i="131"/>
  <c r="O803" i="131"/>
  <c r="N803" i="131"/>
  <c r="M803" i="131"/>
  <c r="L803" i="131"/>
  <c r="K803" i="131"/>
  <c r="J803" i="131"/>
  <c r="I803" i="131"/>
  <c r="H803" i="131"/>
  <c r="G803" i="131"/>
  <c r="F803" i="131"/>
  <c r="E803" i="131"/>
  <c r="D803" i="131"/>
  <c r="C803" i="131"/>
  <c r="AD802" i="131"/>
  <c r="AC802" i="131"/>
  <c r="AB802" i="131"/>
  <c r="AA802" i="131"/>
  <c r="Z802" i="131"/>
  <c r="Y802" i="131"/>
  <c r="AV797" i="131" s="1"/>
  <c r="BL797" i="131" s="1"/>
  <c r="X802" i="131"/>
  <c r="W802" i="131"/>
  <c r="AU797" i="131" s="1"/>
  <c r="BK797" i="131" s="1"/>
  <c r="V802" i="131"/>
  <c r="U802" i="131"/>
  <c r="T802" i="131"/>
  <c r="S802" i="131"/>
  <c r="R802" i="131"/>
  <c r="Q802" i="131"/>
  <c r="AR797" i="131" s="1"/>
  <c r="BH797" i="131" s="1"/>
  <c r="P802" i="131"/>
  <c r="O802" i="131"/>
  <c r="AQ797" i="131" s="1"/>
  <c r="BG797" i="131" s="1"/>
  <c r="N802" i="131"/>
  <c r="M802" i="131"/>
  <c r="L802" i="131"/>
  <c r="K802" i="131"/>
  <c r="J802" i="131"/>
  <c r="I802" i="131"/>
  <c r="AN797" i="131" s="1"/>
  <c r="BD797" i="131" s="1"/>
  <c r="H802" i="131"/>
  <c r="G802" i="131"/>
  <c r="AM797" i="131" s="1"/>
  <c r="BC797" i="131" s="1"/>
  <c r="F802" i="131"/>
  <c r="E802" i="131"/>
  <c r="D802" i="131"/>
  <c r="C802" i="131"/>
  <c r="AD801" i="131"/>
  <c r="AC801" i="131"/>
  <c r="AB801" i="131"/>
  <c r="AA801" i="131"/>
  <c r="Z801" i="131"/>
  <c r="Y801" i="131"/>
  <c r="X801" i="131"/>
  <c r="W801" i="131"/>
  <c r="V801" i="131"/>
  <c r="U801" i="131"/>
  <c r="T801" i="131"/>
  <c r="S801" i="131"/>
  <c r="R801" i="131"/>
  <c r="Q801" i="131"/>
  <c r="P801" i="131"/>
  <c r="O801" i="131"/>
  <c r="N801" i="131"/>
  <c r="M801" i="131"/>
  <c r="L801" i="131"/>
  <c r="K801" i="131"/>
  <c r="J801" i="131"/>
  <c r="I801" i="131"/>
  <c r="H801" i="131"/>
  <c r="G801" i="131"/>
  <c r="F801" i="131"/>
  <c r="E801" i="131"/>
  <c r="D801" i="131"/>
  <c r="C801" i="131"/>
  <c r="AD800" i="131"/>
  <c r="AC800" i="131"/>
  <c r="AB800" i="131"/>
  <c r="AA800" i="131"/>
  <c r="Z800" i="131"/>
  <c r="Y800" i="131"/>
  <c r="AV796" i="131" s="1"/>
  <c r="BL796" i="131" s="1"/>
  <c r="X800" i="131"/>
  <c r="W800" i="131"/>
  <c r="AU796" i="131" s="1"/>
  <c r="BK796" i="131" s="1"/>
  <c r="V800" i="131"/>
  <c r="U800" i="131"/>
  <c r="T800" i="131"/>
  <c r="S800" i="131"/>
  <c r="R800" i="131"/>
  <c r="Q800" i="131"/>
  <c r="AR796" i="131" s="1"/>
  <c r="BH796" i="131" s="1"/>
  <c r="P800" i="131"/>
  <c r="O800" i="131"/>
  <c r="AQ796" i="131" s="1"/>
  <c r="BG796" i="131" s="1"/>
  <c r="N800" i="131"/>
  <c r="M800" i="131"/>
  <c r="L800" i="131"/>
  <c r="K800" i="131"/>
  <c r="J800" i="131"/>
  <c r="I800" i="131"/>
  <c r="AN796" i="131" s="1"/>
  <c r="BD796" i="131" s="1"/>
  <c r="H800" i="131"/>
  <c r="G800" i="131"/>
  <c r="AM796" i="131" s="1"/>
  <c r="BC796" i="131" s="1"/>
  <c r="F800" i="131"/>
  <c r="E800" i="131"/>
  <c r="D800" i="131"/>
  <c r="C800" i="131"/>
  <c r="AD799" i="131"/>
  <c r="AC799" i="131"/>
  <c r="AB799" i="131"/>
  <c r="AA799" i="131"/>
  <c r="Z799" i="131"/>
  <c r="Y799" i="131"/>
  <c r="X799" i="131"/>
  <c r="W799" i="131"/>
  <c r="V799" i="131"/>
  <c r="U799" i="131"/>
  <c r="T799" i="131"/>
  <c r="S799" i="131"/>
  <c r="R799" i="131"/>
  <c r="Q799" i="131"/>
  <c r="P799" i="131"/>
  <c r="O799" i="131"/>
  <c r="N799" i="131"/>
  <c r="M799" i="131"/>
  <c r="L799" i="131"/>
  <c r="K799" i="131"/>
  <c r="J799" i="131"/>
  <c r="I799" i="131"/>
  <c r="H799" i="131"/>
  <c r="G799" i="131"/>
  <c r="F799" i="131"/>
  <c r="E799" i="131"/>
  <c r="D799" i="131"/>
  <c r="C799" i="131"/>
  <c r="AD798" i="131"/>
  <c r="AC798" i="131"/>
  <c r="AB798" i="131"/>
  <c r="AA798" i="131"/>
  <c r="Z798" i="131"/>
  <c r="Y798" i="131"/>
  <c r="AV795" i="131" s="1"/>
  <c r="BL795" i="131" s="1"/>
  <c r="X798" i="131"/>
  <c r="W798" i="131"/>
  <c r="AU795" i="131" s="1"/>
  <c r="BK795" i="131" s="1"/>
  <c r="V798" i="131"/>
  <c r="U798" i="131"/>
  <c r="T798" i="131"/>
  <c r="S798" i="131"/>
  <c r="R798" i="131"/>
  <c r="Q798" i="131"/>
  <c r="AR795" i="131" s="1"/>
  <c r="BH795" i="131" s="1"/>
  <c r="P798" i="131"/>
  <c r="O798" i="131"/>
  <c r="AQ795" i="131" s="1"/>
  <c r="BG795" i="131" s="1"/>
  <c r="N798" i="131"/>
  <c r="M798" i="131"/>
  <c r="L798" i="131"/>
  <c r="K798" i="131"/>
  <c r="J798" i="131"/>
  <c r="I798" i="131"/>
  <c r="AN795" i="131" s="1"/>
  <c r="BD795" i="131" s="1"/>
  <c r="H798" i="131"/>
  <c r="G798" i="131"/>
  <c r="AM795" i="131" s="1"/>
  <c r="BC795" i="131" s="1"/>
  <c r="F798" i="131"/>
  <c r="E798" i="131"/>
  <c r="D798" i="131"/>
  <c r="C798" i="131"/>
  <c r="AD797" i="131"/>
  <c r="AC797" i="131"/>
  <c r="AB797" i="131"/>
  <c r="AA797" i="131"/>
  <c r="Z797" i="131"/>
  <c r="Y797" i="131"/>
  <c r="X797" i="131"/>
  <c r="W797" i="131"/>
  <c r="V797" i="131"/>
  <c r="U797" i="131"/>
  <c r="T797" i="131"/>
  <c r="S797" i="131"/>
  <c r="R797" i="131"/>
  <c r="Q797" i="131"/>
  <c r="P797" i="131"/>
  <c r="O797" i="131"/>
  <c r="N797" i="131"/>
  <c r="M797" i="131"/>
  <c r="L797" i="131"/>
  <c r="K797" i="131"/>
  <c r="J797" i="131"/>
  <c r="I797" i="131"/>
  <c r="H797" i="131"/>
  <c r="G797" i="131"/>
  <c r="F797" i="131"/>
  <c r="E797" i="131"/>
  <c r="D797" i="131"/>
  <c r="C797" i="131"/>
  <c r="AD796" i="131"/>
  <c r="AC796" i="131"/>
  <c r="AB796" i="131"/>
  <c r="AA796" i="131"/>
  <c r="Z796" i="131"/>
  <c r="Y796" i="131"/>
  <c r="AV794" i="131" s="1"/>
  <c r="BL794" i="131" s="1"/>
  <c r="X796" i="131"/>
  <c r="W796" i="131"/>
  <c r="AU794" i="131" s="1"/>
  <c r="BK794" i="131" s="1"/>
  <c r="V796" i="131"/>
  <c r="U796" i="131"/>
  <c r="T796" i="131"/>
  <c r="S796" i="131"/>
  <c r="R796" i="131"/>
  <c r="Q796" i="131"/>
  <c r="AR794" i="131" s="1"/>
  <c r="BH794" i="131" s="1"/>
  <c r="P796" i="131"/>
  <c r="O796" i="131"/>
  <c r="AQ794" i="131" s="1"/>
  <c r="BG794" i="131" s="1"/>
  <c r="N796" i="131"/>
  <c r="M796" i="131"/>
  <c r="L796" i="131"/>
  <c r="K796" i="131"/>
  <c r="J796" i="131"/>
  <c r="I796" i="131"/>
  <c r="AN794" i="131" s="1"/>
  <c r="BD794" i="131" s="1"/>
  <c r="H796" i="131"/>
  <c r="G796" i="131"/>
  <c r="AM794" i="131" s="1"/>
  <c r="BC794" i="131" s="1"/>
  <c r="F796" i="131"/>
  <c r="E796" i="131"/>
  <c r="D796" i="131"/>
  <c r="C796" i="131"/>
  <c r="AD795" i="131"/>
  <c r="AC795" i="131"/>
  <c r="AB795" i="131"/>
  <c r="AA795" i="131"/>
  <c r="Z795" i="131"/>
  <c r="Y795" i="131"/>
  <c r="X795" i="131"/>
  <c r="W795" i="131"/>
  <c r="V795" i="131"/>
  <c r="U795" i="131"/>
  <c r="T795" i="131"/>
  <c r="S795" i="131"/>
  <c r="R795" i="131"/>
  <c r="Q795" i="131"/>
  <c r="P795" i="131"/>
  <c r="O795" i="131"/>
  <c r="N795" i="131"/>
  <c r="M795" i="131"/>
  <c r="L795" i="131"/>
  <c r="K795" i="131"/>
  <c r="J795" i="131"/>
  <c r="I795" i="131"/>
  <c r="H795" i="131"/>
  <c r="G795" i="131"/>
  <c r="F795" i="131"/>
  <c r="E795" i="131"/>
  <c r="D795" i="131"/>
  <c r="C795" i="131"/>
  <c r="AD794" i="131"/>
  <c r="AC794" i="131"/>
  <c r="AB794" i="131"/>
  <c r="AA794" i="131"/>
  <c r="Z794" i="131"/>
  <c r="Y794" i="131"/>
  <c r="AV793" i="131" s="1"/>
  <c r="BL793" i="131" s="1"/>
  <c r="X794" i="131"/>
  <c r="W794" i="131"/>
  <c r="AU793" i="131" s="1"/>
  <c r="BK793" i="131" s="1"/>
  <c r="V794" i="131"/>
  <c r="U794" i="131"/>
  <c r="T794" i="131"/>
  <c r="S794" i="131"/>
  <c r="R794" i="131"/>
  <c r="Q794" i="131"/>
  <c r="AR793" i="131" s="1"/>
  <c r="BH793" i="131" s="1"/>
  <c r="P794" i="131"/>
  <c r="O794" i="131"/>
  <c r="AQ793" i="131" s="1"/>
  <c r="BG793" i="131" s="1"/>
  <c r="N794" i="131"/>
  <c r="M794" i="131"/>
  <c r="L794" i="131"/>
  <c r="K794" i="131"/>
  <c r="J794" i="131"/>
  <c r="I794" i="131"/>
  <c r="AN793" i="131" s="1"/>
  <c r="BD793" i="131" s="1"/>
  <c r="H794" i="131"/>
  <c r="G794" i="131"/>
  <c r="AM793" i="131" s="1"/>
  <c r="BC793" i="131" s="1"/>
  <c r="F794" i="131"/>
  <c r="E794" i="131"/>
  <c r="D794" i="131"/>
  <c r="C794" i="131"/>
  <c r="AD793" i="131"/>
  <c r="AC793" i="131"/>
  <c r="AB793" i="131"/>
  <c r="AA793" i="131"/>
  <c r="Z793" i="131"/>
  <c r="Y793" i="131"/>
  <c r="X793" i="131"/>
  <c r="W793" i="131"/>
  <c r="V793" i="131"/>
  <c r="U793" i="131"/>
  <c r="T793" i="131"/>
  <c r="S793" i="131"/>
  <c r="R793" i="131"/>
  <c r="Q793" i="131"/>
  <c r="P793" i="131"/>
  <c r="O793" i="131"/>
  <c r="N793" i="131"/>
  <c r="M793" i="131"/>
  <c r="L793" i="131"/>
  <c r="K793" i="131"/>
  <c r="J793" i="131"/>
  <c r="I793" i="131"/>
  <c r="H793" i="131"/>
  <c r="G793" i="131"/>
  <c r="F793" i="131"/>
  <c r="E793" i="131"/>
  <c r="D793" i="131"/>
  <c r="C793" i="131"/>
  <c r="AD792" i="131"/>
  <c r="AC792" i="131"/>
  <c r="AB792" i="131"/>
  <c r="AA792" i="131"/>
  <c r="Z792" i="131"/>
  <c r="Y792" i="131"/>
  <c r="AV792" i="131" s="1"/>
  <c r="BL792" i="131" s="1"/>
  <c r="X792" i="131"/>
  <c r="W792" i="131"/>
  <c r="AU792" i="131" s="1"/>
  <c r="BK792" i="131" s="1"/>
  <c r="V792" i="131"/>
  <c r="U792" i="131"/>
  <c r="T792" i="131"/>
  <c r="S792" i="131"/>
  <c r="R792" i="131"/>
  <c r="Q792" i="131"/>
  <c r="AR792" i="131" s="1"/>
  <c r="BH792" i="131" s="1"/>
  <c r="P792" i="131"/>
  <c r="O792" i="131"/>
  <c r="AQ792" i="131" s="1"/>
  <c r="BG792" i="131" s="1"/>
  <c r="N792" i="131"/>
  <c r="M792" i="131"/>
  <c r="L792" i="131"/>
  <c r="K792" i="131"/>
  <c r="J792" i="131"/>
  <c r="I792" i="131"/>
  <c r="AN792" i="131" s="1"/>
  <c r="BD792" i="131" s="1"/>
  <c r="H792" i="131"/>
  <c r="G792" i="131"/>
  <c r="AM792" i="131" s="1"/>
  <c r="BC792" i="131" s="1"/>
  <c r="F792" i="131"/>
  <c r="E792" i="131"/>
  <c r="D792" i="131"/>
  <c r="C792" i="131"/>
  <c r="AD789" i="131"/>
  <c r="AC789" i="131"/>
  <c r="AB789" i="131"/>
  <c r="AA789" i="131"/>
  <c r="Z789" i="131"/>
  <c r="Y789" i="131"/>
  <c r="X789" i="131"/>
  <c r="W789" i="131"/>
  <c r="V789" i="131"/>
  <c r="U789" i="131"/>
  <c r="T789" i="131"/>
  <c r="S789" i="131"/>
  <c r="R789" i="131"/>
  <c r="Q789" i="131"/>
  <c r="P789" i="131"/>
  <c r="O789" i="131"/>
  <c r="N789" i="131"/>
  <c r="M789" i="131"/>
  <c r="L789" i="131"/>
  <c r="K789" i="131"/>
  <c r="J789" i="131"/>
  <c r="I789" i="131"/>
  <c r="H789" i="131"/>
  <c r="G789" i="131"/>
  <c r="F789" i="131"/>
  <c r="E789" i="131"/>
  <c r="D789" i="131"/>
  <c r="C789" i="131"/>
  <c r="AG788" i="131"/>
  <c r="AD788" i="131"/>
  <c r="AC788" i="131"/>
  <c r="AB788" i="131"/>
  <c r="AA788" i="131"/>
  <c r="Z788" i="131"/>
  <c r="Y788" i="131"/>
  <c r="X788" i="131"/>
  <c r="W788" i="131"/>
  <c r="V788" i="131"/>
  <c r="U788" i="131"/>
  <c r="T788" i="131"/>
  <c r="S788" i="131"/>
  <c r="R788" i="131"/>
  <c r="Q788" i="131"/>
  <c r="P788" i="131"/>
  <c r="O788" i="131"/>
  <c r="N788" i="131"/>
  <c r="M788" i="131"/>
  <c r="L788" i="131"/>
  <c r="K788" i="131"/>
  <c r="J788" i="131"/>
  <c r="I788" i="131"/>
  <c r="H788" i="131"/>
  <c r="G788" i="131"/>
  <c r="F788" i="131"/>
  <c r="E788" i="131"/>
  <c r="D788" i="131"/>
  <c r="C788" i="131"/>
  <c r="AG787" i="131"/>
  <c r="AD787" i="131"/>
  <c r="AC787" i="131"/>
  <c r="AB787" i="131"/>
  <c r="AA787" i="131"/>
  <c r="Z787" i="131"/>
  <c r="Y787" i="131"/>
  <c r="X787" i="131"/>
  <c r="W787" i="131"/>
  <c r="V787" i="131"/>
  <c r="U787" i="131"/>
  <c r="T787" i="131"/>
  <c r="S787" i="131"/>
  <c r="R787" i="131"/>
  <c r="Q787" i="131"/>
  <c r="P787" i="131"/>
  <c r="O787" i="131"/>
  <c r="N787" i="131"/>
  <c r="M787" i="131"/>
  <c r="L787" i="131"/>
  <c r="K787" i="131"/>
  <c r="J787" i="131"/>
  <c r="I787" i="131"/>
  <c r="H787" i="131"/>
  <c r="G787" i="131"/>
  <c r="F787" i="131"/>
  <c r="E787" i="131"/>
  <c r="D787" i="131"/>
  <c r="C787" i="131"/>
  <c r="AG786" i="131"/>
  <c r="AD786" i="131"/>
  <c r="AC786" i="131"/>
  <c r="AB786" i="131"/>
  <c r="AA786" i="131"/>
  <c r="Z786" i="131"/>
  <c r="Y786" i="131"/>
  <c r="X786" i="131"/>
  <c r="W786" i="131"/>
  <c r="V786" i="131"/>
  <c r="U786" i="131"/>
  <c r="T786" i="131"/>
  <c r="S786" i="131"/>
  <c r="R786" i="131"/>
  <c r="Q786" i="131"/>
  <c r="P786" i="131"/>
  <c r="O786" i="131"/>
  <c r="N786" i="131"/>
  <c r="M786" i="131"/>
  <c r="L786" i="131"/>
  <c r="K786" i="131"/>
  <c r="J786" i="131"/>
  <c r="I786" i="131"/>
  <c r="H786" i="131"/>
  <c r="G786" i="131"/>
  <c r="F786" i="131"/>
  <c r="E786" i="131"/>
  <c r="D786" i="131"/>
  <c r="C786" i="131"/>
  <c r="AG785" i="131"/>
  <c r="AD785" i="131"/>
  <c r="AC785" i="131"/>
  <c r="AB785" i="131"/>
  <c r="AA785" i="131"/>
  <c r="Z785" i="131"/>
  <c r="Y785" i="131"/>
  <c r="X785" i="131"/>
  <c r="W785" i="131"/>
  <c r="V785" i="131"/>
  <c r="U785" i="131"/>
  <c r="T785" i="131"/>
  <c r="S785" i="131"/>
  <c r="R785" i="131"/>
  <c r="Q785" i="131"/>
  <c r="P785" i="131"/>
  <c r="O785" i="131"/>
  <c r="N785" i="131"/>
  <c r="M785" i="131"/>
  <c r="L785" i="131"/>
  <c r="K785" i="131"/>
  <c r="J785" i="131"/>
  <c r="I785" i="131"/>
  <c r="H785" i="131"/>
  <c r="G785" i="131"/>
  <c r="F785" i="131"/>
  <c r="E785" i="131"/>
  <c r="D785" i="131"/>
  <c r="C785" i="131"/>
  <c r="AG784" i="131"/>
  <c r="AD784" i="131"/>
  <c r="AC784" i="131"/>
  <c r="AB784" i="131"/>
  <c r="AA784" i="131"/>
  <c r="Z784" i="131"/>
  <c r="Y784" i="131"/>
  <c r="X784" i="131"/>
  <c r="W784" i="131"/>
  <c r="V784" i="131"/>
  <c r="U784" i="131"/>
  <c r="T784" i="131"/>
  <c r="S784" i="131"/>
  <c r="R784" i="131"/>
  <c r="Q784" i="131"/>
  <c r="P784" i="131"/>
  <c r="O784" i="131"/>
  <c r="N784" i="131"/>
  <c r="M784" i="131"/>
  <c r="L784" i="131"/>
  <c r="K784" i="131"/>
  <c r="J784" i="131"/>
  <c r="I784" i="131"/>
  <c r="H784" i="131"/>
  <c r="G784" i="131"/>
  <c r="F784" i="131"/>
  <c r="E784" i="131"/>
  <c r="D784" i="131"/>
  <c r="C784" i="131"/>
  <c r="AG783" i="131"/>
  <c r="AD783" i="131"/>
  <c r="AC783" i="131"/>
  <c r="AB783" i="131"/>
  <c r="AA783" i="131"/>
  <c r="Z783" i="131"/>
  <c r="Y783" i="131"/>
  <c r="X783" i="131"/>
  <c r="W783" i="131"/>
  <c r="V783" i="131"/>
  <c r="U783" i="131"/>
  <c r="T783" i="131"/>
  <c r="S783" i="131"/>
  <c r="R783" i="131"/>
  <c r="Q783" i="131"/>
  <c r="P783" i="131"/>
  <c r="O783" i="131"/>
  <c r="N783" i="131"/>
  <c r="M783" i="131"/>
  <c r="L783" i="131"/>
  <c r="K783" i="131"/>
  <c r="J783" i="131"/>
  <c r="I783" i="131"/>
  <c r="H783" i="131"/>
  <c r="G783" i="131"/>
  <c r="F783" i="131"/>
  <c r="E783" i="131"/>
  <c r="D783" i="131"/>
  <c r="C783" i="131"/>
  <c r="AG782" i="131"/>
  <c r="AD782" i="131"/>
  <c r="AC782" i="131"/>
  <c r="AB782" i="131"/>
  <c r="AA782" i="131"/>
  <c r="Z782" i="131"/>
  <c r="Y782" i="131"/>
  <c r="X782" i="131"/>
  <c r="W782" i="131"/>
  <c r="V782" i="131"/>
  <c r="U782" i="131"/>
  <c r="T782" i="131"/>
  <c r="S782" i="131"/>
  <c r="R782" i="131"/>
  <c r="Q782" i="131"/>
  <c r="P782" i="131"/>
  <c r="O782" i="131"/>
  <c r="N782" i="131"/>
  <c r="M782" i="131"/>
  <c r="L782" i="131"/>
  <c r="K782" i="131"/>
  <c r="J782" i="131"/>
  <c r="I782" i="131"/>
  <c r="H782" i="131"/>
  <c r="G782" i="131"/>
  <c r="F782" i="131"/>
  <c r="E782" i="131"/>
  <c r="D782" i="131"/>
  <c r="C782" i="131"/>
  <c r="AG781" i="131"/>
  <c r="AD781" i="131"/>
  <c r="AC781" i="131"/>
  <c r="AB781" i="131"/>
  <c r="AA781" i="131"/>
  <c r="Z781" i="131"/>
  <c r="Y781" i="131"/>
  <c r="X781" i="131"/>
  <c r="W781" i="131"/>
  <c r="V781" i="131"/>
  <c r="U781" i="131"/>
  <c r="T781" i="131"/>
  <c r="S781" i="131"/>
  <c r="R781" i="131"/>
  <c r="Q781" i="131"/>
  <c r="P781" i="131"/>
  <c r="O781" i="131"/>
  <c r="N781" i="131"/>
  <c r="M781" i="131"/>
  <c r="L781" i="131"/>
  <c r="K781" i="131"/>
  <c r="J781" i="131"/>
  <c r="I781" i="131"/>
  <c r="H781" i="131"/>
  <c r="G781" i="131"/>
  <c r="F781" i="131"/>
  <c r="E781" i="131"/>
  <c r="D781" i="131"/>
  <c r="C781" i="131"/>
  <c r="AG780" i="131"/>
  <c r="AD780" i="131"/>
  <c r="AC780" i="131"/>
  <c r="AB780" i="131"/>
  <c r="AA780" i="131"/>
  <c r="Z780" i="131"/>
  <c r="Y780" i="131"/>
  <c r="X780" i="131"/>
  <c r="W780" i="131"/>
  <c r="V780" i="131"/>
  <c r="U780" i="131"/>
  <c r="T780" i="131"/>
  <c r="S780" i="131"/>
  <c r="R780" i="131"/>
  <c r="Q780" i="131"/>
  <c r="P780" i="131"/>
  <c r="O780" i="131"/>
  <c r="N780" i="131"/>
  <c r="M780" i="131"/>
  <c r="L780" i="131"/>
  <c r="K780" i="131"/>
  <c r="J780" i="131"/>
  <c r="I780" i="131"/>
  <c r="H780" i="131"/>
  <c r="G780" i="131"/>
  <c r="F780" i="131"/>
  <c r="E780" i="131"/>
  <c r="D780" i="131"/>
  <c r="C780" i="131"/>
  <c r="AG779" i="131"/>
  <c r="AD779" i="131"/>
  <c r="AC779" i="131"/>
  <c r="AB779" i="131"/>
  <c r="AA779" i="131"/>
  <c r="Z779" i="131"/>
  <c r="Y779" i="131"/>
  <c r="X779" i="131"/>
  <c r="W779" i="131"/>
  <c r="V779" i="131"/>
  <c r="U779" i="131"/>
  <c r="T779" i="131"/>
  <c r="S779" i="131"/>
  <c r="R779" i="131"/>
  <c r="Q779" i="131"/>
  <c r="P779" i="131"/>
  <c r="O779" i="131"/>
  <c r="N779" i="131"/>
  <c r="M779" i="131"/>
  <c r="L779" i="131"/>
  <c r="K779" i="131"/>
  <c r="J779" i="131"/>
  <c r="I779" i="131"/>
  <c r="H779" i="131"/>
  <c r="G779" i="131"/>
  <c r="F779" i="131"/>
  <c r="E779" i="131"/>
  <c r="D779" i="131"/>
  <c r="C779" i="131"/>
  <c r="AD778" i="131"/>
  <c r="AC778" i="131"/>
  <c r="AB778" i="131"/>
  <c r="AA778" i="131"/>
  <c r="AW770" i="131" s="1"/>
  <c r="BM770" i="131" s="1"/>
  <c r="Z778" i="131"/>
  <c r="Y778" i="131"/>
  <c r="AV770" i="131" s="1"/>
  <c r="BL770" i="131" s="1"/>
  <c r="X778" i="131"/>
  <c r="W778" i="131"/>
  <c r="V778" i="131"/>
  <c r="U778" i="131"/>
  <c r="T778" i="131"/>
  <c r="S778" i="131"/>
  <c r="AS770" i="131" s="1"/>
  <c r="BI770" i="131" s="1"/>
  <c r="R778" i="131"/>
  <c r="Q778" i="131"/>
  <c r="AR770" i="131" s="1"/>
  <c r="BH770" i="131" s="1"/>
  <c r="P778" i="131"/>
  <c r="O778" i="131"/>
  <c r="N778" i="131"/>
  <c r="M778" i="131"/>
  <c r="L778" i="131"/>
  <c r="K778" i="131"/>
  <c r="AO770" i="131" s="1"/>
  <c r="BE770" i="131" s="1"/>
  <c r="J778" i="131"/>
  <c r="I778" i="131"/>
  <c r="AN770" i="131" s="1"/>
  <c r="BD770" i="131" s="1"/>
  <c r="H778" i="131"/>
  <c r="G778" i="131"/>
  <c r="F778" i="131"/>
  <c r="E778" i="131"/>
  <c r="D778" i="131"/>
  <c r="C778" i="131"/>
  <c r="AK770" i="131" s="1"/>
  <c r="BA770" i="131" s="1"/>
  <c r="AD777" i="131"/>
  <c r="AC777" i="131"/>
  <c r="AB777" i="131"/>
  <c r="AA777" i="131"/>
  <c r="Z777" i="131"/>
  <c r="Y777" i="131"/>
  <c r="X777" i="131"/>
  <c r="W777" i="131"/>
  <c r="V777" i="131"/>
  <c r="U777" i="131"/>
  <c r="T777" i="131"/>
  <c r="S777" i="131"/>
  <c r="R777" i="131"/>
  <c r="Q777" i="131"/>
  <c r="P777" i="131"/>
  <c r="O777" i="131"/>
  <c r="N777" i="131"/>
  <c r="M777" i="131"/>
  <c r="L777" i="131"/>
  <c r="K777" i="131"/>
  <c r="J777" i="131"/>
  <c r="I777" i="131"/>
  <c r="H777" i="131"/>
  <c r="G777" i="131"/>
  <c r="F777" i="131"/>
  <c r="E777" i="131"/>
  <c r="D777" i="131"/>
  <c r="C777" i="131"/>
  <c r="AD776" i="131"/>
  <c r="AC776" i="131"/>
  <c r="AB776" i="131"/>
  <c r="AA776" i="131"/>
  <c r="AW769" i="131" s="1"/>
  <c r="BM769" i="131" s="1"/>
  <c r="Z776" i="131"/>
  <c r="Y776" i="131"/>
  <c r="AV769" i="131" s="1"/>
  <c r="BL769" i="131" s="1"/>
  <c r="X776" i="131"/>
  <c r="W776" i="131"/>
  <c r="V776" i="131"/>
  <c r="U776" i="131"/>
  <c r="T776" i="131"/>
  <c r="S776" i="131"/>
  <c r="AS769" i="131" s="1"/>
  <c r="BI769" i="131" s="1"/>
  <c r="R776" i="131"/>
  <c r="Q776" i="131"/>
  <c r="AR769" i="131" s="1"/>
  <c r="BH769" i="131" s="1"/>
  <c r="P776" i="131"/>
  <c r="O776" i="131"/>
  <c r="N776" i="131"/>
  <c r="M776" i="131"/>
  <c r="L776" i="131"/>
  <c r="K776" i="131"/>
  <c r="AO769" i="131" s="1"/>
  <c r="BE769" i="131" s="1"/>
  <c r="J776" i="131"/>
  <c r="I776" i="131"/>
  <c r="AN769" i="131" s="1"/>
  <c r="BD769" i="131" s="1"/>
  <c r="H776" i="131"/>
  <c r="G776" i="131"/>
  <c r="F776" i="131"/>
  <c r="E776" i="131"/>
  <c r="D776" i="131"/>
  <c r="C776" i="131"/>
  <c r="AK769" i="131" s="1"/>
  <c r="BA769" i="131" s="1"/>
  <c r="AD775" i="131"/>
  <c r="AC775" i="131"/>
  <c r="AB775" i="131"/>
  <c r="AA775" i="131"/>
  <c r="Z775" i="131"/>
  <c r="Y775" i="131"/>
  <c r="X775" i="131"/>
  <c r="W775" i="131"/>
  <c r="V775" i="131"/>
  <c r="U775" i="131"/>
  <c r="T775" i="131"/>
  <c r="S775" i="131"/>
  <c r="R775" i="131"/>
  <c r="Q775" i="131"/>
  <c r="P775" i="131"/>
  <c r="O775" i="131"/>
  <c r="N775" i="131"/>
  <c r="M775" i="131"/>
  <c r="L775" i="131"/>
  <c r="K775" i="131"/>
  <c r="J775" i="131"/>
  <c r="I775" i="131"/>
  <c r="H775" i="131"/>
  <c r="G775" i="131"/>
  <c r="F775" i="131"/>
  <c r="E775" i="131"/>
  <c r="D775" i="131"/>
  <c r="C775" i="131"/>
  <c r="AD774" i="131"/>
  <c r="AC774" i="131"/>
  <c r="AB774" i="131"/>
  <c r="AA774" i="131"/>
  <c r="AW768" i="131" s="1"/>
  <c r="BM768" i="131" s="1"/>
  <c r="Z774" i="131"/>
  <c r="Y774" i="131"/>
  <c r="AV768" i="131" s="1"/>
  <c r="BL768" i="131" s="1"/>
  <c r="X774" i="131"/>
  <c r="W774" i="131"/>
  <c r="V774" i="131"/>
  <c r="U774" i="131"/>
  <c r="T774" i="131"/>
  <c r="S774" i="131"/>
  <c r="AS768" i="131" s="1"/>
  <c r="BI768" i="131" s="1"/>
  <c r="R774" i="131"/>
  <c r="Q774" i="131"/>
  <c r="AR768" i="131" s="1"/>
  <c r="BH768" i="131" s="1"/>
  <c r="P774" i="131"/>
  <c r="O774" i="131"/>
  <c r="N774" i="131"/>
  <c r="M774" i="131"/>
  <c r="L774" i="131"/>
  <c r="K774" i="131"/>
  <c r="AO768" i="131" s="1"/>
  <c r="BE768" i="131" s="1"/>
  <c r="J774" i="131"/>
  <c r="I774" i="131"/>
  <c r="AN768" i="131" s="1"/>
  <c r="BD768" i="131" s="1"/>
  <c r="H774" i="131"/>
  <c r="G774" i="131"/>
  <c r="F774" i="131"/>
  <c r="E774" i="131"/>
  <c r="D774" i="131"/>
  <c r="C774" i="131"/>
  <c r="AK768" i="131" s="1"/>
  <c r="BA768" i="131" s="1"/>
  <c r="AD773" i="131"/>
  <c r="AC773" i="131"/>
  <c r="AB773" i="131"/>
  <c r="AA773" i="131"/>
  <c r="Z773" i="131"/>
  <c r="Y773" i="131"/>
  <c r="X773" i="131"/>
  <c r="W773" i="131"/>
  <c r="V773" i="131"/>
  <c r="U773" i="131"/>
  <c r="T773" i="131"/>
  <c r="S773" i="131"/>
  <c r="R773" i="131"/>
  <c r="Q773" i="131"/>
  <c r="P773" i="131"/>
  <c r="O773" i="131"/>
  <c r="N773" i="131"/>
  <c r="M773" i="131"/>
  <c r="L773" i="131"/>
  <c r="K773" i="131"/>
  <c r="J773" i="131"/>
  <c r="I773" i="131"/>
  <c r="H773" i="131"/>
  <c r="G773" i="131"/>
  <c r="F773" i="131"/>
  <c r="E773" i="131"/>
  <c r="D773" i="131"/>
  <c r="C773" i="131"/>
  <c r="AD772" i="131"/>
  <c r="AC772" i="131"/>
  <c r="AB772" i="131"/>
  <c r="AA772" i="131"/>
  <c r="AW767" i="131" s="1"/>
  <c r="BM767" i="131" s="1"/>
  <c r="Z772" i="131"/>
  <c r="Y772" i="131"/>
  <c r="AV767" i="131" s="1"/>
  <c r="BL767" i="131" s="1"/>
  <c r="X772" i="131"/>
  <c r="W772" i="131"/>
  <c r="V772" i="131"/>
  <c r="U772" i="131"/>
  <c r="T772" i="131"/>
  <c r="S772" i="131"/>
  <c r="AS767" i="131" s="1"/>
  <c r="BI767" i="131" s="1"/>
  <c r="R772" i="131"/>
  <c r="Q772" i="131"/>
  <c r="AR767" i="131" s="1"/>
  <c r="BH767" i="131" s="1"/>
  <c r="P772" i="131"/>
  <c r="O772" i="131"/>
  <c r="N772" i="131"/>
  <c r="M772" i="131"/>
  <c r="L772" i="131"/>
  <c r="K772" i="131"/>
  <c r="AO767" i="131" s="1"/>
  <c r="BE767" i="131" s="1"/>
  <c r="J772" i="131"/>
  <c r="I772" i="131"/>
  <c r="AN767" i="131" s="1"/>
  <c r="BD767" i="131" s="1"/>
  <c r="H772" i="131"/>
  <c r="G772" i="131"/>
  <c r="F772" i="131"/>
  <c r="E772" i="131"/>
  <c r="D772" i="131"/>
  <c r="C772" i="131"/>
  <c r="AK767" i="131" s="1"/>
  <c r="BA767" i="131" s="1"/>
  <c r="AD771" i="131"/>
  <c r="AC771" i="131"/>
  <c r="AB771" i="131"/>
  <c r="AA771" i="131"/>
  <c r="Z771" i="131"/>
  <c r="Y771" i="131"/>
  <c r="X771" i="131"/>
  <c r="W771" i="131"/>
  <c r="V771" i="131"/>
  <c r="U771" i="131"/>
  <c r="T771" i="131"/>
  <c r="S771" i="131"/>
  <c r="R771" i="131"/>
  <c r="Q771" i="131"/>
  <c r="P771" i="131"/>
  <c r="O771" i="131"/>
  <c r="N771" i="131"/>
  <c r="M771" i="131"/>
  <c r="L771" i="131"/>
  <c r="K771" i="131"/>
  <c r="J771" i="131"/>
  <c r="I771" i="131"/>
  <c r="H771" i="131"/>
  <c r="G771" i="131"/>
  <c r="F771" i="131"/>
  <c r="E771" i="131"/>
  <c r="D771" i="131"/>
  <c r="C771" i="131"/>
  <c r="AD770" i="131"/>
  <c r="AC770" i="131"/>
  <c r="AB770" i="131"/>
  <c r="AA770" i="131"/>
  <c r="AW766" i="131" s="1"/>
  <c r="BM766" i="131" s="1"/>
  <c r="Z770" i="131"/>
  <c r="Y770" i="131"/>
  <c r="AV766" i="131" s="1"/>
  <c r="BL766" i="131" s="1"/>
  <c r="X770" i="131"/>
  <c r="W770" i="131"/>
  <c r="V770" i="131"/>
  <c r="U770" i="131"/>
  <c r="T770" i="131"/>
  <c r="S770" i="131"/>
  <c r="AS766" i="131" s="1"/>
  <c r="BI766" i="131" s="1"/>
  <c r="R770" i="131"/>
  <c r="Q770" i="131"/>
  <c r="AR766" i="131" s="1"/>
  <c r="BH766" i="131" s="1"/>
  <c r="P770" i="131"/>
  <c r="O770" i="131"/>
  <c r="N770" i="131"/>
  <c r="M770" i="131"/>
  <c r="L770" i="131"/>
  <c r="K770" i="131"/>
  <c r="AO766" i="131" s="1"/>
  <c r="BE766" i="131" s="1"/>
  <c r="J770" i="131"/>
  <c r="I770" i="131"/>
  <c r="AN766" i="131" s="1"/>
  <c r="BD766" i="131" s="1"/>
  <c r="H770" i="131"/>
  <c r="G770" i="131"/>
  <c r="F770" i="131"/>
  <c r="E770" i="131"/>
  <c r="D770" i="131"/>
  <c r="C770" i="131"/>
  <c r="AK766" i="131" s="1"/>
  <c r="BA766" i="131" s="1"/>
  <c r="AD769" i="131"/>
  <c r="AC769" i="131"/>
  <c r="AB769" i="131"/>
  <c r="AA769" i="131"/>
  <c r="Z769" i="131"/>
  <c r="Y769" i="131"/>
  <c r="X769" i="131"/>
  <c r="W769" i="131"/>
  <c r="V769" i="131"/>
  <c r="U769" i="131"/>
  <c r="T769" i="131"/>
  <c r="S769" i="131"/>
  <c r="R769" i="131"/>
  <c r="Q769" i="131"/>
  <c r="P769" i="131"/>
  <c r="O769" i="131"/>
  <c r="N769" i="131"/>
  <c r="M769" i="131"/>
  <c r="L769" i="131"/>
  <c r="K769" i="131"/>
  <c r="J769" i="131"/>
  <c r="I769" i="131"/>
  <c r="H769" i="131"/>
  <c r="G769" i="131"/>
  <c r="F769" i="131"/>
  <c r="E769" i="131"/>
  <c r="D769" i="131"/>
  <c r="C769" i="131"/>
  <c r="AD768" i="131"/>
  <c r="AC768" i="131"/>
  <c r="AB768" i="131"/>
  <c r="AA768" i="131"/>
  <c r="AW765" i="131" s="1"/>
  <c r="BM765" i="131" s="1"/>
  <c r="Z768" i="131"/>
  <c r="Y768" i="131"/>
  <c r="AV765" i="131" s="1"/>
  <c r="BL765" i="131" s="1"/>
  <c r="X768" i="131"/>
  <c r="W768" i="131"/>
  <c r="V768" i="131"/>
  <c r="U768" i="131"/>
  <c r="T768" i="131"/>
  <c r="S768" i="131"/>
  <c r="AS765" i="131" s="1"/>
  <c r="BI765" i="131" s="1"/>
  <c r="R768" i="131"/>
  <c r="Q768" i="131"/>
  <c r="AR765" i="131" s="1"/>
  <c r="BH765" i="131" s="1"/>
  <c r="P768" i="131"/>
  <c r="O768" i="131"/>
  <c r="N768" i="131"/>
  <c r="M768" i="131"/>
  <c r="L768" i="131"/>
  <c r="K768" i="131"/>
  <c r="AO765" i="131" s="1"/>
  <c r="BE765" i="131" s="1"/>
  <c r="J768" i="131"/>
  <c r="I768" i="131"/>
  <c r="AN765" i="131" s="1"/>
  <c r="BD765" i="131" s="1"/>
  <c r="H768" i="131"/>
  <c r="G768" i="131"/>
  <c r="F768" i="131"/>
  <c r="E768" i="131"/>
  <c r="D768" i="131"/>
  <c r="C768" i="131"/>
  <c r="AK765" i="131" s="1"/>
  <c r="BA765" i="131" s="1"/>
  <c r="AD767" i="131"/>
  <c r="AC767" i="131"/>
  <c r="AB767" i="131"/>
  <c r="AA767" i="131"/>
  <c r="Z767" i="131"/>
  <c r="Y767" i="131"/>
  <c r="X767" i="131"/>
  <c r="W767" i="131"/>
  <c r="V767" i="131"/>
  <c r="U767" i="131"/>
  <c r="T767" i="131"/>
  <c r="S767" i="131"/>
  <c r="R767" i="131"/>
  <c r="Q767" i="131"/>
  <c r="P767" i="131"/>
  <c r="O767" i="131"/>
  <c r="N767" i="131"/>
  <c r="M767" i="131"/>
  <c r="L767" i="131"/>
  <c r="K767" i="131"/>
  <c r="J767" i="131"/>
  <c r="I767" i="131"/>
  <c r="H767" i="131"/>
  <c r="G767" i="131"/>
  <c r="F767" i="131"/>
  <c r="E767" i="131"/>
  <c r="D767" i="131"/>
  <c r="C767" i="131"/>
  <c r="AD766" i="131"/>
  <c r="AC766" i="131"/>
  <c r="AB766" i="131"/>
  <c r="AA766" i="131"/>
  <c r="AW764" i="131" s="1"/>
  <c r="BM764" i="131" s="1"/>
  <c r="Z766" i="131"/>
  <c r="Y766" i="131"/>
  <c r="AV764" i="131" s="1"/>
  <c r="BL764" i="131" s="1"/>
  <c r="X766" i="131"/>
  <c r="W766" i="131"/>
  <c r="V766" i="131"/>
  <c r="U766" i="131"/>
  <c r="T766" i="131"/>
  <c r="S766" i="131"/>
  <c r="AS764" i="131" s="1"/>
  <c r="BI764" i="131" s="1"/>
  <c r="R766" i="131"/>
  <c r="Q766" i="131"/>
  <c r="AR764" i="131" s="1"/>
  <c r="BH764" i="131" s="1"/>
  <c r="P766" i="131"/>
  <c r="O766" i="131"/>
  <c r="N766" i="131"/>
  <c r="M766" i="131"/>
  <c r="L766" i="131"/>
  <c r="K766" i="131"/>
  <c r="AO764" i="131" s="1"/>
  <c r="BE764" i="131" s="1"/>
  <c r="J766" i="131"/>
  <c r="I766" i="131"/>
  <c r="AN764" i="131" s="1"/>
  <c r="BD764" i="131" s="1"/>
  <c r="H766" i="131"/>
  <c r="G766" i="131"/>
  <c r="F766" i="131"/>
  <c r="E766" i="131"/>
  <c r="D766" i="131"/>
  <c r="C766" i="131"/>
  <c r="AK764" i="131" s="1"/>
  <c r="BA764" i="131" s="1"/>
  <c r="AD765" i="131"/>
  <c r="AC765" i="131"/>
  <c r="AB765" i="131"/>
  <c r="AA765" i="131"/>
  <c r="Z765" i="131"/>
  <c r="Y765" i="131"/>
  <c r="X765" i="131"/>
  <c r="W765" i="131"/>
  <c r="V765" i="131"/>
  <c r="U765" i="131"/>
  <c r="T765" i="131"/>
  <c r="S765" i="131"/>
  <c r="R765" i="131"/>
  <c r="Q765" i="131"/>
  <c r="P765" i="131"/>
  <c r="O765" i="131"/>
  <c r="N765" i="131"/>
  <c r="M765" i="131"/>
  <c r="L765" i="131"/>
  <c r="K765" i="131"/>
  <c r="J765" i="131"/>
  <c r="I765" i="131"/>
  <c r="H765" i="131"/>
  <c r="G765" i="131"/>
  <c r="F765" i="131"/>
  <c r="E765" i="131"/>
  <c r="D765" i="131"/>
  <c r="C765" i="131"/>
  <c r="AD764" i="131"/>
  <c r="AC764" i="131"/>
  <c r="AB764" i="131"/>
  <c r="AA764" i="131"/>
  <c r="AW763" i="131" s="1"/>
  <c r="BM763" i="131" s="1"/>
  <c r="Z764" i="131"/>
  <c r="Y764" i="131"/>
  <c r="AV763" i="131" s="1"/>
  <c r="BL763" i="131" s="1"/>
  <c r="X764" i="131"/>
  <c r="W764" i="131"/>
  <c r="V764" i="131"/>
  <c r="U764" i="131"/>
  <c r="T764" i="131"/>
  <c r="S764" i="131"/>
  <c r="AS763" i="131" s="1"/>
  <c r="BI763" i="131" s="1"/>
  <c r="R764" i="131"/>
  <c r="Q764" i="131"/>
  <c r="AR763" i="131" s="1"/>
  <c r="BH763" i="131" s="1"/>
  <c r="P764" i="131"/>
  <c r="O764" i="131"/>
  <c r="N764" i="131"/>
  <c r="M764" i="131"/>
  <c r="L764" i="131"/>
  <c r="K764" i="131"/>
  <c r="AO763" i="131" s="1"/>
  <c r="BE763" i="131" s="1"/>
  <c r="J764" i="131"/>
  <c r="I764" i="131"/>
  <c r="AN763" i="131" s="1"/>
  <c r="BD763" i="131" s="1"/>
  <c r="H764" i="131"/>
  <c r="G764" i="131"/>
  <c r="F764" i="131"/>
  <c r="E764" i="131"/>
  <c r="D764" i="131"/>
  <c r="C764" i="131"/>
  <c r="AK763" i="131" s="1"/>
  <c r="BA763" i="131" s="1"/>
  <c r="AD763" i="131"/>
  <c r="AC763" i="131"/>
  <c r="AB763" i="131"/>
  <c r="AA763" i="131"/>
  <c r="Z763" i="131"/>
  <c r="Y763" i="131"/>
  <c r="X763" i="131"/>
  <c r="W763" i="131"/>
  <c r="V763" i="131"/>
  <c r="U763" i="131"/>
  <c r="T763" i="131"/>
  <c r="S763" i="131"/>
  <c r="R763" i="131"/>
  <c r="Q763" i="131"/>
  <c r="P763" i="131"/>
  <c r="O763" i="131"/>
  <c r="N763" i="131"/>
  <c r="M763" i="131"/>
  <c r="L763" i="131"/>
  <c r="K763" i="131"/>
  <c r="J763" i="131"/>
  <c r="I763" i="131"/>
  <c r="H763" i="131"/>
  <c r="G763" i="131"/>
  <c r="F763" i="131"/>
  <c r="E763" i="131"/>
  <c r="D763" i="131"/>
  <c r="C763" i="131"/>
  <c r="AD762" i="131"/>
  <c r="AC762" i="131"/>
  <c r="AB762" i="131"/>
  <c r="AA762" i="131"/>
  <c r="AW762" i="131" s="1"/>
  <c r="BM762" i="131" s="1"/>
  <c r="Z762" i="131"/>
  <c r="Y762" i="131"/>
  <c r="AV762" i="131" s="1"/>
  <c r="BL762" i="131" s="1"/>
  <c r="X762" i="131"/>
  <c r="W762" i="131"/>
  <c r="V762" i="131"/>
  <c r="U762" i="131"/>
  <c r="T762" i="131"/>
  <c r="S762" i="131"/>
  <c r="AS762" i="131" s="1"/>
  <c r="BI762" i="131" s="1"/>
  <c r="R762" i="131"/>
  <c r="Q762" i="131"/>
  <c r="AR762" i="131" s="1"/>
  <c r="BH762" i="131" s="1"/>
  <c r="P762" i="131"/>
  <c r="O762" i="131"/>
  <c r="N762" i="131"/>
  <c r="M762" i="131"/>
  <c r="L762" i="131"/>
  <c r="K762" i="131"/>
  <c r="AO762" i="131" s="1"/>
  <c r="BE762" i="131" s="1"/>
  <c r="J762" i="131"/>
  <c r="I762" i="131"/>
  <c r="AN762" i="131" s="1"/>
  <c r="BD762" i="131" s="1"/>
  <c r="H762" i="131"/>
  <c r="G762" i="131"/>
  <c r="F762" i="131"/>
  <c r="E762" i="131"/>
  <c r="D762" i="131"/>
  <c r="C762" i="131"/>
  <c r="AK762" i="131" s="1"/>
  <c r="BA762" i="131" s="1"/>
  <c r="AD759" i="131"/>
  <c r="AC759" i="131"/>
  <c r="AB759" i="131"/>
  <c r="AA759" i="131"/>
  <c r="Z759" i="131"/>
  <c r="Y759" i="131"/>
  <c r="X759" i="131"/>
  <c r="W759" i="131"/>
  <c r="V759" i="131"/>
  <c r="U759" i="131"/>
  <c r="T759" i="131"/>
  <c r="S759" i="131"/>
  <c r="R759" i="131"/>
  <c r="Q759" i="131"/>
  <c r="P759" i="131"/>
  <c r="O759" i="131"/>
  <c r="N759" i="131"/>
  <c r="M759" i="131"/>
  <c r="L759" i="131"/>
  <c r="K759" i="131"/>
  <c r="J759" i="131"/>
  <c r="I759" i="131"/>
  <c r="H759" i="131"/>
  <c r="G759" i="131"/>
  <c r="F759" i="131"/>
  <c r="E759" i="131"/>
  <c r="D759" i="131"/>
  <c r="C759" i="131"/>
  <c r="AG758" i="131"/>
  <c r="AD758" i="131"/>
  <c r="AC758" i="131"/>
  <c r="AB758" i="131"/>
  <c r="AA758" i="131"/>
  <c r="Z758" i="131"/>
  <c r="Y758" i="131"/>
  <c r="X758" i="131"/>
  <c r="W758" i="131"/>
  <c r="V758" i="131"/>
  <c r="U758" i="131"/>
  <c r="T758" i="131"/>
  <c r="S758" i="131"/>
  <c r="R758" i="131"/>
  <c r="Q758" i="131"/>
  <c r="P758" i="131"/>
  <c r="O758" i="131"/>
  <c r="N758" i="131"/>
  <c r="M758" i="131"/>
  <c r="L758" i="131"/>
  <c r="K758" i="131"/>
  <c r="J758" i="131"/>
  <c r="I758" i="131"/>
  <c r="H758" i="131"/>
  <c r="G758" i="131"/>
  <c r="F758" i="131"/>
  <c r="E758" i="131"/>
  <c r="D758" i="131"/>
  <c r="C758" i="131"/>
  <c r="AG757" i="131"/>
  <c r="AD757" i="131"/>
  <c r="AC757" i="131"/>
  <c r="AB757" i="131"/>
  <c r="AA757" i="131"/>
  <c r="Z757" i="131"/>
  <c r="Y757" i="131"/>
  <c r="X757" i="131"/>
  <c r="W757" i="131"/>
  <c r="V757" i="131"/>
  <c r="U757" i="131"/>
  <c r="T757" i="131"/>
  <c r="S757" i="131"/>
  <c r="R757" i="131"/>
  <c r="Q757" i="131"/>
  <c r="P757" i="131"/>
  <c r="O757" i="131"/>
  <c r="N757" i="131"/>
  <c r="M757" i="131"/>
  <c r="L757" i="131"/>
  <c r="K757" i="131"/>
  <c r="J757" i="131"/>
  <c r="I757" i="131"/>
  <c r="H757" i="131"/>
  <c r="G757" i="131"/>
  <c r="F757" i="131"/>
  <c r="E757" i="131"/>
  <c r="D757" i="131"/>
  <c r="C757" i="131"/>
  <c r="AG756" i="131"/>
  <c r="AD756" i="131"/>
  <c r="AC756" i="131"/>
  <c r="AB756" i="131"/>
  <c r="AA756" i="131"/>
  <c r="Z756" i="131"/>
  <c r="Y756" i="131"/>
  <c r="X756" i="131"/>
  <c r="W756" i="131"/>
  <c r="V756" i="131"/>
  <c r="U756" i="131"/>
  <c r="T756" i="131"/>
  <c r="S756" i="131"/>
  <c r="R756" i="131"/>
  <c r="Q756" i="131"/>
  <c r="P756" i="131"/>
  <c r="O756" i="131"/>
  <c r="N756" i="131"/>
  <c r="M756" i="131"/>
  <c r="L756" i="131"/>
  <c r="K756" i="131"/>
  <c r="J756" i="131"/>
  <c r="I756" i="131"/>
  <c r="H756" i="131"/>
  <c r="G756" i="131"/>
  <c r="F756" i="131"/>
  <c r="E756" i="131"/>
  <c r="D756" i="131"/>
  <c r="C756" i="131"/>
  <c r="AG755" i="131"/>
  <c r="AD755" i="131"/>
  <c r="AC755" i="131"/>
  <c r="AB755" i="131"/>
  <c r="AA755" i="131"/>
  <c r="Z755" i="131"/>
  <c r="Y755" i="131"/>
  <c r="X755" i="131"/>
  <c r="W755" i="131"/>
  <c r="V755" i="131"/>
  <c r="U755" i="131"/>
  <c r="T755" i="131"/>
  <c r="S755" i="131"/>
  <c r="R755" i="131"/>
  <c r="Q755" i="131"/>
  <c r="P755" i="131"/>
  <c r="O755" i="131"/>
  <c r="N755" i="131"/>
  <c r="M755" i="131"/>
  <c r="L755" i="131"/>
  <c r="K755" i="131"/>
  <c r="J755" i="131"/>
  <c r="I755" i="131"/>
  <c r="H755" i="131"/>
  <c r="G755" i="131"/>
  <c r="F755" i="131"/>
  <c r="E755" i="131"/>
  <c r="D755" i="131"/>
  <c r="C755" i="131"/>
  <c r="AG754" i="131"/>
  <c r="AD754" i="131"/>
  <c r="AC754" i="131"/>
  <c r="AB754" i="131"/>
  <c r="AA754" i="131"/>
  <c r="Z754" i="131"/>
  <c r="Y754" i="131"/>
  <c r="X754" i="131"/>
  <c r="W754" i="131"/>
  <c r="V754" i="131"/>
  <c r="U754" i="131"/>
  <c r="T754" i="131"/>
  <c r="S754" i="131"/>
  <c r="R754" i="131"/>
  <c r="Q754" i="131"/>
  <c r="P754" i="131"/>
  <c r="O754" i="131"/>
  <c r="N754" i="131"/>
  <c r="M754" i="131"/>
  <c r="L754" i="131"/>
  <c r="K754" i="131"/>
  <c r="J754" i="131"/>
  <c r="I754" i="131"/>
  <c r="H754" i="131"/>
  <c r="G754" i="131"/>
  <c r="F754" i="131"/>
  <c r="E754" i="131"/>
  <c r="D754" i="131"/>
  <c r="C754" i="131"/>
  <c r="AG753" i="131"/>
  <c r="AD753" i="131"/>
  <c r="AC753" i="131"/>
  <c r="AB753" i="131"/>
  <c r="AA753" i="131"/>
  <c r="Z753" i="131"/>
  <c r="Y753" i="131"/>
  <c r="X753" i="131"/>
  <c r="W753" i="131"/>
  <c r="V753" i="131"/>
  <c r="U753" i="131"/>
  <c r="T753" i="131"/>
  <c r="S753" i="131"/>
  <c r="R753" i="131"/>
  <c r="Q753" i="131"/>
  <c r="P753" i="131"/>
  <c r="O753" i="131"/>
  <c r="N753" i="131"/>
  <c r="M753" i="131"/>
  <c r="L753" i="131"/>
  <c r="K753" i="131"/>
  <c r="J753" i="131"/>
  <c r="I753" i="131"/>
  <c r="H753" i="131"/>
  <c r="G753" i="131"/>
  <c r="F753" i="131"/>
  <c r="E753" i="131"/>
  <c r="D753" i="131"/>
  <c r="C753" i="131"/>
  <c r="AG752" i="131"/>
  <c r="AD752" i="131"/>
  <c r="AC752" i="131"/>
  <c r="AB752" i="131"/>
  <c r="AA752" i="131"/>
  <c r="Z752" i="131"/>
  <c r="Y752" i="131"/>
  <c r="X752" i="131"/>
  <c r="W752" i="131"/>
  <c r="V752" i="131"/>
  <c r="U752" i="131"/>
  <c r="T752" i="131"/>
  <c r="S752" i="131"/>
  <c r="R752" i="131"/>
  <c r="Q752" i="131"/>
  <c r="P752" i="131"/>
  <c r="O752" i="131"/>
  <c r="N752" i="131"/>
  <c r="M752" i="131"/>
  <c r="L752" i="131"/>
  <c r="K752" i="131"/>
  <c r="J752" i="131"/>
  <c r="I752" i="131"/>
  <c r="H752" i="131"/>
  <c r="G752" i="131"/>
  <c r="F752" i="131"/>
  <c r="E752" i="131"/>
  <c r="D752" i="131"/>
  <c r="C752" i="131"/>
  <c r="AG751" i="131"/>
  <c r="AD751" i="131"/>
  <c r="AC751" i="131"/>
  <c r="AB751" i="131"/>
  <c r="AA751" i="131"/>
  <c r="Z751" i="131"/>
  <c r="Y751" i="131"/>
  <c r="X751" i="131"/>
  <c r="W751" i="131"/>
  <c r="V751" i="131"/>
  <c r="U751" i="131"/>
  <c r="T751" i="131"/>
  <c r="S751" i="131"/>
  <c r="R751" i="131"/>
  <c r="Q751" i="131"/>
  <c r="P751" i="131"/>
  <c r="O751" i="131"/>
  <c r="N751" i="131"/>
  <c r="M751" i="131"/>
  <c r="L751" i="131"/>
  <c r="K751" i="131"/>
  <c r="J751" i="131"/>
  <c r="I751" i="131"/>
  <c r="H751" i="131"/>
  <c r="G751" i="131"/>
  <c r="F751" i="131"/>
  <c r="E751" i="131"/>
  <c r="D751" i="131"/>
  <c r="C751" i="131"/>
  <c r="AG750" i="131"/>
  <c r="AD750" i="131"/>
  <c r="AC750" i="131"/>
  <c r="AB750" i="131"/>
  <c r="AA750" i="131"/>
  <c r="Z750" i="131"/>
  <c r="Y750" i="131"/>
  <c r="X750" i="131"/>
  <c r="W750" i="131"/>
  <c r="V750" i="131"/>
  <c r="U750" i="131"/>
  <c r="T750" i="131"/>
  <c r="S750" i="131"/>
  <c r="R750" i="131"/>
  <c r="Q750" i="131"/>
  <c r="P750" i="131"/>
  <c r="O750" i="131"/>
  <c r="N750" i="131"/>
  <c r="M750" i="131"/>
  <c r="L750" i="131"/>
  <c r="K750" i="131"/>
  <c r="J750" i="131"/>
  <c r="I750" i="131"/>
  <c r="H750" i="131"/>
  <c r="G750" i="131"/>
  <c r="F750" i="131"/>
  <c r="E750" i="131"/>
  <c r="D750" i="131"/>
  <c r="C750" i="131"/>
  <c r="AG749" i="131"/>
  <c r="AD749" i="131"/>
  <c r="AC749" i="131"/>
  <c r="AB749" i="131"/>
  <c r="AA749" i="131"/>
  <c r="Z749" i="131"/>
  <c r="Y749" i="131"/>
  <c r="X749" i="131"/>
  <c r="W749" i="131"/>
  <c r="V749" i="131"/>
  <c r="U749" i="131"/>
  <c r="T749" i="131"/>
  <c r="S749" i="131"/>
  <c r="R749" i="131"/>
  <c r="Q749" i="131"/>
  <c r="P749" i="131"/>
  <c r="O749" i="131"/>
  <c r="N749" i="131"/>
  <c r="M749" i="131"/>
  <c r="L749" i="131"/>
  <c r="K749" i="131"/>
  <c r="J749" i="131"/>
  <c r="I749" i="131"/>
  <c r="H749" i="131"/>
  <c r="G749" i="131"/>
  <c r="F749" i="131"/>
  <c r="E749" i="131"/>
  <c r="D749" i="131"/>
  <c r="C749" i="131"/>
  <c r="AD748" i="131"/>
  <c r="AC748" i="131"/>
  <c r="AX740" i="131" s="1"/>
  <c r="BN740" i="131" s="1"/>
  <c r="AB748" i="131"/>
  <c r="AA748" i="131"/>
  <c r="AW740" i="131" s="1"/>
  <c r="BM740" i="131" s="1"/>
  <c r="Z748" i="131"/>
  <c r="Y748" i="131"/>
  <c r="X748" i="131"/>
  <c r="W748" i="131"/>
  <c r="V748" i="131"/>
  <c r="U748" i="131"/>
  <c r="AT740" i="131" s="1"/>
  <c r="BJ740" i="131" s="1"/>
  <c r="T748" i="131"/>
  <c r="S748" i="131"/>
  <c r="AS740" i="131" s="1"/>
  <c r="BI740" i="131" s="1"/>
  <c r="R748" i="131"/>
  <c r="Q748" i="131"/>
  <c r="P748" i="131"/>
  <c r="O748" i="131"/>
  <c r="N748" i="131"/>
  <c r="M748" i="131"/>
  <c r="AP740" i="131" s="1"/>
  <c r="BF740" i="131" s="1"/>
  <c r="L748" i="131"/>
  <c r="K748" i="131"/>
  <c r="AO740" i="131" s="1"/>
  <c r="BE740" i="131" s="1"/>
  <c r="J748" i="131"/>
  <c r="I748" i="131"/>
  <c r="H748" i="131"/>
  <c r="G748" i="131"/>
  <c r="F748" i="131"/>
  <c r="E748" i="131"/>
  <c r="AL740" i="131" s="1"/>
  <c r="BB740" i="131" s="1"/>
  <c r="D748" i="131"/>
  <c r="C748" i="131"/>
  <c r="AK740" i="131" s="1"/>
  <c r="BA740" i="131" s="1"/>
  <c r="AD747" i="131"/>
  <c r="AC747" i="131"/>
  <c r="AB747" i="131"/>
  <c r="AA747" i="131"/>
  <c r="Z747" i="131"/>
  <c r="Y747" i="131"/>
  <c r="X747" i="131"/>
  <c r="W747" i="131"/>
  <c r="V747" i="131"/>
  <c r="U747" i="131"/>
  <c r="T747" i="131"/>
  <c r="S747" i="131"/>
  <c r="R747" i="131"/>
  <c r="Q747" i="131"/>
  <c r="P747" i="131"/>
  <c r="O747" i="131"/>
  <c r="N747" i="131"/>
  <c r="M747" i="131"/>
  <c r="L747" i="131"/>
  <c r="K747" i="131"/>
  <c r="J747" i="131"/>
  <c r="I747" i="131"/>
  <c r="H747" i="131"/>
  <c r="G747" i="131"/>
  <c r="F747" i="131"/>
  <c r="E747" i="131"/>
  <c r="D747" i="131"/>
  <c r="C747" i="131"/>
  <c r="AD746" i="131"/>
  <c r="AC746" i="131"/>
  <c r="AX739" i="131" s="1"/>
  <c r="BN739" i="131" s="1"/>
  <c r="AB746" i="131"/>
  <c r="AA746" i="131"/>
  <c r="AW739" i="131" s="1"/>
  <c r="BM739" i="131" s="1"/>
  <c r="Z746" i="131"/>
  <c r="Y746" i="131"/>
  <c r="X746" i="131"/>
  <c r="W746" i="131"/>
  <c r="V746" i="131"/>
  <c r="U746" i="131"/>
  <c r="AT739" i="131" s="1"/>
  <c r="BJ739" i="131" s="1"/>
  <c r="T746" i="131"/>
  <c r="S746" i="131"/>
  <c r="AS739" i="131" s="1"/>
  <c r="BI739" i="131" s="1"/>
  <c r="R746" i="131"/>
  <c r="Q746" i="131"/>
  <c r="P746" i="131"/>
  <c r="O746" i="131"/>
  <c r="N746" i="131"/>
  <c r="M746" i="131"/>
  <c r="AP739" i="131" s="1"/>
  <c r="BF739" i="131" s="1"/>
  <c r="L746" i="131"/>
  <c r="K746" i="131"/>
  <c r="AO739" i="131" s="1"/>
  <c r="BE739" i="131" s="1"/>
  <c r="J746" i="131"/>
  <c r="I746" i="131"/>
  <c r="H746" i="131"/>
  <c r="G746" i="131"/>
  <c r="F746" i="131"/>
  <c r="E746" i="131"/>
  <c r="AL739" i="131" s="1"/>
  <c r="BB739" i="131" s="1"/>
  <c r="D746" i="131"/>
  <c r="C746" i="131"/>
  <c r="AK739" i="131" s="1"/>
  <c r="BA739" i="131" s="1"/>
  <c r="AD745" i="131"/>
  <c r="AC745" i="131"/>
  <c r="AB745" i="131"/>
  <c r="AA745" i="131"/>
  <c r="Z745" i="131"/>
  <c r="Y745" i="131"/>
  <c r="X745" i="131"/>
  <c r="W745" i="131"/>
  <c r="V745" i="131"/>
  <c r="U745" i="131"/>
  <c r="T745" i="131"/>
  <c r="S745" i="131"/>
  <c r="R745" i="131"/>
  <c r="Q745" i="131"/>
  <c r="P745" i="131"/>
  <c r="O745" i="131"/>
  <c r="N745" i="131"/>
  <c r="M745" i="131"/>
  <c r="L745" i="131"/>
  <c r="K745" i="131"/>
  <c r="J745" i="131"/>
  <c r="I745" i="131"/>
  <c r="H745" i="131"/>
  <c r="G745" i="131"/>
  <c r="F745" i="131"/>
  <c r="E745" i="131"/>
  <c r="D745" i="131"/>
  <c r="C745" i="131"/>
  <c r="AD744" i="131"/>
  <c r="AC744" i="131"/>
  <c r="AX738" i="131" s="1"/>
  <c r="BN738" i="131" s="1"/>
  <c r="AB744" i="131"/>
  <c r="AA744" i="131"/>
  <c r="AW738" i="131" s="1"/>
  <c r="BM738" i="131" s="1"/>
  <c r="Z744" i="131"/>
  <c r="Y744" i="131"/>
  <c r="X744" i="131"/>
  <c r="W744" i="131"/>
  <c r="V744" i="131"/>
  <c r="U744" i="131"/>
  <c r="AT738" i="131" s="1"/>
  <c r="BJ738" i="131" s="1"/>
  <c r="T744" i="131"/>
  <c r="S744" i="131"/>
  <c r="AS738" i="131" s="1"/>
  <c r="BI738" i="131" s="1"/>
  <c r="R744" i="131"/>
  <c r="Q744" i="131"/>
  <c r="P744" i="131"/>
  <c r="O744" i="131"/>
  <c r="N744" i="131"/>
  <c r="M744" i="131"/>
  <c r="AP738" i="131" s="1"/>
  <c r="BF738" i="131" s="1"/>
  <c r="L744" i="131"/>
  <c r="K744" i="131"/>
  <c r="AO738" i="131" s="1"/>
  <c r="BE738" i="131" s="1"/>
  <c r="J744" i="131"/>
  <c r="I744" i="131"/>
  <c r="H744" i="131"/>
  <c r="G744" i="131"/>
  <c r="F744" i="131"/>
  <c r="E744" i="131"/>
  <c r="AL738" i="131" s="1"/>
  <c r="BB738" i="131" s="1"/>
  <c r="D744" i="131"/>
  <c r="C744" i="131"/>
  <c r="AK738" i="131" s="1"/>
  <c r="BA738" i="131" s="1"/>
  <c r="AD743" i="131"/>
  <c r="AC743" i="131"/>
  <c r="AB743" i="131"/>
  <c r="AA743" i="131"/>
  <c r="Z743" i="131"/>
  <c r="Y743" i="131"/>
  <c r="X743" i="131"/>
  <c r="W743" i="131"/>
  <c r="V743" i="131"/>
  <c r="U743" i="131"/>
  <c r="T743" i="131"/>
  <c r="S743" i="131"/>
  <c r="R743" i="131"/>
  <c r="Q743" i="131"/>
  <c r="P743" i="131"/>
  <c r="O743" i="131"/>
  <c r="N743" i="131"/>
  <c r="M743" i="131"/>
  <c r="L743" i="131"/>
  <c r="K743" i="131"/>
  <c r="J743" i="131"/>
  <c r="I743" i="131"/>
  <c r="H743" i="131"/>
  <c r="G743" i="131"/>
  <c r="F743" i="131"/>
  <c r="E743" i="131"/>
  <c r="D743" i="131"/>
  <c r="C743" i="131"/>
  <c r="AD742" i="131"/>
  <c r="AC742" i="131"/>
  <c r="AX737" i="131" s="1"/>
  <c r="BN737" i="131" s="1"/>
  <c r="AB742" i="131"/>
  <c r="AA742" i="131"/>
  <c r="AW737" i="131" s="1"/>
  <c r="BM737" i="131" s="1"/>
  <c r="Z742" i="131"/>
  <c r="Y742" i="131"/>
  <c r="X742" i="131"/>
  <c r="W742" i="131"/>
  <c r="V742" i="131"/>
  <c r="U742" i="131"/>
  <c r="AT737" i="131" s="1"/>
  <c r="BJ737" i="131" s="1"/>
  <c r="T742" i="131"/>
  <c r="S742" i="131"/>
  <c r="AS737" i="131" s="1"/>
  <c r="BI737" i="131" s="1"/>
  <c r="R742" i="131"/>
  <c r="Q742" i="131"/>
  <c r="P742" i="131"/>
  <c r="O742" i="131"/>
  <c r="N742" i="131"/>
  <c r="M742" i="131"/>
  <c r="AP737" i="131" s="1"/>
  <c r="BF737" i="131" s="1"/>
  <c r="L742" i="131"/>
  <c r="K742" i="131"/>
  <c r="AO737" i="131" s="1"/>
  <c r="BE737" i="131" s="1"/>
  <c r="J742" i="131"/>
  <c r="I742" i="131"/>
  <c r="H742" i="131"/>
  <c r="G742" i="131"/>
  <c r="F742" i="131"/>
  <c r="E742" i="131"/>
  <c r="AL737" i="131" s="1"/>
  <c r="BB737" i="131" s="1"/>
  <c r="D742" i="131"/>
  <c r="C742" i="131"/>
  <c r="AK737" i="131" s="1"/>
  <c r="BA737" i="131" s="1"/>
  <c r="AD741" i="131"/>
  <c r="AC741" i="131"/>
  <c r="AB741" i="131"/>
  <c r="AA741" i="131"/>
  <c r="Z741" i="131"/>
  <c r="Y741" i="131"/>
  <c r="X741" i="131"/>
  <c r="W741" i="131"/>
  <c r="V741" i="131"/>
  <c r="U741" i="131"/>
  <c r="T741" i="131"/>
  <c r="S741" i="131"/>
  <c r="R741" i="131"/>
  <c r="Q741" i="131"/>
  <c r="P741" i="131"/>
  <c r="O741" i="131"/>
  <c r="N741" i="131"/>
  <c r="M741" i="131"/>
  <c r="L741" i="131"/>
  <c r="K741" i="131"/>
  <c r="J741" i="131"/>
  <c r="I741" i="131"/>
  <c r="H741" i="131"/>
  <c r="G741" i="131"/>
  <c r="F741" i="131"/>
  <c r="E741" i="131"/>
  <c r="D741" i="131"/>
  <c r="C741" i="131"/>
  <c r="AD740" i="131"/>
  <c r="AC740" i="131"/>
  <c r="AX736" i="131" s="1"/>
  <c r="BN736" i="131" s="1"/>
  <c r="AB740" i="131"/>
  <c r="AA740" i="131"/>
  <c r="AW736" i="131" s="1"/>
  <c r="BM736" i="131" s="1"/>
  <c r="Z740" i="131"/>
  <c r="Y740" i="131"/>
  <c r="X740" i="131"/>
  <c r="W740" i="131"/>
  <c r="V740" i="131"/>
  <c r="U740" i="131"/>
  <c r="AT736" i="131" s="1"/>
  <c r="BJ736" i="131" s="1"/>
  <c r="T740" i="131"/>
  <c r="S740" i="131"/>
  <c r="AS736" i="131" s="1"/>
  <c r="BI736" i="131" s="1"/>
  <c r="R740" i="131"/>
  <c r="Q740" i="131"/>
  <c r="P740" i="131"/>
  <c r="O740" i="131"/>
  <c r="N740" i="131"/>
  <c r="M740" i="131"/>
  <c r="AP736" i="131" s="1"/>
  <c r="BF736" i="131" s="1"/>
  <c r="L740" i="131"/>
  <c r="K740" i="131"/>
  <c r="AO736" i="131" s="1"/>
  <c r="BE736" i="131" s="1"/>
  <c r="J740" i="131"/>
  <c r="I740" i="131"/>
  <c r="H740" i="131"/>
  <c r="G740" i="131"/>
  <c r="F740" i="131"/>
  <c r="E740" i="131"/>
  <c r="AL736" i="131" s="1"/>
  <c r="BB736" i="131" s="1"/>
  <c r="D740" i="131"/>
  <c r="C740" i="131"/>
  <c r="AK736" i="131" s="1"/>
  <c r="BA736" i="131" s="1"/>
  <c r="AD739" i="131"/>
  <c r="AC739" i="131"/>
  <c r="AB739" i="131"/>
  <c r="AA739" i="131"/>
  <c r="Z739" i="131"/>
  <c r="Y739" i="131"/>
  <c r="X739" i="131"/>
  <c r="W739" i="131"/>
  <c r="V739" i="131"/>
  <c r="U739" i="131"/>
  <c r="T739" i="131"/>
  <c r="S739" i="131"/>
  <c r="R739" i="131"/>
  <c r="Q739" i="131"/>
  <c r="P739" i="131"/>
  <c r="O739" i="131"/>
  <c r="N739" i="131"/>
  <c r="M739" i="131"/>
  <c r="L739" i="131"/>
  <c r="K739" i="131"/>
  <c r="J739" i="131"/>
  <c r="I739" i="131"/>
  <c r="H739" i="131"/>
  <c r="G739" i="131"/>
  <c r="F739" i="131"/>
  <c r="E739" i="131"/>
  <c r="D739" i="131"/>
  <c r="C739" i="131"/>
  <c r="AD738" i="131"/>
  <c r="AC738" i="131"/>
  <c r="AX735" i="131" s="1"/>
  <c r="BN735" i="131" s="1"/>
  <c r="AB738" i="131"/>
  <c r="AA738" i="131"/>
  <c r="AW735" i="131" s="1"/>
  <c r="BM735" i="131" s="1"/>
  <c r="Z738" i="131"/>
  <c r="Y738" i="131"/>
  <c r="X738" i="131"/>
  <c r="W738" i="131"/>
  <c r="V738" i="131"/>
  <c r="U738" i="131"/>
  <c r="AT735" i="131" s="1"/>
  <c r="BJ735" i="131" s="1"/>
  <c r="T738" i="131"/>
  <c r="S738" i="131"/>
  <c r="AS735" i="131" s="1"/>
  <c r="BI735" i="131" s="1"/>
  <c r="R738" i="131"/>
  <c r="Q738" i="131"/>
  <c r="P738" i="131"/>
  <c r="O738" i="131"/>
  <c r="N738" i="131"/>
  <c r="M738" i="131"/>
  <c r="AP735" i="131" s="1"/>
  <c r="BF735" i="131" s="1"/>
  <c r="L738" i="131"/>
  <c r="K738" i="131"/>
  <c r="AO735" i="131" s="1"/>
  <c r="BE735" i="131" s="1"/>
  <c r="J738" i="131"/>
  <c r="I738" i="131"/>
  <c r="H738" i="131"/>
  <c r="G738" i="131"/>
  <c r="F738" i="131"/>
  <c r="E738" i="131"/>
  <c r="AL735" i="131" s="1"/>
  <c r="BB735" i="131" s="1"/>
  <c r="D738" i="131"/>
  <c r="C738" i="131"/>
  <c r="AK735" i="131" s="1"/>
  <c r="BA735" i="131" s="1"/>
  <c r="AD737" i="131"/>
  <c r="AC737" i="131"/>
  <c r="AB737" i="131"/>
  <c r="AA737" i="131"/>
  <c r="Z737" i="131"/>
  <c r="Y737" i="131"/>
  <c r="X737" i="131"/>
  <c r="W737" i="131"/>
  <c r="V737" i="131"/>
  <c r="U737" i="131"/>
  <c r="T737" i="131"/>
  <c r="S737" i="131"/>
  <c r="R737" i="131"/>
  <c r="Q737" i="131"/>
  <c r="P737" i="131"/>
  <c r="O737" i="131"/>
  <c r="N737" i="131"/>
  <c r="M737" i="131"/>
  <c r="L737" i="131"/>
  <c r="K737" i="131"/>
  <c r="J737" i="131"/>
  <c r="I737" i="131"/>
  <c r="H737" i="131"/>
  <c r="G737" i="131"/>
  <c r="F737" i="131"/>
  <c r="E737" i="131"/>
  <c r="D737" i="131"/>
  <c r="C737" i="131"/>
  <c r="AD736" i="131"/>
  <c r="AC736" i="131"/>
  <c r="AX734" i="131" s="1"/>
  <c r="BN734" i="131" s="1"/>
  <c r="AB736" i="131"/>
  <c r="AA736" i="131"/>
  <c r="AW734" i="131" s="1"/>
  <c r="BM734" i="131" s="1"/>
  <c r="Z736" i="131"/>
  <c r="Y736" i="131"/>
  <c r="X736" i="131"/>
  <c r="W736" i="131"/>
  <c r="V736" i="131"/>
  <c r="U736" i="131"/>
  <c r="AT734" i="131" s="1"/>
  <c r="BJ734" i="131" s="1"/>
  <c r="T736" i="131"/>
  <c r="S736" i="131"/>
  <c r="AS734" i="131" s="1"/>
  <c r="BI734" i="131" s="1"/>
  <c r="R736" i="131"/>
  <c r="Q736" i="131"/>
  <c r="P736" i="131"/>
  <c r="O736" i="131"/>
  <c r="N736" i="131"/>
  <c r="M736" i="131"/>
  <c r="AP734" i="131" s="1"/>
  <c r="BF734" i="131" s="1"/>
  <c r="L736" i="131"/>
  <c r="K736" i="131"/>
  <c r="AO734" i="131" s="1"/>
  <c r="BE734" i="131" s="1"/>
  <c r="J736" i="131"/>
  <c r="I736" i="131"/>
  <c r="H736" i="131"/>
  <c r="G736" i="131"/>
  <c r="F736" i="131"/>
  <c r="E736" i="131"/>
  <c r="AL734" i="131" s="1"/>
  <c r="BB734" i="131" s="1"/>
  <c r="D736" i="131"/>
  <c r="C736" i="131"/>
  <c r="AK734" i="131" s="1"/>
  <c r="BA734" i="131" s="1"/>
  <c r="AD735" i="131"/>
  <c r="AC735" i="131"/>
  <c r="AB735" i="131"/>
  <c r="AA735" i="131"/>
  <c r="Z735" i="131"/>
  <c r="Y735" i="131"/>
  <c r="X735" i="131"/>
  <c r="W735" i="131"/>
  <c r="V735" i="131"/>
  <c r="U735" i="131"/>
  <c r="T735" i="131"/>
  <c r="S735" i="131"/>
  <c r="R735" i="131"/>
  <c r="Q735" i="131"/>
  <c r="P735" i="131"/>
  <c r="O735" i="131"/>
  <c r="N735" i="131"/>
  <c r="M735" i="131"/>
  <c r="L735" i="131"/>
  <c r="K735" i="131"/>
  <c r="J735" i="131"/>
  <c r="I735" i="131"/>
  <c r="H735" i="131"/>
  <c r="G735" i="131"/>
  <c r="F735" i="131"/>
  <c r="E735" i="131"/>
  <c r="D735" i="131"/>
  <c r="C735" i="131"/>
  <c r="AD734" i="131"/>
  <c r="AC734" i="131"/>
  <c r="AX733" i="131" s="1"/>
  <c r="BN733" i="131" s="1"/>
  <c r="AB734" i="131"/>
  <c r="AA734" i="131"/>
  <c r="AW733" i="131" s="1"/>
  <c r="BM733" i="131" s="1"/>
  <c r="Z734" i="131"/>
  <c r="Y734" i="131"/>
  <c r="X734" i="131"/>
  <c r="W734" i="131"/>
  <c r="V734" i="131"/>
  <c r="U734" i="131"/>
  <c r="AT733" i="131" s="1"/>
  <c r="BJ733" i="131" s="1"/>
  <c r="T734" i="131"/>
  <c r="S734" i="131"/>
  <c r="AS733" i="131" s="1"/>
  <c r="BI733" i="131" s="1"/>
  <c r="R734" i="131"/>
  <c r="Q734" i="131"/>
  <c r="P734" i="131"/>
  <c r="O734" i="131"/>
  <c r="N734" i="131"/>
  <c r="M734" i="131"/>
  <c r="AP733" i="131" s="1"/>
  <c r="BF733" i="131" s="1"/>
  <c r="L734" i="131"/>
  <c r="K734" i="131"/>
  <c r="AO733" i="131" s="1"/>
  <c r="BE733" i="131" s="1"/>
  <c r="J734" i="131"/>
  <c r="I734" i="131"/>
  <c r="H734" i="131"/>
  <c r="G734" i="131"/>
  <c r="F734" i="131"/>
  <c r="E734" i="131"/>
  <c r="AL733" i="131" s="1"/>
  <c r="BB733" i="131" s="1"/>
  <c r="D734" i="131"/>
  <c r="C734" i="131"/>
  <c r="AK733" i="131" s="1"/>
  <c r="BA733" i="131" s="1"/>
  <c r="AD733" i="131"/>
  <c r="AC733" i="131"/>
  <c r="AB733" i="131"/>
  <c r="AA733" i="131"/>
  <c r="Z733" i="131"/>
  <c r="Y733" i="131"/>
  <c r="X733" i="131"/>
  <c r="W733" i="131"/>
  <c r="V733" i="131"/>
  <c r="U733" i="131"/>
  <c r="T733" i="131"/>
  <c r="S733" i="131"/>
  <c r="R733" i="131"/>
  <c r="Q733" i="131"/>
  <c r="P733" i="131"/>
  <c r="O733" i="131"/>
  <c r="N733" i="131"/>
  <c r="M733" i="131"/>
  <c r="L733" i="131"/>
  <c r="K733" i="131"/>
  <c r="J733" i="131"/>
  <c r="I733" i="131"/>
  <c r="H733" i="131"/>
  <c r="G733" i="131"/>
  <c r="F733" i="131"/>
  <c r="E733" i="131"/>
  <c r="D733" i="131"/>
  <c r="C733" i="131"/>
  <c r="AD732" i="131"/>
  <c r="AC732" i="131"/>
  <c r="AX732" i="131" s="1"/>
  <c r="BN732" i="131" s="1"/>
  <c r="AB732" i="131"/>
  <c r="AA732" i="131"/>
  <c r="AW732" i="131" s="1"/>
  <c r="BM732" i="131" s="1"/>
  <c r="Z732" i="131"/>
  <c r="Y732" i="131"/>
  <c r="X732" i="131"/>
  <c r="W732" i="131"/>
  <c r="V732" i="131"/>
  <c r="U732" i="131"/>
  <c r="AT732" i="131" s="1"/>
  <c r="BJ732" i="131" s="1"/>
  <c r="T732" i="131"/>
  <c r="S732" i="131"/>
  <c r="AS732" i="131" s="1"/>
  <c r="BI732" i="131" s="1"/>
  <c r="R732" i="131"/>
  <c r="Q732" i="131"/>
  <c r="P732" i="131"/>
  <c r="O732" i="131"/>
  <c r="N732" i="131"/>
  <c r="M732" i="131"/>
  <c r="AP732" i="131" s="1"/>
  <c r="BF732" i="131" s="1"/>
  <c r="L732" i="131"/>
  <c r="K732" i="131"/>
  <c r="AO732" i="131" s="1"/>
  <c r="BE732" i="131" s="1"/>
  <c r="J732" i="131"/>
  <c r="I732" i="131"/>
  <c r="H732" i="131"/>
  <c r="G732" i="131"/>
  <c r="F732" i="131"/>
  <c r="E732" i="131"/>
  <c r="AL732" i="131" s="1"/>
  <c r="BB732" i="131" s="1"/>
  <c r="D732" i="131"/>
  <c r="C732" i="131"/>
  <c r="AK732" i="131" s="1"/>
  <c r="BA732" i="131" s="1"/>
  <c r="AD729" i="131"/>
  <c r="AC729" i="131"/>
  <c r="AB729" i="131"/>
  <c r="AA729" i="131"/>
  <c r="Z729" i="131"/>
  <c r="Y729" i="131"/>
  <c r="X729" i="131"/>
  <c r="W729" i="131"/>
  <c r="V729" i="131"/>
  <c r="U729" i="131"/>
  <c r="T729" i="131"/>
  <c r="S729" i="131"/>
  <c r="R729" i="131"/>
  <c r="Q729" i="131"/>
  <c r="P729" i="131"/>
  <c r="O729" i="131"/>
  <c r="N729" i="131"/>
  <c r="M729" i="131"/>
  <c r="L729" i="131"/>
  <c r="K729" i="131"/>
  <c r="J729" i="131"/>
  <c r="I729" i="131"/>
  <c r="H729" i="131"/>
  <c r="G729" i="131"/>
  <c r="F729" i="131"/>
  <c r="E729" i="131"/>
  <c r="D729" i="131"/>
  <c r="C729" i="131"/>
  <c r="AG728" i="131"/>
  <c r="AD728" i="131"/>
  <c r="AC728" i="131"/>
  <c r="AB728" i="131"/>
  <c r="AA728" i="131"/>
  <c r="Z728" i="131"/>
  <c r="Y728" i="131"/>
  <c r="X728" i="131"/>
  <c r="W728" i="131"/>
  <c r="V728" i="131"/>
  <c r="U728" i="131"/>
  <c r="T728" i="131"/>
  <c r="S728" i="131"/>
  <c r="R728" i="131"/>
  <c r="Q728" i="131"/>
  <c r="P728" i="131"/>
  <c r="O728" i="131"/>
  <c r="N728" i="131"/>
  <c r="M728" i="131"/>
  <c r="L728" i="131"/>
  <c r="K728" i="131"/>
  <c r="J728" i="131"/>
  <c r="I728" i="131"/>
  <c r="H728" i="131"/>
  <c r="G728" i="131"/>
  <c r="F728" i="131"/>
  <c r="E728" i="131"/>
  <c r="D728" i="131"/>
  <c r="C728" i="131"/>
  <c r="AG727" i="131"/>
  <c r="AD727" i="131"/>
  <c r="AC727" i="131"/>
  <c r="AB727" i="131"/>
  <c r="AA727" i="131"/>
  <c r="Z727" i="131"/>
  <c r="Y727" i="131"/>
  <c r="X727" i="131"/>
  <c r="W727" i="131"/>
  <c r="V727" i="131"/>
  <c r="U727" i="131"/>
  <c r="T727" i="131"/>
  <c r="S727" i="131"/>
  <c r="R727" i="131"/>
  <c r="Q727" i="131"/>
  <c r="P727" i="131"/>
  <c r="O727" i="131"/>
  <c r="N727" i="131"/>
  <c r="M727" i="131"/>
  <c r="L727" i="131"/>
  <c r="K727" i="131"/>
  <c r="J727" i="131"/>
  <c r="I727" i="131"/>
  <c r="H727" i="131"/>
  <c r="G727" i="131"/>
  <c r="F727" i="131"/>
  <c r="E727" i="131"/>
  <c r="D727" i="131"/>
  <c r="C727" i="131"/>
  <c r="AG726" i="131"/>
  <c r="AD726" i="131"/>
  <c r="AC726" i="131"/>
  <c r="AB726" i="131"/>
  <c r="AA726" i="131"/>
  <c r="Z726" i="131"/>
  <c r="Y726" i="131"/>
  <c r="X726" i="131"/>
  <c r="W726" i="131"/>
  <c r="V726" i="131"/>
  <c r="U726" i="131"/>
  <c r="T726" i="131"/>
  <c r="S726" i="131"/>
  <c r="R726" i="131"/>
  <c r="Q726" i="131"/>
  <c r="P726" i="131"/>
  <c r="O726" i="131"/>
  <c r="N726" i="131"/>
  <c r="M726" i="131"/>
  <c r="L726" i="131"/>
  <c r="K726" i="131"/>
  <c r="J726" i="131"/>
  <c r="I726" i="131"/>
  <c r="H726" i="131"/>
  <c r="G726" i="131"/>
  <c r="F726" i="131"/>
  <c r="E726" i="131"/>
  <c r="D726" i="131"/>
  <c r="C726" i="131"/>
  <c r="AG725" i="131"/>
  <c r="AD725" i="131"/>
  <c r="AC725" i="131"/>
  <c r="AB725" i="131"/>
  <c r="AA725" i="131"/>
  <c r="Z725" i="131"/>
  <c r="Y725" i="131"/>
  <c r="X725" i="131"/>
  <c r="W725" i="131"/>
  <c r="V725" i="131"/>
  <c r="U725" i="131"/>
  <c r="T725" i="131"/>
  <c r="S725" i="131"/>
  <c r="R725" i="131"/>
  <c r="Q725" i="131"/>
  <c r="P725" i="131"/>
  <c r="O725" i="131"/>
  <c r="N725" i="131"/>
  <c r="M725" i="131"/>
  <c r="L725" i="131"/>
  <c r="K725" i="131"/>
  <c r="J725" i="131"/>
  <c r="I725" i="131"/>
  <c r="H725" i="131"/>
  <c r="G725" i="131"/>
  <c r="F725" i="131"/>
  <c r="E725" i="131"/>
  <c r="D725" i="131"/>
  <c r="C725" i="131"/>
  <c r="AG724" i="131"/>
  <c r="AD724" i="131"/>
  <c r="AC724" i="131"/>
  <c r="AB724" i="131"/>
  <c r="AA724" i="131"/>
  <c r="Z724" i="131"/>
  <c r="Y724" i="131"/>
  <c r="X724" i="131"/>
  <c r="W724" i="131"/>
  <c r="V724" i="131"/>
  <c r="U724" i="131"/>
  <c r="T724" i="131"/>
  <c r="S724" i="131"/>
  <c r="R724" i="131"/>
  <c r="Q724" i="131"/>
  <c r="P724" i="131"/>
  <c r="O724" i="131"/>
  <c r="N724" i="131"/>
  <c r="M724" i="131"/>
  <c r="L724" i="131"/>
  <c r="K724" i="131"/>
  <c r="J724" i="131"/>
  <c r="I724" i="131"/>
  <c r="H724" i="131"/>
  <c r="G724" i="131"/>
  <c r="F724" i="131"/>
  <c r="E724" i="131"/>
  <c r="D724" i="131"/>
  <c r="C724" i="131"/>
  <c r="AG723" i="131"/>
  <c r="AD723" i="131"/>
  <c r="AC723" i="131"/>
  <c r="AB723" i="131"/>
  <c r="AA723" i="131"/>
  <c r="Z723" i="131"/>
  <c r="Y723" i="131"/>
  <c r="X723" i="131"/>
  <c r="W723" i="131"/>
  <c r="V723" i="131"/>
  <c r="U723" i="131"/>
  <c r="T723" i="131"/>
  <c r="S723" i="131"/>
  <c r="R723" i="131"/>
  <c r="Q723" i="131"/>
  <c r="P723" i="131"/>
  <c r="O723" i="131"/>
  <c r="N723" i="131"/>
  <c r="M723" i="131"/>
  <c r="L723" i="131"/>
  <c r="K723" i="131"/>
  <c r="J723" i="131"/>
  <c r="I723" i="131"/>
  <c r="H723" i="131"/>
  <c r="G723" i="131"/>
  <c r="F723" i="131"/>
  <c r="E723" i="131"/>
  <c r="D723" i="131"/>
  <c r="C723" i="131"/>
  <c r="AG722" i="131"/>
  <c r="AD722" i="131"/>
  <c r="AC722" i="131"/>
  <c r="AB722" i="131"/>
  <c r="AA722" i="131"/>
  <c r="Z722" i="131"/>
  <c r="Y722" i="131"/>
  <c r="X722" i="131"/>
  <c r="W722" i="131"/>
  <c r="V722" i="131"/>
  <c r="U722" i="131"/>
  <c r="T722" i="131"/>
  <c r="S722" i="131"/>
  <c r="R722" i="131"/>
  <c r="Q722" i="131"/>
  <c r="P722" i="131"/>
  <c r="O722" i="131"/>
  <c r="N722" i="131"/>
  <c r="M722" i="131"/>
  <c r="L722" i="131"/>
  <c r="K722" i="131"/>
  <c r="J722" i="131"/>
  <c r="I722" i="131"/>
  <c r="H722" i="131"/>
  <c r="G722" i="131"/>
  <c r="F722" i="131"/>
  <c r="E722" i="131"/>
  <c r="D722" i="131"/>
  <c r="C722" i="131"/>
  <c r="AG721" i="131"/>
  <c r="AD721" i="131"/>
  <c r="AC721" i="131"/>
  <c r="AB721" i="131"/>
  <c r="AA721" i="131"/>
  <c r="Z721" i="131"/>
  <c r="Y721" i="131"/>
  <c r="X721" i="131"/>
  <c r="W721" i="131"/>
  <c r="V721" i="131"/>
  <c r="U721" i="131"/>
  <c r="T721" i="131"/>
  <c r="S721" i="131"/>
  <c r="R721" i="131"/>
  <c r="Q721" i="131"/>
  <c r="P721" i="131"/>
  <c r="O721" i="131"/>
  <c r="N721" i="131"/>
  <c r="M721" i="131"/>
  <c r="L721" i="131"/>
  <c r="K721" i="131"/>
  <c r="J721" i="131"/>
  <c r="I721" i="131"/>
  <c r="H721" i="131"/>
  <c r="G721" i="131"/>
  <c r="F721" i="131"/>
  <c r="E721" i="131"/>
  <c r="D721" i="131"/>
  <c r="C721" i="131"/>
  <c r="AG720" i="131"/>
  <c r="AD720" i="131"/>
  <c r="AC720" i="131"/>
  <c r="AB720" i="131"/>
  <c r="AA720" i="131"/>
  <c r="Z720" i="131"/>
  <c r="Y720" i="131"/>
  <c r="X720" i="131"/>
  <c r="W720" i="131"/>
  <c r="V720" i="131"/>
  <c r="U720" i="131"/>
  <c r="T720" i="131"/>
  <c r="S720" i="131"/>
  <c r="R720" i="131"/>
  <c r="Q720" i="131"/>
  <c r="P720" i="131"/>
  <c r="O720" i="131"/>
  <c r="N720" i="131"/>
  <c r="M720" i="131"/>
  <c r="L720" i="131"/>
  <c r="K720" i="131"/>
  <c r="J720" i="131"/>
  <c r="I720" i="131"/>
  <c r="H720" i="131"/>
  <c r="G720" i="131"/>
  <c r="F720" i="131"/>
  <c r="E720" i="131"/>
  <c r="D720" i="131"/>
  <c r="C720" i="131"/>
  <c r="AG719" i="131"/>
  <c r="AD719" i="131"/>
  <c r="AC719" i="131"/>
  <c r="AB719" i="131"/>
  <c r="AA719" i="131"/>
  <c r="Z719" i="131"/>
  <c r="Y719" i="131"/>
  <c r="X719" i="131"/>
  <c r="W719" i="131"/>
  <c r="V719" i="131"/>
  <c r="U719" i="131"/>
  <c r="T719" i="131"/>
  <c r="S719" i="131"/>
  <c r="R719" i="131"/>
  <c r="Q719" i="131"/>
  <c r="P719" i="131"/>
  <c r="O719" i="131"/>
  <c r="N719" i="131"/>
  <c r="M719" i="131"/>
  <c r="L719" i="131"/>
  <c r="K719" i="131"/>
  <c r="J719" i="131"/>
  <c r="I719" i="131"/>
  <c r="H719" i="131"/>
  <c r="G719" i="131"/>
  <c r="F719" i="131"/>
  <c r="E719" i="131"/>
  <c r="D719" i="131"/>
  <c r="C719" i="131"/>
  <c r="AD718" i="131"/>
  <c r="AC718" i="131"/>
  <c r="AX710" i="131" s="1"/>
  <c r="BN710" i="131" s="1"/>
  <c r="AB718" i="131"/>
  <c r="AA718" i="131"/>
  <c r="Z718" i="131"/>
  <c r="Y718" i="131"/>
  <c r="X718" i="131"/>
  <c r="W718" i="131"/>
  <c r="AU710" i="131" s="1"/>
  <c r="BK710" i="131" s="1"/>
  <c r="V718" i="131"/>
  <c r="U718" i="131"/>
  <c r="AT710" i="131" s="1"/>
  <c r="BJ710" i="131" s="1"/>
  <c r="T718" i="131"/>
  <c r="S718" i="131"/>
  <c r="R718" i="131"/>
  <c r="Q718" i="131"/>
  <c r="P718" i="131"/>
  <c r="O718" i="131"/>
  <c r="AQ710" i="131" s="1"/>
  <c r="BG710" i="131" s="1"/>
  <c r="N718" i="131"/>
  <c r="M718" i="131"/>
  <c r="AP710" i="131" s="1"/>
  <c r="BF710" i="131" s="1"/>
  <c r="L718" i="131"/>
  <c r="K718" i="131"/>
  <c r="J718" i="131"/>
  <c r="I718" i="131"/>
  <c r="H718" i="131"/>
  <c r="G718" i="131"/>
  <c r="AM710" i="131" s="1"/>
  <c r="BC710" i="131" s="1"/>
  <c r="F718" i="131"/>
  <c r="E718" i="131"/>
  <c r="AL710" i="131" s="1"/>
  <c r="BB710" i="131" s="1"/>
  <c r="D718" i="131"/>
  <c r="C718" i="131"/>
  <c r="AD717" i="131"/>
  <c r="AC717" i="131"/>
  <c r="AB717" i="131"/>
  <c r="AA717" i="131"/>
  <c r="Z717" i="131"/>
  <c r="Y717" i="131"/>
  <c r="X717" i="131"/>
  <c r="W717" i="131"/>
  <c r="V717" i="131"/>
  <c r="U717" i="131"/>
  <c r="T717" i="131"/>
  <c r="S717" i="131"/>
  <c r="R717" i="131"/>
  <c r="Q717" i="131"/>
  <c r="P717" i="131"/>
  <c r="O717" i="131"/>
  <c r="N717" i="131"/>
  <c r="M717" i="131"/>
  <c r="L717" i="131"/>
  <c r="K717" i="131"/>
  <c r="J717" i="131"/>
  <c r="I717" i="131"/>
  <c r="H717" i="131"/>
  <c r="G717" i="131"/>
  <c r="F717" i="131"/>
  <c r="E717" i="131"/>
  <c r="D717" i="131"/>
  <c r="C717" i="131"/>
  <c r="AD716" i="131"/>
  <c r="AC716" i="131"/>
  <c r="AX709" i="131" s="1"/>
  <c r="BN709" i="131" s="1"/>
  <c r="AB716" i="131"/>
  <c r="AA716" i="131"/>
  <c r="Z716" i="131"/>
  <c r="Y716" i="131"/>
  <c r="X716" i="131"/>
  <c r="W716" i="131"/>
  <c r="AU709" i="131" s="1"/>
  <c r="BK709" i="131" s="1"/>
  <c r="V716" i="131"/>
  <c r="U716" i="131"/>
  <c r="AT709" i="131" s="1"/>
  <c r="BJ709" i="131" s="1"/>
  <c r="T716" i="131"/>
  <c r="S716" i="131"/>
  <c r="R716" i="131"/>
  <c r="Q716" i="131"/>
  <c r="P716" i="131"/>
  <c r="O716" i="131"/>
  <c r="AQ709" i="131" s="1"/>
  <c r="BG709" i="131" s="1"/>
  <c r="N716" i="131"/>
  <c r="M716" i="131"/>
  <c r="AP709" i="131" s="1"/>
  <c r="BF709" i="131" s="1"/>
  <c r="L716" i="131"/>
  <c r="K716" i="131"/>
  <c r="J716" i="131"/>
  <c r="I716" i="131"/>
  <c r="H716" i="131"/>
  <c r="G716" i="131"/>
  <c r="AM709" i="131" s="1"/>
  <c r="BC709" i="131" s="1"/>
  <c r="F716" i="131"/>
  <c r="E716" i="131"/>
  <c r="AL709" i="131" s="1"/>
  <c r="BB709" i="131" s="1"/>
  <c r="D716" i="131"/>
  <c r="C716" i="131"/>
  <c r="AD715" i="131"/>
  <c r="AC715" i="131"/>
  <c r="AB715" i="131"/>
  <c r="AA715" i="131"/>
  <c r="Z715" i="131"/>
  <c r="Y715" i="131"/>
  <c r="X715" i="131"/>
  <c r="W715" i="131"/>
  <c r="V715" i="131"/>
  <c r="U715" i="131"/>
  <c r="T715" i="131"/>
  <c r="S715" i="131"/>
  <c r="R715" i="131"/>
  <c r="Q715" i="131"/>
  <c r="P715" i="131"/>
  <c r="O715" i="131"/>
  <c r="N715" i="131"/>
  <c r="M715" i="131"/>
  <c r="L715" i="131"/>
  <c r="K715" i="131"/>
  <c r="J715" i="131"/>
  <c r="I715" i="131"/>
  <c r="H715" i="131"/>
  <c r="G715" i="131"/>
  <c r="F715" i="131"/>
  <c r="E715" i="131"/>
  <c r="D715" i="131"/>
  <c r="C715" i="131"/>
  <c r="AD714" i="131"/>
  <c r="AC714" i="131"/>
  <c r="AX708" i="131" s="1"/>
  <c r="BN708" i="131" s="1"/>
  <c r="AB714" i="131"/>
  <c r="AA714" i="131"/>
  <c r="Z714" i="131"/>
  <c r="Y714" i="131"/>
  <c r="X714" i="131"/>
  <c r="W714" i="131"/>
  <c r="AU708" i="131" s="1"/>
  <c r="BK708" i="131" s="1"/>
  <c r="V714" i="131"/>
  <c r="U714" i="131"/>
  <c r="AT708" i="131" s="1"/>
  <c r="BJ708" i="131" s="1"/>
  <c r="T714" i="131"/>
  <c r="S714" i="131"/>
  <c r="R714" i="131"/>
  <c r="Q714" i="131"/>
  <c r="P714" i="131"/>
  <c r="O714" i="131"/>
  <c r="AQ708" i="131" s="1"/>
  <c r="BG708" i="131" s="1"/>
  <c r="N714" i="131"/>
  <c r="M714" i="131"/>
  <c r="AP708" i="131" s="1"/>
  <c r="BF708" i="131" s="1"/>
  <c r="L714" i="131"/>
  <c r="K714" i="131"/>
  <c r="J714" i="131"/>
  <c r="I714" i="131"/>
  <c r="H714" i="131"/>
  <c r="G714" i="131"/>
  <c r="AM708" i="131" s="1"/>
  <c r="BC708" i="131" s="1"/>
  <c r="F714" i="131"/>
  <c r="E714" i="131"/>
  <c r="AL708" i="131" s="1"/>
  <c r="BB708" i="131" s="1"/>
  <c r="D714" i="131"/>
  <c r="C714" i="131"/>
  <c r="AD713" i="131"/>
  <c r="AC713" i="131"/>
  <c r="AB713" i="131"/>
  <c r="AA713" i="131"/>
  <c r="Z713" i="131"/>
  <c r="Y713" i="131"/>
  <c r="X713" i="131"/>
  <c r="W713" i="131"/>
  <c r="V713" i="131"/>
  <c r="U713" i="131"/>
  <c r="T713" i="131"/>
  <c r="S713" i="131"/>
  <c r="R713" i="131"/>
  <c r="Q713" i="131"/>
  <c r="P713" i="131"/>
  <c r="O713" i="131"/>
  <c r="N713" i="131"/>
  <c r="M713" i="131"/>
  <c r="L713" i="131"/>
  <c r="K713" i="131"/>
  <c r="J713" i="131"/>
  <c r="I713" i="131"/>
  <c r="H713" i="131"/>
  <c r="G713" i="131"/>
  <c r="F713" i="131"/>
  <c r="E713" i="131"/>
  <c r="D713" i="131"/>
  <c r="C713" i="131"/>
  <c r="AD712" i="131"/>
  <c r="AC712" i="131"/>
  <c r="AX707" i="131" s="1"/>
  <c r="BN707" i="131" s="1"/>
  <c r="AB712" i="131"/>
  <c r="AA712" i="131"/>
  <c r="Z712" i="131"/>
  <c r="Y712" i="131"/>
  <c r="X712" i="131"/>
  <c r="W712" i="131"/>
  <c r="AU707" i="131" s="1"/>
  <c r="BK707" i="131" s="1"/>
  <c r="V712" i="131"/>
  <c r="U712" i="131"/>
  <c r="AT707" i="131" s="1"/>
  <c r="BJ707" i="131" s="1"/>
  <c r="T712" i="131"/>
  <c r="S712" i="131"/>
  <c r="R712" i="131"/>
  <c r="Q712" i="131"/>
  <c r="P712" i="131"/>
  <c r="O712" i="131"/>
  <c r="AQ707" i="131" s="1"/>
  <c r="BG707" i="131" s="1"/>
  <c r="N712" i="131"/>
  <c r="M712" i="131"/>
  <c r="AP707" i="131" s="1"/>
  <c r="BF707" i="131" s="1"/>
  <c r="L712" i="131"/>
  <c r="K712" i="131"/>
  <c r="J712" i="131"/>
  <c r="I712" i="131"/>
  <c r="H712" i="131"/>
  <c r="G712" i="131"/>
  <c r="AM707" i="131" s="1"/>
  <c r="BC707" i="131" s="1"/>
  <c r="F712" i="131"/>
  <c r="E712" i="131"/>
  <c r="AL707" i="131" s="1"/>
  <c r="BB707" i="131" s="1"/>
  <c r="D712" i="131"/>
  <c r="C712" i="131"/>
  <c r="AD711" i="131"/>
  <c r="AC711" i="131"/>
  <c r="AB711" i="131"/>
  <c r="AA711" i="131"/>
  <c r="Z711" i="131"/>
  <c r="Y711" i="131"/>
  <c r="X711" i="131"/>
  <c r="W711" i="131"/>
  <c r="V711" i="131"/>
  <c r="U711" i="131"/>
  <c r="T711" i="131"/>
  <c r="S711" i="131"/>
  <c r="R711" i="131"/>
  <c r="Q711" i="131"/>
  <c r="P711" i="131"/>
  <c r="O711" i="131"/>
  <c r="N711" i="131"/>
  <c r="M711" i="131"/>
  <c r="L711" i="131"/>
  <c r="K711" i="131"/>
  <c r="J711" i="131"/>
  <c r="I711" i="131"/>
  <c r="H711" i="131"/>
  <c r="G711" i="131"/>
  <c r="F711" i="131"/>
  <c r="E711" i="131"/>
  <c r="D711" i="131"/>
  <c r="C711" i="131"/>
  <c r="AD710" i="131"/>
  <c r="AC710" i="131"/>
  <c r="AX706" i="131" s="1"/>
  <c r="BN706" i="131" s="1"/>
  <c r="AB710" i="131"/>
  <c r="AA710" i="131"/>
  <c r="Z710" i="131"/>
  <c r="Y710" i="131"/>
  <c r="X710" i="131"/>
  <c r="W710" i="131"/>
  <c r="AU706" i="131" s="1"/>
  <c r="BK706" i="131" s="1"/>
  <c r="V710" i="131"/>
  <c r="U710" i="131"/>
  <c r="AT706" i="131" s="1"/>
  <c r="BJ706" i="131" s="1"/>
  <c r="T710" i="131"/>
  <c r="S710" i="131"/>
  <c r="R710" i="131"/>
  <c r="Q710" i="131"/>
  <c r="P710" i="131"/>
  <c r="O710" i="131"/>
  <c r="AQ706" i="131" s="1"/>
  <c r="BG706" i="131" s="1"/>
  <c r="N710" i="131"/>
  <c r="M710" i="131"/>
  <c r="AP706" i="131" s="1"/>
  <c r="BF706" i="131" s="1"/>
  <c r="L710" i="131"/>
  <c r="K710" i="131"/>
  <c r="J710" i="131"/>
  <c r="I710" i="131"/>
  <c r="H710" i="131"/>
  <c r="G710" i="131"/>
  <c r="AM706" i="131" s="1"/>
  <c r="BC706" i="131" s="1"/>
  <c r="F710" i="131"/>
  <c r="E710" i="131"/>
  <c r="AL706" i="131" s="1"/>
  <c r="BB706" i="131" s="1"/>
  <c r="D710" i="131"/>
  <c r="C710" i="131"/>
  <c r="AD709" i="131"/>
  <c r="AC709" i="131"/>
  <c r="AB709" i="131"/>
  <c r="AA709" i="131"/>
  <c r="Z709" i="131"/>
  <c r="Y709" i="131"/>
  <c r="X709" i="131"/>
  <c r="W709" i="131"/>
  <c r="V709" i="131"/>
  <c r="U709" i="131"/>
  <c r="T709" i="131"/>
  <c r="S709" i="131"/>
  <c r="R709" i="131"/>
  <c r="Q709" i="131"/>
  <c r="P709" i="131"/>
  <c r="O709" i="131"/>
  <c r="N709" i="131"/>
  <c r="M709" i="131"/>
  <c r="L709" i="131"/>
  <c r="K709" i="131"/>
  <c r="J709" i="131"/>
  <c r="I709" i="131"/>
  <c r="H709" i="131"/>
  <c r="G709" i="131"/>
  <c r="F709" i="131"/>
  <c r="E709" i="131"/>
  <c r="D709" i="131"/>
  <c r="C709" i="131"/>
  <c r="AD708" i="131"/>
  <c r="AC708" i="131"/>
  <c r="AX705" i="131" s="1"/>
  <c r="BN705" i="131" s="1"/>
  <c r="AB708" i="131"/>
  <c r="AA708" i="131"/>
  <c r="Z708" i="131"/>
  <c r="Y708" i="131"/>
  <c r="X708" i="131"/>
  <c r="W708" i="131"/>
  <c r="AU705" i="131" s="1"/>
  <c r="BK705" i="131" s="1"/>
  <c r="V708" i="131"/>
  <c r="U708" i="131"/>
  <c r="AT705" i="131" s="1"/>
  <c r="BJ705" i="131" s="1"/>
  <c r="T708" i="131"/>
  <c r="S708" i="131"/>
  <c r="R708" i="131"/>
  <c r="Q708" i="131"/>
  <c r="P708" i="131"/>
  <c r="O708" i="131"/>
  <c r="AQ705" i="131" s="1"/>
  <c r="BG705" i="131" s="1"/>
  <c r="N708" i="131"/>
  <c r="M708" i="131"/>
  <c r="AP705" i="131" s="1"/>
  <c r="BF705" i="131" s="1"/>
  <c r="L708" i="131"/>
  <c r="K708" i="131"/>
  <c r="J708" i="131"/>
  <c r="I708" i="131"/>
  <c r="H708" i="131"/>
  <c r="G708" i="131"/>
  <c r="AM705" i="131" s="1"/>
  <c r="BC705" i="131" s="1"/>
  <c r="F708" i="131"/>
  <c r="E708" i="131"/>
  <c r="AL705" i="131" s="1"/>
  <c r="BB705" i="131" s="1"/>
  <c r="D708" i="131"/>
  <c r="C708" i="131"/>
  <c r="AD707" i="131"/>
  <c r="AC707" i="131"/>
  <c r="AB707" i="131"/>
  <c r="AA707" i="131"/>
  <c r="Z707" i="131"/>
  <c r="Y707" i="131"/>
  <c r="X707" i="131"/>
  <c r="W707" i="131"/>
  <c r="V707" i="131"/>
  <c r="U707" i="131"/>
  <c r="T707" i="131"/>
  <c r="S707" i="131"/>
  <c r="R707" i="131"/>
  <c r="Q707" i="131"/>
  <c r="P707" i="131"/>
  <c r="O707" i="131"/>
  <c r="N707" i="131"/>
  <c r="M707" i="131"/>
  <c r="L707" i="131"/>
  <c r="K707" i="131"/>
  <c r="J707" i="131"/>
  <c r="I707" i="131"/>
  <c r="H707" i="131"/>
  <c r="G707" i="131"/>
  <c r="F707" i="131"/>
  <c r="E707" i="131"/>
  <c r="D707" i="131"/>
  <c r="C707" i="131"/>
  <c r="AD706" i="131"/>
  <c r="AC706" i="131"/>
  <c r="AX704" i="131" s="1"/>
  <c r="BN704" i="131" s="1"/>
  <c r="AB706" i="131"/>
  <c r="AA706" i="131"/>
  <c r="Z706" i="131"/>
  <c r="Y706" i="131"/>
  <c r="X706" i="131"/>
  <c r="W706" i="131"/>
  <c r="AU704" i="131" s="1"/>
  <c r="BK704" i="131" s="1"/>
  <c r="V706" i="131"/>
  <c r="U706" i="131"/>
  <c r="AT704" i="131" s="1"/>
  <c r="BJ704" i="131" s="1"/>
  <c r="T706" i="131"/>
  <c r="S706" i="131"/>
  <c r="R706" i="131"/>
  <c r="Q706" i="131"/>
  <c r="P706" i="131"/>
  <c r="O706" i="131"/>
  <c r="AQ704" i="131" s="1"/>
  <c r="BG704" i="131" s="1"/>
  <c r="N706" i="131"/>
  <c r="M706" i="131"/>
  <c r="AP704" i="131" s="1"/>
  <c r="BF704" i="131" s="1"/>
  <c r="L706" i="131"/>
  <c r="K706" i="131"/>
  <c r="J706" i="131"/>
  <c r="I706" i="131"/>
  <c r="H706" i="131"/>
  <c r="G706" i="131"/>
  <c r="AM704" i="131" s="1"/>
  <c r="BC704" i="131" s="1"/>
  <c r="F706" i="131"/>
  <c r="E706" i="131"/>
  <c r="AL704" i="131" s="1"/>
  <c r="BB704" i="131" s="1"/>
  <c r="D706" i="131"/>
  <c r="C706" i="131"/>
  <c r="AD705" i="131"/>
  <c r="AC705" i="131"/>
  <c r="AB705" i="131"/>
  <c r="AA705" i="131"/>
  <c r="Z705" i="131"/>
  <c r="Y705" i="131"/>
  <c r="X705" i="131"/>
  <c r="W705" i="131"/>
  <c r="V705" i="131"/>
  <c r="U705" i="131"/>
  <c r="T705" i="131"/>
  <c r="S705" i="131"/>
  <c r="R705" i="131"/>
  <c r="Q705" i="131"/>
  <c r="P705" i="131"/>
  <c r="O705" i="131"/>
  <c r="N705" i="131"/>
  <c r="M705" i="131"/>
  <c r="L705" i="131"/>
  <c r="K705" i="131"/>
  <c r="J705" i="131"/>
  <c r="I705" i="131"/>
  <c r="H705" i="131"/>
  <c r="G705" i="131"/>
  <c r="F705" i="131"/>
  <c r="E705" i="131"/>
  <c r="D705" i="131"/>
  <c r="C705" i="131"/>
  <c r="AD704" i="131"/>
  <c r="AC704" i="131"/>
  <c r="AX703" i="131" s="1"/>
  <c r="BN703" i="131" s="1"/>
  <c r="AB704" i="131"/>
  <c r="AA704" i="131"/>
  <c r="Z704" i="131"/>
  <c r="Y704" i="131"/>
  <c r="X704" i="131"/>
  <c r="W704" i="131"/>
  <c r="AU703" i="131" s="1"/>
  <c r="BK703" i="131" s="1"/>
  <c r="V704" i="131"/>
  <c r="U704" i="131"/>
  <c r="AT703" i="131" s="1"/>
  <c r="BJ703" i="131" s="1"/>
  <c r="T704" i="131"/>
  <c r="S704" i="131"/>
  <c r="R704" i="131"/>
  <c r="Q704" i="131"/>
  <c r="P704" i="131"/>
  <c r="O704" i="131"/>
  <c r="AQ703" i="131" s="1"/>
  <c r="BG703" i="131" s="1"/>
  <c r="N704" i="131"/>
  <c r="M704" i="131"/>
  <c r="AP703" i="131" s="1"/>
  <c r="BF703" i="131" s="1"/>
  <c r="L704" i="131"/>
  <c r="K704" i="131"/>
  <c r="J704" i="131"/>
  <c r="I704" i="131"/>
  <c r="H704" i="131"/>
  <c r="G704" i="131"/>
  <c r="AM703" i="131" s="1"/>
  <c r="BC703" i="131" s="1"/>
  <c r="F704" i="131"/>
  <c r="E704" i="131"/>
  <c r="AL703" i="131" s="1"/>
  <c r="BB703" i="131" s="1"/>
  <c r="D704" i="131"/>
  <c r="C704" i="131"/>
  <c r="AD703" i="131"/>
  <c r="AC703" i="131"/>
  <c r="AB703" i="131"/>
  <c r="AA703" i="131"/>
  <c r="Z703" i="131"/>
  <c r="Y703" i="131"/>
  <c r="X703" i="131"/>
  <c r="W703" i="131"/>
  <c r="V703" i="131"/>
  <c r="U703" i="131"/>
  <c r="T703" i="131"/>
  <c r="S703" i="131"/>
  <c r="R703" i="131"/>
  <c r="Q703" i="131"/>
  <c r="P703" i="131"/>
  <c r="O703" i="131"/>
  <c r="N703" i="131"/>
  <c r="M703" i="131"/>
  <c r="L703" i="131"/>
  <c r="K703" i="131"/>
  <c r="J703" i="131"/>
  <c r="I703" i="131"/>
  <c r="H703" i="131"/>
  <c r="G703" i="131"/>
  <c r="F703" i="131"/>
  <c r="E703" i="131"/>
  <c r="D703" i="131"/>
  <c r="C703" i="131"/>
  <c r="AD702" i="131"/>
  <c r="AC702" i="131"/>
  <c r="AX702" i="131" s="1"/>
  <c r="BN702" i="131" s="1"/>
  <c r="AB702" i="131"/>
  <c r="AA702" i="131"/>
  <c r="Z702" i="131"/>
  <c r="Y702" i="131"/>
  <c r="X702" i="131"/>
  <c r="W702" i="131"/>
  <c r="AU702" i="131" s="1"/>
  <c r="BK702" i="131" s="1"/>
  <c r="V702" i="131"/>
  <c r="U702" i="131"/>
  <c r="AT702" i="131" s="1"/>
  <c r="BJ702" i="131" s="1"/>
  <c r="T702" i="131"/>
  <c r="S702" i="131"/>
  <c r="R702" i="131"/>
  <c r="Q702" i="131"/>
  <c r="P702" i="131"/>
  <c r="O702" i="131"/>
  <c r="AQ702" i="131" s="1"/>
  <c r="BG702" i="131" s="1"/>
  <c r="N702" i="131"/>
  <c r="M702" i="131"/>
  <c r="AP702" i="131" s="1"/>
  <c r="BF702" i="131" s="1"/>
  <c r="L702" i="131"/>
  <c r="K702" i="131"/>
  <c r="J702" i="131"/>
  <c r="I702" i="131"/>
  <c r="H702" i="131"/>
  <c r="G702" i="131"/>
  <c r="AM702" i="131" s="1"/>
  <c r="BC702" i="131" s="1"/>
  <c r="F702" i="131"/>
  <c r="E702" i="131"/>
  <c r="AL702" i="131" s="1"/>
  <c r="BB702" i="131" s="1"/>
  <c r="D702" i="131"/>
  <c r="C702" i="131"/>
  <c r="AD699" i="131"/>
  <c r="AC699" i="131"/>
  <c r="AB699" i="131"/>
  <c r="AA699" i="131"/>
  <c r="Z699" i="131"/>
  <c r="Y699" i="131"/>
  <c r="X699" i="131"/>
  <c r="W699" i="131"/>
  <c r="V699" i="131"/>
  <c r="U699" i="131"/>
  <c r="T699" i="131"/>
  <c r="S699" i="131"/>
  <c r="R699" i="131"/>
  <c r="Q699" i="131"/>
  <c r="P699" i="131"/>
  <c r="O699" i="131"/>
  <c r="N699" i="131"/>
  <c r="M699" i="131"/>
  <c r="L699" i="131"/>
  <c r="K699" i="131"/>
  <c r="J699" i="131"/>
  <c r="I699" i="131"/>
  <c r="H699" i="131"/>
  <c r="G699" i="131"/>
  <c r="F699" i="131"/>
  <c r="E699" i="131"/>
  <c r="D699" i="131"/>
  <c r="C699" i="131"/>
  <c r="AG698" i="131"/>
  <c r="AD698" i="131"/>
  <c r="AC698" i="131"/>
  <c r="AB698" i="131"/>
  <c r="AA698" i="131"/>
  <c r="Z698" i="131"/>
  <c r="Y698" i="131"/>
  <c r="X698" i="131"/>
  <c r="W698" i="131"/>
  <c r="V698" i="131"/>
  <c r="U698" i="131"/>
  <c r="T698" i="131"/>
  <c r="S698" i="131"/>
  <c r="R698" i="131"/>
  <c r="Q698" i="131"/>
  <c r="P698" i="131"/>
  <c r="O698" i="131"/>
  <c r="N698" i="131"/>
  <c r="M698" i="131"/>
  <c r="L698" i="131"/>
  <c r="K698" i="131"/>
  <c r="J698" i="131"/>
  <c r="I698" i="131"/>
  <c r="H698" i="131"/>
  <c r="G698" i="131"/>
  <c r="F698" i="131"/>
  <c r="E698" i="131"/>
  <c r="D698" i="131"/>
  <c r="C698" i="131"/>
  <c r="AG697" i="131"/>
  <c r="AD697" i="131"/>
  <c r="AC697" i="131"/>
  <c r="AB697" i="131"/>
  <c r="AA697" i="131"/>
  <c r="Z697" i="131"/>
  <c r="Y697" i="131"/>
  <c r="X697" i="131"/>
  <c r="W697" i="131"/>
  <c r="V697" i="131"/>
  <c r="U697" i="131"/>
  <c r="T697" i="131"/>
  <c r="S697" i="131"/>
  <c r="R697" i="131"/>
  <c r="Q697" i="131"/>
  <c r="P697" i="131"/>
  <c r="O697" i="131"/>
  <c r="N697" i="131"/>
  <c r="M697" i="131"/>
  <c r="L697" i="131"/>
  <c r="K697" i="131"/>
  <c r="J697" i="131"/>
  <c r="I697" i="131"/>
  <c r="H697" i="131"/>
  <c r="G697" i="131"/>
  <c r="F697" i="131"/>
  <c r="E697" i="131"/>
  <c r="D697" i="131"/>
  <c r="C697" i="131"/>
  <c r="AG696" i="131"/>
  <c r="AD696" i="131"/>
  <c r="AC696" i="131"/>
  <c r="AB696" i="131"/>
  <c r="AA696" i="131"/>
  <c r="Z696" i="131"/>
  <c r="Y696" i="131"/>
  <c r="X696" i="131"/>
  <c r="W696" i="131"/>
  <c r="V696" i="131"/>
  <c r="U696" i="131"/>
  <c r="T696" i="131"/>
  <c r="S696" i="131"/>
  <c r="R696" i="131"/>
  <c r="Q696" i="131"/>
  <c r="P696" i="131"/>
  <c r="O696" i="131"/>
  <c r="N696" i="131"/>
  <c r="M696" i="131"/>
  <c r="L696" i="131"/>
  <c r="K696" i="131"/>
  <c r="J696" i="131"/>
  <c r="I696" i="131"/>
  <c r="H696" i="131"/>
  <c r="G696" i="131"/>
  <c r="F696" i="131"/>
  <c r="E696" i="131"/>
  <c r="D696" i="131"/>
  <c r="C696" i="131"/>
  <c r="AG695" i="131"/>
  <c r="AD695" i="131"/>
  <c r="AC695" i="131"/>
  <c r="AB695" i="131"/>
  <c r="AA695" i="131"/>
  <c r="Z695" i="131"/>
  <c r="Y695" i="131"/>
  <c r="X695" i="131"/>
  <c r="W695" i="131"/>
  <c r="V695" i="131"/>
  <c r="U695" i="131"/>
  <c r="T695" i="131"/>
  <c r="S695" i="131"/>
  <c r="R695" i="131"/>
  <c r="Q695" i="131"/>
  <c r="P695" i="131"/>
  <c r="O695" i="131"/>
  <c r="N695" i="131"/>
  <c r="M695" i="131"/>
  <c r="L695" i="131"/>
  <c r="K695" i="131"/>
  <c r="J695" i="131"/>
  <c r="I695" i="131"/>
  <c r="H695" i="131"/>
  <c r="G695" i="131"/>
  <c r="F695" i="131"/>
  <c r="E695" i="131"/>
  <c r="D695" i="131"/>
  <c r="C695" i="131"/>
  <c r="AG694" i="131"/>
  <c r="AD694" i="131"/>
  <c r="AC694" i="131"/>
  <c r="AB694" i="131"/>
  <c r="AA694" i="131"/>
  <c r="Z694" i="131"/>
  <c r="Y694" i="131"/>
  <c r="X694" i="131"/>
  <c r="W694" i="131"/>
  <c r="V694" i="131"/>
  <c r="U694" i="131"/>
  <c r="T694" i="131"/>
  <c r="S694" i="131"/>
  <c r="R694" i="131"/>
  <c r="Q694" i="131"/>
  <c r="P694" i="131"/>
  <c r="O694" i="131"/>
  <c r="N694" i="131"/>
  <c r="M694" i="131"/>
  <c r="L694" i="131"/>
  <c r="K694" i="131"/>
  <c r="J694" i="131"/>
  <c r="I694" i="131"/>
  <c r="H694" i="131"/>
  <c r="G694" i="131"/>
  <c r="F694" i="131"/>
  <c r="E694" i="131"/>
  <c r="D694" i="131"/>
  <c r="C694" i="131"/>
  <c r="AG693" i="131"/>
  <c r="AD693" i="131"/>
  <c r="AC693" i="131"/>
  <c r="AB693" i="131"/>
  <c r="AA693" i="131"/>
  <c r="Z693" i="131"/>
  <c r="Y693" i="131"/>
  <c r="X693" i="131"/>
  <c r="W693" i="131"/>
  <c r="V693" i="131"/>
  <c r="U693" i="131"/>
  <c r="T693" i="131"/>
  <c r="S693" i="131"/>
  <c r="R693" i="131"/>
  <c r="Q693" i="131"/>
  <c r="P693" i="131"/>
  <c r="O693" i="131"/>
  <c r="N693" i="131"/>
  <c r="M693" i="131"/>
  <c r="L693" i="131"/>
  <c r="K693" i="131"/>
  <c r="J693" i="131"/>
  <c r="I693" i="131"/>
  <c r="H693" i="131"/>
  <c r="G693" i="131"/>
  <c r="F693" i="131"/>
  <c r="E693" i="131"/>
  <c r="D693" i="131"/>
  <c r="C693" i="131"/>
  <c r="AG692" i="131"/>
  <c r="AD692" i="131"/>
  <c r="AC692" i="131"/>
  <c r="AB692" i="131"/>
  <c r="AA692" i="131"/>
  <c r="Z692" i="131"/>
  <c r="Y692" i="131"/>
  <c r="X692" i="131"/>
  <c r="W692" i="131"/>
  <c r="V692" i="131"/>
  <c r="U692" i="131"/>
  <c r="T692" i="131"/>
  <c r="S692" i="131"/>
  <c r="R692" i="131"/>
  <c r="Q692" i="131"/>
  <c r="P692" i="131"/>
  <c r="O692" i="131"/>
  <c r="N692" i="131"/>
  <c r="M692" i="131"/>
  <c r="L692" i="131"/>
  <c r="K692" i="131"/>
  <c r="J692" i="131"/>
  <c r="I692" i="131"/>
  <c r="H692" i="131"/>
  <c r="G692" i="131"/>
  <c r="F692" i="131"/>
  <c r="E692" i="131"/>
  <c r="D692" i="131"/>
  <c r="C692" i="131"/>
  <c r="AG691" i="131"/>
  <c r="AD691" i="131"/>
  <c r="AC691" i="131"/>
  <c r="AB691" i="131"/>
  <c r="AA691" i="131"/>
  <c r="Z691" i="131"/>
  <c r="Y691" i="131"/>
  <c r="X691" i="131"/>
  <c r="W691" i="131"/>
  <c r="V691" i="131"/>
  <c r="U691" i="131"/>
  <c r="T691" i="131"/>
  <c r="S691" i="131"/>
  <c r="R691" i="131"/>
  <c r="Q691" i="131"/>
  <c r="P691" i="131"/>
  <c r="O691" i="131"/>
  <c r="N691" i="131"/>
  <c r="M691" i="131"/>
  <c r="L691" i="131"/>
  <c r="K691" i="131"/>
  <c r="J691" i="131"/>
  <c r="I691" i="131"/>
  <c r="H691" i="131"/>
  <c r="G691" i="131"/>
  <c r="F691" i="131"/>
  <c r="E691" i="131"/>
  <c r="D691" i="131"/>
  <c r="C691" i="131"/>
  <c r="AG690" i="131"/>
  <c r="AD690" i="131"/>
  <c r="AC690" i="131"/>
  <c r="AB690" i="131"/>
  <c r="AA690" i="131"/>
  <c r="Z690" i="131"/>
  <c r="Y690" i="131"/>
  <c r="X690" i="131"/>
  <c r="W690" i="131"/>
  <c r="V690" i="131"/>
  <c r="U690" i="131"/>
  <c r="T690" i="131"/>
  <c r="S690" i="131"/>
  <c r="R690" i="131"/>
  <c r="Q690" i="131"/>
  <c r="P690" i="131"/>
  <c r="O690" i="131"/>
  <c r="N690" i="131"/>
  <c r="M690" i="131"/>
  <c r="L690" i="131"/>
  <c r="K690" i="131"/>
  <c r="J690" i="131"/>
  <c r="I690" i="131"/>
  <c r="H690" i="131"/>
  <c r="G690" i="131"/>
  <c r="F690" i="131"/>
  <c r="E690" i="131"/>
  <c r="D690" i="131"/>
  <c r="C690" i="131"/>
  <c r="AG689" i="131"/>
  <c r="AD689" i="131"/>
  <c r="AC689" i="131"/>
  <c r="AB689" i="131"/>
  <c r="AA689" i="131"/>
  <c r="Z689" i="131"/>
  <c r="Y689" i="131"/>
  <c r="X689" i="131"/>
  <c r="W689" i="131"/>
  <c r="V689" i="131"/>
  <c r="U689" i="131"/>
  <c r="T689" i="131"/>
  <c r="S689" i="131"/>
  <c r="R689" i="131"/>
  <c r="Q689" i="131"/>
  <c r="P689" i="131"/>
  <c r="O689" i="131"/>
  <c r="N689" i="131"/>
  <c r="M689" i="131"/>
  <c r="L689" i="131"/>
  <c r="K689" i="131"/>
  <c r="J689" i="131"/>
  <c r="I689" i="131"/>
  <c r="H689" i="131"/>
  <c r="G689" i="131"/>
  <c r="F689" i="131"/>
  <c r="E689" i="131"/>
  <c r="D689" i="131"/>
  <c r="C689" i="131"/>
  <c r="AD688" i="131"/>
  <c r="AC688" i="131"/>
  <c r="AB688" i="131"/>
  <c r="AA688" i="131"/>
  <c r="Z688" i="131"/>
  <c r="Y688" i="131"/>
  <c r="AV680" i="131" s="1"/>
  <c r="BL680" i="131" s="1"/>
  <c r="X688" i="131"/>
  <c r="W688" i="131"/>
  <c r="AU680" i="131" s="1"/>
  <c r="BK680" i="131" s="1"/>
  <c r="V688" i="131"/>
  <c r="U688" i="131"/>
  <c r="T688" i="131"/>
  <c r="S688" i="131"/>
  <c r="R688" i="131"/>
  <c r="Q688" i="131"/>
  <c r="AR680" i="131" s="1"/>
  <c r="BH680" i="131" s="1"/>
  <c r="P688" i="131"/>
  <c r="O688" i="131"/>
  <c r="AQ680" i="131" s="1"/>
  <c r="BG680" i="131" s="1"/>
  <c r="N688" i="131"/>
  <c r="M688" i="131"/>
  <c r="L688" i="131"/>
  <c r="K688" i="131"/>
  <c r="J688" i="131"/>
  <c r="I688" i="131"/>
  <c r="AN680" i="131" s="1"/>
  <c r="BD680" i="131" s="1"/>
  <c r="H688" i="131"/>
  <c r="G688" i="131"/>
  <c r="AM680" i="131" s="1"/>
  <c r="BC680" i="131" s="1"/>
  <c r="F688" i="131"/>
  <c r="E688" i="131"/>
  <c r="D688" i="131"/>
  <c r="C688" i="131"/>
  <c r="AD687" i="131"/>
  <c r="AC687" i="131"/>
  <c r="AB687" i="131"/>
  <c r="AA687" i="131"/>
  <c r="Z687" i="131"/>
  <c r="Y687" i="131"/>
  <c r="X687" i="131"/>
  <c r="W687" i="131"/>
  <c r="V687" i="131"/>
  <c r="U687" i="131"/>
  <c r="T687" i="131"/>
  <c r="S687" i="131"/>
  <c r="R687" i="131"/>
  <c r="Q687" i="131"/>
  <c r="P687" i="131"/>
  <c r="O687" i="131"/>
  <c r="N687" i="131"/>
  <c r="M687" i="131"/>
  <c r="L687" i="131"/>
  <c r="K687" i="131"/>
  <c r="J687" i="131"/>
  <c r="I687" i="131"/>
  <c r="H687" i="131"/>
  <c r="G687" i="131"/>
  <c r="F687" i="131"/>
  <c r="E687" i="131"/>
  <c r="D687" i="131"/>
  <c r="C687" i="131"/>
  <c r="AD686" i="131"/>
  <c r="AC686" i="131"/>
  <c r="AB686" i="131"/>
  <c r="AA686" i="131"/>
  <c r="Z686" i="131"/>
  <c r="Y686" i="131"/>
  <c r="AV679" i="131" s="1"/>
  <c r="BL679" i="131" s="1"/>
  <c r="X686" i="131"/>
  <c r="W686" i="131"/>
  <c r="AU679" i="131" s="1"/>
  <c r="BK679" i="131" s="1"/>
  <c r="V686" i="131"/>
  <c r="U686" i="131"/>
  <c r="T686" i="131"/>
  <c r="S686" i="131"/>
  <c r="R686" i="131"/>
  <c r="Q686" i="131"/>
  <c r="AR679" i="131" s="1"/>
  <c r="BH679" i="131" s="1"/>
  <c r="P686" i="131"/>
  <c r="O686" i="131"/>
  <c r="AQ679" i="131" s="1"/>
  <c r="BG679" i="131" s="1"/>
  <c r="N686" i="131"/>
  <c r="M686" i="131"/>
  <c r="L686" i="131"/>
  <c r="K686" i="131"/>
  <c r="J686" i="131"/>
  <c r="I686" i="131"/>
  <c r="AN679" i="131" s="1"/>
  <c r="BD679" i="131" s="1"/>
  <c r="H686" i="131"/>
  <c r="G686" i="131"/>
  <c r="AM679" i="131" s="1"/>
  <c r="BC679" i="131" s="1"/>
  <c r="F686" i="131"/>
  <c r="E686" i="131"/>
  <c r="D686" i="131"/>
  <c r="C686" i="131"/>
  <c r="AD685" i="131"/>
  <c r="AC685" i="131"/>
  <c r="AB685" i="131"/>
  <c r="AA685" i="131"/>
  <c r="Z685" i="131"/>
  <c r="Y685" i="131"/>
  <c r="X685" i="131"/>
  <c r="W685" i="131"/>
  <c r="V685" i="131"/>
  <c r="U685" i="131"/>
  <c r="T685" i="131"/>
  <c r="S685" i="131"/>
  <c r="R685" i="131"/>
  <c r="Q685" i="131"/>
  <c r="P685" i="131"/>
  <c r="O685" i="131"/>
  <c r="N685" i="131"/>
  <c r="M685" i="131"/>
  <c r="L685" i="131"/>
  <c r="K685" i="131"/>
  <c r="J685" i="131"/>
  <c r="I685" i="131"/>
  <c r="H685" i="131"/>
  <c r="G685" i="131"/>
  <c r="F685" i="131"/>
  <c r="E685" i="131"/>
  <c r="D685" i="131"/>
  <c r="C685" i="131"/>
  <c r="AD684" i="131"/>
  <c r="AC684" i="131"/>
  <c r="AB684" i="131"/>
  <c r="AA684" i="131"/>
  <c r="Z684" i="131"/>
  <c r="Y684" i="131"/>
  <c r="AV678" i="131" s="1"/>
  <c r="BL678" i="131" s="1"/>
  <c r="X684" i="131"/>
  <c r="W684" i="131"/>
  <c r="AU678" i="131" s="1"/>
  <c r="BK678" i="131" s="1"/>
  <c r="V684" i="131"/>
  <c r="U684" i="131"/>
  <c r="T684" i="131"/>
  <c r="S684" i="131"/>
  <c r="R684" i="131"/>
  <c r="Q684" i="131"/>
  <c r="AR678" i="131" s="1"/>
  <c r="BH678" i="131" s="1"/>
  <c r="P684" i="131"/>
  <c r="O684" i="131"/>
  <c r="AQ678" i="131" s="1"/>
  <c r="BG678" i="131" s="1"/>
  <c r="N684" i="131"/>
  <c r="M684" i="131"/>
  <c r="L684" i="131"/>
  <c r="K684" i="131"/>
  <c r="J684" i="131"/>
  <c r="I684" i="131"/>
  <c r="AN678" i="131" s="1"/>
  <c r="BD678" i="131" s="1"/>
  <c r="H684" i="131"/>
  <c r="G684" i="131"/>
  <c r="AM678" i="131" s="1"/>
  <c r="BC678" i="131" s="1"/>
  <c r="F684" i="131"/>
  <c r="E684" i="131"/>
  <c r="D684" i="131"/>
  <c r="C684" i="131"/>
  <c r="AD683" i="131"/>
  <c r="AC683" i="131"/>
  <c r="AB683" i="131"/>
  <c r="AA683" i="131"/>
  <c r="Z683" i="131"/>
  <c r="Y683" i="131"/>
  <c r="X683" i="131"/>
  <c r="W683" i="131"/>
  <c r="V683" i="131"/>
  <c r="U683" i="131"/>
  <c r="T683" i="131"/>
  <c r="S683" i="131"/>
  <c r="R683" i="131"/>
  <c r="Q683" i="131"/>
  <c r="P683" i="131"/>
  <c r="O683" i="131"/>
  <c r="N683" i="131"/>
  <c r="M683" i="131"/>
  <c r="L683" i="131"/>
  <c r="K683" i="131"/>
  <c r="J683" i="131"/>
  <c r="I683" i="131"/>
  <c r="H683" i="131"/>
  <c r="G683" i="131"/>
  <c r="F683" i="131"/>
  <c r="E683" i="131"/>
  <c r="D683" i="131"/>
  <c r="C683" i="131"/>
  <c r="AD682" i="131"/>
  <c r="AC682" i="131"/>
  <c r="AB682" i="131"/>
  <c r="AA682" i="131"/>
  <c r="Z682" i="131"/>
  <c r="Y682" i="131"/>
  <c r="AV677" i="131" s="1"/>
  <c r="BL677" i="131" s="1"/>
  <c r="X682" i="131"/>
  <c r="W682" i="131"/>
  <c r="AU677" i="131" s="1"/>
  <c r="BK677" i="131" s="1"/>
  <c r="V682" i="131"/>
  <c r="U682" i="131"/>
  <c r="T682" i="131"/>
  <c r="S682" i="131"/>
  <c r="R682" i="131"/>
  <c r="Q682" i="131"/>
  <c r="AR677" i="131" s="1"/>
  <c r="BH677" i="131" s="1"/>
  <c r="P682" i="131"/>
  <c r="O682" i="131"/>
  <c r="AQ677" i="131" s="1"/>
  <c r="BG677" i="131" s="1"/>
  <c r="N682" i="131"/>
  <c r="M682" i="131"/>
  <c r="L682" i="131"/>
  <c r="K682" i="131"/>
  <c r="J682" i="131"/>
  <c r="I682" i="131"/>
  <c r="AN677" i="131" s="1"/>
  <c r="BD677" i="131" s="1"/>
  <c r="H682" i="131"/>
  <c r="G682" i="131"/>
  <c r="AM677" i="131" s="1"/>
  <c r="BC677" i="131" s="1"/>
  <c r="F682" i="131"/>
  <c r="E682" i="131"/>
  <c r="D682" i="131"/>
  <c r="C682" i="131"/>
  <c r="AD681" i="131"/>
  <c r="AC681" i="131"/>
  <c r="AB681" i="131"/>
  <c r="AA681" i="131"/>
  <c r="Z681" i="131"/>
  <c r="Y681" i="131"/>
  <c r="X681" i="131"/>
  <c r="W681" i="131"/>
  <c r="V681" i="131"/>
  <c r="U681" i="131"/>
  <c r="T681" i="131"/>
  <c r="S681" i="131"/>
  <c r="R681" i="131"/>
  <c r="Q681" i="131"/>
  <c r="P681" i="131"/>
  <c r="O681" i="131"/>
  <c r="N681" i="131"/>
  <c r="M681" i="131"/>
  <c r="L681" i="131"/>
  <c r="K681" i="131"/>
  <c r="J681" i="131"/>
  <c r="I681" i="131"/>
  <c r="H681" i="131"/>
  <c r="G681" i="131"/>
  <c r="F681" i="131"/>
  <c r="E681" i="131"/>
  <c r="D681" i="131"/>
  <c r="C681" i="131"/>
  <c r="AD680" i="131"/>
  <c r="AC680" i="131"/>
  <c r="AB680" i="131"/>
  <c r="AA680" i="131"/>
  <c r="Z680" i="131"/>
  <c r="Y680" i="131"/>
  <c r="AV676" i="131" s="1"/>
  <c r="BL676" i="131" s="1"/>
  <c r="X680" i="131"/>
  <c r="W680" i="131"/>
  <c r="AU676" i="131" s="1"/>
  <c r="BK676" i="131" s="1"/>
  <c r="V680" i="131"/>
  <c r="U680" i="131"/>
  <c r="T680" i="131"/>
  <c r="S680" i="131"/>
  <c r="R680" i="131"/>
  <c r="Q680" i="131"/>
  <c r="AR676" i="131" s="1"/>
  <c r="BH676" i="131" s="1"/>
  <c r="P680" i="131"/>
  <c r="O680" i="131"/>
  <c r="AQ676" i="131" s="1"/>
  <c r="BG676" i="131" s="1"/>
  <c r="N680" i="131"/>
  <c r="M680" i="131"/>
  <c r="L680" i="131"/>
  <c r="K680" i="131"/>
  <c r="J680" i="131"/>
  <c r="I680" i="131"/>
  <c r="AN676" i="131" s="1"/>
  <c r="BD676" i="131" s="1"/>
  <c r="H680" i="131"/>
  <c r="G680" i="131"/>
  <c r="AM676" i="131" s="1"/>
  <c r="BC676" i="131" s="1"/>
  <c r="F680" i="131"/>
  <c r="E680" i="131"/>
  <c r="D680" i="131"/>
  <c r="C680" i="131"/>
  <c r="AD679" i="131"/>
  <c r="AC679" i="131"/>
  <c r="AB679" i="131"/>
  <c r="AA679" i="131"/>
  <c r="Z679" i="131"/>
  <c r="Y679" i="131"/>
  <c r="X679" i="131"/>
  <c r="W679" i="131"/>
  <c r="V679" i="131"/>
  <c r="U679" i="131"/>
  <c r="T679" i="131"/>
  <c r="S679" i="131"/>
  <c r="R679" i="131"/>
  <c r="Q679" i="131"/>
  <c r="P679" i="131"/>
  <c r="O679" i="131"/>
  <c r="N679" i="131"/>
  <c r="M679" i="131"/>
  <c r="L679" i="131"/>
  <c r="K679" i="131"/>
  <c r="J679" i="131"/>
  <c r="I679" i="131"/>
  <c r="H679" i="131"/>
  <c r="G679" i="131"/>
  <c r="F679" i="131"/>
  <c r="E679" i="131"/>
  <c r="D679" i="131"/>
  <c r="C679" i="131"/>
  <c r="AD678" i="131"/>
  <c r="AC678" i="131"/>
  <c r="AB678" i="131"/>
  <c r="AA678" i="131"/>
  <c r="Z678" i="131"/>
  <c r="Y678" i="131"/>
  <c r="AV675" i="131" s="1"/>
  <c r="BL675" i="131" s="1"/>
  <c r="X678" i="131"/>
  <c r="W678" i="131"/>
  <c r="AU675" i="131" s="1"/>
  <c r="BK675" i="131" s="1"/>
  <c r="V678" i="131"/>
  <c r="U678" i="131"/>
  <c r="T678" i="131"/>
  <c r="S678" i="131"/>
  <c r="R678" i="131"/>
  <c r="Q678" i="131"/>
  <c r="AR675" i="131" s="1"/>
  <c r="BH675" i="131" s="1"/>
  <c r="P678" i="131"/>
  <c r="O678" i="131"/>
  <c r="AQ675" i="131" s="1"/>
  <c r="BG675" i="131" s="1"/>
  <c r="N678" i="131"/>
  <c r="M678" i="131"/>
  <c r="L678" i="131"/>
  <c r="K678" i="131"/>
  <c r="J678" i="131"/>
  <c r="I678" i="131"/>
  <c r="AN675" i="131" s="1"/>
  <c r="BD675" i="131" s="1"/>
  <c r="H678" i="131"/>
  <c r="G678" i="131"/>
  <c r="AM675" i="131" s="1"/>
  <c r="BC675" i="131" s="1"/>
  <c r="F678" i="131"/>
  <c r="E678" i="131"/>
  <c r="D678" i="131"/>
  <c r="C678" i="131"/>
  <c r="AD677" i="131"/>
  <c r="AC677" i="131"/>
  <c r="AB677" i="131"/>
  <c r="AA677" i="131"/>
  <c r="Z677" i="131"/>
  <c r="Y677" i="131"/>
  <c r="X677" i="131"/>
  <c r="W677" i="131"/>
  <c r="V677" i="131"/>
  <c r="U677" i="131"/>
  <c r="T677" i="131"/>
  <c r="S677" i="131"/>
  <c r="R677" i="131"/>
  <c r="Q677" i="131"/>
  <c r="P677" i="131"/>
  <c r="O677" i="131"/>
  <c r="N677" i="131"/>
  <c r="M677" i="131"/>
  <c r="L677" i="131"/>
  <c r="K677" i="131"/>
  <c r="J677" i="131"/>
  <c r="I677" i="131"/>
  <c r="H677" i="131"/>
  <c r="G677" i="131"/>
  <c r="F677" i="131"/>
  <c r="E677" i="131"/>
  <c r="D677" i="131"/>
  <c r="C677" i="131"/>
  <c r="AD676" i="131"/>
  <c r="AC676" i="131"/>
  <c r="AB676" i="131"/>
  <c r="AA676" i="131"/>
  <c r="Z676" i="131"/>
  <c r="Y676" i="131"/>
  <c r="AV674" i="131" s="1"/>
  <c r="BL674" i="131" s="1"/>
  <c r="X676" i="131"/>
  <c r="W676" i="131"/>
  <c r="AU674" i="131" s="1"/>
  <c r="BK674" i="131" s="1"/>
  <c r="V676" i="131"/>
  <c r="U676" i="131"/>
  <c r="T676" i="131"/>
  <c r="S676" i="131"/>
  <c r="R676" i="131"/>
  <c r="Q676" i="131"/>
  <c r="AR674" i="131" s="1"/>
  <c r="BH674" i="131" s="1"/>
  <c r="P676" i="131"/>
  <c r="O676" i="131"/>
  <c r="AQ674" i="131" s="1"/>
  <c r="BG674" i="131" s="1"/>
  <c r="N676" i="131"/>
  <c r="M676" i="131"/>
  <c r="L676" i="131"/>
  <c r="K676" i="131"/>
  <c r="J676" i="131"/>
  <c r="I676" i="131"/>
  <c r="AN674" i="131" s="1"/>
  <c r="BD674" i="131" s="1"/>
  <c r="H676" i="131"/>
  <c r="G676" i="131"/>
  <c r="AM674" i="131" s="1"/>
  <c r="BC674" i="131" s="1"/>
  <c r="F676" i="131"/>
  <c r="E676" i="131"/>
  <c r="D676" i="131"/>
  <c r="C676" i="131"/>
  <c r="AD675" i="131"/>
  <c r="AC675" i="131"/>
  <c r="AB675" i="131"/>
  <c r="AA675" i="131"/>
  <c r="Z675" i="131"/>
  <c r="Y675" i="131"/>
  <c r="X675" i="131"/>
  <c r="W675" i="131"/>
  <c r="V675" i="131"/>
  <c r="U675" i="131"/>
  <c r="T675" i="131"/>
  <c r="S675" i="131"/>
  <c r="R675" i="131"/>
  <c r="Q675" i="131"/>
  <c r="P675" i="131"/>
  <c r="O675" i="131"/>
  <c r="N675" i="131"/>
  <c r="M675" i="131"/>
  <c r="L675" i="131"/>
  <c r="K675" i="131"/>
  <c r="J675" i="131"/>
  <c r="I675" i="131"/>
  <c r="H675" i="131"/>
  <c r="G675" i="131"/>
  <c r="F675" i="131"/>
  <c r="E675" i="131"/>
  <c r="D675" i="131"/>
  <c r="C675" i="131"/>
  <c r="AD674" i="131"/>
  <c r="AC674" i="131"/>
  <c r="AB674" i="131"/>
  <c r="AA674" i="131"/>
  <c r="Z674" i="131"/>
  <c r="Y674" i="131"/>
  <c r="AV673" i="131" s="1"/>
  <c r="BL673" i="131" s="1"/>
  <c r="X674" i="131"/>
  <c r="W674" i="131"/>
  <c r="AU673" i="131" s="1"/>
  <c r="BK673" i="131" s="1"/>
  <c r="V674" i="131"/>
  <c r="U674" i="131"/>
  <c r="T674" i="131"/>
  <c r="S674" i="131"/>
  <c r="R674" i="131"/>
  <c r="Q674" i="131"/>
  <c r="AR673" i="131" s="1"/>
  <c r="BH673" i="131" s="1"/>
  <c r="P674" i="131"/>
  <c r="O674" i="131"/>
  <c r="AQ673" i="131" s="1"/>
  <c r="BG673" i="131" s="1"/>
  <c r="N674" i="131"/>
  <c r="M674" i="131"/>
  <c r="L674" i="131"/>
  <c r="K674" i="131"/>
  <c r="J674" i="131"/>
  <c r="I674" i="131"/>
  <c r="AN673" i="131" s="1"/>
  <c r="BD673" i="131" s="1"/>
  <c r="H674" i="131"/>
  <c r="G674" i="131"/>
  <c r="AM673" i="131" s="1"/>
  <c r="BC673" i="131" s="1"/>
  <c r="F674" i="131"/>
  <c r="E674" i="131"/>
  <c r="D674" i="131"/>
  <c r="C674" i="131"/>
  <c r="AD673" i="131"/>
  <c r="AC673" i="131"/>
  <c r="AB673" i="131"/>
  <c r="AA673" i="131"/>
  <c r="Z673" i="131"/>
  <c r="Y673" i="131"/>
  <c r="X673" i="131"/>
  <c r="W673" i="131"/>
  <c r="V673" i="131"/>
  <c r="U673" i="131"/>
  <c r="T673" i="131"/>
  <c r="S673" i="131"/>
  <c r="R673" i="131"/>
  <c r="Q673" i="131"/>
  <c r="P673" i="131"/>
  <c r="O673" i="131"/>
  <c r="N673" i="131"/>
  <c r="M673" i="131"/>
  <c r="L673" i="131"/>
  <c r="K673" i="131"/>
  <c r="J673" i="131"/>
  <c r="I673" i="131"/>
  <c r="H673" i="131"/>
  <c r="G673" i="131"/>
  <c r="F673" i="131"/>
  <c r="E673" i="131"/>
  <c r="D673" i="131"/>
  <c r="C673" i="131"/>
  <c r="AD672" i="131"/>
  <c r="AC672" i="131"/>
  <c r="AB672" i="131"/>
  <c r="AA672" i="131"/>
  <c r="Z672" i="131"/>
  <c r="Y672" i="131"/>
  <c r="AV672" i="131" s="1"/>
  <c r="BL672" i="131" s="1"/>
  <c r="X672" i="131"/>
  <c r="W672" i="131"/>
  <c r="AU672" i="131" s="1"/>
  <c r="BK672" i="131" s="1"/>
  <c r="V672" i="131"/>
  <c r="U672" i="131"/>
  <c r="T672" i="131"/>
  <c r="S672" i="131"/>
  <c r="R672" i="131"/>
  <c r="Q672" i="131"/>
  <c r="AR672" i="131" s="1"/>
  <c r="BH672" i="131" s="1"/>
  <c r="P672" i="131"/>
  <c r="O672" i="131"/>
  <c r="AQ672" i="131" s="1"/>
  <c r="BG672" i="131" s="1"/>
  <c r="N672" i="131"/>
  <c r="M672" i="131"/>
  <c r="L672" i="131"/>
  <c r="K672" i="131"/>
  <c r="J672" i="131"/>
  <c r="I672" i="131"/>
  <c r="AN672" i="131" s="1"/>
  <c r="BD672" i="131" s="1"/>
  <c r="H672" i="131"/>
  <c r="G672" i="131"/>
  <c r="AM672" i="131" s="1"/>
  <c r="BC672" i="131" s="1"/>
  <c r="F672" i="131"/>
  <c r="E672" i="131"/>
  <c r="D672" i="131"/>
  <c r="C672" i="131"/>
  <c r="AD669" i="131"/>
  <c r="AC669" i="131"/>
  <c r="AB669" i="131"/>
  <c r="AA669" i="131"/>
  <c r="Z669" i="131"/>
  <c r="Y669" i="131"/>
  <c r="X669" i="131"/>
  <c r="W669" i="131"/>
  <c r="V669" i="131"/>
  <c r="U669" i="131"/>
  <c r="T669" i="131"/>
  <c r="S669" i="131"/>
  <c r="R669" i="131"/>
  <c r="Q669" i="131"/>
  <c r="P669" i="131"/>
  <c r="O669" i="131"/>
  <c r="N669" i="131"/>
  <c r="M669" i="131"/>
  <c r="L669" i="131"/>
  <c r="K669" i="131"/>
  <c r="J669" i="131"/>
  <c r="I669" i="131"/>
  <c r="H669" i="131"/>
  <c r="G669" i="131"/>
  <c r="F669" i="131"/>
  <c r="E669" i="131"/>
  <c r="D669" i="131"/>
  <c r="C669" i="131"/>
  <c r="AG668" i="131"/>
  <c r="AD668" i="131"/>
  <c r="AC668" i="131"/>
  <c r="AB668" i="131"/>
  <c r="AA668" i="131"/>
  <c r="Z668" i="131"/>
  <c r="Y668" i="131"/>
  <c r="X668" i="131"/>
  <c r="W668" i="131"/>
  <c r="V668" i="131"/>
  <c r="U668" i="131"/>
  <c r="T668" i="131"/>
  <c r="S668" i="131"/>
  <c r="R668" i="131"/>
  <c r="Q668" i="131"/>
  <c r="P668" i="131"/>
  <c r="O668" i="131"/>
  <c r="N668" i="131"/>
  <c r="M668" i="131"/>
  <c r="L668" i="131"/>
  <c r="K668" i="131"/>
  <c r="J668" i="131"/>
  <c r="I668" i="131"/>
  <c r="H668" i="131"/>
  <c r="G668" i="131"/>
  <c r="F668" i="131"/>
  <c r="E668" i="131"/>
  <c r="D668" i="131"/>
  <c r="C668" i="131"/>
  <c r="AG667" i="131"/>
  <c r="AD667" i="131"/>
  <c r="AC667" i="131"/>
  <c r="AB667" i="131"/>
  <c r="AA667" i="131"/>
  <c r="Z667" i="131"/>
  <c r="Y667" i="131"/>
  <c r="X667" i="131"/>
  <c r="W667" i="131"/>
  <c r="V667" i="131"/>
  <c r="U667" i="131"/>
  <c r="T667" i="131"/>
  <c r="S667" i="131"/>
  <c r="R667" i="131"/>
  <c r="Q667" i="131"/>
  <c r="P667" i="131"/>
  <c r="O667" i="131"/>
  <c r="N667" i="131"/>
  <c r="M667" i="131"/>
  <c r="L667" i="131"/>
  <c r="K667" i="131"/>
  <c r="J667" i="131"/>
  <c r="I667" i="131"/>
  <c r="H667" i="131"/>
  <c r="G667" i="131"/>
  <c r="F667" i="131"/>
  <c r="E667" i="131"/>
  <c r="D667" i="131"/>
  <c r="C667" i="131"/>
  <c r="AG666" i="131"/>
  <c r="AD666" i="131"/>
  <c r="AC666" i="131"/>
  <c r="AB666" i="131"/>
  <c r="AA666" i="131"/>
  <c r="Z666" i="131"/>
  <c r="Y666" i="131"/>
  <c r="X666" i="131"/>
  <c r="W666" i="131"/>
  <c r="V666" i="131"/>
  <c r="U666" i="131"/>
  <c r="T666" i="131"/>
  <c r="S666" i="131"/>
  <c r="R666" i="131"/>
  <c r="Q666" i="131"/>
  <c r="P666" i="131"/>
  <c r="O666" i="131"/>
  <c r="N666" i="131"/>
  <c r="M666" i="131"/>
  <c r="L666" i="131"/>
  <c r="K666" i="131"/>
  <c r="J666" i="131"/>
  <c r="I666" i="131"/>
  <c r="H666" i="131"/>
  <c r="G666" i="131"/>
  <c r="F666" i="131"/>
  <c r="E666" i="131"/>
  <c r="D666" i="131"/>
  <c r="C666" i="131"/>
  <c r="AG665" i="131"/>
  <c r="AD665" i="131"/>
  <c r="AC665" i="131"/>
  <c r="AB665" i="131"/>
  <c r="AA665" i="131"/>
  <c r="Z665" i="131"/>
  <c r="Y665" i="131"/>
  <c r="X665" i="131"/>
  <c r="W665" i="131"/>
  <c r="V665" i="131"/>
  <c r="U665" i="131"/>
  <c r="T665" i="131"/>
  <c r="S665" i="131"/>
  <c r="R665" i="131"/>
  <c r="Q665" i="131"/>
  <c r="P665" i="131"/>
  <c r="O665" i="131"/>
  <c r="N665" i="131"/>
  <c r="M665" i="131"/>
  <c r="L665" i="131"/>
  <c r="K665" i="131"/>
  <c r="J665" i="131"/>
  <c r="I665" i="131"/>
  <c r="H665" i="131"/>
  <c r="G665" i="131"/>
  <c r="F665" i="131"/>
  <c r="E665" i="131"/>
  <c r="D665" i="131"/>
  <c r="C665" i="131"/>
  <c r="AG664" i="131"/>
  <c r="AD664" i="131"/>
  <c r="AC664" i="131"/>
  <c r="AB664" i="131"/>
  <c r="AA664" i="131"/>
  <c r="Z664" i="131"/>
  <c r="Y664" i="131"/>
  <c r="X664" i="131"/>
  <c r="W664" i="131"/>
  <c r="V664" i="131"/>
  <c r="U664" i="131"/>
  <c r="T664" i="131"/>
  <c r="S664" i="131"/>
  <c r="R664" i="131"/>
  <c r="Q664" i="131"/>
  <c r="P664" i="131"/>
  <c r="O664" i="131"/>
  <c r="N664" i="131"/>
  <c r="M664" i="131"/>
  <c r="L664" i="131"/>
  <c r="K664" i="131"/>
  <c r="J664" i="131"/>
  <c r="I664" i="131"/>
  <c r="H664" i="131"/>
  <c r="G664" i="131"/>
  <c r="F664" i="131"/>
  <c r="E664" i="131"/>
  <c r="D664" i="131"/>
  <c r="C664" i="131"/>
  <c r="AG663" i="131"/>
  <c r="AD663" i="131"/>
  <c r="AC663" i="131"/>
  <c r="AB663" i="131"/>
  <c r="AA663" i="131"/>
  <c r="Z663" i="131"/>
  <c r="Y663" i="131"/>
  <c r="X663" i="131"/>
  <c r="W663" i="131"/>
  <c r="V663" i="131"/>
  <c r="U663" i="131"/>
  <c r="T663" i="131"/>
  <c r="S663" i="131"/>
  <c r="R663" i="131"/>
  <c r="Q663" i="131"/>
  <c r="P663" i="131"/>
  <c r="O663" i="131"/>
  <c r="N663" i="131"/>
  <c r="M663" i="131"/>
  <c r="L663" i="131"/>
  <c r="K663" i="131"/>
  <c r="J663" i="131"/>
  <c r="I663" i="131"/>
  <c r="H663" i="131"/>
  <c r="G663" i="131"/>
  <c r="F663" i="131"/>
  <c r="E663" i="131"/>
  <c r="D663" i="131"/>
  <c r="C663" i="131"/>
  <c r="AG662" i="131"/>
  <c r="AD662" i="131"/>
  <c r="AC662" i="131"/>
  <c r="AB662" i="131"/>
  <c r="AA662" i="131"/>
  <c r="Z662" i="131"/>
  <c r="Y662" i="131"/>
  <c r="X662" i="131"/>
  <c r="W662" i="131"/>
  <c r="V662" i="131"/>
  <c r="U662" i="131"/>
  <c r="T662" i="131"/>
  <c r="S662" i="131"/>
  <c r="R662" i="131"/>
  <c r="Q662" i="131"/>
  <c r="P662" i="131"/>
  <c r="O662" i="131"/>
  <c r="N662" i="131"/>
  <c r="M662" i="131"/>
  <c r="L662" i="131"/>
  <c r="K662" i="131"/>
  <c r="J662" i="131"/>
  <c r="I662" i="131"/>
  <c r="H662" i="131"/>
  <c r="G662" i="131"/>
  <c r="F662" i="131"/>
  <c r="E662" i="131"/>
  <c r="D662" i="131"/>
  <c r="C662" i="131"/>
  <c r="AG661" i="131"/>
  <c r="AD661" i="131"/>
  <c r="AC661" i="131"/>
  <c r="AB661" i="131"/>
  <c r="AA661" i="131"/>
  <c r="Z661" i="131"/>
  <c r="Y661" i="131"/>
  <c r="X661" i="131"/>
  <c r="W661" i="131"/>
  <c r="V661" i="131"/>
  <c r="U661" i="131"/>
  <c r="T661" i="131"/>
  <c r="S661" i="131"/>
  <c r="R661" i="131"/>
  <c r="Q661" i="131"/>
  <c r="P661" i="131"/>
  <c r="O661" i="131"/>
  <c r="N661" i="131"/>
  <c r="M661" i="131"/>
  <c r="L661" i="131"/>
  <c r="K661" i="131"/>
  <c r="J661" i="131"/>
  <c r="I661" i="131"/>
  <c r="H661" i="131"/>
  <c r="G661" i="131"/>
  <c r="F661" i="131"/>
  <c r="E661" i="131"/>
  <c r="D661" i="131"/>
  <c r="C661" i="131"/>
  <c r="AG660" i="131"/>
  <c r="AD660" i="131"/>
  <c r="AC660" i="131"/>
  <c r="AB660" i="131"/>
  <c r="AA660" i="131"/>
  <c r="Z660" i="131"/>
  <c r="Y660" i="131"/>
  <c r="X660" i="131"/>
  <c r="W660" i="131"/>
  <c r="V660" i="131"/>
  <c r="U660" i="131"/>
  <c r="T660" i="131"/>
  <c r="S660" i="131"/>
  <c r="R660" i="131"/>
  <c r="Q660" i="131"/>
  <c r="P660" i="131"/>
  <c r="O660" i="131"/>
  <c r="N660" i="131"/>
  <c r="M660" i="131"/>
  <c r="L660" i="131"/>
  <c r="K660" i="131"/>
  <c r="J660" i="131"/>
  <c r="I660" i="131"/>
  <c r="H660" i="131"/>
  <c r="G660" i="131"/>
  <c r="F660" i="131"/>
  <c r="E660" i="131"/>
  <c r="D660" i="131"/>
  <c r="C660" i="131"/>
  <c r="AG659" i="131"/>
  <c r="AD659" i="131"/>
  <c r="AC659" i="131"/>
  <c r="AB659" i="131"/>
  <c r="AA659" i="131"/>
  <c r="Z659" i="131"/>
  <c r="Y659" i="131"/>
  <c r="X659" i="131"/>
  <c r="W659" i="131"/>
  <c r="V659" i="131"/>
  <c r="U659" i="131"/>
  <c r="T659" i="131"/>
  <c r="S659" i="131"/>
  <c r="R659" i="131"/>
  <c r="Q659" i="131"/>
  <c r="P659" i="131"/>
  <c r="O659" i="131"/>
  <c r="N659" i="131"/>
  <c r="M659" i="131"/>
  <c r="L659" i="131"/>
  <c r="K659" i="131"/>
  <c r="J659" i="131"/>
  <c r="I659" i="131"/>
  <c r="H659" i="131"/>
  <c r="G659" i="131"/>
  <c r="F659" i="131"/>
  <c r="E659" i="131"/>
  <c r="D659" i="131"/>
  <c r="C659" i="131"/>
  <c r="AD658" i="131"/>
  <c r="AC658" i="131"/>
  <c r="AB658" i="131"/>
  <c r="AA658" i="131"/>
  <c r="AW650" i="131" s="1"/>
  <c r="BM650" i="131" s="1"/>
  <c r="Z658" i="131"/>
  <c r="Y658" i="131"/>
  <c r="AV650" i="131" s="1"/>
  <c r="BL650" i="131" s="1"/>
  <c r="X658" i="131"/>
  <c r="W658" i="131"/>
  <c r="V658" i="131"/>
  <c r="U658" i="131"/>
  <c r="T658" i="131"/>
  <c r="S658" i="131"/>
  <c r="AS650" i="131" s="1"/>
  <c r="BI650" i="131" s="1"/>
  <c r="R658" i="131"/>
  <c r="Q658" i="131"/>
  <c r="AR650" i="131" s="1"/>
  <c r="BH650" i="131" s="1"/>
  <c r="P658" i="131"/>
  <c r="O658" i="131"/>
  <c r="N658" i="131"/>
  <c r="M658" i="131"/>
  <c r="L658" i="131"/>
  <c r="K658" i="131"/>
  <c r="AO650" i="131" s="1"/>
  <c r="BE650" i="131" s="1"/>
  <c r="J658" i="131"/>
  <c r="I658" i="131"/>
  <c r="AN650" i="131" s="1"/>
  <c r="BD650" i="131" s="1"/>
  <c r="H658" i="131"/>
  <c r="G658" i="131"/>
  <c r="F658" i="131"/>
  <c r="E658" i="131"/>
  <c r="D658" i="131"/>
  <c r="C658" i="131"/>
  <c r="AK650" i="131" s="1"/>
  <c r="BA650" i="131" s="1"/>
  <c r="AD657" i="131"/>
  <c r="AC657" i="131"/>
  <c r="AB657" i="131"/>
  <c r="AA657" i="131"/>
  <c r="Z657" i="131"/>
  <c r="Y657" i="131"/>
  <c r="X657" i="131"/>
  <c r="W657" i="131"/>
  <c r="V657" i="131"/>
  <c r="U657" i="131"/>
  <c r="T657" i="131"/>
  <c r="S657" i="131"/>
  <c r="R657" i="131"/>
  <c r="Q657" i="131"/>
  <c r="P657" i="131"/>
  <c r="O657" i="131"/>
  <c r="N657" i="131"/>
  <c r="M657" i="131"/>
  <c r="L657" i="131"/>
  <c r="K657" i="131"/>
  <c r="J657" i="131"/>
  <c r="I657" i="131"/>
  <c r="H657" i="131"/>
  <c r="G657" i="131"/>
  <c r="F657" i="131"/>
  <c r="E657" i="131"/>
  <c r="D657" i="131"/>
  <c r="C657" i="131"/>
  <c r="AD656" i="131"/>
  <c r="AC656" i="131"/>
  <c r="AB656" i="131"/>
  <c r="AA656" i="131"/>
  <c r="AW649" i="131" s="1"/>
  <c r="BM649" i="131" s="1"/>
  <c r="Z656" i="131"/>
  <c r="Y656" i="131"/>
  <c r="AV649" i="131" s="1"/>
  <c r="BL649" i="131" s="1"/>
  <c r="X656" i="131"/>
  <c r="W656" i="131"/>
  <c r="V656" i="131"/>
  <c r="U656" i="131"/>
  <c r="T656" i="131"/>
  <c r="S656" i="131"/>
  <c r="AS649" i="131" s="1"/>
  <c r="BI649" i="131" s="1"/>
  <c r="R656" i="131"/>
  <c r="Q656" i="131"/>
  <c r="AR649" i="131" s="1"/>
  <c r="BH649" i="131" s="1"/>
  <c r="P656" i="131"/>
  <c r="O656" i="131"/>
  <c r="N656" i="131"/>
  <c r="M656" i="131"/>
  <c r="L656" i="131"/>
  <c r="K656" i="131"/>
  <c r="AO649" i="131" s="1"/>
  <c r="BE649" i="131" s="1"/>
  <c r="J656" i="131"/>
  <c r="I656" i="131"/>
  <c r="AN649" i="131" s="1"/>
  <c r="BD649" i="131" s="1"/>
  <c r="H656" i="131"/>
  <c r="G656" i="131"/>
  <c r="F656" i="131"/>
  <c r="E656" i="131"/>
  <c r="D656" i="131"/>
  <c r="C656" i="131"/>
  <c r="AK649" i="131" s="1"/>
  <c r="BA649" i="131" s="1"/>
  <c r="AD655" i="131"/>
  <c r="AC655" i="131"/>
  <c r="AB655" i="131"/>
  <c r="AA655" i="131"/>
  <c r="Z655" i="131"/>
  <c r="Y655" i="131"/>
  <c r="X655" i="131"/>
  <c r="W655" i="131"/>
  <c r="V655" i="131"/>
  <c r="U655" i="131"/>
  <c r="T655" i="131"/>
  <c r="S655" i="131"/>
  <c r="R655" i="131"/>
  <c r="Q655" i="131"/>
  <c r="P655" i="131"/>
  <c r="O655" i="131"/>
  <c r="N655" i="131"/>
  <c r="M655" i="131"/>
  <c r="L655" i="131"/>
  <c r="K655" i="131"/>
  <c r="J655" i="131"/>
  <c r="I655" i="131"/>
  <c r="H655" i="131"/>
  <c r="G655" i="131"/>
  <c r="F655" i="131"/>
  <c r="E655" i="131"/>
  <c r="D655" i="131"/>
  <c r="C655" i="131"/>
  <c r="AD654" i="131"/>
  <c r="AC654" i="131"/>
  <c r="AB654" i="131"/>
  <c r="AA654" i="131"/>
  <c r="AW648" i="131" s="1"/>
  <c r="BM648" i="131" s="1"/>
  <c r="Z654" i="131"/>
  <c r="Y654" i="131"/>
  <c r="AV648" i="131" s="1"/>
  <c r="BL648" i="131" s="1"/>
  <c r="X654" i="131"/>
  <c r="W654" i="131"/>
  <c r="V654" i="131"/>
  <c r="U654" i="131"/>
  <c r="T654" i="131"/>
  <c r="S654" i="131"/>
  <c r="AS648" i="131" s="1"/>
  <c r="BI648" i="131" s="1"/>
  <c r="R654" i="131"/>
  <c r="Q654" i="131"/>
  <c r="AR648" i="131" s="1"/>
  <c r="BH648" i="131" s="1"/>
  <c r="P654" i="131"/>
  <c r="O654" i="131"/>
  <c r="N654" i="131"/>
  <c r="M654" i="131"/>
  <c r="L654" i="131"/>
  <c r="K654" i="131"/>
  <c r="AO648" i="131" s="1"/>
  <c r="BE648" i="131" s="1"/>
  <c r="J654" i="131"/>
  <c r="I654" i="131"/>
  <c r="AN648" i="131" s="1"/>
  <c r="BD648" i="131" s="1"/>
  <c r="H654" i="131"/>
  <c r="G654" i="131"/>
  <c r="F654" i="131"/>
  <c r="E654" i="131"/>
  <c r="D654" i="131"/>
  <c r="C654" i="131"/>
  <c r="AK648" i="131" s="1"/>
  <c r="BA648" i="131" s="1"/>
  <c r="AD653" i="131"/>
  <c r="AC653" i="131"/>
  <c r="AB653" i="131"/>
  <c r="AA653" i="131"/>
  <c r="Z653" i="131"/>
  <c r="Y653" i="131"/>
  <c r="X653" i="131"/>
  <c r="W653" i="131"/>
  <c r="V653" i="131"/>
  <c r="U653" i="131"/>
  <c r="T653" i="131"/>
  <c r="S653" i="131"/>
  <c r="R653" i="131"/>
  <c r="Q653" i="131"/>
  <c r="P653" i="131"/>
  <c r="O653" i="131"/>
  <c r="N653" i="131"/>
  <c r="M653" i="131"/>
  <c r="L653" i="131"/>
  <c r="K653" i="131"/>
  <c r="J653" i="131"/>
  <c r="I653" i="131"/>
  <c r="H653" i="131"/>
  <c r="G653" i="131"/>
  <c r="F653" i="131"/>
  <c r="E653" i="131"/>
  <c r="D653" i="131"/>
  <c r="C653" i="131"/>
  <c r="AD652" i="131"/>
  <c r="AC652" i="131"/>
  <c r="AB652" i="131"/>
  <c r="AA652" i="131"/>
  <c r="AW647" i="131" s="1"/>
  <c r="BM647" i="131" s="1"/>
  <c r="Z652" i="131"/>
  <c r="Y652" i="131"/>
  <c r="AV647" i="131" s="1"/>
  <c r="BL647" i="131" s="1"/>
  <c r="X652" i="131"/>
  <c r="W652" i="131"/>
  <c r="V652" i="131"/>
  <c r="U652" i="131"/>
  <c r="T652" i="131"/>
  <c r="S652" i="131"/>
  <c r="AS647" i="131" s="1"/>
  <c r="BI647" i="131" s="1"/>
  <c r="R652" i="131"/>
  <c r="Q652" i="131"/>
  <c r="AR647" i="131" s="1"/>
  <c r="BH647" i="131" s="1"/>
  <c r="P652" i="131"/>
  <c r="O652" i="131"/>
  <c r="N652" i="131"/>
  <c r="M652" i="131"/>
  <c r="L652" i="131"/>
  <c r="K652" i="131"/>
  <c r="AO647" i="131" s="1"/>
  <c r="BE647" i="131" s="1"/>
  <c r="J652" i="131"/>
  <c r="I652" i="131"/>
  <c r="AN647" i="131" s="1"/>
  <c r="BD647" i="131" s="1"/>
  <c r="H652" i="131"/>
  <c r="G652" i="131"/>
  <c r="F652" i="131"/>
  <c r="E652" i="131"/>
  <c r="D652" i="131"/>
  <c r="C652" i="131"/>
  <c r="AK647" i="131" s="1"/>
  <c r="BA647" i="131" s="1"/>
  <c r="AD651" i="131"/>
  <c r="AC651" i="131"/>
  <c r="AB651" i="131"/>
  <c r="AA651" i="131"/>
  <c r="Z651" i="131"/>
  <c r="Y651" i="131"/>
  <c r="X651" i="131"/>
  <c r="W651" i="131"/>
  <c r="V651" i="131"/>
  <c r="U651" i="131"/>
  <c r="T651" i="131"/>
  <c r="S651" i="131"/>
  <c r="R651" i="131"/>
  <c r="Q651" i="131"/>
  <c r="P651" i="131"/>
  <c r="O651" i="131"/>
  <c r="N651" i="131"/>
  <c r="M651" i="131"/>
  <c r="L651" i="131"/>
  <c r="K651" i="131"/>
  <c r="J651" i="131"/>
  <c r="I651" i="131"/>
  <c r="H651" i="131"/>
  <c r="G651" i="131"/>
  <c r="F651" i="131"/>
  <c r="E651" i="131"/>
  <c r="D651" i="131"/>
  <c r="C651" i="131"/>
  <c r="AD650" i="131"/>
  <c r="AC650" i="131"/>
  <c r="AB650" i="131"/>
  <c r="AA650" i="131"/>
  <c r="AW646" i="131" s="1"/>
  <c r="BM646" i="131" s="1"/>
  <c r="Z650" i="131"/>
  <c r="Y650" i="131"/>
  <c r="AV646" i="131" s="1"/>
  <c r="BL646" i="131" s="1"/>
  <c r="X650" i="131"/>
  <c r="W650" i="131"/>
  <c r="V650" i="131"/>
  <c r="U650" i="131"/>
  <c r="T650" i="131"/>
  <c r="S650" i="131"/>
  <c r="AS646" i="131" s="1"/>
  <c r="BI646" i="131" s="1"/>
  <c r="R650" i="131"/>
  <c r="Q650" i="131"/>
  <c r="AR646" i="131" s="1"/>
  <c r="BH646" i="131" s="1"/>
  <c r="P650" i="131"/>
  <c r="O650" i="131"/>
  <c r="N650" i="131"/>
  <c r="M650" i="131"/>
  <c r="L650" i="131"/>
  <c r="K650" i="131"/>
  <c r="AO646" i="131" s="1"/>
  <c r="BE646" i="131" s="1"/>
  <c r="J650" i="131"/>
  <c r="I650" i="131"/>
  <c r="AN646" i="131" s="1"/>
  <c r="BD646" i="131" s="1"/>
  <c r="H650" i="131"/>
  <c r="G650" i="131"/>
  <c r="F650" i="131"/>
  <c r="E650" i="131"/>
  <c r="D650" i="131"/>
  <c r="C650" i="131"/>
  <c r="AK646" i="131" s="1"/>
  <c r="BA646" i="131" s="1"/>
  <c r="AD649" i="131"/>
  <c r="AC649" i="131"/>
  <c r="AB649" i="131"/>
  <c r="AA649" i="131"/>
  <c r="Z649" i="131"/>
  <c r="Y649" i="131"/>
  <c r="X649" i="131"/>
  <c r="W649" i="131"/>
  <c r="V649" i="131"/>
  <c r="U649" i="131"/>
  <c r="T649" i="131"/>
  <c r="S649" i="131"/>
  <c r="R649" i="131"/>
  <c r="Q649" i="131"/>
  <c r="P649" i="131"/>
  <c r="O649" i="131"/>
  <c r="N649" i="131"/>
  <c r="M649" i="131"/>
  <c r="L649" i="131"/>
  <c r="K649" i="131"/>
  <c r="J649" i="131"/>
  <c r="I649" i="131"/>
  <c r="H649" i="131"/>
  <c r="G649" i="131"/>
  <c r="F649" i="131"/>
  <c r="E649" i="131"/>
  <c r="D649" i="131"/>
  <c r="C649" i="131"/>
  <c r="AD648" i="131"/>
  <c r="AC648" i="131"/>
  <c r="AB648" i="131"/>
  <c r="AA648" i="131"/>
  <c r="AW645" i="131" s="1"/>
  <c r="BM645" i="131" s="1"/>
  <c r="Z648" i="131"/>
  <c r="Y648" i="131"/>
  <c r="AV645" i="131" s="1"/>
  <c r="BL645" i="131" s="1"/>
  <c r="X648" i="131"/>
  <c r="W648" i="131"/>
  <c r="V648" i="131"/>
  <c r="U648" i="131"/>
  <c r="T648" i="131"/>
  <c r="S648" i="131"/>
  <c r="AS645" i="131" s="1"/>
  <c r="BI645" i="131" s="1"/>
  <c r="R648" i="131"/>
  <c r="Q648" i="131"/>
  <c r="AR645" i="131" s="1"/>
  <c r="BH645" i="131" s="1"/>
  <c r="P648" i="131"/>
  <c r="O648" i="131"/>
  <c r="N648" i="131"/>
  <c r="M648" i="131"/>
  <c r="L648" i="131"/>
  <c r="K648" i="131"/>
  <c r="AO645" i="131" s="1"/>
  <c r="BE645" i="131" s="1"/>
  <c r="J648" i="131"/>
  <c r="I648" i="131"/>
  <c r="AN645" i="131" s="1"/>
  <c r="BD645" i="131" s="1"/>
  <c r="H648" i="131"/>
  <c r="G648" i="131"/>
  <c r="F648" i="131"/>
  <c r="E648" i="131"/>
  <c r="D648" i="131"/>
  <c r="C648" i="131"/>
  <c r="AK645" i="131" s="1"/>
  <c r="BA645" i="131" s="1"/>
  <c r="AD647" i="131"/>
  <c r="AC647" i="131"/>
  <c r="AB647" i="131"/>
  <c r="AA647" i="131"/>
  <c r="Z647" i="131"/>
  <c r="Y647" i="131"/>
  <c r="X647" i="131"/>
  <c r="W647" i="131"/>
  <c r="V647" i="131"/>
  <c r="U647" i="131"/>
  <c r="T647" i="131"/>
  <c r="S647" i="131"/>
  <c r="R647" i="131"/>
  <c r="Q647" i="131"/>
  <c r="P647" i="131"/>
  <c r="O647" i="131"/>
  <c r="N647" i="131"/>
  <c r="M647" i="131"/>
  <c r="L647" i="131"/>
  <c r="K647" i="131"/>
  <c r="J647" i="131"/>
  <c r="I647" i="131"/>
  <c r="H647" i="131"/>
  <c r="G647" i="131"/>
  <c r="F647" i="131"/>
  <c r="E647" i="131"/>
  <c r="D647" i="131"/>
  <c r="C647" i="131"/>
  <c r="AD646" i="131"/>
  <c r="AC646" i="131"/>
  <c r="AB646" i="131"/>
  <c r="AA646" i="131"/>
  <c r="AW644" i="131" s="1"/>
  <c r="BM644" i="131" s="1"/>
  <c r="Z646" i="131"/>
  <c r="Y646" i="131"/>
  <c r="AV644" i="131" s="1"/>
  <c r="BL644" i="131" s="1"/>
  <c r="X646" i="131"/>
  <c r="W646" i="131"/>
  <c r="V646" i="131"/>
  <c r="U646" i="131"/>
  <c r="T646" i="131"/>
  <c r="S646" i="131"/>
  <c r="AS644" i="131" s="1"/>
  <c r="BI644" i="131" s="1"/>
  <c r="R646" i="131"/>
  <c r="Q646" i="131"/>
  <c r="AR644" i="131" s="1"/>
  <c r="BH644" i="131" s="1"/>
  <c r="P646" i="131"/>
  <c r="O646" i="131"/>
  <c r="N646" i="131"/>
  <c r="M646" i="131"/>
  <c r="L646" i="131"/>
  <c r="K646" i="131"/>
  <c r="AO644" i="131" s="1"/>
  <c r="BE644" i="131" s="1"/>
  <c r="J646" i="131"/>
  <c r="I646" i="131"/>
  <c r="AN644" i="131" s="1"/>
  <c r="BD644" i="131" s="1"/>
  <c r="H646" i="131"/>
  <c r="G646" i="131"/>
  <c r="F646" i="131"/>
  <c r="E646" i="131"/>
  <c r="D646" i="131"/>
  <c r="C646" i="131"/>
  <c r="AK644" i="131" s="1"/>
  <c r="BA644" i="131" s="1"/>
  <c r="AD645" i="131"/>
  <c r="AC645" i="131"/>
  <c r="AB645" i="131"/>
  <c r="AA645" i="131"/>
  <c r="Z645" i="131"/>
  <c r="Y645" i="131"/>
  <c r="X645" i="131"/>
  <c r="W645" i="131"/>
  <c r="V645" i="131"/>
  <c r="U645" i="131"/>
  <c r="T645" i="131"/>
  <c r="S645" i="131"/>
  <c r="R645" i="131"/>
  <c r="Q645" i="131"/>
  <c r="P645" i="131"/>
  <c r="O645" i="131"/>
  <c r="N645" i="131"/>
  <c r="M645" i="131"/>
  <c r="L645" i="131"/>
  <c r="K645" i="131"/>
  <c r="J645" i="131"/>
  <c r="I645" i="131"/>
  <c r="H645" i="131"/>
  <c r="G645" i="131"/>
  <c r="F645" i="131"/>
  <c r="E645" i="131"/>
  <c r="D645" i="131"/>
  <c r="C645" i="131"/>
  <c r="AD644" i="131"/>
  <c r="AC644" i="131"/>
  <c r="AB644" i="131"/>
  <c r="AA644" i="131"/>
  <c r="AW643" i="131" s="1"/>
  <c r="BM643" i="131" s="1"/>
  <c r="Z644" i="131"/>
  <c r="Y644" i="131"/>
  <c r="AV643" i="131" s="1"/>
  <c r="BL643" i="131" s="1"/>
  <c r="X644" i="131"/>
  <c r="W644" i="131"/>
  <c r="V644" i="131"/>
  <c r="U644" i="131"/>
  <c r="T644" i="131"/>
  <c r="S644" i="131"/>
  <c r="AS643" i="131" s="1"/>
  <c r="BI643" i="131" s="1"/>
  <c r="R644" i="131"/>
  <c r="Q644" i="131"/>
  <c r="AR643" i="131" s="1"/>
  <c r="BH643" i="131" s="1"/>
  <c r="P644" i="131"/>
  <c r="O644" i="131"/>
  <c r="N644" i="131"/>
  <c r="M644" i="131"/>
  <c r="L644" i="131"/>
  <c r="K644" i="131"/>
  <c r="AO643" i="131" s="1"/>
  <c r="BE643" i="131" s="1"/>
  <c r="J644" i="131"/>
  <c r="I644" i="131"/>
  <c r="AN643" i="131" s="1"/>
  <c r="BD643" i="131" s="1"/>
  <c r="H644" i="131"/>
  <c r="G644" i="131"/>
  <c r="F644" i="131"/>
  <c r="E644" i="131"/>
  <c r="D644" i="131"/>
  <c r="C644" i="131"/>
  <c r="AK643" i="131" s="1"/>
  <c r="BA643" i="131" s="1"/>
  <c r="AD643" i="131"/>
  <c r="AC643" i="131"/>
  <c r="AB643" i="131"/>
  <c r="AA643" i="131"/>
  <c r="Z643" i="131"/>
  <c r="Y643" i="131"/>
  <c r="X643" i="131"/>
  <c r="W643" i="131"/>
  <c r="V643" i="131"/>
  <c r="U643" i="131"/>
  <c r="T643" i="131"/>
  <c r="S643" i="131"/>
  <c r="R643" i="131"/>
  <c r="Q643" i="131"/>
  <c r="P643" i="131"/>
  <c r="O643" i="131"/>
  <c r="N643" i="131"/>
  <c r="M643" i="131"/>
  <c r="L643" i="131"/>
  <c r="K643" i="131"/>
  <c r="J643" i="131"/>
  <c r="I643" i="131"/>
  <c r="H643" i="131"/>
  <c r="G643" i="131"/>
  <c r="F643" i="131"/>
  <c r="E643" i="131"/>
  <c r="D643" i="131"/>
  <c r="C643" i="131"/>
  <c r="AD642" i="131"/>
  <c r="AC642" i="131"/>
  <c r="AB642" i="131"/>
  <c r="AA642" i="131"/>
  <c r="AW642" i="131" s="1"/>
  <c r="BM642" i="131" s="1"/>
  <c r="Z642" i="131"/>
  <c r="Y642" i="131"/>
  <c r="AV642" i="131" s="1"/>
  <c r="BL642" i="131" s="1"/>
  <c r="X642" i="131"/>
  <c r="W642" i="131"/>
  <c r="V642" i="131"/>
  <c r="U642" i="131"/>
  <c r="T642" i="131"/>
  <c r="S642" i="131"/>
  <c r="AS642" i="131" s="1"/>
  <c r="BI642" i="131" s="1"/>
  <c r="R642" i="131"/>
  <c r="Q642" i="131"/>
  <c r="AR642" i="131" s="1"/>
  <c r="BH642" i="131" s="1"/>
  <c r="P642" i="131"/>
  <c r="O642" i="131"/>
  <c r="N642" i="131"/>
  <c r="M642" i="131"/>
  <c r="L642" i="131"/>
  <c r="K642" i="131"/>
  <c r="AO642" i="131" s="1"/>
  <c r="BE642" i="131" s="1"/>
  <c r="J642" i="131"/>
  <c r="I642" i="131"/>
  <c r="AN642" i="131" s="1"/>
  <c r="BD642" i="131" s="1"/>
  <c r="H642" i="131"/>
  <c r="G642" i="131"/>
  <c r="F642" i="131"/>
  <c r="E642" i="131"/>
  <c r="D642" i="131"/>
  <c r="C642" i="131"/>
  <c r="AK642" i="131" s="1"/>
  <c r="BA642" i="131" s="1"/>
  <c r="AD639" i="131"/>
  <c r="AC639" i="131"/>
  <c r="AB639" i="131"/>
  <c r="AA639" i="131"/>
  <c r="Z639" i="131"/>
  <c r="Y639" i="131"/>
  <c r="X639" i="131"/>
  <c r="W639" i="131"/>
  <c r="V639" i="131"/>
  <c r="U639" i="131"/>
  <c r="T639" i="131"/>
  <c r="S639" i="131"/>
  <c r="R639" i="131"/>
  <c r="Q639" i="131"/>
  <c r="P639" i="131"/>
  <c r="O639" i="131"/>
  <c r="N639" i="131"/>
  <c r="M639" i="131"/>
  <c r="L639" i="131"/>
  <c r="K639" i="131"/>
  <c r="J639" i="131"/>
  <c r="I639" i="131"/>
  <c r="H639" i="131"/>
  <c r="G639" i="131"/>
  <c r="F639" i="131"/>
  <c r="E639" i="131"/>
  <c r="D639" i="131"/>
  <c r="C639" i="131"/>
  <c r="AG638" i="131"/>
  <c r="AD638" i="131"/>
  <c r="AC638" i="131"/>
  <c r="AB638" i="131"/>
  <c r="AA638" i="131"/>
  <c r="Z638" i="131"/>
  <c r="Y638" i="131"/>
  <c r="X638" i="131"/>
  <c r="W638" i="131"/>
  <c r="V638" i="131"/>
  <c r="U638" i="131"/>
  <c r="T638" i="131"/>
  <c r="S638" i="131"/>
  <c r="R638" i="131"/>
  <c r="Q638" i="131"/>
  <c r="P638" i="131"/>
  <c r="O638" i="131"/>
  <c r="N638" i="131"/>
  <c r="M638" i="131"/>
  <c r="L638" i="131"/>
  <c r="K638" i="131"/>
  <c r="J638" i="131"/>
  <c r="I638" i="131"/>
  <c r="H638" i="131"/>
  <c r="G638" i="131"/>
  <c r="F638" i="131"/>
  <c r="E638" i="131"/>
  <c r="D638" i="131"/>
  <c r="C638" i="131"/>
  <c r="AG637" i="131"/>
  <c r="AD637" i="131"/>
  <c r="AC637" i="131"/>
  <c r="AB637" i="131"/>
  <c r="AA637" i="131"/>
  <c r="Z637" i="131"/>
  <c r="Y637" i="131"/>
  <c r="X637" i="131"/>
  <c r="W637" i="131"/>
  <c r="V637" i="131"/>
  <c r="U637" i="131"/>
  <c r="T637" i="131"/>
  <c r="S637" i="131"/>
  <c r="R637" i="131"/>
  <c r="Q637" i="131"/>
  <c r="P637" i="131"/>
  <c r="O637" i="131"/>
  <c r="N637" i="131"/>
  <c r="M637" i="131"/>
  <c r="L637" i="131"/>
  <c r="K637" i="131"/>
  <c r="J637" i="131"/>
  <c r="I637" i="131"/>
  <c r="H637" i="131"/>
  <c r="G637" i="131"/>
  <c r="F637" i="131"/>
  <c r="E637" i="131"/>
  <c r="D637" i="131"/>
  <c r="C637" i="131"/>
  <c r="AG636" i="131"/>
  <c r="AD636" i="131"/>
  <c r="AC636" i="131"/>
  <c r="AB636" i="131"/>
  <c r="AA636" i="131"/>
  <c r="Z636" i="131"/>
  <c r="Y636" i="131"/>
  <c r="X636" i="131"/>
  <c r="W636" i="131"/>
  <c r="V636" i="131"/>
  <c r="U636" i="131"/>
  <c r="T636" i="131"/>
  <c r="S636" i="131"/>
  <c r="R636" i="131"/>
  <c r="Q636" i="131"/>
  <c r="P636" i="131"/>
  <c r="O636" i="131"/>
  <c r="N636" i="131"/>
  <c r="M636" i="131"/>
  <c r="L636" i="131"/>
  <c r="K636" i="131"/>
  <c r="J636" i="131"/>
  <c r="I636" i="131"/>
  <c r="H636" i="131"/>
  <c r="G636" i="131"/>
  <c r="F636" i="131"/>
  <c r="E636" i="131"/>
  <c r="D636" i="131"/>
  <c r="C636" i="131"/>
  <c r="AG635" i="131"/>
  <c r="AD635" i="131"/>
  <c r="AC635" i="131"/>
  <c r="AB635" i="131"/>
  <c r="AA635" i="131"/>
  <c r="Z635" i="131"/>
  <c r="Y635" i="131"/>
  <c r="X635" i="131"/>
  <c r="W635" i="131"/>
  <c r="V635" i="131"/>
  <c r="U635" i="131"/>
  <c r="T635" i="131"/>
  <c r="S635" i="131"/>
  <c r="R635" i="131"/>
  <c r="Q635" i="131"/>
  <c r="P635" i="131"/>
  <c r="O635" i="131"/>
  <c r="N635" i="131"/>
  <c r="M635" i="131"/>
  <c r="L635" i="131"/>
  <c r="K635" i="131"/>
  <c r="J635" i="131"/>
  <c r="I635" i="131"/>
  <c r="H635" i="131"/>
  <c r="G635" i="131"/>
  <c r="F635" i="131"/>
  <c r="E635" i="131"/>
  <c r="D635" i="131"/>
  <c r="C635" i="131"/>
  <c r="AG634" i="131"/>
  <c r="AD634" i="131"/>
  <c r="AC634" i="131"/>
  <c r="AB634" i="131"/>
  <c r="AA634" i="131"/>
  <c r="Z634" i="131"/>
  <c r="Y634" i="131"/>
  <c r="X634" i="131"/>
  <c r="W634" i="131"/>
  <c r="V634" i="131"/>
  <c r="U634" i="131"/>
  <c r="T634" i="131"/>
  <c r="S634" i="131"/>
  <c r="R634" i="131"/>
  <c r="Q634" i="131"/>
  <c r="P634" i="131"/>
  <c r="O634" i="131"/>
  <c r="N634" i="131"/>
  <c r="M634" i="131"/>
  <c r="L634" i="131"/>
  <c r="K634" i="131"/>
  <c r="J634" i="131"/>
  <c r="I634" i="131"/>
  <c r="H634" i="131"/>
  <c r="G634" i="131"/>
  <c r="F634" i="131"/>
  <c r="E634" i="131"/>
  <c r="D634" i="131"/>
  <c r="C634" i="131"/>
  <c r="AG633" i="131"/>
  <c r="AD633" i="131"/>
  <c r="AC633" i="131"/>
  <c r="AB633" i="131"/>
  <c r="AA633" i="131"/>
  <c r="Z633" i="131"/>
  <c r="Y633" i="131"/>
  <c r="X633" i="131"/>
  <c r="W633" i="131"/>
  <c r="V633" i="131"/>
  <c r="U633" i="131"/>
  <c r="T633" i="131"/>
  <c r="S633" i="131"/>
  <c r="R633" i="131"/>
  <c r="Q633" i="131"/>
  <c r="P633" i="131"/>
  <c r="O633" i="131"/>
  <c r="N633" i="131"/>
  <c r="M633" i="131"/>
  <c r="L633" i="131"/>
  <c r="K633" i="131"/>
  <c r="J633" i="131"/>
  <c r="I633" i="131"/>
  <c r="H633" i="131"/>
  <c r="G633" i="131"/>
  <c r="F633" i="131"/>
  <c r="E633" i="131"/>
  <c r="D633" i="131"/>
  <c r="C633" i="131"/>
  <c r="AG632" i="131"/>
  <c r="AD632" i="131"/>
  <c r="AC632" i="131"/>
  <c r="AB632" i="131"/>
  <c r="AA632" i="131"/>
  <c r="Z632" i="131"/>
  <c r="Y632" i="131"/>
  <c r="X632" i="131"/>
  <c r="W632" i="131"/>
  <c r="V632" i="131"/>
  <c r="U632" i="131"/>
  <c r="T632" i="131"/>
  <c r="S632" i="131"/>
  <c r="R632" i="131"/>
  <c r="Q632" i="131"/>
  <c r="P632" i="131"/>
  <c r="O632" i="131"/>
  <c r="N632" i="131"/>
  <c r="M632" i="131"/>
  <c r="L632" i="131"/>
  <c r="K632" i="131"/>
  <c r="J632" i="131"/>
  <c r="I632" i="131"/>
  <c r="H632" i="131"/>
  <c r="G632" i="131"/>
  <c r="F632" i="131"/>
  <c r="E632" i="131"/>
  <c r="D632" i="131"/>
  <c r="C632" i="131"/>
  <c r="AG631" i="131"/>
  <c r="AD631" i="131"/>
  <c r="AC631" i="131"/>
  <c r="AB631" i="131"/>
  <c r="AA631" i="131"/>
  <c r="Z631" i="131"/>
  <c r="Y631" i="131"/>
  <c r="X631" i="131"/>
  <c r="W631" i="131"/>
  <c r="V631" i="131"/>
  <c r="U631" i="131"/>
  <c r="T631" i="131"/>
  <c r="S631" i="131"/>
  <c r="R631" i="131"/>
  <c r="Q631" i="131"/>
  <c r="P631" i="131"/>
  <c r="O631" i="131"/>
  <c r="N631" i="131"/>
  <c r="M631" i="131"/>
  <c r="L631" i="131"/>
  <c r="K631" i="131"/>
  <c r="J631" i="131"/>
  <c r="I631" i="131"/>
  <c r="H631" i="131"/>
  <c r="G631" i="131"/>
  <c r="F631" i="131"/>
  <c r="E631" i="131"/>
  <c r="D631" i="131"/>
  <c r="C631" i="131"/>
  <c r="AG630" i="131"/>
  <c r="AD630" i="131"/>
  <c r="AC630" i="131"/>
  <c r="AB630" i="131"/>
  <c r="AA630" i="131"/>
  <c r="Z630" i="131"/>
  <c r="Y630" i="131"/>
  <c r="X630" i="131"/>
  <c r="W630" i="131"/>
  <c r="V630" i="131"/>
  <c r="U630" i="131"/>
  <c r="T630" i="131"/>
  <c r="S630" i="131"/>
  <c r="R630" i="131"/>
  <c r="Q630" i="131"/>
  <c r="P630" i="131"/>
  <c r="O630" i="131"/>
  <c r="N630" i="131"/>
  <c r="M630" i="131"/>
  <c r="L630" i="131"/>
  <c r="K630" i="131"/>
  <c r="J630" i="131"/>
  <c r="I630" i="131"/>
  <c r="H630" i="131"/>
  <c r="G630" i="131"/>
  <c r="F630" i="131"/>
  <c r="E630" i="131"/>
  <c r="D630" i="131"/>
  <c r="C630" i="131"/>
  <c r="AG629" i="131"/>
  <c r="AD629" i="131"/>
  <c r="AC629" i="131"/>
  <c r="AB629" i="131"/>
  <c r="AA629" i="131"/>
  <c r="Z629" i="131"/>
  <c r="Y629" i="131"/>
  <c r="X629" i="131"/>
  <c r="W629" i="131"/>
  <c r="V629" i="131"/>
  <c r="U629" i="131"/>
  <c r="T629" i="131"/>
  <c r="S629" i="131"/>
  <c r="R629" i="131"/>
  <c r="Q629" i="131"/>
  <c r="P629" i="131"/>
  <c r="O629" i="131"/>
  <c r="N629" i="131"/>
  <c r="M629" i="131"/>
  <c r="L629" i="131"/>
  <c r="K629" i="131"/>
  <c r="J629" i="131"/>
  <c r="I629" i="131"/>
  <c r="H629" i="131"/>
  <c r="G629" i="131"/>
  <c r="F629" i="131"/>
  <c r="E629" i="131"/>
  <c r="D629" i="131"/>
  <c r="C629" i="131"/>
  <c r="AD628" i="131"/>
  <c r="AC628" i="131"/>
  <c r="AX620" i="131" s="1"/>
  <c r="BN620" i="131" s="1"/>
  <c r="AB628" i="131"/>
  <c r="AA628" i="131"/>
  <c r="AW620" i="131" s="1"/>
  <c r="BM620" i="131" s="1"/>
  <c r="Z628" i="131"/>
  <c r="Y628" i="131"/>
  <c r="X628" i="131"/>
  <c r="W628" i="131"/>
  <c r="V628" i="131"/>
  <c r="U628" i="131"/>
  <c r="AT620" i="131" s="1"/>
  <c r="BJ620" i="131" s="1"/>
  <c r="T628" i="131"/>
  <c r="S628" i="131"/>
  <c r="AS620" i="131" s="1"/>
  <c r="BI620" i="131" s="1"/>
  <c r="R628" i="131"/>
  <c r="Q628" i="131"/>
  <c r="P628" i="131"/>
  <c r="O628" i="131"/>
  <c r="N628" i="131"/>
  <c r="M628" i="131"/>
  <c r="AP620" i="131" s="1"/>
  <c r="BF620" i="131" s="1"/>
  <c r="L628" i="131"/>
  <c r="K628" i="131"/>
  <c r="AO620" i="131" s="1"/>
  <c r="BE620" i="131" s="1"/>
  <c r="J628" i="131"/>
  <c r="I628" i="131"/>
  <c r="H628" i="131"/>
  <c r="G628" i="131"/>
  <c r="F628" i="131"/>
  <c r="E628" i="131"/>
  <c r="AL620" i="131" s="1"/>
  <c r="BB620" i="131" s="1"/>
  <c r="D628" i="131"/>
  <c r="C628" i="131"/>
  <c r="AK620" i="131" s="1"/>
  <c r="BA620" i="131" s="1"/>
  <c r="AD627" i="131"/>
  <c r="AC627" i="131"/>
  <c r="AB627" i="131"/>
  <c r="AA627" i="131"/>
  <c r="Z627" i="131"/>
  <c r="Y627" i="131"/>
  <c r="X627" i="131"/>
  <c r="W627" i="131"/>
  <c r="V627" i="131"/>
  <c r="U627" i="131"/>
  <c r="T627" i="131"/>
  <c r="S627" i="131"/>
  <c r="R627" i="131"/>
  <c r="Q627" i="131"/>
  <c r="P627" i="131"/>
  <c r="O627" i="131"/>
  <c r="N627" i="131"/>
  <c r="M627" i="131"/>
  <c r="L627" i="131"/>
  <c r="K627" i="131"/>
  <c r="J627" i="131"/>
  <c r="I627" i="131"/>
  <c r="H627" i="131"/>
  <c r="G627" i="131"/>
  <c r="F627" i="131"/>
  <c r="E627" i="131"/>
  <c r="D627" i="131"/>
  <c r="C627" i="131"/>
  <c r="AD626" i="131"/>
  <c r="AC626" i="131"/>
  <c r="AX619" i="131" s="1"/>
  <c r="BN619" i="131" s="1"/>
  <c r="AB626" i="131"/>
  <c r="AA626" i="131"/>
  <c r="AW619" i="131" s="1"/>
  <c r="BM619" i="131" s="1"/>
  <c r="Z626" i="131"/>
  <c r="Y626" i="131"/>
  <c r="X626" i="131"/>
  <c r="W626" i="131"/>
  <c r="V626" i="131"/>
  <c r="U626" i="131"/>
  <c r="AT619" i="131" s="1"/>
  <c r="BJ619" i="131" s="1"/>
  <c r="T626" i="131"/>
  <c r="S626" i="131"/>
  <c r="AS619" i="131" s="1"/>
  <c r="BI619" i="131" s="1"/>
  <c r="R626" i="131"/>
  <c r="Q626" i="131"/>
  <c r="P626" i="131"/>
  <c r="O626" i="131"/>
  <c r="N626" i="131"/>
  <c r="M626" i="131"/>
  <c r="AP619" i="131" s="1"/>
  <c r="BF619" i="131" s="1"/>
  <c r="L626" i="131"/>
  <c r="K626" i="131"/>
  <c r="AO619" i="131" s="1"/>
  <c r="BE619" i="131" s="1"/>
  <c r="J626" i="131"/>
  <c r="I626" i="131"/>
  <c r="H626" i="131"/>
  <c r="G626" i="131"/>
  <c r="F626" i="131"/>
  <c r="E626" i="131"/>
  <c r="AL619" i="131" s="1"/>
  <c r="BB619" i="131" s="1"/>
  <c r="D626" i="131"/>
  <c r="C626" i="131"/>
  <c r="AK619" i="131" s="1"/>
  <c r="BA619" i="131" s="1"/>
  <c r="AD625" i="131"/>
  <c r="AC625" i="131"/>
  <c r="AB625" i="131"/>
  <c r="AA625" i="131"/>
  <c r="Z625" i="131"/>
  <c r="Y625" i="131"/>
  <c r="X625" i="131"/>
  <c r="W625" i="131"/>
  <c r="V625" i="131"/>
  <c r="U625" i="131"/>
  <c r="T625" i="131"/>
  <c r="S625" i="131"/>
  <c r="R625" i="131"/>
  <c r="Q625" i="131"/>
  <c r="P625" i="131"/>
  <c r="O625" i="131"/>
  <c r="N625" i="131"/>
  <c r="M625" i="131"/>
  <c r="L625" i="131"/>
  <c r="K625" i="131"/>
  <c r="J625" i="131"/>
  <c r="I625" i="131"/>
  <c r="H625" i="131"/>
  <c r="G625" i="131"/>
  <c r="F625" i="131"/>
  <c r="E625" i="131"/>
  <c r="D625" i="131"/>
  <c r="C625" i="131"/>
  <c r="AD624" i="131"/>
  <c r="AC624" i="131"/>
  <c r="AX618" i="131" s="1"/>
  <c r="BN618" i="131" s="1"/>
  <c r="AB624" i="131"/>
  <c r="AA624" i="131"/>
  <c r="AW618" i="131" s="1"/>
  <c r="BM618" i="131" s="1"/>
  <c r="Z624" i="131"/>
  <c r="Y624" i="131"/>
  <c r="X624" i="131"/>
  <c r="W624" i="131"/>
  <c r="V624" i="131"/>
  <c r="U624" i="131"/>
  <c r="AT618" i="131" s="1"/>
  <c r="BJ618" i="131" s="1"/>
  <c r="T624" i="131"/>
  <c r="S624" i="131"/>
  <c r="AS618" i="131" s="1"/>
  <c r="BI618" i="131" s="1"/>
  <c r="R624" i="131"/>
  <c r="Q624" i="131"/>
  <c r="P624" i="131"/>
  <c r="O624" i="131"/>
  <c r="N624" i="131"/>
  <c r="M624" i="131"/>
  <c r="AP618" i="131" s="1"/>
  <c r="BF618" i="131" s="1"/>
  <c r="L624" i="131"/>
  <c r="K624" i="131"/>
  <c r="AO618" i="131" s="1"/>
  <c r="BE618" i="131" s="1"/>
  <c r="J624" i="131"/>
  <c r="I624" i="131"/>
  <c r="H624" i="131"/>
  <c r="G624" i="131"/>
  <c r="F624" i="131"/>
  <c r="E624" i="131"/>
  <c r="AL618" i="131" s="1"/>
  <c r="BB618" i="131" s="1"/>
  <c r="D624" i="131"/>
  <c r="C624" i="131"/>
  <c r="AK618" i="131" s="1"/>
  <c r="BA618" i="131" s="1"/>
  <c r="AD623" i="131"/>
  <c r="AC623" i="131"/>
  <c r="AB623" i="131"/>
  <c r="AA623" i="131"/>
  <c r="Z623" i="131"/>
  <c r="Y623" i="131"/>
  <c r="X623" i="131"/>
  <c r="W623" i="131"/>
  <c r="V623" i="131"/>
  <c r="U623" i="131"/>
  <c r="T623" i="131"/>
  <c r="S623" i="131"/>
  <c r="R623" i="131"/>
  <c r="Q623" i="131"/>
  <c r="P623" i="131"/>
  <c r="O623" i="131"/>
  <c r="N623" i="131"/>
  <c r="M623" i="131"/>
  <c r="L623" i="131"/>
  <c r="K623" i="131"/>
  <c r="J623" i="131"/>
  <c r="I623" i="131"/>
  <c r="H623" i="131"/>
  <c r="G623" i="131"/>
  <c r="F623" i="131"/>
  <c r="E623" i="131"/>
  <c r="D623" i="131"/>
  <c r="C623" i="131"/>
  <c r="AD622" i="131"/>
  <c r="AC622" i="131"/>
  <c r="AX617" i="131" s="1"/>
  <c r="BN617" i="131" s="1"/>
  <c r="AB622" i="131"/>
  <c r="AA622" i="131"/>
  <c r="AW617" i="131" s="1"/>
  <c r="BM617" i="131" s="1"/>
  <c r="Z622" i="131"/>
  <c r="Y622" i="131"/>
  <c r="X622" i="131"/>
  <c r="W622" i="131"/>
  <c r="V622" i="131"/>
  <c r="U622" i="131"/>
  <c r="AT617" i="131" s="1"/>
  <c r="BJ617" i="131" s="1"/>
  <c r="T622" i="131"/>
  <c r="S622" i="131"/>
  <c r="AS617" i="131" s="1"/>
  <c r="BI617" i="131" s="1"/>
  <c r="R622" i="131"/>
  <c r="Q622" i="131"/>
  <c r="P622" i="131"/>
  <c r="O622" i="131"/>
  <c r="N622" i="131"/>
  <c r="M622" i="131"/>
  <c r="AP617" i="131" s="1"/>
  <c r="BF617" i="131" s="1"/>
  <c r="L622" i="131"/>
  <c r="K622" i="131"/>
  <c r="AO617" i="131" s="1"/>
  <c r="BE617" i="131" s="1"/>
  <c r="J622" i="131"/>
  <c r="I622" i="131"/>
  <c r="H622" i="131"/>
  <c r="G622" i="131"/>
  <c r="F622" i="131"/>
  <c r="E622" i="131"/>
  <c r="AL617" i="131" s="1"/>
  <c r="BB617" i="131" s="1"/>
  <c r="D622" i="131"/>
  <c r="C622" i="131"/>
  <c r="AK617" i="131" s="1"/>
  <c r="BA617" i="131" s="1"/>
  <c r="AD621" i="131"/>
  <c r="AC621" i="131"/>
  <c r="AB621" i="131"/>
  <c r="AA621" i="131"/>
  <c r="Z621" i="131"/>
  <c r="Y621" i="131"/>
  <c r="X621" i="131"/>
  <c r="W621" i="131"/>
  <c r="V621" i="131"/>
  <c r="U621" i="131"/>
  <c r="T621" i="131"/>
  <c r="S621" i="131"/>
  <c r="R621" i="131"/>
  <c r="Q621" i="131"/>
  <c r="P621" i="131"/>
  <c r="O621" i="131"/>
  <c r="N621" i="131"/>
  <c r="M621" i="131"/>
  <c r="L621" i="131"/>
  <c r="K621" i="131"/>
  <c r="J621" i="131"/>
  <c r="I621" i="131"/>
  <c r="H621" i="131"/>
  <c r="G621" i="131"/>
  <c r="F621" i="131"/>
  <c r="E621" i="131"/>
  <c r="D621" i="131"/>
  <c r="C621" i="131"/>
  <c r="AD620" i="131"/>
  <c r="AC620" i="131"/>
  <c r="AX616" i="131" s="1"/>
  <c r="BN616" i="131" s="1"/>
  <c r="AB620" i="131"/>
  <c r="AA620" i="131"/>
  <c r="AW616" i="131" s="1"/>
  <c r="BM616" i="131" s="1"/>
  <c r="Z620" i="131"/>
  <c r="Y620" i="131"/>
  <c r="X620" i="131"/>
  <c r="W620" i="131"/>
  <c r="V620" i="131"/>
  <c r="U620" i="131"/>
  <c r="AT616" i="131" s="1"/>
  <c r="BJ616" i="131" s="1"/>
  <c r="T620" i="131"/>
  <c r="S620" i="131"/>
  <c r="AS616" i="131" s="1"/>
  <c r="BI616" i="131" s="1"/>
  <c r="R620" i="131"/>
  <c r="Q620" i="131"/>
  <c r="P620" i="131"/>
  <c r="O620" i="131"/>
  <c r="N620" i="131"/>
  <c r="M620" i="131"/>
  <c r="AP616" i="131" s="1"/>
  <c r="BF616" i="131" s="1"/>
  <c r="L620" i="131"/>
  <c r="K620" i="131"/>
  <c r="AO616" i="131" s="1"/>
  <c r="BE616" i="131" s="1"/>
  <c r="J620" i="131"/>
  <c r="I620" i="131"/>
  <c r="H620" i="131"/>
  <c r="G620" i="131"/>
  <c r="F620" i="131"/>
  <c r="E620" i="131"/>
  <c r="AL616" i="131" s="1"/>
  <c r="BB616" i="131" s="1"/>
  <c r="D620" i="131"/>
  <c r="C620" i="131"/>
  <c r="AK616" i="131" s="1"/>
  <c r="BA616" i="131" s="1"/>
  <c r="AD619" i="131"/>
  <c r="AC619" i="131"/>
  <c r="AB619" i="131"/>
  <c r="AA619" i="131"/>
  <c r="Z619" i="131"/>
  <c r="Y619" i="131"/>
  <c r="X619" i="131"/>
  <c r="W619" i="131"/>
  <c r="V619" i="131"/>
  <c r="U619" i="131"/>
  <c r="T619" i="131"/>
  <c r="S619" i="131"/>
  <c r="R619" i="131"/>
  <c r="Q619" i="131"/>
  <c r="P619" i="131"/>
  <c r="O619" i="131"/>
  <c r="N619" i="131"/>
  <c r="M619" i="131"/>
  <c r="L619" i="131"/>
  <c r="K619" i="131"/>
  <c r="J619" i="131"/>
  <c r="I619" i="131"/>
  <c r="H619" i="131"/>
  <c r="G619" i="131"/>
  <c r="F619" i="131"/>
  <c r="E619" i="131"/>
  <c r="D619" i="131"/>
  <c r="C619" i="131"/>
  <c r="AD618" i="131"/>
  <c r="AC618" i="131"/>
  <c r="AX615" i="131" s="1"/>
  <c r="BN615" i="131" s="1"/>
  <c r="AB618" i="131"/>
  <c r="AA618" i="131"/>
  <c r="AW615" i="131" s="1"/>
  <c r="BM615" i="131" s="1"/>
  <c r="Z618" i="131"/>
  <c r="Y618" i="131"/>
  <c r="X618" i="131"/>
  <c r="W618" i="131"/>
  <c r="V618" i="131"/>
  <c r="U618" i="131"/>
  <c r="AT615" i="131" s="1"/>
  <c r="BJ615" i="131" s="1"/>
  <c r="T618" i="131"/>
  <c r="S618" i="131"/>
  <c r="AS615" i="131" s="1"/>
  <c r="BI615" i="131" s="1"/>
  <c r="R618" i="131"/>
  <c r="Q618" i="131"/>
  <c r="P618" i="131"/>
  <c r="O618" i="131"/>
  <c r="N618" i="131"/>
  <c r="M618" i="131"/>
  <c r="AP615" i="131" s="1"/>
  <c r="BF615" i="131" s="1"/>
  <c r="L618" i="131"/>
  <c r="K618" i="131"/>
  <c r="AO615" i="131" s="1"/>
  <c r="BE615" i="131" s="1"/>
  <c r="J618" i="131"/>
  <c r="I618" i="131"/>
  <c r="H618" i="131"/>
  <c r="G618" i="131"/>
  <c r="F618" i="131"/>
  <c r="E618" i="131"/>
  <c r="AL615" i="131" s="1"/>
  <c r="BB615" i="131" s="1"/>
  <c r="D618" i="131"/>
  <c r="C618" i="131"/>
  <c r="AK615" i="131" s="1"/>
  <c r="BA615" i="131" s="1"/>
  <c r="AD617" i="131"/>
  <c r="AC617" i="131"/>
  <c r="AB617" i="131"/>
  <c r="AA617" i="131"/>
  <c r="Z617" i="131"/>
  <c r="Y617" i="131"/>
  <c r="X617" i="131"/>
  <c r="W617" i="131"/>
  <c r="V617" i="131"/>
  <c r="U617" i="131"/>
  <c r="T617" i="131"/>
  <c r="S617" i="131"/>
  <c r="R617" i="131"/>
  <c r="Q617" i="131"/>
  <c r="P617" i="131"/>
  <c r="O617" i="131"/>
  <c r="N617" i="131"/>
  <c r="M617" i="131"/>
  <c r="L617" i="131"/>
  <c r="K617" i="131"/>
  <c r="J617" i="131"/>
  <c r="I617" i="131"/>
  <c r="H617" i="131"/>
  <c r="G617" i="131"/>
  <c r="F617" i="131"/>
  <c r="E617" i="131"/>
  <c r="D617" i="131"/>
  <c r="C617" i="131"/>
  <c r="AD616" i="131"/>
  <c r="AC616" i="131"/>
  <c r="AX614" i="131" s="1"/>
  <c r="BN614" i="131" s="1"/>
  <c r="AB616" i="131"/>
  <c r="AA616" i="131"/>
  <c r="AW614" i="131" s="1"/>
  <c r="BM614" i="131" s="1"/>
  <c r="Z616" i="131"/>
  <c r="Y616" i="131"/>
  <c r="X616" i="131"/>
  <c r="W616" i="131"/>
  <c r="V616" i="131"/>
  <c r="U616" i="131"/>
  <c r="AT614" i="131" s="1"/>
  <c r="BJ614" i="131" s="1"/>
  <c r="T616" i="131"/>
  <c r="S616" i="131"/>
  <c r="AS614" i="131" s="1"/>
  <c r="BI614" i="131" s="1"/>
  <c r="R616" i="131"/>
  <c r="Q616" i="131"/>
  <c r="P616" i="131"/>
  <c r="O616" i="131"/>
  <c r="N616" i="131"/>
  <c r="M616" i="131"/>
  <c r="AP614" i="131" s="1"/>
  <c r="BF614" i="131" s="1"/>
  <c r="L616" i="131"/>
  <c r="K616" i="131"/>
  <c r="AO614" i="131" s="1"/>
  <c r="BE614" i="131" s="1"/>
  <c r="J616" i="131"/>
  <c r="I616" i="131"/>
  <c r="H616" i="131"/>
  <c r="G616" i="131"/>
  <c r="F616" i="131"/>
  <c r="E616" i="131"/>
  <c r="AL614" i="131" s="1"/>
  <c r="BB614" i="131" s="1"/>
  <c r="D616" i="131"/>
  <c r="C616" i="131"/>
  <c r="AK614" i="131" s="1"/>
  <c r="BA614" i="131" s="1"/>
  <c r="AD615" i="131"/>
  <c r="AC615" i="131"/>
  <c r="AB615" i="131"/>
  <c r="AA615" i="131"/>
  <c r="Z615" i="131"/>
  <c r="Y615" i="131"/>
  <c r="X615" i="131"/>
  <c r="W615" i="131"/>
  <c r="V615" i="131"/>
  <c r="U615" i="131"/>
  <c r="T615" i="131"/>
  <c r="S615" i="131"/>
  <c r="R615" i="131"/>
  <c r="Q615" i="131"/>
  <c r="P615" i="131"/>
  <c r="O615" i="131"/>
  <c r="N615" i="131"/>
  <c r="M615" i="131"/>
  <c r="L615" i="131"/>
  <c r="K615" i="131"/>
  <c r="J615" i="131"/>
  <c r="I615" i="131"/>
  <c r="H615" i="131"/>
  <c r="G615" i="131"/>
  <c r="F615" i="131"/>
  <c r="E615" i="131"/>
  <c r="D615" i="131"/>
  <c r="C615" i="131"/>
  <c r="AD614" i="131"/>
  <c r="AC614" i="131"/>
  <c r="AX613" i="131" s="1"/>
  <c r="BN613" i="131" s="1"/>
  <c r="AB614" i="131"/>
  <c r="AA614" i="131"/>
  <c r="AW613" i="131" s="1"/>
  <c r="BM613" i="131" s="1"/>
  <c r="Z614" i="131"/>
  <c r="Y614" i="131"/>
  <c r="X614" i="131"/>
  <c r="W614" i="131"/>
  <c r="V614" i="131"/>
  <c r="U614" i="131"/>
  <c r="AT613" i="131" s="1"/>
  <c r="BJ613" i="131" s="1"/>
  <c r="T614" i="131"/>
  <c r="S614" i="131"/>
  <c r="AS613" i="131" s="1"/>
  <c r="BI613" i="131" s="1"/>
  <c r="R614" i="131"/>
  <c r="Q614" i="131"/>
  <c r="P614" i="131"/>
  <c r="O614" i="131"/>
  <c r="N614" i="131"/>
  <c r="M614" i="131"/>
  <c r="AP613" i="131" s="1"/>
  <c r="BF613" i="131" s="1"/>
  <c r="L614" i="131"/>
  <c r="K614" i="131"/>
  <c r="AO613" i="131" s="1"/>
  <c r="BE613" i="131" s="1"/>
  <c r="J614" i="131"/>
  <c r="I614" i="131"/>
  <c r="H614" i="131"/>
  <c r="G614" i="131"/>
  <c r="F614" i="131"/>
  <c r="E614" i="131"/>
  <c r="AL613" i="131" s="1"/>
  <c r="BB613" i="131" s="1"/>
  <c r="D614" i="131"/>
  <c r="C614" i="131"/>
  <c r="AK613" i="131" s="1"/>
  <c r="BA613" i="131" s="1"/>
  <c r="AD613" i="131"/>
  <c r="AC613" i="131"/>
  <c r="AB613" i="131"/>
  <c r="AA613" i="131"/>
  <c r="Z613" i="131"/>
  <c r="Y613" i="131"/>
  <c r="X613" i="131"/>
  <c r="W613" i="131"/>
  <c r="V613" i="131"/>
  <c r="U613" i="131"/>
  <c r="T613" i="131"/>
  <c r="S613" i="131"/>
  <c r="R613" i="131"/>
  <c r="Q613" i="131"/>
  <c r="P613" i="131"/>
  <c r="O613" i="131"/>
  <c r="N613" i="131"/>
  <c r="M613" i="131"/>
  <c r="L613" i="131"/>
  <c r="K613" i="131"/>
  <c r="J613" i="131"/>
  <c r="I613" i="131"/>
  <c r="H613" i="131"/>
  <c r="G613" i="131"/>
  <c r="F613" i="131"/>
  <c r="E613" i="131"/>
  <c r="D613" i="131"/>
  <c r="C613" i="131"/>
  <c r="AD612" i="131"/>
  <c r="AC612" i="131"/>
  <c r="AX612" i="131" s="1"/>
  <c r="BN612" i="131" s="1"/>
  <c r="AB612" i="131"/>
  <c r="AA612" i="131"/>
  <c r="AW612" i="131" s="1"/>
  <c r="BM612" i="131" s="1"/>
  <c r="Z612" i="131"/>
  <c r="Y612" i="131"/>
  <c r="X612" i="131"/>
  <c r="W612" i="131"/>
  <c r="V612" i="131"/>
  <c r="U612" i="131"/>
  <c r="AT612" i="131" s="1"/>
  <c r="BJ612" i="131" s="1"/>
  <c r="T612" i="131"/>
  <c r="S612" i="131"/>
  <c r="AS612" i="131" s="1"/>
  <c r="BI612" i="131" s="1"/>
  <c r="R612" i="131"/>
  <c r="Q612" i="131"/>
  <c r="P612" i="131"/>
  <c r="O612" i="131"/>
  <c r="N612" i="131"/>
  <c r="M612" i="131"/>
  <c r="AP612" i="131" s="1"/>
  <c r="BF612" i="131" s="1"/>
  <c r="L612" i="131"/>
  <c r="K612" i="131"/>
  <c r="AO612" i="131" s="1"/>
  <c r="BE612" i="131" s="1"/>
  <c r="J612" i="131"/>
  <c r="I612" i="131"/>
  <c r="H612" i="131"/>
  <c r="G612" i="131"/>
  <c r="F612" i="131"/>
  <c r="E612" i="131"/>
  <c r="AL612" i="131" s="1"/>
  <c r="BB612" i="131" s="1"/>
  <c r="D612" i="131"/>
  <c r="C612" i="131"/>
  <c r="AK612" i="131" s="1"/>
  <c r="BA612" i="131" s="1"/>
  <c r="AD609" i="131"/>
  <c r="AC609" i="131"/>
  <c r="AB609" i="131"/>
  <c r="AA609" i="131"/>
  <c r="Z609" i="131"/>
  <c r="Y609" i="131"/>
  <c r="X609" i="131"/>
  <c r="W609" i="131"/>
  <c r="V609" i="131"/>
  <c r="U609" i="131"/>
  <c r="T609" i="131"/>
  <c r="S609" i="131"/>
  <c r="R609" i="131"/>
  <c r="Q609" i="131"/>
  <c r="P609" i="131"/>
  <c r="O609" i="131"/>
  <c r="N609" i="131"/>
  <c r="M609" i="131"/>
  <c r="L609" i="131"/>
  <c r="K609" i="131"/>
  <c r="J609" i="131"/>
  <c r="I609" i="131"/>
  <c r="H609" i="131"/>
  <c r="G609" i="131"/>
  <c r="F609" i="131"/>
  <c r="E609" i="131"/>
  <c r="D609" i="131"/>
  <c r="C609" i="131"/>
  <c r="AG608" i="131"/>
  <c r="AD608" i="131"/>
  <c r="AC608" i="131"/>
  <c r="AB608" i="131"/>
  <c r="AA608" i="131"/>
  <c r="Z608" i="131"/>
  <c r="Y608" i="131"/>
  <c r="X608" i="131"/>
  <c r="W608" i="131"/>
  <c r="V608" i="131"/>
  <c r="U608" i="131"/>
  <c r="T608" i="131"/>
  <c r="S608" i="131"/>
  <c r="R608" i="131"/>
  <c r="Q608" i="131"/>
  <c r="P608" i="131"/>
  <c r="O608" i="131"/>
  <c r="N608" i="131"/>
  <c r="M608" i="131"/>
  <c r="L608" i="131"/>
  <c r="K608" i="131"/>
  <c r="J608" i="131"/>
  <c r="I608" i="131"/>
  <c r="H608" i="131"/>
  <c r="G608" i="131"/>
  <c r="F608" i="131"/>
  <c r="E608" i="131"/>
  <c r="D608" i="131"/>
  <c r="C608" i="131"/>
  <c r="AG607" i="131"/>
  <c r="AD607" i="131"/>
  <c r="AC607" i="131"/>
  <c r="AB607" i="131"/>
  <c r="AA607" i="131"/>
  <c r="Z607" i="131"/>
  <c r="Y607" i="131"/>
  <c r="X607" i="131"/>
  <c r="W607" i="131"/>
  <c r="V607" i="131"/>
  <c r="U607" i="131"/>
  <c r="T607" i="131"/>
  <c r="S607" i="131"/>
  <c r="R607" i="131"/>
  <c r="Q607" i="131"/>
  <c r="P607" i="131"/>
  <c r="O607" i="131"/>
  <c r="N607" i="131"/>
  <c r="M607" i="131"/>
  <c r="L607" i="131"/>
  <c r="K607" i="131"/>
  <c r="J607" i="131"/>
  <c r="I607" i="131"/>
  <c r="H607" i="131"/>
  <c r="G607" i="131"/>
  <c r="F607" i="131"/>
  <c r="E607" i="131"/>
  <c r="D607" i="131"/>
  <c r="C607" i="131"/>
  <c r="AG606" i="131"/>
  <c r="AD606" i="131"/>
  <c r="AC606" i="131"/>
  <c r="AB606" i="131"/>
  <c r="AA606" i="131"/>
  <c r="Z606" i="131"/>
  <c r="Y606" i="131"/>
  <c r="X606" i="131"/>
  <c r="W606" i="131"/>
  <c r="V606" i="131"/>
  <c r="U606" i="131"/>
  <c r="T606" i="131"/>
  <c r="S606" i="131"/>
  <c r="R606" i="131"/>
  <c r="Q606" i="131"/>
  <c r="P606" i="131"/>
  <c r="O606" i="131"/>
  <c r="N606" i="131"/>
  <c r="M606" i="131"/>
  <c r="L606" i="131"/>
  <c r="K606" i="131"/>
  <c r="J606" i="131"/>
  <c r="I606" i="131"/>
  <c r="H606" i="131"/>
  <c r="G606" i="131"/>
  <c r="F606" i="131"/>
  <c r="E606" i="131"/>
  <c r="D606" i="131"/>
  <c r="C606" i="131"/>
  <c r="AG605" i="131"/>
  <c r="AD605" i="131"/>
  <c r="AC605" i="131"/>
  <c r="AB605" i="131"/>
  <c r="AA605" i="131"/>
  <c r="Z605" i="131"/>
  <c r="Y605" i="131"/>
  <c r="X605" i="131"/>
  <c r="W605" i="131"/>
  <c r="V605" i="131"/>
  <c r="U605" i="131"/>
  <c r="T605" i="131"/>
  <c r="S605" i="131"/>
  <c r="R605" i="131"/>
  <c r="Q605" i="131"/>
  <c r="P605" i="131"/>
  <c r="O605" i="131"/>
  <c r="N605" i="131"/>
  <c r="M605" i="131"/>
  <c r="L605" i="131"/>
  <c r="K605" i="131"/>
  <c r="J605" i="131"/>
  <c r="I605" i="131"/>
  <c r="H605" i="131"/>
  <c r="G605" i="131"/>
  <c r="F605" i="131"/>
  <c r="E605" i="131"/>
  <c r="D605" i="131"/>
  <c r="C605" i="131"/>
  <c r="AG604" i="131"/>
  <c r="AD604" i="131"/>
  <c r="AC604" i="131"/>
  <c r="AB604" i="131"/>
  <c r="AA604" i="131"/>
  <c r="Z604" i="131"/>
  <c r="Y604" i="131"/>
  <c r="X604" i="131"/>
  <c r="W604" i="131"/>
  <c r="V604" i="131"/>
  <c r="U604" i="131"/>
  <c r="T604" i="131"/>
  <c r="S604" i="131"/>
  <c r="R604" i="131"/>
  <c r="Q604" i="131"/>
  <c r="P604" i="131"/>
  <c r="O604" i="131"/>
  <c r="N604" i="131"/>
  <c r="M604" i="131"/>
  <c r="L604" i="131"/>
  <c r="K604" i="131"/>
  <c r="J604" i="131"/>
  <c r="I604" i="131"/>
  <c r="H604" i="131"/>
  <c r="G604" i="131"/>
  <c r="F604" i="131"/>
  <c r="E604" i="131"/>
  <c r="D604" i="131"/>
  <c r="C604" i="131"/>
  <c r="AG603" i="131"/>
  <c r="AD603" i="131"/>
  <c r="AC603" i="131"/>
  <c r="AB603" i="131"/>
  <c r="AA603" i="131"/>
  <c r="Z603" i="131"/>
  <c r="Y603" i="131"/>
  <c r="X603" i="131"/>
  <c r="W603" i="131"/>
  <c r="V603" i="131"/>
  <c r="U603" i="131"/>
  <c r="T603" i="131"/>
  <c r="S603" i="131"/>
  <c r="R603" i="131"/>
  <c r="Q603" i="131"/>
  <c r="P603" i="131"/>
  <c r="O603" i="131"/>
  <c r="N603" i="131"/>
  <c r="M603" i="131"/>
  <c r="L603" i="131"/>
  <c r="K603" i="131"/>
  <c r="J603" i="131"/>
  <c r="I603" i="131"/>
  <c r="H603" i="131"/>
  <c r="G603" i="131"/>
  <c r="F603" i="131"/>
  <c r="E603" i="131"/>
  <c r="D603" i="131"/>
  <c r="C603" i="131"/>
  <c r="AG602" i="131"/>
  <c r="AD602" i="131"/>
  <c r="AC602" i="131"/>
  <c r="AB602" i="131"/>
  <c r="AA602" i="131"/>
  <c r="Z602" i="131"/>
  <c r="Y602" i="131"/>
  <c r="X602" i="131"/>
  <c r="W602" i="131"/>
  <c r="V602" i="131"/>
  <c r="U602" i="131"/>
  <c r="T602" i="131"/>
  <c r="S602" i="131"/>
  <c r="R602" i="131"/>
  <c r="Q602" i="131"/>
  <c r="P602" i="131"/>
  <c r="O602" i="131"/>
  <c r="N602" i="131"/>
  <c r="M602" i="131"/>
  <c r="L602" i="131"/>
  <c r="K602" i="131"/>
  <c r="J602" i="131"/>
  <c r="I602" i="131"/>
  <c r="H602" i="131"/>
  <c r="G602" i="131"/>
  <c r="F602" i="131"/>
  <c r="E602" i="131"/>
  <c r="D602" i="131"/>
  <c r="C602" i="131"/>
  <c r="AG601" i="131"/>
  <c r="AD601" i="131"/>
  <c r="AC601" i="131"/>
  <c r="AB601" i="131"/>
  <c r="AA601" i="131"/>
  <c r="Z601" i="131"/>
  <c r="Y601" i="131"/>
  <c r="X601" i="131"/>
  <c r="W601" i="131"/>
  <c r="V601" i="131"/>
  <c r="U601" i="131"/>
  <c r="T601" i="131"/>
  <c r="S601" i="131"/>
  <c r="R601" i="131"/>
  <c r="Q601" i="131"/>
  <c r="P601" i="131"/>
  <c r="O601" i="131"/>
  <c r="N601" i="131"/>
  <c r="M601" i="131"/>
  <c r="L601" i="131"/>
  <c r="K601" i="131"/>
  <c r="J601" i="131"/>
  <c r="I601" i="131"/>
  <c r="H601" i="131"/>
  <c r="G601" i="131"/>
  <c r="F601" i="131"/>
  <c r="E601" i="131"/>
  <c r="D601" i="131"/>
  <c r="C601" i="131"/>
  <c r="AG600" i="131"/>
  <c r="AD600" i="131"/>
  <c r="AC600" i="131"/>
  <c r="AB600" i="131"/>
  <c r="AA600" i="131"/>
  <c r="Z600" i="131"/>
  <c r="Y600" i="131"/>
  <c r="X600" i="131"/>
  <c r="W600" i="131"/>
  <c r="V600" i="131"/>
  <c r="U600" i="131"/>
  <c r="T600" i="131"/>
  <c r="S600" i="131"/>
  <c r="R600" i="131"/>
  <c r="Q600" i="131"/>
  <c r="P600" i="131"/>
  <c r="O600" i="131"/>
  <c r="N600" i="131"/>
  <c r="M600" i="131"/>
  <c r="L600" i="131"/>
  <c r="K600" i="131"/>
  <c r="J600" i="131"/>
  <c r="I600" i="131"/>
  <c r="H600" i="131"/>
  <c r="G600" i="131"/>
  <c r="F600" i="131"/>
  <c r="E600" i="131"/>
  <c r="D600" i="131"/>
  <c r="C600" i="131"/>
  <c r="AG599" i="131"/>
  <c r="AD599" i="131"/>
  <c r="AC599" i="131"/>
  <c r="AB599" i="131"/>
  <c r="AA599" i="131"/>
  <c r="Z599" i="131"/>
  <c r="Y599" i="131"/>
  <c r="X599" i="131"/>
  <c r="W599" i="131"/>
  <c r="V599" i="131"/>
  <c r="U599" i="131"/>
  <c r="T599" i="131"/>
  <c r="S599" i="131"/>
  <c r="R599" i="131"/>
  <c r="Q599" i="131"/>
  <c r="P599" i="131"/>
  <c r="O599" i="131"/>
  <c r="N599" i="131"/>
  <c r="M599" i="131"/>
  <c r="L599" i="131"/>
  <c r="K599" i="131"/>
  <c r="J599" i="131"/>
  <c r="I599" i="131"/>
  <c r="H599" i="131"/>
  <c r="G599" i="131"/>
  <c r="F599" i="131"/>
  <c r="E599" i="131"/>
  <c r="D599" i="131"/>
  <c r="C599" i="131"/>
  <c r="AD598" i="131"/>
  <c r="AC598" i="131"/>
  <c r="AX590" i="131" s="1"/>
  <c r="BN590" i="131" s="1"/>
  <c r="AB598" i="131"/>
  <c r="AA598" i="131"/>
  <c r="Z598" i="131"/>
  <c r="Y598" i="131"/>
  <c r="X598" i="131"/>
  <c r="W598" i="131"/>
  <c r="AU590" i="131" s="1"/>
  <c r="BK590" i="131" s="1"/>
  <c r="V598" i="131"/>
  <c r="U598" i="131"/>
  <c r="AT590" i="131" s="1"/>
  <c r="BJ590" i="131" s="1"/>
  <c r="T598" i="131"/>
  <c r="S598" i="131"/>
  <c r="R598" i="131"/>
  <c r="Q598" i="131"/>
  <c r="P598" i="131"/>
  <c r="O598" i="131"/>
  <c r="AQ590" i="131" s="1"/>
  <c r="BG590" i="131" s="1"/>
  <c r="N598" i="131"/>
  <c r="M598" i="131"/>
  <c r="AP590" i="131" s="1"/>
  <c r="BF590" i="131" s="1"/>
  <c r="L598" i="131"/>
  <c r="K598" i="131"/>
  <c r="J598" i="131"/>
  <c r="I598" i="131"/>
  <c r="H598" i="131"/>
  <c r="G598" i="131"/>
  <c r="AM590" i="131" s="1"/>
  <c r="BC590" i="131" s="1"/>
  <c r="F598" i="131"/>
  <c r="E598" i="131"/>
  <c r="AL590" i="131" s="1"/>
  <c r="BB590" i="131" s="1"/>
  <c r="D598" i="131"/>
  <c r="C598" i="131"/>
  <c r="AD597" i="131"/>
  <c r="AC597" i="131"/>
  <c r="AB597" i="131"/>
  <c r="AA597" i="131"/>
  <c r="Z597" i="131"/>
  <c r="Y597" i="131"/>
  <c r="X597" i="131"/>
  <c r="W597" i="131"/>
  <c r="V597" i="131"/>
  <c r="U597" i="131"/>
  <c r="T597" i="131"/>
  <c r="S597" i="131"/>
  <c r="R597" i="131"/>
  <c r="Q597" i="131"/>
  <c r="P597" i="131"/>
  <c r="O597" i="131"/>
  <c r="N597" i="131"/>
  <c r="M597" i="131"/>
  <c r="L597" i="131"/>
  <c r="K597" i="131"/>
  <c r="J597" i="131"/>
  <c r="I597" i="131"/>
  <c r="H597" i="131"/>
  <c r="G597" i="131"/>
  <c r="F597" i="131"/>
  <c r="E597" i="131"/>
  <c r="D597" i="131"/>
  <c r="C597" i="131"/>
  <c r="AD596" i="131"/>
  <c r="AC596" i="131"/>
  <c r="AX589" i="131" s="1"/>
  <c r="BN589" i="131" s="1"/>
  <c r="AB596" i="131"/>
  <c r="AA596" i="131"/>
  <c r="Z596" i="131"/>
  <c r="Y596" i="131"/>
  <c r="X596" i="131"/>
  <c r="W596" i="131"/>
  <c r="AU589" i="131" s="1"/>
  <c r="BK589" i="131" s="1"/>
  <c r="V596" i="131"/>
  <c r="U596" i="131"/>
  <c r="AT589" i="131" s="1"/>
  <c r="BJ589" i="131" s="1"/>
  <c r="T596" i="131"/>
  <c r="S596" i="131"/>
  <c r="R596" i="131"/>
  <c r="Q596" i="131"/>
  <c r="P596" i="131"/>
  <c r="O596" i="131"/>
  <c r="AQ589" i="131" s="1"/>
  <c r="BG589" i="131" s="1"/>
  <c r="N596" i="131"/>
  <c r="M596" i="131"/>
  <c r="AP589" i="131" s="1"/>
  <c r="BF589" i="131" s="1"/>
  <c r="L596" i="131"/>
  <c r="K596" i="131"/>
  <c r="J596" i="131"/>
  <c r="I596" i="131"/>
  <c r="H596" i="131"/>
  <c r="G596" i="131"/>
  <c r="AM589" i="131" s="1"/>
  <c r="BC589" i="131" s="1"/>
  <c r="F596" i="131"/>
  <c r="E596" i="131"/>
  <c r="AL589" i="131" s="1"/>
  <c r="BB589" i="131" s="1"/>
  <c r="D596" i="131"/>
  <c r="C596" i="131"/>
  <c r="AD595" i="131"/>
  <c r="AC595" i="131"/>
  <c r="AB595" i="131"/>
  <c r="AA595" i="131"/>
  <c r="Z595" i="131"/>
  <c r="Y595" i="131"/>
  <c r="X595" i="131"/>
  <c r="W595" i="131"/>
  <c r="V595" i="131"/>
  <c r="U595" i="131"/>
  <c r="T595" i="131"/>
  <c r="S595" i="131"/>
  <c r="R595" i="131"/>
  <c r="Q595" i="131"/>
  <c r="P595" i="131"/>
  <c r="O595" i="131"/>
  <c r="N595" i="131"/>
  <c r="M595" i="131"/>
  <c r="L595" i="131"/>
  <c r="K595" i="131"/>
  <c r="J595" i="131"/>
  <c r="I595" i="131"/>
  <c r="H595" i="131"/>
  <c r="G595" i="131"/>
  <c r="F595" i="131"/>
  <c r="E595" i="131"/>
  <c r="D595" i="131"/>
  <c r="C595" i="131"/>
  <c r="AD594" i="131"/>
  <c r="AC594" i="131"/>
  <c r="AX588" i="131" s="1"/>
  <c r="BN588" i="131" s="1"/>
  <c r="AB594" i="131"/>
  <c r="AA594" i="131"/>
  <c r="Z594" i="131"/>
  <c r="Y594" i="131"/>
  <c r="X594" i="131"/>
  <c r="W594" i="131"/>
  <c r="AU588" i="131" s="1"/>
  <c r="BK588" i="131" s="1"/>
  <c r="V594" i="131"/>
  <c r="U594" i="131"/>
  <c r="AT588" i="131" s="1"/>
  <c r="BJ588" i="131" s="1"/>
  <c r="T594" i="131"/>
  <c r="S594" i="131"/>
  <c r="R594" i="131"/>
  <c r="Q594" i="131"/>
  <c r="P594" i="131"/>
  <c r="O594" i="131"/>
  <c r="AQ588" i="131" s="1"/>
  <c r="BG588" i="131" s="1"/>
  <c r="N594" i="131"/>
  <c r="M594" i="131"/>
  <c r="AP588" i="131" s="1"/>
  <c r="BF588" i="131" s="1"/>
  <c r="L594" i="131"/>
  <c r="K594" i="131"/>
  <c r="J594" i="131"/>
  <c r="I594" i="131"/>
  <c r="H594" i="131"/>
  <c r="G594" i="131"/>
  <c r="AM588" i="131" s="1"/>
  <c r="BC588" i="131" s="1"/>
  <c r="F594" i="131"/>
  <c r="E594" i="131"/>
  <c r="AL588" i="131" s="1"/>
  <c r="BB588" i="131" s="1"/>
  <c r="D594" i="131"/>
  <c r="C594" i="131"/>
  <c r="AD593" i="131"/>
  <c r="AC593" i="131"/>
  <c r="AB593" i="131"/>
  <c r="AA593" i="131"/>
  <c r="Z593" i="131"/>
  <c r="Y593" i="131"/>
  <c r="X593" i="131"/>
  <c r="W593" i="131"/>
  <c r="V593" i="131"/>
  <c r="U593" i="131"/>
  <c r="T593" i="131"/>
  <c r="S593" i="131"/>
  <c r="R593" i="131"/>
  <c r="Q593" i="131"/>
  <c r="P593" i="131"/>
  <c r="O593" i="131"/>
  <c r="N593" i="131"/>
  <c r="M593" i="131"/>
  <c r="L593" i="131"/>
  <c r="K593" i="131"/>
  <c r="J593" i="131"/>
  <c r="I593" i="131"/>
  <c r="H593" i="131"/>
  <c r="G593" i="131"/>
  <c r="F593" i="131"/>
  <c r="E593" i="131"/>
  <c r="D593" i="131"/>
  <c r="C593" i="131"/>
  <c r="AD592" i="131"/>
  <c r="AC592" i="131"/>
  <c r="AX587" i="131" s="1"/>
  <c r="BN587" i="131" s="1"/>
  <c r="AB592" i="131"/>
  <c r="AA592" i="131"/>
  <c r="Z592" i="131"/>
  <c r="Y592" i="131"/>
  <c r="X592" i="131"/>
  <c r="W592" i="131"/>
  <c r="AU587" i="131" s="1"/>
  <c r="BK587" i="131" s="1"/>
  <c r="V592" i="131"/>
  <c r="U592" i="131"/>
  <c r="AT587" i="131" s="1"/>
  <c r="BJ587" i="131" s="1"/>
  <c r="T592" i="131"/>
  <c r="S592" i="131"/>
  <c r="R592" i="131"/>
  <c r="Q592" i="131"/>
  <c r="P592" i="131"/>
  <c r="O592" i="131"/>
  <c r="AQ587" i="131" s="1"/>
  <c r="BG587" i="131" s="1"/>
  <c r="N592" i="131"/>
  <c r="M592" i="131"/>
  <c r="AP587" i="131" s="1"/>
  <c r="BF587" i="131" s="1"/>
  <c r="L592" i="131"/>
  <c r="K592" i="131"/>
  <c r="J592" i="131"/>
  <c r="I592" i="131"/>
  <c r="H592" i="131"/>
  <c r="G592" i="131"/>
  <c r="AM587" i="131" s="1"/>
  <c r="BC587" i="131" s="1"/>
  <c r="F592" i="131"/>
  <c r="E592" i="131"/>
  <c r="AL587" i="131" s="1"/>
  <c r="BB587" i="131" s="1"/>
  <c r="D592" i="131"/>
  <c r="C592" i="131"/>
  <c r="AD591" i="131"/>
  <c r="AC591" i="131"/>
  <c r="AB591" i="131"/>
  <c r="AA591" i="131"/>
  <c r="Z591" i="131"/>
  <c r="Y591" i="131"/>
  <c r="X591" i="131"/>
  <c r="W591" i="131"/>
  <c r="V591" i="131"/>
  <c r="U591" i="131"/>
  <c r="T591" i="131"/>
  <c r="S591" i="131"/>
  <c r="R591" i="131"/>
  <c r="Q591" i="131"/>
  <c r="P591" i="131"/>
  <c r="O591" i="131"/>
  <c r="N591" i="131"/>
  <c r="M591" i="131"/>
  <c r="L591" i="131"/>
  <c r="K591" i="131"/>
  <c r="J591" i="131"/>
  <c r="I591" i="131"/>
  <c r="H591" i="131"/>
  <c r="G591" i="131"/>
  <c r="F591" i="131"/>
  <c r="E591" i="131"/>
  <c r="D591" i="131"/>
  <c r="C591" i="131"/>
  <c r="AD590" i="131"/>
  <c r="AC590" i="131"/>
  <c r="AX586" i="131" s="1"/>
  <c r="BN586" i="131" s="1"/>
  <c r="AB590" i="131"/>
  <c r="AA590" i="131"/>
  <c r="Z590" i="131"/>
  <c r="Y590" i="131"/>
  <c r="X590" i="131"/>
  <c r="W590" i="131"/>
  <c r="AU586" i="131" s="1"/>
  <c r="BK586" i="131" s="1"/>
  <c r="V590" i="131"/>
  <c r="U590" i="131"/>
  <c r="AT586" i="131" s="1"/>
  <c r="BJ586" i="131" s="1"/>
  <c r="T590" i="131"/>
  <c r="S590" i="131"/>
  <c r="R590" i="131"/>
  <c r="Q590" i="131"/>
  <c r="P590" i="131"/>
  <c r="O590" i="131"/>
  <c r="AQ586" i="131" s="1"/>
  <c r="BG586" i="131" s="1"/>
  <c r="N590" i="131"/>
  <c r="M590" i="131"/>
  <c r="AP586" i="131" s="1"/>
  <c r="BF586" i="131" s="1"/>
  <c r="L590" i="131"/>
  <c r="K590" i="131"/>
  <c r="J590" i="131"/>
  <c r="I590" i="131"/>
  <c r="H590" i="131"/>
  <c r="G590" i="131"/>
  <c r="AM586" i="131" s="1"/>
  <c r="BC586" i="131" s="1"/>
  <c r="F590" i="131"/>
  <c r="E590" i="131"/>
  <c r="AL586" i="131" s="1"/>
  <c r="BB586" i="131" s="1"/>
  <c r="D590" i="131"/>
  <c r="C590" i="131"/>
  <c r="AD589" i="131"/>
  <c r="AC589" i="131"/>
  <c r="AB589" i="131"/>
  <c r="AA589" i="131"/>
  <c r="Z589" i="131"/>
  <c r="Y589" i="131"/>
  <c r="X589" i="131"/>
  <c r="W589" i="131"/>
  <c r="V589" i="131"/>
  <c r="U589" i="131"/>
  <c r="T589" i="131"/>
  <c r="S589" i="131"/>
  <c r="R589" i="131"/>
  <c r="Q589" i="131"/>
  <c r="P589" i="131"/>
  <c r="O589" i="131"/>
  <c r="N589" i="131"/>
  <c r="M589" i="131"/>
  <c r="L589" i="131"/>
  <c r="K589" i="131"/>
  <c r="J589" i="131"/>
  <c r="I589" i="131"/>
  <c r="H589" i="131"/>
  <c r="G589" i="131"/>
  <c r="F589" i="131"/>
  <c r="E589" i="131"/>
  <c r="D589" i="131"/>
  <c r="C589" i="131"/>
  <c r="AD588" i="131"/>
  <c r="AC588" i="131"/>
  <c r="AX585" i="131" s="1"/>
  <c r="BN585" i="131" s="1"/>
  <c r="AB588" i="131"/>
  <c r="AA588" i="131"/>
  <c r="Z588" i="131"/>
  <c r="Y588" i="131"/>
  <c r="X588" i="131"/>
  <c r="W588" i="131"/>
  <c r="AU585" i="131" s="1"/>
  <c r="BK585" i="131" s="1"/>
  <c r="V588" i="131"/>
  <c r="U588" i="131"/>
  <c r="AT585" i="131" s="1"/>
  <c r="BJ585" i="131" s="1"/>
  <c r="T588" i="131"/>
  <c r="S588" i="131"/>
  <c r="R588" i="131"/>
  <c r="Q588" i="131"/>
  <c r="P588" i="131"/>
  <c r="O588" i="131"/>
  <c r="AQ585" i="131" s="1"/>
  <c r="BG585" i="131" s="1"/>
  <c r="N588" i="131"/>
  <c r="M588" i="131"/>
  <c r="AP585" i="131" s="1"/>
  <c r="BF585" i="131" s="1"/>
  <c r="L588" i="131"/>
  <c r="K588" i="131"/>
  <c r="J588" i="131"/>
  <c r="I588" i="131"/>
  <c r="H588" i="131"/>
  <c r="G588" i="131"/>
  <c r="AM585" i="131" s="1"/>
  <c r="BC585" i="131" s="1"/>
  <c r="F588" i="131"/>
  <c r="E588" i="131"/>
  <c r="AL585" i="131" s="1"/>
  <c r="BB585" i="131" s="1"/>
  <c r="D588" i="131"/>
  <c r="C588" i="131"/>
  <c r="AD587" i="131"/>
  <c r="AC587" i="131"/>
  <c r="AB587" i="131"/>
  <c r="AA587" i="131"/>
  <c r="Z587" i="131"/>
  <c r="Y587" i="131"/>
  <c r="X587" i="131"/>
  <c r="W587" i="131"/>
  <c r="V587" i="131"/>
  <c r="U587" i="131"/>
  <c r="T587" i="131"/>
  <c r="S587" i="131"/>
  <c r="R587" i="131"/>
  <c r="Q587" i="131"/>
  <c r="P587" i="131"/>
  <c r="O587" i="131"/>
  <c r="N587" i="131"/>
  <c r="M587" i="131"/>
  <c r="L587" i="131"/>
  <c r="K587" i="131"/>
  <c r="J587" i="131"/>
  <c r="I587" i="131"/>
  <c r="H587" i="131"/>
  <c r="G587" i="131"/>
  <c r="F587" i="131"/>
  <c r="E587" i="131"/>
  <c r="D587" i="131"/>
  <c r="C587" i="131"/>
  <c r="AD586" i="131"/>
  <c r="AC586" i="131"/>
  <c r="AX584" i="131" s="1"/>
  <c r="BN584" i="131" s="1"/>
  <c r="AB586" i="131"/>
  <c r="AA586" i="131"/>
  <c r="Z586" i="131"/>
  <c r="Y586" i="131"/>
  <c r="X586" i="131"/>
  <c r="W586" i="131"/>
  <c r="AU584" i="131" s="1"/>
  <c r="BK584" i="131" s="1"/>
  <c r="V586" i="131"/>
  <c r="U586" i="131"/>
  <c r="AT584" i="131" s="1"/>
  <c r="BJ584" i="131" s="1"/>
  <c r="T586" i="131"/>
  <c r="S586" i="131"/>
  <c r="R586" i="131"/>
  <c r="Q586" i="131"/>
  <c r="P586" i="131"/>
  <c r="O586" i="131"/>
  <c r="AQ584" i="131" s="1"/>
  <c r="BG584" i="131" s="1"/>
  <c r="N586" i="131"/>
  <c r="M586" i="131"/>
  <c r="AP584" i="131" s="1"/>
  <c r="BF584" i="131" s="1"/>
  <c r="L586" i="131"/>
  <c r="K586" i="131"/>
  <c r="J586" i="131"/>
  <c r="I586" i="131"/>
  <c r="H586" i="131"/>
  <c r="G586" i="131"/>
  <c r="AM584" i="131" s="1"/>
  <c r="BC584" i="131" s="1"/>
  <c r="F586" i="131"/>
  <c r="E586" i="131"/>
  <c r="AL584" i="131" s="1"/>
  <c r="BB584" i="131" s="1"/>
  <c r="D586" i="131"/>
  <c r="C586" i="131"/>
  <c r="AD585" i="131"/>
  <c r="AC585" i="131"/>
  <c r="AB585" i="131"/>
  <c r="AA585" i="131"/>
  <c r="Z585" i="131"/>
  <c r="Y585" i="131"/>
  <c r="X585" i="131"/>
  <c r="W585" i="131"/>
  <c r="V585" i="131"/>
  <c r="U585" i="131"/>
  <c r="T585" i="131"/>
  <c r="S585" i="131"/>
  <c r="R585" i="131"/>
  <c r="Q585" i="131"/>
  <c r="P585" i="131"/>
  <c r="O585" i="131"/>
  <c r="N585" i="131"/>
  <c r="M585" i="131"/>
  <c r="L585" i="131"/>
  <c r="K585" i="131"/>
  <c r="J585" i="131"/>
  <c r="I585" i="131"/>
  <c r="H585" i="131"/>
  <c r="G585" i="131"/>
  <c r="F585" i="131"/>
  <c r="E585" i="131"/>
  <c r="D585" i="131"/>
  <c r="C585" i="131"/>
  <c r="AD584" i="131"/>
  <c r="AC584" i="131"/>
  <c r="AX583" i="131" s="1"/>
  <c r="BN583" i="131" s="1"/>
  <c r="AB584" i="131"/>
  <c r="AA584" i="131"/>
  <c r="Z584" i="131"/>
  <c r="Y584" i="131"/>
  <c r="X584" i="131"/>
  <c r="W584" i="131"/>
  <c r="AU583" i="131" s="1"/>
  <c r="BK583" i="131" s="1"/>
  <c r="V584" i="131"/>
  <c r="U584" i="131"/>
  <c r="AT583" i="131" s="1"/>
  <c r="BJ583" i="131" s="1"/>
  <c r="T584" i="131"/>
  <c r="S584" i="131"/>
  <c r="R584" i="131"/>
  <c r="Q584" i="131"/>
  <c r="P584" i="131"/>
  <c r="O584" i="131"/>
  <c r="AQ583" i="131" s="1"/>
  <c r="BG583" i="131" s="1"/>
  <c r="N584" i="131"/>
  <c r="M584" i="131"/>
  <c r="AP583" i="131" s="1"/>
  <c r="BF583" i="131" s="1"/>
  <c r="L584" i="131"/>
  <c r="K584" i="131"/>
  <c r="J584" i="131"/>
  <c r="I584" i="131"/>
  <c r="H584" i="131"/>
  <c r="G584" i="131"/>
  <c r="AM583" i="131" s="1"/>
  <c r="BC583" i="131" s="1"/>
  <c r="F584" i="131"/>
  <c r="E584" i="131"/>
  <c r="AL583" i="131" s="1"/>
  <c r="BB583" i="131" s="1"/>
  <c r="D584" i="131"/>
  <c r="C584" i="131"/>
  <c r="AD583" i="131"/>
  <c r="AC583" i="131"/>
  <c r="AB583" i="131"/>
  <c r="AA583" i="131"/>
  <c r="Z583" i="131"/>
  <c r="Y583" i="131"/>
  <c r="X583" i="131"/>
  <c r="W583" i="131"/>
  <c r="V583" i="131"/>
  <c r="U583" i="131"/>
  <c r="T583" i="131"/>
  <c r="S583" i="131"/>
  <c r="R583" i="131"/>
  <c r="Q583" i="131"/>
  <c r="P583" i="131"/>
  <c r="O583" i="131"/>
  <c r="N583" i="131"/>
  <c r="M583" i="131"/>
  <c r="L583" i="131"/>
  <c r="K583" i="131"/>
  <c r="J583" i="131"/>
  <c r="I583" i="131"/>
  <c r="H583" i="131"/>
  <c r="G583" i="131"/>
  <c r="F583" i="131"/>
  <c r="E583" i="131"/>
  <c r="D583" i="131"/>
  <c r="C583" i="131"/>
  <c r="AD582" i="131"/>
  <c r="AC582" i="131"/>
  <c r="AX582" i="131" s="1"/>
  <c r="BN582" i="131" s="1"/>
  <c r="AB582" i="131"/>
  <c r="AA582" i="131"/>
  <c r="Z582" i="131"/>
  <c r="Y582" i="131"/>
  <c r="X582" i="131"/>
  <c r="W582" i="131"/>
  <c r="AU582" i="131" s="1"/>
  <c r="BK582" i="131" s="1"/>
  <c r="V582" i="131"/>
  <c r="U582" i="131"/>
  <c r="AT582" i="131" s="1"/>
  <c r="BJ582" i="131" s="1"/>
  <c r="T582" i="131"/>
  <c r="S582" i="131"/>
  <c r="R582" i="131"/>
  <c r="Q582" i="131"/>
  <c r="P582" i="131"/>
  <c r="O582" i="131"/>
  <c r="AQ582" i="131" s="1"/>
  <c r="BG582" i="131" s="1"/>
  <c r="N582" i="131"/>
  <c r="M582" i="131"/>
  <c r="AP582" i="131" s="1"/>
  <c r="BF582" i="131" s="1"/>
  <c r="L582" i="131"/>
  <c r="K582" i="131"/>
  <c r="J582" i="131"/>
  <c r="I582" i="131"/>
  <c r="H582" i="131"/>
  <c r="G582" i="131"/>
  <c r="AM582" i="131" s="1"/>
  <c r="BC582" i="131" s="1"/>
  <c r="F582" i="131"/>
  <c r="E582" i="131"/>
  <c r="AL582" i="131" s="1"/>
  <c r="BB582" i="131" s="1"/>
  <c r="D582" i="131"/>
  <c r="C582" i="131"/>
  <c r="AD579" i="131"/>
  <c r="AC579" i="131"/>
  <c r="AB579" i="131"/>
  <c r="AA579" i="131"/>
  <c r="Z579" i="131"/>
  <c r="Y579" i="131"/>
  <c r="X579" i="131"/>
  <c r="W579" i="131"/>
  <c r="V579" i="131"/>
  <c r="U579" i="131"/>
  <c r="T579" i="131"/>
  <c r="S579" i="131"/>
  <c r="R579" i="131"/>
  <c r="Q579" i="131"/>
  <c r="P579" i="131"/>
  <c r="O579" i="131"/>
  <c r="N579" i="131"/>
  <c r="M579" i="131"/>
  <c r="L579" i="131"/>
  <c r="K579" i="131"/>
  <c r="J579" i="131"/>
  <c r="I579" i="131"/>
  <c r="H579" i="131"/>
  <c r="G579" i="131"/>
  <c r="F579" i="131"/>
  <c r="E579" i="131"/>
  <c r="D579" i="131"/>
  <c r="C579" i="131"/>
  <c r="AG578" i="131"/>
  <c r="AD578" i="131"/>
  <c r="AC578" i="131"/>
  <c r="AB578" i="131"/>
  <c r="AA578" i="131"/>
  <c r="Z578" i="131"/>
  <c r="Y578" i="131"/>
  <c r="X578" i="131"/>
  <c r="W578" i="131"/>
  <c r="V578" i="131"/>
  <c r="U578" i="131"/>
  <c r="T578" i="131"/>
  <c r="S578" i="131"/>
  <c r="R578" i="131"/>
  <c r="Q578" i="131"/>
  <c r="P578" i="131"/>
  <c r="O578" i="131"/>
  <c r="N578" i="131"/>
  <c r="M578" i="131"/>
  <c r="L578" i="131"/>
  <c r="K578" i="131"/>
  <c r="J578" i="131"/>
  <c r="I578" i="131"/>
  <c r="H578" i="131"/>
  <c r="G578" i="131"/>
  <c r="F578" i="131"/>
  <c r="E578" i="131"/>
  <c r="D578" i="131"/>
  <c r="C578" i="131"/>
  <c r="AG577" i="131"/>
  <c r="AD577" i="131"/>
  <c r="AC577" i="131"/>
  <c r="AB577" i="131"/>
  <c r="AA577" i="131"/>
  <c r="Z577" i="131"/>
  <c r="Y577" i="131"/>
  <c r="X577" i="131"/>
  <c r="W577" i="131"/>
  <c r="V577" i="131"/>
  <c r="U577" i="131"/>
  <c r="T577" i="131"/>
  <c r="S577" i="131"/>
  <c r="R577" i="131"/>
  <c r="Q577" i="131"/>
  <c r="P577" i="131"/>
  <c r="O577" i="131"/>
  <c r="N577" i="131"/>
  <c r="M577" i="131"/>
  <c r="L577" i="131"/>
  <c r="K577" i="131"/>
  <c r="J577" i="131"/>
  <c r="I577" i="131"/>
  <c r="H577" i="131"/>
  <c r="G577" i="131"/>
  <c r="F577" i="131"/>
  <c r="E577" i="131"/>
  <c r="D577" i="131"/>
  <c r="C577" i="131"/>
  <c r="AG576" i="131"/>
  <c r="AD576" i="131"/>
  <c r="AC576" i="131"/>
  <c r="AB576" i="131"/>
  <c r="AA576" i="131"/>
  <c r="Z576" i="131"/>
  <c r="Y576" i="131"/>
  <c r="X576" i="131"/>
  <c r="W576" i="131"/>
  <c r="V576" i="131"/>
  <c r="U576" i="131"/>
  <c r="T576" i="131"/>
  <c r="S576" i="131"/>
  <c r="R576" i="131"/>
  <c r="Q576" i="131"/>
  <c r="P576" i="131"/>
  <c r="O576" i="131"/>
  <c r="N576" i="131"/>
  <c r="M576" i="131"/>
  <c r="L576" i="131"/>
  <c r="K576" i="131"/>
  <c r="J576" i="131"/>
  <c r="I576" i="131"/>
  <c r="H576" i="131"/>
  <c r="G576" i="131"/>
  <c r="F576" i="131"/>
  <c r="E576" i="131"/>
  <c r="D576" i="131"/>
  <c r="C576" i="131"/>
  <c r="AG575" i="131"/>
  <c r="AD575" i="131"/>
  <c r="AC575" i="131"/>
  <c r="AB575" i="131"/>
  <c r="AA575" i="131"/>
  <c r="Z575" i="131"/>
  <c r="Y575" i="131"/>
  <c r="X575" i="131"/>
  <c r="W575" i="131"/>
  <c r="V575" i="131"/>
  <c r="U575" i="131"/>
  <c r="T575" i="131"/>
  <c r="S575" i="131"/>
  <c r="R575" i="131"/>
  <c r="Q575" i="131"/>
  <c r="P575" i="131"/>
  <c r="O575" i="131"/>
  <c r="N575" i="131"/>
  <c r="M575" i="131"/>
  <c r="L575" i="131"/>
  <c r="K575" i="131"/>
  <c r="J575" i="131"/>
  <c r="I575" i="131"/>
  <c r="H575" i="131"/>
  <c r="G575" i="131"/>
  <c r="F575" i="131"/>
  <c r="E575" i="131"/>
  <c r="D575" i="131"/>
  <c r="C575" i="131"/>
  <c r="AG574" i="131"/>
  <c r="AD574" i="131"/>
  <c r="AC574" i="131"/>
  <c r="AB574" i="131"/>
  <c r="AA574" i="131"/>
  <c r="Z574" i="131"/>
  <c r="Y574" i="131"/>
  <c r="X574" i="131"/>
  <c r="W574" i="131"/>
  <c r="V574" i="131"/>
  <c r="U574" i="131"/>
  <c r="T574" i="131"/>
  <c r="S574" i="131"/>
  <c r="R574" i="131"/>
  <c r="Q574" i="131"/>
  <c r="P574" i="131"/>
  <c r="O574" i="131"/>
  <c r="N574" i="131"/>
  <c r="M574" i="131"/>
  <c r="L574" i="131"/>
  <c r="K574" i="131"/>
  <c r="J574" i="131"/>
  <c r="I574" i="131"/>
  <c r="H574" i="131"/>
  <c r="G574" i="131"/>
  <c r="F574" i="131"/>
  <c r="E574" i="131"/>
  <c r="D574" i="131"/>
  <c r="C574" i="131"/>
  <c r="AG573" i="131"/>
  <c r="AD573" i="131"/>
  <c r="AC573" i="131"/>
  <c r="AB573" i="131"/>
  <c r="AA573" i="131"/>
  <c r="Z573" i="131"/>
  <c r="Y573" i="131"/>
  <c r="X573" i="131"/>
  <c r="W573" i="131"/>
  <c r="V573" i="131"/>
  <c r="U573" i="131"/>
  <c r="T573" i="131"/>
  <c r="S573" i="131"/>
  <c r="R573" i="131"/>
  <c r="Q573" i="131"/>
  <c r="P573" i="131"/>
  <c r="O573" i="131"/>
  <c r="N573" i="131"/>
  <c r="M573" i="131"/>
  <c r="L573" i="131"/>
  <c r="K573" i="131"/>
  <c r="J573" i="131"/>
  <c r="I573" i="131"/>
  <c r="H573" i="131"/>
  <c r="G573" i="131"/>
  <c r="F573" i="131"/>
  <c r="E573" i="131"/>
  <c r="D573" i="131"/>
  <c r="C573" i="131"/>
  <c r="AG572" i="131"/>
  <c r="AD572" i="131"/>
  <c r="AC572" i="131"/>
  <c r="AB572" i="131"/>
  <c r="AA572" i="131"/>
  <c r="Z572" i="131"/>
  <c r="Y572" i="131"/>
  <c r="X572" i="131"/>
  <c r="W572" i="131"/>
  <c r="V572" i="131"/>
  <c r="U572" i="131"/>
  <c r="T572" i="131"/>
  <c r="S572" i="131"/>
  <c r="R572" i="131"/>
  <c r="Q572" i="131"/>
  <c r="P572" i="131"/>
  <c r="O572" i="131"/>
  <c r="N572" i="131"/>
  <c r="M572" i="131"/>
  <c r="L572" i="131"/>
  <c r="K572" i="131"/>
  <c r="J572" i="131"/>
  <c r="I572" i="131"/>
  <c r="H572" i="131"/>
  <c r="G572" i="131"/>
  <c r="F572" i="131"/>
  <c r="E572" i="131"/>
  <c r="D572" i="131"/>
  <c r="C572" i="131"/>
  <c r="AG571" i="131"/>
  <c r="AD571" i="131"/>
  <c r="AC571" i="131"/>
  <c r="AB571" i="131"/>
  <c r="AA571" i="131"/>
  <c r="Z571" i="131"/>
  <c r="Y571" i="131"/>
  <c r="X571" i="131"/>
  <c r="W571" i="131"/>
  <c r="V571" i="131"/>
  <c r="U571" i="131"/>
  <c r="T571" i="131"/>
  <c r="S571" i="131"/>
  <c r="R571" i="131"/>
  <c r="Q571" i="131"/>
  <c r="P571" i="131"/>
  <c r="O571" i="131"/>
  <c r="N571" i="131"/>
  <c r="M571" i="131"/>
  <c r="L571" i="131"/>
  <c r="K571" i="131"/>
  <c r="J571" i="131"/>
  <c r="I571" i="131"/>
  <c r="H571" i="131"/>
  <c r="G571" i="131"/>
  <c r="F571" i="131"/>
  <c r="E571" i="131"/>
  <c r="D571" i="131"/>
  <c r="C571" i="131"/>
  <c r="AG570" i="131"/>
  <c r="AD570" i="131"/>
  <c r="AC570" i="131"/>
  <c r="AB570" i="131"/>
  <c r="AA570" i="131"/>
  <c r="Z570" i="131"/>
  <c r="Y570" i="131"/>
  <c r="X570" i="131"/>
  <c r="W570" i="131"/>
  <c r="V570" i="131"/>
  <c r="U570" i="131"/>
  <c r="T570" i="131"/>
  <c r="S570" i="131"/>
  <c r="R570" i="131"/>
  <c r="Q570" i="131"/>
  <c r="P570" i="131"/>
  <c r="O570" i="131"/>
  <c r="N570" i="131"/>
  <c r="M570" i="131"/>
  <c r="L570" i="131"/>
  <c r="K570" i="131"/>
  <c r="J570" i="131"/>
  <c r="I570" i="131"/>
  <c r="H570" i="131"/>
  <c r="G570" i="131"/>
  <c r="F570" i="131"/>
  <c r="E570" i="131"/>
  <c r="D570" i="131"/>
  <c r="C570" i="131"/>
  <c r="AG569" i="131"/>
  <c r="AD569" i="131"/>
  <c r="AC569" i="131"/>
  <c r="AB569" i="131"/>
  <c r="AA569" i="131"/>
  <c r="Z569" i="131"/>
  <c r="Y569" i="131"/>
  <c r="X569" i="131"/>
  <c r="W569" i="131"/>
  <c r="V569" i="131"/>
  <c r="U569" i="131"/>
  <c r="T569" i="131"/>
  <c r="S569" i="131"/>
  <c r="R569" i="131"/>
  <c r="Q569" i="131"/>
  <c r="P569" i="131"/>
  <c r="O569" i="131"/>
  <c r="N569" i="131"/>
  <c r="M569" i="131"/>
  <c r="L569" i="131"/>
  <c r="K569" i="131"/>
  <c r="J569" i="131"/>
  <c r="I569" i="131"/>
  <c r="H569" i="131"/>
  <c r="G569" i="131"/>
  <c r="F569" i="131"/>
  <c r="E569" i="131"/>
  <c r="D569" i="131"/>
  <c r="C569" i="131"/>
  <c r="AD568" i="131"/>
  <c r="AC568" i="131"/>
  <c r="AB568" i="131"/>
  <c r="AA568" i="131"/>
  <c r="Z568" i="131"/>
  <c r="Y568" i="131"/>
  <c r="AV560" i="131" s="1"/>
  <c r="BL560" i="131" s="1"/>
  <c r="X568" i="131"/>
  <c r="W568" i="131"/>
  <c r="AU560" i="131" s="1"/>
  <c r="BK560" i="131" s="1"/>
  <c r="V568" i="131"/>
  <c r="U568" i="131"/>
  <c r="T568" i="131"/>
  <c r="S568" i="131"/>
  <c r="R568" i="131"/>
  <c r="Q568" i="131"/>
  <c r="AR560" i="131" s="1"/>
  <c r="BH560" i="131" s="1"/>
  <c r="P568" i="131"/>
  <c r="O568" i="131"/>
  <c r="AQ560" i="131" s="1"/>
  <c r="BG560" i="131" s="1"/>
  <c r="N568" i="131"/>
  <c r="M568" i="131"/>
  <c r="L568" i="131"/>
  <c r="K568" i="131"/>
  <c r="J568" i="131"/>
  <c r="I568" i="131"/>
  <c r="AN560" i="131" s="1"/>
  <c r="BD560" i="131" s="1"/>
  <c r="H568" i="131"/>
  <c r="G568" i="131"/>
  <c r="AM560" i="131" s="1"/>
  <c r="BC560" i="131" s="1"/>
  <c r="F568" i="131"/>
  <c r="E568" i="131"/>
  <c r="D568" i="131"/>
  <c r="C568" i="131"/>
  <c r="AD567" i="131"/>
  <c r="AC567" i="131"/>
  <c r="AB567" i="131"/>
  <c r="AA567" i="131"/>
  <c r="Z567" i="131"/>
  <c r="Y567" i="131"/>
  <c r="X567" i="131"/>
  <c r="W567" i="131"/>
  <c r="V567" i="131"/>
  <c r="U567" i="131"/>
  <c r="T567" i="131"/>
  <c r="S567" i="131"/>
  <c r="R567" i="131"/>
  <c r="Q567" i="131"/>
  <c r="P567" i="131"/>
  <c r="O567" i="131"/>
  <c r="N567" i="131"/>
  <c r="M567" i="131"/>
  <c r="L567" i="131"/>
  <c r="K567" i="131"/>
  <c r="J567" i="131"/>
  <c r="I567" i="131"/>
  <c r="H567" i="131"/>
  <c r="G567" i="131"/>
  <c r="F567" i="131"/>
  <c r="E567" i="131"/>
  <c r="D567" i="131"/>
  <c r="C567" i="131"/>
  <c r="AD566" i="131"/>
  <c r="AC566" i="131"/>
  <c r="AB566" i="131"/>
  <c r="AA566" i="131"/>
  <c r="Z566" i="131"/>
  <c r="Y566" i="131"/>
  <c r="AV559" i="131" s="1"/>
  <c r="BL559" i="131" s="1"/>
  <c r="X566" i="131"/>
  <c r="W566" i="131"/>
  <c r="AU559" i="131" s="1"/>
  <c r="BK559" i="131" s="1"/>
  <c r="V566" i="131"/>
  <c r="U566" i="131"/>
  <c r="T566" i="131"/>
  <c r="S566" i="131"/>
  <c r="R566" i="131"/>
  <c r="Q566" i="131"/>
  <c r="AR559" i="131" s="1"/>
  <c r="BH559" i="131" s="1"/>
  <c r="P566" i="131"/>
  <c r="O566" i="131"/>
  <c r="AQ559" i="131" s="1"/>
  <c r="BG559" i="131" s="1"/>
  <c r="N566" i="131"/>
  <c r="M566" i="131"/>
  <c r="L566" i="131"/>
  <c r="K566" i="131"/>
  <c r="J566" i="131"/>
  <c r="I566" i="131"/>
  <c r="AN559" i="131" s="1"/>
  <c r="BD559" i="131" s="1"/>
  <c r="H566" i="131"/>
  <c r="G566" i="131"/>
  <c r="AM559" i="131" s="1"/>
  <c r="BC559" i="131" s="1"/>
  <c r="F566" i="131"/>
  <c r="E566" i="131"/>
  <c r="D566" i="131"/>
  <c r="C566" i="131"/>
  <c r="AD565" i="131"/>
  <c r="AC565" i="131"/>
  <c r="AB565" i="131"/>
  <c r="AA565" i="131"/>
  <c r="Z565" i="131"/>
  <c r="Y565" i="131"/>
  <c r="X565" i="131"/>
  <c r="W565" i="131"/>
  <c r="V565" i="131"/>
  <c r="U565" i="131"/>
  <c r="T565" i="131"/>
  <c r="S565" i="131"/>
  <c r="R565" i="131"/>
  <c r="Q565" i="131"/>
  <c r="P565" i="131"/>
  <c r="O565" i="131"/>
  <c r="N565" i="131"/>
  <c r="M565" i="131"/>
  <c r="L565" i="131"/>
  <c r="K565" i="131"/>
  <c r="J565" i="131"/>
  <c r="I565" i="131"/>
  <c r="H565" i="131"/>
  <c r="G565" i="131"/>
  <c r="F565" i="131"/>
  <c r="E565" i="131"/>
  <c r="D565" i="131"/>
  <c r="C565" i="131"/>
  <c r="AD564" i="131"/>
  <c r="AC564" i="131"/>
  <c r="AB564" i="131"/>
  <c r="AA564" i="131"/>
  <c r="Z564" i="131"/>
  <c r="Y564" i="131"/>
  <c r="AV558" i="131" s="1"/>
  <c r="BL558" i="131" s="1"/>
  <c r="X564" i="131"/>
  <c r="W564" i="131"/>
  <c r="AU558" i="131" s="1"/>
  <c r="BK558" i="131" s="1"/>
  <c r="V564" i="131"/>
  <c r="U564" i="131"/>
  <c r="T564" i="131"/>
  <c r="S564" i="131"/>
  <c r="R564" i="131"/>
  <c r="Q564" i="131"/>
  <c r="AR558" i="131" s="1"/>
  <c r="BH558" i="131" s="1"/>
  <c r="P564" i="131"/>
  <c r="O564" i="131"/>
  <c r="AQ558" i="131" s="1"/>
  <c r="BG558" i="131" s="1"/>
  <c r="N564" i="131"/>
  <c r="M564" i="131"/>
  <c r="L564" i="131"/>
  <c r="K564" i="131"/>
  <c r="J564" i="131"/>
  <c r="I564" i="131"/>
  <c r="AN558" i="131" s="1"/>
  <c r="BD558" i="131" s="1"/>
  <c r="H564" i="131"/>
  <c r="G564" i="131"/>
  <c r="AM558" i="131" s="1"/>
  <c r="BC558" i="131" s="1"/>
  <c r="F564" i="131"/>
  <c r="E564" i="131"/>
  <c r="D564" i="131"/>
  <c r="C564" i="131"/>
  <c r="AD563" i="131"/>
  <c r="AC563" i="131"/>
  <c r="AB563" i="131"/>
  <c r="AA563" i="131"/>
  <c r="Z563" i="131"/>
  <c r="Y563" i="131"/>
  <c r="X563" i="131"/>
  <c r="W563" i="131"/>
  <c r="V563" i="131"/>
  <c r="U563" i="131"/>
  <c r="T563" i="131"/>
  <c r="S563" i="131"/>
  <c r="R563" i="131"/>
  <c r="Q563" i="131"/>
  <c r="P563" i="131"/>
  <c r="O563" i="131"/>
  <c r="N563" i="131"/>
  <c r="M563" i="131"/>
  <c r="L563" i="131"/>
  <c r="K563" i="131"/>
  <c r="J563" i="131"/>
  <c r="I563" i="131"/>
  <c r="H563" i="131"/>
  <c r="G563" i="131"/>
  <c r="F563" i="131"/>
  <c r="E563" i="131"/>
  <c r="D563" i="131"/>
  <c r="C563" i="131"/>
  <c r="AD562" i="131"/>
  <c r="AC562" i="131"/>
  <c r="AB562" i="131"/>
  <c r="AA562" i="131"/>
  <c r="Z562" i="131"/>
  <c r="Y562" i="131"/>
  <c r="AV557" i="131" s="1"/>
  <c r="BL557" i="131" s="1"/>
  <c r="X562" i="131"/>
  <c r="W562" i="131"/>
  <c r="AU557" i="131" s="1"/>
  <c r="BK557" i="131" s="1"/>
  <c r="V562" i="131"/>
  <c r="U562" i="131"/>
  <c r="T562" i="131"/>
  <c r="S562" i="131"/>
  <c r="R562" i="131"/>
  <c r="Q562" i="131"/>
  <c r="AR557" i="131" s="1"/>
  <c r="BH557" i="131" s="1"/>
  <c r="P562" i="131"/>
  <c r="O562" i="131"/>
  <c r="AQ557" i="131" s="1"/>
  <c r="BG557" i="131" s="1"/>
  <c r="N562" i="131"/>
  <c r="M562" i="131"/>
  <c r="L562" i="131"/>
  <c r="K562" i="131"/>
  <c r="J562" i="131"/>
  <c r="I562" i="131"/>
  <c r="AN557" i="131" s="1"/>
  <c r="BD557" i="131" s="1"/>
  <c r="H562" i="131"/>
  <c r="G562" i="131"/>
  <c r="AM557" i="131" s="1"/>
  <c r="BC557" i="131" s="1"/>
  <c r="F562" i="131"/>
  <c r="E562" i="131"/>
  <c r="D562" i="131"/>
  <c r="C562" i="131"/>
  <c r="AD561" i="131"/>
  <c r="AC561" i="131"/>
  <c r="AB561" i="131"/>
  <c r="AA561" i="131"/>
  <c r="Z561" i="131"/>
  <c r="Y561" i="131"/>
  <c r="X561" i="131"/>
  <c r="W561" i="131"/>
  <c r="V561" i="131"/>
  <c r="U561" i="131"/>
  <c r="T561" i="131"/>
  <c r="S561" i="131"/>
  <c r="R561" i="131"/>
  <c r="Q561" i="131"/>
  <c r="P561" i="131"/>
  <c r="O561" i="131"/>
  <c r="N561" i="131"/>
  <c r="M561" i="131"/>
  <c r="L561" i="131"/>
  <c r="K561" i="131"/>
  <c r="J561" i="131"/>
  <c r="I561" i="131"/>
  <c r="H561" i="131"/>
  <c r="G561" i="131"/>
  <c r="F561" i="131"/>
  <c r="E561" i="131"/>
  <c r="D561" i="131"/>
  <c r="C561" i="131"/>
  <c r="AD560" i="131"/>
  <c r="AC560" i="131"/>
  <c r="AB560" i="131"/>
  <c r="AA560" i="131"/>
  <c r="Z560" i="131"/>
  <c r="Y560" i="131"/>
  <c r="AV556" i="131" s="1"/>
  <c r="BL556" i="131" s="1"/>
  <c r="X560" i="131"/>
  <c r="W560" i="131"/>
  <c r="AU556" i="131" s="1"/>
  <c r="BK556" i="131" s="1"/>
  <c r="V560" i="131"/>
  <c r="U560" i="131"/>
  <c r="T560" i="131"/>
  <c r="S560" i="131"/>
  <c r="R560" i="131"/>
  <c r="Q560" i="131"/>
  <c r="AR556" i="131" s="1"/>
  <c r="BH556" i="131" s="1"/>
  <c r="P560" i="131"/>
  <c r="O560" i="131"/>
  <c r="AQ556" i="131" s="1"/>
  <c r="BG556" i="131" s="1"/>
  <c r="N560" i="131"/>
  <c r="M560" i="131"/>
  <c r="L560" i="131"/>
  <c r="K560" i="131"/>
  <c r="J560" i="131"/>
  <c r="I560" i="131"/>
  <c r="AN556" i="131" s="1"/>
  <c r="BD556" i="131" s="1"/>
  <c r="H560" i="131"/>
  <c r="G560" i="131"/>
  <c r="AM556" i="131" s="1"/>
  <c r="BC556" i="131" s="1"/>
  <c r="F560" i="131"/>
  <c r="E560" i="131"/>
  <c r="D560" i="131"/>
  <c r="C560" i="131"/>
  <c r="AD559" i="131"/>
  <c r="AC559" i="131"/>
  <c r="AB559" i="131"/>
  <c r="AA559" i="131"/>
  <c r="Z559" i="131"/>
  <c r="Y559" i="131"/>
  <c r="X559" i="131"/>
  <c r="W559" i="131"/>
  <c r="V559" i="131"/>
  <c r="U559" i="131"/>
  <c r="T559" i="131"/>
  <c r="S559" i="131"/>
  <c r="R559" i="131"/>
  <c r="Q559" i="131"/>
  <c r="P559" i="131"/>
  <c r="O559" i="131"/>
  <c r="N559" i="131"/>
  <c r="M559" i="131"/>
  <c r="L559" i="131"/>
  <c r="K559" i="131"/>
  <c r="J559" i="131"/>
  <c r="I559" i="131"/>
  <c r="H559" i="131"/>
  <c r="G559" i="131"/>
  <c r="F559" i="131"/>
  <c r="E559" i="131"/>
  <c r="D559" i="131"/>
  <c r="C559" i="131"/>
  <c r="AD558" i="131"/>
  <c r="AC558" i="131"/>
  <c r="AB558" i="131"/>
  <c r="AA558" i="131"/>
  <c r="Z558" i="131"/>
  <c r="Y558" i="131"/>
  <c r="AV555" i="131" s="1"/>
  <c r="BL555" i="131" s="1"/>
  <c r="X558" i="131"/>
  <c r="W558" i="131"/>
  <c r="AU555" i="131" s="1"/>
  <c r="BK555" i="131" s="1"/>
  <c r="V558" i="131"/>
  <c r="U558" i="131"/>
  <c r="T558" i="131"/>
  <c r="S558" i="131"/>
  <c r="R558" i="131"/>
  <c r="Q558" i="131"/>
  <c r="AR555" i="131" s="1"/>
  <c r="BH555" i="131" s="1"/>
  <c r="P558" i="131"/>
  <c r="O558" i="131"/>
  <c r="AQ555" i="131" s="1"/>
  <c r="BG555" i="131" s="1"/>
  <c r="N558" i="131"/>
  <c r="M558" i="131"/>
  <c r="L558" i="131"/>
  <c r="K558" i="131"/>
  <c r="J558" i="131"/>
  <c r="I558" i="131"/>
  <c r="AN555" i="131" s="1"/>
  <c r="BD555" i="131" s="1"/>
  <c r="H558" i="131"/>
  <c r="G558" i="131"/>
  <c r="AM555" i="131" s="1"/>
  <c r="BC555" i="131" s="1"/>
  <c r="F558" i="131"/>
  <c r="E558" i="131"/>
  <c r="D558" i="131"/>
  <c r="C558" i="131"/>
  <c r="AD557" i="131"/>
  <c r="AC557" i="131"/>
  <c r="AB557" i="131"/>
  <c r="AA557" i="131"/>
  <c r="Z557" i="131"/>
  <c r="Y557" i="131"/>
  <c r="X557" i="131"/>
  <c r="W557" i="131"/>
  <c r="V557" i="131"/>
  <c r="U557" i="131"/>
  <c r="T557" i="131"/>
  <c r="S557" i="131"/>
  <c r="R557" i="131"/>
  <c r="Q557" i="131"/>
  <c r="P557" i="131"/>
  <c r="O557" i="131"/>
  <c r="N557" i="131"/>
  <c r="M557" i="131"/>
  <c r="L557" i="131"/>
  <c r="K557" i="131"/>
  <c r="J557" i="131"/>
  <c r="I557" i="131"/>
  <c r="H557" i="131"/>
  <c r="G557" i="131"/>
  <c r="F557" i="131"/>
  <c r="E557" i="131"/>
  <c r="D557" i="131"/>
  <c r="C557" i="131"/>
  <c r="AD556" i="131"/>
  <c r="AC556" i="131"/>
  <c r="AB556" i="131"/>
  <c r="AA556" i="131"/>
  <c r="Z556" i="131"/>
  <c r="Y556" i="131"/>
  <c r="AV554" i="131" s="1"/>
  <c r="BL554" i="131" s="1"/>
  <c r="X556" i="131"/>
  <c r="W556" i="131"/>
  <c r="AU554" i="131" s="1"/>
  <c r="BK554" i="131" s="1"/>
  <c r="V556" i="131"/>
  <c r="U556" i="131"/>
  <c r="T556" i="131"/>
  <c r="S556" i="131"/>
  <c r="R556" i="131"/>
  <c r="Q556" i="131"/>
  <c r="AR554" i="131" s="1"/>
  <c r="BH554" i="131" s="1"/>
  <c r="P556" i="131"/>
  <c r="O556" i="131"/>
  <c r="AQ554" i="131" s="1"/>
  <c r="BG554" i="131" s="1"/>
  <c r="N556" i="131"/>
  <c r="M556" i="131"/>
  <c r="L556" i="131"/>
  <c r="K556" i="131"/>
  <c r="J556" i="131"/>
  <c r="I556" i="131"/>
  <c r="AN554" i="131" s="1"/>
  <c r="BD554" i="131" s="1"/>
  <c r="H556" i="131"/>
  <c r="G556" i="131"/>
  <c r="AM554" i="131" s="1"/>
  <c r="BC554" i="131" s="1"/>
  <c r="F556" i="131"/>
  <c r="E556" i="131"/>
  <c r="D556" i="131"/>
  <c r="C556" i="131"/>
  <c r="AD555" i="131"/>
  <c r="AC555" i="131"/>
  <c r="AB555" i="131"/>
  <c r="AA555" i="131"/>
  <c r="Z555" i="131"/>
  <c r="Y555" i="131"/>
  <c r="X555" i="131"/>
  <c r="W555" i="131"/>
  <c r="V555" i="131"/>
  <c r="U555" i="131"/>
  <c r="T555" i="131"/>
  <c r="S555" i="131"/>
  <c r="R555" i="131"/>
  <c r="Q555" i="131"/>
  <c r="P555" i="131"/>
  <c r="O555" i="131"/>
  <c r="N555" i="131"/>
  <c r="M555" i="131"/>
  <c r="L555" i="131"/>
  <c r="K555" i="131"/>
  <c r="J555" i="131"/>
  <c r="I555" i="131"/>
  <c r="H555" i="131"/>
  <c r="G555" i="131"/>
  <c r="F555" i="131"/>
  <c r="E555" i="131"/>
  <c r="D555" i="131"/>
  <c r="C555" i="131"/>
  <c r="AD554" i="131"/>
  <c r="AC554" i="131"/>
  <c r="AB554" i="131"/>
  <c r="AA554" i="131"/>
  <c r="Z554" i="131"/>
  <c r="Y554" i="131"/>
  <c r="AV553" i="131" s="1"/>
  <c r="BL553" i="131" s="1"/>
  <c r="X554" i="131"/>
  <c r="W554" i="131"/>
  <c r="AU553" i="131" s="1"/>
  <c r="BK553" i="131" s="1"/>
  <c r="V554" i="131"/>
  <c r="U554" i="131"/>
  <c r="T554" i="131"/>
  <c r="S554" i="131"/>
  <c r="R554" i="131"/>
  <c r="Q554" i="131"/>
  <c r="AR553" i="131" s="1"/>
  <c r="BH553" i="131" s="1"/>
  <c r="P554" i="131"/>
  <c r="O554" i="131"/>
  <c r="AQ553" i="131" s="1"/>
  <c r="BG553" i="131" s="1"/>
  <c r="N554" i="131"/>
  <c r="M554" i="131"/>
  <c r="L554" i="131"/>
  <c r="K554" i="131"/>
  <c r="J554" i="131"/>
  <c r="I554" i="131"/>
  <c r="AN553" i="131" s="1"/>
  <c r="BD553" i="131" s="1"/>
  <c r="H554" i="131"/>
  <c r="G554" i="131"/>
  <c r="AM553" i="131" s="1"/>
  <c r="BC553" i="131" s="1"/>
  <c r="F554" i="131"/>
  <c r="E554" i="131"/>
  <c r="D554" i="131"/>
  <c r="C554" i="131"/>
  <c r="AD553" i="131"/>
  <c r="AC553" i="131"/>
  <c r="AB553" i="131"/>
  <c r="AA553" i="131"/>
  <c r="Z553" i="131"/>
  <c r="Y553" i="131"/>
  <c r="X553" i="131"/>
  <c r="W553" i="131"/>
  <c r="V553" i="131"/>
  <c r="U553" i="131"/>
  <c r="T553" i="131"/>
  <c r="S553" i="131"/>
  <c r="R553" i="131"/>
  <c r="Q553" i="131"/>
  <c r="P553" i="131"/>
  <c r="O553" i="131"/>
  <c r="N553" i="131"/>
  <c r="M553" i="131"/>
  <c r="L553" i="131"/>
  <c r="K553" i="131"/>
  <c r="J553" i="131"/>
  <c r="I553" i="131"/>
  <c r="H553" i="131"/>
  <c r="G553" i="131"/>
  <c r="F553" i="131"/>
  <c r="E553" i="131"/>
  <c r="D553" i="131"/>
  <c r="C553" i="131"/>
  <c r="AD552" i="131"/>
  <c r="AC552" i="131"/>
  <c r="AB552" i="131"/>
  <c r="AA552" i="131"/>
  <c r="Z552" i="131"/>
  <c r="Y552" i="131"/>
  <c r="AV552" i="131" s="1"/>
  <c r="BL552" i="131" s="1"/>
  <c r="X552" i="131"/>
  <c r="W552" i="131"/>
  <c r="AU552" i="131" s="1"/>
  <c r="BK552" i="131" s="1"/>
  <c r="V552" i="131"/>
  <c r="U552" i="131"/>
  <c r="T552" i="131"/>
  <c r="S552" i="131"/>
  <c r="R552" i="131"/>
  <c r="Q552" i="131"/>
  <c r="AR552" i="131" s="1"/>
  <c r="BH552" i="131" s="1"/>
  <c r="P552" i="131"/>
  <c r="O552" i="131"/>
  <c r="AQ552" i="131" s="1"/>
  <c r="BG552" i="131" s="1"/>
  <c r="N552" i="131"/>
  <c r="M552" i="131"/>
  <c r="L552" i="131"/>
  <c r="K552" i="131"/>
  <c r="J552" i="131"/>
  <c r="I552" i="131"/>
  <c r="AN552" i="131" s="1"/>
  <c r="BD552" i="131" s="1"/>
  <c r="H552" i="131"/>
  <c r="G552" i="131"/>
  <c r="AM552" i="131" s="1"/>
  <c r="BC552" i="131" s="1"/>
  <c r="F552" i="131"/>
  <c r="E552" i="131"/>
  <c r="D552" i="131"/>
  <c r="C552" i="131"/>
  <c r="AD549" i="131"/>
  <c r="AC549" i="131"/>
  <c r="AB549" i="131"/>
  <c r="AA549" i="131"/>
  <c r="Z549" i="131"/>
  <c r="Y549" i="131"/>
  <c r="X549" i="131"/>
  <c r="W549" i="131"/>
  <c r="V549" i="131"/>
  <c r="U549" i="131"/>
  <c r="T549" i="131"/>
  <c r="S549" i="131"/>
  <c r="R549" i="131"/>
  <c r="Q549" i="131"/>
  <c r="P549" i="131"/>
  <c r="O549" i="131"/>
  <c r="N549" i="131"/>
  <c r="M549" i="131"/>
  <c r="L549" i="131"/>
  <c r="K549" i="131"/>
  <c r="J549" i="131"/>
  <c r="I549" i="131"/>
  <c r="H549" i="131"/>
  <c r="G549" i="131"/>
  <c r="F549" i="131"/>
  <c r="E549" i="131"/>
  <c r="D549" i="131"/>
  <c r="C549" i="131"/>
  <c r="AG548" i="131"/>
  <c r="AD548" i="131"/>
  <c r="AC548" i="131"/>
  <c r="AB548" i="131"/>
  <c r="AA548" i="131"/>
  <c r="Z548" i="131"/>
  <c r="Y548" i="131"/>
  <c r="X548" i="131"/>
  <c r="W548" i="131"/>
  <c r="V548" i="131"/>
  <c r="U548" i="131"/>
  <c r="T548" i="131"/>
  <c r="S548" i="131"/>
  <c r="R548" i="131"/>
  <c r="Q548" i="131"/>
  <c r="P548" i="131"/>
  <c r="O548" i="131"/>
  <c r="N548" i="131"/>
  <c r="M548" i="131"/>
  <c r="L548" i="131"/>
  <c r="K548" i="131"/>
  <c r="J548" i="131"/>
  <c r="I548" i="131"/>
  <c r="H548" i="131"/>
  <c r="G548" i="131"/>
  <c r="F548" i="131"/>
  <c r="E548" i="131"/>
  <c r="D548" i="131"/>
  <c r="C548" i="131"/>
  <c r="AG547" i="131"/>
  <c r="AD547" i="131"/>
  <c r="AC547" i="131"/>
  <c r="AB547" i="131"/>
  <c r="AA547" i="131"/>
  <c r="Z547" i="131"/>
  <c r="Y547" i="131"/>
  <c r="X547" i="131"/>
  <c r="W547" i="131"/>
  <c r="V547" i="131"/>
  <c r="U547" i="131"/>
  <c r="T547" i="131"/>
  <c r="S547" i="131"/>
  <c r="R547" i="131"/>
  <c r="Q547" i="131"/>
  <c r="P547" i="131"/>
  <c r="O547" i="131"/>
  <c r="N547" i="131"/>
  <c r="M547" i="131"/>
  <c r="L547" i="131"/>
  <c r="K547" i="131"/>
  <c r="J547" i="131"/>
  <c r="I547" i="131"/>
  <c r="H547" i="131"/>
  <c r="G547" i="131"/>
  <c r="F547" i="131"/>
  <c r="E547" i="131"/>
  <c r="D547" i="131"/>
  <c r="C547" i="131"/>
  <c r="AG546" i="131"/>
  <c r="AD546" i="131"/>
  <c r="AC546" i="131"/>
  <c r="AB546" i="131"/>
  <c r="AA546" i="131"/>
  <c r="Z546" i="131"/>
  <c r="Y546" i="131"/>
  <c r="X546" i="131"/>
  <c r="W546" i="131"/>
  <c r="V546" i="131"/>
  <c r="U546" i="131"/>
  <c r="T546" i="131"/>
  <c r="S546" i="131"/>
  <c r="R546" i="131"/>
  <c r="Q546" i="131"/>
  <c r="P546" i="131"/>
  <c r="O546" i="131"/>
  <c r="N546" i="131"/>
  <c r="M546" i="131"/>
  <c r="L546" i="131"/>
  <c r="K546" i="131"/>
  <c r="J546" i="131"/>
  <c r="I546" i="131"/>
  <c r="H546" i="131"/>
  <c r="G546" i="131"/>
  <c r="F546" i="131"/>
  <c r="E546" i="131"/>
  <c r="D546" i="131"/>
  <c r="C546" i="131"/>
  <c r="AG545" i="131"/>
  <c r="AD545" i="131"/>
  <c r="AC545" i="131"/>
  <c r="AB545" i="131"/>
  <c r="AA545" i="131"/>
  <c r="Z545" i="131"/>
  <c r="Y545" i="131"/>
  <c r="X545" i="131"/>
  <c r="W545" i="131"/>
  <c r="V545" i="131"/>
  <c r="U545" i="131"/>
  <c r="T545" i="131"/>
  <c r="S545" i="131"/>
  <c r="R545" i="131"/>
  <c r="Q545" i="131"/>
  <c r="P545" i="131"/>
  <c r="O545" i="131"/>
  <c r="N545" i="131"/>
  <c r="M545" i="131"/>
  <c r="L545" i="131"/>
  <c r="K545" i="131"/>
  <c r="J545" i="131"/>
  <c r="I545" i="131"/>
  <c r="H545" i="131"/>
  <c r="G545" i="131"/>
  <c r="F545" i="131"/>
  <c r="E545" i="131"/>
  <c r="D545" i="131"/>
  <c r="C545" i="131"/>
  <c r="AG544" i="131"/>
  <c r="AD544" i="131"/>
  <c r="AC544" i="131"/>
  <c r="AB544" i="131"/>
  <c r="AA544" i="131"/>
  <c r="Z544" i="131"/>
  <c r="Y544" i="131"/>
  <c r="X544" i="131"/>
  <c r="W544" i="131"/>
  <c r="V544" i="131"/>
  <c r="U544" i="131"/>
  <c r="T544" i="131"/>
  <c r="S544" i="131"/>
  <c r="R544" i="131"/>
  <c r="Q544" i="131"/>
  <c r="P544" i="131"/>
  <c r="O544" i="131"/>
  <c r="N544" i="131"/>
  <c r="M544" i="131"/>
  <c r="L544" i="131"/>
  <c r="K544" i="131"/>
  <c r="J544" i="131"/>
  <c r="I544" i="131"/>
  <c r="H544" i="131"/>
  <c r="G544" i="131"/>
  <c r="F544" i="131"/>
  <c r="E544" i="131"/>
  <c r="D544" i="131"/>
  <c r="C544" i="131"/>
  <c r="AG543" i="131"/>
  <c r="AD543" i="131"/>
  <c r="AC543" i="131"/>
  <c r="AB543" i="131"/>
  <c r="AA543" i="131"/>
  <c r="Z543" i="131"/>
  <c r="Y543" i="131"/>
  <c r="X543" i="131"/>
  <c r="W543" i="131"/>
  <c r="V543" i="131"/>
  <c r="U543" i="131"/>
  <c r="T543" i="131"/>
  <c r="S543" i="131"/>
  <c r="R543" i="131"/>
  <c r="Q543" i="131"/>
  <c r="P543" i="131"/>
  <c r="O543" i="131"/>
  <c r="N543" i="131"/>
  <c r="M543" i="131"/>
  <c r="L543" i="131"/>
  <c r="K543" i="131"/>
  <c r="J543" i="131"/>
  <c r="I543" i="131"/>
  <c r="H543" i="131"/>
  <c r="G543" i="131"/>
  <c r="F543" i="131"/>
  <c r="E543" i="131"/>
  <c r="D543" i="131"/>
  <c r="C543" i="131"/>
  <c r="AG542" i="131"/>
  <c r="AD542" i="131"/>
  <c r="AC542" i="131"/>
  <c r="AB542" i="131"/>
  <c r="AA542" i="131"/>
  <c r="Z542" i="131"/>
  <c r="Y542" i="131"/>
  <c r="X542" i="131"/>
  <c r="W542" i="131"/>
  <c r="V542" i="131"/>
  <c r="U542" i="131"/>
  <c r="T542" i="131"/>
  <c r="S542" i="131"/>
  <c r="R542" i="131"/>
  <c r="Q542" i="131"/>
  <c r="P542" i="131"/>
  <c r="O542" i="131"/>
  <c r="N542" i="131"/>
  <c r="M542" i="131"/>
  <c r="L542" i="131"/>
  <c r="K542" i="131"/>
  <c r="J542" i="131"/>
  <c r="I542" i="131"/>
  <c r="H542" i="131"/>
  <c r="G542" i="131"/>
  <c r="F542" i="131"/>
  <c r="E542" i="131"/>
  <c r="D542" i="131"/>
  <c r="C542" i="131"/>
  <c r="AG541" i="131"/>
  <c r="AD541" i="131"/>
  <c r="AC541" i="131"/>
  <c r="AB541" i="131"/>
  <c r="AA541" i="131"/>
  <c r="Z541" i="131"/>
  <c r="Y541" i="131"/>
  <c r="X541" i="131"/>
  <c r="W541" i="131"/>
  <c r="V541" i="131"/>
  <c r="U541" i="131"/>
  <c r="T541" i="131"/>
  <c r="S541" i="131"/>
  <c r="R541" i="131"/>
  <c r="Q541" i="131"/>
  <c r="P541" i="131"/>
  <c r="O541" i="131"/>
  <c r="N541" i="131"/>
  <c r="M541" i="131"/>
  <c r="L541" i="131"/>
  <c r="K541" i="131"/>
  <c r="J541" i="131"/>
  <c r="I541" i="131"/>
  <c r="H541" i="131"/>
  <c r="G541" i="131"/>
  <c r="F541" i="131"/>
  <c r="E541" i="131"/>
  <c r="D541" i="131"/>
  <c r="C541" i="131"/>
  <c r="AG540" i="131"/>
  <c r="AD540" i="131"/>
  <c r="AC540" i="131"/>
  <c r="AB540" i="131"/>
  <c r="AA540" i="131"/>
  <c r="Z540" i="131"/>
  <c r="Y540" i="131"/>
  <c r="X540" i="131"/>
  <c r="W540" i="131"/>
  <c r="V540" i="131"/>
  <c r="U540" i="131"/>
  <c r="T540" i="131"/>
  <c r="S540" i="131"/>
  <c r="R540" i="131"/>
  <c r="Q540" i="131"/>
  <c r="P540" i="131"/>
  <c r="O540" i="131"/>
  <c r="N540" i="131"/>
  <c r="M540" i="131"/>
  <c r="L540" i="131"/>
  <c r="K540" i="131"/>
  <c r="J540" i="131"/>
  <c r="I540" i="131"/>
  <c r="H540" i="131"/>
  <c r="G540" i="131"/>
  <c r="F540" i="131"/>
  <c r="E540" i="131"/>
  <c r="D540" i="131"/>
  <c r="C540" i="131"/>
  <c r="AG539" i="131"/>
  <c r="AD539" i="131"/>
  <c r="AC539" i="131"/>
  <c r="AB539" i="131"/>
  <c r="AA539" i="131"/>
  <c r="Z539" i="131"/>
  <c r="Y539" i="131"/>
  <c r="X539" i="131"/>
  <c r="W539" i="131"/>
  <c r="V539" i="131"/>
  <c r="U539" i="131"/>
  <c r="T539" i="131"/>
  <c r="S539" i="131"/>
  <c r="R539" i="131"/>
  <c r="Q539" i="131"/>
  <c r="P539" i="131"/>
  <c r="O539" i="131"/>
  <c r="N539" i="131"/>
  <c r="M539" i="131"/>
  <c r="L539" i="131"/>
  <c r="K539" i="131"/>
  <c r="J539" i="131"/>
  <c r="I539" i="131"/>
  <c r="H539" i="131"/>
  <c r="G539" i="131"/>
  <c r="F539" i="131"/>
  <c r="E539" i="131"/>
  <c r="D539" i="131"/>
  <c r="C539" i="131"/>
  <c r="AD538" i="131"/>
  <c r="AC538" i="131"/>
  <c r="AB538" i="131"/>
  <c r="AA538" i="131"/>
  <c r="AW530" i="131" s="1"/>
  <c r="BM530" i="131" s="1"/>
  <c r="Z538" i="131"/>
  <c r="Y538" i="131"/>
  <c r="AV530" i="131" s="1"/>
  <c r="BL530" i="131" s="1"/>
  <c r="X538" i="131"/>
  <c r="W538" i="131"/>
  <c r="V538" i="131"/>
  <c r="U538" i="131"/>
  <c r="T538" i="131"/>
  <c r="S538" i="131"/>
  <c r="AS530" i="131" s="1"/>
  <c r="BI530" i="131" s="1"/>
  <c r="R538" i="131"/>
  <c r="Q538" i="131"/>
  <c r="AR530" i="131" s="1"/>
  <c r="BH530" i="131" s="1"/>
  <c r="P538" i="131"/>
  <c r="O538" i="131"/>
  <c r="N538" i="131"/>
  <c r="M538" i="131"/>
  <c r="L538" i="131"/>
  <c r="K538" i="131"/>
  <c r="AO530" i="131" s="1"/>
  <c r="BE530" i="131" s="1"/>
  <c r="J538" i="131"/>
  <c r="I538" i="131"/>
  <c r="AN530" i="131" s="1"/>
  <c r="BD530" i="131" s="1"/>
  <c r="H538" i="131"/>
  <c r="G538" i="131"/>
  <c r="F538" i="131"/>
  <c r="E538" i="131"/>
  <c r="D538" i="131"/>
  <c r="C538" i="131"/>
  <c r="AK530" i="131" s="1"/>
  <c r="BA530" i="131" s="1"/>
  <c r="AD537" i="131"/>
  <c r="AC537" i="131"/>
  <c r="AB537" i="131"/>
  <c r="AA537" i="131"/>
  <c r="Z537" i="131"/>
  <c r="Y537" i="131"/>
  <c r="X537" i="131"/>
  <c r="W537" i="131"/>
  <c r="V537" i="131"/>
  <c r="U537" i="131"/>
  <c r="T537" i="131"/>
  <c r="S537" i="131"/>
  <c r="R537" i="131"/>
  <c r="Q537" i="131"/>
  <c r="P537" i="131"/>
  <c r="O537" i="131"/>
  <c r="N537" i="131"/>
  <c r="M537" i="131"/>
  <c r="L537" i="131"/>
  <c r="K537" i="131"/>
  <c r="J537" i="131"/>
  <c r="I537" i="131"/>
  <c r="H537" i="131"/>
  <c r="G537" i="131"/>
  <c r="F537" i="131"/>
  <c r="E537" i="131"/>
  <c r="D537" i="131"/>
  <c r="C537" i="131"/>
  <c r="AD536" i="131"/>
  <c r="AC536" i="131"/>
  <c r="AB536" i="131"/>
  <c r="AA536" i="131"/>
  <c r="AW529" i="131" s="1"/>
  <c r="BM529" i="131" s="1"/>
  <c r="Z536" i="131"/>
  <c r="Y536" i="131"/>
  <c r="AV529" i="131" s="1"/>
  <c r="BL529" i="131" s="1"/>
  <c r="X536" i="131"/>
  <c r="W536" i="131"/>
  <c r="V536" i="131"/>
  <c r="U536" i="131"/>
  <c r="T536" i="131"/>
  <c r="S536" i="131"/>
  <c r="AS529" i="131" s="1"/>
  <c r="BI529" i="131" s="1"/>
  <c r="R536" i="131"/>
  <c r="Q536" i="131"/>
  <c r="AR529" i="131" s="1"/>
  <c r="BH529" i="131" s="1"/>
  <c r="P536" i="131"/>
  <c r="O536" i="131"/>
  <c r="N536" i="131"/>
  <c r="M536" i="131"/>
  <c r="L536" i="131"/>
  <c r="K536" i="131"/>
  <c r="AO529" i="131" s="1"/>
  <c r="BE529" i="131" s="1"/>
  <c r="J536" i="131"/>
  <c r="I536" i="131"/>
  <c r="AN529" i="131" s="1"/>
  <c r="BD529" i="131" s="1"/>
  <c r="H536" i="131"/>
  <c r="G536" i="131"/>
  <c r="F536" i="131"/>
  <c r="E536" i="131"/>
  <c r="D536" i="131"/>
  <c r="C536" i="131"/>
  <c r="AK529" i="131" s="1"/>
  <c r="BA529" i="131" s="1"/>
  <c r="AD535" i="131"/>
  <c r="AC535" i="131"/>
  <c r="AB535" i="131"/>
  <c r="AA535" i="131"/>
  <c r="Z535" i="131"/>
  <c r="Y535" i="131"/>
  <c r="X535" i="131"/>
  <c r="W535" i="131"/>
  <c r="V535" i="131"/>
  <c r="U535" i="131"/>
  <c r="T535" i="131"/>
  <c r="S535" i="131"/>
  <c r="R535" i="131"/>
  <c r="Q535" i="131"/>
  <c r="P535" i="131"/>
  <c r="O535" i="131"/>
  <c r="N535" i="131"/>
  <c r="M535" i="131"/>
  <c r="L535" i="131"/>
  <c r="K535" i="131"/>
  <c r="J535" i="131"/>
  <c r="I535" i="131"/>
  <c r="H535" i="131"/>
  <c r="G535" i="131"/>
  <c r="F535" i="131"/>
  <c r="E535" i="131"/>
  <c r="D535" i="131"/>
  <c r="C535" i="131"/>
  <c r="AD534" i="131"/>
  <c r="AC534" i="131"/>
  <c r="AB534" i="131"/>
  <c r="AA534" i="131"/>
  <c r="AW528" i="131" s="1"/>
  <c r="BM528" i="131" s="1"/>
  <c r="Z534" i="131"/>
  <c r="Y534" i="131"/>
  <c r="AV528" i="131" s="1"/>
  <c r="BL528" i="131" s="1"/>
  <c r="X534" i="131"/>
  <c r="W534" i="131"/>
  <c r="V534" i="131"/>
  <c r="U534" i="131"/>
  <c r="T534" i="131"/>
  <c r="S534" i="131"/>
  <c r="AS528" i="131" s="1"/>
  <c r="BI528" i="131" s="1"/>
  <c r="R534" i="131"/>
  <c r="Q534" i="131"/>
  <c r="AR528" i="131" s="1"/>
  <c r="BH528" i="131" s="1"/>
  <c r="P534" i="131"/>
  <c r="O534" i="131"/>
  <c r="N534" i="131"/>
  <c r="M534" i="131"/>
  <c r="L534" i="131"/>
  <c r="K534" i="131"/>
  <c r="AO528" i="131" s="1"/>
  <c r="BE528" i="131" s="1"/>
  <c r="J534" i="131"/>
  <c r="I534" i="131"/>
  <c r="AN528" i="131" s="1"/>
  <c r="BD528" i="131" s="1"/>
  <c r="H534" i="131"/>
  <c r="G534" i="131"/>
  <c r="F534" i="131"/>
  <c r="E534" i="131"/>
  <c r="D534" i="131"/>
  <c r="C534" i="131"/>
  <c r="AK528" i="131" s="1"/>
  <c r="BA528" i="131" s="1"/>
  <c r="AD533" i="131"/>
  <c r="AC533" i="131"/>
  <c r="AB533" i="131"/>
  <c r="AA533" i="131"/>
  <c r="Z533" i="131"/>
  <c r="Y533" i="131"/>
  <c r="X533" i="131"/>
  <c r="W533" i="131"/>
  <c r="V533" i="131"/>
  <c r="U533" i="131"/>
  <c r="T533" i="131"/>
  <c r="S533" i="131"/>
  <c r="R533" i="131"/>
  <c r="Q533" i="131"/>
  <c r="P533" i="131"/>
  <c r="O533" i="131"/>
  <c r="N533" i="131"/>
  <c r="M533" i="131"/>
  <c r="L533" i="131"/>
  <c r="K533" i="131"/>
  <c r="J533" i="131"/>
  <c r="I533" i="131"/>
  <c r="H533" i="131"/>
  <c r="G533" i="131"/>
  <c r="F533" i="131"/>
  <c r="E533" i="131"/>
  <c r="D533" i="131"/>
  <c r="C533" i="131"/>
  <c r="AD532" i="131"/>
  <c r="AC532" i="131"/>
  <c r="AB532" i="131"/>
  <c r="AA532" i="131"/>
  <c r="AW527" i="131" s="1"/>
  <c r="BM527" i="131" s="1"/>
  <c r="Z532" i="131"/>
  <c r="Y532" i="131"/>
  <c r="AV527" i="131" s="1"/>
  <c r="BL527" i="131" s="1"/>
  <c r="X532" i="131"/>
  <c r="W532" i="131"/>
  <c r="V532" i="131"/>
  <c r="U532" i="131"/>
  <c r="T532" i="131"/>
  <c r="S532" i="131"/>
  <c r="AS527" i="131" s="1"/>
  <c r="BI527" i="131" s="1"/>
  <c r="R532" i="131"/>
  <c r="Q532" i="131"/>
  <c r="AR527" i="131" s="1"/>
  <c r="BH527" i="131" s="1"/>
  <c r="P532" i="131"/>
  <c r="O532" i="131"/>
  <c r="N532" i="131"/>
  <c r="M532" i="131"/>
  <c r="L532" i="131"/>
  <c r="K532" i="131"/>
  <c r="AO527" i="131" s="1"/>
  <c r="BE527" i="131" s="1"/>
  <c r="J532" i="131"/>
  <c r="I532" i="131"/>
  <c r="AN527" i="131" s="1"/>
  <c r="BD527" i="131" s="1"/>
  <c r="H532" i="131"/>
  <c r="G532" i="131"/>
  <c r="F532" i="131"/>
  <c r="E532" i="131"/>
  <c r="D532" i="131"/>
  <c r="C532" i="131"/>
  <c r="AK527" i="131" s="1"/>
  <c r="BA527" i="131" s="1"/>
  <c r="AD531" i="131"/>
  <c r="AC531" i="131"/>
  <c r="AB531" i="131"/>
  <c r="AA531" i="131"/>
  <c r="Z531" i="131"/>
  <c r="Y531" i="131"/>
  <c r="X531" i="131"/>
  <c r="W531" i="131"/>
  <c r="V531" i="131"/>
  <c r="U531" i="131"/>
  <c r="T531" i="131"/>
  <c r="S531" i="131"/>
  <c r="R531" i="131"/>
  <c r="Q531" i="131"/>
  <c r="P531" i="131"/>
  <c r="O531" i="131"/>
  <c r="N531" i="131"/>
  <c r="M531" i="131"/>
  <c r="L531" i="131"/>
  <c r="K531" i="131"/>
  <c r="J531" i="131"/>
  <c r="I531" i="131"/>
  <c r="H531" i="131"/>
  <c r="G531" i="131"/>
  <c r="F531" i="131"/>
  <c r="E531" i="131"/>
  <c r="D531" i="131"/>
  <c r="C531" i="131"/>
  <c r="AD530" i="131"/>
  <c r="AC530" i="131"/>
  <c r="AB530" i="131"/>
  <c r="AA530" i="131"/>
  <c r="AW526" i="131" s="1"/>
  <c r="BM526" i="131" s="1"/>
  <c r="Z530" i="131"/>
  <c r="Y530" i="131"/>
  <c r="AV526" i="131" s="1"/>
  <c r="BL526" i="131" s="1"/>
  <c r="X530" i="131"/>
  <c r="W530" i="131"/>
  <c r="V530" i="131"/>
  <c r="U530" i="131"/>
  <c r="T530" i="131"/>
  <c r="S530" i="131"/>
  <c r="AS526" i="131" s="1"/>
  <c r="BI526" i="131" s="1"/>
  <c r="R530" i="131"/>
  <c r="Q530" i="131"/>
  <c r="AR526" i="131" s="1"/>
  <c r="BH526" i="131" s="1"/>
  <c r="P530" i="131"/>
  <c r="O530" i="131"/>
  <c r="N530" i="131"/>
  <c r="M530" i="131"/>
  <c r="L530" i="131"/>
  <c r="K530" i="131"/>
  <c r="AO526" i="131" s="1"/>
  <c r="BE526" i="131" s="1"/>
  <c r="J530" i="131"/>
  <c r="I530" i="131"/>
  <c r="AN526" i="131" s="1"/>
  <c r="BD526" i="131" s="1"/>
  <c r="H530" i="131"/>
  <c r="G530" i="131"/>
  <c r="F530" i="131"/>
  <c r="E530" i="131"/>
  <c r="D530" i="131"/>
  <c r="C530" i="131"/>
  <c r="AK526" i="131" s="1"/>
  <c r="BA526" i="131" s="1"/>
  <c r="AD529" i="131"/>
  <c r="AC529" i="131"/>
  <c r="AB529" i="131"/>
  <c r="AA529" i="131"/>
  <c r="Z529" i="131"/>
  <c r="Y529" i="131"/>
  <c r="X529" i="131"/>
  <c r="W529" i="131"/>
  <c r="V529" i="131"/>
  <c r="U529" i="131"/>
  <c r="T529" i="131"/>
  <c r="S529" i="131"/>
  <c r="R529" i="131"/>
  <c r="Q529" i="131"/>
  <c r="P529" i="131"/>
  <c r="O529" i="131"/>
  <c r="N529" i="131"/>
  <c r="M529" i="131"/>
  <c r="L529" i="131"/>
  <c r="K529" i="131"/>
  <c r="J529" i="131"/>
  <c r="I529" i="131"/>
  <c r="H529" i="131"/>
  <c r="G529" i="131"/>
  <c r="F529" i="131"/>
  <c r="E529" i="131"/>
  <c r="D529" i="131"/>
  <c r="C529" i="131"/>
  <c r="AD528" i="131"/>
  <c r="AC528" i="131"/>
  <c r="AB528" i="131"/>
  <c r="AA528" i="131"/>
  <c r="AW525" i="131" s="1"/>
  <c r="BM525" i="131" s="1"/>
  <c r="Z528" i="131"/>
  <c r="Y528" i="131"/>
  <c r="AV525" i="131" s="1"/>
  <c r="BL525" i="131" s="1"/>
  <c r="X528" i="131"/>
  <c r="W528" i="131"/>
  <c r="V528" i="131"/>
  <c r="U528" i="131"/>
  <c r="T528" i="131"/>
  <c r="S528" i="131"/>
  <c r="AS525" i="131" s="1"/>
  <c r="BI525" i="131" s="1"/>
  <c r="R528" i="131"/>
  <c r="Q528" i="131"/>
  <c r="AR525" i="131" s="1"/>
  <c r="BH525" i="131" s="1"/>
  <c r="P528" i="131"/>
  <c r="O528" i="131"/>
  <c r="N528" i="131"/>
  <c r="M528" i="131"/>
  <c r="L528" i="131"/>
  <c r="K528" i="131"/>
  <c r="AO525" i="131" s="1"/>
  <c r="BE525" i="131" s="1"/>
  <c r="J528" i="131"/>
  <c r="I528" i="131"/>
  <c r="AN525" i="131" s="1"/>
  <c r="BD525" i="131" s="1"/>
  <c r="H528" i="131"/>
  <c r="G528" i="131"/>
  <c r="F528" i="131"/>
  <c r="E528" i="131"/>
  <c r="D528" i="131"/>
  <c r="C528" i="131"/>
  <c r="AK525" i="131" s="1"/>
  <c r="BA525" i="131" s="1"/>
  <c r="AD527" i="131"/>
  <c r="AC527" i="131"/>
  <c r="AB527" i="131"/>
  <c r="AA527" i="131"/>
  <c r="Z527" i="131"/>
  <c r="Y527" i="131"/>
  <c r="X527" i="131"/>
  <c r="W527" i="131"/>
  <c r="V527" i="131"/>
  <c r="U527" i="131"/>
  <c r="T527" i="131"/>
  <c r="S527" i="131"/>
  <c r="R527" i="131"/>
  <c r="Q527" i="131"/>
  <c r="P527" i="131"/>
  <c r="O527" i="131"/>
  <c r="N527" i="131"/>
  <c r="M527" i="131"/>
  <c r="L527" i="131"/>
  <c r="K527" i="131"/>
  <c r="J527" i="131"/>
  <c r="I527" i="131"/>
  <c r="H527" i="131"/>
  <c r="G527" i="131"/>
  <c r="F527" i="131"/>
  <c r="E527" i="131"/>
  <c r="D527" i="131"/>
  <c r="C527" i="131"/>
  <c r="AD526" i="131"/>
  <c r="AC526" i="131"/>
  <c r="AB526" i="131"/>
  <c r="AA526" i="131"/>
  <c r="AW524" i="131" s="1"/>
  <c r="BM524" i="131" s="1"/>
  <c r="Z526" i="131"/>
  <c r="Y526" i="131"/>
  <c r="AV524" i="131" s="1"/>
  <c r="BL524" i="131" s="1"/>
  <c r="X526" i="131"/>
  <c r="W526" i="131"/>
  <c r="V526" i="131"/>
  <c r="U526" i="131"/>
  <c r="T526" i="131"/>
  <c r="S526" i="131"/>
  <c r="AS524" i="131" s="1"/>
  <c r="BI524" i="131" s="1"/>
  <c r="R526" i="131"/>
  <c r="Q526" i="131"/>
  <c r="AR524" i="131" s="1"/>
  <c r="BH524" i="131" s="1"/>
  <c r="P526" i="131"/>
  <c r="O526" i="131"/>
  <c r="N526" i="131"/>
  <c r="M526" i="131"/>
  <c r="L526" i="131"/>
  <c r="K526" i="131"/>
  <c r="AO524" i="131" s="1"/>
  <c r="BE524" i="131" s="1"/>
  <c r="J526" i="131"/>
  <c r="I526" i="131"/>
  <c r="AN524" i="131" s="1"/>
  <c r="BD524" i="131" s="1"/>
  <c r="H526" i="131"/>
  <c r="G526" i="131"/>
  <c r="F526" i="131"/>
  <c r="E526" i="131"/>
  <c r="D526" i="131"/>
  <c r="C526" i="131"/>
  <c r="AK524" i="131" s="1"/>
  <c r="BA524" i="131" s="1"/>
  <c r="AD525" i="131"/>
  <c r="AC525" i="131"/>
  <c r="AB525" i="131"/>
  <c r="AA525" i="131"/>
  <c r="Z525" i="131"/>
  <c r="Y525" i="131"/>
  <c r="X525" i="131"/>
  <c r="W525" i="131"/>
  <c r="V525" i="131"/>
  <c r="U525" i="131"/>
  <c r="T525" i="131"/>
  <c r="S525" i="131"/>
  <c r="R525" i="131"/>
  <c r="Q525" i="131"/>
  <c r="P525" i="131"/>
  <c r="O525" i="131"/>
  <c r="N525" i="131"/>
  <c r="M525" i="131"/>
  <c r="L525" i="131"/>
  <c r="K525" i="131"/>
  <c r="J525" i="131"/>
  <c r="I525" i="131"/>
  <c r="H525" i="131"/>
  <c r="G525" i="131"/>
  <c r="F525" i="131"/>
  <c r="E525" i="131"/>
  <c r="D525" i="131"/>
  <c r="C525" i="131"/>
  <c r="AD524" i="131"/>
  <c r="AC524" i="131"/>
  <c r="AB524" i="131"/>
  <c r="AA524" i="131"/>
  <c r="AW523" i="131" s="1"/>
  <c r="BM523" i="131" s="1"/>
  <c r="Z524" i="131"/>
  <c r="Y524" i="131"/>
  <c r="AV523" i="131" s="1"/>
  <c r="BL523" i="131" s="1"/>
  <c r="X524" i="131"/>
  <c r="W524" i="131"/>
  <c r="V524" i="131"/>
  <c r="U524" i="131"/>
  <c r="T524" i="131"/>
  <c r="S524" i="131"/>
  <c r="AS523" i="131" s="1"/>
  <c r="BI523" i="131" s="1"/>
  <c r="R524" i="131"/>
  <c r="Q524" i="131"/>
  <c r="AR523" i="131" s="1"/>
  <c r="BH523" i="131" s="1"/>
  <c r="P524" i="131"/>
  <c r="O524" i="131"/>
  <c r="N524" i="131"/>
  <c r="M524" i="131"/>
  <c r="L524" i="131"/>
  <c r="K524" i="131"/>
  <c r="AO523" i="131" s="1"/>
  <c r="BE523" i="131" s="1"/>
  <c r="J524" i="131"/>
  <c r="I524" i="131"/>
  <c r="AN523" i="131" s="1"/>
  <c r="BD523" i="131" s="1"/>
  <c r="H524" i="131"/>
  <c r="G524" i="131"/>
  <c r="F524" i="131"/>
  <c r="E524" i="131"/>
  <c r="D524" i="131"/>
  <c r="C524" i="131"/>
  <c r="AK523" i="131" s="1"/>
  <c r="BA523" i="131" s="1"/>
  <c r="AD523" i="131"/>
  <c r="AC523" i="131"/>
  <c r="AB523" i="131"/>
  <c r="AA523" i="131"/>
  <c r="Z523" i="131"/>
  <c r="Y523" i="131"/>
  <c r="X523" i="131"/>
  <c r="W523" i="131"/>
  <c r="V523" i="131"/>
  <c r="U523" i="131"/>
  <c r="T523" i="131"/>
  <c r="S523" i="131"/>
  <c r="R523" i="131"/>
  <c r="Q523" i="131"/>
  <c r="P523" i="131"/>
  <c r="O523" i="131"/>
  <c r="N523" i="131"/>
  <c r="M523" i="131"/>
  <c r="L523" i="131"/>
  <c r="K523" i="131"/>
  <c r="J523" i="131"/>
  <c r="I523" i="131"/>
  <c r="H523" i="131"/>
  <c r="G523" i="131"/>
  <c r="F523" i="131"/>
  <c r="E523" i="131"/>
  <c r="D523" i="131"/>
  <c r="C523" i="131"/>
  <c r="AD522" i="131"/>
  <c r="AC522" i="131"/>
  <c r="AB522" i="131"/>
  <c r="AA522" i="131"/>
  <c r="AW522" i="131" s="1"/>
  <c r="BM522" i="131" s="1"/>
  <c r="Z522" i="131"/>
  <c r="Y522" i="131"/>
  <c r="AV522" i="131" s="1"/>
  <c r="BL522" i="131" s="1"/>
  <c r="X522" i="131"/>
  <c r="W522" i="131"/>
  <c r="V522" i="131"/>
  <c r="U522" i="131"/>
  <c r="T522" i="131"/>
  <c r="S522" i="131"/>
  <c r="AS522" i="131" s="1"/>
  <c r="BI522" i="131" s="1"/>
  <c r="R522" i="131"/>
  <c r="Q522" i="131"/>
  <c r="AR522" i="131" s="1"/>
  <c r="BH522" i="131" s="1"/>
  <c r="P522" i="131"/>
  <c r="O522" i="131"/>
  <c r="N522" i="131"/>
  <c r="M522" i="131"/>
  <c r="L522" i="131"/>
  <c r="K522" i="131"/>
  <c r="AO522" i="131" s="1"/>
  <c r="BE522" i="131" s="1"/>
  <c r="J522" i="131"/>
  <c r="I522" i="131"/>
  <c r="AN522" i="131" s="1"/>
  <c r="BD522" i="131" s="1"/>
  <c r="H522" i="131"/>
  <c r="G522" i="131"/>
  <c r="F522" i="131"/>
  <c r="E522" i="131"/>
  <c r="D522" i="131"/>
  <c r="C522" i="131"/>
  <c r="AK522" i="131" s="1"/>
  <c r="BA522" i="131" s="1"/>
  <c r="AD519" i="131"/>
  <c r="AC519" i="131"/>
  <c r="AB519" i="131"/>
  <c r="AA519" i="131"/>
  <c r="Z519" i="131"/>
  <c r="Y519" i="131"/>
  <c r="X519" i="131"/>
  <c r="W519" i="131"/>
  <c r="V519" i="131"/>
  <c r="U519" i="131"/>
  <c r="T519" i="131"/>
  <c r="S519" i="131"/>
  <c r="R519" i="131"/>
  <c r="Q519" i="131"/>
  <c r="P519" i="131"/>
  <c r="O519" i="131"/>
  <c r="N519" i="131"/>
  <c r="M519" i="131"/>
  <c r="L519" i="131"/>
  <c r="K519" i="131"/>
  <c r="J519" i="131"/>
  <c r="I519" i="131"/>
  <c r="H519" i="131"/>
  <c r="G519" i="131"/>
  <c r="F519" i="131"/>
  <c r="E519" i="131"/>
  <c r="D519" i="131"/>
  <c r="C519" i="131"/>
  <c r="AG518" i="131"/>
  <c r="AD518" i="131"/>
  <c r="AC518" i="131"/>
  <c r="AB518" i="131"/>
  <c r="AA518" i="131"/>
  <c r="Z518" i="131"/>
  <c r="Y518" i="131"/>
  <c r="X518" i="131"/>
  <c r="W518" i="131"/>
  <c r="V518" i="131"/>
  <c r="U518" i="131"/>
  <c r="T518" i="131"/>
  <c r="S518" i="131"/>
  <c r="R518" i="131"/>
  <c r="Q518" i="131"/>
  <c r="P518" i="131"/>
  <c r="O518" i="131"/>
  <c r="N518" i="131"/>
  <c r="M518" i="131"/>
  <c r="L518" i="131"/>
  <c r="K518" i="131"/>
  <c r="J518" i="131"/>
  <c r="I518" i="131"/>
  <c r="H518" i="131"/>
  <c r="G518" i="131"/>
  <c r="F518" i="131"/>
  <c r="E518" i="131"/>
  <c r="D518" i="131"/>
  <c r="C518" i="131"/>
  <c r="AG517" i="131"/>
  <c r="AD517" i="131"/>
  <c r="AC517" i="131"/>
  <c r="AB517" i="131"/>
  <c r="AA517" i="131"/>
  <c r="Z517" i="131"/>
  <c r="Y517" i="131"/>
  <c r="X517" i="131"/>
  <c r="W517" i="131"/>
  <c r="V517" i="131"/>
  <c r="U517" i="131"/>
  <c r="T517" i="131"/>
  <c r="S517" i="131"/>
  <c r="R517" i="131"/>
  <c r="Q517" i="131"/>
  <c r="P517" i="131"/>
  <c r="O517" i="131"/>
  <c r="N517" i="131"/>
  <c r="M517" i="131"/>
  <c r="L517" i="131"/>
  <c r="K517" i="131"/>
  <c r="J517" i="131"/>
  <c r="I517" i="131"/>
  <c r="H517" i="131"/>
  <c r="G517" i="131"/>
  <c r="F517" i="131"/>
  <c r="E517" i="131"/>
  <c r="D517" i="131"/>
  <c r="C517" i="131"/>
  <c r="AG516" i="131"/>
  <c r="AD516" i="131"/>
  <c r="AC516" i="131"/>
  <c r="AB516" i="131"/>
  <c r="AA516" i="131"/>
  <c r="Z516" i="131"/>
  <c r="Y516" i="131"/>
  <c r="X516" i="131"/>
  <c r="W516" i="131"/>
  <c r="V516" i="131"/>
  <c r="U516" i="131"/>
  <c r="T516" i="131"/>
  <c r="S516" i="131"/>
  <c r="R516" i="131"/>
  <c r="Q516" i="131"/>
  <c r="P516" i="131"/>
  <c r="O516" i="131"/>
  <c r="N516" i="131"/>
  <c r="M516" i="131"/>
  <c r="L516" i="131"/>
  <c r="K516" i="131"/>
  <c r="J516" i="131"/>
  <c r="I516" i="131"/>
  <c r="H516" i="131"/>
  <c r="G516" i="131"/>
  <c r="F516" i="131"/>
  <c r="E516" i="131"/>
  <c r="D516" i="131"/>
  <c r="C516" i="131"/>
  <c r="AG515" i="131"/>
  <c r="AD515" i="131"/>
  <c r="AC515" i="131"/>
  <c r="AB515" i="131"/>
  <c r="AA515" i="131"/>
  <c r="Z515" i="131"/>
  <c r="Y515" i="131"/>
  <c r="X515" i="131"/>
  <c r="W515" i="131"/>
  <c r="V515" i="131"/>
  <c r="U515" i="131"/>
  <c r="T515" i="131"/>
  <c r="S515" i="131"/>
  <c r="R515" i="131"/>
  <c r="Q515" i="131"/>
  <c r="P515" i="131"/>
  <c r="O515" i="131"/>
  <c r="N515" i="131"/>
  <c r="M515" i="131"/>
  <c r="L515" i="131"/>
  <c r="K515" i="131"/>
  <c r="J515" i="131"/>
  <c r="I515" i="131"/>
  <c r="H515" i="131"/>
  <c r="G515" i="131"/>
  <c r="F515" i="131"/>
  <c r="E515" i="131"/>
  <c r="D515" i="131"/>
  <c r="C515" i="131"/>
  <c r="AG514" i="131"/>
  <c r="AD514" i="131"/>
  <c r="AC514" i="131"/>
  <c r="AB514" i="131"/>
  <c r="AA514" i="131"/>
  <c r="Z514" i="131"/>
  <c r="Y514" i="131"/>
  <c r="X514" i="131"/>
  <c r="W514" i="131"/>
  <c r="V514" i="131"/>
  <c r="U514" i="131"/>
  <c r="T514" i="131"/>
  <c r="S514" i="131"/>
  <c r="R514" i="131"/>
  <c r="Q514" i="131"/>
  <c r="P514" i="131"/>
  <c r="O514" i="131"/>
  <c r="N514" i="131"/>
  <c r="M514" i="131"/>
  <c r="L514" i="131"/>
  <c r="K514" i="131"/>
  <c r="J514" i="131"/>
  <c r="I514" i="131"/>
  <c r="H514" i="131"/>
  <c r="G514" i="131"/>
  <c r="F514" i="131"/>
  <c r="E514" i="131"/>
  <c r="D514" i="131"/>
  <c r="C514" i="131"/>
  <c r="AG513" i="131"/>
  <c r="AD513" i="131"/>
  <c r="AC513" i="131"/>
  <c r="AB513" i="131"/>
  <c r="AA513" i="131"/>
  <c r="Z513" i="131"/>
  <c r="Y513" i="131"/>
  <c r="X513" i="131"/>
  <c r="W513" i="131"/>
  <c r="V513" i="131"/>
  <c r="U513" i="131"/>
  <c r="T513" i="131"/>
  <c r="S513" i="131"/>
  <c r="R513" i="131"/>
  <c r="Q513" i="131"/>
  <c r="P513" i="131"/>
  <c r="O513" i="131"/>
  <c r="N513" i="131"/>
  <c r="M513" i="131"/>
  <c r="L513" i="131"/>
  <c r="K513" i="131"/>
  <c r="J513" i="131"/>
  <c r="I513" i="131"/>
  <c r="H513" i="131"/>
  <c r="G513" i="131"/>
  <c r="F513" i="131"/>
  <c r="E513" i="131"/>
  <c r="D513" i="131"/>
  <c r="C513" i="131"/>
  <c r="AG512" i="131"/>
  <c r="AD512" i="131"/>
  <c r="AC512" i="131"/>
  <c r="AB512" i="131"/>
  <c r="AA512" i="131"/>
  <c r="Z512" i="131"/>
  <c r="Y512" i="131"/>
  <c r="X512" i="131"/>
  <c r="W512" i="131"/>
  <c r="V512" i="131"/>
  <c r="U512" i="131"/>
  <c r="T512" i="131"/>
  <c r="S512" i="131"/>
  <c r="R512" i="131"/>
  <c r="Q512" i="131"/>
  <c r="P512" i="131"/>
  <c r="O512" i="131"/>
  <c r="N512" i="131"/>
  <c r="M512" i="131"/>
  <c r="L512" i="131"/>
  <c r="K512" i="131"/>
  <c r="J512" i="131"/>
  <c r="I512" i="131"/>
  <c r="H512" i="131"/>
  <c r="G512" i="131"/>
  <c r="F512" i="131"/>
  <c r="E512" i="131"/>
  <c r="D512" i="131"/>
  <c r="C512" i="131"/>
  <c r="AG511" i="131"/>
  <c r="AD511" i="131"/>
  <c r="AC511" i="131"/>
  <c r="AB511" i="131"/>
  <c r="AA511" i="131"/>
  <c r="Z511" i="131"/>
  <c r="Y511" i="131"/>
  <c r="X511" i="131"/>
  <c r="W511" i="131"/>
  <c r="V511" i="131"/>
  <c r="U511" i="131"/>
  <c r="T511" i="131"/>
  <c r="S511" i="131"/>
  <c r="R511" i="131"/>
  <c r="Q511" i="131"/>
  <c r="P511" i="131"/>
  <c r="O511" i="131"/>
  <c r="N511" i="131"/>
  <c r="M511" i="131"/>
  <c r="L511" i="131"/>
  <c r="K511" i="131"/>
  <c r="J511" i="131"/>
  <c r="I511" i="131"/>
  <c r="H511" i="131"/>
  <c r="G511" i="131"/>
  <c r="F511" i="131"/>
  <c r="E511" i="131"/>
  <c r="D511" i="131"/>
  <c r="C511" i="131"/>
  <c r="AG510" i="131"/>
  <c r="AD510" i="131"/>
  <c r="AC510" i="131"/>
  <c r="AB510" i="131"/>
  <c r="AA510" i="131"/>
  <c r="Z510" i="131"/>
  <c r="Y510" i="131"/>
  <c r="X510" i="131"/>
  <c r="W510" i="131"/>
  <c r="V510" i="131"/>
  <c r="U510" i="131"/>
  <c r="T510" i="131"/>
  <c r="S510" i="131"/>
  <c r="R510" i="131"/>
  <c r="Q510" i="131"/>
  <c r="P510" i="131"/>
  <c r="O510" i="131"/>
  <c r="N510" i="131"/>
  <c r="M510" i="131"/>
  <c r="L510" i="131"/>
  <c r="K510" i="131"/>
  <c r="J510" i="131"/>
  <c r="I510" i="131"/>
  <c r="H510" i="131"/>
  <c r="G510" i="131"/>
  <c r="F510" i="131"/>
  <c r="E510" i="131"/>
  <c r="D510" i="131"/>
  <c r="C510" i="131"/>
  <c r="AG509" i="131"/>
  <c r="AD509" i="131"/>
  <c r="AC509" i="131"/>
  <c r="AB509" i="131"/>
  <c r="AA509" i="131"/>
  <c r="Z509" i="131"/>
  <c r="Y509" i="131"/>
  <c r="X509" i="131"/>
  <c r="W509" i="131"/>
  <c r="V509" i="131"/>
  <c r="U509" i="131"/>
  <c r="T509" i="131"/>
  <c r="S509" i="131"/>
  <c r="R509" i="131"/>
  <c r="Q509" i="131"/>
  <c r="P509" i="131"/>
  <c r="O509" i="131"/>
  <c r="N509" i="131"/>
  <c r="M509" i="131"/>
  <c r="L509" i="131"/>
  <c r="K509" i="131"/>
  <c r="J509" i="131"/>
  <c r="I509" i="131"/>
  <c r="H509" i="131"/>
  <c r="G509" i="131"/>
  <c r="F509" i="131"/>
  <c r="E509" i="131"/>
  <c r="D509" i="131"/>
  <c r="C509" i="131"/>
  <c r="AD508" i="131"/>
  <c r="AC508" i="131"/>
  <c r="AX500" i="131" s="1"/>
  <c r="BN500" i="131" s="1"/>
  <c r="AB508" i="131"/>
  <c r="AA508" i="131"/>
  <c r="AW500" i="131" s="1"/>
  <c r="BM500" i="131" s="1"/>
  <c r="Z508" i="131"/>
  <c r="Y508" i="131"/>
  <c r="X508" i="131"/>
  <c r="W508" i="131"/>
  <c r="V508" i="131"/>
  <c r="U508" i="131"/>
  <c r="AT500" i="131" s="1"/>
  <c r="BJ500" i="131" s="1"/>
  <c r="T508" i="131"/>
  <c r="S508" i="131"/>
  <c r="AS500" i="131" s="1"/>
  <c r="BI500" i="131" s="1"/>
  <c r="R508" i="131"/>
  <c r="Q508" i="131"/>
  <c r="P508" i="131"/>
  <c r="O508" i="131"/>
  <c r="N508" i="131"/>
  <c r="M508" i="131"/>
  <c r="AP500" i="131" s="1"/>
  <c r="BF500" i="131" s="1"/>
  <c r="L508" i="131"/>
  <c r="K508" i="131"/>
  <c r="AO500" i="131" s="1"/>
  <c r="BE500" i="131" s="1"/>
  <c r="J508" i="131"/>
  <c r="I508" i="131"/>
  <c r="H508" i="131"/>
  <c r="G508" i="131"/>
  <c r="F508" i="131"/>
  <c r="E508" i="131"/>
  <c r="AL500" i="131" s="1"/>
  <c r="BB500" i="131" s="1"/>
  <c r="D508" i="131"/>
  <c r="C508" i="131"/>
  <c r="AK500" i="131" s="1"/>
  <c r="BA500" i="131" s="1"/>
  <c r="AD507" i="131"/>
  <c r="AC507" i="131"/>
  <c r="AB507" i="131"/>
  <c r="AA507" i="131"/>
  <c r="Z507" i="131"/>
  <c r="Y507" i="131"/>
  <c r="X507" i="131"/>
  <c r="W507" i="131"/>
  <c r="V507" i="131"/>
  <c r="U507" i="131"/>
  <c r="T507" i="131"/>
  <c r="S507" i="131"/>
  <c r="R507" i="131"/>
  <c r="Q507" i="131"/>
  <c r="P507" i="131"/>
  <c r="O507" i="131"/>
  <c r="N507" i="131"/>
  <c r="M507" i="131"/>
  <c r="L507" i="131"/>
  <c r="K507" i="131"/>
  <c r="J507" i="131"/>
  <c r="I507" i="131"/>
  <c r="H507" i="131"/>
  <c r="G507" i="131"/>
  <c r="F507" i="131"/>
  <c r="E507" i="131"/>
  <c r="D507" i="131"/>
  <c r="C507" i="131"/>
  <c r="AD506" i="131"/>
  <c r="AC506" i="131"/>
  <c r="AX499" i="131" s="1"/>
  <c r="BN499" i="131" s="1"/>
  <c r="AB506" i="131"/>
  <c r="AA506" i="131"/>
  <c r="AW499" i="131" s="1"/>
  <c r="BM499" i="131" s="1"/>
  <c r="Z506" i="131"/>
  <c r="Y506" i="131"/>
  <c r="X506" i="131"/>
  <c r="W506" i="131"/>
  <c r="V506" i="131"/>
  <c r="U506" i="131"/>
  <c r="AT499" i="131" s="1"/>
  <c r="BJ499" i="131" s="1"/>
  <c r="T506" i="131"/>
  <c r="S506" i="131"/>
  <c r="AS499" i="131" s="1"/>
  <c r="BI499" i="131" s="1"/>
  <c r="R506" i="131"/>
  <c r="Q506" i="131"/>
  <c r="P506" i="131"/>
  <c r="O506" i="131"/>
  <c r="N506" i="131"/>
  <c r="M506" i="131"/>
  <c r="AP499" i="131" s="1"/>
  <c r="BF499" i="131" s="1"/>
  <c r="L506" i="131"/>
  <c r="K506" i="131"/>
  <c r="AO499" i="131" s="1"/>
  <c r="BE499" i="131" s="1"/>
  <c r="J506" i="131"/>
  <c r="I506" i="131"/>
  <c r="H506" i="131"/>
  <c r="G506" i="131"/>
  <c r="F506" i="131"/>
  <c r="E506" i="131"/>
  <c r="AL499" i="131" s="1"/>
  <c r="BB499" i="131" s="1"/>
  <c r="D506" i="131"/>
  <c r="C506" i="131"/>
  <c r="AK499" i="131" s="1"/>
  <c r="BA499" i="131" s="1"/>
  <c r="AD505" i="131"/>
  <c r="AC505" i="131"/>
  <c r="AB505" i="131"/>
  <c r="AA505" i="131"/>
  <c r="Z505" i="131"/>
  <c r="Y505" i="131"/>
  <c r="X505" i="131"/>
  <c r="W505" i="131"/>
  <c r="V505" i="131"/>
  <c r="U505" i="131"/>
  <c r="T505" i="131"/>
  <c r="S505" i="131"/>
  <c r="R505" i="131"/>
  <c r="Q505" i="131"/>
  <c r="P505" i="131"/>
  <c r="O505" i="131"/>
  <c r="N505" i="131"/>
  <c r="M505" i="131"/>
  <c r="L505" i="131"/>
  <c r="K505" i="131"/>
  <c r="J505" i="131"/>
  <c r="I505" i="131"/>
  <c r="H505" i="131"/>
  <c r="G505" i="131"/>
  <c r="F505" i="131"/>
  <c r="E505" i="131"/>
  <c r="D505" i="131"/>
  <c r="C505" i="131"/>
  <c r="AD504" i="131"/>
  <c r="AC504" i="131"/>
  <c r="AX498" i="131" s="1"/>
  <c r="BN498" i="131" s="1"/>
  <c r="AB504" i="131"/>
  <c r="AA504" i="131"/>
  <c r="AW498" i="131" s="1"/>
  <c r="BM498" i="131" s="1"/>
  <c r="Z504" i="131"/>
  <c r="Y504" i="131"/>
  <c r="X504" i="131"/>
  <c r="W504" i="131"/>
  <c r="V504" i="131"/>
  <c r="U504" i="131"/>
  <c r="AT498" i="131" s="1"/>
  <c r="BJ498" i="131" s="1"/>
  <c r="T504" i="131"/>
  <c r="S504" i="131"/>
  <c r="AS498" i="131" s="1"/>
  <c r="BI498" i="131" s="1"/>
  <c r="R504" i="131"/>
  <c r="Q504" i="131"/>
  <c r="P504" i="131"/>
  <c r="O504" i="131"/>
  <c r="N504" i="131"/>
  <c r="M504" i="131"/>
  <c r="AP498" i="131" s="1"/>
  <c r="BF498" i="131" s="1"/>
  <c r="L504" i="131"/>
  <c r="K504" i="131"/>
  <c r="AO498" i="131" s="1"/>
  <c r="BE498" i="131" s="1"/>
  <c r="J504" i="131"/>
  <c r="I504" i="131"/>
  <c r="H504" i="131"/>
  <c r="G504" i="131"/>
  <c r="F504" i="131"/>
  <c r="E504" i="131"/>
  <c r="AL498" i="131" s="1"/>
  <c r="BB498" i="131" s="1"/>
  <c r="D504" i="131"/>
  <c r="C504" i="131"/>
  <c r="AK498" i="131" s="1"/>
  <c r="BA498" i="131" s="1"/>
  <c r="AD503" i="131"/>
  <c r="AC503" i="131"/>
  <c r="AB503" i="131"/>
  <c r="AA503" i="131"/>
  <c r="Z503" i="131"/>
  <c r="Y503" i="131"/>
  <c r="X503" i="131"/>
  <c r="W503" i="131"/>
  <c r="V503" i="131"/>
  <c r="U503" i="131"/>
  <c r="T503" i="131"/>
  <c r="S503" i="131"/>
  <c r="R503" i="131"/>
  <c r="Q503" i="131"/>
  <c r="P503" i="131"/>
  <c r="O503" i="131"/>
  <c r="N503" i="131"/>
  <c r="M503" i="131"/>
  <c r="L503" i="131"/>
  <c r="K503" i="131"/>
  <c r="J503" i="131"/>
  <c r="I503" i="131"/>
  <c r="H503" i="131"/>
  <c r="G503" i="131"/>
  <c r="F503" i="131"/>
  <c r="E503" i="131"/>
  <c r="D503" i="131"/>
  <c r="C503" i="131"/>
  <c r="AD502" i="131"/>
  <c r="AC502" i="131"/>
  <c r="AX497" i="131" s="1"/>
  <c r="BN497" i="131" s="1"/>
  <c r="AB502" i="131"/>
  <c r="AA502" i="131"/>
  <c r="AW497" i="131" s="1"/>
  <c r="BM497" i="131" s="1"/>
  <c r="Z502" i="131"/>
  <c r="Y502" i="131"/>
  <c r="X502" i="131"/>
  <c r="W502" i="131"/>
  <c r="V502" i="131"/>
  <c r="U502" i="131"/>
  <c r="AT497" i="131" s="1"/>
  <c r="BJ497" i="131" s="1"/>
  <c r="T502" i="131"/>
  <c r="S502" i="131"/>
  <c r="AS497" i="131" s="1"/>
  <c r="BI497" i="131" s="1"/>
  <c r="R502" i="131"/>
  <c r="Q502" i="131"/>
  <c r="P502" i="131"/>
  <c r="O502" i="131"/>
  <c r="N502" i="131"/>
  <c r="M502" i="131"/>
  <c r="AP497" i="131" s="1"/>
  <c r="BF497" i="131" s="1"/>
  <c r="L502" i="131"/>
  <c r="K502" i="131"/>
  <c r="AO497" i="131" s="1"/>
  <c r="BE497" i="131" s="1"/>
  <c r="J502" i="131"/>
  <c r="I502" i="131"/>
  <c r="H502" i="131"/>
  <c r="G502" i="131"/>
  <c r="F502" i="131"/>
  <c r="E502" i="131"/>
  <c r="AL497" i="131" s="1"/>
  <c r="BB497" i="131" s="1"/>
  <c r="D502" i="131"/>
  <c r="C502" i="131"/>
  <c r="AK497" i="131" s="1"/>
  <c r="BA497" i="131" s="1"/>
  <c r="AD501" i="131"/>
  <c r="AC501" i="131"/>
  <c r="AB501" i="131"/>
  <c r="AA501" i="131"/>
  <c r="Z501" i="131"/>
  <c r="Y501" i="131"/>
  <c r="X501" i="131"/>
  <c r="W501" i="131"/>
  <c r="V501" i="131"/>
  <c r="U501" i="131"/>
  <c r="T501" i="131"/>
  <c r="S501" i="131"/>
  <c r="R501" i="131"/>
  <c r="Q501" i="131"/>
  <c r="P501" i="131"/>
  <c r="O501" i="131"/>
  <c r="N501" i="131"/>
  <c r="M501" i="131"/>
  <c r="L501" i="131"/>
  <c r="K501" i="131"/>
  <c r="J501" i="131"/>
  <c r="I501" i="131"/>
  <c r="H501" i="131"/>
  <c r="G501" i="131"/>
  <c r="F501" i="131"/>
  <c r="E501" i="131"/>
  <c r="D501" i="131"/>
  <c r="C501" i="131"/>
  <c r="AD500" i="131"/>
  <c r="AC500" i="131"/>
  <c r="AX496" i="131" s="1"/>
  <c r="BN496" i="131" s="1"/>
  <c r="AB500" i="131"/>
  <c r="AA500" i="131"/>
  <c r="AW496" i="131" s="1"/>
  <c r="BM496" i="131" s="1"/>
  <c r="Z500" i="131"/>
  <c r="Y500" i="131"/>
  <c r="X500" i="131"/>
  <c r="W500" i="131"/>
  <c r="V500" i="131"/>
  <c r="U500" i="131"/>
  <c r="AT496" i="131" s="1"/>
  <c r="BJ496" i="131" s="1"/>
  <c r="T500" i="131"/>
  <c r="S500" i="131"/>
  <c r="AS496" i="131" s="1"/>
  <c r="BI496" i="131" s="1"/>
  <c r="R500" i="131"/>
  <c r="Q500" i="131"/>
  <c r="P500" i="131"/>
  <c r="O500" i="131"/>
  <c r="N500" i="131"/>
  <c r="M500" i="131"/>
  <c r="AP496" i="131" s="1"/>
  <c r="BF496" i="131" s="1"/>
  <c r="L500" i="131"/>
  <c r="K500" i="131"/>
  <c r="AO496" i="131" s="1"/>
  <c r="BE496" i="131" s="1"/>
  <c r="J500" i="131"/>
  <c r="I500" i="131"/>
  <c r="H500" i="131"/>
  <c r="G500" i="131"/>
  <c r="F500" i="131"/>
  <c r="E500" i="131"/>
  <c r="AL496" i="131" s="1"/>
  <c r="BB496" i="131" s="1"/>
  <c r="D500" i="131"/>
  <c r="C500" i="131"/>
  <c r="AK496" i="131" s="1"/>
  <c r="BA496" i="131" s="1"/>
  <c r="AD499" i="131"/>
  <c r="AC499" i="131"/>
  <c r="AB499" i="131"/>
  <c r="AA499" i="131"/>
  <c r="Z499" i="131"/>
  <c r="Y499" i="131"/>
  <c r="X499" i="131"/>
  <c r="W499" i="131"/>
  <c r="V499" i="131"/>
  <c r="U499" i="131"/>
  <c r="T499" i="131"/>
  <c r="S499" i="131"/>
  <c r="R499" i="131"/>
  <c r="Q499" i="131"/>
  <c r="P499" i="131"/>
  <c r="O499" i="131"/>
  <c r="N499" i="131"/>
  <c r="M499" i="131"/>
  <c r="L499" i="131"/>
  <c r="K499" i="131"/>
  <c r="J499" i="131"/>
  <c r="I499" i="131"/>
  <c r="H499" i="131"/>
  <c r="G499" i="131"/>
  <c r="F499" i="131"/>
  <c r="E499" i="131"/>
  <c r="D499" i="131"/>
  <c r="C499" i="131"/>
  <c r="AD498" i="131"/>
  <c r="AC498" i="131"/>
  <c r="AX495" i="131" s="1"/>
  <c r="BN495" i="131" s="1"/>
  <c r="AB498" i="131"/>
  <c r="AA498" i="131"/>
  <c r="AW495" i="131" s="1"/>
  <c r="BM495" i="131" s="1"/>
  <c r="Z498" i="131"/>
  <c r="Y498" i="131"/>
  <c r="X498" i="131"/>
  <c r="W498" i="131"/>
  <c r="V498" i="131"/>
  <c r="U498" i="131"/>
  <c r="AT495" i="131" s="1"/>
  <c r="BJ495" i="131" s="1"/>
  <c r="T498" i="131"/>
  <c r="S498" i="131"/>
  <c r="AS495" i="131" s="1"/>
  <c r="BI495" i="131" s="1"/>
  <c r="R498" i="131"/>
  <c r="Q498" i="131"/>
  <c r="P498" i="131"/>
  <c r="O498" i="131"/>
  <c r="N498" i="131"/>
  <c r="M498" i="131"/>
  <c r="AP495" i="131" s="1"/>
  <c r="BF495" i="131" s="1"/>
  <c r="L498" i="131"/>
  <c r="K498" i="131"/>
  <c r="AO495" i="131" s="1"/>
  <c r="BE495" i="131" s="1"/>
  <c r="J498" i="131"/>
  <c r="I498" i="131"/>
  <c r="H498" i="131"/>
  <c r="G498" i="131"/>
  <c r="F498" i="131"/>
  <c r="E498" i="131"/>
  <c r="AL495" i="131" s="1"/>
  <c r="BB495" i="131" s="1"/>
  <c r="D498" i="131"/>
  <c r="C498" i="131"/>
  <c r="AK495" i="131" s="1"/>
  <c r="BA495" i="131" s="1"/>
  <c r="AD497" i="131"/>
  <c r="AC497" i="131"/>
  <c r="AB497" i="131"/>
  <c r="AA497" i="131"/>
  <c r="Z497" i="131"/>
  <c r="Y497" i="131"/>
  <c r="X497" i="131"/>
  <c r="W497" i="131"/>
  <c r="V497" i="131"/>
  <c r="U497" i="131"/>
  <c r="T497" i="131"/>
  <c r="S497" i="131"/>
  <c r="R497" i="131"/>
  <c r="Q497" i="131"/>
  <c r="P497" i="131"/>
  <c r="O497" i="131"/>
  <c r="N497" i="131"/>
  <c r="M497" i="131"/>
  <c r="L497" i="131"/>
  <c r="K497" i="131"/>
  <c r="J497" i="131"/>
  <c r="I497" i="131"/>
  <c r="H497" i="131"/>
  <c r="G497" i="131"/>
  <c r="F497" i="131"/>
  <c r="E497" i="131"/>
  <c r="D497" i="131"/>
  <c r="C497" i="131"/>
  <c r="AD496" i="131"/>
  <c r="AC496" i="131"/>
  <c r="AX494" i="131" s="1"/>
  <c r="BN494" i="131" s="1"/>
  <c r="AB496" i="131"/>
  <c r="AA496" i="131"/>
  <c r="AW494" i="131" s="1"/>
  <c r="BM494" i="131" s="1"/>
  <c r="Z496" i="131"/>
  <c r="Y496" i="131"/>
  <c r="X496" i="131"/>
  <c r="W496" i="131"/>
  <c r="V496" i="131"/>
  <c r="U496" i="131"/>
  <c r="AT494" i="131" s="1"/>
  <c r="BJ494" i="131" s="1"/>
  <c r="T496" i="131"/>
  <c r="S496" i="131"/>
  <c r="AS494" i="131" s="1"/>
  <c r="BI494" i="131" s="1"/>
  <c r="R496" i="131"/>
  <c r="Q496" i="131"/>
  <c r="P496" i="131"/>
  <c r="O496" i="131"/>
  <c r="N496" i="131"/>
  <c r="M496" i="131"/>
  <c r="AP494" i="131" s="1"/>
  <c r="BF494" i="131" s="1"/>
  <c r="L496" i="131"/>
  <c r="K496" i="131"/>
  <c r="AO494" i="131" s="1"/>
  <c r="BE494" i="131" s="1"/>
  <c r="J496" i="131"/>
  <c r="I496" i="131"/>
  <c r="H496" i="131"/>
  <c r="G496" i="131"/>
  <c r="F496" i="131"/>
  <c r="E496" i="131"/>
  <c r="AL494" i="131" s="1"/>
  <c r="BB494" i="131" s="1"/>
  <c r="D496" i="131"/>
  <c r="C496" i="131"/>
  <c r="AK494" i="131" s="1"/>
  <c r="BA494" i="131" s="1"/>
  <c r="AD495" i="131"/>
  <c r="AC495" i="131"/>
  <c r="AB495" i="131"/>
  <c r="AA495" i="131"/>
  <c r="Z495" i="131"/>
  <c r="Y495" i="131"/>
  <c r="X495" i="131"/>
  <c r="W495" i="131"/>
  <c r="V495" i="131"/>
  <c r="U495" i="131"/>
  <c r="T495" i="131"/>
  <c r="S495" i="131"/>
  <c r="R495" i="131"/>
  <c r="Q495" i="131"/>
  <c r="P495" i="131"/>
  <c r="O495" i="131"/>
  <c r="N495" i="131"/>
  <c r="M495" i="131"/>
  <c r="L495" i="131"/>
  <c r="K495" i="131"/>
  <c r="J495" i="131"/>
  <c r="I495" i="131"/>
  <c r="H495" i="131"/>
  <c r="G495" i="131"/>
  <c r="F495" i="131"/>
  <c r="E495" i="131"/>
  <c r="D495" i="131"/>
  <c r="C495" i="131"/>
  <c r="AD494" i="131"/>
  <c r="AC494" i="131"/>
  <c r="AX493" i="131" s="1"/>
  <c r="BN493" i="131" s="1"/>
  <c r="AB494" i="131"/>
  <c r="AA494" i="131"/>
  <c r="AW493" i="131" s="1"/>
  <c r="BM493" i="131" s="1"/>
  <c r="Z494" i="131"/>
  <c r="Y494" i="131"/>
  <c r="X494" i="131"/>
  <c r="W494" i="131"/>
  <c r="V494" i="131"/>
  <c r="U494" i="131"/>
  <c r="AT493" i="131" s="1"/>
  <c r="BJ493" i="131" s="1"/>
  <c r="T494" i="131"/>
  <c r="S494" i="131"/>
  <c r="AS493" i="131" s="1"/>
  <c r="BI493" i="131" s="1"/>
  <c r="R494" i="131"/>
  <c r="Q494" i="131"/>
  <c r="P494" i="131"/>
  <c r="O494" i="131"/>
  <c r="N494" i="131"/>
  <c r="M494" i="131"/>
  <c r="AP493" i="131" s="1"/>
  <c r="BF493" i="131" s="1"/>
  <c r="L494" i="131"/>
  <c r="K494" i="131"/>
  <c r="AO493" i="131" s="1"/>
  <c r="BE493" i="131" s="1"/>
  <c r="J494" i="131"/>
  <c r="I494" i="131"/>
  <c r="H494" i="131"/>
  <c r="G494" i="131"/>
  <c r="F494" i="131"/>
  <c r="E494" i="131"/>
  <c r="AL493" i="131" s="1"/>
  <c r="BB493" i="131" s="1"/>
  <c r="D494" i="131"/>
  <c r="C494" i="131"/>
  <c r="AK493" i="131" s="1"/>
  <c r="BA493" i="131" s="1"/>
  <c r="AD493" i="131"/>
  <c r="AC493" i="131"/>
  <c r="AB493" i="131"/>
  <c r="AA493" i="131"/>
  <c r="Z493" i="131"/>
  <c r="Y493" i="131"/>
  <c r="X493" i="131"/>
  <c r="W493" i="131"/>
  <c r="V493" i="131"/>
  <c r="U493" i="131"/>
  <c r="T493" i="131"/>
  <c r="S493" i="131"/>
  <c r="R493" i="131"/>
  <c r="Q493" i="131"/>
  <c r="P493" i="131"/>
  <c r="O493" i="131"/>
  <c r="N493" i="131"/>
  <c r="M493" i="131"/>
  <c r="L493" i="131"/>
  <c r="K493" i="131"/>
  <c r="J493" i="131"/>
  <c r="I493" i="131"/>
  <c r="H493" i="131"/>
  <c r="G493" i="131"/>
  <c r="F493" i="131"/>
  <c r="E493" i="131"/>
  <c r="D493" i="131"/>
  <c r="C493" i="131"/>
  <c r="AD492" i="131"/>
  <c r="AC492" i="131"/>
  <c r="AX492" i="131" s="1"/>
  <c r="BN492" i="131" s="1"/>
  <c r="AB492" i="131"/>
  <c r="AA492" i="131"/>
  <c r="AW492" i="131" s="1"/>
  <c r="BM492" i="131" s="1"/>
  <c r="Z492" i="131"/>
  <c r="Y492" i="131"/>
  <c r="X492" i="131"/>
  <c r="W492" i="131"/>
  <c r="V492" i="131"/>
  <c r="U492" i="131"/>
  <c r="AT492" i="131" s="1"/>
  <c r="BJ492" i="131" s="1"/>
  <c r="T492" i="131"/>
  <c r="S492" i="131"/>
  <c r="AS492" i="131" s="1"/>
  <c r="BI492" i="131" s="1"/>
  <c r="R492" i="131"/>
  <c r="Q492" i="131"/>
  <c r="P492" i="131"/>
  <c r="O492" i="131"/>
  <c r="N492" i="131"/>
  <c r="M492" i="131"/>
  <c r="AP492" i="131" s="1"/>
  <c r="BF492" i="131" s="1"/>
  <c r="L492" i="131"/>
  <c r="K492" i="131"/>
  <c r="AO492" i="131" s="1"/>
  <c r="BE492" i="131" s="1"/>
  <c r="J492" i="131"/>
  <c r="I492" i="131"/>
  <c r="H492" i="131"/>
  <c r="G492" i="131"/>
  <c r="F492" i="131"/>
  <c r="E492" i="131"/>
  <c r="AL492" i="131" s="1"/>
  <c r="BB492" i="131" s="1"/>
  <c r="D492" i="131"/>
  <c r="C492" i="131"/>
  <c r="AK492" i="131" s="1"/>
  <c r="BA492" i="131" s="1"/>
  <c r="AD489" i="131"/>
  <c r="AC489" i="131"/>
  <c r="AB489" i="131"/>
  <c r="AA489" i="131"/>
  <c r="Z489" i="131"/>
  <c r="Y489" i="131"/>
  <c r="X489" i="131"/>
  <c r="W489" i="131"/>
  <c r="V489" i="131"/>
  <c r="U489" i="131"/>
  <c r="T489" i="131"/>
  <c r="S489" i="131"/>
  <c r="R489" i="131"/>
  <c r="Q489" i="131"/>
  <c r="P489" i="131"/>
  <c r="O489" i="131"/>
  <c r="N489" i="131"/>
  <c r="M489" i="131"/>
  <c r="L489" i="131"/>
  <c r="K489" i="131"/>
  <c r="J489" i="131"/>
  <c r="I489" i="131"/>
  <c r="H489" i="131"/>
  <c r="G489" i="131"/>
  <c r="F489" i="131"/>
  <c r="E489" i="131"/>
  <c r="D489" i="131"/>
  <c r="C489" i="131"/>
  <c r="AG488" i="131"/>
  <c r="AD488" i="131"/>
  <c r="AC488" i="131"/>
  <c r="AB488" i="131"/>
  <c r="AA488" i="131"/>
  <c r="Z488" i="131"/>
  <c r="Y488" i="131"/>
  <c r="X488" i="131"/>
  <c r="W488" i="131"/>
  <c r="V488" i="131"/>
  <c r="U488" i="131"/>
  <c r="T488" i="131"/>
  <c r="S488" i="131"/>
  <c r="R488" i="131"/>
  <c r="Q488" i="131"/>
  <c r="P488" i="131"/>
  <c r="O488" i="131"/>
  <c r="N488" i="131"/>
  <c r="M488" i="131"/>
  <c r="L488" i="131"/>
  <c r="K488" i="131"/>
  <c r="J488" i="131"/>
  <c r="I488" i="131"/>
  <c r="H488" i="131"/>
  <c r="G488" i="131"/>
  <c r="F488" i="131"/>
  <c r="E488" i="131"/>
  <c r="D488" i="131"/>
  <c r="C488" i="131"/>
  <c r="AG487" i="131"/>
  <c r="AD487" i="131"/>
  <c r="AC487" i="131"/>
  <c r="AB487" i="131"/>
  <c r="AA487" i="131"/>
  <c r="Z487" i="131"/>
  <c r="Y487" i="131"/>
  <c r="X487" i="131"/>
  <c r="W487" i="131"/>
  <c r="V487" i="131"/>
  <c r="U487" i="131"/>
  <c r="T487" i="131"/>
  <c r="S487" i="131"/>
  <c r="R487" i="131"/>
  <c r="Q487" i="131"/>
  <c r="P487" i="131"/>
  <c r="O487" i="131"/>
  <c r="N487" i="131"/>
  <c r="M487" i="131"/>
  <c r="L487" i="131"/>
  <c r="K487" i="131"/>
  <c r="J487" i="131"/>
  <c r="I487" i="131"/>
  <c r="H487" i="131"/>
  <c r="G487" i="131"/>
  <c r="F487" i="131"/>
  <c r="E487" i="131"/>
  <c r="D487" i="131"/>
  <c r="C487" i="131"/>
  <c r="AG486" i="131"/>
  <c r="AD486" i="131"/>
  <c r="AC486" i="131"/>
  <c r="AB486" i="131"/>
  <c r="AA486" i="131"/>
  <c r="Z486" i="131"/>
  <c r="Y486" i="131"/>
  <c r="X486" i="131"/>
  <c r="W486" i="131"/>
  <c r="V486" i="131"/>
  <c r="U486" i="131"/>
  <c r="T486" i="131"/>
  <c r="S486" i="131"/>
  <c r="R486" i="131"/>
  <c r="Q486" i="131"/>
  <c r="P486" i="131"/>
  <c r="O486" i="131"/>
  <c r="N486" i="131"/>
  <c r="M486" i="131"/>
  <c r="L486" i="131"/>
  <c r="K486" i="131"/>
  <c r="J486" i="131"/>
  <c r="I486" i="131"/>
  <c r="H486" i="131"/>
  <c r="G486" i="131"/>
  <c r="F486" i="131"/>
  <c r="E486" i="131"/>
  <c r="D486" i="131"/>
  <c r="C486" i="131"/>
  <c r="AG485" i="131"/>
  <c r="AD485" i="131"/>
  <c r="AC485" i="131"/>
  <c r="AB485" i="131"/>
  <c r="AA485" i="131"/>
  <c r="Z485" i="131"/>
  <c r="Y485" i="131"/>
  <c r="X485" i="131"/>
  <c r="W485" i="131"/>
  <c r="V485" i="131"/>
  <c r="U485" i="131"/>
  <c r="T485" i="131"/>
  <c r="S485" i="131"/>
  <c r="R485" i="131"/>
  <c r="Q485" i="131"/>
  <c r="P485" i="131"/>
  <c r="O485" i="131"/>
  <c r="N485" i="131"/>
  <c r="M485" i="131"/>
  <c r="L485" i="131"/>
  <c r="K485" i="131"/>
  <c r="J485" i="131"/>
  <c r="I485" i="131"/>
  <c r="H485" i="131"/>
  <c r="G485" i="131"/>
  <c r="F485" i="131"/>
  <c r="E485" i="131"/>
  <c r="D485" i="131"/>
  <c r="C485" i="131"/>
  <c r="AG484" i="131"/>
  <c r="AD484" i="131"/>
  <c r="AC484" i="131"/>
  <c r="AB484" i="131"/>
  <c r="AA484" i="131"/>
  <c r="Z484" i="131"/>
  <c r="Y484" i="131"/>
  <c r="X484" i="131"/>
  <c r="W484" i="131"/>
  <c r="V484" i="131"/>
  <c r="U484" i="131"/>
  <c r="T484" i="131"/>
  <c r="S484" i="131"/>
  <c r="R484" i="131"/>
  <c r="Q484" i="131"/>
  <c r="P484" i="131"/>
  <c r="O484" i="131"/>
  <c r="N484" i="131"/>
  <c r="M484" i="131"/>
  <c r="L484" i="131"/>
  <c r="K484" i="131"/>
  <c r="J484" i="131"/>
  <c r="I484" i="131"/>
  <c r="H484" i="131"/>
  <c r="G484" i="131"/>
  <c r="F484" i="131"/>
  <c r="E484" i="131"/>
  <c r="D484" i="131"/>
  <c r="C484" i="131"/>
  <c r="AG483" i="131"/>
  <c r="AD483" i="131"/>
  <c r="AC483" i="131"/>
  <c r="AB483" i="131"/>
  <c r="AA483" i="131"/>
  <c r="Z483" i="131"/>
  <c r="Y483" i="131"/>
  <c r="X483" i="131"/>
  <c r="W483" i="131"/>
  <c r="V483" i="131"/>
  <c r="U483" i="131"/>
  <c r="T483" i="131"/>
  <c r="S483" i="131"/>
  <c r="R483" i="131"/>
  <c r="Q483" i="131"/>
  <c r="P483" i="131"/>
  <c r="O483" i="131"/>
  <c r="N483" i="131"/>
  <c r="M483" i="131"/>
  <c r="L483" i="131"/>
  <c r="K483" i="131"/>
  <c r="J483" i="131"/>
  <c r="I483" i="131"/>
  <c r="H483" i="131"/>
  <c r="G483" i="131"/>
  <c r="F483" i="131"/>
  <c r="E483" i="131"/>
  <c r="D483" i="131"/>
  <c r="C483" i="131"/>
  <c r="AG482" i="131"/>
  <c r="AD482" i="131"/>
  <c r="AC482" i="131"/>
  <c r="AB482" i="131"/>
  <c r="AA482" i="131"/>
  <c r="Z482" i="131"/>
  <c r="Y482" i="131"/>
  <c r="X482" i="131"/>
  <c r="W482" i="131"/>
  <c r="V482" i="131"/>
  <c r="U482" i="131"/>
  <c r="T482" i="131"/>
  <c r="S482" i="131"/>
  <c r="R482" i="131"/>
  <c r="Q482" i="131"/>
  <c r="P482" i="131"/>
  <c r="O482" i="131"/>
  <c r="N482" i="131"/>
  <c r="M482" i="131"/>
  <c r="L482" i="131"/>
  <c r="K482" i="131"/>
  <c r="J482" i="131"/>
  <c r="I482" i="131"/>
  <c r="H482" i="131"/>
  <c r="G482" i="131"/>
  <c r="F482" i="131"/>
  <c r="E482" i="131"/>
  <c r="D482" i="131"/>
  <c r="C482" i="131"/>
  <c r="AG481" i="131"/>
  <c r="AD481" i="131"/>
  <c r="AC481" i="131"/>
  <c r="AB481" i="131"/>
  <c r="AA481" i="131"/>
  <c r="Z481" i="131"/>
  <c r="Y481" i="131"/>
  <c r="X481" i="131"/>
  <c r="W481" i="131"/>
  <c r="V481" i="131"/>
  <c r="U481" i="131"/>
  <c r="T481" i="131"/>
  <c r="S481" i="131"/>
  <c r="R481" i="131"/>
  <c r="Q481" i="131"/>
  <c r="P481" i="131"/>
  <c r="O481" i="131"/>
  <c r="N481" i="131"/>
  <c r="M481" i="131"/>
  <c r="L481" i="131"/>
  <c r="K481" i="131"/>
  <c r="J481" i="131"/>
  <c r="I481" i="131"/>
  <c r="H481" i="131"/>
  <c r="G481" i="131"/>
  <c r="F481" i="131"/>
  <c r="E481" i="131"/>
  <c r="D481" i="131"/>
  <c r="C481" i="131"/>
  <c r="AG480" i="131"/>
  <c r="AD480" i="131"/>
  <c r="AC480" i="131"/>
  <c r="AB480" i="131"/>
  <c r="AA480" i="131"/>
  <c r="Z480" i="131"/>
  <c r="Y480" i="131"/>
  <c r="X480" i="131"/>
  <c r="W480" i="131"/>
  <c r="V480" i="131"/>
  <c r="U480" i="131"/>
  <c r="T480" i="131"/>
  <c r="S480" i="131"/>
  <c r="R480" i="131"/>
  <c r="Q480" i="131"/>
  <c r="P480" i="131"/>
  <c r="O480" i="131"/>
  <c r="N480" i="131"/>
  <c r="M480" i="131"/>
  <c r="L480" i="131"/>
  <c r="K480" i="131"/>
  <c r="J480" i="131"/>
  <c r="I480" i="131"/>
  <c r="H480" i="131"/>
  <c r="G480" i="131"/>
  <c r="F480" i="131"/>
  <c r="E480" i="131"/>
  <c r="D480" i="131"/>
  <c r="C480" i="131"/>
  <c r="AG479" i="131"/>
  <c r="AD479" i="131"/>
  <c r="AC479" i="131"/>
  <c r="AB479" i="131"/>
  <c r="AA479" i="131"/>
  <c r="Z479" i="131"/>
  <c r="Y479" i="131"/>
  <c r="X479" i="131"/>
  <c r="W479" i="131"/>
  <c r="V479" i="131"/>
  <c r="U479" i="131"/>
  <c r="T479" i="131"/>
  <c r="S479" i="131"/>
  <c r="R479" i="131"/>
  <c r="Q479" i="131"/>
  <c r="P479" i="131"/>
  <c r="O479" i="131"/>
  <c r="N479" i="131"/>
  <c r="M479" i="131"/>
  <c r="L479" i="131"/>
  <c r="K479" i="131"/>
  <c r="J479" i="131"/>
  <c r="I479" i="131"/>
  <c r="H479" i="131"/>
  <c r="G479" i="131"/>
  <c r="F479" i="131"/>
  <c r="E479" i="131"/>
  <c r="D479" i="131"/>
  <c r="C479" i="131"/>
  <c r="AD478" i="131"/>
  <c r="AC478" i="131"/>
  <c r="AX470" i="131" s="1"/>
  <c r="BN470" i="131" s="1"/>
  <c r="AB478" i="131"/>
  <c r="AA478" i="131"/>
  <c r="Z478" i="131"/>
  <c r="Y478" i="131"/>
  <c r="X478" i="131"/>
  <c r="W478" i="131"/>
  <c r="AU470" i="131" s="1"/>
  <c r="BK470" i="131" s="1"/>
  <c r="V478" i="131"/>
  <c r="U478" i="131"/>
  <c r="AT470" i="131" s="1"/>
  <c r="BJ470" i="131" s="1"/>
  <c r="T478" i="131"/>
  <c r="S478" i="131"/>
  <c r="R478" i="131"/>
  <c r="Q478" i="131"/>
  <c r="P478" i="131"/>
  <c r="O478" i="131"/>
  <c r="AQ470" i="131" s="1"/>
  <c r="BG470" i="131" s="1"/>
  <c r="N478" i="131"/>
  <c r="M478" i="131"/>
  <c r="AP470" i="131" s="1"/>
  <c r="BF470" i="131" s="1"/>
  <c r="L478" i="131"/>
  <c r="K478" i="131"/>
  <c r="J478" i="131"/>
  <c r="I478" i="131"/>
  <c r="H478" i="131"/>
  <c r="G478" i="131"/>
  <c r="AM470" i="131" s="1"/>
  <c r="BC470" i="131" s="1"/>
  <c r="F478" i="131"/>
  <c r="E478" i="131"/>
  <c r="AL470" i="131" s="1"/>
  <c r="BB470" i="131" s="1"/>
  <c r="D478" i="131"/>
  <c r="C478" i="131"/>
  <c r="AD477" i="131"/>
  <c r="AC477" i="131"/>
  <c r="AB477" i="131"/>
  <c r="AA477" i="131"/>
  <c r="Z477" i="131"/>
  <c r="Y477" i="131"/>
  <c r="X477" i="131"/>
  <c r="W477" i="131"/>
  <c r="V477" i="131"/>
  <c r="U477" i="131"/>
  <c r="T477" i="131"/>
  <c r="S477" i="131"/>
  <c r="R477" i="131"/>
  <c r="Q477" i="131"/>
  <c r="P477" i="131"/>
  <c r="O477" i="131"/>
  <c r="N477" i="131"/>
  <c r="M477" i="131"/>
  <c r="L477" i="131"/>
  <c r="K477" i="131"/>
  <c r="J477" i="131"/>
  <c r="I477" i="131"/>
  <c r="H477" i="131"/>
  <c r="G477" i="131"/>
  <c r="F477" i="131"/>
  <c r="E477" i="131"/>
  <c r="D477" i="131"/>
  <c r="C477" i="131"/>
  <c r="AD476" i="131"/>
  <c r="AC476" i="131"/>
  <c r="AX469" i="131" s="1"/>
  <c r="BN469" i="131" s="1"/>
  <c r="AB476" i="131"/>
  <c r="AA476" i="131"/>
  <c r="Z476" i="131"/>
  <c r="Y476" i="131"/>
  <c r="X476" i="131"/>
  <c r="W476" i="131"/>
  <c r="AU469" i="131" s="1"/>
  <c r="BK469" i="131" s="1"/>
  <c r="V476" i="131"/>
  <c r="U476" i="131"/>
  <c r="AT469" i="131" s="1"/>
  <c r="BJ469" i="131" s="1"/>
  <c r="T476" i="131"/>
  <c r="S476" i="131"/>
  <c r="R476" i="131"/>
  <c r="Q476" i="131"/>
  <c r="P476" i="131"/>
  <c r="O476" i="131"/>
  <c r="AQ469" i="131" s="1"/>
  <c r="BG469" i="131" s="1"/>
  <c r="N476" i="131"/>
  <c r="M476" i="131"/>
  <c r="AP469" i="131" s="1"/>
  <c r="BF469" i="131" s="1"/>
  <c r="L476" i="131"/>
  <c r="K476" i="131"/>
  <c r="J476" i="131"/>
  <c r="I476" i="131"/>
  <c r="H476" i="131"/>
  <c r="G476" i="131"/>
  <c r="AM469" i="131" s="1"/>
  <c r="BC469" i="131" s="1"/>
  <c r="F476" i="131"/>
  <c r="E476" i="131"/>
  <c r="AL469" i="131" s="1"/>
  <c r="BB469" i="131" s="1"/>
  <c r="D476" i="131"/>
  <c r="C476" i="131"/>
  <c r="AD475" i="131"/>
  <c r="AC475" i="131"/>
  <c r="AB475" i="131"/>
  <c r="AA475" i="131"/>
  <c r="Z475" i="131"/>
  <c r="Y475" i="131"/>
  <c r="X475" i="131"/>
  <c r="W475" i="131"/>
  <c r="V475" i="131"/>
  <c r="U475" i="131"/>
  <c r="T475" i="131"/>
  <c r="S475" i="131"/>
  <c r="R475" i="131"/>
  <c r="Q475" i="131"/>
  <c r="P475" i="131"/>
  <c r="O475" i="131"/>
  <c r="N475" i="131"/>
  <c r="M475" i="131"/>
  <c r="L475" i="131"/>
  <c r="K475" i="131"/>
  <c r="J475" i="131"/>
  <c r="I475" i="131"/>
  <c r="H475" i="131"/>
  <c r="G475" i="131"/>
  <c r="F475" i="131"/>
  <c r="E475" i="131"/>
  <c r="D475" i="131"/>
  <c r="C475" i="131"/>
  <c r="AD474" i="131"/>
  <c r="AC474" i="131"/>
  <c r="AX468" i="131" s="1"/>
  <c r="BN468" i="131" s="1"/>
  <c r="AB474" i="131"/>
  <c r="AA474" i="131"/>
  <c r="Z474" i="131"/>
  <c r="Y474" i="131"/>
  <c r="X474" i="131"/>
  <c r="W474" i="131"/>
  <c r="AU468" i="131" s="1"/>
  <c r="BK468" i="131" s="1"/>
  <c r="V474" i="131"/>
  <c r="U474" i="131"/>
  <c r="AT468" i="131" s="1"/>
  <c r="BJ468" i="131" s="1"/>
  <c r="T474" i="131"/>
  <c r="S474" i="131"/>
  <c r="R474" i="131"/>
  <c r="Q474" i="131"/>
  <c r="P474" i="131"/>
  <c r="O474" i="131"/>
  <c r="AQ468" i="131" s="1"/>
  <c r="BG468" i="131" s="1"/>
  <c r="N474" i="131"/>
  <c r="M474" i="131"/>
  <c r="AP468" i="131" s="1"/>
  <c r="BF468" i="131" s="1"/>
  <c r="L474" i="131"/>
  <c r="K474" i="131"/>
  <c r="J474" i="131"/>
  <c r="I474" i="131"/>
  <c r="H474" i="131"/>
  <c r="G474" i="131"/>
  <c r="AM468" i="131" s="1"/>
  <c r="BC468" i="131" s="1"/>
  <c r="F474" i="131"/>
  <c r="E474" i="131"/>
  <c r="AL468" i="131" s="1"/>
  <c r="BB468" i="131" s="1"/>
  <c r="D474" i="131"/>
  <c r="C474" i="131"/>
  <c r="AD473" i="131"/>
  <c r="AC473" i="131"/>
  <c r="AB473" i="131"/>
  <c r="AA473" i="131"/>
  <c r="Z473" i="131"/>
  <c r="Y473" i="131"/>
  <c r="X473" i="131"/>
  <c r="W473" i="131"/>
  <c r="V473" i="131"/>
  <c r="U473" i="131"/>
  <c r="T473" i="131"/>
  <c r="S473" i="131"/>
  <c r="R473" i="131"/>
  <c r="Q473" i="131"/>
  <c r="P473" i="131"/>
  <c r="O473" i="131"/>
  <c r="N473" i="131"/>
  <c r="M473" i="131"/>
  <c r="L473" i="131"/>
  <c r="K473" i="131"/>
  <c r="J473" i="131"/>
  <c r="I473" i="131"/>
  <c r="H473" i="131"/>
  <c r="G473" i="131"/>
  <c r="F473" i="131"/>
  <c r="E473" i="131"/>
  <c r="D473" i="131"/>
  <c r="C473" i="131"/>
  <c r="AD472" i="131"/>
  <c r="AC472" i="131"/>
  <c r="AX467" i="131" s="1"/>
  <c r="BN467" i="131" s="1"/>
  <c r="AB472" i="131"/>
  <c r="AA472" i="131"/>
  <c r="Z472" i="131"/>
  <c r="Y472" i="131"/>
  <c r="X472" i="131"/>
  <c r="W472" i="131"/>
  <c r="AU467" i="131" s="1"/>
  <c r="BK467" i="131" s="1"/>
  <c r="V472" i="131"/>
  <c r="U472" i="131"/>
  <c r="AT467" i="131" s="1"/>
  <c r="BJ467" i="131" s="1"/>
  <c r="T472" i="131"/>
  <c r="S472" i="131"/>
  <c r="R472" i="131"/>
  <c r="Q472" i="131"/>
  <c r="P472" i="131"/>
  <c r="O472" i="131"/>
  <c r="AQ467" i="131" s="1"/>
  <c r="BG467" i="131" s="1"/>
  <c r="N472" i="131"/>
  <c r="M472" i="131"/>
  <c r="AP467" i="131" s="1"/>
  <c r="BF467" i="131" s="1"/>
  <c r="L472" i="131"/>
  <c r="K472" i="131"/>
  <c r="J472" i="131"/>
  <c r="I472" i="131"/>
  <c r="H472" i="131"/>
  <c r="G472" i="131"/>
  <c r="AM467" i="131" s="1"/>
  <c r="BC467" i="131" s="1"/>
  <c r="F472" i="131"/>
  <c r="E472" i="131"/>
  <c r="AL467" i="131" s="1"/>
  <c r="BB467" i="131" s="1"/>
  <c r="D472" i="131"/>
  <c r="C472" i="131"/>
  <c r="AD471" i="131"/>
  <c r="AC471" i="131"/>
  <c r="AB471" i="131"/>
  <c r="AA471" i="131"/>
  <c r="Z471" i="131"/>
  <c r="Y471" i="131"/>
  <c r="X471" i="131"/>
  <c r="W471" i="131"/>
  <c r="V471" i="131"/>
  <c r="U471" i="131"/>
  <c r="T471" i="131"/>
  <c r="S471" i="131"/>
  <c r="R471" i="131"/>
  <c r="Q471" i="131"/>
  <c r="P471" i="131"/>
  <c r="O471" i="131"/>
  <c r="N471" i="131"/>
  <c r="M471" i="131"/>
  <c r="L471" i="131"/>
  <c r="K471" i="131"/>
  <c r="J471" i="131"/>
  <c r="I471" i="131"/>
  <c r="H471" i="131"/>
  <c r="G471" i="131"/>
  <c r="F471" i="131"/>
  <c r="E471" i="131"/>
  <c r="D471" i="131"/>
  <c r="C471" i="131"/>
  <c r="AD470" i="131"/>
  <c r="AC470" i="131"/>
  <c r="AX466" i="131" s="1"/>
  <c r="BN466" i="131" s="1"/>
  <c r="AB470" i="131"/>
  <c r="AA470" i="131"/>
  <c r="Z470" i="131"/>
  <c r="Y470" i="131"/>
  <c r="X470" i="131"/>
  <c r="W470" i="131"/>
  <c r="AU466" i="131" s="1"/>
  <c r="BK466" i="131" s="1"/>
  <c r="V470" i="131"/>
  <c r="U470" i="131"/>
  <c r="AT466" i="131" s="1"/>
  <c r="BJ466" i="131" s="1"/>
  <c r="T470" i="131"/>
  <c r="S470" i="131"/>
  <c r="R470" i="131"/>
  <c r="Q470" i="131"/>
  <c r="P470" i="131"/>
  <c r="O470" i="131"/>
  <c r="AQ466" i="131" s="1"/>
  <c r="BG466" i="131" s="1"/>
  <c r="N470" i="131"/>
  <c r="M470" i="131"/>
  <c r="AP466" i="131" s="1"/>
  <c r="BF466" i="131" s="1"/>
  <c r="L470" i="131"/>
  <c r="K470" i="131"/>
  <c r="J470" i="131"/>
  <c r="I470" i="131"/>
  <c r="H470" i="131"/>
  <c r="G470" i="131"/>
  <c r="AM466" i="131" s="1"/>
  <c r="BC466" i="131" s="1"/>
  <c r="F470" i="131"/>
  <c r="E470" i="131"/>
  <c r="AL466" i="131" s="1"/>
  <c r="BB466" i="131" s="1"/>
  <c r="D470" i="131"/>
  <c r="C470" i="131"/>
  <c r="AD469" i="131"/>
  <c r="AC469" i="131"/>
  <c r="AB469" i="131"/>
  <c r="AA469" i="131"/>
  <c r="Z469" i="131"/>
  <c r="Y469" i="131"/>
  <c r="X469" i="131"/>
  <c r="W469" i="131"/>
  <c r="V469" i="131"/>
  <c r="U469" i="131"/>
  <c r="T469" i="131"/>
  <c r="S469" i="131"/>
  <c r="R469" i="131"/>
  <c r="Q469" i="131"/>
  <c r="P469" i="131"/>
  <c r="O469" i="131"/>
  <c r="N469" i="131"/>
  <c r="M469" i="131"/>
  <c r="L469" i="131"/>
  <c r="K469" i="131"/>
  <c r="J469" i="131"/>
  <c r="I469" i="131"/>
  <c r="H469" i="131"/>
  <c r="G469" i="131"/>
  <c r="F469" i="131"/>
  <c r="E469" i="131"/>
  <c r="D469" i="131"/>
  <c r="C469" i="131"/>
  <c r="AD468" i="131"/>
  <c r="AC468" i="131"/>
  <c r="AX465" i="131" s="1"/>
  <c r="BN465" i="131" s="1"/>
  <c r="AB468" i="131"/>
  <c r="AA468" i="131"/>
  <c r="Z468" i="131"/>
  <c r="Y468" i="131"/>
  <c r="X468" i="131"/>
  <c r="W468" i="131"/>
  <c r="AU465" i="131" s="1"/>
  <c r="BK465" i="131" s="1"/>
  <c r="V468" i="131"/>
  <c r="U468" i="131"/>
  <c r="AT465" i="131" s="1"/>
  <c r="BJ465" i="131" s="1"/>
  <c r="T468" i="131"/>
  <c r="S468" i="131"/>
  <c r="R468" i="131"/>
  <c r="Q468" i="131"/>
  <c r="P468" i="131"/>
  <c r="O468" i="131"/>
  <c r="AQ465" i="131" s="1"/>
  <c r="BG465" i="131" s="1"/>
  <c r="N468" i="131"/>
  <c r="M468" i="131"/>
  <c r="AP465" i="131" s="1"/>
  <c r="BF465" i="131" s="1"/>
  <c r="L468" i="131"/>
  <c r="K468" i="131"/>
  <c r="J468" i="131"/>
  <c r="I468" i="131"/>
  <c r="H468" i="131"/>
  <c r="G468" i="131"/>
  <c r="AM465" i="131" s="1"/>
  <c r="BC465" i="131" s="1"/>
  <c r="F468" i="131"/>
  <c r="E468" i="131"/>
  <c r="AL465" i="131" s="1"/>
  <c r="BB465" i="131" s="1"/>
  <c r="D468" i="131"/>
  <c r="C468" i="131"/>
  <c r="AD467" i="131"/>
  <c r="AC467" i="131"/>
  <c r="AB467" i="131"/>
  <c r="AA467" i="131"/>
  <c r="Z467" i="131"/>
  <c r="Y467" i="131"/>
  <c r="X467" i="131"/>
  <c r="W467" i="131"/>
  <c r="V467" i="131"/>
  <c r="U467" i="131"/>
  <c r="T467" i="131"/>
  <c r="S467" i="131"/>
  <c r="R467" i="131"/>
  <c r="Q467" i="131"/>
  <c r="P467" i="131"/>
  <c r="O467" i="131"/>
  <c r="N467" i="131"/>
  <c r="M467" i="131"/>
  <c r="L467" i="131"/>
  <c r="K467" i="131"/>
  <c r="J467" i="131"/>
  <c r="I467" i="131"/>
  <c r="H467" i="131"/>
  <c r="G467" i="131"/>
  <c r="F467" i="131"/>
  <c r="E467" i="131"/>
  <c r="D467" i="131"/>
  <c r="C467" i="131"/>
  <c r="AD466" i="131"/>
  <c r="AC466" i="131"/>
  <c r="AX464" i="131" s="1"/>
  <c r="BN464" i="131" s="1"/>
  <c r="AB466" i="131"/>
  <c r="AA466" i="131"/>
  <c r="Z466" i="131"/>
  <c r="Y466" i="131"/>
  <c r="X466" i="131"/>
  <c r="W466" i="131"/>
  <c r="AU464" i="131" s="1"/>
  <c r="BK464" i="131" s="1"/>
  <c r="V466" i="131"/>
  <c r="U466" i="131"/>
  <c r="AT464" i="131" s="1"/>
  <c r="BJ464" i="131" s="1"/>
  <c r="T466" i="131"/>
  <c r="S466" i="131"/>
  <c r="R466" i="131"/>
  <c r="Q466" i="131"/>
  <c r="P466" i="131"/>
  <c r="O466" i="131"/>
  <c r="AQ464" i="131" s="1"/>
  <c r="BG464" i="131" s="1"/>
  <c r="N466" i="131"/>
  <c r="M466" i="131"/>
  <c r="AP464" i="131" s="1"/>
  <c r="BF464" i="131" s="1"/>
  <c r="L466" i="131"/>
  <c r="K466" i="131"/>
  <c r="J466" i="131"/>
  <c r="I466" i="131"/>
  <c r="H466" i="131"/>
  <c r="G466" i="131"/>
  <c r="AM464" i="131" s="1"/>
  <c r="BC464" i="131" s="1"/>
  <c r="F466" i="131"/>
  <c r="E466" i="131"/>
  <c r="AL464" i="131" s="1"/>
  <c r="BB464" i="131" s="1"/>
  <c r="D466" i="131"/>
  <c r="C466" i="131"/>
  <c r="AD465" i="131"/>
  <c r="AC465" i="131"/>
  <c r="AB465" i="131"/>
  <c r="AA465" i="131"/>
  <c r="Z465" i="131"/>
  <c r="Y465" i="131"/>
  <c r="X465" i="131"/>
  <c r="W465" i="131"/>
  <c r="V465" i="131"/>
  <c r="U465" i="131"/>
  <c r="T465" i="131"/>
  <c r="S465" i="131"/>
  <c r="R465" i="131"/>
  <c r="Q465" i="131"/>
  <c r="P465" i="131"/>
  <c r="O465" i="131"/>
  <c r="N465" i="131"/>
  <c r="M465" i="131"/>
  <c r="L465" i="131"/>
  <c r="K465" i="131"/>
  <c r="J465" i="131"/>
  <c r="I465" i="131"/>
  <c r="H465" i="131"/>
  <c r="G465" i="131"/>
  <c r="F465" i="131"/>
  <c r="E465" i="131"/>
  <c r="D465" i="131"/>
  <c r="C465" i="131"/>
  <c r="AD464" i="131"/>
  <c r="AC464" i="131"/>
  <c r="AX463" i="131" s="1"/>
  <c r="BN463" i="131" s="1"/>
  <c r="AB464" i="131"/>
  <c r="AA464" i="131"/>
  <c r="Z464" i="131"/>
  <c r="Y464" i="131"/>
  <c r="X464" i="131"/>
  <c r="W464" i="131"/>
  <c r="AU463" i="131" s="1"/>
  <c r="BK463" i="131" s="1"/>
  <c r="V464" i="131"/>
  <c r="U464" i="131"/>
  <c r="AT463" i="131" s="1"/>
  <c r="BJ463" i="131" s="1"/>
  <c r="T464" i="131"/>
  <c r="S464" i="131"/>
  <c r="R464" i="131"/>
  <c r="Q464" i="131"/>
  <c r="P464" i="131"/>
  <c r="O464" i="131"/>
  <c r="AQ463" i="131" s="1"/>
  <c r="BG463" i="131" s="1"/>
  <c r="N464" i="131"/>
  <c r="M464" i="131"/>
  <c r="AP463" i="131" s="1"/>
  <c r="BF463" i="131" s="1"/>
  <c r="L464" i="131"/>
  <c r="K464" i="131"/>
  <c r="J464" i="131"/>
  <c r="I464" i="131"/>
  <c r="H464" i="131"/>
  <c r="G464" i="131"/>
  <c r="AM463" i="131" s="1"/>
  <c r="BC463" i="131" s="1"/>
  <c r="F464" i="131"/>
  <c r="E464" i="131"/>
  <c r="AL463" i="131" s="1"/>
  <c r="BB463" i="131" s="1"/>
  <c r="D464" i="131"/>
  <c r="C464" i="131"/>
  <c r="AD463" i="131"/>
  <c r="AC463" i="131"/>
  <c r="AB463" i="131"/>
  <c r="AA463" i="131"/>
  <c r="Z463" i="131"/>
  <c r="Y463" i="131"/>
  <c r="X463" i="131"/>
  <c r="W463" i="131"/>
  <c r="V463" i="131"/>
  <c r="U463" i="131"/>
  <c r="T463" i="131"/>
  <c r="S463" i="131"/>
  <c r="R463" i="131"/>
  <c r="Q463" i="131"/>
  <c r="P463" i="131"/>
  <c r="O463" i="131"/>
  <c r="N463" i="131"/>
  <c r="M463" i="131"/>
  <c r="L463" i="131"/>
  <c r="K463" i="131"/>
  <c r="J463" i="131"/>
  <c r="I463" i="131"/>
  <c r="H463" i="131"/>
  <c r="G463" i="131"/>
  <c r="F463" i="131"/>
  <c r="E463" i="131"/>
  <c r="D463" i="131"/>
  <c r="C463" i="131"/>
  <c r="AD462" i="131"/>
  <c r="AC462" i="131"/>
  <c r="AX462" i="131" s="1"/>
  <c r="BN462" i="131" s="1"/>
  <c r="AB462" i="131"/>
  <c r="AA462" i="131"/>
  <c r="Z462" i="131"/>
  <c r="Y462" i="131"/>
  <c r="X462" i="131"/>
  <c r="W462" i="131"/>
  <c r="AU462" i="131" s="1"/>
  <c r="BK462" i="131" s="1"/>
  <c r="V462" i="131"/>
  <c r="U462" i="131"/>
  <c r="AT462" i="131" s="1"/>
  <c r="BJ462" i="131" s="1"/>
  <c r="T462" i="131"/>
  <c r="S462" i="131"/>
  <c r="R462" i="131"/>
  <c r="Q462" i="131"/>
  <c r="P462" i="131"/>
  <c r="O462" i="131"/>
  <c r="AQ462" i="131" s="1"/>
  <c r="BG462" i="131" s="1"/>
  <c r="N462" i="131"/>
  <c r="M462" i="131"/>
  <c r="AP462" i="131" s="1"/>
  <c r="BF462" i="131" s="1"/>
  <c r="L462" i="131"/>
  <c r="K462" i="131"/>
  <c r="J462" i="131"/>
  <c r="I462" i="131"/>
  <c r="H462" i="131"/>
  <c r="G462" i="131"/>
  <c r="AM462" i="131" s="1"/>
  <c r="BC462" i="131" s="1"/>
  <c r="F462" i="131"/>
  <c r="E462" i="131"/>
  <c r="AL462" i="131" s="1"/>
  <c r="BB462" i="131" s="1"/>
  <c r="D462" i="131"/>
  <c r="C462" i="131"/>
  <c r="AD459" i="131"/>
  <c r="AC459" i="131"/>
  <c r="AB459" i="131"/>
  <c r="AA459" i="131"/>
  <c r="Z459" i="131"/>
  <c r="Y459" i="131"/>
  <c r="X459" i="131"/>
  <c r="W459" i="131"/>
  <c r="V459" i="131"/>
  <c r="U459" i="131"/>
  <c r="T459" i="131"/>
  <c r="S459" i="131"/>
  <c r="R459" i="131"/>
  <c r="Q459" i="131"/>
  <c r="P459" i="131"/>
  <c r="O459" i="131"/>
  <c r="N459" i="131"/>
  <c r="M459" i="131"/>
  <c r="L459" i="131"/>
  <c r="K459" i="131"/>
  <c r="J459" i="131"/>
  <c r="I459" i="131"/>
  <c r="H459" i="131"/>
  <c r="G459" i="131"/>
  <c r="F459" i="131"/>
  <c r="E459" i="131"/>
  <c r="D459" i="131"/>
  <c r="C459" i="131"/>
  <c r="AG458" i="131"/>
  <c r="AD458" i="131"/>
  <c r="AC458" i="131"/>
  <c r="AB458" i="131"/>
  <c r="AA458" i="131"/>
  <c r="Z458" i="131"/>
  <c r="Y458" i="131"/>
  <c r="X458" i="131"/>
  <c r="W458" i="131"/>
  <c r="V458" i="131"/>
  <c r="U458" i="131"/>
  <c r="T458" i="131"/>
  <c r="S458" i="131"/>
  <c r="R458" i="131"/>
  <c r="Q458" i="131"/>
  <c r="P458" i="131"/>
  <c r="O458" i="131"/>
  <c r="N458" i="131"/>
  <c r="M458" i="131"/>
  <c r="L458" i="131"/>
  <c r="K458" i="131"/>
  <c r="J458" i="131"/>
  <c r="I458" i="131"/>
  <c r="H458" i="131"/>
  <c r="G458" i="131"/>
  <c r="F458" i="131"/>
  <c r="E458" i="131"/>
  <c r="D458" i="131"/>
  <c r="C458" i="131"/>
  <c r="AG457" i="131"/>
  <c r="AD457" i="131"/>
  <c r="AC457" i="131"/>
  <c r="AB457" i="131"/>
  <c r="AA457" i="131"/>
  <c r="Z457" i="131"/>
  <c r="Y457" i="131"/>
  <c r="X457" i="131"/>
  <c r="W457" i="131"/>
  <c r="V457" i="131"/>
  <c r="U457" i="131"/>
  <c r="T457" i="131"/>
  <c r="S457" i="131"/>
  <c r="R457" i="131"/>
  <c r="Q457" i="131"/>
  <c r="P457" i="131"/>
  <c r="O457" i="131"/>
  <c r="N457" i="131"/>
  <c r="M457" i="131"/>
  <c r="L457" i="131"/>
  <c r="K457" i="131"/>
  <c r="J457" i="131"/>
  <c r="I457" i="131"/>
  <c r="H457" i="131"/>
  <c r="G457" i="131"/>
  <c r="F457" i="131"/>
  <c r="E457" i="131"/>
  <c r="D457" i="131"/>
  <c r="C457" i="131"/>
  <c r="AG456" i="131"/>
  <c r="AD456" i="131"/>
  <c r="AC456" i="131"/>
  <c r="AB456" i="131"/>
  <c r="AA456" i="131"/>
  <c r="Z456" i="131"/>
  <c r="Y456" i="131"/>
  <c r="X456" i="131"/>
  <c r="W456" i="131"/>
  <c r="V456" i="131"/>
  <c r="U456" i="131"/>
  <c r="T456" i="131"/>
  <c r="S456" i="131"/>
  <c r="R456" i="131"/>
  <c r="Q456" i="131"/>
  <c r="P456" i="131"/>
  <c r="O456" i="131"/>
  <c r="N456" i="131"/>
  <c r="M456" i="131"/>
  <c r="L456" i="131"/>
  <c r="K456" i="131"/>
  <c r="J456" i="131"/>
  <c r="I456" i="131"/>
  <c r="H456" i="131"/>
  <c r="G456" i="131"/>
  <c r="F456" i="131"/>
  <c r="E456" i="131"/>
  <c r="D456" i="131"/>
  <c r="C456" i="131"/>
  <c r="AG455" i="131"/>
  <c r="AD455" i="131"/>
  <c r="AC455" i="131"/>
  <c r="AB455" i="131"/>
  <c r="AA455" i="131"/>
  <c r="Z455" i="131"/>
  <c r="Y455" i="131"/>
  <c r="X455" i="131"/>
  <c r="W455" i="131"/>
  <c r="V455" i="131"/>
  <c r="U455" i="131"/>
  <c r="T455" i="131"/>
  <c r="S455" i="131"/>
  <c r="R455" i="131"/>
  <c r="Q455" i="131"/>
  <c r="P455" i="131"/>
  <c r="O455" i="131"/>
  <c r="N455" i="131"/>
  <c r="M455" i="131"/>
  <c r="L455" i="131"/>
  <c r="K455" i="131"/>
  <c r="J455" i="131"/>
  <c r="I455" i="131"/>
  <c r="H455" i="131"/>
  <c r="G455" i="131"/>
  <c r="F455" i="131"/>
  <c r="E455" i="131"/>
  <c r="D455" i="131"/>
  <c r="C455" i="131"/>
  <c r="AG454" i="131"/>
  <c r="AD454" i="131"/>
  <c r="AC454" i="131"/>
  <c r="AB454" i="131"/>
  <c r="AA454" i="131"/>
  <c r="Z454" i="131"/>
  <c r="Y454" i="131"/>
  <c r="X454" i="131"/>
  <c r="W454" i="131"/>
  <c r="V454" i="131"/>
  <c r="U454" i="131"/>
  <c r="T454" i="131"/>
  <c r="S454" i="131"/>
  <c r="R454" i="131"/>
  <c r="Q454" i="131"/>
  <c r="P454" i="131"/>
  <c r="O454" i="131"/>
  <c r="N454" i="131"/>
  <c r="M454" i="131"/>
  <c r="L454" i="131"/>
  <c r="K454" i="131"/>
  <c r="J454" i="131"/>
  <c r="I454" i="131"/>
  <c r="H454" i="131"/>
  <c r="G454" i="131"/>
  <c r="F454" i="131"/>
  <c r="E454" i="131"/>
  <c r="D454" i="131"/>
  <c r="C454" i="131"/>
  <c r="AG453" i="131"/>
  <c r="AD453" i="131"/>
  <c r="AC453" i="131"/>
  <c r="AB453" i="131"/>
  <c r="AA453" i="131"/>
  <c r="Z453" i="131"/>
  <c r="Y453" i="131"/>
  <c r="X453" i="131"/>
  <c r="W453" i="131"/>
  <c r="V453" i="131"/>
  <c r="U453" i="131"/>
  <c r="T453" i="131"/>
  <c r="S453" i="131"/>
  <c r="R453" i="131"/>
  <c r="Q453" i="131"/>
  <c r="P453" i="131"/>
  <c r="O453" i="131"/>
  <c r="N453" i="131"/>
  <c r="M453" i="131"/>
  <c r="L453" i="131"/>
  <c r="K453" i="131"/>
  <c r="J453" i="131"/>
  <c r="I453" i="131"/>
  <c r="H453" i="131"/>
  <c r="G453" i="131"/>
  <c r="F453" i="131"/>
  <c r="E453" i="131"/>
  <c r="D453" i="131"/>
  <c r="C453" i="131"/>
  <c r="AG452" i="131"/>
  <c r="AD452" i="131"/>
  <c r="AC452" i="131"/>
  <c r="AB452" i="131"/>
  <c r="AA452" i="131"/>
  <c r="Z452" i="131"/>
  <c r="Y452" i="131"/>
  <c r="X452" i="131"/>
  <c r="W452" i="131"/>
  <c r="V452" i="131"/>
  <c r="U452" i="131"/>
  <c r="T452" i="131"/>
  <c r="S452" i="131"/>
  <c r="R452" i="131"/>
  <c r="Q452" i="131"/>
  <c r="P452" i="131"/>
  <c r="O452" i="131"/>
  <c r="N452" i="131"/>
  <c r="M452" i="131"/>
  <c r="L452" i="131"/>
  <c r="K452" i="131"/>
  <c r="J452" i="131"/>
  <c r="I452" i="131"/>
  <c r="H452" i="131"/>
  <c r="G452" i="131"/>
  <c r="F452" i="131"/>
  <c r="E452" i="131"/>
  <c r="D452" i="131"/>
  <c r="C452" i="131"/>
  <c r="AG451" i="131"/>
  <c r="AD451" i="131"/>
  <c r="AC451" i="131"/>
  <c r="AB451" i="131"/>
  <c r="AA451" i="131"/>
  <c r="Z451" i="131"/>
  <c r="Y451" i="131"/>
  <c r="X451" i="131"/>
  <c r="W451" i="131"/>
  <c r="V451" i="131"/>
  <c r="U451" i="131"/>
  <c r="T451" i="131"/>
  <c r="S451" i="131"/>
  <c r="R451" i="131"/>
  <c r="Q451" i="131"/>
  <c r="P451" i="131"/>
  <c r="O451" i="131"/>
  <c r="N451" i="131"/>
  <c r="M451" i="131"/>
  <c r="L451" i="131"/>
  <c r="K451" i="131"/>
  <c r="J451" i="131"/>
  <c r="I451" i="131"/>
  <c r="H451" i="131"/>
  <c r="G451" i="131"/>
  <c r="F451" i="131"/>
  <c r="E451" i="131"/>
  <c r="D451" i="131"/>
  <c r="C451" i="131"/>
  <c r="AG450" i="131"/>
  <c r="AD450" i="131"/>
  <c r="AC450" i="131"/>
  <c r="AB450" i="131"/>
  <c r="AA450" i="131"/>
  <c r="Z450" i="131"/>
  <c r="Y450" i="131"/>
  <c r="X450" i="131"/>
  <c r="W450" i="131"/>
  <c r="V450" i="131"/>
  <c r="U450" i="131"/>
  <c r="T450" i="131"/>
  <c r="S450" i="131"/>
  <c r="R450" i="131"/>
  <c r="Q450" i="131"/>
  <c r="P450" i="131"/>
  <c r="O450" i="131"/>
  <c r="N450" i="131"/>
  <c r="M450" i="131"/>
  <c r="L450" i="131"/>
  <c r="K450" i="131"/>
  <c r="J450" i="131"/>
  <c r="I450" i="131"/>
  <c r="H450" i="131"/>
  <c r="G450" i="131"/>
  <c r="F450" i="131"/>
  <c r="E450" i="131"/>
  <c r="D450" i="131"/>
  <c r="C450" i="131"/>
  <c r="AG449" i="131"/>
  <c r="AD449" i="131"/>
  <c r="AC449" i="131"/>
  <c r="AB449" i="131"/>
  <c r="AA449" i="131"/>
  <c r="Z449" i="131"/>
  <c r="Y449" i="131"/>
  <c r="X449" i="131"/>
  <c r="W449" i="131"/>
  <c r="V449" i="131"/>
  <c r="U449" i="131"/>
  <c r="T449" i="131"/>
  <c r="S449" i="131"/>
  <c r="R449" i="131"/>
  <c r="Q449" i="131"/>
  <c r="P449" i="131"/>
  <c r="O449" i="131"/>
  <c r="N449" i="131"/>
  <c r="M449" i="131"/>
  <c r="L449" i="131"/>
  <c r="K449" i="131"/>
  <c r="J449" i="131"/>
  <c r="I449" i="131"/>
  <c r="H449" i="131"/>
  <c r="G449" i="131"/>
  <c r="F449" i="131"/>
  <c r="E449" i="131"/>
  <c r="D449" i="131"/>
  <c r="C449" i="131"/>
  <c r="AD448" i="131"/>
  <c r="AC448" i="131"/>
  <c r="AB448" i="131"/>
  <c r="AA448" i="131"/>
  <c r="Z448" i="131"/>
  <c r="Y448" i="131"/>
  <c r="AV440" i="131" s="1"/>
  <c r="BL440" i="131" s="1"/>
  <c r="X448" i="131"/>
  <c r="W448" i="131"/>
  <c r="AU440" i="131" s="1"/>
  <c r="BK440" i="131" s="1"/>
  <c r="V448" i="131"/>
  <c r="U448" i="131"/>
  <c r="T448" i="131"/>
  <c r="S448" i="131"/>
  <c r="R448" i="131"/>
  <c r="Q448" i="131"/>
  <c r="AR440" i="131" s="1"/>
  <c r="BH440" i="131" s="1"/>
  <c r="P448" i="131"/>
  <c r="O448" i="131"/>
  <c r="AQ440" i="131" s="1"/>
  <c r="BG440" i="131" s="1"/>
  <c r="N448" i="131"/>
  <c r="M448" i="131"/>
  <c r="L448" i="131"/>
  <c r="K448" i="131"/>
  <c r="J448" i="131"/>
  <c r="I448" i="131"/>
  <c r="AN440" i="131" s="1"/>
  <c r="BD440" i="131" s="1"/>
  <c r="H448" i="131"/>
  <c r="G448" i="131"/>
  <c r="AM440" i="131" s="1"/>
  <c r="BC440" i="131" s="1"/>
  <c r="F448" i="131"/>
  <c r="E448" i="131"/>
  <c r="D448" i="131"/>
  <c r="C448" i="131"/>
  <c r="AD447" i="131"/>
  <c r="AC447" i="131"/>
  <c r="AB447" i="131"/>
  <c r="AA447" i="131"/>
  <c r="Z447" i="131"/>
  <c r="Y447" i="131"/>
  <c r="X447" i="131"/>
  <c r="W447" i="131"/>
  <c r="V447" i="131"/>
  <c r="U447" i="131"/>
  <c r="T447" i="131"/>
  <c r="S447" i="131"/>
  <c r="R447" i="131"/>
  <c r="Q447" i="131"/>
  <c r="P447" i="131"/>
  <c r="O447" i="131"/>
  <c r="N447" i="131"/>
  <c r="M447" i="131"/>
  <c r="L447" i="131"/>
  <c r="K447" i="131"/>
  <c r="J447" i="131"/>
  <c r="I447" i="131"/>
  <c r="H447" i="131"/>
  <c r="G447" i="131"/>
  <c r="F447" i="131"/>
  <c r="E447" i="131"/>
  <c r="D447" i="131"/>
  <c r="C447" i="131"/>
  <c r="AD446" i="131"/>
  <c r="AC446" i="131"/>
  <c r="AB446" i="131"/>
  <c r="AA446" i="131"/>
  <c r="Z446" i="131"/>
  <c r="Y446" i="131"/>
  <c r="AV439" i="131" s="1"/>
  <c r="BL439" i="131" s="1"/>
  <c r="X446" i="131"/>
  <c r="W446" i="131"/>
  <c r="AU439" i="131" s="1"/>
  <c r="BK439" i="131" s="1"/>
  <c r="V446" i="131"/>
  <c r="U446" i="131"/>
  <c r="T446" i="131"/>
  <c r="S446" i="131"/>
  <c r="R446" i="131"/>
  <c r="Q446" i="131"/>
  <c r="AR439" i="131" s="1"/>
  <c r="BH439" i="131" s="1"/>
  <c r="P446" i="131"/>
  <c r="O446" i="131"/>
  <c r="AQ439" i="131" s="1"/>
  <c r="BG439" i="131" s="1"/>
  <c r="N446" i="131"/>
  <c r="M446" i="131"/>
  <c r="L446" i="131"/>
  <c r="K446" i="131"/>
  <c r="J446" i="131"/>
  <c r="I446" i="131"/>
  <c r="AN439" i="131" s="1"/>
  <c r="BD439" i="131" s="1"/>
  <c r="H446" i="131"/>
  <c r="G446" i="131"/>
  <c r="AM439" i="131" s="1"/>
  <c r="BC439" i="131" s="1"/>
  <c r="F446" i="131"/>
  <c r="E446" i="131"/>
  <c r="D446" i="131"/>
  <c r="C446" i="131"/>
  <c r="AD445" i="131"/>
  <c r="AC445" i="131"/>
  <c r="AB445" i="131"/>
  <c r="AA445" i="131"/>
  <c r="Z445" i="131"/>
  <c r="Y445" i="131"/>
  <c r="X445" i="131"/>
  <c r="W445" i="131"/>
  <c r="V445" i="131"/>
  <c r="U445" i="131"/>
  <c r="T445" i="131"/>
  <c r="S445" i="131"/>
  <c r="R445" i="131"/>
  <c r="Q445" i="131"/>
  <c r="P445" i="131"/>
  <c r="O445" i="131"/>
  <c r="N445" i="131"/>
  <c r="M445" i="131"/>
  <c r="L445" i="131"/>
  <c r="K445" i="131"/>
  <c r="J445" i="131"/>
  <c r="I445" i="131"/>
  <c r="H445" i="131"/>
  <c r="G445" i="131"/>
  <c r="F445" i="131"/>
  <c r="E445" i="131"/>
  <c r="D445" i="131"/>
  <c r="C445" i="131"/>
  <c r="AD444" i="131"/>
  <c r="AC444" i="131"/>
  <c r="AB444" i="131"/>
  <c r="AA444" i="131"/>
  <c r="Z444" i="131"/>
  <c r="Y444" i="131"/>
  <c r="AV438" i="131" s="1"/>
  <c r="BL438" i="131" s="1"/>
  <c r="X444" i="131"/>
  <c r="W444" i="131"/>
  <c r="AU438" i="131" s="1"/>
  <c r="BK438" i="131" s="1"/>
  <c r="V444" i="131"/>
  <c r="U444" i="131"/>
  <c r="T444" i="131"/>
  <c r="S444" i="131"/>
  <c r="R444" i="131"/>
  <c r="Q444" i="131"/>
  <c r="AR438" i="131" s="1"/>
  <c r="BH438" i="131" s="1"/>
  <c r="P444" i="131"/>
  <c r="O444" i="131"/>
  <c r="AQ438" i="131" s="1"/>
  <c r="BG438" i="131" s="1"/>
  <c r="N444" i="131"/>
  <c r="M444" i="131"/>
  <c r="L444" i="131"/>
  <c r="K444" i="131"/>
  <c r="J444" i="131"/>
  <c r="I444" i="131"/>
  <c r="AN438" i="131" s="1"/>
  <c r="BD438" i="131" s="1"/>
  <c r="H444" i="131"/>
  <c r="G444" i="131"/>
  <c r="AM438" i="131" s="1"/>
  <c r="BC438" i="131" s="1"/>
  <c r="F444" i="131"/>
  <c r="E444" i="131"/>
  <c r="D444" i="131"/>
  <c r="C444" i="131"/>
  <c r="AD443" i="131"/>
  <c r="AC443" i="131"/>
  <c r="AB443" i="131"/>
  <c r="AA443" i="131"/>
  <c r="Z443" i="131"/>
  <c r="Y443" i="131"/>
  <c r="X443" i="131"/>
  <c r="W443" i="131"/>
  <c r="V443" i="131"/>
  <c r="U443" i="131"/>
  <c r="T443" i="131"/>
  <c r="S443" i="131"/>
  <c r="R443" i="131"/>
  <c r="Q443" i="131"/>
  <c r="P443" i="131"/>
  <c r="O443" i="131"/>
  <c r="N443" i="131"/>
  <c r="M443" i="131"/>
  <c r="L443" i="131"/>
  <c r="K443" i="131"/>
  <c r="J443" i="131"/>
  <c r="I443" i="131"/>
  <c r="H443" i="131"/>
  <c r="G443" i="131"/>
  <c r="F443" i="131"/>
  <c r="E443" i="131"/>
  <c r="D443" i="131"/>
  <c r="C443" i="131"/>
  <c r="AD442" i="131"/>
  <c r="AC442" i="131"/>
  <c r="AB442" i="131"/>
  <c r="AA442" i="131"/>
  <c r="Z442" i="131"/>
  <c r="Y442" i="131"/>
  <c r="AV437" i="131" s="1"/>
  <c r="BL437" i="131" s="1"/>
  <c r="X442" i="131"/>
  <c r="W442" i="131"/>
  <c r="AU437" i="131" s="1"/>
  <c r="BK437" i="131" s="1"/>
  <c r="V442" i="131"/>
  <c r="U442" i="131"/>
  <c r="T442" i="131"/>
  <c r="S442" i="131"/>
  <c r="R442" i="131"/>
  <c r="Q442" i="131"/>
  <c r="AR437" i="131" s="1"/>
  <c r="BH437" i="131" s="1"/>
  <c r="P442" i="131"/>
  <c r="O442" i="131"/>
  <c r="AQ437" i="131" s="1"/>
  <c r="BG437" i="131" s="1"/>
  <c r="N442" i="131"/>
  <c r="M442" i="131"/>
  <c r="L442" i="131"/>
  <c r="K442" i="131"/>
  <c r="J442" i="131"/>
  <c r="I442" i="131"/>
  <c r="AN437" i="131" s="1"/>
  <c r="BD437" i="131" s="1"/>
  <c r="H442" i="131"/>
  <c r="G442" i="131"/>
  <c r="AM437" i="131" s="1"/>
  <c r="BC437" i="131" s="1"/>
  <c r="F442" i="131"/>
  <c r="E442" i="131"/>
  <c r="D442" i="131"/>
  <c r="C442" i="131"/>
  <c r="AD441" i="131"/>
  <c r="AC441" i="131"/>
  <c r="AB441" i="131"/>
  <c r="AA441" i="131"/>
  <c r="Z441" i="131"/>
  <c r="Y441" i="131"/>
  <c r="X441" i="131"/>
  <c r="W441" i="131"/>
  <c r="V441" i="131"/>
  <c r="U441" i="131"/>
  <c r="T441" i="131"/>
  <c r="S441" i="131"/>
  <c r="R441" i="131"/>
  <c r="Q441" i="131"/>
  <c r="P441" i="131"/>
  <c r="O441" i="131"/>
  <c r="N441" i="131"/>
  <c r="M441" i="131"/>
  <c r="L441" i="131"/>
  <c r="K441" i="131"/>
  <c r="J441" i="131"/>
  <c r="I441" i="131"/>
  <c r="H441" i="131"/>
  <c r="G441" i="131"/>
  <c r="F441" i="131"/>
  <c r="E441" i="131"/>
  <c r="D441" i="131"/>
  <c r="C441" i="131"/>
  <c r="AD440" i="131"/>
  <c r="AC440" i="131"/>
  <c r="AB440" i="131"/>
  <c r="AA440" i="131"/>
  <c r="Z440" i="131"/>
  <c r="Y440" i="131"/>
  <c r="AV436" i="131" s="1"/>
  <c r="BL436" i="131" s="1"/>
  <c r="X440" i="131"/>
  <c r="W440" i="131"/>
  <c r="AU436" i="131" s="1"/>
  <c r="BK436" i="131" s="1"/>
  <c r="V440" i="131"/>
  <c r="U440" i="131"/>
  <c r="T440" i="131"/>
  <c r="S440" i="131"/>
  <c r="R440" i="131"/>
  <c r="Q440" i="131"/>
  <c r="AR436" i="131" s="1"/>
  <c r="BH436" i="131" s="1"/>
  <c r="P440" i="131"/>
  <c r="O440" i="131"/>
  <c r="AQ436" i="131" s="1"/>
  <c r="BG436" i="131" s="1"/>
  <c r="N440" i="131"/>
  <c r="M440" i="131"/>
  <c r="L440" i="131"/>
  <c r="K440" i="131"/>
  <c r="J440" i="131"/>
  <c r="I440" i="131"/>
  <c r="AN436" i="131" s="1"/>
  <c r="BD436" i="131" s="1"/>
  <c r="H440" i="131"/>
  <c r="G440" i="131"/>
  <c r="AM436" i="131" s="1"/>
  <c r="BC436" i="131" s="1"/>
  <c r="F440" i="131"/>
  <c r="E440" i="131"/>
  <c r="D440" i="131"/>
  <c r="C440" i="131"/>
  <c r="AD439" i="131"/>
  <c r="AC439" i="131"/>
  <c r="AB439" i="131"/>
  <c r="AA439" i="131"/>
  <c r="Z439" i="131"/>
  <c r="Y439" i="131"/>
  <c r="X439" i="131"/>
  <c r="W439" i="131"/>
  <c r="V439" i="131"/>
  <c r="U439" i="131"/>
  <c r="T439" i="131"/>
  <c r="S439" i="131"/>
  <c r="R439" i="131"/>
  <c r="Q439" i="131"/>
  <c r="P439" i="131"/>
  <c r="O439" i="131"/>
  <c r="N439" i="131"/>
  <c r="M439" i="131"/>
  <c r="L439" i="131"/>
  <c r="K439" i="131"/>
  <c r="J439" i="131"/>
  <c r="I439" i="131"/>
  <c r="H439" i="131"/>
  <c r="G439" i="131"/>
  <c r="F439" i="131"/>
  <c r="E439" i="131"/>
  <c r="D439" i="131"/>
  <c r="C439" i="131"/>
  <c r="AD438" i="131"/>
  <c r="AC438" i="131"/>
  <c r="AB438" i="131"/>
  <c r="AA438" i="131"/>
  <c r="Z438" i="131"/>
  <c r="Y438" i="131"/>
  <c r="AV435" i="131" s="1"/>
  <c r="BL435" i="131" s="1"/>
  <c r="X438" i="131"/>
  <c r="W438" i="131"/>
  <c r="AU435" i="131" s="1"/>
  <c r="BK435" i="131" s="1"/>
  <c r="V438" i="131"/>
  <c r="U438" i="131"/>
  <c r="T438" i="131"/>
  <c r="S438" i="131"/>
  <c r="R438" i="131"/>
  <c r="Q438" i="131"/>
  <c r="AR435" i="131" s="1"/>
  <c r="BH435" i="131" s="1"/>
  <c r="P438" i="131"/>
  <c r="O438" i="131"/>
  <c r="AQ435" i="131" s="1"/>
  <c r="BG435" i="131" s="1"/>
  <c r="N438" i="131"/>
  <c r="M438" i="131"/>
  <c r="L438" i="131"/>
  <c r="K438" i="131"/>
  <c r="J438" i="131"/>
  <c r="I438" i="131"/>
  <c r="AN435" i="131" s="1"/>
  <c r="BD435" i="131" s="1"/>
  <c r="H438" i="131"/>
  <c r="G438" i="131"/>
  <c r="AM435" i="131" s="1"/>
  <c r="BC435" i="131" s="1"/>
  <c r="F438" i="131"/>
  <c r="E438" i="131"/>
  <c r="D438" i="131"/>
  <c r="C438" i="131"/>
  <c r="AD437" i="131"/>
  <c r="AC437" i="131"/>
  <c r="AB437" i="131"/>
  <c r="AA437" i="131"/>
  <c r="Z437" i="131"/>
  <c r="Y437" i="131"/>
  <c r="X437" i="131"/>
  <c r="W437" i="131"/>
  <c r="V437" i="131"/>
  <c r="U437" i="131"/>
  <c r="T437" i="131"/>
  <c r="S437" i="131"/>
  <c r="R437" i="131"/>
  <c r="Q437" i="131"/>
  <c r="P437" i="131"/>
  <c r="O437" i="131"/>
  <c r="N437" i="131"/>
  <c r="M437" i="131"/>
  <c r="L437" i="131"/>
  <c r="K437" i="131"/>
  <c r="J437" i="131"/>
  <c r="I437" i="131"/>
  <c r="H437" i="131"/>
  <c r="G437" i="131"/>
  <c r="F437" i="131"/>
  <c r="E437" i="131"/>
  <c r="D437" i="131"/>
  <c r="C437" i="131"/>
  <c r="AD436" i="131"/>
  <c r="AC436" i="131"/>
  <c r="AB436" i="131"/>
  <c r="AA436" i="131"/>
  <c r="Z436" i="131"/>
  <c r="Y436" i="131"/>
  <c r="AV434" i="131" s="1"/>
  <c r="BL434" i="131" s="1"/>
  <c r="X436" i="131"/>
  <c r="W436" i="131"/>
  <c r="AU434" i="131" s="1"/>
  <c r="BK434" i="131" s="1"/>
  <c r="V436" i="131"/>
  <c r="U436" i="131"/>
  <c r="T436" i="131"/>
  <c r="S436" i="131"/>
  <c r="R436" i="131"/>
  <c r="Q436" i="131"/>
  <c r="AR434" i="131" s="1"/>
  <c r="BH434" i="131" s="1"/>
  <c r="P436" i="131"/>
  <c r="O436" i="131"/>
  <c r="AQ434" i="131" s="1"/>
  <c r="BG434" i="131" s="1"/>
  <c r="N436" i="131"/>
  <c r="M436" i="131"/>
  <c r="L436" i="131"/>
  <c r="K436" i="131"/>
  <c r="J436" i="131"/>
  <c r="I436" i="131"/>
  <c r="AN434" i="131" s="1"/>
  <c r="BD434" i="131" s="1"/>
  <c r="H436" i="131"/>
  <c r="G436" i="131"/>
  <c r="AM434" i="131" s="1"/>
  <c r="BC434" i="131" s="1"/>
  <c r="F436" i="131"/>
  <c r="E436" i="131"/>
  <c r="D436" i="131"/>
  <c r="C436" i="131"/>
  <c r="AD435" i="131"/>
  <c r="AC435" i="131"/>
  <c r="AB435" i="131"/>
  <c r="AA435" i="131"/>
  <c r="Z435" i="131"/>
  <c r="Y435" i="131"/>
  <c r="X435" i="131"/>
  <c r="W435" i="131"/>
  <c r="V435" i="131"/>
  <c r="U435" i="131"/>
  <c r="T435" i="131"/>
  <c r="S435" i="131"/>
  <c r="R435" i="131"/>
  <c r="Q435" i="131"/>
  <c r="P435" i="131"/>
  <c r="O435" i="131"/>
  <c r="N435" i="131"/>
  <c r="M435" i="131"/>
  <c r="L435" i="131"/>
  <c r="K435" i="131"/>
  <c r="J435" i="131"/>
  <c r="I435" i="131"/>
  <c r="H435" i="131"/>
  <c r="G435" i="131"/>
  <c r="F435" i="131"/>
  <c r="E435" i="131"/>
  <c r="D435" i="131"/>
  <c r="C435" i="131"/>
  <c r="AD434" i="131"/>
  <c r="AC434" i="131"/>
  <c r="AB434" i="131"/>
  <c r="AA434" i="131"/>
  <c r="Z434" i="131"/>
  <c r="Y434" i="131"/>
  <c r="AV433" i="131" s="1"/>
  <c r="BL433" i="131" s="1"/>
  <c r="X434" i="131"/>
  <c r="W434" i="131"/>
  <c r="AU433" i="131" s="1"/>
  <c r="BK433" i="131" s="1"/>
  <c r="V434" i="131"/>
  <c r="U434" i="131"/>
  <c r="T434" i="131"/>
  <c r="S434" i="131"/>
  <c r="R434" i="131"/>
  <c r="Q434" i="131"/>
  <c r="AR433" i="131" s="1"/>
  <c r="BH433" i="131" s="1"/>
  <c r="P434" i="131"/>
  <c r="O434" i="131"/>
  <c r="AQ433" i="131" s="1"/>
  <c r="BG433" i="131" s="1"/>
  <c r="N434" i="131"/>
  <c r="M434" i="131"/>
  <c r="L434" i="131"/>
  <c r="K434" i="131"/>
  <c r="J434" i="131"/>
  <c r="I434" i="131"/>
  <c r="AN433" i="131" s="1"/>
  <c r="BD433" i="131" s="1"/>
  <c r="H434" i="131"/>
  <c r="G434" i="131"/>
  <c r="AM433" i="131" s="1"/>
  <c r="BC433" i="131" s="1"/>
  <c r="F434" i="131"/>
  <c r="E434" i="131"/>
  <c r="D434" i="131"/>
  <c r="C434" i="131"/>
  <c r="AD433" i="131"/>
  <c r="AC433" i="131"/>
  <c r="AB433" i="131"/>
  <c r="AA433" i="131"/>
  <c r="Z433" i="131"/>
  <c r="Y433" i="131"/>
  <c r="X433" i="131"/>
  <c r="W433" i="131"/>
  <c r="V433" i="131"/>
  <c r="U433" i="131"/>
  <c r="T433" i="131"/>
  <c r="S433" i="131"/>
  <c r="R433" i="131"/>
  <c r="Q433" i="131"/>
  <c r="P433" i="131"/>
  <c r="O433" i="131"/>
  <c r="N433" i="131"/>
  <c r="M433" i="131"/>
  <c r="L433" i="131"/>
  <c r="K433" i="131"/>
  <c r="J433" i="131"/>
  <c r="I433" i="131"/>
  <c r="H433" i="131"/>
  <c r="G433" i="131"/>
  <c r="F433" i="131"/>
  <c r="E433" i="131"/>
  <c r="D433" i="131"/>
  <c r="C433" i="131"/>
  <c r="AD432" i="131"/>
  <c r="AC432" i="131"/>
  <c r="AB432" i="131"/>
  <c r="AA432" i="131"/>
  <c r="Z432" i="131"/>
  <c r="Y432" i="131"/>
  <c r="AV432" i="131" s="1"/>
  <c r="BL432" i="131" s="1"/>
  <c r="X432" i="131"/>
  <c r="W432" i="131"/>
  <c r="AU432" i="131" s="1"/>
  <c r="BK432" i="131" s="1"/>
  <c r="V432" i="131"/>
  <c r="U432" i="131"/>
  <c r="T432" i="131"/>
  <c r="S432" i="131"/>
  <c r="R432" i="131"/>
  <c r="Q432" i="131"/>
  <c r="AR432" i="131" s="1"/>
  <c r="BH432" i="131" s="1"/>
  <c r="P432" i="131"/>
  <c r="O432" i="131"/>
  <c r="AQ432" i="131" s="1"/>
  <c r="BG432" i="131" s="1"/>
  <c r="N432" i="131"/>
  <c r="M432" i="131"/>
  <c r="L432" i="131"/>
  <c r="K432" i="131"/>
  <c r="J432" i="131"/>
  <c r="I432" i="131"/>
  <c r="AN432" i="131" s="1"/>
  <c r="BD432" i="131" s="1"/>
  <c r="H432" i="131"/>
  <c r="G432" i="131"/>
  <c r="AM432" i="131" s="1"/>
  <c r="BC432" i="131" s="1"/>
  <c r="F432" i="131"/>
  <c r="E432" i="131"/>
  <c r="D432" i="131"/>
  <c r="C432" i="131"/>
  <c r="AD429" i="131"/>
  <c r="AC429" i="131"/>
  <c r="AB429" i="131"/>
  <c r="AA429" i="131"/>
  <c r="Z429" i="131"/>
  <c r="Y429" i="131"/>
  <c r="X429" i="131"/>
  <c r="W429" i="131"/>
  <c r="V429" i="131"/>
  <c r="U429" i="131"/>
  <c r="T429" i="131"/>
  <c r="S429" i="131"/>
  <c r="R429" i="131"/>
  <c r="Q429" i="131"/>
  <c r="P429" i="131"/>
  <c r="O429" i="131"/>
  <c r="N429" i="131"/>
  <c r="M429" i="131"/>
  <c r="L429" i="131"/>
  <c r="K429" i="131"/>
  <c r="J429" i="131"/>
  <c r="I429" i="131"/>
  <c r="H429" i="131"/>
  <c r="G429" i="131"/>
  <c r="F429" i="131"/>
  <c r="E429" i="131"/>
  <c r="D429" i="131"/>
  <c r="C429" i="131"/>
  <c r="AG428" i="131"/>
  <c r="AD428" i="131"/>
  <c r="AC428" i="131"/>
  <c r="AB428" i="131"/>
  <c r="AA428" i="131"/>
  <c r="Z428" i="131"/>
  <c r="Y428" i="131"/>
  <c r="X428" i="131"/>
  <c r="W428" i="131"/>
  <c r="V428" i="131"/>
  <c r="U428" i="131"/>
  <c r="T428" i="131"/>
  <c r="S428" i="131"/>
  <c r="R428" i="131"/>
  <c r="Q428" i="131"/>
  <c r="P428" i="131"/>
  <c r="O428" i="131"/>
  <c r="N428" i="131"/>
  <c r="M428" i="131"/>
  <c r="L428" i="131"/>
  <c r="K428" i="131"/>
  <c r="J428" i="131"/>
  <c r="I428" i="131"/>
  <c r="H428" i="131"/>
  <c r="G428" i="131"/>
  <c r="F428" i="131"/>
  <c r="E428" i="131"/>
  <c r="D428" i="131"/>
  <c r="C428" i="131"/>
  <c r="AG427" i="131"/>
  <c r="AD427" i="131"/>
  <c r="AC427" i="131"/>
  <c r="AB427" i="131"/>
  <c r="AA427" i="131"/>
  <c r="Z427" i="131"/>
  <c r="Y427" i="131"/>
  <c r="X427" i="131"/>
  <c r="W427" i="131"/>
  <c r="V427" i="131"/>
  <c r="U427" i="131"/>
  <c r="T427" i="131"/>
  <c r="S427" i="131"/>
  <c r="R427" i="131"/>
  <c r="Q427" i="131"/>
  <c r="P427" i="131"/>
  <c r="O427" i="131"/>
  <c r="N427" i="131"/>
  <c r="M427" i="131"/>
  <c r="L427" i="131"/>
  <c r="K427" i="131"/>
  <c r="J427" i="131"/>
  <c r="I427" i="131"/>
  <c r="H427" i="131"/>
  <c r="G427" i="131"/>
  <c r="F427" i="131"/>
  <c r="E427" i="131"/>
  <c r="D427" i="131"/>
  <c r="C427" i="131"/>
  <c r="AG426" i="131"/>
  <c r="AD426" i="131"/>
  <c r="AC426" i="131"/>
  <c r="AB426" i="131"/>
  <c r="AA426" i="131"/>
  <c r="Z426" i="131"/>
  <c r="Y426" i="131"/>
  <c r="X426" i="131"/>
  <c r="W426" i="131"/>
  <c r="V426" i="131"/>
  <c r="U426" i="131"/>
  <c r="T426" i="131"/>
  <c r="S426" i="131"/>
  <c r="R426" i="131"/>
  <c r="Q426" i="131"/>
  <c r="P426" i="131"/>
  <c r="O426" i="131"/>
  <c r="N426" i="131"/>
  <c r="M426" i="131"/>
  <c r="L426" i="131"/>
  <c r="K426" i="131"/>
  <c r="J426" i="131"/>
  <c r="I426" i="131"/>
  <c r="H426" i="131"/>
  <c r="G426" i="131"/>
  <c r="F426" i="131"/>
  <c r="E426" i="131"/>
  <c r="D426" i="131"/>
  <c r="C426" i="131"/>
  <c r="AG425" i="131"/>
  <c r="AD425" i="131"/>
  <c r="AC425" i="131"/>
  <c r="AB425" i="131"/>
  <c r="AA425" i="131"/>
  <c r="Z425" i="131"/>
  <c r="Y425" i="131"/>
  <c r="X425" i="131"/>
  <c r="W425" i="131"/>
  <c r="V425" i="131"/>
  <c r="U425" i="131"/>
  <c r="T425" i="131"/>
  <c r="S425" i="131"/>
  <c r="R425" i="131"/>
  <c r="Q425" i="131"/>
  <c r="P425" i="131"/>
  <c r="O425" i="131"/>
  <c r="N425" i="131"/>
  <c r="M425" i="131"/>
  <c r="L425" i="131"/>
  <c r="K425" i="131"/>
  <c r="J425" i="131"/>
  <c r="I425" i="131"/>
  <c r="H425" i="131"/>
  <c r="G425" i="131"/>
  <c r="F425" i="131"/>
  <c r="E425" i="131"/>
  <c r="D425" i="131"/>
  <c r="C425" i="131"/>
  <c r="AG424" i="131"/>
  <c r="AD424" i="131"/>
  <c r="AC424" i="131"/>
  <c r="AB424" i="131"/>
  <c r="AA424" i="131"/>
  <c r="Z424" i="131"/>
  <c r="Y424" i="131"/>
  <c r="X424" i="131"/>
  <c r="W424" i="131"/>
  <c r="V424" i="131"/>
  <c r="U424" i="131"/>
  <c r="T424" i="131"/>
  <c r="S424" i="131"/>
  <c r="R424" i="131"/>
  <c r="Q424" i="131"/>
  <c r="P424" i="131"/>
  <c r="O424" i="131"/>
  <c r="N424" i="131"/>
  <c r="M424" i="131"/>
  <c r="L424" i="131"/>
  <c r="K424" i="131"/>
  <c r="J424" i="131"/>
  <c r="I424" i="131"/>
  <c r="H424" i="131"/>
  <c r="G424" i="131"/>
  <c r="F424" i="131"/>
  <c r="E424" i="131"/>
  <c r="D424" i="131"/>
  <c r="C424" i="131"/>
  <c r="AG423" i="131"/>
  <c r="AD423" i="131"/>
  <c r="AC423" i="131"/>
  <c r="AB423" i="131"/>
  <c r="AA423" i="131"/>
  <c r="Z423" i="131"/>
  <c r="Y423" i="131"/>
  <c r="X423" i="131"/>
  <c r="W423" i="131"/>
  <c r="V423" i="131"/>
  <c r="U423" i="131"/>
  <c r="T423" i="131"/>
  <c r="S423" i="131"/>
  <c r="R423" i="131"/>
  <c r="Q423" i="131"/>
  <c r="P423" i="131"/>
  <c r="O423" i="131"/>
  <c r="N423" i="131"/>
  <c r="M423" i="131"/>
  <c r="L423" i="131"/>
  <c r="K423" i="131"/>
  <c r="J423" i="131"/>
  <c r="I423" i="131"/>
  <c r="H423" i="131"/>
  <c r="G423" i="131"/>
  <c r="F423" i="131"/>
  <c r="E423" i="131"/>
  <c r="D423" i="131"/>
  <c r="C423" i="131"/>
  <c r="AG422" i="131"/>
  <c r="AD422" i="131"/>
  <c r="AC422" i="131"/>
  <c r="AB422" i="131"/>
  <c r="AA422" i="131"/>
  <c r="Z422" i="131"/>
  <c r="Y422" i="131"/>
  <c r="X422" i="131"/>
  <c r="W422" i="131"/>
  <c r="V422" i="131"/>
  <c r="U422" i="131"/>
  <c r="T422" i="131"/>
  <c r="S422" i="131"/>
  <c r="R422" i="131"/>
  <c r="Q422" i="131"/>
  <c r="P422" i="131"/>
  <c r="O422" i="131"/>
  <c r="N422" i="131"/>
  <c r="M422" i="131"/>
  <c r="L422" i="131"/>
  <c r="K422" i="131"/>
  <c r="J422" i="131"/>
  <c r="I422" i="131"/>
  <c r="H422" i="131"/>
  <c r="G422" i="131"/>
  <c r="F422" i="131"/>
  <c r="E422" i="131"/>
  <c r="D422" i="131"/>
  <c r="C422" i="131"/>
  <c r="AG421" i="131"/>
  <c r="AD421" i="131"/>
  <c r="AC421" i="131"/>
  <c r="AB421" i="131"/>
  <c r="AA421" i="131"/>
  <c r="Z421" i="131"/>
  <c r="Y421" i="131"/>
  <c r="X421" i="131"/>
  <c r="W421" i="131"/>
  <c r="V421" i="131"/>
  <c r="U421" i="131"/>
  <c r="T421" i="131"/>
  <c r="S421" i="131"/>
  <c r="R421" i="131"/>
  <c r="Q421" i="131"/>
  <c r="P421" i="131"/>
  <c r="O421" i="131"/>
  <c r="N421" i="131"/>
  <c r="M421" i="131"/>
  <c r="L421" i="131"/>
  <c r="K421" i="131"/>
  <c r="J421" i="131"/>
  <c r="I421" i="131"/>
  <c r="H421" i="131"/>
  <c r="G421" i="131"/>
  <c r="F421" i="131"/>
  <c r="E421" i="131"/>
  <c r="D421" i="131"/>
  <c r="C421" i="131"/>
  <c r="AG420" i="131"/>
  <c r="AD420" i="131"/>
  <c r="AC420" i="131"/>
  <c r="AB420" i="131"/>
  <c r="AA420" i="131"/>
  <c r="Z420" i="131"/>
  <c r="Y420" i="131"/>
  <c r="X420" i="131"/>
  <c r="W420" i="131"/>
  <c r="V420" i="131"/>
  <c r="U420" i="131"/>
  <c r="T420" i="131"/>
  <c r="S420" i="131"/>
  <c r="R420" i="131"/>
  <c r="Q420" i="131"/>
  <c r="P420" i="131"/>
  <c r="O420" i="131"/>
  <c r="N420" i="131"/>
  <c r="M420" i="131"/>
  <c r="L420" i="131"/>
  <c r="K420" i="131"/>
  <c r="J420" i="131"/>
  <c r="I420" i="131"/>
  <c r="H420" i="131"/>
  <c r="G420" i="131"/>
  <c r="F420" i="131"/>
  <c r="E420" i="131"/>
  <c r="D420" i="131"/>
  <c r="C420" i="131"/>
  <c r="AG419" i="131"/>
  <c r="AD419" i="131"/>
  <c r="AC419" i="131"/>
  <c r="AB419" i="131"/>
  <c r="AA419" i="131"/>
  <c r="Z419" i="131"/>
  <c r="Y419" i="131"/>
  <c r="X419" i="131"/>
  <c r="W419" i="131"/>
  <c r="V419" i="131"/>
  <c r="U419" i="131"/>
  <c r="T419" i="131"/>
  <c r="S419" i="131"/>
  <c r="R419" i="131"/>
  <c r="Q419" i="131"/>
  <c r="P419" i="131"/>
  <c r="O419" i="131"/>
  <c r="N419" i="131"/>
  <c r="M419" i="131"/>
  <c r="L419" i="131"/>
  <c r="K419" i="131"/>
  <c r="J419" i="131"/>
  <c r="I419" i="131"/>
  <c r="H419" i="131"/>
  <c r="G419" i="131"/>
  <c r="F419" i="131"/>
  <c r="E419" i="131"/>
  <c r="D419" i="131"/>
  <c r="C419" i="131"/>
  <c r="AD418" i="131"/>
  <c r="AC418" i="131"/>
  <c r="AB418" i="131"/>
  <c r="AA418" i="131"/>
  <c r="AW410" i="131" s="1"/>
  <c r="BM410" i="131" s="1"/>
  <c r="Z418" i="131"/>
  <c r="Y418" i="131"/>
  <c r="AV410" i="131" s="1"/>
  <c r="BL410" i="131" s="1"/>
  <c r="X418" i="131"/>
  <c r="W418" i="131"/>
  <c r="V418" i="131"/>
  <c r="U418" i="131"/>
  <c r="T418" i="131"/>
  <c r="S418" i="131"/>
  <c r="AS410" i="131" s="1"/>
  <c r="BI410" i="131" s="1"/>
  <c r="R418" i="131"/>
  <c r="Q418" i="131"/>
  <c r="AR410" i="131" s="1"/>
  <c r="BH410" i="131" s="1"/>
  <c r="P418" i="131"/>
  <c r="O418" i="131"/>
  <c r="N418" i="131"/>
  <c r="M418" i="131"/>
  <c r="L418" i="131"/>
  <c r="K418" i="131"/>
  <c r="AO410" i="131" s="1"/>
  <c r="BE410" i="131" s="1"/>
  <c r="J418" i="131"/>
  <c r="I418" i="131"/>
  <c r="AN410" i="131" s="1"/>
  <c r="BD410" i="131" s="1"/>
  <c r="H418" i="131"/>
  <c r="G418" i="131"/>
  <c r="F418" i="131"/>
  <c r="E418" i="131"/>
  <c r="D418" i="131"/>
  <c r="C418" i="131"/>
  <c r="AK410" i="131" s="1"/>
  <c r="BA410" i="131" s="1"/>
  <c r="AD417" i="131"/>
  <c r="AC417" i="131"/>
  <c r="AB417" i="131"/>
  <c r="AA417" i="131"/>
  <c r="Z417" i="131"/>
  <c r="Y417" i="131"/>
  <c r="X417" i="131"/>
  <c r="W417" i="131"/>
  <c r="V417" i="131"/>
  <c r="U417" i="131"/>
  <c r="T417" i="131"/>
  <c r="S417" i="131"/>
  <c r="R417" i="131"/>
  <c r="Q417" i="131"/>
  <c r="P417" i="131"/>
  <c r="O417" i="131"/>
  <c r="N417" i="131"/>
  <c r="M417" i="131"/>
  <c r="L417" i="131"/>
  <c r="K417" i="131"/>
  <c r="J417" i="131"/>
  <c r="I417" i="131"/>
  <c r="H417" i="131"/>
  <c r="G417" i="131"/>
  <c r="F417" i="131"/>
  <c r="E417" i="131"/>
  <c r="D417" i="131"/>
  <c r="C417" i="131"/>
  <c r="AD416" i="131"/>
  <c r="AC416" i="131"/>
  <c r="AB416" i="131"/>
  <c r="AA416" i="131"/>
  <c r="AW409" i="131" s="1"/>
  <c r="BM409" i="131" s="1"/>
  <c r="Z416" i="131"/>
  <c r="Y416" i="131"/>
  <c r="AV409" i="131" s="1"/>
  <c r="BL409" i="131" s="1"/>
  <c r="X416" i="131"/>
  <c r="W416" i="131"/>
  <c r="V416" i="131"/>
  <c r="U416" i="131"/>
  <c r="T416" i="131"/>
  <c r="S416" i="131"/>
  <c r="AS409" i="131" s="1"/>
  <c r="BI409" i="131" s="1"/>
  <c r="R416" i="131"/>
  <c r="Q416" i="131"/>
  <c r="AR409" i="131" s="1"/>
  <c r="BH409" i="131" s="1"/>
  <c r="P416" i="131"/>
  <c r="O416" i="131"/>
  <c r="N416" i="131"/>
  <c r="M416" i="131"/>
  <c r="L416" i="131"/>
  <c r="K416" i="131"/>
  <c r="AO409" i="131" s="1"/>
  <c r="BE409" i="131" s="1"/>
  <c r="J416" i="131"/>
  <c r="I416" i="131"/>
  <c r="AN409" i="131" s="1"/>
  <c r="BD409" i="131" s="1"/>
  <c r="H416" i="131"/>
  <c r="G416" i="131"/>
  <c r="F416" i="131"/>
  <c r="E416" i="131"/>
  <c r="D416" i="131"/>
  <c r="C416" i="131"/>
  <c r="AK409" i="131" s="1"/>
  <c r="BA409" i="131" s="1"/>
  <c r="AD415" i="131"/>
  <c r="AC415" i="131"/>
  <c r="AB415" i="131"/>
  <c r="AA415" i="131"/>
  <c r="Z415" i="131"/>
  <c r="Y415" i="131"/>
  <c r="X415" i="131"/>
  <c r="W415" i="131"/>
  <c r="V415" i="131"/>
  <c r="U415" i="131"/>
  <c r="T415" i="131"/>
  <c r="S415" i="131"/>
  <c r="R415" i="131"/>
  <c r="Q415" i="131"/>
  <c r="P415" i="131"/>
  <c r="O415" i="131"/>
  <c r="N415" i="131"/>
  <c r="M415" i="131"/>
  <c r="L415" i="131"/>
  <c r="K415" i="131"/>
  <c r="J415" i="131"/>
  <c r="I415" i="131"/>
  <c r="H415" i="131"/>
  <c r="G415" i="131"/>
  <c r="F415" i="131"/>
  <c r="E415" i="131"/>
  <c r="D415" i="131"/>
  <c r="C415" i="131"/>
  <c r="AD414" i="131"/>
  <c r="AC414" i="131"/>
  <c r="AB414" i="131"/>
  <c r="AA414" i="131"/>
  <c r="AW408" i="131" s="1"/>
  <c r="BM408" i="131" s="1"/>
  <c r="Z414" i="131"/>
  <c r="Y414" i="131"/>
  <c r="AV408" i="131" s="1"/>
  <c r="BL408" i="131" s="1"/>
  <c r="X414" i="131"/>
  <c r="W414" i="131"/>
  <c r="V414" i="131"/>
  <c r="U414" i="131"/>
  <c r="T414" i="131"/>
  <c r="S414" i="131"/>
  <c r="AS408" i="131" s="1"/>
  <c r="BI408" i="131" s="1"/>
  <c r="R414" i="131"/>
  <c r="Q414" i="131"/>
  <c r="AR408" i="131" s="1"/>
  <c r="BH408" i="131" s="1"/>
  <c r="P414" i="131"/>
  <c r="O414" i="131"/>
  <c r="N414" i="131"/>
  <c r="M414" i="131"/>
  <c r="L414" i="131"/>
  <c r="K414" i="131"/>
  <c r="AO408" i="131" s="1"/>
  <c r="BE408" i="131" s="1"/>
  <c r="J414" i="131"/>
  <c r="I414" i="131"/>
  <c r="AN408" i="131" s="1"/>
  <c r="BD408" i="131" s="1"/>
  <c r="H414" i="131"/>
  <c r="G414" i="131"/>
  <c r="F414" i="131"/>
  <c r="E414" i="131"/>
  <c r="D414" i="131"/>
  <c r="C414" i="131"/>
  <c r="AK408" i="131" s="1"/>
  <c r="BA408" i="131" s="1"/>
  <c r="AD413" i="131"/>
  <c r="AC413" i="131"/>
  <c r="AB413" i="131"/>
  <c r="AA413" i="131"/>
  <c r="Z413" i="131"/>
  <c r="Y413" i="131"/>
  <c r="X413" i="131"/>
  <c r="W413" i="131"/>
  <c r="V413" i="131"/>
  <c r="U413" i="131"/>
  <c r="T413" i="131"/>
  <c r="S413" i="131"/>
  <c r="R413" i="131"/>
  <c r="Q413" i="131"/>
  <c r="P413" i="131"/>
  <c r="O413" i="131"/>
  <c r="N413" i="131"/>
  <c r="M413" i="131"/>
  <c r="L413" i="131"/>
  <c r="K413" i="131"/>
  <c r="J413" i="131"/>
  <c r="I413" i="131"/>
  <c r="H413" i="131"/>
  <c r="G413" i="131"/>
  <c r="F413" i="131"/>
  <c r="E413" i="131"/>
  <c r="D413" i="131"/>
  <c r="C413" i="131"/>
  <c r="AD412" i="131"/>
  <c r="AC412" i="131"/>
  <c r="AB412" i="131"/>
  <c r="AA412" i="131"/>
  <c r="AW407" i="131" s="1"/>
  <c r="BM407" i="131" s="1"/>
  <c r="Z412" i="131"/>
  <c r="Y412" i="131"/>
  <c r="AV407" i="131" s="1"/>
  <c r="BL407" i="131" s="1"/>
  <c r="X412" i="131"/>
  <c r="W412" i="131"/>
  <c r="V412" i="131"/>
  <c r="U412" i="131"/>
  <c r="T412" i="131"/>
  <c r="S412" i="131"/>
  <c r="AS407" i="131" s="1"/>
  <c r="BI407" i="131" s="1"/>
  <c r="R412" i="131"/>
  <c r="Q412" i="131"/>
  <c r="AR407" i="131" s="1"/>
  <c r="BH407" i="131" s="1"/>
  <c r="P412" i="131"/>
  <c r="O412" i="131"/>
  <c r="N412" i="131"/>
  <c r="M412" i="131"/>
  <c r="L412" i="131"/>
  <c r="K412" i="131"/>
  <c r="AO407" i="131" s="1"/>
  <c r="BE407" i="131" s="1"/>
  <c r="J412" i="131"/>
  <c r="I412" i="131"/>
  <c r="AN407" i="131" s="1"/>
  <c r="BD407" i="131" s="1"/>
  <c r="H412" i="131"/>
  <c r="G412" i="131"/>
  <c r="F412" i="131"/>
  <c r="E412" i="131"/>
  <c r="D412" i="131"/>
  <c r="C412" i="131"/>
  <c r="AK407" i="131" s="1"/>
  <c r="BA407" i="131" s="1"/>
  <c r="AD411" i="131"/>
  <c r="AC411" i="131"/>
  <c r="AB411" i="131"/>
  <c r="AA411" i="131"/>
  <c r="Z411" i="131"/>
  <c r="Y411" i="131"/>
  <c r="X411" i="131"/>
  <c r="W411" i="131"/>
  <c r="V411" i="131"/>
  <c r="U411" i="131"/>
  <c r="T411" i="131"/>
  <c r="S411" i="131"/>
  <c r="R411" i="131"/>
  <c r="Q411" i="131"/>
  <c r="P411" i="131"/>
  <c r="O411" i="131"/>
  <c r="N411" i="131"/>
  <c r="M411" i="131"/>
  <c r="L411" i="131"/>
  <c r="K411" i="131"/>
  <c r="J411" i="131"/>
  <c r="I411" i="131"/>
  <c r="H411" i="131"/>
  <c r="G411" i="131"/>
  <c r="F411" i="131"/>
  <c r="E411" i="131"/>
  <c r="D411" i="131"/>
  <c r="C411" i="131"/>
  <c r="AD410" i="131"/>
  <c r="AC410" i="131"/>
  <c r="AB410" i="131"/>
  <c r="AA410" i="131"/>
  <c r="AW406" i="131" s="1"/>
  <c r="BM406" i="131" s="1"/>
  <c r="Z410" i="131"/>
  <c r="Y410" i="131"/>
  <c r="AV406" i="131" s="1"/>
  <c r="BL406" i="131" s="1"/>
  <c r="X410" i="131"/>
  <c r="W410" i="131"/>
  <c r="V410" i="131"/>
  <c r="U410" i="131"/>
  <c r="T410" i="131"/>
  <c r="S410" i="131"/>
  <c r="AS406" i="131" s="1"/>
  <c r="BI406" i="131" s="1"/>
  <c r="R410" i="131"/>
  <c r="Q410" i="131"/>
  <c r="AR406" i="131" s="1"/>
  <c r="BH406" i="131" s="1"/>
  <c r="P410" i="131"/>
  <c r="O410" i="131"/>
  <c r="N410" i="131"/>
  <c r="M410" i="131"/>
  <c r="L410" i="131"/>
  <c r="K410" i="131"/>
  <c r="AO406" i="131" s="1"/>
  <c r="BE406" i="131" s="1"/>
  <c r="J410" i="131"/>
  <c r="I410" i="131"/>
  <c r="AN406" i="131" s="1"/>
  <c r="BD406" i="131" s="1"/>
  <c r="H410" i="131"/>
  <c r="G410" i="131"/>
  <c r="F410" i="131"/>
  <c r="E410" i="131"/>
  <c r="D410" i="131"/>
  <c r="C410" i="131"/>
  <c r="AK406" i="131" s="1"/>
  <c r="BA406" i="131" s="1"/>
  <c r="AD409" i="131"/>
  <c r="AC409" i="131"/>
  <c r="AB409" i="131"/>
  <c r="AA409" i="131"/>
  <c r="Z409" i="131"/>
  <c r="Y409" i="131"/>
  <c r="X409" i="131"/>
  <c r="W409" i="131"/>
  <c r="V409" i="131"/>
  <c r="U409" i="131"/>
  <c r="T409" i="131"/>
  <c r="S409" i="131"/>
  <c r="R409" i="131"/>
  <c r="Q409" i="131"/>
  <c r="P409" i="131"/>
  <c r="O409" i="131"/>
  <c r="N409" i="131"/>
  <c r="M409" i="131"/>
  <c r="L409" i="131"/>
  <c r="K409" i="131"/>
  <c r="J409" i="131"/>
  <c r="I409" i="131"/>
  <c r="H409" i="131"/>
  <c r="G409" i="131"/>
  <c r="F409" i="131"/>
  <c r="E409" i="131"/>
  <c r="D409" i="131"/>
  <c r="C409" i="131"/>
  <c r="AD408" i="131"/>
  <c r="AC408" i="131"/>
  <c r="AB408" i="131"/>
  <c r="AA408" i="131"/>
  <c r="AW405" i="131" s="1"/>
  <c r="BM405" i="131" s="1"/>
  <c r="Z408" i="131"/>
  <c r="Y408" i="131"/>
  <c r="AV405" i="131" s="1"/>
  <c r="BL405" i="131" s="1"/>
  <c r="X408" i="131"/>
  <c r="W408" i="131"/>
  <c r="V408" i="131"/>
  <c r="U408" i="131"/>
  <c r="T408" i="131"/>
  <c r="S408" i="131"/>
  <c r="AS405" i="131" s="1"/>
  <c r="BI405" i="131" s="1"/>
  <c r="R408" i="131"/>
  <c r="Q408" i="131"/>
  <c r="AR405" i="131" s="1"/>
  <c r="BH405" i="131" s="1"/>
  <c r="P408" i="131"/>
  <c r="O408" i="131"/>
  <c r="N408" i="131"/>
  <c r="M408" i="131"/>
  <c r="L408" i="131"/>
  <c r="K408" i="131"/>
  <c r="AO405" i="131" s="1"/>
  <c r="BE405" i="131" s="1"/>
  <c r="J408" i="131"/>
  <c r="I408" i="131"/>
  <c r="AN405" i="131" s="1"/>
  <c r="BD405" i="131" s="1"/>
  <c r="H408" i="131"/>
  <c r="G408" i="131"/>
  <c r="F408" i="131"/>
  <c r="E408" i="131"/>
  <c r="D408" i="131"/>
  <c r="C408" i="131"/>
  <c r="AK405" i="131" s="1"/>
  <c r="BA405" i="131" s="1"/>
  <c r="AD407" i="131"/>
  <c r="AC407" i="131"/>
  <c r="AB407" i="131"/>
  <c r="AA407" i="131"/>
  <c r="Z407" i="131"/>
  <c r="Y407" i="131"/>
  <c r="X407" i="131"/>
  <c r="W407" i="131"/>
  <c r="V407" i="131"/>
  <c r="U407" i="131"/>
  <c r="T407" i="131"/>
  <c r="S407" i="131"/>
  <c r="R407" i="131"/>
  <c r="Q407" i="131"/>
  <c r="P407" i="131"/>
  <c r="O407" i="131"/>
  <c r="N407" i="131"/>
  <c r="M407" i="131"/>
  <c r="L407" i="131"/>
  <c r="K407" i="131"/>
  <c r="J407" i="131"/>
  <c r="I407" i="131"/>
  <c r="H407" i="131"/>
  <c r="G407" i="131"/>
  <c r="F407" i="131"/>
  <c r="E407" i="131"/>
  <c r="D407" i="131"/>
  <c r="C407" i="131"/>
  <c r="AD406" i="131"/>
  <c r="AC406" i="131"/>
  <c r="AB406" i="131"/>
  <c r="AA406" i="131"/>
  <c r="AW404" i="131" s="1"/>
  <c r="BM404" i="131" s="1"/>
  <c r="Z406" i="131"/>
  <c r="Y406" i="131"/>
  <c r="AV404" i="131" s="1"/>
  <c r="BL404" i="131" s="1"/>
  <c r="X406" i="131"/>
  <c r="W406" i="131"/>
  <c r="V406" i="131"/>
  <c r="U406" i="131"/>
  <c r="T406" i="131"/>
  <c r="S406" i="131"/>
  <c r="AS404" i="131" s="1"/>
  <c r="BI404" i="131" s="1"/>
  <c r="R406" i="131"/>
  <c r="Q406" i="131"/>
  <c r="AR404" i="131" s="1"/>
  <c r="BH404" i="131" s="1"/>
  <c r="P406" i="131"/>
  <c r="O406" i="131"/>
  <c r="N406" i="131"/>
  <c r="M406" i="131"/>
  <c r="L406" i="131"/>
  <c r="K406" i="131"/>
  <c r="AO404" i="131" s="1"/>
  <c r="BE404" i="131" s="1"/>
  <c r="J406" i="131"/>
  <c r="I406" i="131"/>
  <c r="AN404" i="131" s="1"/>
  <c r="BD404" i="131" s="1"/>
  <c r="H406" i="131"/>
  <c r="G406" i="131"/>
  <c r="F406" i="131"/>
  <c r="E406" i="131"/>
  <c r="D406" i="131"/>
  <c r="C406" i="131"/>
  <c r="AK404" i="131" s="1"/>
  <c r="BA404" i="131" s="1"/>
  <c r="AD405" i="131"/>
  <c r="AC405" i="131"/>
  <c r="AB405" i="131"/>
  <c r="AA405" i="131"/>
  <c r="Z405" i="131"/>
  <c r="Y405" i="131"/>
  <c r="X405" i="131"/>
  <c r="W405" i="131"/>
  <c r="V405" i="131"/>
  <c r="U405" i="131"/>
  <c r="T405" i="131"/>
  <c r="S405" i="131"/>
  <c r="R405" i="131"/>
  <c r="Q405" i="131"/>
  <c r="P405" i="131"/>
  <c r="O405" i="131"/>
  <c r="N405" i="131"/>
  <c r="M405" i="131"/>
  <c r="L405" i="131"/>
  <c r="K405" i="131"/>
  <c r="J405" i="131"/>
  <c r="I405" i="131"/>
  <c r="H405" i="131"/>
  <c r="G405" i="131"/>
  <c r="F405" i="131"/>
  <c r="E405" i="131"/>
  <c r="D405" i="131"/>
  <c r="C405" i="131"/>
  <c r="AD404" i="131"/>
  <c r="AC404" i="131"/>
  <c r="AB404" i="131"/>
  <c r="AA404" i="131"/>
  <c r="AW403" i="131" s="1"/>
  <c r="BM403" i="131" s="1"/>
  <c r="Z404" i="131"/>
  <c r="Y404" i="131"/>
  <c r="AV403" i="131" s="1"/>
  <c r="BL403" i="131" s="1"/>
  <c r="X404" i="131"/>
  <c r="W404" i="131"/>
  <c r="V404" i="131"/>
  <c r="U404" i="131"/>
  <c r="T404" i="131"/>
  <c r="S404" i="131"/>
  <c r="AS403" i="131" s="1"/>
  <c r="BI403" i="131" s="1"/>
  <c r="R404" i="131"/>
  <c r="Q404" i="131"/>
  <c r="AR403" i="131" s="1"/>
  <c r="BH403" i="131" s="1"/>
  <c r="P404" i="131"/>
  <c r="O404" i="131"/>
  <c r="N404" i="131"/>
  <c r="M404" i="131"/>
  <c r="L404" i="131"/>
  <c r="K404" i="131"/>
  <c r="AO403" i="131" s="1"/>
  <c r="BE403" i="131" s="1"/>
  <c r="J404" i="131"/>
  <c r="I404" i="131"/>
  <c r="AN403" i="131" s="1"/>
  <c r="BD403" i="131" s="1"/>
  <c r="H404" i="131"/>
  <c r="G404" i="131"/>
  <c r="F404" i="131"/>
  <c r="E404" i="131"/>
  <c r="D404" i="131"/>
  <c r="C404" i="131"/>
  <c r="AK403" i="131" s="1"/>
  <c r="BA403" i="131" s="1"/>
  <c r="AD403" i="131"/>
  <c r="AC403" i="131"/>
  <c r="AB403" i="131"/>
  <c r="AA403" i="131"/>
  <c r="Z403" i="131"/>
  <c r="Y403" i="131"/>
  <c r="X403" i="131"/>
  <c r="W403" i="131"/>
  <c r="V403" i="131"/>
  <c r="U403" i="131"/>
  <c r="T403" i="131"/>
  <c r="S403" i="131"/>
  <c r="R403" i="131"/>
  <c r="Q403" i="131"/>
  <c r="P403" i="131"/>
  <c r="O403" i="131"/>
  <c r="N403" i="131"/>
  <c r="M403" i="131"/>
  <c r="L403" i="131"/>
  <c r="K403" i="131"/>
  <c r="J403" i="131"/>
  <c r="I403" i="131"/>
  <c r="H403" i="131"/>
  <c r="G403" i="131"/>
  <c r="F403" i="131"/>
  <c r="E403" i="131"/>
  <c r="D403" i="131"/>
  <c r="C403" i="131"/>
  <c r="AD402" i="131"/>
  <c r="AC402" i="131"/>
  <c r="AB402" i="131"/>
  <c r="AA402" i="131"/>
  <c r="AW402" i="131" s="1"/>
  <c r="BM402" i="131" s="1"/>
  <c r="Z402" i="131"/>
  <c r="Y402" i="131"/>
  <c r="AV402" i="131" s="1"/>
  <c r="BL402" i="131" s="1"/>
  <c r="X402" i="131"/>
  <c r="W402" i="131"/>
  <c r="V402" i="131"/>
  <c r="U402" i="131"/>
  <c r="T402" i="131"/>
  <c r="S402" i="131"/>
  <c r="AS402" i="131" s="1"/>
  <c r="BI402" i="131" s="1"/>
  <c r="R402" i="131"/>
  <c r="Q402" i="131"/>
  <c r="AR402" i="131" s="1"/>
  <c r="BH402" i="131" s="1"/>
  <c r="P402" i="131"/>
  <c r="O402" i="131"/>
  <c r="N402" i="131"/>
  <c r="M402" i="131"/>
  <c r="L402" i="131"/>
  <c r="K402" i="131"/>
  <c r="AO402" i="131" s="1"/>
  <c r="BE402" i="131" s="1"/>
  <c r="J402" i="131"/>
  <c r="I402" i="131"/>
  <c r="AN402" i="131" s="1"/>
  <c r="BD402" i="131" s="1"/>
  <c r="H402" i="131"/>
  <c r="G402" i="131"/>
  <c r="F402" i="131"/>
  <c r="E402" i="131"/>
  <c r="D402" i="131"/>
  <c r="C402" i="131"/>
  <c r="AK402" i="131" s="1"/>
  <c r="BA402" i="131" s="1"/>
  <c r="AD399" i="131"/>
  <c r="AC399" i="131"/>
  <c r="AB399" i="131"/>
  <c r="AA399" i="131"/>
  <c r="Z399" i="131"/>
  <c r="Y399" i="131"/>
  <c r="X399" i="131"/>
  <c r="W399" i="131"/>
  <c r="V399" i="131"/>
  <c r="U399" i="131"/>
  <c r="T399" i="131"/>
  <c r="S399" i="131"/>
  <c r="R399" i="131"/>
  <c r="Q399" i="131"/>
  <c r="P399" i="131"/>
  <c r="O399" i="131"/>
  <c r="N399" i="131"/>
  <c r="M399" i="131"/>
  <c r="L399" i="131"/>
  <c r="K399" i="131"/>
  <c r="J399" i="131"/>
  <c r="I399" i="131"/>
  <c r="H399" i="131"/>
  <c r="G399" i="131"/>
  <c r="F399" i="131"/>
  <c r="E399" i="131"/>
  <c r="D399" i="131"/>
  <c r="C399" i="131"/>
  <c r="AG398" i="131"/>
  <c r="AD398" i="131"/>
  <c r="AC398" i="131"/>
  <c r="AB398" i="131"/>
  <c r="AA398" i="131"/>
  <c r="Z398" i="131"/>
  <c r="Y398" i="131"/>
  <c r="X398" i="131"/>
  <c r="W398" i="131"/>
  <c r="V398" i="131"/>
  <c r="U398" i="131"/>
  <c r="T398" i="131"/>
  <c r="S398" i="131"/>
  <c r="R398" i="131"/>
  <c r="Q398" i="131"/>
  <c r="P398" i="131"/>
  <c r="O398" i="131"/>
  <c r="N398" i="131"/>
  <c r="M398" i="131"/>
  <c r="L398" i="131"/>
  <c r="K398" i="131"/>
  <c r="J398" i="131"/>
  <c r="I398" i="131"/>
  <c r="H398" i="131"/>
  <c r="G398" i="131"/>
  <c r="F398" i="131"/>
  <c r="E398" i="131"/>
  <c r="D398" i="131"/>
  <c r="C398" i="131"/>
  <c r="AG397" i="131"/>
  <c r="AD397" i="131"/>
  <c r="AC397" i="131"/>
  <c r="AB397" i="131"/>
  <c r="AA397" i="131"/>
  <c r="Z397" i="131"/>
  <c r="Y397" i="131"/>
  <c r="X397" i="131"/>
  <c r="W397" i="131"/>
  <c r="V397" i="131"/>
  <c r="U397" i="131"/>
  <c r="T397" i="131"/>
  <c r="S397" i="131"/>
  <c r="R397" i="131"/>
  <c r="Q397" i="131"/>
  <c r="P397" i="131"/>
  <c r="O397" i="131"/>
  <c r="N397" i="131"/>
  <c r="M397" i="131"/>
  <c r="L397" i="131"/>
  <c r="K397" i="131"/>
  <c r="J397" i="131"/>
  <c r="I397" i="131"/>
  <c r="H397" i="131"/>
  <c r="G397" i="131"/>
  <c r="F397" i="131"/>
  <c r="E397" i="131"/>
  <c r="D397" i="131"/>
  <c r="C397" i="131"/>
  <c r="AG396" i="131"/>
  <c r="AD396" i="131"/>
  <c r="AC396" i="131"/>
  <c r="AB396" i="131"/>
  <c r="AA396" i="131"/>
  <c r="Z396" i="131"/>
  <c r="Y396" i="131"/>
  <c r="X396" i="131"/>
  <c r="W396" i="131"/>
  <c r="V396" i="131"/>
  <c r="U396" i="131"/>
  <c r="T396" i="131"/>
  <c r="S396" i="131"/>
  <c r="R396" i="131"/>
  <c r="Q396" i="131"/>
  <c r="P396" i="131"/>
  <c r="O396" i="131"/>
  <c r="N396" i="131"/>
  <c r="M396" i="131"/>
  <c r="L396" i="131"/>
  <c r="K396" i="131"/>
  <c r="J396" i="131"/>
  <c r="I396" i="131"/>
  <c r="H396" i="131"/>
  <c r="G396" i="131"/>
  <c r="F396" i="131"/>
  <c r="E396" i="131"/>
  <c r="D396" i="131"/>
  <c r="C396" i="131"/>
  <c r="AG395" i="131"/>
  <c r="AD395" i="131"/>
  <c r="AC395" i="131"/>
  <c r="AB395" i="131"/>
  <c r="AA395" i="131"/>
  <c r="Z395" i="131"/>
  <c r="Y395" i="131"/>
  <c r="X395" i="131"/>
  <c r="W395" i="131"/>
  <c r="V395" i="131"/>
  <c r="U395" i="131"/>
  <c r="T395" i="131"/>
  <c r="S395" i="131"/>
  <c r="R395" i="131"/>
  <c r="Q395" i="131"/>
  <c r="P395" i="131"/>
  <c r="O395" i="131"/>
  <c r="N395" i="131"/>
  <c r="M395" i="131"/>
  <c r="L395" i="131"/>
  <c r="K395" i="131"/>
  <c r="J395" i="131"/>
  <c r="I395" i="131"/>
  <c r="H395" i="131"/>
  <c r="G395" i="131"/>
  <c r="F395" i="131"/>
  <c r="E395" i="131"/>
  <c r="D395" i="131"/>
  <c r="C395" i="131"/>
  <c r="AG394" i="131"/>
  <c r="AD394" i="131"/>
  <c r="AC394" i="131"/>
  <c r="AB394" i="131"/>
  <c r="AA394" i="131"/>
  <c r="Z394" i="131"/>
  <c r="Y394" i="131"/>
  <c r="X394" i="131"/>
  <c r="W394" i="131"/>
  <c r="V394" i="131"/>
  <c r="U394" i="131"/>
  <c r="T394" i="131"/>
  <c r="S394" i="131"/>
  <c r="R394" i="131"/>
  <c r="Q394" i="131"/>
  <c r="P394" i="131"/>
  <c r="O394" i="131"/>
  <c r="N394" i="131"/>
  <c r="M394" i="131"/>
  <c r="L394" i="131"/>
  <c r="K394" i="131"/>
  <c r="J394" i="131"/>
  <c r="I394" i="131"/>
  <c r="H394" i="131"/>
  <c r="G394" i="131"/>
  <c r="F394" i="131"/>
  <c r="E394" i="131"/>
  <c r="D394" i="131"/>
  <c r="C394" i="131"/>
  <c r="AG393" i="131"/>
  <c r="AD393" i="131"/>
  <c r="AC393" i="131"/>
  <c r="AB393" i="131"/>
  <c r="AA393" i="131"/>
  <c r="Z393" i="131"/>
  <c r="Y393" i="131"/>
  <c r="X393" i="131"/>
  <c r="W393" i="131"/>
  <c r="V393" i="131"/>
  <c r="U393" i="131"/>
  <c r="T393" i="131"/>
  <c r="S393" i="131"/>
  <c r="R393" i="131"/>
  <c r="Q393" i="131"/>
  <c r="P393" i="131"/>
  <c r="O393" i="131"/>
  <c r="N393" i="131"/>
  <c r="M393" i="131"/>
  <c r="L393" i="131"/>
  <c r="K393" i="131"/>
  <c r="J393" i="131"/>
  <c r="I393" i="131"/>
  <c r="H393" i="131"/>
  <c r="G393" i="131"/>
  <c r="F393" i="131"/>
  <c r="E393" i="131"/>
  <c r="D393" i="131"/>
  <c r="C393" i="131"/>
  <c r="AG392" i="131"/>
  <c r="AD392" i="131"/>
  <c r="AC392" i="131"/>
  <c r="AB392" i="131"/>
  <c r="AA392" i="131"/>
  <c r="Z392" i="131"/>
  <c r="Y392" i="131"/>
  <c r="X392" i="131"/>
  <c r="W392" i="131"/>
  <c r="V392" i="131"/>
  <c r="U392" i="131"/>
  <c r="T392" i="131"/>
  <c r="S392" i="131"/>
  <c r="R392" i="131"/>
  <c r="Q392" i="131"/>
  <c r="P392" i="131"/>
  <c r="O392" i="131"/>
  <c r="N392" i="131"/>
  <c r="M392" i="131"/>
  <c r="L392" i="131"/>
  <c r="K392" i="131"/>
  <c r="J392" i="131"/>
  <c r="I392" i="131"/>
  <c r="H392" i="131"/>
  <c r="G392" i="131"/>
  <c r="F392" i="131"/>
  <c r="E392" i="131"/>
  <c r="D392" i="131"/>
  <c r="C392" i="131"/>
  <c r="AG391" i="131"/>
  <c r="AD391" i="131"/>
  <c r="AC391" i="131"/>
  <c r="AB391" i="131"/>
  <c r="AA391" i="131"/>
  <c r="Z391" i="131"/>
  <c r="Y391" i="131"/>
  <c r="X391" i="131"/>
  <c r="W391" i="131"/>
  <c r="V391" i="131"/>
  <c r="U391" i="131"/>
  <c r="T391" i="131"/>
  <c r="S391" i="131"/>
  <c r="R391" i="131"/>
  <c r="Q391" i="131"/>
  <c r="P391" i="131"/>
  <c r="O391" i="131"/>
  <c r="N391" i="131"/>
  <c r="M391" i="131"/>
  <c r="L391" i="131"/>
  <c r="K391" i="131"/>
  <c r="J391" i="131"/>
  <c r="I391" i="131"/>
  <c r="H391" i="131"/>
  <c r="G391" i="131"/>
  <c r="F391" i="131"/>
  <c r="E391" i="131"/>
  <c r="D391" i="131"/>
  <c r="C391" i="131"/>
  <c r="AG390" i="131"/>
  <c r="AD390" i="131"/>
  <c r="AC390" i="131"/>
  <c r="AB390" i="131"/>
  <c r="AA390" i="131"/>
  <c r="Z390" i="131"/>
  <c r="Y390" i="131"/>
  <c r="X390" i="131"/>
  <c r="W390" i="131"/>
  <c r="V390" i="131"/>
  <c r="U390" i="131"/>
  <c r="T390" i="131"/>
  <c r="S390" i="131"/>
  <c r="R390" i="131"/>
  <c r="Q390" i="131"/>
  <c r="P390" i="131"/>
  <c r="O390" i="131"/>
  <c r="N390" i="131"/>
  <c r="M390" i="131"/>
  <c r="L390" i="131"/>
  <c r="K390" i="131"/>
  <c r="J390" i="131"/>
  <c r="I390" i="131"/>
  <c r="H390" i="131"/>
  <c r="G390" i="131"/>
  <c r="F390" i="131"/>
  <c r="E390" i="131"/>
  <c r="D390" i="131"/>
  <c r="C390" i="131"/>
  <c r="AG389" i="131"/>
  <c r="AD389" i="131"/>
  <c r="AC389" i="131"/>
  <c r="AB389" i="131"/>
  <c r="AA389" i="131"/>
  <c r="Z389" i="131"/>
  <c r="Y389" i="131"/>
  <c r="X389" i="131"/>
  <c r="W389" i="131"/>
  <c r="V389" i="131"/>
  <c r="U389" i="131"/>
  <c r="T389" i="131"/>
  <c r="S389" i="131"/>
  <c r="R389" i="131"/>
  <c r="Q389" i="131"/>
  <c r="P389" i="131"/>
  <c r="O389" i="131"/>
  <c r="N389" i="131"/>
  <c r="M389" i="131"/>
  <c r="L389" i="131"/>
  <c r="K389" i="131"/>
  <c r="J389" i="131"/>
  <c r="I389" i="131"/>
  <c r="H389" i="131"/>
  <c r="G389" i="131"/>
  <c r="F389" i="131"/>
  <c r="E389" i="131"/>
  <c r="D389" i="131"/>
  <c r="C389" i="131"/>
  <c r="AD388" i="131"/>
  <c r="AC388" i="131"/>
  <c r="AX380" i="131" s="1"/>
  <c r="BN380" i="131" s="1"/>
  <c r="AB388" i="131"/>
  <c r="AA388" i="131"/>
  <c r="AW380" i="131" s="1"/>
  <c r="BM380" i="131" s="1"/>
  <c r="Z388" i="131"/>
  <c r="Y388" i="131"/>
  <c r="X388" i="131"/>
  <c r="W388" i="131"/>
  <c r="V388" i="131"/>
  <c r="U388" i="131"/>
  <c r="AT380" i="131" s="1"/>
  <c r="BJ380" i="131" s="1"/>
  <c r="T388" i="131"/>
  <c r="S388" i="131"/>
  <c r="AS380" i="131" s="1"/>
  <c r="BI380" i="131" s="1"/>
  <c r="R388" i="131"/>
  <c r="Q388" i="131"/>
  <c r="P388" i="131"/>
  <c r="O388" i="131"/>
  <c r="N388" i="131"/>
  <c r="M388" i="131"/>
  <c r="AP380" i="131" s="1"/>
  <c r="BF380" i="131" s="1"/>
  <c r="L388" i="131"/>
  <c r="K388" i="131"/>
  <c r="AO380" i="131" s="1"/>
  <c r="BE380" i="131" s="1"/>
  <c r="J388" i="131"/>
  <c r="I388" i="131"/>
  <c r="H388" i="131"/>
  <c r="G388" i="131"/>
  <c r="F388" i="131"/>
  <c r="E388" i="131"/>
  <c r="AL380" i="131" s="1"/>
  <c r="BB380" i="131" s="1"/>
  <c r="D388" i="131"/>
  <c r="C388" i="131"/>
  <c r="AK380" i="131" s="1"/>
  <c r="BA380" i="131" s="1"/>
  <c r="AD387" i="131"/>
  <c r="AC387" i="131"/>
  <c r="AB387" i="131"/>
  <c r="AA387" i="131"/>
  <c r="Z387" i="131"/>
  <c r="Y387" i="131"/>
  <c r="X387" i="131"/>
  <c r="W387" i="131"/>
  <c r="V387" i="131"/>
  <c r="U387" i="131"/>
  <c r="T387" i="131"/>
  <c r="S387" i="131"/>
  <c r="R387" i="131"/>
  <c r="Q387" i="131"/>
  <c r="P387" i="131"/>
  <c r="O387" i="131"/>
  <c r="N387" i="131"/>
  <c r="M387" i="131"/>
  <c r="L387" i="131"/>
  <c r="K387" i="131"/>
  <c r="J387" i="131"/>
  <c r="I387" i="131"/>
  <c r="H387" i="131"/>
  <c r="G387" i="131"/>
  <c r="F387" i="131"/>
  <c r="E387" i="131"/>
  <c r="D387" i="131"/>
  <c r="C387" i="131"/>
  <c r="AD386" i="131"/>
  <c r="AC386" i="131"/>
  <c r="AX379" i="131" s="1"/>
  <c r="BN379" i="131" s="1"/>
  <c r="AB386" i="131"/>
  <c r="AA386" i="131"/>
  <c r="AW379" i="131" s="1"/>
  <c r="BM379" i="131" s="1"/>
  <c r="Z386" i="131"/>
  <c r="Y386" i="131"/>
  <c r="X386" i="131"/>
  <c r="W386" i="131"/>
  <c r="V386" i="131"/>
  <c r="U386" i="131"/>
  <c r="AT379" i="131" s="1"/>
  <c r="BJ379" i="131" s="1"/>
  <c r="T386" i="131"/>
  <c r="S386" i="131"/>
  <c r="AS379" i="131" s="1"/>
  <c r="BI379" i="131" s="1"/>
  <c r="R386" i="131"/>
  <c r="Q386" i="131"/>
  <c r="P386" i="131"/>
  <c r="O386" i="131"/>
  <c r="N386" i="131"/>
  <c r="M386" i="131"/>
  <c r="AP379" i="131" s="1"/>
  <c r="BF379" i="131" s="1"/>
  <c r="L386" i="131"/>
  <c r="K386" i="131"/>
  <c r="AO379" i="131" s="1"/>
  <c r="BE379" i="131" s="1"/>
  <c r="J386" i="131"/>
  <c r="I386" i="131"/>
  <c r="H386" i="131"/>
  <c r="G386" i="131"/>
  <c r="F386" i="131"/>
  <c r="E386" i="131"/>
  <c r="AL379" i="131" s="1"/>
  <c r="BB379" i="131" s="1"/>
  <c r="D386" i="131"/>
  <c r="C386" i="131"/>
  <c r="AK379" i="131" s="1"/>
  <c r="BA379" i="131" s="1"/>
  <c r="AD385" i="131"/>
  <c r="AC385" i="131"/>
  <c r="AB385" i="131"/>
  <c r="AA385" i="131"/>
  <c r="Z385" i="131"/>
  <c r="Y385" i="131"/>
  <c r="X385" i="131"/>
  <c r="W385" i="131"/>
  <c r="V385" i="131"/>
  <c r="U385" i="131"/>
  <c r="T385" i="131"/>
  <c r="S385" i="131"/>
  <c r="R385" i="131"/>
  <c r="Q385" i="131"/>
  <c r="P385" i="131"/>
  <c r="O385" i="131"/>
  <c r="N385" i="131"/>
  <c r="M385" i="131"/>
  <c r="L385" i="131"/>
  <c r="K385" i="131"/>
  <c r="J385" i="131"/>
  <c r="I385" i="131"/>
  <c r="H385" i="131"/>
  <c r="G385" i="131"/>
  <c r="F385" i="131"/>
  <c r="E385" i="131"/>
  <c r="D385" i="131"/>
  <c r="C385" i="131"/>
  <c r="AD384" i="131"/>
  <c r="AC384" i="131"/>
  <c r="AX378" i="131" s="1"/>
  <c r="BN378" i="131" s="1"/>
  <c r="AB384" i="131"/>
  <c r="AA384" i="131"/>
  <c r="AW378" i="131" s="1"/>
  <c r="BM378" i="131" s="1"/>
  <c r="Z384" i="131"/>
  <c r="Y384" i="131"/>
  <c r="X384" i="131"/>
  <c r="W384" i="131"/>
  <c r="V384" i="131"/>
  <c r="U384" i="131"/>
  <c r="AT378" i="131" s="1"/>
  <c r="BJ378" i="131" s="1"/>
  <c r="T384" i="131"/>
  <c r="S384" i="131"/>
  <c r="AS378" i="131" s="1"/>
  <c r="BI378" i="131" s="1"/>
  <c r="R384" i="131"/>
  <c r="Q384" i="131"/>
  <c r="P384" i="131"/>
  <c r="O384" i="131"/>
  <c r="N384" i="131"/>
  <c r="M384" i="131"/>
  <c r="AP378" i="131" s="1"/>
  <c r="BF378" i="131" s="1"/>
  <c r="L384" i="131"/>
  <c r="K384" i="131"/>
  <c r="AO378" i="131" s="1"/>
  <c r="BE378" i="131" s="1"/>
  <c r="J384" i="131"/>
  <c r="I384" i="131"/>
  <c r="H384" i="131"/>
  <c r="G384" i="131"/>
  <c r="F384" i="131"/>
  <c r="E384" i="131"/>
  <c r="AL378" i="131" s="1"/>
  <c r="BB378" i="131" s="1"/>
  <c r="D384" i="131"/>
  <c r="C384" i="131"/>
  <c r="AK378" i="131" s="1"/>
  <c r="BA378" i="131" s="1"/>
  <c r="AD383" i="131"/>
  <c r="AC383" i="131"/>
  <c r="AB383" i="131"/>
  <c r="AA383" i="131"/>
  <c r="Z383" i="131"/>
  <c r="Y383" i="131"/>
  <c r="X383" i="131"/>
  <c r="W383" i="131"/>
  <c r="V383" i="131"/>
  <c r="U383" i="131"/>
  <c r="T383" i="131"/>
  <c r="S383" i="131"/>
  <c r="R383" i="131"/>
  <c r="Q383" i="131"/>
  <c r="P383" i="131"/>
  <c r="O383" i="131"/>
  <c r="N383" i="131"/>
  <c r="M383" i="131"/>
  <c r="L383" i="131"/>
  <c r="K383" i="131"/>
  <c r="J383" i="131"/>
  <c r="I383" i="131"/>
  <c r="H383" i="131"/>
  <c r="G383" i="131"/>
  <c r="F383" i="131"/>
  <c r="E383" i="131"/>
  <c r="D383" i="131"/>
  <c r="C383" i="131"/>
  <c r="AD382" i="131"/>
  <c r="AC382" i="131"/>
  <c r="AX377" i="131" s="1"/>
  <c r="BN377" i="131" s="1"/>
  <c r="AB382" i="131"/>
  <c r="AA382" i="131"/>
  <c r="AW377" i="131" s="1"/>
  <c r="BM377" i="131" s="1"/>
  <c r="Z382" i="131"/>
  <c r="Y382" i="131"/>
  <c r="X382" i="131"/>
  <c r="W382" i="131"/>
  <c r="V382" i="131"/>
  <c r="U382" i="131"/>
  <c r="AT377" i="131" s="1"/>
  <c r="BJ377" i="131" s="1"/>
  <c r="T382" i="131"/>
  <c r="S382" i="131"/>
  <c r="AS377" i="131" s="1"/>
  <c r="BI377" i="131" s="1"/>
  <c r="R382" i="131"/>
  <c r="Q382" i="131"/>
  <c r="P382" i="131"/>
  <c r="O382" i="131"/>
  <c r="N382" i="131"/>
  <c r="M382" i="131"/>
  <c r="AP377" i="131" s="1"/>
  <c r="BF377" i="131" s="1"/>
  <c r="L382" i="131"/>
  <c r="K382" i="131"/>
  <c r="AO377" i="131" s="1"/>
  <c r="BE377" i="131" s="1"/>
  <c r="J382" i="131"/>
  <c r="I382" i="131"/>
  <c r="H382" i="131"/>
  <c r="G382" i="131"/>
  <c r="F382" i="131"/>
  <c r="E382" i="131"/>
  <c r="AL377" i="131" s="1"/>
  <c r="BB377" i="131" s="1"/>
  <c r="D382" i="131"/>
  <c r="C382" i="131"/>
  <c r="AK377" i="131" s="1"/>
  <c r="BA377" i="131" s="1"/>
  <c r="AD381" i="131"/>
  <c r="AC381" i="131"/>
  <c r="AB381" i="131"/>
  <c r="AA381" i="131"/>
  <c r="Z381" i="131"/>
  <c r="Y381" i="131"/>
  <c r="X381" i="131"/>
  <c r="W381" i="131"/>
  <c r="V381" i="131"/>
  <c r="U381" i="131"/>
  <c r="T381" i="131"/>
  <c r="S381" i="131"/>
  <c r="R381" i="131"/>
  <c r="Q381" i="131"/>
  <c r="P381" i="131"/>
  <c r="O381" i="131"/>
  <c r="N381" i="131"/>
  <c r="M381" i="131"/>
  <c r="L381" i="131"/>
  <c r="K381" i="131"/>
  <c r="J381" i="131"/>
  <c r="I381" i="131"/>
  <c r="H381" i="131"/>
  <c r="G381" i="131"/>
  <c r="F381" i="131"/>
  <c r="E381" i="131"/>
  <c r="D381" i="131"/>
  <c r="C381" i="131"/>
  <c r="AD380" i="131"/>
  <c r="AC380" i="131"/>
  <c r="AX376" i="131" s="1"/>
  <c r="BN376" i="131" s="1"/>
  <c r="AB380" i="131"/>
  <c r="AA380" i="131"/>
  <c r="AW376" i="131" s="1"/>
  <c r="BM376" i="131" s="1"/>
  <c r="Z380" i="131"/>
  <c r="Y380" i="131"/>
  <c r="X380" i="131"/>
  <c r="W380" i="131"/>
  <c r="V380" i="131"/>
  <c r="U380" i="131"/>
  <c r="AT376" i="131" s="1"/>
  <c r="BJ376" i="131" s="1"/>
  <c r="T380" i="131"/>
  <c r="S380" i="131"/>
  <c r="AS376" i="131" s="1"/>
  <c r="BI376" i="131" s="1"/>
  <c r="R380" i="131"/>
  <c r="Q380" i="131"/>
  <c r="P380" i="131"/>
  <c r="O380" i="131"/>
  <c r="N380" i="131"/>
  <c r="M380" i="131"/>
  <c r="AP376" i="131" s="1"/>
  <c r="BF376" i="131" s="1"/>
  <c r="L380" i="131"/>
  <c r="K380" i="131"/>
  <c r="AO376" i="131" s="1"/>
  <c r="BE376" i="131" s="1"/>
  <c r="J380" i="131"/>
  <c r="I380" i="131"/>
  <c r="H380" i="131"/>
  <c r="G380" i="131"/>
  <c r="F380" i="131"/>
  <c r="E380" i="131"/>
  <c r="AL376" i="131" s="1"/>
  <c r="BB376" i="131" s="1"/>
  <c r="D380" i="131"/>
  <c r="C380" i="131"/>
  <c r="AK376" i="131" s="1"/>
  <c r="BA376" i="131" s="1"/>
  <c r="AD379" i="131"/>
  <c r="AC379" i="131"/>
  <c r="AB379" i="131"/>
  <c r="AA379" i="131"/>
  <c r="Z379" i="131"/>
  <c r="Y379" i="131"/>
  <c r="X379" i="131"/>
  <c r="W379" i="131"/>
  <c r="V379" i="131"/>
  <c r="U379" i="131"/>
  <c r="T379" i="131"/>
  <c r="S379" i="131"/>
  <c r="R379" i="131"/>
  <c r="Q379" i="131"/>
  <c r="P379" i="131"/>
  <c r="O379" i="131"/>
  <c r="N379" i="131"/>
  <c r="M379" i="131"/>
  <c r="L379" i="131"/>
  <c r="K379" i="131"/>
  <c r="J379" i="131"/>
  <c r="I379" i="131"/>
  <c r="H379" i="131"/>
  <c r="G379" i="131"/>
  <c r="F379" i="131"/>
  <c r="E379" i="131"/>
  <c r="D379" i="131"/>
  <c r="C379" i="131"/>
  <c r="AD378" i="131"/>
  <c r="AC378" i="131"/>
  <c r="AX375" i="131" s="1"/>
  <c r="BN375" i="131" s="1"/>
  <c r="AB378" i="131"/>
  <c r="AA378" i="131"/>
  <c r="AW375" i="131" s="1"/>
  <c r="BM375" i="131" s="1"/>
  <c r="Z378" i="131"/>
  <c r="Y378" i="131"/>
  <c r="X378" i="131"/>
  <c r="W378" i="131"/>
  <c r="V378" i="131"/>
  <c r="U378" i="131"/>
  <c r="AT375" i="131" s="1"/>
  <c r="BJ375" i="131" s="1"/>
  <c r="T378" i="131"/>
  <c r="S378" i="131"/>
  <c r="AS375" i="131" s="1"/>
  <c r="BI375" i="131" s="1"/>
  <c r="R378" i="131"/>
  <c r="Q378" i="131"/>
  <c r="P378" i="131"/>
  <c r="O378" i="131"/>
  <c r="N378" i="131"/>
  <c r="M378" i="131"/>
  <c r="AP375" i="131" s="1"/>
  <c r="BF375" i="131" s="1"/>
  <c r="L378" i="131"/>
  <c r="K378" i="131"/>
  <c r="AO375" i="131" s="1"/>
  <c r="BE375" i="131" s="1"/>
  <c r="J378" i="131"/>
  <c r="I378" i="131"/>
  <c r="H378" i="131"/>
  <c r="G378" i="131"/>
  <c r="F378" i="131"/>
  <c r="E378" i="131"/>
  <c r="AL375" i="131" s="1"/>
  <c r="BB375" i="131" s="1"/>
  <c r="D378" i="131"/>
  <c r="C378" i="131"/>
  <c r="AK375" i="131" s="1"/>
  <c r="BA375" i="131" s="1"/>
  <c r="AD377" i="131"/>
  <c r="AC377" i="131"/>
  <c r="AB377" i="131"/>
  <c r="AA377" i="131"/>
  <c r="Z377" i="131"/>
  <c r="Y377" i="131"/>
  <c r="X377" i="131"/>
  <c r="W377" i="131"/>
  <c r="V377" i="131"/>
  <c r="U377" i="131"/>
  <c r="T377" i="131"/>
  <c r="S377" i="131"/>
  <c r="R377" i="131"/>
  <c r="Q377" i="131"/>
  <c r="P377" i="131"/>
  <c r="O377" i="131"/>
  <c r="N377" i="131"/>
  <c r="M377" i="131"/>
  <c r="L377" i="131"/>
  <c r="K377" i="131"/>
  <c r="J377" i="131"/>
  <c r="I377" i="131"/>
  <c r="H377" i="131"/>
  <c r="G377" i="131"/>
  <c r="F377" i="131"/>
  <c r="E377" i="131"/>
  <c r="D377" i="131"/>
  <c r="C377" i="131"/>
  <c r="AD376" i="131"/>
  <c r="AC376" i="131"/>
  <c r="AX374" i="131" s="1"/>
  <c r="BN374" i="131" s="1"/>
  <c r="AB376" i="131"/>
  <c r="AA376" i="131"/>
  <c r="AW374" i="131" s="1"/>
  <c r="BM374" i="131" s="1"/>
  <c r="Z376" i="131"/>
  <c r="Y376" i="131"/>
  <c r="X376" i="131"/>
  <c r="W376" i="131"/>
  <c r="V376" i="131"/>
  <c r="U376" i="131"/>
  <c r="AT374" i="131" s="1"/>
  <c r="BJ374" i="131" s="1"/>
  <c r="T376" i="131"/>
  <c r="S376" i="131"/>
  <c r="AS374" i="131" s="1"/>
  <c r="BI374" i="131" s="1"/>
  <c r="R376" i="131"/>
  <c r="Q376" i="131"/>
  <c r="P376" i="131"/>
  <c r="O376" i="131"/>
  <c r="N376" i="131"/>
  <c r="M376" i="131"/>
  <c r="AP374" i="131" s="1"/>
  <c r="BF374" i="131" s="1"/>
  <c r="L376" i="131"/>
  <c r="K376" i="131"/>
  <c r="AO374" i="131" s="1"/>
  <c r="BE374" i="131" s="1"/>
  <c r="J376" i="131"/>
  <c r="I376" i="131"/>
  <c r="H376" i="131"/>
  <c r="G376" i="131"/>
  <c r="F376" i="131"/>
  <c r="E376" i="131"/>
  <c r="AL374" i="131" s="1"/>
  <c r="BB374" i="131" s="1"/>
  <c r="D376" i="131"/>
  <c r="C376" i="131"/>
  <c r="AK374" i="131" s="1"/>
  <c r="BA374" i="131" s="1"/>
  <c r="AD375" i="131"/>
  <c r="AC375" i="131"/>
  <c r="AB375" i="131"/>
  <c r="AA375" i="131"/>
  <c r="Z375" i="131"/>
  <c r="Y375" i="131"/>
  <c r="X375" i="131"/>
  <c r="W375" i="131"/>
  <c r="V375" i="131"/>
  <c r="U375" i="131"/>
  <c r="T375" i="131"/>
  <c r="S375" i="131"/>
  <c r="R375" i="131"/>
  <c r="Q375" i="131"/>
  <c r="P375" i="131"/>
  <c r="O375" i="131"/>
  <c r="N375" i="131"/>
  <c r="M375" i="131"/>
  <c r="L375" i="131"/>
  <c r="K375" i="131"/>
  <c r="J375" i="131"/>
  <c r="I375" i="131"/>
  <c r="H375" i="131"/>
  <c r="G375" i="131"/>
  <c r="F375" i="131"/>
  <c r="E375" i="131"/>
  <c r="D375" i="131"/>
  <c r="C375" i="131"/>
  <c r="AD374" i="131"/>
  <c r="AC374" i="131"/>
  <c r="AX373" i="131" s="1"/>
  <c r="BN373" i="131" s="1"/>
  <c r="AB374" i="131"/>
  <c r="AA374" i="131"/>
  <c r="AW373" i="131" s="1"/>
  <c r="BM373" i="131" s="1"/>
  <c r="Z374" i="131"/>
  <c r="Y374" i="131"/>
  <c r="X374" i="131"/>
  <c r="W374" i="131"/>
  <c r="V374" i="131"/>
  <c r="U374" i="131"/>
  <c r="AT373" i="131" s="1"/>
  <c r="BJ373" i="131" s="1"/>
  <c r="T374" i="131"/>
  <c r="S374" i="131"/>
  <c r="AS373" i="131" s="1"/>
  <c r="BI373" i="131" s="1"/>
  <c r="R374" i="131"/>
  <c r="Q374" i="131"/>
  <c r="P374" i="131"/>
  <c r="O374" i="131"/>
  <c r="N374" i="131"/>
  <c r="M374" i="131"/>
  <c r="AP373" i="131" s="1"/>
  <c r="BF373" i="131" s="1"/>
  <c r="L374" i="131"/>
  <c r="K374" i="131"/>
  <c r="AO373" i="131" s="1"/>
  <c r="BE373" i="131" s="1"/>
  <c r="J374" i="131"/>
  <c r="I374" i="131"/>
  <c r="H374" i="131"/>
  <c r="G374" i="131"/>
  <c r="F374" i="131"/>
  <c r="E374" i="131"/>
  <c r="AL373" i="131" s="1"/>
  <c r="BB373" i="131" s="1"/>
  <c r="D374" i="131"/>
  <c r="C374" i="131"/>
  <c r="AK373" i="131" s="1"/>
  <c r="BA373" i="131" s="1"/>
  <c r="AD373" i="131"/>
  <c r="AC373" i="131"/>
  <c r="AB373" i="131"/>
  <c r="AA373" i="131"/>
  <c r="Z373" i="131"/>
  <c r="Y373" i="131"/>
  <c r="X373" i="131"/>
  <c r="W373" i="131"/>
  <c r="V373" i="131"/>
  <c r="U373" i="131"/>
  <c r="T373" i="131"/>
  <c r="S373" i="131"/>
  <c r="R373" i="131"/>
  <c r="Q373" i="131"/>
  <c r="P373" i="131"/>
  <c r="O373" i="131"/>
  <c r="N373" i="131"/>
  <c r="M373" i="131"/>
  <c r="L373" i="131"/>
  <c r="K373" i="131"/>
  <c r="J373" i="131"/>
  <c r="I373" i="131"/>
  <c r="H373" i="131"/>
  <c r="G373" i="131"/>
  <c r="F373" i="131"/>
  <c r="E373" i="131"/>
  <c r="D373" i="131"/>
  <c r="C373" i="131"/>
  <c r="AD372" i="131"/>
  <c r="AC372" i="131"/>
  <c r="AX372" i="131" s="1"/>
  <c r="BN372" i="131" s="1"/>
  <c r="AB372" i="131"/>
  <c r="AA372" i="131"/>
  <c r="AW372" i="131" s="1"/>
  <c r="BM372" i="131" s="1"/>
  <c r="Z372" i="131"/>
  <c r="Y372" i="131"/>
  <c r="X372" i="131"/>
  <c r="W372" i="131"/>
  <c r="V372" i="131"/>
  <c r="U372" i="131"/>
  <c r="AT372" i="131" s="1"/>
  <c r="BJ372" i="131" s="1"/>
  <c r="T372" i="131"/>
  <c r="S372" i="131"/>
  <c r="AS372" i="131" s="1"/>
  <c r="BI372" i="131" s="1"/>
  <c r="R372" i="131"/>
  <c r="Q372" i="131"/>
  <c r="P372" i="131"/>
  <c r="O372" i="131"/>
  <c r="N372" i="131"/>
  <c r="M372" i="131"/>
  <c r="AP372" i="131" s="1"/>
  <c r="BF372" i="131" s="1"/>
  <c r="L372" i="131"/>
  <c r="K372" i="131"/>
  <c r="AO372" i="131" s="1"/>
  <c r="BE372" i="131" s="1"/>
  <c r="J372" i="131"/>
  <c r="I372" i="131"/>
  <c r="H372" i="131"/>
  <c r="G372" i="131"/>
  <c r="F372" i="131"/>
  <c r="E372" i="131"/>
  <c r="AL372" i="131" s="1"/>
  <c r="BB372" i="131" s="1"/>
  <c r="D372" i="131"/>
  <c r="C372" i="131"/>
  <c r="AK372" i="131" s="1"/>
  <c r="BA372" i="131" s="1"/>
  <c r="AD369" i="131"/>
  <c r="AC369" i="131"/>
  <c r="AB369" i="131"/>
  <c r="AA369" i="131"/>
  <c r="Z369" i="131"/>
  <c r="Y369" i="131"/>
  <c r="X369" i="131"/>
  <c r="W369" i="131"/>
  <c r="V369" i="131"/>
  <c r="U369" i="131"/>
  <c r="T369" i="131"/>
  <c r="S369" i="131"/>
  <c r="R369" i="131"/>
  <c r="Q369" i="131"/>
  <c r="P369" i="131"/>
  <c r="O369" i="131"/>
  <c r="N369" i="131"/>
  <c r="M369" i="131"/>
  <c r="L369" i="131"/>
  <c r="K369" i="131"/>
  <c r="J369" i="131"/>
  <c r="I369" i="131"/>
  <c r="H369" i="131"/>
  <c r="G369" i="131"/>
  <c r="F369" i="131"/>
  <c r="E369" i="131"/>
  <c r="D369" i="131"/>
  <c r="C369" i="131"/>
  <c r="AG368" i="131"/>
  <c r="AD368" i="131"/>
  <c r="AC368" i="131"/>
  <c r="AB368" i="131"/>
  <c r="AA368" i="131"/>
  <c r="Z368" i="131"/>
  <c r="Y368" i="131"/>
  <c r="X368" i="131"/>
  <c r="W368" i="131"/>
  <c r="V368" i="131"/>
  <c r="U368" i="131"/>
  <c r="T368" i="131"/>
  <c r="S368" i="131"/>
  <c r="R368" i="131"/>
  <c r="Q368" i="131"/>
  <c r="P368" i="131"/>
  <c r="O368" i="131"/>
  <c r="N368" i="131"/>
  <c r="M368" i="131"/>
  <c r="L368" i="131"/>
  <c r="K368" i="131"/>
  <c r="J368" i="131"/>
  <c r="I368" i="131"/>
  <c r="H368" i="131"/>
  <c r="G368" i="131"/>
  <c r="F368" i="131"/>
  <c r="E368" i="131"/>
  <c r="D368" i="131"/>
  <c r="C368" i="131"/>
  <c r="AG367" i="131"/>
  <c r="AD367" i="131"/>
  <c r="AC367" i="131"/>
  <c r="AB367" i="131"/>
  <c r="AA367" i="131"/>
  <c r="Z367" i="131"/>
  <c r="Y367" i="131"/>
  <c r="X367" i="131"/>
  <c r="W367" i="131"/>
  <c r="V367" i="131"/>
  <c r="U367" i="131"/>
  <c r="T367" i="131"/>
  <c r="S367" i="131"/>
  <c r="R367" i="131"/>
  <c r="Q367" i="131"/>
  <c r="P367" i="131"/>
  <c r="O367" i="131"/>
  <c r="N367" i="131"/>
  <c r="M367" i="131"/>
  <c r="L367" i="131"/>
  <c r="K367" i="131"/>
  <c r="J367" i="131"/>
  <c r="I367" i="131"/>
  <c r="H367" i="131"/>
  <c r="G367" i="131"/>
  <c r="F367" i="131"/>
  <c r="E367" i="131"/>
  <c r="D367" i="131"/>
  <c r="C367" i="131"/>
  <c r="AG366" i="131"/>
  <c r="AD366" i="131"/>
  <c r="AC366" i="131"/>
  <c r="AB366" i="131"/>
  <c r="AA366" i="131"/>
  <c r="Z366" i="131"/>
  <c r="Y366" i="131"/>
  <c r="X366" i="131"/>
  <c r="W366" i="131"/>
  <c r="V366" i="131"/>
  <c r="U366" i="131"/>
  <c r="T366" i="131"/>
  <c r="S366" i="131"/>
  <c r="R366" i="131"/>
  <c r="Q366" i="131"/>
  <c r="P366" i="131"/>
  <c r="O366" i="131"/>
  <c r="N366" i="131"/>
  <c r="M366" i="131"/>
  <c r="L366" i="131"/>
  <c r="K366" i="131"/>
  <c r="J366" i="131"/>
  <c r="I366" i="131"/>
  <c r="H366" i="131"/>
  <c r="G366" i="131"/>
  <c r="F366" i="131"/>
  <c r="E366" i="131"/>
  <c r="D366" i="131"/>
  <c r="C366" i="131"/>
  <c r="AG365" i="131"/>
  <c r="AD365" i="131"/>
  <c r="AC365" i="131"/>
  <c r="AB365" i="131"/>
  <c r="AA365" i="131"/>
  <c r="Z365" i="131"/>
  <c r="Y365" i="131"/>
  <c r="X365" i="131"/>
  <c r="W365" i="131"/>
  <c r="V365" i="131"/>
  <c r="U365" i="131"/>
  <c r="T365" i="131"/>
  <c r="S365" i="131"/>
  <c r="R365" i="131"/>
  <c r="Q365" i="131"/>
  <c r="P365" i="131"/>
  <c r="O365" i="131"/>
  <c r="N365" i="131"/>
  <c r="M365" i="131"/>
  <c r="L365" i="131"/>
  <c r="K365" i="131"/>
  <c r="J365" i="131"/>
  <c r="I365" i="131"/>
  <c r="H365" i="131"/>
  <c r="G365" i="131"/>
  <c r="F365" i="131"/>
  <c r="E365" i="131"/>
  <c r="D365" i="131"/>
  <c r="C365" i="131"/>
  <c r="AG364" i="131"/>
  <c r="AD364" i="131"/>
  <c r="AC364" i="131"/>
  <c r="AB364" i="131"/>
  <c r="AA364" i="131"/>
  <c r="Z364" i="131"/>
  <c r="Y364" i="131"/>
  <c r="X364" i="131"/>
  <c r="W364" i="131"/>
  <c r="V364" i="131"/>
  <c r="U364" i="131"/>
  <c r="T364" i="131"/>
  <c r="S364" i="131"/>
  <c r="R364" i="131"/>
  <c r="Q364" i="131"/>
  <c r="P364" i="131"/>
  <c r="O364" i="131"/>
  <c r="N364" i="131"/>
  <c r="M364" i="131"/>
  <c r="L364" i="131"/>
  <c r="K364" i="131"/>
  <c r="J364" i="131"/>
  <c r="I364" i="131"/>
  <c r="H364" i="131"/>
  <c r="G364" i="131"/>
  <c r="F364" i="131"/>
  <c r="E364" i="131"/>
  <c r="D364" i="131"/>
  <c r="C364" i="131"/>
  <c r="AG363" i="131"/>
  <c r="AD363" i="131"/>
  <c r="AC363" i="131"/>
  <c r="AB363" i="131"/>
  <c r="AA363" i="131"/>
  <c r="Z363" i="131"/>
  <c r="Y363" i="131"/>
  <c r="X363" i="131"/>
  <c r="W363" i="131"/>
  <c r="V363" i="131"/>
  <c r="U363" i="131"/>
  <c r="T363" i="131"/>
  <c r="S363" i="131"/>
  <c r="R363" i="131"/>
  <c r="Q363" i="131"/>
  <c r="P363" i="131"/>
  <c r="O363" i="131"/>
  <c r="N363" i="131"/>
  <c r="M363" i="131"/>
  <c r="L363" i="131"/>
  <c r="K363" i="131"/>
  <c r="J363" i="131"/>
  <c r="I363" i="131"/>
  <c r="H363" i="131"/>
  <c r="G363" i="131"/>
  <c r="F363" i="131"/>
  <c r="E363" i="131"/>
  <c r="D363" i="131"/>
  <c r="C363" i="131"/>
  <c r="AG362" i="131"/>
  <c r="AD362" i="131"/>
  <c r="AC362" i="131"/>
  <c r="AB362" i="131"/>
  <c r="AA362" i="131"/>
  <c r="Z362" i="131"/>
  <c r="Y362" i="131"/>
  <c r="X362" i="131"/>
  <c r="W362" i="131"/>
  <c r="V362" i="131"/>
  <c r="U362" i="131"/>
  <c r="T362" i="131"/>
  <c r="S362" i="131"/>
  <c r="R362" i="131"/>
  <c r="Q362" i="131"/>
  <c r="P362" i="131"/>
  <c r="O362" i="131"/>
  <c r="N362" i="131"/>
  <c r="M362" i="131"/>
  <c r="L362" i="131"/>
  <c r="K362" i="131"/>
  <c r="J362" i="131"/>
  <c r="I362" i="131"/>
  <c r="H362" i="131"/>
  <c r="G362" i="131"/>
  <c r="F362" i="131"/>
  <c r="E362" i="131"/>
  <c r="D362" i="131"/>
  <c r="C362" i="131"/>
  <c r="AG361" i="131"/>
  <c r="AD361" i="131"/>
  <c r="AC361" i="131"/>
  <c r="AB361" i="131"/>
  <c r="AA361" i="131"/>
  <c r="Z361" i="131"/>
  <c r="Y361" i="131"/>
  <c r="X361" i="131"/>
  <c r="W361" i="131"/>
  <c r="V361" i="131"/>
  <c r="U361" i="131"/>
  <c r="T361" i="131"/>
  <c r="S361" i="131"/>
  <c r="R361" i="131"/>
  <c r="Q361" i="131"/>
  <c r="P361" i="131"/>
  <c r="O361" i="131"/>
  <c r="N361" i="131"/>
  <c r="M361" i="131"/>
  <c r="L361" i="131"/>
  <c r="K361" i="131"/>
  <c r="J361" i="131"/>
  <c r="I361" i="131"/>
  <c r="H361" i="131"/>
  <c r="G361" i="131"/>
  <c r="F361" i="131"/>
  <c r="E361" i="131"/>
  <c r="D361" i="131"/>
  <c r="C361" i="131"/>
  <c r="AG360" i="131"/>
  <c r="AD360" i="131"/>
  <c r="AC360" i="131"/>
  <c r="AB360" i="131"/>
  <c r="AA360" i="131"/>
  <c r="Z360" i="131"/>
  <c r="Y360" i="131"/>
  <c r="X360" i="131"/>
  <c r="W360" i="131"/>
  <c r="V360" i="131"/>
  <c r="U360" i="131"/>
  <c r="T360" i="131"/>
  <c r="S360" i="131"/>
  <c r="R360" i="131"/>
  <c r="Q360" i="131"/>
  <c r="P360" i="131"/>
  <c r="O360" i="131"/>
  <c r="N360" i="131"/>
  <c r="M360" i="131"/>
  <c r="L360" i="131"/>
  <c r="K360" i="131"/>
  <c r="J360" i="131"/>
  <c r="I360" i="131"/>
  <c r="H360" i="131"/>
  <c r="G360" i="131"/>
  <c r="F360" i="131"/>
  <c r="E360" i="131"/>
  <c r="D360" i="131"/>
  <c r="C360" i="131"/>
  <c r="AG359" i="131"/>
  <c r="AD359" i="131"/>
  <c r="AC359" i="131"/>
  <c r="AB359" i="131"/>
  <c r="AA359" i="131"/>
  <c r="Z359" i="131"/>
  <c r="Y359" i="131"/>
  <c r="X359" i="131"/>
  <c r="W359" i="131"/>
  <c r="V359" i="131"/>
  <c r="U359" i="131"/>
  <c r="T359" i="131"/>
  <c r="S359" i="131"/>
  <c r="R359" i="131"/>
  <c r="Q359" i="131"/>
  <c r="P359" i="131"/>
  <c r="O359" i="131"/>
  <c r="N359" i="131"/>
  <c r="M359" i="131"/>
  <c r="L359" i="131"/>
  <c r="K359" i="131"/>
  <c r="J359" i="131"/>
  <c r="I359" i="131"/>
  <c r="H359" i="131"/>
  <c r="G359" i="131"/>
  <c r="F359" i="131"/>
  <c r="E359" i="131"/>
  <c r="D359" i="131"/>
  <c r="C359" i="131"/>
  <c r="AD358" i="131"/>
  <c r="AC358" i="131"/>
  <c r="AX350" i="131" s="1"/>
  <c r="BN350" i="131" s="1"/>
  <c r="AB358" i="131"/>
  <c r="AA358" i="131"/>
  <c r="Z358" i="131"/>
  <c r="Y358" i="131"/>
  <c r="X358" i="131"/>
  <c r="W358" i="131"/>
  <c r="AU350" i="131" s="1"/>
  <c r="BK350" i="131" s="1"/>
  <c r="V358" i="131"/>
  <c r="U358" i="131"/>
  <c r="AT350" i="131" s="1"/>
  <c r="BJ350" i="131" s="1"/>
  <c r="T358" i="131"/>
  <c r="S358" i="131"/>
  <c r="R358" i="131"/>
  <c r="Q358" i="131"/>
  <c r="P358" i="131"/>
  <c r="O358" i="131"/>
  <c r="AQ350" i="131" s="1"/>
  <c r="BG350" i="131" s="1"/>
  <c r="N358" i="131"/>
  <c r="M358" i="131"/>
  <c r="AP350" i="131" s="1"/>
  <c r="BF350" i="131" s="1"/>
  <c r="L358" i="131"/>
  <c r="K358" i="131"/>
  <c r="J358" i="131"/>
  <c r="I358" i="131"/>
  <c r="H358" i="131"/>
  <c r="G358" i="131"/>
  <c r="AM350" i="131" s="1"/>
  <c r="BC350" i="131" s="1"/>
  <c r="F358" i="131"/>
  <c r="E358" i="131"/>
  <c r="AL350" i="131" s="1"/>
  <c r="BB350" i="131" s="1"/>
  <c r="D358" i="131"/>
  <c r="C358" i="131"/>
  <c r="AD357" i="131"/>
  <c r="AC357" i="131"/>
  <c r="AB357" i="131"/>
  <c r="AA357" i="131"/>
  <c r="Z357" i="131"/>
  <c r="Y357" i="131"/>
  <c r="X357" i="131"/>
  <c r="W357" i="131"/>
  <c r="V357" i="131"/>
  <c r="U357" i="131"/>
  <c r="T357" i="131"/>
  <c r="S357" i="131"/>
  <c r="R357" i="131"/>
  <c r="Q357" i="131"/>
  <c r="P357" i="131"/>
  <c r="O357" i="131"/>
  <c r="N357" i="131"/>
  <c r="M357" i="131"/>
  <c r="L357" i="131"/>
  <c r="K357" i="131"/>
  <c r="J357" i="131"/>
  <c r="I357" i="131"/>
  <c r="H357" i="131"/>
  <c r="G357" i="131"/>
  <c r="F357" i="131"/>
  <c r="E357" i="131"/>
  <c r="D357" i="131"/>
  <c r="C357" i="131"/>
  <c r="AD356" i="131"/>
  <c r="AC356" i="131"/>
  <c r="AX349" i="131" s="1"/>
  <c r="BN349" i="131" s="1"/>
  <c r="AB356" i="131"/>
  <c r="AA356" i="131"/>
  <c r="Z356" i="131"/>
  <c r="Y356" i="131"/>
  <c r="X356" i="131"/>
  <c r="W356" i="131"/>
  <c r="AU349" i="131" s="1"/>
  <c r="BK349" i="131" s="1"/>
  <c r="V356" i="131"/>
  <c r="U356" i="131"/>
  <c r="AT349" i="131" s="1"/>
  <c r="BJ349" i="131" s="1"/>
  <c r="T356" i="131"/>
  <c r="S356" i="131"/>
  <c r="R356" i="131"/>
  <c r="Q356" i="131"/>
  <c r="P356" i="131"/>
  <c r="O356" i="131"/>
  <c r="AQ349" i="131" s="1"/>
  <c r="BG349" i="131" s="1"/>
  <c r="N356" i="131"/>
  <c r="M356" i="131"/>
  <c r="AP349" i="131" s="1"/>
  <c r="BF349" i="131" s="1"/>
  <c r="L356" i="131"/>
  <c r="K356" i="131"/>
  <c r="J356" i="131"/>
  <c r="I356" i="131"/>
  <c r="H356" i="131"/>
  <c r="G356" i="131"/>
  <c r="AM349" i="131" s="1"/>
  <c r="BC349" i="131" s="1"/>
  <c r="F356" i="131"/>
  <c r="E356" i="131"/>
  <c r="AL349" i="131" s="1"/>
  <c r="BB349" i="131" s="1"/>
  <c r="D356" i="131"/>
  <c r="C356" i="131"/>
  <c r="AD355" i="131"/>
  <c r="AC355" i="131"/>
  <c r="AB355" i="131"/>
  <c r="AA355" i="131"/>
  <c r="Z355" i="131"/>
  <c r="Y355" i="131"/>
  <c r="X355" i="131"/>
  <c r="W355" i="131"/>
  <c r="V355" i="131"/>
  <c r="U355" i="131"/>
  <c r="T355" i="131"/>
  <c r="S355" i="131"/>
  <c r="R355" i="131"/>
  <c r="Q355" i="131"/>
  <c r="P355" i="131"/>
  <c r="O355" i="131"/>
  <c r="N355" i="131"/>
  <c r="M355" i="131"/>
  <c r="L355" i="131"/>
  <c r="K355" i="131"/>
  <c r="J355" i="131"/>
  <c r="I355" i="131"/>
  <c r="H355" i="131"/>
  <c r="G355" i="131"/>
  <c r="F355" i="131"/>
  <c r="E355" i="131"/>
  <c r="D355" i="131"/>
  <c r="C355" i="131"/>
  <c r="AD354" i="131"/>
  <c r="AC354" i="131"/>
  <c r="AX348" i="131" s="1"/>
  <c r="BN348" i="131" s="1"/>
  <c r="AB354" i="131"/>
  <c r="AA354" i="131"/>
  <c r="Z354" i="131"/>
  <c r="Y354" i="131"/>
  <c r="X354" i="131"/>
  <c r="W354" i="131"/>
  <c r="AU348" i="131" s="1"/>
  <c r="BK348" i="131" s="1"/>
  <c r="V354" i="131"/>
  <c r="U354" i="131"/>
  <c r="AT348" i="131" s="1"/>
  <c r="BJ348" i="131" s="1"/>
  <c r="T354" i="131"/>
  <c r="S354" i="131"/>
  <c r="R354" i="131"/>
  <c r="Q354" i="131"/>
  <c r="P354" i="131"/>
  <c r="O354" i="131"/>
  <c r="AQ348" i="131" s="1"/>
  <c r="BG348" i="131" s="1"/>
  <c r="N354" i="131"/>
  <c r="M354" i="131"/>
  <c r="AP348" i="131" s="1"/>
  <c r="BF348" i="131" s="1"/>
  <c r="L354" i="131"/>
  <c r="K354" i="131"/>
  <c r="J354" i="131"/>
  <c r="I354" i="131"/>
  <c r="H354" i="131"/>
  <c r="G354" i="131"/>
  <c r="AM348" i="131" s="1"/>
  <c r="BC348" i="131" s="1"/>
  <c r="F354" i="131"/>
  <c r="E354" i="131"/>
  <c r="AL348" i="131" s="1"/>
  <c r="BB348" i="131" s="1"/>
  <c r="D354" i="131"/>
  <c r="C354" i="131"/>
  <c r="AD353" i="131"/>
  <c r="AC353" i="131"/>
  <c r="AB353" i="131"/>
  <c r="AA353" i="131"/>
  <c r="Z353" i="131"/>
  <c r="Y353" i="131"/>
  <c r="X353" i="131"/>
  <c r="W353" i="131"/>
  <c r="V353" i="131"/>
  <c r="U353" i="131"/>
  <c r="T353" i="131"/>
  <c r="S353" i="131"/>
  <c r="R353" i="131"/>
  <c r="Q353" i="131"/>
  <c r="P353" i="131"/>
  <c r="O353" i="131"/>
  <c r="N353" i="131"/>
  <c r="M353" i="131"/>
  <c r="L353" i="131"/>
  <c r="K353" i="131"/>
  <c r="J353" i="131"/>
  <c r="I353" i="131"/>
  <c r="H353" i="131"/>
  <c r="G353" i="131"/>
  <c r="F353" i="131"/>
  <c r="E353" i="131"/>
  <c r="D353" i="131"/>
  <c r="C353" i="131"/>
  <c r="AD352" i="131"/>
  <c r="AC352" i="131"/>
  <c r="AX347" i="131" s="1"/>
  <c r="BN347" i="131" s="1"/>
  <c r="AB352" i="131"/>
  <c r="AA352" i="131"/>
  <c r="Z352" i="131"/>
  <c r="Y352" i="131"/>
  <c r="X352" i="131"/>
  <c r="W352" i="131"/>
  <c r="AU347" i="131" s="1"/>
  <c r="BK347" i="131" s="1"/>
  <c r="V352" i="131"/>
  <c r="U352" i="131"/>
  <c r="AT347" i="131" s="1"/>
  <c r="BJ347" i="131" s="1"/>
  <c r="T352" i="131"/>
  <c r="S352" i="131"/>
  <c r="R352" i="131"/>
  <c r="Q352" i="131"/>
  <c r="P352" i="131"/>
  <c r="O352" i="131"/>
  <c r="AQ347" i="131" s="1"/>
  <c r="BG347" i="131" s="1"/>
  <c r="N352" i="131"/>
  <c r="M352" i="131"/>
  <c r="AP347" i="131" s="1"/>
  <c r="BF347" i="131" s="1"/>
  <c r="L352" i="131"/>
  <c r="K352" i="131"/>
  <c r="J352" i="131"/>
  <c r="I352" i="131"/>
  <c r="H352" i="131"/>
  <c r="G352" i="131"/>
  <c r="AM347" i="131" s="1"/>
  <c r="BC347" i="131" s="1"/>
  <c r="F352" i="131"/>
  <c r="E352" i="131"/>
  <c r="AL347" i="131" s="1"/>
  <c r="BB347" i="131" s="1"/>
  <c r="D352" i="131"/>
  <c r="C352" i="131"/>
  <c r="AD351" i="131"/>
  <c r="AC351" i="131"/>
  <c r="AB351" i="131"/>
  <c r="AA351" i="131"/>
  <c r="Z351" i="131"/>
  <c r="Y351" i="131"/>
  <c r="X351" i="131"/>
  <c r="W351" i="131"/>
  <c r="V351" i="131"/>
  <c r="U351" i="131"/>
  <c r="T351" i="131"/>
  <c r="S351" i="131"/>
  <c r="R351" i="131"/>
  <c r="Q351" i="131"/>
  <c r="P351" i="131"/>
  <c r="O351" i="131"/>
  <c r="N351" i="131"/>
  <c r="M351" i="131"/>
  <c r="L351" i="131"/>
  <c r="K351" i="131"/>
  <c r="J351" i="131"/>
  <c r="I351" i="131"/>
  <c r="H351" i="131"/>
  <c r="G351" i="131"/>
  <c r="F351" i="131"/>
  <c r="E351" i="131"/>
  <c r="D351" i="131"/>
  <c r="C351" i="131"/>
  <c r="AD350" i="131"/>
  <c r="AC350" i="131"/>
  <c r="AX346" i="131" s="1"/>
  <c r="BN346" i="131" s="1"/>
  <c r="AB350" i="131"/>
  <c r="AA350" i="131"/>
  <c r="Z350" i="131"/>
  <c r="Y350" i="131"/>
  <c r="X350" i="131"/>
  <c r="W350" i="131"/>
  <c r="AU346" i="131" s="1"/>
  <c r="BK346" i="131" s="1"/>
  <c r="V350" i="131"/>
  <c r="U350" i="131"/>
  <c r="AT346" i="131" s="1"/>
  <c r="BJ346" i="131" s="1"/>
  <c r="T350" i="131"/>
  <c r="S350" i="131"/>
  <c r="R350" i="131"/>
  <c r="Q350" i="131"/>
  <c r="P350" i="131"/>
  <c r="O350" i="131"/>
  <c r="AQ346" i="131" s="1"/>
  <c r="BG346" i="131" s="1"/>
  <c r="N350" i="131"/>
  <c r="M350" i="131"/>
  <c r="AP346" i="131" s="1"/>
  <c r="BF346" i="131" s="1"/>
  <c r="L350" i="131"/>
  <c r="K350" i="131"/>
  <c r="J350" i="131"/>
  <c r="I350" i="131"/>
  <c r="H350" i="131"/>
  <c r="G350" i="131"/>
  <c r="AM346" i="131" s="1"/>
  <c r="BC346" i="131" s="1"/>
  <c r="F350" i="131"/>
  <c r="E350" i="131"/>
  <c r="AL346" i="131" s="1"/>
  <c r="BB346" i="131" s="1"/>
  <c r="D350" i="131"/>
  <c r="C350" i="131"/>
  <c r="AD349" i="131"/>
  <c r="AC349" i="131"/>
  <c r="AB349" i="131"/>
  <c r="AA349" i="131"/>
  <c r="Z349" i="131"/>
  <c r="Y349" i="131"/>
  <c r="X349" i="131"/>
  <c r="W349" i="131"/>
  <c r="V349" i="131"/>
  <c r="U349" i="131"/>
  <c r="T349" i="131"/>
  <c r="S349" i="131"/>
  <c r="R349" i="131"/>
  <c r="Q349" i="131"/>
  <c r="P349" i="131"/>
  <c r="O349" i="131"/>
  <c r="N349" i="131"/>
  <c r="M349" i="131"/>
  <c r="L349" i="131"/>
  <c r="K349" i="131"/>
  <c r="J349" i="131"/>
  <c r="I349" i="131"/>
  <c r="H349" i="131"/>
  <c r="G349" i="131"/>
  <c r="F349" i="131"/>
  <c r="E349" i="131"/>
  <c r="D349" i="131"/>
  <c r="C349" i="131"/>
  <c r="AD348" i="131"/>
  <c r="AC348" i="131"/>
  <c r="AX345" i="131" s="1"/>
  <c r="BN345" i="131" s="1"/>
  <c r="AB348" i="131"/>
  <c r="AA348" i="131"/>
  <c r="Z348" i="131"/>
  <c r="Y348" i="131"/>
  <c r="X348" i="131"/>
  <c r="W348" i="131"/>
  <c r="AU345" i="131" s="1"/>
  <c r="BK345" i="131" s="1"/>
  <c r="V348" i="131"/>
  <c r="U348" i="131"/>
  <c r="AT345" i="131" s="1"/>
  <c r="BJ345" i="131" s="1"/>
  <c r="T348" i="131"/>
  <c r="S348" i="131"/>
  <c r="R348" i="131"/>
  <c r="Q348" i="131"/>
  <c r="P348" i="131"/>
  <c r="O348" i="131"/>
  <c r="AQ345" i="131" s="1"/>
  <c r="BG345" i="131" s="1"/>
  <c r="N348" i="131"/>
  <c r="M348" i="131"/>
  <c r="AP345" i="131" s="1"/>
  <c r="BF345" i="131" s="1"/>
  <c r="L348" i="131"/>
  <c r="K348" i="131"/>
  <c r="J348" i="131"/>
  <c r="I348" i="131"/>
  <c r="H348" i="131"/>
  <c r="G348" i="131"/>
  <c r="AM345" i="131" s="1"/>
  <c r="BC345" i="131" s="1"/>
  <c r="F348" i="131"/>
  <c r="E348" i="131"/>
  <c r="AL345" i="131" s="1"/>
  <c r="BB345" i="131" s="1"/>
  <c r="D348" i="131"/>
  <c r="C348" i="131"/>
  <c r="AD347" i="131"/>
  <c r="AC347" i="131"/>
  <c r="AB347" i="131"/>
  <c r="AA347" i="131"/>
  <c r="Z347" i="131"/>
  <c r="Y347" i="131"/>
  <c r="X347" i="131"/>
  <c r="W347" i="131"/>
  <c r="V347" i="131"/>
  <c r="U347" i="131"/>
  <c r="T347" i="131"/>
  <c r="S347" i="131"/>
  <c r="R347" i="131"/>
  <c r="Q347" i="131"/>
  <c r="P347" i="131"/>
  <c r="O347" i="131"/>
  <c r="N347" i="131"/>
  <c r="M347" i="131"/>
  <c r="L347" i="131"/>
  <c r="K347" i="131"/>
  <c r="J347" i="131"/>
  <c r="I347" i="131"/>
  <c r="H347" i="131"/>
  <c r="G347" i="131"/>
  <c r="F347" i="131"/>
  <c r="E347" i="131"/>
  <c r="D347" i="131"/>
  <c r="C347" i="131"/>
  <c r="AD346" i="131"/>
  <c r="AC346" i="131"/>
  <c r="AX344" i="131" s="1"/>
  <c r="BN344" i="131" s="1"/>
  <c r="AB346" i="131"/>
  <c r="AA346" i="131"/>
  <c r="Z346" i="131"/>
  <c r="Y346" i="131"/>
  <c r="X346" i="131"/>
  <c r="W346" i="131"/>
  <c r="AU344" i="131" s="1"/>
  <c r="BK344" i="131" s="1"/>
  <c r="V346" i="131"/>
  <c r="U346" i="131"/>
  <c r="AT344" i="131" s="1"/>
  <c r="BJ344" i="131" s="1"/>
  <c r="T346" i="131"/>
  <c r="S346" i="131"/>
  <c r="R346" i="131"/>
  <c r="Q346" i="131"/>
  <c r="P346" i="131"/>
  <c r="O346" i="131"/>
  <c r="AQ344" i="131" s="1"/>
  <c r="BG344" i="131" s="1"/>
  <c r="N346" i="131"/>
  <c r="M346" i="131"/>
  <c r="AP344" i="131" s="1"/>
  <c r="BF344" i="131" s="1"/>
  <c r="L346" i="131"/>
  <c r="K346" i="131"/>
  <c r="J346" i="131"/>
  <c r="I346" i="131"/>
  <c r="H346" i="131"/>
  <c r="G346" i="131"/>
  <c r="AM344" i="131" s="1"/>
  <c r="BC344" i="131" s="1"/>
  <c r="F346" i="131"/>
  <c r="E346" i="131"/>
  <c r="AL344" i="131" s="1"/>
  <c r="BB344" i="131" s="1"/>
  <c r="D346" i="131"/>
  <c r="C346" i="131"/>
  <c r="AD345" i="131"/>
  <c r="AC345" i="131"/>
  <c r="AB345" i="131"/>
  <c r="AA345" i="131"/>
  <c r="Z345" i="131"/>
  <c r="Y345" i="131"/>
  <c r="X345" i="131"/>
  <c r="W345" i="131"/>
  <c r="V345" i="131"/>
  <c r="U345" i="131"/>
  <c r="T345" i="131"/>
  <c r="S345" i="131"/>
  <c r="R345" i="131"/>
  <c r="Q345" i="131"/>
  <c r="P345" i="131"/>
  <c r="O345" i="131"/>
  <c r="N345" i="131"/>
  <c r="M345" i="131"/>
  <c r="L345" i="131"/>
  <c r="K345" i="131"/>
  <c r="J345" i="131"/>
  <c r="I345" i="131"/>
  <c r="H345" i="131"/>
  <c r="G345" i="131"/>
  <c r="F345" i="131"/>
  <c r="E345" i="131"/>
  <c r="D345" i="131"/>
  <c r="C345" i="131"/>
  <c r="AD344" i="131"/>
  <c r="AC344" i="131"/>
  <c r="AX343" i="131" s="1"/>
  <c r="BN343" i="131" s="1"/>
  <c r="AB344" i="131"/>
  <c r="AA344" i="131"/>
  <c r="Z344" i="131"/>
  <c r="Y344" i="131"/>
  <c r="X344" i="131"/>
  <c r="W344" i="131"/>
  <c r="AU343" i="131" s="1"/>
  <c r="BK343" i="131" s="1"/>
  <c r="V344" i="131"/>
  <c r="U344" i="131"/>
  <c r="AT343" i="131" s="1"/>
  <c r="BJ343" i="131" s="1"/>
  <c r="T344" i="131"/>
  <c r="S344" i="131"/>
  <c r="R344" i="131"/>
  <c r="Q344" i="131"/>
  <c r="P344" i="131"/>
  <c r="O344" i="131"/>
  <c r="AQ343" i="131" s="1"/>
  <c r="BG343" i="131" s="1"/>
  <c r="N344" i="131"/>
  <c r="M344" i="131"/>
  <c r="AP343" i="131" s="1"/>
  <c r="BF343" i="131" s="1"/>
  <c r="L344" i="131"/>
  <c r="K344" i="131"/>
  <c r="J344" i="131"/>
  <c r="I344" i="131"/>
  <c r="H344" i="131"/>
  <c r="G344" i="131"/>
  <c r="AM343" i="131" s="1"/>
  <c r="BC343" i="131" s="1"/>
  <c r="F344" i="131"/>
  <c r="E344" i="131"/>
  <c r="AL343" i="131" s="1"/>
  <c r="BB343" i="131" s="1"/>
  <c r="D344" i="131"/>
  <c r="C344" i="131"/>
  <c r="AD343" i="131"/>
  <c r="AC343" i="131"/>
  <c r="AB343" i="131"/>
  <c r="AA343" i="131"/>
  <c r="Z343" i="131"/>
  <c r="Y343" i="131"/>
  <c r="X343" i="131"/>
  <c r="W343" i="131"/>
  <c r="V343" i="131"/>
  <c r="U343" i="131"/>
  <c r="T343" i="131"/>
  <c r="S343" i="131"/>
  <c r="R343" i="131"/>
  <c r="Q343" i="131"/>
  <c r="P343" i="131"/>
  <c r="O343" i="131"/>
  <c r="N343" i="131"/>
  <c r="M343" i="131"/>
  <c r="L343" i="131"/>
  <c r="K343" i="131"/>
  <c r="J343" i="131"/>
  <c r="I343" i="131"/>
  <c r="H343" i="131"/>
  <c r="G343" i="131"/>
  <c r="F343" i="131"/>
  <c r="E343" i="131"/>
  <c r="D343" i="131"/>
  <c r="C343" i="131"/>
  <c r="AD342" i="131"/>
  <c r="AC342" i="131"/>
  <c r="AX342" i="131" s="1"/>
  <c r="BN342" i="131" s="1"/>
  <c r="AB342" i="131"/>
  <c r="AA342" i="131"/>
  <c r="Z342" i="131"/>
  <c r="Y342" i="131"/>
  <c r="X342" i="131"/>
  <c r="W342" i="131"/>
  <c r="AU342" i="131" s="1"/>
  <c r="BK342" i="131" s="1"/>
  <c r="V342" i="131"/>
  <c r="U342" i="131"/>
  <c r="AT342" i="131" s="1"/>
  <c r="BJ342" i="131" s="1"/>
  <c r="T342" i="131"/>
  <c r="S342" i="131"/>
  <c r="R342" i="131"/>
  <c r="Q342" i="131"/>
  <c r="P342" i="131"/>
  <c r="O342" i="131"/>
  <c r="AQ342" i="131" s="1"/>
  <c r="BG342" i="131" s="1"/>
  <c r="N342" i="131"/>
  <c r="M342" i="131"/>
  <c r="AP342" i="131" s="1"/>
  <c r="BF342" i="131" s="1"/>
  <c r="L342" i="131"/>
  <c r="K342" i="131"/>
  <c r="J342" i="131"/>
  <c r="I342" i="131"/>
  <c r="H342" i="131"/>
  <c r="G342" i="131"/>
  <c r="AM342" i="131" s="1"/>
  <c r="BC342" i="131" s="1"/>
  <c r="F342" i="131"/>
  <c r="E342" i="131"/>
  <c r="AL342" i="131" s="1"/>
  <c r="BB342" i="131" s="1"/>
  <c r="D342" i="131"/>
  <c r="C342" i="131"/>
  <c r="AD339" i="131"/>
  <c r="AC339" i="131"/>
  <c r="AB339" i="131"/>
  <c r="AA339" i="131"/>
  <c r="Z339" i="131"/>
  <c r="Y339" i="131"/>
  <c r="X339" i="131"/>
  <c r="W339" i="131"/>
  <c r="V339" i="131"/>
  <c r="U339" i="131"/>
  <c r="T339" i="131"/>
  <c r="S339" i="131"/>
  <c r="R339" i="131"/>
  <c r="Q339" i="131"/>
  <c r="P339" i="131"/>
  <c r="O339" i="131"/>
  <c r="N339" i="131"/>
  <c r="M339" i="131"/>
  <c r="L339" i="131"/>
  <c r="K339" i="131"/>
  <c r="J339" i="131"/>
  <c r="I339" i="131"/>
  <c r="H339" i="131"/>
  <c r="G339" i="131"/>
  <c r="F339" i="131"/>
  <c r="E339" i="131"/>
  <c r="D339" i="131"/>
  <c r="C339" i="131"/>
  <c r="AG338" i="131"/>
  <c r="AD338" i="131"/>
  <c r="AC338" i="131"/>
  <c r="AB338" i="131"/>
  <c r="AA338" i="131"/>
  <c r="Z338" i="131"/>
  <c r="Y338" i="131"/>
  <c r="X338" i="131"/>
  <c r="W338" i="131"/>
  <c r="V338" i="131"/>
  <c r="U338" i="131"/>
  <c r="T338" i="131"/>
  <c r="S338" i="131"/>
  <c r="R338" i="131"/>
  <c r="Q338" i="131"/>
  <c r="P338" i="131"/>
  <c r="O338" i="131"/>
  <c r="N338" i="131"/>
  <c r="M338" i="131"/>
  <c r="L338" i="131"/>
  <c r="K338" i="131"/>
  <c r="J338" i="131"/>
  <c r="I338" i="131"/>
  <c r="H338" i="131"/>
  <c r="G338" i="131"/>
  <c r="F338" i="131"/>
  <c r="E338" i="131"/>
  <c r="D338" i="131"/>
  <c r="C338" i="131"/>
  <c r="AG337" i="131"/>
  <c r="AD337" i="131"/>
  <c r="AC337" i="131"/>
  <c r="AB337" i="131"/>
  <c r="AA337" i="131"/>
  <c r="Z337" i="131"/>
  <c r="Y337" i="131"/>
  <c r="X337" i="131"/>
  <c r="W337" i="131"/>
  <c r="V337" i="131"/>
  <c r="U337" i="131"/>
  <c r="T337" i="131"/>
  <c r="S337" i="131"/>
  <c r="R337" i="131"/>
  <c r="Q337" i="131"/>
  <c r="P337" i="131"/>
  <c r="O337" i="131"/>
  <c r="N337" i="131"/>
  <c r="M337" i="131"/>
  <c r="L337" i="131"/>
  <c r="K337" i="131"/>
  <c r="J337" i="131"/>
  <c r="I337" i="131"/>
  <c r="H337" i="131"/>
  <c r="G337" i="131"/>
  <c r="F337" i="131"/>
  <c r="E337" i="131"/>
  <c r="D337" i="131"/>
  <c r="C337" i="131"/>
  <c r="AG336" i="131"/>
  <c r="AD336" i="131"/>
  <c r="AC336" i="131"/>
  <c r="AB336" i="131"/>
  <c r="AA336" i="131"/>
  <c r="Z336" i="131"/>
  <c r="Y336" i="131"/>
  <c r="X336" i="131"/>
  <c r="W336" i="131"/>
  <c r="V336" i="131"/>
  <c r="U336" i="131"/>
  <c r="T336" i="131"/>
  <c r="S336" i="131"/>
  <c r="R336" i="131"/>
  <c r="Q336" i="131"/>
  <c r="P336" i="131"/>
  <c r="O336" i="131"/>
  <c r="N336" i="131"/>
  <c r="M336" i="131"/>
  <c r="L336" i="131"/>
  <c r="K336" i="131"/>
  <c r="J336" i="131"/>
  <c r="I336" i="131"/>
  <c r="H336" i="131"/>
  <c r="G336" i="131"/>
  <c r="F336" i="131"/>
  <c r="E336" i="131"/>
  <c r="D336" i="131"/>
  <c r="C336" i="131"/>
  <c r="AG335" i="131"/>
  <c r="AD335" i="131"/>
  <c r="AC335" i="131"/>
  <c r="AB335" i="131"/>
  <c r="AA335" i="131"/>
  <c r="Z335" i="131"/>
  <c r="Y335" i="131"/>
  <c r="X335" i="131"/>
  <c r="W335" i="131"/>
  <c r="V335" i="131"/>
  <c r="U335" i="131"/>
  <c r="T335" i="131"/>
  <c r="S335" i="131"/>
  <c r="R335" i="131"/>
  <c r="Q335" i="131"/>
  <c r="P335" i="131"/>
  <c r="O335" i="131"/>
  <c r="N335" i="131"/>
  <c r="M335" i="131"/>
  <c r="L335" i="131"/>
  <c r="K335" i="131"/>
  <c r="J335" i="131"/>
  <c r="I335" i="131"/>
  <c r="H335" i="131"/>
  <c r="G335" i="131"/>
  <c r="F335" i="131"/>
  <c r="E335" i="131"/>
  <c r="D335" i="131"/>
  <c r="C335" i="131"/>
  <c r="AG334" i="131"/>
  <c r="AD334" i="131"/>
  <c r="AC334" i="131"/>
  <c r="AB334" i="131"/>
  <c r="AA334" i="131"/>
  <c r="Z334" i="131"/>
  <c r="Y334" i="131"/>
  <c r="X334" i="131"/>
  <c r="W334" i="131"/>
  <c r="V334" i="131"/>
  <c r="U334" i="131"/>
  <c r="T334" i="131"/>
  <c r="S334" i="131"/>
  <c r="R334" i="131"/>
  <c r="Q334" i="131"/>
  <c r="P334" i="131"/>
  <c r="O334" i="131"/>
  <c r="N334" i="131"/>
  <c r="M334" i="131"/>
  <c r="L334" i="131"/>
  <c r="K334" i="131"/>
  <c r="J334" i="131"/>
  <c r="I334" i="131"/>
  <c r="H334" i="131"/>
  <c r="G334" i="131"/>
  <c r="F334" i="131"/>
  <c r="E334" i="131"/>
  <c r="D334" i="131"/>
  <c r="C334" i="131"/>
  <c r="AG333" i="131"/>
  <c r="AD333" i="131"/>
  <c r="AC333" i="131"/>
  <c r="AB333" i="131"/>
  <c r="AA333" i="131"/>
  <c r="Z333" i="131"/>
  <c r="Y333" i="131"/>
  <c r="X333" i="131"/>
  <c r="W333" i="131"/>
  <c r="V333" i="131"/>
  <c r="U333" i="131"/>
  <c r="T333" i="131"/>
  <c r="S333" i="131"/>
  <c r="R333" i="131"/>
  <c r="Q333" i="131"/>
  <c r="P333" i="131"/>
  <c r="O333" i="131"/>
  <c r="N333" i="131"/>
  <c r="M333" i="131"/>
  <c r="L333" i="131"/>
  <c r="K333" i="131"/>
  <c r="J333" i="131"/>
  <c r="I333" i="131"/>
  <c r="H333" i="131"/>
  <c r="G333" i="131"/>
  <c r="F333" i="131"/>
  <c r="E333" i="131"/>
  <c r="D333" i="131"/>
  <c r="C333" i="131"/>
  <c r="AG332" i="131"/>
  <c r="AD332" i="131"/>
  <c r="AC332" i="131"/>
  <c r="AB332" i="131"/>
  <c r="AA332" i="131"/>
  <c r="Z332" i="131"/>
  <c r="Y332" i="131"/>
  <c r="X332" i="131"/>
  <c r="W332" i="131"/>
  <c r="V332" i="131"/>
  <c r="U332" i="131"/>
  <c r="T332" i="131"/>
  <c r="S332" i="131"/>
  <c r="R332" i="131"/>
  <c r="Q332" i="131"/>
  <c r="P332" i="131"/>
  <c r="O332" i="131"/>
  <c r="N332" i="131"/>
  <c r="M332" i="131"/>
  <c r="L332" i="131"/>
  <c r="K332" i="131"/>
  <c r="J332" i="131"/>
  <c r="I332" i="131"/>
  <c r="H332" i="131"/>
  <c r="G332" i="131"/>
  <c r="F332" i="131"/>
  <c r="E332" i="131"/>
  <c r="D332" i="131"/>
  <c r="C332" i="131"/>
  <c r="AG331" i="131"/>
  <c r="AD331" i="131"/>
  <c r="AC331" i="131"/>
  <c r="AB331" i="131"/>
  <c r="AA331" i="131"/>
  <c r="Z331" i="131"/>
  <c r="Y331" i="131"/>
  <c r="X331" i="131"/>
  <c r="W331" i="131"/>
  <c r="V331" i="131"/>
  <c r="U331" i="131"/>
  <c r="T331" i="131"/>
  <c r="S331" i="131"/>
  <c r="R331" i="131"/>
  <c r="Q331" i="131"/>
  <c r="P331" i="131"/>
  <c r="O331" i="131"/>
  <c r="N331" i="131"/>
  <c r="M331" i="131"/>
  <c r="L331" i="131"/>
  <c r="K331" i="131"/>
  <c r="J331" i="131"/>
  <c r="I331" i="131"/>
  <c r="H331" i="131"/>
  <c r="G331" i="131"/>
  <c r="F331" i="131"/>
  <c r="E331" i="131"/>
  <c r="D331" i="131"/>
  <c r="C331" i="131"/>
  <c r="AG330" i="131"/>
  <c r="AD330" i="131"/>
  <c r="AC330" i="131"/>
  <c r="AB330" i="131"/>
  <c r="AA330" i="131"/>
  <c r="Z330" i="131"/>
  <c r="Y330" i="131"/>
  <c r="X330" i="131"/>
  <c r="W330" i="131"/>
  <c r="V330" i="131"/>
  <c r="U330" i="131"/>
  <c r="T330" i="131"/>
  <c r="S330" i="131"/>
  <c r="R330" i="131"/>
  <c r="Q330" i="131"/>
  <c r="P330" i="131"/>
  <c r="O330" i="131"/>
  <c r="N330" i="131"/>
  <c r="M330" i="131"/>
  <c r="L330" i="131"/>
  <c r="K330" i="131"/>
  <c r="J330" i="131"/>
  <c r="I330" i="131"/>
  <c r="H330" i="131"/>
  <c r="G330" i="131"/>
  <c r="F330" i="131"/>
  <c r="E330" i="131"/>
  <c r="D330" i="131"/>
  <c r="C330" i="131"/>
  <c r="AG329" i="131"/>
  <c r="AD329" i="131"/>
  <c r="AC329" i="131"/>
  <c r="AB329" i="131"/>
  <c r="AA329" i="131"/>
  <c r="Z329" i="131"/>
  <c r="Y329" i="131"/>
  <c r="X329" i="131"/>
  <c r="W329" i="131"/>
  <c r="V329" i="131"/>
  <c r="U329" i="131"/>
  <c r="T329" i="131"/>
  <c r="S329" i="131"/>
  <c r="R329" i="131"/>
  <c r="Q329" i="131"/>
  <c r="P329" i="131"/>
  <c r="O329" i="131"/>
  <c r="N329" i="131"/>
  <c r="M329" i="131"/>
  <c r="L329" i="131"/>
  <c r="K329" i="131"/>
  <c r="J329" i="131"/>
  <c r="I329" i="131"/>
  <c r="H329" i="131"/>
  <c r="G329" i="131"/>
  <c r="F329" i="131"/>
  <c r="E329" i="131"/>
  <c r="D329" i="131"/>
  <c r="C329" i="131"/>
  <c r="AD328" i="131"/>
  <c r="AC328" i="131"/>
  <c r="AB328" i="131"/>
  <c r="AA328" i="131"/>
  <c r="Z328" i="131"/>
  <c r="Y328" i="131"/>
  <c r="AV320" i="131" s="1"/>
  <c r="BL320" i="131" s="1"/>
  <c r="X328" i="131"/>
  <c r="W328" i="131"/>
  <c r="AU320" i="131" s="1"/>
  <c r="BK320" i="131" s="1"/>
  <c r="V328" i="131"/>
  <c r="U328" i="131"/>
  <c r="T328" i="131"/>
  <c r="S328" i="131"/>
  <c r="R328" i="131"/>
  <c r="Q328" i="131"/>
  <c r="AR320" i="131" s="1"/>
  <c r="BH320" i="131" s="1"/>
  <c r="P328" i="131"/>
  <c r="O328" i="131"/>
  <c r="AQ320" i="131" s="1"/>
  <c r="BG320" i="131" s="1"/>
  <c r="N328" i="131"/>
  <c r="M328" i="131"/>
  <c r="L328" i="131"/>
  <c r="K328" i="131"/>
  <c r="J328" i="131"/>
  <c r="I328" i="131"/>
  <c r="AN320" i="131" s="1"/>
  <c r="BD320" i="131" s="1"/>
  <c r="H328" i="131"/>
  <c r="G328" i="131"/>
  <c r="AM320" i="131" s="1"/>
  <c r="BC320" i="131" s="1"/>
  <c r="F328" i="131"/>
  <c r="E328" i="131"/>
  <c r="D328" i="131"/>
  <c r="C328" i="131"/>
  <c r="AD327" i="131"/>
  <c r="AC327" i="131"/>
  <c r="AB327" i="131"/>
  <c r="AA327" i="131"/>
  <c r="Z327" i="131"/>
  <c r="Y327" i="131"/>
  <c r="X327" i="131"/>
  <c r="W327" i="131"/>
  <c r="V327" i="131"/>
  <c r="U327" i="131"/>
  <c r="T327" i="131"/>
  <c r="S327" i="131"/>
  <c r="R327" i="131"/>
  <c r="Q327" i="131"/>
  <c r="P327" i="131"/>
  <c r="O327" i="131"/>
  <c r="N327" i="131"/>
  <c r="M327" i="131"/>
  <c r="L327" i="131"/>
  <c r="K327" i="131"/>
  <c r="J327" i="131"/>
  <c r="I327" i="131"/>
  <c r="H327" i="131"/>
  <c r="G327" i="131"/>
  <c r="F327" i="131"/>
  <c r="E327" i="131"/>
  <c r="D327" i="131"/>
  <c r="C327" i="131"/>
  <c r="AD326" i="131"/>
  <c r="AC326" i="131"/>
  <c r="AB326" i="131"/>
  <c r="AA326" i="131"/>
  <c r="Z326" i="131"/>
  <c r="Y326" i="131"/>
  <c r="AV319" i="131" s="1"/>
  <c r="BL319" i="131" s="1"/>
  <c r="X326" i="131"/>
  <c r="W326" i="131"/>
  <c r="AU319" i="131" s="1"/>
  <c r="BK319" i="131" s="1"/>
  <c r="V326" i="131"/>
  <c r="U326" i="131"/>
  <c r="T326" i="131"/>
  <c r="S326" i="131"/>
  <c r="R326" i="131"/>
  <c r="Q326" i="131"/>
  <c r="AR319" i="131" s="1"/>
  <c r="BH319" i="131" s="1"/>
  <c r="P326" i="131"/>
  <c r="O326" i="131"/>
  <c r="AQ319" i="131" s="1"/>
  <c r="BG319" i="131" s="1"/>
  <c r="N326" i="131"/>
  <c r="M326" i="131"/>
  <c r="L326" i="131"/>
  <c r="K326" i="131"/>
  <c r="J326" i="131"/>
  <c r="I326" i="131"/>
  <c r="AN319" i="131" s="1"/>
  <c r="BD319" i="131" s="1"/>
  <c r="H326" i="131"/>
  <c r="G326" i="131"/>
  <c r="AM319" i="131" s="1"/>
  <c r="BC319" i="131" s="1"/>
  <c r="F326" i="131"/>
  <c r="E326" i="131"/>
  <c r="D326" i="131"/>
  <c r="C326" i="131"/>
  <c r="AD325" i="131"/>
  <c r="AC325" i="131"/>
  <c r="AB325" i="131"/>
  <c r="AA325" i="131"/>
  <c r="Z325" i="131"/>
  <c r="Y325" i="131"/>
  <c r="X325" i="131"/>
  <c r="W325" i="131"/>
  <c r="V325" i="131"/>
  <c r="U325" i="131"/>
  <c r="T325" i="131"/>
  <c r="S325" i="131"/>
  <c r="R325" i="131"/>
  <c r="Q325" i="131"/>
  <c r="P325" i="131"/>
  <c r="O325" i="131"/>
  <c r="N325" i="131"/>
  <c r="M325" i="131"/>
  <c r="L325" i="131"/>
  <c r="K325" i="131"/>
  <c r="J325" i="131"/>
  <c r="I325" i="131"/>
  <c r="H325" i="131"/>
  <c r="G325" i="131"/>
  <c r="F325" i="131"/>
  <c r="E325" i="131"/>
  <c r="D325" i="131"/>
  <c r="C325" i="131"/>
  <c r="AD324" i="131"/>
  <c r="AC324" i="131"/>
  <c r="AB324" i="131"/>
  <c r="AA324" i="131"/>
  <c r="Z324" i="131"/>
  <c r="Y324" i="131"/>
  <c r="AV318" i="131" s="1"/>
  <c r="BL318" i="131" s="1"/>
  <c r="X324" i="131"/>
  <c r="W324" i="131"/>
  <c r="AU318" i="131" s="1"/>
  <c r="BK318" i="131" s="1"/>
  <c r="V324" i="131"/>
  <c r="U324" i="131"/>
  <c r="T324" i="131"/>
  <c r="S324" i="131"/>
  <c r="R324" i="131"/>
  <c r="Q324" i="131"/>
  <c r="AR318" i="131" s="1"/>
  <c r="BH318" i="131" s="1"/>
  <c r="P324" i="131"/>
  <c r="O324" i="131"/>
  <c r="AQ318" i="131" s="1"/>
  <c r="BG318" i="131" s="1"/>
  <c r="N324" i="131"/>
  <c r="M324" i="131"/>
  <c r="L324" i="131"/>
  <c r="K324" i="131"/>
  <c r="J324" i="131"/>
  <c r="I324" i="131"/>
  <c r="AN318" i="131" s="1"/>
  <c r="BD318" i="131" s="1"/>
  <c r="H324" i="131"/>
  <c r="G324" i="131"/>
  <c r="AM318" i="131" s="1"/>
  <c r="BC318" i="131" s="1"/>
  <c r="F324" i="131"/>
  <c r="E324" i="131"/>
  <c r="D324" i="131"/>
  <c r="C324" i="131"/>
  <c r="AD323" i="131"/>
  <c r="AC323" i="131"/>
  <c r="AB323" i="131"/>
  <c r="AA323" i="131"/>
  <c r="Z323" i="131"/>
  <c r="Y323" i="131"/>
  <c r="X323" i="131"/>
  <c r="W323" i="131"/>
  <c r="V323" i="131"/>
  <c r="U323" i="131"/>
  <c r="T323" i="131"/>
  <c r="S323" i="131"/>
  <c r="R323" i="131"/>
  <c r="Q323" i="131"/>
  <c r="P323" i="131"/>
  <c r="O323" i="131"/>
  <c r="N323" i="131"/>
  <c r="M323" i="131"/>
  <c r="L323" i="131"/>
  <c r="K323" i="131"/>
  <c r="J323" i="131"/>
  <c r="I323" i="131"/>
  <c r="H323" i="131"/>
  <c r="G323" i="131"/>
  <c r="F323" i="131"/>
  <c r="E323" i="131"/>
  <c r="D323" i="131"/>
  <c r="C323" i="131"/>
  <c r="AD322" i="131"/>
  <c r="AC322" i="131"/>
  <c r="AB322" i="131"/>
  <c r="AA322" i="131"/>
  <c r="Z322" i="131"/>
  <c r="Y322" i="131"/>
  <c r="AV317" i="131" s="1"/>
  <c r="BL317" i="131" s="1"/>
  <c r="X322" i="131"/>
  <c r="W322" i="131"/>
  <c r="AU317" i="131" s="1"/>
  <c r="BK317" i="131" s="1"/>
  <c r="V322" i="131"/>
  <c r="U322" i="131"/>
  <c r="T322" i="131"/>
  <c r="S322" i="131"/>
  <c r="R322" i="131"/>
  <c r="Q322" i="131"/>
  <c r="AR317" i="131" s="1"/>
  <c r="BH317" i="131" s="1"/>
  <c r="P322" i="131"/>
  <c r="O322" i="131"/>
  <c r="AQ317" i="131" s="1"/>
  <c r="BG317" i="131" s="1"/>
  <c r="N322" i="131"/>
  <c r="M322" i="131"/>
  <c r="L322" i="131"/>
  <c r="K322" i="131"/>
  <c r="J322" i="131"/>
  <c r="I322" i="131"/>
  <c r="AN317" i="131" s="1"/>
  <c r="BD317" i="131" s="1"/>
  <c r="H322" i="131"/>
  <c r="G322" i="131"/>
  <c r="AM317" i="131" s="1"/>
  <c r="BC317" i="131" s="1"/>
  <c r="F322" i="131"/>
  <c r="E322" i="131"/>
  <c r="D322" i="131"/>
  <c r="C322" i="131"/>
  <c r="AD321" i="131"/>
  <c r="AC321" i="131"/>
  <c r="AB321" i="131"/>
  <c r="AA321" i="131"/>
  <c r="Z321" i="131"/>
  <c r="Y321" i="131"/>
  <c r="X321" i="131"/>
  <c r="W321" i="131"/>
  <c r="V321" i="131"/>
  <c r="U321" i="131"/>
  <c r="T321" i="131"/>
  <c r="S321" i="131"/>
  <c r="R321" i="131"/>
  <c r="Q321" i="131"/>
  <c r="P321" i="131"/>
  <c r="O321" i="131"/>
  <c r="N321" i="131"/>
  <c r="M321" i="131"/>
  <c r="L321" i="131"/>
  <c r="K321" i="131"/>
  <c r="J321" i="131"/>
  <c r="I321" i="131"/>
  <c r="H321" i="131"/>
  <c r="G321" i="131"/>
  <c r="F321" i="131"/>
  <c r="E321" i="131"/>
  <c r="D321" i="131"/>
  <c r="C321" i="131"/>
  <c r="AD320" i="131"/>
  <c r="AC320" i="131"/>
  <c r="AB320" i="131"/>
  <c r="AA320" i="131"/>
  <c r="Z320" i="131"/>
  <c r="Y320" i="131"/>
  <c r="AV316" i="131" s="1"/>
  <c r="BL316" i="131" s="1"/>
  <c r="X320" i="131"/>
  <c r="W320" i="131"/>
  <c r="AU316" i="131" s="1"/>
  <c r="BK316" i="131" s="1"/>
  <c r="V320" i="131"/>
  <c r="U320" i="131"/>
  <c r="T320" i="131"/>
  <c r="S320" i="131"/>
  <c r="R320" i="131"/>
  <c r="Q320" i="131"/>
  <c r="AR316" i="131" s="1"/>
  <c r="BH316" i="131" s="1"/>
  <c r="P320" i="131"/>
  <c r="O320" i="131"/>
  <c r="AQ316" i="131" s="1"/>
  <c r="BG316" i="131" s="1"/>
  <c r="N320" i="131"/>
  <c r="M320" i="131"/>
  <c r="L320" i="131"/>
  <c r="K320" i="131"/>
  <c r="J320" i="131"/>
  <c r="I320" i="131"/>
  <c r="AN316" i="131" s="1"/>
  <c r="BD316" i="131" s="1"/>
  <c r="H320" i="131"/>
  <c r="G320" i="131"/>
  <c r="AM316" i="131" s="1"/>
  <c r="BC316" i="131" s="1"/>
  <c r="F320" i="131"/>
  <c r="E320" i="131"/>
  <c r="D320" i="131"/>
  <c r="C320" i="131"/>
  <c r="AD319" i="131"/>
  <c r="AC319" i="131"/>
  <c r="AB319" i="131"/>
  <c r="AA319" i="131"/>
  <c r="Z319" i="131"/>
  <c r="Y319" i="131"/>
  <c r="X319" i="131"/>
  <c r="W319" i="131"/>
  <c r="V319" i="131"/>
  <c r="U319" i="131"/>
  <c r="T319" i="131"/>
  <c r="S319" i="131"/>
  <c r="R319" i="131"/>
  <c r="Q319" i="131"/>
  <c r="P319" i="131"/>
  <c r="O319" i="131"/>
  <c r="N319" i="131"/>
  <c r="M319" i="131"/>
  <c r="L319" i="131"/>
  <c r="K319" i="131"/>
  <c r="J319" i="131"/>
  <c r="I319" i="131"/>
  <c r="H319" i="131"/>
  <c r="G319" i="131"/>
  <c r="F319" i="131"/>
  <c r="E319" i="131"/>
  <c r="D319" i="131"/>
  <c r="C319" i="131"/>
  <c r="AD318" i="131"/>
  <c r="AC318" i="131"/>
  <c r="AB318" i="131"/>
  <c r="AA318" i="131"/>
  <c r="Z318" i="131"/>
  <c r="Y318" i="131"/>
  <c r="AV315" i="131" s="1"/>
  <c r="BL315" i="131" s="1"/>
  <c r="X318" i="131"/>
  <c r="W318" i="131"/>
  <c r="AU315" i="131" s="1"/>
  <c r="BK315" i="131" s="1"/>
  <c r="V318" i="131"/>
  <c r="U318" i="131"/>
  <c r="T318" i="131"/>
  <c r="S318" i="131"/>
  <c r="R318" i="131"/>
  <c r="Q318" i="131"/>
  <c r="AR315" i="131" s="1"/>
  <c r="BH315" i="131" s="1"/>
  <c r="P318" i="131"/>
  <c r="O318" i="131"/>
  <c r="AQ315" i="131" s="1"/>
  <c r="BG315" i="131" s="1"/>
  <c r="N318" i="131"/>
  <c r="M318" i="131"/>
  <c r="L318" i="131"/>
  <c r="K318" i="131"/>
  <c r="J318" i="131"/>
  <c r="I318" i="131"/>
  <c r="AN315" i="131" s="1"/>
  <c r="BD315" i="131" s="1"/>
  <c r="H318" i="131"/>
  <c r="G318" i="131"/>
  <c r="AM315" i="131" s="1"/>
  <c r="BC315" i="131" s="1"/>
  <c r="F318" i="131"/>
  <c r="E318" i="131"/>
  <c r="D318" i="131"/>
  <c r="C318" i="131"/>
  <c r="AD317" i="131"/>
  <c r="AC317" i="131"/>
  <c r="AB317" i="131"/>
  <c r="AA317" i="131"/>
  <c r="Z317" i="131"/>
  <c r="Y317" i="131"/>
  <c r="X317" i="131"/>
  <c r="W317" i="131"/>
  <c r="V317" i="131"/>
  <c r="U317" i="131"/>
  <c r="T317" i="131"/>
  <c r="S317" i="131"/>
  <c r="R317" i="131"/>
  <c r="Q317" i="131"/>
  <c r="P317" i="131"/>
  <c r="O317" i="131"/>
  <c r="N317" i="131"/>
  <c r="M317" i="131"/>
  <c r="L317" i="131"/>
  <c r="K317" i="131"/>
  <c r="J317" i="131"/>
  <c r="I317" i="131"/>
  <c r="H317" i="131"/>
  <c r="G317" i="131"/>
  <c r="F317" i="131"/>
  <c r="E317" i="131"/>
  <c r="D317" i="131"/>
  <c r="C317" i="131"/>
  <c r="AD316" i="131"/>
  <c r="AC316" i="131"/>
  <c r="AB316" i="131"/>
  <c r="AA316" i="131"/>
  <c r="Z316" i="131"/>
  <c r="Y316" i="131"/>
  <c r="AV314" i="131" s="1"/>
  <c r="BL314" i="131" s="1"/>
  <c r="X316" i="131"/>
  <c r="W316" i="131"/>
  <c r="AU314" i="131" s="1"/>
  <c r="BK314" i="131" s="1"/>
  <c r="V316" i="131"/>
  <c r="U316" i="131"/>
  <c r="T316" i="131"/>
  <c r="S316" i="131"/>
  <c r="R316" i="131"/>
  <c r="Q316" i="131"/>
  <c r="AR314" i="131" s="1"/>
  <c r="BH314" i="131" s="1"/>
  <c r="P316" i="131"/>
  <c r="O316" i="131"/>
  <c r="AQ314" i="131" s="1"/>
  <c r="BG314" i="131" s="1"/>
  <c r="N316" i="131"/>
  <c r="M316" i="131"/>
  <c r="L316" i="131"/>
  <c r="K316" i="131"/>
  <c r="J316" i="131"/>
  <c r="I316" i="131"/>
  <c r="AN314" i="131" s="1"/>
  <c r="BD314" i="131" s="1"/>
  <c r="H316" i="131"/>
  <c r="G316" i="131"/>
  <c r="AM314" i="131" s="1"/>
  <c r="BC314" i="131" s="1"/>
  <c r="F316" i="131"/>
  <c r="E316" i="131"/>
  <c r="D316" i="131"/>
  <c r="C316" i="131"/>
  <c r="AD315" i="131"/>
  <c r="AC315" i="131"/>
  <c r="AB315" i="131"/>
  <c r="AA315" i="131"/>
  <c r="Z315" i="131"/>
  <c r="Y315" i="131"/>
  <c r="X315" i="131"/>
  <c r="W315" i="131"/>
  <c r="V315" i="131"/>
  <c r="U315" i="131"/>
  <c r="T315" i="131"/>
  <c r="S315" i="131"/>
  <c r="R315" i="131"/>
  <c r="Q315" i="131"/>
  <c r="P315" i="131"/>
  <c r="O315" i="131"/>
  <c r="N315" i="131"/>
  <c r="M315" i="131"/>
  <c r="L315" i="131"/>
  <c r="K315" i="131"/>
  <c r="J315" i="131"/>
  <c r="I315" i="131"/>
  <c r="H315" i="131"/>
  <c r="G315" i="131"/>
  <c r="F315" i="131"/>
  <c r="E315" i="131"/>
  <c r="D315" i="131"/>
  <c r="C315" i="131"/>
  <c r="AD314" i="131"/>
  <c r="AC314" i="131"/>
  <c r="AB314" i="131"/>
  <c r="AA314" i="131"/>
  <c r="Z314" i="131"/>
  <c r="Y314" i="131"/>
  <c r="AV313" i="131" s="1"/>
  <c r="BL313" i="131" s="1"/>
  <c r="X314" i="131"/>
  <c r="W314" i="131"/>
  <c r="AU313" i="131" s="1"/>
  <c r="BK313" i="131" s="1"/>
  <c r="V314" i="131"/>
  <c r="U314" i="131"/>
  <c r="T314" i="131"/>
  <c r="S314" i="131"/>
  <c r="R314" i="131"/>
  <c r="Q314" i="131"/>
  <c r="AR313" i="131" s="1"/>
  <c r="BH313" i="131" s="1"/>
  <c r="P314" i="131"/>
  <c r="O314" i="131"/>
  <c r="AQ313" i="131" s="1"/>
  <c r="BG313" i="131" s="1"/>
  <c r="N314" i="131"/>
  <c r="M314" i="131"/>
  <c r="L314" i="131"/>
  <c r="K314" i="131"/>
  <c r="J314" i="131"/>
  <c r="I314" i="131"/>
  <c r="AN313" i="131" s="1"/>
  <c r="BD313" i="131" s="1"/>
  <c r="H314" i="131"/>
  <c r="G314" i="131"/>
  <c r="AM313" i="131" s="1"/>
  <c r="BC313" i="131" s="1"/>
  <c r="F314" i="131"/>
  <c r="E314" i="131"/>
  <c r="D314" i="131"/>
  <c r="C314" i="131"/>
  <c r="AD313" i="131"/>
  <c r="AC313" i="131"/>
  <c r="AB313" i="131"/>
  <c r="AA313" i="131"/>
  <c r="Z313" i="131"/>
  <c r="Y313" i="131"/>
  <c r="X313" i="131"/>
  <c r="W313" i="131"/>
  <c r="V313" i="131"/>
  <c r="U313" i="131"/>
  <c r="T313" i="131"/>
  <c r="S313" i="131"/>
  <c r="R313" i="131"/>
  <c r="Q313" i="131"/>
  <c r="P313" i="131"/>
  <c r="O313" i="131"/>
  <c r="N313" i="131"/>
  <c r="M313" i="131"/>
  <c r="L313" i="131"/>
  <c r="K313" i="131"/>
  <c r="J313" i="131"/>
  <c r="I313" i="131"/>
  <c r="H313" i="131"/>
  <c r="G313" i="131"/>
  <c r="F313" i="131"/>
  <c r="E313" i="131"/>
  <c r="D313" i="131"/>
  <c r="C313" i="131"/>
  <c r="AD312" i="131"/>
  <c r="AC312" i="131"/>
  <c r="AB312" i="131"/>
  <c r="AA312" i="131"/>
  <c r="Z312" i="131"/>
  <c r="Y312" i="131"/>
  <c r="AV312" i="131" s="1"/>
  <c r="BL312" i="131" s="1"/>
  <c r="X312" i="131"/>
  <c r="W312" i="131"/>
  <c r="AU312" i="131" s="1"/>
  <c r="BK312" i="131" s="1"/>
  <c r="V312" i="131"/>
  <c r="U312" i="131"/>
  <c r="T312" i="131"/>
  <c r="S312" i="131"/>
  <c r="R312" i="131"/>
  <c r="Q312" i="131"/>
  <c r="AR312" i="131" s="1"/>
  <c r="BH312" i="131" s="1"/>
  <c r="P312" i="131"/>
  <c r="O312" i="131"/>
  <c r="AQ312" i="131" s="1"/>
  <c r="BG312" i="131" s="1"/>
  <c r="N312" i="131"/>
  <c r="M312" i="131"/>
  <c r="L312" i="131"/>
  <c r="K312" i="131"/>
  <c r="J312" i="131"/>
  <c r="I312" i="131"/>
  <c r="AN312" i="131" s="1"/>
  <c r="BD312" i="131" s="1"/>
  <c r="H312" i="131"/>
  <c r="G312" i="131"/>
  <c r="AM312" i="131" s="1"/>
  <c r="BC312" i="131" s="1"/>
  <c r="F312" i="131"/>
  <c r="E312" i="131"/>
  <c r="D312" i="131"/>
  <c r="C312" i="131"/>
  <c r="AD309" i="131"/>
  <c r="AC309" i="131"/>
  <c r="AB309" i="131"/>
  <c r="AA309" i="131"/>
  <c r="Z309" i="131"/>
  <c r="Y309" i="131"/>
  <c r="X309" i="131"/>
  <c r="W309" i="131"/>
  <c r="V309" i="131"/>
  <c r="U309" i="131"/>
  <c r="T309" i="131"/>
  <c r="S309" i="131"/>
  <c r="R309" i="131"/>
  <c r="Q309" i="131"/>
  <c r="P309" i="131"/>
  <c r="O309" i="131"/>
  <c r="N309" i="131"/>
  <c r="M309" i="131"/>
  <c r="L309" i="131"/>
  <c r="K309" i="131"/>
  <c r="J309" i="131"/>
  <c r="I309" i="131"/>
  <c r="H309" i="131"/>
  <c r="G309" i="131"/>
  <c r="F309" i="131"/>
  <c r="E309" i="131"/>
  <c r="D309" i="131"/>
  <c r="C309" i="131"/>
  <c r="AG308" i="131"/>
  <c r="AD308" i="131"/>
  <c r="AC308" i="131"/>
  <c r="AB308" i="131"/>
  <c r="AA308" i="131"/>
  <c r="Z308" i="131"/>
  <c r="Y308" i="131"/>
  <c r="X308" i="131"/>
  <c r="W308" i="131"/>
  <c r="V308" i="131"/>
  <c r="U308" i="131"/>
  <c r="T308" i="131"/>
  <c r="S308" i="131"/>
  <c r="R308" i="131"/>
  <c r="Q308" i="131"/>
  <c r="P308" i="131"/>
  <c r="O308" i="131"/>
  <c r="N308" i="131"/>
  <c r="M308" i="131"/>
  <c r="L308" i="131"/>
  <c r="K308" i="131"/>
  <c r="J308" i="131"/>
  <c r="I308" i="131"/>
  <c r="H308" i="131"/>
  <c r="G308" i="131"/>
  <c r="F308" i="131"/>
  <c r="E308" i="131"/>
  <c r="D308" i="131"/>
  <c r="C308" i="131"/>
  <c r="AG307" i="131"/>
  <c r="AD307" i="131"/>
  <c r="AC307" i="131"/>
  <c r="AB307" i="131"/>
  <c r="AA307" i="131"/>
  <c r="Z307" i="131"/>
  <c r="Y307" i="131"/>
  <c r="X307" i="131"/>
  <c r="W307" i="131"/>
  <c r="V307" i="131"/>
  <c r="U307" i="131"/>
  <c r="T307" i="131"/>
  <c r="S307" i="131"/>
  <c r="R307" i="131"/>
  <c r="Q307" i="131"/>
  <c r="P307" i="131"/>
  <c r="O307" i="131"/>
  <c r="N307" i="131"/>
  <c r="M307" i="131"/>
  <c r="L307" i="131"/>
  <c r="K307" i="131"/>
  <c r="J307" i="131"/>
  <c r="I307" i="131"/>
  <c r="H307" i="131"/>
  <c r="G307" i="131"/>
  <c r="F307" i="131"/>
  <c r="E307" i="131"/>
  <c r="D307" i="131"/>
  <c r="C307" i="131"/>
  <c r="AG306" i="131"/>
  <c r="AD306" i="131"/>
  <c r="AC306" i="131"/>
  <c r="AB306" i="131"/>
  <c r="AA306" i="131"/>
  <c r="Z306" i="131"/>
  <c r="Y306" i="131"/>
  <c r="X306" i="131"/>
  <c r="W306" i="131"/>
  <c r="V306" i="131"/>
  <c r="U306" i="131"/>
  <c r="T306" i="131"/>
  <c r="S306" i="131"/>
  <c r="R306" i="131"/>
  <c r="Q306" i="131"/>
  <c r="P306" i="131"/>
  <c r="O306" i="131"/>
  <c r="N306" i="131"/>
  <c r="M306" i="131"/>
  <c r="L306" i="131"/>
  <c r="K306" i="131"/>
  <c r="J306" i="131"/>
  <c r="I306" i="131"/>
  <c r="H306" i="131"/>
  <c r="G306" i="131"/>
  <c r="F306" i="131"/>
  <c r="E306" i="131"/>
  <c r="D306" i="131"/>
  <c r="C306" i="131"/>
  <c r="AG305" i="131"/>
  <c r="AD305" i="131"/>
  <c r="AC305" i="131"/>
  <c r="AB305" i="131"/>
  <c r="AA305" i="131"/>
  <c r="Z305" i="131"/>
  <c r="Y305" i="131"/>
  <c r="X305" i="131"/>
  <c r="W305" i="131"/>
  <c r="V305" i="131"/>
  <c r="U305" i="131"/>
  <c r="T305" i="131"/>
  <c r="S305" i="131"/>
  <c r="R305" i="131"/>
  <c r="Q305" i="131"/>
  <c r="P305" i="131"/>
  <c r="O305" i="131"/>
  <c r="N305" i="131"/>
  <c r="M305" i="131"/>
  <c r="L305" i="131"/>
  <c r="K305" i="131"/>
  <c r="J305" i="131"/>
  <c r="I305" i="131"/>
  <c r="H305" i="131"/>
  <c r="G305" i="131"/>
  <c r="F305" i="131"/>
  <c r="E305" i="131"/>
  <c r="D305" i="131"/>
  <c r="C305" i="131"/>
  <c r="AG304" i="131"/>
  <c r="AD304" i="131"/>
  <c r="AC304" i="131"/>
  <c r="AB304" i="131"/>
  <c r="AA304" i="131"/>
  <c r="Z304" i="131"/>
  <c r="Y304" i="131"/>
  <c r="X304" i="131"/>
  <c r="W304" i="131"/>
  <c r="V304" i="131"/>
  <c r="U304" i="131"/>
  <c r="T304" i="131"/>
  <c r="S304" i="131"/>
  <c r="R304" i="131"/>
  <c r="Q304" i="131"/>
  <c r="P304" i="131"/>
  <c r="O304" i="131"/>
  <c r="N304" i="131"/>
  <c r="M304" i="131"/>
  <c r="L304" i="131"/>
  <c r="K304" i="131"/>
  <c r="J304" i="131"/>
  <c r="I304" i="131"/>
  <c r="H304" i="131"/>
  <c r="G304" i="131"/>
  <c r="F304" i="131"/>
  <c r="E304" i="131"/>
  <c r="D304" i="131"/>
  <c r="C304" i="131"/>
  <c r="AG303" i="131"/>
  <c r="AD303" i="131"/>
  <c r="AC303" i="131"/>
  <c r="AB303" i="131"/>
  <c r="AA303" i="131"/>
  <c r="Z303" i="131"/>
  <c r="Y303" i="131"/>
  <c r="X303" i="131"/>
  <c r="W303" i="131"/>
  <c r="V303" i="131"/>
  <c r="U303" i="131"/>
  <c r="T303" i="131"/>
  <c r="S303" i="131"/>
  <c r="R303" i="131"/>
  <c r="Q303" i="131"/>
  <c r="P303" i="131"/>
  <c r="O303" i="131"/>
  <c r="N303" i="131"/>
  <c r="M303" i="131"/>
  <c r="L303" i="131"/>
  <c r="K303" i="131"/>
  <c r="J303" i="131"/>
  <c r="I303" i="131"/>
  <c r="H303" i="131"/>
  <c r="G303" i="131"/>
  <c r="F303" i="131"/>
  <c r="E303" i="131"/>
  <c r="D303" i="131"/>
  <c r="C303" i="131"/>
  <c r="AG302" i="131"/>
  <c r="AD302" i="131"/>
  <c r="AC302" i="131"/>
  <c r="AB302" i="131"/>
  <c r="AA302" i="131"/>
  <c r="Z302" i="131"/>
  <c r="Y302" i="131"/>
  <c r="X302" i="131"/>
  <c r="W302" i="131"/>
  <c r="V302" i="131"/>
  <c r="U302" i="131"/>
  <c r="T302" i="131"/>
  <c r="S302" i="131"/>
  <c r="R302" i="131"/>
  <c r="Q302" i="131"/>
  <c r="P302" i="131"/>
  <c r="O302" i="131"/>
  <c r="N302" i="131"/>
  <c r="M302" i="131"/>
  <c r="L302" i="131"/>
  <c r="K302" i="131"/>
  <c r="J302" i="131"/>
  <c r="I302" i="131"/>
  <c r="H302" i="131"/>
  <c r="G302" i="131"/>
  <c r="F302" i="131"/>
  <c r="E302" i="131"/>
  <c r="D302" i="131"/>
  <c r="C302" i="131"/>
  <c r="AG301" i="131"/>
  <c r="AD301" i="131"/>
  <c r="AC301" i="131"/>
  <c r="AB301" i="131"/>
  <c r="AA301" i="131"/>
  <c r="Z301" i="131"/>
  <c r="Y301" i="131"/>
  <c r="X301" i="131"/>
  <c r="W301" i="131"/>
  <c r="V301" i="131"/>
  <c r="U301" i="131"/>
  <c r="T301" i="131"/>
  <c r="S301" i="131"/>
  <c r="R301" i="131"/>
  <c r="Q301" i="131"/>
  <c r="P301" i="131"/>
  <c r="O301" i="131"/>
  <c r="N301" i="131"/>
  <c r="M301" i="131"/>
  <c r="L301" i="131"/>
  <c r="K301" i="131"/>
  <c r="J301" i="131"/>
  <c r="I301" i="131"/>
  <c r="H301" i="131"/>
  <c r="G301" i="131"/>
  <c r="F301" i="131"/>
  <c r="E301" i="131"/>
  <c r="D301" i="131"/>
  <c r="C301" i="131"/>
  <c r="AG300" i="131"/>
  <c r="AD300" i="131"/>
  <c r="AC300" i="131"/>
  <c r="AB300" i="131"/>
  <c r="AA300" i="131"/>
  <c r="Z300" i="131"/>
  <c r="Y300" i="131"/>
  <c r="X300" i="131"/>
  <c r="W300" i="131"/>
  <c r="V300" i="131"/>
  <c r="U300" i="131"/>
  <c r="T300" i="131"/>
  <c r="S300" i="131"/>
  <c r="R300" i="131"/>
  <c r="Q300" i="131"/>
  <c r="P300" i="131"/>
  <c r="O300" i="131"/>
  <c r="N300" i="131"/>
  <c r="M300" i="131"/>
  <c r="L300" i="131"/>
  <c r="K300" i="131"/>
  <c r="J300" i="131"/>
  <c r="I300" i="131"/>
  <c r="H300" i="131"/>
  <c r="G300" i="131"/>
  <c r="F300" i="131"/>
  <c r="E300" i="131"/>
  <c r="D300" i="131"/>
  <c r="C300" i="131"/>
  <c r="AG299" i="131"/>
  <c r="AD299" i="131"/>
  <c r="AC299" i="131"/>
  <c r="AB299" i="131"/>
  <c r="AA299" i="131"/>
  <c r="Z299" i="131"/>
  <c r="Y299" i="131"/>
  <c r="X299" i="131"/>
  <c r="W299" i="131"/>
  <c r="V299" i="131"/>
  <c r="U299" i="131"/>
  <c r="T299" i="131"/>
  <c r="S299" i="131"/>
  <c r="R299" i="131"/>
  <c r="Q299" i="131"/>
  <c r="P299" i="131"/>
  <c r="O299" i="131"/>
  <c r="N299" i="131"/>
  <c r="M299" i="131"/>
  <c r="L299" i="131"/>
  <c r="K299" i="131"/>
  <c r="J299" i="131"/>
  <c r="I299" i="131"/>
  <c r="H299" i="131"/>
  <c r="G299" i="131"/>
  <c r="F299" i="131"/>
  <c r="E299" i="131"/>
  <c r="D299" i="131"/>
  <c r="C299" i="131"/>
  <c r="AD298" i="131"/>
  <c r="AC298" i="131"/>
  <c r="AB298" i="131"/>
  <c r="AA298" i="131"/>
  <c r="AW290" i="131" s="1"/>
  <c r="BM290" i="131" s="1"/>
  <c r="Z298" i="131"/>
  <c r="Y298" i="131"/>
  <c r="AV290" i="131" s="1"/>
  <c r="BL290" i="131" s="1"/>
  <c r="X298" i="131"/>
  <c r="W298" i="131"/>
  <c r="V298" i="131"/>
  <c r="U298" i="131"/>
  <c r="T298" i="131"/>
  <c r="S298" i="131"/>
  <c r="AS290" i="131" s="1"/>
  <c r="BI290" i="131" s="1"/>
  <c r="R298" i="131"/>
  <c r="Q298" i="131"/>
  <c r="AR290" i="131" s="1"/>
  <c r="BH290" i="131" s="1"/>
  <c r="P298" i="131"/>
  <c r="O298" i="131"/>
  <c r="N298" i="131"/>
  <c r="M298" i="131"/>
  <c r="L298" i="131"/>
  <c r="K298" i="131"/>
  <c r="AO290" i="131" s="1"/>
  <c r="BE290" i="131" s="1"/>
  <c r="J298" i="131"/>
  <c r="I298" i="131"/>
  <c r="AN290" i="131" s="1"/>
  <c r="BD290" i="131" s="1"/>
  <c r="H298" i="131"/>
  <c r="G298" i="131"/>
  <c r="F298" i="131"/>
  <c r="E298" i="131"/>
  <c r="D298" i="131"/>
  <c r="C298" i="131"/>
  <c r="AK290" i="131" s="1"/>
  <c r="BA290" i="131" s="1"/>
  <c r="AD297" i="131"/>
  <c r="AC297" i="131"/>
  <c r="AB297" i="131"/>
  <c r="AA297" i="131"/>
  <c r="Z297" i="131"/>
  <c r="Y297" i="131"/>
  <c r="X297" i="131"/>
  <c r="W297" i="131"/>
  <c r="V297" i="131"/>
  <c r="U297" i="131"/>
  <c r="T297" i="131"/>
  <c r="S297" i="131"/>
  <c r="R297" i="131"/>
  <c r="Q297" i="131"/>
  <c r="P297" i="131"/>
  <c r="O297" i="131"/>
  <c r="N297" i="131"/>
  <c r="M297" i="131"/>
  <c r="L297" i="131"/>
  <c r="K297" i="131"/>
  <c r="J297" i="131"/>
  <c r="I297" i="131"/>
  <c r="H297" i="131"/>
  <c r="G297" i="131"/>
  <c r="F297" i="131"/>
  <c r="E297" i="131"/>
  <c r="D297" i="131"/>
  <c r="C297" i="131"/>
  <c r="AD296" i="131"/>
  <c r="AC296" i="131"/>
  <c r="AB296" i="131"/>
  <c r="AA296" i="131"/>
  <c r="AW289" i="131" s="1"/>
  <c r="BM289" i="131" s="1"/>
  <c r="Z296" i="131"/>
  <c r="Y296" i="131"/>
  <c r="AV289" i="131" s="1"/>
  <c r="BL289" i="131" s="1"/>
  <c r="X296" i="131"/>
  <c r="W296" i="131"/>
  <c r="V296" i="131"/>
  <c r="U296" i="131"/>
  <c r="T296" i="131"/>
  <c r="S296" i="131"/>
  <c r="AS289" i="131" s="1"/>
  <c r="BI289" i="131" s="1"/>
  <c r="R296" i="131"/>
  <c r="Q296" i="131"/>
  <c r="AR289" i="131" s="1"/>
  <c r="BH289" i="131" s="1"/>
  <c r="P296" i="131"/>
  <c r="O296" i="131"/>
  <c r="N296" i="131"/>
  <c r="M296" i="131"/>
  <c r="L296" i="131"/>
  <c r="K296" i="131"/>
  <c r="AO289" i="131" s="1"/>
  <c r="BE289" i="131" s="1"/>
  <c r="J296" i="131"/>
  <c r="I296" i="131"/>
  <c r="AN289" i="131" s="1"/>
  <c r="BD289" i="131" s="1"/>
  <c r="H296" i="131"/>
  <c r="G296" i="131"/>
  <c r="F296" i="131"/>
  <c r="E296" i="131"/>
  <c r="D296" i="131"/>
  <c r="C296" i="131"/>
  <c r="AK289" i="131" s="1"/>
  <c r="BA289" i="131" s="1"/>
  <c r="AD295" i="131"/>
  <c r="AC295" i="131"/>
  <c r="AB295" i="131"/>
  <c r="AA295" i="131"/>
  <c r="Z295" i="131"/>
  <c r="Y295" i="131"/>
  <c r="X295" i="131"/>
  <c r="W295" i="131"/>
  <c r="V295" i="131"/>
  <c r="U295" i="131"/>
  <c r="T295" i="131"/>
  <c r="S295" i="131"/>
  <c r="R295" i="131"/>
  <c r="Q295" i="131"/>
  <c r="P295" i="131"/>
  <c r="O295" i="131"/>
  <c r="N295" i="131"/>
  <c r="M295" i="131"/>
  <c r="L295" i="131"/>
  <c r="K295" i="131"/>
  <c r="J295" i="131"/>
  <c r="I295" i="131"/>
  <c r="H295" i="131"/>
  <c r="G295" i="131"/>
  <c r="F295" i="131"/>
  <c r="E295" i="131"/>
  <c r="D295" i="131"/>
  <c r="C295" i="131"/>
  <c r="AD294" i="131"/>
  <c r="AC294" i="131"/>
  <c r="AB294" i="131"/>
  <c r="AA294" i="131"/>
  <c r="AW288" i="131" s="1"/>
  <c r="BM288" i="131" s="1"/>
  <c r="Z294" i="131"/>
  <c r="Y294" i="131"/>
  <c r="AV288" i="131" s="1"/>
  <c r="BL288" i="131" s="1"/>
  <c r="X294" i="131"/>
  <c r="W294" i="131"/>
  <c r="V294" i="131"/>
  <c r="U294" i="131"/>
  <c r="T294" i="131"/>
  <c r="S294" i="131"/>
  <c r="AS288" i="131" s="1"/>
  <c r="BI288" i="131" s="1"/>
  <c r="R294" i="131"/>
  <c r="Q294" i="131"/>
  <c r="AR288" i="131" s="1"/>
  <c r="BH288" i="131" s="1"/>
  <c r="P294" i="131"/>
  <c r="O294" i="131"/>
  <c r="N294" i="131"/>
  <c r="M294" i="131"/>
  <c r="L294" i="131"/>
  <c r="K294" i="131"/>
  <c r="AO288" i="131" s="1"/>
  <c r="BE288" i="131" s="1"/>
  <c r="J294" i="131"/>
  <c r="I294" i="131"/>
  <c r="AN288" i="131" s="1"/>
  <c r="BD288" i="131" s="1"/>
  <c r="H294" i="131"/>
  <c r="G294" i="131"/>
  <c r="F294" i="131"/>
  <c r="E294" i="131"/>
  <c r="D294" i="131"/>
  <c r="C294" i="131"/>
  <c r="AK288" i="131" s="1"/>
  <c r="BA288" i="131" s="1"/>
  <c r="AD293" i="131"/>
  <c r="AC293" i="131"/>
  <c r="AB293" i="131"/>
  <c r="AA293" i="131"/>
  <c r="Z293" i="131"/>
  <c r="Y293" i="131"/>
  <c r="X293" i="131"/>
  <c r="W293" i="131"/>
  <c r="V293" i="131"/>
  <c r="U293" i="131"/>
  <c r="T293" i="131"/>
  <c r="S293" i="131"/>
  <c r="R293" i="131"/>
  <c r="Q293" i="131"/>
  <c r="P293" i="131"/>
  <c r="O293" i="131"/>
  <c r="N293" i="131"/>
  <c r="M293" i="131"/>
  <c r="L293" i="131"/>
  <c r="K293" i="131"/>
  <c r="J293" i="131"/>
  <c r="I293" i="131"/>
  <c r="H293" i="131"/>
  <c r="G293" i="131"/>
  <c r="F293" i="131"/>
  <c r="E293" i="131"/>
  <c r="D293" i="131"/>
  <c r="C293" i="131"/>
  <c r="AD292" i="131"/>
  <c r="AC292" i="131"/>
  <c r="AB292" i="131"/>
  <c r="AA292" i="131"/>
  <c r="AW287" i="131" s="1"/>
  <c r="BM287" i="131" s="1"/>
  <c r="Z292" i="131"/>
  <c r="Y292" i="131"/>
  <c r="AV287" i="131" s="1"/>
  <c r="BL287" i="131" s="1"/>
  <c r="X292" i="131"/>
  <c r="W292" i="131"/>
  <c r="V292" i="131"/>
  <c r="U292" i="131"/>
  <c r="T292" i="131"/>
  <c r="S292" i="131"/>
  <c r="AS287" i="131" s="1"/>
  <c r="BI287" i="131" s="1"/>
  <c r="R292" i="131"/>
  <c r="Q292" i="131"/>
  <c r="AR287" i="131" s="1"/>
  <c r="BH287" i="131" s="1"/>
  <c r="P292" i="131"/>
  <c r="O292" i="131"/>
  <c r="N292" i="131"/>
  <c r="M292" i="131"/>
  <c r="L292" i="131"/>
  <c r="K292" i="131"/>
  <c r="AO287" i="131" s="1"/>
  <c r="BE287" i="131" s="1"/>
  <c r="J292" i="131"/>
  <c r="I292" i="131"/>
  <c r="AN287" i="131" s="1"/>
  <c r="BD287" i="131" s="1"/>
  <c r="H292" i="131"/>
  <c r="G292" i="131"/>
  <c r="F292" i="131"/>
  <c r="E292" i="131"/>
  <c r="D292" i="131"/>
  <c r="C292" i="131"/>
  <c r="AK287" i="131" s="1"/>
  <c r="BA287" i="131" s="1"/>
  <c r="AD291" i="131"/>
  <c r="AC291" i="131"/>
  <c r="AB291" i="131"/>
  <c r="AA291" i="131"/>
  <c r="Z291" i="131"/>
  <c r="Y291" i="131"/>
  <c r="X291" i="131"/>
  <c r="W291" i="131"/>
  <c r="V291" i="131"/>
  <c r="U291" i="131"/>
  <c r="T291" i="131"/>
  <c r="S291" i="131"/>
  <c r="R291" i="131"/>
  <c r="Q291" i="131"/>
  <c r="P291" i="131"/>
  <c r="O291" i="131"/>
  <c r="N291" i="131"/>
  <c r="M291" i="131"/>
  <c r="L291" i="131"/>
  <c r="K291" i="131"/>
  <c r="J291" i="131"/>
  <c r="I291" i="131"/>
  <c r="H291" i="131"/>
  <c r="G291" i="131"/>
  <c r="F291" i="131"/>
  <c r="E291" i="131"/>
  <c r="D291" i="131"/>
  <c r="C291" i="131"/>
  <c r="AD290" i="131"/>
  <c r="AC290" i="131"/>
  <c r="AB290" i="131"/>
  <c r="AA290" i="131"/>
  <c r="AW286" i="131" s="1"/>
  <c r="BM286" i="131" s="1"/>
  <c r="Z290" i="131"/>
  <c r="Y290" i="131"/>
  <c r="AV286" i="131" s="1"/>
  <c r="BL286" i="131" s="1"/>
  <c r="X290" i="131"/>
  <c r="W290" i="131"/>
  <c r="V290" i="131"/>
  <c r="U290" i="131"/>
  <c r="T290" i="131"/>
  <c r="S290" i="131"/>
  <c r="AS286" i="131" s="1"/>
  <c r="BI286" i="131" s="1"/>
  <c r="R290" i="131"/>
  <c r="Q290" i="131"/>
  <c r="AR286" i="131" s="1"/>
  <c r="BH286" i="131" s="1"/>
  <c r="P290" i="131"/>
  <c r="O290" i="131"/>
  <c r="N290" i="131"/>
  <c r="M290" i="131"/>
  <c r="L290" i="131"/>
  <c r="K290" i="131"/>
  <c r="AO286" i="131" s="1"/>
  <c r="BE286" i="131" s="1"/>
  <c r="J290" i="131"/>
  <c r="I290" i="131"/>
  <c r="AN286" i="131" s="1"/>
  <c r="BD286" i="131" s="1"/>
  <c r="H290" i="131"/>
  <c r="G290" i="131"/>
  <c r="F290" i="131"/>
  <c r="E290" i="131"/>
  <c r="D290" i="131"/>
  <c r="C290" i="131"/>
  <c r="AK286" i="131" s="1"/>
  <c r="BA286" i="131" s="1"/>
  <c r="AD289" i="131"/>
  <c r="AC289" i="131"/>
  <c r="AB289" i="131"/>
  <c r="AA289" i="131"/>
  <c r="Z289" i="131"/>
  <c r="Y289" i="131"/>
  <c r="X289" i="131"/>
  <c r="W289" i="131"/>
  <c r="V289" i="131"/>
  <c r="U289" i="131"/>
  <c r="T289" i="131"/>
  <c r="S289" i="131"/>
  <c r="R289" i="131"/>
  <c r="Q289" i="131"/>
  <c r="P289" i="131"/>
  <c r="O289" i="131"/>
  <c r="N289" i="131"/>
  <c r="M289" i="131"/>
  <c r="L289" i="131"/>
  <c r="K289" i="131"/>
  <c r="J289" i="131"/>
  <c r="I289" i="131"/>
  <c r="H289" i="131"/>
  <c r="G289" i="131"/>
  <c r="F289" i="131"/>
  <c r="E289" i="131"/>
  <c r="D289" i="131"/>
  <c r="C289" i="131"/>
  <c r="AD288" i="131"/>
  <c r="AC288" i="131"/>
  <c r="AB288" i="131"/>
  <c r="AA288" i="131"/>
  <c r="AW285" i="131" s="1"/>
  <c r="BM285" i="131" s="1"/>
  <c r="Z288" i="131"/>
  <c r="Y288" i="131"/>
  <c r="AV285" i="131" s="1"/>
  <c r="BL285" i="131" s="1"/>
  <c r="X288" i="131"/>
  <c r="W288" i="131"/>
  <c r="V288" i="131"/>
  <c r="U288" i="131"/>
  <c r="T288" i="131"/>
  <c r="S288" i="131"/>
  <c r="AS285" i="131" s="1"/>
  <c r="BI285" i="131" s="1"/>
  <c r="R288" i="131"/>
  <c r="Q288" i="131"/>
  <c r="AR285" i="131" s="1"/>
  <c r="BH285" i="131" s="1"/>
  <c r="P288" i="131"/>
  <c r="O288" i="131"/>
  <c r="N288" i="131"/>
  <c r="M288" i="131"/>
  <c r="L288" i="131"/>
  <c r="K288" i="131"/>
  <c r="AO285" i="131" s="1"/>
  <c r="BE285" i="131" s="1"/>
  <c r="J288" i="131"/>
  <c r="I288" i="131"/>
  <c r="AN285" i="131" s="1"/>
  <c r="BD285" i="131" s="1"/>
  <c r="H288" i="131"/>
  <c r="G288" i="131"/>
  <c r="F288" i="131"/>
  <c r="E288" i="131"/>
  <c r="D288" i="131"/>
  <c r="C288" i="131"/>
  <c r="AK285" i="131" s="1"/>
  <c r="BA285" i="131" s="1"/>
  <c r="AD287" i="131"/>
  <c r="AC287" i="131"/>
  <c r="AB287" i="131"/>
  <c r="AA287" i="131"/>
  <c r="Z287" i="131"/>
  <c r="Y287" i="131"/>
  <c r="X287" i="131"/>
  <c r="W287" i="131"/>
  <c r="V287" i="131"/>
  <c r="U287" i="131"/>
  <c r="T287" i="131"/>
  <c r="S287" i="131"/>
  <c r="R287" i="131"/>
  <c r="Q287" i="131"/>
  <c r="P287" i="131"/>
  <c r="O287" i="131"/>
  <c r="N287" i="131"/>
  <c r="M287" i="131"/>
  <c r="L287" i="131"/>
  <c r="K287" i="131"/>
  <c r="J287" i="131"/>
  <c r="I287" i="131"/>
  <c r="H287" i="131"/>
  <c r="G287" i="131"/>
  <c r="F287" i="131"/>
  <c r="E287" i="131"/>
  <c r="D287" i="131"/>
  <c r="C287" i="131"/>
  <c r="AD286" i="131"/>
  <c r="AC286" i="131"/>
  <c r="AB286" i="131"/>
  <c r="AA286" i="131"/>
  <c r="AW284" i="131" s="1"/>
  <c r="BM284" i="131" s="1"/>
  <c r="Z286" i="131"/>
  <c r="Y286" i="131"/>
  <c r="AV284" i="131" s="1"/>
  <c r="BL284" i="131" s="1"/>
  <c r="X286" i="131"/>
  <c r="W286" i="131"/>
  <c r="V286" i="131"/>
  <c r="U286" i="131"/>
  <c r="T286" i="131"/>
  <c r="S286" i="131"/>
  <c r="AS284" i="131" s="1"/>
  <c r="BI284" i="131" s="1"/>
  <c r="R286" i="131"/>
  <c r="Q286" i="131"/>
  <c r="AR284" i="131" s="1"/>
  <c r="BH284" i="131" s="1"/>
  <c r="P286" i="131"/>
  <c r="O286" i="131"/>
  <c r="N286" i="131"/>
  <c r="M286" i="131"/>
  <c r="L286" i="131"/>
  <c r="K286" i="131"/>
  <c r="AO284" i="131" s="1"/>
  <c r="BE284" i="131" s="1"/>
  <c r="J286" i="131"/>
  <c r="I286" i="131"/>
  <c r="AN284" i="131" s="1"/>
  <c r="BD284" i="131" s="1"/>
  <c r="H286" i="131"/>
  <c r="G286" i="131"/>
  <c r="F286" i="131"/>
  <c r="E286" i="131"/>
  <c r="D286" i="131"/>
  <c r="C286" i="131"/>
  <c r="AK284" i="131" s="1"/>
  <c r="BA284" i="131" s="1"/>
  <c r="AD285" i="131"/>
  <c r="AC285" i="131"/>
  <c r="AB285" i="131"/>
  <c r="AA285" i="131"/>
  <c r="Z285" i="131"/>
  <c r="Y285" i="131"/>
  <c r="X285" i="131"/>
  <c r="W285" i="131"/>
  <c r="V285" i="131"/>
  <c r="U285" i="131"/>
  <c r="T285" i="131"/>
  <c r="S285" i="131"/>
  <c r="R285" i="131"/>
  <c r="Q285" i="131"/>
  <c r="P285" i="131"/>
  <c r="O285" i="131"/>
  <c r="N285" i="131"/>
  <c r="M285" i="131"/>
  <c r="L285" i="131"/>
  <c r="K285" i="131"/>
  <c r="J285" i="131"/>
  <c r="I285" i="131"/>
  <c r="H285" i="131"/>
  <c r="G285" i="131"/>
  <c r="F285" i="131"/>
  <c r="E285" i="131"/>
  <c r="D285" i="131"/>
  <c r="C285" i="131"/>
  <c r="AD284" i="131"/>
  <c r="AC284" i="131"/>
  <c r="AB284" i="131"/>
  <c r="AA284" i="131"/>
  <c r="AW283" i="131" s="1"/>
  <c r="BM283" i="131" s="1"/>
  <c r="Z284" i="131"/>
  <c r="Y284" i="131"/>
  <c r="AV283" i="131" s="1"/>
  <c r="BL283" i="131" s="1"/>
  <c r="X284" i="131"/>
  <c r="W284" i="131"/>
  <c r="V284" i="131"/>
  <c r="U284" i="131"/>
  <c r="T284" i="131"/>
  <c r="S284" i="131"/>
  <c r="AS283" i="131" s="1"/>
  <c r="BI283" i="131" s="1"/>
  <c r="R284" i="131"/>
  <c r="Q284" i="131"/>
  <c r="AR283" i="131" s="1"/>
  <c r="BH283" i="131" s="1"/>
  <c r="P284" i="131"/>
  <c r="O284" i="131"/>
  <c r="N284" i="131"/>
  <c r="M284" i="131"/>
  <c r="L284" i="131"/>
  <c r="K284" i="131"/>
  <c r="AO283" i="131" s="1"/>
  <c r="BE283" i="131" s="1"/>
  <c r="J284" i="131"/>
  <c r="I284" i="131"/>
  <c r="AN283" i="131" s="1"/>
  <c r="BD283" i="131" s="1"/>
  <c r="H284" i="131"/>
  <c r="G284" i="131"/>
  <c r="F284" i="131"/>
  <c r="E284" i="131"/>
  <c r="D284" i="131"/>
  <c r="C284" i="131"/>
  <c r="AK283" i="131" s="1"/>
  <c r="BA283" i="131" s="1"/>
  <c r="AD283" i="131"/>
  <c r="AC283" i="131"/>
  <c r="AB283" i="131"/>
  <c r="AA283" i="131"/>
  <c r="Z283" i="131"/>
  <c r="Y283" i="131"/>
  <c r="X283" i="131"/>
  <c r="W283" i="131"/>
  <c r="V283" i="131"/>
  <c r="U283" i="131"/>
  <c r="T283" i="131"/>
  <c r="S283" i="131"/>
  <c r="R283" i="131"/>
  <c r="Q283" i="131"/>
  <c r="P283" i="131"/>
  <c r="O283" i="131"/>
  <c r="N283" i="131"/>
  <c r="M283" i="131"/>
  <c r="L283" i="131"/>
  <c r="K283" i="131"/>
  <c r="J283" i="131"/>
  <c r="I283" i="131"/>
  <c r="H283" i="131"/>
  <c r="G283" i="131"/>
  <c r="F283" i="131"/>
  <c r="E283" i="131"/>
  <c r="D283" i="131"/>
  <c r="C283" i="131"/>
  <c r="AD282" i="131"/>
  <c r="AC282" i="131"/>
  <c r="AB282" i="131"/>
  <c r="AA282" i="131"/>
  <c r="AW282" i="131" s="1"/>
  <c r="BM282" i="131" s="1"/>
  <c r="Z282" i="131"/>
  <c r="Y282" i="131"/>
  <c r="AV282" i="131" s="1"/>
  <c r="BL282" i="131" s="1"/>
  <c r="X282" i="131"/>
  <c r="W282" i="131"/>
  <c r="V282" i="131"/>
  <c r="U282" i="131"/>
  <c r="T282" i="131"/>
  <c r="S282" i="131"/>
  <c r="AS282" i="131" s="1"/>
  <c r="BI282" i="131" s="1"/>
  <c r="R282" i="131"/>
  <c r="Q282" i="131"/>
  <c r="AR282" i="131" s="1"/>
  <c r="BH282" i="131" s="1"/>
  <c r="P282" i="131"/>
  <c r="O282" i="131"/>
  <c r="N282" i="131"/>
  <c r="M282" i="131"/>
  <c r="L282" i="131"/>
  <c r="K282" i="131"/>
  <c r="AO282" i="131" s="1"/>
  <c r="BE282" i="131" s="1"/>
  <c r="J282" i="131"/>
  <c r="I282" i="131"/>
  <c r="AN282" i="131" s="1"/>
  <c r="BD282" i="131" s="1"/>
  <c r="H282" i="131"/>
  <c r="G282" i="131"/>
  <c r="F282" i="131"/>
  <c r="E282" i="131"/>
  <c r="D282" i="131"/>
  <c r="C282" i="131"/>
  <c r="AK282" i="131" s="1"/>
  <c r="BA282" i="131" s="1"/>
  <c r="AD279" i="131"/>
  <c r="AC279" i="131"/>
  <c r="AB279" i="131"/>
  <c r="AA279" i="131"/>
  <c r="Z279" i="131"/>
  <c r="Y279" i="131"/>
  <c r="X279" i="131"/>
  <c r="W279" i="131"/>
  <c r="V279" i="131"/>
  <c r="U279" i="131"/>
  <c r="T279" i="131"/>
  <c r="S279" i="131"/>
  <c r="R279" i="131"/>
  <c r="Q279" i="131"/>
  <c r="P279" i="131"/>
  <c r="O279" i="131"/>
  <c r="N279" i="131"/>
  <c r="M279" i="131"/>
  <c r="L279" i="131"/>
  <c r="K279" i="131"/>
  <c r="J279" i="131"/>
  <c r="I279" i="131"/>
  <c r="H279" i="131"/>
  <c r="G279" i="131"/>
  <c r="F279" i="131"/>
  <c r="E279" i="131"/>
  <c r="D279" i="131"/>
  <c r="C279" i="131"/>
  <c r="AG278" i="131"/>
  <c r="AD278" i="131"/>
  <c r="AC278" i="131"/>
  <c r="AB278" i="131"/>
  <c r="AA278" i="131"/>
  <c r="Z278" i="131"/>
  <c r="Y278" i="131"/>
  <c r="X278" i="131"/>
  <c r="W278" i="131"/>
  <c r="V278" i="131"/>
  <c r="U278" i="131"/>
  <c r="T278" i="131"/>
  <c r="S278" i="131"/>
  <c r="R278" i="131"/>
  <c r="Q278" i="131"/>
  <c r="P278" i="131"/>
  <c r="O278" i="131"/>
  <c r="N278" i="131"/>
  <c r="M278" i="131"/>
  <c r="L278" i="131"/>
  <c r="K278" i="131"/>
  <c r="J278" i="131"/>
  <c r="I278" i="131"/>
  <c r="H278" i="131"/>
  <c r="G278" i="131"/>
  <c r="F278" i="131"/>
  <c r="E278" i="131"/>
  <c r="D278" i="131"/>
  <c r="C278" i="131"/>
  <c r="AG277" i="131"/>
  <c r="AD277" i="131"/>
  <c r="AC277" i="131"/>
  <c r="AB277" i="131"/>
  <c r="AA277" i="131"/>
  <c r="Z277" i="131"/>
  <c r="Y277" i="131"/>
  <c r="X277" i="131"/>
  <c r="W277" i="131"/>
  <c r="V277" i="131"/>
  <c r="U277" i="131"/>
  <c r="T277" i="131"/>
  <c r="S277" i="131"/>
  <c r="R277" i="131"/>
  <c r="Q277" i="131"/>
  <c r="P277" i="131"/>
  <c r="O277" i="131"/>
  <c r="N277" i="131"/>
  <c r="M277" i="131"/>
  <c r="L277" i="131"/>
  <c r="K277" i="131"/>
  <c r="J277" i="131"/>
  <c r="I277" i="131"/>
  <c r="H277" i="131"/>
  <c r="G277" i="131"/>
  <c r="F277" i="131"/>
  <c r="E277" i="131"/>
  <c r="D277" i="131"/>
  <c r="C277" i="131"/>
  <c r="AG276" i="131"/>
  <c r="AD276" i="131"/>
  <c r="AC276" i="131"/>
  <c r="AB276" i="131"/>
  <c r="AA276" i="131"/>
  <c r="Z276" i="131"/>
  <c r="Y276" i="131"/>
  <c r="X276" i="131"/>
  <c r="W276" i="131"/>
  <c r="V276" i="131"/>
  <c r="U276" i="131"/>
  <c r="T276" i="131"/>
  <c r="S276" i="131"/>
  <c r="R276" i="131"/>
  <c r="Q276" i="131"/>
  <c r="P276" i="131"/>
  <c r="O276" i="131"/>
  <c r="N276" i="131"/>
  <c r="M276" i="131"/>
  <c r="L276" i="131"/>
  <c r="K276" i="131"/>
  <c r="J276" i="131"/>
  <c r="I276" i="131"/>
  <c r="H276" i="131"/>
  <c r="G276" i="131"/>
  <c r="F276" i="131"/>
  <c r="E276" i="131"/>
  <c r="D276" i="131"/>
  <c r="C276" i="131"/>
  <c r="AG275" i="131"/>
  <c r="AD275" i="131"/>
  <c r="AC275" i="131"/>
  <c r="AB275" i="131"/>
  <c r="AA275" i="131"/>
  <c r="Z275" i="131"/>
  <c r="Y275" i="131"/>
  <c r="X275" i="131"/>
  <c r="W275" i="131"/>
  <c r="V275" i="131"/>
  <c r="U275" i="131"/>
  <c r="T275" i="131"/>
  <c r="S275" i="131"/>
  <c r="R275" i="131"/>
  <c r="Q275" i="131"/>
  <c r="P275" i="131"/>
  <c r="O275" i="131"/>
  <c r="N275" i="131"/>
  <c r="M275" i="131"/>
  <c r="L275" i="131"/>
  <c r="K275" i="131"/>
  <c r="J275" i="131"/>
  <c r="I275" i="131"/>
  <c r="H275" i="131"/>
  <c r="G275" i="131"/>
  <c r="F275" i="131"/>
  <c r="E275" i="131"/>
  <c r="D275" i="131"/>
  <c r="C275" i="131"/>
  <c r="AG274" i="131"/>
  <c r="AD274" i="131"/>
  <c r="AC274" i="131"/>
  <c r="AB274" i="131"/>
  <c r="AA274" i="131"/>
  <c r="Z274" i="131"/>
  <c r="Y274" i="131"/>
  <c r="X274" i="131"/>
  <c r="W274" i="131"/>
  <c r="V274" i="131"/>
  <c r="U274" i="131"/>
  <c r="T274" i="131"/>
  <c r="S274" i="131"/>
  <c r="R274" i="131"/>
  <c r="Q274" i="131"/>
  <c r="P274" i="131"/>
  <c r="O274" i="131"/>
  <c r="N274" i="131"/>
  <c r="M274" i="131"/>
  <c r="L274" i="131"/>
  <c r="K274" i="131"/>
  <c r="J274" i="131"/>
  <c r="I274" i="131"/>
  <c r="H274" i="131"/>
  <c r="G274" i="131"/>
  <c r="F274" i="131"/>
  <c r="E274" i="131"/>
  <c r="D274" i="131"/>
  <c r="C274" i="131"/>
  <c r="AG273" i="131"/>
  <c r="AD273" i="131"/>
  <c r="AC273" i="131"/>
  <c r="AB273" i="131"/>
  <c r="AA273" i="131"/>
  <c r="Z273" i="131"/>
  <c r="Y273" i="131"/>
  <c r="X273" i="131"/>
  <c r="W273" i="131"/>
  <c r="V273" i="131"/>
  <c r="U273" i="131"/>
  <c r="T273" i="131"/>
  <c r="S273" i="131"/>
  <c r="R273" i="131"/>
  <c r="Q273" i="131"/>
  <c r="P273" i="131"/>
  <c r="O273" i="131"/>
  <c r="N273" i="131"/>
  <c r="M273" i="131"/>
  <c r="L273" i="131"/>
  <c r="K273" i="131"/>
  <c r="J273" i="131"/>
  <c r="I273" i="131"/>
  <c r="H273" i="131"/>
  <c r="G273" i="131"/>
  <c r="F273" i="131"/>
  <c r="E273" i="131"/>
  <c r="D273" i="131"/>
  <c r="C273" i="131"/>
  <c r="AG272" i="131"/>
  <c r="AD272" i="131"/>
  <c r="AC272" i="131"/>
  <c r="AB272" i="131"/>
  <c r="AA272" i="131"/>
  <c r="Z272" i="131"/>
  <c r="Y272" i="131"/>
  <c r="X272" i="131"/>
  <c r="W272" i="131"/>
  <c r="V272" i="131"/>
  <c r="U272" i="131"/>
  <c r="T272" i="131"/>
  <c r="S272" i="131"/>
  <c r="R272" i="131"/>
  <c r="Q272" i="131"/>
  <c r="P272" i="131"/>
  <c r="O272" i="131"/>
  <c r="N272" i="131"/>
  <c r="M272" i="131"/>
  <c r="L272" i="131"/>
  <c r="K272" i="131"/>
  <c r="J272" i="131"/>
  <c r="I272" i="131"/>
  <c r="H272" i="131"/>
  <c r="G272" i="131"/>
  <c r="F272" i="131"/>
  <c r="E272" i="131"/>
  <c r="D272" i="131"/>
  <c r="C272" i="131"/>
  <c r="AG271" i="131"/>
  <c r="AD271" i="131"/>
  <c r="AC271" i="131"/>
  <c r="AB271" i="131"/>
  <c r="AA271" i="131"/>
  <c r="Z271" i="131"/>
  <c r="Y271" i="131"/>
  <c r="X271" i="131"/>
  <c r="W271" i="131"/>
  <c r="V271" i="131"/>
  <c r="U271" i="131"/>
  <c r="T271" i="131"/>
  <c r="S271" i="131"/>
  <c r="R271" i="131"/>
  <c r="Q271" i="131"/>
  <c r="P271" i="131"/>
  <c r="O271" i="131"/>
  <c r="N271" i="131"/>
  <c r="M271" i="131"/>
  <c r="L271" i="131"/>
  <c r="K271" i="131"/>
  <c r="J271" i="131"/>
  <c r="I271" i="131"/>
  <c r="H271" i="131"/>
  <c r="G271" i="131"/>
  <c r="F271" i="131"/>
  <c r="E271" i="131"/>
  <c r="D271" i="131"/>
  <c r="C271" i="131"/>
  <c r="AG270" i="131"/>
  <c r="AD270" i="131"/>
  <c r="AC270" i="131"/>
  <c r="AB270" i="131"/>
  <c r="AA270" i="131"/>
  <c r="Z270" i="131"/>
  <c r="Y270" i="131"/>
  <c r="X270" i="131"/>
  <c r="W270" i="131"/>
  <c r="V270" i="131"/>
  <c r="U270" i="131"/>
  <c r="T270" i="131"/>
  <c r="S270" i="131"/>
  <c r="R270" i="131"/>
  <c r="Q270" i="131"/>
  <c r="P270" i="131"/>
  <c r="O270" i="131"/>
  <c r="N270" i="131"/>
  <c r="M270" i="131"/>
  <c r="L270" i="131"/>
  <c r="K270" i="131"/>
  <c r="J270" i="131"/>
  <c r="I270" i="131"/>
  <c r="H270" i="131"/>
  <c r="G270" i="131"/>
  <c r="F270" i="131"/>
  <c r="E270" i="131"/>
  <c r="D270" i="131"/>
  <c r="C270" i="131"/>
  <c r="AG269" i="131"/>
  <c r="AD269" i="131"/>
  <c r="AC269" i="131"/>
  <c r="AB269" i="131"/>
  <c r="AA269" i="131"/>
  <c r="Z269" i="131"/>
  <c r="Y269" i="131"/>
  <c r="X269" i="131"/>
  <c r="W269" i="131"/>
  <c r="V269" i="131"/>
  <c r="U269" i="131"/>
  <c r="T269" i="131"/>
  <c r="S269" i="131"/>
  <c r="R269" i="131"/>
  <c r="Q269" i="131"/>
  <c r="P269" i="131"/>
  <c r="O269" i="131"/>
  <c r="N269" i="131"/>
  <c r="M269" i="131"/>
  <c r="L269" i="131"/>
  <c r="K269" i="131"/>
  <c r="J269" i="131"/>
  <c r="I269" i="131"/>
  <c r="H269" i="131"/>
  <c r="G269" i="131"/>
  <c r="F269" i="131"/>
  <c r="E269" i="131"/>
  <c r="D269" i="131"/>
  <c r="C269" i="131"/>
  <c r="AD268" i="131"/>
  <c r="AC268" i="131"/>
  <c r="AX260" i="131" s="1"/>
  <c r="BN260" i="131" s="1"/>
  <c r="AB268" i="131"/>
  <c r="AA268" i="131"/>
  <c r="AW260" i="131" s="1"/>
  <c r="BM260" i="131" s="1"/>
  <c r="Z268" i="131"/>
  <c r="Y268" i="131"/>
  <c r="X268" i="131"/>
  <c r="W268" i="131"/>
  <c r="V268" i="131"/>
  <c r="U268" i="131"/>
  <c r="AT260" i="131" s="1"/>
  <c r="BJ260" i="131" s="1"/>
  <c r="T268" i="131"/>
  <c r="S268" i="131"/>
  <c r="AS260" i="131" s="1"/>
  <c r="BI260" i="131" s="1"/>
  <c r="R268" i="131"/>
  <c r="Q268" i="131"/>
  <c r="P268" i="131"/>
  <c r="O268" i="131"/>
  <c r="N268" i="131"/>
  <c r="M268" i="131"/>
  <c r="AP260" i="131" s="1"/>
  <c r="BF260" i="131" s="1"/>
  <c r="L268" i="131"/>
  <c r="K268" i="131"/>
  <c r="AO260" i="131" s="1"/>
  <c r="BE260" i="131" s="1"/>
  <c r="J268" i="131"/>
  <c r="I268" i="131"/>
  <c r="H268" i="131"/>
  <c r="G268" i="131"/>
  <c r="F268" i="131"/>
  <c r="E268" i="131"/>
  <c r="AL260" i="131" s="1"/>
  <c r="BB260" i="131" s="1"/>
  <c r="D268" i="131"/>
  <c r="C268" i="131"/>
  <c r="AK260" i="131" s="1"/>
  <c r="BA260" i="131" s="1"/>
  <c r="AD267" i="131"/>
  <c r="AC267" i="131"/>
  <c r="AB267" i="131"/>
  <c r="AA267" i="131"/>
  <c r="Z267" i="131"/>
  <c r="Y267" i="131"/>
  <c r="X267" i="131"/>
  <c r="W267" i="131"/>
  <c r="V267" i="131"/>
  <c r="U267" i="131"/>
  <c r="T267" i="131"/>
  <c r="S267" i="131"/>
  <c r="R267" i="131"/>
  <c r="Q267" i="131"/>
  <c r="P267" i="131"/>
  <c r="O267" i="131"/>
  <c r="N267" i="131"/>
  <c r="M267" i="131"/>
  <c r="L267" i="131"/>
  <c r="K267" i="131"/>
  <c r="J267" i="131"/>
  <c r="I267" i="131"/>
  <c r="H267" i="131"/>
  <c r="G267" i="131"/>
  <c r="F267" i="131"/>
  <c r="E267" i="131"/>
  <c r="D267" i="131"/>
  <c r="C267" i="131"/>
  <c r="AD266" i="131"/>
  <c r="AC266" i="131"/>
  <c r="AX259" i="131" s="1"/>
  <c r="BN259" i="131" s="1"/>
  <c r="AB266" i="131"/>
  <c r="AA266" i="131"/>
  <c r="AW259" i="131" s="1"/>
  <c r="BM259" i="131" s="1"/>
  <c r="Z266" i="131"/>
  <c r="Y266" i="131"/>
  <c r="X266" i="131"/>
  <c r="W266" i="131"/>
  <c r="V266" i="131"/>
  <c r="U266" i="131"/>
  <c r="AT259" i="131" s="1"/>
  <c r="BJ259" i="131" s="1"/>
  <c r="T266" i="131"/>
  <c r="S266" i="131"/>
  <c r="AS259" i="131" s="1"/>
  <c r="BI259" i="131" s="1"/>
  <c r="R266" i="131"/>
  <c r="Q266" i="131"/>
  <c r="P266" i="131"/>
  <c r="O266" i="131"/>
  <c r="N266" i="131"/>
  <c r="M266" i="131"/>
  <c r="AP259" i="131" s="1"/>
  <c r="BF259" i="131" s="1"/>
  <c r="L266" i="131"/>
  <c r="K266" i="131"/>
  <c r="AO259" i="131" s="1"/>
  <c r="BE259" i="131" s="1"/>
  <c r="J266" i="131"/>
  <c r="I266" i="131"/>
  <c r="H266" i="131"/>
  <c r="G266" i="131"/>
  <c r="F266" i="131"/>
  <c r="E266" i="131"/>
  <c r="AL259" i="131" s="1"/>
  <c r="BB259" i="131" s="1"/>
  <c r="D266" i="131"/>
  <c r="C266" i="131"/>
  <c r="AK259" i="131" s="1"/>
  <c r="BA259" i="131" s="1"/>
  <c r="AD265" i="131"/>
  <c r="AC265" i="131"/>
  <c r="AB265" i="131"/>
  <c r="AA265" i="131"/>
  <c r="Z265" i="131"/>
  <c r="Y265" i="131"/>
  <c r="X265" i="131"/>
  <c r="W265" i="131"/>
  <c r="V265" i="131"/>
  <c r="U265" i="131"/>
  <c r="T265" i="131"/>
  <c r="S265" i="131"/>
  <c r="R265" i="131"/>
  <c r="Q265" i="131"/>
  <c r="P265" i="131"/>
  <c r="O265" i="131"/>
  <c r="N265" i="131"/>
  <c r="M265" i="131"/>
  <c r="L265" i="131"/>
  <c r="K265" i="131"/>
  <c r="J265" i="131"/>
  <c r="I265" i="131"/>
  <c r="H265" i="131"/>
  <c r="G265" i="131"/>
  <c r="F265" i="131"/>
  <c r="E265" i="131"/>
  <c r="D265" i="131"/>
  <c r="C265" i="131"/>
  <c r="AD264" i="131"/>
  <c r="AC264" i="131"/>
  <c r="AX258" i="131" s="1"/>
  <c r="BN258" i="131" s="1"/>
  <c r="AB264" i="131"/>
  <c r="AA264" i="131"/>
  <c r="AW258" i="131" s="1"/>
  <c r="BM258" i="131" s="1"/>
  <c r="Z264" i="131"/>
  <c r="Y264" i="131"/>
  <c r="X264" i="131"/>
  <c r="W264" i="131"/>
  <c r="V264" i="131"/>
  <c r="U264" i="131"/>
  <c r="AT258" i="131" s="1"/>
  <c r="BJ258" i="131" s="1"/>
  <c r="T264" i="131"/>
  <c r="S264" i="131"/>
  <c r="AS258" i="131" s="1"/>
  <c r="BI258" i="131" s="1"/>
  <c r="R264" i="131"/>
  <c r="Q264" i="131"/>
  <c r="P264" i="131"/>
  <c r="O264" i="131"/>
  <c r="N264" i="131"/>
  <c r="M264" i="131"/>
  <c r="AP258" i="131" s="1"/>
  <c r="BF258" i="131" s="1"/>
  <c r="L264" i="131"/>
  <c r="K264" i="131"/>
  <c r="AO258" i="131" s="1"/>
  <c r="BE258" i="131" s="1"/>
  <c r="J264" i="131"/>
  <c r="I264" i="131"/>
  <c r="H264" i="131"/>
  <c r="G264" i="131"/>
  <c r="F264" i="131"/>
  <c r="E264" i="131"/>
  <c r="AL258" i="131" s="1"/>
  <c r="BB258" i="131" s="1"/>
  <c r="D264" i="131"/>
  <c r="C264" i="131"/>
  <c r="AK258" i="131" s="1"/>
  <c r="BA258" i="131" s="1"/>
  <c r="AD263" i="131"/>
  <c r="AC263" i="131"/>
  <c r="AB263" i="131"/>
  <c r="AA263" i="131"/>
  <c r="Z263" i="131"/>
  <c r="Y263" i="131"/>
  <c r="X263" i="131"/>
  <c r="W263" i="131"/>
  <c r="V263" i="131"/>
  <c r="U263" i="131"/>
  <c r="T263" i="131"/>
  <c r="S263" i="131"/>
  <c r="R263" i="131"/>
  <c r="Q263" i="131"/>
  <c r="P263" i="131"/>
  <c r="O263" i="131"/>
  <c r="N263" i="131"/>
  <c r="M263" i="131"/>
  <c r="L263" i="131"/>
  <c r="K263" i="131"/>
  <c r="J263" i="131"/>
  <c r="I263" i="131"/>
  <c r="H263" i="131"/>
  <c r="G263" i="131"/>
  <c r="F263" i="131"/>
  <c r="E263" i="131"/>
  <c r="D263" i="131"/>
  <c r="C263" i="131"/>
  <c r="AD262" i="131"/>
  <c r="AC262" i="131"/>
  <c r="AX257" i="131" s="1"/>
  <c r="BN257" i="131" s="1"/>
  <c r="AB262" i="131"/>
  <c r="AA262" i="131"/>
  <c r="AW257" i="131" s="1"/>
  <c r="BM257" i="131" s="1"/>
  <c r="Z262" i="131"/>
  <c r="Y262" i="131"/>
  <c r="X262" i="131"/>
  <c r="W262" i="131"/>
  <c r="V262" i="131"/>
  <c r="U262" i="131"/>
  <c r="AT257" i="131" s="1"/>
  <c r="BJ257" i="131" s="1"/>
  <c r="T262" i="131"/>
  <c r="S262" i="131"/>
  <c r="AS257" i="131" s="1"/>
  <c r="BI257" i="131" s="1"/>
  <c r="R262" i="131"/>
  <c r="Q262" i="131"/>
  <c r="P262" i="131"/>
  <c r="O262" i="131"/>
  <c r="N262" i="131"/>
  <c r="M262" i="131"/>
  <c r="AP257" i="131" s="1"/>
  <c r="BF257" i="131" s="1"/>
  <c r="L262" i="131"/>
  <c r="K262" i="131"/>
  <c r="AO257" i="131" s="1"/>
  <c r="BE257" i="131" s="1"/>
  <c r="J262" i="131"/>
  <c r="I262" i="131"/>
  <c r="H262" i="131"/>
  <c r="G262" i="131"/>
  <c r="F262" i="131"/>
  <c r="E262" i="131"/>
  <c r="AL257" i="131" s="1"/>
  <c r="BB257" i="131" s="1"/>
  <c r="D262" i="131"/>
  <c r="C262" i="131"/>
  <c r="AK257" i="131" s="1"/>
  <c r="BA257" i="131" s="1"/>
  <c r="AD261" i="131"/>
  <c r="AC261" i="131"/>
  <c r="AB261" i="131"/>
  <c r="AA261" i="131"/>
  <c r="Z261" i="131"/>
  <c r="Y261" i="131"/>
  <c r="X261" i="131"/>
  <c r="W261" i="131"/>
  <c r="V261" i="131"/>
  <c r="U261" i="131"/>
  <c r="T261" i="131"/>
  <c r="S261" i="131"/>
  <c r="R261" i="131"/>
  <c r="Q261" i="131"/>
  <c r="P261" i="131"/>
  <c r="O261" i="131"/>
  <c r="N261" i="131"/>
  <c r="M261" i="131"/>
  <c r="L261" i="131"/>
  <c r="K261" i="131"/>
  <c r="J261" i="131"/>
  <c r="I261" i="131"/>
  <c r="H261" i="131"/>
  <c r="G261" i="131"/>
  <c r="F261" i="131"/>
  <c r="E261" i="131"/>
  <c r="D261" i="131"/>
  <c r="C261" i="131"/>
  <c r="AD260" i="131"/>
  <c r="AC260" i="131"/>
  <c r="AX256" i="131" s="1"/>
  <c r="BN256" i="131" s="1"/>
  <c r="AB260" i="131"/>
  <c r="AA260" i="131"/>
  <c r="AW256" i="131" s="1"/>
  <c r="BM256" i="131" s="1"/>
  <c r="Z260" i="131"/>
  <c r="Y260" i="131"/>
  <c r="X260" i="131"/>
  <c r="W260" i="131"/>
  <c r="V260" i="131"/>
  <c r="U260" i="131"/>
  <c r="AT256" i="131" s="1"/>
  <c r="BJ256" i="131" s="1"/>
  <c r="T260" i="131"/>
  <c r="S260" i="131"/>
  <c r="AS256" i="131" s="1"/>
  <c r="BI256" i="131" s="1"/>
  <c r="R260" i="131"/>
  <c r="Q260" i="131"/>
  <c r="P260" i="131"/>
  <c r="O260" i="131"/>
  <c r="N260" i="131"/>
  <c r="M260" i="131"/>
  <c r="AP256" i="131" s="1"/>
  <c r="BF256" i="131" s="1"/>
  <c r="L260" i="131"/>
  <c r="K260" i="131"/>
  <c r="AO256" i="131" s="1"/>
  <c r="BE256" i="131" s="1"/>
  <c r="J260" i="131"/>
  <c r="I260" i="131"/>
  <c r="H260" i="131"/>
  <c r="G260" i="131"/>
  <c r="F260" i="131"/>
  <c r="E260" i="131"/>
  <c r="AL256" i="131" s="1"/>
  <c r="BB256" i="131" s="1"/>
  <c r="D260" i="131"/>
  <c r="C260" i="131"/>
  <c r="AK256" i="131" s="1"/>
  <c r="BA256" i="131" s="1"/>
  <c r="AD259" i="131"/>
  <c r="AC259" i="131"/>
  <c r="AB259" i="131"/>
  <c r="AA259" i="131"/>
  <c r="Z259" i="131"/>
  <c r="Y259" i="131"/>
  <c r="X259" i="131"/>
  <c r="W259" i="131"/>
  <c r="V259" i="131"/>
  <c r="U259" i="131"/>
  <c r="T259" i="131"/>
  <c r="S259" i="131"/>
  <c r="R259" i="131"/>
  <c r="Q259" i="131"/>
  <c r="P259" i="131"/>
  <c r="O259" i="131"/>
  <c r="N259" i="131"/>
  <c r="M259" i="131"/>
  <c r="L259" i="131"/>
  <c r="K259" i="131"/>
  <c r="J259" i="131"/>
  <c r="I259" i="131"/>
  <c r="H259" i="131"/>
  <c r="G259" i="131"/>
  <c r="F259" i="131"/>
  <c r="E259" i="131"/>
  <c r="D259" i="131"/>
  <c r="C259" i="131"/>
  <c r="AD258" i="131"/>
  <c r="AC258" i="131"/>
  <c r="AX255" i="131" s="1"/>
  <c r="BN255" i="131" s="1"/>
  <c r="AB258" i="131"/>
  <c r="AA258" i="131"/>
  <c r="AW255" i="131" s="1"/>
  <c r="BM255" i="131" s="1"/>
  <c r="Z258" i="131"/>
  <c r="Y258" i="131"/>
  <c r="X258" i="131"/>
  <c r="W258" i="131"/>
  <c r="V258" i="131"/>
  <c r="U258" i="131"/>
  <c r="AT255" i="131" s="1"/>
  <c r="BJ255" i="131" s="1"/>
  <c r="T258" i="131"/>
  <c r="S258" i="131"/>
  <c r="AS255" i="131" s="1"/>
  <c r="BI255" i="131" s="1"/>
  <c r="R258" i="131"/>
  <c r="Q258" i="131"/>
  <c r="P258" i="131"/>
  <c r="O258" i="131"/>
  <c r="N258" i="131"/>
  <c r="M258" i="131"/>
  <c r="AP255" i="131" s="1"/>
  <c r="BF255" i="131" s="1"/>
  <c r="L258" i="131"/>
  <c r="K258" i="131"/>
  <c r="AO255" i="131" s="1"/>
  <c r="BE255" i="131" s="1"/>
  <c r="J258" i="131"/>
  <c r="I258" i="131"/>
  <c r="H258" i="131"/>
  <c r="G258" i="131"/>
  <c r="F258" i="131"/>
  <c r="E258" i="131"/>
  <c r="AL255" i="131" s="1"/>
  <c r="BB255" i="131" s="1"/>
  <c r="D258" i="131"/>
  <c r="C258" i="131"/>
  <c r="AK255" i="131" s="1"/>
  <c r="BA255" i="131" s="1"/>
  <c r="AD257" i="131"/>
  <c r="AC257" i="131"/>
  <c r="AB257" i="131"/>
  <c r="AA257" i="131"/>
  <c r="Z257" i="131"/>
  <c r="Y257" i="131"/>
  <c r="X257" i="131"/>
  <c r="W257" i="131"/>
  <c r="V257" i="131"/>
  <c r="U257" i="131"/>
  <c r="T257" i="131"/>
  <c r="S257" i="131"/>
  <c r="R257" i="131"/>
  <c r="Q257" i="131"/>
  <c r="P257" i="131"/>
  <c r="O257" i="131"/>
  <c r="N257" i="131"/>
  <c r="M257" i="131"/>
  <c r="L257" i="131"/>
  <c r="K257" i="131"/>
  <c r="J257" i="131"/>
  <c r="I257" i="131"/>
  <c r="H257" i="131"/>
  <c r="G257" i="131"/>
  <c r="F257" i="131"/>
  <c r="E257" i="131"/>
  <c r="D257" i="131"/>
  <c r="C257" i="131"/>
  <c r="AD256" i="131"/>
  <c r="AC256" i="131"/>
  <c r="AX254" i="131" s="1"/>
  <c r="BN254" i="131" s="1"/>
  <c r="AB256" i="131"/>
  <c r="AA256" i="131"/>
  <c r="AW254" i="131" s="1"/>
  <c r="BM254" i="131" s="1"/>
  <c r="Z256" i="131"/>
  <c r="Y256" i="131"/>
  <c r="X256" i="131"/>
  <c r="W256" i="131"/>
  <c r="V256" i="131"/>
  <c r="U256" i="131"/>
  <c r="AT254" i="131" s="1"/>
  <c r="BJ254" i="131" s="1"/>
  <c r="T256" i="131"/>
  <c r="S256" i="131"/>
  <c r="AS254" i="131" s="1"/>
  <c r="BI254" i="131" s="1"/>
  <c r="R256" i="131"/>
  <c r="Q256" i="131"/>
  <c r="P256" i="131"/>
  <c r="O256" i="131"/>
  <c r="N256" i="131"/>
  <c r="M256" i="131"/>
  <c r="AP254" i="131" s="1"/>
  <c r="BF254" i="131" s="1"/>
  <c r="L256" i="131"/>
  <c r="K256" i="131"/>
  <c r="AO254" i="131" s="1"/>
  <c r="BE254" i="131" s="1"/>
  <c r="J256" i="131"/>
  <c r="I256" i="131"/>
  <c r="H256" i="131"/>
  <c r="G256" i="131"/>
  <c r="F256" i="131"/>
  <c r="E256" i="131"/>
  <c r="AL254" i="131" s="1"/>
  <c r="BB254" i="131" s="1"/>
  <c r="D256" i="131"/>
  <c r="C256" i="131"/>
  <c r="AK254" i="131" s="1"/>
  <c r="BA254" i="131" s="1"/>
  <c r="AD255" i="131"/>
  <c r="AC255" i="131"/>
  <c r="AB255" i="131"/>
  <c r="AA255" i="131"/>
  <c r="Z255" i="131"/>
  <c r="Y255" i="131"/>
  <c r="X255" i="131"/>
  <c r="W255" i="131"/>
  <c r="V255" i="131"/>
  <c r="U255" i="131"/>
  <c r="T255" i="131"/>
  <c r="S255" i="131"/>
  <c r="R255" i="131"/>
  <c r="Q255" i="131"/>
  <c r="P255" i="131"/>
  <c r="O255" i="131"/>
  <c r="N255" i="131"/>
  <c r="M255" i="131"/>
  <c r="L255" i="131"/>
  <c r="K255" i="131"/>
  <c r="J255" i="131"/>
  <c r="I255" i="131"/>
  <c r="H255" i="131"/>
  <c r="G255" i="131"/>
  <c r="F255" i="131"/>
  <c r="E255" i="131"/>
  <c r="D255" i="131"/>
  <c r="C255" i="131"/>
  <c r="AD254" i="131"/>
  <c r="AC254" i="131"/>
  <c r="AX253" i="131" s="1"/>
  <c r="BN253" i="131" s="1"/>
  <c r="AB254" i="131"/>
  <c r="AA254" i="131"/>
  <c r="AW253" i="131" s="1"/>
  <c r="BM253" i="131" s="1"/>
  <c r="Z254" i="131"/>
  <c r="Y254" i="131"/>
  <c r="X254" i="131"/>
  <c r="W254" i="131"/>
  <c r="V254" i="131"/>
  <c r="U254" i="131"/>
  <c r="AT253" i="131" s="1"/>
  <c r="BJ253" i="131" s="1"/>
  <c r="T254" i="131"/>
  <c r="S254" i="131"/>
  <c r="AS253" i="131" s="1"/>
  <c r="BI253" i="131" s="1"/>
  <c r="R254" i="131"/>
  <c r="Q254" i="131"/>
  <c r="P254" i="131"/>
  <c r="O254" i="131"/>
  <c r="N254" i="131"/>
  <c r="M254" i="131"/>
  <c r="AP253" i="131" s="1"/>
  <c r="BF253" i="131" s="1"/>
  <c r="L254" i="131"/>
  <c r="K254" i="131"/>
  <c r="AO253" i="131" s="1"/>
  <c r="BE253" i="131" s="1"/>
  <c r="J254" i="131"/>
  <c r="I254" i="131"/>
  <c r="H254" i="131"/>
  <c r="G254" i="131"/>
  <c r="F254" i="131"/>
  <c r="E254" i="131"/>
  <c r="AL253" i="131" s="1"/>
  <c r="BB253" i="131" s="1"/>
  <c r="D254" i="131"/>
  <c r="C254" i="131"/>
  <c r="AK253" i="131" s="1"/>
  <c r="BA253" i="131" s="1"/>
  <c r="AD253" i="131"/>
  <c r="AC253" i="131"/>
  <c r="AB253" i="131"/>
  <c r="AA253" i="131"/>
  <c r="Z253" i="131"/>
  <c r="Y253" i="131"/>
  <c r="X253" i="131"/>
  <c r="W253" i="131"/>
  <c r="V253" i="131"/>
  <c r="U253" i="131"/>
  <c r="T253" i="131"/>
  <c r="S253" i="131"/>
  <c r="R253" i="131"/>
  <c r="Q253" i="131"/>
  <c r="P253" i="131"/>
  <c r="O253" i="131"/>
  <c r="N253" i="131"/>
  <c r="M253" i="131"/>
  <c r="L253" i="131"/>
  <c r="K253" i="131"/>
  <c r="J253" i="131"/>
  <c r="I253" i="131"/>
  <c r="H253" i="131"/>
  <c r="G253" i="131"/>
  <c r="F253" i="131"/>
  <c r="E253" i="131"/>
  <c r="D253" i="131"/>
  <c r="C253" i="131"/>
  <c r="AD252" i="131"/>
  <c r="AC252" i="131"/>
  <c r="AX252" i="131" s="1"/>
  <c r="BN252" i="131" s="1"/>
  <c r="AB252" i="131"/>
  <c r="AA252" i="131"/>
  <c r="AW252" i="131" s="1"/>
  <c r="BM252" i="131" s="1"/>
  <c r="Z252" i="131"/>
  <c r="Y252" i="131"/>
  <c r="X252" i="131"/>
  <c r="W252" i="131"/>
  <c r="V252" i="131"/>
  <c r="U252" i="131"/>
  <c r="AT252" i="131" s="1"/>
  <c r="BJ252" i="131" s="1"/>
  <c r="T252" i="131"/>
  <c r="S252" i="131"/>
  <c r="AS252" i="131" s="1"/>
  <c r="BI252" i="131" s="1"/>
  <c r="R252" i="131"/>
  <c r="Q252" i="131"/>
  <c r="P252" i="131"/>
  <c r="O252" i="131"/>
  <c r="N252" i="131"/>
  <c r="M252" i="131"/>
  <c r="AP252" i="131" s="1"/>
  <c r="BF252" i="131" s="1"/>
  <c r="L252" i="131"/>
  <c r="K252" i="131"/>
  <c r="AO252" i="131" s="1"/>
  <c r="BE252" i="131" s="1"/>
  <c r="J252" i="131"/>
  <c r="I252" i="131"/>
  <c r="H252" i="131"/>
  <c r="G252" i="131"/>
  <c r="F252" i="131"/>
  <c r="E252" i="131"/>
  <c r="AL252" i="131" s="1"/>
  <c r="BB252" i="131" s="1"/>
  <c r="D252" i="131"/>
  <c r="C252" i="131"/>
  <c r="AK252" i="131" s="1"/>
  <c r="BA252" i="131" s="1"/>
  <c r="AD249" i="131"/>
  <c r="AC249" i="131"/>
  <c r="AB249" i="131"/>
  <c r="AA249" i="131"/>
  <c r="Z249" i="131"/>
  <c r="Y249" i="131"/>
  <c r="X249" i="131"/>
  <c r="W249" i="131"/>
  <c r="V249" i="131"/>
  <c r="U249" i="131"/>
  <c r="T249" i="131"/>
  <c r="S249" i="131"/>
  <c r="R249" i="131"/>
  <c r="Q249" i="131"/>
  <c r="P249" i="131"/>
  <c r="O249" i="131"/>
  <c r="N249" i="131"/>
  <c r="M249" i="131"/>
  <c r="L249" i="131"/>
  <c r="K249" i="131"/>
  <c r="J249" i="131"/>
  <c r="I249" i="131"/>
  <c r="H249" i="131"/>
  <c r="G249" i="131"/>
  <c r="F249" i="131"/>
  <c r="E249" i="131"/>
  <c r="D249" i="131"/>
  <c r="C249" i="131"/>
  <c r="AG248" i="131"/>
  <c r="AD248" i="131"/>
  <c r="AC248" i="131"/>
  <c r="AB248" i="131"/>
  <c r="AA248" i="131"/>
  <c r="Z248" i="131"/>
  <c r="Y248" i="131"/>
  <c r="X248" i="131"/>
  <c r="W248" i="131"/>
  <c r="V248" i="131"/>
  <c r="U248" i="131"/>
  <c r="T248" i="131"/>
  <c r="S248" i="131"/>
  <c r="R248" i="131"/>
  <c r="Q248" i="131"/>
  <c r="P248" i="131"/>
  <c r="O248" i="131"/>
  <c r="N248" i="131"/>
  <c r="M248" i="131"/>
  <c r="L248" i="131"/>
  <c r="K248" i="131"/>
  <c r="J248" i="131"/>
  <c r="I248" i="131"/>
  <c r="H248" i="131"/>
  <c r="G248" i="131"/>
  <c r="F248" i="131"/>
  <c r="E248" i="131"/>
  <c r="D248" i="131"/>
  <c r="C248" i="131"/>
  <c r="AG247" i="131"/>
  <c r="AD247" i="131"/>
  <c r="AC247" i="131"/>
  <c r="AB247" i="131"/>
  <c r="AA247" i="131"/>
  <c r="Z247" i="131"/>
  <c r="Y247" i="131"/>
  <c r="X247" i="131"/>
  <c r="W247" i="131"/>
  <c r="V247" i="131"/>
  <c r="U247" i="131"/>
  <c r="T247" i="131"/>
  <c r="S247" i="131"/>
  <c r="R247" i="131"/>
  <c r="Q247" i="131"/>
  <c r="P247" i="131"/>
  <c r="O247" i="131"/>
  <c r="N247" i="131"/>
  <c r="M247" i="131"/>
  <c r="L247" i="131"/>
  <c r="K247" i="131"/>
  <c r="J247" i="131"/>
  <c r="I247" i="131"/>
  <c r="H247" i="131"/>
  <c r="G247" i="131"/>
  <c r="F247" i="131"/>
  <c r="E247" i="131"/>
  <c r="D247" i="131"/>
  <c r="C247" i="131"/>
  <c r="AG246" i="131"/>
  <c r="AD246" i="131"/>
  <c r="AC246" i="131"/>
  <c r="AB246" i="131"/>
  <c r="AA246" i="131"/>
  <c r="Z246" i="131"/>
  <c r="Y246" i="131"/>
  <c r="X246" i="131"/>
  <c r="W246" i="131"/>
  <c r="V246" i="131"/>
  <c r="U246" i="131"/>
  <c r="T246" i="131"/>
  <c r="S246" i="131"/>
  <c r="R246" i="131"/>
  <c r="Q246" i="131"/>
  <c r="P246" i="131"/>
  <c r="O246" i="131"/>
  <c r="N246" i="131"/>
  <c r="M246" i="131"/>
  <c r="L246" i="131"/>
  <c r="K246" i="131"/>
  <c r="J246" i="131"/>
  <c r="I246" i="131"/>
  <c r="H246" i="131"/>
  <c r="G246" i="131"/>
  <c r="F246" i="131"/>
  <c r="E246" i="131"/>
  <c r="D246" i="131"/>
  <c r="C246" i="131"/>
  <c r="AG245" i="131"/>
  <c r="AD245" i="131"/>
  <c r="AC245" i="131"/>
  <c r="AB245" i="131"/>
  <c r="AA245" i="131"/>
  <c r="Z245" i="131"/>
  <c r="Y245" i="131"/>
  <c r="X245" i="131"/>
  <c r="W245" i="131"/>
  <c r="V245" i="131"/>
  <c r="U245" i="131"/>
  <c r="T245" i="131"/>
  <c r="S245" i="131"/>
  <c r="R245" i="131"/>
  <c r="Q245" i="131"/>
  <c r="P245" i="131"/>
  <c r="O245" i="131"/>
  <c r="N245" i="131"/>
  <c r="M245" i="131"/>
  <c r="L245" i="131"/>
  <c r="K245" i="131"/>
  <c r="J245" i="131"/>
  <c r="I245" i="131"/>
  <c r="H245" i="131"/>
  <c r="G245" i="131"/>
  <c r="F245" i="131"/>
  <c r="E245" i="131"/>
  <c r="D245" i="131"/>
  <c r="C245" i="131"/>
  <c r="AG244" i="131"/>
  <c r="AD244" i="131"/>
  <c r="AC244" i="131"/>
  <c r="AB244" i="131"/>
  <c r="AA244" i="131"/>
  <c r="Z244" i="131"/>
  <c r="Y244" i="131"/>
  <c r="X244" i="131"/>
  <c r="W244" i="131"/>
  <c r="V244" i="131"/>
  <c r="U244" i="131"/>
  <c r="T244" i="131"/>
  <c r="S244" i="131"/>
  <c r="R244" i="131"/>
  <c r="Q244" i="131"/>
  <c r="P244" i="131"/>
  <c r="O244" i="131"/>
  <c r="N244" i="131"/>
  <c r="M244" i="131"/>
  <c r="L244" i="131"/>
  <c r="K244" i="131"/>
  <c r="J244" i="131"/>
  <c r="I244" i="131"/>
  <c r="H244" i="131"/>
  <c r="G244" i="131"/>
  <c r="F244" i="131"/>
  <c r="E244" i="131"/>
  <c r="D244" i="131"/>
  <c r="C244" i="131"/>
  <c r="AG243" i="131"/>
  <c r="AD243" i="131"/>
  <c r="AC243" i="131"/>
  <c r="AB243" i="131"/>
  <c r="AA243" i="131"/>
  <c r="Z243" i="131"/>
  <c r="Y243" i="131"/>
  <c r="X243" i="131"/>
  <c r="W243" i="131"/>
  <c r="V243" i="131"/>
  <c r="U243" i="131"/>
  <c r="T243" i="131"/>
  <c r="S243" i="131"/>
  <c r="R243" i="131"/>
  <c r="Q243" i="131"/>
  <c r="P243" i="131"/>
  <c r="O243" i="131"/>
  <c r="N243" i="131"/>
  <c r="M243" i="131"/>
  <c r="L243" i="131"/>
  <c r="K243" i="131"/>
  <c r="J243" i="131"/>
  <c r="I243" i="131"/>
  <c r="H243" i="131"/>
  <c r="G243" i="131"/>
  <c r="F243" i="131"/>
  <c r="E243" i="131"/>
  <c r="D243" i="131"/>
  <c r="C243" i="131"/>
  <c r="AG242" i="131"/>
  <c r="AD242" i="131"/>
  <c r="AC242" i="131"/>
  <c r="AB242" i="131"/>
  <c r="AA242" i="131"/>
  <c r="Z242" i="131"/>
  <c r="Y242" i="131"/>
  <c r="X242" i="131"/>
  <c r="W242" i="131"/>
  <c r="V242" i="131"/>
  <c r="U242" i="131"/>
  <c r="T242" i="131"/>
  <c r="S242" i="131"/>
  <c r="R242" i="131"/>
  <c r="Q242" i="131"/>
  <c r="P242" i="131"/>
  <c r="O242" i="131"/>
  <c r="N242" i="131"/>
  <c r="M242" i="131"/>
  <c r="L242" i="131"/>
  <c r="K242" i="131"/>
  <c r="J242" i="131"/>
  <c r="I242" i="131"/>
  <c r="H242" i="131"/>
  <c r="G242" i="131"/>
  <c r="F242" i="131"/>
  <c r="E242" i="131"/>
  <c r="D242" i="131"/>
  <c r="C242" i="131"/>
  <c r="AG241" i="131"/>
  <c r="AD241" i="131"/>
  <c r="AC241" i="131"/>
  <c r="AB241" i="131"/>
  <c r="AA241" i="131"/>
  <c r="Z241" i="131"/>
  <c r="Y241" i="131"/>
  <c r="X241" i="131"/>
  <c r="W241" i="131"/>
  <c r="V241" i="131"/>
  <c r="U241" i="131"/>
  <c r="T241" i="131"/>
  <c r="S241" i="131"/>
  <c r="R241" i="131"/>
  <c r="Q241" i="131"/>
  <c r="P241" i="131"/>
  <c r="O241" i="131"/>
  <c r="N241" i="131"/>
  <c r="M241" i="131"/>
  <c r="L241" i="131"/>
  <c r="K241" i="131"/>
  <c r="J241" i="131"/>
  <c r="I241" i="131"/>
  <c r="H241" i="131"/>
  <c r="G241" i="131"/>
  <c r="F241" i="131"/>
  <c r="E241" i="131"/>
  <c r="D241" i="131"/>
  <c r="C241" i="131"/>
  <c r="AG240" i="131"/>
  <c r="AD240" i="131"/>
  <c r="AC240" i="131"/>
  <c r="AB240" i="131"/>
  <c r="AA240" i="131"/>
  <c r="Z240" i="131"/>
  <c r="Y240" i="131"/>
  <c r="X240" i="131"/>
  <c r="W240" i="131"/>
  <c r="V240" i="131"/>
  <c r="U240" i="131"/>
  <c r="T240" i="131"/>
  <c r="S240" i="131"/>
  <c r="R240" i="131"/>
  <c r="Q240" i="131"/>
  <c r="P240" i="131"/>
  <c r="O240" i="131"/>
  <c r="N240" i="131"/>
  <c r="M240" i="131"/>
  <c r="L240" i="131"/>
  <c r="K240" i="131"/>
  <c r="J240" i="131"/>
  <c r="I240" i="131"/>
  <c r="H240" i="131"/>
  <c r="G240" i="131"/>
  <c r="F240" i="131"/>
  <c r="E240" i="131"/>
  <c r="D240" i="131"/>
  <c r="C240" i="131"/>
  <c r="AG239" i="131"/>
  <c r="AD239" i="131"/>
  <c r="AC239" i="131"/>
  <c r="AB239" i="131"/>
  <c r="AA239" i="131"/>
  <c r="Z239" i="131"/>
  <c r="Y239" i="131"/>
  <c r="X239" i="131"/>
  <c r="W239" i="131"/>
  <c r="V239" i="131"/>
  <c r="U239" i="131"/>
  <c r="T239" i="131"/>
  <c r="S239" i="131"/>
  <c r="R239" i="131"/>
  <c r="Q239" i="131"/>
  <c r="P239" i="131"/>
  <c r="O239" i="131"/>
  <c r="N239" i="131"/>
  <c r="M239" i="131"/>
  <c r="L239" i="131"/>
  <c r="K239" i="131"/>
  <c r="J239" i="131"/>
  <c r="I239" i="131"/>
  <c r="H239" i="131"/>
  <c r="G239" i="131"/>
  <c r="F239" i="131"/>
  <c r="E239" i="131"/>
  <c r="D239" i="131"/>
  <c r="C239" i="131"/>
  <c r="AD238" i="131"/>
  <c r="AC238" i="131"/>
  <c r="AX230" i="131" s="1"/>
  <c r="BN230" i="131" s="1"/>
  <c r="AB238" i="131"/>
  <c r="AA238" i="131"/>
  <c r="Z238" i="131"/>
  <c r="Y238" i="131"/>
  <c r="X238" i="131"/>
  <c r="W238" i="131"/>
  <c r="AU230" i="131" s="1"/>
  <c r="BK230" i="131" s="1"/>
  <c r="V238" i="131"/>
  <c r="U238" i="131"/>
  <c r="AT230" i="131" s="1"/>
  <c r="BJ230" i="131" s="1"/>
  <c r="T238" i="131"/>
  <c r="S238" i="131"/>
  <c r="R238" i="131"/>
  <c r="Q238" i="131"/>
  <c r="P238" i="131"/>
  <c r="O238" i="131"/>
  <c r="AQ230" i="131" s="1"/>
  <c r="BG230" i="131" s="1"/>
  <c r="N238" i="131"/>
  <c r="M238" i="131"/>
  <c r="AP230" i="131" s="1"/>
  <c r="BF230" i="131" s="1"/>
  <c r="L238" i="131"/>
  <c r="K238" i="131"/>
  <c r="J238" i="131"/>
  <c r="I238" i="131"/>
  <c r="H238" i="131"/>
  <c r="G238" i="131"/>
  <c r="AM230" i="131" s="1"/>
  <c r="BC230" i="131" s="1"/>
  <c r="F238" i="131"/>
  <c r="E238" i="131"/>
  <c r="AL230" i="131" s="1"/>
  <c r="BB230" i="131" s="1"/>
  <c r="D238" i="131"/>
  <c r="C238" i="131"/>
  <c r="AD237" i="131"/>
  <c r="AC237" i="131"/>
  <c r="AB237" i="131"/>
  <c r="AA237" i="131"/>
  <c r="Z237" i="131"/>
  <c r="Y237" i="131"/>
  <c r="X237" i="131"/>
  <c r="W237" i="131"/>
  <c r="V237" i="131"/>
  <c r="U237" i="131"/>
  <c r="T237" i="131"/>
  <c r="S237" i="131"/>
  <c r="R237" i="131"/>
  <c r="Q237" i="131"/>
  <c r="P237" i="131"/>
  <c r="O237" i="131"/>
  <c r="N237" i="131"/>
  <c r="M237" i="131"/>
  <c r="L237" i="131"/>
  <c r="K237" i="131"/>
  <c r="J237" i="131"/>
  <c r="I237" i="131"/>
  <c r="H237" i="131"/>
  <c r="G237" i="131"/>
  <c r="F237" i="131"/>
  <c r="E237" i="131"/>
  <c r="D237" i="131"/>
  <c r="C237" i="131"/>
  <c r="AD236" i="131"/>
  <c r="AC236" i="131"/>
  <c r="AX229" i="131" s="1"/>
  <c r="BN229" i="131" s="1"/>
  <c r="AB236" i="131"/>
  <c r="AA236" i="131"/>
  <c r="Z236" i="131"/>
  <c r="Y236" i="131"/>
  <c r="X236" i="131"/>
  <c r="W236" i="131"/>
  <c r="AU229" i="131" s="1"/>
  <c r="BK229" i="131" s="1"/>
  <c r="V236" i="131"/>
  <c r="U236" i="131"/>
  <c r="AT229" i="131" s="1"/>
  <c r="BJ229" i="131" s="1"/>
  <c r="T236" i="131"/>
  <c r="S236" i="131"/>
  <c r="R236" i="131"/>
  <c r="Q236" i="131"/>
  <c r="P236" i="131"/>
  <c r="O236" i="131"/>
  <c r="AQ229" i="131" s="1"/>
  <c r="BG229" i="131" s="1"/>
  <c r="N236" i="131"/>
  <c r="M236" i="131"/>
  <c r="AP229" i="131" s="1"/>
  <c r="BF229" i="131" s="1"/>
  <c r="L236" i="131"/>
  <c r="K236" i="131"/>
  <c r="J236" i="131"/>
  <c r="I236" i="131"/>
  <c r="H236" i="131"/>
  <c r="G236" i="131"/>
  <c r="AM229" i="131" s="1"/>
  <c r="BC229" i="131" s="1"/>
  <c r="F236" i="131"/>
  <c r="E236" i="131"/>
  <c r="AL229" i="131" s="1"/>
  <c r="BB229" i="131" s="1"/>
  <c r="D236" i="131"/>
  <c r="C236" i="131"/>
  <c r="AD235" i="131"/>
  <c r="AC235" i="131"/>
  <c r="AB235" i="131"/>
  <c r="AA235" i="131"/>
  <c r="Z235" i="131"/>
  <c r="Y235" i="131"/>
  <c r="X235" i="131"/>
  <c r="W235" i="131"/>
  <c r="V235" i="131"/>
  <c r="U235" i="131"/>
  <c r="T235" i="131"/>
  <c r="S235" i="131"/>
  <c r="R235" i="131"/>
  <c r="Q235" i="131"/>
  <c r="P235" i="131"/>
  <c r="O235" i="131"/>
  <c r="N235" i="131"/>
  <c r="M235" i="131"/>
  <c r="L235" i="131"/>
  <c r="K235" i="131"/>
  <c r="J235" i="131"/>
  <c r="I235" i="131"/>
  <c r="H235" i="131"/>
  <c r="G235" i="131"/>
  <c r="F235" i="131"/>
  <c r="E235" i="131"/>
  <c r="D235" i="131"/>
  <c r="C235" i="131"/>
  <c r="AD234" i="131"/>
  <c r="AC234" i="131"/>
  <c r="AX228" i="131" s="1"/>
  <c r="BN228" i="131" s="1"/>
  <c r="AB234" i="131"/>
  <c r="AA234" i="131"/>
  <c r="Z234" i="131"/>
  <c r="Y234" i="131"/>
  <c r="X234" i="131"/>
  <c r="W234" i="131"/>
  <c r="AU228" i="131" s="1"/>
  <c r="BK228" i="131" s="1"/>
  <c r="V234" i="131"/>
  <c r="U234" i="131"/>
  <c r="AT228" i="131" s="1"/>
  <c r="BJ228" i="131" s="1"/>
  <c r="T234" i="131"/>
  <c r="S234" i="131"/>
  <c r="R234" i="131"/>
  <c r="Q234" i="131"/>
  <c r="P234" i="131"/>
  <c r="O234" i="131"/>
  <c r="AQ228" i="131" s="1"/>
  <c r="BG228" i="131" s="1"/>
  <c r="N234" i="131"/>
  <c r="M234" i="131"/>
  <c r="AP228" i="131" s="1"/>
  <c r="BF228" i="131" s="1"/>
  <c r="L234" i="131"/>
  <c r="K234" i="131"/>
  <c r="J234" i="131"/>
  <c r="I234" i="131"/>
  <c r="H234" i="131"/>
  <c r="G234" i="131"/>
  <c r="AM228" i="131" s="1"/>
  <c r="BC228" i="131" s="1"/>
  <c r="F234" i="131"/>
  <c r="E234" i="131"/>
  <c r="AL228" i="131" s="1"/>
  <c r="BB228" i="131" s="1"/>
  <c r="D234" i="131"/>
  <c r="C234" i="131"/>
  <c r="AD233" i="131"/>
  <c r="AC233" i="131"/>
  <c r="AB233" i="131"/>
  <c r="AA233" i="131"/>
  <c r="Z233" i="131"/>
  <c r="Y233" i="131"/>
  <c r="X233" i="131"/>
  <c r="W233" i="131"/>
  <c r="V233" i="131"/>
  <c r="U233" i="131"/>
  <c r="T233" i="131"/>
  <c r="S233" i="131"/>
  <c r="R233" i="131"/>
  <c r="Q233" i="131"/>
  <c r="P233" i="131"/>
  <c r="O233" i="131"/>
  <c r="N233" i="131"/>
  <c r="M233" i="131"/>
  <c r="L233" i="131"/>
  <c r="K233" i="131"/>
  <c r="J233" i="131"/>
  <c r="I233" i="131"/>
  <c r="H233" i="131"/>
  <c r="G233" i="131"/>
  <c r="F233" i="131"/>
  <c r="E233" i="131"/>
  <c r="D233" i="131"/>
  <c r="C233" i="131"/>
  <c r="AD232" i="131"/>
  <c r="AC232" i="131"/>
  <c r="AX227" i="131" s="1"/>
  <c r="BN227" i="131" s="1"/>
  <c r="AB232" i="131"/>
  <c r="AA232" i="131"/>
  <c r="Z232" i="131"/>
  <c r="Y232" i="131"/>
  <c r="X232" i="131"/>
  <c r="W232" i="131"/>
  <c r="AU227" i="131" s="1"/>
  <c r="BK227" i="131" s="1"/>
  <c r="V232" i="131"/>
  <c r="U232" i="131"/>
  <c r="AT227" i="131" s="1"/>
  <c r="BJ227" i="131" s="1"/>
  <c r="T232" i="131"/>
  <c r="S232" i="131"/>
  <c r="R232" i="131"/>
  <c r="Q232" i="131"/>
  <c r="P232" i="131"/>
  <c r="O232" i="131"/>
  <c r="AQ227" i="131" s="1"/>
  <c r="BG227" i="131" s="1"/>
  <c r="N232" i="131"/>
  <c r="M232" i="131"/>
  <c r="AP227" i="131" s="1"/>
  <c r="BF227" i="131" s="1"/>
  <c r="L232" i="131"/>
  <c r="K232" i="131"/>
  <c r="J232" i="131"/>
  <c r="I232" i="131"/>
  <c r="H232" i="131"/>
  <c r="G232" i="131"/>
  <c r="AM227" i="131" s="1"/>
  <c r="BC227" i="131" s="1"/>
  <c r="F232" i="131"/>
  <c r="E232" i="131"/>
  <c r="AL227" i="131" s="1"/>
  <c r="BB227" i="131" s="1"/>
  <c r="D232" i="131"/>
  <c r="C232" i="131"/>
  <c r="AD231" i="131"/>
  <c r="AC231" i="131"/>
  <c r="AB231" i="131"/>
  <c r="AA231" i="131"/>
  <c r="Z231" i="131"/>
  <c r="Y231" i="131"/>
  <c r="X231" i="131"/>
  <c r="W231" i="131"/>
  <c r="V231" i="131"/>
  <c r="U231" i="131"/>
  <c r="T231" i="131"/>
  <c r="S231" i="131"/>
  <c r="R231" i="131"/>
  <c r="Q231" i="131"/>
  <c r="P231" i="131"/>
  <c r="O231" i="131"/>
  <c r="N231" i="131"/>
  <c r="M231" i="131"/>
  <c r="L231" i="131"/>
  <c r="K231" i="131"/>
  <c r="J231" i="131"/>
  <c r="I231" i="131"/>
  <c r="H231" i="131"/>
  <c r="G231" i="131"/>
  <c r="F231" i="131"/>
  <c r="E231" i="131"/>
  <c r="D231" i="131"/>
  <c r="C231" i="131"/>
  <c r="AD230" i="131"/>
  <c r="AC230" i="131"/>
  <c r="AX226" i="131" s="1"/>
  <c r="BN226" i="131" s="1"/>
  <c r="AB230" i="131"/>
  <c r="AA230" i="131"/>
  <c r="Z230" i="131"/>
  <c r="Y230" i="131"/>
  <c r="X230" i="131"/>
  <c r="W230" i="131"/>
  <c r="AU226" i="131" s="1"/>
  <c r="BK226" i="131" s="1"/>
  <c r="V230" i="131"/>
  <c r="U230" i="131"/>
  <c r="AT226" i="131" s="1"/>
  <c r="BJ226" i="131" s="1"/>
  <c r="T230" i="131"/>
  <c r="S230" i="131"/>
  <c r="R230" i="131"/>
  <c r="Q230" i="131"/>
  <c r="P230" i="131"/>
  <c r="O230" i="131"/>
  <c r="AQ226" i="131" s="1"/>
  <c r="BG226" i="131" s="1"/>
  <c r="N230" i="131"/>
  <c r="M230" i="131"/>
  <c r="AP226" i="131" s="1"/>
  <c r="BF226" i="131" s="1"/>
  <c r="L230" i="131"/>
  <c r="K230" i="131"/>
  <c r="J230" i="131"/>
  <c r="I230" i="131"/>
  <c r="H230" i="131"/>
  <c r="G230" i="131"/>
  <c r="AM226" i="131" s="1"/>
  <c r="BC226" i="131" s="1"/>
  <c r="F230" i="131"/>
  <c r="E230" i="131"/>
  <c r="AL226" i="131" s="1"/>
  <c r="BB226" i="131" s="1"/>
  <c r="D230" i="131"/>
  <c r="C230" i="131"/>
  <c r="AD229" i="131"/>
  <c r="AC229" i="131"/>
  <c r="AB229" i="131"/>
  <c r="AA229" i="131"/>
  <c r="Z229" i="131"/>
  <c r="Y229" i="131"/>
  <c r="X229" i="131"/>
  <c r="W229" i="131"/>
  <c r="V229" i="131"/>
  <c r="U229" i="131"/>
  <c r="T229" i="131"/>
  <c r="S229" i="131"/>
  <c r="R229" i="131"/>
  <c r="Q229" i="131"/>
  <c r="P229" i="131"/>
  <c r="O229" i="131"/>
  <c r="N229" i="131"/>
  <c r="M229" i="131"/>
  <c r="L229" i="131"/>
  <c r="K229" i="131"/>
  <c r="J229" i="131"/>
  <c r="I229" i="131"/>
  <c r="H229" i="131"/>
  <c r="G229" i="131"/>
  <c r="F229" i="131"/>
  <c r="E229" i="131"/>
  <c r="D229" i="131"/>
  <c r="C229" i="131"/>
  <c r="AD228" i="131"/>
  <c r="AC228" i="131"/>
  <c r="AX225" i="131" s="1"/>
  <c r="BN225" i="131" s="1"/>
  <c r="AB228" i="131"/>
  <c r="AA228" i="131"/>
  <c r="Z228" i="131"/>
  <c r="Y228" i="131"/>
  <c r="X228" i="131"/>
  <c r="W228" i="131"/>
  <c r="AU225" i="131" s="1"/>
  <c r="BK225" i="131" s="1"/>
  <c r="V228" i="131"/>
  <c r="U228" i="131"/>
  <c r="AT225" i="131" s="1"/>
  <c r="BJ225" i="131" s="1"/>
  <c r="T228" i="131"/>
  <c r="S228" i="131"/>
  <c r="R228" i="131"/>
  <c r="Q228" i="131"/>
  <c r="P228" i="131"/>
  <c r="O228" i="131"/>
  <c r="AQ225" i="131" s="1"/>
  <c r="BG225" i="131" s="1"/>
  <c r="N228" i="131"/>
  <c r="M228" i="131"/>
  <c r="AP225" i="131" s="1"/>
  <c r="BF225" i="131" s="1"/>
  <c r="L228" i="131"/>
  <c r="K228" i="131"/>
  <c r="J228" i="131"/>
  <c r="I228" i="131"/>
  <c r="H228" i="131"/>
  <c r="G228" i="131"/>
  <c r="AM225" i="131" s="1"/>
  <c r="BC225" i="131" s="1"/>
  <c r="F228" i="131"/>
  <c r="E228" i="131"/>
  <c r="AL225" i="131" s="1"/>
  <c r="BB225" i="131" s="1"/>
  <c r="D228" i="131"/>
  <c r="C228" i="131"/>
  <c r="AD227" i="131"/>
  <c r="AC227" i="131"/>
  <c r="AB227" i="131"/>
  <c r="AA227" i="131"/>
  <c r="Z227" i="131"/>
  <c r="Y227" i="131"/>
  <c r="X227" i="131"/>
  <c r="W227" i="131"/>
  <c r="V227" i="131"/>
  <c r="U227" i="131"/>
  <c r="T227" i="131"/>
  <c r="S227" i="131"/>
  <c r="R227" i="131"/>
  <c r="Q227" i="131"/>
  <c r="P227" i="131"/>
  <c r="O227" i="131"/>
  <c r="N227" i="131"/>
  <c r="M227" i="131"/>
  <c r="L227" i="131"/>
  <c r="K227" i="131"/>
  <c r="J227" i="131"/>
  <c r="I227" i="131"/>
  <c r="H227" i="131"/>
  <c r="G227" i="131"/>
  <c r="F227" i="131"/>
  <c r="E227" i="131"/>
  <c r="D227" i="131"/>
  <c r="C227" i="131"/>
  <c r="AD226" i="131"/>
  <c r="AC226" i="131"/>
  <c r="AX224" i="131" s="1"/>
  <c r="BN224" i="131" s="1"/>
  <c r="AB226" i="131"/>
  <c r="AA226" i="131"/>
  <c r="Z226" i="131"/>
  <c r="Y226" i="131"/>
  <c r="X226" i="131"/>
  <c r="W226" i="131"/>
  <c r="AU224" i="131" s="1"/>
  <c r="BK224" i="131" s="1"/>
  <c r="V226" i="131"/>
  <c r="U226" i="131"/>
  <c r="AT224" i="131" s="1"/>
  <c r="BJ224" i="131" s="1"/>
  <c r="T226" i="131"/>
  <c r="S226" i="131"/>
  <c r="R226" i="131"/>
  <c r="Q226" i="131"/>
  <c r="P226" i="131"/>
  <c r="O226" i="131"/>
  <c r="AQ224" i="131" s="1"/>
  <c r="BG224" i="131" s="1"/>
  <c r="N226" i="131"/>
  <c r="M226" i="131"/>
  <c r="AP224" i="131" s="1"/>
  <c r="BF224" i="131" s="1"/>
  <c r="L226" i="131"/>
  <c r="K226" i="131"/>
  <c r="J226" i="131"/>
  <c r="I226" i="131"/>
  <c r="H226" i="131"/>
  <c r="G226" i="131"/>
  <c r="AM224" i="131" s="1"/>
  <c r="BC224" i="131" s="1"/>
  <c r="F226" i="131"/>
  <c r="E226" i="131"/>
  <c r="AL224" i="131" s="1"/>
  <c r="BB224" i="131" s="1"/>
  <c r="D226" i="131"/>
  <c r="C226" i="131"/>
  <c r="AD225" i="131"/>
  <c r="AC225" i="131"/>
  <c r="AB225" i="131"/>
  <c r="AA225" i="131"/>
  <c r="Z225" i="131"/>
  <c r="Y225" i="131"/>
  <c r="X225" i="131"/>
  <c r="W225" i="131"/>
  <c r="V225" i="131"/>
  <c r="U225" i="131"/>
  <c r="T225" i="131"/>
  <c r="S225" i="131"/>
  <c r="R225" i="131"/>
  <c r="Q225" i="131"/>
  <c r="P225" i="131"/>
  <c r="O225" i="131"/>
  <c r="N225" i="131"/>
  <c r="M225" i="131"/>
  <c r="L225" i="131"/>
  <c r="K225" i="131"/>
  <c r="J225" i="131"/>
  <c r="I225" i="131"/>
  <c r="H225" i="131"/>
  <c r="G225" i="131"/>
  <c r="F225" i="131"/>
  <c r="E225" i="131"/>
  <c r="D225" i="131"/>
  <c r="C225" i="131"/>
  <c r="AD224" i="131"/>
  <c r="AC224" i="131"/>
  <c r="AX223" i="131" s="1"/>
  <c r="BN223" i="131" s="1"/>
  <c r="AB224" i="131"/>
  <c r="AA224" i="131"/>
  <c r="Z224" i="131"/>
  <c r="Y224" i="131"/>
  <c r="X224" i="131"/>
  <c r="W224" i="131"/>
  <c r="AU223" i="131" s="1"/>
  <c r="BK223" i="131" s="1"/>
  <c r="V224" i="131"/>
  <c r="U224" i="131"/>
  <c r="AT223" i="131" s="1"/>
  <c r="BJ223" i="131" s="1"/>
  <c r="T224" i="131"/>
  <c r="S224" i="131"/>
  <c r="R224" i="131"/>
  <c r="Q224" i="131"/>
  <c r="P224" i="131"/>
  <c r="O224" i="131"/>
  <c r="AQ223" i="131" s="1"/>
  <c r="BG223" i="131" s="1"/>
  <c r="N224" i="131"/>
  <c r="M224" i="131"/>
  <c r="AP223" i="131" s="1"/>
  <c r="BF223" i="131" s="1"/>
  <c r="L224" i="131"/>
  <c r="K224" i="131"/>
  <c r="J224" i="131"/>
  <c r="I224" i="131"/>
  <c r="H224" i="131"/>
  <c r="G224" i="131"/>
  <c r="AM223" i="131" s="1"/>
  <c r="BC223" i="131" s="1"/>
  <c r="F224" i="131"/>
  <c r="E224" i="131"/>
  <c r="AL223" i="131" s="1"/>
  <c r="BB223" i="131" s="1"/>
  <c r="D224" i="131"/>
  <c r="C224" i="131"/>
  <c r="AD223" i="131"/>
  <c r="AC223" i="131"/>
  <c r="AB223" i="131"/>
  <c r="AA223" i="131"/>
  <c r="Z223" i="131"/>
  <c r="Y223" i="131"/>
  <c r="X223" i="131"/>
  <c r="W223" i="131"/>
  <c r="V223" i="131"/>
  <c r="U223" i="131"/>
  <c r="T223" i="131"/>
  <c r="S223" i="131"/>
  <c r="R223" i="131"/>
  <c r="Q223" i="131"/>
  <c r="P223" i="131"/>
  <c r="O223" i="131"/>
  <c r="N223" i="131"/>
  <c r="M223" i="131"/>
  <c r="L223" i="131"/>
  <c r="K223" i="131"/>
  <c r="J223" i="131"/>
  <c r="I223" i="131"/>
  <c r="H223" i="131"/>
  <c r="G223" i="131"/>
  <c r="F223" i="131"/>
  <c r="E223" i="131"/>
  <c r="D223" i="131"/>
  <c r="C223" i="131"/>
  <c r="AD222" i="131"/>
  <c r="AC222" i="131"/>
  <c r="AX222" i="131" s="1"/>
  <c r="BN222" i="131" s="1"/>
  <c r="AB222" i="131"/>
  <c r="AA222" i="131"/>
  <c r="Z222" i="131"/>
  <c r="Y222" i="131"/>
  <c r="X222" i="131"/>
  <c r="W222" i="131"/>
  <c r="AU222" i="131" s="1"/>
  <c r="BK222" i="131" s="1"/>
  <c r="V222" i="131"/>
  <c r="U222" i="131"/>
  <c r="AT222" i="131" s="1"/>
  <c r="BJ222" i="131" s="1"/>
  <c r="T222" i="131"/>
  <c r="S222" i="131"/>
  <c r="R222" i="131"/>
  <c r="Q222" i="131"/>
  <c r="P222" i="131"/>
  <c r="O222" i="131"/>
  <c r="AQ222" i="131" s="1"/>
  <c r="BG222" i="131" s="1"/>
  <c r="N222" i="131"/>
  <c r="M222" i="131"/>
  <c r="AP222" i="131" s="1"/>
  <c r="BF222" i="131" s="1"/>
  <c r="L222" i="131"/>
  <c r="K222" i="131"/>
  <c r="J222" i="131"/>
  <c r="I222" i="131"/>
  <c r="H222" i="131"/>
  <c r="G222" i="131"/>
  <c r="AM222" i="131" s="1"/>
  <c r="BC222" i="131" s="1"/>
  <c r="F222" i="131"/>
  <c r="E222" i="131"/>
  <c r="AL222" i="131" s="1"/>
  <c r="BB222" i="131" s="1"/>
  <c r="D222" i="131"/>
  <c r="C222" i="131"/>
  <c r="AD219" i="131"/>
  <c r="AC219" i="131"/>
  <c r="AB219" i="131"/>
  <c r="AA219" i="131"/>
  <c r="Z219" i="131"/>
  <c r="Y219" i="131"/>
  <c r="X219" i="131"/>
  <c r="W219" i="131"/>
  <c r="V219" i="131"/>
  <c r="U219" i="131"/>
  <c r="T219" i="131"/>
  <c r="S219" i="131"/>
  <c r="R219" i="131"/>
  <c r="Q219" i="131"/>
  <c r="P219" i="131"/>
  <c r="O219" i="131"/>
  <c r="N219" i="131"/>
  <c r="M219" i="131"/>
  <c r="L219" i="131"/>
  <c r="K219" i="131"/>
  <c r="J219" i="131"/>
  <c r="I219" i="131"/>
  <c r="H219" i="131"/>
  <c r="G219" i="131"/>
  <c r="F219" i="131"/>
  <c r="E219" i="131"/>
  <c r="D219" i="131"/>
  <c r="C219" i="131"/>
  <c r="AG218" i="131"/>
  <c r="AD218" i="131"/>
  <c r="AC218" i="131"/>
  <c r="AB218" i="131"/>
  <c r="AA218" i="131"/>
  <c r="Z218" i="131"/>
  <c r="Y218" i="131"/>
  <c r="X218" i="131"/>
  <c r="W218" i="131"/>
  <c r="V218" i="131"/>
  <c r="U218" i="131"/>
  <c r="T218" i="131"/>
  <c r="S218" i="131"/>
  <c r="R218" i="131"/>
  <c r="Q218" i="131"/>
  <c r="P218" i="131"/>
  <c r="O218" i="131"/>
  <c r="N218" i="131"/>
  <c r="M218" i="131"/>
  <c r="L218" i="131"/>
  <c r="K218" i="131"/>
  <c r="J218" i="131"/>
  <c r="I218" i="131"/>
  <c r="H218" i="131"/>
  <c r="G218" i="131"/>
  <c r="F218" i="131"/>
  <c r="E218" i="131"/>
  <c r="D218" i="131"/>
  <c r="C218" i="131"/>
  <c r="AG217" i="131"/>
  <c r="AD217" i="131"/>
  <c r="AC217" i="131"/>
  <c r="AB217" i="131"/>
  <c r="AA217" i="131"/>
  <c r="Z217" i="131"/>
  <c r="Y217" i="131"/>
  <c r="X217" i="131"/>
  <c r="W217" i="131"/>
  <c r="V217" i="131"/>
  <c r="U217" i="131"/>
  <c r="T217" i="131"/>
  <c r="S217" i="131"/>
  <c r="R217" i="131"/>
  <c r="Q217" i="131"/>
  <c r="P217" i="131"/>
  <c r="O217" i="131"/>
  <c r="N217" i="131"/>
  <c r="M217" i="131"/>
  <c r="L217" i="131"/>
  <c r="K217" i="131"/>
  <c r="J217" i="131"/>
  <c r="I217" i="131"/>
  <c r="H217" i="131"/>
  <c r="G217" i="131"/>
  <c r="F217" i="131"/>
  <c r="E217" i="131"/>
  <c r="D217" i="131"/>
  <c r="C217" i="131"/>
  <c r="AG216" i="131"/>
  <c r="AD216" i="131"/>
  <c r="AC216" i="131"/>
  <c r="AB216" i="131"/>
  <c r="AA216" i="131"/>
  <c r="Z216" i="131"/>
  <c r="Y216" i="131"/>
  <c r="X216" i="131"/>
  <c r="W216" i="131"/>
  <c r="V216" i="131"/>
  <c r="U216" i="131"/>
  <c r="T216" i="131"/>
  <c r="S216" i="131"/>
  <c r="R216" i="131"/>
  <c r="Q216" i="131"/>
  <c r="P216" i="131"/>
  <c r="O216" i="131"/>
  <c r="N216" i="131"/>
  <c r="M216" i="131"/>
  <c r="L216" i="131"/>
  <c r="K216" i="131"/>
  <c r="J216" i="131"/>
  <c r="I216" i="131"/>
  <c r="H216" i="131"/>
  <c r="G216" i="131"/>
  <c r="F216" i="131"/>
  <c r="E216" i="131"/>
  <c r="D216" i="131"/>
  <c r="C216" i="131"/>
  <c r="AG215" i="131"/>
  <c r="AD215" i="131"/>
  <c r="AC215" i="131"/>
  <c r="AB215" i="131"/>
  <c r="AA215" i="131"/>
  <c r="Z215" i="131"/>
  <c r="Y215" i="131"/>
  <c r="X215" i="131"/>
  <c r="W215" i="131"/>
  <c r="V215" i="131"/>
  <c r="U215" i="131"/>
  <c r="T215" i="131"/>
  <c r="S215" i="131"/>
  <c r="R215" i="131"/>
  <c r="Q215" i="131"/>
  <c r="P215" i="131"/>
  <c r="O215" i="131"/>
  <c r="N215" i="131"/>
  <c r="M215" i="131"/>
  <c r="L215" i="131"/>
  <c r="K215" i="131"/>
  <c r="J215" i="131"/>
  <c r="I215" i="131"/>
  <c r="H215" i="131"/>
  <c r="G215" i="131"/>
  <c r="F215" i="131"/>
  <c r="E215" i="131"/>
  <c r="D215" i="131"/>
  <c r="C215" i="131"/>
  <c r="AG214" i="131"/>
  <c r="AD214" i="131"/>
  <c r="AC214" i="131"/>
  <c r="AB214" i="131"/>
  <c r="AA214" i="131"/>
  <c r="Z214" i="131"/>
  <c r="Y214" i="131"/>
  <c r="X214" i="131"/>
  <c r="W214" i="131"/>
  <c r="V214" i="131"/>
  <c r="U214" i="131"/>
  <c r="T214" i="131"/>
  <c r="S214" i="131"/>
  <c r="R214" i="131"/>
  <c r="Q214" i="131"/>
  <c r="P214" i="131"/>
  <c r="O214" i="131"/>
  <c r="N214" i="131"/>
  <c r="M214" i="131"/>
  <c r="L214" i="131"/>
  <c r="K214" i="131"/>
  <c r="J214" i="131"/>
  <c r="I214" i="131"/>
  <c r="H214" i="131"/>
  <c r="G214" i="131"/>
  <c r="F214" i="131"/>
  <c r="E214" i="131"/>
  <c r="D214" i="131"/>
  <c r="C214" i="131"/>
  <c r="AG213" i="131"/>
  <c r="AD213" i="131"/>
  <c r="AC213" i="131"/>
  <c r="AB213" i="131"/>
  <c r="AA213" i="131"/>
  <c r="Z213" i="131"/>
  <c r="Y213" i="131"/>
  <c r="X213" i="131"/>
  <c r="W213" i="131"/>
  <c r="V213" i="131"/>
  <c r="U213" i="131"/>
  <c r="T213" i="131"/>
  <c r="S213" i="131"/>
  <c r="R213" i="131"/>
  <c r="Q213" i="131"/>
  <c r="P213" i="131"/>
  <c r="O213" i="131"/>
  <c r="N213" i="131"/>
  <c r="M213" i="131"/>
  <c r="L213" i="131"/>
  <c r="K213" i="131"/>
  <c r="J213" i="131"/>
  <c r="I213" i="131"/>
  <c r="H213" i="131"/>
  <c r="G213" i="131"/>
  <c r="F213" i="131"/>
  <c r="E213" i="131"/>
  <c r="D213" i="131"/>
  <c r="C213" i="131"/>
  <c r="AG212" i="131"/>
  <c r="AD212" i="131"/>
  <c r="AC212" i="131"/>
  <c r="AB212" i="131"/>
  <c r="AA212" i="131"/>
  <c r="Z212" i="131"/>
  <c r="Y212" i="131"/>
  <c r="X212" i="131"/>
  <c r="W212" i="131"/>
  <c r="V212" i="131"/>
  <c r="U212" i="131"/>
  <c r="T212" i="131"/>
  <c r="S212" i="131"/>
  <c r="R212" i="131"/>
  <c r="Q212" i="131"/>
  <c r="P212" i="131"/>
  <c r="O212" i="131"/>
  <c r="N212" i="131"/>
  <c r="M212" i="131"/>
  <c r="L212" i="131"/>
  <c r="K212" i="131"/>
  <c r="J212" i="131"/>
  <c r="I212" i="131"/>
  <c r="H212" i="131"/>
  <c r="G212" i="131"/>
  <c r="F212" i="131"/>
  <c r="E212" i="131"/>
  <c r="D212" i="131"/>
  <c r="C212" i="131"/>
  <c r="AG211" i="131"/>
  <c r="AD211" i="131"/>
  <c r="AC211" i="131"/>
  <c r="AB211" i="131"/>
  <c r="AA211" i="131"/>
  <c r="Z211" i="131"/>
  <c r="Y211" i="131"/>
  <c r="X211" i="131"/>
  <c r="W211" i="131"/>
  <c r="V211" i="131"/>
  <c r="U211" i="131"/>
  <c r="T211" i="131"/>
  <c r="S211" i="131"/>
  <c r="R211" i="131"/>
  <c r="Q211" i="131"/>
  <c r="P211" i="131"/>
  <c r="O211" i="131"/>
  <c r="N211" i="131"/>
  <c r="M211" i="131"/>
  <c r="L211" i="131"/>
  <c r="K211" i="131"/>
  <c r="J211" i="131"/>
  <c r="I211" i="131"/>
  <c r="H211" i="131"/>
  <c r="G211" i="131"/>
  <c r="F211" i="131"/>
  <c r="E211" i="131"/>
  <c r="D211" i="131"/>
  <c r="C211" i="131"/>
  <c r="AG210" i="131"/>
  <c r="AD210" i="131"/>
  <c r="AC210" i="131"/>
  <c r="AB210" i="131"/>
  <c r="AA210" i="131"/>
  <c r="Z210" i="131"/>
  <c r="Y210" i="131"/>
  <c r="X210" i="131"/>
  <c r="W210" i="131"/>
  <c r="V210" i="131"/>
  <c r="U210" i="131"/>
  <c r="T210" i="131"/>
  <c r="S210" i="131"/>
  <c r="R210" i="131"/>
  <c r="Q210" i="131"/>
  <c r="P210" i="131"/>
  <c r="O210" i="131"/>
  <c r="N210" i="131"/>
  <c r="M210" i="131"/>
  <c r="L210" i="131"/>
  <c r="K210" i="131"/>
  <c r="J210" i="131"/>
  <c r="I210" i="131"/>
  <c r="H210" i="131"/>
  <c r="G210" i="131"/>
  <c r="F210" i="131"/>
  <c r="E210" i="131"/>
  <c r="D210" i="131"/>
  <c r="C210" i="131"/>
  <c r="AG209" i="131"/>
  <c r="AD209" i="131"/>
  <c r="AC209" i="131"/>
  <c r="AB209" i="131"/>
  <c r="AA209" i="131"/>
  <c r="Z209" i="131"/>
  <c r="Y209" i="131"/>
  <c r="X209" i="131"/>
  <c r="W209" i="131"/>
  <c r="V209" i="131"/>
  <c r="U209" i="131"/>
  <c r="T209" i="131"/>
  <c r="S209" i="131"/>
  <c r="R209" i="131"/>
  <c r="Q209" i="131"/>
  <c r="P209" i="131"/>
  <c r="O209" i="131"/>
  <c r="N209" i="131"/>
  <c r="M209" i="131"/>
  <c r="L209" i="131"/>
  <c r="K209" i="131"/>
  <c r="J209" i="131"/>
  <c r="I209" i="131"/>
  <c r="H209" i="131"/>
  <c r="G209" i="131"/>
  <c r="F209" i="131"/>
  <c r="E209" i="131"/>
  <c r="D209" i="131"/>
  <c r="C209" i="131"/>
  <c r="AD208" i="131"/>
  <c r="AC208" i="131"/>
  <c r="AB208" i="131"/>
  <c r="AA208" i="131"/>
  <c r="Z208" i="131"/>
  <c r="Y208" i="131"/>
  <c r="AV200" i="131" s="1"/>
  <c r="BL200" i="131" s="1"/>
  <c r="X208" i="131"/>
  <c r="W208" i="131"/>
  <c r="AU200" i="131" s="1"/>
  <c r="BK200" i="131" s="1"/>
  <c r="V208" i="131"/>
  <c r="U208" i="131"/>
  <c r="T208" i="131"/>
  <c r="S208" i="131"/>
  <c r="R208" i="131"/>
  <c r="Q208" i="131"/>
  <c r="AR200" i="131" s="1"/>
  <c r="BH200" i="131" s="1"/>
  <c r="P208" i="131"/>
  <c r="O208" i="131"/>
  <c r="AQ200" i="131" s="1"/>
  <c r="BG200" i="131" s="1"/>
  <c r="N208" i="131"/>
  <c r="M208" i="131"/>
  <c r="L208" i="131"/>
  <c r="K208" i="131"/>
  <c r="J208" i="131"/>
  <c r="I208" i="131"/>
  <c r="AN200" i="131" s="1"/>
  <c r="BD200" i="131" s="1"/>
  <c r="H208" i="131"/>
  <c r="G208" i="131"/>
  <c r="AM200" i="131" s="1"/>
  <c r="BC200" i="131" s="1"/>
  <c r="F208" i="131"/>
  <c r="E208" i="131"/>
  <c r="D208" i="131"/>
  <c r="C208" i="131"/>
  <c r="AD207" i="131"/>
  <c r="AC207" i="131"/>
  <c r="AB207" i="131"/>
  <c r="AA207" i="131"/>
  <c r="Z207" i="131"/>
  <c r="Y207" i="131"/>
  <c r="X207" i="131"/>
  <c r="W207" i="131"/>
  <c r="V207" i="131"/>
  <c r="U207" i="131"/>
  <c r="T207" i="131"/>
  <c r="S207" i="131"/>
  <c r="R207" i="131"/>
  <c r="Q207" i="131"/>
  <c r="P207" i="131"/>
  <c r="O207" i="131"/>
  <c r="N207" i="131"/>
  <c r="M207" i="131"/>
  <c r="L207" i="131"/>
  <c r="K207" i="131"/>
  <c r="J207" i="131"/>
  <c r="I207" i="131"/>
  <c r="H207" i="131"/>
  <c r="G207" i="131"/>
  <c r="F207" i="131"/>
  <c r="E207" i="131"/>
  <c r="D207" i="131"/>
  <c r="C207" i="131"/>
  <c r="AD206" i="131"/>
  <c r="AC206" i="131"/>
  <c r="AB206" i="131"/>
  <c r="AA206" i="131"/>
  <c r="Z206" i="131"/>
  <c r="Y206" i="131"/>
  <c r="AV199" i="131" s="1"/>
  <c r="BL199" i="131" s="1"/>
  <c r="X206" i="131"/>
  <c r="W206" i="131"/>
  <c r="AU199" i="131" s="1"/>
  <c r="BK199" i="131" s="1"/>
  <c r="V206" i="131"/>
  <c r="U206" i="131"/>
  <c r="T206" i="131"/>
  <c r="S206" i="131"/>
  <c r="R206" i="131"/>
  <c r="Q206" i="131"/>
  <c r="AR199" i="131" s="1"/>
  <c r="BH199" i="131" s="1"/>
  <c r="P206" i="131"/>
  <c r="O206" i="131"/>
  <c r="AQ199" i="131" s="1"/>
  <c r="BG199" i="131" s="1"/>
  <c r="N206" i="131"/>
  <c r="M206" i="131"/>
  <c r="L206" i="131"/>
  <c r="K206" i="131"/>
  <c r="J206" i="131"/>
  <c r="I206" i="131"/>
  <c r="AN199" i="131" s="1"/>
  <c r="BD199" i="131" s="1"/>
  <c r="H206" i="131"/>
  <c r="G206" i="131"/>
  <c r="AM199" i="131" s="1"/>
  <c r="BC199" i="131" s="1"/>
  <c r="F206" i="131"/>
  <c r="E206" i="131"/>
  <c r="D206" i="131"/>
  <c r="C206" i="131"/>
  <c r="AD205" i="131"/>
  <c r="AC205" i="131"/>
  <c r="AB205" i="131"/>
  <c r="AA205" i="131"/>
  <c r="Z205" i="131"/>
  <c r="Y205" i="131"/>
  <c r="X205" i="131"/>
  <c r="W205" i="131"/>
  <c r="V205" i="131"/>
  <c r="U205" i="131"/>
  <c r="T205" i="131"/>
  <c r="S205" i="131"/>
  <c r="R205" i="131"/>
  <c r="Q205" i="131"/>
  <c r="P205" i="131"/>
  <c r="O205" i="131"/>
  <c r="N205" i="131"/>
  <c r="M205" i="131"/>
  <c r="L205" i="131"/>
  <c r="K205" i="131"/>
  <c r="J205" i="131"/>
  <c r="I205" i="131"/>
  <c r="H205" i="131"/>
  <c r="G205" i="131"/>
  <c r="F205" i="131"/>
  <c r="E205" i="131"/>
  <c r="D205" i="131"/>
  <c r="C205" i="131"/>
  <c r="AD204" i="131"/>
  <c r="AC204" i="131"/>
  <c r="AB204" i="131"/>
  <c r="AA204" i="131"/>
  <c r="Z204" i="131"/>
  <c r="Y204" i="131"/>
  <c r="AV198" i="131" s="1"/>
  <c r="BL198" i="131" s="1"/>
  <c r="X204" i="131"/>
  <c r="W204" i="131"/>
  <c r="AU198" i="131" s="1"/>
  <c r="BK198" i="131" s="1"/>
  <c r="V204" i="131"/>
  <c r="U204" i="131"/>
  <c r="T204" i="131"/>
  <c r="S204" i="131"/>
  <c r="R204" i="131"/>
  <c r="Q204" i="131"/>
  <c r="AR198" i="131" s="1"/>
  <c r="BH198" i="131" s="1"/>
  <c r="P204" i="131"/>
  <c r="O204" i="131"/>
  <c r="AQ198" i="131" s="1"/>
  <c r="BG198" i="131" s="1"/>
  <c r="N204" i="131"/>
  <c r="M204" i="131"/>
  <c r="L204" i="131"/>
  <c r="K204" i="131"/>
  <c r="J204" i="131"/>
  <c r="I204" i="131"/>
  <c r="AN198" i="131" s="1"/>
  <c r="BD198" i="131" s="1"/>
  <c r="H204" i="131"/>
  <c r="G204" i="131"/>
  <c r="AM198" i="131" s="1"/>
  <c r="BC198" i="131" s="1"/>
  <c r="F204" i="131"/>
  <c r="E204" i="131"/>
  <c r="D204" i="131"/>
  <c r="C204" i="131"/>
  <c r="AD203" i="131"/>
  <c r="AC203" i="131"/>
  <c r="AB203" i="131"/>
  <c r="AA203" i="131"/>
  <c r="Z203" i="131"/>
  <c r="Y203" i="131"/>
  <c r="X203" i="131"/>
  <c r="W203" i="131"/>
  <c r="V203" i="131"/>
  <c r="U203" i="131"/>
  <c r="T203" i="131"/>
  <c r="S203" i="131"/>
  <c r="R203" i="131"/>
  <c r="Q203" i="131"/>
  <c r="P203" i="131"/>
  <c r="O203" i="131"/>
  <c r="N203" i="131"/>
  <c r="M203" i="131"/>
  <c r="L203" i="131"/>
  <c r="K203" i="131"/>
  <c r="J203" i="131"/>
  <c r="I203" i="131"/>
  <c r="H203" i="131"/>
  <c r="G203" i="131"/>
  <c r="F203" i="131"/>
  <c r="E203" i="131"/>
  <c r="D203" i="131"/>
  <c r="C203" i="131"/>
  <c r="AD202" i="131"/>
  <c r="AC202" i="131"/>
  <c r="AB202" i="131"/>
  <c r="AA202" i="131"/>
  <c r="Z202" i="131"/>
  <c r="Y202" i="131"/>
  <c r="AV197" i="131" s="1"/>
  <c r="BL197" i="131" s="1"/>
  <c r="X202" i="131"/>
  <c r="W202" i="131"/>
  <c r="AU197" i="131" s="1"/>
  <c r="BK197" i="131" s="1"/>
  <c r="V202" i="131"/>
  <c r="U202" i="131"/>
  <c r="T202" i="131"/>
  <c r="S202" i="131"/>
  <c r="R202" i="131"/>
  <c r="Q202" i="131"/>
  <c r="AR197" i="131" s="1"/>
  <c r="BH197" i="131" s="1"/>
  <c r="P202" i="131"/>
  <c r="O202" i="131"/>
  <c r="AQ197" i="131" s="1"/>
  <c r="BG197" i="131" s="1"/>
  <c r="N202" i="131"/>
  <c r="M202" i="131"/>
  <c r="L202" i="131"/>
  <c r="K202" i="131"/>
  <c r="J202" i="131"/>
  <c r="I202" i="131"/>
  <c r="AN197" i="131" s="1"/>
  <c r="BD197" i="131" s="1"/>
  <c r="H202" i="131"/>
  <c r="G202" i="131"/>
  <c r="AM197" i="131" s="1"/>
  <c r="BC197" i="131" s="1"/>
  <c r="F202" i="131"/>
  <c r="E202" i="131"/>
  <c r="D202" i="131"/>
  <c r="C202" i="131"/>
  <c r="AD201" i="131"/>
  <c r="AC201" i="131"/>
  <c r="AB201" i="131"/>
  <c r="AA201" i="131"/>
  <c r="Z201" i="131"/>
  <c r="Y201" i="131"/>
  <c r="X201" i="131"/>
  <c r="W201" i="131"/>
  <c r="V201" i="131"/>
  <c r="U201" i="131"/>
  <c r="T201" i="131"/>
  <c r="S201" i="131"/>
  <c r="R201" i="131"/>
  <c r="Q201" i="131"/>
  <c r="P201" i="131"/>
  <c r="O201" i="131"/>
  <c r="N201" i="131"/>
  <c r="M201" i="131"/>
  <c r="L201" i="131"/>
  <c r="K201" i="131"/>
  <c r="J201" i="131"/>
  <c r="I201" i="131"/>
  <c r="H201" i="131"/>
  <c r="G201" i="131"/>
  <c r="F201" i="131"/>
  <c r="E201" i="131"/>
  <c r="D201" i="131"/>
  <c r="C201" i="131"/>
  <c r="AD200" i="131"/>
  <c r="AC200" i="131"/>
  <c r="AB200" i="131"/>
  <c r="AA200" i="131"/>
  <c r="Z200" i="131"/>
  <c r="Y200" i="131"/>
  <c r="AV196" i="131" s="1"/>
  <c r="BL196" i="131" s="1"/>
  <c r="X200" i="131"/>
  <c r="W200" i="131"/>
  <c r="AU196" i="131" s="1"/>
  <c r="BK196" i="131" s="1"/>
  <c r="V200" i="131"/>
  <c r="U200" i="131"/>
  <c r="T200" i="131"/>
  <c r="S200" i="131"/>
  <c r="R200" i="131"/>
  <c r="Q200" i="131"/>
  <c r="AR196" i="131" s="1"/>
  <c r="BH196" i="131" s="1"/>
  <c r="P200" i="131"/>
  <c r="O200" i="131"/>
  <c r="AQ196" i="131" s="1"/>
  <c r="BG196" i="131" s="1"/>
  <c r="N200" i="131"/>
  <c r="M200" i="131"/>
  <c r="L200" i="131"/>
  <c r="K200" i="131"/>
  <c r="J200" i="131"/>
  <c r="I200" i="131"/>
  <c r="AN196" i="131" s="1"/>
  <c r="BD196" i="131" s="1"/>
  <c r="H200" i="131"/>
  <c r="G200" i="131"/>
  <c r="AM196" i="131" s="1"/>
  <c r="BC196" i="131" s="1"/>
  <c r="F200" i="131"/>
  <c r="E200" i="131"/>
  <c r="D200" i="131"/>
  <c r="C200" i="131"/>
  <c r="AD199" i="131"/>
  <c r="AC199" i="131"/>
  <c r="AB199" i="131"/>
  <c r="AA199" i="131"/>
  <c r="Z199" i="131"/>
  <c r="Y199" i="131"/>
  <c r="X199" i="131"/>
  <c r="W199" i="131"/>
  <c r="V199" i="131"/>
  <c r="U199" i="131"/>
  <c r="T199" i="131"/>
  <c r="S199" i="131"/>
  <c r="R199" i="131"/>
  <c r="Q199" i="131"/>
  <c r="P199" i="131"/>
  <c r="O199" i="131"/>
  <c r="N199" i="131"/>
  <c r="M199" i="131"/>
  <c r="L199" i="131"/>
  <c r="K199" i="131"/>
  <c r="J199" i="131"/>
  <c r="I199" i="131"/>
  <c r="H199" i="131"/>
  <c r="G199" i="131"/>
  <c r="F199" i="131"/>
  <c r="E199" i="131"/>
  <c r="D199" i="131"/>
  <c r="C199" i="131"/>
  <c r="AD198" i="131"/>
  <c r="AC198" i="131"/>
  <c r="AB198" i="131"/>
  <c r="AA198" i="131"/>
  <c r="Z198" i="131"/>
  <c r="Y198" i="131"/>
  <c r="AV195" i="131" s="1"/>
  <c r="BL195" i="131" s="1"/>
  <c r="X198" i="131"/>
  <c r="W198" i="131"/>
  <c r="AU195" i="131" s="1"/>
  <c r="BK195" i="131" s="1"/>
  <c r="V198" i="131"/>
  <c r="U198" i="131"/>
  <c r="T198" i="131"/>
  <c r="S198" i="131"/>
  <c r="R198" i="131"/>
  <c r="Q198" i="131"/>
  <c r="AR195" i="131" s="1"/>
  <c r="BH195" i="131" s="1"/>
  <c r="P198" i="131"/>
  <c r="O198" i="131"/>
  <c r="AQ195" i="131" s="1"/>
  <c r="BG195" i="131" s="1"/>
  <c r="N198" i="131"/>
  <c r="M198" i="131"/>
  <c r="L198" i="131"/>
  <c r="K198" i="131"/>
  <c r="J198" i="131"/>
  <c r="I198" i="131"/>
  <c r="AN195" i="131" s="1"/>
  <c r="BD195" i="131" s="1"/>
  <c r="H198" i="131"/>
  <c r="G198" i="131"/>
  <c r="AM195" i="131" s="1"/>
  <c r="BC195" i="131" s="1"/>
  <c r="F198" i="131"/>
  <c r="E198" i="131"/>
  <c r="D198" i="131"/>
  <c r="C198" i="131"/>
  <c r="AD197" i="131"/>
  <c r="AC197" i="131"/>
  <c r="AB197" i="131"/>
  <c r="AA197" i="131"/>
  <c r="Z197" i="131"/>
  <c r="Y197" i="131"/>
  <c r="X197" i="131"/>
  <c r="W197" i="131"/>
  <c r="V197" i="131"/>
  <c r="U197" i="131"/>
  <c r="T197" i="131"/>
  <c r="S197" i="131"/>
  <c r="R197" i="131"/>
  <c r="Q197" i="131"/>
  <c r="P197" i="131"/>
  <c r="O197" i="131"/>
  <c r="N197" i="131"/>
  <c r="M197" i="131"/>
  <c r="L197" i="131"/>
  <c r="K197" i="131"/>
  <c r="J197" i="131"/>
  <c r="I197" i="131"/>
  <c r="H197" i="131"/>
  <c r="G197" i="131"/>
  <c r="F197" i="131"/>
  <c r="E197" i="131"/>
  <c r="D197" i="131"/>
  <c r="C197" i="131"/>
  <c r="AD196" i="131"/>
  <c r="AC196" i="131"/>
  <c r="AB196" i="131"/>
  <c r="AA196" i="131"/>
  <c r="Z196" i="131"/>
  <c r="Y196" i="131"/>
  <c r="AV194" i="131" s="1"/>
  <c r="BL194" i="131" s="1"/>
  <c r="X196" i="131"/>
  <c r="W196" i="131"/>
  <c r="AU194" i="131" s="1"/>
  <c r="BK194" i="131" s="1"/>
  <c r="V196" i="131"/>
  <c r="U196" i="131"/>
  <c r="T196" i="131"/>
  <c r="S196" i="131"/>
  <c r="R196" i="131"/>
  <c r="Q196" i="131"/>
  <c r="AR194" i="131" s="1"/>
  <c r="BH194" i="131" s="1"/>
  <c r="P196" i="131"/>
  <c r="O196" i="131"/>
  <c r="AQ194" i="131" s="1"/>
  <c r="BG194" i="131" s="1"/>
  <c r="N196" i="131"/>
  <c r="M196" i="131"/>
  <c r="L196" i="131"/>
  <c r="K196" i="131"/>
  <c r="J196" i="131"/>
  <c r="I196" i="131"/>
  <c r="AN194" i="131" s="1"/>
  <c r="BD194" i="131" s="1"/>
  <c r="H196" i="131"/>
  <c r="G196" i="131"/>
  <c r="AM194" i="131" s="1"/>
  <c r="BC194" i="131" s="1"/>
  <c r="F196" i="131"/>
  <c r="E196" i="131"/>
  <c r="D196" i="131"/>
  <c r="C196" i="131"/>
  <c r="AD195" i="131"/>
  <c r="AC195" i="131"/>
  <c r="AB195" i="131"/>
  <c r="AA195" i="131"/>
  <c r="Z195" i="131"/>
  <c r="Y195" i="131"/>
  <c r="X195" i="131"/>
  <c r="W195" i="131"/>
  <c r="V195" i="131"/>
  <c r="U195" i="131"/>
  <c r="T195" i="131"/>
  <c r="S195" i="131"/>
  <c r="R195" i="131"/>
  <c r="Q195" i="131"/>
  <c r="P195" i="131"/>
  <c r="O195" i="131"/>
  <c r="N195" i="131"/>
  <c r="M195" i="131"/>
  <c r="L195" i="131"/>
  <c r="K195" i="131"/>
  <c r="J195" i="131"/>
  <c r="I195" i="131"/>
  <c r="H195" i="131"/>
  <c r="G195" i="131"/>
  <c r="F195" i="131"/>
  <c r="E195" i="131"/>
  <c r="D195" i="131"/>
  <c r="C195" i="131"/>
  <c r="AD194" i="131"/>
  <c r="AC194" i="131"/>
  <c r="AB194" i="131"/>
  <c r="AA194" i="131"/>
  <c r="Z194" i="131"/>
  <c r="Y194" i="131"/>
  <c r="AV193" i="131" s="1"/>
  <c r="BL193" i="131" s="1"/>
  <c r="X194" i="131"/>
  <c r="W194" i="131"/>
  <c r="AU193" i="131" s="1"/>
  <c r="BK193" i="131" s="1"/>
  <c r="V194" i="131"/>
  <c r="U194" i="131"/>
  <c r="T194" i="131"/>
  <c r="S194" i="131"/>
  <c r="R194" i="131"/>
  <c r="Q194" i="131"/>
  <c r="AR193" i="131" s="1"/>
  <c r="BH193" i="131" s="1"/>
  <c r="P194" i="131"/>
  <c r="O194" i="131"/>
  <c r="AQ193" i="131" s="1"/>
  <c r="BG193" i="131" s="1"/>
  <c r="N194" i="131"/>
  <c r="M194" i="131"/>
  <c r="L194" i="131"/>
  <c r="K194" i="131"/>
  <c r="J194" i="131"/>
  <c r="I194" i="131"/>
  <c r="AN193" i="131" s="1"/>
  <c r="BD193" i="131" s="1"/>
  <c r="H194" i="131"/>
  <c r="G194" i="131"/>
  <c r="AM193" i="131" s="1"/>
  <c r="BC193" i="131" s="1"/>
  <c r="F194" i="131"/>
  <c r="E194" i="131"/>
  <c r="D194" i="131"/>
  <c r="C194" i="131"/>
  <c r="AD193" i="131"/>
  <c r="AC193" i="131"/>
  <c r="AB193" i="131"/>
  <c r="AA193" i="131"/>
  <c r="Z193" i="131"/>
  <c r="Y193" i="131"/>
  <c r="X193" i="131"/>
  <c r="W193" i="131"/>
  <c r="V193" i="131"/>
  <c r="U193" i="131"/>
  <c r="T193" i="131"/>
  <c r="S193" i="131"/>
  <c r="R193" i="131"/>
  <c r="Q193" i="131"/>
  <c r="P193" i="131"/>
  <c r="O193" i="131"/>
  <c r="N193" i="131"/>
  <c r="M193" i="131"/>
  <c r="L193" i="131"/>
  <c r="K193" i="131"/>
  <c r="J193" i="131"/>
  <c r="I193" i="131"/>
  <c r="H193" i="131"/>
  <c r="G193" i="131"/>
  <c r="F193" i="131"/>
  <c r="E193" i="131"/>
  <c r="D193" i="131"/>
  <c r="C193" i="131"/>
  <c r="AD192" i="131"/>
  <c r="AC192" i="131"/>
  <c r="AB192" i="131"/>
  <c r="AA192" i="131"/>
  <c r="Z192" i="131"/>
  <c r="Y192" i="131"/>
  <c r="AV192" i="131" s="1"/>
  <c r="BL192" i="131" s="1"/>
  <c r="X192" i="131"/>
  <c r="W192" i="131"/>
  <c r="AU192" i="131" s="1"/>
  <c r="BK192" i="131" s="1"/>
  <c r="V192" i="131"/>
  <c r="U192" i="131"/>
  <c r="T192" i="131"/>
  <c r="S192" i="131"/>
  <c r="R192" i="131"/>
  <c r="Q192" i="131"/>
  <c r="AR192" i="131" s="1"/>
  <c r="BH192" i="131" s="1"/>
  <c r="P192" i="131"/>
  <c r="O192" i="131"/>
  <c r="AQ192" i="131" s="1"/>
  <c r="BG192" i="131" s="1"/>
  <c r="N192" i="131"/>
  <c r="M192" i="131"/>
  <c r="L192" i="131"/>
  <c r="K192" i="131"/>
  <c r="J192" i="131"/>
  <c r="I192" i="131"/>
  <c r="AN192" i="131" s="1"/>
  <c r="BD192" i="131" s="1"/>
  <c r="H192" i="131"/>
  <c r="G192" i="131"/>
  <c r="AM192" i="131" s="1"/>
  <c r="BC192" i="131" s="1"/>
  <c r="F192" i="131"/>
  <c r="E192" i="131"/>
  <c r="D192" i="131"/>
  <c r="C192" i="131"/>
  <c r="AD189" i="131"/>
  <c r="AC189" i="131"/>
  <c r="AB189" i="131"/>
  <c r="AA189" i="131"/>
  <c r="Z189" i="131"/>
  <c r="Y189" i="131"/>
  <c r="X189" i="131"/>
  <c r="W189" i="131"/>
  <c r="V189" i="131"/>
  <c r="U189" i="131"/>
  <c r="T189" i="131"/>
  <c r="S189" i="131"/>
  <c r="R189" i="131"/>
  <c r="Q189" i="131"/>
  <c r="P189" i="131"/>
  <c r="O189" i="131"/>
  <c r="N189" i="131"/>
  <c r="M189" i="131"/>
  <c r="L189" i="131"/>
  <c r="K189" i="131"/>
  <c r="J189" i="131"/>
  <c r="I189" i="131"/>
  <c r="H189" i="131"/>
  <c r="G189" i="131"/>
  <c r="F189" i="131"/>
  <c r="E189" i="131"/>
  <c r="D189" i="131"/>
  <c r="C189" i="131"/>
  <c r="AG188" i="131"/>
  <c r="AD188" i="131"/>
  <c r="AC188" i="131"/>
  <c r="AB188" i="131"/>
  <c r="AA188" i="131"/>
  <c r="Z188" i="131"/>
  <c r="Y188" i="131"/>
  <c r="X188" i="131"/>
  <c r="W188" i="131"/>
  <c r="V188" i="131"/>
  <c r="U188" i="131"/>
  <c r="T188" i="131"/>
  <c r="S188" i="131"/>
  <c r="R188" i="131"/>
  <c r="Q188" i="131"/>
  <c r="P188" i="131"/>
  <c r="O188" i="131"/>
  <c r="N188" i="131"/>
  <c r="M188" i="131"/>
  <c r="L188" i="131"/>
  <c r="K188" i="131"/>
  <c r="J188" i="131"/>
  <c r="I188" i="131"/>
  <c r="H188" i="131"/>
  <c r="G188" i="131"/>
  <c r="F188" i="131"/>
  <c r="E188" i="131"/>
  <c r="D188" i="131"/>
  <c r="C188" i="131"/>
  <c r="AG187" i="131"/>
  <c r="AD187" i="131"/>
  <c r="AC187" i="131"/>
  <c r="AB187" i="131"/>
  <c r="AA187" i="131"/>
  <c r="Z187" i="131"/>
  <c r="Y187" i="131"/>
  <c r="X187" i="131"/>
  <c r="W187" i="131"/>
  <c r="V187" i="131"/>
  <c r="U187" i="131"/>
  <c r="T187" i="131"/>
  <c r="S187" i="131"/>
  <c r="R187" i="131"/>
  <c r="Q187" i="131"/>
  <c r="P187" i="131"/>
  <c r="O187" i="131"/>
  <c r="N187" i="131"/>
  <c r="M187" i="131"/>
  <c r="L187" i="131"/>
  <c r="K187" i="131"/>
  <c r="J187" i="131"/>
  <c r="I187" i="131"/>
  <c r="H187" i="131"/>
  <c r="G187" i="131"/>
  <c r="F187" i="131"/>
  <c r="E187" i="131"/>
  <c r="D187" i="131"/>
  <c r="C187" i="131"/>
  <c r="AG186" i="131"/>
  <c r="AD186" i="131"/>
  <c r="AC186" i="131"/>
  <c r="AB186" i="131"/>
  <c r="AA186" i="131"/>
  <c r="Z186" i="131"/>
  <c r="Y186" i="131"/>
  <c r="X186" i="131"/>
  <c r="W186" i="131"/>
  <c r="V186" i="131"/>
  <c r="U186" i="131"/>
  <c r="T186" i="131"/>
  <c r="S186" i="131"/>
  <c r="R186" i="131"/>
  <c r="Q186" i="131"/>
  <c r="P186" i="131"/>
  <c r="O186" i="131"/>
  <c r="N186" i="131"/>
  <c r="M186" i="131"/>
  <c r="L186" i="131"/>
  <c r="K186" i="131"/>
  <c r="J186" i="131"/>
  <c r="I186" i="131"/>
  <c r="H186" i="131"/>
  <c r="G186" i="131"/>
  <c r="F186" i="131"/>
  <c r="E186" i="131"/>
  <c r="D186" i="131"/>
  <c r="C186" i="131"/>
  <c r="AG185" i="131"/>
  <c r="AD185" i="131"/>
  <c r="AC185" i="131"/>
  <c r="AB185" i="131"/>
  <c r="AA185" i="131"/>
  <c r="Z185" i="131"/>
  <c r="Y185" i="131"/>
  <c r="X185" i="131"/>
  <c r="W185" i="131"/>
  <c r="V185" i="131"/>
  <c r="U185" i="131"/>
  <c r="T185" i="131"/>
  <c r="S185" i="131"/>
  <c r="R185" i="131"/>
  <c r="Q185" i="131"/>
  <c r="P185" i="131"/>
  <c r="O185" i="131"/>
  <c r="N185" i="131"/>
  <c r="M185" i="131"/>
  <c r="L185" i="131"/>
  <c r="K185" i="131"/>
  <c r="J185" i="131"/>
  <c r="I185" i="131"/>
  <c r="H185" i="131"/>
  <c r="G185" i="131"/>
  <c r="F185" i="131"/>
  <c r="E185" i="131"/>
  <c r="D185" i="131"/>
  <c r="C185" i="131"/>
  <c r="AG184" i="131"/>
  <c r="AD184" i="131"/>
  <c r="AC184" i="131"/>
  <c r="AB184" i="131"/>
  <c r="AA184" i="131"/>
  <c r="Z184" i="131"/>
  <c r="Y184" i="131"/>
  <c r="X184" i="131"/>
  <c r="W184" i="131"/>
  <c r="V184" i="131"/>
  <c r="U184" i="131"/>
  <c r="T184" i="131"/>
  <c r="S184" i="131"/>
  <c r="R184" i="131"/>
  <c r="Q184" i="131"/>
  <c r="P184" i="131"/>
  <c r="O184" i="131"/>
  <c r="N184" i="131"/>
  <c r="M184" i="131"/>
  <c r="L184" i="131"/>
  <c r="K184" i="131"/>
  <c r="J184" i="131"/>
  <c r="I184" i="131"/>
  <c r="H184" i="131"/>
  <c r="G184" i="131"/>
  <c r="F184" i="131"/>
  <c r="E184" i="131"/>
  <c r="D184" i="131"/>
  <c r="C184" i="131"/>
  <c r="AG183" i="131"/>
  <c r="AD183" i="131"/>
  <c r="AC183" i="131"/>
  <c r="AB183" i="131"/>
  <c r="AA183" i="131"/>
  <c r="Z183" i="131"/>
  <c r="Y183" i="131"/>
  <c r="X183" i="131"/>
  <c r="W183" i="131"/>
  <c r="V183" i="131"/>
  <c r="U183" i="131"/>
  <c r="T183" i="131"/>
  <c r="S183" i="131"/>
  <c r="R183" i="131"/>
  <c r="Q183" i="131"/>
  <c r="P183" i="131"/>
  <c r="O183" i="131"/>
  <c r="N183" i="131"/>
  <c r="M183" i="131"/>
  <c r="L183" i="131"/>
  <c r="K183" i="131"/>
  <c r="J183" i="131"/>
  <c r="I183" i="131"/>
  <c r="H183" i="131"/>
  <c r="G183" i="131"/>
  <c r="F183" i="131"/>
  <c r="E183" i="131"/>
  <c r="D183" i="131"/>
  <c r="C183" i="131"/>
  <c r="AG182" i="131"/>
  <c r="AD182" i="131"/>
  <c r="AC182" i="131"/>
  <c r="AB182" i="131"/>
  <c r="AA182" i="131"/>
  <c r="Z182" i="131"/>
  <c r="Y182" i="131"/>
  <c r="X182" i="131"/>
  <c r="W182" i="131"/>
  <c r="V182" i="131"/>
  <c r="U182" i="131"/>
  <c r="T182" i="131"/>
  <c r="S182" i="131"/>
  <c r="R182" i="131"/>
  <c r="Q182" i="131"/>
  <c r="P182" i="131"/>
  <c r="O182" i="131"/>
  <c r="N182" i="131"/>
  <c r="M182" i="131"/>
  <c r="L182" i="131"/>
  <c r="K182" i="131"/>
  <c r="J182" i="131"/>
  <c r="I182" i="131"/>
  <c r="H182" i="131"/>
  <c r="G182" i="131"/>
  <c r="F182" i="131"/>
  <c r="E182" i="131"/>
  <c r="D182" i="131"/>
  <c r="C182" i="131"/>
  <c r="AG181" i="131"/>
  <c r="AD181" i="131"/>
  <c r="AC181" i="131"/>
  <c r="AB181" i="131"/>
  <c r="AA181" i="131"/>
  <c r="Z181" i="131"/>
  <c r="Y181" i="131"/>
  <c r="X181" i="131"/>
  <c r="W181" i="131"/>
  <c r="V181" i="131"/>
  <c r="U181" i="131"/>
  <c r="T181" i="131"/>
  <c r="S181" i="131"/>
  <c r="R181" i="131"/>
  <c r="Q181" i="131"/>
  <c r="P181" i="131"/>
  <c r="O181" i="131"/>
  <c r="N181" i="131"/>
  <c r="M181" i="131"/>
  <c r="L181" i="131"/>
  <c r="K181" i="131"/>
  <c r="J181" i="131"/>
  <c r="I181" i="131"/>
  <c r="H181" i="131"/>
  <c r="G181" i="131"/>
  <c r="F181" i="131"/>
  <c r="E181" i="131"/>
  <c r="D181" i="131"/>
  <c r="C181" i="131"/>
  <c r="AG180" i="131"/>
  <c r="AD180" i="131"/>
  <c r="AC180" i="131"/>
  <c r="AB180" i="131"/>
  <c r="AA180" i="131"/>
  <c r="Z180" i="131"/>
  <c r="Y180" i="131"/>
  <c r="X180" i="131"/>
  <c r="W180" i="131"/>
  <c r="V180" i="131"/>
  <c r="U180" i="131"/>
  <c r="T180" i="131"/>
  <c r="S180" i="131"/>
  <c r="R180" i="131"/>
  <c r="Q180" i="131"/>
  <c r="P180" i="131"/>
  <c r="O180" i="131"/>
  <c r="N180" i="131"/>
  <c r="M180" i="131"/>
  <c r="L180" i="131"/>
  <c r="K180" i="131"/>
  <c r="J180" i="131"/>
  <c r="I180" i="131"/>
  <c r="H180" i="131"/>
  <c r="G180" i="131"/>
  <c r="F180" i="131"/>
  <c r="E180" i="131"/>
  <c r="D180" i="131"/>
  <c r="C180" i="131"/>
  <c r="AG179" i="131"/>
  <c r="AD179" i="131"/>
  <c r="AC179" i="131"/>
  <c r="AB179" i="131"/>
  <c r="AA179" i="131"/>
  <c r="Z179" i="131"/>
  <c r="Y179" i="131"/>
  <c r="X179" i="131"/>
  <c r="W179" i="131"/>
  <c r="V179" i="131"/>
  <c r="U179" i="131"/>
  <c r="T179" i="131"/>
  <c r="S179" i="131"/>
  <c r="R179" i="131"/>
  <c r="Q179" i="131"/>
  <c r="P179" i="131"/>
  <c r="O179" i="131"/>
  <c r="N179" i="131"/>
  <c r="M179" i="131"/>
  <c r="L179" i="131"/>
  <c r="K179" i="131"/>
  <c r="J179" i="131"/>
  <c r="I179" i="131"/>
  <c r="H179" i="131"/>
  <c r="G179" i="131"/>
  <c r="F179" i="131"/>
  <c r="E179" i="131"/>
  <c r="D179" i="131"/>
  <c r="C179" i="131"/>
  <c r="AD178" i="131"/>
  <c r="AC178" i="131"/>
  <c r="AB178" i="131"/>
  <c r="AA178" i="131"/>
  <c r="AW170" i="131" s="1"/>
  <c r="BM170" i="131" s="1"/>
  <c r="Z178" i="131"/>
  <c r="Y178" i="131"/>
  <c r="AV170" i="131" s="1"/>
  <c r="BL170" i="131" s="1"/>
  <c r="X178" i="131"/>
  <c r="W178" i="131"/>
  <c r="V178" i="131"/>
  <c r="U178" i="131"/>
  <c r="T178" i="131"/>
  <c r="S178" i="131"/>
  <c r="AS170" i="131" s="1"/>
  <c r="BI170" i="131" s="1"/>
  <c r="R178" i="131"/>
  <c r="Q178" i="131"/>
  <c r="AR170" i="131" s="1"/>
  <c r="BH170" i="131" s="1"/>
  <c r="P178" i="131"/>
  <c r="O178" i="131"/>
  <c r="N178" i="131"/>
  <c r="M178" i="131"/>
  <c r="L178" i="131"/>
  <c r="K178" i="131"/>
  <c r="AO170" i="131" s="1"/>
  <c r="BE170" i="131" s="1"/>
  <c r="J178" i="131"/>
  <c r="I178" i="131"/>
  <c r="AN170" i="131" s="1"/>
  <c r="BD170" i="131" s="1"/>
  <c r="H178" i="131"/>
  <c r="G178" i="131"/>
  <c r="F178" i="131"/>
  <c r="E178" i="131"/>
  <c r="D178" i="131"/>
  <c r="C178" i="131"/>
  <c r="AK170" i="131" s="1"/>
  <c r="BA170" i="131" s="1"/>
  <c r="AD177" i="131"/>
  <c r="AC177" i="131"/>
  <c r="AB177" i="131"/>
  <c r="AA177" i="131"/>
  <c r="Z177" i="131"/>
  <c r="Y177" i="131"/>
  <c r="X177" i="131"/>
  <c r="W177" i="131"/>
  <c r="V177" i="131"/>
  <c r="U177" i="131"/>
  <c r="T177" i="131"/>
  <c r="S177" i="131"/>
  <c r="R177" i="131"/>
  <c r="Q177" i="131"/>
  <c r="P177" i="131"/>
  <c r="O177" i="131"/>
  <c r="N177" i="131"/>
  <c r="M177" i="131"/>
  <c r="L177" i="131"/>
  <c r="K177" i="131"/>
  <c r="J177" i="131"/>
  <c r="I177" i="131"/>
  <c r="H177" i="131"/>
  <c r="G177" i="131"/>
  <c r="F177" i="131"/>
  <c r="E177" i="131"/>
  <c r="D177" i="131"/>
  <c r="C177" i="131"/>
  <c r="AD176" i="131"/>
  <c r="AC176" i="131"/>
  <c r="AB176" i="131"/>
  <c r="AA176" i="131"/>
  <c r="AW169" i="131" s="1"/>
  <c r="BM169" i="131" s="1"/>
  <c r="Z176" i="131"/>
  <c r="Y176" i="131"/>
  <c r="AV169" i="131" s="1"/>
  <c r="BL169" i="131" s="1"/>
  <c r="X176" i="131"/>
  <c r="W176" i="131"/>
  <c r="V176" i="131"/>
  <c r="U176" i="131"/>
  <c r="T176" i="131"/>
  <c r="S176" i="131"/>
  <c r="AS169" i="131" s="1"/>
  <c r="BI169" i="131" s="1"/>
  <c r="R176" i="131"/>
  <c r="Q176" i="131"/>
  <c r="AR169" i="131" s="1"/>
  <c r="BH169" i="131" s="1"/>
  <c r="P176" i="131"/>
  <c r="O176" i="131"/>
  <c r="N176" i="131"/>
  <c r="M176" i="131"/>
  <c r="L176" i="131"/>
  <c r="K176" i="131"/>
  <c r="AO169" i="131" s="1"/>
  <c r="BE169" i="131" s="1"/>
  <c r="J176" i="131"/>
  <c r="I176" i="131"/>
  <c r="AN169" i="131" s="1"/>
  <c r="BD169" i="131" s="1"/>
  <c r="H176" i="131"/>
  <c r="G176" i="131"/>
  <c r="F176" i="131"/>
  <c r="E176" i="131"/>
  <c r="D176" i="131"/>
  <c r="C176" i="131"/>
  <c r="AK169" i="131" s="1"/>
  <c r="BA169" i="131" s="1"/>
  <c r="AD175" i="131"/>
  <c r="AC175" i="131"/>
  <c r="AB175" i="131"/>
  <c r="AA175" i="131"/>
  <c r="Z175" i="131"/>
  <c r="Y175" i="131"/>
  <c r="X175" i="131"/>
  <c r="W175" i="131"/>
  <c r="V175" i="131"/>
  <c r="U175" i="131"/>
  <c r="T175" i="131"/>
  <c r="S175" i="131"/>
  <c r="R175" i="131"/>
  <c r="Q175" i="131"/>
  <c r="P175" i="131"/>
  <c r="O175" i="131"/>
  <c r="N175" i="131"/>
  <c r="M175" i="131"/>
  <c r="L175" i="131"/>
  <c r="K175" i="131"/>
  <c r="J175" i="131"/>
  <c r="I175" i="131"/>
  <c r="H175" i="131"/>
  <c r="G175" i="131"/>
  <c r="F175" i="131"/>
  <c r="E175" i="131"/>
  <c r="D175" i="131"/>
  <c r="C175" i="131"/>
  <c r="AD174" i="131"/>
  <c r="AC174" i="131"/>
  <c r="AB174" i="131"/>
  <c r="AA174" i="131"/>
  <c r="AW168" i="131" s="1"/>
  <c r="BM168" i="131" s="1"/>
  <c r="Z174" i="131"/>
  <c r="Y174" i="131"/>
  <c r="AV168" i="131" s="1"/>
  <c r="BL168" i="131" s="1"/>
  <c r="X174" i="131"/>
  <c r="W174" i="131"/>
  <c r="V174" i="131"/>
  <c r="U174" i="131"/>
  <c r="T174" i="131"/>
  <c r="S174" i="131"/>
  <c r="AS168" i="131" s="1"/>
  <c r="BI168" i="131" s="1"/>
  <c r="R174" i="131"/>
  <c r="Q174" i="131"/>
  <c r="AR168" i="131" s="1"/>
  <c r="BH168" i="131" s="1"/>
  <c r="P174" i="131"/>
  <c r="O174" i="131"/>
  <c r="N174" i="131"/>
  <c r="M174" i="131"/>
  <c r="L174" i="131"/>
  <c r="K174" i="131"/>
  <c r="AO168" i="131" s="1"/>
  <c r="BE168" i="131" s="1"/>
  <c r="J174" i="131"/>
  <c r="I174" i="131"/>
  <c r="AN168" i="131" s="1"/>
  <c r="BD168" i="131" s="1"/>
  <c r="H174" i="131"/>
  <c r="G174" i="131"/>
  <c r="F174" i="131"/>
  <c r="E174" i="131"/>
  <c r="D174" i="131"/>
  <c r="C174" i="131"/>
  <c r="AK168" i="131" s="1"/>
  <c r="BA168" i="131" s="1"/>
  <c r="AD173" i="131"/>
  <c r="AC173" i="131"/>
  <c r="AB173" i="131"/>
  <c r="AA173" i="131"/>
  <c r="Z173" i="131"/>
  <c r="Y173" i="131"/>
  <c r="X173" i="131"/>
  <c r="W173" i="131"/>
  <c r="V173" i="131"/>
  <c r="U173" i="131"/>
  <c r="T173" i="131"/>
  <c r="S173" i="131"/>
  <c r="R173" i="131"/>
  <c r="Q173" i="131"/>
  <c r="P173" i="131"/>
  <c r="O173" i="131"/>
  <c r="N173" i="131"/>
  <c r="M173" i="131"/>
  <c r="L173" i="131"/>
  <c r="K173" i="131"/>
  <c r="J173" i="131"/>
  <c r="I173" i="131"/>
  <c r="H173" i="131"/>
  <c r="G173" i="131"/>
  <c r="F173" i="131"/>
  <c r="E173" i="131"/>
  <c r="D173" i="131"/>
  <c r="C173" i="131"/>
  <c r="AD172" i="131"/>
  <c r="AC172" i="131"/>
  <c r="AB172" i="131"/>
  <c r="AA172" i="131"/>
  <c r="AW167" i="131" s="1"/>
  <c r="BM167" i="131" s="1"/>
  <c r="Z172" i="131"/>
  <c r="Y172" i="131"/>
  <c r="AV167" i="131" s="1"/>
  <c r="BL167" i="131" s="1"/>
  <c r="X172" i="131"/>
  <c r="W172" i="131"/>
  <c r="V172" i="131"/>
  <c r="U172" i="131"/>
  <c r="T172" i="131"/>
  <c r="S172" i="131"/>
  <c r="AS167" i="131" s="1"/>
  <c r="BI167" i="131" s="1"/>
  <c r="R172" i="131"/>
  <c r="Q172" i="131"/>
  <c r="AR167" i="131" s="1"/>
  <c r="BH167" i="131" s="1"/>
  <c r="P172" i="131"/>
  <c r="O172" i="131"/>
  <c r="N172" i="131"/>
  <c r="M172" i="131"/>
  <c r="L172" i="131"/>
  <c r="K172" i="131"/>
  <c r="AO167" i="131" s="1"/>
  <c r="BE167" i="131" s="1"/>
  <c r="J172" i="131"/>
  <c r="I172" i="131"/>
  <c r="AN167" i="131" s="1"/>
  <c r="BD167" i="131" s="1"/>
  <c r="H172" i="131"/>
  <c r="G172" i="131"/>
  <c r="F172" i="131"/>
  <c r="E172" i="131"/>
  <c r="D172" i="131"/>
  <c r="C172" i="131"/>
  <c r="AK167" i="131" s="1"/>
  <c r="BA167" i="131" s="1"/>
  <c r="AD171" i="131"/>
  <c r="AC171" i="131"/>
  <c r="AB171" i="131"/>
  <c r="AA171" i="131"/>
  <c r="Z171" i="131"/>
  <c r="Y171" i="131"/>
  <c r="X171" i="131"/>
  <c r="W171" i="131"/>
  <c r="V171" i="131"/>
  <c r="U171" i="131"/>
  <c r="T171" i="131"/>
  <c r="S171" i="131"/>
  <c r="R171" i="131"/>
  <c r="Q171" i="131"/>
  <c r="P171" i="131"/>
  <c r="O171" i="131"/>
  <c r="N171" i="131"/>
  <c r="M171" i="131"/>
  <c r="L171" i="131"/>
  <c r="K171" i="131"/>
  <c r="J171" i="131"/>
  <c r="I171" i="131"/>
  <c r="H171" i="131"/>
  <c r="G171" i="131"/>
  <c r="F171" i="131"/>
  <c r="E171" i="131"/>
  <c r="D171" i="131"/>
  <c r="C171" i="131"/>
  <c r="AD170" i="131"/>
  <c r="AC170" i="131"/>
  <c r="AB170" i="131"/>
  <c r="AA170" i="131"/>
  <c r="AW166" i="131" s="1"/>
  <c r="BM166" i="131" s="1"/>
  <c r="Z170" i="131"/>
  <c r="Y170" i="131"/>
  <c r="AV166" i="131" s="1"/>
  <c r="BL166" i="131" s="1"/>
  <c r="X170" i="131"/>
  <c r="W170" i="131"/>
  <c r="V170" i="131"/>
  <c r="U170" i="131"/>
  <c r="T170" i="131"/>
  <c r="S170" i="131"/>
  <c r="AS166" i="131" s="1"/>
  <c r="BI166" i="131" s="1"/>
  <c r="R170" i="131"/>
  <c r="Q170" i="131"/>
  <c r="AR166" i="131" s="1"/>
  <c r="BH166" i="131" s="1"/>
  <c r="P170" i="131"/>
  <c r="O170" i="131"/>
  <c r="N170" i="131"/>
  <c r="M170" i="131"/>
  <c r="L170" i="131"/>
  <c r="K170" i="131"/>
  <c r="AO166" i="131" s="1"/>
  <c r="BE166" i="131" s="1"/>
  <c r="J170" i="131"/>
  <c r="I170" i="131"/>
  <c r="AN166" i="131" s="1"/>
  <c r="BD166" i="131" s="1"/>
  <c r="H170" i="131"/>
  <c r="G170" i="131"/>
  <c r="F170" i="131"/>
  <c r="E170" i="131"/>
  <c r="D170" i="131"/>
  <c r="C170" i="131"/>
  <c r="AK166" i="131" s="1"/>
  <c r="BA166" i="131" s="1"/>
  <c r="AD169" i="131"/>
  <c r="AC169" i="131"/>
  <c r="AB169" i="131"/>
  <c r="AA169" i="131"/>
  <c r="Z169" i="131"/>
  <c r="Y169" i="131"/>
  <c r="X169" i="131"/>
  <c r="W169" i="131"/>
  <c r="V169" i="131"/>
  <c r="U169" i="131"/>
  <c r="T169" i="131"/>
  <c r="S169" i="131"/>
  <c r="R169" i="131"/>
  <c r="Q169" i="131"/>
  <c r="P169" i="131"/>
  <c r="O169" i="131"/>
  <c r="N169" i="131"/>
  <c r="M169" i="131"/>
  <c r="L169" i="131"/>
  <c r="K169" i="131"/>
  <c r="J169" i="131"/>
  <c r="I169" i="131"/>
  <c r="H169" i="131"/>
  <c r="G169" i="131"/>
  <c r="F169" i="131"/>
  <c r="E169" i="131"/>
  <c r="D169" i="131"/>
  <c r="C169" i="131"/>
  <c r="AD168" i="131"/>
  <c r="AC168" i="131"/>
  <c r="AB168" i="131"/>
  <c r="AA168" i="131"/>
  <c r="AW165" i="131" s="1"/>
  <c r="BM165" i="131" s="1"/>
  <c r="Z168" i="131"/>
  <c r="Y168" i="131"/>
  <c r="AV165" i="131" s="1"/>
  <c r="BL165" i="131" s="1"/>
  <c r="X168" i="131"/>
  <c r="W168" i="131"/>
  <c r="V168" i="131"/>
  <c r="U168" i="131"/>
  <c r="T168" i="131"/>
  <c r="S168" i="131"/>
  <c r="AS165" i="131" s="1"/>
  <c r="BI165" i="131" s="1"/>
  <c r="R168" i="131"/>
  <c r="Q168" i="131"/>
  <c r="AR165" i="131" s="1"/>
  <c r="BH165" i="131" s="1"/>
  <c r="P168" i="131"/>
  <c r="O168" i="131"/>
  <c r="N168" i="131"/>
  <c r="M168" i="131"/>
  <c r="L168" i="131"/>
  <c r="K168" i="131"/>
  <c r="AO165" i="131" s="1"/>
  <c r="BE165" i="131" s="1"/>
  <c r="J168" i="131"/>
  <c r="I168" i="131"/>
  <c r="AN165" i="131" s="1"/>
  <c r="BD165" i="131" s="1"/>
  <c r="H168" i="131"/>
  <c r="G168" i="131"/>
  <c r="F168" i="131"/>
  <c r="E168" i="131"/>
  <c r="D168" i="131"/>
  <c r="C168" i="131"/>
  <c r="AK165" i="131" s="1"/>
  <c r="BA165" i="131" s="1"/>
  <c r="AD167" i="131"/>
  <c r="AC167" i="131"/>
  <c r="AB167" i="131"/>
  <c r="AA167" i="131"/>
  <c r="Z167" i="131"/>
  <c r="Y167" i="131"/>
  <c r="X167" i="131"/>
  <c r="W167" i="131"/>
  <c r="V167" i="131"/>
  <c r="U167" i="131"/>
  <c r="T167" i="131"/>
  <c r="S167" i="131"/>
  <c r="R167" i="131"/>
  <c r="Q167" i="131"/>
  <c r="P167" i="131"/>
  <c r="O167" i="131"/>
  <c r="N167" i="131"/>
  <c r="M167" i="131"/>
  <c r="L167" i="131"/>
  <c r="K167" i="131"/>
  <c r="J167" i="131"/>
  <c r="I167" i="131"/>
  <c r="H167" i="131"/>
  <c r="G167" i="131"/>
  <c r="F167" i="131"/>
  <c r="E167" i="131"/>
  <c r="D167" i="131"/>
  <c r="C167" i="131"/>
  <c r="AD166" i="131"/>
  <c r="AC166" i="131"/>
  <c r="AB166" i="131"/>
  <c r="AA166" i="131"/>
  <c r="AW164" i="131" s="1"/>
  <c r="BM164" i="131" s="1"/>
  <c r="Z166" i="131"/>
  <c r="Y166" i="131"/>
  <c r="AV164" i="131" s="1"/>
  <c r="BL164" i="131" s="1"/>
  <c r="X166" i="131"/>
  <c r="W166" i="131"/>
  <c r="V166" i="131"/>
  <c r="U166" i="131"/>
  <c r="T166" i="131"/>
  <c r="S166" i="131"/>
  <c r="AS164" i="131" s="1"/>
  <c r="BI164" i="131" s="1"/>
  <c r="R166" i="131"/>
  <c r="Q166" i="131"/>
  <c r="AR164" i="131" s="1"/>
  <c r="BH164" i="131" s="1"/>
  <c r="P166" i="131"/>
  <c r="O166" i="131"/>
  <c r="N166" i="131"/>
  <c r="M166" i="131"/>
  <c r="L166" i="131"/>
  <c r="K166" i="131"/>
  <c r="AO164" i="131" s="1"/>
  <c r="BE164" i="131" s="1"/>
  <c r="J166" i="131"/>
  <c r="I166" i="131"/>
  <c r="AN164" i="131" s="1"/>
  <c r="BD164" i="131" s="1"/>
  <c r="H166" i="131"/>
  <c r="G166" i="131"/>
  <c r="F166" i="131"/>
  <c r="E166" i="131"/>
  <c r="D166" i="131"/>
  <c r="C166" i="131"/>
  <c r="AK164" i="131" s="1"/>
  <c r="BA164" i="131" s="1"/>
  <c r="AD165" i="131"/>
  <c r="AC165" i="131"/>
  <c r="AB165" i="131"/>
  <c r="AA165" i="131"/>
  <c r="Z165" i="131"/>
  <c r="Y165" i="131"/>
  <c r="X165" i="131"/>
  <c r="W165" i="131"/>
  <c r="V165" i="131"/>
  <c r="U165" i="131"/>
  <c r="T165" i="131"/>
  <c r="S165" i="131"/>
  <c r="R165" i="131"/>
  <c r="Q165" i="131"/>
  <c r="P165" i="131"/>
  <c r="O165" i="131"/>
  <c r="N165" i="131"/>
  <c r="M165" i="131"/>
  <c r="L165" i="131"/>
  <c r="K165" i="131"/>
  <c r="J165" i="131"/>
  <c r="I165" i="131"/>
  <c r="H165" i="131"/>
  <c r="G165" i="131"/>
  <c r="F165" i="131"/>
  <c r="E165" i="131"/>
  <c r="D165" i="131"/>
  <c r="C165" i="131"/>
  <c r="AD164" i="131"/>
  <c r="AC164" i="131"/>
  <c r="AB164" i="131"/>
  <c r="AA164" i="131"/>
  <c r="AW163" i="131" s="1"/>
  <c r="BM163" i="131" s="1"/>
  <c r="Z164" i="131"/>
  <c r="Y164" i="131"/>
  <c r="AV163" i="131" s="1"/>
  <c r="BL163" i="131" s="1"/>
  <c r="X164" i="131"/>
  <c r="W164" i="131"/>
  <c r="V164" i="131"/>
  <c r="U164" i="131"/>
  <c r="T164" i="131"/>
  <c r="S164" i="131"/>
  <c r="AS163" i="131" s="1"/>
  <c r="BI163" i="131" s="1"/>
  <c r="R164" i="131"/>
  <c r="Q164" i="131"/>
  <c r="AR163" i="131" s="1"/>
  <c r="BH163" i="131" s="1"/>
  <c r="P164" i="131"/>
  <c r="O164" i="131"/>
  <c r="N164" i="131"/>
  <c r="M164" i="131"/>
  <c r="L164" i="131"/>
  <c r="K164" i="131"/>
  <c r="AO163" i="131" s="1"/>
  <c r="BE163" i="131" s="1"/>
  <c r="J164" i="131"/>
  <c r="I164" i="131"/>
  <c r="AN163" i="131" s="1"/>
  <c r="BD163" i="131" s="1"/>
  <c r="H164" i="131"/>
  <c r="G164" i="131"/>
  <c r="F164" i="131"/>
  <c r="E164" i="131"/>
  <c r="D164" i="131"/>
  <c r="C164" i="131"/>
  <c r="AK163" i="131" s="1"/>
  <c r="BA163" i="131" s="1"/>
  <c r="AD163" i="131"/>
  <c r="AC163" i="131"/>
  <c r="AB163" i="131"/>
  <c r="AA163" i="131"/>
  <c r="Z163" i="131"/>
  <c r="Y163" i="131"/>
  <c r="X163" i="131"/>
  <c r="W163" i="131"/>
  <c r="V163" i="131"/>
  <c r="U163" i="131"/>
  <c r="T163" i="131"/>
  <c r="S163" i="131"/>
  <c r="R163" i="131"/>
  <c r="Q163" i="131"/>
  <c r="P163" i="131"/>
  <c r="O163" i="131"/>
  <c r="N163" i="131"/>
  <c r="M163" i="131"/>
  <c r="L163" i="131"/>
  <c r="K163" i="131"/>
  <c r="J163" i="131"/>
  <c r="I163" i="131"/>
  <c r="H163" i="131"/>
  <c r="G163" i="131"/>
  <c r="F163" i="131"/>
  <c r="E163" i="131"/>
  <c r="D163" i="131"/>
  <c r="C163" i="131"/>
  <c r="AD162" i="131"/>
  <c r="AC162" i="131"/>
  <c r="AB162" i="131"/>
  <c r="AA162" i="131"/>
  <c r="AW162" i="131" s="1"/>
  <c r="BM162" i="131" s="1"/>
  <c r="Z162" i="131"/>
  <c r="Y162" i="131"/>
  <c r="AV162" i="131" s="1"/>
  <c r="BL162" i="131" s="1"/>
  <c r="X162" i="131"/>
  <c r="W162" i="131"/>
  <c r="V162" i="131"/>
  <c r="U162" i="131"/>
  <c r="T162" i="131"/>
  <c r="S162" i="131"/>
  <c r="AS162" i="131" s="1"/>
  <c r="BI162" i="131" s="1"/>
  <c r="R162" i="131"/>
  <c r="Q162" i="131"/>
  <c r="AR162" i="131" s="1"/>
  <c r="BH162" i="131" s="1"/>
  <c r="P162" i="131"/>
  <c r="O162" i="131"/>
  <c r="N162" i="131"/>
  <c r="M162" i="131"/>
  <c r="L162" i="131"/>
  <c r="K162" i="131"/>
  <c r="AO162" i="131" s="1"/>
  <c r="BE162" i="131" s="1"/>
  <c r="J162" i="131"/>
  <c r="I162" i="131"/>
  <c r="AN162" i="131" s="1"/>
  <c r="BD162" i="131" s="1"/>
  <c r="H162" i="131"/>
  <c r="G162" i="131"/>
  <c r="F162" i="131"/>
  <c r="E162" i="131"/>
  <c r="D162" i="131"/>
  <c r="C162" i="131"/>
  <c r="AK162" i="131" s="1"/>
  <c r="BA162" i="131" s="1"/>
  <c r="AD159" i="131"/>
  <c r="AC159" i="131"/>
  <c r="AB159" i="131"/>
  <c r="AA159" i="131"/>
  <c r="Z159" i="131"/>
  <c r="Y159" i="131"/>
  <c r="X159" i="131"/>
  <c r="W159" i="131"/>
  <c r="V159" i="131"/>
  <c r="U159" i="131"/>
  <c r="T159" i="131"/>
  <c r="S159" i="131"/>
  <c r="R159" i="131"/>
  <c r="Q159" i="131"/>
  <c r="P159" i="131"/>
  <c r="O159" i="131"/>
  <c r="N159" i="131"/>
  <c r="M159" i="131"/>
  <c r="L159" i="131"/>
  <c r="K159" i="131"/>
  <c r="J159" i="131"/>
  <c r="I159" i="131"/>
  <c r="H159" i="131"/>
  <c r="G159" i="131"/>
  <c r="F159" i="131"/>
  <c r="E159" i="131"/>
  <c r="D159" i="131"/>
  <c r="C159" i="131"/>
  <c r="AG158" i="131"/>
  <c r="AD158" i="131"/>
  <c r="AC158" i="131"/>
  <c r="AB158" i="131"/>
  <c r="AA158" i="131"/>
  <c r="Z158" i="131"/>
  <c r="Y158" i="131"/>
  <c r="X158" i="131"/>
  <c r="W158" i="131"/>
  <c r="V158" i="131"/>
  <c r="U158" i="131"/>
  <c r="T158" i="131"/>
  <c r="S158" i="131"/>
  <c r="R158" i="131"/>
  <c r="Q158" i="131"/>
  <c r="P158" i="131"/>
  <c r="O158" i="131"/>
  <c r="N158" i="131"/>
  <c r="M158" i="131"/>
  <c r="L158" i="131"/>
  <c r="K158" i="131"/>
  <c r="J158" i="131"/>
  <c r="I158" i="131"/>
  <c r="H158" i="131"/>
  <c r="G158" i="131"/>
  <c r="F158" i="131"/>
  <c r="E158" i="131"/>
  <c r="D158" i="131"/>
  <c r="C158" i="131"/>
  <c r="AG157" i="131"/>
  <c r="AD157" i="131"/>
  <c r="AC157" i="131"/>
  <c r="AB157" i="131"/>
  <c r="AA157" i="131"/>
  <c r="Z157" i="131"/>
  <c r="Y157" i="131"/>
  <c r="X157" i="131"/>
  <c r="W157" i="131"/>
  <c r="V157" i="131"/>
  <c r="U157" i="131"/>
  <c r="T157" i="131"/>
  <c r="S157" i="131"/>
  <c r="R157" i="131"/>
  <c r="Q157" i="131"/>
  <c r="P157" i="131"/>
  <c r="O157" i="131"/>
  <c r="N157" i="131"/>
  <c r="M157" i="131"/>
  <c r="L157" i="131"/>
  <c r="K157" i="131"/>
  <c r="J157" i="131"/>
  <c r="I157" i="131"/>
  <c r="H157" i="131"/>
  <c r="G157" i="131"/>
  <c r="F157" i="131"/>
  <c r="E157" i="131"/>
  <c r="D157" i="131"/>
  <c r="C157" i="131"/>
  <c r="AG156" i="131"/>
  <c r="AD156" i="131"/>
  <c r="AC156" i="131"/>
  <c r="AB156" i="131"/>
  <c r="AA156" i="131"/>
  <c r="Z156" i="131"/>
  <c r="Y156" i="131"/>
  <c r="X156" i="131"/>
  <c r="W156" i="131"/>
  <c r="V156" i="131"/>
  <c r="U156" i="131"/>
  <c r="T156" i="131"/>
  <c r="S156" i="131"/>
  <c r="R156" i="131"/>
  <c r="Q156" i="131"/>
  <c r="P156" i="131"/>
  <c r="O156" i="131"/>
  <c r="N156" i="131"/>
  <c r="M156" i="131"/>
  <c r="L156" i="131"/>
  <c r="K156" i="131"/>
  <c r="J156" i="131"/>
  <c r="I156" i="131"/>
  <c r="H156" i="131"/>
  <c r="G156" i="131"/>
  <c r="F156" i="131"/>
  <c r="E156" i="131"/>
  <c r="D156" i="131"/>
  <c r="C156" i="131"/>
  <c r="AG155" i="131"/>
  <c r="AD155" i="131"/>
  <c r="AC155" i="131"/>
  <c r="AB155" i="131"/>
  <c r="AA155" i="131"/>
  <c r="Z155" i="131"/>
  <c r="Y155" i="131"/>
  <c r="X155" i="131"/>
  <c r="W155" i="131"/>
  <c r="V155" i="131"/>
  <c r="U155" i="131"/>
  <c r="T155" i="131"/>
  <c r="S155" i="131"/>
  <c r="R155" i="131"/>
  <c r="Q155" i="131"/>
  <c r="P155" i="131"/>
  <c r="O155" i="131"/>
  <c r="N155" i="131"/>
  <c r="M155" i="131"/>
  <c r="L155" i="131"/>
  <c r="K155" i="131"/>
  <c r="J155" i="131"/>
  <c r="I155" i="131"/>
  <c r="H155" i="131"/>
  <c r="G155" i="131"/>
  <c r="F155" i="131"/>
  <c r="E155" i="131"/>
  <c r="D155" i="131"/>
  <c r="C155" i="131"/>
  <c r="AG154" i="131"/>
  <c r="AD154" i="131"/>
  <c r="AC154" i="131"/>
  <c r="AB154" i="131"/>
  <c r="AA154" i="131"/>
  <c r="Z154" i="131"/>
  <c r="Y154" i="131"/>
  <c r="X154" i="131"/>
  <c r="W154" i="131"/>
  <c r="V154" i="131"/>
  <c r="U154" i="131"/>
  <c r="T154" i="131"/>
  <c r="S154" i="131"/>
  <c r="R154" i="131"/>
  <c r="Q154" i="131"/>
  <c r="P154" i="131"/>
  <c r="O154" i="131"/>
  <c r="N154" i="131"/>
  <c r="M154" i="131"/>
  <c r="L154" i="131"/>
  <c r="K154" i="131"/>
  <c r="J154" i="131"/>
  <c r="I154" i="131"/>
  <c r="H154" i="131"/>
  <c r="G154" i="131"/>
  <c r="F154" i="131"/>
  <c r="E154" i="131"/>
  <c r="D154" i="131"/>
  <c r="C154" i="131"/>
  <c r="AG153" i="131"/>
  <c r="AD153" i="131"/>
  <c r="AC153" i="131"/>
  <c r="AB153" i="131"/>
  <c r="AA153" i="131"/>
  <c r="Z153" i="131"/>
  <c r="Y153" i="131"/>
  <c r="X153" i="131"/>
  <c r="W153" i="131"/>
  <c r="V153" i="131"/>
  <c r="U153" i="131"/>
  <c r="T153" i="131"/>
  <c r="S153" i="131"/>
  <c r="R153" i="131"/>
  <c r="Q153" i="131"/>
  <c r="P153" i="131"/>
  <c r="O153" i="131"/>
  <c r="N153" i="131"/>
  <c r="M153" i="131"/>
  <c r="L153" i="131"/>
  <c r="K153" i="131"/>
  <c r="J153" i="131"/>
  <c r="I153" i="131"/>
  <c r="H153" i="131"/>
  <c r="G153" i="131"/>
  <c r="F153" i="131"/>
  <c r="E153" i="131"/>
  <c r="D153" i="131"/>
  <c r="C153" i="131"/>
  <c r="AG152" i="131"/>
  <c r="AD152" i="131"/>
  <c r="AC152" i="131"/>
  <c r="AB152" i="131"/>
  <c r="AA152" i="131"/>
  <c r="Z152" i="131"/>
  <c r="Y152" i="131"/>
  <c r="X152" i="131"/>
  <c r="W152" i="131"/>
  <c r="V152" i="131"/>
  <c r="U152" i="131"/>
  <c r="T152" i="131"/>
  <c r="S152" i="131"/>
  <c r="R152" i="131"/>
  <c r="Q152" i="131"/>
  <c r="P152" i="131"/>
  <c r="O152" i="131"/>
  <c r="N152" i="131"/>
  <c r="M152" i="131"/>
  <c r="L152" i="131"/>
  <c r="K152" i="131"/>
  <c r="J152" i="131"/>
  <c r="I152" i="131"/>
  <c r="H152" i="131"/>
  <c r="G152" i="131"/>
  <c r="F152" i="131"/>
  <c r="E152" i="131"/>
  <c r="D152" i="131"/>
  <c r="C152" i="131"/>
  <c r="AG151" i="131"/>
  <c r="AD151" i="131"/>
  <c r="AC151" i="131"/>
  <c r="AB151" i="131"/>
  <c r="AA151" i="131"/>
  <c r="Z151" i="131"/>
  <c r="Y151" i="131"/>
  <c r="X151" i="131"/>
  <c r="W151" i="131"/>
  <c r="V151" i="131"/>
  <c r="U151" i="131"/>
  <c r="T151" i="131"/>
  <c r="S151" i="131"/>
  <c r="R151" i="131"/>
  <c r="Q151" i="131"/>
  <c r="P151" i="131"/>
  <c r="O151" i="131"/>
  <c r="N151" i="131"/>
  <c r="M151" i="131"/>
  <c r="L151" i="131"/>
  <c r="K151" i="131"/>
  <c r="J151" i="131"/>
  <c r="I151" i="131"/>
  <c r="H151" i="131"/>
  <c r="G151" i="131"/>
  <c r="F151" i="131"/>
  <c r="E151" i="131"/>
  <c r="D151" i="131"/>
  <c r="C151" i="131"/>
  <c r="AG150" i="131"/>
  <c r="AD150" i="131"/>
  <c r="AC150" i="131"/>
  <c r="AB150" i="131"/>
  <c r="AA150" i="131"/>
  <c r="Z150" i="131"/>
  <c r="Y150" i="131"/>
  <c r="X150" i="131"/>
  <c r="W150" i="131"/>
  <c r="V150" i="131"/>
  <c r="U150" i="131"/>
  <c r="T150" i="131"/>
  <c r="S150" i="131"/>
  <c r="R150" i="131"/>
  <c r="Q150" i="131"/>
  <c r="P150" i="131"/>
  <c r="O150" i="131"/>
  <c r="N150" i="131"/>
  <c r="M150" i="131"/>
  <c r="L150" i="131"/>
  <c r="K150" i="131"/>
  <c r="J150" i="131"/>
  <c r="I150" i="131"/>
  <c r="H150" i="131"/>
  <c r="G150" i="131"/>
  <c r="F150" i="131"/>
  <c r="E150" i="131"/>
  <c r="D150" i="131"/>
  <c r="C150" i="131"/>
  <c r="AG149" i="131"/>
  <c r="AD149" i="131"/>
  <c r="AC149" i="131"/>
  <c r="AB149" i="131"/>
  <c r="AA149" i="131"/>
  <c r="Z149" i="131"/>
  <c r="Y149" i="131"/>
  <c r="X149" i="131"/>
  <c r="W149" i="131"/>
  <c r="V149" i="131"/>
  <c r="U149" i="131"/>
  <c r="T149" i="131"/>
  <c r="S149" i="131"/>
  <c r="R149" i="131"/>
  <c r="Q149" i="131"/>
  <c r="P149" i="131"/>
  <c r="O149" i="131"/>
  <c r="N149" i="131"/>
  <c r="M149" i="131"/>
  <c r="L149" i="131"/>
  <c r="K149" i="131"/>
  <c r="J149" i="131"/>
  <c r="I149" i="131"/>
  <c r="H149" i="131"/>
  <c r="G149" i="131"/>
  <c r="F149" i="131"/>
  <c r="E149" i="131"/>
  <c r="D149" i="131"/>
  <c r="C149" i="131"/>
  <c r="AD148" i="131"/>
  <c r="AC148" i="131"/>
  <c r="AX140" i="131" s="1"/>
  <c r="BN140" i="131" s="1"/>
  <c r="AB148" i="131"/>
  <c r="AA148" i="131"/>
  <c r="AW140" i="131" s="1"/>
  <c r="BM140" i="131" s="1"/>
  <c r="Z148" i="131"/>
  <c r="Y148" i="131"/>
  <c r="X148" i="131"/>
  <c r="W148" i="131"/>
  <c r="V148" i="131"/>
  <c r="U148" i="131"/>
  <c r="AT140" i="131" s="1"/>
  <c r="BJ140" i="131" s="1"/>
  <c r="T148" i="131"/>
  <c r="S148" i="131"/>
  <c r="AS140" i="131" s="1"/>
  <c r="BI140" i="131" s="1"/>
  <c r="R148" i="131"/>
  <c r="Q148" i="131"/>
  <c r="P148" i="131"/>
  <c r="O148" i="131"/>
  <c r="N148" i="131"/>
  <c r="M148" i="131"/>
  <c r="AP140" i="131" s="1"/>
  <c r="BF140" i="131" s="1"/>
  <c r="L148" i="131"/>
  <c r="K148" i="131"/>
  <c r="AO140" i="131" s="1"/>
  <c r="BE140" i="131" s="1"/>
  <c r="J148" i="131"/>
  <c r="I148" i="131"/>
  <c r="H148" i="131"/>
  <c r="G148" i="131"/>
  <c r="F148" i="131"/>
  <c r="E148" i="131"/>
  <c r="AL140" i="131" s="1"/>
  <c r="BB140" i="131" s="1"/>
  <c r="D148" i="131"/>
  <c r="C148" i="131"/>
  <c r="AK140" i="131" s="1"/>
  <c r="BA140" i="131" s="1"/>
  <c r="AD147" i="131"/>
  <c r="AC147" i="131"/>
  <c r="AB147" i="131"/>
  <c r="AA147" i="131"/>
  <c r="Z147" i="131"/>
  <c r="Y147" i="131"/>
  <c r="X147" i="131"/>
  <c r="W147" i="131"/>
  <c r="V147" i="131"/>
  <c r="U147" i="131"/>
  <c r="T147" i="131"/>
  <c r="S147" i="131"/>
  <c r="R147" i="131"/>
  <c r="Q147" i="131"/>
  <c r="P147" i="131"/>
  <c r="O147" i="131"/>
  <c r="N147" i="131"/>
  <c r="M147" i="131"/>
  <c r="L147" i="131"/>
  <c r="K147" i="131"/>
  <c r="J147" i="131"/>
  <c r="I147" i="131"/>
  <c r="H147" i="131"/>
  <c r="G147" i="131"/>
  <c r="F147" i="131"/>
  <c r="E147" i="131"/>
  <c r="D147" i="131"/>
  <c r="C147" i="131"/>
  <c r="AD146" i="131"/>
  <c r="AC146" i="131"/>
  <c r="AX139" i="131" s="1"/>
  <c r="BN139" i="131" s="1"/>
  <c r="AB146" i="131"/>
  <c r="AA146" i="131"/>
  <c r="AW139" i="131" s="1"/>
  <c r="BM139" i="131" s="1"/>
  <c r="Z146" i="131"/>
  <c r="Y146" i="131"/>
  <c r="X146" i="131"/>
  <c r="W146" i="131"/>
  <c r="V146" i="131"/>
  <c r="U146" i="131"/>
  <c r="AT139" i="131" s="1"/>
  <c r="BJ139" i="131" s="1"/>
  <c r="T146" i="131"/>
  <c r="S146" i="131"/>
  <c r="AS139" i="131" s="1"/>
  <c r="BI139" i="131" s="1"/>
  <c r="R146" i="131"/>
  <c r="Q146" i="131"/>
  <c r="P146" i="131"/>
  <c r="O146" i="131"/>
  <c r="N146" i="131"/>
  <c r="M146" i="131"/>
  <c r="AP139" i="131" s="1"/>
  <c r="BF139" i="131" s="1"/>
  <c r="L146" i="131"/>
  <c r="K146" i="131"/>
  <c r="AO139" i="131" s="1"/>
  <c r="BE139" i="131" s="1"/>
  <c r="J146" i="131"/>
  <c r="I146" i="131"/>
  <c r="H146" i="131"/>
  <c r="G146" i="131"/>
  <c r="F146" i="131"/>
  <c r="E146" i="131"/>
  <c r="AL139" i="131" s="1"/>
  <c r="BB139" i="131" s="1"/>
  <c r="D146" i="131"/>
  <c r="C146" i="131"/>
  <c r="AK139" i="131" s="1"/>
  <c r="BA139" i="131" s="1"/>
  <c r="AD145" i="131"/>
  <c r="AC145" i="131"/>
  <c r="AB145" i="131"/>
  <c r="AA145" i="131"/>
  <c r="Z145" i="131"/>
  <c r="Y145" i="131"/>
  <c r="X145" i="131"/>
  <c r="W145" i="131"/>
  <c r="V145" i="131"/>
  <c r="U145" i="131"/>
  <c r="T145" i="131"/>
  <c r="S145" i="131"/>
  <c r="R145" i="131"/>
  <c r="Q145" i="131"/>
  <c r="P145" i="131"/>
  <c r="O145" i="131"/>
  <c r="N145" i="131"/>
  <c r="M145" i="131"/>
  <c r="L145" i="131"/>
  <c r="K145" i="131"/>
  <c r="J145" i="131"/>
  <c r="I145" i="131"/>
  <c r="H145" i="131"/>
  <c r="G145" i="131"/>
  <c r="F145" i="131"/>
  <c r="E145" i="131"/>
  <c r="D145" i="131"/>
  <c r="C145" i="131"/>
  <c r="AD144" i="131"/>
  <c r="AC144" i="131"/>
  <c r="AX138" i="131" s="1"/>
  <c r="BN138" i="131" s="1"/>
  <c r="AB144" i="131"/>
  <c r="AA144" i="131"/>
  <c r="AW138" i="131" s="1"/>
  <c r="BM138" i="131" s="1"/>
  <c r="Z144" i="131"/>
  <c r="Y144" i="131"/>
  <c r="X144" i="131"/>
  <c r="W144" i="131"/>
  <c r="V144" i="131"/>
  <c r="U144" i="131"/>
  <c r="AT138" i="131" s="1"/>
  <c r="BJ138" i="131" s="1"/>
  <c r="T144" i="131"/>
  <c r="S144" i="131"/>
  <c r="AS138" i="131" s="1"/>
  <c r="BI138" i="131" s="1"/>
  <c r="R144" i="131"/>
  <c r="Q144" i="131"/>
  <c r="P144" i="131"/>
  <c r="O144" i="131"/>
  <c r="N144" i="131"/>
  <c r="M144" i="131"/>
  <c r="AP138" i="131" s="1"/>
  <c r="BF138" i="131" s="1"/>
  <c r="L144" i="131"/>
  <c r="K144" i="131"/>
  <c r="AO138" i="131" s="1"/>
  <c r="BE138" i="131" s="1"/>
  <c r="J144" i="131"/>
  <c r="I144" i="131"/>
  <c r="H144" i="131"/>
  <c r="G144" i="131"/>
  <c r="F144" i="131"/>
  <c r="E144" i="131"/>
  <c r="AL138" i="131" s="1"/>
  <c r="BB138" i="131" s="1"/>
  <c r="D144" i="131"/>
  <c r="C144" i="131"/>
  <c r="AK138" i="131" s="1"/>
  <c r="BA138" i="131" s="1"/>
  <c r="AD143" i="131"/>
  <c r="AC143" i="131"/>
  <c r="AB143" i="131"/>
  <c r="AA143" i="131"/>
  <c r="Z143" i="131"/>
  <c r="Y143" i="131"/>
  <c r="X143" i="131"/>
  <c r="W143" i="131"/>
  <c r="V143" i="131"/>
  <c r="U143" i="131"/>
  <c r="T143" i="131"/>
  <c r="S143" i="131"/>
  <c r="R143" i="131"/>
  <c r="Q143" i="131"/>
  <c r="P143" i="131"/>
  <c r="O143" i="131"/>
  <c r="N143" i="131"/>
  <c r="M143" i="131"/>
  <c r="L143" i="131"/>
  <c r="K143" i="131"/>
  <c r="J143" i="131"/>
  <c r="I143" i="131"/>
  <c r="H143" i="131"/>
  <c r="G143" i="131"/>
  <c r="F143" i="131"/>
  <c r="E143" i="131"/>
  <c r="D143" i="131"/>
  <c r="C143" i="131"/>
  <c r="AD142" i="131"/>
  <c r="AC142" i="131"/>
  <c r="AX137" i="131" s="1"/>
  <c r="BN137" i="131" s="1"/>
  <c r="AB142" i="131"/>
  <c r="AA142" i="131"/>
  <c r="AW137" i="131" s="1"/>
  <c r="BM137" i="131" s="1"/>
  <c r="Z142" i="131"/>
  <c r="Y142" i="131"/>
  <c r="X142" i="131"/>
  <c r="W142" i="131"/>
  <c r="V142" i="131"/>
  <c r="U142" i="131"/>
  <c r="AT137" i="131" s="1"/>
  <c r="BJ137" i="131" s="1"/>
  <c r="T142" i="131"/>
  <c r="S142" i="131"/>
  <c r="AS137" i="131" s="1"/>
  <c r="BI137" i="131" s="1"/>
  <c r="R142" i="131"/>
  <c r="Q142" i="131"/>
  <c r="P142" i="131"/>
  <c r="O142" i="131"/>
  <c r="N142" i="131"/>
  <c r="M142" i="131"/>
  <c r="AP137" i="131" s="1"/>
  <c r="BF137" i="131" s="1"/>
  <c r="L142" i="131"/>
  <c r="K142" i="131"/>
  <c r="AO137" i="131" s="1"/>
  <c r="BE137" i="131" s="1"/>
  <c r="J142" i="131"/>
  <c r="I142" i="131"/>
  <c r="H142" i="131"/>
  <c r="G142" i="131"/>
  <c r="F142" i="131"/>
  <c r="E142" i="131"/>
  <c r="AL137" i="131" s="1"/>
  <c r="BB137" i="131" s="1"/>
  <c r="D142" i="131"/>
  <c r="C142" i="131"/>
  <c r="AK137" i="131" s="1"/>
  <c r="BA137" i="131" s="1"/>
  <c r="AD141" i="131"/>
  <c r="AC141" i="131"/>
  <c r="AB141" i="131"/>
  <c r="AA141" i="131"/>
  <c r="Z141" i="131"/>
  <c r="Y141" i="131"/>
  <c r="X141" i="131"/>
  <c r="W141" i="131"/>
  <c r="V141" i="131"/>
  <c r="U141" i="131"/>
  <c r="T141" i="131"/>
  <c r="S141" i="131"/>
  <c r="R141" i="131"/>
  <c r="Q141" i="131"/>
  <c r="P141" i="131"/>
  <c r="O141" i="131"/>
  <c r="N141" i="131"/>
  <c r="M141" i="131"/>
  <c r="L141" i="131"/>
  <c r="K141" i="131"/>
  <c r="J141" i="131"/>
  <c r="I141" i="131"/>
  <c r="H141" i="131"/>
  <c r="G141" i="131"/>
  <c r="F141" i="131"/>
  <c r="E141" i="131"/>
  <c r="D141" i="131"/>
  <c r="C141" i="131"/>
  <c r="AD140" i="131"/>
  <c r="AC140" i="131"/>
  <c r="AX136" i="131" s="1"/>
  <c r="BN136" i="131" s="1"/>
  <c r="AB140" i="131"/>
  <c r="AA140" i="131"/>
  <c r="AW136" i="131" s="1"/>
  <c r="BM136" i="131" s="1"/>
  <c r="Z140" i="131"/>
  <c r="Y140" i="131"/>
  <c r="X140" i="131"/>
  <c r="W140" i="131"/>
  <c r="V140" i="131"/>
  <c r="U140" i="131"/>
  <c r="AT136" i="131" s="1"/>
  <c r="BJ136" i="131" s="1"/>
  <c r="T140" i="131"/>
  <c r="S140" i="131"/>
  <c r="AS136" i="131" s="1"/>
  <c r="BI136" i="131" s="1"/>
  <c r="R140" i="131"/>
  <c r="Q140" i="131"/>
  <c r="P140" i="131"/>
  <c r="O140" i="131"/>
  <c r="N140" i="131"/>
  <c r="M140" i="131"/>
  <c r="AP136" i="131" s="1"/>
  <c r="BF136" i="131" s="1"/>
  <c r="L140" i="131"/>
  <c r="K140" i="131"/>
  <c r="AO136" i="131" s="1"/>
  <c r="BE136" i="131" s="1"/>
  <c r="J140" i="131"/>
  <c r="I140" i="131"/>
  <c r="H140" i="131"/>
  <c r="G140" i="131"/>
  <c r="F140" i="131"/>
  <c r="E140" i="131"/>
  <c r="AL136" i="131" s="1"/>
  <c r="BB136" i="131" s="1"/>
  <c r="D140" i="131"/>
  <c r="C140" i="131"/>
  <c r="AK136" i="131" s="1"/>
  <c r="BA136" i="131" s="1"/>
  <c r="AD139" i="131"/>
  <c r="AC139" i="131"/>
  <c r="AB139" i="131"/>
  <c r="AA139" i="131"/>
  <c r="Z139" i="131"/>
  <c r="Y139" i="131"/>
  <c r="X139" i="131"/>
  <c r="W139" i="131"/>
  <c r="V139" i="131"/>
  <c r="U139" i="131"/>
  <c r="T139" i="131"/>
  <c r="S139" i="131"/>
  <c r="R139" i="131"/>
  <c r="Q139" i="131"/>
  <c r="P139" i="131"/>
  <c r="O139" i="131"/>
  <c r="N139" i="131"/>
  <c r="M139" i="131"/>
  <c r="L139" i="131"/>
  <c r="K139" i="131"/>
  <c r="J139" i="131"/>
  <c r="I139" i="131"/>
  <c r="H139" i="131"/>
  <c r="G139" i="131"/>
  <c r="F139" i="131"/>
  <c r="E139" i="131"/>
  <c r="D139" i="131"/>
  <c r="C139" i="131"/>
  <c r="AD138" i="131"/>
  <c r="AC138" i="131"/>
  <c r="AX135" i="131" s="1"/>
  <c r="BN135" i="131" s="1"/>
  <c r="AB138" i="131"/>
  <c r="AA138" i="131"/>
  <c r="AW135" i="131" s="1"/>
  <c r="BM135" i="131" s="1"/>
  <c r="Z138" i="131"/>
  <c r="Y138" i="131"/>
  <c r="X138" i="131"/>
  <c r="W138" i="131"/>
  <c r="V138" i="131"/>
  <c r="U138" i="131"/>
  <c r="AT135" i="131" s="1"/>
  <c r="BJ135" i="131" s="1"/>
  <c r="T138" i="131"/>
  <c r="S138" i="131"/>
  <c r="AS135" i="131" s="1"/>
  <c r="BI135" i="131" s="1"/>
  <c r="R138" i="131"/>
  <c r="Q138" i="131"/>
  <c r="P138" i="131"/>
  <c r="O138" i="131"/>
  <c r="N138" i="131"/>
  <c r="M138" i="131"/>
  <c r="AP135" i="131" s="1"/>
  <c r="BF135" i="131" s="1"/>
  <c r="L138" i="131"/>
  <c r="K138" i="131"/>
  <c r="AO135" i="131" s="1"/>
  <c r="BE135" i="131" s="1"/>
  <c r="J138" i="131"/>
  <c r="I138" i="131"/>
  <c r="H138" i="131"/>
  <c r="G138" i="131"/>
  <c r="F138" i="131"/>
  <c r="E138" i="131"/>
  <c r="AL135" i="131" s="1"/>
  <c r="BB135" i="131" s="1"/>
  <c r="D138" i="131"/>
  <c r="C138" i="131"/>
  <c r="AK135" i="131" s="1"/>
  <c r="BA135" i="131" s="1"/>
  <c r="AD137" i="131"/>
  <c r="AC137" i="131"/>
  <c r="AB137" i="131"/>
  <c r="AA137" i="131"/>
  <c r="Z137" i="131"/>
  <c r="Y137" i="131"/>
  <c r="X137" i="131"/>
  <c r="W137" i="131"/>
  <c r="V137" i="131"/>
  <c r="U137" i="131"/>
  <c r="T137" i="131"/>
  <c r="S137" i="131"/>
  <c r="R137" i="131"/>
  <c r="Q137" i="131"/>
  <c r="P137" i="131"/>
  <c r="O137" i="131"/>
  <c r="N137" i="131"/>
  <c r="M137" i="131"/>
  <c r="L137" i="131"/>
  <c r="K137" i="131"/>
  <c r="J137" i="131"/>
  <c r="I137" i="131"/>
  <c r="H137" i="131"/>
  <c r="G137" i="131"/>
  <c r="F137" i="131"/>
  <c r="E137" i="131"/>
  <c r="D137" i="131"/>
  <c r="C137" i="131"/>
  <c r="AD136" i="131"/>
  <c r="AC136" i="131"/>
  <c r="AX134" i="131" s="1"/>
  <c r="BN134" i="131" s="1"/>
  <c r="AB136" i="131"/>
  <c r="AA136" i="131"/>
  <c r="AW134" i="131" s="1"/>
  <c r="BM134" i="131" s="1"/>
  <c r="Z136" i="131"/>
  <c r="Y136" i="131"/>
  <c r="X136" i="131"/>
  <c r="W136" i="131"/>
  <c r="V136" i="131"/>
  <c r="U136" i="131"/>
  <c r="AT134" i="131" s="1"/>
  <c r="BJ134" i="131" s="1"/>
  <c r="T136" i="131"/>
  <c r="S136" i="131"/>
  <c r="AS134" i="131" s="1"/>
  <c r="BI134" i="131" s="1"/>
  <c r="R136" i="131"/>
  <c r="Q136" i="131"/>
  <c r="P136" i="131"/>
  <c r="O136" i="131"/>
  <c r="N136" i="131"/>
  <c r="M136" i="131"/>
  <c r="AP134" i="131" s="1"/>
  <c r="BF134" i="131" s="1"/>
  <c r="L136" i="131"/>
  <c r="K136" i="131"/>
  <c r="AO134" i="131" s="1"/>
  <c r="BE134" i="131" s="1"/>
  <c r="J136" i="131"/>
  <c r="I136" i="131"/>
  <c r="H136" i="131"/>
  <c r="G136" i="131"/>
  <c r="F136" i="131"/>
  <c r="E136" i="131"/>
  <c r="AL134" i="131" s="1"/>
  <c r="BB134" i="131" s="1"/>
  <c r="D136" i="131"/>
  <c r="C136" i="131"/>
  <c r="AK134" i="131" s="1"/>
  <c r="BA134" i="131" s="1"/>
  <c r="AD135" i="131"/>
  <c r="AC135" i="131"/>
  <c r="AB135" i="131"/>
  <c r="AA135" i="131"/>
  <c r="Z135" i="131"/>
  <c r="Y135" i="131"/>
  <c r="X135" i="131"/>
  <c r="W135" i="131"/>
  <c r="V135" i="131"/>
  <c r="U135" i="131"/>
  <c r="T135" i="131"/>
  <c r="S135" i="131"/>
  <c r="R135" i="131"/>
  <c r="Q135" i="131"/>
  <c r="P135" i="131"/>
  <c r="O135" i="131"/>
  <c r="N135" i="131"/>
  <c r="M135" i="131"/>
  <c r="L135" i="131"/>
  <c r="K135" i="131"/>
  <c r="J135" i="131"/>
  <c r="I135" i="131"/>
  <c r="H135" i="131"/>
  <c r="G135" i="131"/>
  <c r="F135" i="131"/>
  <c r="E135" i="131"/>
  <c r="D135" i="131"/>
  <c r="C135" i="131"/>
  <c r="AD134" i="131"/>
  <c r="AC134" i="131"/>
  <c r="AX133" i="131" s="1"/>
  <c r="BN133" i="131" s="1"/>
  <c r="AB134" i="131"/>
  <c r="AA134" i="131"/>
  <c r="AW133" i="131" s="1"/>
  <c r="BM133" i="131" s="1"/>
  <c r="Z134" i="131"/>
  <c r="Y134" i="131"/>
  <c r="X134" i="131"/>
  <c r="W134" i="131"/>
  <c r="V134" i="131"/>
  <c r="U134" i="131"/>
  <c r="AT133" i="131" s="1"/>
  <c r="BJ133" i="131" s="1"/>
  <c r="T134" i="131"/>
  <c r="S134" i="131"/>
  <c r="AS133" i="131" s="1"/>
  <c r="BI133" i="131" s="1"/>
  <c r="R134" i="131"/>
  <c r="Q134" i="131"/>
  <c r="P134" i="131"/>
  <c r="O134" i="131"/>
  <c r="N134" i="131"/>
  <c r="M134" i="131"/>
  <c r="AP133" i="131" s="1"/>
  <c r="BF133" i="131" s="1"/>
  <c r="L134" i="131"/>
  <c r="K134" i="131"/>
  <c r="AO133" i="131" s="1"/>
  <c r="BE133" i="131" s="1"/>
  <c r="J134" i="131"/>
  <c r="I134" i="131"/>
  <c r="H134" i="131"/>
  <c r="G134" i="131"/>
  <c r="F134" i="131"/>
  <c r="E134" i="131"/>
  <c r="AL133" i="131" s="1"/>
  <c r="BB133" i="131" s="1"/>
  <c r="D134" i="131"/>
  <c r="C134" i="131"/>
  <c r="AK133" i="131" s="1"/>
  <c r="BA133" i="131" s="1"/>
  <c r="AD133" i="131"/>
  <c r="AC133" i="131"/>
  <c r="AB133" i="131"/>
  <c r="AA133" i="131"/>
  <c r="Z133" i="131"/>
  <c r="Y133" i="131"/>
  <c r="X133" i="131"/>
  <c r="W133" i="131"/>
  <c r="V133" i="131"/>
  <c r="U133" i="131"/>
  <c r="T133" i="131"/>
  <c r="S133" i="131"/>
  <c r="R133" i="131"/>
  <c r="Q133" i="131"/>
  <c r="P133" i="131"/>
  <c r="O133" i="131"/>
  <c r="N133" i="131"/>
  <c r="M133" i="131"/>
  <c r="L133" i="131"/>
  <c r="K133" i="131"/>
  <c r="J133" i="131"/>
  <c r="I133" i="131"/>
  <c r="H133" i="131"/>
  <c r="G133" i="131"/>
  <c r="F133" i="131"/>
  <c r="E133" i="131"/>
  <c r="D133" i="131"/>
  <c r="C133" i="131"/>
  <c r="AD132" i="131"/>
  <c r="AC132" i="131"/>
  <c r="AX132" i="131" s="1"/>
  <c r="BN132" i="131" s="1"/>
  <c r="AB132" i="131"/>
  <c r="AA132" i="131"/>
  <c r="AW132" i="131" s="1"/>
  <c r="BM132" i="131" s="1"/>
  <c r="Z132" i="131"/>
  <c r="Y132" i="131"/>
  <c r="X132" i="131"/>
  <c r="W132" i="131"/>
  <c r="V132" i="131"/>
  <c r="U132" i="131"/>
  <c r="AT132" i="131" s="1"/>
  <c r="BJ132" i="131" s="1"/>
  <c r="T132" i="131"/>
  <c r="S132" i="131"/>
  <c r="AS132" i="131" s="1"/>
  <c r="BI132" i="131" s="1"/>
  <c r="R132" i="131"/>
  <c r="Q132" i="131"/>
  <c r="P132" i="131"/>
  <c r="O132" i="131"/>
  <c r="N132" i="131"/>
  <c r="M132" i="131"/>
  <c r="AP132" i="131" s="1"/>
  <c r="BF132" i="131" s="1"/>
  <c r="L132" i="131"/>
  <c r="K132" i="131"/>
  <c r="AO132" i="131" s="1"/>
  <c r="BE132" i="131" s="1"/>
  <c r="J132" i="131"/>
  <c r="I132" i="131"/>
  <c r="H132" i="131"/>
  <c r="G132" i="131"/>
  <c r="F132" i="131"/>
  <c r="E132" i="131"/>
  <c r="AL132" i="131" s="1"/>
  <c r="BB132" i="131" s="1"/>
  <c r="D132" i="131"/>
  <c r="C132" i="131"/>
  <c r="AK132" i="131" s="1"/>
  <c r="BA132" i="131" s="1"/>
  <c r="AD129" i="131"/>
  <c r="AC129" i="131"/>
  <c r="AB129" i="131"/>
  <c r="AA129" i="131"/>
  <c r="Z129" i="131"/>
  <c r="Y129" i="131"/>
  <c r="X129" i="131"/>
  <c r="W129" i="131"/>
  <c r="V129" i="131"/>
  <c r="U129" i="131"/>
  <c r="T129" i="131"/>
  <c r="S129" i="131"/>
  <c r="R129" i="131"/>
  <c r="Q129" i="131"/>
  <c r="P129" i="131"/>
  <c r="O129" i="131"/>
  <c r="N129" i="131"/>
  <c r="M129" i="131"/>
  <c r="L129" i="131"/>
  <c r="K129" i="131"/>
  <c r="J129" i="131"/>
  <c r="I129" i="131"/>
  <c r="H129" i="131"/>
  <c r="G129" i="131"/>
  <c r="F129" i="131"/>
  <c r="E129" i="131"/>
  <c r="D129" i="131"/>
  <c r="C129" i="131"/>
  <c r="AG128" i="131"/>
  <c r="AD128" i="131"/>
  <c r="AC128" i="131"/>
  <c r="AB128" i="131"/>
  <c r="AA128" i="131"/>
  <c r="Z128" i="131"/>
  <c r="Y128" i="131"/>
  <c r="X128" i="131"/>
  <c r="W128" i="131"/>
  <c r="V128" i="131"/>
  <c r="U128" i="131"/>
  <c r="T128" i="131"/>
  <c r="S128" i="131"/>
  <c r="R128" i="131"/>
  <c r="Q128" i="131"/>
  <c r="P128" i="131"/>
  <c r="O128" i="131"/>
  <c r="N128" i="131"/>
  <c r="M128" i="131"/>
  <c r="L128" i="131"/>
  <c r="K128" i="131"/>
  <c r="J128" i="131"/>
  <c r="I128" i="131"/>
  <c r="H128" i="131"/>
  <c r="G128" i="131"/>
  <c r="F128" i="131"/>
  <c r="E128" i="131"/>
  <c r="D128" i="131"/>
  <c r="C128" i="131"/>
  <c r="AG127" i="131"/>
  <c r="AD127" i="131"/>
  <c r="AC127" i="131"/>
  <c r="AB127" i="131"/>
  <c r="AA127" i="131"/>
  <c r="Z127" i="131"/>
  <c r="Y127" i="131"/>
  <c r="X127" i="131"/>
  <c r="W127" i="131"/>
  <c r="V127" i="131"/>
  <c r="U127" i="131"/>
  <c r="T127" i="131"/>
  <c r="S127" i="131"/>
  <c r="R127" i="131"/>
  <c r="Q127" i="131"/>
  <c r="P127" i="131"/>
  <c r="O127" i="131"/>
  <c r="N127" i="131"/>
  <c r="M127" i="131"/>
  <c r="L127" i="131"/>
  <c r="K127" i="131"/>
  <c r="J127" i="131"/>
  <c r="I127" i="131"/>
  <c r="H127" i="131"/>
  <c r="G127" i="131"/>
  <c r="F127" i="131"/>
  <c r="E127" i="131"/>
  <c r="D127" i="131"/>
  <c r="C127" i="131"/>
  <c r="AG126" i="131"/>
  <c r="AD126" i="131"/>
  <c r="AC126" i="131"/>
  <c r="AB126" i="131"/>
  <c r="AA126" i="131"/>
  <c r="Z126" i="131"/>
  <c r="Y126" i="131"/>
  <c r="X126" i="131"/>
  <c r="W126" i="131"/>
  <c r="V126" i="131"/>
  <c r="U126" i="131"/>
  <c r="T126" i="131"/>
  <c r="S126" i="131"/>
  <c r="R126" i="131"/>
  <c r="Q126" i="131"/>
  <c r="P126" i="131"/>
  <c r="O126" i="131"/>
  <c r="N126" i="131"/>
  <c r="M126" i="131"/>
  <c r="L126" i="131"/>
  <c r="K126" i="131"/>
  <c r="J126" i="131"/>
  <c r="I126" i="131"/>
  <c r="H126" i="131"/>
  <c r="G126" i="131"/>
  <c r="F126" i="131"/>
  <c r="E126" i="131"/>
  <c r="D126" i="131"/>
  <c r="C126" i="131"/>
  <c r="AG125" i="131"/>
  <c r="AD125" i="131"/>
  <c r="AC125" i="131"/>
  <c r="AB125" i="131"/>
  <c r="AA125" i="131"/>
  <c r="Z125" i="131"/>
  <c r="Y125" i="131"/>
  <c r="X125" i="131"/>
  <c r="W125" i="131"/>
  <c r="V125" i="131"/>
  <c r="U125" i="131"/>
  <c r="T125" i="131"/>
  <c r="S125" i="131"/>
  <c r="R125" i="131"/>
  <c r="Q125" i="131"/>
  <c r="P125" i="131"/>
  <c r="O125" i="131"/>
  <c r="N125" i="131"/>
  <c r="M125" i="131"/>
  <c r="L125" i="131"/>
  <c r="K125" i="131"/>
  <c r="J125" i="131"/>
  <c r="I125" i="131"/>
  <c r="H125" i="131"/>
  <c r="G125" i="131"/>
  <c r="F125" i="131"/>
  <c r="E125" i="131"/>
  <c r="D125" i="131"/>
  <c r="C125" i="131"/>
  <c r="AG124" i="131"/>
  <c r="AD124" i="131"/>
  <c r="AC124" i="131"/>
  <c r="AB124" i="131"/>
  <c r="AA124" i="131"/>
  <c r="Z124" i="131"/>
  <c r="Y124" i="131"/>
  <c r="X124" i="131"/>
  <c r="W124" i="131"/>
  <c r="V124" i="131"/>
  <c r="U124" i="131"/>
  <c r="T124" i="131"/>
  <c r="S124" i="131"/>
  <c r="R124" i="131"/>
  <c r="Q124" i="131"/>
  <c r="P124" i="131"/>
  <c r="O124" i="131"/>
  <c r="N124" i="131"/>
  <c r="M124" i="131"/>
  <c r="L124" i="131"/>
  <c r="K124" i="131"/>
  <c r="J124" i="131"/>
  <c r="I124" i="131"/>
  <c r="H124" i="131"/>
  <c r="G124" i="131"/>
  <c r="F124" i="131"/>
  <c r="E124" i="131"/>
  <c r="D124" i="131"/>
  <c r="C124" i="131"/>
  <c r="AG123" i="131"/>
  <c r="AD123" i="131"/>
  <c r="AC123" i="131"/>
  <c r="AB123" i="131"/>
  <c r="AA123" i="131"/>
  <c r="Z123" i="131"/>
  <c r="Y123" i="131"/>
  <c r="X123" i="131"/>
  <c r="W123" i="131"/>
  <c r="V123" i="131"/>
  <c r="U123" i="131"/>
  <c r="T123" i="131"/>
  <c r="S123" i="131"/>
  <c r="R123" i="131"/>
  <c r="Q123" i="131"/>
  <c r="P123" i="131"/>
  <c r="O123" i="131"/>
  <c r="N123" i="131"/>
  <c r="M123" i="131"/>
  <c r="L123" i="131"/>
  <c r="K123" i="131"/>
  <c r="J123" i="131"/>
  <c r="I123" i="131"/>
  <c r="H123" i="131"/>
  <c r="G123" i="131"/>
  <c r="F123" i="131"/>
  <c r="E123" i="131"/>
  <c r="D123" i="131"/>
  <c r="C123" i="131"/>
  <c r="AG122" i="131"/>
  <c r="AD122" i="131"/>
  <c r="AC122" i="131"/>
  <c r="AB122" i="131"/>
  <c r="AA122" i="131"/>
  <c r="Z122" i="131"/>
  <c r="Y122" i="131"/>
  <c r="X122" i="131"/>
  <c r="W122" i="131"/>
  <c r="V122" i="131"/>
  <c r="U122" i="131"/>
  <c r="T122" i="131"/>
  <c r="S122" i="131"/>
  <c r="R122" i="131"/>
  <c r="Q122" i="131"/>
  <c r="P122" i="131"/>
  <c r="O122" i="131"/>
  <c r="N122" i="131"/>
  <c r="M122" i="131"/>
  <c r="L122" i="131"/>
  <c r="K122" i="131"/>
  <c r="J122" i="131"/>
  <c r="I122" i="131"/>
  <c r="H122" i="131"/>
  <c r="G122" i="131"/>
  <c r="F122" i="131"/>
  <c r="E122" i="131"/>
  <c r="D122" i="131"/>
  <c r="C122" i="131"/>
  <c r="AG121" i="131"/>
  <c r="AD121" i="131"/>
  <c r="AC121" i="131"/>
  <c r="AB121" i="131"/>
  <c r="AA121" i="131"/>
  <c r="Z121" i="131"/>
  <c r="Y121" i="131"/>
  <c r="X121" i="131"/>
  <c r="W121" i="131"/>
  <c r="V121" i="131"/>
  <c r="U121" i="131"/>
  <c r="T121" i="131"/>
  <c r="S121" i="131"/>
  <c r="R121" i="131"/>
  <c r="Q121" i="131"/>
  <c r="P121" i="131"/>
  <c r="O121" i="131"/>
  <c r="N121" i="131"/>
  <c r="M121" i="131"/>
  <c r="L121" i="131"/>
  <c r="K121" i="131"/>
  <c r="J121" i="131"/>
  <c r="I121" i="131"/>
  <c r="H121" i="131"/>
  <c r="G121" i="131"/>
  <c r="F121" i="131"/>
  <c r="E121" i="131"/>
  <c r="D121" i="131"/>
  <c r="C121" i="131"/>
  <c r="AG120" i="131"/>
  <c r="AD120" i="131"/>
  <c r="AC120" i="131"/>
  <c r="AB120" i="131"/>
  <c r="AA120" i="131"/>
  <c r="Z120" i="131"/>
  <c r="Y120" i="131"/>
  <c r="X120" i="131"/>
  <c r="W120" i="131"/>
  <c r="V120" i="131"/>
  <c r="U120" i="131"/>
  <c r="T120" i="131"/>
  <c r="S120" i="131"/>
  <c r="R120" i="131"/>
  <c r="Q120" i="131"/>
  <c r="P120" i="131"/>
  <c r="O120" i="131"/>
  <c r="N120" i="131"/>
  <c r="M120" i="131"/>
  <c r="L120" i="131"/>
  <c r="K120" i="131"/>
  <c r="J120" i="131"/>
  <c r="I120" i="131"/>
  <c r="H120" i="131"/>
  <c r="G120" i="131"/>
  <c r="F120" i="131"/>
  <c r="E120" i="131"/>
  <c r="D120" i="131"/>
  <c r="C120" i="131"/>
  <c r="AG119" i="131"/>
  <c r="AD119" i="131"/>
  <c r="AC119" i="131"/>
  <c r="AB119" i="131"/>
  <c r="AA119" i="131"/>
  <c r="Z119" i="131"/>
  <c r="Y119" i="131"/>
  <c r="X119" i="131"/>
  <c r="W119" i="131"/>
  <c r="V119" i="131"/>
  <c r="U119" i="131"/>
  <c r="T119" i="131"/>
  <c r="S119" i="131"/>
  <c r="R119" i="131"/>
  <c r="Q119" i="131"/>
  <c r="P119" i="131"/>
  <c r="O119" i="131"/>
  <c r="N119" i="131"/>
  <c r="M119" i="131"/>
  <c r="L119" i="131"/>
  <c r="K119" i="131"/>
  <c r="J119" i="131"/>
  <c r="I119" i="131"/>
  <c r="H119" i="131"/>
  <c r="G119" i="131"/>
  <c r="F119" i="131"/>
  <c r="E119" i="131"/>
  <c r="D119" i="131"/>
  <c r="C119" i="131"/>
  <c r="AD118" i="131"/>
  <c r="AC118" i="131"/>
  <c r="AX110" i="131" s="1"/>
  <c r="BN110" i="131" s="1"/>
  <c r="AB118" i="131"/>
  <c r="AA118" i="131"/>
  <c r="Z118" i="131"/>
  <c r="Y118" i="131"/>
  <c r="X118" i="131"/>
  <c r="W118" i="131"/>
  <c r="AU110" i="131" s="1"/>
  <c r="BK110" i="131" s="1"/>
  <c r="V118" i="131"/>
  <c r="U118" i="131"/>
  <c r="AT110" i="131" s="1"/>
  <c r="BJ110" i="131" s="1"/>
  <c r="T118" i="131"/>
  <c r="S118" i="131"/>
  <c r="R118" i="131"/>
  <c r="Q118" i="131"/>
  <c r="P118" i="131"/>
  <c r="O118" i="131"/>
  <c r="AQ110" i="131" s="1"/>
  <c r="BG110" i="131" s="1"/>
  <c r="N118" i="131"/>
  <c r="M118" i="131"/>
  <c r="AP110" i="131" s="1"/>
  <c r="BF110" i="131" s="1"/>
  <c r="L118" i="131"/>
  <c r="K118" i="131"/>
  <c r="J118" i="131"/>
  <c r="I118" i="131"/>
  <c r="H118" i="131"/>
  <c r="G118" i="131"/>
  <c r="AM110" i="131" s="1"/>
  <c r="BC110" i="131" s="1"/>
  <c r="F118" i="131"/>
  <c r="E118" i="131"/>
  <c r="AL110" i="131" s="1"/>
  <c r="BB110" i="131" s="1"/>
  <c r="D118" i="131"/>
  <c r="C118" i="131"/>
  <c r="AD117" i="131"/>
  <c r="AC117" i="131"/>
  <c r="AB117" i="131"/>
  <c r="AA117" i="131"/>
  <c r="Z117" i="131"/>
  <c r="Y117" i="131"/>
  <c r="X117" i="131"/>
  <c r="W117" i="131"/>
  <c r="V117" i="131"/>
  <c r="U117" i="131"/>
  <c r="T117" i="131"/>
  <c r="S117" i="131"/>
  <c r="R117" i="131"/>
  <c r="Q117" i="131"/>
  <c r="P117" i="131"/>
  <c r="O117" i="131"/>
  <c r="N117" i="131"/>
  <c r="M117" i="131"/>
  <c r="L117" i="131"/>
  <c r="K117" i="131"/>
  <c r="J117" i="131"/>
  <c r="I117" i="131"/>
  <c r="H117" i="131"/>
  <c r="G117" i="131"/>
  <c r="F117" i="131"/>
  <c r="E117" i="131"/>
  <c r="D117" i="131"/>
  <c r="C117" i="131"/>
  <c r="AD116" i="131"/>
  <c r="AC116" i="131"/>
  <c r="AX109" i="131" s="1"/>
  <c r="BN109" i="131" s="1"/>
  <c r="AB116" i="131"/>
  <c r="AA116" i="131"/>
  <c r="Z116" i="131"/>
  <c r="Y116" i="131"/>
  <c r="X116" i="131"/>
  <c r="W116" i="131"/>
  <c r="AU109" i="131" s="1"/>
  <c r="BK109" i="131" s="1"/>
  <c r="V116" i="131"/>
  <c r="U116" i="131"/>
  <c r="AT109" i="131" s="1"/>
  <c r="BJ109" i="131" s="1"/>
  <c r="T116" i="131"/>
  <c r="S116" i="131"/>
  <c r="R116" i="131"/>
  <c r="Q116" i="131"/>
  <c r="P116" i="131"/>
  <c r="O116" i="131"/>
  <c r="AQ109" i="131" s="1"/>
  <c r="BG109" i="131" s="1"/>
  <c r="N116" i="131"/>
  <c r="M116" i="131"/>
  <c r="AP109" i="131" s="1"/>
  <c r="BF109" i="131" s="1"/>
  <c r="L116" i="131"/>
  <c r="K116" i="131"/>
  <c r="J116" i="131"/>
  <c r="I116" i="131"/>
  <c r="H116" i="131"/>
  <c r="G116" i="131"/>
  <c r="AM109" i="131" s="1"/>
  <c r="BC109" i="131" s="1"/>
  <c r="F116" i="131"/>
  <c r="E116" i="131"/>
  <c r="AL109" i="131" s="1"/>
  <c r="BB109" i="131" s="1"/>
  <c r="D116" i="131"/>
  <c r="C116" i="131"/>
  <c r="AD115" i="131"/>
  <c r="AC115" i="131"/>
  <c r="AB115" i="131"/>
  <c r="AA115" i="131"/>
  <c r="Z115" i="131"/>
  <c r="Y115" i="131"/>
  <c r="X115" i="131"/>
  <c r="W115" i="131"/>
  <c r="V115" i="131"/>
  <c r="U115" i="131"/>
  <c r="T115" i="131"/>
  <c r="S115" i="131"/>
  <c r="R115" i="131"/>
  <c r="Q115" i="131"/>
  <c r="P115" i="131"/>
  <c r="O115" i="131"/>
  <c r="N115" i="131"/>
  <c r="M115" i="131"/>
  <c r="L115" i="131"/>
  <c r="K115" i="131"/>
  <c r="J115" i="131"/>
  <c r="I115" i="131"/>
  <c r="H115" i="131"/>
  <c r="G115" i="131"/>
  <c r="F115" i="131"/>
  <c r="E115" i="131"/>
  <c r="D115" i="131"/>
  <c r="C115" i="131"/>
  <c r="AD114" i="131"/>
  <c r="AC114" i="131"/>
  <c r="AX108" i="131" s="1"/>
  <c r="BN108" i="131" s="1"/>
  <c r="AB114" i="131"/>
  <c r="AA114" i="131"/>
  <c r="Z114" i="131"/>
  <c r="Y114" i="131"/>
  <c r="X114" i="131"/>
  <c r="W114" i="131"/>
  <c r="AU108" i="131" s="1"/>
  <c r="BK108" i="131" s="1"/>
  <c r="V114" i="131"/>
  <c r="U114" i="131"/>
  <c r="AT108" i="131" s="1"/>
  <c r="BJ108" i="131" s="1"/>
  <c r="T114" i="131"/>
  <c r="S114" i="131"/>
  <c r="R114" i="131"/>
  <c r="Q114" i="131"/>
  <c r="P114" i="131"/>
  <c r="O114" i="131"/>
  <c r="AQ108" i="131" s="1"/>
  <c r="BG108" i="131" s="1"/>
  <c r="N114" i="131"/>
  <c r="M114" i="131"/>
  <c r="AP108" i="131" s="1"/>
  <c r="BF108" i="131" s="1"/>
  <c r="L114" i="131"/>
  <c r="K114" i="131"/>
  <c r="J114" i="131"/>
  <c r="I114" i="131"/>
  <c r="H114" i="131"/>
  <c r="G114" i="131"/>
  <c r="AM108" i="131" s="1"/>
  <c r="BC108" i="131" s="1"/>
  <c r="F114" i="131"/>
  <c r="E114" i="131"/>
  <c r="AL108" i="131" s="1"/>
  <c r="BB108" i="131" s="1"/>
  <c r="D114" i="131"/>
  <c r="C114" i="131"/>
  <c r="AD113" i="131"/>
  <c r="AC113" i="131"/>
  <c r="AB113" i="131"/>
  <c r="AA113" i="131"/>
  <c r="Z113" i="131"/>
  <c r="Y113" i="131"/>
  <c r="X113" i="131"/>
  <c r="W113" i="131"/>
  <c r="V113" i="131"/>
  <c r="U113" i="131"/>
  <c r="T113" i="131"/>
  <c r="S113" i="131"/>
  <c r="R113" i="131"/>
  <c r="Q113" i="131"/>
  <c r="P113" i="131"/>
  <c r="O113" i="131"/>
  <c r="N113" i="131"/>
  <c r="M113" i="131"/>
  <c r="L113" i="131"/>
  <c r="K113" i="131"/>
  <c r="J113" i="131"/>
  <c r="I113" i="131"/>
  <c r="H113" i="131"/>
  <c r="G113" i="131"/>
  <c r="F113" i="131"/>
  <c r="E113" i="131"/>
  <c r="D113" i="131"/>
  <c r="C113" i="131"/>
  <c r="AD112" i="131"/>
  <c r="AC112" i="131"/>
  <c r="AX107" i="131" s="1"/>
  <c r="BN107" i="131" s="1"/>
  <c r="AB112" i="131"/>
  <c r="AA112" i="131"/>
  <c r="Z112" i="131"/>
  <c r="Y112" i="131"/>
  <c r="X112" i="131"/>
  <c r="W112" i="131"/>
  <c r="AU107" i="131" s="1"/>
  <c r="BK107" i="131" s="1"/>
  <c r="V112" i="131"/>
  <c r="U112" i="131"/>
  <c r="AT107" i="131" s="1"/>
  <c r="BJ107" i="131" s="1"/>
  <c r="T112" i="131"/>
  <c r="S112" i="131"/>
  <c r="R112" i="131"/>
  <c r="Q112" i="131"/>
  <c r="P112" i="131"/>
  <c r="O112" i="131"/>
  <c r="AQ107" i="131" s="1"/>
  <c r="BG107" i="131" s="1"/>
  <c r="N112" i="131"/>
  <c r="M112" i="131"/>
  <c r="AP107" i="131" s="1"/>
  <c r="BF107" i="131" s="1"/>
  <c r="L112" i="131"/>
  <c r="K112" i="131"/>
  <c r="J112" i="131"/>
  <c r="I112" i="131"/>
  <c r="H112" i="131"/>
  <c r="G112" i="131"/>
  <c r="AM107" i="131" s="1"/>
  <c r="BC107" i="131" s="1"/>
  <c r="F112" i="131"/>
  <c r="E112" i="131"/>
  <c r="AL107" i="131" s="1"/>
  <c r="BB107" i="131" s="1"/>
  <c r="D112" i="131"/>
  <c r="C112" i="131"/>
  <c r="AD111" i="131"/>
  <c r="AC111" i="131"/>
  <c r="AB111" i="131"/>
  <c r="AA111" i="131"/>
  <c r="Z111" i="131"/>
  <c r="Y111" i="131"/>
  <c r="X111" i="131"/>
  <c r="W111" i="131"/>
  <c r="V111" i="131"/>
  <c r="U111" i="131"/>
  <c r="T111" i="131"/>
  <c r="S111" i="131"/>
  <c r="R111" i="131"/>
  <c r="Q111" i="131"/>
  <c r="P111" i="131"/>
  <c r="O111" i="131"/>
  <c r="N111" i="131"/>
  <c r="M111" i="131"/>
  <c r="L111" i="131"/>
  <c r="K111" i="131"/>
  <c r="J111" i="131"/>
  <c r="I111" i="131"/>
  <c r="H111" i="131"/>
  <c r="G111" i="131"/>
  <c r="F111" i="131"/>
  <c r="E111" i="131"/>
  <c r="D111" i="131"/>
  <c r="C111" i="131"/>
  <c r="AD110" i="131"/>
  <c r="AC110" i="131"/>
  <c r="AX106" i="131" s="1"/>
  <c r="BN106" i="131" s="1"/>
  <c r="AB110" i="131"/>
  <c r="AA110" i="131"/>
  <c r="Z110" i="131"/>
  <c r="Y110" i="131"/>
  <c r="X110" i="131"/>
  <c r="W110" i="131"/>
  <c r="AU106" i="131" s="1"/>
  <c r="BK106" i="131" s="1"/>
  <c r="V110" i="131"/>
  <c r="U110" i="131"/>
  <c r="AT106" i="131" s="1"/>
  <c r="BJ106" i="131" s="1"/>
  <c r="T110" i="131"/>
  <c r="S110" i="131"/>
  <c r="R110" i="131"/>
  <c r="Q110" i="131"/>
  <c r="P110" i="131"/>
  <c r="O110" i="131"/>
  <c r="AQ106" i="131" s="1"/>
  <c r="BG106" i="131" s="1"/>
  <c r="N110" i="131"/>
  <c r="M110" i="131"/>
  <c r="AP106" i="131" s="1"/>
  <c r="BF106" i="131" s="1"/>
  <c r="L110" i="131"/>
  <c r="K110" i="131"/>
  <c r="J110" i="131"/>
  <c r="I110" i="131"/>
  <c r="H110" i="131"/>
  <c r="G110" i="131"/>
  <c r="AM106" i="131" s="1"/>
  <c r="BC106" i="131" s="1"/>
  <c r="F110" i="131"/>
  <c r="E110" i="131"/>
  <c r="AL106" i="131" s="1"/>
  <c r="BB106" i="131" s="1"/>
  <c r="D110" i="131"/>
  <c r="C110" i="131"/>
  <c r="AD109" i="131"/>
  <c r="AC109" i="131"/>
  <c r="AB109" i="131"/>
  <c r="AA109" i="131"/>
  <c r="Z109" i="131"/>
  <c r="Y109" i="131"/>
  <c r="X109" i="131"/>
  <c r="W109" i="131"/>
  <c r="V109" i="131"/>
  <c r="U109" i="131"/>
  <c r="T109" i="131"/>
  <c r="S109" i="131"/>
  <c r="R109" i="131"/>
  <c r="Q109" i="131"/>
  <c r="P109" i="131"/>
  <c r="O109" i="131"/>
  <c r="N109" i="131"/>
  <c r="M109" i="131"/>
  <c r="L109" i="131"/>
  <c r="K109" i="131"/>
  <c r="J109" i="131"/>
  <c r="I109" i="131"/>
  <c r="H109" i="131"/>
  <c r="G109" i="131"/>
  <c r="F109" i="131"/>
  <c r="E109" i="131"/>
  <c r="D109" i="131"/>
  <c r="C109" i="131"/>
  <c r="AD108" i="131"/>
  <c r="AC108" i="131"/>
  <c r="AX105" i="131" s="1"/>
  <c r="BN105" i="131" s="1"/>
  <c r="AB108" i="131"/>
  <c r="AA108" i="131"/>
  <c r="Z108" i="131"/>
  <c r="Y108" i="131"/>
  <c r="X108" i="131"/>
  <c r="W108" i="131"/>
  <c r="AU105" i="131" s="1"/>
  <c r="BK105" i="131" s="1"/>
  <c r="V108" i="131"/>
  <c r="U108" i="131"/>
  <c r="AT105" i="131" s="1"/>
  <c r="BJ105" i="131" s="1"/>
  <c r="T108" i="131"/>
  <c r="S108" i="131"/>
  <c r="R108" i="131"/>
  <c r="Q108" i="131"/>
  <c r="P108" i="131"/>
  <c r="O108" i="131"/>
  <c r="AQ105" i="131" s="1"/>
  <c r="BG105" i="131" s="1"/>
  <c r="N108" i="131"/>
  <c r="M108" i="131"/>
  <c r="AP105" i="131" s="1"/>
  <c r="BF105" i="131" s="1"/>
  <c r="L108" i="131"/>
  <c r="K108" i="131"/>
  <c r="J108" i="131"/>
  <c r="I108" i="131"/>
  <c r="H108" i="131"/>
  <c r="G108" i="131"/>
  <c r="AM105" i="131" s="1"/>
  <c r="BC105" i="131" s="1"/>
  <c r="F108" i="131"/>
  <c r="E108" i="131"/>
  <c r="AL105" i="131" s="1"/>
  <c r="BB105" i="131" s="1"/>
  <c r="D108" i="131"/>
  <c r="C108" i="131"/>
  <c r="AD107" i="131"/>
  <c r="AC107" i="131"/>
  <c r="AB107" i="131"/>
  <c r="AA107" i="131"/>
  <c r="Z107" i="131"/>
  <c r="Y107" i="131"/>
  <c r="X107" i="131"/>
  <c r="W107" i="131"/>
  <c r="V107" i="131"/>
  <c r="U107" i="131"/>
  <c r="T107" i="131"/>
  <c r="S107" i="131"/>
  <c r="R107" i="131"/>
  <c r="Q107" i="131"/>
  <c r="P107" i="131"/>
  <c r="O107" i="131"/>
  <c r="N107" i="131"/>
  <c r="M107" i="131"/>
  <c r="L107" i="131"/>
  <c r="K107" i="131"/>
  <c r="J107" i="131"/>
  <c r="I107" i="131"/>
  <c r="H107" i="131"/>
  <c r="G107" i="131"/>
  <c r="F107" i="131"/>
  <c r="E107" i="131"/>
  <c r="D107" i="131"/>
  <c r="C107" i="131"/>
  <c r="AD106" i="131"/>
  <c r="AC106" i="131"/>
  <c r="AX104" i="131" s="1"/>
  <c r="BN104" i="131" s="1"/>
  <c r="AB106" i="131"/>
  <c r="AA106" i="131"/>
  <c r="Z106" i="131"/>
  <c r="Y106" i="131"/>
  <c r="X106" i="131"/>
  <c r="W106" i="131"/>
  <c r="AU104" i="131" s="1"/>
  <c r="BK104" i="131" s="1"/>
  <c r="V106" i="131"/>
  <c r="U106" i="131"/>
  <c r="AT104" i="131" s="1"/>
  <c r="BJ104" i="131" s="1"/>
  <c r="T106" i="131"/>
  <c r="S106" i="131"/>
  <c r="R106" i="131"/>
  <c r="Q106" i="131"/>
  <c r="P106" i="131"/>
  <c r="O106" i="131"/>
  <c r="AQ104" i="131" s="1"/>
  <c r="BG104" i="131" s="1"/>
  <c r="N106" i="131"/>
  <c r="M106" i="131"/>
  <c r="AP104" i="131" s="1"/>
  <c r="BF104" i="131" s="1"/>
  <c r="L106" i="131"/>
  <c r="K106" i="131"/>
  <c r="J106" i="131"/>
  <c r="I106" i="131"/>
  <c r="H106" i="131"/>
  <c r="G106" i="131"/>
  <c r="AM104" i="131" s="1"/>
  <c r="BC104" i="131" s="1"/>
  <c r="F106" i="131"/>
  <c r="E106" i="131"/>
  <c r="AL104" i="131" s="1"/>
  <c r="BB104" i="131" s="1"/>
  <c r="D106" i="131"/>
  <c r="C106" i="131"/>
  <c r="AD105" i="131"/>
  <c r="AC105" i="131"/>
  <c r="AB105" i="131"/>
  <c r="AA105" i="131"/>
  <c r="Z105" i="131"/>
  <c r="Y105" i="131"/>
  <c r="X105" i="131"/>
  <c r="W105" i="131"/>
  <c r="V105" i="131"/>
  <c r="U105" i="131"/>
  <c r="T105" i="131"/>
  <c r="S105" i="131"/>
  <c r="R105" i="131"/>
  <c r="Q105" i="131"/>
  <c r="P105" i="131"/>
  <c r="O105" i="131"/>
  <c r="N105" i="131"/>
  <c r="M105" i="131"/>
  <c r="L105" i="131"/>
  <c r="K105" i="131"/>
  <c r="J105" i="131"/>
  <c r="I105" i="131"/>
  <c r="H105" i="131"/>
  <c r="G105" i="131"/>
  <c r="F105" i="131"/>
  <c r="E105" i="131"/>
  <c r="D105" i="131"/>
  <c r="C105" i="131"/>
  <c r="AD104" i="131"/>
  <c r="AC104" i="131"/>
  <c r="AX103" i="131" s="1"/>
  <c r="BN103" i="131" s="1"/>
  <c r="AB104" i="131"/>
  <c r="AA104" i="131"/>
  <c r="Z104" i="131"/>
  <c r="Y104" i="131"/>
  <c r="X104" i="131"/>
  <c r="W104" i="131"/>
  <c r="AU103" i="131" s="1"/>
  <c r="BK103" i="131" s="1"/>
  <c r="V104" i="131"/>
  <c r="U104" i="131"/>
  <c r="AT103" i="131" s="1"/>
  <c r="BJ103" i="131" s="1"/>
  <c r="T104" i="131"/>
  <c r="S104" i="131"/>
  <c r="R104" i="131"/>
  <c r="Q104" i="131"/>
  <c r="P104" i="131"/>
  <c r="O104" i="131"/>
  <c r="AQ103" i="131" s="1"/>
  <c r="BG103" i="131" s="1"/>
  <c r="N104" i="131"/>
  <c r="M104" i="131"/>
  <c r="AP103" i="131" s="1"/>
  <c r="BF103" i="131" s="1"/>
  <c r="L104" i="131"/>
  <c r="K104" i="131"/>
  <c r="J104" i="131"/>
  <c r="I104" i="131"/>
  <c r="H104" i="131"/>
  <c r="G104" i="131"/>
  <c r="AM103" i="131" s="1"/>
  <c r="BC103" i="131" s="1"/>
  <c r="F104" i="131"/>
  <c r="E104" i="131"/>
  <c r="AL103" i="131" s="1"/>
  <c r="BB103" i="131" s="1"/>
  <c r="D104" i="131"/>
  <c r="C104" i="131"/>
  <c r="AD103" i="131"/>
  <c r="AC103" i="131"/>
  <c r="AB103" i="131"/>
  <c r="AA103" i="131"/>
  <c r="Z103" i="131"/>
  <c r="Y103" i="131"/>
  <c r="X103" i="131"/>
  <c r="W103" i="131"/>
  <c r="V103" i="131"/>
  <c r="U103" i="131"/>
  <c r="T103" i="131"/>
  <c r="S103" i="131"/>
  <c r="R103" i="131"/>
  <c r="Q103" i="131"/>
  <c r="P103" i="131"/>
  <c r="O103" i="131"/>
  <c r="N103" i="131"/>
  <c r="M103" i="131"/>
  <c r="L103" i="131"/>
  <c r="K103" i="131"/>
  <c r="J103" i="131"/>
  <c r="I103" i="131"/>
  <c r="H103" i="131"/>
  <c r="G103" i="131"/>
  <c r="F103" i="131"/>
  <c r="E103" i="131"/>
  <c r="D103" i="131"/>
  <c r="C103" i="131"/>
  <c r="AD102" i="131"/>
  <c r="AC102" i="131"/>
  <c r="AX102" i="131" s="1"/>
  <c r="BN102" i="131" s="1"/>
  <c r="AB102" i="131"/>
  <c r="AA102" i="131"/>
  <c r="Z102" i="131"/>
  <c r="Y102" i="131"/>
  <c r="X102" i="131"/>
  <c r="W102" i="131"/>
  <c r="AU102" i="131" s="1"/>
  <c r="BK102" i="131" s="1"/>
  <c r="V102" i="131"/>
  <c r="U102" i="131"/>
  <c r="AT102" i="131" s="1"/>
  <c r="BJ102" i="131" s="1"/>
  <c r="T102" i="131"/>
  <c r="S102" i="131"/>
  <c r="R102" i="131"/>
  <c r="Q102" i="131"/>
  <c r="P102" i="131"/>
  <c r="O102" i="131"/>
  <c r="AQ102" i="131" s="1"/>
  <c r="BG102" i="131" s="1"/>
  <c r="N102" i="131"/>
  <c r="M102" i="131"/>
  <c r="AP102" i="131" s="1"/>
  <c r="BF102" i="131" s="1"/>
  <c r="L102" i="131"/>
  <c r="K102" i="131"/>
  <c r="J102" i="131"/>
  <c r="I102" i="131"/>
  <c r="H102" i="131"/>
  <c r="G102" i="131"/>
  <c r="AM102" i="131" s="1"/>
  <c r="BC102" i="131" s="1"/>
  <c r="F102" i="131"/>
  <c r="E102" i="131"/>
  <c r="AL102" i="131" s="1"/>
  <c r="BB102" i="131" s="1"/>
  <c r="D102" i="131"/>
  <c r="C102" i="131"/>
  <c r="EP25370" i="131" l="1"/>
  <c r="EN14805" i="131"/>
  <c r="EP8930" i="131"/>
  <c r="EN19303" i="131"/>
  <c r="EO15162" i="131"/>
  <c r="EO10226" i="131"/>
  <c r="EN12493" i="131"/>
  <c r="EM19004" i="131"/>
  <c r="EM16046" i="131"/>
  <c r="EO20481" i="131"/>
  <c r="EN23418" i="131"/>
  <c r="EN13818" i="131"/>
  <c r="EP10795" i="131"/>
  <c r="EM15888" i="131"/>
  <c r="EN11682" i="131"/>
  <c r="EM21374" i="131"/>
  <c r="EN25644" i="131"/>
  <c r="EM20995" i="131"/>
  <c r="EN20718" i="131"/>
  <c r="EP19910" i="131"/>
  <c r="EM23449" i="131"/>
  <c r="EN22585" i="131"/>
  <c r="EO11547" i="131"/>
  <c r="EO13340" i="131"/>
  <c r="EN20535" i="131"/>
  <c r="EP11172" i="131"/>
  <c r="EP9018" i="131"/>
  <c r="EP13310" i="131"/>
  <c r="EM23473" i="131"/>
  <c r="EN9618" i="131"/>
  <c r="EN23565" i="131"/>
  <c r="EO21378" i="131"/>
  <c r="EN25525" i="131"/>
  <c r="EM23666" i="131"/>
  <c r="EN26091" i="131"/>
  <c r="EM14473" i="131"/>
  <c r="EO16609" i="131"/>
  <c r="EO27079" i="131"/>
  <c r="EN23205" i="131"/>
  <c r="EN16694" i="131"/>
  <c r="EN12132" i="131"/>
  <c r="EO17724" i="131"/>
  <c r="EO22491" i="131"/>
  <c r="EP11901" i="131"/>
  <c r="EP10303" i="131"/>
  <c r="EP11784" i="131"/>
  <c r="EN24384" i="131"/>
  <c r="EP23055" i="131"/>
  <c r="EP26598" i="131"/>
  <c r="EP13249" i="131"/>
  <c r="EN22153" i="131"/>
  <c r="EN16345" i="131"/>
  <c r="EP16873" i="131"/>
  <c r="EP19887" i="131"/>
  <c r="EO18381" i="131"/>
  <c r="EO17202" i="131"/>
  <c r="EM18139" i="131"/>
  <c r="EN8630" i="131"/>
  <c r="EM25305" i="131"/>
  <c r="EM24225" i="131"/>
  <c r="EP10692" i="131"/>
  <c r="EP9950" i="131"/>
  <c r="EN13101" i="131"/>
  <c r="EM21236" i="131"/>
  <c r="EN15165" i="131"/>
  <c r="EP23628" i="131"/>
  <c r="EM23862" i="131"/>
  <c r="EP22722" i="131"/>
  <c r="EP9501" i="131"/>
  <c r="EP15193" i="131"/>
  <c r="EP17301" i="131"/>
  <c r="EM9504" i="131"/>
  <c r="EP21536" i="131"/>
  <c r="EP25737" i="131"/>
  <c r="EM10365" i="131"/>
  <c r="EP21642" i="131"/>
  <c r="EP16047" i="131"/>
  <c r="EO19154" i="131"/>
  <c r="EN23187" i="131"/>
  <c r="EP21168" i="131"/>
  <c r="EP19767" i="131"/>
  <c r="EP10812" i="131"/>
  <c r="EP27147" i="131"/>
  <c r="EN18085" i="131"/>
  <c r="EN8607" i="131"/>
  <c r="EP26544" i="131"/>
  <c r="EM20832" i="131"/>
  <c r="EP18775" i="131"/>
  <c r="EP21567" i="131"/>
  <c r="EN23690" i="131"/>
  <c r="EO21717" i="131"/>
  <c r="EP13278" i="131"/>
  <c r="EN16248" i="131"/>
  <c r="EP9621" i="131"/>
  <c r="EN25257" i="131"/>
  <c r="EP20096" i="131"/>
  <c r="EO16068" i="131"/>
  <c r="EM9710" i="131"/>
  <c r="EP21507" i="131"/>
  <c r="EP21537" i="131"/>
  <c r="EN26052" i="131"/>
  <c r="EO17688" i="131"/>
  <c r="EP17564" i="131"/>
  <c r="EP23268" i="131"/>
  <c r="EO16617" i="131"/>
  <c r="EP13514" i="131"/>
  <c r="EO9650" i="131"/>
  <c r="EO26712" i="131"/>
  <c r="EO14421" i="131"/>
  <c r="EN20294" i="131"/>
  <c r="EO15535" i="131"/>
  <c r="EM16554" i="131"/>
  <c r="EO18114" i="131"/>
  <c r="EO19875" i="131"/>
  <c r="EN12318" i="131"/>
  <c r="EN22098" i="131"/>
  <c r="EM22692" i="131"/>
  <c r="EP22914" i="131"/>
  <c r="EO25377" i="131"/>
  <c r="EM20055" i="131"/>
  <c r="EM15441" i="131"/>
  <c r="EO13737" i="131"/>
  <c r="EN13605" i="131"/>
  <c r="EN25789" i="131"/>
  <c r="EO21405" i="131"/>
  <c r="EN12979" i="131"/>
  <c r="EP17053" i="131"/>
  <c r="EO14154" i="131"/>
  <c r="EN22104" i="131"/>
  <c r="EN11295" i="131"/>
  <c r="EP10634" i="131"/>
  <c r="EP16302" i="131"/>
  <c r="EO11863" i="131"/>
  <c r="EM16542" i="131"/>
  <c r="EP20985" i="131"/>
  <c r="EP21050" i="131"/>
  <c r="EO26667" i="131"/>
  <c r="EP25016" i="131"/>
  <c r="EP21402" i="131"/>
  <c r="EM23835" i="131"/>
  <c r="EM20509" i="131"/>
  <c r="EM23622" i="131"/>
  <c r="EM17636" i="131"/>
  <c r="EP16227" i="131"/>
  <c r="EO15918" i="131"/>
  <c r="EP9531" i="131"/>
  <c r="EP24321" i="131"/>
  <c r="EO22604" i="131"/>
  <c r="EM23275" i="131"/>
  <c r="EP11877" i="131"/>
  <c r="EP22155" i="131"/>
  <c r="EN16761" i="131"/>
  <c r="EP15715" i="131"/>
  <c r="EN12618" i="131"/>
  <c r="EM24836" i="131"/>
  <c r="EO23696" i="131"/>
  <c r="EP15403" i="131"/>
  <c r="EO23035" i="131"/>
  <c r="EN20383" i="131"/>
  <c r="EO12204" i="131"/>
  <c r="EP17112" i="131"/>
  <c r="EP17360" i="131"/>
  <c r="EP20904" i="131"/>
  <c r="EP10248" i="131"/>
  <c r="EM15072" i="131"/>
  <c r="EP10123" i="131"/>
  <c r="EN10495" i="131"/>
  <c r="EO19638" i="131"/>
  <c r="EO8958" i="131"/>
  <c r="EO10514" i="131"/>
  <c r="EN9351" i="131"/>
  <c r="EP12678" i="131"/>
  <c r="EM15525" i="131"/>
  <c r="EN23696" i="131"/>
  <c r="EO22333" i="131"/>
  <c r="EM24615" i="131"/>
  <c r="EP11862" i="131"/>
  <c r="EP17834" i="131"/>
  <c r="EO14127" i="131"/>
  <c r="EN11024" i="131"/>
  <c r="EM13977" i="131"/>
  <c r="EN22488" i="131"/>
  <c r="EO22815" i="131"/>
  <c r="EO25008" i="131"/>
  <c r="EO24144" i="131"/>
  <c r="EO23413" i="131"/>
  <c r="EO21014" i="131"/>
  <c r="EP18765" i="131"/>
  <c r="EO9266" i="131"/>
  <c r="EN13610" i="131"/>
  <c r="EP19406" i="131"/>
  <c r="EN15348" i="131"/>
  <c r="EP10310" i="131"/>
  <c r="EM21223" i="131"/>
  <c r="EO13166" i="131"/>
  <c r="EP14923" i="131"/>
  <c r="EN25458" i="131"/>
  <c r="EP18291" i="131"/>
  <c r="EO16999" i="131"/>
  <c r="EP18294" i="131"/>
  <c r="EP25011" i="131"/>
  <c r="EP26604" i="131"/>
  <c r="EM26204" i="131"/>
  <c r="EN17718" i="131"/>
  <c r="EM18855" i="131"/>
  <c r="EN8931" i="131"/>
  <c r="EP16185" i="131"/>
  <c r="EP9164" i="131"/>
  <c r="EM16158" i="131"/>
  <c r="EN10587" i="131"/>
  <c r="EP18673" i="131"/>
  <c r="EP9794" i="131"/>
  <c r="EN19189" i="131"/>
  <c r="EP26204" i="131"/>
  <c r="EP24643" i="131"/>
  <c r="EP12627" i="131"/>
  <c r="EN22453" i="131"/>
  <c r="EN26331" i="131"/>
  <c r="EM23263" i="131"/>
  <c r="EP21684" i="131"/>
  <c r="EP27021" i="131"/>
  <c r="EM17634" i="131"/>
  <c r="EP11724" i="131"/>
  <c r="EO22587" i="131"/>
  <c r="EP16585" i="131"/>
  <c r="EP25458" i="131"/>
  <c r="EO18345" i="131"/>
  <c r="EM19190" i="131"/>
  <c r="EN21763" i="131"/>
  <c r="EP24624" i="131"/>
  <c r="EO12192" i="131"/>
  <c r="EN14772" i="131"/>
  <c r="EP23203" i="131"/>
  <c r="EP25964" i="131"/>
  <c r="EN17562" i="131"/>
  <c r="EO8721" i="131"/>
  <c r="EO23365" i="131"/>
  <c r="EP18169" i="131"/>
  <c r="EN18135" i="131"/>
  <c r="EP16076" i="131"/>
  <c r="EP13094" i="131"/>
  <c r="EM13016" i="131"/>
  <c r="EN13095" i="131"/>
  <c r="EN24045" i="131"/>
  <c r="EM19615" i="131"/>
  <c r="EM23124" i="131"/>
  <c r="EM10074" i="131"/>
  <c r="EP13213" i="131"/>
  <c r="EM26532" i="131"/>
  <c r="EM27103" i="131"/>
  <c r="EN21050" i="131"/>
  <c r="EP11425" i="131"/>
  <c r="EM11418" i="131"/>
  <c r="EN22556" i="131"/>
  <c r="EN18194" i="131"/>
  <c r="EO13794" i="131"/>
  <c r="EN11473" i="131"/>
  <c r="EN26652" i="131"/>
  <c r="EM19122" i="131"/>
  <c r="EP13100" i="131"/>
  <c r="EN15465" i="131"/>
  <c r="EN13524" i="131"/>
  <c r="EM17023" i="131"/>
  <c r="EP24763" i="131"/>
  <c r="EM26514" i="131"/>
  <c r="EM20743" i="131"/>
  <c r="EP19705" i="131"/>
  <c r="EN11276" i="131"/>
  <c r="EP17485" i="131"/>
  <c r="EO24439" i="131"/>
  <c r="EP12621" i="131"/>
  <c r="EN18295" i="131"/>
  <c r="EO11622" i="131"/>
  <c r="EO26479" i="131"/>
  <c r="EP25341" i="131"/>
  <c r="EN25519" i="131"/>
  <c r="EM25317" i="131"/>
  <c r="EN25664" i="131"/>
  <c r="EO21260" i="131"/>
  <c r="EP27027" i="131"/>
  <c r="EP24343" i="131"/>
  <c r="EO16095" i="131"/>
  <c r="EM8808" i="131"/>
  <c r="EM18103" i="131"/>
  <c r="EO9025" i="131"/>
  <c r="EO15477" i="131"/>
  <c r="EP11622" i="131"/>
  <c r="EN8661" i="131"/>
  <c r="EO19395" i="131"/>
  <c r="EM18117" i="131"/>
  <c r="EO21626" i="131"/>
  <c r="EM10731" i="131"/>
  <c r="EO8623" i="131"/>
  <c r="EO16399" i="131"/>
  <c r="EP18704" i="131"/>
  <c r="EN12711" i="131"/>
  <c r="EM20990" i="131"/>
  <c r="EP27043" i="131"/>
  <c r="EP26265" i="131"/>
  <c r="EN8784" i="131"/>
  <c r="EP11061" i="131"/>
  <c r="EN20061" i="131"/>
  <c r="EP24206" i="131"/>
  <c r="EM20247" i="131"/>
  <c r="EM19405" i="131"/>
  <c r="EN21594" i="131"/>
  <c r="EM26425" i="131"/>
  <c r="EM24561" i="131"/>
  <c r="EM11059" i="131"/>
  <c r="EM9476" i="131"/>
  <c r="EM19401" i="131"/>
  <c r="EN17095" i="131"/>
  <c r="EP16605" i="131"/>
  <c r="EO23215" i="131"/>
  <c r="EN11485" i="131"/>
  <c r="EP11443" i="131"/>
  <c r="EO13946" i="131"/>
  <c r="EN11562" i="131"/>
  <c r="EO24234" i="131"/>
  <c r="EP10731" i="131"/>
  <c r="EM13790" i="131"/>
  <c r="EP10242" i="131"/>
  <c r="EM24380" i="131"/>
  <c r="EN18948" i="131"/>
  <c r="EN15716" i="131"/>
  <c r="EO23877" i="131"/>
  <c r="EN11985" i="131"/>
  <c r="EO12583" i="131"/>
  <c r="EP13491" i="131"/>
  <c r="EN17328" i="131"/>
  <c r="EM21171" i="131"/>
  <c r="EO26451" i="131"/>
  <c r="EM11293" i="131"/>
  <c r="EP25725" i="131"/>
  <c r="EN26366" i="131"/>
  <c r="EP11810" i="131"/>
  <c r="EP14457" i="131"/>
  <c r="EO13843" i="131"/>
  <c r="EN25434" i="131"/>
  <c r="EM23066" i="131"/>
  <c r="EM10518" i="131"/>
  <c r="EM16939" i="131"/>
  <c r="EP12615" i="131"/>
  <c r="EP26953" i="131"/>
  <c r="EO9716" i="131"/>
  <c r="EP12132" i="131"/>
  <c r="EP16783" i="131"/>
  <c r="EO12079" i="131"/>
  <c r="EP22137" i="131"/>
  <c r="EM20991" i="131"/>
  <c r="EP12552" i="131"/>
  <c r="EP20366" i="131"/>
  <c r="EM19754" i="131"/>
  <c r="EO18590" i="131"/>
  <c r="EO10423" i="131"/>
  <c r="EN9354" i="131"/>
  <c r="EN22737" i="131"/>
  <c r="EN18321" i="131"/>
  <c r="EP14964" i="131"/>
  <c r="EM9777" i="131"/>
  <c r="EP23982" i="131"/>
  <c r="EP16453" i="131"/>
  <c r="EN18012" i="131"/>
  <c r="EM14240" i="131"/>
  <c r="EO26953" i="131"/>
  <c r="EM22185" i="131"/>
  <c r="EM8864" i="131"/>
  <c r="EO11205" i="131"/>
  <c r="EO19250" i="131"/>
  <c r="EM17325" i="131"/>
  <c r="EO22190" i="131"/>
  <c r="EO9537" i="131"/>
  <c r="EN24945" i="131"/>
  <c r="EM10515" i="131"/>
  <c r="EM10933" i="131"/>
  <c r="EP20562" i="131"/>
  <c r="EM11808" i="131"/>
  <c r="EO9171" i="131"/>
  <c r="EN26847" i="131"/>
  <c r="EP20744" i="131"/>
  <c r="EM17534" i="131"/>
  <c r="EM8754" i="131"/>
  <c r="EM13491" i="131"/>
  <c r="EN20205" i="131"/>
  <c r="EP26634" i="131"/>
  <c r="EP16905" i="131"/>
  <c r="EN17954" i="131"/>
  <c r="EO25196" i="131"/>
  <c r="EP24043" i="131"/>
  <c r="EP14444" i="131"/>
  <c r="EN26335" i="131"/>
  <c r="EP19034" i="131"/>
  <c r="EM13675" i="131"/>
  <c r="EM22285" i="131"/>
  <c r="EP16946" i="131"/>
  <c r="EM10214" i="131"/>
  <c r="EM26121" i="131"/>
  <c r="EN14868" i="131"/>
  <c r="EP15228" i="131"/>
  <c r="EO16393" i="131"/>
  <c r="EM26839" i="131"/>
  <c r="EN21804" i="131"/>
  <c r="EN22255" i="131"/>
  <c r="EN11898" i="131"/>
  <c r="EN25219" i="131"/>
  <c r="EN24145" i="131"/>
  <c r="EN26421" i="131"/>
  <c r="EN26427" i="131"/>
  <c r="EP14181" i="131"/>
  <c r="EM16244" i="131"/>
  <c r="EP20204" i="131"/>
  <c r="EO14517" i="131"/>
  <c r="EP17037" i="131"/>
  <c r="EP9523" i="131"/>
  <c r="EM19365" i="131"/>
  <c r="EO14720" i="131"/>
  <c r="EM12111" i="131"/>
  <c r="EM14954" i="131"/>
  <c r="EP15045" i="131"/>
  <c r="EM18624" i="131"/>
  <c r="EN24715" i="131"/>
  <c r="EN14930" i="131"/>
  <c r="EM14773" i="131"/>
  <c r="EP9285" i="131"/>
  <c r="EM16945" i="131"/>
  <c r="EP18049" i="131"/>
  <c r="EP15522" i="131"/>
  <c r="EP24589" i="131"/>
  <c r="EO19092" i="131"/>
  <c r="EO9739" i="131"/>
  <c r="EM20418" i="131"/>
  <c r="EO21883" i="131"/>
  <c r="EO14743" i="131"/>
  <c r="EP20004" i="131"/>
  <c r="EO21896" i="131"/>
  <c r="EN9597" i="131"/>
  <c r="EO13032" i="131"/>
  <c r="EP10905" i="131"/>
  <c r="EM19526" i="131"/>
  <c r="EN14292" i="131"/>
  <c r="EP10076" i="131"/>
  <c r="EN25164" i="131"/>
  <c r="EN18385" i="131"/>
  <c r="EN15567" i="131"/>
  <c r="EN16706" i="131"/>
  <c r="EM12828" i="131"/>
  <c r="EO12162" i="131"/>
  <c r="EP23232" i="131"/>
  <c r="EN22316" i="131"/>
  <c r="EO22484" i="131"/>
  <c r="EP23533" i="131"/>
  <c r="EN17180" i="131"/>
  <c r="EM9703" i="131"/>
  <c r="EM14994" i="131"/>
  <c r="EP13464" i="131"/>
  <c r="EN26744" i="131"/>
  <c r="EP16521" i="131"/>
  <c r="EM9105" i="131"/>
  <c r="EP13854" i="131"/>
  <c r="EP19284" i="131"/>
  <c r="EO22993" i="131"/>
  <c r="EP16221" i="131"/>
  <c r="EO13040" i="131"/>
  <c r="EP20935" i="131"/>
  <c r="EM11367" i="131"/>
  <c r="EM25017" i="131"/>
  <c r="EN24084" i="131"/>
  <c r="EO25902" i="131"/>
  <c r="EM23418" i="131"/>
  <c r="EO17538" i="131"/>
  <c r="EP8961" i="131"/>
  <c r="EO12379" i="131"/>
  <c r="EN17864" i="131"/>
  <c r="EN17780" i="131"/>
  <c r="EP20082" i="131"/>
  <c r="EO15027" i="131"/>
  <c r="EO26961" i="131"/>
  <c r="EM18890" i="131"/>
  <c r="EM15050" i="131"/>
  <c r="EP27078" i="131"/>
  <c r="EP25515" i="131"/>
  <c r="EO23246" i="131"/>
  <c r="EM20271" i="131"/>
  <c r="EP19962" i="131"/>
  <c r="EO14922" i="131"/>
  <c r="EP8606" i="131"/>
  <c r="EP21288" i="131"/>
  <c r="EN19605" i="131"/>
  <c r="EM10527" i="131"/>
  <c r="EP15102" i="131"/>
  <c r="EN12505" i="131"/>
  <c r="EO20029" i="131"/>
  <c r="EO17905" i="131"/>
  <c r="EM26900" i="131"/>
  <c r="EO21524" i="131"/>
  <c r="EM26838" i="131"/>
  <c r="EP17959" i="131"/>
  <c r="EO19347" i="131"/>
  <c r="EO14540" i="131"/>
  <c r="EP20265" i="131"/>
  <c r="EP13255" i="131"/>
  <c r="EP22932" i="131"/>
  <c r="EN11118" i="131"/>
  <c r="EP21378" i="131"/>
  <c r="EM16514" i="131"/>
  <c r="EP15177" i="131"/>
  <c r="EM9716" i="131"/>
  <c r="EM23426" i="131"/>
  <c r="EO22273" i="131"/>
  <c r="EM23420" i="131"/>
  <c r="EP11628" i="131"/>
  <c r="EN25159" i="131"/>
  <c r="EN15824" i="131"/>
  <c r="EO11307" i="131"/>
  <c r="EM17065" i="131"/>
  <c r="EP17089" i="131"/>
  <c r="EO12854" i="131"/>
  <c r="EN11397" i="131"/>
  <c r="EP20035" i="131"/>
  <c r="EN12918" i="131"/>
  <c r="EN15110" i="131"/>
  <c r="EP10698" i="131"/>
  <c r="EN12296" i="131"/>
  <c r="EM9913" i="131"/>
  <c r="EM8624" i="131"/>
  <c r="EP19065" i="131"/>
  <c r="EN22526" i="131"/>
  <c r="EP21831" i="131"/>
  <c r="EP11816" i="131"/>
  <c r="EN8834" i="131"/>
  <c r="EO15409" i="131"/>
  <c r="EP25347" i="131"/>
  <c r="EM19728" i="131"/>
  <c r="EM25723" i="131"/>
  <c r="EP21558" i="131"/>
  <c r="EP26148" i="131"/>
  <c r="EN23360" i="131"/>
  <c r="EM22704" i="131"/>
  <c r="EN17148" i="131"/>
  <c r="EO11628" i="131"/>
  <c r="EO21462" i="131"/>
  <c r="EP9105" i="131"/>
  <c r="EP13723" i="131"/>
  <c r="EM24536" i="131"/>
  <c r="EP15313" i="131"/>
  <c r="EP27049" i="131"/>
  <c r="EN16854" i="131"/>
  <c r="EO25524" i="131"/>
  <c r="EP10215" i="131"/>
  <c r="EP26394" i="131"/>
  <c r="EP17569" i="131"/>
  <c r="EO21463" i="131"/>
  <c r="EP22125" i="131"/>
  <c r="EN26187" i="131"/>
  <c r="EN16767" i="131"/>
  <c r="EM23172" i="131"/>
  <c r="EP10068" i="131"/>
  <c r="EM19664" i="131"/>
  <c r="EO15313" i="131"/>
  <c r="EP24615" i="131"/>
  <c r="EM13784" i="131"/>
  <c r="EP13245" i="131"/>
  <c r="EN21463" i="131"/>
  <c r="EM23756" i="131"/>
  <c r="EM17517" i="131"/>
  <c r="EO14505" i="131"/>
  <c r="EN24822" i="131"/>
  <c r="EN25916" i="131"/>
  <c r="EP12651" i="131"/>
  <c r="EP18475" i="131"/>
  <c r="EM22874" i="131"/>
  <c r="EN14382" i="131"/>
  <c r="EO22916" i="131"/>
  <c r="EO26088" i="131"/>
  <c r="EN26905" i="131"/>
  <c r="EO21792" i="131"/>
  <c r="EN11245" i="131"/>
  <c r="EO19244" i="131"/>
  <c r="EO15117" i="131"/>
  <c r="EP17179" i="131"/>
  <c r="EM17516" i="131"/>
  <c r="EP25496" i="131"/>
  <c r="EM25152" i="131"/>
  <c r="EN12685" i="131"/>
  <c r="EP15973" i="131"/>
  <c r="EO23991" i="131"/>
  <c r="EO26180" i="131"/>
  <c r="EO20779" i="131"/>
  <c r="EO23808" i="131"/>
  <c r="EP24013" i="131"/>
  <c r="EP10524" i="131"/>
  <c r="EM16854" i="131"/>
  <c r="EO23631" i="131"/>
  <c r="EN10221" i="131"/>
  <c r="EM18529" i="131"/>
  <c r="EM17658" i="131"/>
  <c r="EM15294" i="131"/>
  <c r="EN18595" i="131"/>
  <c r="EP13496" i="131"/>
  <c r="EM14569" i="131"/>
  <c r="EP23966" i="131"/>
  <c r="EP24117" i="131"/>
  <c r="EP22519" i="131"/>
  <c r="EP26720" i="131"/>
  <c r="EP24896" i="131"/>
  <c r="EM18501" i="131"/>
  <c r="EN16819" i="131"/>
  <c r="EM10729" i="131"/>
  <c r="EN14504" i="131"/>
  <c r="EP18559" i="131"/>
  <c r="EN11263" i="131"/>
  <c r="EM17713" i="131"/>
  <c r="EP24199" i="131"/>
  <c r="EM22794" i="131"/>
  <c r="EN24529" i="131"/>
  <c r="EN15404" i="131"/>
  <c r="EN18102" i="131"/>
  <c r="EO10284" i="131"/>
  <c r="EN21021" i="131"/>
  <c r="EP9865" i="131"/>
  <c r="EO15732" i="131"/>
  <c r="EP9145" i="131"/>
  <c r="EO16784" i="131"/>
  <c r="EP26173" i="131"/>
  <c r="EN18228" i="131"/>
  <c r="EM21951" i="131"/>
  <c r="EM26906" i="131"/>
  <c r="EN16874" i="131"/>
  <c r="EN12775" i="131"/>
  <c r="EO9463" i="131"/>
  <c r="EO18685" i="131"/>
  <c r="EO13520" i="131"/>
  <c r="EO21474" i="131"/>
  <c r="EN25609" i="131"/>
  <c r="EP16731" i="131"/>
  <c r="EO14391" i="131"/>
  <c r="EM19195" i="131"/>
  <c r="EM8667" i="131"/>
  <c r="EP21975" i="131"/>
  <c r="EO13940" i="131"/>
  <c r="EN16842" i="131"/>
  <c r="EN9378" i="131"/>
  <c r="EP20065" i="131"/>
  <c r="EM18258" i="131"/>
  <c r="EO13572" i="131"/>
  <c r="EO18476" i="131"/>
  <c r="EN9746" i="131"/>
  <c r="EP25305" i="131"/>
  <c r="EP27075" i="131"/>
  <c r="EP21044" i="131"/>
  <c r="EM20060" i="131"/>
  <c r="EO16693" i="131"/>
  <c r="EO24314" i="131"/>
  <c r="EP13004" i="131"/>
  <c r="EM24355" i="131"/>
  <c r="EO26264" i="131"/>
  <c r="EN20756" i="131"/>
  <c r="EP22728" i="131"/>
  <c r="EO25074" i="131"/>
  <c r="EM20388" i="131"/>
  <c r="EP15799" i="131"/>
  <c r="EM22975" i="131"/>
  <c r="EO11154" i="131"/>
  <c r="EN11366" i="131"/>
  <c r="EO25993" i="131"/>
  <c r="EN10578" i="131"/>
  <c r="EN10130" i="131"/>
  <c r="EM10670" i="131"/>
  <c r="EN19346" i="131"/>
  <c r="EM21710" i="131"/>
  <c r="EN17568" i="131"/>
  <c r="EN25939" i="131"/>
  <c r="EO15744" i="131"/>
  <c r="EO13849" i="131"/>
  <c r="EN11385" i="131"/>
  <c r="EM19515" i="131"/>
  <c r="EO17395" i="131"/>
  <c r="EM12793" i="131"/>
  <c r="EO14454" i="131"/>
  <c r="EP19077" i="131"/>
  <c r="EN26805" i="131"/>
  <c r="EP23034" i="131"/>
  <c r="EP24056" i="131"/>
  <c r="EN20721" i="131"/>
  <c r="EP21056" i="131"/>
  <c r="EN25904" i="131"/>
  <c r="EN22731" i="131"/>
  <c r="EM10735" i="131"/>
  <c r="EN18915" i="131"/>
  <c r="EM25916" i="131"/>
  <c r="EO26276" i="131"/>
  <c r="EP19761" i="131"/>
  <c r="EN18534" i="131"/>
  <c r="EP19368" i="131"/>
  <c r="EP23274" i="131"/>
  <c r="EP13153" i="131"/>
  <c r="EP17811" i="131"/>
  <c r="EM20838" i="131"/>
  <c r="EM18912" i="131"/>
  <c r="EO14036" i="131"/>
  <c r="EO26568" i="131"/>
  <c r="EM25010" i="131"/>
  <c r="EN24674" i="131"/>
  <c r="EM23749" i="131"/>
  <c r="EP25311" i="131"/>
  <c r="EO24883" i="131"/>
  <c r="EM26958" i="131"/>
  <c r="EN13491" i="131"/>
  <c r="EP13010" i="131"/>
  <c r="EN18528" i="131"/>
  <c r="EO25632" i="131"/>
  <c r="EP17817" i="131"/>
  <c r="EN21709" i="131"/>
  <c r="EP15171" i="131"/>
  <c r="EM12416" i="131"/>
  <c r="EP16489" i="131"/>
  <c r="EM21645" i="131"/>
  <c r="EM25497" i="131"/>
  <c r="EP23510" i="131"/>
  <c r="EN17244" i="131"/>
  <c r="EM21387" i="131"/>
  <c r="EO26082" i="131"/>
  <c r="EO22220" i="131"/>
  <c r="EP20570" i="131"/>
  <c r="EP13243" i="131"/>
  <c r="EP16902" i="131"/>
  <c r="EP16579" i="131"/>
  <c r="EN24387" i="131"/>
  <c r="EN25315" i="131"/>
  <c r="EM22574" i="131"/>
  <c r="EN24109" i="131"/>
  <c r="EP20564" i="131"/>
  <c r="EP11871" i="131"/>
  <c r="EN13376" i="131"/>
  <c r="EN25941" i="131"/>
  <c r="EP25315" i="131"/>
  <c r="EP14577" i="131"/>
  <c r="EN25674" i="131"/>
  <c r="EP26899" i="131"/>
  <c r="EM19766" i="131"/>
  <c r="EP11539" i="131"/>
  <c r="EO15237" i="131"/>
  <c r="EM14000" i="131"/>
  <c r="EM18027" i="131"/>
  <c r="EP9859" i="131"/>
  <c r="EM21319" i="131"/>
  <c r="EM9019" i="131"/>
  <c r="EO23359" i="131"/>
  <c r="EP18163" i="131"/>
  <c r="EM20034" i="131"/>
  <c r="EM18884" i="131"/>
  <c r="EP20629" i="131"/>
  <c r="EO23571" i="131"/>
  <c r="EM22092" i="131"/>
  <c r="EN23145" i="131"/>
  <c r="EN14936" i="131"/>
  <c r="EO15648" i="131"/>
  <c r="EO23240" i="131"/>
  <c r="EO18073" i="131"/>
  <c r="EM15854" i="131"/>
  <c r="EP15764" i="131"/>
  <c r="EO16484" i="131"/>
  <c r="EO26655" i="131"/>
  <c r="EO22130" i="131"/>
  <c r="EO26757" i="131"/>
  <c r="EO24501" i="131"/>
  <c r="EP9086" i="131"/>
  <c r="EM20276" i="131"/>
  <c r="EN15267" i="131"/>
  <c r="EM14721" i="131"/>
  <c r="EM21704" i="131"/>
  <c r="EO21888" i="131"/>
  <c r="EN26751" i="131"/>
  <c r="EO15231" i="131"/>
  <c r="EP14187" i="131"/>
  <c r="EO22754" i="131"/>
  <c r="EP18463" i="131"/>
  <c r="EP8781" i="131"/>
  <c r="EN14024" i="131"/>
  <c r="EN26664" i="131"/>
  <c r="EO14636" i="131"/>
  <c r="EN9987" i="131"/>
  <c r="EO10855" i="131"/>
  <c r="EP17785" i="131"/>
  <c r="EP17479" i="131"/>
  <c r="EP21384" i="131"/>
  <c r="EP15612" i="131"/>
  <c r="EN15945" i="131"/>
  <c r="EO24806" i="131"/>
  <c r="EM12975" i="131"/>
  <c r="EN11178" i="131"/>
  <c r="EM17630" i="131"/>
  <c r="EN12566" i="131"/>
  <c r="EO16902" i="131"/>
  <c r="EM13069" i="131"/>
  <c r="EM23486" i="131"/>
  <c r="EP21775" i="131"/>
  <c r="EN18054" i="131"/>
  <c r="EN20654" i="131"/>
  <c r="EO26751" i="131"/>
  <c r="EP22902" i="131"/>
  <c r="EP16092" i="131"/>
  <c r="EP16515" i="131"/>
  <c r="EP12739" i="131"/>
  <c r="EP15319" i="131"/>
  <c r="EP23264" i="131"/>
  <c r="EN20022" i="131"/>
  <c r="EO25638" i="131"/>
  <c r="EP10585" i="131"/>
  <c r="EO13662" i="131"/>
  <c r="EP12144" i="131"/>
  <c r="EN24133" i="131"/>
  <c r="EO22152" i="131"/>
  <c r="EP23113" i="131"/>
  <c r="EM20396" i="131"/>
  <c r="EN24942" i="131"/>
  <c r="EP24111" i="131"/>
  <c r="EO12073" i="131"/>
  <c r="EO24585" i="131"/>
  <c r="EP16285" i="131"/>
  <c r="EP9897" i="131"/>
  <c r="EO11954" i="131"/>
  <c r="EM23478" i="131"/>
  <c r="EN25974" i="131"/>
  <c r="EO16032" i="131"/>
  <c r="EN18147" i="131"/>
  <c r="EM8725" i="131"/>
  <c r="EM19214" i="131"/>
  <c r="EO9800" i="131"/>
  <c r="EN12284" i="131"/>
  <c r="EN9345" i="131"/>
  <c r="EP18716" i="131"/>
  <c r="EP26210" i="131"/>
  <c r="EP20568" i="131"/>
  <c r="EM21255" i="131"/>
  <c r="EP27072" i="131"/>
  <c r="EM19609" i="131"/>
  <c r="EP24825" i="131"/>
  <c r="EN23478" i="131"/>
  <c r="EM24555" i="131"/>
  <c r="EN9897" i="131"/>
  <c r="EM14264" i="131"/>
  <c r="EM25639" i="131"/>
  <c r="EO17604" i="131"/>
  <c r="EM17205" i="131"/>
  <c r="EO15320" i="131"/>
  <c r="EM13484" i="131"/>
  <c r="EP13813" i="131"/>
  <c r="EN15829" i="131"/>
  <c r="EN9612" i="131"/>
  <c r="EP19640" i="131"/>
  <c r="EP21408" i="131"/>
  <c r="EO25255" i="131"/>
  <c r="EP11667" i="131"/>
  <c r="EN17005" i="131"/>
  <c r="EP16611" i="131"/>
  <c r="EP10454" i="131"/>
  <c r="EP21891" i="131"/>
  <c r="EO22363" i="131"/>
  <c r="EN11112" i="131"/>
  <c r="EM22880" i="131"/>
  <c r="EO9613" i="131"/>
  <c r="EN14394" i="131"/>
  <c r="EP20059" i="131"/>
  <c r="EO14359" i="131"/>
  <c r="EM17035" i="131"/>
  <c r="EO20625" i="131"/>
  <c r="EM25491" i="131"/>
  <c r="EM20300" i="131"/>
  <c r="EP24050" i="131"/>
  <c r="EO25848" i="131"/>
  <c r="EP23365" i="131"/>
  <c r="EM11802" i="131"/>
  <c r="EM17623" i="131"/>
  <c r="EO20955" i="131"/>
  <c r="EP12355" i="131"/>
  <c r="EO14991" i="131"/>
  <c r="EP15686" i="131"/>
  <c r="EO11967" i="131"/>
  <c r="EP19782" i="131"/>
  <c r="EM20515" i="131"/>
  <c r="EN24733" i="131"/>
  <c r="EP12681" i="131"/>
  <c r="EM21924" i="131"/>
  <c r="EP16495" i="131"/>
  <c r="EP24793" i="131"/>
  <c r="EM21195" i="131"/>
  <c r="EP8751" i="131"/>
  <c r="EM25752" i="131"/>
  <c r="EM23005" i="131"/>
  <c r="EM12199" i="131"/>
  <c r="EM9117" i="131"/>
  <c r="EM18105" i="131"/>
  <c r="EO17774" i="131"/>
  <c r="EO26388" i="131"/>
  <c r="EP22345" i="131"/>
  <c r="EP16573" i="131"/>
  <c r="EN19664" i="131"/>
  <c r="EN26413" i="131"/>
  <c r="EO26415" i="131"/>
  <c r="EP24583" i="131"/>
  <c r="EO10136" i="131"/>
  <c r="EN23803" i="131"/>
  <c r="EP11937" i="131"/>
  <c r="EO15013" i="131"/>
  <c r="EP20354" i="131"/>
  <c r="EM23899" i="131"/>
  <c r="EN21686" i="131"/>
  <c r="EM17540" i="131"/>
  <c r="EP16734" i="131"/>
  <c r="EM18042" i="131"/>
  <c r="EN12912" i="131"/>
  <c r="EO14511" i="131"/>
  <c r="EM17595" i="131"/>
  <c r="EO14846" i="131"/>
  <c r="EP17031" i="131"/>
  <c r="EM8899" i="131"/>
  <c r="EM18409" i="131"/>
  <c r="EO24326" i="131"/>
  <c r="EO18747" i="131"/>
  <c r="EP13304" i="131"/>
  <c r="EM24954" i="131"/>
  <c r="EM24740" i="131"/>
  <c r="EP22542" i="131"/>
  <c r="EM10543" i="131"/>
  <c r="EP9494" i="131"/>
  <c r="EN21254" i="131"/>
  <c r="EP9733" i="131"/>
  <c r="EN9404" i="131"/>
  <c r="EO13154" i="131"/>
  <c r="EP20487" i="131"/>
  <c r="EM22698" i="131"/>
  <c r="EP11541" i="131"/>
  <c r="EO22766" i="131"/>
  <c r="EM12807" i="131"/>
  <c r="EM11652" i="131"/>
  <c r="EM16633" i="131"/>
  <c r="EM22512" i="131"/>
  <c r="EO14630" i="131"/>
  <c r="EM16764" i="131"/>
  <c r="EM16452" i="131"/>
  <c r="EM24054" i="131"/>
  <c r="EP14390" i="131"/>
  <c r="EO18741" i="131"/>
  <c r="EN15957" i="131"/>
  <c r="EO16009" i="131"/>
  <c r="EP12297" i="131"/>
  <c r="EP23928" i="131"/>
  <c r="EO25489" i="131"/>
  <c r="EP23270" i="131"/>
  <c r="EP17592" i="131"/>
  <c r="EN24745" i="131"/>
  <c r="EN10617" i="131"/>
  <c r="EM18111" i="131"/>
  <c r="EM17742" i="131"/>
  <c r="EO26005" i="131"/>
  <c r="EO20637" i="131"/>
  <c r="EN24709" i="131"/>
  <c r="EO25964" i="131"/>
  <c r="EM26414" i="131"/>
  <c r="EN20395" i="131"/>
  <c r="EM25640" i="131"/>
  <c r="EM12200" i="131"/>
  <c r="EN17119" i="131"/>
  <c r="EP12378" i="131"/>
  <c r="EM22969" i="131"/>
  <c r="EM11892" i="131"/>
  <c r="EN22968" i="131"/>
  <c r="EP25512" i="131"/>
  <c r="EM20035" i="131"/>
  <c r="EP22130" i="131"/>
  <c r="EN11785" i="131"/>
  <c r="EM24374" i="131"/>
  <c r="EP9534" i="131"/>
  <c r="EP24744" i="131"/>
  <c r="EO12373" i="131"/>
  <c r="EO17118" i="131"/>
  <c r="EN14091" i="131"/>
  <c r="EN18222" i="131"/>
  <c r="EM17510" i="131"/>
  <c r="EP24469" i="131"/>
  <c r="EN21582" i="131"/>
  <c r="EM27108" i="131"/>
  <c r="EP23004" i="131"/>
  <c r="EN25843" i="131"/>
  <c r="EO12776" i="131"/>
  <c r="EM13795" i="131"/>
  <c r="EP18955" i="131"/>
  <c r="EM9715" i="131"/>
  <c r="EO13334" i="131"/>
  <c r="EO16758" i="131"/>
  <c r="EP18888" i="131"/>
  <c r="EN14659" i="131"/>
  <c r="EP23425" i="131"/>
  <c r="EO19425" i="131"/>
  <c r="EO25002" i="131"/>
  <c r="EN25167" i="131"/>
  <c r="EM22788" i="131"/>
  <c r="EP25242" i="131"/>
  <c r="EN9768" i="131"/>
  <c r="EP8745" i="131"/>
  <c r="EO12679" i="131"/>
  <c r="EN23540" i="131"/>
  <c r="EP14245" i="131"/>
  <c r="EO8952" i="131"/>
  <c r="EM13405" i="131"/>
  <c r="EN13107" i="131"/>
  <c r="EM23547" i="131"/>
  <c r="EP23906" i="131"/>
  <c r="EP13272" i="131"/>
  <c r="EN12973" i="131"/>
  <c r="EN20419" i="131"/>
  <c r="EO26094" i="131"/>
  <c r="EM24343" i="131"/>
  <c r="EM23173" i="131"/>
  <c r="EO25365" i="131"/>
  <c r="EO17424" i="131"/>
  <c r="EM8893" i="131"/>
  <c r="EP22857" i="131"/>
  <c r="EP22039" i="131"/>
  <c r="EO16914" i="131"/>
  <c r="EM18201" i="131"/>
  <c r="EN21798" i="131"/>
  <c r="EO25218" i="131"/>
  <c r="EP16527" i="131"/>
  <c r="EM11815" i="131"/>
  <c r="EM24524" i="131"/>
  <c r="EN22191" i="131"/>
  <c r="EN20034" i="131"/>
  <c r="EP12829" i="131"/>
  <c r="EN11360" i="131"/>
  <c r="EN11004" i="131"/>
  <c r="EN24139" i="131"/>
  <c r="EO27050" i="131"/>
  <c r="EP26595" i="131"/>
  <c r="EO20749" i="131"/>
  <c r="EM23414" i="131"/>
  <c r="EM25905" i="131"/>
  <c r="EP9762" i="131"/>
  <c r="EM14149" i="131"/>
  <c r="EP8874" i="131"/>
  <c r="EM19646" i="131"/>
  <c r="EM12176" i="131"/>
  <c r="EO20325" i="131"/>
  <c r="EN26808" i="131"/>
  <c r="EO26444" i="131"/>
  <c r="EN26000" i="131"/>
  <c r="EP20277" i="131"/>
  <c r="EP25490" i="131"/>
  <c r="EP20784" i="131"/>
  <c r="EP23900" i="131"/>
  <c r="EO22242" i="131"/>
  <c r="EP25422" i="131"/>
  <c r="EP23997" i="131"/>
  <c r="EN23874" i="131"/>
  <c r="EM10521" i="131"/>
  <c r="EM17755" i="131"/>
  <c r="EM26724" i="131"/>
  <c r="EM22632" i="131"/>
  <c r="EO18109" i="131"/>
  <c r="EM13796" i="131"/>
  <c r="EM16645" i="131"/>
  <c r="EM13075" i="131"/>
  <c r="EP16483" i="131"/>
  <c r="EM19640" i="131"/>
  <c r="EO17989" i="131"/>
  <c r="EM11624" i="131"/>
  <c r="EM12924" i="131"/>
  <c r="EP9944" i="131"/>
  <c r="EP13316" i="131"/>
  <c r="EM20996" i="131"/>
  <c r="EN18612" i="131"/>
  <c r="EO9825" i="131"/>
  <c r="EN10783" i="131"/>
  <c r="EM23361" i="131"/>
  <c r="EO9624" i="131"/>
  <c r="EO19369" i="131"/>
  <c r="EN22249" i="131"/>
  <c r="EM18104" i="131"/>
  <c r="EP12494" i="131"/>
  <c r="EM9138" i="131"/>
  <c r="EM22076" i="131"/>
  <c r="EM20503" i="131"/>
  <c r="EM23628" i="131"/>
  <c r="EP10737" i="131"/>
  <c r="EN8808" i="131"/>
  <c r="EM17624" i="131"/>
  <c r="EO16694" i="131"/>
  <c r="EP19734" i="131"/>
  <c r="EO15416" i="131"/>
  <c r="EO15912" i="131"/>
  <c r="EP22164" i="131"/>
  <c r="EP21405" i="131"/>
  <c r="EP22851" i="131"/>
  <c r="EP24799" i="131"/>
  <c r="EM14785" i="131"/>
  <c r="EO23210" i="131"/>
  <c r="EM20984" i="131"/>
  <c r="EN22197" i="131"/>
  <c r="EP26742" i="131"/>
  <c r="EM26907" i="131"/>
  <c r="EN22483" i="131"/>
  <c r="EM12321" i="131"/>
  <c r="EN9177" i="131"/>
  <c r="EP16914" i="131"/>
  <c r="EM12732" i="131"/>
  <c r="EO15110" i="131"/>
  <c r="EP22191" i="131"/>
  <c r="EO25941" i="131"/>
  <c r="EP21163" i="131"/>
  <c r="EM23893" i="131"/>
  <c r="EN25662" i="131"/>
  <c r="EO21024" i="131"/>
  <c r="EP12018" i="131"/>
  <c r="EO11217" i="131"/>
  <c r="EP18446" i="131"/>
  <c r="EP14239" i="131"/>
  <c r="EP12643" i="131"/>
  <c r="EN26535" i="131"/>
  <c r="EP14864" i="131"/>
  <c r="EP26216" i="131"/>
  <c r="EO25105" i="131"/>
  <c r="EN20863" i="131"/>
  <c r="EM24102" i="131"/>
  <c r="EP22998" i="131"/>
  <c r="EN17958" i="131"/>
  <c r="EM17845" i="131"/>
  <c r="EO8685" i="131"/>
  <c r="EM19009" i="131"/>
  <c r="EM25633" i="131"/>
  <c r="EN16254" i="131"/>
  <c r="EN17622" i="131"/>
  <c r="EP18926" i="131"/>
  <c r="EM12403" i="131"/>
  <c r="EO16873" i="131"/>
  <c r="EO22911" i="131"/>
  <c r="EM26216" i="131"/>
  <c r="EN18522" i="131"/>
  <c r="EP20084" i="131"/>
  <c r="EN12655" i="131"/>
  <c r="EN14690" i="131"/>
  <c r="EM17412" i="131"/>
  <c r="EP23262" i="131"/>
  <c r="EN23787" i="131"/>
  <c r="EP14833" i="131"/>
  <c r="EO8964" i="131"/>
  <c r="EO10341" i="131"/>
  <c r="EO26562" i="131"/>
  <c r="EM25944" i="131"/>
  <c r="EP21825" i="131"/>
  <c r="EN9044" i="131"/>
  <c r="EN13497" i="131"/>
  <c r="EN18315" i="131"/>
  <c r="EP10039" i="131"/>
  <c r="EM10496" i="131"/>
  <c r="EN20605" i="131"/>
  <c r="EN18805" i="131"/>
  <c r="EN10940" i="131"/>
  <c r="EO18349" i="131"/>
  <c r="EO18596" i="131"/>
  <c r="EM11187" i="131"/>
  <c r="EN9357" i="131"/>
  <c r="EN25783" i="131"/>
  <c r="EP26217" i="131"/>
  <c r="EN11479" i="131"/>
  <c r="EO14024" i="131"/>
  <c r="EN10455" i="131"/>
  <c r="EM25646" i="131"/>
  <c r="EP26601" i="131"/>
  <c r="EP17598" i="131"/>
  <c r="EP12026" i="131"/>
  <c r="EP22333" i="131"/>
  <c r="EM16752" i="131"/>
  <c r="EN20216" i="131"/>
  <c r="EP9222" i="131"/>
  <c r="EN13617" i="131"/>
  <c r="EP19723" i="131"/>
  <c r="EM8636" i="131"/>
  <c r="EO20298" i="131"/>
  <c r="EP12974" i="131"/>
  <c r="EO22640" i="131"/>
  <c r="EP13965" i="131"/>
  <c r="EM18835" i="131"/>
  <c r="EM12529" i="131"/>
  <c r="EM9950" i="131"/>
  <c r="EO17355" i="131"/>
  <c r="EM21464" i="131"/>
  <c r="EP23869" i="131"/>
  <c r="EO11096" i="131"/>
  <c r="EN18921" i="131"/>
  <c r="EO23607" i="131"/>
  <c r="EN26034" i="131"/>
  <c r="EN25155" i="131"/>
  <c r="EP22184" i="131"/>
  <c r="EN16423" i="131"/>
  <c r="EO26604" i="131"/>
  <c r="EN18469" i="131"/>
  <c r="EO14244" i="131"/>
  <c r="EP16663" i="131"/>
  <c r="EP12416" i="131"/>
  <c r="EP22704" i="131"/>
  <c r="EN13993" i="131"/>
  <c r="EO18584" i="131"/>
  <c r="EP16932" i="131"/>
  <c r="EP10135" i="131"/>
  <c r="EO17305" i="131"/>
  <c r="EM17120" i="131"/>
  <c r="EM18733" i="131"/>
  <c r="EP14067" i="131"/>
  <c r="EN16225" i="131"/>
  <c r="EP24679" i="131"/>
  <c r="EP24414" i="131"/>
  <c r="EM26419" i="131"/>
  <c r="EP21942" i="131"/>
  <c r="EM18314" i="131"/>
  <c r="EM26607" i="131"/>
  <c r="EO12859" i="131"/>
  <c r="EP15618" i="131"/>
  <c r="EP26653" i="131"/>
  <c r="EN17322" i="131"/>
  <c r="EO23124" i="131"/>
  <c r="EO18950" i="131"/>
  <c r="EO20773" i="131"/>
  <c r="EO20361" i="131"/>
  <c r="EP18410" i="131"/>
  <c r="EM9494" i="131"/>
  <c r="EO20592" i="131"/>
  <c r="EP14089" i="131"/>
  <c r="EM9672" i="131"/>
  <c r="EN12984" i="131"/>
  <c r="EP10783" i="131"/>
  <c r="EP23419" i="131"/>
  <c r="EO23052" i="131"/>
  <c r="EN19932" i="131"/>
  <c r="EP11413" i="131"/>
  <c r="EM22644" i="131"/>
  <c r="EN13734" i="131"/>
  <c r="EN11124" i="131"/>
  <c r="EM16152" i="131"/>
  <c r="EP10214" i="131"/>
  <c r="EP9800" i="131"/>
  <c r="EP23244" i="131"/>
  <c r="EO10797" i="131"/>
  <c r="EN18860" i="131"/>
  <c r="EM20425" i="131"/>
  <c r="EN24951" i="131"/>
  <c r="EP9795" i="131"/>
  <c r="EO23684" i="131"/>
  <c r="EM24535" i="131"/>
  <c r="EP24405" i="131"/>
  <c r="EN24375" i="131"/>
  <c r="EM19315" i="131"/>
  <c r="EO18866" i="131"/>
  <c r="EO23029" i="131"/>
  <c r="EM23444" i="131"/>
  <c r="EO27045" i="131"/>
  <c r="EO21379" i="131"/>
  <c r="EP21469" i="131"/>
  <c r="EO14666" i="131"/>
  <c r="EN9194" i="131"/>
  <c r="EO16513" i="131"/>
  <c r="EO17876" i="131"/>
  <c r="EP10911" i="131"/>
  <c r="EO12174" i="131"/>
  <c r="EM17029" i="131"/>
  <c r="EM21855" i="131"/>
  <c r="EN21949" i="131"/>
  <c r="EO21530" i="131"/>
  <c r="EM19579" i="131"/>
  <c r="EO13257" i="131"/>
  <c r="EM12534" i="131"/>
  <c r="EP23718" i="131"/>
  <c r="EM14004" i="131"/>
  <c r="EP10161" i="131"/>
  <c r="EO18955" i="131"/>
  <c r="EO26600" i="131"/>
  <c r="EO12168" i="131"/>
  <c r="EM25737" i="131"/>
  <c r="EM19850" i="131"/>
  <c r="EO18980" i="131"/>
  <c r="EO19881" i="131"/>
  <c r="EM16255" i="131"/>
  <c r="EN11982" i="131"/>
  <c r="EO18679" i="131"/>
  <c r="EM11426" i="131"/>
  <c r="EN12865" i="131"/>
  <c r="EM26694" i="131"/>
  <c r="EO23802" i="131"/>
  <c r="EP18981" i="131"/>
  <c r="EO17275" i="131"/>
  <c r="EO24800" i="131"/>
  <c r="EN10034" i="131"/>
  <c r="EO10272" i="131"/>
  <c r="EP25731" i="131"/>
  <c r="EN17480" i="131"/>
  <c r="EN18327" i="131"/>
  <c r="EM12105" i="131"/>
  <c r="EO18956" i="131"/>
  <c r="EP25005" i="131"/>
  <c r="EO17598" i="131"/>
  <c r="EM13663" i="131"/>
  <c r="EO26690" i="131"/>
  <c r="EN25578" i="131"/>
  <c r="EM18354" i="131"/>
  <c r="EN13244" i="131"/>
  <c r="EO23022" i="131"/>
  <c r="EN19935" i="131"/>
  <c r="EM24405" i="131"/>
  <c r="EM13371" i="131"/>
  <c r="EP17059" i="131"/>
  <c r="EM17232" i="131"/>
  <c r="EO20155" i="131"/>
  <c r="EO24255" i="131"/>
  <c r="EO15223" i="131"/>
  <c r="EO11052" i="131"/>
  <c r="EN18015" i="131"/>
  <c r="EN16638" i="131"/>
  <c r="EO15765" i="131"/>
  <c r="EO24794" i="131"/>
  <c r="EP19490" i="131"/>
  <c r="EN9675" i="131"/>
  <c r="EM14727" i="131"/>
  <c r="EP18417" i="131"/>
  <c r="EP8839" i="131"/>
  <c r="EN9920" i="131"/>
  <c r="EM13578" i="131"/>
  <c r="EO13765" i="131"/>
  <c r="EM16164" i="131"/>
  <c r="EM12834" i="131"/>
  <c r="EM15882" i="131"/>
  <c r="EP27087" i="131"/>
  <c r="EO25467" i="131"/>
  <c r="EO17270" i="131"/>
  <c r="EM15774" i="131"/>
  <c r="EN24253" i="131"/>
  <c r="EM16347" i="131"/>
  <c r="EO19335" i="131"/>
  <c r="EM23179" i="131"/>
  <c r="EN24162" i="131"/>
  <c r="EM19580" i="131"/>
  <c r="EN18021" i="131"/>
  <c r="EN18024" i="131"/>
  <c r="EM11354" i="131"/>
  <c r="EM16010" i="131"/>
  <c r="EM13914" i="131"/>
  <c r="EN21855" i="131"/>
  <c r="EP20235" i="131"/>
  <c r="EM18597" i="131"/>
  <c r="EO20604" i="131"/>
  <c r="EO15829" i="131"/>
  <c r="EP12798" i="131"/>
  <c r="EN17576" i="131"/>
  <c r="EM20121" i="131"/>
  <c r="EO11636" i="131"/>
  <c r="EP24769" i="131"/>
  <c r="EN25795" i="131"/>
  <c r="EM23060" i="131"/>
  <c r="EP22099" i="131"/>
  <c r="EN12985" i="131"/>
  <c r="EP23174" i="131"/>
  <c r="EN22465" i="131"/>
  <c r="EP26095" i="131"/>
  <c r="EN26844" i="131"/>
  <c r="EN14694" i="131"/>
  <c r="EN21313" i="131"/>
  <c r="EM19185" i="131"/>
  <c r="EP12597" i="131"/>
  <c r="EN14388" i="131"/>
  <c r="EP20455" i="131"/>
  <c r="EN21591" i="131"/>
  <c r="EM12686" i="131"/>
  <c r="EM17720" i="131"/>
  <c r="EO22424" i="131"/>
  <c r="EN10998" i="131"/>
  <c r="EN17209" i="131"/>
  <c r="EP20660" i="131"/>
  <c r="EM24855" i="131"/>
  <c r="EO12357" i="131"/>
  <c r="EP12116" i="131"/>
  <c r="EN11091" i="131"/>
  <c r="EO16309" i="131"/>
  <c r="EM8924" i="131"/>
  <c r="EO14336" i="131"/>
  <c r="EP16370" i="131"/>
  <c r="EN8695" i="131"/>
  <c r="EO24915" i="131"/>
  <c r="EO15327" i="131"/>
  <c r="EP14061" i="131"/>
  <c r="EN16213" i="131"/>
  <c r="EO26750" i="131"/>
  <c r="EM19392" i="131"/>
  <c r="EO19131" i="131"/>
  <c r="EN14210" i="131"/>
  <c r="EP16137" i="131"/>
  <c r="EO14142" i="131"/>
  <c r="EP23622" i="131"/>
  <c r="EO22818" i="131"/>
  <c r="EP23391" i="131"/>
  <c r="EP20173" i="131"/>
  <c r="EO23726" i="131"/>
  <c r="EN15345" i="131"/>
  <c r="EP11509" i="131"/>
  <c r="EM18867" i="131"/>
  <c r="EM18945" i="131"/>
  <c r="EM25550" i="131"/>
  <c r="EO17544" i="131"/>
  <c r="EP14175" i="131"/>
  <c r="EM16572" i="131"/>
  <c r="EP14635" i="131"/>
  <c r="EP9806" i="131"/>
  <c r="EM9925" i="131"/>
  <c r="EO13515" i="131"/>
  <c r="EP26413" i="131"/>
  <c r="EM24595" i="131"/>
  <c r="EM17839" i="131"/>
  <c r="EM8635" i="131"/>
  <c r="EO12140" i="131"/>
  <c r="EM9771" i="131"/>
  <c r="EO23601" i="131"/>
  <c r="EP23925" i="131"/>
  <c r="EN24957" i="131"/>
  <c r="EM21414" i="131"/>
  <c r="EN26085" i="131"/>
  <c r="EN17660" i="131"/>
  <c r="EM10879" i="131"/>
  <c r="EM13364" i="131"/>
  <c r="EN14955" i="131"/>
  <c r="EP12891" i="131"/>
  <c r="EP9708" i="131"/>
  <c r="EM16754" i="131"/>
  <c r="EM10819" i="131"/>
  <c r="EM22346" i="131"/>
  <c r="EN22671" i="131"/>
  <c r="EP23028" i="131"/>
  <c r="EN15201" i="131"/>
  <c r="EM26832" i="131"/>
  <c r="EM12883" i="131"/>
  <c r="EP22694" i="131"/>
  <c r="EM21588" i="131"/>
  <c r="EO26574" i="131"/>
  <c r="EP22671" i="131"/>
  <c r="EP9524" i="131"/>
  <c r="EP22725" i="131"/>
  <c r="EP25491" i="131"/>
  <c r="EM18144" i="131"/>
  <c r="EO22340" i="131"/>
  <c r="EP15528" i="131"/>
  <c r="EP9656" i="131"/>
  <c r="EO15738" i="131"/>
  <c r="EP24945" i="131"/>
  <c r="EM12045" i="131"/>
  <c r="EP20811" i="131"/>
  <c r="EO21673" i="131"/>
  <c r="EP17577" i="131"/>
  <c r="EM24594" i="131"/>
  <c r="EP27102" i="131"/>
  <c r="EN14085" i="131"/>
  <c r="EM19304" i="131"/>
  <c r="EP26773" i="131"/>
  <c r="EN17809" i="131"/>
  <c r="EO24025" i="131"/>
  <c r="EO25334" i="131"/>
  <c r="EP13639" i="131"/>
  <c r="EM26114" i="131"/>
  <c r="EN23298" i="131"/>
  <c r="EP12716" i="131"/>
  <c r="EP20323" i="131"/>
  <c r="EP10033" i="131"/>
  <c r="EN16551" i="131"/>
  <c r="EP17449" i="131"/>
  <c r="EP23595" i="131"/>
  <c r="EM8802" i="131"/>
  <c r="EP12613" i="131"/>
  <c r="EM23846" i="131"/>
  <c r="EO15471" i="131"/>
  <c r="EP8684" i="131"/>
  <c r="EN25094" i="131"/>
  <c r="EO9525" i="131"/>
  <c r="EM11145" i="131"/>
  <c r="EM18464" i="131"/>
  <c r="EO14481" i="131"/>
  <c r="EP19586" i="131"/>
  <c r="EN14817" i="131"/>
  <c r="EP9138" i="131"/>
  <c r="EN10431" i="131"/>
  <c r="EO15021" i="131"/>
  <c r="EP16824" i="131"/>
  <c r="EO14755" i="131"/>
  <c r="EM17358" i="131"/>
  <c r="EN14810" i="131"/>
  <c r="EN22046" i="131"/>
  <c r="EP25578" i="131"/>
  <c r="EM24105" i="131"/>
  <c r="EP24025" i="131"/>
  <c r="EP17269" i="131"/>
  <c r="EN14811" i="131"/>
  <c r="EP13106" i="131"/>
  <c r="EP14472" i="131"/>
  <c r="EN9614" i="131"/>
  <c r="EM9405" i="131"/>
  <c r="EN15835" i="131"/>
  <c r="EO21026" i="131"/>
  <c r="EO16107" i="131"/>
  <c r="EM19287" i="131"/>
  <c r="EM9506" i="131"/>
  <c r="EP17263" i="131"/>
  <c r="EP14690" i="131"/>
  <c r="EM20022" i="131"/>
  <c r="EO11865" i="131"/>
  <c r="EM25221" i="131"/>
  <c r="EP25302" i="131"/>
  <c r="EM8846" i="131"/>
  <c r="EP22700" i="131"/>
  <c r="EM23456" i="131"/>
  <c r="EN24954" i="131"/>
  <c r="EO17211" i="131"/>
  <c r="EM25069" i="131"/>
  <c r="EN22850" i="131"/>
  <c r="EM20330" i="131"/>
  <c r="EP11533" i="131"/>
  <c r="EM9582" i="131"/>
  <c r="EN22460" i="131"/>
  <c r="EP19185" i="131"/>
  <c r="EP14990" i="131"/>
  <c r="EP19130" i="131"/>
  <c r="EM16375" i="131"/>
  <c r="EM11389" i="131"/>
  <c r="EO8594" i="131"/>
  <c r="EN12740" i="131"/>
  <c r="EN24648" i="131"/>
  <c r="EN24494" i="131"/>
  <c r="EM20331" i="131"/>
  <c r="EO16123" i="131"/>
  <c r="EP11037" i="131"/>
  <c r="EM13789" i="131"/>
  <c r="EN17995" i="131"/>
  <c r="EN13704" i="131"/>
  <c r="EP10308" i="131"/>
  <c r="EP12864" i="131"/>
  <c r="EP19579" i="131"/>
  <c r="EN15468" i="131"/>
  <c r="EO19465" i="131"/>
  <c r="EN24806" i="131"/>
  <c r="EN21417" i="131"/>
  <c r="EP26024" i="131"/>
  <c r="EP9080" i="131"/>
  <c r="EM18109" i="131"/>
  <c r="EP12264" i="131"/>
  <c r="EN15709" i="131"/>
  <c r="EP10671" i="131"/>
  <c r="EM17893" i="131"/>
  <c r="EO14654" i="131"/>
  <c r="EM11082" i="131"/>
  <c r="EM18614" i="131"/>
  <c r="EM9956" i="131"/>
  <c r="EM26396" i="131"/>
  <c r="EN20514" i="131"/>
  <c r="EN25070" i="131"/>
  <c r="EO18344" i="131"/>
  <c r="EP9380" i="131"/>
  <c r="EN15474" i="131"/>
  <c r="EN22395" i="131"/>
  <c r="EM22244" i="131"/>
  <c r="EM24942" i="131"/>
  <c r="EO15465" i="131"/>
  <c r="EN25514" i="131"/>
  <c r="EM20844" i="131"/>
  <c r="EO16700" i="131"/>
  <c r="EP21411" i="131"/>
  <c r="EO18944" i="131"/>
  <c r="EM14150" i="131"/>
  <c r="EM24948" i="131"/>
  <c r="EN10521" i="131"/>
  <c r="EN8635" i="131"/>
  <c r="EP13465" i="131"/>
  <c r="EN24884" i="131"/>
  <c r="EM14508" i="131"/>
  <c r="EO15522" i="131"/>
  <c r="EM21381" i="131"/>
  <c r="EN23778" i="131"/>
  <c r="EP12255" i="131"/>
  <c r="EN8748" i="131"/>
  <c r="EM22947" i="131"/>
  <c r="EM25033" i="131"/>
  <c r="EP15234" i="131"/>
  <c r="EN16197" i="131"/>
  <c r="EM19791" i="131"/>
  <c r="EP24318" i="131"/>
  <c r="EO27147" i="131"/>
  <c r="EP19699" i="131"/>
  <c r="EN13255" i="131"/>
  <c r="EM18807" i="131"/>
  <c r="EM14745" i="131"/>
  <c r="EP9831" i="131"/>
  <c r="EM26595" i="131"/>
  <c r="EP11778" i="131"/>
  <c r="EP17365" i="131"/>
  <c r="EO10161" i="131"/>
  <c r="EN12859" i="131"/>
  <c r="EN9110" i="131"/>
  <c r="EO25887" i="131"/>
  <c r="EO21079" i="131"/>
  <c r="EP21530" i="131"/>
  <c r="EN15104" i="131"/>
  <c r="EN12498" i="131"/>
  <c r="EO13422" i="131"/>
  <c r="EM8985" i="131"/>
  <c r="EM17143" i="131"/>
  <c r="EP18685" i="131"/>
  <c r="EP23353" i="131"/>
  <c r="EP25308" i="131"/>
  <c r="EN13644" i="131"/>
  <c r="EM10158" i="131"/>
  <c r="EO9973" i="131"/>
  <c r="EN23839" i="131"/>
  <c r="EM26508" i="131"/>
  <c r="EO21408" i="131"/>
  <c r="EM19856" i="131"/>
  <c r="EO14184" i="131"/>
  <c r="EP14451" i="131"/>
  <c r="EO11455" i="131"/>
  <c r="EM9492" i="131"/>
  <c r="EN23665" i="131"/>
  <c r="EM12495" i="131"/>
  <c r="EN21105" i="131"/>
  <c r="EO25677" i="131"/>
  <c r="EM18794" i="131"/>
  <c r="EO16998" i="131"/>
  <c r="EM12795" i="131"/>
  <c r="EN14984" i="131"/>
  <c r="EP16341" i="131"/>
  <c r="EO18746" i="131"/>
  <c r="EN18175" i="131"/>
  <c r="EM18297" i="131"/>
  <c r="EN18312" i="131"/>
  <c r="EO16483" i="131"/>
  <c r="EN19827" i="131"/>
  <c r="EM15105" i="131"/>
  <c r="EN17173" i="131"/>
  <c r="EM20324" i="131"/>
  <c r="EN16185" i="131"/>
  <c r="EM10164" i="131"/>
  <c r="EO9985" i="131"/>
  <c r="EM12474" i="131"/>
  <c r="EN15704" i="131"/>
  <c r="EP14876" i="131"/>
  <c r="EM25909" i="131"/>
  <c r="EO23034" i="131"/>
  <c r="EO23085" i="131"/>
  <c r="EO9104" i="131"/>
  <c r="EN20547" i="131"/>
  <c r="EP16041" i="131"/>
  <c r="EM15956" i="131"/>
  <c r="EP14622" i="131"/>
  <c r="EM19395" i="131"/>
  <c r="EP9942" i="131"/>
  <c r="EN12055" i="131"/>
  <c r="EO19513" i="131"/>
  <c r="EM11006" i="131"/>
  <c r="EM18415" i="131"/>
  <c r="EN9050" i="131"/>
  <c r="EO22765" i="131"/>
  <c r="EM12285" i="131"/>
  <c r="EO23845" i="131"/>
  <c r="EO18854" i="131"/>
  <c r="EO9674" i="131"/>
  <c r="EM25045" i="131"/>
  <c r="EM26300" i="131"/>
  <c r="EO18019" i="131"/>
  <c r="EP13098" i="131"/>
  <c r="EP9237" i="131"/>
  <c r="EP14594" i="131"/>
  <c r="EN17364" i="131"/>
  <c r="EN10692" i="131"/>
  <c r="EM20541" i="131"/>
  <c r="EM18320" i="131"/>
  <c r="EP19310" i="131"/>
  <c r="EM15463" i="131"/>
  <c r="EO19431" i="131"/>
  <c r="EN25730" i="131"/>
  <c r="EO14652" i="131"/>
  <c r="EM10557" i="131"/>
  <c r="EM18325" i="131"/>
  <c r="EN10946" i="131"/>
  <c r="EN19574" i="131"/>
  <c r="EM10430" i="131"/>
  <c r="EN17802" i="131"/>
  <c r="EM15949" i="131"/>
  <c r="EO12441" i="131"/>
  <c r="EO16071" i="131"/>
  <c r="EP21824" i="131"/>
  <c r="EM9114" i="131"/>
  <c r="EM18535" i="131"/>
  <c r="EO19644" i="131"/>
  <c r="EM10994" i="131"/>
  <c r="EN10698" i="131"/>
  <c r="EO21684" i="131"/>
  <c r="EP9529" i="131"/>
  <c r="EN24558" i="131"/>
  <c r="EP20241" i="131"/>
  <c r="EM23118" i="131"/>
  <c r="EO11443" i="131"/>
  <c r="EP10556" i="131"/>
  <c r="EO16885" i="131"/>
  <c r="EN19784" i="131"/>
  <c r="EO25371" i="131"/>
  <c r="EO21715" i="131"/>
  <c r="EO14385" i="131"/>
  <c r="EN14268" i="131"/>
  <c r="EN10250" i="131"/>
  <c r="EN12649" i="131"/>
  <c r="EN15342" i="131"/>
  <c r="EN11965" i="131"/>
  <c r="EP8833" i="131"/>
  <c r="EN17185" i="131"/>
  <c r="EP9477" i="131"/>
  <c r="EM20235" i="131"/>
  <c r="EN12162" i="131"/>
  <c r="EP18769" i="131"/>
  <c r="EO8924" i="131"/>
  <c r="EO17899" i="131"/>
  <c r="EO16485" i="131"/>
  <c r="EP24775" i="131"/>
  <c r="EM12408" i="131"/>
  <c r="EN9926" i="131"/>
  <c r="EM17418" i="131"/>
  <c r="EO24858" i="131"/>
  <c r="EM27042" i="131"/>
  <c r="EP19580" i="131"/>
  <c r="EP9132" i="131"/>
  <c r="EM21325" i="131"/>
  <c r="EP22692" i="131"/>
  <c r="EP26478" i="131"/>
  <c r="EM18374" i="131"/>
  <c r="EO22878" i="131"/>
  <c r="EP20754" i="131"/>
  <c r="EM15763" i="131"/>
  <c r="EM12618" i="131"/>
  <c r="EN24642" i="131"/>
  <c r="EN10153" i="131"/>
  <c r="EP16303" i="131"/>
  <c r="EO13039" i="131"/>
  <c r="EO15681" i="131"/>
  <c r="EM24049" i="131"/>
  <c r="EM21798" i="131"/>
  <c r="EP26743" i="131"/>
  <c r="EM12223" i="131"/>
  <c r="EP11232" i="131"/>
  <c r="EP16101" i="131"/>
  <c r="EN20502" i="131"/>
  <c r="EP20778" i="131"/>
  <c r="EP19693" i="131"/>
  <c r="EN18048" i="131"/>
  <c r="EO12283" i="131"/>
  <c r="EM18110" i="131"/>
  <c r="EP8899" i="131"/>
  <c r="EM15866" i="131"/>
  <c r="EN18866" i="131"/>
  <c r="EO16496" i="131"/>
  <c r="EM16017" i="131"/>
  <c r="EO22554" i="131"/>
  <c r="EO25014" i="131"/>
  <c r="EM24231" i="131"/>
  <c r="EN24584" i="131"/>
  <c r="EP21506" i="131"/>
  <c r="EP24019" i="131"/>
  <c r="EN14961" i="131"/>
  <c r="EO25394" i="131"/>
  <c r="EN15494" i="131"/>
  <c r="EO23119" i="131"/>
  <c r="EN12049" i="131"/>
  <c r="EO18975" i="131"/>
  <c r="EN27025" i="131"/>
  <c r="EO17383" i="131"/>
  <c r="EM17126" i="131"/>
  <c r="EP13368" i="131"/>
  <c r="EO19167" i="131"/>
  <c r="EM10155" i="131"/>
  <c r="EM19824" i="131"/>
  <c r="EM19692" i="131"/>
  <c r="EO11504" i="131"/>
  <c r="EP18588" i="131"/>
  <c r="EN13040" i="131"/>
  <c r="EM10008" i="131"/>
  <c r="EM22885" i="131"/>
  <c r="EO18356" i="131"/>
  <c r="EM14892" i="131"/>
  <c r="EP23064" i="131"/>
  <c r="EN15171" i="131"/>
  <c r="EO19362" i="131"/>
  <c r="EM15043" i="131"/>
  <c r="EM21102" i="131"/>
  <c r="EO22617" i="131"/>
  <c r="EN20695" i="131"/>
  <c r="EM22851" i="131"/>
  <c r="EN20636" i="131"/>
  <c r="EM25039" i="131"/>
  <c r="EP23652" i="131"/>
  <c r="EM10549" i="131"/>
  <c r="EN17546" i="131"/>
  <c r="EO25644" i="131"/>
  <c r="EO11061" i="131"/>
  <c r="EN15672" i="131"/>
  <c r="EN22824" i="131"/>
  <c r="EM22886" i="131"/>
  <c r="EM9704" i="131"/>
  <c r="EM10722" i="131"/>
  <c r="EM21345" i="131"/>
  <c r="EO10791" i="131"/>
  <c r="EM20389" i="131"/>
  <c r="EN16332" i="131"/>
  <c r="EM25005" i="131"/>
  <c r="EM20307" i="131"/>
  <c r="EN21769" i="131"/>
  <c r="EO20186" i="131"/>
  <c r="EP17181" i="131"/>
  <c r="EN10611" i="131"/>
  <c r="EO17006" i="131"/>
  <c r="EO12198" i="131"/>
  <c r="EM16464" i="131"/>
  <c r="EN26064" i="131"/>
  <c r="EP19977" i="131"/>
  <c r="EN21679" i="131"/>
  <c r="EM23634" i="131"/>
  <c r="EN25424" i="131"/>
  <c r="EO9897" i="131"/>
  <c r="EM15078" i="131"/>
  <c r="EM16737" i="131"/>
  <c r="EO10093" i="131"/>
  <c r="EM22887" i="131"/>
  <c r="EP17997" i="131"/>
  <c r="EP22197" i="131"/>
  <c r="EM12625" i="131"/>
  <c r="EP21853" i="131"/>
  <c r="EO11364" i="131"/>
  <c r="EN17474" i="131"/>
  <c r="EP16940" i="131"/>
  <c r="EP16664" i="131"/>
  <c r="EM17726" i="131"/>
  <c r="EM13874" i="131"/>
  <c r="EM17420" i="131"/>
  <c r="EP23022" i="131"/>
  <c r="EP17779" i="131"/>
  <c r="EO17276" i="131"/>
  <c r="EO15291" i="131"/>
  <c r="EM16341" i="131"/>
  <c r="EO24625" i="131"/>
  <c r="EP27015" i="131"/>
  <c r="EP11961" i="131"/>
  <c r="EM10407" i="131"/>
  <c r="EP20175" i="131"/>
  <c r="EO17868" i="131"/>
  <c r="EO22850" i="131"/>
  <c r="EO18500" i="131"/>
  <c r="EM10694" i="131"/>
  <c r="EP15144" i="131"/>
  <c r="EN8953" i="131"/>
  <c r="EM18716" i="131"/>
  <c r="EP16309" i="131"/>
  <c r="EO14143" i="131"/>
  <c r="EP26660" i="131"/>
  <c r="EN10009" i="131"/>
  <c r="EP21769" i="131"/>
  <c r="EP26353" i="131"/>
  <c r="EP23726" i="131"/>
  <c r="EN11083" i="131"/>
  <c r="EP13735" i="131"/>
  <c r="EM12708" i="131"/>
  <c r="EM15564" i="131"/>
  <c r="EN13782" i="131"/>
  <c r="EM9657" i="131"/>
  <c r="EM22070" i="131"/>
  <c r="EO26394" i="131"/>
  <c r="EM23562" i="131"/>
  <c r="EO25131" i="131"/>
  <c r="EP23922" i="131"/>
  <c r="EN24590" i="131"/>
  <c r="EM25065" i="131"/>
  <c r="EP16104" i="131"/>
  <c r="EP19278" i="131"/>
  <c r="EO12978" i="131"/>
  <c r="EN16947" i="131"/>
  <c r="EP22158" i="131"/>
  <c r="EM24381" i="131"/>
  <c r="EP22845" i="131"/>
  <c r="EP19964" i="131"/>
  <c r="EP13729" i="131"/>
  <c r="EM14682" i="131"/>
  <c r="EN18050" i="131"/>
  <c r="EN19314" i="131"/>
  <c r="EO20304" i="131"/>
  <c r="EM26426" i="131"/>
  <c r="EN20689" i="131"/>
  <c r="EP9537" i="131"/>
  <c r="EP9895" i="131"/>
  <c r="EO21804" i="131"/>
  <c r="EP26685" i="131"/>
  <c r="EP23215" i="131"/>
  <c r="EN16848" i="131"/>
  <c r="EO12565" i="131"/>
  <c r="EP24884" i="131"/>
  <c r="EM8664" i="131"/>
  <c r="EO27057" i="131"/>
  <c r="EN26120" i="131"/>
  <c r="EO19098" i="131"/>
  <c r="EN27045" i="131"/>
  <c r="EP20208" i="131"/>
  <c r="EO17532" i="131"/>
  <c r="EP9117" i="131"/>
  <c r="EM14271" i="131"/>
  <c r="EM22275" i="131"/>
  <c r="EO13374" i="131"/>
  <c r="EN23907" i="131"/>
  <c r="EM22405" i="131"/>
  <c r="EM17114" i="131"/>
  <c r="EN18741" i="131"/>
  <c r="EM16856" i="131"/>
  <c r="EM20127" i="131"/>
  <c r="EM24042" i="131"/>
  <c r="EN25364" i="131"/>
  <c r="EN14112" i="131"/>
  <c r="EN14924" i="131"/>
  <c r="EN16310" i="131"/>
  <c r="EN11270" i="131"/>
  <c r="EO13634" i="131"/>
  <c r="EO17264" i="131"/>
  <c r="EM13161" i="131"/>
  <c r="EO17592" i="131"/>
  <c r="EM16249" i="131"/>
  <c r="EO14928" i="131"/>
  <c r="EM15379" i="131"/>
  <c r="EM15530" i="131"/>
  <c r="EM24265" i="131"/>
  <c r="EN21114" i="131"/>
  <c r="EM24117" i="131"/>
  <c r="EP23742" i="131"/>
  <c r="EP15205" i="131"/>
  <c r="EP16250" i="131"/>
  <c r="EP14804" i="131"/>
  <c r="EO25788" i="131"/>
  <c r="EN23155" i="131"/>
  <c r="EO12295" i="131"/>
  <c r="EP13284" i="131"/>
  <c r="EM13155" i="131"/>
  <c r="EM9162" i="131"/>
  <c r="EP9627" i="131"/>
  <c r="EM11508" i="131"/>
  <c r="EM21589" i="131"/>
  <c r="EM21375" i="131"/>
  <c r="EN20232" i="131"/>
  <c r="EP25572" i="131"/>
  <c r="EN25131" i="131"/>
  <c r="EP9495" i="131"/>
  <c r="EP18055" i="131"/>
  <c r="EM12500" i="131"/>
  <c r="EP13068" i="131"/>
  <c r="EN27051" i="131"/>
  <c r="EP14696" i="131"/>
  <c r="EN16764" i="131"/>
  <c r="EN17937" i="131"/>
  <c r="EP10813" i="131"/>
  <c r="EP14216" i="131"/>
  <c r="EP19407" i="131"/>
  <c r="EO25064" i="131"/>
  <c r="EN26425" i="131"/>
  <c r="EN20425" i="131"/>
  <c r="EN25483" i="131"/>
  <c r="EO22430" i="131"/>
  <c r="EO26115" i="131"/>
  <c r="EM23450" i="131"/>
  <c r="EP22033" i="131"/>
  <c r="EP20187" i="131"/>
  <c r="EM11898" i="131"/>
  <c r="EN16164" i="131"/>
  <c r="EO17869" i="131"/>
  <c r="EM23574" i="131"/>
  <c r="EO25970" i="131"/>
  <c r="EP23990" i="131"/>
  <c r="EN9372" i="131"/>
  <c r="EM26845" i="131"/>
  <c r="EO12078" i="131"/>
  <c r="EP17414" i="131"/>
  <c r="EO17203" i="131"/>
  <c r="EN20696" i="131"/>
  <c r="EN13370" i="131"/>
  <c r="EO26456" i="131"/>
  <c r="EP20271" i="131"/>
  <c r="EM12680" i="131"/>
  <c r="EN10615" i="131"/>
  <c r="EN19458" i="131"/>
  <c r="EM15768" i="131"/>
  <c r="EO13554" i="131"/>
  <c r="EM9111" i="131"/>
  <c r="EO16392" i="131"/>
  <c r="EM24824" i="131"/>
  <c r="EP26083" i="131"/>
  <c r="EM22782" i="131"/>
  <c r="EM22250" i="131"/>
  <c r="EO12837" i="131"/>
  <c r="EP20090" i="131"/>
  <c r="EN13345" i="131"/>
  <c r="EM11366" i="131"/>
  <c r="EN21621" i="131"/>
  <c r="EN21319" i="131"/>
  <c r="EP23629" i="131"/>
  <c r="EP17005" i="131"/>
  <c r="EM22287" i="131"/>
  <c r="EM10813" i="131"/>
  <c r="EM11481" i="131"/>
  <c r="EO14155" i="131"/>
  <c r="EO10754" i="131"/>
  <c r="EN23023" i="131"/>
  <c r="EM24523" i="131"/>
  <c r="EP20923" i="131"/>
  <c r="EP24411" i="131"/>
  <c r="EP23359" i="131"/>
  <c r="EN25395" i="131"/>
  <c r="EN11264" i="131"/>
  <c r="EP18297" i="131"/>
  <c r="EM12674" i="131"/>
  <c r="EN12525" i="131"/>
  <c r="EM25429" i="131"/>
  <c r="EO23204" i="131"/>
  <c r="EP20155" i="131"/>
  <c r="EP25017" i="131"/>
  <c r="EN21102" i="131"/>
  <c r="EN24596" i="131"/>
  <c r="EM21402" i="131"/>
  <c r="EP21836" i="131"/>
  <c r="EM25071" i="131"/>
  <c r="EP11473" i="131"/>
  <c r="EP12234" i="131"/>
  <c r="EN12560" i="131"/>
  <c r="EP12387" i="131"/>
  <c r="EP16934" i="131"/>
  <c r="EN22962" i="131"/>
  <c r="EN25422" i="131"/>
  <c r="EP8965" i="131"/>
  <c r="EN9229" i="131"/>
  <c r="EM15644" i="131"/>
  <c r="EN10370" i="131"/>
  <c r="EP21955" i="131"/>
  <c r="EN24193" i="131"/>
  <c r="EN24739" i="131"/>
  <c r="EP12228" i="131"/>
  <c r="EN11571" i="131"/>
  <c r="EM20390" i="131"/>
  <c r="EM23480" i="131"/>
  <c r="EO15924" i="131"/>
  <c r="EN25999" i="131"/>
  <c r="EO25789" i="131"/>
  <c r="EO24860" i="131"/>
  <c r="EP13185" i="131"/>
  <c r="EM21164" i="131"/>
  <c r="EN8778" i="131"/>
  <c r="EP25524" i="131"/>
  <c r="EP24444" i="131"/>
  <c r="EN19520" i="131"/>
  <c r="EP9890" i="131"/>
  <c r="EM24350" i="131"/>
  <c r="EN26845" i="131"/>
  <c r="EO22160" i="131"/>
  <c r="EM20504" i="131"/>
  <c r="EM24291" i="131"/>
  <c r="EO17846" i="131"/>
  <c r="EN26532" i="131"/>
  <c r="EM21313" i="131"/>
  <c r="EO12385" i="131"/>
  <c r="EP12735" i="131"/>
  <c r="EO13284" i="131"/>
  <c r="EM12468" i="131"/>
  <c r="EM11028" i="131"/>
  <c r="EO16405" i="131"/>
  <c r="EN12024" i="131"/>
  <c r="EP24327" i="131"/>
  <c r="EP27081" i="131"/>
  <c r="EM12714" i="131"/>
  <c r="EM11724" i="131"/>
  <c r="EM9642" i="131"/>
  <c r="EO15285" i="131"/>
  <c r="EM22873" i="131"/>
  <c r="EN18702" i="131"/>
  <c r="EM16335" i="131"/>
  <c r="EO12146" i="131"/>
  <c r="EM20295" i="131"/>
  <c r="EO26745" i="131"/>
  <c r="EO24132" i="131"/>
  <c r="EM23750" i="131"/>
  <c r="EO23934" i="131"/>
  <c r="EP25314" i="131"/>
  <c r="EO23814" i="131"/>
  <c r="EP12222" i="131"/>
  <c r="EM9684" i="131"/>
  <c r="EP26538" i="131"/>
  <c r="EN12012" i="131"/>
  <c r="EM25016" i="131"/>
  <c r="EN25428" i="131"/>
  <c r="EM22573" i="131"/>
  <c r="EN20508" i="131"/>
  <c r="EN25910" i="131"/>
  <c r="EP8844" i="131"/>
  <c r="EP17473" i="131"/>
  <c r="EN13482" i="131"/>
  <c r="EM9645" i="131"/>
  <c r="EM15536" i="131"/>
  <c r="EN23216" i="131"/>
  <c r="EO20563" i="131"/>
  <c r="EN25063" i="131"/>
  <c r="EP14928" i="131"/>
  <c r="EN9171" i="131"/>
  <c r="EP11958" i="131"/>
  <c r="EM11713" i="131"/>
  <c r="EN14030" i="131"/>
  <c r="EM23355" i="131"/>
  <c r="EO14030" i="131"/>
  <c r="EM13063" i="131"/>
  <c r="EM8778" i="131"/>
  <c r="EM16458" i="131"/>
  <c r="EP20475" i="131"/>
  <c r="EN18686" i="131"/>
  <c r="EP13572" i="131"/>
  <c r="EP18230" i="131"/>
  <c r="EN16152" i="131"/>
  <c r="EO14804" i="131"/>
  <c r="EP21177" i="131"/>
  <c r="EP27055" i="131"/>
  <c r="EP24416" i="131"/>
  <c r="EP24924" i="131"/>
  <c r="EM13694" i="131"/>
  <c r="EP21253" i="131"/>
  <c r="EN20067" i="131"/>
  <c r="EN12231" i="131"/>
  <c r="EM16933" i="131"/>
  <c r="EO23216" i="131"/>
  <c r="EO26036" i="131"/>
  <c r="EO17695" i="131"/>
  <c r="EO18882" i="131"/>
  <c r="EO25999" i="131"/>
  <c r="EN22520" i="131"/>
  <c r="EN22971" i="131"/>
  <c r="EO22254" i="131"/>
  <c r="EN18110" i="131"/>
  <c r="EN26415" i="131"/>
  <c r="EP25646" i="131"/>
  <c r="EM19399" i="131"/>
  <c r="EM12912" i="131"/>
  <c r="EO20544" i="131"/>
  <c r="EP10915" i="131"/>
  <c r="EO20094" i="131"/>
  <c r="EO23425" i="131"/>
  <c r="EM8876" i="131"/>
  <c r="EP11907" i="131"/>
  <c r="EO18561" i="131"/>
  <c r="EP22578" i="131"/>
  <c r="EP20114" i="131"/>
  <c r="EP12529" i="131"/>
  <c r="EP25584" i="131"/>
  <c r="EO16489" i="131"/>
  <c r="EN16490" i="131"/>
  <c r="EO9415" i="131"/>
  <c r="EM20894" i="131"/>
  <c r="EM18259" i="131"/>
  <c r="EP15054" i="131"/>
  <c r="EM12438" i="131"/>
  <c r="EO20118" i="131"/>
  <c r="EP25992" i="131"/>
  <c r="EP26418" i="131"/>
  <c r="EM25556" i="131"/>
  <c r="EM11301" i="131"/>
  <c r="EN21732" i="131"/>
  <c r="EO20263" i="131"/>
  <c r="EM20690" i="131"/>
  <c r="EO13365" i="131"/>
  <c r="EO21800" i="131"/>
  <c r="EO9177" i="131"/>
  <c r="EN26628" i="131"/>
  <c r="EN10070" i="131"/>
  <c r="EO25062" i="131"/>
  <c r="EN17061" i="131"/>
  <c r="EN16825" i="131"/>
  <c r="EN10677" i="131"/>
  <c r="EP19104" i="131"/>
  <c r="EM20030" i="131"/>
  <c r="EM25994" i="131"/>
  <c r="EN22575" i="131"/>
  <c r="EO17209" i="131"/>
  <c r="EM24769" i="131"/>
  <c r="EP25705" i="131"/>
  <c r="EP19425" i="131"/>
  <c r="EN22107" i="131"/>
  <c r="EP9522" i="131"/>
  <c r="EN17628" i="131"/>
  <c r="EM18675" i="131"/>
  <c r="EM20577" i="131"/>
  <c r="EP14754" i="131"/>
  <c r="EN11959" i="131"/>
  <c r="EM26390" i="131"/>
  <c r="EP10182" i="131"/>
  <c r="EO9853" i="131"/>
  <c r="EP21259" i="131"/>
  <c r="EP9493" i="131"/>
  <c r="EM16365" i="131"/>
  <c r="EM11607" i="131"/>
  <c r="EO13693" i="131"/>
  <c r="EN19695" i="131"/>
  <c r="EO25634" i="131"/>
  <c r="EN12315" i="131"/>
  <c r="EP24145" i="131"/>
  <c r="EO24984" i="131"/>
  <c r="EN12163" i="131"/>
  <c r="EP17863" i="131"/>
  <c r="EN21530" i="131"/>
  <c r="EN18493" i="131"/>
  <c r="EP13152" i="131"/>
  <c r="EP15711" i="131"/>
  <c r="EO12831" i="131"/>
  <c r="EM25634" i="131"/>
  <c r="EO25587" i="131"/>
  <c r="EN21139" i="131"/>
  <c r="EP27111" i="131"/>
  <c r="EM24897" i="131"/>
  <c r="EM23803" i="131"/>
  <c r="EO25935" i="131"/>
  <c r="EP20053" i="131"/>
  <c r="EO22581" i="131"/>
  <c r="EO14631" i="131"/>
  <c r="EM12264" i="131"/>
  <c r="EO12973" i="131"/>
  <c r="EP24582" i="131"/>
  <c r="EO21138" i="131"/>
  <c r="EN19638" i="131"/>
  <c r="EO14834" i="131"/>
  <c r="EO13879" i="131"/>
  <c r="EO22010" i="131"/>
  <c r="EP9764" i="131"/>
  <c r="EO13851" i="131"/>
  <c r="EM16974" i="131"/>
  <c r="EM22100" i="131"/>
  <c r="EN22975" i="131"/>
  <c r="EM16543" i="131"/>
  <c r="EP20202" i="131"/>
  <c r="EN25076" i="131"/>
  <c r="EP8893" i="131"/>
  <c r="EP16364" i="131"/>
  <c r="EP10272" i="131"/>
  <c r="EM26239" i="131"/>
  <c r="EM9651" i="131"/>
  <c r="EP21171" i="131"/>
  <c r="EO14805" i="131"/>
  <c r="EP12138" i="131"/>
  <c r="EM11564" i="131"/>
  <c r="EP9650" i="131"/>
  <c r="EM19095" i="131"/>
  <c r="EN15372" i="131"/>
  <c r="EM11899" i="131"/>
  <c r="EN21912" i="131"/>
  <c r="EN22587" i="131"/>
  <c r="EP13730" i="131"/>
  <c r="EP23517" i="131"/>
  <c r="EP20757" i="131"/>
  <c r="EO23904" i="131"/>
  <c r="EM18861" i="131"/>
  <c r="EN21590" i="131"/>
  <c r="EM16662" i="131"/>
  <c r="EP24795" i="131"/>
  <c r="EP17869" i="131"/>
  <c r="EN11511" i="131"/>
  <c r="EN10465" i="131"/>
  <c r="EM18620" i="131"/>
  <c r="EM12805" i="131"/>
  <c r="EN14173" i="131"/>
  <c r="EO10335" i="131"/>
  <c r="EP14634" i="131"/>
  <c r="EN21015" i="131"/>
  <c r="EO16519" i="131"/>
  <c r="EP19400" i="131"/>
  <c r="EP18079" i="131"/>
  <c r="EP14055" i="131"/>
  <c r="EO22820" i="131"/>
  <c r="EO19525" i="131"/>
  <c r="EO22002" i="131"/>
  <c r="EP25404" i="131"/>
  <c r="EP14757" i="131"/>
  <c r="EM27075" i="131"/>
  <c r="EO19401" i="131"/>
  <c r="EO14361" i="131"/>
  <c r="EN26838" i="131"/>
  <c r="EO22873" i="131"/>
  <c r="EN14502" i="131"/>
  <c r="EM12957" i="131"/>
  <c r="EO11510" i="131"/>
  <c r="EO25826" i="131"/>
  <c r="EM18403" i="131"/>
  <c r="EO26029" i="131"/>
  <c r="EO18831" i="131"/>
  <c r="EN17928" i="131"/>
  <c r="EN12344" i="131"/>
  <c r="EO11175" i="131"/>
  <c r="EO21703" i="131"/>
  <c r="EP9805" i="131"/>
  <c r="EM17816" i="131"/>
  <c r="EM14534" i="131"/>
  <c r="EM23424" i="131"/>
  <c r="EM20805" i="131"/>
  <c r="EM13513" i="131"/>
  <c r="EM8748" i="131"/>
  <c r="EM11034" i="131"/>
  <c r="EP22218" i="131"/>
  <c r="EN21206" i="131"/>
  <c r="EM25767" i="131"/>
  <c r="EP8832" i="131"/>
  <c r="EO12595" i="131"/>
  <c r="EO21561" i="131"/>
  <c r="EN20750" i="131"/>
  <c r="EM21889" i="131"/>
  <c r="EN15771" i="131"/>
  <c r="EM9267" i="131"/>
  <c r="EM22760" i="131"/>
  <c r="EM18957" i="131"/>
  <c r="EM8713" i="131"/>
  <c r="EP16964" i="131"/>
  <c r="EO10188" i="131"/>
  <c r="EP25135" i="131"/>
  <c r="EN20331" i="131"/>
  <c r="EO18974" i="131"/>
  <c r="EO21074" i="131"/>
  <c r="EN15177" i="131"/>
  <c r="EO18355" i="131"/>
  <c r="EO26301" i="131"/>
  <c r="EM20817" i="131"/>
  <c r="EN14456" i="131"/>
  <c r="EN25933" i="131"/>
  <c r="EN12138" i="131"/>
  <c r="EP18836" i="131"/>
  <c r="EP14629" i="131"/>
  <c r="EP9176" i="131"/>
  <c r="EO17293" i="131"/>
  <c r="EN10575" i="131"/>
  <c r="EO18205" i="131"/>
  <c r="EN10554" i="131"/>
  <c r="EP22939" i="131"/>
  <c r="EM17928" i="131"/>
  <c r="EM23653" i="131"/>
  <c r="EN25734" i="131"/>
  <c r="EO21055" i="131"/>
  <c r="EM24583" i="131"/>
  <c r="EN18764" i="131"/>
  <c r="EP11270" i="131"/>
  <c r="EN12612" i="131"/>
  <c r="EP14448" i="131"/>
  <c r="EN10159" i="131"/>
  <c r="EN9284" i="131"/>
  <c r="EO23112" i="131"/>
  <c r="EP10430" i="131"/>
  <c r="EP9585" i="131"/>
  <c r="EN24168" i="131"/>
  <c r="EO24507" i="131"/>
  <c r="EM19574" i="131"/>
  <c r="EP14125" i="131"/>
  <c r="EO13645" i="131"/>
  <c r="EO10554" i="131"/>
  <c r="EM11931" i="131"/>
  <c r="EP9434" i="131"/>
  <c r="EP23666" i="131"/>
  <c r="EO19633" i="131"/>
  <c r="EP17636" i="131"/>
  <c r="EM20742" i="131"/>
  <c r="EP22304" i="131"/>
  <c r="EO23247" i="131"/>
  <c r="EP9170" i="131"/>
  <c r="EP11691" i="131"/>
  <c r="EN9342" i="131"/>
  <c r="EN26727" i="131"/>
  <c r="EP21657" i="131"/>
  <c r="EM19819" i="131"/>
  <c r="EM21717" i="131"/>
  <c r="EP12710" i="131"/>
  <c r="EN18708" i="131"/>
  <c r="EO14545" i="131"/>
  <c r="EP9163" i="131"/>
  <c r="EP26505" i="131"/>
  <c r="EP22512" i="131"/>
  <c r="EO21894" i="131"/>
  <c r="EN26023" i="131"/>
  <c r="EN21674" i="131"/>
  <c r="EP17293" i="131"/>
  <c r="EM18015" i="131"/>
  <c r="EO14234" i="131"/>
  <c r="EP10340" i="131"/>
  <c r="EN20666" i="131"/>
  <c r="EP14839" i="131"/>
  <c r="EN14685" i="131"/>
  <c r="EP16812" i="131"/>
  <c r="EN10608" i="131"/>
  <c r="EP21645" i="131"/>
  <c r="EN26089" i="131"/>
  <c r="EO25670" i="131"/>
  <c r="EN25194" i="131"/>
  <c r="EN15195" i="131"/>
  <c r="EN22212" i="131"/>
  <c r="EO10692" i="131"/>
  <c r="EM18522" i="131"/>
  <c r="EO18079" i="131"/>
  <c r="EN23898" i="131"/>
  <c r="EO9792" i="131"/>
  <c r="EN18554" i="131"/>
  <c r="EN14816" i="131"/>
  <c r="EO14007" i="131"/>
  <c r="EM23868" i="131"/>
  <c r="EM24141" i="131"/>
  <c r="EN24470" i="131"/>
  <c r="EM18025" i="131"/>
  <c r="EP12054" i="131"/>
  <c r="EP16820" i="131"/>
  <c r="EN14967" i="131"/>
  <c r="EP18267" i="131"/>
  <c r="EO24444" i="131"/>
  <c r="EP11592" i="131"/>
  <c r="EO24081" i="131"/>
  <c r="EO11457" i="131"/>
  <c r="EO9409" i="131"/>
  <c r="EO17214" i="131"/>
  <c r="EP18440" i="131"/>
  <c r="EP10976" i="131"/>
  <c r="EP19814" i="131"/>
  <c r="EO16874" i="131"/>
  <c r="EM17922" i="131"/>
  <c r="EP23150" i="131"/>
  <c r="EO19939" i="131"/>
  <c r="EM20096" i="131"/>
  <c r="EN23833" i="131"/>
  <c r="EO21708" i="131"/>
  <c r="EN19137" i="131"/>
  <c r="EO13842" i="131"/>
  <c r="EN15951" i="131"/>
  <c r="EO14058" i="131"/>
  <c r="EP21830" i="131"/>
  <c r="EM26025" i="131"/>
  <c r="EN25962" i="131"/>
  <c r="EN22041" i="131"/>
  <c r="EN13999" i="131"/>
  <c r="EO13788" i="131"/>
  <c r="EM18048" i="131"/>
  <c r="EO12591" i="131"/>
  <c r="EO13753" i="131"/>
  <c r="EM13767" i="131"/>
  <c r="EO22722" i="131"/>
  <c r="EP24475" i="131"/>
  <c r="EM24146" i="131"/>
  <c r="EM20570" i="131"/>
  <c r="EP24831" i="131"/>
  <c r="EP21283" i="131"/>
  <c r="EM25076" i="131"/>
  <c r="EP19886" i="131"/>
  <c r="EM24086" i="131"/>
  <c r="EN14834" i="131"/>
  <c r="EO10092" i="131"/>
  <c r="EO8922" i="131"/>
  <c r="EM19514" i="131"/>
  <c r="EN10491" i="131"/>
  <c r="EO21567" i="131"/>
  <c r="EM16431" i="131"/>
  <c r="EN14304" i="131"/>
  <c r="EM24435" i="131"/>
  <c r="EO17898" i="131"/>
  <c r="EO14635" i="131"/>
  <c r="EP20503" i="131"/>
  <c r="EN20241" i="131"/>
  <c r="EO16101" i="131"/>
  <c r="EP9500" i="131"/>
  <c r="EM23359" i="131"/>
  <c r="EP9403" i="131"/>
  <c r="EP19374" i="131"/>
  <c r="EM19436" i="131"/>
  <c r="EO23594" i="131"/>
  <c r="EM14053" i="131"/>
  <c r="EP16191" i="131"/>
  <c r="EP20666" i="131"/>
  <c r="EN18561" i="131"/>
  <c r="EM10100" i="131"/>
  <c r="EN10453" i="131"/>
  <c r="EP15860" i="131"/>
  <c r="EO20000" i="131"/>
  <c r="EP14233" i="131"/>
  <c r="EO15891" i="131"/>
  <c r="EO14624" i="131"/>
  <c r="EP12882" i="131"/>
  <c r="EM26877" i="131"/>
  <c r="EP24649" i="131"/>
  <c r="EN24506" i="131"/>
  <c r="EN14846" i="131"/>
  <c r="EO10704" i="131"/>
  <c r="EM10969" i="131"/>
  <c r="EN23659" i="131"/>
  <c r="EO14726" i="131"/>
  <c r="EP12343" i="131"/>
  <c r="EO24926" i="131"/>
  <c r="EM17244" i="131"/>
  <c r="EN27111" i="131"/>
  <c r="EN25254" i="131"/>
  <c r="EN22992" i="131"/>
  <c r="EM22370" i="131"/>
  <c r="EN20624" i="131"/>
  <c r="EO9285" i="131"/>
  <c r="EN9441" i="131"/>
  <c r="EO10548" i="131"/>
  <c r="EN18463" i="131"/>
  <c r="EO13873" i="131"/>
  <c r="EN8601" i="131"/>
  <c r="EP24642" i="131"/>
  <c r="EP22310" i="131"/>
  <c r="EP9468" i="131"/>
  <c r="EO9314" i="131"/>
  <c r="EM17331" i="131"/>
  <c r="EP24655" i="131"/>
  <c r="EP23894" i="131"/>
  <c r="EO13848" i="131"/>
  <c r="EP18829" i="131"/>
  <c r="EO14748" i="131"/>
  <c r="EM17059" i="131"/>
  <c r="EP22827" i="131"/>
  <c r="EP18134" i="131"/>
  <c r="EP13062" i="131"/>
  <c r="EM11156" i="131"/>
  <c r="EN22933" i="131"/>
  <c r="EP21072" i="131"/>
  <c r="EP25640" i="131"/>
  <c r="EO18981" i="131"/>
  <c r="EM10094" i="131"/>
  <c r="EP26424" i="131"/>
  <c r="EP18288" i="131"/>
  <c r="EO23118" i="131"/>
  <c r="EO19934" i="131"/>
  <c r="EN20630" i="131"/>
  <c r="EP19908" i="131"/>
  <c r="EO13646" i="131"/>
  <c r="EP13575" i="131"/>
  <c r="EO16753" i="131"/>
  <c r="EO22194" i="131"/>
  <c r="EM19843" i="131"/>
  <c r="EN18200" i="131"/>
  <c r="EN22821" i="131"/>
  <c r="EO13641" i="131"/>
  <c r="EN16123" i="131"/>
  <c r="EM19107" i="131"/>
  <c r="EP9079" i="131"/>
  <c r="EN15471" i="131"/>
  <c r="EO24434" i="131"/>
  <c r="EO10466" i="131"/>
  <c r="EM10310" i="131"/>
  <c r="EN23384" i="131"/>
  <c r="EO22707" i="131"/>
  <c r="EP20247" i="131"/>
  <c r="EN20472" i="131"/>
  <c r="EM23599" i="131"/>
  <c r="EO18986" i="131"/>
  <c r="EP9476" i="131"/>
  <c r="EM9867" i="131"/>
  <c r="EM10963" i="131"/>
  <c r="EM12890" i="131"/>
  <c r="EN15590" i="131"/>
  <c r="EM15944" i="131"/>
  <c r="EO14533" i="131"/>
  <c r="EM9433" i="131"/>
  <c r="EN12504" i="131"/>
  <c r="EM23185" i="131"/>
  <c r="EM25254" i="131"/>
  <c r="EN10406" i="131"/>
  <c r="EM10428" i="131"/>
  <c r="EP9645" i="131"/>
  <c r="EN23053" i="131"/>
  <c r="EM18981" i="131"/>
  <c r="EM19065" i="131"/>
  <c r="EM15231" i="131"/>
  <c r="EN17666" i="131"/>
  <c r="EP25698" i="131"/>
  <c r="EN13971" i="131"/>
  <c r="EN12087" i="131"/>
  <c r="EO19221" i="131"/>
  <c r="EM12235" i="131"/>
  <c r="EP10460" i="131"/>
  <c r="EN18775" i="131"/>
  <c r="EM25063" i="131"/>
  <c r="EM19584" i="131"/>
  <c r="EM19849" i="131"/>
  <c r="EM14487" i="131"/>
  <c r="EO16605" i="131"/>
  <c r="EP18830" i="131"/>
  <c r="EP21987" i="131"/>
  <c r="EO18657" i="131"/>
  <c r="EN11863" i="131"/>
  <c r="EN24861" i="131"/>
  <c r="EM18252" i="131"/>
  <c r="EO18199" i="131"/>
  <c r="EP23863" i="131"/>
  <c r="EM24108" i="131"/>
  <c r="EN18325" i="131"/>
  <c r="EN8742" i="131"/>
  <c r="EP14085" i="131"/>
  <c r="EN17922" i="131"/>
  <c r="EP21294" i="131"/>
  <c r="EN21597" i="131"/>
  <c r="EO20184" i="131"/>
  <c r="EM9654" i="131"/>
  <c r="EN27144" i="131"/>
  <c r="EP24404" i="131"/>
  <c r="EM26304" i="131"/>
  <c r="EN12804" i="131"/>
  <c r="EO10497" i="131"/>
  <c r="EP22706" i="131"/>
  <c r="EM16758" i="131"/>
  <c r="EN12237" i="131"/>
  <c r="EM20214" i="131"/>
  <c r="EN22310" i="131"/>
  <c r="EP24855" i="131"/>
  <c r="EM11814" i="131"/>
  <c r="EM15747" i="131"/>
  <c r="EO23961" i="131"/>
  <c r="EO20593" i="131"/>
  <c r="EP8691" i="131"/>
  <c r="EN10694" i="131"/>
  <c r="EO21949" i="131"/>
  <c r="EP10482" i="131"/>
  <c r="EN21325" i="131"/>
  <c r="EN23420" i="131"/>
  <c r="EO10273" i="131"/>
  <c r="EN16016" i="131"/>
  <c r="EO23779" i="131"/>
  <c r="EO22316" i="131"/>
  <c r="EP14006" i="131"/>
  <c r="EM16520" i="131"/>
  <c r="EM18709" i="131"/>
  <c r="EM17772" i="131"/>
  <c r="EP22764" i="131"/>
  <c r="EP14931" i="131"/>
  <c r="EM8989" i="131"/>
  <c r="EN12111" i="131"/>
  <c r="EN25581" i="131"/>
  <c r="EM8900" i="131"/>
  <c r="EP24139" i="131"/>
  <c r="EP23712" i="131"/>
  <c r="EN15416" i="131"/>
  <c r="EP10725" i="131"/>
  <c r="EP18777" i="131"/>
  <c r="EP19902" i="131"/>
  <c r="EO19136" i="131"/>
  <c r="EN9681" i="131"/>
  <c r="EN18673" i="131"/>
  <c r="EM17424" i="131"/>
  <c r="EN15684" i="131"/>
  <c r="EP13362" i="131"/>
  <c r="EP13700" i="131"/>
  <c r="EP9535" i="131"/>
  <c r="EM19371" i="131"/>
  <c r="EN23029" i="131"/>
  <c r="EP23235" i="131"/>
  <c r="EP25160" i="131"/>
  <c r="EN26786" i="131"/>
  <c r="EO19887" i="131"/>
  <c r="EM17154" i="131"/>
  <c r="EP9344" i="131"/>
  <c r="EO13452" i="131"/>
  <c r="EN15462" i="131"/>
  <c r="EM13579" i="131"/>
  <c r="EN9624" i="131"/>
  <c r="EP8995" i="131"/>
  <c r="EN20599" i="131"/>
  <c r="EP26688" i="131"/>
  <c r="EO20569" i="131"/>
  <c r="EM22364" i="131"/>
  <c r="EO10393" i="131"/>
  <c r="EO9013" i="131"/>
  <c r="EP16308" i="131"/>
  <c r="EN9687" i="131"/>
  <c r="EP20715" i="131"/>
  <c r="EM17149" i="131"/>
  <c r="EO15834" i="131"/>
  <c r="EP8787" i="131"/>
  <c r="EN17425" i="131"/>
  <c r="EO10333" i="131"/>
  <c r="EM22069" i="131"/>
  <c r="EP20484" i="131"/>
  <c r="EN22674" i="131"/>
  <c r="EO20631" i="131"/>
  <c r="EM22814" i="131"/>
  <c r="EN22016" i="131"/>
  <c r="EO15717" i="131"/>
  <c r="EM27141" i="131"/>
  <c r="EO14810" i="131"/>
  <c r="EO18860" i="131"/>
  <c r="EO16490" i="131"/>
  <c r="EN27105" i="131"/>
  <c r="EO23922" i="131"/>
  <c r="EM24590" i="131"/>
  <c r="EM20847" i="131"/>
  <c r="EO10947" i="131"/>
  <c r="EO16062" i="131"/>
  <c r="EO18206" i="131"/>
  <c r="EP15168" i="131"/>
  <c r="EP18085" i="131"/>
  <c r="EM16125" i="131"/>
  <c r="EN17655" i="131"/>
  <c r="EN13935" i="131"/>
  <c r="EN15585" i="131"/>
  <c r="EM18387" i="131"/>
  <c r="EP22752" i="131"/>
  <c r="EP23263" i="131"/>
  <c r="EN25791" i="131"/>
  <c r="EN9822" i="131"/>
  <c r="EM9386" i="131"/>
  <c r="EP21794" i="131"/>
  <c r="EO16225" i="131"/>
  <c r="EN14749" i="131"/>
  <c r="EN19933" i="131"/>
  <c r="EN26505" i="131"/>
  <c r="EO11516" i="131"/>
  <c r="EM14779" i="131"/>
  <c r="EO8757" i="131"/>
  <c r="EO11388" i="131"/>
  <c r="EP26025" i="131"/>
  <c r="EP24801" i="131"/>
  <c r="EM15432" i="131"/>
  <c r="EP24978" i="131"/>
  <c r="EO24978" i="131"/>
  <c r="EN24984" i="131"/>
  <c r="EM21320" i="131"/>
  <c r="EM10434" i="131"/>
  <c r="EM20382" i="131"/>
  <c r="EO18740" i="131"/>
  <c r="EO21085" i="131"/>
  <c r="EO11966" i="131"/>
  <c r="EN14929" i="131"/>
  <c r="EP12765" i="131"/>
  <c r="EP19574" i="131"/>
  <c r="EP14623" i="131"/>
  <c r="EP21981" i="131"/>
  <c r="EP16676" i="131"/>
  <c r="EM25434" i="131"/>
  <c r="EO23209" i="131"/>
  <c r="EO19455" i="131"/>
  <c r="EM20781" i="131"/>
  <c r="EP13945" i="131"/>
  <c r="EN14216" i="131"/>
  <c r="EM10165" i="131"/>
  <c r="EO14148" i="131"/>
  <c r="EN24714" i="131"/>
  <c r="EN14959" i="131"/>
  <c r="EM18115" i="131"/>
  <c r="EP9745" i="131"/>
  <c r="EM17359" i="131"/>
  <c r="EP13814" i="131"/>
  <c r="EM16674" i="131"/>
  <c r="EO17893" i="131"/>
  <c r="EM25428" i="131"/>
  <c r="EN22304" i="131"/>
  <c r="EP26004" i="131"/>
  <c r="EP20394" i="131"/>
  <c r="EP25166" i="131"/>
  <c r="EO18499" i="131"/>
  <c r="EN15291" i="131"/>
  <c r="EO20127" i="131"/>
  <c r="EO12134" i="131"/>
  <c r="EO25998" i="131"/>
  <c r="EN20593" i="131"/>
  <c r="EP22848" i="131"/>
  <c r="EP21732" i="131"/>
  <c r="EP13002" i="131"/>
  <c r="EO17238" i="131"/>
  <c r="EN23426" i="131"/>
  <c r="EO14811" i="131"/>
  <c r="EN17564" i="131"/>
  <c r="EM23754" i="131"/>
  <c r="EM13218" i="131"/>
  <c r="EN20238" i="131"/>
  <c r="EP23952" i="131"/>
  <c r="EN10662" i="131"/>
  <c r="EP26150" i="131"/>
  <c r="EP12375" i="131"/>
  <c r="EM23511" i="131"/>
  <c r="EN26930" i="131"/>
  <c r="EO16789" i="131"/>
  <c r="EN13574" i="131"/>
  <c r="EP23934" i="131"/>
  <c r="EP12267" i="131"/>
  <c r="EP12266" i="131"/>
  <c r="EM13038" i="131"/>
  <c r="EM10706" i="131"/>
  <c r="EP16993" i="131"/>
  <c r="EN12499" i="131"/>
  <c r="EP15499" i="131"/>
  <c r="EP13878" i="131"/>
  <c r="EO17389" i="131"/>
  <c r="EO11424" i="131"/>
  <c r="EP17901" i="131"/>
  <c r="EN25813" i="131"/>
  <c r="EP21465" i="131"/>
  <c r="EM24717" i="131"/>
  <c r="EP22489" i="131"/>
  <c r="EM21230" i="131"/>
  <c r="EO15654" i="131"/>
  <c r="EP17331" i="131"/>
  <c r="EP9297" i="131"/>
  <c r="EN22034" i="131"/>
  <c r="EM26322" i="131"/>
  <c r="EO11324" i="131"/>
  <c r="EM26718" i="131"/>
  <c r="EO18253" i="131"/>
  <c r="EO11960" i="131"/>
  <c r="EO17481" i="131"/>
  <c r="EM13399" i="131"/>
  <c r="EN16316" i="131"/>
  <c r="EP21372" i="131"/>
  <c r="EP23275" i="131"/>
  <c r="EM16497" i="131"/>
  <c r="EM27048" i="131"/>
  <c r="EN13728" i="131"/>
  <c r="EN27019" i="131"/>
  <c r="EN13873" i="131"/>
  <c r="EP18349" i="131"/>
  <c r="EP24943" i="131"/>
  <c r="EN22243" i="131"/>
  <c r="EO25094" i="131"/>
  <c r="EN21584" i="131"/>
  <c r="EM10183" i="131"/>
  <c r="EO10491" i="131"/>
  <c r="EP14157" i="131"/>
  <c r="EP19728" i="131"/>
  <c r="EO12044" i="131"/>
  <c r="EM19197" i="131"/>
  <c r="EM20689" i="131"/>
  <c r="EM22425" i="131"/>
  <c r="EP8959" i="131"/>
  <c r="EM16137" i="131"/>
  <c r="EM15558" i="131"/>
  <c r="EP21949" i="131"/>
  <c r="EM21612" i="131"/>
  <c r="EP21865" i="131"/>
  <c r="EP13668" i="131"/>
  <c r="EP11298" i="131"/>
  <c r="EN17810" i="131"/>
  <c r="EP17427" i="131"/>
  <c r="EN21553" i="131"/>
  <c r="EP15793" i="131"/>
  <c r="EP11274" i="131"/>
  <c r="EP26031" i="131"/>
  <c r="EO26031" i="131"/>
  <c r="EO9379" i="131"/>
  <c r="EP16338" i="131"/>
  <c r="EN23455" i="131"/>
  <c r="EO8652" i="131"/>
  <c r="EN15675" i="131"/>
  <c r="EN18895" i="131"/>
  <c r="EP16465" i="131"/>
  <c r="EO16364" i="131"/>
  <c r="EO16495" i="131"/>
  <c r="EM9620" i="131"/>
  <c r="EN11869" i="131"/>
  <c r="EN22695" i="131"/>
  <c r="EO20269" i="131"/>
  <c r="EN9885" i="131"/>
  <c r="EO17005" i="131"/>
  <c r="EP10314" i="131"/>
  <c r="EO18350" i="131"/>
  <c r="EP9013" i="131"/>
  <c r="EP16998" i="131"/>
  <c r="EM21477" i="131"/>
  <c r="EO22879" i="131"/>
  <c r="EN22314" i="131"/>
  <c r="EN18883" i="131"/>
  <c r="EO9291" i="131"/>
  <c r="EO14397" i="131"/>
  <c r="EM13376" i="131"/>
  <c r="EP15021" i="131"/>
  <c r="EN19195" i="131"/>
  <c r="EN25464" i="131"/>
  <c r="EO23509" i="131"/>
  <c r="EP22017" i="131"/>
  <c r="EO15642" i="131"/>
  <c r="EM12205" i="131"/>
  <c r="EO23688" i="131"/>
  <c r="EP23754" i="131"/>
  <c r="EM12414" i="131"/>
  <c r="EP12657" i="131"/>
  <c r="EP21084" i="131"/>
  <c r="EM11870" i="131"/>
  <c r="EN14546" i="131"/>
  <c r="EO10819" i="131"/>
  <c r="EM23025" i="131"/>
  <c r="EM25004" i="131"/>
  <c r="EO16795" i="131"/>
  <c r="EM11355" i="131"/>
  <c r="EP9402" i="131"/>
  <c r="EP8901" i="131"/>
  <c r="EN13341" i="131"/>
  <c r="EO9882" i="131"/>
  <c r="EM12949" i="131"/>
  <c r="EM21176" i="131"/>
  <c r="EO19611" i="131"/>
  <c r="EN26419" i="131"/>
  <c r="EM10218" i="131"/>
  <c r="EM14655" i="131"/>
  <c r="EO9830" i="131"/>
  <c r="EP26450" i="131"/>
  <c r="EN22995" i="131"/>
  <c r="EP24686" i="131"/>
  <c r="EO17660" i="131"/>
  <c r="EP17630" i="131"/>
  <c r="EM18386" i="131"/>
  <c r="EP21524" i="131"/>
  <c r="EO23241" i="131"/>
  <c r="EN27013" i="131"/>
  <c r="EO15885" i="131"/>
  <c r="EM15894" i="131"/>
  <c r="EP23661" i="131"/>
  <c r="EN16219" i="131"/>
  <c r="EO20337" i="131"/>
  <c r="EM19813" i="131"/>
  <c r="EM15831" i="131"/>
  <c r="EP12852" i="131"/>
  <c r="EM16377" i="131"/>
  <c r="EO13033" i="131"/>
  <c r="EM22130" i="131"/>
  <c r="EP23937" i="131"/>
  <c r="EO23955" i="131"/>
  <c r="EN21596" i="131"/>
  <c r="EP10512" i="131"/>
  <c r="EN15867" i="131"/>
  <c r="EP18411" i="131"/>
  <c r="EN8925" i="131"/>
  <c r="EP18073" i="131"/>
  <c r="EP24500" i="131"/>
  <c r="EP10935" i="131"/>
  <c r="EM17635" i="131"/>
  <c r="EN23952" i="131"/>
  <c r="EP23181" i="131"/>
  <c r="EN14604" i="131"/>
  <c r="EP12477" i="131"/>
  <c r="EO19155" i="131"/>
  <c r="EP14142" i="131"/>
  <c r="EP20839" i="131"/>
  <c r="EO22826" i="131"/>
  <c r="EM21583" i="131"/>
  <c r="EP24530" i="131"/>
  <c r="EO10639" i="131"/>
  <c r="EM13008" i="131"/>
  <c r="EN23150" i="131"/>
  <c r="EM13213" i="131"/>
  <c r="EO17487" i="131"/>
  <c r="EO11358" i="131"/>
  <c r="EP18355" i="131"/>
  <c r="EO22904" i="131"/>
  <c r="EP25788" i="131"/>
  <c r="EP15476" i="131"/>
  <c r="EO18385" i="131"/>
  <c r="EN19423" i="131"/>
  <c r="EO10609" i="131"/>
  <c r="EP23187" i="131"/>
  <c r="EM25615" i="131"/>
  <c r="EM21225" i="131"/>
  <c r="EM25077" i="131"/>
  <c r="EP19884" i="131"/>
  <c r="EM13429" i="131"/>
  <c r="EP25670" i="131"/>
  <c r="EO25460" i="131"/>
  <c r="EP16218" i="131"/>
  <c r="EP19976" i="131"/>
  <c r="EP17424" i="131"/>
  <c r="EN16813" i="131"/>
  <c r="EP19965" i="131"/>
  <c r="EO16633" i="131"/>
  <c r="EM20696" i="131"/>
  <c r="EM24530" i="131"/>
  <c r="EP24944" i="131"/>
  <c r="EP15534" i="131"/>
  <c r="EP21800" i="131"/>
  <c r="EP24345" i="131"/>
  <c r="EO16994" i="131"/>
  <c r="EP11090" i="131"/>
  <c r="EP16212" i="131"/>
  <c r="EN18234" i="131"/>
  <c r="EO18464" i="131"/>
  <c r="EN9734" i="131"/>
  <c r="EN26149" i="131"/>
  <c r="EM19585" i="131"/>
  <c r="EP11323" i="131"/>
  <c r="EM26538" i="131"/>
  <c r="EN23862" i="131"/>
  <c r="EN25754" i="131"/>
  <c r="EM12327" i="131"/>
  <c r="EO20630" i="131"/>
  <c r="EM24837" i="131"/>
  <c r="EN20988" i="131"/>
  <c r="EO24620" i="131"/>
  <c r="EO22603" i="131"/>
  <c r="EN25556" i="131"/>
  <c r="EN26835" i="131"/>
  <c r="EO18770" i="131"/>
  <c r="EM13074" i="131"/>
  <c r="EP25699" i="131"/>
  <c r="EP20604" i="131"/>
  <c r="EO26037" i="131"/>
  <c r="EO24597" i="131"/>
  <c r="EP11931" i="131"/>
  <c r="EP15738" i="131"/>
  <c r="EP22220" i="131"/>
  <c r="EP20755" i="131"/>
  <c r="EP12254" i="131"/>
  <c r="EN26834" i="131"/>
  <c r="EM8894" i="131"/>
  <c r="EP25976" i="131"/>
  <c r="EM15925" i="131"/>
  <c r="EN24972" i="131"/>
  <c r="EN14637" i="131"/>
  <c r="EN21860" i="131"/>
  <c r="EP22497" i="131"/>
  <c r="EM23238" i="131"/>
  <c r="EP13376" i="131"/>
  <c r="EP23511" i="131"/>
  <c r="EM22347" i="131"/>
  <c r="EO25519" i="131"/>
  <c r="EN10722" i="131"/>
  <c r="EP25971" i="131"/>
  <c r="EP13364" i="131"/>
  <c r="EO19017" i="131"/>
  <c r="EP22279" i="131"/>
  <c r="EP22131" i="131"/>
  <c r="EN22160" i="131"/>
  <c r="EP17209" i="131"/>
  <c r="EM15798" i="131"/>
  <c r="EP12253" i="131"/>
  <c r="EN11899" i="131"/>
  <c r="EP13855" i="131"/>
  <c r="EN20389" i="131"/>
  <c r="EP24294" i="131"/>
  <c r="EM21207" i="131"/>
  <c r="EO17725" i="131"/>
  <c r="EN26214" i="131"/>
  <c r="EN13363" i="131"/>
  <c r="EO17000" i="131"/>
  <c r="EM12206" i="131"/>
  <c r="EM25758" i="131"/>
  <c r="EP13461" i="131"/>
  <c r="EM21651" i="131"/>
  <c r="EP17775" i="131"/>
  <c r="EM25011" i="131"/>
  <c r="EO21798" i="131"/>
  <c r="EN9384" i="131"/>
  <c r="EN26031" i="131"/>
  <c r="EP24618" i="131"/>
  <c r="EO22275" i="131"/>
  <c r="EM8901" i="131"/>
  <c r="EO24595" i="131"/>
  <c r="EN15552" i="131"/>
  <c r="EN18105" i="131"/>
  <c r="EN16640" i="131"/>
  <c r="EO15913" i="131"/>
  <c r="EN22783" i="131"/>
  <c r="EP16815" i="131"/>
  <c r="EP16392" i="131"/>
  <c r="EP25783" i="131"/>
  <c r="EN12619" i="131"/>
  <c r="EM24284" i="131"/>
  <c r="EM10820" i="131"/>
  <c r="EP17211" i="131"/>
  <c r="EM23816" i="131"/>
  <c r="EP12260" i="131"/>
  <c r="EO21132" i="131"/>
  <c r="EP13724" i="131"/>
  <c r="EP8652" i="131"/>
  <c r="EP12174" i="131"/>
  <c r="EO12794" i="131"/>
  <c r="EP14571" i="131"/>
  <c r="EM12165" i="131"/>
  <c r="EM23006" i="131"/>
  <c r="EP26262" i="131"/>
  <c r="EP23784" i="131"/>
  <c r="EO21139" i="131"/>
  <c r="EM20024" i="131"/>
  <c r="EN25905" i="131"/>
  <c r="EM25917" i="131"/>
  <c r="EN26936" i="131"/>
  <c r="EM26928" i="131"/>
  <c r="EM12411" i="131"/>
  <c r="EM18416" i="131"/>
  <c r="EO17306" i="131"/>
  <c r="EO22095" i="131"/>
  <c r="EP13220" i="131"/>
  <c r="EP16099" i="131"/>
  <c r="EO17775" i="131"/>
  <c r="EM15649" i="131"/>
  <c r="EM14808" i="131"/>
  <c r="EO17533" i="131"/>
  <c r="EO11151" i="131"/>
  <c r="EN16333" i="131"/>
  <c r="EO9888" i="131"/>
  <c r="EP12372" i="131"/>
  <c r="EN14697" i="131"/>
  <c r="EN24051" i="131"/>
  <c r="EP20696" i="131"/>
  <c r="EP21650" i="131"/>
  <c r="EO11355" i="131"/>
  <c r="EP17563" i="131"/>
  <c r="EN18044" i="131"/>
  <c r="EM19722" i="131"/>
  <c r="EP21588" i="131"/>
  <c r="EN16394" i="131"/>
  <c r="EM20839" i="131"/>
  <c r="EN10124" i="131"/>
  <c r="EP16251" i="131"/>
  <c r="EP24956" i="131"/>
  <c r="EM18432" i="131"/>
  <c r="EO13286" i="131"/>
  <c r="EN23487" i="131"/>
  <c r="EN25092" i="131"/>
  <c r="EN22274" i="131"/>
  <c r="EO9769" i="131"/>
  <c r="EM13785" i="131"/>
  <c r="EO10885" i="131"/>
  <c r="EO9165" i="131"/>
  <c r="EO15955" i="131"/>
  <c r="EO17216" i="131"/>
  <c r="EN25694" i="131"/>
  <c r="EN23354" i="131"/>
  <c r="EP21138" i="131"/>
  <c r="EP24807" i="131"/>
  <c r="EN9234" i="131"/>
  <c r="EN13586" i="131"/>
  <c r="EO25947" i="131"/>
  <c r="EP24591" i="131"/>
  <c r="EP26623" i="131"/>
  <c r="EM13425" i="131"/>
  <c r="EP24585" i="131"/>
  <c r="EO25225" i="131"/>
  <c r="EP19881" i="131"/>
  <c r="EP12261" i="131"/>
  <c r="EM12439" i="131"/>
  <c r="EN22106" i="131"/>
  <c r="EN19212" i="131"/>
  <c r="EP20961" i="131"/>
  <c r="EP16496" i="131"/>
  <c r="EO8658" i="131"/>
  <c r="EO21318" i="131"/>
  <c r="EM25945" i="131"/>
  <c r="EP22485" i="131"/>
  <c r="EO10645" i="131"/>
  <c r="EP13581" i="131"/>
  <c r="EP24912" i="131"/>
  <c r="EO20268" i="131"/>
  <c r="EP9073" i="131"/>
  <c r="EO12553" i="131"/>
  <c r="EO24108" i="131"/>
  <c r="EO25699" i="131"/>
  <c r="EM22586" i="131"/>
  <c r="EN20028" i="131"/>
  <c r="EM21237" i="131"/>
  <c r="EM19734" i="131"/>
  <c r="EN25615" i="131"/>
  <c r="EM22580" i="131"/>
  <c r="EN20744" i="131"/>
  <c r="EN19494" i="131"/>
  <c r="EM23863" i="131"/>
  <c r="EO21956" i="131"/>
  <c r="EM22789" i="131"/>
  <c r="EP19437" i="131"/>
  <c r="EO10094" i="131"/>
  <c r="EP13377" i="131"/>
  <c r="EN15745" i="131"/>
  <c r="EP11925" i="131"/>
  <c r="EO12828" i="131"/>
  <c r="EO9925" i="131"/>
  <c r="EO11718" i="131"/>
  <c r="EP12265" i="131"/>
  <c r="EP26415" i="131"/>
  <c r="EO9282" i="131"/>
  <c r="EP20085" i="131"/>
  <c r="EM17637" i="131"/>
  <c r="EO17151" i="131"/>
  <c r="EO11382" i="131"/>
  <c r="EN19218" i="131"/>
  <c r="EP24594" i="131"/>
  <c r="EN23454" i="131"/>
  <c r="EP11756" i="131"/>
  <c r="EP23265" i="131"/>
  <c r="EN19514" i="131"/>
  <c r="EP16093" i="131"/>
  <c r="EP17570" i="131"/>
  <c r="EP20751" i="131"/>
  <c r="EP26180" i="131"/>
  <c r="EN13371" i="131"/>
  <c r="EM22995" i="131"/>
  <c r="EN10557" i="131"/>
  <c r="EN14427" i="131"/>
  <c r="EM12799" i="131"/>
  <c r="EM9140" i="131"/>
  <c r="EN26802" i="131"/>
  <c r="EM23924" i="131"/>
  <c r="EN23689" i="131"/>
  <c r="EP13363" i="131"/>
  <c r="EP11655" i="131"/>
  <c r="EP22767" i="131"/>
  <c r="EP19694" i="131"/>
  <c r="EO11367" i="131"/>
  <c r="EP22341" i="131"/>
  <c r="EO8665" i="131"/>
  <c r="EO10730" i="131"/>
  <c r="EN19663" i="131"/>
  <c r="EM20997" i="131"/>
  <c r="EN9777" i="131"/>
  <c r="EM16098" i="131"/>
  <c r="EO15733" i="131"/>
  <c r="EP27051" i="131"/>
  <c r="EO21944" i="131"/>
  <c r="EP24109" i="131"/>
  <c r="EO19104" i="131"/>
  <c r="EP14991" i="131"/>
  <c r="EP20605" i="131"/>
  <c r="EP15744" i="131"/>
  <c r="EM24288" i="131"/>
  <c r="EN9558" i="131"/>
  <c r="EP22491" i="131"/>
  <c r="EP23505" i="131"/>
  <c r="EM13394" i="131"/>
  <c r="EP23721" i="131"/>
  <c r="EP21326" i="131"/>
  <c r="EP17508" i="131"/>
  <c r="EO24583" i="131"/>
  <c r="EN15913" i="131"/>
  <c r="EP25693" i="131"/>
  <c r="EP21854" i="131"/>
  <c r="EN17001" i="131"/>
  <c r="EN26624" i="131"/>
  <c r="EO20924" i="131"/>
  <c r="EP11178" i="131"/>
  <c r="EM20095" i="131"/>
  <c r="EP12259" i="131"/>
  <c r="EP13674" i="131"/>
  <c r="EP26382" i="131"/>
  <c r="EO20755" i="131"/>
  <c r="EP15174" i="131"/>
  <c r="EO25194" i="131"/>
  <c r="EO13881" i="131"/>
  <c r="EO13635" i="131"/>
  <c r="EN17113" i="131"/>
  <c r="EM12943" i="131"/>
  <c r="EM26833" i="131"/>
  <c r="EO13674" i="131"/>
  <c r="EP10101" i="131"/>
  <c r="EM20208" i="131"/>
  <c r="EO10010" i="131"/>
  <c r="EO12564" i="131"/>
  <c r="EM23568" i="131"/>
  <c r="EP22249" i="131"/>
  <c r="EN24078" i="131"/>
  <c r="EN24523" i="131"/>
  <c r="EN25430" i="131"/>
  <c r="EM10827" i="131"/>
  <c r="EP19935" i="131"/>
  <c r="EM16074" i="131"/>
  <c r="EP27045" i="131"/>
  <c r="EM26922" i="131"/>
  <c r="EM16555" i="131"/>
  <c r="EN13365" i="131"/>
  <c r="EN26833" i="131"/>
  <c r="EO8808" i="131"/>
  <c r="EN16428" i="131"/>
  <c r="EP12193" i="131"/>
  <c r="EP22124" i="131"/>
  <c r="EP25700" i="131"/>
  <c r="EO24972" i="131"/>
  <c r="EP14625" i="131"/>
  <c r="EM12794" i="131"/>
  <c r="EP21051" i="131"/>
  <c r="EP21463" i="131"/>
  <c r="EO25309" i="131"/>
  <c r="EM25946" i="131"/>
  <c r="EP10843" i="131"/>
  <c r="EP22185" i="131"/>
  <c r="EN11905" i="131"/>
  <c r="EP25309" i="131"/>
  <c r="EN26629" i="131"/>
  <c r="EO9741" i="131"/>
  <c r="EO15745" i="131"/>
  <c r="EP9768" i="131"/>
  <c r="EM18410" i="131"/>
  <c r="EP20955" i="131"/>
  <c r="EP9774" i="131"/>
  <c r="EP20749" i="131"/>
  <c r="EP21324" i="131"/>
  <c r="EM21140" i="131"/>
  <c r="EP24595" i="131"/>
  <c r="EO26000" i="131"/>
  <c r="EN19735" i="131"/>
  <c r="EP20592" i="131"/>
  <c r="EP9734" i="131"/>
  <c r="EM20397" i="131"/>
  <c r="EM25160" i="131"/>
  <c r="EN13377" i="131"/>
  <c r="EO22280" i="131"/>
  <c r="EP12495" i="131"/>
  <c r="EM13706" i="131"/>
  <c r="EN13585" i="131"/>
  <c r="EN16752" i="131"/>
  <c r="EO18470" i="131"/>
  <c r="EP11383" i="131"/>
  <c r="EM9444" i="131"/>
  <c r="EO24102" i="131"/>
  <c r="EN22977" i="131"/>
  <c r="EO23691" i="131"/>
  <c r="EP22255" i="131"/>
  <c r="EN24072" i="131"/>
  <c r="EP23715" i="131"/>
  <c r="EO26121" i="131"/>
  <c r="EO13364" i="131"/>
  <c r="EN25707" i="131"/>
  <c r="EN24686" i="131"/>
  <c r="EP20748" i="131"/>
  <c r="EP20023" i="131"/>
  <c r="EO25303" i="131"/>
  <c r="EO22134" i="131"/>
  <c r="EM22783" i="131"/>
  <c r="EO21051" i="131"/>
  <c r="EP23727" i="131"/>
  <c r="EN25225" i="131"/>
  <c r="EP20743" i="131"/>
  <c r="EP26456" i="131"/>
  <c r="EP20055" i="131"/>
  <c r="EP21859" i="131"/>
  <c r="EN23451" i="131"/>
  <c r="EP13554" i="131"/>
  <c r="EM22219" i="131"/>
  <c r="EM13915" i="131"/>
  <c r="EM21296" i="131"/>
  <c r="EM19735" i="131"/>
  <c r="EN15258" i="131"/>
  <c r="EN8652" i="131"/>
  <c r="EO13377" i="131"/>
  <c r="EM22994" i="131"/>
  <c r="EO22154" i="131"/>
  <c r="EP25303" i="131"/>
  <c r="EM19975" i="131"/>
  <c r="EO17210" i="131"/>
  <c r="EM16104" i="131"/>
  <c r="EP21475" i="131"/>
  <c r="EP20967" i="131"/>
  <c r="EP26690" i="131"/>
  <c r="EO11275" i="131"/>
  <c r="EN12291" i="131"/>
  <c r="EM18404" i="131"/>
  <c r="EO20652" i="131"/>
  <c r="EP22695" i="131"/>
  <c r="EO16825" i="131"/>
  <c r="EN26414" i="131"/>
  <c r="EP17502" i="131"/>
  <c r="EN26030" i="131"/>
  <c r="EO10608" i="131"/>
  <c r="EP18956" i="131"/>
  <c r="EP26893" i="131"/>
  <c r="EN26893" i="131"/>
  <c r="EP9054" i="131"/>
  <c r="EO9054" i="131"/>
  <c r="EP10794" i="131"/>
  <c r="EO10794" i="131"/>
  <c r="EP27134" i="131"/>
  <c r="EO27134" i="131"/>
  <c r="EP19821" i="131"/>
  <c r="EP19819" i="131"/>
  <c r="EP13761" i="131"/>
  <c r="EO13761" i="131"/>
  <c r="EN13003" i="131"/>
  <c r="EN13002" i="131"/>
  <c r="EO21858" i="131"/>
  <c r="EM21858" i="131"/>
  <c r="EN21858" i="131"/>
  <c r="EP20126" i="131"/>
  <c r="EO20126" i="131"/>
  <c r="EO21942" i="131"/>
  <c r="EN21942" i="131"/>
  <c r="EO22215" i="131"/>
  <c r="EN22214" i="131"/>
  <c r="EN22215" i="131"/>
  <c r="EP22874" i="131"/>
  <c r="EO22874" i="131"/>
  <c r="EP25245" i="131"/>
  <c r="EO25245" i="131"/>
  <c r="EO23151" i="131"/>
  <c r="EN23151" i="131"/>
  <c r="EN24673" i="131"/>
  <c r="EM24673" i="131"/>
  <c r="EP19670" i="131"/>
  <c r="EN19670" i="131"/>
  <c r="EO26118" i="131"/>
  <c r="EN26118" i="131"/>
  <c r="EN19461" i="131"/>
  <c r="EM19461" i="131"/>
  <c r="EM18014" i="131"/>
  <c r="EO8719" i="131"/>
  <c r="EP16245" i="131"/>
  <c r="EO17751" i="131"/>
  <c r="EN17751" i="131"/>
  <c r="EP12409" i="131"/>
  <c r="EO12409" i="131"/>
  <c r="EO15207" i="131"/>
  <c r="EP26659" i="131"/>
  <c r="EO26659" i="131"/>
  <c r="EM10280" i="131"/>
  <c r="EN21135" i="131"/>
  <c r="EM21135" i="131"/>
  <c r="EO9175" i="131"/>
  <c r="EM9175" i="131"/>
  <c r="EO9327" i="131"/>
  <c r="EP21535" i="131"/>
  <c r="EO21535" i="131"/>
  <c r="EP23682" i="131"/>
  <c r="EO23682" i="131"/>
  <c r="EN20359" i="131"/>
  <c r="EM20359" i="131"/>
  <c r="EN24921" i="131"/>
  <c r="EP22308" i="131"/>
  <c r="EM19281" i="131"/>
  <c r="EM17622" i="131"/>
  <c r="EO17750" i="131"/>
  <c r="EO19130" i="131"/>
  <c r="EP11391" i="131"/>
  <c r="EO11391" i="131"/>
  <c r="EN17724" i="131"/>
  <c r="EO10310" i="131"/>
  <c r="EN10310" i="131"/>
  <c r="EM23959" i="131"/>
  <c r="EN9416" i="131"/>
  <c r="EM15027" i="131"/>
  <c r="EM12657" i="131"/>
  <c r="EP19941" i="131"/>
  <c r="EO19941" i="131"/>
  <c r="EN19941" i="131"/>
  <c r="EO12351" i="131"/>
  <c r="EM21806" i="131"/>
  <c r="EP10878" i="131"/>
  <c r="EO10878" i="131"/>
  <c r="EN18231" i="131"/>
  <c r="EM18231" i="131"/>
  <c r="EN23534" i="131"/>
  <c r="EM23534" i="131"/>
  <c r="EM17664" i="131"/>
  <c r="EO11172" i="131"/>
  <c r="EN11172" i="131"/>
  <c r="EO9326" i="131"/>
  <c r="EO24446" i="131"/>
  <c r="EP19124" i="131"/>
  <c r="EP11175" i="131"/>
  <c r="EO8936" i="131"/>
  <c r="EM10945" i="131"/>
  <c r="EN13614" i="131"/>
  <c r="EM13614" i="131"/>
  <c r="EP13755" i="131"/>
  <c r="EO13755" i="131"/>
  <c r="EN9740" i="131"/>
  <c r="EP20274" i="131"/>
  <c r="EO20274" i="131"/>
  <c r="EM20787" i="131"/>
  <c r="EM24621" i="131"/>
  <c r="EO21948" i="131"/>
  <c r="EN21948" i="131"/>
  <c r="EO22227" i="131"/>
  <c r="EN22226" i="131"/>
  <c r="EN22227" i="131"/>
  <c r="EM23535" i="131"/>
  <c r="EN21536" i="131"/>
  <c r="EM20054" i="131"/>
  <c r="EN24685" i="131"/>
  <c r="EM24685" i="131"/>
  <c r="EM20325" i="131"/>
  <c r="EN10309" i="131"/>
  <c r="EM10309" i="131"/>
  <c r="EO16135" i="131"/>
  <c r="EM14757" i="131"/>
  <c r="EM9800" i="131"/>
  <c r="EO14115" i="131"/>
  <c r="EP14748" i="131"/>
  <c r="EP25946" i="131"/>
  <c r="EO25946" i="131"/>
  <c r="EO25944" i="131"/>
  <c r="EM9498" i="131"/>
  <c r="EN14865" i="131"/>
  <c r="EM14865" i="131"/>
  <c r="EP18553" i="131"/>
  <c r="EP14454" i="131"/>
  <c r="EN18254" i="131"/>
  <c r="EP23547" i="131"/>
  <c r="EO23547" i="131"/>
  <c r="EP11329" i="131"/>
  <c r="EN14204" i="131"/>
  <c r="EM17811" i="131"/>
  <c r="EM13971" i="131"/>
  <c r="EM18194" i="131"/>
  <c r="EM9829" i="131"/>
  <c r="EM9828" i="131"/>
  <c r="EO16977" i="131"/>
  <c r="EN16977" i="131"/>
  <c r="EO10452" i="131"/>
  <c r="EM10452" i="131"/>
  <c r="EM14631" i="131"/>
  <c r="EN17060" i="131"/>
  <c r="EM17060" i="131"/>
  <c r="EM24253" i="131"/>
  <c r="EN23210" i="131"/>
  <c r="EO26174" i="131"/>
  <c r="EP23474" i="131"/>
  <c r="EO23474" i="131"/>
  <c r="EO21655" i="131"/>
  <c r="EN21655" i="131"/>
  <c r="EM21655" i="131"/>
  <c r="EN24075" i="131"/>
  <c r="EO22971" i="131"/>
  <c r="EP22971" i="131"/>
  <c r="EP24055" i="131"/>
  <c r="EN21529" i="131"/>
  <c r="EN14592" i="131"/>
  <c r="EM14592" i="131"/>
  <c r="EP18620" i="131"/>
  <c r="EP14419" i="131"/>
  <c r="EO16603" i="131"/>
  <c r="EO26592" i="131"/>
  <c r="EO18441" i="131"/>
  <c r="EN9739" i="131"/>
  <c r="EM9739" i="131"/>
  <c r="EM19099" i="131"/>
  <c r="EP19484" i="131"/>
  <c r="EN19484" i="131"/>
  <c r="EO14232" i="131"/>
  <c r="EP23305" i="131"/>
  <c r="EO23305" i="131"/>
  <c r="EP8607" i="131"/>
  <c r="EO13932" i="131"/>
  <c r="EO13017" i="131"/>
  <c r="EM13017" i="131"/>
  <c r="EN13017" i="131"/>
  <c r="EP9409" i="131"/>
  <c r="EP10518" i="131"/>
  <c r="EO14838" i="131"/>
  <c r="EM24446" i="131"/>
  <c r="EP11774" i="131"/>
  <c r="EO13611" i="131"/>
  <c r="EN13611" i="131"/>
  <c r="EO26965" i="131"/>
  <c r="EN19821" i="131"/>
  <c r="EP18200" i="131"/>
  <c r="EO18200" i="131"/>
  <c r="EP13999" i="131"/>
  <c r="EM15048" i="131"/>
  <c r="EM21021" i="131"/>
  <c r="EM24081" i="131"/>
  <c r="EN18206" i="131"/>
  <c r="EP12792" i="131"/>
  <c r="EO12792" i="131"/>
  <c r="EP16728" i="131"/>
  <c r="EO16728" i="131"/>
  <c r="EP8862" i="131"/>
  <c r="EN19602" i="131"/>
  <c r="EM19602" i="131"/>
  <c r="EP17814" i="131"/>
  <c r="EO17814" i="131"/>
  <c r="EN10437" i="131"/>
  <c r="EO9979" i="131"/>
  <c r="EP10964" i="131"/>
  <c r="EM17601" i="131"/>
  <c r="EN10489" i="131"/>
  <c r="EN15477" i="131"/>
  <c r="EP14845" i="131"/>
  <c r="EO8629" i="131"/>
  <c r="EM17337" i="131"/>
  <c r="EM10939" i="131"/>
  <c r="EP13406" i="131"/>
  <c r="EO13406" i="131"/>
  <c r="EM26871" i="131"/>
  <c r="EO26862" i="131"/>
  <c r="EP27084" i="131"/>
  <c r="EO23097" i="131"/>
  <c r="EM23097" i="131"/>
  <c r="EO22429" i="131"/>
  <c r="EN22429" i="131"/>
  <c r="EN22428" i="131"/>
  <c r="EP23875" i="131"/>
  <c r="EM27102" i="131"/>
  <c r="EP22886" i="131"/>
  <c r="EO22886" i="131"/>
  <c r="EO24708" i="131"/>
  <c r="EO19698" i="131"/>
  <c r="EM19698" i="131"/>
  <c r="EN19698" i="131"/>
  <c r="EO24500" i="131"/>
  <c r="EM24500" i="131"/>
  <c r="EM25734" i="131"/>
  <c r="EM26502" i="131"/>
  <c r="EP24168" i="131"/>
  <c r="EP22992" i="131"/>
  <c r="EO21889" i="131"/>
  <c r="EN24312" i="131"/>
  <c r="EM12115" i="131"/>
  <c r="EN27147" i="131"/>
  <c r="EM27147" i="131"/>
  <c r="EO10944" i="131"/>
  <c r="EM14276" i="131"/>
  <c r="EO11936" i="131"/>
  <c r="EN11936" i="131"/>
  <c r="EN12283" i="131"/>
  <c r="EO12021" i="131"/>
  <c r="EP15525" i="131"/>
  <c r="EO15525" i="131"/>
  <c r="EN18621" i="131"/>
  <c r="EP16550" i="131"/>
  <c r="EN14126" i="131"/>
  <c r="EN17334" i="131"/>
  <c r="EM10435" i="131"/>
  <c r="EO21555" i="131"/>
  <c r="EP10038" i="131"/>
  <c r="EM19784" i="131"/>
  <c r="EM15950" i="131"/>
  <c r="EN14298" i="131"/>
  <c r="EM16368" i="131"/>
  <c r="EM9765" i="131"/>
  <c r="EN18193" i="131"/>
  <c r="EO15591" i="131"/>
  <c r="EN15591" i="131"/>
  <c r="EO8592" i="131"/>
  <c r="EN8592" i="131"/>
  <c r="EO26473" i="131"/>
  <c r="EM26473" i="131"/>
  <c r="EP14235" i="131"/>
  <c r="EO14235" i="131"/>
  <c r="EN11925" i="131"/>
  <c r="EM14144" i="131"/>
  <c r="EM9439" i="131"/>
  <c r="EN12853" i="131"/>
  <c r="EN11865" i="131"/>
  <c r="EP22677" i="131"/>
  <c r="EN24794" i="131"/>
  <c r="EO19699" i="131"/>
  <c r="EN24087" i="131"/>
  <c r="EM21883" i="131"/>
  <c r="EO25068" i="131"/>
  <c r="EN9805" i="131"/>
  <c r="EO16197" i="131"/>
  <c r="EM17844" i="131"/>
  <c r="EN11307" i="131"/>
  <c r="EO16134" i="131"/>
  <c r="EO26598" i="131"/>
  <c r="EM18596" i="131"/>
  <c r="EM10555" i="131"/>
  <c r="EO11935" i="131"/>
  <c r="EM22273" i="131"/>
  <c r="EO9859" i="131"/>
  <c r="EO14301" i="131"/>
  <c r="EN9986" i="131"/>
  <c r="EM9986" i="131"/>
  <c r="EO15771" i="131"/>
  <c r="EP19045" i="131"/>
  <c r="EN9798" i="131"/>
  <c r="EP14922" i="131"/>
  <c r="EO15687" i="131"/>
  <c r="EP13184" i="131"/>
  <c r="EO15387" i="131"/>
  <c r="EP17900" i="131"/>
  <c r="EN17900" i="131"/>
  <c r="EO17900" i="131"/>
  <c r="EP13699" i="131"/>
  <c r="EN13699" i="131"/>
  <c r="EO19242" i="131"/>
  <c r="EO25875" i="131"/>
  <c r="EP15444" i="131"/>
  <c r="EO15444" i="131"/>
  <c r="EM15474" i="131"/>
  <c r="EP11058" i="131"/>
  <c r="EP24254" i="131"/>
  <c r="EN15555" i="131"/>
  <c r="EN14935" i="131"/>
  <c r="EP17778" i="131"/>
  <c r="EP11023" i="131"/>
  <c r="EO13124" i="131"/>
  <c r="EN27140" i="131"/>
  <c r="EN19815" i="131"/>
  <c r="EM18380" i="131"/>
  <c r="EN8595" i="131"/>
  <c r="EM17502" i="131"/>
  <c r="EO13994" i="131"/>
  <c r="EP12777" i="131"/>
  <c r="EP24654" i="131"/>
  <c r="EM21027" i="131"/>
  <c r="EO22375" i="131"/>
  <c r="EN26745" i="131"/>
  <c r="EP23414" i="131"/>
  <c r="EO16130" i="131"/>
  <c r="EM8840" i="131"/>
  <c r="EP11964" i="131"/>
  <c r="EO12469" i="131"/>
  <c r="EP12057" i="131"/>
  <c r="EO18645" i="131"/>
  <c r="EN23901" i="131"/>
  <c r="EM14383" i="131"/>
  <c r="EN17052" i="131"/>
  <c r="EP12585" i="131"/>
  <c r="EM12462" i="131"/>
  <c r="EN18374" i="131"/>
  <c r="EO8832" i="131"/>
  <c r="EN9595" i="131"/>
  <c r="EM9595" i="131"/>
  <c r="EO26480" i="131"/>
  <c r="EN26480" i="131"/>
  <c r="EP16969" i="131"/>
  <c r="EO13046" i="131"/>
  <c r="EO11562" i="131"/>
  <c r="EP11562" i="131"/>
  <c r="EP20845" i="131"/>
  <c r="EM20775" i="131"/>
  <c r="EM24230" i="131"/>
  <c r="EN21169" i="131"/>
  <c r="EM21169" i="131"/>
  <c r="EN25725" i="131"/>
  <c r="EP22670" i="131"/>
  <c r="EP26877" i="131"/>
  <c r="EN26877" i="131"/>
  <c r="EN22364" i="131"/>
  <c r="EM12109" i="131"/>
  <c r="EN10544" i="131"/>
  <c r="EM10064" i="131"/>
  <c r="EO11415" i="131"/>
  <c r="EM18591" i="131"/>
  <c r="EM9806" i="131"/>
  <c r="EP14742" i="131"/>
  <c r="EN16615" i="131"/>
  <c r="EP12867" i="131"/>
  <c r="EO12867" i="131"/>
  <c r="EN12867" i="131"/>
  <c r="EO23833" i="131"/>
  <c r="EP15441" i="131"/>
  <c r="EM15344" i="131"/>
  <c r="EO19047" i="131"/>
  <c r="EP11414" i="131"/>
  <c r="EN8754" i="131"/>
  <c r="EP10458" i="131"/>
  <c r="EM12804" i="131"/>
  <c r="EN20413" i="131"/>
  <c r="EN9314" i="131"/>
  <c r="EM9314" i="131"/>
  <c r="EM15860" i="131"/>
  <c r="EP15776" i="131"/>
  <c r="EN9260" i="131"/>
  <c r="EO14833" i="131"/>
  <c r="EP17156" i="131"/>
  <c r="EN18205" i="131"/>
  <c r="EP9084" i="131"/>
  <c r="EM11414" i="131"/>
  <c r="EP14247" i="131"/>
  <c r="EO14247" i="131"/>
  <c r="EM17996" i="131"/>
  <c r="EO9686" i="131"/>
  <c r="EM19932" i="131"/>
  <c r="EO22723" i="131"/>
  <c r="EN22723" i="131"/>
  <c r="EP19794" i="131"/>
  <c r="EP19995" i="131"/>
  <c r="EO19995" i="131"/>
  <c r="EM25939" i="131"/>
  <c r="EP24349" i="131"/>
  <c r="EP24716" i="131"/>
  <c r="EM26785" i="131"/>
  <c r="EN21162" i="131"/>
  <c r="EM21162" i="131"/>
  <c r="EP26870" i="131"/>
  <c r="EP20907" i="131"/>
  <c r="EO20907" i="131"/>
  <c r="EN9793" i="131"/>
  <c r="EN18889" i="131"/>
  <c r="EN16796" i="131"/>
  <c r="EO22758" i="131"/>
  <c r="EN9435" i="131"/>
  <c r="EO12477" i="131"/>
  <c r="EO17960" i="131"/>
  <c r="EP10875" i="131"/>
  <c r="EO11929" i="131"/>
  <c r="EP26781" i="131"/>
  <c r="EN26781" i="131"/>
  <c r="EP26780" i="131"/>
  <c r="EN17444" i="131"/>
  <c r="EM11025" i="131"/>
  <c r="EN9974" i="131"/>
  <c r="EM9974" i="131"/>
  <c r="EN18830" i="131"/>
  <c r="EO21441" i="131"/>
  <c r="EN10874" i="131"/>
  <c r="EP14832" i="131"/>
  <c r="EO18559" i="131"/>
  <c r="EM11360" i="131"/>
  <c r="EM17210" i="131"/>
  <c r="EM13370" i="131"/>
  <c r="EO11875" i="131"/>
  <c r="EP13705" i="131"/>
  <c r="EO13705" i="131"/>
  <c r="EN13705" i="131"/>
  <c r="EP8682" i="131"/>
  <c r="EN8682" i="131"/>
  <c r="EM16815" i="131"/>
  <c r="EM12987" i="131"/>
  <c r="EM8775" i="131"/>
  <c r="EN15500" i="131"/>
  <c r="EP19698" i="131"/>
  <c r="EO19340" i="131"/>
  <c r="EO15109" i="131"/>
  <c r="EM15315" i="131"/>
  <c r="EN11175" i="131"/>
  <c r="EN16670" i="131"/>
  <c r="EM16670" i="131"/>
  <c r="EN20455" i="131"/>
  <c r="EO19766" i="131"/>
  <c r="EO14006" i="131"/>
  <c r="EO19497" i="131"/>
  <c r="EO25722" i="131"/>
  <c r="EO23156" i="131"/>
  <c r="EN23156" i="131"/>
  <c r="EO25339" i="131"/>
  <c r="EN25338" i="131"/>
  <c r="EM26472" i="131"/>
  <c r="EN17484" i="131"/>
  <c r="EN18296" i="131"/>
  <c r="EM17353" i="131"/>
  <c r="EN12351" i="131"/>
  <c r="EO22285" i="131"/>
  <c r="EN22285" i="131"/>
  <c r="EP17805" i="131"/>
  <c r="EP13610" i="131"/>
  <c r="EO17475" i="131"/>
  <c r="EO12685" i="131"/>
  <c r="EO11925" i="131"/>
  <c r="EP21433" i="131"/>
  <c r="EM8994" i="131"/>
  <c r="EO15828" i="131"/>
  <c r="EM9164" i="131"/>
  <c r="EN14391" i="131"/>
  <c r="EM14391" i="131"/>
  <c r="EM14395" i="131"/>
  <c r="EP15348" i="131"/>
  <c r="EO15348" i="131"/>
  <c r="EN13640" i="131"/>
  <c r="EP9858" i="131"/>
  <c r="EO9858" i="131"/>
  <c r="EP8991" i="131"/>
  <c r="EO20606" i="131"/>
  <c r="EP10767" i="131"/>
  <c r="EM14514" i="131"/>
  <c r="EM10167" i="131"/>
  <c r="EN8868" i="131"/>
  <c r="EN12114" i="131"/>
  <c r="EM12114" i="131"/>
  <c r="EP26412" i="131"/>
  <c r="EN18435" i="131"/>
  <c r="EN18164" i="131"/>
  <c r="EM11275" i="131"/>
  <c r="EO16004" i="131"/>
  <c r="EN9469" i="131"/>
  <c r="EN25825" i="131"/>
  <c r="EP17240" i="131"/>
  <c r="EO17240" i="131"/>
  <c r="EP13039" i="131"/>
  <c r="EN9854" i="131"/>
  <c r="EM22544" i="131"/>
  <c r="EM24252" i="131"/>
  <c r="EM24048" i="131"/>
  <c r="EP20929" i="131"/>
  <c r="EN25286" i="131"/>
  <c r="EN20204" i="131"/>
  <c r="EM24224" i="131"/>
  <c r="EO25376" i="131"/>
  <c r="EO20179" i="131"/>
  <c r="EM20179" i="131"/>
  <c r="EN20178" i="131"/>
  <c r="EN24555" i="131"/>
  <c r="EO22008" i="131"/>
  <c r="EP25398" i="131"/>
  <c r="EN20325" i="131"/>
  <c r="EP19525" i="131"/>
  <c r="EO22851" i="131"/>
  <c r="EN22851" i="131"/>
  <c r="EO22189" i="131"/>
  <c r="EN26577" i="131"/>
  <c r="EO24378" i="131"/>
  <c r="EM26568" i="131"/>
  <c r="EP20415" i="131"/>
  <c r="EO20415" i="131"/>
  <c r="EO10437" i="131"/>
  <c r="EO10436" i="131"/>
  <c r="EN14473" i="131"/>
  <c r="EN23301" i="131"/>
  <c r="EM23301" i="131"/>
  <c r="EO11546" i="131"/>
  <c r="EN11545" i="131"/>
  <c r="EO11427" i="131"/>
  <c r="EM11427" i="131"/>
  <c r="EO11426" i="131"/>
  <c r="EN11426" i="131"/>
  <c r="EM17142" i="131"/>
  <c r="EP9051" i="131"/>
  <c r="EO9051" i="131"/>
  <c r="EO11695" i="131"/>
  <c r="EP25224" i="131"/>
  <c r="EN12536" i="131"/>
  <c r="EM12536" i="131"/>
  <c r="EM11712" i="131"/>
  <c r="EM10615" i="131"/>
  <c r="EN27132" i="131"/>
  <c r="EP15074" i="131"/>
  <c r="EP19365" i="131"/>
  <c r="EO19365" i="131"/>
  <c r="EO13758" i="131"/>
  <c r="EM23360" i="131"/>
  <c r="EO13458" i="131"/>
  <c r="EP12405" i="131"/>
  <c r="EO14516" i="131"/>
  <c r="EP13580" i="131"/>
  <c r="EN13580" i="131"/>
  <c r="EP10044" i="131"/>
  <c r="EP19604" i="131"/>
  <c r="EM20508" i="131"/>
  <c r="EM20595" i="131"/>
  <c r="EN8721" i="131"/>
  <c r="EM8721" i="131"/>
  <c r="EN14004" i="131"/>
  <c r="EO15104" i="131"/>
  <c r="EO10302" i="131"/>
  <c r="EM10302" i="131"/>
  <c r="EP10188" i="131"/>
  <c r="EP18081" i="131"/>
  <c r="EO18081" i="131"/>
  <c r="EP13874" i="131"/>
  <c r="EO13874" i="131"/>
  <c r="EM17990" i="131"/>
  <c r="EO13045" i="131"/>
  <c r="EM22545" i="131"/>
  <c r="EM19944" i="131"/>
  <c r="EP24927" i="131"/>
  <c r="EN27056" i="131"/>
  <c r="EP21582" i="131"/>
  <c r="EP20211" i="131"/>
  <c r="EP22842" i="131"/>
  <c r="EO23058" i="131"/>
  <c r="EM25603" i="131"/>
  <c r="EO21403" i="131"/>
  <c r="EO26205" i="131"/>
  <c r="EN26205" i="131"/>
  <c r="EM26575" i="131"/>
  <c r="EP23664" i="131"/>
  <c r="EN19160" i="131"/>
  <c r="EO19075" i="131"/>
  <c r="EP14064" i="131"/>
  <c r="EP14841" i="131"/>
  <c r="EO14841" i="131"/>
  <c r="EN12897" i="131"/>
  <c r="EN14175" i="131"/>
  <c r="EM12777" i="131"/>
  <c r="EO16704" i="131"/>
  <c r="EN16704" i="131"/>
  <c r="EO13435" i="131"/>
  <c r="EM12685" i="131"/>
  <c r="EN8810" i="131"/>
  <c r="EP11240" i="131"/>
  <c r="EP14844" i="131"/>
  <c r="EM16735" i="131"/>
  <c r="EP13344" i="131"/>
  <c r="EP8996" i="131"/>
  <c r="EO15402" i="131"/>
  <c r="EM16340" i="131"/>
  <c r="EO12145" i="131"/>
  <c r="EN12145" i="131"/>
  <c r="EM11869" i="131"/>
  <c r="EP15883" i="131"/>
  <c r="EP12141" i="131"/>
  <c r="EM13964" i="131"/>
  <c r="EM13316" i="131"/>
  <c r="EN10182" i="131"/>
  <c r="EO23125" i="131"/>
  <c r="EO11985" i="131"/>
  <c r="EN13333" i="131"/>
  <c r="EP8636" i="131"/>
  <c r="EP15469" i="131"/>
  <c r="EP25676" i="131"/>
  <c r="EP23833" i="131"/>
  <c r="EN21834" i="131"/>
  <c r="EN26396" i="131"/>
  <c r="EO26034" i="131"/>
  <c r="EM24645" i="131"/>
  <c r="EN14727" i="131"/>
  <c r="EP12711" i="131"/>
  <c r="EP17660" i="131"/>
  <c r="EO9944" i="131"/>
  <c r="EP16638" i="131"/>
  <c r="EO16638" i="131"/>
  <c r="EM10575" i="131"/>
  <c r="EP10335" i="131"/>
  <c r="EP15357" i="131"/>
  <c r="EM26115" i="131"/>
  <c r="EO12710" i="131"/>
  <c r="EN15774" i="131"/>
  <c r="EM12687" i="131"/>
  <c r="EO18176" i="131"/>
  <c r="EO23846" i="131"/>
  <c r="EP10495" i="131"/>
  <c r="EO10495" i="131"/>
  <c r="EM13812" i="131"/>
  <c r="EN17413" i="131"/>
  <c r="EO18261" i="131"/>
  <c r="EN18261" i="131"/>
  <c r="EO16908" i="131"/>
  <c r="EN24495" i="131"/>
  <c r="EM24495" i="131"/>
  <c r="EM14424" i="131"/>
  <c r="EP15296" i="131"/>
  <c r="EO18680" i="131"/>
  <c r="EO13872" i="131"/>
  <c r="EM23955" i="131"/>
  <c r="EN18447" i="131"/>
  <c r="EO14065" i="131"/>
  <c r="EP9050" i="131"/>
  <c r="EO18951" i="131"/>
  <c r="EM8718" i="131"/>
  <c r="EP13339" i="131"/>
  <c r="EN15343" i="131"/>
  <c r="EN16574" i="131"/>
  <c r="EP15225" i="131"/>
  <c r="EM23037" i="131"/>
  <c r="EM25220" i="131"/>
  <c r="EN22668" i="131"/>
  <c r="EO27043" i="131"/>
  <c r="EN27043" i="131"/>
  <c r="EP24114" i="131"/>
  <c r="EO24114" i="131"/>
  <c r="EM25785" i="131"/>
  <c r="EO22123" i="131"/>
  <c r="EM22123" i="131"/>
  <c r="EN22123" i="131"/>
  <c r="EP24417" i="131"/>
  <c r="EO20568" i="131"/>
  <c r="EO25370" i="131"/>
  <c r="EN19993" i="131"/>
  <c r="EN24567" i="131"/>
  <c r="EP22664" i="131"/>
  <c r="EM26989" i="131"/>
  <c r="EO20514" i="131"/>
  <c r="EM22932" i="131"/>
  <c r="EO26216" i="131"/>
  <c r="EO18024" i="131"/>
  <c r="EM11787" i="131"/>
  <c r="EP12763" i="131"/>
  <c r="EO15224" i="131"/>
  <c r="EN15224" i="131"/>
  <c r="EP14667" i="131"/>
  <c r="EO14667" i="131"/>
  <c r="EN9223" i="131"/>
  <c r="EN15594" i="131"/>
  <c r="EN23295" i="131"/>
  <c r="EM23295" i="131"/>
  <c r="EM13693" i="131"/>
  <c r="EP10821" i="131"/>
  <c r="EO10821" i="131"/>
  <c r="EP18594" i="131"/>
  <c r="EM21799" i="131"/>
  <c r="EN16970" i="131"/>
  <c r="EN12530" i="131"/>
  <c r="EM12530" i="131"/>
  <c r="EP16346" i="131"/>
  <c r="EP12145" i="131"/>
  <c r="EN24014" i="131"/>
  <c r="EM24014" i="131"/>
  <c r="EM18234" i="131"/>
  <c r="EM11988" i="131"/>
  <c r="EN17538" i="131"/>
  <c r="EP23186" i="131"/>
  <c r="EN17599" i="131"/>
  <c r="EM17600" i="131"/>
  <c r="EM13754" i="131"/>
  <c r="EO19255" i="131"/>
  <c r="EM18732" i="131"/>
  <c r="EN11846" i="131"/>
  <c r="EM11846" i="131"/>
  <c r="EP8685" i="131"/>
  <c r="EM10993" i="131"/>
  <c r="EM19639" i="131"/>
  <c r="EO15507" i="131"/>
  <c r="EM14360" i="131"/>
  <c r="EP10362" i="131"/>
  <c r="EO10362" i="131"/>
  <c r="EN11384" i="131"/>
  <c r="EO22633" i="131"/>
  <c r="EM22633" i="131"/>
  <c r="EM10077" i="131"/>
  <c r="EM16938" i="131"/>
  <c r="EP18591" i="131"/>
  <c r="EM17034" i="131"/>
  <c r="EN16344" i="131"/>
  <c r="EM8997" i="131"/>
  <c r="EO11810" i="131"/>
  <c r="EM22551" i="131"/>
  <c r="EM20419" i="131"/>
  <c r="EN19437" i="131"/>
  <c r="EO21162" i="131"/>
  <c r="EN24439" i="131"/>
  <c r="EP20205" i="131"/>
  <c r="EO21531" i="131"/>
  <c r="EP26330" i="131"/>
  <c r="EM24103" i="131"/>
  <c r="EN22251" i="131"/>
  <c r="EN23844" i="131"/>
  <c r="EP23024" i="131"/>
  <c r="EM26569" i="131"/>
  <c r="EM24085" i="131"/>
  <c r="EP20540" i="131"/>
  <c r="EN19166" i="131"/>
  <c r="EM11780" i="131"/>
  <c r="EO11246" i="131"/>
  <c r="EP11148" i="131"/>
  <c r="EO11148" i="131"/>
  <c r="EN10011" i="131"/>
  <c r="EP14486" i="131"/>
  <c r="EP16305" i="131"/>
  <c r="EM25632" i="131"/>
  <c r="EN17360" i="131"/>
  <c r="EN11205" i="131"/>
  <c r="EP17175" i="131"/>
  <c r="EO18162" i="131"/>
  <c r="EP18678" i="131"/>
  <c r="EP19845" i="131"/>
  <c r="EM14874" i="131"/>
  <c r="EM20487" i="131"/>
  <c r="EN9199" i="131"/>
  <c r="EN18885" i="131"/>
  <c r="EO12116" i="131"/>
  <c r="EN10195" i="131"/>
  <c r="EM10195" i="131"/>
  <c r="EM16821" i="131"/>
  <c r="EP15895" i="131"/>
  <c r="EN14778" i="131"/>
  <c r="EM14451" i="131"/>
  <c r="EM9649" i="131"/>
  <c r="EM20594" i="131"/>
  <c r="EP9927" i="131"/>
  <c r="EO9927" i="131"/>
  <c r="EN14845" i="131"/>
  <c r="EM17712" i="131"/>
  <c r="EO10287" i="131"/>
  <c r="EP10668" i="131"/>
  <c r="EN23294" i="131"/>
  <c r="EP14727" i="131"/>
  <c r="EN11929" i="131"/>
  <c r="EO11997" i="131"/>
  <c r="EN21828" i="131"/>
  <c r="EP27114" i="131"/>
  <c r="EM26478" i="131"/>
  <c r="EO18506" i="131"/>
  <c r="EO19077" i="131"/>
  <c r="EO10285" i="131"/>
  <c r="EP17305" i="131"/>
  <c r="EN15836" i="131"/>
  <c r="EN11517" i="131"/>
  <c r="EN22454" i="131"/>
  <c r="EO11301" i="131"/>
  <c r="EP16632" i="131"/>
  <c r="EO16632" i="131"/>
  <c r="EP13134" i="131"/>
  <c r="EP19197" i="131"/>
  <c r="EM14208" i="131"/>
  <c r="EP9133" i="131"/>
  <c r="EO16796" i="131"/>
  <c r="EM15565" i="131"/>
  <c r="EP12014" i="131"/>
  <c r="EM10016" i="131"/>
  <c r="EO20475" i="131"/>
  <c r="EP18807" i="131"/>
  <c r="EM13818" i="131"/>
  <c r="EP14329" i="131"/>
  <c r="EO17593" i="131"/>
  <c r="EO12984" i="131"/>
  <c r="EN19317" i="131"/>
  <c r="EO23472" i="131"/>
  <c r="EM14905" i="131"/>
  <c r="EN17652" i="131"/>
  <c r="EN8862" i="131"/>
  <c r="EM8862" i="131"/>
  <c r="EP23306" i="131"/>
  <c r="EO23306" i="131"/>
  <c r="EN17358" i="131"/>
  <c r="EN11688" i="131"/>
  <c r="EP17534" i="131"/>
  <c r="EN9884" i="131"/>
  <c r="EM9884" i="131"/>
  <c r="EN12225" i="131"/>
  <c r="EN10015" i="131"/>
  <c r="EP13227" i="131"/>
  <c r="EM14088" i="131"/>
  <c r="EP25482" i="131"/>
  <c r="EM24258" i="131"/>
  <c r="EN26514" i="131"/>
  <c r="EP25497" i="131"/>
  <c r="EP23605" i="131"/>
  <c r="EO23605" i="131"/>
  <c r="EO23385" i="131"/>
  <c r="EN20712" i="131"/>
  <c r="EN25274" i="131"/>
  <c r="EM20877" i="131"/>
  <c r="EN24354" i="131"/>
  <c r="EP25845" i="131"/>
  <c r="EO23538" i="131"/>
  <c r="EM19497" i="131"/>
  <c r="EM23331" i="131"/>
  <c r="EP20695" i="131"/>
  <c r="EP19874" i="131"/>
  <c r="EP24081" i="131"/>
  <c r="EO26023" i="131"/>
  <c r="EN20845" i="131"/>
  <c r="EM20845" i="131"/>
  <c r="EM22734" i="131"/>
  <c r="EM20240" i="131"/>
  <c r="EN19047" i="131"/>
  <c r="EO14659" i="131"/>
  <c r="EP12775" i="131"/>
  <c r="EP14655" i="131"/>
  <c r="EO14655" i="131"/>
  <c r="EP9686" i="131"/>
  <c r="EN23307" i="131"/>
  <c r="EM23307" i="131"/>
  <c r="EO10224" i="131"/>
  <c r="EM17545" i="131"/>
  <c r="EP13994" i="131"/>
  <c r="EO8725" i="131"/>
  <c r="EN13695" i="131"/>
  <c r="EM15650" i="131"/>
  <c r="EN11997" i="131"/>
  <c r="EM21793" i="131"/>
  <c r="EM9855" i="131"/>
  <c r="EN16525" i="131"/>
  <c r="EO13436" i="131"/>
  <c r="EM19404" i="131"/>
  <c r="EP12139" i="131"/>
  <c r="EO19512" i="131"/>
  <c r="EM19100" i="131"/>
  <c r="EM18228" i="131"/>
  <c r="EM11982" i="131"/>
  <c r="EO15201" i="131"/>
  <c r="EP11030" i="131"/>
  <c r="EO17779" i="131"/>
  <c r="EM11871" i="131"/>
  <c r="EM17606" i="131"/>
  <c r="EO15890" i="131"/>
  <c r="EP9559" i="131"/>
  <c r="EO9559" i="131"/>
  <c r="EP11294" i="131"/>
  <c r="EO11294" i="131"/>
  <c r="EP13671" i="131"/>
  <c r="EO13671" i="131"/>
  <c r="EM24447" i="131"/>
  <c r="EM20601" i="131"/>
  <c r="EO15020" i="131"/>
  <c r="EM14366" i="131"/>
  <c r="EO8712" i="131"/>
  <c r="EN8712" i="131"/>
  <c r="EN19308" i="131"/>
  <c r="EO22164" i="131"/>
  <c r="EN16705" i="131"/>
  <c r="EP14995" i="131"/>
  <c r="EP22257" i="131"/>
  <c r="EO26382" i="131"/>
  <c r="EO22827" i="131"/>
  <c r="EP24717" i="131"/>
  <c r="EO25100" i="131"/>
  <c r="EM20097" i="131"/>
  <c r="EM23925" i="131"/>
  <c r="EM21624" i="131"/>
  <c r="EP26324" i="131"/>
  <c r="EO26324" i="131"/>
  <c r="EP20576" i="131"/>
  <c r="EO21890" i="131"/>
  <c r="EM23210" i="131"/>
  <c r="EM25047" i="131"/>
  <c r="EP20846" i="131"/>
  <c r="EN18444" i="131"/>
  <c r="EO15235" i="131"/>
  <c r="EM14960" i="131"/>
  <c r="EO17096" i="131"/>
  <c r="EN17096" i="131"/>
  <c r="EN20479" i="131"/>
  <c r="EP8622" i="131"/>
  <c r="EO24438" i="131"/>
  <c r="EP16460" i="131"/>
  <c r="EM20119" i="131"/>
  <c r="EO18384" i="131"/>
  <c r="EP10034" i="131"/>
  <c r="EN18414" i="131"/>
  <c r="EP8907" i="131"/>
  <c r="EP9139" i="131"/>
  <c r="EP10917" i="131"/>
  <c r="EP22638" i="131"/>
  <c r="EP19464" i="131"/>
  <c r="EO20028" i="131"/>
  <c r="EP21888" i="131"/>
  <c r="EP22965" i="131"/>
  <c r="EP26336" i="131"/>
  <c r="EP19872" i="131"/>
  <c r="EP12501" i="131"/>
  <c r="EN18795" i="131"/>
  <c r="EN9446" i="131"/>
  <c r="EN9445" i="131"/>
  <c r="EP21021" i="131"/>
  <c r="EO26547" i="131"/>
  <c r="EP23802" i="131"/>
  <c r="EP22850" i="131"/>
  <c r="EP23354" i="131"/>
  <c r="EP8756" i="131"/>
  <c r="EP16136" i="131"/>
  <c r="EP10455" i="131"/>
  <c r="EN15025" i="131"/>
  <c r="EN11510" i="131"/>
  <c r="EP16848" i="131"/>
  <c r="EM20955" i="131"/>
  <c r="EO14989" i="131"/>
  <c r="EP12837" i="131"/>
  <c r="EM21404" i="131"/>
  <c r="EM19878" i="131"/>
  <c r="EM11503" i="131"/>
  <c r="EM17479" i="131"/>
  <c r="EM13639" i="131"/>
  <c r="EO15769" i="131"/>
  <c r="EM15554" i="131"/>
  <c r="EP18138" i="131"/>
  <c r="EO16460" i="131"/>
  <c r="EN15895" i="131"/>
  <c r="EM15895" i="131"/>
  <c r="EP21649" i="131"/>
  <c r="EN24770" i="131"/>
  <c r="EO25165" i="131"/>
  <c r="EP15258" i="131"/>
  <c r="EP10377" i="131"/>
  <c r="EN21378" i="131"/>
  <c r="EM21378" i="131"/>
  <c r="EP16272" i="131"/>
  <c r="EO16272" i="131"/>
  <c r="EM13129" i="131"/>
  <c r="EP26934" i="131"/>
  <c r="EN24924" i="131"/>
  <c r="EN23024" i="131"/>
  <c r="EP24524" i="131"/>
  <c r="EO18890" i="131"/>
  <c r="EO11361" i="131"/>
  <c r="EN26894" i="131"/>
  <c r="EO17178" i="131"/>
  <c r="EN17178" i="131"/>
  <c r="EO18236" i="131"/>
  <c r="EO11023" i="131"/>
  <c r="EM13640" i="131"/>
  <c r="EO21927" i="131"/>
  <c r="EM15252" i="131"/>
  <c r="EM19669" i="131"/>
  <c r="EP16124" i="131"/>
  <c r="EM10392" i="131"/>
  <c r="EM23845" i="131"/>
  <c r="EP20294" i="131"/>
  <c r="EP20293" i="131"/>
  <c r="EP9252" i="131"/>
  <c r="EP11779" i="131"/>
  <c r="EM8625" i="131"/>
  <c r="EN9560" i="131"/>
  <c r="EP18409" i="131"/>
  <c r="EO18409" i="131"/>
  <c r="EN18381" i="131"/>
  <c r="EM11121" i="131"/>
  <c r="EM24492" i="131"/>
  <c r="EP21597" i="131"/>
  <c r="EP16248" i="131"/>
  <c r="EN19122" i="131"/>
  <c r="EP20112" i="131"/>
  <c r="EN16362" i="131"/>
  <c r="EM10454" i="131"/>
  <c r="EP13256" i="131"/>
  <c r="EP22815" i="131"/>
  <c r="EN19422" i="131"/>
  <c r="EO19580" i="131"/>
  <c r="EP26205" i="131"/>
  <c r="EN11864" i="131"/>
  <c r="EP16009" i="131"/>
  <c r="EO12882" i="131"/>
  <c r="EM10215" i="131"/>
  <c r="EP10494" i="131"/>
  <c r="EN13106" i="131"/>
  <c r="EP9109" i="131"/>
  <c r="EM25886" i="131"/>
  <c r="EO9018" i="131"/>
  <c r="EM9018" i="131"/>
  <c r="EN11120" i="131"/>
  <c r="EM11119" i="131"/>
  <c r="EP22579" i="131"/>
  <c r="EO11714" i="131"/>
  <c r="EM20262" i="131"/>
  <c r="EO14877" i="131"/>
  <c r="EO9914" i="131"/>
  <c r="EM16993" i="131"/>
  <c r="EP13454" i="131"/>
  <c r="EO13454" i="131"/>
  <c r="EN13454" i="131"/>
  <c r="EO15289" i="131"/>
  <c r="EO24805" i="131"/>
  <c r="EN11845" i="131"/>
  <c r="EM11845" i="131"/>
  <c r="EN15386" i="131"/>
  <c r="EO9890" i="131"/>
  <c r="EM23352" i="131"/>
  <c r="EO19908" i="131"/>
  <c r="EM8780" i="131"/>
  <c r="EN10873" i="131"/>
  <c r="EP10017" i="131"/>
  <c r="EP18403" i="131"/>
  <c r="EO18403" i="131"/>
  <c r="EO13518" i="131"/>
  <c r="EN21386" i="131"/>
  <c r="EP22129" i="131"/>
  <c r="EP12055" i="131"/>
  <c r="EP20124" i="131"/>
  <c r="EO14892" i="131"/>
  <c r="EO24498" i="131"/>
  <c r="EO19422" i="131"/>
  <c r="EO11112" i="131"/>
  <c r="EP22340" i="131"/>
  <c r="EP22136" i="131"/>
  <c r="EP21973" i="131"/>
  <c r="EP15504" i="131"/>
  <c r="EO27138" i="131"/>
  <c r="EO18132" i="131"/>
  <c r="EO21925" i="131"/>
  <c r="EN21924" i="131"/>
  <c r="EP16278" i="131"/>
  <c r="EO16278" i="131"/>
  <c r="EM10221" i="131"/>
  <c r="EO22014" i="131"/>
  <c r="EO22094" i="131"/>
  <c r="EN24831" i="131"/>
  <c r="EO25101" i="131"/>
  <c r="EM25101" i="131"/>
  <c r="EM22014" i="131"/>
  <c r="EN23394" i="131"/>
  <c r="EN22873" i="131"/>
  <c r="EO25844" i="131"/>
  <c r="EM20724" i="131"/>
  <c r="EP24297" i="131"/>
  <c r="EM22940" i="131"/>
  <c r="EM26786" i="131"/>
  <c r="EN25311" i="131"/>
  <c r="EM12704" i="131"/>
  <c r="EP9264" i="131"/>
  <c r="EN16375" i="131"/>
  <c r="EM10610" i="131"/>
  <c r="EM21555" i="131"/>
  <c r="EO16455" i="131"/>
  <c r="EN16455" i="131"/>
  <c r="EM11756" i="131"/>
  <c r="EO15114" i="131"/>
  <c r="EN12416" i="131"/>
  <c r="EN21914" i="131"/>
  <c r="EP13482" i="131"/>
  <c r="EO16347" i="131"/>
  <c r="EP12774" i="131"/>
  <c r="EM9014" i="131"/>
  <c r="EP25065" i="131"/>
  <c r="EO25459" i="131"/>
  <c r="EN22765" i="131"/>
  <c r="EM15081" i="131"/>
  <c r="EM17180" i="131"/>
  <c r="EM13346" i="131"/>
  <c r="EN15402" i="131"/>
  <c r="EO15921" i="131"/>
  <c r="EP24597" i="131"/>
  <c r="EP25764" i="131"/>
  <c r="EO21590" i="131"/>
  <c r="EN20691" i="131"/>
  <c r="EN19495" i="131"/>
  <c r="EO26268" i="131"/>
  <c r="EM26899" i="131"/>
  <c r="EO26337" i="131"/>
  <c r="EP9776" i="131"/>
  <c r="EM11150" i="131"/>
  <c r="EM11833" i="131"/>
  <c r="EO13676" i="131"/>
  <c r="EN18553" i="131"/>
  <c r="EP9680" i="131"/>
  <c r="EO19902" i="131"/>
  <c r="EO18465" i="131"/>
  <c r="EN19635" i="131"/>
  <c r="EP9414" i="131"/>
  <c r="EM14419" i="131"/>
  <c r="EO17425" i="131"/>
  <c r="EO16514" i="131"/>
  <c r="EM13437" i="131"/>
  <c r="EN18984" i="131"/>
  <c r="EP23964" i="131"/>
  <c r="EP12140" i="131"/>
  <c r="EO8749" i="131"/>
  <c r="EO8748" i="131"/>
  <c r="EN8749" i="131"/>
  <c r="EO16429" i="131"/>
  <c r="EO22609" i="131"/>
  <c r="EO21613" i="131"/>
  <c r="EO19488" i="131"/>
  <c r="EO16214" i="131"/>
  <c r="EO17562" i="131"/>
  <c r="EM10855" i="131"/>
  <c r="EP9351" i="131"/>
  <c r="EN14863" i="131"/>
  <c r="EP12498" i="131"/>
  <c r="EO12981" i="131"/>
  <c r="EP8922" i="131"/>
  <c r="EM17780" i="131"/>
  <c r="EN11751" i="131"/>
  <c r="EP21144" i="131"/>
  <c r="EN21144" i="131"/>
  <c r="EO21144" i="131"/>
  <c r="EM12915" i="131"/>
  <c r="EN8660" i="131"/>
  <c r="EM8660" i="131"/>
  <c r="EN14424" i="131"/>
  <c r="EP23007" i="131"/>
  <c r="EN23007" i="131"/>
  <c r="EN23421" i="131"/>
  <c r="EP20682" i="131"/>
  <c r="EN21714" i="131"/>
  <c r="EN26264" i="131"/>
  <c r="EO24738" i="131"/>
  <c r="EP23148" i="131"/>
  <c r="EP22428" i="131"/>
  <c r="EP21054" i="131"/>
  <c r="EP19514" i="131"/>
  <c r="EO19314" i="131"/>
  <c r="EM13065" i="131"/>
  <c r="EM15415" i="131"/>
  <c r="EM16496" i="131"/>
  <c r="EP12776" i="131"/>
  <c r="EM21585" i="131"/>
  <c r="EP23594" i="131"/>
  <c r="EO26577" i="131"/>
  <c r="EN25362" i="131"/>
  <c r="EN21086" i="131"/>
  <c r="EP26502" i="131"/>
  <c r="EP22165" i="131"/>
  <c r="EO24535" i="131"/>
  <c r="EN23485" i="131"/>
  <c r="EM22003" i="131"/>
  <c r="EP25076" i="131"/>
  <c r="EN22872" i="131"/>
  <c r="EN9285" i="131"/>
  <c r="EO12259" i="131"/>
  <c r="EP12134" i="131"/>
  <c r="EO16437" i="131"/>
  <c r="EP8786" i="131"/>
  <c r="EP14304" i="131"/>
  <c r="EN23001" i="131"/>
  <c r="EO11952" i="131"/>
  <c r="EM24957" i="131"/>
  <c r="EN24949" i="131"/>
  <c r="EO24954" i="131"/>
  <c r="EO21471" i="131"/>
  <c r="EO23660" i="131"/>
  <c r="EN23660" i="131"/>
  <c r="EM23935" i="131"/>
  <c r="EM9385" i="131"/>
  <c r="EN12822" i="131"/>
  <c r="EM13638" i="131"/>
  <c r="EO12492" i="131"/>
  <c r="EN16334" i="131"/>
  <c r="EM17694" i="131"/>
  <c r="EO10729" i="131"/>
  <c r="EO9408" i="131"/>
  <c r="EN13554" i="131"/>
  <c r="EP15619" i="131"/>
  <c r="EM8654" i="131"/>
  <c r="EP17576" i="131"/>
  <c r="EP20388" i="131"/>
  <c r="EO20634" i="131"/>
  <c r="EN24763" i="131"/>
  <c r="EM24763" i="131"/>
  <c r="EM22854" i="131"/>
  <c r="EP17061" i="131"/>
  <c r="EP17060" i="131"/>
  <c r="EM13046" i="131"/>
  <c r="EP24867" i="131"/>
  <c r="EP25962" i="131"/>
  <c r="EN23084" i="131"/>
  <c r="EO17125" i="131"/>
  <c r="EO19033" i="131"/>
  <c r="EM11359" i="131"/>
  <c r="EM17690" i="131"/>
  <c r="EP23424" i="131"/>
  <c r="EM13077" i="131"/>
  <c r="EP27141" i="131"/>
  <c r="EP26652" i="131"/>
  <c r="EO26652" i="131"/>
  <c r="EO17114" i="131"/>
  <c r="EM16434" i="131"/>
  <c r="EO17235" i="131"/>
  <c r="EN11780" i="131"/>
  <c r="EM18468" i="131"/>
  <c r="EO19275" i="131"/>
  <c r="EN9775" i="131"/>
  <c r="EP13317" i="131"/>
  <c r="EO13317" i="131"/>
  <c r="EP20773" i="131"/>
  <c r="EO20034" i="131"/>
  <c r="EM19914" i="131"/>
  <c r="EN23929" i="131"/>
  <c r="EM23929" i="131"/>
  <c r="EM12351" i="131"/>
  <c r="EN9379" i="131"/>
  <c r="EP18627" i="131"/>
  <c r="EP14414" i="131"/>
  <c r="EM25218" i="131"/>
  <c r="EP14263" i="131"/>
  <c r="EM13903" i="131"/>
  <c r="EP15613" i="131"/>
  <c r="EO21777" i="131"/>
  <c r="EN21645" i="131"/>
  <c r="EM21954" i="131"/>
  <c r="EP21921" i="131"/>
  <c r="EN23750" i="131"/>
  <c r="EM24139" i="131"/>
  <c r="EO23096" i="131"/>
  <c r="EM24522" i="131"/>
  <c r="EP22844" i="131"/>
  <c r="EO20653" i="131"/>
  <c r="EO9295" i="131"/>
  <c r="EO19885" i="131"/>
  <c r="EM19076" i="131"/>
  <c r="EM15230" i="131"/>
  <c r="EM11754" i="131"/>
  <c r="EO23360" i="131"/>
  <c r="EO19520" i="131"/>
  <c r="EP16854" i="131"/>
  <c r="EN26355" i="131"/>
  <c r="EN16730" i="131"/>
  <c r="EO18954" i="131"/>
  <c r="EO17937" i="131"/>
  <c r="EO14575" i="131"/>
  <c r="EM9045" i="131"/>
  <c r="EP21073" i="131"/>
  <c r="EP13035" i="131"/>
  <c r="EO13035" i="131"/>
  <c r="EN9349" i="131"/>
  <c r="EM13275" i="131"/>
  <c r="EP11096" i="131"/>
  <c r="EN21387" i="131"/>
  <c r="EO11691" i="131"/>
  <c r="EN17816" i="131"/>
  <c r="EM8839" i="131"/>
  <c r="EN11544" i="131"/>
  <c r="EO23082" i="131"/>
  <c r="EP24314" i="131"/>
  <c r="EO26148" i="131"/>
  <c r="EN26148" i="131"/>
  <c r="EO20457" i="131"/>
  <c r="EM20457" i="131"/>
  <c r="EN20457" i="131"/>
  <c r="EO16400" i="131"/>
  <c r="EM20846" i="131"/>
  <c r="EM16698" i="131"/>
  <c r="EP18234" i="131"/>
  <c r="EN16520" i="131"/>
  <c r="EP15355" i="131"/>
  <c r="EO15552" i="131"/>
  <c r="EO23265" i="131"/>
  <c r="EM26511" i="131"/>
  <c r="EO23630" i="131"/>
  <c r="EN17449" i="131"/>
  <c r="EO9229" i="131"/>
  <c r="EO16521" i="131"/>
  <c r="EO17803" i="131"/>
  <c r="EO17034" i="131"/>
  <c r="EN23631" i="131"/>
  <c r="EO24974" i="131"/>
  <c r="EM15684" i="131"/>
  <c r="EO19278" i="131"/>
  <c r="EN13434" i="131"/>
  <c r="EN17862" i="131"/>
  <c r="EP13226" i="131"/>
  <c r="EO16152" i="131"/>
  <c r="EM10332" i="131"/>
  <c r="EO15740" i="131"/>
  <c r="EN15739" i="131"/>
  <c r="EM21222" i="131"/>
  <c r="EM14604" i="131"/>
  <c r="EP8664" i="131"/>
  <c r="EO8664" i="131"/>
  <c r="EN13124" i="131"/>
  <c r="EP25316" i="131"/>
  <c r="EO22304" i="131"/>
  <c r="EN19286" i="131"/>
  <c r="EO12387" i="131"/>
  <c r="EN12387" i="131"/>
  <c r="EN25614" i="131"/>
  <c r="EN21799" i="131"/>
  <c r="EO16734" i="131"/>
  <c r="EN13016" i="131"/>
  <c r="EM25884" i="131"/>
  <c r="EO16814" i="131"/>
  <c r="EP17750" i="131"/>
  <c r="EN23622" i="131"/>
  <c r="EO17148" i="131"/>
  <c r="EM17574" i="131"/>
  <c r="EO16333" i="131"/>
  <c r="EN10071" i="131"/>
  <c r="EN19646" i="131"/>
  <c r="EM19490" i="131"/>
  <c r="EM19311" i="131"/>
  <c r="EP16845" i="131"/>
  <c r="EM23516" i="131"/>
  <c r="EO23155" i="131"/>
  <c r="EO11413" i="131"/>
  <c r="EP15075" i="131"/>
  <c r="EO10392" i="131"/>
  <c r="EM24145" i="131"/>
  <c r="EN24792" i="131"/>
  <c r="EM24792" i="131"/>
  <c r="EN17935" i="131"/>
  <c r="EM17935" i="131"/>
  <c r="EO8930" i="131"/>
  <c r="EN13602" i="131"/>
  <c r="EM13602" i="131"/>
  <c r="EP12654" i="131"/>
  <c r="EN15864" i="131"/>
  <c r="EO23091" i="131"/>
  <c r="EO24402" i="131"/>
  <c r="EN21885" i="131"/>
  <c r="EM21885" i="131"/>
  <c r="EM19485" i="131"/>
  <c r="EM19484" i="131"/>
  <c r="EN26265" i="131"/>
  <c r="EM26265" i="131"/>
  <c r="EO24865" i="131"/>
  <c r="EN24865" i="131"/>
  <c r="EP26983" i="131"/>
  <c r="EN26983" i="131"/>
  <c r="EN10136" i="131"/>
  <c r="EM10136" i="131"/>
  <c r="EP18495" i="131"/>
  <c r="EO18495" i="131"/>
  <c r="EP14306" i="131"/>
  <c r="EO9468" i="131"/>
  <c r="EO16224" i="131"/>
  <c r="EO18644" i="131"/>
  <c r="EO17292" i="131"/>
  <c r="EO9312" i="131"/>
  <c r="EN9312" i="131"/>
  <c r="EM9312" i="131"/>
  <c r="EN10759" i="131"/>
  <c r="EM10759" i="131"/>
  <c r="EP11661" i="131"/>
  <c r="EO8718" i="131"/>
  <c r="EN8718" i="131"/>
  <c r="EO16971" i="131"/>
  <c r="EN16971" i="131"/>
  <c r="EO26966" i="131"/>
  <c r="EM26966" i="131"/>
  <c r="EN26966" i="131"/>
  <c r="EN11450" i="131"/>
  <c r="EP24566" i="131"/>
  <c r="EN26683" i="131"/>
  <c r="EM26683" i="131"/>
  <c r="EN22401" i="131"/>
  <c r="EM22401" i="131"/>
  <c r="EO20539" i="131"/>
  <c r="EN20539" i="131"/>
  <c r="EN10641" i="131"/>
  <c r="EN15687" i="131"/>
  <c r="EP18987" i="131"/>
  <c r="EN13305" i="131"/>
  <c r="EM13305" i="131"/>
  <c r="EM14269" i="131"/>
  <c r="EM19002" i="131"/>
  <c r="EO17654" i="131"/>
  <c r="EO20004" i="131"/>
  <c r="EP15199" i="131"/>
  <c r="EM11397" i="131"/>
  <c r="EN14906" i="131"/>
  <c r="EM14906" i="131"/>
  <c r="EM26712" i="131"/>
  <c r="EP19465" i="131"/>
  <c r="EP14054" i="131"/>
  <c r="EO14054" i="131"/>
  <c r="EN14054" i="131"/>
  <c r="EO16370" i="131"/>
  <c r="EM15468" i="131"/>
  <c r="EO18684" i="131"/>
  <c r="EP18506" i="131"/>
  <c r="EO9325" i="131"/>
  <c r="EN16309" i="131"/>
  <c r="EN19454" i="131"/>
  <c r="EN19453" i="131"/>
  <c r="EO11659" i="131"/>
  <c r="EN11659" i="131"/>
  <c r="EN11658" i="131"/>
  <c r="EO11658" i="131"/>
  <c r="EP18651" i="131"/>
  <c r="EN16812" i="131"/>
  <c r="EP23450" i="131"/>
  <c r="EM20053" i="131"/>
  <c r="EO21018" i="131"/>
  <c r="EN21018" i="131"/>
  <c r="EN25881" i="131"/>
  <c r="EP12897" i="131"/>
  <c r="EN10064" i="131"/>
  <c r="EO18555" i="131"/>
  <c r="EN10791" i="131"/>
  <c r="EM10791" i="131"/>
  <c r="EN23773" i="131"/>
  <c r="EP22584" i="131"/>
  <c r="EP12536" i="131"/>
  <c r="EM11383" i="131"/>
  <c r="EM13574" i="131"/>
  <c r="EP22015" i="131"/>
  <c r="EO22015" i="131"/>
  <c r="EP20472" i="131"/>
  <c r="EO23503" i="131"/>
  <c r="EN23503" i="131"/>
  <c r="EO19461" i="131"/>
  <c r="EO22423" i="131"/>
  <c r="EN22423" i="131"/>
  <c r="EN22422" i="131"/>
  <c r="EO24414" i="131"/>
  <c r="EP22011" i="131"/>
  <c r="EO21147" i="131"/>
  <c r="EP26155" i="131"/>
  <c r="EN26155" i="131"/>
  <c r="EO23145" i="131"/>
  <c r="EO25346" i="131"/>
  <c r="EN25346" i="131"/>
  <c r="EN17952" i="131"/>
  <c r="EN13243" i="131"/>
  <c r="EO11241" i="131"/>
  <c r="EP9715" i="131"/>
  <c r="EO9715" i="131"/>
  <c r="EO8691" i="131"/>
  <c r="EO9474" i="131"/>
  <c r="EO13640" i="131"/>
  <c r="EP21745" i="131"/>
  <c r="EO21745" i="131"/>
  <c r="EN16609" i="131"/>
  <c r="EN19452" i="131"/>
  <c r="EM10317" i="131"/>
  <c r="EP13485" i="131"/>
  <c r="EN10854" i="131"/>
  <c r="EM10854" i="131"/>
  <c r="EO13933" i="131"/>
  <c r="EP9951" i="131"/>
  <c r="EO9951" i="131"/>
  <c r="EO15801" i="131"/>
  <c r="EM10153" i="131"/>
  <c r="EP17511" i="131"/>
  <c r="EO17511" i="131"/>
  <c r="EM9417" i="131"/>
  <c r="EO24080" i="131"/>
  <c r="EN17838" i="131"/>
  <c r="EM10512" i="131"/>
  <c r="EP18014" i="131"/>
  <c r="EO18014" i="131"/>
  <c r="EO23114" i="131"/>
  <c r="EN23114" i="131"/>
  <c r="EM23114" i="131"/>
  <c r="EO9144" i="131"/>
  <c r="EP14337" i="131"/>
  <c r="EN14337" i="131"/>
  <c r="EO14337" i="131"/>
  <c r="EN10219" i="131"/>
  <c r="EP22665" i="131"/>
  <c r="EP20365" i="131"/>
  <c r="EO19459" i="131"/>
  <c r="EM23654" i="131"/>
  <c r="EP19785" i="131"/>
  <c r="EO19785" i="131"/>
  <c r="EO19705" i="131"/>
  <c r="EN25075" i="131"/>
  <c r="EO23898" i="131"/>
  <c r="EP26509" i="131"/>
  <c r="EM18319" i="131"/>
  <c r="EM17628" i="131"/>
  <c r="EO8835" i="131"/>
  <c r="EP16725" i="131"/>
  <c r="EN17089" i="131"/>
  <c r="EO15777" i="131"/>
  <c r="EP8894" i="131"/>
  <c r="EO18824" i="131"/>
  <c r="EM18086" i="131"/>
  <c r="EM14234" i="131"/>
  <c r="EN9104" i="131"/>
  <c r="EN12591" i="131"/>
  <c r="EM16424" i="131"/>
  <c r="EM9769" i="131"/>
  <c r="EP24260" i="131"/>
  <c r="EO24260" i="131"/>
  <c r="EO20238" i="131"/>
  <c r="EP20239" i="131"/>
  <c r="EO19334" i="131"/>
  <c r="EN9914" i="131"/>
  <c r="EO16065" i="131"/>
  <c r="EO9313" i="131"/>
  <c r="EO13130" i="131"/>
  <c r="EN13130" i="131"/>
  <c r="EO26484" i="131"/>
  <c r="EN19466" i="131"/>
  <c r="EN19465" i="131"/>
  <c r="EM17899" i="131"/>
  <c r="EN20091" i="131"/>
  <c r="EP23775" i="131"/>
  <c r="EO23775" i="131"/>
  <c r="EP11545" i="131"/>
  <c r="EM14006" i="131"/>
  <c r="EN15469" i="131"/>
  <c r="EP10134" i="131"/>
  <c r="EO10134" i="131"/>
  <c r="EO18651" i="131"/>
  <c r="EN18141" i="131"/>
  <c r="EN10075" i="131"/>
  <c r="EO24440" i="131"/>
  <c r="EO9794" i="131"/>
  <c r="EN13963" i="131"/>
  <c r="EO10760" i="131"/>
  <c r="EM13880" i="131"/>
  <c r="EN16065" i="131"/>
  <c r="EP11984" i="131"/>
  <c r="EP11982" i="131"/>
  <c r="EO21678" i="131"/>
  <c r="EM13099" i="131"/>
  <c r="EM17934" i="131"/>
  <c r="EM10734" i="131"/>
  <c r="EP24955" i="131"/>
  <c r="EP24954" i="131"/>
  <c r="EN24564" i="131"/>
  <c r="EN20869" i="131"/>
  <c r="EO24987" i="131"/>
  <c r="EP22105" i="131"/>
  <c r="EP25257" i="131"/>
  <c r="EO25257" i="131"/>
  <c r="EO22364" i="131"/>
  <c r="EO21702" i="131"/>
  <c r="EO26516" i="131"/>
  <c r="EN24679" i="131"/>
  <c r="EM24679" i="131"/>
  <c r="EP22788" i="131"/>
  <c r="EN22788" i="131"/>
  <c r="EN15297" i="131"/>
  <c r="EN16677" i="131"/>
  <c r="EO10698" i="131"/>
  <c r="EP14096" i="131"/>
  <c r="EM9794" i="131"/>
  <c r="EO11689" i="131"/>
  <c r="EN16880" i="131"/>
  <c r="EO18656" i="131"/>
  <c r="EP8725" i="131"/>
  <c r="EM15350" i="131"/>
  <c r="EN18266" i="131"/>
  <c r="EM8629" i="131"/>
  <c r="EP26292" i="131"/>
  <c r="EO13945" i="131"/>
  <c r="EN15584" i="131"/>
  <c r="EM19309" i="131"/>
  <c r="EP15770" i="131"/>
  <c r="EO18673" i="131"/>
  <c r="EN17832" i="131"/>
  <c r="EP17653" i="131"/>
  <c r="EP10550" i="131"/>
  <c r="EO25992" i="131"/>
  <c r="EM11420" i="131"/>
  <c r="EM14054" i="131"/>
  <c r="EP13964" i="131"/>
  <c r="EP15705" i="131"/>
  <c r="EN9477" i="131"/>
  <c r="EM9477" i="131"/>
  <c r="EM23772" i="131"/>
  <c r="EO25495" i="131"/>
  <c r="EM25495" i="131"/>
  <c r="EN25495" i="131"/>
  <c r="EO24495" i="131"/>
  <c r="EP22190" i="131"/>
  <c r="EO23419" i="131"/>
  <c r="EP26713" i="131"/>
  <c r="EO26713" i="131"/>
  <c r="EN21951" i="131"/>
  <c r="EP23658" i="131"/>
  <c r="EN15765" i="131"/>
  <c r="EM11665" i="131"/>
  <c r="EP13764" i="131"/>
  <c r="EP18404" i="131"/>
  <c r="EN13820" i="131"/>
  <c r="EN11743" i="131"/>
  <c r="EP26787" i="131"/>
  <c r="EN26787" i="131"/>
  <c r="EP26786" i="131"/>
  <c r="EM21792" i="131"/>
  <c r="EO13820" i="131"/>
  <c r="EP16459" i="131"/>
  <c r="EN9745" i="131"/>
  <c r="EO15290" i="131"/>
  <c r="EO24313" i="131"/>
  <c r="EN24313" i="131"/>
  <c r="EM11631" i="131"/>
  <c r="EN15255" i="131"/>
  <c r="EO11869" i="131"/>
  <c r="EM17599" i="131"/>
  <c r="EM12049" i="131"/>
  <c r="EM16911" i="131"/>
  <c r="EP24085" i="131"/>
  <c r="EO24085" i="131"/>
  <c r="EN15206" i="131"/>
  <c r="EM11151" i="131"/>
  <c r="EN14574" i="131"/>
  <c r="EN12475" i="131"/>
  <c r="EO26478" i="131"/>
  <c r="EP18194" i="131"/>
  <c r="EO18194" i="131"/>
  <c r="EM18951" i="131"/>
  <c r="EO10165" i="131"/>
  <c r="EM16491" i="131"/>
  <c r="EN20085" i="131"/>
  <c r="EN26690" i="131"/>
  <c r="EN25887" i="131"/>
  <c r="EM23125" i="131"/>
  <c r="EN17478" i="131"/>
  <c r="EN14083" i="131"/>
  <c r="EM14083" i="131"/>
  <c r="EM16884" i="131"/>
  <c r="EN15475" i="131"/>
  <c r="EN22093" i="131"/>
  <c r="EM11181" i="131"/>
  <c r="EN8817" i="131"/>
  <c r="EO11931" i="131"/>
  <c r="EM8982" i="131"/>
  <c r="EO18170" i="131"/>
  <c r="EO13368" i="131"/>
  <c r="EN23546" i="131"/>
  <c r="EM23546" i="131"/>
  <c r="EP9319" i="131"/>
  <c r="EP18891" i="131"/>
  <c r="EM13908" i="131"/>
  <c r="EO12055" i="131"/>
  <c r="EP11210" i="131"/>
  <c r="EO15897" i="131"/>
  <c r="EP8985" i="131"/>
  <c r="EO21075" i="131"/>
  <c r="EP18763" i="131"/>
  <c r="EP8847" i="131"/>
  <c r="EP8846" i="131"/>
  <c r="EN25819" i="131"/>
  <c r="EO21672" i="131"/>
  <c r="EM13105" i="131"/>
  <c r="EO8961" i="131"/>
  <c r="EP12860" i="131"/>
  <c r="EM11216" i="131"/>
  <c r="EP14515" i="131"/>
  <c r="EP22364" i="131"/>
  <c r="EM25903" i="131"/>
  <c r="EN22665" i="131"/>
  <c r="EN26456" i="131"/>
  <c r="EM26456" i="131"/>
  <c r="EN24552" i="131"/>
  <c r="EO21343" i="131"/>
  <c r="EN21343" i="131"/>
  <c r="EP23095" i="131"/>
  <c r="EO21411" i="131"/>
  <c r="EM21705" i="131"/>
  <c r="EO25254" i="131"/>
  <c r="EO20532" i="131"/>
  <c r="EM26952" i="131"/>
  <c r="EN12883" i="131"/>
  <c r="EN10315" i="131"/>
  <c r="EM10315" i="131"/>
  <c r="EO9116" i="131"/>
  <c r="EM10573" i="131"/>
  <c r="EP14090" i="131"/>
  <c r="EN14155" i="131"/>
  <c r="EO23358" i="131"/>
  <c r="EM15266" i="131"/>
  <c r="EP15176" i="131"/>
  <c r="EN18615" i="131"/>
  <c r="EM18615" i="131"/>
  <c r="EP11067" i="131"/>
  <c r="EP12349" i="131"/>
  <c r="EO18266" i="131"/>
  <c r="EO14997" i="131"/>
  <c r="EM10429" i="131"/>
  <c r="EP20172" i="131"/>
  <c r="EM19213" i="131"/>
  <c r="EP15680" i="131"/>
  <c r="EP10032" i="131"/>
  <c r="EM19790" i="131"/>
  <c r="EN19227" i="131"/>
  <c r="EM19227" i="131"/>
  <c r="EN14665" i="131"/>
  <c r="EP12949" i="131"/>
  <c r="EO12949" i="131"/>
  <c r="EN17844" i="131"/>
  <c r="EN8713" i="131"/>
  <c r="EO18475" i="131"/>
  <c r="EP17665" i="131"/>
  <c r="EN15823" i="131"/>
  <c r="EP10544" i="131"/>
  <c r="EO10464" i="131"/>
  <c r="EM10464" i="131"/>
  <c r="EM14066" i="131"/>
  <c r="EM17503" i="131"/>
  <c r="EP13976" i="131"/>
  <c r="EM16011" i="131"/>
  <c r="EN11871" i="131"/>
  <c r="EP21884" i="131"/>
  <c r="EO22548" i="131"/>
  <c r="EN25874" i="131"/>
  <c r="EM20301" i="131"/>
  <c r="EO25302" i="131"/>
  <c r="EP23931" i="131"/>
  <c r="EN23726" i="131"/>
  <c r="EP21709" i="131"/>
  <c r="EP22885" i="131"/>
  <c r="EO22885" i="131"/>
  <c r="EN21535" i="131"/>
  <c r="EN21087" i="131"/>
  <c r="EM27056" i="131"/>
  <c r="EM20726" i="131"/>
  <c r="EP9408" i="131"/>
  <c r="EP14413" i="131"/>
  <c r="EO16128" i="131"/>
  <c r="EO9297" i="131"/>
  <c r="EP17965" i="131"/>
  <c r="EO11750" i="131"/>
  <c r="EN11750" i="131"/>
  <c r="EN17305" i="131"/>
  <c r="EN9588" i="131"/>
  <c r="EM26606" i="131"/>
  <c r="EM22766" i="131"/>
  <c r="EN17354" i="131"/>
  <c r="EM17354" i="131"/>
  <c r="EO17263" i="131"/>
  <c r="EO18655" i="131"/>
  <c r="EP9110" i="131"/>
  <c r="EO20960" i="131"/>
  <c r="EP10646" i="131"/>
  <c r="EP19129" i="131"/>
  <c r="EP11186" i="131"/>
  <c r="EN11186" i="131"/>
  <c r="EM16723" i="131"/>
  <c r="EP13190" i="131"/>
  <c r="EO15381" i="131"/>
  <c r="EM17605" i="131"/>
  <c r="EO19254" i="131"/>
  <c r="EN21260" i="131"/>
  <c r="EP12614" i="131"/>
  <c r="EP9739" i="131"/>
  <c r="EO18853" i="131"/>
  <c r="EN14923" i="131"/>
  <c r="EP15015" i="131"/>
  <c r="EM9920" i="131"/>
  <c r="EO16014" i="131"/>
  <c r="EN16014" i="131"/>
  <c r="EP14005" i="131"/>
  <c r="EP17935" i="131"/>
  <c r="EM9678" i="131"/>
  <c r="EN13339" i="131"/>
  <c r="EP12771" i="131"/>
  <c r="EN20952" i="131"/>
  <c r="EM20952" i="131"/>
  <c r="EN25526" i="131"/>
  <c r="EM20142" i="131"/>
  <c r="EM23119" i="131"/>
  <c r="EO18115" i="131"/>
  <c r="EP12717" i="131"/>
  <c r="EM16878" i="131"/>
  <c r="EN26661" i="131"/>
  <c r="EN17067" i="131"/>
  <c r="EN8811" i="131"/>
  <c r="EP8748" i="131"/>
  <c r="EP25466" i="131"/>
  <c r="EN9978" i="131"/>
  <c r="EM9978" i="131"/>
  <c r="EM12194" i="131"/>
  <c r="EP14967" i="131"/>
  <c r="EO18086" i="131"/>
  <c r="EO13465" i="131"/>
  <c r="EN19945" i="131"/>
  <c r="EP10250" i="131"/>
  <c r="EO10250" i="131"/>
  <c r="EM9680" i="131"/>
  <c r="EP10554" i="131"/>
  <c r="EN18074" i="131"/>
  <c r="EO10902" i="131"/>
  <c r="EN10902" i="131"/>
  <c r="EM10902" i="131"/>
  <c r="EP17895" i="131"/>
  <c r="EP13706" i="131"/>
  <c r="EP12744" i="131"/>
  <c r="EN9620" i="131"/>
  <c r="EN9619" i="131"/>
  <c r="EP22731" i="131"/>
  <c r="EN22165" i="131"/>
  <c r="EP20996" i="131"/>
  <c r="EP21103" i="131"/>
  <c r="EP21102" i="131"/>
  <c r="EP25136" i="131"/>
  <c r="EO22910" i="131"/>
  <c r="EP23383" i="131"/>
  <c r="EN21230" i="131"/>
  <c r="EO24714" i="131"/>
  <c r="EO24975" i="131"/>
  <c r="EM22369" i="131"/>
  <c r="EM22368" i="131"/>
  <c r="EM26781" i="131"/>
  <c r="EM26784" i="131"/>
  <c r="EO26985" i="131"/>
  <c r="EN26985" i="131"/>
  <c r="EM27049" i="131"/>
  <c r="EO12343" i="131"/>
  <c r="EP14661" i="131"/>
  <c r="EO14661" i="131"/>
  <c r="EP10496" i="131"/>
  <c r="EN22946" i="131"/>
  <c r="EM11179" i="131"/>
  <c r="EM11060" i="131"/>
  <c r="EM18585" i="131"/>
  <c r="EO16524" i="131"/>
  <c r="EM15169" i="131"/>
  <c r="EP9356" i="131"/>
  <c r="EO9356" i="131"/>
  <c r="EN16519" i="131"/>
  <c r="EN12289" i="131"/>
  <c r="EM17001" i="131"/>
  <c r="EM13167" i="131"/>
  <c r="EM9648" i="131"/>
  <c r="EM19184" i="131"/>
  <c r="EM15356" i="131"/>
  <c r="EM26713" i="131"/>
  <c r="EP23180" i="131"/>
  <c r="EP10452" i="131"/>
  <c r="EN13843" i="131"/>
  <c r="EM13285" i="131"/>
  <c r="EO16365" i="131"/>
  <c r="EN9830" i="131"/>
  <c r="EM9830" i="131"/>
  <c r="EO23964" i="131"/>
  <c r="EN23964" i="131"/>
  <c r="EP19435" i="131"/>
  <c r="EP15415" i="131"/>
  <c r="EN18854" i="131"/>
  <c r="EP16795" i="131"/>
  <c r="EP20295" i="131"/>
  <c r="EN12522" i="131"/>
  <c r="EN14455" i="131"/>
  <c r="EM9201" i="131"/>
  <c r="EO16003" i="131"/>
  <c r="EO19761" i="131"/>
  <c r="EM17894" i="131"/>
  <c r="EP17816" i="131"/>
  <c r="EP13603" i="131"/>
  <c r="EO8953" i="131"/>
  <c r="EO12558" i="131"/>
  <c r="EM12558" i="131"/>
  <c r="EM19370" i="131"/>
  <c r="EM15524" i="131"/>
  <c r="EO11804" i="131"/>
  <c r="EM20413" i="131"/>
  <c r="EN22549" i="131"/>
  <c r="EM22549" i="131"/>
  <c r="EP20149" i="131"/>
  <c r="EP24169" i="131"/>
  <c r="EO24169" i="131"/>
  <c r="EM23937" i="131"/>
  <c r="EP22400" i="131"/>
  <c r="EO21050" i="131"/>
  <c r="EU21048" i="131" s="1"/>
  <c r="EO23545" i="131"/>
  <c r="EP21468" i="131"/>
  <c r="EM21985" i="131"/>
  <c r="EP26277" i="131"/>
  <c r="EP25134" i="131"/>
  <c r="EO20064" i="131"/>
  <c r="EP22669" i="131"/>
  <c r="EP26864" i="131"/>
  <c r="EO18498" i="131"/>
  <c r="EM11774" i="131"/>
  <c r="EM14660" i="131"/>
  <c r="EP13848" i="131"/>
  <c r="EM9798" i="131"/>
  <c r="EN13826" i="131"/>
  <c r="EN9356" i="131"/>
  <c r="EP12471" i="131"/>
  <c r="EM27087" i="131"/>
  <c r="EM10946" i="131"/>
  <c r="EM12204" i="131"/>
  <c r="EN19197" i="131"/>
  <c r="EN10886" i="131"/>
  <c r="EP18768" i="131"/>
  <c r="EO15206" i="131"/>
  <c r="EM16254" i="131"/>
  <c r="EP11637" i="131"/>
  <c r="EP22944" i="131"/>
  <c r="EN22944" i="131"/>
  <c r="EO14990" i="131"/>
  <c r="EU14988" i="131" s="1"/>
  <c r="EP8634" i="131"/>
  <c r="EP11479" i="131"/>
  <c r="EP16154" i="131"/>
  <c r="EM19795" i="131"/>
  <c r="EN11654" i="131"/>
  <c r="EM11654" i="131"/>
  <c r="EM13483" i="131"/>
  <c r="EP23905" i="131"/>
  <c r="EO15975" i="131"/>
  <c r="EM15327" i="131"/>
  <c r="EN11187" i="131"/>
  <c r="EO17445" i="131"/>
  <c r="EN17445" i="131"/>
  <c r="EP10662" i="131"/>
  <c r="EO22644" i="131"/>
  <c r="EP17833" i="131"/>
  <c r="EM19369" i="131"/>
  <c r="EP15162" i="131"/>
  <c r="EO26509" i="131"/>
  <c r="EN26509" i="131"/>
  <c r="EO21986" i="131"/>
  <c r="EN21986" i="131"/>
  <c r="EM23214" i="131"/>
  <c r="EP23065" i="131"/>
  <c r="EN23065" i="131"/>
  <c r="EO17634" i="131"/>
  <c r="EO12105" i="131"/>
  <c r="EP9416" i="131"/>
  <c r="EP13459" i="131"/>
  <c r="EO12777" i="131"/>
  <c r="EP9644" i="131"/>
  <c r="EN15984" i="131"/>
  <c r="EM15164" i="131"/>
  <c r="EN16033" i="131"/>
  <c r="EM8988" i="131"/>
  <c r="EN9984" i="131"/>
  <c r="EM9984" i="131"/>
  <c r="EO17683" i="131"/>
  <c r="EN13314" i="131"/>
  <c r="EN23173" i="131"/>
  <c r="EM11664" i="131"/>
  <c r="EP10437" i="131"/>
  <c r="EM12897" i="131"/>
  <c r="EP9405" i="131"/>
  <c r="EO9405" i="131"/>
  <c r="EP26901" i="131"/>
  <c r="EO26901" i="131"/>
  <c r="EN24146" i="131"/>
  <c r="EM14995" i="131"/>
  <c r="EP13191" i="131"/>
  <c r="EN18525" i="131"/>
  <c r="EM11516" i="131"/>
  <c r="EM17245" i="131"/>
  <c r="EO23121" i="131"/>
  <c r="EM17426" i="131"/>
  <c r="EN9866" i="131"/>
  <c r="EP14154" i="131"/>
  <c r="EP21200" i="131"/>
  <c r="EP25407" i="131"/>
  <c r="EM20202" i="131"/>
  <c r="EP25197" i="131"/>
  <c r="EO26931" i="131"/>
  <c r="EO26263" i="131"/>
  <c r="EN26262" i="131"/>
  <c r="EN26263" i="131"/>
  <c r="EO24618" i="131"/>
  <c r="EN24618" i="131"/>
  <c r="EP19555" i="131"/>
  <c r="EP26052" i="131"/>
  <c r="EO25845" i="131"/>
  <c r="EO20173" i="131"/>
  <c r="EM22850" i="131"/>
  <c r="EP25392" i="131"/>
  <c r="EO25554" i="131"/>
  <c r="EN25034" i="131"/>
  <c r="EM24171" i="131"/>
  <c r="EP23172" i="131"/>
  <c r="EN9192" i="131"/>
  <c r="EM14480" i="131"/>
  <c r="EP9674" i="131"/>
  <c r="EO11534" i="131"/>
  <c r="EN11533" i="131"/>
  <c r="EP18195" i="131"/>
  <c r="EO18195" i="131"/>
  <c r="EM13224" i="131"/>
  <c r="EP9057" i="131"/>
  <c r="EO9057" i="131"/>
  <c r="EP10465" i="131"/>
  <c r="EO10465" i="131"/>
  <c r="EM21318" i="131"/>
  <c r="EO13815" i="131"/>
  <c r="EN13815" i="131"/>
  <c r="EM16039" i="131"/>
  <c r="EO17694" i="131"/>
  <c r="EO23364" i="131"/>
  <c r="EP13375" i="131"/>
  <c r="EO13375" i="131"/>
  <c r="EN10364" i="131"/>
  <c r="EM10364" i="131"/>
  <c r="EP13065" i="131"/>
  <c r="EP23005" i="131"/>
  <c r="EO23005" i="131"/>
  <c r="EO17388" i="131"/>
  <c r="EM17113" i="131"/>
  <c r="EP13574" i="131"/>
  <c r="EO18762" i="131"/>
  <c r="EO23958" i="131"/>
  <c r="EN23958" i="131"/>
  <c r="EP19616" i="131"/>
  <c r="EN15020" i="131"/>
  <c r="EP17925" i="131"/>
  <c r="EM8922" i="131"/>
  <c r="EP24135" i="131"/>
  <c r="EO15026" i="131"/>
  <c r="EM13873" i="131"/>
  <c r="EN16196" i="131"/>
  <c r="EM18465" i="131"/>
  <c r="EN8982" i="131"/>
  <c r="EM20900" i="131"/>
  <c r="EO26563" i="131"/>
  <c r="EN26563" i="131"/>
  <c r="EP21594" i="131"/>
  <c r="EO25106" i="131"/>
  <c r="EP26607" i="131"/>
  <c r="EP26805" i="131"/>
  <c r="EO26805" i="131"/>
  <c r="EM20756" i="131"/>
  <c r="EM24596" i="131"/>
  <c r="EM23895" i="131"/>
  <c r="EO21415" i="131"/>
  <c r="EN25785" i="131"/>
  <c r="EO22671" i="131"/>
  <c r="EN24205" i="131"/>
  <c r="EM23216" i="131"/>
  <c r="EM27044" i="131"/>
  <c r="EM23592" i="131"/>
  <c r="EO18492" i="131"/>
  <c r="EN9672" i="131"/>
  <c r="EO15704" i="131"/>
  <c r="EP18259" i="131"/>
  <c r="EM10401" i="131"/>
  <c r="EO17577" i="131"/>
  <c r="EN17577" i="131"/>
  <c r="EO22764" i="131"/>
  <c r="EM14179" i="131"/>
  <c r="EP18043" i="131"/>
  <c r="EO14607" i="131"/>
  <c r="EM16130" i="131"/>
  <c r="EM12284" i="131"/>
  <c r="EM27081" i="131"/>
  <c r="EO16692" i="131"/>
  <c r="EN16692" i="131"/>
  <c r="EP10965" i="131"/>
  <c r="EM17000" i="131"/>
  <c r="EM13160" i="131"/>
  <c r="EP18762" i="131"/>
  <c r="EO15194" i="131"/>
  <c r="EM10394" i="131"/>
  <c r="EM17216" i="131"/>
  <c r="EP20442" i="131"/>
  <c r="EP20181" i="131"/>
  <c r="EO14894" i="131"/>
  <c r="EN18524" i="131"/>
  <c r="EP13338" i="131"/>
  <c r="EN10197" i="131"/>
  <c r="EN16425" i="131"/>
  <c r="EP11485" i="131"/>
  <c r="EP16466" i="131"/>
  <c r="EP13107" i="131"/>
  <c r="EM8781" i="131"/>
  <c r="EO19165" i="131"/>
  <c r="EP14145" i="131"/>
  <c r="EO14145" i="131"/>
  <c r="EM20125" i="131"/>
  <c r="EO8989" i="131"/>
  <c r="EN14484" i="131"/>
  <c r="EN19485" i="131"/>
  <c r="EM14353" i="131"/>
  <c r="EM9926" i="131"/>
  <c r="EO17457" i="131"/>
  <c r="EN17457" i="131"/>
  <c r="EM9050" i="131"/>
  <c r="EO22632" i="131"/>
  <c r="EP13638" i="131"/>
  <c r="EP19005" i="131"/>
  <c r="EO8726" i="131"/>
  <c r="EP8630" i="131"/>
  <c r="EP24194" i="131"/>
  <c r="EN22189" i="131"/>
  <c r="EO26515" i="131"/>
  <c r="EN26515" i="131"/>
  <c r="EM23208" i="131"/>
  <c r="EO18013" i="131"/>
  <c r="EN13638" i="131"/>
  <c r="EN18657" i="131"/>
  <c r="EO14263" i="131"/>
  <c r="EO15649" i="131"/>
  <c r="EN15649" i="131"/>
  <c r="EO27081" i="131"/>
  <c r="EO11067" i="131"/>
  <c r="EM10461" i="131"/>
  <c r="EP18114" i="131"/>
  <c r="EP10579" i="131"/>
  <c r="EO9644" i="131"/>
  <c r="EP17724" i="131"/>
  <c r="EM18223" i="131"/>
  <c r="EM12891" i="131"/>
  <c r="EO10435" i="131"/>
  <c r="EP10346" i="131"/>
  <c r="EN18956" i="131"/>
  <c r="EO11564" i="131"/>
  <c r="EM14418" i="131"/>
  <c r="EM14502" i="131"/>
  <c r="EO15321" i="131"/>
  <c r="EM9686" i="131"/>
  <c r="EN11149" i="131"/>
  <c r="EN9081" i="131"/>
  <c r="EM9081" i="131"/>
  <c r="EN11454" i="131"/>
  <c r="EN14330" i="131"/>
  <c r="EN9475" i="131"/>
  <c r="EP17246" i="131"/>
  <c r="EO17246" i="131"/>
  <c r="EM14157" i="131"/>
  <c r="EO17367" i="131"/>
  <c r="EO10975" i="131"/>
  <c r="EP25849" i="131"/>
  <c r="EO25849" i="131"/>
  <c r="EP21206" i="131"/>
  <c r="EM24745" i="131"/>
  <c r="EO24477" i="131"/>
  <c r="EN22875" i="131"/>
  <c r="EM22875" i="131"/>
  <c r="EM24019" i="131"/>
  <c r="EO19605" i="131"/>
  <c r="EP20174" i="131"/>
  <c r="EN15236" i="131"/>
  <c r="EP8953" i="131"/>
  <c r="EM14781" i="131"/>
  <c r="EO10854" i="131"/>
  <c r="EP22999" i="131"/>
  <c r="EM20774" i="131"/>
  <c r="EM9525" i="131"/>
  <c r="EO10374" i="131"/>
  <c r="EP20217" i="131"/>
  <c r="EP26817" i="131"/>
  <c r="EP12507" i="131"/>
  <c r="EM18708" i="131"/>
  <c r="EO11841" i="131"/>
  <c r="EP12462" i="131"/>
  <c r="EO12462" i="131"/>
  <c r="EM23834" i="131"/>
  <c r="EM19994" i="131"/>
  <c r="EM22815" i="131"/>
  <c r="EP26484" i="131"/>
  <c r="EP21289" i="131"/>
  <c r="EP21837" i="131"/>
  <c r="EP11264" i="131"/>
  <c r="EP17455" i="131"/>
  <c r="EO16879" i="131"/>
  <c r="EP19992" i="131"/>
  <c r="EO26186" i="131"/>
  <c r="EP23994" i="131"/>
  <c r="EP26444" i="131"/>
  <c r="EO21537" i="131"/>
  <c r="EN21044" i="131"/>
  <c r="EN20247" i="131"/>
  <c r="EO26898" i="131"/>
  <c r="EM26685" i="131"/>
  <c r="EN21884" i="131"/>
  <c r="EP24325" i="131"/>
  <c r="EP23397" i="131"/>
  <c r="EP23724" i="131"/>
  <c r="EP9074" i="131"/>
  <c r="EO14664" i="131"/>
  <c r="EN19617" i="131"/>
  <c r="EM14966" i="131"/>
  <c r="EO13731" i="131"/>
  <c r="EO27085" i="131"/>
  <c r="EP9206" i="131"/>
  <c r="EM15734" i="131"/>
  <c r="EN12081" i="131"/>
  <c r="EM19183" i="131"/>
  <c r="EN14894" i="131"/>
  <c r="EM14894" i="131"/>
  <c r="EP24021" i="131"/>
  <c r="EP19820" i="131"/>
  <c r="EP20233" i="131"/>
  <c r="EO14360" i="131"/>
  <c r="EM21267" i="131"/>
  <c r="EP25938" i="131"/>
  <c r="EP21320" i="131"/>
  <c r="EM15884" i="131"/>
  <c r="EO23060" i="131"/>
  <c r="EO17653" i="131"/>
  <c r="EN11214" i="131"/>
  <c r="EN14090" i="131"/>
  <c r="EM14090" i="131"/>
  <c r="EN11125" i="131"/>
  <c r="EM11125" i="131"/>
  <c r="EM15264" i="131"/>
  <c r="EP10245" i="131"/>
  <c r="EN20295" i="131"/>
  <c r="EN9566" i="131"/>
  <c r="EN18387" i="131"/>
  <c r="EP25975" i="131"/>
  <c r="EM27117" i="131"/>
  <c r="EM25941" i="131"/>
  <c r="EP25939" i="131"/>
  <c r="EM18253" i="131"/>
  <c r="EO19197" i="131"/>
  <c r="EO10695" i="131"/>
  <c r="EP16765" i="131"/>
  <c r="EO16765" i="131"/>
  <c r="EO9355" i="131"/>
  <c r="EN9355" i="131"/>
  <c r="EM9355" i="131"/>
  <c r="EN12282" i="131"/>
  <c r="EN12987" i="131"/>
  <c r="EP22346" i="131"/>
  <c r="EN19795" i="131"/>
  <c r="EN27102" i="131"/>
  <c r="EP26211" i="131"/>
  <c r="EO24684" i="131"/>
  <c r="EN11870" i="131"/>
  <c r="EO26142" i="131"/>
  <c r="EN26142" i="131"/>
  <c r="EN16969" i="131"/>
  <c r="EN23505" i="131"/>
  <c r="EO21313" i="131"/>
  <c r="EN18501" i="131"/>
  <c r="EP10886" i="131"/>
  <c r="EO10886" i="131"/>
  <c r="EN8875" i="131"/>
  <c r="EM8875" i="131"/>
  <c r="EP8750" i="131"/>
  <c r="EP25933" i="131"/>
  <c r="EO22395" i="131"/>
  <c r="EO12018" i="131"/>
  <c r="EP11202" i="131"/>
  <c r="EO12195" i="131"/>
  <c r="EN17630" i="131"/>
  <c r="EP24774" i="131"/>
  <c r="EM9711" i="131"/>
  <c r="EM11245" i="131"/>
  <c r="EM16608" i="131"/>
  <c r="EN10549" i="131"/>
  <c r="EP20157" i="131"/>
  <c r="EP15384" i="131"/>
  <c r="EN15501" i="131"/>
  <c r="EM22189" i="131"/>
  <c r="EO14208" i="131"/>
  <c r="EN12741" i="131"/>
  <c r="EP8598" i="131"/>
  <c r="EN18495" i="131"/>
  <c r="EN8863" i="131"/>
  <c r="EM8863" i="131"/>
  <c r="EP16424" i="131"/>
  <c r="EO16424" i="131"/>
  <c r="EP26539" i="131"/>
  <c r="EP9438" i="131"/>
  <c r="EP16827" i="131"/>
  <c r="EM9559" i="131"/>
  <c r="EM19255" i="131"/>
  <c r="EO9891" i="131"/>
  <c r="EN19579" i="131"/>
  <c r="EM14052" i="131"/>
  <c r="EP19467" i="131"/>
  <c r="EM22315" i="131"/>
  <c r="EO13573" i="131"/>
  <c r="EM8689" i="131"/>
  <c r="EP14150" i="131"/>
  <c r="EO14150" i="131"/>
  <c r="EM24313" i="131"/>
  <c r="EP10035" i="131"/>
  <c r="EO10035" i="131"/>
  <c r="EO25465" i="131"/>
  <c r="EN12733" i="131"/>
  <c r="EN12170" i="131"/>
  <c r="EO17390" i="131"/>
  <c r="EO10615" i="131"/>
  <c r="EM15702" i="131"/>
  <c r="EN13976" i="131"/>
  <c r="EN23481" i="131"/>
  <c r="EP17696" i="131"/>
  <c r="EN17696" i="131"/>
  <c r="EO17696" i="131"/>
  <c r="EP13495" i="131"/>
  <c r="EN24405" i="131"/>
  <c r="EM21524" i="131"/>
  <c r="EO23757" i="131"/>
  <c r="EP16406" i="131"/>
  <c r="EO16406" i="131"/>
  <c r="EM20901" i="131"/>
  <c r="EO24732" i="131"/>
  <c r="EO26262" i="131"/>
  <c r="EO26331" i="131"/>
  <c r="EP15462" i="131"/>
  <c r="EN12529" i="131"/>
  <c r="EO23390" i="131"/>
  <c r="EO9044" i="131"/>
  <c r="EM13362" i="131"/>
  <c r="EN12408" i="131"/>
  <c r="EO12914" i="131"/>
  <c r="EN8985" i="131"/>
  <c r="EM24444" i="131"/>
  <c r="EM21079" i="131"/>
  <c r="EO15985" i="131"/>
  <c r="EP16122" i="131"/>
  <c r="EM23725" i="131"/>
  <c r="EP9894" i="131"/>
  <c r="EO9894" i="131"/>
  <c r="EO21919" i="131"/>
  <c r="EN21918" i="131"/>
  <c r="EP25332" i="131"/>
  <c r="EO22848" i="131"/>
  <c r="EN22848" i="131"/>
  <c r="EM22848" i="131"/>
  <c r="EN25334" i="131"/>
  <c r="EP23144" i="131"/>
  <c r="EO24894" i="131"/>
  <c r="EO10434" i="131"/>
  <c r="EN9492" i="131"/>
  <c r="EN18949" i="131"/>
  <c r="EM11930" i="131"/>
  <c r="EO21434" i="131"/>
  <c r="EP11235" i="131"/>
  <c r="EP11234" i="131"/>
  <c r="EN18498" i="131"/>
  <c r="EM16734" i="131"/>
  <c r="EP19945" i="131"/>
  <c r="EO19945" i="131"/>
  <c r="EP19944" i="131"/>
  <c r="EM19243" i="131"/>
  <c r="EO11982" i="131"/>
  <c r="EM9522" i="131"/>
  <c r="EO20936" i="131"/>
  <c r="EM24297" i="131"/>
  <c r="EP8780" i="131"/>
  <c r="EM11388" i="131"/>
  <c r="EN11952" i="131"/>
  <c r="EM11952" i="131"/>
  <c r="EP12618" i="131"/>
  <c r="EO12717" i="131"/>
  <c r="EP19093" i="131"/>
  <c r="EO11277" i="131"/>
  <c r="EP16134" i="131"/>
  <c r="EO26232" i="131"/>
  <c r="EP24942" i="131"/>
  <c r="EO20384" i="131"/>
  <c r="EO27115" i="131"/>
  <c r="EO25458" i="131"/>
  <c r="EP21105" i="131"/>
  <c r="EO21105" i="131"/>
  <c r="EP11712" i="131"/>
  <c r="EO11712" i="131"/>
  <c r="EM8744" i="131"/>
  <c r="EN10812" i="131"/>
  <c r="EM10284" i="131"/>
  <c r="EN26545" i="131"/>
  <c r="EP23953" i="131"/>
  <c r="EM9327" i="131"/>
  <c r="EP24464" i="131"/>
  <c r="EO9764" i="131"/>
  <c r="EO17865" i="131"/>
  <c r="EO13670" i="131"/>
  <c r="EP24446" i="131"/>
  <c r="EM9951" i="131"/>
  <c r="EN12710" i="131"/>
  <c r="EM12710" i="131"/>
  <c r="EM17150" i="131"/>
  <c r="EP9318" i="131"/>
  <c r="EP19125" i="131"/>
  <c r="EO14480" i="131"/>
  <c r="EN11637" i="131"/>
  <c r="EO14605" i="131"/>
  <c r="EM17090" i="131"/>
  <c r="EP13070" i="131"/>
  <c r="EO13070" i="131"/>
  <c r="EN13070" i="131"/>
  <c r="EP9828" i="131"/>
  <c r="EO9828" i="131"/>
  <c r="EO13224" i="131"/>
  <c r="EP9716" i="131"/>
  <c r="EO17996" i="131"/>
  <c r="EO18744" i="131"/>
  <c r="EP11840" i="131"/>
  <c r="EO17126" i="131"/>
  <c r="EN11786" i="131"/>
  <c r="EM18474" i="131"/>
  <c r="EO11607" i="131"/>
  <c r="EN11607" i="131"/>
  <c r="EP21237" i="131"/>
  <c r="EP22575" i="131"/>
  <c r="EO24284" i="131"/>
  <c r="EO24103" i="131"/>
  <c r="EP19483" i="131"/>
  <c r="EN9018" i="131"/>
  <c r="EN11775" i="131"/>
  <c r="EO19671" i="131"/>
  <c r="EN19671" i="131"/>
  <c r="EM25224" i="131"/>
  <c r="EO16344" i="131"/>
  <c r="EP16344" i="131"/>
  <c r="EM13314" i="131"/>
  <c r="EP12356" i="131"/>
  <c r="EO13393" i="131"/>
  <c r="EP17335" i="131"/>
  <c r="EN16940" i="131"/>
  <c r="EM16940" i="131"/>
  <c r="EP20097" i="131"/>
  <c r="EN16453" i="131"/>
  <c r="EO17030" i="131"/>
  <c r="EM23996" i="131"/>
  <c r="EM27084" i="131"/>
  <c r="EN24525" i="131"/>
  <c r="EM22158" i="131"/>
  <c r="EO16674" i="131"/>
  <c r="EN16674" i="131"/>
  <c r="EP23205" i="131"/>
  <c r="EP23514" i="131"/>
  <c r="EM20682" i="131"/>
  <c r="EO19123" i="131"/>
  <c r="EO20965" i="131"/>
  <c r="EP15312" i="131"/>
  <c r="EP11247" i="131"/>
  <c r="EP11246" i="131"/>
  <c r="EN12044" i="131"/>
  <c r="EM9255" i="131"/>
  <c r="EO27102" i="131"/>
  <c r="EN13182" i="131"/>
  <c r="EO25167" i="131"/>
  <c r="EN9925" i="131"/>
  <c r="EP19376" i="131"/>
  <c r="EO19376" i="131"/>
  <c r="EP19375" i="131"/>
  <c r="EN17898" i="131"/>
  <c r="EP11149" i="131"/>
  <c r="EP13370" i="131"/>
  <c r="EO15854" i="131"/>
  <c r="EM8652" i="131"/>
  <c r="EP12913" i="131"/>
  <c r="EP9555" i="131"/>
  <c r="EN20307" i="131"/>
  <c r="EN23817" i="131"/>
  <c r="EM23817" i="131"/>
  <c r="EP21117" i="131"/>
  <c r="EO21117" i="131"/>
  <c r="EM26022" i="131"/>
  <c r="EM25820" i="131"/>
  <c r="EO9775" i="131"/>
  <c r="EN21381" i="131"/>
  <c r="EP9345" i="131"/>
  <c r="EO13405" i="131"/>
  <c r="EM13100" i="131"/>
  <c r="EN13542" i="131"/>
  <c r="EM23515" i="131"/>
  <c r="EM25273" i="131"/>
  <c r="EP21612" i="131"/>
  <c r="EM21013" i="131"/>
  <c r="EM16885" i="131"/>
  <c r="EO19675" i="131"/>
  <c r="EP23502" i="131"/>
  <c r="EN25035" i="131"/>
  <c r="EP26696" i="131"/>
  <c r="EN19369" i="131"/>
  <c r="EP10257" i="131"/>
  <c r="EN24852" i="131"/>
  <c r="EM16814" i="131"/>
  <c r="EM16435" i="131"/>
  <c r="EO12434" i="131"/>
  <c r="EM17815" i="131"/>
  <c r="EM13813" i="131"/>
  <c r="EP11359" i="131"/>
  <c r="EO11359" i="131"/>
  <c r="EO17157" i="131"/>
  <c r="EP10219" i="131"/>
  <c r="EO10219" i="131"/>
  <c r="EM12567" i="131"/>
  <c r="EO16242" i="131"/>
  <c r="EO25766" i="131"/>
  <c r="EN25766" i="131"/>
  <c r="EM10514" i="131"/>
  <c r="EO13490" i="131"/>
  <c r="EN13490" i="131"/>
  <c r="EN23811" i="131"/>
  <c r="EO23055" i="131"/>
  <c r="EP21477" i="131"/>
  <c r="EM22675" i="131"/>
  <c r="EP25243" i="131"/>
  <c r="EO25092" i="131"/>
  <c r="EO16194" i="131"/>
  <c r="EN16194" i="131"/>
  <c r="EN13556" i="131"/>
  <c r="EN15044" i="131"/>
  <c r="EO17329" i="131"/>
  <c r="EN17329" i="131"/>
  <c r="EN26546" i="131"/>
  <c r="EM9619" i="131"/>
  <c r="EP13399" i="131"/>
  <c r="EO13399" i="131"/>
  <c r="EN12715" i="131"/>
  <c r="EM19158" i="131"/>
  <c r="EO16903" i="131"/>
  <c r="EP26625" i="131"/>
  <c r="EO26625" i="131"/>
  <c r="EP24282" i="131"/>
  <c r="EN13406" i="131"/>
  <c r="EM13406" i="131"/>
  <c r="EO19646" i="131"/>
  <c r="EM14426" i="131"/>
  <c r="EP16225" i="131"/>
  <c r="EM13107" i="131"/>
  <c r="EP26361" i="131"/>
  <c r="EP18295" i="131"/>
  <c r="EP9261" i="131"/>
  <c r="EN13099" i="131"/>
  <c r="EM22821" i="131"/>
  <c r="EM19483" i="131"/>
  <c r="EM21285" i="131"/>
  <c r="EP21409" i="131"/>
  <c r="EP13849" i="131"/>
  <c r="EO19105" i="131"/>
  <c r="EM11906" i="131"/>
  <c r="EO9555" i="131"/>
  <c r="EM17031" i="131"/>
  <c r="EM25190" i="131"/>
  <c r="EO22310" i="131"/>
  <c r="EO9625" i="131"/>
  <c r="EN16939" i="131"/>
  <c r="EM23712" i="131"/>
  <c r="EO21205" i="131"/>
  <c r="EM15504" i="131"/>
  <c r="EP20263" i="131"/>
  <c r="EP20424" i="131"/>
  <c r="EM21344" i="131"/>
  <c r="EM25184" i="131"/>
  <c r="EM25872" i="131"/>
  <c r="EO14444" i="131"/>
  <c r="EO12618" i="131"/>
  <c r="EM24860" i="131"/>
  <c r="EO14276" i="131"/>
  <c r="EP18717" i="131"/>
  <c r="EP14516" i="131"/>
  <c r="EN12105" i="131"/>
  <c r="EM11605" i="131"/>
  <c r="EO26720" i="131"/>
  <c r="EM11304" i="131"/>
  <c r="EP13885" i="131"/>
  <c r="EO13885" i="131"/>
  <c r="EO22843" i="131"/>
  <c r="EN9267" i="131"/>
  <c r="EP11892" i="131"/>
  <c r="EM15471" i="131"/>
  <c r="EN14421" i="131"/>
  <c r="EP25875" i="131"/>
  <c r="EO20844" i="131"/>
  <c r="EP12566" i="131"/>
  <c r="EO12566" i="131"/>
  <c r="EM14301" i="131"/>
  <c r="EN15620" i="131"/>
  <c r="EN24717" i="131"/>
  <c r="EN23305" i="131"/>
  <c r="EP13275" i="131"/>
  <c r="EO16764" i="131"/>
  <c r="EO20323" i="131"/>
  <c r="EO26984" i="131"/>
  <c r="EN26984" i="131"/>
  <c r="EP11755" i="131"/>
  <c r="EO11755" i="131"/>
  <c r="EN18237" i="131"/>
  <c r="EM18237" i="131"/>
  <c r="EP18795" i="131"/>
  <c r="EO9146" i="131"/>
  <c r="EM9146" i="131"/>
  <c r="EN9146" i="131"/>
  <c r="EP25855" i="131"/>
  <c r="EO25855" i="131"/>
  <c r="EN22610" i="131"/>
  <c r="EM22610" i="131"/>
  <c r="EO26697" i="131"/>
  <c r="EN26697" i="131"/>
  <c r="EP20025" i="131"/>
  <c r="EN20025" i="131"/>
  <c r="EO20025" i="131"/>
  <c r="EO19557" i="131"/>
  <c r="EN19557" i="131"/>
  <c r="EP11395" i="131"/>
  <c r="EO11395" i="131"/>
  <c r="EO9591" i="131"/>
  <c r="EN13701" i="131"/>
  <c r="EM13701" i="131"/>
  <c r="EP8877" i="131"/>
  <c r="EO8877" i="131"/>
  <c r="EP14364" i="131"/>
  <c r="EP18649" i="131"/>
  <c r="EN14059" i="131"/>
  <c r="EP10669" i="131"/>
  <c r="EM16243" i="131"/>
  <c r="EN12195" i="131"/>
  <c r="EP13677" i="131"/>
  <c r="EO13677" i="131"/>
  <c r="EP23774" i="131"/>
  <c r="EO23774" i="131"/>
  <c r="EM18687" i="131"/>
  <c r="EM9835" i="131"/>
  <c r="EM9834" i="131"/>
  <c r="EO26485" i="131"/>
  <c r="EN26485" i="131"/>
  <c r="EM26485" i="131"/>
  <c r="EN22124" i="131"/>
  <c r="EM22124" i="131"/>
  <c r="EN22998" i="131"/>
  <c r="EP22518" i="131"/>
  <c r="EO22518" i="131"/>
  <c r="EN15326" i="131"/>
  <c r="EO11037" i="131"/>
  <c r="EO13195" i="131"/>
  <c r="EN13195" i="131"/>
  <c r="EM13195" i="131"/>
  <c r="EP8817" i="131"/>
  <c r="EO8816" i="131"/>
  <c r="EN11749" i="131"/>
  <c r="EM11749" i="131"/>
  <c r="EN16993" i="131"/>
  <c r="EN16722" i="131"/>
  <c r="EN9733" i="131"/>
  <c r="EM9733" i="131"/>
  <c r="EO25281" i="131"/>
  <c r="EM19105" i="131"/>
  <c r="EO19790" i="131"/>
  <c r="EP19790" i="131"/>
  <c r="EN15057" i="131"/>
  <c r="EM15057" i="131"/>
  <c r="EM13765" i="131"/>
  <c r="EP15438" i="131"/>
  <c r="EO15438" i="131"/>
  <c r="EN15200" i="131"/>
  <c r="EN15657" i="131"/>
  <c r="EM14636" i="131"/>
  <c r="EP19303" i="131"/>
  <c r="EO19302" i="131"/>
  <c r="EN26029" i="131"/>
  <c r="EO21499" i="131"/>
  <c r="EN21498" i="131"/>
  <c r="EN21499" i="131"/>
  <c r="EO26295" i="131"/>
  <c r="EP9714" i="131"/>
  <c r="EO9714" i="131"/>
  <c r="EP11653" i="131"/>
  <c r="EP11652" i="131"/>
  <c r="EN17876" i="131"/>
  <c r="EN9079" i="131"/>
  <c r="EM9079" i="131"/>
  <c r="EP17802" i="131"/>
  <c r="EO17802" i="131"/>
  <c r="EP16064" i="131"/>
  <c r="EM12318" i="131"/>
  <c r="EP11412" i="131"/>
  <c r="EO11412" i="131"/>
  <c r="EU11415" i="131" s="1"/>
  <c r="EP9321" i="131"/>
  <c r="EO8606" i="131"/>
  <c r="EN9589" i="131"/>
  <c r="EM9589" i="131"/>
  <c r="EN26547" i="131"/>
  <c r="EO10346" i="131"/>
  <c r="EO10345" i="131"/>
  <c r="EN10346" i="131"/>
  <c r="EM13093" i="131"/>
  <c r="EP12865" i="131"/>
  <c r="EP12866" i="131"/>
  <c r="EP14509" i="131"/>
  <c r="EP19452" i="131"/>
  <c r="EO19452" i="131"/>
  <c r="EN22604" i="131"/>
  <c r="EM22604" i="131"/>
  <c r="EO24895" i="131"/>
  <c r="EP26335" i="131"/>
  <c r="EO26335" i="131"/>
  <c r="EO19962" i="131"/>
  <c r="EP25251" i="131"/>
  <c r="EO25251" i="131"/>
  <c r="EM20535" i="131"/>
  <c r="EO21895" i="131"/>
  <c r="EN26277" i="131"/>
  <c r="EM26277" i="131"/>
  <c r="EN25494" i="131"/>
  <c r="EM25494" i="131"/>
  <c r="EP22794" i="131"/>
  <c r="EN22794" i="131"/>
  <c r="EO15621" i="131"/>
  <c r="EN12895" i="131"/>
  <c r="EO22753" i="131"/>
  <c r="EN22753" i="131"/>
  <c r="EO11667" i="131"/>
  <c r="EN11667" i="131"/>
  <c r="EP19304" i="131"/>
  <c r="EO11924" i="131"/>
  <c r="EN11924" i="131"/>
  <c r="EN14516" i="131"/>
  <c r="EP13016" i="131"/>
  <c r="EP19974" i="131"/>
  <c r="EO18825" i="131"/>
  <c r="EN19063" i="131"/>
  <c r="EM15373" i="131"/>
  <c r="EM15469" i="131"/>
  <c r="EO9804" i="131"/>
  <c r="EM17330" i="131"/>
  <c r="EO9169" i="131"/>
  <c r="EM9169" i="131"/>
  <c r="EP23780" i="131"/>
  <c r="EO23780" i="131"/>
  <c r="EN14720" i="131"/>
  <c r="EN22459" i="131"/>
  <c r="EO16404" i="131"/>
  <c r="EM16404" i="131"/>
  <c r="EN11877" i="131"/>
  <c r="EM26385" i="131"/>
  <c r="EP24554" i="131"/>
  <c r="EO24554" i="131"/>
  <c r="EN26028" i="131"/>
  <c r="EN23571" i="131"/>
  <c r="EP23989" i="131"/>
  <c r="EO23989" i="131"/>
  <c r="EP23841" i="131"/>
  <c r="EO23841" i="131"/>
  <c r="EN22136" i="131"/>
  <c r="EM22136" i="131"/>
  <c r="EN19874" i="131"/>
  <c r="EP24710" i="131"/>
  <c r="EN20862" i="131"/>
  <c r="EO24379" i="131"/>
  <c r="EN24379" i="131"/>
  <c r="EM17838" i="131"/>
  <c r="EO13725" i="131"/>
  <c r="EN13725" i="131"/>
  <c r="EO23720" i="131"/>
  <c r="EM11659" i="131"/>
  <c r="EP20396" i="131"/>
  <c r="EM23247" i="131"/>
  <c r="EN15357" i="131"/>
  <c r="EN23784" i="131"/>
  <c r="EN12075" i="131"/>
  <c r="EP19123" i="131"/>
  <c r="EO19034" i="131"/>
  <c r="EN9319" i="131"/>
  <c r="EM9319" i="131"/>
  <c r="EM17593" i="131"/>
  <c r="EP14066" i="131"/>
  <c r="EN14066" i="131"/>
  <c r="EO19248" i="131"/>
  <c r="EN12230" i="131"/>
  <c r="EP15432" i="131"/>
  <c r="EO15432" i="131"/>
  <c r="EP16244" i="131"/>
  <c r="EP10316" i="131"/>
  <c r="EP24073" i="131"/>
  <c r="EO24073" i="131"/>
  <c r="EO15584" i="131"/>
  <c r="EN12463" i="131"/>
  <c r="EP18657" i="131"/>
  <c r="EP18656" i="131"/>
  <c r="EP14456" i="131"/>
  <c r="EO14487" i="131"/>
  <c r="EP18942" i="131"/>
  <c r="EM22197" i="131"/>
  <c r="EP23478" i="131"/>
  <c r="EN22550" i="131"/>
  <c r="EO22188" i="131"/>
  <c r="EO24864" i="131"/>
  <c r="EM23606" i="131"/>
  <c r="EM19760" i="131"/>
  <c r="EP13820" i="131"/>
  <c r="EN15114" i="131"/>
  <c r="EP17354" i="131"/>
  <c r="EP10872" i="131"/>
  <c r="EO10872" i="131"/>
  <c r="EN18225" i="131"/>
  <c r="EM18225" i="131"/>
  <c r="EM15351" i="131"/>
  <c r="EN17058" i="131"/>
  <c r="EO23953" i="131"/>
  <c r="EN19578" i="131"/>
  <c r="EN14179" i="131"/>
  <c r="EM9919" i="131"/>
  <c r="EO26486" i="131"/>
  <c r="EN26486" i="131"/>
  <c r="EP17595" i="131"/>
  <c r="EO17595" i="131"/>
  <c r="EM12612" i="131"/>
  <c r="EO13527" i="131"/>
  <c r="EN24925" i="131"/>
  <c r="EM19603" i="131"/>
  <c r="EM24236" i="131"/>
  <c r="EN20366" i="131"/>
  <c r="EM20366" i="131"/>
  <c r="EM26215" i="131"/>
  <c r="EM20755" i="131"/>
  <c r="EO26997" i="131"/>
  <c r="EN26997" i="131"/>
  <c r="EP23143" i="131"/>
  <c r="EN23143" i="131"/>
  <c r="EO18505" i="131"/>
  <c r="EN13249" i="131"/>
  <c r="EN10303" i="131"/>
  <c r="EM10303" i="131"/>
  <c r="EP11804" i="131"/>
  <c r="EP18949" i="131"/>
  <c r="EP25940" i="131"/>
  <c r="EO25940" i="131"/>
  <c r="EO18163" i="131"/>
  <c r="EN13794" i="131"/>
  <c r="EO20480" i="131"/>
  <c r="EP18565" i="131"/>
  <c r="EM14863" i="131"/>
  <c r="EM10311" i="131"/>
  <c r="EN11994" i="131"/>
  <c r="EN12531" i="131"/>
  <c r="EM12531" i="131"/>
  <c r="EN14571" i="131"/>
  <c r="EM14571" i="131"/>
  <c r="EP10045" i="131"/>
  <c r="EM18822" i="131"/>
  <c r="EO18204" i="131"/>
  <c r="EP14097" i="131"/>
  <c r="EO24074" i="131"/>
  <c r="EN15081" i="131"/>
  <c r="EN14804" i="131"/>
  <c r="EO10314" i="131"/>
  <c r="EP10194" i="131"/>
  <c r="EM13669" i="131"/>
  <c r="EN17415" i="131"/>
  <c r="EM17415" i="131"/>
  <c r="EN23204" i="131"/>
  <c r="EO21384" i="131"/>
  <c r="EN26235" i="131"/>
  <c r="EM26235" i="131"/>
  <c r="EM23874" i="131"/>
  <c r="EO19453" i="131"/>
  <c r="EP19453" i="131"/>
  <c r="EN25676" i="131"/>
  <c r="EN25248" i="131"/>
  <c r="EN24896" i="131"/>
  <c r="EN26832" i="131"/>
  <c r="EO22365" i="131"/>
  <c r="EN22365" i="131"/>
  <c r="EN21168" i="131"/>
  <c r="EM21168" i="131"/>
  <c r="EN25736" i="131"/>
  <c r="EO21501" i="131"/>
  <c r="EP26503" i="131"/>
  <c r="EN10875" i="131"/>
  <c r="EO15626" i="131"/>
  <c r="EN15410" i="131"/>
  <c r="EP14209" i="131"/>
  <c r="EO13633" i="131"/>
  <c r="EP25704" i="131"/>
  <c r="EN13153" i="131"/>
  <c r="EM11031" i="131"/>
  <c r="EP16098" i="131"/>
  <c r="EN14629" i="131"/>
  <c r="EP10640" i="131"/>
  <c r="EM11391" i="131"/>
  <c r="EN14172" i="131"/>
  <c r="EP17391" i="131"/>
  <c r="EO17391" i="131"/>
  <c r="EP23299" i="131"/>
  <c r="EO23299" i="131"/>
  <c r="EN23299" i="131"/>
  <c r="EP8601" i="131"/>
  <c r="EN13884" i="131"/>
  <c r="EM17112" i="131"/>
  <c r="EO16376" i="131"/>
  <c r="EN11204" i="131"/>
  <c r="EM9763" i="131"/>
  <c r="EP23899" i="131"/>
  <c r="EO14544" i="131"/>
  <c r="EN19130" i="131"/>
  <c r="EO12234" i="131"/>
  <c r="EN12234" i="131"/>
  <c r="EM12234" i="131"/>
  <c r="EP13993" i="131"/>
  <c r="EN12978" i="131"/>
  <c r="EP16197" i="131"/>
  <c r="EM20748" i="131"/>
  <c r="EP23472" i="131"/>
  <c r="EO21505" i="131"/>
  <c r="EN21504" i="131"/>
  <c r="EN21505" i="131"/>
  <c r="EM13519" i="131"/>
  <c r="EM10700" i="131"/>
  <c r="EM9102" i="131"/>
  <c r="EN17055" i="131"/>
  <c r="EO12673" i="131"/>
  <c r="EM11088" i="131"/>
  <c r="EP25815" i="131"/>
  <c r="EN16045" i="131"/>
  <c r="EN19614" i="131"/>
  <c r="EM19614" i="131"/>
  <c r="EP11449" i="131"/>
  <c r="EP15493" i="131"/>
  <c r="EO10971" i="131"/>
  <c r="EO22884" i="131"/>
  <c r="EN9085" i="131"/>
  <c r="EM9085" i="131"/>
  <c r="EP17808" i="131"/>
  <c r="EO17808" i="131"/>
  <c r="EN14301" i="131"/>
  <c r="EN11875" i="131"/>
  <c r="EO13453" i="131"/>
  <c r="EP10970" i="131"/>
  <c r="EO15404" i="131"/>
  <c r="EO20600" i="131"/>
  <c r="EP18402" i="131"/>
  <c r="EO18402" i="131"/>
  <c r="EO17718" i="131"/>
  <c r="EN18537" i="131"/>
  <c r="EN13975" i="131"/>
  <c r="EM8712" i="131"/>
  <c r="EN14988" i="131"/>
  <c r="EO20156" i="131"/>
  <c r="EP12732" i="131"/>
  <c r="EN12373" i="131"/>
  <c r="EO10194" i="131"/>
  <c r="EM22550" i="131"/>
  <c r="EN23323" i="131"/>
  <c r="EM23323" i="131"/>
  <c r="EO25698" i="131"/>
  <c r="EM25698" i="131"/>
  <c r="EN25698" i="131"/>
  <c r="EP20623" i="131"/>
  <c r="EP24836" i="131"/>
  <c r="EM24711" i="131"/>
  <c r="EM22098" i="131"/>
  <c r="EO21830" i="131"/>
  <c r="EN23472" i="131"/>
  <c r="EN20924" i="131"/>
  <c r="EO25729" i="131"/>
  <c r="EO21013" i="131"/>
  <c r="EN21013" i="131"/>
  <c r="EO25815" i="131"/>
  <c r="EN9198" i="131"/>
  <c r="EP9955" i="131"/>
  <c r="EN26058" i="131"/>
  <c r="EM8838" i="131"/>
  <c r="EM12297" i="131"/>
  <c r="EN13788" i="131"/>
  <c r="EM14875" i="131"/>
  <c r="EN18260" i="131"/>
  <c r="EP17325" i="131"/>
  <c r="EP23535" i="131"/>
  <c r="EO23535" i="131"/>
  <c r="EN17593" i="131"/>
  <c r="EP16692" i="131"/>
  <c r="EM12050" i="131"/>
  <c r="EN24614" i="131"/>
  <c r="EM18744" i="131"/>
  <c r="EP19610" i="131"/>
  <c r="EM16855" i="131"/>
  <c r="EO26952" i="131"/>
  <c r="EO15495" i="131"/>
  <c r="EN18283" i="131"/>
  <c r="EO10764" i="131"/>
  <c r="EO23120" i="131"/>
  <c r="EM23120" i="131"/>
  <c r="EN23120" i="131"/>
  <c r="EO9138" i="131"/>
  <c r="EP13886" i="131"/>
  <c r="EO13886" i="131"/>
  <c r="EM17028" i="131"/>
  <c r="EO17835" i="131"/>
  <c r="EP9498" i="131"/>
  <c r="EP15717" i="131"/>
  <c r="EN9465" i="131"/>
  <c r="EM9465" i="131"/>
  <c r="EM25904" i="131"/>
  <c r="EN21469" i="131"/>
  <c r="EM21469" i="131"/>
  <c r="EO21266" i="131"/>
  <c r="EP26246" i="131"/>
  <c r="EO24228" i="131"/>
  <c r="EN19513" i="131"/>
  <c r="EN24081" i="131"/>
  <c r="EM21895" i="131"/>
  <c r="EM24111" i="131"/>
  <c r="EM22256" i="131"/>
  <c r="EP27086" i="131"/>
  <c r="EN24708" i="131"/>
  <c r="EO21495" i="131"/>
  <c r="EM20245" i="131"/>
  <c r="EO15620" i="131"/>
  <c r="EO16191" i="131"/>
  <c r="EP14058" i="131"/>
  <c r="EO8683" i="131"/>
  <c r="EN16944" i="131"/>
  <c r="EN8935" i="131"/>
  <c r="EN8691" i="131"/>
  <c r="EM26113" i="131"/>
  <c r="EP22580" i="131"/>
  <c r="EO22579" i="131"/>
  <c r="EO17185" i="131"/>
  <c r="EO16782" i="131"/>
  <c r="EM13641" i="131"/>
  <c r="EO18174" i="131"/>
  <c r="EN20299" i="131"/>
  <c r="EM20299" i="131"/>
  <c r="EM12387" i="131"/>
  <c r="EP18774" i="131"/>
  <c r="EM16242" i="131"/>
  <c r="EP27139" i="131"/>
  <c r="EO27139" i="131"/>
  <c r="EN27139" i="131"/>
  <c r="EO14900" i="131"/>
  <c r="EO11007" i="131"/>
  <c r="EP11145" i="131"/>
  <c r="EO11145" i="131"/>
  <c r="EN11145" i="131"/>
  <c r="EO25406" i="131"/>
  <c r="EM16334" i="131"/>
  <c r="EM12229" i="131"/>
  <c r="EP16256" i="131"/>
  <c r="EN18973" i="131"/>
  <c r="EO14832" i="131"/>
  <c r="EP14151" i="131"/>
  <c r="EO14151" i="131"/>
  <c r="EO25035" i="131"/>
  <c r="EP25035" i="131"/>
  <c r="EN18685" i="131"/>
  <c r="EM14840" i="131"/>
  <c r="EM9199" i="131"/>
  <c r="EN27146" i="131"/>
  <c r="EP13632" i="131"/>
  <c r="EN11923" i="131"/>
  <c r="EN12972" i="131"/>
  <c r="EM16016" i="131"/>
  <c r="EP20808" i="131"/>
  <c r="EP19644" i="131"/>
  <c r="EN26384" i="131"/>
  <c r="EN14721" i="131"/>
  <c r="EO17622" i="131"/>
  <c r="EO16124" i="131"/>
  <c r="EN26294" i="131"/>
  <c r="EP16644" i="131"/>
  <c r="EP17450" i="131"/>
  <c r="EP13122" i="131"/>
  <c r="EP10341" i="131"/>
  <c r="EP18469" i="131"/>
  <c r="EM25165" i="131"/>
  <c r="EN16039" i="131"/>
  <c r="EN19608" i="131"/>
  <c r="EM19608" i="131"/>
  <c r="EP12051" i="131"/>
  <c r="EP19339" i="131"/>
  <c r="EO24321" i="131"/>
  <c r="EP13884" i="131"/>
  <c r="EN17419" i="131"/>
  <c r="EM12885" i="131"/>
  <c r="EO10705" i="131"/>
  <c r="EP10705" i="131"/>
  <c r="EO12972" i="131"/>
  <c r="EN14743" i="131"/>
  <c r="EN11721" i="131"/>
  <c r="EP18414" i="131"/>
  <c r="EO18414" i="131"/>
  <c r="EO8635" i="131"/>
  <c r="EM9171" i="131"/>
  <c r="EM23961" i="131"/>
  <c r="EN15355" i="131"/>
  <c r="EM10220" i="131"/>
  <c r="EM24733" i="131"/>
  <c r="EO24165" i="131"/>
  <c r="EN23335" i="131"/>
  <c r="EM23335" i="131"/>
  <c r="EM21170" i="131"/>
  <c r="EM25304" i="131"/>
  <c r="EO21265" i="131"/>
  <c r="EN25647" i="131"/>
  <c r="EM25647" i="131"/>
  <c r="EM20865" i="131"/>
  <c r="EM24705" i="131"/>
  <c r="EP23241" i="131"/>
  <c r="EO25189" i="131"/>
  <c r="EN25189" i="131"/>
  <c r="EO22495" i="131"/>
  <c r="EM25722" i="131"/>
  <c r="EN25040" i="131"/>
  <c r="EP23149" i="131"/>
  <c r="EN23149" i="131"/>
  <c r="EN14118" i="131"/>
  <c r="EP12769" i="131"/>
  <c r="EP12768" i="131"/>
  <c r="EO15711" i="131"/>
  <c r="EM12103" i="131"/>
  <c r="EN12464" i="131"/>
  <c r="EO10932" i="131"/>
  <c r="EM10585" i="131"/>
  <c r="EM14688" i="131"/>
  <c r="EP10004" i="131"/>
  <c r="EN10004" i="131"/>
  <c r="EO10004" i="131"/>
  <c r="EP22467" i="131"/>
  <c r="EP16701" i="131"/>
  <c r="EO16701" i="131"/>
  <c r="EM9174" i="131"/>
  <c r="EN24026" i="131"/>
  <c r="EM24026" i="131"/>
  <c r="EP19287" i="131"/>
  <c r="EM14298" i="131"/>
  <c r="EM18715" i="131"/>
  <c r="EP15170" i="131"/>
  <c r="EO19035" i="131"/>
  <c r="EP10796" i="131"/>
  <c r="EO10796" i="131"/>
  <c r="EP9291" i="131"/>
  <c r="EM26238" i="131"/>
  <c r="EO18260" i="131"/>
  <c r="EN13494" i="131"/>
  <c r="EP17787" i="131"/>
  <c r="EN17787" i="131"/>
  <c r="EO17787" i="131"/>
  <c r="EM12792" i="131"/>
  <c r="EO15884" i="131"/>
  <c r="EP15980" i="131"/>
  <c r="EO11961" i="131"/>
  <c r="EM20120" i="131"/>
  <c r="EP9655" i="131"/>
  <c r="EO9655" i="131"/>
  <c r="EN14094" i="131"/>
  <c r="EP17659" i="131"/>
  <c r="EP10368" i="131"/>
  <c r="EO10368" i="131"/>
  <c r="EN27015" i="131"/>
  <c r="EM17413" i="131"/>
  <c r="EM13585" i="131"/>
  <c r="EM17515" i="131"/>
  <c r="EM18895" i="131"/>
  <c r="EP15344" i="131"/>
  <c r="EP25014" i="131"/>
  <c r="EP20720" i="131"/>
  <c r="EO20720" i="131"/>
  <c r="EP24344" i="131"/>
  <c r="EP26965" i="131"/>
  <c r="EO25314" i="131"/>
  <c r="EM22488" i="131"/>
  <c r="EN20683" i="131"/>
  <c r="EN23720" i="131"/>
  <c r="EP22557" i="131"/>
  <c r="EM24115" i="131"/>
  <c r="EN25375" i="131"/>
  <c r="EP20479" i="131"/>
  <c r="EO24866" i="131"/>
  <c r="EM27050" i="131"/>
  <c r="EM21201" i="131"/>
  <c r="EN9799" i="131"/>
  <c r="EO16185" i="131"/>
  <c r="EO12763" i="131"/>
  <c r="EM11538" i="131"/>
  <c r="EM14185" i="131"/>
  <c r="EO13164" i="131"/>
  <c r="EM12290" i="131"/>
  <c r="EP26775" i="131"/>
  <c r="EP26774" i="131"/>
  <c r="EP22574" i="131"/>
  <c r="EO9865" i="131"/>
  <c r="EO13826" i="131"/>
  <c r="EP10977" i="131"/>
  <c r="EN9980" i="131"/>
  <c r="EM9980" i="131"/>
  <c r="EN18836" i="131"/>
  <c r="EP9116" i="131"/>
  <c r="EO20954" i="131"/>
  <c r="EN10514" i="131"/>
  <c r="EM12375" i="131"/>
  <c r="EN14545" i="131"/>
  <c r="EO14906" i="131"/>
  <c r="EO14503" i="131"/>
  <c r="EP17906" i="131"/>
  <c r="EO17906" i="131"/>
  <c r="EO11001" i="131"/>
  <c r="EO22035" i="131"/>
  <c r="EP11112" i="131"/>
  <c r="EM15865" i="131"/>
  <c r="EP11366" i="131"/>
  <c r="EO11366" i="131"/>
  <c r="EO16287" i="131"/>
  <c r="EP11064" i="131"/>
  <c r="EO9831" i="131"/>
  <c r="EP23538" i="131"/>
  <c r="EN10275" i="131"/>
  <c r="EO15500" i="131"/>
  <c r="EP15027" i="131"/>
  <c r="EN17037" i="131"/>
  <c r="EM9044" i="131"/>
  <c r="EN17901" i="131"/>
  <c r="EM18888" i="131"/>
  <c r="EP24494" i="131"/>
  <c r="EN22195" i="131"/>
  <c r="EN22128" i="131"/>
  <c r="EN26696" i="131"/>
  <c r="EO22455" i="131"/>
  <c r="EM26959" i="131"/>
  <c r="EN14354" i="131"/>
  <c r="EM11876" i="131"/>
  <c r="EM17365" i="131"/>
  <c r="EO19002" i="131"/>
  <c r="EO12284" i="131"/>
  <c r="EM14187" i="131"/>
  <c r="EM9080" i="131"/>
  <c r="EM14689" i="131"/>
  <c r="EO9500" i="131"/>
  <c r="EP12045" i="131"/>
  <c r="EP19333" i="131"/>
  <c r="EN17515" i="131"/>
  <c r="EO10977" i="131"/>
  <c r="EN22818" i="131"/>
  <c r="EP17712" i="131"/>
  <c r="EO14721" i="131"/>
  <c r="EP12591" i="131"/>
  <c r="EM26714" i="131"/>
  <c r="EM9852" i="131"/>
  <c r="EN11457" i="131"/>
  <c r="EN19305" i="131"/>
  <c r="EP18324" i="131"/>
  <c r="EP19485" i="131"/>
  <c r="EN18019" i="131"/>
  <c r="EM10161" i="131"/>
  <c r="EN18086" i="131"/>
  <c r="EM11269" i="131"/>
  <c r="EM9109" i="131"/>
  <c r="EN14994" i="131"/>
  <c r="EO22634" i="131"/>
  <c r="EN22634" i="131"/>
  <c r="EM8784" i="131"/>
  <c r="EP17234" i="131"/>
  <c r="EO17234" i="131"/>
  <c r="EN9495" i="131"/>
  <c r="EO11805" i="131"/>
  <c r="EP25488" i="131"/>
  <c r="EM25695" i="131"/>
  <c r="EN21882" i="131"/>
  <c r="EM26808" i="131"/>
  <c r="EP26365" i="131"/>
  <c r="EN21224" i="131"/>
  <c r="EO25183" i="131"/>
  <c r="EN25183" i="131"/>
  <c r="EO20666" i="131"/>
  <c r="EP23037" i="131"/>
  <c r="EP24228" i="131"/>
  <c r="EM23425" i="131"/>
  <c r="EN22425" i="131"/>
  <c r="EN20833" i="131"/>
  <c r="EM20833" i="131"/>
  <c r="EN25401" i="131"/>
  <c r="EM22722" i="131"/>
  <c r="EP8718" i="131"/>
  <c r="EN14569" i="131"/>
  <c r="EM13993" i="131"/>
  <c r="EP10490" i="131"/>
  <c r="EN12831" i="131"/>
  <c r="EN22940" i="131"/>
  <c r="EM11185" i="131"/>
  <c r="EP17124" i="131"/>
  <c r="EO11421" i="131"/>
  <c r="EN11420" i="131"/>
  <c r="EO11420" i="131"/>
  <c r="EP17924" i="131"/>
  <c r="EN16452" i="131"/>
  <c r="EP8773" i="131"/>
  <c r="EN13407" i="131"/>
  <c r="EM13407" i="131"/>
  <c r="EO16308" i="131"/>
  <c r="EM11215" i="131"/>
  <c r="EM14292" i="131"/>
  <c r="EN14787" i="131"/>
  <c r="EM14787" i="131"/>
  <c r="EO12054" i="131"/>
  <c r="EP27014" i="131"/>
  <c r="EP22813" i="131"/>
  <c r="EO22813" i="131"/>
  <c r="EO14907" i="131"/>
  <c r="EM16644" i="131"/>
  <c r="EP10519" i="131"/>
  <c r="EP19429" i="131"/>
  <c r="EO14845" i="131"/>
  <c r="EO9438" i="131"/>
  <c r="EN9438" i="131"/>
  <c r="EM9438" i="131"/>
  <c r="EP23058" i="131"/>
  <c r="EN14365" i="131"/>
  <c r="EN12534" i="131"/>
  <c r="EO15116" i="131"/>
  <c r="EO10752" i="131"/>
  <c r="EM13392" i="131"/>
  <c r="EO16015" i="131"/>
  <c r="EP14751" i="131"/>
  <c r="EO8959" i="131"/>
  <c r="EN13575" i="131"/>
  <c r="EM13575" i="131"/>
  <c r="EN19971" i="131"/>
  <c r="EM19971" i="131"/>
  <c r="EP25008" i="131"/>
  <c r="EP21081" i="131"/>
  <c r="EN22194" i="131"/>
  <c r="EM24043" i="131"/>
  <c r="EN21830" i="131"/>
  <c r="EO25308" i="131"/>
  <c r="EN20966" i="131"/>
  <c r="EM22482" i="131"/>
  <c r="EP22854" i="131"/>
  <c r="EM23055" i="131"/>
  <c r="EM26895" i="131"/>
  <c r="EO21350" i="131"/>
  <c r="EO23539" i="131"/>
  <c r="EP23269" i="131"/>
  <c r="EP21715" i="131"/>
  <c r="EP20864" i="131"/>
  <c r="EP24771" i="131"/>
  <c r="EM22452" i="131"/>
  <c r="EO26217" i="131"/>
  <c r="EN26217" i="131"/>
  <c r="EN25002" i="131"/>
  <c r="EM25002" i="131"/>
  <c r="EM20233" i="131"/>
  <c r="EP10766" i="131"/>
  <c r="EN15049" i="131"/>
  <c r="EP17904" i="131"/>
  <c r="EO10046" i="131"/>
  <c r="EN17145" i="131"/>
  <c r="EM17145" i="131"/>
  <c r="EO9835" i="131"/>
  <c r="EN9835" i="131"/>
  <c r="EN9834" i="131"/>
  <c r="EO9834" i="131"/>
  <c r="EP18687" i="131"/>
  <c r="EO18687" i="131"/>
  <c r="EM13692" i="131"/>
  <c r="EP17694" i="131"/>
  <c r="EN14187" i="131"/>
  <c r="EN12104" i="131"/>
  <c r="EO18237" i="131"/>
  <c r="EO10905" i="131"/>
  <c r="EM16525" i="131"/>
  <c r="EP12980" i="131"/>
  <c r="EN12980" i="131"/>
  <c r="EM16215" i="131"/>
  <c r="EM12381" i="131"/>
  <c r="EO14713" i="131"/>
  <c r="EP17024" i="131"/>
  <c r="EO17024" i="131"/>
  <c r="EP27133" i="131"/>
  <c r="EN27133" i="131"/>
  <c r="EO27133" i="131"/>
  <c r="EM20000" i="131"/>
  <c r="EO14419" i="131"/>
  <c r="EO17874" i="131"/>
  <c r="EN9590" i="131"/>
  <c r="EN16064" i="131"/>
  <c r="EO22047" i="131"/>
  <c r="EP11124" i="131"/>
  <c r="EM16346" i="131"/>
  <c r="EP12620" i="131"/>
  <c r="EN12015" i="131"/>
  <c r="EM9285" i="131"/>
  <c r="EM13976" i="131"/>
  <c r="EM19644" i="131"/>
  <c r="EN19034" i="131"/>
  <c r="EM12147" i="131"/>
  <c r="EN18402" i="131"/>
  <c r="EM9440" i="131"/>
  <c r="EN17031" i="131"/>
  <c r="EO20148" i="131"/>
  <c r="EM10698" i="131"/>
  <c r="EP17929" i="131"/>
  <c r="EO18321" i="131"/>
  <c r="EO9102" i="131"/>
  <c r="EP15475" i="131"/>
  <c r="EO15474" i="131"/>
  <c r="EP25015" i="131"/>
  <c r="EP24506" i="131"/>
  <c r="EN22122" i="131"/>
  <c r="EN25165" i="131"/>
  <c r="EM23695" i="131"/>
  <c r="EN17845" i="131"/>
  <c r="EP9410" i="131"/>
  <c r="EO15174" i="131"/>
  <c r="EN26667" i="131"/>
  <c r="EM26667" i="131"/>
  <c r="EM10586" i="131"/>
  <c r="EM14181" i="131"/>
  <c r="EP17456" i="131"/>
  <c r="EN15978" i="131"/>
  <c r="EM15978" i="131"/>
  <c r="EN10215" i="131"/>
  <c r="EP21265" i="131"/>
  <c r="EO13335" i="131"/>
  <c r="EN13335" i="131"/>
  <c r="EN16135" i="131"/>
  <c r="EN9972" i="131"/>
  <c r="EM9972" i="131"/>
  <c r="EM11725" i="131"/>
  <c r="EM9170" i="131"/>
  <c r="EO26724" i="131"/>
  <c r="EN19706" i="131"/>
  <c r="EM19706" i="131"/>
  <c r="EO12585" i="131"/>
  <c r="EO14715" i="131"/>
  <c r="EP16425" i="131"/>
  <c r="EP9417" i="131"/>
  <c r="EO9417" i="131"/>
  <c r="EM26726" i="131"/>
  <c r="EO17780" i="131"/>
  <c r="EN11451" i="131"/>
  <c r="EN13730" i="131"/>
  <c r="EP9744" i="131"/>
  <c r="EO9744" i="131"/>
  <c r="EO18294" i="131"/>
  <c r="EP18312" i="131"/>
  <c r="EM19785" i="131"/>
  <c r="EM15957" i="131"/>
  <c r="EN14901" i="131"/>
  <c r="EO9073" i="131"/>
  <c r="EP15954" i="131"/>
  <c r="EO15954" i="131"/>
  <c r="EP10782" i="131"/>
  <c r="EO10782" i="131"/>
  <c r="EP27140" i="131"/>
  <c r="EO27140" i="131"/>
  <c r="EP22933" i="131"/>
  <c r="EN10488" i="131"/>
  <c r="EM10488" i="131"/>
  <c r="EO10634" i="131"/>
  <c r="EP17173" i="131"/>
  <c r="EO16010" i="131"/>
  <c r="EN16010" i="131"/>
  <c r="EN20217" i="131"/>
  <c r="EO10460" i="131"/>
  <c r="EN10614" i="131"/>
  <c r="EP13845" i="131"/>
  <c r="EN13845" i="131"/>
  <c r="EO13845" i="131"/>
  <c r="EN16941" i="131"/>
  <c r="EP17982" i="131"/>
  <c r="EO11811" i="131"/>
  <c r="EM21386" i="131"/>
  <c r="EM25214" i="131"/>
  <c r="EO22734" i="131"/>
  <c r="EN26875" i="131"/>
  <c r="EO23295" i="131"/>
  <c r="EP24222" i="131"/>
  <c r="EN22857" i="131"/>
  <c r="EN16616" i="131"/>
  <c r="EP26833" i="131"/>
  <c r="EO22825" i="131"/>
  <c r="EM11834" i="131"/>
  <c r="EP8697" i="131"/>
  <c r="EM26960" i="131"/>
  <c r="EP26748" i="131"/>
  <c r="EO21829" i="131"/>
  <c r="EP19700" i="131"/>
  <c r="EM16062" i="131"/>
  <c r="EM17006" i="131"/>
  <c r="EN19191" i="131"/>
  <c r="EO17451" i="131"/>
  <c r="EN17451" i="131"/>
  <c r="EN11029" i="131"/>
  <c r="EN26773" i="131"/>
  <c r="EM14059" i="131"/>
  <c r="EM14155" i="131"/>
  <c r="EN16824" i="131"/>
  <c r="EP15108" i="131"/>
  <c r="EP25664" i="131"/>
  <c r="EP20005" i="131"/>
  <c r="EN22911" i="131"/>
  <c r="EN26323" i="131"/>
  <c r="EP20456" i="131"/>
  <c r="EP26905" i="131"/>
  <c r="EO18025" i="131"/>
  <c r="EN16191" i="131"/>
  <c r="EN22466" i="131"/>
  <c r="EN11097" i="131"/>
  <c r="EN13375" i="131"/>
  <c r="EM19010" i="131"/>
  <c r="EM15170" i="131"/>
  <c r="EM8870" i="131"/>
  <c r="EO12866" i="131"/>
  <c r="EP15854" i="131"/>
  <c r="EP11665" i="131"/>
  <c r="EP11664" i="131"/>
  <c r="EM10010" i="131"/>
  <c r="EO17208" i="131"/>
  <c r="EO20487" i="131"/>
  <c r="EM18145" i="131"/>
  <c r="EP14600" i="131"/>
  <c r="EP18530" i="131"/>
  <c r="EO12597" i="131"/>
  <c r="EO10429" i="131"/>
  <c r="EN13736" i="131"/>
  <c r="EM19797" i="131"/>
  <c r="EN18025" i="131"/>
  <c r="EN10542" i="131"/>
  <c r="EM13004" i="131"/>
  <c r="EP20088" i="131"/>
  <c r="EM26364" i="131"/>
  <c r="EO10520" i="131"/>
  <c r="EO10347" i="131"/>
  <c r="EP17697" i="131"/>
  <c r="EO17697" i="131"/>
  <c r="EN17697" i="131"/>
  <c r="EP12642" i="131"/>
  <c r="EP17994" i="131"/>
  <c r="EP25843" i="131"/>
  <c r="EO25843" i="131"/>
  <c r="EP21194" i="131"/>
  <c r="EN23390" i="131"/>
  <c r="EO26660" i="131"/>
  <c r="EP24463" i="131"/>
  <c r="EP24408" i="131"/>
  <c r="EP23954" i="131"/>
  <c r="EN21588" i="131"/>
  <c r="EN26150" i="131"/>
  <c r="EO23397" i="131"/>
  <c r="EN23397" i="131"/>
  <c r="EM25938" i="131"/>
  <c r="EO24408" i="131"/>
  <c r="EN21524" i="131"/>
  <c r="EM19491" i="131"/>
  <c r="EM25551" i="131"/>
  <c r="EO23157" i="131"/>
  <c r="EN23157" i="131"/>
  <c r="EP19676" i="131"/>
  <c r="EN19676" i="131"/>
  <c r="EM23209" i="131"/>
  <c r="EO18102" i="131"/>
  <c r="EO11874" i="131"/>
  <c r="EM17352" i="131"/>
  <c r="EO16129" i="131"/>
  <c r="EP11868" i="131"/>
  <c r="EO23721" i="131"/>
  <c r="EM11065" i="131"/>
  <c r="EP17846" i="131"/>
  <c r="EP13645" i="131"/>
  <c r="EN11570" i="131"/>
  <c r="EM11570" i="131"/>
  <c r="EO12684" i="131"/>
  <c r="EM19003" i="131"/>
  <c r="EP19971" i="131"/>
  <c r="EM25158" i="131"/>
  <c r="EM9861" i="131"/>
  <c r="EP16334" i="131"/>
  <c r="EO19137" i="131"/>
  <c r="EO13854" i="131"/>
  <c r="EU13849" i="131" s="1"/>
  <c r="EO24795" i="131"/>
  <c r="EM18619" i="131"/>
  <c r="EO18566" i="131"/>
  <c r="EP16911" i="131"/>
  <c r="EO16911" i="131"/>
  <c r="EO12042" i="131"/>
  <c r="EN13392" i="131"/>
  <c r="EO14035" i="131"/>
  <c r="EM17119" i="131"/>
  <c r="EO12912" i="131"/>
  <c r="EO12537" i="131"/>
  <c r="EN23892" i="131"/>
  <c r="EP18882" i="131"/>
  <c r="EP9374" i="131"/>
  <c r="EN15026" i="131"/>
  <c r="EP10933" i="131"/>
  <c r="EN10932" i="131"/>
  <c r="EO10933" i="131"/>
  <c r="EN9405" i="131"/>
  <c r="EM12522" i="131"/>
  <c r="EM24441" i="131"/>
  <c r="EN14359" i="131"/>
  <c r="EO14623" i="131"/>
  <c r="EM18681" i="131"/>
  <c r="EM14841" i="131"/>
  <c r="EP10436" i="131"/>
  <c r="EN16184" i="131"/>
  <c r="EN26305" i="131"/>
  <c r="EP17359" i="131"/>
  <c r="EP25434" i="131"/>
  <c r="EP21170" i="131"/>
  <c r="EP26811" i="131"/>
  <c r="EO26364" i="131"/>
  <c r="EM13311" i="131"/>
  <c r="EN26065" i="131"/>
  <c r="EO19639" i="131"/>
  <c r="EN17808" i="131"/>
  <c r="EP8690" i="131"/>
  <c r="EM13284" i="131"/>
  <c r="EO16857" i="131"/>
  <c r="EO12115" i="131"/>
  <c r="EN12115" i="131"/>
  <c r="EO9224" i="131"/>
  <c r="EP11786" i="131"/>
  <c r="EM9955" i="131"/>
  <c r="EP19011" i="131"/>
  <c r="EP24861" i="131"/>
  <c r="EN24164" i="131"/>
  <c r="EN19665" i="131"/>
  <c r="EN23090" i="131"/>
  <c r="EO21192" i="131"/>
  <c r="EO26239" i="131"/>
  <c r="EN16094" i="131"/>
  <c r="EN10519" i="131"/>
  <c r="EO19251" i="131"/>
  <c r="EO15044" i="131"/>
  <c r="EP9823" i="131"/>
  <c r="EM15642" i="131"/>
  <c r="EM23271" i="131"/>
  <c r="EN11906" i="131"/>
  <c r="EO13723" i="131"/>
  <c r="EO24686" i="131"/>
  <c r="EM16095" i="131"/>
  <c r="EM12261" i="131"/>
  <c r="EP19015" i="131"/>
  <c r="EN17904" i="131"/>
  <c r="EP11028" i="131"/>
  <c r="EO11028" i="131"/>
  <c r="EM22758" i="131"/>
  <c r="EO14305" i="131"/>
  <c r="EO14898" i="131"/>
  <c r="EO11264" i="131"/>
  <c r="EN13484" i="131"/>
  <c r="EM19872" i="131"/>
  <c r="EP22821" i="131"/>
  <c r="EP26186" i="131"/>
  <c r="EM21045" i="131"/>
  <c r="EP22616" i="131"/>
  <c r="EP11115" i="131"/>
  <c r="EM11515" i="131"/>
  <c r="EM15234" i="131"/>
  <c r="EO16729" i="131"/>
  <c r="EN19615" i="131"/>
  <c r="EO12444" i="131"/>
  <c r="EP19076" i="131"/>
  <c r="EP14869" i="131"/>
  <c r="EN11244" i="131"/>
  <c r="EN18258" i="131"/>
  <c r="EM23244" i="131"/>
  <c r="EN19065" i="131"/>
  <c r="EN9105" i="131"/>
  <c r="EP25610" i="131"/>
  <c r="EP20624" i="131"/>
  <c r="EP26990" i="131"/>
  <c r="EP24224" i="131"/>
  <c r="EM20923" i="131"/>
  <c r="EM21410" i="131"/>
  <c r="EO25153" i="131"/>
  <c r="EM23533" i="131"/>
  <c r="EM15621" i="131"/>
  <c r="EM18589" i="131"/>
  <c r="EP12975" i="131"/>
  <c r="EP10251" i="131"/>
  <c r="EM16041" i="131"/>
  <c r="EM10782" i="131"/>
  <c r="EM10824" i="131"/>
  <c r="EO10280" i="131"/>
  <c r="EM19159" i="131"/>
  <c r="EP15620" i="131"/>
  <c r="EO11605" i="131"/>
  <c r="EN24746" i="131"/>
  <c r="EM16766" i="131"/>
  <c r="EM15228" i="131"/>
  <c r="EO9612" i="131"/>
  <c r="EM8726" i="131"/>
  <c r="EM15114" i="131"/>
  <c r="EO24254" i="131"/>
  <c r="EP21644" i="131"/>
  <c r="EN26154" i="131"/>
  <c r="EP20095" i="131"/>
  <c r="EP21770" i="131"/>
  <c r="EP21015" i="131"/>
  <c r="EN23517" i="131"/>
  <c r="EN22790" i="131"/>
  <c r="EN12260" i="131"/>
  <c r="EO10525" i="131"/>
  <c r="EN10525" i="131"/>
  <c r="EN16903" i="131"/>
  <c r="EN14508" i="131"/>
  <c r="EN15894" i="131"/>
  <c r="EP9258" i="131"/>
  <c r="EP11785" i="131"/>
  <c r="EO13184" i="131"/>
  <c r="EO15673" i="131"/>
  <c r="EP23958" i="131"/>
  <c r="EP16494" i="131"/>
  <c r="EO16273" i="131"/>
  <c r="EN8997" i="131"/>
  <c r="EM22035" i="131"/>
  <c r="EP25071" i="131"/>
  <c r="EP21584" i="131"/>
  <c r="EM26085" i="131"/>
  <c r="EM21685" i="131"/>
  <c r="EN12559" i="131"/>
  <c r="EP17203" i="131"/>
  <c r="EN13495" i="131"/>
  <c r="EN23067" i="131"/>
  <c r="EM11535" i="131"/>
  <c r="EM13940" i="131"/>
  <c r="EM15986" i="131"/>
  <c r="EP16184" i="131"/>
  <c r="EP21471" i="131"/>
  <c r="EP21708" i="131"/>
  <c r="EP26209" i="131"/>
  <c r="EO24056" i="131"/>
  <c r="EN24056" i="131"/>
  <c r="EN23142" i="131"/>
  <c r="EN17246" i="131"/>
  <c r="EM17246" i="131"/>
  <c r="EM9985" i="131"/>
  <c r="EP22214" i="131"/>
  <c r="EM21915" i="131"/>
  <c r="EP19308" i="131"/>
  <c r="EP24440" i="131"/>
  <c r="EN12501" i="131"/>
  <c r="EP9177" i="131"/>
  <c r="EM13455" i="131"/>
  <c r="EM20623" i="131"/>
  <c r="EO21294" i="131"/>
  <c r="EN21294" i="131"/>
  <c r="EM21294" i="131"/>
  <c r="EO26084" i="131"/>
  <c r="EO22550" i="131"/>
  <c r="EN20364" i="131"/>
  <c r="EM20364" i="131"/>
  <c r="EP24703" i="131"/>
  <c r="EN20575" i="131"/>
  <c r="EP11478" i="131"/>
  <c r="EO11478" i="131"/>
  <c r="EO13065" i="131"/>
  <c r="EN10317" i="131"/>
  <c r="EN21259" i="131"/>
  <c r="EM17181" i="131"/>
  <c r="EP12680" i="131"/>
  <c r="EO12680" i="131"/>
  <c r="EO15685" i="131"/>
  <c r="EO26427" i="131"/>
  <c r="EN14869" i="131"/>
  <c r="EN10964" i="131"/>
  <c r="EP17690" i="131"/>
  <c r="EN17690" i="131"/>
  <c r="EO13663" i="131"/>
  <c r="EP13662" i="131"/>
  <c r="EN9024" i="131"/>
  <c r="EP16196" i="131"/>
  <c r="EO25182" i="131"/>
  <c r="EO11091" i="131"/>
  <c r="EN23448" i="131"/>
  <c r="EO21048" i="131"/>
  <c r="EN16614" i="131"/>
  <c r="EO15405" i="131"/>
  <c r="EO8845" i="131"/>
  <c r="EP17217" i="131"/>
  <c r="EO17217" i="131"/>
  <c r="EO8931" i="131"/>
  <c r="EP26184" i="131"/>
  <c r="EO26184" i="131"/>
  <c r="EN26184" i="131"/>
  <c r="EM10556" i="131"/>
  <c r="EO13344" i="131"/>
  <c r="EM13344" i="131"/>
  <c r="EN13344" i="131"/>
  <c r="EO14384" i="131"/>
  <c r="EM10641" i="131"/>
  <c r="EP17300" i="131"/>
  <c r="EO17300" i="131"/>
  <c r="EN17300" i="131"/>
  <c r="EP9171" i="131"/>
  <c r="EO17007" i="131"/>
  <c r="EM8786" i="131"/>
  <c r="EM10850" i="131"/>
  <c r="EM23964" i="131"/>
  <c r="EP9798" i="131"/>
  <c r="EP10526" i="131"/>
  <c r="EM14845" i="131"/>
  <c r="EP12770" i="131"/>
  <c r="EM22605" i="131"/>
  <c r="EP20337" i="131"/>
  <c r="EP24715" i="131"/>
  <c r="EO24381" i="131"/>
  <c r="EN16274" i="131"/>
  <c r="EN10249" i="131"/>
  <c r="EO22824" i="131"/>
  <c r="EO18710" i="131"/>
  <c r="EN11154" i="131"/>
  <c r="EM11154" i="131"/>
  <c r="EN13196" i="131"/>
  <c r="EM14924" i="131"/>
  <c r="EP24103" i="131"/>
  <c r="EM19460" i="131"/>
  <c r="EP26605" i="131"/>
  <c r="EO20419" i="131"/>
  <c r="EM23571" i="131"/>
  <c r="EM23390" i="131"/>
  <c r="EM22226" i="131"/>
  <c r="EN20384" i="131"/>
  <c r="EO20996" i="131"/>
  <c r="EO23185" i="131"/>
  <c r="EP22581" i="131"/>
  <c r="EP15829" i="131"/>
  <c r="EO11473" i="131"/>
  <c r="EM23487" i="131"/>
  <c r="EO17684" i="131"/>
  <c r="EP10369" i="131"/>
  <c r="EP15625" i="131"/>
  <c r="EN25752" i="131"/>
  <c r="EO8846" i="131"/>
  <c r="EP24588" i="131"/>
  <c r="EM19699" i="131"/>
  <c r="EN15086" i="131"/>
  <c r="EN15537" i="131"/>
  <c r="EP17652" i="131"/>
  <c r="EP9165" i="131"/>
  <c r="EM21379" i="131"/>
  <c r="EO18477" i="131"/>
  <c r="EN16975" i="131"/>
  <c r="EO20090" i="131"/>
  <c r="EN27042" i="131"/>
  <c r="EM9891" i="131"/>
  <c r="EN13194" i="131"/>
  <c r="EN24374" i="131"/>
  <c r="EP9926" i="131"/>
  <c r="EP15085" i="131"/>
  <c r="EM12948" i="131"/>
  <c r="EO12883" i="131"/>
  <c r="EM11571" i="131"/>
  <c r="EP13488" i="131"/>
  <c r="EM15295" i="131"/>
  <c r="EO10935" i="131"/>
  <c r="EP12612" i="131"/>
  <c r="EM16422" i="131"/>
  <c r="EN11412" i="131"/>
  <c r="EM24018" i="131"/>
  <c r="EO22494" i="131"/>
  <c r="EP26635" i="131"/>
  <c r="EO11724" i="131"/>
  <c r="EM16106" i="131"/>
  <c r="EN12074" i="131"/>
  <c r="EO18285" i="131"/>
  <c r="EN26534" i="131"/>
  <c r="EO11066" i="131"/>
  <c r="EN11065" i="131"/>
  <c r="EN11066" i="131"/>
  <c r="EP17594" i="131"/>
  <c r="EP16105" i="131"/>
  <c r="EM10393" i="131"/>
  <c r="EM21259" i="131"/>
  <c r="EO19729" i="131"/>
  <c r="EN23241" i="131"/>
  <c r="EN23325" i="131"/>
  <c r="EP21618" i="131"/>
  <c r="EM13400" i="131"/>
  <c r="EM20994" i="131"/>
  <c r="EO21042" i="131"/>
  <c r="EO23202" i="131"/>
  <c r="EO16602" i="131"/>
  <c r="EN16602" i="131"/>
  <c r="EO23232" i="131"/>
  <c r="EP18433" i="131"/>
  <c r="EP10616" i="131"/>
  <c r="EO10616" i="131"/>
  <c r="EN10616" i="131"/>
  <c r="EM15236" i="131"/>
  <c r="EP15702" i="131"/>
  <c r="EP10428" i="131"/>
  <c r="EO10428" i="131"/>
  <c r="EP23054" i="131"/>
  <c r="EN23054" i="131"/>
  <c r="EO23054" i="131"/>
  <c r="EM9584" i="131"/>
  <c r="EN14000" i="131"/>
  <c r="EO10527" i="131"/>
  <c r="EO13315" i="131"/>
  <c r="EM8696" i="131"/>
  <c r="EM17803" i="131"/>
  <c r="EP21687" i="131"/>
  <c r="EO15505" i="131"/>
  <c r="EN10856" i="131"/>
  <c r="EP20325" i="131"/>
  <c r="EN16731" i="131"/>
  <c r="EP10213" i="131"/>
  <c r="EO10213" i="131"/>
  <c r="EM12465" i="131"/>
  <c r="EP21146" i="131"/>
  <c r="EM12829" i="131"/>
  <c r="EP12624" i="131"/>
  <c r="EO14088" i="131"/>
  <c r="EP26007" i="131"/>
  <c r="EN24621" i="131"/>
  <c r="EM17778" i="131"/>
  <c r="EP25483" i="131"/>
  <c r="EM24980" i="131"/>
  <c r="EP15859" i="131"/>
  <c r="EO11394" i="131"/>
  <c r="EO9141" i="131"/>
  <c r="EM17264" i="131"/>
  <c r="EN15618" i="131"/>
  <c r="EM19254" i="131"/>
  <c r="EO15925" i="131"/>
  <c r="EN16512" i="131"/>
  <c r="EP19885" i="131"/>
  <c r="EN22375" i="131"/>
  <c r="EN26937" i="131"/>
  <c r="EM26937" i="131"/>
  <c r="EN25045" i="131"/>
  <c r="EM23869" i="131"/>
  <c r="EP20684" i="131"/>
  <c r="EO22584" i="131"/>
  <c r="EM20922" i="131"/>
  <c r="EP25911" i="131"/>
  <c r="EP24236" i="131"/>
  <c r="EM19575" i="131"/>
  <c r="EO25544" i="131"/>
  <c r="EN25544" i="131"/>
  <c r="EN24435" i="131"/>
  <c r="EM27057" i="131"/>
  <c r="EM24084" i="131"/>
  <c r="EM25790" i="131"/>
  <c r="EN25695" i="131"/>
  <c r="EM13164" i="131"/>
  <c r="EN9945" i="131"/>
  <c r="EO12891" i="131"/>
  <c r="EP17328" i="131"/>
  <c r="EN19490" i="131"/>
  <c r="EP18499" i="131"/>
  <c r="EO20664" i="131"/>
  <c r="EO11593" i="131"/>
  <c r="EO14084" i="131"/>
  <c r="EO15055" i="131"/>
  <c r="EP21321" i="131"/>
  <c r="EP22789" i="131"/>
  <c r="EO9705" i="131"/>
  <c r="EM9705" i="131"/>
  <c r="EO9704" i="131"/>
  <c r="EN9705" i="131"/>
  <c r="EM9384" i="131"/>
  <c r="EO15735" i="131"/>
  <c r="EM21384" i="131"/>
  <c r="EN12054" i="131"/>
  <c r="EM13106" i="131"/>
  <c r="EN9078" i="131"/>
  <c r="EN11954" i="131"/>
  <c r="EN25788" i="131"/>
  <c r="EN9764" i="131"/>
  <c r="EM18654" i="131"/>
  <c r="EP20803" i="131"/>
  <c r="EP9642" i="131"/>
  <c r="EO11425" i="131"/>
  <c r="EO14066" i="131"/>
  <c r="EP25159" i="131"/>
  <c r="EO25159" i="131"/>
  <c r="EP12859" i="131"/>
  <c r="EN15807" i="131"/>
  <c r="EO13279" i="131"/>
  <c r="EM10935" i="131"/>
  <c r="EO19404" i="131"/>
  <c r="EP14277" i="131"/>
  <c r="EP20367" i="131"/>
  <c r="EN26533" i="131"/>
  <c r="EO20114" i="131"/>
  <c r="EN9169" i="131"/>
  <c r="EO13370" i="131"/>
  <c r="EP17113" i="131"/>
  <c r="EO17113" i="131"/>
  <c r="EO17301" i="131"/>
  <c r="EM9597" i="131"/>
  <c r="EP22317" i="131"/>
  <c r="EP22316" i="131"/>
  <c r="EM26751" i="131"/>
  <c r="EP24252" i="131"/>
  <c r="EO19736" i="131"/>
  <c r="EN26388" i="131"/>
  <c r="EO26995" i="131"/>
  <c r="EN26995" i="131"/>
  <c r="EN14514" i="131"/>
  <c r="EM16549" i="131"/>
  <c r="EM18537" i="131"/>
  <c r="EP14036" i="131"/>
  <c r="EP14035" i="131"/>
  <c r="EM14328" i="131"/>
  <c r="EM14991" i="131"/>
  <c r="EO9477" i="131"/>
  <c r="EM14565" i="131"/>
  <c r="EN20816" i="131"/>
  <c r="EO10254" i="131"/>
  <c r="EO9499" i="131"/>
  <c r="EN10254" i="131"/>
  <c r="EM18655" i="131"/>
  <c r="EM25398" i="131"/>
  <c r="EP11817" i="131"/>
  <c r="EP13214" i="131"/>
  <c r="EM25272" i="131"/>
  <c r="EM14028" i="131"/>
  <c r="EN16884" i="131"/>
  <c r="EN16106" i="131"/>
  <c r="EO23208" i="131"/>
  <c r="EN11359" i="131"/>
  <c r="EO13669" i="131"/>
  <c r="EO9145" i="131"/>
  <c r="EN9145" i="131"/>
  <c r="EO11337" i="131"/>
  <c r="EP24201" i="131"/>
  <c r="EN16004" i="131"/>
  <c r="EN9704" i="131"/>
  <c r="EO23508" i="131"/>
  <c r="EP17695" i="131"/>
  <c r="EN16814" i="131"/>
  <c r="EO14157" i="131"/>
  <c r="EP22611" i="131"/>
  <c r="EP22610" i="131"/>
  <c r="EP21435" i="131"/>
  <c r="EO23383" i="131"/>
  <c r="EO26144" i="131"/>
  <c r="EM17568" i="131"/>
  <c r="EP14664" i="131"/>
  <c r="EP23778" i="131"/>
  <c r="EN20664" i="131"/>
  <c r="EP14658" i="131"/>
  <c r="EM15402" i="131"/>
  <c r="EP12885" i="131"/>
  <c r="EP16722" i="131"/>
  <c r="EO16722" i="131"/>
  <c r="EM12595" i="131"/>
  <c r="EM12594" i="131"/>
  <c r="EN10797" i="131"/>
  <c r="EM10797" i="131"/>
  <c r="EP9327" i="131"/>
  <c r="EN18834" i="131"/>
  <c r="EN24913" i="131"/>
  <c r="EO24494" i="131"/>
  <c r="EM24494" i="131"/>
  <c r="EN25855" i="131"/>
  <c r="EN18319" i="131"/>
  <c r="EP18140" i="131"/>
  <c r="EN11576" i="131"/>
  <c r="EM11576" i="131"/>
  <c r="EP25934" i="131"/>
  <c r="EO25934" i="131"/>
  <c r="EP21739" i="131"/>
  <c r="EO21739" i="131"/>
  <c r="EO20967" i="131"/>
  <c r="EM15762" i="131"/>
  <c r="EP12523" i="131"/>
  <c r="EM11865" i="131"/>
  <c r="EO24914" i="131"/>
  <c r="EO15807" i="131"/>
  <c r="EP10945" i="131"/>
  <c r="EO10945" i="131"/>
  <c r="EN10944" i="131"/>
  <c r="EM13490" i="131"/>
  <c r="ET13488" i="131" s="1"/>
  <c r="EP18375" i="131"/>
  <c r="EO18375" i="131"/>
  <c r="EP14174" i="131"/>
  <c r="EO14174" i="131"/>
  <c r="EN26299" i="131"/>
  <c r="EP13158" i="131"/>
  <c r="EN10574" i="131"/>
  <c r="EP25369" i="131"/>
  <c r="EO25369" i="131"/>
  <c r="EN22916" i="131"/>
  <c r="EN25158" i="131"/>
  <c r="EP24656" i="131"/>
  <c r="EO24656" i="131"/>
  <c r="EP26749" i="131"/>
  <c r="EO26749" i="131"/>
  <c r="EP23570" i="131"/>
  <c r="EN23570" i="131"/>
  <c r="EN23365" i="131"/>
  <c r="EP24674" i="131"/>
  <c r="EP9435" i="131"/>
  <c r="EO9435" i="131"/>
  <c r="EP14786" i="131"/>
  <c r="EN22692" i="131"/>
  <c r="EM17538" i="131"/>
  <c r="EM13788" i="131"/>
  <c r="EP26059" i="131"/>
  <c r="EN26059" i="131"/>
  <c r="EO8628" i="131"/>
  <c r="EN8628" i="131"/>
  <c r="EP8906" i="131"/>
  <c r="EN14600" i="131"/>
  <c r="EM13278" i="131"/>
  <c r="EM12356" i="131"/>
  <c r="EP21195" i="131"/>
  <c r="EO21195" i="131"/>
  <c r="EM10905" i="131"/>
  <c r="EN14568" i="131"/>
  <c r="EP18133" i="131"/>
  <c r="EO13605" i="131"/>
  <c r="EP14366" i="131"/>
  <c r="EO14366" i="131"/>
  <c r="EM17983" i="131"/>
  <c r="EN14067" i="131"/>
  <c r="EP18948" i="131"/>
  <c r="EN9206" i="131"/>
  <c r="EM13032" i="131"/>
  <c r="EN15108" i="131"/>
  <c r="EM11175" i="131"/>
  <c r="EO17175" i="131"/>
  <c r="EN17175" i="131"/>
  <c r="EN17774" i="131"/>
  <c r="EN10069" i="131"/>
  <c r="EM13761" i="131"/>
  <c r="EN10581" i="131"/>
  <c r="EN18589" i="131"/>
  <c r="EO11684" i="131"/>
  <c r="EN11684" i="131"/>
  <c r="EN23412" i="131"/>
  <c r="EN13128" i="131"/>
  <c r="EM13128" i="131"/>
  <c r="EP12824" i="131"/>
  <c r="EO12824" i="131"/>
  <c r="EM20115" i="131"/>
  <c r="EN14607" i="131"/>
  <c r="EP26294" i="131"/>
  <c r="EP26293" i="131"/>
  <c r="EP17685" i="131"/>
  <c r="EO17685" i="131"/>
  <c r="EN17685" i="131"/>
  <c r="EP13490" i="131"/>
  <c r="EN12746" i="131"/>
  <c r="EO20778" i="131"/>
  <c r="EN20778" i="131"/>
  <c r="EN24919" i="131"/>
  <c r="EP19904" i="131"/>
  <c r="EP26874" i="131"/>
  <c r="EM22585" i="131"/>
  <c r="EP26516" i="131"/>
  <c r="EM25545" i="131"/>
  <c r="EO26691" i="131"/>
  <c r="EN26691" i="131"/>
  <c r="EN15207" i="131"/>
  <c r="EM9462" i="131"/>
  <c r="EO19551" i="131"/>
  <c r="EN19551" i="131"/>
  <c r="EO14274" i="131"/>
  <c r="EM18801" i="131"/>
  <c r="EN27135" i="131"/>
  <c r="EO11299" i="131"/>
  <c r="EN11299" i="131"/>
  <c r="EO11541" i="131"/>
  <c r="EP14084" i="131"/>
  <c r="EM10068" i="131"/>
  <c r="EO18650" i="131"/>
  <c r="EP14352" i="131"/>
  <c r="EP10916" i="131"/>
  <c r="EO10916" i="131"/>
  <c r="EP16917" i="131"/>
  <c r="EO16917" i="131"/>
  <c r="EM20007" i="131"/>
  <c r="EN10485" i="131"/>
  <c r="EN21147" i="131"/>
  <c r="EM21147" i="131"/>
  <c r="EN21145" i="131"/>
  <c r="EM14904" i="131"/>
  <c r="EM14982" i="131"/>
  <c r="EM16849" i="131"/>
  <c r="EM17725" i="131"/>
  <c r="EN20324" i="131"/>
  <c r="EP17353" i="131"/>
  <c r="EN9471" i="131"/>
  <c r="EM9471" i="131"/>
  <c r="EO23985" i="131"/>
  <c r="EP24650" i="131"/>
  <c r="EO24650" i="131"/>
  <c r="EM24135" i="131"/>
  <c r="EN22491" i="131"/>
  <c r="EN22490" i="131"/>
  <c r="EN24800" i="131"/>
  <c r="EP26682" i="131"/>
  <c r="EO20875" i="131"/>
  <c r="EO25671" i="131"/>
  <c r="EM25248" i="131"/>
  <c r="EP21564" i="131"/>
  <c r="EO25736" i="131"/>
  <c r="EN19998" i="131"/>
  <c r="EN24566" i="131"/>
  <c r="EP19545" i="131"/>
  <c r="EO18985" i="131"/>
  <c r="EO13256" i="131"/>
  <c r="EO23245" i="131"/>
  <c r="EP14119" i="131"/>
  <c r="EO11744" i="131"/>
  <c r="EN11744" i="131"/>
  <c r="EO16992" i="131"/>
  <c r="EN9225" i="131"/>
  <c r="EP22935" i="131"/>
  <c r="EP22934" i="131"/>
  <c r="EO17179" i="131"/>
  <c r="EO9434" i="131"/>
  <c r="EO21435" i="131"/>
  <c r="EP10407" i="131"/>
  <c r="EN10407" i="131"/>
  <c r="EP10406" i="131"/>
  <c r="EP11535" i="131"/>
  <c r="EM13845" i="131"/>
  <c r="EP19459" i="131"/>
  <c r="EN18079" i="131"/>
  <c r="EN18169" i="131"/>
  <c r="EM17118" i="131"/>
  <c r="EM12043" i="131"/>
  <c r="EO25881" i="131"/>
  <c r="EM15943" i="131"/>
  <c r="EN18618" i="131"/>
  <c r="EM23953" i="131"/>
  <c r="EN18318" i="131"/>
  <c r="EN10789" i="131"/>
  <c r="EM18470" i="131"/>
  <c r="EO10153" i="131"/>
  <c r="EN14061" i="131"/>
  <c r="EM19578" i="131"/>
  <c r="EP24561" i="131"/>
  <c r="EO24561" i="131"/>
  <c r="EO22663" i="131"/>
  <c r="EN22663" i="131"/>
  <c r="EM23113" i="131"/>
  <c r="EM13525" i="131"/>
  <c r="EP13977" i="131"/>
  <c r="EO11445" i="131"/>
  <c r="EM9025" i="131"/>
  <c r="EN16484" i="131"/>
  <c r="EN10459" i="131"/>
  <c r="EO11211" i="131"/>
  <c r="EP9536" i="131"/>
  <c r="EN9536" i="131"/>
  <c r="EN13251" i="131"/>
  <c r="EP15057" i="131"/>
  <c r="EP15709" i="131"/>
  <c r="EO19256" i="131"/>
  <c r="EO11690" i="131"/>
  <c r="EN11690" i="131"/>
  <c r="EM11690" i="131"/>
  <c r="EN23779" i="131"/>
  <c r="EP19046" i="131"/>
  <c r="EN13122" i="131"/>
  <c r="EM13122" i="131"/>
  <c r="EP14574" i="131"/>
  <c r="EO14574" i="131"/>
  <c r="EN18386" i="131"/>
  <c r="EP12655" i="131"/>
  <c r="EP19827" i="131"/>
  <c r="EP19825" i="131"/>
  <c r="EP19826" i="131"/>
  <c r="EO15015" i="131"/>
  <c r="EN18176" i="131"/>
  <c r="EN13608" i="131"/>
  <c r="EM13608" i="131"/>
  <c r="EN15710" i="131"/>
  <c r="EP10185" i="131"/>
  <c r="EO10185" i="131"/>
  <c r="EP26305" i="131"/>
  <c r="EP26306" i="131"/>
  <c r="EP16518" i="131"/>
  <c r="EP8869" i="131"/>
  <c r="EO8869" i="131"/>
  <c r="EP20478" i="131"/>
  <c r="EO25692" i="131"/>
  <c r="EN25692" i="131"/>
  <c r="EM25692" i="131"/>
  <c r="EO21648" i="131"/>
  <c r="EM20090" i="131"/>
  <c r="EO21536" i="131"/>
  <c r="EN20727" i="131"/>
  <c r="EP22303" i="131"/>
  <c r="EN22303" i="131"/>
  <c r="EO26329" i="131"/>
  <c r="EP26329" i="131"/>
  <c r="EN22370" i="131"/>
  <c r="EO20538" i="131"/>
  <c r="EO25340" i="131"/>
  <c r="EN25340" i="131"/>
  <c r="EN18313" i="131"/>
  <c r="EN12889" i="131"/>
  <c r="EP9943" i="131"/>
  <c r="EO9110" i="131"/>
  <c r="EM13783" i="131"/>
  <c r="EN16603" i="131"/>
  <c r="EP12861" i="131"/>
  <c r="EO12861" i="131"/>
  <c r="EN12861" i="131"/>
  <c r="EN17989" i="131"/>
  <c r="EM10975" i="131"/>
  <c r="EN19819" i="131"/>
  <c r="EP18198" i="131"/>
  <c r="EM14394" i="131"/>
  <c r="EP10903" i="131"/>
  <c r="EM23841" i="131"/>
  <c r="EM20001" i="131"/>
  <c r="EP10464" i="131"/>
  <c r="EP17065" i="131"/>
  <c r="EN9320" i="131"/>
  <c r="EM9320" i="131"/>
  <c r="EM14898" i="131"/>
  <c r="EM15475" i="131"/>
  <c r="EM17805" i="131"/>
  <c r="EM20514" i="131"/>
  <c r="EN14714" i="131"/>
  <c r="EP9649" i="131"/>
  <c r="EO9649" i="131"/>
  <c r="EO13131" i="131"/>
  <c r="EN13131" i="131"/>
  <c r="EO10458" i="131"/>
  <c r="EM13098" i="131"/>
  <c r="EP18177" i="131"/>
  <c r="EN18177" i="131"/>
  <c r="EO18177" i="131"/>
  <c r="EN17054" i="131"/>
  <c r="EM17054" i="131"/>
  <c r="EM15049" i="131"/>
  <c r="EM25435" i="131"/>
  <c r="EP20359" i="131"/>
  <c r="EP24560" i="131"/>
  <c r="EO24560" i="131"/>
  <c r="EN23577" i="131"/>
  <c r="EO21859" i="131"/>
  <c r="EN21859" i="131"/>
  <c r="EM21859" i="131"/>
  <c r="EP20810" i="131"/>
  <c r="EO20810" i="131"/>
  <c r="EP19646" i="131"/>
  <c r="EP25728" i="131"/>
  <c r="EO21254" i="131"/>
  <c r="EP26240" i="131"/>
  <c r="EP22551" i="131"/>
  <c r="EP21552" i="131"/>
  <c r="EP24049" i="131"/>
  <c r="EP19755" i="131"/>
  <c r="EP27074" i="131"/>
  <c r="EP21282" i="131"/>
  <c r="EP20895" i="131"/>
  <c r="EO20895" i="131"/>
  <c r="EN10647" i="131"/>
  <c r="EM11277" i="131"/>
  <c r="EO14754" i="131"/>
  <c r="EM18800" i="131"/>
  <c r="EM10422" i="131"/>
  <c r="EO13250" i="131"/>
  <c r="EO23239" i="131"/>
  <c r="EM11533" i="131"/>
  <c r="EM9792" i="131"/>
  <c r="EO13152" i="131"/>
  <c r="EP20384" i="131"/>
  <c r="EN12792" i="131"/>
  <c r="EN14262" i="131"/>
  <c r="EN10046" i="131"/>
  <c r="EO19784" i="131"/>
  <c r="EP19784" i="131"/>
  <c r="EP9506" i="131"/>
  <c r="EO10278" i="131"/>
  <c r="EO15889" i="131"/>
  <c r="EP9954" i="131"/>
  <c r="EM16436" i="131"/>
  <c r="EM9409" i="131"/>
  <c r="EO23598" i="131"/>
  <c r="EO18949" i="131"/>
  <c r="EP13938" i="131"/>
  <c r="EN16676" i="131"/>
  <c r="EM16676" i="131"/>
  <c r="EO23600" i="131"/>
  <c r="EM17905" i="131"/>
  <c r="EM18476" i="131"/>
  <c r="EM16004" i="131"/>
  <c r="EM21235" i="131"/>
  <c r="EO22675" i="131"/>
  <c r="EN22675" i="131"/>
  <c r="EO21980" i="131"/>
  <c r="EN21980" i="131"/>
  <c r="EO18103" i="131"/>
  <c r="EN15102" i="131"/>
  <c r="EN26300" i="131"/>
  <c r="EN21744" i="131"/>
  <c r="EP8868" i="131"/>
  <c r="EM21794" i="131"/>
  <c r="EO9265" i="131"/>
  <c r="EP15132" i="131"/>
  <c r="EN17503" i="131"/>
  <c r="EN13934" i="131"/>
  <c r="EN10063" i="131"/>
  <c r="EM17607" i="131"/>
  <c r="EP9864" i="131"/>
  <c r="EO9864" i="131"/>
  <c r="EN14755" i="131"/>
  <c r="EP18679" i="131"/>
  <c r="EM11000" i="131"/>
  <c r="EP12469" i="131"/>
  <c r="EN18170" i="131"/>
  <c r="EM12918" i="131"/>
  <c r="EM12624" i="131"/>
  <c r="EP13129" i="131"/>
  <c r="EM10728" i="131"/>
  <c r="EP26571" i="131"/>
  <c r="EP24685" i="131"/>
  <c r="EN19556" i="131"/>
  <c r="EO19467" i="131"/>
  <c r="EO26179" i="131"/>
  <c r="EM26179" i="131"/>
  <c r="EO22435" i="131"/>
  <c r="EN22435" i="131"/>
  <c r="EN22434" i="131"/>
  <c r="EP20991" i="131"/>
  <c r="EO24889" i="131"/>
  <c r="EM26983" i="131"/>
  <c r="EO25070" i="131"/>
  <c r="EP24162" i="131"/>
  <c r="EN21342" i="131"/>
  <c r="EN25482" i="131"/>
  <c r="EM25482" i="131"/>
  <c r="EN21200" i="131"/>
  <c r="EM21199" i="131"/>
  <c r="EO15627" i="131"/>
  <c r="EO19076" i="131"/>
  <c r="EN19076" i="131"/>
  <c r="EP10315" i="131"/>
  <c r="EO11540" i="131"/>
  <c r="EN11539" i="131"/>
  <c r="EP17936" i="131"/>
  <c r="EO13159" i="131"/>
  <c r="EP8779" i="131"/>
  <c r="EM12702" i="131"/>
  <c r="EO13911" i="131"/>
  <c r="EN13911" i="131"/>
  <c r="EO18175" i="131"/>
  <c r="EM14304" i="131"/>
  <c r="EP19377" i="131"/>
  <c r="EO19377" i="131"/>
  <c r="EM14382" i="131"/>
  <c r="EP16850" i="131"/>
  <c r="EN10848" i="131"/>
  <c r="EM23366" i="131"/>
  <c r="EP11870" i="131"/>
  <c r="EP11869" i="131"/>
  <c r="EO24445" i="131"/>
  <c r="EM15385" i="131"/>
  <c r="EM19303" i="131"/>
  <c r="EN15087" i="131"/>
  <c r="EM10524" i="131"/>
  <c r="EO13137" i="131"/>
  <c r="EN13137" i="131"/>
  <c r="EO22639" i="131"/>
  <c r="EN22639" i="131"/>
  <c r="EM22639" i="131"/>
  <c r="EM13573" i="131"/>
  <c r="EN17427" i="131"/>
  <c r="EM17427" i="131"/>
  <c r="EP8983" i="131"/>
  <c r="EP26085" i="131"/>
  <c r="EM23784" i="131"/>
  <c r="EN19425" i="131"/>
  <c r="EO21853" i="131"/>
  <c r="EM21853" i="131"/>
  <c r="EN21853" i="131"/>
  <c r="EN26247" i="131"/>
  <c r="EM26247" i="131"/>
  <c r="EP20816" i="131"/>
  <c r="EO20816" i="131"/>
  <c r="EP22758" i="131"/>
  <c r="EN20444" i="131"/>
  <c r="EN25964" i="131"/>
  <c r="EM25964" i="131"/>
  <c r="EO21741" i="131"/>
  <c r="EN21741" i="131"/>
  <c r="EP26694" i="131"/>
  <c r="EO19693" i="131"/>
  <c r="EM22376" i="131"/>
  <c r="EM21973" i="131"/>
  <c r="EO22196" i="131"/>
  <c r="EM19752" i="131"/>
  <c r="EN14953" i="131"/>
  <c r="EN15777" i="131"/>
  <c r="EN11277" i="131"/>
  <c r="EO13244" i="131"/>
  <c r="EO9829" i="131"/>
  <c r="EN9829" i="131"/>
  <c r="EN9828" i="131"/>
  <c r="EO19874" i="131"/>
  <c r="EO10633" i="131"/>
  <c r="EP20390" i="131"/>
  <c r="EM25638" i="131"/>
  <c r="EM10934" i="131"/>
  <c r="EO16698" i="131"/>
  <c r="EN16698" i="131"/>
  <c r="EP13341" i="131"/>
  <c r="EP13340" i="131"/>
  <c r="EO10075" i="131"/>
  <c r="EN19938" i="131"/>
  <c r="EN9895" i="131"/>
  <c r="EM9895" i="131"/>
  <c r="EO12026" i="131"/>
  <c r="EN12026" i="131"/>
  <c r="EO15200" i="131"/>
  <c r="EM10885" i="131"/>
  <c r="EM12889" i="131"/>
  <c r="EN14245" i="131"/>
  <c r="EN12884" i="131"/>
  <c r="EO14996" i="131"/>
  <c r="EM17124" i="131"/>
  <c r="EN10189" i="131"/>
  <c r="EM10189" i="131"/>
  <c r="EO20598" i="131"/>
  <c r="EM15859" i="131"/>
  <c r="EP12320" i="131"/>
  <c r="EM11875" i="131"/>
  <c r="EN19497" i="131"/>
  <c r="EM14365" i="131"/>
  <c r="EO13136" i="131"/>
  <c r="EN13136" i="131"/>
  <c r="EO26472" i="131"/>
  <c r="EO11185" i="131"/>
  <c r="EN11185" i="131"/>
  <c r="EO10190" i="131"/>
  <c r="EM19375" i="131"/>
  <c r="EP15824" i="131"/>
  <c r="EP21897" i="131"/>
  <c r="EP20721" i="131"/>
  <c r="EO20721" i="131"/>
  <c r="EN22183" i="131"/>
  <c r="EN26757" i="131"/>
  <c r="EO26022" i="131"/>
  <c r="EM22638" i="131"/>
  <c r="EN14360" i="131"/>
  <c r="EO15655" i="131"/>
  <c r="EN15655" i="131"/>
  <c r="EP10184" i="131"/>
  <c r="EP18102" i="131"/>
  <c r="EM24684" i="131"/>
  <c r="EO17277" i="131"/>
  <c r="EN17277" i="131"/>
  <c r="EP11696" i="131"/>
  <c r="EO11352" i="131"/>
  <c r="EO18164" i="131"/>
  <c r="EN23895" i="131"/>
  <c r="EP10483" i="131"/>
  <c r="EO10483" i="131"/>
  <c r="EM11658" i="131"/>
  <c r="EM15345" i="131"/>
  <c r="EO11996" i="131"/>
  <c r="EO11994" i="131"/>
  <c r="EN17064" i="131"/>
  <c r="EP26907" i="131"/>
  <c r="EO26907" i="131"/>
  <c r="EP11204" i="131"/>
  <c r="EO13555" i="131"/>
  <c r="EN24134" i="131"/>
  <c r="EN19572" i="131"/>
  <c r="EP9673" i="131"/>
  <c r="EN9673" i="131"/>
  <c r="EO9673" i="131"/>
  <c r="EO12714" i="131"/>
  <c r="EO14353" i="131"/>
  <c r="EO8838" i="131"/>
  <c r="EP16970" i="131"/>
  <c r="EP23667" i="131"/>
  <c r="EP19466" i="131"/>
  <c r="EO19466" i="131"/>
  <c r="EO17418" i="131"/>
  <c r="EN11442" i="131"/>
  <c r="EP17546" i="131"/>
  <c r="EP13345" i="131"/>
  <c r="EN14982" i="131"/>
  <c r="EO23127" i="131"/>
  <c r="EN19550" i="131"/>
  <c r="EO23984" i="131"/>
  <c r="EP25185" i="131"/>
  <c r="EO21642" i="131"/>
  <c r="EN26511" i="131"/>
  <c r="EO26061" i="131"/>
  <c r="EN26061" i="131"/>
  <c r="EN26060" i="131"/>
  <c r="EP20997" i="131"/>
  <c r="EN20808" i="131"/>
  <c r="EN25370" i="131"/>
  <c r="EP22676" i="131"/>
  <c r="EM26209" i="131"/>
  <c r="EM26208" i="131"/>
  <c r="EP24174" i="131"/>
  <c r="EO25723" i="131"/>
  <c r="EO18493" i="131"/>
  <c r="EN15285" i="131"/>
  <c r="EO17091" i="131"/>
  <c r="EN17091" i="131"/>
  <c r="EO12289" i="131"/>
  <c r="EO22284" i="131"/>
  <c r="EN22284" i="131"/>
  <c r="EM10584" i="131"/>
  <c r="EM14661" i="131"/>
  <c r="EM18116" i="131"/>
  <c r="EP14384" i="131"/>
  <c r="EM8844" i="131"/>
  <c r="EN14149" i="131"/>
  <c r="EO23352" i="131"/>
  <c r="EP18204" i="131"/>
  <c r="EM18222" i="131"/>
  <c r="EN18627" i="131"/>
  <c r="EM18627" i="131"/>
  <c r="EP10376" i="131"/>
  <c r="EO10376" i="131"/>
  <c r="EM22879" i="131"/>
  <c r="EN17605" i="131"/>
  <c r="EP16704" i="131"/>
  <c r="EM10423" i="131"/>
  <c r="EN15235" i="131"/>
  <c r="EP10513" i="131"/>
  <c r="EO18192" i="131"/>
  <c r="EM11480" i="131"/>
  <c r="EM19645" i="131"/>
  <c r="EO18373" i="131"/>
  <c r="EP9072" i="131"/>
  <c r="EM11502" i="131"/>
  <c r="EP17298" i="131"/>
  <c r="EO13125" i="131"/>
  <c r="EN13125" i="131"/>
  <c r="EN26666" i="131"/>
  <c r="EM26666" i="131"/>
  <c r="EO10332" i="131"/>
  <c r="EM16932" i="131"/>
  <c r="EN11931" i="131"/>
  <c r="EM17022" i="131"/>
  <c r="EO17847" i="131"/>
  <c r="EP9504" i="131"/>
  <c r="EM18414" i="131"/>
  <c r="EM21108" i="131"/>
  <c r="EP26097" i="131"/>
  <c r="EM20906" i="131"/>
  <c r="EN25886" i="131"/>
  <c r="EM19820" i="131"/>
  <c r="EO22611" i="131"/>
  <c r="EN20450" i="131"/>
  <c r="EP25722" i="131"/>
  <c r="EN21315" i="131"/>
  <c r="EP23175" i="131"/>
  <c r="EO21356" i="131"/>
  <c r="EM26292" i="131"/>
  <c r="EN21174" i="131"/>
  <c r="EM21174" i="131"/>
  <c r="EO25549" i="131"/>
  <c r="EN20726" i="131"/>
  <c r="EP23030" i="131"/>
  <c r="EP20901" i="131"/>
  <c r="EN20900" i="131"/>
  <c r="EO20901" i="131"/>
  <c r="EO15614" i="131"/>
  <c r="EO15710" i="131"/>
  <c r="EO11234" i="131"/>
  <c r="EN11234" i="131"/>
  <c r="EN11265" i="131"/>
  <c r="EN10005" i="131"/>
  <c r="EM13698" i="131"/>
  <c r="EM12711" i="131"/>
  <c r="EP10887" i="131"/>
  <c r="EP19074" i="131"/>
  <c r="EN12110" i="131"/>
  <c r="EM26594" i="131"/>
  <c r="EO13339" i="131"/>
  <c r="EN17817" i="131"/>
  <c r="EO10917" i="131"/>
  <c r="EO18168" i="131"/>
  <c r="EN8629" i="131"/>
  <c r="EN20293" i="131"/>
  <c r="EM20293" i="131"/>
  <c r="EN9889" i="131"/>
  <c r="EM9889" i="131"/>
  <c r="EO12014" i="131"/>
  <c r="EN12014" i="131"/>
  <c r="EM16317" i="131"/>
  <c r="EN9387" i="131"/>
  <c r="EN14178" i="131"/>
  <c r="EM20475" i="131"/>
  <c r="EN14239" i="131"/>
  <c r="EN8802" i="131"/>
  <c r="EN14335" i="131"/>
  <c r="EO17713" i="131"/>
  <c r="EP8688" i="131"/>
  <c r="EN8688" i="131"/>
  <c r="EO12536" i="131"/>
  <c r="EN21627" i="131"/>
  <c r="EM15378" i="131"/>
  <c r="EM19314" i="131"/>
  <c r="EN15855" i="131"/>
  <c r="EN8667" i="131"/>
  <c r="EM9655" i="131"/>
  <c r="EP9915" i="131"/>
  <c r="EO9915" i="131"/>
  <c r="EN14833" i="131"/>
  <c r="EN19491" i="131"/>
  <c r="EM14846" i="131"/>
  <c r="EM9914" i="131"/>
  <c r="EN16664" i="131"/>
  <c r="EM16664" i="131"/>
  <c r="EP17923" i="131"/>
  <c r="EN17540" i="131"/>
  <c r="EP9883" i="131"/>
  <c r="EO9883" i="131"/>
  <c r="EP20802" i="131"/>
  <c r="EO22844" i="131"/>
  <c r="EM23683" i="131"/>
  <c r="EM26484" i="131"/>
  <c r="EO18494" i="131"/>
  <c r="EO27087" i="131"/>
  <c r="EO11055" i="131"/>
  <c r="EN11053" i="131"/>
  <c r="EP13887" i="131"/>
  <c r="EO13887" i="131"/>
  <c r="EM8834" i="131"/>
  <c r="EN13215" i="131"/>
  <c r="EM14202" i="131"/>
  <c r="EP25454" i="131"/>
  <c r="EO25454" i="131"/>
  <c r="EO25453" i="131"/>
  <c r="EP21445" i="131"/>
  <c r="EO9253" i="131"/>
  <c r="EP11690" i="131"/>
  <c r="EP18978" i="131"/>
  <c r="EM10004" i="131"/>
  <c r="EP9313" i="131"/>
  <c r="EP18885" i="131"/>
  <c r="EP14684" i="131"/>
  <c r="EP10284" i="131"/>
  <c r="EN14307" i="131"/>
  <c r="EN9831" i="131"/>
  <c r="EM9831" i="131"/>
  <c r="EM19903" i="131"/>
  <c r="EP26534" i="131"/>
  <c r="EO10556" i="131"/>
  <c r="EP11216" i="131"/>
  <c r="EO13549" i="131"/>
  <c r="EN10467" i="131"/>
  <c r="EN18944" i="131"/>
  <c r="EO11570" i="131"/>
  <c r="EO23478" i="131"/>
  <c r="EO12147" i="131"/>
  <c r="EP18408" i="131"/>
  <c r="EO18408" i="131"/>
  <c r="EN17658" i="131"/>
  <c r="EM9674" i="131"/>
  <c r="EN12102" i="131"/>
  <c r="EM12102" i="131"/>
  <c r="EP23300" i="131"/>
  <c r="EO23300" i="131"/>
  <c r="EO10825" i="131"/>
  <c r="EO10914" i="131"/>
  <c r="EN10914" i="131"/>
  <c r="EM10914" i="131"/>
  <c r="EP10825" i="131"/>
  <c r="EO19375" i="131"/>
  <c r="EO12651" i="131"/>
  <c r="EP22466" i="131"/>
  <c r="EP22465" i="131"/>
  <c r="EP13033" i="131"/>
  <c r="EP16963" i="131"/>
  <c r="EN16963" i="131"/>
  <c r="EN23745" i="131"/>
  <c r="EO26185" i="131"/>
  <c r="EP20990" i="131"/>
  <c r="EM24342" i="131"/>
  <c r="EM27024" i="131"/>
  <c r="EN25280" i="131"/>
  <c r="EN21585" i="131"/>
  <c r="EN20814" i="131"/>
  <c r="EP25857" i="131"/>
  <c r="EM23337" i="131"/>
  <c r="EP24529" i="131"/>
  <c r="EP19513" i="131"/>
  <c r="EM26778" i="131"/>
  <c r="EO22845" i="131"/>
  <c r="EN26216" i="131"/>
  <c r="EO21025" i="131"/>
  <c r="EN21025" i="131"/>
  <c r="EM20727" i="131"/>
  <c r="EO15146" i="131"/>
  <c r="EN14202" i="131"/>
  <c r="EO10785" i="131"/>
  <c r="EM13518" i="131"/>
  <c r="EO9348" i="131"/>
  <c r="EN12476" i="131"/>
  <c r="EO27086" i="131"/>
  <c r="EM10578" i="131"/>
  <c r="EM11054" i="131"/>
  <c r="EM9072" i="131"/>
  <c r="EP15837" i="131"/>
  <c r="EP25212" i="131"/>
  <c r="EP9375" i="131"/>
  <c r="EO10850" i="131"/>
  <c r="EO20005" i="131"/>
  <c r="EM15741" i="131"/>
  <c r="EM19671" i="131"/>
  <c r="EN14426" i="131"/>
  <c r="EP10790" i="131"/>
  <c r="EO10790" i="131"/>
  <c r="EP11036" i="131"/>
  <c r="EO11036" i="131"/>
  <c r="EM26725" i="131"/>
  <c r="EO11298" i="131"/>
  <c r="EN14487" i="131"/>
  <c r="EP12417" i="131"/>
  <c r="EM13279" i="131"/>
  <c r="EP9565" i="131"/>
  <c r="EP15974" i="131"/>
  <c r="EP19243" i="131"/>
  <c r="EN19215" i="131"/>
  <c r="EM19215" i="131"/>
  <c r="EO14352" i="131"/>
  <c r="EN13992" i="131"/>
  <c r="EN14449" i="131"/>
  <c r="EN19969" i="131"/>
  <c r="EM18381" i="131"/>
  <c r="EP13880" i="131"/>
  <c r="EO13880" i="131"/>
  <c r="EM17984" i="131"/>
  <c r="EN13220" i="131"/>
  <c r="EM13220" i="131"/>
  <c r="EM11214" i="131"/>
  <c r="EP15350" i="131"/>
  <c r="EN22543" i="131"/>
  <c r="EO25212" i="131"/>
  <c r="EP20143" i="131"/>
  <c r="EP24356" i="131"/>
  <c r="EP24283" i="131"/>
  <c r="EO24409" i="131"/>
  <c r="EN24409" i="131"/>
  <c r="EO21831" i="131"/>
  <c r="EP21474" i="131"/>
  <c r="EP25128" i="131"/>
  <c r="EO20058" i="131"/>
  <c r="EM23697" i="131"/>
  <c r="EN10515" i="131"/>
  <c r="EN14682" i="131"/>
  <c r="EN16068" i="131"/>
  <c r="EM16068" i="131"/>
  <c r="EP17604" i="131"/>
  <c r="EM11413" i="131"/>
  <c r="EN13092" i="131"/>
  <c r="EM15174" i="131"/>
  <c r="EM26600" i="131"/>
  <c r="EN17805" i="131"/>
  <c r="EM16044" i="131"/>
  <c r="EO14809" i="131"/>
  <c r="EO23844" i="131"/>
  <c r="EP15921" i="131"/>
  <c r="EM16305" i="131"/>
  <c r="EN14533" i="131"/>
  <c r="EP26772" i="131"/>
  <c r="EN14233" i="131"/>
  <c r="EO10995" i="131"/>
  <c r="EP9230" i="131"/>
  <c r="EO15414" i="131"/>
  <c r="EO21560" i="131"/>
  <c r="EP16166" i="131"/>
  <c r="EO12139" i="131"/>
  <c r="EN12139" i="131"/>
  <c r="EO12103" i="131"/>
  <c r="EN12103" i="131"/>
  <c r="EO9230" i="131"/>
  <c r="EN9230" i="131"/>
  <c r="EN11666" i="131"/>
  <c r="EM11666" i="131"/>
  <c r="EP13790" i="131"/>
  <c r="EO18859" i="131"/>
  <c r="EP11847" i="131"/>
  <c r="EN15296" i="131"/>
  <c r="EM13878" i="131"/>
  <c r="EN15942" i="131"/>
  <c r="EO19754" i="131"/>
  <c r="EP8727" i="131"/>
  <c r="EP17574" i="131"/>
  <c r="EN17895" i="131"/>
  <c r="EM19363" i="131"/>
  <c r="EP19632" i="131"/>
  <c r="EO22856" i="131"/>
  <c r="EN22495" i="131"/>
  <c r="EN20958" i="131"/>
  <c r="EM20958" i="131"/>
  <c r="EO25333" i="131"/>
  <c r="EN25333" i="131"/>
  <c r="EN25332" i="131"/>
  <c r="EP19789" i="131"/>
  <c r="EN18284" i="131"/>
  <c r="EP12705" i="131"/>
  <c r="EP13453" i="131"/>
  <c r="EP9231" i="131"/>
  <c r="EP10190" i="131"/>
  <c r="EO10220" i="131"/>
  <c r="EP13881" i="131"/>
  <c r="EM9074" i="131"/>
  <c r="EM15651" i="131"/>
  <c r="EP8742" i="131"/>
  <c r="EP20898" i="131"/>
  <c r="EO12860" i="131"/>
  <c r="EO12950" i="131"/>
  <c r="EN15768" i="131"/>
  <c r="EP18972" i="131"/>
  <c r="EN11292" i="131"/>
  <c r="EP8689" i="131"/>
  <c r="EO14324" i="131"/>
  <c r="EM15255" i="131"/>
  <c r="EN8959" i="131"/>
  <c r="EM17748" i="131"/>
  <c r="EO11984" i="131"/>
  <c r="EO14246" i="131"/>
  <c r="EP10431" i="131"/>
  <c r="EM16256" i="131"/>
  <c r="EM12404" i="131"/>
  <c r="EP26540" i="131"/>
  <c r="EM9864" i="131"/>
  <c r="EO13543" i="131"/>
  <c r="EO24921" i="131"/>
  <c r="EO12141" i="131"/>
  <c r="EP19491" i="131"/>
  <c r="EP10244" i="131"/>
  <c r="EO10244" i="131"/>
  <c r="EP10243" i="131"/>
  <c r="EP10548" i="131"/>
  <c r="EP22644" i="131"/>
  <c r="EN14246" i="131"/>
  <c r="EP9044" i="131"/>
  <c r="EO18945" i="131"/>
  <c r="EO10033" i="131"/>
  <c r="EO15523" i="131"/>
  <c r="EO22646" i="131"/>
  <c r="EN22646" i="131"/>
  <c r="EO9134" i="131"/>
  <c r="EM9134" i="131"/>
  <c r="EN9134" i="131"/>
  <c r="EN9133" i="131"/>
  <c r="EM13664" i="131"/>
  <c r="EP25395" i="131"/>
  <c r="EN25638" i="131"/>
  <c r="EM22135" i="131"/>
  <c r="EN26605" i="131"/>
  <c r="EP11276" i="131"/>
  <c r="EN13827" i="131"/>
  <c r="EN12523" i="131"/>
  <c r="EO10370" i="131"/>
  <c r="EP11184" i="131"/>
  <c r="EM9318" i="131"/>
  <c r="EM24975" i="131"/>
  <c r="EP19423" i="131"/>
  <c r="EO18387" i="131"/>
  <c r="EM13587" i="131"/>
  <c r="EO25363" i="131"/>
  <c r="EN23697" i="131"/>
  <c r="EP22908" i="131"/>
  <c r="EM18987" i="131"/>
  <c r="EM15135" i="131"/>
  <c r="EM11425" i="131"/>
  <c r="EM14750" i="131"/>
  <c r="EN13104" i="131"/>
  <c r="EN9344" i="131"/>
  <c r="EM15168" i="131"/>
  <c r="EM10425" i="131"/>
  <c r="EN13514" i="131"/>
  <c r="EM13514" i="131"/>
  <c r="EN11217" i="131"/>
  <c r="EM19513" i="131"/>
  <c r="EO14022" i="131"/>
  <c r="EN16431" i="131"/>
  <c r="EO21554" i="131"/>
  <c r="EM8661" i="131"/>
  <c r="EN10220" i="131"/>
  <c r="EN15133" i="131"/>
  <c r="EM11004" i="131"/>
  <c r="EP17985" i="131"/>
  <c r="EO17985" i="131"/>
  <c r="EO15019" i="131"/>
  <c r="EO14622" i="131"/>
  <c r="EM18674" i="131"/>
  <c r="EP25273" i="131"/>
  <c r="EP12012" i="131"/>
  <c r="EP13257" i="131"/>
  <c r="EM21864" i="131"/>
  <c r="EP26058" i="131"/>
  <c r="EP25671" i="131"/>
  <c r="EN24853" i="131"/>
  <c r="EO11389" i="131"/>
  <c r="EO10453" i="131"/>
  <c r="EO10848" i="131"/>
  <c r="EO9945" i="131"/>
  <c r="EN9163" i="131"/>
  <c r="EO25375" i="131"/>
  <c r="EN23997" i="131"/>
  <c r="EM22407" i="131"/>
  <c r="EO25368" i="131"/>
  <c r="EM10374" i="131"/>
  <c r="EM13526" i="131"/>
  <c r="EO10542" i="131"/>
  <c r="EM16032" i="131"/>
  <c r="EN18475" i="131"/>
  <c r="EN14606" i="131"/>
  <c r="EP19008" i="131"/>
  <c r="EN19669" i="131"/>
  <c r="EN24834" i="131"/>
  <c r="EO22122" i="131"/>
  <c r="EM19548" i="131"/>
  <c r="EM23065" i="131"/>
  <c r="EP26425" i="131"/>
  <c r="EN11486" i="131"/>
  <c r="EN15445" i="131"/>
  <c r="EN11331" i="131"/>
  <c r="EP18372" i="131"/>
  <c r="EN13436" i="131"/>
  <c r="EN20060" i="131"/>
  <c r="EP15327" i="131"/>
  <c r="EM19064" i="131"/>
  <c r="EP12987" i="131"/>
  <c r="EP12162" i="131"/>
  <c r="EN26871" i="131"/>
  <c r="EP19455" i="131"/>
  <c r="EP22826" i="131"/>
  <c r="EP9290" i="131"/>
  <c r="EN16249" i="131"/>
  <c r="EP20118" i="131"/>
  <c r="EP9913" i="131"/>
  <c r="EO9913" i="131"/>
  <c r="EP10165" i="131"/>
  <c r="EP18889" i="131"/>
  <c r="EO18889" i="131"/>
  <c r="EN17784" i="131"/>
  <c r="EM17784" i="131"/>
  <c r="EP11144" i="131"/>
  <c r="EM13124" i="131"/>
  <c r="EO21776" i="131"/>
  <c r="EN20239" i="131"/>
  <c r="EM26743" i="131"/>
  <c r="EM26541" i="131"/>
  <c r="EO20684" i="131"/>
  <c r="EN23802" i="131"/>
  <c r="EO24135" i="131"/>
  <c r="EN23444" i="131"/>
  <c r="EP20022" i="131"/>
  <c r="EO20022" i="131"/>
  <c r="EP25377" i="131"/>
  <c r="EO20535" i="131"/>
  <c r="EP26094" i="131"/>
  <c r="EN25098" i="131"/>
  <c r="EN9102" i="131"/>
  <c r="EM25280" i="131"/>
  <c r="EO15384" i="131"/>
  <c r="EN15384" i="131"/>
  <c r="EM15102" i="131"/>
  <c r="EM21351" i="131"/>
  <c r="EO22218" i="131"/>
  <c r="EM25364" i="131"/>
  <c r="EO21354" i="131"/>
  <c r="EM25999" i="131"/>
  <c r="EP21027" i="131"/>
  <c r="EM21261" i="131"/>
  <c r="EM20564" i="131"/>
  <c r="EP25932" i="131"/>
  <c r="EM19885" i="131"/>
  <c r="EP22856" i="131"/>
  <c r="EO12768" i="131"/>
  <c r="EN23184" i="131"/>
  <c r="EP15468" i="131"/>
  <c r="EO11598" i="131"/>
  <c r="EP9349" i="131"/>
  <c r="EP26037" i="131"/>
  <c r="EP25969" i="131"/>
  <c r="EM22796" i="131"/>
  <c r="EP15884" i="131"/>
  <c r="EO11022" i="131"/>
  <c r="EN17694" i="131"/>
  <c r="EP10159" i="131"/>
  <c r="EN11323" i="131"/>
  <c r="EP21643" i="131"/>
  <c r="EP20934" i="131"/>
  <c r="EP25249" i="131"/>
  <c r="EP10393" i="131"/>
  <c r="EN9174" i="131"/>
  <c r="EM10377" i="131"/>
  <c r="EP17233" i="131"/>
  <c r="EO17233" i="131"/>
  <c r="EM17876" i="131"/>
  <c r="EM14036" i="131"/>
  <c r="EN24114" i="131"/>
  <c r="EN20929" i="131"/>
  <c r="EM20929" i="131"/>
  <c r="EN25497" i="131"/>
  <c r="EN20697" i="131"/>
  <c r="EN21285" i="131"/>
  <c r="EN17059" i="131"/>
  <c r="EP19578" i="131"/>
  <c r="EM26187" i="131"/>
  <c r="EM25107" i="131"/>
  <c r="EP24882" i="131"/>
  <c r="EM11785" i="131"/>
  <c r="EO19543" i="131"/>
  <c r="EM19543" i="131"/>
  <c r="EP15254" i="131"/>
  <c r="EP8744" i="131"/>
  <c r="EP20594" i="131"/>
  <c r="EN18798" i="131"/>
  <c r="EP9355" i="131"/>
  <c r="EN16783" i="131"/>
  <c r="EN26898" i="131"/>
  <c r="EM26898" i="131"/>
  <c r="EM24704" i="131"/>
  <c r="EP25945" i="131"/>
  <c r="EM17485" i="131"/>
  <c r="EO15775" i="131"/>
  <c r="EM19135" i="131"/>
  <c r="EO25392" i="131"/>
  <c r="EO10587" i="131"/>
  <c r="EM13454" i="131"/>
  <c r="EN13603" i="131"/>
  <c r="EN23931" i="131"/>
  <c r="EN24776" i="131"/>
  <c r="EO26421" i="131"/>
  <c r="EO19574" i="131"/>
  <c r="EP9235" i="131"/>
  <c r="EM17083" i="131"/>
  <c r="EP12894" i="131"/>
  <c r="EP10488" i="131"/>
  <c r="EN13315" i="131"/>
  <c r="EM13315" i="131"/>
  <c r="EP25338" i="131"/>
  <c r="EM14091" i="131"/>
  <c r="EN20120" i="131"/>
  <c r="EO22940" i="131"/>
  <c r="EN25608" i="131"/>
  <c r="EO22695" i="131"/>
  <c r="EN21704" i="131"/>
  <c r="EO15774" i="131"/>
  <c r="EN22332" i="131"/>
  <c r="EM11839" i="131"/>
  <c r="EP20600" i="131"/>
  <c r="EM9948" i="131"/>
  <c r="EM8809" i="131"/>
  <c r="EO22521" i="131"/>
  <c r="EN22521" i="131"/>
  <c r="EP11773" i="131"/>
  <c r="EM16977" i="131"/>
  <c r="EP12764" i="131"/>
  <c r="EN18055" i="131"/>
  <c r="EN22220" i="131"/>
  <c r="EO9615" i="131"/>
  <c r="EM13466" i="131"/>
  <c r="EO8754" i="131"/>
  <c r="EP25789" i="131"/>
  <c r="EP11217" i="131"/>
  <c r="EN15260" i="131"/>
  <c r="EP12834" i="131"/>
  <c r="EN12834" i="131"/>
  <c r="EM8756" i="131"/>
  <c r="EO17503" i="131"/>
  <c r="EM16273" i="131"/>
  <c r="EP21045" i="131"/>
  <c r="EN19587" i="131"/>
  <c r="EM20803" i="131"/>
  <c r="EM13034" i="131"/>
  <c r="EN17994" i="131"/>
  <c r="EN26870" i="131"/>
  <c r="EN25095" i="131"/>
  <c r="EO26930" i="131"/>
  <c r="EM24404" i="131"/>
  <c r="EM23607" i="131"/>
  <c r="EO25069" i="131"/>
  <c r="EN20601" i="131"/>
  <c r="EM20244" i="131"/>
  <c r="EN10164" i="131"/>
  <c r="EO12254" i="131"/>
  <c r="EN15523" i="131"/>
  <c r="EP9741" i="131"/>
  <c r="EP9740" i="131"/>
  <c r="EM18312" i="131"/>
  <c r="EP14322" i="131"/>
  <c r="EO15081" i="131"/>
  <c r="EP24434" i="131"/>
  <c r="EO12464" i="131"/>
  <c r="EN21288" i="131"/>
  <c r="EN23031" i="131"/>
  <c r="EM20352" i="131"/>
  <c r="EO15255" i="131"/>
  <c r="EO13212" i="131"/>
  <c r="EM11804" i="131"/>
  <c r="EO17247" i="131"/>
  <c r="EM14532" i="131"/>
  <c r="EM15590" i="131"/>
  <c r="EN18867" i="131"/>
  <c r="EO11601" i="131"/>
  <c r="EN11601" i="131"/>
  <c r="EP12589" i="131"/>
  <c r="EO26449" i="131"/>
  <c r="EN16483" i="131"/>
  <c r="EM16788" i="131"/>
  <c r="EO17515" i="131"/>
  <c r="EM19345" i="131"/>
  <c r="EM15499" i="131"/>
  <c r="EP16190" i="131"/>
  <c r="EN24531" i="131"/>
  <c r="EN19395" i="131"/>
  <c r="EP20634" i="131"/>
  <c r="EN26516" i="131"/>
  <c r="EM24384" i="131"/>
  <c r="EN17234" i="131"/>
  <c r="EM17234" i="131"/>
  <c r="EP11097" i="131"/>
  <c r="EO11097" i="131"/>
  <c r="EP11088" i="131"/>
  <c r="EN21201" i="131"/>
  <c r="EM24021" i="131"/>
  <c r="EO10422" i="131"/>
  <c r="EO17504" i="131"/>
  <c r="EO13303" i="131"/>
  <c r="EP23772" i="131"/>
  <c r="EO11600" i="131"/>
  <c r="EO16488" i="131"/>
  <c r="EN16488" i="131"/>
  <c r="EP27103" i="131"/>
  <c r="EP10580" i="131"/>
  <c r="EM17265" i="131"/>
  <c r="EN15854" i="131"/>
  <c r="EO10221" i="131"/>
  <c r="EM16338" i="131"/>
  <c r="EP16603" i="131"/>
  <c r="EP22783" i="131"/>
  <c r="EM24864" i="131"/>
  <c r="EO15558" i="131"/>
  <c r="EO14215" i="131"/>
  <c r="EN14966" i="131"/>
  <c r="EN22094" i="131"/>
  <c r="EP10106" i="131"/>
  <c r="EN10106" i="131"/>
  <c r="EO10106" i="131"/>
  <c r="EO13094" i="131"/>
  <c r="EN13094" i="131"/>
  <c r="EM13094" i="131"/>
  <c r="EO18312" i="131"/>
  <c r="EM25827" i="131"/>
  <c r="EO13219" i="131"/>
  <c r="EN13219" i="131"/>
  <c r="EN25914" i="131"/>
  <c r="EM21854" i="131"/>
  <c r="EP11893" i="131"/>
  <c r="EP16995" i="131"/>
  <c r="EO16995" i="131"/>
  <c r="EP12806" i="131"/>
  <c r="EO12354" i="131"/>
  <c r="EN12354" i="131"/>
  <c r="EM15948" i="131"/>
  <c r="EN15625" i="131"/>
  <c r="EP27115" i="131"/>
  <c r="EO12895" i="131"/>
  <c r="EN15866" i="131"/>
  <c r="EP17984" i="131"/>
  <c r="EO17984" i="131"/>
  <c r="EM10370" i="131"/>
  <c r="EM20960" i="131"/>
  <c r="EN25453" i="131"/>
  <c r="EP11084" i="131"/>
  <c r="EO10724" i="131"/>
  <c r="EO19100" i="131"/>
  <c r="EP8809" i="131"/>
  <c r="EN24537" i="131"/>
  <c r="EP24288" i="131"/>
  <c r="EP12981" i="131"/>
  <c r="EN18354" i="131"/>
  <c r="EM10035" i="131"/>
  <c r="EP13005" i="131"/>
  <c r="EN14215" i="131"/>
  <c r="EP10286" i="131"/>
  <c r="EO10286" i="131"/>
  <c r="EM12314" i="131"/>
  <c r="EM14838" i="131"/>
  <c r="EM21057" i="131"/>
  <c r="EP25489" i="131"/>
  <c r="EM22797" i="131"/>
  <c r="EO18295" i="131"/>
  <c r="EN12613" i="131"/>
  <c r="EN23599" i="131"/>
  <c r="EP24891" i="131"/>
  <c r="EM21019" i="131"/>
  <c r="EN26994" i="131"/>
  <c r="EN18710" i="131"/>
  <c r="EN9117" i="131"/>
  <c r="EN15530" i="131"/>
  <c r="EP14172" i="131"/>
  <c r="EN12986" i="131"/>
  <c r="EN20145" i="131"/>
  <c r="EN12147" i="131"/>
  <c r="EO21528" i="131"/>
  <c r="EP21176" i="131"/>
  <c r="EM9469" i="131"/>
  <c r="EP14652" i="131"/>
  <c r="EN16933" i="131"/>
  <c r="EO12889" i="131"/>
  <c r="EN14997" i="131"/>
  <c r="EO16248" i="131"/>
  <c r="EM15777" i="131"/>
  <c r="EN16875" i="131"/>
  <c r="EP16647" i="131"/>
  <c r="EP21164" i="131"/>
  <c r="EP20809" i="131"/>
  <c r="EN25645" i="131"/>
  <c r="EM17360" i="131"/>
  <c r="EN13093" i="131"/>
  <c r="EP11811" i="131"/>
  <c r="EM16941" i="131"/>
  <c r="EM12626" i="131"/>
  <c r="EO23271" i="131"/>
  <c r="EP12312" i="131"/>
  <c r="EO12312" i="131"/>
  <c r="EP10005" i="131"/>
  <c r="EP15957" i="131"/>
  <c r="EN13908" i="131"/>
  <c r="EO24476" i="131"/>
  <c r="EP13843" i="131"/>
  <c r="EM9198" i="131"/>
  <c r="EN9613" i="131"/>
  <c r="EM15792" i="131"/>
  <c r="EM18747" i="131"/>
  <c r="EN13737" i="131"/>
  <c r="EO19398" i="131"/>
  <c r="EN22845" i="131"/>
  <c r="EO14688" i="131"/>
  <c r="EM15177" i="131"/>
  <c r="EM11743" i="131"/>
  <c r="EP14475" i="131"/>
  <c r="EO16909" i="131"/>
  <c r="EN19826" i="131"/>
  <c r="EM23811" i="131"/>
  <c r="EN17420" i="131"/>
  <c r="EN23628" i="131"/>
  <c r="EN22932" i="131"/>
  <c r="EM19496" i="131"/>
  <c r="EP10011" i="131"/>
  <c r="EN19820" i="131"/>
  <c r="EO19947" i="131"/>
  <c r="EO20035" i="131"/>
  <c r="EP18740" i="131"/>
  <c r="EP25586" i="131"/>
  <c r="EO14055" i="131"/>
  <c r="EP23630" i="131"/>
  <c r="EM25693" i="131"/>
  <c r="EP20178" i="131"/>
  <c r="EO20178" i="131"/>
  <c r="EN14241" i="131"/>
  <c r="EO12855" i="131"/>
  <c r="EN8845" i="131"/>
  <c r="EM15414" i="131"/>
  <c r="EM10916" i="131"/>
  <c r="EM9144" i="131"/>
  <c r="EO23781" i="131"/>
  <c r="EO16945" i="131"/>
  <c r="EN16945" i="131"/>
  <c r="EO25514" i="131"/>
  <c r="EM26661" i="131"/>
  <c r="EP20000" i="131"/>
  <c r="EO26202" i="131"/>
  <c r="EM26202" i="131"/>
  <c r="EN26202" i="131"/>
  <c r="EM26479" i="131"/>
  <c r="EN13886" i="131"/>
  <c r="EO17690" i="131"/>
  <c r="EM16364" i="131"/>
  <c r="EM20576" i="131"/>
  <c r="EM13221" i="131"/>
  <c r="EM9615" i="131"/>
  <c r="EO18765" i="131"/>
  <c r="EM11593" i="131"/>
  <c r="EN20391" i="131"/>
  <c r="EP25304" i="131"/>
  <c r="EN26330" i="131"/>
  <c r="EM23694" i="131"/>
  <c r="EO18528" i="131"/>
  <c r="EO12798" i="131"/>
  <c r="EN9175" i="131"/>
  <c r="EO10105" i="131"/>
  <c r="EN10105" i="131"/>
  <c r="EO13437" i="131"/>
  <c r="EN13437" i="131"/>
  <c r="EN10425" i="131"/>
  <c r="EN14601" i="131"/>
  <c r="EP11990" i="131"/>
  <c r="EP11988" i="131"/>
  <c r="EP17691" i="131"/>
  <c r="EN17691" i="131"/>
  <c r="EO17691" i="131"/>
  <c r="EO19844" i="131"/>
  <c r="EN19843" i="131"/>
  <c r="EN19842" i="131"/>
  <c r="EN19844" i="131"/>
  <c r="EN26502" i="131"/>
  <c r="EP20262" i="131"/>
  <c r="EO20262" i="131"/>
  <c r="EO25963" i="131"/>
  <c r="EM25963" i="131"/>
  <c r="EN25963" i="131"/>
  <c r="EP23683" i="131"/>
  <c r="EO23683" i="131"/>
  <c r="EN23683" i="131"/>
  <c r="EM25932" i="131"/>
  <c r="EN25009" i="131"/>
  <c r="EM25009" i="131"/>
  <c r="EN21654" i="131"/>
  <c r="EM21654" i="131"/>
  <c r="EN21567" i="131"/>
  <c r="EM9474" i="131"/>
  <c r="EO11655" i="131"/>
  <c r="EN11655" i="131"/>
  <c r="EO13939" i="131"/>
  <c r="EN24259" i="131"/>
  <c r="EP18804" i="131"/>
  <c r="EN9531" i="131"/>
  <c r="EM9531" i="131"/>
  <c r="EN10965" i="131"/>
  <c r="EM10965" i="131"/>
  <c r="EN15375" i="131"/>
  <c r="EM15375" i="131"/>
  <c r="EN9417" i="131"/>
  <c r="EO19341" i="131"/>
  <c r="EP8599" i="131"/>
  <c r="EM18200" i="131"/>
  <c r="EP17088" i="131"/>
  <c r="EN10225" i="131"/>
  <c r="EN23271" i="131"/>
  <c r="EM20203" i="131"/>
  <c r="EP23486" i="131"/>
  <c r="EO23486" i="131"/>
  <c r="EN25670" i="131"/>
  <c r="EN22497" i="131"/>
  <c r="EN22496" i="131"/>
  <c r="EP21835" i="131"/>
  <c r="EO21835" i="131"/>
  <c r="EM25825" i="131"/>
  <c r="EO22377" i="131"/>
  <c r="EN22377" i="131"/>
  <c r="EP26515" i="131"/>
  <c r="EM17832" i="131"/>
  <c r="EO17084" i="131"/>
  <c r="EN17084" i="131"/>
  <c r="EO20355" i="131"/>
  <c r="EM20355" i="131"/>
  <c r="EO8841" i="131"/>
  <c r="EO14307" i="131"/>
  <c r="EM9566" i="131"/>
  <c r="EO19040" i="131"/>
  <c r="EM22878" i="131"/>
  <c r="EO13938" i="131"/>
  <c r="EO14028" i="131"/>
  <c r="EP17172" i="131"/>
  <c r="EM17323" i="131"/>
  <c r="EM24921" i="131"/>
  <c r="EO14538" i="131"/>
  <c r="EO12222" i="131"/>
  <c r="EM12222" i="131"/>
  <c r="EN12222" i="131"/>
  <c r="EN10795" i="131"/>
  <c r="EN13185" i="131"/>
  <c r="EM17514" i="131"/>
  <c r="EO10159" i="131"/>
  <c r="EN13700" i="131"/>
  <c r="EM20540" i="131"/>
  <c r="EO21882" i="131"/>
  <c r="EP23787" i="131"/>
  <c r="EO23787" i="131"/>
  <c r="EO14185" i="131"/>
  <c r="EN14444" i="131"/>
  <c r="EP8955" i="131"/>
  <c r="EN19309" i="131"/>
  <c r="EN22827" i="131"/>
  <c r="EM22827" i="131"/>
  <c r="EN17486" i="131"/>
  <c r="EN9529" i="131"/>
  <c r="EO21081" i="131"/>
  <c r="EN14185" i="131"/>
  <c r="EM16844" i="131"/>
  <c r="EP12649" i="131"/>
  <c r="EP19815" i="131"/>
  <c r="EP19813" i="131"/>
  <c r="EO15105" i="131"/>
  <c r="EM14361" i="131"/>
  <c r="EN19183" i="131"/>
  <c r="EO20150" i="131"/>
  <c r="EN13256" i="131"/>
  <c r="EP11574" i="131"/>
  <c r="EO11574" i="131"/>
  <c r="EO19856" i="131"/>
  <c r="EN19856" i="131"/>
  <c r="EN19855" i="131"/>
  <c r="EO22345" i="131"/>
  <c r="EM22345" i="131"/>
  <c r="EO27141" i="131"/>
  <c r="EM23184" i="131"/>
  <c r="EO25969" i="131"/>
  <c r="EM25969" i="131"/>
  <c r="EN25969" i="131"/>
  <c r="EO25586" i="131"/>
  <c r="EN25586" i="131"/>
  <c r="EP25123" i="131"/>
  <c r="EO19704" i="131"/>
  <c r="EN19704" i="131"/>
  <c r="EM19704" i="131"/>
  <c r="EN21555" i="131"/>
  <c r="EM24080" i="131"/>
  <c r="EN26774" i="131"/>
  <c r="EP9464" i="131"/>
  <c r="EM25164" i="131"/>
  <c r="EN8936" i="131"/>
  <c r="EP15985" i="131"/>
  <c r="EN17983" i="131"/>
  <c r="EO23839" i="131"/>
  <c r="EP18643" i="131"/>
  <c r="EP10675" i="131"/>
  <c r="EM16724" i="131"/>
  <c r="EP12535" i="131"/>
  <c r="EP19707" i="131"/>
  <c r="EN19707" i="131"/>
  <c r="EO19707" i="131"/>
  <c r="EP9024" i="131"/>
  <c r="EP9025" i="131"/>
  <c r="EM16374" i="131"/>
  <c r="EN12705" i="131"/>
  <c r="EO20149" i="131"/>
  <c r="EP18823" i="131"/>
  <c r="EP8989" i="131"/>
  <c r="EP21501" i="131"/>
  <c r="EN26334" i="131"/>
  <c r="EP22915" i="131"/>
  <c r="EN22914" i="131"/>
  <c r="EO22915" i="131"/>
  <c r="EN21056" i="131"/>
  <c r="EP22196" i="131"/>
  <c r="EM25735" i="131"/>
  <c r="EM19851" i="131"/>
  <c r="EO14742" i="131"/>
  <c r="EN12583" i="131"/>
  <c r="EN23059" i="131"/>
  <c r="EP13752" i="131"/>
  <c r="EM19077" i="131"/>
  <c r="EP11262" i="131"/>
  <c r="EP15589" i="131"/>
  <c r="EN13965" i="131"/>
  <c r="EO9200" i="131"/>
  <c r="EP12258" i="131"/>
  <c r="EP16347" i="131"/>
  <c r="EN9792" i="131"/>
  <c r="EP13557" i="131"/>
  <c r="EO13557" i="131"/>
  <c r="EM13759" i="131"/>
  <c r="EN25467" i="131"/>
  <c r="EM12981" i="131"/>
  <c r="EM12350" i="131"/>
  <c r="EM15462" i="131"/>
  <c r="EP11419" i="131"/>
  <c r="EO11419" i="131"/>
  <c r="EP18405" i="131"/>
  <c r="EO23604" i="131"/>
  <c r="EN14562" i="131"/>
  <c r="EP18145" i="131"/>
  <c r="EP10914" i="131"/>
  <c r="EO23606" i="131"/>
  <c r="EM16485" i="131"/>
  <c r="EM20065" i="131"/>
  <c r="EN22856" i="131"/>
  <c r="EP19422" i="131"/>
  <c r="EN13722" i="131"/>
  <c r="EP18027" i="131"/>
  <c r="EN12357" i="131"/>
  <c r="EO26113" i="131"/>
  <c r="EN26113" i="131"/>
  <c r="EN8805" i="131"/>
  <c r="EP14274" i="131"/>
  <c r="EM21800" i="131"/>
  <c r="EM8742" i="131"/>
  <c r="EP10104" i="131"/>
  <c r="EO22872" i="131"/>
  <c r="EM14864" i="131"/>
  <c r="EN13946" i="131"/>
  <c r="EN17847" i="131"/>
  <c r="EM17847" i="131"/>
  <c r="EO9984" i="131"/>
  <c r="EO18763" i="131"/>
  <c r="EP12475" i="131"/>
  <c r="EP26779" i="131"/>
  <c r="EP11424" i="131"/>
  <c r="EU11419" i="131" s="1"/>
  <c r="EO14534" i="131"/>
  <c r="EO11624" i="131"/>
  <c r="EP12854" i="131"/>
  <c r="EM18896" i="131"/>
  <c r="EM25915" i="131"/>
  <c r="EO23515" i="131"/>
  <c r="EN23515" i="131"/>
  <c r="EM24529" i="131"/>
  <c r="EO25782" i="131"/>
  <c r="EN25782" i="131"/>
  <c r="EO20784" i="131"/>
  <c r="EN20784" i="131"/>
  <c r="EO25574" i="131"/>
  <c r="EN25574" i="131"/>
  <c r="EO22005" i="131"/>
  <c r="EO21349" i="131"/>
  <c r="EN21349" i="131"/>
  <c r="EN25731" i="131"/>
  <c r="EM25731" i="131"/>
  <c r="EO22489" i="131"/>
  <c r="EP26510" i="131"/>
  <c r="EO19974" i="131"/>
  <c r="EO25242" i="131"/>
  <c r="EN22725" i="131"/>
  <c r="EO25821" i="131"/>
  <c r="EO19545" i="131"/>
  <c r="EN19545" i="131"/>
  <c r="EO14262" i="131"/>
  <c r="EP9709" i="131"/>
  <c r="EP10309" i="131"/>
  <c r="EO26124" i="131"/>
  <c r="EN26124" i="131"/>
  <c r="EO11535" i="131"/>
  <c r="EN11089" i="131"/>
  <c r="EO13428" i="131"/>
  <c r="EP25585" i="131"/>
  <c r="EO25585" i="131"/>
  <c r="EM10603" i="131"/>
  <c r="EO14714" i="131"/>
  <c r="EP23541" i="131"/>
  <c r="EO23541" i="131"/>
  <c r="EO18735" i="131"/>
  <c r="EP16698" i="131"/>
  <c r="EM12056" i="131"/>
  <c r="EN20052" i="131"/>
  <c r="EP18792" i="131"/>
  <c r="EO9678" i="131"/>
  <c r="EP17505" i="131"/>
  <c r="EO17505" i="131"/>
  <c r="EO14052" i="131"/>
  <c r="EP13819" i="131"/>
  <c r="EN12717" i="131"/>
  <c r="EN20336" i="131"/>
  <c r="EO23126" i="131"/>
  <c r="EN23126" i="131"/>
  <c r="EM23126" i="131"/>
  <c r="EO9132" i="131"/>
  <c r="EM9132" i="131"/>
  <c r="EM11655" i="131"/>
  <c r="EP17082" i="131"/>
  <c r="EM14568" i="131"/>
  <c r="EP21529" i="131"/>
  <c r="EO21529" i="131"/>
  <c r="EP25730" i="131"/>
  <c r="EM24734" i="131"/>
  <c r="EO19845" i="131"/>
  <c r="EN19845" i="131"/>
  <c r="EP23983" i="131"/>
  <c r="EO23983" i="131"/>
  <c r="EM19814" i="131"/>
  <c r="EM23660" i="131"/>
  <c r="EN21475" i="131"/>
  <c r="EM21475" i="131"/>
  <c r="EN20456" i="131"/>
  <c r="EO20869" i="131"/>
  <c r="EN25245" i="131"/>
  <c r="EM22857" i="131"/>
  <c r="EN21523" i="131"/>
  <c r="EP19557" i="131"/>
  <c r="EP26876" i="131"/>
  <c r="EN14598" i="131"/>
  <c r="EM14598" i="131"/>
  <c r="EO11025" i="131"/>
  <c r="EO13183" i="131"/>
  <c r="EM13183" i="131"/>
  <c r="EN13183" i="131"/>
  <c r="EP18626" i="131"/>
  <c r="EO8984" i="131"/>
  <c r="EN8984" i="131"/>
  <c r="EN12595" i="131"/>
  <c r="EM11299" i="131"/>
  <c r="EP15583" i="131"/>
  <c r="EM23241" i="131"/>
  <c r="EO17269" i="131"/>
  <c r="EP13347" i="131"/>
  <c r="EP13346" i="131"/>
  <c r="EO21447" i="131"/>
  <c r="EP14838" i="131"/>
  <c r="EO19046" i="131"/>
  <c r="EO18734" i="131"/>
  <c r="EN9313" i="131"/>
  <c r="EM9313" i="131"/>
  <c r="EN15715" i="131"/>
  <c r="EM8811" i="131"/>
  <c r="EN24378" i="131"/>
  <c r="EM12506" i="131"/>
  <c r="EO11502" i="131"/>
  <c r="EN11502" i="131"/>
  <c r="EO14844" i="131"/>
  <c r="EO19346" i="131"/>
  <c r="EO18462" i="131"/>
  <c r="EP10908" i="131"/>
  <c r="EP18290" i="131"/>
  <c r="EP15830" i="131"/>
  <c r="EM21716" i="131"/>
  <c r="EM19572" i="131"/>
  <c r="EO25728" i="131"/>
  <c r="EN14366" i="131"/>
  <c r="EM11864" i="131"/>
  <c r="EM13044" i="131"/>
  <c r="EO12771" i="131"/>
  <c r="EO26125" i="131"/>
  <c r="EN26125" i="131"/>
  <c r="EM9614" i="131"/>
  <c r="EM14265" i="131"/>
  <c r="EN16700" i="131"/>
  <c r="EP10347" i="131"/>
  <c r="EM25153" i="131"/>
  <c r="EP21626" i="131"/>
  <c r="EO21625" i="131"/>
  <c r="EM9013" i="131"/>
  <c r="EN16851" i="131"/>
  <c r="EM16851" i="131"/>
  <c r="EN17142" i="131"/>
  <c r="EM15357" i="131"/>
  <c r="EO13278" i="131"/>
  <c r="EO18255" i="131"/>
  <c r="EN18255" i="131"/>
  <c r="EN24867" i="131"/>
  <c r="EN19939" i="131"/>
  <c r="EP15645" i="131"/>
  <c r="EN12108" i="131"/>
  <c r="EM12108" i="131"/>
  <c r="EM23967" i="131"/>
  <c r="EO11418" i="131"/>
  <c r="EP11418" i="131"/>
  <c r="EM18207" i="131"/>
  <c r="EM14355" i="131"/>
  <c r="EO23115" i="131"/>
  <c r="EM17907" i="131"/>
  <c r="EM14067" i="131"/>
  <c r="EM10226" i="131"/>
  <c r="EP8875" i="131"/>
  <c r="EM23031" i="131"/>
  <c r="EM26865" i="131"/>
  <c r="EO23990" i="131"/>
  <c r="EN21792" i="131"/>
  <c r="EN26354" i="131"/>
  <c r="EP20984" i="131"/>
  <c r="EP25191" i="131"/>
  <c r="EO20772" i="131"/>
  <c r="EU20775" i="131" s="1"/>
  <c r="EO25364" i="131"/>
  <c r="EM25728" i="131"/>
  <c r="EM21680" i="131"/>
  <c r="EM26574" i="131"/>
  <c r="EO15140" i="131"/>
  <c r="EN18415" i="131"/>
  <c r="EO14268" i="131"/>
  <c r="EP10484" i="131"/>
  <c r="EN22934" i="131"/>
  <c r="EO11305" i="131"/>
  <c r="EN11305" i="131"/>
  <c r="EP17118" i="131"/>
  <c r="EN17541" i="131"/>
  <c r="EM17541" i="131"/>
  <c r="EP18943" i="131"/>
  <c r="EO11930" i="131"/>
  <c r="EN11930" i="131"/>
  <c r="EM9709" i="131"/>
  <c r="EN13485" i="131"/>
  <c r="EP16707" i="131"/>
  <c r="EO16707" i="131"/>
  <c r="EM11718" i="131"/>
  <c r="EM10609" i="131"/>
  <c r="EN10122" i="131"/>
  <c r="EM10122" i="131"/>
  <c r="EO20486" i="131"/>
  <c r="EP8713" i="131"/>
  <c r="EM10305" i="131"/>
  <c r="EP16556" i="131"/>
  <c r="EM20383" i="131"/>
  <c r="EM14247" i="131"/>
  <c r="EO19249" i="131"/>
  <c r="EO23952" i="131"/>
  <c r="EM18828" i="131"/>
  <c r="EO18198" i="131"/>
  <c r="EO11955" i="131"/>
  <c r="EP17937" i="131"/>
  <c r="EM16362" i="131"/>
  <c r="EM9411" i="131"/>
  <c r="EP23413" i="131"/>
  <c r="EN14726" i="131"/>
  <c r="EO15597" i="131"/>
  <c r="EN15597" i="131"/>
  <c r="EO10308" i="131"/>
  <c r="EP13458" i="131"/>
  <c r="EP9595" i="131"/>
  <c r="EN20330" i="131"/>
  <c r="EM13104" i="131"/>
  <c r="EN11937" i="131"/>
  <c r="EN17066" i="131"/>
  <c r="EM17066" i="131"/>
  <c r="EP15356" i="131"/>
  <c r="EM22557" i="131"/>
  <c r="EM26391" i="131"/>
  <c r="EP20726" i="131"/>
  <c r="EO20726" i="131"/>
  <c r="EM24259" i="131"/>
  <c r="EO19857" i="131"/>
  <c r="EN19857" i="131"/>
  <c r="EP23995" i="131"/>
  <c r="EO23995" i="131"/>
  <c r="EP23847" i="131"/>
  <c r="EO23847" i="131"/>
  <c r="EM26334" i="131"/>
  <c r="EO21044" i="131"/>
  <c r="EN24890" i="131"/>
  <c r="EO20174" i="131"/>
  <c r="EP22545" i="131"/>
  <c r="EO25464" i="131"/>
  <c r="EP25464" i="131"/>
  <c r="EM24109" i="131"/>
  <c r="EO22665" i="131"/>
  <c r="EM26088" i="131"/>
  <c r="EP18614" i="131"/>
  <c r="EO11240" i="131"/>
  <c r="EN11240" i="131"/>
  <c r="EO12775" i="131"/>
  <c r="EN26544" i="131"/>
  <c r="EP14847" i="131"/>
  <c r="EO14847" i="131"/>
  <c r="EP14203" i="131"/>
  <c r="EO10405" i="131"/>
  <c r="EN14181" i="131"/>
  <c r="EM22279" i="131"/>
  <c r="EM13166" i="131"/>
  <c r="EP10401" i="131"/>
  <c r="EO10400" i="131"/>
  <c r="EP10400" i="131"/>
  <c r="EN10401" i="131"/>
  <c r="EP16005" i="131"/>
  <c r="EO16005" i="131"/>
  <c r="EN14539" i="131"/>
  <c r="EP8595" i="131"/>
  <c r="EN13878" i="131"/>
  <c r="EN14323" i="131"/>
  <c r="EM18567" i="131"/>
  <c r="EO15883" i="131"/>
  <c r="EP9948" i="131"/>
  <c r="EM15384" i="131"/>
  <c r="EO12133" i="131"/>
  <c r="EN12133" i="131"/>
  <c r="EO11508" i="131"/>
  <c r="EN11508" i="131"/>
  <c r="EP15889" i="131"/>
  <c r="EN18624" i="131"/>
  <c r="EP12147" i="131"/>
  <c r="EP24079" i="131"/>
  <c r="EO24079" i="131"/>
  <c r="EN10287" i="131"/>
  <c r="EO15981" i="131"/>
  <c r="EN19124" i="131"/>
  <c r="EM13872" i="131"/>
  <c r="EP11029" i="131"/>
  <c r="EO12655" i="131"/>
  <c r="EP18206" i="131"/>
  <c r="EM10692" i="131"/>
  <c r="EP14083" i="131"/>
  <c r="EP14082" i="131"/>
  <c r="EO17359" i="131"/>
  <c r="EP9889" i="131"/>
  <c r="EO9889" i="131"/>
  <c r="EM18882" i="131"/>
  <c r="EO22369" i="131"/>
  <c r="EN20097" i="131"/>
  <c r="EO21974" i="131"/>
  <c r="EN21974" i="131"/>
  <c r="EP23984" i="131"/>
  <c r="EM24075" i="131"/>
  <c r="EO18987" i="131"/>
  <c r="EN12168" i="131"/>
  <c r="EM18327" i="131"/>
  <c r="EN15463" i="131"/>
  <c r="EP9588" i="131"/>
  <c r="EO9588" i="131"/>
  <c r="EP13875" i="131"/>
  <c r="EO13875" i="131"/>
  <c r="EM16668" i="131"/>
  <c r="EN15972" i="131"/>
  <c r="EO9259" i="131"/>
  <c r="EN16845" i="131"/>
  <c r="EM16845" i="131"/>
  <c r="EP11455" i="131"/>
  <c r="EN17509" i="131"/>
  <c r="EO13362" i="131"/>
  <c r="EP9325" i="131"/>
  <c r="EP18897" i="131"/>
  <c r="EO14727" i="131"/>
  <c r="EN9825" i="131"/>
  <c r="EM9825" i="131"/>
  <c r="EM26720" i="131"/>
  <c r="EO18267" i="131"/>
  <c r="EN18267" i="131"/>
  <c r="EM8600" i="131"/>
  <c r="EN18950" i="131"/>
  <c r="EO23959" i="131"/>
  <c r="EP18318" i="131"/>
  <c r="EM15951" i="131"/>
  <c r="EN18747" i="131"/>
  <c r="EO13878" i="131"/>
  <c r="EP8835" i="131"/>
  <c r="EP8834" i="131"/>
  <c r="EM17233" i="131"/>
  <c r="EO19363" i="131"/>
  <c r="EN22701" i="131"/>
  <c r="EP16975" i="131"/>
  <c r="EO8967" i="131"/>
  <c r="EM11210" i="131"/>
  <c r="EP25494" i="131"/>
  <c r="EP25034" i="131"/>
  <c r="EN19917" i="131"/>
  <c r="EM19917" i="131"/>
  <c r="EO23307" i="131"/>
  <c r="EM25791" i="131"/>
  <c r="EP23238" i="131"/>
  <c r="EO22129" i="131"/>
  <c r="EM22129" i="131"/>
  <c r="EN22129" i="131"/>
  <c r="EO26937" i="131"/>
  <c r="EO25794" i="131"/>
  <c r="EN25794" i="131"/>
  <c r="EP25998" i="131"/>
  <c r="EO22011" i="131"/>
  <c r="EP25851" i="131"/>
  <c r="EO23532" i="131"/>
  <c r="EM22856" i="131"/>
  <c r="EM26684" i="131"/>
  <c r="EN20936" i="131"/>
  <c r="EM20935" i="131"/>
  <c r="EP24535" i="131"/>
  <c r="EN21354" i="131"/>
  <c r="EO25542" i="131"/>
  <c r="EO21019" i="131"/>
  <c r="EN21019" i="131"/>
  <c r="EN25407" i="131"/>
  <c r="EO18012" i="131"/>
  <c r="EN9204" i="131"/>
  <c r="EN16665" i="131"/>
  <c r="EO27074" i="131"/>
  <c r="EO10212" i="131"/>
  <c r="EP14361" i="131"/>
  <c r="EN11324" i="131"/>
  <c r="EP17930" i="131"/>
  <c r="EO17967" i="131"/>
  <c r="EP18582" i="131"/>
  <c r="EP8785" i="131"/>
  <c r="EN13401" i="131"/>
  <c r="EM13401" i="131"/>
  <c r="EO12942" i="131"/>
  <c r="EM16045" i="131"/>
  <c r="EP12506" i="131"/>
  <c r="EN12506" i="131"/>
  <c r="EM14869" i="131"/>
  <c r="EN17544" i="131"/>
  <c r="EM10886" i="131"/>
  <c r="EP17337" i="131"/>
  <c r="EN14862" i="131"/>
  <c r="EO21086" i="131"/>
  <c r="EP9553" i="131"/>
  <c r="EO9553" i="131"/>
  <c r="EO11877" i="131"/>
  <c r="EM18834" i="131"/>
  <c r="EM10999" i="131"/>
  <c r="EP12955" i="131"/>
  <c r="EO26958" i="131"/>
  <c r="EN18199" i="131"/>
  <c r="EN8719" i="131"/>
  <c r="EO12650" i="131"/>
  <c r="EO26004" i="131"/>
  <c r="EM13092" i="131"/>
  <c r="EN11209" i="131"/>
  <c r="EN17421" i="131"/>
  <c r="EM17421" i="131"/>
  <c r="EM15055" i="131"/>
  <c r="EP21075" i="131"/>
  <c r="EN21673" i="131"/>
  <c r="EN26241" i="131"/>
  <c r="EM26241" i="131"/>
  <c r="EM21465" i="131"/>
  <c r="EP20007" i="131"/>
  <c r="EO20007" i="131"/>
  <c r="EN25976" i="131"/>
  <c r="EM25976" i="131"/>
  <c r="EO21747" i="131"/>
  <c r="EN21747" i="131"/>
  <c r="EO23928" i="131"/>
  <c r="EN19525" i="131"/>
  <c r="EP21494" i="131"/>
  <c r="EM24584" i="131"/>
  <c r="EM26773" i="131"/>
  <c r="EN24702" i="131"/>
  <c r="EO26024" i="131"/>
  <c r="EM20714" i="131"/>
  <c r="EN10881" i="131"/>
  <c r="EO15145" i="131"/>
  <c r="EN15055" i="131"/>
  <c r="EO17571" i="131"/>
  <c r="EN17571" i="131"/>
  <c r="EP11154" i="131"/>
  <c r="EM11545" i="131"/>
  <c r="EO12471" i="131"/>
  <c r="EO17954" i="131"/>
  <c r="EM8955" i="131"/>
  <c r="EO11923" i="131"/>
  <c r="EP26426" i="131"/>
  <c r="EP22225" i="131"/>
  <c r="EN13159" i="131"/>
  <c r="EN17456" i="131"/>
  <c r="EM13635" i="131"/>
  <c r="EN19944" i="131"/>
  <c r="EP19039" i="131"/>
  <c r="EP16011" i="131"/>
  <c r="EO16011" i="131"/>
  <c r="EN18734" i="131"/>
  <c r="EM18734" i="131"/>
  <c r="EO11847" i="131"/>
  <c r="EM11847" i="131"/>
  <c r="EM17691" i="131"/>
  <c r="EN13872" i="131"/>
  <c r="EO12951" i="131"/>
  <c r="EP17545" i="131"/>
  <c r="EO17545" i="131"/>
  <c r="EN17545" i="131"/>
  <c r="EN19182" i="131"/>
  <c r="EN9165" i="131"/>
  <c r="EM9403" i="131"/>
  <c r="EP20787" i="131"/>
  <c r="EN14472" i="131"/>
  <c r="EN19136" i="131"/>
  <c r="EP14660" i="131"/>
  <c r="EM9434" i="131"/>
  <c r="EO16008" i="131"/>
  <c r="EN16008" i="131"/>
  <c r="EO19760" i="131"/>
  <c r="EP13644" i="131"/>
  <c r="EO16872" i="131"/>
  <c r="EP19783" i="131"/>
  <c r="EM27054" i="131"/>
  <c r="EN17833" i="131"/>
  <c r="EO13698" i="131"/>
  <c r="EP11814" i="131"/>
  <c r="EN11814" i="131"/>
  <c r="EO14750" i="131"/>
  <c r="EM16872" i="131"/>
  <c r="EN26655" i="131"/>
  <c r="EM26655" i="131"/>
  <c r="EO22279" i="131"/>
  <c r="EN22279" i="131"/>
  <c r="EM10574" i="131"/>
  <c r="EP17444" i="131"/>
  <c r="EN12854" i="131"/>
  <c r="EM11562" i="131"/>
  <c r="EP25285" i="131"/>
  <c r="EO13341" i="131"/>
  <c r="EO17271" i="131"/>
  <c r="EN17271" i="131"/>
  <c r="EN11328" i="131"/>
  <c r="EM11719" i="131"/>
  <c r="EM9176" i="131"/>
  <c r="EM15261" i="131"/>
  <c r="EN8965" i="131"/>
  <c r="EM18710" i="131"/>
  <c r="EN13224" i="131"/>
  <c r="EP19188" i="131"/>
  <c r="EO19188" i="131"/>
  <c r="EP12230" i="131"/>
  <c r="EM26233" i="131"/>
  <c r="EP13248" i="131"/>
  <c r="EP9732" i="131"/>
  <c r="EO18288" i="131"/>
  <c r="EM15867" i="131"/>
  <c r="EN11727" i="131"/>
  <c r="EO9079" i="131"/>
  <c r="EN8874" i="131"/>
  <c r="EM8874" i="131"/>
  <c r="EN11155" i="131"/>
  <c r="EM26352" i="131"/>
  <c r="EO17412" i="131"/>
  <c r="EN17442" i="131"/>
  <c r="EM17442" i="131"/>
  <c r="EM18195" i="131"/>
  <c r="EN9890" i="131"/>
  <c r="EM9890" i="131"/>
  <c r="EO18888" i="131"/>
  <c r="EN21973" i="131"/>
  <c r="EP12738" i="131"/>
  <c r="EP16602" i="131"/>
  <c r="EP13215" i="131"/>
  <c r="EO10963" i="131"/>
  <c r="EM21594" i="131"/>
  <c r="EO24177" i="131"/>
  <c r="EN23329" i="131"/>
  <c r="EM23329" i="131"/>
  <c r="EO26654" i="131"/>
  <c r="EM24829" i="131"/>
  <c r="EO25482" i="131"/>
  <c r="EN21073" i="131"/>
  <c r="EN25641" i="131"/>
  <c r="EM25641" i="131"/>
  <c r="EP23395" i="131"/>
  <c r="EP20577" i="131"/>
  <c r="EP19401" i="131"/>
  <c r="EN21175" i="131"/>
  <c r="EM21175" i="131"/>
  <c r="EN20930" i="131"/>
  <c r="EP23720" i="131"/>
  <c r="EN22009" i="131"/>
  <c r="EN26571" i="131"/>
  <c r="EO21506" i="131"/>
  <c r="EN21506" i="131"/>
  <c r="EM23203" i="131"/>
  <c r="EP20421" i="131"/>
  <c r="EO20421" i="131"/>
  <c r="EO10431" i="131"/>
  <c r="EO10430" i="131"/>
  <c r="EO14665" i="131"/>
  <c r="EO18595" i="131"/>
  <c r="EO17097" i="131"/>
  <c r="EN17097" i="131"/>
  <c r="EO22272" i="131"/>
  <c r="EN22272" i="131"/>
  <c r="EO10218" i="131"/>
  <c r="EM10459" i="131"/>
  <c r="EM8832" i="131"/>
  <c r="EM15656" i="131"/>
  <c r="EP10016" i="131"/>
  <c r="EO10016" i="131"/>
  <c r="EN10016" i="131"/>
  <c r="EN13034" i="131"/>
  <c r="EO12948" i="131"/>
  <c r="EM9168" i="131"/>
  <c r="EO14816" i="131"/>
  <c r="EN10134" i="131"/>
  <c r="EM10134" i="131"/>
  <c r="EP19281" i="131"/>
  <c r="EP19371" i="131"/>
  <c r="EO19371" i="131"/>
  <c r="EP15164" i="131"/>
  <c r="EO13764" i="131"/>
  <c r="EN10423" i="131"/>
  <c r="EP10364" i="131"/>
  <c r="EO10364" i="131"/>
  <c r="EM26232" i="131"/>
  <c r="EN13404" i="131"/>
  <c r="EO14504" i="131"/>
  <c r="EM8604" i="131"/>
  <c r="EO12924" i="131"/>
  <c r="EO15896" i="131"/>
  <c r="EO25401" i="131"/>
  <c r="EP9205" i="131"/>
  <c r="EO9205" i="131"/>
  <c r="EP16789" i="131"/>
  <c r="EM20607" i="131"/>
  <c r="EN8727" i="131"/>
  <c r="EM8727" i="131"/>
  <c r="EN14088" i="131"/>
  <c r="EP17292" i="131"/>
  <c r="EO11115" i="131"/>
  <c r="EN27021" i="131"/>
  <c r="EP18087" i="131"/>
  <c r="EO18087" i="131"/>
  <c r="EN11203" i="131"/>
  <c r="EP17810" i="131"/>
  <c r="EO12552" i="131"/>
  <c r="EM12552" i="131"/>
  <c r="EM19364" i="131"/>
  <c r="EM21114" i="131"/>
  <c r="EN27044" i="131"/>
  <c r="EO25705" i="131"/>
  <c r="EM25705" i="131"/>
  <c r="EP26959" i="131"/>
  <c r="EN21408" i="131"/>
  <c r="EN25970" i="131"/>
  <c r="EM25970" i="131"/>
  <c r="EN21327" i="131"/>
  <c r="EP21738" i="131"/>
  <c r="EN19519" i="131"/>
  <c r="EM21979" i="131"/>
  <c r="EM22945" i="131"/>
  <c r="EO21222" i="131"/>
  <c r="EN25363" i="131"/>
  <c r="EP20473" i="131"/>
  <c r="EO25347" i="131"/>
  <c r="EM22254" i="131"/>
  <c r="EM19758" i="131"/>
  <c r="EN9794" i="131"/>
  <c r="EO15139" i="131"/>
  <c r="EN19244" i="131"/>
  <c r="EP15147" i="131"/>
  <c r="EN26899" i="131"/>
  <c r="EP10014" i="131"/>
  <c r="EO10014" i="131"/>
  <c r="EO10880" i="131"/>
  <c r="EP10881" i="131"/>
  <c r="EP10880" i="131"/>
  <c r="EN9350" i="131"/>
  <c r="EM9349" i="131"/>
  <c r="EP26420" i="131"/>
  <c r="EM10940" i="131"/>
  <c r="EO13333" i="131"/>
  <c r="EN17450" i="131"/>
  <c r="EM12679" i="131"/>
  <c r="EM15746" i="131"/>
  <c r="EP16017" i="131"/>
  <c r="EO16017" i="131"/>
  <c r="EN9381" i="131"/>
  <c r="EM16729" i="131"/>
  <c r="EM19519" i="131"/>
  <c r="EP8984" i="131"/>
  <c r="EM19212" i="131"/>
  <c r="EP11594" i="131"/>
  <c r="EM11863" i="131"/>
  <c r="EO16281" i="131"/>
  <c r="EM11485" i="131"/>
  <c r="EM13495" i="131"/>
  <c r="EP23532" i="131"/>
  <c r="EO18372" i="131"/>
  <c r="EP10046" i="131"/>
  <c r="EO15115" i="131"/>
  <c r="EM19161" i="131"/>
  <c r="EM15321" i="131"/>
  <c r="EP15165" i="131"/>
  <c r="EN17534" i="131"/>
  <c r="EP19014" i="131"/>
  <c r="EP25376" i="131"/>
  <c r="EP19999" i="131"/>
  <c r="EO23331" i="131"/>
  <c r="EO25820" i="131"/>
  <c r="EN25820" i="131"/>
  <c r="EM24170" i="131"/>
  <c r="EP9326" i="131"/>
  <c r="EO12117" i="131"/>
  <c r="EN12117" i="131"/>
  <c r="EP13092" i="131"/>
  <c r="EO13092" i="131"/>
  <c r="EM9588" i="131"/>
  <c r="EP9474" i="131"/>
  <c r="EP17083" i="131"/>
  <c r="EO8715" i="131"/>
  <c r="EN13221" i="131"/>
  <c r="EP9048" i="131"/>
  <c r="EN9048" i="131"/>
  <c r="EO9048" i="131"/>
  <c r="EP15351" i="131"/>
  <c r="EM12583" i="131"/>
  <c r="EP14955" i="131"/>
  <c r="EN8600" i="131"/>
  <c r="EM19191" i="131"/>
  <c r="EP10065" i="131"/>
  <c r="EO10065" i="131"/>
  <c r="EM15775" i="131"/>
  <c r="EP12224" i="131"/>
  <c r="EP20216" i="131"/>
  <c r="EO10544" i="131"/>
  <c r="EP13254" i="131"/>
  <c r="EN24507" i="131"/>
  <c r="EO20125" i="131"/>
  <c r="EM15861" i="131"/>
  <c r="EN11715" i="131"/>
  <c r="EM19316" i="131"/>
  <c r="EM15476" i="131"/>
  <c r="EN14534" i="131"/>
  <c r="EM13485" i="131"/>
  <c r="EM26358" i="131"/>
  <c r="EO18855" i="131"/>
  <c r="EO14059" i="131"/>
  <c r="EP9672" i="131"/>
  <c r="EN15349" i="131"/>
  <c r="EN21979" i="131"/>
  <c r="EM8772" i="131"/>
  <c r="EN13009" i="131"/>
  <c r="EN13008" i="131"/>
  <c r="EN16586" i="131"/>
  <c r="EN9860" i="131"/>
  <c r="EM15531" i="131"/>
  <c r="EM21867" i="131"/>
  <c r="EM25701" i="131"/>
  <c r="EN23396" i="131"/>
  <c r="EM20683" i="131"/>
  <c r="EN26269" i="131"/>
  <c r="EN22670" i="131"/>
  <c r="EN23871" i="131"/>
  <c r="EO18507" i="131"/>
  <c r="EO9045" i="131"/>
  <c r="EO10815" i="131"/>
  <c r="EM13395" i="131"/>
  <c r="EO20335" i="131"/>
  <c r="EN10338" i="131"/>
  <c r="EM13214" i="131"/>
  <c r="EM22855" i="131"/>
  <c r="EP23988" i="131"/>
  <c r="EP20515" i="131"/>
  <c r="EO25374" i="131"/>
  <c r="EO26352" i="131"/>
  <c r="EP19878" i="131"/>
  <c r="EO9447" i="131"/>
  <c r="EM13317" i="131"/>
  <c r="EN23775" i="131"/>
  <c r="EO12318" i="131"/>
  <c r="EM15740" i="131"/>
  <c r="EM14868" i="131"/>
  <c r="EO18078" i="131"/>
  <c r="EO11532" i="131"/>
  <c r="EO12945" i="131"/>
  <c r="EN11664" i="131"/>
  <c r="EP19017" i="131"/>
  <c r="EP26156" i="131"/>
  <c r="EP20654" i="131"/>
  <c r="EN26990" i="131"/>
  <c r="EO13104" i="131"/>
  <c r="EM12588" i="131"/>
  <c r="EP10704" i="131"/>
  <c r="EP9684" i="131"/>
  <c r="EN22221" i="131"/>
  <c r="EP22212" i="131"/>
  <c r="EM21891" i="131"/>
  <c r="EP24234" i="131"/>
  <c r="EP25521" i="131"/>
  <c r="EP19970" i="131"/>
  <c r="EN23865" i="131"/>
  <c r="EN13821" i="131"/>
  <c r="EO11024" i="131"/>
  <c r="EP26839" i="131"/>
  <c r="EM21141" i="131"/>
  <c r="EO9199" i="131"/>
  <c r="EM26395" i="131"/>
  <c r="EO24644" i="131"/>
  <c r="EN19796" i="131"/>
  <c r="EP24680" i="131"/>
  <c r="EM18975" i="131"/>
  <c r="EP16737" i="131"/>
  <c r="EM15162" i="131"/>
  <c r="EP20451" i="131"/>
  <c r="EO12852" i="131"/>
  <c r="EO18231" i="131"/>
  <c r="EM15253" i="131"/>
  <c r="EM20394" i="131"/>
  <c r="EM23365" i="131"/>
  <c r="EM15045" i="131"/>
  <c r="EP21201" i="131"/>
  <c r="EN11653" i="131"/>
  <c r="EP19572" i="131"/>
  <c r="EO19843" i="131"/>
  <c r="EN23864" i="131"/>
  <c r="EM25490" i="131"/>
  <c r="EM24133" i="131"/>
  <c r="EP20690" i="131"/>
  <c r="EN20053" i="131"/>
  <c r="EP21882" i="131"/>
  <c r="EP10874" i="131"/>
  <c r="EM25725" i="131"/>
  <c r="EP10735" i="131"/>
  <c r="EO10735" i="131"/>
  <c r="EN16009" i="131"/>
  <c r="EM12471" i="131"/>
  <c r="EM20904" i="131"/>
  <c r="EP10255" i="131"/>
  <c r="EO14094" i="131"/>
  <c r="EO24504" i="131"/>
  <c r="EP26661" i="131"/>
  <c r="EO22963" i="131"/>
  <c r="EN22963" i="131"/>
  <c r="EP24762" i="131"/>
  <c r="EN21375" i="131"/>
  <c r="EO23292" i="131"/>
  <c r="EN18703" i="131"/>
  <c r="EP11697" i="131"/>
  <c r="EO10970" i="131"/>
  <c r="EN23605" i="131"/>
  <c r="EO24110" i="131"/>
  <c r="EN21768" i="131"/>
  <c r="EO19855" i="131"/>
  <c r="EO22092" i="131"/>
  <c r="EM24528" i="131"/>
  <c r="EO15625" i="131"/>
  <c r="EN16257" i="131"/>
  <c r="EM16257" i="131"/>
  <c r="EO12201" i="131"/>
  <c r="EP19671" i="131"/>
  <c r="EN12495" i="131"/>
  <c r="EP8810" i="131"/>
  <c r="EO8810" i="131"/>
  <c r="EN21374" i="131"/>
  <c r="EP19461" i="131"/>
  <c r="EP22123" i="131"/>
  <c r="EN24411" i="131"/>
  <c r="EO25938" i="131"/>
  <c r="EO11484" i="131"/>
  <c r="EO14988" i="131"/>
  <c r="EP15381" i="131"/>
  <c r="EP10249" i="131"/>
  <c r="EO8904" i="131"/>
  <c r="EP17928" i="131"/>
  <c r="EN24492" i="131"/>
  <c r="EP21531" i="131"/>
  <c r="EO24764" i="131"/>
  <c r="EN24764" i="131"/>
  <c r="EM23637" i="131"/>
  <c r="EN25104" i="131"/>
  <c r="EM15085" i="131"/>
  <c r="EM15408" i="131"/>
  <c r="EO17335" i="131"/>
  <c r="EN17335" i="131"/>
  <c r="EM9523" i="131"/>
  <c r="EN10665" i="131"/>
  <c r="EP26841" i="131"/>
  <c r="EN26841" i="131"/>
  <c r="EO19821" i="131"/>
  <c r="EM20574" i="131"/>
  <c r="EP21057" i="131"/>
  <c r="EO14181" i="131"/>
  <c r="EO17624" i="131"/>
  <c r="EM19939" i="131"/>
  <c r="EO21774" i="131"/>
  <c r="EN21774" i="131"/>
  <c r="EP24225" i="131"/>
  <c r="EP23442" i="131"/>
  <c r="EP22272" i="131"/>
  <c r="EP23157" i="131"/>
  <c r="EP23156" i="131"/>
  <c r="EP26208" i="131"/>
  <c r="EN26208" i="131"/>
  <c r="EO22701" i="131"/>
  <c r="EP22701" i="131"/>
  <c r="EO26066" i="131"/>
  <c r="EP26066" i="131"/>
  <c r="EN20637" i="131"/>
  <c r="EN19761" i="131"/>
  <c r="EM19761" i="131"/>
  <c r="EO26418" i="131"/>
  <c r="EP25189" i="131"/>
  <c r="EP23924" i="131"/>
  <c r="EO24282" i="131"/>
  <c r="EN25244" i="131"/>
  <c r="EM25244" i="131"/>
  <c r="EN19879" i="131"/>
  <c r="EM19879" i="131"/>
  <c r="EP25674" i="131"/>
  <c r="EP10764" i="131"/>
  <c r="EN14205" i="131"/>
  <c r="EP19665" i="131"/>
  <c r="EO15762" i="131"/>
  <c r="EN25405" i="131"/>
  <c r="EP24024" i="131"/>
  <c r="EO24024" i="131"/>
  <c r="EN24024" i="131"/>
  <c r="EN24973" i="131"/>
  <c r="EO10723" i="131"/>
  <c r="EP24625" i="131"/>
  <c r="EP22371" i="131"/>
  <c r="EO12386" i="131"/>
  <c r="EP10183" i="131"/>
  <c r="EO20151" i="131"/>
  <c r="EN9012" i="131"/>
  <c r="EP13736" i="131"/>
  <c r="EN24165" i="131"/>
  <c r="EP15732" i="131"/>
  <c r="EP24888" i="131"/>
  <c r="EO22098" i="131"/>
  <c r="EO14037" i="131"/>
  <c r="EP9343" i="131"/>
  <c r="EO11390" i="131"/>
  <c r="EM15597" i="131"/>
  <c r="EO9357" i="131"/>
  <c r="EN14186" i="131"/>
  <c r="EP22135" i="131"/>
  <c r="EN20846" i="131"/>
  <c r="EP10153" i="131"/>
  <c r="EO19617" i="131"/>
  <c r="EN24740" i="131"/>
  <c r="EP22377" i="131"/>
  <c r="EP12441" i="131"/>
  <c r="EN18078" i="131"/>
  <c r="EN16075" i="131"/>
  <c r="EP12504" i="131"/>
  <c r="EP10602" i="131"/>
  <c r="EP21627" i="131"/>
  <c r="EO21627" i="131"/>
  <c r="EN15324" i="131"/>
  <c r="EO23475" i="131"/>
  <c r="EM23475" i="131"/>
  <c r="EN23475" i="131"/>
  <c r="EO10585" i="131"/>
  <c r="EP13754" i="131"/>
  <c r="EP20091" i="131"/>
  <c r="EP15800" i="131"/>
  <c r="EN22152" i="131"/>
  <c r="EM20562" i="131"/>
  <c r="EN22273" i="131"/>
  <c r="EM13033" i="131"/>
  <c r="EN16668" i="131"/>
  <c r="EM22062" i="131"/>
  <c r="EP23803" i="131"/>
  <c r="EN21350" i="131"/>
  <c r="EP26269" i="131"/>
  <c r="EM25940" i="131"/>
  <c r="EN24477" i="131"/>
  <c r="EN24777" i="131"/>
  <c r="EM24775" i="131"/>
  <c r="EO24015" i="131"/>
  <c r="EN24015" i="131"/>
  <c r="EM24015" i="131"/>
  <c r="EP25550" i="131"/>
  <c r="EN20269" i="131"/>
  <c r="EM22459" i="131"/>
  <c r="EN24950" i="131"/>
  <c r="EM21385" i="131"/>
  <c r="EM16484" i="131"/>
  <c r="EM21597" i="131"/>
  <c r="EO21769" i="131"/>
  <c r="EO26571" i="131"/>
  <c r="EO25214" i="131"/>
  <c r="EN25214" i="131"/>
  <c r="EM22608" i="131"/>
  <c r="EP22968" i="131"/>
  <c r="EN20815" i="131"/>
  <c r="EN19645" i="131"/>
  <c r="EO17958" i="131"/>
  <c r="EM9673" i="131"/>
  <c r="EM13737" i="131"/>
  <c r="EP9822" i="131"/>
  <c r="EO9822" i="131"/>
  <c r="EM20361" i="131"/>
  <c r="EN14934" i="131"/>
  <c r="EM14934" i="131"/>
  <c r="EN12739" i="131"/>
  <c r="EP24381" i="131"/>
  <c r="EP18837" i="131"/>
  <c r="EP14624" i="131"/>
  <c r="EM11636" i="131"/>
  <c r="EP20382" i="131"/>
  <c r="EM25191" i="131"/>
  <c r="EP26270" i="131"/>
  <c r="EP21554" i="131"/>
  <c r="EP25968" i="131"/>
  <c r="EO22281" i="131"/>
  <c r="EP22010" i="131"/>
  <c r="EN13338" i="131"/>
  <c r="EM8595" i="131"/>
  <c r="EN14754" i="131"/>
  <c r="EO24324" i="131"/>
  <c r="EM12861" i="131"/>
  <c r="EN10969" i="131"/>
  <c r="EM17209" i="131"/>
  <c r="EP13008" i="131"/>
  <c r="EP12135" i="131"/>
  <c r="EP13587" i="131"/>
  <c r="EM17809" i="131"/>
  <c r="EP14276" i="131"/>
  <c r="EM23958" i="131"/>
  <c r="EO19345" i="131"/>
  <c r="EO19429" i="131"/>
  <c r="EN19429" i="131"/>
  <c r="EP15648" i="131"/>
  <c r="EO10676" i="131"/>
  <c r="EO22647" i="131"/>
  <c r="EO12414" i="131"/>
  <c r="EN16311" i="131"/>
  <c r="EN25815" i="131"/>
  <c r="EP17322" i="131"/>
  <c r="EN9649" i="131"/>
  <c r="EN17275" i="131"/>
  <c r="EM17275" i="131"/>
  <c r="EO9709" i="131"/>
  <c r="EM25965" i="131"/>
  <c r="EO23565" i="131"/>
  <c r="EN20301" i="131"/>
  <c r="EM21354" i="131"/>
  <c r="EO21264" i="131"/>
  <c r="EP12644" i="131"/>
  <c r="EO10135" i="131"/>
  <c r="EN17023" i="131"/>
  <c r="EO12163" i="131"/>
  <c r="EO14449" i="131"/>
  <c r="EM15324" i="131"/>
  <c r="EP26264" i="131"/>
  <c r="EP8937" i="131"/>
  <c r="EO26083" i="131"/>
  <c r="EO22347" i="131"/>
  <c r="EN22347" i="131"/>
  <c r="EM26934" i="131"/>
  <c r="EP24176" i="131"/>
  <c r="EO24176" i="131"/>
  <c r="EN24176" i="131"/>
  <c r="EM26545" i="131"/>
  <c r="EN24474" i="131"/>
  <c r="EN21644" i="131"/>
  <c r="EM21644" i="131"/>
  <c r="EO20774" i="131"/>
  <c r="EN19677" i="131"/>
  <c r="EM26148" i="131"/>
  <c r="EM21613" i="131"/>
  <c r="EN19903" i="131"/>
  <c r="EO20870" i="131"/>
  <c r="EN23595" i="131"/>
  <c r="EM23595" i="131"/>
  <c r="EM24774" i="131"/>
  <c r="EM22466" i="131"/>
  <c r="EO20065" i="131"/>
  <c r="EN20065" i="131"/>
  <c r="EP21834" i="131"/>
  <c r="EN10524" i="131"/>
  <c r="EP16842" i="131"/>
  <c r="EO16369" i="131"/>
  <c r="EN16369" i="131"/>
  <c r="EP8870" i="131"/>
  <c r="EN12446" i="131"/>
  <c r="EN17088" i="131"/>
  <c r="EN11142" i="131"/>
  <c r="EM11142" i="131"/>
  <c r="EM9344" i="131"/>
  <c r="EM9343" i="131"/>
  <c r="EN13062" i="131"/>
  <c r="EM13062" i="131"/>
  <c r="EP22795" i="131"/>
  <c r="EM13281" i="131"/>
  <c r="EP18283" i="131"/>
  <c r="EN16130" i="131"/>
  <c r="EN23000" i="131"/>
  <c r="EM15410" i="131"/>
  <c r="EM20025" i="131"/>
  <c r="EM22046" i="131"/>
  <c r="EM8868" i="131"/>
  <c r="EM9505" i="131"/>
  <c r="EO18324" i="131"/>
  <c r="EP22436" i="131"/>
  <c r="EP19758" i="131"/>
  <c r="EO19758" i="131"/>
  <c r="EM9259" i="131"/>
  <c r="EO24170" i="131"/>
  <c r="EO18733" i="131"/>
  <c r="EM19047" i="131"/>
  <c r="EM15403" i="131"/>
  <c r="EM8952" i="131"/>
  <c r="EP23606" i="131"/>
  <c r="EN21595" i="131"/>
  <c r="EP26508" i="131"/>
  <c r="EM26742" i="131"/>
  <c r="EP22820" i="131"/>
  <c r="EM27027" i="131"/>
  <c r="EN23982" i="131"/>
  <c r="EO21951" i="131"/>
  <c r="EN20000" i="131"/>
  <c r="EP20875" i="131"/>
  <c r="EN17082" i="131"/>
  <c r="EP19369" i="131"/>
  <c r="EP26664" i="131"/>
  <c r="EM21447" i="131"/>
  <c r="EP9657" i="131"/>
  <c r="EO17204" i="131"/>
  <c r="EM18770" i="131"/>
  <c r="EP26001" i="131"/>
  <c r="EP12085" i="131"/>
  <c r="EO12085" i="131"/>
  <c r="EO13311" i="131"/>
  <c r="EO23907" i="131"/>
  <c r="EO21252" i="131"/>
  <c r="EM25166" i="131"/>
  <c r="EP16662" i="131"/>
  <c r="EM16155" i="131"/>
  <c r="EM19641" i="131"/>
  <c r="EM12433" i="131"/>
  <c r="EN10671" i="131"/>
  <c r="EP12702" i="131"/>
  <c r="EM23509" i="131"/>
  <c r="EN21357" i="131"/>
  <c r="EM21357" i="131"/>
  <c r="EN20323" i="131"/>
  <c r="EN25491" i="131"/>
  <c r="EM22317" i="131"/>
  <c r="EP12853" i="131"/>
  <c r="EP14391" i="131"/>
  <c r="EM9408" i="131"/>
  <c r="EN15801" i="131"/>
  <c r="EN26775" i="131"/>
  <c r="EN16098" i="131"/>
  <c r="EP19092" i="131"/>
  <c r="EM12925" i="131"/>
  <c r="EN26454" i="131"/>
  <c r="EO26306" i="131"/>
  <c r="EP18650" i="131"/>
  <c r="EN11474" i="131"/>
  <c r="EO13404" i="131"/>
  <c r="EM19242" i="131"/>
  <c r="EN13483" i="131"/>
  <c r="EO19284" i="131"/>
  <c r="EN26479" i="131"/>
  <c r="EM23540" i="131"/>
  <c r="EP13608" i="131"/>
  <c r="EP22602" i="131"/>
  <c r="EN26953" i="131"/>
  <c r="EP24258" i="131"/>
  <c r="EM21525" i="131"/>
  <c r="EO26630" i="131"/>
  <c r="EN26630" i="131"/>
  <c r="EN13152" i="131"/>
  <c r="EM12477" i="131"/>
  <c r="EO22428" i="131"/>
  <c r="EM13242" i="131"/>
  <c r="EM22395" i="131"/>
  <c r="EO11448" i="131"/>
  <c r="EN24295" i="131"/>
  <c r="EP20418" i="131"/>
  <c r="EP21470" i="131"/>
  <c r="EM21228" i="131"/>
  <c r="EP20083" i="131"/>
  <c r="EN25639" i="131"/>
  <c r="EP9867" i="131"/>
  <c r="EN16226" i="131"/>
  <c r="EP15380" i="131"/>
  <c r="EO9223" i="131"/>
  <c r="EM15678" i="131"/>
  <c r="EO21685" i="131"/>
  <c r="EO16034" i="131"/>
  <c r="EO17809" i="131"/>
  <c r="EN12858" i="131"/>
  <c r="EP11805" i="131"/>
  <c r="EO22213" i="131"/>
  <c r="EM20563" i="131"/>
  <c r="EN26636" i="131"/>
  <c r="EO13363" i="131"/>
  <c r="EN13105" i="131"/>
  <c r="EM14022" i="131"/>
  <c r="EO21319" i="131"/>
  <c r="EP24313" i="131"/>
  <c r="EN12680" i="131"/>
  <c r="EO12164" i="131"/>
  <c r="EM26688" i="131"/>
  <c r="EN22362" i="131"/>
  <c r="EP19302" i="131"/>
  <c r="EM25914" i="131"/>
  <c r="EP21464" i="131"/>
  <c r="EO18708" i="131"/>
  <c r="EM19124" i="131"/>
  <c r="EO18777" i="131"/>
  <c r="EP15710" i="131"/>
  <c r="EP16274" i="131"/>
  <c r="EM11124" i="131"/>
  <c r="EM23985" i="131"/>
  <c r="EO27105" i="131"/>
  <c r="EO10406" i="131"/>
  <c r="EM12745" i="131"/>
  <c r="EM18444" i="131"/>
  <c r="EO11186" i="131"/>
  <c r="EM16272" i="131"/>
  <c r="EP20324" i="131"/>
  <c r="EO20324" i="131"/>
  <c r="EM16759" i="131"/>
  <c r="EN12254" i="131"/>
  <c r="EM25015" i="131"/>
  <c r="EN25489" i="131"/>
  <c r="EN22213" i="131"/>
  <c r="EM16782" i="131"/>
  <c r="EN14156" i="131"/>
  <c r="EM25489" i="131"/>
  <c r="EN10345" i="131"/>
  <c r="EO12285" i="131"/>
  <c r="EN12285" i="131"/>
  <c r="EP18644" i="131"/>
  <c r="EM10071" i="131"/>
  <c r="EO20624" i="131"/>
  <c r="EP22993" i="131"/>
  <c r="EN19225" i="131"/>
  <c r="EP9020" i="131"/>
  <c r="EO9043" i="131"/>
  <c r="EP25004" i="131"/>
  <c r="EP25844" i="131"/>
  <c r="EP12289" i="131"/>
  <c r="EM9253" i="131"/>
  <c r="EN25339" i="131"/>
  <c r="EP24792" i="131"/>
  <c r="EP15866" i="131"/>
  <c r="EP13974" i="131"/>
  <c r="EO13974" i="131"/>
  <c r="EM8719" i="131"/>
  <c r="EN13134" i="131"/>
  <c r="EM13134" i="131"/>
  <c r="EP26300" i="131"/>
  <c r="EP26299" i="131"/>
  <c r="EP19458" i="131"/>
  <c r="EO19458" i="131"/>
  <c r="EO25580" i="131"/>
  <c r="EN25580" i="131"/>
  <c r="EO26504" i="131"/>
  <c r="EN26504" i="131"/>
  <c r="EO21975" i="131"/>
  <c r="EM17364" i="131"/>
  <c r="EO11247" i="131"/>
  <c r="EM17064" i="131"/>
  <c r="EN14871" i="131"/>
  <c r="EM14871" i="131"/>
  <c r="EN20180" i="131"/>
  <c r="EM20180" i="131"/>
  <c r="EM8623" i="131"/>
  <c r="EN11988" i="131"/>
  <c r="EM19995" i="131"/>
  <c r="EN13759" i="131"/>
  <c r="EN18405" i="131"/>
  <c r="EM18405" i="131"/>
  <c r="EM13015" i="131"/>
  <c r="EP18020" i="131"/>
  <c r="EO18020" i="131"/>
  <c r="EP13825" i="131"/>
  <c r="EM12163" i="131"/>
  <c r="EM10224" i="131"/>
  <c r="EP25736" i="131"/>
  <c r="EP19791" i="131"/>
  <c r="EN19790" i="131"/>
  <c r="EO19791" i="131"/>
  <c r="EN24235" i="131"/>
  <c r="EM24235" i="131"/>
  <c r="EO24020" i="131"/>
  <c r="EP26358" i="131"/>
  <c r="EO26358" i="131"/>
  <c r="EP19551" i="131"/>
  <c r="EN10368" i="131"/>
  <c r="EM10368" i="131"/>
  <c r="EP15944" i="131"/>
  <c r="EN9474" i="131"/>
  <c r="EN13887" i="131"/>
  <c r="EM13887" i="131"/>
  <c r="EO9206" i="131"/>
  <c r="EN11720" i="131"/>
  <c r="EM11720" i="131"/>
  <c r="EN11719" i="131"/>
  <c r="EP15289" i="131"/>
  <c r="EN18379" i="131"/>
  <c r="EP13545" i="131"/>
  <c r="EO13545" i="131"/>
  <c r="EP20414" i="131"/>
  <c r="EO20414" i="131"/>
  <c r="EP20413" i="131"/>
  <c r="EO19436" i="131"/>
  <c r="EN19435" i="131"/>
  <c r="EP24567" i="131"/>
  <c r="EO24567" i="131"/>
  <c r="EO22182" i="131"/>
  <c r="EO26996" i="131"/>
  <c r="EN26996" i="131"/>
  <c r="EM14277" i="131"/>
  <c r="EM8930" i="131"/>
  <c r="EN13257" i="131"/>
  <c r="EP13962" i="131"/>
  <c r="EO13962" i="131"/>
  <c r="EN8683" i="131"/>
  <c r="EM13286" i="131"/>
  <c r="EN20661" i="131"/>
  <c r="EM20661" i="131"/>
  <c r="EP12463" i="131"/>
  <c r="EO18374" i="131"/>
  <c r="EN18828" i="131"/>
  <c r="EP16512" i="131"/>
  <c r="EP17336" i="131"/>
  <c r="EO10843" i="131"/>
  <c r="EM10843" i="131"/>
  <c r="EP20120" i="131"/>
  <c r="EO20120" i="131"/>
  <c r="EM23665" i="131"/>
  <c r="EN25728" i="131"/>
  <c r="EN21446" i="131"/>
  <c r="EM21446" i="131"/>
  <c r="EP22880" i="131"/>
  <c r="EO22880" i="131"/>
  <c r="EN20875" i="131"/>
  <c r="EO24506" i="131"/>
  <c r="EO26510" i="131"/>
  <c r="EN26510" i="131"/>
  <c r="EO21987" i="131"/>
  <c r="EP26995" i="131"/>
  <c r="EP11874" i="131"/>
  <c r="EP12415" i="131"/>
  <c r="EO12415" i="131"/>
  <c r="EN8840" i="131"/>
  <c r="EO12027" i="131"/>
  <c r="EP10302" i="131"/>
  <c r="EP16544" i="131"/>
  <c r="EN17966" i="131"/>
  <c r="EN15596" i="131"/>
  <c r="EP18798" i="131"/>
  <c r="EN10977" i="131"/>
  <c r="EM10977" i="131"/>
  <c r="EM13003" i="131"/>
  <c r="EO12230" i="131"/>
  <c r="EN12356" i="131"/>
  <c r="EO13514" i="131"/>
  <c r="EP18462" i="131"/>
  <c r="EP20804" i="131"/>
  <c r="EO20804" i="131"/>
  <c r="EM23269" i="131"/>
  <c r="EN21945" i="131"/>
  <c r="EN20365" i="131"/>
  <c r="EM20365" i="131"/>
  <c r="EO11031" i="131"/>
  <c r="EO13189" i="131"/>
  <c r="EM13189" i="131"/>
  <c r="EN13189" i="131"/>
  <c r="EM19275" i="131"/>
  <c r="EO8990" i="131"/>
  <c r="EN8990" i="131"/>
  <c r="EP14564" i="131"/>
  <c r="EO10063" i="131"/>
  <c r="EP9446" i="131"/>
  <c r="EP15295" i="131"/>
  <c r="EO15675" i="131"/>
  <c r="EO15375" i="131"/>
  <c r="EP8696" i="131"/>
  <c r="EO13392" i="131"/>
  <c r="EP10665" i="131"/>
  <c r="EO11514" i="131"/>
  <c r="EN11514" i="131"/>
  <c r="EP25047" i="131"/>
  <c r="EO25047" i="131"/>
  <c r="EM23472" i="131"/>
  <c r="EM11157" i="131"/>
  <c r="EO12228" i="131"/>
  <c r="EM12228" i="131"/>
  <c r="EN12228" i="131"/>
  <c r="EN20449" i="131"/>
  <c r="EM20448" i="131"/>
  <c r="EM17989" i="131"/>
  <c r="EM20754" i="131"/>
  <c r="EP20360" i="131"/>
  <c r="EN25668" i="131"/>
  <c r="EP20505" i="131"/>
  <c r="EN17923" i="131"/>
  <c r="EM17923" i="131"/>
  <c r="EP16944" i="131"/>
  <c r="EO16944" i="131"/>
  <c r="EP11749" i="131"/>
  <c r="EO11749" i="131"/>
  <c r="EP13604" i="131"/>
  <c r="EO11937" i="131"/>
  <c r="EP21614" i="131"/>
  <c r="EO21614" i="131"/>
  <c r="EM19393" i="131"/>
  <c r="EM14389" i="131"/>
  <c r="EO13759" i="131"/>
  <c r="EO9320" i="131"/>
  <c r="EN18583" i="131"/>
  <c r="EN9523" i="131"/>
  <c r="EO9115" i="131"/>
  <c r="EN9115" i="131"/>
  <c r="EO17712" i="131"/>
  <c r="EM16363" i="131"/>
  <c r="EP19454" i="131"/>
  <c r="EO19454" i="131"/>
  <c r="EM11395" i="131"/>
  <c r="EP16818" i="131"/>
  <c r="EN9583" i="131"/>
  <c r="EM9583" i="131"/>
  <c r="EM14061" i="131"/>
  <c r="EO16886" i="131"/>
  <c r="EP18710" i="131"/>
  <c r="EP22009" i="131"/>
  <c r="EO22009" i="131"/>
  <c r="EN26360" i="131"/>
  <c r="EP20635" i="131"/>
  <c r="EO26055" i="131"/>
  <c r="EN26055" i="131"/>
  <c r="EN26054" i="131"/>
  <c r="EM23274" i="131"/>
  <c r="EP22005" i="131"/>
  <c r="EO26145" i="131"/>
  <c r="EN23484" i="131"/>
  <c r="EM26690" i="131"/>
  <c r="EN21194" i="131"/>
  <c r="EM21193" i="131"/>
  <c r="EP26989" i="131"/>
  <c r="EN26989" i="131"/>
  <c r="EP8838" i="131"/>
  <c r="EO19064" i="131"/>
  <c r="EN19064" i="131"/>
  <c r="EO13185" i="131"/>
  <c r="EO8697" i="131"/>
  <c r="EM10579" i="131"/>
  <c r="EN16242" i="131"/>
  <c r="EM12193" i="131"/>
  <c r="EP15447" i="131"/>
  <c r="EO12589" i="131"/>
  <c r="EO14239" i="131"/>
  <c r="EP10910" i="131"/>
  <c r="EO10910" i="131"/>
  <c r="EM17217" i="131"/>
  <c r="EN10842" i="131"/>
  <c r="EM10842" i="131"/>
  <c r="EM19520" i="131"/>
  <c r="EN19075" i="131"/>
  <c r="EO24433" i="131"/>
  <c r="EP16545" i="131"/>
  <c r="EN9254" i="131"/>
  <c r="EO15326" i="131"/>
  <c r="EM17324" i="131"/>
  <c r="EO19368" i="131"/>
  <c r="EN12350" i="131"/>
  <c r="EO10706" i="131"/>
  <c r="EN10706" i="131"/>
  <c r="EP9169" i="131"/>
  <c r="EP20714" i="131"/>
  <c r="EO20714" i="131"/>
  <c r="EP24921" i="131"/>
  <c r="EN26328" i="131"/>
  <c r="EP24163" i="131"/>
  <c r="EO24163" i="131"/>
  <c r="EP23835" i="131"/>
  <c r="EO23835" i="131"/>
  <c r="EO25665" i="131"/>
  <c r="EP22524" i="131"/>
  <c r="EO22524" i="131"/>
  <c r="EN25069" i="131"/>
  <c r="EO22184" i="131"/>
  <c r="EO24373" i="131"/>
  <c r="EN24373" i="131"/>
  <c r="EO19556" i="131"/>
  <c r="EP14425" i="131"/>
  <c r="EO9554" i="131"/>
  <c r="EO20367" i="131"/>
  <c r="EN9447" i="131"/>
  <c r="EO12465" i="131"/>
  <c r="EO18435" i="131"/>
  <c r="EP22947" i="131"/>
  <c r="EP22946" i="131"/>
  <c r="EN22947" i="131"/>
  <c r="EP12252" i="131"/>
  <c r="EP9104" i="131"/>
  <c r="EN9883" i="131"/>
  <c r="EM9883" i="131"/>
  <c r="EP19135" i="131"/>
  <c r="EO18565" i="131"/>
  <c r="EM13857" i="131"/>
  <c r="EO14984" i="131"/>
  <c r="EM18561" i="131"/>
  <c r="EP19272" i="131"/>
  <c r="EO19272" i="131"/>
  <c r="EP12326" i="131"/>
  <c r="EM19789" i="131"/>
  <c r="EN18679" i="131"/>
  <c r="EN11181" i="131"/>
  <c r="EO16002" i="131"/>
  <c r="EN16002" i="131"/>
  <c r="EN20443" i="131"/>
  <c r="EN22945" i="131"/>
  <c r="EO11179" i="131"/>
  <c r="EN11179" i="131"/>
  <c r="EO10184" i="131"/>
  <c r="EP14095" i="131"/>
  <c r="EO17365" i="131"/>
  <c r="EM15535" i="131"/>
  <c r="EP21885" i="131"/>
  <c r="EM20059" i="131"/>
  <c r="EO19485" i="131"/>
  <c r="EM24087" i="131"/>
  <c r="EO14173" i="131"/>
  <c r="EM18321" i="131"/>
  <c r="EM14481" i="131"/>
  <c r="EO19014" i="131"/>
  <c r="EN12345" i="131"/>
  <c r="EM10587" i="131"/>
  <c r="EM24672" i="131"/>
  <c r="EP21439" i="131"/>
  <c r="EN12915" i="131"/>
  <c r="EP12381" i="131"/>
  <c r="EN12381" i="131"/>
  <c r="EN13245" i="131"/>
  <c r="EP15051" i="131"/>
  <c r="EP15703" i="131"/>
  <c r="EN17835" i="131"/>
  <c r="EM17835" i="131"/>
  <c r="EO9978" i="131"/>
  <c r="EN19584" i="131"/>
  <c r="ET19579" i="131" s="1"/>
  <c r="EP14562" i="131"/>
  <c r="EO14562" i="131"/>
  <c r="EP16976" i="131"/>
  <c r="EM9177" i="131"/>
  <c r="EP23655" i="131"/>
  <c r="EN13879" i="131"/>
  <c r="EM11263" i="131"/>
  <c r="EP17907" i="131"/>
  <c r="EN22707" i="131"/>
  <c r="EP17601" i="131"/>
  <c r="EO17601" i="131"/>
  <c r="EN9626" i="131"/>
  <c r="EN9625" i="131"/>
  <c r="EP25040" i="131"/>
  <c r="EN19905" i="131"/>
  <c r="EP24949" i="131"/>
  <c r="EP24948" i="131"/>
  <c r="EM19825" i="131"/>
  <c r="EO21253" i="131"/>
  <c r="EO26067" i="131"/>
  <c r="EN26067" i="131"/>
  <c r="EN26066" i="131"/>
  <c r="EM23262" i="131"/>
  <c r="EP23247" i="131"/>
  <c r="EO24702" i="131"/>
  <c r="EO19692" i="131"/>
  <c r="EN24561" i="131"/>
  <c r="EM26203" i="131"/>
  <c r="EN20337" i="131"/>
  <c r="EO10425" i="131"/>
  <c r="EO10424" i="131"/>
  <c r="EO13197" i="131"/>
  <c r="EO9342" i="131"/>
  <c r="EN9056" i="131"/>
  <c r="EN9891" i="131"/>
  <c r="EO22759" i="131"/>
  <c r="EN22759" i="131"/>
  <c r="EO10938" i="131"/>
  <c r="EM17148" i="131"/>
  <c r="EN17174" i="131"/>
  <c r="EO11683" i="131"/>
  <c r="EP12884" i="131"/>
  <c r="EO12884" i="131"/>
  <c r="EN19813" i="131"/>
  <c r="EP18192" i="131"/>
  <c r="EN10376" i="131"/>
  <c r="EM10376" i="131"/>
  <c r="EP11304" i="131"/>
  <c r="EO11304" i="131"/>
  <c r="EN14481" i="131"/>
  <c r="EP13947" i="131"/>
  <c r="EN13947" i="131"/>
  <c r="EO13947" i="131"/>
  <c r="EN19069" i="131"/>
  <c r="EN9836" i="131"/>
  <c r="EM9836" i="131"/>
  <c r="EM10159" i="131"/>
  <c r="EM17817" i="131"/>
  <c r="EN8715" i="131"/>
  <c r="EM8715" i="131"/>
  <c r="EO14064" i="131"/>
  <c r="EP12109" i="131"/>
  <c r="EP12108" i="131"/>
  <c r="EP18075" i="131"/>
  <c r="EO18075" i="131"/>
  <c r="EM11667" i="131"/>
  <c r="EO16398" i="131"/>
  <c r="EM16398" i="131"/>
  <c r="EM24746" i="131"/>
  <c r="EP24175" i="131"/>
  <c r="EO24175" i="131"/>
  <c r="EP21165" i="131"/>
  <c r="EN26325" i="131"/>
  <c r="EN26324" i="131"/>
  <c r="EM26815" i="131"/>
  <c r="EM26901" i="131"/>
  <c r="EN25251" i="131"/>
  <c r="EO25724" i="131"/>
  <c r="EN24199" i="131"/>
  <c r="EN19154" i="131"/>
  <c r="EO12255" i="131"/>
  <c r="EN12255" i="131"/>
  <c r="EM11265" i="131"/>
  <c r="EO8996" i="131"/>
  <c r="EN8996" i="131"/>
  <c r="EN12589" i="131"/>
  <c r="EP13758" i="131"/>
  <c r="EM9804" i="131"/>
  <c r="EN13814" i="131"/>
  <c r="EM12765" i="131"/>
  <c r="EM9374" i="131"/>
  <c r="EO13916" i="131"/>
  <c r="EO9440" i="131"/>
  <c r="EM12673" i="131"/>
  <c r="EO11336" i="131"/>
  <c r="EO15284" i="131"/>
  <c r="EP19033" i="131"/>
  <c r="EN14184" i="131"/>
  <c r="EP23293" i="131"/>
  <c r="EN23293" i="131"/>
  <c r="EO23293" i="131"/>
  <c r="EN13974" i="131"/>
  <c r="EM8805" i="131"/>
  <c r="EN24372" i="131"/>
  <c r="EN11953" i="131"/>
  <c r="EM19783" i="131"/>
  <c r="EO16275" i="131"/>
  <c r="EP11052" i="131"/>
  <c r="EO9837" i="131"/>
  <c r="EM9775" i="131"/>
  <c r="EP23893" i="131"/>
  <c r="EN15561" i="131"/>
  <c r="EO18468" i="131"/>
  <c r="EN10668" i="131"/>
  <c r="EN12469" i="131"/>
  <c r="EO23113" i="131"/>
  <c r="EP13722" i="131"/>
  <c r="EO16884" i="131"/>
  <c r="EN8937" i="131"/>
  <c r="EM15529" i="131"/>
  <c r="EP24648" i="131"/>
  <c r="EP23484" i="131"/>
  <c r="EN26684" i="131"/>
  <c r="EO13704" i="131"/>
  <c r="EP11808" i="131"/>
  <c r="EN11808" i="131"/>
  <c r="EO14756" i="131"/>
  <c r="EP18021" i="131"/>
  <c r="EP13826" i="131"/>
  <c r="EP12804" i="131"/>
  <c r="EO12804" i="131"/>
  <c r="EP15345" i="131"/>
  <c r="EO13347" i="131"/>
  <c r="EO10965" i="131"/>
  <c r="EM14870" i="131"/>
  <c r="EN14295" i="131"/>
  <c r="EO12049" i="131"/>
  <c r="EN17841" i="131"/>
  <c r="EM17841" i="131"/>
  <c r="EM9858" i="131"/>
  <c r="EO18775" i="131"/>
  <c r="EO11576" i="131"/>
  <c r="EO23484" i="131"/>
  <c r="EP15657" i="131"/>
  <c r="EP23294" i="131"/>
  <c r="EO23294" i="131"/>
  <c r="EN10482" i="131"/>
  <c r="EM10482" i="131"/>
  <c r="EO18957" i="131"/>
  <c r="EO10646" i="131"/>
  <c r="EP22454" i="131"/>
  <c r="EP22453" i="131"/>
  <c r="EM17901" i="131"/>
  <c r="EN12379" i="131"/>
  <c r="EO10182" i="131"/>
  <c r="EM21582" i="131"/>
  <c r="EP26565" i="131"/>
  <c r="EM25226" i="131"/>
  <c r="EO27049" i="131"/>
  <c r="EN27049" i="131"/>
  <c r="EM24348" i="131"/>
  <c r="EP23599" i="131"/>
  <c r="EO23599" i="131"/>
  <c r="EO20275" i="131"/>
  <c r="EO26275" i="131"/>
  <c r="EN26275" i="131"/>
  <c r="EN26274" i="131"/>
  <c r="EN24348" i="131"/>
  <c r="EN21163" i="131"/>
  <c r="EM21163" i="131"/>
  <c r="EO22976" i="131"/>
  <c r="EP26865" i="131"/>
  <c r="EN24048" i="131"/>
  <c r="EN21703" i="131"/>
  <c r="EO25827" i="131"/>
  <c r="EP23545" i="131"/>
  <c r="EP8724" i="131"/>
  <c r="EO19070" i="131"/>
  <c r="EN19070" i="131"/>
  <c r="EN10556" i="131"/>
  <c r="EM9612" i="131"/>
  <c r="EM14180" i="131"/>
  <c r="EN17547" i="131"/>
  <c r="EO13153" i="131"/>
  <c r="EN13046" i="131"/>
  <c r="EO13905" i="131"/>
  <c r="EN13905" i="131"/>
  <c r="EN18350" i="131"/>
  <c r="EO20474" i="131"/>
  <c r="EN9921" i="131"/>
  <c r="EM9921" i="131"/>
  <c r="EP16844" i="131"/>
  <c r="EM22398" i="131"/>
  <c r="EO14895" i="131"/>
  <c r="EO17875" i="131"/>
  <c r="EM14235" i="131"/>
  <c r="EN9326" i="131"/>
  <c r="EM9326" i="131"/>
  <c r="EP17931" i="131"/>
  <c r="EP12582" i="131"/>
  <c r="EO18463" i="131"/>
  <c r="EP14547" i="131"/>
  <c r="EO14547" i="131"/>
  <c r="EP11748" i="131"/>
  <c r="EO11748" i="131"/>
  <c r="EN11748" i="131"/>
  <c r="EO8745" i="131"/>
  <c r="EM14547" i="131"/>
  <c r="EM11661" i="131"/>
  <c r="EP14745" i="131"/>
  <c r="EM8991" i="131"/>
  <c r="EP21896" i="131"/>
  <c r="EN19431" i="131"/>
  <c r="EO21865" i="131"/>
  <c r="EM21865" i="131"/>
  <c r="EN21865" i="131"/>
  <c r="EN26337" i="131"/>
  <c r="EN26336" i="131"/>
  <c r="EM26328" i="131"/>
  <c r="EM25458" i="131"/>
  <c r="EO24415" i="131"/>
  <c r="EN24415" i="131"/>
  <c r="EP25675" i="131"/>
  <c r="EO25675" i="131"/>
  <c r="EN24115" i="131"/>
  <c r="EP24777" i="131"/>
  <c r="EP22873" i="131"/>
  <c r="EP27080" i="131"/>
  <c r="EN21075" i="131"/>
  <c r="EP20546" i="131"/>
  <c r="EN10527" i="131"/>
  <c r="EN14965" i="131"/>
  <c r="EN14688" i="131"/>
  <c r="EP18265" i="131"/>
  <c r="EM10395" i="131"/>
  <c r="EN17151" i="131"/>
  <c r="EM17151" i="131"/>
  <c r="EO22752" i="131"/>
  <c r="EP10002" i="131"/>
  <c r="EO10002" i="131"/>
  <c r="EN17299" i="131"/>
  <c r="EN8929" i="131"/>
  <c r="EP16317" i="131"/>
  <c r="EM26125" i="131"/>
  <c r="EO16794" i="131"/>
  <c r="EP13335" i="131"/>
  <c r="EP13334" i="131"/>
  <c r="EO15296" i="131"/>
  <c r="EN24500" i="131"/>
  <c r="EP18684" i="131"/>
  <c r="EM15824" i="131"/>
  <c r="EO18553" i="131"/>
  <c r="EO11486" i="131"/>
  <c r="EP17385" i="131"/>
  <c r="EO17385" i="131"/>
  <c r="EP13196" i="131"/>
  <c r="EP20454" i="131"/>
  <c r="EM20006" i="131"/>
  <c r="EN18446" i="131"/>
  <c r="EN18891" i="131"/>
  <c r="EM18891" i="131"/>
  <c r="EO12104" i="131"/>
  <c r="EP11983" i="131"/>
  <c r="EO25400" i="131"/>
  <c r="EP13101" i="131"/>
  <c r="EM8787" i="131"/>
  <c r="EP10581" i="131"/>
  <c r="EP19692" i="131"/>
  <c r="EO18474" i="131"/>
  <c r="EM14359" i="131"/>
  <c r="EM9193" i="131"/>
  <c r="EO11173" i="131"/>
  <c r="EN11173" i="131"/>
  <c r="EN11935" i="131"/>
  <c r="EP19638" i="131"/>
  <c r="EO23150" i="131"/>
  <c r="EO25345" i="131"/>
  <c r="EN25345" i="131"/>
  <c r="EN25344" i="131"/>
  <c r="EP23996" i="131"/>
  <c r="EO14269" i="131"/>
  <c r="EM18315" i="131"/>
  <c r="EP13128" i="131"/>
  <c r="EP18108" i="131"/>
  <c r="EM25159" i="131"/>
  <c r="EN12927" i="131"/>
  <c r="EN16857" i="131"/>
  <c r="EM16857" i="131"/>
  <c r="EP8695" i="131"/>
  <c r="EO14817" i="131"/>
  <c r="EN19694" i="131"/>
  <c r="EM19694" i="131"/>
  <c r="EP14961" i="131"/>
  <c r="EN8606" i="131"/>
  <c r="EP18524" i="131"/>
  <c r="EP14335" i="131"/>
  <c r="EO12043" i="131"/>
  <c r="EP10699" i="131"/>
  <c r="EO10699" i="131"/>
  <c r="EN14001" i="131"/>
  <c r="EM14001" i="131"/>
  <c r="EP9499" i="131"/>
  <c r="EP10755" i="131"/>
  <c r="EP15567" i="131"/>
  <c r="EP9679" i="131"/>
  <c r="EO9679" i="131"/>
  <c r="EN9679" i="131"/>
  <c r="EM15945" i="131"/>
  <c r="EO12708" i="131"/>
  <c r="EN14907" i="131"/>
  <c r="EO8844" i="131"/>
  <c r="EP10542" i="131"/>
  <c r="EN9075" i="131"/>
  <c r="EM9075" i="131"/>
  <c r="EN11448" i="131"/>
  <c r="EN21618" i="131"/>
  <c r="EO8955" i="131"/>
  <c r="EM22075" i="131"/>
  <c r="EM24264" i="131"/>
  <c r="EN19544" i="131"/>
  <c r="EP21345" i="131"/>
  <c r="EP25130" i="131"/>
  <c r="EO21259" i="131"/>
  <c r="EM20871" i="131"/>
  <c r="EM19701" i="131"/>
  <c r="EN24342" i="131"/>
  <c r="EO23544" i="131"/>
  <c r="EM23544" i="131"/>
  <c r="EN24042" i="131"/>
  <c r="EP20186" i="131"/>
  <c r="EM23906" i="131"/>
  <c r="EO22195" i="131"/>
  <c r="EM26562" i="131"/>
  <c r="EM20246" i="131"/>
  <c r="EN19035" i="131"/>
  <c r="EN14479" i="131"/>
  <c r="EO16610" i="131"/>
  <c r="EN16610" i="131"/>
  <c r="EM9624" i="131"/>
  <c r="EP14355" i="131"/>
  <c r="EO14355" i="131"/>
  <c r="EN13346" i="131"/>
  <c r="EM22767" i="131"/>
  <c r="EO17186" i="131"/>
  <c r="EO13424" i="131"/>
  <c r="EM16995" i="131"/>
  <c r="EO14335" i="131"/>
  <c r="EN27138" i="131"/>
  <c r="EM19106" i="131"/>
  <c r="EM15254" i="131"/>
  <c r="EO19041" i="131"/>
  <c r="EM20395" i="131"/>
  <c r="EN11094" i="131"/>
  <c r="EN13855" i="131"/>
  <c r="EM12798" i="131"/>
  <c r="EN15223" i="131"/>
  <c r="EN24981" i="131"/>
  <c r="EM24981" i="131"/>
  <c r="EO20605" i="131"/>
  <c r="EU20599" i="131" s="1"/>
  <c r="EO12225" i="131"/>
  <c r="EP20301" i="131"/>
  <c r="EN18656" i="131"/>
  <c r="EM11514" i="131"/>
  <c r="EP9830" i="131"/>
  <c r="EN25938" i="131"/>
  <c r="EM17900" i="131"/>
  <c r="EP13525" i="131"/>
  <c r="EP13615" i="131"/>
  <c r="EO17841" i="131"/>
  <c r="EP19196" i="131"/>
  <c r="EP14989" i="131"/>
  <c r="EM21595" i="131"/>
  <c r="EP23838" i="131"/>
  <c r="EN22843" i="131"/>
  <c r="EM22843" i="131"/>
  <c r="EN21312" i="131"/>
  <c r="EN25880" i="131"/>
  <c r="EP20516" i="131"/>
  <c r="EP24705" i="131"/>
  <c r="EO22605" i="131"/>
  <c r="EO21735" i="131"/>
  <c r="EN21735" i="131"/>
  <c r="EP26754" i="131"/>
  <c r="EM22093" i="131"/>
  <c r="EO25362" i="131"/>
  <c r="EM22935" i="131"/>
  <c r="EM26298" i="131"/>
  <c r="EO24774" i="131"/>
  <c r="EN20720" i="131"/>
  <c r="EM25035" i="131"/>
  <c r="EP9201" i="131"/>
  <c r="EO19069" i="131"/>
  <c r="EP14052" i="131"/>
  <c r="EN12956" i="131"/>
  <c r="EN26538" i="131"/>
  <c r="EM15141" i="131"/>
  <c r="EP13842" i="131"/>
  <c r="EO17966" i="131"/>
  <c r="EM8967" i="131"/>
  <c r="EP19068" i="131"/>
  <c r="EN9594" i="131"/>
  <c r="EP22219" i="131"/>
  <c r="EN22219" i="131"/>
  <c r="EM9380" i="131"/>
  <c r="EO16788" i="131"/>
  <c r="EN8816" i="131"/>
  <c r="EO20966" i="131"/>
  <c r="EN10880" i="131"/>
  <c r="EM15259" i="131"/>
  <c r="EM15836" i="131"/>
  <c r="EN19107" i="131"/>
  <c r="EO11835" i="131"/>
  <c r="EP11631" i="131"/>
  <c r="EP24015" i="131"/>
  <c r="EN18807" i="131"/>
  <c r="EO14509" i="131"/>
  <c r="EP8628" i="131"/>
  <c r="EO12530" i="131"/>
  <c r="EN20893" i="131"/>
  <c r="EM15853" i="131"/>
  <c r="EP11360" i="131"/>
  <c r="EO11360" i="131"/>
  <c r="EO15806" i="131"/>
  <c r="EM10998" i="131"/>
  <c r="EP17991" i="131"/>
  <c r="EO17991" i="131"/>
  <c r="EM13002" i="131"/>
  <c r="EO14628" i="131"/>
  <c r="EP18861" i="131"/>
  <c r="EN10674" i="131"/>
  <c r="EN12824" i="131"/>
  <c r="EM12824" i="131"/>
  <c r="EN26779" i="131"/>
  <c r="EP17845" i="131"/>
  <c r="EP14817" i="131"/>
  <c r="EP14816" i="131"/>
  <c r="EO16878" i="131"/>
  <c r="EM18894" i="131"/>
  <c r="EM26306" i="131"/>
  <c r="EO23144" i="131"/>
  <c r="EN23144" i="131"/>
  <c r="EP20144" i="131"/>
  <c r="EP24351" i="131"/>
  <c r="EP23053" i="131"/>
  <c r="EO15147" i="131"/>
  <c r="EN8966" i="131"/>
  <c r="EM8966" i="131"/>
  <c r="EO17628" i="131"/>
  <c r="EP8924" i="131"/>
  <c r="EP8923" i="131"/>
  <c r="EN18942" i="131"/>
  <c r="EO12296" i="131"/>
  <c r="EO9956" i="131"/>
  <c r="EN25584" i="131"/>
  <c r="EN10605" i="131"/>
  <c r="EN10604" i="131"/>
  <c r="EP13526" i="131"/>
  <c r="EM15176" i="131"/>
  <c r="EP25460" i="131"/>
  <c r="EP19722" i="131"/>
  <c r="EP11684" i="131"/>
  <c r="EM16521" i="131"/>
  <c r="EM12675" i="131"/>
  <c r="EN13675" i="131"/>
  <c r="EO23840" i="131"/>
  <c r="EM14786" i="131"/>
  <c r="EN13212" i="131"/>
  <c r="EN9837" i="131"/>
  <c r="EM9837" i="131"/>
  <c r="EM15288" i="131"/>
  <c r="EP11516" i="131"/>
  <c r="EM19909" i="131"/>
  <c r="EM26245" i="131"/>
  <c r="EP10693" i="131"/>
  <c r="EO10693" i="131"/>
  <c r="EO14415" i="131"/>
  <c r="EN14415" i="131"/>
  <c r="EO14935" i="131"/>
  <c r="EP10761" i="131"/>
  <c r="EP15555" i="131"/>
  <c r="EM18829" i="131"/>
  <c r="EP15290" i="131"/>
  <c r="EO18674" i="131"/>
  <c r="EN18441" i="131"/>
  <c r="EO13584" i="131"/>
  <c r="EM11504" i="131"/>
  <c r="EP13333" i="131"/>
  <c r="EM9115" i="131"/>
  <c r="EP26667" i="131"/>
  <c r="EM10304" i="131"/>
  <c r="EN9507" i="131"/>
  <c r="EP15237" i="131"/>
  <c r="EP21654" i="131"/>
  <c r="EM20424" i="131"/>
  <c r="EO21852" i="131"/>
  <c r="EN21852" i="131"/>
  <c r="EM21852" i="131"/>
  <c r="EN25993" i="131"/>
  <c r="EP21115" i="131"/>
  <c r="EP21114" i="131"/>
  <c r="EM24354" i="131"/>
  <c r="EP19759" i="131"/>
  <c r="EO19759" i="131"/>
  <c r="EO26744" i="131"/>
  <c r="EP19549" i="131"/>
  <c r="EM26802" i="131"/>
  <c r="EP26359" i="131"/>
  <c r="EN21236" i="131"/>
  <c r="EN25003" i="131"/>
  <c r="EM25003" i="131"/>
  <c r="EO20660" i="131"/>
  <c r="EN20660" i="131"/>
  <c r="EM20660" i="131"/>
  <c r="EM22375" i="131"/>
  <c r="EM22374" i="131"/>
  <c r="EM23419" i="131"/>
  <c r="EO21402" i="131"/>
  <c r="EN25549" i="131"/>
  <c r="EO24859" i="131"/>
  <c r="EN24859" i="131"/>
  <c r="EM24165" i="131"/>
  <c r="EP8712" i="131"/>
  <c r="EO18583" i="131"/>
  <c r="EN10184" i="131"/>
  <c r="EN15582" i="131"/>
  <c r="EM18495" i="131"/>
  <c r="EM14667" i="131"/>
  <c r="EM11307" i="131"/>
  <c r="EP10459" i="131"/>
  <c r="EO10459" i="131"/>
  <c r="EP16257" i="131"/>
  <c r="EM14694" i="131"/>
  <c r="EP22455" i="131"/>
  <c r="EO16302" i="131"/>
  <c r="EU16305" i="131" s="1"/>
  <c r="EN18705" i="131"/>
  <c r="EM18705" i="131"/>
  <c r="EN23292" i="131"/>
  <c r="EP14803" i="131"/>
  <c r="EO18560" i="131"/>
  <c r="EM11361" i="131"/>
  <c r="EP10784" i="131"/>
  <c r="EO10784" i="131"/>
  <c r="EM12884" i="131"/>
  <c r="EM26244" i="131"/>
  <c r="EN13398" i="131"/>
  <c r="EN11082" i="131"/>
  <c r="EN13849" i="131"/>
  <c r="EO9444" i="131"/>
  <c r="EN9444" i="131"/>
  <c r="ET9439" i="131" s="1"/>
  <c r="EM19633" i="131"/>
  <c r="EO17904" i="131"/>
  <c r="EN18650" i="131"/>
  <c r="EO11121" i="131"/>
  <c r="EP10424" i="131"/>
  <c r="EO12644" i="131"/>
  <c r="EP17720" i="131"/>
  <c r="EO17720" i="131"/>
  <c r="EP13519" i="131"/>
  <c r="EM11202" i="131"/>
  <c r="EN8988" i="131"/>
  <c r="EO23504" i="131"/>
  <c r="EN23504" i="131"/>
  <c r="EN21685" i="131"/>
  <c r="EP24295" i="131"/>
  <c r="EP23125" i="131"/>
  <c r="EP19436" i="131"/>
  <c r="EM22963" i="131"/>
  <c r="EM23061" i="131"/>
  <c r="EN20235" i="131"/>
  <c r="EP25669" i="131"/>
  <c r="EO25669" i="131"/>
  <c r="EM25819" i="131"/>
  <c r="EP23694" i="131"/>
  <c r="EO23694" i="131"/>
  <c r="EM22464" i="131"/>
  <c r="EO20052" i="131"/>
  <c r="EN24915" i="131"/>
  <c r="EM22242" i="131"/>
  <c r="EM23604" i="131"/>
  <c r="EP9195" i="131"/>
  <c r="EO18582" i="131"/>
  <c r="EO11726" i="131"/>
  <c r="EP11727" i="131"/>
  <c r="EN12944" i="131"/>
  <c r="EM16038" i="131"/>
  <c r="EN14996" i="131"/>
  <c r="EP11991" i="131"/>
  <c r="EN9236" i="131"/>
  <c r="EP8967" i="131"/>
  <c r="EO17721" i="131"/>
  <c r="EP8683" i="131"/>
  <c r="EM24501" i="131"/>
  <c r="EM17448" i="131"/>
  <c r="EP13221" i="131"/>
  <c r="EN19850" i="131"/>
  <c r="EO8871" i="131"/>
  <c r="EO26665" i="131"/>
  <c r="EN9432" i="131"/>
  <c r="EO23786" i="131"/>
  <c r="EO14186" i="131"/>
  <c r="EN8724" i="131"/>
  <c r="EM13581" i="131"/>
  <c r="EP20509" i="131"/>
  <c r="EO21823" i="131"/>
  <c r="EP20840" i="131"/>
  <c r="EP10754" i="131"/>
  <c r="EN22704" i="131"/>
  <c r="EN23772" i="131"/>
  <c r="EP9266" i="131"/>
  <c r="EP21043" i="131"/>
  <c r="EP25256" i="131"/>
  <c r="EP19873" i="131"/>
  <c r="EM27144" i="131"/>
  <c r="EN25554" i="131"/>
  <c r="EO23030" i="131"/>
  <c r="EM23030" i="131"/>
  <c r="EN23030" i="131"/>
  <c r="EO20892" i="131"/>
  <c r="EN25039" i="131"/>
  <c r="EM24050" i="131"/>
  <c r="EP20630" i="131"/>
  <c r="EM22693" i="131"/>
  <c r="EN20989" i="131"/>
  <c r="EN25545" i="131"/>
  <c r="EN25857" i="131"/>
  <c r="EN25856" i="131"/>
  <c r="EM26810" i="131"/>
  <c r="EM23745" i="131"/>
  <c r="EP25393" i="131"/>
  <c r="EO21045" i="131"/>
  <c r="EN20931" i="131"/>
  <c r="EP22077" i="131"/>
  <c r="EP22064" i="131"/>
  <c r="EO25737" i="131"/>
  <c r="EO25556" i="131"/>
  <c r="EO20534" i="131"/>
  <c r="EP22195" i="131"/>
  <c r="EP26390" i="131"/>
  <c r="EN10518" i="131"/>
  <c r="EN18348" i="131"/>
  <c r="EN16363" i="131"/>
  <c r="EO16724" i="131"/>
  <c r="EO11592" i="131"/>
  <c r="EO15493" i="131"/>
  <c r="EP18980" i="131"/>
  <c r="EO17925" i="131"/>
  <c r="EO14569" i="131"/>
  <c r="EP23301" i="131"/>
  <c r="EP8895" i="131"/>
  <c r="EO16549" i="131"/>
  <c r="EP12049" i="131"/>
  <c r="EN25760" i="131"/>
  <c r="EP9651" i="131"/>
  <c r="EP17934" i="131"/>
  <c r="EM12320" i="131"/>
  <c r="EM10466" i="131"/>
  <c r="EM13423" i="131"/>
  <c r="EN23334" i="131"/>
  <c r="EN16188" i="131"/>
  <c r="EN18523" i="131"/>
  <c r="EM9163" i="131"/>
  <c r="EN24102" i="131"/>
  <c r="EO19464" i="131"/>
  <c r="EP21656" i="131"/>
  <c r="EM20442" i="131"/>
  <c r="EO8607" i="131"/>
  <c r="EP12499" i="131"/>
  <c r="EN20772" i="131"/>
  <c r="EM23292" i="131"/>
  <c r="EN22014" i="131"/>
  <c r="EP27057" i="131"/>
  <c r="EP20024" i="131"/>
  <c r="EP24231" i="131"/>
  <c r="EM23180" i="131"/>
  <c r="EN20983" i="131"/>
  <c r="EN23953" i="131"/>
  <c r="EP22134" i="131"/>
  <c r="EO26060" i="131"/>
  <c r="EP26060" i="131"/>
  <c r="EP22071" i="131"/>
  <c r="EP22425" i="131"/>
  <c r="EP22405" i="131"/>
  <c r="EO22405" i="131"/>
  <c r="EP26419" i="131"/>
  <c r="EO26419" i="131"/>
  <c r="EN25305" i="131"/>
  <c r="EN25605" i="131"/>
  <c r="EM21762" i="131"/>
  <c r="EP24505" i="131"/>
  <c r="EO24505" i="131"/>
  <c r="EM14096" i="131"/>
  <c r="EN10761" i="131"/>
  <c r="EP17415" i="131"/>
  <c r="EM9650" i="131"/>
  <c r="EN24018" i="131"/>
  <c r="EP10879" i="131"/>
  <c r="EN10879" i="131"/>
  <c r="EO10879" i="131"/>
  <c r="EM11750" i="131"/>
  <c r="EP24776" i="131"/>
  <c r="EM19465" i="131"/>
  <c r="EN26084" i="131"/>
  <c r="EP25632" i="131"/>
  <c r="EN23988" i="131"/>
  <c r="EP22604" i="131"/>
  <c r="EN19824" i="131"/>
  <c r="EM16107" i="131"/>
  <c r="EO13068" i="131"/>
  <c r="EN15135" i="131"/>
  <c r="EM10796" i="131"/>
  <c r="EO9170" i="131"/>
  <c r="EP23534" i="131"/>
  <c r="EN17598" i="131"/>
  <c r="EO13047" i="131"/>
  <c r="EN16255" i="131"/>
  <c r="EN10584" i="131"/>
  <c r="EN11241" i="131"/>
  <c r="EN15921" i="131"/>
  <c r="EN9343" i="131"/>
  <c r="EM12476" i="131"/>
  <c r="EM11841" i="131"/>
  <c r="EN10428" i="131"/>
  <c r="EN20742" i="131"/>
  <c r="EN25243" i="131"/>
  <c r="EO21387" i="131"/>
  <c r="EP22555" i="131"/>
  <c r="EM26060" i="131"/>
  <c r="EO26622" i="131"/>
  <c r="EN26622" i="131"/>
  <c r="EN25753" i="131"/>
  <c r="EM25753" i="131"/>
  <c r="EP21415" i="131"/>
  <c r="EM12073" i="131"/>
  <c r="EN14745" i="131"/>
  <c r="EN10758" i="131"/>
  <c r="EN18715" i="131"/>
  <c r="EN10947" i="131"/>
  <c r="EP11577" i="131"/>
  <c r="EM15193" i="131"/>
  <c r="EO22791" i="131"/>
  <c r="EO21342" i="131"/>
  <c r="EM10904" i="131"/>
  <c r="EO22338" i="131"/>
  <c r="EP12168" i="131"/>
  <c r="EM10542" i="131"/>
  <c r="EO11965" i="131"/>
  <c r="EP20569" i="131"/>
  <c r="EP24764" i="131"/>
  <c r="EM19940" i="131"/>
  <c r="EO21282" i="131"/>
  <c r="EN21282" i="131"/>
  <c r="EN25429" i="131"/>
  <c r="EO22556" i="131"/>
  <c r="EN20358" i="131"/>
  <c r="EM20358" i="131"/>
  <c r="EN24920" i="131"/>
  <c r="EO20695" i="131"/>
  <c r="EN25077" i="131"/>
  <c r="ET25070" i="131" s="1"/>
  <c r="EO25797" i="131"/>
  <c r="EN23985" i="131"/>
  <c r="EN22032" i="131"/>
  <c r="EM22032" i="131"/>
  <c r="EM23742" i="131"/>
  <c r="EP9296" i="131"/>
  <c r="EM20173" i="131"/>
  <c r="EN16555" i="131"/>
  <c r="EN12535" i="131"/>
  <c r="EN14925" i="131"/>
  <c r="EN10725" i="131"/>
  <c r="EO9565" i="131"/>
  <c r="EO12534" i="131"/>
  <c r="EP20061" i="131"/>
  <c r="EM22125" i="131"/>
  <c r="EN24734" i="131"/>
  <c r="EP21655" i="131"/>
  <c r="EP25795" i="131"/>
  <c r="EN26803" i="131"/>
  <c r="EN26634" i="131"/>
  <c r="EP24957" i="131"/>
  <c r="EO24957" i="131"/>
  <c r="EO19573" i="131"/>
  <c r="EN19573" i="131"/>
  <c r="EM19555" i="131"/>
  <c r="EP16004" i="131"/>
  <c r="EP16003" i="131"/>
  <c r="EN15621" i="131"/>
  <c r="EM25278" i="131"/>
  <c r="EP24438" i="131"/>
  <c r="EN10821" i="131"/>
  <c r="EM10821" i="131"/>
  <c r="EP15500" i="131"/>
  <c r="EO17427" i="131"/>
  <c r="EO12955" i="131"/>
  <c r="EP12746" i="131"/>
  <c r="EM15589" i="131"/>
  <c r="EM27135" i="131"/>
  <c r="EM23232" i="131"/>
  <c r="EO24297" i="131"/>
  <c r="EP21763" i="131"/>
  <c r="EP11726" i="131"/>
  <c r="EN12229" i="131"/>
  <c r="EP16821" i="131"/>
  <c r="EP19932" i="131"/>
  <c r="EO9885" i="131"/>
  <c r="EP15195" i="131"/>
  <c r="EO12470" i="131"/>
  <c r="EM20658" i="131"/>
  <c r="EP25647" i="131"/>
  <c r="EN23991" i="131"/>
  <c r="EP9834" i="131"/>
  <c r="EN14835" i="131"/>
  <c r="EO8898" i="131"/>
  <c r="EO13615" i="131"/>
  <c r="EM13615" i="131"/>
  <c r="EN13615" i="131"/>
  <c r="EO10047" i="131"/>
  <c r="EP13244" i="131"/>
  <c r="EP24115" i="131"/>
  <c r="EP20067" i="131"/>
  <c r="EO23577" i="131"/>
  <c r="EM20924" i="131"/>
  <c r="EM24764" i="131"/>
  <c r="EO19585" i="131"/>
  <c r="EN19585" i="131"/>
  <c r="EP26629" i="131"/>
  <c r="EP20922" i="131"/>
  <c r="EN12745" i="131"/>
  <c r="EN24854" i="131"/>
  <c r="EP10993" i="131"/>
  <c r="EO10992" i="131"/>
  <c r="EM17688" i="131"/>
  <c r="EP14455" i="131"/>
  <c r="EO13587" i="131"/>
  <c r="EN20545" i="131"/>
  <c r="EM16488" i="131"/>
  <c r="EM19969" i="131"/>
  <c r="EP26475" i="131"/>
  <c r="EO26475" i="131"/>
  <c r="EO23154" i="131"/>
  <c r="EN23154" i="131"/>
  <c r="EO13790" i="131"/>
  <c r="EN9956" i="131"/>
  <c r="EP23364" i="131"/>
  <c r="EN25394" i="131"/>
  <c r="EO22226" i="131"/>
  <c r="EP22016" i="131"/>
  <c r="EP11905" i="131"/>
  <c r="EM14294" i="131"/>
  <c r="EN22344" i="131"/>
  <c r="EN21024" i="131"/>
  <c r="EP13167" i="131"/>
  <c r="EO13167" i="131"/>
  <c r="EN12171" i="131"/>
  <c r="EM12171" i="131"/>
  <c r="EN15619" i="131"/>
  <c r="EP21675" i="131"/>
  <c r="EP27109" i="131"/>
  <c r="EM9897" i="131"/>
  <c r="EN13188" i="131"/>
  <c r="EN24747" i="131"/>
  <c r="EM18973" i="131"/>
  <c r="EM16185" i="131"/>
  <c r="EP10941" i="131"/>
  <c r="EM17871" i="131"/>
  <c r="EM13550" i="131"/>
  <c r="EP21225" i="131"/>
  <c r="EM24499" i="131"/>
  <c r="EO26804" i="131"/>
  <c r="EM20808" i="131"/>
  <c r="EP25826" i="131"/>
  <c r="EO12252" i="131"/>
  <c r="EN12252" i="131"/>
  <c r="EM12252" i="131"/>
  <c r="EO18234" i="131"/>
  <c r="EO10874" i="131"/>
  <c r="EO14443" i="131"/>
  <c r="EO21621" i="131"/>
  <c r="EO15056" i="131"/>
  <c r="EP23211" i="131"/>
  <c r="EO23214" i="131"/>
  <c r="EO8833" i="131"/>
  <c r="EN8833" i="131"/>
  <c r="EP16069" i="131"/>
  <c r="EP20209" i="131"/>
  <c r="EM22284" i="131"/>
  <c r="EO10820" i="131"/>
  <c r="EN18285" i="131"/>
  <c r="EM11270" i="131"/>
  <c r="EM16183" i="131"/>
  <c r="EO9505" i="131"/>
  <c r="EM25796" i="131"/>
  <c r="EP26654" i="131"/>
  <c r="EM20367" i="131"/>
  <c r="EO18133" i="131"/>
  <c r="EP8726" i="131"/>
  <c r="EO14864" i="131"/>
  <c r="EP25995" i="131"/>
  <c r="EP11634" i="131"/>
  <c r="EP16128" i="131"/>
  <c r="EP20785" i="131"/>
  <c r="EM19968" i="131"/>
  <c r="EP25916" i="131"/>
  <c r="EM12823" i="131"/>
  <c r="EO18289" i="131"/>
  <c r="EN9973" i="131"/>
  <c r="EM14923" i="131"/>
  <c r="EN8684" i="131"/>
  <c r="EP25484" i="131"/>
  <c r="EM26991" i="131"/>
  <c r="EP24476" i="131"/>
  <c r="EN21207" i="131"/>
  <c r="EO22422" i="131"/>
  <c r="EO9770" i="131"/>
  <c r="EO19854" i="131"/>
  <c r="EO18776" i="131"/>
  <c r="EO14563" i="131"/>
  <c r="EO15949" i="131"/>
  <c r="EP22814" i="131"/>
  <c r="EO16904" i="131"/>
  <c r="EO12402" i="131"/>
  <c r="EP17058" i="131"/>
  <c r="EO17058" i="131"/>
  <c r="EO8605" i="131"/>
  <c r="EO16737" i="131"/>
  <c r="EN21981" i="131"/>
  <c r="EO16423" i="131"/>
  <c r="EP21231" i="131"/>
  <c r="EP22587" i="131"/>
  <c r="EO26785" i="131"/>
  <c r="EN12926" i="131"/>
  <c r="EM12926" i="131"/>
  <c r="EO25640" i="131"/>
  <c r="EP21260" i="131"/>
  <c r="EM15312" i="131"/>
  <c r="EO21978" i="131"/>
  <c r="EN12744" i="131"/>
  <c r="EP9012" i="131"/>
  <c r="EP20742" i="131"/>
  <c r="EO20636" i="131"/>
  <c r="EO25974" i="131"/>
  <c r="EP22434" i="131"/>
  <c r="EO19039" i="131"/>
  <c r="EN11907" i="131"/>
  <c r="EP17510" i="131"/>
  <c r="EO17510" i="131"/>
  <c r="EO10005" i="131"/>
  <c r="EM19524" i="131"/>
  <c r="EM23064" i="131"/>
  <c r="EO17358" i="131"/>
  <c r="EP23307" i="131"/>
  <c r="EN20546" i="131"/>
  <c r="EP18558" i="131"/>
  <c r="EP10166" i="131"/>
  <c r="EN10166" i="131"/>
  <c r="EO10166" i="131"/>
  <c r="EO18920" i="131"/>
  <c r="EM17096" i="131"/>
  <c r="EM11565" i="131"/>
  <c r="EO17120" i="131"/>
  <c r="EM11628" i="131"/>
  <c r="EO24651" i="131"/>
  <c r="EP26174" i="131"/>
  <c r="EN14905" i="131"/>
  <c r="EP16332" i="131"/>
  <c r="EP11863" i="131"/>
  <c r="EO15919" i="131"/>
  <c r="EO17442" i="131"/>
  <c r="EN25101" i="131"/>
  <c r="EP8815" i="131"/>
  <c r="EP19548" i="131"/>
  <c r="EP21624" i="131"/>
  <c r="EO10076" i="131"/>
  <c r="EP16706" i="131"/>
  <c r="EP16705" i="131"/>
  <c r="EO13285" i="131"/>
  <c r="EO18284" i="131"/>
  <c r="EP10855" i="131"/>
  <c r="EM9507" i="131"/>
  <c r="EM10794" i="131"/>
  <c r="EP19849" i="131"/>
  <c r="EN19849" i="131"/>
  <c r="EO19849" i="131"/>
  <c r="EN19848" i="131"/>
  <c r="EP26809" i="131"/>
  <c r="EM26214" i="131"/>
  <c r="EN15294" i="131"/>
  <c r="EO10071" i="131"/>
  <c r="EO11323" i="131"/>
  <c r="EN25911" i="131"/>
  <c r="EP14024" i="131"/>
  <c r="EP14023" i="131"/>
  <c r="EP12171" i="131"/>
  <c r="EM16166" i="131"/>
  <c r="EP25825" i="131"/>
  <c r="EP12522" i="131"/>
  <c r="EO25033" i="131"/>
  <c r="EO27027" i="131"/>
  <c r="EP21476" i="131"/>
  <c r="EP25310" i="131"/>
  <c r="EM21314" i="131"/>
  <c r="EO17594" i="131"/>
  <c r="EM22400" i="131"/>
  <c r="EM16453" i="131"/>
  <c r="EP18222" i="131"/>
  <c r="EO11745" i="131"/>
  <c r="EN11745" i="131"/>
  <c r="EM9381" i="131"/>
  <c r="EP12740" i="131"/>
  <c r="EN23385" i="131"/>
  <c r="EO13699" i="131"/>
  <c r="EO25158" i="131"/>
  <c r="EP14094" i="131"/>
  <c r="EP22495" i="131"/>
  <c r="EM25315" i="131"/>
  <c r="EP16129" i="131"/>
  <c r="EM12914" i="131"/>
  <c r="EP22963" i="131"/>
  <c r="EO20172" i="131"/>
  <c r="EU20175" i="131" s="1"/>
  <c r="EN23691" i="131"/>
  <c r="EO17635" i="131"/>
  <c r="EO9619" i="131"/>
  <c r="EP15584" i="131"/>
  <c r="EP25520" i="131"/>
  <c r="EP20029" i="131"/>
  <c r="EM13542" i="131"/>
  <c r="EP23324" i="131"/>
  <c r="EN23324" i="131"/>
  <c r="EP25639" i="131"/>
  <c r="EN26607" i="131"/>
  <c r="EN26503" i="131"/>
  <c r="EN25826" i="131"/>
  <c r="EN15492" i="131"/>
  <c r="EM18919" i="131"/>
  <c r="EN16974" i="131"/>
  <c r="EM21463" i="131"/>
  <c r="EP9566" i="131"/>
  <c r="EM17269" i="131"/>
  <c r="EO8742" i="131"/>
  <c r="EN19093" i="131"/>
  <c r="EP20269" i="131"/>
  <c r="EN22764" i="131"/>
  <c r="EO16131" i="131"/>
  <c r="EN9054" i="131"/>
  <c r="EM18885" i="131"/>
  <c r="EO9530" i="131"/>
  <c r="EN9530" i="131"/>
  <c r="EO26330" i="131"/>
  <c r="EM24644" i="131"/>
  <c r="EO26653" i="131"/>
  <c r="EM8954" i="131"/>
  <c r="EO17934" i="131"/>
  <c r="EO8875" i="131"/>
  <c r="EN12050" i="131"/>
  <c r="EO23514" i="131"/>
  <c r="EO21054" i="131"/>
  <c r="EP10884" i="131"/>
  <c r="EO10884" i="131"/>
  <c r="EP11659" i="131"/>
  <c r="EP11658" i="131"/>
  <c r="EO10605" i="131"/>
  <c r="EO10604" i="131"/>
  <c r="EN20667" i="131"/>
  <c r="EM20667" i="131"/>
  <c r="EP19040" i="131"/>
  <c r="EP11187" i="131"/>
  <c r="EP22572" i="131"/>
  <c r="EN14234" i="131"/>
  <c r="EP9956" i="131"/>
  <c r="EN26174" i="131"/>
  <c r="EM26174" i="131"/>
  <c r="EP19765" i="131"/>
  <c r="EO19765" i="131"/>
  <c r="EO20868" i="131"/>
  <c r="EU25668" i="131"/>
  <c r="EO21135" i="131"/>
  <c r="EP26143" i="131"/>
  <c r="EN26143" i="131"/>
  <c r="EP20683" i="131"/>
  <c r="EP23877" i="131"/>
  <c r="EN23877" i="131"/>
  <c r="EP24261" i="131"/>
  <c r="EO24261" i="131"/>
  <c r="EP9703" i="131"/>
  <c r="EN26780" i="131"/>
  <c r="EN10104" i="131"/>
  <c r="EM10104" i="131"/>
  <c r="EN8930" i="131"/>
  <c r="EP10842" i="131"/>
  <c r="EO10842" i="131"/>
  <c r="EP19701" i="131"/>
  <c r="EN19701" i="131"/>
  <c r="EO19701" i="131"/>
  <c r="EP9957" i="131"/>
  <c r="EO9957" i="131"/>
  <c r="EP17517" i="131"/>
  <c r="EO17517" i="131"/>
  <c r="EM22998" i="131"/>
  <c r="EP10064" i="131"/>
  <c r="EO10064" i="131"/>
  <c r="EP14331" i="131"/>
  <c r="EN14331" i="131"/>
  <c r="EO14331" i="131"/>
  <c r="EN25242" i="131"/>
  <c r="EP26719" i="131"/>
  <c r="EO26719" i="131"/>
  <c r="EO26511" i="131"/>
  <c r="EP24319" i="131"/>
  <c r="EN18793" i="131"/>
  <c r="EM18494" i="131"/>
  <c r="EM18590" i="131"/>
  <c r="EM14756" i="131"/>
  <c r="EP11268" i="131"/>
  <c r="EP22941" i="131"/>
  <c r="EP22940" i="131"/>
  <c r="EN22941" i="131"/>
  <c r="EP8814" i="131"/>
  <c r="EO8814" i="131"/>
  <c r="EN13520" i="131"/>
  <c r="EO14322" i="131"/>
  <c r="EN10040" i="131"/>
  <c r="EP10527" i="131"/>
  <c r="EP12468" i="131"/>
  <c r="EO12468" i="131"/>
  <c r="EN9434" i="131"/>
  <c r="EN9433" i="131"/>
  <c r="EO18830" i="131"/>
  <c r="EN12236" i="131"/>
  <c r="EM24434" i="131"/>
  <c r="EP20245" i="131"/>
  <c r="EP11780" i="131"/>
  <c r="EP14299" i="131"/>
  <c r="EN11035" i="131"/>
  <c r="EN22939" i="131"/>
  <c r="EM24582" i="131"/>
  <c r="EM21015" i="131"/>
  <c r="EM24861" i="131"/>
  <c r="EN24798" i="131"/>
  <c r="EM24798" i="131"/>
  <c r="EP20214" i="131"/>
  <c r="EN17929" i="131"/>
  <c r="EM17929" i="131"/>
  <c r="ET17927" i="131" s="1"/>
  <c r="EP13971" i="131"/>
  <c r="EM19016" i="131"/>
  <c r="EM22281" i="131"/>
  <c r="EN16406" i="131"/>
  <c r="EO12463" i="131"/>
  <c r="EO13431" i="131"/>
  <c r="EN13431" i="131"/>
  <c r="EP10092" i="131"/>
  <c r="EM18133" i="131"/>
  <c r="EO16824" i="131"/>
  <c r="EO9972" i="131"/>
  <c r="EO9103" i="131"/>
  <c r="EN9103" i="131"/>
  <c r="EP14568" i="131"/>
  <c r="EO14568" i="131"/>
  <c r="EN18380" i="131"/>
  <c r="EN13824" i="131"/>
  <c r="EM16369" i="131"/>
  <c r="EP26785" i="131"/>
  <c r="EO10766" i="131"/>
  <c r="EM13886" i="131"/>
  <c r="EP11996" i="131"/>
  <c r="EP11994" i="131"/>
  <c r="EP12648" i="131"/>
  <c r="EP8863" i="131"/>
  <c r="EO8863" i="131"/>
  <c r="EP24830" i="131"/>
  <c r="EM20306" i="131"/>
  <c r="EM24140" i="131"/>
  <c r="EM20565" i="131"/>
  <c r="EP23695" i="131"/>
  <c r="EO23695" i="131"/>
  <c r="EN23695" i="131"/>
  <c r="EM23054" i="131"/>
  <c r="EO20862" i="131"/>
  <c r="EN25737" i="131"/>
  <c r="EN20354" i="131"/>
  <c r="EM20354" i="131"/>
  <c r="EP22309" i="131"/>
  <c r="EN22309" i="131"/>
  <c r="EN22376" i="131"/>
  <c r="EN24318" i="131"/>
  <c r="EM26964" i="131"/>
  <c r="EO26112" i="131"/>
  <c r="EN26112" i="131"/>
  <c r="EO10104" i="131"/>
  <c r="EN17235" i="131"/>
  <c r="EM17235" i="131"/>
  <c r="EN12673" i="131"/>
  <c r="EO17745" i="131"/>
  <c r="EN17745" i="131"/>
  <c r="EP8865" i="131"/>
  <c r="EN14053" i="131"/>
  <c r="EP26298" i="131"/>
  <c r="EO17304" i="131"/>
  <c r="EM10274" i="131"/>
  <c r="EP12858" i="131"/>
  <c r="EO14934" i="131"/>
  <c r="EM16425" i="131"/>
  <c r="EP9444" i="131"/>
  <c r="EO9315" i="131"/>
  <c r="EM9315" i="131"/>
  <c r="EP12103" i="131"/>
  <c r="EP12102" i="131"/>
  <c r="EP14241" i="131"/>
  <c r="EO14241" i="131"/>
  <c r="EP17094" i="131"/>
  <c r="EP21523" i="131"/>
  <c r="EO21523" i="131"/>
  <c r="EO22735" i="131"/>
  <c r="EN22735" i="131"/>
  <c r="EN26695" i="131"/>
  <c r="EP19788" i="131"/>
  <c r="EP23564" i="131"/>
  <c r="EN23564" i="131"/>
  <c r="EO22490" i="131"/>
  <c r="EP22490" i="131"/>
  <c r="EP26725" i="131"/>
  <c r="EO26725" i="131"/>
  <c r="EO22371" i="131"/>
  <c r="EN22371" i="131"/>
  <c r="EO21020" i="131"/>
  <c r="EP22302" i="131"/>
  <c r="EN10635" i="131"/>
  <c r="EO19544" i="131"/>
  <c r="EP14780" i="131"/>
  <c r="EP18326" i="131"/>
  <c r="EM11305" i="131"/>
  <c r="EM18584" i="131"/>
  <c r="EO10399" i="131"/>
  <c r="EM10399" i="131"/>
  <c r="EO13639" i="131"/>
  <c r="ET21797" i="131"/>
  <c r="EO14295" i="131"/>
  <c r="EM11037" i="131"/>
  <c r="EN10335" i="131"/>
  <c r="EM10335" i="131"/>
  <c r="EO18643" i="131"/>
  <c r="EO19998" i="131"/>
  <c r="EM11385" i="131"/>
  <c r="EP14934" i="131"/>
  <c r="EM12895" i="131"/>
  <c r="EP23660" i="131"/>
  <c r="EN12890" i="131"/>
  <c r="EN15051" i="131"/>
  <c r="EM15051" i="131"/>
  <c r="EM13272" i="131"/>
  <c r="EN15703" i="131"/>
  <c r="EM12494" i="131"/>
  <c r="EN11216" i="131"/>
  <c r="EN15506" i="131"/>
  <c r="EM24915" i="131"/>
  <c r="EN15194" i="131"/>
  <c r="EN20082" i="131"/>
  <c r="EN22584" i="131"/>
  <c r="EM22584" i="131"/>
  <c r="EP18561" i="131"/>
  <c r="EP14354" i="131"/>
  <c r="EO14354" i="131"/>
  <c r="EP12410" i="131"/>
  <c r="EM17508" i="131"/>
  <c r="EM21229" i="131"/>
  <c r="EM20534" i="131"/>
  <c r="EO21493" i="131"/>
  <c r="EN21492" i="131"/>
  <c r="EN21493" i="131"/>
  <c r="EN25875" i="131"/>
  <c r="EP26532" i="131"/>
  <c r="EN18555" i="131"/>
  <c r="EO14179" i="131"/>
  <c r="EO16611" i="131"/>
  <c r="EP18824" i="131"/>
  <c r="EM11094" i="131"/>
  <c r="EO17187" i="131"/>
  <c r="EN17187" i="131"/>
  <c r="EO9403" i="131"/>
  <c r="EO19994" i="131"/>
  <c r="EP18434" i="131"/>
  <c r="EN9073" i="131"/>
  <c r="EM9073" i="131"/>
  <c r="EM19128" i="131"/>
  <c r="EO16818" i="131"/>
  <c r="EM8594" i="131"/>
  <c r="EP10220" i="131"/>
  <c r="EO21087" i="131"/>
  <c r="EP11181" i="131"/>
  <c r="EN13885" i="131"/>
  <c r="EP12530" i="131"/>
  <c r="EO20144" i="131"/>
  <c r="EO10340" i="131"/>
  <c r="EM10340" i="131"/>
  <c r="EN10339" i="131"/>
  <c r="EN10340" i="131"/>
  <c r="EO10339" i="131"/>
  <c r="EP13767" i="131"/>
  <c r="EO13767" i="131"/>
  <c r="EM17504" i="131"/>
  <c r="EP11568" i="131"/>
  <c r="EO11568" i="131"/>
  <c r="EP14503" i="131"/>
  <c r="EM26384" i="131"/>
  <c r="EP24673" i="131"/>
  <c r="EN19911" i="131"/>
  <c r="EM19911" i="131"/>
  <c r="EN22159" i="131"/>
  <c r="EN26721" i="131"/>
  <c r="EM26721" i="131"/>
  <c r="EP24824" i="131"/>
  <c r="EN26444" i="131"/>
  <c r="EM26444" i="131"/>
  <c r="EN21440" i="131"/>
  <c r="EM21440" i="131"/>
  <c r="EM22104" i="131"/>
  <c r="EN23845" i="131"/>
  <c r="EO25076" i="131"/>
  <c r="EM21711" i="131"/>
  <c r="EN25488" i="131"/>
  <c r="EM25488" i="131"/>
  <c r="EN21561" i="131"/>
  <c r="EO15615" i="131"/>
  <c r="EM9468" i="131"/>
  <c r="EP18146" i="131"/>
  <c r="EO11661" i="131"/>
  <c r="EN11661" i="131"/>
  <c r="EM14751" i="131"/>
  <c r="EO17661" i="131"/>
  <c r="EN17661" i="131"/>
  <c r="EO13917" i="131"/>
  <c r="EN13917" i="131"/>
  <c r="EP14358" i="131"/>
  <c r="EN14065" i="131"/>
  <c r="EP16856" i="131"/>
  <c r="EP13497" i="131"/>
  <c r="EP19968" i="131"/>
  <c r="EP13941" i="131"/>
  <c r="EN13941" i="131"/>
  <c r="EO13941" i="131"/>
  <c r="EN9824" i="131"/>
  <c r="EM9824" i="131"/>
  <c r="EM16437" i="131"/>
  <c r="EN14653" i="131"/>
  <c r="EP17144" i="131"/>
  <c r="EP12943" i="131"/>
  <c r="EO12943" i="131"/>
  <c r="EO26964" i="131"/>
  <c r="EN18289" i="131"/>
  <c r="EP12115" i="131"/>
  <c r="EP12114" i="131"/>
  <c r="EN22092" i="131"/>
  <c r="EM14625" i="131"/>
  <c r="EO13526" i="131"/>
  <c r="EP18468" i="131"/>
  <c r="EP21890" i="131"/>
  <c r="EP26091" i="131"/>
  <c r="EM25227" i="131"/>
  <c r="EN26689" i="131"/>
  <c r="EM25311" i="131"/>
  <c r="EM24147" i="131"/>
  <c r="EM26809" i="131"/>
  <c r="EN23714" i="131"/>
  <c r="EP26271" i="131"/>
  <c r="EP24704" i="131"/>
  <c r="EP22879" i="131"/>
  <c r="EO25730" i="131"/>
  <c r="EN19992" i="131"/>
  <c r="EP22314" i="131"/>
  <c r="EM18313" i="131"/>
  <c r="EN16790" i="131"/>
  <c r="EO19880" i="131"/>
  <c r="EP17953" i="131"/>
  <c r="EM19071" i="131"/>
  <c r="EN18027" i="131"/>
  <c r="EM22754" i="131"/>
  <c r="EO17173" i="131"/>
  <c r="EO9446" i="131"/>
  <c r="EO18649" i="131"/>
  <c r="EO10069" i="131"/>
  <c r="EO12020" i="131"/>
  <c r="EN12020" i="131"/>
  <c r="EN18373" i="131"/>
  <c r="EP11174" i="131"/>
  <c r="EN11174" i="131"/>
  <c r="EO11174" i="131"/>
  <c r="EP13551" i="131"/>
  <c r="EO13551" i="131"/>
  <c r="EN18073" i="131"/>
  <c r="EN14329" i="131"/>
  <c r="EP18255" i="131"/>
  <c r="EP14060" i="131"/>
  <c r="EN14060" i="131"/>
  <c r="EN9116" i="131"/>
  <c r="EO13005" i="131"/>
  <c r="EN13005" i="131"/>
  <c r="EM13005" i="131"/>
  <c r="EP9415" i="131"/>
  <c r="EN21266" i="131"/>
  <c r="EM19308" i="131"/>
  <c r="EM15955" i="131"/>
  <c r="EN18985" i="131"/>
  <c r="EP25041" i="131"/>
  <c r="EO25041" i="131"/>
  <c r="EP19704" i="131"/>
  <c r="EN18324" i="131"/>
  <c r="EM9205" i="131"/>
  <c r="EN20094" i="131"/>
  <c r="EM17995" i="131"/>
  <c r="EM15042" i="131"/>
  <c r="EM22191" i="131"/>
  <c r="EM20546" i="131"/>
  <c r="EN26390" i="131"/>
  <c r="EP19434" i="131"/>
  <c r="EN18567" i="131"/>
  <c r="EO13692" i="131"/>
  <c r="EN12174" i="131"/>
  <c r="EO15225" i="131"/>
  <c r="EP18015" i="131"/>
  <c r="EP10128" i="131"/>
  <c r="EO10128" i="131"/>
  <c r="EP10098" i="131"/>
  <c r="EN14385" i="131"/>
  <c r="EM14385" i="131"/>
  <c r="EN26658" i="131"/>
  <c r="EM14876" i="131"/>
  <c r="EO18074" i="131"/>
  <c r="EP15354" i="131"/>
  <c r="EO15354" i="131"/>
  <c r="EM22393" i="131"/>
  <c r="EO11696" i="131"/>
  <c r="EN11696" i="131"/>
  <c r="EM11696" i="131"/>
  <c r="EO23965" i="131"/>
  <c r="EP14484" i="131"/>
  <c r="EN18735" i="131"/>
  <c r="EO14365" i="131"/>
  <c r="EO9806" i="131"/>
  <c r="EP12524" i="131"/>
  <c r="EM11022" i="131"/>
  <c r="EO16491" i="131"/>
  <c r="EP10197" i="131"/>
  <c r="EO10197" i="131"/>
  <c r="EP22459" i="131"/>
  <c r="EP22460" i="131"/>
  <c r="EM13580" i="131"/>
  <c r="EP17324" i="131"/>
  <c r="EN17324" i="131"/>
  <c r="EP18343" i="131"/>
  <c r="EO20331" i="131"/>
  <c r="EO27055" i="131"/>
  <c r="EN27055" i="131"/>
  <c r="EP25124" i="131"/>
  <c r="EM20294" i="131"/>
  <c r="ET20296" i="131" s="1"/>
  <c r="EO21654" i="131"/>
  <c r="EO26450" i="131"/>
  <c r="EN21434" i="131"/>
  <c r="EM21434" i="131"/>
  <c r="EM23743" i="131"/>
  <c r="EM19695" i="131"/>
  <c r="EM23541" i="131"/>
  <c r="EP25129" i="131"/>
  <c r="EO20185" i="131"/>
  <c r="EM20185" i="131"/>
  <c r="EN20184" i="131"/>
  <c r="EO24981" i="131"/>
  <c r="EO24980" i="131"/>
  <c r="EP22315" i="131"/>
  <c r="EN22315" i="131"/>
  <c r="EP26504" i="131"/>
  <c r="EM20749" i="131"/>
  <c r="EM26772" i="131"/>
  <c r="EO22370" i="131"/>
  <c r="EO21714" i="131"/>
  <c r="EN26565" i="131"/>
  <c r="EN24324" i="131"/>
  <c r="EM27043" i="131"/>
  <c r="EP23539" i="131"/>
  <c r="EN14485" i="131"/>
  <c r="EO17085" i="131"/>
  <c r="EN17085" i="131"/>
  <c r="EO22278" i="131"/>
  <c r="EN22278" i="131"/>
  <c r="EM10572" i="131"/>
  <c r="EP14367" i="131"/>
  <c r="EO14367" i="131"/>
  <c r="EN11095" i="131"/>
  <c r="EP9350" i="131"/>
  <c r="EO9350" i="131"/>
  <c r="EP25579" i="131"/>
  <c r="EO25579" i="131"/>
  <c r="EO17667" i="131"/>
  <c r="EN17667" i="131"/>
  <c r="EO12865" i="131"/>
  <c r="EN12295" i="131"/>
  <c r="EN19464" i="131"/>
  <c r="EM15825" i="131"/>
  <c r="EO14233" i="131"/>
  <c r="EP10904" i="131"/>
  <c r="EO10904" i="131"/>
  <c r="EP16183" i="131"/>
  <c r="EM22392" i="131"/>
  <c r="EN14120" i="131"/>
  <c r="EO17863" i="131"/>
  <c r="EM13760" i="131"/>
  <c r="EP16551" i="131"/>
  <c r="EO9672" i="131"/>
  <c r="EP14091" i="131"/>
  <c r="EM20502" i="131"/>
  <c r="EP9643" i="131"/>
  <c r="EO9643" i="131"/>
  <c r="EN14082" i="131"/>
  <c r="EM9207" i="131"/>
  <c r="EP11754" i="131"/>
  <c r="EN11754" i="131"/>
  <c r="EO11754" i="131"/>
  <c r="EN27027" i="131"/>
  <c r="EO19767" i="131"/>
  <c r="EP16992" i="131"/>
  <c r="EO10700" i="131"/>
  <c r="EN10700" i="131"/>
  <c r="EM18477" i="131"/>
  <c r="EM14637" i="131"/>
  <c r="EP9175" i="131"/>
  <c r="EM14574" i="131"/>
  <c r="EP24915" i="131"/>
  <c r="EN26756" i="131"/>
  <c r="EP24350" i="131"/>
  <c r="EM21471" i="131"/>
  <c r="EP19634" i="131"/>
  <c r="EP26592" i="131"/>
  <c r="EP22903" i="131"/>
  <c r="EO22903" i="131"/>
  <c r="EN22902" i="131"/>
  <c r="EM25464" i="131"/>
  <c r="EO20863" i="131"/>
  <c r="EN24103" i="131"/>
  <c r="EP21500" i="131"/>
  <c r="EO26211" i="131"/>
  <c r="EN26211" i="131"/>
  <c r="EP25122" i="131"/>
  <c r="EN20004" i="131"/>
  <c r="EO24385" i="131"/>
  <c r="EN24385" i="131"/>
  <c r="EM26563" i="131"/>
  <c r="EO18973" i="131"/>
  <c r="EO19550" i="131"/>
  <c r="EP18253" i="131"/>
  <c r="EN23414" i="131"/>
  <c r="EM11653" i="131"/>
  <c r="EO13158" i="131"/>
  <c r="EM21804" i="131"/>
  <c r="EO13814" i="131"/>
  <c r="EM12192" i="131"/>
  <c r="EN14635" i="131"/>
  <c r="EO24325" i="131"/>
  <c r="EN24325" i="131"/>
  <c r="EM17697" i="131"/>
  <c r="EM13851" i="131"/>
  <c r="EP11625" i="131"/>
  <c r="EN9567" i="131"/>
  <c r="EN18536" i="131"/>
  <c r="EM18074" i="131"/>
  <c r="EP8990" i="131"/>
  <c r="EO13011" i="131"/>
  <c r="EN13011" i="131"/>
  <c r="EM13011" i="131"/>
  <c r="EO22041" i="131"/>
  <c r="EM19302" i="131"/>
  <c r="EN11210" i="131"/>
  <c r="EN15861" i="131"/>
  <c r="EN8655" i="131"/>
  <c r="EM9415" i="131"/>
  <c r="EN14478" i="131"/>
  <c r="EP17784" i="131"/>
  <c r="EP17839" i="131"/>
  <c r="EN8841" i="131"/>
  <c r="EP25009" i="131"/>
  <c r="EP23845" i="131"/>
  <c r="EN22489" i="131"/>
  <c r="EP19428" i="131"/>
  <c r="EM23594" i="131"/>
  <c r="EN14095" i="131"/>
  <c r="EM14095" i="131"/>
  <c r="EM17834" i="131"/>
  <c r="EM9626" i="131"/>
  <c r="EM10581" i="131"/>
  <c r="EP14262" i="131"/>
  <c r="EM26127" i="131"/>
  <c r="EN12921" i="131"/>
  <c r="EN16496" i="131"/>
  <c r="EN17154" i="131"/>
  <c r="EN19700" i="131"/>
  <c r="EM19700" i="131"/>
  <c r="EM18235" i="131"/>
  <c r="EN13940" i="131"/>
  <c r="EP9411" i="131"/>
  <c r="EO9411" i="131"/>
  <c r="EO18282" i="131"/>
  <c r="EP15561" i="131"/>
  <c r="EM15470" i="131"/>
  <c r="EO14546" i="131"/>
  <c r="EN18531" i="131"/>
  <c r="EM8724" i="131"/>
  <c r="EP10191" i="131"/>
  <c r="EO10191" i="131"/>
  <c r="EO26474" i="131"/>
  <c r="EN26474" i="131"/>
  <c r="EP17607" i="131"/>
  <c r="EO17607" i="131"/>
  <c r="EP13394" i="131"/>
  <c r="EO13394" i="131"/>
  <c r="EM22063" i="131"/>
  <c r="EN22662" i="131"/>
  <c r="EO26868" i="131"/>
  <c r="EN21888" i="131"/>
  <c r="EN26450" i="131"/>
  <c r="EM26450" i="131"/>
  <c r="EO24624" i="131"/>
  <c r="EU24619" i="131" s="1"/>
  <c r="EN24624" i="131"/>
  <c r="EM26814" i="131"/>
  <c r="EM23268" i="131"/>
  <c r="EO21836" i="131"/>
  <c r="EN24206" i="131"/>
  <c r="EM24206" i="131"/>
  <c r="EM23325" i="131"/>
  <c r="EM23324" i="131"/>
  <c r="EP23089" i="131"/>
  <c r="EN26204" i="131"/>
  <c r="EP23184" i="131"/>
  <c r="EO18589" i="131"/>
  <c r="EN14208" i="131"/>
  <c r="EN10196" i="131"/>
  <c r="EM10070" i="131"/>
  <c r="EM13699" i="131"/>
  <c r="EM17629" i="131"/>
  <c r="EO13434" i="131"/>
  <c r="EM12291" i="131"/>
  <c r="EO17655" i="131"/>
  <c r="EO13430" i="131"/>
  <c r="EO18169" i="131"/>
  <c r="EO19993" i="131"/>
  <c r="EP15435" i="131"/>
  <c r="EM14388" i="131"/>
  <c r="EN14420" i="131"/>
  <c r="EM23847" i="131"/>
  <c r="EP11292" i="131"/>
  <c r="EO11292" i="131"/>
  <c r="EN14475" i="131"/>
  <c r="EP13935" i="131"/>
  <c r="EO13935" i="131"/>
  <c r="EN24987" i="131"/>
  <c r="EM24987" i="131"/>
  <c r="EM19225" i="131"/>
  <c r="EP16557" i="131"/>
  <c r="EN9266" i="131"/>
  <c r="EO9684" i="131"/>
  <c r="EP23052" i="131"/>
  <c r="EO15501" i="131"/>
  <c r="EP13452" i="131"/>
  <c r="EP9583" i="131"/>
  <c r="EN11390" i="131"/>
  <c r="EO10694" i="131"/>
  <c r="EM18471" i="131"/>
  <c r="EM14562" i="131"/>
  <c r="EO19851" i="131"/>
  <c r="EN19851" i="131"/>
  <c r="EO26575" i="131"/>
  <c r="EN26575" i="131"/>
  <c r="EO22346" i="131"/>
  <c r="EN25303" i="131"/>
  <c r="EM25303" i="131"/>
  <c r="EM26803" i="131"/>
  <c r="EP21744" i="131"/>
  <c r="EM25933" i="131"/>
  <c r="EO24222" i="131"/>
  <c r="EN25125" i="131"/>
  <c r="EP20870" i="131"/>
  <c r="EN22245" i="131"/>
  <c r="EO21507" i="131"/>
  <c r="EM20239" i="131"/>
  <c r="EP9207" i="131"/>
  <c r="EO10034" i="131"/>
  <c r="EN16784" i="131"/>
  <c r="EO8695" i="131"/>
  <c r="EN16938" i="131"/>
  <c r="EP15222" i="131"/>
  <c r="EN9582" i="131"/>
  <c r="EM25644" i="131"/>
  <c r="EN17727" i="131"/>
  <c r="EM17727" i="131"/>
  <c r="EM13154" i="131"/>
  <c r="EO11330" i="131"/>
  <c r="EO14815" i="131"/>
  <c r="EO24319" i="131"/>
  <c r="EN24319" i="131"/>
  <c r="EP11997" i="131"/>
  <c r="EM15343" i="131"/>
  <c r="EO18072" i="131"/>
  <c r="EP11180" i="131"/>
  <c r="EO11180" i="131"/>
  <c r="EN11180" i="131"/>
  <c r="EM17204" i="131"/>
  <c r="EP27145" i="131"/>
  <c r="EO27145" i="131"/>
  <c r="EN27145" i="131"/>
  <c r="EM19525" i="131"/>
  <c r="EO18265" i="131"/>
  <c r="EN9561" i="131"/>
  <c r="EN18530" i="131"/>
  <c r="EN9596" i="131"/>
  <c r="EN16070" i="131"/>
  <c r="EP11157" i="131"/>
  <c r="EO11157" i="131"/>
  <c r="EN11157" i="131"/>
  <c r="EO24913" i="131"/>
  <c r="EN20538" i="131"/>
  <c r="EM16827" i="131"/>
  <c r="EP12626" i="131"/>
  <c r="EO19153" i="131"/>
  <c r="EN14784" i="131"/>
  <c r="EM14457" i="131"/>
  <c r="EO8983" i="131"/>
  <c r="EM8983" i="131"/>
  <c r="EP11835" i="131"/>
  <c r="EP18867" i="131"/>
  <c r="EM13884" i="131"/>
  <c r="EP11035" i="131"/>
  <c r="EN26424" i="131"/>
  <c r="EM26424" i="131"/>
  <c r="EM10704" i="131"/>
  <c r="EO10196" i="131"/>
  <c r="EP13728" i="131"/>
  <c r="EO14000" i="131"/>
  <c r="EP15836" i="131"/>
  <c r="EP25003" i="131"/>
  <c r="EO25734" i="131"/>
  <c r="EN20964" i="131"/>
  <c r="EM20964" i="131"/>
  <c r="EP20450" i="131"/>
  <c r="EM24164" i="131"/>
  <c r="EM20154" i="131"/>
  <c r="EN17472" i="131"/>
  <c r="EP9320" i="131"/>
  <c r="EN18651" i="131"/>
  <c r="EN14089" i="131"/>
  <c r="EM14089" i="131"/>
  <c r="EO15643" i="131"/>
  <c r="EN15643" i="131"/>
  <c r="EP10196" i="131"/>
  <c r="EN26306" i="131"/>
  <c r="EM12738" i="131"/>
  <c r="EM17155" i="131"/>
  <c r="EP15138" i="131"/>
  <c r="EN14397" i="131"/>
  <c r="EM14397" i="131"/>
  <c r="EM14780" i="131"/>
  <c r="EM18229" i="131"/>
  <c r="EO18080" i="131"/>
  <c r="EP16431" i="131"/>
  <c r="EP11510" i="131"/>
  <c r="EN13634" i="131"/>
  <c r="EN17931" i="131"/>
  <c r="EO15410" i="131"/>
  <c r="EP8997" i="131"/>
  <c r="EO20594" i="131"/>
  <c r="EM15386" i="131"/>
  <c r="EP15651" i="131"/>
  <c r="EP10256" i="131"/>
  <c r="EO10256" i="131"/>
  <c r="EN14540" i="131"/>
  <c r="EP16315" i="131"/>
  <c r="EP22632" i="131"/>
  <c r="EP8841" i="131"/>
  <c r="EP8840" i="131"/>
  <c r="EN14336" i="131"/>
  <c r="EO10640" i="131"/>
  <c r="EN9463" i="131"/>
  <c r="EP13851" i="131"/>
  <c r="EN13851" i="131"/>
  <c r="EN10003" i="131"/>
  <c r="EP17988" i="131"/>
  <c r="EM22556" i="131"/>
  <c r="EM24739" i="131"/>
  <c r="EO23996" i="131"/>
  <c r="EN22881" i="131"/>
  <c r="EM22881" i="131"/>
  <c r="EM21657" i="131"/>
  <c r="EP21109" i="131"/>
  <c r="EP21108" i="131"/>
  <c r="EM25316" i="131"/>
  <c r="EP23593" i="131"/>
  <c r="EO23593" i="131"/>
  <c r="EN26144" i="131"/>
  <c r="EO23391" i="131"/>
  <c r="EN23391" i="131"/>
  <c r="EO21746" i="131"/>
  <c r="EP23756" i="131"/>
  <c r="EN24703" i="131"/>
  <c r="EO21824" i="131"/>
  <c r="EM21888" i="131"/>
  <c r="EP26871" i="131"/>
  <c r="EP25665" i="131"/>
  <c r="EN25543" i="131"/>
  <c r="EO22676" i="131"/>
  <c r="EN22676" i="131"/>
  <c r="EP23516" i="131"/>
  <c r="EM27055" i="131"/>
  <c r="EM19765" i="131"/>
  <c r="EN18680" i="131"/>
  <c r="EO12355" i="131"/>
  <c r="EN10550" i="131"/>
  <c r="EM10076" i="131"/>
  <c r="EM14174" i="131"/>
  <c r="EN11336" i="131"/>
  <c r="EO17961" i="131"/>
  <c r="EO13165" i="131"/>
  <c r="EM15163" i="131"/>
  <c r="EP22461" i="131"/>
  <c r="EN16513" i="131"/>
  <c r="EO12372" i="131"/>
  <c r="EN12372" i="131"/>
  <c r="EP16695" i="131"/>
  <c r="EO16695" i="131"/>
  <c r="EP12500" i="131"/>
  <c r="EN12500" i="131"/>
  <c r="EN18711" i="131"/>
  <c r="EM18711" i="131"/>
  <c r="EN14143" i="131"/>
  <c r="EO24807" i="131"/>
  <c r="EM18613" i="131"/>
  <c r="EP15086" i="131"/>
  <c r="EN9915" i="131"/>
  <c r="EM9915" i="131"/>
  <c r="EP19004" i="131"/>
  <c r="EP14815" i="131"/>
  <c r="EO18554" i="131"/>
  <c r="EP11055" i="131"/>
  <c r="EP16189" i="131"/>
  <c r="EO18254" i="131"/>
  <c r="EN13488" i="131"/>
  <c r="EM18081" i="131"/>
  <c r="EM14241" i="131"/>
  <c r="EP10820" i="131"/>
  <c r="EN14874" i="131"/>
  <c r="EP20184" i="131"/>
  <c r="EM19219" i="131"/>
  <c r="EO11871" i="131"/>
  <c r="EP15409" i="131"/>
  <c r="EN18138" i="131"/>
  <c r="EM11486" i="131"/>
  <c r="EP11263" i="131"/>
  <c r="EM20114" i="131"/>
  <c r="EN8725" i="131"/>
  <c r="EO18469" i="131"/>
  <c r="EM14835" i="131"/>
  <c r="EP9589" i="131"/>
  <c r="EO12656" i="131"/>
  <c r="EO10344" i="131"/>
  <c r="EN10344" i="131"/>
  <c r="EP17714" i="131"/>
  <c r="EO17714" i="131"/>
  <c r="EM17509" i="131"/>
  <c r="EO17360" i="131"/>
  <c r="EM18889" i="131"/>
  <c r="EM22064" i="131"/>
  <c r="EO23685" i="131"/>
  <c r="EN23685" i="131"/>
  <c r="EO23023" i="131"/>
  <c r="EP20001" i="131"/>
  <c r="EO20001" i="131"/>
  <c r="EP19424" i="131"/>
  <c r="EP23631" i="131"/>
  <c r="EM25452" i="131"/>
  <c r="EO24703" i="131"/>
  <c r="EO20180" i="131"/>
  <c r="EO26892" i="131"/>
  <c r="EP25663" i="131"/>
  <c r="EO25663" i="131"/>
  <c r="EP25452" i="131"/>
  <c r="EO25452" i="131"/>
  <c r="EP23240" i="131"/>
  <c r="EM26779" i="131"/>
  <c r="EN21896" i="131"/>
  <c r="EN21081" i="131"/>
  <c r="EM22729" i="131"/>
  <c r="EP24741" i="131"/>
  <c r="EO24741" i="131"/>
  <c r="EP20834" i="131"/>
  <c r="EO12261" i="131"/>
  <c r="EN12261" i="131"/>
  <c r="EO18588" i="131"/>
  <c r="EO12769" i="131"/>
  <c r="EO24207" i="131"/>
  <c r="EM11544" i="131"/>
  <c r="EP14835" i="131"/>
  <c r="EO14835" i="131"/>
  <c r="EN12891" i="131"/>
  <c r="EO17473" i="131"/>
  <c r="EN8923" i="131"/>
  <c r="EM10431" i="131"/>
  <c r="EM26119" i="131"/>
  <c r="EO18135" i="131"/>
  <c r="EM12198" i="131"/>
  <c r="EN19185" i="131"/>
  <c r="EO20473" i="131"/>
  <c r="EN20473" i="131"/>
  <c r="EN10526" i="131"/>
  <c r="EM14784" i="131"/>
  <c r="EP11985" i="131"/>
  <c r="EP15650" i="131"/>
  <c r="EN18746" i="131"/>
  <c r="EM18746" i="131"/>
  <c r="EO11474" i="131"/>
  <c r="EM16248" i="131"/>
  <c r="EP22938" i="131"/>
  <c r="EN22938" i="131"/>
  <c r="EN18440" i="131"/>
  <c r="EO11544" i="131"/>
  <c r="EP11544" i="131"/>
  <c r="EN8814" i="131"/>
  <c r="EP17533" i="131"/>
  <c r="EN17533" i="131"/>
  <c r="EP8694" i="131"/>
  <c r="EN8694" i="131"/>
  <c r="EP11995" i="131"/>
  <c r="EN20532" i="131"/>
  <c r="EP10575" i="131"/>
  <c r="EM21075" i="131"/>
  <c r="EM13310" i="131"/>
  <c r="EM18680" i="131"/>
  <c r="EM14834" i="131"/>
  <c r="EO11126" i="131"/>
  <c r="EN10194" i="131"/>
  <c r="EO12643" i="131"/>
  <c r="EN26418" i="131"/>
  <c r="EM26418" i="131"/>
  <c r="EP17484" i="131"/>
  <c r="EP13734" i="131"/>
  <c r="EP20814" i="131"/>
  <c r="EP26144" i="131"/>
  <c r="EO23637" i="131"/>
  <c r="EN22035" i="131"/>
  <c r="EP20444" i="131"/>
  <c r="EM24657" i="131"/>
  <c r="EM26965" i="131"/>
  <c r="EN14715" i="131"/>
  <c r="EP17654" i="131"/>
  <c r="EP12110" i="131"/>
  <c r="EM13219" i="131"/>
  <c r="EN11085" i="131"/>
  <c r="EN12866" i="131"/>
  <c r="EP14984" i="131"/>
  <c r="EP25279" i="131"/>
  <c r="EN11322" i="131"/>
  <c r="EO11085" i="131"/>
  <c r="EN13308" i="131"/>
  <c r="EN23185" i="131"/>
  <c r="EP10489" i="131"/>
  <c r="EO10489" i="131"/>
  <c r="EP14606" i="131"/>
  <c r="EM18704" i="131"/>
  <c r="EP10278" i="131"/>
  <c r="EP10545" i="131"/>
  <c r="EN10545" i="131"/>
  <c r="EN13995" i="131"/>
  <c r="EM13995" i="131"/>
  <c r="EO18357" i="131"/>
  <c r="EN24140" i="131"/>
  <c r="EM15380" i="131"/>
  <c r="EP9685" i="131"/>
  <c r="EO9685" i="131"/>
  <c r="EN9685" i="131"/>
  <c r="EM18342" i="131"/>
  <c r="EN18013" i="131"/>
  <c r="EO13884" i="131"/>
  <c r="EM13010" i="131"/>
  <c r="EP20449" i="131"/>
  <c r="EN17803" i="131"/>
  <c r="EM11155" i="131"/>
  <c r="EP12984" i="131"/>
  <c r="EN26186" i="131"/>
  <c r="EM26186" i="131"/>
  <c r="EN21612" i="131"/>
  <c r="EP13045" i="131"/>
  <c r="EM15044" i="131"/>
  <c r="EP22737" i="131"/>
  <c r="EN23757" i="131"/>
  <c r="EO26666" i="131"/>
  <c r="EP21357" i="131"/>
  <c r="EP21296" i="131"/>
  <c r="EM24823" i="131"/>
  <c r="EM27018" i="131"/>
  <c r="EP18236" i="131"/>
  <c r="EO11000" i="131"/>
  <c r="EO8751" i="131"/>
  <c r="EN19580" i="131"/>
  <c r="EM18013" i="131"/>
  <c r="EP14474" i="131"/>
  <c r="EP10008" i="131"/>
  <c r="EO10008" i="131"/>
  <c r="EO17485" i="131"/>
  <c r="EM8961" i="131"/>
  <c r="EM16611" i="131"/>
  <c r="EP21864" i="131"/>
  <c r="EN17811" i="131"/>
  <c r="EO11385" i="131"/>
  <c r="EN12109" i="131"/>
  <c r="EO9921" i="131"/>
  <c r="EM19430" i="131"/>
  <c r="EP24918" i="131"/>
  <c r="EP8935" i="131"/>
  <c r="EM10785" i="131"/>
  <c r="EO20023" i="131"/>
  <c r="EO15942" i="131"/>
  <c r="EO27146" i="131"/>
  <c r="EM26180" i="131"/>
  <c r="EN13857" i="131"/>
  <c r="EO26714" i="131"/>
  <c r="EP20180" i="131"/>
  <c r="EM22437" i="131"/>
  <c r="EM21642" i="131"/>
  <c r="EN20066" i="131"/>
  <c r="EM13707" i="131"/>
  <c r="EN17757" i="131"/>
  <c r="EM11840" i="131"/>
  <c r="EM9822" i="131"/>
  <c r="EP18597" i="131"/>
  <c r="EN12492" i="131"/>
  <c r="EN8994" i="131"/>
  <c r="EP26517" i="131"/>
  <c r="EN22904" i="131"/>
  <c r="EO26869" i="131"/>
  <c r="EP24711" i="131"/>
  <c r="EP23480" i="131"/>
  <c r="EO23480" i="131"/>
  <c r="EO21643" i="131"/>
  <c r="EN21643" i="131"/>
  <c r="EM21643" i="131"/>
  <c r="EN20954" i="131"/>
  <c r="EO24026" i="131"/>
  <c r="EP26036" i="131"/>
  <c r="EN24476" i="131"/>
  <c r="EM20744" i="131"/>
  <c r="EM19586" i="131"/>
  <c r="EN21235" i="131"/>
  <c r="EM22248" i="131"/>
  <c r="EP24386" i="131"/>
  <c r="EN10394" i="131"/>
  <c r="EO15229" i="131"/>
  <c r="EP11721" i="131"/>
  <c r="EO17090" i="131"/>
  <c r="EN17090" i="131"/>
  <c r="EM8814" i="131"/>
  <c r="EM16994" i="131"/>
  <c r="EN15351" i="131"/>
  <c r="EP16335" i="131"/>
  <c r="EP16454" i="131"/>
  <c r="EP10304" i="131"/>
  <c r="EN16315" i="131"/>
  <c r="EN19460" i="131"/>
  <c r="EN19459" i="131"/>
  <c r="EM15015" i="131"/>
  <c r="EM15111" i="131"/>
  <c r="EN14055" i="131"/>
  <c r="EP9471" i="131"/>
  <c r="EO9471" i="131"/>
  <c r="EO20817" i="131"/>
  <c r="EN25047" i="131"/>
  <c r="EP9432" i="131"/>
  <c r="EO12050" i="131"/>
  <c r="EP25527" i="131"/>
  <c r="EO20871" i="131"/>
  <c r="EO16254" i="131"/>
  <c r="EN11563" i="131"/>
  <c r="EN12375" i="131"/>
  <c r="EM8925" i="131"/>
  <c r="EN13074" i="131"/>
  <c r="EO24566" i="131"/>
  <c r="EO22970" i="131"/>
  <c r="EP25255" i="131"/>
  <c r="EM9746" i="131"/>
  <c r="EP15865" i="131"/>
  <c r="EN18794" i="131"/>
  <c r="EN9795" i="131"/>
  <c r="EM15708" i="131"/>
  <c r="EM9535" i="131"/>
  <c r="EP17239" i="131"/>
  <c r="EO17239" i="131"/>
  <c r="EN11685" i="131"/>
  <c r="EM14024" i="131"/>
  <c r="EM22904" i="131"/>
  <c r="EP25033" i="131"/>
  <c r="EO20216" i="131"/>
  <c r="EM25998" i="131"/>
  <c r="EP24885" i="131"/>
  <c r="EO20445" i="131"/>
  <c r="EM20445" i="131"/>
  <c r="EN20445" i="131"/>
  <c r="EP19584" i="131"/>
  <c r="EO26535" i="131"/>
  <c r="EO22585" i="131"/>
  <c r="EP21894" i="131"/>
  <c r="EO11720" i="131"/>
  <c r="EO16430" i="131"/>
  <c r="EN12223" i="131"/>
  <c r="EO23366" i="131"/>
  <c r="EP20606" i="131"/>
  <c r="EO9777" i="131"/>
  <c r="EO10130" i="131"/>
  <c r="EP10130" i="131"/>
  <c r="EM13849" i="131"/>
  <c r="EP24987" i="131"/>
  <c r="EP24986" i="131"/>
  <c r="EP20774" i="131"/>
  <c r="EO16279" i="131"/>
  <c r="EP14383" i="131"/>
  <c r="EM22041" i="131"/>
  <c r="EO13101" i="131"/>
  <c r="EN19692" i="131"/>
  <c r="EO8865" i="131"/>
  <c r="EP14682" i="131"/>
  <c r="EP23985" i="131"/>
  <c r="EO26334" i="131"/>
  <c r="EP25365" i="131"/>
  <c r="EM22647" i="131"/>
  <c r="EO13226" i="131"/>
  <c r="EN16856" i="131"/>
  <c r="EP15264" i="131"/>
  <c r="EM12951" i="131"/>
  <c r="EM23091" i="131"/>
  <c r="EM25099" i="131"/>
  <c r="EN22705" i="131"/>
  <c r="EN22609" i="131"/>
  <c r="EP24897" i="131"/>
  <c r="EM26474" i="131"/>
  <c r="EO26541" i="131"/>
  <c r="EP25856" i="131"/>
  <c r="EP22104" i="131"/>
  <c r="EM8599" i="131"/>
  <c r="EO18884" i="131"/>
  <c r="EN25701" i="131"/>
  <c r="EO10998" i="131"/>
  <c r="EP15474" i="131"/>
  <c r="EP24133" i="131"/>
  <c r="EN18288" i="131"/>
  <c r="EO12114" i="131"/>
  <c r="EP11604" i="131"/>
  <c r="EO11396" i="131"/>
  <c r="EN20563" i="131"/>
  <c r="EO13215" i="131"/>
  <c r="EM12837" i="131"/>
  <c r="EN11811" i="131"/>
  <c r="EM16395" i="131"/>
  <c r="EO10789" i="131"/>
  <c r="EN13916" i="131"/>
  <c r="EM13916" i="131"/>
  <c r="EN19818" i="131"/>
  <c r="EM15139" i="131"/>
  <c r="EP18642" i="131"/>
  <c r="EN14413" i="131"/>
  <c r="EM14413" i="131"/>
  <c r="EO9084" i="131"/>
  <c r="EP16194" i="131"/>
  <c r="EN14480" i="131"/>
  <c r="EN15644" i="131"/>
  <c r="EM14713" i="131"/>
  <c r="EN17985" i="131"/>
  <c r="EP26244" i="131"/>
  <c r="EO26244" i="131"/>
  <c r="EN26244" i="131"/>
  <c r="EO25123" i="131"/>
  <c r="EO22545" i="131"/>
  <c r="EN20594" i="131"/>
  <c r="EM25974" i="131"/>
  <c r="EM22915" i="131"/>
  <c r="EP22034" i="131"/>
  <c r="EM25585" i="131"/>
  <c r="EN20396" i="131"/>
  <c r="EM25363" i="131"/>
  <c r="EN25398" i="131"/>
  <c r="EO24672" i="131"/>
  <c r="EP15823" i="131"/>
  <c r="EN9162" i="131"/>
  <c r="EP10760" i="131"/>
  <c r="EO16905" i="131"/>
  <c r="EP10375" i="131"/>
  <c r="EN20685" i="131"/>
  <c r="EM20666" i="131"/>
  <c r="EM23085" i="131"/>
  <c r="EM26175" i="131"/>
  <c r="EM19755" i="131"/>
  <c r="EM26905" i="131"/>
  <c r="EO22573" i="131"/>
  <c r="EM25256" i="131"/>
  <c r="EP17205" i="131"/>
  <c r="EM11144" i="131"/>
  <c r="EN18582" i="131"/>
  <c r="EO14718" i="131"/>
  <c r="EM8697" i="131"/>
  <c r="EP13664" i="131"/>
  <c r="EO13664" i="131"/>
  <c r="EM23833" i="131"/>
  <c r="EN18204" i="131"/>
  <c r="EO19914" i="131"/>
  <c r="EO19753" i="131"/>
  <c r="EO25137" i="131"/>
  <c r="EO22641" i="131"/>
  <c r="EO10795" i="131"/>
  <c r="EN13910" i="131"/>
  <c r="EM13910" i="131"/>
  <c r="EN19812" i="131"/>
  <c r="EP15891" i="131"/>
  <c r="EP15890" i="131"/>
  <c r="EO15086" i="131"/>
  <c r="EM10784" i="131"/>
  <c r="EM13725" i="131"/>
  <c r="EP20328" i="131"/>
  <c r="EN10572" i="131"/>
  <c r="EN19129" i="131"/>
  <c r="EM19129" i="131"/>
  <c r="EP9140" i="131"/>
  <c r="EO12528" i="131"/>
  <c r="EM9223" i="131"/>
  <c r="EN9176" i="131"/>
  <c r="EP16784" i="131"/>
  <c r="EP24290" i="131"/>
  <c r="EP26238" i="131"/>
  <c r="EO26238" i="131"/>
  <c r="EN26238" i="131"/>
  <c r="EN24943" i="131"/>
  <c r="EN22137" i="131"/>
  <c r="EM22137" i="131"/>
  <c r="EM23096" i="131"/>
  <c r="EM26936" i="131"/>
  <c r="EM23871" i="131"/>
  <c r="EP22395" i="131"/>
  <c r="EO22698" i="131"/>
  <c r="EN22698" i="131"/>
  <c r="EP24619" i="131"/>
  <c r="EN26815" i="131"/>
  <c r="EP21979" i="131"/>
  <c r="EP16581" i="131"/>
  <c r="EO9895" i="131"/>
  <c r="EN13668" i="131"/>
  <c r="EP16015" i="131"/>
  <c r="EO17215" i="131"/>
  <c r="EM11683" i="131"/>
  <c r="EN27078" i="131"/>
  <c r="EM27078" i="131"/>
  <c r="EP26203" i="131"/>
  <c r="EP21560" i="131"/>
  <c r="EM25105" i="131"/>
  <c r="EO20516" i="131"/>
  <c r="EP20089" i="131"/>
  <c r="EN17607" i="131"/>
  <c r="EM9979" i="131"/>
  <c r="EO22485" i="131"/>
  <c r="EP25850" i="131"/>
  <c r="EP21806" i="131"/>
  <c r="EO15768" i="131"/>
  <c r="EO12554" i="131"/>
  <c r="EO17871" i="131"/>
  <c r="EP8876" i="131"/>
  <c r="EM14635" i="131"/>
  <c r="EO18320" i="131"/>
  <c r="EO10664" i="131"/>
  <c r="EO22962" i="131"/>
  <c r="EO22635" i="131"/>
  <c r="EN19488" i="131"/>
  <c r="EP10586" i="131"/>
  <c r="EP15373" i="131"/>
  <c r="EM16675" i="131"/>
  <c r="EO10581" i="131"/>
  <c r="EM16819" i="131"/>
  <c r="EP13280" i="131"/>
  <c r="EO13280" i="131"/>
  <c r="EN22392" i="131"/>
  <c r="EP24613" i="131"/>
  <c r="EP9229" i="131"/>
  <c r="EN12380" i="131"/>
  <c r="EM19062" i="131"/>
  <c r="EP11205" i="131"/>
  <c r="EN15615" i="131"/>
  <c r="EP17029" i="131"/>
  <c r="EO17029" i="131"/>
  <c r="EN17029" i="131"/>
  <c r="EP8929" i="131"/>
  <c r="EN21438" i="131"/>
  <c r="EP12175" i="131"/>
  <c r="EO12175" i="131"/>
  <c r="EN12175" i="131"/>
  <c r="EP12344" i="131"/>
  <c r="EN10976" i="131"/>
  <c r="EO9414" i="131"/>
  <c r="EU9409" i="131" s="1"/>
  <c r="EN13225" i="131"/>
  <c r="EN18355" i="131"/>
  <c r="EN25602" i="131"/>
  <c r="EN20397" i="131"/>
  <c r="EP23508" i="131"/>
  <c r="EM24675" i="131"/>
  <c r="EN23442" i="131"/>
  <c r="EM24416" i="131"/>
  <c r="EN20688" i="131"/>
  <c r="EM20688" i="131"/>
  <c r="EP26684" i="131"/>
  <c r="EP21381" i="131"/>
  <c r="EN18924" i="131"/>
  <c r="EP11725" i="131"/>
  <c r="EN11724" i="131"/>
  <c r="EO11725" i="131"/>
  <c r="EN11725" i="131"/>
  <c r="EO11263" i="131"/>
  <c r="EN8773" i="131"/>
  <c r="EM8773" i="131"/>
  <c r="EM18318" i="131"/>
  <c r="EN11414" i="131"/>
  <c r="EO13736" i="131"/>
  <c r="EO23238" i="131"/>
  <c r="EP14605" i="131"/>
  <c r="EM14274" i="131"/>
  <c r="EO24924" i="131"/>
  <c r="EM17307" i="131"/>
  <c r="EM8653" i="131"/>
  <c r="EP21681" i="131"/>
  <c r="EP27135" i="131"/>
  <c r="EM16663" i="131"/>
  <c r="EM14455" i="131"/>
  <c r="EM25875" i="131"/>
  <c r="EP22167" i="131"/>
  <c r="EN22398" i="131"/>
  <c r="EO23901" i="131"/>
  <c r="EP25814" i="131"/>
  <c r="EP25813" i="131"/>
  <c r="EN16044" i="131"/>
  <c r="EP9357" i="131"/>
  <c r="EO16255" i="131"/>
  <c r="EN10398" i="131"/>
  <c r="EN20533" i="131"/>
  <c r="EM10375" i="131"/>
  <c r="EN26539" i="131"/>
  <c r="EP25977" i="131"/>
  <c r="EN21954" i="131"/>
  <c r="EM25279" i="131"/>
  <c r="EN26784" i="131"/>
  <c r="EO8840" i="131"/>
  <c r="EM11682" i="131"/>
  <c r="EM19693" i="131"/>
  <c r="EN26172" i="131"/>
  <c r="EO19526" i="131"/>
  <c r="EN18559" i="131"/>
  <c r="EM18073" i="131"/>
  <c r="EP14534" i="131"/>
  <c r="EN9528" i="131"/>
  <c r="EM9528" i="131"/>
  <c r="EP15642" i="131"/>
  <c r="EP24409" i="131"/>
  <c r="EO26865" i="131"/>
  <c r="EN26865" i="131"/>
  <c r="EN24559" i="131"/>
  <c r="EP19556" i="131"/>
  <c r="EM23089" i="131"/>
  <c r="EP23323" i="131"/>
  <c r="EP23295" i="131"/>
  <c r="EP26666" i="131"/>
  <c r="EO21651" i="131"/>
  <c r="EN21531" i="131"/>
  <c r="EN20006" i="131"/>
  <c r="EO27012" i="131"/>
  <c r="EN18314" i="131"/>
  <c r="EM10938" i="131"/>
  <c r="EN18404" i="131"/>
  <c r="EM11623" i="131"/>
  <c r="EP17334" i="131"/>
  <c r="EP12146" i="131"/>
  <c r="EN19362" i="131"/>
  <c r="EM12441" i="131"/>
  <c r="EP26655" i="131"/>
  <c r="EP16668" i="131"/>
  <c r="EM9644" i="131"/>
  <c r="EN16785" i="131"/>
  <c r="EM26234" i="131"/>
  <c r="EP12350" i="131"/>
  <c r="EN17295" i="131"/>
  <c r="EP20745" i="131"/>
  <c r="EN23235" i="131"/>
  <c r="EN23870" i="131"/>
  <c r="EP24470" i="131"/>
  <c r="EM25496" i="131"/>
  <c r="EO22128" i="131"/>
  <c r="EP23808" i="131"/>
  <c r="EP25944" i="131"/>
  <c r="EO16785" i="131"/>
  <c r="EN9564" i="131"/>
  <c r="EN9470" i="131"/>
  <c r="EM16214" i="131"/>
  <c r="EM12380" i="131"/>
  <c r="EO9439" i="131"/>
  <c r="EO20715" i="131"/>
  <c r="EO12205" i="131"/>
  <c r="EM15283" i="131"/>
  <c r="EO10707" i="131"/>
  <c r="EP16855" i="131"/>
  <c r="EO9081" i="131"/>
  <c r="EO11964" i="131"/>
  <c r="EO14082" i="131"/>
  <c r="EP25371" i="131"/>
  <c r="EN23568" i="131"/>
  <c r="EO15252" i="131"/>
  <c r="EM12357" i="131"/>
  <c r="EP15288" i="131"/>
  <c r="EP10543" i="131"/>
  <c r="EP25455" i="131"/>
  <c r="EO25455" i="131"/>
  <c r="EO15378" i="131"/>
  <c r="EN15378" i="131"/>
  <c r="EO17245" i="131"/>
  <c r="EO12432" i="131"/>
  <c r="EM18763" i="131"/>
  <c r="EM25399" i="131"/>
  <c r="EN11232" i="131"/>
  <c r="EP22430" i="131"/>
  <c r="EN26004" i="131"/>
  <c r="EM26004" i="131"/>
  <c r="EM25845" i="131"/>
  <c r="EO16515" i="131"/>
  <c r="EN18590" i="131"/>
  <c r="EO23876" i="131"/>
  <c r="EN23876" i="131"/>
  <c r="EN25879" i="131"/>
  <c r="EM25992" i="131"/>
  <c r="EP12673" i="131"/>
  <c r="EO12686" i="131"/>
  <c r="EM21438" i="131"/>
  <c r="EN8622" i="131"/>
  <c r="EM24828" i="131"/>
  <c r="EN20118" i="131"/>
  <c r="EM9627" i="131"/>
  <c r="EN13347" i="131"/>
  <c r="EP14240" i="131"/>
  <c r="EN21177" i="131"/>
  <c r="EM10281" i="131"/>
  <c r="EM24192" i="131"/>
  <c r="EP13398" i="131"/>
  <c r="EO13398" i="131"/>
  <c r="EN10332" i="131"/>
  <c r="EN14263" i="131"/>
  <c r="EO16932" i="131"/>
  <c r="EN23509" i="131"/>
  <c r="EO18924" i="131"/>
  <c r="EM10458" i="131"/>
  <c r="EM26682" i="131"/>
  <c r="EM16194" i="131"/>
  <c r="EP17232" i="131"/>
  <c r="EO17232" i="131"/>
  <c r="EU17235" i="131" s="1"/>
  <c r="EM26727" i="131"/>
  <c r="EN17906" i="131"/>
  <c r="EO8876" i="131"/>
  <c r="EO24986" i="131"/>
  <c r="EO16305" i="131"/>
  <c r="EM15080" i="131"/>
  <c r="EP12072" i="131"/>
  <c r="EO11454" i="131"/>
  <c r="EN26448" i="131"/>
  <c r="EO16164" i="131"/>
  <c r="EO12193" i="131"/>
  <c r="EN9258" i="131"/>
  <c r="EP12531" i="131"/>
  <c r="EP26421" i="131"/>
  <c r="EM15972" i="131"/>
  <c r="EN26982" i="131"/>
  <c r="EO9524" i="131"/>
  <c r="EN9524" i="131"/>
  <c r="EN26053" i="131"/>
  <c r="EO20712" i="131"/>
  <c r="EN11246" i="131"/>
  <c r="EM21462" i="131"/>
  <c r="EM20304" i="131"/>
  <c r="EO20217" i="131"/>
  <c r="EO26442" i="131"/>
  <c r="EN26442" i="131"/>
  <c r="EM23545" i="131"/>
  <c r="EN22581" i="131"/>
  <c r="EM21715" i="131"/>
  <c r="EO13754" i="131"/>
  <c r="EP12414" i="131"/>
  <c r="EN11995" i="131"/>
  <c r="EO22615" i="131"/>
  <c r="EP11082" i="131"/>
  <c r="EO17719" i="131"/>
  <c r="EN24498" i="131"/>
  <c r="EO23994" i="131"/>
  <c r="EP25010" i="131"/>
  <c r="EM22152" i="131"/>
  <c r="EO19392" i="131"/>
  <c r="EN13544" i="131"/>
  <c r="EO14455" i="131"/>
  <c r="EM9379" i="131"/>
  <c r="EO15043" i="131"/>
  <c r="EM22543" i="131"/>
  <c r="EO25968" i="131"/>
  <c r="EN18852" i="131"/>
  <c r="EM11598" i="131"/>
  <c r="EO11472" i="131"/>
  <c r="EO9805" i="131"/>
  <c r="EP26448" i="131"/>
  <c r="EM24507" i="131"/>
  <c r="EM21014" i="131"/>
  <c r="EM17547" i="131"/>
  <c r="EO16039" i="131"/>
  <c r="EM17178" i="131"/>
  <c r="EP15081" i="131"/>
  <c r="EN24978" i="131"/>
  <c r="EP9560" i="131"/>
  <c r="EP13614" i="131"/>
  <c r="EN10737" i="131"/>
  <c r="EP21447" i="131"/>
  <c r="EN22842" i="131"/>
  <c r="EN25873" i="131"/>
  <c r="EN26391" i="131"/>
  <c r="EN14247" i="131"/>
  <c r="EM11684" i="131"/>
  <c r="EN16365" i="131"/>
  <c r="EO12894" i="131"/>
  <c r="EO12834" i="131"/>
  <c r="EP13287" i="131"/>
  <c r="EN26473" i="131"/>
  <c r="EP24555" i="131"/>
  <c r="EO24555" i="131"/>
  <c r="EP16938" i="131"/>
  <c r="EO16938" i="131"/>
  <c r="EP9702" i="131"/>
  <c r="EO9702" i="131"/>
  <c r="EP17715" i="131"/>
  <c r="EO17715" i="131"/>
  <c r="EO11184" i="131"/>
  <c r="EN11184" i="131"/>
  <c r="EO9109" i="131"/>
  <c r="EN9109" i="131"/>
  <c r="EO18380" i="131"/>
  <c r="EO10849" i="131"/>
  <c r="EM10849" i="131"/>
  <c r="EP22003" i="131"/>
  <c r="EO22003" i="131"/>
  <c r="EN26715" i="131"/>
  <c r="EM26715" i="131"/>
  <c r="EN21807" i="131"/>
  <c r="EM21807" i="131"/>
  <c r="EM20571" i="131"/>
  <c r="EO26157" i="131"/>
  <c r="EO26156" i="131"/>
  <c r="EO26323" i="131"/>
  <c r="EP26323" i="131"/>
  <c r="EP26832" i="131"/>
  <c r="EO12764" i="131"/>
  <c r="EN12764" i="131"/>
  <c r="EO26593" i="131"/>
  <c r="EN26593" i="131"/>
  <c r="EM17211" i="131"/>
  <c r="EP10909" i="131"/>
  <c r="EO26845" i="131"/>
  <c r="EP26845" i="131"/>
  <c r="EP16434" i="131"/>
  <c r="EO16434" i="131"/>
  <c r="EN26389" i="131"/>
  <c r="EM26389" i="131"/>
  <c r="EN22040" i="131"/>
  <c r="EO21649" i="131"/>
  <c r="EN21649" i="131"/>
  <c r="EM21649" i="131"/>
  <c r="EO25575" i="131"/>
  <c r="EN25575" i="131"/>
  <c r="EO20082" i="131"/>
  <c r="EN19886" i="131"/>
  <c r="EP22496" i="131"/>
  <c r="EO22496" i="131"/>
  <c r="EM26697" i="131"/>
  <c r="EO25243" i="131"/>
  <c r="EN24554" i="131"/>
  <c r="EN18438" i="131"/>
  <c r="EM18438" i="131"/>
  <c r="EP18320" i="131"/>
  <c r="EP13125" i="131"/>
  <c r="EO14126" i="131"/>
  <c r="EN9237" i="131"/>
  <c r="EP15595" i="131"/>
  <c r="EM20270" i="131"/>
  <c r="EO12858" i="131"/>
  <c r="EP15560" i="131"/>
  <c r="EN9804" i="131"/>
  <c r="EM12055" i="131"/>
  <c r="EM16430" i="131"/>
  <c r="EP24266" i="131"/>
  <c r="EO24266" i="131"/>
  <c r="EP13944" i="131"/>
  <c r="EO16970" i="131"/>
  <c r="EN22572" i="131"/>
  <c r="EM22572" i="131"/>
  <c r="EM13668" i="131"/>
  <c r="ET13667" i="131" s="1"/>
  <c r="EO17834" i="131"/>
  <c r="EP9465" i="131"/>
  <c r="EO9465" i="131"/>
  <c r="EN22844" i="131"/>
  <c r="EM20241" i="131"/>
  <c r="EP11743" i="131"/>
  <c r="EO11743" i="131"/>
  <c r="EO26119" i="131"/>
  <c r="EN26119" i="131"/>
  <c r="EN21738" i="131"/>
  <c r="EO10099" i="131"/>
  <c r="EN10099" i="131"/>
  <c r="EN11239" i="131"/>
  <c r="EM11239" i="131"/>
  <c r="EO19668" i="131"/>
  <c r="EP15505" i="131"/>
  <c r="EP12288" i="131"/>
  <c r="EO17864" i="131"/>
  <c r="EN17713" i="131"/>
  <c r="EN13969" i="131"/>
  <c r="EO10526" i="131"/>
  <c r="EN16071" i="131"/>
  <c r="EN22334" i="131"/>
  <c r="EM22334" i="131"/>
  <c r="EN15858" i="131"/>
  <c r="EO25704" i="131"/>
  <c r="EN25704" i="131"/>
  <c r="EM25704" i="131"/>
  <c r="EN22677" i="131"/>
  <c r="EN21801" i="131"/>
  <c r="EM21801" i="131"/>
  <c r="EO21355" i="131"/>
  <c r="EO26151" i="131"/>
  <c r="EP22093" i="131"/>
  <c r="EM19573" i="131"/>
  <c r="EP20037" i="131"/>
  <c r="EN20037" i="131"/>
  <c r="EO20037" i="131"/>
  <c r="EM23593" i="131"/>
  <c r="EP11031" i="131"/>
  <c r="EN19455" i="131"/>
  <c r="EM19455" i="131"/>
  <c r="EN16886" i="131"/>
  <c r="EN10603" i="131"/>
  <c r="EO20961" i="131"/>
  <c r="EP15531" i="131"/>
  <c r="EO15531" i="131"/>
  <c r="EN13698" i="131"/>
  <c r="EN12537" i="131"/>
  <c r="EM12537" i="131"/>
  <c r="EN14577" i="131"/>
  <c r="EM14577" i="131"/>
  <c r="EP16131" i="131"/>
  <c r="EP10939" i="131"/>
  <c r="EN10938" i="131"/>
  <c r="EO10939" i="131"/>
  <c r="EM12528" i="131"/>
  <c r="EP19585" i="131"/>
  <c r="EM9470" i="131"/>
  <c r="EO8598" i="131"/>
  <c r="EN8598" i="131"/>
  <c r="EP25724" i="131"/>
  <c r="EN22910" i="131"/>
  <c r="EP26755" i="131"/>
  <c r="EO26755" i="131"/>
  <c r="EM22845" i="131"/>
  <c r="EM26691" i="131"/>
  <c r="EP23748" i="131"/>
  <c r="EN25724" i="131"/>
  <c r="EM18806" i="131"/>
  <c r="EO9560" i="131"/>
  <c r="EN19947" i="131"/>
  <c r="EP14215" i="131"/>
  <c r="EM19008" i="131"/>
  <c r="EN11755" i="131"/>
  <c r="EM11755" i="131"/>
  <c r="EN13881" i="131"/>
  <c r="EM13881" i="131"/>
  <c r="EO17756" i="131"/>
  <c r="EO19796" i="131"/>
  <c r="EP19796" i="131"/>
  <c r="EN14900" i="131"/>
  <c r="EM14900" i="131"/>
  <c r="EM12402" i="131"/>
  <c r="EN14594" i="131"/>
  <c r="EN13968" i="131"/>
  <c r="EM18555" i="131"/>
  <c r="EM8817" i="131"/>
  <c r="EM16905" i="131"/>
  <c r="EO15319" i="131"/>
  <c r="EO21207" i="131"/>
  <c r="EP21207" i="131"/>
  <c r="EO14532" i="131"/>
  <c r="EO18943" i="131"/>
  <c r="EP13932" i="131"/>
  <c r="EN27134" i="131"/>
  <c r="EO20247" i="131"/>
  <c r="EO17353" i="131"/>
  <c r="EM15523" i="131"/>
  <c r="EP20727" i="131"/>
  <c r="EO20727" i="131"/>
  <c r="EN25968" i="131"/>
  <c r="EO26307" i="131"/>
  <c r="EM14475" i="131"/>
  <c r="EO16136" i="131"/>
  <c r="EM9108" i="131"/>
  <c r="EP9144" i="131"/>
  <c r="EP25821" i="131"/>
  <c r="EN16755" i="131"/>
  <c r="EP11952" i="131"/>
  <c r="EO12475" i="131"/>
  <c r="EN11391" i="131"/>
  <c r="EP9852" i="131"/>
  <c r="EO9852" i="131"/>
  <c r="EN24855" i="131"/>
  <c r="EN20655" i="131"/>
  <c r="EM20655" i="131"/>
  <c r="EM9165" i="131"/>
  <c r="EN13518" i="131"/>
  <c r="EM14367" i="131"/>
  <c r="EN18822" i="131"/>
  <c r="EN22346" i="131"/>
  <c r="ET22340" i="131" s="1"/>
  <c r="EM13586" i="131"/>
  <c r="EP17330" i="131"/>
  <c r="EN13250" i="131"/>
  <c r="EM11204" i="131"/>
  <c r="EP22376" i="131"/>
  <c r="EP26577" i="131"/>
  <c r="EO22339" i="131"/>
  <c r="EM22339" i="131"/>
  <c r="EN21795" i="131"/>
  <c r="EM21795" i="131"/>
  <c r="EM22579" i="131"/>
  <c r="EM21686" i="131"/>
  <c r="EN21715" i="131"/>
  <c r="EN26271" i="131"/>
  <c r="EM26271" i="131"/>
  <c r="EP20031" i="131"/>
  <c r="EN20031" i="131"/>
  <c r="EO20031" i="131"/>
  <c r="EN18403" i="131"/>
  <c r="EO12770" i="131"/>
  <c r="EN12770" i="131"/>
  <c r="EO11293" i="131"/>
  <c r="EN11293" i="131"/>
  <c r="EO16512" i="131"/>
  <c r="EP21733" i="131"/>
  <c r="EN17241" i="131"/>
  <c r="EM17241" i="131"/>
  <c r="EO12853" i="131"/>
  <c r="EN8924" i="131"/>
  <c r="ET8926" i="131" s="1"/>
  <c r="EN14877" i="131"/>
  <c r="EM14877" i="131"/>
  <c r="EM22404" i="131"/>
  <c r="EN17689" i="131"/>
  <c r="EO16377" i="131"/>
  <c r="EN16377" i="131"/>
  <c r="EP16035" i="131"/>
  <c r="EM16843" i="131"/>
  <c r="EP9078" i="131"/>
  <c r="EN17934" i="131"/>
  <c r="EP18026" i="131"/>
  <c r="EO18026" i="131"/>
  <c r="EO9321" i="131"/>
  <c r="EN26660" i="131"/>
  <c r="EM26660" i="131"/>
  <c r="EO19755" i="131"/>
  <c r="EM14535" i="131"/>
  <c r="EP14325" i="131"/>
  <c r="EN14325" i="131"/>
  <c r="EO14325" i="131"/>
  <c r="EP12285" i="131"/>
  <c r="EM26397" i="131"/>
  <c r="EO22729" i="131"/>
  <c r="EN22729" i="131"/>
  <c r="EN27117" i="131"/>
  <c r="EN22130" i="131"/>
  <c r="EO24613" i="131"/>
  <c r="EP22909" i="131"/>
  <c r="EO22909" i="131"/>
  <c r="EN22908" i="131"/>
  <c r="EP24355" i="131"/>
  <c r="EM21408" i="131"/>
  <c r="EP26391" i="131"/>
  <c r="EN20353" i="131"/>
  <c r="EM20353" i="131"/>
  <c r="EP22663" i="131"/>
  <c r="EO18979" i="131"/>
  <c r="EO16615" i="131"/>
  <c r="EO8689" i="131"/>
  <c r="EO11756" i="131"/>
  <c r="EN11756" i="131"/>
  <c r="EN16932" i="131"/>
  <c r="EP12465" i="131"/>
  <c r="EP22586" i="131"/>
  <c r="EO13910" i="131"/>
  <c r="EN10347" i="131"/>
  <c r="EM10347" i="131"/>
  <c r="EP10395" i="131"/>
  <c r="EO10394" i="131"/>
  <c r="EP10394" i="131"/>
  <c r="EN10395" i="131"/>
  <c r="EM10873" i="131"/>
  <c r="EN12896" i="131"/>
  <c r="EN13962" i="131"/>
  <c r="EM18080" i="131"/>
  <c r="EN12585" i="131"/>
  <c r="EO15987" i="131"/>
  <c r="EO15590" i="131"/>
  <c r="EP18139" i="131"/>
  <c r="EO20241" i="131"/>
  <c r="EN8835" i="131"/>
  <c r="EO14475" i="131"/>
  <c r="EP18954" i="131"/>
  <c r="EO26028" i="131"/>
  <c r="EM20148" i="131"/>
  <c r="EM23600" i="131"/>
  <c r="EP11802" i="131"/>
  <c r="EN11802" i="131"/>
  <c r="EO14744" i="131"/>
  <c r="EM17846" i="131"/>
  <c r="EM13994" i="131"/>
  <c r="EP9594" i="131"/>
  <c r="EO9594" i="131"/>
  <c r="EP13616" i="131"/>
  <c r="EP14268" i="131"/>
  <c r="EO17181" i="131"/>
  <c r="EN17181" i="131"/>
  <c r="EO12716" i="131"/>
  <c r="EP19345" i="131"/>
  <c r="EN14036" i="131"/>
  <c r="EO24327" i="131"/>
  <c r="EP13872" i="131"/>
  <c r="EP12294" i="131"/>
  <c r="EP26895" i="131"/>
  <c r="EO26895" i="131"/>
  <c r="EO16812" i="131"/>
  <c r="EM8606" i="131"/>
  <c r="EO18769" i="131"/>
  <c r="EO12702" i="131"/>
  <c r="EP19460" i="131"/>
  <c r="EN18080" i="131"/>
  <c r="EN13512" i="131"/>
  <c r="EN11574" i="131"/>
  <c r="EM17239" i="131"/>
  <c r="EP13694" i="131"/>
  <c r="EN16077" i="131"/>
  <c r="EN22340" i="131"/>
  <c r="EM22340" i="131"/>
  <c r="EO10334" i="131"/>
  <c r="EN10334" i="131"/>
  <c r="EM10334" i="131"/>
  <c r="EP13400" i="131"/>
  <c r="EO13400" i="131"/>
  <c r="EO13521" i="131"/>
  <c r="EO26874" i="131"/>
  <c r="EO22814" i="131"/>
  <c r="EO26925" i="131"/>
  <c r="EP23389" i="131"/>
  <c r="EP24044" i="131"/>
  <c r="EN24044" i="131"/>
  <c r="EO22017" i="131"/>
  <c r="EN25376" i="131"/>
  <c r="EN20360" i="131"/>
  <c r="EM20360" i="131"/>
  <c r="EO22483" i="131"/>
  <c r="EP22483" i="131"/>
  <c r="EM26696" i="131"/>
  <c r="EO22183" i="131"/>
  <c r="EO26991" i="131"/>
  <c r="EN26991" i="131"/>
  <c r="EP23155" i="131"/>
  <c r="EN14124" i="131"/>
  <c r="EN16671" i="131"/>
  <c r="EN27141" i="131"/>
  <c r="EM9618" i="131"/>
  <c r="EO16518" i="131"/>
  <c r="EP15831" i="131"/>
  <c r="EN17247" i="131"/>
  <c r="EM17247" i="131"/>
  <c r="EO12384" i="131"/>
  <c r="EN12384" i="131"/>
  <c r="EO16783" i="131"/>
  <c r="EP8905" i="131"/>
  <c r="EN24020" i="131"/>
  <c r="EM24020" i="131"/>
  <c r="EM15735" i="131"/>
  <c r="EN9927" i="131"/>
  <c r="EM9927" i="131"/>
  <c r="EP15537" i="131"/>
  <c r="EO15537" i="131"/>
  <c r="EP15535" i="131"/>
  <c r="EP26304" i="131"/>
  <c r="EO13464" i="131"/>
  <c r="EN17683" i="131"/>
  <c r="EM13273" i="131"/>
  <c r="EO16371" i="131"/>
  <c r="EN16371" i="131"/>
  <c r="EM16371" i="131"/>
  <c r="EO21080" i="131"/>
  <c r="EP15986" i="131"/>
  <c r="EO15314" i="131"/>
  <c r="EM17336" i="131"/>
  <c r="EP20307" i="131"/>
  <c r="EO8604" i="131"/>
  <c r="EN8604" i="131"/>
  <c r="EN26654" i="131"/>
  <c r="EM26654" i="131"/>
  <c r="EM14541" i="131"/>
  <c r="EM10345" i="131"/>
  <c r="EP18171" i="131"/>
  <c r="EO18171" i="131"/>
  <c r="EN18171" i="131"/>
  <c r="EP18474" i="131"/>
  <c r="EN22555" i="131"/>
  <c r="EM22555" i="131"/>
  <c r="EM19826" i="131"/>
  <c r="EO21344" i="131"/>
  <c r="EO23064" i="131"/>
  <c r="EP20876" i="131"/>
  <c r="EO25543" i="131"/>
  <c r="EP20485" i="131"/>
  <c r="EO24854" i="131"/>
  <c r="EP22675" i="131"/>
  <c r="EN10887" i="131"/>
  <c r="EO18504" i="131"/>
  <c r="EM11786" i="131"/>
  <c r="EO19063" i="131"/>
  <c r="EN17157" i="131"/>
  <c r="EM17157" i="131"/>
  <c r="EP11142" i="131"/>
  <c r="EO11142" i="131"/>
  <c r="EO23233" i="131"/>
  <c r="EN10017" i="131"/>
  <c r="EM11539" i="131"/>
  <c r="EP18416" i="131"/>
  <c r="EO12825" i="131"/>
  <c r="EO18447" i="131"/>
  <c r="EM12296" i="131"/>
  <c r="EM23235" i="131"/>
  <c r="EN13165" i="131"/>
  <c r="EP10971" i="131"/>
  <c r="EN10341" i="131"/>
  <c r="EM10341" i="131"/>
  <c r="EN8804" i="131"/>
  <c r="EN14274" i="131"/>
  <c r="EM11637" i="131"/>
  <c r="EN9375" i="131"/>
  <c r="EO11480" i="131"/>
  <c r="EP17397" i="131"/>
  <c r="EO17397" i="131"/>
  <c r="EO18259" i="131"/>
  <c r="EN9325" i="131"/>
  <c r="EM9325" i="131"/>
  <c r="EO18343" i="131"/>
  <c r="EO12110" i="131"/>
  <c r="EP17894" i="131"/>
  <c r="EN17894" i="131"/>
  <c r="EO17894" i="131"/>
  <c r="EO12524" i="131"/>
  <c r="EN21615" i="131"/>
  <c r="EP13095" i="131"/>
  <c r="EP11354" i="131"/>
  <c r="EN11354" i="131"/>
  <c r="EO11354" i="131"/>
  <c r="EO8995" i="131"/>
  <c r="EM8995" i="131"/>
  <c r="EO15596" i="131"/>
  <c r="EN17025" i="131"/>
  <c r="EP10902" i="131"/>
  <c r="EO20235" i="131"/>
  <c r="EP18284" i="131"/>
  <c r="EM15054" i="131"/>
  <c r="EO22669" i="131"/>
  <c r="EN22669" i="131"/>
  <c r="EO24852" i="131"/>
  <c r="EP19795" i="131"/>
  <c r="EM26953" i="131"/>
  <c r="EP23426" i="131"/>
  <c r="EN17839" i="131"/>
  <c r="EP9314" i="131"/>
  <c r="EP17666" i="131"/>
  <c r="EO19008" i="131"/>
  <c r="EO12765" i="131"/>
  <c r="EO22760" i="131"/>
  <c r="EP10122" i="131"/>
  <c r="EO10122" i="131"/>
  <c r="EN12860" i="131"/>
  <c r="EP25827" i="131"/>
  <c r="EP21620" i="131"/>
  <c r="EO21620" i="131"/>
  <c r="EO21619" i="131"/>
  <c r="EO12704" i="131"/>
  <c r="EM12681" i="131"/>
  <c r="EO19519" i="131"/>
  <c r="EP17718" i="131"/>
  <c r="EO13272" i="131"/>
  <c r="EM22399" i="131"/>
  <c r="EN10461" i="131"/>
  <c r="EP14478" i="131"/>
  <c r="EP13374" i="131"/>
  <c r="EM14983" i="131"/>
  <c r="EN17664" i="131"/>
  <c r="EM22524" i="131"/>
  <c r="EO14053" i="131"/>
  <c r="EO11630" i="131"/>
  <c r="EM11630" i="131"/>
  <c r="EO16497" i="131"/>
  <c r="EN21624" i="131"/>
  <c r="EM17414" i="131"/>
  <c r="EP13135" i="131"/>
  <c r="EN16580" i="131"/>
  <c r="EN12018" i="131"/>
  <c r="EP22370" i="131"/>
  <c r="EM25707" i="131"/>
  <c r="EN23035" i="131"/>
  <c r="EO26173" i="131"/>
  <c r="EM26173" i="131"/>
  <c r="EM20695" i="131"/>
  <c r="EM24835" i="131"/>
  <c r="EO27132" i="131"/>
  <c r="EM23755" i="131"/>
  <c r="EM19707" i="131"/>
  <c r="EO20574" i="131"/>
  <c r="EM21894" i="131"/>
  <c r="EM26995" i="131"/>
  <c r="EM21674" i="131"/>
  <c r="EO22376" i="131"/>
  <c r="EO15134" i="131"/>
  <c r="EN18409" i="131"/>
  <c r="EO13191" i="131"/>
  <c r="EP17418" i="131"/>
  <c r="EP9949" i="131"/>
  <c r="EN15588" i="131"/>
  <c r="EO8744" i="131"/>
  <c r="EN17186" i="131"/>
  <c r="EP10827" i="131"/>
  <c r="EO10827" i="131"/>
  <c r="EP15825" i="131"/>
  <c r="EP25573" i="131"/>
  <c r="EO25573" i="131"/>
  <c r="EO17174" i="131"/>
  <c r="EO12378" i="131"/>
  <c r="EN12378" i="131"/>
  <c r="EP12896" i="131"/>
  <c r="EO12896" i="131"/>
  <c r="EO10844" i="131"/>
  <c r="EN10128" i="131"/>
  <c r="EM10128" i="131"/>
  <c r="EN19825" i="131"/>
  <c r="EM15260" i="131"/>
  <c r="EM19665" i="131"/>
  <c r="EM15837" i="131"/>
  <c r="EM11994" i="131"/>
  <c r="EO14245" i="131"/>
  <c r="EP16195" i="131"/>
  <c r="EN14114" i="131"/>
  <c r="EO14985" i="131"/>
  <c r="EM13766" i="131"/>
  <c r="EO19243" i="131"/>
  <c r="EP11876" i="131"/>
  <c r="EP11875" i="131"/>
  <c r="EN24626" i="131"/>
  <c r="EM24626" i="131"/>
  <c r="EM18738" i="131"/>
  <c r="EM19796" i="131"/>
  <c r="EN19221" i="131"/>
  <c r="EM19221" i="131"/>
  <c r="EO14839" i="131"/>
  <c r="EP17150" i="131"/>
  <c r="EN15075" i="131"/>
  <c r="EO15585" i="131"/>
  <c r="EO10758" i="131"/>
  <c r="EO11127" i="131"/>
  <c r="EO19374" i="131"/>
  <c r="EO22645" i="131"/>
  <c r="EM22645" i="131"/>
  <c r="EN22645" i="131"/>
  <c r="EM14060" i="131"/>
  <c r="EM10339" i="131"/>
  <c r="EP18165" i="131"/>
  <c r="EO18165" i="131"/>
  <c r="EN18165" i="131"/>
  <c r="EP13970" i="131"/>
  <c r="EO9680" i="131"/>
  <c r="EN13226" i="131"/>
  <c r="EM13226" i="131"/>
  <c r="EM16005" i="131"/>
  <c r="EP22251" i="131"/>
  <c r="EP23844" i="131"/>
  <c r="EN22182" i="131"/>
  <c r="EN26750" i="131"/>
  <c r="EO25483" i="131"/>
  <c r="EM25483" i="131"/>
  <c r="EN24445" i="131"/>
  <c r="EP26234" i="131"/>
  <c r="EO24709" i="131"/>
  <c r="EP21703" i="131"/>
  <c r="EP23246" i="131"/>
  <c r="EO20922" i="131"/>
  <c r="EO22677" i="131"/>
  <c r="EN23832" i="131"/>
  <c r="EM26082" i="131"/>
  <c r="EP24735" i="131"/>
  <c r="EO24735" i="131"/>
  <c r="EM19764" i="131"/>
  <c r="EO12267" i="131"/>
  <c r="EN12267" i="131"/>
  <c r="EM11271" i="131"/>
  <c r="EO16122" i="131"/>
  <c r="EO9823" i="131"/>
  <c r="EN9823" i="131"/>
  <c r="EO19886" i="131"/>
  <c r="EM15147" i="131"/>
  <c r="EO14595" i="131"/>
  <c r="EN8685" i="131"/>
  <c r="EN17366" i="131"/>
  <c r="EM17366" i="131"/>
  <c r="EO13904" i="131"/>
  <c r="EP12986" i="131"/>
  <c r="EN14623" i="131"/>
  <c r="EO23832" i="131"/>
  <c r="EP15927" i="131"/>
  <c r="EM11625" i="131"/>
  <c r="EM14862" i="131"/>
  <c r="EP17036" i="131"/>
  <c r="EO17036" i="131"/>
  <c r="EP12835" i="131"/>
  <c r="EO17784" i="131"/>
  <c r="EN9193" i="131"/>
  <c r="EO17862" i="131"/>
  <c r="EP13693" i="131"/>
  <c r="EN13693" i="131"/>
  <c r="EO15895" i="131"/>
  <c r="EN10183" i="131"/>
  <c r="EP12314" i="131"/>
  <c r="EO16074" i="131"/>
  <c r="EN18979" i="131"/>
  <c r="EO18865" i="131"/>
  <c r="EO15103" i="131"/>
  <c r="EP17772" i="131"/>
  <c r="EO12649" i="131"/>
  <c r="EN23306" i="131"/>
  <c r="EN8847" i="131"/>
  <c r="EO13519" i="131"/>
  <c r="EO19491" i="131"/>
  <c r="EO26203" i="131"/>
  <c r="EP23420" i="131"/>
  <c r="EO15135" i="131"/>
  <c r="EN8960" i="131"/>
  <c r="EM8960" i="131"/>
  <c r="EN18290" i="131"/>
  <c r="EM17840" i="131"/>
  <c r="EP9582" i="131"/>
  <c r="EO9582" i="131"/>
  <c r="EO19407" i="131"/>
  <c r="EM15657" i="131"/>
  <c r="EP8754" i="131"/>
  <c r="EM24678" i="131"/>
  <c r="EO16706" i="131"/>
  <c r="EO12956" i="131"/>
  <c r="EO24315" i="131"/>
  <c r="EM14299" i="131"/>
  <c r="EN12765" i="131"/>
  <c r="EM17754" i="131"/>
  <c r="EO11990" i="131"/>
  <c r="EO11988" i="131"/>
  <c r="EO17605" i="131"/>
  <c r="EP15342" i="131"/>
  <c r="EO15342" i="131"/>
  <c r="EP10551" i="131"/>
  <c r="EN10551" i="131"/>
  <c r="EN17570" i="131"/>
  <c r="EO14923" i="131"/>
  <c r="EO20113" i="131"/>
  <c r="EP9807" i="131"/>
  <c r="EM14899" i="131"/>
  <c r="EM15464" i="131"/>
  <c r="EO19161" i="131"/>
  <c r="EP15948" i="131"/>
  <c r="EO15948" i="131"/>
  <c r="EP20443" i="131"/>
  <c r="EO18861" i="131"/>
  <c r="EN10494" i="131"/>
  <c r="EM10494" i="131"/>
  <c r="EO14149" i="131"/>
  <c r="EO10039" i="131"/>
  <c r="EP17540" i="131"/>
  <c r="EO16016" i="131"/>
  <c r="EM17895" i="131"/>
  <c r="EP13123" i="131"/>
  <c r="EN12385" i="131"/>
  <c r="EP20833" i="131"/>
  <c r="EP25046" i="131"/>
  <c r="EN26863" i="131"/>
  <c r="EO24465" i="131"/>
  <c r="EO23301" i="131"/>
  <c r="EP21290" i="131"/>
  <c r="EP23328" i="131"/>
  <c r="EN23328" i="131"/>
  <c r="EO22317" i="131"/>
  <c r="EN24200" i="131"/>
  <c r="EM24200" i="131"/>
  <c r="EM22363" i="131"/>
  <c r="EM22362" i="131"/>
  <c r="EP23083" i="131"/>
  <c r="EP25334" i="131"/>
  <c r="EN21348" i="131"/>
  <c r="EO25735" i="131"/>
  <c r="EO24372" i="131"/>
  <c r="EM23684" i="131"/>
  <c r="EO15705" i="131"/>
  <c r="EO11862" i="131"/>
  <c r="EM14967" i="131"/>
  <c r="EP10947" i="131"/>
  <c r="EN10190" i="131"/>
  <c r="EN15949" i="131"/>
  <c r="EM8804" i="131"/>
  <c r="EO23715" i="131"/>
  <c r="EO8756" i="131"/>
  <c r="EN17535" i="131"/>
  <c r="EO12678" i="131"/>
  <c r="EM22286" i="131"/>
  <c r="EP12890" i="131"/>
  <c r="EO12890" i="131"/>
  <c r="EN18356" i="131"/>
  <c r="EN17899" i="131"/>
  <c r="EM10880" i="131"/>
  <c r="EP15834" i="131"/>
  <c r="EO17773" i="131"/>
  <c r="EP17781" i="131"/>
  <c r="EN17781" i="131"/>
  <c r="EO17781" i="131"/>
  <c r="EO12531" i="131"/>
  <c r="EN24620" i="131"/>
  <c r="EM24620" i="131"/>
  <c r="EP11306" i="131"/>
  <c r="EO11306" i="131"/>
  <c r="EP10857" i="131"/>
  <c r="EP12594" i="131"/>
  <c r="EP26898" i="131"/>
  <c r="EP19946" i="131"/>
  <c r="EO19946" i="131"/>
  <c r="EO17988" i="131"/>
  <c r="EP14535" i="131"/>
  <c r="EO14535" i="131"/>
  <c r="EM9195" i="131"/>
  <c r="EN8876" i="131"/>
  <c r="EP11742" i="131"/>
  <c r="EO11742" i="131"/>
  <c r="EN11742" i="131"/>
  <c r="EN22826" i="131"/>
  <c r="EM22826" i="131"/>
  <c r="EM17425" i="131"/>
  <c r="EM10333" i="131"/>
  <c r="EN16699" i="131"/>
  <c r="EP9492" i="131"/>
  <c r="EM18408" i="131"/>
  <c r="EP22245" i="131"/>
  <c r="EM19938" i="131"/>
  <c r="EO23516" i="131"/>
  <c r="EN23516" i="131"/>
  <c r="EM23931" i="131"/>
  <c r="EP22394" i="131"/>
  <c r="EO21056" i="131"/>
  <c r="EO20655" i="131"/>
  <c r="EP19706" i="131"/>
  <c r="EM26094" i="131"/>
  <c r="EM24560" i="131"/>
  <c r="EM20720" i="131"/>
  <c r="EM11601" i="131"/>
  <c r="EN11271" i="131"/>
  <c r="EO12282" i="131"/>
  <c r="EN23781" i="131"/>
  <c r="EM14666" i="131"/>
  <c r="EM12705" i="131"/>
  <c r="EN17293" i="131"/>
  <c r="EM16617" i="131"/>
  <c r="EM12771" i="131"/>
  <c r="EN8697" i="131"/>
  <c r="EN17721" i="131"/>
  <c r="EM17721" i="131"/>
  <c r="EO13429" i="131"/>
  <c r="EM17481" i="131"/>
  <c r="EM13647" i="131"/>
  <c r="EN18824" i="131"/>
  <c r="EN8623" i="131"/>
  <c r="EN20305" i="131"/>
  <c r="EM20305" i="131"/>
  <c r="EP9200" i="131"/>
  <c r="EM15355" i="131"/>
  <c r="EO18084" i="131"/>
  <c r="EM17685" i="131"/>
  <c r="EO17778" i="131"/>
  <c r="EN9555" i="131"/>
  <c r="EO19317" i="131"/>
  <c r="EO12356" i="131"/>
  <c r="EN19194" i="131"/>
  <c r="EP11151" i="131"/>
  <c r="EN11151" i="131"/>
  <c r="EO24925" i="131"/>
  <c r="EM15372" i="131"/>
  <c r="EN10226" i="131"/>
  <c r="EN15139" i="131"/>
  <c r="EO10251" i="131"/>
  <c r="EP20775" i="131"/>
  <c r="EN10281" i="131"/>
  <c r="EO15506" i="131"/>
  <c r="EM18193" i="131"/>
  <c r="EP14654" i="131"/>
  <c r="EO9949" i="131"/>
  <c r="EM12162" i="131"/>
  <c r="EN23655" i="131"/>
  <c r="EO13525" i="131"/>
  <c r="EP21175" i="131"/>
  <c r="EP23839" i="131"/>
  <c r="EO26215" i="131"/>
  <c r="EO22467" i="131"/>
  <c r="EM11809" i="131"/>
  <c r="EP17727" i="131"/>
  <c r="EO17727" i="131"/>
  <c r="EM11568" i="131"/>
  <c r="EM14683" i="131"/>
  <c r="EP25105" i="131"/>
  <c r="EO16219" i="131"/>
  <c r="EO9506" i="131"/>
  <c r="EO17265" i="131"/>
  <c r="EN17265" i="131"/>
  <c r="EM16034" i="131"/>
  <c r="EO10617" i="131"/>
  <c r="EN22812" i="131"/>
  <c r="EM14293" i="131"/>
  <c r="EN12771" i="131"/>
  <c r="EP18536" i="131"/>
  <c r="EM10887" i="131"/>
  <c r="EP19182" i="131"/>
  <c r="EO19182" i="131"/>
  <c r="EO9733" i="131"/>
  <c r="EN13646" i="131"/>
  <c r="EN17925" i="131"/>
  <c r="EP9801" i="131"/>
  <c r="EP15194" i="131"/>
  <c r="EM14989" i="131"/>
  <c r="EN10548" i="131"/>
  <c r="EM12523" i="131"/>
  <c r="EP20094" i="131"/>
  <c r="EO10813" i="131"/>
  <c r="EN17454" i="131"/>
  <c r="EM17454" i="131"/>
  <c r="EO10908" i="131"/>
  <c r="EM10908" i="131"/>
  <c r="EN10908" i="131"/>
  <c r="EP10819" i="131"/>
  <c r="EO12645" i="131"/>
  <c r="EP12684" i="131"/>
  <c r="EP16608" i="131"/>
  <c r="EN16608" i="131"/>
  <c r="EM14563" i="131"/>
  <c r="EM20893" i="131"/>
  <c r="EO24171" i="131"/>
  <c r="EM21476" i="131"/>
  <c r="EP21295" i="131"/>
  <c r="EP25677" i="131"/>
  <c r="EP18585" i="131"/>
  <c r="EN10316" i="131"/>
  <c r="EO20426" i="131"/>
  <c r="EN10188" i="131"/>
  <c r="EN13197" i="131"/>
  <c r="EO22638" i="131"/>
  <c r="EM15021" i="131"/>
  <c r="EM15117" i="131"/>
  <c r="EO8714" i="131"/>
  <c r="EP19002" i="131"/>
  <c r="EP21169" i="131"/>
  <c r="EM23412" i="131"/>
  <c r="EN21822" i="131"/>
  <c r="EO26209" i="131"/>
  <c r="EO23625" i="131"/>
  <c r="EO21012" i="131"/>
  <c r="EN21012" i="131"/>
  <c r="EN25153" i="131"/>
  <c r="ET25155" i="131" s="1"/>
  <c r="EM23202" i="131"/>
  <c r="EP9528" i="131"/>
  <c r="EO12111" i="131"/>
  <c r="EN19315" i="131"/>
  <c r="EP9462" i="131"/>
  <c r="EN25572" i="131"/>
  <c r="EM17053" i="131"/>
  <c r="EP13520" i="131"/>
  <c r="EP17095" i="131"/>
  <c r="EO8727" i="131"/>
  <c r="EO13647" i="131"/>
  <c r="EP9042" i="131"/>
  <c r="EN9042" i="131"/>
  <c r="EO9042" i="131"/>
  <c r="EM14214" i="131"/>
  <c r="EP20892" i="131"/>
  <c r="EO9494" i="131"/>
  <c r="EN11334" i="131"/>
  <c r="EM16515" i="131"/>
  <c r="EO23353" i="131"/>
  <c r="EM15267" i="131"/>
  <c r="EP14323" i="131"/>
  <c r="EN17786" i="131"/>
  <c r="EP10077" i="131"/>
  <c r="EO10077" i="131"/>
  <c r="EM15769" i="131"/>
  <c r="EP10557" i="131"/>
  <c r="EM19915" i="131"/>
  <c r="EO14427" i="131"/>
  <c r="EP9085" i="131"/>
  <c r="EM18745" i="131"/>
  <c r="EP15206" i="131"/>
  <c r="EM18348" i="131"/>
  <c r="EM12955" i="131"/>
  <c r="EP10788" i="131"/>
  <c r="EO10788" i="131"/>
  <c r="EP22945" i="131"/>
  <c r="EN14240" i="131"/>
  <c r="EN14691" i="131"/>
  <c r="EM9944" i="131"/>
  <c r="EN9896" i="131"/>
  <c r="EM9896" i="131"/>
  <c r="EN9348" i="131"/>
  <c r="EO9140" i="131"/>
  <c r="EN9140" i="131"/>
  <c r="EN9139" i="131"/>
  <c r="EM13676" i="131"/>
  <c r="EO10969" i="131"/>
  <c r="EP14870" i="131"/>
  <c r="EP21648" i="131"/>
  <c r="EP24324" i="131"/>
  <c r="EN25632" i="131"/>
  <c r="EP21351" i="131"/>
  <c r="EP21651" i="131"/>
  <c r="EN22616" i="131"/>
  <c r="EM22616" i="131"/>
  <c r="EO25093" i="131"/>
  <c r="EP23689" i="131"/>
  <c r="EO23689" i="131"/>
  <c r="EM26894" i="131"/>
  <c r="EO25851" i="131"/>
  <c r="EP24768" i="131"/>
  <c r="EP25794" i="131"/>
  <c r="EM20547" i="131"/>
  <c r="EM24387" i="131"/>
  <c r="EN22003" i="131"/>
  <c r="EO21494" i="131"/>
  <c r="EU21496" i="131" s="1"/>
  <c r="EN21494" i="131"/>
  <c r="EP26622" i="131"/>
  <c r="EM23112" i="131"/>
  <c r="EP11895" i="131"/>
  <c r="EN19131" i="131"/>
  <c r="EN14575" i="131"/>
  <c r="EP18501" i="131"/>
  <c r="EO18501" i="131"/>
  <c r="EO11235" i="131"/>
  <c r="EN12837" i="131"/>
  <c r="EO26599" i="131"/>
  <c r="EN26599" i="131"/>
  <c r="EN19467" i="131"/>
  <c r="EM19467" i="131"/>
  <c r="EM18507" i="131"/>
  <c r="EP15470" i="131"/>
  <c r="EP9470" i="131"/>
  <c r="EP26307" i="131"/>
  <c r="EN12679" i="131"/>
  <c r="EN17325" i="131"/>
  <c r="EP12133" i="131"/>
  <c r="EO11090" i="131"/>
  <c r="EN20186" i="131"/>
  <c r="EM20186" i="131"/>
  <c r="EM19094" i="131"/>
  <c r="EN14775" i="131"/>
  <c r="EM14775" i="131"/>
  <c r="EN10429" i="131"/>
  <c r="EM12896" i="131"/>
  <c r="EP20329" i="131"/>
  <c r="EO20329" i="131"/>
  <c r="EO17394" i="131"/>
  <c r="EM10286" i="131"/>
  <c r="EM17594" i="131"/>
  <c r="EO24920" i="131"/>
  <c r="EO20124" i="131"/>
  <c r="EN20124" i="131"/>
  <c r="EO15795" i="131"/>
  <c r="EP13665" i="131"/>
  <c r="EO13665" i="131"/>
  <c r="EM23004" i="131"/>
  <c r="EM9464" i="131"/>
  <c r="EO17994" i="131"/>
  <c r="EM13879" i="131"/>
  <c r="EN19302" i="131"/>
  <c r="EO20143" i="131"/>
  <c r="EO22158" i="131"/>
  <c r="EO11181" i="131"/>
  <c r="EP25335" i="131"/>
  <c r="EP22484" i="131"/>
  <c r="EU22486" i="131" s="1"/>
  <c r="EN19586" i="131"/>
  <c r="EP18314" i="131"/>
  <c r="EP14113" i="131"/>
  <c r="EP12042" i="131"/>
  <c r="EM14744" i="131"/>
  <c r="EN13465" i="131"/>
  <c r="EN9585" i="131"/>
  <c r="EM16124" i="131"/>
  <c r="EM19407" i="131"/>
  <c r="EN16999" i="131"/>
  <c r="EO8634" i="131"/>
  <c r="EN8634" i="131"/>
  <c r="EN16728" i="131"/>
  <c r="EP11538" i="131"/>
  <c r="EO19305" i="131"/>
  <c r="EP14427" i="131"/>
  <c r="EN10185" i="131"/>
  <c r="EM8655" i="131"/>
  <c r="EN15145" i="131"/>
  <c r="EP14565" i="131"/>
  <c r="EM24440" i="131"/>
  <c r="EM20600" i="131"/>
  <c r="EO15025" i="131"/>
  <c r="EM10911" i="131"/>
  <c r="EO14634" i="131"/>
  <c r="EU14629" i="131" s="1"/>
  <c r="EP18494" i="131"/>
  <c r="EO26054" i="131"/>
  <c r="EP25734" i="131"/>
  <c r="EP24230" i="131"/>
  <c r="EN21133" i="131"/>
  <c r="EM9561" i="131"/>
  <c r="EO26367" i="131"/>
  <c r="EN26367" i="131"/>
  <c r="EP17421" i="131"/>
  <c r="EN12084" i="131"/>
  <c r="EM16429" i="131"/>
  <c r="EP11695" i="131"/>
  <c r="EO15793" i="131"/>
  <c r="EM11085" i="131"/>
  <c r="EP24415" i="131"/>
  <c r="EM22824" i="131"/>
  <c r="EN21589" i="131"/>
  <c r="EO25707" i="131"/>
  <c r="EP26869" i="131"/>
  <c r="EM22213" i="131"/>
  <c r="EN20864" i="131"/>
  <c r="EM20864" i="131"/>
  <c r="EO20565" i="131"/>
  <c r="EN20565" i="131"/>
  <c r="EO21236" i="131"/>
  <c r="EN17094" i="131"/>
  <c r="EP11420" i="131"/>
  <c r="EM10788" i="131"/>
  <c r="EN25093" i="131"/>
  <c r="EO12024" i="131"/>
  <c r="EN20658" i="131"/>
  <c r="EP18738" i="131"/>
  <c r="EP23991" i="131"/>
  <c r="EP25495" i="131"/>
  <c r="EP10730" i="131"/>
  <c r="EP12888" i="131"/>
  <c r="EO12888" i="131"/>
  <c r="EO16639" i="131"/>
  <c r="EO13281" i="131"/>
  <c r="EP24432" i="131"/>
  <c r="EP15494" i="131"/>
  <c r="EO20145" i="131"/>
  <c r="EM12615" i="131"/>
  <c r="EN20334" i="131"/>
  <c r="EP22797" i="131"/>
  <c r="EO22797" i="131"/>
  <c r="EM24506" i="131"/>
  <c r="EP19915" i="131"/>
  <c r="EM22195" i="131"/>
  <c r="EN25041" i="131"/>
  <c r="EO23066" i="131"/>
  <c r="EM11874" i="131"/>
  <c r="EM11629" i="131"/>
  <c r="EO18342" i="131"/>
  <c r="EN18342" i="131"/>
  <c r="EP13824" i="131"/>
  <c r="EN16905" i="131"/>
  <c r="EO22515" i="131"/>
  <c r="EN22515" i="131"/>
  <c r="EO9614" i="131"/>
  <c r="EP16736" i="131"/>
  <c r="EN16736" i="131"/>
  <c r="EO16736" i="131"/>
  <c r="EP21255" i="131"/>
  <c r="EN21255" i="131"/>
  <c r="EP12831" i="131"/>
  <c r="EO21230" i="131"/>
  <c r="EM8871" i="131"/>
  <c r="EM12831" i="131"/>
  <c r="EN11817" i="131"/>
  <c r="EP16095" i="131"/>
  <c r="EP9284" i="131"/>
  <c r="EP12043" i="131"/>
  <c r="EM17024" i="131"/>
  <c r="EP22334" i="131"/>
  <c r="EN26420" i="131"/>
  <c r="ET26418" i="131" s="1"/>
  <c r="EP22365" i="131"/>
  <c r="EM19873" i="131"/>
  <c r="EN9807" i="131"/>
  <c r="EN25284" i="131"/>
  <c r="EN12855" i="131"/>
  <c r="EP11685" i="131"/>
  <c r="EO11685" i="131"/>
  <c r="EP25106" i="131"/>
  <c r="EN19158" i="131"/>
  <c r="EP15084" i="131"/>
  <c r="EN9882" i="131"/>
  <c r="EM13135" i="131"/>
  <c r="EN20328" i="131"/>
  <c r="EM20654" i="131"/>
  <c r="EM20454" i="131"/>
  <c r="EM25617" i="131"/>
  <c r="EM20841" i="131"/>
  <c r="EP24536" i="131"/>
  <c r="EP26325" i="131"/>
  <c r="EO22393" i="131"/>
  <c r="EO13371" i="131"/>
  <c r="EN26900" i="131"/>
  <c r="EN17172" i="131"/>
  <c r="EN10767" i="131"/>
  <c r="EN12507" i="131"/>
  <c r="EP12825" i="131"/>
  <c r="EM22095" i="131"/>
  <c r="EM25935" i="131"/>
  <c r="EM11964" i="131"/>
  <c r="EP10124" i="131"/>
  <c r="EM15560" i="131"/>
  <c r="EP17922" i="131"/>
  <c r="EN14299" i="131"/>
  <c r="EP13250" i="131"/>
  <c r="EP21525" i="131"/>
  <c r="EP20928" i="131"/>
  <c r="EN8906" i="131"/>
  <c r="EM8906" i="131"/>
  <c r="EO15177" i="131"/>
  <c r="EO24198" i="131"/>
  <c r="EN10644" i="131"/>
  <c r="EP12447" i="131"/>
  <c r="EP12762" i="131"/>
  <c r="EO15356" i="131"/>
  <c r="EM11205" i="131"/>
  <c r="EP18056" i="131"/>
  <c r="EN16585" i="131"/>
  <c r="EM16585" i="131"/>
  <c r="EO26481" i="131"/>
  <c r="EO10100" i="131"/>
  <c r="EM13039" i="131"/>
  <c r="EO9222" i="131"/>
  <c r="EO11565" i="131"/>
  <c r="EN11565" i="131"/>
  <c r="EN23511" i="131"/>
  <c r="EM24687" i="131"/>
  <c r="EN22374" i="131"/>
  <c r="EN25611" i="131"/>
  <c r="EN23713" i="131"/>
  <c r="EM23713" i="131"/>
  <c r="EM22243" i="131"/>
  <c r="EO19549" i="131"/>
  <c r="EM18324" i="131"/>
  <c r="EN11059" i="131"/>
  <c r="EP19677" i="131"/>
  <c r="EO12829" i="131"/>
  <c r="EN14667" i="131"/>
  <c r="EO16730" i="131"/>
  <c r="EO8925" i="131"/>
  <c r="EN17846" i="131"/>
  <c r="EO14396" i="131"/>
  <c r="EO9926" i="131"/>
  <c r="EM16518" i="131"/>
  <c r="EN10212" i="131"/>
  <c r="EM10212" i="131"/>
  <c r="EO9493" i="131"/>
  <c r="EM8774" i="131"/>
  <c r="EM15764" i="131"/>
  <c r="EM15801" i="131"/>
  <c r="EO11594" i="131"/>
  <c r="EO17444" i="131"/>
  <c r="EP22977" i="131"/>
  <c r="EN24985" i="131"/>
  <c r="EP8774" i="131"/>
  <c r="EO15714" i="131"/>
  <c r="EM15914" i="131"/>
  <c r="EM10818" i="131"/>
  <c r="EM14564" i="131"/>
  <c r="EM9357" i="131"/>
  <c r="EM15987" i="131"/>
  <c r="EN11835" i="131"/>
  <c r="EM11835" i="131"/>
  <c r="EM16065" i="131"/>
  <c r="EN14293" i="131"/>
  <c r="EP16615" i="131"/>
  <c r="EN22722" i="131"/>
  <c r="EP21403" i="131"/>
  <c r="EM25616" i="131"/>
  <c r="EP9223" i="131"/>
  <c r="EN12176" i="131"/>
  <c r="EP15835" i="131"/>
  <c r="EM9194" i="131"/>
  <c r="EP12169" i="131"/>
  <c r="EO12169" i="131"/>
  <c r="EN12169" i="131"/>
  <c r="EO9866" i="131"/>
  <c r="EP10363" i="131"/>
  <c r="EO10404" i="131"/>
  <c r="EP12734" i="131"/>
  <c r="EO27110" i="131"/>
  <c r="EN21195" i="131"/>
  <c r="EP22707" i="131"/>
  <c r="EM17274" i="131"/>
  <c r="EN12013" i="131"/>
  <c r="EO15957" i="131"/>
  <c r="EM14726" i="131"/>
  <c r="EN15822" i="131"/>
  <c r="EM14058" i="131"/>
  <c r="EM23748" i="131"/>
  <c r="EN13064" i="131"/>
  <c r="EN15288" i="131"/>
  <c r="EM11352" i="131"/>
  <c r="EP17990" i="131"/>
  <c r="EO17990" i="131"/>
  <c r="EP13494" i="131"/>
  <c r="EP24253" i="131"/>
  <c r="EN10405" i="131"/>
  <c r="EM10405" i="131"/>
  <c r="EO17936" i="131"/>
  <c r="EO9703" i="131"/>
  <c r="EP16609" i="131"/>
  <c r="EP25077" i="131"/>
  <c r="EP20779" i="131"/>
  <c r="EN22574" i="131"/>
  <c r="EP9558" i="131"/>
  <c r="EP12435" i="131"/>
  <c r="EO19094" i="131"/>
  <c r="EP16994" i="131"/>
  <c r="EP12799" i="131"/>
  <c r="EO12799" i="131"/>
  <c r="EM16308" i="131"/>
  <c r="EO13766" i="131"/>
  <c r="EO16465" i="131"/>
  <c r="EM16465" i="131"/>
  <c r="EN16465" i="131"/>
  <c r="EO21296" i="131"/>
  <c r="EN26778" i="131"/>
  <c r="EN23148" i="131"/>
  <c r="EM12565" i="131"/>
  <c r="EP23809" i="131"/>
  <c r="EP22633" i="131"/>
  <c r="EN21705" i="131"/>
  <c r="EO20982" i="131"/>
  <c r="EN20982" i="131"/>
  <c r="EM20982" i="131"/>
  <c r="EP26274" i="131"/>
  <c r="EO26274" i="131"/>
  <c r="EP25044" i="131"/>
  <c r="EN25044" i="131"/>
  <c r="EO25044" i="131"/>
  <c r="EN24110" i="131"/>
  <c r="EM24762" i="131"/>
  <c r="EP26929" i="131"/>
  <c r="EM21984" i="131"/>
  <c r="EN20382" i="131"/>
  <c r="EO8864" i="131"/>
  <c r="EN25226" i="131"/>
  <c r="EP20331" i="131"/>
  <c r="EP19363" i="131"/>
  <c r="EO22812" i="131"/>
  <c r="EP21134" i="131"/>
  <c r="EM19406" i="131"/>
  <c r="EO13977" i="131"/>
  <c r="EO26354" i="131"/>
  <c r="EO13274" i="131"/>
  <c r="EO15049" i="131"/>
  <c r="EO24657" i="131"/>
  <c r="EM18236" i="131"/>
  <c r="EO16813" i="131"/>
  <c r="EO12805" i="131"/>
  <c r="EM21927" i="131"/>
  <c r="EM13909" i="131"/>
  <c r="EM25670" i="131"/>
  <c r="EN22308" i="131"/>
  <c r="EP25188" i="131"/>
  <c r="EO25188" i="131"/>
  <c r="EP23814" i="131"/>
  <c r="EP22004" i="131"/>
  <c r="EN25550" i="131"/>
  <c r="EP21314" i="131"/>
  <c r="EN18045" i="131"/>
  <c r="EM17936" i="131"/>
  <c r="EN12019" i="131"/>
  <c r="EM23052" i="131"/>
  <c r="EP13015" i="131"/>
  <c r="EP13014" i="131"/>
  <c r="EM17988" i="131"/>
  <c r="EO12590" i="131"/>
  <c r="EO14474" i="131"/>
  <c r="EN15289" i="131"/>
  <c r="EM15289" i="131"/>
  <c r="EM8694" i="131"/>
  <c r="EN10095" i="131"/>
  <c r="EP9019" i="131"/>
  <c r="EM18283" i="131"/>
  <c r="EP14750" i="131"/>
  <c r="EM10614" i="131"/>
  <c r="ET10609" i="131" s="1"/>
  <c r="EP10638" i="131"/>
  <c r="EO20808" i="131"/>
  <c r="EO26085" i="131"/>
  <c r="EO23772" i="131"/>
  <c r="EN24224" i="131"/>
  <c r="EO27025" i="131"/>
  <c r="EO10722" i="131"/>
  <c r="EO15560" i="131"/>
  <c r="EO13014" i="131"/>
  <c r="EN13014" i="131"/>
  <c r="EO19647" i="131"/>
  <c r="EN19647" i="131"/>
  <c r="EM19647" i="131"/>
  <c r="EP17329" i="131"/>
  <c r="EO26631" i="131"/>
  <c r="EN26088" i="131"/>
  <c r="EO8834" i="131"/>
  <c r="EP11094" i="131"/>
  <c r="EM25908" i="131"/>
  <c r="EM22341" i="131"/>
  <c r="EN25844" i="131"/>
  <c r="EN25032" i="131"/>
  <c r="EO26233" i="131"/>
  <c r="EO11713" i="131"/>
  <c r="EO19245" i="131"/>
  <c r="EP15708" i="131"/>
  <c r="EN11037" i="131"/>
  <c r="EM23715" i="131"/>
  <c r="EO17659" i="131"/>
  <c r="EN18297" i="131"/>
  <c r="EO9204" i="131"/>
  <c r="EN12056" i="131"/>
  <c r="EP15654" i="131"/>
  <c r="EO19917" i="131"/>
  <c r="EO24230" i="131"/>
  <c r="EO12408" i="131"/>
  <c r="EN17443" i="131"/>
  <c r="EP14965" i="131"/>
  <c r="EP18895" i="131"/>
  <c r="EO18895" i="131"/>
  <c r="EN18139" i="131"/>
  <c r="EP11150" i="131"/>
  <c r="EN20202" i="131"/>
  <c r="EO24642" i="131"/>
  <c r="EN21403" i="131"/>
  <c r="EP22482" i="131"/>
  <c r="EP21679" i="131"/>
  <c r="EO21679" i="131"/>
  <c r="EO24043" i="131"/>
  <c r="EO24830" i="131"/>
  <c r="EM15138" i="131"/>
  <c r="EP18266" i="131"/>
  <c r="EM10964" i="131"/>
  <c r="EP13914" i="131"/>
  <c r="EN11054" i="131"/>
  <c r="EN15134" i="131"/>
  <c r="EP25965" i="131"/>
  <c r="EM16189" i="131"/>
  <c r="EP13194" i="131"/>
  <c r="EM22617" i="131"/>
  <c r="EN23637" i="131"/>
  <c r="EN22784" i="131"/>
  <c r="EN24805" i="131"/>
  <c r="EO26150" i="131"/>
  <c r="EM14007" i="131"/>
  <c r="EP9855" i="131"/>
  <c r="EM10645" i="131"/>
  <c r="EP17689" i="131"/>
  <c r="EM11844" i="131"/>
  <c r="EP17121" i="131"/>
  <c r="EM20780" i="131"/>
  <c r="EM26689" i="131"/>
  <c r="EN26426" i="131"/>
  <c r="EO17922" i="131"/>
  <c r="EM16069" i="131"/>
  <c r="EO19279" i="131"/>
  <c r="EN12141" i="131"/>
  <c r="EO9732" i="131"/>
  <c r="EO12985" i="131"/>
  <c r="EP9861" i="131"/>
  <c r="EO9344" i="131"/>
  <c r="EP9746" i="131"/>
  <c r="EN12805" i="131"/>
  <c r="EO12836" i="131"/>
  <c r="EU12830" i="131" s="1"/>
  <c r="EO14156" i="131"/>
  <c r="EO19460" i="131"/>
  <c r="EM22578" i="131"/>
  <c r="EN18642" i="131"/>
  <c r="EM18642" i="131"/>
  <c r="EP15261" i="131"/>
  <c r="EN15888" i="131"/>
  <c r="EO22512" i="131"/>
  <c r="EM17785" i="131"/>
  <c r="EP14246" i="131"/>
  <c r="EM12525" i="131"/>
  <c r="EO9708" i="131"/>
  <c r="EP25278" i="131"/>
  <c r="EO21738" i="131"/>
  <c r="EM20569" i="131"/>
  <c r="EN25521" i="131"/>
  <c r="EM19842" i="131"/>
  <c r="EM16392" i="131"/>
  <c r="EN15350" i="131"/>
  <c r="EM25635" i="131"/>
  <c r="EO15823" i="131"/>
  <c r="EM21925" i="131"/>
  <c r="EM10254" i="131"/>
  <c r="EO19645" i="131"/>
  <c r="EO11030" i="131"/>
  <c r="EM15984" i="131"/>
  <c r="EN20095" i="131"/>
  <c r="EM26695" i="131"/>
  <c r="EP12918" i="131"/>
  <c r="EO12918" i="131"/>
  <c r="EN13641" i="131"/>
  <c r="EP9168" i="131"/>
  <c r="EP23624" i="131"/>
  <c r="EO26664" i="131"/>
  <c r="EP22244" i="131"/>
  <c r="EP26457" i="131"/>
  <c r="EM24132" i="131"/>
  <c r="EO20205" i="131"/>
  <c r="EN21474" i="131"/>
  <c r="EO21140" i="131"/>
  <c r="EP24980" i="131"/>
  <c r="EM13695" i="131"/>
  <c r="EN12435" i="131"/>
  <c r="EN22693" i="131"/>
  <c r="EO11697" i="131"/>
  <c r="EN11983" i="131"/>
  <c r="EO13098" i="131"/>
  <c r="EN22633" i="131"/>
  <c r="EN21355" i="131"/>
  <c r="EO16311" i="131"/>
  <c r="EM14118" i="131"/>
  <c r="EN22452" i="131"/>
  <c r="EM18260" i="131"/>
  <c r="EP20275" i="131"/>
  <c r="EP20412" i="131"/>
  <c r="EN18823" i="131"/>
  <c r="EO16158" i="131"/>
  <c r="EO9021" i="131"/>
  <c r="EM17653" i="131"/>
  <c r="EN13154" i="131"/>
  <c r="EM12444" i="131"/>
  <c r="EM25225" i="131"/>
  <c r="EP17509" i="131"/>
  <c r="EO17509" i="131"/>
  <c r="EM11604" i="131"/>
  <c r="EP18525" i="131"/>
  <c r="EN17414" i="131"/>
  <c r="EN13731" i="131"/>
  <c r="EN15117" i="131"/>
  <c r="EM26451" i="131"/>
  <c r="EP21441" i="131"/>
  <c r="EN22554" i="131"/>
  <c r="EO20511" i="131"/>
  <c r="EN25314" i="131"/>
  <c r="EM21282" i="131"/>
  <c r="EO21134" i="131"/>
  <c r="EM18621" i="131"/>
  <c r="EO16644" i="131"/>
  <c r="EM9745" i="131"/>
  <c r="EM20892" i="131"/>
  <c r="EM13309" i="131"/>
  <c r="EM11298" i="131"/>
  <c r="ET11297" i="131" s="1"/>
  <c r="EO11414" i="131"/>
  <c r="EM18837" i="131"/>
  <c r="EN10458" i="131"/>
  <c r="EM8684" i="131"/>
  <c r="EO25466" i="131"/>
  <c r="EN21793" i="131"/>
  <c r="EO9774" i="131"/>
  <c r="EO14060" i="131"/>
  <c r="EM24614" i="131"/>
  <c r="EM8904" i="131"/>
  <c r="EM14307" i="131"/>
  <c r="EM10346" i="131"/>
  <c r="EM10848" i="131"/>
  <c r="EO12057" i="131"/>
  <c r="EP14601" i="131"/>
  <c r="EM13520" i="131"/>
  <c r="EN16287" i="131"/>
  <c r="EN10496" i="131"/>
  <c r="EN14624" i="131"/>
  <c r="EN12776" i="131"/>
  <c r="EO21146" i="131"/>
  <c r="EO24612" i="131"/>
  <c r="EP23750" i="131"/>
  <c r="EN20210" i="131"/>
  <c r="EN20802" i="131"/>
  <c r="EO25195" i="131"/>
  <c r="EM22844" i="131"/>
  <c r="EP25346" i="131"/>
  <c r="EP19519" i="131"/>
  <c r="EP23714" i="131"/>
  <c r="EO26210" i="131"/>
  <c r="EN20478" i="131"/>
  <c r="EN25046" i="131"/>
  <c r="EM20721" i="131"/>
  <c r="EO18108" i="131"/>
  <c r="EO12349" i="131"/>
  <c r="EN9235" i="131"/>
  <c r="EO13251" i="131"/>
  <c r="EM8816" i="131"/>
  <c r="EP18201" i="131"/>
  <c r="EM11066" i="131"/>
  <c r="EN16464" i="131"/>
  <c r="EN10092" i="131"/>
  <c r="EM16131" i="131"/>
  <c r="EM22280" i="131"/>
  <c r="EO17180" i="131"/>
  <c r="EM16526" i="131"/>
  <c r="EN20174" i="131"/>
  <c r="EP13369" i="131"/>
  <c r="EM18703" i="131"/>
  <c r="ET18705" i="131" s="1"/>
  <c r="EN17893" i="131"/>
  <c r="EN10435" i="131"/>
  <c r="EM12415" i="131"/>
  <c r="EM18075" i="131"/>
  <c r="EO18774" i="131"/>
  <c r="EN23904" i="131"/>
  <c r="EN10753" i="131"/>
  <c r="EP15325" i="131"/>
  <c r="EO12237" i="131"/>
  <c r="EN18499" i="131"/>
  <c r="EP16422" i="131"/>
  <c r="EP26892" i="131"/>
  <c r="EP8593" i="131"/>
  <c r="EO17982" i="131"/>
  <c r="EM14847" i="131"/>
  <c r="EP9824" i="131"/>
  <c r="EM12175" i="131"/>
  <c r="EN23181" i="131"/>
  <c r="EP13609" i="131"/>
  <c r="EN10586" i="131"/>
  <c r="EM19376" i="131"/>
  <c r="EN19977" i="131"/>
  <c r="EP19998" i="131"/>
  <c r="EN26383" i="131"/>
  <c r="EP20504" i="131"/>
  <c r="EM24055" i="131"/>
  <c r="EN25309" i="131"/>
  <c r="EO22436" i="131"/>
  <c r="EN24433" i="131"/>
  <c r="EM19610" i="131"/>
  <c r="EN21117" i="131"/>
  <c r="EO24715" i="131"/>
  <c r="EO20667" i="131"/>
  <c r="EO26904" i="131"/>
  <c r="EP24765" i="131"/>
  <c r="EM22939" i="131"/>
  <c r="EN21223" i="131"/>
  <c r="EN25797" i="131"/>
  <c r="EN25014" i="131"/>
  <c r="EO20533" i="131"/>
  <c r="EO25341" i="131"/>
  <c r="EM22723" i="131"/>
  <c r="EM15435" i="131"/>
  <c r="EM11595" i="131"/>
  <c r="EO12294" i="131"/>
  <c r="EP18681" i="131"/>
  <c r="EO11064" i="131"/>
  <c r="EP12048" i="131"/>
  <c r="EM14275" i="131"/>
  <c r="EP10824" i="131"/>
  <c r="EP19062" i="131"/>
  <c r="EP20457" i="131"/>
  <c r="EO9254" i="131"/>
  <c r="EO13345" i="131"/>
  <c r="EO10911" i="131"/>
  <c r="EP16814" i="131"/>
  <c r="EP12625" i="131"/>
  <c r="EN18114" i="131"/>
  <c r="EO25275" i="131"/>
  <c r="EM16227" i="131"/>
  <c r="EN11726" i="131"/>
  <c r="EM15349" i="131"/>
  <c r="EN19101" i="131"/>
  <c r="EM23353" i="131"/>
  <c r="EN14684" i="131"/>
  <c r="EP17539" i="131"/>
  <c r="EN19188" i="131"/>
  <c r="EP16160" i="131"/>
  <c r="EN11660" i="131"/>
  <c r="EM13014" i="131"/>
  <c r="EP24627" i="131"/>
  <c r="EM19638" i="131"/>
  <c r="EN15651" i="131"/>
  <c r="EM19155" i="131"/>
  <c r="EO10275" i="131"/>
  <c r="EO9943" i="131"/>
  <c r="EN12836" i="131"/>
  <c r="EP14721" i="131"/>
  <c r="EP14811" i="131"/>
  <c r="EO18327" i="131"/>
  <c r="EP25364" i="131"/>
  <c r="EO26696" i="131"/>
  <c r="EO25814" i="131"/>
  <c r="EP20156" i="131"/>
  <c r="EM23689" i="131"/>
  <c r="EN14005" i="131"/>
  <c r="EN17574" i="131"/>
  <c r="EN18954" i="131"/>
  <c r="EO12290" i="131"/>
  <c r="EM10580" i="131"/>
  <c r="EM16578" i="131"/>
  <c r="EN13227" i="131"/>
  <c r="EM11574" i="131"/>
  <c r="EM15645" i="131"/>
  <c r="EO16790" i="131"/>
  <c r="EP16215" i="131"/>
  <c r="EP12020" i="131"/>
  <c r="EN17870" i="131"/>
  <c r="EN13302" i="131"/>
  <c r="EN23179" i="131"/>
  <c r="EP18801" i="131"/>
  <c r="EO11178" i="131"/>
  <c r="EP13968" i="131"/>
  <c r="EO17599" i="131"/>
  <c r="EM10881" i="131"/>
  <c r="EM15282" i="131"/>
  <c r="EP22339" i="131"/>
  <c r="EN14007" i="131"/>
  <c r="EM12312" i="131"/>
  <c r="EN23424" i="131"/>
  <c r="EM18264" i="131"/>
  <c r="EO18686" i="131"/>
  <c r="EM13497" i="131"/>
  <c r="EO18867" i="131"/>
  <c r="EP9056" i="131"/>
  <c r="EN20211" i="131"/>
  <c r="EO25518" i="131"/>
  <c r="EP12672" i="131"/>
  <c r="EM10316" i="131"/>
  <c r="EP13484" i="131"/>
  <c r="EO17361" i="131"/>
  <c r="EM14575" i="131"/>
  <c r="EM20412" i="131"/>
  <c r="EP25401" i="131"/>
  <c r="EO22728" i="131"/>
  <c r="EN26005" i="131"/>
  <c r="EM21957" i="131"/>
  <c r="EM23659" i="131"/>
  <c r="EO25488" i="131"/>
  <c r="EN20724" i="131"/>
  <c r="EP19916" i="131"/>
  <c r="EO20874" i="131"/>
  <c r="EN25015" i="131"/>
  <c r="EO20654" i="131"/>
  <c r="EP26149" i="131"/>
  <c r="EM25070" i="131"/>
  <c r="EN25182" i="131"/>
  <c r="EO21981" i="131"/>
  <c r="EM19753" i="131"/>
  <c r="EN17964" i="131"/>
  <c r="EM11781" i="131"/>
  <c r="EN18770" i="131"/>
  <c r="EM18326" i="131"/>
  <c r="EM14474" i="131"/>
  <c r="EP18207" i="131"/>
  <c r="EP14000" i="131"/>
  <c r="EP14445" i="131"/>
  <c r="EN13334" i="131"/>
  <c r="EO11449" i="131"/>
  <c r="EP9228" i="131"/>
  <c r="EM26120" i="131"/>
  <c r="EM22274" i="131"/>
  <c r="EN12324" i="131"/>
  <c r="EN12763" i="131"/>
  <c r="EP11772" i="131"/>
  <c r="EM10723" i="131"/>
  <c r="EN14510" i="131"/>
  <c r="EO19524" i="131"/>
  <c r="EP18914" i="131"/>
  <c r="EP14809" i="131"/>
  <c r="EN13692" i="131"/>
  <c r="EP10074" i="131"/>
  <c r="EP12704" i="131"/>
  <c r="EP22819" i="131"/>
  <c r="EO14420" i="131"/>
  <c r="EO9324" i="131"/>
  <c r="EO15415" i="131"/>
  <c r="EN10165" i="131"/>
  <c r="EN9537" i="131"/>
  <c r="EN15387" i="131"/>
  <c r="EP11300" i="131"/>
  <c r="EP11269" i="131"/>
  <c r="EM13496" i="131"/>
  <c r="EP26904" i="131"/>
  <c r="EO15014" i="131"/>
  <c r="EM10632" i="131"/>
  <c r="EO16965" i="131"/>
  <c r="EN19975" i="131"/>
  <c r="EP17726" i="131"/>
  <c r="EN10580" i="131"/>
  <c r="EP18835" i="131"/>
  <c r="EN19965" i="131"/>
  <c r="EN22494" i="131"/>
  <c r="EN25513" i="131"/>
  <c r="EM20215" i="131"/>
  <c r="EN21836" i="131"/>
  <c r="EN21414" i="131"/>
  <c r="EO25783" i="131"/>
  <c r="EP22554" i="131"/>
  <c r="EP23576" i="131"/>
  <c r="EN24535" i="131"/>
  <c r="EN19880" i="131"/>
  <c r="EM26210" i="131"/>
  <c r="EO20743" i="131"/>
  <c r="EP20937" i="131"/>
  <c r="EP23601" i="131"/>
  <c r="EO21884" i="131"/>
  <c r="EO21228" i="131"/>
  <c r="EN26097" i="131"/>
  <c r="EM22735" i="131"/>
  <c r="EP20179" i="131"/>
  <c r="EN9806" i="131"/>
  <c r="EN15681" i="131"/>
  <c r="EM15447" i="131"/>
  <c r="EN10934" i="131"/>
  <c r="EN16435" i="131"/>
  <c r="EP18675" i="131"/>
  <c r="EP14480" i="131"/>
  <c r="EP13137" i="131"/>
  <c r="EM15225" i="131"/>
  <c r="EM16605" i="131"/>
  <c r="EM20264" i="131"/>
  <c r="EP21852" i="131"/>
  <c r="EO18141" i="131"/>
  <c r="EO17744" i="131"/>
  <c r="EM17475" i="131"/>
  <c r="EN18108" i="131"/>
  <c r="EO25287" i="131"/>
  <c r="EM19093" i="131"/>
  <c r="EP15554" i="131"/>
  <c r="EN11714" i="131"/>
  <c r="EM18714" i="131"/>
  <c r="EO14719" i="131"/>
  <c r="EM23840" i="131"/>
  <c r="EN17712" i="131"/>
  <c r="EM10436" i="131"/>
  <c r="EO18836" i="131"/>
  <c r="EO12344" i="131"/>
  <c r="EM14246" i="131"/>
  <c r="EP9224" i="131"/>
  <c r="EP10677" i="131"/>
  <c r="EO24432" i="131"/>
  <c r="EP15805" i="131"/>
  <c r="EN19334" i="131"/>
  <c r="EM10992" i="131"/>
  <c r="EM18285" i="131"/>
  <c r="EM23965" i="131"/>
  <c r="EP20420" i="131"/>
  <c r="EP14305" i="131"/>
  <c r="EN15954" i="131"/>
  <c r="EP14715" i="131"/>
  <c r="EP14805" i="131"/>
  <c r="EN13694" i="131"/>
  <c r="EM12645" i="131"/>
  <c r="EM25430" i="131"/>
  <c r="EP24080" i="131"/>
  <c r="EO25700" i="131"/>
  <c r="EP23000" i="131"/>
  <c r="EO21163" i="131"/>
  <c r="EP22784" i="131"/>
  <c r="EP26985" i="131"/>
  <c r="EO21357" i="131"/>
  <c r="EO26412" i="131"/>
  <c r="EM22371" i="131"/>
  <c r="EP23936" i="131"/>
  <c r="EP22044" i="131"/>
  <c r="EM26576" i="131"/>
  <c r="EM24078" i="131"/>
  <c r="EN10032" i="131"/>
  <c r="EN15078" i="131"/>
  <c r="EP11511" i="131"/>
  <c r="EO12762" i="131"/>
  <c r="EO19879" i="131"/>
  <c r="EP14244" i="131"/>
  <c r="EP18896" i="131"/>
  <c r="EP14695" i="131"/>
  <c r="EN18507" i="131"/>
  <c r="EM12289" i="131"/>
  <c r="EM27086" i="131"/>
  <c r="EP22705" i="131"/>
  <c r="EM13428" i="131"/>
  <c r="EP16572" i="131"/>
  <c r="EO15776" i="131"/>
  <c r="EO25755" i="131"/>
  <c r="EP19158" i="131"/>
  <c r="EO11623" i="131"/>
  <c r="EM15823" i="131"/>
  <c r="EP9372" i="131"/>
  <c r="EP20667" i="131"/>
  <c r="EO15386" i="131"/>
  <c r="EN13248" i="131"/>
  <c r="EN14803" i="131"/>
  <c r="EM18554" i="131"/>
  <c r="EN9714" i="131"/>
  <c r="EO25886" i="131"/>
  <c r="EO15318" i="131"/>
  <c r="EP18116" i="131"/>
  <c r="EM10243" i="131"/>
  <c r="EO15018" i="131"/>
  <c r="EP9771" i="131"/>
  <c r="EN11306" i="131"/>
  <c r="EN17505" i="131"/>
  <c r="EN8958" i="131"/>
  <c r="EP18415" i="131"/>
  <c r="EN18026" i="131"/>
  <c r="EN10430" i="131"/>
  <c r="ET10428" i="131" s="1"/>
  <c r="EP19760" i="131"/>
  <c r="EM23305" i="131"/>
  <c r="EN26090" i="131"/>
  <c r="EM25584" i="131"/>
  <c r="EN21237" i="131"/>
  <c r="EN21164" i="131"/>
  <c r="EM21822" i="131"/>
  <c r="EM24498" i="131"/>
  <c r="EN23202" i="131"/>
  <c r="EN23600" i="131"/>
  <c r="EO13227" i="131"/>
  <c r="EN15642" i="131"/>
  <c r="EP15012" i="131"/>
  <c r="EM10752" i="131"/>
  <c r="EN24025" i="131"/>
  <c r="EP15807" i="131"/>
  <c r="EO15561" i="131"/>
  <c r="EO9072" i="131"/>
  <c r="EP16910" i="131"/>
  <c r="EM24207" i="131"/>
  <c r="EO13812" i="131"/>
  <c r="EN18777" i="131"/>
  <c r="EO8991" i="131"/>
  <c r="EM16992" i="131"/>
  <c r="EN15595" i="131"/>
  <c r="EP14511" i="131"/>
  <c r="EM19992" i="131"/>
  <c r="EN17385" i="131"/>
  <c r="EO9290" i="131"/>
  <c r="EO10101" i="131"/>
  <c r="EN11904" i="131"/>
  <c r="EM18776" i="131"/>
  <c r="EN15793" i="131"/>
  <c r="EP11113" i="131"/>
  <c r="EN15534" i="131"/>
  <c r="EN17636" i="131"/>
  <c r="EN11634" i="131"/>
  <c r="EN23899" i="131"/>
  <c r="EP18805" i="131"/>
  <c r="EO15441" i="131"/>
  <c r="EN10434" i="131"/>
  <c r="EP12944" i="131"/>
  <c r="EM26172" i="131"/>
  <c r="EO22076" i="131"/>
  <c r="EP22194" i="131"/>
  <c r="EP22843" i="131"/>
  <c r="EM25098" i="131"/>
  <c r="EO21165" i="131"/>
  <c r="EN24163" i="131"/>
  <c r="EM26331" i="131"/>
  <c r="EP24084" i="131"/>
  <c r="EO23444" i="131"/>
  <c r="EP20383" i="131"/>
  <c r="EM21763" i="131"/>
  <c r="EM22188" i="131"/>
  <c r="EM21012" i="131"/>
  <c r="EO19975" i="131"/>
  <c r="EN23562" i="131"/>
  <c r="EP25424" i="131"/>
  <c r="EM22154" i="131"/>
  <c r="EO10663" i="131"/>
  <c r="EP11934" i="131"/>
  <c r="EP15492" i="131"/>
  <c r="EO19011" i="131"/>
  <c r="EN20298" i="131"/>
  <c r="EM12768" i="131"/>
  <c r="EO18619" i="131"/>
  <c r="EP18260" i="131"/>
  <c r="EN10941" i="131"/>
  <c r="EO8624" i="131"/>
  <c r="EN10734" i="131"/>
  <c r="EN8625" i="131"/>
  <c r="ET8626" i="131" s="1"/>
  <c r="EP25100" i="131"/>
  <c r="EN19242" i="131"/>
  <c r="EP9618" i="131"/>
  <c r="EM15199" i="131"/>
  <c r="EN26901" i="131"/>
  <c r="EM11306" i="131"/>
  <c r="EN11090" i="131"/>
  <c r="EP13844" i="131"/>
  <c r="EM26355" i="131"/>
  <c r="EO17421" i="131"/>
  <c r="EN11126" i="131"/>
  <c r="EP12327" i="131"/>
  <c r="EN15507" i="131"/>
  <c r="EM12642" i="131"/>
  <c r="EP23097" i="131"/>
  <c r="EO23094" i="131"/>
  <c r="EO22699" i="131"/>
  <c r="EP21356" i="131"/>
  <c r="EP25551" i="131"/>
  <c r="EP24687" i="131"/>
  <c r="EN20096" i="131"/>
  <c r="EN24837" i="131"/>
  <c r="EM25518" i="131"/>
  <c r="EM9738" i="131"/>
  <c r="EN18716" i="131"/>
  <c r="EM21109" i="131"/>
  <c r="EM23785" i="131"/>
  <c r="EN22436" i="131"/>
  <c r="EN22369" i="131"/>
  <c r="EO25706" i="131"/>
  <c r="EM24537" i="131"/>
  <c r="EP23367" i="131"/>
  <c r="EO21656" i="131"/>
  <c r="EN25484" i="131"/>
  <c r="EO24614" i="131"/>
  <c r="EM22489" i="131"/>
  <c r="EM23264" i="131"/>
  <c r="EP21204" i="131"/>
  <c r="EN23388" i="131"/>
  <c r="EN23682" i="131"/>
  <c r="EN19767" i="131"/>
  <c r="EP24834" i="131"/>
  <c r="EM23629" i="131"/>
  <c r="EP26606" i="131"/>
  <c r="EO25731" i="131"/>
  <c r="EN15439" i="131"/>
  <c r="EM11984" i="131"/>
  <c r="EN15168" i="131"/>
  <c r="EM15921" i="131"/>
  <c r="EM12075" i="131"/>
  <c r="EN20427" i="131"/>
  <c r="EP15321" i="131"/>
  <c r="EN13123" i="131"/>
  <c r="EN18140" i="131"/>
  <c r="EM20269" i="131"/>
  <c r="EM26593" i="131"/>
  <c r="EN17575" i="131"/>
  <c r="EP13460" i="131"/>
  <c r="EO12417" i="131"/>
  <c r="EN21495" i="131"/>
  <c r="EM16695" i="131"/>
  <c r="EM19188" i="131"/>
  <c r="EO15205" i="131"/>
  <c r="EN11504" i="131"/>
  <c r="EP14025" i="131"/>
  <c r="EM23358" i="131"/>
  <c r="EO15380" i="131"/>
  <c r="EN16550" i="131"/>
  <c r="EM8803" i="131"/>
  <c r="EO12440" i="131"/>
  <c r="EO10490" i="131"/>
  <c r="EN10639" i="131"/>
  <c r="EM12140" i="131"/>
  <c r="EP9777" i="131"/>
  <c r="EN13665" i="131"/>
  <c r="EP18313" i="131"/>
  <c r="EN17304" i="131"/>
  <c r="EM12656" i="131"/>
  <c r="EM24956" i="131"/>
  <c r="EP19754" i="131"/>
  <c r="EP26712" i="131"/>
  <c r="EU26715" i="131" s="1"/>
  <c r="EN21889" i="131"/>
  <c r="EN26445" i="131"/>
  <c r="EP19911" i="131"/>
  <c r="EM24345" i="131"/>
  <c r="EM21738" i="131"/>
  <c r="EP26721" i="131"/>
  <c r="EN24294" i="131"/>
  <c r="EO23172" i="131"/>
  <c r="EM26336" i="131"/>
  <c r="EM24985" i="131"/>
  <c r="EP11844" i="131"/>
  <c r="EO19554" i="131"/>
  <c r="EP11203" i="131"/>
  <c r="EM15920" i="131"/>
  <c r="EM12080" i="131"/>
  <c r="EN13904" i="131"/>
  <c r="EP15801" i="131"/>
  <c r="EP10160" i="131"/>
  <c r="EN14058" i="131"/>
  <c r="EM8935" i="131"/>
  <c r="EN14576" i="131"/>
  <c r="EM9924" i="131"/>
  <c r="EO15763" i="131"/>
  <c r="EO9954" i="131"/>
  <c r="EO21920" i="131"/>
  <c r="EP16887" i="131"/>
  <c r="EO16160" i="131"/>
  <c r="EM8695" i="131"/>
  <c r="EM13374" i="131"/>
  <c r="EM24806" i="131"/>
  <c r="EP10273" i="131"/>
  <c r="EN15566" i="131"/>
  <c r="EO13194" i="131"/>
  <c r="EM15200" i="131"/>
  <c r="EO13003" i="131"/>
  <c r="EP13635" i="131"/>
  <c r="EP16843" i="131"/>
  <c r="EO13395" i="131"/>
  <c r="EP14022" i="131"/>
  <c r="EP21741" i="131"/>
  <c r="EN12687" i="131"/>
  <c r="EM18684" i="131"/>
  <c r="EO11118" i="131"/>
  <c r="EO16974" i="131"/>
  <c r="EP10041" i="131"/>
  <c r="EO12582" i="131"/>
  <c r="EO15435" i="131"/>
  <c r="EN11274" i="131"/>
  <c r="EM23787" i="131"/>
  <c r="EN21048" i="131"/>
  <c r="EO25435" i="131"/>
  <c r="EP26756" i="131"/>
  <c r="EP22040" i="131"/>
  <c r="EP26241" i="131"/>
  <c r="EN20757" i="131"/>
  <c r="EO20515" i="131"/>
  <c r="EN23727" i="131"/>
  <c r="EM26337" i="131"/>
  <c r="EO26809" i="131"/>
  <c r="EM25257" i="131"/>
  <c r="EN19789" i="131"/>
  <c r="EN27114" i="131"/>
  <c r="EO22458" i="131"/>
  <c r="EM26091" i="131"/>
  <c r="EP22335" i="131"/>
  <c r="EN12553" i="131"/>
  <c r="EO16182" i="131"/>
  <c r="EN8900" i="131"/>
  <c r="EN14384" i="131"/>
  <c r="EO24679" i="131"/>
  <c r="EP15553" i="131"/>
  <c r="EP19128" i="131"/>
  <c r="EN15254" i="131"/>
  <c r="EO10158" i="131"/>
  <c r="EM9764" i="131"/>
  <c r="EN19155" i="131"/>
  <c r="EO15837" i="131"/>
  <c r="EP16284" i="131"/>
  <c r="EN11784" i="131"/>
  <c r="EP17748" i="131"/>
  <c r="EO16821" i="131"/>
  <c r="EO9231" i="131"/>
  <c r="EO16842" i="131"/>
  <c r="EP16884" i="131"/>
  <c r="EM17389" i="131"/>
  <c r="EP13856" i="131"/>
  <c r="EO12438" i="131"/>
  <c r="EP18715" i="131"/>
  <c r="EO17415" i="131"/>
  <c r="EP13365" i="131"/>
  <c r="EU13366" i="131" s="1"/>
  <c r="EO18897" i="131"/>
  <c r="EO25040" i="131"/>
  <c r="EP10392" i="131"/>
  <c r="EM12621" i="131"/>
  <c r="EN15140" i="131"/>
  <c r="EM12648" i="131"/>
  <c r="EP22273" i="131"/>
  <c r="EN24475" i="131"/>
  <c r="EO21103" i="131"/>
  <c r="EP21199" i="131"/>
  <c r="EO26928" i="131"/>
  <c r="EO23270" i="131"/>
  <c r="EN26001" i="131"/>
  <c r="EM22676" i="131"/>
  <c r="EO23816" i="131"/>
  <c r="EM21771" i="131"/>
  <c r="EO13700" i="131"/>
  <c r="EO17155" i="131"/>
  <c r="EO8601" i="131"/>
  <c r="EM17055" i="131"/>
  <c r="EP24528" i="131"/>
  <c r="EM23304" i="131"/>
  <c r="EO22249" i="131"/>
  <c r="EN26209" i="131"/>
  <c r="EN21554" i="131"/>
  <c r="EM20697" i="131"/>
  <c r="EM24531" i="131"/>
  <c r="EP24525" i="131"/>
  <c r="EP23361" i="131"/>
  <c r="EO21650" i="131"/>
  <c r="EO19818" i="131"/>
  <c r="EM23457" i="131"/>
  <c r="EP26569" i="131"/>
  <c r="EN23382" i="131"/>
  <c r="EN23688" i="131"/>
  <c r="EO20187" i="131"/>
  <c r="EO26893" i="131"/>
  <c r="EP22437" i="131"/>
  <c r="EM24116" i="131"/>
  <c r="EM25818" i="131"/>
  <c r="EN24944" i="131"/>
  <c r="EN25617" i="131"/>
  <c r="EO20546" i="131"/>
  <c r="EM21774" i="131"/>
  <c r="EP26751" i="131"/>
  <c r="EP24499" i="131"/>
  <c r="EM14965" i="131"/>
  <c r="EO10032" i="131"/>
  <c r="EM15615" i="131"/>
  <c r="EN17424" i="131"/>
  <c r="EM9795" i="131"/>
  <c r="EP9043" i="131"/>
  <c r="EP12235" i="131"/>
  <c r="EO14294" i="131"/>
  <c r="EN14451" i="131"/>
  <c r="EM16524" i="131"/>
  <c r="EO14802" i="131"/>
  <c r="EN24625" i="131"/>
  <c r="EP11367" i="131"/>
  <c r="EO15193" i="131"/>
  <c r="EM10398" i="131"/>
  <c r="EM14331" i="131"/>
  <c r="EP13812" i="131"/>
  <c r="EO17325" i="131"/>
  <c r="EM8815" i="131"/>
  <c r="EO22527" i="131"/>
  <c r="EP13155" i="131"/>
  <c r="EP16363" i="131"/>
  <c r="EN19104" i="131"/>
  <c r="EM11097" i="131"/>
  <c r="EO16461" i="131"/>
  <c r="EN16137" i="131"/>
  <c r="EP18625" i="131"/>
  <c r="EM10273" i="131"/>
  <c r="EN16434" i="131"/>
  <c r="EO11787" i="131"/>
  <c r="EP18042" i="131"/>
  <c r="EO18795" i="131"/>
  <c r="EM12644" i="131"/>
  <c r="EM24944" i="131"/>
  <c r="EP20127" i="131"/>
  <c r="EO26090" i="131"/>
  <c r="EP26808" i="131"/>
  <c r="EM22700" i="131"/>
  <c r="EO25497" i="131"/>
  <c r="EN19633" i="131"/>
  <c r="EN26964" i="131"/>
  <c r="EM25374" i="131"/>
  <c r="EM22784" i="131"/>
  <c r="EM20664" i="131"/>
  <c r="EO24405" i="131"/>
  <c r="EN24291" i="131"/>
  <c r="EN22393" i="131"/>
  <c r="EO20066" i="131"/>
  <c r="EP11472" i="131"/>
  <c r="EO12740" i="131"/>
  <c r="EO19548" i="131"/>
  <c r="EP11209" i="131"/>
  <c r="EP16107" i="131"/>
  <c r="EP11900" i="131"/>
  <c r="EO13248" i="131"/>
  <c r="EN14052" i="131"/>
  <c r="EM10790" i="131"/>
  <c r="EM26598" i="131"/>
  <c r="EO13818" i="131"/>
  <c r="EN11928" i="131"/>
  <c r="EN14570" i="131"/>
  <c r="EM9918" i="131"/>
  <c r="EO15282" i="131"/>
  <c r="EO21926" i="131"/>
  <c r="EM17187" i="131"/>
  <c r="EM12860" i="131"/>
  <c r="EN15493" i="131"/>
  <c r="EM13843" i="131"/>
  <c r="EP9925" i="131"/>
  <c r="EO14982" i="131"/>
  <c r="EM9537" i="131"/>
  <c r="EO9621" i="131"/>
  <c r="EM12979" i="131"/>
  <c r="EM14037" i="131"/>
  <c r="EO15798" i="131"/>
  <c r="EP21735" i="131"/>
  <c r="EP11119" i="131"/>
  <c r="EO10632" i="131"/>
  <c r="EN17624" i="131"/>
  <c r="EM16071" i="131"/>
  <c r="EN13932" i="131"/>
  <c r="EM17445" i="131"/>
  <c r="EP23923" i="131"/>
  <c r="EM22338" i="131"/>
  <c r="EN20748" i="131"/>
  <c r="EN24882" i="131"/>
  <c r="EM26443" i="131"/>
  <c r="EM26262" i="131"/>
  <c r="EM22220" i="131"/>
  <c r="EM26054" i="131"/>
  <c r="EO20509" i="131"/>
  <c r="EN23721" i="131"/>
  <c r="EM22016" i="131"/>
  <c r="EM25856" i="131"/>
  <c r="EM25251" i="131"/>
  <c r="EO20541" i="131"/>
  <c r="EP26082" i="131"/>
  <c r="EO20061" i="131"/>
  <c r="EM9981" i="131"/>
  <c r="EO10243" i="131"/>
  <c r="EN14757" i="131"/>
  <c r="EO11893" i="131"/>
  <c r="EM19074" i="131"/>
  <c r="EN9861" i="131"/>
  <c r="EN15266" i="131"/>
  <c r="EM9776" i="131"/>
  <c r="EP20541" i="131"/>
  <c r="EO14785" i="131"/>
  <c r="EN14689" i="131"/>
  <c r="EP14781" i="131"/>
  <c r="EN9114" i="131"/>
  <c r="EN12957" i="131"/>
  <c r="EN21745" i="131"/>
  <c r="EO13287" i="131"/>
  <c r="EM14816" i="131"/>
  <c r="EP20544" i="131"/>
  <c r="EO9375" i="131"/>
  <c r="EP9860" i="131"/>
  <c r="EP8928" i="131"/>
  <c r="EN22694" i="131"/>
  <c r="EM11174" i="131"/>
  <c r="EM13453" i="131"/>
  <c r="EN11697" i="131"/>
  <c r="EM17383" i="131"/>
  <c r="EN13368" i="131"/>
  <c r="EP21505" i="131"/>
  <c r="EO16946" i="131"/>
  <c r="EN11695" i="131"/>
  <c r="EM12440" i="131"/>
  <c r="EO18891" i="131"/>
  <c r="EM15505" i="131"/>
  <c r="EO15927" i="131"/>
  <c r="EP23082" i="131"/>
  <c r="EN25185" i="131"/>
  <c r="EP22785" i="131"/>
  <c r="EO24837" i="131"/>
  <c r="EO26064" i="131"/>
  <c r="EP21711" i="131"/>
  <c r="EP20841" i="131"/>
  <c r="EP19903" i="131"/>
  <c r="EP24110" i="131"/>
  <c r="EO24591" i="131"/>
  <c r="EO25818" i="131"/>
  <c r="EO17053" i="131"/>
  <c r="EM9744" i="131"/>
  <c r="EO19016" i="131"/>
  <c r="EM20628" i="131"/>
  <c r="EO22068" i="131"/>
  <c r="EN26203" i="131"/>
  <c r="EP20030" i="131"/>
  <c r="EP26982" i="131"/>
  <c r="EP26485" i="131"/>
  <c r="EN21717" i="131"/>
  <c r="EO25796" i="131"/>
  <c r="EM22495" i="131"/>
  <c r="EP21920" i="131"/>
  <c r="EP26115" i="131"/>
  <c r="EN24465" i="131"/>
  <c r="EN24410" i="131"/>
  <c r="EM20745" i="131"/>
  <c r="EM24585" i="131"/>
  <c r="EP26955" i="131"/>
  <c r="EO23893" i="131"/>
  <c r="EM22724" i="131"/>
  <c r="EP24493" i="131"/>
  <c r="EO12266" i="131"/>
  <c r="EU12260" i="131" s="1"/>
  <c r="EO19062" i="131"/>
  <c r="EM14953" i="131"/>
  <c r="EM10760" i="131"/>
  <c r="EO14217" i="131"/>
  <c r="EO24206" i="131"/>
  <c r="EM14184" i="131"/>
  <c r="EM12463" i="131"/>
  <c r="EN14306" i="131"/>
  <c r="EP11630" i="131"/>
  <c r="EP16436" i="131"/>
  <c r="EP26533" i="131"/>
  <c r="EO17184" i="131"/>
  <c r="EN13729" i="131"/>
  <c r="EN15825" i="131"/>
  <c r="EP9974" i="131"/>
  <c r="EM13375" i="131"/>
  <c r="EN15080" i="131"/>
  <c r="EN15531" i="131"/>
  <c r="EO17337" i="131"/>
  <c r="EM9348" i="131"/>
  <c r="EO22034" i="131"/>
  <c r="EP13161" i="131"/>
  <c r="EN12177" i="131"/>
  <c r="EO10484" i="131"/>
  <c r="EM14937" i="131"/>
  <c r="EN9656" i="131"/>
  <c r="EP21267" i="131"/>
  <c r="EN16035" i="131"/>
  <c r="EO10915" i="131"/>
  <c r="EN9295" i="131"/>
  <c r="EP15501" i="131"/>
  <c r="EN10945" i="131"/>
  <c r="EO16969" i="131"/>
  <c r="EN26904" i="131"/>
  <c r="EM15026" i="131"/>
  <c r="EP15291" i="131"/>
  <c r="EO13512" i="131"/>
  <c r="EP16665" i="131"/>
  <c r="EM12650" i="131"/>
  <c r="EM23988" i="131"/>
  <c r="EP20121" i="131"/>
  <c r="EO26565" i="131"/>
  <c r="EO23037" i="131"/>
  <c r="EN20719" i="131"/>
  <c r="EM22902" i="131"/>
  <c r="EN24716" i="131"/>
  <c r="EO24348" i="131"/>
  <c r="EO23178" i="131"/>
  <c r="EM22015" i="131"/>
  <c r="EM21145" i="131"/>
  <c r="EO24417" i="131"/>
  <c r="EN23936" i="131"/>
  <c r="EN26239" i="131"/>
  <c r="EO20060" i="131"/>
  <c r="EO12734" i="131"/>
  <c r="EM12825" i="131"/>
  <c r="EM19285" i="131"/>
  <c r="EP15740" i="131"/>
  <c r="EO13242" i="131"/>
  <c r="EN24386" i="131"/>
  <c r="EM15716" i="131"/>
  <c r="EN14425" i="131"/>
  <c r="EP9288" i="131"/>
  <c r="EP13431" i="131"/>
  <c r="EN13752" i="131"/>
  <c r="EN17682" i="131"/>
  <c r="EP13585" i="131"/>
  <c r="EN16305" i="131"/>
  <c r="EP16875" i="131"/>
  <c r="EP15882" i="131"/>
  <c r="EM14805" i="131"/>
  <c r="EM9888" i="131"/>
  <c r="EP24259" i="131"/>
  <c r="EN15927" i="131"/>
  <c r="EN18762" i="131"/>
  <c r="EM10191" i="131"/>
  <c r="EO17811" i="131"/>
  <c r="EO22039" i="131"/>
  <c r="EP13286" i="131"/>
  <c r="EP16482" i="131"/>
  <c r="EO12439" i="131"/>
  <c r="EO15504" i="131"/>
  <c r="EO12705" i="131"/>
  <c r="EP15259" i="131"/>
  <c r="EO13134" i="131"/>
  <c r="EP15675" i="131"/>
  <c r="EP15771" i="131"/>
  <c r="EP9021" i="131"/>
  <c r="EN13944" i="131"/>
  <c r="EP11265" i="131"/>
  <c r="EP12595" i="131"/>
  <c r="EN20754" i="131"/>
  <c r="EO25129" i="131"/>
  <c r="EN24894" i="131"/>
  <c r="EN20606" i="131"/>
  <c r="EP27105" i="131"/>
  <c r="EM22707" i="131"/>
  <c r="EN20390" i="131"/>
  <c r="EO20503" i="131"/>
  <c r="EO23173" i="131"/>
  <c r="EM22497" i="131"/>
  <c r="EN26487" i="131"/>
  <c r="EN23239" i="131"/>
  <c r="EN23629" i="131"/>
  <c r="EO23628" i="131"/>
  <c r="EO22945" i="131"/>
  <c r="EP21596" i="131"/>
  <c r="EP25791" i="131"/>
  <c r="EP25820" i="131"/>
  <c r="EP21613" i="131"/>
  <c r="EO17547" i="131"/>
  <c r="EM16394" i="131"/>
  <c r="EM12566" i="131"/>
  <c r="EO24192" i="131"/>
  <c r="EN10632" i="131"/>
  <c r="EM12260" i="131"/>
  <c r="EM12236" i="131"/>
  <c r="EO14592" i="131"/>
  <c r="EM9770" i="131"/>
  <c r="EN14960" i="131"/>
  <c r="EO15350" i="131"/>
  <c r="EP14775" i="131"/>
  <c r="EM16693" i="131"/>
  <c r="EP13160" i="131"/>
  <c r="EP17445" i="131"/>
  <c r="EM11217" i="131"/>
  <c r="EM14335" i="131"/>
  <c r="EP20538" i="131"/>
  <c r="EN12561" i="131"/>
  <c r="EM11983" i="131"/>
  <c r="EP19334" i="131"/>
  <c r="EO13489" i="131"/>
  <c r="EN23061" i="131"/>
  <c r="EM13459" i="131"/>
  <c r="EP13489" i="131"/>
  <c r="EP18709" i="131"/>
  <c r="EN13155" i="131"/>
  <c r="EP19218" i="131"/>
  <c r="EM11959" i="131"/>
  <c r="EO18410" i="131"/>
  <c r="EO11204" i="131"/>
  <c r="EM15493" i="131"/>
  <c r="EO15440" i="131"/>
  <c r="EP23455" i="131"/>
  <c r="EP26847" i="131"/>
  <c r="EN24830" i="131"/>
  <c r="EO22065" i="131"/>
  <c r="EM21740" i="131"/>
  <c r="EM25574" i="131"/>
  <c r="EN20265" i="131"/>
  <c r="EN22525" i="131"/>
  <c r="EM21043" i="131"/>
  <c r="EM23328" i="131"/>
  <c r="EO20443" i="131"/>
  <c r="EM25334" i="131"/>
  <c r="EN23804" i="131"/>
  <c r="EO22934" i="131"/>
  <c r="EM21290" i="131"/>
  <c r="EN17240" i="131"/>
  <c r="EM12553" i="131"/>
  <c r="EO15651" i="131"/>
  <c r="EN22724" i="131"/>
  <c r="EN21205" i="131"/>
  <c r="EN25767" i="131"/>
  <c r="EP23154" i="131"/>
  <c r="EP26473" i="131"/>
  <c r="EO20988" i="131"/>
  <c r="EP22368" i="131"/>
  <c r="EP26127" i="131"/>
  <c r="EO24891" i="131"/>
  <c r="EU24888" i="131" s="1"/>
  <c r="EM25736" i="131"/>
  <c r="EP27048" i="131"/>
  <c r="EP22754" i="131"/>
  <c r="EN20394" i="131"/>
  <c r="EN25250" i="131"/>
  <c r="EO21021" i="131"/>
  <c r="EP21828" i="131"/>
  <c r="EO10303" i="131"/>
  <c r="EP12080" i="131"/>
  <c r="EO11233" i="131"/>
  <c r="EO23725" i="131"/>
  <c r="EN8605" i="131"/>
  <c r="EM13076" i="131"/>
  <c r="EN14661" i="131"/>
  <c r="EM8749" i="131"/>
  <c r="ET8747" i="131" s="1"/>
  <c r="EO10826" i="131"/>
  <c r="EP10974" i="131"/>
  <c r="EN13723" i="131"/>
  <c r="EO9920" i="131"/>
  <c r="EP13099" i="131"/>
  <c r="EN18594" i="131"/>
  <c r="EP9596" i="131"/>
  <c r="EN20773" i="131"/>
  <c r="EP10633" i="131"/>
  <c r="EP15763" i="131"/>
  <c r="EO16155" i="131"/>
  <c r="EM13369" i="131"/>
  <c r="EN18198" i="131"/>
  <c r="EN15525" i="131"/>
  <c r="EM14239" i="131"/>
  <c r="EN13071" i="131"/>
  <c r="EM12974" i="131"/>
  <c r="EP10844" i="131"/>
  <c r="EP11815" i="131"/>
  <c r="EN15252" i="131"/>
  <c r="EM14931" i="131"/>
  <c r="EM20605" i="131"/>
  <c r="EN9565" i="131"/>
  <c r="EO16557" i="131"/>
  <c r="EM14364" i="131"/>
  <c r="EM15507" i="131"/>
  <c r="EP19137" i="131"/>
  <c r="EM14148" i="131"/>
  <c r="EO17845" i="131"/>
  <c r="EP16304" i="131"/>
  <c r="EN21950" i="131"/>
  <c r="EP24051" i="131"/>
  <c r="EO21476" i="131"/>
  <c r="EO20294" i="131"/>
  <c r="EM21528" i="131"/>
  <c r="EP24552" i="131"/>
  <c r="EN23630" i="131"/>
  <c r="EO23274" i="131"/>
  <c r="EN23127" i="131"/>
  <c r="EM25128" i="131"/>
  <c r="EO15618" i="131"/>
  <c r="EM19279" i="131"/>
  <c r="EM10491" i="131"/>
  <c r="EN24380" i="131"/>
  <c r="EP19737" i="131"/>
  <c r="EM12954" i="131"/>
  <c r="EP13425" i="131"/>
  <c r="EP20334" i="131"/>
  <c r="EO14780" i="131"/>
  <c r="EO18229" i="131"/>
  <c r="EP9705" i="131"/>
  <c r="EN25466" i="131"/>
  <c r="EM16225" i="131"/>
  <c r="EN15860" i="131"/>
  <c r="EM17695" i="131"/>
  <c r="EM10123" i="131"/>
  <c r="EM19040" i="131"/>
  <c r="EO12522" i="131"/>
  <c r="EO10215" i="131"/>
  <c r="EM16344" i="131"/>
  <c r="EP17571" i="131"/>
  <c r="EN13364" i="131"/>
  <c r="EN16821" i="131"/>
  <c r="EM14443" i="131"/>
  <c r="EM25881" i="131"/>
  <c r="EP21374" i="131"/>
  <c r="EO12626" i="131"/>
  <c r="EN17263" i="131"/>
  <c r="EN24615" i="131"/>
  <c r="EP10641" i="131"/>
  <c r="EM15981" i="131"/>
  <c r="EM18943" i="131"/>
  <c r="EP15416" i="131"/>
  <c r="EN18506" i="131"/>
  <c r="EP11301" i="131"/>
  <c r="EP24284" i="131"/>
  <c r="EP19647" i="131"/>
  <c r="EO20802" i="131"/>
  <c r="EN24955" i="131"/>
  <c r="EN24888" i="131"/>
  <c r="EN20600" i="131"/>
  <c r="EP23571" i="131"/>
  <c r="EP22401" i="131"/>
  <c r="EO26532" i="131"/>
  <c r="EM25182" i="131"/>
  <c r="EP20599" i="131"/>
  <c r="EN22734" i="131"/>
  <c r="EM21405" i="131"/>
  <c r="EM25826" i="131"/>
  <c r="EN20144" i="131"/>
  <c r="EO20024" i="131"/>
  <c r="EO20067" i="131"/>
  <c r="EM21289" i="131"/>
  <c r="EM20157" i="131"/>
  <c r="EP21625" i="131"/>
  <c r="EO9867" i="131"/>
  <c r="EN16122" i="131"/>
  <c r="EM15444" i="131"/>
  <c r="EP9147" i="131"/>
  <c r="EN8751" i="131"/>
  <c r="EO20839" i="131"/>
  <c r="EM12254" i="131"/>
  <c r="EP10734" i="131"/>
  <c r="EN14544" i="131"/>
  <c r="EN18433" i="131"/>
  <c r="EM15075" i="131"/>
  <c r="EO26727" i="131"/>
  <c r="EM16699" i="131"/>
  <c r="EO12319" i="131"/>
  <c r="EM18656" i="131"/>
  <c r="EN12555" i="131"/>
  <c r="EM11995" i="131"/>
  <c r="EP18979" i="131"/>
  <c r="EO18291" i="131"/>
  <c r="EO26353" i="131"/>
  <c r="EM17293" i="131"/>
  <c r="EM13465" i="131"/>
  <c r="EP13483" i="131"/>
  <c r="EP18348" i="131"/>
  <c r="EN16285" i="131"/>
  <c r="EM12446" i="131"/>
  <c r="EO8935" i="131"/>
  <c r="EN13548" i="131"/>
  <c r="EM18852" i="131"/>
  <c r="EN18974" i="131"/>
  <c r="EO12087" i="131"/>
  <c r="EM16494" i="131"/>
  <c r="EP9770" i="131"/>
  <c r="EM26868" i="131"/>
  <c r="EN21651" i="131"/>
  <c r="EN23966" i="131"/>
  <c r="EM26269" i="131"/>
  <c r="EM21734" i="131"/>
  <c r="EN19910" i="131"/>
  <c r="EO20510" i="131"/>
  <c r="EN22164" i="131"/>
  <c r="EP21705" i="131"/>
  <c r="EM26157" i="131"/>
  <c r="EO22302" i="131"/>
  <c r="EN26443" i="131"/>
  <c r="EP20276" i="131"/>
  <c r="EP23811" i="131"/>
  <c r="EO20264" i="131"/>
  <c r="EM24859" i="131"/>
  <c r="EO19489" i="131"/>
  <c r="EO16578" i="131"/>
  <c r="EM12084" i="131"/>
  <c r="EP16039" i="131"/>
  <c r="EP19524" i="131"/>
  <c r="EN26931" i="131"/>
  <c r="EO25213" i="131"/>
  <c r="EP23503" i="131"/>
  <c r="EP26846" i="131"/>
  <c r="EN21650" i="131"/>
  <c r="EN20119" i="131"/>
  <c r="EM19617" i="131"/>
  <c r="EM26629" i="131"/>
  <c r="EM21144" i="131"/>
  <c r="EP26121" i="131"/>
  <c r="EN24471" i="131"/>
  <c r="EN23234" i="131"/>
  <c r="EM25255" i="131"/>
  <c r="EM22454" i="131"/>
  <c r="EM22453" i="131"/>
  <c r="EN20755" i="131"/>
  <c r="EN21049" i="131"/>
  <c r="EO19572" i="131"/>
  <c r="EM21206" i="131"/>
  <c r="ET21200" i="131" s="1"/>
  <c r="EO16575" i="131"/>
  <c r="EM11029" i="131"/>
  <c r="EM10194" i="131"/>
  <c r="EO11239" i="131"/>
  <c r="EO13255" i="131"/>
  <c r="EM18493" i="131"/>
  <c r="EM13070" i="131"/>
  <c r="EO15075" i="131"/>
  <c r="EP15714" i="131"/>
  <c r="EO18615" i="131"/>
  <c r="EN17930" i="131"/>
  <c r="EM10915" i="131"/>
  <c r="EP17294" i="131"/>
  <c r="EP12105" i="131"/>
  <c r="EP12567" i="131"/>
  <c r="EP10938" i="131"/>
  <c r="EM16728" i="131"/>
  <c r="EN8967" i="131"/>
  <c r="EO14424" i="131"/>
  <c r="EM9104" i="131"/>
  <c r="EN14448" i="131"/>
  <c r="EO11481" i="131"/>
  <c r="EP17001" i="131"/>
  <c r="EM12986" i="131"/>
  <c r="EO12342" i="131"/>
  <c r="EM13557" i="131"/>
  <c r="EO16280" i="131"/>
  <c r="EM17334" i="131"/>
  <c r="EO18858" i="131"/>
  <c r="EP10514" i="131"/>
  <c r="EP9505" i="131"/>
  <c r="EM15320" i="131"/>
  <c r="EO11125" i="131"/>
  <c r="EM18944" i="131"/>
  <c r="EM15116" i="131"/>
  <c r="EO11995" i="131"/>
  <c r="EN13825" i="131"/>
  <c r="EP16316" i="131"/>
  <c r="EN19962" i="131"/>
  <c r="EM22602" i="131"/>
  <c r="EN20154" i="131"/>
  <c r="EO24829" i="131"/>
  <c r="EO23653" i="131"/>
  <c r="EM22496" i="131"/>
  <c r="EP20724" i="131"/>
  <c r="EN25884" i="131"/>
  <c r="EO24375" i="131"/>
  <c r="EN19392" i="131"/>
  <c r="EM11778" i="131"/>
  <c r="EN16737" i="131"/>
  <c r="EP10225" i="131"/>
  <c r="EM11457" i="131"/>
  <c r="EO23724" i="131"/>
  <c r="EN9686" i="131"/>
  <c r="EP14718" i="131"/>
  <c r="EN9147" i="131"/>
  <c r="EM16615" i="131"/>
  <c r="EO17664" i="131"/>
  <c r="EN12415" i="131"/>
  <c r="EN14209" i="131"/>
  <c r="EP17419" i="131"/>
  <c r="EN15228" i="131"/>
  <c r="EP16977" i="131"/>
  <c r="EN12051" i="131"/>
  <c r="EO15204" i="131"/>
  <c r="EM17689" i="131"/>
  <c r="EM10129" i="131"/>
  <c r="EO15950" i="131"/>
  <c r="EN11547" i="131"/>
  <c r="EN13545" i="131"/>
  <c r="EN25699" i="131"/>
  <c r="EO9618" i="131"/>
  <c r="EO9075" i="131"/>
  <c r="EP18951" i="131"/>
  <c r="EM13974" i="131"/>
  <c r="EM12133" i="131"/>
  <c r="EN19729" i="131"/>
  <c r="EP14904" i="131"/>
  <c r="EO8743" i="131"/>
  <c r="EN16914" i="131"/>
  <c r="EP9561" i="131"/>
  <c r="EO19287" i="131"/>
  <c r="EM11120" i="131"/>
  <c r="EP26599" i="131"/>
  <c r="EO23784" i="131"/>
  <c r="EP26022" i="131"/>
  <c r="EP22407" i="131"/>
  <c r="EO23562" i="131"/>
  <c r="EO26544" i="131"/>
  <c r="EM24493" i="131"/>
  <c r="EN23805" i="131"/>
  <c r="EN21919" i="131"/>
  <c r="EM20443" i="131"/>
  <c r="EP26114" i="131"/>
  <c r="EM25345" i="131"/>
  <c r="EO24765" i="131"/>
  <c r="EO24596" i="131"/>
  <c r="EO26773" i="131"/>
  <c r="EN13287" i="131"/>
  <c r="EP11688" i="131"/>
  <c r="EM16887" i="131"/>
  <c r="EN14035" i="131"/>
  <c r="EO25647" i="131"/>
  <c r="EP11239" i="131"/>
  <c r="EM15625" i="131"/>
  <c r="EO18919" i="131"/>
  <c r="EP11173" i="131"/>
  <c r="EO14304" i="131"/>
  <c r="EN19251" i="131"/>
  <c r="EM18921" i="131"/>
  <c r="EM15087" i="131"/>
  <c r="EP9882" i="131"/>
  <c r="EO21432" i="131"/>
  <c r="EM16212" i="131"/>
  <c r="EO15684" i="131"/>
  <c r="EM19125" i="131"/>
  <c r="EP21615" i="131"/>
  <c r="EO16346" i="131"/>
  <c r="EN8658" i="131"/>
  <c r="EP12015" i="131"/>
  <c r="EO17810" i="131"/>
  <c r="EO26365" i="131"/>
  <c r="EO10579" i="131"/>
  <c r="EM17305" i="131"/>
  <c r="EO16284" i="131"/>
  <c r="EN9744" i="131"/>
  <c r="EM14442" i="131"/>
  <c r="EN12445" i="131"/>
  <c r="EN10818" i="131"/>
  <c r="EO11210" i="131"/>
  <c r="EP15806" i="131"/>
  <c r="EP11331" i="131"/>
  <c r="EP16915" i="131"/>
  <c r="EP21918" i="131"/>
  <c r="EN20635" i="131"/>
  <c r="EO25436" i="131"/>
  <c r="EN23960" i="131"/>
  <c r="EM21746" i="131"/>
  <c r="EN19904" i="131"/>
  <c r="EO20504" i="131"/>
  <c r="EO23667" i="131"/>
  <c r="EP24835" i="131"/>
  <c r="EP23394" i="131"/>
  <c r="EM25548" i="131"/>
  <c r="EM21981" i="131"/>
  <c r="EO20757" i="131"/>
  <c r="EO12732" i="131"/>
  <c r="EN12888" i="131"/>
  <c r="EM16886" i="131"/>
  <c r="EP20688" i="131"/>
  <c r="EP23725" i="131"/>
  <c r="EN21708" i="131"/>
  <c r="EN26570" i="131"/>
  <c r="EP22645" i="131"/>
  <c r="EP26840" i="131"/>
  <c r="EN24768" i="131"/>
  <c r="EP22074" i="131"/>
  <c r="EM26623" i="131"/>
  <c r="EM22106" i="131"/>
  <c r="EO20570" i="131"/>
  <c r="EO21351" i="131"/>
  <c r="EN26352" i="131"/>
  <c r="EP21704" i="131"/>
  <c r="EM25249" i="131"/>
  <c r="EP22076" i="131"/>
  <c r="EP25878" i="131"/>
  <c r="EN24595" i="131"/>
  <c r="EN24889" i="131"/>
  <c r="EN20240" i="131"/>
  <c r="EP22189" i="131"/>
  <c r="EM20232" i="131"/>
  <c r="EN10152" i="131"/>
  <c r="EP11719" i="131"/>
  <c r="EN19014" i="131"/>
  <c r="EP19100" i="131"/>
  <c r="EP11781" i="131"/>
  <c r="EP15050" i="131"/>
  <c r="EO17953" i="131"/>
  <c r="EM22765" i="131"/>
  <c r="EO13332" i="131"/>
  <c r="EN11208" i="131"/>
  <c r="EO13903" i="131"/>
  <c r="EO9552" i="131"/>
  <c r="EO8907" i="131"/>
  <c r="EP16485" i="131"/>
  <c r="EM10872" i="131"/>
  <c r="EP17516" i="131"/>
  <c r="EM17604" i="131"/>
  <c r="EM10047" i="131"/>
  <c r="EN16195" i="131"/>
  <c r="EM16820" i="131"/>
  <c r="EN9409" i="131"/>
  <c r="EM9283" i="131"/>
  <c r="EM17328" i="131"/>
  <c r="EM11336" i="131"/>
  <c r="EM24914" i="131"/>
  <c r="EN11355" i="131"/>
  <c r="EN15313" i="131"/>
  <c r="EN9380" i="131"/>
  <c r="EP15146" i="131"/>
  <c r="EN17511" i="131"/>
  <c r="EM18373" i="131"/>
  <c r="EN12654" i="131"/>
  <c r="EO11989" i="131"/>
  <c r="EN13819" i="131"/>
  <c r="EM19362" i="131"/>
  <c r="EM23299" i="131"/>
  <c r="EN22244" i="131"/>
  <c r="EM19730" i="131"/>
  <c r="EM23576" i="131"/>
  <c r="EM27015" i="131"/>
  <c r="EO21945" i="131"/>
  <c r="EN20361" i="131"/>
  <c r="EO20096" i="131"/>
  <c r="EO20865" i="131"/>
  <c r="EN25872" i="131"/>
  <c r="EP25070" i="131"/>
  <c r="EM25134" i="131"/>
  <c r="EO12253" i="131"/>
  <c r="EN15648" i="131"/>
  <c r="EN9853" i="131"/>
  <c r="EN17756" i="131"/>
  <c r="EM11445" i="131"/>
  <c r="EN24741" i="131"/>
  <c r="EP15163" i="131"/>
  <c r="EN14774" i="131"/>
  <c r="EM17577" i="131"/>
  <c r="EP13076" i="131"/>
  <c r="EO17658" i="131"/>
  <c r="EO18235" i="131"/>
  <c r="EM11274" i="131"/>
  <c r="EM14595" i="131"/>
  <c r="EO16244" i="131"/>
  <c r="EN9943" i="131"/>
  <c r="EN21626" i="131"/>
  <c r="EO15192" i="131"/>
  <c r="EM10135" i="131"/>
  <c r="EM20479" i="131"/>
  <c r="EN11007" i="131"/>
  <c r="EO15379" i="131"/>
  <c r="EN14922" i="131"/>
  <c r="EO22995" i="131"/>
  <c r="EM16813" i="131"/>
  <c r="EM17865" i="131"/>
  <c r="EO16766" i="131"/>
  <c r="EM17808" i="131"/>
  <c r="EO16941" i="131"/>
  <c r="EO9501" i="131"/>
  <c r="EO17037" i="131"/>
  <c r="EP9979" i="131"/>
  <c r="EN11622" i="131"/>
  <c r="EN23544" i="131"/>
  <c r="EP8954" i="131"/>
  <c r="EN18861" i="131"/>
  <c r="EM23514" i="131"/>
  <c r="EP22404" i="131"/>
  <c r="EO21283" i="131"/>
  <c r="EN25610" i="131"/>
  <c r="EP26028" i="131"/>
  <c r="EP21318" i="131"/>
  <c r="EN24585" i="131"/>
  <c r="EN19881" i="131"/>
  <c r="EM21348" i="131"/>
  <c r="EP26337" i="131"/>
  <c r="EP25167" i="131"/>
  <c r="EN26268" i="131"/>
  <c r="EO24237" i="131"/>
  <c r="EO22580" i="131"/>
  <c r="EU22578" i="131" s="1"/>
  <c r="EO23906" i="131"/>
  <c r="EM26509" i="131"/>
  <c r="EM21980" i="131"/>
  <c r="EN23274" i="131"/>
  <c r="EO24590" i="131"/>
  <c r="EP20862" i="131"/>
  <c r="EP21258" i="131"/>
  <c r="EO12258" i="131"/>
  <c r="EO16663" i="131"/>
  <c r="EM11455" i="131"/>
  <c r="EN21026" i="131"/>
  <c r="EP19038" i="131"/>
  <c r="EM12110" i="131"/>
  <c r="ET12108" i="131" s="1"/>
  <c r="EN14893" i="131"/>
  <c r="EO18625" i="131"/>
  <c r="EN15405" i="131"/>
  <c r="EM18446" i="131"/>
  <c r="EN16430" i="131"/>
  <c r="EO21444" i="131"/>
  <c r="EP12793" i="131"/>
  <c r="EP17084" i="131"/>
  <c r="EP13902" i="131"/>
  <c r="EP25461" i="131"/>
  <c r="EM20959" i="131"/>
  <c r="EO15853" i="131"/>
  <c r="EP12027" i="131"/>
  <c r="EM17786" i="131"/>
  <c r="EP16962" i="131"/>
  <c r="EN16934" i="131"/>
  <c r="EP15230" i="131"/>
  <c r="EP21860" i="131"/>
  <c r="EN16646" i="131"/>
  <c r="EM16755" i="131"/>
  <c r="EO10964" i="131"/>
  <c r="EN10272" i="131"/>
  <c r="EP12708" i="131"/>
  <c r="EP23804" i="131"/>
  <c r="EP21924" i="131"/>
  <c r="EN24414" i="131"/>
  <c r="EO20420" i="131"/>
  <c r="EP24672" i="131"/>
  <c r="EO23661" i="131"/>
  <c r="EP24823" i="131"/>
  <c r="EM21349" i="131"/>
  <c r="EP20113" i="131"/>
  <c r="EN24912" i="131"/>
  <c r="EP23388" i="131"/>
  <c r="EO20270" i="131"/>
  <c r="EM25554" i="131"/>
  <c r="EN23443" i="131"/>
  <c r="EN22640" i="131"/>
  <c r="EM22640" i="131"/>
  <c r="EN13767" i="131"/>
  <c r="EO18117" i="131"/>
  <c r="EN9055" i="131"/>
  <c r="EO15164" i="131"/>
  <c r="EM24474" i="131"/>
  <c r="EM27138" i="131"/>
  <c r="EO22555" i="131"/>
  <c r="EN20838" i="131"/>
  <c r="EO25219" i="131"/>
  <c r="EM22699" i="131"/>
  <c r="EO21469" i="131"/>
  <c r="EN19758" i="131"/>
  <c r="EM23751" i="131"/>
  <c r="EN19554" i="131"/>
  <c r="EN20937" i="131"/>
  <c r="EO23053" i="131"/>
  <c r="EM21415" i="131"/>
  <c r="EO20448" i="131"/>
  <c r="EO24855" i="131"/>
  <c r="EM25614" i="131"/>
  <c r="EO16581" i="131"/>
  <c r="EM10789" i="131"/>
  <c r="EN19008" i="131"/>
  <c r="EP9987" i="131"/>
  <c r="EP14538" i="131"/>
  <c r="EO18057" i="131"/>
  <c r="EN8726" i="131"/>
  <c r="EM18595" i="131"/>
  <c r="EP15056" i="131"/>
  <c r="EN17485" i="131"/>
  <c r="EN17214" i="131"/>
  <c r="EO15764" i="131"/>
  <c r="EM15739" i="131"/>
  <c r="EN12200" i="131"/>
  <c r="EM16791" i="131"/>
  <c r="EO18564" i="131"/>
  <c r="EM11365" i="131"/>
  <c r="EP18735" i="131"/>
  <c r="EP14540" i="131"/>
  <c r="EM9555" i="131"/>
  <c r="EO13491" i="131"/>
  <c r="EN21734" i="131"/>
  <c r="EP16634" i="131"/>
  <c r="EO12348" i="131"/>
  <c r="EM15942" i="131"/>
  <c r="EN11773" i="131"/>
  <c r="EM11330" i="131"/>
  <c r="EP24746" i="131"/>
  <c r="EO18852" i="131"/>
  <c r="EM18679" i="131"/>
  <c r="EN17517" i="131"/>
  <c r="EM18956" i="131"/>
  <c r="EM23780" i="131"/>
  <c r="EO22256" i="131"/>
  <c r="EO21582" i="131"/>
  <c r="EN26451" i="131"/>
  <c r="EP19550" i="131"/>
  <c r="EP26875" i="131"/>
  <c r="EN24288" i="131"/>
  <c r="EN20355" i="131"/>
  <c r="EM26636" i="131"/>
  <c r="EO26814" i="131"/>
  <c r="EP21224" i="131"/>
  <c r="EN22878" i="131"/>
  <c r="EN15564" i="131"/>
  <c r="EO16670" i="131"/>
  <c r="EN9859" i="131"/>
  <c r="EM10137" i="131"/>
  <c r="EO14210" i="131"/>
  <c r="EO19884" i="131"/>
  <c r="EN9919" i="131"/>
  <c r="EP19003" i="131"/>
  <c r="EN18259" i="131"/>
  <c r="EP16916" i="131"/>
  <c r="EP12715" i="131"/>
  <c r="EO11509" i="131"/>
  <c r="EP18147" i="131"/>
  <c r="EO10881" i="131"/>
  <c r="EP8629" i="131"/>
  <c r="EN12477" i="131"/>
  <c r="EN25105" i="131"/>
  <c r="EO12012" i="131"/>
  <c r="EM15834" i="131"/>
  <c r="EO16641" i="131"/>
  <c r="EP21141" i="131"/>
  <c r="EN19400" i="131"/>
  <c r="EO18822" i="131"/>
  <c r="EP18144" i="131"/>
  <c r="EN12835" i="131"/>
  <c r="EO25873" i="131"/>
  <c r="EO10107" i="131"/>
  <c r="EP16753" i="131"/>
  <c r="EP18596" i="131"/>
  <c r="EP14395" i="131"/>
  <c r="EO17031" i="131"/>
  <c r="EN9651" i="131"/>
  <c r="EN11419" i="131"/>
  <c r="EN13435" i="131"/>
  <c r="EN10155" i="131"/>
  <c r="EP14598" i="131"/>
  <c r="EN17772" i="131"/>
  <c r="EM20636" i="131"/>
  <c r="EM26659" i="131"/>
  <c r="EO22064" i="131"/>
  <c r="EN20245" i="131"/>
  <c r="EM19725" i="131"/>
  <c r="EP22849" i="131"/>
  <c r="EN24236" i="131"/>
  <c r="EO27019" i="131"/>
  <c r="EM21615" i="131"/>
  <c r="EO22969" i="131"/>
  <c r="EN26574" i="131"/>
  <c r="EM26034" i="131"/>
  <c r="EM22455" i="131"/>
  <c r="EN23923" i="131"/>
  <c r="EN26232" i="131"/>
  <c r="EP22347" i="131"/>
  <c r="EO10669" i="131"/>
  <c r="EN18597" i="131"/>
  <c r="EN21014" i="131"/>
  <c r="EM16575" i="131"/>
  <c r="EO11876" i="131"/>
  <c r="EO15260" i="131"/>
  <c r="EO14394" i="131"/>
  <c r="EP14059" i="131"/>
  <c r="EO17205" i="131"/>
  <c r="EO26246" i="131"/>
  <c r="EN10728" i="131"/>
  <c r="EM25286" i="131"/>
  <c r="EO11274" i="131"/>
  <c r="EP15855" i="131"/>
  <c r="EN17143" i="131"/>
  <c r="EO25878" i="131"/>
  <c r="EP13032" i="131"/>
  <c r="EU13035" i="131" s="1"/>
  <c r="EM14511" i="131"/>
  <c r="EN9985" i="131"/>
  <c r="EM18288" i="131"/>
  <c r="EM24918" i="131"/>
  <c r="EN16634" i="131"/>
  <c r="EM9493" i="131"/>
  <c r="EP19285" i="131"/>
  <c r="EP10158" i="131"/>
  <c r="EO14959" i="131"/>
  <c r="EM23984" i="131"/>
  <c r="EO21771" i="131"/>
  <c r="EO20622" i="131"/>
  <c r="EO25917" i="131"/>
  <c r="EO23785" i="131"/>
  <c r="EM26931" i="131"/>
  <c r="EP25848" i="131"/>
  <c r="EO24350" i="131"/>
  <c r="EN26365" i="131"/>
  <c r="EM24408" i="131"/>
  <c r="EN24918" i="131"/>
  <c r="EN21297" i="131"/>
  <c r="EM22183" i="131"/>
  <c r="EM21506" i="131"/>
  <c r="EO24116" i="131"/>
  <c r="EM25136" i="131"/>
  <c r="EM21684" i="131"/>
  <c r="EO12738" i="131"/>
  <c r="EO18105" i="131"/>
  <c r="EP12505" i="131"/>
  <c r="EO18054" i="131"/>
  <c r="EN16095" i="131"/>
  <c r="EM14204" i="131"/>
  <c r="EN15434" i="131"/>
  <c r="EO15355" i="131"/>
  <c r="EM11715" i="131"/>
  <c r="EM8892" i="131"/>
  <c r="EO10551" i="131"/>
  <c r="EO15858" i="131"/>
  <c r="EN17623" i="131"/>
  <c r="EM10484" i="131"/>
  <c r="EM13945" i="131"/>
  <c r="EP13602" i="131"/>
  <c r="EO9014" i="131"/>
  <c r="EP15864" i="131"/>
  <c r="EO17928" i="131"/>
  <c r="EO25039" i="131"/>
  <c r="EP12801" i="131"/>
  <c r="EP19488" i="131"/>
  <c r="EN10814" i="131"/>
  <c r="EN24350" i="131"/>
  <c r="EN26959" i="131"/>
  <c r="EP25062" i="131"/>
  <c r="EO24057" i="131"/>
  <c r="EO24345" i="131"/>
  <c r="EO26540" i="131"/>
  <c r="EM23804" i="131"/>
  <c r="EM25074" i="131"/>
  <c r="EO26508" i="131"/>
  <c r="EM21297" i="131"/>
  <c r="EM25125" i="131"/>
  <c r="EN19190" i="131"/>
  <c r="EO26120" i="131"/>
  <c r="EP12324" i="131"/>
  <c r="EN19399" i="131"/>
  <c r="EN16578" i="131"/>
  <c r="EP19063" i="131"/>
  <c r="EO12822" i="131"/>
  <c r="EN13914" i="131"/>
  <c r="EM15387" i="131"/>
  <c r="EP22098" i="131"/>
  <c r="EP16044" i="131"/>
  <c r="EP17514" i="131"/>
  <c r="EP22128" i="131"/>
  <c r="EN20024" i="131"/>
  <c r="EM25309" i="131"/>
  <c r="EP19674" i="131"/>
  <c r="EN9776" i="131"/>
  <c r="EO16046" i="131"/>
  <c r="EM13723" i="131"/>
  <c r="EM24686" i="131"/>
  <c r="EM20840" i="131"/>
  <c r="EN15446" i="131"/>
  <c r="EP9014" i="131"/>
  <c r="EO10641" i="131"/>
  <c r="EO25752" i="131"/>
  <c r="EM16704" i="131"/>
  <c r="EN12974" i="131"/>
  <c r="EP15471" i="131"/>
  <c r="EN16526" i="131"/>
  <c r="EN8653" i="131"/>
  <c r="EN17629" i="131"/>
  <c r="EN26292" i="131"/>
  <c r="EM11172" i="131"/>
  <c r="EM13933" i="131"/>
  <c r="EO11757" i="131"/>
  <c r="EP15343" i="131"/>
  <c r="EM9387" i="131"/>
  <c r="EO24558" i="131"/>
  <c r="EP15564" i="131"/>
  <c r="EM15588" i="131"/>
  <c r="EO18804" i="131"/>
  <c r="EP25272" i="131"/>
  <c r="EO21597" i="131"/>
  <c r="EP21534" i="131"/>
  <c r="EM20082" i="131"/>
  <c r="EP23118" i="131"/>
  <c r="EN26385" i="131"/>
  <c r="EM26505" i="131"/>
  <c r="EO23624" i="131"/>
  <c r="EO26300" i="131"/>
  <c r="EP22573" i="131"/>
  <c r="EM8757" i="131"/>
  <c r="EP17186" i="131"/>
  <c r="EP9654" i="131"/>
  <c r="EN19338" i="131"/>
  <c r="EP14871" i="131"/>
  <c r="EN19393" i="131"/>
  <c r="EM12195" i="131"/>
  <c r="EP17683" i="131"/>
  <c r="EP22226" i="131"/>
  <c r="EN12432" i="131"/>
  <c r="EN9627" i="131"/>
  <c r="EN13902" i="131"/>
  <c r="EO13585" i="131"/>
  <c r="EP12492" i="131"/>
  <c r="EP22122" i="131"/>
  <c r="EM23053" i="131"/>
  <c r="EP16484" i="131"/>
  <c r="EM9284" i="131"/>
  <c r="EM14685" i="131"/>
  <c r="EM24193" i="131"/>
  <c r="EN18925" i="131"/>
  <c r="EP11714" i="131"/>
  <c r="EO16317" i="131"/>
  <c r="EM15074" i="131"/>
  <c r="EM9204" i="131"/>
  <c r="EM13904" i="131"/>
  <c r="EP22107" i="131"/>
  <c r="EN16881" i="131"/>
  <c r="EN12417" i="131"/>
  <c r="EO11456" i="131"/>
  <c r="EM17292" i="131"/>
  <c r="EP9081" i="131"/>
  <c r="EP17448" i="131"/>
  <c r="EP12225" i="131"/>
  <c r="EM22526" i="131"/>
  <c r="EN14756" i="131"/>
  <c r="EP16641" i="131"/>
  <c r="EP12440" i="131"/>
  <c r="EN10820" i="131"/>
  <c r="EO12567" i="131"/>
  <c r="EP22614" i="131"/>
  <c r="EP25633" i="131"/>
  <c r="EP25068" i="131"/>
  <c r="EM25308" i="131"/>
  <c r="EM24625" i="131"/>
  <c r="EO22219" i="131"/>
  <c r="EM25062" i="131"/>
  <c r="EO23805" i="131"/>
  <c r="EM20329" i="131"/>
  <c r="EN13525" i="131"/>
  <c r="EO18116" i="131"/>
  <c r="EM9475" i="131"/>
  <c r="EO14694" i="131"/>
  <c r="EM10095" i="131"/>
  <c r="EO15564" i="131"/>
  <c r="EP17628" i="131"/>
  <c r="EN9318" i="131"/>
  <c r="EP12537" i="131"/>
  <c r="EM14384" i="131"/>
  <c r="EP26427" i="131"/>
  <c r="EM21444" i="131"/>
  <c r="EN12799" i="131"/>
  <c r="EM11454" i="131"/>
  <c r="EN17961" i="131"/>
  <c r="EN10093" i="131"/>
  <c r="EP12926" i="131"/>
  <c r="EP8658" i="131"/>
  <c r="EO22434" i="131"/>
  <c r="EM20187" i="131"/>
  <c r="EO24882" i="131"/>
  <c r="EO25461" i="131"/>
  <c r="EO15559" i="131"/>
  <c r="EP18237" i="131"/>
  <c r="EM25161" i="131"/>
  <c r="EN15073" i="131"/>
  <c r="EM11757" i="131"/>
  <c r="EN15885" i="131"/>
  <c r="EP14894" i="131"/>
  <c r="EO9681" i="131"/>
  <c r="EM15771" i="131"/>
  <c r="EP11352" i="131"/>
  <c r="EO17328" i="131"/>
  <c r="EN23547" i="131"/>
  <c r="EP18441" i="131"/>
  <c r="EP14234" i="131"/>
  <c r="EP14697" i="131"/>
  <c r="EP10584" i="131"/>
  <c r="EM10941" i="131"/>
  <c r="EN13274" i="131"/>
  <c r="EO11214" i="131"/>
  <c r="EM19428" i="131"/>
  <c r="EO18792" i="131"/>
  <c r="EP21432" i="131"/>
  <c r="EM26745" i="131"/>
  <c r="EM24619" i="131"/>
  <c r="EN27104" i="131"/>
  <c r="EM21044" i="131"/>
  <c r="EN21823" i="131"/>
  <c r="EM21709" i="131"/>
  <c r="EM24373" i="131"/>
  <c r="EO22368" i="131"/>
  <c r="EO24111" i="131"/>
  <c r="EO14751" i="131"/>
  <c r="EP12973" i="131"/>
  <c r="EO21805" i="131"/>
  <c r="EP13407" i="131"/>
  <c r="EP14877" i="131"/>
  <c r="EN9324" i="131"/>
  <c r="EP12206" i="131"/>
  <c r="EN11389" i="131"/>
  <c r="EP11575" i="131"/>
  <c r="EM26246" i="131"/>
  <c r="EN16729" i="131"/>
  <c r="EM15672" i="131"/>
  <c r="EN18837" i="131"/>
  <c r="EM11442" i="131"/>
  <c r="EO11265" i="131"/>
  <c r="EP12565" i="131"/>
  <c r="EM25902" i="131"/>
  <c r="EM25700" i="131"/>
  <c r="EO22819" i="131"/>
  <c r="EM23448" i="131"/>
  <c r="EO22016" i="131"/>
  <c r="EP26268" i="131"/>
  <c r="EM9290" i="131"/>
  <c r="EM17575" i="131"/>
  <c r="EO19093" i="131"/>
  <c r="EO15836" i="131"/>
  <c r="EM15561" i="131"/>
  <c r="EO9133" i="131"/>
  <c r="EM10695" i="131"/>
  <c r="EM18162" i="131"/>
  <c r="EP12084" i="131"/>
  <c r="EO13969" i="131"/>
  <c r="EP18074" i="131"/>
  <c r="EM14997" i="131"/>
  <c r="EP16065" i="131"/>
  <c r="EN10065" i="131"/>
  <c r="EM22033" i="131"/>
  <c r="EO9567" i="131"/>
  <c r="EO18896" i="131"/>
  <c r="EN8755" i="131"/>
  <c r="EM15985" i="131"/>
  <c r="EN18732" i="131"/>
  <c r="EP25994" i="131"/>
  <c r="EN24656" i="131"/>
  <c r="EM24144" i="131"/>
  <c r="EN22039" i="131"/>
  <c r="EP20154" i="131"/>
  <c r="EM21831" i="131"/>
  <c r="EP23834" i="131"/>
  <c r="EN25675" i="131"/>
  <c r="EM25332" i="131"/>
  <c r="EM22190" i="131"/>
  <c r="EO22668" i="131"/>
  <c r="EO16137" i="131"/>
  <c r="EO25164" i="131"/>
  <c r="EP17247" i="131"/>
  <c r="EM10101" i="131"/>
  <c r="EM18524" i="131"/>
  <c r="EN15553" i="131"/>
  <c r="EM17172" i="131"/>
  <c r="EN13856" i="131"/>
  <c r="EN21854" i="131"/>
  <c r="EP25526" i="131"/>
  <c r="EM21950" i="131"/>
  <c r="EO25962" i="131"/>
  <c r="EU25965" i="131" s="1"/>
  <c r="EO22785" i="131"/>
  <c r="EP15672" i="131"/>
  <c r="EO9536" i="131"/>
  <c r="EU9530" i="131" s="1"/>
  <c r="EO12381" i="131"/>
  <c r="EM18439" i="131"/>
  <c r="EM10707" i="131"/>
  <c r="EP18950" i="131"/>
  <c r="EP14755" i="131"/>
  <c r="EO16345" i="131"/>
  <c r="EO13064" i="131"/>
  <c r="EN18357" i="131"/>
  <c r="EP13512" i="131"/>
  <c r="EM18344" i="131"/>
  <c r="EP13975" i="131"/>
  <c r="EM26835" i="131"/>
  <c r="EO9860" i="131"/>
  <c r="EN13647" i="131"/>
  <c r="EP16574" i="131"/>
  <c r="EM11095" i="131"/>
  <c r="EN14028" i="131"/>
  <c r="EM13185" i="131"/>
  <c r="EN18744" i="131"/>
  <c r="EM17443" i="131"/>
  <c r="EM22542" i="131"/>
  <c r="EP26006" i="131"/>
  <c r="EN23989" i="131"/>
  <c r="EP25368" i="131"/>
  <c r="EM21747" i="131"/>
  <c r="EO25572" i="131"/>
  <c r="EN25663" i="131"/>
  <c r="EM20533" i="131"/>
  <c r="EM23904" i="131"/>
  <c r="EN13874" i="131"/>
  <c r="EP16819" i="131"/>
  <c r="EO15650" i="131"/>
  <c r="EP17241" i="131"/>
  <c r="EO12380" i="131"/>
  <c r="EP15025" i="131"/>
  <c r="EO13369" i="131"/>
  <c r="EP18321" i="131"/>
  <c r="EO17294" i="131"/>
  <c r="EO23966" i="131"/>
  <c r="EP12402" i="131"/>
  <c r="EP19963" i="131"/>
  <c r="EM25484" i="131"/>
  <c r="EO21258" i="131"/>
  <c r="EU21257" i="131" s="1"/>
  <c r="EN25195" i="131"/>
  <c r="EM12253" i="131"/>
  <c r="EN16107" i="131"/>
  <c r="EN19280" i="131"/>
  <c r="EP14001" i="131"/>
  <c r="EO10557" i="131"/>
  <c r="EN8989" i="131"/>
  <c r="EO19788" i="131"/>
  <c r="EO9105" i="131"/>
  <c r="EO13975" i="131"/>
  <c r="EO11065" i="131"/>
  <c r="EP9342" i="131"/>
  <c r="EP12373" i="131"/>
  <c r="EO14958" i="131"/>
  <c r="EP17756" i="131"/>
  <c r="EM22554" i="131"/>
  <c r="EP21805" i="131"/>
  <c r="EN20001" i="131"/>
  <c r="EP25784" i="131"/>
  <c r="EM22917" i="131"/>
  <c r="EM21741" i="131"/>
  <c r="EO23564" i="131"/>
  <c r="EO23870" i="131"/>
  <c r="EP20142" i="131"/>
  <c r="EO22460" i="131"/>
  <c r="EO17142" i="131"/>
  <c r="EP16464" i="131"/>
  <c r="EN19184" i="131"/>
  <c r="EN22341" i="131"/>
  <c r="EP17235" i="131"/>
  <c r="EP16254" i="131"/>
  <c r="EN15859" i="131"/>
  <c r="EM19005" i="131"/>
  <c r="EO15264" i="131"/>
  <c r="EO22404" i="131"/>
  <c r="EP13753" i="131"/>
  <c r="EM20385" i="131"/>
  <c r="EN16633" i="131"/>
  <c r="EN13405" i="131"/>
  <c r="EM17240" i="131"/>
  <c r="EN12192" i="131"/>
  <c r="EP24798" i="131"/>
  <c r="EO23502" i="131"/>
  <c r="EM25095" i="131"/>
  <c r="EP23366" i="131"/>
  <c r="EN18858" i="131"/>
  <c r="EP10137" i="131"/>
  <c r="EP14397" i="131"/>
  <c r="EN18558" i="131"/>
  <c r="EP21385" i="131"/>
  <c r="EN19722" i="131"/>
  <c r="EO18290" i="131"/>
  <c r="EN27020" i="131"/>
  <c r="EP13518" i="131"/>
  <c r="EP15704" i="131"/>
  <c r="EO13580" i="131"/>
  <c r="EP15925" i="131"/>
  <c r="EP19855" i="131"/>
  <c r="EO19273" i="131"/>
  <c r="EM11112" i="131"/>
  <c r="EO10124" i="131"/>
  <c r="EP23697" i="131"/>
  <c r="EP21522" i="131"/>
  <c r="EP24192" i="131"/>
  <c r="EN23625" i="131"/>
  <c r="EN23215" i="131"/>
  <c r="EO26053" i="131"/>
  <c r="EM25371" i="131"/>
  <c r="EP23124" i="131"/>
  <c r="EO26817" i="131"/>
  <c r="EN19976" i="131"/>
  <c r="EO26502" i="131"/>
  <c r="EM24175" i="131"/>
  <c r="EN13164" i="131"/>
  <c r="EP12679" i="131"/>
  <c r="EM9282" i="131"/>
  <c r="EN15926" i="131"/>
  <c r="EM8958" i="131"/>
  <c r="EM20391" i="131"/>
  <c r="EO20595" i="131"/>
  <c r="EM17874" i="131"/>
  <c r="EM23505" i="131"/>
  <c r="EP21048" i="131"/>
  <c r="EO21615" i="131"/>
  <c r="EM25310" i="131"/>
  <c r="EO25494" i="131"/>
  <c r="EO25099" i="131"/>
  <c r="EM23930" i="131"/>
  <c r="EP20571" i="131"/>
  <c r="EP19395" i="131"/>
  <c r="EP26726" i="131"/>
  <c r="EO25664" i="131"/>
  <c r="EP23025" i="131"/>
  <c r="EO20502" i="131"/>
  <c r="EM23900" i="131"/>
  <c r="EN22076" i="131"/>
  <c r="EO25548" i="131"/>
  <c r="EP26628" i="131"/>
  <c r="EP20427" i="131"/>
  <c r="EO11868" i="131"/>
  <c r="EM14961" i="131"/>
  <c r="EN12825" i="131"/>
  <c r="EO23727" i="131"/>
  <c r="EM11173" i="131"/>
  <c r="EM18020" i="131"/>
  <c r="EM14186" i="131"/>
  <c r="EM10453" i="131"/>
  <c r="EM9084" i="131"/>
  <c r="EO16705" i="131"/>
  <c r="EN12312" i="131"/>
  <c r="EO12954" i="131"/>
  <c r="EP16340" i="131"/>
  <c r="EN18344" i="131"/>
  <c r="EM11203" i="131"/>
  <c r="EO19999" i="131"/>
  <c r="EP19275" i="131"/>
  <c r="EP15080" i="131"/>
  <c r="EN17532" i="131"/>
  <c r="EM10874" i="131"/>
  <c r="EP10062" i="131"/>
  <c r="EO12048" i="131"/>
  <c r="EN18417" i="131"/>
  <c r="EP13586" i="131"/>
  <c r="EO9469" i="131"/>
  <c r="EP10525" i="131"/>
  <c r="EP14958" i="131"/>
  <c r="EP15048" i="131"/>
  <c r="EN18132" i="131"/>
  <c r="EM11474" i="131"/>
  <c r="EP14541" i="131"/>
  <c r="EN8864" i="131"/>
  <c r="EN11396" i="131"/>
  <c r="EN22820" i="131"/>
  <c r="EM17419" i="131"/>
  <c r="EO11187" i="131"/>
  <c r="EO17354" i="131"/>
  <c r="EP19190" i="131"/>
  <c r="EP21162" i="131"/>
  <c r="EP21087" i="131"/>
  <c r="EN22188" i="131"/>
  <c r="EO26569" i="131"/>
  <c r="EO22334" i="131"/>
  <c r="ET20690" i="131"/>
  <c r="EO22905" i="131"/>
  <c r="EP23625" i="131"/>
  <c r="EO21525" i="131"/>
  <c r="EU21526" i="131" s="1"/>
  <c r="EO25190" i="131"/>
  <c r="EP26030" i="131"/>
  <c r="EN24464" i="131"/>
  <c r="EP23234" i="131"/>
  <c r="EO21409" i="131"/>
  <c r="EU21407" i="131" s="1"/>
  <c r="EN25369" i="131"/>
  <c r="EN20714" i="131"/>
  <c r="EP23036" i="131"/>
  <c r="EN10362" i="131"/>
  <c r="EN9684" i="131"/>
  <c r="EO15716" i="131"/>
  <c r="EP15141" i="131"/>
  <c r="EO10040" i="131"/>
  <c r="EO17565" i="131"/>
  <c r="EM18506" i="131"/>
  <c r="EM14654" i="131"/>
  <c r="EP8805" i="131"/>
  <c r="EM13794" i="131"/>
  <c r="EP22213" i="131"/>
  <c r="EP8802" i="131"/>
  <c r="EO12864" i="131"/>
  <c r="EO18225" i="131"/>
  <c r="EM16513" i="131"/>
  <c r="EP15915" i="131"/>
  <c r="EP10515" i="131"/>
  <c r="EN18740" i="131"/>
  <c r="EM10406" i="131"/>
  <c r="ET10400" i="131" s="1"/>
  <c r="EP17030" i="131"/>
  <c r="EP20448" i="131"/>
  <c r="EM22872" i="131"/>
  <c r="EO14413" i="131"/>
  <c r="EO14515" i="131"/>
  <c r="EP17184" i="131"/>
  <c r="EO16851" i="131"/>
  <c r="EP10587" i="131"/>
  <c r="EO15800" i="131"/>
  <c r="EM11473" i="131"/>
  <c r="EM18291" i="131"/>
  <c r="EM14445" i="131"/>
  <c r="EP23544" i="131"/>
  <c r="EO15494" i="131"/>
  <c r="EN15290" i="131"/>
  <c r="EP18855" i="131"/>
  <c r="EP14666" i="131"/>
  <c r="EM9446" i="131"/>
  <c r="EM12174" i="131"/>
  <c r="EM14546" i="131"/>
  <c r="EM14630" i="131"/>
  <c r="EN17907" i="131"/>
  <c r="EP15463" i="131"/>
  <c r="EM25544" i="131"/>
  <c r="EM23905" i="131"/>
  <c r="EN21680" i="131"/>
  <c r="EM20336" i="131"/>
  <c r="EM24176" i="131"/>
  <c r="EN13632" i="131"/>
  <c r="EP17299" i="131"/>
  <c r="EP12104" i="131"/>
  <c r="EO9950" i="131"/>
  <c r="EN22815" i="131"/>
  <c r="EO10214" i="131"/>
  <c r="EM13225" i="131"/>
  <c r="EP19191" i="131"/>
  <c r="EP10254" i="131"/>
  <c r="EN16129" i="131"/>
  <c r="EM16040" i="131"/>
  <c r="EO10611" i="131"/>
  <c r="EO17689" i="131"/>
  <c r="EM18626" i="131"/>
  <c r="EM14774" i="131"/>
  <c r="EO17112" i="131"/>
  <c r="EU17115" i="131" s="1"/>
  <c r="EP19194" i="131"/>
  <c r="EO9745" i="131"/>
  <c r="EN12924" i="131"/>
  <c r="EN11445" i="131"/>
  <c r="EN14097" i="131"/>
  <c r="EP10334" i="131"/>
  <c r="EN19311" i="131"/>
  <c r="EM14893" i="131"/>
  <c r="EO18193" i="131"/>
  <c r="EN13812" i="131"/>
  <c r="EP13197" i="131"/>
  <c r="EO18386" i="131"/>
  <c r="EO13578" i="131"/>
  <c r="EN14324" i="131"/>
  <c r="EP17185" i="131"/>
  <c r="EO15529" i="131"/>
  <c r="EN13015" i="131"/>
  <c r="EN16935" i="131"/>
  <c r="EP10095" i="131"/>
  <c r="EP19071" i="131"/>
  <c r="EM14082" i="131"/>
  <c r="EM20899" i="131"/>
  <c r="EO23028" i="131"/>
  <c r="EP24102" i="131"/>
  <c r="EP19753" i="131"/>
  <c r="EM27012" i="131"/>
  <c r="EO25975" i="131"/>
  <c r="EN21079" i="131"/>
  <c r="EM24411" i="131"/>
  <c r="EO25676" i="131"/>
  <c r="EU25670" i="131" s="1"/>
  <c r="EO21141" i="131"/>
  <c r="EP26838" i="131"/>
  <c r="EN25555" i="131"/>
  <c r="EO22664" i="131"/>
  <c r="EM22728" i="131"/>
  <c r="EP27012" i="131"/>
  <c r="EM17833" i="131"/>
  <c r="EP14300" i="131"/>
  <c r="EO16604" i="131"/>
  <c r="EM18026" i="131"/>
  <c r="EO17474" i="131"/>
  <c r="EP19316" i="131"/>
  <c r="EP15109" i="131"/>
  <c r="EM20277" i="131"/>
  <c r="EM25645" i="131"/>
  <c r="EP22106" i="131"/>
  <c r="EO16699" i="131"/>
  <c r="EN16976" i="131"/>
  <c r="EP12403" i="131"/>
  <c r="EP9387" i="131"/>
  <c r="EO8928" i="131"/>
  <c r="EO14323" i="131"/>
  <c r="EP14713" i="131"/>
  <c r="EP14442" i="131"/>
  <c r="EM12409" i="131"/>
  <c r="EP22452" i="131"/>
  <c r="EN13765" i="131"/>
  <c r="EM8592" i="131"/>
  <c r="EP13219" i="131"/>
  <c r="EN24265" i="131"/>
  <c r="EP14952" i="131"/>
  <c r="EP19249" i="131"/>
  <c r="EP10845" i="131"/>
  <c r="EM13009" i="131"/>
  <c r="EO14539" i="131"/>
  <c r="EM13398" i="131"/>
  <c r="EN16557" i="131"/>
  <c r="EO26954" i="131"/>
  <c r="EO17366" i="131"/>
  <c r="EN10213" i="131"/>
  <c r="EP21174" i="131"/>
  <c r="EN23277" i="131"/>
  <c r="EN22849" i="131"/>
  <c r="EN21318" i="131"/>
  <c r="EO25693" i="131"/>
  <c r="EP20510" i="131"/>
  <c r="EO26270" i="131"/>
  <c r="EP23637" i="131"/>
  <c r="EM23067" i="131"/>
  <c r="EN21111" i="131"/>
  <c r="EO25184" i="131"/>
  <c r="EM21231" i="131"/>
  <c r="EM20061" i="131"/>
  <c r="EM23907" i="131"/>
  <c r="EO21709" i="131"/>
  <c r="EO26517" i="131"/>
  <c r="EO23892" i="131"/>
  <c r="EM23204" i="131"/>
  <c r="EM24073" i="131"/>
  <c r="EP9441" i="131"/>
  <c r="EN15314" i="131"/>
  <c r="EM10545" i="131"/>
  <c r="EP15135" i="131"/>
  <c r="EN16074" i="131"/>
  <c r="EM18500" i="131"/>
  <c r="EP14937" i="131"/>
  <c r="EO14120" i="131"/>
  <c r="EO17666" i="131"/>
  <c r="EN17083" i="131"/>
  <c r="EM18618" i="131"/>
  <c r="EP10521" i="131"/>
  <c r="EO14238" i="131"/>
  <c r="EP11397" i="131"/>
  <c r="EP12474" i="131"/>
  <c r="EP23654" i="131"/>
  <c r="EN18163" i="131"/>
  <c r="EO10304" i="131"/>
  <c r="EM13753" i="131"/>
  <c r="EM12344" i="131"/>
  <c r="EP11503" i="131"/>
  <c r="EP13784" i="131"/>
  <c r="EO10257" i="131"/>
  <c r="EM23484" i="131"/>
  <c r="EP10167" i="131"/>
  <c r="EM12141" i="131"/>
  <c r="EO19424" i="131"/>
  <c r="EU19426" i="131" s="1"/>
  <c r="EM18205" i="131"/>
  <c r="EO13617" i="131"/>
  <c r="EO26959" i="131"/>
  <c r="EM14540" i="131"/>
  <c r="EP12404" i="131"/>
  <c r="EM14624" i="131"/>
  <c r="EO13044" i="131"/>
  <c r="EP12345" i="131"/>
  <c r="EP21416" i="131"/>
  <c r="EP25617" i="131"/>
  <c r="EM24266" i="131"/>
  <c r="EN25903" i="131"/>
  <c r="EN21566" i="131"/>
  <c r="EM24525" i="131"/>
  <c r="EM23186" i="131"/>
  <c r="EO21644" i="131"/>
  <c r="EN21289" i="131"/>
  <c r="EN19764" i="131"/>
  <c r="EP26202" i="131"/>
  <c r="EN23749" i="131"/>
  <c r="EN23694" i="131"/>
  <c r="EO19700" i="131"/>
  <c r="EP22399" i="131"/>
  <c r="EO20442" i="131"/>
  <c r="EO20748" i="131"/>
  <c r="EO23418" i="131"/>
  <c r="EP22556" i="131"/>
  <c r="EP26745" i="131"/>
  <c r="EM25515" i="131"/>
  <c r="EO12747" i="131"/>
  <c r="EN19363" i="131"/>
  <c r="EP15621" i="131"/>
  <c r="EM18583" i="131"/>
  <c r="EN18146" i="131"/>
  <c r="EN8869" i="131"/>
  <c r="EN11868" i="131"/>
  <c r="EP26906" i="131"/>
  <c r="EO14781" i="131"/>
  <c r="EO18705" i="131"/>
  <c r="EM11384" i="131"/>
  <c r="EO10755" i="131"/>
  <c r="EO15283" i="131"/>
  <c r="EO25286" i="131"/>
  <c r="EM15354" i="131"/>
  <c r="EP8778" i="131"/>
  <c r="EO12315" i="131"/>
  <c r="EP12948" i="131"/>
  <c r="EM20486" i="131"/>
  <c r="EN14725" i="131"/>
  <c r="EP18380" i="131"/>
  <c r="EO13010" i="131"/>
  <c r="EN25213" i="131"/>
  <c r="EP16646" i="131"/>
  <c r="EM15954" i="131"/>
  <c r="EO9590" i="131"/>
  <c r="EP24373" i="131"/>
  <c r="EN19616" i="131"/>
  <c r="EP18613" i="131"/>
  <c r="EO9918" i="131"/>
  <c r="EN16422" i="131"/>
  <c r="EO17352" i="131"/>
  <c r="EN11515" i="131"/>
  <c r="EP24770" i="131"/>
  <c r="EM19934" i="131"/>
  <c r="EM23774" i="131"/>
  <c r="EO22250" i="131"/>
  <c r="EM19724" i="131"/>
  <c r="EO20383" i="131"/>
  <c r="EM26754" i="131"/>
  <c r="EP22526" i="131"/>
  <c r="EM26065" i="131"/>
  <c r="EN21537" i="131"/>
  <c r="EO19825" i="131"/>
  <c r="EN23263" i="131"/>
  <c r="EN10251" i="131"/>
  <c r="EN12807" i="131"/>
  <c r="EP11215" i="131"/>
  <c r="EO18537" i="131"/>
  <c r="EN23658" i="131"/>
  <c r="EM15620" i="131"/>
  <c r="EP10154" i="131"/>
  <c r="EN15147" i="131"/>
  <c r="EM8923" i="131"/>
  <c r="EN18410" i="131"/>
  <c r="EM13152" i="131"/>
  <c r="EO9942" i="131"/>
  <c r="EM9133" i="131"/>
  <c r="EP16616" i="131"/>
  <c r="EN9852" i="131"/>
  <c r="EP13422" i="131"/>
  <c r="EM25275" i="131"/>
  <c r="EM21441" i="131"/>
  <c r="EM15681" i="131"/>
  <c r="EN17030" i="131"/>
  <c r="EO22526" i="131"/>
  <c r="EP18590" i="131"/>
  <c r="EN15438" i="131"/>
  <c r="EO9507" i="131"/>
  <c r="EN11329" i="131"/>
  <c r="EM16275" i="131"/>
  <c r="EO17455" i="131"/>
  <c r="EN23532" i="131"/>
  <c r="EN15021" i="131"/>
  <c r="EM12649" i="131"/>
  <c r="EM26665" i="131"/>
  <c r="EO24654" i="131"/>
  <c r="EO22557" i="131"/>
  <c r="EO20894" i="131"/>
  <c r="EP22543" i="131"/>
  <c r="EP27044" i="131"/>
  <c r="EO24836" i="131"/>
  <c r="EM24894" i="131"/>
  <c r="EO26322" i="131"/>
  <c r="EN26568" i="131"/>
  <c r="EN22635" i="131"/>
  <c r="EM22725" i="131"/>
  <c r="EM22669" i="131"/>
  <c r="EM21499" i="131"/>
  <c r="EO20450" i="131"/>
  <c r="EN24645" i="131"/>
  <c r="EM21679" i="131"/>
  <c r="EO9717" i="131"/>
  <c r="EO18530" i="131"/>
  <c r="EP15926" i="131"/>
  <c r="EP19134" i="131"/>
  <c r="EO15079" i="131"/>
  <c r="EM18057" i="131"/>
  <c r="EM14205" i="131"/>
  <c r="EO18144" i="131"/>
  <c r="EO15825" i="131"/>
  <c r="EP13515" i="131"/>
  <c r="EP16729" i="131"/>
  <c r="EO12494" i="131"/>
  <c r="EM14718" i="131"/>
  <c r="EO17323" i="131"/>
  <c r="EN25824" i="131"/>
  <c r="EM10705" i="131"/>
  <c r="EM13549" i="131"/>
  <c r="EM18769" i="131"/>
  <c r="EP26061" i="131"/>
  <c r="EP21866" i="131"/>
  <c r="EN17007" i="131"/>
  <c r="EO12709" i="131"/>
  <c r="EP15733" i="131"/>
  <c r="EO18885" i="131"/>
  <c r="EO25515" i="131"/>
  <c r="EN11960" i="131"/>
  <c r="EN15146" i="131"/>
  <c r="EN9888" i="131"/>
  <c r="EP22285" i="131"/>
  <c r="EO20334" i="131"/>
  <c r="EN24463" i="131"/>
  <c r="EO24468" i="131"/>
  <c r="EN20126" i="131"/>
  <c r="EM23397" i="131"/>
  <c r="EP25400" i="131"/>
  <c r="EO23569" i="131"/>
  <c r="EN22886" i="131"/>
  <c r="EM25857" i="131"/>
  <c r="EN26810" i="131"/>
  <c r="EN21291" i="131"/>
  <c r="EM22664" i="131"/>
  <c r="EM24174" i="131"/>
  <c r="EM20144" i="131"/>
  <c r="EO17540" i="131"/>
  <c r="EO14271" i="131"/>
  <c r="EO18048" i="131"/>
  <c r="EM24462" i="131"/>
  <c r="EP19879" i="131"/>
  <c r="EP24086" i="131"/>
  <c r="EN22791" i="131"/>
  <c r="EO20898" i="131"/>
  <c r="EO26181" i="131"/>
  <c r="EM23382" i="131"/>
  <c r="EM19815" i="131"/>
  <c r="EM23661" i="131"/>
  <c r="EN20934" i="131"/>
  <c r="EM25848" i="131"/>
  <c r="EP23457" i="131"/>
  <c r="EP21565" i="131"/>
  <c r="EN23743" i="131"/>
  <c r="EN24043" i="131"/>
  <c r="EO20175" i="131"/>
  <c r="EO26424" i="131"/>
  <c r="EP25195" i="131"/>
  <c r="EM26096" i="131"/>
  <c r="EM26988" i="131"/>
  <c r="EM26780" i="131"/>
  <c r="ET26778" i="131" s="1"/>
  <c r="EO23412" i="131"/>
  <c r="EM22255" i="131"/>
  <c r="EP10752" i="131"/>
  <c r="EP15627" i="131"/>
  <c r="EO17570" i="131"/>
  <c r="EM15140" i="131"/>
  <c r="EM18102" i="131"/>
  <c r="EM12956" i="131"/>
  <c r="EO17478" i="131"/>
  <c r="EM9807" i="131"/>
  <c r="EM17085" i="131"/>
  <c r="EN17202" i="131"/>
  <c r="EM13159" i="131"/>
  <c r="EM11328" i="131"/>
  <c r="EN21140" i="131"/>
  <c r="EM15835" i="131"/>
  <c r="EP12942" i="131"/>
  <c r="EM19993" i="131"/>
  <c r="EO14899" i="131"/>
  <c r="EP18386" i="131"/>
  <c r="EO15882" i="131"/>
  <c r="EN21746" i="131"/>
  <c r="EP16369" i="131"/>
  <c r="EM10554" i="131"/>
  <c r="EO11959" i="131"/>
  <c r="EP13542" i="131"/>
  <c r="EO10317" i="131"/>
  <c r="EP11960" i="131"/>
  <c r="EU11958" i="131" s="1"/>
  <c r="EN18882" i="131"/>
  <c r="EP14418" i="131"/>
  <c r="EP11384" i="131"/>
  <c r="EN13316" i="131"/>
  <c r="EP17952" i="131"/>
  <c r="EM19946" i="131"/>
  <c r="EP27085" i="131"/>
  <c r="EN25435" i="131"/>
  <c r="EO22069" i="131"/>
  <c r="EO24252" i="131"/>
  <c r="EP22668" i="131"/>
  <c r="EM22914" i="131"/>
  <c r="EM22225" i="131"/>
  <c r="EN25377" i="131"/>
  <c r="EN23846" i="131"/>
  <c r="EM23265" i="131"/>
  <c r="EP21085" i="131"/>
  <c r="EP25274" i="131"/>
  <c r="EN23214" i="131"/>
  <c r="EN22038" i="131"/>
  <c r="EN26594" i="131"/>
  <c r="EO16586" i="131"/>
  <c r="EP11599" i="131"/>
  <c r="EM15445" i="131"/>
  <c r="EP11894" i="131"/>
  <c r="EO10783" i="131"/>
  <c r="EO13735" i="131"/>
  <c r="EO24680" i="131"/>
  <c r="EM15626" i="131"/>
  <c r="EP11427" i="131"/>
  <c r="EP16543" i="131"/>
  <c r="EP23173" i="131"/>
  <c r="EN14841" i="131"/>
  <c r="EO14383" i="131"/>
  <c r="EM18447" i="131"/>
  <c r="EP13946" i="131"/>
  <c r="EU13940" i="131" s="1"/>
  <c r="EN21253" i="131"/>
  <c r="EP15792" i="131"/>
  <c r="EM9139" i="131"/>
  <c r="EN15499" i="131"/>
  <c r="EP24614" i="131"/>
  <c r="EP9919" i="131"/>
  <c r="EO14904" i="131"/>
  <c r="EM11991" i="131"/>
  <c r="EP15020" i="131"/>
  <c r="EO25398" i="131"/>
  <c r="EO10701" i="131"/>
  <c r="EP16488" i="131"/>
  <c r="EO12926" i="131"/>
  <c r="EN8991" i="131"/>
  <c r="EM21560" i="131"/>
  <c r="EO19338" i="131"/>
  <c r="EP12079" i="131"/>
  <c r="EO9710" i="131"/>
  <c r="EM15313" i="131"/>
  <c r="EO10638" i="131"/>
  <c r="EP18799" i="131"/>
  <c r="EN15015" i="131"/>
  <c r="EM17451" i="131"/>
  <c r="EM13611" i="131"/>
  <c r="EP20805" i="131"/>
  <c r="EM22344" i="131"/>
  <c r="EN21109" i="131"/>
  <c r="EO25910" i="131"/>
  <c r="EM26930" i="131"/>
  <c r="EM26547" i="131"/>
  <c r="EO21177" i="131"/>
  <c r="EO24147" i="131"/>
  <c r="EO26420" i="131"/>
  <c r="EM23814" i="131"/>
  <c r="EP26088" i="131"/>
  <c r="EO20456" i="131"/>
  <c r="EO22939" i="131"/>
  <c r="EM24648" i="131"/>
  <c r="EM22166" i="131"/>
  <c r="EM9975" i="131"/>
  <c r="EO10375" i="131"/>
  <c r="EO13728" i="131"/>
  <c r="EO21807" i="131"/>
  <c r="EO15085" i="131"/>
  <c r="EO9174" i="131"/>
  <c r="EN18806" i="131"/>
  <c r="EO15344" i="131"/>
  <c r="EP17899" i="131"/>
  <c r="EN16069" i="131"/>
  <c r="EP10371" i="131"/>
  <c r="EO22400" i="131"/>
  <c r="EM13188" i="131"/>
  <c r="EP10614" i="131"/>
  <c r="EP24733" i="131"/>
  <c r="EN16401" i="131"/>
  <c r="EO19789" i="131"/>
  <c r="EM14712" i="131"/>
  <c r="EO26840" i="131"/>
  <c r="EM11547" i="131"/>
  <c r="EN11691" i="131"/>
  <c r="EM16902" i="131"/>
  <c r="EN9499" i="131"/>
  <c r="EP21499" i="131"/>
  <c r="EN16995" i="131"/>
  <c r="EN11532" i="131"/>
  <c r="EN18477" i="131"/>
  <c r="EP12321" i="131"/>
  <c r="EO14484" i="131"/>
  <c r="EP17625" i="131"/>
  <c r="EP22634" i="131"/>
  <c r="EO21584" i="131"/>
  <c r="EP25542" i="131"/>
  <c r="EP25394" i="131"/>
  <c r="EN19549" i="131"/>
  <c r="EO22705" i="131"/>
  <c r="EM21049" i="131"/>
  <c r="EM24414" i="131"/>
  <c r="EM23532" i="131"/>
  <c r="EM24777" i="131"/>
  <c r="EO24285" i="131"/>
  <c r="EM20328" i="131"/>
  <c r="EN13045" i="131"/>
  <c r="EM20634" i="131"/>
  <c r="EP25605" i="131"/>
  <c r="EP20246" i="131"/>
  <c r="EM23779" i="131"/>
  <c r="EN22424" i="131"/>
  <c r="EN22002" i="131"/>
  <c r="EO26383" i="131"/>
  <c r="EO22125" i="131"/>
  <c r="EU22126" i="131" s="1"/>
  <c r="EN20922" i="131"/>
  <c r="EN20480" i="131"/>
  <c r="EM24972" i="131"/>
  <c r="EN23755" i="131"/>
  <c r="EN22512" i="131"/>
  <c r="EN27080" i="131"/>
  <c r="EM26090" i="131"/>
  <c r="EP24285" i="131"/>
  <c r="EM26293" i="131"/>
  <c r="EN25317" i="131"/>
  <c r="EO26025" i="131"/>
  <c r="EO21027" i="131"/>
  <c r="EM22249" i="131"/>
  <c r="EO18984" i="131"/>
  <c r="EN10640" i="131"/>
  <c r="EO16665" i="131"/>
  <c r="EM9224" i="131"/>
  <c r="EM14472" i="131"/>
  <c r="ET14475" i="131" s="1"/>
  <c r="EO14205" i="131"/>
  <c r="EO24194" i="131"/>
  <c r="EP15315" i="131"/>
  <c r="EP14689" i="131"/>
  <c r="EM16129" i="131"/>
  <c r="EN11862" i="131"/>
  <c r="EO13819" i="131"/>
  <c r="EN11443" i="131"/>
  <c r="EO11637" i="131"/>
  <c r="EM13165" i="131"/>
  <c r="EM9135" i="131"/>
  <c r="EO14724" i="131"/>
  <c r="EP14031" i="131"/>
  <c r="EN19287" i="131"/>
  <c r="EN15170" i="131"/>
  <c r="EN16917" i="131"/>
  <c r="EM9354" i="131"/>
  <c r="EN12072" i="131"/>
  <c r="EO16755" i="131"/>
  <c r="EM10604" i="131"/>
  <c r="EM21561" i="131"/>
  <c r="EN16047" i="131"/>
  <c r="EN15776" i="131"/>
  <c r="EP18252" i="131"/>
  <c r="EO9924" i="131"/>
  <c r="EO14091" i="131"/>
  <c r="EN23786" i="131"/>
  <c r="EM8631" i="131"/>
  <c r="EO18326" i="131"/>
  <c r="EP12476" i="131"/>
  <c r="EP20924" i="131"/>
  <c r="EP25131" i="131"/>
  <c r="EM20427" i="131"/>
  <c r="EN21944" i="131"/>
  <c r="EN20725" i="131"/>
  <c r="EM22908" i="131"/>
  <c r="EP22887" i="131"/>
  <c r="EO20989" i="131"/>
  <c r="EO19813" i="131"/>
  <c r="EM25849" i="131"/>
  <c r="EO24717" i="131"/>
  <c r="EP26562" i="131"/>
  <c r="EN23606" i="131"/>
  <c r="EP11832" i="131"/>
  <c r="EM15926" i="131"/>
  <c r="EO18525" i="131"/>
  <c r="EM14658" i="131"/>
  <c r="EM16197" i="131"/>
  <c r="EN9282" i="131"/>
  <c r="EP9282" i="131"/>
  <c r="EP13437" i="131"/>
  <c r="EO10812" i="131"/>
  <c r="EU10815" i="131" s="1"/>
  <c r="EM10662" i="131"/>
  <c r="EO13902" i="131"/>
  <c r="EM16998" i="131"/>
  <c r="EN21265" i="131"/>
  <c r="EP16881" i="131"/>
  <c r="EP12674" i="131"/>
  <c r="EP16243" i="131"/>
  <c r="EN10579" i="131"/>
  <c r="EP18345" i="131"/>
  <c r="EM13368" i="131"/>
  <c r="EM23832" i="131"/>
  <c r="EP8964" i="131"/>
  <c r="EN9494" i="131"/>
  <c r="EM14232" i="131"/>
  <c r="EO17805" i="131"/>
  <c r="EO9296" i="131"/>
  <c r="EO22045" i="131"/>
  <c r="EM12498" i="131"/>
  <c r="EP13725" i="131"/>
  <c r="EO12920" i="131"/>
  <c r="EM21554" i="131"/>
  <c r="EO19332" i="131"/>
  <c r="EP10765" i="131"/>
  <c r="EO16556" i="131"/>
  <c r="EO16968" i="131"/>
  <c r="EP18432" i="131"/>
  <c r="EN11847" i="131"/>
  <c r="EP15777" i="131"/>
  <c r="EP9015" i="131"/>
  <c r="EP11295" i="131"/>
  <c r="EP17157" i="131"/>
  <c r="EP12956" i="131"/>
  <c r="EM22819" i="131"/>
  <c r="EN21115" i="131"/>
  <c r="EN20955" i="131"/>
  <c r="EP22549" i="131"/>
  <c r="EP26750" i="131"/>
  <c r="EU26748" i="131" s="1"/>
  <c r="EP23204" i="131"/>
  <c r="EM26749" i="131"/>
  <c r="EP26235" i="131"/>
  <c r="EN20751" i="131"/>
  <c r="EO23874" i="131"/>
  <c r="EN26484" i="131"/>
  <c r="EP25603" i="131"/>
  <c r="EP24433" i="131"/>
  <c r="EN23083" i="131"/>
  <c r="EN23233" i="131"/>
  <c r="EP26443" i="131"/>
  <c r="EN19434" i="131"/>
  <c r="EO20744" i="131"/>
  <c r="EO22933" i="131"/>
  <c r="EM21198" i="131"/>
  <c r="EN17121" i="131"/>
  <c r="EN10131" i="131"/>
  <c r="EM13047" i="131"/>
  <c r="EN13662" i="131"/>
  <c r="EO21314" i="131"/>
  <c r="EP19405" i="131"/>
  <c r="EM15715" i="131"/>
  <c r="EO14604" i="131"/>
  <c r="EM16602" i="131"/>
  <c r="EO9416" i="131"/>
  <c r="EP10615" i="131"/>
  <c r="EN14322" i="131"/>
  <c r="EP13698" i="131"/>
  <c r="EN12596" i="131"/>
  <c r="EM13815" i="131"/>
  <c r="EM13182" i="131"/>
  <c r="ET13185" i="131" s="1"/>
  <c r="EO12806" i="131"/>
  <c r="EP14630" i="131"/>
  <c r="EN15775" i="131"/>
  <c r="EP19346" i="131"/>
  <c r="EP15133" i="131"/>
  <c r="EN17871" i="131"/>
  <c r="EO9288" i="131"/>
  <c r="EO22038" i="131"/>
  <c r="EM10693" i="131"/>
  <c r="EM12972" i="131"/>
  <c r="EN10970" i="131"/>
  <c r="EM16914" i="131"/>
  <c r="EP18703" i="131"/>
  <c r="EN16279" i="131"/>
  <c r="EN9408" i="131"/>
  <c r="EM11965" i="131"/>
  <c r="EO18404" i="131"/>
  <c r="EP10994" i="131"/>
  <c r="EM15024" i="131"/>
  <c r="EM15108" i="131"/>
  <c r="EN15495" i="131"/>
  <c r="EM17931" i="131"/>
  <c r="EM13604" i="131"/>
  <c r="EP23449" i="131"/>
  <c r="EO20322" i="131"/>
  <c r="EO25611" i="131"/>
  <c r="EO24474" i="131"/>
  <c r="EN23232" i="131"/>
  <c r="EM24618" i="131"/>
  <c r="EO26922" i="131"/>
  <c r="EN19407" i="131"/>
  <c r="EN26720" i="131"/>
  <c r="EM22017" i="131"/>
  <c r="EM24296" i="131"/>
  <c r="EN26928" i="131"/>
  <c r="EM21765" i="131"/>
  <c r="EO16584" i="131"/>
  <c r="EP16345" i="131"/>
  <c r="EN18349" i="131"/>
  <c r="EP16033" i="131"/>
  <c r="EM21115" i="131"/>
  <c r="EP23352" i="131"/>
  <c r="EO25608" i="131"/>
  <c r="EO26876" i="131"/>
  <c r="EN25400" i="131"/>
  <c r="EM20216" i="131"/>
  <c r="EO22137" i="131"/>
  <c r="EU22130" i="131" s="1"/>
  <c r="EM22964" i="131"/>
  <c r="EP26575" i="131"/>
  <c r="EM26427" i="131"/>
  <c r="EO24897" i="131"/>
  <c r="EO23534" i="131"/>
  <c r="EP20994" i="131"/>
  <c r="EM23415" i="131"/>
  <c r="EN20749" i="131"/>
  <c r="EN21055" i="131"/>
  <c r="EO24380" i="131"/>
  <c r="EP22911" i="131"/>
  <c r="EP24132" i="131"/>
  <c r="EO10315" i="131"/>
  <c r="EP12086" i="131"/>
  <c r="EP9747" i="131"/>
  <c r="EO10044" i="131"/>
  <c r="EO13730" i="131"/>
  <c r="EO23713" i="131"/>
  <c r="EN8593" i="131"/>
  <c r="EM15627" i="131"/>
  <c r="EO13644" i="131"/>
  <c r="EN10676" i="131"/>
  <c r="EO9498" i="131"/>
  <c r="EO11625" i="131"/>
  <c r="EN15476" i="131"/>
  <c r="EO24799" i="131"/>
  <c r="EP11607" i="131"/>
  <c r="EP15685" i="131"/>
  <c r="EP15775" i="131"/>
  <c r="EO11840" i="131"/>
  <c r="EP17877" i="131"/>
  <c r="EM12894" i="131"/>
  <c r="EM23364" i="131"/>
  <c r="EO14893" i="131"/>
  <c r="EN15164" i="131"/>
  <c r="EN11061" i="131"/>
  <c r="EN16911" i="131"/>
  <c r="EN21373" i="131"/>
  <c r="EM12980" i="131"/>
  <c r="EP10856" i="131"/>
  <c r="EP11929" i="131"/>
  <c r="EN12146" i="131"/>
  <c r="EP14637" i="131"/>
  <c r="EM21074" i="131"/>
  <c r="EN14952" i="131"/>
  <c r="EM15326" i="131"/>
  <c r="EM10285" i="131"/>
  <c r="EN16795" i="131"/>
  <c r="EP14834" i="131"/>
  <c r="EU14836" i="131" s="1"/>
  <c r="EM15110" i="131"/>
  <c r="EM16490" i="131"/>
  <c r="EP12470" i="131"/>
  <c r="EP20930" i="131"/>
  <c r="EM24463" i="131"/>
  <c r="EN21956" i="131"/>
  <c r="EM23383" i="131"/>
  <c r="EN20509" i="131"/>
  <c r="EN25065" i="131"/>
  <c r="EN25004" i="131"/>
  <c r="EO23659" i="131"/>
  <c r="EM25368" i="131"/>
  <c r="EP21434" i="131"/>
  <c r="EN26754" i="131"/>
  <c r="EN22044" i="131"/>
  <c r="EO26425" i="131"/>
  <c r="EP26574" i="131"/>
  <c r="EO24387" i="131"/>
  <c r="EN19404" i="131"/>
  <c r="EP11838" i="131"/>
  <c r="EM18804" i="131"/>
  <c r="EO11232" i="131"/>
  <c r="EM10485" i="131"/>
  <c r="EO24199" i="131"/>
  <c r="EN9680" i="131"/>
  <c r="EP15434" i="131"/>
  <c r="EO8874" i="131"/>
  <c r="EP15530" i="131"/>
  <c r="EN9294" i="131"/>
  <c r="EN14064" i="131"/>
  <c r="EM13256" i="131"/>
  <c r="EP27019" i="131"/>
  <c r="EO10818" i="131"/>
  <c r="EO15351" i="131"/>
  <c r="EP13218" i="131"/>
  <c r="EN15956" i="131"/>
  <c r="EN25827" i="131"/>
  <c r="EM16706" i="131"/>
  <c r="EP12325" i="131"/>
  <c r="EO12807" i="131"/>
  <c r="EM18657" i="131"/>
  <c r="EN11121" i="131"/>
  <c r="EN14832" i="131"/>
  <c r="EO16425" i="131"/>
  <c r="EP19221" i="131"/>
  <c r="EP15026" i="131"/>
  <c r="EO17336" i="131"/>
  <c r="EO21552" i="131"/>
  <c r="EM12985" i="131"/>
  <c r="EM14031" i="131"/>
  <c r="EN12259" i="131"/>
  <c r="EP18235" i="131"/>
  <c r="EM20598" i="131"/>
  <c r="EM19165" i="131"/>
  <c r="EM15506" i="131"/>
  <c r="EM15596" i="131"/>
  <c r="EN18500" i="131"/>
  <c r="EO11595" i="131"/>
  <c r="EM16495" i="131"/>
  <c r="EM22332" i="131"/>
  <c r="EO25604" i="131"/>
  <c r="EN25249" i="131"/>
  <c r="EN20961" i="131"/>
  <c r="EM23577" i="131"/>
  <c r="EP26328" i="131"/>
  <c r="EN20745" i="131"/>
  <c r="EO20984" i="131"/>
  <c r="EN23366" i="131"/>
  <c r="EM26150" i="131"/>
  <c r="EN23095" i="131"/>
  <c r="EM21411" i="131"/>
  <c r="EM25245" i="131"/>
  <c r="EP25910" i="131"/>
  <c r="EO23815" i="131"/>
  <c r="EO24115" i="131"/>
  <c r="EO23426" i="131"/>
  <c r="EM21764" i="131"/>
  <c r="EM26097" i="131"/>
  <c r="EM25513" i="131"/>
  <c r="EN17115" i="131"/>
  <c r="EN10137" i="131"/>
  <c r="EM15913" i="131"/>
  <c r="EP12374" i="131"/>
  <c r="EO11905" i="131"/>
  <c r="EP17384" i="131"/>
  <c r="EO9404" i="131"/>
  <c r="EO14773" i="131"/>
  <c r="EO14869" i="131"/>
  <c r="EM14606" i="131"/>
  <c r="EN12945" i="131"/>
  <c r="EM16218" i="131"/>
  <c r="EP16368" i="131"/>
  <c r="EO12800" i="131"/>
  <c r="EM12019" i="131"/>
  <c r="EO19783" i="131"/>
  <c r="EP11565" i="131"/>
  <c r="EP15145" i="131"/>
  <c r="EN21972" i="131"/>
  <c r="EM12978" i="131"/>
  <c r="ET12977" i="131" s="1"/>
  <c r="EM17395" i="131"/>
  <c r="EP18342" i="131"/>
  <c r="EN12806" i="131"/>
  <c r="EM10857" i="131"/>
  <c r="EN17749" i="131"/>
  <c r="EP11006" i="131"/>
  <c r="EM15018" i="131"/>
  <c r="EN14779" i="131"/>
  <c r="EP21702" i="131"/>
  <c r="EP26576" i="131"/>
  <c r="EP25761" i="131"/>
  <c r="EO20691" i="131"/>
  <c r="EO23382" i="131"/>
  <c r="EO23174" i="131"/>
  <c r="EM21536" i="131"/>
  <c r="EN23337" i="131"/>
  <c r="EN25646" i="131"/>
  <c r="EP20264" i="131"/>
  <c r="EM23809" i="131"/>
  <c r="EN24177" i="131"/>
  <c r="EO25812" i="131"/>
  <c r="EO16572" i="131"/>
  <c r="EM12072" i="131"/>
  <c r="EN15225" i="131"/>
  <c r="EP8925" i="131"/>
  <c r="EM19452" i="131"/>
  <c r="EO25614" i="131"/>
  <c r="EN23091" i="131"/>
  <c r="EO21385" i="131"/>
  <c r="EN21711" i="131"/>
  <c r="EN21656" i="131"/>
  <c r="EO20293" i="131"/>
  <c r="EM19605" i="131"/>
  <c r="EP22729" i="131"/>
  <c r="EM22581" i="131"/>
  <c r="EM26415" i="131"/>
  <c r="ET26416" i="131" s="1"/>
  <c r="EO20864" i="131"/>
  <c r="EM22934" i="131"/>
  <c r="EN20743" i="131"/>
  <c r="EN20694" i="131"/>
  <c r="EN23358" i="131"/>
  <c r="EP22905" i="131"/>
  <c r="EP24138" i="131"/>
  <c r="EN19273" i="131"/>
  <c r="EM11035" i="131"/>
  <c r="EN10724" i="131"/>
  <c r="EN8779" i="131"/>
  <c r="EM10754" i="131"/>
  <c r="EO13724" i="131"/>
  <c r="EP19155" i="131"/>
  <c r="EP14966" i="131"/>
  <c r="EP10610" i="131"/>
  <c r="EO12835" i="131"/>
  <c r="EN14294" i="131"/>
  <c r="EP11636" i="131"/>
  <c r="EP23421" i="131"/>
  <c r="EO11631" i="131"/>
  <c r="EM16999" i="131"/>
  <c r="EO16251" i="131"/>
  <c r="EN9222" i="131"/>
  <c r="EN20418" i="131"/>
  <c r="EP15679" i="131"/>
  <c r="EP15414" i="131"/>
  <c r="EN15741" i="131"/>
  <c r="EM8691" i="131"/>
  <c r="EN15435" i="131"/>
  <c r="EN15176" i="131"/>
  <c r="EM13752" i="131"/>
  <c r="EP11623" i="131"/>
  <c r="EN12716" i="131"/>
  <c r="EO25393" i="131"/>
  <c r="EP12800" i="131"/>
  <c r="EN9403" i="131"/>
  <c r="EO9523" i="131"/>
  <c r="EP14631" i="131"/>
  <c r="EO19333" i="131"/>
  <c r="EN16131" i="131"/>
  <c r="EP19335" i="131"/>
  <c r="EN26892" i="131"/>
  <c r="EP9681" i="131"/>
  <c r="EP18054" i="131"/>
  <c r="EN17665" i="131"/>
  <c r="EN11631" i="131"/>
  <c r="EM16009" i="131"/>
  <c r="EP10664" i="131"/>
  <c r="EP24042" i="131"/>
  <c r="EN19968" i="131"/>
  <c r="EN25735" i="131"/>
  <c r="EN21435" i="131"/>
  <c r="EM23083" i="131"/>
  <c r="EP26814" i="131"/>
  <c r="EO24042" i="131"/>
  <c r="EO20781" i="131"/>
  <c r="EM22009" i="131"/>
  <c r="EM26007" i="131"/>
  <c r="EN16725" i="131"/>
  <c r="EM18792" i="131"/>
  <c r="EO11244" i="131"/>
  <c r="EO18056" i="131"/>
  <c r="EO23712" i="131"/>
  <c r="EN10286" i="131"/>
  <c r="EM18492" i="131"/>
  <c r="EN11967" i="131"/>
  <c r="EM19556" i="131"/>
  <c r="EM15710" i="131"/>
  <c r="EO15074" i="131"/>
  <c r="EP9294" i="131"/>
  <c r="EM13250" i="131"/>
  <c r="EM19874" i="131"/>
  <c r="EN14113" i="131"/>
  <c r="EN18049" i="131"/>
  <c r="EM10513" i="131"/>
  <c r="EP13212" i="131"/>
  <c r="EN19074" i="131"/>
  <c r="EO24804" i="131"/>
  <c r="EO8775" i="131"/>
  <c r="EN12057" i="131"/>
  <c r="EO15679" i="131"/>
  <c r="EM17214" i="131"/>
  <c r="EM9894" i="131"/>
  <c r="EP20058" i="131"/>
  <c r="EO19225" i="131"/>
  <c r="EM12020" i="131"/>
  <c r="EP18854" i="131"/>
  <c r="EM12973" i="131"/>
  <c r="EM17390" i="131"/>
  <c r="EN16466" i="131"/>
  <c r="EM10190" i="131"/>
  <c r="EM13962" i="131"/>
  <c r="EP25575" i="131"/>
  <c r="EM12139" i="131"/>
  <c r="EN19374" i="131"/>
  <c r="EM10017" i="131"/>
  <c r="EN16902" i="131"/>
  <c r="EN24254" i="131"/>
  <c r="EP8960" i="131"/>
  <c r="EM18462" i="131"/>
  <c r="EO17832" i="131"/>
  <c r="EM11126" i="131"/>
  <c r="EM24464" i="131"/>
  <c r="EM19935" i="131"/>
  <c r="EO25616" i="131"/>
  <c r="EP26034" i="131"/>
  <c r="EM23865" i="131"/>
  <c r="EM22701" i="131"/>
  <c r="EN23502" i="131"/>
  <c r="EO23868" i="131"/>
  <c r="EM21048" i="131"/>
  <c r="EM25663" i="131"/>
  <c r="EP24794" i="131"/>
  <c r="EO22482" i="131"/>
  <c r="EN23089" i="131"/>
  <c r="EN26114" i="131"/>
  <c r="EO19579" i="131"/>
  <c r="EP26449" i="131"/>
  <c r="EN20511" i="131"/>
  <c r="EO20750" i="131"/>
  <c r="EP21590" i="131"/>
  <c r="EM25525" i="131"/>
  <c r="EO13785" i="131"/>
  <c r="EP19344" i="131"/>
  <c r="EO10249" i="131"/>
  <c r="EP10617" i="131"/>
  <c r="EP19399" i="131"/>
  <c r="EN12086" i="131"/>
  <c r="EM12104" i="131"/>
  <c r="EN9373" i="131"/>
  <c r="EP24026" i="131"/>
  <c r="EN18072" i="131"/>
  <c r="EP14787" i="131"/>
  <c r="EM9200" i="131"/>
  <c r="EM11934" i="131"/>
  <c r="EN26301" i="131"/>
  <c r="EO10455" i="131"/>
  <c r="EM16224" i="131"/>
  <c r="EP18476" i="131"/>
  <c r="EP14269" i="131"/>
  <c r="EP24372" i="131"/>
  <c r="EM12025" i="131"/>
  <c r="EP11445" i="131"/>
  <c r="EO10753" i="131"/>
  <c r="EN17877" i="131"/>
  <c r="EO23487" i="131"/>
  <c r="EM11180" i="131"/>
  <c r="EM16818" i="131"/>
  <c r="EM15897" i="131"/>
  <c r="EO13581" i="131"/>
  <c r="EP19212" i="131"/>
  <c r="EP9763" i="131"/>
  <c r="EO21194" i="131"/>
  <c r="EM15012" i="131"/>
  <c r="EO18793" i="131"/>
  <c r="EM17937" i="131"/>
  <c r="EO24162" i="131"/>
  <c r="EO22071" i="131"/>
  <c r="EN24327" i="131"/>
  <c r="EP22369" i="131"/>
  <c r="EP21915" i="131"/>
  <c r="EN20271" i="131"/>
  <c r="EN22519" i="131"/>
  <c r="EP24468" i="131"/>
  <c r="EM24708" i="131"/>
  <c r="EO27104" i="131"/>
  <c r="EM20444" i="131"/>
  <c r="EP25154" i="131"/>
  <c r="EO19970" i="131"/>
  <c r="EO23148" i="131"/>
  <c r="EN17336" i="131"/>
  <c r="EP17067" i="131"/>
  <c r="EP9373" i="131"/>
  <c r="EO15645" i="131"/>
  <c r="EP15678" i="131"/>
  <c r="EP20595" i="131"/>
  <c r="EN22069" i="131"/>
  <c r="EO22074" i="131"/>
  <c r="EN20832" i="131"/>
  <c r="ET20835" i="131" s="1"/>
  <c r="EN25406" i="131"/>
  <c r="EM27020" i="131"/>
  <c r="EN24462" i="131"/>
  <c r="EN22011" i="131"/>
  <c r="EO20305" i="131"/>
  <c r="EP22723" i="131"/>
  <c r="EU22725" i="131" s="1"/>
  <c r="EM21619" i="131"/>
  <c r="EO20876" i="131"/>
  <c r="EP21349" i="131"/>
  <c r="EP25556" i="131"/>
  <c r="EM22946" i="131"/>
  <c r="EO21404" i="131"/>
  <c r="EO21716" i="131"/>
  <c r="EN20246" i="131"/>
  <c r="EP21020" i="131"/>
  <c r="EN16161" i="131"/>
  <c r="EN19724" i="131"/>
  <c r="EM9564" i="131"/>
  <c r="EN13063" i="131"/>
  <c r="EO11895" i="131"/>
  <c r="EP18168" i="131"/>
  <c r="EM12715" i="131"/>
  <c r="EN14655" i="131"/>
  <c r="EP11624" i="131"/>
  <c r="EM19887" i="131"/>
  <c r="EO18134" i="131"/>
  <c r="EO17268" i="131"/>
  <c r="EM11924" i="131"/>
  <c r="EO21446" i="131"/>
  <c r="EP11601" i="131"/>
  <c r="EM12374" i="131"/>
  <c r="EO19045" i="131"/>
  <c r="EO10137" i="131"/>
  <c r="EM15207" i="131"/>
  <c r="EN11055" i="131"/>
  <c r="EO22046" i="131"/>
  <c r="EM16826" i="131"/>
  <c r="EP12794" i="131"/>
  <c r="EP10850" i="131"/>
  <c r="EN12165" i="131"/>
  <c r="EN15613" i="131"/>
  <c r="EO9535" i="131"/>
  <c r="EM13963" i="131"/>
  <c r="EO16545" i="131"/>
  <c r="EP19347" i="131"/>
  <c r="EP15134" i="131"/>
  <c r="EN10939" i="131"/>
  <c r="EO13610" i="131"/>
  <c r="EM19335" i="131"/>
  <c r="EP14840" i="131"/>
  <c r="EM18475" i="131"/>
  <c r="EP14936" i="131"/>
  <c r="EN13452" i="131"/>
  <c r="EN9534" i="131"/>
  <c r="EO11814" i="131"/>
  <c r="EP24054" i="131"/>
  <c r="EO21594" i="131"/>
  <c r="EN25729" i="131"/>
  <c r="EN21447" i="131"/>
  <c r="EM23095" i="131"/>
  <c r="EM20511" i="131"/>
  <c r="EP26005" i="131"/>
  <c r="EN20503" i="131"/>
  <c r="EO24134" i="131"/>
  <c r="EP21807" i="131"/>
  <c r="EN26233" i="131"/>
  <c r="EO17061" i="131"/>
  <c r="EP11365" i="131"/>
  <c r="EO13071" i="131"/>
  <c r="EN16370" i="131"/>
  <c r="EP15385" i="131"/>
  <c r="EN9321" i="131"/>
  <c r="EO11517" i="131"/>
  <c r="EO11727" i="131"/>
  <c r="EM16122" i="131"/>
  <c r="EM12769" i="131"/>
  <c r="EN8809" i="131"/>
  <c r="ET8807" i="131" s="1"/>
  <c r="EN13854" i="131"/>
  <c r="EP17064" i="131"/>
  <c r="EN24744" i="131"/>
  <c r="EO8781" i="131"/>
  <c r="EP12313" i="131"/>
  <c r="EM16784" i="131"/>
  <c r="EO12314" i="131"/>
  <c r="EN10995" i="131"/>
  <c r="EN15295" i="131"/>
  <c r="EP18860" i="131"/>
  <c r="EN12468" i="131"/>
  <c r="EM8847" i="131"/>
  <c r="EP17874" i="131"/>
  <c r="EM25394" i="131"/>
  <c r="EN11594" i="131"/>
  <c r="EN19368" i="131"/>
  <c r="EM10011" i="131"/>
  <c r="EO14565" i="131"/>
  <c r="EN24627" i="131"/>
  <c r="EP8966" i="131"/>
  <c r="EP15320" i="131"/>
  <c r="EN18855" i="131"/>
  <c r="EP10940" i="131"/>
  <c r="EM19454" i="131"/>
  <c r="EO25610" i="131"/>
  <c r="EN25616" i="131"/>
  <c r="EO24349" i="131"/>
  <c r="EM21829" i="131"/>
  <c r="EP20593" i="131"/>
  <c r="EU20595" i="131" s="1"/>
  <c r="EP24800" i="131"/>
  <c r="EO24225" i="131"/>
  <c r="EO22586" i="131"/>
  <c r="EM20930" i="131"/>
  <c r="EN19902" i="131"/>
  <c r="EP21145" i="131"/>
  <c r="EM26028" i="131"/>
  <c r="EO19482" i="131"/>
  <c r="EM20802" i="131"/>
  <c r="EM20151" i="131"/>
  <c r="EP25465" i="131"/>
  <c r="EN12914" i="131"/>
  <c r="EO17156" i="131"/>
  <c r="EN25215" i="131"/>
  <c r="EN10884" i="131"/>
  <c r="EM15144" i="131"/>
  <c r="EN18162" i="131"/>
  <c r="EP18615" i="131"/>
  <c r="EM17661" i="131"/>
  <c r="EM17745" i="131"/>
  <c r="EN8750" i="131"/>
  <c r="EO15859" i="131"/>
  <c r="EN17155" i="131"/>
  <c r="EO25872" i="131"/>
  <c r="EM10219" i="131"/>
  <c r="EM16812" i="131"/>
  <c r="EO12177" i="131"/>
  <c r="EM22527" i="131"/>
  <c r="EM9499" i="131"/>
  <c r="EP19224" i="131"/>
  <c r="EP9775" i="131"/>
  <c r="EN10278" i="131"/>
  <c r="EP19724" i="131"/>
  <c r="EO15434" i="131"/>
  <c r="EP8803" i="131"/>
  <c r="EM24471" i="131"/>
  <c r="EP23001" i="131"/>
  <c r="EO21290" i="131"/>
  <c r="EN21284" i="131"/>
  <c r="EM25788" i="131"/>
  <c r="EP21927" i="131"/>
  <c r="EO20985" i="131"/>
  <c r="EM26151" i="131"/>
  <c r="EN26094" i="131"/>
  <c r="EN22155" i="131"/>
  <c r="EO20276" i="131"/>
  <c r="EM20544" i="131"/>
  <c r="EO23427" i="131"/>
  <c r="EM23127" i="131"/>
  <c r="EM9859" i="131"/>
  <c r="EM16405" i="131"/>
  <c r="EP21049" i="131"/>
  <c r="EN22063" i="131"/>
  <c r="EM27014" i="131"/>
  <c r="EN25851" i="131"/>
  <c r="EP22435" i="131"/>
  <c r="EP22735" i="131"/>
  <c r="EP26936" i="131"/>
  <c r="EP22287" i="131"/>
  <c r="EO19706" i="131"/>
  <c r="EU19700" i="131" s="1"/>
  <c r="EN26719" i="131"/>
  <c r="EM21884" i="131"/>
  <c r="EM25724" i="131"/>
  <c r="ET25726" i="131" s="1"/>
  <c r="EP26245" i="131"/>
  <c r="EO24769" i="131"/>
  <c r="EO25075" i="131"/>
  <c r="EN23364" i="131"/>
  <c r="EM25521" i="131"/>
  <c r="EM21687" i="131"/>
  <c r="EN15896" i="131"/>
  <c r="EO13249" i="131"/>
  <c r="EO20354" i="131"/>
  <c r="EM14755" i="131"/>
  <c r="EM9681" i="131"/>
  <c r="EM13245" i="131"/>
  <c r="EM22272" i="131"/>
  <c r="EP10962" i="131"/>
  <c r="EM11517" i="131"/>
  <c r="EO9198" i="131"/>
  <c r="EO16245" i="131"/>
  <c r="EN9476" i="131"/>
  <c r="EM12855" i="131"/>
  <c r="EP15408" i="131"/>
  <c r="EO16161" i="131"/>
  <c r="EP13315" i="131"/>
  <c r="EP20655" i="131"/>
  <c r="EO15855" i="131"/>
  <c r="EO18835" i="131"/>
  <c r="EM14245" i="131"/>
  <c r="EO24918" i="131"/>
  <c r="EP16640" i="131"/>
  <c r="EP12433" i="131"/>
  <c r="EP19854" i="131"/>
  <c r="EO12927" i="131"/>
  <c r="EP24734" i="131"/>
  <c r="EP9804" i="131"/>
  <c r="EO16064" i="131"/>
  <c r="EP19341" i="131"/>
  <c r="EN17144" i="131"/>
  <c r="EN19934" i="131"/>
  <c r="EN9648" i="131"/>
  <c r="EN13464" i="131"/>
  <c r="EO11808" i="131"/>
  <c r="EM26652" i="131"/>
  <c r="EO25122" i="131"/>
  <c r="EN22611" i="131"/>
  <c r="EO20418" i="131"/>
  <c r="EO25220" i="131"/>
  <c r="EP23751" i="131"/>
  <c r="EM25578" i="131"/>
  <c r="EO20787" i="131"/>
  <c r="EM26624" i="131"/>
  <c r="EP24919" i="131"/>
  <c r="EO20577" i="131"/>
  <c r="EM25250" i="131"/>
  <c r="EN20997" i="131"/>
  <c r="EN9297" i="131"/>
  <c r="EO17563" i="131"/>
  <c r="EN23652" i="131"/>
  <c r="EP14712" i="131"/>
  <c r="EM19075" i="131"/>
  <c r="EO14593" i="131"/>
  <c r="EP17277" i="131"/>
  <c r="EM24201" i="131"/>
  <c r="EM19880" i="131"/>
  <c r="EO17748" i="131"/>
  <c r="EP14295" i="131"/>
  <c r="EN15583" i="131"/>
  <c r="EO20952" i="131"/>
  <c r="EP16165" i="131"/>
  <c r="EM17277" i="131"/>
  <c r="EO11833" i="131"/>
  <c r="EP17635" i="131"/>
  <c r="EM20004" i="131"/>
  <c r="EN10393" i="131"/>
  <c r="EN15199" i="131"/>
  <c r="EM11036" i="131"/>
  <c r="EP14292" i="131"/>
  <c r="EN16099" i="131"/>
  <c r="EM14449" i="131"/>
  <c r="EP21025" i="131"/>
  <c r="EN16527" i="131"/>
  <c r="EM9254" i="131"/>
  <c r="EN16605" i="131"/>
  <c r="EP19099" i="131"/>
  <c r="EM11966" i="131"/>
  <c r="EO17924" i="131"/>
  <c r="EU17926" i="131" s="1"/>
  <c r="EN20414" i="131"/>
  <c r="EM19334" i="131"/>
  <c r="EN17778" i="131"/>
  <c r="EP11156" i="131"/>
  <c r="EN20208" i="131"/>
  <c r="EM23983" i="131"/>
  <c r="EP22765" i="131"/>
  <c r="EN21470" i="131"/>
  <c r="EN25971" i="131"/>
  <c r="EN24434" i="131"/>
  <c r="EP26395" i="131"/>
  <c r="EN20029" i="131"/>
  <c r="EN21051" i="131"/>
  <c r="EO20307" i="131"/>
  <c r="EM21835" i="131"/>
  <c r="EM21621" i="131"/>
  <c r="EM25467" i="131"/>
  <c r="EO19903" i="131"/>
  <c r="EN26562" i="131"/>
  <c r="EO23061" i="131"/>
  <c r="EP23874" i="131"/>
  <c r="EP22615" i="131"/>
  <c r="EP26810" i="131"/>
  <c r="EM26307" i="131"/>
  <c r="EN24345" i="131"/>
  <c r="EP21945" i="131"/>
  <c r="EO9861" i="131"/>
  <c r="EM19278" i="131"/>
  <c r="EO19005" i="131"/>
  <c r="EO20352" i="131"/>
  <c r="EM16587" i="131"/>
  <c r="EN10014" i="131"/>
  <c r="EP8659" i="131"/>
  <c r="EN14538" i="131"/>
  <c r="EM14217" i="131"/>
  <c r="EN18445" i="131"/>
  <c r="EN15056" i="131"/>
  <c r="EP18254" i="131"/>
  <c r="EP14065" i="131"/>
  <c r="EP12432" i="131"/>
  <c r="EN12042" i="131"/>
  <c r="EM25274" i="131"/>
  <c r="EO12987" i="131"/>
  <c r="EO15468" i="131"/>
  <c r="EP18985" i="131"/>
  <c r="EO17804" i="131"/>
  <c r="EN26895" i="131"/>
  <c r="EP17600" i="131"/>
  <c r="EP13405" i="131"/>
  <c r="EM19250" i="131"/>
  <c r="EM21565" i="131"/>
  <c r="EO16459" i="131"/>
  <c r="EN18116" i="131"/>
  <c r="EO25521" i="131"/>
  <c r="EP9918" i="131"/>
  <c r="EP15433" i="131"/>
  <c r="EO14953" i="131"/>
  <c r="EN11630" i="131"/>
  <c r="EM23990" i="131"/>
  <c r="EN24775" i="131"/>
  <c r="EM22423" i="131"/>
  <c r="EP25039" i="131"/>
  <c r="EN24117" i="131"/>
  <c r="EO23869" i="131"/>
  <c r="EN25992" i="131"/>
  <c r="EM24714" i="131"/>
  <c r="EP23959" i="131"/>
  <c r="EO26810" i="131"/>
  <c r="EP23743" i="131"/>
  <c r="EM26035" i="131"/>
  <c r="EM21494" i="131"/>
  <c r="EO19976" i="131"/>
  <c r="EO23629" i="131"/>
  <c r="EM20156" i="131"/>
  <c r="EN13394" i="131"/>
  <c r="EM17367" i="131"/>
  <c r="EN14503" i="131"/>
  <c r="EN25909" i="131"/>
  <c r="EO23036" i="131"/>
  <c r="EO25694" i="131"/>
  <c r="EP23509" i="131"/>
  <c r="EN20209" i="131"/>
  <c r="EP24170" i="131"/>
  <c r="EM26052" i="131"/>
  <c r="EO24528" i="131"/>
  <c r="EN20125" i="131"/>
  <c r="EM25854" i="131"/>
  <c r="EM22308" i="131"/>
  <c r="EP21198" i="131"/>
  <c r="EN19915" i="131"/>
  <c r="EO21345" i="131"/>
  <c r="EN23240" i="131"/>
  <c r="EP21716" i="131"/>
  <c r="EM22662" i="131"/>
  <c r="EP25701" i="131"/>
  <c r="EP22038" i="131"/>
  <c r="EN21116" i="131"/>
  <c r="EO20754" i="131"/>
  <c r="EU20749" i="131" s="1"/>
  <c r="EO16100" i="131"/>
  <c r="EN16251" i="131"/>
  <c r="EP9614" i="131"/>
  <c r="EN17625" i="131"/>
  <c r="EN27018" i="131"/>
  <c r="EN8838" i="131"/>
  <c r="EM18114" i="131"/>
  <c r="EO14600" i="131"/>
  <c r="EO9074" i="131"/>
  <c r="EM13257" i="131"/>
  <c r="EM23246" i="131"/>
  <c r="EP16939" i="131"/>
  <c r="EN15109" i="131"/>
  <c r="EO25761" i="131"/>
  <c r="EM15258" i="131"/>
  <c r="EP11475" i="131"/>
  <c r="EP16497" i="131"/>
  <c r="EM10878" i="131"/>
  <c r="EP17143" i="131"/>
  <c r="EP23418" i="131"/>
  <c r="EO15867" i="131"/>
  <c r="EO15476" i="131"/>
  <c r="EM18560" i="131"/>
  <c r="EO13016" i="131"/>
  <c r="EO21565" i="131"/>
  <c r="EP12439" i="131"/>
  <c r="EP19848" i="131"/>
  <c r="EO19158" i="131"/>
  <c r="EM11478" i="131"/>
  <c r="EM17322" i="131"/>
  <c r="EM10255" i="131"/>
  <c r="EO16076" i="131"/>
  <c r="EN11294" i="131"/>
  <c r="EN17156" i="131"/>
  <c r="EN19946" i="131"/>
  <c r="EP14473" i="131"/>
  <c r="EP18764" i="131"/>
  <c r="EO14486" i="131"/>
  <c r="EN10424" i="131"/>
  <c r="EP15955" i="131"/>
  <c r="EP24403" i="131"/>
  <c r="EP19766" i="131"/>
  <c r="EP23967" i="131"/>
  <c r="EO22075" i="131"/>
  <c r="EO26877" i="131"/>
  <c r="EN24204" i="131"/>
  <c r="EM19736" i="131"/>
  <c r="EO20208" i="131"/>
  <c r="EN24355" i="131"/>
  <c r="EN24655" i="131"/>
  <c r="EM23630" i="131"/>
  <c r="EN16015" i="131"/>
  <c r="EM12074" i="131"/>
  <c r="EO9771" i="131"/>
  <c r="EO13729" i="131"/>
  <c r="EO25155" i="131"/>
  <c r="EP15795" i="131"/>
  <c r="EN17892" i="131"/>
  <c r="EP11143" i="131"/>
  <c r="EM24195" i="131"/>
  <c r="EO14293" i="131"/>
  <c r="EN18765" i="131"/>
  <c r="EM11268" i="131"/>
  <c r="EP17052" i="131"/>
  <c r="EO19134" i="131"/>
  <c r="EM11923" i="131"/>
  <c r="EM17271" i="131"/>
  <c r="EN16215" i="131"/>
  <c r="EO10015" i="131"/>
  <c r="EM20966" i="131"/>
  <c r="EO18732" i="131"/>
  <c r="EO15956" i="131"/>
  <c r="EN12474" i="131"/>
  <c r="EO9349" i="131"/>
  <c r="EO16760" i="131"/>
  <c r="EM18295" i="131"/>
  <c r="EO16935" i="131"/>
  <c r="EN16617" i="131"/>
  <c r="EP18744" i="131"/>
  <c r="EN9655" i="131"/>
  <c r="EN13068" i="131"/>
  <c r="EP9567" i="131"/>
  <c r="EN15027" i="131"/>
  <c r="EP16068" i="131"/>
  <c r="EP20817" i="131"/>
  <c r="EP22759" i="131"/>
  <c r="EN25316" i="131"/>
  <c r="EO20906" i="131"/>
  <c r="EN19674" i="131"/>
  <c r="EN19526" i="131"/>
  <c r="EO26328" i="131"/>
  <c r="EN26923" i="131"/>
  <c r="EP24229" i="131"/>
  <c r="EN19908" i="131"/>
  <c r="EP22976" i="131"/>
  <c r="EM26515" i="131"/>
  <c r="ET26509" i="131" s="1"/>
  <c r="EO23328" i="131"/>
  <c r="EO24584" i="131"/>
  <c r="EP21252" i="131"/>
  <c r="EO17060" i="131"/>
  <c r="EU17058" i="131" s="1"/>
  <c r="EM19272" i="131"/>
  <c r="EN17508" i="131"/>
  <c r="EO20358" i="131"/>
  <c r="EP8653" i="131"/>
  <c r="EM14211" i="131"/>
  <c r="EN14593" i="131"/>
  <c r="EM17953" i="131"/>
  <c r="EN16797" i="131"/>
  <c r="EO25765" i="131"/>
  <c r="EP16633" i="131"/>
  <c r="EN12494" i="131"/>
  <c r="EN8631" i="131"/>
  <c r="EP25094" i="131"/>
  <c r="EO12500" i="131"/>
  <c r="EM15680" i="131"/>
  <c r="EP11654" i="131"/>
  <c r="EO22519" i="131"/>
  <c r="EP14217" i="131"/>
  <c r="EP9115" i="131"/>
  <c r="EM21559" i="131"/>
  <c r="EO15978" i="131"/>
  <c r="EM10736" i="131"/>
  <c r="EO14564" i="131"/>
  <c r="EN20906" i="131"/>
  <c r="EO14478" i="131"/>
  <c r="EP24177" i="131"/>
  <c r="EP26125" i="131"/>
  <c r="EO21109" i="131"/>
  <c r="EM21948" i="131"/>
  <c r="EP26931" i="131"/>
  <c r="EN23744" i="131"/>
  <c r="EO27020" i="131"/>
  <c r="EN26816" i="131"/>
  <c r="EN25285" i="131"/>
  <c r="EM25542" i="131"/>
  <c r="EM26961" i="131"/>
  <c r="EM23115" i="131"/>
  <c r="EO17630" i="131"/>
  <c r="EO8595" i="131"/>
  <c r="EM16399" i="131"/>
  <c r="EM17061" i="131"/>
  <c r="EP12554" i="131"/>
  <c r="EN15018" i="131"/>
  <c r="EM13729" i="131"/>
  <c r="EO14784" i="131"/>
  <c r="EO14868" i="131"/>
  <c r="EO13857" i="131"/>
  <c r="EO25758" i="131"/>
  <c r="EP15477" i="131"/>
  <c r="EN19734" i="131"/>
  <c r="EM16635" i="131"/>
  <c r="EN17268" i="131"/>
  <c r="EN27026" i="131"/>
  <c r="EO11539" i="131"/>
  <c r="EM13458" i="131"/>
  <c r="EN17475" i="131"/>
  <c r="EN17210" i="131"/>
  <c r="EM12620" i="131"/>
  <c r="EO19285" i="131"/>
  <c r="EN20143" i="131"/>
  <c r="EN24705" i="131"/>
  <c r="EN24289" i="131"/>
  <c r="EP26145" i="131"/>
  <c r="EN26382" i="131"/>
  <c r="EM23934" i="131"/>
  <c r="EM20174" i="131"/>
  <c r="EN26024" i="131"/>
  <c r="EO26143" i="131"/>
  <c r="EN19760" i="131"/>
  <c r="EO23330" i="131"/>
  <c r="EO21504" i="131"/>
  <c r="EM19848" i="131"/>
  <c r="EO18522" i="131"/>
  <c r="EO25633" i="131"/>
  <c r="EP17989" i="131"/>
  <c r="EN19038" i="131"/>
  <c r="EN10101" i="131"/>
  <c r="EM12201" i="131"/>
  <c r="EP17605" i="131"/>
  <c r="EP18702" i="131"/>
  <c r="EM19910" i="131"/>
  <c r="EN9615" i="131"/>
  <c r="EP14449" i="131"/>
  <c r="EN13393" i="131"/>
  <c r="EO19364" i="131"/>
  <c r="EM23652" i="131"/>
  <c r="EO26743" i="131"/>
  <c r="EM15612" i="131"/>
  <c r="EM12355" i="131"/>
  <c r="EN15379" i="131"/>
  <c r="EP18231" i="131"/>
  <c r="EM13254" i="131"/>
  <c r="EM24199" i="131"/>
  <c r="EO14778" i="131"/>
  <c r="EO19670" i="131"/>
  <c r="EP18385" i="131"/>
  <c r="EM18147" i="131"/>
  <c r="EO12324" i="131"/>
  <c r="EM15284" i="131"/>
  <c r="EP25213" i="131"/>
  <c r="EO15852" i="131"/>
  <c r="EM19044" i="131"/>
  <c r="EM9585" i="131"/>
  <c r="EO14925" i="131"/>
  <c r="EN23186" i="131"/>
  <c r="EP18447" i="131"/>
  <c r="EM13452" i="131"/>
  <c r="EN11815" i="131"/>
  <c r="ET11809" i="131" s="1"/>
  <c r="EP14988" i="131"/>
  <c r="EO9026" i="131"/>
  <c r="EM13095" i="131"/>
  <c r="EP26803" i="131"/>
  <c r="EN19782" i="131"/>
  <c r="EN24344" i="131"/>
  <c r="EN23934" i="131"/>
  <c r="EP21895" i="131"/>
  <c r="EP20364" i="131"/>
  <c r="EO19724" i="131"/>
  <c r="EN26394" i="131"/>
  <c r="EO21744" i="131"/>
  <c r="EM25196" i="131"/>
  <c r="EP23473" i="131"/>
  <c r="EM19976" i="131"/>
  <c r="EO21711" i="131"/>
  <c r="EO26514" i="131"/>
  <c r="EO26787" i="131"/>
  <c r="EN17726" i="131"/>
  <c r="EO10062" i="131"/>
  <c r="EO18104" i="131"/>
  <c r="EN18462" i="131"/>
  <c r="EO25645" i="131"/>
  <c r="EO10183" i="131"/>
  <c r="EN16587" i="131"/>
  <c r="EM9288" i="131"/>
  <c r="EP13794" i="131"/>
  <c r="EO19663" i="131"/>
  <c r="EP18504" i="131"/>
  <c r="EM11726" i="131"/>
  <c r="EO13844" i="131"/>
  <c r="EN16584" i="131"/>
  <c r="ET16579" i="131" s="1"/>
  <c r="EO8988" i="131"/>
  <c r="EN10484" i="131"/>
  <c r="EM21919" i="131"/>
  <c r="EM9866" i="131"/>
  <c r="EM11448" i="131"/>
  <c r="EP14714" i="131"/>
  <c r="EO8966" i="131"/>
  <c r="EN10304" i="131"/>
  <c r="EO11397" i="131"/>
  <c r="EO11335" i="131"/>
  <c r="EN21132" i="131"/>
  <c r="EM24834" i="131"/>
  <c r="EM24716" i="131"/>
  <c r="EO26325" i="131"/>
  <c r="EP16123" i="131"/>
  <c r="EO16040" i="131"/>
  <c r="EM18525" i="131"/>
  <c r="EO10845" i="131"/>
  <c r="EM23718" i="131"/>
  <c r="EN15891" i="131"/>
  <c r="EM14599" i="131"/>
  <c r="EM13435" i="131"/>
  <c r="EM15765" i="131"/>
  <c r="EM21914" i="131"/>
  <c r="EN15798" i="131"/>
  <c r="EP12165" i="131"/>
  <c r="EO9776" i="131"/>
  <c r="EO19634" i="131"/>
  <c r="EM13939" i="131"/>
  <c r="EM14985" i="131"/>
  <c r="EP10578" i="131"/>
  <c r="EM22039" i="131"/>
  <c r="EO17901" i="131"/>
  <c r="EN17565" i="131"/>
  <c r="EO24552" i="131"/>
  <c r="EM16466" i="131"/>
  <c r="EM16544" i="131"/>
  <c r="EP9162" i="131"/>
  <c r="EN12135" i="131"/>
  <c r="EP14271" i="131"/>
  <c r="EP22969" i="131"/>
  <c r="EN19794" i="131"/>
  <c r="EO24956" i="131"/>
  <c r="EN23480" i="131"/>
  <c r="EP25429" i="131"/>
  <c r="EO22902" i="131"/>
  <c r="EN22394" i="131"/>
  <c r="EM21056" i="131"/>
  <c r="EM25677" i="131"/>
  <c r="EN25975" i="131"/>
  <c r="EM19489" i="131"/>
  <c r="EM21703" i="131"/>
  <c r="EM25549" i="131"/>
  <c r="EO21492" i="131"/>
  <c r="EM20810" i="131"/>
  <c r="EM8745" i="131"/>
  <c r="EO17629" i="131"/>
  <c r="EO10189" i="131"/>
  <c r="EO8784" i="131"/>
  <c r="EM15171" i="131"/>
  <c r="EO9015" i="131"/>
  <c r="EP14487" i="131"/>
  <c r="EP15590" i="131"/>
  <c r="EM9735" i="131"/>
  <c r="EM9860" i="131"/>
  <c r="EN18464" i="131"/>
  <c r="EM12716" i="131"/>
  <c r="EN16878" i="131"/>
  <c r="EN17684" i="131"/>
  <c r="EO11329" i="131"/>
  <c r="EP12553" i="131"/>
  <c r="EN24237" i="131"/>
  <c r="EN11353" i="131"/>
  <c r="EN15385" i="131"/>
  <c r="EM18056" i="131"/>
  <c r="EP13663" i="131"/>
  <c r="EN14712" i="131"/>
  <c r="EN14814" i="131"/>
  <c r="EM14605" i="131"/>
  <c r="EM10962" i="131"/>
  <c r="EP22101" i="131"/>
  <c r="EO17295" i="131"/>
  <c r="EO16910" i="131"/>
  <c r="EO14450" i="131"/>
  <c r="EN23174" i="131"/>
  <c r="EM18266" i="131"/>
  <c r="EM14510" i="131"/>
  <c r="EP8637" i="131"/>
  <c r="EP12237" i="131"/>
  <c r="EM22514" i="131"/>
  <c r="EM9375" i="131"/>
  <c r="EO12624" i="131"/>
  <c r="EN12768" i="131"/>
  <c r="EP16941" i="131"/>
  <c r="EM12445" i="131"/>
  <c r="EP19398" i="131"/>
  <c r="EM16075" i="131"/>
  <c r="EP18111" i="131"/>
  <c r="EP13904" i="131"/>
  <c r="EP25645" i="131"/>
  <c r="EN23983" i="131"/>
  <c r="EN23922" i="131"/>
  <c r="EP21228" i="131"/>
  <c r="EP24914" i="131"/>
  <c r="EO22914" i="131"/>
  <c r="EM21837" i="131"/>
  <c r="EM25671" i="131"/>
  <c r="EN25166" i="131"/>
  <c r="EM25344" i="131"/>
  <c r="EO26775" i="131"/>
  <c r="EO10068" i="131"/>
  <c r="EO14264" i="131"/>
  <c r="EN21625" i="131"/>
  <c r="EP10136" i="131"/>
  <c r="EM14696" i="131"/>
  <c r="EM11905" i="131"/>
  <c r="EM18925" i="131"/>
  <c r="EN11635" i="131"/>
  <c r="EP14126" i="131"/>
  <c r="EM14814" i="131"/>
  <c r="EN17367" i="131"/>
  <c r="EO14025" i="131"/>
  <c r="EM17115" i="131"/>
  <c r="EN18476" i="131"/>
  <c r="EO11652" i="131"/>
  <c r="EP12408" i="131"/>
  <c r="EM26181" i="131"/>
  <c r="EN21926" i="131"/>
  <c r="EO24888" i="131"/>
  <c r="EO18912" i="131"/>
  <c r="EM10256" i="131"/>
  <c r="EO18624" i="131"/>
  <c r="EP11720" i="131"/>
  <c r="EN15169" i="131"/>
  <c r="EN11421" i="131"/>
  <c r="EO23367" i="131"/>
  <c r="EN11592" i="131"/>
  <c r="EN10705" i="131"/>
  <c r="EN8907" i="131"/>
  <c r="EN13783" i="131"/>
  <c r="EO11666" i="131"/>
  <c r="EP13879" i="131"/>
  <c r="EP11442" i="131"/>
  <c r="EM15896" i="131"/>
  <c r="EP9475" i="131"/>
  <c r="EO17420" i="131"/>
  <c r="EO9207" i="131"/>
  <c r="EN18223" i="131"/>
  <c r="EM19338" i="131"/>
  <c r="EM13197" i="131"/>
  <c r="EN15614" i="131"/>
  <c r="EP13910" i="131"/>
  <c r="EO19848" i="131"/>
  <c r="EN23995" i="131"/>
  <c r="EN23125" i="131"/>
  <c r="EM21955" i="131"/>
  <c r="EM20779" i="131"/>
  <c r="EM24613" i="131"/>
  <c r="EN27116" i="131"/>
  <c r="EO22225" i="131"/>
  <c r="EO27117" i="131"/>
  <c r="EO24985" i="131"/>
  <c r="EM25341" i="131"/>
  <c r="EN23330" i="131"/>
  <c r="EO21973" i="131"/>
  <c r="EN15717" i="131"/>
  <c r="EP16158" i="131"/>
  <c r="EM18049" i="131"/>
  <c r="ET18047" i="131" s="1"/>
  <c r="EM14215" i="131"/>
  <c r="EM12591" i="131"/>
  <c r="EP15386" i="131"/>
  <c r="EN12738" i="131"/>
  <c r="EO9987" i="131"/>
  <c r="EN18825" i="131"/>
  <c r="EP20330" i="131"/>
  <c r="EN14115" i="131"/>
  <c r="EM16765" i="131"/>
  <c r="EM19902" i="131"/>
  <c r="EM25694" i="131"/>
  <c r="EN24225" i="131"/>
  <c r="EN21920" i="131"/>
  <c r="EM23442" i="131"/>
  <c r="EO22004" i="131"/>
  <c r="EM19977" i="131"/>
  <c r="EO15657" i="131"/>
  <c r="EM13215" i="131"/>
  <c r="EN18864" i="131"/>
  <c r="EN19274" i="131"/>
  <c r="EO15830" i="131"/>
  <c r="EM17958" i="131"/>
  <c r="EN11415" i="131"/>
  <c r="EP16764" i="131"/>
  <c r="EN16159" i="131"/>
  <c r="EO19794" i="131"/>
  <c r="EN17984" i="131"/>
  <c r="EN22819" i="131"/>
  <c r="EP18176" i="131"/>
  <c r="EM14922" i="131"/>
  <c r="EP26535" i="131"/>
  <c r="EN12564" i="131"/>
  <c r="EM16279" i="131"/>
  <c r="EP15919" i="131"/>
  <c r="EN15987" i="131"/>
  <c r="EM16968" i="131"/>
  <c r="EN24650" i="131"/>
  <c r="EN23119" i="131"/>
  <c r="EP21583" i="131"/>
  <c r="EM21474" i="131"/>
  <c r="EP26451" i="131"/>
  <c r="EP24204" i="131"/>
  <c r="EN22903" i="131"/>
  <c r="EO23389" i="131"/>
  <c r="EO26059" i="131"/>
  <c r="EP19639" i="131"/>
  <c r="EO26336" i="131"/>
  <c r="EN20604" i="131"/>
  <c r="EM24379" i="131"/>
  <c r="EN21805" i="131"/>
  <c r="EO14270" i="131"/>
  <c r="EP16452" i="131"/>
  <c r="EN14995" i="131"/>
  <c r="EN15865" i="131"/>
  <c r="EO10248" i="131"/>
  <c r="EP12194" i="131"/>
  <c r="EM12585" i="131"/>
  <c r="EM18140" i="131"/>
  <c r="EN16639" i="131"/>
  <c r="EP18205" i="131"/>
  <c r="EM19305" i="131"/>
  <c r="EM14996" i="131"/>
  <c r="EM12524" i="131"/>
  <c r="EM26834" i="131"/>
  <c r="EO17419" i="131"/>
  <c r="EM12177" i="131"/>
  <c r="EP21680" i="131"/>
  <c r="EN19675" i="131"/>
  <c r="EM20694" i="131"/>
  <c r="EO26127" i="131"/>
  <c r="EO11898" i="131"/>
  <c r="EP19614" i="131"/>
  <c r="EN15734" i="131"/>
  <c r="EO8811" i="131"/>
  <c r="EP13302" i="131"/>
  <c r="EO18612" i="131"/>
  <c r="EN19731" i="131"/>
  <c r="EM18920" i="131"/>
  <c r="EM11415" i="131"/>
  <c r="EM13820" i="131"/>
  <c r="EP18595" i="131"/>
  <c r="EO13455" i="131"/>
  <c r="EP15252" i="131"/>
  <c r="EO13482" i="131"/>
  <c r="EN22813" i="131"/>
  <c r="EN9207" i="131"/>
  <c r="EM18356" i="131"/>
  <c r="EP15716" i="131"/>
  <c r="EM25879" i="131"/>
  <c r="EO14061" i="131"/>
  <c r="EO15050" i="131"/>
  <c r="EP19843" i="131"/>
  <c r="EP17389" i="131"/>
  <c r="EM23035" i="131"/>
  <c r="EP22160" i="131"/>
  <c r="EO21116" i="131"/>
  <c r="EN22758" i="131"/>
  <c r="EP24198" i="131"/>
  <c r="EO24051" i="131"/>
  <c r="EO26748" i="131"/>
  <c r="EP26964" i="131"/>
  <c r="EN20598" i="131"/>
  <c r="EM21501" i="131"/>
  <c r="EO22674" i="131"/>
  <c r="EO22947" i="131"/>
  <c r="EM25137" i="131"/>
  <c r="EO19003" i="131"/>
  <c r="EO12374" i="131"/>
  <c r="EM12597" i="131"/>
  <c r="EO11365" i="131"/>
  <c r="EO19514" i="131"/>
  <c r="EN16284" i="131"/>
  <c r="EO20601" i="131"/>
  <c r="EM18824" i="131"/>
  <c r="EN9716" i="131"/>
  <c r="EN13032" i="131"/>
  <c r="EN13844" i="131"/>
  <c r="EP17066" i="131"/>
  <c r="EN15733" i="131"/>
  <c r="EP25887" i="131"/>
  <c r="EP21042" i="131"/>
  <c r="EO19737" i="131"/>
  <c r="EO25850" i="131"/>
  <c r="EM17067" i="131"/>
  <c r="EM12740" i="131"/>
  <c r="EM16195" i="131"/>
  <c r="EO16527" i="131"/>
  <c r="EP13314" i="131"/>
  <c r="EM21315" i="131"/>
  <c r="EP18734" i="131"/>
  <c r="EO10647" i="131"/>
  <c r="EM18141" i="131"/>
  <c r="EM13814" i="131"/>
  <c r="ET13816" i="131" s="1"/>
  <c r="EO10545" i="131"/>
  <c r="EN8995" i="131"/>
  <c r="EP21012" i="131"/>
  <c r="EO12980" i="131"/>
  <c r="EM16641" i="131"/>
  <c r="EN17635" i="131"/>
  <c r="EP18164" i="131"/>
  <c r="EP15349" i="131"/>
  <c r="EM9495" i="131"/>
  <c r="EN12913" i="131"/>
  <c r="EN8892" i="131"/>
  <c r="EO25526" i="131"/>
  <c r="EP15558" i="131"/>
  <c r="EN19105" i="131"/>
  <c r="EO19910" i="131"/>
  <c r="EM23991" i="131"/>
  <c r="EN19640" i="131"/>
  <c r="EP22605" i="131"/>
  <c r="EP24565" i="131"/>
  <c r="EO24045" i="131"/>
  <c r="EO23864" i="131"/>
  <c r="EO26546" i="131"/>
  <c r="EM23922" i="131"/>
  <c r="EP24207" i="131"/>
  <c r="EN21762" i="131"/>
  <c r="EP25765" i="131"/>
  <c r="EO19971" i="131"/>
  <c r="EN21444" i="131"/>
  <c r="EO18591" i="131"/>
  <c r="EO15656" i="131"/>
  <c r="EO26126" i="131"/>
  <c r="EO16033" i="131"/>
  <c r="EP14143" i="131"/>
  <c r="EO15258" i="131"/>
  <c r="EM12207" i="131"/>
  <c r="EP17954" i="131"/>
  <c r="EO8994" i="131"/>
  <c r="EO16819" i="131"/>
  <c r="EO9768" i="131"/>
  <c r="EP14726" i="131"/>
  <c r="EM19317" i="131"/>
  <c r="EN17600" i="131"/>
  <c r="EM12619" i="131"/>
  <c r="ET12617" i="131" s="1"/>
  <c r="EO20805" i="131"/>
  <c r="EN24170" i="131"/>
  <c r="EO22214" i="131"/>
  <c r="EM21051" i="131"/>
  <c r="EN22065" i="131"/>
  <c r="EN25122" i="131"/>
  <c r="EO18672" i="131"/>
  <c r="EO12447" i="131"/>
  <c r="EM17810" i="131"/>
  <c r="EM20113" i="131"/>
  <c r="EP8845" i="131"/>
  <c r="EN18769" i="131"/>
  <c r="EN13191" i="131"/>
  <c r="EN26785" i="131"/>
  <c r="EM11412" i="131"/>
  <c r="EP14360" i="131"/>
  <c r="EP14450" i="131"/>
  <c r="EO8720" i="131"/>
  <c r="EO9108" i="131"/>
  <c r="EM25911" i="131"/>
  <c r="EO26570" i="131"/>
  <c r="EM23088" i="131"/>
  <c r="EM23388" i="131"/>
  <c r="EP23355" i="131"/>
  <c r="EN20847" i="131"/>
  <c r="EM22302" i="131"/>
  <c r="EO23929" i="131"/>
  <c r="EO20181" i="131"/>
  <c r="EN27086" i="131"/>
  <c r="EP24828" i="131"/>
  <c r="EP25695" i="131"/>
  <c r="EN21104" i="131"/>
  <c r="EN21416" i="131"/>
  <c r="EN24086" i="131"/>
  <c r="EM27051" i="131"/>
  <c r="EN19002" i="131"/>
  <c r="EP14544" i="131"/>
  <c r="EO18051" i="131"/>
  <c r="EM18108" i="131"/>
  <c r="EM12950" i="131"/>
  <c r="EO17484" i="131"/>
  <c r="EN10910" i="131"/>
  <c r="EM26605" i="131"/>
  <c r="EO14300" i="131"/>
  <c r="EO18224" i="131"/>
  <c r="EO11150" i="131"/>
  <c r="EO10515" i="131"/>
  <c r="EM14127" i="131"/>
  <c r="EN15115" i="131"/>
  <c r="EN24613" i="131"/>
  <c r="EM16701" i="131"/>
  <c r="EP19242" i="131"/>
  <c r="EN19214" i="131"/>
  <c r="EN11901" i="131"/>
  <c r="EO10017" i="131"/>
  <c r="EP20300" i="131"/>
  <c r="EN14352" i="131"/>
  <c r="EN19365" i="131"/>
  <c r="EP14179" i="131"/>
  <c r="EN12355" i="131"/>
  <c r="EN24858" i="131"/>
  <c r="EO9620" i="131"/>
  <c r="EM17391" i="131"/>
  <c r="EP17755" i="131"/>
  <c r="EO18942" i="131"/>
  <c r="EP8804" i="131"/>
  <c r="EN13304" i="131"/>
  <c r="EP18325" i="131"/>
  <c r="EN9051" i="131"/>
  <c r="EN10790" i="131"/>
  <c r="EP23961" i="131"/>
  <c r="EO22731" i="131"/>
  <c r="EO22063" i="131"/>
  <c r="EN26457" i="131"/>
  <c r="EO24258" i="131"/>
  <c r="EP19905" i="131"/>
  <c r="EM22694" i="131"/>
  <c r="EM26534" i="131"/>
  <c r="EN23994" i="131"/>
  <c r="EN19994" i="131"/>
  <c r="EM22303" i="131"/>
  <c r="EM24973" i="131"/>
  <c r="EO23936" i="131"/>
  <c r="EN23569" i="131"/>
  <c r="EN26600" i="131"/>
  <c r="EM23624" i="131"/>
  <c r="EM8865" i="131"/>
  <c r="EN12440" i="131"/>
  <c r="EM8990" i="131"/>
  <c r="EM12561" i="131"/>
  <c r="EO21327" i="131"/>
  <c r="EM15133" i="131"/>
  <c r="EP14814" i="131"/>
  <c r="EN14780" i="131"/>
  <c r="EP16549" i="131"/>
  <c r="EM23726" i="131"/>
  <c r="EO19095" i="131"/>
  <c r="EM10944" i="131"/>
  <c r="EO17754" i="131"/>
  <c r="EM14601" i="131"/>
  <c r="EN9957" i="131"/>
  <c r="EO12885" i="131"/>
  <c r="EO22407" i="131"/>
  <c r="EP15804" i="131"/>
  <c r="EO8899" i="131"/>
  <c r="EP24975" i="131"/>
  <c r="EP8958" i="131"/>
  <c r="EU8957" i="131" s="1"/>
  <c r="EP10274" i="131"/>
  <c r="EO18834" i="131"/>
  <c r="EP15375" i="131"/>
  <c r="EM10767" i="131"/>
  <c r="EO16374" i="131"/>
  <c r="EP12564" i="131"/>
  <c r="EP14389" i="131"/>
  <c r="EP24853" i="131"/>
  <c r="EO13107" i="131"/>
  <c r="EP15981" i="131"/>
  <c r="EO16962" i="131"/>
  <c r="EM10665" i="131"/>
  <c r="EP14688" i="131"/>
  <c r="EN14660" i="131"/>
  <c r="EP17151" i="131"/>
  <c r="EM20630" i="131"/>
  <c r="EP22753" i="131"/>
  <c r="EP26954" i="131"/>
  <c r="EO21375" i="131"/>
  <c r="EM25579" i="131"/>
  <c r="EO25317" i="131"/>
  <c r="EO27013" i="131"/>
  <c r="EM20172" i="131"/>
  <c r="EO23067" i="131"/>
  <c r="EP22274" i="131"/>
  <c r="EP22970" i="131"/>
  <c r="EM21974" i="131"/>
  <c r="EO25071" i="131"/>
  <c r="EP20868" i="131"/>
  <c r="EM21192" i="131"/>
  <c r="EN17875" i="131"/>
  <c r="EN9855" i="131"/>
  <c r="EP17757" i="131"/>
  <c r="EO9168" i="131"/>
  <c r="EO15266" i="131"/>
  <c r="EN15411" i="131"/>
  <c r="EP17905" i="131"/>
  <c r="EN16791" i="131"/>
  <c r="EO25759" i="131"/>
  <c r="EP12438" i="131"/>
  <c r="EO11832" i="131"/>
  <c r="EP18109" i="131"/>
  <c r="EM24805" i="131"/>
  <c r="EP11959" i="131"/>
  <c r="EN16491" i="131"/>
  <c r="EP18624" i="131"/>
  <c r="EN22706" i="131"/>
  <c r="EM10093" i="131"/>
  <c r="EP13038" i="131"/>
  <c r="EP18051" i="131"/>
  <c r="EN13362" i="131"/>
  <c r="EN16579" i="131"/>
  <c r="EM25874" i="131"/>
  <c r="EN18471" i="131"/>
  <c r="EO25046" i="131"/>
  <c r="EN9072" i="131"/>
  <c r="EO14472" i="131"/>
  <c r="EO25124" i="131"/>
  <c r="EP25548" i="131"/>
  <c r="EN23756" i="131"/>
  <c r="EO24344" i="131"/>
  <c r="EN25998" i="131"/>
  <c r="EM20868" i="131"/>
  <c r="EP20125" i="131"/>
  <c r="EN22615" i="131"/>
  <c r="EN25995" i="131"/>
  <c r="EP23755" i="131"/>
  <c r="EO23810" i="131"/>
  <c r="EM24655" i="131"/>
  <c r="EO17065" i="131"/>
  <c r="EN9253" i="131"/>
  <c r="EM12651" i="131"/>
  <c r="EP21410" i="131"/>
  <c r="EM24955" i="131"/>
  <c r="EM24260" i="131"/>
  <c r="EN25542" i="131"/>
  <c r="EO23024" i="131"/>
  <c r="EP26994" i="131"/>
  <c r="EM23875" i="131"/>
  <c r="EN21295" i="131"/>
  <c r="EO19824" i="131"/>
  <c r="EP22796" i="131"/>
  <c r="EM26323" i="131"/>
  <c r="EM23757" i="131"/>
  <c r="EO24404" i="131"/>
  <c r="EP25707" i="131"/>
  <c r="EP23930" i="131"/>
  <c r="EO20742" i="131"/>
  <c r="EO23905" i="131"/>
  <c r="EM25602" i="131"/>
  <c r="EP20659" i="131"/>
  <c r="EN10038" i="131"/>
  <c r="EO12735" i="131"/>
  <c r="EP10009" i="131"/>
  <c r="EM15434" i="131"/>
  <c r="EN16915" i="131"/>
  <c r="EM14665" i="131"/>
  <c r="EM19551" i="131"/>
  <c r="EM11748" i="131"/>
  <c r="EP16791" i="131"/>
  <c r="EP12584" i="131"/>
  <c r="EM26118" i="131"/>
  <c r="ET26117" i="131" s="1"/>
  <c r="EO14306" i="131"/>
  <c r="EO14871" i="131"/>
  <c r="EP17667" i="131"/>
  <c r="EM12684" i="131"/>
  <c r="EO20478" i="131"/>
  <c r="EM16220" i="131"/>
  <c r="EO12321" i="131"/>
  <c r="EO9884" i="131"/>
  <c r="EN14719" i="131"/>
  <c r="EN13254" i="131"/>
  <c r="EO14983" i="131"/>
  <c r="EM9567" i="131"/>
  <c r="EO21078" i="131"/>
  <c r="EN19098" i="131"/>
  <c r="EM11091" i="131"/>
  <c r="EN19153" i="131"/>
  <c r="EO12648" i="131"/>
  <c r="EP14208" i="131"/>
  <c r="EN14180" i="131"/>
  <c r="EM25437" i="131"/>
  <c r="EP20115" i="131"/>
  <c r="EN21228" i="131"/>
  <c r="EO25609" i="131"/>
  <c r="EO22544" i="131"/>
  <c r="EP23023" i="131"/>
  <c r="EU23025" i="131" s="1"/>
  <c r="EP22520" i="131"/>
  <c r="EO20214" i="131"/>
  <c r="EN25071" i="131"/>
  <c r="EO25791" i="131"/>
  <c r="EN24207" i="131"/>
  <c r="EM26805" i="131"/>
  <c r="EM25454" i="131"/>
  <c r="EN23563" i="131"/>
  <c r="EP24348" i="131"/>
  <c r="EP24979" i="131"/>
  <c r="EO16099" i="131"/>
  <c r="EO16676" i="131"/>
  <c r="EP10694" i="131"/>
  <c r="EM14964" i="131"/>
  <c r="EO13254" i="131"/>
  <c r="EU13249" i="131" s="1"/>
  <c r="EO24193" i="131"/>
  <c r="EP15446" i="131"/>
  <c r="EP19009" i="131"/>
  <c r="EO18926" i="131"/>
  <c r="EM11234" i="131"/>
  <c r="EM27073" i="131"/>
  <c r="EN14486" i="131"/>
  <c r="EO13908" i="131"/>
  <c r="EP18135" i="131"/>
  <c r="EO12897" i="131"/>
  <c r="EN20898" i="131"/>
  <c r="EM13341" i="131"/>
  <c r="EN15144" i="131"/>
  <c r="EP17262" i="131"/>
  <c r="EO10731" i="131"/>
  <c r="EM24319" i="131"/>
  <c r="EO11276" i="131"/>
  <c r="EP8667" i="131"/>
  <c r="EM14725" i="131"/>
  <c r="EO17817" i="131"/>
  <c r="EO9284" i="131"/>
  <c r="EU9286" i="131" s="1"/>
  <c r="EO9627" i="131"/>
  <c r="EN12253" i="131"/>
  <c r="EP18584" i="131"/>
  <c r="EM21085" i="131"/>
  <c r="EO19428" i="131"/>
  <c r="EN11382" i="131"/>
  <c r="EO14096" i="131"/>
  <c r="EP18438" i="131"/>
  <c r="EN13938" i="131"/>
  <c r="EP17145" i="131"/>
  <c r="EO21770" i="131"/>
  <c r="EN24085" i="131"/>
  <c r="EM26274" i="131"/>
  <c r="EN23814" i="131"/>
  <c r="EN26472" i="131"/>
  <c r="EP20232" i="131"/>
  <c r="EO20091" i="131"/>
  <c r="EO21612" i="131"/>
  <c r="EU21615" i="131" s="1"/>
  <c r="EO20547" i="131"/>
  <c r="EO23622" i="131"/>
  <c r="EP21986" i="131"/>
  <c r="EO9711" i="131"/>
  <c r="EM9740" i="131"/>
  <c r="EP15498" i="131"/>
  <c r="EO21320" i="131"/>
  <c r="EM16677" i="131"/>
  <c r="EO14598" i="131"/>
  <c r="EM18051" i="131"/>
  <c r="EO18138" i="131"/>
  <c r="EN14695" i="131"/>
  <c r="EP10555" i="131"/>
  <c r="EN15714" i="131"/>
  <c r="EN21733" i="131"/>
  <c r="EM13821" i="131"/>
  <c r="EP16723" i="131"/>
  <c r="EO16646" i="131"/>
  <c r="EN9741" i="131"/>
  <c r="EM15291" i="131"/>
  <c r="EN16040" i="131"/>
  <c r="EN19609" i="131"/>
  <c r="EN10827" i="131"/>
  <c r="EM16161" i="131"/>
  <c r="EN26185" i="131"/>
  <c r="EM11300" i="131"/>
  <c r="EP14127" i="131"/>
  <c r="EN11084" i="131"/>
  <c r="EM13543" i="131"/>
  <c r="EM25393" i="131"/>
  <c r="EN15918" i="131"/>
  <c r="EN9414" i="131"/>
  <c r="EN17382" i="131"/>
  <c r="EN9084" i="131"/>
  <c r="EP10995" i="131"/>
  <c r="EM16551" i="131"/>
  <c r="EO10665" i="131"/>
  <c r="EP16548" i="131"/>
  <c r="EO25136" i="131"/>
  <c r="EN20114" i="131"/>
  <c r="EM25586" i="131"/>
  <c r="EM24895" i="131"/>
  <c r="EM23322" i="131"/>
  <c r="EP21342" i="131"/>
  <c r="EM23157" i="131"/>
  <c r="EO19581" i="131"/>
  <c r="EM25993" i="131"/>
  <c r="EO9740" i="131"/>
  <c r="EN12678" i="131"/>
  <c r="EO14265" i="131"/>
  <c r="EO9228" i="131"/>
  <c r="EM11805" i="131"/>
  <c r="EM16574" i="131"/>
  <c r="EM21103" i="131"/>
  <c r="EM20420" i="131"/>
  <c r="EM24254" i="131"/>
  <c r="EO26864" i="131"/>
  <c r="EN24678" i="131"/>
  <c r="EP26988" i="131"/>
  <c r="EP26112" i="131"/>
  <c r="EN21283" i="131"/>
  <c r="EN20841" i="131"/>
  <c r="EP25902" i="131"/>
  <c r="EO24416" i="131"/>
  <c r="EM20718" i="131"/>
  <c r="EM24591" i="131"/>
  <c r="EP22393" i="131"/>
  <c r="EP26600" i="131"/>
  <c r="EO25725" i="131"/>
  <c r="EP22550" i="131"/>
  <c r="EO16184" i="131"/>
  <c r="EP18384" i="131"/>
  <c r="EP11505" i="131"/>
  <c r="EN13797" i="131"/>
  <c r="EN23545" i="131"/>
  <c r="EM15146" i="131"/>
  <c r="EP14334" i="131"/>
  <c r="EN14300" i="131"/>
  <c r="EM8953" i="131"/>
  <c r="EN11156" i="131"/>
  <c r="EP22693" i="131"/>
  <c r="EO9258" i="131"/>
  <c r="EN13639" i="131"/>
  <c r="EM11390" i="131"/>
  <c r="ET11388" i="131" s="1"/>
  <c r="EO21921" i="131"/>
  <c r="EP16034" i="131"/>
  <c r="EP16130" i="131"/>
  <c r="EM13856" i="131"/>
  <c r="EM24795" i="131"/>
  <c r="EN18920" i="131"/>
  <c r="EO14995" i="131"/>
  <c r="EN16544" i="131"/>
  <c r="EN11478" i="131"/>
  <c r="EN16341" i="131"/>
  <c r="EN8780" i="131"/>
  <c r="EP17743" i="131"/>
  <c r="EN9644" i="131"/>
  <c r="EP21261" i="131"/>
  <c r="EN15680" i="131"/>
  <c r="EO15102" i="131"/>
  <c r="EP11396" i="131"/>
  <c r="EN13677" i="131"/>
  <c r="EP17964" i="131"/>
  <c r="EP15297" i="131"/>
  <c r="EN17659" i="131"/>
  <c r="EM25431" i="131"/>
  <c r="EO25422" i="131"/>
  <c r="EO21386" i="131"/>
  <c r="EM26442" i="131"/>
  <c r="EM23389" i="131"/>
  <c r="EM23181" i="131"/>
  <c r="EO20300" i="131"/>
  <c r="EM23277" i="131"/>
  <c r="EM21133" i="131"/>
  <c r="EN27115" i="131"/>
  <c r="EN27085" i="131"/>
  <c r="EM8877" i="131"/>
  <c r="EP15734" i="131"/>
  <c r="EO18050" i="131"/>
  <c r="EM10497" i="131"/>
  <c r="EO24205" i="131"/>
  <c r="EM16101" i="131"/>
  <c r="EP15897" i="131"/>
  <c r="EM11240" i="131"/>
  <c r="EP12354" i="131"/>
  <c r="EO18620" i="131"/>
  <c r="EM12225" i="131"/>
  <c r="EM18435" i="131"/>
  <c r="EM16694" i="131"/>
  <c r="EP15888" i="131"/>
  <c r="EP10218" i="131"/>
  <c r="EO12795" i="131"/>
  <c r="EP17274" i="131"/>
  <c r="EM25281" i="131"/>
  <c r="EN19033" i="131"/>
  <c r="EP12207" i="131"/>
  <c r="EM11985" i="131"/>
  <c r="EM10197" i="131"/>
  <c r="EM15687" i="131"/>
  <c r="EN17391" i="131"/>
  <c r="EM13544" i="131"/>
  <c r="EN12265" i="131"/>
  <c r="EP21380" i="131"/>
  <c r="EM9020" i="131"/>
  <c r="EO16063" i="131"/>
  <c r="EN10695" i="131"/>
  <c r="EP15614" i="131"/>
  <c r="EN11388" i="131"/>
  <c r="EO21201" i="131"/>
  <c r="EM15975" i="131"/>
  <c r="EM15584" i="131"/>
  <c r="EM16964" i="131"/>
  <c r="EP23114" i="131"/>
  <c r="EO21102" i="131"/>
  <c r="EN25255" i="131"/>
  <c r="EO21381" i="131"/>
  <c r="EM26924" i="131"/>
  <c r="EM23396" i="131"/>
  <c r="EM22695" i="131"/>
  <c r="EM26535" i="131"/>
  <c r="EO21171" i="131"/>
  <c r="EN24530" i="131"/>
  <c r="EN26839" i="131"/>
  <c r="ET26837" i="131" s="1"/>
  <c r="EM22485" i="131"/>
  <c r="EM26325" i="131"/>
  <c r="EO23269" i="131"/>
  <c r="EN26475" i="131"/>
  <c r="EM21492" i="131"/>
  <c r="EM22731" i="131"/>
  <c r="EN19783" i="131"/>
  <c r="EO26304" i="131"/>
  <c r="EM24642" i="131"/>
  <c r="EM26481" i="131"/>
  <c r="EM22641" i="131"/>
  <c r="EN16760" i="131"/>
  <c r="EM10495" i="131"/>
  <c r="EN20653" i="131"/>
  <c r="EM12230" i="131"/>
  <c r="EM18045" i="131"/>
  <c r="EO9162" i="131"/>
  <c r="EN18884" i="131"/>
  <c r="EN10371" i="131"/>
  <c r="EO8630" i="131"/>
  <c r="EN26307" i="131"/>
  <c r="EP13521" i="131"/>
  <c r="EP16374" i="131"/>
  <c r="EM14329" i="131"/>
  <c r="EN15414" i="131"/>
  <c r="EM19033" i="131"/>
  <c r="EN17504" i="131"/>
  <c r="EN13461" i="131"/>
  <c r="EN15912" i="131"/>
  <c r="EN17743" i="131"/>
  <c r="EO25034" i="131"/>
  <c r="EP10398" i="131"/>
  <c r="EM16557" i="131"/>
  <c r="EN14412" i="131"/>
  <c r="EP17637" i="131"/>
  <c r="EP13424" i="131"/>
  <c r="EO20803" i="131"/>
  <c r="EO24943" i="131"/>
  <c r="EP25554" i="131"/>
  <c r="EM25093" i="131"/>
  <c r="EN20277" i="131"/>
  <c r="EO19815" i="131"/>
  <c r="EN27075" i="131"/>
  <c r="EP24462" i="131"/>
  <c r="EP23592" i="131"/>
  <c r="EN20084" i="131"/>
  <c r="ET20086" i="131" s="1"/>
  <c r="EO26635" i="131"/>
  <c r="EP20270" i="131"/>
  <c r="EP24471" i="131"/>
  <c r="EO20382" i="131"/>
  <c r="EP15978" i="131"/>
  <c r="EN17988" i="131"/>
  <c r="EM21584" i="131"/>
  <c r="ET21586" i="131" s="1"/>
  <c r="EM19458" i="131"/>
  <c r="EP24441" i="131"/>
  <c r="EN22730" i="131"/>
  <c r="EP20391" i="131"/>
  <c r="EP19521" i="131"/>
  <c r="EN20928" i="131"/>
  <c r="EO19812" i="131"/>
  <c r="EP23151" i="131"/>
  <c r="EN24765" i="131"/>
  <c r="EO24027" i="131"/>
  <c r="EP21343" i="131"/>
  <c r="EP21925" i="131"/>
  <c r="EP27054" i="131"/>
  <c r="EM21978" i="131"/>
  <c r="EO20929" i="131"/>
  <c r="EO21229" i="131"/>
  <c r="EM23217" i="131"/>
  <c r="EN18918" i="131"/>
  <c r="EM11779" i="131"/>
  <c r="EN8785" i="131"/>
  <c r="EM14478" i="131"/>
  <c r="EN13069" i="131"/>
  <c r="EN23539" i="131"/>
  <c r="EP19161" i="131"/>
  <c r="EO11907" i="131"/>
  <c r="EP18529" i="131"/>
  <c r="EO18927" i="131"/>
  <c r="EP10075" i="131"/>
  <c r="EP16063" i="131"/>
  <c r="EP20203" i="131"/>
  <c r="EO9252" i="131"/>
  <c r="EO13813" i="131"/>
  <c r="EM11264" i="131"/>
  <c r="EM17955" i="131"/>
  <c r="EO14814" i="131"/>
  <c r="EP11004" i="131"/>
  <c r="EM19663" i="131"/>
  <c r="EN18865" i="131"/>
  <c r="EP11299" i="131"/>
  <c r="EP16782" i="131"/>
  <c r="EM24801" i="131"/>
  <c r="EO14418" i="131"/>
  <c r="EM9110" i="131"/>
  <c r="EO14514" i="131"/>
  <c r="EP18019" i="131"/>
  <c r="EN15828" i="131"/>
  <c r="EM12499" i="131"/>
  <c r="EO11953" i="131"/>
  <c r="EO9529" i="131"/>
  <c r="EM14456" i="131"/>
  <c r="EP20906" i="131"/>
  <c r="EP10885" i="131"/>
  <c r="EN19249" i="131"/>
  <c r="EM14839" i="131"/>
  <c r="EO14085" i="131"/>
  <c r="EN24147" i="131"/>
  <c r="EM14533" i="131"/>
  <c r="EM14623" i="131"/>
  <c r="EO18314" i="131"/>
  <c r="EM16015" i="131"/>
  <c r="EM21110" i="131"/>
  <c r="EM24950" i="131"/>
  <c r="EP22878" i="131"/>
  <c r="EU22877" i="131" s="1"/>
  <c r="EN22317" i="131"/>
  <c r="EN19974" i="131"/>
  <c r="EO21380" i="131"/>
  <c r="EM26448" i="131"/>
  <c r="EM23864" i="131"/>
  <c r="EP21798" i="131"/>
  <c r="EO20689" i="131"/>
  <c r="EN25365" i="131"/>
  <c r="EN23840" i="131"/>
  <c r="EM25843" i="131"/>
  <c r="EM21614" i="131"/>
  <c r="EO19615" i="131"/>
  <c r="EN27109" i="131"/>
  <c r="EN24285" i="131"/>
  <c r="EO26906" i="131"/>
  <c r="EN27079" i="131"/>
  <c r="EM15433" i="131"/>
  <c r="EO18044" i="131"/>
  <c r="EO23718" i="131"/>
  <c r="EN9080" i="131"/>
  <c r="EM15223" i="131"/>
  <c r="EN18614" i="131"/>
  <c r="EO11715" i="131"/>
  <c r="EM12763" i="131"/>
  <c r="EO18614" i="131"/>
  <c r="EM10674" i="131"/>
  <c r="EN14937" i="131"/>
  <c r="EO15294" i="131"/>
  <c r="EN25454" i="131"/>
  <c r="EP16520" i="131"/>
  <c r="EN11958" i="131"/>
  <c r="EM13431" i="131"/>
  <c r="EN10813" i="131"/>
  <c r="EO12326" i="131"/>
  <c r="EP18351" i="131"/>
  <c r="EM14324" i="131"/>
  <c r="EP20419" i="131"/>
  <c r="EN16017" i="131"/>
  <c r="EM19046" i="131"/>
  <c r="EN16669" i="131"/>
  <c r="EP17481" i="131"/>
  <c r="EM12492" i="131"/>
  <c r="EP13731" i="131"/>
  <c r="EP17868" i="131"/>
  <c r="EM22047" i="131"/>
  <c r="EO18411" i="131"/>
  <c r="EP15314" i="131"/>
  <c r="EP15410" i="131"/>
  <c r="EO18313" i="131"/>
  <c r="EP11307" i="131"/>
  <c r="EN11268" i="131"/>
  <c r="EM22813" i="131"/>
  <c r="EN23718" i="131"/>
  <c r="EM22134" i="131"/>
  <c r="EM22434" i="131"/>
  <c r="EP25152" i="131"/>
  <c r="EN23508" i="131"/>
  <c r="EO23862" i="131"/>
  <c r="EN26478" i="131"/>
  <c r="EP24445" i="131"/>
  <c r="EO23744" i="131"/>
  <c r="EO22105" i="131"/>
  <c r="EM19974" i="131"/>
  <c r="EM26571" i="131"/>
  <c r="EO24296" i="131"/>
  <c r="EN24290" i="131"/>
  <c r="EO26292" i="131"/>
  <c r="EM20145" i="131"/>
  <c r="EM25032" i="131"/>
  <c r="EN16754" i="131"/>
  <c r="ET16756" i="131" s="1"/>
  <c r="EO17631" i="131"/>
  <c r="EM15438" i="131"/>
  <c r="EO18049" i="131"/>
  <c r="EM10489" i="131"/>
  <c r="EO21326" i="131"/>
  <c r="EP19393" i="131"/>
  <c r="EP16016" i="131"/>
  <c r="EO19394" i="131"/>
  <c r="EO14298" i="131"/>
  <c r="EN14683" i="131"/>
  <c r="EM14113" i="131"/>
  <c r="EM11922" i="131"/>
  <c r="EO26721" i="131"/>
  <c r="EO10461" i="131"/>
  <c r="EM12853" i="131"/>
  <c r="EM13854" i="131"/>
  <c r="EP11120" i="131"/>
  <c r="EM19045" i="131"/>
  <c r="EP8934" i="131"/>
  <c r="EO9294" i="131"/>
  <c r="EP17967" i="131"/>
  <c r="EM11055" i="131"/>
  <c r="EM12144" i="131"/>
  <c r="EP16455" i="131"/>
  <c r="EN17388" i="131"/>
  <c r="EP10404" i="131"/>
  <c r="EP19736" i="131"/>
  <c r="EN14418" i="131"/>
  <c r="EM17925" i="131"/>
  <c r="EP13436" i="131"/>
  <c r="EP22640" i="131"/>
  <c r="EN25197" i="131"/>
  <c r="EM22221" i="131"/>
  <c r="EM26055" i="131"/>
  <c r="EN23028" i="131"/>
  <c r="EP21717" i="131"/>
  <c r="EP20847" i="131"/>
  <c r="EO23745" i="131"/>
  <c r="EN21072" i="131"/>
  <c r="EM20450" i="131"/>
  <c r="EM24290" i="131"/>
  <c r="EM25815" i="131"/>
  <c r="EO24291" i="131"/>
  <c r="EO26293" i="131"/>
  <c r="EM21777" i="131"/>
  <c r="EP9379" i="131"/>
  <c r="EN14864" i="131"/>
  <c r="EO21806" i="131"/>
  <c r="EP20694" i="131"/>
  <c r="EM19945" i="131"/>
  <c r="EN25848" i="131"/>
  <c r="EO21866" i="131"/>
  <c r="EP19515" i="131"/>
  <c r="EP26834" i="131"/>
  <c r="EO22131" i="131"/>
  <c r="EN22017" i="131"/>
  <c r="EM21132" i="131"/>
  <c r="EN26725" i="131"/>
  <c r="EM26211" i="131"/>
  <c r="EM20712" i="131"/>
  <c r="EP23115" i="131"/>
  <c r="EO21410" i="131"/>
  <c r="EN21043" i="131"/>
  <c r="EN23725" i="131"/>
  <c r="EN18912" i="131"/>
  <c r="EM11773" i="131"/>
  <c r="EN19730" i="131"/>
  <c r="EM10182" i="131"/>
  <c r="EN13075" i="131"/>
  <c r="EO20835" i="131"/>
  <c r="EM18974" i="131"/>
  <c r="EM12475" i="131"/>
  <c r="EO13632" i="131"/>
  <c r="EN10664" i="131"/>
  <c r="EP16075" i="131"/>
  <c r="EP20215" i="131"/>
  <c r="EP22344" i="131"/>
  <c r="EO18627" i="131"/>
  <c r="EN17924" i="131"/>
  <c r="EM11276" i="131"/>
  <c r="EM8601" i="131"/>
  <c r="EN15837" i="131"/>
  <c r="EN24986" i="131"/>
  <c r="EP15324" i="131"/>
  <c r="EP11336" i="131"/>
  <c r="EN15374" i="131"/>
  <c r="EM12882" i="131"/>
  <c r="EP24140" i="131"/>
  <c r="EN15074" i="131"/>
  <c r="EM9116" i="131"/>
  <c r="EO14502" i="131"/>
  <c r="EN9942" i="131"/>
  <c r="EO24912" i="131"/>
  <c r="EO8654" i="131"/>
  <c r="EM12493" i="131"/>
  <c r="EO8804" i="131"/>
  <c r="EM14444" i="131"/>
  <c r="EM20112" i="131"/>
  <c r="EN15048" i="131"/>
  <c r="EP18258" i="131"/>
  <c r="EO11606" i="131"/>
  <c r="EO16963" i="131"/>
  <c r="EM19347" i="131"/>
  <c r="EM15014" i="131"/>
  <c r="EO11983" i="131"/>
  <c r="EM15534" i="131"/>
  <c r="EP25125" i="131"/>
  <c r="EN21534" i="131"/>
  <c r="EO25909" i="131"/>
  <c r="EO21861" i="131"/>
  <c r="EM26454" i="131"/>
  <c r="EO24523" i="131"/>
  <c r="EM20652" i="131"/>
  <c r="EN23930" i="131"/>
  <c r="EN25878" i="131"/>
  <c r="EM24552" i="131"/>
  <c r="EO12746" i="131"/>
  <c r="EN16364" i="131"/>
  <c r="EP8666" i="131"/>
  <c r="EO17575" i="131"/>
  <c r="EN9674" i="131"/>
  <c r="EP10281" i="131"/>
  <c r="EM19069" i="131"/>
  <c r="EP15536" i="131"/>
  <c r="EO14599" i="131"/>
  <c r="EP13064" i="131"/>
  <c r="EP27013" i="131"/>
  <c r="EN13764" i="131"/>
  <c r="EO16731" i="131"/>
  <c r="EN10311" i="131"/>
  <c r="EM15738" i="131"/>
  <c r="EN11804" i="131"/>
  <c r="EO15198" i="131"/>
  <c r="EO9050" i="131"/>
  <c r="EP11846" i="131"/>
  <c r="EO19315" i="131"/>
  <c r="EP14659" i="131"/>
  <c r="EO17330" i="131"/>
  <c r="EM16915" i="131"/>
  <c r="EN12402" i="131"/>
  <c r="EO15804" i="131"/>
  <c r="EM25400" i="131"/>
  <c r="EP21013" i="131"/>
  <c r="EN11606" i="131"/>
  <c r="EN11005" i="131"/>
  <c r="EN16256" i="131"/>
  <c r="EN10701" i="131"/>
  <c r="EP15253" i="131"/>
  <c r="EO9651" i="131"/>
  <c r="EM15494" i="131"/>
  <c r="EO11774" i="131"/>
  <c r="EM15115" i="131"/>
  <c r="EP10946" i="131"/>
  <c r="EP16796" i="131"/>
  <c r="EN21464" i="131"/>
  <c r="EN23712" i="131"/>
  <c r="EM22128" i="131"/>
  <c r="EP27117" i="131"/>
  <c r="EO24355" i="131"/>
  <c r="EM21523" i="131"/>
  <c r="EM24974" i="131"/>
  <c r="EN26481" i="131"/>
  <c r="EP23868" i="131"/>
  <c r="EO23894" i="131"/>
  <c r="EM26301" i="131"/>
  <c r="EO20937" i="131"/>
  <c r="EO21237" i="131"/>
  <c r="EM21770" i="131"/>
  <c r="EO17541" i="131"/>
  <c r="EO14690" i="131"/>
  <c r="EP19044" i="131"/>
  <c r="EO11899" i="131"/>
  <c r="EO19406" i="131"/>
  <c r="EP11179" i="131"/>
  <c r="EP12828" i="131"/>
  <c r="EN15327" i="131"/>
  <c r="EO14863" i="131"/>
  <c r="EM14594" i="131"/>
  <c r="EP11388" i="131"/>
  <c r="EN25212" i="131"/>
  <c r="EM8779" i="131"/>
  <c r="EM18163" i="131"/>
  <c r="EO19224" i="131"/>
  <c r="EO19308" i="131"/>
  <c r="EO10524" i="131"/>
  <c r="EU10519" i="131" s="1"/>
  <c r="EN16788" i="131"/>
  <c r="EO22994" i="131"/>
  <c r="EO10573" i="131"/>
  <c r="EM12984" i="131"/>
  <c r="ET12979" i="131" s="1"/>
  <c r="EP15597" i="131"/>
  <c r="EN13161" i="131"/>
  <c r="EM16767" i="131"/>
  <c r="EO11216" i="131"/>
  <c r="EM16461" i="131"/>
  <c r="EP19730" i="131"/>
  <c r="EO18318" i="131"/>
  <c r="EP23443" i="131"/>
  <c r="EP25752" i="131"/>
  <c r="EN19765" i="131"/>
  <c r="EN27072" i="131"/>
  <c r="EP26570" i="131"/>
  <c r="EM22227" i="131"/>
  <c r="EN23022" i="131"/>
  <c r="EO23186" i="131"/>
  <c r="EP24829" i="131"/>
  <c r="EN22970" i="131"/>
  <c r="EP20625" i="131"/>
  <c r="EO20455" i="131"/>
  <c r="EM25340" i="131"/>
  <c r="EO22842" i="131"/>
  <c r="EO23623" i="131"/>
  <c r="EO13225" i="131"/>
  <c r="EO16662" i="131"/>
  <c r="EP15984" i="131"/>
  <c r="EN15237" i="131"/>
  <c r="EN11996" i="131"/>
  <c r="EP24895" i="131"/>
  <c r="EO22724" i="131"/>
  <c r="EO22549" i="131"/>
  <c r="EN24829" i="131"/>
  <c r="EN24762" i="131"/>
  <c r="EO20786" i="131"/>
  <c r="EP22068" i="131"/>
  <c r="EP26924" i="131"/>
  <c r="EP21926" i="131"/>
  <c r="EN19909" i="131"/>
  <c r="EN23601" i="131"/>
  <c r="EM25730" i="131"/>
  <c r="ET25728" i="131" s="1"/>
  <c r="EP23127" i="131"/>
  <c r="EO21897" i="131"/>
  <c r="EO22191" i="131"/>
  <c r="EN20595" i="131"/>
  <c r="EP21822" i="131"/>
  <c r="EM20713" i="131"/>
  <c r="EN15800" i="131"/>
  <c r="EM10783" i="131"/>
  <c r="EO19074" i="131"/>
  <c r="EM19280" i="131"/>
  <c r="EO20360" i="131"/>
  <c r="EM18024" i="131"/>
  <c r="EM12469" i="131"/>
  <c r="EN13572" i="131"/>
  <c r="EN10911" i="131"/>
  <c r="EP12957" i="131"/>
  <c r="EP26178" i="131"/>
  <c r="EN17473" i="131"/>
  <c r="EP16933" i="131"/>
  <c r="EO19129" i="131"/>
  <c r="EP11744" i="131"/>
  <c r="EO20953" i="131"/>
  <c r="EO12025" i="131"/>
  <c r="EP19603" i="131"/>
  <c r="EN18859" i="131"/>
  <c r="EO19214" i="131"/>
  <c r="EM12021" i="131"/>
  <c r="EO19316" i="131"/>
  <c r="EM12354" i="131"/>
  <c r="EP14895" i="131"/>
  <c r="EO16856" i="131"/>
  <c r="EO8684" i="131"/>
  <c r="EO21553" i="131"/>
  <c r="EM16339" i="131"/>
  <c r="EN9415" i="131"/>
  <c r="EP11803" i="131"/>
  <c r="EN15264" i="131"/>
  <c r="EM25401" i="131"/>
  <c r="EN11367" i="131"/>
  <c r="ET11360" i="131" s="1"/>
  <c r="EO16070" i="131"/>
  <c r="EM19154" i="131"/>
  <c r="EM10640" i="131"/>
  <c r="ET10638" i="131" s="1"/>
  <c r="EN12943" i="131"/>
  <c r="EN24135" i="131"/>
  <c r="EP19035" i="131"/>
  <c r="EM17994" i="131"/>
  <c r="EO9345" i="131"/>
  <c r="EM19374" i="131"/>
  <c r="EM16003" i="131"/>
  <c r="EO25128" i="131"/>
  <c r="EU25127" i="131" s="1"/>
  <c r="EO26384" i="131"/>
  <c r="EO21855" i="131"/>
  <c r="EP23396" i="131"/>
  <c r="EM22971" i="131"/>
  <c r="EO22974" i="131"/>
  <c r="EO23268" i="131"/>
  <c r="EM25122" i="131"/>
  <c r="EN16647" i="131"/>
  <c r="EO15702" i="131"/>
  <c r="EM19273" i="131"/>
  <c r="EO17569" i="131"/>
  <c r="EP19274" i="131"/>
  <c r="EO11900" i="131"/>
  <c r="EP19725" i="131"/>
  <c r="EP15524" i="131"/>
  <c r="EN10729" i="131"/>
  <c r="EM9685" i="131"/>
  <c r="EP27025" i="131"/>
  <c r="EM19886" i="131"/>
  <c r="EN21620" i="131"/>
  <c r="EM16309" i="131"/>
  <c r="EO11839" i="131"/>
  <c r="EM17208" i="131"/>
  <c r="EP24265" i="131"/>
  <c r="EO15860" i="131"/>
  <c r="EN14928" i="131"/>
  <c r="EN11148" i="131"/>
  <c r="EO23001" i="131"/>
  <c r="EM17775" i="131"/>
  <c r="EM17877" i="131"/>
  <c r="EO17241" i="131"/>
  <c r="EM11685" i="131"/>
  <c r="EP25214" i="131"/>
  <c r="EP21019" i="131"/>
  <c r="EN19278" i="131"/>
  <c r="EN10999" i="131"/>
  <c r="EN16611" i="131"/>
  <c r="EM12447" i="131"/>
  <c r="EO9645" i="131"/>
  <c r="EN14151" i="131"/>
  <c r="EN24266" i="131"/>
  <c r="EM19340" i="131"/>
  <c r="EN18494" i="131"/>
  <c r="EP16435" i="131"/>
  <c r="EM23508" i="131"/>
  <c r="ET23507" i="131" s="1"/>
  <c r="EP19641" i="131"/>
  <c r="EO20814" i="131"/>
  <c r="EO26091" i="131"/>
  <c r="EN24440" i="131"/>
  <c r="EM22122" i="131"/>
  <c r="EP22494" i="131"/>
  <c r="EP25164" i="131"/>
  <c r="EN24230" i="131"/>
  <c r="EN19887" i="131"/>
  <c r="EM25194" i="131"/>
  <c r="EM24986" i="131"/>
  <c r="EP21111" i="131"/>
  <c r="EM25814" i="131"/>
  <c r="EN20156" i="131"/>
  <c r="EO20036" i="131"/>
  <c r="EM21283" i="131"/>
  <c r="EO12264" i="131"/>
  <c r="EO16669" i="131"/>
  <c r="EM16406" i="131"/>
  <c r="EN18591" i="131"/>
  <c r="EN24132" i="131"/>
  <c r="EP9552" i="131"/>
  <c r="EP15643" i="131"/>
  <c r="EO16041" i="131"/>
  <c r="EP17023" i="131"/>
  <c r="EO19106" i="131"/>
  <c r="EM18434" i="131"/>
  <c r="EM14600" i="131"/>
  <c r="EO9441" i="131"/>
  <c r="EO26715" i="131"/>
  <c r="EP17451" i="131"/>
  <c r="EM18650" i="131"/>
  <c r="EP21266" i="131"/>
  <c r="EN15673" i="131"/>
  <c r="EP18973" i="131"/>
  <c r="EO11479" i="131"/>
  <c r="EN16782" i="131"/>
  <c r="EO23006" i="131"/>
  <c r="EM9613" i="131"/>
  <c r="EP18354" i="131"/>
  <c r="EN11757" i="131"/>
  <c r="EP22227" i="131"/>
  <c r="EM9264" i="131"/>
  <c r="EM16761" i="131"/>
  <c r="EP11899" i="131"/>
  <c r="EP9912" i="131"/>
  <c r="EP15439" i="131"/>
  <c r="EO14965" i="131"/>
  <c r="EP13069" i="131"/>
  <c r="EM23034" i="131"/>
  <c r="EN27084" i="131"/>
  <c r="EM26275" i="131"/>
  <c r="EM22215" i="131"/>
  <c r="EN23034" i="131"/>
  <c r="EN26359" i="131"/>
  <c r="EO23457" i="131"/>
  <c r="EN26455" i="131"/>
  <c r="EO22575" i="131"/>
  <c r="EM19494" i="131"/>
  <c r="EM26023" i="131"/>
  <c r="EO19964" i="131"/>
  <c r="EO23635" i="131"/>
  <c r="EM15924" i="131"/>
  <c r="EM12559" i="131"/>
  <c r="EO18529" i="131"/>
  <c r="EN26925" i="131"/>
  <c r="EP23515" i="131"/>
  <c r="EN20215" i="131"/>
  <c r="EP23006" i="131"/>
  <c r="EO20688" i="131"/>
  <c r="EN25557" i="131"/>
  <c r="ET25550" i="131" s="1"/>
  <c r="EO26271" i="131"/>
  <c r="EO23658" i="131"/>
  <c r="EM27116" i="131"/>
  <c r="EM22587" i="131"/>
  <c r="EP25917" i="131"/>
  <c r="EO25244" i="131"/>
  <c r="EO25550" i="131"/>
  <c r="EN24441" i="131"/>
  <c r="EP25227" i="131"/>
  <c r="EN19279" i="131"/>
  <c r="EM10795" i="131"/>
  <c r="EO15709" i="131"/>
  <c r="EP9975" i="131"/>
  <c r="EP18733" i="131"/>
  <c r="EM9558" i="131"/>
  <c r="EO19873" i="131"/>
  <c r="EP14599" i="131"/>
  <c r="EP19257" i="131"/>
  <c r="EM14262" i="131"/>
  <c r="EO15087" i="131"/>
  <c r="EO9080" i="131"/>
  <c r="EP12945" i="131"/>
  <c r="EO18146" i="131"/>
  <c r="EO18717" i="131"/>
  <c r="EO11144" i="131"/>
  <c r="EM8607" i="131"/>
  <c r="EO15770" i="131"/>
  <c r="EO25767" i="131"/>
  <c r="EP12561" i="131"/>
  <c r="EO15680" i="131"/>
  <c r="EM17203" i="131"/>
  <c r="EN15447" i="131"/>
  <c r="EO13497" i="131"/>
  <c r="EM16333" i="131"/>
  <c r="EO12144" i="131"/>
  <c r="EP20539" i="131"/>
  <c r="EP9445" i="131"/>
  <c r="EO12615" i="131"/>
  <c r="EN15409" i="131"/>
  <c r="EM19166" i="131"/>
  <c r="EP14773" i="131"/>
  <c r="EO16482" i="131"/>
  <c r="EM17898" i="131"/>
  <c r="ET17897" i="131" s="1"/>
  <c r="EP9687" i="131"/>
  <c r="EM19437" i="131"/>
  <c r="EN18020" i="131"/>
  <c r="EN11503" i="131"/>
  <c r="EP23600" i="131"/>
  <c r="EM27133" i="131"/>
  <c r="EO25701" i="131"/>
  <c r="EM20211" i="131"/>
  <c r="EM24045" i="131"/>
  <c r="EN24343" i="131"/>
  <c r="EN24643" i="131"/>
  <c r="EN23124" i="131"/>
  <c r="EO24283" i="131"/>
  <c r="EM25526" i="131"/>
  <c r="EM11784" i="131"/>
  <c r="EP19213" i="131"/>
  <c r="EP8654" i="131"/>
  <c r="EO17088" i="131"/>
  <c r="EN10280" i="131"/>
  <c r="EM12942" i="131"/>
  <c r="EO14118" i="131"/>
  <c r="EM17084" i="131"/>
  <c r="EP12703" i="131"/>
  <c r="EP23901" i="131"/>
  <c r="EO14774" i="131"/>
  <c r="EM10753" i="131"/>
  <c r="EM14120" i="131"/>
  <c r="EN15234" i="131"/>
  <c r="EO26235" i="131"/>
  <c r="EP16971" i="131"/>
  <c r="EN12045" i="131"/>
  <c r="EN19496" i="131"/>
  <c r="EO16849" i="131"/>
  <c r="EO8694" i="131"/>
  <c r="EM16332" i="131"/>
  <c r="EM17396" i="131"/>
  <c r="EN12294" i="131"/>
  <c r="EN15738" i="131"/>
  <c r="EO10482" i="131"/>
  <c r="EP20652" i="131"/>
  <c r="EN15432" i="131"/>
  <c r="EN16250" i="131"/>
  <c r="EP18732" i="131"/>
  <c r="EO17449" i="131"/>
  <c r="EM10677" i="131"/>
  <c r="EO20239" i="131"/>
  <c r="EP19154" i="131"/>
  <c r="EN14654" i="131"/>
  <c r="EN10903" i="131"/>
  <c r="EM20624" i="131"/>
  <c r="EM24470" i="131"/>
  <c r="EN21409" i="131"/>
  <c r="EN24801" i="131"/>
  <c r="EO20215" i="131"/>
  <c r="EO21465" i="131"/>
  <c r="EN22632" i="131"/>
  <c r="EM20184" i="131"/>
  <c r="EO20396" i="131"/>
  <c r="EP24223" i="131"/>
  <c r="EM26990" i="131"/>
  <c r="EM22461" i="131"/>
  <c r="EO24771" i="131"/>
  <c r="EO17054" i="131"/>
  <c r="EM9378" i="131"/>
  <c r="EO13791" i="131"/>
  <c r="EP12019" i="131"/>
  <c r="EN18585" i="131"/>
  <c r="EN8757" i="131"/>
  <c r="EP16281" i="131"/>
  <c r="EN12080" i="131"/>
  <c r="EP19495" i="131"/>
  <c r="EN19100" i="131"/>
  <c r="EO12207" i="131"/>
  <c r="EP13911" i="131"/>
  <c r="EP24014" i="131"/>
  <c r="EO15741" i="131"/>
  <c r="EO14388" i="131"/>
  <c r="EM17959" i="131"/>
  <c r="EO26234" i="131"/>
  <c r="EM13308" i="131"/>
  <c r="EM16789" i="131"/>
  <c r="EO12313" i="131"/>
  <c r="EP18464" i="131"/>
  <c r="EN8637" i="131"/>
  <c r="EM24793" i="131"/>
  <c r="EM20478" i="131"/>
  <c r="EO12506" i="131"/>
  <c r="EO11262" i="131"/>
  <c r="EP18612" i="131"/>
  <c r="EP11666" i="131"/>
  <c r="EN17149" i="131"/>
  <c r="EN26540" i="131"/>
  <c r="EO11060" i="131"/>
  <c r="EP14205" i="131"/>
  <c r="EM18775" i="131"/>
  <c r="EM14935" i="131"/>
  <c r="EP26055" i="131"/>
  <c r="EM21078" i="131"/>
  <c r="EO15984" i="131"/>
  <c r="EO12703" i="131"/>
  <c r="EM16286" i="131"/>
  <c r="EO17929" i="131"/>
  <c r="EN25107" i="131"/>
  <c r="EP9204" i="131"/>
  <c r="EP9253" i="131"/>
  <c r="EN10369" i="131"/>
  <c r="EP24165" i="131"/>
  <c r="EP26119" i="131"/>
  <c r="EO24643" i="131"/>
  <c r="EM25975" i="131"/>
  <c r="EM25782" i="131"/>
  <c r="EO24537" i="131"/>
  <c r="EO24356" i="131"/>
  <c r="EN26353" i="131"/>
  <c r="EP25196" i="131"/>
  <c r="EM25195" i="131"/>
  <c r="EP24320" i="131"/>
  <c r="EO22314" i="131"/>
  <c r="EN25273" i="131"/>
  <c r="EO20451" i="131"/>
  <c r="EO24104" i="131"/>
  <c r="EO23415" i="131"/>
  <c r="EM22153" i="131"/>
  <c r="EO12744" i="131"/>
  <c r="EP17055" i="131"/>
  <c r="EN14142" i="131"/>
  <c r="EM24943" i="131"/>
  <c r="EP23719" i="131"/>
  <c r="EN21702" i="131"/>
  <c r="EO26095" i="131"/>
  <c r="EM24356" i="131"/>
  <c r="EP22994" i="131"/>
  <c r="EM26539" i="131"/>
  <c r="EO24822" i="131"/>
  <c r="EO20780" i="131"/>
  <c r="EP22275" i="131"/>
  <c r="EO20564" i="131"/>
  <c r="EM21890" i="131"/>
  <c r="EP26923" i="131"/>
  <c r="EM26982" i="131"/>
  <c r="EN21471" i="131"/>
  <c r="EN21404" i="131"/>
  <c r="EM26089" i="131"/>
  <c r="EM25527" i="131"/>
  <c r="EN11481" i="131"/>
  <c r="EN15433" i="131"/>
  <c r="EN15890" i="131"/>
  <c r="EM12087" i="131"/>
  <c r="EN16542" i="131"/>
  <c r="EO24681" i="131"/>
  <c r="EM14749" i="131"/>
  <c r="EN13933" i="131"/>
  <c r="EN10917" i="131"/>
  <c r="EP12951" i="131"/>
  <c r="EP23066" i="131"/>
  <c r="EO14787" i="131"/>
  <c r="EN14084" i="131"/>
  <c r="EP16578" i="131"/>
  <c r="EM11334" i="131"/>
  <c r="EN14748" i="131"/>
  <c r="EN25347" i="131"/>
  <c r="EN11113" i="131"/>
  <c r="EO8895" i="131"/>
  <c r="EM16316" i="131"/>
  <c r="EN11516" i="131"/>
  <c r="EO15374" i="131"/>
  <c r="EN13242" i="131"/>
  <c r="EN14815" i="131"/>
  <c r="EP18374" i="131"/>
  <c r="EP14185" i="131"/>
  <c r="EN12349" i="131"/>
  <c r="EO21084" i="131"/>
  <c r="EM16345" i="131"/>
  <c r="EO12138" i="131"/>
  <c r="EU12137" i="131" s="1"/>
  <c r="EM18765" i="131"/>
  <c r="EP24379" i="131"/>
  <c r="EO15499" i="131"/>
  <c r="EO15589" i="131"/>
  <c r="EN9386" i="131"/>
  <c r="EM18198" i="131"/>
  <c r="EO11113" i="131"/>
  <c r="EO16494" i="131"/>
  <c r="EU16489" i="131" s="1"/>
  <c r="EP14112" i="131"/>
  <c r="EP14575" i="131"/>
  <c r="EO13993" i="131"/>
  <c r="EM24261" i="131"/>
  <c r="EN22250" i="131"/>
  <c r="EP19917" i="131"/>
  <c r="EP23329" i="131"/>
  <c r="EM25572" i="131"/>
  <c r="EO25004" i="131"/>
  <c r="EO25304" i="131"/>
  <c r="EN23118" i="131"/>
  <c r="EM27105" i="131"/>
  <c r="EP24925" i="131"/>
  <c r="EO20571" i="131"/>
  <c r="EO20877" i="131"/>
  <c r="EO27114" i="131"/>
  <c r="EU27109" i="131" s="1"/>
  <c r="EO25932" i="131"/>
  <c r="EN10257" i="131"/>
  <c r="EN12801" i="131"/>
  <c r="EN15654" i="131"/>
  <c r="EP19225" i="131"/>
  <c r="EN13555" i="131"/>
  <c r="EO24674" i="131"/>
  <c r="EP14724" i="131"/>
  <c r="EN15141" i="131"/>
  <c r="EN10794" i="131"/>
  <c r="EM16609" i="131"/>
  <c r="EP11034" i="131"/>
  <c r="EP23907" i="131"/>
  <c r="EN18416" i="131"/>
  <c r="EO8997" i="131"/>
  <c r="EM14607" i="131"/>
  <c r="EO8599" i="131"/>
  <c r="EN24732" i="131"/>
  <c r="EP11598" i="131"/>
  <c r="EO8893" i="131"/>
  <c r="EN15138" i="131"/>
  <c r="EP20786" i="131"/>
  <c r="EN11247" i="131"/>
  <c r="EO15469" i="131"/>
  <c r="EP15387" i="131"/>
  <c r="EO23007" i="131"/>
  <c r="EM8658" i="131"/>
  <c r="EN12288" i="131"/>
  <c r="EN16093" i="131"/>
  <c r="EM17802" i="131"/>
  <c r="EO11334" i="131"/>
  <c r="EP24865" i="131"/>
  <c r="EO16454" i="131"/>
  <c r="EN15528" i="131"/>
  <c r="EM9410" i="131"/>
  <c r="EN11628" i="131"/>
  <c r="EN23893" i="131"/>
  <c r="EP19166" i="131"/>
  <c r="EP15055" i="131"/>
  <c r="EN14666" i="131"/>
  <c r="EM21105" i="131"/>
  <c r="EP26960" i="131"/>
  <c r="EO24948" i="131"/>
  <c r="EP22182" i="131"/>
  <c r="EP25513" i="131"/>
  <c r="EN20684" i="131"/>
  <c r="EN19875" i="131"/>
  <c r="EP24072" i="131"/>
  <c r="EN25765" i="131"/>
  <c r="EP21133" i="131"/>
  <c r="EM23144" i="131"/>
  <c r="EM26984" i="131"/>
  <c r="EN23996" i="131"/>
  <c r="EO25077" i="131"/>
  <c r="EP20874" i="131"/>
  <c r="EO16585" i="131"/>
  <c r="EP12650" i="131"/>
  <c r="EN14396" i="131"/>
  <c r="EM16094" i="131"/>
  <c r="EN10008" i="131"/>
  <c r="EN19094" i="131"/>
  <c r="EN11787" i="131"/>
  <c r="EP13905" i="131"/>
  <c r="EM27072" i="131"/>
  <c r="EN14238" i="131"/>
  <c r="EO19184" i="131"/>
  <c r="EO12229" i="131"/>
  <c r="EN10935" i="131"/>
  <c r="EN16424" i="131"/>
  <c r="EN25579" i="131"/>
  <c r="EP17096" i="131"/>
  <c r="EO11844" i="131"/>
  <c r="EM24799" i="131"/>
  <c r="EN19603" i="131"/>
  <c r="EM15205" i="131"/>
  <c r="EO14451" i="131"/>
  <c r="EO19641" i="131"/>
  <c r="EP17606" i="131"/>
  <c r="EO10580" i="131"/>
  <c r="EM14030" i="131"/>
  <c r="EN17307" i="131"/>
  <c r="EM20037" i="131"/>
  <c r="EO12715" i="131"/>
  <c r="EP16094" i="131"/>
  <c r="EO14083" i="131"/>
  <c r="EO20725" i="131"/>
  <c r="EP9259" i="131"/>
  <c r="EN9894" i="131"/>
  <c r="EM20637" i="131"/>
  <c r="EM24477" i="131"/>
  <c r="EP26486" i="131"/>
  <c r="EN21290" i="131"/>
  <c r="EM22435" i="131"/>
  <c r="EP20838" i="131"/>
  <c r="EN24111" i="131"/>
  <c r="EM24883" i="131"/>
  <c r="EM20874" i="131"/>
  <c r="EP23749" i="131"/>
  <c r="EP21348" i="131"/>
  <c r="EM26029" i="131"/>
  <c r="EM21975" i="131"/>
  <c r="EO23329" i="131"/>
  <c r="EM25611" i="131"/>
  <c r="EO17534" i="131"/>
  <c r="EM9865" i="131"/>
  <c r="EN9265" i="131"/>
  <c r="EO15176" i="131"/>
  <c r="EU15170" i="131" s="1"/>
  <c r="EP16755" i="131"/>
  <c r="EP19608" i="131"/>
  <c r="EP10333" i="131"/>
  <c r="EO8805" i="131"/>
  <c r="EM13248" i="131"/>
  <c r="EP9026" i="131"/>
  <c r="EO10635" i="131"/>
  <c r="EM18135" i="131"/>
  <c r="EP13634" i="131"/>
  <c r="EP17215" i="131"/>
  <c r="EP14394" i="131"/>
  <c r="EP25225" i="131"/>
  <c r="EU25219" i="131" s="1"/>
  <c r="EO12986" i="131"/>
  <c r="EO14937" i="131"/>
  <c r="EM11178" i="131"/>
  <c r="EO11694" i="131"/>
  <c r="EN17120" i="131"/>
  <c r="EO16542" i="131"/>
  <c r="EO22155" i="131"/>
  <c r="EN12073" i="131"/>
  <c r="EM9051" i="131"/>
  <c r="EO20385" i="131"/>
  <c r="EP22166" i="131"/>
  <c r="EO24463" i="131"/>
  <c r="EN23474" i="131"/>
  <c r="ET23476" i="131" s="1"/>
  <c r="EP20352" i="131"/>
  <c r="EO21732" i="131"/>
  <c r="EM24403" i="131"/>
  <c r="EP20355" i="131"/>
  <c r="EN26397" i="131"/>
  <c r="EN19970" i="131"/>
  <c r="EM25543" i="131"/>
  <c r="EO26214" i="131"/>
  <c r="EN22166" i="131"/>
  <c r="EN13519" i="131"/>
  <c r="EP11083" i="131"/>
  <c r="EP17535" i="131"/>
  <c r="EN25465" i="131"/>
  <c r="EO10195" i="131"/>
  <c r="EP12283" i="131"/>
  <c r="EM21326" i="131"/>
  <c r="EO19669" i="131"/>
  <c r="EP13404" i="131"/>
  <c r="EP15951" i="131"/>
  <c r="EM10362" i="131"/>
  <c r="EP14720" i="131"/>
  <c r="EO10941" i="131"/>
  <c r="EP13281" i="131"/>
  <c r="EP25974" i="131"/>
  <c r="EO26443" i="131"/>
  <c r="EN21192" i="131"/>
  <c r="EM25197" i="131"/>
  <c r="EN15012" i="131"/>
  <c r="EP17142" i="131"/>
  <c r="EM11337" i="131"/>
  <c r="EM23724" i="131"/>
  <c r="EN19009" i="131"/>
  <c r="EP18024" i="131"/>
  <c r="EO13376" i="131"/>
  <c r="EU13370" i="131" s="1"/>
  <c r="EO19521" i="131"/>
  <c r="EO9675" i="131"/>
  <c r="EM14809" i="131"/>
  <c r="EP24858" i="131"/>
  <c r="EN19728" i="131"/>
  <c r="EM15673" i="131"/>
  <c r="EN14505" i="131"/>
  <c r="EP17364" i="131"/>
  <c r="EP10572" i="131"/>
  <c r="EO17895" i="131"/>
  <c r="EN8904" i="131"/>
  <c r="EP12807" i="131"/>
  <c r="EP19482" i="131"/>
  <c r="EP20725" i="131"/>
  <c r="EN26749" i="131"/>
  <c r="EN22406" i="131"/>
  <c r="EM20575" i="131"/>
  <c r="EM23928" i="131"/>
  <c r="EN21835" i="131"/>
  <c r="EN21314" i="131"/>
  <c r="EM20451" i="131"/>
  <c r="EO26983" i="131"/>
  <c r="EM19854" i="131"/>
  <c r="EM8605" i="131"/>
  <c r="EN15356" i="131"/>
  <c r="EP16513" i="131"/>
  <c r="EN16214" i="131"/>
  <c r="EO8809" i="131"/>
  <c r="EM11084" i="131"/>
  <c r="EN16275" i="131"/>
  <c r="EO19194" i="131"/>
  <c r="EN11546" i="131"/>
  <c r="EP12525" i="131"/>
  <c r="EP18708" i="131"/>
  <c r="EM21432" i="131"/>
  <c r="EM13068" i="131"/>
  <c r="EP14353" i="131"/>
  <c r="EP9891" i="131"/>
  <c r="EM14576" i="131"/>
  <c r="EP20958" i="131"/>
  <c r="EN23006" i="131"/>
  <c r="EO23871" i="131"/>
  <c r="EP19668" i="131"/>
  <c r="EN15373" i="131"/>
  <c r="EP18225" i="131"/>
  <c r="EM14210" i="131"/>
  <c r="EM9774" i="131"/>
  <c r="EO16215" i="131"/>
  <c r="EM11751" i="131"/>
  <c r="EN15524" i="131"/>
  <c r="EM14112" i="131"/>
  <c r="EP13273" i="131"/>
  <c r="EO9687" i="131"/>
  <c r="EP15465" i="131"/>
  <c r="EM21439" i="131"/>
  <c r="EN12686" i="131"/>
  <c r="EM12836" i="131"/>
  <c r="EM10490" i="131"/>
  <c r="EP14685" i="131"/>
  <c r="EP8625" i="131"/>
  <c r="EM21558" i="131"/>
  <c r="EN17481" i="131"/>
  <c r="EN16494" i="131"/>
  <c r="EP16935" i="131"/>
  <c r="EM15979" i="131"/>
  <c r="EN12079" i="131"/>
  <c r="EO18798" i="131"/>
  <c r="EM14084" i="131"/>
  <c r="EN20149" i="131"/>
  <c r="EO25437" i="131"/>
  <c r="EM25789" i="131"/>
  <c r="EP20719" i="131"/>
  <c r="EP24920" i="131"/>
  <c r="EO22608" i="131"/>
  <c r="EN23576" i="131"/>
  <c r="EO26624" i="131"/>
  <c r="EO21705" i="131"/>
  <c r="EM26036" i="131"/>
  <c r="EO26683" i="131"/>
  <c r="EO21979" i="131"/>
  <c r="EN18087" i="131"/>
  <c r="EN17455" i="131"/>
  <c r="EP12979" i="131"/>
  <c r="EN9711" i="131"/>
  <c r="EO22286" i="131"/>
  <c r="EP14865" i="131"/>
  <c r="EP9625" i="131"/>
  <c r="EN11540" i="131"/>
  <c r="EO13856" i="131"/>
  <c r="EO23354" i="131"/>
  <c r="EM14300" i="131"/>
  <c r="EP11569" i="131"/>
  <c r="EN12732" i="131"/>
  <c r="EM25765" i="131"/>
  <c r="EM17121" i="131"/>
  <c r="EM18740" i="131"/>
  <c r="EO8960" i="131"/>
  <c r="EM22525" i="131"/>
  <c r="EN13754" i="131"/>
  <c r="EO19370" i="131"/>
  <c r="EP20952" i="131"/>
  <c r="EN22796" i="131"/>
  <c r="EN23457" i="131"/>
  <c r="EN25917" i="131"/>
  <c r="ET25910" i="131" s="1"/>
  <c r="EM22849" i="131"/>
  <c r="EO8780" i="131"/>
  <c r="EP17876" i="131"/>
  <c r="EM24674" i="131"/>
  <c r="EO10549" i="131"/>
  <c r="EP9255" i="131"/>
  <c r="EM14124" i="131"/>
  <c r="EP19317" i="131"/>
  <c r="EM15290" i="131"/>
  <c r="EM21926" i="131"/>
  <c r="EO16826" i="131"/>
  <c r="EN8901" i="131"/>
  <c r="EN13795" i="131"/>
  <c r="EP18080" i="131"/>
  <c r="EP13873" i="131"/>
  <c r="EN11803" i="131"/>
  <c r="EP14330" i="131"/>
  <c r="EP19183" i="131"/>
  <c r="EM11958" i="131"/>
  <c r="EN18229" i="131"/>
  <c r="EO26001" i="131"/>
  <c r="EM16935" i="131"/>
  <c r="EP12434" i="131"/>
  <c r="EO15433" i="131"/>
  <c r="EM13603" i="131"/>
  <c r="EN19788" i="131"/>
  <c r="EP25435" i="131"/>
  <c r="EP20713" i="131"/>
  <c r="EM25106" i="131"/>
  <c r="EO23089" i="131"/>
  <c r="EO25578" i="131"/>
  <c r="EM21531" i="131"/>
  <c r="EO26636" i="131"/>
  <c r="EN25515" i="131"/>
  <c r="EM22184" i="131"/>
  <c r="EO26989" i="131"/>
  <c r="EP19914" i="131"/>
  <c r="EN18835" i="131"/>
  <c r="EP9114" i="131"/>
  <c r="EM12739" i="131"/>
  <c r="EP14510" i="131"/>
  <c r="EN17000" i="131"/>
  <c r="EP18560" i="131"/>
  <c r="EP20336" i="131"/>
  <c r="EO8870" i="131"/>
  <c r="EN19224" i="131"/>
  <c r="EN12235" i="131"/>
  <c r="EN22281" i="131"/>
  <c r="EP12915" i="131"/>
  <c r="EP16135" i="131"/>
  <c r="EO15553" i="131"/>
  <c r="EM17088" i="131"/>
  <c r="EO9648" i="131"/>
  <c r="EN10045" i="131"/>
  <c r="EN14808" i="131"/>
  <c r="EM15086" i="131"/>
  <c r="EP17125" i="131"/>
  <c r="EU17119" i="131" s="1"/>
  <c r="EM21920" i="131"/>
  <c r="EO16820" i="131"/>
  <c r="EP11358" i="131"/>
  <c r="EO9117" i="131"/>
  <c r="EO26833" i="131"/>
  <c r="EM11292" i="131"/>
  <c r="ET11295" i="131" s="1"/>
  <c r="EM17779" i="131"/>
  <c r="EM18831" i="131"/>
  <c r="EM14516" i="131"/>
  <c r="EN12852" i="131"/>
  <c r="EM15409" i="131"/>
  <c r="EM21564" i="131"/>
  <c r="EN16753" i="131"/>
  <c r="EN16849" i="131"/>
  <c r="EN17874" i="131"/>
  <c r="EO25995" i="131"/>
  <c r="EM15492" i="131"/>
  <c r="EM11634" i="131"/>
  <c r="EO15439" i="131"/>
  <c r="EM18417" i="131"/>
  <c r="EP13543" i="131"/>
  <c r="EN25017" i="131"/>
  <c r="EP21222" i="131"/>
  <c r="EM25314" i="131"/>
  <c r="EM25100" i="131"/>
  <c r="EN22909" i="131"/>
  <c r="EO22700" i="131"/>
  <c r="EN25154" i="131"/>
  <c r="EN20127" i="131"/>
  <c r="EM22677" i="131"/>
  <c r="EO19496" i="131"/>
  <c r="EO22466" i="131"/>
  <c r="EN18075" i="131"/>
  <c r="EN14634" i="131"/>
  <c r="EO21799" i="131"/>
  <c r="EO8778" i="131"/>
  <c r="EM17562" i="131"/>
  <c r="EN12447" i="131"/>
  <c r="EP15013" i="131"/>
  <c r="EN11623" i="131"/>
  <c r="EN19581" i="131"/>
  <c r="EM14306" i="131"/>
  <c r="EM17743" i="131"/>
  <c r="EM9747" i="131"/>
  <c r="EN18470" i="131"/>
  <c r="EO24447" i="131"/>
  <c r="EP18193" i="131"/>
  <c r="EM15465" i="131"/>
  <c r="EM10995" i="131"/>
  <c r="EM20029" i="131"/>
  <c r="EN13760" i="131"/>
  <c r="EM16278" i="131"/>
  <c r="EM26864" i="131"/>
  <c r="EP25881" i="131"/>
  <c r="EN22275" i="131"/>
  <c r="EO22497" i="131"/>
  <c r="EO15170" i="131"/>
  <c r="EP12927" i="131"/>
  <c r="EO8774" i="131"/>
  <c r="EN15740" i="131"/>
  <c r="EP13669" i="131"/>
  <c r="EU13667" i="131" s="1"/>
  <c r="EO18618" i="131"/>
  <c r="EN10039" i="131"/>
  <c r="EN15175" i="131"/>
  <c r="EN11060" i="131"/>
  <c r="EN16543" i="131"/>
  <c r="EO23355" i="131"/>
  <c r="EM14295" i="131"/>
  <c r="EM18643" i="131"/>
  <c r="EO16916" i="131"/>
  <c r="EN10693" i="131"/>
  <c r="EO17334" i="131"/>
  <c r="EN22458" i="131"/>
  <c r="EP18086" i="131"/>
  <c r="EN9201" i="131"/>
  <c r="EM17869" i="131"/>
  <c r="EP18822" i="131"/>
  <c r="EM26360" i="131"/>
  <c r="EO20724" i="131"/>
  <c r="EN15626" i="131"/>
  <c r="EM23023" i="131"/>
  <c r="EN25011" i="131"/>
  <c r="EM21949" i="131"/>
  <c r="EP25287" i="131"/>
  <c r="EO23570" i="131"/>
  <c r="EO26754" i="131"/>
  <c r="EN26240" i="131"/>
  <c r="EM20869" i="131"/>
  <c r="EP20006" i="131"/>
  <c r="EP26952" i="131"/>
  <c r="EN20959" i="131"/>
  <c r="EM24854" i="131"/>
  <c r="EO22662" i="131"/>
  <c r="EO22454" i="131"/>
  <c r="EM23601" i="131"/>
  <c r="EM10812" i="131"/>
  <c r="EO13783" i="131"/>
  <c r="EN14622" i="131"/>
  <c r="EO21793" i="131"/>
  <c r="EM16579" i="131"/>
  <c r="EN15504" i="131"/>
  <c r="EM19011" i="131"/>
  <c r="EP14504" i="131"/>
  <c r="EP11845" i="131"/>
  <c r="EN9498" i="131"/>
  <c r="EN26906" i="131"/>
  <c r="EP17966" i="131"/>
  <c r="EO10160" i="131"/>
  <c r="EN16272" i="131"/>
  <c r="EO16915" i="131"/>
  <c r="EU16909" i="131" s="1"/>
  <c r="EO9762" i="131"/>
  <c r="EP17838" i="131"/>
  <c r="EP14810" i="131"/>
  <c r="EM11007" i="131"/>
  <c r="EP19314" i="131"/>
  <c r="EN17233" i="131"/>
  <c r="ET17235" i="131" s="1"/>
  <c r="EN17323" i="131"/>
  <c r="EM23517" i="131"/>
  <c r="EM21860" i="131"/>
  <c r="EM25971" i="131"/>
  <c r="EO25856" i="131"/>
  <c r="EO25646" i="131"/>
  <c r="EP16767" i="131"/>
  <c r="EN11599" i="131"/>
  <c r="EP16851" i="131"/>
  <c r="EO15078" i="131"/>
  <c r="EM10605" i="131"/>
  <c r="EN19376" i="131"/>
  <c r="EP18746" i="131"/>
  <c r="EP14533" i="131"/>
  <c r="EP13646" i="131"/>
  <c r="EO12974" i="131"/>
  <c r="EM12801" i="131"/>
  <c r="EN22464" i="131"/>
  <c r="EP18170" i="131"/>
  <c r="EP13963" i="131"/>
  <c r="EO13574" i="131"/>
  <c r="EN14389" i="131"/>
  <c r="EO22161" i="131"/>
  <c r="EP15913" i="131"/>
  <c r="EP13549" i="131"/>
  <c r="EP23330" i="131"/>
  <c r="EN20504" i="131"/>
  <c r="EN23113" i="131"/>
  <c r="EP26157" i="131"/>
  <c r="EP25362" i="131"/>
  <c r="EN19430" i="131"/>
  <c r="EN21684" i="131"/>
  <c r="EO22303" i="131"/>
  <c r="EN21687" i="131"/>
  <c r="EO22938" i="131"/>
  <c r="EO23143" i="131"/>
  <c r="EO25819" i="131"/>
  <c r="EM23682" i="131"/>
  <c r="EO13795" i="131"/>
  <c r="EP13707" i="131"/>
  <c r="EO18534" i="131"/>
  <c r="EO11563" i="131"/>
  <c r="EO21324" i="131"/>
  <c r="EP16880" i="131"/>
  <c r="EU16878" i="131" s="1"/>
  <c r="EN12747" i="131"/>
  <c r="EM18536" i="131"/>
  <c r="EP11833" i="131"/>
  <c r="EM11148" i="131"/>
  <c r="EM19904" i="131"/>
  <c r="EN18115" i="131"/>
  <c r="EP8864" i="131"/>
  <c r="EN20175" i="131"/>
  <c r="EM13938" i="131"/>
  <c r="EP22092" i="131"/>
  <c r="EM16753" i="131"/>
  <c r="EN21866" i="131"/>
  <c r="EN22074" i="131"/>
  <c r="EN26115" i="131"/>
  <c r="EM19965" i="131"/>
  <c r="EP16761" i="131"/>
  <c r="EP12560" i="131"/>
  <c r="EN9770" i="131"/>
  <c r="EM15714" i="131"/>
  <c r="EN16101" i="131"/>
  <c r="EM11325" i="131"/>
  <c r="EN15440" i="131"/>
  <c r="EN19725" i="131"/>
  <c r="EO25764" i="131"/>
  <c r="EP17841" i="131"/>
  <c r="EP13640" i="131"/>
  <c r="EP18589" i="131"/>
  <c r="EN12319" i="131"/>
  <c r="EO16435" i="131"/>
  <c r="EN17274" i="131"/>
  <c r="EO11533" i="131"/>
  <c r="EO11053" i="131"/>
  <c r="EO11442" i="131"/>
  <c r="EU11445" i="131" s="1"/>
  <c r="EP25819" i="131"/>
  <c r="EO9020" i="131"/>
  <c r="EN12552" i="131"/>
  <c r="EP12534" i="131"/>
  <c r="EO25045" i="131"/>
  <c r="EP12795" i="131"/>
  <c r="EO20391" i="131"/>
  <c r="EM25699" i="131"/>
  <c r="EO21104" i="131"/>
  <c r="EN26965" i="131"/>
  <c r="EN19424" i="131"/>
  <c r="EP26958" i="131"/>
  <c r="EN21326" i="131"/>
  <c r="EM20058" i="131"/>
  <c r="EN22527" i="131"/>
  <c r="EM24656" i="131"/>
  <c r="EM12564" i="131"/>
  <c r="EO15163" i="131"/>
  <c r="EM9222" i="131"/>
  <c r="EO13155" i="131"/>
  <c r="EP13788" i="131"/>
  <c r="EN10107" i="131"/>
  <c r="EP17599" i="131"/>
  <c r="EM19916" i="131"/>
  <c r="EN16645" i="131"/>
  <c r="EM13287" i="131"/>
  <c r="EO18764" i="131"/>
  <c r="EM14425" i="131"/>
  <c r="EO9445" i="131"/>
  <c r="EN21138" i="131"/>
  <c r="EM20898" i="131"/>
  <c r="EO22344" i="131"/>
  <c r="EN22368" i="131"/>
  <c r="EO25104" i="131"/>
  <c r="EP24108" i="131"/>
  <c r="EM21945" i="131"/>
  <c r="EM25797" i="131"/>
  <c r="EN26156" i="131"/>
  <c r="EM24417" i="131"/>
  <c r="EP22152" i="131"/>
  <c r="EN21897" i="131"/>
  <c r="EO24019" i="131"/>
  <c r="EM24375" i="131"/>
  <c r="EN22431" i="131"/>
  <c r="EN21648" i="131"/>
  <c r="EN26210" i="131"/>
  <c r="EO21500" i="131"/>
  <c r="EM23215" i="131"/>
  <c r="EP27024" i="131"/>
  <c r="EP20060" i="131"/>
  <c r="EO15236" i="131"/>
  <c r="EM14486" i="131"/>
  <c r="EN12470" i="131"/>
  <c r="EM17058" i="131"/>
  <c r="EN13340" i="131"/>
  <c r="EM19015" i="131"/>
  <c r="EP15464" i="131"/>
  <c r="EP9837" i="131"/>
  <c r="EP26301" i="131"/>
  <c r="EM21312" i="131"/>
  <c r="EM16033" i="131"/>
  <c r="EO11084" i="131"/>
  <c r="EO17682" i="131"/>
  <c r="EP18920" i="131"/>
  <c r="EP14719" i="131"/>
  <c r="EM19677" i="131"/>
  <c r="EN14781" i="131"/>
  <c r="EP10854" i="131"/>
  <c r="EP15822" i="131"/>
  <c r="EN10669" i="131"/>
  <c r="EP27026" i="131"/>
  <c r="EO17382" i="131"/>
  <c r="EP17426" i="131"/>
  <c r="EP13225" i="131"/>
  <c r="EO15403" i="131"/>
  <c r="EN20774" i="131"/>
  <c r="EP9193" i="131"/>
  <c r="EN12201" i="131"/>
  <c r="EN9525" i="131"/>
  <c r="EN15381" i="131"/>
  <c r="EP11275" i="131"/>
  <c r="EP12588" i="131"/>
  <c r="EP24147" i="131"/>
  <c r="EN14353" i="131"/>
  <c r="EN12528" i="131"/>
  <c r="EO14629" i="131"/>
  <c r="EM10644" i="131"/>
  <c r="EP14180" i="131"/>
  <c r="EP10374" i="131"/>
  <c r="EN16545" i="131"/>
  <c r="EN19963" i="131"/>
  <c r="EM16944" i="131"/>
  <c r="EP17804" i="131"/>
  <c r="EN16338" i="131"/>
  <c r="EM18883" i="131"/>
  <c r="EP23832" i="131"/>
  <c r="EO26875" i="131"/>
  <c r="EM21165" i="131"/>
  <c r="EO21168" i="131"/>
  <c r="EO26445" i="131"/>
  <c r="EM26628" i="131"/>
  <c r="ET26627" i="131" s="1"/>
  <c r="EM22105" i="131"/>
  <c r="EN21405" i="131"/>
  <c r="EN23353" i="131"/>
  <c r="EP21462" i="131"/>
  <c r="EU21465" i="131" s="1"/>
  <c r="EM20750" i="131"/>
  <c r="EP23607" i="131"/>
  <c r="EO21234" i="131"/>
  <c r="EO26030" i="131"/>
  <c r="EU26028" i="131" s="1"/>
  <c r="EP23385" i="131"/>
  <c r="EP24747" i="131"/>
  <c r="EP20534" i="131"/>
  <c r="EN15043" i="131"/>
  <c r="EM14485" i="131"/>
  <c r="EN16429" i="131"/>
  <c r="EO27073" i="131"/>
  <c r="EM17544" i="131"/>
  <c r="EP17682" i="131"/>
  <c r="EM12717" i="131"/>
  <c r="EP16311" i="131"/>
  <c r="EN12116" i="131"/>
  <c r="EO18147" i="131"/>
  <c r="EO8622" i="131"/>
  <c r="EN16734" i="131"/>
  <c r="EM9560" i="131"/>
  <c r="EO14803" i="131"/>
  <c r="EO23838" i="131"/>
  <c r="EN10520" i="131"/>
  <c r="EP15566" i="131"/>
  <c r="EM16311" i="131"/>
  <c r="EP16675" i="131"/>
  <c r="EP26784" i="131"/>
  <c r="EO19215" i="131"/>
  <c r="EP14421" i="131"/>
  <c r="EN16076" i="131"/>
  <c r="EN20905" i="131"/>
  <c r="EP11118" i="131"/>
  <c r="EM17804" i="131"/>
  <c r="EM13970" i="131"/>
  <c r="EO10245" i="131"/>
  <c r="EM21081" i="131"/>
  <c r="EN14839" i="131"/>
  <c r="EM13304" i="131"/>
  <c r="EP18500" i="131"/>
  <c r="EP14293" i="131"/>
  <c r="EO16964" i="131"/>
  <c r="EP10674" i="131"/>
  <c r="EN26412" i="131"/>
  <c r="EM11424" i="131"/>
  <c r="EM13584" i="131"/>
  <c r="EM13662" i="131"/>
  <c r="EN13706" i="131"/>
  <c r="EM26037" i="131"/>
  <c r="EP24200" i="131"/>
  <c r="EO23325" i="131"/>
  <c r="EN22134" i="131"/>
  <c r="EO26503" i="131"/>
  <c r="EN22047" i="131"/>
  <c r="EM20811" i="131"/>
  <c r="EM24651" i="131"/>
  <c r="EN14450" i="131"/>
  <c r="EO10279" i="131"/>
  <c r="EN15830" i="131"/>
  <c r="EM11803" i="131"/>
  <c r="EO27075" i="131"/>
  <c r="EM12744" i="131"/>
  <c r="EO16525" i="131"/>
  <c r="EN12144" i="131"/>
  <c r="EM18523" i="131"/>
  <c r="ET18525" i="131" s="1"/>
  <c r="EP14996" i="131"/>
  <c r="EO12944" i="131"/>
  <c r="EN15762" i="131"/>
  <c r="EP10573" i="131"/>
  <c r="EM15559" i="131"/>
  <c r="EN11304" i="131"/>
  <c r="EO9656" i="131"/>
  <c r="EN20055" i="131"/>
  <c r="EM17652" i="131"/>
  <c r="EN8594" i="131"/>
  <c r="EM16731" i="131"/>
  <c r="EN8689" i="131"/>
  <c r="EP26546" i="131"/>
  <c r="EO17786" i="131"/>
  <c r="EP13242" i="131"/>
  <c r="EP9738" i="131"/>
  <c r="EN20300" i="131"/>
  <c r="EM14412" i="131"/>
  <c r="EP19497" i="131"/>
  <c r="EP15284" i="131"/>
  <c r="EP12830" i="131"/>
  <c r="EN17719" i="131"/>
  <c r="EN17815" i="131"/>
  <c r="EO10045" i="131"/>
  <c r="EM9103" i="131"/>
  <c r="EP16614" i="131"/>
  <c r="EN9501" i="131"/>
  <c r="EO11817" i="131"/>
  <c r="EM21380" i="131"/>
  <c r="EN23751" i="131"/>
  <c r="EN23684" i="131"/>
  <c r="EO21864" i="131"/>
  <c r="EO27135" i="131"/>
  <c r="EP25485" i="131"/>
  <c r="EM24134" i="131"/>
  <c r="EN25722" i="131"/>
  <c r="EO21734" i="131"/>
  <c r="EP26868" i="131"/>
  <c r="EM24114" i="131"/>
  <c r="EM22938" i="131"/>
  <c r="EO21414" i="131"/>
  <c r="EO26204" i="131"/>
  <c r="EO24853" i="131"/>
  <c r="EM19844" i="131"/>
  <c r="ET19846" i="131" s="1"/>
  <c r="EM23690" i="131"/>
  <c r="EM24567" i="131"/>
  <c r="EM20715" i="131"/>
  <c r="EN14840" i="131"/>
  <c r="EM13999" i="131"/>
  <c r="EN15955" i="131"/>
  <c r="EP11389" i="131"/>
  <c r="EO23234" i="131"/>
  <c r="EU23236" i="131" s="1"/>
  <c r="EO10098" i="131"/>
  <c r="EM17533" i="131"/>
  <c r="EP10453" i="131"/>
  <c r="EM18528" i="131"/>
  <c r="EM21805" i="131"/>
  <c r="EO16314" i="131"/>
  <c r="EU16309" i="131" s="1"/>
  <c r="EM10062" i="131"/>
  <c r="EN18717" i="131"/>
  <c r="EO24320" i="131"/>
  <c r="EP19010" i="131"/>
  <c r="EO18085" i="131"/>
  <c r="EP10848" i="131"/>
  <c r="EP15828" i="131"/>
  <c r="EN11275" i="131"/>
  <c r="EP27020" i="131"/>
  <c r="EP19695" i="131"/>
  <c r="EN17960" i="131"/>
  <c r="EN11088" i="131"/>
  <c r="EP9945" i="131"/>
  <c r="EN10765" i="131"/>
  <c r="EM12501" i="131"/>
  <c r="EO19160" i="131"/>
  <c r="EO9163" i="131"/>
  <c r="EP24141" i="131"/>
  <c r="EP19940" i="131"/>
  <c r="EP8594" i="131"/>
  <c r="EO12224" i="131"/>
  <c r="EP18381" i="131"/>
  <c r="EP10070" i="131"/>
  <c r="EO15534" i="131"/>
  <c r="EU15529" i="131" s="1"/>
  <c r="EN25932" i="131"/>
  <c r="EN16693" i="131"/>
  <c r="EP14983" i="131"/>
  <c r="EN26022" i="131"/>
  <c r="EO23510" i="131"/>
  <c r="EP20865" i="131"/>
  <c r="EP24289" i="131"/>
  <c r="EN22485" i="131"/>
  <c r="EP19430" i="131"/>
  <c r="EP26388" i="131"/>
  <c r="EO20661" i="131"/>
  <c r="EM25242" i="131"/>
  <c r="EP23688" i="131"/>
  <c r="EP26364" i="131"/>
  <c r="EO24762" i="131"/>
  <c r="EN24560" i="131"/>
  <c r="EM19857" i="131"/>
  <c r="EM23691" i="131"/>
  <c r="EM23598" i="131"/>
  <c r="EN19250" i="131"/>
  <c r="EN9762" i="131"/>
  <c r="EP14774" i="131"/>
  <c r="EN13311" i="131"/>
  <c r="EM18019" i="131"/>
  <c r="EP8811" i="131"/>
  <c r="EP14576" i="131"/>
  <c r="EN13098" i="131"/>
  <c r="EN9231" i="131"/>
  <c r="EP15956" i="131"/>
  <c r="EN16644" i="131"/>
  <c r="EN13977" i="131"/>
  <c r="EM9554" i="131"/>
  <c r="EP16826" i="131"/>
  <c r="EN14990" i="131"/>
  <c r="EP8900" i="131"/>
  <c r="EM22884" i="131"/>
  <c r="EO14425" i="131"/>
  <c r="EN16437" i="131"/>
  <c r="EO21566" i="131"/>
  <c r="EM19218" i="131"/>
  <c r="EP19729" i="131"/>
  <c r="EN12021" i="131"/>
  <c r="EO9531" i="131"/>
  <c r="EP17624" i="131"/>
  <c r="EP13423" i="131"/>
  <c r="EN19046" i="131"/>
  <c r="EP10040" i="131"/>
  <c r="EN18408" i="131"/>
  <c r="EM17718" i="131"/>
  <c r="EO11114" i="131"/>
  <c r="EO9955" i="131"/>
  <c r="EN12830" i="131"/>
  <c r="EM14065" i="131"/>
  <c r="EM14143" i="131"/>
  <c r="EO18315" i="131"/>
  <c r="EP19309" i="131"/>
  <c r="EM24735" i="131"/>
  <c r="EN22430" i="131"/>
  <c r="EO26395" i="131"/>
  <c r="EN21927" i="131"/>
  <c r="EM23667" i="131"/>
  <c r="EO21267" i="131"/>
  <c r="EO24410" i="131"/>
  <c r="EN24049" i="131"/>
  <c r="EN21465" i="131"/>
  <c r="EN21777" i="131"/>
  <c r="EN24447" i="131"/>
  <c r="EM25040" i="131"/>
  <c r="EO18978" i="131"/>
  <c r="EO16671" i="131"/>
  <c r="EO17576" i="131"/>
  <c r="EN8720" i="131"/>
  <c r="EP8592" i="131"/>
  <c r="EM11742" i="131"/>
  <c r="ET11745" i="131" s="1"/>
  <c r="EM17091" i="131"/>
  <c r="EM13251" i="131"/>
  <c r="EM26124" i="131"/>
  <c r="EN13633" i="131"/>
  <c r="EN17569" i="131"/>
  <c r="EM10040" i="131"/>
  <c r="EP13815" i="131"/>
  <c r="EN24258" i="131"/>
  <c r="EP16407" i="131"/>
  <c r="EN12194" i="131"/>
  <c r="EO18558" i="131"/>
  <c r="EM19999" i="131"/>
  <c r="EN18926" i="131"/>
  <c r="EN19010" i="131"/>
  <c r="EM18085" i="131"/>
  <c r="EM8634" i="131"/>
  <c r="EP16273" i="131"/>
  <c r="EO12446" i="131"/>
  <c r="EN10645" i="131"/>
  <c r="EM12146" i="131"/>
  <c r="EO13123" i="131"/>
  <c r="EP14569" i="131"/>
  <c r="EN10068" i="131"/>
  <c r="EM20421" i="131"/>
  <c r="EM24255" i="131"/>
  <c r="EO26871" i="131"/>
  <c r="EM20217" i="131"/>
  <c r="EP23335" i="131"/>
  <c r="EP26727" i="131"/>
  <c r="EN24349" i="131"/>
  <c r="EN24282" i="131"/>
  <c r="EM25668" i="131"/>
  <c r="EP21079" i="131"/>
  <c r="EO24224" i="131"/>
  <c r="EN22405" i="131"/>
  <c r="EN26961" i="131"/>
  <c r="EM24282" i="131"/>
  <c r="EP12199" i="131"/>
  <c r="EO19542" i="131"/>
  <c r="EN9865" i="131"/>
  <c r="EN17750" i="131"/>
  <c r="EN20907" i="131"/>
  <c r="EN10754" i="131"/>
  <c r="EM14664" i="131"/>
  <c r="EN8781" i="131"/>
  <c r="EO14124" i="131"/>
  <c r="EP11155" i="131"/>
  <c r="EM27079" i="131"/>
  <c r="EP23540" i="131"/>
  <c r="EN18675" i="131"/>
  <c r="EM9912" i="131"/>
  <c r="EO10875" i="131"/>
  <c r="EP8623" i="131"/>
  <c r="EN12471" i="131"/>
  <c r="EN21987" i="131"/>
  <c r="EM13347" i="131"/>
  <c r="EO13304" i="131"/>
  <c r="EP16249" i="131"/>
  <c r="EO16635" i="131"/>
  <c r="EM8683" i="131"/>
  <c r="EM24800" i="131"/>
  <c r="EM20954" i="131"/>
  <c r="EN18672" i="131"/>
  <c r="EN9924" i="131"/>
  <c r="EO15463" i="131"/>
  <c r="EM15194" i="131"/>
  <c r="EM10526" i="131"/>
  <c r="EO16754" i="131"/>
  <c r="EM18289" i="131"/>
  <c r="EP24504" i="131"/>
  <c r="EN12675" i="131"/>
  <c r="EM15806" i="131"/>
  <c r="EO11599" i="131"/>
  <c r="EN20781" i="131"/>
  <c r="EP14592" i="131"/>
  <c r="EO14004" i="131"/>
  <c r="EP16062" i="131"/>
  <c r="EM27140" i="131"/>
  <c r="ET27138" i="131" s="1"/>
  <c r="EN25304" i="131"/>
  <c r="EP26383" i="131"/>
  <c r="EP21673" i="131"/>
  <c r="EO24055" i="131"/>
  <c r="EM25375" i="131"/>
  <c r="EM20659" i="131"/>
  <c r="EO19909" i="131"/>
  <c r="EN25392" i="131"/>
  <c r="EP24235" i="131"/>
  <c r="EM23156" i="131"/>
  <c r="EO23334" i="131"/>
  <c r="EP21229" i="131"/>
  <c r="EO16573" i="131"/>
  <c r="EO13075" i="131"/>
  <c r="EN17502" i="131"/>
  <c r="EO25160" i="131"/>
  <c r="EN10764" i="131"/>
  <c r="EP15559" i="131"/>
  <c r="EM16665" i="131"/>
  <c r="EM17564" i="131"/>
  <c r="EM13730" i="131"/>
  <c r="EP23659" i="131"/>
  <c r="EN14605" i="131"/>
  <c r="EN14334" i="131"/>
  <c r="EN15708" i="131"/>
  <c r="EO8900" i="131"/>
  <c r="EN9747" i="131"/>
  <c r="EP17754" i="131"/>
  <c r="EN16136" i="131"/>
  <c r="EO14445" i="131"/>
  <c r="EO22513" i="131"/>
  <c r="EP16974" i="131"/>
  <c r="EN16212" i="131"/>
  <c r="EM11450" i="131"/>
  <c r="EM18282" i="131"/>
  <c r="EP9103" i="131"/>
  <c r="EP25706" i="131"/>
  <c r="EP21493" i="131"/>
  <c r="EO15972" i="131"/>
  <c r="EN11538" i="131"/>
  <c r="EP19273" i="131"/>
  <c r="EP10164" i="131"/>
  <c r="EM16545" i="131"/>
  <c r="EN8905" i="131"/>
  <c r="EM11594" i="131"/>
  <c r="EP16554" i="131"/>
  <c r="EM20631" i="131"/>
  <c r="EN20990" i="131"/>
  <c r="EN25130" i="131"/>
  <c r="EN20475" i="131"/>
  <c r="EP26637" i="131"/>
  <c r="EP25842" i="131"/>
  <c r="EO24831" i="131"/>
  <c r="EN27087" i="131"/>
  <c r="EM21355" i="131"/>
  <c r="EP20474" i="131"/>
  <c r="EO22783" i="131"/>
  <c r="EP21354" i="131"/>
  <c r="EM23145" i="131"/>
  <c r="EO21972" i="131"/>
  <c r="EM26955" i="131"/>
  <c r="EN16873" i="131"/>
  <c r="EP16700" i="131"/>
  <c r="EO14695" i="131"/>
  <c r="EN24979" i="131"/>
  <c r="EM21596" i="131"/>
  <c r="EM25424" i="131"/>
  <c r="EP20234" i="131"/>
  <c r="EP24435" i="131"/>
  <c r="EN25915" i="131"/>
  <c r="EO23505" i="131"/>
  <c r="EN21560" i="131"/>
  <c r="EM23082" i="131"/>
  <c r="EM20510" i="131"/>
  <c r="EP26118" i="131"/>
  <c r="EO24534" i="131"/>
  <c r="EO21950" i="131"/>
  <c r="EN20486" i="131"/>
  <c r="EM22976" i="131"/>
  <c r="EM26804" i="131"/>
  <c r="EO24710" i="131"/>
  <c r="EN27074" i="131"/>
  <c r="EM23155" i="131"/>
  <c r="EM24104" i="131"/>
  <c r="EO20454" i="131"/>
  <c r="EO21235" i="131"/>
  <c r="EN24080" i="131"/>
  <c r="EP22544" i="131"/>
  <c r="EM26095" i="131"/>
  <c r="EP20304" i="131"/>
  <c r="EN12327" i="131"/>
  <c r="EO19555" i="131"/>
  <c r="EM14959" i="131"/>
  <c r="EO10513" i="131"/>
  <c r="EN16554" i="131"/>
  <c r="EM14178" i="131"/>
  <c r="EM8959" i="131"/>
  <c r="EM16610" i="131"/>
  <c r="EN13645" i="131"/>
  <c r="EN14445" i="131"/>
  <c r="EP16584" i="131"/>
  <c r="EN19316" i="131"/>
  <c r="EN11119" i="131"/>
  <c r="EP16046" i="131"/>
  <c r="EP11355" i="131"/>
  <c r="EM15348" i="131"/>
  <c r="EP8784" i="131"/>
  <c r="EO11834" i="131"/>
  <c r="EM19512" i="131"/>
  <c r="EM13196" i="131"/>
  <c r="EP18013" i="131"/>
  <c r="EN10308" i="131"/>
  <c r="EO13004" i="131"/>
  <c r="EN12078" i="131"/>
  <c r="EM19782" i="131"/>
  <c r="EM10616" i="131"/>
  <c r="EN18804" i="131"/>
  <c r="EN15770" i="131"/>
  <c r="EN9013" i="131"/>
  <c r="EM11955" i="131"/>
  <c r="EP15207" i="131"/>
  <c r="EO14005" i="131"/>
  <c r="EN9057" i="131"/>
  <c r="EN10796" i="131"/>
  <c r="EM23994" i="131"/>
  <c r="EM20415" i="131"/>
  <c r="EO26096" i="131"/>
  <c r="EN24914" i="131"/>
  <c r="EM23395" i="131"/>
  <c r="EM22706" i="131"/>
  <c r="EO20683" i="131"/>
  <c r="EO25485" i="131"/>
  <c r="EO24621" i="131"/>
  <c r="EM25362" i="131"/>
  <c r="EP21446" i="131"/>
  <c r="EP25641" i="131"/>
  <c r="EN23275" i="131"/>
  <c r="EN22399" i="131"/>
  <c r="EP25437" i="131"/>
  <c r="EN20569" i="131"/>
  <c r="EN15919" i="131"/>
  <c r="EO9380" i="131"/>
  <c r="EO16183" i="131"/>
  <c r="EN24019" i="131"/>
  <c r="EN10766" i="131"/>
  <c r="EM15145" i="131"/>
  <c r="EP18648" i="131"/>
  <c r="EO18439" i="131"/>
  <c r="EP11060" i="131"/>
  <c r="EN11034" i="131"/>
  <c r="EM26592" i="131"/>
  <c r="EO13824" i="131"/>
  <c r="EN11934" i="131"/>
  <c r="EM12237" i="131"/>
  <c r="EM17954" i="131"/>
  <c r="EP13579" i="131"/>
  <c r="EN8877" i="131"/>
  <c r="EO12404" i="131"/>
  <c r="EP13047" i="131"/>
  <c r="EO13190" i="131"/>
  <c r="EP16255" i="131"/>
  <c r="EN10585" i="131"/>
  <c r="EO12801" i="131"/>
  <c r="EO10009" i="131"/>
  <c r="EM23838" i="131"/>
  <c r="EP8952" i="131"/>
  <c r="EP12195" i="131"/>
  <c r="EP19215" i="131"/>
  <c r="EM14238" i="131"/>
  <c r="EN17397" i="131"/>
  <c r="EM10308" i="131"/>
  <c r="EO22520" i="131"/>
  <c r="EP13737" i="131"/>
  <c r="EM20592" i="131"/>
  <c r="EO16466" i="131"/>
  <c r="EM14832" i="131"/>
  <c r="EM9416" i="131"/>
  <c r="EO13609" i="131"/>
  <c r="EN23905" i="131"/>
  <c r="EP18883" i="131"/>
  <c r="EM16970" i="131"/>
  <c r="EM13136" i="131"/>
  <c r="EP23562" i="131"/>
  <c r="EM22825" i="131"/>
  <c r="EN22131" i="131"/>
  <c r="EN19884" i="131"/>
  <c r="EO24265" i="131"/>
  <c r="EM26755" i="131"/>
  <c r="EN24885" i="131"/>
  <c r="EM24882" i="131"/>
  <c r="EP21315" i="131"/>
  <c r="EM24295" i="131"/>
  <c r="EN23245" i="131"/>
  <c r="EM22182" i="131"/>
  <c r="EN24284" i="131"/>
  <c r="EM25135" i="131"/>
  <c r="EM21673" i="131"/>
  <c r="EN16766" i="131"/>
  <c r="EN12164" i="131"/>
  <c r="EO18524" i="131"/>
  <c r="EU18526" i="131" s="1"/>
  <c r="EM10483" i="131"/>
  <c r="EN20659" i="131"/>
  <c r="EM18978" i="131"/>
  <c r="EM12224" i="131"/>
  <c r="EP16377" i="131"/>
  <c r="EN9867" i="131"/>
  <c r="EP17745" i="131"/>
  <c r="EP13550" i="131"/>
  <c r="EP23304" i="131"/>
  <c r="EO15254" i="131"/>
  <c r="EN14328" i="131"/>
  <c r="EP10189" i="131"/>
  <c r="EN12951" i="131"/>
  <c r="EN21372" i="131"/>
  <c r="EP13527" i="131"/>
  <c r="EP16362" i="131"/>
  <c r="EO16165" i="131"/>
  <c r="EN9020" i="131"/>
  <c r="EP14997" i="131"/>
  <c r="EO15372" i="131"/>
  <c r="EP9854" i="131"/>
  <c r="EO13964" i="131"/>
  <c r="EN25812" i="131"/>
  <c r="EM10699" i="131"/>
  <c r="EP13044" i="131"/>
  <c r="EN13374" i="131"/>
  <c r="EN16573" i="131"/>
  <c r="EM11456" i="131"/>
  <c r="EP14863" i="131"/>
  <c r="EN12800" i="131"/>
  <c r="EO10610" i="131"/>
  <c r="EN14270" i="131"/>
  <c r="EO21681" i="131"/>
  <c r="EP19279" i="131"/>
  <c r="EO19280" i="131"/>
  <c r="EM14097" i="131"/>
  <c r="EM20625" i="131"/>
  <c r="EO20328" i="131"/>
  <c r="EO25605" i="131"/>
  <c r="EN20481" i="131"/>
  <c r="EM21648" i="131"/>
  <c r="EP22002" i="131"/>
  <c r="EO20210" i="131"/>
  <c r="EO26058" i="131"/>
  <c r="EP21350" i="131"/>
  <c r="EM25376" i="131"/>
  <c r="EO26154" i="131"/>
  <c r="EO20394" i="131"/>
  <c r="EO22453" i="131"/>
  <c r="EM20815" i="131"/>
  <c r="EM24168" i="131"/>
  <c r="EN19071" i="131"/>
  <c r="EO11577" i="131"/>
  <c r="EP16394" i="131"/>
  <c r="EP21404" i="131"/>
  <c r="EP24447" i="131"/>
  <c r="EN25548" i="131"/>
  <c r="EM19723" i="131"/>
  <c r="EM20516" i="131"/>
  <c r="EP26479" i="131"/>
  <c r="EN23604" i="131"/>
  <c r="EM22008" i="131"/>
  <c r="EP26997" i="131"/>
  <c r="EM25465" i="131"/>
  <c r="EO24885" i="131"/>
  <c r="EN24771" i="131"/>
  <c r="EN22879" i="131"/>
  <c r="EM26774" i="131"/>
  <c r="EO21223" i="131"/>
  <c r="EO23899" i="131"/>
  <c r="EM22730" i="131"/>
  <c r="EP20292" i="131"/>
  <c r="EO15619" i="131"/>
  <c r="EN15529" i="131"/>
  <c r="EN12708" i="131"/>
  <c r="EN23178" i="131"/>
  <c r="EP14960" i="131"/>
  <c r="EO14113" i="131"/>
  <c r="EM15648" i="131"/>
  <c r="EN10904" i="131"/>
  <c r="EP22338" i="131"/>
  <c r="EM10550" i="131"/>
  <c r="EO10934" i="131"/>
  <c r="EO18230" i="131"/>
  <c r="EU18228" i="131" s="1"/>
  <c r="EO11029" i="131"/>
  <c r="EM12678" i="131"/>
  <c r="ET12677" i="131" s="1"/>
  <c r="EN21501" i="131"/>
  <c r="EP9980" i="131"/>
  <c r="EM8685" i="131"/>
  <c r="EM13363" i="131"/>
  <c r="EP24501" i="131"/>
  <c r="EP20306" i="131"/>
  <c r="EO18264" i="131"/>
  <c r="EO14508" i="131"/>
  <c r="EO15894" i="131"/>
  <c r="EO9626" i="131"/>
  <c r="EM19794" i="131"/>
  <c r="EP11923" i="131"/>
  <c r="EN15986" i="131"/>
  <c r="EP17394" i="131"/>
  <c r="EM21086" i="131"/>
  <c r="EO15012" i="131"/>
  <c r="EM11744" i="131"/>
  <c r="EP15495" i="131"/>
  <c r="EN13310" i="131"/>
  <c r="EM15501" i="131"/>
  <c r="EP14202" i="131"/>
  <c r="EN17298" i="131"/>
  <c r="EP22872" i="131"/>
  <c r="EN22311" i="131"/>
  <c r="EO20277" i="131"/>
  <c r="EO25903" i="131"/>
  <c r="EP23684" i="131"/>
  <c r="EO24054" i="131"/>
  <c r="EM26330" i="131"/>
  <c r="EM24504" i="131"/>
  <c r="EO19609" i="131"/>
  <c r="EP21591" i="131"/>
  <c r="EO9386" i="131"/>
  <c r="EO16195" i="131"/>
  <c r="EP10700" i="131"/>
  <c r="EM15439" i="131"/>
  <c r="EN17383" i="131"/>
  <c r="EO9522" i="131"/>
  <c r="EN10760" i="131"/>
  <c r="EM15704" i="131"/>
  <c r="EO18433" i="131"/>
  <c r="EP11066" i="131"/>
  <c r="EN17965" i="131"/>
  <c r="EO19185" i="131"/>
  <c r="EM11382" i="131"/>
  <c r="EN8865" i="131"/>
  <c r="EO12410" i="131"/>
  <c r="EN25460" i="131"/>
  <c r="EN20892" i="131"/>
  <c r="EM16213" i="131"/>
  <c r="EM12373" i="131"/>
  <c r="EN9864" i="131"/>
  <c r="EO10725" i="131"/>
  <c r="EN18684" i="131"/>
  <c r="EM12014" i="131"/>
  <c r="EP19227" i="131"/>
  <c r="EN16308" i="131"/>
  <c r="EP16404" i="131"/>
  <c r="EP13124" i="131"/>
  <c r="EN11892" i="131"/>
  <c r="EP18229" i="131"/>
  <c r="EM21073" i="131"/>
  <c r="EO15973" i="131"/>
  <c r="EO12711" i="131"/>
  <c r="EN15889" i="131"/>
  <c r="EN10460" i="131"/>
  <c r="EP15681" i="131"/>
  <c r="EM15109" i="131"/>
  <c r="EO18319" i="131"/>
  <c r="EP16790" i="131"/>
  <c r="EP12583" i="131"/>
  <c r="EM23306" i="131"/>
  <c r="EO21764" i="131"/>
  <c r="EO25904" i="131"/>
  <c r="EN23724" i="131"/>
  <c r="EP22910" i="131"/>
  <c r="EM21252" i="131"/>
  <c r="EN23514" i="131"/>
  <c r="EN24897" i="131"/>
  <c r="EM21042" i="131"/>
  <c r="EO23450" i="131"/>
  <c r="EO23750" i="131"/>
  <c r="EO21624" i="131"/>
  <c r="EM23802" i="131"/>
  <c r="ET23805" i="131" s="1"/>
  <c r="EP22280" i="131"/>
  <c r="EM26565" i="131"/>
  <c r="EO20444" i="131"/>
  <c r="EO23634" i="131"/>
  <c r="EN26954" i="131"/>
  <c r="EM25129" i="131"/>
  <c r="EP26175" i="131"/>
  <c r="EO16092" i="131"/>
  <c r="EO17637" i="131"/>
  <c r="EM12554" i="131"/>
  <c r="EO18536" i="131"/>
  <c r="EP10605" i="131"/>
  <c r="EN20304" i="131"/>
  <c r="EM15222" i="131"/>
  <c r="EO19400" i="131"/>
  <c r="EO18709" i="131"/>
  <c r="EP11508" i="131"/>
  <c r="EN25946" i="131"/>
  <c r="EO10467" i="131"/>
  <c r="EM13334" i="131"/>
  <c r="EN11778" i="131"/>
  <c r="EP18831" i="131"/>
  <c r="EM13842" i="131"/>
  <c r="EO16815" i="131"/>
  <c r="EP11571" i="131"/>
  <c r="EM18552" i="131"/>
  <c r="EO16854" i="131"/>
  <c r="EO26846" i="131"/>
  <c r="EM11067" i="131"/>
  <c r="EM8714" i="131"/>
  <c r="EP25694" i="131"/>
  <c r="EN13167" i="131"/>
  <c r="EN17394" i="131"/>
  <c r="EO24559" i="131"/>
  <c r="EM12627" i="131"/>
  <c r="EO11384" i="131"/>
  <c r="EM17450" i="131"/>
  <c r="EN20996" i="131"/>
  <c r="ET20990" i="131" s="1"/>
  <c r="EN20574" i="131"/>
  <c r="EN25136" i="131"/>
  <c r="EP25903" i="131"/>
  <c r="EP21205" i="131"/>
  <c r="EP25406" i="131"/>
  <c r="EO20685" i="131"/>
  <c r="EP25545" i="131"/>
  <c r="EP24681" i="131"/>
  <c r="EN22242" i="131"/>
  <c r="EM24771" i="131"/>
  <c r="EO19483" i="131"/>
  <c r="EM10814" i="131"/>
  <c r="EO13694" i="131"/>
  <c r="EO17149" i="131"/>
  <c r="EN15231" i="131"/>
  <c r="EO24678" i="131"/>
  <c r="EO8661" i="131"/>
  <c r="EP21765" i="131"/>
  <c r="EM19933" i="131"/>
  <c r="EN26276" i="131"/>
  <c r="EN25755" i="131"/>
  <c r="EM20691" i="131"/>
  <c r="EP20691" i="131"/>
  <c r="EM19821" i="131"/>
  <c r="EN22005" i="131"/>
  <c r="EO20299" i="131"/>
  <c r="EM19611" i="131"/>
  <c r="EM23451" i="131"/>
  <c r="EO25185" i="131"/>
  <c r="EN20275" i="131"/>
  <c r="EO21416" i="131"/>
  <c r="EU21410" i="131" s="1"/>
  <c r="EO21704" i="131"/>
  <c r="EN19524" i="131"/>
  <c r="EP21375" i="131"/>
  <c r="EN15794" i="131"/>
  <c r="EM11990" i="131"/>
  <c r="EO16196" i="131"/>
  <c r="EM15927" i="131"/>
  <c r="EN12702" i="131"/>
  <c r="EM18980" i="131"/>
  <c r="EM15134" i="131"/>
  <c r="EO18446" i="131"/>
  <c r="EM9801" i="131"/>
  <c r="EN9709" i="131"/>
  <c r="EP22332" i="131"/>
  <c r="EM10544" i="131"/>
  <c r="EO10814" i="131"/>
  <c r="EO11035" i="131"/>
  <c r="EP17655" i="131"/>
  <c r="EP13466" i="131"/>
  <c r="EO21915" i="131"/>
  <c r="EP11330" i="131"/>
  <c r="EN18504" i="131"/>
  <c r="EP10932" i="131"/>
  <c r="EM13184" i="131"/>
  <c r="EP17664" i="131"/>
  <c r="EN12704" i="131"/>
  <c r="EN11472" i="131"/>
  <c r="EM10548" i="131"/>
  <c r="EP11532" i="131"/>
  <c r="EM13975" i="131"/>
  <c r="EM20593" i="131"/>
  <c r="EN9553" i="131"/>
  <c r="EN18894" i="131"/>
  <c r="EM14358" i="131"/>
  <c r="EN13671" i="131"/>
  <c r="EN23780" i="131"/>
  <c r="EM8637" i="131"/>
  <c r="EM14064" i="131"/>
  <c r="ET14059" i="131" s="1"/>
  <c r="EM14154" i="131"/>
  <c r="EN17653" i="131"/>
  <c r="EM15522" i="131"/>
  <c r="EP25137" i="131"/>
  <c r="EP23233" i="131"/>
  <c r="EO20271" i="131"/>
  <c r="EO25915" i="131"/>
  <c r="EO21867" i="131"/>
  <c r="EM26935" i="131"/>
  <c r="EP24057" i="131"/>
  <c r="EP22881" i="131"/>
  <c r="EO21176" i="131"/>
  <c r="EM22490" i="131"/>
  <c r="EM26324" i="131"/>
  <c r="EP21801" i="131"/>
  <c r="EO24711" i="131"/>
  <c r="EP22641" i="131"/>
  <c r="EM25995" i="131"/>
  <c r="EN16280" i="131"/>
  <c r="EO9374" i="131"/>
  <c r="EN11805" i="131"/>
  <c r="EN17395" i="131"/>
  <c r="EO9528" i="131"/>
  <c r="EP19280" i="131"/>
  <c r="EP15079" i="131"/>
  <c r="EP19731" i="131"/>
  <c r="EM14754" i="131"/>
  <c r="ET14749" i="131" s="1"/>
  <c r="EO18445" i="131"/>
  <c r="EN11022" i="131"/>
  <c r="EM12282" i="131"/>
  <c r="EO18139" i="131"/>
  <c r="EP8714" i="131"/>
  <c r="EN8815" i="131"/>
  <c r="EN14564" i="131"/>
  <c r="EP17786" i="131"/>
  <c r="EO24792" i="131"/>
  <c r="EM16219" i="131"/>
  <c r="EN10573" i="131"/>
  <c r="EM18176" i="131"/>
  <c r="EP14144" i="131"/>
  <c r="EP20052" i="131"/>
  <c r="EP12201" i="131"/>
  <c r="EN15650" i="131"/>
  <c r="EP18866" i="131"/>
  <c r="EP14665" i="131"/>
  <c r="EN16314" i="131"/>
  <c r="EP16398" i="131"/>
  <c r="EM13556" i="131"/>
  <c r="EM8835" i="131"/>
  <c r="EP8898" i="131"/>
  <c r="EM25887" i="131"/>
  <c r="EO12614" i="131"/>
  <c r="EO19434" i="131"/>
  <c r="EM18672" i="131"/>
  <c r="EO11124" i="131"/>
  <c r="EN17997" i="131"/>
  <c r="EN24260" i="131"/>
  <c r="EP10635" i="131"/>
  <c r="EM15019" i="131"/>
  <c r="EM15103" i="131"/>
  <c r="EO17844" i="131"/>
  <c r="EM11114" i="131"/>
  <c r="EM16008" i="131"/>
  <c r="EM19466" i="131"/>
  <c r="EM23300" i="131"/>
  <c r="EN21825" i="131"/>
  <c r="EO25916" i="131"/>
  <c r="EN24079" i="131"/>
  <c r="EM22909" i="131"/>
  <c r="EM21264" i="131"/>
  <c r="EP26247" i="131"/>
  <c r="EN23875" i="131"/>
  <c r="EN24524" i="131"/>
  <c r="EM21054" i="131"/>
  <c r="EM26637" i="131"/>
  <c r="EO23925" i="131"/>
  <c r="EM21504" i="131"/>
  <c r="EP22242" i="131"/>
  <c r="EM22251" i="131"/>
  <c r="EO16104" i="131"/>
  <c r="EO17150" i="131"/>
  <c r="EU17148" i="131" s="1"/>
  <c r="EM12079" i="131"/>
  <c r="EP10611" i="131"/>
  <c r="EO20833" i="131"/>
  <c r="EP10399" i="131"/>
  <c r="EP10497" i="131"/>
  <c r="EN18745" i="131"/>
  <c r="EP11540" i="131"/>
  <c r="EP17035" i="131"/>
  <c r="EP27132" i="131"/>
  <c r="EP10609" i="131"/>
  <c r="EN10365" i="131"/>
  <c r="EM13632" i="131"/>
  <c r="EP11502" i="131"/>
  <c r="EN26295" i="131"/>
  <c r="EM13911" i="131"/>
  <c r="EN11772" i="131"/>
  <c r="EM19137" i="131"/>
  <c r="EM15285" i="131"/>
  <c r="EO9237" i="131"/>
  <c r="EO18297" i="131"/>
  <c r="EP16872" i="131"/>
  <c r="EM16908" i="131"/>
  <c r="EP10707" i="131"/>
  <c r="EP15585" i="131"/>
  <c r="EP25333" i="131"/>
  <c r="EM9252" i="131"/>
  <c r="EP15372" i="131"/>
  <c r="EO15051" i="131"/>
  <c r="EO24553" i="131"/>
  <c r="EP18924" i="131"/>
  <c r="EM19423" i="131"/>
  <c r="EP17631" i="131"/>
  <c r="EO25617" i="131"/>
  <c r="EO24949" i="131"/>
  <c r="EN23954" i="131"/>
  <c r="EP25915" i="131"/>
  <c r="EM20778" i="131"/>
  <c r="EN24417" i="131"/>
  <c r="EM22011" i="131"/>
  <c r="EO25842" i="131"/>
  <c r="EP24465" i="131"/>
  <c r="EO26772" i="131"/>
  <c r="EM24372" i="131"/>
  <c r="EN26934" i="131"/>
  <c r="EM10826" i="131"/>
  <c r="EO13706" i="131"/>
  <c r="EP11091" i="131"/>
  <c r="EM11694" i="131"/>
  <c r="EO14214" i="131"/>
  <c r="EP16045" i="131"/>
  <c r="EP21777" i="131"/>
  <c r="EM20414" i="131"/>
  <c r="EN26270" i="131"/>
  <c r="EN26215" i="131"/>
  <c r="EM19729" i="131"/>
  <c r="EN24468" i="131"/>
  <c r="EO22425" i="131"/>
  <c r="EO23664" i="131"/>
  <c r="EP22062" i="131"/>
  <c r="EO20089" i="131"/>
  <c r="EN22518" i="131"/>
  <c r="EO26899" i="131"/>
  <c r="EM24768" i="131"/>
  <c r="EM20751" i="131"/>
  <c r="EM23427" i="131"/>
  <c r="EO21710" i="131"/>
  <c r="EO24386" i="131"/>
  <c r="EP25662" i="131"/>
  <c r="EM21675" i="131"/>
  <c r="EN16167" i="131"/>
  <c r="EO19068" i="131"/>
  <c r="EM9230" i="131"/>
  <c r="EP15260" i="131"/>
  <c r="EN12714" i="131"/>
  <c r="ET12709" i="131" s="1"/>
  <c r="EO20366" i="131"/>
  <c r="EU20360" i="131" s="1"/>
  <c r="EP18794" i="131"/>
  <c r="EP14593" i="131"/>
  <c r="EP18523" i="131"/>
  <c r="EP10069" i="131"/>
  <c r="EM19881" i="131"/>
  <c r="EN18195" i="131"/>
  <c r="EO17755" i="131"/>
  <c r="EM10903" i="131"/>
  <c r="EM16512" i="131"/>
  <c r="EN15464" i="131"/>
  <c r="EO24793" i="131"/>
  <c r="EN10963" i="131"/>
  <c r="EO14712" i="131"/>
  <c r="EM18165" i="131"/>
  <c r="EM14337" i="131"/>
  <c r="EO14412" i="131"/>
  <c r="EP17658" i="131"/>
  <c r="EN11352" i="131"/>
  <c r="EN12140" i="131"/>
  <c r="EP14270" i="131"/>
  <c r="EM25407" i="131"/>
  <c r="EM21567" i="131"/>
  <c r="EO16467" i="131"/>
  <c r="EN9289" i="131"/>
  <c r="EM15795" i="131"/>
  <c r="EN10933" i="131"/>
  <c r="EO14097" i="131"/>
  <c r="EN24141" i="131"/>
  <c r="EP19041" i="131"/>
  <c r="EP14846" i="131"/>
  <c r="EM15585" i="131"/>
  <c r="EO14955" i="131"/>
  <c r="EM20635" i="131"/>
  <c r="EM26658" i="131"/>
  <c r="EN25074" i="131"/>
  <c r="EO26390" i="131"/>
  <c r="EP23384" i="131"/>
  <c r="EM26929" i="131"/>
  <c r="EN20142" i="131"/>
  <c r="EN24710" i="131"/>
  <c r="EO24342" i="131"/>
  <c r="EO23665" i="131"/>
  <c r="EM22484" i="131"/>
  <c r="EM21139" i="131"/>
  <c r="EN26748" i="131"/>
  <c r="EN24297" i="131"/>
  <c r="EP22635" i="131"/>
  <c r="EO12265" i="131"/>
  <c r="EO13077" i="131"/>
  <c r="EO15708" i="131"/>
  <c r="EN17389" i="131"/>
  <c r="EO20840" i="131"/>
  <c r="EN9315" i="131"/>
  <c r="EM18582" i="131"/>
  <c r="EN10735" i="131"/>
  <c r="EN14419" i="131"/>
  <c r="EM12775" i="131"/>
  <c r="EN12403" i="131"/>
  <c r="EO15357" i="131"/>
  <c r="EN16317" i="131"/>
  <c r="EN9949" i="131"/>
  <c r="EO21445" i="131"/>
  <c r="EM17175" i="131"/>
  <c r="EO16335" i="131"/>
  <c r="EN19123" i="131"/>
  <c r="EN9506" i="131"/>
  <c r="EM18553" i="131"/>
  <c r="EN16675" i="131"/>
  <c r="EO8688" i="131"/>
  <c r="EO21564" i="131"/>
  <c r="EM12504" i="131"/>
  <c r="EM16428" i="131"/>
  <c r="EO12433" i="131"/>
  <c r="EP17862" i="131"/>
  <c r="EM11691" i="131"/>
  <c r="EP25220" i="131"/>
  <c r="EN19284" i="131"/>
  <c r="EP10632" i="131"/>
  <c r="EO16069" i="131"/>
  <c r="EP14898" i="131"/>
  <c r="EN14157" i="131"/>
  <c r="EM19346" i="131"/>
  <c r="EP15326" i="131"/>
  <c r="EO14954" i="131"/>
  <c r="EM24945" i="131"/>
  <c r="EP22392" i="131"/>
  <c r="EN25977" i="131"/>
  <c r="EM22615" i="131"/>
  <c r="EP26334" i="131"/>
  <c r="EP25158" i="131"/>
  <c r="EN24536" i="131"/>
  <c r="EM22004" i="131"/>
  <c r="EM26144" i="131"/>
  <c r="EO23756" i="131"/>
  <c r="EN21925" i="131"/>
  <c r="EM19962" i="131"/>
  <c r="EP24951" i="131"/>
  <c r="EP25904" i="131"/>
  <c r="EP26804" i="131"/>
  <c r="EM24852" i="131"/>
  <c r="EN23268" i="131"/>
  <c r="EO23414" i="131"/>
  <c r="EP21957" i="131"/>
  <c r="EM25044" i="131"/>
  <c r="ET25039" i="131" s="1"/>
  <c r="EN17127" i="131"/>
  <c r="EM16875" i="131"/>
  <c r="EN14023" i="131"/>
  <c r="EO25635" i="131"/>
  <c r="EP10491" i="131"/>
  <c r="EO18913" i="131"/>
  <c r="EM9656" i="131"/>
  <c r="EN14954" i="131"/>
  <c r="EP10603" i="131"/>
  <c r="EP14426" i="131"/>
  <c r="EN22100" i="131"/>
  <c r="EM17757" i="131"/>
  <c r="EM13917" i="131"/>
  <c r="EN16707" i="131"/>
  <c r="EM17682" i="131"/>
  <c r="EP21621" i="131"/>
  <c r="EN10392" i="131"/>
  <c r="EP15139" i="131"/>
  <c r="EN13664" i="131"/>
  <c r="EN22333" i="131"/>
  <c r="EM10225" i="131"/>
  <c r="EM14421" i="131"/>
  <c r="EP17684" i="131"/>
  <c r="EN16946" i="131"/>
  <c r="EP10701" i="131"/>
  <c r="EM15404" i="131"/>
  <c r="EP25345" i="131"/>
  <c r="EM9258" i="131"/>
  <c r="EP16461" i="131"/>
  <c r="EM11953" i="131"/>
  <c r="EO18416" i="131"/>
  <c r="EN20172" i="131"/>
  <c r="EP15523" i="131"/>
  <c r="EM17456" i="131"/>
  <c r="EN24824" i="131"/>
  <c r="EO19933" i="131"/>
  <c r="EP21714" i="131"/>
  <c r="EM26750" i="131"/>
  <c r="EN23383" i="131"/>
  <c r="EO23388" i="131"/>
  <c r="EO23655" i="131"/>
  <c r="EM25189" i="131"/>
  <c r="EN21084" i="131"/>
  <c r="EM20937" i="131"/>
  <c r="EN23510" i="131"/>
  <c r="EN23810" i="131"/>
  <c r="EO22946" i="131"/>
  <c r="EM9973" i="131"/>
  <c r="EO13784" i="131"/>
  <c r="EM13527" i="131"/>
  <c r="EM11688" i="131"/>
  <c r="EN14154" i="131"/>
  <c r="EO21325" i="131"/>
  <c r="EO11815" i="131"/>
  <c r="EP23358" i="131"/>
  <c r="EN22736" i="131"/>
  <c r="EN21193" i="131"/>
  <c r="EN25135" i="131"/>
  <c r="EM27104" i="131"/>
  <c r="EM22094" i="131"/>
  <c r="EO20095" i="131"/>
  <c r="EO24021" i="131"/>
  <c r="EP21710" i="131"/>
  <c r="EP25905" i="131"/>
  <c r="EM20757" i="131"/>
  <c r="EM19587" i="131"/>
  <c r="EM23421" i="131"/>
  <c r="ET23418" i="131" s="1"/>
  <c r="EN23352" i="131"/>
  <c r="EP25215" i="131"/>
  <c r="EM20238" i="131"/>
  <c r="EO15132" i="131"/>
  <c r="EP9981" i="131"/>
  <c r="EP19106" i="131"/>
  <c r="EN17637" i="131"/>
  <c r="EO9289" i="131"/>
  <c r="EN19699" i="131"/>
  <c r="EN8832" i="131"/>
  <c r="EM15711" i="131"/>
  <c r="EM11235" i="131"/>
  <c r="EN10670" i="131"/>
  <c r="EO11934" i="131"/>
  <c r="EM23727" i="131"/>
  <c r="EN17112" i="131"/>
  <c r="EO14390" i="131"/>
  <c r="EM10635" i="131"/>
  <c r="EN18955" i="131"/>
  <c r="EN9464" i="131"/>
  <c r="EN20785" i="131"/>
  <c r="EP11241" i="131"/>
  <c r="EM18171" i="131"/>
  <c r="EN18565" i="131"/>
  <c r="EN10041" i="131"/>
  <c r="EO18823" i="131"/>
  <c r="EM14714" i="131"/>
  <c r="EN16183" i="131"/>
  <c r="EN21379" i="131"/>
  <c r="EM15858" i="131"/>
  <c r="EM12505" i="131"/>
  <c r="EP19842" i="131"/>
  <c r="EO12921" i="131"/>
  <c r="EM13494" i="131"/>
  <c r="EP25107" i="131"/>
  <c r="EP20894" i="131"/>
  <c r="EO15986" i="131"/>
  <c r="EN15415" i="131"/>
  <c r="EM18685" i="131"/>
  <c r="EM14833" i="131"/>
  <c r="EN12588" i="131"/>
  <c r="EN23058" i="131"/>
  <c r="EM18854" i="131"/>
  <c r="ET18856" i="131" s="1"/>
  <c r="EP14479" i="131"/>
  <c r="EP13009" i="131"/>
  <c r="EM14629" i="131"/>
  <c r="EP10676" i="131"/>
  <c r="EM26664" i="131"/>
  <c r="EN22256" i="131"/>
  <c r="EN24198" i="131"/>
  <c r="EM23570" i="131"/>
  <c r="EP22962" i="131"/>
  <c r="EP26360" i="131"/>
  <c r="EO21164" i="131"/>
  <c r="EO27018" i="131"/>
  <c r="EP24564" i="131"/>
  <c r="EO23449" i="131"/>
  <c r="EO23755" i="131"/>
  <c r="EO26894" i="131"/>
  <c r="EP22647" i="131"/>
  <c r="EM26001" i="131"/>
  <c r="EN16286" i="131"/>
  <c r="EO11238" i="131"/>
  <c r="EO20353" i="131"/>
  <c r="EP10275" i="131"/>
  <c r="EM19544" i="131"/>
  <c r="EN18981" i="131"/>
  <c r="EM12294" i="131"/>
  <c r="EP26658" i="131"/>
  <c r="EO14786" i="131"/>
  <c r="EM11262" i="131"/>
  <c r="EP14301" i="131"/>
  <c r="EP10317" i="131"/>
  <c r="EN10305" i="131"/>
  <c r="EO21439" i="131"/>
  <c r="EM15828" i="131"/>
  <c r="EN10825" i="131"/>
  <c r="EN11665" i="131"/>
  <c r="EM18651" i="131"/>
  <c r="EP23898" i="131"/>
  <c r="EN10399" i="131"/>
  <c r="EN15205" i="131"/>
  <c r="EP18493" i="131"/>
  <c r="EP17487" i="131"/>
  <c r="EP13274" i="131"/>
  <c r="EP17565" i="131"/>
  <c r="EN12414" i="131"/>
  <c r="EN16815" i="131"/>
  <c r="EM15417" i="131"/>
  <c r="EO11095" i="131"/>
  <c r="EO16947" i="131"/>
  <c r="EP10644" i="131"/>
  <c r="EN16244" i="131"/>
  <c r="EP9973" i="131"/>
  <c r="EM9350" i="131"/>
  <c r="EN13796" i="131"/>
  <c r="EO23592" i="131"/>
  <c r="EP19160" i="131"/>
  <c r="EP14959" i="131"/>
  <c r="EP19605" i="131"/>
  <c r="EP15404" i="131"/>
  <c r="EO17838" i="131"/>
  <c r="EM23995" i="131"/>
  <c r="EM19947" i="131"/>
  <c r="EN25965" i="131"/>
  <c r="EM22609" i="131"/>
  <c r="EP23565" i="131"/>
  <c r="EP25525" i="131"/>
  <c r="EO20301" i="131"/>
  <c r="EM25675" i="131"/>
  <c r="EP20954" i="131"/>
  <c r="EP25155" i="131"/>
  <c r="EM21417" i="131"/>
  <c r="EM26503" i="131"/>
  <c r="EN20505" i="131"/>
  <c r="EN20805" i="131"/>
  <c r="EM21776" i="131"/>
  <c r="EO9855" i="131"/>
  <c r="EN16489" i="131"/>
  <c r="EP16226" i="131"/>
  <c r="EN18236" i="131"/>
  <c r="EM11449" i="131"/>
  <c r="EN21020" i="131"/>
  <c r="EP15282" i="131"/>
  <c r="EO15566" i="131"/>
  <c r="EP16674" i="131"/>
  <c r="EN18439" i="131"/>
  <c r="EN15050" i="131"/>
  <c r="EM17965" i="131"/>
  <c r="EP14420" i="131"/>
  <c r="EM9206" i="131"/>
  <c r="EO26240" i="131"/>
  <c r="EM17186" i="131"/>
  <c r="EM17270" i="131"/>
  <c r="EP12163" i="131"/>
  <c r="EO12325" i="131"/>
  <c r="EP18470" i="131"/>
  <c r="EM20965" i="131"/>
  <c r="EO12975" i="131"/>
  <c r="EO10765" i="131"/>
  <c r="EN14037" i="131"/>
  <c r="EN22345" i="131"/>
  <c r="EO12925" i="131"/>
  <c r="EM15885" i="131"/>
  <c r="EM22034" i="131"/>
  <c r="EP16467" i="131"/>
  <c r="EO11604" i="131"/>
  <c r="EO17923" i="131"/>
  <c r="EO24084" i="131"/>
  <c r="EP9198" i="131"/>
  <c r="EP9265" i="131"/>
  <c r="EN14785" i="131"/>
  <c r="EN10375" i="131"/>
  <c r="EP12714" i="131"/>
  <c r="EP25758" i="131"/>
  <c r="EO24174" i="131"/>
  <c r="EN21657" i="131"/>
  <c r="EP22063" i="131"/>
  <c r="EP22363" i="131"/>
  <c r="EP26564" i="131"/>
  <c r="EO23863" i="131"/>
  <c r="EO26539" i="131"/>
  <c r="EP19752" i="131"/>
  <c r="EM19963" i="131"/>
  <c r="EM21025" i="131"/>
  <c r="EM24378" i="131"/>
  <c r="EO26305" i="131"/>
  <c r="EM22646" i="131"/>
  <c r="EO18015" i="131"/>
  <c r="EP11085" i="131"/>
  <c r="EP12357" i="131"/>
  <c r="EO22736" i="131"/>
  <c r="EO22543" i="131"/>
  <c r="EN20844" i="131"/>
  <c r="ET20839" i="131" s="1"/>
  <c r="EO21169" i="131"/>
  <c r="EO25965" i="131"/>
  <c r="EO24145" i="131"/>
  <c r="EP23084" i="131"/>
  <c r="EO23454" i="131"/>
  <c r="EO24229" i="131"/>
  <c r="EM22377" i="131"/>
  <c r="EM26217" i="131"/>
  <c r="EM19581" i="131"/>
  <c r="EO24867" i="131"/>
  <c r="EP26035" i="131"/>
  <c r="EM25034" i="131"/>
  <c r="EM21200" i="131"/>
  <c r="EO15228" i="131"/>
  <c r="EP9620" i="131"/>
  <c r="EO9283" i="131"/>
  <c r="EN19693" i="131"/>
  <c r="EP14232" i="131"/>
  <c r="EP18162" i="131"/>
  <c r="EM13064" i="131"/>
  <c r="EO14606" i="131"/>
  <c r="EN10905" i="131"/>
  <c r="EM12776" i="131"/>
  <c r="EP26172" i="131"/>
  <c r="EN17479" i="131"/>
  <c r="EN18291" i="131"/>
  <c r="EM10909" i="131"/>
  <c r="EN15103" i="131"/>
  <c r="EN25341" i="131"/>
  <c r="EM12386" i="131"/>
  <c r="EO11383" i="131"/>
  <c r="EN15019" i="131"/>
  <c r="EN8955" i="131"/>
  <c r="EN14364" i="131"/>
  <c r="EO15945" i="131"/>
  <c r="EM13758" i="131"/>
  <c r="EM9945" i="131"/>
  <c r="EN13077" i="131"/>
  <c r="EO21559" i="131"/>
  <c r="EM15852" i="131"/>
  <c r="EN11358" i="131"/>
  <c r="EM17385" i="131"/>
  <c r="EM13545" i="131"/>
  <c r="EO19164" i="131"/>
  <c r="EM11472" i="131"/>
  <c r="EM18771" i="131"/>
  <c r="EM24445" i="131"/>
  <c r="EO11143" i="131"/>
  <c r="EN15042" i="131"/>
  <c r="EP18986" i="131"/>
  <c r="EM19341" i="131"/>
  <c r="EP9312" i="131"/>
  <c r="EP19131" i="131"/>
  <c r="EP14924" i="131"/>
  <c r="EO17839" i="131"/>
  <c r="EM23786" i="131"/>
  <c r="EN25784" i="131"/>
  <c r="EN25368" i="131"/>
  <c r="EN21074" i="131"/>
  <c r="EM26053" i="131"/>
  <c r="EN20148" i="131"/>
  <c r="EO24529" i="131"/>
  <c r="EO24823" i="131"/>
  <c r="EN23479" i="131"/>
  <c r="EM27111" i="131"/>
  <c r="EO23443" i="131"/>
  <c r="EO23749" i="131"/>
  <c r="EO22104" i="131"/>
  <c r="EN26955" i="131"/>
  <c r="EO24589" i="131"/>
  <c r="EM24558" i="131"/>
  <c r="EO17055" i="131"/>
  <c r="EP11353" i="131"/>
  <c r="EM8984" i="131"/>
  <c r="EN20534" i="131"/>
  <c r="EP9914" i="131"/>
  <c r="EM12267" i="131"/>
  <c r="EO11505" i="131"/>
  <c r="EM18588" i="131"/>
  <c r="EN9141" i="131"/>
  <c r="EP16904" i="131"/>
  <c r="EM23720" i="131"/>
  <c r="EO14299" i="131"/>
  <c r="EM10519" i="131"/>
  <c r="EM13633" i="131"/>
  <c r="EP10305" i="131"/>
  <c r="EO25754" i="131"/>
  <c r="EM16796" i="131"/>
  <c r="EN19333" i="131"/>
  <c r="EP23892" i="131"/>
  <c r="EO12501" i="131"/>
  <c r="EO19309" i="131"/>
  <c r="EO13965" i="131"/>
  <c r="EP9283" i="131"/>
  <c r="EM17787" i="131"/>
  <c r="EP17216" i="131"/>
  <c r="EN12975" i="131"/>
  <c r="EM10196" i="131"/>
  <c r="EM13968" i="131"/>
  <c r="EN12326" i="131"/>
  <c r="EO12957" i="131"/>
  <c r="EO15594" i="131"/>
  <c r="EN11425" i="131"/>
  <c r="EN17269" i="131"/>
  <c r="EO19752" i="131"/>
  <c r="EP14953" i="131"/>
  <c r="EP19250" i="131"/>
  <c r="EO14473" i="131"/>
  <c r="EP24645" i="131"/>
  <c r="EN24594" i="131"/>
  <c r="EO21595" i="131"/>
  <c r="EN20233" i="131"/>
  <c r="EP19431" i="131"/>
  <c r="EP22488" i="131"/>
  <c r="EP25519" i="131"/>
  <c r="EO20696" i="131"/>
  <c r="EN22993" i="131"/>
  <c r="EM22304" i="131"/>
  <c r="EO19616" i="131"/>
  <c r="EO22794" i="131"/>
  <c r="EN26929" i="131"/>
  <c r="EP22964" i="131"/>
  <c r="EU22966" i="131" s="1"/>
  <c r="EM21024" i="131"/>
  <c r="EP24708" i="131"/>
  <c r="EN16405" i="131"/>
  <c r="EO10675" i="131"/>
  <c r="EN18230" i="131"/>
  <c r="EO25641" i="131"/>
  <c r="EM16100" i="131"/>
  <c r="EO18925" i="131"/>
  <c r="EN11781" i="131"/>
  <c r="EM13736" i="131"/>
  <c r="EP23653" i="131"/>
  <c r="EN15315" i="131"/>
  <c r="EO19665" i="131"/>
  <c r="EM17472" i="131"/>
  <c r="EN25585" i="131"/>
  <c r="EP17000" i="131"/>
  <c r="EO11838" i="131"/>
  <c r="EM24312" i="131"/>
  <c r="EO11485" i="131"/>
  <c r="EN16794" i="131"/>
  <c r="EO25884" i="131"/>
  <c r="EM10213" i="131"/>
  <c r="EM17299" i="131"/>
  <c r="EM18294" i="131"/>
  <c r="EP24984" i="131"/>
  <c r="EN8696" i="131"/>
  <c r="EP16100" i="131"/>
  <c r="EO9595" i="131"/>
  <c r="EO17448" i="131"/>
  <c r="EM19339" i="131"/>
  <c r="EN8899" i="131"/>
  <c r="EO12081" i="131"/>
  <c r="EM24465" i="131"/>
  <c r="EN20274" i="131"/>
  <c r="EO25430" i="131"/>
  <c r="EO23773" i="131"/>
  <c r="EP26276" i="131"/>
  <c r="EP22736" i="131"/>
  <c r="EM26263" i="131"/>
  <c r="EO19723" i="131"/>
  <c r="EN26862" i="131"/>
  <c r="EO27014" i="131"/>
  <c r="EM21824" i="131"/>
  <c r="EM25664" i="131"/>
  <c r="EO22795" i="131"/>
  <c r="EM26504" i="131"/>
  <c r="EM21987" i="131"/>
  <c r="EN25758" i="131"/>
  <c r="EM21672" i="131"/>
  <c r="EM16880" i="131"/>
  <c r="EN18704" i="131"/>
  <c r="EP21055" i="131"/>
  <c r="EO26576" i="131"/>
  <c r="EN21915" i="131"/>
  <c r="EP23870" i="131"/>
  <c r="EM23174" i="131"/>
  <c r="EM27026" i="131"/>
  <c r="EN25196" i="131"/>
  <c r="EN25496" i="131"/>
  <c r="EO21255" i="131"/>
  <c r="EM26335" i="131"/>
  <c r="EM22795" i="131"/>
  <c r="EO21057" i="131"/>
  <c r="EN26364" i="131"/>
  <c r="EP22065" i="131"/>
  <c r="EM22460" i="131"/>
  <c r="EO21885" i="131"/>
  <c r="EN21771" i="131"/>
  <c r="EO20059" i="131"/>
  <c r="EP22183" i="131"/>
  <c r="EP25221" i="131"/>
  <c r="EP21026" i="131"/>
  <c r="EN15084" i="131"/>
  <c r="EO15222" i="131"/>
  <c r="EP11787" i="131"/>
  <c r="EN13424" i="131"/>
  <c r="EN24255" i="131"/>
  <c r="EP18445" i="131"/>
  <c r="EN13135" i="131"/>
  <c r="EN13578" i="131"/>
  <c r="EM12764" i="131"/>
  <c r="EM27074" i="131"/>
  <c r="EO9372" i="131"/>
  <c r="EN14367" i="131"/>
  <c r="EP12176" i="131"/>
  <c r="EO13915" i="131"/>
  <c r="EN19310" i="131"/>
  <c r="EO12411" i="131"/>
  <c r="EN24264" i="131"/>
  <c r="EP19152" i="131"/>
  <c r="EM15829" i="131"/>
  <c r="EP10461" i="131"/>
  <c r="EO15674" i="131"/>
  <c r="EM20961" i="131"/>
  <c r="EN14713" i="131"/>
  <c r="EN14454" i="131"/>
  <c r="EM18079" i="131"/>
  <c r="EM9957" i="131"/>
  <c r="EM12054" i="131"/>
  <c r="EP11244" i="131"/>
  <c r="EM17397" i="131"/>
  <c r="EO9584" i="131"/>
  <c r="EN11361" i="131"/>
  <c r="EN15403" i="131"/>
  <c r="EN9019" i="131"/>
  <c r="EP8816" i="131"/>
  <c r="EN12648" i="131"/>
  <c r="EM18463" i="131"/>
  <c r="EN13813" i="131"/>
  <c r="EN9045" i="131"/>
  <c r="EO25134" i="131"/>
  <c r="EM20205" i="131"/>
  <c r="EM26059" i="131"/>
  <c r="EN20870" i="131"/>
  <c r="EN23473" i="131"/>
  <c r="EO19695" i="131"/>
  <c r="EN9291" i="131"/>
  <c r="EN12434" i="131"/>
  <c r="EM11451" i="131"/>
  <c r="EN24013" i="131"/>
  <c r="EO11511" i="131"/>
  <c r="EP15169" i="131"/>
  <c r="EN14786" i="131"/>
  <c r="EM23714" i="131"/>
  <c r="EO19101" i="131"/>
  <c r="EM10932" i="131"/>
  <c r="EO17742" i="131"/>
  <c r="EP14307" i="131"/>
  <c r="EO22401" i="131"/>
  <c r="EO13310" i="131"/>
  <c r="EM16790" i="131"/>
  <c r="EP17629" i="131"/>
  <c r="EM20473" i="131"/>
  <c r="EN11001" i="131"/>
  <c r="EN15283" i="131"/>
  <c r="EP14298" i="131"/>
  <c r="EN17036" i="131"/>
  <c r="EO22514" i="131"/>
  <c r="EP12925" i="131"/>
  <c r="EN15732" i="131"/>
  <c r="EM10608" i="131"/>
  <c r="ET10607" i="131" s="1"/>
  <c r="EN15799" i="131"/>
  <c r="EO9495" i="131"/>
  <c r="EM16281" i="131"/>
  <c r="EM12435" i="131"/>
  <c r="EN23538" i="131"/>
  <c r="EP14694" i="131"/>
  <c r="EO13992" i="131"/>
  <c r="EM13605" i="131"/>
  <c r="EM27146" i="131"/>
  <c r="ET27140" i="131" s="1"/>
  <c r="EN25677" i="131"/>
  <c r="EO25429" i="131"/>
  <c r="EO23778" i="131"/>
  <c r="EP26695" i="131"/>
  <c r="EN20023" i="131"/>
  <c r="EN21057" i="131"/>
  <c r="EN22644" i="131"/>
  <c r="EM21342" i="131"/>
  <c r="EM20178" i="131"/>
  <c r="EP25161" i="131"/>
  <c r="EO19915" i="131"/>
  <c r="EN21564" i="131"/>
  <c r="EO25939" i="131"/>
  <c r="EM21018" i="131"/>
  <c r="ET21017" i="131" s="1"/>
  <c r="EN24351" i="131"/>
  <c r="EN16393" i="131"/>
  <c r="EO13069" i="131"/>
  <c r="EP11928" i="131"/>
  <c r="EN9021" i="131"/>
  <c r="EO14209" i="131"/>
  <c r="EO25166" i="131"/>
  <c r="EN10752" i="131"/>
  <c r="EP15914" i="131"/>
  <c r="EP11127" i="131"/>
  <c r="EP19489" i="131"/>
  <c r="EO18438" i="131"/>
  <c r="EP10736" i="131"/>
  <c r="EM13724" i="131"/>
  <c r="EP23665" i="131"/>
  <c r="EM11907" i="131"/>
  <c r="EN18535" i="131"/>
  <c r="EM17484" i="131"/>
  <c r="EO9147" i="131"/>
  <c r="EO17121" i="131"/>
  <c r="EN9735" i="131"/>
  <c r="EM24324" i="131"/>
  <c r="EP11953" i="131"/>
  <c r="EN19248" i="131"/>
  <c r="EP9624" i="131"/>
  <c r="EM14724" i="131"/>
  <c r="EN14025" i="131"/>
  <c r="EM13555" i="131"/>
  <c r="EN16218" i="131"/>
  <c r="EM11444" i="131"/>
  <c r="EP15236" i="131"/>
  <c r="EM21084" i="131"/>
  <c r="EO13106" i="131"/>
  <c r="EU13100" i="131" s="1"/>
  <c r="EP9896" i="131"/>
  <c r="EN13915" i="131"/>
  <c r="EO20232" i="131"/>
  <c r="EP15445" i="131"/>
  <c r="EN8893" i="131"/>
  <c r="EM11606" i="131"/>
  <c r="EN24469" i="131"/>
  <c r="EP22730" i="131"/>
  <c r="EN19543" i="131"/>
  <c r="EN26874" i="131"/>
  <c r="EP20995" i="131"/>
  <c r="EM21343" i="131"/>
  <c r="EO22789" i="131"/>
  <c r="EP25543" i="131"/>
  <c r="EM22670" i="131"/>
  <c r="EM26516" i="131"/>
  <c r="EO23804" i="131"/>
  <c r="EO26994" i="131"/>
  <c r="EO26786" i="131"/>
  <c r="EM24162" i="131"/>
  <c r="EM26486" i="131"/>
  <c r="EM22634" i="131"/>
  <c r="EN16879" i="131"/>
  <c r="EM15912" i="131"/>
  <c r="EN9043" i="131"/>
  <c r="EO14683" i="131"/>
  <c r="EM16580" i="131"/>
  <c r="EN12205" i="131"/>
  <c r="EP9984" i="131"/>
  <c r="EM11331" i="131"/>
  <c r="EP12081" i="131"/>
  <c r="EO10274" i="131"/>
  <c r="EN12709" i="131"/>
  <c r="EO22399" i="131"/>
  <c r="EP17835" i="131"/>
  <c r="EO11203" i="131"/>
  <c r="EO12493" i="131"/>
  <c r="EN16604" i="131"/>
  <c r="EM16154" i="131"/>
  <c r="EN8659" i="131"/>
  <c r="EN14511" i="131"/>
  <c r="EP17358" i="131"/>
  <c r="EO11059" i="131"/>
  <c r="EM10063" i="131"/>
  <c r="EO16452" i="131"/>
  <c r="EO21686" i="131"/>
  <c r="EN11718" i="131"/>
  <c r="EO16395" i="131"/>
  <c r="EO24950" i="131"/>
  <c r="EP21528" i="131"/>
  <c r="EO22602" i="131"/>
  <c r="EN26743" i="131"/>
  <c r="EN22400" i="131"/>
  <c r="EO26811" i="131"/>
  <c r="EO20658" i="131"/>
  <c r="EO26695" i="131"/>
  <c r="EM20323" i="131"/>
  <c r="EM20143" i="131"/>
  <c r="EN13158" i="131"/>
  <c r="EM10287" i="131"/>
  <c r="EO15175" i="131"/>
  <c r="EM9228" i="131"/>
  <c r="EN19332" i="131"/>
  <c r="EM9294" i="131"/>
  <c r="EP21140" i="131"/>
  <c r="EN16281" i="131"/>
  <c r="EN9144" i="131"/>
  <c r="EN17035" i="131"/>
  <c r="EP14862" i="131"/>
  <c r="EO13460" i="131"/>
  <c r="EM13671" i="131"/>
  <c r="EO10736" i="131"/>
  <c r="EO22332" i="131"/>
  <c r="EO26936" i="131"/>
  <c r="EN21565" i="131"/>
  <c r="EP19526" i="131"/>
  <c r="EN22010" i="131"/>
  <c r="EO24499" i="131"/>
  <c r="EO10851" i="131"/>
  <c r="EN18648" i="131"/>
  <c r="EP15255" i="131"/>
  <c r="EN12703" i="131"/>
  <c r="EM17654" i="131"/>
  <c r="EO11215" i="131"/>
  <c r="EM14322" i="131"/>
  <c r="EO12505" i="131"/>
  <c r="EM10130" i="131"/>
  <c r="EN13428" i="131"/>
  <c r="EP17809" i="131"/>
  <c r="EO18207" i="131"/>
  <c r="EP12231" i="131"/>
  <c r="EN17487" i="131"/>
  <c r="EN17204" i="131"/>
  <c r="EP15858" i="131"/>
  <c r="EO10614" i="131"/>
  <c r="EO11208" i="131"/>
  <c r="EO21680" i="131"/>
  <c r="EM12614" i="131"/>
  <c r="EP11564" i="131"/>
  <c r="EO15926" i="131"/>
  <c r="EM10371" i="131"/>
  <c r="EN20155" i="131"/>
  <c r="EN24283" i="131"/>
  <c r="EN22767" i="131"/>
  <c r="EM24415" i="131"/>
  <c r="EM25665" i="131"/>
  <c r="EO23277" i="131"/>
  <c r="EN24444" i="131"/>
  <c r="EN19754" i="131"/>
  <c r="EM25068" i="131"/>
  <c r="EO23336" i="131"/>
  <c r="EO21498" i="131"/>
  <c r="EM20335" i="131"/>
  <c r="EO17064" i="131"/>
  <c r="EM9463" i="131"/>
  <c r="EO15169" i="131"/>
  <c r="EO22767" i="131"/>
  <c r="EM16182" i="131"/>
  <c r="EN15192" i="131"/>
  <c r="EP15741" i="131"/>
  <c r="EN12828" i="131"/>
  <c r="EM16251" i="131"/>
  <c r="EN16994" i="131"/>
  <c r="EO17877" i="131"/>
  <c r="EM17127" i="131"/>
  <c r="EM10242" i="131"/>
  <c r="EN26772" i="131"/>
  <c r="EP18289" i="131"/>
  <c r="EM23481" i="131"/>
  <c r="EM9265" i="131"/>
  <c r="EP12914" i="131"/>
  <c r="EN11893" i="131"/>
  <c r="EP25165" i="131"/>
  <c r="EO21111" i="131"/>
  <c r="EP25604" i="131"/>
  <c r="EN25908" i="131"/>
  <c r="EN12193" i="131"/>
  <c r="EN15024" i="131"/>
  <c r="EM18044" i="131"/>
  <c r="EP14030" i="131"/>
  <c r="EN15795" i="131"/>
  <c r="EO14874" i="131"/>
  <c r="EP12924" i="131"/>
  <c r="EM15296" i="131"/>
  <c r="EO12499" i="131"/>
  <c r="EN10851" i="131"/>
  <c r="EO17815" i="131"/>
  <c r="EN26653" i="131"/>
  <c r="EM11064" i="131"/>
  <c r="EM13464" i="131"/>
  <c r="EM14504" i="131"/>
  <c r="EN17065" i="131"/>
  <c r="EP19189" i="131"/>
  <c r="EN16398" i="131"/>
  <c r="EN12774" i="131"/>
  <c r="EP15852" i="131"/>
  <c r="EO21674" i="131"/>
  <c r="EM15498" i="131"/>
  <c r="EM16063" i="131"/>
  <c r="EP13916" i="131"/>
  <c r="EP26815" i="131"/>
  <c r="EN26598" i="131"/>
  <c r="EP21889" i="131"/>
  <c r="EM25094" i="131"/>
  <c r="EO23095" i="131"/>
  <c r="EN25524" i="131"/>
  <c r="EM21537" i="131"/>
  <c r="EP23485" i="131"/>
  <c r="EN26036" i="131"/>
  <c r="EM19964" i="131"/>
  <c r="EN22608" i="131"/>
  <c r="EM21291" i="131"/>
  <c r="EN17720" i="131"/>
  <c r="EO10074" i="131"/>
  <c r="EU10069" i="131" s="1"/>
  <c r="EO14757" i="131"/>
  <c r="EP9108" i="131"/>
  <c r="EN21613" i="131"/>
  <c r="EP16525" i="131"/>
  <c r="EM17625" i="131"/>
  <c r="EM14684" i="131"/>
  <c r="EO16226" i="131"/>
  <c r="EP18498" i="131"/>
  <c r="EN22699" i="131"/>
  <c r="EM13819" i="131"/>
  <c r="EM9231" i="131"/>
  <c r="EM14802" i="131"/>
  <c r="EM25284" i="131"/>
  <c r="EN17355" i="131"/>
  <c r="EO17384" i="131"/>
  <c r="EO24441" i="131"/>
  <c r="EP18566" i="131"/>
  <c r="EO13579" i="131"/>
  <c r="EP17127" i="131"/>
  <c r="EM17505" i="131"/>
  <c r="EN16100" i="131"/>
  <c r="EP21325" i="131"/>
  <c r="EO26172" i="131"/>
  <c r="EP21764" i="131"/>
  <c r="EM19818" i="131"/>
  <c r="ET19817" i="131" s="1"/>
  <c r="EP19662" i="131"/>
  <c r="EN20840" i="131"/>
  <c r="EM12343" i="131"/>
  <c r="EP11322" i="131"/>
  <c r="EO12687" i="131"/>
  <c r="EM17563" i="131"/>
  <c r="EP20299" i="131"/>
  <c r="EO19664" i="131"/>
  <c r="EP19095" i="131"/>
  <c r="EN16459" i="131"/>
  <c r="EM19136" i="131"/>
  <c r="EP15116" i="131"/>
  <c r="EP21740" i="131"/>
  <c r="EN16153" i="131"/>
  <c r="EN15882" i="131"/>
  <c r="EM19032" i="131"/>
  <c r="EM9591" i="131"/>
  <c r="EN13422" i="131"/>
  <c r="EM17773" i="131"/>
  <c r="EP11454" i="131"/>
  <c r="EM14035" i="131"/>
  <c r="EP18834" i="131"/>
  <c r="EP9463" i="131"/>
  <c r="EM22045" i="131"/>
  <c r="EO17907" i="131"/>
  <c r="EO17997" i="131"/>
  <c r="EN17868" i="131"/>
  <c r="EP16635" i="131"/>
  <c r="EM15582" i="131"/>
  <c r="EM17455" i="131"/>
  <c r="EM25302" i="131"/>
  <c r="EP25281" i="131"/>
  <c r="EN23925" i="131"/>
  <c r="EN26234" i="131"/>
  <c r="EP19633" i="131"/>
  <c r="EO27111" i="131"/>
  <c r="EM19495" i="131"/>
  <c r="EN20115" i="131"/>
  <c r="EM24866" i="131"/>
  <c r="EO23811" i="131"/>
  <c r="EN18081" i="131"/>
  <c r="EN18468" i="131"/>
  <c r="EN26181" i="131"/>
  <c r="EM12258" i="131"/>
  <c r="EM9534" i="131"/>
  <c r="ET9529" i="131" s="1"/>
  <c r="EM14209" i="131"/>
  <c r="EP24974" i="131"/>
  <c r="EN10513" i="131"/>
  <c r="EO15835" i="131"/>
  <c r="EM16047" i="131"/>
  <c r="EN17384" i="131"/>
  <c r="EM13332" i="131"/>
  <c r="EO10154" i="131"/>
  <c r="EO16332" i="131"/>
  <c r="EM16646" i="131"/>
  <c r="EP18199" i="131"/>
  <c r="EM15477" i="131"/>
  <c r="EO18675" i="131"/>
  <c r="EM20023" i="131"/>
  <c r="EM22519" i="131"/>
  <c r="EN17245" i="131"/>
  <c r="ET17239" i="131" s="1"/>
  <c r="EM9553" i="131"/>
  <c r="EM12432" i="131"/>
  <c r="EM19908" i="131"/>
  <c r="EM14570" i="131"/>
  <c r="EM26876" i="131"/>
  <c r="EO24470" i="131"/>
  <c r="EN20089" i="131"/>
  <c r="EM24410" i="131"/>
  <c r="EM20175" i="131"/>
  <c r="EO11892" i="131"/>
  <c r="EP15768" i="131"/>
  <c r="EM18531" i="131"/>
  <c r="EP20305" i="131"/>
  <c r="EM11745" i="131"/>
  <c r="EP19107" i="131"/>
  <c r="EP14906" i="131"/>
  <c r="EM9192" i="131"/>
  <c r="EP16752" i="131"/>
  <c r="EM10974" i="131"/>
  <c r="EP15110" i="131"/>
  <c r="EP25935" i="131"/>
  <c r="EP21734" i="131"/>
  <c r="EN16165" i="131"/>
  <c r="EN26659" i="131"/>
  <c r="EM11052" i="131"/>
  <c r="EM11534" i="131"/>
  <c r="EP18531" i="131"/>
  <c r="EP14324" i="131"/>
  <c r="EN10452" i="131"/>
  <c r="EM14928" i="131"/>
  <c r="EM26847" i="131"/>
  <c r="EM23001" i="131"/>
  <c r="EN16392" i="131"/>
  <c r="EP12385" i="131"/>
  <c r="EN25587" i="131"/>
  <c r="EM16947" i="131"/>
  <c r="EM19422" i="131"/>
  <c r="EO14964" i="131"/>
  <c r="EP18105" i="131"/>
  <c r="EM26382" i="131"/>
  <c r="EN20516" i="131"/>
  <c r="EO25425" i="131"/>
  <c r="EP21589" i="131"/>
  <c r="EP22250" i="131"/>
  <c r="EM25795" i="131"/>
  <c r="EP21080" i="131"/>
  <c r="EP25275" i="131"/>
  <c r="EO23083" i="131"/>
  <c r="EO22908" i="131"/>
  <c r="EP20151" i="131"/>
  <c r="EO22932" i="131"/>
  <c r="EO22362" i="131"/>
  <c r="EO24105" i="131"/>
  <c r="EN16998" i="131"/>
  <c r="EP16825" i="131"/>
  <c r="EO11575" i="131"/>
  <c r="EP13401" i="131"/>
  <c r="EM13734" i="131"/>
  <c r="EP12200" i="131"/>
  <c r="EP9613" i="131"/>
  <c r="EP14120" i="131"/>
  <c r="EM17268" i="131"/>
  <c r="EM19123" i="131"/>
  <c r="EP11898" i="131"/>
  <c r="EO23954" i="131"/>
  <c r="EP13998" i="131"/>
  <c r="EO18681" i="131"/>
  <c r="EM9373" i="131"/>
  <c r="EM10910" i="131"/>
  <c r="EP16766" i="131"/>
  <c r="EM9055" i="131"/>
  <c r="EO26178" i="131"/>
  <c r="EP24894" i="131"/>
  <c r="EN20083" i="131"/>
  <c r="EN14509" i="131"/>
  <c r="EM12734" i="131"/>
  <c r="EN10242" i="131"/>
  <c r="EO15565" i="131"/>
  <c r="EP13308" i="131"/>
  <c r="EN14802" i="131"/>
  <c r="EN16182" i="131"/>
  <c r="EP14007" i="131"/>
  <c r="EN12258" i="131"/>
  <c r="EP21746" i="131"/>
  <c r="EO13461" i="131"/>
  <c r="EP10344" i="131"/>
  <c r="EO13963" i="131"/>
  <c r="EM17394" i="131"/>
  <c r="EO12170" i="131"/>
  <c r="EP21985" i="131"/>
  <c r="EO17414" i="131"/>
  <c r="EO17516" i="131"/>
  <c r="EM9447" i="131"/>
  <c r="EO11772" i="131"/>
  <c r="EM19434" i="131"/>
  <c r="EO14952" i="131"/>
  <c r="EP13555" i="131"/>
  <c r="EU13549" i="131" s="1"/>
  <c r="EM26394" i="131"/>
  <c r="EO19842" i="131"/>
  <c r="EO25125" i="131"/>
  <c r="EN19634" i="131"/>
  <c r="EM25014" i="131"/>
  <c r="EP22256" i="131"/>
  <c r="EM20292" i="131"/>
  <c r="EN19436" i="131"/>
  <c r="ET19430" i="131" s="1"/>
  <c r="EN21678" i="131"/>
  <c r="EP20148" i="131"/>
  <c r="EM21350" i="131"/>
  <c r="EO21534" i="131"/>
  <c r="EO22315" i="131"/>
  <c r="EM25338" i="131"/>
  <c r="EM21026" i="131"/>
  <c r="EN13609" i="131"/>
  <c r="EP13701" i="131"/>
  <c r="EO21312" i="131"/>
  <c r="EO13161" i="131"/>
  <c r="EP18705" i="131"/>
  <c r="EN11006" i="131"/>
  <c r="EN9252" i="131"/>
  <c r="EM17659" i="131"/>
  <c r="EM18230" i="131"/>
  <c r="EN13515" i="131"/>
  <c r="EO16422" i="131"/>
  <c r="EO19257" i="131"/>
  <c r="EO20607" i="131"/>
  <c r="EP15087" i="131"/>
  <c r="EM18836" i="131"/>
  <c r="EM26365" i="131"/>
  <c r="EN16968" i="131"/>
  <c r="EN19521" i="131"/>
  <c r="EO19725" i="131"/>
  <c r="EM23454" i="131"/>
  <c r="EM26412" i="131"/>
  <c r="EP15684" i="131"/>
  <c r="EP15762" i="131"/>
  <c r="EO12200" i="131"/>
  <c r="EM10244" i="131"/>
  <c r="EO18702" i="131"/>
  <c r="EO9049" i="131"/>
  <c r="EO9139" i="131"/>
  <c r="EM13345" i="131"/>
  <c r="EN12625" i="131"/>
  <c r="EP21373" i="131"/>
  <c r="EN12325" i="131"/>
  <c r="EN27014" i="131"/>
  <c r="EO20121" i="131"/>
  <c r="EP17725" i="131"/>
  <c r="EO16752" i="131"/>
  <c r="EM25404" i="131"/>
  <c r="EO9854" i="131"/>
  <c r="EN12919" i="131"/>
  <c r="EM9441" i="131"/>
  <c r="EO11325" i="131"/>
  <c r="EN14034" i="131"/>
  <c r="EN19099" i="131"/>
  <c r="EM11118" i="131"/>
  <c r="EP13188" i="131"/>
  <c r="EM23504" i="131"/>
  <c r="EO23988" i="131"/>
  <c r="EP21595" i="131"/>
  <c r="EM26445" i="131"/>
  <c r="EN19791" i="131"/>
  <c r="EO26923" i="131"/>
  <c r="EN22045" i="131"/>
  <c r="EN22184" i="131"/>
  <c r="EO22796" i="131"/>
  <c r="EN23336" i="131"/>
  <c r="EN17353" i="131"/>
  <c r="EO10395" i="131"/>
  <c r="EN12644" i="131"/>
  <c r="EP18350" i="131"/>
  <c r="EP14149" i="131"/>
  <c r="EN19483" i="131"/>
  <c r="EN9132" i="131"/>
  <c r="EM10639" i="131"/>
  <c r="EN13527" i="131"/>
  <c r="EP11904" i="131"/>
  <c r="EN17742" i="131"/>
  <c r="EO26844" i="131"/>
  <c r="EO11538" i="131"/>
  <c r="EM18355" i="131"/>
  <c r="EM12945" i="131"/>
  <c r="EM16284" i="131"/>
  <c r="EO21198" i="131"/>
  <c r="EN12615" i="131"/>
  <c r="EM21373" i="131"/>
  <c r="EO20336" i="131"/>
  <c r="EN22004" i="131"/>
  <c r="EM16586" i="131"/>
  <c r="EN15746" i="131"/>
  <c r="EO8817" i="131"/>
  <c r="EM10611" i="131"/>
  <c r="EM20834" i="131"/>
  <c r="EO15253" i="131"/>
  <c r="EN19370" i="131"/>
  <c r="EP18373" i="131"/>
  <c r="EM17666" i="131"/>
  <c r="EN16826" i="131"/>
  <c r="EM16160" i="131"/>
  <c r="EN11424" i="131"/>
  <c r="EN14517" i="131"/>
  <c r="EM11184" i="131"/>
  <c r="EO10572" i="131"/>
  <c r="EP17815" i="131"/>
  <c r="EO11688" i="131"/>
  <c r="EO11331" i="131"/>
  <c r="EN14395" i="131"/>
  <c r="EN11712" i="131"/>
  <c r="EO16407" i="131"/>
  <c r="EM9057" i="131"/>
  <c r="EP26442" i="131"/>
  <c r="EO21591" i="131"/>
  <c r="EN22752" i="131"/>
  <c r="EP25374" i="131"/>
  <c r="EN26755" i="131"/>
  <c r="EO26742" i="131"/>
  <c r="EM24409" i="131"/>
  <c r="EP19994" i="131"/>
  <c r="EO21522" i="131"/>
  <c r="EO22790" i="131"/>
  <c r="EN21681" i="131"/>
  <c r="EM20539" i="131"/>
  <c r="EO22849" i="131"/>
  <c r="EO22941" i="131"/>
  <c r="EP20636" i="131"/>
  <c r="EP17547" i="131"/>
  <c r="EN14983" i="131"/>
  <c r="EP16242" i="131"/>
  <c r="EO12674" i="131"/>
  <c r="EP11486" i="131"/>
  <c r="EP11839" i="131"/>
  <c r="EM11714" i="131"/>
  <c r="EN23415" i="131"/>
  <c r="EP13765" i="131"/>
  <c r="EP19069" i="131"/>
  <c r="EN18109" i="131"/>
  <c r="EM13932" i="131"/>
  <c r="EM18830" i="131"/>
  <c r="EP19969" i="131"/>
  <c r="EM8907" i="131"/>
  <c r="EM10664" i="131"/>
  <c r="EO16394" i="131"/>
  <c r="EM10065" i="131"/>
  <c r="EM21656" i="131"/>
  <c r="EP25616" i="131"/>
  <c r="EP22422" i="131"/>
  <c r="EP23960" i="131"/>
  <c r="EN21943" i="131"/>
  <c r="EN26517" i="131"/>
  <c r="EN21085" i="131"/>
  <c r="EM22968" i="131"/>
  <c r="EP23334" i="131"/>
  <c r="EP22513" i="131"/>
  <c r="EO22305" i="131"/>
  <c r="EN19632" i="131"/>
  <c r="EN24194" i="131"/>
  <c r="EP25782" i="131"/>
  <c r="EO22857" i="131"/>
  <c r="EP23504" i="131"/>
  <c r="EM19759" i="131"/>
  <c r="EN18674" i="131"/>
  <c r="EN14563" i="131"/>
  <c r="EP14294" i="131"/>
  <c r="EO16616" i="131"/>
  <c r="EO27080" i="131"/>
  <c r="EO9585" i="131"/>
  <c r="EM13705" i="131"/>
  <c r="EN11564" i="131"/>
  <c r="EO17955" i="131"/>
  <c r="EM18534" i="131"/>
  <c r="EP25218" i="131"/>
  <c r="EM9015" i="131"/>
  <c r="EN17331" i="131"/>
  <c r="EN12769" i="131"/>
  <c r="EO10856" i="131"/>
  <c r="EM18625" i="131"/>
  <c r="EN14414" i="131"/>
  <c r="EP22825" i="131"/>
  <c r="EO14901" i="131"/>
  <c r="EM17125" i="131"/>
  <c r="EN15229" i="131"/>
  <c r="EO25395" i="131"/>
  <c r="EO20599" i="131"/>
  <c r="EN11834" i="131"/>
  <c r="EN15014" i="131"/>
  <c r="EM11005" i="131"/>
  <c r="EP10851" i="131"/>
  <c r="EM8928" i="131"/>
  <c r="EM23954" i="131"/>
  <c r="EM20126" i="131"/>
  <c r="EP8600" i="131"/>
  <c r="EN13998" i="131"/>
  <c r="EN14443" i="131"/>
  <c r="EM13885" i="131"/>
  <c r="EN16190" i="131"/>
  <c r="EO26960" i="131"/>
  <c r="EM18375" i="131"/>
  <c r="EO10167" i="131"/>
  <c r="EO13995" i="131"/>
  <c r="EP25002" i="131"/>
  <c r="EP24193" i="131"/>
  <c r="EN23265" i="131"/>
  <c r="EN22482" i="131"/>
  <c r="EN27050" i="131"/>
  <c r="EM26544" i="131"/>
  <c r="EO25795" i="131"/>
  <c r="EN20960" i="131"/>
  <c r="EP22406" i="131"/>
  <c r="EN24229" i="131"/>
  <c r="EO21825" i="131"/>
  <c r="EO23533" i="131"/>
  <c r="EP21829" i="131"/>
  <c r="EM25609" i="131"/>
  <c r="EP20925" i="131"/>
  <c r="EM23901" i="131"/>
  <c r="EO26505" i="131"/>
  <c r="EN23838" i="131"/>
  <c r="EM23685" i="131"/>
  <c r="EM24554" i="131"/>
  <c r="EN10400" i="131"/>
  <c r="EN15320" i="131"/>
  <c r="EM10551" i="131"/>
  <c r="EM13998" i="131"/>
  <c r="EN16062" i="131"/>
  <c r="EM14173" i="131"/>
  <c r="EO14601" i="131"/>
  <c r="EM16136" i="131"/>
  <c r="EP26414" i="131"/>
  <c r="EN17715" i="131"/>
  <c r="EN13616" i="131"/>
  <c r="EO14334" i="131"/>
  <c r="EP9799" i="131"/>
  <c r="EM15265" i="131"/>
  <c r="EP19857" i="131"/>
  <c r="EP11385" i="131"/>
  <c r="EN18801" i="131"/>
  <c r="EN9440" i="131"/>
  <c r="EO19311" i="131"/>
  <c r="EO12350" i="131"/>
  <c r="EP13332" i="131"/>
  <c r="EN10191" i="131"/>
  <c r="EO15408" i="131"/>
  <c r="EM19224" i="131"/>
  <c r="EO9236" i="131"/>
  <c r="EN19340" i="131"/>
  <c r="EP11515" i="131"/>
  <c r="EM17335" i="131"/>
  <c r="EP13796" i="131"/>
  <c r="EM9643" i="131"/>
  <c r="EP20781" i="131"/>
  <c r="EP10155" i="131"/>
  <c r="EM10917" i="131"/>
  <c r="EM18199" i="131"/>
  <c r="EN16303" i="131"/>
  <c r="EM9056" i="131"/>
  <c r="EO24075" i="131"/>
  <c r="EO11665" i="131"/>
  <c r="EO11991" i="131"/>
  <c r="EO13513" i="131"/>
  <c r="EP8624" i="131"/>
  <c r="EP23456" i="131"/>
  <c r="EM24588" i="131"/>
  <c r="EM24386" i="131"/>
  <c r="EO26990" i="131"/>
  <c r="EO22461" i="131"/>
  <c r="EO19065" i="131"/>
  <c r="EO14275" i="131"/>
  <c r="EP9404" i="131"/>
  <c r="EP13104" i="131"/>
  <c r="EN11505" i="131"/>
  <c r="EO26606" i="131"/>
  <c r="EM18021" i="131"/>
  <c r="EM14175" i="131"/>
  <c r="EN16339" i="131"/>
  <c r="EM18054" i="131"/>
  <c r="EP25093" i="131"/>
  <c r="EM11904" i="131"/>
  <c r="EM12589" i="131"/>
  <c r="EO13425" i="131"/>
  <c r="EM15084" i="131"/>
  <c r="EP10129" i="131"/>
  <c r="EM8936" i="131"/>
  <c r="EO26718" i="131"/>
  <c r="EM14305" i="131"/>
  <c r="EP18175" i="131"/>
  <c r="EO14240" i="131"/>
  <c r="EP16437" i="131"/>
  <c r="EP12236" i="131"/>
  <c r="EM20384" i="131"/>
  <c r="EO17299" i="131"/>
  <c r="EO10550" i="131"/>
  <c r="EO18351" i="131"/>
  <c r="EM13755" i="131"/>
  <c r="EN15116" i="131"/>
  <c r="EO24927" i="131"/>
  <c r="EO20119" i="131"/>
  <c r="EM15855" i="131"/>
  <c r="EM19310" i="131"/>
  <c r="EM12535" i="131"/>
  <c r="ET12529" i="131" s="1"/>
  <c r="EN17352" i="131"/>
  <c r="EN12290" i="131"/>
  <c r="EP12978" i="131"/>
  <c r="EO12657" i="131"/>
  <c r="EO22153" i="131"/>
  <c r="EN10602" i="131"/>
  <c r="EN15852" i="131"/>
  <c r="EM8630" i="131"/>
  <c r="EM15537" i="131"/>
  <c r="EP21561" i="131"/>
  <c r="EM20983" i="131"/>
  <c r="EN21955" i="131"/>
  <c r="EO22221" i="131"/>
  <c r="EM22962" i="131"/>
  <c r="EP20565" i="131"/>
  <c r="EM26413" i="131"/>
  <c r="EN25064" i="131"/>
  <c r="ET25066" i="131" s="1"/>
  <c r="EN21891" i="131"/>
  <c r="EO24013" i="131"/>
  <c r="EP21954" i="131"/>
  <c r="EP25340" i="131"/>
  <c r="EP19880" i="131"/>
  <c r="EM23413" i="131"/>
  <c r="EO26685" i="131"/>
  <c r="EN20484" i="131"/>
  <c r="EP23865" i="131"/>
  <c r="EP24267" i="131"/>
  <c r="EO14653" i="131"/>
  <c r="EP11025" i="131"/>
  <c r="EM17052" i="131"/>
  <c r="EM11295" i="131"/>
  <c r="EM9078" i="131"/>
  <c r="ET9077" i="131" s="1"/>
  <c r="EN16458" i="131"/>
  <c r="EN10098" i="131"/>
  <c r="EN11991" i="131"/>
  <c r="EM9021" i="131"/>
  <c r="EO13821" i="131"/>
  <c r="EP15979" i="131"/>
  <c r="EM11209" i="131"/>
  <c r="EN23653" i="131"/>
  <c r="EN8846" i="131"/>
  <c r="EM18132" i="131"/>
  <c r="EN17905" i="131"/>
  <c r="EP11024" i="131"/>
  <c r="EO17785" i="131"/>
  <c r="EO18837" i="131"/>
  <c r="EM11877" i="131"/>
  <c r="EM16632" i="131"/>
  <c r="EP10814" i="131"/>
  <c r="EO9475" i="131"/>
  <c r="EN21141" i="131"/>
  <c r="EP9199" i="131"/>
  <c r="EN12207" i="131"/>
  <c r="EP16125" i="131"/>
  <c r="EN18505" i="131"/>
  <c r="EO14358" i="131"/>
  <c r="EO9798" i="131"/>
  <c r="EP16428" i="131"/>
  <c r="EM8934" i="131"/>
  <c r="EM23966" i="131"/>
  <c r="EN18927" i="131"/>
  <c r="EO19437" i="131"/>
  <c r="EM18206" i="131"/>
  <c r="EM14354" i="131"/>
  <c r="EP9836" i="131"/>
  <c r="EO23595" i="131"/>
  <c r="EN11444" i="131"/>
  <c r="EP14628" i="131"/>
  <c r="EP25375" i="131"/>
  <c r="EO23997" i="131"/>
  <c r="EN22407" i="131"/>
  <c r="EM21177" i="131"/>
  <c r="EM27025" i="131"/>
  <c r="EO22917" i="131"/>
  <c r="EM19616" i="131"/>
  <c r="EM26622" i="131"/>
  <c r="EN21411" i="131"/>
  <c r="EN23004" i="131"/>
  <c r="EO25249" i="131"/>
  <c r="EU25247" i="131" s="1"/>
  <c r="EM25041" i="131"/>
  <c r="EN10374" i="131"/>
  <c r="EO18594" i="131"/>
  <c r="EM14479" i="131"/>
  <c r="EN12950" i="131"/>
  <c r="EO24195" i="131"/>
  <c r="EM17532" i="131"/>
  <c r="EM11419" i="131"/>
  <c r="EM14263" i="131"/>
  <c r="EN17654" i="131"/>
  <c r="EP10818" i="131"/>
  <c r="EM19014" i="131"/>
  <c r="EN13604" i="131"/>
  <c r="EO9194" i="131"/>
  <c r="EP12619" i="131"/>
  <c r="EO14328" i="131"/>
  <c r="EM14772" i="131"/>
  <c r="EP19851" i="131"/>
  <c r="EP15644" i="131"/>
  <c r="EN19095" i="131"/>
  <c r="EM10400" i="131"/>
  <c r="EP26778" i="131"/>
  <c r="EO13944" i="131"/>
  <c r="EN15045" i="131"/>
  <c r="EP17178" i="131"/>
  <c r="EN15354" i="131"/>
  <c r="EO21073" i="131"/>
  <c r="EP11600" i="131"/>
  <c r="EM9291" i="131"/>
  <c r="EM17329" i="131"/>
  <c r="EM19632" i="131"/>
  <c r="EO18378" i="131"/>
  <c r="EN9410" i="131"/>
  <c r="EO16077" i="131"/>
  <c r="EM19167" i="131"/>
  <c r="EO10281" i="131"/>
  <c r="EM12168" i="131"/>
  <c r="EO24087" i="131"/>
  <c r="EP18567" i="131"/>
  <c r="EM13572" i="131"/>
  <c r="EP18645" i="131"/>
  <c r="EM13674" i="131"/>
  <c r="EO17840" i="131"/>
  <c r="EM23298" i="131"/>
  <c r="EN22008" i="131"/>
  <c r="EN26564" i="131"/>
  <c r="EO22335" i="131"/>
  <c r="EM23563" i="131"/>
  <c r="EP24164" i="131"/>
  <c r="EO24522" i="131"/>
  <c r="EM25842" i="131"/>
  <c r="EP23090" i="131"/>
  <c r="EP21192" i="131"/>
  <c r="EO24716" i="131"/>
  <c r="EM20934" i="131"/>
  <c r="EM23143" i="131"/>
  <c r="EM26994" i="131"/>
  <c r="EP26239" i="131"/>
  <c r="EN24234" i="131"/>
  <c r="EP24866" i="131"/>
  <c r="EN10646" i="131"/>
  <c r="EN16245" i="131"/>
  <c r="EM12081" i="131"/>
  <c r="EN16909" i="131"/>
  <c r="EO24675" i="131"/>
  <c r="EP18439" i="131"/>
  <c r="EN13129" i="131"/>
  <c r="EO14594" i="131"/>
  <c r="EP16797" i="131"/>
  <c r="EM20275" i="131"/>
  <c r="EN13278" i="131"/>
  <c r="EN17208" i="131"/>
  <c r="EM13646" i="131"/>
  <c r="EM11322" i="131"/>
  <c r="EO12405" i="131"/>
  <c r="EN21507" i="131"/>
  <c r="EM16226" i="131"/>
  <c r="EP11481" i="131"/>
  <c r="EM16785" i="131"/>
  <c r="EM11353" i="131"/>
  <c r="EP24495" i="131"/>
  <c r="EM19518" i="131"/>
  <c r="EO18739" i="131"/>
  <c r="EO18348" i="131"/>
  <c r="EN16556" i="131"/>
  <c r="EM12048" i="131"/>
  <c r="EN21740" i="131"/>
  <c r="EM16910" i="131"/>
  <c r="EN19092" i="131"/>
  <c r="EM9295" i="131"/>
  <c r="EO10311" i="131"/>
  <c r="EP11966" i="131"/>
  <c r="EU11960" i="131" s="1"/>
  <c r="EN9374" i="131"/>
  <c r="EP14779" i="131"/>
  <c r="EN10844" i="131"/>
  <c r="EO12654" i="131"/>
  <c r="EN23413" i="131"/>
  <c r="EP14214" i="131"/>
  <c r="EO13999" i="131"/>
  <c r="EP15943" i="131"/>
  <c r="EN24926" i="131"/>
  <c r="EM23187" i="131"/>
  <c r="EM27021" i="131"/>
  <c r="EN24649" i="131"/>
  <c r="EN23112" i="131"/>
  <c r="EM26143" i="131"/>
  <c r="EP25286" i="131"/>
  <c r="EP19219" i="131"/>
  <c r="EM12086" i="131"/>
  <c r="EO10365" i="131"/>
  <c r="EO17094" i="131"/>
  <c r="EN20540" i="131"/>
  <c r="EP11421" i="131"/>
  <c r="EN10788" i="131"/>
  <c r="EM26604" i="131"/>
  <c r="EN17592" i="131"/>
  <c r="EO14395" i="131"/>
  <c r="EM18441" i="131"/>
  <c r="EM14126" i="131"/>
  <c r="EO19128" i="131"/>
  <c r="EN20904" i="131"/>
  <c r="EP13041" i="131"/>
  <c r="EO16166" i="131"/>
  <c r="EO10737" i="131"/>
  <c r="EM24325" i="131"/>
  <c r="EP20780" i="131"/>
  <c r="EO13182" i="131"/>
  <c r="EM14719" i="131"/>
  <c r="EO13484" i="131"/>
  <c r="EP16849" i="131"/>
  <c r="EO16285" i="131"/>
  <c r="EO11328" i="131"/>
  <c r="EO19344" i="131"/>
  <c r="EN12320" i="131"/>
  <c r="EM12464" i="131"/>
  <c r="EP15626" i="131"/>
  <c r="EO10644" i="131"/>
  <c r="EN20426" i="131"/>
  <c r="EM21111" i="131"/>
  <c r="EP23126" i="131"/>
  <c r="EN25665" i="131"/>
  <c r="EO25423" i="131"/>
  <c r="EP25874" i="131"/>
  <c r="EN19662" i="131"/>
  <c r="EM21146" i="131"/>
  <c r="EO20097" i="131"/>
  <c r="EO24770" i="131"/>
  <c r="EP23337" i="131"/>
  <c r="EM22467" i="131"/>
  <c r="EN23990" i="131"/>
  <c r="EO19586" i="131"/>
  <c r="EP25098" i="131"/>
  <c r="EO13695" i="131"/>
  <c r="EN17205" i="131"/>
  <c r="EN14751" i="131"/>
  <c r="EO24685" i="131"/>
  <c r="EP16371" i="131"/>
  <c r="EP8665" i="131"/>
  <c r="EM17089" i="131"/>
  <c r="EP13544" i="131"/>
  <c r="EP23292" i="131"/>
  <c r="EN14232" i="131"/>
  <c r="EN12590" i="131"/>
  <c r="EO22887" i="131"/>
  <c r="EM9714" i="131"/>
  <c r="EM13194" i="131"/>
  <c r="EO16634" i="131"/>
  <c r="EM24318" i="131"/>
  <c r="EN19164" i="131"/>
  <c r="EM16167" i="131"/>
  <c r="EP11660" i="131"/>
  <c r="EO13970" i="131"/>
  <c r="EO22032" i="131"/>
  <c r="EO10574" i="131"/>
  <c r="EO9807" i="131"/>
  <c r="EN10123" i="131"/>
  <c r="EM25405" i="131"/>
  <c r="EO17454" i="131"/>
  <c r="EN24012" i="131"/>
  <c r="EO10677" i="131"/>
  <c r="EM14085" i="131"/>
  <c r="EM26185" i="131"/>
  <c r="EN20335" i="131"/>
  <c r="EP20832" i="131"/>
  <c r="EN26868" i="131"/>
  <c r="EM24402" i="131"/>
  <c r="EM21830" i="131"/>
  <c r="EN23025" i="131"/>
  <c r="EO23276" i="131"/>
  <c r="EN21806" i="131"/>
  <c r="EP24104" i="131"/>
  <c r="EP25555" i="131"/>
  <c r="EO26682" i="131"/>
  <c r="EO22459" i="131"/>
  <c r="EM25130" i="131"/>
  <c r="EO14187" i="131"/>
  <c r="EO10070" i="131"/>
  <c r="EN9049" i="131"/>
  <c r="EP25611" i="131"/>
  <c r="EM24747" i="131"/>
  <c r="EN21921" i="131"/>
  <c r="EM23575" i="131"/>
  <c r="EP24531" i="131"/>
  <c r="EO25015" i="131"/>
  <c r="EN20835" i="131"/>
  <c r="EP26991" i="131"/>
  <c r="EP26214" i="131"/>
  <c r="EP25405" i="131"/>
  <c r="EO19608" i="131"/>
  <c r="EO25197" i="131"/>
  <c r="EN22885" i="131"/>
  <c r="EN26718" i="131"/>
  <c r="EM25824" i="131"/>
  <c r="EO20923" i="131"/>
  <c r="EN21410" i="131"/>
  <c r="EN19518" i="131"/>
  <c r="EM22736" i="131"/>
  <c r="EM26570" i="131"/>
  <c r="ET26568" i="131" s="1"/>
  <c r="EO18972" i="131"/>
  <c r="EN19375" i="131"/>
  <c r="EM14484" i="131"/>
  <c r="EO10038" i="131"/>
  <c r="EO14211" i="131"/>
  <c r="EO24687" i="131"/>
  <c r="EN8714" i="131"/>
  <c r="EM19070" i="131"/>
  <c r="EO14125" i="131"/>
  <c r="EP16430" i="131"/>
  <c r="EP12223" i="131"/>
  <c r="EO9264" i="131"/>
  <c r="EN13272" i="131"/>
  <c r="EN11455" i="131"/>
  <c r="EN14096" i="131"/>
  <c r="EO10761" i="131"/>
  <c r="EO18654" i="131"/>
  <c r="EO25280" i="131"/>
  <c r="EM19098" i="131"/>
  <c r="EM9147" i="131"/>
  <c r="EM16797" i="131"/>
  <c r="EN19226" i="131"/>
  <c r="EM24807" i="131"/>
  <c r="EM20967" i="131"/>
  <c r="EN19275" i="131"/>
  <c r="EO19797" i="131"/>
  <c r="EN9708" i="131"/>
  <c r="EO12535" i="131"/>
  <c r="EO25880" i="131"/>
  <c r="EN11484" i="131"/>
  <c r="EN12651" i="131"/>
  <c r="EN16335" i="131"/>
  <c r="EM10249" i="131"/>
  <c r="EP24385" i="131"/>
  <c r="EN16041" i="131"/>
  <c r="EO15595" i="131"/>
  <c r="EO17931" i="131"/>
  <c r="EM9048" i="131"/>
  <c r="EO20246" i="131"/>
  <c r="EU20240" i="131" s="1"/>
  <c r="EP14118" i="131"/>
  <c r="EO13524" i="131"/>
  <c r="EP10423" i="131"/>
  <c r="EN20713" i="131"/>
  <c r="EN25287" i="131"/>
  <c r="EP26863" i="131"/>
  <c r="EM26748" i="131"/>
  <c r="EP22875" i="131"/>
  <c r="EN20876" i="131"/>
  <c r="EN26952" i="131"/>
  <c r="EM21828" i="131"/>
  <c r="EM25947" i="131"/>
  <c r="EO23930" i="131"/>
  <c r="EO24236" i="131"/>
  <c r="EO20054" i="131"/>
  <c r="EP11484" i="131"/>
  <c r="EP10729" i="131"/>
  <c r="EN16003" i="131"/>
  <c r="EP18852" i="131"/>
  <c r="EM10764" i="131"/>
  <c r="EO18531" i="131"/>
  <c r="EM14652" i="131"/>
  <c r="EN18265" i="131"/>
  <c r="EM10154" i="131"/>
  <c r="EN10782" i="131"/>
  <c r="EP12342" i="131"/>
  <c r="EO19107" i="131"/>
  <c r="EO10824" i="131"/>
  <c r="EO11515" i="131"/>
  <c r="EP17780" i="131"/>
  <c r="EP8635" i="131"/>
  <c r="EO25285" i="131"/>
  <c r="EM12854" i="131"/>
  <c r="EN9858" i="131"/>
  <c r="EM14811" i="131"/>
  <c r="EN19039" i="131"/>
  <c r="EP10280" i="131"/>
  <c r="EN18774" i="131"/>
  <c r="EP18132" i="131"/>
  <c r="EN17024" i="131"/>
  <c r="EO22033" i="131"/>
  <c r="EP13130" i="131"/>
  <c r="EP18223" i="131"/>
  <c r="EO15979" i="131"/>
  <c r="EP11125" i="131"/>
  <c r="EO16544" i="131"/>
  <c r="EM16287" i="131"/>
  <c r="EM8937" i="131"/>
  <c r="EN13429" i="131"/>
  <c r="EP15687" i="131"/>
  <c r="EP18522" i="131"/>
  <c r="EO18800" i="131"/>
  <c r="EM16483" i="131"/>
  <c r="EP12950" i="131"/>
  <c r="EP23929" i="131"/>
  <c r="EM26184" i="131"/>
  <c r="EO24648" i="131"/>
  <c r="EO22551" i="131"/>
  <c r="EO24746" i="131"/>
  <c r="EM25962" i="131"/>
  <c r="EP22855" i="131"/>
  <c r="EP27056" i="131"/>
  <c r="EU27050" i="131" s="1"/>
  <c r="EM25092" i="131"/>
  <c r="EN23869" i="131"/>
  <c r="EO25305" i="131"/>
  <c r="EM25369" i="131"/>
  <c r="EN22789" i="131"/>
  <c r="ET22787" i="131" s="1"/>
  <c r="EO23275" i="131"/>
  <c r="EN22280" i="131"/>
  <c r="EP20395" i="131"/>
  <c r="EM21775" i="131"/>
  <c r="EM22663" i="131"/>
  <c r="EO23322" i="131"/>
  <c r="EN24651" i="131"/>
  <c r="EP26181" i="131"/>
  <c r="EM21204" i="131"/>
  <c r="EO16579" i="131"/>
  <c r="EO13063" i="131"/>
  <c r="EP11922" i="131"/>
  <c r="EM13035" i="131"/>
  <c r="EN17863" i="131"/>
  <c r="EN20292" i="131"/>
  <c r="EO11864" i="131"/>
  <c r="EU11866" i="131" s="1"/>
  <c r="EM16196" i="131"/>
  <c r="EM17570" i="131"/>
  <c r="EM20835" i="131"/>
  <c r="EO14779" i="131"/>
  <c r="EN10377" i="131"/>
  <c r="EP13692" i="131"/>
  <c r="EN9108" i="131"/>
  <c r="EN12584" i="131"/>
  <c r="EN25934" i="131"/>
  <c r="EM13340" i="131"/>
  <c r="EP13605" i="131"/>
  <c r="EN15973" i="131"/>
  <c r="EM11211" i="131"/>
  <c r="EM14804" i="131"/>
  <c r="EP20899" i="131"/>
  <c r="EP9612" i="131"/>
  <c r="EM15686" i="131"/>
  <c r="EN13303" i="131"/>
  <c r="EN23055" i="131"/>
  <c r="EM10105" i="131"/>
  <c r="EN16224" i="131"/>
  <c r="EN10135" i="131"/>
  <c r="EP14508" i="131"/>
  <c r="EM24924" i="131"/>
  <c r="EO12619" i="131"/>
  <c r="EM10009" i="131"/>
  <c r="EO14095" i="131"/>
  <c r="EN21267" i="131"/>
  <c r="EP18918" i="131"/>
  <c r="EM16076" i="131"/>
  <c r="EN18625" i="131"/>
  <c r="EP11053" i="131"/>
  <c r="EP13785" i="131"/>
  <c r="EO24462" i="131"/>
  <c r="EN23238" i="131"/>
  <c r="EP23091" i="131"/>
  <c r="EM26067" i="131"/>
  <c r="EO20697" i="131"/>
  <c r="EN26714" i="131"/>
  <c r="EM21530" i="131"/>
  <c r="EP25557" i="131"/>
  <c r="EP24675" i="131"/>
  <c r="EN20090" i="131"/>
  <c r="EO26623" i="131"/>
  <c r="EM23815" i="131"/>
  <c r="EM24643" i="131"/>
  <c r="EM25512" i="131"/>
  <c r="EM9732" i="131"/>
  <c r="EN17982" i="131"/>
  <c r="EN9111" i="131"/>
  <c r="EM21590" i="131"/>
  <c r="EM20907" i="131"/>
  <c r="EM24741" i="131"/>
  <c r="EN23097" i="131"/>
  <c r="EM23094" i="131"/>
  <c r="EP20697" i="131"/>
  <c r="EP19527" i="131"/>
  <c r="EO25009" i="131"/>
  <c r="EO22431" i="131"/>
  <c r="EN23965" i="131"/>
  <c r="EM22483" i="131"/>
  <c r="EP22362" i="131"/>
  <c r="EP21559" i="131"/>
  <c r="EO25191" i="131"/>
  <c r="EO23540" i="131"/>
  <c r="EM23149" i="131"/>
  <c r="EP27042" i="131"/>
  <c r="EP22766" i="131"/>
  <c r="EP26961" i="131"/>
  <c r="EP22917" i="131"/>
  <c r="EN15174" i="131"/>
  <c r="EM15915" i="131"/>
  <c r="EM9524" i="131"/>
  <c r="ET9526" i="131" s="1"/>
  <c r="EO20847" i="131"/>
  <c r="EN8599" i="131"/>
  <c r="EM14653" i="131"/>
  <c r="EP18884" i="131"/>
  <c r="EO12823" i="131"/>
  <c r="EO13638" i="131"/>
  <c r="EP10791" i="131"/>
  <c r="EM17097" i="131"/>
  <c r="EO8937" i="131"/>
  <c r="EN18207" i="131"/>
  <c r="EO17749" i="131"/>
  <c r="EM17967" i="131"/>
  <c r="EM14121" i="131"/>
  <c r="EP9590" i="131"/>
  <c r="EN20412" i="131"/>
  <c r="EP15673" i="131"/>
  <c r="EO11635" i="131"/>
  <c r="EP15769" i="131"/>
  <c r="EO11846" i="131"/>
  <c r="EM12888" i="131"/>
  <c r="EM24326" i="131"/>
  <c r="EM13190" i="131"/>
  <c r="EN10302" i="131"/>
  <c r="EO25874" i="131"/>
  <c r="EO15312" i="131"/>
  <c r="EU15315" i="131" s="1"/>
  <c r="EM20599" i="131"/>
  <c r="EP10873" i="131"/>
  <c r="EN9283" i="131"/>
  <c r="EP14412" i="131"/>
  <c r="EO12642" i="131"/>
  <c r="EP15201" i="131"/>
  <c r="EP16671" i="131"/>
  <c r="EN10784" i="131"/>
  <c r="EO22737" i="131"/>
  <c r="EN21528" i="131"/>
  <c r="EN26096" i="131"/>
  <c r="EM26923" i="131"/>
  <c r="EM23870" i="131"/>
  <c r="EP25644" i="131"/>
  <c r="EU25639" i="131" s="1"/>
  <c r="EO24354" i="131"/>
  <c r="EO23184" i="131"/>
  <c r="EP21440" i="131"/>
  <c r="EM24979" i="131"/>
  <c r="EM21897" i="131"/>
  <c r="EM14958" i="131"/>
  <c r="EN17028" i="131"/>
  <c r="EO21315" i="131"/>
  <c r="EN9086" i="131"/>
  <c r="EM15614" i="131"/>
  <c r="EN11961" i="131"/>
  <c r="EM15229" i="131"/>
  <c r="EM10166" i="131"/>
  <c r="EN11028" i="131"/>
  <c r="EO9176" i="131"/>
  <c r="EU9170" i="131" s="1"/>
  <c r="EN17604" i="131"/>
  <c r="EO18704" i="131"/>
  <c r="EM17960" i="131"/>
  <c r="EN19062" i="131"/>
  <c r="EO25273" i="131"/>
  <c r="EM15732" i="131"/>
  <c r="EN11964" i="131"/>
  <c r="EN11810" i="131"/>
  <c r="EO19044" i="131"/>
  <c r="EM11364" i="131"/>
  <c r="EM14817" i="131"/>
  <c r="EM9882" i="131"/>
  <c r="EM24794" i="131"/>
  <c r="EO16341" i="131"/>
  <c r="EN19135" i="131"/>
  <c r="EM19034" i="131"/>
  <c r="EM15206" i="131"/>
  <c r="EO11005" i="131"/>
  <c r="EO26841" i="131"/>
  <c r="EP25581" i="131"/>
  <c r="EM20604" i="131"/>
  <c r="EM12470" i="131"/>
  <c r="EN11335" i="131"/>
  <c r="EN9170" i="131"/>
  <c r="EP15265" i="131"/>
  <c r="EM8931" i="131"/>
  <c r="EO13603" i="131"/>
  <c r="EM15500" i="131"/>
  <c r="EM14622" i="131"/>
  <c r="EM16489" i="131"/>
  <c r="EP23487" i="131"/>
  <c r="EO22251" i="131"/>
  <c r="EN21770" i="131"/>
  <c r="EM23877" i="131"/>
  <c r="EO25311" i="131"/>
  <c r="EO23931" i="131"/>
  <c r="EO22099" i="131"/>
  <c r="EM24289" i="131"/>
  <c r="EO20925" i="131"/>
  <c r="EN24296" i="131"/>
  <c r="EP25430" i="131"/>
  <c r="EM26000" i="131"/>
  <c r="EM22160" i="131"/>
  <c r="EN17211" i="131"/>
  <c r="EP19338" i="131"/>
  <c r="EP12386" i="131"/>
  <c r="EO18055" i="131"/>
  <c r="EP15565" i="131"/>
  <c r="EP10405" i="131"/>
  <c r="EM16671" i="131"/>
  <c r="EN18739" i="131"/>
  <c r="EP11534" i="131"/>
  <c r="EM17576" i="131"/>
  <c r="EP27138" i="131"/>
  <c r="EO9470" i="131"/>
  <c r="EO18228" i="131"/>
  <c r="EN10555" i="131"/>
  <c r="EO25278" i="131"/>
  <c r="EO8894" i="131"/>
  <c r="EP13166" i="131"/>
  <c r="EU13160" i="131" s="1"/>
  <c r="EM13905" i="131"/>
  <c r="EP17742" i="131"/>
  <c r="EN16407" i="131"/>
  <c r="EM11989" i="131"/>
  <c r="EN26179" i="131"/>
  <c r="EP16878" i="131"/>
  <c r="EM10460" i="131"/>
  <c r="EM18351" i="131"/>
  <c r="EP10093" i="131"/>
  <c r="EP14502" i="131"/>
  <c r="EN12794" i="131"/>
  <c r="EM10015" i="131"/>
  <c r="EN14631" i="131"/>
  <c r="EP18912" i="131"/>
  <c r="EM16070" i="131"/>
  <c r="EO19274" i="131"/>
  <c r="EU19276" i="131" s="1"/>
  <c r="EP11065" i="131"/>
  <c r="EM16963" i="131"/>
  <c r="EM13123" i="131"/>
  <c r="EN24321" i="131"/>
  <c r="EM25580" i="131"/>
  <c r="EN22513" i="131"/>
  <c r="EM20568" i="131"/>
  <c r="EN22603" i="131"/>
  <c r="EN25640" i="131"/>
  <c r="EO19575" i="131"/>
  <c r="EM20334" i="131"/>
  <c r="EN13039" i="131"/>
  <c r="EO14277" i="131"/>
  <c r="EN14876" i="131"/>
  <c r="EO11803" i="131"/>
  <c r="EM22071" i="131"/>
  <c r="EP20240" i="131"/>
  <c r="EN23085" i="131"/>
  <c r="EO21373" i="131"/>
  <c r="EO26175" i="131"/>
  <c r="EN24823" i="131"/>
  <c r="EO22437" i="131"/>
  <c r="EN20474" i="131"/>
  <c r="EM24984" i="131"/>
  <c r="EO19602" i="131"/>
  <c r="EP25183" i="131"/>
  <c r="EM23142" i="131"/>
  <c r="EM22465" i="131"/>
  <c r="EN20607" i="131"/>
  <c r="EP25668" i="131"/>
  <c r="EP20298" i="131"/>
  <c r="EO15613" i="131"/>
  <c r="EM11023" i="131"/>
  <c r="EN15535" i="131"/>
  <c r="EM9236" i="131"/>
  <c r="EM9536" i="131"/>
  <c r="EO20841" i="131"/>
  <c r="EM18505" i="131"/>
  <c r="EP14954" i="131"/>
  <c r="EN17779" i="131"/>
  <c r="EP9049" i="131"/>
  <c r="EM19875" i="131"/>
  <c r="EM8755" i="131"/>
  <c r="EO17743" i="131"/>
  <c r="EM17474" i="131"/>
  <c r="EP12117" i="131"/>
  <c r="EO21440" i="131"/>
  <c r="EM19092" i="131"/>
  <c r="EN11839" i="131"/>
  <c r="EM19194" i="131"/>
  <c r="EN10975" i="131"/>
  <c r="EM10404" i="131"/>
  <c r="EM14325" i="131"/>
  <c r="EO10131" i="131"/>
  <c r="EM24320" i="131"/>
  <c r="EM12027" i="131"/>
  <c r="EO19310" i="131"/>
  <c r="EP11635" i="131"/>
  <c r="EO12529" i="131"/>
  <c r="EM13488" i="131"/>
  <c r="EP25101" i="131"/>
  <c r="EM20118" i="131"/>
  <c r="EO19339" i="131"/>
  <c r="EO16551" i="131"/>
  <c r="EP11390" i="131"/>
  <c r="EN12582" i="131"/>
  <c r="EP19047" i="131"/>
  <c r="EO11781" i="131"/>
  <c r="EN17292" i="131"/>
  <c r="EN11625" i="131"/>
  <c r="EP10670" i="131"/>
  <c r="EM21591" i="131"/>
  <c r="EM25425" i="131"/>
  <c r="EN25062" i="131"/>
  <c r="EN21522" i="131"/>
  <c r="EP23029" i="131"/>
  <c r="EM20517" i="131"/>
  <c r="EM24351" i="131"/>
  <c r="EP25638" i="131"/>
  <c r="EN20809" i="131"/>
  <c r="EN19639" i="131"/>
  <c r="EN26958" i="131"/>
  <c r="EM22107" i="131"/>
  <c r="EN27048" i="131"/>
  <c r="EN23121" i="131"/>
  <c r="EP20514" i="131"/>
  <c r="EP24985" i="131"/>
  <c r="EO16105" i="131"/>
  <c r="EM14952" i="131"/>
  <c r="EN17022" i="131"/>
  <c r="EM18979" i="131"/>
  <c r="EP18654" i="131"/>
  <c r="EO17964" i="131"/>
  <c r="EP11054" i="131"/>
  <c r="EP23179" i="131"/>
  <c r="EN17959" i="131"/>
  <c r="EO13914" i="131"/>
  <c r="EO12416" i="131"/>
  <c r="EM15744" i="131"/>
  <c r="EN11816" i="131"/>
  <c r="EP10212" i="131"/>
  <c r="EM11358" i="131"/>
  <c r="ET11357" i="131" s="1"/>
  <c r="EM17683" i="131"/>
  <c r="EO19213" i="131"/>
  <c r="EM12026" i="131"/>
  <c r="EO14994" i="131"/>
  <c r="EM18565" i="131"/>
  <c r="EO26835" i="131"/>
  <c r="EN16827" i="131"/>
  <c r="EP15111" i="131"/>
  <c r="EP25587" i="131"/>
  <c r="EM21566" i="131"/>
  <c r="EO8755" i="131"/>
  <c r="EN16908" i="131"/>
  <c r="EP10047" i="131"/>
  <c r="EM14544" i="131"/>
  <c r="EP19617" i="131"/>
  <c r="EM14634" i="131"/>
  <c r="EM17457" i="131"/>
  <c r="EP23481" i="131"/>
  <c r="EO22257" i="131"/>
  <c r="EO21114" i="131"/>
  <c r="EO26385" i="131"/>
  <c r="EM22603" i="131"/>
  <c r="EP23210" i="131"/>
  <c r="EM21739" i="131"/>
  <c r="EN24891" i="131"/>
  <c r="EM21529" i="131"/>
  <c r="EM25188" i="131"/>
  <c r="EP24806" i="131"/>
  <c r="EU24800" i="131" s="1"/>
  <c r="EM20449" i="131"/>
  <c r="EN19428" i="131"/>
  <c r="EO20030" i="131"/>
  <c r="EM20814" i="131"/>
  <c r="EN16495" i="131"/>
  <c r="EP19332" i="131"/>
  <c r="EO15165" i="131"/>
  <c r="EN20665" i="131"/>
  <c r="EP19844" i="131"/>
  <c r="EP15655" i="131"/>
  <c r="EN18372" i="131"/>
  <c r="EP11185" i="131"/>
  <c r="EN19245" i="131"/>
  <c r="EN25940" i="131"/>
  <c r="EM12384" i="131"/>
  <c r="EP13611" i="131"/>
  <c r="EN16340" i="131"/>
  <c r="EP18825" i="131"/>
  <c r="EP24739" i="131"/>
  <c r="EO16827" i="131"/>
  <c r="EN10404" i="131"/>
  <c r="EN10815" i="131"/>
  <c r="EM18558" i="131"/>
  <c r="EN17865" i="131"/>
  <c r="EO26834" i="131"/>
  <c r="EM14415" i="131"/>
  <c r="EM10098" i="131"/>
  <c r="EM18345" i="131"/>
  <c r="EP10105" i="131"/>
  <c r="EP14514" i="131"/>
  <c r="EO16940" i="131"/>
  <c r="EO9024" i="131"/>
  <c r="EU9019" i="131" s="1"/>
  <c r="EP12296" i="131"/>
  <c r="EM12921" i="131"/>
  <c r="EO8929" i="131"/>
  <c r="EN14625" i="131"/>
  <c r="EM16455" i="131"/>
  <c r="EP11007" i="131"/>
  <c r="EM18954" i="131"/>
  <c r="EP11337" i="131"/>
  <c r="EP11059" i="131"/>
  <c r="EM17444" i="131"/>
  <c r="ET17446" i="131" s="1"/>
  <c r="EP13063" i="131"/>
  <c r="EP22995" i="131"/>
  <c r="EO20815" i="131"/>
  <c r="EN20568" i="131"/>
  <c r="EP22008" i="131"/>
  <c r="EN23395" i="131"/>
  <c r="EO26052" i="131"/>
  <c r="EP24474" i="131"/>
  <c r="EP23604" i="131"/>
  <c r="EN21433" i="131"/>
  <c r="EM20925" i="131"/>
  <c r="EM24765" i="131"/>
  <c r="EO13213" i="131"/>
  <c r="EP15972" i="131"/>
  <c r="EP20607" i="131"/>
  <c r="EN22075" i="131"/>
  <c r="EN26637" i="131"/>
  <c r="EM20204" i="131"/>
  <c r="EP20685" i="131"/>
  <c r="EP22278" i="131"/>
  <c r="EN24774" i="131"/>
  <c r="EN24320" i="131"/>
  <c r="EP23145" i="131"/>
  <c r="EP26563" i="131"/>
  <c r="EM21625" i="131"/>
  <c r="EO23754" i="131"/>
  <c r="EP26029" i="131"/>
  <c r="EP21387" i="131"/>
  <c r="EN15806" i="131"/>
  <c r="EM19286" i="131"/>
  <c r="ET19280" i="131" s="1"/>
  <c r="EN17270" i="131"/>
  <c r="EN19705" i="131"/>
  <c r="EM18499" i="131"/>
  <c r="EP18174" i="131"/>
  <c r="EO18440" i="131"/>
  <c r="EN9703" i="131"/>
  <c r="EP19575" i="131"/>
  <c r="EN17118" i="131"/>
  <c r="EO17274" i="131"/>
  <c r="EM17961" i="131"/>
  <c r="EO14808" i="131"/>
  <c r="EO24312" i="131"/>
  <c r="EP11595" i="131"/>
  <c r="EP12555" i="131"/>
  <c r="EP9986" i="131"/>
  <c r="EP17871" i="131"/>
  <c r="EP23779" i="131"/>
  <c r="EM12015" i="131"/>
  <c r="EO19304" i="131"/>
  <c r="EO11487" i="131"/>
  <c r="EO17331" i="131"/>
  <c r="EO8690" i="131"/>
  <c r="EP17007" i="131"/>
  <c r="EP16002" i="131"/>
  <c r="EM13969" i="131"/>
  <c r="EP25095" i="131"/>
  <c r="EO15980" i="131"/>
  <c r="EO10903" i="131"/>
  <c r="EP15507" i="131"/>
  <c r="EM10646" i="131"/>
  <c r="EO13616" i="131"/>
  <c r="EN23774" i="131"/>
  <c r="EM18866" i="131"/>
  <c r="ET18860" i="131" s="1"/>
  <c r="EP15285" i="131"/>
  <c r="EN14535" i="131"/>
  <c r="EN9522" i="131"/>
  <c r="EP20936" i="131"/>
  <c r="EM23564" i="131"/>
  <c r="EP21792" i="131"/>
  <c r="EO24835" i="131"/>
  <c r="EM21626" i="131"/>
  <c r="EO19603" i="131"/>
  <c r="EN27103" i="131"/>
  <c r="EN26245" i="131"/>
  <c r="EN23748" i="131"/>
  <c r="EN19398" i="131"/>
  <c r="EM11772" i="131"/>
  <c r="EO20365" i="131"/>
  <c r="EN9074" i="131"/>
  <c r="EO8862" i="131"/>
  <c r="EM15235" i="131"/>
  <c r="EN9288" i="131"/>
  <c r="EP17271" i="131"/>
  <c r="EM12288" i="131"/>
  <c r="EM10668" i="131"/>
  <c r="EN14931" i="131"/>
  <c r="EN15950" i="131"/>
  <c r="EP16965" i="131"/>
  <c r="EO12320" i="131"/>
  <c r="EM18645" i="131"/>
  <c r="EP14156" i="131"/>
  <c r="EO15866" i="131"/>
  <c r="EP9134" i="131"/>
  <c r="EN16302" i="131"/>
  <c r="EM17781" i="131"/>
  <c r="EM13941" i="131"/>
  <c r="EO11083" i="131"/>
  <c r="EM24925" i="131"/>
  <c r="EN16515" i="131"/>
  <c r="EM9266" i="131"/>
  <c r="EO15588" i="131"/>
  <c r="EP9985" i="131"/>
  <c r="EM9356" i="131"/>
  <c r="EN13784" i="131"/>
  <c r="EM18865" i="131"/>
  <c r="EM14628" i="131"/>
  <c r="EO14479" i="131"/>
  <c r="EP16429" i="131"/>
  <c r="EM23502" i="131"/>
  <c r="EP23475" i="131"/>
  <c r="EN21837" i="131"/>
  <c r="EO21108" i="131"/>
  <c r="EO26397" i="131"/>
  <c r="EP22916" i="131"/>
  <c r="EN24591" i="131"/>
  <c r="EO19820" i="131"/>
  <c r="EP26331" i="131"/>
  <c r="EM25461" i="131"/>
  <c r="EO23937" i="131"/>
  <c r="EO24231" i="131"/>
  <c r="EO22093" i="131"/>
  <c r="EM20455" i="131"/>
  <c r="EN23623" i="131"/>
  <c r="EO24109" i="131"/>
  <c r="EO26298" i="131"/>
  <c r="EM22257" i="131"/>
  <c r="EM26487" i="131"/>
  <c r="EN16038" i="131"/>
  <c r="EN10125" i="131"/>
  <c r="EP16587" i="131"/>
  <c r="EP12380" i="131"/>
  <c r="EN13674" i="131"/>
  <c r="EN25221" i="131"/>
  <c r="EP11233" i="131"/>
  <c r="EP16287" i="131"/>
  <c r="EP19856" i="131"/>
  <c r="EP15649" i="131"/>
  <c r="EN18733" i="131"/>
  <c r="EO9410" i="131"/>
  <c r="EO14292" i="131"/>
  <c r="EO19677" i="131"/>
  <c r="EM14125" i="131"/>
  <c r="EO21913" i="131"/>
  <c r="EM17667" i="131"/>
  <c r="EP17457" i="131"/>
  <c r="EN16346" i="131"/>
  <c r="EO16340" i="131"/>
  <c r="EO16436" i="131"/>
  <c r="EP10094" i="131"/>
  <c r="EP14778" i="131"/>
  <c r="EO13483" i="131"/>
  <c r="EN21978" i="131"/>
  <c r="EM10092" i="131"/>
  <c r="EM14929" i="131"/>
  <c r="EP24972" i="131"/>
  <c r="EP12290" i="131"/>
  <c r="EM16280" i="131"/>
  <c r="EO17935" i="131"/>
  <c r="EP11000" i="131"/>
  <c r="EM15974" i="131"/>
  <c r="EO11773" i="131"/>
  <c r="EM19435" i="131"/>
  <c r="EP17276" i="131"/>
  <c r="EP13075" i="131"/>
  <c r="EP23816" i="131"/>
  <c r="EN25191" i="131"/>
  <c r="EN24769" i="131"/>
  <c r="EP22075" i="131"/>
  <c r="EP24678" i="131"/>
  <c r="EO23875" i="131"/>
  <c r="EP19764" i="131"/>
  <c r="EN23331" i="131"/>
  <c r="EN21445" i="131"/>
  <c r="EN23955" i="131"/>
  <c r="EM25821" i="131"/>
  <c r="EO23421" i="131"/>
  <c r="EN9950" i="131"/>
  <c r="EP23713" i="131"/>
  <c r="EO21860" i="131"/>
  <c r="EM26064" i="131"/>
  <c r="EO20694" i="131"/>
  <c r="EO25484" i="131"/>
  <c r="EO25784" i="131"/>
  <c r="EO23652" i="131"/>
  <c r="EP22281" i="131"/>
  <c r="EO20576" i="131"/>
  <c r="EO23748" i="131"/>
  <c r="EN26358" i="131"/>
  <c r="EM26205" i="131"/>
  <c r="EO24775" i="131"/>
  <c r="EO25063" i="131"/>
  <c r="EN23719" i="131"/>
  <c r="EP24144" i="131"/>
  <c r="EN10158" i="131"/>
  <c r="ET10157" i="131" s="1"/>
  <c r="EO15715" i="131"/>
  <c r="EP9735" i="131"/>
  <c r="EP14905" i="131"/>
  <c r="EN17264" i="131"/>
  <c r="EN27012" i="131"/>
  <c r="EP15417" i="131"/>
  <c r="EO18434" i="131"/>
  <c r="EN9715" i="131"/>
  <c r="EN11025" i="131"/>
  <c r="EP23415" i="131"/>
  <c r="EO9504" i="131"/>
  <c r="EN14361" i="131"/>
  <c r="EO13909" i="131"/>
  <c r="EO9558" i="131"/>
  <c r="EN9228" i="131"/>
  <c r="EP10645" i="131"/>
  <c r="EO16167" i="131"/>
  <c r="EP17865" i="131"/>
  <c r="EP13670" i="131"/>
  <c r="EN18192" i="131"/>
  <c r="EN18649" i="131"/>
  <c r="EP14546" i="131"/>
  <c r="EN15834" i="131"/>
  <c r="EO12132" i="131"/>
  <c r="EM18777" i="131"/>
  <c r="EM14925" i="131"/>
  <c r="EM11324" i="131"/>
  <c r="EM24920" i="131"/>
  <c r="EP9792" i="131"/>
  <c r="EN15319" i="131"/>
  <c r="EN15054" i="131"/>
  <c r="EM18192" i="131"/>
  <c r="EP18674" i="131"/>
  <c r="EN12642" i="131"/>
  <c r="EO17833" i="131"/>
  <c r="EM15528" i="131"/>
  <c r="EM20629" i="131"/>
  <c r="EM27145" i="131"/>
  <c r="EN25796" i="131"/>
  <c r="EP19544" i="131"/>
  <c r="EP23757" i="131"/>
  <c r="EO21657" i="131"/>
  <c r="EN20803" i="131"/>
  <c r="EN20367" i="131"/>
  <c r="EP24913" i="131"/>
  <c r="EN23636" i="131"/>
  <c r="EN23924" i="131"/>
  <c r="EP20502" i="131"/>
  <c r="EO24289" i="131"/>
  <c r="EM24564" i="131"/>
  <c r="EO15612" i="131"/>
  <c r="EN10243" i="131"/>
  <c r="EM9949" i="131"/>
  <c r="EM18798" i="131"/>
  <c r="EP8660" i="131"/>
  <c r="EO14691" i="131"/>
  <c r="EP18913" i="131"/>
  <c r="EN9913" i="131"/>
  <c r="EP19364" i="131"/>
  <c r="EP15175" i="131"/>
  <c r="EN18626" i="131"/>
  <c r="EM13731" i="131"/>
  <c r="EN14119" i="131"/>
  <c r="EO18223" i="131"/>
  <c r="EM10525" i="131"/>
  <c r="EP13224" i="131"/>
  <c r="EP9717" i="131"/>
  <c r="EN9955" i="131"/>
  <c r="EO20964" i="131"/>
  <c r="EP16526" i="131"/>
  <c r="EN19345" i="131"/>
  <c r="EP21135" i="131"/>
  <c r="EN14838" i="131"/>
  <c r="EM11024" i="131"/>
  <c r="EO17324" i="131"/>
  <c r="EO8682" i="131"/>
  <c r="EM17294" i="131"/>
  <c r="EM17384" i="131"/>
  <c r="EN15744" i="131"/>
  <c r="EO10494" i="131"/>
  <c r="EP15117" i="131"/>
  <c r="EM10602" i="131"/>
  <c r="ET10605" i="131" s="1"/>
  <c r="EM24919" i="131"/>
  <c r="EN16521" i="131"/>
  <c r="EM9260" i="131"/>
  <c r="EO15582" i="131"/>
  <c r="EM11960" i="131"/>
  <c r="EO13122" i="131"/>
  <c r="EM18859" i="131"/>
  <c r="EM19424" i="131"/>
  <c r="EP11271" i="131"/>
  <c r="EP24296" i="131"/>
  <c r="EN21476" i="131"/>
  <c r="EO26391" i="131"/>
  <c r="EN24807" i="131"/>
  <c r="EM23090" i="131"/>
  <c r="EN24597" i="131"/>
  <c r="EM22310" i="131"/>
  <c r="EM26156" i="131"/>
  <c r="EM25455" i="131"/>
  <c r="EO20390" i="131"/>
  <c r="EU20388" i="131" s="1"/>
  <c r="EN26935" i="131"/>
  <c r="EO25933" i="131"/>
  <c r="EO23900" i="131"/>
  <c r="EP22603" i="131"/>
  <c r="EM26295" i="131"/>
  <c r="EO21231" i="131"/>
  <c r="EN22404" i="131"/>
  <c r="EP21951" i="131"/>
  <c r="EP21619" i="131"/>
  <c r="EO17535" i="131"/>
  <c r="EM9372" i="131"/>
  <c r="EM19284" i="131"/>
  <c r="EP12025" i="131"/>
  <c r="EO17574" i="131"/>
  <c r="EO20845" i="131"/>
  <c r="EP19032" i="131"/>
  <c r="EM12741" i="131"/>
  <c r="EM12116" i="131"/>
  <c r="EP11211" i="131"/>
  <c r="EN14899" i="131"/>
  <c r="EN18084" i="131"/>
  <c r="EO14875" i="131"/>
  <c r="EM17478" i="131"/>
  <c r="ET17477" i="131" s="1"/>
  <c r="EM11928" i="131"/>
  <c r="EN25573" i="131"/>
  <c r="EO9135" i="131"/>
  <c r="EP17006" i="131"/>
  <c r="EP17090" i="131"/>
  <c r="EP14275" i="131"/>
  <c r="EM20472" i="131"/>
  <c r="EN12567" i="131"/>
  <c r="EO11034" i="131"/>
  <c r="EP11451" i="131"/>
  <c r="EN13676" i="131"/>
  <c r="EN21984" i="131"/>
  <c r="EM18255" i="131"/>
  <c r="EP13760" i="131"/>
  <c r="EM8845" i="131"/>
  <c r="EP15591" i="131"/>
  <c r="EM21553" i="131"/>
  <c r="EM16274" i="131"/>
  <c r="ET16276" i="131" s="1"/>
  <c r="EO9583" i="131"/>
  <c r="EO15045" i="131"/>
  <c r="EM19333" i="131"/>
  <c r="EN8654" i="131"/>
  <c r="EN11624" i="131"/>
  <c r="EM23503" i="131"/>
  <c r="EP26113" i="131"/>
  <c r="EO24649" i="131"/>
  <c r="EO22077" i="131"/>
  <c r="EN19759" i="131"/>
  <c r="EM26744" i="131"/>
  <c r="EP24684" i="131"/>
  <c r="EO27026" i="131"/>
  <c r="EM24702" i="131"/>
  <c r="EP23965" i="131"/>
  <c r="EO22308" i="131"/>
  <c r="EO27116" i="131"/>
  <c r="EN25279" i="131"/>
  <c r="EM20456" i="131"/>
  <c r="EO20449" i="131"/>
  <c r="EM24853" i="131"/>
  <c r="EO22854" i="131"/>
  <c r="EO26988" i="131"/>
  <c r="EO26780" i="131"/>
  <c r="EM22159" i="131"/>
  <c r="EN17601" i="131"/>
  <c r="EO18111" i="131"/>
  <c r="EM9321" i="131"/>
  <c r="EM12078" i="131"/>
  <c r="EN11990" i="131"/>
  <c r="EP24889" i="131"/>
  <c r="EO23217" i="131"/>
  <c r="EN21199" i="131"/>
  <c r="EN21356" i="131"/>
  <c r="EN24326" i="131"/>
  <c r="EP26275" i="131"/>
  <c r="EP25038" i="131"/>
  <c r="EO23923" i="131"/>
  <c r="EO22572" i="131"/>
  <c r="EM20928" i="131"/>
  <c r="EN20388" i="131"/>
  <c r="ET20387" i="131" s="1"/>
  <c r="EN20682" i="131"/>
  <c r="EM24553" i="131"/>
  <c r="EP21014" i="131"/>
  <c r="EO16587" i="131"/>
  <c r="EN11325" i="131"/>
  <c r="EO18045" i="131"/>
  <c r="EN27024" i="131"/>
  <c r="EM12703" i="131"/>
  <c r="EN13939" i="131"/>
  <c r="EM12295" i="131"/>
  <c r="EM23721" i="131"/>
  <c r="EN17124" i="131"/>
  <c r="EN17936" i="131"/>
  <c r="EN14742" i="131"/>
  <c r="EN24974" i="131"/>
  <c r="EP19164" i="131"/>
  <c r="EN12206" i="131"/>
  <c r="EN14652" i="131"/>
  <c r="EM16722" i="131"/>
  <c r="EO10011" i="131"/>
  <c r="EO15470" i="131"/>
  <c r="EM19035" i="131"/>
  <c r="EM15201" i="131"/>
  <c r="EM8628" i="131"/>
  <c r="EM12042" i="131"/>
  <c r="ET12045" i="131" s="1"/>
  <c r="EM8659" i="131"/>
  <c r="EP17097" i="131"/>
  <c r="EP18471" i="131"/>
  <c r="EP14264" i="131"/>
  <c r="EO18864" i="131"/>
  <c r="EN19604" i="131"/>
  <c r="ET19606" i="131" s="1"/>
  <c r="EM18673" i="131"/>
  <c r="EO13604" i="131"/>
  <c r="EN8964" i="131"/>
  <c r="EM18950" i="131"/>
  <c r="EO17364" i="131"/>
  <c r="EP16310" i="131"/>
  <c r="EN21583" i="131"/>
  <c r="EN26157" i="131"/>
  <c r="EN25723" i="131"/>
  <c r="EN21441" i="131"/>
  <c r="EP26514" i="131"/>
  <c r="EP22153" i="131"/>
  <c r="EO25010" i="131"/>
  <c r="EO25310" i="131"/>
  <c r="EO24146" i="131"/>
  <c r="EM25662" i="131"/>
  <c r="EP20869" i="131"/>
  <c r="EO25545" i="131"/>
  <c r="EM22167" i="131"/>
  <c r="EN16635" i="131"/>
  <c r="EO20359" i="131"/>
  <c r="EN9327" i="131"/>
  <c r="EO11894" i="131"/>
  <c r="EN8787" i="131"/>
  <c r="EM16603" i="131"/>
  <c r="EM23233" i="131"/>
  <c r="EN14125" i="131"/>
  <c r="EP13017" i="131"/>
  <c r="EO14876" i="131"/>
  <c r="EM10044" i="131"/>
  <c r="EM13158" i="131"/>
  <c r="ET13157" i="131" s="1"/>
  <c r="EN9951" i="131"/>
  <c r="EN12465" i="131"/>
  <c r="EP16610" i="131"/>
  <c r="EN18978" i="131"/>
  <c r="EM11577" i="131"/>
  <c r="EP13789" i="131"/>
  <c r="EN19394" i="131"/>
  <c r="EO18828" i="131"/>
  <c r="EN11535" i="131"/>
  <c r="EO13496" i="131"/>
  <c r="EO26360" i="131"/>
  <c r="EN12626" i="131"/>
  <c r="EM19251" i="131"/>
  <c r="EM15405" i="131"/>
  <c r="EP25226" i="131"/>
  <c r="EM12145" i="131"/>
  <c r="EM12596" i="131"/>
  <c r="EP15975" i="131"/>
  <c r="EN11058" i="131"/>
  <c r="EM18853" i="131"/>
  <c r="EP15043" i="131"/>
  <c r="EO13998" i="131"/>
  <c r="EP16423" i="131"/>
  <c r="EM21117" i="131"/>
  <c r="EM24951" i="131"/>
  <c r="EP26593" i="131"/>
  <c r="EO22070" i="131"/>
  <c r="EO20425" i="131"/>
  <c r="EM19731" i="131"/>
  <c r="EN24175" i="131"/>
  <c r="EO23654" i="131"/>
  <c r="EM20665" i="131"/>
  <c r="EO25945" i="131"/>
  <c r="EO19494" i="131"/>
  <c r="EN20817" i="131"/>
  <c r="EP25063" i="131"/>
  <c r="EN16032" i="131"/>
  <c r="EM9717" i="131"/>
  <c r="EP12656" i="131"/>
  <c r="EO17568" i="131"/>
  <c r="EO25154" i="131"/>
  <c r="EP15920" i="131"/>
  <c r="EO18444" i="131"/>
  <c r="EP10724" i="131"/>
  <c r="EM13249" i="131"/>
  <c r="EN14244" i="131"/>
  <c r="EO19190" i="131"/>
  <c r="EO12235" i="131"/>
  <c r="EN25218" i="131"/>
  <c r="EM16314" i="131"/>
  <c r="EP18103" i="131"/>
  <c r="EP11965" i="131"/>
  <c r="EP11457" i="131"/>
  <c r="EP15867" i="131"/>
  <c r="EO11004" i="131"/>
  <c r="EO14457" i="131"/>
  <c r="EO23000" i="131"/>
  <c r="EM9625" i="131"/>
  <c r="EO9795" i="131"/>
  <c r="EO12919" i="131"/>
  <c r="EM14448" i="131"/>
  <c r="EO13100" i="131"/>
  <c r="EP9884" i="131"/>
  <c r="EO24078" i="131"/>
  <c r="EN11966" i="131"/>
  <c r="EN8666" i="131"/>
  <c r="EM11600" i="131"/>
  <c r="EN20623" i="131"/>
  <c r="EO20628" i="131"/>
  <c r="EO25905" i="131"/>
  <c r="EM22910" i="131"/>
  <c r="EM26756" i="131"/>
  <c r="EN22976" i="131"/>
  <c r="EN21800" i="131"/>
  <c r="EO23323" i="131"/>
  <c r="EO26982" i="131"/>
  <c r="EO18027" i="131"/>
  <c r="EM9853" i="131"/>
  <c r="EN12894" i="131"/>
  <c r="EP16694" i="131"/>
  <c r="EP12493" i="131"/>
  <c r="EO18535" i="131"/>
  <c r="EP12351" i="131"/>
  <c r="EP25244" i="131"/>
  <c r="EP24074" i="131"/>
  <c r="EO25908" i="131"/>
  <c r="EO22341" i="131"/>
  <c r="EM24825" i="131"/>
  <c r="EN25845" i="131"/>
  <c r="EP22423" i="131"/>
  <c r="EM26142" i="131"/>
  <c r="EP25032" i="131"/>
  <c r="EN24055" i="131"/>
  <c r="EO19694" i="131"/>
  <c r="EM22365" i="131"/>
  <c r="ET22366" i="131" s="1"/>
  <c r="EN26724" i="131"/>
  <c r="EP26233" i="131"/>
  <c r="EN24222" i="131"/>
  <c r="EO22197" i="131"/>
  <c r="EP26396" i="131"/>
  <c r="EM25046" i="131"/>
  <c r="EN10512" i="131"/>
  <c r="EN12321" i="131"/>
  <c r="EN11337" i="131"/>
  <c r="EO13243" i="131"/>
  <c r="EN23906" i="131"/>
  <c r="EM14268" i="131"/>
  <c r="EN18134" i="131"/>
  <c r="EP8982" i="131"/>
  <c r="EP12596" i="131"/>
  <c r="EM26599" i="131"/>
  <c r="EM22759" i="131"/>
  <c r="EM9596" i="131"/>
  <c r="EN13284" i="131"/>
  <c r="EN11202" i="131"/>
  <c r="EM13434" i="131"/>
  <c r="EO10521" i="131"/>
  <c r="EP13821" i="131"/>
  <c r="EO19135" i="131"/>
  <c r="EN21146" i="131"/>
  <c r="EM15342" i="131"/>
  <c r="EP9384" i="131"/>
  <c r="EN15013" i="131"/>
  <c r="EP13309" i="131"/>
  <c r="EP20661" i="131"/>
  <c r="EN14358" i="131"/>
  <c r="EN19004" i="131"/>
  <c r="EM17598" i="131"/>
  <c r="EM8622" i="131"/>
  <c r="EM15864" i="131"/>
  <c r="EP17091" i="131"/>
  <c r="EN12645" i="131"/>
  <c r="EO15805" i="131"/>
  <c r="EM18296" i="131"/>
  <c r="ET18290" i="131" s="1"/>
  <c r="EN10633" i="131"/>
  <c r="EO12621" i="131"/>
  <c r="EO13302" i="131"/>
  <c r="EO13129" i="131"/>
  <c r="EO24086" i="131"/>
  <c r="EP18680" i="131"/>
  <c r="EN9554" i="131"/>
  <c r="EN9642" i="131"/>
  <c r="EO12584" i="131"/>
  <c r="EM19368" i="131"/>
  <c r="EO11802" i="131"/>
  <c r="EP26724" i="131"/>
  <c r="EO25603" i="131"/>
  <c r="EO20412" i="131"/>
  <c r="EN25275" i="131"/>
  <c r="EP22159" i="131"/>
  <c r="EP26366" i="131"/>
  <c r="EO24140" i="131"/>
  <c r="EP25280" i="131"/>
  <c r="EN23269" i="131"/>
  <c r="EN26606" i="131"/>
  <c r="EP25064" i="131"/>
  <c r="EM25520" i="131"/>
  <c r="EP12205" i="131"/>
  <c r="EM10758" i="131"/>
  <c r="EN18111" i="131"/>
  <c r="ET18108" i="131" s="1"/>
  <c r="EN23664" i="131"/>
  <c r="EM12255" i="131"/>
  <c r="EP14808" i="131"/>
  <c r="EO14112" i="131"/>
  <c r="EM16128" i="131"/>
  <c r="EM8929" i="131"/>
  <c r="EP23546" i="131"/>
  <c r="EN18681" i="131"/>
  <c r="EM10765" i="131"/>
  <c r="EM14114" i="131"/>
  <c r="EO16256" i="131"/>
  <c r="EO9948" i="131"/>
  <c r="EN21975" i="131"/>
  <c r="EP16159" i="131"/>
  <c r="EP16604" i="131"/>
  <c r="EP11924" i="131"/>
  <c r="EO11845" i="131"/>
  <c r="EP24981" i="131"/>
  <c r="EM19998" i="131"/>
  <c r="EP10285" i="131"/>
  <c r="EU10279" i="131" s="1"/>
  <c r="EO15385" i="131"/>
  <c r="EO11270" i="131"/>
  <c r="EO13188" i="131"/>
  <c r="EO16843" i="131"/>
  <c r="EO13407" i="131"/>
  <c r="EO10488" i="131"/>
  <c r="EN15444" i="131"/>
  <c r="EP15987" i="131"/>
  <c r="EO17443" i="131"/>
  <c r="EN20775" i="131"/>
  <c r="EP18793" i="131"/>
  <c r="EN9769" i="131"/>
  <c r="EP13311" i="131"/>
  <c r="EP23574" i="131"/>
  <c r="EO26097" i="131"/>
  <c r="EN25604" i="131"/>
  <c r="EO24259" i="131"/>
  <c r="EP26389" i="131"/>
  <c r="EP25886" i="131"/>
  <c r="EO20690" i="131"/>
  <c r="EO21477" i="131"/>
  <c r="EN22999" i="131"/>
  <c r="EM21823" i="131"/>
  <c r="EM20653" i="131"/>
  <c r="EO22788" i="131"/>
  <c r="EO26414" i="131"/>
  <c r="EM21769" i="131"/>
  <c r="EM23631" i="131"/>
  <c r="EM21505" i="131"/>
  <c r="EO24777" i="131"/>
  <c r="EO22464" i="131"/>
  <c r="EO13701" i="131"/>
  <c r="EP11694" i="131"/>
  <c r="EO10369" i="131"/>
  <c r="EO13734" i="131"/>
  <c r="EN24505" i="131"/>
  <c r="EP19122" i="131"/>
  <c r="EP13556" i="131"/>
  <c r="EN9801" i="131"/>
  <c r="EN18168" i="131"/>
  <c r="EM18927" i="131"/>
  <c r="EO22875" i="131"/>
  <c r="EM9702" i="131"/>
  <c r="EP12444" i="131"/>
  <c r="EP16735" i="131"/>
  <c r="EO16640" i="131"/>
  <c r="EP18115" i="131"/>
  <c r="EN19152" i="131"/>
  <c r="EN10610" i="131"/>
  <c r="EN12948" i="131"/>
  <c r="EM11294" i="131"/>
  <c r="EP17245" i="131"/>
  <c r="EN11096" i="131"/>
  <c r="EN10129" i="131"/>
  <c r="EM26361" i="131"/>
  <c r="EM22515" i="131"/>
  <c r="EO12613" i="131"/>
  <c r="EN19854" i="131"/>
  <c r="EN8690" i="131"/>
  <c r="EP15739" i="131"/>
  <c r="EO10976" i="131"/>
  <c r="EU10970" i="131" s="1"/>
  <c r="EP15078" i="131"/>
  <c r="EO10671" i="131"/>
  <c r="EP11426" i="131"/>
  <c r="EP16903" i="131"/>
  <c r="EP26922" i="131"/>
  <c r="EN20268" i="131"/>
  <c r="EO24655" i="131"/>
  <c r="EN24408" i="131"/>
  <c r="EN20487" i="131"/>
  <c r="EM22916" i="131"/>
  <c r="ET22910" i="131" s="1"/>
  <c r="EP25045" i="131"/>
  <c r="EO19735" i="131"/>
  <c r="EN20577" i="131"/>
  <c r="EO22224" i="131"/>
  <c r="EP25190" i="131"/>
  <c r="EP20119" i="131"/>
  <c r="EN22664" i="131"/>
  <c r="EO26688" i="131"/>
  <c r="EM26005" i="131"/>
  <c r="EN16524" i="131"/>
  <c r="EM17361" i="131"/>
  <c r="EN14515" i="131"/>
  <c r="EP16400" i="131"/>
  <c r="EN11838" i="131"/>
  <c r="EP16857" i="131"/>
  <c r="EO19393" i="131"/>
  <c r="EM11238" i="131"/>
  <c r="EP17148" i="131"/>
  <c r="EO10857" i="131"/>
  <c r="EN18919" i="131"/>
  <c r="EM9324" i="131"/>
  <c r="EM17660" i="131"/>
  <c r="EP13285" i="131"/>
  <c r="EU13279" i="131" s="1"/>
  <c r="EO12045" i="131"/>
  <c r="EP21024" i="131"/>
  <c r="EN12313" i="131"/>
  <c r="EN14144" i="131"/>
  <c r="EO10584" i="131"/>
  <c r="EM19249" i="131"/>
  <c r="EP9354" i="131"/>
  <c r="EU9349" i="131" s="1"/>
  <c r="EO13586" i="131"/>
  <c r="EN8898" i="131"/>
  <c r="EN14383" i="131"/>
  <c r="EO15914" i="131"/>
  <c r="EP17395" i="131"/>
  <c r="EP22608" i="131"/>
  <c r="EP22515" i="131"/>
  <c r="EN23841" i="131"/>
  <c r="EP21950" i="131"/>
  <c r="EP24559" i="131"/>
  <c r="EN22755" i="131"/>
  <c r="EM24884" i="131"/>
  <c r="EN21320" i="131"/>
  <c r="EP25759" i="131"/>
  <c r="EN26876" i="131"/>
  <c r="EO22935" i="131"/>
  <c r="EM23688" i="131"/>
  <c r="EM26954" i="131"/>
  <c r="EO9738" i="131"/>
  <c r="EM16873" i="131"/>
  <c r="EO12297" i="131"/>
  <c r="EO22755" i="131"/>
  <c r="EP16886" i="131"/>
  <c r="EM17156" i="131"/>
  <c r="EN16220" i="131"/>
  <c r="EO8803" i="131"/>
  <c r="EP13782" i="131"/>
  <c r="EN15920" i="131"/>
  <c r="EP18865" i="131"/>
  <c r="EN11534" i="131"/>
  <c r="EN23427" i="131"/>
  <c r="EM12417" i="131"/>
  <c r="EN12793" i="131"/>
  <c r="EP12889" i="131"/>
  <c r="EM12800" i="131"/>
  <c r="EO18283" i="131"/>
  <c r="EP18921" i="131"/>
  <c r="EM13944" i="131"/>
  <c r="EO12476" i="131"/>
  <c r="EU12470" i="131" s="1"/>
  <c r="EO8954" i="131"/>
  <c r="EN17967" i="131"/>
  <c r="EP12920" i="131"/>
  <c r="EN12621" i="131"/>
  <c r="EM10369" i="131"/>
  <c r="EP20964" i="131"/>
  <c r="EN22994" i="131"/>
  <c r="ET22996" i="131" s="1"/>
  <c r="EM19812" i="131"/>
  <c r="ET19815" i="131" s="1"/>
  <c r="EO19911" i="131"/>
  <c r="EN25134" i="131"/>
  <c r="EP9978" i="131"/>
  <c r="EN11900" i="131"/>
  <c r="EM14691" i="131"/>
  <c r="EM9768" i="131"/>
  <c r="EN18913" i="131"/>
  <c r="EP12075" i="131"/>
  <c r="EN15897" i="131"/>
  <c r="EP14178" i="131"/>
  <c r="EN12342" i="131"/>
  <c r="EP17486" i="131"/>
  <c r="EP13279" i="131"/>
  <c r="EO10674" i="131"/>
  <c r="EP22095" i="131"/>
  <c r="EN16965" i="131"/>
  <c r="EM15192" i="131"/>
  <c r="EO11450" i="131"/>
  <c r="EM14895" i="131"/>
  <c r="EO10578" i="131"/>
  <c r="EU10577" i="131" s="1"/>
  <c r="EP17442" i="131"/>
  <c r="EO17726" i="131"/>
  <c r="EP8631" i="131"/>
  <c r="EN11876" i="131"/>
  <c r="EN17114" i="131"/>
  <c r="EO16554" i="131"/>
  <c r="EO10974" i="131"/>
  <c r="EP12446" i="131"/>
  <c r="EM17037" i="131"/>
  <c r="EN10968" i="131"/>
  <c r="EN15253" i="131"/>
  <c r="EP17034" i="131"/>
  <c r="EO24944" i="131"/>
  <c r="EN23486" i="131"/>
  <c r="ET23480" i="131" s="1"/>
  <c r="EP22305" i="131"/>
  <c r="EP25723" i="131"/>
  <c r="EP24553" i="131"/>
  <c r="EO22614" i="131"/>
  <c r="EN25512" i="131"/>
  <c r="EM24890" i="131"/>
  <c r="EM24228" i="131"/>
  <c r="EN25527" i="131"/>
  <c r="EP21861" i="131"/>
  <c r="EM25555" i="131"/>
  <c r="EO23817" i="131"/>
  <c r="EN22154" i="131"/>
  <c r="EM20155" i="131"/>
  <c r="EO14745" i="131"/>
  <c r="EO14682" i="131"/>
  <c r="EO22274" i="131"/>
  <c r="EP12318" i="131"/>
  <c r="EO16316" i="131"/>
  <c r="EM10272" i="131"/>
  <c r="EO9235" i="131"/>
  <c r="EP17593" i="131"/>
  <c r="EU17595" i="131" s="1"/>
  <c r="EN13466" i="131"/>
  <c r="EP15945" i="131"/>
  <c r="EP25344" i="131"/>
  <c r="EN24027" i="131"/>
  <c r="EP18915" i="131"/>
  <c r="EM19248" i="131"/>
  <c r="EN18709" i="131"/>
  <c r="EN25706" i="131"/>
  <c r="EM13665" i="131"/>
  <c r="EN20036" i="131"/>
  <c r="EN23815" i="131"/>
  <c r="EM25784" i="131"/>
  <c r="EP19520" i="131"/>
  <c r="EN25850" i="131"/>
  <c r="EM12349" i="131"/>
  <c r="EP11334" i="131"/>
  <c r="EO12675" i="131"/>
  <c r="EM17569" i="131"/>
  <c r="EM25155" i="131"/>
  <c r="EN14718" i="131"/>
  <c r="EO10543" i="131"/>
  <c r="EP9267" i="131"/>
  <c r="EM11721" i="131"/>
  <c r="EN16904" i="131"/>
  <c r="EN22586" i="131"/>
  <c r="EO11209" i="131"/>
  <c r="EP15104" i="131"/>
  <c r="EP12078" i="131"/>
  <c r="EU12077" i="131" s="1"/>
  <c r="EM19038" i="131"/>
  <c r="EO14931" i="131"/>
  <c r="EN26304" i="131"/>
  <c r="EM18735" i="131"/>
  <c r="EM14907" i="131"/>
  <c r="EM11546" i="131"/>
  <c r="EM14023" i="131"/>
  <c r="EN13280" i="131"/>
  <c r="EO10602" i="131"/>
  <c r="EO21193" i="131"/>
  <c r="EM15594" i="131"/>
  <c r="EO15920" i="131"/>
  <c r="EM13609" i="131"/>
  <c r="EN20810" i="131"/>
  <c r="EO19940" i="131"/>
  <c r="EP26096" i="131"/>
  <c r="EN23270" i="131"/>
  <c r="EO24351" i="131"/>
  <c r="EN26601" i="131"/>
  <c r="EM24222" i="131"/>
  <c r="EM26904" i="131"/>
  <c r="ET26899" i="131" s="1"/>
  <c r="EO21828" i="131"/>
  <c r="EO21133" i="131"/>
  <c r="EP20145" i="131"/>
  <c r="EN20121" i="131"/>
  <c r="EM22196" i="131"/>
  <c r="EM26517" i="131"/>
  <c r="EN22969" i="131"/>
  <c r="EN18829" i="131"/>
  <c r="EN21252" i="131"/>
  <c r="EP16152" i="131"/>
  <c r="EM17144" i="131"/>
  <c r="EN19344" i="131"/>
  <c r="EM14203" i="131"/>
  <c r="EM24204" i="131"/>
  <c r="EN15565" i="131"/>
  <c r="EM16035" i="131"/>
  <c r="EN11395" i="131"/>
  <c r="EN22338" i="131"/>
  <c r="EM13338" i="131"/>
  <c r="EN17006" i="131"/>
  <c r="EN16723" i="131"/>
  <c r="EM16640" i="131"/>
  <c r="EN9621" i="131"/>
  <c r="EN24021" i="131"/>
  <c r="EN25700" i="131"/>
  <c r="EP25153" i="131"/>
  <c r="EN26840" i="131"/>
  <c r="EM21944" i="131"/>
  <c r="EN25902" i="131"/>
  <c r="EN26569" i="131"/>
  <c r="EM11862" i="131"/>
  <c r="EM17094" i="131"/>
  <c r="EO9642" i="131"/>
  <c r="EO19099" i="131"/>
  <c r="EU19097" i="131" s="1"/>
  <c r="EM11900" i="131"/>
  <c r="EO19195" i="131"/>
  <c r="EP18018" i="131"/>
  <c r="EN22935" i="131"/>
  <c r="EP17119" i="131"/>
  <c r="EM18649" i="131"/>
  <c r="EM21433" i="131"/>
  <c r="EN15792" i="131"/>
  <c r="EO13076" i="131"/>
  <c r="EM17304" i="131"/>
  <c r="EM11540" i="131"/>
  <c r="EM13548" i="131"/>
  <c r="EP26547" i="131"/>
  <c r="EM21552" i="131"/>
  <c r="EO17426" i="131"/>
  <c r="EM15804" i="131"/>
  <c r="EN15111" i="131"/>
  <c r="EN25220" i="131"/>
  <c r="EM16460" i="131"/>
  <c r="EM17025" i="131"/>
  <c r="EO12561" i="131"/>
  <c r="EM16962" i="131"/>
  <c r="EM26388" i="131"/>
  <c r="EN25005" i="131"/>
  <c r="EM25783" i="131"/>
  <c r="EP21074" i="131"/>
  <c r="EU21076" i="131" s="1"/>
  <c r="EM25587" i="131"/>
  <c r="EN26694" i="131"/>
  <c r="EN26595" i="131"/>
  <c r="EM20863" i="131"/>
  <c r="EP23479" i="131"/>
  <c r="EM19970" i="131"/>
  <c r="ET19968" i="131" s="1"/>
  <c r="EM22665" i="131"/>
  <c r="EO21985" i="131"/>
  <c r="EN17714" i="131"/>
  <c r="EO16125" i="131"/>
  <c r="EN25814" i="131"/>
  <c r="EM10107" i="131"/>
  <c r="EN16575" i="131"/>
  <c r="EM13728" i="131"/>
  <c r="EN15559" i="131"/>
  <c r="EO9027" i="131"/>
  <c r="EP18327" i="131"/>
  <c r="EM11660" i="131"/>
  <c r="EP9704" i="131"/>
  <c r="EO12979" i="131"/>
  <c r="EN13010" i="131"/>
  <c r="EO14936" i="131"/>
  <c r="EO24435" i="131"/>
  <c r="EP14359" i="131"/>
  <c r="EM22044" i="131"/>
  <c r="EN16872" i="131"/>
  <c r="EN18057" i="131"/>
  <c r="EM16934" i="131"/>
  <c r="ET16936" i="131" s="1"/>
  <c r="EM17511" i="131"/>
  <c r="EM9049" i="131"/>
  <c r="EP21319" i="131"/>
  <c r="EO24951" i="131"/>
  <c r="EP21776" i="131"/>
  <c r="EN25038" i="131"/>
  <c r="EM24891" i="131"/>
  <c r="EN20451" i="131"/>
  <c r="EN11365" i="131"/>
  <c r="EO12681" i="131"/>
  <c r="EO15734" i="131"/>
  <c r="EO10555" i="131"/>
  <c r="EM18914" i="131"/>
  <c r="EO21918" i="131"/>
  <c r="EM17750" i="131"/>
  <c r="EP19311" i="131"/>
  <c r="EM25760" i="131"/>
  <c r="EM21445" i="131"/>
  <c r="EN15804" i="131"/>
  <c r="EN18351" i="131"/>
  <c r="EM17298" i="131"/>
  <c r="EM18350" i="131"/>
  <c r="EO9799" i="131"/>
  <c r="EP26541" i="131"/>
  <c r="EO14067" i="131"/>
  <c r="EP16947" i="131"/>
  <c r="EN15105" i="131"/>
  <c r="EN24504" i="131"/>
  <c r="EP11450" i="131"/>
  <c r="EM17930" i="131"/>
  <c r="EM26869" i="131"/>
  <c r="EO20629" i="131"/>
  <c r="EP25423" i="131"/>
  <c r="EM22424" i="131"/>
  <c r="ET22426" i="131" s="1"/>
  <c r="EM26264" i="131"/>
  <c r="ET26266" i="131" s="1"/>
  <c r="EM21254" i="131"/>
  <c r="ET21256" i="131" s="1"/>
  <c r="EM25581" i="131"/>
  <c r="EO23576" i="131"/>
  <c r="EO23395" i="131"/>
  <c r="EM20875" i="131"/>
  <c r="EM26892" i="131"/>
  <c r="EO21834" i="131"/>
  <c r="EU21829" i="131" s="1"/>
  <c r="EN20592" i="131"/>
  <c r="EM21288" i="131"/>
  <c r="ET21287" i="131" s="1"/>
  <c r="EM23898" i="131"/>
  <c r="EN23036" i="131"/>
  <c r="EO25332" i="131"/>
  <c r="EN13880" i="131"/>
  <c r="EO17623" i="131"/>
  <c r="EN9717" i="131"/>
  <c r="EO17001" i="131"/>
  <c r="EM15165" i="131"/>
  <c r="EM11323" i="131"/>
  <c r="EM11893" i="131"/>
  <c r="EN9264" i="131"/>
  <c r="EM13825" i="131"/>
  <c r="EN17294" i="131"/>
  <c r="EM18648" i="131"/>
  <c r="EM26240" i="131"/>
  <c r="EM14984" i="131"/>
  <c r="EO9824" i="131"/>
  <c r="EM26840" i="131"/>
  <c r="EM9024" i="131"/>
  <c r="EN11577" i="131"/>
  <c r="EM9565" i="131"/>
  <c r="EP16405" i="131"/>
  <c r="EM8688" i="131"/>
  <c r="EP21313" i="131"/>
  <c r="EN25393" i="131"/>
  <c r="EM23336" i="131"/>
  <c r="EN14148" i="131"/>
  <c r="EO20832" i="131"/>
  <c r="EU20835" i="131" s="1"/>
  <c r="EM12259" i="131"/>
  <c r="EO15084" i="131"/>
  <c r="EM10250" i="131"/>
  <c r="EO15746" i="131"/>
  <c r="EP14900" i="131"/>
  <c r="EN21864" i="131"/>
  <c r="EM13826" i="131"/>
  <c r="EN10094" i="131"/>
  <c r="EM18174" i="131"/>
  <c r="EP21379" i="131"/>
  <c r="EU21377" i="131" s="1"/>
  <c r="EN13047" i="131"/>
  <c r="EN16243" i="131"/>
  <c r="EO9111" i="131"/>
  <c r="EP17719" i="131"/>
  <c r="EN10077" i="131"/>
  <c r="EM25885" i="131"/>
  <c r="EO16933" i="131"/>
  <c r="EO17023" i="131"/>
  <c r="EO9195" i="131"/>
  <c r="EP12379" i="131"/>
  <c r="EN18235" i="131"/>
  <c r="EO26007" i="131"/>
  <c r="EM19332" i="131"/>
  <c r="EP11444" i="131"/>
  <c r="EM8690" i="131"/>
  <c r="EP23336" i="131"/>
  <c r="EM26875" i="131"/>
  <c r="EO20623" i="131"/>
  <c r="EM22430" i="131"/>
  <c r="EM20773" i="131"/>
  <c r="EO26454" i="131"/>
  <c r="EM23539" i="131"/>
  <c r="EN22190" i="131"/>
  <c r="EO25674" i="131"/>
  <c r="EO22101" i="131"/>
  <c r="EO21224" i="131"/>
  <c r="EM25335" i="131"/>
  <c r="EO25338" i="131"/>
  <c r="EO10407" i="131"/>
  <c r="EO11569" i="131"/>
  <c r="EN12735" i="131"/>
  <c r="EM18530" i="131"/>
  <c r="ET18528" i="131" s="1"/>
  <c r="EP14155" i="131"/>
  <c r="EU14149" i="131" s="1"/>
  <c r="EN19489" i="131"/>
  <c r="EM19394" i="131"/>
  <c r="EM17184" i="131"/>
  <c r="EP18050" i="131"/>
  <c r="EN13160" i="131"/>
  <c r="EO13550" i="131"/>
  <c r="EN18831" i="131"/>
  <c r="EN20181" i="131"/>
  <c r="EP14004" i="131"/>
  <c r="EM18349" i="131"/>
  <c r="EM14515" i="131"/>
  <c r="EN11989" i="131"/>
  <c r="EM25878" i="131"/>
  <c r="EN14127" i="131"/>
  <c r="EN14217" i="131"/>
  <c r="EO20157" i="131"/>
  <c r="EO21204" i="131"/>
  <c r="EO16887" i="131"/>
  <c r="EM9043" i="131"/>
  <c r="EP14029" i="131"/>
  <c r="EM26383" i="131"/>
  <c r="EM24732" i="131"/>
  <c r="ET24735" i="131" s="1"/>
  <c r="EO23396" i="131"/>
  <c r="EN26121" i="131"/>
  <c r="EM23923" i="131"/>
  <c r="EO20659" i="131"/>
  <c r="EN24612" i="131"/>
  <c r="EM13227" i="131"/>
  <c r="EM9414" i="131"/>
  <c r="ET9409" i="131" s="1"/>
  <c r="EO15265" i="131"/>
  <c r="EO15824" i="131"/>
  <c r="EM18433" i="131"/>
  <c r="EO26245" i="131"/>
  <c r="EM12858" i="131"/>
  <c r="EM17756" i="131"/>
  <c r="EP14743" i="131"/>
  <c r="EM12012" i="131"/>
  <c r="EN10699" i="131"/>
  <c r="EM12326" i="131"/>
  <c r="EO18771" i="131"/>
  <c r="EO26839" i="131"/>
  <c r="EM17863" i="131"/>
  <c r="EM18774" i="131"/>
  <c r="EM26841" i="131"/>
  <c r="EM9501" i="131"/>
  <c r="EN12558" i="131"/>
  <c r="EN21380" i="131"/>
  <c r="EO11778" i="131"/>
  <c r="EN18738" i="131"/>
  <c r="EN9168" i="131"/>
  <c r="EP23685" i="131"/>
  <c r="EP26000" i="131"/>
  <c r="EN23634" i="131"/>
  <c r="EO24475" i="131"/>
  <c r="EP21944" i="131"/>
  <c r="EM21468" i="131"/>
  <c r="EM20298" i="131"/>
  <c r="EO20505" i="131"/>
  <c r="EO22706" i="131"/>
  <c r="EN22557" i="131"/>
  <c r="EO25668" i="131"/>
  <c r="EN19964" i="131"/>
  <c r="EM20064" i="131"/>
  <c r="ET20059" i="131" s="1"/>
  <c r="EO19490" i="131"/>
  <c r="EU19488" i="131" s="1"/>
  <c r="EM24163" i="131"/>
  <c r="EN17004" i="131"/>
  <c r="EP11095" i="131"/>
  <c r="EM13045" i="131"/>
  <c r="EO15644" i="131"/>
  <c r="EO26595" i="131"/>
  <c r="EM16092" i="131"/>
  <c r="EP12295" i="131"/>
  <c r="EN9261" i="131"/>
  <c r="EP11480" i="131"/>
  <c r="EN10994" i="131"/>
  <c r="EP19220" i="131"/>
  <c r="EM18146" i="131"/>
  <c r="EP19075" i="131"/>
  <c r="EP21504" i="131"/>
  <c r="EN13166" i="131"/>
  <c r="EO13544" i="131"/>
  <c r="EN14991" i="131"/>
  <c r="EM17862" i="131"/>
  <c r="EO10398" i="131"/>
  <c r="EO10041" i="131"/>
  <c r="EN12266" i="131"/>
  <c r="EP21686" i="131"/>
  <c r="EO20811" i="131"/>
  <c r="EN23361" i="131"/>
  <c r="EM21650" i="131"/>
  <c r="EM23664" i="131"/>
  <c r="EN21710" i="131"/>
  <c r="EN21861" i="131"/>
  <c r="EM16099" i="131"/>
  <c r="EM12265" i="131"/>
  <c r="EO15072" i="131"/>
  <c r="EM9402" i="131"/>
  <c r="EO14772" i="131"/>
  <c r="EO18714" i="131"/>
  <c r="EN13425" i="131"/>
  <c r="EN22225" i="131"/>
  <c r="EM17173" i="131"/>
  <c r="EM13339" i="131"/>
  <c r="EP25574" i="131"/>
  <c r="EN16514" i="131"/>
  <c r="EM12024" i="131"/>
  <c r="EM15685" i="131"/>
  <c r="EM10124" i="131"/>
  <c r="EN14150" i="131"/>
  <c r="EO22999" i="131"/>
  <c r="EP17713" i="131"/>
  <c r="EN9195" i="131"/>
  <c r="EO18201" i="131"/>
  <c r="EM10075" i="131"/>
  <c r="EP9348" i="131"/>
  <c r="EN17126" i="131"/>
  <c r="EN17216" i="131"/>
  <c r="EM9435" i="131"/>
  <c r="EO10734" i="131"/>
  <c r="EN14022" i="131"/>
  <c r="EN11480" i="131"/>
  <c r="EN15975" i="131"/>
  <c r="EM21372" i="131"/>
  <c r="EP26355" i="131"/>
  <c r="EN24356" i="131"/>
  <c r="EP25735" i="131"/>
  <c r="EO26935" i="131"/>
  <c r="EN21672" i="131"/>
  <c r="EO22107" i="131"/>
  <c r="EM21020" i="131"/>
  <c r="EO23324" i="131"/>
  <c r="EM25131" i="131"/>
  <c r="EO17539" i="131"/>
  <c r="EN13970" i="131"/>
  <c r="EP16458" i="131"/>
  <c r="EN10333" i="131"/>
  <c r="EO12291" i="131"/>
  <c r="EO22761" i="131"/>
  <c r="EM13797" i="131"/>
  <c r="EP18344" i="131"/>
  <c r="EO10603" i="131"/>
  <c r="EN9504" i="131"/>
  <c r="EO11353" i="131"/>
  <c r="EN23060" i="131"/>
  <c r="ET23058" i="131" s="1"/>
  <c r="EP13392" i="131"/>
  <c r="EN16572" i="131"/>
  <c r="EP14868" i="131"/>
  <c r="EN13521" i="131"/>
  <c r="EO16428" i="131"/>
  <c r="EM12806" i="131"/>
  <c r="ET12800" i="131" s="1"/>
  <c r="EN17748" i="131"/>
  <c r="EO26832" i="131"/>
  <c r="EU26835" i="131" s="1"/>
  <c r="EP18927" i="131"/>
  <c r="EP14443" i="131"/>
  <c r="EM16370" i="131"/>
  <c r="EO14637" i="131"/>
  <c r="EP16699" i="131"/>
  <c r="EM22074" i="131"/>
  <c r="EM21866" i="131"/>
  <c r="EO24164" i="131"/>
  <c r="EN23367" i="131"/>
  <c r="EN22068" i="131"/>
  <c r="EO23384" i="131"/>
  <c r="EN26127" i="131"/>
  <c r="EM24229" i="131"/>
  <c r="EM24027" i="131"/>
  <c r="EO22135" i="131"/>
  <c r="EN26083" i="131"/>
  <c r="EO21740" i="131"/>
  <c r="EO20562" i="131"/>
  <c r="EN25431" i="131"/>
  <c r="EM26775" i="131"/>
  <c r="EP24523" i="131"/>
  <c r="EP26844" i="131"/>
  <c r="EN25188" i="131"/>
  <c r="EN22015" i="131"/>
  <c r="EM23696" i="131"/>
  <c r="EP24255" i="131"/>
  <c r="EM11775" i="131"/>
  <c r="EM14005" i="131"/>
  <c r="EN15943" i="131"/>
  <c r="EO26605" i="131"/>
  <c r="EN22218" i="131"/>
  <c r="EO8750" i="131"/>
  <c r="EN11330" i="131"/>
  <c r="EO17480" i="131"/>
  <c r="EO12672" i="131"/>
  <c r="EM15175" i="131"/>
  <c r="EP10010" i="131"/>
  <c r="EU10008" i="131" s="1"/>
  <c r="EM10675" i="131"/>
  <c r="EO13827" i="131"/>
  <c r="EN16964" i="131"/>
  <c r="EN12524" i="131"/>
  <c r="EM15552" i="131"/>
  <c r="ET15555" i="131" s="1"/>
  <c r="EP9381" i="131"/>
  <c r="EO8934" i="131"/>
  <c r="EO24801" i="131"/>
  <c r="EM18138" i="131"/>
  <c r="EM19196" i="131"/>
  <c r="EO13752" i="131"/>
  <c r="EM13365" i="131"/>
  <c r="EP10370" i="131"/>
  <c r="EM26719" i="131"/>
  <c r="EO14414" i="131"/>
  <c r="EU14416" i="131" s="1"/>
  <c r="EO14510" i="131"/>
  <c r="EO9318" i="131"/>
  <c r="EM16638" i="131"/>
  <c r="EP10826" i="131"/>
  <c r="EN24975" i="131"/>
  <c r="EO20112" i="131"/>
  <c r="EP19165" i="131"/>
  <c r="EN9411" i="131"/>
  <c r="EM23485" i="131"/>
  <c r="EP19934" i="131"/>
  <c r="EN18566" i="131"/>
  <c r="EP18387" i="131"/>
  <c r="EM13404" i="131"/>
  <c r="EO15528" i="131"/>
  <c r="EN26293" i="131"/>
  <c r="EN11456" i="131"/>
  <c r="EP17443" i="131"/>
  <c r="EO8965" i="131"/>
  <c r="EN13587" i="131"/>
  <c r="EM18402" i="131"/>
  <c r="ET18405" i="131" s="1"/>
  <c r="EO11816" i="131"/>
  <c r="EP25363" i="131"/>
  <c r="EO23697" i="131"/>
  <c r="EN21824" i="131"/>
  <c r="EN21402" i="131"/>
  <c r="EN21321" i="131"/>
  <c r="EM27115" i="131"/>
  <c r="EO24403" i="131"/>
  <c r="EO24014" i="131"/>
  <c r="EO24768" i="131"/>
  <c r="EU24767" i="131" s="1"/>
  <c r="EN21890" i="131"/>
  <c r="EP24380" i="131"/>
  <c r="EP20185" i="131"/>
  <c r="EN9800" i="131"/>
  <c r="EO15133" i="131"/>
  <c r="EN19611" i="131"/>
  <c r="EM11532" i="131"/>
  <c r="EP13131" i="131"/>
  <c r="EM15237" i="131"/>
  <c r="EO14114" i="131"/>
  <c r="EP15950" i="131"/>
  <c r="EN16632" i="131"/>
  <c r="EO13423" i="131"/>
  <c r="EM17487" i="131"/>
  <c r="EP9194" i="131"/>
  <c r="EM14778" i="131"/>
  <c r="EM19676" i="131"/>
  <c r="EM15830" i="131"/>
  <c r="EO14725" i="131"/>
  <c r="EM24321" i="131"/>
  <c r="EM20481" i="131"/>
  <c r="EN18434" i="131"/>
  <c r="EN9205" i="131"/>
  <c r="EN18897" i="131"/>
  <c r="EN9584" i="131"/>
  <c r="EN25100" i="131"/>
  <c r="EN20544" i="131"/>
  <c r="EO12109" i="131"/>
  <c r="EO19159" i="131"/>
  <c r="EO12435" i="131"/>
  <c r="EM16848" i="131"/>
  <c r="EM20606" i="131"/>
  <c r="EP9921" i="131"/>
  <c r="EM12135" i="131"/>
  <c r="EO19430" i="131"/>
  <c r="EU19428" i="131" s="1"/>
  <c r="EM17724" i="131"/>
  <c r="ET17719" i="131" s="1"/>
  <c r="EN15948" i="131"/>
  <c r="EO20142" i="131"/>
  <c r="EN23667" i="131"/>
  <c r="EP17472" i="131"/>
  <c r="EP8715" i="131"/>
  <c r="EP17562" i="131"/>
  <c r="EO13038" i="131"/>
  <c r="EO9114" i="131"/>
  <c r="EM26294" i="131"/>
  <c r="EN24804" i="131"/>
  <c r="EP27108" i="131"/>
  <c r="EP23059" i="131"/>
  <c r="EO15141" i="131"/>
  <c r="EN9200" i="131"/>
  <c r="EN18645" i="131"/>
  <c r="EO13782" i="131"/>
  <c r="EP9225" i="131"/>
  <c r="EO15168" i="131"/>
  <c r="EP17721" i="131"/>
  <c r="EM10455" i="131"/>
  <c r="EN10227" i="131"/>
  <c r="EM14695" i="131"/>
  <c r="EN11233" i="131"/>
  <c r="EO19662" i="131"/>
  <c r="EP18984" i="131"/>
  <c r="EO14330" i="131"/>
  <c r="EN12777" i="131"/>
  <c r="EN13579" i="131"/>
  <c r="EM16250" i="131"/>
  <c r="EP11504" i="131"/>
  <c r="EP20210" i="131"/>
  <c r="EP26179" i="131"/>
  <c r="EO17870" i="131"/>
  <c r="EP13467" i="131"/>
  <c r="EO14929" i="131"/>
  <c r="EN24501" i="131"/>
  <c r="EO19632" i="131"/>
  <c r="EU19635" i="131" s="1"/>
  <c r="EO12135" i="131"/>
  <c r="EP19136" i="131"/>
  <c r="EU19130" i="131" s="1"/>
  <c r="EP14929" i="131"/>
  <c r="EO15315" i="131"/>
  <c r="EO9085" i="131"/>
  <c r="EP17025" i="131"/>
  <c r="EP9315" i="131"/>
  <c r="EN17448" i="131"/>
  <c r="EM11510" i="131"/>
  <c r="EN10704" i="131"/>
  <c r="EO18894" i="131"/>
  <c r="EM12170" i="131"/>
  <c r="EN26541" i="131"/>
  <c r="EN21985" i="131"/>
  <c r="EP16885" i="131"/>
  <c r="EM14151" i="131"/>
  <c r="EP15231" i="131"/>
  <c r="EN8636" i="131"/>
  <c r="EM21861" i="131"/>
  <c r="EO19850" i="131"/>
  <c r="EN26508" i="131"/>
  <c r="ET26507" i="131" s="1"/>
  <c r="EN24057" i="131"/>
  <c r="EN22514" i="131"/>
  <c r="EP21284" i="131"/>
  <c r="EM24627" i="131"/>
  <c r="EO22610" i="131"/>
  <c r="EO21954" i="131"/>
  <c r="EN26095" i="131"/>
  <c r="EM23455" i="131"/>
  <c r="EP22525" i="131"/>
  <c r="EO22311" i="131"/>
  <c r="EN19644" i="131"/>
  <c r="EP23031" i="131"/>
  <c r="EO20508" i="131"/>
  <c r="EM24589" i="131"/>
  <c r="EM20066" i="131"/>
  <c r="EM23894" i="131"/>
  <c r="EN22070" i="131"/>
  <c r="EO26035" i="131"/>
  <c r="EN20839" i="131"/>
  <c r="EM20337" i="131"/>
  <c r="EM24177" i="131"/>
  <c r="EM24074" i="131"/>
  <c r="EM20234" i="131"/>
  <c r="EN19041" i="131"/>
  <c r="EO14172" i="131"/>
  <c r="EO15230" i="131"/>
  <c r="EM13524" i="131"/>
  <c r="EM8810" i="131"/>
  <c r="EN22573" i="131"/>
  <c r="EO9597" i="131"/>
  <c r="EM10465" i="131"/>
  <c r="EO8713" i="131"/>
  <c r="EO14121" i="131"/>
  <c r="EM21324" i="131"/>
  <c r="EM10669" i="131"/>
  <c r="EO13346" i="131"/>
  <c r="EU13340" i="131" s="1"/>
  <c r="EP8871" i="131"/>
  <c r="EN23304" i="131"/>
  <c r="EP18655" i="131"/>
  <c r="EN11036" i="131"/>
  <c r="EM13377" i="131"/>
  <c r="ET13370" i="131" s="1"/>
  <c r="EN10663" i="131"/>
  <c r="EP26665" i="131"/>
  <c r="EO17298" i="131"/>
  <c r="EU17297" i="131" s="1"/>
  <c r="EN10497" i="131"/>
  <c r="EN18411" i="131"/>
  <c r="EM18087" i="131"/>
  <c r="EN20786" i="131"/>
  <c r="EP15042" i="131"/>
  <c r="EO9432" i="131"/>
  <c r="EP23786" i="131"/>
  <c r="EP19573" i="131"/>
  <c r="EN18560" i="131"/>
  <c r="EN19005" i="131"/>
  <c r="EM17719" i="131"/>
  <c r="EP14186" i="131"/>
  <c r="EO8724" i="131"/>
  <c r="EM12169" i="131"/>
  <c r="EN23175" i="131"/>
  <c r="EP13513" i="131"/>
  <c r="EO14001" i="131"/>
  <c r="EM11208" i="131"/>
  <c r="ET11207" i="131" s="1"/>
  <c r="EP24205" i="131"/>
  <c r="EN26395" i="131"/>
  <c r="EO22821" i="131"/>
  <c r="EP24644" i="131"/>
  <c r="EP23119" i="131"/>
  <c r="EO20292" i="131"/>
  <c r="EN25161" i="131"/>
  <c r="EP19797" i="131"/>
  <c r="EM27109" i="131"/>
  <c r="EM21618" i="131"/>
  <c r="EO20088" i="131"/>
  <c r="EN24223" i="131"/>
  <c r="EO21837" i="131"/>
  <c r="EM25729" i="131"/>
  <c r="EM22458" i="131"/>
  <c r="EN20868" i="131"/>
  <c r="EN25436" i="131"/>
  <c r="EN25008" i="131"/>
  <c r="EO20545" i="131"/>
  <c r="EN24927" i="131"/>
  <c r="EP26154" i="131"/>
  <c r="EN18799" i="131"/>
  <c r="EN9678" i="131"/>
  <c r="EP18975" i="131"/>
  <c r="EM13992" i="131"/>
  <c r="EO12288" i="131"/>
  <c r="EO23714" i="131"/>
  <c r="EO11058" i="131"/>
  <c r="EP18771" i="131"/>
  <c r="EM13782" i="131"/>
  <c r="ET13785" i="131" s="1"/>
  <c r="EO17479" i="131"/>
  <c r="EM15655" i="131"/>
  <c r="EN9468" i="131"/>
  <c r="EP26065" i="131"/>
  <c r="EO9260" i="131"/>
  <c r="EN13875" i="131"/>
  <c r="EN11211" i="131"/>
  <c r="EM16519" i="131"/>
  <c r="EO11088" i="131"/>
  <c r="EM11937" i="131"/>
  <c r="EO20485" i="131"/>
  <c r="EP9793" i="131"/>
  <c r="EM16221" i="131"/>
  <c r="EM19670" i="131"/>
  <c r="ET19668" i="131" s="1"/>
  <c r="EN18018" i="131"/>
  <c r="EN12643" i="131"/>
  <c r="EN14696" i="131"/>
  <c r="EN25461" i="131"/>
  <c r="EN20899" i="131"/>
  <c r="EP10466" i="131"/>
  <c r="EO15794" i="131"/>
  <c r="EM16842" i="131"/>
  <c r="EM24927" i="131"/>
  <c r="EM21087" i="131"/>
  <c r="EN15645" i="131"/>
  <c r="EO9319" i="131"/>
  <c r="EN11023" i="131"/>
  <c r="EN23661" i="131"/>
  <c r="EP17478" i="131"/>
  <c r="EO11653" i="131"/>
  <c r="EP17568" i="131"/>
  <c r="EN17179" i="131"/>
  <c r="EM24468" i="131"/>
  <c r="EN22797" i="131"/>
  <c r="EN24672" i="131"/>
  <c r="EP19669" i="131"/>
  <c r="EM24344" i="131"/>
  <c r="EP26124" i="131"/>
  <c r="EO24834" i="131"/>
  <c r="EN23959" i="131"/>
  <c r="EM26329" i="131"/>
  <c r="EM23270" i="131"/>
  <c r="EN19548" i="131"/>
  <c r="EN20576" i="131"/>
  <c r="EO23065" i="131"/>
  <c r="EM21409" i="131"/>
  <c r="EN26712" i="131"/>
  <c r="EN24583" i="131"/>
  <c r="EN24534" i="131"/>
  <c r="EN19873" i="131"/>
  <c r="EM25608" i="131"/>
  <c r="EP20665" i="131"/>
  <c r="EN11487" i="131"/>
  <c r="EN15884" i="131"/>
  <c r="EP9626" i="131"/>
  <c r="EP11775" i="131"/>
  <c r="EN16548" i="131"/>
  <c r="EN24267" i="131"/>
  <c r="EP18078" i="131"/>
  <c r="EM19557" i="131"/>
  <c r="EO14119" i="131"/>
  <c r="EM8965" i="131"/>
  <c r="EM16616" i="131"/>
  <c r="EM12770" i="131"/>
  <c r="EO9384" i="131"/>
  <c r="EP12170" i="131"/>
  <c r="EO9192" i="131"/>
  <c r="EM13153" i="131"/>
  <c r="EN19304" i="131"/>
  <c r="EN21134" i="131"/>
  <c r="EP16040" i="131"/>
  <c r="EM9141" i="131"/>
  <c r="EP16491" i="131"/>
  <c r="EO15686" i="131"/>
  <c r="EU15680" i="131" s="1"/>
  <c r="EP23412" i="131"/>
  <c r="EO18258" i="131"/>
  <c r="EM17592" i="131"/>
  <c r="EO16363" i="131"/>
  <c r="EO21072" i="131"/>
  <c r="EP16724" i="131"/>
  <c r="EN12657" i="131"/>
  <c r="EP13909" i="131"/>
  <c r="EN18792" i="131"/>
  <c r="EO15583" i="131"/>
  <c r="EN9025" i="131"/>
  <c r="EP14424" i="131"/>
  <c r="EP14124" i="131"/>
  <c r="EP15588" i="131"/>
  <c r="EP20575" i="131"/>
  <c r="EP26718" i="131"/>
  <c r="EO25615" i="131"/>
  <c r="EP22674" i="131"/>
  <c r="EP23690" i="131"/>
  <c r="EM21744" i="131"/>
  <c r="EO20202" i="131"/>
  <c r="EO25016" i="131"/>
  <c r="EO25316" i="131"/>
  <c r="EU25310" i="131" s="1"/>
  <c r="EN24195" i="131"/>
  <c r="EM22790" i="131"/>
  <c r="EM26630" i="131"/>
  <c r="EM25460" i="131"/>
  <c r="EO26802" i="131"/>
  <c r="EM25514" i="131"/>
  <c r="EO16580" i="131"/>
  <c r="EP11605" i="131"/>
  <c r="EP18858" i="131"/>
  <c r="EP11906" i="131"/>
  <c r="EM10131" i="131"/>
  <c r="EO19878" i="131"/>
  <c r="EP18552" i="131"/>
  <c r="EO18914" i="131"/>
  <c r="EM11246" i="131"/>
  <c r="EP12709" i="131"/>
  <c r="EM23239" i="131"/>
  <c r="EM12231" i="131"/>
  <c r="EP18141" i="131"/>
  <c r="EP13940" i="131"/>
  <c r="EO8593" i="131"/>
  <c r="EM11929" i="131"/>
  <c r="EO25760" i="131"/>
  <c r="EM12866" i="131"/>
  <c r="EM19662" i="131"/>
  <c r="EN15505" i="131"/>
  <c r="EP17623" i="131"/>
  <c r="EM23844" i="131"/>
  <c r="ET23839" i="131" s="1"/>
  <c r="EN11235" i="131"/>
  <c r="EN15554" i="131"/>
  <c r="EM14244" i="131"/>
  <c r="ET14239" i="131" s="1"/>
  <c r="EO13009" i="131"/>
  <c r="EO25885" i="131"/>
  <c r="EN16105" i="131"/>
  <c r="EM17814" i="131"/>
  <c r="EP21747" i="131"/>
  <c r="EP12073" i="131"/>
  <c r="EO17025" i="131"/>
  <c r="EN10466" i="131"/>
  <c r="EM15319" i="131"/>
  <c r="EN11394" i="131"/>
  <c r="EO14090" i="131"/>
  <c r="EO18806" i="131"/>
  <c r="EN9763" i="131"/>
  <c r="EM13617" i="131"/>
  <c r="EN21103" i="131"/>
  <c r="EN21042" i="131"/>
  <c r="EO24253" i="131"/>
  <c r="EP26744" i="131"/>
  <c r="EM26268" i="131"/>
  <c r="EM26066" i="131"/>
  <c r="EN20035" i="131"/>
  <c r="ET20029" i="131" s="1"/>
  <c r="EN20690" i="131"/>
  <c r="EN22638" i="131"/>
  <c r="EP21327" i="131"/>
  <c r="EO22782" i="131"/>
  <c r="EO21618" i="131"/>
  <c r="EU21617" i="131" s="1"/>
  <c r="EN25759" i="131"/>
  <c r="EP24596" i="131"/>
  <c r="EM23625" i="131"/>
  <c r="EN24357" i="131"/>
  <c r="EO22452" i="131"/>
  <c r="EO13220" i="131"/>
  <c r="EN16850" i="131"/>
  <c r="EN8894" i="131"/>
  <c r="EN14390" i="131"/>
  <c r="EN24499" i="131"/>
  <c r="EM18984" i="131"/>
  <c r="EM12345" i="131"/>
  <c r="EM16184" i="131"/>
  <c r="EN19106" i="131"/>
  <c r="EM16614" i="131"/>
  <c r="EP20535" i="131"/>
  <c r="EO19196" i="131"/>
  <c r="EU19190" i="131" s="1"/>
  <c r="EP14053" i="131"/>
  <c r="EP10549" i="131"/>
  <c r="EO12403" i="131"/>
  <c r="EO22394" i="131"/>
  <c r="EN12048" i="131"/>
  <c r="EN15979" i="131"/>
  <c r="EM11563" i="131"/>
  <c r="EP14985" i="131"/>
  <c r="EM25755" i="131"/>
  <c r="EN16395" i="131"/>
  <c r="EP15861" i="131"/>
  <c r="EN13309" i="131"/>
  <c r="EM14505" i="131"/>
  <c r="EN13455" i="131"/>
  <c r="EM20031" i="131"/>
  <c r="ET20028" i="131" s="1"/>
  <c r="EM24912" i="131"/>
  <c r="EO12625" i="131"/>
  <c r="EN16724" i="131"/>
  <c r="EM19152" i="131"/>
  <c r="EM10730" i="131"/>
  <c r="EM16064" i="131"/>
  <c r="ET16066" i="131" s="1"/>
  <c r="EO19286" i="131"/>
  <c r="EP13791" i="131"/>
  <c r="EP23088" i="131"/>
  <c r="EP26480" i="131"/>
  <c r="EN21351" i="131"/>
  <c r="EN25485" i="131"/>
  <c r="EN23244" i="131"/>
  <c r="EP22424" i="131"/>
  <c r="EM21942" i="131"/>
  <c r="EP21193" i="131"/>
  <c r="EM24889" i="131"/>
  <c r="EM24025" i="131"/>
  <c r="EN20442" i="131"/>
  <c r="EN23094" i="131"/>
  <c r="EM26480" i="131"/>
  <c r="EN13755" i="131"/>
  <c r="EP16333" i="131"/>
  <c r="EM11817" i="131"/>
  <c r="EM22065" i="131"/>
  <c r="EO26564" i="131"/>
  <c r="EN24684" i="131"/>
  <c r="EP19663" i="131"/>
  <c r="EP23876" i="131"/>
  <c r="EM24831" i="131"/>
  <c r="EM22218" i="131"/>
  <c r="EN20634" i="131"/>
  <c r="EN25184" i="131"/>
  <c r="EO21261" i="131"/>
  <c r="EM23445" i="131"/>
  <c r="EN20264" i="131"/>
  <c r="EN20564" i="131"/>
  <c r="EO23059" i="131"/>
  <c r="EM24597" i="131"/>
  <c r="EN21110" i="131"/>
  <c r="EN19885" i="131"/>
  <c r="EP26757" i="131"/>
  <c r="EP24854" i="131"/>
  <c r="EN10634" i="131"/>
  <c r="EP11517" i="131"/>
  <c r="EN13785" i="131"/>
  <c r="EO24200" i="131"/>
  <c r="EP18072" i="131"/>
  <c r="EP18890" i="131"/>
  <c r="EP10797" i="131"/>
  <c r="EM16135" i="131"/>
  <c r="EN11874" i="131"/>
  <c r="EM27080" i="131"/>
  <c r="EN17840" i="131"/>
  <c r="EM13422" i="131"/>
  <c r="EM10034" i="131"/>
  <c r="EM14115" i="131"/>
  <c r="EN10224" i="131"/>
  <c r="EN24619" i="131"/>
  <c r="EM15745" i="131"/>
  <c r="EO18552" i="131"/>
  <c r="EP11293" i="131"/>
  <c r="EP17149" i="131"/>
  <c r="EP24507" i="131"/>
  <c r="EN18914" i="131"/>
  <c r="EN19377" i="131"/>
  <c r="EN12343" i="131"/>
  <c r="EP11238" i="131"/>
  <c r="EP11935" i="131"/>
  <c r="EN15974" i="131"/>
  <c r="EN9650" i="131"/>
  <c r="EP24018" i="131"/>
  <c r="EN15686" i="131"/>
  <c r="EO15108" i="131"/>
  <c r="EU15107" i="131" s="1"/>
  <c r="EN11300" i="131"/>
  <c r="EO17456" i="131"/>
  <c r="EO11775" i="131"/>
  <c r="EP15594" i="131"/>
  <c r="EN10062" i="131"/>
  <c r="EM24475" i="131"/>
  <c r="EP22884" i="131"/>
  <c r="EN22305" i="131"/>
  <c r="EO25428" i="131"/>
  <c r="EO20905" i="131"/>
  <c r="EP23696" i="131"/>
  <c r="EU23690" i="131" s="1"/>
  <c r="EM23175" i="131"/>
  <c r="EO20995" i="131"/>
  <c r="EO19819" i="131"/>
  <c r="EM25855" i="131"/>
  <c r="EM22309" i="131"/>
  <c r="EO24411" i="131"/>
  <c r="EO24705" i="131"/>
  <c r="EP21230" i="131"/>
  <c r="EM23636" i="131"/>
  <c r="EN23594" i="131"/>
  <c r="EO13221" i="131"/>
  <c r="EN18117" i="131"/>
  <c r="EO9534" i="131"/>
  <c r="EU9529" i="131" s="1"/>
  <c r="EO21321" i="131"/>
  <c r="EP18564" i="131"/>
  <c r="EP15885" i="131"/>
  <c r="EM9793" i="131"/>
  <c r="EP11022" i="131"/>
  <c r="EO18626" i="131"/>
  <c r="EO19191" i="131"/>
  <c r="EM17473" i="131"/>
  <c r="EO19122" i="131"/>
  <c r="EP12686" i="131"/>
  <c r="EP11930" i="131"/>
  <c r="EO19032" i="131"/>
  <c r="EP14517" i="131"/>
  <c r="EN18678" i="131"/>
  <c r="EN9912" i="131"/>
  <c r="EN15656" i="131"/>
  <c r="EO16362" i="131"/>
  <c r="EP16759" i="131"/>
  <c r="EP8904" i="131"/>
  <c r="EP24492" i="131"/>
  <c r="EN15805" i="131"/>
  <c r="EP10759" i="131"/>
  <c r="EN15883" i="131"/>
  <c r="EN10454" i="131"/>
  <c r="EP14604" i="131"/>
  <c r="EO18325" i="131"/>
  <c r="EM16002" i="131"/>
  <c r="EP23120" i="131"/>
  <c r="EM26653" i="131"/>
  <c r="EO25135" i="131"/>
  <c r="EM25573" i="131"/>
  <c r="EN19668" i="131"/>
  <c r="EO24049" i="131"/>
  <c r="EP24078" i="131"/>
  <c r="EO23456" i="131"/>
  <c r="EN22641" i="131"/>
  <c r="EP22286" i="131"/>
  <c r="EM22737" i="131"/>
  <c r="EM23150" i="131"/>
  <c r="EO23809" i="131"/>
  <c r="EO25065" i="131"/>
  <c r="EP21223" i="131"/>
  <c r="EP25436" i="131"/>
  <c r="EP25104" i="131"/>
  <c r="EO16098" i="131"/>
  <c r="EO17625" i="131"/>
  <c r="EN17514" i="131"/>
  <c r="EP11121" i="131"/>
  <c r="EM11509" i="131"/>
  <c r="EP16010" i="131"/>
  <c r="EP17396" i="131"/>
  <c r="EP13189" i="131"/>
  <c r="EP20547" i="131"/>
  <c r="EN14599" i="131"/>
  <c r="EO25753" i="131"/>
  <c r="EO8906" i="131"/>
  <c r="EM12859" i="131"/>
  <c r="EM10970" i="131"/>
  <c r="EM14323" i="131"/>
  <c r="EP20532" i="131"/>
  <c r="EP11114" i="131"/>
  <c r="EN16485" i="131"/>
  <c r="EM19039" i="131"/>
  <c r="EP15506" i="131"/>
  <c r="EN12942" i="131"/>
  <c r="EN22700" i="131"/>
  <c r="EM11061" i="131"/>
  <c r="EM18357" i="131"/>
  <c r="EM14517" i="131"/>
  <c r="EM26367" i="131"/>
  <c r="EM12138" i="131"/>
  <c r="ET12137" i="131" s="1"/>
  <c r="EO13614" i="131"/>
  <c r="EN20894" i="131"/>
  <c r="EP15896" i="131"/>
  <c r="EN18252" i="131"/>
  <c r="EM13610" i="131"/>
  <c r="EP23094" i="131"/>
  <c r="EP26474" i="131"/>
  <c r="EN20984" i="131"/>
  <c r="EN20329" i="131"/>
  <c r="EN23593" i="131"/>
  <c r="EP25854" i="131"/>
  <c r="EM24624" i="131"/>
  <c r="EO24825" i="131"/>
  <c r="EN27081" i="131"/>
  <c r="EM25851" i="131"/>
  <c r="EN22248" i="131"/>
  <c r="EN26804" i="131"/>
  <c r="EP19909" i="131"/>
  <c r="EP26487" i="131"/>
  <c r="EN20454" i="131"/>
  <c r="EN23088" i="131"/>
  <c r="EO25824" i="131"/>
  <c r="EM25124" i="131"/>
  <c r="EM26967" i="131"/>
  <c r="EP16339" i="131"/>
  <c r="EN14870" i="131"/>
  <c r="EM16105" i="131"/>
  <c r="EP21771" i="131"/>
  <c r="EM19464" i="131"/>
  <c r="EO23517" i="131"/>
  <c r="EN25761" i="131"/>
  <c r="EP20036" i="131"/>
  <c r="EM23569" i="131"/>
  <c r="EM20985" i="131"/>
  <c r="EM19827" i="131"/>
  <c r="EN20628" i="131"/>
  <c r="EO24626" i="131"/>
  <c r="EP22790" i="131"/>
  <c r="EP23451" i="131"/>
  <c r="EP25760" i="131"/>
  <c r="EO19614" i="131"/>
  <c r="EN20570" i="131"/>
  <c r="EP20982" i="131"/>
  <c r="EP21919" i="131"/>
  <c r="EM23148" i="131"/>
  <c r="EO20935" i="131"/>
  <c r="EU20929" i="131" s="1"/>
  <c r="EM23205" i="131"/>
  <c r="EO12741" i="131"/>
  <c r="EM11996" i="131"/>
  <c r="EN10736" i="131"/>
  <c r="EP15615" i="131"/>
  <c r="EO17564" i="131"/>
  <c r="EN20421" i="131"/>
  <c r="EP19167" i="131"/>
  <c r="EM14172" i="131"/>
  <c r="EP10063" i="131"/>
  <c r="EP26900" i="131"/>
  <c r="EP19587" i="131"/>
  <c r="EN17834" i="131"/>
  <c r="EN17563" i="131"/>
  <c r="EP17661" i="131"/>
  <c r="EN10218" i="131"/>
  <c r="EN18588" i="131"/>
  <c r="EP10998" i="131"/>
  <c r="EM19675" i="131"/>
  <c r="EN18492" i="131"/>
  <c r="EP24134" i="131"/>
  <c r="EP19939" i="131"/>
  <c r="EO14905" i="131"/>
  <c r="EP18025" i="131"/>
  <c r="EN9954" i="131"/>
  <c r="EO12523" i="131"/>
  <c r="EO25405" i="131"/>
  <c r="EP16279" i="131"/>
  <c r="EO8785" i="131"/>
  <c r="EO10496" i="131"/>
  <c r="EM20124" i="131"/>
  <c r="EN9559" i="131"/>
  <c r="EP11954" i="131"/>
  <c r="EU11956" i="131" s="1"/>
  <c r="EN19255" i="131"/>
  <c r="EM15020" i="131"/>
  <c r="EN14547" i="131"/>
  <c r="EP15582" i="131"/>
  <c r="EP10429" i="131"/>
  <c r="EM23982" i="131"/>
  <c r="EN25068" i="131"/>
  <c r="EO24264" i="131"/>
  <c r="EP23035" i="131"/>
  <c r="EU23029" i="131" s="1"/>
  <c r="EP24045" i="131"/>
  <c r="EN24704" i="131"/>
  <c r="EN25010" i="131"/>
  <c r="EN23834" i="131"/>
  <c r="EM26817" i="131"/>
  <c r="EM21620" i="131"/>
  <c r="EM25466" i="131"/>
  <c r="EN23208" i="131"/>
  <c r="EP24973" i="131"/>
  <c r="EO16093" i="131"/>
  <c r="EP10723" i="131"/>
  <c r="EP18864" i="131"/>
  <c r="EO10371" i="131"/>
  <c r="EO20834" i="131"/>
  <c r="EM18985" i="131"/>
  <c r="EP15440" i="131"/>
  <c r="EM14742" i="131"/>
  <c r="EO15567" i="131"/>
  <c r="EM9805" i="131"/>
  <c r="EP20322" i="131"/>
  <c r="EP23185" i="131"/>
  <c r="EO15267" i="131"/>
  <c r="EN18043" i="131"/>
  <c r="EP17774" i="131"/>
  <c r="EP13573" i="131"/>
  <c r="EO24798" i="131"/>
  <c r="EM9145" i="131"/>
  <c r="EN11575" i="131"/>
  <c r="EP14505" i="131"/>
  <c r="EP24620" i="131"/>
  <c r="EN15915" i="131"/>
  <c r="EN9918" i="131"/>
  <c r="EN18768" i="131"/>
  <c r="EM18559" i="131"/>
  <c r="EP15014" i="131"/>
  <c r="EM10755" i="131"/>
  <c r="EN13184" i="131"/>
  <c r="EM13935" i="131"/>
  <c r="EN8934" i="131"/>
  <c r="EP8892" i="131"/>
  <c r="EP24498" i="131"/>
  <c r="EO13095" i="131"/>
  <c r="EM19153" i="131"/>
  <c r="EM15013" i="131"/>
  <c r="EO12594" i="131"/>
  <c r="EO15447" i="131"/>
  <c r="EM16014" i="131"/>
  <c r="ET16009" i="131" s="1"/>
  <c r="EN11262" i="131"/>
  <c r="EM23775" i="131"/>
  <c r="EO19944" i="131"/>
  <c r="EN24073" i="131"/>
  <c r="EM22422" i="131"/>
  <c r="EM21745" i="131"/>
  <c r="EO19728" i="131"/>
  <c r="EN23863" i="131"/>
  <c r="ET23865" i="131" s="1"/>
  <c r="EO19814" i="131"/>
  <c r="EM21535" i="131"/>
  <c r="EN22286" i="131"/>
  <c r="EP20389" i="131"/>
  <c r="EP24584" i="131"/>
  <c r="EO24776" i="131"/>
  <c r="EP22248" i="131"/>
  <c r="EN24657" i="131"/>
  <c r="EP21235" i="131"/>
  <c r="EM25604" i="131"/>
  <c r="EM25519" i="131"/>
  <c r="EP21974" i="131"/>
  <c r="EO13214" i="131"/>
  <c r="EN16134" i="131"/>
  <c r="EM12085" i="131"/>
  <c r="EN17869" i="131"/>
  <c r="EN24866" i="131"/>
  <c r="EP15198" i="131"/>
  <c r="EN18378" i="131"/>
  <c r="EM11233" i="131"/>
  <c r="EP17390" i="131"/>
  <c r="EP24375" i="131"/>
  <c r="EN19167" i="131"/>
  <c r="EP17893" i="131"/>
  <c r="EN16063" i="131"/>
  <c r="EM12865" i="131"/>
  <c r="EP13617" i="131"/>
  <c r="EP10608" i="131"/>
  <c r="EP24745" i="131"/>
  <c r="EN15312" i="131"/>
  <c r="EO19795" i="131"/>
  <c r="EO9225" i="131"/>
  <c r="EO13976" i="131"/>
  <c r="EN25818" i="131"/>
  <c r="EM14427" i="131"/>
  <c r="EP18057" i="131"/>
  <c r="EP13850" i="131"/>
  <c r="EN9505" i="131"/>
  <c r="EP25339" i="131"/>
  <c r="EM12132" i="131"/>
  <c r="EP15378" i="131"/>
  <c r="EN14264" i="131"/>
  <c r="EM16467" i="131"/>
  <c r="EP11001" i="131"/>
  <c r="EM19429" i="131"/>
  <c r="EO18805" i="131"/>
  <c r="EM16482" i="131"/>
  <c r="EN24108" i="131"/>
  <c r="EN20923" i="131"/>
  <c r="EO24747" i="131"/>
  <c r="EP22014" i="131"/>
  <c r="EP21566" i="131"/>
  <c r="EP25767" i="131"/>
  <c r="EN23389" i="131"/>
  <c r="EO23394" i="131"/>
  <c r="EO22693" i="131"/>
  <c r="EM21055" i="131"/>
  <c r="EN21439" i="131"/>
  <c r="EN26007" i="131"/>
  <c r="EP23817" i="131"/>
  <c r="EO23142" i="131"/>
  <c r="EM20809" i="131"/>
  <c r="EO9734" i="131"/>
  <c r="EN12672" i="131"/>
  <c r="EO13796" i="131"/>
  <c r="EO14202" i="131"/>
  <c r="EM20426" i="131"/>
  <c r="EN26625" i="131"/>
  <c r="EO23511" i="131"/>
  <c r="EP23142" i="131"/>
  <c r="EP22284" i="131"/>
  <c r="EN20622" i="131"/>
  <c r="EO25003" i="131"/>
  <c r="EN23592" i="131"/>
  <c r="EP25914" i="131"/>
  <c r="EM25459" i="131"/>
  <c r="EO20083" i="131"/>
  <c r="EN19755" i="131"/>
  <c r="EO26905" i="131"/>
  <c r="EP22431" i="131"/>
  <c r="EM23635" i="131"/>
  <c r="EM25812" i="131"/>
  <c r="EO24294" i="131"/>
  <c r="EO24582" i="131"/>
  <c r="EU24585" i="131" s="1"/>
  <c r="EO21015" i="131"/>
  <c r="EO15138" i="131"/>
  <c r="EP10003" i="131"/>
  <c r="EN15162" i="131"/>
  <c r="EM19274" i="131"/>
  <c r="EM15440" i="131"/>
  <c r="EN20415" i="131"/>
  <c r="EM18018" i="131"/>
  <c r="EP14328" i="131"/>
  <c r="EN17418" i="131"/>
  <c r="EO8839" i="131"/>
  <c r="EP12229" i="131"/>
  <c r="EP19581" i="131"/>
  <c r="EO18621" i="131"/>
  <c r="EP17306" i="131"/>
  <c r="EP13105" i="131"/>
  <c r="EN20779" i="131"/>
  <c r="EP11361" i="131"/>
  <c r="EN15747" i="131"/>
  <c r="EP14037" i="131"/>
  <c r="EO9896" i="131"/>
  <c r="EP24146" i="131"/>
  <c r="EN18655" i="131"/>
  <c r="EM12348" i="131"/>
  <c r="EP14907" i="131"/>
  <c r="EN10314" i="131"/>
  <c r="EO25399" i="131"/>
  <c r="EP16375" i="131"/>
  <c r="EO16767" i="131"/>
  <c r="EN8774" i="131"/>
  <c r="EP24012" i="131"/>
  <c r="EN19159" i="131"/>
  <c r="EN16125" i="131"/>
  <c r="EP17958" i="131"/>
  <c r="EP18048" i="131"/>
  <c r="EO14961" i="131"/>
  <c r="EP10435" i="131"/>
  <c r="EN25423" i="131"/>
  <c r="ET25425" i="131" s="1"/>
  <c r="EN21895" i="131"/>
  <c r="EP25999" i="131"/>
  <c r="EO20983" i="131"/>
  <c r="EO20306" i="131"/>
  <c r="EM22965" i="131"/>
  <c r="EM26811" i="131"/>
  <c r="EO22968" i="131"/>
  <c r="EP21585" i="131"/>
  <c r="EO15624" i="131"/>
  <c r="EU15619" i="131" s="1"/>
  <c r="EN10255" i="131"/>
  <c r="EN16376" i="131"/>
  <c r="EM16407" i="131"/>
  <c r="EO14697" i="131"/>
  <c r="EO20846" i="131"/>
  <c r="EU20840" i="131" s="1"/>
  <c r="EM18498" i="131"/>
  <c r="EO13074" i="131"/>
  <c r="EM9799" i="131"/>
  <c r="EP16182" i="131"/>
  <c r="EO9164" i="131"/>
  <c r="EU9166" i="131" s="1"/>
  <c r="EP22818" i="131"/>
  <c r="EM11394" i="131"/>
  <c r="EP17413" i="131"/>
  <c r="EN8871" i="131"/>
  <c r="EO21914" i="131"/>
  <c r="EP11208" i="131"/>
  <c r="EO19038" i="131"/>
  <c r="EM17202" i="131"/>
  <c r="EM13855" i="131"/>
  <c r="EN19045" i="131"/>
  <c r="EP11834" i="131"/>
  <c r="EM11997" i="131"/>
  <c r="EM18078" i="131"/>
  <c r="EO10999" i="131"/>
  <c r="EN13557" i="131"/>
  <c r="EO10575" i="131"/>
  <c r="EM13947" i="131"/>
  <c r="EN8928" i="131"/>
  <c r="EP13136" i="131"/>
  <c r="EN16454" i="131"/>
  <c r="EP14028" i="131"/>
  <c r="EM25406" i="131"/>
  <c r="EP21386" i="131"/>
  <c r="EN19272" i="131"/>
  <c r="EN10993" i="131"/>
  <c r="EO16075" i="131"/>
  <c r="EN10707" i="131"/>
  <c r="EP18528" i="131"/>
  <c r="EO12588" i="131"/>
  <c r="EP23935" i="131"/>
  <c r="EM19941" i="131"/>
  <c r="EM23781" i="131"/>
  <c r="EO24740" i="131"/>
  <c r="EM25968" i="131"/>
  <c r="ET25967" i="131" s="1"/>
  <c r="EM23384" i="131"/>
  <c r="EP22046" i="131"/>
  <c r="EO24536" i="131"/>
  <c r="EO19826" i="131"/>
  <c r="EN26623" i="131"/>
  <c r="EO26628" i="131"/>
  <c r="EM23808" i="131"/>
  <c r="EP26120" i="131"/>
  <c r="EN20517" i="131"/>
  <c r="EO20756" i="131"/>
  <c r="EM24654" i="131"/>
  <c r="EM26475" i="131"/>
  <c r="EO12745" i="131"/>
  <c r="EN16128" i="131"/>
  <c r="EP9141" i="131"/>
  <c r="EO14696" i="131"/>
  <c r="EU14690" i="131" s="1"/>
  <c r="EP15192" i="131"/>
  <c r="EM19549" i="131"/>
  <c r="EO16035" i="131"/>
  <c r="EP24387" i="131"/>
  <c r="EO9476" i="131"/>
  <c r="EN18890" i="131"/>
  <c r="EP17532" i="131"/>
  <c r="EN10543" i="131"/>
  <c r="EO25272" i="131"/>
  <c r="EM17655" i="131"/>
  <c r="EM13827" i="131"/>
  <c r="EM10227" i="131"/>
  <c r="EM13436" i="131"/>
  <c r="EO16153" i="131"/>
  <c r="EM18644" i="131"/>
  <c r="EM14810" i="131"/>
  <c r="EP24378" i="131"/>
  <c r="EO16334" i="131"/>
  <c r="EU16336" i="131" s="1"/>
  <c r="EO9387" i="131"/>
  <c r="EP10100" i="131"/>
  <c r="EN17516" i="131"/>
  <c r="ET17510" i="131" s="1"/>
  <c r="EO26359" i="131"/>
  <c r="EM11541" i="131"/>
  <c r="EP14115" i="131"/>
  <c r="EO16759" i="131"/>
  <c r="EN9732" i="131"/>
  <c r="EN16273" i="131"/>
  <c r="EM12582" i="131"/>
  <c r="EN11683" i="131"/>
  <c r="EP9769" i="131"/>
  <c r="EN14276" i="131"/>
  <c r="EO21687" i="131"/>
  <c r="EP16167" i="131"/>
  <c r="EN10285" i="131"/>
  <c r="EO18799" i="131"/>
  <c r="EP17264" i="131"/>
  <c r="EM26862" i="131"/>
  <c r="EN20935" i="131"/>
  <c r="EN24315" i="131"/>
  <c r="EP22375" i="131"/>
  <c r="EM21253" i="131"/>
  <c r="EO24050" i="131"/>
  <c r="EN19401" i="131"/>
  <c r="EO26533" i="131"/>
  <c r="EN26449" i="131"/>
  <c r="EO22106" i="131"/>
  <c r="EM19482" i="131"/>
  <c r="EP25182" i="131"/>
  <c r="EM24865" i="131"/>
  <c r="EO20388" i="131"/>
  <c r="EO19587" i="131"/>
  <c r="EO9746" i="131"/>
  <c r="EN13033" i="131"/>
  <c r="EO17143" i="131"/>
  <c r="EM13515" i="131"/>
  <c r="EO19004" i="131"/>
  <c r="EO11809" i="131"/>
  <c r="EP24534" i="131"/>
  <c r="EM20895" i="131"/>
  <c r="EO22255" i="131"/>
  <c r="EO26870" i="131"/>
  <c r="EO24744" i="131"/>
  <c r="EP20385" i="131"/>
  <c r="EP22639" i="131"/>
  <c r="EO20682" i="131"/>
  <c r="EN24835" i="131"/>
  <c r="EN25123" i="131"/>
  <c r="EN24681" i="131"/>
  <c r="EM24978" i="131"/>
  <c r="EO23448" i="131"/>
  <c r="EM25243" i="131"/>
  <c r="EP23208" i="131"/>
  <c r="EP25872" i="131"/>
  <c r="EO24288" i="131"/>
  <c r="EO19584" i="131"/>
  <c r="EM21194" i="131"/>
  <c r="ET21196" i="131" s="1"/>
  <c r="EO15144" i="131"/>
  <c r="EU15139" i="131" s="1"/>
  <c r="EO16190" i="131"/>
  <c r="EP19094" i="131"/>
  <c r="EP14893" i="131"/>
  <c r="EO17095" i="131"/>
  <c r="EM9530" i="131"/>
  <c r="EM18012" i="131"/>
  <c r="EO11901" i="131"/>
  <c r="EN17773" i="131"/>
  <c r="EM9675" i="131"/>
  <c r="EP9055" i="131"/>
  <c r="EN11150" i="131"/>
  <c r="EN13994" i="131"/>
  <c r="EO12013" i="131"/>
  <c r="EP19615" i="131"/>
  <c r="EM17684" i="131"/>
  <c r="EM13844" i="131"/>
  <c r="EO10125" i="131"/>
  <c r="EN8961" i="131"/>
  <c r="EN18643" i="131"/>
  <c r="EM12342" i="131"/>
  <c r="EM15195" i="131"/>
  <c r="EN11067" i="131"/>
  <c r="EO16844" i="131"/>
  <c r="EM9342" i="131"/>
  <c r="EO22040" i="131"/>
  <c r="EP15912" i="131"/>
  <c r="EO8779" i="131"/>
  <c r="EO16761" i="131"/>
  <c r="EP18465" i="131"/>
  <c r="EM13482" i="131"/>
  <c r="EM24926" i="131"/>
  <c r="EM21080" i="131"/>
  <c r="EN15325" i="131"/>
  <c r="EO19423" i="131"/>
  <c r="EM15314" i="131"/>
  <c r="EM10279" i="131"/>
  <c r="EN12949" i="131"/>
  <c r="EM18385" i="131"/>
  <c r="EM14545" i="131"/>
  <c r="EP13003" i="131"/>
  <c r="EM15104" i="131"/>
  <c r="EO9351" i="131"/>
  <c r="EN13458" i="131"/>
  <c r="EM16971" i="131"/>
  <c r="EM21116" i="131"/>
  <c r="EM27139" i="131"/>
  <c r="EN22605" i="131"/>
  <c r="EN24553" i="131"/>
  <c r="EM20505" i="131"/>
  <c r="EN20515" i="131"/>
  <c r="EN25016" i="131"/>
  <c r="EM22977" i="131"/>
  <c r="EP21795" i="131"/>
  <c r="EO20084" i="131"/>
  <c r="EN27054" i="131"/>
  <c r="EO26900" i="131"/>
  <c r="EO25551" i="131"/>
  <c r="EM9943" i="131"/>
  <c r="EP15746" i="131"/>
  <c r="EO14685" i="131"/>
  <c r="EN20185" i="131"/>
  <c r="EP19286" i="131"/>
  <c r="EN18987" i="131"/>
  <c r="EO11721" i="131"/>
  <c r="EP16188" i="131"/>
  <c r="EP22824" i="131"/>
  <c r="EO18145" i="131"/>
  <c r="EP8720" i="131"/>
  <c r="EN8803" i="131"/>
  <c r="EN13842" i="131"/>
  <c r="EO15288" i="131"/>
  <c r="EO26247" i="131"/>
  <c r="EM16700" i="131"/>
  <c r="EP15894" i="131"/>
  <c r="EN10819" i="131"/>
  <c r="EP18357" i="131"/>
  <c r="EN11115" i="131"/>
  <c r="EN15193" i="131"/>
  <c r="EM9345" i="131"/>
  <c r="EO16431" i="131"/>
  <c r="EM18084" i="131"/>
  <c r="EO10993" i="131"/>
  <c r="EO13971" i="131"/>
  <c r="EO26847" i="131"/>
  <c r="EP17475" i="131"/>
  <c r="EN8922" i="131"/>
  <c r="EM14025" i="131"/>
  <c r="EM15411" i="131"/>
  <c r="EM24438" i="131"/>
  <c r="EN16166" i="131"/>
  <c r="EM9026" i="131"/>
  <c r="EN9164" i="131"/>
  <c r="EO13128" i="131"/>
  <c r="EU13127" i="131" s="1"/>
  <c r="EO20233" i="131"/>
  <c r="EM18384" i="131"/>
  <c r="EM15025" i="131"/>
  <c r="EM16077" i="131"/>
  <c r="EN14305" i="131"/>
  <c r="EP11277" i="131"/>
  <c r="EO22245" i="131"/>
  <c r="EO21589" i="131"/>
  <c r="EN24795" i="131"/>
  <c r="EM23084" i="131"/>
  <c r="EM22428" i="131"/>
  <c r="EM21258" i="131"/>
  <c r="EO19734" i="131"/>
  <c r="EO25005" i="131"/>
  <c r="EO20295" i="131"/>
  <c r="EM22491" i="131"/>
  <c r="EM26625" i="131"/>
  <c r="EM24024" i="131"/>
  <c r="EO22574" i="131"/>
  <c r="EP20756" i="131"/>
  <c r="EM21498" i="131"/>
  <c r="ET21497" i="131" s="1"/>
  <c r="EP22254" i="131"/>
  <c r="EM25333" i="131"/>
  <c r="EO24290" i="131"/>
  <c r="EO26779" i="131"/>
  <c r="EP24702" i="131"/>
  <c r="EN12920" i="131"/>
  <c r="EM16400" i="131"/>
  <c r="EN18224" i="131"/>
  <c r="EN24860" i="131"/>
  <c r="EN10872" i="131"/>
  <c r="EP15204" i="131"/>
  <c r="EP27144" i="131"/>
  <c r="EN19257" i="131"/>
  <c r="EP18621" i="131"/>
  <c r="EM13644" i="131"/>
  <c r="EP9888" i="131"/>
  <c r="EO21438" i="131"/>
  <c r="EP17367" i="131"/>
  <c r="EP13154" i="131"/>
  <c r="EU13156" i="131" s="1"/>
  <c r="EM17276" i="131"/>
  <c r="EM13430" i="131"/>
  <c r="EO15672" i="131"/>
  <c r="EM20953" i="131"/>
  <c r="EN15679" i="131"/>
  <c r="EO9381" i="131"/>
  <c r="EO15943" i="131"/>
  <c r="EN8664" i="131"/>
  <c r="EO13008" i="131"/>
  <c r="EM18261" i="131"/>
  <c r="EM13946" i="131"/>
  <c r="EP17323" i="131"/>
  <c r="EP10099" i="131"/>
  <c r="EM14454" i="131"/>
  <c r="EO12474" i="131"/>
  <c r="EN11689" i="131"/>
  <c r="EM15805" i="131"/>
  <c r="EO9589" i="131"/>
  <c r="EN17755" i="131"/>
  <c r="EO24565" i="131"/>
  <c r="EN10284" i="131"/>
  <c r="EP15794" i="131"/>
  <c r="EN10273" i="131"/>
  <c r="EP11325" i="131"/>
  <c r="EO15446" i="131"/>
  <c r="EN10363" i="131"/>
  <c r="EM22333" i="131"/>
  <c r="EN20629" i="131"/>
  <c r="EN20562" i="131"/>
  <c r="EO24955" i="131"/>
  <c r="EM20772" i="131"/>
  <c r="EP25755" i="131"/>
  <c r="EO24044" i="131"/>
  <c r="EN24050" i="131"/>
  <c r="EO26545" i="131"/>
  <c r="EP20835" i="131"/>
  <c r="EO25854" i="131"/>
  <c r="EO23751" i="131"/>
  <c r="EP23382" i="131"/>
  <c r="EO26778" i="131"/>
  <c r="EN26922" i="131"/>
  <c r="EO26299" i="131"/>
  <c r="EO18021" i="131"/>
  <c r="EM13040" i="131"/>
  <c r="EO19010" i="131"/>
  <c r="EO8667" i="131"/>
  <c r="EO25602" i="131"/>
  <c r="EN25854" i="131"/>
  <c r="EP20397" i="131"/>
  <c r="EO25971" i="131"/>
  <c r="EU25968" i="131" s="1"/>
  <c r="EO26277" i="131"/>
  <c r="EN24314" i="131"/>
  <c r="EP26263" i="131"/>
  <c r="EM22575" i="131"/>
  <c r="EO24235" i="131"/>
  <c r="EP23214" i="131"/>
  <c r="EP25884" i="131"/>
  <c r="EO24374" i="131"/>
  <c r="EP26023" i="131"/>
  <c r="EO10309" i="131"/>
  <c r="EP12074" i="131"/>
  <c r="EM18793" i="131"/>
  <c r="EO16608" i="131"/>
  <c r="EN23900" i="131"/>
  <c r="EM18986" i="131"/>
  <c r="EM15224" i="131"/>
  <c r="EO17965" i="131"/>
  <c r="EM9687" i="131"/>
  <c r="EP8994" i="131"/>
  <c r="EP10422" i="131"/>
  <c r="EM23240" i="131"/>
  <c r="ET23238" i="131" s="1"/>
  <c r="EM9590" i="131"/>
  <c r="EN14006" i="131"/>
  <c r="EP10968" i="131"/>
  <c r="EN13735" i="131"/>
  <c r="EP13093" i="131"/>
  <c r="EO16257" i="131"/>
  <c r="EN25335" i="131"/>
  <c r="EP15318" i="131"/>
  <c r="EP15402" i="131"/>
  <c r="EN15735" i="131"/>
  <c r="EM17696" i="131"/>
  <c r="ET17690" i="131" s="1"/>
  <c r="EO15861" i="131"/>
  <c r="EM14233" i="131"/>
  <c r="EP11629" i="131"/>
  <c r="EO13485" i="131"/>
  <c r="EN11364" i="131"/>
  <c r="EP17085" i="131"/>
  <c r="EO19152" i="131"/>
  <c r="EN12134" i="131"/>
  <c r="EP18477" i="131"/>
  <c r="EM10844" i="131"/>
  <c r="EP24740" i="131"/>
  <c r="EP20545" i="131"/>
  <c r="EP9433" i="131"/>
  <c r="EN14958" i="131"/>
  <c r="EO11155" i="131"/>
  <c r="EM14352" i="131"/>
  <c r="EN17150" i="131"/>
  <c r="EN19940" i="131"/>
  <c r="EM18379" i="131"/>
  <c r="EN9654" i="131"/>
  <c r="EM14142" i="131"/>
  <c r="EM16965" i="131"/>
  <c r="EM21104" i="131"/>
  <c r="EP23239" i="131"/>
  <c r="EN22617" i="131"/>
  <c r="EO20424" i="131"/>
  <c r="EN24565" i="131"/>
  <c r="EM24051" i="131"/>
  <c r="EO21470" i="131"/>
  <c r="EO20775" i="131"/>
  <c r="EN22766" i="131"/>
  <c r="EP20863" i="131"/>
  <c r="EO25557" i="131"/>
  <c r="EM22155" i="131"/>
  <c r="EO14216" i="131"/>
  <c r="EO25161" i="131"/>
  <c r="EO8868" i="131"/>
  <c r="EM19063" i="131"/>
  <c r="EO17952" i="131"/>
  <c r="EM17565" i="131"/>
  <c r="EP23895" i="131"/>
  <c r="EN13758" i="131"/>
  <c r="EM10032" i="131"/>
  <c r="EN18972" i="131"/>
  <c r="EM18164" i="131"/>
  <c r="EP20064" i="131"/>
  <c r="EN19406" i="131"/>
  <c r="EO12507" i="131"/>
  <c r="EO19303" i="131"/>
  <c r="EO16855" i="131"/>
  <c r="EP9295" i="131"/>
  <c r="EO21558" i="131"/>
  <c r="EP17126" i="131"/>
  <c r="EP12919" i="131"/>
  <c r="EP17210" i="131"/>
  <c r="EN12620" i="131"/>
  <c r="EM14936" i="131"/>
  <c r="EN16160" i="131"/>
  <c r="EP19105" i="131"/>
  <c r="EU19099" i="131" s="1"/>
  <c r="EN11413" i="131"/>
  <c r="EO20245" i="131"/>
  <c r="EM18378" i="131"/>
  <c r="EP19256" i="131"/>
  <c r="EP15049" i="131"/>
  <c r="EO14485" i="131"/>
  <c r="EN10909" i="131"/>
  <c r="EM24476" i="131"/>
  <c r="EP22398" i="131"/>
  <c r="EN21831" i="131"/>
  <c r="EO21583" i="131"/>
  <c r="EO25227" i="131"/>
  <c r="EP23271" i="131"/>
  <c r="EP26322" i="131"/>
  <c r="EO25017" i="131"/>
  <c r="EN23005" i="131"/>
  <c r="EN22728" i="131"/>
  <c r="EO27109" i="131"/>
  <c r="EN26126" i="131"/>
  <c r="EP23862" i="131"/>
  <c r="EP26816" i="131"/>
  <c r="EN23262" i="131"/>
  <c r="EM22245" i="131"/>
  <c r="EP21264" i="131"/>
  <c r="EO17066" i="131"/>
  <c r="EO13797" i="131"/>
  <c r="EM15919" i="131"/>
  <c r="EO20364" i="131"/>
  <c r="EM16581" i="131"/>
  <c r="EN10002" i="131"/>
  <c r="EP10728" i="131"/>
  <c r="EN14532" i="131"/>
  <c r="EP13917" i="131"/>
  <c r="EP24020" i="131"/>
  <c r="EO15747" i="131"/>
  <c r="EO14382" i="131"/>
  <c r="EM14119" i="131"/>
  <c r="EP11382" i="131"/>
  <c r="EU11385" i="131" s="1"/>
  <c r="EN25224" i="131"/>
  <c r="EM8785" i="131"/>
  <c r="EP12805" i="131"/>
  <c r="EM16795" i="131"/>
  <c r="EO17115" i="131"/>
  <c r="EM18175" i="131"/>
  <c r="EP25467" i="131"/>
  <c r="EP14784" i="131"/>
  <c r="EO13002" i="131"/>
  <c r="EO19635" i="131"/>
  <c r="EP17955" i="131"/>
  <c r="EP10695" i="131"/>
  <c r="EM15416" i="131"/>
  <c r="EM21072" i="131"/>
  <c r="ET21075" i="131" s="1"/>
  <c r="EO16453" i="131"/>
  <c r="EP12284" i="131"/>
  <c r="EP16106" i="131"/>
  <c r="EO14576" i="131"/>
  <c r="EO21206" i="131"/>
  <c r="EM18858" i="131"/>
  <c r="EO11779" i="131"/>
  <c r="EN19335" i="131"/>
  <c r="EO12075" i="131"/>
  <c r="EM26874" i="131"/>
  <c r="EN24836" i="131"/>
  <c r="ET24830" i="131" s="1"/>
  <c r="EN24402" i="131"/>
  <c r="EP22724" i="131"/>
  <c r="EP26925" i="131"/>
  <c r="EN24105" i="131"/>
  <c r="EM25183" i="131"/>
  <c r="EP20637" i="131"/>
  <c r="EN23967" i="131"/>
  <c r="EM26510" i="131"/>
  <c r="ET26508" i="131" s="1"/>
  <c r="EM25346" i="131"/>
  <c r="EO23335" i="131"/>
  <c r="EM21678" i="131"/>
  <c r="EN16518" i="131"/>
  <c r="EM13521" i="131"/>
  <c r="EP9385" i="131"/>
  <c r="EP19512" i="131"/>
  <c r="EM27132" i="131"/>
  <c r="EP23815" i="131"/>
  <c r="EO20994" i="131"/>
  <c r="EN19752" i="131"/>
  <c r="EN24104" i="131"/>
  <c r="EM22668" i="131"/>
  <c r="EP23202" i="131"/>
  <c r="EP22032" i="131"/>
  <c r="EN21477" i="131"/>
  <c r="EN21765" i="131"/>
  <c r="EP26384" i="131"/>
  <c r="EM24072" i="131"/>
  <c r="EN11475" i="131"/>
  <c r="EN16155" i="131"/>
  <c r="EP14899" i="131"/>
  <c r="EN17631" i="131"/>
  <c r="EN24261" i="131"/>
  <c r="EP18806" i="131"/>
  <c r="EN8844" i="131"/>
  <c r="EM15705" i="131"/>
  <c r="EN13584" i="131"/>
  <c r="EP8988" i="131"/>
  <c r="EO11928" i="131"/>
  <c r="EP23427" i="131"/>
  <c r="EO14775" i="131"/>
  <c r="EO17262" i="131"/>
  <c r="EO24318" i="131"/>
  <c r="EO12019" i="131"/>
  <c r="EP19609" i="131"/>
  <c r="EP10467" i="131"/>
  <c r="EM18177" i="131"/>
  <c r="EO19226" i="131"/>
  <c r="EN10035" i="131"/>
  <c r="EN14809" i="131"/>
  <c r="EP18741" i="131"/>
  <c r="EO11475" i="131"/>
  <c r="EO8696" i="131"/>
  <c r="EU8690" i="131" s="1"/>
  <c r="EO8660" i="131"/>
  <c r="EM16904" i="131"/>
  <c r="ET16906" i="131" s="1"/>
  <c r="EP12044" i="131"/>
  <c r="EO16274" i="131"/>
  <c r="EM18290" i="131"/>
  <c r="EM23952" i="131"/>
  <c r="EP10520" i="131"/>
  <c r="EO19435" i="131"/>
  <c r="EM18204" i="131"/>
  <c r="EO11119" i="131"/>
  <c r="EO13135" i="131"/>
  <c r="EN23425" i="131"/>
  <c r="EM18860" i="131"/>
  <c r="EP18776" i="131"/>
  <c r="EP14563" i="131"/>
  <c r="EN10436" i="131"/>
  <c r="EP21291" i="131"/>
  <c r="EM24267" i="131"/>
  <c r="EO21763" i="131"/>
  <c r="EU21765" i="131" s="1"/>
  <c r="EP26354" i="131"/>
  <c r="EN22760" i="131"/>
  <c r="EN15558" i="131"/>
  <c r="EM8750" i="131"/>
  <c r="EP15379" i="131"/>
  <c r="EM10125" i="131"/>
  <c r="EO14204" i="131"/>
  <c r="EO19872" i="131"/>
  <c r="EU19875" i="131" s="1"/>
  <c r="EN10723" i="131"/>
  <c r="EM9679" i="131"/>
  <c r="EM16134" i="131"/>
  <c r="EM22752" i="131"/>
  <c r="EN12409" i="131"/>
  <c r="EN14203" i="131"/>
  <c r="EN10843" i="131"/>
  <c r="EP9711" i="131"/>
  <c r="EM11935" i="131"/>
  <c r="EN25099" i="131"/>
  <c r="EO8905" i="131"/>
  <c r="EM16315" i="131"/>
  <c r="EO16647" i="131"/>
  <c r="EP13434" i="131"/>
  <c r="EM21435" i="131"/>
  <c r="EO18738" i="131"/>
  <c r="EN12829" i="131"/>
  <c r="EO25879" i="131"/>
  <c r="EO10095" i="131"/>
  <c r="EM17306" i="131"/>
  <c r="EM16903" i="131"/>
  <c r="EO11958" i="131"/>
  <c r="EU11957" i="131" s="1"/>
  <c r="EP18945" i="131"/>
  <c r="EO11322" i="131"/>
  <c r="EU11325" i="131" s="1"/>
  <c r="EP14892" i="131"/>
  <c r="EN9643" i="131"/>
  <c r="EO14571" i="131"/>
  <c r="EM18949" i="131"/>
  <c r="EP16074" i="131"/>
  <c r="EO20900" i="131"/>
  <c r="EO23568" i="131"/>
  <c r="EO24343" i="131"/>
  <c r="EM22785" i="131"/>
  <c r="EM24012" i="131"/>
  <c r="EO22488" i="131"/>
  <c r="EN23456" i="131"/>
  <c r="EN21552" i="131"/>
  <c r="EP21139" i="131"/>
  <c r="EM21493" i="131"/>
  <c r="EM24858" i="131"/>
  <c r="EO19969" i="131"/>
  <c r="EO21225" i="131"/>
  <c r="EO23895" i="131"/>
  <c r="EP25453" i="131"/>
  <c r="EO13707" i="131"/>
  <c r="EP11682" i="131"/>
  <c r="EP16220" i="131"/>
  <c r="EN9027" i="131"/>
  <c r="EN24493" i="131"/>
  <c r="EN10878" i="131"/>
  <c r="EM15619" i="131"/>
  <c r="EP15294" i="131"/>
  <c r="EM12762" i="131"/>
  <c r="EM11895" i="131"/>
  <c r="EN18529" i="131"/>
  <c r="EO22881" i="131"/>
  <c r="EP16645" i="131"/>
  <c r="EM17751" i="131"/>
  <c r="EO17127" i="131"/>
  <c r="EM21921" i="131"/>
  <c r="EN19254" i="131"/>
  <c r="EP14772" i="131"/>
  <c r="EO10759" i="131"/>
  <c r="EN14031" i="131"/>
  <c r="EO22525" i="131"/>
  <c r="EM16824" i="131"/>
  <c r="EM8833" i="131"/>
  <c r="EM15891" i="131"/>
  <c r="EO12171" i="131"/>
  <c r="EM22521" i="131"/>
  <c r="EN12439" i="131"/>
  <c r="EN10824" i="131"/>
  <c r="EM15793" i="131"/>
  <c r="EM10724" i="131"/>
  <c r="EO14570" i="131"/>
  <c r="EU14568" i="131" s="1"/>
  <c r="EM18864" i="131"/>
  <c r="EO11785" i="131"/>
  <c r="EN19347" i="131"/>
  <c r="EP26928" i="131"/>
  <c r="EO27144" i="131"/>
  <c r="EP26631" i="131"/>
  <c r="EP26937" i="131"/>
  <c r="EO23088" i="131"/>
  <c r="EO22212" i="131"/>
  <c r="EP20628" i="131"/>
  <c r="EM22305" i="131"/>
  <c r="EM26145" i="131"/>
  <c r="EN23037" i="131"/>
  <c r="EP19554" i="131"/>
  <c r="EN23961" i="131"/>
  <c r="EM26985" i="131"/>
  <c r="EO26694" i="131"/>
  <c r="EU26689" i="131" s="1"/>
  <c r="EO26774" i="131"/>
  <c r="EO17546" i="131"/>
  <c r="EM16393" i="131"/>
  <c r="EO18042" i="131"/>
  <c r="EN11984" i="131"/>
  <c r="EM25436" i="131"/>
  <c r="EN22785" i="131"/>
  <c r="EM23394" i="131"/>
  <c r="ET23389" i="131" s="1"/>
  <c r="EM23655" i="131"/>
  <c r="EO21175" i="131"/>
  <c r="EN25551" i="131"/>
  <c r="EO26265" i="131"/>
  <c r="EO24139" i="131"/>
  <c r="EP26636" i="131"/>
  <c r="EP23096" i="131"/>
  <c r="EM26635" i="131"/>
  <c r="EP25399" i="131"/>
  <c r="EO23935" i="131"/>
  <c r="EO24223" i="131"/>
  <c r="EP23575" i="131"/>
  <c r="EN24589" i="131"/>
  <c r="EN24522" i="131"/>
  <c r="EO23424" i="131"/>
  <c r="EU23419" i="131" s="1"/>
  <c r="EM26564" i="131"/>
  <c r="ET26566" i="131" s="1"/>
  <c r="EP24860" i="131"/>
  <c r="EP20653" i="131"/>
  <c r="EN10044" i="131"/>
  <c r="EP11713" i="131"/>
  <c r="EP18739" i="131"/>
  <c r="EM9552" i="131"/>
  <c r="EO12774" i="131"/>
  <c r="EU12769" i="131" s="1"/>
  <c r="EO23244" i="131"/>
  <c r="EM19545" i="131"/>
  <c r="EM15717" i="131"/>
  <c r="EM12944" i="131"/>
  <c r="EO17959" i="131"/>
  <c r="EM11241" i="131"/>
  <c r="EM12283" i="131"/>
  <c r="EM26112" i="131"/>
  <c r="EM11505" i="131"/>
  <c r="EM10046" i="131"/>
  <c r="EO18642" i="131"/>
  <c r="EP11750" i="131"/>
  <c r="EO20959" i="131"/>
  <c r="EM16707" i="131"/>
  <c r="EM12867" i="131"/>
  <c r="EP8772" i="131"/>
  <c r="EN14664" i="131"/>
  <c r="EP12954" i="131"/>
  <c r="EM20474" i="131"/>
  <c r="EO18829" i="131"/>
  <c r="EO10994" i="131"/>
  <c r="EO26355" i="131"/>
  <c r="EM17295" i="131"/>
  <c r="EM8665" i="131"/>
  <c r="EM16916" i="131"/>
  <c r="EP12056" i="131"/>
  <c r="EP18104" i="131"/>
  <c r="EP20533" i="131"/>
  <c r="EP9439" i="131"/>
  <c r="EM12134" i="131"/>
  <c r="EO11149" i="131"/>
  <c r="EP9765" i="131"/>
  <c r="EM19160" i="131"/>
  <c r="EN10850" i="131"/>
  <c r="EN23419" i="131"/>
  <c r="EP9324" i="131"/>
  <c r="EM17982" i="131"/>
  <c r="EN18375" i="131"/>
  <c r="EM11115" i="131"/>
  <c r="EN11509" i="131"/>
  <c r="EM22812" i="131"/>
  <c r="EN21222" i="131"/>
  <c r="EN25790" i="131"/>
  <c r="EN25374" i="131"/>
  <c r="EO20899" i="131"/>
  <c r="EO25695" i="131"/>
  <c r="EP22662" i="131"/>
  <c r="EM26540" i="131"/>
  <c r="EN21225" i="131"/>
  <c r="ET21226" i="131" s="1"/>
  <c r="EN21170" i="131"/>
  <c r="EO24615" i="131"/>
  <c r="EM25674" i="131"/>
  <c r="EO23455" i="131"/>
  <c r="EN23575" i="131"/>
  <c r="EN20991" i="131"/>
  <c r="EM22161" i="131"/>
  <c r="EO17067" i="131"/>
  <c r="EM8996" i="131"/>
  <c r="EP15018" i="131"/>
  <c r="EN17744" i="131"/>
  <c r="EP9920" i="131"/>
  <c r="EO11906" i="131"/>
  <c r="EN9135" i="131"/>
  <c r="EP11415" i="131"/>
  <c r="EM17571" i="131"/>
  <c r="EM20268" i="131"/>
  <c r="EM23245" i="131"/>
  <c r="EN18326" i="131"/>
  <c r="EO14870" i="131"/>
  <c r="EM10038" i="131"/>
  <c r="EP13934" i="131"/>
  <c r="EN15589" i="131"/>
  <c r="EN21614" i="131"/>
  <c r="EP15798" i="131"/>
  <c r="EM19668" i="131"/>
  <c r="ET19667" i="131" s="1"/>
  <c r="EP23904" i="131"/>
  <c r="EM11030" i="131"/>
  <c r="EO16368" i="131"/>
  <c r="EM10314" i="131"/>
  <c r="ET10309" i="131" s="1"/>
  <c r="EP17204" i="131"/>
  <c r="EN12981" i="131"/>
  <c r="EM19245" i="131"/>
  <c r="EP20664" i="131"/>
  <c r="EN12681" i="131"/>
  <c r="EM15794" i="131"/>
  <c r="EM11954" i="131"/>
  <c r="EM10671" i="131"/>
  <c r="EN20420" i="131"/>
  <c r="EP19244" i="131"/>
  <c r="EO19281" i="131"/>
  <c r="EM13130" i="131"/>
  <c r="EP24651" i="131"/>
  <c r="EO21295" i="131"/>
  <c r="EN21054" i="131"/>
  <c r="EN24446" i="131"/>
  <c r="EP27050" i="131"/>
  <c r="EU27048" i="131" s="1"/>
  <c r="EN23808" i="131"/>
  <c r="EO23666" i="131"/>
  <c r="EM22316" i="131"/>
  <c r="EP20960" i="131"/>
  <c r="EO19604" i="131"/>
  <c r="EM22194" i="131"/>
  <c r="ET22189" i="131" s="1"/>
  <c r="EN27108" i="131"/>
  <c r="EP25075" i="131"/>
  <c r="EP25459" i="131"/>
  <c r="EN13275" i="131"/>
  <c r="EN16844" i="131"/>
  <c r="EO10129" i="131"/>
  <c r="EN24138" i="131"/>
  <c r="EM18972" i="131"/>
  <c r="EM15613" i="131"/>
  <c r="EO15554" i="131"/>
  <c r="EM13243" i="131"/>
  <c r="EO15831" i="131"/>
  <c r="EN22467" i="131"/>
  <c r="EN15985" i="131"/>
  <c r="EP21254" i="131"/>
  <c r="EN16034" i="131"/>
  <c r="EN16497" i="131"/>
  <c r="EP18618" i="131"/>
  <c r="EM9529" i="131"/>
  <c r="EO11054" i="131"/>
  <c r="EO9801" i="131"/>
  <c r="EN13100" i="131"/>
  <c r="EM19244" i="131"/>
  <c r="EP14875" i="131"/>
  <c r="EP26067" i="131"/>
  <c r="EN12433" i="131"/>
  <c r="EN18465" i="131"/>
  <c r="EN11114" i="131"/>
  <c r="EN19341" i="131"/>
  <c r="EM11113" i="131"/>
  <c r="EP16542" i="131"/>
  <c r="EO25130" i="131"/>
  <c r="EP23085" i="131"/>
  <c r="EO20204" i="131"/>
  <c r="EO20997" i="131"/>
  <c r="EN22874" i="131"/>
  <c r="EM25370" i="131"/>
  <c r="EM21836" i="131"/>
  <c r="EM23538" i="131"/>
  <c r="EN21794" i="131"/>
  <c r="EN20448" i="131"/>
  <c r="EM23151" i="131"/>
  <c r="EM26997" i="131"/>
  <c r="EO20751" i="131"/>
  <c r="EO21984" i="131"/>
  <c r="EM24649" i="131"/>
  <c r="EM25524" i="131"/>
  <c r="EO14175" i="131"/>
  <c r="EN13496" i="131"/>
  <c r="EO10670" i="131"/>
  <c r="EM16093" i="131"/>
  <c r="EM9621" i="131"/>
  <c r="EN19219" i="131"/>
  <c r="EM10617" i="131"/>
  <c r="EM21327" i="131"/>
  <c r="EN18564" i="131"/>
  <c r="EN19737" i="131"/>
  <c r="EP18379" i="131"/>
  <c r="EO19515" i="131"/>
  <c r="EP17480" i="131"/>
  <c r="EO10662" i="131"/>
  <c r="EP12177" i="131"/>
  <c r="EM15679" i="131"/>
  <c r="EO13488" i="131"/>
  <c r="EU13487" i="131" s="1"/>
  <c r="EM14901" i="131"/>
  <c r="EP9087" i="131"/>
  <c r="EP17803" i="131"/>
  <c r="EM18762" i="131"/>
  <c r="EO13105" i="131"/>
  <c r="EP12528" i="131"/>
  <c r="EO10728" i="131"/>
  <c r="EN10731" i="131"/>
  <c r="EP11576" i="131"/>
  <c r="EN15259" i="131"/>
  <c r="EP17022" i="131"/>
  <c r="EP23691" i="131"/>
  <c r="EN21171" i="131"/>
  <c r="EO24267" i="131"/>
  <c r="EN23264" i="131"/>
  <c r="EN22854" i="131"/>
  <c r="EO23175" i="131"/>
  <c r="EP23112" i="131"/>
  <c r="EU23115" i="131" s="1"/>
  <c r="EN22135" i="131"/>
  <c r="EN21675" i="131"/>
  <c r="EM22842" i="131"/>
  <c r="EO20930" i="131"/>
  <c r="EM26030" i="131"/>
  <c r="ET26028" i="131" s="1"/>
  <c r="EN25278" i="131"/>
  <c r="EM24169" i="131"/>
  <c r="EM8751" i="131"/>
  <c r="EO18585" i="131"/>
  <c r="EM11810" i="131"/>
  <c r="EN22335" i="131"/>
  <c r="EP16519" i="131"/>
  <c r="EO16045" i="131"/>
  <c r="EO16310" i="131"/>
  <c r="EP18492" i="131"/>
  <c r="EM9237" i="131"/>
  <c r="EM22406" i="131"/>
  <c r="EN12438" i="131"/>
  <c r="EN18103" i="131"/>
  <c r="EO23473" i="131"/>
  <c r="EP9885" i="131"/>
  <c r="EN17594" i="131"/>
  <c r="EO14625" i="131"/>
  <c r="EU14626" i="131" s="1"/>
  <c r="EP16693" i="131"/>
  <c r="EN15230" i="131"/>
  <c r="EM8895" i="131"/>
  <c r="EM12613" i="131"/>
  <c r="EN12410" i="131"/>
  <c r="EP22041" i="131"/>
  <c r="EN23355" i="131"/>
  <c r="ET23356" i="131" s="1"/>
  <c r="EO25098" i="131"/>
  <c r="EM23059" i="131"/>
  <c r="EN21716" i="131"/>
  <c r="EN12199" i="131"/>
  <c r="EO19405" i="131"/>
  <c r="EP10131" i="131"/>
  <c r="EP14385" i="131"/>
  <c r="EN18552" i="131"/>
  <c r="EM11894" i="131"/>
  <c r="EN15536" i="131"/>
  <c r="EM11727" i="131"/>
  <c r="EN16910" i="131"/>
  <c r="EP18228" i="131"/>
  <c r="EP21018" i="131"/>
  <c r="EO9747" i="131"/>
  <c r="EM16647" i="131"/>
  <c r="EP14595" i="131"/>
  <c r="EP9075" i="131"/>
  <c r="EN17053" i="131"/>
  <c r="EM10069" i="131"/>
  <c r="EO16458" i="131"/>
  <c r="EN18957" i="131"/>
  <c r="EN20652" i="131"/>
  <c r="EN12085" i="131"/>
  <c r="EN10826" i="131"/>
  <c r="EN14904" i="131"/>
  <c r="EN20804" i="131"/>
  <c r="EN23835" i="131"/>
  <c r="EM22611" i="131"/>
  <c r="EN23937" i="131"/>
  <c r="EN25885" i="131"/>
  <c r="EM21050" i="131"/>
  <c r="EO26689" i="131"/>
  <c r="EM20816" i="131"/>
  <c r="EO14180" i="131"/>
  <c r="EP10969" i="131"/>
  <c r="EN21619" i="131"/>
  <c r="EO12199" i="131"/>
  <c r="EP17983" i="131"/>
  <c r="EM25154" i="131"/>
  <c r="EM15079" i="131"/>
  <c r="EN11383" i="131"/>
  <c r="EP17244" i="131"/>
  <c r="EP11563" i="131"/>
  <c r="EM9432" i="131"/>
  <c r="EM15770" i="131"/>
  <c r="EO16338" i="131"/>
  <c r="EN16735" i="131"/>
  <c r="EM16634" i="131"/>
  <c r="EM12319" i="131"/>
  <c r="EO15417" i="131"/>
  <c r="EN23654" i="131"/>
  <c r="EP14088" i="131"/>
  <c r="EO17244" i="131"/>
  <c r="EM23000" i="131"/>
  <c r="EN17955" i="131"/>
  <c r="EO25513" i="131"/>
  <c r="EP17115" i="131"/>
  <c r="EM10676" i="131"/>
  <c r="EM10363" i="131"/>
  <c r="EN20385" i="131"/>
  <c r="EN21198" i="131"/>
  <c r="EM20870" i="131"/>
  <c r="EM11868" i="131"/>
  <c r="EM17082" i="131"/>
  <c r="EM13735" i="131"/>
  <c r="EO19676" i="131"/>
  <c r="EU19670" i="131" s="1"/>
  <c r="EP18012" i="131"/>
  <c r="EP17474" i="131"/>
  <c r="EN16104" i="131"/>
  <c r="EO10668" i="131"/>
  <c r="EU10667" i="131" s="1"/>
  <c r="EM14803" i="131"/>
  <c r="EP24852" i="131"/>
  <c r="EP11364" i="131"/>
  <c r="EN8895" i="131"/>
  <c r="EO14456" i="131"/>
  <c r="EN23535" i="131"/>
  <c r="EP18435" i="131"/>
  <c r="EO11300" i="131"/>
  <c r="EU11298" i="131" s="1"/>
  <c r="EN11809" i="131"/>
  <c r="EM13554" i="131"/>
  <c r="EP14994" i="131"/>
  <c r="EO13093" i="131"/>
  <c r="EO11202" i="131"/>
  <c r="EM13101" i="131"/>
  <c r="EP19494" i="131"/>
  <c r="EO15445" i="131"/>
  <c r="EP18117" i="131"/>
  <c r="EP21444" i="131"/>
  <c r="EO21291" i="131"/>
  <c r="EN21165" i="131"/>
  <c r="EM26276" i="131"/>
  <c r="EM25575" i="131"/>
  <c r="EN26682" i="131"/>
  <c r="EO27021" i="131"/>
  <c r="EM24715" i="131"/>
  <c r="EN21462" i="131"/>
  <c r="EN22484" i="131"/>
  <c r="EO24492" i="131"/>
  <c r="EO23636" i="131"/>
  <c r="EM10275" i="131"/>
  <c r="EP17180" i="131"/>
  <c r="EN18474" i="131"/>
  <c r="EM13722" i="131"/>
  <c r="ET13725" i="131" s="1"/>
  <c r="EN15204" i="131"/>
  <c r="EP15735" i="131"/>
  <c r="EN11629" i="131"/>
  <c r="EN19575" i="131"/>
  <c r="EO17606" i="131"/>
  <c r="EP18714" i="131"/>
  <c r="EP9710" i="131"/>
  <c r="EM22394" i="131"/>
  <c r="ET22396" i="131" s="1"/>
  <c r="EN16374" i="131"/>
  <c r="EO14924" i="131"/>
  <c r="EN23666" i="131"/>
  <c r="EN13489" i="131"/>
  <c r="EO25032" i="131"/>
  <c r="EP16760" i="131"/>
  <c r="EM17036" i="131"/>
  <c r="EP25514" i="131"/>
  <c r="EM22431" i="131"/>
  <c r="EM20786" i="131"/>
  <c r="EN21204" i="131"/>
  <c r="EM19554" i="131"/>
  <c r="EM24205" i="131"/>
  <c r="EN19015" i="131"/>
  <c r="EM15555" i="131"/>
  <c r="EO10873" i="131"/>
  <c r="EN16916" i="131"/>
  <c r="EN22580" i="131"/>
  <c r="EM18168" i="131"/>
  <c r="EM14815" i="131"/>
  <c r="EP25941" i="131"/>
  <c r="EN13041" i="131"/>
  <c r="EM12830" i="131"/>
  <c r="EN12411" i="131"/>
  <c r="EN26665" i="131"/>
  <c r="EO11660" i="131"/>
  <c r="EP18537" i="131"/>
  <c r="EP16071" i="131"/>
  <c r="EN16759" i="131"/>
  <c r="ET16757" i="131" s="1"/>
  <c r="EN16855" i="131"/>
  <c r="ET16849" i="131" s="1"/>
  <c r="EO9561" i="131"/>
  <c r="EO8631" i="131"/>
  <c r="EN14750" i="131"/>
  <c r="EO24564" i="131"/>
  <c r="EP16286" i="131"/>
  <c r="EM13191" i="131"/>
  <c r="EP11456" i="131"/>
  <c r="EO12074" i="131"/>
  <c r="EN20877" i="131"/>
  <c r="EO25431" i="131"/>
  <c r="EP21883" i="131"/>
  <c r="EP26090" i="131"/>
  <c r="EO27015" i="131"/>
  <c r="EM24234" i="131"/>
  <c r="EP23840" i="131"/>
  <c r="EO21822" i="131"/>
  <c r="EN20953" i="131"/>
  <c r="EM25347" i="131"/>
  <c r="EO17052" i="131"/>
  <c r="EP10975" i="131"/>
  <c r="EP17174" i="131"/>
  <c r="EN15711" i="131"/>
  <c r="EO25152" i="131"/>
  <c r="EN15498" i="131"/>
  <c r="EP18711" i="131"/>
  <c r="EM11335" i="131"/>
  <c r="EM24198" i="131"/>
  <c r="EN15198" i="131"/>
  <c r="EP15374" i="131"/>
  <c r="EP17238" i="131"/>
  <c r="EM11695" i="131"/>
  <c r="EP13992" i="131"/>
  <c r="EM14990" i="131"/>
  <c r="EN17184" i="131"/>
  <c r="EM26846" i="131"/>
  <c r="EN14121" i="131"/>
  <c r="EO18883" i="131"/>
  <c r="EU18885" i="131" s="1"/>
  <c r="EO26487" i="131"/>
  <c r="EP16754" i="131"/>
  <c r="EM17030" i="131"/>
  <c r="ET17028" i="131" s="1"/>
  <c r="EM18897" i="131"/>
  <c r="EM24744" i="131"/>
  <c r="EN24231" i="131"/>
  <c r="EN19527" i="131"/>
  <c r="EM21956" i="131"/>
  <c r="EN25399" i="131"/>
  <c r="EM20876" i="131"/>
  <c r="EO20665" i="131"/>
  <c r="EM23330" i="131"/>
  <c r="EO12194" i="131"/>
  <c r="EM18050" i="131"/>
  <c r="EN15085" i="131"/>
  <c r="EO19183" i="131"/>
  <c r="EM18445" i="131"/>
  <c r="EM14593" i="131"/>
  <c r="EP13995" i="131"/>
  <c r="EO16645" i="131"/>
  <c r="EM19130" i="131"/>
  <c r="EP14749" i="131"/>
  <c r="EM25285" i="131"/>
  <c r="EO13467" i="131"/>
  <c r="EN10857" i="131"/>
  <c r="EN12405" i="131"/>
  <c r="EN17990" i="131"/>
  <c r="EO23967" i="131"/>
  <c r="EM18741" i="131"/>
  <c r="EM17875" i="131"/>
  <c r="EM14029" i="131"/>
  <c r="EP18828" i="131"/>
  <c r="EM26354" i="131"/>
  <c r="EM22520" i="131"/>
  <c r="ET22518" i="131" s="1"/>
  <c r="EN13635" i="131"/>
  <c r="EM16760" i="131"/>
  <c r="ET16758" i="131" s="1"/>
  <c r="EO8625" i="131"/>
  <c r="EN14744" i="131"/>
  <c r="EM16454" i="131"/>
  <c r="EP17744" i="131"/>
  <c r="EP22975" i="131"/>
  <c r="EP21438" i="131"/>
  <c r="EN20871" i="131"/>
  <c r="EN19995" i="131"/>
  <c r="EP25796" i="131"/>
  <c r="EP26445" i="131"/>
  <c r="EO25584" i="131"/>
  <c r="EP19645" i="131"/>
  <c r="EN21468" i="131"/>
  <c r="EO22309" i="131"/>
  <c r="EN20965" i="131"/>
  <c r="EM24385" i="131"/>
  <c r="EN25994" i="131"/>
  <c r="EM19767" i="131"/>
  <c r="EO17154" i="131"/>
  <c r="EO26607" i="131"/>
  <c r="EP13040" i="131"/>
  <c r="EO16526" i="131"/>
  <c r="EN10755" i="131"/>
  <c r="EN19134" i="131"/>
  <c r="EM19400" i="131"/>
  <c r="EP18315" i="131"/>
  <c r="EM14396" i="131"/>
  <c r="EO17119" i="131"/>
  <c r="EU17117" i="131" s="1"/>
  <c r="EP15596" i="131"/>
  <c r="EP26054" i="131"/>
  <c r="EN17361" i="131"/>
  <c r="EO13556" i="131"/>
  <c r="EN8839" i="131"/>
  <c r="EN17539" i="131"/>
  <c r="EN9710" i="131"/>
  <c r="EO18471" i="131"/>
  <c r="EO9193" i="131"/>
  <c r="EO15530" i="131"/>
  <c r="EP12559" i="131"/>
  <c r="EO16875" i="131"/>
  <c r="EP21674" i="131"/>
  <c r="EO24945" i="131"/>
  <c r="EN26846" i="131"/>
  <c r="EM25977" i="131"/>
  <c r="EN24680" i="131"/>
  <c r="EO11904" i="131"/>
  <c r="EP15774" i="131"/>
  <c r="EP17870" i="131"/>
  <c r="EO9654" i="131"/>
  <c r="EP19938" i="131"/>
  <c r="EO15259" i="131"/>
  <c r="EN19364" i="131"/>
  <c r="EP19101" i="131"/>
  <c r="EN13076" i="131"/>
  <c r="EM11421" i="131"/>
  <c r="EM13333" i="131"/>
  <c r="EM17744" i="131"/>
  <c r="EM10968" i="131"/>
  <c r="EP25947" i="131"/>
  <c r="EM12018" i="131"/>
  <c r="EO9793" i="131"/>
  <c r="EN12864" i="131"/>
  <c r="EP16077" i="131"/>
  <c r="EP9469" i="131"/>
  <c r="EM25392" i="131"/>
  <c r="EN16765" i="131"/>
  <c r="EN16843" i="131"/>
  <c r="EO25520" i="131"/>
  <c r="EU25518" i="131" s="1"/>
  <c r="EO12080" i="131"/>
  <c r="EM18411" i="131"/>
  <c r="EM23510" i="131"/>
  <c r="EP21793" i="131"/>
  <c r="EN20510" i="131"/>
  <c r="EO21110" i="131"/>
  <c r="EN20007" i="131"/>
  <c r="EO26658" i="131"/>
  <c r="EP25790" i="131"/>
  <c r="EP22617" i="131"/>
  <c r="EP21086" i="131"/>
  <c r="EN19797" i="131"/>
  <c r="EO26929" i="131"/>
  <c r="EN22033" i="131"/>
  <c r="EM21825" i="131"/>
  <c r="EP23846" i="131"/>
  <c r="EN22545" i="131"/>
  <c r="EO22944" i="131"/>
  <c r="EM21507" i="131"/>
  <c r="EO19484" i="131"/>
  <c r="EO25825" i="131"/>
  <c r="EN17359" i="131"/>
  <c r="EN12374" i="131"/>
  <c r="EP18356" i="131"/>
  <c r="EO9261" i="131"/>
  <c r="EN19128" i="131"/>
  <c r="EP19214" i="131"/>
  <c r="EP14114" i="131"/>
  <c r="EM17749" i="131"/>
  <c r="EP21492" i="131"/>
  <c r="EO12504" i="131"/>
  <c r="EN13004" i="131"/>
  <c r="EN17754" i="131"/>
  <c r="EO26838" i="131"/>
  <c r="EN19814" i="131"/>
  <c r="EM17868" i="131"/>
  <c r="EO9836" i="131"/>
  <c r="EM16376" i="131"/>
  <c r="EN13038" i="131"/>
  <c r="EN13850" i="131"/>
  <c r="EP16399" i="131"/>
  <c r="EN16467" i="131"/>
  <c r="EM8682" i="131"/>
  <c r="EM26870" i="131"/>
  <c r="ET26868" i="131" s="1"/>
  <c r="EM25219" i="131"/>
  <c r="EN20994" i="131"/>
  <c r="EN21867" i="131"/>
  <c r="EP12921" i="131"/>
  <c r="EP10345" i="131"/>
  <c r="EM11232" i="131"/>
  <c r="EN10160" i="131"/>
  <c r="EO15349" i="131"/>
  <c r="EN11427" i="131"/>
  <c r="EN16549" i="131"/>
  <c r="EO23361" i="131"/>
  <c r="EP17847" i="131"/>
  <c r="EU17840" i="131" s="1"/>
  <c r="EM10701" i="131"/>
  <c r="EP14388" i="131"/>
  <c r="EM25766" i="131"/>
  <c r="EM8869" i="131"/>
  <c r="EN11598" i="131"/>
  <c r="EP10338" i="131"/>
  <c r="EN18345" i="131"/>
  <c r="EO12176" i="131"/>
  <c r="EM9261" i="131"/>
  <c r="EP16586" i="131"/>
  <c r="EO20718" i="131"/>
  <c r="EO16401" i="131"/>
  <c r="EO19916" i="131"/>
  <c r="EM23997" i="131"/>
  <c r="EN24644" i="131"/>
  <c r="EM21943" i="131"/>
  <c r="EM20785" i="131"/>
  <c r="EN22542" i="131"/>
  <c r="EO23187" i="131"/>
  <c r="EN25308" i="131"/>
  <c r="EN24793" i="131"/>
  <c r="EM20545" i="131"/>
  <c r="EO19965" i="131"/>
  <c r="EM22164" i="131"/>
  <c r="EO18597" i="131"/>
  <c r="EN14989" i="131"/>
  <c r="EO26114" i="131"/>
  <c r="EU26116" i="131" s="1"/>
  <c r="EO8653" i="131"/>
  <c r="EP13046" i="131"/>
  <c r="EM18055" i="131"/>
  <c r="EN19032" i="131"/>
  <c r="EO16797" i="131"/>
  <c r="EP18859" i="131"/>
  <c r="EN26178" i="131"/>
  <c r="EP17960" i="131"/>
  <c r="EM18224" i="131"/>
  <c r="EM8964" i="131"/>
  <c r="EP15223" i="131"/>
  <c r="EM10815" i="131"/>
  <c r="EO12498" i="131"/>
  <c r="EP12895" i="131"/>
  <c r="EN14636" i="131"/>
  <c r="EO23960" i="131"/>
  <c r="EP17832" i="131"/>
  <c r="EM11001" i="131"/>
  <c r="EO17413" i="131"/>
  <c r="EO9433" i="131"/>
  <c r="EO25994" i="131"/>
  <c r="EU25996" i="131" s="1"/>
  <c r="EP16393" i="131"/>
  <c r="EU16395" i="131" s="1"/>
  <c r="EM11592" i="131"/>
  <c r="EM23024" i="131"/>
  <c r="EM20089" i="131"/>
  <c r="EN22077" i="131"/>
  <c r="EO24012" i="131"/>
  <c r="EP26984" i="131"/>
  <c r="EN21500" i="131"/>
  <c r="EM15618" i="131"/>
  <c r="EN11844" i="131"/>
  <c r="EP19602" i="131"/>
  <c r="EP10339" i="131"/>
  <c r="EO11719" i="131"/>
  <c r="EU11717" i="131" s="1"/>
  <c r="EP17515" i="131"/>
  <c r="EM19884" i="131"/>
  <c r="EO15343" i="131"/>
  <c r="EP14539" i="131"/>
  <c r="EN12348" i="131"/>
  <c r="EM16692" i="131"/>
  <c r="EO12793" i="131"/>
  <c r="EP14382" i="131"/>
  <c r="EO16339" i="131"/>
  <c r="EO9385" i="131"/>
  <c r="EM15204" i="131"/>
  <c r="EO13494" i="131"/>
  <c r="EN22825" i="131"/>
  <c r="EP17352" i="131"/>
  <c r="EN17775" i="131"/>
  <c r="EM20036" i="131"/>
  <c r="EO16939" i="131"/>
  <c r="EN18596" i="131"/>
  <c r="EO22167" i="131"/>
  <c r="EN14898" i="131"/>
  <c r="EP17383" i="131"/>
  <c r="EM22548" i="131"/>
  <c r="EP26151" i="131"/>
  <c r="EN22548" i="131"/>
  <c r="EN22761" i="131"/>
  <c r="EP20361" i="131"/>
  <c r="EN22196" i="131"/>
  <c r="EO25662" i="131"/>
  <c r="EN24438" i="131"/>
  <c r="EM23810" i="131"/>
  <c r="EN24403" i="131"/>
  <c r="EO26208" i="131"/>
  <c r="EO25813" i="131"/>
  <c r="EP22585" i="131"/>
  <c r="EN17365" i="131"/>
  <c r="EO13789" i="131"/>
  <c r="EP9648" i="131"/>
  <c r="EP16874" i="131"/>
  <c r="EN11652" i="131"/>
  <c r="EN19405" i="131"/>
  <c r="EN11000" i="131"/>
  <c r="EN9138" i="131"/>
  <c r="ET9137" i="131" s="1"/>
  <c r="EM10633" i="131"/>
  <c r="EO22398" i="131"/>
  <c r="EN13460" i="131"/>
  <c r="EM12405" i="131"/>
  <c r="EN12444" i="131"/>
  <c r="EP12883" i="131"/>
  <c r="EM12313" i="131"/>
  <c r="EP17844" i="131"/>
  <c r="EN13332" i="131"/>
  <c r="EN13399" i="131"/>
  <c r="EN14211" i="131"/>
  <c r="EO26006" i="131"/>
  <c r="EP16038" i="131"/>
  <c r="EM13677" i="131"/>
  <c r="EP22035" i="131"/>
  <c r="EO27042" i="131"/>
  <c r="EO23865" i="131"/>
  <c r="EN20112" i="131"/>
  <c r="EM20989" i="131"/>
  <c r="EO22616" i="131"/>
  <c r="EN21894" i="131"/>
  <c r="EO26269" i="131"/>
  <c r="EM23443" i="131"/>
  <c r="EO21043" i="131"/>
  <c r="EO25857" i="131"/>
  <c r="EN19999" i="131"/>
  <c r="EM21882" i="131"/>
  <c r="EN24054" i="131"/>
  <c r="EM22944" i="131"/>
  <c r="ET22939" i="131" s="1"/>
  <c r="EO22670" i="131"/>
  <c r="EU22668" i="131" s="1"/>
  <c r="EO24384" i="131"/>
  <c r="EP19664" i="131"/>
  <c r="EP23871" i="131"/>
  <c r="EP23178" i="131"/>
  <c r="EO18018" i="131"/>
  <c r="EN18776" i="131"/>
  <c r="EN14214" i="131"/>
  <c r="EP18507" i="131"/>
  <c r="EM13512" i="131"/>
  <c r="EM13212" i="131"/>
  <c r="EP9045" i="131"/>
  <c r="EP10815" i="131"/>
  <c r="EM20265" i="131"/>
  <c r="EM22761" i="131"/>
  <c r="EN13395" i="131"/>
  <c r="EM17007" i="131"/>
  <c r="EO19125" i="131"/>
  <c r="EO14329" i="131"/>
  <c r="EN24381" i="131"/>
  <c r="EP19016" i="131"/>
  <c r="EN11030" i="131"/>
  <c r="EP13077" i="131"/>
  <c r="EP20335" i="131"/>
  <c r="EN13753" i="131"/>
  <c r="EP12411" i="131"/>
  <c r="EO14023" i="131"/>
  <c r="EM8598" i="131"/>
  <c r="EO12525" i="131"/>
  <c r="EP19255" i="131"/>
  <c r="EO19166" i="131"/>
  <c r="EO14364" i="131"/>
  <c r="EM22992" i="131"/>
  <c r="EO18379" i="131"/>
  <c r="EN19011" i="131"/>
  <c r="EP17304" i="131"/>
  <c r="EN25944" i="131"/>
  <c r="EO10338" i="131"/>
  <c r="EM17906" i="131"/>
  <c r="ET17900" i="131" s="1"/>
  <c r="EN11215" i="131"/>
  <c r="EN13214" i="131"/>
  <c r="EP9597" i="131"/>
  <c r="EN22855" i="131"/>
  <c r="EN21324" i="131"/>
  <c r="EM20209" i="131"/>
  <c r="EM27013" i="131"/>
  <c r="EN21775" i="131"/>
  <c r="EM22494" i="131"/>
  <c r="EO24896" i="131"/>
  <c r="EM22941" i="131"/>
  <c r="EP26352" i="131"/>
  <c r="EN22257" i="131"/>
  <c r="EP26142" i="131"/>
  <c r="EM24079" i="131"/>
  <c r="EP9447" i="131"/>
  <c r="EO14658" i="131"/>
  <c r="EN19256" i="131"/>
  <c r="EP17898" i="131"/>
  <c r="EU17897" i="131" s="1"/>
  <c r="EN13317" i="131"/>
  <c r="EO24201" i="131"/>
  <c r="EM13704" i="131"/>
  <c r="EN12885" i="131"/>
  <c r="EP14925" i="131"/>
  <c r="EN13453" i="131"/>
  <c r="EN9591" i="131"/>
  <c r="EM15643" i="131"/>
  <c r="EN9462" i="131"/>
  <c r="EP26053" i="131"/>
  <c r="EP17187" i="131"/>
  <c r="EO11094" i="131"/>
  <c r="EM11925" i="131"/>
  <c r="EO20479" i="131"/>
  <c r="EP18672" i="131"/>
  <c r="EM19189" i="131"/>
  <c r="EP15656" i="131"/>
  <c r="EP12823" i="131"/>
  <c r="EP24027" i="131"/>
  <c r="EO17772" i="131"/>
  <c r="EM10424" i="131"/>
  <c r="EN17814" i="131"/>
  <c r="EO10316" i="131"/>
  <c r="EP9236" i="131"/>
  <c r="EO24919" i="131"/>
  <c r="EP11606" i="131"/>
  <c r="EP19735" i="131"/>
  <c r="EO18678" i="131"/>
  <c r="EN12027" i="131"/>
  <c r="EM9297" i="131"/>
  <c r="EM13489" i="131"/>
  <c r="EP20426" i="131"/>
  <c r="EN19040" i="131"/>
  <c r="EP11841" i="131"/>
  <c r="EN18763" i="131"/>
  <c r="EO11120" i="131"/>
  <c r="EN23300" i="131"/>
  <c r="EP19315" i="131"/>
  <c r="EM25075" i="131"/>
  <c r="EM24867" i="131"/>
  <c r="EN26035" i="131"/>
  <c r="EN23217" i="131"/>
  <c r="EM19855" i="131"/>
  <c r="EP22698" i="131"/>
  <c r="EO14660" i="131"/>
  <c r="EN8954" i="131"/>
  <c r="EO12345" i="131"/>
  <c r="EP8936" i="131"/>
  <c r="EM9594" i="131"/>
  <c r="EN10076" i="131"/>
  <c r="EN25945" i="131"/>
  <c r="EO11295" i="131"/>
  <c r="EM17546" i="131"/>
  <c r="ET17540" i="131" s="1"/>
  <c r="EM13700" i="131"/>
  <c r="EM9086" i="131"/>
  <c r="EP9853" i="131"/>
  <c r="EO16213" i="131"/>
  <c r="EN13663" i="131"/>
  <c r="EO23834" i="131"/>
  <c r="EM13824" i="131"/>
  <c r="EM10152" i="131"/>
  <c r="EN13218" i="131"/>
  <c r="ET13217" i="131" s="1"/>
  <c r="EP10425" i="131"/>
  <c r="EP16070" i="131"/>
  <c r="EN10785" i="131"/>
  <c r="EM13280" i="131"/>
  <c r="EO14448" i="131"/>
  <c r="EU14447" i="131" s="1"/>
  <c r="EM19226" i="131"/>
  <c r="EM15374" i="131"/>
  <c r="EM18823" i="131"/>
  <c r="EN14895" i="131"/>
  <c r="EP15942" i="131"/>
  <c r="EN11143" i="131"/>
  <c r="EP27146" i="131"/>
  <c r="EN14595" i="131"/>
  <c r="EN9087" i="131"/>
  <c r="EN11694" i="131"/>
  <c r="EO15111" i="131"/>
  <c r="EM11149" i="131"/>
  <c r="EO8600" i="131"/>
  <c r="EN26180" i="131"/>
  <c r="EO10454" i="131"/>
  <c r="EU10456" i="131" s="1"/>
  <c r="EP13857" i="131"/>
  <c r="EN12734" i="131"/>
  <c r="EM15056" i="131"/>
  <c r="EN26869" i="131"/>
  <c r="EO24471" i="131"/>
  <c r="EN22887" i="131"/>
  <c r="EP20268" i="131"/>
  <c r="EM21470" i="131"/>
  <c r="EM23178" i="131"/>
  <c r="EO26756" i="131"/>
  <c r="EU26750" i="131" s="1"/>
  <c r="EP19543" i="131"/>
  <c r="EP23744" i="131"/>
  <c r="EP23322" i="131"/>
  <c r="EP26714" i="131"/>
  <c r="EO21049" i="131"/>
  <c r="EN25425" i="131"/>
  <c r="EN24654" i="131"/>
  <c r="EN20005" i="131"/>
  <c r="EP20689" i="131"/>
  <c r="EP24075" i="131"/>
  <c r="EN22437" i="131"/>
  <c r="EN21642" i="131"/>
  <c r="EM23605" i="131"/>
  <c r="EP20066" i="131"/>
  <c r="EO14749" i="131"/>
  <c r="EM18795" i="131"/>
  <c r="EM14955" i="131"/>
  <c r="EO13245" i="131"/>
  <c r="EN22224" i="131"/>
  <c r="EP17202" i="131"/>
  <c r="EO9462" i="131"/>
  <c r="EN13707" i="131"/>
  <c r="EP9825" i="131"/>
  <c r="EM26601" i="131"/>
  <c r="EM22755" i="131"/>
  <c r="EO17757" i="131"/>
  <c r="EM19398" i="131"/>
  <c r="EN17634" i="131"/>
  <c r="EN20541" i="131"/>
  <c r="EO15195" i="131"/>
  <c r="EP10663" i="131"/>
  <c r="EP13071" i="131"/>
  <c r="EN18056" i="131"/>
  <c r="EO18768" i="131"/>
  <c r="EO25407" i="131"/>
  <c r="EP19153" i="131"/>
  <c r="EN11840" i="131"/>
  <c r="EO12231" i="131"/>
  <c r="EN10971" i="131"/>
  <c r="EN18144" i="131"/>
  <c r="EM13965" i="131"/>
  <c r="EM23479" i="131"/>
  <c r="ET23477" i="131" s="1"/>
  <c r="EO17892" i="131"/>
  <c r="EP8605" i="131"/>
  <c r="EN18644" i="131"/>
  <c r="EM17238" i="131"/>
  <c r="EM9823" i="131"/>
  <c r="EN8870" i="131"/>
  <c r="EN22814" i="131"/>
  <c r="EP13164" i="131"/>
  <c r="EO10155" i="131"/>
  <c r="EN13581" i="131"/>
  <c r="EP19184" i="131"/>
  <c r="EP9591" i="131"/>
  <c r="EO27044" i="131"/>
  <c r="EU27046" i="131" s="1"/>
  <c r="EP23634" i="131"/>
  <c r="EO21174" i="131"/>
  <c r="EO26457" i="131"/>
  <c r="EU26450" i="131" s="1"/>
  <c r="EO20785" i="131"/>
  <c r="EO25581" i="131"/>
  <c r="EM20091" i="131"/>
  <c r="EM22099" i="131"/>
  <c r="EO24884" i="131"/>
  <c r="EN24174" i="131"/>
  <c r="EN23359" i="131"/>
  <c r="EP21823" i="131"/>
  <c r="EM25813" i="131"/>
  <c r="EM22933" i="131"/>
  <c r="EO25335" i="131"/>
  <c r="EM24566" i="131"/>
  <c r="EN18432" i="131"/>
  <c r="EP17892" i="131"/>
  <c r="EP17688" i="131"/>
  <c r="EO17004" i="131"/>
  <c r="EU16999" i="131" s="1"/>
  <c r="EO8847" i="131"/>
  <c r="EM10437" i="131"/>
  <c r="EP8808" i="131"/>
  <c r="EN13526" i="131"/>
  <c r="EO19124" i="131"/>
  <c r="EO19992" i="131"/>
  <c r="EP9440" i="131"/>
  <c r="EP19496" i="131"/>
  <c r="EP15283" i="131"/>
  <c r="EN10244" i="131"/>
  <c r="EP16669" i="131"/>
  <c r="EM24315" i="131"/>
  <c r="EO19227" i="131"/>
  <c r="EO14034" i="131"/>
  <c r="EM14715" i="131"/>
  <c r="EN12224" i="131"/>
  <c r="EN25106" i="131"/>
  <c r="EP16617" i="131"/>
  <c r="EN10214" i="131"/>
  <c r="EO15325" i="131"/>
  <c r="EM11479" i="131"/>
  <c r="EP24621" i="131"/>
  <c r="EN15284" i="131"/>
  <c r="EM18686" i="131"/>
  <c r="EO16976" i="131"/>
  <c r="EO20154" i="131"/>
  <c r="EN22578" i="131"/>
  <c r="EP8721" i="131"/>
  <c r="EN16818" i="131"/>
  <c r="EP15114" i="131"/>
  <c r="EM24949" i="131"/>
  <c r="EM23773" i="131"/>
  <c r="EO23205" i="131"/>
  <c r="EN22363" i="131"/>
  <c r="EP23864" i="131"/>
  <c r="EN20203" i="131"/>
  <c r="EP24537" i="131"/>
  <c r="EM22224" i="131"/>
  <c r="EN25190" i="131"/>
  <c r="EN25490" i="131"/>
  <c r="EO24133" i="131"/>
  <c r="EP22429" i="131"/>
  <c r="EP26624" i="131"/>
  <c r="EP23445" i="131"/>
  <c r="EN20631" i="131"/>
  <c r="EM21896" i="131"/>
  <c r="EP23569" i="131"/>
  <c r="EP26594" i="131"/>
  <c r="EO25250" i="131"/>
  <c r="EN24895" i="131"/>
  <c r="EO20053" i="131"/>
  <c r="EM26083" i="131"/>
  <c r="EM24559" i="131"/>
  <c r="EP10758" i="131"/>
  <c r="EO16094" i="131"/>
  <c r="EO15234" i="131"/>
  <c r="EP18745" i="131"/>
  <c r="EO10519" i="131"/>
  <c r="EN13791" i="131"/>
  <c r="EN23172" i="131"/>
  <c r="EP19251" i="131"/>
  <c r="EP15044" i="131"/>
  <c r="EN13945" i="131"/>
  <c r="EP10785" i="131"/>
  <c r="EM16123" i="131"/>
  <c r="EP12590" i="131"/>
  <c r="EP23060" i="131"/>
  <c r="EO10946" i="131"/>
  <c r="EN11449" i="131"/>
  <c r="EN14457" i="131"/>
  <c r="EM12672" i="131"/>
  <c r="EO18648" i="131"/>
  <c r="EO20484" i="131"/>
  <c r="EM15733" i="131"/>
  <c r="EO8901" i="131"/>
  <c r="EM16310" i="131"/>
  <c r="EO15199" i="131"/>
  <c r="EM10884" i="131"/>
  <c r="EP17155" i="131"/>
  <c r="EO15464" i="131"/>
  <c r="EM19041" i="131"/>
  <c r="EM10041" i="131"/>
  <c r="EO15888" i="131"/>
  <c r="EP12445" i="131"/>
  <c r="EM19788" i="131"/>
  <c r="EP12050" i="131"/>
  <c r="EN15980" i="131"/>
  <c r="EM11484" i="131"/>
  <c r="ET11479" i="131" s="1"/>
  <c r="EP13548" i="131"/>
  <c r="EU13547" i="131" s="1"/>
  <c r="EN15674" i="131"/>
  <c r="EO13314" i="131"/>
  <c r="EU13309" i="131" s="1"/>
  <c r="EM9042" i="131"/>
  <c r="EP18770" i="131"/>
  <c r="EO18807" i="131"/>
  <c r="EM11127" i="131"/>
  <c r="EM19453" i="131"/>
  <c r="EN21234" i="131"/>
  <c r="EO25434" i="131"/>
  <c r="EO20893" i="131"/>
  <c r="EN25281" i="131"/>
  <c r="EO25491" i="131"/>
  <c r="EO25785" i="131"/>
  <c r="EO24627" i="131"/>
  <c r="EO27108" i="131"/>
  <c r="EP21236" i="131"/>
  <c r="EP25425" i="131"/>
  <c r="EN20985" i="131"/>
  <c r="EN15925" i="131"/>
  <c r="EO16664" i="131"/>
  <c r="EU16666" i="131" s="1"/>
  <c r="EO9765" i="131"/>
  <c r="EN18253" i="131"/>
  <c r="EM10160" i="131"/>
  <c r="EP12348" i="131"/>
  <c r="EN14474" i="131"/>
  <c r="EN11922" i="131"/>
  <c r="EO11503" i="131"/>
  <c r="EM17966" i="131"/>
  <c r="EO16250" i="131"/>
  <c r="EU16248" i="131" s="1"/>
  <c r="EO25279" i="131"/>
  <c r="EM12379" i="131"/>
  <c r="EP11936" i="131"/>
  <c r="EN15132" i="131"/>
  <c r="EP17268" i="131"/>
  <c r="EO10003" i="131"/>
  <c r="EM20485" i="131"/>
  <c r="EP10279" i="131"/>
  <c r="EO15373" i="131"/>
  <c r="EP8661" i="131"/>
  <c r="EN12823" i="131"/>
  <c r="ET12825" i="131" s="1"/>
  <c r="EO25404" i="131"/>
  <c r="EO13401" i="131"/>
  <c r="EM19257" i="131"/>
  <c r="EP20658" i="131"/>
  <c r="EO16550" i="131"/>
  <c r="EN9657" i="131"/>
  <c r="EM14844" i="131"/>
  <c r="EM9404" i="131"/>
  <c r="EN13423" i="131"/>
  <c r="EN10167" i="131"/>
  <c r="EN18133" i="131"/>
  <c r="EP13305" i="131"/>
  <c r="EP23568" i="131"/>
  <c r="EO21289" i="131"/>
  <c r="EN21415" i="131"/>
  <c r="EN19872" i="131"/>
  <c r="EN21045" i="131"/>
  <c r="EN23715" i="131"/>
  <c r="EM25844" i="131"/>
  <c r="ET25846" i="131" s="1"/>
  <c r="EM21627" i="131"/>
  <c r="EN22795" i="131"/>
  <c r="EO23263" i="131"/>
  <c r="EO26426" i="131"/>
  <c r="EP25069" i="131"/>
  <c r="EM22635" i="131"/>
  <c r="EN12565" i="131"/>
  <c r="EO16188" i="131"/>
  <c r="EO10363" i="131"/>
  <c r="EO13722" i="131"/>
  <c r="EU13725" i="131" s="1"/>
  <c r="EO21795" i="131"/>
  <c r="EN11713" i="131"/>
  <c r="EO11870" i="131"/>
  <c r="EM15709" i="131"/>
  <c r="EO18432" i="131"/>
  <c r="EO10164" i="131"/>
  <c r="EM13255" i="131"/>
  <c r="EM11901" i="131"/>
  <c r="EO18703" i="131"/>
  <c r="EP13704" i="131"/>
  <c r="EP10195" i="131"/>
  <c r="EN21739" i="131"/>
  <c r="EP16639" i="131"/>
  <c r="EN15624" i="131"/>
  <c r="EM10976" i="131"/>
  <c r="EP13908" i="131"/>
  <c r="EP20905" i="131"/>
  <c r="EN16046" i="131"/>
  <c r="ET16040" i="131" s="1"/>
  <c r="EO11268" i="131"/>
  <c r="EM15674" i="131"/>
  <c r="EN12954" i="131"/>
  <c r="EP14211" i="131"/>
  <c r="EM8720" i="131"/>
  <c r="EM19256" i="131"/>
  <c r="EP12198" i="131"/>
  <c r="EM10003" i="131"/>
  <c r="EO14089" i="131"/>
  <c r="EP15072" i="131"/>
  <c r="EM15595" i="131"/>
  <c r="EN18619" i="131"/>
  <c r="EM13616" i="131"/>
  <c r="EP24171" i="131"/>
  <c r="EO21765" i="131"/>
  <c r="EO21115" i="131"/>
  <c r="EO25911" i="131"/>
  <c r="EM22429" i="131"/>
  <c r="EN19555" i="131"/>
  <c r="EN20571" i="131"/>
  <c r="EP20989" i="131"/>
  <c r="EP25184" i="131"/>
  <c r="EM22311" i="131"/>
  <c r="EP24326" i="131"/>
  <c r="EU24320" i="131" s="1"/>
  <c r="EP19542" i="131"/>
  <c r="EM21714" i="131"/>
  <c r="EN23449" i="131"/>
  <c r="EM25605" i="131"/>
  <c r="EN12684" i="131"/>
  <c r="EO17636" i="131"/>
  <c r="EO9234" i="131"/>
  <c r="EO11571" i="131"/>
  <c r="EM20622" i="131"/>
  <c r="EO21768" i="131"/>
  <c r="EO26389" i="131"/>
  <c r="EN25033" i="131"/>
  <c r="EM24044" i="131"/>
  <c r="EM22705" i="131"/>
  <c r="EO24828" i="131"/>
  <c r="EN23598" i="131"/>
  <c r="EM22002" i="131"/>
  <c r="EM22314" i="131"/>
  <c r="EP25766" i="131"/>
  <c r="EN20625" i="131"/>
  <c r="EN20925" i="131"/>
  <c r="EO23546" i="131"/>
  <c r="EU23540" i="131" s="1"/>
  <c r="EP20988" i="131"/>
  <c r="EM23154" i="131"/>
  <c r="EM26299" i="131"/>
  <c r="EN24228" i="131"/>
  <c r="EN24528" i="131"/>
  <c r="EO20540" i="131"/>
  <c r="EM23211" i="131"/>
  <c r="EM27045" i="131"/>
  <c r="EO16106" i="131"/>
  <c r="EO16677" i="131"/>
  <c r="EP18378" i="131"/>
  <c r="EN13430" i="131"/>
  <c r="EN23533" i="131"/>
  <c r="EP8604" i="131"/>
  <c r="EP14683" i="131"/>
  <c r="EO18915" i="131"/>
  <c r="EP9835" i="131"/>
  <c r="EM15654" i="131"/>
  <c r="EN10916" i="131"/>
  <c r="EP26894" i="131"/>
  <c r="EP22699" i="131"/>
  <c r="EO17665" i="131"/>
  <c r="EO10940" i="131"/>
  <c r="EM11396" i="131"/>
  <c r="ET11390" i="131" s="1"/>
  <c r="EP13827" i="131"/>
  <c r="EO15295" i="131"/>
  <c r="EN24252" i="131"/>
  <c r="EO11629" i="131"/>
  <c r="EU11627" i="131" s="1"/>
  <c r="EM16304" i="131"/>
  <c r="EP16794" i="131"/>
  <c r="EM24314" i="131"/>
  <c r="EM20480" i="131"/>
  <c r="EO18252" i="131"/>
  <c r="EN19016" i="131"/>
  <c r="EO12102" i="131"/>
  <c r="EP14173" i="131"/>
  <c r="EN24864" i="131"/>
  <c r="EP11683" i="131"/>
  <c r="EO15324" i="131"/>
  <c r="EP17749" i="131"/>
  <c r="EO15024" i="131"/>
  <c r="EO13308" i="131"/>
  <c r="EP18619" i="131"/>
  <c r="EO9912" i="131"/>
  <c r="EN16789" i="131"/>
  <c r="EO18801" i="131"/>
  <c r="EM13125" i="131"/>
  <c r="EP20563" i="131"/>
  <c r="EP23955" i="131"/>
  <c r="EO22725" i="131"/>
  <c r="EO20265" i="131"/>
  <c r="EO21374" i="131"/>
  <c r="EO20389" i="131"/>
  <c r="EM23876" i="131"/>
  <c r="EN21176" i="131"/>
  <c r="ET21170" i="131" s="1"/>
  <c r="EM21416" i="131"/>
  <c r="EP26568" i="131"/>
  <c r="EN27073" i="131"/>
  <c r="EN10245" i="131"/>
  <c r="EN12795" i="131"/>
  <c r="EM16401" i="131"/>
  <c r="EM12555" i="131"/>
  <c r="EO10377" i="131"/>
  <c r="EN17034" i="131"/>
  <c r="EN20901" i="131"/>
  <c r="EP14802" i="131"/>
  <c r="EO15555" i="131"/>
  <c r="EO9078" i="131"/>
  <c r="EN17953" i="131"/>
  <c r="EN18771" i="131"/>
  <c r="EO8985" i="131"/>
  <c r="EM17004" i="131"/>
  <c r="EO10887" i="131"/>
  <c r="EM12385" i="131"/>
  <c r="EM19674" i="131"/>
  <c r="EN11569" i="131"/>
  <c r="EM14336" i="131"/>
  <c r="EM25287" i="131"/>
  <c r="EO15475" i="131"/>
  <c r="EM15675" i="131"/>
  <c r="EM10761" i="131"/>
  <c r="EO9343" i="131"/>
  <c r="EN15522" i="131"/>
  <c r="EN9645" i="131"/>
  <c r="EM15800" i="131"/>
  <c r="EN17991" i="131"/>
  <c r="EN20787" i="131"/>
  <c r="EN11841" i="131"/>
  <c r="EP15765" i="131"/>
  <c r="EN18145" i="131"/>
  <c r="EM12655" i="131"/>
  <c r="EM23294" i="131"/>
  <c r="EM27134" i="131"/>
  <c r="EN25310" i="131"/>
  <c r="EN20967" i="131"/>
  <c r="EM26455" i="131"/>
  <c r="EP23216" i="131"/>
  <c r="EP21685" i="131"/>
  <c r="EP25880" i="131"/>
  <c r="EO24530" i="131"/>
  <c r="EO22692" i="131"/>
  <c r="EM25850" i="131"/>
  <c r="EP25615" i="131"/>
  <c r="EP24439" i="131"/>
  <c r="EN25404" i="131"/>
  <c r="EM24776" i="131"/>
  <c r="EM26577" i="131"/>
  <c r="EP23325" i="131"/>
  <c r="EN23984" i="131"/>
  <c r="EM25610" i="131"/>
  <c r="ET25608" i="131" s="1"/>
  <c r="EN17217" i="131"/>
  <c r="EM12560" i="131"/>
  <c r="EO15171" i="131"/>
  <c r="EP11005" i="131"/>
  <c r="EM15703" i="131"/>
  <c r="EN18384" i="131"/>
  <c r="EP11546" i="131"/>
  <c r="EM17095" i="131"/>
  <c r="EO18715" i="131"/>
  <c r="EO8636" i="131"/>
  <c r="EP11514" i="131"/>
  <c r="EO25284" i="131"/>
  <c r="EM9708" i="131"/>
  <c r="EM12378" i="131"/>
  <c r="EO13275" i="131"/>
  <c r="EM13848" i="131"/>
  <c r="EN15408" i="131"/>
  <c r="EM18564" i="131"/>
  <c r="EN17510" i="131"/>
  <c r="EO22044" i="131"/>
  <c r="EO10586" i="131"/>
  <c r="EP18045" i="131"/>
  <c r="EN13467" i="131"/>
  <c r="EP19070" i="131"/>
  <c r="EN11238" i="131"/>
  <c r="EP15745" i="131"/>
  <c r="EP16161" i="131"/>
  <c r="EM15583" i="131"/>
  <c r="EO15915" i="131"/>
  <c r="EP13430" i="131"/>
  <c r="EN21345" i="131"/>
  <c r="EN25124" i="131"/>
  <c r="EP22791" i="131"/>
  <c r="EP26215" i="131"/>
  <c r="EO23563" i="131"/>
  <c r="EM22005" i="131"/>
  <c r="EP20480" i="131"/>
  <c r="EN25634" i="131"/>
  <c r="ET25636" i="131" s="1"/>
  <c r="EP24116" i="131"/>
  <c r="EN24825" i="131"/>
  <c r="EM21702" i="131"/>
  <c r="EN22782" i="131"/>
  <c r="ET22785" i="131" s="1"/>
  <c r="EN24171" i="131"/>
  <c r="EM21284" i="131"/>
  <c r="EO17059" i="131"/>
  <c r="EO14689" i="131"/>
  <c r="EM22077" i="131"/>
  <c r="EN26631" i="131"/>
  <c r="EO20904" i="131"/>
  <c r="EO26187" i="131"/>
  <c r="EM20210" i="131"/>
  <c r="EM24056" i="131"/>
  <c r="EN20995" i="131"/>
  <c r="EO25315" i="131"/>
  <c r="EO25107" i="131"/>
  <c r="EM22970" i="131"/>
  <c r="EM25934" i="131"/>
  <c r="EN20276" i="131"/>
  <c r="EN20263" i="131"/>
  <c r="EM23623" i="131"/>
  <c r="ET23625" i="131" s="1"/>
  <c r="EO24588" i="131"/>
  <c r="EN19512" i="131"/>
  <c r="EO12260" i="131"/>
  <c r="EP10015" i="131"/>
  <c r="EM15446" i="131"/>
  <c r="EM10766" i="131"/>
  <c r="EO17089" i="131"/>
  <c r="EO27072" i="131"/>
  <c r="EN20054" i="131"/>
  <c r="EP18084" i="131"/>
  <c r="EP18535" i="131"/>
  <c r="EO18921" i="131"/>
  <c r="EP9829" i="131"/>
  <c r="EM16604" i="131"/>
  <c r="EM20263" i="131"/>
  <c r="EO17172" i="131"/>
  <c r="EO10767" i="131"/>
  <c r="EM17480" i="131"/>
  <c r="ET17478" i="131" s="1"/>
  <c r="EM13634" i="131"/>
  <c r="EN15470" i="131"/>
  <c r="EO25274" i="131"/>
  <c r="EM19104" i="131"/>
  <c r="EM19182" i="131"/>
  <c r="EP11324" i="131"/>
  <c r="EP11305" i="131"/>
  <c r="EP16788" i="131"/>
  <c r="EM23839" i="131"/>
  <c r="EN19371" i="131"/>
  <c r="EN9702" i="131"/>
  <c r="EP15924" i="131"/>
  <c r="EU15919" i="131" s="1"/>
  <c r="EN19165" i="131"/>
  <c r="EN18888" i="131"/>
  <c r="EM11967" i="131"/>
  <c r="EO17450" i="131"/>
  <c r="EU17448" i="131" s="1"/>
  <c r="EM9054" i="131"/>
  <c r="EO20240" i="131"/>
  <c r="EM14539" i="131"/>
  <c r="EN14174" i="131"/>
  <c r="EM13131" i="131"/>
  <c r="EM24469" i="131"/>
  <c r="EM19459" i="131"/>
  <c r="EP27079" i="131"/>
  <c r="EN21883" i="131"/>
  <c r="EO24739" i="131"/>
  <c r="EO20395" i="131"/>
  <c r="EM24357" i="131"/>
  <c r="EM21732" i="131"/>
  <c r="EN25371" i="131"/>
  <c r="EN24201" i="131"/>
  <c r="EM21834" i="131"/>
  <c r="EP25635" i="131"/>
  <c r="EO26413" i="131"/>
  <c r="EP24342" i="131"/>
  <c r="EN23742" i="131"/>
  <c r="EN14265" i="131"/>
  <c r="EN20173" i="131"/>
  <c r="EM18504" i="131"/>
  <c r="EO13062" i="131"/>
  <c r="EO15080" i="131"/>
  <c r="EP16555" i="131"/>
  <c r="EM27085" i="131"/>
  <c r="EN14847" i="131"/>
  <c r="EN17688" i="131"/>
  <c r="EN15944" i="131"/>
  <c r="ET15946" i="131" s="1"/>
  <c r="EM13335" i="131"/>
  <c r="EP11214" i="131"/>
  <c r="EO16154" i="131"/>
  <c r="EO9056" i="131"/>
  <c r="EM14330" i="131"/>
  <c r="EP20425" i="131"/>
  <c r="EN11127" i="131"/>
  <c r="EN15560" i="131"/>
  <c r="EM9351" i="131"/>
  <c r="EN16005" i="131"/>
  <c r="EM18072" i="131"/>
  <c r="EM10033" i="131"/>
  <c r="EO13015" i="131"/>
  <c r="EP13647" i="131"/>
  <c r="EN16460" i="131"/>
  <c r="EP14034" i="131"/>
  <c r="EO12620" i="131"/>
  <c r="EM9229" i="131"/>
  <c r="EM18678" i="131"/>
  <c r="EO18417" i="131"/>
  <c r="EP10647" i="131"/>
  <c r="EM14538" i="131"/>
  <c r="EP18534" i="131"/>
  <c r="EO14966" i="131"/>
  <c r="EN10422" i="131"/>
  <c r="EN22125" i="131"/>
  <c r="EO24734" i="131"/>
  <c r="EM25104" i="131"/>
  <c r="EO24524" i="131"/>
  <c r="EO22704" i="131"/>
  <c r="EM24888" i="131"/>
  <c r="EP20244" i="131"/>
  <c r="EO26803" i="131"/>
  <c r="EO26634" i="131"/>
  <c r="EM24770" i="131"/>
  <c r="EP23331" i="131"/>
  <c r="EO23803" i="131"/>
  <c r="EP25797" i="131"/>
  <c r="EM25038" i="131"/>
  <c r="EO12733" i="131"/>
  <c r="EP16575" i="131"/>
  <c r="EP9135" i="131"/>
  <c r="EO24673" i="131"/>
  <c r="EP10999" i="131"/>
  <c r="EP10485" i="131"/>
  <c r="EM16190" i="131"/>
  <c r="EO10152" i="131"/>
  <c r="EP13195" i="131"/>
  <c r="EP23298" i="131"/>
  <c r="EN18800" i="131"/>
  <c r="EP17544" i="131"/>
  <c r="EN15702" i="131"/>
  <c r="EP10365" i="131"/>
  <c r="EO22406" i="131"/>
  <c r="EP17361" i="131"/>
  <c r="EM12372" i="131"/>
  <c r="ET12375" i="131" s="1"/>
  <c r="EM13424" i="131"/>
  <c r="EO16159" i="131"/>
  <c r="EN9014" i="131"/>
  <c r="EM15297" i="131"/>
  <c r="EP11126" i="131"/>
  <c r="EO10518" i="131"/>
  <c r="EO13495" i="131"/>
  <c r="EO23481" i="131"/>
  <c r="EP14121" i="131"/>
  <c r="EM17870" i="131"/>
  <c r="EO9012" i="131"/>
  <c r="EM12927" i="131"/>
  <c r="EO8923" i="131"/>
  <c r="EU8925" i="131" s="1"/>
  <c r="EO13608" i="131"/>
  <c r="EO21675" i="131"/>
  <c r="EP16155" i="131"/>
  <c r="EM18942" i="131"/>
  <c r="EN18613" i="131"/>
  <c r="EP10849" i="131"/>
  <c r="EM12654" i="131"/>
  <c r="EP22646" i="131"/>
  <c r="EP26835" i="131"/>
  <c r="EO21596" i="131"/>
  <c r="EM26061" i="131"/>
  <c r="EO23575" i="131"/>
  <c r="EO23180" i="131"/>
  <c r="EP21344" i="131"/>
  <c r="EP20486" i="131"/>
  <c r="EO23264" i="131"/>
  <c r="EU23266" i="131" s="1"/>
  <c r="EM23334" i="131"/>
  <c r="EP26481" i="131"/>
  <c r="EN23816" i="131"/>
  <c r="ET23810" i="131" s="1"/>
  <c r="EO22465" i="131"/>
  <c r="EN10010" i="131"/>
  <c r="EO21794" i="131"/>
  <c r="EN9944" i="131"/>
  <c r="EP24522" i="131"/>
  <c r="EP20601" i="131"/>
  <c r="EO22243" i="131"/>
  <c r="EN25842" i="131"/>
  <c r="EP24237" i="131"/>
  <c r="EP23448" i="131"/>
  <c r="EO25496" i="131"/>
  <c r="EN25129" i="131"/>
  <c r="EN24687" i="131"/>
  <c r="EP22374" i="131"/>
  <c r="EP21553" i="131"/>
  <c r="EP25754" i="131"/>
  <c r="EN20270" i="131"/>
  <c r="EO23742" i="131"/>
  <c r="EN22524" i="131"/>
  <c r="EP25544" i="131"/>
  <c r="EM26084" i="131"/>
  <c r="EM24110" i="131"/>
  <c r="EP22760" i="131"/>
  <c r="EM26305" i="131"/>
  <c r="EN24956" i="131"/>
  <c r="EN25256" i="131"/>
  <c r="EM21768" i="131"/>
  <c r="ET21767" i="131" s="1"/>
  <c r="EN19736" i="131"/>
  <c r="EN10730" i="131"/>
  <c r="EM18799" i="131"/>
  <c r="EP15266" i="131"/>
  <c r="EO11245" i="131"/>
  <c r="EO17083" i="131"/>
  <c r="EO27078" i="131"/>
  <c r="EU27077" i="131" s="1"/>
  <c r="EM14659" i="131"/>
  <c r="EN11144" i="131"/>
  <c r="EN18201" i="131"/>
  <c r="EO14865" i="131"/>
  <c r="EM10647" i="131"/>
  <c r="EM17005" i="131"/>
  <c r="EN18943" i="131"/>
  <c r="EP9584" i="131"/>
  <c r="EN20424" i="131"/>
  <c r="EP10639" i="131"/>
  <c r="EN15380" i="131"/>
  <c r="EM13850" i="131"/>
  <c r="EP19933" i="131"/>
  <c r="EN19281" i="131"/>
  <c r="EN18294" i="131"/>
  <c r="EO12108" i="131"/>
  <c r="EP13818" i="131"/>
  <c r="EN9948" i="131"/>
  <c r="EP15918" i="131"/>
  <c r="EO8773" i="131"/>
  <c r="EP16008" i="131"/>
  <c r="EN16347" i="131"/>
  <c r="EP17382" i="131"/>
  <c r="EM10856" i="131"/>
  <c r="EN15764" i="131"/>
  <c r="EP18264" i="131"/>
  <c r="EM11961" i="131"/>
  <c r="EO20234" i="131"/>
  <c r="EU20236" i="131" s="1"/>
  <c r="EM15495" i="131"/>
  <c r="EN9439" i="131"/>
  <c r="EN14541" i="131"/>
  <c r="EM13137" i="131"/>
  <c r="EP27073" i="131"/>
  <c r="EO24733" i="131"/>
  <c r="EP23390" i="131"/>
  <c r="EP26802" i="131"/>
  <c r="EO24048" i="131"/>
  <c r="EO21464" i="131"/>
  <c r="EM21534" i="131"/>
  <c r="EP24558" i="131"/>
  <c r="EN23624" i="131"/>
  <c r="EO23262" i="131"/>
  <c r="EP24354" i="131"/>
  <c r="EN23754" i="131"/>
  <c r="EO16189" i="131"/>
  <c r="EP10706" i="131"/>
  <c r="EM10245" i="131"/>
  <c r="EN14277" i="131"/>
  <c r="EN20179" i="131"/>
  <c r="EN11955" i="131"/>
  <c r="EM16191" i="131"/>
  <c r="EO15261" i="131"/>
  <c r="EO18716" i="131"/>
  <c r="EU18710" i="131" s="1"/>
  <c r="EN19068" i="131"/>
  <c r="EO21433" i="131"/>
  <c r="EO8787" i="131"/>
  <c r="EO13196" i="131"/>
  <c r="EP24626" i="131"/>
  <c r="EN9500" i="131"/>
  <c r="EM10045" i="131"/>
  <c r="EN13190" i="131"/>
  <c r="EO10227" i="131"/>
  <c r="EU10220" i="131" s="1"/>
  <c r="EP13641" i="131"/>
  <c r="EO15792" i="131"/>
  <c r="EM11697" i="131"/>
  <c r="EM24913" i="131"/>
  <c r="EN16154" i="131"/>
  <c r="EP10753" i="131"/>
  <c r="EM10005" i="131"/>
  <c r="EN13790" i="131"/>
  <c r="EP18444" i="131"/>
  <c r="EO14960" i="131"/>
  <c r="EM16976" i="131"/>
  <c r="EN21764" i="131"/>
  <c r="EO19938" i="131"/>
  <c r="EO25221" i="131"/>
  <c r="EP22904" i="131"/>
  <c r="EM26449" i="131"/>
  <c r="EP23577" i="131"/>
  <c r="EM22214" i="131"/>
  <c r="EO19722" i="131"/>
  <c r="EU19725" i="131" s="1"/>
  <c r="EO25011" i="131"/>
  <c r="EM22010" i="131"/>
  <c r="EM25669" i="131"/>
  <c r="EP20238" i="131"/>
  <c r="EO26815" i="131"/>
  <c r="EO27103" i="131"/>
  <c r="EP20750" i="131"/>
  <c r="EM24283" i="131"/>
  <c r="EP26455" i="131"/>
  <c r="EO20931" i="131"/>
  <c r="EO20055" i="131"/>
  <c r="EM21295" i="131"/>
  <c r="EM25123" i="131"/>
  <c r="EP26187" i="131"/>
  <c r="EP21980" i="131"/>
  <c r="EM9987" i="131"/>
  <c r="EM16881" i="131"/>
  <c r="EM13041" i="131"/>
  <c r="EO10255" i="131"/>
  <c r="EN14029" i="131"/>
  <c r="EN25227" i="131"/>
  <c r="EP11245" i="131"/>
  <c r="EM12735" i="131"/>
  <c r="EM19068" i="131"/>
  <c r="EN15627" i="131"/>
  <c r="EP13183" i="131"/>
  <c r="EM24194" i="131"/>
  <c r="EN19161" i="131"/>
  <c r="EO18222" i="131"/>
  <c r="EO16249" i="131"/>
  <c r="EP17355" i="131"/>
  <c r="EO15678" i="131"/>
  <c r="EN9026" i="131"/>
  <c r="EM18169" i="131"/>
  <c r="EP14636" i="131"/>
  <c r="EN8756" i="131"/>
  <c r="EN15685" i="131"/>
  <c r="EN15769" i="131"/>
  <c r="EP9866" i="131"/>
  <c r="EO10512" i="131"/>
  <c r="EO16848" i="131"/>
  <c r="EN26173" i="131"/>
  <c r="EM11186" i="131"/>
  <c r="ET11180" i="131" s="1"/>
  <c r="EM13934" i="131"/>
  <c r="EM17864" i="131"/>
  <c r="EN9493" i="131"/>
  <c r="EP21132" i="131"/>
  <c r="EN15924" i="131"/>
  <c r="EN9402" i="131"/>
  <c r="EM12434" i="131"/>
  <c r="EO13602" i="131"/>
  <c r="EO21200" i="131"/>
  <c r="EM15980" i="131"/>
  <c r="EM16975" i="131"/>
  <c r="EO24168" i="131"/>
  <c r="EM24612" i="131"/>
  <c r="EN19916" i="131"/>
  <c r="EO26934" i="131"/>
  <c r="EO19827" i="131"/>
  <c r="EN26726" i="131"/>
  <c r="EN22254" i="131"/>
  <c r="EO26629" i="131"/>
  <c r="EP23805" i="131"/>
  <c r="EM21205" i="131"/>
  <c r="EO19495" i="131"/>
  <c r="EM20322" i="131"/>
  <c r="EO16668" i="131"/>
  <c r="EN18343" i="131"/>
  <c r="EO8655" i="131"/>
  <c r="EP24883" i="131"/>
  <c r="EO22730" i="131"/>
  <c r="EO22062" i="131"/>
  <c r="EM20685" i="131"/>
  <c r="EP23454" i="131"/>
  <c r="EO25490" i="131"/>
  <c r="EO25790" i="131"/>
  <c r="EO25095" i="131"/>
  <c r="EP25908" i="131"/>
  <c r="EP26930" i="131"/>
  <c r="EP21914" i="131"/>
  <c r="EM25453" i="131"/>
  <c r="EN24116" i="131"/>
  <c r="EN24404" i="131"/>
  <c r="EN23607" i="131"/>
  <c r="EP21355" i="131"/>
  <c r="EP21913" i="131"/>
  <c r="EP24291" i="131"/>
  <c r="EM21972" i="131"/>
  <c r="EP26967" i="131"/>
  <c r="EO24763" i="131"/>
  <c r="EO24594" i="131"/>
  <c r="EN20234" i="131"/>
  <c r="EM20719" i="131"/>
  <c r="EO15703" i="131"/>
  <c r="EM18805" i="131"/>
  <c r="EO16614" i="131"/>
  <c r="EO27084" i="131"/>
  <c r="EP15405" i="131"/>
  <c r="EN17412" i="131"/>
  <c r="ET17415" i="131" s="1"/>
  <c r="EP10434" i="131"/>
  <c r="EP26545" i="131"/>
  <c r="EO9492" i="131"/>
  <c r="EO13825" i="131"/>
  <c r="EM17486" i="131"/>
  <c r="EP12111" i="131"/>
  <c r="EP10992" i="131"/>
  <c r="EN11833" i="131"/>
  <c r="EN18853" i="131"/>
  <c r="EP10944" i="131"/>
  <c r="EM17215" i="131"/>
  <c r="EP13676" i="131"/>
  <c r="EO19220" i="131"/>
  <c r="EN18282" i="131"/>
  <c r="EP14901" i="131"/>
  <c r="EN16189" i="131"/>
  <c r="EN21385" i="131"/>
  <c r="EM13467" i="131"/>
  <c r="EM13551" i="131"/>
  <c r="EO16286" i="131"/>
  <c r="EN8786" i="131"/>
  <c r="EP17388" i="131"/>
  <c r="EM24439" i="131"/>
  <c r="EP20900" i="131"/>
  <c r="EN14964" i="131"/>
  <c r="EN19243" i="131"/>
  <c r="EP15140" i="131"/>
  <c r="EN12594" i="131"/>
  <c r="EM17892" i="131"/>
  <c r="ET17895" i="131" s="1"/>
  <c r="EP14930" i="131"/>
  <c r="EP16677" i="131"/>
  <c r="EP12464" i="131"/>
  <c r="EP21285" i="131"/>
  <c r="EP23245" i="131"/>
  <c r="EO21288" i="131"/>
  <c r="EN26151" i="131"/>
  <c r="EO23031" i="131"/>
  <c r="EN20352" i="131"/>
  <c r="EO24745" i="131"/>
  <c r="EM24057" i="131"/>
  <c r="EP25993" i="131"/>
  <c r="EO21170" i="131"/>
  <c r="EO27024" i="131"/>
  <c r="EM22101" i="131"/>
  <c r="EN22754" i="131"/>
  <c r="EP20508" i="131"/>
  <c r="EN16641" i="131"/>
  <c r="EM10251" i="131"/>
  <c r="EN14271" i="131"/>
  <c r="EP15073" i="131"/>
  <c r="EM14748" i="131"/>
  <c r="EN18620" i="131"/>
  <c r="EM11635" i="131"/>
  <c r="EP17425" i="131"/>
  <c r="EU17419" i="131" s="1"/>
  <c r="EN25821" i="131"/>
  <c r="EP16514" i="131"/>
  <c r="EP12319" i="131"/>
  <c r="EP10224" i="131"/>
  <c r="EM18170" i="131"/>
  <c r="EP13783" i="131"/>
  <c r="EN14844" i="131"/>
  <c r="EN16011" i="131"/>
  <c r="EM10185" i="131"/>
  <c r="EM10039" i="131"/>
  <c r="EN13551" i="131"/>
  <c r="EO26366" i="131"/>
  <c r="EM17300" i="131"/>
  <c r="EM13460" i="131"/>
  <c r="EM8841" i="131"/>
  <c r="EP15105" i="131"/>
  <c r="EO15498" i="131"/>
  <c r="EM9235" i="131"/>
  <c r="EN11052" i="131"/>
  <c r="EO18405" i="131"/>
  <c r="EN20059" i="131"/>
  <c r="EP19611" i="131"/>
  <c r="EP9027" i="131"/>
  <c r="EN10915" i="131"/>
  <c r="EM23989" i="131"/>
  <c r="EP26232" i="131"/>
  <c r="EN24588" i="131"/>
  <c r="EN21776" i="131"/>
  <c r="EO19932" i="131"/>
  <c r="EO25215" i="131"/>
  <c r="EP23277" i="131"/>
  <c r="EM22903" i="131"/>
  <c r="EM21733" i="131"/>
  <c r="EO20209" i="131"/>
  <c r="EN26635" i="131"/>
  <c r="EM20936" i="131"/>
  <c r="EP26126" i="131"/>
  <c r="EP22609" i="131"/>
  <c r="EN26960" i="131"/>
  <c r="EP25785" i="131"/>
  <c r="EM26006" i="131"/>
  <c r="EO12739" i="131"/>
  <c r="EO17144" i="131"/>
  <c r="EP16214" i="131"/>
  <c r="EP12013" i="131"/>
  <c r="EO18043" i="131"/>
  <c r="EM11443" i="131"/>
  <c r="EO24204" i="131"/>
  <c r="EU24199" i="131" s="1"/>
  <c r="EN10638" i="131"/>
  <c r="ET10637" i="131" s="1"/>
  <c r="EM12747" i="131"/>
  <c r="EO16047" i="131"/>
  <c r="EM24681" i="131"/>
  <c r="EO9464" i="131"/>
  <c r="EN18896" i="131"/>
  <c r="EP17538" i="131"/>
  <c r="EO16243" i="131"/>
  <c r="EM17174" i="131"/>
  <c r="EM16783" i="131"/>
  <c r="EM19131" i="131"/>
  <c r="EN8744" i="131"/>
  <c r="EM20484" i="131"/>
  <c r="EN15318" i="131"/>
  <c r="EN15763" i="131"/>
  <c r="EP19340" i="131"/>
  <c r="EP12021" i="131"/>
  <c r="EP17961" i="131"/>
  <c r="EP13766" i="131"/>
  <c r="EN9738" i="131"/>
  <c r="EO12165" i="131"/>
  <c r="EP22215" i="131"/>
  <c r="EO16934" i="131"/>
  <c r="EM15318" i="131"/>
  <c r="EM10851" i="131"/>
  <c r="EO15057" i="131"/>
  <c r="EO24072" i="131"/>
  <c r="EP9192" i="131"/>
  <c r="EM18948" i="131"/>
  <c r="EN14773" i="131"/>
  <c r="EM16969" i="131"/>
  <c r="EN11636" i="131"/>
  <c r="EM22820" i="131"/>
  <c r="EO20809" i="131"/>
  <c r="EO25424" i="131"/>
  <c r="EO23304" i="131"/>
  <c r="EU23299" i="131" s="1"/>
  <c r="EP25909" i="131"/>
  <c r="EM25794" i="131"/>
  <c r="EM21265" i="131"/>
  <c r="EO24531" i="131"/>
  <c r="EM25676" i="131"/>
  <c r="ET25670" i="131" s="1"/>
  <c r="EP23598" i="131"/>
  <c r="EN26082" i="131"/>
  <c r="EO22100" i="131"/>
  <c r="EM19488" i="131"/>
  <c r="EP24477" i="131"/>
  <c r="EP25194" i="131"/>
  <c r="EU25189" i="131" s="1"/>
  <c r="EN17595" i="131"/>
  <c r="EO18523" i="131"/>
  <c r="EN9765" i="131"/>
  <c r="EP8931" i="131"/>
  <c r="EO26089" i="131"/>
  <c r="EM26533" i="131"/>
  <c r="EN21344" i="131"/>
  <c r="EN24675" i="131"/>
  <c r="EM26154" i="131"/>
  <c r="EO23442" i="131"/>
  <c r="EU23445" i="131" s="1"/>
  <c r="EN24416" i="131"/>
  <c r="EO22578" i="131"/>
  <c r="EN26713" i="131"/>
  <c r="EM22674" i="131"/>
  <c r="ET22669" i="131" s="1"/>
  <c r="EN20322" i="131"/>
  <c r="EO24861" i="131"/>
  <c r="EM21681" i="131"/>
  <c r="EN19285" i="131"/>
  <c r="EO23719" i="131"/>
  <c r="EP18800" i="131"/>
  <c r="EP10604" i="131"/>
  <c r="EM14743" i="131"/>
  <c r="EN17785" i="131"/>
  <c r="EO9086" i="131"/>
  <c r="EM22753" i="131"/>
  <c r="EM8743" i="131"/>
  <c r="EO13338" i="131"/>
  <c r="EU13337" i="131" s="1"/>
  <c r="EM11511" i="131"/>
  <c r="EN15831" i="131"/>
  <c r="EN24980" i="131"/>
  <c r="EN14658" i="131"/>
  <c r="EP17504" i="131"/>
  <c r="EP13303" i="131"/>
  <c r="EP23773" i="131"/>
  <c r="EN15441" i="131"/>
  <c r="EO15951" i="131"/>
  <c r="EP18747" i="131"/>
  <c r="EM13764" i="131"/>
  <c r="EN13065" i="131"/>
  <c r="EO8666" i="131"/>
  <c r="EM13461" i="131"/>
  <c r="EP16014" i="131"/>
  <c r="EM18284" i="131"/>
  <c r="ET18286" i="131" s="1"/>
  <c r="EM14450" i="131"/>
  <c r="EM24433" i="131"/>
  <c r="EO12627" i="131"/>
  <c r="EO10909" i="131"/>
  <c r="EM15807" i="131"/>
  <c r="EO16975" i="131"/>
  <c r="EM17904" i="131"/>
  <c r="EP9675" i="131"/>
  <c r="EM19425" i="131"/>
  <c r="EM15591" i="131"/>
  <c r="EO12596" i="131"/>
  <c r="EU12590" i="131" s="1"/>
  <c r="EO14967" i="131"/>
  <c r="EP21297" i="131"/>
  <c r="EO21775" i="131"/>
  <c r="EN26145" i="131"/>
  <c r="EO23025" i="131"/>
  <c r="EO25226" i="131"/>
  <c r="EP21804" i="131"/>
  <c r="EU21799" i="131" s="1"/>
  <c r="EO21957" i="131"/>
  <c r="EM21522" i="131"/>
  <c r="EN26742" i="131"/>
  <c r="EN23115" i="131"/>
  <c r="EP24709" i="131"/>
  <c r="EN19482" i="131"/>
  <c r="EM10257" i="131"/>
  <c r="EN13549" i="131"/>
  <c r="EN24735" i="131"/>
  <c r="EN10274" i="131"/>
  <c r="EM18594" i="131"/>
  <c r="EP17265" i="131"/>
  <c r="EM13244" i="131"/>
  <c r="EP22812" i="131"/>
  <c r="EN18320" i="131"/>
  <c r="EP13011" i="131"/>
  <c r="EO15345" i="131"/>
  <c r="EN10855" i="131"/>
  <c r="EO16725" i="131"/>
  <c r="EO26241" i="131"/>
  <c r="EP16153" i="131"/>
  <c r="EN16227" i="131"/>
  <c r="EP17996" i="131"/>
  <c r="EP13795" i="131"/>
  <c r="EO19219" i="131"/>
  <c r="EP9146" i="131"/>
  <c r="EP14653" i="131"/>
  <c r="EN16663" i="131"/>
  <c r="EM16825" i="131"/>
  <c r="EM16909" i="131"/>
  <c r="EO12445" i="131"/>
  <c r="EM10184" i="131"/>
  <c r="EP14744" i="131"/>
  <c r="EM24432" i="131"/>
  <c r="EO15492" i="131"/>
  <c r="EM12584" i="131"/>
  <c r="EN11064" i="131"/>
  <c r="EO17930" i="131"/>
  <c r="EO11786" i="131"/>
  <c r="EM18955" i="131"/>
  <c r="EN20214" i="131"/>
  <c r="EP24657" i="131"/>
  <c r="EN24582" i="131"/>
  <c r="EO20413" i="131"/>
  <c r="EM19737" i="131"/>
  <c r="EM23565" i="131"/>
  <c r="EP26689" i="131"/>
  <c r="EO20203" i="131"/>
  <c r="EO20990" i="131"/>
  <c r="EO23179" i="131"/>
  <c r="EM22791" i="131"/>
  <c r="EM26631" i="131"/>
  <c r="EO19610" i="131"/>
  <c r="EN21558" i="131"/>
  <c r="EM26996" i="131"/>
  <c r="EN23635" i="131"/>
  <c r="EN23935" i="131"/>
  <c r="EO23420" i="131"/>
  <c r="EP24714" i="131"/>
  <c r="EN16399" i="131"/>
  <c r="EN9015" i="131"/>
  <c r="EO14684" i="131"/>
  <c r="EN8745" i="131"/>
  <c r="EP16275" i="131"/>
  <c r="EM12266" i="131"/>
  <c r="EP19850" i="131"/>
  <c r="EN9385" i="131"/>
  <c r="EP12822" i="131"/>
  <c r="EM23719" i="131"/>
  <c r="EN15321" i="131"/>
  <c r="EO12223" i="131"/>
  <c r="EN16436" i="131"/>
  <c r="EN22461" i="131"/>
  <c r="EM16705" i="131"/>
  <c r="EM16302" i="131"/>
  <c r="EN16701" i="131"/>
  <c r="EP24384" i="131"/>
  <c r="EO19218" i="131"/>
  <c r="EM12013" i="131"/>
  <c r="EM17774" i="131"/>
  <c r="EP13393" i="131"/>
  <c r="EN17301" i="131"/>
  <c r="EP15224" i="131"/>
  <c r="EO13575" i="131"/>
  <c r="EM15799" i="131"/>
  <c r="EM10845" i="131"/>
  <c r="EN13909" i="131"/>
  <c r="EO20719" i="131"/>
  <c r="EN10279" i="131"/>
  <c r="EP15529" i="131"/>
  <c r="EN18986" i="131"/>
  <c r="EP17270" i="131"/>
  <c r="EU17268" i="131" s="1"/>
  <c r="EP23810" i="131"/>
  <c r="EN20262" i="131"/>
  <c r="EO23298" i="131"/>
  <c r="EM20784" i="131"/>
  <c r="EO24525" i="131"/>
  <c r="EN22158" i="131"/>
  <c r="EP20622" i="131"/>
  <c r="EN22964" i="131"/>
  <c r="EN21078" i="131"/>
  <c r="EM20931" i="131"/>
  <c r="EO26784" i="131"/>
  <c r="EM21500" i="131"/>
  <c r="EN13400" i="131"/>
  <c r="EN17330" i="131"/>
  <c r="EM17355" i="131"/>
  <c r="EP25250" i="131"/>
  <c r="EO25914" i="131"/>
  <c r="EO21854" i="131"/>
  <c r="EM26058" i="131"/>
  <c r="EO21475" i="131"/>
  <c r="EN20113" i="131"/>
  <c r="EP26630" i="131"/>
  <c r="EM21138" i="131"/>
  <c r="EN19542" i="131"/>
  <c r="EN23246" i="131"/>
  <c r="EM21403" i="131"/>
  <c r="EP26935" i="131"/>
  <c r="EP23563" i="131"/>
  <c r="EP23121" i="131"/>
  <c r="EO21891" i="131"/>
  <c r="EO22185" i="131"/>
  <c r="EO19578" i="131"/>
  <c r="EM20725" i="131"/>
  <c r="EN15072" i="131"/>
  <c r="EM10188" i="131"/>
  <c r="EP14532" i="131"/>
  <c r="EN17276" i="131"/>
  <c r="EN23894" i="131"/>
  <c r="EP15411" i="131"/>
  <c r="EM11247" i="131"/>
  <c r="EN11031" i="131"/>
  <c r="EM23234" i="131"/>
  <c r="EO9378" i="131"/>
  <c r="EN14355" i="131"/>
  <c r="EP12164" i="131"/>
  <c r="EP16945" i="131"/>
  <c r="EM11936" i="131"/>
  <c r="EP16401" i="131"/>
  <c r="EP11487" i="131"/>
  <c r="EP19254" i="131"/>
  <c r="EP9378" i="131"/>
  <c r="EN11895" i="131"/>
  <c r="EP23785" i="131"/>
  <c r="EO18745" i="131"/>
  <c r="EN14442" i="131"/>
  <c r="EM18566" i="131"/>
  <c r="EM14720" i="131"/>
  <c r="EO11006" i="131"/>
  <c r="EO16850" i="131"/>
  <c r="EU16848" i="131" s="1"/>
  <c r="EO26361" i="131"/>
  <c r="EM17301" i="131"/>
  <c r="EM16423" i="131"/>
  <c r="EP11809" i="131"/>
  <c r="EO15799" i="131"/>
  <c r="EO9596" i="131"/>
  <c r="EP18110" i="131"/>
  <c r="EP13903" i="131"/>
  <c r="EM25395" i="131"/>
  <c r="EO15974" i="131"/>
  <c r="EO18948" i="131"/>
  <c r="EM10634" i="131"/>
  <c r="EN12955" i="131"/>
  <c r="EN23052" i="131"/>
  <c r="EP18686" i="131"/>
  <c r="EP14485" i="131"/>
  <c r="EM18469" i="131"/>
  <c r="EP15949" i="131"/>
  <c r="EP24048" i="131"/>
  <c r="EM22818" i="131"/>
  <c r="EO22244" i="131"/>
  <c r="EO21588" i="131"/>
  <c r="EO26396" i="131"/>
  <c r="EN24192" i="131"/>
  <c r="EM22614" i="131"/>
  <c r="EP22974" i="131"/>
  <c r="EM26546" i="131"/>
  <c r="EN21231" i="131"/>
  <c r="EM26155" i="131"/>
  <c r="EP20718" i="131"/>
  <c r="EO26808" i="131"/>
  <c r="EU26807" i="131" s="1"/>
  <c r="EM24294" i="131"/>
  <c r="EN22884" i="131"/>
  <c r="EO17145" i="131"/>
  <c r="EP10574" i="131"/>
  <c r="EP15024" i="131"/>
  <c r="EM9885" i="131"/>
  <c r="EN13543" i="131"/>
  <c r="EP18919" i="131"/>
  <c r="EP10287" i="131"/>
  <c r="EM19550" i="131"/>
  <c r="EN18975" i="131"/>
  <c r="EM20274" i="131"/>
  <c r="EN18687" i="131"/>
  <c r="EN13848" i="131"/>
  <c r="EN24738" i="131"/>
  <c r="EO13316" i="131"/>
  <c r="EU13310" i="131" s="1"/>
  <c r="EM15822" i="131"/>
  <c r="ET15825" i="131" s="1"/>
  <c r="EN16221" i="131"/>
  <c r="EP21147" i="131"/>
  <c r="EO15944" i="131"/>
  <c r="EP18505" i="131"/>
  <c r="EM10520" i="131"/>
  <c r="EN12462" i="131"/>
  <c r="EN25693" i="131"/>
  <c r="EP17114" i="131"/>
  <c r="EO9087" i="131"/>
  <c r="EM18764" i="131"/>
  <c r="EM14930" i="131"/>
  <c r="ET14928" i="131" s="1"/>
  <c r="EO11089" i="131"/>
  <c r="EP24859" i="131"/>
  <c r="EN11600" i="131"/>
  <c r="EN19723" i="131"/>
  <c r="EO9657" i="131"/>
  <c r="EN14145" i="131"/>
  <c r="EN10161" i="131"/>
  <c r="EM18372" i="131"/>
  <c r="EO11780" i="131"/>
  <c r="EP10934" i="131"/>
  <c r="EP19635" i="131"/>
  <c r="EP26966" i="131"/>
  <c r="EN25671" i="131"/>
  <c r="EO24942" i="131"/>
  <c r="EP22188" i="131"/>
  <c r="EP26683" i="131"/>
  <c r="EO24824" i="131"/>
  <c r="EU24826" i="131" s="1"/>
  <c r="EO26538" i="131"/>
  <c r="EP20966" i="131"/>
  <c r="EM24505" i="131"/>
  <c r="EO22975" i="131"/>
  <c r="EN21913" i="131"/>
  <c r="EP20034" i="131"/>
  <c r="EN19914" i="131"/>
  <c r="EM25339" i="131"/>
  <c r="EN20150" i="131"/>
  <c r="EN23574" i="131"/>
  <c r="EN13281" i="131"/>
  <c r="EM12835" i="131"/>
  <c r="EO10123" i="131"/>
  <c r="EO14203" i="131"/>
  <c r="EN24144" i="131"/>
  <c r="EP9564" i="131"/>
  <c r="EM15132" i="131"/>
  <c r="EP10722" i="131"/>
  <c r="EN18174" i="131"/>
  <c r="EM18915" i="131"/>
  <c r="EP11394" i="131"/>
  <c r="EN22455" i="131"/>
  <c r="EN16695" i="131"/>
  <c r="EM11575" i="131"/>
  <c r="EO19212" i="131"/>
  <c r="EN13670" i="131"/>
  <c r="EN22339" i="131"/>
  <c r="EM18267" i="131"/>
  <c r="EN9979" i="131"/>
  <c r="EP22221" i="131"/>
  <c r="EP12204" i="131"/>
  <c r="EO16555" i="131"/>
  <c r="EM19164" i="131"/>
  <c r="EO9402" i="131"/>
  <c r="EN13903" i="131"/>
  <c r="EO20713" i="131"/>
  <c r="EP10152" i="131"/>
  <c r="EN18980" i="131"/>
  <c r="EP16909" i="131"/>
  <c r="EM23028" i="131"/>
  <c r="EO21284" i="131"/>
  <c r="EN21296" i="131"/>
  <c r="EN19753" i="131"/>
  <c r="EP22069" i="131"/>
  <c r="EM26925" i="131"/>
  <c r="EM23385" i="131"/>
  <c r="EP20844" i="131"/>
  <c r="EO20991" i="131"/>
  <c r="EN22880" i="131"/>
  <c r="EP20983" i="131"/>
  <c r="EM20862" i="131"/>
  <c r="EO23445" i="131"/>
  <c r="EN22167" i="131"/>
  <c r="EP20631" i="131"/>
  <c r="EP25549" i="131"/>
  <c r="EM20532" i="131"/>
  <c r="EO20745" i="131"/>
  <c r="EM23121" i="131"/>
  <c r="EN16885" i="131"/>
  <c r="EM15918" i="131"/>
  <c r="EN9259" i="131"/>
  <c r="EP19518" i="131"/>
  <c r="EU19517" i="131" s="1"/>
  <c r="EO23211" i="131"/>
  <c r="EN26576" i="131"/>
  <c r="EP19675" i="131"/>
  <c r="EM22212" i="131"/>
  <c r="EO25977" i="131"/>
  <c r="EM26816" i="131"/>
  <c r="ET26810" i="131" s="1"/>
  <c r="EM23276" i="131"/>
  <c r="EM27110" i="131"/>
  <c r="EO24704" i="131"/>
  <c r="EP24822" i="131"/>
  <c r="EP22070" i="131"/>
  <c r="EO25256" i="131"/>
  <c r="EN24883" i="131"/>
  <c r="EN24074" i="131"/>
  <c r="EM24565" i="131"/>
  <c r="EO11269" i="131"/>
  <c r="EP14238" i="131"/>
  <c r="EP19245" i="131"/>
  <c r="EM12709" i="131"/>
  <c r="EO17472" i="131"/>
  <c r="EP16785" i="131"/>
  <c r="EO11922" i="131"/>
  <c r="EM22278" i="131"/>
  <c r="EO18140" i="131"/>
  <c r="EO18711" i="131"/>
  <c r="EO11156" i="131"/>
  <c r="EO9564" i="131"/>
  <c r="EO20472" i="131"/>
  <c r="EP16395" i="131"/>
  <c r="EP19248" i="131"/>
  <c r="EN19220" i="131"/>
  <c r="ET19218" i="131" s="1"/>
  <c r="EO12327" i="131"/>
  <c r="EM20005" i="131"/>
  <c r="EN10047" i="131"/>
  <c r="EO18354" i="131"/>
  <c r="EO16375" i="131"/>
  <c r="EP16730" i="131"/>
  <c r="EP11689" i="131"/>
  <c r="EO12915" i="131"/>
  <c r="EM9289" i="131"/>
  <c r="EP13915" i="131"/>
  <c r="EO10305" i="131"/>
  <c r="EN19610" i="131"/>
  <c r="EP18974" i="131"/>
  <c r="EP14785" i="131"/>
  <c r="EN23064" i="131"/>
  <c r="EP18319" i="131"/>
  <c r="EN8952" i="131"/>
  <c r="EM19431" i="131"/>
  <c r="EN18014" i="131"/>
  <c r="EN10074" i="131"/>
  <c r="EM23293" i="131"/>
  <c r="EN21080" i="131"/>
  <c r="EP23745" i="131"/>
  <c r="EP22514" i="131"/>
  <c r="EP26715" i="131"/>
  <c r="EO21645" i="131"/>
  <c r="EN21525" i="131"/>
  <c r="EM26149" i="131"/>
  <c r="EP20712" i="131"/>
  <c r="EO23924" i="131"/>
  <c r="EO23743" i="131"/>
  <c r="EN26967" i="131"/>
  <c r="EP25431" i="131"/>
  <c r="EO24295" i="131"/>
  <c r="EO16574" i="131"/>
  <c r="EP11593" i="131"/>
  <c r="EO17082" i="131"/>
  <c r="EN20895" i="131"/>
  <c r="EP18925" i="131"/>
  <c r="EP19370" i="131"/>
  <c r="EN8775" i="131"/>
  <c r="EM22764" i="131"/>
  <c r="EO17652" i="131"/>
  <c r="EU17655" i="131" s="1"/>
  <c r="EO14389" i="131"/>
  <c r="EN10849" i="131"/>
  <c r="EM13645" i="131"/>
  <c r="EP10311" i="131"/>
  <c r="EN15222" i="131"/>
  <c r="EO20958" i="131"/>
  <c r="EM16303" i="131"/>
  <c r="EN19339" i="131"/>
  <c r="EP13428" i="131"/>
  <c r="EO12495" i="131"/>
  <c r="EP8655" i="131"/>
  <c r="EN11541" i="131"/>
  <c r="EP9289" i="131"/>
  <c r="EP17120" i="131"/>
  <c r="EN12614" i="131"/>
  <c r="EP18957" i="131"/>
  <c r="EP14756" i="131"/>
  <c r="EN12314" i="131"/>
  <c r="EM12590" i="131"/>
  <c r="EM15325" i="131"/>
  <c r="EO14577" i="131"/>
  <c r="EO19764" i="131"/>
  <c r="EO18794" i="131"/>
  <c r="EM12643" i="131"/>
  <c r="EM26178" i="131"/>
  <c r="EN19878" i="131"/>
  <c r="EP21312" i="131"/>
  <c r="EO23574" i="131"/>
  <c r="EN24169" i="131"/>
  <c r="EO24141" i="131"/>
  <c r="EM21134" i="131"/>
  <c r="EO20085" i="131"/>
  <c r="EN23450" i="131"/>
  <c r="ET23448" i="131" s="1"/>
  <c r="EN22647" i="131"/>
  <c r="EP20028" i="131"/>
  <c r="EM21986" i="131"/>
  <c r="EO19963" i="131"/>
  <c r="EN20811" i="131"/>
  <c r="EP25092" i="131"/>
  <c r="EM9734" i="131"/>
  <c r="ET9736" i="131" s="1"/>
  <c r="EO16675" i="131"/>
  <c r="EP15853" i="131"/>
  <c r="EO9763" i="131"/>
  <c r="EO21801" i="131"/>
  <c r="EU21798" i="131" s="1"/>
  <c r="EP16365" i="131"/>
  <c r="EO15073" i="131"/>
  <c r="EP17751" i="131"/>
  <c r="EM12774" i="131"/>
  <c r="EO18613" i="131"/>
  <c r="EN15417" i="131"/>
  <c r="EM18440" i="131"/>
  <c r="ET18438" i="131" s="1"/>
  <c r="EN21384" i="131"/>
  <c r="EM13302" i="131"/>
  <c r="EN15612" i="131"/>
  <c r="EM11569" i="131"/>
  <c r="EM25761" i="131"/>
  <c r="EP20893" i="131"/>
  <c r="EO15865" i="131"/>
  <c r="EN16124" i="131"/>
  <c r="EM12315" i="131"/>
  <c r="EO17816" i="131"/>
  <c r="EU17810" i="131" s="1"/>
  <c r="EN26907" i="131"/>
  <c r="EM10099" i="131"/>
  <c r="EP16968" i="131"/>
  <c r="EO12913" i="131"/>
  <c r="EP19064" i="131"/>
  <c r="EM25880" i="131"/>
  <c r="EM22040" i="131"/>
  <c r="ET22038" i="131" s="1"/>
  <c r="EP12192" i="131"/>
  <c r="EO16543" i="131"/>
  <c r="EN18104" i="131"/>
  <c r="ET18106" i="131" s="1"/>
  <c r="EO25527" i="131"/>
  <c r="EP9924" i="131"/>
  <c r="EP12315" i="131"/>
  <c r="EN18264" i="131"/>
  <c r="EP13797" i="131"/>
  <c r="EM23022" i="131"/>
  <c r="EP21912" i="131"/>
  <c r="EM23391" i="131"/>
  <c r="EN23322" i="131"/>
  <c r="EN23247" i="131"/>
  <c r="EM24013" i="131"/>
  <c r="EO23451" i="131"/>
  <c r="EN22161" i="131"/>
  <c r="EM21708" i="131"/>
  <c r="EM20538" i="131"/>
  <c r="EN23082" i="131"/>
  <c r="EM20150" i="131"/>
  <c r="EM22165" i="131"/>
  <c r="EN13761" i="131"/>
  <c r="EN12882" i="131"/>
  <c r="EM16874" i="131"/>
  <c r="ET16876" i="131" s="1"/>
  <c r="EN19077" i="131"/>
  <c r="EM11811" i="131"/>
  <c r="EM15624" i="131"/>
  <c r="EM8666" i="131"/>
  <c r="EP16490" i="131"/>
  <c r="EP10125" i="131"/>
  <c r="EM14697" i="131"/>
  <c r="EM9762" i="131"/>
  <c r="EN18654" i="131"/>
  <c r="EO9055" i="131"/>
  <c r="EM17185" i="131"/>
  <c r="EO10225" i="131"/>
  <c r="EP18583" i="131"/>
  <c r="EN8983" i="131"/>
  <c r="EN16887" i="131"/>
  <c r="EO9735" i="131"/>
  <c r="EM15198" i="131"/>
  <c r="EO11444" i="131"/>
  <c r="EO20115" i="131"/>
  <c r="EP14607" i="131"/>
  <c r="EN12925" i="131"/>
  <c r="EN18945" i="131"/>
  <c r="EO10962" i="131"/>
  <c r="EP15552" i="131"/>
  <c r="EO13305" i="131"/>
  <c r="EN10962" i="131"/>
  <c r="EN14892" i="131"/>
  <c r="EP14265" i="131"/>
  <c r="EP26454" i="131"/>
  <c r="EP25284" i="131"/>
  <c r="EO21585" i="131"/>
  <c r="EN26592" i="131"/>
  <c r="EP22311" i="131"/>
  <c r="EP25729" i="131"/>
  <c r="EN23209" i="131"/>
  <c r="EN25518" i="131"/>
  <c r="EM25365" i="131"/>
  <c r="EO22784" i="131"/>
  <c r="EN24432" i="131"/>
  <c r="EO19977" i="131"/>
  <c r="EO23149" i="131"/>
  <c r="EN25633" i="131"/>
  <c r="EM20804" i="131"/>
  <c r="EM24650" i="131"/>
  <c r="EO18110" i="131"/>
  <c r="EM8593" i="131"/>
  <c r="EN21264" i="131"/>
  <c r="EM16188" i="131"/>
  <c r="EP11474" i="131"/>
  <c r="EN11595" i="131"/>
  <c r="EP15747" i="131"/>
  <c r="EO22392" i="131"/>
  <c r="EO17600" i="131"/>
  <c r="EO8982" i="131"/>
  <c r="EN10490" i="131"/>
  <c r="EM21913" i="131"/>
  <c r="EM9854" i="131"/>
  <c r="EM12325" i="131"/>
  <c r="EO15411" i="131"/>
  <c r="EO22992" i="131"/>
  <c r="EM18265" i="131"/>
  <c r="EN9224" i="131"/>
  <c r="EO14144" i="131"/>
  <c r="EO8892" i="131"/>
  <c r="EP24804" i="131"/>
  <c r="EO27054" i="131"/>
  <c r="EN22062" i="131"/>
  <c r="EN23445" i="131"/>
  <c r="EM24223" i="131"/>
  <c r="EP23360" i="131"/>
  <c r="EN24828" i="131"/>
  <c r="EN11832" i="131"/>
  <c r="EO10485" i="131"/>
  <c r="EM14216" i="131"/>
  <c r="EM25167" i="131"/>
  <c r="EM21321" i="131"/>
  <c r="EO16221" i="131"/>
  <c r="EO14862" i="131"/>
  <c r="EO16735" i="131"/>
  <c r="EM8898" i="131"/>
  <c r="EM17179" i="131"/>
  <c r="EN16092" i="131"/>
  <c r="EO17307" i="131"/>
  <c r="EO18296" i="131"/>
  <c r="EO19640" i="131"/>
  <c r="EU19638" i="131" s="1"/>
  <c r="EM14420" i="131"/>
  <c r="EP14691" i="131"/>
  <c r="EP19195" i="131"/>
  <c r="EO13099" i="131"/>
  <c r="EN12762" i="131"/>
  <c r="EM12920" i="131"/>
  <c r="EN18584" i="131"/>
  <c r="EP19404" i="131"/>
  <c r="EM16550" i="131"/>
  <c r="EP9174" i="131"/>
  <c r="EO12555" i="131"/>
  <c r="EP22527" i="131"/>
  <c r="EN26604" i="131"/>
  <c r="EP25074" i="131"/>
  <c r="EP26084" i="131"/>
  <c r="EP24926" i="131"/>
  <c r="EN23276" i="131"/>
  <c r="EO24357" i="131"/>
  <c r="EO26534" i="131"/>
  <c r="EM25377" i="131"/>
  <c r="EM24703" i="131"/>
  <c r="EO26155" i="131"/>
  <c r="EM26024" i="131"/>
  <c r="ET26026" i="131" s="1"/>
  <c r="EN22614" i="131"/>
  <c r="EN25272" i="131"/>
  <c r="EN13513" i="131"/>
  <c r="EN13964" i="131"/>
  <c r="EP17541" i="131"/>
  <c r="EP12985" i="131"/>
  <c r="EP9102" i="131"/>
  <c r="EN21258" i="131"/>
  <c r="EM17631" i="131"/>
  <c r="EN12025" i="131"/>
  <c r="EP17634" i="131"/>
  <c r="EN9552" i="131"/>
  <c r="EN15282" i="131"/>
  <c r="EP14481" i="131"/>
  <c r="EM9225" i="131"/>
  <c r="EO13466" i="131"/>
  <c r="EN16368" i="131"/>
  <c r="EM16165" i="131"/>
  <c r="ET16159" i="131" s="1"/>
  <c r="EM11838" i="131"/>
  <c r="EO14930" i="131"/>
  <c r="EO23004" i="131"/>
  <c r="EU22999" i="131" s="1"/>
  <c r="EP18554" i="131"/>
  <c r="EM13071" i="131"/>
  <c r="EM22513" i="131"/>
  <c r="EN17606" i="131"/>
  <c r="EO17022" i="131"/>
  <c r="EO25038" i="131"/>
  <c r="EU25037" i="131" s="1"/>
  <c r="EM16946" i="131"/>
  <c r="ET16940" i="131" s="1"/>
  <c r="EO13309" i="131"/>
  <c r="EM10971" i="131"/>
  <c r="EO24464" i="131"/>
  <c r="EO19905" i="131"/>
  <c r="EN21559" i="131"/>
  <c r="EM20181" i="131"/>
  <c r="EO26637" i="131"/>
  <c r="EM19542" i="131"/>
  <c r="EO19399" i="131"/>
  <c r="EN11894" i="131"/>
  <c r="EM24680" i="131"/>
  <c r="EP12087" i="131"/>
  <c r="EN19003" i="131"/>
  <c r="EM15567" i="131"/>
  <c r="EO21912" i="131"/>
  <c r="EP19305" i="131"/>
  <c r="EM14334" i="131"/>
  <c r="EN8665" i="131"/>
  <c r="EN13789" i="131"/>
  <c r="EN23180" i="131"/>
  <c r="EM18254" i="131"/>
  <c r="EM14414" i="131"/>
  <c r="EP11448" i="131"/>
  <c r="EM23007" i="131"/>
  <c r="EM10947" i="131"/>
  <c r="EO12612" i="131"/>
  <c r="EN18951" i="131"/>
  <c r="EN8743" i="131"/>
  <c r="EP19392" i="131"/>
  <c r="EP11570" i="131"/>
  <c r="EN15265" i="131"/>
  <c r="EP17028" i="131"/>
  <c r="EP22521" i="131"/>
  <c r="EN23928" i="131"/>
  <c r="EP21234" i="131"/>
  <c r="EM24138" i="131"/>
  <c r="EM20088" i="131"/>
  <c r="EP20815" i="131"/>
  <c r="EN21829" i="131"/>
  <c r="EN25160" i="131"/>
  <c r="EP21855" i="131"/>
  <c r="EM22671" i="131"/>
  <c r="EN22302" i="131"/>
  <c r="EO24117" i="131"/>
  <c r="EO26781" i="131"/>
  <c r="EP10963" i="131"/>
  <c r="EM16879" i="131"/>
  <c r="EN15705" i="131"/>
  <c r="EO25639" i="131"/>
  <c r="EP13395" i="131"/>
  <c r="EM16669" i="131"/>
  <c r="EN16581" i="131"/>
  <c r="EO8815" i="131"/>
  <c r="EM11096" i="131"/>
  <c r="EN12441" i="131"/>
  <c r="EO16304" i="131"/>
  <c r="EU16306" i="131" s="1"/>
  <c r="EM15566" i="131"/>
  <c r="EN17390" i="131"/>
  <c r="EM16245" i="131"/>
  <c r="EO14031" i="131"/>
  <c r="EM16159" i="131"/>
  <c r="ET16157" i="131" s="1"/>
  <c r="EM11689" i="131"/>
  <c r="EN14275" i="131"/>
  <c r="EO22998" i="131"/>
  <c r="EP14365" i="131"/>
  <c r="EM9012" i="131"/>
  <c r="EO11271" i="131"/>
  <c r="EM12913" i="131"/>
  <c r="ET12915" i="131" s="1"/>
  <c r="EO22166" i="131"/>
  <c r="EM16459" i="131"/>
  <c r="EN23809" i="131"/>
  <c r="EM24822" i="131"/>
  <c r="EO26924" i="131"/>
  <c r="EN22287" i="131"/>
  <c r="EO18918" i="131"/>
  <c r="EM9296" i="131"/>
  <c r="EO16227" i="131"/>
  <c r="EN10033" i="131"/>
  <c r="EP15267" i="131"/>
  <c r="EO9919" i="131"/>
  <c r="EO21924" i="131"/>
  <c r="EN12264" i="131"/>
  <c r="EP24864" i="131"/>
  <c r="EN12674" i="131"/>
  <c r="EN10845" i="131"/>
  <c r="EN17996" i="131"/>
  <c r="EN26298" i="131"/>
  <c r="EM11058" i="131"/>
  <c r="EP17454" i="131"/>
  <c r="EO11751" i="131"/>
  <c r="EP14982" i="131"/>
  <c r="EN16404" i="131"/>
  <c r="EN16482" i="131"/>
  <c r="EO9201" i="131"/>
  <c r="EM11089" i="131"/>
  <c r="EM15973" i="131"/>
  <c r="EM11622" i="131"/>
  <c r="ET11625" i="131" s="1"/>
  <c r="EM16556" i="131"/>
  <c r="EM26863" i="131"/>
  <c r="EO21285" i="131"/>
  <c r="EO20635" i="131"/>
  <c r="EM26270" i="131"/>
  <c r="ET26268" i="131" s="1"/>
  <c r="EO19730" i="131"/>
  <c r="EO26448" i="131"/>
  <c r="EM20094" i="131"/>
  <c r="ET20089" i="131" s="1"/>
  <c r="EM24709" i="131"/>
  <c r="EO21145" i="131"/>
  <c r="EP21867" i="131"/>
  <c r="EM23892" i="131"/>
  <c r="EN22602" i="131"/>
  <c r="EO25344" i="131"/>
  <c r="EP16813" i="131"/>
  <c r="EN15344" i="131"/>
  <c r="EP16164" i="131"/>
  <c r="EO8772" i="131"/>
  <c r="EN12386" i="131"/>
  <c r="EP17622" i="131"/>
  <c r="EM11090" i="131"/>
  <c r="EP9619" i="131"/>
  <c r="EM15073" i="131"/>
  <c r="EO13850" i="131"/>
  <c r="EM10344" i="131"/>
  <c r="ET10339" i="131" s="1"/>
  <c r="EM14390" i="131"/>
  <c r="EO13760" i="131"/>
  <c r="EM15776" i="131"/>
  <c r="EM9741" i="131"/>
  <c r="EO17396" i="131"/>
  <c r="EM16153" i="131"/>
  <c r="EM10248" i="131"/>
  <c r="EN14269" i="131"/>
  <c r="EM14503" i="131"/>
  <c r="EM26353" i="131"/>
  <c r="EN13766" i="131"/>
  <c r="EO17028" i="131"/>
  <c r="EM13875" i="131"/>
  <c r="EO12560" i="131"/>
  <c r="EM25213" i="131"/>
  <c r="EO24645" i="131"/>
  <c r="EO19935" i="131"/>
  <c r="EN23096" i="131"/>
  <c r="EN20834" i="131"/>
  <c r="EO8786" i="131"/>
  <c r="EP11328" i="131"/>
  <c r="EP17864" i="131"/>
  <c r="EP13675" i="131"/>
  <c r="EN14724" i="131"/>
  <c r="EM17964" i="131"/>
  <c r="EO26726" i="131"/>
  <c r="EP12912" i="131"/>
  <c r="EM16794" i="131"/>
  <c r="EP18944" i="131"/>
  <c r="EM24804" i="131"/>
  <c r="EN13035" i="131"/>
  <c r="EO19782" i="131"/>
  <c r="EO17322" i="131"/>
  <c r="EN23541" i="131"/>
  <c r="EM17382" i="131"/>
  <c r="ET17385" i="131" s="1"/>
  <c r="EM25873" i="131"/>
  <c r="EN13286" i="131"/>
  <c r="EP16580" i="131"/>
  <c r="EM11083" i="131"/>
  <c r="EO21199" i="131"/>
  <c r="EP16280" i="131"/>
  <c r="EO11784" i="131"/>
  <c r="EO12086" i="131"/>
  <c r="EM17449" i="131"/>
  <c r="EP21799" i="131"/>
  <c r="EU21797" i="131" s="1"/>
  <c r="EO21297" i="131"/>
  <c r="EO23982" i="131"/>
  <c r="EO20427" i="131"/>
  <c r="EM22911" i="131"/>
  <c r="EM26757" i="131"/>
  <c r="EM21735" i="131"/>
  <c r="EN19785" i="131"/>
  <c r="EN26688" i="131"/>
  <c r="EN26246" i="131"/>
  <c r="EM21356" i="131"/>
  <c r="EM23058" i="131"/>
  <c r="EN22551" i="131"/>
  <c r="EM21234" i="131"/>
  <c r="EN26361" i="131"/>
  <c r="EO13218" i="131"/>
  <c r="EU13217" i="131" s="1"/>
  <c r="EO19015" i="131"/>
  <c r="EN26175" i="131"/>
  <c r="EM12733" i="131"/>
  <c r="EN15853" i="131"/>
  <c r="EM19017" i="131"/>
  <c r="EM14690" i="131"/>
  <c r="EO10242" i="131"/>
  <c r="EO16220" i="131"/>
  <c r="EO9267" i="131"/>
  <c r="EP19226" i="131"/>
  <c r="EN17396" i="131"/>
  <c r="EM18134" i="131"/>
  <c r="EM10338" i="131"/>
  <c r="ET10337" i="131" s="1"/>
  <c r="EP14204" i="131"/>
  <c r="EP15229" i="131"/>
  <c r="EM25759" i="131"/>
  <c r="EN16278" i="131"/>
  <c r="EN20187" i="131"/>
  <c r="EM14509" i="131"/>
  <c r="EM26359" i="131"/>
  <c r="EN17239" i="131"/>
  <c r="EN18051" i="131"/>
  <c r="EM12919" i="131"/>
  <c r="EN14875" i="131"/>
  <c r="EN12204" i="131"/>
  <c r="EN16461" i="131"/>
  <c r="EM24738" i="131"/>
  <c r="EO20330" i="131"/>
  <c r="EN19515" i="131"/>
  <c r="ET19516" i="131" s="1"/>
  <c r="EM20988" i="131"/>
  <c r="EO19731" i="131"/>
  <c r="EM24885" i="131"/>
  <c r="EM23805" i="131"/>
  <c r="EN9771" i="131"/>
  <c r="EN11605" i="131"/>
  <c r="EO12206" i="131"/>
  <c r="EN15079" i="131"/>
  <c r="EO19189" i="131"/>
  <c r="EM18926" i="131"/>
  <c r="EP14545" i="131"/>
  <c r="EM12852" i="131"/>
  <c r="EN16820" i="131"/>
  <c r="EM25754" i="131"/>
  <c r="EN11604" i="131"/>
  <c r="EO11654" i="131"/>
  <c r="EU11656" i="131" s="1"/>
  <c r="EM18825" i="131"/>
  <c r="EP14336" i="131"/>
  <c r="EN10464" i="131"/>
  <c r="EM15890" i="131"/>
  <c r="EO8637" i="131"/>
  <c r="EN10885" i="131"/>
  <c r="EM11599" i="131"/>
  <c r="EM17924" i="131"/>
  <c r="ET17926" i="131" s="1"/>
  <c r="EO19904" i="131"/>
  <c r="EM25212" i="131"/>
  <c r="EN20865" i="131"/>
  <c r="EM22905" i="131"/>
  <c r="EM21266" i="131"/>
  <c r="ET21260" i="131" s="1"/>
  <c r="EO20211" i="131"/>
  <c r="EN27110" i="131"/>
  <c r="EO22694" i="131"/>
  <c r="EN26685" i="131"/>
  <c r="EO24979" i="131"/>
  <c r="EM20052" i="131"/>
  <c r="EO22374" i="131"/>
  <c r="EN26809" i="131"/>
  <c r="EN26006" i="131"/>
  <c r="EN16992" i="131"/>
  <c r="EN17804" i="131"/>
  <c r="EM9942" i="131"/>
  <c r="EO19009" i="131"/>
  <c r="EO26601" i="131"/>
  <c r="EO8659" i="131"/>
  <c r="EP13034" i="131"/>
  <c r="EU13036" i="131" s="1"/>
  <c r="EN12650" i="131"/>
  <c r="EM18043" i="131"/>
  <c r="ET18045" i="131" s="1"/>
  <c r="EM11329" i="131"/>
  <c r="EO15739" i="131"/>
  <c r="EM18913" i="131"/>
  <c r="EN16662" i="131"/>
  <c r="EP13759" i="131"/>
  <c r="EM17262" i="131"/>
  <c r="EN17306" i="131"/>
  <c r="EP15235" i="131"/>
  <c r="EO9975" i="131"/>
  <c r="EO9980" i="131"/>
  <c r="EN14630" i="131"/>
  <c r="EO11664" i="131"/>
  <c r="EM14034" i="131"/>
  <c r="EM15883" i="131"/>
  <c r="EP17054" i="131"/>
  <c r="EO15524" i="131"/>
  <c r="EU15526" i="131" s="1"/>
  <c r="EN12198" i="131"/>
  <c r="EM22068" i="131"/>
  <c r="EM25706" i="131"/>
  <c r="EN26988" i="131"/>
  <c r="EM24534" i="131"/>
  <c r="EO23084" i="131"/>
  <c r="EN22071" i="131"/>
  <c r="EO24018" i="131"/>
  <c r="EU24017" i="131" s="1"/>
  <c r="EM12746" i="131"/>
  <c r="EN10248" i="131"/>
  <c r="EN19213" i="131"/>
  <c r="EP17503" i="131"/>
  <c r="EP9554" i="131"/>
  <c r="EO12375" i="131"/>
  <c r="EN15163" i="131"/>
  <c r="EM17952" i="131"/>
  <c r="EP16758" i="131"/>
  <c r="EM17263" i="131"/>
  <c r="EO12051" i="131"/>
  <c r="EP25580" i="131"/>
  <c r="EO9373" i="131"/>
  <c r="EN17262" i="131"/>
  <c r="EO11545" i="131"/>
  <c r="EP13524" i="131"/>
  <c r="EM17388" i="131"/>
  <c r="EN13213" i="131"/>
  <c r="EO11682" i="131"/>
  <c r="EM26366" i="131"/>
  <c r="EO17035" i="131"/>
  <c r="EP16219" i="131"/>
  <c r="EM19344" i="131"/>
  <c r="EN15981" i="131"/>
  <c r="EO20397" i="131"/>
  <c r="EP26367" i="131"/>
  <c r="EM25008" i="131"/>
  <c r="EM22436" i="131"/>
  <c r="EM21260" i="131"/>
  <c r="ET21258" i="131" s="1"/>
  <c r="EN22915" i="131"/>
  <c r="EN23203" i="131"/>
  <c r="EO26065" i="131"/>
  <c r="EM19705" i="131"/>
  <c r="EP24195" i="131"/>
  <c r="EN25669" i="131"/>
  <c r="EO24973" i="131"/>
  <c r="EP25753" i="131"/>
  <c r="EO22855" i="131"/>
  <c r="EN21432" i="131"/>
  <c r="EN14235" i="131"/>
  <c r="EM9954" i="131"/>
  <c r="EN14628" i="131"/>
  <c r="EN25459" i="131"/>
  <c r="EM9234" i="131"/>
  <c r="EP12685" i="131"/>
  <c r="EO16520" i="131"/>
  <c r="EN15914" i="131"/>
  <c r="EO9255" i="131"/>
  <c r="EP15019" i="131"/>
  <c r="EN23066" i="131"/>
  <c r="ET23060" i="131" s="1"/>
  <c r="EM17665" i="131"/>
  <c r="EP18044" i="131"/>
  <c r="EP14874" i="131"/>
  <c r="EO9981" i="131"/>
  <c r="EO9974" i="131"/>
  <c r="EO13968" i="131"/>
  <c r="EO23485" i="131"/>
  <c r="EM15381" i="131"/>
  <c r="EM9087" i="131"/>
  <c r="EP19975" i="131"/>
  <c r="EO14541" i="131"/>
  <c r="EN16962" i="131"/>
  <c r="EP16032" i="131"/>
  <c r="EU16035" i="131" s="1"/>
  <c r="EN12404" i="131"/>
  <c r="EP22047" i="131"/>
  <c r="EO27048" i="131"/>
  <c r="EU27047" i="131" s="1"/>
  <c r="EM22131" i="131"/>
  <c r="EO26455" i="131"/>
  <c r="EN26924" i="131"/>
  <c r="EN25128" i="131"/>
  <c r="EO24493" i="131"/>
  <c r="EO20838" i="131"/>
  <c r="EN11593" i="131"/>
  <c r="EP9972" i="131"/>
  <c r="EM11244" i="131"/>
  <c r="ET11239" i="131" s="1"/>
  <c r="EP17154" i="131"/>
  <c r="EN10154" i="131"/>
  <c r="EM13303" i="131"/>
  <c r="EP14184" i="131"/>
  <c r="EO19527" i="131"/>
  <c r="EM12864" i="131"/>
  <c r="EN10100" i="131"/>
  <c r="EP25219" i="131"/>
  <c r="EO15864" i="131"/>
  <c r="EU15859" i="131" s="1"/>
  <c r="EP10332" i="131"/>
  <c r="EP13969" i="131"/>
  <c r="EN17426" i="131"/>
  <c r="EM18768" i="131"/>
  <c r="EO16464" i="131"/>
  <c r="EU16459" i="131" s="1"/>
  <c r="EO16548" i="131"/>
  <c r="EP16213" i="131"/>
  <c r="EO18415" i="131"/>
  <c r="EO10968" i="131"/>
  <c r="EN10974" i="131"/>
  <c r="EN11774" i="131"/>
  <c r="EP13182" i="131"/>
  <c r="EM23029" i="131"/>
  <c r="EP22154" i="131"/>
  <c r="EN24711" i="131"/>
  <c r="EO24469" i="131"/>
  <c r="EN23847" i="131"/>
  <c r="EP21956" i="131"/>
  <c r="EM26457" i="131"/>
  <c r="EP20358" i="131"/>
  <c r="EO20517" i="131"/>
  <c r="EO23181" i="131"/>
  <c r="EM24896" i="131"/>
  <c r="EN25302" i="131"/>
  <c r="EO26149" i="131"/>
  <c r="EN24799" i="131"/>
  <c r="EM24285" i="131"/>
  <c r="EN19766" i="131"/>
  <c r="EM21495" i="131"/>
  <c r="EN26864" i="131"/>
  <c r="EO26294" i="131"/>
  <c r="EU26296" i="131" s="1"/>
  <c r="EM20149" i="131"/>
  <c r="EP11089" i="131"/>
  <c r="EO10401" i="131"/>
  <c r="EP13695" i="131"/>
  <c r="EN19196" i="131"/>
  <c r="EM11816" i="131"/>
  <c r="EM16573" i="131"/>
  <c r="EN12656" i="131"/>
  <c r="EN9255" i="131"/>
  <c r="EP17995" i="131"/>
  <c r="EN19044" i="131"/>
  <c r="EO16791" i="131"/>
  <c r="EP18853" i="131"/>
  <c r="EM10278" i="131"/>
  <c r="EN13550" i="131"/>
  <c r="EN12297" i="131"/>
  <c r="EO13273" i="131"/>
  <c r="EO12056" i="131"/>
  <c r="EP21498" i="131"/>
  <c r="EO9986" i="131"/>
  <c r="EM11832" i="131"/>
  <c r="EN14985" i="131"/>
  <c r="EO23479" i="131"/>
  <c r="EM18343" i="131"/>
  <c r="EO12830" i="131"/>
  <c r="EM15889" i="131"/>
  <c r="EM19635" i="131"/>
  <c r="EN13044" i="131"/>
  <c r="EO25525" i="131"/>
  <c r="EO13041" i="131"/>
  <c r="EP17875" i="131"/>
  <c r="EM23036" i="131"/>
  <c r="EM22335" i="131"/>
  <c r="EM23658" i="131"/>
  <c r="EO23090" i="131"/>
  <c r="EM20083" i="131"/>
  <c r="EM24710" i="131"/>
  <c r="EM26893" i="131"/>
  <c r="EO21348" i="131"/>
  <c r="EN20485" i="131"/>
  <c r="EP26996" i="131"/>
  <c r="AM111" i="131"/>
  <c r="BC111" i="131" s="1"/>
  <c r="AQ111" i="131"/>
  <c r="BG111" i="131" s="1"/>
  <c r="AU111" i="131"/>
  <c r="BK111" i="131" s="1"/>
  <c r="AL112" i="131"/>
  <c r="BB112" i="131" s="1"/>
  <c r="AP112" i="131"/>
  <c r="BF112" i="131" s="1"/>
  <c r="AT112" i="131"/>
  <c r="BJ112" i="131" s="1"/>
  <c r="AX112" i="131"/>
  <c r="BN112" i="131" s="1"/>
  <c r="AK113" i="131"/>
  <c r="BA113" i="131" s="1"/>
  <c r="AO113" i="131"/>
  <c r="BE113" i="131" s="1"/>
  <c r="AS113" i="131"/>
  <c r="BI113" i="131" s="1"/>
  <c r="AW113" i="131"/>
  <c r="BM113" i="131" s="1"/>
  <c r="AN114" i="131"/>
  <c r="BD114" i="131" s="1"/>
  <c r="AR114" i="131"/>
  <c r="BH114" i="131" s="1"/>
  <c r="AV114" i="131"/>
  <c r="BL114" i="131" s="1"/>
  <c r="AM115" i="131"/>
  <c r="BC115" i="131" s="1"/>
  <c r="AQ115" i="131"/>
  <c r="BG115" i="131" s="1"/>
  <c r="AU115" i="131"/>
  <c r="BK115" i="131" s="1"/>
  <c r="AL141" i="131"/>
  <c r="BB141" i="131" s="1"/>
  <c r="AP141" i="131"/>
  <c r="BF141" i="131" s="1"/>
  <c r="AT141" i="131"/>
  <c r="BJ141" i="131" s="1"/>
  <c r="AX141" i="131"/>
  <c r="BN141" i="131" s="1"/>
  <c r="AK142" i="131"/>
  <c r="BA142" i="131" s="1"/>
  <c r="AO142" i="131"/>
  <c r="BE142" i="131" s="1"/>
  <c r="AS142" i="131"/>
  <c r="BI142" i="131" s="1"/>
  <c r="AW142" i="131"/>
  <c r="BM142" i="131" s="1"/>
  <c r="AN143" i="131"/>
  <c r="BD143" i="131" s="1"/>
  <c r="AR143" i="131"/>
  <c r="BH143" i="131" s="1"/>
  <c r="AV143" i="131"/>
  <c r="BL143" i="131" s="1"/>
  <c r="AM144" i="131"/>
  <c r="BC144" i="131" s="1"/>
  <c r="AQ144" i="131"/>
  <c r="BG144" i="131" s="1"/>
  <c r="AU144" i="131"/>
  <c r="BK144" i="131" s="1"/>
  <c r="AL145" i="131"/>
  <c r="BB145" i="131" s="1"/>
  <c r="AP145" i="131"/>
  <c r="BF145" i="131" s="1"/>
  <c r="AT145" i="131"/>
  <c r="BJ145" i="131" s="1"/>
  <c r="AX145" i="131"/>
  <c r="BN145" i="131" s="1"/>
  <c r="AK171" i="131"/>
  <c r="BA171" i="131" s="1"/>
  <c r="AO171" i="131"/>
  <c r="BE171" i="131" s="1"/>
  <c r="AS171" i="131"/>
  <c r="BI171" i="131" s="1"/>
  <c r="AW171" i="131"/>
  <c r="BM171" i="131" s="1"/>
  <c r="AN172" i="131"/>
  <c r="BD172" i="131" s="1"/>
  <c r="AR172" i="131"/>
  <c r="BH172" i="131" s="1"/>
  <c r="AV172" i="131"/>
  <c r="BL172" i="131" s="1"/>
  <c r="AM173" i="131"/>
  <c r="BC173" i="131" s="1"/>
  <c r="AQ173" i="131"/>
  <c r="BG173" i="131" s="1"/>
  <c r="AU173" i="131"/>
  <c r="BK173" i="131" s="1"/>
  <c r="AL174" i="131"/>
  <c r="BB174" i="131" s="1"/>
  <c r="AP174" i="131"/>
  <c r="BF174" i="131" s="1"/>
  <c r="AT174" i="131"/>
  <c r="BJ174" i="131" s="1"/>
  <c r="AX174" i="131"/>
  <c r="BN174" i="131" s="1"/>
  <c r="AK175" i="131"/>
  <c r="BA175" i="131" s="1"/>
  <c r="AO175" i="131"/>
  <c r="BE175" i="131" s="1"/>
  <c r="AS175" i="131"/>
  <c r="BI175" i="131" s="1"/>
  <c r="AW175" i="131"/>
  <c r="BM175" i="131" s="1"/>
  <c r="AN201" i="131"/>
  <c r="BD201" i="131" s="1"/>
  <c r="AR201" i="131"/>
  <c r="BH201" i="131" s="1"/>
  <c r="AV201" i="131"/>
  <c r="BL201" i="131" s="1"/>
  <c r="AM202" i="131"/>
  <c r="BC202" i="131" s="1"/>
  <c r="AQ202" i="131"/>
  <c r="BG202" i="131" s="1"/>
  <c r="AU202" i="131"/>
  <c r="BK202" i="131" s="1"/>
  <c r="AL203" i="131"/>
  <c r="BB203" i="131" s="1"/>
  <c r="AP203" i="131"/>
  <c r="BF203" i="131" s="1"/>
  <c r="AT203" i="131"/>
  <c r="BJ203" i="131" s="1"/>
  <c r="AX203" i="131"/>
  <c r="BN203" i="131" s="1"/>
  <c r="AK204" i="131"/>
  <c r="BA204" i="131" s="1"/>
  <c r="AO204" i="131"/>
  <c r="BE204" i="131" s="1"/>
  <c r="AS204" i="131"/>
  <c r="BI204" i="131" s="1"/>
  <c r="AW204" i="131"/>
  <c r="BM204" i="131" s="1"/>
  <c r="AN205" i="131"/>
  <c r="BD205" i="131" s="1"/>
  <c r="AR205" i="131"/>
  <c r="BH205" i="131" s="1"/>
  <c r="AV205" i="131"/>
  <c r="BL205" i="131" s="1"/>
  <c r="AM231" i="131"/>
  <c r="BC231" i="131" s="1"/>
  <c r="AQ231" i="131"/>
  <c r="BG231" i="131" s="1"/>
  <c r="AU231" i="131"/>
  <c r="BK231" i="131" s="1"/>
  <c r="AL232" i="131"/>
  <c r="BB232" i="131" s="1"/>
  <c r="AP232" i="131"/>
  <c r="BF232" i="131" s="1"/>
  <c r="AT232" i="131"/>
  <c r="BJ232" i="131" s="1"/>
  <c r="AX232" i="131"/>
  <c r="BN232" i="131" s="1"/>
  <c r="AK233" i="131"/>
  <c r="BA233" i="131" s="1"/>
  <c r="AO233" i="131"/>
  <c r="BE233" i="131" s="1"/>
  <c r="AS233" i="131"/>
  <c r="BI233" i="131" s="1"/>
  <c r="AW233" i="131"/>
  <c r="BM233" i="131" s="1"/>
  <c r="AN234" i="131"/>
  <c r="BD234" i="131" s="1"/>
  <c r="AR234" i="131"/>
  <c r="BH234" i="131" s="1"/>
  <c r="AV234" i="131"/>
  <c r="BL234" i="131" s="1"/>
  <c r="AM235" i="131"/>
  <c r="BC235" i="131" s="1"/>
  <c r="AQ235" i="131"/>
  <c r="BG235" i="131" s="1"/>
  <c r="AU235" i="131"/>
  <c r="BK235" i="131" s="1"/>
  <c r="AL261" i="131"/>
  <c r="BB261" i="131" s="1"/>
  <c r="AP261" i="131"/>
  <c r="BF261" i="131" s="1"/>
  <c r="AT261" i="131"/>
  <c r="BJ261" i="131" s="1"/>
  <c r="AX261" i="131"/>
  <c r="BN261" i="131" s="1"/>
  <c r="AK262" i="131"/>
  <c r="BA262" i="131" s="1"/>
  <c r="AO262" i="131"/>
  <c r="BE262" i="131" s="1"/>
  <c r="AS262" i="131"/>
  <c r="BI262" i="131" s="1"/>
  <c r="AW262" i="131"/>
  <c r="BM262" i="131" s="1"/>
  <c r="AN263" i="131"/>
  <c r="BD263" i="131" s="1"/>
  <c r="AR263" i="131"/>
  <c r="BH263" i="131" s="1"/>
  <c r="AV263" i="131"/>
  <c r="BL263" i="131" s="1"/>
  <c r="AM264" i="131"/>
  <c r="BC264" i="131" s="1"/>
  <c r="AQ264" i="131"/>
  <c r="BG264" i="131" s="1"/>
  <c r="AU264" i="131"/>
  <c r="BK264" i="131" s="1"/>
  <c r="AL265" i="131"/>
  <c r="BB265" i="131" s="1"/>
  <c r="AP265" i="131"/>
  <c r="BF265" i="131" s="1"/>
  <c r="AT265" i="131"/>
  <c r="BJ265" i="131" s="1"/>
  <c r="AX265" i="131"/>
  <c r="BN265" i="131" s="1"/>
  <c r="AK291" i="131"/>
  <c r="BA291" i="131" s="1"/>
  <c r="AO291" i="131"/>
  <c r="BE291" i="131" s="1"/>
  <c r="AS291" i="131"/>
  <c r="BI291" i="131" s="1"/>
  <c r="AW291" i="131"/>
  <c r="BM291" i="131" s="1"/>
  <c r="AN292" i="131"/>
  <c r="BD292" i="131" s="1"/>
  <c r="AR292" i="131"/>
  <c r="BH292" i="131" s="1"/>
  <c r="AV292" i="131"/>
  <c r="BL292" i="131" s="1"/>
  <c r="AM293" i="131"/>
  <c r="BC293" i="131" s="1"/>
  <c r="AQ293" i="131"/>
  <c r="BG293" i="131" s="1"/>
  <c r="AU293" i="131"/>
  <c r="BK293" i="131" s="1"/>
  <c r="AL294" i="131"/>
  <c r="BB294" i="131" s="1"/>
  <c r="AP294" i="131"/>
  <c r="BF294" i="131" s="1"/>
  <c r="AT294" i="131"/>
  <c r="BJ294" i="131" s="1"/>
  <c r="AX294" i="131"/>
  <c r="BN294" i="131" s="1"/>
  <c r="AK295" i="131"/>
  <c r="BA295" i="131" s="1"/>
  <c r="AO295" i="131"/>
  <c r="BE295" i="131" s="1"/>
  <c r="AS295" i="131"/>
  <c r="BI295" i="131" s="1"/>
  <c r="AW295" i="131"/>
  <c r="BM295" i="131" s="1"/>
  <c r="AN321" i="131"/>
  <c r="BD321" i="131" s="1"/>
  <c r="AR321" i="131"/>
  <c r="BH321" i="131" s="1"/>
  <c r="AV321" i="131"/>
  <c r="BL321" i="131" s="1"/>
  <c r="AM322" i="131"/>
  <c r="BC322" i="131" s="1"/>
  <c r="AQ322" i="131"/>
  <c r="BG322" i="131" s="1"/>
  <c r="AU322" i="131"/>
  <c r="BK322" i="131" s="1"/>
  <c r="AL323" i="131"/>
  <c r="BB323" i="131" s="1"/>
  <c r="AP323" i="131"/>
  <c r="BF323" i="131" s="1"/>
  <c r="AT323" i="131"/>
  <c r="BJ323" i="131" s="1"/>
  <c r="AX323" i="131"/>
  <c r="BN323" i="131" s="1"/>
  <c r="AK324" i="131"/>
  <c r="BA324" i="131" s="1"/>
  <c r="AO324" i="131"/>
  <c r="BE324" i="131" s="1"/>
  <c r="AS324" i="131"/>
  <c r="BI324" i="131" s="1"/>
  <c r="AW324" i="131"/>
  <c r="BM324" i="131" s="1"/>
  <c r="AN325" i="131"/>
  <c r="BD325" i="131" s="1"/>
  <c r="AR325" i="131"/>
  <c r="BH325" i="131" s="1"/>
  <c r="AV325" i="131"/>
  <c r="BL325" i="131" s="1"/>
  <c r="AM351" i="131"/>
  <c r="BC351" i="131" s="1"/>
  <c r="AQ351" i="131"/>
  <c r="BG351" i="131" s="1"/>
  <c r="AU351" i="131"/>
  <c r="BK351" i="131" s="1"/>
  <c r="AL352" i="131"/>
  <c r="BB352" i="131" s="1"/>
  <c r="AP352" i="131"/>
  <c r="BF352" i="131" s="1"/>
  <c r="AT352" i="131"/>
  <c r="BJ352" i="131" s="1"/>
  <c r="AX352" i="131"/>
  <c r="BN352" i="131" s="1"/>
  <c r="AK353" i="131"/>
  <c r="BA353" i="131" s="1"/>
  <c r="AO353" i="131"/>
  <c r="BE353" i="131" s="1"/>
  <c r="AS353" i="131"/>
  <c r="BI353" i="131" s="1"/>
  <c r="AW353" i="131"/>
  <c r="BM353" i="131" s="1"/>
  <c r="AN354" i="131"/>
  <c r="BD354" i="131" s="1"/>
  <c r="AR354" i="131"/>
  <c r="BH354" i="131" s="1"/>
  <c r="AV354" i="131"/>
  <c r="BL354" i="131" s="1"/>
  <c r="AM355" i="131"/>
  <c r="BC355" i="131" s="1"/>
  <c r="AQ355" i="131"/>
  <c r="BG355" i="131" s="1"/>
  <c r="AU355" i="131"/>
  <c r="BK355" i="131" s="1"/>
  <c r="AL381" i="131"/>
  <c r="BB381" i="131" s="1"/>
  <c r="AP381" i="131"/>
  <c r="BF381" i="131" s="1"/>
  <c r="AT381" i="131"/>
  <c r="BJ381" i="131" s="1"/>
  <c r="AX381" i="131"/>
  <c r="BN381" i="131" s="1"/>
  <c r="AK382" i="131"/>
  <c r="BA382" i="131" s="1"/>
  <c r="AO382" i="131"/>
  <c r="BE382" i="131" s="1"/>
  <c r="AS382" i="131"/>
  <c r="BI382" i="131" s="1"/>
  <c r="AW382" i="131"/>
  <c r="BM382" i="131" s="1"/>
  <c r="AN383" i="131"/>
  <c r="BD383" i="131" s="1"/>
  <c r="AR383" i="131"/>
  <c r="BH383" i="131" s="1"/>
  <c r="AV383" i="131"/>
  <c r="BL383" i="131" s="1"/>
  <c r="AM384" i="131"/>
  <c r="BC384" i="131" s="1"/>
  <c r="AQ384" i="131"/>
  <c r="BG384" i="131" s="1"/>
  <c r="AU384" i="131"/>
  <c r="BK384" i="131" s="1"/>
  <c r="AL385" i="131"/>
  <c r="BB385" i="131" s="1"/>
  <c r="AP385" i="131"/>
  <c r="BF385" i="131" s="1"/>
  <c r="AT385" i="131"/>
  <c r="BJ385" i="131" s="1"/>
  <c r="AX385" i="131"/>
  <c r="BN385" i="131" s="1"/>
  <c r="AK411" i="131"/>
  <c r="BA411" i="131" s="1"/>
  <c r="AO411" i="131"/>
  <c r="BE411" i="131" s="1"/>
  <c r="AS411" i="131"/>
  <c r="BI411" i="131" s="1"/>
  <c r="AW411" i="131"/>
  <c r="BM411" i="131" s="1"/>
  <c r="AN412" i="131"/>
  <c r="BD412" i="131" s="1"/>
  <c r="AR412" i="131"/>
  <c r="BH412" i="131" s="1"/>
  <c r="AV412" i="131"/>
  <c r="BL412" i="131" s="1"/>
  <c r="AM413" i="131"/>
  <c r="BC413" i="131" s="1"/>
  <c r="AQ413" i="131"/>
  <c r="BG413" i="131" s="1"/>
  <c r="AU413" i="131"/>
  <c r="BK413" i="131" s="1"/>
  <c r="AL414" i="131"/>
  <c r="BB414" i="131" s="1"/>
  <c r="AP414" i="131"/>
  <c r="BF414" i="131" s="1"/>
  <c r="AT414" i="131"/>
  <c r="BJ414" i="131" s="1"/>
  <c r="AX414" i="131"/>
  <c r="BN414" i="131" s="1"/>
  <c r="AK415" i="131"/>
  <c r="BA415" i="131" s="1"/>
  <c r="AO415" i="131"/>
  <c r="BE415" i="131" s="1"/>
  <c r="AS415" i="131"/>
  <c r="BI415" i="131" s="1"/>
  <c r="AW415" i="131"/>
  <c r="BM415" i="131" s="1"/>
  <c r="AN441" i="131"/>
  <c r="BD441" i="131" s="1"/>
  <c r="AR441" i="131"/>
  <c r="BH441" i="131" s="1"/>
  <c r="AV441" i="131"/>
  <c r="BL441" i="131" s="1"/>
  <c r="AM442" i="131"/>
  <c r="BC442" i="131" s="1"/>
  <c r="AQ442" i="131"/>
  <c r="BG442" i="131" s="1"/>
  <c r="AU442" i="131"/>
  <c r="BK442" i="131" s="1"/>
  <c r="AL443" i="131"/>
  <c r="BB443" i="131" s="1"/>
  <c r="AP443" i="131"/>
  <c r="BF443" i="131" s="1"/>
  <c r="AT443" i="131"/>
  <c r="BJ443" i="131" s="1"/>
  <c r="AX443" i="131"/>
  <c r="BN443" i="131" s="1"/>
  <c r="AK444" i="131"/>
  <c r="BA444" i="131" s="1"/>
  <c r="AO444" i="131"/>
  <c r="BE444" i="131" s="1"/>
  <c r="AS444" i="131"/>
  <c r="BI444" i="131" s="1"/>
  <c r="AW444" i="131"/>
  <c r="BM444" i="131" s="1"/>
  <c r="AN445" i="131"/>
  <c r="BD445" i="131" s="1"/>
  <c r="AR445" i="131"/>
  <c r="BH445" i="131" s="1"/>
  <c r="AV445" i="131"/>
  <c r="BL445" i="131" s="1"/>
  <c r="AM471" i="131"/>
  <c r="BC471" i="131" s="1"/>
  <c r="AQ471" i="131"/>
  <c r="BG471" i="131" s="1"/>
  <c r="AU471" i="131"/>
  <c r="BK471" i="131" s="1"/>
  <c r="AL472" i="131"/>
  <c r="BB472" i="131" s="1"/>
  <c r="AP472" i="131"/>
  <c r="BF472" i="131" s="1"/>
  <c r="AT472" i="131"/>
  <c r="BJ472" i="131" s="1"/>
  <c r="AX472" i="131"/>
  <c r="BN472" i="131" s="1"/>
  <c r="AK473" i="131"/>
  <c r="BA473" i="131" s="1"/>
  <c r="AO473" i="131"/>
  <c r="BE473" i="131" s="1"/>
  <c r="AS473" i="131"/>
  <c r="BI473" i="131" s="1"/>
  <c r="AW473" i="131"/>
  <c r="BM473" i="131" s="1"/>
  <c r="AN474" i="131"/>
  <c r="BD474" i="131" s="1"/>
  <c r="AR474" i="131"/>
  <c r="BH474" i="131" s="1"/>
  <c r="AV474" i="131"/>
  <c r="BL474" i="131" s="1"/>
  <c r="AM475" i="131"/>
  <c r="BC475" i="131" s="1"/>
  <c r="AQ475" i="131"/>
  <c r="BG475" i="131" s="1"/>
  <c r="AU475" i="131"/>
  <c r="BK475" i="131" s="1"/>
  <c r="AL501" i="131"/>
  <c r="BB501" i="131" s="1"/>
  <c r="AP501" i="131"/>
  <c r="BF501" i="131" s="1"/>
  <c r="AT501" i="131"/>
  <c r="BJ501" i="131" s="1"/>
  <c r="AX501" i="131"/>
  <c r="BN501" i="131" s="1"/>
  <c r="AK502" i="131"/>
  <c r="BA502" i="131" s="1"/>
  <c r="AO502" i="131"/>
  <c r="BE502" i="131" s="1"/>
  <c r="AS502" i="131"/>
  <c r="BI502" i="131" s="1"/>
  <c r="AW502" i="131"/>
  <c r="BM502" i="131" s="1"/>
  <c r="AN503" i="131"/>
  <c r="BD503" i="131" s="1"/>
  <c r="AR503" i="131"/>
  <c r="BH503" i="131" s="1"/>
  <c r="AV503" i="131"/>
  <c r="BL503" i="131" s="1"/>
  <c r="AM504" i="131"/>
  <c r="BC504" i="131" s="1"/>
  <c r="AQ504" i="131"/>
  <c r="BG504" i="131" s="1"/>
  <c r="AU504" i="131"/>
  <c r="BK504" i="131" s="1"/>
  <c r="AL505" i="131"/>
  <c r="BB505" i="131" s="1"/>
  <c r="AP505" i="131"/>
  <c r="BF505" i="131" s="1"/>
  <c r="AT505" i="131"/>
  <c r="BJ505" i="131" s="1"/>
  <c r="AX505" i="131"/>
  <c r="BN505" i="131" s="1"/>
  <c r="AK531" i="131"/>
  <c r="BA531" i="131" s="1"/>
  <c r="AO531" i="131"/>
  <c r="BE531" i="131" s="1"/>
  <c r="AS531" i="131"/>
  <c r="BI531" i="131" s="1"/>
  <c r="AW531" i="131"/>
  <c r="BM531" i="131" s="1"/>
  <c r="AN532" i="131"/>
  <c r="BD532" i="131" s="1"/>
  <c r="AR532" i="131"/>
  <c r="BH532" i="131" s="1"/>
  <c r="AV532" i="131"/>
  <c r="BL532" i="131" s="1"/>
  <c r="AM533" i="131"/>
  <c r="BC533" i="131" s="1"/>
  <c r="AQ533" i="131"/>
  <c r="BG533" i="131" s="1"/>
  <c r="AU533" i="131"/>
  <c r="BK533" i="131" s="1"/>
  <c r="AL534" i="131"/>
  <c r="BB534" i="131" s="1"/>
  <c r="AP534" i="131"/>
  <c r="BF534" i="131" s="1"/>
  <c r="AT534" i="131"/>
  <c r="BJ534" i="131" s="1"/>
  <c r="AX534" i="131"/>
  <c r="BN534" i="131" s="1"/>
  <c r="AK535" i="131"/>
  <c r="BA535" i="131" s="1"/>
  <c r="AO535" i="131"/>
  <c r="BE535" i="131" s="1"/>
  <c r="AS535" i="131"/>
  <c r="BI535" i="131" s="1"/>
  <c r="AW535" i="131"/>
  <c r="BM535" i="131" s="1"/>
  <c r="AN561" i="131"/>
  <c r="BD561" i="131" s="1"/>
  <c r="AR561" i="131"/>
  <c r="BH561" i="131" s="1"/>
  <c r="AV561" i="131"/>
  <c r="BL561" i="131" s="1"/>
  <c r="AM562" i="131"/>
  <c r="BC562" i="131" s="1"/>
  <c r="AQ562" i="131"/>
  <c r="BG562" i="131" s="1"/>
  <c r="AU562" i="131"/>
  <c r="BK562" i="131" s="1"/>
  <c r="AL563" i="131"/>
  <c r="BB563" i="131" s="1"/>
  <c r="AP563" i="131"/>
  <c r="BF563" i="131" s="1"/>
  <c r="AT563" i="131"/>
  <c r="BJ563" i="131" s="1"/>
  <c r="AX563" i="131"/>
  <c r="BN563" i="131" s="1"/>
  <c r="AK564" i="131"/>
  <c r="BA564" i="131" s="1"/>
  <c r="AO564" i="131"/>
  <c r="BE564" i="131" s="1"/>
  <c r="AS564" i="131"/>
  <c r="BI564" i="131" s="1"/>
  <c r="AW564" i="131"/>
  <c r="BM564" i="131" s="1"/>
  <c r="AN565" i="131"/>
  <c r="BD565" i="131" s="1"/>
  <c r="AR565" i="131"/>
  <c r="BH565" i="131" s="1"/>
  <c r="AV565" i="131"/>
  <c r="BL565" i="131" s="1"/>
  <c r="AM591" i="131"/>
  <c r="BC591" i="131" s="1"/>
  <c r="AQ591" i="131"/>
  <c r="BG591" i="131" s="1"/>
  <c r="AU591" i="131"/>
  <c r="BK591" i="131" s="1"/>
  <c r="AL592" i="131"/>
  <c r="BB592" i="131" s="1"/>
  <c r="AP592" i="131"/>
  <c r="BF592" i="131" s="1"/>
  <c r="AT592" i="131"/>
  <c r="BJ592" i="131" s="1"/>
  <c r="AX592" i="131"/>
  <c r="BN592" i="131" s="1"/>
  <c r="AK593" i="131"/>
  <c r="BA593" i="131" s="1"/>
  <c r="AO593" i="131"/>
  <c r="BE593" i="131" s="1"/>
  <c r="AS593" i="131"/>
  <c r="BI593" i="131" s="1"/>
  <c r="AW593" i="131"/>
  <c r="BM593" i="131" s="1"/>
  <c r="AN594" i="131"/>
  <c r="BD594" i="131" s="1"/>
  <c r="AR594" i="131"/>
  <c r="BH594" i="131" s="1"/>
  <c r="AV594" i="131"/>
  <c r="BL594" i="131" s="1"/>
  <c r="AM595" i="131"/>
  <c r="BC595" i="131" s="1"/>
  <c r="AQ595" i="131"/>
  <c r="BG595" i="131" s="1"/>
  <c r="AU595" i="131"/>
  <c r="BK595" i="131" s="1"/>
  <c r="AL621" i="131"/>
  <c r="BB621" i="131" s="1"/>
  <c r="AP621" i="131"/>
  <c r="BF621" i="131" s="1"/>
  <c r="AT621" i="131"/>
  <c r="BJ621" i="131" s="1"/>
  <c r="AX621" i="131"/>
  <c r="BN621" i="131" s="1"/>
  <c r="AK622" i="131"/>
  <c r="BA622" i="131" s="1"/>
  <c r="AO622" i="131"/>
  <c r="BE622" i="131" s="1"/>
  <c r="AS622" i="131"/>
  <c r="BI622" i="131" s="1"/>
  <c r="AW622" i="131"/>
  <c r="BM622" i="131" s="1"/>
  <c r="AN623" i="131"/>
  <c r="BD623" i="131" s="1"/>
  <c r="AR623" i="131"/>
  <c r="BH623" i="131" s="1"/>
  <c r="AV623" i="131"/>
  <c r="BL623" i="131" s="1"/>
  <c r="AM624" i="131"/>
  <c r="BC624" i="131" s="1"/>
  <c r="AQ624" i="131"/>
  <c r="BG624" i="131" s="1"/>
  <c r="AU624" i="131"/>
  <c r="BK624" i="131" s="1"/>
  <c r="AL625" i="131"/>
  <c r="BB625" i="131" s="1"/>
  <c r="AP625" i="131"/>
  <c r="BF625" i="131" s="1"/>
  <c r="AT625" i="131"/>
  <c r="BJ625" i="131" s="1"/>
  <c r="AX625" i="131"/>
  <c r="BN625" i="131" s="1"/>
  <c r="AN102" i="131"/>
  <c r="BD102" i="131" s="1"/>
  <c r="AR102" i="131"/>
  <c r="BH102" i="131" s="1"/>
  <c r="AV102" i="131"/>
  <c r="BL102" i="131" s="1"/>
  <c r="AN103" i="131"/>
  <c r="BD103" i="131" s="1"/>
  <c r="AR103" i="131"/>
  <c r="BH103" i="131" s="1"/>
  <c r="AV103" i="131"/>
  <c r="BL103" i="131" s="1"/>
  <c r="AN104" i="131"/>
  <c r="BD104" i="131" s="1"/>
  <c r="AR104" i="131"/>
  <c r="BH104" i="131" s="1"/>
  <c r="AV104" i="131"/>
  <c r="BL104" i="131" s="1"/>
  <c r="AN105" i="131"/>
  <c r="BD105" i="131" s="1"/>
  <c r="AR105" i="131"/>
  <c r="BH105" i="131" s="1"/>
  <c r="AV105" i="131"/>
  <c r="BL105" i="131" s="1"/>
  <c r="AN106" i="131"/>
  <c r="BD106" i="131" s="1"/>
  <c r="AR106" i="131"/>
  <c r="BH106" i="131" s="1"/>
  <c r="AV106" i="131"/>
  <c r="BL106" i="131" s="1"/>
  <c r="AN107" i="131"/>
  <c r="BD107" i="131" s="1"/>
  <c r="AR107" i="131"/>
  <c r="BH107" i="131" s="1"/>
  <c r="AV107" i="131"/>
  <c r="BL107" i="131" s="1"/>
  <c r="AN108" i="131"/>
  <c r="BD108" i="131" s="1"/>
  <c r="AR108" i="131"/>
  <c r="BH108" i="131" s="1"/>
  <c r="AV108" i="131"/>
  <c r="BL108" i="131" s="1"/>
  <c r="AN109" i="131"/>
  <c r="BD109" i="131" s="1"/>
  <c r="AR109" i="131"/>
  <c r="BH109" i="131" s="1"/>
  <c r="AV109" i="131"/>
  <c r="BL109" i="131" s="1"/>
  <c r="AN110" i="131"/>
  <c r="BD110" i="131" s="1"/>
  <c r="AR110" i="131"/>
  <c r="BH110" i="131" s="1"/>
  <c r="AV110" i="131"/>
  <c r="BL110" i="131" s="1"/>
  <c r="AM132" i="131"/>
  <c r="BC132" i="131" s="1"/>
  <c r="AQ132" i="131"/>
  <c r="BG132" i="131" s="1"/>
  <c r="AU132" i="131"/>
  <c r="BK132" i="131" s="1"/>
  <c r="AM133" i="131"/>
  <c r="BC133" i="131" s="1"/>
  <c r="AQ133" i="131"/>
  <c r="BG133" i="131" s="1"/>
  <c r="AU133" i="131"/>
  <c r="BK133" i="131" s="1"/>
  <c r="AM134" i="131"/>
  <c r="BC134" i="131" s="1"/>
  <c r="AQ134" i="131"/>
  <c r="BG134" i="131" s="1"/>
  <c r="AU134" i="131"/>
  <c r="BK134" i="131" s="1"/>
  <c r="AM135" i="131"/>
  <c r="BC135" i="131" s="1"/>
  <c r="AQ135" i="131"/>
  <c r="BG135" i="131" s="1"/>
  <c r="AU135" i="131"/>
  <c r="BK135" i="131" s="1"/>
  <c r="AM136" i="131"/>
  <c r="BC136" i="131" s="1"/>
  <c r="AQ136" i="131"/>
  <c r="BG136" i="131" s="1"/>
  <c r="AU136" i="131"/>
  <c r="BK136" i="131" s="1"/>
  <c r="AM137" i="131"/>
  <c r="BC137" i="131" s="1"/>
  <c r="AQ137" i="131"/>
  <c r="BG137" i="131" s="1"/>
  <c r="AU137" i="131"/>
  <c r="BK137" i="131" s="1"/>
  <c r="AM138" i="131"/>
  <c r="BC138" i="131" s="1"/>
  <c r="AQ138" i="131"/>
  <c r="BG138" i="131" s="1"/>
  <c r="AU138" i="131"/>
  <c r="BK138" i="131" s="1"/>
  <c r="AM139" i="131"/>
  <c r="BC139" i="131" s="1"/>
  <c r="AQ139" i="131"/>
  <c r="BG139" i="131" s="1"/>
  <c r="AU139" i="131"/>
  <c r="BK139" i="131" s="1"/>
  <c r="AM140" i="131"/>
  <c r="BC140" i="131" s="1"/>
  <c r="AQ140" i="131"/>
  <c r="BG140" i="131" s="1"/>
  <c r="AU140" i="131"/>
  <c r="BK140" i="131" s="1"/>
  <c r="AL162" i="131"/>
  <c r="BB162" i="131" s="1"/>
  <c r="AP162" i="131"/>
  <c r="BF162" i="131" s="1"/>
  <c r="AT162" i="131"/>
  <c r="BJ162" i="131" s="1"/>
  <c r="AX162" i="131"/>
  <c r="BN162" i="131" s="1"/>
  <c r="AL163" i="131"/>
  <c r="BB163" i="131" s="1"/>
  <c r="AP163" i="131"/>
  <c r="BF163" i="131" s="1"/>
  <c r="AT163" i="131"/>
  <c r="BJ163" i="131" s="1"/>
  <c r="AX163" i="131"/>
  <c r="BN163" i="131" s="1"/>
  <c r="AL164" i="131"/>
  <c r="BB164" i="131" s="1"/>
  <c r="AP164" i="131"/>
  <c r="BF164" i="131" s="1"/>
  <c r="AT164" i="131"/>
  <c r="BJ164" i="131" s="1"/>
  <c r="AX164" i="131"/>
  <c r="BN164" i="131" s="1"/>
  <c r="AL165" i="131"/>
  <c r="BB165" i="131" s="1"/>
  <c r="AP165" i="131"/>
  <c r="BF165" i="131" s="1"/>
  <c r="AT165" i="131"/>
  <c r="BJ165" i="131" s="1"/>
  <c r="AX165" i="131"/>
  <c r="BN165" i="131" s="1"/>
  <c r="AL166" i="131"/>
  <c r="BB166" i="131" s="1"/>
  <c r="AP166" i="131"/>
  <c r="BF166" i="131" s="1"/>
  <c r="AT166" i="131"/>
  <c r="BJ166" i="131" s="1"/>
  <c r="AX166" i="131"/>
  <c r="BN166" i="131" s="1"/>
  <c r="AL167" i="131"/>
  <c r="BB167" i="131" s="1"/>
  <c r="AP167" i="131"/>
  <c r="BF167" i="131" s="1"/>
  <c r="AT167" i="131"/>
  <c r="BJ167" i="131" s="1"/>
  <c r="AX167" i="131"/>
  <c r="BN167" i="131" s="1"/>
  <c r="AL168" i="131"/>
  <c r="BB168" i="131" s="1"/>
  <c r="AP168" i="131"/>
  <c r="BF168" i="131" s="1"/>
  <c r="AT168" i="131"/>
  <c r="BJ168" i="131" s="1"/>
  <c r="AX168" i="131"/>
  <c r="BN168" i="131" s="1"/>
  <c r="AL169" i="131"/>
  <c r="BB169" i="131" s="1"/>
  <c r="AP169" i="131"/>
  <c r="BF169" i="131" s="1"/>
  <c r="AT169" i="131"/>
  <c r="BJ169" i="131" s="1"/>
  <c r="AX169" i="131"/>
  <c r="BN169" i="131" s="1"/>
  <c r="AL170" i="131"/>
  <c r="BB170" i="131" s="1"/>
  <c r="AP170" i="131"/>
  <c r="BF170" i="131" s="1"/>
  <c r="AT170" i="131"/>
  <c r="BJ170" i="131" s="1"/>
  <c r="AX170" i="131"/>
  <c r="BN170" i="131" s="1"/>
  <c r="AK192" i="131"/>
  <c r="BA192" i="131" s="1"/>
  <c r="AO192" i="131"/>
  <c r="BE192" i="131" s="1"/>
  <c r="AS192" i="131"/>
  <c r="BI192" i="131" s="1"/>
  <c r="AW192" i="131"/>
  <c r="BM192" i="131" s="1"/>
  <c r="AK193" i="131"/>
  <c r="BA193" i="131" s="1"/>
  <c r="AO193" i="131"/>
  <c r="BE193" i="131" s="1"/>
  <c r="AS193" i="131"/>
  <c r="BI193" i="131" s="1"/>
  <c r="AW193" i="131"/>
  <c r="BM193" i="131" s="1"/>
  <c r="AK194" i="131"/>
  <c r="BA194" i="131" s="1"/>
  <c r="AO194" i="131"/>
  <c r="BE194" i="131" s="1"/>
  <c r="AS194" i="131"/>
  <c r="BI194" i="131" s="1"/>
  <c r="AW194" i="131"/>
  <c r="BM194" i="131" s="1"/>
  <c r="AK195" i="131"/>
  <c r="BA195" i="131" s="1"/>
  <c r="AO195" i="131"/>
  <c r="BE195" i="131" s="1"/>
  <c r="AS195" i="131"/>
  <c r="BI195" i="131" s="1"/>
  <c r="AW195" i="131"/>
  <c r="BM195" i="131" s="1"/>
  <c r="AK196" i="131"/>
  <c r="BA196" i="131" s="1"/>
  <c r="AO196" i="131"/>
  <c r="BE196" i="131" s="1"/>
  <c r="AS196" i="131"/>
  <c r="BI196" i="131" s="1"/>
  <c r="AW196" i="131"/>
  <c r="BM196" i="131" s="1"/>
  <c r="AK197" i="131"/>
  <c r="BA197" i="131" s="1"/>
  <c r="AO197" i="131"/>
  <c r="BE197" i="131" s="1"/>
  <c r="AS197" i="131"/>
  <c r="BI197" i="131" s="1"/>
  <c r="AW197" i="131"/>
  <c r="BM197" i="131" s="1"/>
  <c r="AK198" i="131"/>
  <c r="BA198" i="131" s="1"/>
  <c r="AO198" i="131"/>
  <c r="BE198" i="131" s="1"/>
  <c r="AS198" i="131"/>
  <c r="BI198" i="131" s="1"/>
  <c r="AW198" i="131"/>
  <c r="BM198" i="131" s="1"/>
  <c r="AK199" i="131"/>
  <c r="BA199" i="131" s="1"/>
  <c r="AO199" i="131"/>
  <c r="BE199" i="131" s="1"/>
  <c r="AS199" i="131"/>
  <c r="BI199" i="131" s="1"/>
  <c r="AW199" i="131"/>
  <c r="BM199" i="131" s="1"/>
  <c r="AK200" i="131"/>
  <c r="BA200" i="131" s="1"/>
  <c r="AO200" i="131"/>
  <c r="BE200" i="131" s="1"/>
  <c r="AS200" i="131"/>
  <c r="BI200" i="131" s="1"/>
  <c r="AW200" i="131"/>
  <c r="BM200" i="131" s="1"/>
  <c r="AN222" i="131"/>
  <c r="BD222" i="131" s="1"/>
  <c r="AR222" i="131"/>
  <c r="BH222" i="131" s="1"/>
  <c r="AV222" i="131"/>
  <c r="BL222" i="131" s="1"/>
  <c r="AN223" i="131"/>
  <c r="BD223" i="131" s="1"/>
  <c r="AR223" i="131"/>
  <c r="BH223" i="131" s="1"/>
  <c r="AV223" i="131"/>
  <c r="BL223" i="131" s="1"/>
  <c r="AN224" i="131"/>
  <c r="BD224" i="131" s="1"/>
  <c r="AR224" i="131"/>
  <c r="BH224" i="131" s="1"/>
  <c r="AV224" i="131"/>
  <c r="BL224" i="131" s="1"/>
  <c r="AN225" i="131"/>
  <c r="BD225" i="131" s="1"/>
  <c r="AR225" i="131"/>
  <c r="BH225" i="131" s="1"/>
  <c r="AV225" i="131"/>
  <c r="BL225" i="131" s="1"/>
  <c r="AN226" i="131"/>
  <c r="BD226" i="131" s="1"/>
  <c r="AR226" i="131"/>
  <c r="BH226" i="131" s="1"/>
  <c r="AV226" i="131"/>
  <c r="BL226" i="131" s="1"/>
  <c r="AN227" i="131"/>
  <c r="BD227" i="131" s="1"/>
  <c r="AR227" i="131"/>
  <c r="BH227" i="131" s="1"/>
  <c r="AV227" i="131"/>
  <c r="BL227" i="131" s="1"/>
  <c r="AN228" i="131"/>
  <c r="BD228" i="131" s="1"/>
  <c r="AR228" i="131"/>
  <c r="BH228" i="131" s="1"/>
  <c r="AV228" i="131"/>
  <c r="BL228" i="131" s="1"/>
  <c r="AN229" i="131"/>
  <c r="BD229" i="131" s="1"/>
  <c r="AR229" i="131"/>
  <c r="BH229" i="131" s="1"/>
  <c r="AV229" i="131"/>
  <c r="BL229" i="131" s="1"/>
  <c r="AN230" i="131"/>
  <c r="BD230" i="131" s="1"/>
  <c r="AR230" i="131"/>
  <c r="BH230" i="131" s="1"/>
  <c r="AV230" i="131"/>
  <c r="BL230" i="131" s="1"/>
  <c r="AM252" i="131"/>
  <c r="BC252" i="131" s="1"/>
  <c r="AQ252" i="131"/>
  <c r="BG252" i="131" s="1"/>
  <c r="AU252" i="131"/>
  <c r="BK252" i="131" s="1"/>
  <c r="AM253" i="131"/>
  <c r="BC253" i="131" s="1"/>
  <c r="AQ253" i="131"/>
  <c r="BG253" i="131" s="1"/>
  <c r="AU253" i="131"/>
  <c r="BK253" i="131" s="1"/>
  <c r="AM254" i="131"/>
  <c r="BC254" i="131" s="1"/>
  <c r="AQ254" i="131"/>
  <c r="BG254" i="131" s="1"/>
  <c r="AU254" i="131"/>
  <c r="BK254" i="131" s="1"/>
  <c r="AM255" i="131"/>
  <c r="BC255" i="131" s="1"/>
  <c r="AQ255" i="131"/>
  <c r="BG255" i="131" s="1"/>
  <c r="AU255" i="131"/>
  <c r="BK255" i="131" s="1"/>
  <c r="AM256" i="131"/>
  <c r="BC256" i="131" s="1"/>
  <c r="AQ256" i="131"/>
  <c r="BG256" i="131" s="1"/>
  <c r="AU256" i="131"/>
  <c r="BK256" i="131" s="1"/>
  <c r="AM257" i="131"/>
  <c r="BC257" i="131" s="1"/>
  <c r="AQ257" i="131"/>
  <c r="BG257" i="131" s="1"/>
  <c r="AU257" i="131"/>
  <c r="BK257" i="131" s="1"/>
  <c r="AM258" i="131"/>
  <c r="BC258" i="131" s="1"/>
  <c r="AQ258" i="131"/>
  <c r="BG258" i="131" s="1"/>
  <c r="AU258" i="131"/>
  <c r="BK258" i="131" s="1"/>
  <c r="AM259" i="131"/>
  <c r="BC259" i="131" s="1"/>
  <c r="AQ259" i="131"/>
  <c r="BG259" i="131" s="1"/>
  <c r="AU259" i="131"/>
  <c r="BK259" i="131" s="1"/>
  <c r="AM260" i="131"/>
  <c r="BC260" i="131" s="1"/>
  <c r="AQ260" i="131"/>
  <c r="BG260" i="131" s="1"/>
  <c r="AU260" i="131"/>
  <c r="BK260" i="131" s="1"/>
  <c r="AL282" i="131"/>
  <c r="BB282" i="131" s="1"/>
  <c r="AP282" i="131"/>
  <c r="BF282" i="131" s="1"/>
  <c r="AT282" i="131"/>
  <c r="BJ282" i="131" s="1"/>
  <c r="AX282" i="131"/>
  <c r="BN282" i="131" s="1"/>
  <c r="AL283" i="131"/>
  <c r="BB283" i="131" s="1"/>
  <c r="AP283" i="131"/>
  <c r="BF283" i="131" s="1"/>
  <c r="AT283" i="131"/>
  <c r="BJ283" i="131" s="1"/>
  <c r="AX283" i="131"/>
  <c r="BN283" i="131" s="1"/>
  <c r="AL284" i="131"/>
  <c r="BB284" i="131" s="1"/>
  <c r="AP284" i="131"/>
  <c r="BF284" i="131" s="1"/>
  <c r="AT284" i="131"/>
  <c r="BJ284" i="131" s="1"/>
  <c r="AX284" i="131"/>
  <c r="BN284" i="131" s="1"/>
  <c r="AL285" i="131"/>
  <c r="BB285" i="131" s="1"/>
  <c r="AP285" i="131"/>
  <c r="BF285" i="131" s="1"/>
  <c r="AT285" i="131"/>
  <c r="BJ285" i="131" s="1"/>
  <c r="AX285" i="131"/>
  <c r="BN285" i="131" s="1"/>
  <c r="AL286" i="131"/>
  <c r="BB286" i="131" s="1"/>
  <c r="AP286" i="131"/>
  <c r="BF286" i="131" s="1"/>
  <c r="AT286" i="131"/>
  <c r="BJ286" i="131" s="1"/>
  <c r="AX286" i="131"/>
  <c r="BN286" i="131" s="1"/>
  <c r="AL287" i="131"/>
  <c r="BB287" i="131" s="1"/>
  <c r="AP287" i="131"/>
  <c r="BF287" i="131" s="1"/>
  <c r="AT287" i="131"/>
  <c r="BJ287" i="131" s="1"/>
  <c r="AX287" i="131"/>
  <c r="BN287" i="131" s="1"/>
  <c r="AL288" i="131"/>
  <c r="BB288" i="131" s="1"/>
  <c r="AP288" i="131"/>
  <c r="BF288" i="131" s="1"/>
  <c r="AT288" i="131"/>
  <c r="BJ288" i="131" s="1"/>
  <c r="AX288" i="131"/>
  <c r="BN288" i="131" s="1"/>
  <c r="AL289" i="131"/>
  <c r="BB289" i="131" s="1"/>
  <c r="AP289" i="131"/>
  <c r="BF289" i="131" s="1"/>
  <c r="AT289" i="131"/>
  <c r="BJ289" i="131" s="1"/>
  <c r="AX289" i="131"/>
  <c r="BN289" i="131" s="1"/>
  <c r="AL290" i="131"/>
  <c r="BB290" i="131" s="1"/>
  <c r="AP290" i="131"/>
  <c r="BF290" i="131" s="1"/>
  <c r="AT290" i="131"/>
  <c r="BJ290" i="131" s="1"/>
  <c r="AX290" i="131"/>
  <c r="BN290" i="131" s="1"/>
  <c r="AK312" i="131"/>
  <c r="BA312" i="131" s="1"/>
  <c r="AO312" i="131"/>
  <c r="BE312" i="131" s="1"/>
  <c r="AS312" i="131"/>
  <c r="BI312" i="131" s="1"/>
  <c r="AW312" i="131"/>
  <c r="BM312" i="131" s="1"/>
  <c r="AK313" i="131"/>
  <c r="BA313" i="131" s="1"/>
  <c r="AO313" i="131"/>
  <c r="BE313" i="131" s="1"/>
  <c r="AS313" i="131"/>
  <c r="BI313" i="131" s="1"/>
  <c r="AW313" i="131"/>
  <c r="BM313" i="131" s="1"/>
  <c r="AK314" i="131"/>
  <c r="BA314" i="131" s="1"/>
  <c r="AO314" i="131"/>
  <c r="BE314" i="131" s="1"/>
  <c r="AS314" i="131"/>
  <c r="BI314" i="131" s="1"/>
  <c r="AW314" i="131"/>
  <c r="BM314" i="131" s="1"/>
  <c r="AK315" i="131"/>
  <c r="BA315" i="131" s="1"/>
  <c r="AO315" i="131"/>
  <c r="BE315" i="131" s="1"/>
  <c r="AS315" i="131"/>
  <c r="BI315" i="131" s="1"/>
  <c r="AW315" i="131"/>
  <c r="BM315" i="131" s="1"/>
  <c r="AK316" i="131"/>
  <c r="BA316" i="131" s="1"/>
  <c r="AO316" i="131"/>
  <c r="BE316" i="131" s="1"/>
  <c r="AS316" i="131"/>
  <c r="BI316" i="131" s="1"/>
  <c r="AW316" i="131"/>
  <c r="BM316" i="131" s="1"/>
  <c r="AK317" i="131"/>
  <c r="BA317" i="131" s="1"/>
  <c r="AO317" i="131"/>
  <c r="BE317" i="131" s="1"/>
  <c r="AS317" i="131"/>
  <c r="BI317" i="131" s="1"/>
  <c r="AW317" i="131"/>
  <c r="BM317" i="131" s="1"/>
  <c r="AK318" i="131"/>
  <c r="BA318" i="131" s="1"/>
  <c r="AO318" i="131"/>
  <c r="BE318" i="131" s="1"/>
  <c r="AS318" i="131"/>
  <c r="BI318" i="131" s="1"/>
  <c r="AW318" i="131"/>
  <c r="BM318" i="131" s="1"/>
  <c r="AK319" i="131"/>
  <c r="BA319" i="131" s="1"/>
  <c r="AO319" i="131"/>
  <c r="BE319" i="131" s="1"/>
  <c r="AS319" i="131"/>
  <c r="BI319" i="131" s="1"/>
  <c r="AW319" i="131"/>
  <c r="BM319" i="131" s="1"/>
  <c r="AK320" i="131"/>
  <c r="BA320" i="131" s="1"/>
  <c r="AO320" i="131"/>
  <c r="BE320" i="131" s="1"/>
  <c r="AS320" i="131"/>
  <c r="BI320" i="131" s="1"/>
  <c r="AW320" i="131"/>
  <c r="BM320" i="131" s="1"/>
  <c r="AN342" i="131"/>
  <c r="BD342" i="131" s="1"/>
  <c r="AR342" i="131"/>
  <c r="BH342" i="131" s="1"/>
  <c r="AV342" i="131"/>
  <c r="BL342" i="131" s="1"/>
  <c r="AN343" i="131"/>
  <c r="BD343" i="131" s="1"/>
  <c r="AR343" i="131"/>
  <c r="BH343" i="131" s="1"/>
  <c r="AV343" i="131"/>
  <c r="BL343" i="131" s="1"/>
  <c r="AN344" i="131"/>
  <c r="BD344" i="131" s="1"/>
  <c r="AR344" i="131"/>
  <c r="BH344" i="131" s="1"/>
  <c r="AV344" i="131"/>
  <c r="BL344" i="131" s="1"/>
  <c r="AN345" i="131"/>
  <c r="BD345" i="131" s="1"/>
  <c r="AR345" i="131"/>
  <c r="BH345" i="131" s="1"/>
  <c r="AV345" i="131"/>
  <c r="BL345" i="131" s="1"/>
  <c r="AN346" i="131"/>
  <c r="BD346" i="131" s="1"/>
  <c r="AR346" i="131"/>
  <c r="BH346" i="131" s="1"/>
  <c r="AV346" i="131"/>
  <c r="BL346" i="131" s="1"/>
  <c r="AN347" i="131"/>
  <c r="BD347" i="131" s="1"/>
  <c r="AR347" i="131"/>
  <c r="BH347" i="131" s="1"/>
  <c r="AV347" i="131"/>
  <c r="BL347" i="131" s="1"/>
  <c r="AN348" i="131"/>
  <c r="BD348" i="131" s="1"/>
  <c r="AR348" i="131"/>
  <c r="BH348" i="131" s="1"/>
  <c r="AV348" i="131"/>
  <c r="BL348" i="131" s="1"/>
  <c r="AN349" i="131"/>
  <c r="BD349" i="131" s="1"/>
  <c r="AR349" i="131"/>
  <c r="BH349" i="131" s="1"/>
  <c r="AV349" i="131"/>
  <c r="BL349" i="131" s="1"/>
  <c r="AN350" i="131"/>
  <c r="BD350" i="131" s="1"/>
  <c r="AR350" i="131"/>
  <c r="BH350" i="131" s="1"/>
  <c r="AV350" i="131"/>
  <c r="BL350" i="131" s="1"/>
  <c r="AM372" i="131"/>
  <c r="BC372" i="131" s="1"/>
  <c r="AQ372" i="131"/>
  <c r="BG372" i="131" s="1"/>
  <c r="AU372" i="131"/>
  <c r="BK372" i="131" s="1"/>
  <c r="AM373" i="131"/>
  <c r="BC373" i="131" s="1"/>
  <c r="AQ373" i="131"/>
  <c r="BG373" i="131" s="1"/>
  <c r="AU373" i="131"/>
  <c r="BK373" i="131" s="1"/>
  <c r="AM374" i="131"/>
  <c r="BC374" i="131" s="1"/>
  <c r="AQ374" i="131"/>
  <c r="BG374" i="131" s="1"/>
  <c r="AU374" i="131"/>
  <c r="BK374" i="131" s="1"/>
  <c r="AM375" i="131"/>
  <c r="BC375" i="131" s="1"/>
  <c r="AQ375" i="131"/>
  <c r="BG375" i="131" s="1"/>
  <c r="AU375" i="131"/>
  <c r="BK375" i="131" s="1"/>
  <c r="AM376" i="131"/>
  <c r="BC376" i="131" s="1"/>
  <c r="AQ376" i="131"/>
  <c r="BG376" i="131" s="1"/>
  <c r="AU376" i="131"/>
  <c r="BK376" i="131" s="1"/>
  <c r="AM377" i="131"/>
  <c r="BC377" i="131" s="1"/>
  <c r="AQ377" i="131"/>
  <c r="BG377" i="131" s="1"/>
  <c r="AU377" i="131"/>
  <c r="BK377" i="131" s="1"/>
  <c r="AM378" i="131"/>
  <c r="BC378" i="131" s="1"/>
  <c r="AQ378" i="131"/>
  <c r="BG378" i="131" s="1"/>
  <c r="AU378" i="131"/>
  <c r="BK378" i="131" s="1"/>
  <c r="AM379" i="131"/>
  <c r="BC379" i="131" s="1"/>
  <c r="AQ379" i="131"/>
  <c r="BG379" i="131" s="1"/>
  <c r="AU379" i="131"/>
  <c r="BK379" i="131" s="1"/>
  <c r="AM380" i="131"/>
  <c r="BC380" i="131" s="1"/>
  <c r="AQ380" i="131"/>
  <c r="BG380" i="131" s="1"/>
  <c r="AU380" i="131"/>
  <c r="BK380" i="131" s="1"/>
  <c r="AL402" i="131"/>
  <c r="BB402" i="131" s="1"/>
  <c r="AP402" i="131"/>
  <c r="BF402" i="131" s="1"/>
  <c r="AT402" i="131"/>
  <c r="BJ402" i="131" s="1"/>
  <c r="AX402" i="131"/>
  <c r="BN402" i="131" s="1"/>
  <c r="AL403" i="131"/>
  <c r="BB403" i="131" s="1"/>
  <c r="AP403" i="131"/>
  <c r="BF403" i="131" s="1"/>
  <c r="AT403" i="131"/>
  <c r="BJ403" i="131" s="1"/>
  <c r="AX403" i="131"/>
  <c r="BN403" i="131" s="1"/>
  <c r="AL404" i="131"/>
  <c r="BB404" i="131" s="1"/>
  <c r="AP404" i="131"/>
  <c r="BF404" i="131" s="1"/>
  <c r="AT404" i="131"/>
  <c r="BJ404" i="131" s="1"/>
  <c r="AX404" i="131"/>
  <c r="BN404" i="131" s="1"/>
  <c r="AL405" i="131"/>
  <c r="BB405" i="131" s="1"/>
  <c r="AP405" i="131"/>
  <c r="BF405" i="131" s="1"/>
  <c r="AT405" i="131"/>
  <c r="BJ405" i="131" s="1"/>
  <c r="AX405" i="131"/>
  <c r="BN405" i="131" s="1"/>
  <c r="AL406" i="131"/>
  <c r="BB406" i="131" s="1"/>
  <c r="AP406" i="131"/>
  <c r="BF406" i="131" s="1"/>
  <c r="AT406" i="131"/>
  <c r="BJ406" i="131" s="1"/>
  <c r="AX406" i="131"/>
  <c r="BN406" i="131" s="1"/>
  <c r="AL407" i="131"/>
  <c r="BB407" i="131" s="1"/>
  <c r="AP407" i="131"/>
  <c r="BF407" i="131" s="1"/>
  <c r="AT407" i="131"/>
  <c r="BJ407" i="131" s="1"/>
  <c r="AX407" i="131"/>
  <c r="BN407" i="131" s="1"/>
  <c r="AL408" i="131"/>
  <c r="BB408" i="131" s="1"/>
  <c r="AP408" i="131"/>
  <c r="BF408" i="131" s="1"/>
  <c r="AT408" i="131"/>
  <c r="BJ408" i="131" s="1"/>
  <c r="AX408" i="131"/>
  <c r="BN408" i="131" s="1"/>
  <c r="AL409" i="131"/>
  <c r="BB409" i="131" s="1"/>
  <c r="AP409" i="131"/>
  <c r="BF409" i="131" s="1"/>
  <c r="AT409" i="131"/>
  <c r="BJ409" i="131" s="1"/>
  <c r="AX409" i="131"/>
  <c r="BN409" i="131" s="1"/>
  <c r="AL410" i="131"/>
  <c r="BB410" i="131" s="1"/>
  <c r="AP410" i="131"/>
  <c r="BF410" i="131" s="1"/>
  <c r="AT410" i="131"/>
  <c r="BJ410" i="131" s="1"/>
  <c r="AX410" i="131"/>
  <c r="BN410" i="131" s="1"/>
  <c r="AK432" i="131"/>
  <c r="BA432" i="131" s="1"/>
  <c r="AO432" i="131"/>
  <c r="BE432" i="131" s="1"/>
  <c r="AS432" i="131"/>
  <c r="BI432" i="131" s="1"/>
  <c r="AW432" i="131"/>
  <c r="BM432" i="131" s="1"/>
  <c r="AK433" i="131"/>
  <c r="BA433" i="131" s="1"/>
  <c r="AO433" i="131"/>
  <c r="BE433" i="131" s="1"/>
  <c r="AS433" i="131"/>
  <c r="BI433" i="131" s="1"/>
  <c r="AW433" i="131"/>
  <c r="BM433" i="131" s="1"/>
  <c r="AK434" i="131"/>
  <c r="BA434" i="131" s="1"/>
  <c r="AO434" i="131"/>
  <c r="BE434" i="131" s="1"/>
  <c r="AS434" i="131"/>
  <c r="BI434" i="131" s="1"/>
  <c r="AW434" i="131"/>
  <c r="BM434" i="131" s="1"/>
  <c r="AK435" i="131"/>
  <c r="BA435" i="131" s="1"/>
  <c r="AO435" i="131"/>
  <c r="BE435" i="131" s="1"/>
  <c r="AS435" i="131"/>
  <c r="BI435" i="131" s="1"/>
  <c r="AW435" i="131"/>
  <c r="BM435" i="131" s="1"/>
  <c r="AK436" i="131"/>
  <c r="BA436" i="131" s="1"/>
  <c r="AO436" i="131"/>
  <c r="BE436" i="131" s="1"/>
  <c r="AS436" i="131"/>
  <c r="BI436" i="131" s="1"/>
  <c r="AW436" i="131"/>
  <c r="BM436" i="131" s="1"/>
  <c r="AK437" i="131"/>
  <c r="BA437" i="131" s="1"/>
  <c r="AO437" i="131"/>
  <c r="BE437" i="131" s="1"/>
  <c r="AS437" i="131"/>
  <c r="BI437" i="131" s="1"/>
  <c r="AW437" i="131"/>
  <c r="BM437" i="131" s="1"/>
  <c r="AK438" i="131"/>
  <c r="BA438" i="131" s="1"/>
  <c r="AO438" i="131"/>
  <c r="BE438" i="131" s="1"/>
  <c r="AS438" i="131"/>
  <c r="BI438" i="131" s="1"/>
  <c r="AW438" i="131"/>
  <c r="BM438" i="131" s="1"/>
  <c r="AK439" i="131"/>
  <c r="BA439" i="131" s="1"/>
  <c r="AO439" i="131"/>
  <c r="BE439" i="131" s="1"/>
  <c r="AS439" i="131"/>
  <c r="BI439" i="131" s="1"/>
  <c r="AW439" i="131"/>
  <c r="BM439" i="131" s="1"/>
  <c r="AK440" i="131"/>
  <c r="BA440" i="131" s="1"/>
  <c r="AO440" i="131"/>
  <c r="BE440" i="131" s="1"/>
  <c r="AS440" i="131"/>
  <c r="BI440" i="131" s="1"/>
  <c r="AW440" i="131"/>
  <c r="BM440" i="131" s="1"/>
  <c r="AN462" i="131"/>
  <c r="BD462" i="131" s="1"/>
  <c r="AR462" i="131"/>
  <c r="BH462" i="131" s="1"/>
  <c r="AV462" i="131"/>
  <c r="BL462" i="131" s="1"/>
  <c r="AN463" i="131"/>
  <c r="BD463" i="131" s="1"/>
  <c r="AR463" i="131"/>
  <c r="BH463" i="131" s="1"/>
  <c r="AV463" i="131"/>
  <c r="BL463" i="131" s="1"/>
  <c r="AN464" i="131"/>
  <c r="BD464" i="131" s="1"/>
  <c r="AR464" i="131"/>
  <c r="BH464" i="131" s="1"/>
  <c r="AV464" i="131"/>
  <c r="BL464" i="131" s="1"/>
  <c r="AN465" i="131"/>
  <c r="BD465" i="131" s="1"/>
  <c r="AR465" i="131"/>
  <c r="BH465" i="131" s="1"/>
  <c r="AV465" i="131"/>
  <c r="BL465" i="131" s="1"/>
  <c r="AN466" i="131"/>
  <c r="BD466" i="131" s="1"/>
  <c r="AR466" i="131"/>
  <c r="BH466" i="131" s="1"/>
  <c r="AV466" i="131"/>
  <c r="BL466" i="131" s="1"/>
  <c r="AN467" i="131"/>
  <c r="BD467" i="131" s="1"/>
  <c r="AR467" i="131"/>
  <c r="BH467" i="131" s="1"/>
  <c r="AV467" i="131"/>
  <c r="BL467" i="131" s="1"/>
  <c r="AN468" i="131"/>
  <c r="BD468" i="131" s="1"/>
  <c r="AR468" i="131"/>
  <c r="BH468" i="131" s="1"/>
  <c r="AV468" i="131"/>
  <c r="BL468" i="131" s="1"/>
  <c r="AN469" i="131"/>
  <c r="BD469" i="131" s="1"/>
  <c r="AR469" i="131"/>
  <c r="BH469" i="131" s="1"/>
  <c r="AV469" i="131"/>
  <c r="BL469" i="131" s="1"/>
  <c r="AN470" i="131"/>
  <c r="BD470" i="131" s="1"/>
  <c r="AR470" i="131"/>
  <c r="BH470" i="131" s="1"/>
  <c r="AV470" i="131"/>
  <c r="BL470" i="131" s="1"/>
  <c r="AM492" i="131"/>
  <c r="BC492" i="131" s="1"/>
  <c r="AQ492" i="131"/>
  <c r="BG492" i="131" s="1"/>
  <c r="AU492" i="131"/>
  <c r="BK492" i="131" s="1"/>
  <c r="AM493" i="131"/>
  <c r="BC493" i="131" s="1"/>
  <c r="AQ493" i="131"/>
  <c r="BG493" i="131" s="1"/>
  <c r="AU493" i="131"/>
  <c r="BK493" i="131" s="1"/>
  <c r="AM494" i="131"/>
  <c r="BC494" i="131" s="1"/>
  <c r="AQ494" i="131"/>
  <c r="BG494" i="131" s="1"/>
  <c r="AU494" i="131"/>
  <c r="BK494" i="131" s="1"/>
  <c r="AM495" i="131"/>
  <c r="BC495" i="131" s="1"/>
  <c r="AQ495" i="131"/>
  <c r="BG495" i="131" s="1"/>
  <c r="AU495" i="131"/>
  <c r="BK495" i="131" s="1"/>
  <c r="AM496" i="131"/>
  <c r="BC496" i="131" s="1"/>
  <c r="AQ496" i="131"/>
  <c r="BG496" i="131" s="1"/>
  <c r="AU496" i="131"/>
  <c r="BK496" i="131" s="1"/>
  <c r="AM497" i="131"/>
  <c r="BC497" i="131" s="1"/>
  <c r="AQ497" i="131"/>
  <c r="BG497" i="131" s="1"/>
  <c r="AU497" i="131"/>
  <c r="BK497" i="131" s="1"/>
  <c r="AM498" i="131"/>
  <c r="BC498" i="131" s="1"/>
  <c r="AQ498" i="131"/>
  <c r="BG498" i="131" s="1"/>
  <c r="AU498" i="131"/>
  <c r="BK498" i="131" s="1"/>
  <c r="AM499" i="131"/>
  <c r="BC499" i="131" s="1"/>
  <c r="AQ499" i="131"/>
  <c r="BG499" i="131" s="1"/>
  <c r="AU499" i="131"/>
  <c r="BK499" i="131" s="1"/>
  <c r="AM500" i="131"/>
  <c r="BC500" i="131" s="1"/>
  <c r="AQ500" i="131"/>
  <c r="BG500" i="131" s="1"/>
  <c r="AU500" i="131"/>
  <c r="BK500" i="131" s="1"/>
  <c r="AL522" i="131"/>
  <c r="BB522" i="131" s="1"/>
  <c r="AP522" i="131"/>
  <c r="BF522" i="131" s="1"/>
  <c r="AT522" i="131"/>
  <c r="BJ522" i="131" s="1"/>
  <c r="AX522" i="131"/>
  <c r="BN522" i="131" s="1"/>
  <c r="AL523" i="131"/>
  <c r="BB523" i="131" s="1"/>
  <c r="AP523" i="131"/>
  <c r="BF523" i="131" s="1"/>
  <c r="AT523" i="131"/>
  <c r="BJ523" i="131" s="1"/>
  <c r="AX523" i="131"/>
  <c r="BN523" i="131" s="1"/>
  <c r="AL524" i="131"/>
  <c r="BB524" i="131" s="1"/>
  <c r="AP524" i="131"/>
  <c r="BF524" i="131" s="1"/>
  <c r="AT524" i="131"/>
  <c r="BJ524" i="131" s="1"/>
  <c r="AX524" i="131"/>
  <c r="BN524" i="131" s="1"/>
  <c r="AL525" i="131"/>
  <c r="BB525" i="131" s="1"/>
  <c r="AP525" i="131"/>
  <c r="BF525" i="131" s="1"/>
  <c r="AT525" i="131"/>
  <c r="BJ525" i="131" s="1"/>
  <c r="AX525" i="131"/>
  <c r="BN525" i="131" s="1"/>
  <c r="AL526" i="131"/>
  <c r="BB526" i="131" s="1"/>
  <c r="AP526" i="131"/>
  <c r="BF526" i="131" s="1"/>
  <c r="AT526" i="131"/>
  <c r="BJ526" i="131" s="1"/>
  <c r="AX526" i="131"/>
  <c r="BN526" i="131" s="1"/>
  <c r="AL527" i="131"/>
  <c r="BB527" i="131" s="1"/>
  <c r="AP527" i="131"/>
  <c r="BF527" i="131" s="1"/>
  <c r="AT527" i="131"/>
  <c r="BJ527" i="131" s="1"/>
  <c r="AX527" i="131"/>
  <c r="BN527" i="131" s="1"/>
  <c r="AL528" i="131"/>
  <c r="BB528" i="131" s="1"/>
  <c r="AP528" i="131"/>
  <c r="BF528" i="131" s="1"/>
  <c r="AT528" i="131"/>
  <c r="BJ528" i="131" s="1"/>
  <c r="AX528" i="131"/>
  <c r="BN528" i="131" s="1"/>
  <c r="AL529" i="131"/>
  <c r="BB529" i="131" s="1"/>
  <c r="AP529" i="131"/>
  <c r="BF529" i="131" s="1"/>
  <c r="AT529" i="131"/>
  <c r="BJ529" i="131" s="1"/>
  <c r="AX529" i="131"/>
  <c r="BN529" i="131" s="1"/>
  <c r="AL530" i="131"/>
  <c r="BB530" i="131" s="1"/>
  <c r="AP530" i="131"/>
  <c r="BF530" i="131" s="1"/>
  <c r="AT530" i="131"/>
  <c r="BJ530" i="131" s="1"/>
  <c r="AX530" i="131"/>
  <c r="BN530" i="131" s="1"/>
  <c r="AK552" i="131"/>
  <c r="BA552" i="131" s="1"/>
  <c r="AO552" i="131"/>
  <c r="BE552" i="131" s="1"/>
  <c r="AS552" i="131"/>
  <c r="BI552" i="131" s="1"/>
  <c r="AW552" i="131"/>
  <c r="BM552" i="131" s="1"/>
  <c r="AK553" i="131"/>
  <c r="BA553" i="131" s="1"/>
  <c r="AO553" i="131"/>
  <c r="BE553" i="131" s="1"/>
  <c r="AS553" i="131"/>
  <c r="BI553" i="131" s="1"/>
  <c r="AW553" i="131"/>
  <c r="BM553" i="131" s="1"/>
  <c r="AK554" i="131"/>
  <c r="BA554" i="131" s="1"/>
  <c r="AO554" i="131"/>
  <c r="BE554" i="131" s="1"/>
  <c r="AS554" i="131"/>
  <c r="BI554" i="131" s="1"/>
  <c r="AW554" i="131"/>
  <c r="BM554" i="131" s="1"/>
  <c r="AK555" i="131"/>
  <c r="BA555" i="131" s="1"/>
  <c r="AO555" i="131"/>
  <c r="BE555" i="131" s="1"/>
  <c r="AS555" i="131"/>
  <c r="BI555" i="131" s="1"/>
  <c r="AW555" i="131"/>
  <c r="BM555" i="131" s="1"/>
  <c r="AK556" i="131"/>
  <c r="BA556" i="131" s="1"/>
  <c r="AO556" i="131"/>
  <c r="BE556" i="131" s="1"/>
  <c r="AS556" i="131"/>
  <c r="BI556" i="131" s="1"/>
  <c r="AW556" i="131"/>
  <c r="BM556" i="131" s="1"/>
  <c r="AK557" i="131"/>
  <c r="BA557" i="131" s="1"/>
  <c r="AO557" i="131"/>
  <c r="BE557" i="131" s="1"/>
  <c r="AS557" i="131"/>
  <c r="BI557" i="131" s="1"/>
  <c r="AW557" i="131"/>
  <c r="BM557" i="131" s="1"/>
  <c r="AK558" i="131"/>
  <c r="BA558" i="131" s="1"/>
  <c r="AO558" i="131"/>
  <c r="BE558" i="131" s="1"/>
  <c r="AS558" i="131"/>
  <c r="BI558" i="131" s="1"/>
  <c r="AW558" i="131"/>
  <c r="BM558" i="131" s="1"/>
  <c r="AK559" i="131"/>
  <c r="BA559" i="131" s="1"/>
  <c r="AO559" i="131"/>
  <c r="BE559" i="131" s="1"/>
  <c r="AS559" i="131"/>
  <c r="BI559" i="131" s="1"/>
  <c r="AW559" i="131"/>
  <c r="BM559" i="131" s="1"/>
  <c r="AK560" i="131"/>
  <c r="BA560" i="131" s="1"/>
  <c r="AO560" i="131"/>
  <c r="BE560" i="131" s="1"/>
  <c r="AS560" i="131"/>
  <c r="BI560" i="131" s="1"/>
  <c r="AW560" i="131"/>
  <c r="BM560" i="131" s="1"/>
  <c r="AN582" i="131"/>
  <c r="BD582" i="131" s="1"/>
  <c r="AR582" i="131"/>
  <c r="BH582" i="131" s="1"/>
  <c r="AV582" i="131"/>
  <c r="BL582" i="131" s="1"/>
  <c r="AN583" i="131"/>
  <c r="BD583" i="131" s="1"/>
  <c r="AR583" i="131"/>
  <c r="BH583" i="131" s="1"/>
  <c r="AV583" i="131"/>
  <c r="BL583" i="131" s="1"/>
  <c r="AN584" i="131"/>
  <c r="BD584" i="131" s="1"/>
  <c r="AR584" i="131"/>
  <c r="BH584" i="131" s="1"/>
  <c r="AV584" i="131"/>
  <c r="BL584" i="131" s="1"/>
  <c r="AN585" i="131"/>
  <c r="BD585" i="131" s="1"/>
  <c r="AR585" i="131"/>
  <c r="BH585" i="131" s="1"/>
  <c r="AV585" i="131"/>
  <c r="BL585" i="131" s="1"/>
  <c r="AN586" i="131"/>
  <c r="BD586" i="131" s="1"/>
  <c r="AR586" i="131"/>
  <c r="BH586" i="131" s="1"/>
  <c r="AV586" i="131"/>
  <c r="BL586" i="131" s="1"/>
  <c r="AN587" i="131"/>
  <c r="BD587" i="131" s="1"/>
  <c r="AR587" i="131"/>
  <c r="BH587" i="131" s="1"/>
  <c r="AV587" i="131"/>
  <c r="BL587" i="131" s="1"/>
  <c r="AN588" i="131"/>
  <c r="BD588" i="131" s="1"/>
  <c r="AR588" i="131"/>
  <c r="BH588" i="131" s="1"/>
  <c r="AV588" i="131"/>
  <c r="BL588" i="131" s="1"/>
  <c r="AN589" i="131"/>
  <c r="BD589" i="131" s="1"/>
  <c r="AR589" i="131"/>
  <c r="BH589" i="131" s="1"/>
  <c r="AV589" i="131"/>
  <c r="BL589" i="131" s="1"/>
  <c r="AN590" i="131"/>
  <c r="BD590" i="131" s="1"/>
  <c r="AR590" i="131"/>
  <c r="BH590" i="131" s="1"/>
  <c r="AV590" i="131"/>
  <c r="BL590" i="131" s="1"/>
  <c r="AM612" i="131"/>
  <c r="BC612" i="131" s="1"/>
  <c r="AQ612" i="131"/>
  <c r="BG612" i="131" s="1"/>
  <c r="AU612" i="131"/>
  <c r="BK612" i="131" s="1"/>
  <c r="AM613" i="131"/>
  <c r="BC613" i="131" s="1"/>
  <c r="AQ613" i="131"/>
  <c r="BG613" i="131" s="1"/>
  <c r="AU613" i="131"/>
  <c r="BK613" i="131" s="1"/>
  <c r="AM614" i="131"/>
  <c r="BC614" i="131" s="1"/>
  <c r="AQ614" i="131"/>
  <c r="BG614" i="131" s="1"/>
  <c r="AU614" i="131"/>
  <c r="BK614" i="131" s="1"/>
  <c r="AM615" i="131"/>
  <c r="BC615" i="131" s="1"/>
  <c r="AQ615" i="131"/>
  <c r="BG615" i="131" s="1"/>
  <c r="AU615" i="131"/>
  <c r="BK615" i="131" s="1"/>
  <c r="AM616" i="131"/>
  <c r="BC616" i="131" s="1"/>
  <c r="AQ616" i="131"/>
  <c r="BG616" i="131" s="1"/>
  <c r="AU616" i="131"/>
  <c r="BK616" i="131" s="1"/>
  <c r="AM617" i="131"/>
  <c r="BC617" i="131" s="1"/>
  <c r="AQ617" i="131"/>
  <c r="BG617" i="131" s="1"/>
  <c r="AU617" i="131"/>
  <c r="BK617" i="131" s="1"/>
  <c r="AM618" i="131"/>
  <c r="BC618" i="131" s="1"/>
  <c r="AQ618" i="131"/>
  <c r="BG618" i="131" s="1"/>
  <c r="AU618" i="131"/>
  <c r="BK618" i="131" s="1"/>
  <c r="AM619" i="131"/>
  <c r="BC619" i="131" s="1"/>
  <c r="AQ619" i="131"/>
  <c r="BG619" i="131" s="1"/>
  <c r="AU619" i="131"/>
  <c r="BK619" i="131" s="1"/>
  <c r="AM620" i="131"/>
  <c r="BC620" i="131" s="1"/>
  <c r="AQ620" i="131"/>
  <c r="BG620" i="131" s="1"/>
  <c r="AU620" i="131"/>
  <c r="BK620" i="131" s="1"/>
  <c r="AL642" i="131"/>
  <c r="BB642" i="131" s="1"/>
  <c r="AP642" i="131"/>
  <c r="BF642" i="131" s="1"/>
  <c r="AT642" i="131"/>
  <c r="BJ642" i="131" s="1"/>
  <c r="AX642" i="131"/>
  <c r="BN642" i="131" s="1"/>
  <c r="AL643" i="131"/>
  <c r="BB643" i="131" s="1"/>
  <c r="AP643" i="131"/>
  <c r="BF643" i="131" s="1"/>
  <c r="AT643" i="131"/>
  <c r="BJ643" i="131" s="1"/>
  <c r="AX643" i="131"/>
  <c r="BN643" i="131" s="1"/>
  <c r="AL644" i="131"/>
  <c r="BB644" i="131" s="1"/>
  <c r="AP644" i="131"/>
  <c r="BF644" i="131" s="1"/>
  <c r="AT644" i="131"/>
  <c r="BJ644" i="131" s="1"/>
  <c r="AX644" i="131"/>
  <c r="BN644" i="131" s="1"/>
  <c r="AL645" i="131"/>
  <c r="BB645" i="131" s="1"/>
  <c r="AP645" i="131"/>
  <c r="BF645" i="131" s="1"/>
  <c r="AT645" i="131"/>
  <c r="BJ645" i="131" s="1"/>
  <c r="AX645" i="131"/>
  <c r="BN645" i="131" s="1"/>
  <c r="AL646" i="131"/>
  <c r="BB646" i="131" s="1"/>
  <c r="AP646" i="131"/>
  <c r="BF646" i="131" s="1"/>
  <c r="AT646" i="131"/>
  <c r="BJ646" i="131" s="1"/>
  <c r="AX646" i="131"/>
  <c r="BN646" i="131" s="1"/>
  <c r="AL647" i="131"/>
  <c r="BB647" i="131" s="1"/>
  <c r="AP647" i="131"/>
  <c r="BF647" i="131" s="1"/>
  <c r="AT647" i="131"/>
  <c r="BJ647" i="131" s="1"/>
  <c r="AX647" i="131"/>
  <c r="BN647" i="131" s="1"/>
  <c r="AL648" i="131"/>
  <c r="BB648" i="131" s="1"/>
  <c r="AP648" i="131"/>
  <c r="BF648" i="131" s="1"/>
  <c r="AT648" i="131"/>
  <c r="BJ648" i="131" s="1"/>
  <c r="AX648" i="131"/>
  <c r="BN648" i="131" s="1"/>
  <c r="AL649" i="131"/>
  <c r="BB649" i="131" s="1"/>
  <c r="AP649" i="131"/>
  <c r="BF649" i="131" s="1"/>
  <c r="AT649" i="131"/>
  <c r="BJ649" i="131" s="1"/>
  <c r="AX649" i="131"/>
  <c r="BN649" i="131" s="1"/>
  <c r="AL650" i="131"/>
  <c r="BB650" i="131" s="1"/>
  <c r="AP650" i="131"/>
  <c r="BF650" i="131" s="1"/>
  <c r="AT650" i="131"/>
  <c r="BJ650" i="131" s="1"/>
  <c r="AX650" i="131"/>
  <c r="BN650" i="131" s="1"/>
  <c r="AK672" i="131"/>
  <c r="BA672" i="131" s="1"/>
  <c r="AO672" i="131"/>
  <c r="BE672" i="131" s="1"/>
  <c r="AS672" i="131"/>
  <c r="BI672" i="131" s="1"/>
  <c r="AW672" i="131"/>
  <c r="BM672" i="131" s="1"/>
  <c r="AK673" i="131"/>
  <c r="BA673" i="131" s="1"/>
  <c r="AO673" i="131"/>
  <c r="BE673" i="131" s="1"/>
  <c r="AS673" i="131"/>
  <c r="BI673" i="131" s="1"/>
  <c r="AW673" i="131"/>
  <c r="BM673" i="131" s="1"/>
  <c r="AK674" i="131"/>
  <c r="BA674" i="131" s="1"/>
  <c r="AO674" i="131"/>
  <c r="BE674" i="131" s="1"/>
  <c r="AS674" i="131"/>
  <c r="BI674" i="131" s="1"/>
  <c r="AW674" i="131"/>
  <c r="BM674" i="131" s="1"/>
  <c r="AK675" i="131"/>
  <c r="BA675" i="131" s="1"/>
  <c r="AO675" i="131"/>
  <c r="BE675" i="131" s="1"/>
  <c r="AS675" i="131"/>
  <c r="BI675" i="131" s="1"/>
  <c r="AW675" i="131"/>
  <c r="BM675" i="131" s="1"/>
  <c r="AK676" i="131"/>
  <c r="BA676" i="131" s="1"/>
  <c r="AO676" i="131"/>
  <c r="BE676" i="131" s="1"/>
  <c r="AS676" i="131"/>
  <c r="BI676" i="131" s="1"/>
  <c r="AW676" i="131"/>
  <c r="BM676" i="131" s="1"/>
  <c r="AK677" i="131"/>
  <c r="BA677" i="131" s="1"/>
  <c r="AO677" i="131"/>
  <c r="BE677" i="131" s="1"/>
  <c r="AS677" i="131"/>
  <c r="BI677" i="131" s="1"/>
  <c r="AW677" i="131"/>
  <c r="BM677" i="131" s="1"/>
  <c r="AK678" i="131"/>
  <c r="BA678" i="131" s="1"/>
  <c r="AO678" i="131"/>
  <c r="BE678" i="131" s="1"/>
  <c r="AS678" i="131"/>
  <c r="BI678" i="131" s="1"/>
  <c r="AW678" i="131"/>
  <c r="BM678" i="131" s="1"/>
  <c r="AK679" i="131"/>
  <c r="BA679" i="131" s="1"/>
  <c r="AO679" i="131"/>
  <c r="BE679" i="131" s="1"/>
  <c r="AS679" i="131"/>
  <c r="BI679" i="131" s="1"/>
  <c r="AW679" i="131"/>
  <c r="BM679" i="131" s="1"/>
  <c r="AK680" i="131"/>
  <c r="BA680" i="131" s="1"/>
  <c r="AO680" i="131"/>
  <c r="BE680" i="131" s="1"/>
  <c r="AS680" i="131"/>
  <c r="BI680" i="131" s="1"/>
  <c r="AW680" i="131"/>
  <c r="BM680" i="131" s="1"/>
  <c r="AN702" i="131"/>
  <c r="BD702" i="131" s="1"/>
  <c r="AR702" i="131"/>
  <c r="BH702" i="131" s="1"/>
  <c r="AV702" i="131"/>
  <c r="BL702" i="131" s="1"/>
  <c r="AN703" i="131"/>
  <c r="BD703" i="131" s="1"/>
  <c r="AR703" i="131"/>
  <c r="BH703" i="131" s="1"/>
  <c r="AV703" i="131"/>
  <c r="BL703" i="131" s="1"/>
  <c r="AN704" i="131"/>
  <c r="BD704" i="131" s="1"/>
  <c r="AR704" i="131"/>
  <c r="BH704" i="131" s="1"/>
  <c r="AV704" i="131"/>
  <c r="BL704" i="131" s="1"/>
  <c r="AN705" i="131"/>
  <c r="BD705" i="131" s="1"/>
  <c r="AR705" i="131"/>
  <c r="BH705" i="131" s="1"/>
  <c r="AV705" i="131"/>
  <c r="BL705" i="131" s="1"/>
  <c r="AN706" i="131"/>
  <c r="BD706" i="131" s="1"/>
  <c r="AR706" i="131"/>
  <c r="BH706" i="131" s="1"/>
  <c r="AV706" i="131"/>
  <c r="BL706" i="131" s="1"/>
  <c r="AN707" i="131"/>
  <c r="BD707" i="131" s="1"/>
  <c r="AR707" i="131"/>
  <c r="BH707" i="131" s="1"/>
  <c r="AV707" i="131"/>
  <c r="BL707" i="131" s="1"/>
  <c r="AN708" i="131"/>
  <c r="BD708" i="131" s="1"/>
  <c r="AR708" i="131"/>
  <c r="BH708" i="131" s="1"/>
  <c r="AV708" i="131"/>
  <c r="BL708" i="131" s="1"/>
  <c r="AN709" i="131"/>
  <c r="BD709" i="131" s="1"/>
  <c r="AR709" i="131"/>
  <c r="BH709" i="131" s="1"/>
  <c r="AV709" i="131"/>
  <c r="BL709" i="131" s="1"/>
  <c r="AN710" i="131"/>
  <c r="BD710" i="131" s="1"/>
  <c r="AR710" i="131"/>
  <c r="BH710" i="131" s="1"/>
  <c r="AV710" i="131"/>
  <c r="BL710" i="131" s="1"/>
  <c r="AM732" i="131"/>
  <c r="BC732" i="131" s="1"/>
  <c r="AQ732" i="131"/>
  <c r="BG732" i="131" s="1"/>
  <c r="AU732" i="131"/>
  <c r="BK732" i="131" s="1"/>
  <c r="AM733" i="131"/>
  <c r="BC733" i="131" s="1"/>
  <c r="AQ733" i="131"/>
  <c r="BG733" i="131" s="1"/>
  <c r="AU733" i="131"/>
  <c r="BK733" i="131" s="1"/>
  <c r="AM734" i="131"/>
  <c r="BC734" i="131" s="1"/>
  <c r="AQ734" i="131"/>
  <c r="BG734" i="131" s="1"/>
  <c r="AU734" i="131"/>
  <c r="BK734" i="131" s="1"/>
  <c r="AM735" i="131"/>
  <c r="BC735" i="131" s="1"/>
  <c r="AQ735" i="131"/>
  <c r="BG735" i="131" s="1"/>
  <c r="AU735" i="131"/>
  <c r="BK735" i="131" s="1"/>
  <c r="AM736" i="131"/>
  <c r="BC736" i="131" s="1"/>
  <c r="AQ736" i="131"/>
  <c r="BG736" i="131" s="1"/>
  <c r="AU736" i="131"/>
  <c r="BK736" i="131" s="1"/>
  <c r="AM737" i="131"/>
  <c r="BC737" i="131" s="1"/>
  <c r="AQ737" i="131"/>
  <c r="BG737" i="131" s="1"/>
  <c r="AU737" i="131"/>
  <c r="BK737" i="131" s="1"/>
  <c r="AM738" i="131"/>
  <c r="BC738" i="131" s="1"/>
  <c r="AQ738" i="131"/>
  <c r="BG738" i="131" s="1"/>
  <c r="AU738" i="131"/>
  <c r="BK738" i="131" s="1"/>
  <c r="AM739" i="131"/>
  <c r="BC739" i="131" s="1"/>
  <c r="AQ739" i="131"/>
  <c r="BG739" i="131" s="1"/>
  <c r="AU739" i="131"/>
  <c r="BK739" i="131" s="1"/>
  <c r="AM740" i="131"/>
  <c r="BC740" i="131" s="1"/>
  <c r="AQ740" i="131"/>
  <c r="BG740" i="131" s="1"/>
  <c r="AU740" i="131"/>
  <c r="BK740" i="131" s="1"/>
  <c r="AL762" i="131"/>
  <c r="BB762" i="131" s="1"/>
  <c r="AP762" i="131"/>
  <c r="BF762" i="131" s="1"/>
  <c r="AT762" i="131"/>
  <c r="BJ762" i="131" s="1"/>
  <c r="AX762" i="131"/>
  <c r="BN762" i="131" s="1"/>
  <c r="AL763" i="131"/>
  <c r="BB763" i="131" s="1"/>
  <c r="AP763" i="131"/>
  <c r="BF763" i="131" s="1"/>
  <c r="AT763" i="131"/>
  <c r="BJ763" i="131" s="1"/>
  <c r="AX763" i="131"/>
  <c r="BN763" i="131" s="1"/>
  <c r="AL764" i="131"/>
  <c r="BB764" i="131" s="1"/>
  <c r="AP764" i="131"/>
  <c r="BF764" i="131" s="1"/>
  <c r="AT764" i="131"/>
  <c r="BJ764" i="131" s="1"/>
  <c r="AX764" i="131"/>
  <c r="BN764" i="131" s="1"/>
  <c r="AL765" i="131"/>
  <c r="BB765" i="131" s="1"/>
  <c r="AP765" i="131"/>
  <c r="BF765" i="131" s="1"/>
  <c r="AT765" i="131"/>
  <c r="BJ765" i="131" s="1"/>
  <c r="AX765" i="131"/>
  <c r="BN765" i="131" s="1"/>
  <c r="AL766" i="131"/>
  <c r="BB766" i="131" s="1"/>
  <c r="AP766" i="131"/>
  <c r="BF766" i="131" s="1"/>
  <c r="AT766" i="131"/>
  <c r="BJ766" i="131" s="1"/>
  <c r="AX766" i="131"/>
  <c r="BN766" i="131" s="1"/>
  <c r="AL767" i="131"/>
  <c r="BB767" i="131" s="1"/>
  <c r="AP767" i="131"/>
  <c r="BF767" i="131" s="1"/>
  <c r="AT767" i="131"/>
  <c r="BJ767" i="131" s="1"/>
  <c r="AX767" i="131"/>
  <c r="BN767" i="131" s="1"/>
  <c r="AL768" i="131"/>
  <c r="BB768" i="131" s="1"/>
  <c r="AP768" i="131"/>
  <c r="BF768" i="131" s="1"/>
  <c r="AT768" i="131"/>
  <c r="BJ768" i="131" s="1"/>
  <c r="AX768" i="131"/>
  <c r="BN768" i="131" s="1"/>
  <c r="AL769" i="131"/>
  <c r="BB769" i="131" s="1"/>
  <c r="AP769" i="131"/>
  <c r="BF769" i="131" s="1"/>
  <c r="AT769" i="131"/>
  <c r="BJ769" i="131" s="1"/>
  <c r="AX769" i="131"/>
  <c r="BN769" i="131" s="1"/>
  <c r="AL770" i="131"/>
  <c r="BB770" i="131" s="1"/>
  <c r="AP770" i="131"/>
  <c r="BF770" i="131" s="1"/>
  <c r="AT770" i="131"/>
  <c r="BJ770" i="131" s="1"/>
  <c r="AX770" i="131"/>
  <c r="BN770" i="131" s="1"/>
  <c r="AK792" i="131"/>
  <c r="BA792" i="131" s="1"/>
  <c r="AO792" i="131"/>
  <c r="BE792" i="131" s="1"/>
  <c r="AS792" i="131"/>
  <c r="BI792" i="131" s="1"/>
  <c r="AW792" i="131"/>
  <c r="BM792" i="131" s="1"/>
  <c r="AK793" i="131"/>
  <c r="BA793" i="131" s="1"/>
  <c r="AO793" i="131"/>
  <c r="BE793" i="131" s="1"/>
  <c r="AS793" i="131"/>
  <c r="BI793" i="131" s="1"/>
  <c r="AW793" i="131"/>
  <c r="BM793" i="131" s="1"/>
  <c r="AK794" i="131"/>
  <c r="BA794" i="131" s="1"/>
  <c r="AO794" i="131"/>
  <c r="BE794" i="131" s="1"/>
  <c r="AS794" i="131"/>
  <c r="BI794" i="131" s="1"/>
  <c r="AW794" i="131"/>
  <c r="BM794" i="131" s="1"/>
  <c r="AK795" i="131"/>
  <c r="BA795" i="131" s="1"/>
  <c r="AO795" i="131"/>
  <c r="BE795" i="131" s="1"/>
  <c r="AS795" i="131"/>
  <c r="BI795" i="131" s="1"/>
  <c r="AW795" i="131"/>
  <c r="BM795" i="131" s="1"/>
  <c r="AK796" i="131"/>
  <c r="BA796" i="131" s="1"/>
  <c r="AO796" i="131"/>
  <c r="BE796" i="131" s="1"/>
  <c r="AS796" i="131"/>
  <c r="BI796" i="131" s="1"/>
  <c r="AW796" i="131"/>
  <c r="BM796" i="131" s="1"/>
  <c r="AK797" i="131"/>
  <c r="BA797" i="131" s="1"/>
  <c r="AO797" i="131"/>
  <c r="BE797" i="131" s="1"/>
  <c r="AS797" i="131"/>
  <c r="BI797" i="131" s="1"/>
  <c r="AW797" i="131"/>
  <c r="BM797" i="131" s="1"/>
  <c r="AK798" i="131"/>
  <c r="BA798" i="131" s="1"/>
  <c r="AO798" i="131"/>
  <c r="BE798" i="131" s="1"/>
  <c r="AS798" i="131"/>
  <c r="BI798" i="131" s="1"/>
  <c r="AW798" i="131"/>
  <c r="BM798" i="131" s="1"/>
  <c r="AK799" i="131"/>
  <c r="BA799" i="131" s="1"/>
  <c r="AO799" i="131"/>
  <c r="BE799" i="131" s="1"/>
  <c r="AS799" i="131"/>
  <c r="BI799" i="131" s="1"/>
  <c r="AW799" i="131"/>
  <c r="BM799" i="131" s="1"/>
  <c r="AK800" i="131"/>
  <c r="BA800" i="131" s="1"/>
  <c r="AO800" i="131"/>
  <c r="BE800" i="131" s="1"/>
  <c r="AS800" i="131"/>
  <c r="BI800" i="131" s="1"/>
  <c r="AW800" i="131"/>
  <c r="BM800" i="131" s="1"/>
  <c r="AN822" i="131"/>
  <c r="BD822" i="131" s="1"/>
  <c r="AR822" i="131"/>
  <c r="BH822" i="131" s="1"/>
  <c r="AV822" i="131"/>
  <c r="BL822" i="131" s="1"/>
  <c r="AN823" i="131"/>
  <c r="BD823" i="131" s="1"/>
  <c r="AR823" i="131"/>
  <c r="BH823" i="131" s="1"/>
  <c r="AV823" i="131"/>
  <c r="BL823" i="131" s="1"/>
  <c r="AN824" i="131"/>
  <c r="BD824" i="131" s="1"/>
  <c r="AR824" i="131"/>
  <c r="BH824" i="131" s="1"/>
  <c r="AV824" i="131"/>
  <c r="BL824" i="131" s="1"/>
  <c r="AN825" i="131"/>
  <c r="BD825" i="131" s="1"/>
  <c r="AR825" i="131"/>
  <c r="BH825" i="131" s="1"/>
  <c r="AV825" i="131"/>
  <c r="BL825" i="131" s="1"/>
  <c r="AN826" i="131"/>
  <c r="BD826" i="131" s="1"/>
  <c r="AR826" i="131"/>
  <c r="BH826" i="131" s="1"/>
  <c r="AV826" i="131"/>
  <c r="BL826" i="131" s="1"/>
  <c r="AN827" i="131"/>
  <c r="BD827" i="131" s="1"/>
  <c r="AR827" i="131"/>
  <c r="BH827" i="131" s="1"/>
  <c r="AV827" i="131"/>
  <c r="BL827" i="131" s="1"/>
  <c r="AN828" i="131"/>
  <c r="BD828" i="131" s="1"/>
  <c r="AR828" i="131"/>
  <c r="BH828" i="131" s="1"/>
  <c r="AV828" i="131"/>
  <c r="BL828" i="131" s="1"/>
  <c r="AN829" i="131"/>
  <c r="BD829" i="131" s="1"/>
  <c r="AR829" i="131"/>
  <c r="BH829" i="131" s="1"/>
  <c r="AV829" i="131"/>
  <c r="BL829" i="131" s="1"/>
  <c r="AN830" i="131"/>
  <c r="BD830" i="131" s="1"/>
  <c r="AR830" i="131"/>
  <c r="BH830" i="131" s="1"/>
  <c r="AV830" i="131"/>
  <c r="BL830" i="131" s="1"/>
  <c r="AM852" i="131"/>
  <c r="BC852" i="131" s="1"/>
  <c r="AQ852" i="131"/>
  <c r="BG852" i="131" s="1"/>
  <c r="AU852" i="131"/>
  <c r="BK852" i="131" s="1"/>
  <c r="AM853" i="131"/>
  <c r="BC853" i="131" s="1"/>
  <c r="AQ853" i="131"/>
  <c r="BG853" i="131" s="1"/>
  <c r="AU853" i="131"/>
  <c r="BK853" i="131" s="1"/>
  <c r="AM854" i="131"/>
  <c r="BC854" i="131" s="1"/>
  <c r="AQ854" i="131"/>
  <c r="BG854" i="131" s="1"/>
  <c r="AU854" i="131"/>
  <c r="BK854" i="131" s="1"/>
  <c r="AM855" i="131"/>
  <c r="BC855" i="131" s="1"/>
  <c r="AQ855" i="131"/>
  <c r="BG855" i="131" s="1"/>
  <c r="AU855" i="131"/>
  <c r="BK855" i="131" s="1"/>
  <c r="AM856" i="131"/>
  <c r="BC856" i="131" s="1"/>
  <c r="AQ856" i="131"/>
  <c r="BG856" i="131" s="1"/>
  <c r="AU856" i="131"/>
  <c r="BK856" i="131" s="1"/>
  <c r="AM857" i="131"/>
  <c r="BC857" i="131" s="1"/>
  <c r="AQ857" i="131"/>
  <c r="BG857" i="131" s="1"/>
  <c r="AU857" i="131"/>
  <c r="BK857" i="131" s="1"/>
  <c r="AM858" i="131"/>
  <c r="BC858" i="131" s="1"/>
  <c r="AQ858" i="131"/>
  <c r="BG858" i="131" s="1"/>
  <c r="AU858" i="131"/>
  <c r="BK858" i="131" s="1"/>
  <c r="AM859" i="131"/>
  <c r="BC859" i="131" s="1"/>
  <c r="AQ859" i="131"/>
  <c r="BG859" i="131" s="1"/>
  <c r="AU859" i="131"/>
  <c r="BK859" i="131" s="1"/>
  <c r="AM860" i="131"/>
  <c r="BC860" i="131" s="1"/>
  <c r="AQ860" i="131"/>
  <c r="BG860" i="131" s="1"/>
  <c r="AU860" i="131"/>
  <c r="BK860" i="131" s="1"/>
  <c r="AL882" i="131"/>
  <c r="BB882" i="131" s="1"/>
  <c r="AP882" i="131"/>
  <c r="BF882" i="131" s="1"/>
  <c r="AT882" i="131"/>
  <c r="BJ882" i="131" s="1"/>
  <c r="AX882" i="131"/>
  <c r="BN882" i="131" s="1"/>
  <c r="AL883" i="131"/>
  <c r="BB883" i="131" s="1"/>
  <c r="AP883" i="131"/>
  <c r="BF883" i="131" s="1"/>
  <c r="AT883" i="131"/>
  <c r="BJ883" i="131" s="1"/>
  <c r="AX883" i="131"/>
  <c r="BN883" i="131" s="1"/>
  <c r="AL884" i="131"/>
  <c r="BB884" i="131" s="1"/>
  <c r="AP884" i="131"/>
  <c r="BF884" i="131" s="1"/>
  <c r="AT884" i="131"/>
  <c r="BJ884" i="131" s="1"/>
  <c r="AX884" i="131"/>
  <c r="BN884" i="131" s="1"/>
  <c r="AL885" i="131"/>
  <c r="BB885" i="131" s="1"/>
  <c r="AP885" i="131"/>
  <c r="BF885" i="131" s="1"/>
  <c r="AT885" i="131"/>
  <c r="BJ885" i="131" s="1"/>
  <c r="AX885" i="131"/>
  <c r="BN885" i="131" s="1"/>
  <c r="AL886" i="131"/>
  <c r="BB886" i="131" s="1"/>
  <c r="AP886" i="131"/>
  <c r="BF886" i="131" s="1"/>
  <c r="AT886" i="131"/>
  <c r="BJ886" i="131" s="1"/>
  <c r="AX886" i="131"/>
  <c r="BN886" i="131" s="1"/>
  <c r="AL887" i="131"/>
  <c r="BB887" i="131" s="1"/>
  <c r="AP887" i="131"/>
  <c r="BF887" i="131" s="1"/>
  <c r="AT887" i="131"/>
  <c r="BJ887" i="131" s="1"/>
  <c r="AX887" i="131"/>
  <c r="BN887" i="131" s="1"/>
  <c r="AL888" i="131"/>
  <c r="BB888" i="131" s="1"/>
  <c r="AP888" i="131"/>
  <c r="BF888" i="131" s="1"/>
  <c r="AT888" i="131"/>
  <c r="BJ888" i="131" s="1"/>
  <c r="AX888" i="131"/>
  <c r="BN888" i="131" s="1"/>
  <c r="AL889" i="131"/>
  <c r="BB889" i="131" s="1"/>
  <c r="AP889" i="131"/>
  <c r="BF889" i="131" s="1"/>
  <c r="AT889" i="131"/>
  <c r="BJ889" i="131" s="1"/>
  <c r="AX889" i="131"/>
  <c r="BN889" i="131" s="1"/>
  <c r="AL890" i="131"/>
  <c r="BB890" i="131" s="1"/>
  <c r="AP890" i="131"/>
  <c r="BF890" i="131" s="1"/>
  <c r="AT890" i="131"/>
  <c r="BJ890" i="131" s="1"/>
  <c r="AX890" i="131"/>
  <c r="BN890" i="131" s="1"/>
  <c r="AK912" i="131"/>
  <c r="BA912" i="131" s="1"/>
  <c r="AO912" i="131"/>
  <c r="BE912" i="131" s="1"/>
  <c r="AS912" i="131"/>
  <c r="BI912" i="131" s="1"/>
  <c r="AW912" i="131"/>
  <c r="BM912" i="131" s="1"/>
  <c r="AK913" i="131"/>
  <c r="BA913" i="131" s="1"/>
  <c r="AO913" i="131"/>
  <c r="BE913" i="131" s="1"/>
  <c r="AS913" i="131"/>
  <c r="BI913" i="131" s="1"/>
  <c r="AW913" i="131"/>
  <c r="BM913" i="131" s="1"/>
  <c r="AK914" i="131"/>
  <c r="BA914" i="131" s="1"/>
  <c r="AO914" i="131"/>
  <c r="BE914" i="131" s="1"/>
  <c r="AS914" i="131"/>
  <c r="BI914" i="131" s="1"/>
  <c r="AW914" i="131"/>
  <c r="BM914" i="131" s="1"/>
  <c r="AK915" i="131"/>
  <c r="BA915" i="131" s="1"/>
  <c r="AO915" i="131"/>
  <c r="BE915" i="131" s="1"/>
  <c r="AS915" i="131"/>
  <c r="BI915" i="131" s="1"/>
  <c r="AW915" i="131"/>
  <c r="BM915" i="131" s="1"/>
  <c r="AK916" i="131"/>
  <c r="BA916" i="131" s="1"/>
  <c r="AO916" i="131"/>
  <c r="BE916" i="131" s="1"/>
  <c r="AS916" i="131"/>
  <c r="BI916" i="131" s="1"/>
  <c r="AW916" i="131"/>
  <c r="BM916" i="131" s="1"/>
  <c r="AK917" i="131"/>
  <c r="BA917" i="131" s="1"/>
  <c r="AO917" i="131"/>
  <c r="BE917" i="131" s="1"/>
  <c r="AS917" i="131"/>
  <c r="BI917" i="131" s="1"/>
  <c r="AW917" i="131"/>
  <c r="BM917" i="131" s="1"/>
  <c r="AK918" i="131"/>
  <c r="BA918" i="131" s="1"/>
  <c r="AO918" i="131"/>
  <c r="BE918" i="131" s="1"/>
  <c r="AS918" i="131"/>
  <c r="BI918" i="131" s="1"/>
  <c r="AW918" i="131"/>
  <c r="BM918" i="131" s="1"/>
  <c r="AK919" i="131"/>
  <c r="BA919" i="131" s="1"/>
  <c r="AO919" i="131"/>
  <c r="BE919" i="131" s="1"/>
  <c r="AS919" i="131"/>
  <c r="BI919" i="131" s="1"/>
  <c r="AW919" i="131"/>
  <c r="BM919" i="131" s="1"/>
  <c r="AK920" i="131"/>
  <c r="BA920" i="131" s="1"/>
  <c r="AO920" i="131"/>
  <c r="BE920" i="131" s="1"/>
  <c r="AS920" i="131"/>
  <c r="BI920" i="131" s="1"/>
  <c r="AW920" i="131"/>
  <c r="BM920" i="131" s="1"/>
  <c r="AN942" i="131"/>
  <c r="BD942" i="131" s="1"/>
  <c r="AR942" i="131"/>
  <c r="BH942" i="131" s="1"/>
  <c r="AV942" i="131"/>
  <c r="BL942" i="131" s="1"/>
  <c r="AN943" i="131"/>
  <c r="BD943" i="131" s="1"/>
  <c r="AR943" i="131"/>
  <c r="BH943" i="131" s="1"/>
  <c r="AV943" i="131"/>
  <c r="BL943" i="131" s="1"/>
  <c r="AN944" i="131"/>
  <c r="BD944" i="131" s="1"/>
  <c r="AR944" i="131"/>
  <c r="BH944" i="131" s="1"/>
  <c r="AV944" i="131"/>
  <c r="BL944" i="131" s="1"/>
  <c r="AN945" i="131"/>
  <c r="BD945" i="131" s="1"/>
  <c r="AR945" i="131"/>
  <c r="BH945" i="131" s="1"/>
  <c r="AV945" i="131"/>
  <c r="BL945" i="131" s="1"/>
  <c r="AN946" i="131"/>
  <c r="BD946" i="131" s="1"/>
  <c r="AR946" i="131"/>
  <c r="BH946" i="131" s="1"/>
  <c r="AV946" i="131"/>
  <c r="BL946" i="131" s="1"/>
  <c r="AN947" i="131"/>
  <c r="BD947" i="131" s="1"/>
  <c r="AR947" i="131"/>
  <c r="BH947" i="131" s="1"/>
  <c r="AV947" i="131"/>
  <c r="BL947" i="131" s="1"/>
  <c r="AN948" i="131"/>
  <c r="BD948" i="131" s="1"/>
  <c r="AR948" i="131"/>
  <c r="BH948" i="131" s="1"/>
  <c r="AV948" i="131"/>
  <c r="BL948" i="131" s="1"/>
  <c r="AN949" i="131"/>
  <c r="BD949" i="131" s="1"/>
  <c r="AR949" i="131"/>
  <c r="BH949" i="131" s="1"/>
  <c r="AV949" i="131"/>
  <c r="BL949" i="131" s="1"/>
  <c r="AN950" i="131"/>
  <c r="BD950" i="131" s="1"/>
  <c r="AR950" i="131"/>
  <c r="BH950" i="131" s="1"/>
  <c r="AV950" i="131"/>
  <c r="BL950" i="131" s="1"/>
  <c r="AM972" i="131"/>
  <c r="BC972" i="131" s="1"/>
  <c r="AQ972" i="131"/>
  <c r="BG972" i="131" s="1"/>
  <c r="AU972" i="131"/>
  <c r="BK972" i="131" s="1"/>
  <c r="AM973" i="131"/>
  <c r="BC973" i="131" s="1"/>
  <c r="AQ973" i="131"/>
  <c r="BG973" i="131" s="1"/>
  <c r="AU973" i="131"/>
  <c r="BK973" i="131" s="1"/>
  <c r="AM974" i="131"/>
  <c r="BC974" i="131" s="1"/>
  <c r="AQ974" i="131"/>
  <c r="BG974" i="131" s="1"/>
  <c r="AU974" i="131"/>
  <c r="BK974" i="131" s="1"/>
  <c r="AM975" i="131"/>
  <c r="BC975" i="131" s="1"/>
  <c r="AQ975" i="131"/>
  <c r="BG975" i="131" s="1"/>
  <c r="AU975" i="131"/>
  <c r="BK975" i="131" s="1"/>
  <c r="AM976" i="131"/>
  <c r="BC976" i="131" s="1"/>
  <c r="AQ976" i="131"/>
  <c r="BG976" i="131" s="1"/>
  <c r="AU976" i="131"/>
  <c r="BK976" i="131" s="1"/>
  <c r="AM977" i="131"/>
  <c r="BC977" i="131" s="1"/>
  <c r="AQ977" i="131"/>
  <c r="BG977" i="131" s="1"/>
  <c r="AU977" i="131"/>
  <c r="BK977" i="131" s="1"/>
  <c r="AM978" i="131"/>
  <c r="BC978" i="131" s="1"/>
  <c r="AQ978" i="131"/>
  <c r="BG978" i="131" s="1"/>
  <c r="AU978" i="131"/>
  <c r="BK978" i="131" s="1"/>
  <c r="AM979" i="131"/>
  <c r="BC979" i="131" s="1"/>
  <c r="AQ979" i="131"/>
  <c r="BG979" i="131" s="1"/>
  <c r="AU979" i="131"/>
  <c r="BK979" i="131" s="1"/>
  <c r="AM980" i="131"/>
  <c r="BC980" i="131" s="1"/>
  <c r="AQ980" i="131"/>
  <c r="BG980" i="131" s="1"/>
  <c r="AU980" i="131"/>
  <c r="BK980" i="131" s="1"/>
  <c r="AL1002" i="131"/>
  <c r="BB1002" i="131" s="1"/>
  <c r="AP1002" i="131"/>
  <c r="BF1002" i="131" s="1"/>
  <c r="AT1002" i="131"/>
  <c r="BJ1002" i="131" s="1"/>
  <c r="AX1002" i="131"/>
  <c r="BN1002" i="131" s="1"/>
  <c r="AL1003" i="131"/>
  <c r="BB1003" i="131" s="1"/>
  <c r="AP1003" i="131"/>
  <c r="BF1003" i="131" s="1"/>
  <c r="AT1003" i="131"/>
  <c r="BJ1003" i="131" s="1"/>
  <c r="AX1003" i="131"/>
  <c r="BN1003" i="131" s="1"/>
  <c r="AL1004" i="131"/>
  <c r="BB1004" i="131" s="1"/>
  <c r="AP1004" i="131"/>
  <c r="BF1004" i="131" s="1"/>
  <c r="AT1004" i="131"/>
  <c r="BJ1004" i="131" s="1"/>
  <c r="AX1004" i="131"/>
  <c r="BN1004" i="131" s="1"/>
  <c r="AL1005" i="131"/>
  <c r="BB1005" i="131" s="1"/>
  <c r="AP1005" i="131"/>
  <c r="BF1005" i="131" s="1"/>
  <c r="AT1005" i="131"/>
  <c r="BJ1005" i="131" s="1"/>
  <c r="AX1005" i="131"/>
  <c r="BN1005" i="131" s="1"/>
  <c r="AL1006" i="131"/>
  <c r="BB1006" i="131" s="1"/>
  <c r="AP1006" i="131"/>
  <c r="BF1006" i="131" s="1"/>
  <c r="AT1006" i="131"/>
  <c r="BJ1006" i="131" s="1"/>
  <c r="AX1006" i="131"/>
  <c r="BN1006" i="131" s="1"/>
  <c r="AL1007" i="131"/>
  <c r="BB1007" i="131" s="1"/>
  <c r="AP1007" i="131"/>
  <c r="BF1007" i="131" s="1"/>
  <c r="AT1007" i="131"/>
  <c r="BJ1007" i="131" s="1"/>
  <c r="AX1007" i="131"/>
  <c r="BN1007" i="131" s="1"/>
  <c r="AL1008" i="131"/>
  <c r="BB1008" i="131" s="1"/>
  <c r="AP1008" i="131"/>
  <c r="BF1008" i="131" s="1"/>
  <c r="AT1008" i="131"/>
  <c r="BJ1008" i="131" s="1"/>
  <c r="AX1008" i="131"/>
  <c r="BN1008" i="131" s="1"/>
  <c r="AL1009" i="131"/>
  <c r="BB1009" i="131" s="1"/>
  <c r="AP1009" i="131"/>
  <c r="BF1009" i="131" s="1"/>
  <c r="AT1009" i="131"/>
  <c r="BJ1009" i="131" s="1"/>
  <c r="AX1009" i="131"/>
  <c r="BN1009" i="131" s="1"/>
  <c r="AL1010" i="131"/>
  <c r="BB1010" i="131" s="1"/>
  <c r="AP1010" i="131"/>
  <c r="BF1010" i="131" s="1"/>
  <c r="AT1010" i="131"/>
  <c r="BJ1010" i="131" s="1"/>
  <c r="AX1010" i="131"/>
  <c r="BN1010" i="131" s="1"/>
  <c r="AK1032" i="131"/>
  <c r="BA1032" i="131" s="1"/>
  <c r="AO1032" i="131"/>
  <c r="BE1032" i="131" s="1"/>
  <c r="AS1032" i="131"/>
  <c r="BI1032" i="131" s="1"/>
  <c r="AW1032" i="131"/>
  <c r="BM1032" i="131" s="1"/>
  <c r="AK1033" i="131"/>
  <c r="BA1033" i="131" s="1"/>
  <c r="AO1033" i="131"/>
  <c r="BE1033" i="131" s="1"/>
  <c r="AS1033" i="131"/>
  <c r="BI1033" i="131" s="1"/>
  <c r="AW1033" i="131"/>
  <c r="BM1033" i="131" s="1"/>
  <c r="AK1034" i="131"/>
  <c r="BA1034" i="131" s="1"/>
  <c r="AO1034" i="131"/>
  <c r="BE1034" i="131" s="1"/>
  <c r="AS1034" i="131"/>
  <c r="BI1034" i="131" s="1"/>
  <c r="AW1034" i="131"/>
  <c r="BM1034" i="131" s="1"/>
  <c r="AK1035" i="131"/>
  <c r="BA1035" i="131" s="1"/>
  <c r="AO1035" i="131"/>
  <c r="BE1035" i="131" s="1"/>
  <c r="AS1035" i="131"/>
  <c r="BI1035" i="131" s="1"/>
  <c r="AW1035" i="131"/>
  <c r="BM1035" i="131" s="1"/>
  <c r="AK1036" i="131"/>
  <c r="BA1036" i="131" s="1"/>
  <c r="AO1036" i="131"/>
  <c r="BE1036" i="131" s="1"/>
  <c r="AS1036" i="131"/>
  <c r="BI1036" i="131" s="1"/>
  <c r="AW1036" i="131"/>
  <c r="BM1036" i="131" s="1"/>
  <c r="AK1037" i="131"/>
  <c r="BA1037" i="131" s="1"/>
  <c r="AO1037" i="131"/>
  <c r="BE1037" i="131" s="1"/>
  <c r="AS1037" i="131"/>
  <c r="BI1037" i="131" s="1"/>
  <c r="AW1037" i="131"/>
  <c r="BM1037" i="131" s="1"/>
  <c r="AK1038" i="131"/>
  <c r="BA1038" i="131" s="1"/>
  <c r="AO1038" i="131"/>
  <c r="BE1038" i="131" s="1"/>
  <c r="AS1038" i="131"/>
  <c r="BI1038" i="131" s="1"/>
  <c r="AW1038" i="131"/>
  <c r="BM1038" i="131" s="1"/>
  <c r="AK1039" i="131"/>
  <c r="BA1039" i="131" s="1"/>
  <c r="AO1039" i="131"/>
  <c r="BE1039" i="131" s="1"/>
  <c r="AS1039" i="131"/>
  <c r="BI1039" i="131" s="1"/>
  <c r="AW1039" i="131"/>
  <c r="BM1039" i="131" s="1"/>
  <c r="AK1040" i="131"/>
  <c r="BA1040" i="131" s="1"/>
  <c r="AO1040" i="131"/>
  <c r="BE1040" i="131" s="1"/>
  <c r="AS1040" i="131"/>
  <c r="BI1040" i="131" s="1"/>
  <c r="AW1040" i="131"/>
  <c r="BM1040" i="131" s="1"/>
  <c r="AN1062" i="131"/>
  <c r="BD1062" i="131" s="1"/>
  <c r="AR1062" i="131"/>
  <c r="BH1062" i="131" s="1"/>
  <c r="AV1062" i="131"/>
  <c r="BL1062" i="131" s="1"/>
  <c r="AN1063" i="131"/>
  <c r="BD1063" i="131" s="1"/>
  <c r="AR1063" i="131"/>
  <c r="BH1063" i="131" s="1"/>
  <c r="AV1063" i="131"/>
  <c r="BL1063" i="131" s="1"/>
  <c r="AN1064" i="131"/>
  <c r="BD1064" i="131" s="1"/>
  <c r="AR1064" i="131"/>
  <c r="BH1064" i="131" s="1"/>
  <c r="AV1064" i="131"/>
  <c r="BL1064" i="131" s="1"/>
  <c r="AN1065" i="131"/>
  <c r="BD1065" i="131" s="1"/>
  <c r="AR1065" i="131"/>
  <c r="BH1065" i="131" s="1"/>
  <c r="AV1065" i="131"/>
  <c r="BL1065" i="131" s="1"/>
  <c r="AN1066" i="131"/>
  <c r="BD1066" i="131" s="1"/>
  <c r="AR1066" i="131"/>
  <c r="BH1066" i="131" s="1"/>
  <c r="AV1066" i="131"/>
  <c r="BL1066" i="131" s="1"/>
  <c r="AN1067" i="131"/>
  <c r="BD1067" i="131" s="1"/>
  <c r="AR1067" i="131"/>
  <c r="BH1067" i="131" s="1"/>
  <c r="AV1067" i="131"/>
  <c r="BL1067" i="131" s="1"/>
  <c r="AN1068" i="131"/>
  <c r="BD1068" i="131" s="1"/>
  <c r="AR1068" i="131"/>
  <c r="BH1068" i="131" s="1"/>
  <c r="AV1068" i="131"/>
  <c r="BL1068" i="131" s="1"/>
  <c r="AN1069" i="131"/>
  <c r="BD1069" i="131" s="1"/>
  <c r="AR1069" i="131"/>
  <c r="BH1069" i="131" s="1"/>
  <c r="AV1069" i="131"/>
  <c r="BL1069" i="131" s="1"/>
  <c r="AN1070" i="131"/>
  <c r="BD1070" i="131" s="1"/>
  <c r="AR1070" i="131"/>
  <c r="BH1070" i="131" s="1"/>
  <c r="AV1070" i="131"/>
  <c r="BL1070" i="131" s="1"/>
  <c r="AM1092" i="131"/>
  <c r="BC1092" i="131" s="1"/>
  <c r="AQ1092" i="131"/>
  <c r="BG1092" i="131" s="1"/>
  <c r="AU1092" i="131"/>
  <c r="BK1092" i="131" s="1"/>
  <c r="AM1093" i="131"/>
  <c r="BC1093" i="131" s="1"/>
  <c r="AQ1093" i="131"/>
  <c r="BG1093" i="131" s="1"/>
  <c r="AU1093" i="131"/>
  <c r="BK1093" i="131" s="1"/>
  <c r="AM1094" i="131"/>
  <c r="BC1094" i="131" s="1"/>
  <c r="AQ1094" i="131"/>
  <c r="BG1094" i="131" s="1"/>
  <c r="AU1094" i="131"/>
  <c r="BK1094" i="131" s="1"/>
  <c r="AM1095" i="131"/>
  <c r="BC1095" i="131" s="1"/>
  <c r="AQ1095" i="131"/>
  <c r="BG1095" i="131" s="1"/>
  <c r="AU1095" i="131"/>
  <c r="BK1095" i="131" s="1"/>
  <c r="AM1096" i="131"/>
  <c r="BC1096" i="131" s="1"/>
  <c r="AQ1096" i="131"/>
  <c r="BG1096" i="131" s="1"/>
  <c r="AU1096" i="131"/>
  <c r="BK1096" i="131" s="1"/>
  <c r="AM1097" i="131"/>
  <c r="BC1097" i="131" s="1"/>
  <c r="AQ1097" i="131"/>
  <c r="BG1097" i="131" s="1"/>
  <c r="AU1097" i="131"/>
  <c r="BK1097" i="131" s="1"/>
  <c r="AM1098" i="131"/>
  <c r="BC1098" i="131" s="1"/>
  <c r="AQ1098" i="131"/>
  <c r="BG1098" i="131" s="1"/>
  <c r="AU1098" i="131"/>
  <c r="BK1098" i="131" s="1"/>
  <c r="AM1099" i="131"/>
  <c r="BC1099" i="131" s="1"/>
  <c r="AQ1099" i="131"/>
  <c r="BG1099" i="131" s="1"/>
  <c r="AU1099" i="131"/>
  <c r="BK1099" i="131" s="1"/>
  <c r="AM1100" i="131"/>
  <c r="BC1100" i="131" s="1"/>
  <c r="AQ1100" i="131"/>
  <c r="BG1100" i="131" s="1"/>
  <c r="AU1100" i="131"/>
  <c r="BK1100" i="131" s="1"/>
  <c r="AL1122" i="131"/>
  <c r="BB1122" i="131" s="1"/>
  <c r="AP1122" i="131"/>
  <c r="BF1122" i="131" s="1"/>
  <c r="AT1122" i="131"/>
  <c r="BJ1122" i="131" s="1"/>
  <c r="AX1122" i="131"/>
  <c r="BN1122" i="131" s="1"/>
  <c r="AL1123" i="131"/>
  <c r="BB1123" i="131" s="1"/>
  <c r="AP1123" i="131"/>
  <c r="BF1123" i="131" s="1"/>
  <c r="AT1123" i="131"/>
  <c r="BJ1123" i="131" s="1"/>
  <c r="AX1123" i="131"/>
  <c r="BN1123" i="131" s="1"/>
  <c r="AL1124" i="131"/>
  <c r="BB1124" i="131" s="1"/>
  <c r="AP1124" i="131"/>
  <c r="BF1124" i="131" s="1"/>
  <c r="AT1124" i="131"/>
  <c r="BJ1124" i="131" s="1"/>
  <c r="AX1124" i="131"/>
  <c r="BN1124" i="131" s="1"/>
  <c r="AL1125" i="131"/>
  <c r="BB1125" i="131" s="1"/>
  <c r="AP1125" i="131"/>
  <c r="BF1125" i="131" s="1"/>
  <c r="AT1125" i="131"/>
  <c r="BJ1125" i="131" s="1"/>
  <c r="AX1125" i="131"/>
  <c r="BN1125" i="131" s="1"/>
  <c r="AL1126" i="131"/>
  <c r="BB1126" i="131" s="1"/>
  <c r="AP1126" i="131"/>
  <c r="BF1126" i="131" s="1"/>
  <c r="AT1126" i="131"/>
  <c r="BJ1126" i="131" s="1"/>
  <c r="AX1126" i="131"/>
  <c r="BN1126" i="131" s="1"/>
  <c r="AL1127" i="131"/>
  <c r="BB1127" i="131" s="1"/>
  <c r="AP1127" i="131"/>
  <c r="BF1127" i="131" s="1"/>
  <c r="AT1127" i="131"/>
  <c r="BJ1127" i="131" s="1"/>
  <c r="AX1127" i="131"/>
  <c r="BN1127" i="131" s="1"/>
  <c r="AL1128" i="131"/>
  <c r="BB1128" i="131" s="1"/>
  <c r="AP1128" i="131"/>
  <c r="BF1128" i="131" s="1"/>
  <c r="AT1128" i="131"/>
  <c r="BJ1128" i="131" s="1"/>
  <c r="AX1128" i="131"/>
  <c r="BN1128" i="131" s="1"/>
  <c r="AL1129" i="131"/>
  <c r="BB1129" i="131" s="1"/>
  <c r="AP1129" i="131"/>
  <c r="BF1129" i="131" s="1"/>
  <c r="AT1129" i="131"/>
  <c r="BJ1129" i="131" s="1"/>
  <c r="AX1129" i="131"/>
  <c r="BN1129" i="131" s="1"/>
  <c r="AL1130" i="131"/>
  <c r="BB1130" i="131" s="1"/>
  <c r="AP1130" i="131"/>
  <c r="BF1130" i="131" s="1"/>
  <c r="AT1130" i="131"/>
  <c r="BJ1130" i="131" s="1"/>
  <c r="AX1130" i="131"/>
  <c r="BN1130" i="131" s="1"/>
  <c r="AK1152" i="131"/>
  <c r="BA1152" i="131" s="1"/>
  <c r="AO1152" i="131"/>
  <c r="BE1152" i="131" s="1"/>
  <c r="AS1152" i="131"/>
  <c r="BI1152" i="131" s="1"/>
  <c r="AW1152" i="131"/>
  <c r="BM1152" i="131" s="1"/>
  <c r="AK1153" i="131"/>
  <c r="BA1153" i="131" s="1"/>
  <c r="AO1153" i="131"/>
  <c r="BE1153" i="131" s="1"/>
  <c r="AS1153" i="131"/>
  <c r="BI1153" i="131" s="1"/>
  <c r="AW1153" i="131"/>
  <c r="BM1153" i="131" s="1"/>
  <c r="AK1154" i="131"/>
  <c r="BA1154" i="131" s="1"/>
  <c r="AO1154" i="131"/>
  <c r="BE1154" i="131" s="1"/>
  <c r="AS1154" i="131"/>
  <c r="BI1154" i="131" s="1"/>
  <c r="AW1154" i="131"/>
  <c r="BM1154" i="131" s="1"/>
  <c r="AK1155" i="131"/>
  <c r="BA1155" i="131" s="1"/>
  <c r="AO1155" i="131"/>
  <c r="BE1155" i="131" s="1"/>
  <c r="AS1155" i="131"/>
  <c r="BI1155" i="131" s="1"/>
  <c r="AW1155" i="131"/>
  <c r="BM1155" i="131" s="1"/>
  <c r="AK1156" i="131"/>
  <c r="BA1156" i="131" s="1"/>
  <c r="AO1156" i="131"/>
  <c r="BE1156" i="131" s="1"/>
  <c r="AS1156" i="131"/>
  <c r="BI1156" i="131" s="1"/>
  <c r="AW1156" i="131"/>
  <c r="BM1156" i="131" s="1"/>
  <c r="AK1157" i="131"/>
  <c r="BA1157" i="131" s="1"/>
  <c r="AO1157" i="131"/>
  <c r="BE1157" i="131" s="1"/>
  <c r="AS1157" i="131"/>
  <c r="BI1157" i="131" s="1"/>
  <c r="AW1157" i="131"/>
  <c r="BM1157" i="131" s="1"/>
  <c r="AK1158" i="131"/>
  <c r="BA1158" i="131" s="1"/>
  <c r="AO1158" i="131"/>
  <c r="BE1158" i="131" s="1"/>
  <c r="AS1158" i="131"/>
  <c r="BI1158" i="131" s="1"/>
  <c r="AW1158" i="131"/>
  <c r="BM1158" i="131" s="1"/>
  <c r="AK1159" i="131"/>
  <c r="BA1159" i="131" s="1"/>
  <c r="AO1159" i="131"/>
  <c r="BE1159" i="131" s="1"/>
  <c r="AS1159" i="131"/>
  <c r="BI1159" i="131" s="1"/>
  <c r="AW1159" i="131"/>
  <c r="BM1159" i="131" s="1"/>
  <c r="AK1160" i="131"/>
  <c r="BA1160" i="131" s="1"/>
  <c r="AO1160" i="131"/>
  <c r="BE1160" i="131" s="1"/>
  <c r="AS1160" i="131"/>
  <c r="BI1160" i="131" s="1"/>
  <c r="AW1160" i="131"/>
  <c r="BM1160" i="131" s="1"/>
  <c r="AN1182" i="131"/>
  <c r="BD1182" i="131" s="1"/>
  <c r="AR1182" i="131"/>
  <c r="BH1182" i="131" s="1"/>
  <c r="AV1182" i="131"/>
  <c r="BL1182" i="131" s="1"/>
  <c r="AN1183" i="131"/>
  <c r="BD1183" i="131" s="1"/>
  <c r="AR1183" i="131"/>
  <c r="BH1183" i="131" s="1"/>
  <c r="AV1183" i="131"/>
  <c r="BL1183" i="131" s="1"/>
  <c r="AN1184" i="131"/>
  <c r="BD1184" i="131" s="1"/>
  <c r="AR1184" i="131"/>
  <c r="BH1184" i="131" s="1"/>
  <c r="AV1184" i="131"/>
  <c r="BL1184" i="131" s="1"/>
  <c r="AN1185" i="131"/>
  <c r="BD1185" i="131" s="1"/>
  <c r="AR1185" i="131"/>
  <c r="BH1185" i="131" s="1"/>
  <c r="AV1185" i="131"/>
  <c r="BL1185" i="131" s="1"/>
  <c r="AN1186" i="131"/>
  <c r="BD1186" i="131" s="1"/>
  <c r="AR1186" i="131"/>
  <c r="BH1186" i="131" s="1"/>
  <c r="AV1186" i="131"/>
  <c r="BL1186" i="131" s="1"/>
  <c r="AN1187" i="131"/>
  <c r="BD1187" i="131" s="1"/>
  <c r="AR1187" i="131"/>
  <c r="BH1187" i="131" s="1"/>
  <c r="AV1187" i="131"/>
  <c r="BL1187" i="131" s="1"/>
  <c r="AN1188" i="131"/>
  <c r="BD1188" i="131" s="1"/>
  <c r="AR1188" i="131"/>
  <c r="BH1188" i="131" s="1"/>
  <c r="AV1188" i="131"/>
  <c r="BL1188" i="131" s="1"/>
  <c r="AN1189" i="131"/>
  <c r="BD1189" i="131" s="1"/>
  <c r="AR1189" i="131"/>
  <c r="BH1189" i="131" s="1"/>
  <c r="AV1189" i="131"/>
  <c r="BL1189" i="131" s="1"/>
  <c r="AN1190" i="131"/>
  <c r="BD1190" i="131" s="1"/>
  <c r="AR1190" i="131"/>
  <c r="BH1190" i="131" s="1"/>
  <c r="AV1190" i="131"/>
  <c r="BL1190" i="131" s="1"/>
  <c r="AM1212" i="131"/>
  <c r="BC1212" i="131" s="1"/>
  <c r="AQ1212" i="131"/>
  <c r="BG1212" i="131" s="1"/>
  <c r="AU1212" i="131"/>
  <c r="BK1212" i="131" s="1"/>
  <c r="AM1213" i="131"/>
  <c r="BC1213" i="131" s="1"/>
  <c r="AQ1213" i="131"/>
  <c r="BG1213" i="131" s="1"/>
  <c r="AU1213" i="131"/>
  <c r="BK1213" i="131" s="1"/>
  <c r="AM1214" i="131"/>
  <c r="BC1214" i="131" s="1"/>
  <c r="AQ1214" i="131"/>
  <c r="BG1214" i="131" s="1"/>
  <c r="AU1214" i="131"/>
  <c r="BK1214" i="131" s="1"/>
  <c r="AM1215" i="131"/>
  <c r="BC1215" i="131" s="1"/>
  <c r="AQ1215" i="131"/>
  <c r="BG1215" i="131" s="1"/>
  <c r="AU1215" i="131"/>
  <c r="BK1215" i="131" s="1"/>
  <c r="AM1216" i="131"/>
  <c r="BC1216" i="131" s="1"/>
  <c r="AQ1216" i="131"/>
  <c r="BG1216" i="131" s="1"/>
  <c r="AU1216" i="131"/>
  <c r="BK1216" i="131" s="1"/>
  <c r="AM1217" i="131"/>
  <c r="BC1217" i="131" s="1"/>
  <c r="AQ1217" i="131"/>
  <c r="BG1217" i="131" s="1"/>
  <c r="AU1217" i="131"/>
  <c r="BK1217" i="131" s="1"/>
  <c r="AM1218" i="131"/>
  <c r="BC1218" i="131" s="1"/>
  <c r="AQ1218" i="131"/>
  <c r="BG1218" i="131" s="1"/>
  <c r="AU1218" i="131"/>
  <c r="BK1218" i="131" s="1"/>
  <c r="AM1219" i="131"/>
  <c r="BC1219" i="131" s="1"/>
  <c r="AQ1219" i="131"/>
  <c r="BG1219" i="131" s="1"/>
  <c r="AU1219" i="131"/>
  <c r="BK1219" i="131" s="1"/>
  <c r="AM1220" i="131"/>
  <c r="BC1220" i="131" s="1"/>
  <c r="AQ1220" i="131"/>
  <c r="BG1220" i="131" s="1"/>
  <c r="AU1220" i="131"/>
  <c r="BK1220" i="131" s="1"/>
  <c r="AL1242" i="131"/>
  <c r="BB1242" i="131" s="1"/>
  <c r="AP1242" i="131"/>
  <c r="BF1242" i="131" s="1"/>
  <c r="AT1242" i="131"/>
  <c r="BJ1242" i="131" s="1"/>
  <c r="AX1242" i="131"/>
  <c r="BN1242" i="131" s="1"/>
  <c r="AL1243" i="131"/>
  <c r="BB1243" i="131" s="1"/>
  <c r="AP1243" i="131"/>
  <c r="BF1243" i="131" s="1"/>
  <c r="AT1243" i="131"/>
  <c r="BJ1243" i="131" s="1"/>
  <c r="AX1243" i="131"/>
  <c r="BN1243" i="131" s="1"/>
  <c r="AL1244" i="131"/>
  <c r="BB1244" i="131" s="1"/>
  <c r="AP1244" i="131"/>
  <c r="BF1244" i="131" s="1"/>
  <c r="AT1244" i="131"/>
  <c r="BJ1244" i="131" s="1"/>
  <c r="AX1244" i="131"/>
  <c r="BN1244" i="131" s="1"/>
  <c r="AL1245" i="131"/>
  <c r="BB1245" i="131" s="1"/>
  <c r="AP1245" i="131"/>
  <c r="BF1245" i="131" s="1"/>
  <c r="AT1245" i="131"/>
  <c r="BJ1245" i="131" s="1"/>
  <c r="AX1245" i="131"/>
  <c r="BN1245" i="131" s="1"/>
  <c r="AL1246" i="131"/>
  <c r="BB1246" i="131" s="1"/>
  <c r="AP1246" i="131"/>
  <c r="BF1246" i="131" s="1"/>
  <c r="AT1246" i="131"/>
  <c r="BJ1246" i="131" s="1"/>
  <c r="AX1246" i="131"/>
  <c r="BN1246" i="131" s="1"/>
  <c r="AL1247" i="131"/>
  <c r="BB1247" i="131" s="1"/>
  <c r="AP1247" i="131"/>
  <c r="BF1247" i="131" s="1"/>
  <c r="AT1247" i="131"/>
  <c r="BJ1247" i="131" s="1"/>
  <c r="AX1247" i="131"/>
  <c r="BN1247" i="131" s="1"/>
  <c r="AL1248" i="131"/>
  <c r="BB1248" i="131" s="1"/>
  <c r="AP1248" i="131"/>
  <c r="BF1248" i="131" s="1"/>
  <c r="AT1248" i="131"/>
  <c r="BJ1248" i="131" s="1"/>
  <c r="AX1248" i="131"/>
  <c r="BN1248" i="131" s="1"/>
  <c r="AL1249" i="131"/>
  <c r="BB1249" i="131" s="1"/>
  <c r="AP1249" i="131"/>
  <c r="BF1249" i="131" s="1"/>
  <c r="AT1249" i="131"/>
  <c r="BJ1249" i="131" s="1"/>
  <c r="AX1249" i="131"/>
  <c r="BN1249" i="131" s="1"/>
  <c r="AL1250" i="131"/>
  <c r="BB1250" i="131" s="1"/>
  <c r="AP1250" i="131"/>
  <c r="BF1250" i="131" s="1"/>
  <c r="AT1250" i="131"/>
  <c r="BJ1250" i="131" s="1"/>
  <c r="AX1250" i="131"/>
  <c r="BN1250" i="131" s="1"/>
  <c r="AK1272" i="131"/>
  <c r="BA1272" i="131" s="1"/>
  <c r="AO1272" i="131"/>
  <c r="BE1272" i="131" s="1"/>
  <c r="AS1272" i="131"/>
  <c r="BI1272" i="131" s="1"/>
  <c r="AW1272" i="131"/>
  <c r="BM1272" i="131" s="1"/>
  <c r="AK1273" i="131"/>
  <c r="BA1273" i="131" s="1"/>
  <c r="AO1273" i="131"/>
  <c r="BE1273" i="131" s="1"/>
  <c r="AS1273" i="131"/>
  <c r="BI1273" i="131" s="1"/>
  <c r="AW1273" i="131"/>
  <c r="BM1273" i="131" s="1"/>
  <c r="AK1274" i="131"/>
  <c r="BA1274" i="131" s="1"/>
  <c r="AO1274" i="131"/>
  <c r="BE1274" i="131" s="1"/>
  <c r="AS1274" i="131"/>
  <c r="BI1274" i="131" s="1"/>
  <c r="AW1274" i="131"/>
  <c r="BM1274" i="131" s="1"/>
  <c r="AK1275" i="131"/>
  <c r="BA1275" i="131" s="1"/>
  <c r="AO1275" i="131"/>
  <c r="BE1275" i="131" s="1"/>
  <c r="AS1275" i="131"/>
  <c r="BI1275" i="131" s="1"/>
  <c r="AW1275" i="131"/>
  <c r="BM1275" i="131" s="1"/>
  <c r="AK1276" i="131"/>
  <c r="BA1276" i="131" s="1"/>
  <c r="AO1276" i="131"/>
  <c r="BE1276" i="131" s="1"/>
  <c r="AS1276" i="131"/>
  <c r="BI1276" i="131" s="1"/>
  <c r="AW1276" i="131"/>
  <c r="BM1276" i="131" s="1"/>
  <c r="AK1277" i="131"/>
  <c r="BA1277" i="131" s="1"/>
  <c r="AO1277" i="131"/>
  <c r="BE1277" i="131" s="1"/>
  <c r="AS1277" i="131"/>
  <c r="BI1277" i="131" s="1"/>
  <c r="AW1277" i="131"/>
  <c r="BM1277" i="131" s="1"/>
  <c r="AK1278" i="131"/>
  <c r="BA1278" i="131" s="1"/>
  <c r="AO1278" i="131"/>
  <c r="BE1278" i="131" s="1"/>
  <c r="AS1278" i="131"/>
  <c r="BI1278" i="131" s="1"/>
  <c r="AW1278" i="131"/>
  <c r="BM1278" i="131" s="1"/>
  <c r="AK1279" i="131"/>
  <c r="BA1279" i="131" s="1"/>
  <c r="AO1279" i="131"/>
  <c r="BE1279" i="131" s="1"/>
  <c r="AS1279" i="131"/>
  <c r="BI1279" i="131" s="1"/>
  <c r="AW1279" i="131"/>
  <c r="BM1279" i="131" s="1"/>
  <c r="AK1280" i="131"/>
  <c r="BA1280" i="131" s="1"/>
  <c r="AO1280" i="131"/>
  <c r="BE1280" i="131" s="1"/>
  <c r="AS1280" i="131"/>
  <c r="BI1280" i="131" s="1"/>
  <c r="AW1280" i="131"/>
  <c r="BM1280" i="131" s="1"/>
  <c r="AN1302" i="131"/>
  <c r="BD1302" i="131" s="1"/>
  <c r="AR1302" i="131"/>
  <c r="BH1302" i="131" s="1"/>
  <c r="AV1302" i="131"/>
  <c r="BL1302" i="131" s="1"/>
  <c r="AN1303" i="131"/>
  <c r="BD1303" i="131" s="1"/>
  <c r="AR1303" i="131"/>
  <c r="BH1303" i="131" s="1"/>
  <c r="AV1303" i="131"/>
  <c r="BL1303" i="131" s="1"/>
  <c r="AN1304" i="131"/>
  <c r="BD1304" i="131" s="1"/>
  <c r="AR1304" i="131"/>
  <c r="BH1304" i="131" s="1"/>
  <c r="AV1304" i="131"/>
  <c r="BL1304" i="131" s="1"/>
  <c r="AN1305" i="131"/>
  <c r="BD1305" i="131" s="1"/>
  <c r="AR1305" i="131"/>
  <c r="BH1305" i="131" s="1"/>
  <c r="AV1305" i="131"/>
  <c r="BL1305" i="131" s="1"/>
  <c r="AN1306" i="131"/>
  <c r="BD1306" i="131" s="1"/>
  <c r="AR1306" i="131"/>
  <c r="BH1306" i="131" s="1"/>
  <c r="AV1306" i="131"/>
  <c r="BL1306" i="131" s="1"/>
  <c r="AN1307" i="131"/>
  <c r="BD1307" i="131" s="1"/>
  <c r="AR1307" i="131"/>
  <c r="BH1307" i="131" s="1"/>
  <c r="AV1307" i="131"/>
  <c r="BL1307" i="131" s="1"/>
  <c r="AN1308" i="131"/>
  <c r="BD1308" i="131" s="1"/>
  <c r="AR1308" i="131"/>
  <c r="BH1308" i="131" s="1"/>
  <c r="AV1308" i="131"/>
  <c r="BL1308" i="131" s="1"/>
  <c r="AN1309" i="131"/>
  <c r="BD1309" i="131" s="1"/>
  <c r="AR1309" i="131"/>
  <c r="BH1309" i="131" s="1"/>
  <c r="AV1309" i="131"/>
  <c r="BL1309" i="131" s="1"/>
  <c r="AN1310" i="131"/>
  <c r="BD1310" i="131" s="1"/>
  <c r="AR1310" i="131"/>
  <c r="BH1310" i="131" s="1"/>
  <c r="AV1310" i="131"/>
  <c r="BL1310" i="131" s="1"/>
  <c r="AM1332" i="131"/>
  <c r="BC1332" i="131" s="1"/>
  <c r="AQ1332" i="131"/>
  <c r="BG1332" i="131" s="1"/>
  <c r="AU1332" i="131"/>
  <c r="BK1332" i="131" s="1"/>
  <c r="AM1333" i="131"/>
  <c r="BC1333" i="131" s="1"/>
  <c r="AQ1333" i="131"/>
  <c r="BG1333" i="131" s="1"/>
  <c r="AU1333" i="131"/>
  <c r="BK1333" i="131" s="1"/>
  <c r="AM1334" i="131"/>
  <c r="BC1334" i="131" s="1"/>
  <c r="AQ1334" i="131"/>
  <c r="BG1334" i="131" s="1"/>
  <c r="AU1334" i="131"/>
  <c r="BK1334" i="131" s="1"/>
  <c r="AM1335" i="131"/>
  <c r="BC1335" i="131" s="1"/>
  <c r="AQ1335" i="131"/>
  <c r="BG1335" i="131" s="1"/>
  <c r="AU1335" i="131"/>
  <c r="BK1335" i="131" s="1"/>
  <c r="AM1336" i="131"/>
  <c r="BC1336" i="131" s="1"/>
  <c r="AQ1336" i="131"/>
  <c r="BG1336" i="131" s="1"/>
  <c r="AU1336" i="131"/>
  <c r="BK1336" i="131" s="1"/>
  <c r="AM1337" i="131"/>
  <c r="BC1337" i="131" s="1"/>
  <c r="AQ1337" i="131"/>
  <c r="BG1337" i="131" s="1"/>
  <c r="AU1337" i="131"/>
  <c r="BK1337" i="131" s="1"/>
  <c r="AM1338" i="131"/>
  <c r="BC1338" i="131" s="1"/>
  <c r="AQ1338" i="131"/>
  <c r="BG1338" i="131" s="1"/>
  <c r="AU1338" i="131"/>
  <c r="BK1338" i="131" s="1"/>
  <c r="AM1339" i="131"/>
  <c r="BC1339" i="131" s="1"/>
  <c r="AQ1339" i="131"/>
  <c r="BG1339" i="131" s="1"/>
  <c r="AU1339" i="131"/>
  <c r="BK1339" i="131" s="1"/>
  <c r="AM1340" i="131"/>
  <c r="BC1340" i="131" s="1"/>
  <c r="AQ1340" i="131"/>
  <c r="BG1340" i="131" s="1"/>
  <c r="AU1340" i="131"/>
  <c r="BK1340" i="131" s="1"/>
  <c r="AL1362" i="131"/>
  <c r="BB1362" i="131" s="1"/>
  <c r="AP1362" i="131"/>
  <c r="BF1362" i="131" s="1"/>
  <c r="AT1362" i="131"/>
  <c r="BJ1362" i="131" s="1"/>
  <c r="AX1362" i="131"/>
  <c r="BN1362" i="131" s="1"/>
  <c r="AL1363" i="131"/>
  <c r="BB1363" i="131" s="1"/>
  <c r="AP1363" i="131"/>
  <c r="BF1363" i="131" s="1"/>
  <c r="AT1363" i="131"/>
  <c r="BJ1363" i="131" s="1"/>
  <c r="AX1363" i="131"/>
  <c r="BN1363" i="131" s="1"/>
  <c r="AL1364" i="131"/>
  <c r="BB1364" i="131" s="1"/>
  <c r="AP1364" i="131"/>
  <c r="BF1364" i="131" s="1"/>
  <c r="AT1364" i="131"/>
  <c r="BJ1364" i="131" s="1"/>
  <c r="AX1364" i="131"/>
  <c r="BN1364" i="131" s="1"/>
  <c r="AL1365" i="131"/>
  <c r="BB1365" i="131" s="1"/>
  <c r="AP1365" i="131"/>
  <c r="BF1365" i="131" s="1"/>
  <c r="AT1365" i="131"/>
  <c r="BJ1365" i="131" s="1"/>
  <c r="AX1365" i="131"/>
  <c r="BN1365" i="131" s="1"/>
  <c r="AL1366" i="131"/>
  <c r="BB1366" i="131" s="1"/>
  <c r="AP1366" i="131"/>
  <c r="BF1366" i="131" s="1"/>
  <c r="AT1366" i="131"/>
  <c r="BJ1366" i="131" s="1"/>
  <c r="AX1366" i="131"/>
  <c r="BN1366" i="131" s="1"/>
  <c r="AL1367" i="131"/>
  <c r="BB1367" i="131" s="1"/>
  <c r="AP1367" i="131"/>
  <c r="BF1367" i="131" s="1"/>
  <c r="AT1367" i="131"/>
  <c r="BJ1367" i="131" s="1"/>
  <c r="AX1367" i="131"/>
  <c r="BN1367" i="131" s="1"/>
  <c r="AL1368" i="131"/>
  <c r="BB1368" i="131" s="1"/>
  <c r="AP1368" i="131"/>
  <c r="BF1368" i="131" s="1"/>
  <c r="AT1368" i="131"/>
  <c r="BJ1368" i="131" s="1"/>
  <c r="AX1368" i="131"/>
  <c r="BN1368" i="131" s="1"/>
  <c r="AL1369" i="131"/>
  <c r="BB1369" i="131" s="1"/>
  <c r="AP1369" i="131"/>
  <c r="BF1369" i="131" s="1"/>
  <c r="AT1369" i="131"/>
  <c r="BJ1369" i="131" s="1"/>
  <c r="AX1369" i="131"/>
  <c r="BN1369" i="131" s="1"/>
  <c r="AL1370" i="131"/>
  <c r="BB1370" i="131" s="1"/>
  <c r="AP1370" i="131"/>
  <c r="BF1370" i="131" s="1"/>
  <c r="AT1370" i="131"/>
  <c r="BJ1370" i="131" s="1"/>
  <c r="AX1370" i="131"/>
  <c r="BN1370" i="131" s="1"/>
  <c r="AK1392" i="131"/>
  <c r="BA1392" i="131" s="1"/>
  <c r="AO1392" i="131"/>
  <c r="BE1392" i="131" s="1"/>
  <c r="AS1392" i="131"/>
  <c r="BI1392" i="131" s="1"/>
  <c r="AW1392" i="131"/>
  <c r="BM1392" i="131" s="1"/>
  <c r="AK1393" i="131"/>
  <c r="BA1393" i="131" s="1"/>
  <c r="AO1393" i="131"/>
  <c r="BE1393" i="131" s="1"/>
  <c r="AS1393" i="131"/>
  <c r="BI1393" i="131" s="1"/>
  <c r="AW1393" i="131"/>
  <c r="BM1393" i="131" s="1"/>
  <c r="AK1394" i="131"/>
  <c r="BA1394" i="131" s="1"/>
  <c r="AO1394" i="131"/>
  <c r="BE1394" i="131" s="1"/>
  <c r="AS1394" i="131"/>
  <c r="BI1394" i="131" s="1"/>
  <c r="AW1394" i="131"/>
  <c r="BM1394" i="131" s="1"/>
  <c r="AK1395" i="131"/>
  <c r="BA1395" i="131" s="1"/>
  <c r="AO1395" i="131"/>
  <c r="BE1395" i="131" s="1"/>
  <c r="AS1395" i="131"/>
  <c r="BI1395" i="131" s="1"/>
  <c r="AW1395" i="131"/>
  <c r="BM1395" i="131" s="1"/>
  <c r="AK1396" i="131"/>
  <c r="BA1396" i="131" s="1"/>
  <c r="AO1396" i="131"/>
  <c r="BE1396" i="131" s="1"/>
  <c r="AS1396" i="131"/>
  <c r="BI1396" i="131" s="1"/>
  <c r="AW1396" i="131"/>
  <c r="BM1396" i="131" s="1"/>
  <c r="AK1397" i="131"/>
  <c r="BA1397" i="131" s="1"/>
  <c r="AO1397" i="131"/>
  <c r="BE1397" i="131" s="1"/>
  <c r="AS1397" i="131"/>
  <c r="BI1397" i="131" s="1"/>
  <c r="AW1397" i="131"/>
  <c r="BM1397" i="131" s="1"/>
  <c r="AK1398" i="131"/>
  <c r="BA1398" i="131" s="1"/>
  <c r="AO1398" i="131"/>
  <c r="BE1398" i="131" s="1"/>
  <c r="AS1398" i="131"/>
  <c r="BI1398" i="131" s="1"/>
  <c r="AW1398" i="131"/>
  <c r="BM1398" i="131" s="1"/>
  <c r="AK1399" i="131"/>
  <c r="BA1399" i="131" s="1"/>
  <c r="AO1399" i="131"/>
  <c r="BE1399" i="131" s="1"/>
  <c r="AS1399" i="131"/>
  <c r="BI1399" i="131" s="1"/>
  <c r="AW1399" i="131"/>
  <c r="BM1399" i="131" s="1"/>
  <c r="AK1400" i="131"/>
  <c r="BA1400" i="131" s="1"/>
  <c r="AO1400" i="131"/>
  <c r="BE1400" i="131" s="1"/>
  <c r="AS1400" i="131"/>
  <c r="BI1400" i="131" s="1"/>
  <c r="AW1400" i="131"/>
  <c r="BM1400" i="131" s="1"/>
  <c r="AN1422" i="131"/>
  <c r="BD1422" i="131" s="1"/>
  <c r="AR1422" i="131"/>
  <c r="BH1422" i="131" s="1"/>
  <c r="AV1422" i="131"/>
  <c r="BL1422" i="131" s="1"/>
  <c r="AN1423" i="131"/>
  <c r="BD1423" i="131" s="1"/>
  <c r="AR1423" i="131"/>
  <c r="BH1423" i="131" s="1"/>
  <c r="AV1423" i="131"/>
  <c r="BL1423" i="131" s="1"/>
  <c r="AN1424" i="131"/>
  <c r="BD1424" i="131" s="1"/>
  <c r="AR1424" i="131"/>
  <c r="BH1424" i="131" s="1"/>
  <c r="AV1424" i="131"/>
  <c r="BL1424" i="131" s="1"/>
  <c r="AN1425" i="131"/>
  <c r="BD1425" i="131" s="1"/>
  <c r="AR1425" i="131"/>
  <c r="BH1425" i="131" s="1"/>
  <c r="AV1425" i="131"/>
  <c r="BL1425" i="131" s="1"/>
  <c r="AN1426" i="131"/>
  <c r="BD1426" i="131" s="1"/>
  <c r="AR1426" i="131"/>
  <c r="BH1426" i="131" s="1"/>
  <c r="AV1426" i="131"/>
  <c r="BL1426" i="131" s="1"/>
  <c r="AN1427" i="131"/>
  <c r="BD1427" i="131" s="1"/>
  <c r="AR1427" i="131"/>
  <c r="BH1427" i="131" s="1"/>
  <c r="AV1427" i="131"/>
  <c r="BL1427" i="131" s="1"/>
  <c r="AN1428" i="131"/>
  <c r="BD1428" i="131" s="1"/>
  <c r="AR1428" i="131"/>
  <c r="BH1428" i="131" s="1"/>
  <c r="AV1428" i="131"/>
  <c r="BL1428" i="131" s="1"/>
  <c r="AN1429" i="131"/>
  <c r="BD1429" i="131" s="1"/>
  <c r="AR1429" i="131"/>
  <c r="BH1429" i="131" s="1"/>
  <c r="AV1429" i="131"/>
  <c r="BL1429" i="131" s="1"/>
  <c r="AN1430" i="131"/>
  <c r="BD1430" i="131" s="1"/>
  <c r="AR1430" i="131"/>
  <c r="BH1430" i="131" s="1"/>
  <c r="AV1430" i="131"/>
  <c r="BL1430" i="131" s="1"/>
  <c r="AM1452" i="131"/>
  <c r="BC1452" i="131" s="1"/>
  <c r="AQ1452" i="131"/>
  <c r="BG1452" i="131" s="1"/>
  <c r="AU1452" i="131"/>
  <c r="BK1452" i="131" s="1"/>
  <c r="AM1453" i="131"/>
  <c r="BC1453" i="131" s="1"/>
  <c r="AQ1453" i="131"/>
  <c r="BG1453" i="131" s="1"/>
  <c r="AU1453" i="131"/>
  <c r="BK1453" i="131" s="1"/>
  <c r="AM1454" i="131"/>
  <c r="BC1454" i="131" s="1"/>
  <c r="AQ1454" i="131"/>
  <c r="BG1454" i="131" s="1"/>
  <c r="AU1454" i="131"/>
  <c r="BK1454" i="131" s="1"/>
  <c r="AM1455" i="131"/>
  <c r="BC1455" i="131" s="1"/>
  <c r="AQ1455" i="131"/>
  <c r="BG1455" i="131" s="1"/>
  <c r="AU1455" i="131"/>
  <c r="BK1455" i="131" s="1"/>
  <c r="AM1456" i="131"/>
  <c r="BC1456" i="131" s="1"/>
  <c r="AQ1456" i="131"/>
  <c r="BG1456" i="131" s="1"/>
  <c r="AU1456" i="131"/>
  <c r="BK1456" i="131" s="1"/>
  <c r="AM1457" i="131"/>
  <c r="BC1457" i="131" s="1"/>
  <c r="AQ1457" i="131"/>
  <c r="BG1457" i="131" s="1"/>
  <c r="AU1457" i="131"/>
  <c r="BK1457" i="131" s="1"/>
  <c r="AM1458" i="131"/>
  <c r="BC1458" i="131" s="1"/>
  <c r="AQ1458" i="131"/>
  <c r="BG1458" i="131" s="1"/>
  <c r="AU1458" i="131"/>
  <c r="BK1458" i="131" s="1"/>
  <c r="AM1459" i="131"/>
  <c r="BC1459" i="131" s="1"/>
  <c r="AQ1459" i="131"/>
  <c r="BG1459" i="131" s="1"/>
  <c r="AU1459" i="131"/>
  <c r="BK1459" i="131" s="1"/>
  <c r="AM1460" i="131"/>
  <c r="BC1460" i="131" s="1"/>
  <c r="AQ1460" i="131"/>
  <c r="BG1460" i="131" s="1"/>
  <c r="AU1460" i="131"/>
  <c r="BK1460" i="131" s="1"/>
  <c r="AL1482" i="131"/>
  <c r="BB1482" i="131" s="1"/>
  <c r="AP1482" i="131"/>
  <c r="BF1482" i="131" s="1"/>
  <c r="AT1482" i="131"/>
  <c r="BJ1482" i="131" s="1"/>
  <c r="AX1482" i="131"/>
  <c r="BN1482" i="131" s="1"/>
  <c r="AL1483" i="131"/>
  <c r="BB1483" i="131" s="1"/>
  <c r="AP1483" i="131"/>
  <c r="BF1483" i="131" s="1"/>
  <c r="AT1483" i="131"/>
  <c r="BJ1483" i="131" s="1"/>
  <c r="AX1483" i="131"/>
  <c r="BN1483" i="131" s="1"/>
  <c r="AL1484" i="131"/>
  <c r="BB1484" i="131" s="1"/>
  <c r="AP1484" i="131"/>
  <c r="BF1484" i="131" s="1"/>
  <c r="AT1484" i="131"/>
  <c r="BJ1484" i="131" s="1"/>
  <c r="AX1484" i="131"/>
  <c r="BN1484" i="131" s="1"/>
  <c r="AL1485" i="131"/>
  <c r="BB1485" i="131" s="1"/>
  <c r="AP1485" i="131"/>
  <c r="BF1485" i="131" s="1"/>
  <c r="AT1485" i="131"/>
  <c r="BJ1485" i="131" s="1"/>
  <c r="AX1485" i="131"/>
  <c r="BN1485" i="131" s="1"/>
  <c r="AL1486" i="131"/>
  <c r="BB1486" i="131" s="1"/>
  <c r="AP1486" i="131"/>
  <c r="BF1486" i="131" s="1"/>
  <c r="AT1486" i="131"/>
  <c r="BJ1486" i="131" s="1"/>
  <c r="AX1486" i="131"/>
  <c r="BN1486" i="131" s="1"/>
  <c r="AL1487" i="131"/>
  <c r="BB1487" i="131" s="1"/>
  <c r="AP1487" i="131"/>
  <c r="BF1487" i="131" s="1"/>
  <c r="AT1487" i="131"/>
  <c r="BJ1487" i="131" s="1"/>
  <c r="AX1487" i="131"/>
  <c r="BN1487" i="131" s="1"/>
  <c r="AL1488" i="131"/>
  <c r="BB1488" i="131" s="1"/>
  <c r="AP1488" i="131"/>
  <c r="BF1488" i="131" s="1"/>
  <c r="AT1488" i="131"/>
  <c r="BJ1488" i="131" s="1"/>
  <c r="AX1488" i="131"/>
  <c r="BN1488" i="131" s="1"/>
  <c r="AL1489" i="131"/>
  <c r="BB1489" i="131" s="1"/>
  <c r="AP1489" i="131"/>
  <c r="BF1489" i="131" s="1"/>
  <c r="AT1489" i="131"/>
  <c r="BJ1489" i="131" s="1"/>
  <c r="AX1489" i="131"/>
  <c r="BN1489" i="131" s="1"/>
  <c r="AL1490" i="131"/>
  <c r="BB1490" i="131" s="1"/>
  <c r="AP1490" i="131"/>
  <c r="BF1490" i="131" s="1"/>
  <c r="AT1490" i="131"/>
  <c r="BJ1490" i="131" s="1"/>
  <c r="AX1490" i="131"/>
  <c r="BN1490" i="131" s="1"/>
  <c r="AK1512" i="131"/>
  <c r="BA1512" i="131" s="1"/>
  <c r="AO1512" i="131"/>
  <c r="BE1512" i="131" s="1"/>
  <c r="AS1512" i="131"/>
  <c r="BI1512" i="131" s="1"/>
  <c r="AW1512" i="131"/>
  <c r="BM1512" i="131" s="1"/>
  <c r="AK1513" i="131"/>
  <c r="BA1513" i="131" s="1"/>
  <c r="AO1513" i="131"/>
  <c r="BE1513" i="131" s="1"/>
  <c r="AS1513" i="131"/>
  <c r="BI1513" i="131" s="1"/>
  <c r="AW1513" i="131"/>
  <c r="BM1513" i="131" s="1"/>
  <c r="AK1514" i="131"/>
  <c r="BA1514" i="131" s="1"/>
  <c r="AO1514" i="131"/>
  <c r="BE1514" i="131" s="1"/>
  <c r="AS1514" i="131"/>
  <c r="BI1514" i="131" s="1"/>
  <c r="AW1514" i="131"/>
  <c r="BM1514" i="131" s="1"/>
  <c r="AK1515" i="131"/>
  <c r="BA1515" i="131" s="1"/>
  <c r="AO1515" i="131"/>
  <c r="BE1515" i="131" s="1"/>
  <c r="AS1515" i="131"/>
  <c r="BI1515" i="131" s="1"/>
  <c r="AW1515" i="131"/>
  <c r="BM1515" i="131" s="1"/>
  <c r="AK1516" i="131"/>
  <c r="BA1516" i="131" s="1"/>
  <c r="AO1516" i="131"/>
  <c r="BE1516" i="131" s="1"/>
  <c r="AS1516" i="131"/>
  <c r="BI1516" i="131" s="1"/>
  <c r="AW1516" i="131"/>
  <c r="BM1516" i="131" s="1"/>
  <c r="AK1517" i="131"/>
  <c r="BA1517" i="131" s="1"/>
  <c r="AO1517" i="131"/>
  <c r="BE1517" i="131" s="1"/>
  <c r="AS1517" i="131"/>
  <c r="BI1517" i="131" s="1"/>
  <c r="AW1517" i="131"/>
  <c r="BM1517" i="131" s="1"/>
  <c r="AK1518" i="131"/>
  <c r="BA1518" i="131" s="1"/>
  <c r="AO1518" i="131"/>
  <c r="BE1518" i="131" s="1"/>
  <c r="AS1518" i="131"/>
  <c r="BI1518" i="131" s="1"/>
  <c r="AW1518" i="131"/>
  <c r="BM1518" i="131" s="1"/>
  <c r="AK1519" i="131"/>
  <c r="BA1519" i="131" s="1"/>
  <c r="AO1519" i="131"/>
  <c r="BE1519" i="131" s="1"/>
  <c r="AS1519" i="131"/>
  <c r="BI1519" i="131" s="1"/>
  <c r="AW1519" i="131"/>
  <c r="BM1519" i="131" s="1"/>
  <c r="AK1520" i="131"/>
  <c r="BA1520" i="131" s="1"/>
  <c r="AO1520" i="131"/>
  <c r="BE1520" i="131" s="1"/>
  <c r="AS1520" i="131"/>
  <c r="BI1520" i="131" s="1"/>
  <c r="AW1520" i="131"/>
  <c r="BM1520" i="131" s="1"/>
  <c r="AN1542" i="131"/>
  <c r="BD1542" i="131" s="1"/>
  <c r="AR1542" i="131"/>
  <c r="BH1542" i="131" s="1"/>
  <c r="AV1542" i="131"/>
  <c r="BL1542" i="131" s="1"/>
  <c r="AN1543" i="131"/>
  <c r="BD1543" i="131" s="1"/>
  <c r="AR1543" i="131"/>
  <c r="BH1543" i="131" s="1"/>
  <c r="AV1543" i="131"/>
  <c r="BL1543" i="131" s="1"/>
  <c r="AN1544" i="131"/>
  <c r="BD1544" i="131" s="1"/>
  <c r="AR1544" i="131"/>
  <c r="BH1544" i="131" s="1"/>
  <c r="AV1544" i="131"/>
  <c r="BL1544" i="131" s="1"/>
  <c r="AN1545" i="131"/>
  <c r="BD1545" i="131" s="1"/>
  <c r="AR1545" i="131"/>
  <c r="BH1545" i="131" s="1"/>
  <c r="AV1545" i="131"/>
  <c r="BL1545" i="131" s="1"/>
  <c r="AN1546" i="131"/>
  <c r="BD1546" i="131" s="1"/>
  <c r="AR1546" i="131"/>
  <c r="BH1546" i="131" s="1"/>
  <c r="AV1546" i="131"/>
  <c r="BL1546" i="131" s="1"/>
  <c r="AN1547" i="131"/>
  <c r="BD1547" i="131" s="1"/>
  <c r="AR1547" i="131"/>
  <c r="BH1547" i="131" s="1"/>
  <c r="AV1547" i="131"/>
  <c r="BL1547" i="131" s="1"/>
  <c r="AN1548" i="131"/>
  <c r="BD1548" i="131" s="1"/>
  <c r="AR1548" i="131"/>
  <c r="BH1548" i="131" s="1"/>
  <c r="AV1548" i="131"/>
  <c r="BL1548" i="131" s="1"/>
  <c r="AN1549" i="131"/>
  <c r="BD1549" i="131" s="1"/>
  <c r="AR1549" i="131"/>
  <c r="BH1549" i="131" s="1"/>
  <c r="AV1549" i="131"/>
  <c r="BL1549" i="131" s="1"/>
  <c r="AN1550" i="131"/>
  <c r="BD1550" i="131" s="1"/>
  <c r="AR1550" i="131"/>
  <c r="BH1550" i="131" s="1"/>
  <c r="AV1550" i="131"/>
  <c r="BL1550" i="131" s="1"/>
  <c r="AM1572" i="131"/>
  <c r="BC1572" i="131" s="1"/>
  <c r="AQ1572" i="131"/>
  <c r="BG1572" i="131" s="1"/>
  <c r="AU1572" i="131"/>
  <c r="BK1572" i="131" s="1"/>
  <c r="AM1573" i="131"/>
  <c r="BC1573" i="131" s="1"/>
  <c r="AQ1573" i="131"/>
  <c r="BG1573" i="131" s="1"/>
  <c r="AU1573" i="131"/>
  <c r="BK1573" i="131" s="1"/>
  <c r="AM1574" i="131"/>
  <c r="BC1574" i="131" s="1"/>
  <c r="AQ1574" i="131"/>
  <c r="BG1574" i="131" s="1"/>
  <c r="AU1574" i="131"/>
  <c r="BK1574" i="131" s="1"/>
  <c r="AM1575" i="131"/>
  <c r="BC1575" i="131" s="1"/>
  <c r="AQ1575" i="131"/>
  <c r="BG1575" i="131" s="1"/>
  <c r="AU1575" i="131"/>
  <c r="BK1575" i="131" s="1"/>
  <c r="AM1576" i="131"/>
  <c r="BC1576" i="131" s="1"/>
  <c r="AQ1576" i="131"/>
  <c r="BG1576" i="131" s="1"/>
  <c r="AU1576" i="131"/>
  <c r="BK1576" i="131" s="1"/>
  <c r="AM1577" i="131"/>
  <c r="BC1577" i="131" s="1"/>
  <c r="AQ1577" i="131"/>
  <c r="BG1577" i="131" s="1"/>
  <c r="AU1577" i="131"/>
  <c r="BK1577" i="131" s="1"/>
  <c r="AM1578" i="131"/>
  <c r="BC1578" i="131" s="1"/>
  <c r="AQ1578" i="131"/>
  <c r="BG1578" i="131" s="1"/>
  <c r="AU1578" i="131"/>
  <c r="BK1578" i="131" s="1"/>
  <c r="AM1579" i="131"/>
  <c r="BC1579" i="131" s="1"/>
  <c r="AQ1579" i="131"/>
  <c r="BG1579" i="131" s="1"/>
  <c r="AU1579" i="131"/>
  <c r="BK1579" i="131" s="1"/>
  <c r="AM1580" i="131"/>
  <c r="BC1580" i="131" s="1"/>
  <c r="AQ1580" i="131"/>
  <c r="BG1580" i="131" s="1"/>
  <c r="AU1580" i="131"/>
  <c r="BK1580" i="131" s="1"/>
  <c r="AL1602" i="131"/>
  <c r="BB1602" i="131" s="1"/>
  <c r="AP1602" i="131"/>
  <c r="BF1602" i="131" s="1"/>
  <c r="AT1602" i="131"/>
  <c r="BJ1602" i="131" s="1"/>
  <c r="AX1602" i="131"/>
  <c r="BN1602" i="131" s="1"/>
  <c r="AL1603" i="131"/>
  <c r="BB1603" i="131" s="1"/>
  <c r="AP1603" i="131"/>
  <c r="BF1603" i="131" s="1"/>
  <c r="AT1603" i="131"/>
  <c r="BJ1603" i="131" s="1"/>
  <c r="AX1603" i="131"/>
  <c r="BN1603" i="131" s="1"/>
  <c r="AL1604" i="131"/>
  <c r="BB1604" i="131" s="1"/>
  <c r="AP1604" i="131"/>
  <c r="BF1604" i="131" s="1"/>
  <c r="AT1604" i="131"/>
  <c r="BJ1604" i="131" s="1"/>
  <c r="AX1604" i="131"/>
  <c r="BN1604" i="131" s="1"/>
  <c r="AL1605" i="131"/>
  <c r="BB1605" i="131" s="1"/>
  <c r="AP1605" i="131"/>
  <c r="BF1605" i="131" s="1"/>
  <c r="AT1605" i="131"/>
  <c r="BJ1605" i="131" s="1"/>
  <c r="AX1605" i="131"/>
  <c r="BN1605" i="131" s="1"/>
  <c r="AL1606" i="131"/>
  <c r="BB1606" i="131" s="1"/>
  <c r="AP1606" i="131"/>
  <c r="BF1606" i="131" s="1"/>
  <c r="AT1606" i="131"/>
  <c r="BJ1606" i="131" s="1"/>
  <c r="AX1606" i="131"/>
  <c r="BN1606" i="131" s="1"/>
  <c r="AL1607" i="131"/>
  <c r="BB1607" i="131" s="1"/>
  <c r="AP1607" i="131"/>
  <c r="BF1607" i="131" s="1"/>
  <c r="AT1607" i="131"/>
  <c r="BJ1607" i="131" s="1"/>
  <c r="AX1607" i="131"/>
  <c r="BN1607" i="131" s="1"/>
  <c r="AL1608" i="131"/>
  <c r="BB1608" i="131" s="1"/>
  <c r="AP1608" i="131"/>
  <c r="BF1608" i="131" s="1"/>
  <c r="AT1608" i="131"/>
  <c r="BJ1608" i="131" s="1"/>
  <c r="AX1608" i="131"/>
  <c r="BN1608" i="131" s="1"/>
  <c r="AL1609" i="131"/>
  <c r="BB1609" i="131" s="1"/>
  <c r="AP1609" i="131"/>
  <c r="BF1609" i="131" s="1"/>
  <c r="AT1609" i="131"/>
  <c r="BJ1609" i="131" s="1"/>
  <c r="AX1609" i="131"/>
  <c r="BN1609" i="131" s="1"/>
  <c r="AL1610" i="131"/>
  <c r="BB1610" i="131" s="1"/>
  <c r="AP1610" i="131"/>
  <c r="BF1610" i="131" s="1"/>
  <c r="AT1610" i="131"/>
  <c r="BJ1610" i="131" s="1"/>
  <c r="AX1610" i="131"/>
  <c r="BN1610" i="131" s="1"/>
  <c r="AK1632" i="131"/>
  <c r="BA1632" i="131" s="1"/>
  <c r="AO1632" i="131"/>
  <c r="BE1632" i="131" s="1"/>
  <c r="AS1632" i="131"/>
  <c r="BI1632" i="131" s="1"/>
  <c r="AW1632" i="131"/>
  <c r="BM1632" i="131" s="1"/>
  <c r="AK1633" i="131"/>
  <c r="BA1633" i="131" s="1"/>
  <c r="AO1633" i="131"/>
  <c r="BE1633" i="131" s="1"/>
  <c r="AS1633" i="131"/>
  <c r="BI1633" i="131" s="1"/>
  <c r="AW1633" i="131"/>
  <c r="BM1633" i="131" s="1"/>
  <c r="AK1634" i="131"/>
  <c r="BA1634" i="131" s="1"/>
  <c r="AO1634" i="131"/>
  <c r="BE1634" i="131" s="1"/>
  <c r="AS1634" i="131"/>
  <c r="BI1634" i="131" s="1"/>
  <c r="AW1634" i="131"/>
  <c r="BM1634" i="131" s="1"/>
  <c r="AK1635" i="131"/>
  <c r="BA1635" i="131" s="1"/>
  <c r="AO1635" i="131"/>
  <c r="BE1635" i="131" s="1"/>
  <c r="AS1635" i="131"/>
  <c r="BI1635" i="131" s="1"/>
  <c r="AW1635" i="131"/>
  <c r="BM1635" i="131" s="1"/>
  <c r="AK1636" i="131"/>
  <c r="BA1636" i="131" s="1"/>
  <c r="AO1636" i="131"/>
  <c r="BE1636" i="131" s="1"/>
  <c r="AS1636" i="131"/>
  <c r="BI1636" i="131" s="1"/>
  <c r="AW1636" i="131"/>
  <c r="BM1636" i="131" s="1"/>
  <c r="AK1637" i="131"/>
  <c r="BA1637" i="131" s="1"/>
  <c r="AO1637" i="131"/>
  <c r="BE1637" i="131" s="1"/>
  <c r="AS1637" i="131"/>
  <c r="BI1637" i="131" s="1"/>
  <c r="AW1637" i="131"/>
  <c r="BM1637" i="131" s="1"/>
  <c r="AK1638" i="131"/>
  <c r="BA1638" i="131" s="1"/>
  <c r="AO1638" i="131"/>
  <c r="BE1638" i="131" s="1"/>
  <c r="AS1638" i="131"/>
  <c r="BI1638" i="131" s="1"/>
  <c r="AW1638" i="131"/>
  <c r="BM1638" i="131" s="1"/>
  <c r="AK1639" i="131"/>
  <c r="BA1639" i="131" s="1"/>
  <c r="AO1639" i="131"/>
  <c r="BE1639" i="131" s="1"/>
  <c r="AS1639" i="131"/>
  <c r="BI1639" i="131" s="1"/>
  <c r="AW1639" i="131"/>
  <c r="BM1639" i="131" s="1"/>
  <c r="AK1640" i="131"/>
  <c r="BA1640" i="131" s="1"/>
  <c r="AO1640" i="131"/>
  <c r="BE1640" i="131" s="1"/>
  <c r="AS1640" i="131"/>
  <c r="BI1640" i="131" s="1"/>
  <c r="AW1640" i="131"/>
  <c r="BM1640" i="131" s="1"/>
  <c r="AN1662" i="131"/>
  <c r="BD1662" i="131" s="1"/>
  <c r="AR1662" i="131"/>
  <c r="BH1662" i="131" s="1"/>
  <c r="AV1662" i="131"/>
  <c r="BL1662" i="131" s="1"/>
  <c r="AN1663" i="131"/>
  <c r="BD1663" i="131" s="1"/>
  <c r="AR1663" i="131"/>
  <c r="BH1663" i="131" s="1"/>
  <c r="AV1663" i="131"/>
  <c r="BL1663" i="131" s="1"/>
  <c r="AN1664" i="131"/>
  <c r="BD1664" i="131" s="1"/>
  <c r="AR1664" i="131"/>
  <c r="BH1664" i="131" s="1"/>
  <c r="AV1664" i="131"/>
  <c r="BL1664" i="131" s="1"/>
  <c r="AN1665" i="131"/>
  <c r="BD1665" i="131" s="1"/>
  <c r="AR1665" i="131"/>
  <c r="BH1665" i="131" s="1"/>
  <c r="AV1665" i="131"/>
  <c r="BL1665" i="131" s="1"/>
  <c r="AN1666" i="131"/>
  <c r="BD1666" i="131" s="1"/>
  <c r="AR1666" i="131"/>
  <c r="BH1666" i="131" s="1"/>
  <c r="AV1666" i="131"/>
  <c r="BL1666" i="131" s="1"/>
  <c r="AN1667" i="131"/>
  <c r="BD1667" i="131" s="1"/>
  <c r="AR1667" i="131"/>
  <c r="BH1667" i="131" s="1"/>
  <c r="AV1667" i="131"/>
  <c r="BL1667" i="131" s="1"/>
  <c r="AN1668" i="131"/>
  <c r="BD1668" i="131" s="1"/>
  <c r="AR1668" i="131"/>
  <c r="BH1668" i="131" s="1"/>
  <c r="AV1668" i="131"/>
  <c r="BL1668" i="131" s="1"/>
  <c r="AN1669" i="131"/>
  <c r="BD1669" i="131" s="1"/>
  <c r="AR1669" i="131"/>
  <c r="BH1669" i="131" s="1"/>
  <c r="AV1669" i="131"/>
  <c r="BL1669" i="131" s="1"/>
  <c r="AN1670" i="131"/>
  <c r="BD1670" i="131" s="1"/>
  <c r="AR1670" i="131"/>
  <c r="BH1670" i="131" s="1"/>
  <c r="AV1670" i="131"/>
  <c r="BL1670" i="131" s="1"/>
  <c r="AM1692" i="131"/>
  <c r="BC1692" i="131" s="1"/>
  <c r="AQ1692" i="131"/>
  <c r="BG1692" i="131" s="1"/>
  <c r="AU1692" i="131"/>
  <c r="BK1692" i="131" s="1"/>
  <c r="AM1693" i="131"/>
  <c r="BC1693" i="131" s="1"/>
  <c r="AQ1693" i="131"/>
  <c r="BG1693" i="131" s="1"/>
  <c r="AU1693" i="131"/>
  <c r="BK1693" i="131" s="1"/>
  <c r="AM1694" i="131"/>
  <c r="BC1694" i="131" s="1"/>
  <c r="AQ1694" i="131"/>
  <c r="BG1694" i="131" s="1"/>
  <c r="AU1694" i="131"/>
  <c r="BK1694" i="131" s="1"/>
  <c r="AM1695" i="131"/>
  <c r="BC1695" i="131" s="1"/>
  <c r="AQ1695" i="131"/>
  <c r="BG1695" i="131" s="1"/>
  <c r="AU1695" i="131"/>
  <c r="BK1695" i="131" s="1"/>
  <c r="AM1696" i="131"/>
  <c r="BC1696" i="131" s="1"/>
  <c r="AQ1696" i="131"/>
  <c r="BG1696" i="131" s="1"/>
  <c r="AU1696" i="131"/>
  <c r="BK1696" i="131" s="1"/>
  <c r="AM1697" i="131"/>
  <c r="BC1697" i="131" s="1"/>
  <c r="AQ1697" i="131"/>
  <c r="BG1697" i="131" s="1"/>
  <c r="AU1697" i="131"/>
  <c r="BK1697" i="131" s="1"/>
  <c r="AM1698" i="131"/>
  <c r="BC1698" i="131" s="1"/>
  <c r="AQ1698" i="131"/>
  <c r="BG1698" i="131" s="1"/>
  <c r="AU1698" i="131"/>
  <c r="BK1698" i="131" s="1"/>
  <c r="AM1699" i="131"/>
  <c r="BC1699" i="131" s="1"/>
  <c r="AQ1699" i="131"/>
  <c r="BG1699" i="131" s="1"/>
  <c r="AU1699" i="131"/>
  <c r="BK1699" i="131" s="1"/>
  <c r="AM1700" i="131"/>
  <c r="BC1700" i="131" s="1"/>
  <c r="AQ1700" i="131"/>
  <c r="BG1700" i="131" s="1"/>
  <c r="AU1700" i="131"/>
  <c r="BK1700" i="131" s="1"/>
  <c r="AL1722" i="131"/>
  <c r="BB1722" i="131" s="1"/>
  <c r="AP1722" i="131"/>
  <c r="BF1722" i="131" s="1"/>
  <c r="AT1722" i="131"/>
  <c r="BJ1722" i="131" s="1"/>
  <c r="AX1722" i="131"/>
  <c r="BN1722" i="131" s="1"/>
  <c r="AL1723" i="131"/>
  <c r="BB1723" i="131" s="1"/>
  <c r="AP1723" i="131"/>
  <c r="BF1723" i="131" s="1"/>
  <c r="AT1723" i="131"/>
  <c r="BJ1723" i="131" s="1"/>
  <c r="AX1723" i="131"/>
  <c r="BN1723" i="131" s="1"/>
  <c r="AL1724" i="131"/>
  <c r="BB1724" i="131" s="1"/>
  <c r="AP1724" i="131"/>
  <c r="BF1724" i="131" s="1"/>
  <c r="AT1724" i="131"/>
  <c r="BJ1724" i="131" s="1"/>
  <c r="AX1724" i="131"/>
  <c r="BN1724" i="131" s="1"/>
  <c r="AL1725" i="131"/>
  <c r="BB1725" i="131" s="1"/>
  <c r="AP1725" i="131"/>
  <c r="BF1725" i="131" s="1"/>
  <c r="AT1725" i="131"/>
  <c r="BJ1725" i="131" s="1"/>
  <c r="AX1725" i="131"/>
  <c r="BN1725" i="131" s="1"/>
  <c r="AL1726" i="131"/>
  <c r="BB1726" i="131" s="1"/>
  <c r="AP1726" i="131"/>
  <c r="BF1726" i="131" s="1"/>
  <c r="AT1726" i="131"/>
  <c r="BJ1726" i="131" s="1"/>
  <c r="AX1726" i="131"/>
  <c r="BN1726" i="131" s="1"/>
  <c r="AL1727" i="131"/>
  <c r="BB1727" i="131" s="1"/>
  <c r="AP1727" i="131"/>
  <c r="BF1727" i="131" s="1"/>
  <c r="AT1727" i="131"/>
  <c r="BJ1727" i="131" s="1"/>
  <c r="AX1727" i="131"/>
  <c r="BN1727" i="131" s="1"/>
  <c r="AL1728" i="131"/>
  <c r="BB1728" i="131" s="1"/>
  <c r="AP1728" i="131"/>
  <c r="BF1728" i="131" s="1"/>
  <c r="AT1728" i="131"/>
  <c r="BJ1728" i="131" s="1"/>
  <c r="AX1728" i="131"/>
  <c r="BN1728" i="131" s="1"/>
  <c r="AL1729" i="131"/>
  <c r="BB1729" i="131" s="1"/>
  <c r="AP1729" i="131"/>
  <c r="BF1729" i="131" s="1"/>
  <c r="AT1729" i="131"/>
  <c r="BJ1729" i="131" s="1"/>
  <c r="AX1729" i="131"/>
  <c r="BN1729" i="131" s="1"/>
  <c r="AL1730" i="131"/>
  <c r="BB1730" i="131" s="1"/>
  <c r="AP1730" i="131"/>
  <c r="BF1730" i="131" s="1"/>
  <c r="AT1730" i="131"/>
  <c r="BJ1730" i="131" s="1"/>
  <c r="AX1730" i="131"/>
  <c r="BN1730" i="131" s="1"/>
  <c r="AK1752" i="131"/>
  <c r="BA1752" i="131" s="1"/>
  <c r="AO1752" i="131"/>
  <c r="BE1752" i="131" s="1"/>
  <c r="AS1752" i="131"/>
  <c r="BI1752" i="131" s="1"/>
  <c r="AW1752" i="131"/>
  <c r="BM1752" i="131" s="1"/>
  <c r="AK1753" i="131"/>
  <c r="BA1753" i="131" s="1"/>
  <c r="AO1753" i="131"/>
  <c r="BE1753" i="131" s="1"/>
  <c r="AS1753" i="131"/>
  <c r="BI1753" i="131" s="1"/>
  <c r="AW1753" i="131"/>
  <c r="BM1753" i="131" s="1"/>
  <c r="AK1754" i="131"/>
  <c r="BA1754" i="131" s="1"/>
  <c r="AO1754" i="131"/>
  <c r="BE1754" i="131" s="1"/>
  <c r="AS1754" i="131"/>
  <c r="BI1754" i="131" s="1"/>
  <c r="AW1754" i="131"/>
  <c r="BM1754" i="131" s="1"/>
  <c r="AK1755" i="131"/>
  <c r="BA1755" i="131" s="1"/>
  <c r="AO1755" i="131"/>
  <c r="BE1755" i="131" s="1"/>
  <c r="AS1755" i="131"/>
  <c r="BI1755" i="131" s="1"/>
  <c r="AW1755" i="131"/>
  <c r="BM1755" i="131" s="1"/>
  <c r="AK1756" i="131"/>
  <c r="BA1756" i="131" s="1"/>
  <c r="AO1756" i="131"/>
  <c r="BE1756" i="131" s="1"/>
  <c r="AS1756" i="131"/>
  <c r="BI1756" i="131" s="1"/>
  <c r="AW1756" i="131"/>
  <c r="BM1756" i="131" s="1"/>
  <c r="AK1757" i="131"/>
  <c r="BA1757" i="131" s="1"/>
  <c r="AO1757" i="131"/>
  <c r="BE1757" i="131" s="1"/>
  <c r="AS1757" i="131"/>
  <c r="BI1757" i="131" s="1"/>
  <c r="AW1757" i="131"/>
  <c r="BM1757" i="131" s="1"/>
  <c r="AK1758" i="131"/>
  <c r="BA1758" i="131" s="1"/>
  <c r="AO1758" i="131"/>
  <c r="BE1758" i="131" s="1"/>
  <c r="AS1758" i="131"/>
  <c r="BI1758" i="131" s="1"/>
  <c r="AW1758" i="131"/>
  <c r="BM1758" i="131" s="1"/>
  <c r="AK1759" i="131"/>
  <c r="BA1759" i="131" s="1"/>
  <c r="AO1759" i="131"/>
  <c r="BE1759" i="131" s="1"/>
  <c r="AS1759" i="131"/>
  <c r="BI1759" i="131" s="1"/>
  <c r="AW1759" i="131"/>
  <c r="BM1759" i="131" s="1"/>
  <c r="AK1760" i="131"/>
  <c r="BA1760" i="131" s="1"/>
  <c r="AO1760" i="131"/>
  <c r="BE1760" i="131" s="1"/>
  <c r="AS1760" i="131"/>
  <c r="BI1760" i="131" s="1"/>
  <c r="AW1760" i="131"/>
  <c r="BM1760" i="131" s="1"/>
  <c r="AN1782" i="131"/>
  <c r="BD1782" i="131" s="1"/>
  <c r="AR1782" i="131"/>
  <c r="BH1782" i="131" s="1"/>
  <c r="AV1782" i="131"/>
  <c r="BL1782" i="131" s="1"/>
  <c r="AN1783" i="131"/>
  <c r="BD1783" i="131" s="1"/>
  <c r="AR1783" i="131"/>
  <c r="BH1783" i="131" s="1"/>
  <c r="AV1783" i="131"/>
  <c r="BL1783" i="131" s="1"/>
  <c r="AN1784" i="131"/>
  <c r="BD1784" i="131" s="1"/>
  <c r="AR1784" i="131"/>
  <c r="BH1784" i="131" s="1"/>
  <c r="AV1784" i="131"/>
  <c r="BL1784" i="131" s="1"/>
  <c r="AN1785" i="131"/>
  <c r="BD1785" i="131" s="1"/>
  <c r="AR1785" i="131"/>
  <c r="BH1785" i="131" s="1"/>
  <c r="AV1785" i="131"/>
  <c r="BL1785" i="131" s="1"/>
  <c r="AN1786" i="131"/>
  <c r="BD1786" i="131" s="1"/>
  <c r="AR1786" i="131"/>
  <c r="BH1786" i="131" s="1"/>
  <c r="AV1786" i="131"/>
  <c r="BL1786" i="131" s="1"/>
  <c r="AN1787" i="131"/>
  <c r="BD1787" i="131" s="1"/>
  <c r="AR1787" i="131"/>
  <c r="BH1787" i="131" s="1"/>
  <c r="AV1787" i="131"/>
  <c r="BL1787" i="131" s="1"/>
  <c r="AN1788" i="131"/>
  <c r="BD1788" i="131" s="1"/>
  <c r="AR1788" i="131"/>
  <c r="BH1788" i="131" s="1"/>
  <c r="AV1788" i="131"/>
  <c r="BL1788" i="131" s="1"/>
  <c r="AN1789" i="131"/>
  <c r="BD1789" i="131" s="1"/>
  <c r="AR1789" i="131"/>
  <c r="BH1789" i="131" s="1"/>
  <c r="AV1789" i="131"/>
  <c r="BL1789" i="131" s="1"/>
  <c r="AN1790" i="131"/>
  <c r="BD1790" i="131" s="1"/>
  <c r="AR1790" i="131"/>
  <c r="BH1790" i="131" s="1"/>
  <c r="AV1790" i="131"/>
  <c r="BL1790" i="131" s="1"/>
  <c r="AM1812" i="131"/>
  <c r="BC1812" i="131" s="1"/>
  <c r="AQ1812" i="131"/>
  <c r="BG1812" i="131" s="1"/>
  <c r="AU1812" i="131"/>
  <c r="BK1812" i="131" s="1"/>
  <c r="AM1813" i="131"/>
  <c r="BC1813" i="131" s="1"/>
  <c r="AQ1813" i="131"/>
  <c r="BG1813" i="131" s="1"/>
  <c r="AU1813" i="131"/>
  <c r="BK1813" i="131" s="1"/>
  <c r="AM1814" i="131"/>
  <c r="BC1814" i="131" s="1"/>
  <c r="AQ1814" i="131"/>
  <c r="BG1814" i="131" s="1"/>
  <c r="AU1814" i="131"/>
  <c r="BK1814" i="131" s="1"/>
  <c r="AM1815" i="131"/>
  <c r="BC1815" i="131" s="1"/>
  <c r="AQ1815" i="131"/>
  <c r="BG1815" i="131" s="1"/>
  <c r="AU1815" i="131"/>
  <c r="BK1815" i="131" s="1"/>
  <c r="AM1816" i="131"/>
  <c r="BC1816" i="131" s="1"/>
  <c r="AQ1816" i="131"/>
  <c r="BG1816" i="131" s="1"/>
  <c r="AU1816" i="131"/>
  <c r="BK1816" i="131" s="1"/>
  <c r="AM1817" i="131"/>
  <c r="BC1817" i="131" s="1"/>
  <c r="AQ1817" i="131"/>
  <c r="BG1817" i="131" s="1"/>
  <c r="AU1817" i="131"/>
  <c r="BK1817" i="131" s="1"/>
  <c r="AM1818" i="131"/>
  <c r="BC1818" i="131" s="1"/>
  <c r="AQ1818" i="131"/>
  <c r="BG1818" i="131" s="1"/>
  <c r="AU1818" i="131"/>
  <c r="BK1818" i="131" s="1"/>
  <c r="AM1819" i="131"/>
  <c r="BC1819" i="131" s="1"/>
  <c r="AQ1819" i="131"/>
  <c r="BG1819" i="131" s="1"/>
  <c r="AU1819" i="131"/>
  <c r="BK1819" i="131" s="1"/>
  <c r="AM1820" i="131"/>
  <c r="BC1820" i="131" s="1"/>
  <c r="AQ1820" i="131"/>
  <c r="BG1820" i="131" s="1"/>
  <c r="AU1820" i="131"/>
  <c r="BK1820" i="131" s="1"/>
  <c r="AL1842" i="131"/>
  <c r="BB1842" i="131" s="1"/>
  <c r="AP1842" i="131"/>
  <c r="BF1842" i="131" s="1"/>
  <c r="AT1842" i="131"/>
  <c r="BJ1842" i="131" s="1"/>
  <c r="AX1842" i="131"/>
  <c r="BN1842" i="131" s="1"/>
  <c r="AL1843" i="131"/>
  <c r="BB1843" i="131" s="1"/>
  <c r="AP1843" i="131"/>
  <c r="BF1843" i="131" s="1"/>
  <c r="AT1843" i="131"/>
  <c r="BJ1843" i="131" s="1"/>
  <c r="AX1843" i="131"/>
  <c r="BN1843" i="131" s="1"/>
  <c r="AL1844" i="131"/>
  <c r="BB1844" i="131" s="1"/>
  <c r="AP1844" i="131"/>
  <c r="BF1844" i="131" s="1"/>
  <c r="AT1844" i="131"/>
  <c r="BJ1844" i="131" s="1"/>
  <c r="AX1844" i="131"/>
  <c r="BN1844" i="131" s="1"/>
  <c r="AL1845" i="131"/>
  <c r="BB1845" i="131" s="1"/>
  <c r="AP1845" i="131"/>
  <c r="BF1845" i="131" s="1"/>
  <c r="AT1845" i="131"/>
  <c r="BJ1845" i="131" s="1"/>
  <c r="AX1845" i="131"/>
  <c r="BN1845" i="131" s="1"/>
  <c r="AL1846" i="131"/>
  <c r="BB1846" i="131" s="1"/>
  <c r="AP1846" i="131"/>
  <c r="BF1846" i="131" s="1"/>
  <c r="AT1846" i="131"/>
  <c r="BJ1846" i="131" s="1"/>
  <c r="AX1846" i="131"/>
  <c r="BN1846" i="131" s="1"/>
  <c r="AL1847" i="131"/>
  <c r="BB1847" i="131" s="1"/>
  <c r="AP1847" i="131"/>
  <c r="BF1847" i="131" s="1"/>
  <c r="AT1847" i="131"/>
  <c r="BJ1847" i="131" s="1"/>
  <c r="AX1847" i="131"/>
  <c r="BN1847" i="131" s="1"/>
  <c r="AL1848" i="131"/>
  <c r="BB1848" i="131" s="1"/>
  <c r="AP1848" i="131"/>
  <c r="BF1848" i="131" s="1"/>
  <c r="AT1848" i="131"/>
  <c r="BJ1848" i="131" s="1"/>
  <c r="AX1848" i="131"/>
  <c r="BN1848" i="131" s="1"/>
  <c r="AL1849" i="131"/>
  <c r="BB1849" i="131" s="1"/>
  <c r="AP1849" i="131"/>
  <c r="BF1849" i="131" s="1"/>
  <c r="AT1849" i="131"/>
  <c r="BJ1849" i="131" s="1"/>
  <c r="AX1849" i="131"/>
  <c r="BN1849" i="131" s="1"/>
  <c r="AL1850" i="131"/>
  <c r="BB1850" i="131" s="1"/>
  <c r="AP1850" i="131"/>
  <c r="BF1850" i="131" s="1"/>
  <c r="AT1850" i="131"/>
  <c r="BJ1850" i="131" s="1"/>
  <c r="AX1850" i="131"/>
  <c r="BN1850" i="131" s="1"/>
  <c r="AK1872" i="131"/>
  <c r="BA1872" i="131" s="1"/>
  <c r="AO1872" i="131"/>
  <c r="BE1872" i="131" s="1"/>
  <c r="AS1872" i="131"/>
  <c r="BI1872" i="131" s="1"/>
  <c r="AW1872" i="131"/>
  <c r="BM1872" i="131" s="1"/>
  <c r="AK1873" i="131"/>
  <c r="BA1873" i="131" s="1"/>
  <c r="AO1873" i="131"/>
  <c r="BE1873" i="131" s="1"/>
  <c r="AS1873" i="131"/>
  <c r="BI1873" i="131" s="1"/>
  <c r="AW1873" i="131"/>
  <c r="BM1873" i="131" s="1"/>
  <c r="AK1874" i="131"/>
  <c r="BA1874" i="131" s="1"/>
  <c r="AO1874" i="131"/>
  <c r="BE1874" i="131" s="1"/>
  <c r="AS1874" i="131"/>
  <c r="BI1874" i="131" s="1"/>
  <c r="AW1874" i="131"/>
  <c r="BM1874" i="131" s="1"/>
  <c r="AK1875" i="131"/>
  <c r="BA1875" i="131" s="1"/>
  <c r="AO1875" i="131"/>
  <c r="BE1875" i="131" s="1"/>
  <c r="AS1875" i="131"/>
  <c r="BI1875" i="131" s="1"/>
  <c r="AW1875" i="131"/>
  <c r="BM1875" i="131" s="1"/>
  <c r="AK1876" i="131"/>
  <c r="BA1876" i="131" s="1"/>
  <c r="AO1876" i="131"/>
  <c r="BE1876" i="131" s="1"/>
  <c r="AS1876" i="131"/>
  <c r="BI1876" i="131" s="1"/>
  <c r="AW1876" i="131"/>
  <c r="BM1876" i="131" s="1"/>
  <c r="AK1877" i="131"/>
  <c r="BA1877" i="131" s="1"/>
  <c r="AO1877" i="131"/>
  <c r="BE1877" i="131" s="1"/>
  <c r="AS1877" i="131"/>
  <c r="BI1877" i="131" s="1"/>
  <c r="AW1877" i="131"/>
  <c r="BM1877" i="131" s="1"/>
  <c r="AK1878" i="131"/>
  <c r="BA1878" i="131" s="1"/>
  <c r="AO1878" i="131"/>
  <c r="BE1878" i="131" s="1"/>
  <c r="AS1878" i="131"/>
  <c r="BI1878" i="131" s="1"/>
  <c r="AW1878" i="131"/>
  <c r="BM1878" i="131" s="1"/>
  <c r="AK1879" i="131"/>
  <c r="BA1879" i="131" s="1"/>
  <c r="AO1879" i="131"/>
  <c r="BE1879" i="131" s="1"/>
  <c r="AS1879" i="131"/>
  <c r="BI1879" i="131" s="1"/>
  <c r="AW1879" i="131"/>
  <c r="BM1879" i="131" s="1"/>
  <c r="AK1880" i="131"/>
  <c r="BA1880" i="131" s="1"/>
  <c r="AO1880" i="131"/>
  <c r="BE1880" i="131" s="1"/>
  <c r="AS1880" i="131"/>
  <c r="BI1880" i="131" s="1"/>
  <c r="AW1880" i="131"/>
  <c r="BM1880" i="131" s="1"/>
  <c r="AN1902" i="131"/>
  <c r="BD1902" i="131" s="1"/>
  <c r="AR1902" i="131"/>
  <c r="BH1902" i="131" s="1"/>
  <c r="AV1902" i="131"/>
  <c r="BL1902" i="131" s="1"/>
  <c r="AN1903" i="131"/>
  <c r="BD1903" i="131" s="1"/>
  <c r="AR1903" i="131"/>
  <c r="BH1903" i="131" s="1"/>
  <c r="AV1903" i="131"/>
  <c r="BL1903" i="131" s="1"/>
  <c r="AN1904" i="131"/>
  <c r="BD1904" i="131" s="1"/>
  <c r="AR1904" i="131"/>
  <c r="BH1904" i="131" s="1"/>
  <c r="AV1904" i="131"/>
  <c r="BL1904" i="131" s="1"/>
  <c r="AN1905" i="131"/>
  <c r="BD1905" i="131" s="1"/>
  <c r="AR1905" i="131"/>
  <c r="BH1905" i="131" s="1"/>
  <c r="AV1905" i="131"/>
  <c r="BL1905" i="131" s="1"/>
  <c r="AN1906" i="131"/>
  <c r="BD1906" i="131" s="1"/>
  <c r="AR1906" i="131"/>
  <c r="BH1906" i="131" s="1"/>
  <c r="AV1906" i="131"/>
  <c r="BL1906" i="131" s="1"/>
  <c r="AN1907" i="131"/>
  <c r="BD1907" i="131" s="1"/>
  <c r="AR1907" i="131"/>
  <c r="BH1907" i="131" s="1"/>
  <c r="AV1907" i="131"/>
  <c r="BL1907" i="131" s="1"/>
  <c r="AN1908" i="131"/>
  <c r="BD1908" i="131" s="1"/>
  <c r="AR1908" i="131"/>
  <c r="BH1908" i="131" s="1"/>
  <c r="AV1908" i="131"/>
  <c r="BL1908" i="131" s="1"/>
  <c r="AN1909" i="131"/>
  <c r="BD1909" i="131" s="1"/>
  <c r="AR1909" i="131"/>
  <c r="BH1909" i="131" s="1"/>
  <c r="AV1909" i="131"/>
  <c r="BL1909" i="131" s="1"/>
  <c r="AN1910" i="131"/>
  <c r="BD1910" i="131" s="1"/>
  <c r="AR1910" i="131"/>
  <c r="BH1910" i="131" s="1"/>
  <c r="AV1910" i="131"/>
  <c r="BL1910" i="131" s="1"/>
  <c r="AM1932" i="131"/>
  <c r="BC1932" i="131" s="1"/>
  <c r="AQ1932" i="131"/>
  <c r="BG1932" i="131" s="1"/>
  <c r="AU1932" i="131"/>
  <c r="BK1932" i="131" s="1"/>
  <c r="AM1933" i="131"/>
  <c r="BC1933" i="131" s="1"/>
  <c r="AQ1933" i="131"/>
  <c r="BG1933" i="131" s="1"/>
  <c r="AU1933" i="131"/>
  <c r="BK1933" i="131" s="1"/>
  <c r="AM1934" i="131"/>
  <c r="BC1934" i="131" s="1"/>
  <c r="AQ1934" i="131"/>
  <c r="BG1934" i="131" s="1"/>
  <c r="AU1934" i="131"/>
  <c r="BK1934" i="131" s="1"/>
  <c r="AM1935" i="131"/>
  <c r="BC1935" i="131" s="1"/>
  <c r="AQ1935" i="131"/>
  <c r="BG1935" i="131" s="1"/>
  <c r="AU1935" i="131"/>
  <c r="BK1935" i="131" s="1"/>
  <c r="AM1936" i="131"/>
  <c r="BC1936" i="131" s="1"/>
  <c r="AQ1936" i="131"/>
  <c r="BG1936" i="131" s="1"/>
  <c r="AU1936" i="131"/>
  <c r="BK1936" i="131" s="1"/>
  <c r="AM1937" i="131"/>
  <c r="BC1937" i="131" s="1"/>
  <c r="AQ1937" i="131"/>
  <c r="BG1937" i="131" s="1"/>
  <c r="AU1937" i="131"/>
  <c r="BK1937" i="131" s="1"/>
  <c r="AM1938" i="131"/>
  <c r="BC1938" i="131" s="1"/>
  <c r="AQ1938" i="131"/>
  <c r="BG1938" i="131" s="1"/>
  <c r="AU1938" i="131"/>
  <c r="BK1938" i="131" s="1"/>
  <c r="AM1939" i="131"/>
  <c r="BC1939" i="131" s="1"/>
  <c r="AQ1939" i="131"/>
  <c r="BG1939" i="131" s="1"/>
  <c r="AU1939" i="131"/>
  <c r="BK1939" i="131" s="1"/>
  <c r="AM1940" i="131"/>
  <c r="BC1940" i="131" s="1"/>
  <c r="AQ1940" i="131"/>
  <c r="BG1940" i="131" s="1"/>
  <c r="AU1940" i="131"/>
  <c r="BK1940" i="131" s="1"/>
  <c r="AL1962" i="131"/>
  <c r="BB1962" i="131" s="1"/>
  <c r="AP1962" i="131"/>
  <c r="BF1962" i="131" s="1"/>
  <c r="AT1962" i="131"/>
  <c r="BJ1962" i="131" s="1"/>
  <c r="AX1962" i="131"/>
  <c r="BN1962" i="131" s="1"/>
  <c r="AL1963" i="131"/>
  <c r="BB1963" i="131" s="1"/>
  <c r="AP1963" i="131"/>
  <c r="BF1963" i="131" s="1"/>
  <c r="AT1963" i="131"/>
  <c r="BJ1963" i="131" s="1"/>
  <c r="AX1963" i="131"/>
  <c r="BN1963" i="131" s="1"/>
  <c r="AL1964" i="131"/>
  <c r="BB1964" i="131" s="1"/>
  <c r="AP1964" i="131"/>
  <c r="BF1964" i="131" s="1"/>
  <c r="AT1964" i="131"/>
  <c r="BJ1964" i="131" s="1"/>
  <c r="AX1964" i="131"/>
  <c r="BN1964" i="131" s="1"/>
  <c r="AL1965" i="131"/>
  <c r="BB1965" i="131" s="1"/>
  <c r="AP1965" i="131"/>
  <c r="BF1965" i="131" s="1"/>
  <c r="AT1965" i="131"/>
  <c r="BJ1965" i="131" s="1"/>
  <c r="AX1965" i="131"/>
  <c r="BN1965" i="131" s="1"/>
  <c r="AL1966" i="131"/>
  <c r="BB1966" i="131" s="1"/>
  <c r="AP1966" i="131"/>
  <c r="BF1966" i="131" s="1"/>
  <c r="AT1966" i="131"/>
  <c r="BJ1966" i="131" s="1"/>
  <c r="AX1966" i="131"/>
  <c r="BN1966" i="131" s="1"/>
  <c r="AL1967" i="131"/>
  <c r="BB1967" i="131" s="1"/>
  <c r="AP1967" i="131"/>
  <c r="BF1967" i="131" s="1"/>
  <c r="AT1967" i="131"/>
  <c r="BJ1967" i="131" s="1"/>
  <c r="AX1967" i="131"/>
  <c r="BN1967" i="131" s="1"/>
  <c r="AL1968" i="131"/>
  <c r="BB1968" i="131" s="1"/>
  <c r="AP1968" i="131"/>
  <c r="BF1968" i="131" s="1"/>
  <c r="AT1968" i="131"/>
  <c r="BJ1968" i="131" s="1"/>
  <c r="AX1968" i="131"/>
  <c r="BN1968" i="131" s="1"/>
  <c r="AL1969" i="131"/>
  <c r="BB1969" i="131" s="1"/>
  <c r="AP1969" i="131"/>
  <c r="BF1969" i="131" s="1"/>
  <c r="AT1969" i="131"/>
  <c r="BJ1969" i="131" s="1"/>
  <c r="AX1969" i="131"/>
  <c r="BN1969" i="131" s="1"/>
  <c r="AL1970" i="131"/>
  <c r="BB1970" i="131" s="1"/>
  <c r="AP1970" i="131"/>
  <c r="BF1970" i="131" s="1"/>
  <c r="AT1970" i="131"/>
  <c r="BJ1970" i="131" s="1"/>
  <c r="AX1970" i="131"/>
  <c r="BN1970" i="131" s="1"/>
  <c r="AK1992" i="131"/>
  <c r="BA1992" i="131" s="1"/>
  <c r="AO1992" i="131"/>
  <c r="BE1992" i="131" s="1"/>
  <c r="AS1992" i="131"/>
  <c r="BI1992" i="131" s="1"/>
  <c r="AW1992" i="131"/>
  <c r="BM1992" i="131" s="1"/>
  <c r="AK1993" i="131"/>
  <c r="BA1993" i="131" s="1"/>
  <c r="AO1993" i="131"/>
  <c r="BE1993" i="131" s="1"/>
  <c r="AS1993" i="131"/>
  <c r="BI1993" i="131" s="1"/>
  <c r="AW1993" i="131"/>
  <c r="BM1993" i="131" s="1"/>
  <c r="AK1994" i="131"/>
  <c r="BA1994" i="131" s="1"/>
  <c r="AO1994" i="131"/>
  <c r="BE1994" i="131" s="1"/>
  <c r="AS1994" i="131"/>
  <c r="BI1994" i="131" s="1"/>
  <c r="AW1994" i="131"/>
  <c r="BM1994" i="131" s="1"/>
  <c r="AK1995" i="131"/>
  <c r="BA1995" i="131" s="1"/>
  <c r="AO1995" i="131"/>
  <c r="BE1995" i="131" s="1"/>
  <c r="AS1995" i="131"/>
  <c r="BI1995" i="131" s="1"/>
  <c r="AW1995" i="131"/>
  <c r="BM1995" i="131" s="1"/>
  <c r="AK1996" i="131"/>
  <c r="BA1996" i="131" s="1"/>
  <c r="AO1996" i="131"/>
  <c r="BE1996" i="131" s="1"/>
  <c r="AS1996" i="131"/>
  <c r="BI1996" i="131" s="1"/>
  <c r="AW1996" i="131"/>
  <c r="BM1996" i="131" s="1"/>
  <c r="AK1997" i="131"/>
  <c r="BA1997" i="131" s="1"/>
  <c r="AO1997" i="131"/>
  <c r="BE1997" i="131" s="1"/>
  <c r="AS1997" i="131"/>
  <c r="BI1997" i="131" s="1"/>
  <c r="AW1997" i="131"/>
  <c r="BM1997" i="131" s="1"/>
  <c r="AK1998" i="131"/>
  <c r="BA1998" i="131" s="1"/>
  <c r="AO1998" i="131"/>
  <c r="BE1998" i="131" s="1"/>
  <c r="AS1998" i="131"/>
  <c r="BI1998" i="131" s="1"/>
  <c r="AW1998" i="131"/>
  <c r="BM1998" i="131" s="1"/>
  <c r="AK1999" i="131"/>
  <c r="BA1999" i="131" s="1"/>
  <c r="AO1999" i="131"/>
  <c r="BE1999" i="131" s="1"/>
  <c r="AS1999" i="131"/>
  <c r="BI1999" i="131" s="1"/>
  <c r="AW1999" i="131"/>
  <c r="BM1999" i="131" s="1"/>
  <c r="AK2000" i="131"/>
  <c r="BA2000" i="131" s="1"/>
  <c r="AO2000" i="131"/>
  <c r="BE2000" i="131" s="1"/>
  <c r="AS2000" i="131"/>
  <c r="BI2000" i="131" s="1"/>
  <c r="AW2000" i="131"/>
  <c r="BM2000" i="131" s="1"/>
  <c r="AN2022" i="131"/>
  <c r="BD2022" i="131" s="1"/>
  <c r="AR2022" i="131"/>
  <c r="BH2022" i="131" s="1"/>
  <c r="AV2022" i="131"/>
  <c r="BL2022" i="131" s="1"/>
  <c r="AN2023" i="131"/>
  <c r="BD2023" i="131" s="1"/>
  <c r="AR2023" i="131"/>
  <c r="BH2023" i="131" s="1"/>
  <c r="AV2023" i="131"/>
  <c r="BL2023" i="131" s="1"/>
  <c r="AN2024" i="131"/>
  <c r="BD2024" i="131" s="1"/>
  <c r="AR2024" i="131"/>
  <c r="BH2024" i="131" s="1"/>
  <c r="AV2024" i="131"/>
  <c r="BL2024" i="131" s="1"/>
  <c r="AN2025" i="131"/>
  <c r="BD2025" i="131" s="1"/>
  <c r="AR2025" i="131"/>
  <c r="BH2025" i="131" s="1"/>
  <c r="AV2025" i="131"/>
  <c r="BL2025" i="131" s="1"/>
  <c r="AN2026" i="131"/>
  <c r="BD2026" i="131" s="1"/>
  <c r="AR2026" i="131"/>
  <c r="BH2026" i="131" s="1"/>
  <c r="AV2026" i="131"/>
  <c r="BL2026" i="131" s="1"/>
  <c r="AN2027" i="131"/>
  <c r="BD2027" i="131" s="1"/>
  <c r="AR2027" i="131"/>
  <c r="BH2027" i="131" s="1"/>
  <c r="AV2027" i="131"/>
  <c r="BL2027" i="131" s="1"/>
  <c r="AN2028" i="131"/>
  <c r="BD2028" i="131" s="1"/>
  <c r="AR2028" i="131"/>
  <c r="BH2028" i="131" s="1"/>
  <c r="AV2028" i="131"/>
  <c r="BL2028" i="131" s="1"/>
  <c r="AN2029" i="131"/>
  <c r="BD2029" i="131" s="1"/>
  <c r="AR2029" i="131"/>
  <c r="BH2029" i="131" s="1"/>
  <c r="AV2029" i="131"/>
  <c r="BL2029" i="131" s="1"/>
  <c r="AN2030" i="131"/>
  <c r="BD2030" i="131" s="1"/>
  <c r="AR2030" i="131"/>
  <c r="BH2030" i="131" s="1"/>
  <c r="AV2030" i="131"/>
  <c r="BL2030" i="131" s="1"/>
  <c r="AM2052" i="131"/>
  <c r="BC2052" i="131" s="1"/>
  <c r="AQ2052" i="131"/>
  <c r="BG2052" i="131" s="1"/>
  <c r="AU2052" i="131"/>
  <c r="BK2052" i="131" s="1"/>
  <c r="AM2053" i="131"/>
  <c r="BC2053" i="131" s="1"/>
  <c r="AQ2053" i="131"/>
  <c r="BG2053" i="131" s="1"/>
  <c r="AU2053" i="131"/>
  <c r="BK2053" i="131" s="1"/>
  <c r="AM2054" i="131"/>
  <c r="BC2054" i="131" s="1"/>
  <c r="AQ2054" i="131"/>
  <c r="BG2054" i="131" s="1"/>
  <c r="AU2054" i="131"/>
  <c r="BK2054" i="131" s="1"/>
  <c r="AM2055" i="131"/>
  <c r="BC2055" i="131" s="1"/>
  <c r="AQ2055" i="131"/>
  <c r="BG2055" i="131" s="1"/>
  <c r="AU2055" i="131"/>
  <c r="BK2055" i="131" s="1"/>
  <c r="AM2056" i="131"/>
  <c r="BC2056" i="131" s="1"/>
  <c r="AQ2056" i="131"/>
  <c r="BG2056" i="131" s="1"/>
  <c r="AU2056" i="131"/>
  <c r="BK2056" i="131" s="1"/>
  <c r="AM2057" i="131"/>
  <c r="BC2057" i="131" s="1"/>
  <c r="AQ2057" i="131"/>
  <c r="BG2057" i="131" s="1"/>
  <c r="AU2057" i="131"/>
  <c r="BK2057" i="131" s="1"/>
  <c r="AM2058" i="131"/>
  <c r="BC2058" i="131" s="1"/>
  <c r="AQ2058" i="131"/>
  <c r="BG2058" i="131" s="1"/>
  <c r="AU2058" i="131"/>
  <c r="BK2058" i="131" s="1"/>
  <c r="AM2059" i="131"/>
  <c r="BC2059" i="131" s="1"/>
  <c r="AQ2059" i="131"/>
  <c r="BG2059" i="131" s="1"/>
  <c r="AU2059" i="131"/>
  <c r="BK2059" i="131" s="1"/>
  <c r="AM2060" i="131"/>
  <c r="BC2060" i="131" s="1"/>
  <c r="AQ2060" i="131"/>
  <c r="BG2060" i="131" s="1"/>
  <c r="AU2060" i="131"/>
  <c r="BK2060" i="131" s="1"/>
  <c r="AL2082" i="131"/>
  <c r="BB2082" i="131" s="1"/>
  <c r="AP2082" i="131"/>
  <c r="BF2082" i="131" s="1"/>
  <c r="AT2082" i="131"/>
  <c r="BJ2082" i="131" s="1"/>
  <c r="AX2082" i="131"/>
  <c r="BN2082" i="131" s="1"/>
  <c r="AL2083" i="131"/>
  <c r="BB2083" i="131" s="1"/>
  <c r="AP2083" i="131"/>
  <c r="BF2083" i="131" s="1"/>
  <c r="AT2083" i="131"/>
  <c r="BJ2083" i="131" s="1"/>
  <c r="AX2083" i="131"/>
  <c r="BN2083" i="131" s="1"/>
  <c r="AL2084" i="131"/>
  <c r="BB2084" i="131" s="1"/>
  <c r="AP2084" i="131"/>
  <c r="BF2084" i="131" s="1"/>
  <c r="AT2084" i="131"/>
  <c r="BJ2084" i="131" s="1"/>
  <c r="AX2084" i="131"/>
  <c r="BN2084" i="131" s="1"/>
  <c r="AL2085" i="131"/>
  <c r="BB2085" i="131" s="1"/>
  <c r="AP2085" i="131"/>
  <c r="BF2085" i="131" s="1"/>
  <c r="AT2085" i="131"/>
  <c r="BJ2085" i="131" s="1"/>
  <c r="AX2085" i="131"/>
  <c r="BN2085" i="131" s="1"/>
  <c r="AL2086" i="131"/>
  <c r="BB2086" i="131" s="1"/>
  <c r="AP2086" i="131"/>
  <c r="BF2086" i="131" s="1"/>
  <c r="AT2086" i="131"/>
  <c r="BJ2086" i="131" s="1"/>
  <c r="AX2086" i="131"/>
  <c r="BN2086" i="131" s="1"/>
  <c r="AL2087" i="131"/>
  <c r="BB2087" i="131" s="1"/>
  <c r="AP2087" i="131"/>
  <c r="BF2087" i="131" s="1"/>
  <c r="AT2087" i="131"/>
  <c r="BJ2087" i="131" s="1"/>
  <c r="AX2087" i="131"/>
  <c r="BN2087" i="131" s="1"/>
  <c r="AL2088" i="131"/>
  <c r="BB2088" i="131" s="1"/>
  <c r="AP2088" i="131"/>
  <c r="BF2088" i="131" s="1"/>
  <c r="AT2088" i="131"/>
  <c r="BJ2088" i="131" s="1"/>
  <c r="AX2088" i="131"/>
  <c r="BN2088" i="131" s="1"/>
  <c r="AL2089" i="131"/>
  <c r="BB2089" i="131" s="1"/>
  <c r="AP2089" i="131"/>
  <c r="BF2089" i="131" s="1"/>
  <c r="AT2089" i="131"/>
  <c r="BJ2089" i="131" s="1"/>
  <c r="AX2089" i="131"/>
  <c r="BN2089" i="131" s="1"/>
  <c r="AL2090" i="131"/>
  <c r="BB2090" i="131" s="1"/>
  <c r="AP2090" i="131"/>
  <c r="BF2090" i="131" s="1"/>
  <c r="AT2090" i="131"/>
  <c r="BJ2090" i="131" s="1"/>
  <c r="AX2090" i="131"/>
  <c r="BN2090" i="131" s="1"/>
  <c r="AK2112" i="131"/>
  <c r="BA2112" i="131" s="1"/>
  <c r="AO2112" i="131"/>
  <c r="BE2112" i="131" s="1"/>
  <c r="AS2112" i="131"/>
  <c r="BI2112" i="131" s="1"/>
  <c r="AW2112" i="131"/>
  <c r="BM2112" i="131" s="1"/>
  <c r="AK2113" i="131"/>
  <c r="BA2113" i="131" s="1"/>
  <c r="AO2113" i="131"/>
  <c r="BE2113" i="131" s="1"/>
  <c r="AS2113" i="131"/>
  <c r="BI2113" i="131" s="1"/>
  <c r="AW2113" i="131"/>
  <c r="BM2113" i="131" s="1"/>
  <c r="AK2114" i="131"/>
  <c r="BA2114" i="131" s="1"/>
  <c r="AO2114" i="131"/>
  <c r="BE2114" i="131" s="1"/>
  <c r="AS2114" i="131"/>
  <c r="BI2114" i="131" s="1"/>
  <c r="AW2114" i="131"/>
  <c r="BM2114" i="131" s="1"/>
  <c r="AK2115" i="131"/>
  <c r="BA2115" i="131" s="1"/>
  <c r="AO2115" i="131"/>
  <c r="BE2115" i="131" s="1"/>
  <c r="AS2115" i="131"/>
  <c r="BI2115" i="131" s="1"/>
  <c r="AW2115" i="131"/>
  <c r="BM2115" i="131" s="1"/>
  <c r="AK2116" i="131"/>
  <c r="BA2116" i="131" s="1"/>
  <c r="AO2116" i="131"/>
  <c r="BE2116" i="131" s="1"/>
  <c r="AS2116" i="131"/>
  <c r="BI2116" i="131" s="1"/>
  <c r="AW2116" i="131"/>
  <c r="BM2116" i="131" s="1"/>
  <c r="AK2117" i="131"/>
  <c r="BA2117" i="131" s="1"/>
  <c r="AO2117" i="131"/>
  <c r="BE2117" i="131" s="1"/>
  <c r="AS2117" i="131"/>
  <c r="BI2117" i="131" s="1"/>
  <c r="AW2117" i="131"/>
  <c r="BM2117" i="131" s="1"/>
  <c r="AK2118" i="131"/>
  <c r="BA2118" i="131" s="1"/>
  <c r="AO2118" i="131"/>
  <c r="BE2118" i="131" s="1"/>
  <c r="AS2118" i="131"/>
  <c r="BI2118" i="131" s="1"/>
  <c r="AW2118" i="131"/>
  <c r="BM2118" i="131" s="1"/>
  <c r="AK2119" i="131"/>
  <c r="BA2119" i="131" s="1"/>
  <c r="AO2119" i="131"/>
  <c r="BE2119" i="131" s="1"/>
  <c r="AS2119" i="131"/>
  <c r="BI2119" i="131" s="1"/>
  <c r="AW2119" i="131"/>
  <c r="BM2119" i="131" s="1"/>
  <c r="AK2120" i="131"/>
  <c r="BA2120" i="131" s="1"/>
  <c r="AO2120" i="131"/>
  <c r="BE2120" i="131" s="1"/>
  <c r="AS2120" i="131"/>
  <c r="BI2120" i="131" s="1"/>
  <c r="AW2120" i="131"/>
  <c r="BM2120" i="131" s="1"/>
  <c r="AN2142" i="131"/>
  <c r="BD2142" i="131" s="1"/>
  <c r="AR2142" i="131"/>
  <c r="BH2142" i="131" s="1"/>
  <c r="AV2142" i="131"/>
  <c r="BL2142" i="131" s="1"/>
  <c r="AN2143" i="131"/>
  <c r="BD2143" i="131" s="1"/>
  <c r="AR2143" i="131"/>
  <c r="BH2143" i="131" s="1"/>
  <c r="AV2143" i="131"/>
  <c r="BL2143" i="131" s="1"/>
  <c r="AN2144" i="131"/>
  <c r="BD2144" i="131" s="1"/>
  <c r="AR2144" i="131"/>
  <c r="BH2144" i="131" s="1"/>
  <c r="AV2144" i="131"/>
  <c r="BL2144" i="131" s="1"/>
  <c r="AN2145" i="131"/>
  <c r="BD2145" i="131" s="1"/>
  <c r="AR2145" i="131"/>
  <c r="BH2145" i="131" s="1"/>
  <c r="AV2145" i="131"/>
  <c r="BL2145" i="131" s="1"/>
  <c r="AN2146" i="131"/>
  <c r="BD2146" i="131" s="1"/>
  <c r="AR2146" i="131"/>
  <c r="BH2146" i="131" s="1"/>
  <c r="AV2146" i="131"/>
  <c r="BL2146" i="131" s="1"/>
  <c r="AN2147" i="131"/>
  <c r="BD2147" i="131" s="1"/>
  <c r="AR2147" i="131"/>
  <c r="BH2147" i="131" s="1"/>
  <c r="AV2147" i="131"/>
  <c r="BL2147" i="131" s="1"/>
  <c r="AN2148" i="131"/>
  <c r="BD2148" i="131" s="1"/>
  <c r="AR2148" i="131"/>
  <c r="BH2148" i="131" s="1"/>
  <c r="AV2148" i="131"/>
  <c r="BL2148" i="131" s="1"/>
  <c r="AN2149" i="131"/>
  <c r="BD2149" i="131" s="1"/>
  <c r="AR2149" i="131"/>
  <c r="BH2149" i="131" s="1"/>
  <c r="AV2149" i="131"/>
  <c r="BL2149" i="131" s="1"/>
  <c r="AN2150" i="131"/>
  <c r="BD2150" i="131" s="1"/>
  <c r="AR2150" i="131"/>
  <c r="BH2150" i="131" s="1"/>
  <c r="AV2150" i="131"/>
  <c r="BL2150" i="131" s="1"/>
  <c r="AM2172" i="131"/>
  <c r="BC2172" i="131" s="1"/>
  <c r="AQ2172" i="131"/>
  <c r="BG2172" i="131" s="1"/>
  <c r="AU2172" i="131"/>
  <c r="BK2172" i="131" s="1"/>
  <c r="AM2173" i="131"/>
  <c r="BC2173" i="131" s="1"/>
  <c r="AQ2173" i="131"/>
  <c r="BG2173" i="131" s="1"/>
  <c r="AU2173" i="131"/>
  <c r="BK2173" i="131" s="1"/>
  <c r="AM2174" i="131"/>
  <c r="BC2174" i="131" s="1"/>
  <c r="AQ2174" i="131"/>
  <c r="BG2174" i="131" s="1"/>
  <c r="AU2174" i="131"/>
  <c r="BK2174" i="131" s="1"/>
  <c r="AM2175" i="131"/>
  <c r="BC2175" i="131" s="1"/>
  <c r="AQ2175" i="131"/>
  <c r="BG2175" i="131" s="1"/>
  <c r="AU2175" i="131"/>
  <c r="BK2175" i="131" s="1"/>
  <c r="AM2176" i="131"/>
  <c r="BC2176" i="131" s="1"/>
  <c r="AQ2176" i="131"/>
  <c r="BG2176" i="131" s="1"/>
  <c r="AU2176" i="131"/>
  <c r="BK2176" i="131" s="1"/>
  <c r="AM2177" i="131"/>
  <c r="BC2177" i="131" s="1"/>
  <c r="AQ2177" i="131"/>
  <c r="BG2177" i="131" s="1"/>
  <c r="AU2177" i="131"/>
  <c r="BK2177" i="131" s="1"/>
  <c r="AM2178" i="131"/>
  <c r="BC2178" i="131" s="1"/>
  <c r="AQ2178" i="131"/>
  <c r="BG2178" i="131" s="1"/>
  <c r="AU2178" i="131"/>
  <c r="BK2178" i="131" s="1"/>
  <c r="AM2179" i="131"/>
  <c r="BC2179" i="131" s="1"/>
  <c r="AQ2179" i="131"/>
  <c r="BG2179" i="131" s="1"/>
  <c r="AU2179" i="131"/>
  <c r="BK2179" i="131" s="1"/>
  <c r="AM2180" i="131"/>
  <c r="BC2180" i="131" s="1"/>
  <c r="AQ2180" i="131"/>
  <c r="BG2180" i="131" s="1"/>
  <c r="AU2180" i="131"/>
  <c r="BK2180" i="131" s="1"/>
  <c r="AL2202" i="131"/>
  <c r="BB2202" i="131" s="1"/>
  <c r="AP2202" i="131"/>
  <c r="BF2202" i="131" s="1"/>
  <c r="AT2202" i="131"/>
  <c r="BJ2202" i="131" s="1"/>
  <c r="AX2202" i="131"/>
  <c r="BN2202" i="131" s="1"/>
  <c r="AL2203" i="131"/>
  <c r="BB2203" i="131" s="1"/>
  <c r="AP2203" i="131"/>
  <c r="BF2203" i="131" s="1"/>
  <c r="AT2203" i="131"/>
  <c r="BJ2203" i="131" s="1"/>
  <c r="AX2203" i="131"/>
  <c r="BN2203" i="131" s="1"/>
  <c r="AL2204" i="131"/>
  <c r="BB2204" i="131" s="1"/>
  <c r="AP2204" i="131"/>
  <c r="BF2204" i="131" s="1"/>
  <c r="AT2204" i="131"/>
  <c r="BJ2204" i="131" s="1"/>
  <c r="AX2204" i="131"/>
  <c r="BN2204" i="131" s="1"/>
  <c r="AL2205" i="131"/>
  <c r="BB2205" i="131" s="1"/>
  <c r="AP2205" i="131"/>
  <c r="BF2205" i="131" s="1"/>
  <c r="AT2205" i="131"/>
  <c r="BJ2205" i="131" s="1"/>
  <c r="AX2205" i="131"/>
  <c r="BN2205" i="131" s="1"/>
  <c r="AL2206" i="131"/>
  <c r="BB2206" i="131" s="1"/>
  <c r="AP2206" i="131"/>
  <c r="BF2206" i="131" s="1"/>
  <c r="AT2206" i="131"/>
  <c r="BJ2206" i="131" s="1"/>
  <c r="AX2206" i="131"/>
  <c r="BN2206" i="131" s="1"/>
  <c r="AL2207" i="131"/>
  <c r="BB2207" i="131" s="1"/>
  <c r="AP2207" i="131"/>
  <c r="BF2207" i="131" s="1"/>
  <c r="AT2207" i="131"/>
  <c r="BJ2207" i="131" s="1"/>
  <c r="AX2207" i="131"/>
  <c r="BN2207" i="131" s="1"/>
  <c r="AL2208" i="131"/>
  <c r="BB2208" i="131" s="1"/>
  <c r="AP2208" i="131"/>
  <c r="BF2208" i="131" s="1"/>
  <c r="AT2208" i="131"/>
  <c r="BJ2208" i="131" s="1"/>
  <c r="AX2208" i="131"/>
  <c r="BN2208" i="131" s="1"/>
  <c r="AL2209" i="131"/>
  <c r="BB2209" i="131" s="1"/>
  <c r="AP2209" i="131"/>
  <c r="BF2209" i="131" s="1"/>
  <c r="AT2209" i="131"/>
  <c r="BJ2209" i="131" s="1"/>
  <c r="AX2209" i="131"/>
  <c r="BN2209" i="131" s="1"/>
  <c r="AL2210" i="131"/>
  <c r="BB2210" i="131" s="1"/>
  <c r="AP2210" i="131"/>
  <c r="BF2210" i="131" s="1"/>
  <c r="AT2210" i="131"/>
  <c r="BJ2210" i="131" s="1"/>
  <c r="AX2210" i="131"/>
  <c r="BN2210" i="131" s="1"/>
  <c r="AK2232" i="131"/>
  <c r="BA2232" i="131" s="1"/>
  <c r="AO2232" i="131"/>
  <c r="BE2232" i="131" s="1"/>
  <c r="AS2232" i="131"/>
  <c r="BI2232" i="131" s="1"/>
  <c r="AW2232" i="131"/>
  <c r="BM2232" i="131" s="1"/>
  <c r="AK2233" i="131"/>
  <c r="BA2233" i="131" s="1"/>
  <c r="AO2233" i="131"/>
  <c r="BE2233" i="131" s="1"/>
  <c r="AS2233" i="131"/>
  <c r="BI2233" i="131" s="1"/>
  <c r="AW2233" i="131"/>
  <c r="BM2233" i="131" s="1"/>
  <c r="AK2234" i="131"/>
  <c r="BA2234" i="131" s="1"/>
  <c r="AO2234" i="131"/>
  <c r="BE2234" i="131" s="1"/>
  <c r="AS2234" i="131"/>
  <c r="BI2234" i="131" s="1"/>
  <c r="AW2234" i="131"/>
  <c r="BM2234" i="131" s="1"/>
  <c r="AK2235" i="131"/>
  <c r="BA2235" i="131" s="1"/>
  <c r="AO2235" i="131"/>
  <c r="BE2235" i="131" s="1"/>
  <c r="AS2235" i="131"/>
  <c r="BI2235" i="131" s="1"/>
  <c r="AW2235" i="131"/>
  <c r="BM2235" i="131" s="1"/>
  <c r="AK2236" i="131"/>
  <c r="BA2236" i="131" s="1"/>
  <c r="AO2236" i="131"/>
  <c r="BE2236" i="131" s="1"/>
  <c r="AS2236" i="131"/>
  <c r="BI2236" i="131" s="1"/>
  <c r="AW2236" i="131"/>
  <c r="BM2236" i="131" s="1"/>
  <c r="AK2237" i="131"/>
  <c r="BA2237" i="131" s="1"/>
  <c r="AO2237" i="131"/>
  <c r="BE2237" i="131" s="1"/>
  <c r="AS2237" i="131"/>
  <c r="BI2237" i="131" s="1"/>
  <c r="AW2237" i="131"/>
  <c r="BM2237" i="131" s="1"/>
  <c r="AK2238" i="131"/>
  <c r="BA2238" i="131" s="1"/>
  <c r="AO2238" i="131"/>
  <c r="BE2238" i="131" s="1"/>
  <c r="AS2238" i="131"/>
  <c r="BI2238" i="131" s="1"/>
  <c r="AW2238" i="131"/>
  <c r="BM2238" i="131" s="1"/>
  <c r="AK2239" i="131"/>
  <c r="BA2239" i="131" s="1"/>
  <c r="AO2239" i="131"/>
  <c r="BE2239" i="131" s="1"/>
  <c r="AS2239" i="131"/>
  <c r="BI2239" i="131" s="1"/>
  <c r="AW2239" i="131"/>
  <c r="BM2239" i="131" s="1"/>
  <c r="AK2240" i="131"/>
  <c r="BA2240" i="131" s="1"/>
  <c r="AO2240" i="131"/>
  <c r="BE2240" i="131" s="1"/>
  <c r="AS2240" i="131"/>
  <c r="BI2240" i="131" s="1"/>
  <c r="AW2240" i="131"/>
  <c r="BM2240" i="131" s="1"/>
  <c r="AN2262" i="131"/>
  <c r="BD2262" i="131" s="1"/>
  <c r="AR2262" i="131"/>
  <c r="BH2262" i="131" s="1"/>
  <c r="AV2262" i="131"/>
  <c r="BL2262" i="131" s="1"/>
  <c r="AN2263" i="131"/>
  <c r="BD2263" i="131" s="1"/>
  <c r="AR2263" i="131"/>
  <c r="BH2263" i="131" s="1"/>
  <c r="AV2263" i="131"/>
  <c r="BL2263" i="131" s="1"/>
  <c r="AN2264" i="131"/>
  <c r="BD2264" i="131" s="1"/>
  <c r="AR2264" i="131"/>
  <c r="BH2264" i="131" s="1"/>
  <c r="AV2264" i="131"/>
  <c r="BL2264" i="131" s="1"/>
  <c r="AN2265" i="131"/>
  <c r="BD2265" i="131" s="1"/>
  <c r="AR2265" i="131"/>
  <c r="BH2265" i="131" s="1"/>
  <c r="AV2265" i="131"/>
  <c r="BL2265" i="131" s="1"/>
  <c r="AN2266" i="131"/>
  <c r="BD2266" i="131" s="1"/>
  <c r="AR2266" i="131"/>
  <c r="BH2266" i="131" s="1"/>
  <c r="AV2266" i="131"/>
  <c r="BL2266" i="131" s="1"/>
  <c r="AN2267" i="131"/>
  <c r="BD2267" i="131" s="1"/>
  <c r="AR2267" i="131"/>
  <c r="BH2267" i="131" s="1"/>
  <c r="AV2267" i="131"/>
  <c r="BL2267" i="131" s="1"/>
  <c r="AN2268" i="131"/>
  <c r="BD2268" i="131" s="1"/>
  <c r="AR2268" i="131"/>
  <c r="BH2268" i="131" s="1"/>
  <c r="AV2268" i="131"/>
  <c r="BL2268" i="131" s="1"/>
  <c r="AN2269" i="131"/>
  <c r="BD2269" i="131" s="1"/>
  <c r="AR2269" i="131"/>
  <c r="BH2269" i="131" s="1"/>
  <c r="AV2269" i="131"/>
  <c r="BL2269" i="131" s="1"/>
  <c r="AN2270" i="131"/>
  <c r="BD2270" i="131" s="1"/>
  <c r="AR2270" i="131"/>
  <c r="BH2270" i="131" s="1"/>
  <c r="AV2270" i="131"/>
  <c r="BL2270" i="131" s="1"/>
  <c r="AM2292" i="131"/>
  <c r="BC2292" i="131" s="1"/>
  <c r="AQ2292" i="131"/>
  <c r="BG2292" i="131" s="1"/>
  <c r="AU2292" i="131"/>
  <c r="BK2292" i="131" s="1"/>
  <c r="AM2293" i="131"/>
  <c r="BC2293" i="131" s="1"/>
  <c r="AQ2293" i="131"/>
  <c r="BG2293" i="131" s="1"/>
  <c r="AU2293" i="131"/>
  <c r="BK2293" i="131" s="1"/>
  <c r="AM2294" i="131"/>
  <c r="BC2294" i="131" s="1"/>
  <c r="AQ2294" i="131"/>
  <c r="BG2294" i="131" s="1"/>
  <c r="AU2294" i="131"/>
  <c r="BK2294" i="131" s="1"/>
  <c r="AM2295" i="131"/>
  <c r="BC2295" i="131" s="1"/>
  <c r="AQ2295" i="131"/>
  <c r="BG2295" i="131" s="1"/>
  <c r="AU2295" i="131"/>
  <c r="BK2295" i="131" s="1"/>
  <c r="AM2296" i="131"/>
  <c r="BC2296" i="131" s="1"/>
  <c r="AQ2296" i="131"/>
  <c r="BG2296" i="131" s="1"/>
  <c r="AU2296" i="131"/>
  <c r="BK2296" i="131" s="1"/>
  <c r="AM2297" i="131"/>
  <c r="BC2297" i="131" s="1"/>
  <c r="AQ2297" i="131"/>
  <c r="BG2297" i="131" s="1"/>
  <c r="AU2297" i="131"/>
  <c r="BK2297" i="131" s="1"/>
  <c r="AM2298" i="131"/>
  <c r="BC2298" i="131" s="1"/>
  <c r="AQ2298" i="131"/>
  <c r="BG2298" i="131" s="1"/>
  <c r="AU2298" i="131"/>
  <c r="BK2298" i="131" s="1"/>
  <c r="AM2299" i="131"/>
  <c r="BC2299" i="131" s="1"/>
  <c r="AQ2299" i="131"/>
  <c r="BG2299" i="131" s="1"/>
  <c r="AU2299" i="131"/>
  <c r="BK2299" i="131" s="1"/>
  <c r="AM2300" i="131"/>
  <c r="BC2300" i="131" s="1"/>
  <c r="AQ2300" i="131"/>
  <c r="BG2300" i="131" s="1"/>
  <c r="AU2300" i="131"/>
  <c r="BK2300" i="131" s="1"/>
  <c r="AL2322" i="131"/>
  <c r="BB2322" i="131" s="1"/>
  <c r="AP2322" i="131"/>
  <c r="BF2322" i="131" s="1"/>
  <c r="AT2322" i="131"/>
  <c r="BJ2322" i="131" s="1"/>
  <c r="AX2322" i="131"/>
  <c r="BN2322" i="131" s="1"/>
  <c r="AL2323" i="131"/>
  <c r="BB2323" i="131" s="1"/>
  <c r="AP2323" i="131"/>
  <c r="BF2323" i="131" s="1"/>
  <c r="AT2323" i="131"/>
  <c r="BJ2323" i="131" s="1"/>
  <c r="AN111" i="131"/>
  <c r="BD111" i="131" s="1"/>
  <c r="AM112" i="131"/>
  <c r="BC112" i="131" s="1"/>
  <c r="AP113" i="131"/>
  <c r="BF113" i="131" s="1"/>
  <c r="AO114" i="131"/>
  <c r="BE114" i="131" s="1"/>
  <c r="AV115" i="131"/>
  <c r="BL115" i="131" s="1"/>
  <c r="AM141" i="131"/>
  <c r="BC141" i="131" s="1"/>
  <c r="AP142" i="131"/>
  <c r="BF142" i="131" s="1"/>
  <c r="AS143" i="131"/>
  <c r="BI143" i="131" s="1"/>
  <c r="AR144" i="131"/>
  <c r="BH144" i="131" s="1"/>
  <c r="AM145" i="131"/>
  <c r="BC145" i="131" s="1"/>
  <c r="AP171" i="131"/>
  <c r="BF171" i="131" s="1"/>
  <c r="AK172" i="131"/>
  <c r="BA172" i="131" s="1"/>
  <c r="AW172" i="131"/>
  <c r="BM172" i="131" s="1"/>
  <c r="AN173" i="131"/>
  <c r="BD173" i="131" s="1"/>
  <c r="AM174" i="131"/>
  <c r="BC174" i="131" s="1"/>
  <c r="AT175" i="131"/>
  <c r="BJ175" i="131" s="1"/>
  <c r="AW201" i="131"/>
  <c r="BM201" i="131" s="1"/>
  <c r="AR202" i="131"/>
  <c r="BH202" i="131" s="1"/>
  <c r="AU203" i="131"/>
  <c r="BK203" i="131" s="1"/>
  <c r="AX204" i="131"/>
  <c r="BN204" i="131" s="1"/>
  <c r="AS205" i="131"/>
  <c r="BI205" i="131" s="1"/>
  <c r="AN231" i="131"/>
  <c r="BD231" i="131" s="1"/>
  <c r="AM232" i="131"/>
  <c r="BC232" i="131" s="1"/>
  <c r="AT233" i="131"/>
  <c r="BJ233" i="131" s="1"/>
  <c r="AO234" i="131"/>
  <c r="BE234" i="131" s="1"/>
  <c r="AR235" i="131"/>
  <c r="BH235" i="131" s="1"/>
  <c r="AQ261" i="131"/>
  <c r="BG261" i="131" s="1"/>
  <c r="AT262" i="131"/>
  <c r="BJ262" i="131" s="1"/>
  <c r="AS263" i="131"/>
  <c r="BI263" i="131" s="1"/>
  <c r="AN264" i="131"/>
  <c r="BD264" i="131" s="1"/>
  <c r="AQ265" i="131"/>
  <c r="BG265" i="131" s="1"/>
  <c r="AL291" i="131"/>
  <c r="BB291" i="131" s="1"/>
  <c r="AX291" i="131"/>
  <c r="BN291" i="131" s="1"/>
  <c r="AS292" i="131"/>
  <c r="BI292" i="131" s="1"/>
  <c r="AR293" i="131"/>
  <c r="BH293" i="131" s="1"/>
  <c r="AQ294" i="131"/>
  <c r="BG294" i="131" s="1"/>
  <c r="AX295" i="131"/>
  <c r="BN295" i="131" s="1"/>
  <c r="AS321" i="131"/>
  <c r="BI321" i="131" s="1"/>
  <c r="AV322" i="131"/>
  <c r="BL322" i="131" s="1"/>
  <c r="AQ323" i="131"/>
  <c r="BG323" i="131" s="1"/>
  <c r="AT324" i="131"/>
  <c r="BJ324" i="131" s="1"/>
  <c r="AS325" i="131"/>
  <c r="BI325" i="131" s="1"/>
  <c r="AR351" i="131"/>
  <c r="BH351" i="131" s="1"/>
  <c r="AM352" i="131"/>
  <c r="BC352" i="131" s="1"/>
  <c r="AP353" i="131"/>
  <c r="BF353" i="131" s="1"/>
  <c r="AK354" i="131"/>
  <c r="BA354" i="131" s="1"/>
  <c r="AW354" i="131"/>
  <c r="BM354" i="131" s="1"/>
  <c r="AN355" i="131"/>
  <c r="BD355" i="131" s="1"/>
  <c r="AM381" i="131"/>
  <c r="BC381" i="131" s="1"/>
  <c r="AL382" i="131"/>
  <c r="BB382" i="131" s="1"/>
  <c r="AX382" i="131"/>
  <c r="BN382" i="131" s="1"/>
  <c r="AW383" i="131"/>
  <c r="BM383" i="131" s="1"/>
  <c r="AV384" i="131"/>
  <c r="BL384" i="131" s="1"/>
  <c r="AQ385" i="131"/>
  <c r="BG385" i="131" s="1"/>
  <c r="AT411" i="131"/>
  <c r="BJ411" i="131" s="1"/>
  <c r="AO412" i="131"/>
  <c r="BE412" i="131" s="1"/>
  <c r="AN413" i="131"/>
  <c r="BD413" i="131" s="1"/>
  <c r="AM414" i="131"/>
  <c r="BC414" i="131" s="1"/>
  <c r="AL415" i="131"/>
  <c r="BB415" i="131" s="1"/>
  <c r="AT415" i="131"/>
  <c r="BJ415" i="131" s="1"/>
  <c r="AO441" i="131"/>
  <c r="BE441" i="131" s="1"/>
  <c r="AV442" i="131"/>
  <c r="BL442" i="131" s="1"/>
  <c r="AU443" i="131"/>
  <c r="BK443" i="131" s="1"/>
  <c r="AT444" i="131"/>
  <c r="BJ444" i="131" s="1"/>
  <c r="AS445" i="131"/>
  <c r="BI445" i="131" s="1"/>
  <c r="AV471" i="131"/>
  <c r="BL471" i="131" s="1"/>
  <c r="AU472" i="131"/>
  <c r="BK472" i="131" s="1"/>
  <c r="AP473" i="131"/>
  <c r="BF473" i="131" s="1"/>
  <c r="AK474" i="131"/>
  <c r="BA474" i="131" s="1"/>
  <c r="AW474" i="131"/>
  <c r="BM474" i="131" s="1"/>
  <c r="AR475" i="131"/>
  <c r="BH475" i="131" s="1"/>
  <c r="AU501" i="131"/>
  <c r="BK501" i="131" s="1"/>
  <c r="AT502" i="131"/>
  <c r="BJ502" i="131" s="1"/>
  <c r="AS503" i="131"/>
  <c r="BI503" i="131" s="1"/>
  <c r="AN504" i="131"/>
  <c r="BD504" i="131" s="1"/>
  <c r="AU505" i="131"/>
  <c r="BK505" i="131" s="1"/>
  <c r="AP531" i="131"/>
  <c r="BF531" i="131" s="1"/>
  <c r="AX531" i="131"/>
  <c r="BN531" i="131" s="1"/>
  <c r="AK532" i="131"/>
  <c r="BA532" i="131" s="1"/>
  <c r="AO532" i="131"/>
  <c r="BE532" i="131" s="1"/>
  <c r="AS532" i="131"/>
  <c r="BI532" i="131" s="1"/>
  <c r="AW532" i="131"/>
  <c r="BM532" i="131" s="1"/>
  <c r="AN533" i="131"/>
  <c r="BD533" i="131" s="1"/>
  <c r="AR533" i="131"/>
  <c r="BH533" i="131" s="1"/>
  <c r="AV533" i="131"/>
  <c r="BL533" i="131" s="1"/>
  <c r="AM534" i="131"/>
  <c r="BC534" i="131" s="1"/>
  <c r="AU534" i="131"/>
  <c r="BK534" i="131" s="1"/>
  <c r="AL535" i="131"/>
  <c r="BB535" i="131" s="1"/>
  <c r="AP535" i="131"/>
  <c r="BF535" i="131" s="1"/>
  <c r="AT535" i="131"/>
  <c r="BJ535" i="131" s="1"/>
  <c r="AX535" i="131"/>
  <c r="BN535" i="131" s="1"/>
  <c r="AK561" i="131"/>
  <c r="BA561" i="131" s="1"/>
  <c r="AO561" i="131"/>
  <c r="BE561" i="131" s="1"/>
  <c r="AS561" i="131"/>
  <c r="BI561" i="131" s="1"/>
  <c r="AW561" i="131"/>
  <c r="BM561" i="131" s="1"/>
  <c r="AN562" i="131"/>
  <c r="BD562" i="131" s="1"/>
  <c r="AR562" i="131"/>
  <c r="BH562" i="131" s="1"/>
  <c r="AV562" i="131"/>
  <c r="BL562" i="131" s="1"/>
  <c r="AM563" i="131"/>
  <c r="BC563" i="131" s="1"/>
  <c r="AQ563" i="131"/>
  <c r="BG563" i="131" s="1"/>
  <c r="AU563" i="131"/>
  <c r="BK563" i="131" s="1"/>
  <c r="AL564" i="131"/>
  <c r="BB564" i="131" s="1"/>
  <c r="AP564" i="131"/>
  <c r="BF564" i="131" s="1"/>
  <c r="AT564" i="131"/>
  <c r="BJ564" i="131" s="1"/>
  <c r="AX564" i="131"/>
  <c r="BN564" i="131" s="1"/>
  <c r="AK565" i="131"/>
  <c r="BA565" i="131" s="1"/>
  <c r="AO565" i="131"/>
  <c r="BE565" i="131" s="1"/>
  <c r="AS565" i="131"/>
  <c r="BI565" i="131" s="1"/>
  <c r="AW565" i="131"/>
  <c r="BM565" i="131" s="1"/>
  <c r="AN591" i="131"/>
  <c r="BD591" i="131" s="1"/>
  <c r="AR591" i="131"/>
  <c r="BH591" i="131" s="1"/>
  <c r="AV591" i="131"/>
  <c r="BL591" i="131" s="1"/>
  <c r="AM592" i="131"/>
  <c r="BC592" i="131" s="1"/>
  <c r="AQ592" i="131"/>
  <c r="BG592" i="131" s="1"/>
  <c r="AU592" i="131"/>
  <c r="BK592" i="131" s="1"/>
  <c r="AL593" i="131"/>
  <c r="BB593" i="131" s="1"/>
  <c r="AP593" i="131"/>
  <c r="BF593" i="131" s="1"/>
  <c r="AT593" i="131"/>
  <c r="BJ593" i="131" s="1"/>
  <c r="AX593" i="131"/>
  <c r="BN593" i="131" s="1"/>
  <c r="AK594" i="131"/>
  <c r="BA594" i="131" s="1"/>
  <c r="AO594" i="131"/>
  <c r="BE594" i="131" s="1"/>
  <c r="AS594" i="131"/>
  <c r="BI594" i="131" s="1"/>
  <c r="AW594" i="131"/>
  <c r="BM594" i="131" s="1"/>
  <c r="AN595" i="131"/>
  <c r="BD595" i="131" s="1"/>
  <c r="AR595" i="131"/>
  <c r="BH595" i="131" s="1"/>
  <c r="AV595" i="131"/>
  <c r="BL595" i="131" s="1"/>
  <c r="AM621" i="131"/>
  <c r="BC621" i="131" s="1"/>
  <c r="AQ621" i="131"/>
  <c r="BG621" i="131" s="1"/>
  <c r="AU621" i="131"/>
  <c r="BK621" i="131" s="1"/>
  <c r="AL622" i="131"/>
  <c r="BB622" i="131" s="1"/>
  <c r="AP622" i="131"/>
  <c r="BF622" i="131" s="1"/>
  <c r="AT622" i="131"/>
  <c r="BJ622" i="131" s="1"/>
  <c r="AX622" i="131"/>
  <c r="BN622" i="131" s="1"/>
  <c r="AK623" i="131"/>
  <c r="BA623" i="131" s="1"/>
  <c r="AO623" i="131"/>
  <c r="BE623" i="131" s="1"/>
  <c r="AS623" i="131"/>
  <c r="BI623" i="131" s="1"/>
  <c r="AW623" i="131"/>
  <c r="BM623" i="131" s="1"/>
  <c r="AN624" i="131"/>
  <c r="BD624" i="131" s="1"/>
  <c r="AR624" i="131"/>
  <c r="BH624" i="131" s="1"/>
  <c r="AV624" i="131"/>
  <c r="BL624" i="131" s="1"/>
  <c r="AM625" i="131"/>
  <c r="BC625" i="131" s="1"/>
  <c r="AQ625" i="131"/>
  <c r="BG625" i="131" s="1"/>
  <c r="AV111" i="131"/>
  <c r="BL111" i="131" s="1"/>
  <c r="AQ112" i="131"/>
  <c r="BG112" i="131" s="1"/>
  <c r="AL113" i="131"/>
  <c r="BB113" i="131" s="1"/>
  <c r="AT113" i="131"/>
  <c r="BJ113" i="131" s="1"/>
  <c r="AS114" i="131"/>
  <c r="BI114" i="131" s="1"/>
  <c r="AR115" i="131"/>
  <c r="BH115" i="131" s="1"/>
  <c r="AQ141" i="131"/>
  <c r="BG141" i="131" s="1"/>
  <c r="AL142" i="131"/>
  <c r="BB142" i="131" s="1"/>
  <c r="AT142" i="131"/>
  <c r="BJ142" i="131" s="1"/>
  <c r="AK143" i="131"/>
  <c r="BA143" i="131" s="1"/>
  <c r="AW143" i="131"/>
  <c r="BM143" i="131" s="1"/>
  <c r="AN144" i="131"/>
  <c r="BD144" i="131" s="1"/>
  <c r="AQ145" i="131"/>
  <c r="BG145" i="131" s="1"/>
  <c r="AL171" i="131"/>
  <c r="BB171" i="131" s="1"/>
  <c r="AX171" i="131"/>
  <c r="BN171" i="131" s="1"/>
  <c r="AS172" i="131"/>
  <c r="BI172" i="131" s="1"/>
  <c r="AV173" i="131"/>
  <c r="BL173" i="131" s="1"/>
  <c r="AQ174" i="131"/>
  <c r="BG174" i="131" s="1"/>
  <c r="AL175" i="131"/>
  <c r="BB175" i="131" s="1"/>
  <c r="AP175" i="131"/>
  <c r="BF175" i="131" s="1"/>
  <c r="AO201" i="131"/>
  <c r="BE201" i="131" s="1"/>
  <c r="AV202" i="131"/>
  <c r="BL202" i="131" s="1"/>
  <c r="AQ203" i="131"/>
  <c r="BG203" i="131" s="1"/>
  <c r="AP204" i="131"/>
  <c r="BF204" i="131" s="1"/>
  <c r="AK205" i="131"/>
  <c r="BA205" i="131" s="1"/>
  <c r="AO205" i="131"/>
  <c r="BE205" i="131" s="1"/>
  <c r="AV231" i="131"/>
  <c r="BL231" i="131" s="1"/>
  <c r="AQ232" i="131"/>
  <c r="BG232" i="131" s="1"/>
  <c r="AL233" i="131"/>
  <c r="BB233" i="131" s="1"/>
  <c r="AX233" i="131"/>
  <c r="BN233" i="131" s="1"/>
  <c r="AS234" i="131"/>
  <c r="BI234" i="131" s="1"/>
  <c r="AN235" i="131"/>
  <c r="BD235" i="131" s="1"/>
  <c r="AM261" i="131"/>
  <c r="BC261" i="131" s="1"/>
  <c r="AL262" i="131"/>
  <c r="BB262" i="131" s="1"/>
  <c r="AX262" i="131"/>
  <c r="BN262" i="131" s="1"/>
  <c r="AO263" i="131"/>
  <c r="BE263" i="131" s="1"/>
  <c r="AV264" i="131"/>
  <c r="BL264" i="131" s="1"/>
  <c r="AM265" i="131"/>
  <c r="BC265" i="131" s="1"/>
  <c r="AT291" i="131"/>
  <c r="BJ291" i="131" s="1"/>
  <c r="AW292" i="131"/>
  <c r="BM292" i="131" s="1"/>
  <c r="AN293" i="131"/>
  <c r="BD293" i="131" s="1"/>
  <c r="AU294" i="131"/>
  <c r="BK294" i="131" s="1"/>
  <c r="AL295" i="131"/>
  <c r="BB295" i="131" s="1"/>
  <c r="AT295" i="131"/>
  <c r="BJ295" i="131" s="1"/>
  <c r="AW321" i="131"/>
  <c r="BM321" i="131" s="1"/>
  <c r="AN322" i="131"/>
  <c r="BD322" i="131" s="1"/>
  <c r="AU323" i="131"/>
  <c r="BK323" i="131" s="1"/>
  <c r="AL324" i="131"/>
  <c r="BB324" i="131" s="1"/>
  <c r="AX324" i="131"/>
  <c r="BN324" i="131" s="1"/>
  <c r="AO325" i="131"/>
  <c r="BE325" i="131" s="1"/>
  <c r="AV351" i="131"/>
  <c r="BL351" i="131" s="1"/>
  <c r="AQ352" i="131"/>
  <c r="BG352" i="131" s="1"/>
  <c r="AL353" i="131"/>
  <c r="BB353" i="131" s="1"/>
  <c r="AX353" i="131"/>
  <c r="BN353" i="131" s="1"/>
  <c r="AO354" i="131"/>
  <c r="BE354" i="131" s="1"/>
  <c r="AV355" i="131"/>
  <c r="BL355" i="131" s="1"/>
  <c r="AQ381" i="131"/>
  <c r="BG381" i="131" s="1"/>
  <c r="AP382" i="131"/>
  <c r="BF382" i="131" s="1"/>
  <c r="AS383" i="131"/>
  <c r="BI383" i="131" s="1"/>
  <c r="AR384" i="131"/>
  <c r="BH384" i="131" s="1"/>
  <c r="AU385" i="131"/>
  <c r="BK385" i="131" s="1"/>
  <c r="AP411" i="131"/>
  <c r="BF411" i="131" s="1"/>
  <c r="AK412" i="131"/>
  <c r="BA412" i="131" s="1"/>
  <c r="AW412" i="131"/>
  <c r="BM412" i="131" s="1"/>
  <c r="AR413" i="131"/>
  <c r="BH413" i="131" s="1"/>
  <c r="AQ414" i="131"/>
  <c r="BG414" i="131" s="1"/>
  <c r="AP415" i="131"/>
  <c r="BF415" i="131" s="1"/>
  <c r="AS441" i="131"/>
  <c r="BI441" i="131" s="1"/>
  <c r="AN442" i="131"/>
  <c r="BD442" i="131" s="1"/>
  <c r="AQ443" i="131"/>
  <c r="BG443" i="131" s="1"/>
  <c r="AL444" i="131"/>
  <c r="BB444" i="131" s="1"/>
  <c r="AX444" i="131"/>
  <c r="BN444" i="131" s="1"/>
  <c r="AO445" i="131"/>
  <c r="BE445" i="131" s="1"/>
  <c r="AN471" i="131"/>
  <c r="BD471" i="131" s="1"/>
  <c r="AQ472" i="131"/>
  <c r="BG472" i="131" s="1"/>
  <c r="AL473" i="131"/>
  <c r="BB473" i="131" s="1"/>
  <c r="AX473" i="131"/>
  <c r="BN473" i="131" s="1"/>
  <c r="AO474" i="131"/>
  <c r="BE474" i="131" s="1"/>
  <c r="AN475" i="131"/>
  <c r="BD475" i="131" s="1"/>
  <c r="AQ501" i="131"/>
  <c r="BG501" i="131" s="1"/>
  <c r="AP502" i="131"/>
  <c r="BF502" i="131" s="1"/>
  <c r="AK503" i="131"/>
  <c r="BA503" i="131" s="1"/>
  <c r="AW503" i="131"/>
  <c r="BM503" i="131" s="1"/>
  <c r="AR504" i="131"/>
  <c r="BH504" i="131" s="1"/>
  <c r="AM505" i="131"/>
  <c r="BC505" i="131" s="1"/>
  <c r="AL531" i="131"/>
  <c r="BB531" i="131" s="1"/>
  <c r="AO102" i="131"/>
  <c r="BE102" i="131" s="1"/>
  <c r="AW102" i="131"/>
  <c r="BM102" i="131" s="1"/>
  <c r="AK103" i="131"/>
  <c r="BA103" i="131" s="1"/>
  <c r="AS103" i="131"/>
  <c r="BI103" i="131" s="1"/>
  <c r="AK104" i="131"/>
  <c r="BA104" i="131" s="1"/>
  <c r="AS104" i="131"/>
  <c r="BI104" i="131" s="1"/>
  <c r="AO105" i="131"/>
  <c r="BE105" i="131" s="1"/>
  <c r="AS105" i="131"/>
  <c r="BI105" i="131" s="1"/>
  <c r="AW105" i="131"/>
  <c r="BM105" i="131" s="1"/>
  <c r="AK106" i="131"/>
  <c r="BA106" i="131" s="1"/>
  <c r="AO106" i="131"/>
  <c r="BE106" i="131" s="1"/>
  <c r="AS106" i="131"/>
  <c r="BI106" i="131" s="1"/>
  <c r="AW106" i="131"/>
  <c r="BM106" i="131" s="1"/>
  <c r="AK107" i="131"/>
  <c r="BA107" i="131" s="1"/>
  <c r="AO107" i="131"/>
  <c r="BE107" i="131" s="1"/>
  <c r="AS107" i="131"/>
  <c r="BI107" i="131" s="1"/>
  <c r="AW107" i="131"/>
  <c r="BM107" i="131" s="1"/>
  <c r="AK108" i="131"/>
  <c r="BA108" i="131" s="1"/>
  <c r="AO108" i="131"/>
  <c r="BE108" i="131" s="1"/>
  <c r="AS108" i="131"/>
  <c r="BI108" i="131" s="1"/>
  <c r="AW108" i="131"/>
  <c r="BM108" i="131" s="1"/>
  <c r="AK109" i="131"/>
  <c r="BA109" i="131" s="1"/>
  <c r="AO109" i="131"/>
  <c r="BE109" i="131" s="1"/>
  <c r="AS109" i="131"/>
  <c r="BI109" i="131" s="1"/>
  <c r="AW109" i="131"/>
  <c r="BM109" i="131" s="1"/>
  <c r="AK110" i="131"/>
  <c r="BA110" i="131" s="1"/>
  <c r="AO110" i="131"/>
  <c r="BE110" i="131" s="1"/>
  <c r="AS110" i="131"/>
  <c r="BI110" i="131" s="1"/>
  <c r="AW110" i="131"/>
  <c r="BM110" i="131" s="1"/>
  <c r="AN132" i="131"/>
  <c r="BD132" i="131" s="1"/>
  <c r="AR132" i="131"/>
  <c r="BH132" i="131" s="1"/>
  <c r="AV132" i="131"/>
  <c r="BL132" i="131" s="1"/>
  <c r="AN133" i="131"/>
  <c r="BD133" i="131" s="1"/>
  <c r="AR133" i="131"/>
  <c r="BH133" i="131" s="1"/>
  <c r="AV133" i="131"/>
  <c r="BL133" i="131" s="1"/>
  <c r="AN134" i="131"/>
  <c r="BD134" i="131" s="1"/>
  <c r="AR134" i="131"/>
  <c r="BH134" i="131" s="1"/>
  <c r="AV134" i="131"/>
  <c r="BL134" i="131" s="1"/>
  <c r="AN135" i="131"/>
  <c r="BD135" i="131" s="1"/>
  <c r="AR135" i="131"/>
  <c r="BH135" i="131" s="1"/>
  <c r="AV135" i="131"/>
  <c r="BL135" i="131" s="1"/>
  <c r="AN136" i="131"/>
  <c r="BD136" i="131" s="1"/>
  <c r="AR136" i="131"/>
  <c r="BH136" i="131" s="1"/>
  <c r="AV136" i="131"/>
  <c r="BL136" i="131" s="1"/>
  <c r="AN137" i="131"/>
  <c r="BD137" i="131" s="1"/>
  <c r="AR137" i="131"/>
  <c r="BH137" i="131" s="1"/>
  <c r="AV137" i="131"/>
  <c r="BL137" i="131" s="1"/>
  <c r="AN138" i="131"/>
  <c r="BD138" i="131" s="1"/>
  <c r="AR138" i="131"/>
  <c r="BH138" i="131" s="1"/>
  <c r="AV138" i="131"/>
  <c r="BL138" i="131" s="1"/>
  <c r="AN139" i="131"/>
  <c r="BD139" i="131" s="1"/>
  <c r="AR139" i="131"/>
  <c r="BH139" i="131" s="1"/>
  <c r="AV139" i="131"/>
  <c r="BL139" i="131" s="1"/>
  <c r="AN140" i="131"/>
  <c r="BD140" i="131" s="1"/>
  <c r="AR140" i="131"/>
  <c r="BH140" i="131" s="1"/>
  <c r="AV140" i="131"/>
  <c r="BL140" i="131" s="1"/>
  <c r="AM162" i="131"/>
  <c r="BC162" i="131" s="1"/>
  <c r="AQ162" i="131"/>
  <c r="BG162" i="131" s="1"/>
  <c r="AU162" i="131"/>
  <c r="BK162" i="131" s="1"/>
  <c r="AM163" i="131"/>
  <c r="BC163" i="131" s="1"/>
  <c r="AQ163" i="131"/>
  <c r="BG163" i="131" s="1"/>
  <c r="AU163" i="131"/>
  <c r="BK163" i="131" s="1"/>
  <c r="AM164" i="131"/>
  <c r="BC164" i="131" s="1"/>
  <c r="AQ164" i="131"/>
  <c r="BG164" i="131" s="1"/>
  <c r="AU164" i="131"/>
  <c r="BK164" i="131" s="1"/>
  <c r="AM165" i="131"/>
  <c r="BC165" i="131" s="1"/>
  <c r="AQ165" i="131"/>
  <c r="BG165" i="131" s="1"/>
  <c r="AU165" i="131"/>
  <c r="BK165" i="131" s="1"/>
  <c r="AM166" i="131"/>
  <c r="BC166" i="131" s="1"/>
  <c r="AQ166" i="131"/>
  <c r="BG166" i="131" s="1"/>
  <c r="AU166" i="131"/>
  <c r="BK166" i="131" s="1"/>
  <c r="AM167" i="131"/>
  <c r="BC167" i="131" s="1"/>
  <c r="AQ167" i="131"/>
  <c r="BG167" i="131" s="1"/>
  <c r="AU167" i="131"/>
  <c r="BK167" i="131" s="1"/>
  <c r="AM168" i="131"/>
  <c r="BC168" i="131" s="1"/>
  <c r="AQ168" i="131"/>
  <c r="BG168" i="131" s="1"/>
  <c r="AU168" i="131"/>
  <c r="BK168" i="131" s="1"/>
  <c r="AM169" i="131"/>
  <c r="BC169" i="131" s="1"/>
  <c r="AQ169" i="131"/>
  <c r="BG169" i="131" s="1"/>
  <c r="AU169" i="131"/>
  <c r="BK169" i="131" s="1"/>
  <c r="AM170" i="131"/>
  <c r="BC170" i="131" s="1"/>
  <c r="AQ170" i="131"/>
  <c r="BG170" i="131" s="1"/>
  <c r="AU170" i="131"/>
  <c r="BK170" i="131" s="1"/>
  <c r="AL192" i="131"/>
  <c r="BB192" i="131" s="1"/>
  <c r="AP192" i="131"/>
  <c r="BF192" i="131" s="1"/>
  <c r="AT192" i="131"/>
  <c r="BJ192" i="131" s="1"/>
  <c r="AX192" i="131"/>
  <c r="BN192" i="131" s="1"/>
  <c r="AL193" i="131"/>
  <c r="BB193" i="131" s="1"/>
  <c r="AP193" i="131"/>
  <c r="BF193" i="131" s="1"/>
  <c r="AT193" i="131"/>
  <c r="BJ193" i="131" s="1"/>
  <c r="AX193" i="131"/>
  <c r="BN193" i="131" s="1"/>
  <c r="AL194" i="131"/>
  <c r="BB194" i="131" s="1"/>
  <c r="AP194" i="131"/>
  <c r="BF194" i="131" s="1"/>
  <c r="AT194" i="131"/>
  <c r="BJ194" i="131" s="1"/>
  <c r="AX194" i="131"/>
  <c r="BN194" i="131" s="1"/>
  <c r="AL195" i="131"/>
  <c r="BB195" i="131" s="1"/>
  <c r="AP195" i="131"/>
  <c r="BF195" i="131" s="1"/>
  <c r="AT195" i="131"/>
  <c r="BJ195" i="131" s="1"/>
  <c r="AX195" i="131"/>
  <c r="BN195" i="131" s="1"/>
  <c r="AL196" i="131"/>
  <c r="BB196" i="131" s="1"/>
  <c r="AP196" i="131"/>
  <c r="BF196" i="131" s="1"/>
  <c r="AT196" i="131"/>
  <c r="BJ196" i="131" s="1"/>
  <c r="AX196" i="131"/>
  <c r="BN196" i="131" s="1"/>
  <c r="AL197" i="131"/>
  <c r="BB197" i="131" s="1"/>
  <c r="AP197" i="131"/>
  <c r="BF197" i="131" s="1"/>
  <c r="AT197" i="131"/>
  <c r="BJ197" i="131" s="1"/>
  <c r="AX197" i="131"/>
  <c r="BN197" i="131" s="1"/>
  <c r="AL198" i="131"/>
  <c r="BB198" i="131" s="1"/>
  <c r="AP198" i="131"/>
  <c r="BF198" i="131" s="1"/>
  <c r="AT198" i="131"/>
  <c r="BJ198" i="131" s="1"/>
  <c r="AX198" i="131"/>
  <c r="BN198" i="131" s="1"/>
  <c r="AL199" i="131"/>
  <c r="BB199" i="131" s="1"/>
  <c r="AP199" i="131"/>
  <c r="BF199" i="131" s="1"/>
  <c r="AT199" i="131"/>
  <c r="BJ199" i="131" s="1"/>
  <c r="AX199" i="131"/>
  <c r="BN199" i="131" s="1"/>
  <c r="AL200" i="131"/>
  <c r="BB200" i="131" s="1"/>
  <c r="AP200" i="131"/>
  <c r="BF200" i="131" s="1"/>
  <c r="AT200" i="131"/>
  <c r="BJ200" i="131" s="1"/>
  <c r="AX200" i="131"/>
  <c r="BN200" i="131" s="1"/>
  <c r="AK222" i="131"/>
  <c r="BA222" i="131" s="1"/>
  <c r="AO222" i="131"/>
  <c r="BE222" i="131" s="1"/>
  <c r="AS222" i="131"/>
  <c r="BI222" i="131" s="1"/>
  <c r="AW222" i="131"/>
  <c r="BM222" i="131" s="1"/>
  <c r="AK223" i="131"/>
  <c r="BA223" i="131" s="1"/>
  <c r="AO223" i="131"/>
  <c r="BE223" i="131" s="1"/>
  <c r="AS223" i="131"/>
  <c r="BI223" i="131" s="1"/>
  <c r="AW223" i="131"/>
  <c r="BM223" i="131" s="1"/>
  <c r="AK224" i="131"/>
  <c r="BA224" i="131" s="1"/>
  <c r="AO224" i="131"/>
  <c r="BE224" i="131" s="1"/>
  <c r="AS224" i="131"/>
  <c r="BI224" i="131" s="1"/>
  <c r="AW224" i="131"/>
  <c r="BM224" i="131" s="1"/>
  <c r="AK225" i="131"/>
  <c r="BA225" i="131" s="1"/>
  <c r="AO225" i="131"/>
  <c r="BE225" i="131" s="1"/>
  <c r="AS225" i="131"/>
  <c r="BI225" i="131" s="1"/>
  <c r="AW225" i="131"/>
  <c r="BM225" i="131" s="1"/>
  <c r="AK226" i="131"/>
  <c r="BA226" i="131" s="1"/>
  <c r="AO226" i="131"/>
  <c r="BE226" i="131" s="1"/>
  <c r="AS226" i="131"/>
  <c r="BI226" i="131" s="1"/>
  <c r="AW226" i="131"/>
  <c r="BM226" i="131" s="1"/>
  <c r="AK227" i="131"/>
  <c r="BA227" i="131" s="1"/>
  <c r="AO227" i="131"/>
  <c r="BE227" i="131" s="1"/>
  <c r="AS227" i="131"/>
  <c r="BI227" i="131" s="1"/>
  <c r="AW227" i="131"/>
  <c r="BM227" i="131" s="1"/>
  <c r="AK228" i="131"/>
  <c r="BA228" i="131" s="1"/>
  <c r="AO228" i="131"/>
  <c r="BE228" i="131" s="1"/>
  <c r="AS228" i="131"/>
  <c r="BI228" i="131" s="1"/>
  <c r="AW228" i="131"/>
  <c r="BM228" i="131" s="1"/>
  <c r="AK229" i="131"/>
  <c r="BA229" i="131" s="1"/>
  <c r="AO229" i="131"/>
  <c r="BE229" i="131" s="1"/>
  <c r="AS229" i="131"/>
  <c r="BI229" i="131" s="1"/>
  <c r="AW229" i="131"/>
  <c r="BM229" i="131" s="1"/>
  <c r="AK230" i="131"/>
  <c r="BA230" i="131" s="1"/>
  <c r="AO230" i="131"/>
  <c r="BE230" i="131" s="1"/>
  <c r="AS230" i="131"/>
  <c r="BI230" i="131" s="1"/>
  <c r="AW230" i="131"/>
  <c r="BM230" i="131" s="1"/>
  <c r="AN252" i="131"/>
  <c r="BD252" i="131" s="1"/>
  <c r="AR252" i="131"/>
  <c r="BH252" i="131" s="1"/>
  <c r="AV252" i="131"/>
  <c r="BL252" i="131" s="1"/>
  <c r="AN253" i="131"/>
  <c r="BD253" i="131" s="1"/>
  <c r="AR253" i="131"/>
  <c r="BH253" i="131" s="1"/>
  <c r="AV253" i="131"/>
  <c r="BL253" i="131" s="1"/>
  <c r="AN254" i="131"/>
  <c r="BD254" i="131" s="1"/>
  <c r="AR254" i="131"/>
  <c r="BH254" i="131" s="1"/>
  <c r="AV254" i="131"/>
  <c r="BL254" i="131" s="1"/>
  <c r="AN255" i="131"/>
  <c r="BD255" i="131" s="1"/>
  <c r="AR255" i="131"/>
  <c r="BH255" i="131" s="1"/>
  <c r="AV255" i="131"/>
  <c r="BL255" i="131" s="1"/>
  <c r="AN256" i="131"/>
  <c r="BD256" i="131" s="1"/>
  <c r="AR256" i="131"/>
  <c r="BH256" i="131" s="1"/>
  <c r="AV256" i="131"/>
  <c r="BL256" i="131" s="1"/>
  <c r="AN257" i="131"/>
  <c r="BD257" i="131" s="1"/>
  <c r="AR257" i="131"/>
  <c r="BH257" i="131" s="1"/>
  <c r="AV257" i="131"/>
  <c r="BL257" i="131" s="1"/>
  <c r="AN258" i="131"/>
  <c r="BD258" i="131" s="1"/>
  <c r="AR258" i="131"/>
  <c r="BH258" i="131" s="1"/>
  <c r="AV258" i="131"/>
  <c r="BL258" i="131" s="1"/>
  <c r="AN259" i="131"/>
  <c r="BD259" i="131" s="1"/>
  <c r="AR259" i="131"/>
  <c r="BH259" i="131" s="1"/>
  <c r="AV259" i="131"/>
  <c r="BL259" i="131" s="1"/>
  <c r="AN260" i="131"/>
  <c r="BD260" i="131" s="1"/>
  <c r="AR260" i="131"/>
  <c r="BH260" i="131" s="1"/>
  <c r="AV260" i="131"/>
  <c r="BL260" i="131" s="1"/>
  <c r="AM282" i="131"/>
  <c r="BC282" i="131" s="1"/>
  <c r="AQ282" i="131"/>
  <c r="BG282" i="131" s="1"/>
  <c r="AU282" i="131"/>
  <c r="BK282" i="131" s="1"/>
  <c r="AM283" i="131"/>
  <c r="BC283" i="131" s="1"/>
  <c r="AQ283" i="131"/>
  <c r="BG283" i="131" s="1"/>
  <c r="AU283" i="131"/>
  <c r="BK283" i="131" s="1"/>
  <c r="AM284" i="131"/>
  <c r="BC284" i="131" s="1"/>
  <c r="AQ284" i="131"/>
  <c r="BG284" i="131" s="1"/>
  <c r="AU284" i="131"/>
  <c r="BK284" i="131" s="1"/>
  <c r="AM285" i="131"/>
  <c r="BC285" i="131" s="1"/>
  <c r="AQ285" i="131"/>
  <c r="BG285" i="131" s="1"/>
  <c r="AU285" i="131"/>
  <c r="BK285" i="131" s="1"/>
  <c r="AM286" i="131"/>
  <c r="BC286" i="131" s="1"/>
  <c r="AQ286" i="131"/>
  <c r="BG286" i="131" s="1"/>
  <c r="AU286" i="131"/>
  <c r="BK286" i="131" s="1"/>
  <c r="AM287" i="131"/>
  <c r="BC287" i="131" s="1"/>
  <c r="AQ287" i="131"/>
  <c r="BG287" i="131" s="1"/>
  <c r="AU287" i="131"/>
  <c r="BK287" i="131" s="1"/>
  <c r="AM288" i="131"/>
  <c r="BC288" i="131" s="1"/>
  <c r="AQ288" i="131"/>
  <c r="BG288" i="131" s="1"/>
  <c r="AU288" i="131"/>
  <c r="BK288" i="131" s="1"/>
  <c r="AM289" i="131"/>
  <c r="BC289" i="131" s="1"/>
  <c r="AQ289" i="131"/>
  <c r="BG289" i="131" s="1"/>
  <c r="AU289" i="131"/>
  <c r="BK289" i="131" s="1"/>
  <c r="AM290" i="131"/>
  <c r="BC290" i="131" s="1"/>
  <c r="AQ290" i="131"/>
  <c r="BG290" i="131" s="1"/>
  <c r="AU290" i="131"/>
  <c r="BK290" i="131" s="1"/>
  <c r="AL312" i="131"/>
  <c r="BB312" i="131" s="1"/>
  <c r="AP312" i="131"/>
  <c r="BF312" i="131" s="1"/>
  <c r="AT312" i="131"/>
  <c r="BJ312" i="131" s="1"/>
  <c r="AX312" i="131"/>
  <c r="BN312" i="131" s="1"/>
  <c r="AL313" i="131"/>
  <c r="BB313" i="131" s="1"/>
  <c r="AP313" i="131"/>
  <c r="BF313" i="131" s="1"/>
  <c r="AT313" i="131"/>
  <c r="BJ313" i="131" s="1"/>
  <c r="AX313" i="131"/>
  <c r="BN313" i="131" s="1"/>
  <c r="AL314" i="131"/>
  <c r="BB314" i="131" s="1"/>
  <c r="AP314" i="131"/>
  <c r="BF314" i="131" s="1"/>
  <c r="AT314" i="131"/>
  <c r="BJ314" i="131" s="1"/>
  <c r="AX314" i="131"/>
  <c r="BN314" i="131" s="1"/>
  <c r="AL315" i="131"/>
  <c r="BB315" i="131" s="1"/>
  <c r="AP315" i="131"/>
  <c r="BF315" i="131" s="1"/>
  <c r="AT315" i="131"/>
  <c r="BJ315" i="131" s="1"/>
  <c r="AX315" i="131"/>
  <c r="BN315" i="131" s="1"/>
  <c r="AL316" i="131"/>
  <c r="BB316" i="131" s="1"/>
  <c r="AP316" i="131"/>
  <c r="BF316" i="131" s="1"/>
  <c r="AT316" i="131"/>
  <c r="BJ316" i="131" s="1"/>
  <c r="AX316" i="131"/>
  <c r="BN316" i="131" s="1"/>
  <c r="AL317" i="131"/>
  <c r="BB317" i="131" s="1"/>
  <c r="AP317" i="131"/>
  <c r="BF317" i="131" s="1"/>
  <c r="AT317" i="131"/>
  <c r="BJ317" i="131" s="1"/>
  <c r="AX317" i="131"/>
  <c r="BN317" i="131" s="1"/>
  <c r="AL318" i="131"/>
  <c r="BB318" i="131" s="1"/>
  <c r="AP318" i="131"/>
  <c r="BF318" i="131" s="1"/>
  <c r="AT318" i="131"/>
  <c r="BJ318" i="131" s="1"/>
  <c r="AX318" i="131"/>
  <c r="BN318" i="131" s="1"/>
  <c r="AL319" i="131"/>
  <c r="BB319" i="131" s="1"/>
  <c r="AP319" i="131"/>
  <c r="BF319" i="131" s="1"/>
  <c r="AT319" i="131"/>
  <c r="BJ319" i="131" s="1"/>
  <c r="AX319" i="131"/>
  <c r="BN319" i="131" s="1"/>
  <c r="AL320" i="131"/>
  <c r="BB320" i="131" s="1"/>
  <c r="AP320" i="131"/>
  <c r="BF320" i="131" s="1"/>
  <c r="AT320" i="131"/>
  <c r="BJ320" i="131" s="1"/>
  <c r="AX320" i="131"/>
  <c r="BN320" i="131" s="1"/>
  <c r="AK342" i="131"/>
  <c r="BA342" i="131" s="1"/>
  <c r="AO342" i="131"/>
  <c r="BE342" i="131" s="1"/>
  <c r="AS342" i="131"/>
  <c r="BI342" i="131" s="1"/>
  <c r="AW342" i="131"/>
  <c r="BM342" i="131" s="1"/>
  <c r="AK343" i="131"/>
  <c r="BA343" i="131" s="1"/>
  <c r="AO343" i="131"/>
  <c r="BE343" i="131" s="1"/>
  <c r="AS343" i="131"/>
  <c r="BI343" i="131" s="1"/>
  <c r="AW343" i="131"/>
  <c r="BM343" i="131" s="1"/>
  <c r="AK344" i="131"/>
  <c r="BA344" i="131" s="1"/>
  <c r="AO344" i="131"/>
  <c r="BE344" i="131" s="1"/>
  <c r="AS344" i="131"/>
  <c r="BI344" i="131" s="1"/>
  <c r="AW344" i="131"/>
  <c r="BM344" i="131" s="1"/>
  <c r="AK345" i="131"/>
  <c r="BA345" i="131" s="1"/>
  <c r="AO345" i="131"/>
  <c r="BE345" i="131" s="1"/>
  <c r="AS345" i="131"/>
  <c r="BI345" i="131" s="1"/>
  <c r="AW345" i="131"/>
  <c r="BM345" i="131" s="1"/>
  <c r="AK346" i="131"/>
  <c r="BA346" i="131" s="1"/>
  <c r="AO346" i="131"/>
  <c r="BE346" i="131" s="1"/>
  <c r="AS346" i="131"/>
  <c r="BI346" i="131" s="1"/>
  <c r="AW346" i="131"/>
  <c r="BM346" i="131" s="1"/>
  <c r="AK347" i="131"/>
  <c r="BA347" i="131" s="1"/>
  <c r="AO347" i="131"/>
  <c r="BE347" i="131" s="1"/>
  <c r="AS347" i="131"/>
  <c r="BI347" i="131" s="1"/>
  <c r="AW347" i="131"/>
  <c r="BM347" i="131" s="1"/>
  <c r="AK348" i="131"/>
  <c r="BA348" i="131" s="1"/>
  <c r="AO348" i="131"/>
  <c r="BE348" i="131" s="1"/>
  <c r="AS348" i="131"/>
  <c r="BI348" i="131" s="1"/>
  <c r="AW348" i="131"/>
  <c r="BM348" i="131" s="1"/>
  <c r="AK349" i="131"/>
  <c r="BA349" i="131" s="1"/>
  <c r="AO349" i="131"/>
  <c r="BE349" i="131" s="1"/>
  <c r="AS349" i="131"/>
  <c r="BI349" i="131" s="1"/>
  <c r="AW349" i="131"/>
  <c r="BM349" i="131" s="1"/>
  <c r="AK350" i="131"/>
  <c r="BA350" i="131" s="1"/>
  <c r="AO350" i="131"/>
  <c r="BE350" i="131" s="1"/>
  <c r="AS350" i="131"/>
  <c r="BI350" i="131" s="1"/>
  <c r="AW350" i="131"/>
  <c r="BM350" i="131" s="1"/>
  <c r="AN372" i="131"/>
  <c r="BD372" i="131" s="1"/>
  <c r="AR372" i="131"/>
  <c r="BH372" i="131" s="1"/>
  <c r="AV372" i="131"/>
  <c r="BL372" i="131" s="1"/>
  <c r="AN373" i="131"/>
  <c r="BD373" i="131" s="1"/>
  <c r="AR373" i="131"/>
  <c r="BH373" i="131" s="1"/>
  <c r="AV373" i="131"/>
  <c r="BL373" i="131" s="1"/>
  <c r="AN374" i="131"/>
  <c r="BD374" i="131" s="1"/>
  <c r="AR374" i="131"/>
  <c r="BH374" i="131" s="1"/>
  <c r="AV374" i="131"/>
  <c r="BL374" i="131" s="1"/>
  <c r="AN375" i="131"/>
  <c r="BD375" i="131" s="1"/>
  <c r="AR375" i="131"/>
  <c r="BH375" i="131" s="1"/>
  <c r="AV375" i="131"/>
  <c r="BL375" i="131" s="1"/>
  <c r="AN376" i="131"/>
  <c r="BD376" i="131" s="1"/>
  <c r="AR376" i="131"/>
  <c r="BH376" i="131" s="1"/>
  <c r="AV376" i="131"/>
  <c r="BL376" i="131" s="1"/>
  <c r="AN377" i="131"/>
  <c r="BD377" i="131" s="1"/>
  <c r="AR377" i="131"/>
  <c r="BH377" i="131" s="1"/>
  <c r="AV377" i="131"/>
  <c r="BL377" i="131" s="1"/>
  <c r="AN378" i="131"/>
  <c r="BD378" i="131" s="1"/>
  <c r="AR378" i="131"/>
  <c r="BH378" i="131" s="1"/>
  <c r="AV378" i="131"/>
  <c r="BL378" i="131" s="1"/>
  <c r="AN379" i="131"/>
  <c r="BD379" i="131" s="1"/>
  <c r="AR379" i="131"/>
  <c r="BH379" i="131" s="1"/>
  <c r="AV379" i="131"/>
  <c r="BL379" i="131" s="1"/>
  <c r="AN380" i="131"/>
  <c r="BD380" i="131" s="1"/>
  <c r="AR380" i="131"/>
  <c r="BH380" i="131" s="1"/>
  <c r="AV380" i="131"/>
  <c r="BL380" i="131" s="1"/>
  <c r="AM402" i="131"/>
  <c r="BC402" i="131" s="1"/>
  <c r="AQ402" i="131"/>
  <c r="BG402" i="131" s="1"/>
  <c r="AU402" i="131"/>
  <c r="BK402" i="131" s="1"/>
  <c r="AM403" i="131"/>
  <c r="BC403" i="131" s="1"/>
  <c r="AQ403" i="131"/>
  <c r="BG403" i="131" s="1"/>
  <c r="AU403" i="131"/>
  <c r="BK403" i="131" s="1"/>
  <c r="AM404" i="131"/>
  <c r="BC404" i="131" s="1"/>
  <c r="AQ404" i="131"/>
  <c r="BG404" i="131" s="1"/>
  <c r="AU404" i="131"/>
  <c r="BK404" i="131" s="1"/>
  <c r="AM405" i="131"/>
  <c r="BC405" i="131" s="1"/>
  <c r="AQ405" i="131"/>
  <c r="BG405" i="131" s="1"/>
  <c r="AU405" i="131"/>
  <c r="BK405" i="131" s="1"/>
  <c r="AM406" i="131"/>
  <c r="BC406" i="131" s="1"/>
  <c r="AQ406" i="131"/>
  <c r="BG406" i="131" s="1"/>
  <c r="AU406" i="131"/>
  <c r="BK406" i="131" s="1"/>
  <c r="AM407" i="131"/>
  <c r="BC407" i="131" s="1"/>
  <c r="AQ407" i="131"/>
  <c r="BG407" i="131" s="1"/>
  <c r="AU407" i="131"/>
  <c r="BK407" i="131" s="1"/>
  <c r="AM408" i="131"/>
  <c r="BC408" i="131" s="1"/>
  <c r="AQ408" i="131"/>
  <c r="BG408" i="131" s="1"/>
  <c r="AU408" i="131"/>
  <c r="BK408" i="131" s="1"/>
  <c r="AM409" i="131"/>
  <c r="BC409" i="131" s="1"/>
  <c r="AQ409" i="131"/>
  <c r="BG409" i="131" s="1"/>
  <c r="AU409" i="131"/>
  <c r="BK409" i="131" s="1"/>
  <c r="AM410" i="131"/>
  <c r="BC410" i="131" s="1"/>
  <c r="AQ410" i="131"/>
  <c r="BG410" i="131" s="1"/>
  <c r="AU410" i="131"/>
  <c r="BK410" i="131" s="1"/>
  <c r="AL432" i="131"/>
  <c r="BB432" i="131" s="1"/>
  <c r="AP432" i="131"/>
  <c r="BF432" i="131" s="1"/>
  <c r="AT432" i="131"/>
  <c r="BJ432" i="131" s="1"/>
  <c r="AX432" i="131"/>
  <c r="BN432" i="131" s="1"/>
  <c r="AL433" i="131"/>
  <c r="BB433" i="131" s="1"/>
  <c r="AP433" i="131"/>
  <c r="BF433" i="131" s="1"/>
  <c r="AT433" i="131"/>
  <c r="BJ433" i="131" s="1"/>
  <c r="AX433" i="131"/>
  <c r="BN433" i="131" s="1"/>
  <c r="AL434" i="131"/>
  <c r="BB434" i="131" s="1"/>
  <c r="AP434" i="131"/>
  <c r="BF434" i="131" s="1"/>
  <c r="AT434" i="131"/>
  <c r="BJ434" i="131" s="1"/>
  <c r="AX434" i="131"/>
  <c r="BN434" i="131" s="1"/>
  <c r="AL435" i="131"/>
  <c r="BB435" i="131" s="1"/>
  <c r="AP435" i="131"/>
  <c r="BF435" i="131" s="1"/>
  <c r="AT435" i="131"/>
  <c r="BJ435" i="131" s="1"/>
  <c r="AX435" i="131"/>
  <c r="BN435" i="131" s="1"/>
  <c r="AL436" i="131"/>
  <c r="BB436" i="131" s="1"/>
  <c r="AP436" i="131"/>
  <c r="BF436" i="131" s="1"/>
  <c r="AT436" i="131"/>
  <c r="BJ436" i="131" s="1"/>
  <c r="AX436" i="131"/>
  <c r="BN436" i="131" s="1"/>
  <c r="AL437" i="131"/>
  <c r="BB437" i="131" s="1"/>
  <c r="AP437" i="131"/>
  <c r="BF437" i="131" s="1"/>
  <c r="AT437" i="131"/>
  <c r="BJ437" i="131" s="1"/>
  <c r="AX437" i="131"/>
  <c r="BN437" i="131" s="1"/>
  <c r="AL438" i="131"/>
  <c r="BB438" i="131" s="1"/>
  <c r="AP438" i="131"/>
  <c r="BF438" i="131" s="1"/>
  <c r="AT438" i="131"/>
  <c r="BJ438" i="131" s="1"/>
  <c r="AX438" i="131"/>
  <c r="BN438" i="131" s="1"/>
  <c r="AL439" i="131"/>
  <c r="BB439" i="131" s="1"/>
  <c r="AP439" i="131"/>
  <c r="BF439" i="131" s="1"/>
  <c r="AT439" i="131"/>
  <c r="BJ439" i="131" s="1"/>
  <c r="AX439" i="131"/>
  <c r="BN439" i="131" s="1"/>
  <c r="AL440" i="131"/>
  <c r="BB440" i="131" s="1"/>
  <c r="AP440" i="131"/>
  <c r="BF440" i="131" s="1"/>
  <c r="AT440" i="131"/>
  <c r="BJ440" i="131" s="1"/>
  <c r="AX440" i="131"/>
  <c r="BN440" i="131" s="1"/>
  <c r="AK462" i="131"/>
  <c r="BA462" i="131" s="1"/>
  <c r="AO462" i="131"/>
  <c r="BE462" i="131" s="1"/>
  <c r="AS462" i="131"/>
  <c r="BI462" i="131" s="1"/>
  <c r="AW462" i="131"/>
  <c r="BM462" i="131" s="1"/>
  <c r="AK463" i="131"/>
  <c r="BA463" i="131" s="1"/>
  <c r="AO463" i="131"/>
  <c r="BE463" i="131" s="1"/>
  <c r="AS463" i="131"/>
  <c r="BI463" i="131" s="1"/>
  <c r="AW463" i="131"/>
  <c r="BM463" i="131" s="1"/>
  <c r="AK464" i="131"/>
  <c r="BA464" i="131" s="1"/>
  <c r="AO464" i="131"/>
  <c r="BE464" i="131" s="1"/>
  <c r="AS464" i="131"/>
  <c r="BI464" i="131" s="1"/>
  <c r="AW464" i="131"/>
  <c r="BM464" i="131" s="1"/>
  <c r="AK465" i="131"/>
  <c r="BA465" i="131" s="1"/>
  <c r="AO465" i="131"/>
  <c r="BE465" i="131" s="1"/>
  <c r="AS465" i="131"/>
  <c r="BI465" i="131" s="1"/>
  <c r="AW465" i="131"/>
  <c r="BM465" i="131" s="1"/>
  <c r="AK466" i="131"/>
  <c r="BA466" i="131" s="1"/>
  <c r="AO466" i="131"/>
  <c r="BE466" i="131" s="1"/>
  <c r="AS466" i="131"/>
  <c r="BI466" i="131" s="1"/>
  <c r="AW466" i="131"/>
  <c r="BM466" i="131" s="1"/>
  <c r="AK467" i="131"/>
  <c r="BA467" i="131" s="1"/>
  <c r="AO467" i="131"/>
  <c r="BE467" i="131" s="1"/>
  <c r="AS467" i="131"/>
  <c r="BI467" i="131" s="1"/>
  <c r="AW467" i="131"/>
  <c r="BM467" i="131" s="1"/>
  <c r="AK468" i="131"/>
  <c r="BA468" i="131" s="1"/>
  <c r="AO468" i="131"/>
  <c r="BE468" i="131" s="1"/>
  <c r="AS468" i="131"/>
  <c r="BI468" i="131" s="1"/>
  <c r="AW468" i="131"/>
  <c r="BM468" i="131" s="1"/>
  <c r="AK469" i="131"/>
  <c r="BA469" i="131" s="1"/>
  <c r="AO469" i="131"/>
  <c r="BE469" i="131" s="1"/>
  <c r="AS469" i="131"/>
  <c r="BI469" i="131" s="1"/>
  <c r="AW469" i="131"/>
  <c r="BM469" i="131" s="1"/>
  <c r="AK470" i="131"/>
  <c r="BA470" i="131" s="1"/>
  <c r="AO470" i="131"/>
  <c r="BE470" i="131" s="1"/>
  <c r="AS470" i="131"/>
  <c r="BI470" i="131" s="1"/>
  <c r="AW470" i="131"/>
  <c r="BM470" i="131" s="1"/>
  <c r="AN492" i="131"/>
  <c r="BD492" i="131" s="1"/>
  <c r="AR492" i="131"/>
  <c r="BH492" i="131" s="1"/>
  <c r="AV492" i="131"/>
  <c r="BL492" i="131" s="1"/>
  <c r="AN493" i="131"/>
  <c r="BD493" i="131" s="1"/>
  <c r="AR493" i="131"/>
  <c r="BH493" i="131" s="1"/>
  <c r="AV493" i="131"/>
  <c r="BL493" i="131" s="1"/>
  <c r="AN494" i="131"/>
  <c r="BD494" i="131" s="1"/>
  <c r="AR494" i="131"/>
  <c r="BH494" i="131" s="1"/>
  <c r="AV494" i="131"/>
  <c r="BL494" i="131" s="1"/>
  <c r="AN495" i="131"/>
  <c r="BD495" i="131" s="1"/>
  <c r="AR495" i="131"/>
  <c r="BH495" i="131" s="1"/>
  <c r="AV495" i="131"/>
  <c r="BL495" i="131" s="1"/>
  <c r="AN496" i="131"/>
  <c r="BD496" i="131" s="1"/>
  <c r="AR496" i="131"/>
  <c r="BH496" i="131" s="1"/>
  <c r="AV496" i="131"/>
  <c r="BL496" i="131" s="1"/>
  <c r="AN497" i="131"/>
  <c r="BD497" i="131" s="1"/>
  <c r="AR497" i="131"/>
  <c r="BH497" i="131" s="1"/>
  <c r="AV497" i="131"/>
  <c r="BL497" i="131" s="1"/>
  <c r="AN498" i="131"/>
  <c r="BD498" i="131" s="1"/>
  <c r="AR498" i="131"/>
  <c r="BH498" i="131" s="1"/>
  <c r="AV498" i="131"/>
  <c r="BL498" i="131" s="1"/>
  <c r="AN499" i="131"/>
  <c r="BD499" i="131" s="1"/>
  <c r="AR499" i="131"/>
  <c r="BH499" i="131" s="1"/>
  <c r="AV499" i="131"/>
  <c r="BL499" i="131" s="1"/>
  <c r="AN500" i="131"/>
  <c r="BD500" i="131" s="1"/>
  <c r="AR500" i="131"/>
  <c r="BH500" i="131" s="1"/>
  <c r="AV500" i="131"/>
  <c r="BL500" i="131" s="1"/>
  <c r="AM522" i="131"/>
  <c r="BC522" i="131" s="1"/>
  <c r="AQ522" i="131"/>
  <c r="BG522" i="131" s="1"/>
  <c r="AU522" i="131"/>
  <c r="BK522" i="131" s="1"/>
  <c r="AM523" i="131"/>
  <c r="BC523" i="131" s="1"/>
  <c r="AQ523" i="131"/>
  <c r="BG523" i="131" s="1"/>
  <c r="AU523" i="131"/>
  <c r="BK523" i="131" s="1"/>
  <c r="AM524" i="131"/>
  <c r="BC524" i="131" s="1"/>
  <c r="AQ524" i="131"/>
  <c r="BG524" i="131" s="1"/>
  <c r="AU524" i="131"/>
  <c r="BK524" i="131" s="1"/>
  <c r="AM525" i="131"/>
  <c r="BC525" i="131" s="1"/>
  <c r="AQ525" i="131"/>
  <c r="BG525" i="131" s="1"/>
  <c r="AU525" i="131"/>
  <c r="BK525" i="131" s="1"/>
  <c r="AM526" i="131"/>
  <c r="BC526" i="131" s="1"/>
  <c r="AQ526" i="131"/>
  <c r="BG526" i="131" s="1"/>
  <c r="AU526" i="131"/>
  <c r="BK526" i="131" s="1"/>
  <c r="AM527" i="131"/>
  <c r="BC527" i="131" s="1"/>
  <c r="AQ527" i="131"/>
  <c r="BG527" i="131" s="1"/>
  <c r="AU527" i="131"/>
  <c r="BK527" i="131" s="1"/>
  <c r="AM528" i="131"/>
  <c r="BC528" i="131" s="1"/>
  <c r="AQ528" i="131"/>
  <c r="BG528" i="131" s="1"/>
  <c r="AU528" i="131"/>
  <c r="BK528" i="131" s="1"/>
  <c r="AM529" i="131"/>
  <c r="BC529" i="131" s="1"/>
  <c r="AQ529" i="131"/>
  <c r="BG529" i="131" s="1"/>
  <c r="AU529" i="131"/>
  <c r="BK529" i="131" s="1"/>
  <c r="AM530" i="131"/>
  <c r="BC530" i="131" s="1"/>
  <c r="AQ530" i="131"/>
  <c r="BG530" i="131" s="1"/>
  <c r="AU530" i="131"/>
  <c r="BK530" i="131" s="1"/>
  <c r="AL552" i="131"/>
  <c r="BB552" i="131" s="1"/>
  <c r="AP552" i="131"/>
  <c r="BF552" i="131" s="1"/>
  <c r="AT552" i="131"/>
  <c r="BJ552" i="131" s="1"/>
  <c r="AX552" i="131"/>
  <c r="BN552" i="131" s="1"/>
  <c r="AL553" i="131"/>
  <c r="BB553" i="131" s="1"/>
  <c r="AP553" i="131"/>
  <c r="BF553" i="131" s="1"/>
  <c r="AT553" i="131"/>
  <c r="BJ553" i="131" s="1"/>
  <c r="AX553" i="131"/>
  <c r="BN553" i="131" s="1"/>
  <c r="AL554" i="131"/>
  <c r="BB554" i="131" s="1"/>
  <c r="AP554" i="131"/>
  <c r="BF554" i="131" s="1"/>
  <c r="AT554" i="131"/>
  <c r="BJ554" i="131" s="1"/>
  <c r="AX554" i="131"/>
  <c r="BN554" i="131" s="1"/>
  <c r="AL555" i="131"/>
  <c r="BB555" i="131" s="1"/>
  <c r="AP555" i="131"/>
  <c r="BF555" i="131" s="1"/>
  <c r="AT555" i="131"/>
  <c r="BJ555" i="131" s="1"/>
  <c r="AX555" i="131"/>
  <c r="BN555" i="131" s="1"/>
  <c r="AL556" i="131"/>
  <c r="BB556" i="131" s="1"/>
  <c r="AP556" i="131"/>
  <c r="BF556" i="131" s="1"/>
  <c r="AT556" i="131"/>
  <c r="BJ556" i="131" s="1"/>
  <c r="AX556" i="131"/>
  <c r="BN556" i="131" s="1"/>
  <c r="AL557" i="131"/>
  <c r="BB557" i="131" s="1"/>
  <c r="AP557" i="131"/>
  <c r="BF557" i="131" s="1"/>
  <c r="AT557" i="131"/>
  <c r="BJ557" i="131" s="1"/>
  <c r="AX557" i="131"/>
  <c r="BN557" i="131" s="1"/>
  <c r="AL558" i="131"/>
  <c r="BB558" i="131" s="1"/>
  <c r="AP558" i="131"/>
  <c r="BF558" i="131" s="1"/>
  <c r="AT558" i="131"/>
  <c r="BJ558" i="131" s="1"/>
  <c r="AX558" i="131"/>
  <c r="BN558" i="131" s="1"/>
  <c r="AL559" i="131"/>
  <c r="BB559" i="131" s="1"/>
  <c r="AP559" i="131"/>
  <c r="BF559" i="131" s="1"/>
  <c r="AT559" i="131"/>
  <c r="BJ559" i="131" s="1"/>
  <c r="AX559" i="131"/>
  <c r="BN559" i="131" s="1"/>
  <c r="AL560" i="131"/>
  <c r="BB560" i="131" s="1"/>
  <c r="AP560" i="131"/>
  <c r="BF560" i="131" s="1"/>
  <c r="AT560" i="131"/>
  <c r="BJ560" i="131" s="1"/>
  <c r="AX560" i="131"/>
  <c r="BN560" i="131" s="1"/>
  <c r="AK582" i="131"/>
  <c r="BA582" i="131" s="1"/>
  <c r="AO582" i="131"/>
  <c r="BE582" i="131" s="1"/>
  <c r="AS582" i="131"/>
  <c r="BI582" i="131" s="1"/>
  <c r="AW582" i="131"/>
  <c r="BM582" i="131" s="1"/>
  <c r="AK583" i="131"/>
  <c r="BA583" i="131" s="1"/>
  <c r="AO583" i="131"/>
  <c r="BE583" i="131" s="1"/>
  <c r="AS583" i="131"/>
  <c r="BI583" i="131" s="1"/>
  <c r="AW583" i="131"/>
  <c r="BM583" i="131" s="1"/>
  <c r="AK584" i="131"/>
  <c r="BA584" i="131" s="1"/>
  <c r="AO584" i="131"/>
  <c r="BE584" i="131" s="1"/>
  <c r="AS584" i="131"/>
  <c r="BI584" i="131" s="1"/>
  <c r="AW584" i="131"/>
  <c r="BM584" i="131" s="1"/>
  <c r="AK585" i="131"/>
  <c r="BA585" i="131" s="1"/>
  <c r="AO585" i="131"/>
  <c r="BE585" i="131" s="1"/>
  <c r="AS585" i="131"/>
  <c r="BI585" i="131" s="1"/>
  <c r="AW585" i="131"/>
  <c r="BM585" i="131" s="1"/>
  <c r="AK586" i="131"/>
  <c r="BA586" i="131" s="1"/>
  <c r="AO586" i="131"/>
  <c r="BE586" i="131" s="1"/>
  <c r="AS586" i="131"/>
  <c r="BI586" i="131" s="1"/>
  <c r="AW586" i="131"/>
  <c r="BM586" i="131" s="1"/>
  <c r="AK587" i="131"/>
  <c r="BA587" i="131" s="1"/>
  <c r="AO587" i="131"/>
  <c r="BE587" i="131" s="1"/>
  <c r="AS587" i="131"/>
  <c r="BI587" i="131" s="1"/>
  <c r="AW587" i="131"/>
  <c r="BM587" i="131" s="1"/>
  <c r="AK588" i="131"/>
  <c r="BA588" i="131" s="1"/>
  <c r="AO588" i="131"/>
  <c r="BE588" i="131" s="1"/>
  <c r="AS588" i="131"/>
  <c r="BI588" i="131" s="1"/>
  <c r="AW588" i="131"/>
  <c r="BM588" i="131" s="1"/>
  <c r="AK589" i="131"/>
  <c r="BA589" i="131" s="1"/>
  <c r="AO589" i="131"/>
  <c r="BE589" i="131" s="1"/>
  <c r="AS589" i="131"/>
  <c r="BI589" i="131" s="1"/>
  <c r="AW589" i="131"/>
  <c r="BM589" i="131" s="1"/>
  <c r="AK590" i="131"/>
  <c r="BA590" i="131" s="1"/>
  <c r="AO590" i="131"/>
  <c r="BE590" i="131" s="1"/>
  <c r="AS590" i="131"/>
  <c r="BI590" i="131" s="1"/>
  <c r="AW590" i="131"/>
  <c r="BM590" i="131" s="1"/>
  <c r="AN612" i="131"/>
  <c r="BD612" i="131" s="1"/>
  <c r="AR612" i="131"/>
  <c r="BH612" i="131" s="1"/>
  <c r="AV612" i="131"/>
  <c r="BL612" i="131" s="1"/>
  <c r="AN613" i="131"/>
  <c r="BD613" i="131" s="1"/>
  <c r="AR613" i="131"/>
  <c r="BH613" i="131" s="1"/>
  <c r="AV613" i="131"/>
  <c r="BL613" i="131" s="1"/>
  <c r="AN614" i="131"/>
  <c r="BD614" i="131" s="1"/>
  <c r="AR614" i="131"/>
  <c r="BH614" i="131" s="1"/>
  <c r="AV614" i="131"/>
  <c r="BL614" i="131" s="1"/>
  <c r="AN615" i="131"/>
  <c r="BD615" i="131" s="1"/>
  <c r="AR615" i="131"/>
  <c r="BH615" i="131" s="1"/>
  <c r="AV615" i="131"/>
  <c r="BL615" i="131" s="1"/>
  <c r="AN616" i="131"/>
  <c r="BD616" i="131" s="1"/>
  <c r="AR616" i="131"/>
  <c r="BH616" i="131" s="1"/>
  <c r="AV616" i="131"/>
  <c r="BL616" i="131" s="1"/>
  <c r="AN617" i="131"/>
  <c r="BD617" i="131" s="1"/>
  <c r="AR617" i="131"/>
  <c r="BH617" i="131" s="1"/>
  <c r="AV617" i="131"/>
  <c r="BL617" i="131" s="1"/>
  <c r="AN618" i="131"/>
  <c r="BD618" i="131" s="1"/>
  <c r="AR618" i="131"/>
  <c r="BH618" i="131" s="1"/>
  <c r="AV618" i="131"/>
  <c r="BL618" i="131" s="1"/>
  <c r="AN619" i="131"/>
  <c r="BD619" i="131" s="1"/>
  <c r="AR619" i="131"/>
  <c r="BH619" i="131" s="1"/>
  <c r="AV619" i="131"/>
  <c r="BL619" i="131" s="1"/>
  <c r="AN620" i="131"/>
  <c r="BD620" i="131" s="1"/>
  <c r="AR620" i="131"/>
  <c r="BH620" i="131" s="1"/>
  <c r="AV620" i="131"/>
  <c r="BL620" i="131" s="1"/>
  <c r="AM642" i="131"/>
  <c r="BC642" i="131" s="1"/>
  <c r="AQ642" i="131"/>
  <c r="BG642" i="131" s="1"/>
  <c r="AU642" i="131"/>
  <c r="BK642" i="131" s="1"/>
  <c r="AM643" i="131"/>
  <c r="BC643" i="131" s="1"/>
  <c r="AQ643" i="131"/>
  <c r="BG643" i="131" s="1"/>
  <c r="AU643" i="131"/>
  <c r="BK643" i="131" s="1"/>
  <c r="AM644" i="131"/>
  <c r="BC644" i="131" s="1"/>
  <c r="AQ644" i="131"/>
  <c r="BG644" i="131" s="1"/>
  <c r="AU644" i="131"/>
  <c r="BK644" i="131" s="1"/>
  <c r="AM645" i="131"/>
  <c r="BC645" i="131" s="1"/>
  <c r="AQ645" i="131"/>
  <c r="BG645" i="131" s="1"/>
  <c r="AU645" i="131"/>
  <c r="BK645" i="131" s="1"/>
  <c r="AM646" i="131"/>
  <c r="BC646" i="131" s="1"/>
  <c r="AQ646" i="131"/>
  <c r="BG646" i="131" s="1"/>
  <c r="AU646" i="131"/>
  <c r="BK646" i="131" s="1"/>
  <c r="AM647" i="131"/>
  <c r="BC647" i="131" s="1"/>
  <c r="AQ647" i="131"/>
  <c r="BG647" i="131" s="1"/>
  <c r="AU647" i="131"/>
  <c r="BK647" i="131" s="1"/>
  <c r="AM648" i="131"/>
  <c r="BC648" i="131" s="1"/>
  <c r="AQ648" i="131"/>
  <c r="BG648" i="131" s="1"/>
  <c r="AU648" i="131"/>
  <c r="BK648" i="131" s="1"/>
  <c r="AM649" i="131"/>
  <c r="BC649" i="131" s="1"/>
  <c r="AQ649" i="131"/>
  <c r="BG649" i="131" s="1"/>
  <c r="AU649" i="131"/>
  <c r="BK649" i="131" s="1"/>
  <c r="AM650" i="131"/>
  <c r="BC650" i="131" s="1"/>
  <c r="AQ650" i="131"/>
  <c r="BG650" i="131" s="1"/>
  <c r="AU650" i="131"/>
  <c r="BK650" i="131" s="1"/>
  <c r="AL672" i="131"/>
  <c r="BB672" i="131" s="1"/>
  <c r="AP672" i="131"/>
  <c r="BF672" i="131" s="1"/>
  <c r="AT672" i="131"/>
  <c r="BJ672" i="131" s="1"/>
  <c r="AX672" i="131"/>
  <c r="BN672" i="131" s="1"/>
  <c r="AL673" i="131"/>
  <c r="BB673" i="131" s="1"/>
  <c r="AP673" i="131"/>
  <c r="BF673" i="131" s="1"/>
  <c r="AT673" i="131"/>
  <c r="BJ673" i="131" s="1"/>
  <c r="AX673" i="131"/>
  <c r="BN673" i="131" s="1"/>
  <c r="AL674" i="131"/>
  <c r="BB674" i="131" s="1"/>
  <c r="AP674" i="131"/>
  <c r="BF674" i="131" s="1"/>
  <c r="AT674" i="131"/>
  <c r="BJ674" i="131" s="1"/>
  <c r="AX674" i="131"/>
  <c r="BN674" i="131" s="1"/>
  <c r="AL675" i="131"/>
  <c r="BB675" i="131" s="1"/>
  <c r="AP675" i="131"/>
  <c r="BF675" i="131" s="1"/>
  <c r="AT675" i="131"/>
  <c r="BJ675" i="131" s="1"/>
  <c r="AX675" i="131"/>
  <c r="BN675" i="131" s="1"/>
  <c r="AL676" i="131"/>
  <c r="BB676" i="131" s="1"/>
  <c r="AP676" i="131"/>
  <c r="BF676" i="131" s="1"/>
  <c r="AT676" i="131"/>
  <c r="BJ676" i="131" s="1"/>
  <c r="AX676" i="131"/>
  <c r="BN676" i="131" s="1"/>
  <c r="AL677" i="131"/>
  <c r="BB677" i="131" s="1"/>
  <c r="AP677" i="131"/>
  <c r="BF677" i="131" s="1"/>
  <c r="AT677" i="131"/>
  <c r="BJ677" i="131" s="1"/>
  <c r="AX677" i="131"/>
  <c r="BN677" i="131" s="1"/>
  <c r="AL678" i="131"/>
  <c r="BB678" i="131" s="1"/>
  <c r="AP678" i="131"/>
  <c r="BF678" i="131" s="1"/>
  <c r="AT678" i="131"/>
  <c r="BJ678" i="131" s="1"/>
  <c r="AX678" i="131"/>
  <c r="BN678" i="131" s="1"/>
  <c r="AL679" i="131"/>
  <c r="BB679" i="131" s="1"/>
  <c r="AP679" i="131"/>
  <c r="BF679" i="131" s="1"/>
  <c r="AT679" i="131"/>
  <c r="BJ679" i="131" s="1"/>
  <c r="AX679" i="131"/>
  <c r="BN679" i="131" s="1"/>
  <c r="AL680" i="131"/>
  <c r="BB680" i="131" s="1"/>
  <c r="AP680" i="131"/>
  <c r="BF680" i="131" s="1"/>
  <c r="AT680" i="131"/>
  <c r="BJ680" i="131" s="1"/>
  <c r="AX680" i="131"/>
  <c r="BN680" i="131" s="1"/>
  <c r="AK702" i="131"/>
  <c r="BA702" i="131" s="1"/>
  <c r="AO702" i="131"/>
  <c r="BE702" i="131" s="1"/>
  <c r="AS702" i="131"/>
  <c r="BI702" i="131" s="1"/>
  <c r="AW702" i="131"/>
  <c r="BM702" i="131" s="1"/>
  <c r="AK703" i="131"/>
  <c r="BA703" i="131" s="1"/>
  <c r="AO703" i="131"/>
  <c r="BE703" i="131" s="1"/>
  <c r="AS703" i="131"/>
  <c r="BI703" i="131" s="1"/>
  <c r="AW703" i="131"/>
  <c r="BM703" i="131" s="1"/>
  <c r="AK704" i="131"/>
  <c r="BA704" i="131" s="1"/>
  <c r="AO704" i="131"/>
  <c r="BE704" i="131" s="1"/>
  <c r="AS704" i="131"/>
  <c r="BI704" i="131" s="1"/>
  <c r="AW704" i="131"/>
  <c r="BM704" i="131" s="1"/>
  <c r="AK705" i="131"/>
  <c r="BA705" i="131" s="1"/>
  <c r="AO705" i="131"/>
  <c r="BE705" i="131" s="1"/>
  <c r="AS705" i="131"/>
  <c r="BI705" i="131" s="1"/>
  <c r="AW705" i="131"/>
  <c r="BM705" i="131" s="1"/>
  <c r="AK706" i="131"/>
  <c r="BA706" i="131" s="1"/>
  <c r="AO706" i="131"/>
  <c r="BE706" i="131" s="1"/>
  <c r="AS706" i="131"/>
  <c r="BI706" i="131" s="1"/>
  <c r="AW706" i="131"/>
  <c r="BM706" i="131" s="1"/>
  <c r="AK707" i="131"/>
  <c r="BA707" i="131" s="1"/>
  <c r="AO707" i="131"/>
  <c r="BE707" i="131" s="1"/>
  <c r="AS707" i="131"/>
  <c r="BI707" i="131" s="1"/>
  <c r="AW707" i="131"/>
  <c r="BM707" i="131" s="1"/>
  <c r="AK708" i="131"/>
  <c r="BA708" i="131" s="1"/>
  <c r="AO708" i="131"/>
  <c r="BE708" i="131" s="1"/>
  <c r="AS708" i="131"/>
  <c r="BI708" i="131" s="1"/>
  <c r="AW708" i="131"/>
  <c r="BM708" i="131" s="1"/>
  <c r="AK709" i="131"/>
  <c r="BA709" i="131" s="1"/>
  <c r="AO709" i="131"/>
  <c r="BE709" i="131" s="1"/>
  <c r="AS709" i="131"/>
  <c r="BI709" i="131" s="1"/>
  <c r="AW709" i="131"/>
  <c r="BM709" i="131" s="1"/>
  <c r="AK710" i="131"/>
  <c r="BA710" i="131" s="1"/>
  <c r="AO710" i="131"/>
  <c r="BE710" i="131" s="1"/>
  <c r="AS710" i="131"/>
  <c r="BI710" i="131" s="1"/>
  <c r="AW710" i="131"/>
  <c r="BM710" i="131" s="1"/>
  <c r="AN732" i="131"/>
  <c r="BD732" i="131" s="1"/>
  <c r="AR732" i="131"/>
  <c r="BH732" i="131" s="1"/>
  <c r="AV732" i="131"/>
  <c r="BL732" i="131" s="1"/>
  <c r="AN733" i="131"/>
  <c r="BD733" i="131" s="1"/>
  <c r="AR733" i="131"/>
  <c r="BH733" i="131" s="1"/>
  <c r="AV733" i="131"/>
  <c r="BL733" i="131" s="1"/>
  <c r="AN734" i="131"/>
  <c r="BD734" i="131" s="1"/>
  <c r="AR734" i="131"/>
  <c r="BH734" i="131" s="1"/>
  <c r="AV734" i="131"/>
  <c r="BL734" i="131" s="1"/>
  <c r="AN735" i="131"/>
  <c r="BD735" i="131" s="1"/>
  <c r="AR735" i="131"/>
  <c r="BH735" i="131" s="1"/>
  <c r="AV735" i="131"/>
  <c r="BL735" i="131" s="1"/>
  <c r="AN736" i="131"/>
  <c r="BD736" i="131" s="1"/>
  <c r="AR736" i="131"/>
  <c r="BH736" i="131" s="1"/>
  <c r="AV736" i="131"/>
  <c r="BL736" i="131" s="1"/>
  <c r="AN737" i="131"/>
  <c r="BD737" i="131" s="1"/>
  <c r="AR737" i="131"/>
  <c r="BH737" i="131" s="1"/>
  <c r="AV737" i="131"/>
  <c r="BL737" i="131" s="1"/>
  <c r="AN738" i="131"/>
  <c r="BD738" i="131" s="1"/>
  <c r="AR738" i="131"/>
  <c r="BH738" i="131" s="1"/>
  <c r="AV738" i="131"/>
  <c r="BL738" i="131" s="1"/>
  <c r="AN739" i="131"/>
  <c r="BD739" i="131" s="1"/>
  <c r="AR739" i="131"/>
  <c r="BH739" i="131" s="1"/>
  <c r="AV739" i="131"/>
  <c r="BL739" i="131" s="1"/>
  <c r="AN740" i="131"/>
  <c r="BD740" i="131" s="1"/>
  <c r="AR740" i="131"/>
  <c r="BH740" i="131" s="1"/>
  <c r="AV740" i="131"/>
  <c r="BL740" i="131" s="1"/>
  <c r="AM762" i="131"/>
  <c r="BC762" i="131" s="1"/>
  <c r="AQ762" i="131"/>
  <c r="BG762" i="131" s="1"/>
  <c r="AU762" i="131"/>
  <c r="BK762" i="131" s="1"/>
  <c r="AM763" i="131"/>
  <c r="BC763" i="131" s="1"/>
  <c r="AQ763" i="131"/>
  <c r="BG763" i="131" s="1"/>
  <c r="AU763" i="131"/>
  <c r="BK763" i="131" s="1"/>
  <c r="AM764" i="131"/>
  <c r="BC764" i="131" s="1"/>
  <c r="AQ764" i="131"/>
  <c r="BG764" i="131" s="1"/>
  <c r="AU764" i="131"/>
  <c r="BK764" i="131" s="1"/>
  <c r="AM765" i="131"/>
  <c r="BC765" i="131" s="1"/>
  <c r="AQ765" i="131"/>
  <c r="BG765" i="131" s="1"/>
  <c r="AU765" i="131"/>
  <c r="BK765" i="131" s="1"/>
  <c r="AM766" i="131"/>
  <c r="BC766" i="131" s="1"/>
  <c r="AQ766" i="131"/>
  <c r="BG766" i="131" s="1"/>
  <c r="AU766" i="131"/>
  <c r="BK766" i="131" s="1"/>
  <c r="AM767" i="131"/>
  <c r="BC767" i="131" s="1"/>
  <c r="AQ767" i="131"/>
  <c r="BG767" i="131" s="1"/>
  <c r="AU767" i="131"/>
  <c r="BK767" i="131" s="1"/>
  <c r="AM768" i="131"/>
  <c r="BC768" i="131" s="1"/>
  <c r="AQ768" i="131"/>
  <c r="BG768" i="131" s="1"/>
  <c r="AU768" i="131"/>
  <c r="BK768" i="131" s="1"/>
  <c r="AM769" i="131"/>
  <c r="BC769" i="131" s="1"/>
  <c r="AQ769" i="131"/>
  <c r="BG769" i="131" s="1"/>
  <c r="AU769" i="131"/>
  <c r="BK769" i="131" s="1"/>
  <c r="AM770" i="131"/>
  <c r="BC770" i="131" s="1"/>
  <c r="AQ770" i="131"/>
  <c r="BG770" i="131" s="1"/>
  <c r="AU770" i="131"/>
  <c r="BK770" i="131" s="1"/>
  <c r="AL792" i="131"/>
  <c r="BB792" i="131" s="1"/>
  <c r="AP792" i="131"/>
  <c r="BF792" i="131" s="1"/>
  <c r="AT792" i="131"/>
  <c r="BJ792" i="131" s="1"/>
  <c r="AX792" i="131"/>
  <c r="BN792" i="131" s="1"/>
  <c r="AL793" i="131"/>
  <c r="BB793" i="131" s="1"/>
  <c r="AP793" i="131"/>
  <c r="BF793" i="131" s="1"/>
  <c r="AT793" i="131"/>
  <c r="BJ793" i="131" s="1"/>
  <c r="AX793" i="131"/>
  <c r="BN793" i="131" s="1"/>
  <c r="AL794" i="131"/>
  <c r="BB794" i="131" s="1"/>
  <c r="AP794" i="131"/>
  <c r="BF794" i="131" s="1"/>
  <c r="AT794" i="131"/>
  <c r="BJ794" i="131" s="1"/>
  <c r="AX794" i="131"/>
  <c r="BN794" i="131" s="1"/>
  <c r="AL795" i="131"/>
  <c r="BB795" i="131" s="1"/>
  <c r="AP795" i="131"/>
  <c r="BF795" i="131" s="1"/>
  <c r="AT795" i="131"/>
  <c r="BJ795" i="131" s="1"/>
  <c r="AX795" i="131"/>
  <c r="BN795" i="131" s="1"/>
  <c r="AL796" i="131"/>
  <c r="BB796" i="131" s="1"/>
  <c r="AP796" i="131"/>
  <c r="BF796" i="131" s="1"/>
  <c r="AT796" i="131"/>
  <c r="BJ796" i="131" s="1"/>
  <c r="AX796" i="131"/>
  <c r="BN796" i="131" s="1"/>
  <c r="AL797" i="131"/>
  <c r="BB797" i="131" s="1"/>
  <c r="AP797" i="131"/>
  <c r="BF797" i="131" s="1"/>
  <c r="AT797" i="131"/>
  <c r="BJ797" i="131" s="1"/>
  <c r="AX797" i="131"/>
  <c r="BN797" i="131" s="1"/>
  <c r="AL798" i="131"/>
  <c r="BB798" i="131" s="1"/>
  <c r="AP798" i="131"/>
  <c r="BF798" i="131" s="1"/>
  <c r="AT798" i="131"/>
  <c r="BJ798" i="131" s="1"/>
  <c r="AX798" i="131"/>
  <c r="BN798" i="131" s="1"/>
  <c r="AL799" i="131"/>
  <c r="BB799" i="131" s="1"/>
  <c r="AP799" i="131"/>
  <c r="BF799" i="131" s="1"/>
  <c r="AT799" i="131"/>
  <c r="BJ799" i="131" s="1"/>
  <c r="AX799" i="131"/>
  <c r="BN799" i="131" s="1"/>
  <c r="AL800" i="131"/>
  <c r="BB800" i="131" s="1"/>
  <c r="AP800" i="131"/>
  <c r="BF800" i="131" s="1"/>
  <c r="AT800" i="131"/>
  <c r="BJ800" i="131" s="1"/>
  <c r="AX800" i="131"/>
  <c r="BN800" i="131" s="1"/>
  <c r="AK822" i="131"/>
  <c r="BA822" i="131" s="1"/>
  <c r="AO822" i="131"/>
  <c r="BE822" i="131" s="1"/>
  <c r="AS822" i="131"/>
  <c r="BI822" i="131" s="1"/>
  <c r="AW822" i="131"/>
  <c r="BM822" i="131" s="1"/>
  <c r="AK823" i="131"/>
  <c r="BA823" i="131" s="1"/>
  <c r="AO823" i="131"/>
  <c r="BE823" i="131" s="1"/>
  <c r="AS823" i="131"/>
  <c r="BI823" i="131" s="1"/>
  <c r="AW823" i="131"/>
  <c r="BM823" i="131" s="1"/>
  <c r="AK824" i="131"/>
  <c r="BA824" i="131" s="1"/>
  <c r="AO824" i="131"/>
  <c r="BE824" i="131" s="1"/>
  <c r="AS824" i="131"/>
  <c r="BI824" i="131" s="1"/>
  <c r="AW824" i="131"/>
  <c r="BM824" i="131" s="1"/>
  <c r="AK825" i="131"/>
  <c r="BA825" i="131" s="1"/>
  <c r="AO825" i="131"/>
  <c r="BE825" i="131" s="1"/>
  <c r="AS825" i="131"/>
  <c r="BI825" i="131" s="1"/>
  <c r="AW825" i="131"/>
  <c r="BM825" i="131" s="1"/>
  <c r="AK826" i="131"/>
  <c r="BA826" i="131" s="1"/>
  <c r="AO826" i="131"/>
  <c r="BE826" i="131" s="1"/>
  <c r="AS826" i="131"/>
  <c r="BI826" i="131" s="1"/>
  <c r="AW826" i="131"/>
  <c r="BM826" i="131" s="1"/>
  <c r="AK827" i="131"/>
  <c r="BA827" i="131" s="1"/>
  <c r="AO827" i="131"/>
  <c r="BE827" i="131" s="1"/>
  <c r="AS827" i="131"/>
  <c r="BI827" i="131" s="1"/>
  <c r="AW827" i="131"/>
  <c r="BM827" i="131" s="1"/>
  <c r="AK828" i="131"/>
  <c r="BA828" i="131" s="1"/>
  <c r="AO828" i="131"/>
  <c r="BE828" i="131" s="1"/>
  <c r="AS828" i="131"/>
  <c r="BI828" i="131" s="1"/>
  <c r="AW828" i="131"/>
  <c r="BM828" i="131" s="1"/>
  <c r="AK829" i="131"/>
  <c r="BA829" i="131" s="1"/>
  <c r="AO829" i="131"/>
  <c r="BE829" i="131" s="1"/>
  <c r="AS829" i="131"/>
  <c r="BI829" i="131" s="1"/>
  <c r="AW829" i="131"/>
  <c r="BM829" i="131" s="1"/>
  <c r="AK830" i="131"/>
  <c r="BA830" i="131" s="1"/>
  <c r="AO830" i="131"/>
  <c r="BE830" i="131" s="1"/>
  <c r="AS830" i="131"/>
  <c r="BI830" i="131" s="1"/>
  <c r="AW830" i="131"/>
  <c r="BM830" i="131" s="1"/>
  <c r="AN852" i="131"/>
  <c r="BD852" i="131" s="1"/>
  <c r="AR852" i="131"/>
  <c r="BH852" i="131" s="1"/>
  <c r="AV852" i="131"/>
  <c r="BL852" i="131" s="1"/>
  <c r="AN853" i="131"/>
  <c r="BD853" i="131" s="1"/>
  <c r="AR853" i="131"/>
  <c r="BH853" i="131" s="1"/>
  <c r="AV853" i="131"/>
  <c r="BL853" i="131" s="1"/>
  <c r="AN854" i="131"/>
  <c r="BD854" i="131" s="1"/>
  <c r="AR854" i="131"/>
  <c r="BH854" i="131" s="1"/>
  <c r="AV854" i="131"/>
  <c r="BL854" i="131" s="1"/>
  <c r="AN855" i="131"/>
  <c r="BD855" i="131" s="1"/>
  <c r="AR855" i="131"/>
  <c r="BH855" i="131" s="1"/>
  <c r="AV855" i="131"/>
  <c r="BL855" i="131" s="1"/>
  <c r="AN856" i="131"/>
  <c r="BD856" i="131" s="1"/>
  <c r="AR856" i="131"/>
  <c r="BH856" i="131" s="1"/>
  <c r="AV856" i="131"/>
  <c r="BL856" i="131" s="1"/>
  <c r="AN857" i="131"/>
  <c r="BD857" i="131" s="1"/>
  <c r="AR857" i="131"/>
  <c r="BH857" i="131" s="1"/>
  <c r="AV857" i="131"/>
  <c r="BL857" i="131" s="1"/>
  <c r="AN858" i="131"/>
  <c r="BD858" i="131" s="1"/>
  <c r="AR858" i="131"/>
  <c r="BH858" i="131" s="1"/>
  <c r="AV858" i="131"/>
  <c r="BL858" i="131" s="1"/>
  <c r="AN859" i="131"/>
  <c r="BD859" i="131" s="1"/>
  <c r="AR859" i="131"/>
  <c r="BH859" i="131" s="1"/>
  <c r="AV859" i="131"/>
  <c r="BL859" i="131" s="1"/>
  <c r="AN860" i="131"/>
  <c r="BD860" i="131" s="1"/>
  <c r="AR860" i="131"/>
  <c r="BH860" i="131" s="1"/>
  <c r="AV860" i="131"/>
  <c r="BL860" i="131" s="1"/>
  <c r="AM882" i="131"/>
  <c r="BC882" i="131" s="1"/>
  <c r="AQ882" i="131"/>
  <c r="BG882" i="131" s="1"/>
  <c r="AU882" i="131"/>
  <c r="BK882" i="131" s="1"/>
  <c r="AM883" i="131"/>
  <c r="BC883" i="131" s="1"/>
  <c r="AQ883" i="131"/>
  <c r="BG883" i="131" s="1"/>
  <c r="AU883" i="131"/>
  <c r="BK883" i="131" s="1"/>
  <c r="AM884" i="131"/>
  <c r="BC884" i="131" s="1"/>
  <c r="AQ884" i="131"/>
  <c r="BG884" i="131" s="1"/>
  <c r="AU884" i="131"/>
  <c r="BK884" i="131" s="1"/>
  <c r="AM885" i="131"/>
  <c r="BC885" i="131" s="1"/>
  <c r="AQ885" i="131"/>
  <c r="BG885" i="131" s="1"/>
  <c r="AU885" i="131"/>
  <c r="BK885" i="131" s="1"/>
  <c r="AM886" i="131"/>
  <c r="BC886" i="131" s="1"/>
  <c r="AQ886" i="131"/>
  <c r="BG886" i="131" s="1"/>
  <c r="AU886" i="131"/>
  <c r="BK886" i="131" s="1"/>
  <c r="AM887" i="131"/>
  <c r="BC887" i="131" s="1"/>
  <c r="AQ887" i="131"/>
  <c r="BG887" i="131" s="1"/>
  <c r="AU887" i="131"/>
  <c r="BK887" i="131" s="1"/>
  <c r="AM888" i="131"/>
  <c r="BC888" i="131" s="1"/>
  <c r="AQ888" i="131"/>
  <c r="BG888" i="131" s="1"/>
  <c r="AU888" i="131"/>
  <c r="BK888" i="131" s="1"/>
  <c r="AM889" i="131"/>
  <c r="BC889" i="131" s="1"/>
  <c r="AQ889" i="131"/>
  <c r="BG889" i="131" s="1"/>
  <c r="AU889" i="131"/>
  <c r="BK889" i="131" s="1"/>
  <c r="AM890" i="131"/>
  <c r="BC890" i="131" s="1"/>
  <c r="AQ890" i="131"/>
  <c r="BG890" i="131" s="1"/>
  <c r="AU890" i="131"/>
  <c r="BK890" i="131" s="1"/>
  <c r="AL912" i="131"/>
  <c r="BB912" i="131" s="1"/>
  <c r="AP912" i="131"/>
  <c r="BF912" i="131" s="1"/>
  <c r="AT912" i="131"/>
  <c r="BJ912" i="131" s="1"/>
  <c r="AX912" i="131"/>
  <c r="BN912" i="131" s="1"/>
  <c r="AL913" i="131"/>
  <c r="BB913" i="131" s="1"/>
  <c r="AP913" i="131"/>
  <c r="BF913" i="131" s="1"/>
  <c r="AT913" i="131"/>
  <c r="BJ913" i="131" s="1"/>
  <c r="AX913" i="131"/>
  <c r="BN913" i="131" s="1"/>
  <c r="AL914" i="131"/>
  <c r="BB914" i="131" s="1"/>
  <c r="AP914" i="131"/>
  <c r="BF914" i="131" s="1"/>
  <c r="AT914" i="131"/>
  <c r="BJ914" i="131" s="1"/>
  <c r="AX914" i="131"/>
  <c r="BN914" i="131" s="1"/>
  <c r="AL915" i="131"/>
  <c r="BB915" i="131" s="1"/>
  <c r="AP915" i="131"/>
  <c r="BF915" i="131" s="1"/>
  <c r="AT915" i="131"/>
  <c r="BJ915" i="131" s="1"/>
  <c r="AX915" i="131"/>
  <c r="BN915" i="131" s="1"/>
  <c r="AL916" i="131"/>
  <c r="BB916" i="131" s="1"/>
  <c r="AP916" i="131"/>
  <c r="BF916" i="131" s="1"/>
  <c r="AT916" i="131"/>
  <c r="BJ916" i="131" s="1"/>
  <c r="AX916" i="131"/>
  <c r="BN916" i="131" s="1"/>
  <c r="AL917" i="131"/>
  <c r="BB917" i="131" s="1"/>
  <c r="AP917" i="131"/>
  <c r="BF917" i="131" s="1"/>
  <c r="AT917" i="131"/>
  <c r="BJ917" i="131" s="1"/>
  <c r="AX917" i="131"/>
  <c r="BN917" i="131" s="1"/>
  <c r="AL918" i="131"/>
  <c r="BB918" i="131" s="1"/>
  <c r="AP918" i="131"/>
  <c r="BF918" i="131" s="1"/>
  <c r="AT918" i="131"/>
  <c r="BJ918" i="131" s="1"/>
  <c r="AX918" i="131"/>
  <c r="BN918" i="131" s="1"/>
  <c r="AL919" i="131"/>
  <c r="BB919" i="131" s="1"/>
  <c r="AP919" i="131"/>
  <c r="BF919" i="131" s="1"/>
  <c r="AT919" i="131"/>
  <c r="BJ919" i="131" s="1"/>
  <c r="AX919" i="131"/>
  <c r="BN919" i="131" s="1"/>
  <c r="AL920" i="131"/>
  <c r="BB920" i="131" s="1"/>
  <c r="AP920" i="131"/>
  <c r="BF920" i="131" s="1"/>
  <c r="AT920" i="131"/>
  <c r="BJ920" i="131" s="1"/>
  <c r="AX920" i="131"/>
  <c r="BN920" i="131" s="1"/>
  <c r="AK942" i="131"/>
  <c r="BA942" i="131" s="1"/>
  <c r="AO942" i="131"/>
  <c r="BE942" i="131" s="1"/>
  <c r="AS942" i="131"/>
  <c r="BI942" i="131" s="1"/>
  <c r="AW942" i="131"/>
  <c r="BM942" i="131" s="1"/>
  <c r="AK943" i="131"/>
  <c r="BA943" i="131" s="1"/>
  <c r="AO943" i="131"/>
  <c r="BE943" i="131" s="1"/>
  <c r="AS943" i="131"/>
  <c r="BI943" i="131" s="1"/>
  <c r="AW943" i="131"/>
  <c r="BM943" i="131" s="1"/>
  <c r="AK944" i="131"/>
  <c r="BA944" i="131" s="1"/>
  <c r="AO944" i="131"/>
  <c r="BE944" i="131" s="1"/>
  <c r="AS944" i="131"/>
  <c r="BI944" i="131" s="1"/>
  <c r="AW944" i="131"/>
  <c r="BM944" i="131" s="1"/>
  <c r="AK945" i="131"/>
  <c r="BA945" i="131" s="1"/>
  <c r="AO945" i="131"/>
  <c r="BE945" i="131" s="1"/>
  <c r="AS945" i="131"/>
  <c r="BI945" i="131" s="1"/>
  <c r="AW945" i="131"/>
  <c r="BM945" i="131" s="1"/>
  <c r="AK946" i="131"/>
  <c r="BA946" i="131" s="1"/>
  <c r="AO946" i="131"/>
  <c r="BE946" i="131" s="1"/>
  <c r="AS946" i="131"/>
  <c r="BI946" i="131" s="1"/>
  <c r="AW946" i="131"/>
  <c r="BM946" i="131" s="1"/>
  <c r="AK947" i="131"/>
  <c r="BA947" i="131" s="1"/>
  <c r="AO947" i="131"/>
  <c r="BE947" i="131" s="1"/>
  <c r="AS947" i="131"/>
  <c r="BI947" i="131" s="1"/>
  <c r="AW947" i="131"/>
  <c r="BM947" i="131" s="1"/>
  <c r="AK948" i="131"/>
  <c r="BA948" i="131" s="1"/>
  <c r="AO948" i="131"/>
  <c r="BE948" i="131" s="1"/>
  <c r="AS948" i="131"/>
  <c r="BI948" i="131" s="1"/>
  <c r="AW948" i="131"/>
  <c r="BM948" i="131" s="1"/>
  <c r="AK949" i="131"/>
  <c r="BA949" i="131" s="1"/>
  <c r="AO949" i="131"/>
  <c r="BE949" i="131" s="1"/>
  <c r="AS949" i="131"/>
  <c r="BI949" i="131" s="1"/>
  <c r="AW949" i="131"/>
  <c r="BM949" i="131" s="1"/>
  <c r="AK950" i="131"/>
  <c r="BA950" i="131" s="1"/>
  <c r="AO950" i="131"/>
  <c r="BE950" i="131" s="1"/>
  <c r="AS950" i="131"/>
  <c r="BI950" i="131" s="1"/>
  <c r="AW950" i="131"/>
  <c r="BM950" i="131" s="1"/>
  <c r="AN972" i="131"/>
  <c r="BD972" i="131" s="1"/>
  <c r="AR972" i="131"/>
  <c r="BH972" i="131" s="1"/>
  <c r="AV972" i="131"/>
  <c r="BL972" i="131" s="1"/>
  <c r="AN973" i="131"/>
  <c r="BD973" i="131" s="1"/>
  <c r="AR973" i="131"/>
  <c r="BH973" i="131" s="1"/>
  <c r="AV973" i="131"/>
  <c r="BL973" i="131" s="1"/>
  <c r="AN974" i="131"/>
  <c r="BD974" i="131" s="1"/>
  <c r="AR974" i="131"/>
  <c r="BH974" i="131" s="1"/>
  <c r="AV974" i="131"/>
  <c r="BL974" i="131" s="1"/>
  <c r="AN975" i="131"/>
  <c r="BD975" i="131" s="1"/>
  <c r="AR975" i="131"/>
  <c r="BH975" i="131" s="1"/>
  <c r="AV975" i="131"/>
  <c r="BL975" i="131" s="1"/>
  <c r="AN976" i="131"/>
  <c r="BD976" i="131" s="1"/>
  <c r="AR976" i="131"/>
  <c r="BH976" i="131" s="1"/>
  <c r="AV976" i="131"/>
  <c r="BL976" i="131" s="1"/>
  <c r="AN977" i="131"/>
  <c r="BD977" i="131" s="1"/>
  <c r="AR977" i="131"/>
  <c r="BH977" i="131" s="1"/>
  <c r="AV977" i="131"/>
  <c r="BL977" i="131" s="1"/>
  <c r="AN978" i="131"/>
  <c r="BD978" i="131" s="1"/>
  <c r="AR978" i="131"/>
  <c r="BH978" i="131" s="1"/>
  <c r="AV978" i="131"/>
  <c r="BL978" i="131" s="1"/>
  <c r="AN979" i="131"/>
  <c r="BD979" i="131" s="1"/>
  <c r="AR979" i="131"/>
  <c r="BH979" i="131" s="1"/>
  <c r="AV979" i="131"/>
  <c r="BL979" i="131" s="1"/>
  <c r="AN980" i="131"/>
  <c r="BD980" i="131" s="1"/>
  <c r="AR980" i="131"/>
  <c r="BH980" i="131" s="1"/>
  <c r="AV980" i="131"/>
  <c r="BL980" i="131" s="1"/>
  <c r="AM1002" i="131"/>
  <c r="BC1002" i="131" s="1"/>
  <c r="AQ1002" i="131"/>
  <c r="BG1002" i="131" s="1"/>
  <c r="AU1002" i="131"/>
  <c r="BK1002" i="131" s="1"/>
  <c r="AM1003" i="131"/>
  <c r="BC1003" i="131" s="1"/>
  <c r="AQ1003" i="131"/>
  <c r="BG1003" i="131" s="1"/>
  <c r="AU1003" i="131"/>
  <c r="BK1003" i="131" s="1"/>
  <c r="AM1004" i="131"/>
  <c r="BC1004" i="131" s="1"/>
  <c r="AQ1004" i="131"/>
  <c r="BG1004" i="131" s="1"/>
  <c r="AU1004" i="131"/>
  <c r="BK1004" i="131" s="1"/>
  <c r="AM1005" i="131"/>
  <c r="BC1005" i="131" s="1"/>
  <c r="AQ1005" i="131"/>
  <c r="BG1005" i="131" s="1"/>
  <c r="AU1005" i="131"/>
  <c r="BK1005" i="131" s="1"/>
  <c r="AM1006" i="131"/>
  <c r="BC1006" i="131" s="1"/>
  <c r="AQ1006" i="131"/>
  <c r="BG1006" i="131" s="1"/>
  <c r="AU1006" i="131"/>
  <c r="BK1006" i="131" s="1"/>
  <c r="AM1007" i="131"/>
  <c r="BC1007" i="131" s="1"/>
  <c r="AQ1007" i="131"/>
  <c r="BG1007" i="131" s="1"/>
  <c r="AU1007" i="131"/>
  <c r="BK1007" i="131" s="1"/>
  <c r="AM1008" i="131"/>
  <c r="BC1008" i="131" s="1"/>
  <c r="AQ1008" i="131"/>
  <c r="BG1008" i="131" s="1"/>
  <c r="AU1008" i="131"/>
  <c r="BK1008" i="131" s="1"/>
  <c r="AM1009" i="131"/>
  <c r="BC1009" i="131" s="1"/>
  <c r="AQ1009" i="131"/>
  <c r="BG1009" i="131" s="1"/>
  <c r="AU1009" i="131"/>
  <c r="BK1009" i="131" s="1"/>
  <c r="AM1010" i="131"/>
  <c r="BC1010" i="131" s="1"/>
  <c r="AQ1010" i="131"/>
  <c r="BG1010" i="131" s="1"/>
  <c r="AU1010" i="131"/>
  <c r="BK1010" i="131" s="1"/>
  <c r="AL1032" i="131"/>
  <c r="BB1032" i="131" s="1"/>
  <c r="AP1032" i="131"/>
  <c r="BF1032" i="131" s="1"/>
  <c r="AT1032" i="131"/>
  <c r="BJ1032" i="131" s="1"/>
  <c r="AX1032" i="131"/>
  <c r="BN1032" i="131" s="1"/>
  <c r="AL1033" i="131"/>
  <c r="BB1033" i="131" s="1"/>
  <c r="AP1033" i="131"/>
  <c r="BF1033" i="131" s="1"/>
  <c r="AT1033" i="131"/>
  <c r="BJ1033" i="131" s="1"/>
  <c r="AX1033" i="131"/>
  <c r="BN1033" i="131" s="1"/>
  <c r="AL1034" i="131"/>
  <c r="BB1034" i="131" s="1"/>
  <c r="AP1034" i="131"/>
  <c r="BF1034" i="131" s="1"/>
  <c r="AT1034" i="131"/>
  <c r="BJ1034" i="131" s="1"/>
  <c r="AX1034" i="131"/>
  <c r="BN1034" i="131" s="1"/>
  <c r="AL1035" i="131"/>
  <c r="BB1035" i="131" s="1"/>
  <c r="AP1035" i="131"/>
  <c r="BF1035" i="131" s="1"/>
  <c r="AT1035" i="131"/>
  <c r="BJ1035" i="131" s="1"/>
  <c r="AX1035" i="131"/>
  <c r="BN1035" i="131" s="1"/>
  <c r="AL1036" i="131"/>
  <c r="BB1036" i="131" s="1"/>
  <c r="AP1036" i="131"/>
  <c r="BF1036" i="131" s="1"/>
  <c r="AT1036" i="131"/>
  <c r="BJ1036" i="131" s="1"/>
  <c r="AX1036" i="131"/>
  <c r="BN1036" i="131" s="1"/>
  <c r="AL1037" i="131"/>
  <c r="BB1037" i="131" s="1"/>
  <c r="AP1037" i="131"/>
  <c r="BF1037" i="131" s="1"/>
  <c r="AT1037" i="131"/>
  <c r="BJ1037" i="131" s="1"/>
  <c r="AX1037" i="131"/>
  <c r="BN1037" i="131" s="1"/>
  <c r="AL1038" i="131"/>
  <c r="BB1038" i="131" s="1"/>
  <c r="AP1038" i="131"/>
  <c r="BF1038" i="131" s="1"/>
  <c r="AT1038" i="131"/>
  <c r="BJ1038" i="131" s="1"/>
  <c r="AX1038" i="131"/>
  <c r="BN1038" i="131" s="1"/>
  <c r="AL1039" i="131"/>
  <c r="BB1039" i="131" s="1"/>
  <c r="AP1039" i="131"/>
  <c r="BF1039" i="131" s="1"/>
  <c r="AT1039" i="131"/>
  <c r="BJ1039" i="131" s="1"/>
  <c r="AX1039" i="131"/>
  <c r="BN1039" i="131" s="1"/>
  <c r="AL1040" i="131"/>
  <c r="BB1040" i="131" s="1"/>
  <c r="AP1040" i="131"/>
  <c r="BF1040" i="131" s="1"/>
  <c r="AT1040" i="131"/>
  <c r="BJ1040" i="131" s="1"/>
  <c r="AX1040" i="131"/>
  <c r="BN1040" i="131" s="1"/>
  <c r="AK1062" i="131"/>
  <c r="BA1062" i="131" s="1"/>
  <c r="AO1062" i="131"/>
  <c r="BE1062" i="131" s="1"/>
  <c r="AS1062" i="131"/>
  <c r="BI1062" i="131" s="1"/>
  <c r="AW1062" i="131"/>
  <c r="BM1062" i="131" s="1"/>
  <c r="AK1063" i="131"/>
  <c r="BA1063" i="131" s="1"/>
  <c r="AO1063" i="131"/>
  <c r="BE1063" i="131" s="1"/>
  <c r="AS1063" i="131"/>
  <c r="BI1063" i="131" s="1"/>
  <c r="AW1063" i="131"/>
  <c r="BM1063" i="131" s="1"/>
  <c r="AK1064" i="131"/>
  <c r="BA1064" i="131" s="1"/>
  <c r="AO1064" i="131"/>
  <c r="BE1064" i="131" s="1"/>
  <c r="AS1064" i="131"/>
  <c r="BI1064" i="131" s="1"/>
  <c r="AW1064" i="131"/>
  <c r="BM1064" i="131" s="1"/>
  <c r="AK1065" i="131"/>
  <c r="BA1065" i="131" s="1"/>
  <c r="AO1065" i="131"/>
  <c r="BE1065" i="131" s="1"/>
  <c r="AS1065" i="131"/>
  <c r="BI1065" i="131" s="1"/>
  <c r="AW1065" i="131"/>
  <c r="BM1065" i="131" s="1"/>
  <c r="AK1066" i="131"/>
  <c r="BA1066" i="131" s="1"/>
  <c r="AO1066" i="131"/>
  <c r="BE1066" i="131" s="1"/>
  <c r="AS1066" i="131"/>
  <c r="BI1066" i="131" s="1"/>
  <c r="AW1066" i="131"/>
  <c r="BM1066" i="131" s="1"/>
  <c r="AK1067" i="131"/>
  <c r="BA1067" i="131" s="1"/>
  <c r="AO1067" i="131"/>
  <c r="BE1067" i="131" s="1"/>
  <c r="AS1067" i="131"/>
  <c r="BI1067" i="131" s="1"/>
  <c r="AW1067" i="131"/>
  <c r="BM1067" i="131" s="1"/>
  <c r="AK1068" i="131"/>
  <c r="BA1068" i="131" s="1"/>
  <c r="AO1068" i="131"/>
  <c r="BE1068" i="131" s="1"/>
  <c r="AS1068" i="131"/>
  <c r="BI1068" i="131" s="1"/>
  <c r="AW1068" i="131"/>
  <c r="BM1068" i="131" s="1"/>
  <c r="AK1069" i="131"/>
  <c r="BA1069" i="131" s="1"/>
  <c r="AO1069" i="131"/>
  <c r="BE1069" i="131" s="1"/>
  <c r="AS1069" i="131"/>
  <c r="BI1069" i="131" s="1"/>
  <c r="AW1069" i="131"/>
  <c r="BM1069" i="131" s="1"/>
  <c r="AK1070" i="131"/>
  <c r="BA1070" i="131" s="1"/>
  <c r="AO1070" i="131"/>
  <c r="BE1070" i="131" s="1"/>
  <c r="AS1070" i="131"/>
  <c r="BI1070" i="131" s="1"/>
  <c r="AW1070" i="131"/>
  <c r="BM1070" i="131" s="1"/>
  <c r="AN1092" i="131"/>
  <c r="BD1092" i="131" s="1"/>
  <c r="AR1092" i="131"/>
  <c r="BH1092" i="131" s="1"/>
  <c r="AV1092" i="131"/>
  <c r="BL1092" i="131" s="1"/>
  <c r="AN1093" i="131"/>
  <c r="BD1093" i="131" s="1"/>
  <c r="AR1093" i="131"/>
  <c r="BH1093" i="131" s="1"/>
  <c r="AV1093" i="131"/>
  <c r="BL1093" i="131" s="1"/>
  <c r="AN1094" i="131"/>
  <c r="BD1094" i="131" s="1"/>
  <c r="AR1094" i="131"/>
  <c r="BH1094" i="131" s="1"/>
  <c r="AV1094" i="131"/>
  <c r="BL1094" i="131" s="1"/>
  <c r="AN1095" i="131"/>
  <c r="BD1095" i="131" s="1"/>
  <c r="AR1095" i="131"/>
  <c r="BH1095" i="131" s="1"/>
  <c r="AV1095" i="131"/>
  <c r="BL1095" i="131" s="1"/>
  <c r="AN1096" i="131"/>
  <c r="BD1096" i="131" s="1"/>
  <c r="AR1096" i="131"/>
  <c r="BH1096" i="131" s="1"/>
  <c r="AV1096" i="131"/>
  <c r="BL1096" i="131" s="1"/>
  <c r="AN1097" i="131"/>
  <c r="BD1097" i="131" s="1"/>
  <c r="AR1097" i="131"/>
  <c r="BH1097" i="131" s="1"/>
  <c r="AV1097" i="131"/>
  <c r="BL1097" i="131" s="1"/>
  <c r="AN1098" i="131"/>
  <c r="BD1098" i="131" s="1"/>
  <c r="AR1098" i="131"/>
  <c r="BH1098" i="131" s="1"/>
  <c r="AV1098" i="131"/>
  <c r="BL1098" i="131" s="1"/>
  <c r="AN1099" i="131"/>
  <c r="BD1099" i="131" s="1"/>
  <c r="AR1099" i="131"/>
  <c r="BH1099" i="131" s="1"/>
  <c r="AV1099" i="131"/>
  <c r="BL1099" i="131" s="1"/>
  <c r="AN1100" i="131"/>
  <c r="BD1100" i="131" s="1"/>
  <c r="AR1100" i="131"/>
  <c r="BH1100" i="131" s="1"/>
  <c r="AV1100" i="131"/>
  <c r="BL1100" i="131" s="1"/>
  <c r="AM1122" i="131"/>
  <c r="BC1122" i="131" s="1"/>
  <c r="AQ1122" i="131"/>
  <c r="BG1122" i="131" s="1"/>
  <c r="AU1122" i="131"/>
  <c r="BK1122" i="131" s="1"/>
  <c r="AM1123" i="131"/>
  <c r="BC1123" i="131" s="1"/>
  <c r="AQ1123" i="131"/>
  <c r="BG1123" i="131" s="1"/>
  <c r="AU1123" i="131"/>
  <c r="BK1123" i="131" s="1"/>
  <c r="AM1124" i="131"/>
  <c r="BC1124" i="131" s="1"/>
  <c r="AQ1124" i="131"/>
  <c r="BG1124" i="131" s="1"/>
  <c r="AU1124" i="131"/>
  <c r="BK1124" i="131" s="1"/>
  <c r="AM1125" i="131"/>
  <c r="BC1125" i="131" s="1"/>
  <c r="AQ1125" i="131"/>
  <c r="BG1125" i="131" s="1"/>
  <c r="AU1125" i="131"/>
  <c r="BK1125" i="131" s="1"/>
  <c r="AM1126" i="131"/>
  <c r="BC1126" i="131" s="1"/>
  <c r="AQ1126" i="131"/>
  <c r="BG1126" i="131" s="1"/>
  <c r="AU1126" i="131"/>
  <c r="BK1126" i="131" s="1"/>
  <c r="AM1127" i="131"/>
  <c r="BC1127" i="131" s="1"/>
  <c r="AQ1127" i="131"/>
  <c r="BG1127" i="131" s="1"/>
  <c r="AU1127" i="131"/>
  <c r="BK1127" i="131" s="1"/>
  <c r="AM1128" i="131"/>
  <c r="BC1128" i="131" s="1"/>
  <c r="AQ1128" i="131"/>
  <c r="BG1128" i="131" s="1"/>
  <c r="AU1128" i="131"/>
  <c r="BK1128" i="131" s="1"/>
  <c r="AM1129" i="131"/>
  <c r="BC1129" i="131" s="1"/>
  <c r="AQ1129" i="131"/>
  <c r="BG1129" i="131" s="1"/>
  <c r="AU1129" i="131"/>
  <c r="BK1129" i="131" s="1"/>
  <c r="AM1130" i="131"/>
  <c r="BC1130" i="131" s="1"/>
  <c r="AQ1130" i="131"/>
  <c r="BG1130" i="131" s="1"/>
  <c r="AU1130" i="131"/>
  <c r="BK1130" i="131" s="1"/>
  <c r="AL1152" i="131"/>
  <c r="BB1152" i="131" s="1"/>
  <c r="AP1152" i="131"/>
  <c r="BF1152" i="131" s="1"/>
  <c r="AT1152" i="131"/>
  <c r="BJ1152" i="131" s="1"/>
  <c r="AX1152" i="131"/>
  <c r="BN1152" i="131" s="1"/>
  <c r="AL1153" i="131"/>
  <c r="BB1153" i="131" s="1"/>
  <c r="AP1153" i="131"/>
  <c r="BF1153" i="131" s="1"/>
  <c r="AT1153" i="131"/>
  <c r="BJ1153" i="131" s="1"/>
  <c r="AX1153" i="131"/>
  <c r="BN1153" i="131" s="1"/>
  <c r="AL1154" i="131"/>
  <c r="BB1154" i="131" s="1"/>
  <c r="AP1154" i="131"/>
  <c r="BF1154" i="131" s="1"/>
  <c r="AT1154" i="131"/>
  <c r="BJ1154" i="131" s="1"/>
  <c r="AX1154" i="131"/>
  <c r="BN1154" i="131" s="1"/>
  <c r="AL1155" i="131"/>
  <c r="BB1155" i="131" s="1"/>
  <c r="AP1155" i="131"/>
  <c r="BF1155" i="131" s="1"/>
  <c r="AT1155" i="131"/>
  <c r="BJ1155" i="131" s="1"/>
  <c r="AX1155" i="131"/>
  <c r="BN1155" i="131" s="1"/>
  <c r="AL1156" i="131"/>
  <c r="BB1156" i="131" s="1"/>
  <c r="AP1156" i="131"/>
  <c r="BF1156" i="131" s="1"/>
  <c r="AT1156" i="131"/>
  <c r="BJ1156" i="131" s="1"/>
  <c r="AX1156" i="131"/>
  <c r="BN1156" i="131" s="1"/>
  <c r="AL1157" i="131"/>
  <c r="BB1157" i="131" s="1"/>
  <c r="AP1157" i="131"/>
  <c r="BF1157" i="131" s="1"/>
  <c r="AT1157" i="131"/>
  <c r="BJ1157" i="131" s="1"/>
  <c r="AX1157" i="131"/>
  <c r="BN1157" i="131" s="1"/>
  <c r="AL1158" i="131"/>
  <c r="BB1158" i="131" s="1"/>
  <c r="AP1158" i="131"/>
  <c r="BF1158" i="131" s="1"/>
  <c r="AT1158" i="131"/>
  <c r="BJ1158" i="131" s="1"/>
  <c r="AX1158" i="131"/>
  <c r="BN1158" i="131" s="1"/>
  <c r="AL1159" i="131"/>
  <c r="BB1159" i="131" s="1"/>
  <c r="AP1159" i="131"/>
  <c r="BF1159" i="131" s="1"/>
  <c r="AT1159" i="131"/>
  <c r="BJ1159" i="131" s="1"/>
  <c r="AX1159" i="131"/>
  <c r="BN1159" i="131" s="1"/>
  <c r="AL1160" i="131"/>
  <c r="BB1160" i="131" s="1"/>
  <c r="AP1160" i="131"/>
  <c r="BF1160" i="131" s="1"/>
  <c r="AT1160" i="131"/>
  <c r="BJ1160" i="131" s="1"/>
  <c r="AX1160" i="131"/>
  <c r="BN1160" i="131" s="1"/>
  <c r="AK1182" i="131"/>
  <c r="BA1182" i="131" s="1"/>
  <c r="AO1182" i="131"/>
  <c r="BE1182" i="131" s="1"/>
  <c r="AS1182" i="131"/>
  <c r="BI1182" i="131" s="1"/>
  <c r="AW1182" i="131"/>
  <c r="BM1182" i="131" s="1"/>
  <c r="AK1183" i="131"/>
  <c r="BA1183" i="131" s="1"/>
  <c r="AO1183" i="131"/>
  <c r="BE1183" i="131" s="1"/>
  <c r="AS1183" i="131"/>
  <c r="BI1183" i="131" s="1"/>
  <c r="AW1183" i="131"/>
  <c r="BM1183" i="131" s="1"/>
  <c r="AK1184" i="131"/>
  <c r="BA1184" i="131" s="1"/>
  <c r="AO1184" i="131"/>
  <c r="BE1184" i="131" s="1"/>
  <c r="AS1184" i="131"/>
  <c r="BI1184" i="131" s="1"/>
  <c r="AW1184" i="131"/>
  <c r="BM1184" i="131" s="1"/>
  <c r="AK1185" i="131"/>
  <c r="BA1185" i="131" s="1"/>
  <c r="AO1185" i="131"/>
  <c r="BE1185" i="131" s="1"/>
  <c r="AS1185" i="131"/>
  <c r="BI1185" i="131" s="1"/>
  <c r="AW1185" i="131"/>
  <c r="BM1185" i="131" s="1"/>
  <c r="AK1186" i="131"/>
  <c r="BA1186" i="131" s="1"/>
  <c r="AO1186" i="131"/>
  <c r="BE1186" i="131" s="1"/>
  <c r="AS1186" i="131"/>
  <c r="BI1186" i="131" s="1"/>
  <c r="AW1186" i="131"/>
  <c r="BM1186" i="131" s="1"/>
  <c r="AK1187" i="131"/>
  <c r="BA1187" i="131" s="1"/>
  <c r="AO1187" i="131"/>
  <c r="BE1187" i="131" s="1"/>
  <c r="AS1187" i="131"/>
  <c r="BI1187" i="131" s="1"/>
  <c r="AW1187" i="131"/>
  <c r="BM1187" i="131" s="1"/>
  <c r="AK1188" i="131"/>
  <c r="BA1188" i="131" s="1"/>
  <c r="AO1188" i="131"/>
  <c r="BE1188" i="131" s="1"/>
  <c r="AS1188" i="131"/>
  <c r="BI1188" i="131" s="1"/>
  <c r="AW1188" i="131"/>
  <c r="BM1188" i="131" s="1"/>
  <c r="AK1189" i="131"/>
  <c r="BA1189" i="131" s="1"/>
  <c r="AO1189" i="131"/>
  <c r="BE1189" i="131" s="1"/>
  <c r="AS1189" i="131"/>
  <c r="BI1189" i="131" s="1"/>
  <c r="AW1189" i="131"/>
  <c r="BM1189" i="131" s="1"/>
  <c r="AK1190" i="131"/>
  <c r="BA1190" i="131" s="1"/>
  <c r="AO1190" i="131"/>
  <c r="BE1190" i="131" s="1"/>
  <c r="AS1190" i="131"/>
  <c r="BI1190" i="131" s="1"/>
  <c r="AW1190" i="131"/>
  <c r="BM1190" i="131" s="1"/>
  <c r="AN1212" i="131"/>
  <c r="BD1212" i="131" s="1"/>
  <c r="AR1212" i="131"/>
  <c r="BH1212" i="131" s="1"/>
  <c r="AV1212" i="131"/>
  <c r="BL1212" i="131" s="1"/>
  <c r="AN1213" i="131"/>
  <c r="BD1213" i="131" s="1"/>
  <c r="AR1213" i="131"/>
  <c r="BH1213" i="131" s="1"/>
  <c r="AV1213" i="131"/>
  <c r="BL1213" i="131" s="1"/>
  <c r="AN1214" i="131"/>
  <c r="BD1214" i="131" s="1"/>
  <c r="AR1214" i="131"/>
  <c r="BH1214" i="131" s="1"/>
  <c r="AV1214" i="131"/>
  <c r="BL1214" i="131" s="1"/>
  <c r="AN1215" i="131"/>
  <c r="BD1215" i="131" s="1"/>
  <c r="AR1215" i="131"/>
  <c r="BH1215" i="131" s="1"/>
  <c r="AV1215" i="131"/>
  <c r="BL1215" i="131" s="1"/>
  <c r="AN1216" i="131"/>
  <c r="BD1216" i="131" s="1"/>
  <c r="AR1216" i="131"/>
  <c r="BH1216" i="131" s="1"/>
  <c r="AV1216" i="131"/>
  <c r="BL1216" i="131" s="1"/>
  <c r="AN1217" i="131"/>
  <c r="BD1217" i="131" s="1"/>
  <c r="AR1217" i="131"/>
  <c r="BH1217" i="131" s="1"/>
  <c r="AV1217" i="131"/>
  <c r="BL1217" i="131" s="1"/>
  <c r="AN1218" i="131"/>
  <c r="BD1218" i="131" s="1"/>
  <c r="AR1218" i="131"/>
  <c r="BH1218" i="131" s="1"/>
  <c r="AV1218" i="131"/>
  <c r="BL1218" i="131" s="1"/>
  <c r="AN1219" i="131"/>
  <c r="BD1219" i="131" s="1"/>
  <c r="AR1219" i="131"/>
  <c r="BH1219" i="131" s="1"/>
  <c r="AV1219" i="131"/>
  <c r="BL1219" i="131" s="1"/>
  <c r="AN1220" i="131"/>
  <c r="BD1220" i="131" s="1"/>
  <c r="AR1220" i="131"/>
  <c r="BH1220" i="131" s="1"/>
  <c r="AV1220" i="131"/>
  <c r="BL1220" i="131" s="1"/>
  <c r="AM1242" i="131"/>
  <c r="BC1242" i="131" s="1"/>
  <c r="AQ1242" i="131"/>
  <c r="BG1242" i="131" s="1"/>
  <c r="AU1242" i="131"/>
  <c r="BK1242" i="131" s="1"/>
  <c r="AM1243" i="131"/>
  <c r="BC1243" i="131" s="1"/>
  <c r="AQ1243" i="131"/>
  <c r="BG1243" i="131" s="1"/>
  <c r="AU1243" i="131"/>
  <c r="BK1243" i="131" s="1"/>
  <c r="AM1244" i="131"/>
  <c r="BC1244" i="131" s="1"/>
  <c r="AQ1244" i="131"/>
  <c r="BG1244" i="131" s="1"/>
  <c r="AU1244" i="131"/>
  <c r="BK1244" i="131" s="1"/>
  <c r="AM1245" i="131"/>
  <c r="BC1245" i="131" s="1"/>
  <c r="AQ1245" i="131"/>
  <c r="BG1245" i="131" s="1"/>
  <c r="AU1245" i="131"/>
  <c r="BK1245" i="131" s="1"/>
  <c r="AM1246" i="131"/>
  <c r="BC1246" i="131" s="1"/>
  <c r="AQ1246" i="131"/>
  <c r="BG1246" i="131" s="1"/>
  <c r="AU1246" i="131"/>
  <c r="BK1246" i="131" s="1"/>
  <c r="AM1247" i="131"/>
  <c r="BC1247" i="131" s="1"/>
  <c r="AQ1247" i="131"/>
  <c r="BG1247" i="131" s="1"/>
  <c r="AU1247" i="131"/>
  <c r="BK1247" i="131" s="1"/>
  <c r="AM1248" i="131"/>
  <c r="BC1248" i="131" s="1"/>
  <c r="AQ1248" i="131"/>
  <c r="BG1248" i="131" s="1"/>
  <c r="AU1248" i="131"/>
  <c r="BK1248" i="131" s="1"/>
  <c r="AM1249" i="131"/>
  <c r="BC1249" i="131" s="1"/>
  <c r="AQ1249" i="131"/>
  <c r="BG1249" i="131" s="1"/>
  <c r="AU1249" i="131"/>
  <c r="BK1249" i="131" s="1"/>
  <c r="AM1250" i="131"/>
  <c r="BC1250" i="131" s="1"/>
  <c r="AQ1250" i="131"/>
  <c r="BG1250" i="131" s="1"/>
  <c r="AU1250" i="131"/>
  <c r="BK1250" i="131" s="1"/>
  <c r="AL1272" i="131"/>
  <c r="BB1272" i="131" s="1"/>
  <c r="AP1272" i="131"/>
  <c r="BF1272" i="131" s="1"/>
  <c r="AT1272" i="131"/>
  <c r="BJ1272" i="131" s="1"/>
  <c r="AX1272" i="131"/>
  <c r="BN1272" i="131" s="1"/>
  <c r="AL1273" i="131"/>
  <c r="BB1273" i="131" s="1"/>
  <c r="AP1273" i="131"/>
  <c r="BF1273" i="131" s="1"/>
  <c r="AT1273" i="131"/>
  <c r="BJ1273" i="131" s="1"/>
  <c r="AX1273" i="131"/>
  <c r="BN1273" i="131" s="1"/>
  <c r="AL1274" i="131"/>
  <c r="BB1274" i="131" s="1"/>
  <c r="AP1274" i="131"/>
  <c r="BF1274" i="131" s="1"/>
  <c r="AT1274" i="131"/>
  <c r="BJ1274" i="131" s="1"/>
  <c r="AX1274" i="131"/>
  <c r="BN1274" i="131" s="1"/>
  <c r="AL1275" i="131"/>
  <c r="BB1275" i="131" s="1"/>
  <c r="AP1275" i="131"/>
  <c r="BF1275" i="131" s="1"/>
  <c r="AT1275" i="131"/>
  <c r="BJ1275" i="131" s="1"/>
  <c r="AX1275" i="131"/>
  <c r="BN1275" i="131" s="1"/>
  <c r="AL1276" i="131"/>
  <c r="BB1276" i="131" s="1"/>
  <c r="AP1276" i="131"/>
  <c r="BF1276" i="131" s="1"/>
  <c r="AT1276" i="131"/>
  <c r="BJ1276" i="131" s="1"/>
  <c r="AX1276" i="131"/>
  <c r="BN1276" i="131" s="1"/>
  <c r="AL1277" i="131"/>
  <c r="BB1277" i="131" s="1"/>
  <c r="AP1277" i="131"/>
  <c r="BF1277" i="131" s="1"/>
  <c r="AT1277" i="131"/>
  <c r="BJ1277" i="131" s="1"/>
  <c r="AX1277" i="131"/>
  <c r="BN1277" i="131" s="1"/>
  <c r="AL1278" i="131"/>
  <c r="BB1278" i="131" s="1"/>
  <c r="AP1278" i="131"/>
  <c r="BF1278" i="131" s="1"/>
  <c r="AT1278" i="131"/>
  <c r="BJ1278" i="131" s="1"/>
  <c r="AX1278" i="131"/>
  <c r="BN1278" i="131" s="1"/>
  <c r="AL1279" i="131"/>
  <c r="BB1279" i="131" s="1"/>
  <c r="AP1279" i="131"/>
  <c r="BF1279" i="131" s="1"/>
  <c r="AT1279" i="131"/>
  <c r="BJ1279" i="131" s="1"/>
  <c r="AX1279" i="131"/>
  <c r="BN1279" i="131" s="1"/>
  <c r="AL1280" i="131"/>
  <c r="BB1280" i="131" s="1"/>
  <c r="AP1280" i="131"/>
  <c r="BF1280" i="131" s="1"/>
  <c r="AT1280" i="131"/>
  <c r="BJ1280" i="131" s="1"/>
  <c r="AX1280" i="131"/>
  <c r="BN1280" i="131" s="1"/>
  <c r="AK1302" i="131"/>
  <c r="BA1302" i="131" s="1"/>
  <c r="AO1302" i="131"/>
  <c r="BE1302" i="131" s="1"/>
  <c r="AS1302" i="131"/>
  <c r="BI1302" i="131" s="1"/>
  <c r="AW1302" i="131"/>
  <c r="BM1302" i="131" s="1"/>
  <c r="AK1303" i="131"/>
  <c r="BA1303" i="131" s="1"/>
  <c r="AO1303" i="131"/>
  <c r="BE1303" i="131" s="1"/>
  <c r="AS1303" i="131"/>
  <c r="BI1303" i="131" s="1"/>
  <c r="AW1303" i="131"/>
  <c r="BM1303" i="131" s="1"/>
  <c r="AK1304" i="131"/>
  <c r="BA1304" i="131" s="1"/>
  <c r="AO1304" i="131"/>
  <c r="BE1304" i="131" s="1"/>
  <c r="AS1304" i="131"/>
  <c r="BI1304" i="131" s="1"/>
  <c r="AW1304" i="131"/>
  <c r="BM1304" i="131" s="1"/>
  <c r="AK1305" i="131"/>
  <c r="BA1305" i="131" s="1"/>
  <c r="AO1305" i="131"/>
  <c r="BE1305" i="131" s="1"/>
  <c r="AS1305" i="131"/>
  <c r="BI1305" i="131" s="1"/>
  <c r="AW1305" i="131"/>
  <c r="BM1305" i="131" s="1"/>
  <c r="AK1306" i="131"/>
  <c r="BA1306" i="131" s="1"/>
  <c r="AO1306" i="131"/>
  <c r="BE1306" i="131" s="1"/>
  <c r="AS1306" i="131"/>
  <c r="BI1306" i="131" s="1"/>
  <c r="AW1306" i="131"/>
  <c r="BM1306" i="131" s="1"/>
  <c r="AK1307" i="131"/>
  <c r="BA1307" i="131" s="1"/>
  <c r="AO1307" i="131"/>
  <c r="BE1307" i="131" s="1"/>
  <c r="AS1307" i="131"/>
  <c r="BI1307" i="131" s="1"/>
  <c r="AW1307" i="131"/>
  <c r="BM1307" i="131" s="1"/>
  <c r="AK1308" i="131"/>
  <c r="BA1308" i="131" s="1"/>
  <c r="AO1308" i="131"/>
  <c r="BE1308" i="131" s="1"/>
  <c r="AS1308" i="131"/>
  <c r="BI1308" i="131" s="1"/>
  <c r="AW1308" i="131"/>
  <c r="BM1308" i="131" s="1"/>
  <c r="AK1309" i="131"/>
  <c r="BA1309" i="131" s="1"/>
  <c r="AO1309" i="131"/>
  <c r="BE1309" i="131" s="1"/>
  <c r="AS1309" i="131"/>
  <c r="BI1309" i="131" s="1"/>
  <c r="AW1309" i="131"/>
  <c r="BM1309" i="131" s="1"/>
  <c r="AK1310" i="131"/>
  <c r="BA1310" i="131" s="1"/>
  <c r="AO1310" i="131"/>
  <c r="BE1310" i="131" s="1"/>
  <c r="AS1310" i="131"/>
  <c r="BI1310" i="131" s="1"/>
  <c r="AW1310" i="131"/>
  <c r="BM1310" i="131" s="1"/>
  <c r="AN1332" i="131"/>
  <c r="BD1332" i="131" s="1"/>
  <c r="AR1332" i="131"/>
  <c r="BH1332" i="131" s="1"/>
  <c r="AV1332" i="131"/>
  <c r="BL1332" i="131" s="1"/>
  <c r="AN1333" i="131"/>
  <c r="BD1333" i="131" s="1"/>
  <c r="AR1333" i="131"/>
  <c r="BH1333" i="131" s="1"/>
  <c r="AV1333" i="131"/>
  <c r="BL1333" i="131" s="1"/>
  <c r="AN1334" i="131"/>
  <c r="BD1334" i="131" s="1"/>
  <c r="AR1334" i="131"/>
  <c r="BH1334" i="131" s="1"/>
  <c r="AV1334" i="131"/>
  <c r="BL1334" i="131" s="1"/>
  <c r="AN1335" i="131"/>
  <c r="BD1335" i="131" s="1"/>
  <c r="AR1335" i="131"/>
  <c r="BH1335" i="131" s="1"/>
  <c r="AV1335" i="131"/>
  <c r="BL1335" i="131" s="1"/>
  <c r="AN1336" i="131"/>
  <c r="BD1336" i="131" s="1"/>
  <c r="AR1336" i="131"/>
  <c r="BH1336" i="131" s="1"/>
  <c r="AV1336" i="131"/>
  <c r="BL1336" i="131" s="1"/>
  <c r="AN1337" i="131"/>
  <c r="BD1337" i="131" s="1"/>
  <c r="AR1337" i="131"/>
  <c r="BH1337" i="131" s="1"/>
  <c r="AV1337" i="131"/>
  <c r="BL1337" i="131" s="1"/>
  <c r="AN1338" i="131"/>
  <c r="BD1338" i="131" s="1"/>
  <c r="AR1338" i="131"/>
  <c r="BH1338" i="131" s="1"/>
  <c r="AV1338" i="131"/>
  <c r="BL1338" i="131" s="1"/>
  <c r="AN1339" i="131"/>
  <c r="BD1339" i="131" s="1"/>
  <c r="AR1339" i="131"/>
  <c r="BH1339" i="131" s="1"/>
  <c r="AV1339" i="131"/>
  <c r="BL1339" i="131" s="1"/>
  <c r="AN1340" i="131"/>
  <c r="BD1340" i="131" s="1"/>
  <c r="AR1340" i="131"/>
  <c r="BH1340" i="131" s="1"/>
  <c r="AV1340" i="131"/>
  <c r="BL1340" i="131" s="1"/>
  <c r="AM1362" i="131"/>
  <c r="BC1362" i="131" s="1"/>
  <c r="AQ1362" i="131"/>
  <c r="BG1362" i="131" s="1"/>
  <c r="AU1362" i="131"/>
  <c r="BK1362" i="131" s="1"/>
  <c r="AM1363" i="131"/>
  <c r="BC1363" i="131" s="1"/>
  <c r="AQ1363" i="131"/>
  <c r="BG1363" i="131" s="1"/>
  <c r="AU1363" i="131"/>
  <c r="BK1363" i="131" s="1"/>
  <c r="AM1364" i="131"/>
  <c r="BC1364" i="131" s="1"/>
  <c r="AQ1364" i="131"/>
  <c r="BG1364" i="131" s="1"/>
  <c r="AU1364" i="131"/>
  <c r="BK1364" i="131" s="1"/>
  <c r="AM1365" i="131"/>
  <c r="BC1365" i="131" s="1"/>
  <c r="AQ1365" i="131"/>
  <c r="BG1365" i="131" s="1"/>
  <c r="AU1365" i="131"/>
  <c r="BK1365" i="131" s="1"/>
  <c r="AM1366" i="131"/>
  <c r="BC1366" i="131" s="1"/>
  <c r="AQ1366" i="131"/>
  <c r="BG1366" i="131" s="1"/>
  <c r="AU1366" i="131"/>
  <c r="BK1366" i="131" s="1"/>
  <c r="AM1367" i="131"/>
  <c r="BC1367" i="131" s="1"/>
  <c r="AQ1367" i="131"/>
  <c r="BG1367" i="131" s="1"/>
  <c r="AU1367" i="131"/>
  <c r="BK1367" i="131" s="1"/>
  <c r="AM1368" i="131"/>
  <c r="BC1368" i="131" s="1"/>
  <c r="AQ1368" i="131"/>
  <c r="BG1368" i="131" s="1"/>
  <c r="AU1368" i="131"/>
  <c r="BK1368" i="131" s="1"/>
  <c r="AM1369" i="131"/>
  <c r="BC1369" i="131" s="1"/>
  <c r="AQ1369" i="131"/>
  <c r="BG1369" i="131" s="1"/>
  <c r="AU1369" i="131"/>
  <c r="BK1369" i="131" s="1"/>
  <c r="AM1370" i="131"/>
  <c r="BC1370" i="131" s="1"/>
  <c r="AQ1370" i="131"/>
  <c r="BG1370" i="131" s="1"/>
  <c r="AU1370" i="131"/>
  <c r="BK1370" i="131" s="1"/>
  <c r="AL1392" i="131"/>
  <c r="BB1392" i="131" s="1"/>
  <c r="AP1392" i="131"/>
  <c r="BF1392" i="131" s="1"/>
  <c r="AT1392" i="131"/>
  <c r="BJ1392" i="131" s="1"/>
  <c r="AX1392" i="131"/>
  <c r="BN1392" i="131" s="1"/>
  <c r="AL1393" i="131"/>
  <c r="BB1393" i="131" s="1"/>
  <c r="AP1393" i="131"/>
  <c r="BF1393" i="131" s="1"/>
  <c r="AT1393" i="131"/>
  <c r="BJ1393" i="131" s="1"/>
  <c r="AX1393" i="131"/>
  <c r="BN1393" i="131" s="1"/>
  <c r="AL1394" i="131"/>
  <c r="BB1394" i="131" s="1"/>
  <c r="AP1394" i="131"/>
  <c r="BF1394" i="131" s="1"/>
  <c r="AT1394" i="131"/>
  <c r="BJ1394" i="131" s="1"/>
  <c r="AX1394" i="131"/>
  <c r="BN1394" i="131" s="1"/>
  <c r="AL1395" i="131"/>
  <c r="BB1395" i="131" s="1"/>
  <c r="AP1395" i="131"/>
  <c r="BF1395" i="131" s="1"/>
  <c r="AT1395" i="131"/>
  <c r="BJ1395" i="131" s="1"/>
  <c r="AX1395" i="131"/>
  <c r="BN1395" i="131" s="1"/>
  <c r="AL1396" i="131"/>
  <c r="BB1396" i="131" s="1"/>
  <c r="AP1396" i="131"/>
  <c r="BF1396" i="131" s="1"/>
  <c r="AT1396" i="131"/>
  <c r="BJ1396" i="131" s="1"/>
  <c r="AX1396" i="131"/>
  <c r="BN1396" i="131" s="1"/>
  <c r="AL1397" i="131"/>
  <c r="BB1397" i="131" s="1"/>
  <c r="AP1397" i="131"/>
  <c r="BF1397" i="131" s="1"/>
  <c r="AT1397" i="131"/>
  <c r="BJ1397" i="131" s="1"/>
  <c r="AX1397" i="131"/>
  <c r="BN1397" i="131" s="1"/>
  <c r="AL1398" i="131"/>
  <c r="BB1398" i="131" s="1"/>
  <c r="AP1398" i="131"/>
  <c r="BF1398" i="131" s="1"/>
  <c r="AT1398" i="131"/>
  <c r="BJ1398" i="131" s="1"/>
  <c r="AX1398" i="131"/>
  <c r="BN1398" i="131" s="1"/>
  <c r="AL1399" i="131"/>
  <c r="BB1399" i="131" s="1"/>
  <c r="AP1399" i="131"/>
  <c r="BF1399" i="131" s="1"/>
  <c r="AT1399" i="131"/>
  <c r="BJ1399" i="131" s="1"/>
  <c r="AX1399" i="131"/>
  <c r="BN1399" i="131" s="1"/>
  <c r="AL1400" i="131"/>
  <c r="BB1400" i="131" s="1"/>
  <c r="AP1400" i="131"/>
  <c r="BF1400" i="131" s="1"/>
  <c r="AT1400" i="131"/>
  <c r="BJ1400" i="131" s="1"/>
  <c r="AX1400" i="131"/>
  <c r="BN1400" i="131" s="1"/>
  <c r="AK1422" i="131"/>
  <c r="BA1422" i="131" s="1"/>
  <c r="AO1422" i="131"/>
  <c r="BE1422" i="131" s="1"/>
  <c r="AS1422" i="131"/>
  <c r="BI1422" i="131" s="1"/>
  <c r="AW1422" i="131"/>
  <c r="BM1422" i="131" s="1"/>
  <c r="AK1423" i="131"/>
  <c r="BA1423" i="131" s="1"/>
  <c r="AO1423" i="131"/>
  <c r="BE1423" i="131" s="1"/>
  <c r="AS1423" i="131"/>
  <c r="BI1423" i="131" s="1"/>
  <c r="AW1423" i="131"/>
  <c r="BM1423" i="131" s="1"/>
  <c r="AK1424" i="131"/>
  <c r="BA1424" i="131" s="1"/>
  <c r="AO1424" i="131"/>
  <c r="BE1424" i="131" s="1"/>
  <c r="AS1424" i="131"/>
  <c r="BI1424" i="131" s="1"/>
  <c r="AW1424" i="131"/>
  <c r="BM1424" i="131" s="1"/>
  <c r="AK1425" i="131"/>
  <c r="BA1425" i="131" s="1"/>
  <c r="AO1425" i="131"/>
  <c r="BE1425" i="131" s="1"/>
  <c r="AS1425" i="131"/>
  <c r="BI1425" i="131" s="1"/>
  <c r="AW1425" i="131"/>
  <c r="BM1425" i="131" s="1"/>
  <c r="AK1426" i="131"/>
  <c r="BA1426" i="131" s="1"/>
  <c r="AO1426" i="131"/>
  <c r="BE1426" i="131" s="1"/>
  <c r="AS1426" i="131"/>
  <c r="BI1426" i="131" s="1"/>
  <c r="AW1426" i="131"/>
  <c r="BM1426" i="131" s="1"/>
  <c r="AK1427" i="131"/>
  <c r="BA1427" i="131" s="1"/>
  <c r="AO1427" i="131"/>
  <c r="BE1427" i="131" s="1"/>
  <c r="AS1427" i="131"/>
  <c r="BI1427" i="131" s="1"/>
  <c r="AW1427" i="131"/>
  <c r="BM1427" i="131" s="1"/>
  <c r="AK1428" i="131"/>
  <c r="BA1428" i="131" s="1"/>
  <c r="AO1428" i="131"/>
  <c r="BE1428" i="131" s="1"/>
  <c r="AS1428" i="131"/>
  <c r="BI1428" i="131" s="1"/>
  <c r="AW1428" i="131"/>
  <c r="BM1428" i="131" s="1"/>
  <c r="AK1429" i="131"/>
  <c r="BA1429" i="131" s="1"/>
  <c r="AO1429" i="131"/>
  <c r="BE1429" i="131" s="1"/>
  <c r="AS1429" i="131"/>
  <c r="BI1429" i="131" s="1"/>
  <c r="AW1429" i="131"/>
  <c r="BM1429" i="131" s="1"/>
  <c r="AK1430" i="131"/>
  <c r="BA1430" i="131" s="1"/>
  <c r="AO1430" i="131"/>
  <c r="BE1430" i="131" s="1"/>
  <c r="AS1430" i="131"/>
  <c r="BI1430" i="131" s="1"/>
  <c r="AW1430" i="131"/>
  <c r="BM1430" i="131" s="1"/>
  <c r="AN1452" i="131"/>
  <c r="BD1452" i="131" s="1"/>
  <c r="AR1452" i="131"/>
  <c r="BH1452" i="131" s="1"/>
  <c r="AV1452" i="131"/>
  <c r="BL1452" i="131" s="1"/>
  <c r="AN1453" i="131"/>
  <c r="BD1453" i="131" s="1"/>
  <c r="AR1453" i="131"/>
  <c r="BH1453" i="131" s="1"/>
  <c r="AV1453" i="131"/>
  <c r="BL1453" i="131" s="1"/>
  <c r="AN1454" i="131"/>
  <c r="BD1454" i="131" s="1"/>
  <c r="AR1454" i="131"/>
  <c r="BH1454" i="131" s="1"/>
  <c r="AV1454" i="131"/>
  <c r="BL1454" i="131" s="1"/>
  <c r="AN1455" i="131"/>
  <c r="BD1455" i="131" s="1"/>
  <c r="AR1455" i="131"/>
  <c r="BH1455" i="131" s="1"/>
  <c r="AV1455" i="131"/>
  <c r="BL1455" i="131" s="1"/>
  <c r="AN1456" i="131"/>
  <c r="BD1456" i="131" s="1"/>
  <c r="AR1456" i="131"/>
  <c r="BH1456" i="131" s="1"/>
  <c r="AV1456" i="131"/>
  <c r="BL1456" i="131" s="1"/>
  <c r="AN1457" i="131"/>
  <c r="BD1457" i="131" s="1"/>
  <c r="AR1457" i="131"/>
  <c r="BH1457" i="131" s="1"/>
  <c r="AV1457" i="131"/>
  <c r="BL1457" i="131" s="1"/>
  <c r="AN1458" i="131"/>
  <c r="BD1458" i="131" s="1"/>
  <c r="AR1458" i="131"/>
  <c r="BH1458" i="131" s="1"/>
  <c r="AV1458" i="131"/>
  <c r="BL1458" i="131" s="1"/>
  <c r="AN1459" i="131"/>
  <c r="BD1459" i="131" s="1"/>
  <c r="AR1459" i="131"/>
  <c r="BH1459" i="131" s="1"/>
  <c r="AV1459" i="131"/>
  <c r="BL1459" i="131" s="1"/>
  <c r="AN1460" i="131"/>
  <c r="BD1460" i="131" s="1"/>
  <c r="AR1460" i="131"/>
  <c r="BH1460" i="131" s="1"/>
  <c r="AV1460" i="131"/>
  <c r="BL1460" i="131" s="1"/>
  <c r="AM1482" i="131"/>
  <c r="BC1482" i="131" s="1"/>
  <c r="AQ1482" i="131"/>
  <c r="BG1482" i="131" s="1"/>
  <c r="AU1482" i="131"/>
  <c r="BK1482" i="131" s="1"/>
  <c r="AM1483" i="131"/>
  <c r="BC1483" i="131" s="1"/>
  <c r="AQ1483" i="131"/>
  <c r="BG1483" i="131" s="1"/>
  <c r="AU1483" i="131"/>
  <c r="BK1483" i="131" s="1"/>
  <c r="AM1484" i="131"/>
  <c r="BC1484" i="131" s="1"/>
  <c r="AQ1484" i="131"/>
  <c r="BG1484" i="131" s="1"/>
  <c r="AU1484" i="131"/>
  <c r="BK1484" i="131" s="1"/>
  <c r="AM1485" i="131"/>
  <c r="BC1485" i="131" s="1"/>
  <c r="AQ1485" i="131"/>
  <c r="BG1485" i="131" s="1"/>
  <c r="AU1485" i="131"/>
  <c r="BK1485" i="131" s="1"/>
  <c r="AM1486" i="131"/>
  <c r="BC1486" i="131" s="1"/>
  <c r="AQ1486" i="131"/>
  <c r="BG1486" i="131" s="1"/>
  <c r="AU1486" i="131"/>
  <c r="BK1486" i="131" s="1"/>
  <c r="AM1487" i="131"/>
  <c r="BC1487" i="131" s="1"/>
  <c r="AQ1487" i="131"/>
  <c r="BG1487" i="131" s="1"/>
  <c r="AU1487" i="131"/>
  <c r="BK1487" i="131" s="1"/>
  <c r="AM1488" i="131"/>
  <c r="BC1488" i="131" s="1"/>
  <c r="AQ1488" i="131"/>
  <c r="BG1488" i="131" s="1"/>
  <c r="AU1488" i="131"/>
  <c r="BK1488" i="131" s="1"/>
  <c r="AM1489" i="131"/>
  <c r="BC1489" i="131" s="1"/>
  <c r="AQ1489" i="131"/>
  <c r="BG1489" i="131" s="1"/>
  <c r="AU1489" i="131"/>
  <c r="BK1489" i="131" s="1"/>
  <c r="AM1490" i="131"/>
  <c r="BC1490" i="131" s="1"/>
  <c r="AQ1490" i="131"/>
  <c r="BG1490" i="131" s="1"/>
  <c r="AU1490" i="131"/>
  <c r="BK1490" i="131" s="1"/>
  <c r="AL1512" i="131"/>
  <c r="BB1512" i="131" s="1"/>
  <c r="AP1512" i="131"/>
  <c r="BF1512" i="131" s="1"/>
  <c r="AT1512" i="131"/>
  <c r="BJ1512" i="131" s="1"/>
  <c r="AX1512" i="131"/>
  <c r="BN1512" i="131" s="1"/>
  <c r="AL1513" i="131"/>
  <c r="BB1513" i="131" s="1"/>
  <c r="AP1513" i="131"/>
  <c r="BF1513" i="131" s="1"/>
  <c r="AT1513" i="131"/>
  <c r="BJ1513" i="131" s="1"/>
  <c r="AX1513" i="131"/>
  <c r="BN1513" i="131" s="1"/>
  <c r="AL1514" i="131"/>
  <c r="BB1514" i="131" s="1"/>
  <c r="AP1514" i="131"/>
  <c r="BF1514" i="131" s="1"/>
  <c r="AT1514" i="131"/>
  <c r="BJ1514" i="131" s="1"/>
  <c r="AX1514" i="131"/>
  <c r="BN1514" i="131" s="1"/>
  <c r="AL1515" i="131"/>
  <c r="BB1515" i="131" s="1"/>
  <c r="AP1515" i="131"/>
  <c r="BF1515" i="131" s="1"/>
  <c r="AT1515" i="131"/>
  <c r="BJ1515" i="131" s="1"/>
  <c r="AX1515" i="131"/>
  <c r="BN1515" i="131" s="1"/>
  <c r="AL1516" i="131"/>
  <c r="BB1516" i="131" s="1"/>
  <c r="AP1516" i="131"/>
  <c r="BF1516" i="131" s="1"/>
  <c r="AT1516" i="131"/>
  <c r="BJ1516" i="131" s="1"/>
  <c r="AX1516" i="131"/>
  <c r="BN1516" i="131" s="1"/>
  <c r="AL1517" i="131"/>
  <c r="BB1517" i="131" s="1"/>
  <c r="AP1517" i="131"/>
  <c r="BF1517" i="131" s="1"/>
  <c r="AT1517" i="131"/>
  <c r="BJ1517" i="131" s="1"/>
  <c r="AX1517" i="131"/>
  <c r="BN1517" i="131" s="1"/>
  <c r="AL1518" i="131"/>
  <c r="BB1518" i="131" s="1"/>
  <c r="AP1518" i="131"/>
  <c r="BF1518" i="131" s="1"/>
  <c r="AT1518" i="131"/>
  <c r="BJ1518" i="131" s="1"/>
  <c r="AX1518" i="131"/>
  <c r="BN1518" i="131" s="1"/>
  <c r="AL1519" i="131"/>
  <c r="BB1519" i="131" s="1"/>
  <c r="AP1519" i="131"/>
  <c r="BF1519" i="131" s="1"/>
  <c r="AT1519" i="131"/>
  <c r="BJ1519" i="131" s="1"/>
  <c r="AX1519" i="131"/>
  <c r="BN1519" i="131" s="1"/>
  <c r="AL1520" i="131"/>
  <c r="BB1520" i="131" s="1"/>
  <c r="AP1520" i="131"/>
  <c r="BF1520" i="131" s="1"/>
  <c r="AT1520" i="131"/>
  <c r="BJ1520" i="131" s="1"/>
  <c r="AX1520" i="131"/>
  <c r="BN1520" i="131" s="1"/>
  <c r="AK1542" i="131"/>
  <c r="BA1542" i="131" s="1"/>
  <c r="AO1542" i="131"/>
  <c r="BE1542" i="131" s="1"/>
  <c r="AS1542" i="131"/>
  <c r="BI1542" i="131" s="1"/>
  <c r="AW1542" i="131"/>
  <c r="BM1542" i="131" s="1"/>
  <c r="AK1543" i="131"/>
  <c r="BA1543" i="131" s="1"/>
  <c r="AO1543" i="131"/>
  <c r="BE1543" i="131" s="1"/>
  <c r="AS1543" i="131"/>
  <c r="BI1543" i="131" s="1"/>
  <c r="AW1543" i="131"/>
  <c r="BM1543" i="131" s="1"/>
  <c r="AK1544" i="131"/>
  <c r="BA1544" i="131" s="1"/>
  <c r="AO1544" i="131"/>
  <c r="BE1544" i="131" s="1"/>
  <c r="AS1544" i="131"/>
  <c r="BI1544" i="131" s="1"/>
  <c r="AW1544" i="131"/>
  <c r="BM1544" i="131" s="1"/>
  <c r="AK1545" i="131"/>
  <c r="BA1545" i="131" s="1"/>
  <c r="AO1545" i="131"/>
  <c r="BE1545" i="131" s="1"/>
  <c r="AS1545" i="131"/>
  <c r="BI1545" i="131" s="1"/>
  <c r="AW1545" i="131"/>
  <c r="BM1545" i="131" s="1"/>
  <c r="AK1546" i="131"/>
  <c r="BA1546" i="131" s="1"/>
  <c r="AO1546" i="131"/>
  <c r="BE1546" i="131" s="1"/>
  <c r="AS1546" i="131"/>
  <c r="BI1546" i="131" s="1"/>
  <c r="AW1546" i="131"/>
  <c r="BM1546" i="131" s="1"/>
  <c r="AK1547" i="131"/>
  <c r="BA1547" i="131" s="1"/>
  <c r="AO1547" i="131"/>
  <c r="BE1547" i="131" s="1"/>
  <c r="AS1547" i="131"/>
  <c r="BI1547" i="131" s="1"/>
  <c r="AW1547" i="131"/>
  <c r="BM1547" i="131" s="1"/>
  <c r="AK1548" i="131"/>
  <c r="BA1548" i="131" s="1"/>
  <c r="AO1548" i="131"/>
  <c r="BE1548" i="131" s="1"/>
  <c r="AS1548" i="131"/>
  <c r="BI1548" i="131" s="1"/>
  <c r="AW1548" i="131"/>
  <c r="BM1548" i="131" s="1"/>
  <c r="AK1549" i="131"/>
  <c r="BA1549" i="131" s="1"/>
  <c r="AO1549" i="131"/>
  <c r="BE1549" i="131" s="1"/>
  <c r="AS1549" i="131"/>
  <c r="BI1549" i="131" s="1"/>
  <c r="AW1549" i="131"/>
  <c r="BM1549" i="131" s="1"/>
  <c r="AK1550" i="131"/>
  <c r="BA1550" i="131" s="1"/>
  <c r="AO1550" i="131"/>
  <c r="BE1550" i="131" s="1"/>
  <c r="AS1550" i="131"/>
  <c r="BI1550" i="131" s="1"/>
  <c r="AW1550" i="131"/>
  <c r="BM1550" i="131" s="1"/>
  <c r="AN1572" i="131"/>
  <c r="BD1572" i="131" s="1"/>
  <c r="AR1572" i="131"/>
  <c r="BH1572" i="131" s="1"/>
  <c r="AV1572" i="131"/>
  <c r="BL1572" i="131" s="1"/>
  <c r="AN1573" i="131"/>
  <c r="BD1573" i="131" s="1"/>
  <c r="AR1573" i="131"/>
  <c r="BH1573" i="131" s="1"/>
  <c r="AV1573" i="131"/>
  <c r="BL1573" i="131" s="1"/>
  <c r="AN1574" i="131"/>
  <c r="BD1574" i="131" s="1"/>
  <c r="AR1574" i="131"/>
  <c r="BH1574" i="131" s="1"/>
  <c r="AV1574" i="131"/>
  <c r="BL1574" i="131" s="1"/>
  <c r="AN1575" i="131"/>
  <c r="BD1575" i="131" s="1"/>
  <c r="AR1575" i="131"/>
  <c r="BH1575" i="131" s="1"/>
  <c r="AV1575" i="131"/>
  <c r="BL1575" i="131" s="1"/>
  <c r="AN1576" i="131"/>
  <c r="BD1576" i="131" s="1"/>
  <c r="AR1576" i="131"/>
  <c r="BH1576" i="131" s="1"/>
  <c r="AV1576" i="131"/>
  <c r="BL1576" i="131" s="1"/>
  <c r="AN1577" i="131"/>
  <c r="BD1577" i="131" s="1"/>
  <c r="AR1577" i="131"/>
  <c r="BH1577" i="131" s="1"/>
  <c r="AV1577" i="131"/>
  <c r="BL1577" i="131" s="1"/>
  <c r="AN1578" i="131"/>
  <c r="BD1578" i="131" s="1"/>
  <c r="AR1578" i="131"/>
  <c r="BH1578" i="131" s="1"/>
  <c r="AV1578" i="131"/>
  <c r="BL1578" i="131" s="1"/>
  <c r="AN1579" i="131"/>
  <c r="BD1579" i="131" s="1"/>
  <c r="AR1579" i="131"/>
  <c r="BH1579" i="131" s="1"/>
  <c r="AV1579" i="131"/>
  <c r="BL1579" i="131" s="1"/>
  <c r="AN1580" i="131"/>
  <c r="BD1580" i="131" s="1"/>
  <c r="AR1580" i="131"/>
  <c r="BH1580" i="131" s="1"/>
  <c r="AV1580" i="131"/>
  <c r="BL1580" i="131" s="1"/>
  <c r="AM1602" i="131"/>
  <c r="BC1602" i="131" s="1"/>
  <c r="AQ1602" i="131"/>
  <c r="BG1602" i="131" s="1"/>
  <c r="AU1602" i="131"/>
  <c r="BK1602" i="131" s="1"/>
  <c r="AM1603" i="131"/>
  <c r="BC1603" i="131" s="1"/>
  <c r="AQ1603" i="131"/>
  <c r="BG1603" i="131" s="1"/>
  <c r="AU1603" i="131"/>
  <c r="BK1603" i="131" s="1"/>
  <c r="AM1604" i="131"/>
  <c r="BC1604" i="131" s="1"/>
  <c r="AQ1604" i="131"/>
  <c r="BG1604" i="131" s="1"/>
  <c r="AU1604" i="131"/>
  <c r="BK1604" i="131" s="1"/>
  <c r="AM1605" i="131"/>
  <c r="BC1605" i="131" s="1"/>
  <c r="AQ1605" i="131"/>
  <c r="BG1605" i="131" s="1"/>
  <c r="AU1605" i="131"/>
  <c r="BK1605" i="131" s="1"/>
  <c r="AM1606" i="131"/>
  <c r="BC1606" i="131" s="1"/>
  <c r="AQ1606" i="131"/>
  <c r="BG1606" i="131" s="1"/>
  <c r="AU1606" i="131"/>
  <c r="BK1606" i="131" s="1"/>
  <c r="AM1607" i="131"/>
  <c r="BC1607" i="131" s="1"/>
  <c r="AQ1607" i="131"/>
  <c r="BG1607" i="131" s="1"/>
  <c r="AU1607" i="131"/>
  <c r="BK1607" i="131" s="1"/>
  <c r="AM1608" i="131"/>
  <c r="BC1608" i="131" s="1"/>
  <c r="AQ1608" i="131"/>
  <c r="BG1608" i="131" s="1"/>
  <c r="AU1608" i="131"/>
  <c r="BK1608" i="131" s="1"/>
  <c r="AM1609" i="131"/>
  <c r="BC1609" i="131" s="1"/>
  <c r="AQ1609" i="131"/>
  <c r="BG1609" i="131" s="1"/>
  <c r="AU1609" i="131"/>
  <c r="BK1609" i="131" s="1"/>
  <c r="AM1610" i="131"/>
  <c r="BC1610" i="131" s="1"/>
  <c r="AQ1610" i="131"/>
  <c r="BG1610" i="131" s="1"/>
  <c r="AU1610" i="131"/>
  <c r="BK1610" i="131" s="1"/>
  <c r="AL1632" i="131"/>
  <c r="BB1632" i="131" s="1"/>
  <c r="AP1632" i="131"/>
  <c r="BF1632" i="131" s="1"/>
  <c r="AT1632" i="131"/>
  <c r="BJ1632" i="131" s="1"/>
  <c r="AX1632" i="131"/>
  <c r="BN1632" i="131" s="1"/>
  <c r="AL1633" i="131"/>
  <c r="BB1633" i="131" s="1"/>
  <c r="AP1633" i="131"/>
  <c r="BF1633" i="131" s="1"/>
  <c r="AT1633" i="131"/>
  <c r="BJ1633" i="131" s="1"/>
  <c r="AX1633" i="131"/>
  <c r="BN1633" i="131" s="1"/>
  <c r="AL1634" i="131"/>
  <c r="BB1634" i="131" s="1"/>
  <c r="AP1634" i="131"/>
  <c r="BF1634" i="131" s="1"/>
  <c r="AT1634" i="131"/>
  <c r="BJ1634" i="131" s="1"/>
  <c r="AX1634" i="131"/>
  <c r="BN1634" i="131" s="1"/>
  <c r="AL1635" i="131"/>
  <c r="BB1635" i="131" s="1"/>
  <c r="AP1635" i="131"/>
  <c r="BF1635" i="131" s="1"/>
  <c r="AT1635" i="131"/>
  <c r="BJ1635" i="131" s="1"/>
  <c r="AX1635" i="131"/>
  <c r="BN1635" i="131" s="1"/>
  <c r="AL1636" i="131"/>
  <c r="BB1636" i="131" s="1"/>
  <c r="AP1636" i="131"/>
  <c r="BF1636" i="131" s="1"/>
  <c r="AT1636" i="131"/>
  <c r="BJ1636" i="131" s="1"/>
  <c r="AX1636" i="131"/>
  <c r="BN1636" i="131" s="1"/>
  <c r="AL1637" i="131"/>
  <c r="BB1637" i="131" s="1"/>
  <c r="AP1637" i="131"/>
  <c r="BF1637" i="131" s="1"/>
  <c r="AT1637" i="131"/>
  <c r="BJ1637" i="131" s="1"/>
  <c r="AX1637" i="131"/>
  <c r="BN1637" i="131" s="1"/>
  <c r="AL1638" i="131"/>
  <c r="BB1638" i="131" s="1"/>
  <c r="AP1638" i="131"/>
  <c r="BF1638" i="131" s="1"/>
  <c r="AT1638" i="131"/>
  <c r="BJ1638" i="131" s="1"/>
  <c r="AX1638" i="131"/>
  <c r="BN1638" i="131" s="1"/>
  <c r="AL1639" i="131"/>
  <c r="BB1639" i="131" s="1"/>
  <c r="AP1639" i="131"/>
  <c r="BF1639" i="131" s="1"/>
  <c r="AT1639" i="131"/>
  <c r="BJ1639" i="131" s="1"/>
  <c r="AX1639" i="131"/>
  <c r="BN1639" i="131" s="1"/>
  <c r="AL1640" i="131"/>
  <c r="BB1640" i="131" s="1"/>
  <c r="AP1640" i="131"/>
  <c r="BF1640" i="131" s="1"/>
  <c r="AT1640" i="131"/>
  <c r="BJ1640" i="131" s="1"/>
  <c r="AX1640" i="131"/>
  <c r="BN1640" i="131" s="1"/>
  <c r="AK1662" i="131"/>
  <c r="BA1662" i="131" s="1"/>
  <c r="AO1662" i="131"/>
  <c r="BE1662" i="131" s="1"/>
  <c r="AS1662" i="131"/>
  <c r="BI1662" i="131" s="1"/>
  <c r="AW1662" i="131"/>
  <c r="BM1662" i="131" s="1"/>
  <c r="AK1663" i="131"/>
  <c r="BA1663" i="131" s="1"/>
  <c r="AO1663" i="131"/>
  <c r="BE1663" i="131" s="1"/>
  <c r="AS1663" i="131"/>
  <c r="BI1663" i="131" s="1"/>
  <c r="AW1663" i="131"/>
  <c r="BM1663" i="131" s="1"/>
  <c r="AK1664" i="131"/>
  <c r="BA1664" i="131" s="1"/>
  <c r="AO1664" i="131"/>
  <c r="BE1664" i="131" s="1"/>
  <c r="AS1664" i="131"/>
  <c r="BI1664" i="131" s="1"/>
  <c r="AW1664" i="131"/>
  <c r="BM1664" i="131" s="1"/>
  <c r="AK1665" i="131"/>
  <c r="BA1665" i="131" s="1"/>
  <c r="AO1665" i="131"/>
  <c r="BE1665" i="131" s="1"/>
  <c r="AS1665" i="131"/>
  <c r="BI1665" i="131" s="1"/>
  <c r="AW1665" i="131"/>
  <c r="BM1665" i="131" s="1"/>
  <c r="AK1666" i="131"/>
  <c r="BA1666" i="131" s="1"/>
  <c r="AO1666" i="131"/>
  <c r="BE1666" i="131" s="1"/>
  <c r="AS1666" i="131"/>
  <c r="BI1666" i="131" s="1"/>
  <c r="AW1666" i="131"/>
  <c r="BM1666" i="131" s="1"/>
  <c r="AK1667" i="131"/>
  <c r="BA1667" i="131" s="1"/>
  <c r="AO1667" i="131"/>
  <c r="BE1667" i="131" s="1"/>
  <c r="AS1667" i="131"/>
  <c r="BI1667" i="131" s="1"/>
  <c r="AW1667" i="131"/>
  <c r="BM1667" i="131" s="1"/>
  <c r="AK1668" i="131"/>
  <c r="BA1668" i="131" s="1"/>
  <c r="AO1668" i="131"/>
  <c r="BE1668" i="131" s="1"/>
  <c r="AS1668" i="131"/>
  <c r="BI1668" i="131" s="1"/>
  <c r="AW1668" i="131"/>
  <c r="BM1668" i="131" s="1"/>
  <c r="AK1669" i="131"/>
  <c r="BA1669" i="131" s="1"/>
  <c r="AO1669" i="131"/>
  <c r="BE1669" i="131" s="1"/>
  <c r="AS1669" i="131"/>
  <c r="BI1669" i="131" s="1"/>
  <c r="AW1669" i="131"/>
  <c r="BM1669" i="131" s="1"/>
  <c r="AK1670" i="131"/>
  <c r="BA1670" i="131" s="1"/>
  <c r="AO1670" i="131"/>
  <c r="BE1670" i="131" s="1"/>
  <c r="AS1670" i="131"/>
  <c r="BI1670" i="131" s="1"/>
  <c r="AW1670" i="131"/>
  <c r="BM1670" i="131" s="1"/>
  <c r="AN1692" i="131"/>
  <c r="BD1692" i="131" s="1"/>
  <c r="AR1692" i="131"/>
  <c r="BH1692" i="131" s="1"/>
  <c r="AV1692" i="131"/>
  <c r="BL1692" i="131" s="1"/>
  <c r="AN1693" i="131"/>
  <c r="BD1693" i="131" s="1"/>
  <c r="AR1693" i="131"/>
  <c r="BH1693" i="131" s="1"/>
  <c r="AV1693" i="131"/>
  <c r="BL1693" i="131" s="1"/>
  <c r="AN1694" i="131"/>
  <c r="BD1694" i="131" s="1"/>
  <c r="AR1694" i="131"/>
  <c r="BH1694" i="131" s="1"/>
  <c r="AV1694" i="131"/>
  <c r="BL1694" i="131" s="1"/>
  <c r="AN1695" i="131"/>
  <c r="BD1695" i="131" s="1"/>
  <c r="AR1695" i="131"/>
  <c r="BH1695" i="131" s="1"/>
  <c r="AV1695" i="131"/>
  <c r="BL1695" i="131" s="1"/>
  <c r="AN1696" i="131"/>
  <c r="BD1696" i="131" s="1"/>
  <c r="AR1696" i="131"/>
  <c r="BH1696" i="131" s="1"/>
  <c r="AV1696" i="131"/>
  <c r="BL1696" i="131" s="1"/>
  <c r="AN1697" i="131"/>
  <c r="BD1697" i="131" s="1"/>
  <c r="AR1697" i="131"/>
  <c r="BH1697" i="131" s="1"/>
  <c r="AV1697" i="131"/>
  <c r="BL1697" i="131" s="1"/>
  <c r="AN1698" i="131"/>
  <c r="BD1698" i="131" s="1"/>
  <c r="AR1698" i="131"/>
  <c r="BH1698" i="131" s="1"/>
  <c r="AV1698" i="131"/>
  <c r="BL1698" i="131" s="1"/>
  <c r="AN1699" i="131"/>
  <c r="BD1699" i="131" s="1"/>
  <c r="AR1699" i="131"/>
  <c r="BH1699" i="131" s="1"/>
  <c r="AV1699" i="131"/>
  <c r="BL1699" i="131" s="1"/>
  <c r="AN1700" i="131"/>
  <c r="BD1700" i="131" s="1"/>
  <c r="AR1700" i="131"/>
  <c r="BH1700" i="131" s="1"/>
  <c r="AV1700" i="131"/>
  <c r="BL1700" i="131" s="1"/>
  <c r="AM1722" i="131"/>
  <c r="BC1722" i="131" s="1"/>
  <c r="AQ1722" i="131"/>
  <c r="BG1722" i="131" s="1"/>
  <c r="AU1722" i="131"/>
  <c r="BK1722" i="131" s="1"/>
  <c r="AM1723" i="131"/>
  <c r="BC1723" i="131" s="1"/>
  <c r="AQ1723" i="131"/>
  <c r="BG1723" i="131" s="1"/>
  <c r="AU1723" i="131"/>
  <c r="BK1723" i="131" s="1"/>
  <c r="AM1724" i="131"/>
  <c r="BC1724" i="131" s="1"/>
  <c r="AQ1724" i="131"/>
  <c r="BG1724" i="131" s="1"/>
  <c r="AU1724" i="131"/>
  <c r="BK1724" i="131" s="1"/>
  <c r="AM1725" i="131"/>
  <c r="BC1725" i="131" s="1"/>
  <c r="AQ1725" i="131"/>
  <c r="BG1725" i="131" s="1"/>
  <c r="AU1725" i="131"/>
  <c r="BK1725" i="131" s="1"/>
  <c r="AM1726" i="131"/>
  <c r="BC1726" i="131" s="1"/>
  <c r="AQ1726" i="131"/>
  <c r="BG1726" i="131" s="1"/>
  <c r="AU1726" i="131"/>
  <c r="BK1726" i="131" s="1"/>
  <c r="AM1727" i="131"/>
  <c r="BC1727" i="131" s="1"/>
  <c r="AQ1727" i="131"/>
  <c r="BG1727" i="131" s="1"/>
  <c r="AU1727" i="131"/>
  <c r="BK1727" i="131" s="1"/>
  <c r="AM1728" i="131"/>
  <c r="BC1728" i="131" s="1"/>
  <c r="AQ1728" i="131"/>
  <c r="BG1728" i="131" s="1"/>
  <c r="AU1728" i="131"/>
  <c r="BK1728" i="131" s="1"/>
  <c r="AM1729" i="131"/>
  <c r="BC1729" i="131" s="1"/>
  <c r="AQ1729" i="131"/>
  <c r="BG1729" i="131" s="1"/>
  <c r="AU1729" i="131"/>
  <c r="BK1729" i="131" s="1"/>
  <c r="AM1730" i="131"/>
  <c r="BC1730" i="131" s="1"/>
  <c r="AQ1730" i="131"/>
  <c r="BG1730" i="131" s="1"/>
  <c r="AU1730" i="131"/>
  <c r="BK1730" i="131" s="1"/>
  <c r="AL1752" i="131"/>
  <c r="BB1752" i="131" s="1"/>
  <c r="AP1752" i="131"/>
  <c r="BF1752" i="131" s="1"/>
  <c r="AT1752" i="131"/>
  <c r="BJ1752" i="131" s="1"/>
  <c r="AX1752" i="131"/>
  <c r="BN1752" i="131" s="1"/>
  <c r="AL1753" i="131"/>
  <c r="BB1753" i="131" s="1"/>
  <c r="AP1753" i="131"/>
  <c r="BF1753" i="131" s="1"/>
  <c r="AT1753" i="131"/>
  <c r="BJ1753" i="131" s="1"/>
  <c r="AX1753" i="131"/>
  <c r="BN1753" i="131" s="1"/>
  <c r="AL1754" i="131"/>
  <c r="BB1754" i="131" s="1"/>
  <c r="AP1754" i="131"/>
  <c r="BF1754" i="131" s="1"/>
  <c r="AT1754" i="131"/>
  <c r="BJ1754" i="131" s="1"/>
  <c r="AX1754" i="131"/>
  <c r="BN1754" i="131" s="1"/>
  <c r="AL1755" i="131"/>
  <c r="BB1755" i="131" s="1"/>
  <c r="AP1755" i="131"/>
  <c r="BF1755" i="131" s="1"/>
  <c r="AT1755" i="131"/>
  <c r="BJ1755" i="131" s="1"/>
  <c r="AX1755" i="131"/>
  <c r="BN1755" i="131" s="1"/>
  <c r="AL1756" i="131"/>
  <c r="BB1756" i="131" s="1"/>
  <c r="AP1756" i="131"/>
  <c r="BF1756" i="131" s="1"/>
  <c r="AT1756" i="131"/>
  <c r="BJ1756" i="131" s="1"/>
  <c r="AX1756" i="131"/>
  <c r="BN1756" i="131" s="1"/>
  <c r="AL1757" i="131"/>
  <c r="BB1757" i="131" s="1"/>
  <c r="AP1757" i="131"/>
  <c r="BF1757" i="131" s="1"/>
  <c r="AT1757" i="131"/>
  <c r="BJ1757" i="131" s="1"/>
  <c r="AX1757" i="131"/>
  <c r="BN1757" i="131" s="1"/>
  <c r="AL1758" i="131"/>
  <c r="BB1758" i="131" s="1"/>
  <c r="AP1758" i="131"/>
  <c r="BF1758" i="131" s="1"/>
  <c r="AT1758" i="131"/>
  <c r="BJ1758" i="131" s="1"/>
  <c r="AX1758" i="131"/>
  <c r="BN1758" i="131" s="1"/>
  <c r="AL1759" i="131"/>
  <c r="BB1759" i="131" s="1"/>
  <c r="AP1759" i="131"/>
  <c r="BF1759" i="131" s="1"/>
  <c r="AT1759" i="131"/>
  <c r="BJ1759" i="131" s="1"/>
  <c r="AX1759" i="131"/>
  <c r="BN1759" i="131" s="1"/>
  <c r="AL1760" i="131"/>
  <c r="BB1760" i="131" s="1"/>
  <c r="AP1760" i="131"/>
  <c r="BF1760" i="131" s="1"/>
  <c r="AT1760" i="131"/>
  <c r="BJ1760" i="131" s="1"/>
  <c r="AX1760" i="131"/>
  <c r="BN1760" i="131" s="1"/>
  <c r="AK1782" i="131"/>
  <c r="BA1782" i="131" s="1"/>
  <c r="AO1782" i="131"/>
  <c r="BE1782" i="131" s="1"/>
  <c r="AS1782" i="131"/>
  <c r="BI1782" i="131" s="1"/>
  <c r="AW1782" i="131"/>
  <c r="BM1782" i="131" s="1"/>
  <c r="AK1783" i="131"/>
  <c r="BA1783" i="131" s="1"/>
  <c r="AO1783" i="131"/>
  <c r="BE1783" i="131" s="1"/>
  <c r="AS1783" i="131"/>
  <c r="BI1783" i="131" s="1"/>
  <c r="AW1783" i="131"/>
  <c r="BM1783" i="131" s="1"/>
  <c r="AK1784" i="131"/>
  <c r="BA1784" i="131" s="1"/>
  <c r="AO1784" i="131"/>
  <c r="BE1784" i="131" s="1"/>
  <c r="AS1784" i="131"/>
  <c r="BI1784" i="131" s="1"/>
  <c r="AW1784" i="131"/>
  <c r="BM1784" i="131" s="1"/>
  <c r="AK1785" i="131"/>
  <c r="BA1785" i="131" s="1"/>
  <c r="AO1785" i="131"/>
  <c r="BE1785" i="131" s="1"/>
  <c r="AS1785" i="131"/>
  <c r="BI1785" i="131" s="1"/>
  <c r="AW1785" i="131"/>
  <c r="BM1785" i="131" s="1"/>
  <c r="AK1786" i="131"/>
  <c r="BA1786" i="131" s="1"/>
  <c r="AO1786" i="131"/>
  <c r="BE1786" i="131" s="1"/>
  <c r="AS1786" i="131"/>
  <c r="BI1786" i="131" s="1"/>
  <c r="AW1786" i="131"/>
  <c r="BM1786" i="131" s="1"/>
  <c r="AK1787" i="131"/>
  <c r="BA1787" i="131" s="1"/>
  <c r="AO1787" i="131"/>
  <c r="BE1787" i="131" s="1"/>
  <c r="AS1787" i="131"/>
  <c r="BI1787" i="131" s="1"/>
  <c r="AW1787" i="131"/>
  <c r="BM1787" i="131" s="1"/>
  <c r="AK1788" i="131"/>
  <c r="BA1788" i="131" s="1"/>
  <c r="AO1788" i="131"/>
  <c r="BE1788" i="131" s="1"/>
  <c r="AS1788" i="131"/>
  <c r="BI1788" i="131" s="1"/>
  <c r="AW1788" i="131"/>
  <c r="BM1788" i="131" s="1"/>
  <c r="AK1789" i="131"/>
  <c r="BA1789" i="131" s="1"/>
  <c r="AO1789" i="131"/>
  <c r="BE1789" i="131" s="1"/>
  <c r="AS1789" i="131"/>
  <c r="BI1789" i="131" s="1"/>
  <c r="AW1789" i="131"/>
  <c r="BM1789" i="131" s="1"/>
  <c r="AK1790" i="131"/>
  <c r="BA1790" i="131" s="1"/>
  <c r="AO1790" i="131"/>
  <c r="BE1790" i="131" s="1"/>
  <c r="AS1790" i="131"/>
  <c r="BI1790" i="131" s="1"/>
  <c r="AW1790" i="131"/>
  <c r="BM1790" i="131" s="1"/>
  <c r="AN1812" i="131"/>
  <c r="BD1812" i="131" s="1"/>
  <c r="AR1812" i="131"/>
  <c r="BH1812" i="131" s="1"/>
  <c r="AV1812" i="131"/>
  <c r="BL1812" i="131" s="1"/>
  <c r="AN1813" i="131"/>
  <c r="BD1813" i="131" s="1"/>
  <c r="AR1813" i="131"/>
  <c r="BH1813" i="131" s="1"/>
  <c r="AV1813" i="131"/>
  <c r="BL1813" i="131" s="1"/>
  <c r="AN1814" i="131"/>
  <c r="BD1814" i="131" s="1"/>
  <c r="AR1814" i="131"/>
  <c r="BH1814" i="131" s="1"/>
  <c r="AV1814" i="131"/>
  <c r="BL1814" i="131" s="1"/>
  <c r="AN1815" i="131"/>
  <c r="BD1815" i="131" s="1"/>
  <c r="AR1815" i="131"/>
  <c r="BH1815" i="131" s="1"/>
  <c r="AV1815" i="131"/>
  <c r="BL1815" i="131" s="1"/>
  <c r="AN1816" i="131"/>
  <c r="BD1816" i="131" s="1"/>
  <c r="AR1816" i="131"/>
  <c r="BH1816" i="131" s="1"/>
  <c r="AV1816" i="131"/>
  <c r="BL1816" i="131" s="1"/>
  <c r="AN1817" i="131"/>
  <c r="BD1817" i="131" s="1"/>
  <c r="AR1817" i="131"/>
  <c r="BH1817" i="131" s="1"/>
  <c r="AV1817" i="131"/>
  <c r="BL1817" i="131" s="1"/>
  <c r="AN1818" i="131"/>
  <c r="BD1818" i="131" s="1"/>
  <c r="AR1818" i="131"/>
  <c r="BH1818" i="131" s="1"/>
  <c r="AV1818" i="131"/>
  <c r="BL1818" i="131" s="1"/>
  <c r="AN1819" i="131"/>
  <c r="BD1819" i="131" s="1"/>
  <c r="AR1819" i="131"/>
  <c r="BH1819" i="131" s="1"/>
  <c r="AV1819" i="131"/>
  <c r="BL1819" i="131" s="1"/>
  <c r="AN1820" i="131"/>
  <c r="BD1820" i="131" s="1"/>
  <c r="AR1820" i="131"/>
  <c r="BH1820" i="131" s="1"/>
  <c r="AV1820" i="131"/>
  <c r="BL1820" i="131" s="1"/>
  <c r="AM1842" i="131"/>
  <c r="BC1842" i="131" s="1"/>
  <c r="AQ1842" i="131"/>
  <c r="BG1842" i="131" s="1"/>
  <c r="AU1842" i="131"/>
  <c r="BK1842" i="131" s="1"/>
  <c r="AM1843" i="131"/>
  <c r="BC1843" i="131" s="1"/>
  <c r="AQ1843" i="131"/>
  <c r="BG1843" i="131" s="1"/>
  <c r="AU1843" i="131"/>
  <c r="BK1843" i="131" s="1"/>
  <c r="AM1844" i="131"/>
  <c r="BC1844" i="131" s="1"/>
  <c r="AQ1844" i="131"/>
  <c r="BG1844" i="131" s="1"/>
  <c r="AU1844" i="131"/>
  <c r="BK1844" i="131" s="1"/>
  <c r="AM1845" i="131"/>
  <c r="BC1845" i="131" s="1"/>
  <c r="AQ1845" i="131"/>
  <c r="BG1845" i="131" s="1"/>
  <c r="AU1845" i="131"/>
  <c r="BK1845" i="131" s="1"/>
  <c r="AM1846" i="131"/>
  <c r="BC1846" i="131" s="1"/>
  <c r="AQ1846" i="131"/>
  <c r="BG1846" i="131" s="1"/>
  <c r="AU1846" i="131"/>
  <c r="BK1846" i="131" s="1"/>
  <c r="AM1847" i="131"/>
  <c r="BC1847" i="131" s="1"/>
  <c r="AQ1847" i="131"/>
  <c r="BG1847" i="131" s="1"/>
  <c r="AU1847" i="131"/>
  <c r="BK1847" i="131" s="1"/>
  <c r="AM1848" i="131"/>
  <c r="BC1848" i="131" s="1"/>
  <c r="AQ1848" i="131"/>
  <c r="BG1848" i="131" s="1"/>
  <c r="AU1848" i="131"/>
  <c r="BK1848" i="131" s="1"/>
  <c r="AM1849" i="131"/>
  <c r="BC1849" i="131" s="1"/>
  <c r="AQ1849" i="131"/>
  <c r="BG1849" i="131" s="1"/>
  <c r="AU1849" i="131"/>
  <c r="BK1849" i="131" s="1"/>
  <c r="AM1850" i="131"/>
  <c r="BC1850" i="131" s="1"/>
  <c r="AQ1850" i="131"/>
  <c r="BG1850" i="131" s="1"/>
  <c r="AU1850" i="131"/>
  <c r="BK1850" i="131" s="1"/>
  <c r="AL1872" i="131"/>
  <c r="BB1872" i="131" s="1"/>
  <c r="AP1872" i="131"/>
  <c r="BF1872" i="131" s="1"/>
  <c r="AT1872" i="131"/>
  <c r="BJ1872" i="131" s="1"/>
  <c r="AX1872" i="131"/>
  <c r="BN1872" i="131" s="1"/>
  <c r="AL1873" i="131"/>
  <c r="BB1873" i="131" s="1"/>
  <c r="AP1873" i="131"/>
  <c r="BF1873" i="131" s="1"/>
  <c r="AT1873" i="131"/>
  <c r="BJ1873" i="131" s="1"/>
  <c r="AX1873" i="131"/>
  <c r="BN1873" i="131" s="1"/>
  <c r="AL1874" i="131"/>
  <c r="BB1874" i="131" s="1"/>
  <c r="AP1874" i="131"/>
  <c r="BF1874" i="131" s="1"/>
  <c r="AT1874" i="131"/>
  <c r="BJ1874" i="131" s="1"/>
  <c r="AX1874" i="131"/>
  <c r="BN1874" i="131" s="1"/>
  <c r="AL1875" i="131"/>
  <c r="BB1875" i="131" s="1"/>
  <c r="AP1875" i="131"/>
  <c r="BF1875" i="131" s="1"/>
  <c r="AT1875" i="131"/>
  <c r="BJ1875" i="131" s="1"/>
  <c r="AX1875" i="131"/>
  <c r="BN1875" i="131" s="1"/>
  <c r="AL1876" i="131"/>
  <c r="BB1876" i="131" s="1"/>
  <c r="AP1876" i="131"/>
  <c r="BF1876" i="131" s="1"/>
  <c r="AT1876" i="131"/>
  <c r="BJ1876" i="131" s="1"/>
  <c r="AX1876" i="131"/>
  <c r="BN1876" i="131" s="1"/>
  <c r="AL1877" i="131"/>
  <c r="BB1877" i="131" s="1"/>
  <c r="AP1877" i="131"/>
  <c r="BF1877" i="131" s="1"/>
  <c r="AT1877" i="131"/>
  <c r="BJ1877" i="131" s="1"/>
  <c r="AX1877" i="131"/>
  <c r="BN1877" i="131" s="1"/>
  <c r="AL1878" i="131"/>
  <c r="BB1878" i="131" s="1"/>
  <c r="AP1878" i="131"/>
  <c r="BF1878" i="131" s="1"/>
  <c r="AT1878" i="131"/>
  <c r="BJ1878" i="131" s="1"/>
  <c r="AX1878" i="131"/>
  <c r="BN1878" i="131" s="1"/>
  <c r="AL1879" i="131"/>
  <c r="BB1879" i="131" s="1"/>
  <c r="AP1879" i="131"/>
  <c r="BF1879" i="131" s="1"/>
  <c r="AT1879" i="131"/>
  <c r="BJ1879" i="131" s="1"/>
  <c r="AX1879" i="131"/>
  <c r="BN1879" i="131" s="1"/>
  <c r="AL1880" i="131"/>
  <c r="BB1880" i="131" s="1"/>
  <c r="AP1880" i="131"/>
  <c r="BF1880" i="131" s="1"/>
  <c r="AT1880" i="131"/>
  <c r="BJ1880" i="131" s="1"/>
  <c r="AX1880" i="131"/>
  <c r="BN1880" i="131" s="1"/>
  <c r="AK1902" i="131"/>
  <c r="BA1902" i="131" s="1"/>
  <c r="AO1902" i="131"/>
  <c r="BE1902" i="131" s="1"/>
  <c r="AS1902" i="131"/>
  <c r="BI1902" i="131" s="1"/>
  <c r="AW1902" i="131"/>
  <c r="BM1902" i="131" s="1"/>
  <c r="AK1903" i="131"/>
  <c r="BA1903" i="131" s="1"/>
  <c r="AO1903" i="131"/>
  <c r="BE1903" i="131" s="1"/>
  <c r="AS1903" i="131"/>
  <c r="BI1903" i="131" s="1"/>
  <c r="AW1903" i="131"/>
  <c r="BM1903" i="131" s="1"/>
  <c r="AK1904" i="131"/>
  <c r="BA1904" i="131" s="1"/>
  <c r="AO1904" i="131"/>
  <c r="BE1904" i="131" s="1"/>
  <c r="AS1904" i="131"/>
  <c r="BI1904" i="131" s="1"/>
  <c r="AW1904" i="131"/>
  <c r="BM1904" i="131" s="1"/>
  <c r="AK1905" i="131"/>
  <c r="BA1905" i="131" s="1"/>
  <c r="AO1905" i="131"/>
  <c r="BE1905" i="131" s="1"/>
  <c r="AS1905" i="131"/>
  <c r="BI1905" i="131" s="1"/>
  <c r="AW1905" i="131"/>
  <c r="BM1905" i="131" s="1"/>
  <c r="AK1906" i="131"/>
  <c r="BA1906" i="131" s="1"/>
  <c r="AO1906" i="131"/>
  <c r="BE1906" i="131" s="1"/>
  <c r="AS1906" i="131"/>
  <c r="BI1906" i="131" s="1"/>
  <c r="AW1906" i="131"/>
  <c r="BM1906" i="131" s="1"/>
  <c r="AK1907" i="131"/>
  <c r="BA1907" i="131" s="1"/>
  <c r="AO1907" i="131"/>
  <c r="BE1907" i="131" s="1"/>
  <c r="AS1907" i="131"/>
  <c r="BI1907" i="131" s="1"/>
  <c r="AW1907" i="131"/>
  <c r="BM1907" i="131" s="1"/>
  <c r="AK1908" i="131"/>
  <c r="BA1908" i="131" s="1"/>
  <c r="AO1908" i="131"/>
  <c r="BE1908" i="131" s="1"/>
  <c r="AS1908" i="131"/>
  <c r="BI1908" i="131" s="1"/>
  <c r="AW1908" i="131"/>
  <c r="BM1908" i="131" s="1"/>
  <c r="AK1909" i="131"/>
  <c r="BA1909" i="131" s="1"/>
  <c r="AO1909" i="131"/>
  <c r="BE1909" i="131" s="1"/>
  <c r="AS1909" i="131"/>
  <c r="BI1909" i="131" s="1"/>
  <c r="AW1909" i="131"/>
  <c r="BM1909" i="131" s="1"/>
  <c r="AK1910" i="131"/>
  <c r="BA1910" i="131" s="1"/>
  <c r="AO1910" i="131"/>
  <c r="BE1910" i="131" s="1"/>
  <c r="AS1910" i="131"/>
  <c r="BI1910" i="131" s="1"/>
  <c r="AW1910" i="131"/>
  <c r="BM1910" i="131" s="1"/>
  <c r="AN1932" i="131"/>
  <c r="BD1932" i="131" s="1"/>
  <c r="AR1932" i="131"/>
  <c r="BH1932" i="131" s="1"/>
  <c r="AV1932" i="131"/>
  <c r="BL1932" i="131" s="1"/>
  <c r="AN1933" i="131"/>
  <c r="BD1933" i="131" s="1"/>
  <c r="AR1933" i="131"/>
  <c r="BH1933" i="131" s="1"/>
  <c r="AV1933" i="131"/>
  <c r="BL1933" i="131" s="1"/>
  <c r="AN1934" i="131"/>
  <c r="BD1934" i="131" s="1"/>
  <c r="AR1934" i="131"/>
  <c r="BH1934" i="131" s="1"/>
  <c r="AV1934" i="131"/>
  <c r="BL1934" i="131" s="1"/>
  <c r="AN1935" i="131"/>
  <c r="BD1935" i="131" s="1"/>
  <c r="AR1935" i="131"/>
  <c r="BH1935" i="131" s="1"/>
  <c r="AV1935" i="131"/>
  <c r="BL1935" i="131" s="1"/>
  <c r="AN1936" i="131"/>
  <c r="BD1936" i="131" s="1"/>
  <c r="AR1936" i="131"/>
  <c r="BH1936" i="131" s="1"/>
  <c r="AV1936" i="131"/>
  <c r="BL1936" i="131" s="1"/>
  <c r="AN1937" i="131"/>
  <c r="BD1937" i="131" s="1"/>
  <c r="AR1937" i="131"/>
  <c r="BH1937" i="131" s="1"/>
  <c r="AV1937" i="131"/>
  <c r="BL1937" i="131" s="1"/>
  <c r="AN1938" i="131"/>
  <c r="BD1938" i="131" s="1"/>
  <c r="AR1938" i="131"/>
  <c r="BH1938" i="131" s="1"/>
  <c r="AV1938" i="131"/>
  <c r="BL1938" i="131" s="1"/>
  <c r="AN1939" i="131"/>
  <c r="BD1939" i="131" s="1"/>
  <c r="AR1939" i="131"/>
  <c r="BH1939" i="131" s="1"/>
  <c r="AV1939" i="131"/>
  <c r="BL1939" i="131" s="1"/>
  <c r="AN1940" i="131"/>
  <c r="BD1940" i="131" s="1"/>
  <c r="AR1940" i="131"/>
  <c r="BH1940" i="131" s="1"/>
  <c r="AV1940" i="131"/>
  <c r="BL1940" i="131" s="1"/>
  <c r="AM1962" i="131"/>
  <c r="BC1962" i="131" s="1"/>
  <c r="AQ1962" i="131"/>
  <c r="BG1962" i="131" s="1"/>
  <c r="AU1962" i="131"/>
  <c r="BK1962" i="131" s="1"/>
  <c r="AM1963" i="131"/>
  <c r="BC1963" i="131" s="1"/>
  <c r="AQ1963" i="131"/>
  <c r="BG1963" i="131" s="1"/>
  <c r="AU1963" i="131"/>
  <c r="BK1963" i="131" s="1"/>
  <c r="AM1964" i="131"/>
  <c r="BC1964" i="131" s="1"/>
  <c r="AQ1964" i="131"/>
  <c r="BG1964" i="131" s="1"/>
  <c r="AU1964" i="131"/>
  <c r="BK1964" i="131" s="1"/>
  <c r="AM1965" i="131"/>
  <c r="BC1965" i="131" s="1"/>
  <c r="AQ1965" i="131"/>
  <c r="BG1965" i="131" s="1"/>
  <c r="AU1965" i="131"/>
  <c r="BK1965" i="131" s="1"/>
  <c r="AM1966" i="131"/>
  <c r="BC1966" i="131" s="1"/>
  <c r="AQ1966" i="131"/>
  <c r="BG1966" i="131" s="1"/>
  <c r="AU1966" i="131"/>
  <c r="BK1966" i="131" s="1"/>
  <c r="AM1967" i="131"/>
  <c r="BC1967" i="131" s="1"/>
  <c r="AQ1967" i="131"/>
  <c r="BG1967" i="131" s="1"/>
  <c r="AU1967" i="131"/>
  <c r="BK1967" i="131" s="1"/>
  <c r="AM1968" i="131"/>
  <c r="BC1968" i="131" s="1"/>
  <c r="AQ1968" i="131"/>
  <c r="BG1968" i="131" s="1"/>
  <c r="AU1968" i="131"/>
  <c r="BK1968" i="131" s="1"/>
  <c r="AM1969" i="131"/>
  <c r="BC1969" i="131" s="1"/>
  <c r="AQ1969" i="131"/>
  <c r="BG1969" i="131" s="1"/>
  <c r="AU1969" i="131"/>
  <c r="BK1969" i="131" s="1"/>
  <c r="AM1970" i="131"/>
  <c r="BC1970" i="131" s="1"/>
  <c r="AQ1970" i="131"/>
  <c r="BG1970" i="131" s="1"/>
  <c r="AU1970" i="131"/>
  <c r="BK1970" i="131" s="1"/>
  <c r="AL1992" i="131"/>
  <c r="BB1992" i="131" s="1"/>
  <c r="AP1992" i="131"/>
  <c r="BF1992" i="131" s="1"/>
  <c r="AT1992" i="131"/>
  <c r="BJ1992" i="131" s="1"/>
  <c r="AX1992" i="131"/>
  <c r="BN1992" i="131" s="1"/>
  <c r="AL1993" i="131"/>
  <c r="BB1993" i="131" s="1"/>
  <c r="AP1993" i="131"/>
  <c r="BF1993" i="131" s="1"/>
  <c r="AT1993" i="131"/>
  <c r="BJ1993" i="131" s="1"/>
  <c r="AX1993" i="131"/>
  <c r="BN1993" i="131" s="1"/>
  <c r="AL1994" i="131"/>
  <c r="BB1994" i="131" s="1"/>
  <c r="AP1994" i="131"/>
  <c r="BF1994" i="131" s="1"/>
  <c r="AT1994" i="131"/>
  <c r="BJ1994" i="131" s="1"/>
  <c r="AX1994" i="131"/>
  <c r="BN1994" i="131" s="1"/>
  <c r="AL1995" i="131"/>
  <c r="BB1995" i="131" s="1"/>
  <c r="AP1995" i="131"/>
  <c r="BF1995" i="131" s="1"/>
  <c r="AT1995" i="131"/>
  <c r="BJ1995" i="131" s="1"/>
  <c r="AX1995" i="131"/>
  <c r="BN1995" i="131" s="1"/>
  <c r="AL1996" i="131"/>
  <c r="BB1996" i="131" s="1"/>
  <c r="AP1996" i="131"/>
  <c r="BF1996" i="131" s="1"/>
  <c r="AT1996" i="131"/>
  <c r="BJ1996" i="131" s="1"/>
  <c r="AX1996" i="131"/>
  <c r="BN1996" i="131" s="1"/>
  <c r="AL1997" i="131"/>
  <c r="BB1997" i="131" s="1"/>
  <c r="AP1997" i="131"/>
  <c r="BF1997" i="131" s="1"/>
  <c r="AT1997" i="131"/>
  <c r="BJ1997" i="131" s="1"/>
  <c r="AX1997" i="131"/>
  <c r="BN1997" i="131" s="1"/>
  <c r="AL1998" i="131"/>
  <c r="BB1998" i="131" s="1"/>
  <c r="AP1998" i="131"/>
  <c r="BF1998" i="131" s="1"/>
  <c r="AT1998" i="131"/>
  <c r="BJ1998" i="131" s="1"/>
  <c r="AX1998" i="131"/>
  <c r="BN1998" i="131" s="1"/>
  <c r="AL1999" i="131"/>
  <c r="BB1999" i="131" s="1"/>
  <c r="AP1999" i="131"/>
  <c r="BF1999" i="131" s="1"/>
  <c r="AT1999" i="131"/>
  <c r="BJ1999" i="131" s="1"/>
  <c r="AX1999" i="131"/>
  <c r="BN1999" i="131" s="1"/>
  <c r="AL2000" i="131"/>
  <c r="BB2000" i="131" s="1"/>
  <c r="AP2000" i="131"/>
  <c r="BF2000" i="131" s="1"/>
  <c r="AT2000" i="131"/>
  <c r="BJ2000" i="131" s="1"/>
  <c r="AX2000" i="131"/>
  <c r="BN2000" i="131" s="1"/>
  <c r="AK2022" i="131"/>
  <c r="BA2022" i="131" s="1"/>
  <c r="AO2022" i="131"/>
  <c r="BE2022" i="131" s="1"/>
  <c r="AS2022" i="131"/>
  <c r="BI2022" i="131" s="1"/>
  <c r="AW2022" i="131"/>
  <c r="BM2022" i="131" s="1"/>
  <c r="AK2023" i="131"/>
  <c r="BA2023" i="131" s="1"/>
  <c r="AO2023" i="131"/>
  <c r="BE2023" i="131" s="1"/>
  <c r="AS2023" i="131"/>
  <c r="BI2023" i="131" s="1"/>
  <c r="AW2023" i="131"/>
  <c r="BM2023" i="131" s="1"/>
  <c r="AK2024" i="131"/>
  <c r="BA2024" i="131" s="1"/>
  <c r="AO2024" i="131"/>
  <c r="BE2024" i="131" s="1"/>
  <c r="AS2024" i="131"/>
  <c r="BI2024" i="131" s="1"/>
  <c r="AW2024" i="131"/>
  <c r="BM2024" i="131" s="1"/>
  <c r="AK2025" i="131"/>
  <c r="BA2025" i="131" s="1"/>
  <c r="AO2025" i="131"/>
  <c r="BE2025" i="131" s="1"/>
  <c r="AS2025" i="131"/>
  <c r="BI2025" i="131" s="1"/>
  <c r="AW2025" i="131"/>
  <c r="BM2025" i="131" s="1"/>
  <c r="AK2026" i="131"/>
  <c r="BA2026" i="131" s="1"/>
  <c r="AO2026" i="131"/>
  <c r="BE2026" i="131" s="1"/>
  <c r="AS2026" i="131"/>
  <c r="BI2026" i="131" s="1"/>
  <c r="AW2026" i="131"/>
  <c r="BM2026" i="131" s="1"/>
  <c r="AK2027" i="131"/>
  <c r="BA2027" i="131" s="1"/>
  <c r="AO2027" i="131"/>
  <c r="BE2027" i="131" s="1"/>
  <c r="AS2027" i="131"/>
  <c r="BI2027" i="131" s="1"/>
  <c r="AW2027" i="131"/>
  <c r="BM2027" i="131" s="1"/>
  <c r="AK2028" i="131"/>
  <c r="BA2028" i="131" s="1"/>
  <c r="AO2028" i="131"/>
  <c r="BE2028" i="131" s="1"/>
  <c r="AS2028" i="131"/>
  <c r="BI2028" i="131" s="1"/>
  <c r="AW2028" i="131"/>
  <c r="BM2028" i="131" s="1"/>
  <c r="AK2029" i="131"/>
  <c r="BA2029" i="131" s="1"/>
  <c r="AO2029" i="131"/>
  <c r="BE2029" i="131" s="1"/>
  <c r="AS2029" i="131"/>
  <c r="BI2029" i="131" s="1"/>
  <c r="AW2029" i="131"/>
  <c r="BM2029" i="131" s="1"/>
  <c r="AK2030" i="131"/>
  <c r="BA2030" i="131" s="1"/>
  <c r="AO2030" i="131"/>
  <c r="BE2030" i="131" s="1"/>
  <c r="AS2030" i="131"/>
  <c r="BI2030" i="131" s="1"/>
  <c r="AW2030" i="131"/>
  <c r="BM2030" i="131" s="1"/>
  <c r="AN2052" i="131"/>
  <c r="BD2052" i="131" s="1"/>
  <c r="AR2052" i="131"/>
  <c r="BH2052" i="131" s="1"/>
  <c r="AV2052" i="131"/>
  <c r="BL2052" i="131" s="1"/>
  <c r="AN2053" i="131"/>
  <c r="BD2053" i="131" s="1"/>
  <c r="AR2053" i="131"/>
  <c r="BH2053" i="131" s="1"/>
  <c r="AV2053" i="131"/>
  <c r="BL2053" i="131" s="1"/>
  <c r="AN2054" i="131"/>
  <c r="BD2054" i="131" s="1"/>
  <c r="AR2054" i="131"/>
  <c r="BH2054" i="131" s="1"/>
  <c r="AV2054" i="131"/>
  <c r="BL2054" i="131" s="1"/>
  <c r="AN2055" i="131"/>
  <c r="BD2055" i="131" s="1"/>
  <c r="AR2055" i="131"/>
  <c r="BH2055" i="131" s="1"/>
  <c r="AV2055" i="131"/>
  <c r="BL2055" i="131" s="1"/>
  <c r="AN2056" i="131"/>
  <c r="BD2056" i="131" s="1"/>
  <c r="AR2056" i="131"/>
  <c r="BH2056" i="131" s="1"/>
  <c r="AV2056" i="131"/>
  <c r="BL2056" i="131" s="1"/>
  <c r="AN2057" i="131"/>
  <c r="BD2057" i="131" s="1"/>
  <c r="AR2057" i="131"/>
  <c r="BH2057" i="131" s="1"/>
  <c r="AV2057" i="131"/>
  <c r="BL2057" i="131" s="1"/>
  <c r="AN2058" i="131"/>
  <c r="BD2058" i="131" s="1"/>
  <c r="AR2058" i="131"/>
  <c r="BH2058" i="131" s="1"/>
  <c r="AV2058" i="131"/>
  <c r="BL2058" i="131" s="1"/>
  <c r="AN2059" i="131"/>
  <c r="BD2059" i="131" s="1"/>
  <c r="AR2059" i="131"/>
  <c r="BH2059" i="131" s="1"/>
  <c r="AV2059" i="131"/>
  <c r="BL2059" i="131" s="1"/>
  <c r="AN2060" i="131"/>
  <c r="BD2060" i="131" s="1"/>
  <c r="AR2060" i="131"/>
  <c r="BH2060" i="131" s="1"/>
  <c r="AV2060" i="131"/>
  <c r="BL2060" i="131" s="1"/>
  <c r="AM2082" i="131"/>
  <c r="BC2082" i="131" s="1"/>
  <c r="AQ2082" i="131"/>
  <c r="BG2082" i="131" s="1"/>
  <c r="AU2082" i="131"/>
  <c r="BK2082" i="131" s="1"/>
  <c r="AM2083" i="131"/>
  <c r="BC2083" i="131" s="1"/>
  <c r="AQ2083" i="131"/>
  <c r="BG2083" i="131" s="1"/>
  <c r="AU2083" i="131"/>
  <c r="BK2083" i="131" s="1"/>
  <c r="AM2084" i="131"/>
  <c r="BC2084" i="131" s="1"/>
  <c r="AQ2084" i="131"/>
  <c r="BG2084" i="131" s="1"/>
  <c r="AU2084" i="131"/>
  <c r="BK2084" i="131" s="1"/>
  <c r="AM2085" i="131"/>
  <c r="BC2085" i="131" s="1"/>
  <c r="AQ2085" i="131"/>
  <c r="BG2085" i="131" s="1"/>
  <c r="AU2085" i="131"/>
  <c r="BK2085" i="131" s="1"/>
  <c r="AM2086" i="131"/>
  <c r="BC2086" i="131" s="1"/>
  <c r="AQ2086" i="131"/>
  <c r="BG2086" i="131" s="1"/>
  <c r="AU2086" i="131"/>
  <c r="BK2086" i="131" s="1"/>
  <c r="AM2087" i="131"/>
  <c r="BC2087" i="131" s="1"/>
  <c r="AQ2087" i="131"/>
  <c r="BG2087" i="131" s="1"/>
  <c r="AU2087" i="131"/>
  <c r="BK2087" i="131" s="1"/>
  <c r="AM2088" i="131"/>
  <c r="BC2088" i="131" s="1"/>
  <c r="AQ2088" i="131"/>
  <c r="BG2088" i="131" s="1"/>
  <c r="AU2088" i="131"/>
  <c r="BK2088" i="131" s="1"/>
  <c r="AM2089" i="131"/>
  <c r="BC2089" i="131" s="1"/>
  <c r="AQ2089" i="131"/>
  <c r="BG2089" i="131" s="1"/>
  <c r="AU2089" i="131"/>
  <c r="BK2089" i="131" s="1"/>
  <c r="AM2090" i="131"/>
  <c r="BC2090" i="131" s="1"/>
  <c r="AQ2090" i="131"/>
  <c r="BG2090" i="131" s="1"/>
  <c r="AU2090" i="131"/>
  <c r="BK2090" i="131" s="1"/>
  <c r="AL2112" i="131"/>
  <c r="BB2112" i="131" s="1"/>
  <c r="AP2112" i="131"/>
  <c r="BF2112" i="131" s="1"/>
  <c r="AT2112" i="131"/>
  <c r="BJ2112" i="131" s="1"/>
  <c r="AX2112" i="131"/>
  <c r="BN2112" i="131" s="1"/>
  <c r="AL2113" i="131"/>
  <c r="BB2113" i="131" s="1"/>
  <c r="AP2113" i="131"/>
  <c r="BF2113" i="131" s="1"/>
  <c r="AT2113" i="131"/>
  <c r="BJ2113" i="131" s="1"/>
  <c r="AX2113" i="131"/>
  <c r="BN2113" i="131" s="1"/>
  <c r="AL2114" i="131"/>
  <c r="BB2114" i="131" s="1"/>
  <c r="AP2114" i="131"/>
  <c r="BF2114" i="131" s="1"/>
  <c r="AT2114" i="131"/>
  <c r="BJ2114" i="131" s="1"/>
  <c r="AX2114" i="131"/>
  <c r="BN2114" i="131" s="1"/>
  <c r="AL2115" i="131"/>
  <c r="BB2115" i="131" s="1"/>
  <c r="AP2115" i="131"/>
  <c r="BF2115" i="131" s="1"/>
  <c r="AT2115" i="131"/>
  <c r="BJ2115" i="131" s="1"/>
  <c r="AX2115" i="131"/>
  <c r="BN2115" i="131" s="1"/>
  <c r="AL2116" i="131"/>
  <c r="BB2116" i="131" s="1"/>
  <c r="AP2116" i="131"/>
  <c r="BF2116" i="131" s="1"/>
  <c r="AT2116" i="131"/>
  <c r="BJ2116" i="131" s="1"/>
  <c r="AX2116" i="131"/>
  <c r="BN2116" i="131" s="1"/>
  <c r="AL2117" i="131"/>
  <c r="BB2117" i="131" s="1"/>
  <c r="AP2117" i="131"/>
  <c r="BF2117" i="131" s="1"/>
  <c r="AT2117" i="131"/>
  <c r="BJ2117" i="131" s="1"/>
  <c r="AX2117" i="131"/>
  <c r="BN2117" i="131" s="1"/>
  <c r="AL2118" i="131"/>
  <c r="BB2118" i="131" s="1"/>
  <c r="AP2118" i="131"/>
  <c r="BF2118" i="131" s="1"/>
  <c r="AT2118" i="131"/>
  <c r="BJ2118" i="131" s="1"/>
  <c r="AX2118" i="131"/>
  <c r="BN2118" i="131" s="1"/>
  <c r="AL2119" i="131"/>
  <c r="BB2119" i="131" s="1"/>
  <c r="AP2119" i="131"/>
  <c r="BF2119" i="131" s="1"/>
  <c r="AT2119" i="131"/>
  <c r="BJ2119" i="131" s="1"/>
  <c r="AX2119" i="131"/>
  <c r="BN2119" i="131" s="1"/>
  <c r="AL2120" i="131"/>
  <c r="BB2120" i="131" s="1"/>
  <c r="AP2120" i="131"/>
  <c r="BF2120" i="131" s="1"/>
  <c r="AT2120" i="131"/>
  <c r="BJ2120" i="131" s="1"/>
  <c r="AX2120" i="131"/>
  <c r="BN2120" i="131" s="1"/>
  <c r="AK2142" i="131"/>
  <c r="BA2142" i="131" s="1"/>
  <c r="AO2142" i="131"/>
  <c r="BE2142" i="131" s="1"/>
  <c r="AS2142" i="131"/>
  <c r="BI2142" i="131" s="1"/>
  <c r="AW2142" i="131"/>
  <c r="BM2142" i="131" s="1"/>
  <c r="AK2143" i="131"/>
  <c r="BA2143" i="131" s="1"/>
  <c r="AO2143" i="131"/>
  <c r="BE2143" i="131" s="1"/>
  <c r="AS2143" i="131"/>
  <c r="BI2143" i="131" s="1"/>
  <c r="AW2143" i="131"/>
  <c r="BM2143" i="131" s="1"/>
  <c r="AK2144" i="131"/>
  <c r="BA2144" i="131" s="1"/>
  <c r="AO2144" i="131"/>
  <c r="BE2144" i="131" s="1"/>
  <c r="AS2144" i="131"/>
  <c r="BI2144" i="131" s="1"/>
  <c r="AW2144" i="131"/>
  <c r="BM2144" i="131" s="1"/>
  <c r="AK2145" i="131"/>
  <c r="BA2145" i="131" s="1"/>
  <c r="AO2145" i="131"/>
  <c r="BE2145" i="131" s="1"/>
  <c r="AS2145" i="131"/>
  <c r="BI2145" i="131" s="1"/>
  <c r="AW2145" i="131"/>
  <c r="BM2145" i="131" s="1"/>
  <c r="AK2146" i="131"/>
  <c r="BA2146" i="131" s="1"/>
  <c r="AO2146" i="131"/>
  <c r="BE2146" i="131" s="1"/>
  <c r="AS2146" i="131"/>
  <c r="BI2146" i="131" s="1"/>
  <c r="AW2146" i="131"/>
  <c r="BM2146" i="131" s="1"/>
  <c r="AK2147" i="131"/>
  <c r="BA2147" i="131" s="1"/>
  <c r="AO2147" i="131"/>
  <c r="BE2147" i="131" s="1"/>
  <c r="AS2147" i="131"/>
  <c r="BI2147" i="131" s="1"/>
  <c r="AW2147" i="131"/>
  <c r="BM2147" i="131" s="1"/>
  <c r="AK2148" i="131"/>
  <c r="BA2148" i="131" s="1"/>
  <c r="AO2148" i="131"/>
  <c r="BE2148" i="131" s="1"/>
  <c r="AS2148" i="131"/>
  <c r="BI2148" i="131" s="1"/>
  <c r="AW2148" i="131"/>
  <c r="BM2148" i="131" s="1"/>
  <c r="AK2149" i="131"/>
  <c r="BA2149" i="131" s="1"/>
  <c r="AO2149" i="131"/>
  <c r="BE2149" i="131" s="1"/>
  <c r="AS2149" i="131"/>
  <c r="BI2149" i="131" s="1"/>
  <c r="AW2149" i="131"/>
  <c r="BM2149" i="131" s="1"/>
  <c r="AK2150" i="131"/>
  <c r="BA2150" i="131" s="1"/>
  <c r="AO2150" i="131"/>
  <c r="BE2150" i="131" s="1"/>
  <c r="AS2150" i="131"/>
  <c r="BI2150" i="131" s="1"/>
  <c r="AW2150" i="131"/>
  <c r="BM2150" i="131" s="1"/>
  <c r="AN2172" i="131"/>
  <c r="BD2172" i="131" s="1"/>
  <c r="AR2172" i="131"/>
  <c r="BH2172" i="131" s="1"/>
  <c r="AV2172" i="131"/>
  <c r="BL2172" i="131" s="1"/>
  <c r="AN2173" i="131"/>
  <c r="BD2173" i="131" s="1"/>
  <c r="AR2173" i="131"/>
  <c r="BH2173" i="131" s="1"/>
  <c r="AV2173" i="131"/>
  <c r="BL2173" i="131" s="1"/>
  <c r="AN2174" i="131"/>
  <c r="BD2174" i="131" s="1"/>
  <c r="AR2174" i="131"/>
  <c r="BH2174" i="131" s="1"/>
  <c r="AV2174" i="131"/>
  <c r="BL2174" i="131" s="1"/>
  <c r="AN2175" i="131"/>
  <c r="BD2175" i="131" s="1"/>
  <c r="AR2175" i="131"/>
  <c r="BH2175" i="131" s="1"/>
  <c r="AV2175" i="131"/>
  <c r="BL2175" i="131" s="1"/>
  <c r="AN2176" i="131"/>
  <c r="BD2176" i="131" s="1"/>
  <c r="AR2176" i="131"/>
  <c r="BH2176" i="131" s="1"/>
  <c r="AV2176" i="131"/>
  <c r="BL2176" i="131" s="1"/>
  <c r="AN2177" i="131"/>
  <c r="BD2177" i="131" s="1"/>
  <c r="AR2177" i="131"/>
  <c r="BH2177" i="131" s="1"/>
  <c r="AV2177" i="131"/>
  <c r="BL2177" i="131" s="1"/>
  <c r="AN2178" i="131"/>
  <c r="BD2178" i="131" s="1"/>
  <c r="AR2178" i="131"/>
  <c r="BH2178" i="131" s="1"/>
  <c r="AV2178" i="131"/>
  <c r="BL2178" i="131" s="1"/>
  <c r="AN2179" i="131"/>
  <c r="BD2179" i="131" s="1"/>
  <c r="AR2179" i="131"/>
  <c r="BH2179" i="131" s="1"/>
  <c r="AV2179" i="131"/>
  <c r="BL2179" i="131" s="1"/>
  <c r="AN2180" i="131"/>
  <c r="BD2180" i="131" s="1"/>
  <c r="AR2180" i="131"/>
  <c r="BH2180" i="131" s="1"/>
  <c r="AV2180" i="131"/>
  <c r="BL2180" i="131" s="1"/>
  <c r="AM2202" i="131"/>
  <c r="BC2202" i="131" s="1"/>
  <c r="AQ2202" i="131"/>
  <c r="BG2202" i="131" s="1"/>
  <c r="AU2202" i="131"/>
  <c r="BK2202" i="131" s="1"/>
  <c r="AM2203" i="131"/>
  <c r="BC2203" i="131" s="1"/>
  <c r="AQ2203" i="131"/>
  <c r="BG2203" i="131" s="1"/>
  <c r="AU2203" i="131"/>
  <c r="BK2203" i="131" s="1"/>
  <c r="AM2204" i="131"/>
  <c r="BC2204" i="131" s="1"/>
  <c r="AQ2204" i="131"/>
  <c r="BG2204" i="131" s="1"/>
  <c r="AU2204" i="131"/>
  <c r="BK2204" i="131" s="1"/>
  <c r="AM2205" i="131"/>
  <c r="BC2205" i="131" s="1"/>
  <c r="AQ2205" i="131"/>
  <c r="BG2205" i="131" s="1"/>
  <c r="AU2205" i="131"/>
  <c r="BK2205" i="131" s="1"/>
  <c r="AM2206" i="131"/>
  <c r="BC2206" i="131" s="1"/>
  <c r="AQ2206" i="131"/>
  <c r="BG2206" i="131" s="1"/>
  <c r="AU2206" i="131"/>
  <c r="BK2206" i="131" s="1"/>
  <c r="AM2207" i="131"/>
  <c r="BC2207" i="131" s="1"/>
  <c r="AQ2207" i="131"/>
  <c r="BG2207" i="131" s="1"/>
  <c r="AU2207" i="131"/>
  <c r="BK2207" i="131" s="1"/>
  <c r="AM2208" i="131"/>
  <c r="BC2208" i="131" s="1"/>
  <c r="AQ2208" i="131"/>
  <c r="BG2208" i="131" s="1"/>
  <c r="AU2208" i="131"/>
  <c r="BK2208" i="131" s="1"/>
  <c r="AM2209" i="131"/>
  <c r="BC2209" i="131" s="1"/>
  <c r="AQ2209" i="131"/>
  <c r="BG2209" i="131" s="1"/>
  <c r="AU2209" i="131"/>
  <c r="BK2209" i="131" s="1"/>
  <c r="AM2210" i="131"/>
  <c r="BC2210" i="131" s="1"/>
  <c r="AQ2210" i="131"/>
  <c r="BG2210" i="131" s="1"/>
  <c r="AU2210" i="131"/>
  <c r="BK2210" i="131" s="1"/>
  <c r="AL2232" i="131"/>
  <c r="BB2232" i="131" s="1"/>
  <c r="AP2232" i="131"/>
  <c r="BF2232" i="131" s="1"/>
  <c r="AT2232" i="131"/>
  <c r="BJ2232" i="131" s="1"/>
  <c r="AX2232" i="131"/>
  <c r="BN2232" i="131" s="1"/>
  <c r="AL2233" i="131"/>
  <c r="BB2233" i="131" s="1"/>
  <c r="AP2233" i="131"/>
  <c r="BF2233" i="131" s="1"/>
  <c r="AT2233" i="131"/>
  <c r="BJ2233" i="131" s="1"/>
  <c r="AX2233" i="131"/>
  <c r="BN2233" i="131" s="1"/>
  <c r="AL2234" i="131"/>
  <c r="BB2234" i="131" s="1"/>
  <c r="AP2234" i="131"/>
  <c r="BF2234" i="131" s="1"/>
  <c r="AT2234" i="131"/>
  <c r="BJ2234" i="131" s="1"/>
  <c r="AX2234" i="131"/>
  <c r="BN2234" i="131" s="1"/>
  <c r="AL2235" i="131"/>
  <c r="BB2235" i="131" s="1"/>
  <c r="AP2235" i="131"/>
  <c r="BF2235" i="131" s="1"/>
  <c r="AT2235" i="131"/>
  <c r="BJ2235" i="131" s="1"/>
  <c r="AX2235" i="131"/>
  <c r="BN2235" i="131" s="1"/>
  <c r="AL2236" i="131"/>
  <c r="BB2236" i="131" s="1"/>
  <c r="AP2236" i="131"/>
  <c r="BF2236" i="131" s="1"/>
  <c r="AT2236" i="131"/>
  <c r="BJ2236" i="131" s="1"/>
  <c r="AX2236" i="131"/>
  <c r="BN2236" i="131" s="1"/>
  <c r="AL2237" i="131"/>
  <c r="BB2237" i="131" s="1"/>
  <c r="AP2237" i="131"/>
  <c r="BF2237" i="131" s="1"/>
  <c r="AT2237" i="131"/>
  <c r="BJ2237" i="131" s="1"/>
  <c r="AX2237" i="131"/>
  <c r="BN2237" i="131" s="1"/>
  <c r="AL2238" i="131"/>
  <c r="BB2238" i="131" s="1"/>
  <c r="AP2238" i="131"/>
  <c r="BF2238" i="131" s="1"/>
  <c r="AT2238" i="131"/>
  <c r="BJ2238" i="131" s="1"/>
  <c r="AX2238" i="131"/>
  <c r="BN2238" i="131" s="1"/>
  <c r="AL2239" i="131"/>
  <c r="BB2239" i="131" s="1"/>
  <c r="AP2239" i="131"/>
  <c r="BF2239" i="131" s="1"/>
  <c r="AT2239" i="131"/>
  <c r="BJ2239" i="131" s="1"/>
  <c r="AX2239" i="131"/>
  <c r="BN2239" i="131" s="1"/>
  <c r="AL2240" i="131"/>
  <c r="BB2240" i="131" s="1"/>
  <c r="AP2240" i="131"/>
  <c r="BF2240" i="131" s="1"/>
  <c r="AT2240" i="131"/>
  <c r="BJ2240" i="131" s="1"/>
  <c r="AX2240" i="131"/>
  <c r="BN2240" i="131" s="1"/>
  <c r="AK2262" i="131"/>
  <c r="BA2262" i="131" s="1"/>
  <c r="AO2262" i="131"/>
  <c r="BE2262" i="131" s="1"/>
  <c r="AS2262" i="131"/>
  <c r="BI2262" i="131" s="1"/>
  <c r="AW2262" i="131"/>
  <c r="BM2262" i="131" s="1"/>
  <c r="AK2263" i="131"/>
  <c r="BA2263" i="131" s="1"/>
  <c r="AO2263" i="131"/>
  <c r="BE2263" i="131" s="1"/>
  <c r="AS2263" i="131"/>
  <c r="BI2263" i="131" s="1"/>
  <c r="AW2263" i="131"/>
  <c r="BM2263" i="131" s="1"/>
  <c r="AK2264" i="131"/>
  <c r="BA2264" i="131" s="1"/>
  <c r="AO2264" i="131"/>
  <c r="BE2264" i="131" s="1"/>
  <c r="AS2264" i="131"/>
  <c r="BI2264" i="131" s="1"/>
  <c r="AW2264" i="131"/>
  <c r="BM2264" i="131" s="1"/>
  <c r="AK2265" i="131"/>
  <c r="BA2265" i="131" s="1"/>
  <c r="AO2265" i="131"/>
  <c r="BE2265" i="131" s="1"/>
  <c r="AS2265" i="131"/>
  <c r="BI2265" i="131" s="1"/>
  <c r="AW2265" i="131"/>
  <c r="BM2265" i="131" s="1"/>
  <c r="AK2266" i="131"/>
  <c r="BA2266" i="131" s="1"/>
  <c r="AO2266" i="131"/>
  <c r="BE2266" i="131" s="1"/>
  <c r="AS2266" i="131"/>
  <c r="BI2266" i="131" s="1"/>
  <c r="AW2266" i="131"/>
  <c r="BM2266" i="131" s="1"/>
  <c r="AK2267" i="131"/>
  <c r="BA2267" i="131" s="1"/>
  <c r="AO2267" i="131"/>
  <c r="BE2267" i="131" s="1"/>
  <c r="AS2267" i="131"/>
  <c r="BI2267" i="131" s="1"/>
  <c r="AW2267" i="131"/>
  <c r="BM2267" i="131" s="1"/>
  <c r="AK2268" i="131"/>
  <c r="BA2268" i="131" s="1"/>
  <c r="AO2268" i="131"/>
  <c r="BE2268" i="131" s="1"/>
  <c r="AS2268" i="131"/>
  <c r="BI2268" i="131" s="1"/>
  <c r="AW2268" i="131"/>
  <c r="BM2268" i="131" s="1"/>
  <c r="AK2269" i="131"/>
  <c r="BA2269" i="131" s="1"/>
  <c r="AO2269" i="131"/>
  <c r="BE2269" i="131" s="1"/>
  <c r="AS2269" i="131"/>
  <c r="BI2269" i="131" s="1"/>
  <c r="AW2269" i="131"/>
  <c r="BM2269" i="131" s="1"/>
  <c r="AK2270" i="131"/>
  <c r="BA2270" i="131" s="1"/>
  <c r="AO2270" i="131"/>
  <c r="BE2270" i="131" s="1"/>
  <c r="AS2270" i="131"/>
  <c r="BI2270" i="131" s="1"/>
  <c r="AW2270" i="131"/>
  <c r="BM2270" i="131" s="1"/>
  <c r="AN2292" i="131"/>
  <c r="BD2292" i="131" s="1"/>
  <c r="AR2292" i="131"/>
  <c r="BH2292" i="131" s="1"/>
  <c r="AV2292" i="131"/>
  <c r="BL2292" i="131" s="1"/>
  <c r="AN2293" i="131"/>
  <c r="BD2293" i="131" s="1"/>
  <c r="AR2293" i="131"/>
  <c r="BH2293" i="131" s="1"/>
  <c r="AV2293" i="131"/>
  <c r="BL2293" i="131" s="1"/>
  <c r="AN2294" i="131"/>
  <c r="BD2294" i="131" s="1"/>
  <c r="AR2294" i="131"/>
  <c r="BH2294" i="131" s="1"/>
  <c r="AV2294" i="131"/>
  <c r="BL2294" i="131" s="1"/>
  <c r="AN2295" i="131"/>
  <c r="BD2295" i="131" s="1"/>
  <c r="AR2295" i="131"/>
  <c r="BH2295" i="131" s="1"/>
  <c r="AV2295" i="131"/>
  <c r="BL2295" i="131" s="1"/>
  <c r="AN2296" i="131"/>
  <c r="BD2296" i="131" s="1"/>
  <c r="AR2296" i="131"/>
  <c r="BH2296" i="131" s="1"/>
  <c r="AV2296" i="131"/>
  <c r="BL2296" i="131" s="1"/>
  <c r="AN2297" i="131"/>
  <c r="BD2297" i="131" s="1"/>
  <c r="AR2297" i="131"/>
  <c r="BH2297" i="131" s="1"/>
  <c r="AV2297" i="131"/>
  <c r="BL2297" i="131" s="1"/>
  <c r="AN2298" i="131"/>
  <c r="BD2298" i="131" s="1"/>
  <c r="AR2298" i="131"/>
  <c r="BH2298" i="131" s="1"/>
  <c r="AV2298" i="131"/>
  <c r="BL2298" i="131" s="1"/>
  <c r="AN2299" i="131"/>
  <c r="BD2299" i="131" s="1"/>
  <c r="AR2299" i="131"/>
  <c r="BH2299" i="131" s="1"/>
  <c r="AV2299" i="131"/>
  <c r="BL2299" i="131" s="1"/>
  <c r="AN2300" i="131"/>
  <c r="BD2300" i="131" s="1"/>
  <c r="AR2300" i="131"/>
  <c r="BH2300" i="131" s="1"/>
  <c r="AV2300" i="131"/>
  <c r="BL2300" i="131" s="1"/>
  <c r="AM2322" i="131"/>
  <c r="BC2322" i="131" s="1"/>
  <c r="AQ2322" i="131"/>
  <c r="BG2322" i="131" s="1"/>
  <c r="AU2322" i="131"/>
  <c r="BK2322" i="131" s="1"/>
  <c r="AR111" i="131"/>
  <c r="BH111" i="131" s="1"/>
  <c r="AU112" i="131"/>
  <c r="BK112" i="131" s="1"/>
  <c r="AX113" i="131"/>
  <c r="BN113" i="131" s="1"/>
  <c r="AK114" i="131"/>
  <c r="BA114" i="131" s="1"/>
  <c r="AW114" i="131"/>
  <c r="BM114" i="131" s="1"/>
  <c r="AN115" i="131"/>
  <c r="BD115" i="131" s="1"/>
  <c r="AU141" i="131"/>
  <c r="BK141" i="131" s="1"/>
  <c r="AX142" i="131"/>
  <c r="BN142" i="131" s="1"/>
  <c r="AO143" i="131"/>
  <c r="BE143" i="131" s="1"/>
  <c r="AV144" i="131"/>
  <c r="BL144" i="131" s="1"/>
  <c r="AU145" i="131"/>
  <c r="BK145" i="131" s="1"/>
  <c r="AT171" i="131"/>
  <c r="BJ171" i="131" s="1"/>
  <c r="AO172" i="131"/>
  <c r="BE172" i="131" s="1"/>
  <c r="AR173" i="131"/>
  <c r="BH173" i="131" s="1"/>
  <c r="AU174" i="131"/>
  <c r="BK174" i="131" s="1"/>
  <c r="AX175" i="131"/>
  <c r="BN175" i="131" s="1"/>
  <c r="AK201" i="131"/>
  <c r="BA201" i="131" s="1"/>
  <c r="AS201" i="131"/>
  <c r="BI201" i="131" s="1"/>
  <c r="AN202" i="131"/>
  <c r="BD202" i="131" s="1"/>
  <c r="AM203" i="131"/>
  <c r="BC203" i="131" s="1"/>
  <c r="AL204" i="131"/>
  <c r="BB204" i="131" s="1"/>
  <c r="AT204" i="131"/>
  <c r="BJ204" i="131" s="1"/>
  <c r="AW205" i="131"/>
  <c r="BM205" i="131" s="1"/>
  <c r="AR231" i="131"/>
  <c r="BH231" i="131" s="1"/>
  <c r="AU232" i="131"/>
  <c r="BK232" i="131" s="1"/>
  <c r="AP233" i="131"/>
  <c r="BF233" i="131" s="1"/>
  <c r="AK234" i="131"/>
  <c r="BA234" i="131" s="1"/>
  <c r="AW234" i="131"/>
  <c r="BM234" i="131" s="1"/>
  <c r="AV235" i="131"/>
  <c r="BL235" i="131" s="1"/>
  <c r="AU261" i="131"/>
  <c r="BK261" i="131" s="1"/>
  <c r="AP262" i="131"/>
  <c r="BF262" i="131" s="1"/>
  <c r="AK263" i="131"/>
  <c r="BA263" i="131" s="1"/>
  <c r="AW263" i="131"/>
  <c r="BM263" i="131" s="1"/>
  <c r="AR264" i="131"/>
  <c r="BH264" i="131" s="1"/>
  <c r="AU265" i="131"/>
  <c r="BK265" i="131" s="1"/>
  <c r="AP291" i="131"/>
  <c r="BF291" i="131" s="1"/>
  <c r="AK292" i="131"/>
  <c r="BA292" i="131" s="1"/>
  <c r="AO292" i="131"/>
  <c r="BE292" i="131" s="1"/>
  <c r="AV293" i="131"/>
  <c r="BL293" i="131" s="1"/>
  <c r="AM294" i="131"/>
  <c r="BC294" i="131" s="1"/>
  <c r="AP295" i="131"/>
  <c r="BF295" i="131" s="1"/>
  <c r="AK321" i="131"/>
  <c r="BA321" i="131" s="1"/>
  <c r="AO321" i="131"/>
  <c r="BE321" i="131" s="1"/>
  <c r="AR322" i="131"/>
  <c r="BH322" i="131" s="1"/>
  <c r="AM323" i="131"/>
  <c r="BC323" i="131" s="1"/>
  <c r="AP324" i="131"/>
  <c r="BF324" i="131" s="1"/>
  <c r="AK325" i="131"/>
  <c r="BA325" i="131" s="1"/>
  <c r="AW325" i="131"/>
  <c r="BM325" i="131" s="1"/>
  <c r="AN351" i="131"/>
  <c r="BD351" i="131" s="1"/>
  <c r="AU352" i="131"/>
  <c r="BK352" i="131" s="1"/>
  <c r="AT353" i="131"/>
  <c r="BJ353" i="131" s="1"/>
  <c r="AS354" i="131"/>
  <c r="BI354" i="131" s="1"/>
  <c r="AR355" i="131"/>
  <c r="BH355" i="131" s="1"/>
  <c r="AU381" i="131"/>
  <c r="BK381" i="131" s="1"/>
  <c r="AT382" i="131"/>
  <c r="BJ382" i="131" s="1"/>
  <c r="AK383" i="131"/>
  <c r="BA383" i="131" s="1"/>
  <c r="AO383" i="131"/>
  <c r="BE383" i="131" s="1"/>
  <c r="AN384" i="131"/>
  <c r="BD384" i="131" s="1"/>
  <c r="AM385" i="131"/>
  <c r="BC385" i="131" s="1"/>
  <c r="AL411" i="131"/>
  <c r="BB411" i="131" s="1"/>
  <c r="AX411" i="131"/>
  <c r="BN411" i="131" s="1"/>
  <c r="AS412" i="131"/>
  <c r="BI412" i="131" s="1"/>
  <c r="AV413" i="131"/>
  <c r="BL413" i="131" s="1"/>
  <c r="AU414" i="131"/>
  <c r="BK414" i="131" s="1"/>
  <c r="AX415" i="131"/>
  <c r="BN415" i="131" s="1"/>
  <c r="AK441" i="131"/>
  <c r="BA441" i="131" s="1"/>
  <c r="AW441" i="131"/>
  <c r="BM441" i="131" s="1"/>
  <c r="AR442" i="131"/>
  <c r="BH442" i="131" s="1"/>
  <c r="AM443" i="131"/>
  <c r="BC443" i="131" s="1"/>
  <c r="AP444" i="131"/>
  <c r="BF444" i="131" s="1"/>
  <c r="AK445" i="131"/>
  <c r="BA445" i="131" s="1"/>
  <c r="AW445" i="131"/>
  <c r="BM445" i="131" s="1"/>
  <c r="AR471" i="131"/>
  <c r="BH471" i="131" s="1"/>
  <c r="AM472" i="131"/>
  <c r="BC472" i="131" s="1"/>
  <c r="AT473" i="131"/>
  <c r="BJ473" i="131" s="1"/>
  <c r="AS474" i="131"/>
  <c r="BI474" i="131" s="1"/>
  <c r="AV475" i="131"/>
  <c r="BL475" i="131" s="1"/>
  <c r="AM501" i="131"/>
  <c r="BC501" i="131" s="1"/>
  <c r="AL502" i="131"/>
  <c r="BB502" i="131" s="1"/>
  <c r="AX502" i="131"/>
  <c r="BN502" i="131" s="1"/>
  <c r="AO503" i="131"/>
  <c r="BE503" i="131" s="1"/>
  <c r="AV504" i="131"/>
  <c r="BL504" i="131" s="1"/>
  <c r="AQ505" i="131"/>
  <c r="BG505" i="131" s="1"/>
  <c r="AT531" i="131"/>
  <c r="BJ531" i="131" s="1"/>
  <c r="AQ534" i="131"/>
  <c r="BG534" i="131" s="1"/>
  <c r="AU625" i="131"/>
  <c r="BK625" i="131" s="1"/>
  <c r="AK102" i="131"/>
  <c r="BA102" i="131" s="1"/>
  <c r="AS102" i="131"/>
  <c r="BI102" i="131" s="1"/>
  <c r="AO103" i="131"/>
  <c r="BE103" i="131" s="1"/>
  <c r="AW103" i="131"/>
  <c r="BM103" i="131" s="1"/>
  <c r="AO104" i="131"/>
  <c r="BE104" i="131" s="1"/>
  <c r="AW104" i="131"/>
  <c r="BM104" i="131" s="1"/>
  <c r="AK105" i="131"/>
  <c r="BA105" i="131" s="1"/>
  <c r="AK111" i="131"/>
  <c r="BA111" i="131" s="1"/>
  <c r="AO111" i="131"/>
  <c r="BE111" i="131" s="1"/>
  <c r="AS111" i="131"/>
  <c r="BI111" i="131" s="1"/>
  <c r="AW111" i="131"/>
  <c r="BM111" i="131" s="1"/>
  <c r="AN112" i="131"/>
  <c r="BD112" i="131" s="1"/>
  <c r="AR112" i="131"/>
  <c r="BH112" i="131" s="1"/>
  <c r="AV112" i="131"/>
  <c r="BL112" i="131" s="1"/>
  <c r="AM113" i="131"/>
  <c r="BC113" i="131" s="1"/>
  <c r="AQ113" i="131"/>
  <c r="BG113" i="131" s="1"/>
  <c r="AU113" i="131"/>
  <c r="BK113" i="131" s="1"/>
  <c r="AL114" i="131"/>
  <c r="BB114" i="131" s="1"/>
  <c r="AP114" i="131"/>
  <c r="BF114" i="131" s="1"/>
  <c r="AT114" i="131"/>
  <c r="BJ114" i="131" s="1"/>
  <c r="AX114" i="131"/>
  <c r="BN114" i="131" s="1"/>
  <c r="AK115" i="131"/>
  <c r="BA115" i="131" s="1"/>
  <c r="AO115" i="131"/>
  <c r="BE115" i="131" s="1"/>
  <c r="AS115" i="131"/>
  <c r="BI115" i="131" s="1"/>
  <c r="AW115" i="131"/>
  <c r="BM115" i="131" s="1"/>
  <c r="AN141" i="131"/>
  <c r="BD141" i="131" s="1"/>
  <c r="AR141" i="131"/>
  <c r="BH141" i="131" s="1"/>
  <c r="AV141" i="131"/>
  <c r="BL141" i="131" s="1"/>
  <c r="AM142" i="131"/>
  <c r="BC142" i="131" s="1"/>
  <c r="AQ142" i="131"/>
  <c r="BG142" i="131" s="1"/>
  <c r="AU142" i="131"/>
  <c r="BK142" i="131" s="1"/>
  <c r="AL143" i="131"/>
  <c r="BB143" i="131" s="1"/>
  <c r="AP143" i="131"/>
  <c r="BF143" i="131" s="1"/>
  <c r="AT143" i="131"/>
  <c r="BJ143" i="131" s="1"/>
  <c r="AX143" i="131"/>
  <c r="BN143" i="131" s="1"/>
  <c r="AK144" i="131"/>
  <c r="BA144" i="131" s="1"/>
  <c r="AO144" i="131"/>
  <c r="BE144" i="131" s="1"/>
  <c r="AS144" i="131"/>
  <c r="BI144" i="131" s="1"/>
  <c r="AW144" i="131"/>
  <c r="BM144" i="131" s="1"/>
  <c r="AN145" i="131"/>
  <c r="BD145" i="131" s="1"/>
  <c r="AR145" i="131"/>
  <c r="BH145" i="131" s="1"/>
  <c r="AV145" i="131"/>
  <c r="BL145" i="131" s="1"/>
  <c r="AM171" i="131"/>
  <c r="BC171" i="131" s="1"/>
  <c r="AQ171" i="131"/>
  <c r="BG171" i="131" s="1"/>
  <c r="AU171" i="131"/>
  <c r="BK171" i="131" s="1"/>
  <c r="AL172" i="131"/>
  <c r="BB172" i="131" s="1"/>
  <c r="AP172" i="131"/>
  <c r="BF172" i="131" s="1"/>
  <c r="AT172" i="131"/>
  <c r="BJ172" i="131" s="1"/>
  <c r="AX172" i="131"/>
  <c r="BN172" i="131" s="1"/>
  <c r="AK173" i="131"/>
  <c r="BA173" i="131" s="1"/>
  <c r="AO173" i="131"/>
  <c r="BE173" i="131" s="1"/>
  <c r="AS173" i="131"/>
  <c r="BI173" i="131" s="1"/>
  <c r="AW173" i="131"/>
  <c r="BM173" i="131" s="1"/>
  <c r="AN174" i="131"/>
  <c r="BD174" i="131" s="1"/>
  <c r="AR174" i="131"/>
  <c r="BH174" i="131" s="1"/>
  <c r="AV174" i="131"/>
  <c r="BL174" i="131" s="1"/>
  <c r="AM175" i="131"/>
  <c r="BC175" i="131" s="1"/>
  <c r="AQ175" i="131"/>
  <c r="BG175" i="131" s="1"/>
  <c r="AU175" i="131"/>
  <c r="BK175" i="131" s="1"/>
  <c r="AL201" i="131"/>
  <c r="BB201" i="131" s="1"/>
  <c r="AP201" i="131"/>
  <c r="BF201" i="131" s="1"/>
  <c r="AT201" i="131"/>
  <c r="BJ201" i="131" s="1"/>
  <c r="AX201" i="131"/>
  <c r="BN201" i="131" s="1"/>
  <c r="AK202" i="131"/>
  <c r="BA202" i="131" s="1"/>
  <c r="AO202" i="131"/>
  <c r="BE202" i="131" s="1"/>
  <c r="AS202" i="131"/>
  <c r="BI202" i="131" s="1"/>
  <c r="AW202" i="131"/>
  <c r="BM202" i="131" s="1"/>
  <c r="AN203" i="131"/>
  <c r="BD203" i="131" s="1"/>
  <c r="AR203" i="131"/>
  <c r="BH203" i="131" s="1"/>
  <c r="AV203" i="131"/>
  <c r="BL203" i="131" s="1"/>
  <c r="AM204" i="131"/>
  <c r="BC204" i="131" s="1"/>
  <c r="AQ204" i="131"/>
  <c r="BG204" i="131" s="1"/>
  <c r="AU204" i="131"/>
  <c r="BK204" i="131" s="1"/>
  <c r="AL205" i="131"/>
  <c r="BB205" i="131" s="1"/>
  <c r="AP205" i="131"/>
  <c r="BF205" i="131" s="1"/>
  <c r="AT205" i="131"/>
  <c r="BJ205" i="131" s="1"/>
  <c r="AX205" i="131"/>
  <c r="BN205" i="131" s="1"/>
  <c r="AK231" i="131"/>
  <c r="BA231" i="131" s="1"/>
  <c r="AO231" i="131"/>
  <c r="BE231" i="131" s="1"/>
  <c r="AS231" i="131"/>
  <c r="BI231" i="131" s="1"/>
  <c r="AW231" i="131"/>
  <c r="BM231" i="131" s="1"/>
  <c r="AN232" i="131"/>
  <c r="BD232" i="131" s="1"/>
  <c r="AR232" i="131"/>
  <c r="BH232" i="131" s="1"/>
  <c r="AV232" i="131"/>
  <c r="BL232" i="131" s="1"/>
  <c r="AM233" i="131"/>
  <c r="BC233" i="131" s="1"/>
  <c r="AQ233" i="131"/>
  <c r="BG233" i="131" s="1"/>
  <c r="AU233" i="131"/>
  <c r="BK233" i="131" s="1"/>
  <c r="AL234" i="131"/>
  <c r="BB234" i="131" s="1"/>
  <c r="AP234" i="131"/>
  <c r="BF234" i="131" s="1"/>
  <c r="AT234" i="131"/>
  <c r="BJ234" i="131" s="1"/>
  <c r="AX234" i="131"/>
  <c r="BN234" i="131" s="1"/>
  <c r="AK235" i="131"/>
  <c r="BA235" i="131" s="1"/>
  <c r="AO235" i="131"/>
  <c r="BE235" i="131" s="1"/>
  <c r="AS235" i="131"/>
  <c r="BI235" i="131" s="1"/>
  <c r="AW235" i="131"/>
  <c r="BM235" i="131" s="1"/>
  <c r="AN261" i="131"/>
  <c r="BD261" i="131" s="1"/>
  <c r="AR261" i="131"/>
  <c r="BH261" i="131" s="1"/>
  <c r="AV261" i="131"/>
  <c r="BL261" i="131" s="1"/>
  <c r="AM262" i="131"/>
  <c r="BC262" i="131" s="1"/>
  <c r="AQ262" i="131"/>
  <c r="BG262" i="131" s="1"/>
  <c r="AU262" i="131"/>
  <c r="BK262" i="131" s="1"/>
  <c r="AL263" i="131"/>
  <c r="BB263" i="131" s="1"/>
  <c r="AP263" i="131"/>
  <c r="BF263" i="131" s="1"/>
  <c r="AT263" i="131"/>
  <c r="BJ263" i="131" s="1"/>
  <c r="AX263" i="131"/>
  <c r="BN263" i="131" s="1"/>
  <c r="AK264" i="131"/>
  <c r="BA264" i="131" s="1"/>
  <c r="AO264" i="131"/>
  <c r="BE264" i="131" s="1"/>
  <c r="AS264" i="131"/>
  <c r="BI264" i="131" s="1"/>
  <c r="AW264" i="131"/>
  <c r="BM264" i="131" s="1"/>
  <c r="AN265" i="131"/>
  <c r="BD265" i="131" s="1"/>
  <c r="AR265" i="131"/>
  <c r="BH265" i="131" s="1"/>
  <c r="AV265" i="131"/>
  <c r="BL265" i="131" s="1"/>
  <c r="AM291" i="131"/>
  <c r="BC291" i="131" s="1"/>
  <c r="AQ291" i="131"/>
  <c r="BG291" i="131" s="1"/>
  <c r="AU291" i="131"/>
  <c r="BK291" i="131" s="1"/>
  <c r="AL292" i="131"/>
  <c r="BB292" i="131" s="1"/>
  <c r="AP292" i="131"/>
  <c r="BF292" i="131" s="1"/>
  <c r="AT292" i="131"/>
  <c r="BJ292" i="131" s="1"/>
  <c r="AX292" i="131"/>
  <c r="BN292" i="131" s="1"/>
  <c r="AK293" i="131"/>
  <c r="BA293" i="131" s="1"/>
  <c r="AO293" i="131"/>
  <c r="BE293" i="131" s="1"/>
  <c r="AS293" i="131"/>
  <c r="BI293" i="131" s="1"/>
  <c r="AW293" i="131"/>
  <c r="BM293" i="131" s="1"/>
  <c r="AN294" i="131"/>
  <c r="BD294" i="131" s="1"/>
  <c r="AR294" i="131"/>
  <c r="BH294" i="131" s="1"/>
  <c r="AV294" i="131"/>
  <c r="BL294" i="131" s="1"/>
  <c r="AM295" i="131"/>
  <c r="BC295" i="131" s="1"/>
  <c r="AQ295" i="131"/>
  <c r="BG295" i="131" s="1"/>
  <c r="AU295" i="131"/>
  <c r="BK295" i="131" s="1"/>
  <c r="AL321" i="131"/>
  <c r="BB321" i="131" s="1"/>
  <c r="AP321" i="131"/>
  <c r="BF321" i="131" s="1"/>
  <c r="AT321" i="131"/>
  <c r="BJ321" i="131" s="1"/>
  <c r="AX321" i="131"/>
  <c r="BN321" i="131" s="1"/>
  <c r="AK322" i="131"/>
  <c r="BA322" i="131" s="1"/>
  <c r="AO322" i="131"/>
  <c r="BE322" i="131" s="1"/>
  <c r="AS322" i="131"/>
  <c r="BI322" i="131" s="1"/>
  <c r="AW322" i="131"/>
  <c r="BM322" i="131" s="1"/>
  <c r="AN323" i="131"/>
  <c r="BD323" i="131" s="1"/>
  <c r="AR323" i="131"/>
  <c r="BH323" i="131" s="1"/>
  <c r="AV323" i="131"/>
  <c r="BL323" i="131" s="1"/>
  <c r="AM324" i="131"/>
  <c r="BC324" i="131" s="1"/>
  <c r="AQ324" i="131"/>
  <c r="BG324" i="131" s="1"/>
  <c r="AU324" i="131"/>
  <c r="BK324" i="131" s="1"/>
  <c r="AL325" i="131"/>
  <c r="BB325" i="131" s="1"/>
  <c r="AP325" i="131"/>
  <c r="BF325" i="131" s="1"/>
  <c r="AT325" i="131"/>
  <c r="BJ325" i="131" s="1"/>
  <c r="AX325" i="131"/>
  <c r="BN325" i="131" s="1"/>
  <c r="AK351" i="131"/>
  <c r="BA351" i="131" s="1"/>
  <c r="AO351" i="131"/>
  <c r="BE351" i="131" s="1"/>
  <c r="AS351" i="131"/>
  <c r="BI351" i="131" s="1"/>
  <c r="AW351" i="131"/>
  <c r="BM351" i="131" s="1"/>
  <c r="AN352" i="131"/>
  <c r="BD352" i="131" s="1"/>
  <c r="AR352" i="131"/>
  <c r="BH352" i="131" s="1"/>
  <c r="AV352" i="131"/>
  <c r="BL352" i="131" s="1"/>
  <c r="AM353" i="131"/>
  <c r="BC353" i="131" s="1"/>
  <c r="AQ353" i="131"/>
  <c r="BG353" i="131" s="1"/>
  <c r="AU353" i="131"/>
  <c r="BK353" i="131" s="1"/>
  <c r="AL354" i="131"/>
  <c r="BB354" i="131" s="1"/>
  <c r="AP354" i="131"/>
  <c r="BF354" i="131" s="1"/>
  <c r="AT354" i="131"/>
  <c r="BJ354" i="131" s="1"/>
  <c r="AX354" i="131"/>
  <c r="BN354" i="131" s="1"/>
  <c r="AK355" i="131"/>
  <c r="BA355" i="131" s="1"/>
  <c r="AO355" i="131"/>
  <c r="BE355" i="131" s="1"/>
  <c r="AS355" i="131"/>
  <c r="BI355" i="131" s="1"/>
  <c r="AW355" i="131"/>
  <c r="BM355" i="131" s="1"/>
  <c r="AN381" i="131"/>
  <c r="BD381" i="131" s="1"/>
  <c r="AR381" i="131"/>
  <c r="BH381" i="131" s="1"/>
  <c r="AV381" i="131"/>
  <c r="BL381" i="131" s="1"/>
  <c r="AM382" i="131"/>
  <c r="BC382" i="131" s="1"/>
  <c r="AQ382" i="131"/>
  <c r="BG382" i="131" s="1"/>
  <c r="AU382" i="131"/>
  <c r="BK382" i="131" s="1"/>
  <c r="AL383" i="131"/>
  <c r="BB383" i="131" s="1"/>
  <c r="AP383" i="131"/>
  <c r="BF383" i="131" s="1"/>
  <c r="AT383" i="131"/>
  <c r="BJ383" i="131" s="1"/>
  <c r="AX383" i="131"/>
  <c r="BN383" i="131" s="1"/>
  <c r="AK384" i="131"/>
  <c r="BA384" i="131" s="1"/>
  <c r="AO384" i="131"/>
  <c r="BE384" i="131" s="1"/>
  <c r="AS384" i="131"/>
  <c r="BI384" i="131" s="1"/>
  <c r="AW384" i="131"/>
  <c r="BM384" i="131" s="1"/>
  <c r="AN385" i="131"/>
  <c r="BD385" i="131" s="1"/>
  <c r="AR385" i="131"/>
  <c r="BH385" i="131" s="1"/>
  <c r="AV385" i="131"/>
  <c r="BL385" i="131" s="1"/>
  <c r="AM411" i="131"/>
  <c r="BC411" i="131" s="1"/>
  <c r="AQ411" i="131"/>
  <c r="BG411" i="131" s="1"/>
  <c r="AU411" i="131"/>
  <c r="BK411" i="131" s="1"/>
  <c r="AL412" i="131"/>
  <c r="BB412" i="131" s="1"/>
  <c r="AP412" i="131"/>
  <c r="BF412" i="131" s="1"/>
  <c r="AT412" i="131"/>
  <c r="BJ412" i="131" s="1"/>
  <c r="AX412" i="131"/>
  <c r="BN412" i="131" s="1"/>
  <c r="AK413" i="131"/>
  <c r="BA413" i="131" s="1"/>
  <c r="AO413" i="131"/>
  <c r="BE413" i="131" s="1"/>
  <c r="AS413" i="131"/>
  <c r="BI413" i="131" s="1"/>
  <c r="AW413" i="131"/>
  <c r="BM413" i="131" s="1"/>
  <c r="AN414" i="131"/>
  <c r="BD414" i="131" s="1"/>
  <c r="AR414" i="131"/>
  <c r="BH414" i="131" s="1"/>
  <c r="AV414" i="131"/>
  <c r="BL414" i="131" s="1"/>
  <c r="AM415" i="131"/>
  <c r="BC415" i="131" s="1"/>
  <c r="AQ415" i="131"/>
  <c r="BG415" i="131" s="1"/>
  <c r="AU415" i="131"/>
  <c r="BK415" i="131" s="1"/>
  <c r="AL441" i="131"/>
  <c r="BB441" i="131" s="1"/>
  <c r="AP441" i="131"/>
  <c r="BF441" i="131" s="1"/>
  <c r="AT441" i="131"/>
  <c r="BJ441" i="131" s="1"/>
  <c r="AX441" i="131"/>
  <c r="BN441" i="131" s="1"/>
  <c r="AK442" i="131"/>
  <c r="BA442" i="131" s="1"/>
  <c r="AO442" i="131"/>
  <c r="BE442" i="131" s="1"/>
  <c r="AS442" i="131"/>
  <c r="BI442" i="131" s="1"/>
  <c r="AW442" i="131"/>
  <c r="BM442" i="131" s="1"/>
  <c r="AN443" i="131"/>
  <c r="BD443" i="131" s="1"/>
  <c r="AR443" i="131"/>
  <c r="BH443" i="131" s="1"/>
  <c r="AV443" i="131"/>
  <c r="BL443" i="131" s="1"/>
  <c r="AM444" i="131"/>
  <c r="BC444" i="131" s="1"/>
  <c r="AQ444" i="131"/>
  <c r="BG444" i="131" s="1"/>
  <c r="AU444" i="131"/>
  <c r="BK444" i="131" s="1"/>
  <c r="AL445" i="131"/>
  <c r="BB445" i="131" s="1"/>
  <c r="AP445" i="131"/>
  <c r="BF445" i="131" s="1"/>
  <c r="AT445" i="131"/>
  <c r="BJ445" i="131" s="1"/>
  <c r="AX445" i="131"/>
  <c r="BN445" i="131" s="1"/>
  <c r="AK471" i="131"/>
  <c r="BA471" i="131" s="1"/>
  <c r="AO471" i="131"/>
  <c r="BE471" i="131" s="1"/>
  <c r="AS471" i="131"/>
  <c r="BI471" i="131" s="1"/>
  <c r="AW471" i="131"/>
  <c r="BM471" i="131" s="1"/>
  <c r="AN472" i="131"/>
  <c r="BD472" i="131" s="1"/>
  <c r="AR472" i="131"/>
  <c r="BH472" i="131" s="1"/>
  <c r="AV472" i="131"/>
  <c r="BL472" i="131" s="1"/>
  <c r="AM473" i="131"/>
  <c r="BC473" i="131" s="1"/>
  <c r="AQ473" i="131"/>
  <c r="BG473" i="131" s="1"/>
  <c r="AU473" i="131"/>
  <c r="BK473" i="131" s="1"/>
  <c r="AL474" i="131"/>
  <c r="BB474" i="131" s="1"/>
  <c r="AP474" i="131"/>
  <c r="BF474" i="131" s="1"/>
  <c r="AT474" i="131"/>
  <c r="BJ474" i="131" s="1"/>
  <c r="AX474" i="131"/>
  <c r="BN474" i="131" s="1"/>
  <c r="AK475" i="131"/>
  <c r="BA475" i="131" s="1"/>
  <c r="AO475" i="131"/>
  <c r="BE475" i="131" s="1"/>
  <c r="AS475" i="131"/>
  <c r="BI475" i="131" s="1"/>
  <c r="AW475" i="131"/>
  <c r="BM475" i="131" s="1"/>
  <c r="AN501" i="131"/>
  <c r="BD501" i="131" s="1"/>
  <c r="AR501" i="131"/>
  <c r="BH501" i="131" s="1"/>
  <c r="AV501" i="131"/>
  <c r="BL501" i="131" s="1"/>
  <c r="AM502" i="131"/>
  <c r="BC502" i="131" s="1"/>
  <c r="AQ502" i="131"/>
  <c r="BG502" i="131" s="1"/>
  <c r="AU502" i="131"/>
  <c r="BK502" i="131" s="1"/>
  <c r="AL503" i="131"/>
  <c r="BB503" i="131" s="1"/>
  <c r="AP503" i="131"/>
  <c r="BF503" i="131" s="1"/>
  <c r="AT503" i="131"/>
  <c r="BJ503" i="131" s="1"/>
  <c r="AX503" i="131"/>
  <c r="BN503" i="131" s="1"/>
  <c r="AK504" i="131"/>
  <c r="BA504" i="131" s="1"/>
  <c r="AO504" i="131"/>
  <c r="BE504" i="131" s="1"/>
  <c r="AS504" i="131"/>
  <c r="BI504" i="131" s="1"/>
  <c r="AW504" i="131"/>
  <c r="BM504" i="131" s="1"/>
  <c r="AN505" i="131"/>
  <c r="BD505" i="131" s="1"/>
  <c r="AR505" i="131"/>
  <c r="BH505" i="131" s="1"/>
  <c r="AV505" i="131"/>
  <c r="BL505" i="131" s="1"/>
  <c r="AM531" i="131"/>
  <c r="BC531" i="131" s="1"/>
  <c r="AQ531" i="131"/>
  <c r="BG531" i="131" s="1"/>
  <c r="AU531" i="131"/>
  <c r="BK531" i="131" s="1"/>
  <c r="AL532" i="131"/>
  <c r="BB532" i="131" s="1"/>
  <c r="AP532" i="131"/>
  <c r="BF532" i="131" s="1"/>
  <c r="AT532" i="131"/>
  <c r="BJ532" i="131" s="1"/>
  <c r="AX532" i="131"/>
  <c r="BN532" i="131" s="1"/>
  <c r="AK533" i="131"/>
  <c r="BA533" i="131" s="1"/>
  <c r="AO533" i="131"/>
  <c r="BE533" i="131" s="1"/>
  <c r="AS533" i="131"/>
  <c r="BI533" i="131" s="1"/>
  <c r="AW533" i="131"/>
  <c r="BM533" i="131" s="1"/>
  <c r="AN534" i="131"/>
  <c r="BD534" i="131" s="1"/>
  <c r="AR534" i="131"/>
  <c r="BH534" i="131" s="1"/>
  <c r="AV534" i="131"/>
  <c r="BL534" i="131" s="1"/>
  <c r="AM535" i="131"/>
  <c r="BC535" i="131" s="1"/>
  <c r="AQ535" i="131"/>
  <c r="BG535" i="131" s="1"/>
  <c r="AU535" i="131"/>
  <c r="BK535" i="131" s="1"/>
  <c r="AL561" i="131"/>
  <c r="BB561" i="131" s="1"/>
  <c r="AP561" i="131"/>
  <c r="BF561" i="131" s="1"/>
  <c r="AT561" i="131"/>
  <c r="BJ561" i="131" s="1"/>
  <c r="AX561" i="131"/>
  <c r="BN561" i="131" s="1"/>
  <c r="AK562" i="131"/>
  <c r="BA562" i="131" s="1"/>
  <c r="AO562" i="131"/>
  <c r="BE562" i="131" s="1"/>
  <c r="AS562" i="131"/>
  <c r="BI562" i="131" s="1"/>
  <c r="AW562" i="131"/>
  <c r="BM562" i="131" s="1"/>
  <c r="AN563" i="131"/>
  <c r="BD563" i="131" s="1"/>
  <c r="AR563" i="131"/>
  <c r="BH563" i="131" s="1"/>
  <c r="AV563" i="131"/>
  <c r="BL563" i="131" s="1"/>
  <c r="AM564" i="131"/>
  <c r="BC564" i="131" s="1"/>
  <c r="AQ564" i="131"/>
  <c r="BG564" i="131" s="1"/>
  <c r="AU564" i="131"/>
  <c r="BK564" i="131" s="1"/>
  <c r="AL565" i="131"/>
  <c r="BB565" i="131" s="1"/>
  <c r="AP565" i="131"/>
  <c r="BF565" i="131" s="1"/>
  <c r="AT565" i="131"/>
  <c r="BJ565" i="131" s="1"/>
  <c r="AX565" i="131"/>
  <c r="BN565" i="131" s="1"/>
  <c r="AK591" i="131"/>
  <c r="BA591" i="131" s="1"/>
  <c r="AO591" i="131"/>
  <c r="BE591" i="131" s="1"/>
  <c r="AS591" i="131"/>
  <c r="BI591" i="131" s="1"/>
  <c r="AW591" i="131"/>
  <c r="BM591" i="131" s="1"/>
  <c r="AN592" i="131"/>
  <c r="BD592" i="131" s="1"/>
  <c r="AR592" i="131"/>
  <c r="BH592" i="131" s="1"/>
  <c r="AV592" i="131"/>
  <c r="BL592" i="131" s="1"/>
  <c r="AM593" i="131"/>
  <c r="BC593" i="131" s="1"/>
  <c r="AQ593" i="131"/>
  <c r="BG593" i="131" s="1"/>
  <c r="AU593" i="131"/>
  <c r="BK593" i="131" s="1"/>
  <c r="AL594" i="131"/>
  <c r="BB594" i="131" s="1"/>
  <c r="AP594" i="131"/>
  <c r="BF594" i="131" s="1"/>
  <c r="AT594" i="131"/>
  <c r="BJ594" i="131" s="1"/>
  <c r="AX594" i="131"/>
  <c r="BN594" i="131" s="1"/>
  <c r="AK595" i="131"/>
  <c r="BA595" i="131" s="1"/>
  <c r="AO595" i="131"/>
  <c r="BE595" i="131" s="1"/>
  <c r="AS595" i="131"/>
  <c r="BI595" i="131" s="1"/>
  <c r="AW595" i="131"/>
  <c r="BM595" i="131" s="1"/>
  <c r="AN621" i="131"/>
  <c r="BD621" i="131" s="1"/>
  <c r="AR621" i="131"/>
  <c r="BH621" i="131" s="1"/>
  <c r="AV621" i="131"/>
  <c r="BL621" i="131" s="1"/>
  <c r="AM622" i="131"/>
  <c r="BC622" i="131" s="1"/>
  <c r="AQ622" i="131"/>
  <c r="BG622" i="131" s="1"/>
  <c r="AU622" i="131"/>
  <c r="BK622" i="131" s="1"/>
  <c r="AL623" i="131"/>
  <c r="BB623" i="131" s="1"/>
  <c r="AP623" i="131"/>
  <c r="BF623" i="131" s="1"/>
  <c r="AT623" i="131"/>
  <c r="BJ623" i="131" s="1"/>
  <c r="AX623" i="131"/>
  <c r="BN623" i="131" s="1"/>
  <c r="AK624" i="131"/>
  <c r="BA624" i="131" s="1"/>
  <c r="AO624" i="131"/>
  <c r="BE624" i="131" s="1"/>
  <c r="AS624" i="131"/>
  <c r="BI624" i="131" s="1"/>
  <c r="AW624" i="131"/>
  <c r="BM624" i="131" s="1"/>
  <c r="AN625" i="131"/>
  <c r="BD625" i="131" s="1"/>
  <c r="AR625" i="131"/>
  <c r="BH625" i="131" s="1"/>
  <c r="AV625" i="131"/>
  <c r="BL625" i="131" s="1"/>
  <c r="AM651" i="131"/>
  <c r="BC651" i="131" s="1"/>
  <c r="AQ651" i="131"/>
  <c r="BG651" i="131" s="1"/>
  <c r="AU651" i="131"/>
  <c r="BK651" i="131" s="1"/>
  <c r="AL652" i="131"/>
  <c r="BB652" i="131" s="1"/>
  <c r="AP652" i="131"/>
  <c r="BF652" i="131" s="1"/>
  <c r="AT652" i="131"/>
  <c r="BJ652" i="131" s="1"/>
  <c r="AX652" i="131"/>
  <c r="BN652" i="131" s="1"/>
  <c r="AK653" i="131"/>
  <c r="BA653" i="131" s="1"/>
  <c r="AO653" i="131"/>
  <c r="BE653" i="131" s="1"/>
  <c r="AS653" i="131"/>
  <c r="BI653" i="131" s="1"/>
  <c r="AW653" i="131"/>
  <c r="BM653" i="131" s="1"/>
  <c r="AN654" i="131"/>
  <c r="BD654" i="131" s="1"/>
  <c r="AR654" i="131"/>
  <c r="BH654" i="131" s="1"/>
  <c r="AV654" i="131"/>
  <c r="BL654" i="131" s="1"/>
  <c r="AM655" i="131"/>
  <c r="BC655" i="131" s="1"/>
  <c r="AQ655" i="131"/>
  <c r="BG655" i="131" s="1"/>
  <c r="AU655" i="131"/>
  <c r="BK655" i="131" s="1"/>
  <c r="AL681" i="131"/>
  <c r="BB681" i="131" s="1"/>
  <c r="AP681" i="131"/>
  <c r="BF681" i="131" s="1"/>
  <c r="AT681" i="131"/>
  <c r="BJ681" i="131" s="1"/>
  <c r="AX681" i="131"/>
  <c r="BN681" i="131" s="1"/>
  <c r="AK682" i="131"/>
  <c r="BA682" i="131" s="1"/>
  <c r="AO682" i="131"/>
  <c r="BE682" i="131" s="1"/>
  <c r="AS682" i="131"/>
  <c r="BI682" i="131" s="1"/>
  <c r="AW682" i="131"/>
  <c r="BM682" i="131" s="1"/>
  <c r="AN683" i="131"/>
  <c r="BD683" i="131" s="1"/>
  <c r="AR683" i="131"/>
  <c r="BH683" i="131" s="1"/>
  <c r="AV683" i="131"/>
  <c r="BL683" i="131" s="1"/>
  <c r="AM684" i="131"/>
  <c r="BC684" i="131" s="1"/>
  <c r="AQ684" i="131"/>
  <c r="BG684" i="131" s="1"/>
  <c r="AU684" i="131"/>
  <c r="BK684" i="131" s="1"/>
  <c r="AL685" i="131"/>
  <c r="BB685" i="131" s="1"/>
  <c r="AP685" i="131"/>
  <c r="BF685" i="131" s="1"/>
  <c r="AT685" i="131"/>
  <c r="BJ685" i="131" s="1"/>
  <c r="AX685" i="131"/>
  <c r="BN685" i="131" s="1"/>
  <c r="AK711" i="131"/>
  <c r="BA711" i="131" s="1"/>
  <c r="AO711" i="131"/>
  <c r="BE711" i="131" s="1"/>
  <c r="AS711" i="131"/>
  <c r="BI711" i="131" s="1"/>
  <c r="AW711" i="131"/>
  <c r="BM711" i="131" s="1"/>
  <c r="AN712" i="131"/>
  <c r="BD712" i="131" s="1"/>
  <c r="AR712" i="131"/>
  <c r="BH712" i="131" s="1"/>
  <c r="AV712" i="131"/>
  <c r="BL712" i="131" s="1"/>
  <c r="AM713" i="131"/>
  <c r="BC713" i="131" s="1"/>
  <c r="AQ713" i="131"/>
  <c r="BG713" i="131" s="1"/>
  <c r="AU713" i="131"/>
  <c r="BK713" i="131" s="1"/>
  <c r="AL714" i="131"/>
  <c r="BB714" i="131" s="1"/>
  <c r="AP714" i="131"/>
  <c r="BF714" i="131" s="1"/>
  <c r="AT714" i="131"/>
  <c r="BJ714" i="131" s="1"/>
  <c r="AX714" i="131"/>
  <c r="BN714" i="131" s="1"/>
  <c r="AK715" i="131"/>
  <c r="BA715" i="131" s="1"/>
  <c r="AO715" i="131"/>
  <c r="BE715" i="131" s="1"/>
  <c r="AS715" i="131"/>
  <c r="BI715" i="131" s="1"/>
  <c r="AW715" i="131"/>
  <c r="BM715" i="131" s="1"/>
  <c r="AN741" i="131"/>
  <c r="BD741" i="131" s="1"/>
  <c r="AR741" i="131"/>
  <c r="BH741" i="131" s="1"/>
  <c r="AV741" i="131"/>
  <c r="BL741" i="131" s="1"/>
  <c r="AM742" i="131"/>
  <c r="BC742" i="131" s="1"/>
  <c r="AQ742" i="131"/>
  <c r="BG742" i="131" s="1"/>
  <c r="AU742" i="131"/>
  <c r="BK742" i="131" s="1"/>
  <c r="AL743" i="131"/>
  <c r="BB743" i="131" s="1"/>
  <c r="AP743" i="131"/>
  <c r="BF743" i="131" s="1"/>
  <c r="AT743" i="131"/>
  <c r="BJ743" i="131" s="1"/>
  <c r="AX743" i="131"/>
  <c r="BN743" i="131" s="1"/>
  <c r="AK744" i="131"/>
  <c r="BA744" i="131" s="1"/>
  <c r="AO744" i="131"/>
  <c r="BE744" i="131" s="1"/>
  <c r="AS744" i="131"/>
  <c r="BI744" i="131" s="1"/>
  <c r="AW744" i="131"/>
  <c r="BM744" i="131" s="1"/>
  <c r="AN745" i="131"/>
  <c r="BD745" i="131" s="1"/>
  <c r="AR745" i="131"/>
  <c r="BH745" i="131" s="1"/>
  <c r="AV745" i="131"/>
  <c r="BL745" i="131" s="1"/>
  <c r="AM771" i="131"/>
  <c r="BC771" i="131" s="1"/>
  <c r="AQ771" i="131"/>
  <c r="BG771" i="131" s="1"/>
  <c r="AU771" i="131"/>
  <c r="BK771" i="131" s="1"/>
  <c r="AL772" i="131"/>
  <c r="BB772" i="131" s="1"/>
  <c r="AP772" i="131"/>
  <c r="BF772" i="131" s="1"/>
  <c r="AT772" i="131"/>
  <c r="BJ772" i="131" s="1"/>
  <c r="AX772" i="131"/>
  <c r="BN772" i="131" s="1"/>
  <c r="AK773" i="131"/>
  <c r="BA773" i="131" s="1"/>
  <c r="AO773" i="131"/>
  <c r="BE773" i="131" s="1"/>
  <c r="AS773" i="131"/>
  <c r="BI773" i="131" s="1"/>
  <c r="AW773" i="131"/>
  <c r="BM773" i="131" s="1"/>
  <c r="AN774" i="131"/>
  <c r="BD774" i="131" s="1"/>
  <c r="AR774" i="131"/>
  <c r="BH774" i="131" s="1"/>
  <c r="AV774" i="131"/>
  <c r="BL774" i="131" s="1"/>
  <c r="AM775" i="131"/>
  <c r="BC775" i="131" s="1"/>
  <c r="AQ775" i="131"/>
  <c r="BG775" i="131" s="1"/>
  <c r="AU775" i="131"/>
  <c r="BK775" i="131" s="1"/>
  <c r="AL801" i="131"/>
  <c r="BB801" i="131" s="1"/>
  <c r="AP801" i="131"/>
  <c r="BF801" i="131" s="1"/>
  <c r="AT801" i="131"/>
  <c r="BJ801" i="131" s="1"/>
  <c r="AX801" i="131"/>
  <c r="BN801" i="131" s="1"/>
  <c r="AK802" i="131"/>
  <c r="BA802" i="131" s="1"/>
  <c r="AO802" i="131"/>
  <c r="BE802" i="131" s="1"/>
  <c r="AS802" i="131"/>
  <c r="BI802" i="131" s="1"/>
  <c r="AW802" i="131"/>
  <c r="BM802" i="131" s="1"/>
  <c r="AN803" i="131"/>
  <c r="BD803" i="131" s="1"/>
  <c r="AR803" i="131"/>
  <c r="BH803" i="131" s="1"/>
  <c r="AV803" i="131"/>
  <c r="BL803" i="131" s="1"/>
  <c r="AM804" i="131"/>
  <c r="BC804" i="131" s="1"/>
  <c r="AQ804" i="131"/>
  <c r="BG804" i="131" s="1"/>
  <c r="AU804" i="131"/>
  <c r="BK804" i="131" s="1"/>
  <c r="AL805" i="131"/>
  <c r="BB805" i="131" s="1"/>
  <c r="AP805" i="131"/>
  <c r="BF805" i="131" s="1"/>
  <c r="AT805" i="131"/>
  <c r="BJ805" i="131" s="1"/>
  <c r="AX805" i="131"/>
  <c r="BN805" i="131" s="1"/>
  <c r="AK831" i="131"/>
  <c r="BA831" i="131" s="1"/>
  <c r="AO831" i="131"/>
  <c r="BE831" i="131" s="1"/>
  <c r="AS831" i="131"/>
  <c r="BI831" i="131" s="1"/>
  <c r="AW831" i="131"/>
  <c r="BM831" i="131" s="1"/>
  <c r="AN832" i="131"/>
  <c r="BD832" i="131" s="1"/>
  <c r="AR832" i="131"/>
  <c r="BH832" i="131" s="1"/>
  <c r="AV832" i="131"/>
  <c r="BL832" i="131" s="1"/>
  <c r="AM833" i="131"/>
  <c r="BC833" i="131" s="1"/>
  <c r="AQ833" i="131"/>
  <c r="BG833" i="131" s="1"/>
  <c r="AU833" i="131"/>
  <c r="BK833" i="131" s="1"/>
  <c r="AL834" i="131"/>
  <c r="BB834" i="131" s="1"/>
  <c r="AP834" i="131"/>
  <c r="BF834" i="131" s="1"/>
  <c r="AT834" i="131"/>
  <c r="BJ834" i="131" s="1"/>
  <c r="AX834" i="131"/>
  <c r="BN834" i="131" s="1"/>
  <c r="AK835" i="131"/>
  <c r="BA835" i="131" s="1"/>
  <c r="AO835" i="131"/>
  <c r="BE835" i="131" s="1"/>
  <c r="AS835" i="131"/>
  <c r="BI835" i="131" s="1"/>
  <c r="AW835" i="131"/>
  <c r="BM835" i="131" s="1"/>
  <c r="AN861" i="131"/>
  <c r="BD861" i="131" s="1"/>
  <c r="AR861" i="131"/>
  <c r="BH861" i="131" s="1"/>
  <c r="AV861" i="131"/>
  <c r="BL861" i="131" s="1"/>
  <c r="AM862" i="131"/>
  <c r="BC862" i="131" s="1"/>
  <c r="AQ862" i="131"/>
  <c r="BG862" i="131" s="1"/>
  <c r="AU862" i="131"/>
  <c r="BK862" i="131" s="1"/>
  <c r="AL863" i="131"/>
  <c r="BB863" i="131" s="1"/>
  <c r="AP863" i="131"/>
  <c r="BF863" i="131" s="1"/>
  <c r="AT863" i="131"/>
  <c r="BJ863" i="131" s="1"/>
  <c r="AX863" i="131"/>
  <c r="BN863" i="131" s="1"/>
  <c r="AK864" i="131"/>
  <c r="BA864" i="131" s="1"/>
  <c r="AO864" i="131"/>
  <c r="BE864" i="131" s="1"/>
  <c r="AS864" i="131"/>
  <c r="BI864" i="131" s="1"/>
  <c r="AW864" i="131"/>
  <c r="BM864" i="131" s="1"/>
  <c r="AN865" i="131"/>
  <c r="BD865" i="131" s="1"/>
  <c r="AR865" i="131"/>
  <c r="BH865" i="131" s="1"/>
  <c r="AV865" i="131"/>
  <c r="BL865" i="131" s="1"/>
  <c r="AM891" i="131"/>
  <c r="BC891" i="131" s="1"/>
  <c r="AQ891" i="131"/>
  <c r="BG891" i="131" s="1"/>
  <c r="AU891" i="131"/>
  <c r="BK891" i="131" s="1"/>
  <c r="AL892" i="131"/>
  <c r="BB892" i="131" s="1"/>
  <c r="AP892" i="131"/>
  <c r="BF892" i="131" s="1"/>
  <c r="AT892" i="131"/>
  <c r="BJ892" i="131" s="1"/>
  <c r="AX892" i="131"/>
  <c r="BN892" i="131" s="1"/>
  <c r="AK893" i="131"/>
  <c r="BA893" i="131" s="1"/>
  <c r="AO893" i="131"/>
  <c r="BE893" i="131" s="1"/>
  <c r="AS893" i="131"/>
  <c r="BI893" i="131" s="1"/>
  <c r="AW893" i="131"/>
  <c r="BM893" i="131" s="1"/>
  <c r="AN894" i="131"/>
  <c r="BD894" i="131" s="1"/>
  <c r="AR894" i="131"/>
  <c r="BH894" i="131" s="1"/>
  <c r="AV894" i="131"/>
  <c r="BL894" i="131" s="1"/>
  <c r="AM895" i="131"/>
  <c r="BC895" i="131" s="1"/>
  <c r="AQ895" i="131"/>
  <c r="BG895" i="131" s="1"/>
  <c r="AU895" i="131"/>
  <c r="BK895" i="131" s="1"/>
  <c r="AL921" i="131"/>
  <c r="BB921" i="131" s="1"/>
  <c r="AP921" i="131"/>
  <c r="BF921" i="131" s="1"/>
  <c r="AT921" i="131"/>
  <c r="BJ921" i="131" s="1"/>
  <c r="AX921" i="131"/>
  <c r="BN921" i="131" s="1"/>
  <c r="AK922" i="131"/>
  <c r="BA922" i="131" s="1"/>
  <c r="AO922" i="131"/>
  <c r="BE922" i="131" s="1"/>
  <c r="AS922" i="131"/>
  <c r="BI922" i="131" s="1"/>
  <c r="AW922" i="131"/>
  <c r="BM922" i="131" s="1"/>
  <c r="AN923" i="131"/>
  <c r="BD923" i="131" s="1"/>
  <c r="AR923" i="131"/>
  <c r="BH923" i="131" s="1"/>
  <c r="AV923" i="131"/>
  <c r="BL923" i="131" s="1"/>
  <c r="AM924" i="131"/>
  <c r="BC924" i="131" s="1"/>
  <c r="AQ924" i="131"/>
  <c r="BG924" i="131" s="1"/>
  <c r="AU924" i="131"/>
  <c r="BK924" i="131" s="1"/>
  <c r="AL925" i="131"/>
  <c r="BB925" i="131" s="1"/>
  <c r="AP925" i="131"/>
  <c r="BF925" i="131" s="1"/>
  <c r="AT925" i="131"/>
  <c r="BJ925" i="131" s="1"/>
  <c r="AX925" i="131"/>
  <c r="BN925" i="131" s="1"/>
  <c r="AK951" i="131"/>
  <c r="BA951" i="131" s="1"/>
  <c r="AO951" i="131"/>
  <c r="BE951" i="131" s="1"/>
  <c r="AS951" i="131"/>
  <c r="BI951" i="131" s="1"/>
  <c r="AW951" i="131"/>
  <c r="BM951" i="131" s="1"/>
  <c r="AN952" i="131"/>
  <c r="BD952" i="131" s="1"/>
  <c r="AR952" i="131"/>
  <c r="BH952" i="131" s="1"/>
  <c r="AV952" i="131"/>
  <c r="BL952" i="131" s="1"/>
  <c r="AM953" i="131"/>
  <c r="BC953" i="131" s="1"/>
  <c r="AQ953" i="131"/>
  <c r="BG953" i="131" s="1"/>
  <c r="AU953" i="131"/>
  <c r="BK953" i="131" s="1"/>
  <c r="AL954" i="131"/>
  <c r="BB954" i="131" s="1"/>
  <c r="AP954" i="131"/>
  <c r="BF954" i="131" s="1"/>
  <c r="AT954" i="131"/>
  <c r="BJ954" i="131" s="1"/>
  <c r="AX954" i="131"/>
  <c r="BN954" i="131" s="1"/>
  <c r="AK955" i="131"/>
  <c r="BA955" i="131" s="1"/>
  <c r="AO955" i="131"/>
  <c r="BE955" i="131" s="1"/>
  <c r="AS955" i="131"/>
  <c r="BI955" i="131" s="1"/>
  <c r="AW955" i="131"/>
  <c r="BM955" i="131" s="1"/>
  <c r="AN981" i="131"/>
  <c r="BD981" i="131" s="1"/>
  <c r="AR981" i="131"/>
  <c r="BH981" i="131" s="1"/>
  <c r="AV981" i="131"/>
  <c r="BL981" i="131" s="1"/>
  <c r="AM982" i="131"/>
  <c r="BC982" i="131" s="1"/>
  <c r="AQ982" i="131"/>
  <c r="BG982" i="131" s="1"/>
  <c r="AU982" i="131"/>
  <c r="BK982" i="131" s="1"/>
  <c r="AL983" i="131"/>
  <c r="BB983" i="131" s="1"/>
  <c r="AP983" i="131"/>
  <c r="BF983" i="131" s="1"/>
  <c r="AT983" i="131"/>
  <c r="BJ983" i="131" s="1"/>
  <c r="AX983" i="131"/>
  <c r="BN983" i="131" s="1"/>
  <c r="AK984" i="131"/>
  <c r="BA984" i="131" s="1"/>
  <c r="AO984" i="131"/>
  <c r="BE984" i="131" s="1"/>
  <c r="AS984" i="131"/>
  <c r="BI984" i="131" s="1"/>
  <c r="AW984" i="131"/>
  <c r="BM984" i="131" s="1"/>
  <c r="AN985" i="131"/>
  <c r="BD985" i="131" s="1"/>
  <c r="AR985" i="131"/>
  <c r="BH985" i="131" s="1"/>
  <c r="AV985" i="131"/>
  <c r="BL985" i="131" s="1"/>
  <c r="AM1011" i="131"/>
  <c r="BC1011" i="131" s="1"/>
  <c r="AQ1011" i="131"/>
  <c r="BG1011" i="131" s="1"/>
  <c r="AU1011" i="131"/>
  <c r="BK1011" i="131" s="1"/>
  <c r="AL1012" i="131"/>
  <c r="BB1012" i="131" s="1"/>
  <c r="AP1012" i="131"/>
  <c r="BF1012" i="131" s="1"/>
  <c r="AT1012" i="131"/>
  <c r="BJ1012" i="131" s="1"/>
  <c r="AX1012" i="131"/>
  <c r="BN1012" i="131" s="1"/>
  <c r="AK1013" i="131"/>
  <c r="BA1013" i="131" s="1"/>
  <c r="AO1013" i="131"/>
  <c r="BE1013" i="131" s="1"/>
  <c r="AS1013" i="131"/>
  <c r="BI1013" i="131" s="1"/>
  <c r="AW1013" i="131"/>
  <c r="BM1013" i="131" s="1"/>
  <c r="AN1014" i="131"/>
  <c r="BD1014" i="131" s="1"/>
  <c r="AR1014" i="131"/>
  <c r="BH1014" i="131" s="1"/>
  <c r="AV1014" i="131"/>
  <c r="BL1014" i="131" s="1"/>
  <c r="AM1015" i="131"/>
  <c r="BC1015" i="131" s="1"/>
  <c r="AQ1015" i="131"/>
  <c r="BG1015" i="131" s="1"/>
  <c r="AU1015" i="131"/>
  <c r="BK1015" i="131" s="1"/>
  <c r="AL1041" i="131"/>
  <c r="BB1041" i="131" s="1"/>
  <c r="AP1041" i="131"/>
  <c r="BF1041" i="131" s="1"/>
  <c r="AT1041" i="131"/>
  <c r="BJ1041" i="131" s="1"/>
  <c r="AX1041" i="131"/>
  <c r="BN1041" i="131" s="1"/>
  <c r="AK1042" i="131"/>
  <c r="BA1042" i="131" s="1"/>
  <c r="AO1042" i="131"/>
  <c r="BE1042" i="131" s="1"/>
  <c r="AS1042" i="131"/>
  <c r="BI1042" i="131" s="1"/>
  <c r="AW1042" i="131"/>
  <c r="BM1042" i="131" s="1"/>
  <c r="AN1043" i="131"/>
  <c r="BD1043" i="131" s="1"/>
  <c r="AR1043" i="131"/>
  <c r="BH1043" i="131" s="1"/>
  <c r="AV1043" i="131"/>
  <c r="BL1043" i="131" s="1"/>
  <c r="AM1044" i="131"/>
  <c r="BC1044" i="131" s="1"/>
  <c r="AQ1044" i="131"/>
  <c r="BG1044" i="131" s="1"/>
  <c r="AU1044" i="131"/>
  <c r="BK1044" i="131" s="1"/>
  <c r="AL1045" i="131"/>
  <c r="BB1045" i="131" s="1"/>
  <c r="AP1045" i="131"/>
  <c r="BF1045" i="131" s="1"/>
  <c r="AT1045" i="131"/>
  <c r="BJ1045" i="131" s="1"/>
  <c r="AX1045" i="131"/>
  <c r="BN1045" i="131" s="1"/>
  <c r="AK1071" i="131"/>
  <c r="BA1071" i="131" s="1"/>
  <c r="AO1071" i="131"/>
  <c r="BE1071" i="131" s="1"/>
  <c r="AS1071" i="131"/>
  <c r="BI1071" i="131" s="1"/>
  <c r="AW1071" i="131"/>
  <c r="BM1071" i="131" s="1"/>
  <c r="AN1072" i="131"/>
  <c r="BD1072" i="131" s="1"/>
  <c r="AR1072" i="131"/>
  <c r="BH1072" i="131" s="1"/>
  <c r="AV1072" i="131"/>
  <c r="BL1072" i="131" s="1"/>
  <c r="AM1073" i="131"/>
  <c r="BC1073" i="131" s="1"/>
  <c r="AQ1073" i="131"/>
  <c r="BG1073" i="131" s="1"/>
  <c r="AU1073" i="131"/>
  <c r="BK1073" i="131" s="1"/>
  <c r="AL1074" i="131"/>
  <c r="BB1074" i="131" s="1"/>
  <c r="AP1074" i="131"/>
  <c r="BF1074" i="131" s="1"/>
  <c r="AT1074" i="131"/>
  <c r="BJ1074" i="131" s="1"/>
  <c r="AX1074" i="131"/>
  <c r="BN1074" i="131" s="1"/>
  <c r="AK1075" i="131"/>
  <c r="BA1075" i="131" s="1"/>
  <c r="AO1075" i="131"/>
  <c r="BE1075" i="131" s="1"/>
  <c r="AS1075" i="131"/>
  <c r="BI1075" i="131" s="1"/>
  <c r="AW1075" i="131"/>
  <c r="BM1075" i="131" s="1"/>
  <c r="AN1101" i="131"/>
  <c r="BD1101" i="131" s="1"/>
  <c r="AR1101" i="131"/>
  <c r="BH1101" i="131" s="1"/>
  <c r="AV1101" i="131"/>
  <c r="BL1101" i="131" s="1"/>
  <c r="AM1102" i="131"/>
  <c r="BC1102" i="131" s="1"/>
  <c r="AQ1102" i="131"/>
  <c r="BG1102" i="131" s="1"/>
  <c r="AU1102" i="131"/>
  <c r="BK1102" i="131" s="1"/>
  <c r="AL1103" i="131"/>
  <c r="BB1103" i="131" s="1"/>
  <c r="AP1103" i="131"/>
  <c r="BF1103" i="131" s="1"/>
  <c r="AT1103" i="131"/>
  <c r="BJ1103" i="131" s="1"/>
  <c r="AX1103" i="131"/>
  <c r="BN1103" i="131" s="1"/>
  <c r="AK1104" i="131"/>
  <c r="BA1104" i="131" s="1"/>
  <c r="AO1104" i="131"/>
  <c r="BE1104" i="131" s="1"/>
  <c r="AS1104" i="131"/>
  <c r="BI1104" i="131" s="1"/>
  <c r="AW1104" i="131"/>
  <c r="BM1104" i="131" s="1"/>
  <c r="AN1105" i="131"/>
  <c r="BD1105" i="131" s="1"/>
  <c r="AR1105" i="131"/>
  <c r="BH1105" i="131" s="1"/>
  <c r="AV1105" i="131"/>
  <c r="BL1105" i="131" s="1"/>
  <c r="AM1131" i="131"/>
  <c r="BC1131" i="131" s="1"/>
  <c r="AQ1131" i="131"/>
  <c r="BG1131" i="131" s="1"/>
  <c r="AU1131" i="131"/>
  <c r="BK1131" i="131" s="1"/>
  <c r="AL1132" i="131"/>
  <c r="BB1132" i="131" s="1"/>
  <c r="AP1132" i="131"/>
  <c r="BF1132" i="131" s="1"/>
  <c r="AT1132" i="131"/>
  <c r="BJ1132" i="131" s="1"/>
  <c r="AX1132" i="131"/>
  <c r="BN1132" i="131" s="1"/>
  <c r="AK1133" i="131"/>
  <c r="BA1133" i="131" s="1"/>
  <c r="AO1133" i="131"/>
  <c r="BE1133" i="131" s="1"/>
  <c r="AS1133" i="131"/>
  <c r="BI1133" i="131" s="1"/>
  <c r="AW1133" i="131"/>
  <c r="BM1133" i="131" s="1"/>
  <c r="AN1134" i="131"/>
  <c r="BD1134" i="131" s="1"/>
  <c r="AR1134" i="131"/>
  <c r="BH1134" i="131" s="1"/>
  <c r="AV1134" i="131"/>
  <c r="BL1134" i="131" s="1"/>
  <c r="AM1135" i="131"/>
  <c r="BC1135" i="131" s="1"/>
  <c r="AQ1135" i="131"/>
  <c r="BG1135" i="131" s="1"/>
  <c r="AU1135" i="131"/>
  <c r="BK1135" i="131" s="1"/>
  <c r="AL1161" i="131"/>
  <c r="BB1161" i="131" s="1"/>
  <c r="AP1161" i="131"/>
  <c r="BF1161" i="131" s="1"/>
  <c r="AT1161" i="131"/>
  <c r="BJ1161" i="131" s="1"/>
  <c r="AX1161" i="131"/>
  <c r="BN1161" i="131" s="1"/>
  <c r="AK1162" i="131"/>
  <c r="BA1162" i="131" s="1"/>
  <c r="AO1162" i="131"/>
  <c r="BE1162" i="131" s="1"/>
  <c r="AS1162" i="131"/>
  <c r="BI1162" i="131" s="1"/>
  <c r="AW1162" i="131"/>
  <c r="BM1162" i="131" s="1"/>
  <c r="AN1163" i="131"/>
  <c r="BD1163" i="131" s="1"/>
  <c r="AR1163" i="131"/>
  <c r="BH1163" i="131" s="1"/>
  <c r="AV1163" i="131"/>
  <c r="BL1163" i="131" s="1"/>
  <c r="AM1164" i="131"/>
  <c r="BC1164" i="131" s="1"/>
  <c r="AQ1164" i="131"/>
  <c r="BG1164" i="131" s="1"/>
  <c r="AU1164" i="131"/>
  <c r="BK1164" i="131" s="1"/>
  <c r="AL1165" i="131"/>
  <c r="BB1165" i="131" s="1"/>
  <c r="AP1165" i="131"/>
  <c r="BF1165" i="131" s="1"/>
  <c r="AT1165" i="131"/>
  <c r="BJ1165" i="131" s="1"/>
  <c r="AX1165" i="131"/>
  <c r="BN1165" i="131" s="1"/>
  <c r="AK1191" i="131"/>
  <c r="BA1191" i="131" s="1"/>
  <c r="AO1191" i="131"/>
  <c r="BE1191" i="131" s="1"/>
  <c r="AS1191" i="131"/>
  <c r="BI1191" i="131" s="1"/>
  <c r="AW1191" i="131"/>
  <c r="BM1191" i="131" s="1"/>
  <c r="AN1192" i="131"/>
  <c r="BD1192" i="131" s="1"/>
  <c r="AR1192" i="131"/>
  <c r="BH1192" i="131" s="1"/>
  <c r="AV1192" i="131"/>
  <c r="BL1192" i="131" s="1"/>
  <c r="AM1193" i="131"/>
  <c r="BC1193" i="131" s="1"/>
  <c r="AQ1193" i="131"/>
  <c r="BG1193" i="131" s="1"/>
  <c r="AU1193" i="131"/>
  <c r="BK1193" i="131" s="1"/>
  <c r="AL1194" i="131"/>
  <c r="BB1194" i="131" s="1"/>
  <c r="AP1194" i="131"/>
  <c r="BF1194" i="131" s="1"/>
  <c r="AT1194" i="131"/>
  <c r="BJ1194" i="131" s="1"/>
  <c r="AX1194" i="131"/>
  <c r="BN1194" i="131" s="1"/>
  <c r="AK1195" i="131"/>
  <c r="BA1195" i="131" s="1"/>
  <c r="AO1195" i="131"/>
  <c r="BE1195" i="131" s="1"/>
  <c r="AS1195" i="131"/>
  <c r="BI1195" i="131" s="1"/>
  <c r="AW1195" i="131"/>
  <c r="BM1195" i="131" s="1"/>
  <c r="AN1221" i="131"/>
  <c r="BD1221" i="131" s="1"/>
  <c r="AR1221" i="131"/>
  <c r="BH1221" i="131" s="1"/>
  <c r="AV1221" i="131"/>
  <c r="BL1221" i="131" s="1"/>
  <c r="AM1222" i="131"/>
  <c r="BC1222" i="131" s="1"/>
  <c r="AQ1222" i="131"/>
  <c r="BG1222" i="131" s="1"/>
  <c r="AU1222" i="131"/>
  <c r="BK1222" i="131" s="1"/>
  <c r="AL1223" i="131"/>
  <c r="BB1223" i="131" s="1"/>
  <c r="AP1223" i="131"/>
  <c r="BF1223" i="131" s="1"/>
  <c r="AT1223" i="131"/>
  <c r="BJ1223" i="131" s="1"/>
  <c r="AX1223" i="131"/>
  <c r="BN1223" i="131" s="1"/>
  <c r="AK1224" i="131"/>
  <c r="BA1224" i="131" s="1"/>
  <c r="AO1224" i="131"/>
  <c r="BE1224" i="131" s="1"/>
  <c r="AS1224" i="131"/>
  <c r="BI1224" i="131" s="1"/>
  <c r="AW1224" i="131"/>
  <c r="BM1224" i="131" s="1"/>
  <c r="AN1225" i="131"/>
  <c r="BD1225" i="131" s="1"/>
  <c r="AR1225" i="131"/>
  <c r="BH1225" i="131" s="1"/>
  <c r="AV1225" i="131"/>
  <c r="BL1225" i="131" s="1"/>
  <c r="AM1251" i="131"/>
  <c r="BC1251" i="131" s="1"/>
  <c r="AQ1251" i="131"/>
  <c r="BG1251" i="131" s="1"/>
  <c r="AU1251" i="131"/>
  <c r="BK1251" i="131" s="1"/>
  <c r="AL1252" i="131"/>
  <c r="BB1252" i="131" s="1"/>
  <c r="AP1252" i="131"/>
  <c r="BF1252" i="131" s="1"/>
  <c r="AT1252" i="131"/>
  <c r="BJ1252" i="131" s="1"/>
  <c r="AX1252" i="131"/>
  <c r="BN1252" i="131" s="1"/>
  <c r="AK1253" i="131"/>
  <c r="BA1253" i="131" s="1"/>
  <c r="AO1253" i="131"/>
  <c r="BE1253" i="131" s="1"/>
  <c r="AS1253" i="131"/>
  <c r="BI1253" i="131" s="1"/>
  <c r="AW1253" i="131"/>
  <c r="BM1253" i="131" s="1"/>
  <c r="AN1254" i="131"/>
  <c r="BD1254" i="131" s="1"/>
  <c r="AR1254" i="131"/>
  <c r="BH1254" i="131" s="1"/>
  <c r="AV1254" i="131"/>
  <c r="BL1254" i="131" s="1"/>
  <c r="AM1255" i="131"/>
  <c r="BC1255" i="131" s="1"/>
  <c r="AQ1255" i="131"/>
  <c r="BG1255" i="131" s="1"/>
  <c r="AU1255" i="131"/>
  <c r="BK1255" i="131" s="1"/>
  <c r="AL1281" i="131"/>
  <c r="BB1281" i="131" s="1"/>
  <c r="AP1281" i="131"/>
  <c r="BF1281" i="131" s="1"/>
  <c r="AT1281" i="131"/>
  <c r="BJ1281" i="131" s="1"/>
  <c r="AX1281" i="131"/>
  <c r="BN1281" i="131" s="1"/>
  <c r="AK1282" i="131"/>
  <c r="BA1282" i="131" s="1"/>
  <c r="AO1282" i="131"/>
  <c r="BE1282" i="131" s="1"/>
  <c r="AS1282" i="131"/>
  <c r="BI1282" i="131" s="1"/>
  <c r="AW1282" i="131"/>
  <c r="BM1282" i="131" s="1"/>
  <c r="AN1283" i="131"/>
  <c r="BD1283" i="131" s="1"/>
  <c r="AR1283" i="131"/>
  <c r="BH1283" i="131" s="1"/>
  <c r="AV1283" i="131"/>
  <c r="BL1283" i="131" s="1"/>
  <c r="AM1284" i="131"/>
  <c r="BC1284" i="131" s="1"/>
  <c r="AQ1284" i="131"/>
  <c r="BG1284" i="131" s="1"/>
  <c r="AU1284" i="131"/>
  <c r="BK1284" i="131" s="1"/>
  <c r="AL1285" i="131"/>
  <c r="BB1285" i="131" s="1"/>
  <c r="AP1285" i="131"/>
  <c r="BF1285" i="131" s="1"/>
  <c r="AT1285" i="131"/>
  <c r="BJ1285" i="131" s="1"/>
  <c r="AX1285" i="131"/>
  <c r="BN1285" i="131" s="1"/>
  <c r="AK1311" i="131"/>
  <c r="BA1311" i="131" s="1"/>
  <c r="AO1311" i="131"/>
  <c r="BE1311" i="131" s="1"/>
  <c r="AS1311" i="131"/>
  <c r="BI1311" i="131" s="1"/>
  <c r="AW1311" i="131"/>
  <c r="BM1311" i="131" s="1"/>
  <c r="AN1312" i="131"/>
  <c r="BD1312" i="131" s="1"/>
  <c r="AR1312" i="131"/>
  <c r="BH1312" i="131" s="1"/>
  <c r="AV1312" i="131"/>
  <c r="BL1312" i="131" s="1"/>
  <c r="AM1313" i="131"/>
  <c r="BC1313" i="131" s="1"/>
  <c r="AQ1313" i="131"/>
  <c r="BG1313" i="131" s="1"/>
  <c r="AU1313" i="131"/>
  <c r="BK1313" i="131" s="1"/>
  <c r="AL1314" i="131"/>
  <c r="BB1314" i="131" s="1"/>
  <c r="AP1314" i="131"/>
  <c r="BF1314" i="131" s="1"/>
  <c r="AT1314" i="131"/>
  <c r="BJ1314" i="131" s="1"/>
  <c r="AX1314" i="131"/>
  <c r="BN1314" i="131" s="1"/>
  <c r="AK1315" i="131"/>
  <c r="BA1315" i="131" s="1"/>
  <c r="AO1315" i="131"/>
  <c r="BE1315" i="131" s="1"/>
  <c r="AS1315" i="131"/>
  <c r="BI1315" i="131" s="1"/>
  <c r="AW1315" i="131"/>
  <c r="BM1315" i="131" s="1"/>
  <c r="AN1341" i="131"/>
  <c r="BD1341" i="131" s="1"/>
  <c r="AR1341" i="131"/>
  <c r="BH1341" i="131" s="1"/>
  <c r="AV1341" i="131"/>
  <c r="BL1341" i="131" s="1"/>
  <c r="AM1342" i="131"/>
  <c r="BC1342" i="131" s="1"/>
  <c r="AQ1342" i="131"/>
  <c r="BG1342" i="131" s="1"/>
  <c r="AU1342" i="131"/>
  <c r="BK1342" i="131" s="1"/>
  <c r="AL1343" i="131"/>
  <c r="BB1343" i="131" s="1"/>
  <c r="AP1343" i="131"/>
  <c r="BF1343" i="131" s="1"/>
  <c r="AT1343" i="131"/>
  <c r="BJ1343" i="131" s="1"/>
  <c r="AX1343" i="131"/>
  <c r="BN1343" i="131" s="1"/>
  <c r="AK1344" i="131"/>
  <c r="BA1344" i="131" s="1"/>
  <c r="AO1344" i="131"/>
  <c r="BE1344" i="131" s="1"/>
  <c r="AS1344" i="131"/>
  <c r="BI1344" i="131" s="1"/>
  <c r="AW1344" i="131"/>
  <c r="BM1344" i="131" s="1"/>
  <c r="AN1345" i="131"/>
  <c r="BD1345" i="131" s="1"/>
  <c r="AR1345" i="131"/>
  <c r="BH1345" i="131" s="1"/>
  <c r="AV1345" i="131"/>
  <c r="BL1345" i="131" s="1"/>
  <c r="AM1371" i="131"/>
  <c r="BC1371" i="131" s="1"/>
  <c r="AQ1371" i="131"/>
  <c r="BG1371" i="131" s="1"/>
  <c r="AU1371" i="131"/>
  <c r="BK1371" i="131" s="1"/>
  <c r="AL1372" i="131"/>
  <c r="BB1372" i="131" s="1"/>
  <c r="AP1372" i="131"/>
  <c r="BF1372" i="131" s="1"/>
  <c r="AT1372" i="131"/>
  <c r="BJ1372" i="131" s="1"/>
  <c r="AX1372" i="131"/>
  <c r="BN1372" i="131" s="1"/>
  <c r="AK1373" i="131"/>
  <c r="BA1373" i="131" s="1"/>
  <c r="AO1373" i="131"/>
  <c r="BE1373" i="131" s="1"/>
  <c r="AS1373" i="131"/>
  <c r="BI1373" i="131" s="1"/>
  <c r="AW1373" i="131"/>
  <c r="BM1373" i="131" s="1"/>
  <c r="AN1374" i="131"/>
  <c r="BD1374" i="131" s="1"/>
  <c r="AR1374" i="131"/>
  <c r="BH1374" i="131" s="1"/>
  <c r="AV1374" i="131"/>
  <c r="BL1374" i="131" s="1"/>
  <c r="AM1375" i="131"/>
  <c r="BC1375" i="131" s="1"/>
  <c r="AQ1375" i="131"/>
  <c r="BG1375" i="131" s="1"/>
  <c r="AU1375" i="131"/>
  <c r="BK1375" i="131" s="1"/>
  <c r="AL1401" i="131"/>
  <c r="BB1401" i="131" s="1"/>
  <c r="AP1401" i="131"/>
  <c r="BF1401" i="131" s="1"/>
  <c r="AT1401" i="131"/>
  <c r="BJ1401" i="131" s="1"/>
  <c r="AX1401" i="131"/>
  <c r="BN1401" i="131" s="1"/>
  <c r="AK1402" i="131"/>
  <c r="BA1402" i="131" s="1"/>
  <c r="AO1402" i="131"/>
  <c r="BE1402" i="131" s="1"/>
  <c r="AS1402" i="131"/>
  <c r="BI1402" i="131" s="1"/>
  <c r="AW1402" i="131"/>
  <c r="BM1402" i="131" s="1"/>
  <c r="AN1403" i="131"/>
  <c r="BD1403" i="131" s="1"/>
  <c r="AR1403" i="131"/>
  <c r="BH1403" i="131" s="1"/>
  <c r="AV1403" i="131"/>
  <c r="BL1403" i="131" s="1"/>
  <c r="AM1404" i="131"/>
  <c r="BC1404" i="131" s="1"/>
  <c r="AQ1404" i="131"/>
  <c r="BG1404" i="131" s="1"/>
  <c r="AU1404" i="131"/>
  <c r="BK1404" i="131" s="1"/>
  <c r="AL1405" i="131"/>
  <c r="BB1405" i="131" s="1"/>
  <c r="AP1405" i="131"/>
  <c r="BF1405" i="131" s="1"/>
  <c r="AT1405" i="131"/>
  <c r="BJ1405" i="131" s="1"/>
  <c r="AX1405" i="131"/>
  <c r="BN1405" i="131" s="1"/>
  <c r="AK1431" i="131"/>
  <c r="BA1431" i="131" s="1"/>
  <c r="AO1431" i="131"/>
  <c r="BE1431" i="131" s="1"/>
  <c r="AS1431" i="131"/>
  <c r="BI1431" i="131" s="1"/>
  <c r="AW1431" i="131"/>
  <c r="BM1431" i="131" s="1"/>
  <c r="AN1432" i="131"/>
  <c r="BD1432" i="131" s="1"/>
  <c r="AR1432" i="131"/>
  <c r="BH1432" i="131" s="1"/>
  <c r="AV1432" i="131"/>
  <c r="BL1432" i="131" s="1"/>
  <c r="AM1433" i="131"/>
  <c r="BC1433" i="131" s="1"/>
  <c r="AQ1433" i="131"/>
  <c r="BG1433" i="131" s="1"/>
  <c r="AU1433" i="131"/>
  <c r="BK1433" i="131" s="1"/>
  <c r="AL1434" i="131"/>
  <c r="BB1434" i="131" s="1"/>
  <c r="AP1434" i="131"/>
  <c r="BF1434" i="131" s="1"/>
  <c r="AT1434" i="131"/>
  <c r="BJ1434" i="131" s="1"/>
  <c r="AX1434" i="131"/>
  <c r="BN1434" i="131" s="1"/>
  <c r="AK1435" i="131"/>
  <c r="BA1435" i="131" s="1"/>
  <c r="AO1435" i="131"/>
  <c r="BE1435" i="131" s="1"/>
  <c r="AS1435" i="131"/>
  <c r="BI1435" i="131" s="1"/>
  <c r="AW1435" i="131"/>
  <c r="BM1435" i="131" s="1"/>
  <c r="AN1461" i="131"/>
  <c r="BD1461" i="131" s="1"/>
  <c r="AR1461" i="131"/>
  <c r="BH1461" i="131" s="1"/>
  <c r="AV1461" i="131"/>
  <c r="BL1461" i="131" s="1"/>
  <c r="AM1462" i="131"/>
  <c r="BC1462" i="131" s="1"/>
  <c r="AQ1462" i="131"/>
  <c r="BG1462" i="131" s="1"/>
  <c r="AU1462" i="131"/>
  <c r="BK1462" i="131" s="1"/>
  <c r="AL1463" i="131"/>
  <c r="BB1463" i="131" s="1"/>
  <c r="AP1463" i="131"/>
  <c r="BF1463" i="131" s="1"/>
  <c r="AT1463" i="131"/>
  <c r="BJ1463" i="131" s="1"/>
  <c r="AX1463" i="131"/>
  <c r="BN1463" i="131" s="1"/>
  <c r="AK1464" i="131"/>
  <c r="BA1464" i="131" s="1"/>
  <c r="AO1464" i="131"/>
  <c r="BE1464" i="131" s="1"/>
  <c r="AS1464" i="131"/>
  <c r="BI1464" i="131" s="1"/>
  <c r="AW1464" i="131"/>
  <c r="BM1464" i="131" s="1"/>
  <c r="AN1465" i="131"/>
  <c r="BD1465" i="131" s="1"/>
  <c r="AR1465" i="131"/>
  <c r="BH1465" i="131" s="1"/>
  <c r="AV1465" i="131"/>
  <c r="BL1465" i="131" s="1"/>
  <c r="AM1491" i="131"/>
  <c r="BC1491" i="131" s="1"/>
  <c r="AQ1491" i="131"/>
  <c r="BG1491" i="131" s="1"/>
  <c r="AU1491" i="131"/>
  <c r="BK1491" i="131" s="1"/>
  <c r="AL1492" i="131"/>
  <c r="BB1492" i="131" s="1"/>
  <c r="AP1492" i="131"/>
  <c r="BF1492" i="131" s="1"/>
  <c r="AT1492" i="131"/>
  <c r="BJ1492" i="131" s="1"/>
  <c r="AX1492" i="131"/>
  <c r="BN1492" i="131" s="1"/>
  <c r="AK1493" i="131"/>
  <c r="BA1493" i="131" s="1"/>
  <c r="AO1493" i="131"/>
  <c r="BE1493" i="131" s="1"/>
  <c r="AS1493" i="131"/>
  <c r="BI1493" i="131" s="1"/>
  <c r="AW1493" i="131"/>
  <c r="BM1493" i="131" s="1"/>
  <c r="AN1494" i="131"/>
  <c r="BD1494" i="131" s="1"/>
  <c r="AR1494" i="131"/>
  <c r="BH1494" i="131" s="1"/>
  <c r="AV1494" i="131"/>
  <c r="BL1494" i="131" s="1"/>
  <c r="AM1495" i="131"/>
  <c r="BC1495" i="131" s="1"/>
  <c r="AQ1495" i="131"/>
  <c r="BG1495" i="131" s="1"/>
  <c r="AU1495" i="131"/>
  <c r="BK1495" i="131" s="1"/>
  <c r="AL1521" i="131"/>
  <c r="BB1521" i="131" s="1"/>
  <c r="AP1521" i="131"/>
  <c r="BF1521" i="131" s="1"/>
  <c r="AT1521" i="131"/>
  <c r="BJ1521" i="131" s="1"/>
  <c r="AX1521" i="131"/>
  <c r="BN1521" i="131" s="1"/>
  <c r="AK1522" i="131"/>
  <c r="BA1522" i="131" s="1"/>
  <c r="AO1522" i="131"/>
  <c r="BE1522" i="131" s="1"/>
  <c r="AS1522" i="131"/>
  <c r="BI1522" i="131" s="1"/>
  <c r="AW1522" i="131"/>
  <c r="BM1522" i="131" s="1"/>
  <c r="AN1523" i="131"/>
  <c r="BD1523" i="131" s="1"/>
  <c r="AR1523" i="131"/>
  <c r="BH1523" i="131" s="1"/>
  <c r="AV1523" i="131"/>
  <c r="BL1523" i="131" s="1"/>
  <c r="AM1524" i="131"/>
  <c r="BC1524" i="131" s="1"/>
  <c r="AQ1524" i="131"/>
  <c r="BG1524" i="131" s="1"/>
  <c r="AU1524" i="131"/>
  <c r="BK1524" i="131" s="1"/>
  <c r="AL1525" i="131"/>
  <c r="BB1525" i="131" s="1"/>
  <c r="AP1525" i="131"/>
  <c r="BF1525" i="131" s="1"/>
  <c r="AT1525" i="131"/>
  <c r="BJ1525" i="131" s="1"/>
  <c r="AX1525" i="131"/>
  <c r="BN1525" i="131" s="1"/>
  <c r="AK1551" i="131"/>
  <c r="BA1551" i="131" s="1"/>
  <c r="AO1551" i="131"/>
  <c r="BE1551" i="131" s="1"/>
  <c r="AS1551" i="131"/>
  <c r="BI1551" i="131" s="1"/>
  <c r="AW1551" i="131"/>
  <c r="BM1551" i="131" s="1"/>
  <c r="AN1552" i="131"/>
  <c r="BD1552" i="131" s="1"/>
  <c r="AR1552" i="131"/>
  <c r="BH1552" i="131" s="1"/>
  <c r="AV1552" i="131"/>
  <c r="BL1552" i="131" s="1"/>
  <c r="AM1553" i="131"/>
  <c r="BC1553" i="131" s="1"/>
  <c r="AQ1553" i="131"/>
  <c r="BG1553" i="131" s="1"/>
  <c r="AU1553" i="131"/>
  <c r="BK1553" i="131" s="1"/>
  <c r="AL1554" i="131"/>
  <c r="BB1554" i="131" s="1"/>
  <c r="AP1554" i="131"/>
  <c r="BF1554" i="131" s="1"/>
  <c r="AT1554" i="131"/>
  <c r="BJ1554" i="131" s="1"/>
  <c r="AX1554" i="131"/>
  <c r="BN1554" i="131" s="1"/>
  <c r="AK1555" i="131"/>
  <c r="BA1555" i="131" s="1"/>
  <c r="AO1555" i="131"/>
  <c r="BE1555" i="131" s="1"/>
  <c r="AS1555" i="131"/>
  <c r="BI1555" i="131" s="1"/>
  <c r="AW1555" i="131"/>
  <c r="BM1555" i="131" s="1"/>
  <c r="AN1581" i="131"/>
  <c r="BD1581" i="131" s="1"/>
  <c r="AR1581" i="131"/>
  <c r="BH1581" i="131" s="1"/>
  <c r="AV1581" i="131"/>
  <c r="BL1581" i="131" s="1"/>
  <c r="AM1582" i="131"/>
  <c r="BC1582" i="131" s="1"/>
  <c r="AQ1582" i="131"/>
  <c r="BG1582" i="131" s="1"/>
  <c r="AU1582" i="131"/>
  <c r="BK1582" i="131" s="1"/>
  <c r="AL1583" i="131"/>
  <c r="BB1583" i="131" s="1"/>
  <c r="AP1583" i="131"/>
  <c r="BF1583" i="131" s="1"/>
  <c r="AT1583" i="131"/>
  <c r="BJ1583" i="131" s="1"/>
  <c r="AX1583" i="131"/>
  <c r="BN1583" i="131" s="1"/>
  <c r="AK1584" i="131"/>
  <c r="BA1584" i="131" s="1"/>
  <c r="AO1584" i="131"/>
  <c r="BE1584" i="131" s="1"/>
  <c r="AS1584" i="131"/>
  <c r="BI1584" i="131" s="1"/>
  <c r="AW1584" i="131"/>
  <c r="BM1584" i="131" s="1"/>
  <c r="AN1585" i="131"/>
  <c r="BD1585" i="131" s="1"/>
  <c r="AR1585" i="131"/>
  <c r="BH1585" i="131" s="1"/>
  <c r="AV1585" i="131"/>
  <c r="BL1585" i="131" s="1"/>
  <c r="AM1611" i="131"/>
  <c r="BC1611" i="131" s="1"/>
  <c r="AQ1611" i="131"/>
  <c r="BG1611" i="131" s="1"/>
  <c r="AU1611" i="131"/>
  <c r="BK1611" i="131" s="1"/>
  <c r="AL1612" i="131"/>
  <c r="BB1612" i="131" s="1"/>
  <c r="AP1612" i="131"/>
  <c r="BF1612" i="131" s="1"/>
  <c r="AT1612" i="131"/>
  <c r="BJ1612" i="131" s="1"/>
  <c r="AX1612" i="131"/>
  <c r="BN1612" i="131" s="1"/>
  <c r="AK1613" i="131"/>
  <c r="BA1613" i="131" s="1"/>
  <c r="AO1613" i="131"/>
  <c r="BE1613" i="131" s="1"/>
  <c r="AS1613" i="131"/>
  <c r="BI1613" i="131" s="1"/>
  <c r="AW1613" i="131"/>
  <c r="BM1613" i="131" s="1"/>
  <c r="AN1614" i="131"/>
  <c r="BD1614" i="131" s="1"/>
  <c r="AR1614" i="131"/>
  <c r="BH1614" i="131" s="1"/>
  <c r="AV1614" i="131"/>
  <c r="BL1614" i="131" s="1"/>
  <c r="AM1615" i="131"/>
  <c r="BC1615" i="131" s="1"/>
  <c r="AQ1615" i="131"/>
  <c r="BG1615" i="131" s="1"/>
  <c r="AU1615" i="131"/>
  <c r="BK1615" i="131" s="1"/>
  <c r="AL1641" i="131"/>
  <c r="BB1641" i="131" s="1"/>
  <c r="AP1641" i="131"/>
  <c r="BF1641" i="131" s="1"/>
  <c r="AT1641" i="131"/>
  <c r="BJ1641" i="131" s="1"/>
  <c r="AX1641" i="131"/>
  <c r="BN1641" i="131" s="1"/>
  <c r="AK1642" i="131"/>
  <c r="BA1642" i="131" s="1"/>
  <c r="AO1642" i="131"/>
  <c r="BE1642" i="131" s="1"/>
  <c r="AS1642" i="131"/>
  <c r="BI1642" i="131" s="1"/>
  <c r="AW1642" i="131"/>
  <c r="BM1642" i="131" s="1"/>
  <c r="AN1643" i="131"/>
  <c r="BD1643" i="131" s="1"/>
  <c r="AR1643" i="131"/>
  <c r="BH1643" i="131" s="1"/>
  <c r="AV1643" i="131"/>
  <c r="BL1643" i="131" s="1"/>
  <c r="AM1644" i="131"/>
  <c r="BC1644" i="131" s="1"/>
  <c r="AQ1644" i="131"/>
  <c r="BG1644" i="131" s="1"/>
  <c r="AU1644" i="131"/>
  <c r="BK1644" i="131" s="1"/>
  <c r="AL1645" i="131"/>
  <c r="BB1645" i="131" s="1"/>
  <c r="AP1645" i="131"/>
  <c r="BF1645" i="131" s="1"/>
  <c r="AT1645" i="131"/>
  <c r="BJ1645" i="131" s="1"/>
  <c r="AX1645" i="131"/>
  <c r="BN1645" i="131" s="1"/>
  <c r="AK1671" i="131"/>
  <c r="BA1671" i="131" s="1"/>
  <c r="AO1671" i="131"/>
  <c r="BE1671" i="131" s="1"/>
  <c r="AS1671" i="131"/>
  <c r="BI1671" i="131" s="1"/>
  <c r="AW1671" i="131"/>
  <c r="BM1671" i="131" s="1"/>
  <c r="AN1672" i="131"/>
  <c r="BD1672" i="131" s="1"/>
  <c r="AR1672" i="131"/>
  <c r="BH1672" i="131" s="1"/>
  <c r="AV1672" i="131"/>
  <c r="BL1672" i="131" s="1"/>
  <c r="AM1673" i="131"/>
  <c r="BC1673" i="131" s="1"/>
  <c r="AQ1673" i="131"/>
  <c r="BG1673" i="131" s="1"/>
  <c r="AU1673" i="131"/>
  <c r="BK1673" i="131" s="1"/>
  <c r="AL1674" i="131"/>
  <c r="BB1674" i="131" s="1"/>
  <c r="AP1674" i="131"/>
  <c r="BF1674" i="131" s="1"/>
  <c r="AT1674" i="131"/>
  <c r="BJ1674" i="131" s="1"/>
  <c r="AX1674" i="131"/>
  <c r="BN1674" i="131" s="1"/>
  <c r="AK1675" i="131"/>
  <c r="BA1675" i="131" s="1"/>
  <c r="AO1675" i="131"/>
  <c r="BE1675" i="131" s="1"/>
  <c r="AS1675" i="131"/>
  <c r="BI1675" i="131" s="1"/>
  <c r="AW1675" i="131"/>
  <c r="BM1675" i="131" s="1"/>
  <c r="AN1701" i="131"/>
  <c r="BD1701" i="131" s="1"/>
  <c r="AR1701" i="131"/>
  <c r="BH1701" i="131" s="1"/>
  <c r="AV1701" i="131"/>
  <c r="BL1701" i="131" s="1"/>
  <c r="AM1702" i="131"/>
  <c r="BC1702" i="131" s="1"/>
  <c r="AQ1702" i="131"/>
  <c r="BG1702" i="131" s="1"/>
  <c r="AU1702" i="131"/>
  <c r="BK1702" i="131" s="1"/>
  <c r="AL1703" i="131"/>
  <c r="BB1703" i="131" s="1"/>
  <c r="AP1703" i="131"/>
  <c r="BF1703" i="131" s="1"/>
  <c r="AT1703" i="131"/>
  <c r="BJ1703" i="131" s="1"/>
  <c r="AX1703" i="131"/>
  <c r="BN1703" i="131" s="1"/>
  <c r="AK1704" i="131"/>
  <c r="BA1704" i="131" s="1"/>
  <c r="AO1704" i="131"/>
  <c r="BE1704" i="131" s="1"/>
  <c r="AS1704" i="131"/>
  <c r="BI1704" i="131" s="1"/>
  <c r="AW1704" i="131"/>
  <c r="BM1704" i="131" s="1"/>
  <c r="AN1705" i="131"/>
  <c r="BD1705" i="131" s="1"/>
  <c r="AR1705" i="131"/>
  <c r="BH1705" i="131" s="1"/>
  <c r="AV1705" i="131"/>
  <c r="BL1705" i="131" s="1"/>
  <c r="AM1731" i="131"/>
  <c r="BC1731" i="131" s="1"/>
  <c r="AQ1731" i="131"/>
  <c r="BG1731" i="131" s="1"/>
  <c r="AU1731" i="131"/>
  <c r="BK1731" i="131" s="1"/>
  <c r="AL1732" i="131"/>
  <c r="BB1732" i="131" s="1"/>
  <c r="AP1732" i="131"/>
  <c r="BF1732" i="131" s="1"/>
  <c r="AT1732" i="131"/>
  <c r="BJ1732" i="131" s="1"/>
  <c r="AX1732" i="131"/>
  <c r="BN1732" i="131" s="1"/>
  <c r="AK1733" i="131"/>
  <c r="BA1733" i="131" s="1"/>
  <c r="AO1733" i="131"/>
  <c r="BE1733" i="131" s="1"/>
  <c r="AS1733" i="131"/>
  <c r="BI1733" i="131" s="1"/>
  <c r="AW1733" i="131"/>
  <c r="BM1733" i="131" s="1"/>
  <c r="AN1734" i="131"/>
  <c r="BD1734" i="131" s="1"/>
  <c r="AR1734" i="131"/>
  <c r="BH1734" i="131" s="1"/>
  <c r="AV1734" i="131"/>
  <c r="BL1734" i="131" s="1"/>
  <c r="AM1735" i="131"/>
  <c r="BC1735" i="131" s="1"/>
  <c r="AQ1735" i="131"/>
  <c r="BG1735" i="131" s="1"/>
  <c r="AU1735" i="131"/>
  <c r="BK1735" i="131" s="1"/>
  <c r="AL1761" i="131"/>
  <c r="BB1761" i="131" s="1"/>
  <c r="AP1761" i="131"/>
  <c r="BF1761" i="131" s="1"/>
  <c r="AT1761" i="131"/>
  <c r="BJ1761" i="131" s="1"/>
  <c r="AX1761" i="131"/>
  <c r="BN1761" i="131" s="1"/>
  <c r="AK1762" i="131"/>
  <c r="BA1762" i="131" s="1"/>
  <c r="AO1762" i="131"/>
  <c r="BE1762" i="131" s="1"/>
  <c r="AS1762" i="131"/>
  <c r="BI1762" i="131" s="1"/>
  <c r="AW1762" i="131"/>
  <c r="BM1762" i="131" s="1"/>
  <c r="AN1763" i="131"/>
  <c r="BD1763" i="131" s="1"/>
  <c r="AR1763" i="131"/>
  <c r="BH1763" i="131" s="1"/>
  <c r="AV1763" i="131"/>
  <c r="BL1763" i="131" s="1"/>
  <c r="AM1764" i="131"/>
  <c r="BC1764" i="131" s="1"/>
  <c r="AQ1764" i="131"/>
  <c r="BG1764" i="131" s="1"/>
  <c r="AU1764" i="131"/>
  <c r="BK1764" i="131" s="1"/>
  <c r="AL1765" i="131"/>
  <c r="BB1765" i="131" s="1"/>
  <c r="AP1765" i="131"/>
  <c r="BF1765" i="131" s="1"/>
  <c r="AT1765" i="131"/>
  <c r="BJ1765" i="131" s="1"/>
  <c r="AX1765" i="131"/>
  <c r="BN1765" i="131" s="1"/>
  <c r="AK1791" i="131"/>
  <c r="BA1791" i="131" s="1"/>
  <c r="AO1791" i="131"/>
  <c r="BE1791" i="131" s="1"/>
  <c r="AS1791" i="131"/>
  <c r="BI1791" i="131" s="1"/>
  <c r="AW1791" i="131"/>
  <c r="BM1791" i="131" s="1"/>
  <c r="AN1792" i="131"/>
  <c r="BD1792" i="131" s="1"/>
  <c r="AR1792" i="131"/>
  <c r="BH1792" i="131" s="1"/>
  <c r="AV1792" i="131"/>
  <c r="BL1792" i="131" s="1"/>
  <c r="AM1793" i="131"/>
  <c r="BC1793" i="131" s="1"/>
  <c r="AQ1793" i="131"/>
  <c r="BG1793" i="131" s="1"/>
  <c r="AU1793" i="131"/>
  <c r="BK1793" i="131" s="1"/>
  <c r="AL1794" i="131"/>
  <c r="BB1794" i="131" s="1"/>
  <c r="AP1794" i="131"/>
  <c r="BF1794" i="131" s="1"/>
  <c r="AT1794" i="131"/>
  <c r="BJ1794" i="131" s="1"/>
  <c r="AX1794" i="131"/>
  <c r="BN1794" i="131" s="1"/>
  <c r="AK1795" i="131"/>
  <c r="BA1795" i="131" s="1"/>
  <c r="AO1795" i="131"/>
  <c r="BE1795" i="131" s="1"/>
  <c r="AS1795" i="131"/>
  <c r="BI1795" i="131" s="1"/>
  <c r="AW1795" i="131"/>
  <c r="BM1795" i="131" s="1"/>
  <c r="AN1821" i="131"/>
  <c r="BD1821" i="131" s="1"/>
  <c r="AR1821" i="131"/>
  <c r="BH1821" i="131" s="1"/>
  <c r="AV1821" i="131"/>
  <c r="BL1821" i="131" s="1"/>
  <c r="AM1822" i="131"/>
  <c r="BC1822" i="131" s="1"/>
  <c r="AQ1822" i="131"/>
  <c r="BG1822" i="131" s="1"/>
  <c r="AU1822" i="131"/>
  <c r="BK1822" i="131" s="1"/>
  <c r="AL1823" i="131"/>
  <c r="BB1823" i="131" s="1"/>
  <c r="AP1823" i="131"/>
  <c r="BF1823" i="131" s="1"/>
  <c r="AT1823" i="131"/>
  <c r="BJ1823" i="131" s="1"/>
  <c r="AX1823" i="131"/>
  <c r="BN1823" i="131" s="1"/>
  <c r="AK1824" i="131"/>
  <c r="BA1824" i="131" s="1"/>
  <c r="AO1824" i="131"/>
  <c r="BE1824" i="131" s="1"/>
  <c r="AS1824" i="131"/>
  <c r="BI1824" i="131" s="1"/>
  <c r="AW1824" i="131"/>
  <c r="BM1824" i="131" s="1"/>
  <c r="AN1825" i="131"/>
  <c r="BD1825" i="131" s="1"/>
  <c r="AR1825" i="131"/>
  <c r="BH1825" i="131" s="1"/>
  <c r="AV1825" i="131"/>
  <c r="BL1825" i="131" s="1"/>
  <c r="AM1851" i="131"/>
  <c r="BC1851" i="131" s="1"/>
  <c r="AQ1851" i="131"/>
  <c r="BG1851" i="131" s="1"/>
  <c r="AU1851" i="131"/>
  <c r="BK1851" i="131" s="1"/>
  <c r="AL1852" i="131"/>
  <c r="BB1852" i="131" s="1"/>
  <c r="AP1852" i="131"/>
  <c r="BF1852" i="131" s="1"/>
  <c r="AT1852" i="131"/>
  <c r="BJ1852" i="131" s="1"/>
  <c r="AX1852" i="131"/>
  <c r="BN1852" i="131" s="1"/>
  <c r="AK1853" i="131"/>
  <c r="BA1853" i="131" s="1"/>
  <c r="AO1853" i="131"/>
  <c r="BE1853" i="131" s="1"/>
  <c r="AS1853" i="131"/>
  <c r="BI1853" i="131" s="1"/>
  <c r="AW1853" i="131"/>
  <c r="BM1853" i="131" s="1"/>
  <c r="AN1854" i="131"/>
  <c r="BD1854" i="131" s="1"/>
  <c r="AR1854" i="131"/>
  <c r="BH1854" i="131" s="1"/>
  <c r="AV1854" i="131"/>
  <c r="BL1854" i="131" s="1"/>
  <c r="AM1855" i="131"/>
  <c r="BC1855" i="131" s="1"/>
  <c r="AQ1855" i="131"/>
  <c r="BG1855" i="131" s="1"/>
  <c r="AU1855" i="131"/>
  <c r="BK1855" i="131" s="1"/>
  <c r="AL1881" i="131"/>
  <c r="BB1881" i="131" s="1"/>
  <c r="AP1881" i="131"/>
  <c r="BF1881" i="131" s="1"/>
  <c r="AT1881" i="131"/>
  <c r="BJ1881" i="131" s="1"/>
  <c r="AX1881" i="131"/>
  <c r="BN1881" i="131" s="1"/>
  <c r="AK1882" i="131"/>
  <c r="BA1882" i="131" s="1"/>
  <c r="AO1882" i="131"/>
  <c r="BE1882" i="131" s="1"/>
  <c r="AS1882" i="131"/>
  <c r="BI1882" i="131" s="1"/>
  <c r="AW1882" i="131"/>
  <c r="BM1882" i="131" s="1"/>
  <c r="AN1883" i="131"/>
  <c r="BD1883" i="131" s="1"/>
  <c r="AR1883" i="131"/>
  <c r="BH1883" i="131" s="1"/>
  <c r="AV1883" i="131"/>
  <c r="BL1883" i="131" s="1"/>
  <c r="AM1884" i="131"/>
  <c r="BC1884" i="131" s="1"/>
  <c r="AQ1884" i="131"/>
  <c r="BG1884" i="131" s="1"/>
  <c r="AU1884" i="131"/>
  <c r="BK1884" i="131" s="1"/>
  <c r="AL1885" i="131"/>
  <c r="BB1885" i="131" s="1"/>
  <c r="AP1885" i="131"/>
  <c r="BF1885" i="131" s="1"/>
  <c r="AT1885" i="131"/>
  <c r="BJ1885" i="131" s="1"/>
  <c r="AX1885" i="131"/>
  <c r="BN1885" i="131" s="1"/>
  <c r="AK1911" i="131"/>
  <c r="BA1911" i="131" s="1"/>
  <c r="AO1911" i="131"/>
  <c r="BE1911" i="131" s="1"/>
  <c r="AS1911" i="131"/>
  <c r="BI1911" i="131" s="1"/>
  <c r="AW1911" i="131"/>
  <c r="BM1911" i="131" s="1"/>
  <c r="AN1912" i="131"/>
  <c r="BD1912" i="131" s="1"/>
  <c r="AR1912" i="131"/>
  <c r="BH1912" i="131" s="1"/>
  <c r="AV1912" i="131"/>
  <c r="BL1912" i="131" s="1"/>
  <c r="AM1913" i="131"/>
  <c r="BC1913" i="131" s="1"/>
  <c r="AQ1913" i="131"/>
  <c r="BG1913" i="131" s="1"/>
  <c r="AU1913" i="131"/>
  <c r="BK1913" i="131" s="1"/>
  <c r="AL1914" i="131"/>
  <c r="BB1914" i="131" s="1"/>
  <c r="AP1914" i="131"/>
  <c r="BF1914" i="131" s="1"/>
  <c r="AT1914" i="131"/>
  <c r="BJ1914" i="131" s="1"/>
  <c r="AX1914" i="131"/>
  <c r="BN1914" i="131" s="1"/>
  <c r="AK1915" i="131"/>
  <c r="BA1915" i="131" s="1"/>
  <c r="AO1915" i="131"/>
  <c r="BE1915" i="131" s="1"/>
  <c r="AS1915" i="131"/>
  <c r="BI1915" i="131" s="1"/>
  <c r="AW1915" i="131"/>
  <c r="BM1915" i="131" s="1"/>
  <c r="AN1941" i="131"/>
  <c r="BD1941" i="131" s="1"/>
  <c r="AR1941" i="131"/>
  <c r="BH1941" i="131" s="1"/>
  <c r="AV1941" i="131"/>
  <c r="BL1941" i="131" s="1"/>
  <c r="AM1942" i="131"/>
  <c r="BC1942" i="131" s="1"/>
  <c r="AQ1942" i="131"/>
  <c r="BG1942" i="131" s="1"/>
  <c r="AU1942" i="131"/>
  <c r="BK1942" i="131" s="1"/>
  <c r="AL1943" i="131"/>
  <c r="BB1943" i="131" s="1"/>
  <c r="AP1943" i="131"/>
  <c r="BF1943" i="131" s="1"/>
  <c r="AT1943" i="131"/>
  <c r="BJ1943" i="131" s="1"/>
  <c r="AX1943" i="131"/>
  <c r="BN1943" i="131" s="1"/>
  <c r="AK1944" i="131"/>
  <c r="BA1944" i="131" s="1"/>
  <c r="AO1944" i="131"/>
  <c r="BE1944" i="131" s="1"/>
  <c r="AS1944" i="131"/>
  <c r="BI1944" i="131" s="1"/>
  <c r="AW1944" i="131"/>
  <c r="BM1944" i="131" s="1"/>
  <c r="AN1945" i="131"/>
  <c r="BD1945" i="131" s="1"/>
  <c r="AR1945" i="131"/>
  <c r="BH1945" i="131" s="1"/>
  <c r="AV1945" i="131"/>
  <c r="BL1945" i="131" s="1"/>
  <c r="AM1971" i="131"/>
  <c r="BC1971" i="131" s="1"/>
  <c r="AQ1971" i="131"/>
  <c r="BG1971" i="131" s="1"/>
  <c r="AU1971" i="131"/>
  <c r="BK1971" i="131" s="1"/>
  <c r="AL1972" i="131"/>
  <c r="BB1972" i="131" s="1"/>
  <c r="AP1972" i="131"/>
  <c r="BF1972" i="131" s="1"/>
  <c r="AT1972" i="131"/>
  <c r="BJ1972" i="131" s="1"/>
  <c r="AX1972" i="131"/>
  <c r="BN1972" i="131" s="1"/>
  <c r="AK1973" i="131"/>
  <c r="BA1973" i="131" s="1"/>
  <c r="AO1973" i="131"/>
  <c r="BE1973" i="131" s="1"/>
  <c r="AS1973" i="131"/>
  <c r="BI1973" i="131" s="1"/>
  <c r="AW1973" i="131"/>
  <c r="BM1973" i="131" s="1"/>
  <c r="AN1974" i="131"/>
  <c r="BD1974" i="131" s="1"/>
  <c r="AR1974" i="131"/>
  <c r="BH1974" i="131" s="1"/>
  <c r="AV1974" i="131"/>
  <c r="BL1974" i="131" s="1"/>
  <c r="AM1975" i="131"/>
  <c r="BC1975" i="131" s="1"/>
  <c r="AQ1975" i="131"/>
  <c r="BG1975" i="131" s="1"/>
  <c r="AU1975" i="131"/>
  <c r="BK1975" i="131" s="1"/>
  <c r="AL2001" i="131"/>
  <c r="BB2001" i="131" s="1"/>
  <c r="AP2001" i="131"/>
  <c r="BF2001" i="131" s="1"/>
  <c r="AT2001" i="131"/>
  <c r="BJ2001" i="131" s="1"/>
  <c r="AX2001" i="131"/>
  <c r="BN2001" i="131" s="1"/>
  <c r="AK2002" i="131"/>
  <c r="BA2002" i="131" s="1"/>
  <c r="AO2002" i="131"/>
  <c r="BE2002" i="131" s="1"/>
  <c r="AS2002" i="131"/>
  <c r="BI2002" i="131" s="1"/>
  <c r="AW2002" i="131"/>
  <c r="BM2002" i="131" s="1"/>
  <c r="AN2003" i="131"/>
  <c r="BD2003" i="131" s="1"/>
  <c r="AR2003" i="131"/>
  <c r="BH2003" i="131" s="1"/>
  <c r="AV2003" i="131"/>
  <c r="BL2003" i="131" s="1"/>
  <c r="AM2004" i="131"/>
  <c r="BC2004" i="131" s="1"/>
  <c r="AQ2004" i="131"/>
  <c r="BG2004" i="131" s="1"/>
  <c r="AU2004" i="131"/>
  <c r="BK2004" i="131" s="1"/>
  <c r="AL2005" i="131"/>
  <c r="BB2005" i="131" s="1"/>
  <c r="AP2005" i="131"/>
  <c r="BF2005" i="131" s="1"/>
  <c r="AT2005" i="131"/>
  <c r="BJ2005" i="131" s="1"/>
  <c r="AX2005" i="131"/>
  <c r="BN2005" i="131" s="1"/>
  <c r="AK2031" i="131"/>
  <c r="BA2031" i="131" s="1"/>
  <c r="AO2031" i="131"/>
  <c r="BE2031" i="131" s="1"/>
  <c r="AS2031" i="131"/>
  <c r="BI2031" i="131" s="1"/>
  <c r="AW2031" i="131"/>
  <c r="BM2031" i="131" s="1"/>
  <c r="AN2032" i="131"/>
  <c r="BD2032" i="131" s="1"/>
  <c r="AR2032" i="131"/>
  <c r="BH2032" i="131" s="1"/>
  <c r="AV2032" i="131"/>
  <c r="BL2032" i="131" s="1"/>
  <c r="AM2033" i="131"/>
  <c r="BC2033" i="131" s="1"/>
  <c r="AQ2033" i="131"/>
  <c r="BG2033" i="131" s="1"/>
  <c r="AU2033" i="131"/>
  <c r="BK2033" i="131" s="1"/>
  <c r="AL2034" i="131"/>
  <c r="BB2034" i="131" s="1"/>
  <c r="AP2034" i="131"/>
  <c r="BF2034" i="131" s="1"/>
  <c r="AT2034" i="131"/>
  <c r="BJ2034" i="131" s="1"/>
  <c r="AX2034" i="131"/>
  <c r="BN2034" i="131" s="1"/>
  <c r="AK2035" i="131"/>
  <c r="BA2035" i="131" s="1"/>
  <c r="AO2035" i="131"/>
  <c r="BE2035" i="131" s="1"/>
  <c r="AS2035" i="131"/>
  <c r="BI2035" i="131" s="1"/>
  <c r="AW2035" i="131"/>
  <c r="BM2035" i="131" s="1"/>
  <c r="AN2061" i="131"/>
  <c r="BD2061" i="131" s="1"/>
  <c r="AR2061" i="131"/>
  <c r="BH2061" i="131" s="1"/>
  <c r="AV2061" i="131"/>
  <c r="BL2061" i="131" s="1"/>
  <c r="AM2062" i="131"/>
  <c r="BC2062" i="131" s="1"/>
  <c r="AQ2062" i="131"/>
  <c r="BG2062" i="131" s="1"/>
  <c r="AU2062" i="131"/>
  <c r="BK2062" i="131" s="1"/>
  <c r="AL2063" i="131"/>
  <c r="BB2063" i="131" s="1"/>
  <c r="AP2063" i="131"/>
  <c r="BF2063" i="131" s="1"/>
  <c r="AT2063" i="131"/>
  <c r="BJ2063" i="131" s="1"/>
  <c r="AX2063" i="131"/>
  <c r="BN2063" i="131" s="1"/>
  <c r="AK2064" i="131"/>
  <c r="BA2064" i="131" s="1"/>
  <c r="AO2064" i="131"/>
  <c r="BE2064" i="131" s="1"/>
  <c r="AS2064" i="131"/>
  <c r="BI2064" i="131" s="1"/>
  <c r="AW2064" i="131"/>
  <c r="BM2064" i="131" s="1"/>
  <c r="AN2065" i="131"/>
  <c r="BD2065" i="131" s="1"/>
  <c r="AR2065" i="131"/>
  <c r="BH2065" i="131" s="1"/>
  <c r="AV2065" i="131"/>
  <c r="BL2065" i="131" s="1"/>
  <c r="AM2091" i="131"/>
  <c r="BC2091" i="131" s="1"/>
  <c r="AQ2091" i="131"/>
  <c r="BG2091" i="131" s="1"/>
  <c r="AU2091" i="131"/>
  <c r="BK2091" i="131" s="1"/>
  <c r="AL2092" i="131"/>
  <c r="BB2092" i="131" s="1"/>
  <c r="AP2092" i="131"/>
  <c r="BF2092" i="131" s="1"/>
  <c r="AT2092" i="131"/>
  <c r="BJ2092" i="131" s="1"/>
  <c r="AX2092" i="131"/>
  <c r="BN2092" i="131" s="1"/>
  <c r="AK2093" i="131"/>
  <c r="BA2093" i="131" s="1"/>
  <c r="AO2093" i="131"/>
  <c r="BE2093" i="131" s="1"/>
  <c r="AS2093" i="131"/>
  <c r="BI2093" i="131" s="1"/>
  <c r="AW2093" i="131"/>
  <c r="BM2093" i="131" s="1"/>
  <c r="AN2094" i="131"/>
  <c r="BD2094" i="131" s="1"/>
  <c r="AR2094" i="131"/>
  <c r="BH2094" i="131" s="1"/>
  <c r="AV2094" i="131"/>
  <c r="BL2094" i="131" s="1"/>
  <c r="AM2095" i="131"/>
  <c r="BC2095" i="131" s="1"/>
  <c r="AQ2095" i="131"/>
  <c r="BG2095" i="131" s="1"/>
  <c r="AU2095" i="131"/>
  <c r="BK2095" i="131" s="1"/>
  <c r="AL2121" i="131"/>
  <c r="BB2121" i="131" s="1"/>
  <c r="AP2121" i="131"/>
  <c r="BF2121" i="131" s="1"/>
  <c r="AT2121" i="131"/>
  <c r="BJ2121" i="131" s="1"/>
  <c r="AX2121" i="131"/>
  <c r="BN2121" i="131" s="1"/>
  <c r="AK2122" i="131"/>
  <c r="BA2122" i="131" s="1"/>
  <c r="AO2122" i="131"/>
  <c r="BE2122" i="131" s="1"/>
  <c r="AS2122" i="131"/>
  <c r="BI2122" i="131" s="1"/>
  <c r="AW2122" i="131"/>
  <c r="BM2122" i="131" s="1"/>
  <c r="AN2123" i="131"/>
  <c r="BD2123" i="131" s="1"/>
  <c r="AR2123" i="131"/>
  <c r="BH2123" i="131" s="1"/>
  <c r="AV2123" i="131"/>
  <c r="BL2123" i="131" s="1"/>
  <c r="AM2124" i="131"/>
  <c r="BC2124" i="131" s="1"/>
  <c r="AQ2124" i="131"/>
  <c r="BG2124" i="131" s="1"/>
  <c r="AU2124" i="131"/>
  <c r="BK2124" i="131" s="1"/>
  <c r="AL2125" i="131"/>
  <c r="BB2125" i="131" s="1"/>
  <c r="AP2125" i="131"/>
  <c r="BF2125" i="131" s="1"/>
  <c r="AT2125" i="131"/>
  <c r="BJ2125" i="131" s="1"/>
  <c r="AX2125" i="131"/>
  <c r="BN2125" i="131" s="1"/>
  <c r="AK2151" i="131"/>
  <c r="BA2151" i="131" s="1"/>
  <c r="AO2151" i="131"/>
  <c r="BE2151" i="131" s="1"/>
  <c r="AS2151" i="131"/>
  <c r="BI2151" i="131" s="1"/>
  <c r="AW2151" i="131"/>
  <c r="BM2151" i="131" s="1"/>
  <c r="AN2152" i="131"/>
  <c r="BD2152" i="131" s="1"/>
  <c r="AR2152" i="131"/>
  <c r="BH2152" i="131" s="1"/>
  <c r="AV2152" i="131"/>
  <c r="BL2152" i="131" s="1"/>
  <c r="AM2153" i="131"/>
  <c r="BC2153" i="131" s="1"/>
  <c r="AQ2153" i="131"/>
  <c r="BG2153" i="131" s="1"/>
  <c r="AU2153" i="131"/>
  <c r="BK2153" i="131" s="1"/>
  <c r="AL2154" i="131"/>
  <c r="BB2154" i="131" s="1"/>
  <c r="AP2154" i="131"/>
  <c r="BF2154" i="131" s="1"/>
  <c r="AT2154" i="131"/>
  <c r="BJ2154" i="131" s="1"/>
  <c r="AX2154" i="131"/>
  <c r="BN2154" i="131" s="1"/>
  <c r="AK2155" i="131"/>
  <c r="BA2155" i="131" s="1"/>
  <c r="AO2155" i="131"/>
  <c r="BE2155" i="131" s="1"/>
  <c r="AS2155" i="131"/>
  <c r="BI2155" i="131" s="1"/>
  <c r="AW2155" i="131"/>
  <c r="BM2155" i="131" s="1"/>
  <c r="AN2181" i="131"/>
  <c r="BD2181" i="131" s="1"/>
  <c r="AR2181" i="131"/>
  <c r="BH2181" i="131" s="1"/>
  <c r="AV2181" i="131"/>
  <c r="BL2181" i="131" s="1"/>
  <c r="AM2182" i="131"/>
  <c r="BC2182" i="131" s="1"/>
  <c r="AQ2182" i="131"/>
  <c r="BG2182" i="131" s="1"/>
  <c r="AU2182" i="131"/>
  <c r="BK2182" i="131" s="1"/>
  <c r="AL2183" i="131"/>
  <c r="BB2183" i="131" s="1"/>
  <c r="AP2183" i="131"/>
  <c r="BF2183" i="131" s="1"/>
  <c r="AT2183" i="131"/>
  <c r="BJ2183" i="131" s="1"/>
  <c r="AX2183" i="131"/>
  <c r="BN2183" i="131" s="1"/>
  <c r="AK2184" i="131"/>
  <c r="BA2184" i="131" s="1"/>
  <c r="AO2184" i="131"/>
  <c r="BE2184" i="131" s="1"/>
  <c r="AS2184" i="131"/>
  <c r="BI2184" i="131" s="1"/>
  <c r="AW2184" i="131"/>
  <c r="BM2184" i="131" s="1"/>
  <c r="AN2185" i="131"/>
  <c r="BD2185" i="131" s="1"/>
  <c r="AR2185" i="131"/>
  <c r="BH2185" i="131" s="1"/>
  <c r="AV2185" i="131"/>
  <c r="BL2185" i="131" s="1"/>
  <c r="AM2211" i="131"/>
  <c r="BC2211" i="131" s="1"/>
  <c r="AQ2211" i="131"/>
  <c r="BG2211" i="131" s="1"/>
  <c r="AU2211" i="131"/>
  <c r="BK2211" i="131" s="1"/>
  <c r="AL2212" i="131"/>
  <c r="BB2212" i="131" s="1"/>
  <c r="AP2212" i="131"/>
  <c r="BF2212" i="131" s="1"/>
  <c r="AT2212" i="131"/>
  <c r="BJ2212" i="131" s="1"/>
  <c r="AX2212" i="131"/>
  <c r="BN2212" i="131" s="1"/>
  <c r="AK2213" i="131"/>
  <c r="BA2213" i="131" s="1"/>
  <c r="AO2213" i="131"/>
  <c r="BE2213" i="131" s="1"/>
  <c r="AS2213" i="131"/>
  <c r="BI2213" i="131" s="1"/>
  <c r="AW2213" i="131"/>
  <c r="BM2213" i="131" s="1"/>
  <c r="AN2214" i="131"/>
  <c r="BD2214" i="131" s="1"/>
  <c r="AR2214" i="131"/>
  <c r="BH2214" i="131" s="1"/>
  <c r="AV2214" i="131"/>
  <c r="BL2214" i="131" s="1"/>
  <c r="AM2215" i="131"/>
  <c r="BC2215" i="131" s="1"/>
  <c r="AQ2215" i="131"/>
  <c r="BG2215" i="131" s="1"/>
  <c r="AU2215" i="131"/>
  <c r="BK2215" i="131" s="1"/>
  <c r="AL2241" i="131"/>
  <c r="BB2241" i="131" s="1"/>
  <c r="AP2241" i="131"/>
  <c r="BF2241" i="131" s="1"/>
  <c r="AT2241" i="131"/>
  <c r="BJ2241" i="131" s="1"/>
  <c r="AX2241" i="131"/>
  <c r="BN2241" i="131" s="1"/>
  <c r="AK2242" i="131"/>
  <c r="BA2242" i="131" s="1"/>
  <c r="AO2242" i="131"/>
  <c r="BE2242" i="131" s="1"/>
  <c r="AS2242" i="131"/>
  <c r="BI2242" i="131" s="1"/>
  <c r="AW2242" i="131"/>
  <c r="BM2242" i="131" s="1"/>
  <c r="AN2243" i="131"/>
  <c r="BD2243" i="131" s="1"/>
  <c r="AR2243" i="131"/>
  <c r="BH2243" i="131" s="1"/>
  <c r="AV2243" i="131"/>
  <c r="BL2243" i="131" s="1"/>
  <c r="AM2244" i="131"/>
  <c r="BC2244" i="131" s="1"/>
  <c r="AQ2244" i="131"/>
  <c r="BG2244" i="131" s="1"/>
  <c r="AU2244" i="131"/>
  <c r="BK2244" i="131" s="1"/>
  <c r="AL2245" i="131"/>
  <c r="BB2245" i="131" s="1"/>
  <c r="AP2245" i="131"/>
  <c r="BF2245" i="131" s="1"/>
  <c r="AT2245" i="131"/>
  <c r="BJ2245" i="131" s="1"/>
  <c r="AX2245" i="131"/>
  <c r="BN2245" i="131" s="1"/>
  <c r="AK2271" i="131"/>
  <c r="BA2271" i="131" s="1"/>
  <c r="AO2271" i="131"/>
  <c r="BE2271" i="131" s="1"/>
  <c r="AS2271" i="131"/>
  <c r="BI2271" i="131" s="1"/>
  <c r="AW2271" i="131"/>
  <c r="BM2271" i="131" s="1"/>
  <c r="AN2272" i="131"/>
  <c r="BD2272" i="131" s="1"/>
  <c r="AR2272" i="131"/>
  <c r="BH2272" i="131" s="1"/>
  <c r="AV2272" i="131"/>
  <c r="BL2272" i="131" s="1"/>
  <c r="AM2273" i="131"/>
  <c r="BC2273" i="131" s="1"/>
  <c r="AQ2273" i="131"/>
  <c r="BG2273" i="131" s="1"/>
  <c r="AU2273" i="131"/>
  <c r="BK2273" i="131" s="1"/>
  <c r="AL2274" i="131"/>
  <c r="BB2274" i="131" s="1"/>
  <c r="AP2274" i="131"/>
  <c r="BF2274" i="131" s="1"/>
  <c r="AT2274" i="131"/>
  <c r="BJ2274" i="131" s="1"/>
  <c r="AX2274" i="131"/>
  <c r="BN2274" i="131" s="1"/>
  <c r="AK2275" i="131"/>
  <c r="BA2275" i="131" s="1"/>
  <c r="AO2275" i="131"/>
  <c r="BE2275" i="131" s="1"/>
  <c r="AS2275" i="131"/>
  <c r="BI2275" i="131" s="1"/>
  <c r="AW2275" i="131"/>
  <c r="BM2275" i="131" s="1"/>
  <c r="AN2301" i="131"/>
  <c r="BD2301" i="131" s="1"/>
  <c r="AR2301" i="131"/>
  <c r="BH2301" i="131" s="1"/>
  <c r="AV2301" i="131"/>
  <c r="BL2301" i="131" s="1"/>
  <c r="AM2302" i="131"/>
  <c r="BC2302" i="131" s="1"/>
  <c r="AQ2302" i="131"/>
  <c r="BG2302" i="131" s="1"/>
  <c r="AU2302" i="131"/>
  <c r="BK2302" i="131" s="1"/>
  <c r="AL2303" i="131"/>
  <c r="BB2303" i="131" s="1"/>
  <c r="AP2303" i="131"/>
  <c r="BF2303" i="131" s="1"/>
  <c r="AT2303" i="131"/>
  <c r="BJ2303" i="131" s="1"/>
  <c r="AX2303" i="131"/>
  <c r="BN2303" i="131" s="1"/>
  <c r="AK2304" i="131"/>
  <c r="BA2304" i="131" s="1"/>
  <c r="AO2304" i="131"/>
  <c r="BE2304" i="131" s="1"/>
  <c r="AS2304" i="131"/>
  <c r="BI2304" i="131" s="1"/>
  <c r="AW2304" i="131"/>
  <c r="BM2304" i="131" s="1"/>
  <c r="AN2305" i="131"/>
  <c r="BD2305" i="131" s="1"/>
  <c r="AR2305" i="131"/>
  <c r="BH2305" i="131" s="1"/>
  <c r="AV2305" i="131"/>
  <c r="BL2305" i="131" s="1"/>
  <c r="AM2331" i="131"/>
  <c r="BC2331" i="131" s="1"/>
  <c r="AQ2331" i="131"/>
  <c r="BG2331" i="131" s="1"/>
  <c r="AU2331" i="131"/>
  <c r="BK2331" i="131" s="1"/>
  <c r="AL2332" i="131"/>
  <c r="BB2332" i="131" s="1"/>
  <c r="AP2332" i="131"/>
  <c r="BF2332" i="131" s="1"/>
  <c r="AT2332" i="131"/>
  <c r="BJ2332" i="131" s="1"/>
  <c r="AX2332" i="131"/>
  <c r="BN2332" i="131" s="1"/>
  <c r="AK2333" i="131"/>
  <c r="BA2333" i="131" s="1"/>
  <c r="AO2333" i="131"/>
  <c r="BE2333" i="131" s="1"/>
  <c r="AS2333" i="131"/>
  <c r="BI2333" i="131" s="1"/>
  <c r="AW2333" i="131"/>
  <c r="BM2333" i="131" s="1"/>
  <c r="AN2334" i="131"/>
  <c r="BD2334" i="131" s="1"/>
  <c r="AR2334" i="131"/>
  <c r="BH2334" i="131" s="1"/>
  <c r="AV2334" i="131"/>
  <c r="BL2334" i="131" s="1"/>
  <c r="AM2335" i="131"/>
  <c r="BC2335" i="131" s="1"/>
  <c r="AQ2335" i="131"/>
  <c r="BG2335" i="131" s="1"/>
  <c r="AU2335" i="131"/>
  <c r="BK2335" i="131" s="1"/>
  <c r="AL2361" i="131"/>
  <c r="BB2361" i="131" s="1"/>
  <c r="AP2361" i="131"/>
  <c r="BF2361" i="131" s="1"/>
  <c r="AT2361" i="131"/>
  <c r="BJ2361" i="131" s="1"/>
  <c r="AX2361" i="131"/>
  <c r="BN2361" i="131" s="1"/>
  <c r="AK2362" i="131"/>
  <c r="BA2362" i="131" s="1"/>
  <c r="AO2362" i="131"/>
  <c r="BE2362" i="131" s="1"/>
  <c r="AS2362" i="131"/>
  <c r="BI2362" i="131" s="1"/>
  <c r="AW2362" i="131"/>
  <c r="BM2362" i="131" s="1"/>
  <c r="AN2363" i="131"/>
  <c r="BD2363" i="131" s="1"/>
  <c r="AR2363" i="131"/>
  <c r="BH2363" i="131" s="1"/>
  <c r="AV2363" i="131"/>
  <c r="BL2363" i="131" s="1"/>
  <c r="AM2364" i="131"/>
  <c r="BC2364" i="131" s="1"/>
  <c r="AQ2364" i="131"/>
  <c r="BG2364" i="131" s="1"/>
  <c r="AU2364" i="131"/>
  <c r="BK2364" i="131" s="1"/>
  <c r="AL2365" i="131"/>
  <c r="BB2365" i="131" s="1"/>
  <c r="AP2365" i="131"/>
  <c r="BF2365" i="131" s="1"/>
  <c r="AT2365" i="131"/>
  <c r="BJ2365" i="131" s="1"/>
  <c r="AX2365" i="131"/>
  <c r="BN2365" i="131" s="1"/>
  <c r="AK2391" i="131"/>
  <c r="BA2391" i="131" s="1"/>
  <c r="AO2391" i="131"/>
  <c r="BE2391" i="131" s="1"/>
  <c r="AS2391" i="131"/>
  <c r="BI2391" i="131" s="1"/>
  <c r="AW2391" i="131"/>
  <c r="BM2391" i="131" s="1"/>
  <c r="AN2392" i="131"/>
  <c r="BD2392" i="131" s="1"/>
  <c r="AR2392" i="131"/>
  <c r="BH2392" i="131" s="1"/>
  <c r="AV2392" i="131"/>
  <c r="BL2392" i="131" s="1"/>
  <c r="AM2393" i="131"/>
  <c r="BC2393" i="131" s="1"/>
  <c r="AQ2393" i="131"/>
  <c r="BG2393" i="131" s="1"/>
  <c r="AU2393" i="131"/>
  <c r="BK2393" i="131" s="1"/>
  <c r="AL111" i="131"/>
  <c r="BB111" i="131" s="1"/>
  <c r="AP111" i="131"/>
  <c r="BF111" i="131" s="1"/>
  <c r="AT111" i="131"/>
  <c r="BJ111" i="131" s="1"/>
  <c r="AX111" i="131"/>
  <c r="BN111" i="131" s="1"/>
  <c r="AK112" i="131"/>
  <c r="BA112" i="131" s="1"/>
  <c r="AO112" i="131"/>
  <c r="BE112" i="131" s="1"/>
  <c r="AS112" i="131"/>
  <c r="BI112" i="131" s="1"/>
  <c r="AW112" i="131"/>
  <c r="BM112" i="131" s="1"/>
  <c r="AN113" i="131"/>
  <c r="BD113" i="131" s="1"/>
  <c r="AR113" i="131"/>
  <c r="BH113" i="131" s="1"/>
  <c r="AV113" i="131"/>
  <c r="BL113" i="131" s="1"/>
  <c r="AM114" i="131"/>
  <c r="BC114" i="131" s="1"/>
  <c r="AQ114" i="131"/>
  <c r="BG114" i="131" s="1"/>
  <c r="AU114" i="131"/>
  <c r="BK114" i="131" s="1"/>
  <c r="AL115" i="131"/>
  <c r="BB115" i="131" s="1"/>
  <c r="AP115" i="131"/>
  <c r="BF115" i="131" s="1"/>
  <c r="AT115" i="131"/>
  <c r="BJ115" i="131" s="1"/>
  <c r="AX115" i="131"/>
  <c r="BN115" i="131" s="1"/>
  <c r="AK141" i="131"/>
  <c r="BA141" i="131" s="1"/>
  <c r="AO141" i="131"/>
  <c r="BE141" i="131" s="1"/>
  <c r="AS141" i="131"/>
  <c r="BI141" i="131" s="1"/>
  <c r="AW141" i="131"/>
  <c r="BM141" i="131" s="1"/>
  <c r="AN142" i="131"/>
  <c r="BD142" i="131" s="1"/>
  <c r="AR142" i="131"/>
  <c r="BH142" i="131" s="1"/>
  <c r="AV142" i="131"/>
  <c r="BL142" i="131" s="1"/>
  <c r="AM143" i="131"/>
  <c r="BC143" i="131" s="1"/>
  <c r="AQ143" i="131"/>
  <c r="BG143" i="131" s="1"/>
  <c r="AU143" i="131"/>
  <c r="BK143" i="131" s="1"/>
  <c r="AL144" i="131"/>
  <c r="BB144" i="131" s="1"/>
  <c r="AP144" i="131"/>
  <c r="BF144" i="131" s="1"/>
  <c r="AT144" i="131"/>
  <c r="BJ144" i="131" s="1"/>
  <c r="AX144" i="131"/>
  <c r="BN144" i="131" s="1"/>
  <c r="AK145" i="131"/>
  <c r="BA145" i="131" s="1"/>
  <c r="AO145" i="131"/>
  <c r="BE145" i="131" s="1"/>
  <c r="AS145" i="131"/>
  <c r="BI145" i="131" s="1"/>
  <c r="AW145" i="131"/>
  <c r="BM145" i="131" s="1"/>
  <c r="AN171" i="131"/>
  <c r="BD171" i="131" s="1"/>
  <c r="AR171" i="131"/>
  <c r="BH171" i="131" s="1"/>
  <c r="AV171" i="131"/>
  <c r="BL171" i="131" s="1"/>
  <c r="AM172" i="131"/>
  <c r="BC172" i="131" s="1"/>
  <c r="AQ172" i="131"/>
  <c r="BG172" i="131" s="1"/>
  <c r="AU172" i="131"/>
  <c r="BK172" i="131" s="1"/>
  <c r="AL173" i="131"/>
  <c r="BB173" i="131" s="1"/>
  <c r="AP173" i="131"/>
  <c r="BF173" i="131" s="1"/>
  <c r="AT173" i="131"/>
  <c r="BJ173" i="131" s="1"/>
  <c r="AX173" i="131"/>
  <c r="BN173" i="131" s="1"/>
  <c r="AK174" i="131"/>
  <c r="BA174" i="131" s="1"/>
  <c r="AO174" i="131"/>
  <c r="BE174" i="131" s="1"/>
  <c r="AS174" i="131"/>
  <c r="BI174" i="131" s="1"/>
  <c r="AW174" i="131"/>
  <c r="BM174" i="131" s="1"/>
  <c r="AN175" i="131"/>
  <c r="BD175" i="131" s="1"/>
  <c r="AR175" i="131"/>
  <c r="BH175" i="131" s="1"/>
  <c r="AV175" i="131"/>
  <c r="BL175" i="131" s="1"/>
  <c r="AM201" i="131"/>
  <c r="BC201" i="131" s="1"/>
  <c r="AQ201" i="131"/>
  <c r="BG201" i="131" s="1"/>
  <c r="AU201" i="131"/>
  <c r="BK201" i="131" s="1"/>
  <c r="AL202" i="131"/>
  <c r="BB202" i="131" s="1"/>
  <c r="AP202" i="131"/>
  <c r="BF202" i="131" s="1"/>
  <c r="AT202" i="131"/>
  <c r="BJ202" i="131" s="1"/>
  <c r="AX202" i="131"/>
  <c r="BN202" i="131" s="1"/>
  <c r="AK203" i="131"/>
  <c r="BA203" i="131" s="1"/>
  <c r="AO203" i="131"/>
  <c r="BE203" i="131" s="1"/>
  <c r="AS203" i="131"/>
  <c r="BI203" i="131" s="1"/>
  <c r="AW203" i="131"/>
  <c r="BM203" i="131" s="1"/>
  <c r="AN204" i="131"/>
  <c r="BD204" i="131" s="1"/>
  <c r="AR204" i="131"/>
  <c r="BH204" i="131" s="1"/>
  <c r="AV204" i="131"/>
  <c r="BL204" i="131" s="1"/>
  <c r="AM205" i="131"/>
  <c r="BC205" i="131" s="1"/>
  <c r="AQ205" i="131"/>
  <c r="BG205" i="131" s="1"/>
  <c r="AU205" i="131"/>
  <c r="BK205" i="131" s="1"/>
  <c r="AL231" i="131"/>
  <c r="BB231" i="131" s="1"/>
  <c r="AP231" i="131"/>
  <c r="BF231" i="131" s="1"/>
  <c r="AT231" i="131"/>
  <c r="BJ231" i="131" s="1"/>
  <c r="AX231" i="131"/>
  <c r="BN231" i="131" s="1"/>
  <c r="AK232" i="131"/>
  <c r="BA232" i="131" s="1"/>
  <c r="AO232" i="131"/>
  <c r="BE232" i="131" s="1"/>
  <c r="AS232" i="131"/>
  <c r="BI232" i="131" s="1"/>
  <c r="AW232" i="131"/>
  <c r="BM232" i="131" s="1"/>
  <c r="AN233" i="131"/>
  <c r="BD233" i="131" s="1"/>
  <c r="AR233" i="131"/>
  <c r="BH233" i="131" s="1"/>
  <c r="AV233" i="131"/>
  <c r="BL233" i="131" s="1"/>
  <c r="AM234" i="131"/>
  <c r="BC234" i="131" s="1"/>
  <c r="AQ234" i="131"/>
  <c r="BG234" i="131" s="1"/>
  <c r="AU234" i="131"/>
  <c r="BK234" i="131" s="1"/>
  <c r="AL235" i="131"/>
  <c r="BB235" i="131" s="1"/>
  <c r="AP235" i="131"/>
  <c r="BF235" i="131" s="1"/>
  <c r="AT235" i="131"/>
  <c r="BJ235" i="131" s="1"/>
  <c r="AX235" i="131"/>
  <c r="BN235" i="131" s="1"/>
  <c r="AK261" i="131"/>
  <c r="BA261" i="131" s="1"/>
  <c r="AO261" i="131"/>
  <c r="BE261" i="131" s="1"/>
  <c r="AS261" i="131"/>
  <c r="BI261" i="131" s="1"/>
  <c r="AW261" i="131"/>
  <c r="BM261" i="131" s="1"/>
  <c r="AN262" i="131"/>
  <c r="BD262" i="131" s="1"/>
  <c r="AR262" i="131"/>
  <c r="BH262" i="131" s="1"/>
  <c r="AV262" i="131"/>
  <c r="BL262" i="131" s="1"/>
  <c r="AM263" i="131"/>
  <c r="BC263" i="131" s="1"/>
  <c r="AQ263" i="131"/>
  <c r="BG263" i="131" s="1"/>
  <c r="AU263" i="131"/>
  <c r="BK263" i="131" s="1"/>
  <c r="AL264" i="131"/>
  <c r="BB264" i="131" s="1"/>
  <c r="AP264" i="131"/>
  <c r="BF264" i="131" s="1"/>
  <c r="AT264" i="131"/>
  <c r="BJ264" i="131" s="1"/>
  <c r="AX264" i="131"/>
  <c r="BN264" i="131" s="1"/>
  <c r="AK265" i="131"/>
  <c r="BA265" i="131" s="1"/>
  <c r="AO265" i="131"/>
  <c r="BE265" i="131" s="1"/>
  <c r="AS265" i="131"/>
  <c r="BI265" i="131" s="1"/>
  <c r="AW265" i="131"/>
  <c r="BM265" i="131" s="1"/>
  <c r="AN291" i="131"/>
  <c r="BD291" i="131" s="1"/>
  <c r="AR291" i="131"/>
  <c r="BH291" i="131" s="1"/>
  <c r="AV291" i="131"/>
  <c r="BL291" i="131" s="1"/>
  <c r="AM292" i="131"/>
  <c r="BC292" i="131" s="1"/>
  <c r="AQ292" i="131"/>
  <c r="BG292" i="131" s="1"/>
  <c r="AU292" i="131"/>
  <c r="BK292" i="131" s="1"/>
  <c r="AL293" i="131"/>
  <c r="BB293" i="131" s="1"/>
  <c r="AP293" i="131"/>
  <c r="BF293" i="131" s="1"/>
  <c r="AT293" i="131"/>
  <c r="BJ293" i="131" s="1"/>
  <c r="AX293" i="131"/>
  <c r="BN293" i="131" s="1"/>
  <c r="AK294" i="131"/>
  <c r="BA294" i="131" s="1"/>
  <c r="AO294" i="131"/>
  <c r="BE294" i="131" s="1"/>
  <c r="AS294" i="131"/>
  <c r="BI294" i="131" s="1"/>
  <c r="AW294" i="131"/>
  <c r="BM294" i="131" s="1"/>
  <c r="AN295" i="131"/>
  <c r="BD295" i="131" s="1"/>
  <c r="AR295" i="131"/>
  <c r="BH295" i="131" s="1"/>
  <c r="AV295" i="131"/>
  <c r="BL295" i="131" s="1"/>
  <c r="AM321" i="131"/>
  <c r="BC321" i="131" s="1"/>
  <c r="AQ321" i="131"/>
  <c r="BG321" i="131" s="1"/>
  <c r="AU321" i="131"/>
  <c r="BK321" i="131" s="1"/>
  <c r="AL322" i="131"/>
  <c r="BB322" i="131" s="1"/>
  <c r="AP322" i="131"/>
  <c r="BF322" i="131" s="1"/>
  <c r="AT322" i="131"/>
  <c r="BJ322" i="131" s="1"/>
  <c r="AX322" i="131"/>
  <c r="BN322" i="131" s="1"/>
  <c r="AK323" i="131"/>
  <c r="BA323" i="131" s="1"/>
  <c r="AO323" i="131"/>
  <c r="BE323" i="131" s="1"/>
  <c r="AS323" i="131"/>
  <c r="BI323" i="131" s="1"/>
  <c r="AW323" i="131"/>
  <c r="BM323" i="131" s="1"/>
  <c r="AN324" i="131"/>
  <c r="BD324" i="131" s="1"/>
  <c r="AR324" i="131"/>
  <c r="BH324" i="131" s="1"/>
  <c r="AV324" i="131"/>
  <c r="BL324" i="131" s="1"/>
  <c r="AM325" i="131"/>
  <c r="BC325" i="131" s="1"/>
  <c r="AQ325" i="131"/>
  <c r="BG325" i="131" s="1"/>
  <c r="AU325" i="131"/>
  <c r="BK325" i="131" s="1"/>
  <c r="AL351" i="131"/>
  <c r="BB351" i="131" s="1"/>
  <c r="AP351" i="131"/>
  <c r="BF351" i="131" s="1"/>
  <c r="AT351" i="131"/>
  <c r="BJ351" i="131" s="1"/>
  <c r="AX351" i="131"/>
  <c r="BN351" i="131" s="1"/>
  <c r="AK352" i="131"/>
  <c r="BA352" i="131" s="1"/>
  <c r="AO352" i="131"/>
  <c r="BE352" i="131" s="1"/>
  <c r="AS352" i="131"/>
  <c r="BI352" i="131" s="1"/>
  <c r="AW352" i="131"/>
  <c r="BM352" i="131" s="1"/>
  <c r="AN353" i="131"/>
  <c r="BD353" i="131" s="1"/>
  <c r="AR353" i="131"/>
  <c r="BH353" i="131" s="1"/>
  <c r="AV353" i="131"/>
  <c r="BL353" i="131" s="1"/>
  <c r="AM354" i="131"/>
  <c r="BC354" i="131" s="1"/>
  <c r="AQ354" i="131"/>
  <c r="BG354" i="131" s="1"/>
  <c r="AU354" i="131"/>
  <c r="BK354" i="131" s="1"/>
  <c r="AL355" i="131"/>
  <c r="BB355" i="131" s="1"/>
  <c r="AP355" i="131"/>
  <c r="BF355" i="131" s="1"/>
  <c r="AT355" i="131"/>
  <c r="BJ355" i="131" s="1"/>
  <c r="AX355" i="131"/>
  <c r="BN355" i="131" s="1"/>
  <c r="AK381" i="131"/>
  <c r="BA381" i="131" s="1"/>
  <c r="AO381" i="131"/>
  <c r="BE381" i="131" s="1"/>
  <c r="AS381" i="131"/>
  <c r="BI381" i="131" s="1"/>
  <c r="AW381" i="131"/>
  <c r="BM381" i="131" s="1"/>
  <c r="AN382" i="131"/>
  <c r="BD382" i="131" s="1"/>
  <c r="AR382" i="131"/>
  <c r="BH382" i="131" s="1"/>
  <c r="AV382" i="131"/>
  <c r="BL382" i="131" s="1"/>
  <c r="AM383" i="131"/>
  <c r="BC383" i="131" s="1"/>
  <c r="AQ383" i="131"/>
  <c r="BG383" i="131" s="1"/>
  <c r="AU383" i="131"/>
  <c r="BK383" i="131" s="1"/>
  <c r="AL384" i="131"/>
  <c r="BB384" i="131" s="1"/>
  <c r="AP384" i="131"/>
  <c r="BF384" i="131" s="1"/>
  <c r="AT384" i="131"/>
  <c r="BJ384" i="131" s="1"/>
  <c r="AX384" i="131"/>
  <c r="BN384" i="131" s="1"/>
  <c r="AK385" i="131"/>
  <c r="BA385" i="131" s="1"/>
  <c r="AO385" i="131"/>
  <c r="BE385" i="131" s="1"/>
  <c r="AS385" i="131"/>
  <c r="BI385" i="131" s="1"/>
  <c r="AW385" i="131"/>
  <c r="BM385" i="131" s="1"/>
  <c r="AN411" i="131"/>
  <c r="BD411" i="131" s="1"/>
  <c r="AR411" i="131"/>
  <c r="BH411" i="131" s="1"/>
  <c r="AV411" i="131"/>
  <c r="BL411" i="131" s="1"/>
  <c r="AM412" i="131"/>
  <c r="BC412" i="131" s="1"/>
  <c r="AQ412" i="131"/>
  <c r="BG412" i="131" s="1"/>
  <c r="AU412" i="131"/>
  <c r="BK412" i="131" s="1"/>
  <c r="AL413" i="131"/>
  <c r="BB413" i="131" s="1"/>
  <c r="AP413" i="131"/>
  <c r="BF413" i="131" s="1"/>
  <c r="AT413" i="131"/>
  <c r="BJ413" i="131" s="1"/>
  <c r="AX413" i="131"/>
  <c r="BN413" i="131" s="1"/>
  <c r="AK414" i="131"/>
  <c r="BA414" i="131" s="1"/>
  <c r="AO414" i="131"/>
  <c r="BE414" i="131" s="1"/>
  <c r="AS414" i="131"/>
  <c r="BI414" i="131" s="1"/>
  <c r="AW414" i="131"/>
  <c r="BM414" i="131" s="1"/>
  <c r="AN415" i="131"/>
  <c r="BD415" i="131" s="1"/>
  <c r="AR415" i="131"/>
  <c r="BH415" i="131" s="1"/>
  <c r="AV415" i="131"/>
  <c r="BL415" i="131" s="1"/>
  <c r="AM441" i="131"/>
  <c r="BC441" i="131" s="1"/>
  <c r="AQ441" i="131"/>
  <c r="BG441" i="131" s="1"/>
  <c r="AU441" i="131"/>
  <c r="BK441" i="131" s="1"/>
  <c r="AL442" i="131"/>
  <c r="BB442" i="131" s="1"/>
  <c r="AP442" i="131"/>
  <c r="BF442" i="131" s="1"/>
  <c r="AT442" i="131"/>
  <c r="BJ442" i="131" s="1"/>
  <c r="AX442" i="131"/>
  <c r="BN442" i="131" s="1"/>
  <c r="AK443" i="131"/>
  <c r="BA443" i="131" s="1"/>
  <c r="AO443" i="131"/>
  <c r="BE443" i="131" s="1"/>
  <c r="AS443" i="131"/>
  <c r="BI443" i="131" s="1"/>
  <c r="AW443" i="131"/>
  <c r="BM443" i="131" s="1"/>
  <c r="AN444" i="131"/>
  <c r="BD444" i="131" s="1"/>
  <c r="AR444" i="131"/>
  <c r="BH444" i="131" s="1"/>
  <c r="AV444" i="131"/>
  <c r="BL444" i="131" s="1"/>
  <c r="AM445" i="131"/>
  <c r="BC445" i="131" s="1"/>
  <c r="AQ445" i="131"/>
  <c r="BG445" i="131" s="1"/>
  <c r="AU445" i="131"/>
  <c r="BK445" i="131" s="1"/>
  <c r="AL471" i="131"/>
  <c r="BB471" i="131" s="1"/>
  <c r="AP471" i="131"/>
  <c r="BF471" i="131" s="1"/>
  <c r="AT471" i="131"/>
  <c r="BJ471" i="131" s="1"/>
  <c r="AX471" i="131"/>
  <c r="BN471" i="131" s="1"/>
  <c r="AK472" i="131"/>
  <c r="BA472" i="131" s="1"/>
  <c r="AO472" i="131"/>
  <c r="BE472" i="131" s="1"/>
  <c r="AS472" i="131"/>
  <c r="BI472" i="131" s="1"/>
  <c r="AW472" i="131"/>
  <c r="BM472" i="131" s="1"/>
  <c r="AN473" i="131"/>
  <c r="BD473" i="131" s="1"/>
  <c r="AR473" i="131"/>
  <c r="BH473" i="131" s="1"/>
  <c r="AV473" i="131"/>
  <c r="BL473" i="131" s="1"/>
  <c r="AM474" i="131"/>
  <c r="BC474" i="131" s="1"/>
  <c r="AQ474" i="131"/>
  <c r="BG474" i="131" s="1"/>
  <c r="AU474" i="131"/>
  <c r="BK474" i="131" s="1"/>
  <c r="AL475" i="131"/>
  <c r="BB475" i="131" s="1"/>
  <c r="AP475" i="131"/>
  <c r="BF475" i="131" s="1"/>
  <c r="AT475" i="131"/>
  <c r="BJ475" i="131" s="1"/>
  <c r="AX475" i="131"/>
  <c r="BN475" i="131" s="1"/>
  <c r="AK501" i="131"/>
  <c r="BA501" i="131" s="1"/>
  <c r="AO501" i="131"/>
  <c r="BE501" i="131" s="1"/>
  <c r="AS501" i="131"/>
  <c r="BI501" i="131" s="1"/>
  <c r="AW501" i="131"/>
  <c r="BM501" i="131" s="1"/>
  <c r="AN502" i="131"/>
  <c r="BD502" i="131" s="1"/>
  <c r="AR502" i="131"/>
  <c r="BH502" i="131" s="1"/>
  <c r="AV502" i="131"/>
  <c r="BL502" i="131" s="1"/>
  <c r="AM503" i="131"/>
  <c r="BC503" i="131" s="1"/>
  <c r="AQ503" i="131"/>
  <c r="BG503" i="131" s="1"/>
  <c r="AU503" i="131"/>
  <c r="BK503" i="131" s="1"/>
  <c r="AL504" i="131"/>
  <c r="BB504" i="131" s="1"/>
  <c r="AP504" i="131"/>
  <c r="BF504" i="131" s="1"/>
  <c r="AT504" i="131"/>
  <c r="BJ504" i="131" s="1"/>
  <c r="AX504" i="131"/>
  <c r="BN504" i="131" s="1"/>
  <c r="AK505" i="131"/>
  <c r="BA505" i="131" s="1"/>
  <c r="AO505" i="131"/>
  <c r="BE505" i="131" s="1"/>
  <c r="AS505" i="131"/>
  <c r="BI505" i="131" s="1"/>
  <c r="AW505" i="131"/>
  <c r="BM505" i="131" s="1"/>
  <c r="AN531" i="131"/>
  <c r="BD531" i="131" s="1"/>
  <c r="AR531" i="131"/>
  <c r="BH531" i="131" s="1"/>
  <c r="AV531" i="131"/>
  <c r="BL531" i="131" s="1"/>
  <c r="AM532" i="131"/>
  <c r="BC532" i="131" s="1"/>
  <c r="AQ532" i="131"/>
  <c r="BG532" i="131" s="1"/>
  <c r="AU532" i="131"/>
  <c r="BK532" i="131" s="1"/>
  <c r="AL533" i="131"/>
  <c r="BB533" i="131" s="1"/>
  <c r="AP533" i="131"/>
  <c r="BF533" i="131" s="1"/>
  <c r="AT533" i="131"/>
  <c r="BJ533" i="131" s="1"/>
  <c r="AX533" i="131"/>
  <c r="BN533" i="131" s="1"/>
  <c r="AK534" i="131"/>
  <c r="BA534" i="131" s="1"/>
  <c r="AO534" i="131"/>
  <c r="BE534" i="131" s="1"/>
  <c r="AS534" i="131"/>
  <c r="BI534" i="131" s="1"/>
  <c r="AW534" i="131"/>
  <c r="BM534" i="131" s="1"/>
  <c r="AN535" i="131"/>
  <c r="BD535" i="131" s="1"/>
  <c r="AR535" i="131"/>
  <c r="BH535" i="131" s="1"/>
  <c r="AV535" i="131"/>
  <c r="BL535" i="131" s="1"/>
  <c r="AM561" i="131"/>
  <c r="BC561" i="131" s="1"/>
  <c r="AQ561" i="131"/>
  <c r="BG561" i="131" s="1"/>
  <c r="AU561" i="131"/>
  <c r="BK561" i="131" s="1"/>
  <c r="AL562" i="131"/>
  <c r="BB562" i="131" s="1"/>
  <c r="AP562" i="131"/>
  <c r="BF562" i="131" s="1"/>
  <c r="AT562" i="131"/>
  <c r="BJ562" i="131" s="1"/>
  <c r="AX562" i="131"/>
  <c r="BN562" i="131" s="1"/>
  <c r="AK563" i="131"/>
  <c r="BA563" i="131" s="1"/>
  <c r="AO563" i="131"/>
  <c r="BE563" i="131" s="1"/>
  <c r="AS563" i="131"/>
  <c r="BI563" i="131" s="1"/>
  <c r="AW563" i="131"/>
  <c r="BM563" i="131" s="1"/>
  <c r="AN564" i="131"/>
  <c r="BD564" i="131" s="1"/>
  <c r="AR564" i="131"/>
  <c r="BH564" i="131" s="1"/>
  <c r="AV564" i="131"/>
  <c r="BL564" i="131" s="1"/>
  <c r="AM565" i="131"/>
  <c r="BC565" i="131" s="1"/>
  <c r="AQ565" i="131"/>
  <c r="BG565" i="131" s="1"/>
  <c r="AU565" i="131"/>
  <c r="BK565" i="131" s="1"/>
  <c r="AL591" i="131"/>
  <c r="BB591" i="131" s="1"/>
  <c r="AP591" i="131"/>
  <c r="BF591" i="131" s="1"/>
  <c r="AT591" i="131"/>
  <c r="BJ591" i="131" s="1"/>
  <c r="AX591" i="131"/>
  <c r="BN591" i="131" s="1"/>
  <c r="AK592" i="131"/>
  <c r="BA592" i="131" s="1"/>
  <c r="AO592" i="131"/>
  <c r="BE592" i="131" s="1"/>
  <c r="AS592" i="131"/>
  <c r="BI592" i="131" s="1"/>
  <c r="AW592" i="131"/>
  <c r="BM592" i="131" s="1"/>
  <c r="AN593" i="131"/>
  <c r="BD593" i="131" s="1"/>
  <c r="AR593" i="131"/>
  <c r="BH593" i="131" s="1"/>
  <c r="AV593" i="131"/>
  <c r="BL593" i="131" s="1"/>
  <c r="AM594" i="131"/>
  <c r="BC594" i="131" s="1"/>
  <c r="AQ594" i="131"/>
  <c r="BG594" i="131" s="1"/>
  <c r="AU594" i="131"/>
  <c r="BK594" i="131" s="1"/>
  <c r="AL595" i="131"/>
  <c r="BB595" i="131" s="1"/>
  <c r="AP595" i="131"/>
  <c r="BF595" i="131" s="1"/>
  <c r="AT595" i="131"/>
  <c r="BJ595" i="131" s="1"/>
  <c r="AX595" i="131"/>
  <c r="BN595" i="131" s="1"/>
  <c r="AK621" i="131"/>
  <c r="BA621" i="131" s="1"/>
  <c r="AO621" i="131"/>
  <c r="BE621" i="131" s="1"/>
  <c r="AS621" i="131"/>
  <c r="BI621" i="131" s="1"/>
  <c r="AW621" i="131"/>
  <c r="BM621" i="131" s="1"/>
  <c r="AN622" i="131"/>
  <c r="BD622" i="131" s="1"/>
  <c r="AR622" i="131"/>
  <c r="BH622" i="131" s="1"/>
  <c r="AV622" i="131"/>
  <c r="BL622" i="131" s="1"/>
  <c r="AM623" i="131"/>
  <c r="BC623" i="131" s="1"/>
  <c r="AQ623" i="131"/>
  <c r="BG623" i="131" s="1"/>
  <c r="AU623" i="131"/>
  <c r="BK623" i="131" s="1"/>
  <c r="AL624" i="131"/>
  <c r="BB624" i="131" s="1"/>
  <c r="AP624" i="131"/>
  <c r="BF624" i="131" s="1"/>
  <c r="AT624" i="131"/>
  <c r="BJ624" i="131" s="1"/>
  <c r="AX624" i="131"/>
  <c r="BN624" i="131" s="1"/>
  <c r="AK625" i="131"/>
  <c r="BA625" i="131" s="1"/>
  <c r="AO625" i="131"/>
  <c r="BE625" i="131" s="1"/>
  <c r="AS625" i="131"/>
  <c r="BI625" i="131" s="1"/>
  <c r="AW625" i="131"/>
  <c r="BM625" i="131" s="1"/>
  <c r="AN651" i="131"/>
  <c r="BD651" i="131" s="1"/>
  <c r="AR651" i="131"/>
  <c r="BH651" i="131" s="1"/>
  <c r="AV651" i="131"/>
  <c r="BL651" i="131" s="1"/>
  <c r="AM652" i="131"/>
  <c r="BC652" i="131" s="1"/>
  <c r="AQ652" i="131"/>
  <c r="BG652" i="131" s="1"/>
  <c r="AU652" i="131"/>
  <c r="BK652" i="131" s="1"/>
  <c r="AL653" i="131"/>
  <c r="BB653" i="131" s="1"/>
  <c r="AP653" i="131"/>
  <c r="BF653" i="131" s="1"/>
  <c r="AT653" i="131"/>
  <c r="BJ653" i="131" s="1"/>
  <c r="AX653" i="131"/>
  <c r="BN653" i="131" s="1"/>
  <c r="AK654" i="131"/>
  <c r="BA654" i="131" s="1"/>
  <c r="AO654" i="131"/>
  <c r="BE654" i="131" s="1"/>
  <c r="AS654" i="131"/>
  <c r="BI654" i="131" s="1"/>
  <c r="AW654" i="131"/>
  <c r="BM654" i="131" s="1"/>
  <c r="AN655" i="131"/>
  <c r="BD655" i="131" s="1"/>
  <c r="AR655" i="131"/>
  <c r="BH655" i="131" s="1"/>
  <c r="AV655" i="131"/>
  <c r="BL655" i="131" s="1"/>
  <c r="AM681" i="131"/>
  <c r="BC681" i="131" s="1"/>
  <c r="AQ681" i="131"/>
  <c r="BG681" i="131" s="1"/>
  <c r="AU681" i="131"/>
  <c r="BK681" i="131" s="1"/>
  <c r="AL682" i="131"/>
  <c r="BB682" i="131" s="1"/>
  <c r="AP682" i="131"/>
  <c r="BF682" i="131" s="1"/>
  <c r="AT682" i="131"/>
  <c r="BJ682" i="131" s="1"/>
  <c r="AX682" i="131"/>
  <c r="BN682" i="131" s="1"/>
  <c r="AK683" i="131"/>
  <c r="BA683" i="131" s="1"/>
  <c r="AO683" i="131"/>
  <c r="BE683" i="131" s="1"/>
  <c r="AS683" i="131"/>
  <c r="BI683" i="131" s="1"/>
  <c r="AW683" i="131"/>
  <c r="BM683" i="131" s="1"/>
  <c r="AN684" i="131"/>
  <c r="BD684" i="131" s="1"/>
  <c r="AR684" i="131"/>
  <c r="BH684" i="131" s="1"/>
  <c r="AV684" i="131"/>
  <c r="BL684" i="131" s="1"/>
  <c r="AM685" i="131"/>
  <c r="BC685" i="131" s="1"/>
  <c r="AQ685" i="131"/>
  <c r="BG685" i="131" s="1"/>
  <c r="AU685" i="131"/>
  <c r="BK685" i="131" s="1"/>
  <c r="AL711" i="131"/>
  <c r="BB711" i="131" s="1"/>
  <c r="AP711" i="131"/>
  <c r="BF711" i="131" s="1"/>
  <c r="AT711" i="131"/>
  <c r="BJ711" i="131" s="1"/>
  <c r="AX711" i="131"/>
  <c r="BN711" i="131" s="1"/>
  <c r="AK712" i="131"/>
  <c r="BA712" i="131" s="1"/>
  <c r="AO712" i="131"/>
  <c r="BE712" i="131" s="1"/>
  <c r="AS712" i="131"/>
  <c r="BI712" i="131" s="1"/>
  <c r="AW712" i="131"/>
  <c r="BM712" i="131" s="1"/>
  <c r="AN713" i="131"/>
  <c r="BD713" i="131" s="1"/>
  <c r="AR713" i="131"/>
  <c r="BH713" i="131" s="1"/>
  <c r="AV713" i="131"/>
  <c r="BL713" i="131" s="1"/>
  <c r="AM714" i="131"/>
  <c r="BC714" i="131" s="1"/>
  <c r="AQ714" i="131"/>
  <c r="BG714" i="131" s="1"/>
  <c r="AU714" i="131"/>
  <c r="BK714" i="131" s="1"/>
  <c r="AL715" i="131"/>
  <c r="BB715" i="131" s="1"/>
  <c r="AP715" i="131"/>
  <c r="BF715" i="131" s="1"/>
  <c r="AT715" i="131"/>
  <c r="BJ715" i="131" s="1"/>
  <c r="AX715" i="131"/>
  <c r="BN715" i="131" s="1"/>
  <c r="AK741" i="131"/>
  <c r="BA741" i="131" s="1"/>
  <c r="AO741" i="131"/>
  <c r="BE741" i="131" s="1"/>
  <c r="AS741" i="131"/>
  <c r="BI741" i="131" s="1"/>
  <c r="AW741" i="131"/>
  <c r="BM741" i="131" s="1"/>
  <c r="AN742" i="131"/>
  <c r="BD742" i="131" s="1"/>
  <c r="AR742" i="131"/>
  <c r="BH742" i="131" s="1"/>
  <c r="AV742" i="131"/>
  <c r="BL742" i="131" s="1"/>
  <c r="AM743" i="131"/>
  <c r="BC743" i="131" s="1"/>
  <c r="AQ743" i="131"/>
  <c r="BG743" i="131" s="1"/>
  <c r="AU743" i="131"/>
  <c r="BK743" i="131" s="1"/>
  <c r="AL744" i="131"/>
  <c r="BB744" i="131" s="1"/>
  <c r="AP744" i="131"/>
  <c r="BF744" i="131" s="1"/>
  <c r="AT744" i="131"/>
  <c r="BJ744" i="131" s="1"/>
  <c r="AX744" i="131"/>
  <c r="BN744" i="131" s="1"/>
  <c r="AK745" i="131"/>
  <c r="BA745" i="131" s="1"/>
  <c r="AO745" i="131"/>
  <c r="BE745" i="131" s="1"/>
  <c r="AS745" i="131"/>
  <c r="BI745" i="131" s="1"/>
  <c r="AW745" i="131"/>
  <c r="BM745" i="131" s="1"/>
  <c r="AN771" i="131"/>
  <c r="BD771" i="131" s="1"/>
  <c r="AR771" i="131"/>
  <c r="BH771" i="131" s="1"/>
  <c r="AV771" i="131"/>
  <c r="BL771" i="131" s="1"/>
  <c r="AM772" i="131"/>
  <c r="BC772" i="131" s="1"/>
  <c r="AQ772" i="131"/>
  <c r="BG772" i="131" s="1"/>
  <c r="AU772" i="131"/>
  <c r="BK772" i="131" s="1"/>
  <c r="AL773" i="131"/>
  <c r="BB773" i="131" s="1"/>
  <c r="AP773" i="131"/>
  <c r="BF773" i="131" s="1"/>
  <c r="AT773" i="131"/>
  <c r="BJ773" i="131" s="1"/>
  <c r="AX773" i="131"/>
  <c r="BN773" i="131" s="1"/>
  <c r="AK774" i="131"/>
  <c r="BA774" i="131" s="1"/>
  <c r="AO774" i="131"/>
  <c r="BE774" i="131" s="1"/>
  <c r="AS774" i="131"/>
  <c r="BI774" i="131" s="1"/>
  <c r="AW774" i="131"/>
  <c r="BM774" i="131" s="1"/>
  <c r="AN775" i="131"/>
  <c r="BD775" i="131" s="1"/>
  <c r="AR775" i="131"/>
  <c r="BH775" i="131" s="1"/>
  <c r="AV775" i="131"/>
  <c r="BL775" i="131" s="1"/>
  <c r="AM801" i="131"/>
  <c r="BC801" i="131" s="1"/>
  <c r="AQ801" i="131"/>
  <c r="BG801" i="131" s="1"/>
  <c r="AU801" i="131"/>
  <c r="BK801" i="131" s="1"/>
  <c r="AL802" i="131"/>
  <c r="BB802" i="131" s="1"/>
  <c r="AP802" i="131"/>
  <c r="BF802" i="131" s="1"/>
  <c r="AT802" i="131"/>
  <c r="BJ802" i="131" s="1"/>
  <c r="AX802" i="131"/>
  <c r="BN802" i="131" s="1"/>
  <c r="AK803" i="131"/>
  <c r="BA803" i="131" s="1"/>
  <c r="AO803" i="131"/>
  <c r="BE803" i="131" s="1"/>
  <c r="AS803" i="131"/>
  <c r="BI803" i="131" s="1"/>
  <c r="AW803" i="131"/>
  <c r="BM803" i="131" s="1"/>
  <c r="AN804" i="131"/>
  <c r="BD804" i="131" s="1"/>
  <c r="AR804" i="131"/>
  <c r="BH804" i="131" s="1"/>
  <c r="AV804" i="131"/>
  <c r="BL804" i="131" s="1"/>
  <c r="AM805" i="131"/>
  <c r="BC805" i="131" s="1"/>
  <c r="AQ805" i="131"/>
  <c r="BG805" i="131" s="1"/>
  <c r="AU805" i="131"/>
  <c r="BK805" i="131" s="1"/>
  <c r="AL831" i="131"/>
  <c r="BB831" i="131" s="1"/>
  <c r="AP831" i="131"/>
  <c r="BF831" i="131" s="1"/>
  <c r="AT831" i="131"/>
  <c r="BJ831" i="131" s="1"/>
  <c r="AX831" i="131"/>
  <c r="BN831" i="131" s="1"/>
  <c r="AK832" i="131"/>
  <c r="BA832" i="131" s="1"/>
  <c r="AO832" i="131"/>
  <c r="BE832" i="131" s="1"/>
  <c r="AS832" i="131"/>
  <c r="BI832" i="131" s="1"/>
  <c r="AW832" i="131"/>
  <c r="BM832" i="131" s="1"/>
  <c r="AN833" i="131"/>
  <c r="BD833" i="131" s="1"/>
  <c r="AR833" i="131"/>
  <c r="BH833" i="131" s="1"/>
  <c r="AV833" i="131"/>
  <c r="BL833" i="131" s="1"/>
  <c r="AM834" i="131"/>
  <c r="BC834" i="131" s="1"/>
  <c r="AQ834" i="131"/>
  <c r="BG834" i="131" s="1"/>
  <c r="AU834" i="131"/>
  <c r="BK834" i="131" s="1"/>
  <c r="AL835" i="131"/>
  <c r="BB835" i="131" s="1"/>
  <c r="AP835" i="131"/>
  <c r="BF835" i="131" s="1"/>
  <c r="AT835" i="131"/>
  <c r="BJ835" i="131" s="1"/>
  <c r="AX835" i="131"/>
  <c r="BN835" i="131" s="1"/>
  <c r="AK861" i="131"/>
  <c r="BA861" i="131" s="1"/>
  <c r="AO861" i="131"/>
  <c r="BE861" i="131" s="1"/>
  <c r="AS861" i="131"/>
  <c r="BI861" i="131" s="1"/>
  <c r="AW861" i="131"/>
  <c r="BM861" i="131" s="1"/>
  <c r="AN862" i="131"/>
  <c r="BD862" i="131" s="1"/>
  <c r="AR862" i="131"/>
  <c r="BH862" i="131" s="1"/>
  <c r="AV862" i="131"/>
  <c r="BL862" i="131" s="1"/>
  <c r="AM863" i="131"/>
  <c r="BC863" i="131" s="1"/>
  <c r="AQ863" i="131"/>
  <c r="BG863" i="131" s="1"/>
  <c r="AU863" i="131"/>
  <c r="BK863" i="131" s="1"/>
  <c r="AL864" i="131"/>
  <c r="BB864" i="131" s="1"/>
  <c r="AP864" i="131"/>
  <c r="BF864" i="131" s="1"/>
  <c r="AT864" i="131"/>
  <c r="BJ864" i="131" s="1"/>
  <c r="AX864" i="131"/>
  <c r="BN864" i="131" s="1"/>
  <c r="AK865" i="131"/>
  <c r="BA865" i="131" s="1"/>
  <c r="AO865" i="131"/>
  <c r="BE865" i="131" s="1"/>
  <c r="AS865" i="131"/>
  <c r="BI865" i="131" s="1"/>
  <c r="AW865" i="131"/>
  <c r="BM865" i="131" s="1"/>
  <c r="AN891" i="131"/>
  <c r="BD891" i="131" s="1"/>
  <c r="AR891" i="131"/>
  <c r="BH891" i="131" s="1"/>
  <c r="AV891" i="131"/>
  <c r="BL891" i="131" s="1"/>
  <c r="AM892" i="131"/>
  <c r="BC892" i="131" s="1"/>
  <c r="AQ892" i="131"/>
  <c r="BG892" i="131" s="1"/>
  <c r="AU892" i="131"/>
  <c r="BK892" i="131" s="1"/>
  <c r="AL893" i="131"/>
  <c r="BB893" i="131" s="1"/>
  <c r="AP893" i="131"/>
  <c r="BF893" i="131" s="1"/>
  <c r="AT893" i="131"/>
  <c r="BJ893" i="131" s="1"/>
  <c r="AX893" i="131"/>
  <c r="BN893" i="131" s="1"/>
  <c r="AK894" i="131"/>
  <c r="BA894" i="131" s="1"/>
  <c r="AO894" i="131"/>
  <c r="BE894" i="131" s="1"/>
  <c r="AS894" i="131"/>
  <c r="BI894" i="131" s="1"/>
  <c r="AW894" i="131"/>
  <c r="BM894" i="131" s="1"/>
  <c r="AN895" i="131"/>
  <c r="BD895" i="131" s="1"/>
  <c r="AR895" i="131"/>
  <c r="BH895" i="131" s="1"/>
  <c r="AV895" i="131"/>
  <c r="BL895" i="131" s="1"/>
  <c r="AM921" i="131"/>
  <c r="BC921" i="131" s="1"/>
  <c r="AQ921" i="131"/>
  <c r="BG921" i="131" s="1"/>
  <c r="AU921" i="131"/>
  <c r="BK921" i="131" s="1"/>
  <c r="AL922" i="131"/>
  <c r="BB922" i="131" s="1"/>
  <c r="AP922" i="131"/>
  <c r="BF922" i="131" s="1"/>
  <c r="AT922" i="131"/>
  <c r="BJ922" i="131" s="1"/>
  <c r="AX922" i="131"/>
  <c r="BN922" i="131" s="1"/>
  <c r="AK923" i="131"/>
  <c r="BA923" i="131" s="1"/>
  <c r="AO923" i="131"/>
  <c r="BE923" i="131" s="1"/>
  <c r="AS923" i="131"/>
  <c r="BI923" i="131" s="1"/>
  <c r="AW923" i="131"/>
  <c r="BM923" i="131" s="1"/>
  <c r="AN924" i="131"/>
  <c r="BD924" i="131" s="1"/>
  <c r="AR924" i="131"/>
  <c r="BH924" i="131" s="1"/>
  <c r="AV924" i="131"/>
  <c r="BL924" i="131" s="1"/>
  <c r="AM925" i="131"/>
  <c r="BC925" i="131" s="1"/>
  <c r="AQ925" i="131"/>
  <c r="BG925" i="131" s="1"/>
  <c r="AU925" i="131"/>
  <c r="BK925" i="131" s="1"/>
  <c r="AL951" i="131"/>
  <c r="BB951" i="131" s="1"/>
  <c r="AP951" i="131"/>
  <c r="BF951" i="131" s="1"/>
  <c r="AT951" i="131"/>
  <c r="BJ951" i="131" s="1"/>
  <c r="AX951" i="131"/>
  <c r="BN951" i="131" s="1"/>
  <c r="AK952" i="131"/>
  <c r="BA952" i="131" s="1"/>
  <c r="AO952" i="131"/>
  <c r="BE952" i="131" s="1"/>
  <c r="AS952" i="131"/>
  <c r="BI952" i="131" s="1"/>
  <c r="AW952" i="131"/>
  <c r="BM952" i="131" s="1"/>
  <c r="AN953" i="131"/>
  <c r="BD953" i="131" s="1"/>
  <c r="AR953" i="131"/>
  <c r="BH953" i="131" s="1"/>
  <c r="AV953" i="131"/>
  <c r="BL953" i="131" s="1"/>
  <c r="AM954" i="131"/>
  <c r="BC954" i="131" s="1"/>
  <c r="AQ954" i="131"/>
  <c r="BG954" i="131" s="1"/>
  <c r="AU954" i="131"/>
  <c r="BK954" i="131" s="1"/>
  <c r="AL955" i="131"/>
  <c r="BB955" i="131" s="1"/>
  <c r="AP955" i="131"/>
  <c r="BF955" i="131" s="1"/>
  <c r="AT955" i="131"/>
  <c r="BJ955" i="131" s="1"/>
  <c r="AX955" i="131"/>
  <c r="BN955" i="131" s="1"/>
  <c r="AK981" i="131"/>
  <c r="BA981" i="131" s="1"/>
  <c r="AO981" i="131"/>
  <c r="BE981" i="131" s="1"/>
  <c r="AS981" i="131"/>
  <c r="BI981" i="131" s="1"/>
  <c r="AW981" i="131"/>
  <c r="BM981" i="131" s="1"/>
  <c r="AN982" i="131"/>
  <c r="BD982" i="131" s="1"/>
  <c r="AR982" i="131"/>
  <c r="BH982" i="131" s="1"/>
  <c r="AV982" i="131"/>
  <c r="BL982" i="131" s="1"/>
  <c r="AM983" i="131"/>
  <c r="BC983" i="131" s="1"/>
  <c r="AQ983" i="131"/>
  <c r="BG983" i="131" s="1"/>
  <c r="AU983" i="131"/>
  <c r="BK983" i="131" s="1"/>
  <c r="AL984" i="131"/>
  <c r="BB984" i="131" s="1"/>
  <c r="AP984" i="131"/>
  <c r="BF984" i="131" s="1"/>
  <c r="AT984" i="131"/>
  <c r="BJ984" i="131" s="1"/>
  <c r="AX984" i="131"/>
  <c r="BN984" i="131" s="1"/>
  <c r="AK985" i="131"/>
  <c r="BA985" i="131" s="1"/>
  <c r="AO985" i="131"/>
  <c r="BE985" i="131" s="1"/>
  <c r="AS985" i="131"/>
  <c r="BI985" i="131" s="1"/>
  <c r="AW985" i="131"/>
  <c r="BM985" i="131" s="1"/>
  <c r="AN1011" i="131"/>
  <c r="BD1011" i="131" s="1"/>
  <c r="AR1011" i="131"/>
  <c r="BH1011" i="131" s="1"/>
  <c r="AV1011" i="131"/>
  <c r="BL1011" i="131" s="1"/>
  <c r="AM1012" i="131"/>
  <c r="BC1012" i="131" s="1"/>
  <c r="AQ1012" i="131"/>
  <c r="BG1012" i="131" s="1"/>
  <c r="AU1012" i="131"/>
  <c r="BK1012" i="131" s="1"/>
  <c r="AL1013" i="131"/>
  <c r="BB1013" i="131" s="1"/>
  <c r="AP1013" i="131"/>
  <c r="BF1013" i="131" s="1"/>
  <c r="AT1013" i="131"/>
  <c r="BJ1013" i="131" s="1"/>
  <c r="AX1013" i="131"/>
  <c r="BN1013" i="131" s="1"/>
  <c r="AK1014" i="131"/>
  <c r="BA1014" i="131" s="1"/>
  <c r="AO1014" i="131"/>
  <c r="BE1014" i="131" s="1"/>
  <c r="AS1014" i="131"/>
  <c r="BI1014" i="131" s="1"/>
  <c r="AW1014" i="131"/>
  <c r="BM1014" i="131" s="1"/>
  <c r="AN1015" i="131"/>
  <c r="BD1015" i="131" s="1"/>
  <c r="AR1015" i="131"/>
  <c r="BH1015" i="131" s="1"/>
  <c r="AV1015" i="131"/>
  <c r="BL1015" i="131" s="1"/>
  <c r="AM1041" i="131"/>
  <c r="BC1041" i="131" s="1"/>
  <c r="AQ1041" i="131"/>
  <c r="BG1041" i="131" s="1"/>
  <c r="AU1041" i="131"/>
  <c r="BK1041" i="131" s="1"/>
  <c r="AL1042" i="131"/>
  <c r="BB1042" i="131" s="1"/>
  <c r="AP1042" i="131"/>
  <c r="BF1042" i="131" s="1"/>
  <c r="AT1042" i="131"/>
  <c r="BJ1042" i="131" s="1"/>
  <c r="AX1042" i="131"/>
  <c r="BN1042" i="131" s="1"/>
  <c r="AK1043" i="131"/>
  <c r="BA1043" i="131" s="1"/>
  <c r="AO1043" i="131"/>
  <c r="BE1043" i="131" s="1"/>
  <c r="AS1043" i="131"/>
  <c r="BI1043" i="131" s="1"/>
  <c r="AW1043" i="131"/>
  <c r="BM1043" i="131" s="1"/>
  <c r="AN1044" i="131"/>
  <c r="BD1044" i="131" s="1"/>
  <c r="AR1044" i="131"/>
  <c r="BH1044" i="131" s="1"/>
  <c r="AV1044" i="131"/>
  <c r="BL1044" i="131" s="1"/>
  <c r="AM1045" i="131"/>
  <c r="BC1045" i="131" s="1"/>
  <c r="AQ1045" i="131"/>
  <c r="BG1045" i="131" s="1"/>
  <c r="AU1045" i="131"/>
  <c r="BK1045" i="131" s="1"/>
  <c r="AL1071" i="131"/>
  <c r="BB1071" i="131" s="1"/>
  <c r="AP1071" i="131"/>
  <c r="BF1071" i="131" s="1"/>
  <c r="AT1071" i="131"/>
  <c r="BJ1071" i="131" s="1"/>
  <c r="AX1071" i="131"/>
  <c r="BN1071" i="131" s="1"/>
  <c r="AK1072" i="131"/>
  <c r="BA1072" i="131" s="1"/>
  <c r="AO1072" i="131"/>
  <c r="BE1072" i="131" s="1"/>
  <c r="AS1072" i="131"/>
  <c r="BI1072" i="131" s="1"/>
  <c r="AW1072" i="131"/>
  <c r="BM1072" i="131" s="1"/>
  <c r="AN1073" i="131"/>
  <c r="BD1073" i="131" s="1"/>
  <c r="AR1073" i="131"/>
  <c r="BH1073" i="131" s="1"/>
  <c r="AV1073" i="131"/>
  <c r="BL1073" i="131" s="1"/>
  <c r="AM1074" i="131"/>
  <c r="BC1074" i="131" s="1"/>
  <c r="AQ1074" i="131"/>
  <c r="BG1074" i="131" s="1"/>
  <c r="AU1074" i="131"/>
  <c r="BK1074" i="131" s="1"/>
  <c r="AL1075" i="131"/>
  <c r="BB1075" i="131" s="1"/>
  <c r="AP1075" i="131"/>
  <c r="BF1075" i="131" s="1"/>
  <c r="AT1075" i="131"/>
  <c r="BJ1075" i="131" s="1"/>
  <c r="AX1075" i="131"/>
  <c r="BN1075" i="131" s="1"/>
  <c r="AK1101" i="131"/>
  <c r="BA1101" i="131" s="1"/>
  <c r="AO1101" i="131"/>
  <c r="BE1101" i="131" s="1"/>
  <c r="AS1101" i="131"/>
  <c r="BI1101" i="131" s="1"/>
  <c r="AW1101" i="131"/>
  <c r="BM1101" i="131" s="1"/>
  <c r="AN1102" i="131"/>
  <c r="BD1102" i="131" s="1"/>
  <c r="AR1102" i="131"/>
  <c r="BH1102" i="131" s="1"/>
  <c r="AV1102" i="131"/>
  <c r="BL1102" i="131" s="1"/>
  <c r="AM1103" i="131"/>
  <c r="BC1103" i="131" s="1"/>
  <c r="AQ1103" i="131"/>
  <c r="BG1103" i="131" s="1"/>
  <c r="AU1103" i="131"/>
  <c r="BK1103" i="131" s="1"/>
  <c r="AL1104" i="131"/>
  <c r="BB1104" i="131" s="1"/>
  <c r="AP1104" i="131"/>
  <c r="BF1104" i="131" s="1"/>
  <c r="AT1104" i="131"/>
  <c r="BJ1104" i="131" s="1"/>
  <c r="AX1104" i="131"/>
  <c r="BN1104" i="131" s="1"/>
  <c r="AK1105" i="131"/>
  <c r="BA1105" i="131" s="1"/>
  <c r="AO1105" i="131"/>
  <c r="BE1105" i="131" s="1"/>
  <c r="AS1105" i="131"/>
  <c r="BI1105" i="131" s="1"/>
  <c r="AW1105" i="131"/>
  <c r="BM1105" i="131" s="1"/>
  <c r="AN1131" i="131"/>
  <c r="BD1131" i="131" s="1"/>
  <c r="AR1131" i="131"/>
  <c r="BH1131" i="131" s="1"/>
  <c r="AV1131" i="131"/>
  <c r="BL1131" i="131" s="1"/>
  <c r="AM1132" i="131"/>
  <c r="BC1132" i="131" s="1"/>
  <c r="AQ1132" i="131"/>
  <c r="BG1132" i="131" s="1"/>
  <c r="AU1132" i="131"/>
  <c r="BK1132" i="131" s="1"/>
  <c r="AL1133" i="131"/>
  <c r="BB1133" i="131" s="1"/>
  <c r="AP1133" i="131"/>
  <c r="BF1133" i="131" s="1"/>
  <c r="AT1133" i="131"/>
  <c r="BJ1133" i="131" s="1"/>
  <c r="AX1133" i="131"/>
  <c r="BN1133" i="131" s="1"/>
  <c r="AK1134" i="131"/>
  <c r="BA1134" i="131" s="1"/>
  <c r="AO1134" i="131"/>
  <c r="BE1134" i="131" s="1"/>
  <c r="AS1134" i="131"/>
  <c r="BI1134" i="131" s="1"/>
  <c r="AW1134" i="131"/>
  <c r="BM1134" i="131" s="1"/>
  <c r="AN1135" i="131"/>
  <c r="BD1135" i="131" s="1"/>
  <c r="AR1135" i="131"/>
  <c r="BH1135" i="131" s="1"/>
  <c r="AV1135" i="131"/>
  <c r="BL1135" i="131" s="1"/>
  <c r="AM1161" i="131"/>
  <c r="BC1161" i="131" s="1"/>
  <c r="AQ1161" i="131"/>
  <c r="BG1161" i="131" s="1"/>
  <c r="AU1161" i="131"/>
  <c r="BK1161" i="131" s="1"/>
  <c r="AL1162" i="131"/>
  <c r="BB1162" i="131" s="1"/>
  <c r="AP1162" i="131"/>
  <c r="BF1162" i="131" s="1"/>
  <c r="AT1162" i="131"/>
  <c r="BJ1162" i="131" s="1"/>
  <c r="AX1162" i="131"/>
  <c r="BN1162" i="131" s="1"/>
  <c r="AK1163" i="131"/>
  <c r="BA1163" i="131" s="1"/>
  <c r="AO1163" i="131"/>
  <c r="BE1163" i="131" s="1"/>
  <c r="AS1163" i="131"/>
  <c r="BI1163" i="131" s="1"/>
  <c r="AW1163" i="131"/>
  <c r="BM1163" i="131" s="1"/>
  <c r="AN1164" i="131"/>
  <c r="BD1164" i="131" s="1"/>
  <c r="AR1164" i="131"/>
  <c r="BH1164" i="131" s="1"/>
  <c r="AV1164" i="131"/>
  <c r="BL1164" i="131" s="1"/>
  <c r="AM1165" i="131"/>
  <c r="BC1165" i="131" s="1"/>
  <c r="AQ1165" i="131"/>
  <c r="BG1165" i="131" s="1"/>
  <c r="AU1165" i="131"/>
  <c r="BK1165" i="131" s="1"/>
  <c r="AL1191" i="131"/>
  <c r="BB1191" i="131" s="1"/>
  <c r="AP1191" i="131"/>
  <c r="BF1191" i="131" s="1"/>
  <c r="AT1191" i="131"/>
  <c r="BJ1191" i="131" s="1"/>
  <c r="AX1191" i="131"/>
  <c r="BN1191" i="131" s="1"/>
  <c r="AK1192" i="131"/>
  <c r="BA1192" i="131" s="1"/>
  <c r="AO1192" i="131"/>
  <c r="BE1192" i="131" s="1"/>
  <c r="AS1192" i="131"/>
  <c r="BI1192" i="131" s="1"/>
  <c r="AW1192" i="131"/>
  <c r="BM1192" i="131" s="1"/>
  <c r="AN1193" i="131"/>
  <c r="BD1193" i="131" s="1"/>
  <c r="AR1193" i="131"/>
  <c r="BH1193" i="131" s="1"/>
  <c r="AV1193" i="131"/>
  <c r="BL1193" i="131" s="1"/>
  <c r="AM1194" i="131"/>
  <c r="BC1194" i="131" s="1"/>
  <c r="AQ1194" i="131"/>
  <c r="BG1194" i="131" s="1"/>
  <c r="AU1194" i="131"/>
  <c r="BK1194" i="131" s="1"/>
  <c r="AL1195" i="131"/>
  <c r="BB1195" i="131" s="1"/>
  <c r="AP1195" i="131"/>
  <c r="BF1195" i="131" s="1"/>
  <c r="AT1195" i="131"/>
  <c r="BJ1195" i="131" s="1"/>
  <c r="AX1195" i="131"/>
  <c r="BN1195" i="131" s="1"/>
  <c r="AK1221" i="131"/>
  <c r="BA1221" i="131" s="1"/>
  <c r="AO1221" i="131"/>
  <c r="BE1221" i="131" s="1"/>
  <c r="AS1221" i="131"/>
  <c r="BI1221" i="131" s="1"/>
  <c r="AW1221" i="131"/>
  <c r="BM1221" i="131" s="1"/>
  <c r="AN1222" i="131"/>
  <c r="BD1222" i="131" s="1"/>
  <c r="AR1222" i="131"/>
  <c r="BH1222" i="131" s="1"/>
  <c r="AV1222" i="131"/>
  <c r="BL1222" i="131" s="1"/>
  <c r="AM1223" i="131"/>
  <c r="BC1223" i="131" s="1"/>
  <c r="AQ1223" i="131"/>
  <c r="BG1223" i="131" s="1"/>
  <c r="AU1223" i="131"/>
  <c r="BK1223" i="131" s="1"/>
  <c r="AL1224" i="131"/>
  <c r="BB1224" i="131" s="1"/>
  <c r="AP1224" i="131"/>
  <c r="BF1224" i="131" s="1"/>
  <c r="AT1224" i="131"/>
  <c r="BJ1224" i="131" s="1"/>
  <c r="AX1224" i="131"/>
  <c r="BN1224" i="131" s="1"/>
  <c r="AK1225" i="131"/>
  <c r="BA1225" i="131" s="1"/>
  <c r="AO1225" i="131"/>
  <c r="BE1225" i="131" s="1"/>
  <c r="AS1225" i="131"/>
  <c r="BI1225" i="131" s="1"/>
  <c r="AW1225" i="131"/>
  <c r="BM1225" i="131" s="1"/>
  <c r="AN1251" i="131"/>
  <c r="BD1251" i="131" s="1"/>
  <c r="AR1251" i="131"/>
  <c r="BH1251" i="131" s="1"/>
  <c r="AV1251" i="131"/>
  <c r="BL1251" i="131" s="1"/>
  <c r="AM1252" i="131"/>
  <c r="BC1252" i="131" s="1"/>
  <c r="AQ1252" i="131"/>
  <c r="BG1252" i="131" s="1"/>
  <c r="AU1252" i="131"/>
  <c r="BK1252" i="131" s="1"/>
  <c r="AL1253" i="131"/>
  <c r="BB1253" i="131" s="1"/>
  <c r="AP1253" i="131"/>
  <c r="BF1253" i="131" s="1"/>
  <c r="AT1253" i="131"/>
  <c r="BJ1253" i="131" s="1"/>
  <c r="AX1253" i="131"/>
  <c r="BN1253" i="131" s="1"/>
  <c r="AK1254" i="131"/>
  <c r="BA1254" i="131" s="1"/>
  <c r="AO1254" i="131"/>
  <c r="BE1254" i="131" s="1"/>
  <c r="AS1254" i="131"/>
  <c r="BI1254" i="131" s="1"/>
  <c r="AW1254" i="131"/>
  <c r="BM1254" i="131" s="1"/>
  <c r="AN1255" i="131"/>
  <c r="BD1255" i="131" s="1"/>
  <c r="AR1255" i="131"/>
  <c r="BH1255" i="131" s="1"/>
  <c r="AV1255" i="131"/>
  <c r="BL1255" i="131" s="1"/>
  <c r="AM1281" i="131"/>
  <c r="BC1281" i="131" s="1"/>
  <c r="AQ1281" i="131"/>
  <c r="BG1281" i="131" s="1"/>
  <c r="AU1281" i="131"/>
  <c r="BK1281" i="131" s="1"/>
  <c r="AL1282" i="131"/>
  <c r="BB1282" i="131" s="1"/>
  <c r="AP1282" i="131"/>
  <c r="BF1282" i="131" s="1"/>
  <c r="AT1282" i="131"/>
  <c r="BJ1282" i="131" s="1"/>
  <c r="AX1282" i="131"/>
  <c r="BN1282" i="131" s="1"/>
  <c r="AK1283" i="131"/>
  <c r="BA1283" i="131" s="1"/>
  <c r="AO1283" i="131"/>
  <c r="BE1283" i="131" s="1"/>
  <c r="AS1283" i="131"/>
  <c r="BI1283" i="131" s="1"/>
  <c r="AW1283" i="131"/>
  <c r="BM1283" i="131" s="1"/>
  <c r="AN1284" i="131"/>
  <c r="BD1284" i="131" s="1"/>
  <c r="AR1284" i="131"/>
  <c r="BH1284" i="131" s="1"/>
  <c r="AV1284" i="131"/>
  <c r="BL1284" i="131" s="1"/>
  <c r="AM1285" i="131"/>
  <c r="BC1285" i="131" s="1"/>
  <c r="AQ1285" i="131"/>
  <c r="BG1285" i="131" s="1"/>
  <c r="AU1285" i="131"/>
  <c r="BK1285" i="131" s="1"/>
  <c r="AL1311" i="131"/>
  <c r="BB1311" i="131" s="1"/>
  <c r="AP1311" i="131"/>
  <c r="BF1311" i="131" s="1"/>
  <c r="AT1311" i="131"/>
  <c r="BJ1311" i="131" s="1"/>
  <c r="AX1311" i="131"/>
  <c r="BN1311" i="131" s="1"/>
  <c r="AK1312" i="131"/>
  <c r="BA1312" i="131" s="1"/>
  <c r="AO1312" i="131"/>
  <c r="BE1312" i="131" s="1"/>
  <c r="AS1312" i="131"/>
  <c r="BI1312" i="131" s="1"/>
  <c r="AW1312" i="131"/>
  <c r="BM1312" i="131" s="1"/>
  <c r="AN1313" i="131"/>
  <c r="BD1313" i="131" s="1"/>
  <c r="AR1313" i="131"/>
  <c r="BH1313" i="131" s="1"/>
  <c r="AV1313" i="131"/>
  <c r="BL1313" i="131" s="1"/>
  <c r="AM1314" i="131"/>
  <c r="BC1314" i="131" s="1"/>
  <c r="AQ1314" i="131"/>
  <c r="BG1314" i="131" s="1"/>
  <c r="AU1314" i="131"/>
  <c r="BK1314" i="131" s="1"/>
  <c r="AL1315" i="131"/>
  <c r="BB1315" i="131" s="1"/>
  <c r="AP1315" i="131"/>
  <c r="BF1315" i="131" s="1"/>
  <c r="AT1315" i="131"/>
  <c r="BJ1315" i="131" s="1"/>
  <c r="AX1315" i="131"/>
  <c r="BN1315" i="131" s="1"/>
  <c r="AK1341" i="131"/>
  <c r="BA1341" i="131" s="1"/>
  <c r="AO1341" i="131"/>
  <c r="BE1341" i="131" s="1"/>
  <c r="AS1341" i="131"/>
  <c r="BI1341" i="131" s="1"/>
  <c r="AW1341" i="131"/>
  <c r="BM1341" i="131" s="1"/>
  <c r="AN1342" i="131"/>
  <c r="BD1342" i="131" s="1"/>
  <c r="AR1342" i="131"/>
  <c r="BH1342" i="131" s="1"/>
  <c r="AV1342" i="131"/>
  <c r="BL1342" i="131" s="1"/>
  <c r="AM1343" i="131"/>
  <c r="BC1343" i="131" s="1"/>
  <c r="AQ1343" i="131"/>
  <c r="BG1343" i="131" s="1"/>
  <c r="AU1343" i="131"/>
  <c r="BK1343" i="131" s="1"/>
  <c r="AL1344" i="131"/>
  <c r="BB1344" i="131" s="1"/>
  <c r="AP1344" i="131"/>
  <c r="BF1344" i="131" s="1"/>
  <c r="AT1344" i="131"/>
  <c r="BJ1344" i="131" s="1"/>
  <c r="AX1344" i="131"/>
  <c r="BN1344" i="131" s="1"/>
  <c r="AK1345" i="131"/>
  <c r="BA1345" i="131" s="1"/>
  <c r="AO1345" i="131"/>
  <c r="BE1345" i="131" s="1"/>
  <c r="AS1345" i="131"/>
  <c r="BI1345" i="131" s="1"/>
  <c r="AW1345" i="131"/>
  <c r="BM1345" i="131" s="1"/>
  <c r="AN1371" i="131"/>
  <c r="BD1371" i="131" s="1"/>
  <c r="AR1371" i="131"/>
  <c r="BH1371" i="131" s="1"/>
  <c r="AV1371" i="131"/>
  <c r="BL1371" i="131" s="1"/>
  <c r="AM1372" i="131"/>
  <c r="BC1372" i="131" s="1"/>
  <c r="AQ1372" i="131"/>
  <c r="BG1372" i="131" s="1"/>
  <c r="AU1372" i="131"/>
  <c r="BK1372" i="131" s="1"/>
  <c r="AL1373" i="131"/>
  <c r="BB1373" i="131" s="1"/>
  <c r="AP1373" i="131"/>
  <c r="BF1373" i="131" s="1"/>
  <c r="AT1373" i="131"/>
  <c r="BJ1373" i="131" s="1"/>
  <c r="AX1373" i="131"/>
  <c r="BN1373" i="131" s="1"/>
  <c r="AK1374" i="131"/>
  <c r="BA1374" i="131" s="1"/>
  <c r="AO1374" i="131"/>
  <c r="BE1374" i="131" s="1"/>
  <c r="AS1374" i="131"/>
  <c r="BI1374" i="131" s="1"/>
  <c r="AW1374" i="131"/>
  <c r="BM1374" i="131" s="1"/>
  <c r="AN1375" i="131"/>
  <c r="BD1375" i="131" s="1"/>
  <c r="AR1375" i="131"/>
  <c r="BH1375" i="131" s="1"/>
  <c r="AV1375" i="131"/>
  <c r="BL1375" i="131" s="1"/>
  <c r="AM1401" i="131"/>
  <c r="BC1401" i="131" s="1"/>
  <c r="AQ1401" i="131"/>
  <c r="BG1401" i="131" s="1"/>
  <c r="AU1401" i="131"/>
  <c r="BK1401" i="131" s="1"/>
  <c r="AL1402" i="131"/>
  <c r="BB1402" i="131" s="1"/>
  <c r="AP1402" i="131"/>
  <c r="BF1402" i="131" s="1"/>
  <c r="AT1402" i="131"/>
  <c r="BJ1402" i="131" s="1"/>
  <c r="AX1402" i="131"/>
  <c r="BN1402" i="131" s="1"/>
  <c r="AK1403" i="131"/>
  <c r="BA1403" i="131" s="1"/>
  <c r="AO1403" i="131"/>
  <c r="BE1403" i="131" s="1"/>
  <c r="AS1403" i="131"/>
  <c r="BI1403" i="131" s="1"/>
  <c r="AW1403" i="131"/>
  <c r="BM1403" i="131" s="1"/>
  <c r="AN1404" i="131"/>
  <c r="BD1404" i="131" s="1"/>
  <c r="AR1404" i="131"/>
  <c r="BH1404" i="131" s="1"/>
  <c r="AV1404" i="131"/>
  <c r="BL1404" i="131" s="1"/>
  <c r="AM1405" i="131"/>
  <c r="BC1405" i="131" s="1"/>
  <c r="AQ1405" i="131"/>
  <c r="BG1405" i="131" s="1"/>
  <c r="AU1405" i="131"/>
  <c r="BK1405" i="131" s="1"/>
  <c r="AL1431" i="131"/>
  <c r="BB1431" i="131" s="1"/>
  <c r="AP1431" i="131"/>
  <c r="BF1431" i="131" s="1"/>
  <c r="AT1431" i="131"/>
  <c r="BJ1431" i="131" s="1"/>
  <c r="AX1431" i="131"/>
  <c r="BN1431" i="131" s="1"/>
  <c r="AK1432" i="131"/>
  <c r="BA1432" i="131" s="1"/>
  <c r="AO1432" i="131"/>
  <c r="BE1432" i="131" s="1"/>
  <c r="AS1432" i="131"/>
  <c r="BI1432" i="131" s="1"/>
  <c r="AW1432" i="131"/>
  <c r="BM1432" i="131" s="1"/>
  <c r="AN1433" i="131"/>
  <c r="BD1433" i="131" s="1"/>
  <c r="AR1433" i="131"/>
  <c r="BH1433" i="131" s="1"/>
  <c r="AV1433" i="131"/>
  <c r="BL1433" i="131" s="1"/>
  <c r="AM1434" i="131"/>
  <c r="BC1434" i="131" s="1"/>
  <c r="AQ1434" i="131"/>
  <c r="BG1434" i="131" s="1"/>
  <c r="AU1434" i="131"/>
  <c r="BK1434" i="131" s="1"/>
  <c r="AL1435" i="131"/>
  <c r="BB1435" i="131" s="1"/>
  <c r="AP1435" i="131"/>
  <c r="BF1435" i="131" s="1"/>
  <c r="AT1435" i="131"/>
  <c r="BJ1435" i="131" s="1"/>
  <c r="AX1435" i="131"/>
  <c r="BN1435" i="131" s="1"/>
  <c r="AK1461" i="131"/>
  <c r="BA1461" i="131" s="1"/>
  <c r="AO1461" i="131"/>
  <c r="BE1461" i="131" s="1"/>
  <c r="AS1461" i="131"/>
  <c r="BI1461" i="131" s="1"/>
  <c r="AW1461" i="131"/>
  <c r="BM1461" i="131" s="1"/>
  <c r="AN1462" i="131"/>
  <c r="BD1462" i="131" s="1"/>
  <c r="AR1462" i="131"/>
  <c r="BH1462" i="131" s="1"/>
  <c r="AV1462" i="131"/>
  <c r="BL1462" i="131" s="1"/>
  <c r="AM1463" i="131"/>
  <c r="BC1463" i="131" s="1"/>
  <c r="AQ1463" i="131"/>
  <c r="BG1463" i="131" s="1"/>
  <c r="AU1463" i="131"/>
  <c r="BK1463" i="131" s="1"/>
  <c r="AL1464" i="131"/>
  <c r="BB1464" i="131" s="1"/>
  <c r="AP1464" i="131"/>
  <c r="BF1464" i="131" s="1"/>
  <c r="AT1464" i="131"/>
  <c r="BJ1464" i="131" s="1"/>
  <c r="AX1464" i="131"/>
  <c r="BN1464" i="131" s="1"/>
  <c r="AK1465" i="131"/>
  <c r="BA1465" i="131" s="1"/>
  <c r="AO1465" i="131"/>
  <c r="BE1465" i="131" s="1"/>
  <c r="AS1465" i="131"/>
  <c r="BI1465" i="131" s="1"/>
  <c r="AW1465" i="131"/>
  <c r="BM1465" i="131" s="1"/>
  <c r="AN1491" i="131"/>
  <c r="BD1491" i="131" s="1"/>
  <c r="AR1491" i="131"/>
  <c r="BH1491" i="131" s="1"/>
  <c r="AV1491" i="131"/>
  <c r="BL1491" i="131" s="1"/>
  <c r="AM1492" i="131"/>
  <c r="BC1492" i="131" s="1"/>
  <c r="AQ1492" i="131"/>
  <c r="BG1492" i="131" s="1"/>
  <c r="AU1492" i="131"/>
  <c r="BK1492" i="131" s="1"/>
  <c r="AL1493" i="131"/>
  <c r="BB1493" i="131" s="1"/>
  <c r="AP1493" i="131"/>
  <c r="BF1493" i="131" s="1"/>
  <c r="AT1493" i="131"/>
  <c r="BJ1493" i="131" s="1"/>
  <c r="AX1493" i="131"/>
  <c r="BN1493" i="131" s="1"/>
  <c r="AK1494" i="131"/>
  <c r="BA1494" i="131" s="1"/>
  <c r="AO1494" i="131"/>
  <c r="BE1494" i="131" s="1"/>
  <c r="AS1494" i="131"/>
  <c r="BI1494" i="131" s="1"/>
  <c r="AW1494" i="131"/>
  <c r="BM1494" i="131" s="1"/>
  <c r="AN1495" i="131"/>
  <c r="BD1495" i="131" s="1"/>
  <c r="AR1495" i="131"/>
  <c r="BH1495" i="131" s="1"/>
  <c r="AV1495" i="131"/>
  <c r="BL1495" i="131" s="1"/>
  <c r="AM1521" i="131"/>
  <c r="BC1521" i="131" s="1"/>
  <c r="AQ1521" i="131"/>
  <c r="BG1521" i="131" s="1"/>
  <c r="AU1521" i="131"/>
  <c r="BK1521" i="131" s="1"/>
  <c r="AL1522" i="131"/>
  <c r="BB1522" i="131" s="1"/>
  <c r="AP1522" i="131"/>
  <c r="BF1522" i="131" s="1"/>
  <c r="AT1522" i="131"/>
  <c r="BJ1522" i="131" s="1"/>
  <c r="AX1522" i="131"/>
  <c r="BN1522" i="131" s="1"/>
  <c r="AK1523" i="131"/>
  <c r="BA1523" i="131" s="1"/>
  <c r="AO1523" i="131"/>
  <c r="BE1523" i="131" s="1"/>
  <c r="AS1523" i="131"/>
  <c r="BI1523" i="131" s="1"/>
  <c r="AW1523" i="131"/>
  <c r="BM1523" i="131" s="1"/>
  <c r="AN1524" i="131"/>
  <c r="BD1524" i="131" s="1"/>
  <c r="AR1524" i="131"/>
  <c r="BH1524" i="131" s="1"/>
  <c r="AV1524" i="131"/>
  <c r="BL1524" i="131" s="1"/>
  <c r="AM1525" i="131"/>
  <c r="BC1525" i="131" s="1"/>
  <c r="AQ1525" i="131"/>
  <c r="BG1525" i="131" s="1"/>
  <c r="AU1525" i="131"/>
  <c r="BK1525" i="131" s="1"/>
  <c r="AL1551" i="131"/>
  <c r="BB1551" i="131" s="1"/>
  <c r="AP1551" i="131"/>
  <c r="BF1551" i="131" s="1"/>
  <c r="AT1551" i="131"/>
  <c r="BJ1551" i="131" s="1"/>
  <c r="AX1551" i="131"/>
  <c r="BN1551" i="131" s="1"/>
  <c r="AK1552" i="131"/>
  <c r="BA1552" i="131" s="1"/>
  <c r="AO1552" i="131"/>
  <c r="BE1552" i="131" s="1"/>
  <c r="AS1552" i="131"/>
  <c r="BI1552" i="131" s="1"/>
  <c r="AW1552" i="131"/>
  <c r="BM1552" i="131" s="1"/>
  <c r="AN1553" i="131"/>
  <c r="BD1553" i="131" s="1"/>
  <c r="AR1553" i="131"/>
  <c r="BH1553" i="131" s="1"/>
  <c r="AV1553" i="131"/>
  <c r="BL1553" i="131" s="1"/>
  <c r="AM1554" i="131"/>
  <c r="BC1554" i="131" s="1"/>
  <c r="AQ1554" i="131"/>
  <c r="BG1554" i="131" s="1"/>
  <c r="AU1554" i="131"/>
  <c r="BK1554" i="131" s="1"/>
  <c r="AL1555" i="131"/>
  <c r="BB1555" i="131" s="1"/>
  <c r="AP1555" i="131"/>
  <c r="BF1555" i="131" s="1"/>
  <c r="AT1555" i="131"/>
  <c r="BJ1555" i="131" s="1"/>
  <c r="AX1555" i="131"/>
  <c r="BN1555" i="131" s="1"/>
  <c r="AK1581" i="131"/>
  <c r="BA1581" i="131" s="1"/>
  <c r="AO1581" i="131"/>
  <c r="BE1581" i="131" s="1"/>
  <c r="AS1581" i="131"/>
  <c r="BI1581" i="131" s="1"/>
  <c r="AW1581" i="131"/>
  <c r="BM1581" i="131" s="1"/>
  <c r="AN1582" i="131"/>
  <c r="BD1582" i="131" s="1"/>
  <c r="AR1582" i="131"/>
  <c r="BH1582" i="131" s="1"/>
  <c r="AV1582" i="131"/>
  <c r="BL1582" i="131" s="1"/>
  <c r="AM1583" i="131"/>
  <c r="BC1583" i="131" s="1"/>
  <c r="AQ1583" i="131"/>
  <c r="BG1583" i="131" s="1"/>
  <c r="AU1583" i="131"/>
  <c r="BK1583" i="131" s="1"/>
  <c r="AL1584" i="131"/>
  <c r="BB1584" i="131" s="1"/>
  <c r="AP1584" i="131"/>
  <c r="BF1584" i="131" s="1"/>
  <c r="AT1584" i="131"/>
  <c r="BJ1584" i="131" s="1"/>
  <c r="AX1584" i="131"/>
  <c r="BN1584" i="131" s="1"/>
  <c r="AK1585" i="131"/>
  <c r="BA1585" i="131" s="1"/>
  <c r="AO1585" i="131"/>
  <c r="BE1585" i="131" s="1"/>
  <c r="AS1585" i="131"/>
  <c r="BI1585" i="131" s="1"/>
  <c r="AW1585" i="131"/>
  <c r="BM1585" i="131" s="1"/>
  <c r="AN1611" i="131"/>
  <c r="BD1611" i="131" s="1"/>
  <c r="AR1611" i="131"/>
  <c r="BH1611" i="131" s="1"/>
  <c r="AV1611" i="131"/>
  <c r="BL1611" i="131" s="1"/>
  <c r="AM1612" i="131"/>
  <c r="BC1612" i="131" s="1"/>
  <c r="AQ1612" i="131"/>
  <c r="BG1612" i="131" s="1"/>
  <c r="AU1612" i="131"/>
  <c r="BK1612" i="131" s="1"/>
  <c r="AL1613" i="131"/>
  <c r="BB1613" i="131" s="1"/>
  <c r="AP1613" i="131"/>
  <c r="BF1613" i="131" s="1"/>
  <c r="AT1613" i="131"/>
  <c r="BJ1613" i="131" s="1"/>
  <c r="AX1613" i="131"/>
  <c r="BN1613" i="131" s="1"/>
  <c r="AK1614" i="131"/>
  <c r="BA1614" i="131" s="1"/>
  <c r="AO1614" i="131"/>
  <c r="BE1614" i="131" s="1"/>
  <c r="AS1614" i="131"/>
  <c r="BI1614" i="131" s="1"/>
  <c r="AW1614" i="131"/>
  <c r="BM1614" i="131" s="1"/>
  <c r="AN1615" i="131"/>
  <c r="BD1615" i="131" s="1"/>
  <c r="AR1615" i="131"/>
  <c r="BH1615" i="131" s="1"/>
  <c r="AV1615" i="131"/>
  <c r="BL1615" i="131" s="1"/>
  <c r="AM1641" i="131"/>
  <c r="BC1641" i="131" s="1"/>
  <c r="AQ1641" i="131"/>
  <c r="BG1641" i="131" s="1"/>
  <c r="AU1641" i="131"/>
  <c r="BK1641" i="131" s="1"/>
  <c r="AL1642" i="131"/>
  <c r="BB1642" i="131" s="1"/>
  <c r="AP1642" i="131"/>
  <c r="BF1642" i="131" s="1"/>
  <c r="AT1642" i="131"/>
  <c r="BJ1642" i="131" s="1"/>
  <c r="AX1642" i="131"/>
  <c r="BN1642" i="131" s="1"/>
  <c r="AK1643" i="131"/>
  <c r="BA1643" i="131" s="1"/>
  <c r="AO1643" i="131"/>
  <c r="BE1643" i="131" s="1"/>
  <c r="AS1643" i="131"/>
  <c r="BI1643" i="131" s="1"/>
  <c r="AW1643" i="131"/>
  <c r="BM1643" i="131" s="1"/>
  <c r="AN1644" i="131"/>
  <c r="BD1644" i="131" s="1"/>
  <c r="AR1644" i="131"/>
  <c r="BH1644" i="131" s="1"/>
  <c r="AV1644" i="131"/>
  <c r="BL1644" i="131" s="1"/>
  <c r="AM1645" i="131"/>
  <c r="BC1645" i="131" s="1"/>
  <c r="AQ1645" i="131"/>
  <c r="BG1645" i="131" s="1"/>
  <c r="AU1645" i="131"/>
  <c r="BK1645" i="131" s="1"/>
  <c r="AL1671" i="131"/>
  <c r="BB1671" i="131" s="1"/>
  <c r="AP1671" i="131"/>
  <c r="BF1671" i="131" s="1"/>
  <c r="AT1671" i="131"/>
  <c r="BJ1671" i="131" s="1"/>
  <c r="AX1671" i="131"/>
  <c r="BN1671" i="131" s="1"/>
  <c r="AK1672" i="131"/>
  <c r="BA1672" i="131" s="1"/>
  <c r="AO1672" i="131"/>
  <c r="BE1672" i="131" s="1"/>
  <c r="AS1672" i="131"/>
  <c r="BI1672" i="131" s="1"/>
  <c r="AW1672" i="131"/>
  <c r="BM1672" i="131" s="1"/>
  <c r="AN1673" i="131"/>
  <c r="BD1673" i="131" s="1"/>
  <c r="AR1673" i="131"/>
  <c r="BH1673" i="131" s="1"/>
  <c r="AV1673" i="131"/>
  <c r="BL1673" i="131" s="1"/>
  <c r="AM1674" i="131"/>
  <c r="BC1674" i="131" s="1"/>
  <c r="AQ1674" i="131"/>
  <c r="BG1674" i="131" s="1"/>
  <c r="AU1674" i="131"/>
  <c r="BK1674" i="131" s="1"/>
  <c r="AL1675" i="131"/>
  <c r="BB1675" i="131" s="1"/>
  <c r="AP1675" i="131"/>
  <c r="BF1675" i="131" s="1"/>
  <c r="AT1675" i="131"/>
  <c r="BJ1675" i="131" s="1"/>
  <c r="AX1675" i="131"/>
  <c r="BN1675" i="131" s="1"/>
  <c r="AK1701" i="131"/>
  <c r="BA1701" i="131" s="1"/>
  <c r="AO1701" i="131"/>
  <c r="BE1701" i="131" s="1"/>
  <c r="AS1701" i="131"/>
  <c r="BI1701" i="131" s="1"/>
  <c r="AW1701" i="131"/>
  <c r="BM1701" i="131" s="1"/>
  <c r="AN1702" i="131"/>
  <c r="BD1702" i="131" s="1"/>
  <c r="AR1702" i="131"/>
  <c r="BH1702" i="131" s="1"/>
  <c r="AV1702" i="131"/>
  <c r="BL1702" i="131" s="1"/>
  <c r="AM1703" i="131"/>
  <c r="BC1703" i="131" s="1"/>
  <c r="AQ1703" i="131"/>
  <c r="BG1703" i="131" s="1"/>
  <c r="AU1703" i="131"/>
  <c r="BK1703" i="131" s="1"/>
  <c r="AL1704" i="131"/>
  <c r="BB1704" i="131" s="1"/>
  <c r="AP1704" i="131"/>
  <c r="BF1704" i="131" s="1"/>
  <c r="AT1704" i="131"/>
  <c r="BJ1704" i="131" s="1"/>
  <c r="AX1704" i="131"/>
  <c r="BN1704" i="131" s="1"/>
  <c r="AK1705" i="131"/>
  <c r="BA1705" i="131" s="1"/>
  <c r="AO1705" i="131"/>
  <c r="BE1705" i="131" s="1"/>
  <c r="AS1705" i="131"/>
  <c r="BI1705" i="131" s="1"/>
  <c r="AW1705" i="131"/>
  <c r="BM1705" i="131" s="1"/>
  <c r="AN1731" i="131"/>
  <c r="BD1731" i="131" s="1"/>
  <c r="AR1731" i="131"/>
  <c r="BH1731" i="131" s="1"/>
  <c r="AV1731" i="131"/>
  <c r="BL1731" i="131" s="1"/>
  <c r="AM1732" i="131"/>
  <c r="BC1732" i="131" s="1"/>
  <c r="AQ1732" i="131"/>
  <c r="BG1732" i="131" s="1"/>
  <c r="AU1732" i="131"/>
  <c r="BK1732" i="131" s="1"/>
  <c r="AL1733" i="131"/>
  <c r="BB1733" i="131" s="1"/>
  <c r="AP1733" i="131"/>
  <c r="BF1733" i="131" s="1"/>
  <c r="AT1733" i="131"/>
  <c r="BJ1733" i="131" s="1"/>
  <c r="AX1733" i="131"/>
  <c r="BN1733" i="131" s="1"/>
  <c r="AK1734" i="131"/>
  <c r="BA1734" i="131" s="1"/>
  <c r="AO1734" i="131"/>
  <c r="BE1734" i="131" s="1"/>
  <c r="AS1734" i="131"/>
  <c r="BI1734" i="131" s="1"/>
  <c r="AW1734" i="131"/>
  <c r="BM1734" i="131" s="1"/>
  <c r="AN1735" i="131"/>
  <c r="BD1735" i="131" s="1"/>
  <c r="AR1735" i="131"/>
  <c r="BH1735" i="131" s="1"/>
  <c r="AV1735" i="131"/>
  <c r="BL1735" i="131" s="1"/>
  <c r="AM1761" i="131"/>
  <c r="BC1761" i="131" s="1"/>
  <c r="AQ1761" i="131"/>
  <c r="BG1761" i="131" s="1"/>
  <c r="AU1761" i="131"/>
  <c r="BK1761" i="131" s="1"/>
  <c r="AL1762" i="131"/>
  <c r="BB1762" i="131" s="1"/>
  <c r="AP1762" i="131"/>
  <c r="BF1762" i="131" s="1"/>
  <c r="AT1762" i="131"/>
  <c r="BJ1762" i="131" s="1"/>
  <c r="AX1762" i="131"/>
  <c r="BN1762" i="131" s="1"/>
  <c r="AK1763" i="131"/>
  <c r="BA1763" i="131" s="1"/>
  <c r="AO1763" i="131"/>
  <c r="BE1763" i="131" s="1"/>
  <c r="AS1763" i="131"/>
  <c r="BI1763" i="131" s="1"/>
  <c r="AW1763" i="131"/>
  <c r="BM1763" i="131" s="1"/>
  <c r="AN1764" i="131"/>
  <c r="BD1764" i="131" s="1"/>
  <c r="AR1764" i="131"/>
  <c r="BH1764" i="131" s="1"/>
  <c r="AV1764" i="131"/>
  <c r="BL1764" i="131" s="1"/>
  <c r="AM1765" i="131"/>
  <c r="BC1765" i="131" s="1"/>
  <c r="AQ1765" i="131"/>
  <c r="BG1765" i="131" s="1"/>
  <c r="AU1765" i="131"/>
  <c r="BK1765" i="131" s="1"/>
  <c r="AL1791" i="131"/>
  <c r="BB1791" i="131" s="1"/>
  <c r="AP1791" i="131"/>
  <c r="BF1791" i="131" s="1"/>
  <c r="AT1791" i="131"/>
  <c r="BJ1791" i="131" s="1"/>
  <c r="AX1791" i="131"/>
  <c r="BN1791" i="131" s="1"/>
  <c r="AK1792" i="131"/>
  <c r="BA1792" i="131" s="1"/>
  <c r="AO1792" i="131"/>
  <c r="BE1792" i="131" s="1"/>
  <c r="AS1792" i="131"/>
  <c r="BI1792" i="131" s="1"/>
  <c r="AW1792" i="131"/>
  <c r="BM1792" i="131" s="1"/>
  <c r="AN1793" i="131"/>
  <c r="BD1793" i="131" s="1"/>
  <c r="AR1793" i="131"/>
  <c r="BH1793" i="131" s="1"/>
  <c r="AV1793" i="131"/>
  <c r="BL1793" i="131" s="1"/>
  <c r="AM1794" i="131"/>
  <c r="BC1794" i="131" s="1"/>
  <c r="AQ1794" i="131"/>
  <c r="BG1794" i="131" s="1"/>
  <c r="AU1794" i="131"/>
  <c r="BK1794" i="131" s="1"/>
  <c r="AL1795" i="131"/>
  <c r="BB1795" i="131" s="1"/>
  <c r="AP1795" i="131"/>
  <c r="BF1795" i="131" s="1"/>
  <c r="AT1795" i="131"/>
  <c r="BJ1795" i="131" s="1"/>
  <c r="AX1795" i="131"/>
  <c r="BN1795" i="131" s="1"/>
  <c r="AK1821" i="131"/>
  <c r="BA1821" i="131" s="1"/>
  <c r="AO1821" i="131"/>
  <c r="BE1821" i="131" s="1"/>
  <c r="AS1821" i="131"/>
  <c r="BI1821" i="131" s="1"/>
  <c r="AW1821" i="131"/>
  <c r="BM1821" i="131" s="1"/>
  <c r="AN1822" i="131"/>
  <c r="BD1822" i="131" s="1"/>
  <c r="AR1822" i="131"/>
  <c r="BH1822" i="131" s="1"/>
  <c r="AV1822" i="131"/>
  <c r="BL1822" i="131" s="1"/>
  <c r="AM1823" i="131"/>
  <c r="BC1823" i="131" s="1"/>
  <c r="AQ1823" i="131"/>
  <c r="BG1823" i="131" s="1"/>
  <c r="AU1823" i="131"/>
  <c r="BK1823" i="131" s="1"/>
  <c r="AL1824" i="131"/>
  <c r="BB1824" i="131" s="1"/>
  <c r="AP1824" i="131"/>
  <c r="BF1824" i="131" s="1"/>
  <c r="AT1824" i="131"/>
  <c r="BJ1824" i="131" s="1"/>
  <c r="AX1824" i="131"/>
  <c r="BN1824" i="131" s="1"/>
  <c r="AK1825" i="131"/>
  <c r="BA1825" i="131" s="1"/>
  <c r="AO1825" i="131"/>
  <c r="BE1825" i="131" s="1"/>
  <c r="AS1825" i="131"/>
  <c r="BI1825" i="131" s="1"/>
  <c r="AW1825" i="131"/>
  <c r="BM1825" i="131" s="1"/>
  <c r="AN1851" i="131"/>
  <c r="BD1851" i="131" s="1"/>
  <c r="AR1851" i="131"/>
  <c r="BH1851" i="131" s="1"/>
  <c r="AV1851" i="131"/>
  <c r="BL1851" i="131" s="1"/>
  <c r="AM1852" i="131"/>
  <c r="BC1852" i="131" s="1"/>
  <c r="AQ1852" i="131"/>
  <c r="BG1852" i="131" s="1"/>
  <c r="AU1852" i="131"/>
  <c r="BK1852" i="131" s="1"/>
  <c r="AL1853" i="131"/>
  <c r="BB1853" i="131" s="1"/>
  <c r="AP1853" i="131"/>
  <c r="BF1853" i="131" s="1"/>
  <c r="AT1853" i="131"/>
  <c r="BJ1853" i="131" s="1"/>
  <c r="AX1853" i="131"/>
  <c r="BN1853" i="131" s="1"/>
  <c r="AK1854" i="131"/>
  <c r="BA1854" i="131" s="1"/>
  <c r="AO1854" i="131"/>
  <c r="BE1854" i="131" s="1"/>
  <c r="AS1854" i="131"/>
  <c r="BI1854" i="131" s="1"/>
  <c r="AW1854" i="131"/>
  <c r="BM1854" i="131" s="1"/>
  <c r="AN1855" i="131"/>
  <c r="BD1855" i="131" s="1"/>
  <c r="AR1855" i="131"/>
  <c r="BH1855" i="131" s="1"/>
  <c r="AV1855" i="131"/>
  <c r="BL1855" i="131" s="1"/>
  <c r="AM1881" i="131"/>
  <c r="BC1881" i="131" s="1"/>
  <c r="AQ1881" i="131"/>
  <c r="BG1881" i="131" s="1"/>
  <c r="AU1881" i="131"/>
  <c r="BK1881" i="131" s="1"/>
  <c r="AL1882" i="131"/>
  <c r="BB1882" i="131" s="1"/>
  <c r="AP1882" i="131"/>
  <c r="BF1882" i="131" s="1"/>
  <c r="AT1882" i="131"/>
  <c r="BJ1882" i="131" s="1"/>
  <c r="AX1882" i="131"/>
  <c r="BN1882" i="131" s="1"/>
  <c r="AK1883" i="131"/>
  <c r="BA1883" i="131" s="1"/>
  <c r="AO1883" i="131"/>
  <c r="BE1883" i="131" s="1"/>
  <c r="AS1883" i="131"/>
  <c r="BI1883" i="131" s="1"/>
  <c r="AW1883" i="131"/>
  <c r="BM1883" i="131" s="1"/>
  <c r="AN1884" i="131"/>
  <c r="BD1884" i="131" s="1"/>
  <c r="AR1884" i="131"/>
  <c r="BH1884" i="131" s="1"/>
  <c r="AV1884" i="131"/>
  <c r="BL1884" i="131" s="1"/>
  <c r="AM1885" i="131"/>
  <c r="BC1885" i="131" s="1"/>
  <c r="AQ1885" i="131"/>
  <c r="BG1885" i="131" s="1"/>
  <c r="AU1885" i="131"/>
  <c r="BK1885" i="131" s="1"/>
  <c r="AL1911" i="131"/>
  <c r="BB1911" i="131" s="1"/>
  <c r="AP1911" i="131"/>
  <c r="BF1911" i="131" s="1"/>
  <c r="AT1911" i="131"/>
  <c r="BJ1911" i="131" s="1"/>
  <c r="AX1911" i="131"/>
  <c r="BN1911" i="131" s="1"/>
  <c r="AK1912" i="131"/>
  <c r="BA1912" i="131" s="1"/>
  <c r="AO1912" i="131"/>
  <c r="BE1912" i="131" s="1"/>
  <c r="AS1912" i="131"/>
  <c r="BI1912" i="131" s="1"/>
  <c r="AW1912" i="131"/>
  <c r="BM1912" i="131" s="1"/>
  <c r="AN1913" i="131"/>
  <c r="BD1913" i="131" s="1"/>
  <c r="AR1913" i="131"/>
  <c r="BH1913" i="131" s="1"/>
  <c r="AV1913" i="131"/>
  <c r="BL1913" i="131" s="1"/>
  <c r="AM1914" i="131"/>
  <c r="BC1914" i="131" s="1"/>
  <c r="AQ1914" i="131"/>
  <c r="BG1914" i="131" s="1"/>
  <c r="AU1914" i="131"/>
  <c r="BK1914" i="131" s="1"/>
  <c r="AL1915" i="131"/>
  <c r="BB1915" i="131" s="1"/>
  <c r="AP1915" i="131"/>
  <c r="BF1915" i="131" s="1"/>
  <c r="AT1915" i="131"/>
  <c r="BJ1915" i="131" s="1"/>
  <c r="AX1915" i="131"/>
  <c r="BN1915" i="131" s="1"/>
  <c r="AK1941" i="131"/>
  <c r="BA1941" i="131" s="1"/>
  <c r="AO1941" i="131"/>
  <c r="BE1941" i="131" s="1"/>
  <c r="AS1941" i="131"/>
  <c r="BI1941" i="131" s="1"/>
  <c r="AW1941" i="131"/>
  <c r="BM1941" i="131" s="1"/>
  <c r="AN1942" i="131"/>
  <c r="BD1942" i="131" s="1"/>
  <c r="AR1942" i="131"/>
  <c r="BH1942" i="131" s="1"/>
  <c r="AV1942" i="131"/>
  <c r="BL1942" i="131" s="1"/>
  <c r="AM1943" i="131"/>
  <c r="BC1943" i="131" s="1"/>
  <c r="AQ1943" i="131"/>
  <c r="BG1943" i="131" s="1"/>
  <c r="AU1943" i="131"/>
  <c r="BK1943" i="131" s="1"/>
  <c r="AL1944" i="131"/>
  <c r="BB1944" i="131" s="1"/>
  <c r="AP1944" i="131"/>
  <c r="BF1944" i="131" s="1"/>
  <c r="AT1944" i="131"/>
  <c r="BJ1944" i="131" s="1"/>
  <c r="AX1944" i="131"/>
  <c r="BN1944" i="131" s="1"/>
  <c r="AK1945" i="131"/>
  <c r="BA1945" i="131" s="1"/>
  <c r="AO1945" i="131"/>
  <c r="BE1945" i="131" s="1"/>
  <c r="AS1945" i="131"/>
  <c r="BI1945" i="131" s="1"/>
  <c r="AW1945" i="131"/>
  <c r="BM1945" i="131" s="1"/>
  <c r="AN1971" i="131"/>
  <c r="BD1971" i="131" s="1"/>
  <c r="AR1971" i="131"/>
  <c r="BH1971" i="131" s="1"/>
  <c r="AV1971" i="131"/>
  <c r="BL1971" i="131" s="1"/>
  <c r="AM1972" i="131"/>
  <c r="BC1972" i="131" s="1"/>
  <c r="AQ1972" i="131"/>
  <c r="BG1972" i="131" s="1"/>
  <c r="AU1972" i="131"/>
  <c r="BK1972" i="131" s="1"/>
  <c r="AL1973" i="131"/>
  <c r="BB1973" i="131" s="1"/>
  <c r="AP1973" i="131"/>
  <c r="BF1973" i="131" s="1"/>
  <c r="AT1973" i="131"/>
  <c r="BJ1973" i="131" s="1"/>
  <c r="AX1973" i="131"/>
  <c r="BN1973" i="131" s="1"/>
  <c r="AK1974" i="131"/>
  <c r="BA1974" i="131" s="1"/>
  <c r="AO1974" i="131"/>
  <c r="BE1974" i="131" s="1"/>
  <c r="AS1974" i="131"/>
  <c r="BI1974" i="131" s="1"/>
  <c r="AW1974" i="131"/>
  <c r="BM1974" i="131" s="1"/>
  <c r="AN1975" i="131"/>
  <c r="BD1975" i="131" s="1"/>
  <c r="AR1975" i="131"/>
  <c r="BH1975" i="131" s="1"/>
  <c r="AV1975" i="131"/>
  <c r="BL1975" i="131" s="1"/>
  <c r="AM2001" i="131"/>
  <c r="BC2001" i="131" s="1"/>
  <c r="AQ2001" i="131"/>
  <c r="BG2001" i="131" s="1"/>
  <c r="AU2001" i="131"/>
  <c r="BK2001" i="131" s="1"/>
  <c r="AL2002" i="131"/>
  <c r="BB2002" i="131" s="1"/>
  <c r="AP2002" i="131"/>
  <c r="BF2002" i="131" s="1"/>
  <c r="AT2002" i="131"/>
  <c r="BJ2002" i="131" s="1"/>
  <c r="AX2002" i="131"/>
  <c r="BN2002" i="131" s="1"/>
  <c r="AK2003" i="131"/>
  <c r="BA2003" i="131" s="1"/>
  <c r="AO2003" i="131"/>
  <c r="BE2003" i="131" s="1"/>
  <c r="AS2003" i="131"/>
  <c r="BI2003" i="131" s="1"/>
  <c r="AW2003" i="131"/>
  <c r="BM2003" i="131" s="1"/>
  <c r="AN2004" i="131"/>
  <c r="BD2004" i="131" s="1"/>
  <c r="AR2004" i="131"/>
  <c r="BH2004" i="131" s="1"/>
  <c r="AV2004" i="131"/>
  <c r="BL2004" i="131" s="1"/>
  <c r="AM2005" i="131"/>
  <c r="BC2005" i="131" s="1"/>
  <c r="AQ2005" i="131"/>
  <c r="BG2005" i="131" s="1"/>
  <c r="AU2005" i="131"/>
  <c r="BK2005" i="131" s="1"/>
  <c r="AL2031" i="131"/>
  <c r="BB2031" i="131" s="1"/>
  <c r="AP2031" i="131"/>
  <c r="BF2031" i="131" s="1"/>
  <c r="AT2031" i="131"/>
  <c r="BJ2031" i="131" s="1"/>
  <c r="AX2031" i="131"/>
  <c r="BN2031" i="131" s="1"/>
  <c r="AK2032" i="131"/>
  <c r="BA2032" i="131" s="1"/>
  <c r="AO2032" i="131"/>
  <c r="BE2032" i="131" s="1"/>
  <c r="AS2032" i="131"/>
  <c r="BI2032" i="131" s="1"/>
  <c r="AW2032" i="131"/>
  <c r="BM2032" i="131" s="1"/>
  <c r="AN2033" i="131"/>
  <c r="BD2033" i="131" s="1"/>
  <c r="AR2033" i="131"/>
  <c r="BH2033" i="131" s="1"/>
  <c r="AV2033" i="131"/>
  <c r="BL2033" i="131" s="1"/>
  <c r="AM2034" i="131"/>
  <c r="BC2034" i="131" s="1"/>
  <c r="AQ2034" i="131"/>
  <c r="BG2034" i="131" s="1"/>
  <c r="AU2034" i="131"/>
  <c r="BK2034" i="131" s="1"/>
  <c r="AL2035" i="131"/>
  <c r="BB2035" i="131" s="1"/>
  <c r="AP2035" i="131"/>
  <c r="BF2035" i="131" s="1"/>
  <c r="AT2035" i="131"/>
  <c r="BJ2035" i="131" s="1"/>
  <c r="AX2035" i="131"/>
  <c r="BN2035" i="131" s="1"/>
  <c r="AK2061" i="131"/>
  <c r="BA2061" i="131" s="1"/>
  <c r="AO2061" i="131"/>
  <c r="BE2061" i="131" s="1"/>
  <c r="AS2061" i="131"/>
  <c r="BI2061" i="131" s="1"/>
  <c r="AW2061" i="131"/>
  <c r="BM2061" i="131" s="1"/>
  <c r="AN2062" i="131"/>
  <c r="BD2062" i="131" s="1"/>
  <c r="AR2062" i="131"/>
  <c r="BH2062" i="131" s="1"/>
  <c r="AV2062" i="131"/>
  <c r="BL2062" i="131" s="1"/>
  <c r="AM2063" i="131"/>
  <c r="BC2063" i="131" s="1"/>
  <c r="AQ2063" i="131"/>
  <c r="BG2063" i="131" s="1"/>
  <c r="AU2063" i="131"/>
  <c r="BK2063" i="131" s="1"/>
  <c r="AL2064" i="131"/>
  <c r="BB2064" i="131" s="1"/>
  <c r="AP2064" i="131"/>
  <c r="BF2064" i="131" s="1"/>
  <c r="AT2064" i="131"/>
  <c r="BJ2064" i="131" s="1"/>
  <c r="AX2064" i="131"/>
  <c r="BN2064" i="131" s="1"/>
  <c r="AK2065" i="131"/>
  <c r="BA2065" i="131" s="1"/>
  <c r="AO2065" i="131"/>
  <c r="BE2065" i="131" s="1"/>
  <c r="AS2065" i="131"/>
  <c r="BI2065" i="131" s="1"/>
  <c r="AW2065" i="131"/>
  <c r="BM2065" i="131" s="1"/>
  <c r="AN2091" i="131"/>
  <c r="BD2091" i="131" s="1"/>
  <c r="AR2091" i="131"/>
  <c r="BH2091" i="131" s="1"/>
  <c r="AV2091" i="131"/>
  <c r="BL2091" i="131" s="1"/>
  <c r="AM2092" i="131"/>
  <c r="BC2092" i="131" s="1"/>
  <c r="AQ2092" i="131"/>
  <c r="BG2092" i="131" s="1"/>
  <c r="AU2092" i="131"/>
  <c r="BK2092" i="131" s="1"/>
  <c r="AL2093" i="131"/>
  <c r="BB2093" i="131" s="1"/>
  <c r="AP2093" i="131"/>
  <c r="BF2093" i="131" s="1"/>
  <c r="AT2093" i="131"/>
  <c r="BJ2093" i="131" s="1"/>
  <c r="AX2093" i="131"/>
  <c r="BN2093" i="131" s="1"/>
  <c r="AK2094" i="131"/>
  <c r="BA2094" i="131" s="1"/>
  <c r="AO2094" i="131"/>
  <c r="BE2094" i="131" s="1"/>
  <c r="AS2094" i="131"/>
  <c r="BI2094" i="131" s="1"/>
  <c r="AW2094" i="131"/>
  <c r="BM2094" i="131" s="1"/>
  <c r="AN2095" i="131"/>
  <c r="BD2095" i="131" s="1"/>
  <c r="AR2095" i="131"/>
  <c r="BH2095" i="131" s="1"/>
  <c r="AV2095" i="131"/>
  <c r="BL2095" i="131" s="1"/>
  <c r="AM2121" i="131"/>
  <c r="BC2121" i="131" s="1"/>
  <c r="AQ2121" i="131"/>
  <c r="BG2121" i="131" s="1"/>
  <c r="AU2121" i="131"/>
  <c r="BK2121" i="131" s="1"/>
  <c r="AL2122" i="131"/>
  <c r="BB2122" i="131" s="1"/>
  <c r="AP2122" i="131"/>
  <c r="BF2122" i="131" s="1"/>
  <c r="AT2122" i="131"/>
  <c r="BJ2122" i="131" s="1"/>
  <c r="AX2122" i="131"/>
  <c r="BN2122" i="131" s="1"/>
  <c r="AK2123" i="131"/>
  <c r="BA2123" i="131" s="1"/>
  <c r="AO2123" i="131"/>
  <c r="BE2123" i="131" s="1"/>
  <c r="AS2123" i="131"/>
  <c r="BI2123" i="131" s="1"/>
  <c r="AW2123" i="131"/>
  <c r="BM2123" i="131" s="1"/>
  <c r="AN2124" i="131"/>
  <c r="BD2124" i="131" s="1"/>
  <c r="AR2124" i="131"/>
  <c r="BH2124" i="131" s="1"/>
  <c r="AV2124" i="131"/>
  <c r="BL2124" i="131" s="1"/>
  <c r="AM2125" i="131"/>
  <c r="BC2125" i="131" s="1"/>
  <c r="AQ2125" i="131"/>
  <c r="BG2125" i="131" s="1"/>
  <c r="AU2125" i="131"/>
  <c r="BK2125" i="131" s="1"/>
  <c r="AL2151" i="131"/>
  <c r="BB2151" i="131" s="1"/>
  <c r="AP2151" i="131"/>
  <c r="BF2151" i="131" s="1"/>
  <c r="AT2151" i="131"/>
  <c r="BJ2151" i="131" s="1"/>
  <c r="AX2151" i="131"/>
  <c r="BN2151" i="131" s="1"/>
  <c r="AK2152" i="131"/>
  <c r="BA2152" i="131" s="1"/>
  <c r="AO2152" i="131"/>
  <c r="BE2152" i="131" s="1"/>
  <c r="AS2152" i="131"/>
  <c r="BI2152" i="131" s="1"/>
  <c r="AW2152" i="131"/>
  <c r="BM2152" i="131" s="1"/>
  <c r="AN2153" i="131"/>
  <c r="BD2153" i="131" s="1"/>
  <c r="AR2153" i="131"/>
  <c r="BH2153" i="131" s="1"/>
  <c r="AV2153" i="131"/>
  <c r="BL2153" i="131" s="1"/>
  <c r="AM2154" i="131"/>
  <c r="BC2154" i="131" s="1"/>
  <c r="AQ2154" i="131"/>
  <c r="BG2154" i="131" s="1"/>
  <c r="AU2154" i="131"/>
  <c r="BK2154" i="131" s="1"/>
  <c r="AL2155" i="131"/>
  <c r="BB2155" i="131" s="1"/>
  <c r="AP2155" i="131"/>
  <c r="BF2155" i="131" s="1"/>
  <c r="AT2155" i="131"/>
  <c r="BJ2155" i="131" s="1"/>
  <c r="AX2155" i="131"/>
  <c r="BN2155" i="131" s="1"/>
  <c r="AK2181" i="131"/>
  <c r="BA2181" i="131" s="1"/>
  <c r="AO2181" i="131"/>
  <c r="BE2181" i="131" s="1"/>
  <c r="AS2181" i="131"/>
  <c r="BI2181" i="131" s="1"/>
  <c r="AW2181" i="131"/>
  <c r="BM2181" i="131" s="1"/>
  <c r="AN2182" i="131"/>
  <c r="BD2182" i="131" s="1"/>
  <c r="AR2182" i="131"/>
  <c r="BH2182" i="131" s="1"/>
  <c r="AV2182" i="131"/>
  <c r="BL2182" i="131" s="1"/>
  <c r="AM2183" i="131"/>
  <c r="BC2183" i="131" s="1"/>
  <c r="AQ2183" i="131"/>
  <c r="BG2183" i="131" s="1"/>
  <c r="AU2183" i="131"/>
  <c r="BK2183" i="131" s="1"/>
  <c r="AL2184" i="131"/>
  <c r="BB2184" i="131" s="1"/>
  <c r="AP2184" i="131"/>
  <c r="BF2184" i="131" s="1"/>
  <c r="AT2184" i="131"/>
  <c r="BJ2184" i="131" s="1"/>
  <c r="AX2184" i="131"/>
  <c r="BN2184" i="131" s="1"/>
  <c r="AK2185" i="131"/>
  <c r="BA2185" i="131" s="1"/>
  <c r="AO2185" i="131"/>
  <c r="BE2185" i="131" s="1"/>
  <c r="AS2185" i="131"/>
  <c r="BI2185" i="131" s="1"/>
  <c r="AW2185" i="131"/>
  <c r="BM2185" i="131" s="1"/>
  <c r="AN2211" i="131"/>
  <c r="BD2211" i="131" s="1"/>
  <c r="AR2211" i="131"/>
  <c r="BH2211" i="131" s="1"/>
  <c r="AV2211" i="131"/>
  <c r="BL2211" i="131" s="1"/>
  <c r="AM2212" i="131"/>
  <c r="BC2212" i="131" s="1"/>
  <c r="AQ2212" i="131"/>
  <c r="BG2212" i="131" s="1"/>
  <c r="AU2212" i="131"/>
  <c r="BK2212" i="131" s="1"/>
  <c r="AL2213" i="131"/>
  <c r="BB2213" i="131" s="1"/>
  <c r="AP2213" i="131"/>
  <c r="BF2213" i="131" s="1"/>
  <c r="AT2213" i="131"/>
  <c r="BJ2213" i="131" s="1"/>
  <c r="AX2213" i="131"/>
  <c r="BN2213" i="131" s="1"/>
  <c r="AK2214" i="131"/>
  <c r="BA2214" i="131" s="1"/>
  <c r="AO2214" i="131"/>
  <c r="BE2214" i="131" s="1"/>
  <c r="AS2214" i="131"/>
  <c r="BI2214" i="131" s="1"/>
  <c r="AW2214" i="131"/>
  <c r="BM2214" i="131" s="1"/>
  <c r="AN2215" i="131"/>
  <c r="BD2215" i="131" s="1"/>
  <c r="AR2215" i="131"/>
  <c r="BH2215" i="131" s="1"/>
  <c r="AV2215" i="131"/>
  <c r="BL2215" i="131" s="1"/>
  <c r="AM2241" i="131"/>
  <c r="BC2241" i="131" s="1"/>
  <c r="AQ2241" i="131"/>
  <c r="BG2241" i="131" s="1"/>
  <c r="AU2241" i="131"/>
  <c r="BK2241" i="131" s="1"/>
  <c r="AL2242" i="131"/>
  <c r="BB2242" i="131" s="1"/>
  <c r="AP2242" i="131"/>
  <c r="BF2242" i="131" s="1"/>
  <c r="AT2242" i="131"/>
  <c r="BJ2242" i="131" s="1"/>
  <c r="AX2242" i="131"/>
  <c r="BN2242" i="131" s="1"/>
  <c r="AK2243" i="131"/>
  <c r="BA2243" i="131" s="1"/>
  <c r="AO2243" i="131"/>
  <c r="BE2243" i="131" s="1"/>
  <c r="AS2243" i="131"/>
  <c r="BI2243" i="131" s="1"/>
  <c r="AW2243" i="131"/>
  <c r="BM2243" i="131" s="1"/>
  <c r="AN2244" i="131"/>
  <c r="BD2244" i="131" s="1"/>
  <c r="AR2244" i="131"/>
  <c r="BH2244" i="131" s="1"/>
  <c r="AV2244" i="131"/>
  <c r="BL2244" i="131" s="1"/>
  <c r="AM2245" i="131"/>
  <c r="BC2245" i="131" s="1"/>
  <c r="AQ2245" i="131"/>
  <c r="BG2245" i="131" s="1"/>
  <c r="AU2245" i="131"/>
  <c r="BK2245" i="131" s="1"/>
  <c r="AL2271" i="131"/>
  <c r="BB2271" i="131" s="1"/>
  <c r="AP2271" i="131"/>
  <c r="BF2271" i="131" s="1"/>
  <c r="AT2271" i="131"/>
  <c r="BJ2271" i="131" s="1"/>
  <c r="AX2271" i="131"/>
  <c r="BN2271" i="131" s="1"/>
  <c r="AK2272" i="131"/>
  <c r="BA2272" i="131" s="1"/>
  <c r="AO2272" i="131"/>
  <c r="BE2272" i="131" s="1"/>
  <c r="AS2272" i="131"/>
  <c r="BI2272" i="131" s="1"/>
  <c r="AW2272" i="131"/>
  <c r="BM2272" i="131" s="1"/>
  <c r="AN2273" i="131"/>
  <c r="BD2273" i="131" s="1"/>
  <c r="AR2273" i="131"/>
  <c r="BH2273" i="131" s="1"/>
  <c r="AV2273" i="131"/>
  <c r="BL2273" i="131" s="1"/>
  <c r="AM2274" i="131"/>
  <c r="BC2274" i="131" s="1"/>
  <c r="AQ2274" i="131"/>
  <c r="BG2274" i="131" s="1"/>
  <c r="AU2274" i="131"/>
  <c r="BK2274" i="131" s="1"/>
  <c r="AL2275" i="131"/>
  <c r="BB2275" i="131" s="1"/>
  <c r="AP2275" i="131"/>
  <c r="BF2275" i="131" s="1"/>
  <c r="AT2275" i="131"/>
  <c r="BJ2275" i="131" s="1"/>
  <c r="AX2275" i="131"/>
  <c r="BN2275" i="131" s="1"/>
  <c r="AK2301" i="131"/>
  <c r="BA2301" i="131" s="1"/>
  <c r="AO2301" i="131"/>
  <c r="BE2301" i="131" s="1"/>
  <c r="AS2301" i="131"/>
  <c r="BI2301" i="131" s="1"/>
  <c r="AW2301" i="131"/>
  <c r="BM2301" i="131" s="1"/>
  <c r="AN2302" i="131"/>
  <c r="BD2302" i="131" s="1"/>
  <c r="AR2302" i="131"/>
  <c r="BH2302" i="131" s="1"/>
  <c r="AV2302" i="131"/>
  <c r="BL2302" i="131" s="1"/>
  <c r="AM2303" i="131"/>
  <c r="BC2303" i="131" s="1"/>
  <c r="AQ2303" i="131"/>
  <c r="BG2303" i="131" s="1"/>
  <c r="AU2303" i="131"/>
  <c r="BK2303" i="131" s="1"/>
  <c r="AL2304" i="131"/>
  <c r="BB2304" i="131" s="1"/>
  <c r="AP2304" i="131"/>
  <c r="BF2304" i="131" s="1"/>
  <c r="AK651" i="131"/>
  <c r="BA651" i="131" s="1"/>
  <c r="AO651" i="131"/>
  <c r="BE651" i="131" s="1"/>
  <c r="AS651" i="131"/>
  <c r="BI651" i="131" s="1"/>
  <c r="AW651" i="131"/>
  <c r="BM651" i="131" s="1"/>
  <c r="AN652" i="131"/>
  <c r="BD652" i="131" s="1"/>
  <c r="AR652" i="131"/>
  <c r="BH652" i="131" s="1"/>
  <c r="AV652" i="131"/>
  <c r="BL652" i="131" s="1"/>
  <c r="AM653" i="131"/>
  <c r="BC653" i="131" s="1"/>
  <c r="AQ653" i="131"/>
  <c r="BG653" i="131" s="1"/>
  <c r="AU653" i="131"/>
  <c r="BK653" i="131" s="1"/>
  <c r="AL654" i="131"/>
  <c r="BB654" i="131" s="1"/>
  <c r="AP654" i="131"/>
  <c r="BF654" i="131" s="1"/>
  <c r="AT654" i="131"/>
  <c r="BJ654" i="131" s="1"/>
  <c r="AX654" i="131"/>
  <c r="BN654" i="131" s="1"/>
  <c r="AK655" i="131"/>
  <c r="BA655" i="131" s="1"/>
  <c r="AO655" i="131"/>
  <c r="BE655" i="131" s="1"/>
  <c r="AS655" i="131"/>
  <c r="BI655" i="131" s="1"/>
  <c r="AW655" i="131"/>
  <c r="BM655" i="131" s="1"/>
  <c r="AN681" i="131"/>
  <c r="BD681" i="131" s="1"/>
  <c r="AR681" i="131"/>
  <c r="BH681" i="131" s="1"/>
  <c r="AV681" i="131"/>
  <c r="BL681" i="131" s="1"/>
  <c r="AM682" i="131"/>
  <c r="BC682" i="131" s="1"/>
  <c r="AQ682" i="131"/>
  <c r="BG682" i="131" s="1"/>
  <c r="AU682" i="131"/>
  <c r="BK682" i="131" s="1"/>
  <c r="AL683" i="131"/>
  <c r="BB683" i="131" s="1"/>
  <c r="AP683" i="131"/>
  <c r="BF683" i="131" s="1"/>
  <c r="AT683" i="131"/>
  <c r="BJ683" i="131" s="1"/>
  <c r="AX683" i="131"/>
  <c r="BN683" i="131" s="1"/>
  <c r="AK684" i="131"/>
  <c r="BA684" i="131" s="1"/>
  <c r="AO684" i="131"/>
  <c r="BE684" i="131" s="1"/>
  <c r="AS684" i="131"/>
  <c r="BI684" i="131" s="1"/>
  <c r="AW684" i="131"/>
  <c r="BM684" i="131" s="1"/>
  <c r="AN685" i="131"/>
  <c r="BD685" i="131" s="1"/>
  <c r="AR685" i="131"/>
  <c r="BH685" i="131" s="1"/>
  <c r="AV685" i="131"/>
  <c r="BL685" i="131" s="1"/>
  <c r="AM711" i="131"/>
  <c r="BC711" i="131" s="1"/>
  <c r="AQ711" i="131"/>
  <c r="BG711" i="131" s="1"/>
  <c r="AU711" i="131"/>
  <c r="BK711" i="131" s="1"/>
  <c r="AL712" i="131"/>
  <c r="BB712" i="131" s="1"/>
  <c r="AP712" i="131"/>
  <c r="BF712" i="131" s="1"/>
  <c r="AT712" i="131"/>
  <c r="BJ712" i="131" s="1"/>
  <c r="AX712" i="131"/>
  <c r="BN712" i="131" s="1"/>
  <c r="AK713" i="131"/>
  <c r="BA713" i="131" s="1"/>
  <c r="AO713" i="131"/>
  <c r="BE713" i="131" s="1"/>
  <c r="AS713" i="131"/>
  <c r="BI713" i="131" s="1"/>
  <c r="AW713" i="131"/>
  <c r="BM713" i="131" s="1"/>
  <c r="AN714" i="131"/>
  <c r="BD714" i="131" s="1"/>
  <c r="AR714" i="131"/>
  <c r="BH714" i="131" s="1"/>
  <c r="AV714" i="131"/>
  <c r="BL714" i="131" s="1"/>
  <c r="AM715" i="131"/>
  <c r="BC715" i="131" s="1"/>
  <c r="AQ715" i="131"/>
  <c r="BG715" i="131" s="1"/>
  <c r="AU715" i="131"/>
  <c r="BK715" i="131" s="1"/>
  <c r="AL741" i="131"/>
  <c r="BB741" i="131" s="1"/>
  <c r="AP741" i="131"/>
  <c r="BF741" i="131" s="1"/>
  <c r="AT741" i="131"/>
  <c r="BJ741" i="131" s="1"/>
  <c r="AX741" i="131"/>
  <c r="BN741" i="131" s="1"/>
  <c r="AK742" i="131"/>
  <c r="BA742" i="131" s="1"/>
  <c r="AO742" i="131"/>
  <c r="BE742" i="131" s="1"/>
  <c r="AS742" i="131"/>
  <c r="BI742" i="131" s="1"/>
  <c r="AW742" i="131"/>
  <c r="BM742" i="131" s="1"/>
  <c r="AN743" i="131"/>
  <c r="BD743" i="131" s="1"/>
  <c r="AR743" i="131"/>
  <c r="BH743" i="131" s="1"/>
  <c r="AV743" i="131"/>
  <c r="BL743" i="131" s="1"/>
  <c r="AM744" i="131"/>
  <c r="BC744" i="131" s="1"/>
  <c r="AQ744" i="131"/>
  <c r="BG744" i="131" s="1"/>
  <c r="AU744" i="131"/>
  <c r="BK744" i="131" s="1"/>
  <c r="AL745" i="131"/>
  <c r="BB745" i="131" s="1"/>
  <c r="AP745" i="131"/>
  <c r="BF745" i="131" s="1"/>
  <c r="AT745" i="131"/>
  <c r="BJ745" i="131" s="1"/>
  <c r="AX745" i="131"/>
  <c r="BN745" i="131" s="1"/>
  <c r="AK771" i="131"/>
  <c r="BA771" i="131" s="1"/>
  <c r="AO771" i="131"/>
  <c r="BE771" i="131" s="1"/>
  <c r="AS771" i="131"/>
  <c r="BI771" i="131" s="1"/>
  <c r="AW771" i="131"/>
  <c r="BM771" i="131" s="1"/>
  <c r="AN772" i="131"/>
  <c r="BD772" i="131" s="1"/>
  <c r="AR772" i="131"/>
  <c r="BH772" i="131" s="1"/>
  <c r="AV772" i="131"/>
  <c r="BL772" i="131" s="1"/>
  <c r="AM773" i="131"/>
  <c r="BC773" i="131" s="1"/>
  <c r="AQ773" i="131"/>
  <c r="BG773" i="131" s="1"/>
  <c r="AU773" i="131"/>
  <c r="BK773" i="131" s="1"/>
  <c r="AL774" i="131"/>
  <c r="BB774" i="131" s="1"/>
  <c r="AP774" i="131"/>
  <c r="BF774" i="131" s="1"/>
  <c r="AT774" i="131"/>
  <c r="BJ774" i="131" s="1"/>
  <c r="AX774" i="131"/>
  <c r="BN774" i="131" s="1"/>
  <c r="AK775" i="131"/>
  <c r="BA775" i="131" s="1"/>
  <c r="AO775" i="131"/>
  <c r="BE775" i="131" s="1"/>
  <c r="AS775" i="131"/>
  <c r="BI775" i="131" s="1"/>
  <c r="AW775" i="131"/>
  <c r="BM775" i="131" s="1"/>
  <c r="AN801" i="131"/>
  <c r="BD801" i="131" s="1"/>
  <c r="AR801" i="131"/>
  <c r="BH801" i="131" s="1"/>
  <c r="AV801" i="131"/>
  <c r="BL801" i="131" s="1"/>
  <c r="AM802" i="131"/>
  <c r="BC802" i="131" s="1"/>
  <c r="AQ802" i="131"/>
  <c r="BG802" i="131" s="1"/>
  <c r="AU802" i="131"/>
  <c r="BK802" i="131" s="1"/>
  <c r="AL803" i="131"/>
  <c r="BB803" i="131" s="1"/>
  <c r="AP803" i="131"/>
  <c r="BF803" i="131" s="1"/>
  <c r="AT803" i="131"/>
  <c r="BJ803" i="131" s="1"/>
  <c r="AX803" i="131"/>
  <c r="BN803" i="131" s="1"/>
  <c r="AK804" i="131"/>
  <c r="BA804" i="131" s="1"/>
  <c r="AO804" i="131"/>
  <c r="BE804" i="131" s="1"/>
  <c r="AS804" i="131"/>
  <c r="BI804" i="131" s="1"/>
  <c r="AW804" i="131"/>
  <c r="BM804" i="131" s="1"/>
  <c r="AN805" i="131"/>
  <c r="BD805" i="131" s="1"/>
  <c r="AR805" i="131"/>
  <c r="BH805" i="131" s="1"/>
  <c r="AV805" i="131"/>
  <c r="BL805" i="131" s="1"/>
  <c r="AM831" i="131"/>
  <c r="BC831" i="131" s="1"/>
  <c r="AQ831" i="131"/>
  <c r="BG831" i="131" s="1"/>
  <c r="AU831" i="131"/>
  <c r="BK831" i="131" s="1"/>
  <c r="AL832" i="131"/>
  <c r="BB832" i="131" s="1"/>
  <c r="AP832" i="131"/>
  <c r="BF832" i="131" s="1"/>
  <c r="AT832" i="131"/>
  <c r="BJ832" i="131" s="1"/>
  <c r="AX832" i="131"/>
  <c r="BN832" i="131" s="1"/>
  <c r="AK833" i="131"/>
  <c r="BA833" i="131" s="1"/>
  <c r="AO833" i="131"/>
  <c r="BE833" i="131" s="1"/>
  <c r="AS833" i="131"/>
  <c r="BI833" i="131" s="1"/>
  <c r="AW833" i="131"/>
  <c r="BM833" i="131" s="1"/>
  <c r="AN834" i="131"/>
  <c r="BD834" i="131" s="1"/>
  <c r="AR834" i="131"/>
  <c r="BH834" i="131" s="1"/>
  <c r="AV834" i="131"/>
  <c r="BL834" i="131" s="1"/>
  <c r="AM835" i="131"/>
  <c r="BC835" i="131" s="1"/>
  <c r="AQ835" i="131"/>
  <c r="BG835" i="131" s="1"/>
  <c r="AU835" i="131"/>
  <c r="BK835" i="131" s="1"/>
  <c r="AL861" i="131"/>
  <c r="BB861" i="131" s="1"/>
  <c r="AP861" i="131"/>
  <c r="BF861" i="131" s="1"/>
  <c r="AT861" i="131"/>
  <c r="BJ861" i="131" s="1"/>
  <c r="AX861" i="131"/>
  <c r="BN861" i="131" s="1"/>
  <c r="AK862" i="131"/>
  <c r="BA862" i="131" s="1"/>
  <c r="AO862" i="131"/>
  <c r="BE862" i="131" s="1"/>
  <c r="AS862" i="131"/>
  <c r="BI862" i="131" s="1"/>
  <c r="AW862" i="131"/>
  <c r="BM862" i="131" s="1"/>
  <c r="AN863" i="131"/>
  <c r="BD863" i="131" s="1"/>
  <c r="AR863" i="131"/>
  <c r="BH863" i="131" s="1"/>
  <c r="AV863" i="131"/>
  <c r="BL863" i="131" s="1"/>
  <c r="AM864" i="131"/>
  <c r="BC864" i="131" s="1"/>
  <c r="AQ864" i="131"/>
  <c r="BG864" i="131" s="1"/>
  <c r="AU864" i="131"/>
  <c r="BK864" i="131" s="1"/>
  <c r="AL865" i="131"/>
  <c r="BB865" i="131" s="1"/>
  <c r="AP865" i="131"/>
  <c r="BF865" i="131" s="1"/>
  <c r="AT865" i="131"/>
  <c r="BJ865" i="131" s="1"/>
  <c r="AX865" i="131"/>
  <c r="BN865" i="131" s="1"/>
  <c r="AK891" i="131"/>
  <c r="BA891" i="131" s="1"/>
  <c r="AO891" i="131"/>
  <c r="BE891" i="131" s="1"/>
  <c r="AS891" i="131"/>
  <c r="BI891" i="131" s="1"/>
  <c r="AW891" i="131"/>
  <c r="BM891" i="131" s="1"/>
  <c r="AN892" i="131"/>
  <c r="BD892" i="131" s="1"/>
  <c r="AR892" i="131"/>
  <c r="BH892" i="131" s="1"/>
  <c r="AV892" i="131"/>
  <c r="BL892" i="131" s="1"/>
  <c r="AM893" i="131"/>
  <c r="BC893" i="131" s="1"/>
  <c r="AQ893" i="131"/>
  <c r="BG893" i="131" s="1"/>
  <c r="AU893" i="131"/>
  <c r="BK893" i="131" s="1"/>
  <c r="AL894" i="131"/>
  <c r="BB894" i="131" s="1"/>
  <c r="AP894" i="131"/>
  <c r="BF894" i="131" s="1"/>
  <c r="AT894" i="131"/>
  <c r="BJ894" i="131" s="1"/>
  <c r="AX894" i="131"/>
  <c r="BN894" i="131" s="1"/>
  <c r="AK895" i="131"/>
  <c r="BA895" i="131" s="1"/>
  <c r="AO895" i="131"/>
  <c r="BE895" i="131" s="1"/>
  <c r="AS895" i="131"/>
  <c r="BI895" i="131" s="1"/>
  <c r="AW895" i="131"/>
  <c r="BM895" i="131" s="1"/>
  <c r="AN921" i="131"/>
  <c r="BD921" i="131" s="1"/>
  <c r="AR921" i="131"/>
  <c r="BH921" i="131" s="1"/>
  <c r="AV921" i="131"/>
  <c r="BL921" i="131" s="1"/>
  <c r="AM922" i="131"/>
  <c r="BC922" i="131" s="1"/>
  <c r="AQ922" i="131"/>
  <c r="BG922" i="131" s="1"/>
  <c r="AU922" i="131"/>
  <c r="BK922" i="131" s="1"/>
  <c r="AL923" i="131"/>
  <c r="BB923" i="131" s="1"/>
  <c r="AP923" i="131"/>
  <c r="BF923" i="131" s="1"/>
  <c r="AT923" i="131"/>
  <c r="BJ923" i="131" s="1"/>
  <c r="AX923" i="131"/>
  <c r="BN923" i="131" s="1"/>
  <c r="AK924" i="131"/>
  <c r="BA924" i="131" s="1"/>
  <c r="AO924" i="131"/>
  <c r="BE924" i="131" s="1"/>
  <c r="AS924" i="131"/>
  <c r="BI924" i="131" s="1"/>
  <c r="AW924" i="131"/>
  <c r="BM924" i="131" s="1"/>
  <c r="AN925" i="131"/>
  <c r="BD925" i="131" s="1"/>
  <c r="AR925" i="131"/>
  <c r="BH925" i="131" s="1"/>
  <c r="AV925" i="131"/>
  <c r="BL925" i="131" s="1"/>
  <c r="AM951" i="131"/>
  <c r="BC951" i="131" s="1"/>
  <c r="AQ951" i="131"/>
  <c r="BG951" i="131" s="1"/>
  <c r="AU951" i="131"/>
  <c r="BK951" i="131" s="1"/>
  <c r="AL952" i="131"/>
  <c r="BB952" i="131" s="1"/>
  <c r="AP952" i="131"/>
  <c r="BF952" i="131" s="1"/>
  <c r="AT952" i="131"/>
  <c r="BJ952" i="131" s="1"/>
  <c r="AX952" i="131"/>
  <c r="BN952" i="131" s="1"/>
  <c r="AK953" i="131"/>
  <c r="BA953" i="131" s="1"/>
  <c r="AO953" i="131"/>
  <c r="BE953" i="131" s="1"/>
  <c r="AS953" i="131"/>
  <c r="BI953" i="131" s="1"/>
  <c r="AW953" i="131"/>
  <c r="BM953" i="131" s="1"/>
  <c r="AN954" i="131"/>
  <c r="BD954" i="131" s="1"/>
  <c r="AR954" i="131"/>
  <c r="BH954" i="131" s="1"/>
  <c r="AV954" i="131"/>
  <c r="BL954" i="131" s="1"/>
  <c r="AM955" i="131"/>
  <c r="BC955" i="131" s="1"/>
  <c r="AQ955" i="131"/>
  <c r="BG955" i="131" s="1"/>
  <c r="AU955" i="131"/>
  <c r="BK955" i="131" s="1"/>
  <c r="AL981" i="131"/>
  <c r="BB981" i="131" s="1"/>
  <c r="AP981" i="131"/>
  <c r="BF981" i="131" s="1"/>
  <c r="AT981" i="131"/>
  <c r="BJ981" i="131" s="1"/>
  <c r="AX981" i="131"/>
  <c r="BN981" i="131" s="1"/>
  <c r="AK982" i="131"/>
  <c r="BA982" i="131" s="1"/>
  <c r="AO982" i="131"/>
  <c r="BE982" i="131" s="1"/>
  <c r="AS982" i="131"/>
  <c r="BI982" i="131" s="1"/>
  <c r="AW982" i="131"/>
  <c r="BM982" i="131" s="1"/>
  <c r="AN983" i="131"/>
  <c r="BD983" i="131" s="1"/>
  <c r="AR983" i="131"/>
  <c r="BH983" i="131" s="1"/>
  <c r="AV983" i="131"/>
  <c r="BL983" i="131" s="1"/>
  <c r="AM984" i="131"/>
  <c r="BC984" i="131" s="1"/>
  <c r="AQ984" i="131"/>
  <c r="BG984" i="131" s="1"/>
  <c r="AU984" i="131"/>
  <c r="BK984" i="131" s="1"/>
  <c r="AL985" i="131"/>
  <c r="BB985" i="131" s="1"/>
  <c r="AP985" i="131"/>
  <c r="BF985" i="131" s="1"/>
  <c r="AT985" i="131"/>
  <c r="BJ985" i="131" s="1"/>
  <c r="AX985" i="131"/>
  <c r="BN985" i="131" s="1"/>
  <c r="AK1011" i="131"/>
  <c r="BA1011" i="131" s="1"/>
  <c r="AO1011" i="131"/>
  <c r="BE1011" i="131" s="1"/>
  <c r="AS1011" i="131"/>
  <c r="BI1011" i="131" s="1"/>
  <c r="AW1011" i="131"/>
  <c r="BM1011" i="131" s="1"/>
  <c r="AN1012" i="131"/>
  <c r="BD1012" i="131" s="1"/>
  <c r="AR1012" i="131"/>
  <c r="BH1012" i="131" s="1"/>
  <c r="AV1012" i="131"/>
  <c r="BL1012" i="131" s="1"/>
  <c r="AM1013" i="131"/>
  <c r="BC1013" i="131" s="1"/>
  <c r="AQ1013" i="131"/>
  <c r="BG1013" i="131" s="1"/>
  <c r="AU1013" i="131"/>
  <c r="BK1013" i="131" s="1"/>
  <c r="AL1014" i="131"/>
  <c r="BB1014" i="131" s="1"/>
  <c r="AP1014" i="131"/>
  <c r="BF1014" i="131" s="1"/>
  <c r="AT1014" i="131"/>
  <c r="BJ1014" i="131" s="1"/>
  <c r="AX1014" i="131"/>
  <c r="BN1014" i="131" s="1"/>
  <c r="AK1015" i="131"/>
  <c r="BA1015" i="131" s="1"/>
  <c r="AO1015" i="131"/>
  <c r="BE1015" i="131" s="1"/>
  <c r="AS1015" i="131"/>
  <c r="BI1015" i="131" s="1"/>
  <c r="AW1015" i="131"/>
  <c r="BM1015" i="131" s="1"/>
  <c r="AN1041" i="131"/>
  <c r="BD1041" i="131" s="1"/>
  <c r="AR1041" i="131"/>
  <c r="BH1041" i="131" s="1"/>
  <c r="AV1041" i="131"/>
  <c r="BL1041" i="131" s="1"/>
  <c r="AM1042" i="131"/>
  <c r="BC1042" i="131" s="1"/>
  <c r="AQ1042" i="131"/>
  <c r="BG1042" i="131" s="1"/>
  <c r="AU1042" i="131"/>
  <c r="BK1042" i="131" s="1"/>
  <c r="AL1043" i="131"/>
  <c r="BB1043" i="131" s="1"/>
  <c r="AP1043" i="131"/>
  <c r="BF1043" i="131" s="1"/>
  <c r="AT1043" i="131"/>
  <c r="BJ1043" i="131" s="1"/>
  <c r="AX1043" i="131"/>
  <c r="BN1043" i="131" s="1"/>
  <c r="AK1044" i="131"/>
  <c r="BA1044" i="131" s="1"/>
  <c r="AO1044" i="131"/>
  <c r="BE1044" i="131" s="1"/>
  <c r="AS1044" i="131"/>
  <c r="BI1044" i="131" s="1"/>
  <c r="AW1044" i="131"/>
  <c r="BM1044" i="131" s="1"/>
  <c r="AN1045" i="131"/>
  <c r="BD1045" i="131" s="1"/>
  <c r="AR1045" i="131"/>
  <c r="BH1045" i="131" s="1"/>
  <c r="AV1045" i="131"/>
  <c r="BL1045" i="131" s="1"/>
  <c r="AM1071" i="131"/>
  <c r="BC1071" i="131" s="1"/>
  <c r="AQ1071" i="131"/>
  <c r="BG1071" i="131" s="1"/>
  <c r="AU1071" i="131"/>
  <c r="BK1071" i="131" s="1"/>
  <c r="AL1072" i="131"/>
  <c r="BB1072" i="131" s="1"/>
  <c r="AP1072" i="131"/>
  <c r="BF1072" i="131" s="1"/>
  <c r="AT1072" i="131"/>
  <c r="BJ1072" i="131" s="1"/>
  <c r="AX1072" i="131"/>
  <c r="BN1072" i="131" s="1"/>
  <c r="AK1073" i="131"/>
  <c r="BA1073" i="131" s="1"/>
  <c r="AO1073" i="131"/>
  <c r="BE1073" i="131" s="1"/>
  <c r="AS1073" i="131"/>
  <c r="BI1073" i="131" s="1"/>
  <c r="AW1073" i="131"/>
  <c r="BM1073" i="131" s="1"/>
  <c r="AN1074" i="131"/>
  <c r="BD1074" i="131" s="1"/>
  <c r="AR1074" i="131"/>
  <c r="BH1074" i="131" s="1"/>
  <c r="AV1074" i="131"/>
  <c r="BL1074" i="131" s="1"/>
  <c r="AM1075" i="131"/>
  <c r="BC1075" i="131" s="1"/>
  <c r="AQ1075" i="131"/>
  <c r="BG1075" i="131" s="1"/>
  <c r="AU1075" i="131"/>
  <c r="BK1075" i="131" s="1"/>
  <c r="AL1101" i="131"/>
  <c r="BB1101" i="131" s="1"/>
  <c r="AP1101" i="131"/>
  <c r="BF1101" i="131" s="1"/>
  <c r="AT1101" i="131"/>
  <c r="BJ1101" i="131" s="1"/>
  <c r="AX1101" i="131"/>
  <c r="BN1101" i="131" s="1"/>
  <c r="AK1102" i="131"/>
  <c r="BA1102" i="131" s="1"/>
  <c r="AO1102" i="131"/>
  <c r="BE1102" i="131" s="1"/>
  <c r="AS1102" i="131"/>
  <c r="BI1102" i="131" s="1"/>
  <c r="AW1102" i="131"/>
  <c r="BM1102" i="131" s="1"/>
  <c r="AN1103" i="131"/>
  <c r="BD1103" i="131" s="1"/>
  <c r="AR1103" i="131"/>
  <c r="BH1103" i="131" s="1"/>
  <c r="AV1103" i="131"/>
  <c r="BL1103" i="131" s="1"/>
  <c r="AM1104" i="131"/>
  <c r="BC1104" i="131" s="1"/>
  <c r="AQ1104" i="131"/>
  <c r="BG1104" i="131" s="1"/>
  <c r="AU1104" i="131"/>
  <c r="BK1104" i="131" s="1"/>
  <c r="AL1105" i="131"/>
  <c r="BB1105" i="131" s="1"/>
  <c r="AP1105" i="131"/>
  <c r="BF1105" i="131" s="1"/>
  <c r="AT1105" i="131"/>
  <c r="BJ1105" i="131" s="1"/>
  <c r="AX1105" i="131"/>
  <c r="BN1105" i="131" s="1"/>
  <c r="AK1131" i="131"/>
  <c r="BA1131" i="131" s="1"/>
  <c r="AO1131" i="131"/>
  <c r="BE1131" i="131" s="1"/>
  <c r="AS1131" i="131"/>
  <c r="BI1131" i="131" s="1"/>
  <c r="AW1131" i="131"/>
  <c r="BM1131" i="131" s="1"/>
  <c r="AN1132" i="131"/>
  <c r="BD1132" i="131" s="1"/>
  <c r="AR1132" i="131"/>
  <c r="BH1132" i="131" s="1"/>
  <c r="AV1132" i="131"/>
  <c r="BL1132" i="131" s="1"/>
  <c r="AM1133" i="131"/>
  <c r="BC1133" i="131" s="1"/>
  <c r="AQ1133" i="131"/>
  <c r="BG1133" i="131" s="1"/>
  <c r="AU1133" i="131"/>
  <c r="BK1133" i="131" s="1"/>
  <c r="AL1134" i="131"/>
  <c r="BB1134" i="131" s="1"/>
  <c r="AP1134" i="131"/>
  <c r="BF1134" i="131" s="1"/>
  <c r="AT1134" i="131"/>
  <c r="BJ1134" i="131" s="1"/>
  <c r="AX1134" i="131"/>
  <c r="BN1134" i="131" s="1"/>
  <c r="AK1135" i="131"/>
  <c r="BA1135" i="131" s="1"/>
  <c r="AO1135" i="131"/>
  <c r="BE1135" i="131" s="1"/>
  <c r="AS1135" i="131"/>
  <c r="BI1135" i="131" s="1"/>
  <c r="AW1135" i="131"/>
  <c r="BM1135" i="131" s="1"/>
  <c r="AN1161" i="131"/>
  <c r="BD1161" i="131" s="1"/>
  <c r="AR1161" i="131"/>
  <c r="BH1161" i="131" s="1"/>
  <c r="AV1161" i="131"/>
  <c r="BL1161" i="131" s="1"/>
  <c r="AM1162" i="131"/>
  <c r="BC1162" i="131" s="1"/>
  <c r="AQ1162" i="131"/>
  <c r="BG1162" i="131" s="1"/>
  <c r="AU1162" i="131"/>
  <c r="BK1162" i="131" s="1"/>
  <c r="AL1163" i="131"/>
  <c r="BB1163" i="131" s="1"/>
  <c r="AP1163" i="131"/>
  <c r="BF1163" i="131" s="1"/>
  <c r="AT1163" i="131"/>
  <c r="BJ1163" i="131" s="1"/>
  <c r="AX1163" i="131"/>
  <c r="BN1163" i="131" s="1"/>
  <c r="AK1164" i="131"/>
  <c r="BA1164" i="131" s="1"/>
  <c r="AO1164" i="131"/>
  <c r="BE1164" i="131" s="1"/>
  <c r="AS1164" i="131"/>
  <c r="BI1164" i="131" s="1"/>
  <c r="AW1164" i="131"/>
  <c r="BM1164" i="131" s="1"/>
  <c r="AN1165" i="131"/>
  <c r="BD1165" i="131" s="1"/>
  <c r="AR1165" i="131"/>
  <c r="BH1165" i="131" s="1"/>
  <c r="AV1165" i="131"/>
  <c r="BL1165" i="131" s="1"/>
  <c r="AM1191" i="131"/>
  <c r="BC1191" i="131" s="1"/>
  <c r="AQ1191" i="131"/>
  <c r="BG1191" i="131" s="1"/>
  <c r="AU1191" i="131"/>
  <c r="BK1191" i="131" s="1"/>
  <c r="AL1192" i="131"/>
  <c r="BB1192" i="131" s="1"/>
  <c r="AP1192" i="131"/>
  <c r="BF1192" i="131" s="1"/>
  <c r="AT1192" i="131"/>
  <c r="BJ1192" i="131" s="1"/>
  <c r="AX1192" i="131"/>
  <c r="BN1192" i="131" s="1"/>
  <c r="AK1193" i="131"/>
  <c r="BA1193" i="131" s="1"/>
  <c r="AO1193" i="131"/>
  <c r="BE1193" i="131" s="1"/>
  <c r="AS1193" i="131"/>
  <c r="BI1193" i="131" s="1"/>
  <c r="AW1193" i="131"/>
  <c r="BM1193" i="131" s="1"/>
  <c r="AN1194" i="131"/>
  <c r="BD1194" i="131" s="1"/>
  <c r="AR1194" i="131"/>
  <c r="BH1194" i="131" s="1"/>
  <c r="AV1194" i="131"/>
  <c r="BL1194" i="131" s="1"/>
  <c r="AM1195" i="131"/>
  <c r="BC1195" i="131" s="1"/>
  <c r="AQ1195" i="131"/>
  <c r="BG1195" i="131" s="1"/>
  <c r="AU1195" i="131"/>
  <c r="BK1195" i="131" s="1"/>
  <c r="AL1221" i="131"/>
  <c r="BB1221" i="131" s="1"/>
  <c r="AP1221" i="131"/>
  <c r="BF1221" i="131" s="1"/>
  <c r="AT1221" i="131"/>
  <c r="BJ1221" i="131" s="1"/>
  <c r="AX1221" i="131"/>
  <c r="BN1221" i="131" s="1"/>
  <c r="AK1222" i="131"/>
  <c r="BA1222" i="131" s="1"/>
  <c r="AO1222" i="131"/>
  <c r="BE1222" i="131" s="1"/>
  <c r="AS1222" i="131"/>
  <c r="BI1222" i="131" s="1"/>
  <c r="AW1222" i="131"/>
  <c r="BM1222" i="131" s="1"/>
  <c r="AN1223" i="131"/>
  <c r="BD1223" i="131" s="1"/>
  <c r="AR1223" i="131"/>
  <c r="BH1223" i="131" s="1"/>
  <c r="AV1223" i="131"/>
  <c r="BL1223" i="131" s="1"/>
  <c r="AM1224" i="131"/>
  <c r="BC1224" i="131" s="1"/>
  <c r="AQ1224" i="131"/>
  <c r="BG1224" i="131" s="1"/>
  <c r="AU1224" i="131"/>
  <c r="BK1224" i="131" s="1"/>
  <c r="AL1225" i="131"/>
  <c r="BB1225" i="131" s="1"/>
  <c r="AP1225" i="131"/>
  <c r="BF1225" i="131" s="1"/>
  <c r="AT1225" i="131"/>
  <c r="BJ1225" i="131" s="1"/>
  <c r="AX1225" i="131"/>
  <c r="BN1225" i="131" s="1"/>
  <c r="AK1251" i="131"/>
  <c r="BA1251" i="131" s="1"/>
  <c r="AO1251" i="131"/>
  <c r="BE1251" i="131" s="1"/>
  <c r="AS1251" i="131"/>
  <c r="BI1251" i="131" s="1"/>
  <c r="AW1251" i="131"/>
  <c r="BM1251" i="131" s="1"/>
  <c r="AN1252" i="131"/>
  <c r="BD1252" i="131" s="1"/>
  <c r="AR1252" i="131"/>
  <c r="BH1252" i="131" s="1"/>
  <c r="AV1252" i="131"/>
  <c r="BL1252" i="131" s="1"/>
  <c r="AM1253" i="131"/>
  <c r="BC1253" i="131" s="1"/>
  <c r="AQ1253" i="131"/>
  <c r="BG1253" i="131" s="1"/>
  <c r="AU1253" i="131"/>
  <c r="BK1253" i="131" s="1"/>
  <c r="AL1254" i="131"/>
  <c r="BB1254" i="131" s="1"/>
  <c r="AP1254" i="131"/>
  <c r="BF1254" i="131" s="1"/>
  <c r="AT1254" i="131"/>
  <c r="BJ1254" i="131" s="1"/>
  <c r="AX1254" i="131"/>
  <c r="BN1254" i="131" s="1"/>
  <c r="AK1255" i="131"/>
  <c r="BA1255" i="131" s="1"/>
  <c r="AO1255" i="131"/>
  <c r="BE1255" i="131" s="1"/>
  <c r="AS1255" i="131"/>
  <c r="BI1255" i="131" s="1"/>
  <c r="AW1255" i="131"/>
  <c r="BM1255" i="131" s="1"/>
  <c r="AN1281" i="131"/>
  <c r="BD1281" i="131" s="1"/>
  <c r="AR1281" i="131"/>
  <c r="BH1281" i="131" s="1"/>
  <c r="AV1281" i="131"/>
  <c r="BL1281" i="131" s="1"/>
  <c r="AM1282" i="131"/>
  <c r="BC1282" i="131" s="1"/>
  <c r="AQ1282" i="131"/>
  <c r="BG1282" i="131" s="1"/>
  <c r="AU1282" i="131"/>
  <c r="BK1282" i="131" s="1"/>
  <c r="AL1283" i="131"/>
  <c r="BB1283" i="131" s="1"/>
  <c r="AP1283" i="131"/>
  <c r="BF1283" i="131" s="1"/>
  <c r="AT1283" i="131"/>
  <c r="BJ1283" i="131" s="1"/>
  <c r="AX1283" i="131"/>
  <c r="BN1283" i="131" s="1"/>
  <c r="AK1284" i="131"/>
  <c r="BA1284" i="131" s="1"/>
  <c r="AO1284" i="131"/>
  <c r="BE1284" i="131" s="1"/>
  <c r="AS1284" i="131"/>
  <c r="BI1284" i="131" s="1"/>
  <c r="AW1284" i="131"/>
  <c r="BM1284" i="131" s="1"/>
  <c r="AN1285" i="131"/>
  <c r="BD1285" i="131" s="1"/>
  <c r="AR1285" i="131"/>
  <c r="BH1285" i="131" s="1"/>
  <c r="AV1285" i="131"/>
  <c r="BL1285" i="131" s="1"/>
  <c r="AM1311" i="131"/>
  <c r="BC1311" i="131" s="1"/>
  <c r="AQ1311" i="131"/>
  <c r="BG1311" i="131" s="1"/>
  <c r="AU1311" i="131"/>
  <c r="BK1311" i="131" s="1"/>
  <c r="AL1312" i="131"/>
  <c r="BB1312" i="131" s="1"/>
  <c r="AP1312" i="131"/>
  <c r="BF1312" i="131" s="1"/>
  <c r="AT1312" i="131"/>
  <c r="BJ1312" i="131" s="1"/>
  <c r="AX1312" i="131"/>
  <c r="BN1312" i="131" s="1"/>
  <c r="AK1313" i="131"/>
  <c r="BA1313" i="131" s="1"/>
  <c r="AO1313" i="131"/>
  <c r="BE1313" i="131" s="1"/>
  <c r="AS1313" i="131"/>
  <c r="BI1313" i="131" s="1"/>
  <c r="AW1313" i="131"/>
  <c r="BM1313" i="131" s="1"/>
  <c r="AN1314" i="131"/>
  <c r="BD1314" i="131" s="1"/>
  <c r="AR1314" i="131"/>
  <c r="BH1314" i="131" s="1"/>
  <c r="AV1314" i="131"/>
  <c r="BL1314" i="131" s="1"/>
  <c r="AM1315" i="131"/>
  <c r="BC1315" i="131" s="1"/>
  <c r="AQ1315" i="131"/>
  <c r="BG1315" i="131" s="1"/>
  <c r="AU1315" i="131"/>
  <c r="BK1315" i="131" s="1"/>
  <c r="AL1341" i="131"/>
  <c r="BB1341" i="131" s="1"/>
  <c r="AP1341" i="131"/>
  <c r="BF1341" i="131" s="1"/>
  <c r="AT1341" i="131"/>
  <c r="BJ1341" i="131" s="1"/>
  <c r="AX1341" i="131"/>
  <c r="BN1341" i="131" s="1"/>
  <c r="AK1342" i="131"/>
  <c r="BA1342" i="131" s="1"/>
  <c r="AO1342" i="131"/>
  <c r="BE1342" i="131" s="1"/>
  <c r="AS1342" i="131"/>
  <c r="BI1342" i="131" s="1"/>
  <c r="AW1342" i="131"/>
  <c r="BM1342" i="131" s="1"/>
  <c r="AN1343" i="131"/>
  <c r="BD1343" i="131" s="1"/>
  <c r="AR1343" i="131"/>
  <c r="BH1343" i="131" s="1"/>
  <c r="AV1343" i="131"/>
  <c r="BL1343" i="131" s="1"/>
  <c r="AM1344" i="131"/>
  <c r="BC1344" i="131" s="1"/>
  <c r="AQ1344" i="131"/>
  <c r="BG1344" i="131" s="1"/>
  <c r="AU1344" i="131"/>
  <c r="BK1344" i="131" s="1"/>
  <c r="AL1345" i="131"/>
  <c r="BB1345" i="131" s="1"/>
  <c r="AP1345" i="131"/>
  <c r="BF1345" i="131" s="1"/>
  <c r="AT1345" i="131"/>
  <c r="BJ1345" i="131" s="1"/>
  <c r="AX1345" i="131"/>
  <c r="BN1345" i="131" s="1"/>
  <c r="AK1371" i="131"/>
  <c r="BA1371" i="131" s="1"/>
  <c r="AO1371" i="131"/>
  <c r="BE1371" i="131" s="1"/>
  <c r="AS1371" i="131"/>
  <c r="BI1371" i="131" s="1"/>
  <c r="AW1371" i="131"/>
  <c r="BM1371" i="131" s="1"/>
  <c r="AN1372" i="131"/>
  <c r="BD1372" i="131" s="1"/>
  <c r="AR1372" i="131"/>
  <c r="BH1372" i="131" s="1"/>
  <c r="AV1372" i="131"/>
  <c r="BL1372" i="131" s="1"/>
  <c r="AM1373" i="131"/>
  <c r="BC1373" i="131" s="1"/>
  <c r="AQ1373" i="131"/>
  <c r="BG1373" i="131" s="1"/>
  <c r="AU1373" i="131"/>
  <c r="BK1373" i="131" s="1"/>
  <c r="AL1374" i="131"/>
  <c r="BB1374" i="131" s="1"/>
  <c r="AP1374" i="131"/>
  <c r="BF1374" i="131" s="1"/>
  <c r="AT1374" i="131"/>
  <c r="BJ1374" i="131" s="1"/>
  <c r="AX1374" i="131"/>
  <c r="BN1374" i="131" s="1"/>
  <c r="AK1375" i="131"/>
  <c r="BA1375" i="131" s="1"/>
  <c r="AO1375" i="131"/>
  <c r="BE1375" i="131" s="1"/>
  <c r="AS1375" i="131"/>
  <c r="BI1375" i="131" s="1"/>
  <c r="AW1375" i="131"/>
  <c r="BM1375" i="131" s="1"/>
  <c r="AN1401" i="131"/>
  <c r="BD1401" i="131" s="1"/>
  <c r="AR1401" i="131"/>
  <c r="BH1401" i="131" s="1"/>
  <c r="AV1401" i="131"/>
  <c r="BL1401" i="131" s="1"/>
  <c r="AM1402" i="131"/>
  <c r="BC1402" i="131" s="1"/>
  <c r="AQ1402" i="131"/>
  <c r="BG1402" i="131" s="1"/>
  <c r="AU1402" i="131"/>
  <c r="BK1402" i="131" s="1"/>
  <c r="AL1403" i="131"/>
  <c r="BB1403" i="131" s="1"/>
  <c r="AP1403" i="131"/>
  <c r="BF1403" i="131" s="1"/>
  <c r="AT1403" i="131"/>
  <c r="BJ1403" i="131" s="1"/>
  <c r="AX1403" i="131"/>
  <c r="BN1403" i="131" s="1"/>
  <c r="AK1404" i="131"/>
  <c r="BA1404" i="131" s="1"/>
  <c r="AO1404" i="131"/>
  <c r="BE1404" i="131" s="1"/>
  <c r="AS1404" i="131"/>
  <c r="BI1404" i="131" s="1"/>
  <c r="AW1404" i="131"/>
  <c r="BM1404" i="131" s="1"/>
  <c r="AN1405" i="131"/>
  <c r="BD1405" i="131" s="1"/>
  <c r="AR1405" i="131"/>
  <c r="BH1405" i="131" s="1"/>
  <c r="AV1405" i="131"/>
  <c r="BL1405" i="131" s="1"/>
  <c r="AM1431" i="131"/>
  <c r="BC1431" i="131" s="1"/>
  <c r="AQ1431" i="131"/>
  <c r="BG1431" i="131" s="1"/>
  <c r="AU1431" i="131"/>
  <c r="BK1431" i="131" s="1"/>
  <c r="AL1432" i="131"/>
  <c r="BB1432" i="131" s="1"/>
  <c r="AP1432" i="131"/>
  <c r="BF1432" i="131" s="1"/>
  <c r="AT1432" i="131"/>
  <c r="BJ1432" i="131" s="1"/>
  <c r="AX1432" i="131"/>
  <c r="BN1432" i="131" s="1"/>
  <c r="AK1433" i="131"/>
  <c r="BA1433" i="131" s="1"/>
  <c r="AO1433" i="131"/>
  <c r="BE1433" i="131" s="1"/>
  <c r="AS1433" i="131"/>
  <c r="BI1433" i="131" s="1"/>
  <c r="AW1433" i="131"/>
  <c r="BM1433" i="131" s="1"/>
  <c r="AN1434" i="131"/>
  <c r="BD1434" i="131" s="1"/>
  <c r="AR1434" i="131"/>
  <c r="BH1434" i="131" s="1"/>
  <c r="AV1434" i="131"/>
  <c r="BL1434" i="131" s="1"/>
  <c r="AM1435" i="131"/>
  <c r="BC1435" i="131" s="1"/>
  <c r="AQ1435" i="131"/>
  <c r="BG1435" i="131" s="1"/>
  <c r="AU1435" i="131"/>
  <c r="BK1435" i="131" s="1"/>
  <c r="AL1461" i="131"/>
  <c r="BB1461" i="131" s="1"/>
  <c r="AP1461" i="131"/>
  <c r="BF1461" i="131" s="1"/>
  <c r="AT1461" i="131"/>
  <c r="BJ1461" i="131" s="1"/>
  <c r="AX1461" i="131"/>
  <c r="BN1461" i="131" s="1"/>
  <c r="AK1462" i="131"/>
  <c r="BA1462" i="131" s="1"/>
  <c r="AO1462" i="131"/>
  <c r="BE1462" i="131" s="1"/>
  <c r="AS1462" i="131"/>
  <c r="BI1462" i="131" s="1"/>
  <c r="AW1462" i="131"/>
  <c r="BM1462" i="131" s="1"/>
  <c r="AN1463" i="131"/>
  <c r="BD1463" i="131" s="1"/>
  <c r="AR1463" i="131"/>
  <c r="BH1463" i="131" s="1"/>
  <c r="AV1463" i="131"/>
  <c r="BL1463" i="131" s="1"/>
  <c r="AM1464" i="131"/>
  <c r="BC1464" i="131" s="1"/>
  <c r="AQ1464" i="131"/>
  <c r="BG1464" i="131" s="1"/>
  <c r="AU1464" i="131"/>
  <c r="BK1464" i="131" s="1"/>
  <c r="AL1465" i="131"/>
  <c r="BB1465" i="131" s="1"/>
  <c r="AP1465" i="131"/>
  <c r="BF1465" i="131" s="1"/>
  <c r="AT1465" i="131"/>
  <c r="BJ1465" i="131" s="1"/>
  <c r="AX1465" i="131"/>
  <c r="BN1465" i="131" s="1"/>
  <c r="AK1491" i="131"/>
  <c r="BA1491" i="131" s="1"/>
  <c r="AO1491" i="131"/>
  <c r="BE1491" i="131" s="1"/>
  <c r="AS1491" i="131"/>
  <c r="BI1491" i="131" s="1"/>
  <c r="AW1491" i="131"/>
  <c r="BM1491" i="131" s="1"/>
  <c r="AN1492" i="131"/>
  <c r="BD1492" i="131" s="1"/>
  <c r="AR1492" i="131"/>
  <c r="BH1492" i="131" s="1"/>
  <c r="AV1492" i="131"/>
  <c r="BL1492" i="131" s="1"/>
  <c r="AM1493" i="131"/>
  <c r="BC1493" i="131" s="1"/>
  <c r="AQ1493" i="131"/>
  <c r="BG1493" i="131" s="1"/>
  <c r="AU1493" i="131"/>
  <c r="BK1493" i="131" s="1"/>
  <c r="AL1494" i="131"/>
  <c r="BB1494" i="131" s="1"/>
  <c r="AP1494" i="131"/>
  <c r="BF1494" i="131" s="1"/>
  <c r="AT1494" i="131"/>
  <c r="BJ1494" i="131" s="1"/>
  <c r="AX1494" i="131"/>
  <c r="BN1494" i="131" s="1"/>
  <c r="AK1495" i="131"/>
  <c r="BA1495" i="131" s="1"/>
  <c r="AO1495" i="131"/>
  <c r="BE1495" i="131" s="1"/>
  <c r="AS1495" i="131"/>
  <c r="BI1495" i="131" s="1"/>
  <c r="AW1495" i="131"/>
  <c r="BM1495" i="131" s="1"/>
  <c r="AN1521" i="131"/>
  <c r="BD1521" i="131" s="1"/>
  <c r="AR1521" i="131"/>
  <c r="BH1521" i="131" s="1"/>
  <c r="AV1521" i="131"/>
  <c r="BL1521" i="131" s="1"/>
  <c r="AM1522" i="131"/>
  <c r="BC1522" i="131" s="1"/>
  <c r="AQ1522" i="131"/>
  <c r="BG1522" i="131" s="1"/>
  <c r="AU1522" i="131"/>
  <c r="BK1522" i="131" s="1"/>
  <c r="AL1523" i="131"/>
  <c r="BB1523" i="131" s="1"/>
  <c r="AP1523" i="131"/>
  <c r="BF1523" i="131" s="1"/>
  <c r="AT1523" i="131"/>
  <c r="BJ1523" i="131" s="1"/>
  <c r="AX1523" i="131"/>
  <c r="BN1523" i="131" s="1"/>
  <c r="AK1524" i="131"/>
  <c r="BA1524" i="131" s="1"/>
  <c r="AO1524" i="131"/>
  <c r="BE1524" i="131" s="1"/>
  <c r="AS1524" i="131"/>
  <c r="BI1524" i="131" s="1"/>
  <c r="AW1524" i="131"/>
  <c r="BM1524" i="131" s="1"/>
  <c r="AN1525" i="131"/>
  <c r="BD1525" i="131" s="1"/>
  <c r="AR1525" i="131"/>
  <c r="BH1525" i="131" s="1"/>
  <c r="AV1525" i="131"/>
  <c r="BL1525" i="131" s="1"/>
  <c r="AM1551" i="131"/>
  <c r="BC1551" i="131" s="1"/>
  <c r="AQ1551" i="131"/>
  <c r="BG1551" i="131" s="1"/>
  <c r="AU1551" i="131"/>
  <c r="BK1551" i="131" s="1"/>
  <c r="AL1552" i="131"/>
  <c r="BB1552" i="131" s="1"/>
  <c r="AP1552" i="131"/>
  <c r="BF1552" i="131" s="1"/>
  <c r="AT1552" i="131"/>
  <c r="BJ1552" i="131" s="1"/>
  <c r="AX1552" i="131"/>
  <c r="BN1552" i="131" s="1"/>
  <c r="AK1553" i="131"/>
  <c r="BA1553" i="131" s="1"/>
  <c r="AO1553" i="131"/>
  <c r="BE1553" i="131" s="1"/>
  <c r="AS1553" i="131"/>
  <c r="BI1553" i="131" s="1"/>
  <c r="AW1553" i="131"/>
  <c r="BM1553" i="131" s="1"/>
  <c r="AN1554" i="131"/>
  <c r="BD1554" i="131" s="1"/>
  <c r="AR1554" i="131"/>
  <c r="BH1554" i="131" s="1"/>
  <c r="AV1554" i="131"/>
  <c r="BL1554" i="131" s="1"/>
  <c r="AM1555" i="131"/>
  <c r="BC1555" i="131" s="1"/>
  <c r="AQ1555" i="131"/>
  <c r="BG1555" i="131" s="1"/>
  <c r="AU1555" i="131"/>
  <c r="BK1555" i="131" s="1"/>
  <c r="AL1581" i="131"/>
  <c r="BB1581" i="131" s="1"/>
  <c r="AP1581" i="131"/>
  <c r="BF1581" i="131" s="1"/>
  <c r="AT1581" i="131"/>
  <c r="BJ1581" i="131" s="1"/>
  <c r="AX1581" i="131"/>
  <c r="BN1581" i="131" s="1"/>
  <c r="AK1582" i="131"/>
  <c r="BA1582" i="131" s="1"/>
  <c r="AO1582" i="131"/>
  <c r="BE1582" i="131" s="1"/>
  <c r="AS1582" i="131"/>
  <c r="BI1582" i="131" s="1"/>
  <c r="AW1582" i="131"/>
  <c r="BM1582" i="131" s="1"/>
  <c r="AN1583" i="131"/>
  <c r="BD1583" i="131" s="1"/>
  <c r="AR1583" i="131"/>
  <c r="BH1583" i="131" s="1"/>
  <c r="AV1583" i="131"/>
  <c r="BL1583" i="131" s="1"/>
  <c r="AM1584" i="131"/>
  <c r="BC1584" i="131" s="1"/>
  <c r="AQ1584" i="131"/>
  <c r="BG1584" i="131" s="1"/>
  <c r="AU1584" i="131"/>
  <c r="BK1584" i="131" s="1"/>
  <c r="AL1585" i="131"/>
  <c r="BB1585" i="131" s="1"/>
  <c r="AP1585" i="131"/>
  <c r="BF1585" i="131" s="1"/>
  <c r="AT1585" i="131"/>
  <c r="BJ1585" i="131" s="1"/>
  <c r="AX1585" i="131"/>
  <c r="BN1585" i="131" s="1"/>
  <c r="AK1611" i="131"/>
  <c r="BA1611" i="131" s="1"/>
  <c r="AO1611" i="131"/>
  <c r="BE1611" i="131" s="1"/>
  <c r="AS1611" i="131"/>
  <c r="BI1611" i="131" s="1"/>
  <c r="AW1611" i="131"/>
  <c r="BM1611" i="131" s="1"/>
  <c r="AN1612" i="131"/>
  <c r="BD1612" i="131" s="1"/>
  <c r="AR1612" i="131"/>
  <c r="BH1612" i="131" s="1"/>
  <c r="AV1612" i="131"/>
  <c r="BL1612" i="131" s="1"/>
  <c r="AM1613" i="131"/>
  <c r="BC1613" i="131" s="1"/>
  <c r="AQ1613" i="131"/>
  <c r="BG1613" i="131" s="1"/>
  <c r="AU1613" i="131"/>
  <c r="BK1613" i="131" s="1"/>
  <c r="AL1614" i="131"/>
  <c r="BB1614" i="131" s="1"/>
  <c r="AP1614" i="131"/>
  <c r="BF1614" i="131" s="1"/>
  <c r="AT1614" i="131"/>
  <c r="BJ1614" i="131" s="1"/>
  <c r="AX1614" i="131"/>
  <c r="BN1614" i="131" s="1"/>
  <c r="AK1615" i="131"/>
  <c r="BA1615" i="131" s="1"/>
  <c r="AO1615" i="131"/>
  <c r="BE1615" i="131" s="1"/>
  <c r="AS1615" i="131"/>
  <c r="BI1615" i="131" s="1"/>
  <c r="AW1615" i="131"/>
  <c r="BM1615" i="131" s="1"/>
  <c r="AN1641" i="131"/>
  <c r="BD1641" i="131" s="1"/>
  <c r="AR1641" i="131"/>
  <c r="BH1641" i="131" s="1"/>
  <c r="AV1641" i="131"/>
  <c r="BL1641" i="131" s="1"/>
  <c r="AM1642" i="131"/>
  <c r="BC1642" i="131" s="1"/>
  <c r="AQ1642" i="131"/>
  <c r="BG1642" i="131" s="1"/>
  <c r="AU1642" i="131"/>
  <c r="BK1642" i="131" s="1"/>
  <c r="AL1643" i="131"/>
  <c r="BB1643" i="131" s="1"/>
  <c r="AP1643" i="131"/>
  <c r="BF1643" i="131" s="1"/>
  <c r="AT1643" i="131"/>
  <c r="BJ1643" i="131" s="1"/>
  <c r="AX1643" i="131"/>
  <c r="BN1643" i="131" s="1"/>
  <c r="AK1644" i="131"/>
  <c r="BA1644" i="131" s="1"/>
  <c r="AO1644" i="131"/>
  <c r="BE1644" i="131" s="1"/>
  <c r="AS1644" i="131"/>
  <c r="BI1644" i="131" s="1"/>
  <c r="AW1644" i="131"/>
  <c r="BM1644" i="131" s="1"/>
  <c r="AN1645" i="131"/>
  <c r="BD1645" i="131" s="1"/>
  <c r="AR1645" i="131"/>
  <c r="BH1645" i="131" s="1"/>
  <c r="AV1645" i="131"/>
  <c r="BL1645" i="131" s="1"/>
  <c r="AM1671" i="131"/>
  <c r="BC1671" i="131" s="1"/>
  <c r="AQ1671" i="131"/>
  <c r="BG1671" i="131" s="1"/>
  <c r="AU1671" i="131"/>
  <c r="BK1671" i="131" s="1"/>
  <c r="AL1672" i="131"/>
  <c r="BB1672" i="131" s="1"/>
  <c r="AP1672" i="131"/>
  <c r="BF1672" i="131" s="1"/>
  <c r="AT1672" i="131"/>
  <c r="BJ1672" i="131" s="1"/>
  <c r="AX1672" i="131"/>
  <c r="BN1672" i="131" s="1"/>
  <c r="AK1673" i="131"/>
  <c r="BA1673" i="131" s="1"/>
  <c r="AO1673" i="131"/>
  <c r="BE1673" i="131" s="1"/>
  <c r="AS1673" i="131"/>
  <c r="BI1673" i="131" s="1"/>
  <c r="AW1673" i="131"/>
  <c r="BM1673" i="131" s="1"/>
  <c r="AN1674" i="131"/>
  <c r="BD1674" i="131" s="1"/>
  <c r="AR1674" i="131"/>
  <c r="BH1674" i="131" s="1"/>
  <c r="AV1674" i="131"/>
  <c r="BL1674" i="131" s="1"/>
  <c r="AM1675" i="131"/>
  <c r="BC1675" i="131" s="1"/>
  <c r="AQ1675" i="131"/>
  <c r="BG1675" i="131" s="1"/>
  <c r="AU1675" i="131"/>
  <c r="BK1675" i="131" s="1"/>
  <c r="AL1701" i="131"/>
  <c r="BB1701" i="131" s="1"/>
  <c r="AP1701" i="131"/>
  <c r="BF1701" i="131" s="1"/>
  <c r="AT1701" i="131"/>
  <c r="BJ1701" i="131" s="1"/>
  <c r="AX1701" i="131"/>
  <c r="BN1701" i="131" s="1"/>
  <c r="AK1702" i="131"/>
  <c r="BA1702" i="131" s="1"/>
  <c r="AO1702" i="131"/>
  <c r="BE1702" i="131" s="1"/>
  <c r="AS1702" i="131"/>
  <c r="BI1702" i="131" s="1"/>
  <c r="AW1702" i="131"/>
  <c r="BM1702" i="131" s="1"/>
  <c r="AN1703" i="131"/>
  <c r="BD1703" i="131" s="1"/>
  <c r="AR1703" i="131"/>
  <c r="BH1703" i="131" s="1"/>
  <c r="AV1703" i="131"/>
  <c r="BL1703" i="131" s="1"/>
  <c r="AM1704" i="131"/>
  <c r="BC1704" i="131" s="1"/>
  <c r="AQ1704" i="131"/>
  <c r="BG1704" i="131" s="1"/>
  <c r="AU1704" i="131"/>
  <c r="BK1704" i="131" s="1"/>
  <c r="AL1705" i="131"/>
  <c r="BB1705" i="131" s="1"/>
  <c r="AP1705" i="131"/>
  <c r="BF1705" i="131" s="1"/>
  <c r="AT1705" i="131"/>
  <c r="BJ1705" i="131" s="1"/>
  <c r="AX1705" i="131"/>
  <c r="BN1705" i="131" s="1"/>
  <c r="AK1731" i="131"/>
  <c r="BA1731" i="131" s="1"/>
  <c r="AO1731" i="131"/>
  <c r="BE1731" i="131" s="1"/>
  <c r="AS1731" i="131"/>
  <c r="BI1731" i="131" s="1"/>
  <c r="AW1731" i="131"/>
  <c r="BM1731" i="131" s="1"/>
  <c r="AN1732" i="131"/>
  <c r="BD1732" i="131" s="1"/>
  <c r="AR1732" i="131"/>
  <c r="BH1732" i="131" s="1"/>
  <c r="AV1732" i="131"/>
  <c r="BL1732" i="131" s="1"/>
  <c r="AM1733" i="131"/>
  <c r="BC1733" i="131" s="1"/>
  <c r="AQ1733" i="131"/>
  <c r="BG1733" i="131" s="1"/>
  <c r="AU1733" i="131"/>
  <c r="BK1733" i="131" s="1"/>
  <c r="AL1734" i="131"/>
  <c r="BB1734" i="131" s="1"/>
  <c r="AP1734" i="131"/>
  <c r="BF1734" i="131" s="1"/>
  <c r="AT1734" i="131"/>
  <c r="BJ1734" i="131" s="1"/>
  <c r="AX1734" i="131"/>
  <c r="BN1734" i="131" s="1"/>
  <c r="AK1735" i="131"/>
  <c r="BA1735" i="131" s="1"/>
  <c r="AO1735" i="131"/>
  <c r="BE1735" i="131" s="1"/>
  <c r="AS1735" i="131"/>
  <c r="BI1735" i="131" s="1"/>
  <c r="AW1735" i="131"/>
  <c r="BM1735" i="131" s="1"/>
  <c r="AN1761" i="131"/>
  <c r="BD1761" i="131" s="1"/>
  <c r="AR1761" i="131"/>
  <c r="BH1761" i="131" s="1"/>
  <c r="AV1761" i="131"/>
  <c r="BL1761" i="131" s="1"/>
  <c r="AM1762" i="131"/>
  <c r="BC1762" i="131" s="1"/>
  <c r="AQ1762" i="131"/>
  <c r="BG1762" i="131" s="1"/>
  <c r="AU1762" i="131"/>
  <c r="BK1762" i="131" s="1"/>
  <c r="AL1763" i="131"/>
  <c r="BB1763" i="131" s="1"/>
  <c r="AP1763" i="131"/>
  <c r="BF1763" i="131" s="1"/>
  <c r="AT1763" i="131"/>
  <c r="BJ1763" i="131" s="1"/>
  <c r="AX1763" i="131"/>
  <c r="BN1763" i="131" s="1"/>
  <c r="AK1764" i="131"/>
  <c r="BA1764" i="131" s="1"/>
  <c r="AO1764" i="131"/>
  <c r="BE1764" i="131" s="1"/>
  <c r="AS1764" i="131"/>
  <c r="BI1764" i="131" s="1"/>
  <c r="AW1764" i="131"/>
  <c r="BM1764" i="131" s="1"/>
  <c r="AN1765" i="131"/>
  <c r="BD1765" i="131" s="1"/>
  <c r="AR1765" i="131"/>
  <c r="BH1765" i="131" s="1"/>
  <c r="AV1765" i="131"/>
  <c r="BL1765" i="131" s="1"/>
  <c r="AM1791" i="131"/>
  <c r="BC1791" i="131" s="1"/>
  <c r="AQ1791" i="131"/>
  <c r="BG1791" i="131" s="1"/>
  <c r="AU1791" i="131"/>
  <c r="BK1791" i="131" s="1"/>
  <c r="AL1792" i="131"/>
  <c r="BB1792" i="131" s="1"/>
  <c r="AP1792" i="131"/>
  <c r="BF1792" i="131" s="1"/>
  <c r="AT1792" i="131"/>
  <c r="BJ1792" i="131" s="1"/>
  <c r="AX1792" i="131"/>
  <c r="BN1792" i="131" s="1"/>
  <c r="AK1793" i="131"/>
  <c r="BA1793" i="131" s="1"/>
  <c r="AO1793" i="131"/>
  <c r="BE1793" i="131" s="1"/>
  <c r="AS1793" i="131"/>
  <c r="BI1793" i="131" s="1"/>
  <c r="AW1793" i="131"/>
  <c r="BM1793" i="131" s="1"/>
  <c r="AN1794" i="131"/>
  <c r="BD1794" i="131" s="1"/>
  <c r="AR1794" i="131"/>
  <c r="BH1794" i="131" s="1"/>
  <c r="AV1794" i="131"/>
  <c r="BL1794" i="131" s="1"/>
  <c r="AM1795" i="131"/>
  <c r="BC1795" i="131" s="1"/>
  <c r="AQ1795" i="131"/>
  <c r="BG1795" i="131" s="1"/>
  <c r="AU1795" i="131"/>
  <c r="BK1795" i="131" s="1"/>
  <c r="AL1821" i="131"/>
  <c r="BB1821" i="131" s="1"/>
  <c r="AP1821" i="131"/>
  <c r="BF1821" i="131" s="1"/>
  <c r="AT1821" i="131"/>
  <c r="BJ1821" i="131" s="1"/>
  <c r="AX1821" i="131"/>
  <c r="BN1821" i="131" s="1"/>
  <c r="AK1822" i="131"/>
  <c r="BA1822" i="131" s="1"/>
  <c r="AO1822" i="131"/>
  <c r="BE1822" i="131" s="1"/>
  <c r="AS1822" i="131"/>
  <c r="BI1822" i="131" s="1"/>
  <c r="AW1822" i="131"/>
  <c r="BM1822" i="131" s="1"/>
  <c r="AN1823" i="131"/>
  <c r="BD1823" i="131" s="1"/>
  <c r="AR1823" i="131"/>
  <c r="BH1823" i="131" s="1"/>
  <c r="AV1823" i="131"/>
  <c r="BL1823" i="131" s="1"/>
  <c r="AM1824" i="131"/>
  <c r="BC1824" i="131" s="1"/>
  <c r="AQ1824" i="131"/>
  <c r="BG1824" i="131" s="1"/>
  <c r="AU1824" i="131"/>
  <c r="BK1824" i="131" s="1"/>
  <c r="AL1825" i="131"/>
  <c r="BB1825" i="131" s="1"/>
  <c r="AP1825" i="131"/>
  <c r="BF1825" i="131" s="1"/>
  <c r="AT1825" i="131"/>
  <c r="BJ1825" i="131" s="1"/>
  <c r="AX1825" i="131"/>
  <c r="BN1825" i="131" s="1"/>
  <c r="AK1851" i="131"/>
  <c r="BA1851" i="131" s="1"/>
  <c r="AO1851" i="131"/>
  <c r="BE1851" i="131" s="1"/>
  <c r="AS1851" i="131"/>
  <c r="BI1851" i="131" s="1"/>
  <c r="AW1851" i="131"/>
  <c r="BM1851" i="131" s="1"/>
  <c r="AN1852" i="131"/>
  <c r="BD1852" i="131" s="1"/>
  <c r="AR1852" i="131"/>
  <c r="BH1852" i="131" s="1"/>
  <c r="AV1852" i="131"/>
  <c r="BL1852" i="131" s="1"/>
  <c r="AM1853" i="131"/>
  <c r="BC1853" i="131" s="1"/>
  <c r="AQ1853" i="131"/>
  <c r="BG1853" i="131" s="1"/>
  <c r="AU1853" i="131"/>
  <c r="BK1853" i="131" s="1"/>
  <c r="AL1854" i="131"/>
  <c r="BB1854" i="131" s="1"/>
  <c r="AP1854" i="131"/>
  <c r="BF1854" i="131" s="1"/>
  <c r="AT1854" i="131"/>
  <c r="BJ1854" i="131" s="1"/>
  <c r="AX1854" i="131"/>
  <c r="BN1854" i="131" s="1"/>
  <c r="AK1855" i="131"/>
  <c r="BA1855" i="131" s="1"/>
  <c r="AO1855" i="131"/>
  <c r="BE1855" i="131" s="1"/>
  <c r="AS1855" i="131"/>
  <c r="BI1855" i="131" s="1"/>
  <c r="AW1855" i="131"/>
  <c r="BM1855" i="131" s="1"/>
  <c r="AN1881" i="131"/>
  <c r="BD1881" i="131" s="1"/>
  <c r="AR1881" i="131"/>
  <c r="BH1881" i="131" s="1"/>
  <c r="AV1881" i="131"/>
  <c r="BL1881" i="131" s="1"/>
  <c r="AM1882" i="131"/>
  <c r="BC1882" i="131" s="1"/>
  <c r="AQ1882" i="131"/>
  <c r="BG1882" i="131" s="1"/>
  <c r="AU1882" i="131"/>
  <c r="BK1882" i="131" s="1"/>
  <c r="AL1883" i="131"/>
  <c r="BB1883" i="131" s="1"/>
  <c r="AP1883" i="131"/>
  <c r="BF1883" i="131" s="1"/>
  <c r="AT1883" i="131"/>
  <c r="BJ1883" i="131" s="1"/>
  <c r="AX1883" i="131"/>
  <c r="BN1883" i="131" s="1"/>
  <c r="AK1884" i="131"/>
  <c r="BA1884" i="131" s="1"/>
  <c r="AO1884" i="131"/>
  <c r="BE1884" i="131" s="1"/>
  <c r="AS1884" i="131"/>
  <c r="BI1884" i="131" s="1"/>
  <c r="AW1884" i="131"/>
  <c r="BM1884" i="131" s="1"/>
  <c r="AN1885" i="131"/>
  <c r="BD1885" i="131" s="1"/>
  <c r="AR1885" i="131"/>
  <c r="BH1885" i="131" s="1"/>
  <c r="AV1885" i="131"/>
  <c r="BL1885" i="131" s="1"/>
  <c r="AM1911" i="131"/>
  <c r="BC1911" i="131" s="1"/>
  <c r="AQ1911" i="131"/>
  <c r="BG1911" i="131" s="1"/>
  <c r="AU1911" i="131"/>
  <c r="BK1911" i="131" s="1"/>
  <c r="AL1912" i="131"/>
  <c r="BB1912" i="131" s="1"/>
  <c r="AP1912" i="131"/>
  <c r="BF1912" i="131" s="1"/>
  <c r="AT1912" i="131"/>
  <c r="BJ1912" i="131" s="1"/>
  <c r="AX1912" i="131"/>
  <c r="BN1912" i="131" s="1"/>
  <c r="AK1913" i="131"/>
  <c r="BA1913" i="131" s="1"/>
  <c r="AO1913" i="131"/>
  <c r="BE1913" i="131" s="1"/>
  <c r="AS1913" i="131"/>
  <c r="BI1913" i="131" s="1"/>
  <c r="AW1913" i="131"/>
  <c r="BM1913" i="131" s="1"/>
  <c r="AN1914" i="131"/>
  <c r="BD1914" i="131" s="1"/>
  <c r="AR1914" i="131"/>
  <c r="BH1914" i="131" s="1"/>
  <c r="AV1914" i="131"/>
  <c r="BL1914" i="131" s="1"/>
  <c r="AM1915" i="131"/>
  <c r="BC1915" i="131" s="1"/>
  <c r="AQ1915" i="131"/>
  <c r="BG1915" i="131" s="1"/>
  <c r="AU1915" i="131"/>
  <c r="BK1915" i="131" s="1"/>
  <c r="AL1941" i="131"/>
  <c r="BB1941" i="131" s="1"/>
  <c r="AP1941" i="131"/>
  <c r="BF1941" i="131" s="1"/>
  <c r="AT1941" i="131"/>
  <c r="BJ1941" i="131" s="1"/>
  <c r="AX1941" i="131"/>
  <c r="BN1941" i="131" s="1"/>
  <c r="AK1942" i="131"/>
  <c r="BA1942" i="131" s="1"/>
  <c r="AO1942" i="131"/>
  <c r="BE1942" i="131" s="1"/>
  <c r="AS1942" i="131"/>
  <c r="BI1942" i="131" s="1"/>
  <c r="AW1942" i="131"/>
  <c r="BM1942" i="131" s="1"/>
  <c r="AN1943" i="131"/>
  <c r="BD1943" i="131" s="1"/>
  <c r="AR1943" i="131"/>
  <c r="BH1943" i="131" s="1"/>
  <c r="AV1943" i="131"/>
  <c r="BL1943" i="131" s="1"/>
  <c r="AM1944" i="131"/>
  <c r="BC1944" i="131" s="1"/>
  <c r="AQ1944" i="131"/>
  <c r="BG1944" i="131" s="1"/>
  <c r="AU1944" i="131"/>
  <c r="BK1944" i="131" s="1"/>
  <c r="AL1945" i="131"/>
  <c r="BB1945" i="131" s="1"/>
  <c r="AP1945" i="131"/>
  <c r="BF1945" i="131" s="1"/>
  <c r="AT1945" i="131"/>
  <c r="BJ1945" i="131" s="1"/>
  <c r="AX1945" i="131"/>
  <c r="BN1945" i="131" s="1"/>
  <c r="AK1971" i="131"/>
  <c r="BA1971" i="131" s="1"/>
  <c r="AO1971" i="131"/>
  <c r="BE1971" i="131" s="1"/>
  <c r="AS1971" i="131"/>
  <c r="BI1971" i="131" s="1"/>
  <c r="AW1971" i="131"/>
  <c r="BM1971" i="131" s="1"/>
  <c r="AN1972" i="131"/>
  <c r="BD1972" i="131" s="1"/>
  <c r="AR1972" i="131"/>
  <c r="BH1972" i="131" s="1"/>
  <c r="AV1972" i="131"/>
  <c r="BL1972" i="131" s="1"/>
  <c r="AM1973" i="131"/>
  <c r="BC1973" i="131" s="1"/>
  <c r="AQ1973" i="131"/>
  <c r="BG1973" i="131" s="1"/>
  <c r="AU1973" i="131"/>
  <c r="BK1973" i="131" s="1"/>
  <c r="AL1974" i="131"/>
  <c r="BB1974" i="131" s="1"/>
  <c r="AP1974" i="131"/>
  <c r="BF1974" i="131" s="1"/>
  <c r="AT1974" i="131"/>
  <c r="BJ1974" i="131" s="1"/>
  <c r="AX1974" i="131"/>
  <c r="BN1974" i="131" s="1"/>
  <c r="AK1975" i="131"/>
  <c r="BA1975" i="131" s="1"/>
  <c r="AO1975" i="131"/>
  <c r="BE1975" i="131" s="1"/>
  <c r="AS1975" i="131"/>
  <c r="BI1975" i="131" s="1"/>
  <c r="AW1975" i="131"/>
  <c r="BM1975" i="131" s="1"/>
  <c r="AN2001" i="131"/>
  <c r="BD2001" i="131" s="1"/>
  <c r="AR2001" i="131"/>
  <c r="BH2001" i="131" s="1"/>
  <c r="AV2001" i="131"/>
  <c r="BL2001" i="131" s="1"/>
  <c r="AM2002" i="131"/>
  <c r="BC2002" i="131" s="1"/>
  <c r="AQ2002" i="131"/>
  <c r="BG2002" i="131" s="1"/>
  <c r="AU2002" i="131"/>
  <c r="BK2002" i="131" s="1"/>
  <c r="AL2003" i="131"/>
  <c r="BB2003" i="131" s="1"/>
  <c r="AP2003" i="131"/>
  <c r="BF2003" i="131" s="1"/>
  <c r="AT2003" i="131"/>
  <c r="BJ2003" i="131" s="1"/>
  <c r="AX2003" i="131"/>
  <c r="BN2003" i="131" s="1"/>
  <c r="AK2004" i="131"/>
  <c r="BA2004" i="131" s="1"/>
  <c r="AO2004" i="131"/>
  <c r="BE2004" i="131" s="1"/>
  <c r="AS2004" i="131"/>
  <c r="BI2004" i="131" s="1"/>
  <c r="AW2004" i="131"/>
  <c r="BM2004" i="131" s="1"/>
  <c r="AN2005" i="131"/>
  <c r="BD2005" i="131" s="1"/>
  <c r="AR2005" i="131"/>
  <c r="BH2005" i="131" s="1"/>
  <c r="AV2005" i="131"/>
  <c r="BL2005" i="131" s="1"/>
  <c r="AM2031" i="131"/>
  <c r="BC2031" i="131" s="1"/>
  <c r="AQ2031" i="131"/>
  <c r="BG2031" i="131" s="1"/>
  <c r="AU2031" i="131"/>
  <c r="BK2031" i="131" s="1"/>
  <c r="AL2032" i="131"/>
  <c r="BB2032" i="131" s="1"/>
  <c r="AP2032" i="131"/>
  <c r="BF2032" i="131" s="1"/>
  <c r="AT2032" i="131"/>
  <c r="BJ2032" i="131" s="1"/>
  <c r="AX2032" i="131"/>
  <c r="BN2032" i="131" s="1"/>
  <c r="AK2033" i="131"/>
  <c r="BA2033" i="131" s="1"/>
  <c r="AO2033" i="131"/>
  <c r="BE2033" i="131" s="1"/>
  <c r="AS2033" i="131"/>
  <c r="BI2033" i="131" s="1"/>
  <c r="AW2033" i="131"/>
  <c r="BM2033" i="131" s="1"/>
  <c r="AN2034" i="131"/>
  <c r="BD2034" i="131" s="1"/>
  <c r="AR2034" i="131"/>
  <c r="BH2034" i="131" s="1"/>
  <c r="AV2034" i="131"/>
  <c r="BL2034" i="131" s="1"/>
  <c r="AM2035" i="131"/>
  <c r="BC2035" i="131" s="1"/>
  <c r="AQ2035" i="131"/>
  <c r="BG2035" i="131" s="1"/>
  <c r="AU2035" i="131"/>
  <c r="BK2035" i="131" s="1"/>
  <c r="AL2061" i="131"/>
  <c r="BB2061" i="131" s="1"/>
  <c r="AP2061" i="131"/>
  <c r="BF2061" i="131" s="1"/>
  <c r="AT2061" i="131"/>
  <c r="BJ2061" i="131" s="1"/>
  <c r="AX2061" i="131"/>
  <c r="BN2061" i="131" s="1"/>
  <c r="AK2062" i="131"/>
  <c r="BA2062" i="131" s="1"/>
  <c r="AO2062" i="131"/>
  <c r="BE2062" i="131" s="1"/>
  <c r="AS2062" i="131"/>
  <c r="BI2062" i="131" s="1"/>
  <c r="AW2062" i="131"/>
  <c r="BM2062" i="131" s="1"/>
  <c r="AN2063" i="131"/>
  <c r="BD2063" i="131" s="1"/>
  <c r="AR2063" i="131"/>
  <c r="BH2063" i="131" s="1"/>
  <c r="AV2063" i="131"/>
  <c r="BL2063" i="131" s="1"/>
  <c r="AM2064" i="131"/>
  <c r="BC2064" i="131" s="1"/>
  <c r="AQ2064" i="131"/>
  <c r="BG2064" i="131" s="1"/>
  <c r="AU2064" i="131"/>
  <c r="BK2064" i="131" s="1"/>
  <c r="AL2065" i="131"/>
  <c r="BB2065" i="131" s="1"/>
  <c r="AP2065" i="131"/>
  <c r="BF2065" i="131" s="1"/>
  <c r="AT2065" i="131"/>
  <c r="BJ2065" i="131" s="1"/>
  <c r="AX2065" i="131"/>
  <c r="BN2065" i="131" s="1"/>
  <c r="AK2091" i="131"/>
  <c r="BA2091" i="131" s="1"/>
  <c r="AO2091" i="131"/>
  <c r="BE2091" i="131" s="1"/>
  <c r="AS2091" i="131"/>
  <c r="BI2091" i="131" s="1"/>
  <c r="AW2091" i="131"/>
  <c r="BM2091" i="131" s="1"/>
  <c r="AN2092" i="131"/>
  <c r="BD2092" i="131" s="1"/>
  <c r="AR2092" i="131"/>
  <c r="BH2092" i="131" s="1"/>
  <c r="AV2092" i="131"/>
  <c r="BL2092" i="131" s="1"/>
  <c r="AM2093" i="131"/>
  <c r="BC2093" i="131" s="1"/>
  <c r="AQ2093" i="131"/>
  <c r="BG2093" i="131" s="1"/>
  <c r="AU2093" i="131"/>
  <c r="BK2093" i="131" s="1"/>
  <c r="AL2094" i="131"/>
  <c r="BB2094" i="131" s="1"/>
  <c r="AP2094" i="131"/>
  <c r="BF2094" i="131" s="1"/>
  <c r="AT2094" i="131"/>
  <c r="BJ2094" i="131" s="1"/>
  <c r="AX2094" i="131"/>
  <c r="BN2094" i="131" s="1"/>
  <c r="AK2095" i="131"/>
  <c r="BA2095" i="131" s="1"/>
  <c r="AO2095" i="131"/>
  <c r="BE2095" i="131" s="1"/>
  <c r="AS2095" i="131"/>
  <c r="BI2095" i="131" s="1"/>
  <c r="AW2095" i="131"/>
  <c r="BM2095" i="131" s="1"/>
  <c r="AN2121" i="131"/>
  <c r="BD2121" i="131" s="1"/>
  <c r="AR2121" i="131"/>
  <c r="BH2121" i="131" s="1"/>
  <c r="AV2121" i="131"/>
  <c r="BL2121" i="131" s="1"/>
  <c r="AM2122" i="131"/>
  <c r="BC2122" i="131" s="1"/>
  <c r="AQ2122" i="131"/>
  <c r="BG2122" i="131" s="1"/>
  <c r="AU2122" i="131"/>
  <c r="BK2122" i="131" s="1"/>
  <c r="AL2123" i="131"/>
  <c r="BB2123" i="131" s="1"/>
  <c r="AP2123" i="131"/>
  <c r="BF2123" i="131" s="1"/>
  <c r="AT2123" i="131"/>
  <c r="BJ2123" i="131" s="1"/>
  <c r="AX2123" i="131"/>
  <c r="BN2123" i="131" s="1"/>
  <c r="AK2124" i="131"/>
  <c r="BA2124" i="131" s="1"/>
  <c r="AO2124" i="131"/>
  <c r="BE2124" i="131" s="1"/>
  <c r="AS2124" i="131"/>
  <c r="BI2124" i="131" s="1"/>
  <c r="AW2124" i="131"/>
  <c r="BM2124" i="131" s="1"/>
  <c r="AN2125" i="131"/>
  <c r="BD2125" i="131" s="1"/>
  <c r="AR2125" i="131"/>
  <c r="BH2125" i="131" s="1"/>
  <c r="AV2125" i="131"/>
  <c r="BL2125" i="131" s="1"/>
  <c r="AM2151" i="131"/>
  <c r="BC2151" i="131" s="1"/>
  <c r="AQ2151" i="131"/>
  <c r="BG2151" i="131" s="1"/>
  <c r="AU2151" i="131"/>
  <c r="BK2151" i="131" s="1"/>
  <c r="AL2152" i="131"/>
  <c r="BB2152" i="131" s="1"/>
  <c r="AP2152" i="131"/>
  <c r="BF2152" i="131" s="1"/>
  <c r="AT2152" i="131"/>
  <c r="BJ2152" i="131" s="1"/>
  <c r="AX2152" i="131"/>
  <c r="BN2152" i="131" s="1"/>
  <c r="AK2153" i="131"/>
  <c r="BA2153" i="131" s="1"/>
  <c r="AO2153" i="131"/>
  <c r="BE2153" i="131" s="1"/>
  <c r="AS2153" i="131"/>
  <c r="BI2153" i="131" s="1"/>
  <c r="AW2153" i="131"/>
  <c r="BM2153" i="131" s="1"/>
  <c r="AN2154" i="131"/>
  <c r="BD2154" i="131" s="1"/>
  <c r="AR2154" i="131"/>
  <c r="BH2154" i="131" s="1"/>
  <c r="AV2154" i="131"/>
  <c r="BL2154" i="131" s="1"/>
  <c r="AM2155" i="131"/>
  <c r="BC2155" i="131" s="1"/>
  <c r="AQ2155" i="131"/>
  <c r="BG2155" i="131" s="1"/>
  <c r="AU2155" i="131"/>
  <c r="BK2155" i="131" s="1"/>
  <c r="AL2181" i="131"/>
  <c r="BB2181" i="131" s="1"/>
  <c r="AP2181" i="131"/>
  <c r="BF2181" i="131" s="1"/>
  <c r="AT2181" i="131"/>
  <c r="BJ2181" i="131" s="1"/>
  <c r="AX2181" i="131"/>
  <c r="BN2181" i="131" s="1"/>
  <c r="AK2182" i="131"/>
  <c r="BA2182" i="131" s="1"/>
  <c r="AO2182" i="131"/>
  <c r="BE2182" i="131" s="1"/>
  <c r="AS2182" i="131"/>
  <c r="BI2182" i="131" s="1"/>
  <c r="AW2182" i="131"/>
  <c r="BM2182" i="131" s="1"/>
  <c r="AN2183" i="131"/>
  <c r="BD2183" i="131" s="1"/>
  <c r="AR2183" i="131"/>
  <c r="BH2183" i="131" s="1"/>
  <c r="AV2183" i="131"/>
  <c r="BL2183" i="131" s="1"/>
  <c r="AM2184" i="131"/>
  <c r="BC2184" i="131" s="1"/>
  <c r="AQ2184" i="131"/>
  <c r="BG2184" i="131" s="1"/>
  <c r="AU2184" i="131"/>
  <c r="BK2184" i="131" s="1"/>
  <c r="AL2185" i="131"/>
  <c r="BB2185" i="131" s="1"/>
  <c r="AP2185" i="131"/>
  <c r="BF2185" i="131" s="1"/>
  <c r="AT2185" i="131"/>
  <c r="BJ2185" i="131" s="1"/>
  <c r="AX2185" i="131"/>
  <c r="BN2185" i="131" s="1"/>
  <c r="AK2211" i="131"/>
  <c r="BA2211" i="131" s="1"/>
  <c r="AO2211" i="131"/>
  <c r="BE2211" i="131" s="1"/>
  <c r="AS2211" i="131"/>
  <c r="BI2211" i="131" s="1"/>
  <c r="AW2211" i="131"/>
  <c r="BM2211" i="131" s="1"/>
  <c r="AN2212" i="131"/>
  <c r="BD2212" i="131" s="1"/>
  <c r="AR2212" i="131"/>
  <c r="BH2212" i="131" s="1"/>
  <c r="AV2212" i="131"/>
  <c r="BL2212" i="131" s="1"/>
  <c r="AM2213" i="131"/>
  <c r="BC2213" i="131" s="1"/>
  <c r="AQ2213" i="131"/>
  <c r="BG2213" i="131" s="1"/>
  <c r="AU2213" i="131"/>
  <c r="BK2213" i="131" s="1"/>
  <c r="AL2214" i="131"/>
  <c r="BB2214" i="131" s="1"/>
  <c r="AP2214" i="131"/>
  <c r="BF2214" i="131" s="1"/>
  <c r="AT2214" i="131"/>
  <c r="BJ2214" i="131" s="1"/>
  <c r="AX2214" i="131"/>
  <c r="BN2214" i="131" s="1"/>
  <c r="AK2215" i="131"/>
  <c r="BA2215" i="131" s="1"/>
  <c r="AO2215" i="131"/>
  <c r="BE2215" i="131" s="1"/>
  <c r="AS2215" i="131"/>
  <c r="BI2215" i="131" s="1"/>
  <c r="AW2215" i="131"/>
  <c r="BM2215" i="131" s="1"/>
  <c r="AN2241" i="131"/>
  <c r="BD2241" i="131" s="1"/>
  <c r="AR2241" i="131"/>
  <c r="BH2241" i="131" s="1"/>
  <c r="AV2241" i="131"/>
  <c r="BL2241" i="131" s="1"/>
  <c r="AM2242" i="131"/>
  <c r="BC2242" i="131" s="1"/>
  <c r="AQ2242" i="131"/>
  <c r="BG2242" i="131" s="1"/>
  <c r="AU2242" i="131"/>
  <c r="BK2242" i="131" s="1"/>
  <c r="AL2243" i="131"/>
  <c r="BB2243" i="131" s="1"/>
  <c r="AP2243" i="131"/>
  <c r="BF2243" i="131" s="1"/>
  <c r="AT2243" i="131"/>
  <c r="BJ2243" i="131" s="1"/>
  <c r="AX2243" i="131"/>
  <c r="BN2243" i="131" s="1"/>
  <c r="AK2244" i="131"/>
  <c r="BA2244" i="131" s="1"/>
  <c r="AO2244" i="131"/>
  <c r="BE2244" i="131" s="1"/>
  <c r="AS2244" i="131"/>
  <c r="BI2244" i="131" s="1"/>
  <c r="AW2244" i="131"/>
  <c r="BM2244" i="131" s="1"/>
  <c r="AN2245" i="131"/>
  <c r="BD2245" i="131" s="1"/>
  <c r="AR2245" i="131"/>
  <c r="BH2245" i="131" s="1"/>
  <c r="AV2245" i="131"/>
  <c r="BL2245" i="131" s="1"/>
  <c r="AM2271" i="131"/>
  <c r="BC2271" i="131" s="1"/>
  <c r="AQ2271" i="131"/>
  <c r="BG2271" i="131" s="1"/>
  <c r="AU2271" i="131"/>
  <c r="BK2271" i="131" s="1"/>
  <c r="AL2272" i="131"/>
  <c r="BB2272" i="131" s="1"/>
  <c r="AP2272" i="131"/>
  <c r="BF2272" i="131" s="1"/>
  <c r="AT2272" i="131"/>
  <c r="BJ2272" i="131" s="1"/>
  <c r="AX2272" i="131"/>
  <c r="BN2272" i="131" s="1"/>
  <c r="AK2273" i="131"/>
  <c r="BA2273" i="131" s="1"/>
  <c r="AO2273" i="131"/>
  <c r="BE2273" i="131" s="1"/>
  <c r="AS2273" i="131"/>
  <c r="BI2273" i="131" s="1"/>
  <c r="AW2273" i="131"/>
  <c r="BM2273" i="131" s="1"/>
  <c r="AN2274" i="131"/>
  <c r="BD2274" i="131" s="1"/>
  <c r="AR2274" i="131"/>
  <c r="BH2274" i="131" s="1"/>
  <c r="AV2274" i="131"/>
  <c r="BL2274" i="131" s="1"/>
  <c r="AM2275" i="131"/>
  <c r="BC2275" i="131" s="1"/>
  <c r="AQ2275" i="131"/>
  <c r="BG2275" i="131" s="1"/>
  <c r="AU2275" i="131"/>
  <c r="BK2275" i="131" s="1"/>
  <c r="AL2301" i="131"/>
  <c r="BB2301" i="131" s="1"/>
  <c r="AP2301" i="131"/>
  <c r="BF2301" i="131" s="1"/>
  <c r="AT2301" i="131"/>
  <c r="BJ2301" i="131" s="1"/>
  <c r="AX2301" i="131"/>
  <c r="BN2301" i="131" s="1"/>
  <c r="AK2302" i="131"/>
  <c r="BA2302" i="131" s="1"/>
  <c r="AO2302" i="131"/>
  <c r="BE2302" i="131" s="1"/>
  <c r="AS2302" i="131"/>
  <c r="BI2302" i="131" s="1"/>
  <c r="AW2302" i="131"/>
  <c r="BM2302" i="131" s="1"/>
  <c r="AN2303" i="131"/>
  <c r="BD2303" i="131" s="1"/>
  <c r="AR2303" i="131"/>
  <c r="BH2303" i="131" s="1"/>
  <c r="AV2303" i="131"/>
  <c r="BL2303" i="131" s="1"/>
  <c r="AM2304" i="131"/>
  <c r="BC2304" i="131" s="1"/>
  <c r="AQ2304" i="131"/>
  <c r="BG2304" i="131" s="1"/>
  <c r="AU2304" i="131"/>
  <c r="BK2304" i="131" s="1"/>
  <c r="AL2305" i="131"/>
  <c r="BB2305" i="131" s="1"/>
  <c r="AP2305" i="131"/>
  <c r="BF2305" i="131" s="1"/>
  <c r="AT2305" i="131"/>
  <c r="BJ2305" i="131" s="1"/>
  <c r="AX2305" i="131"/>
  <c r="BN2305" i="131" s="1"/>
  <c r="AK2331" i="131"/>
  <c r="BA2331" i="131" s="1"/>
  <c r="AO2331" i="131"/>
  <c r="BE2331" i="131" s="1"/>
  <c r="AS2331" i="131"/>
  <c r="BI2331" i="131" s="1"/>
  <c r="AW2331" i="131"/>
  <c r="BM2331" i="131" s="1"/>
  <c r="AN2332" i="131"/>
  <c r="BD2332" i="131" s="1"/>
  <c r="AR2332" i="131"/>
  <c r="BH2332" i="131" s="1"/>
  <c r="AV2332" i="131"/>
  <c r="BL2332" i="131" s="1"/>
  <c r="AM2333" i="131"/>
  <c r="BC2333" i="131" s="1"/>
  <c r="AQ2333" i="131"/>
  <c r="BG2333" i="131" s="1"/>
  <c r="AU2333" i="131"/>
  <c r="BK2333" i="131" s="1"/>
  <c r="AL2334" i="131"/>
  <c r="BB2334" i="131" s="1"/>
  <c r="AP2334" i="131"/>
  <c r="BF2334" i="131" s="1"/>
  <c r="AT2334" i="131"/>
  <c r="BJ2334" i="131" s="1"/>
  <c r="AX2334" i="131"/>
  <c r="BN2334" i="131" s="1"/>
  <c r="AK2335" i="131"/>
  <c r="BA2335" i="131" s="1"/>
  <c r="AO2335" i="131"/>
  <c r="BE2335" i="131" s="1"/>
  <c r="AS2335" i="131"/>
  <c r="BI2335" i="131" s="1"/>
  <c r="AW2335" i="131"/>
  <c r="BM2335" i="131" s="1"/>
  <c r="AN2361" i="131"/>
  <c r="BD2361" i="131" s="1"/>
  <c r="AR2361" i="131"/>
  <c r="BH2361" i="131" s="1"/>
  <c r="AV2361" i="131"/>
  <c r="BL2361" i="131" s="1"/>
  <c r="AM2362" i="131"/>
  <c r="BC2362" i="131" s="1"/>
  <c r="AQ2362" i="131"/>
  <c r="BG2362" i="131" s="1"/>
  <c r="AU2362" i="131"/>
  <c r="BK2362" i="131" s="1"/>
  <c r="AL2363" i="131"/>
  <c r="BB2363" i="131" s="1"/>
  <c r="AP2363" i="131"/>
  <c r="BF2363" i="131" s="1"/>
  <c r="AT2363" i="131"/>
  <c r="BJ2363" i="131" s="1"/>
  <c r="AX2363" i="131"/>
  <c r="BN2363" i="131" s="1"/>
  <c r="AK2364" i="131"/>
  <c r="BA2364" i="131" s="1"/>
  <c r="AO2364" i="131"/>
  <c r="BE2364" i="131" s="1"/>
  <c r="AS2364" i="131"/>
  <c r="BI2364" i="131" s="1"/>
  <c r="AW2364" i="131"/>
  <c r="BM2364" i="131" s="1"/>
  <c r="AN2365" i="131"/>
  <c r="BD2365" i="131" s="1"/>
  <c r="AR2365" i="131"/>
  <c r="BH2365" i="131" s="1"/>
  <c r="AV2365" i="131"/>
  <c r="BL2365" i="131" s="1"/>
  <c r="AM2391" i="131"/>
  <c r="BC2391" i="131" s="1"/>
  <c r="AQ2391" i="131"/>
  <c r="BG2391" i="131" s="1"/>
  <c r="AU2391" i="131"/>
  <c r="BK2391" i="131" s="1"/>
  <c r="AL2392" i="131"/>
  <c r="BB2392" i="131" s="1"/>
  <c r="AP2392" i="131"/>
  <c r="BF2392" i="131" s="1"/>
  <c r="AT2392" i="131"/>
  <c r="BJ2392" i="131" s="1"/>
  <c r="AX2392" i="131"/>
  <c r="BN2392" i="131" s="1"/>
  <c r="AK2393" i="131"/>
  <c r="BA2393" i="131" s="1"/>
  <c r="AO2393" i="131"/>
  <c r="BE2393" i="131" s="1"/>
  <c r="AS2393" i="131"/>
  <c r="BI2393" i="131" s="1"/>
  <c r="AW2393" i="131"/>
  <c r="BM2393" i="131" s="1"/>
  <c r="AN2394" i="131"/>
  <c r="BD2394" i="131" s="1"/>
  <c r="AR2394" i="131"/>
  <c r="BH2394" i="131" s="1"/>
  <c r="AV2394" i="131"/>
  <c r="BL2394" i="131" s="1"/>
  <c r="AM2395" i="131"/>
  <c r="BC2395" i="131" s="1"/>
  <c r="AQ2395" i="131"/>
  <c r="BG2395" i="131" s="1"/>
  <c r="AU2395" i="131"/>
  <c r="BK2395" i="131" s="1"/>
  <c r="AL2421" i="131"/>
  <c r="BB2421" i="131" s="1"/>
  <c r="AP2421" i="131"/>
  <c r="BF2421" i="131" s="1"/>
  <c r="AT2421" i="131"/>
  <c r="BJ2421" i="131" s="1"/>
  <c r="AX2421" i="131"/>
  <c r="BN2421" i="131" s="1"/>
  <c r="AK2422" i="131"/>
  <c r="BA2422" i="131" s="1"/>
  <c r="AO2422" i="131"/>
  <c r="BE2422" i="131" s="1"/>
  <c r="AS2422" i="131"/>
  <c r="BI2422" i="131" s="1"/>
  <c r="AW2422" i="131"/>
  <c r="BM2422" i="131" s="1"/>
  <c r="AN2423" i="131"/>
  <c r="BD2423" i="131" s="1"/>
  <c r="AR2423" i="131"/>
  <c r="BH2423" i="131" s="1"/>
  <c r="AV2423" i="131"/>
  <c r="BL2423" i="131" s="1"/>
  <c r="AM2424" i="131"/>
  <c r="BC2424" i="131" s="1"/>
  <c r="AQ2424" i="131"/>
  <c r="BG2424" i="131" s="1"/>
  <c r="AU2424" i="131"/>
  <c r="BK2424" i="131" s="1"/>
  <c r="AL2425" i="131"/>
  <c r="BB2425" i="131" s="1"/>
  <c r="AP2425" i="131"/>
  <c r="BF2425" i="131" s="1"/>
  <c r="AT2425" i="131"/>
  <c r="BJ2425" i="131" s="1"/>
  <c r="AX2425" i="131"/>
  <c r="BN2425" i="131" s="1"/>
  <c r="AK2451" i="131"/>
  <c r="BA2451" i="131" s="1"/>
  <c r="AO2451" i="131"/>
  <c r="BE2451" i="131" s="1"/>
  <c r="AS2451" i="131"/>
  <c r="BI2451" i="131" s="1"/>
  <c r="AW2451" i="131"/>
  <c r="BM2451" i="131" s="1"/>
  <c r="AN2452" i="131"/>
  <c r="BD2452" i="131" s="1"/>
  <c r="AR2452" i="131"/>
  <c r="BH2452" i="131" s="1"/>
  <c r="AV2452" i="131"/>
  <c r="BL2452" i="131" s="1"/>
  <c r="AM2453" i="131"/>
  <c r="BC2453" i="131" s="1"/>
  <c r="AQ2453" i="131"/>
  <c r="BG2453" i="131" s="1"/>
  <c r="AU2453" i="131"/>
  <c r="BK2453" i="131" s="1"/>
  <c r="AL2454" i="131"/>
  <c r="BB2454" i="131" s="1"/>
  <c r="AP2454" i="131"/>
  <c r="BF2454" i="131" s="1"/>
  <c r="AT2454" i="131"/>
  <c r="BJ2454" i="131" s="1"/>
  <c r="AX2454" i="131"/>
  <c r="BN2454" i="131" s="1"/>
  <c r="AK2455" i="131"/>
  <c r="BA2455" i="131" s="1"/>
  <c r="AO2455" i="131"/>
  <c r="BE2455" i="131" s="1"/>
  <c r="AS2455" i="131"/>
  <c r="BI2455" i="131" s="1"/>
  <c r="AW2455" i="131"/>
  <c r="BM2455" i="131" s="1"/>
  <c r="AN2481" i="131"/>
  <c r="BD2481" i="131" s="1"/>
  <c r="AR2481" i="131"/>
  <c r="BH2481" i="131" s="1"/>
  <c r="AV2481" i="131"/>
  <c r="BL2481" i="131" s="1"/>
  <c r="AM2482" i="131"/>
  <c r="BC2482" i="131" s="1"/>
  <c r="AQ2482" i="131"/>
  <c r="BG2482" i="131" s="1"/>
  <c r="AU2482" i="131"/>
  <c r="BK2482" i="131" s="1"/>
  <c r="AL2483" i="131"/>
  <c r="BB2483" i="131" s="1"/>
  <c r="AP2483" i="131"/>
  <c r="BF2483" i="131" s="1"/>
  <c r="AT2483" i="131"/>
  <c r="BJ2483" i="131" s="1"/>
  <c r="AX2483" i="131"/>
  <c r="BN2483" i="131" s="1"/>
  <c r="AK2484" i="131"/>
  <c r="BA2484" i="131" s="1"/>
  <c r="AO2484" i="131"/>
  <c r="BE2484" i="131" s="1"/>
  <c r="AS2484" i="131"/>
  <c r="BI2484" i="131" s="1"/>
  <c r="AW2484" i="131"/>
  <c r="BM2484" i="131" s="1"/>
  <c r="AN2485" i="131"/>
  <c r="BD2485" i="131" s="1"/>
  <c r="AR2485" i="131"/>
  <c r="BH2485" i="131" s="1"/>
  <c r="AV2485" i="131"/>
  <c r="BL2485" i="131" s="1"/>
  <c r="AM2511" i="131"/>
  <c r="BC2511" i="131" s="1"/>
  <c r="AQ2511" i="131"/>
  <c r="BG2511" i="131" s="1"/>
  <c r="AU2511" i="131"/>
  <c r="BK2511" i="131" s="1"/>
  <c r="AL2512" i="131"/>
  <c r="BB2512" i="131" s="1"/>
  <c r="AP2512" i="131"/>
  <c r="BF2512" i="131" s="1"/>
  <c r="AT2512" i="131"/>
  <c r="BJ2512" i="131" s="1"/>
  <c r="AX2512" i="131"/>
  <c r="BN2512" i="131" s="1"/>
  <c r="AK2513" i="131"/>
  <c r="BA2513" i="131" s="1"/>
  <c r="AO2513" i="131"/>
  <c r="BE2513" i="131" s="1"/>
  <c r="AS2513" i="131"/>
  <c r="BI2513" i="131" s="1"/>
  <c r="AW2513" i="131"/>
  <c r="BM2513" i="131" s="1"/>
  <c r="AN2514" i="131"/>
  <c r="BD2514" i="131" s="1"/>
  <c r="AR2514" i="131"/>
  <c r="BH2514" i="131" s="1"/>
  <c r="AV2514" i="131"/>
  <c r="BL2514" i="131" s="1"/>
  <c r="AM2515" i="131"/>
  <c r="BC2515" i="131" s="1"/>
  <c r="AQ2515" i="131"/>
  <c r="BG2515" i="131" s="1"/>
  <c r="AU2515" i="131"/>
  <c r="BK2515" i="131" s="1"/>
  <c r="AL2541" i="131"/>
  <c r="BB2541" i="131" s="1"/>
  <c r="AP2541" i="131"/>
  <c r="BF2541" i="131" s="1"/>
  <c r="AT2541" i="131"/>
  <c r="BJ2541" i="131" s="1"/>
  <c r="AX2541" i="131"/>
  <c r="BN2541" i="131" s="1"/>
  <c r="AK2542" i="131"/>
  <c r="BA2542" i="131" s="1"/>
  <c r="AO2542" i="131"/>
  <c r="BE2542" i="131" s="1"/>
  <c r="AS2542" i="131"/>
  <c r="BI2542" i="131" s="1"/>
  <c r="AW2542" i="131"/>
  <c r="BM2542" i="131" s="1"/>
  <c r="AN2543" i="131"/>
  <c r="BD2543" i="131" s="1"/>
  <c r="AR2543" i="131"/>
  <c r="BH2543" i="131" s="1"/>
  <c r="AV2543" i="131"/>
  <c r="BL2543" i="131" s="1"/>
  <c r="AM2544" i="131"/>
  <c r="BC2544" i="131" s="1"/>
  <c r="AQ2544" i="131"/>
  <c r="BG2544" i="131" s="1"/>
  <c r="AU2544" i="131"/>
  <c r="BK2544" i="131" s="1"/>
  <c r="AL2545" i="131"/>
  <c r="BB2545" i="131" s="1"/>
  <c r="AP2545" i="131"/>
  <c r="BF2545" i="131" s="1"/>
  <c r="AT2545" i="131"/>
  <c r="BJ2545" i="131" s="1"/>
  <c r="AX2545" i="131"/>
  <c r="BN2545" i="131" s="1"/>
  <c r="AK2571" i="131"/>
  <c r="BA2571" i="131" s="1"/>
  <c r="AO2571" i="131"/>
  <c r="BE2571" i="131" s="1"/>
  <c r="AS2571" i="131"/>
  <c r="BI2571" i="131" s="1"/>
  <c r="AW2571" i="131"/>
  <c r="BM2571" i="131" s="1"/>
  <c r="AN2572" i="131"/>
  <c r="BD2572" i="131" s="1"/>
  <c r="AR2572" i="131"/>
  <c r="BH2572" i="131" s="1"/>
  <c r="AV2572" i="131"/>
  <c r="BL2572" i="131" s="1"/>
  <c r="AM2573" i="131"/>
  <c r="BC2573" i="131" s="1"/>
  <c r="AQ2573" i="131"/>
  <c r="BG2573" i="131" s="1"/>
  <c r="AU2573" i="131"/>
  <c r="BK2573" i="131" s="1"/>
  <c r="AL2574" i="131"/>
  <c r="BB2574" i="131" s="1"/>
  <c r="AP2574" i="131"/>
  <c r="BF2574" i="131" s="1"/>
  <c r="AT2574" i="131"/>
  <c r="BJ2574" i="131" s="1"/>
  <c r="AX2574" i="131"/>
  <c r="BN2574" i="131" s="1"/>
  <c r="AK2575" i="131"/>
  <c r="BA2575" i="131" s="1"/>
  <c r="AO2575" i="131"/>
  <c r="BE2575" i="131" s="1"/>
  <c r="AS2575" i="131"/>
  <c r="BI2575" i="131" s="1"/>
  <c r="AW2575" i="131"/>
  <c r="BM2575" i="131" s="1"/>
  <c r="AN2601" i="131"/>
  <c r="BD2601" i="131" s="1"/>
  <c r="AR2601" i="131"/>
  <c r="BH2601" i="131" s="1"/>
  <c r="AV2601" i="131"/>
  <c r="BL2601" i="131" s="1"/>
  <c r="AM2602" i="131"/>
  <c r="BC2602" i="131" s="1"/>
  <c r="AQ2602" i="131"/>
  <c r="BG2602" i="131" s="1"/>
  <c r="AU2602" i="131"/>
  <c r="BK2602" i="131" s="1"/>
  <c r="AL2603" i="131"/>
  <c r="BB2603" i="131" s="1"/>
  <c r="AP2603" i="131"/>
  <c r="BF2603" i="131" s="1"/>
  <c r="AT2603" i="131"/>
  <c r="BJ2603" i="131" s="1"/>
  <c r="AX2603" i="131"/>
  <c r="BN2603" i="131" s="1"/>
  <c r="AK2604" i="131"/>
  <c r="BA2604" i="131" s="1"/>
  <c r="AO2604" i="131"/>
  <c r="BE2604" i="131" s="1"/>
  <c r="AS2604" i="131"/>
  <c r="BI2604" i="131" s="1"/>
  <c r="AW2604" i="131"/>
  <c r="BM2604" i="131" s="1"/>
  <c r="AN2605" i="131"/>
  <c r="BD2605" i="131" s="1"/>
  <c r="AR2605" i="131"/>
  <c r="BH2605" i="131" s="1"/>
  <c r="AV2605" i="131"/>
  <c r="BL2605" i="131" s="1"/>
  <c r="AM2631" i="131"/>
  <c r="BC2631" i="131" s="1"/>
  <c r="AQ2631" i="131"/>
  <c r="BG2631" i="131" s="1"/>
  <c r="AU2631" i="131"/>
  <c r="BK2631" i="131" s="1"/>
  <c r="AL2632" i="131"/>
  <c r="BB2632" i="131" s="1"/>
  <c r="AP2632" i="131"/>
  <c r="BF2632" i="131" s="1"/>
  <c r="AT2632" i="131"/>
  <c r="BJ2632" i="131" s="1"/>
  <c r="AX2632" i="131"/>
  <c r="BN2632" i="131" s="1"/>
  <c r="AK2633" i="131"/>
  <c r="BA2633" i="131" s="1"/>
  <c r="AO2633" i="131"/>
  <c r="BE2633" i="131" s="1"/>
  <c r="AS2633" i="131"/>
  <c r="BI2633" i="131" s="1"/>
  <c r="AW2633" i="131"/>
  <c r="BM2633" i="131" s="1"/>
  <c r="AN2634" i="131"/>
  <c r="BD2634" i="131" s="1"/>
  <c r="AR2634" i="131"/>
  <c r="BH2634" i="131" s="1"/>
  <c r="AV2634" i="131"/>
  <c r="BL2634" i="131" s="1"/>
  <c r="AM2635" i="131"/>
  <c r="BC2635" i="131" s="1"/>
  <c r="AQ2635" i="131"/>
  <c r="BG2635" i="131" s="1"/>
  <c r="AU2635" i="131"/>
  <c r="BK2635" i="131" s="1"/>
  <c r="AL2661" i="131"/>
  <c r="BB2661" i="131" s="1"/>
  <c r="AP2661" i="131"/>
  <c r="BF2661" i="131" s="1"/>
  <c r="AT2661" i="131"/>
  <c r="BJ2661" i="131" s="1"/>
  <c r="AX2661" i="131"/>
  <c r="BN2661" i="131" s="1"/>
  <c r="AK2662" i="131"/>
  <c r="BA2662" i="131" s="1"/>
  <c r="AO2662" i="131"/>
  <c r="BE2662" i="131" s="1"/>
  <c r="AS2662" i="131"/>
  <c r="BI2662" i="131" s="1"/>
  <c r="AW2662" i="131"/>
  <c r="BM2662" i="131" s="1"/>
  <c r="AN2663" i="131"/>
  <c r="BD2663" i="131" s="1"/>
  <c r="AR2663" i="131"/>
  <c r="BH2663" i="131" s="1"/>
  <c r="AV2663" i="131"/>
  <c r="BL2663" i="131" s="1"/>
  <c r="AM2664" i="131"/>
  <c r="BC2664" i="131" s="1"/>
  <c r="AQ2664" i="131"/>
  <c r="BG2664" i="131" s="1"/>
  <c r="AU2664" i="131"/>
  <c r="BK2664" i="131" s="1"/>
  <c r="AL2665" i="131"/>
  <c r="BB2665" i="131" s="1"/>
  <c r="AP2665" i="131"/>
  <c r="BF2665" i="131" s="1"/>
  <c r="AT2665" i="131"/>
  <c r="BJ2665" i="131" s="1"/>
  <c r="AX2665" i="131"/>
  <c r="BN2665" i="131" s="1"/>
  <c r="AK2691" i="131"/>
  <c r="BA2691" i="131" s="1"/>
  <c r="AO2691" i="131"/>
  <c r="BE2691" i="131" s="1"/>
  <c r="AS2691" i="131"/>
  <c r="BI2691" i="131" s="1"/>
  <c r="AW2691" i="131"/>
  <c r="BM2691" i="131" s="1"/>
  <c r="AN2692" i="131"/>
  <c r="BD2692" i="131" s="1"/>
  <c r="AR2692" i="131"/>
  <c r="BH2692" i="131" s="1"/>
  <c r="AV2692" i="131"/>
  <c r="BL2692" i="131" s="1"/>
  <c r="AM2693" i="131"/>
  <c r="BC2693" i="131" s="1"/>
  <c r="AQ2693" i="131"/>
  <c r="BG2693" i="131" s="1"/>
  <c r="AU2693" i="131"/>
  <c r="BK2693" i="131" s="1"/>
  <c r="AL2694" i="131"/>
  <c r="BB2694" i="131" s="1"/>
  <c r="AP2694" i="131"/>
  <c r="BF2694" i="131" s="1"/>
  <c r="AT2694" i="131"/>
  <c r="BJ2694" i="131" s="1"/>
  <c r="AX2694" i="131"/>
  <c r="BN2694" i="131" s="1"/>
  <c r="AK2695" i="131"/>
  <c r="BA2695" i="131" s="1"/>
  <c r="AO2695" i="131"/>
  <c r="BE2695" i="131" s="1"/>
  <c r="AS2695" i="131"/>
  <c r="BI2695" i="131" s="1"/>
  <c r="AW2695" i="131"/>
  <c r="BM2695" i="131" s="1"/>
  <c r="AN2721" i="131"/>
  <c r="BD2721" i="131" s="1"/>
  <c r="AR2721" i="131"/>
  <c r="BH2721" i="131" s="1"/>
  <c r="AV2721" i="131"/>
  <c r="BL2721" i="131" s="1"/>
  <c r="AM2722" i="131"/>
  <c r="BC2722" i="131" s="1"/>
  <c r="AQ2722" i="131"/>
  <c r="BG2722" i="131" s="1"/>
  <c r="AU2722" i="131"/>
  <c r="BK2722" i="131" s="1"/>
  <c r="AL2723" i="131"/>
  <c r="BB2723" i="131" s="1"/>
  <c r="AP2723" i="131"/>
  <c r="BF2723" i="131" s="1"/>
  <c r="AT2723" i="131"/>
  <c r="BJ2723" i="131" s="1"/>
  <c r="AX2723" i="131"/>
  <c r="BN2723" i="131" s="1"/>
  <c r="AK2724" i="131"/>
  <c r="BA2724" i="131" s="1"/>
  <c r="AO2724" i="131"/>
  <c r="BE2724" i="131" s="1"/>
  <c r="AS2724" i="131"/>
  <c r="BI2724" i="131" s="1"/>
  <c r="AW2724" i="131"/>
  <c r="BM2724" i="131" s="1"/>
  <c r="AN2725" i="131"/>
  <c r="BD2725" i="131" s="1"/>
  <c r="AR2725" i="131"/>
  <c r="BH2725" i="131" s="1"/>
  <c r="AV2725" i="131"/>
  <c r="BL2725" i="131" s="1"/>
  <c r="AM2751" i="131"/>
  <c r="BC2751" i="131" s="1"/>
  <c r="AQ2751" i="131"/>
  <c r="BG2751" i="131" s="1"/>
  <c r="AU2751" i="131"/>
  <c r="BK2751" i="131" s="1"/>
  <c r="AL2752" i="131"/>
  <c r="BB2752" i="131" s="1"/>
  <c r="AP2752" i="131"/>
  <c r="BF2752" i="131" s="1"/>
  <c r="AT2752" i="131"/>
  <c r="BJ2752" i="131" s="1"/>
  <c r="AX2752" i="131"/>
  <c r="BN2752" i="131" s="1"/>
  <c r="AK2753" i="131"/>
  <c r="BA2753" i="131" s="1"/>
  <c r="AO2753" i="131"/>
  <c r="BE2753" i="131" s="1"/>
  <c r="AS2753" i="131"/>
  <c r="BI2753" i="131" s="1"/>
  <c r="AW2753" i="131"/>
  <c r="BM2753" i="131" s="1"/>
  <c r="AN2754" i="131"/>
  <c r="BD2754" i="131" s="1"/>
  <c r="AR2754" i="131"/>
  <c r="BH2754" i="131" s="1"/>
  <c r="AV2754" i="131"/>
  <c r="BL2754" i="131" s="1"/>
  <c r="AM2755" i="131"/>
  <c r="BC2755" i="131" s="1"/>
  <c r="AQ2755" i="131"/>
  <c r="BG2755" i="131" s="1"/>
  <c r="AU2755" i="131"/>
  <c r="BK2755" i="131" s="1"/>
  <c r="AL2781" i="131"/>
  <c r="BB2781" i="131" s="1"/>
  <c r="AP2781" i="131"/>
  <c r="BF2781" i="131" s="1"/>
  <c r="AT2781" i="131"/>
  <c r="BJ2781" i="131" s="1"/>
  <c r="AX2781" i="131"/>
  <c r="BN2781" i="131" s="1"/>
  <c r="AK2782" i="131"/>
  <c r="BA2782" i="131" s="1"/>
  <c r="AO2782" i="131"/>
  <c r="BE2782" i="131" s="1"/>
  <c r="AS2782" i="131"/>
  <c r="BI2782" i="131" s="1"/>
  <c r="AW2782" i="131"/>
  <c r="BM2782" i="131" s="1"/>
  <c r="AN2783" i="131"/>
  <c r="BD2783" i="131" s="1"/>
  <c r="AR2783" i="131"/>
  <c r="BH2783" i="131" s="1"/>
  <c r="AV2783" i="131"/>
  <c r="BL2783" i="131" s="1"/>
  <c r="AM2784" i="131"/>
  <c r="BC2784" i="131" s="1"/>
  <c r="AQ2784" i="131"/>
  <c r="BG2784" i="131" s="1"/>
  <c r="AU2784" i="131"/>
  <c r="BK2784" i="131" s="1"/>
  <c r="AL2785" i="131"/>
  <c r="BB2785" i="131" s="1"/>
  <c r="AP2785" i="131"/>
  <c r="BF2785" i="131" s="1"/>
  <c r="AT2785" i="131"/>
  <c r="BJ2785" i="131" s="1"/>
  <c r="AX2785" i="131"/>
  <c r="BN2785" i="131" s="1"/>
  <c r="AK2811" i="131"/>
  <c r="BA2811" i="131" s="1"/>
  <c r="AO2811" i="131"/>
  <c r="BE2811" i="131" s="1"/>
  <c r="AS2811" i="131"/>
  <c r="BI2811" i="131" s="1"/>
  <c r="AW2811" i="131"/>
  <c r="BM2811" i="131" s="1"/>
  <c r="AN2812" i="131"/>
  <c r="BD2812" i="131" s="1"/>
  <c r="AR2812" i="131"/>
  <c r="BH2812" i="131" s="1"/>
  <c r="AV2812" i="131"/>
  <c r="BL2812" i="131" s="1"/>
  <c r="AM2813" i="131"/>
  <c r="BC2813" i="131" s="1"/>
  <c r="AQ2813" i="131"/>
  <c r="BG2813" i="131" s="1"/>
  <c r="AU2813" i="131"/>
  <c r="BK2813" i="131" s="1"/>
  <c r="AL2814" i="131"/>
  <c r="BB2814" i="131" s="1"/>
  <c r="AP2814" i="131"/>
  <c r="BF2814" i="131" s="1"/>
  <c r="AT2814" i="131"/>
  <c r="BJ2814" i="131" s="1"/>
  <c r="AX2814" i="131"/>
  <c r="BN2814" i="131" s="1"/>
  <c r="AK2815" i="131"/>
  <c r="BA2815" i="131" s="1"/>
  <c r="AO2815" i="131"/>
  <c r="BE2815" i="131" s="1"/>
  <c r="AS2815" i="131"/>
  <c r="BI2815" i="131" s="1"/>
  <c r="AW2815" i="131"/>
  <c r="BM2815" i="131" s="1"/>
  <c r="AN2841" i="131"/>
  <c r="BD2841" i="131" s="1"/>
  <c r="AR2841" i="131"/>
  <c r="BH2841" i="131" s="1"/>
  <c r="AV2841" i="131"/>
  <c r="BL2841" i="131" s="1"/>
  <c r="AM2842" i="131"/>
  <c r="BC2842" i="131" s="1"/>
  <c r="AQ2842" i="131"/>
  <c r="BG2842" i="131" s="1"/>
  <c r="AU2842" i="131"/>
  <c r="BK2842" i="131" s="1"/>
  <c r="AL2843" i="131"/>
  <c r="BB2843" i="131" s="1"/>
  <c r="AP2843" i="131"/>
  <c r="BF2843" i="131" s="1"/>
  <c r="AT2843" i="131"/>
  <c r="BJ2843" i="131" s="1"/>
  <c r="AX2843" i="131"/>
  <c r="BN2843" i="131" s="1"/>
  <c r="AK2844" i="131"/>
  <c r="BA2844" i="131" s="1"/>
  <c r="AO2844" i="131"/>
  <c r="BE2844" i="131" s="1"/>
  <c r="AS2844" i="131"/>
  <c r="BI2844" i="131" s="1"/>
  <c r="AW2844" i="131"/>
  <c r="BM2844" i="131" s="1"/>
  <c r="AN2845" i="131"/>
  <c r="BD2845" i="131" s="1"/>
  <c r="AR2845" i="131"/>
  <c r="BH2845" i="131" s="1"/>
  <c r="AV2845" i="131"/>
  <c r="BL2845" i="131" s="1"/>
  <c r="AM2871" i="131"/>
  <c r="BC2871" i="131" s="1"/>
  <c r="AQ2871" i="131"/>
  <c r="BG2871" i="131" s="1"/>
  <c r="AU2871" i="131"/>
  <c r="BK2871" i="131" s="1"/>
  <c r="AL2872" i="131"/>
  <c r="BB2872" i="131" s="1"/>
  <c r="AP2872" i="131"/>
  <c r="BF2872" i="131" s="1"/>
  <c r="AT2872" i="131"/>
  <c r="BJ2872" i="131" s="1"/>
  <c r="AX2872" i="131"/>
  <c r="BN2872" i="131" s="1"/>
  <c r="AK2873" i="131"/>
  <c r="BA2873" i="131" s="1"/>
  <c r="AO2873" i="131"/>
  <c r="BE2873" i="131" s="1"/>
  <c r="AS2873" i="131"/>
  <c r="BI2873" i="131" s="1"/>
  <c r="AW2873" i="131"/>
  <c r="BM2873" i="131" s="1"/>
  <c r="AN2874" i="131"/>
  <c r="BD2874" i="131" s="1"/>
  <c r="AR2874" i="131"/>
  <c r="BH2874" i="131" s="1"/>
  <c r="AV2874" i="131"/>
  <c r="BL2874" i="131" s="1"/>
  <c r="AM2875" i="131"/>
  <c r="BC2875" i="131" s="1"/>
  <c r="AQ2875" i="131"/>
  <c r="BG2875" i="131" s="1"/>
  <c r="AU2875" i="131"/>
  <c r="BK2875" i="131" s="1"/>
  <c r="AL2901" i="131"/>
  <c r="BB2901" i="131" s="1"/>
  <c r="AP2901" i="131"/>
  <c r="BF2901" i="131" s="1"/>
  <c r="AT2901" i="131"/>
  <c r="BJ2901" i="131" s="1"/>
  <c r="AX2901" i="131"/>
  <c r="BN2901" i="131" s="1"/>
  <c r="AK2902" i="131"/>
  <c r="BA2902" i="131" s="1"/>
  <c r="AO2902" i="131"/>
  <c r="BE2902" i="131" s="1"/>
  <c r="AS2902" i="131"/>
  <c r="BI2902" i="131" s="1"/>
  <c r="AW2902" i="131"/>
  <c r="BM2902" i="131" s="1"/>
  <c r="AN2903" i="131"/>
  <c r="BD2903" i="131" s="1"/>
  <c r="AR2903" i="131"/>
  <c r="BH2903" i="131" s="1"/>
  <c r="AV2903" i="131"/>
  <c r="BL2903" i="131" s="1"/>
  <c r="AM2904" i="131"/>
  <c r="BC2904" i="131" s="1"/>
  <c r="AQ2904" i="131"/>
  <c r="BG2904" i="131" s="1"/>
  <c r="AU2904" i="131"/>
  <c r="BK2904" i="131" s="1"/>
  <c r="AL2905" i="131"/>
  <c r="BB2905" i="131" s="1"/>
  <c r="AP2905" i="131"/>
  <c r="BF2905" i="131" s="1"/>
  <c r="AT2905" i="131"/>
  <c r="BJ2905" i="131" s="1"/>
  <c r="AX2905" i="131"/>
  <c r="BN2905" i="131" s="1"/>
  <c r="AK2931" i="131"/>
  <c r="BA2931" i="131" s="1"/>
  <c r="AO2931" i="131"/>
  <c r="BE2931" i="131" s="1"/>
  <c r="AS2931" i="131"/>
  <c r="BI2931" i="131" s="1"/>
  <c r="AW2931" i="131"/>
  <c r="BM2931" i="131" s="1"/>
  <c r="AN2932" i="131"/>
  <c r="BD2932" i="131" s="1"/>
  <c r="AR2932" i="131"/>
  <c r="BH2932" i="131" s="1"/>
  <c r="AV2932" i="131"/>
  <c r="BL2932" i="131" s="1"/>
  <c r="AM2933" i="131"/>
  <c r="BC2933" i="131" s="1"/>
  <c r="AQ2933" i="131"/>
  <c r="BG2933" i="131" s="1"/>
  <c r="AU2933" i="131"/>
  <c r="BK2933" i="131" s="1"/>
  <c r="AL2934" i="131"/>
  <c r="BB2934" i="131" s="1"/>
  <c r="AP2934" i="131"/>
  <c r="BF2934" i="131" s="1"/>
  <c r="AT2934" i="131"/>
  <c r="BJ2934" i="131" s="1"/>
  <c r="AX2934" i="131"/>
  <c r="BN2934" i="131" s="1"/>
  <c r="AK2935" i="131"/>
  <c r="BA2935" i="131" s="1"/>
  <c r="AO2935" i="131"/>
  <c r="BE2935" i="131" s="1"/>
  <c r="AS2935" i="131"/>
  <c r="BI2935" i="131" s="1"/>
  <c r="AW2935" i="131"/>
  <c r="BM2935" i="131" s="1"/>
  <c r="AN2961" i="131"/>
  <c r="BD2961" i="131" s="1"/>
  <c r="AR2961" i="131"/>
  <c r="BH2961" i="131" s="1"/>
  <c r="AV2961" i="131"/>
  <c r="BL2961" i="131" s="1"/>
  <c r="AM2962" i="131"/>
  <c r="BC2962" i="131" s="1"/>
  <c r="AQ2962" i="131"/>
  <c r="BG2962" i="131" s="1"/>
  <c r="AU2962" i="131"/>
  <c r="BK2962" i="131" s="1"/>
  <c r="AL2963" i="131"/>
  <c r="BB2963" i="131" s="1"/>
  <c r="AP2963" i="131"/>
  <c r="BF2963" i="131" s="1"/>
  <c r="AT2963" i="131"/>
  <c r="BJ2963" i="131" s="1"/>
  <c r="AX2963" i="131"/>
  <c r="BN2963" i="131" s="1"/>
  <c r="AK2964" i="131"/>
  <c r="BA2964" i="131" s="1"/>
  <c r="AO2964" i="131"/>
  <c r="BE2964" i="131" s="1"/>
  <c r="AS2964" i="131"/>
  <c r="BI2964" i="131" s="1"/>
  <c r="AW2964" i="131"/>
  <c r="BM2964" i="131" s="1"/>
  <c r="AN2965" i="131"/>
  <c r="BD2965" i="131" s="1"/>
  <c r="AR2965" i="131"/>
  <c r="BH2965" i="131" s="1"/>
  <c r="AV2965" i="131"/>
  <c r="BL2965" i="131" s="1"/>
  <c r="AM2991" i="131"/>
  <c r="BC2991" i="131" s="1"/>
  <c r="AQ2991" i="131"/>
  <c r="BG2991" i="131" s="1"/>
  <c r="AU2991" i="131"/>
  <c r="BK2991" i="131" s="1"/>
  <c r="AL2992" i="131"/>
  <c r="BB2992" i="131" s="1"/>
  <c r="AP2992" i="131"/>
  <c r="BF2992" i="131" s="1"/>
  <c r="AT2992" i="131"/>
  <c r="BJ2992" i="131" s="1"/>
  <c r="AX2992" i="131"/>
  <c r="BN2992" i="131" s="1"/>
  <c r="AK2993" i="131"/>
  <c r="BA2993" i="131" s="1"/>
  <c r="AO2993" i="131"/>
  <c r="BE2993" i="131" s="1"/>
  <c r="AS2993" i="131"/>
  <c r="BI2993" i="131" s="1"/>
  <c r="AW2993" i="131"/>
  <c r="BM2993" i="131" s="1"/>
  <c r="AN2994" i="131"/>
  <c r="BD2994" i="131" s="1"/>
  <c r="AR2994" i="131"/>
  <c r="BH2994" i="131" s="1"/>
  <c r="AV2994" i="131"/>
  <c r="BL2994" i="131" s="1"/>
  <c r="AM2995" i="131"/>
  <c r="BC2995" i="131" s="1"/>
  <c r="AQ2995" i="131"/>
  <c r="BG2995" i="131" s="1"/>
  <c r="AU2995" i="131"/>
  <c r="BK2995" i="131" s="1"/>
  <c r="AL3021" i="131"/>
  <c r="BB3021" i="131" s="1"/>
  <c r="AP3021" i="131"/>
  <c r="BF3021" i="131" s="1"/>
  <c r="AT3021" i="131"/>
  <c r="BJ3021" i="131" s="1"/>
  <c r="AX3021" i="131"/>
  <c r="BN3021" i="131" s="1"/>
  <c r="AK3022" i="131"/>
  <c r="BA3022" i="131" s="1"/>
  <c r="AO3022" i="131"/>
  <c r="BE3022" i="131" s="1"/>
  <c r="AS3022" i="131"/>
  <c r="BI3022" i="131" s="1"/>
  <c r="AW3022" i="131"/>
  <c r="BM3022" i="131" s="1"/>
  <c r="AN3023" i="131"/>
  <c r="BD3023" i="131" s="1"/>
  <c r="AR3023" i="131"/>
  <c r="BH3023" i="131" s="1"/>
  <c r="AV3023" i="131"/>
  <c r="BL3023" i="131" s="1"/>
  <c r="AM3024" i="131"/>
  <c r="BC3024" i="131" s="1"/>
  <c r="AQ3024" i="131"/>
  <c r="BG3024" i="131" s="1"/>
  <c r="AU3024" i="131"/>
  <c r="BK3024" i="131" s="1"/>
  <c r="AL3025" i="131"/>
  <c r="BB3025" i="131" s="1"/>
  <c r="AP3025" i="131"/>
  <c r="BF3025" i="131" s="1"/>
  <c r="AT3025" i="131"/>
  <c r="BJ3025" i="131" s="1"/>
  <c r="AX3025" i="131"/>
  <c r="BN3025" i="131" s="1"/>
  <c r="AK3051" i="131"/>
  <c r="BA3051" i="131" s="1"/>
  <c r="AO3051" i="131"/>
  <c r="BE3051" i="131" s="1"/>
  <c r="AS3051" i="131"/>
  <c r="BI3051" i="131" s="1"/>
  <c r="AW3051" i="131"/>
  <c r="BM3051" i="131" s="1"/>
  <c r="AN3052" i="131"/>
  <c r="BD3052" i="131" s="1"/>
  <c r="AR3052" i="131"/>
  <c r="BH3052" i="131" s="1"/>
  <c r="AV3052" i="131"/>
  <c r="BL3052" i="131" s="1"/>
  <c r="AM3053" i="131"/>
  <c r="BC3053" i="131" s="1"/>
  <c r="AQ3053" i="131"/>
  <c r="BG3053" i="131" s="1"/>
  <c r="AU3053" i="131"/>
  <c r="BK3053" i="131" s="1"/>
  <c r="AL3054" i="131"/>
  <c r="BB3054" i="131" s="1"/>
  <c r="AP3054" i="131"/>
  <c r="BF3054" i="131" s="1"/>
  <c r="AT3054" i="131"/>
  <c r="BJ3054" i="131" s="1"/>
  <c r="AX3054" i="131"/>
  <c r="BN3054" i="131" s="1"/>
  <c r="AK3055" i="131"/>
  <c r="BA3055" i="131" s="1"/>
  <c r="AO3055" i="131"/>
  <c r="BE3055" i="131" s="1"/>
  <c r="AS3055" i="131"/>
  <c r="BI3055" i="131" s="1"/>
  <c r="AW3055" i="131"/>
  <c r="BM3055" i="131" s="1"/>
  <c r="AN3081" i="131"/>
  <c r="BD3081" i="131" s="1"/>
  <c r="AR3081" i="131"/>
  <c r="BH3081" i="131" s="1"/>
  <c r="AV3081" i="131"/>
  <c r="BL3081" i="131" s="1"/>
  <c r="AM3082" i="131"/>
  <c r="BC3082" i="131" s="1"/>
  <c r="AQ3082" i="131"/>
  <c r="BG3082" i="131" s="1"/>
  <c r="AU3082" i="131"/>
  <c r="BK3082" i="131" s="1"/>
  <c r="AL3083" i="131"/>
  <c r="BB3083" i="131" s="1"/>
  <c r="AP3083" i="131"/>
  <c r="BF3083" i="131" s="1"/>
  <c r="AT3083" i="131"/>
  <c r="BJ3083" i="131" s="1"/>
  <c r="AX3083" i="131"/>
  <c r="BN3083" i="131" s="1"/>
  <c r="AK3084" i="131"/>
  <c r="BA3084" i="131" s="1"/>
  <c r="AO3084" i="131"/>
  <c r="BE3084" i="131" s="1"/>
  <c r="AS3084" i="131"/>
  <c r="BI3084" i="131" s="1"/>
  <c r="AW3084" i="131"/>
  <c r="BM3084" i="131" s="1"/>
  <c r="AN3085" i="131"/>
  <c r="BD3085" i="131" s="1"/>
  <c r="AR3085" i="131"/>
  <c r="BH3085" i="131" s="1"/>
  <c r="AV3085" i="131"/>
  <c r="BL3085" i="131" s="1"/>
  <c r="AM3111" i="131"/>
  <c r="BC3111" i="131" s="1"/>
  <c r="AQ3111" i="131"/>
  <c r="BG3111" i="131" s="1"/>
  <c r="AU3111" i="131"/>
  <c r="BK3111" i="131" s="1"/>
  <c r="AL3112" i="131"/>
  <c r="BB3112" i="131" s="1"/>
  <c r="AP3112" i="131"/>
  <c r="BF3112" i="131" s="1"/>
  <c r="AT3112" i="131"/>
  <c r="BJ3112" i="131" s="1"/>
  <c r="AX3112" i="131"/>
  <c r="BN3112" i="131" s="1"/>
  <c r="AK3113" i="131"/>
  <c r="BA3113" i="131" s="1"/>
  <c r="AO3113" i="131"/>
  <c r="BE3113" i="131" s="1"/>
  <c r="AS3113" i="131"/>
  <c r="BI3113" i="131" s="1"/>
  <c r="AW3113" i="131"/>
  <c r="BM3113" i="131" s="1"/>
  <c r="AN3114" i="131"/>
  <c r="BD3114" i="131" s="1"/>
  <c r="AR3114" i="131"/>
  <c r="BH3114" i="131" s="1"/>
  <c r="AV3114" i="131"/>
  <c r="BL3114" i="131" s="1"/>
  <c r="AM3115" i="131"/>
  <c r="BC3115" i="131" s="1"/>
  <c r="AQ3115" i="131"/>
  <c r="BG3115" i="131" s="1"/>
  <c r="AU3115" i="131"/>
  <c r="BK3115" i="131" s="1"/>
  <c r="AL3141" i="131"/>
  <c r="BB3141" i="131" s="1"/>
  <c r="AP3141" i="131"/>
  <c r="BF3141" i="131" s="1"/>
  <c r="AT3141" i="131"/>
  <c r="BJ3141" i="131" s="1"/>
  <c r="AX3141" i="131"/>
  <c r="BN3141" i="131" s="1"/>
  <c r="AK3142" i="131"/>
  <c r="BA3142" i="131" s="1"/>
  <c r="AO3142" i="131"/>
  <c r="BE3142" i="131" s="1"/>
  <c r="AS3142" i="131"/>
  <c r="BI3142" i="131" s="1"/>
  <c r="AW3142" i="131"/>
  <c r="BM3142" i="131" s="1"/>
  <c r="AN3143" i="131"/>
  <c r="BD3143" i="131" s="1"/>
  <c r="AR3143" i="131"/>
  <c r="BH3143" i="131" s="1"/>
  <c r="AV3143" i="131"/>
  <c r="BL3143" i="131" s="1"/>
  <c r="AM3144" i="131"/>
  <c r="BC3144" i="131" s="1"/>
  <c r="AQ3144" i="131"/>
  <c r="BG3144" i="131" s="1"/>
  <c r="AU3144" i="131"/>
  <c r="BK3144" i="131" s="1"/>
  <c r="AL3145" i="131"/>
  <c r="BB3145" i="131" s="1"/>
  <c r="AP3145" i="131"/>
  <c r="BF3145" i="131" s="1"/>
  <c r="AT3145" i="131"/>
  <c r="BJ3145" i="131" s="1"/>
  <c r="AX3145" i="131"/>
  <c r="BN3145" i="131" s="1"/>
  <c r="AK3171" i="131"/>
  <c r="BA3171" i="131" s="1"/>
  <c r="AO3171" i="131"/>
  <c r="BE3171" i="131" s="1"/>
  <c r="AS3171" i="131"/>
  <c r="BI3171" i="131" s="1"/>
  <c r="AW3171" i="131"/>
  <c r="BM3171" i="131" s="1"/>
  <c r="AN3172" i="131"/>
  <c r="BD3172" i="131" s="1"/>
  <c r="AR3172" i="131"/>
  <c r="BH3172" i="131" s="1"/>
  <c r="AV3172" i="131"/>
  <c r="BL3172" i="131" s="1"/>
  <c r="AM3173" i="131"/>
  <c r="BC3173" i="131" s="1"/>
  <c r="AQ3173" i="131"/>
  <c r="BG3173" i="131" s="1"/>
  <c r="AU3173" i="131"/>
  <c r="BK3173" i="131" s="1"/>
  <c r="AL3174" i="131"/>
  <c r="BB3174" i="131" s="1"/>
  <c r="AP3174" i="131"/>
  <c r="BF3174" i="131" s="1"/>
  <c r="AT3174" i="131"/>
  <c r="BJ3174" i="131" s="1"/>
  <c r="AX3174" i="131"/>
  <c r="BN3174" i="131" s="1"/>
  <c r="AK3175" i="131"/>
  <c r="BA3175" i="131" s="1"/>
  <c r="AO3175" i="131"/>
  <c r="BE3175" i="131" s="1"/>
  <c r="AS3175" i="131"/>
  <c r="BI3175" i="131" s="1"/>
  <c r="AW3175" i="131"/>
  <c r="BM3175" i="131" s="1"/>
  <c r="AN3201" i="131"/>
  <c r="BD3201" i="131" s="1"/>
  <c r="AR3201" i="131"/>
  <c r="BH3201" i="131" s="1"/>
  <c r="AV3201" i="131"/>
  <c r="BL3201" i="131" s="1"/>
  <c r="AM3202" i="131"/>
  <c r="BC3202" i="131" s="1"/>
  <c r="AQ3202" i="131"/>
  <c r="BG3202" i="131" s="1"/>
  <c r="AU3202" i="131"/>
  <c r="BK3202" i="131" s="1"/>
  <c r="AL3203" i="131"/>
  <c r="BB3203" i="131" s="1"/>
  <c r="AP3203" i="131"/>
  <c r="BF3203" i="131" s="1"/>
  <c r="AT3203" i="131"/>
  <c r="BJ3203" i="131" s="1"/>
  <c r="AX3203" i="131"/>
  <c r="BN3203" i="131" s="1"/>
  <c r="AK3204" i="131"/>
  <c r="BA3204" i="131" s="1"/>
  <c r="AO3204" i="131"/>
  <c r="BE3204" i="131" s="1"/>
  <c r="AS3204" i="131"/>
  <c r="BI3204" i="131" s="1"/>
  <c r="AW3204" i="131"/>
  <c r="BM3204" i="131" s="1"/>
  <c r="AN3205" i="131"/>
  <c r="BD3205" i="131" s="1"/>
  <c r="AR3205" i="131"/>
  <c r="BH3205" i="131" s="1"/>
  <c r="AV3205" i="131"/>
  <c r="BL3205" i="131" s="1"/>
  <c r="AM3231" i="131"/>
  <c r="BC3231" i="131" s="1"/>
  <c r="AQ3231" i="131"/>
  <c r="BG3231" i="131" s="1"/>
  <c r="AU3231" i="131"/>
  <c r="BK3231" i="131" s="1"/>
  <c r="AL3232" i="131"/>
  <c r="BB3232" i="131" s="1"/>
  <c r="AP3232" i="131"/>
  <c r="BF3232" i="131" s="1"/>
  <c r="AT3232" i="131"/>
  <c r="BJ3232" i="131" s="1"/>
  <c r="AX3232" i="131"/>
  <c r="BN3232" i="131" s="1"/>
  <c r="AK3233" i="131"/>
  <c r="BA3233" i="131" s="1"/>
  <c r="AO3233" i="131"/>
  <c r="BE3233" i="131" s="1"/>
  <c r="AS3233" i="131"/>
  <c r="BI3233" i="131" s="1"/>
  <c r="AW3233" i="131"/>
  <c r="BM3233" i="131" s="1"/>
  <c r="AN3234" i="131"/>
  <c r="BD3234" i="131" s="1"/>
  <c r="AR3234" i="131"/>
  <c r="BH3234" i="131" s="1"/>
  <c r="AV3234" i="131"/>
  <c r="BL3234" i="131" s="1"/>
  <c r="AM3235" i="131"/>
  <c r="BC3235" i="131" s="1"/>
  <c r="AQ3235" i="131"/>
  <c r="BG3235" i="131" s="1"/>
  <c r="AU3235" i="131"/>
  <c r="BK3235" i="131" s="1"/>
  <c r="AL3261" i="131"/>
  <c r="BB3261" i="131" s="1"/>
  <c r="AP3261" i="131"/>
  <c r="BF3261" i="131" s="1"/>
  <c r="AT3261" i="131"/>
  <c r="BJ3261" i="131" s="1"/>
  <c r="AX3261" i="131"/>
  <c r="BN3261" i="131" s="1"/>
  <c r="AK3262" i="131"/>
  <c r="BA3262" i="131" s="1"/>
  <c r="AO3262" i="131"/>
  <c r="BE3262" i="131" s="1"/>
  <c r="AS3262" i="131"/>
  <c r="BI3262" i="131" s="1"/>
  <c r="AW3262" i="131"/>
  <c r="BM3262" i="131" s="1"/>
  <c r="AN3263" i="131"/>
  <c r="BD3263" i="131" s="1"/>
  <c r="AR3263" i="131"/>
  <c r="BH3263" i="131" s="1"/>
  <c r="AV3263" i="131"/>
  <c r="BL3263" i="131" s="1"/>
  <c r="AM3264" i="131"/>
  <c r="BC3264" i="131" s="1"/>
  <c r="AQ3264" i="131"/>
  <c r="BG3264" i="131" s="1"/>
  <c r="AU3264" i="131"/>
  <c r="BK3264" i="131" s="1"/>
  <c r="AL3265" i="131"/>
  <c r="BB3265" i="131" s="1"/>
  <c r="AP3265" i="131"/>
  <c r="BF3265" i="131" s="1"/>
  <c r="AT3265" i="131"/>
  <c r="BJ3265" i="131" s="1"/>
  <c r="AX3265" i="131"/>
  <c r="BN3265" i="131" s="1"/>
  <c r="AK3291" i="131"/>
  <c r="BA3291" i="131" s="1"/>
  <c r="AO3291" i="131"/>
  <c r="BE3291" i="131" s="1"/>
  <c r="AS3291" i="131"/>
  <c r="BI3291" i="131" s="1"/>
  <c r="AW3291" i="131"/>
  <c r="BM3291" i="131" s="1"/>
  <c r="AN3292" i="131"/>
  <c r="BD3292" i="131" s="1"/>
  <c r="AR3292" i="131"/>
  <c r="BH3292" i="131" s="1"/>
  <c r="AV3292" i="131"/>
  <c r="BL3292" i="131" s="1"/>
  <c r="AM3293" i="131"/>
  <c r="BC3293" i="131" s="1"/>
  <c r="AQ3293" i="131"/>
  <c r="BG3293" i="131" s="1"/>
  <c r="AU3293" i="131"/>
  <c r="BK3293" i="131" s="1"/>
  <c r="AL3294" i="131"/>
  <c r="BB3294" i="131" s="1"/>
  <c r="AP3294" i="131"/>
  <c r="BF3294" i="131" s="1"/>
  <c r="AT3294" i="131"/>
  <c r="BJ3294" i="131" s="1"/>
  <c r="AX3294" i="131"/>
  <c r="BN3294" i="131" s="1"/>
  <c r="AK3295" i="131"/>
  <c r="BA3295" i="131" s="1"/>
  <c r="AO3295" i="131"/>
  <c r="BE3295" i="131" s="1"/>
  <c r="AS3295" i="131"/>
  <c r="BI3295" i="131" s="1"/>
  <c r="AW3295" i="131"/>
  <c r="BM3295" i="131" s="1"/>
  <c r="AN3321" i="131"/>
  <c r="BD3321" i="131" s="1"/>
  <c r="AR3321" i="131"/>
  <c r="BH3321" i="131" s="1"/>
  <c r="AV3321" i="131"/>
  <c r="BL3321" i="131" s="1"/>
  <c r="AM3322" i="131"/>
  <c r="BC3322" i="131" s="1"/>
  <c r="AQ3322" i="131"/>
  <c r="BG3322" i="131" s="1"/>
  <c r="AU3322" i="131"/>
  <c r="BK3322" i="131" s="1"/>
  <c r="AL3323" i="131"/>
  <c r="BB3323" i="131" s="1"/>
  <c r="AP3323" i="131"/>
  <c r="BF3323" i="131" s="1"/>
  <c r="AT3323" i="131"/>
  <c r="BJ3323" i="131" s="1"/>
  <c r="AX3323" i="131"/>
  <c r="BN3323" i="131" s="1"/>
  <c r="AK3324" i="131"/>
  <c r="BA3324" i="131" s="1"/>
  <c r="AO3324" i="131"/>
  <c r="BE3324" i="131" s="1"/>
  <c r="AS3324" i="131"/>
  <c r="BI3324" i="131" s="1"/>
  <c r="AW3324" i="131"/>
  <c r="BM3324" i="131" s="1"/>
  <c r="AN3325" i="131"/>
  <c r="BD3325" i="131" s="1"/>
  <c r="AR3325" i="131"/>
  <c r="BH3325" i="131" s="1"/>
  <c r="AV3325" i="131"/>
  <c r="BL3325" i="131" s="1"/>
  <c r="AM3351" i="131"/>
  <c r="BC3351" i="131" s="1"/>
  <c r="AQ3351" i="131"/>
  <c r="BG3351" i="131" s="1"/>
  <c r="AU3351" i="131"/>
  <c r="BK3351" i="131" s="1"/>
  <c r="AL3352" i="131"/>
  <c r="BB3352" i="131" s="1"/>
  <c r="AP3352" i="131"/>
  <c r="BF3352" i="131" s="1"/>
  <c r="AT3352" i="131"/>
  <c r="BJ3352" i="131" s="1"/>
  <c r="AX3352" i="131"/>
  <c r="BN3352" i="131" s="1"/>
  <c r="AK3353" i="131"/>
  <c r="BA3353" i="131" s="1"/>
  <c r="AO3353" i="131"/>
  <c r="BE3353" i="131" s="1"/>
  <c r="AS3353" i="131"/>
  <c r="BI3353" i="131" s="1"/>
  <c r="AW3353" i="131"/>
  <c r="BM3353" i="131" s="1"/>
  <c r="AN3354" i="131"/>
  <c r="BD3354" i="131" s="1"/>
  <c r="AR3354" i="131"/>
  <c r="BH3354" i="131" s="1"/>
  <c r="AV3354" i="131"/>
  <c r="BL3354" i="131" s="1"/>
  <c r="AM3355" i="131"/>
  <c r="BC3355" i="131" s="1"/>
  <c r="AQ3355" i="131"/>
  <c r="BG3355" i="131" s="1"/>
  <c r="AU3355" i="131"/>
  <c r="BK3355" i="131" s="1"/>
  <c r="AL3381" i="131"/>
  <c r="BB3381" i="131" s="1"/>
  <c r="AP3381" i="131"/>
  <c r="BF3381" i="131" s="1"/>
  <c r="AT3381" i="131"/>
  <c r="BJ3381" i="131" s="1"/>
  <c r="AX3381" i="131"/>
  <c r="BN3381" i="131" s="1"/>
  <c r="AK3382" i="131"/>
  <c r="BA3382" i="131" s="1"/>
  <c r="AO3382" i="131"/>
  <c r="BE3382" i="131" s="1"/>
  <c r="AS3382" i="131"/>
  <c r="BI3382" i="131" s="1"/>
  <c r="AW3382" i="131"/>
  <c r="BM3382" i="131" s="1"/>
  <c r="AN3383" i="131"/>
  <c r="BD3383" i="131" s="1"/>
  <c r="AR3383" i="131"/>
  <c r="BH3383" i="131" s="1"/>
  <c r="AV3383" i="131"/>
  <c r="BL3383" i="131" s="1"/>
  <c r="AM3384" i="131"/>
  <c r="BC3384" i="131" s="1"/>
  <c r="AQ3384" i="131"/>
  <c r="BG3384" i="131" s="1"/>
  <c r="AU3384" i="131"/>
  <c r="BK3384" i="131" s="1"/>
  <c r="AL3385" i="131"/>
  <c r="BB3385" i="131" s="1"/>
  <c r="AP3385" i="131"/>
  <c r="BF3385" i="131" s="1"/>
  <c r="AT3385" i="131"/>
  <c r="BJ3385" i="131" s="1"/>
  <c r="AX3385" i="131"/>
  <c r="BN3385" i="131" s="1"/>
  <c r="AK3411" i="131"/>
  <c r="BA3411" i="131" s="1"/>
  <c r="AO3411" i="131"/>
  <c r="BE3411" i="131" s="1"/>
  <c r="AS3411" i="131"/>
  <c r="BI3411" i="131" s="1"/>
  <c r="AW3411" i="131"/>
  <c r="BM3411" i="131" s="1"/>
  <c r="AN3412" i="131"/>
  <c r="BD3412" i="131" s="1"/>
  <c r="AR3412" i="131"/>
  <c r="BH3412" i="131" s="1"/>
  <c r="AV3412" i="131"/>
  <c r="BL3412" i="131" s="1"/>
  <c r="AM3413" i="131"/>
  <c r="BC3413" i="131" s="1"/>
  <c r="AQ3413" i="131"/>
  <c r="BG3413" i="131" s="1"/>
  <c r="AU3413" i="131"/>
  <c r="BK3413" i="131" s="1"/>
  <c r="AL3414" i="131"/>
  <c r="BB3414" i="131" s="1"/>
  <c r="AP3414" i="131"/>
  <c r="BF3414" i="131" s="1"/>
  <c r="AT3414" i="131"/>
  <c r="BJ3414" i="131" s="1"/>
  <c r="AX3414" i="131"/>
  <c r="BN3414" i="131" s="1"/>
  <c r="AK3415" i="131"/>
  <c r="BA3415" i="131" s="1"/>
  <c r="AO3415" i="131"/>
  <c r="BE3415" i="131" s="1"/>
  <c r="AS3415" i="131"/>
  <c r="BI3415" i="131" s="1"/>
  <c r="AW3415" i="131"/>
  <c r="BM3415" i="131" s="1"/>
  <c r="AN3441" i="131"/>
  <c r="BD3441" i="131" s="1"/>
  <c r="AR3441" i="131"/>
  <c r="BH3441" i="131" s="1"/>
  <c r="AV3441" i="131"/>
  <c r="BL3441" i="131" s="1"/>
  <c r="AM3442" i="131"/>
  <c r="BC3442" i="131" s="1"/>
  <c r="AQ3442" i="131"/>
  <c r="BG3442" i="131" s="1"/>
  <c r="AU3442" i="131"/>
  <c r="BK3442" i="131" s="1"/>
  <c r="AL3443" i="131"/>
  <c r="BB3443" i="131" s="1"/>
  <c r="AP3443" i="131"/>
  <c r="BF3443" i="131" s="1"/>
  <c r="AT3443" i="131"/>
  <c r="BJ3443" i="131" s="1"/>
  <c r="AX3443" i="131"/>
  <c r="BN3443" i="131" s="1"/>
  <c r="AK3444" i="131"/>
  <c r="BA3444" i="131" s="1"/>
  <c r="AO3444" i="131"/>
  <c r="BE3444" i="131" s="1"/>
  <c r="AS3444" i="131"/>
  <c r="BI3444" i="131" s="1"/>
  <c r="AW3444" i="131"/>
  <c r="BM3444" i="131" s="1"/>
  <c r="AN3445" i="131"/>
  <c r="BD3445" i="131" s="1"/>
  <c r="AR3445" i="131"/>
  <c r="BH3445" i="131" s="1"/>
  <c r="AV3445" i="131"/>
  <c r="BL3445" i="131" s="1"/>
  <c r="AM3471" i="131"/>
  <c r="BC3471" i="131" s="1"/>
  <c r="AQ3471" i="131"/>
  <c r="BG3471" i="131" s="1"/>
  <c r="AU3471" i="131"/>
  <c r="BK3471" i="131" s="1"/>
  <c r="AL3472" i="131"/>
  <c r="BB3472" i="131" s="1"/>
  <c r="AP3472" i="131"/>
  <c r="BF3472" i="131" s="1"/>
  <c r="AT3472" i="131"/>
  <c r="BJ3472" i="131" s="1"/>
  <c r="AX3472" i="131"/>
  <c r="BN3472" i="131" s="1"/>
  <c r="AK3473" i="131"/>
  <c r="BA3473" i="131" s="1"/>
  <c r="AO3473" i="131"/>
  <c r="BE3473" i="131" s="1"/>
  <c r="AS3473" i="131"/>
  <c r="BI3473" i="131" s="1"/>
  <c r="AW3473" i="131"/>
  <c r="BM3473" i="131" s="1"/>
  <c r="AN3474" i="131"/>
  <c r="BD3474" i="131" s="1"/>
  <c r="AR3474" i="131"/>
  <c r="BH3474" i="131" s="1"/>
  <c r="AV3474" i="131"/>
  <c r="BL3474" i="131" s="1"/>
  <c r="AM3475" i="131"/>
  <c r="BC3475" i="131" s="1"/>
  <c r="AQ3475" i="131"/>
  <c r="BG3475" i="131" s="1"/>
  <c r="AU3475" i="131"/>
  <c r="BK3475" i="131" s="1"/>
  <c r="AL3501" i="131"/>
  <c r="BB3501" i="131" s="1"/>
  <c r="AP3501" i="131"/>
  <c r="BF3501" i="131" s="1"/>
  <c r="AT3501" i="131"/>
  <c r="BJ3501" i="131" s="1"/>
  <c r="AX3501" i="131"/>
  <c r="BN3501" i="131" s="1"/>
  <c r="AK3502" i="131"/>
  <c r="BA3502" i="131" s="1"/>
  <c r="AO3502" i="131"/>
  <c r="BE3502" i="131" s="1"/>
  <c r="AS3502" i="131"/>
  <c r="BI3502" i="131" s="1"/>
  <c r="AW3502" i="131"/>
  <c r="BM3502" i="131" s="1"/>
  <c r="AN3503" i="131"/>
  <c r="BD3503" i="131" s="1"/>
  <c r="AR3503" i="131"/>
  <c r="BH3503" i="131" s="1"/>
  <c r="AV3503" i="131"/>
  <c r="BL3503" i="131" s="1"/>
  <c r="AM3504" i="131"/>
  <c r="BC3504" i="131" s="1"/>
  <c r="AQ3504" i="131"/>
  <c r="BG3504" i="131" s="1"/>
  <c r="AU3504" i="131"/>
  <c r="BK3504" i="131" s="1"/>
  <c r="AL3505" i="131"/>
  <c r="BB3505" i="131" s="1"/>
  <c r="AP3505" i="131"/>
  <c r="BF3505" i="131" s="1"/>
  <c r="AT3505" i="131"/>
  <c r="BJ3505" i="131" s="1"/>
  <c r="AX3505" i="131"/>
  <c r="BN3505" i="131" s="1"/>
  <c r="AK3531" i="131"/>
  <c r="BA3531" i="131" s="1"/>
  <c r="AO3531" i="131"/>
  <c r="BE3531" i="131" s="1"/>
  <c r="AS3531" i="131"/>
  <c r="BI3531" i="131" s="1"/>
  <c r="AW3531" i="131"/>
  <c r="BM3531" i="131" s="1"/>
  <c r="AN3532" i="131"/>
  <c r="BD3532" i="131" s="1"/>
  <c r="AR3532" i="131"/>
  <c r="BH3532" i="131" s="1"/>
  <c r="AV3532" i="131"/>
  <c r="BL3532" i="131" s="1"/>
  <c r="AM3533" i="131"/>
  <c r="BC3533" i="131" s="1"/>
  <c r="AQ3533" i="131"/>
  <c r="BG3533" i="131" s="1"/>
  <c r="AU3533" i="131"/>
  <c r="BK3533" i="131" s="1"/>
  <c r="AL3534" i="131"/>
  <c r="BB3534" i="131" s="1"/>
  <c r="AP3534" i="131"/>
  <c r="BF3534" i="131" s="1"/>
  <c r="AT3534" i="131"/>
  <c r="BJ3534" i="131" s="1"/>
  <c r="AX3534" i="131"/>
  <c r="BN3534" i="131" s="1"/>
  <c r="AK3535" i="131"/>
  <c r="BA3535" i="131" s="1"/>
  <c r="AO3535" i="131"/>
  <c r="BE3535" i="131" s="1"/>
  <c r="AS3535" i="131"/>
  <c r="BI3535" i="131" s="1"/>
  <c r="AW3535" i="131"/>
  <c r="BM3535" i="131" s="1"/>
  <c r="AN3561" i="131"/>
  <c r="BD3561" i="131" s="1"/>
  <c r="AR3561" i="131"/>
  <c r="BH3561" i="131" s="1"/>
  <c r="AV3561" i="131"/>
  <c r="BL3561" i="131" s="1"/>
  <c r="AM3562" i="131"/>
  <c r="BC3562" i="131" s="1"/>
  <c r="AQ3562" i="131"/>
  <c r="BG3562" i="131" s="1"/>
  <c r="AU3562" i="131"/>
  <c r="BK3562" i="131" s="1"/>
  <c r="AL3563" i="131"/>
  <c r="BB3563" i="131" s="1"/>
  <c r="AP3563" i="131"/>
  <c r="BF3563" i="131" s="1"/>
  <c r="AT3563" i="131"/>
  <c r="BJ3563" i="131" s="1"/>
  <c r="AX3563" i="131"/>
  <c r="BN3563" i="131" s="1"/>
  <c r="AK3564" i="131"/>
  <c r="BA3564" i="131" s="1"/>
  <c r="AO3564" i="131"/>
  <c r="BE3564" i="131" s="1"/>
  <c r="AS3564" i="131"/>
  <c r="BI3564" i="131" s="1"/>
  <c r="AW3564" i="131"/>
  <c r="BM3564" i="131" s="1"/>
  <c r="AN3565" i="131"/>
  <c r="BD3565" i="131" s="1"/>
  <c r="AR3565" i="131"/>
  <c r="BH3565" i="131" s="1"/>
  <c r="AV3565" i="131"/>
  <c r="BL3565" i="131" s="1"/>
  <c r="AM3591" i="131"/>
  <c r="BC3591" i="131" s="1"/>
  <c r="AQ3591" i="131"/>
  <c r="BG3591" i="131" s="1"/>
  <c r="AU3591" i="131"/>
  <c r="BK3591" i="131" s="1"/>
  <c r="AL3592" i="131"/>
  <c r="BB3592" i="131" s="1"/>
  <c r="AP3592" i="131"/>
  <c r="BF3592" i="131" s="1"/>
  <c r="AT3592" i="131"/>
  <c r="BJ3592" i="131" s="1"/>
  <c r="AX3592" i="131"/>
  <c r="BN3592" i="131" s="1"/>
  <c r="AK3593" i="131"/>
  <c r="BA3593" i="131" s="1"/>
  <c r="AO3593" i="131"/>
  <c r="BE3593" i="131" s="1"/>
  <c r="AS3593" i="131"/>
  <c r="BI3593" i="131" s="1"/>
  <c r="AW3593" i="131"/>
  <c r="BM3593" i="131" s="1"/>
  <c r="AN3594" i="131"/>
  <c r="BD3594" i="131" s="1"/>
  <c r="AR3594" i="131"/>
  <c r="BH3594" i="131" s="1"/>
  <c r="AV3594" i="131"/>
  <c r="BL3594" i="131" s="1"/>
  <c r="AM3595" i="131"/>
  <c r="BC3595" i="131" s="1"/>
  <c r="AQ3595" i="131"/>
  <c r="BG3595" i="131" s="1"/>
  <c r="AU3595" i="131"/>
  <c r="BK3595" i="131" s="1"/>
  <c r="AL3621" i="131"/>
  <c r="BB3621" i="131" s="1"/>
  <c r="AP3621" i="131"/>
  <c r="BF3621" i="131" s="1"/>
  <c r="AT3621" i="131"/>
  <c r="BJ3621" i="131" s="1"/>
  <c r="AX3621" i="131"/>
  <c r="BN3621" i="131" s="1"/>
  <c r="AK3622" i="131"/>
  <c r="BA3622" i="131" s="1"/>
  <c r="AO3622" i="131"/>
  <c r="BE3622" i="131" s="1"/>
  <c r="AS3622" i="131"/>
  <c r="BI3622" i="131" s="1"/>
  <c r="AW3622" i="131"/>
  <c r="BM3622" i="131" s="1"/>
  <c r="AN3623" i="131"/>
  <c r="BD3623" i="131" s="1"/>
  <c r="AR3623" i="131"/>
  <c r="BH3623" i="131" s="1"/>
  <c r="AV3623" i="131"/>
  <c r="BL3623" i="131" s="1"/>
  <c r="AM3624" i="131"/>
  <c r="BC3624" i="131" s="1"/>
  <c r="AQ3624" i="131"/>
  <c r="BG3624" i="131" s="1"/>
  <c r="AU3624" i="131"/>
  <c r="BK3624" i="131" s="1"/>
  <c r="AL3625" i="131"/>
  <c r="BB3625" i="131" s="1"/>
  <c r="AP3625" i="131"/>
  <c r="BF3625" i="131" s="1"/>
  <c r="AT3625" i="131"/>
  <c r="BJ3625" i="131" s="1"/>
  <c r="AX3625" i="131"/>
  <c r="BN3625" i="131" s="1"/>
  <c r="AK3651" i="131"/>
  <c r="BA3651" i="131" s="1"/>
  <c r="AO3651" i="131"/>
  <c r="BE3651" i="131" s="1"/>
  <c r="AS3651" i="131"/>
  <c r="BI3651" i="131" s="1"/>
  <c r="AW3651" i="131"/>
  <c r="BM3651" i="131" s="1"/>
  <c r="AN3652" i="131"/>
  <c r="BD3652" i="131" s="1"/>
  <c r="AR3652" i="131"/>
  <c r="BH3652" i="131" s="1"/>
  <c r="AV3652" i="131"/>
  <c r="BL3652" i="131" s="1"/>
  <c r="AM3653" i="131"/>
  <c r="BC3653" i="131" s="1"/>
  <c r="AQ3653" i="131"/>
  <c r="BG3653" i="131" s="1"/>
  <c r="AU3653" i="131"/>
  <c r="BK3653" i="131" s="1"/>
  <c r="AL3654" i="131"/>
  <c r="BB3654" i="131" s="1"/>
  <c r="AP3654" i="131"/>
  <c r="BF3654" i="131" s="1"/>
  <c r="AT3654" i="131"/>
  <c r="BJ3654" i="131" s="1"/>
  <c r="AX3654" i="131"/>
  <c r="BN3654" i="131" s="1"/>
  <c r="AK3655" i="131"/>
  <c r="BA3655" i="131" s="1"/>
  <c r="AO3655" i="131"/>
  <c r="BE3655" i="131" s="1"/>
  <c r="AS3655" i="131"/>
  <c r="BI3655" i="131" s="1"/>
  <c r="AW3655" i="131"/>
  <c r="BM3655" i="131" s="1"/>
  <c r="AN3681" i="131"/>
  <c r="BD3681" i="131" s="1"/>
  <c r="AR3681" i="131"/>
  <c r="BH3681" i="131" s="1"/>
  <c r="AV3681" i="131"/>
  <c r="BL3681" i="131" s="1"/>
  <c r="AM3682" i="131"/>
  <c r="BC3682" i="131" s="1"/>
  <c r="AQ3682" i="131"/>
  <c r="BG3682" i="131" s="1"/>
  <c r="AU3682" i="131"/>
  <c r="BK3682" i="131" s="1"/>
  <c r="AL3683" i="131"/>
  <c r="BB3683" i="131" s="1"/>
  <c r="AP3683" i="131"/>
  <c r="BF3683" i="131" s="1"/>
  <c r="AT3683" i="131"/>
  <c r="BJ3683" i="131" s="1"/>
  <c r="AX3683" i="131"/>
  <c r="BN3683" i="131" s="1"/>
  <c r="AK3684" i="131"/>
  <c r="BA3684" i="131" s="1"/>
  <c r="AO3684" i="131"/>
  <c r="BE3684" i="131" s="1"/>
  <c r="AS3684" i="131"/>
  <c r="BI3684" i="131" s="1"/>
  <c r="AW3684" i="131"/>
  <c r="BM3684" i="131" s="1"/>
  <c r="AN3685" i="131"/>
  <c r="BD3685" i="131" s="1"/>
  <c r="AR3685" i="131"/>
  <c r="BH3685" i="131" s="1"/>
  <c r="AV3685" i="131"/>
  <c r="BL3685" i="131" s="1"/>
  <c r="AM3711" i="131"/>
  <c r="BC3711" i="131" s="1"/>
  <c r="AQ3711" i="131"/>
  <c r="BG3711" i="131" s="1"/>
  <c r="AU3711" i="131"/>
  <c r="BK3711" i="131" s="1"/>
  <c r="AL3712" i="131"/>
  <c r="BB3712" i="131" s="1"/>
  <c r="AP3712" i="131"/>
  <c r="BF3712" i="131" s="1"/>
  <c r="AT3712" i="131"/>
  <c r="BJ3712" i="131" s="1"/>
  <c r="AX3712" i="131"/>
  <c r="BN3712" i="131" s="1"/>
  <c r="AK3713" i="131"/>
  <c r="BA3713" i="131" s="1"/>
  <c r="AO3713" i="131"/>
  <c r="BE3713" i="131" s="1"/>
  <c r="AS3713" i="131"/>
  <c r="BI3713" i="131" s="1"/>
  <c r="AW3713" i="131"/>
  <c r="BM3713" i="131" s="1"/>
  <c r="AN3714" i="131"/>
  <c r="BD3714" i="131" s="1"/>
  <c r="AR3714" i="131"/>
  <c r="BH3714" i="131" s="1"/>
  <c r="AV3714" i="131"/>
  <c r="BL3714" i="131" s="1"/>
  <c r="AM3715" i="131"/>
  <c r="BC3715" i="131" s="1"/>
  <c r="AQ3715" i="131"/>
  <c r="BG3715" i="131" s="1"/>
  <c r="AU3715" i="131"/>
  <c r="BK3715" i="131" s="1"/>
  <c r="AL3741" i="131"/>
  <c r="BB3741" i="131" s="1"/>
  <c r="AP3741" i="131"/>
  <c r="BF3741" i="131" s="1"/>
  <c r="AT3741" i="131"/>
  <c r="BJ3741" i="131" s="1"/>
  <c r="AX3741" i="131"/>
  <c r="BN3741" i="131" s="1"/>
  <c r="AK3742" i="131"/>
  <c r="BA3742" i="131" s="1"/>
  <c r="AO3742" i="131"/>
  <c r="BE3742" i="131" s="1"/>
  <c r="AS3742" i="131"/>
  <c r="BI3742" i="131" s="1"/>
  <c r="AW3742" i="131"/>
  <c r="BM3742" i="131" s="1"/>
  <c r="AN3743" i="131"/>
  <c r="BD3743" i="131" s="1"/>
  <c r="AR3743" i="131"/>
  <c r="BH3743" i="131" s="1"/>
  <c r="AV3743" i="131"/>
  <c r="BL3743" i="131" s="1"/>
  <c r="AM3744" i="131"/>
  <c r="BC3744" i="131" s="1"/>
  <c r="AQ3744" i="131"/>
  <c r="BG3744" i="131" s="1"/>
  <c r="AU3744" i="131"/>
  <c r="BK3744" i="131" s="1"/>
  <c r="AL3745" i="131"/>
  <c r="BB3745" i="131" s="1"/>
  <c r="AP3745" i="131"/>
  <c r="BF3745" i="131" s="1"/>
  <c r="AT3745" i="131"/>
  <c r="BJ3745" i="131" s="1"/>
  <c r="AX3745" i="131"/>
  <c r="BN3745" i="131" s="1"/>
  <c r="AK3771" i="131"/>
  <c r="BA3771" i="131" s="1"/>
  <c r="AO3771" i="131"/>
  <c r="BE3771" i="131" s="1"/>
  <c r="AS3771" i="131"/>
  <c r="BI3771" i="131" s="1"/>
  <c r="AW3771" i="131"/>
  <c r="BM3771" i="131" s="1"/>
  <c r="AN3772" i="131"/>
  <c r="BD3772" i="131" s="1"/>
  <c r="AR3772" i="131"/>
  <c r="BH3772" i="131" s="1"/>
  <c r="AV3772" i="131"/>
  <c r="BL3772" i="131" s="1"/>
  <c r="AM3773" i="131"/>
  <c r="BC3773" i="131" s="1"/>
  <c r="AQ3773" i="131"/>
  <c r="BG3773" i="131" s="1"/>
  <c r="AU3773" i="131"/>
  <c r="BK3773" i="131" s="1"/>
  <c r="AL3774" i="131"/>
  <c r="BB3774" i="131" s="1"/>
  <c r="AP3774" i="131"/>
  <c r="BF3774" i="131" s="1"/>
  <c r="AT3774" i="131"/>
  <c r="BJ3774" i="131" s="1"/>
  <c r="AX3774" i="131"/>
  <c r="BN3774" i="131" s="1"/>
  <c r="AK3775" i="131"/>
  <c r="BA3775" i="131" s="1"/>
  <c r="AO3775" i="131"/>
  <c r="BE3775" i="131" s="1"/>
  <c r="AS3775" i="131"/>
  <c r="BI3775" i="131" s="1"/>
  <c r="AW3775" i="131"/>
  <c r="BM3775" i="131" s="1"/>
  <c r="AN3801" i="131"/>
  <c r="BD3801" i="131" s="1"/>
  <c r="AR3801" i="131"/>
  <c r="BH3801" i="131" s="1"/>
  <c r="AV3801" i="131"/>
  <c r="BL3801" i="131" s="1"/>
  <c r="AM3802" i="131"/>
  <c r="BC3802" i="131" s="1"/>
  <c r="AQ3802" i="131"/>
  <c r="BG3802" i="131" s="1"/>
  <c r="AU3802" i="131"/>
  <c r="BK3802" i="131" s="1"/>
  <c r="AL3803" i="131"/>
  <c r="BB3803" i="131" s="1"/>
  <c r="AP3803" i="131"/>
  <c r="BF3803" i="131" s="1"/>
  <c r="AT3803" i="131"/>
  <c r="BJ3803" i="131" s="1"/>
  <c r="AX3803" i="131"/>
  <c r="BN3803" i="131" s="1"/>
  <c r="AK3804" i="131"/>
  <c r="BA3804" i="131" s="1"/>
  <c r="AO3804" i="131"/>
  <c r="BE3804" i="131" s="1"/>
  <c r="AS3804" i="131"/>
  <c r="BI3804" i="131" s="1"/>
  <c r="AW3804" i="131"/>
  <c r="BM3804" i="131" s="1"/>
  <c r="AN3805" i="131"/>
  <c r="BD3805" i="131" s="1"/>
  <c r="AR3805" i="131"/>
  <c r="BH3805" i="131" s="1"/>
  <c r="AV3805" i="131"/>
  <c r="BL3805" i="131" s="1"/>
  <c r="AM3831" i="131"/>
  <c r="BC3831" i="131" s="1"/>
  <c r="AQ3831" i="131"/>
  <c r="BG3831" i="131" s="1"/>
  <c r="AU3831" i="131"/>
  <c r="BK3831" i="131" s="1"/>
  <c r="AL3832" i="131"/>
  <c r="BB3832" i="131" s="1"/>
  <c r="AP3832" i="131"/>
  <c r="BF3832" i="131" s="1"/>
  <c r="AT3832" i="131"/>
  <c r="BJ3832" i="131" s="1"/>
  <c r="AX3832" i="131"/>
  <c r="BN3832" i="131" s="1"/>
  <c r="AK3833" i="131"/>
  <c r="BA3833" i="131" s="1"/>
  <c r="AO3833" i="131"/>
  <c r="BE3833" i="131" s="1"/>
  <c r="AS3833" i="131"/>
  <c r="BI3833" i="131" s="1"/>
  <c r="AW3833" i="131"/>
  <c r="BM3833" i="131" s="1"/>
  <c r="AN3834" i="131"/>
  <c r="BD3834" i="131" s="1"/>
  <c r="AR3834" i="131"/>
  <c r="BH3834" i="131" s="1"/>
  <c r="AV3834" i="131"/>
  <c r="BL3834" i="131" s="1"/>
  <c r="AM3835" i="131"/>
  <c r="BC3835" i="131" s="1"/>
  <c r="AQ3835" i="131"/>
  <c r="BG3835" i="131" s="1"/>
  <c r="AU3835" i="131"/>
  <c r="BK3835" i="131" s="1"/>
  <c r="AL3861" i="131"/>
  <c r="BB3861" i="131" s="1"/>
  <c r="AP3861" i="131"/>
  <c r="BF3861" i="131" s="1"/>
  <c r="AT3861" i="131"/>
  <c r="BJ3861" i="131" s="1"/>
  <c r="AX3861" i="131"/>
  <c r="BN3861" i="131" s="1"/>
  <c r="AK3862" i="131"/>
  <c r="BA3862" i="131" s="1"/>
  <c r="AO3862" i="131"/>
  <c r="BE3862" i="131" s="1"/>
  <c r="AS3862" i="131"/>
  <c r="BI3862" i="131" s="1"/>
  <c r="AW3862" i="131"/>
  <c r="BM3862" i="131" s="1"/>
  <c r="AN3863" i="131"/>
  <c r="BD3863" i="131" s="1"/>
  <c r="AR3863" i="131"/>
  <c r="BH3863" i="131" s="1"/>
  <c r="AV3863" i="131"/>
  <c r="BL3863" i="131" s="1"/>
  <c r="AM3864" i="131"/>
  <c r="BC3864" i="131" s="1"/>
  <c r="AQ3864" i="131"/>
  <c r="BG3864" i="131" s="1"/>
  <c r="AU3864" i="131"/>
  <c r="BK3864" i="131" s="1"/>
  <c r="AL3865" i="131"/>
  <c r="BB3865" i="131" s="1"/>
  <c r="AP3865" i="131"/>
  <c r="BF3865" i="131" s="1"/>
  <c r="AT3865" i="131"/>
  <c r="BJ3865" i="131" s="1"/>
  <c r="AX3865" i="131"/>
  <c r="BN3865" i="131" s="1"/>
  <c r="AK3891" i="131"/>
  <c r="BA3891" i="131" s="1"/>
  <c r="AO3891" i="131"/>
  <c r="BE3891" i="131" s="1"/>
  <c r="AS3891" i="131"/>
  <c r="BI3891" i="131" s="1"/>
  <c r="AW3891" i="131"/>
  <c r="BM3891" i="131" s="1"/>
  <c r="AN3892" i="131"/>
  <c r="BD3892" i="131" s="1"/>
  <c r="AR3892" i="131"/>
  <c r="BH3892" i="131" s="1"/>
  <c r="AV3892" i="131"/>
  <c r="BL3892" i="131" s="1"/>
  <c r="AM3893" i="131"/>
  <c r="BC3893" i="131" s="1"/>
  <c r="AQ3893" i="131"/>
  <c r="BG3893" i="131" s="1"/>
  <c r="AU3893" i="131"/>
  <c r="BK3893" i="131" s="1"/>
  <c r="AL3894" i="131"/>
  <c r="BB3894" i="131" s="1"/>
  <c r="AP3894" i="131"/>
  <c r="BF3894" i="131" s="1"/>
  <c r="AT3894" i="131"/>
  <c r="BJ3894" i="131" s="1"/>
  <c r="AX3894" i="131"/>
  <c r="BN3894" i="131" s="1"/>
  <c r="AK3895" i="131"/>
  <c r="BA3895" i="131" s="1"/>
  <c r="AO3895" i="131"/>
  <c r="BE3895" i="131" s="1"/>
  <c r="AS3895" i="131"/>
  <c r="BI3895" i="131" s="1"/>
  <c r="AW3895" i="131"/>
  <c r="BM3895" i="131" s="1"/>
  <c r="AN3921" i="131"/>
  <c r="BD3921" i="131" s="1"/>
  <c r="AR3921" i="131"/>
  <c r="BH3921" i="131" s="1"/>
  <c r="AV3921" i="131"/>
  <c r="BL3921" i="131" s="1"/>
  <c r="AM3922" i="131"/>
  <c r="BC3922" i="131" s="1"/>
  <c r="AQ3922" i="131"/>
  <c r="BG3922" i="131" s="1"/>
  <c r="AU3922" i="131"/>
  <c r="BK3922" i="131" s="1"/>
  <c r="AL3923" i="131"/>
  <c r="BB3923" i="131" s="1"/>
  <c r="AP3923" i="131"/>
  <c r="BF3923" i="131" s="1"/>
  <c r="AT3923" i="131"/>
  <c r="BJ3923" i="131" s="1"/>
  <c r="AX3923" i="131"/>
  <c r="BN3923" i="131" s="1"/>
  <c r="AK3924" i="131"/>
  <c r="BA3924" i="131" s="1"/>
  <c r="AO3924" i="131"/>
  <c r="BE3924" i="131" s="1"/>
  <c r="AS3924" i="131"/>
  <c r="BI3924" i="131" s="1"/>
  <c r="AW3924" i="131"/>
  <c r="BM3924" i="131" s="1"/>
  <c r="AN3925" i="131"/>
  <c r="BD3925" i="131" s="1"/>
  <c r="AR3925" i="131"/>
  <c r="BH3925" i="131" s="1"/>
  <c r="AV3925" i="131"/>
  <c r="BL3925" i="131" s="1"/>
  <c r="AM3951" i="131"/>
  <c r="BC3951" i="131" s="1"/>
  <c r="AQ3951" i="131"/>
  <c r="BG3951" i="131" s="1"/>
  <c r="AU3951" i="131"/>
  <c r="BK3951" i="131" s="1"/>
  <c r="AL3952" i="131"/>
  <c r="BB3952" i="131" s="1"/>
  <c r="AP3952" i="131"/>
  <c r="BF3952" i="131" s="1"/>
  <c r="AT3952" i="131"/>
  <c r="BJ3952" i="131" s="1"/>
  <c r="AX3952" i="131"/>
  <c r="BN3952" i="131" s="1"/>
  <c r="AK3953" i="131"/>
  <c r="BA3953" i="131" s="1"/>
  <c r="AO3953" i="131"/>
  <c r="BE3953" i="131" s="1"/>
  <c r="AS3953" i="131"/>
  <c r="BI3953" i="131" s="1"/>
  <c r="AW3953" i="131"/>
  <c r="BM3953" i="131" s="1"/>
  <c r="AN3954" i="131"/>
  <c r="BD3954" i="131" s="1"/>
  <c r="AR3954" i="131"/>
  <c r="BH3954" i="131" s="1"/>
  <c r="AV3954" i="131"/>
  <c r="BL3954" i="131" s="1"/>
  <c r="AM3955" i="131"/>
  <c r="BC3955" i="131" s="1"/>
  <c r="AQ3955" i="131"/>
  <c r="BG3955" i="131" s="1"/>
  <c r="AU3955" i="131"/>
  <c r="BK3955" i="131" s="1"/>
  <c r="AL3981" i="131"/>
  <c r="BB3981" i="131" s="1"/>
  <c r="AP3981" i="131"/>
  <c r="BF3981" i="131" s="1"/>
  <c r="AT3981" i="131"/>
  <c r="BJ3981" i="131" s="1"/>
  <c r="AX3981" i="131"/>
  <c r="BN3981" i="131" s="1"/>
  <c r="AK3982" i="131"/>
  <c r="BA3982" i="131" s="1"/>
  <c r="AO3982" i="131"/>
  <c r="BE3982" i="131" s="1"/>
  <c r="AS3982" i="131"/>
  <c r="BI3982" i="131" s="1"/>
  <c r="AW3982" i="131"/>
  <c r="BM3982" i="131" s="1"/>
  <c r="AN3983" i="131"/>
  <c r="BD3983" i="131" s="1"/>
  <c r="AR3983" i="131"/>
  <c r="BH3983" i="131" s="1"/>
  <c r="AV3983" i="131"/>
  <c r="BL3983" i="131" s="1"/>
  <c r="AM3984" i="131"/>
  <c r="BC3984" i="131" s="1"/>
  <c r="AQ3984" i="131"/>
  <c r="BG3984" i="131" s="1"/>
  <c r="AU3984" i="131"/>
  <c r="BK3984" i="131" s="1"/>
  <c r="AL3985" i="131"/>
  <c r="BB3985" i="131" s="1"/>
  <c r="AP3985" i="131"/>
  <c r="BF3985" i="131" s="1"/>
  <c r="AT3985" i="131"/>
  <c r="BJ3985" i="131" s="1"/>
  <c r="AX3985" i="131"/>
  <c r="BN3985" i="131" s="1"/>
  <c r="AK4011" i="131"/>
  <c r="BA4011" i="131" s="1"/>
  <c r="AO4011" i="131"/>
  <c r="BE4011" i="131" s="1"/>
  <c r="AS4011" i="131"/>
  <c r="BI4011" i="131" s="1"/>
  <c r="AW4011" i="131"/>
  <c r="BM4011" i="131" s="1"/>
  <c r="AN4012" i="131"/>
  <c r="BD4012" i="131" s="1"/>
  <c r="AR4012" i="131"/>
  <c r="BH4012" i="131" s="1"/>
  <c r="AV4012" i="131"/>
  <c r="BL4012" i="131" s="1"/>
  <c r="AM4013" i="131"/>
  <c r="BC4013" i="131" s="1"/>
  <c r="AQ4013" i="131"/>
  <c r="BG4013" i="131" s="1"/>
  <c r="AU4013" i="131"/>
  <c r="BK4013" i="131" s="1"/>
  <c r="AL4014" i="131"/>
  <c r="BB4014" i="131" s="1"/>
  <c r="AP4014" i="131"/>
  <c r="BF4014" i="131" s="1"/>
  <c r="AT4014" i="131"/>
  <c r="BJ4014" i="131" s="1"/>
  <c r="AX4014" i="131"/>
  <c r="BN4014" i="131" s="1"/>
  <c r="AK4015" i="131"/>
  <c r="BA4015" i="131" s="1"/>
  <c r="AO4015" i="131"/>
  <c r="BE4015" i="131" s="1"/>
  <c r="AS4015" i="131"/>
  <c r="BI4015" i="131" s="1"/>
  <c r="AW4015" i="131"/>
  <c r="BM4015" i="131" s="1"/>
  <c r="AN4041" i="131"/>
  <c r="BD4041" i="131" s="1"/>
  <c r="AR4041" i="131"/>
  <c r="BH4041" i="131" s="1"/>
  <c r="AV4041" i="131"/>
  <c r="BL4041" i="131" s="1"/>
  <c r="AM4042" i="131"/>
  <c r="BC4042" i="131" s="1"/>
  <c r="AQ4042" i="131"/>
  <c r="BG4042" i="131" s="1"/>
  <c r="AU4042" i="131"/>
  <c r="BK4042" i="131" s="1"/>
  <c r="AL4043" i="131"/>
  <c r="BB4043" i="131" s="1"/>
  <c r="AP4043" i="131"/>
  <c r="BF4043" i="131" s="1"/>
  <c r="AT4043" i="131"/>
  <c r="BJ4043" i="131" s="1"/>
  <c r="AX4043" i="131"/>
  <c r="BN4043" i="131" s="1"/>
  <c r="AK4044" i="131"/>
  <c r="BA4044" i="131" s="1"/>
  <c r="AO4044" i="131"/>
  <c r="BE4044" i="131" s="1"/>
  <c r="AS4044" i="131"/>
  <c r="BI4044" i="131" s="1"/>
  <c r="AW4044" i="131"/>
  <c r="BM4044" i="131" s="1"/>
  <c r="AN4045" i="131"/>
  <c r="BD4045" i="131" s="1"/>
  <c r="AR4045" i="131"/>
  <c r="BH4045" i="131" s="1"/>
  <c r="AV4045" i="131"/>
  <c r="BL4045" i="131" s="1"/>
  <c r="AM4071" i="131"/>
  <c r="BC4071" i="131" s="1"/>
  <c r="AQ4071" i="131"/>
  <c r="BG4071" i="131" s="1"/>
  <c r="AU4071" i="131"/>
  <c r="BK4071" i="131" s="1"/>
  <c r="AL4072" i="131"/>
  <c r="BB4072" i="131" s="1"/>
  <c r="AP4072" i="131"/>
  <c r="BF4072" i="131" s="1"/>
  <c r="AT4072" i="131"/>
  <c r="BJ4072" i="131" s="1"/>
  <c r="AX4072" i="131"/>
  <c r="BN4072" i="131" s="1"/>
  <c r="AK4073" i="131"/>
  <c r="BA4073" i="131" s="1"/>
  <c r="AO4073" i="131"/>
  <c r="BE4073" i="131" s="1"/>
  <c r="AS4073" i="131"/>
  <c r="BI4073" i="131" s="1"/>
  <c r="AW4073" i="131"/>
  <c r="BM4073" i="131" s="1"/>
  <c r="AN4074" i="131"/>
  <c r="BD4074" i="131" s="1"/>
  <c r="AR4074" i="131"/>
  <c r="BH4074" i="131" s="1"/>
  <c r="AV4074" i="131"/>
  <c r="BL4074" i="131" s="1"/>
  <c r="AM4075" i="131"/>
  <c r="BC4075" i="131" s="1"/>
  <c r="AQ4075" i="131"/>
  <c r="BG4075" i="131" s="1"/>
  <c r="AU4075" i="131"/>
  <c r="BK4075" i="131" s="1"/>
  <c r="AL4101" i="131"/>
  <c r="BB4101" i="131" s="1"/>
  <c r="AP4101" i="131"/>
  <c r="BF4101" i="131" s="1"/>
  <c r="AT4101" i="131"/>
  <c r="BJ4101" i="131" s="1"/>
  <c r="AX4101" i="131"/>
  <c r="BN4101" i="131" s="1"/>
  <c r="AK4102" i="131"/>
  <c r="BA4102" i="131" s="1"/>
  <c r="AO4102" i="131"/>
  <c r="BE4102" i="131" s="1"/>
  <c r="AS4102" i="131"/>
  <c r="BI4102" i="131" s="1"/>
  <c r="AW4102" i="131"/>
  <c r="BM4102" i="131" s="1"/>
  <c r="AN4103" i="131"/>
  <c r="BD4103" i="131" s="1"/>
  <c r="AR4103" i="131"/>
  <c r="BH4103" i="131" s="1"/>
  <c r="AV4103" i="131"/>
  <c r="BL4103" i="131" s="1"/>
  <c r="AM4104" i="131"/>
  <c r="BC4104" i="131" s="1"/>
  <c r="AQ4104" i="131"/>
  <c r="BG4104" i="131" s="1"/>
  <c r="AU4104" i="131"/>
  <c r="BK4104" i="131" s="1"/>
  <c r="AL4105" i="131"/>
  <c r="BB4105" i="131" s="1"/>
  <c r="AP4105" i="131"/>
  <c r="BF4105" i="131" s="1"/>
  <c r="AT4105" i="131"/>
  <c r="BJ4105" i="131" s="1"/>
  <c r="AX4105" i="131"/>
  <c r="BN4105" i="131" s="1"/>
  <c r="AK4131" i="131"/>
  <c r="BA4131" i="131" s="1"/>
  <c r="AO4131" i="131"/>
  <c r="BE4131" i="131" s="1"/>
  <c r="AS4131" i="131"/>
  <c r="BI4131" i="131" s="1"/>
  <c r="AW4131" i="131"/>
  <c r="BM4131" i="131" s="1"/>
  <c r="AN4132" i="131"/>
  <c r="BD4132" i="131" s="1"/>
  <c r="AR4132" i="131"/>
  <c r="BH4132" i="131" s="1"/>
  <c r="AV4132" i="131"/>
  <c r="BL4132" i="131" s="1"/>
  <c r="AM4133" i="131"/>
  <c r="BC4133" i="131" s="1"/>
  <c r="AQ4133" i="131"/>
  <c r="BG4133" i="131" s="1"/>
  <c r="AU4133" i="131"/>
  <c r="BK4133" i="131" s="1"/>
  <c r="AL4134" i="131"/>
  <c r="BB4134" i="131" s="1"/>
  <c r="AP4134" i="131"/>
  <c r="BF4134" i="131" s="1"/>
  <c r="AT4134" i="131"/>
  <c r="BJ4134" i="131" s="1"/>
  <c r="AX4134" i="131"/>
  <c r="BN4134" i="131" s="1"/>
  <c r="AK4135" i="131"/>
  <c r="BA4135" i="131" s="1"/>
  <c r="AO4135" i="131"/>
  <c r="BE4135" i="131" s="1"/>
  <c r="AS4135" i="131"/>
  <c r="BI4135" i="131" s="1"/>
  <c r="AW4135" i="131"/>
  <c r="BM4135" i="131" s="1"/>
  <c r="AN4161" i="131"/>
  <c r="BD4161" i="131" s="1"/>
  <c r="AR4161" i="131"/>
  <c r="BH4161" i="131" s="1"/>
  <c r="AV4161" i="131"/>
  <c r="BL4161" i="131" s="1"/>
  <c r="AM4162" i="131"/>
  <c r="BC4162" i="131" s="1"/>
  <c r="AQ4162" i="131"/>
  <c r="BG4162" i="131" s="1"/>
  <c r="AU4162" i="131"/>
  <c r="BK4162" i="131" s="1"/>
  <c r="AL4163" i="131"/>
  <c r="BB4163" i="131" s="1"/>
  <c r="AP4163" i="131"/>
  <c r="BF4163" i="131" s="1"/>
  <c r="AT4163" i="131"/>
  <c r="BJ4163" i="131" s="1"/>
  <c r="AX4163" i="131"/>
  <c r="BN4163" i="131" s="1"/>
  <c r="AK4164" i="131"/>
  <c r="BA4164" i="131" s="1"/>
  <c r="AO4164" i="131"/>
  <c r="BE4164" i="131" s="1"/>
  <c r="AS4164" i="131"/>
  <c r="BI4164" i="131" s="1"/>
  <c r="AW4164" i="131"/>
  <c r="BM4164" i="131" s="1"/>
  <c r="AN4165" i="131"/>
  <c r="BD4165" i="131" s="1"/>
  <c r="AR4165" i="131"/>
  <c r="BH4165" i="131" s="1"/>
  <c r="AV4165" i="131"/>
  <c r="BL4165" i="131" s="1"/>
  <c r="AM4191" i="131"/>
  <c r="BC4191" i="131" s="1"/>
  <c r="AQ4191" i="131"/>
  <c r="BG4191" i="131" s="1"/>
  <c r="AU4191" i="131"/>
  <c r="BK4191" i="131" s="1"/>
  <c r="AL4192" i="131"/>
  <c r="BB4192" i="131" s="1"/>
  <c r="AP4192" i="131"/>
  <c r="BF4192" i="131" s="1"/>
  <c r="AT4192" i="131"/>
  <c r="BJ4192" i="131" s="1"/>
  <c r="AX4192" i="131"/>
  <c r="BN4192" i="131" s="1"/>
  <c r="AK4193" i="131"/>
  <c r="BA4193" i="131" s="1"/>
  <c r="AO4193" i="131"/>
  <c r="BE4193" i="131" s="1"/>
  <c r="AS4193" i="131"/>
  <c r="BI4193" i="131" s="1"/>
  <c r="AW4193" i="131"/>
  <c r="BM4193" i="131" s="1"/>
  <c r="AN4194" i="131"/>
  <c r="BD4194" i="131" s="1"/>
  <c r="AR4194" i="131"/>
  <c r="BH4194" i="131" s="1"/>
  <c r="AV4194" i="131"/>
  <c r="BL4194" i="131" s="1"/>
  <c r="AM4195" i="131"/>
  <c r="BC4195" i="131" s="1"/>
  <c r="AQ4195" i="131"/>
  <c r="BG4195" i="131" s="1"/>
  <c r="AU4195" i="131"/>
  <c r="BK4195" i="131" s="1"/>
  <c r="AL4221" i="131"/>
  <c r="BB4221" i="131" s="1"/>
  <c r="AP4221" i="131"/>
  <c r="BF4221" i="131" s="1"/>
  <c r="AT4221" i="131"/>
  <c r="BJ4221" i="131" s="1"/>
  <c r="AX4221" i="131"/>
  <c r="BN4221" i="131" s="1"/>
  <c r="AK4222" i="131"/>
  <c r="BA4222" i="131" s="1"/>
  <c r="AO4222" i="131"/>
  <c r="BE4222" i="131" s="1"/>
  <c r="AS4222" i="131"/>
  <c r="BI4222" i="131" s="1"/>
  <c r="AW4222" i="131"/>
  <c r="BM4222" i="131" s="1"/>
  <c r="AN4223" i="131"/>
  <c r="BD4223" i="131" s="1"/>
  <c r="AR4223" i="131"/>
  <c r="BH4223" i="131" s="1"/>
  <c r="AV4223" i="131"/>
  <c r="BL4223" i="131" s="1"/>
  <c r="AM4224" i="131"/>
  <c r="BC4224" i="131" s="1"/>
  <c r="AQ4224" i="131"/>
  <c r="BG4224" i="131" s="1"/>
  <c r="AU4224" i="131"/>
  <c r="BK4224" i="131" s="1"/>
  <c r="AL4225" i="131"/>
  <c r="BB4225" i="131" s="1"/>
  <c r="AP4225" i="131"/>
  <c r="BF4225" i="131" s="1"/>
  <c r="AT4225" i="131"/>
  <c r="BJ4225" i="131" s="1"/>
  <c r="AX4225" i="131"/>
  <c r="BN4225" i="131" s="1"/>
  <c r="AK4251" i="131"/>
  <c r="BA4251" i="131" s="1"/>
  <c r="AO4251" i="131"/>
  <c r="BE4251" i="131" s="1"/>
  <c r="AS4251" i="131"/>
  <c r="BI4251" i="131" s="1"/>
  <c r="AW4251" i="131"/>
  <c r="BM4251" i="131" s="1"/>
  <c r="AN4252" i="131"/>
  <c r="BD4252" i="131" s="1"/>
  <c r="AR4252" i="131"/>
  <c r="BH4252" i="131" s="1"/>
  <c r="AV4252" i="131"/>
  <c r="BL4252" i="131" s="1"/>
  <c r="AM4253" i="131"/>
  <c r="BC4253" i="131" s="1"/>
  <c r="AQ4253" i="131"/>
  <c r="BG4253" i="131" s="1"/>
  <c r="AU4253" i="131"/>
  <c r="BK4253" i="131" s="1"/>
  <c r="AL4254" i="131"/>
  <c r="BB4254" i="131" s="1"/>
  <c r="AP4254" i="131"/>
  <c r="BF4254" i="131" s="1"/>
  <c r="AT4254" i="131"/>
  <c r="BJ4254" i="131" s="1"/>
  <c r="AX4254" i="131"/>
  <c r="BN4254" i="131" s="1"/>
  <c r="AK4255" i="131"/>
  <c r="BA4255" i="131" s="1"/>
  <c r="AO4255" i="131"/>
  <c r="BE4255" i="131" s="1"/>
  <c r="AS4255" i="131"/>
  <c r="BI4255" i="131" s="1"/>
  <c r="AW4255" i="131"/>
  <c r="BM4255" i="131" s="1"/>
  <c r="AN4281" i="131"/>
  <c r="BD4281" i="131" s="1"/>
  <c r="AR4281" i="131"/>
  <c r="BH4281" i="131" s="1"/>
  <c r="AV4281" i="131"/>
  <c r="BL4281" i="131" s="1"/>
  <c r="AM4282" i="131"/>
  <c r="BC4282" i="131" s="1"/>
  <c r="AQ4282" i="131"/>
  <c r="BG4282" i="131" s="1"/>
  <c r="AU4282" i="131"/>
  <c r="BK4282" i="131" s="1"/>
  <c r="AL4283" i="131"/>
  <c r="BB4283" i="131" s="1"/>
  <c r="AP4283" i="131"/>
  <c r="BF4283" i="131" s="1"/>
  <c r="AT4283" i="131"/>
  <c r="BJ4283" i="131" s="1"/>
  <c r="AX4283" i="131"/>
  <c r="BN4283" i="131" s="1"/>
  <c r="AK4284" i="131"/>
  <c r="BA4284" i="131" s="1"/>
  <c r="AO4284" i="131"/>
  <c r="BE4284" i="131" s="1"/>
  <c r="AS4284" i="131"/>
  <c r="BI4284" i="131" s="1"/>
  <c r="AW4284" i="131"/>
  <c r="BM4284" i="131" s="1"/>
  <c r="AN4285" i="131"/>
  <c r="BD4285" i="131" s="1"/>
  <c r="AR4285" i="131"/>
  <c r="BH4285" i="131" s="1"/>
  <c r="AV4285" i="131"/>
  <c r="BL4285" i="131" s="1"/>
  <c r="AM4311" i="131"/>
  <c r="BC4311" i="131" s="1"/>
  <c r="AQ4311" i="131"/>
  <c r="BG4311" i="131" s="1"/>
  <c r="AU4311" i="131"/>
  <c r="BK4311" i="131" s="1"/>
  <c r="AL4312" i="131"/>
  <c r="BB4312" i="131" s="1"/>
  <c r="AP4312" i="131"/>
  <c r="BF4312" i="131" s="1"/>
  <c r="AT4312" i="131"/>
  <c r="BJ4312" i="131" s="1"/>
  <c r="AX4312" i="131"/>
  <c r="BN4312" i="131" s="1"/>
  <c r="AK4313" i="131"/>
  <c r="BA4313" i="131" s="1"/>
  <c r="AO4313" i="131"/>
  <c r="BE4313" i="131" s="1"/>
  <c r="AS4313" i="131"/>
  <c r="BI4313" i="131" s="1"/>
  <c r="AW4313" i="131"/>
  <c r="BM4313" i="131" s="1"/>
  <c r="AN4314" i="131"/>
  <c r="BD4314" i="131" s="1"/>
  <c r="AR4314" i="131"/>
  <c r="BH4314" i="131" s="1"/>
  <c r="AV4314" i="131"/>
  <c r="BL4314" i="131" s="1"/>
  <c r="AM4315" i="131"/>
  <c r="BC4315" i="131" s="1"/>
  <c r="AQ4315" i="131"/>
  <c r="BG4315" i="131" s="1"/>
  <c r="AU4315" i="131"/>
  <c r="BK4315" i="131" s="1"/>
  <c r="AL4341" i="131"/>
  <c r="BB4341" i="131" s="1"/>
  <c r="AP4341" i="131"/>
  <c r="BF4341" i="131" s="1"/>
  <c r="AT4341" i="131"/>
  <c r="BJ4341" i="131" s="1"/>
  <c r="AX4341" i="131"/>
  <c r="BN4341" i="131" s="1"/>
  <c r="AK4342" i="131"/>
  <c r="BA4342" i="131" s="1"/>
  <c r="AO4342" i="131"/>
  <c r="BE4342" i="131" s="1"/>
  <c r="AS4342" i="131"/>
  <c r="BI4342" i="131" s="1"/>
  <c r="AW4342" i="131"/>
  <c r="BM4342" i="131" s="1"/>
  <c r="AN4343" i="131"/>
  <c r="BD4343" i="131" s="1"/>
  <c r="AR4343" i="131"/>
  <c r="BH4343" i="131" s="1"/>
  <c r="AV4343" i="131"/>
  <c r="BL4343" i="131" s="1"/>
  <c r="AM4344" i="131"/>
  <c r="BC4344" i="131" s="1"/>
  <c r="AQ4344" i="131"/>
  <c r="BG4344" i="131" s="1"/>
  <c r="AU4344" i="131"/>
  <c r="BK4344" i="131" s="1"/>
  <c r="AL4345" i="131"/>
  <c r="BB4345" i="131" s="1"/>
  <c r="AP4345" i="131"/>
  <c r="BF4345" i="131" s="1"/>
  <c r="AT4345" i="131"/>
  <c r="BJ4345" i="131" s="1"/>
  <c r="AX4345" i="131"/>
  <c r="BN4345" i="131" s="1"/>
  <c r="AK4371" i="131"/>
  <c r="BA4371" i="131" s="1"/>
  <c r="AO4371" i="131"/>
  <c r="BE4371" i="131" s="1"/>
  <c r="AS4371" i="131"/>
  <c r="BI4371" i="131" s="1"/>
  <c r="AW4371" i="131"/>
  <c r="BM4371" i="131" s="1"/>
  <c r="AN4372" i="131"/>
  <c r="BD4372" i="131" s="1"/>
  <c r="AR4372" i="131"/>
  <c r="BH4372" i="131" s="1"/>
  <c r="AV4372" i="131"/>
  <c r="BL4372" i="131" s="1"/>
  <c r="AM4373" i="131"/>
  <c r="BC4373" i="131" s="1"/>
  <c r="AQ4373" i="131"/>
  <c r="BG4373" i="131" s="1"/>
  <c r="AU4373" i="131"/>
  <c r="BK4373" i="131" s="1"/>
  <c r="AL4374" i="131"/>
  <c r="BB4374" i="131" s="1"/>
  <c r="AP4374" i="131"/>
  <c r="BF4374" i="131" s="1"/>
  <c r="AT4374" i="131"/>
  <c r="BJ4374" i="131" s="1"/>
  <c r="AX4374" i="131"/>
  <c r="BN4374" i="131" s="1"/>
  <c r="AK4375" i="131"/>
  <c r="BA4375" i="131" s="1"/>
  <c r="AO4375" i="131"/>
  <c r="BE4375" i="131" s="1"/>
  <c r="AS4375" i="131"/>
  <c r="BI4375" i="131" s="1"/>
  <c r="AW4375" i="131"/>
  <c r="BM4375" i="131" s="1"/>
  <c r="AN4401" i="131"/>
  <c r="BD4401" i="131" s="1"/>
  <c r="AR4401" i="131"/>
  <c r="BH4401" i="131" s="1"/>
  <c r="AV4401" i="131"/>
  <c r="BL4401" i="131" s="1"/>
  <c r="AM4402" i="131"/>
  <c r="BC4402" i="131" s="1"/>
  <c r="AQ4402" i="131"/>
  <c r="BG4402" i="131" s="1"/>
  <c r="AU4402" i="131"/>
  <c r="BK4402" i="131" s="1"/>
  <c r="AL4403" i="131"/>
  <c r="BB4403" i="131" s="1"/>
  <c r="AP4403" i="131"/>
  <c r="BF4403" i="131" s="1"/>
  <c r="AT4403" i="131"/>
  <c r="BJ4403" i="131" s="1"/>
  <c r="AX4403" i="131"/>
  <c r="BN4403" i="131" s="1"/>
  <c r="AK4404" i="131"/>
  <c r="BA4404" i="131" s="1"/>
  <c r="AO4404" i="131"/>
  <c r="BE4404" i="131" s="1"/>
  <c r="AS4404" i="131"/>
  <c r="BI4404" i="131" s="1"/>
  <c r="AW4404" i="131"/>
  <c r="BM4404" i="131" s="1"/>
  <c r="AN4405" i="131"/>
  <c r="BD4405" i="131" s="1"/>
  <c r="AR4405" i="131"/>
  <c r="BH4405" i="131" s="1"/>
  <c r="AV4405" i="131"/>
  <c r="BL4405" i="131" s="1"/>
  <c r="AM4431" i="131"/>
  <c r="BC4431" i="131" s="1"/>
  <c r="AQ4431" i="131"/>
  <c r="BG4431" i="131" s="1"/>
  <c r="AU4431" i="131"/>
  <c r="BK4431" i="131" s="1"/>
  <c r="AL4432" i="131"/>
  <c r="BB4432" i="131" s="1"/>
  <c r="AP4432" i="131"/>
  <c r="BF4432" i="131" s="1"/>
  <c r="AT4432" i="131"/>
  <c r="BJ4432" i="131" s="1"/>
  <c r="AX4432" i="131"/>
  <c r="BN4432" i="131" s="1"/>
  <c r="AK4433" i="131"/>
  <c r="BA4433" i="131" s="1"/>
  <c r="AO4433" i="131"/>
  <c r="BE4433" i="131" s="1"/>
  <c r="AS4433" i="131"/>
  <c r="BI4433" i="131" s="1"/>
  <c r="AW4433" i="131"/>
  <c r="BM4433" i="131" s="1"/>
  <c r="AN4434" i="131"/>
  <c r="BD4434" i="131" s="1"/>
  <c r="AR4434" i="131"/>
  <c r="BH4434" i="131" s="1"/>
  <c r="AV4434" i="131"/>
  <c r="BL4434" i="131" s="1"/>
  <c r="AM4435" i="131"/>
  <c r="BC4435" i="131" s="1"/>
  <c r="AQ4435" i="131"/>
  <c r="BG4435" i="131" s="1"/>
  <c r="AU4435" i="131"/>
  <c r="BK4435" i="131" s="1"/>
  <c r="AL4461" i="131"/>
  <c r="BB4461" i="131" s="1"/>
  <c r="AP4461" i="131"/>
  <c r="BF4461" i="131" s="1"/>
  <c r="AT4461" i="131"/>
  <c r="BJ4461" i="131" s="1"/>
  <c r="AX4461" i="131"/>
  <c r="BN4461" i="131" s="1"/>
  <c r="AK4462" i="131"/>
  <c r="BA4462" i="131" s="1"/>
  <c r="AO4462" i="131"/>
  <c r="BE4462" i="131" s="1"/>
  <c r="AS4462" i="131"/>
  <c r="BI4462" i="131" s="1"/>
  <c r="AW4462" i="131"/>
  <c r="BM4462" i="131" s="1"/>
  <c r="AN4463" i="131"/>
  <c r="BD4463" i="131" s="1"/>
  <c r="AR4463" i="131"/>
  <c r="BH4463" i="131" s="1"/>
  <c r="AV4463" i="131"/>
  <c r="BL4463" i="131" s="1"/>
  <c r="AM4464" i="131"/>
  <c r="BC4464" i="131" s="1"/>
  <c r="AQ4464" i="131"/>
  <c r="BG4464" i="131" s="1"/>
  <c r="AU4464" i="131"/>
  <c r="BK4464" i="131" s="1"/>
  <c r="AL4465" i="131"/>
  <c r="BB4465" i="131" s="1"/>
  <c r="AP4465" i="131"/>
  <c r="BF4465" i="131" s="1"/>
  <c r="AT4465" i="131"/>
  <c r="BJ4465" i="131" s="1"/>
  <c r="AX4465" i="131"/>
  <c r="BN4465" i="131" s="1"/>
  <c r="AK4491" i="131"/>
  <c r="BA4491" i="131" s="1"/>
  <c r="AO4491" i="131"/>
  <c r="BE4491" i="131" s="1"/>
  <c r="AS4491" i="131"/>
  <c r="BI4491" i="131" s="1"/>
  <c r="AW4491" i="131"/>
  <c r="BM4491" i="131" s="1"/>
  <c r="AN4492" i="131"/>
  <c r="BD4492" i="131" s="1"/>
  <c r="AR4492" i="131"/>
  <c r="BH4492" i="131" s="1"/>
  <c r="AV4492" i="131"/>
  <c r="BL4492" i="131" s="1"/>
  <c r="AM4493" i="131"/>
  <c r="BC4493" i="131" s="1"/>
  <c r="AQ4493" i="131"/>
  <c r="BG4493" i="131" s="1"/>
  <c r="AU4493" i="131"/>
  <c r="BK4493" i="131" s="1"/>
  <c r="AL4494" i="131"/>
  <c r="BB4494" i="131" s="1"/>
  <c r="AP4494" i="131"/>
  <c r="BF4494" i="131" s="1"/>
  <c r="AT4494" i="131"/>
  <c r="BJ4494" i="131" s="1"/>
  <c r="AX4494" i="131"/>
  <c r="BN4494" i="131" s="1"/>
  <c r="AK4495" i="131"/>
  <c r="BA4495" i="131" s="1"/>
  <c r="AO4495" i="131"/>
  <c r="BE4495" i="131" s="1"/>
  <c r="AS4495" i="131"/>
  <c r="BI4495" i="131" s="1"/>
  <c r="AW4495" i="131"/>
  <c r="BM4495" i="131" s="1"/>
  <c r="AN4521" i="131"/>
  <c r="BD4521" i="131" s="1"/>
  <c r="AR4521" i="131"/>
  <c r="BH4521" i="131" s="1"/>
  <c r="AV4521" i="131"/>
  <c r="BL4521" i="131" s="1"/>
  <c r="AM4522" i="131"/>
  <c r="BC4522" i="131" s="1"/>
  <c r="AQ4522" i="131"/>
  <c r="BG4522" i="131" s="1"/>
  <c r="AU4522" i="131"/>
  <c r="BK4522" i="131" s="1"/>
  <c r="AL4523" i="131"/>
  <c r="BB4523" i="131" s="1"/>
  <c r="AP4523" i="131"/>
  <c r="BF4523" i="131" s="1"/>
  <c r="AT4523" i="131"/>
  <c r="BJ4523" i="131" s="1"/>
  <c r="AX4523" i="131"/>
  <c r="BN4523" i="131" s="1"/>
  <c r="AK4524" i="131"/>
  <c r="BA4524" i="131" s="1"/>
  <c r="AO4524" i="131"/>
  <c r="BE4524" i="131" s="1"/>
  <c r="AS4524" i="131"/>
  <c r="BI4524" i="131" s="1"/>
  <c r="AW4524" i="131"/>
  <c r="BM4524" i="131" s="1"/>
  <c r="AN4525" i="131"/>
  <c r="BD4525" i="131" s="1"/>
  <c r="AR4525" i="131"/>
  <c r="BH4525" i="131" s="1"/>
  <c r="AV4525" i="131"/>
  <c r="BL4525" i="131" s="1"/>
  <c r="AM4551" i="131"/>
  <c r="BC4551" i="131" s="1"/>
  <c r="AQ4551" i="131"/>
  <c r="BG4551" i="131" s="1"/>
  <c r="AU4551" i="131"/>
  <c r="BK4551" i="131" s="1"/>
  <c r="AL4552" i="131"/>
  <c r="BB4552" i="131" s="1"/>
  <c r="AP4552" i="131"/>
  <c r="BF4552" i="131" s="1"/>
  <c r="AT4552" i="131"/>
  <c r="BJ4552" i="131" s="1"/>
  <c r="AX4552" i="131"/>
  <c r="BN4552" i="131" s="1"/>
  <c r="AK4553" i="131"/>
  <c r="BA4553" i="131" s="1"/>
  <c r="AO4553" i="131"/>
  <c r="BE4553" i="131" s="1"/>
  <c r="AS4553" i="131"/>
  <c r="BI4553" i="131" s="1"/>
  <c r="AW4553" i="131"/>
  <c r="BM4553" i="131" s="1"/>
  <c r="AN4554" i="131"/>
  <c r="BD4554" i="131" s="1"/>
  <c r="AR4554" i="131"/>
  <c r="BH4554" i="131" s="1"/>
  <c r="AV4554" i="131"/>
  <c r="BL4554" i="131" s="1"/>
  <c r="AM4555" i="131"/>
  <c r="BC4555" i="131" s="1"/>
  <c r="AQ4555" i="131"/>
  <c r="BG4555" i="131" s="1"/>
  <c r="AU4555" i="131"/>
  <c r="BK4555" i="131" s="1"/>
  <c r="AL4581" i="131"/>
  <c r="BB4581" i="131" s="1"/>
  <c r="AP4581" i="131"/>
  <c r="BF4581" i="131" s="1"/>
  <c r="AT4581" i="131"/>
  <c r="BJ4581" i="131" s="1"/>
  <c r="AX4581" i="131"/>
  <c r="BN4581" i="131" s="1"/>
  <c r="AK4582" i="131"/>
  <c r="BA4582" i="131" s="1"/>
  <c r="AO4582" i="131"/>
  <c r="BE4582" i="131" s="1"/>
  <c r="AS4582" i="131"/>
  <c r="BI4582" i="131" s="1"/>
  <c r="AW4582" i="131"/>
  <c r="BM4582" i="131" s="1"/>
  <c r="AN4583" i="131"/>
  <c r="BD4583" i="131" s="1"/>
  <c r="AR4583" i="131"/>
  <c r="BH4583" i="131" s="1"/>
  <c r="AV4583" i="131"/>
  <c r="BL4583" i="131" s="1"/>
  <c r="AM4584" i="131"/>
  <c r="BC4584" i="131" s="1"/>
  <c r="AQ4584" i="131"/>
  <c r="BG4584" i="131" s="1"/>
  <c r="AU4584" i="131"/>
  <c r="BK4584" i="131" s="1"/>
  <c r="AL4585" i="131"/>
  <c r="BB4585" i="131" s="1"/>
  <c r="AP4585" i="131"/>
  <c r="BF4585" i="131" s="1"/>
  <c r="AT4585" i="131"/>
  <c r="BJ4585" i="131" s="1"/>
  <c r="AX4585" i="131"/>
  <c r="BN4585" i="131" s="1"/>
  <c r="AK4611" i="131"/>
  <c r="BA4611" i="131" s="1"/>
  <c r="AO4611" i="131"/>
  <c r="BE4611" i="131" s="1"/>
  <c r="AS4611" i="131"/>
  <c r="BI4611" i="131" s="1"/>
  <c r="AW4611" i="131"/>
  <c r="BM4611" i="131" s="1"/>
  <c r="AN4612" i="131"/>
  <c r="BD4612" i="131" s="1"/>
  <c r="AR4612" i="131"/>
  <c r="BH4612" i="131" s="1"/>
  <c r="AV4612" i="131"/>
  <c r="BL4612" i="131" s="1"/>
  <c r="AM4613" i="131"/>
  <c r="BC4613" i="131" s="1"/>
  <c r="AQ4613" i="131"/>
  <c r="BG4613" i="131" s="1"/>
  <c r="AU4613" i="131"/>
  <c r="BK4613" i="131" s="1"/>
  <c r="AL4614" i="131"/>
  <c r="BB4614" i="131" s="1"/>
  <c r="AP4614" i="131"/>
  <c r="BF4614" i="131" s="1"/>
  <c r="AT4614" i="131"/>
  <c r="BJ4614" i="131" s="1"/>
  <c r="AX4614" i="131"/>
  <c r="BN4614" i="131" s="1"/>
  <c r="AK4615" i="131"/>
  <c r="BA4615" i="131" s="1"/>
  <c r="AO4615" i="131"/>
  <c r="BE4615" i="131" s="1"/>
  <c r="AS4615" i="131"/>
  <c r="BI4615" i="131" s="1"/>
  <c r="AW4615" i="131"/>
  <c r="BM4615" i="131" s="1"/>
  <c r="AN4641" i="131"/>
  <c r="BD4641" i="131" s="1"/>
  <c r="AR4641" i="131"/>
  <c r="BH4641" i="131" s="1"/>
  <c r="AV4641" i="131"/>
  <c r="BL4641" i="131" s="1"/>
  <c r="AM4642" i="131"/>
  <c r="BC4642" i="131" s="1"/>
  <c r="AQ4642" i="131"/>
  <c r="BG4642" i="131" s="1"/>
  <c r="AU4642" i="131"/>
  <c r="BK4642" i="131" s="1"/>
  <c r="AL4643" i="131"/>
  <c r="BB4643" i="131" s="1"/>
  <c r="AP4643" i="131"/>
  <c r="BF4643" i="131" s="1"/>
  <c r="AT4643" i="131"/>
  <c r="BJ4643" i="131" s="1"/>
  <c r="AX4643" i="131"/>
  <c r="BN4643" i="131" s="1"/>
  <c r="AK4644" i="131"/>
  <c r="BA4644" i="131" s="1"/>
  <c r="AO4644" i="131"/>
  <c r="BE4644" i="131" s="1"/>
  <c r="AS4644" i="131"/>
  <c r="BI4644" i="131" s="1"/>
  <c r="AW4644" i="131"/>
  <c r="BM4644" i="131" s="1"/>
  <c r="AN4645" i="131"/>
  <c r="BD4645" i="131" s="1"/>
  <c r="AR4645" i="131"/>
  <c r="BH4645" i="131" s="1"/>
  <c r="AV4645" i="131"/>
  <c r="BL4645" i="131" s="1"/>
  <c r="AM4671" i="131"/>
  <c r="BC4671" i="131" s="1"/>
  <c r="AQ4671" i="131"/>
  <c r="BG4671" i="131" s="1"/>
  <c r="AU4671" i="131"/>
  <c r="BK4671" i="131" s="1"/>
  <c r="AL4672" i="131"/>
  <c r="BB4672" i="131" s="1"/>
  <c r="AP4672" i="131"/>
  <c r="BF4672" i="131" s="1"/>
  <c r="AT4672" i="131"/>
  <c r="BJ4672" i="131" s="1"/>
  <c r="AX4672" i="131"/>
  <c r="BN4672" i="131" s="1"/>
  <c r="AK4673" i="131"/>
  <c r="BA4673" i="131" s="1"/>
  <c r="AO4673" i="131"/>
  <c r="BE4673" i="131" s="1"/>
  <c r="AS4673" i="131"/>
  <c r="BI4673" i="131" s="1"/>
  <c r="AW4673" i="131"/>
  <c r="BM4673" i="131" s="1"/>
  <c r="AN4674" i="131"/>
  <c r="BD4674" i="131" s="1"/>
  <c r="AR4674" i="131"/>
  <c r="BH4674" i="131" s="1"/>
  <c r="AV4674" i="131"/>
  <c r="BL4674" i="131" s="1"/>
  <c r="AM4675" i="131"/>
  <c r="BC4675" i="131" s="1"/>
  <c r="AQ4675" i="131"/>
  <c r="BG4675" i="131" s="1"/>
  <c r="AU4675" i="131"/>
  <c r="BK4675" i="131" s="1"/>
  <c r="AL4701" i="131"/>
  <c r="BB4701" i="131" s="1"/>
  <c r="AP4701" i="131"/>
  <c r="BF4701" i="131" s="1"/>
  <c r="AT4701" i="131"/>
  <c r="BJ4701" i="131" s="1"/>
  <c r="AX4701" i="131"/>
  <c r="BN4701" i="131" s="1"/>
  <c r="AK4702" i="131"/>
  <c r="BA4702" i="131" s="1"/>
  <c r="AO4702" i="131"/>
  <c r="BE4702" i="131" s="1"/>
  <c r="AS4702" i="131"/>
  <c r="BI4702" i="131" s="1"/>
  <c r="AW4702" i="131"/>
  <c r="BM4702" i="131" s="1"/>
  <c r="AN4703" i="131"/>
  <c r="BD4703" i="131" s="1"/>
  <c r="AR4703" i="131"/>
  <c r="BH4703" i="131" s="1"/>
  <c r="AV4703" i="131"/>
  <c r="BL4703" i="131" s="1"/>
  <c r="AM4704" i="131"/>
  <c r="BC4704" i="131" s="1"/>
  <c r="AQ4704" i="131"/>
  <c r="BG4704" i="131" s="1"/>
  <c r="AU4704" i="131"/>
  <c r="BK4704" i="131" s="1"/>
  <c r="AL4705" i="131"/>
  <c r="BB4705" i="131" s="1"/>
  <c r="AP4705" i="131"/>
  <c r="BF4705" i="131" s="1"/>
  <c r="AT4705" i="131"/>
  <c r="BJ4705" i="131" s="1"/>
  <c r="AX4705" i="131"/>
  <c r="BN4705" i="131" s="1"/>
  <c r="AK4731" i="131"/>
  <c r="BA4731" i="131" s="1"/>
  <c r="AO4731" i="131"/>
  <c r="BE4731" i="131" s="1"/>
  <c r="AS4731" i="131"/>
  <c r="BI4731" i="131" s="1"/>
  <c r="AW4731" i="131"/>
  <c r="BM4731" i="131" s="1"/>
  <c r="AN4732" i="131"/>
  <c r="BD4732" i="131" s="1"/>
  <c r="AR4732" i="131"/>
  <c r="BH4732" i="131" s="1"/>
  <c r="AV4732" i="131"/>
  <c r="BL4732" i="131" s="1"/>
  <c r="AM4733" i="131"/>
  <c r="BC4733" i="131" s="1"/>
  <c r="AQ4733" i="131"/>
  <c r="BG4733" i="131" s="1"/>
  <c r="AU4733" i="131"/>
  <c r="BK4733" i="131" s="1"/>
  <c r="AL4734" i="131"/>
  <c r="BB4734" i="131" s="1"/>
  <c r="AP4734" i="131"/>
  <c r="BF4734" i="131" s="1"/>
  <c r="AT4734" i="131"/>
  <c r="BJ4734" i="131" s="1"/>
  <c r="AX4734" i="131"/>
  <c r="BN4734" i="131" s="1"/>
  <c r="AK4735" i="131"/>
  <c r="BA4735" i="131" s="1"/>
  <c r="AO4735" i="131"/>
  <c r="BE4735" i="131" s="1"/>
  <c r="AS4735" i="131"/>
  <c r="BI4735" i="131" s="1"/>
  <c r="AW4735" i="131"/>
  <c r="BM4735" i="131" s="1"/>
  <c r="AN4761" i="131"/>
  <c r="BD4761" i="131" s="1"/>
  <c r="AR4761" i="131"/>
  <c r="BH4761" i="131" s="1"/>
  <c r="AV4761" i="131"/>
  <c r="BL4761" i="131" s="1"/>
  <c r="AM4762" i="131"/>
  <c r="BC4762" i="131" s="1"/>
  <c r="AQ4762" i="131"/>
  <c r="BG4762" i="131" s="1"/>
  <c r="AU4762" i="131"/>
  <c r="BK4762" i="131" s="1"/>
  <c r="AL4763" i="131"/>
  <c r="BB4763" i="131" s="1"/>
  <c r="AP4763" i="131"/>
  <c r="BF4763" i="131" s="1"/>
  <c r="AT4763" i="131"/>
  <c r="BJ4763" i="131" s="1"/>
  <c r="AX4763" i="131"/>
  <c r="BN4763" i="131" s="1"/>
  <c r="AK4764" i="131"/>
  <c r="BA4764" i="131" s="1"/>
  <c r="AO4764" i="131"/>
  <c r="BE4764" i="131" s="1"/>
  <c r="AS4764" i="131"/>
  <c r="BI4764" i="131" s="1"/>
  <c r="AW4764" i="131"/>
  <c r="BM4764" i="131" s="1"/>
  <c r="AN4765" i="131"/>
  <c r="BD4765" i="131" s="1"/>
  <c r="AR4765" i="131"/>
  <c r="BH4765" i="131" s="1"/>
  <c r="AV4765" i="131"/>
  <c r="BL4765" i="131" s="1"/>
  <c r="AM4791" i="131"/>
  <c r="BC4791" i="131" s="1"/>
  <c r="AQ4791" i="131"/>
  <c r="BG4791" i="131" s="1"/>
  <c r="AU4791" i="131"/>
  <c r="BK4791" i="131" s="1"/>
  <c r="AL4792" i="131"/>
  <c r="BB4792" i="131" s="1"/>
  <c r="AP4792" i="131"/>
  <c r="BF4792" i="131" s="1"/>
  <c r="AT4792" i="131"/>
  <c r="BJ4792" i="131" s="1"/>
  <c r="AX4792" i="131"/>
  <c r="BN4792" i="131" s="1"/>
  <c r="AK4793" i="131"/>
  <c r="BA4793" i="131" s="1"/>
  <c r="AO4793" i="131"/>
  <c r="BE4793" i="131" s="1"/>
  <c r="AS4793" i="131"/>
  <c r="BI4793" i="131" s="1"/>
  <c r="AW4793" i="131"/>
  <c r="BM4793" i="131" s="1"/>
  <c r="AN4794" i="131"/>
  <c r="BD4794" i="131" s="1"/>
  <c r="AR4794" i="131"/>
  <c r="BH4794" i="131" s="1"/>
  <c r="AV4794" i="131"/>
  <c r="BL4794" i="131" s="1"/>
  <c r="AM4795" i="131"/>
  <c r="BC4795" i="131" s="1"/>
  <c r="AQ4795" i="131"/>
  <c r="BG4795" i="131" s="1"/>
  <c r="AU4795" i="131"/>
  <c r="BK4795" i="131" s="1"/>
  <c r="AL4821" i="131"/>
  <c r="BB4821" i="131" s="1"/>
  <c r="AP4821" i="131"/>
  <c r="BF4821" i="131" s="1"/>
  <c r="AT4821" i="131"/>
  <c r="BJ4821" i="131" s="1"/>
  <c r="AX4821" i="131"/>
  <c r="BN4821" i="131" s="1"/>
  <c r="AK4822" i="131"/>
  <c r="BA4822" i="131" s="1"/>
  <c r="AO4822" i="131"/>
  <c r="BE4822" i="131" s="1"/>
  <c r="AS4822" i="131"/>
  <c r="BI4822" i="131" s="1"/>
  <c r="AW4822" i="131"/>
  <c r="BM4822" i="131" s="1"/>
  <c r="AN4823" i="131"/>
  <c r="BD4823" i="131" s="1"/>
  <c r="AR4823" i="131"/>
  <c r="BH4823" i="131" s="1"/>
  <c r="AV4823" i="131"/>
  <c r="BL4823" i="131" s="1"/>
  <c r="AM4824" i="131"/>
  <c r="BC4824" i="131" s="1"/>
  <c r="AQ4824" i="131"/>
  <c r="BG4824" i="131" s="1"/>
  <c r="AU4824" i="131"/>
  <c r="BK4824" i="131" s="1"/>
  <c r="AL4825" i="131"/>
  <c r="BB4825" i="131" s="1"/>
  <c r="AP4825" i="131"/>
  <c r="BF4825" i="131" s="1"/>
  <c r="AT4825" i="131"/>
  <c r="BJ4825" i="131" s="1"/>
  <c r="AX4825" i="131"/>
  <c r="BN4825" i="131" s="1"/>
  <c r="AK4851" i="131"/>
  <c r="BA4851" i="131" s="1"/>
  <c r="AO4851" i="131"/>
  <c r="BE4851" i="131" s="1"/>
  <c r="AS4851" i="131"/>
  <c r="BI4851" i="131" s="1"/>
  <c r="AW4851" i="131"/>
  <c r="BM4851" i="131" s="1"/>
  <c r="AN4852" i="131"/>
  <c r="BD4852" i="131" s="1"/>
  <c r="AR4852" i="131"/>
  <c r="BH4852" i="131" s="1"/>
  <c r="AV4852" i="131"/>
  <c r="BL4852" i="131" s="1"/>
  <c r="AM4853" i="131"/>
  <c r="BC4853" i="131" s="1"/>
  <c r="AQ4853" i="131"/>
  <c r="BG4853" i="131" s="1"/>
  <c r="AU4853" i="131"/>
  <c r="BK4853" i="131" s="1"/>
  <c r="AL4854" i="131"/>
  <c r="BB4854" i="131" s="1"/>
  <c r="AP4854" i="131"/>
  <c r="BF4854" i="131" s="1"/>
  <c r="AT4854" i="131"/>
  <c r="BJ4854" i="131" s="1"/>
  <c r="AX4854" i="131"/>
  <c r="BN4854" i="131" s="1"/>
  <c r="AK4855" i="131"/>
  <c r="BA4855" i="131" s="1"/>
  <c r="AO4855" i="131"/>
  <c r="BE4855" i="131" s="1"/>
  <c r="AS4855" i="131"/>
  <c r="BI4855" i="131" s="1"/>
  <c r="AW4855" i="131"/>
  <c r="BM4855" i="131" s="1"/>
  <c r="AN4881" i="131"/>
  <c r="BD4881" i="131" s="1"/>
  <c r="AR4881" i="131"/>
  <c r="BH4881" i="131" s="1"/>
  <c r="AV4881" i="131"/>
  <c r="BL4881" i="131" s="1"/>
  <c r="AM4882" i="131"/>
  <c r="BC4882" i="131" s="1"/>
  <c r="AQ4882" i="131"/>
  <c r="BG4882" i="131" s="1"/>
  <c r="AU4882" i="131"/>
  <c r="BK4882" i="131" s="1"/>
  <c r="AL4883" i="131"/>
  <c r="BB4883" i="131" s="1"/>
  <c r="AP4883" i="131"/>
  <c r="BF4883" i="131" s="1"/>
  <c r="AT4883" i="131"/>
  <c r="BJ4883" i="131" s="1"/>
  <c r="AX4883" i="131"/>
  <c r="BN4883" i="131" s="1"/>
  <c r="AK4884" i="131"/>
  <c r="BA4884" i="131" s="1"/>
  <c r="AO4884" i="131"/>
  <c r="BE4884" i="131" s="1"/>
  <c r="AS4884" i="131"/>
  <c r="BI4884" i="131" s="1"/>
  <c r="AW4884" i="131"/>
  <c r="BM4884" i="131" s="1"/>
  <c r="AN4885" i="131"/>
  <c r="BD4885" i="131" s="1"/>
  <c r="AR4885" i="131"/>
  <c r="BH4885" i="131" s="1"/>
  <c r="AV4885" i="131"/>
  <c r="BL4885" i="131" s="1"/>
  <c r="AM4911" i="131"/>
  <c r="BC4911" i="131" s="1"/>
  <c r="AQ4911" i="131"/>
  <c r="BG4911" i="131" s="1"/>
  <c r="AU4911" i="131"/>
  <c r="BK4911" i="131" s="1"/>
  <c r="AL4912" i="131"/>
  <c r="BB4912" i="131" s="1"/>
  <c r="AP4912" i="131"/>
  <c r="BF4912" i="131" s="1"/>
  <c r="AT4912" i="131"/>
  <c r="BJ4912" i="131" s="1"/>
  <c r="AX4912" i="131"/>
  <c r="BN4912" i="131" s="1"/>
  <c r="AK4913" i="131"/>
  <c r="BA4913" i="131" s="1"/>
  <c r="AO4913" i="131"/>
  <c r="BE4913" i="131" s="1"/>
  <c r="AS4913" i="131"/>
  <c r="BI4913" i="131" s="1"/>
  <c r="AW4913" i="131"/>
  <c r="BM4913" i="131" s="1"/>
  <c r="AN4914" i="131"/>
  <c r="BD4914" i="131" s="1"/>
  <c r="AR4914" i="131"/>
  <c r="BH4914" i="131" s="1"/>
  <c r="AV4914" i="131"/>
  <c r="BL4914" i="131" s="1"/>
  <c r="AM4915" i="131"/>
  <c r="BC4915" i="131" s="1"/>
  <c r="AQ4915" i="131"/>
  <c r="BG4915" i="131" s="1"/>
  <c r="AU4915" i="131"/>
  <c r="BK4915" i="131" s="1"/>
  <c r="AL4941" i="131"/>
  <c r="BB4941" i="131" s="1"/>
  <c r="AP4941" i="131"/>
  <c r="BF4941" i="131" s="1"/>
  <c r="AT4941" i="131"/>
  <c r="BJ4941" i="131" s="1"/>
  <c r="AX4941" i="131"/>
  <c r="BN4941" i="131" s="1"/>
  <c r="AK4942" i="131"/>
  <c r="BA4942" i="131" s="1"/>
  <c r="AO4942" i="131"/>
  <c r="BE4942" i="131" s="1"/>
  <c r="AS4942" i="131"/>
  <c r="BI4942" i="131" s="1"/>
  <c r="AW4942" i="131"/>
  <c r="BM4942" i="131" s="1"/>
  <c r="AN4943" i="131"/>
  <c r="BD4943" i="131" s="1"/>
  <c r="AR4943" i="131"/>
  <c r="BH4943" i="131" s="1"/>
  <c r="AV4943" i="131"/>
  <c r="BL4943" i="131" s="1"/>
  <c r="AM4944" i="131"/>
  <c r="BC4944" i="131" s="1"/>
  <c r="AQ4944" i="131"/>
  <c r="BG4944" i="131" s="1"/>
  <c r="AU4944" i="131"/>
  <c r="BK4944" i="131" s="1"/>
  <c r="AL4945" i="131"/>
  <c r="BB4945" i="131" s="1"/>
  <c r="AP4945" i="131"/>
  <c r="BF4945" i="131" s="1"/>
  <c r="AT4945" i="131"/>
  <c r="BJ4945" i="131" s="1"/>
  <c r="AX4945" i="131"/>
  <c r="BN4945" i="131" s="1"/>
  <c r="AK4971" i="131"/>
  <c r="BA4971" i="131" s="1"/>
  <c r="AO4971" i="131"/>
  <c r="BE4971" i="131" s="1"/>
  <c r="AS4971" i="131"/>
  <c r="BI4971" i="131" s="1"/>
  <c r="AW4971" i="131"/>
  <c r="BM4971" i="131" s="1"/>
  <c r="AN4972" i="131"/>
  <c r="BD4972" i="131" s="1"/>
  <c r="AR4972" i="131"/>
  <c r="BH4972" i="131" s="1"/>
  <c r="AV4972" i="131"/>
  <c r="BL4972" i="131" s="1"/>
  <c r="AM4973" i="131"/>
  <c r="BC4973" i="131" s="1"/>
  <c r="AQ4973" i="131"/>
  <c r="BG4973" i="131" s="1"/>
  <c r="AU4973" i="131"/>
  <c r="BK4973" i="131" s="1"/>
  <c r="AL4974" i="131"/>
  <c r="BB4974" i="131" s="1"/>
  <c r="AP4974" i="131"/>
  <c r="BF4974" i="131" s="1"/>
  <c r="AT4974" i="131"/>
  <c r="BJ4974" i="131" s="1"/>
  <c r="AX4974" i="131"/>
  <c r="BN4974" i="131" s="1"/>
  <c r="AK4975" i="131"/>
  <c r="BA4975" i="131" s="1"/>
  <c r="AO4975" i="131"/>
  <c r="BE4975" i="131" s="1"/>
  <c r="AS4975" i="131"/>
  <c r="BI4975" i="131" s="1"/>
  <c r="AW4975" i="131"/>
  <c r="BM4975" i="131" s="1"/>
  <c r="AN5001" i="131"/>
  <c r="BD5001" i="131" s="1"/>
  <c r="AR5001" i="131"/>
  <c r="BH5001" i="131" s="1"/>
  <c r="AV5001" i="131"/>
  <c r="BL5001" i="131" s="1"/>
  <c r="AM5002" i="131"/>
  <c r="BC5002" i="131" s="1"/>
  <c r="AQ5002" i="131"/>
  <c r="BG5002" i="131" s="1"/>
  <c r="AU5002" i="131"/>
  <c r="BK5002" i="131" s="1"/>
  <c r="AL5003" i="131"/>
  <c r="BB5003" i="131" s="1"/>
  <c r="AP5003" i="131"/>
  <c r="BF5003" i="131" s="1"/>
  <c r="AT5003" i="131"/>
  <c r="BJ5003" i="131" s="1"/>
  <c r="AX5003" i="131"/>
  <c r="BN5003" i="131" s="1"/>
  <c r="AK5004" i="131"/>
  <c r="BA5004" i="131" s="1"/>
  <c r="AO5004" i="131"/>
  <c r="BE5004" i="131" s="1"/>
  <c r="AS5004" i="131"/>
  <c r="BI5004" i="131" s="1"/>
  <c r="AW5004" i="131"/>
  <c r="BM5004" i="131" s="1"/>
  <c r="AN5005" i="131"/>
  <c r="BD5005" i="131" s="1"/>
  <c r="AR5005" i="131"/>
  <c r="BH5005" i="131" s="1"/>
  <c r="AV5005" i="131"/>
  <c r="BL5005" i="131" s="1"/>
  <c r="AM5031" i="131"/>
  <c r="BC5031" i="131" s="1"/>
  <c r="AQ5031" i="131"/>
  <c r="BG5031" i="131" s="1"/>
  <c r="AU5031" i="131"/>
  <c r="BK5031" i="131" s="1"/>
  <c r="AL5032" i="131"/>
  <c r="BB5032" i="131" s="1"/>
  <c r="AP5032" i="131"/>
  <c r="BF5032" i="131" s="1"/>
  <c r="AT5032" i="131"/>
  <c r="BJ5032" i="131" s="1"/>
  <c r="AX5032" i="131"/>
  <c r="BN5032" i="131" s="1"/>
  <c r="AK5033" i="131"/>
  <c r="BA5033" i="131" s="1"/>
  <c r="AO5033" i="131"/>
  <c r="BE5033" i="131" s="1"/>
  <c r="AS5033" i="131"/>
  <c r="BI5033" i="131" s="1"/>
  <c r="AW5033" i="131"/>
  <c r="BM5033" i="131" s="1"/>
  <c r="AN5034" i="131"/>
  <c r="BD5034" i="131" s="1"/>
  <c r="AR5034" i="131"/>
  <c r="BH5034" i="131" s="1"/>
  <c r="AV5034" i="131"/>
  <c r="BL5034" i="131" s="1"/>
  <c r="AM5035" i="131"/>
  <c r="BC5035" i="131" s="1"/>
  <c r="AQ5035" i="131"/>
  <c r="BG5035" i="131" s="1"/>
  <c r="AU5035" i="131"/>
  <c r="BK5035" i="131" s="1"/>
  <c r="AL5061" i="131"/>
  <c r="BB5061" i="131" s="1"/>
  <c r="AP5061" i="131"/>
  <c r="BF5061" i="131" s="1"/>
  <c r="AT5061" i="131"/>
  <c r="BJ5061" i="131" s="1"/>
  <c r="AX5061" i="131"/>
  <c r="BN5061" i="131" s="1"/>
  <c r="AK5062" i="131"/>
  <c r="BA5062" i="131" s="1"/>
  <c r="AO5062" i="131"/>
  <c r="BE5062" i="131" s="1"/>
  <c r="AS5062" i="131"/>
  <c r="BI5062" i="131" s="1"/>
  <c r="AW5062" i="131"/>
  <c r="BM5062" i="131" s="1"/>
  <c r="AN5063" i="131"/>
  <c r="BD5063" i="131" s="1"/>
  <c r="AR5063" i="131"/>
  <c r="BH5063" i="131" s="1"/>
  <c r="AV5063" i="131"/>
  <c r="BL5063" i="131" s="1"/>
  <c r="AM5064" i="131"/>
  <c r="BC5064" i="131" s="1"/>
  <c r="AQ5064" i="131"/>
  <c r="BG5064" i="131" s="1"/>
  <c r="AU5064" i="131"/>
  <c r="BK5064" i="131" s="1"/>
  <c r="AL5065" i="131"/>
  <c r="BB5065" i="131" s="1"/>
  <c r="AP5065" i="131"/>
  <c r="BF5065" i="131" s="1"/>
  <c r="AT5065" i="131"/>
  <c r="BJ5065" i="131" s="1"/>
  <c r="AX5065" i="131"/>
  <c r="BN5065" i="131" s="1"/>
  <c r="AK5091" i="131"/>
  <c r="BA5091" i="131" s="1"/>
  <c r="AO5091" i="131"/>
  <c r="BE5091" i="131" s="1"/>
  <c r="AS5091" i="131"/>
  <c r="BI5091" i="131" s="1"/>
  <c r="AW5091" i="131"/>
  <c r="BM5091" i="131" s="1"/>
  <c r="AN5092" i="131"/>
  <c r="BD5092" i="131" s="1"/>
  <c r="AR5092" i="131"/>
  <c r="BH5092" i="131" s="1"/>
  <c r="AV5092" i="131"/>
  <c r="BL5092" i="131" s="1"/>
  <c r="AM5093" i="131"/>
  <c r="BC5093" i="131" s="1"/>
  <c r="AQ5093" i="131"/>
  <c r="BG5093" i="131" s="1"/>
  <c r="AU5093" i="131"/>
  <c r="BK5093" i="131" s="1"/>
  <c r="AL5094" i="131"/>
  <c r="BB5094" i="131" s="1"/>
  <c r="AP5094" i="131"/>
  <c r="BF5094" i="131" s="1"/>
  <c r="AT5094" i="131"/>
  <c r="BJ5094" i="131" s="1"/>
  <c r="AX5094" i="131"/>
  <c r="BN5094" i="131" s="1"/>
  <c r="AK5095" i="131"/>
  <c r="BA5095" i="131" s="1"/>
  <c r="AO5095" i="131"/>
  <c r="BE5095" i="131" s="1"/>
  <c r="AS5095" i="131"/>
  <c r="BI5095" i="131" s="1"/>
  <c r="AW5095" i="131"/>
  <c r="BM5095" i="131" s="1"/>
  <c r="AN5121" i="131"/>
  <c r="BD5121" i="131" s="1"/>
  <c r="AR5121" i="131"/>
  <c r="BH5121" i="131" s="1"/>
  <c r="AV5121" i="131"/>
  <c r="BL5121" i="131" s="1"/>
  <c r="AM5122" i="131"/>
  <c r="BC5122" i="131" s="1"/>
  <c r="AQ5122" i="131"/>
  <c r="BG5122" i="131" s="1"/>
  <c r="AU5122" i="131"/>
  <c r="BK5122" i="131" s="1"/>
  <c r="AL5123" i="131"/>
  <c r="BB5123" i="131" s="1"/>
  <c r="AP5123" i="131"/>
  <c r="BF5123" i="131" s="1"/>
  <c r="AT5123" i="131"/>
  <c r="BJ5123" i="131" s="1"/>
  <c r="AX5123" i="131"/>
  <c r="BN5123" i="131" s="1"/>
  <c r="AK5124" i="131"/>
  <c r="BA5124" i="131" s="1"/>
  <c r="AO5124" i="131"/>
  <c r="BE5124" i="131" s="1"/>
  <c r="AS5124" i="131"/>
  <c r="BI5124" i="131" s="1"/>
  <c r="AW5124" i="131"/>
  <c r="BM5124" i="131" s="1"/>
  <c r="AN5125" i="131"/>
  <c r="BD5125" i="131" s="1"/>
  <c r="AR5125" i="131"/>
  <c r="BH5125" i="131" s="1"/>
  <c r="AV5125" i="131"/>
  <c r="BL5125" i="131" s="1"/>
  <c r="AM5151" i="131"/>
  <c r="BC5151" i="131" s="1"/>
  <c r="AQ5151" i="131"/>
  <c r="BG5151" i="131" s="1"/>
  <c r="AU5151" i="131"/>
  <c r="BK5151" i="131" s="1"/>
  <c r="AL5152" i="131"/>
  <c r="BB5152" i="131" s="1"/>
  <c r="AP5152" i="131"/>
  <c r="BF5152" i="131" s="1"/>
  <c r="AT5152" i="131"/>
  <c r="BJ5152" i="131" s="1"/>
  <c r="AX5152" i="131"/>
  <c r="BN5152" i="131" s="1"/>
  <c r="AK5153" i="131"/>
  <c r="BA5153" i="131" s="1"/>
  <c r="AO5153" i="131"/>
  <c r="BE5153" i="131" s="1"/>
  <c r="AS5153" i="131"/>
  <c r="BI5153" i="131" s="1"/>
  <c r="AW5153" i="131"/>
  <c r="BM5153" i="131" s="1"/>
  <c r="AN5154" i="131"/>
  <c r="BD5154" i="131" s="1"/>
  <c r="AR5154" i="131"/>
  <c r="BH5154" i="131" s="1"/>
  <c r="AV5154" i="131"/>
  <c r="BL5154" i="131" s="1"/>
  <c r="AM5155" i="131"/>
  <c r="BC5155" i="131" s="1"/>
  <c r="AQ5155" i="131"/>
  <c r="BG5155" i="131" s="1"/>
  <c r="AU5155" i="131"/>
  <c r="BK5155" i="131" s="1"/>
  <c r="AL5181" i="131"/>
  <c r="BB5181" i="131" s="1"/>
  <c r="AP5181" i="131"/>
  <c r="BF5181" i="131" s="1"/>
  <c r="AT5181" i="131"/>
  <c r="BJ5181" i="131" s="1"/>
  <c r="AX5181" i="131"/>
  <c r="BN5181" i="131" s="1"/>
  <c r="AK5182" i="131"/>
  <c r="BA5182" i="131" s="1"/>
  <c r="AO5182" i="131"/>
  <c r="BE5182" i="131" s="1"/>
  <c r="AS5182" i="131"/>
  <c r="BI5182" i="131" s="1"/>
  <c r="AW5182" i="131"/>
  <c r="BM5182" i="131" s="1"/>
  <c r="AN5183" i="131"/>
  <c r="BD5183" i="131" s="1"/>
  <c r="AR5183" i="131"/>
  <c r="BH5183" i="131" s="1"/>
  <c r="AV5183" i="131"/>
  <c r="BL5183" i="131" s="1"/>
  <c r="AM5184" i="131"/>
  <c r="BC5184" i="131" s="1"/>
  <c r="AQ5184" i="131"/>
  <c r="BG5184" i="131" s="1"/>
  <c r="AU5184" i="131"/>
  <c r="BK5184" i="131" s="1"/>
  <c r="AL5185" i="131"/>
  <c r="BB5185" i="131" s="1"/>
  <c r="AP5185" i="131"/>
  <c r="BF5185" i="131" s="1"/>
  <c r="AT5185" i="131"/>
  <c r="BJ5185" i="131" s="1"/>
  <c r="AX5185" i="131"/>
  <c r="BN5185" i="131" s="1"/>
  <c r="AK5211" i="131"/>
  <c r="BA5211" i="131" s="1"/>
  <c r="AO5211" i="131"/>
  <c r="BE5211" i="131" s="1"/>
  <c r="AS5211" i="131"/>
  <c r="BI5211" i="131" s="1"/>
  <c r="AW5211" i="131"/>
  <c r="BM5211" i="131" s="1"/>
  <c r="AN5212" i="131"/>
  <c r="BD5212" i="131" s="1"/>
  <c r="AR5212" i="131"/>
  <c r="BH5212" i="131" s="1"/>
  <c r="AV5212" i="131"/>
  <c r="BL5212" i="131" s="1"/>
  <c r="AM5213" i="131"/>
  <c r="BC5213" i="131" s="1"/>
  <c r="AQ5213" i="131"/>
  <c r="BG5213" i="131" s="1"/>
  <c r="AU5213" i="131"/>
  <c r="BK5213" i="131" s="1"/>
  <c r="AL5214" i="131"/>
  <c r="BB5214" i="131" s="1"/>
  <c r="AP5214" i="131"/>
  <c r="BF5214" i="131" s="1"/>
  <c r="AT5214" i="131"/>
  <c r="BJ5214" i="131" s="1"/>
  <c r="AX5214" i="131"/>
  <c r="BN5214" i="131" s="1"/>
  <c r="AK5215" i="131"/>
  <c r="BA5215" i="131" s="1"/>
  <c r="AO5215" i="131"/>
  <c r="BE5215" i="131" s="1"/>
  <c r="AS5215" i="131"/>
  <c r="BI5215" i="131" s="1"/>
  <c r="AW5215" i="131"/>
  <c r="BM5215" i="131" s="1"/>
  <c r="AN5241" i="131"/>
  <c r="BD5241" i="131" s="1"/>
  <c r="AR5241" i="131"/>
  <c r="BH5241" i="131" s="1"/>
  <c r="AV5241" i="131"/>
  <c r="BL5241" i="131" s="1"/>
  <c r="AM5242" i="131"/>
  <c r="BC5242" i="131" s="1"/>
  <c r="AQ5242" i="131"/>
  <c r="BG5242" i="131" s="1"/>
  <c r="AU5242" i="131"/>
  <c r="BK5242" i="131" s="1"/>
  <c r="AL5243" i="131"/>
  <c r="BB5243" i="131" s="1"/>
  <c r="AP5243" i="131"/>
  <c r="BF5243" i="131" s="1"/>
  <c r="AT5243" i="131"/>
  <c r="BJ5243" i="131" s="1"/>
  <c r="AX5243" i="131"/>
  <c r="BN5243" i="131" s="1"/>
  <c r="AK5244" i="131"/>
  <c r="BA5244" i="131" s="1"/>
  <c r="AO5244" i="131"/>
  <c r="BE5244" i="131" s="1"/>
  <c r="AS5244" i="131"/>
  <c r="BI5244" i="131" s="1"/>
  <c r="AW5244" i="131"/>
  <c r="BM5244" i="131" s="1"/>
  <c r="AN5245" i="131"/>
  <c r="BD5245" i="131" s="1"/>
  <c r="AR5245" i="131"/>
  <c r="BH5245" i="131" s="1"/>
  <c r="AV5245" i="131"/>
  <c r="BL5245" i="131" s="1"/>
  <c r="AM5271" i="131"/>
  <c r="BC5271" i="131" s="1"/>
  <c r="AQ5271" i="131"/>
  <c r="BG5271" i="131" s="1"/>
  <c r="AU5271" i="131"/>
  <c r="BK5271" i="131" s="1"/>
  <c r="AL5272" i="131"/>
  <c r="BB5272" i="131" s="1"/>
  <c r="AP5272" i="131"/>
  <c r="BF5272" i="131" s="1"/>
  <c r="AT5272" i="131"/>
  <c r="BJ5272" i="131" s="1"/>
  <c r="AX5272" i="131"/>
  <c r="BN5272" i="131" s="1"/>
  <c r="AK5273" i="131"/>
  <c r="BA5273" i="131" s="1"/>
  <c r="AO5273" i="131"/>
  <c r="BE5273" i="131" s="1"/>
  <c r="AS5273" i="131"/>
  <c r="BI5273" i="131" s="1"/>
  <c r="AW5273" i="131"/>
  <c r="BM5273" i="131" s="1"/>
  <c r="AN5274" i="131"/>
  <c r="BD5274" i="131" s="1"/>
  <c r="AR5274" i="131"/>
  <c r="BH5274" i="131" s="1"/>
  <c r="AV5274" i="131"/>
  <c r="BL5274" i="131" s="1"/>
  <c r="AM5275" i="131"/>
  <c r="BC5275" i="131" s="1"/>
  <c r="AQ5275" i="131"/>
  <c r="BG5275" i="131" s="1"/>
  <c r="AU5275" i="131"/>
  <c r="BK5275" i="131" s="1"/>
  <c r="AL5301" i="131"/>
  <c r="BB5301" i="131" s="1"/>
  <c r="AP5301" i="131"/>
  <c r="BF5301" i="131" s="1"/>
  <c r="AT5301" i="131"/>
  <c r="BJ5301" i="131" s="1"/>
  <c r="AX5301" i="131"/>
  <c r="BN5301" i="131" s="1"/>
  <c r="AK5302" i="131"/>
  <c r="BA5302" i="131" s="1"/>
  <c r="AO5302" i="131"/>
  <c r="BE5302" i="131" s="1"/>
  <c r="AS5302" i="131"/>
  <c r="BI5302" i="131" s="1"/>
  <c r="AW5302" i="131"/>
  <c r="BM5302" i="131" s="1"/>
  <c r="AN5303" i="131"/>
  <c r="BD5303" i="131" s="1"/>
  <c r="AR5303" i="131"/>
  <c r="BH5303" i="131" s="1"/>
  <c r="AV5303" i="131"/>
  <c r="BL5303" i="131" s="1"/>
  <c r="AM5304" i="131"/>
  <c r="BC5304" i="131" s="1"/>
  <c r="AQ5304" i="131"/>
  <c r="BG5304" i="131" s="1"/>
  <c r="AU5304" i="131"/>
  <c r="BK5304" i="131" s="1"/>
  <c r="AL5305" i="131"/>
  <c r="BB5305" i="131" s="1"/>
  <c r="AP5305" i="131"/>
  <c r="BF5305" i="131" s="1"/>
  <c r="AT5305" i="131"/>
  <c r="BJ5305" i="131" s="1"/>
  <c r="AX5305" i="131"/>
  <c r="BN5305" i="131" s="1"/>
  <c r="AK5331" i="131"/>
  <c r="BA5331" i="131" s="1"/>
  <c r="AO5331" i="131"/>
  <c r="BE5331" i="131" s="1"/>
  <c r="AS5331" i="131"/>
  <c r="BI5331" i="131" s="1"/>
  <c r="AW5331" i="131"/>
  <c r="BM5331" i="131" s="1"/>
  <c r="AN5332" i="131"/>
  <c r="BD5332" i="131" s="1"/>
  <c r="AR5332" i="131"/>
  <c r="BH5332" i="131" s="1"/>
  <c r="AV5332" i="131"/>
  <c r="BL5332" i="131" s="1"/>
  <c r="AM5333" i="131"/>
  <c r="BC5333" i="131" s="1"/>
  <c r="AQ5333" i="131"/>
  <c r="BG5333" i="131" s="1"/>
  <c r="AU5333" i="131"/>
  <c r="BK5333" i="131" s="1"/>
  <c r="AL5334" i="131"/>
  <c r="BB5334" i="131" s="1"/>
  <c r="AP5334" i="131"/>
  <c r="BF5334" i="131" s="1"/>
  <c r="AT5334" i="131"/>
  <c r="BJ5334" i="131" s="1"/>
  <c r="AX5334" i="131"/>
  <c r="BN5334" i="131" s="1"/>
  <c r="AK5335" i="131"/>
  <c r="BA5335" i="131" s="1"/>
  <c r="AO5335" i="131"/>
  <c r="BE5335" i="131" s="1"/>
  <c r="AS5335" i="131"/>
  <c r="BI5335" i="131" s="1"/>
  <c r="AW5335" i="131"/>
  <c r="BM5335" i="131" s="1"/>
  <c r="AN5361" i="131"/>
  <c r="BD5361" i="131" s="1"/>
  <c r="AR5361" i="131"/>
  <c r="BH5361" i="131" s="1"/>
  <c r="AV5361" i="131"/>
  <c r="BL5361" i="131" s="1"/>
  <c r="AM5362" i="131"/>
  <c r="BC5362" i="131" s="1"/>
  <c r="AQ5362" i="131"/>
  <c r="BG5362" i="131" s="1"/>
  <c r="AU5362" i="131"/>
  <c r="BK5362" i="131" s="1"/>
  <c r="AL5363" i="131"/>
  <c r="BB5363" i="131" s="1"/>
  <c r="AP5363" i="131"/>
  <c r="BF5363" i="131" s="1"/>
  <c r="AT5363" i="131"/>
  <c r="BJ5363" i="131" s="1"/>
  <c r="AX5363" i="131"/>
  <c r="BN5363" i="131" s="1"/>
  <c r="AK5364" i="131"/>
  <c r="BA5364" i="131" s="1"/>
  <c r="AO5364" i="131"/>
  <c r="BE5364" i="131" s="1"/>
  <c r="AS5364" i="131"/>
  <c r="BI5364" i="131" s="1"/>
  <c r="AW5364" i="131"/>
  <c r="BM5364" i="131" s="1"/>
  <c r="AN5365" i="131"/>
  <c r="BD5365" i="131" s="1"/>
  <c r="AR5365" i="131"/>
  <c r="BH5365" i="131" s="1"/>
  <c r="AV5365" i="131"/>
  <c r="BL5365" i="131" s="1"/>
  <c r="AM5391" i="131"/>
  <c r="BC5391" i="131" s="1"/>
  <c r="AQ5391" i="131"/>
  <c r="BG5391" i="131" s="1"/>
  <c r="AU5391" i="131"/>
  <c r="BK5391" i="131" s="1"/>
  <c r="AL5392" i="131"/>
  <c r="BB5392" i="131" s="1"/>
  <c r="AP5392" i="131"/>
  <c r="BF5392" i="131" s="1"/>
  <c r="AT5392" i="131"/>
  <c r="BJ5392" i="131" s="1"/>
  <c r="AX5392" i="131"/>
  <c r="BN5392" i="131" s="1"/>
  <c r="AK5393" i="131"/>
  <c r="BA5393" i="131" s="1"/>
  <c r="AO5393" i="131"/>
  <c r="BE5393" i="131" s="1"/>
  <c r="AS5393" i="131"/>
  <c r="BI5393" i="131" s="1"/>
  <c r="AW5393" i="131"/>
  <c r="BM5393" i="131" s="1"/>
  <c r="AN5394" i="131"/>
  <c r="BD5394" i="131" s="1"/>
  <c r="AR5394" i="131"/>
  <c r="BH5394" i="131" s="1"/>
  <c r="AV5394" i="131"/>
  <c r="BL5394" i="131" s="1"/>
  <c r="AM5395" i="131"/>
  <c r="BC5395" i="131" s="1"/>
  <c r="AQ5395" i="131"/>
  <c r="BG5395" i="131" s="1"/>
  <c r="AU5395" i="131"/>
  <c r="BK5395" i="131" s="1"/>
  <c r="AL5421" i="131"/>
  <c r="BB5421" i="131" s="1"/>
  <c r="AP5421" i="131"/>
  <c r="BF5421" i="131" s="1"/>
  <c r="AT5421" i="131"/>
  <c r="BJ5421" i="131" s="1"/>
  <c r="AX5421" i="131"/>
  <c r="BN5421" i="131" s="1"/>
  <c r="AK5422" i="131"/>
  <c r="BA5422" i="131" s="1"/>
  <c r="AO5422" i="131"/>
  <c r="BE5422" i="131" s="1"/>
  <c r="AS5422" i="131"/>
  <c r="BI5422" i="131" s="1"/>
  <c r="AW5422" i="131"/>
  <c r="BM5422" i="131" s="1"/>
  <c r="AN5423" i="131"/>
  <c r="BD5423" i="131" s="1"/>
  <c r="AR5423" i="131"/>
  <c r="BH5423" i="131" s="1"/>
  <c r="AV5423" i="131"/>
  <c r="BL5423" i="131" s="1"/>
  <c r="AM5424" i="131"/>
  <c r="BC5424" i="131" s="1"/>
  <c r="AQ5424" i="131"/>
  <c r="BG5424" i="131" s="1"/>
  <c r="AU5424" i="131"/>
  <c r="BK5424" i="131" s="1"/>
  <c r="AL5425" i="131"/>
  <c r="BB5425" i="131" s="1"/>
  <c r="AP5425" i="131"/>
  <c r="BF5425" i="131" s="1"/>
  <c r="AT5425" i="131"/>
  <c r="BJ5425" i="131" s="1"/>
  <c r="AX5425" i="131"/>
  <c r="BN5425" i="131" s="1"/>
  <c r="AK5451" i="131"/>
  <c r="BA5451" i="131" s="1"/>
  <c r="AO5451" i="131"/>
  <c r="BE5451" i="131" s="1"/>
  <c r="AS5451" i="131"/>
  <c r="BI5451" i="131" s="1"/>
  <c r="AW5451" i="131"/>
  <c r="BM5451" i="131" s="1"/>
  <c r="AN5452" i="131"/>
  <c r="BD5452" i="131" s="1"/>
  <c r="AR5452" i="131"/>
  <c r="BH5452" i="131" s="1"/>
  <c r="AV5452" i="131"/>
  <c r="BL5452" i="131" s="1"/>
  <c r="AM5453" i="131"/>
  <c r="BC5453" i="131" s="1"/>
  <c r="AQ5453" i="131"/>
  <c r="BG5453" i="131" s="1"/>
  <c r="AU5453" i="131"/>
  <c r="BK5453" i="131" s="1"/>
  <c r="AL5454" i="131"/>
  <c r="BB5454" i="131" s="1"/>
  <c r="AP5454" i="131"/>
  <c r="BF5454" i="131" s="1"/>
  <c r="AT5454" i="131"/>
  <c r="BJ5454" i="131" s="1"/>
  <c r="AX5454" i="131"/>
  <c r="BN5454" i="131" s="1"/>
  <c r="AK5455" i="131"/>
  <c r="BA5455" i="131" s="1"/>
  <c r="AO5455" i="131"/>
  <c r="BE5455" i="131" s="1"/>
  <c r="AS5455" i="131"/>
  <c r="BI5455" i="131" s="1"/>
  <c r="AW5455" i="131"/>
  <c r="BM5455" i="131" s="1"/>
  <c r="AN5481" i="131"/>
  <c r="BD5481" i="131" s="1"/>
  <c r="AR5481" i="131"/>
  <c r="BH5481" i="131" s="1"/>
  <c r="AV5481" i="131"/>
  <c r="BL5481" i="131" s="1"/>
  <c r="AM5482" i="131"/>
  <c r="BC5482" i="131" s="1"/>
  <c r="AQ5482" i="131"/>
  <c r="BG5482" i="131" s="1"/>
  <c r="AU5482" i="131"/>
  <c r="BK5482" i="131" s="1"/>
  <c r="AL5483" i="131"/>
  <c r="BB5483" i="131" s="1"/>
  <c r="AP5483" i="131"/>
  <c r="BF5483" i="131" s="1"/>
  <c r="AT5483" i="131"/>
  <c r="BJ5483" i="131" s="1"/>
  <c r="AX5483" i="131"/>
  <c r="BN5483" i="131" s="1"/>
  <c r="AK5484" i="131"/>
  <c r="BA5484" i="131" s="1"/>
  <c r="AO5484" i="131"/>
  <c r="BE5484" i="131" s="1"/>
  <c r="AS5484" i="131"/>
  <c r="BI5484" i="131" s="1"/>
  <c r="AW5484" i="131"/>
  <c r="BM5484" i="131" s="1"/>
  <c r="AN5485" i="131"/>
  <c r="BD5485" i="131" s="1"/>
  <c r="AR5485" i="131"/>
  <c r="BH5485" i="131" s="1"/>
  <c r="AV5485" i="131"/>
  <c r="BL5485" i="131" s="1"/>
  <c r="AM5511" i="131"/>
  <c r="BC5511" i="131" s="1"/>
  <c r="AQ5511" i="131"/>
  <c r="BG5511" i="131" s="1"/>
  <c r="AU5511" i="131"/>
  <c r="BK5511" i="131" s="1"/>
  <c r="AL5512" i="131"/>
  <c r="BB5512" i="131" s="1"/>
  <c r="AP5512" i="131"/>
  <c r="BF5512" i="131" s="1"/>
  <c r="AT5512" i="131"/>
  <c r="BJ5512" i="131" s="1"/>
  <c r="AX5512" i="131"/>
  <c r="BN5512" i="131" s="1"/>
  <c r="AK5513" i="131"/>
  <c r="BA5513" i="131" s="1"/>
  <c r="AO5513" i="131"/>
  <c r="BE5513" i="131" s="1"/>
  <c r="AS5513" i="131"/>
  <c r="BI5513" i="131" s="1"/>
  <c r="AW5513" i="131"/>
  <c r="BM5513" i="131" s="1"/>
  <c r="AN5514" i="131"/>
  <c r="BD5514" i="131" s="1"/>
  <c r="AR5514" i="131"/>
  <c r="BH5514" i="131" s="1"/>
  <c r="AV5514" i="131"/>
  <c r="BL5514" i="131" s="1"/>
  <c r="AM5515" i="131"/>
  <c r="BC5515" i="131" s="1"/>
  <c r="AQ5515" i="131"/>
  <c r="BG5515" i="131" s="1"/>
  <c r="AU5515" i="131"/>
  <c r="BK5515" i="131" s="1"/>
  <c r="AL5541" i="131"/>
  <c r="BB5541" i="131" s="1"/>
  <c r="AP5541" i="131"/>
  <c r="BF5541" i="131" s="1"/>
  <c r="AT5541" i="131"/>
  <c r="BJ5541" i="131" s="1"/>
  <c r="AX5541" i="131"/>
  <c r="BN5541" i="131" s="1"/>
  <c r="AK5542" i="131"/>
  <c r="BA5542" i="131" s="1"/>
  <c r="AO5542" i="131"/>
  <c r="BE5542" i="131" s="1"/>
  <c r="AS5542" i="131"/>
  <c r="BI5542" i="131" s="1"/>
  <c r="AW5542" i="131"/>
  <c r="BM5542" i="131" s="1"/>
  <c r="AN5543" i="131"/>
  <c r="BD5543" i="131" s="1"/>
  <c r="AR5543" i="131"/>
  <c r="BH5543" i="131" s="1"/>
  <c r="AV5543" i="131"/>
  <c r="BL5543" i="131" s="1"/>
  <c r="AM5544" i="131"/>
  <c r="BC5544" i="131" s="1"/>
  <c r="AQ5544" i="131"/>
  <c r="BG5544" i="131" s="1"/>
  <c r="AU5544" i="131"/>
  <c r="BK5544" i="131" s="1"/>
  <c r="AL5545" i="131"/>
  <c r="BB5545" i="131" s="1"/>
  <c r="AP5545" i="131"/>
  <c r="BF5545" i="131" s="1"/>
  <c r="AT5545" i="131"/>
  <c r="BJ5545" i="131" s="1"/>
  <c r="AX5545" i="131"/>
  <c r="BN5545" i="131" s="1"/>
  <c r="AK5571" i="131"/>
  <c r="BA5571" i="131" s="1"/>
  <c r="AO5571" i="131"/>
  <c r="BE5571" i="131" s="1"/>
  <c r="AS5571" i="131"/>
  <c r="BI5571" i="131" s="1"/>
  <c r="AW5571" i="131"/>
  <c r="BM5571" i="131" s="1"/>
  <c r="AN5572" i="131"/>
  <c r="BD5572" i="131" s="1"/>
  <c r="AR5572" i="131"/>
  <c r="BH5572" i="131" s="1"/>
  <c r="AV5572" i="131"/>
  <c r="BL5572" i="131" s="1"/>
  <c r="AM5573" i="131"/>
  <c r="BC5573" i="131" s="1"/>
  <c r="AQ5573" i="131"/>
  <c r="BG5573" i="131" s="1"/>
  <c r="AU5573" i="131"/>
  <c r="BK5573" i="131" s="1"/>
  <c r="AL5574" i="131"/>
  <c r="BB5574" i="131" s="1"/>
  <c r="AP5574" i="131"/>
  <c r="BF5574" i="131" s="1"/>
  <c r="AT5574" i="131"/>
  <c r="BJ5574" i="131" s="1"/>
  <c r="AX5574" i="131"/>
  <c r="BN5574" i="131" s="1"/>
  <c r="AK5575" i="131"/>
  <c r="BA5575" i="131" s="1"/>
  <c r="AO5575" i="131"/>
  <c r="BE5575" i="131" s="1"/>
  <c r="AS5575" i="131"/>
  <c r="BI5575" i="131" s="1"/>
  <c r="AW5575" i="131"/>
  <c r="BM5575" i="131" s="1"/>
  <c r="AN5601" i="131"/>
  <c r="BD5601" i="131" s="1"/>
  <c r="AR5601" i="131"/>
  <c r="BH5601" i="131" s="1"/>
  <c r="AV5601" i="131"/>
  <c r="BL5601" i="131" s="1"/>
  <c r="AM5602" i="131"/>
  <c r="BC5602" i="131" s="1"/>
  <c r="AQ5602" i="131"/>
  <c r="BG5602" i="131" s="1"/>
  <c r="AU5602" i="131"/>
  <c r="BK5602" i="131" s="1"/>
  <c r="AL5603" i="131"/>
  <c r="BB5603" i="131" s="1"/>
  <c r="AP5603" i="131"/>
  <c r="BF5603" i="131" s="1"/>
  <c r="AT5603" i="131"/>
  <c r="BJ5603" i="131" s="1"/>
  <c r="AX5603" i="131"/>
  <c r="BN5603" i="131" s="1"/>
  <c r="AK5604" i="131"/>
  <c r="BA5604" i="131" s="1"/>
  <c r="AO5604" i="131"/>
  <c r="BE5604" i="131" s="1"/>
  <c r="AS5604" i="131"/>
  <c r="BI5604" i="131" s="1"/>
  <c r="AW5604" i="131"/>
  <c r="BM5604" i="131" s="1"/>
  <c r="AN5605" i="131"/>
  <c r="BD5605" i="131" s="1"/>
  <c r="AR5605" i="131"/>
  <c r="BH5605" i="131" s="1"/>
  <c r="AV5605" i="131"/>
  <c r="BL5605" i="131" s="1"/>
  <c r="AM5631" i="131"/>
  <c r="BC5631" i="131" s="1"/>
  <c r="AQ5631" i="131"/>
  <c r="BG5631" i="131" s="1"/>
  <c r="AU5631" i="131"/>
  <c r="BK5631" i="131" s="1"/>
  <c r="AL5632" i="131"/>
  <c r="BB5632" i="131" s="1"/>
  <c r="AP5632" i="131"/>
  <c r="BF5632" i="131" s="1"/>
  <c r="AT5632" i="131"/>
  <c r="BJ5632" i="131" s="1"/>
  <c r="AX5632" i="131"/>
  <c r="BN5632" i="131" s="1"/>
  <c r="AK5633" i="131"/>
  <c r="BA5633" i="131" s="1"/>
  <c r="AO5633" i="131"/>
  <c r="BE5633" i="131" s="1"/>
  <c r="AS5633" i="131"/>
  <c r="BI5633" i="131" s="1"/>
  <c r="AW5633" i="131"/>
  <c r="BM5633" i="131" s="1"/>
  <c r="AN5634" i="131"/>
  <c r="BD5634" i="131" s="1"/>
  <c r="AR5634" i="131"/>
  <c r="BH5634" i="131" s="1"/>
  <c r="AV5634" i="131"/>
  <c r="BL5634" i="131" s="1"/>
  <c r="AM5635" i="131"/>
  <c r="BC5635" i="131" s="1"/>
  <c r="AQ5635" i="131"/>
  <c r="BG5635" i="131" s="1"/>
  <c r="AU5635" i="131"/>
  <c r="BK5635" i="131" s="1"/>
  <c r="AL5661" i="131"/>
  <c r="BB5661" i="131" s="1"/>
  <c r="AP5661" i="131"/>
  <c r="BF5661" i="131" s="1"/>
  <c r="AT5661" i="131"/>
  <c r="BJ5661" i="131" s="1"/>
  <c r="AX5661" i="131"/>
  <c r="BN5661" i="131" s="1"/>
  <c r="AK5662" i="131"/>
  <c r="BA5662" i="131" s="1"/>
  <c r="AO5662" i="131"/>
  <c r="BE5662" i="131" s="1"/>
  <c r="AS5662" i="131"/>
  <c r="BI5662" i="131" s="1"/>
  <c r="AW5662" i="131"/>
  <c r="BM5662" i="131" s="1"/>
  <c r="AN5663" i="131"/>
  <c r="BD5663" i="131" s="1"/>
  <c r="AR5663" i="131"/>
  <c r="BH5663" i="131" s="1"/>
  <c r="AV5663" i="131"/>
  <c r="BL5663" i="131" s="1"/>
  <c r="AM5664" i="131"/>
  <c r="BC5664" i="131" s="1"/>
  <c r="AQ5664" i="131"/>
  <c r="BG5664" i="131" s="1"/>
  <c r="AU5664" i="131"/>
  <c r="BK5664" i="131" s="1"/>
  <c r="AL5665" i="131"/>
  <c r="BB5665" i="131" s="1"/>
  <c r="AP5665" i="131"/>
  <c r="BF5665" i="131" s="1"/>
  <c r="AT5665" i="131"/>
  <c r="BJ5665" i="131" s="1"/>
  <c r="AX5665" i="131"/>
  <c r="BN5665" i="131" s="1"/>
  <c r="AK5691" i="131"/>
  <c r="BA5691" i="131" s="1"/>
  <c r="AO5691" i="131"/>
  <c r="BE5691" i="131" s="1"/>
  <c r="AS5691" i="131"/>
  <c r="BI5691" i="131" s="1"/>
  <c r="AW5691" i="131"/>
  <c r="BM5691" i="131" s="1"/>
  <c r="AN5692" i="131"/>
  <c r="BD5692" i="131" s="1"/>
  <c r="AR5692" i="131"/>
  <c r="BH5692" i="131" s="1"/>
  <c r="AV5692" i="131"/>
  <c r="BL5692" i="131" s="1"/>
  <c r="AM5693" i="131"/>
  <c r="BC5693" i="131" s="1"/>
  <c r="AQ5693" i="131"/>
  <c r="BG5693" i="131" s="1"/>
  <c r="AU5693" i="131"/>
  <c r="BK5693" i="131" s="1"/>
  <c r="AL5694" i="131"/>
  <c r="BB5694" i="131" s="1"/>
  <c r="AP5694" i="131"/>
  <c r="BF5694" i="131" s="1"/>
  <c r="AT5694" i="131"/>
  <c r="BJ5694" i="131" s="1"/>
  <c r="AX5694" i="131"/>
  <c r="BN5694" i="131" s="1"/>
  <c r="AK5695" i="131"/>
  <c r="BA5695" i="131" s="1"/>
  <c r="AO5695" i="131"/>
  <c r="BE5695" i="131" s="1"/>
  <c r="AS5695" i="131"/>
  <c r="BI5695" i="131" s="1"/>
  <c r="AW5695" i="131"/>
  <c r="BM5695" i="131" s="1"/>
  <c r="AN5721" i="131"/>
  <c r="BD5721" i="131" s="1"/>
  <c r="AR5721" i="131"/>
  <c r="BH5721" i="131" s="1"/>
  <c r="AV5721" i="131"/>
  <c r="BL5721" i="131" s="1"/>
  <c r="AM5722" i="131"/>
  <c r="BC5722" i="131" s="1"/>
  <c r="AQ5722" i="131"/>
  <c r="BG5722" i="131" s="1"/>
  <c r="AU5722" i="131"/>
  <c r="BK5722" i="131" s="1"/>
  <c r="AL5723" i="131"/>
  <c r="BB5723" i="131" s="1"/>
  <c r="AP5723" i="131"/>
  <c r="BF5723" i="131" s="1"/>
  <c r="AT5723" i="131"/>
  <c r="BJ5723" i="131" s="1"/>
  <c r="AX5723" i="131"/>
  <c r="BN5723" i="131" s="1"/>
  <c r="AK5724" i="131"/>
  <c r="BA5724" i="131" s="1"/>
  <c r="AO5724" i="131"/>
  <c r="BE5724" i="131" s="1"/>
  <c r="AS5724" i="131"/>
  <c r="BI5724" i="131" s="1"/>
  <c r="AW5724" i="131"/>
  <c r="BM5724" i="131" s="1"/>
  <c r="AN5725" i="131"/>
  <c r="BD5725" i="131" s="1"/>
  <c r="AR5725" i="131"/>
  <c r="BH5725" i="131" s="1"/>
  <c r="AV5725" i="131"/>
  <c r="BL5725" i="131" s="1"/>
  <c r="AM5751" i="131"/>
  <c r="BC5751" i="131" s="1"/>
  <c r="AQ5751" i="131"/>
  <c r="BG5751" i="131" s="1"/>
  <c r="AU5751" i="131"/>
  <c r="BK5751" i="131" s="1"/>
  <c r="AL5752" i="131"/>
  <c r="BB5752" i="131" s="1"/>
  <c r="AP5752" i="131"/>
  <c r="BF5752" i="131" s="1"/>
  <c r="AT5752" i="131"/>
  <c r="BJ5752" i="131" s="1"/>
  <c r="AX5752" i="131"/>
  <c r="BN5752" i="131" s="1"/>
  <c r="AK5753" i="131"/>
  <c r="BA5753" i="131" s="1"/>
  <c r="AO5753" i="131"/>
  <c r="BE5753" i="131" s="1"/>
  <c r="AS5753" i="131"/>
  <c r="BI5753" i="131" s="1"/>
  <c r="AW5753" i="131"/>
  <c r="BM5753" i="131" s="1"/>
  <c r="AN5754" i="131"/>
  <c r="BD5754" i="131" s="1"/>
  <c r="AR5754" i="131"/>
  <c r="BH5754" i="131" s="1"/>
  <c r="AV5754" i="131"/>
  <c r="BL5754" i="131" s="1"/>
  <c r="AM5755" i="131"/>
  <c r="BC5755" i="131" s="1"/>
  <c r="AQ5755" i="131"/>
  <c r="BG5755" i="131" s="1"/>
  <c r="AU5755" i="131"/>
  <c r="BK5755" i="131" s="1"/>
  <c r="AL5781" i="131"/>
  <c r="BB5781" i="131" s="1"/>
  <c r="AP5781" i="131"/>
  <c r="BF5781" i="131" s="1"/>
  <c r="AT5781" i="131"/>
  <c r="BJ5781" i="131" s="1"/>
  <c r="AX5781" i="131"/>
  <c r="BN5781" i="131" s="1"/>
  <c r="AK5782" i="131"/>
  <c r="BA5782" i="131" s="1"/>
  <c r="AO5782" i="131"/>
  <c r="BE5782" i="131" s="1"/>
  <c r="AS5782" i="131"/>
  <c r="BI5782" i="131" s="1"/>
  <c r="AW5782" i="131"/>
  <c r="BM5782" i="131" s="1"/>
  <c r="AN5783" i="131"/>
  <c r="BD5783" i="131" s="1"/>
  <c r="AR5783" i="131"/>
  <c r="BH5783" i="131" s="1"/>
  <c r="AV5783" i="131"/>
  <c r="BL5783" i="131" s="1"/>
  <c r="AM5784" i="131"/>
  <c r="BC5784" i="131" s="1"/>
  <c r="AQ5784" i="131"/>
  <c r="BG5784" i="131" s="1"/>
  <c r="AU5784" i="131"/>
  <c r="BK5784" i="131" s="1"/>
  <c r="AL5785" i="131"/>
  <c r="BB5785" i="131" s="1"/>
  <c r="AP5785" i="131"/>
  <c r="BF5785" i="131" s="1"/>
  <c r="AT5785" i="131"/>
  <c r="BJ5785" i="131" s="1"/>
  <c r="AX5785" i="131"/>
  <c r="BN5785" i="131" s="1"/>
  <c r="AK5811" i="131"/>
  <c r="BA5811" i="131" s="1"/>
  <c r="AO5811" i="131"/>
  <c r="BE5811" i="131" s="1"/>
  <c r="AS5811" i="131"/>
  <c r="BI5811" i="131" s="1"/>
  <c r="AW5811" i="131"/>
  <c r="BM5811" i="131" s="1"/>
  <c r="AN5812" i="131"/>
  <c r="BD5812" i="131" s="1"/>
  <c r="AR5812" i="131"/>
  <c r="BH5812" i="131" s="1"/>
  <c r="AV5812" i="131"/>
  <c r="BL5812" i="131" s="1"/>
  <c r="AM5813" i="131"/>
  <c r="BC5813" i="131" s="1"/>
  <c r="AQ5813" i="131"/>
  <c r="BG5813" i="131" s="1"/>
  <c r="AU5813" i="131"/>
  <c r="BK5813" i="131" s="1"/>
  <c r="AL5814" i="131"/>
  <c r="BB5814" i="131" s="1"/>
  <c r="AP5814" i="131"/>
  <c r="BF5814" i="131" s="1"/>
  <c r="AT5814" i="131"/>
  <c r="BJ5814" i="131" s="1"/>
  <c r="AX5814" i="131"/>
  <c r="BN5814" i="131" s="1"/>
  <c r="AK5815" i="131"/>
  <c r="BA5815" i="131" s="1"/>
  <c r="AO5815" i="131"/>
  <c r="BE5815" i="131" s="1"/>
  <c r="AS5815" i="131"/>
  <c r="BI5815" i="131" s="1"/>
  <c r="AW5815" i="131"/>
  <c r="BM5815" i="131" s="1"/>
  <c r="AN5841" i="131"/>
  <c r="BD5841" i="131" s="1"/>
  <c r="AR5841" i="131"/>
  <c r="BH5841" i="131" s="1"/>
  <c r="AV5841" i="131"/>
  <c r="BL5841" i="131" s="1"/>
  <c r="AM5842" i="131"/>
  <c r="BC5842" i="131" s="1"/>
  <c r="AQ5842" i="131"/>
  <c r="BG5842" i="131" s="1"/>
  <c r="AU5842" i="131"/>
  <c r="BK5842" i="131" s="1"/>
  <c r="AL5843" i="131"/>
  <c r="BB5843" i="131" s="1"/>
  <c r="AP5843" i="131"/>
  <c r="BF5843" i="131" s="1"/>
  <c r="AT5843" i="131"/>
  <c r="BJ5843" i="131" s="1"/>
  <c r="AX5843" i="131"/>
  <c r="BN5843" i="131" s="1"/>
  <c r="AK5844" i="131"/>
  <c r="BA5844" i="131" s="1"/>
  <c r="AO5844" i="131"/>
  <c r="BE5844" i="131" s="1"/>
  <c r="AS5844" i="131"/>
  <c r="BI5844" i="131" s="1"/>
  <c r="AW5844" i="131"/>
  <c r="BM5844" i="131" s="1"/>
  <c r="AN5845" i="131"/>
  <c r="BD5845" i="131" s="1"/>
  <c r="AR5845" i="131"/>
  <c r="BH5845" i="131" s="1"/>
  <c r="AV5845" i="131"/>
  <c r="BL5845" i="131" s="1"/>
  <c r="AM5871" i="131"/>
  <c r="BC5871" i="131" s="1"/>
  <c r="AQ5871" i="131"/>
  <c r="BG5871" i="131" s="1"/>
  <c r="AU5871" i="131"/>
  <c r="BK5871" i="131" s="1"/>
  <c r="AL5872" i="131"/>
  <c r="BB5872" i="131" s="1"/>
  <c r="AP5872" i="131"/>
  <c r="BF5872" i="131" s="1"/>
  <c r="AT5872" i="131"/>
  <c r="BJ5872" i="131" s="1"/>
  <c r="AX5872" i="131"/>
  <c r="BN5872" i="131" s="1"/>
  <c r="AK5873" i="131"/>
  <c r="BA5873" i="131" s="1"/>
  <c r="AO5873" i="131"/>
  <c r="BE5873" i="131" s="1"/>
  <c r="AS5873" i="131"/>
  <c r="BI5873" i="131" s="1"/>
  <c r="AW5873" i="131"/>
  <c r="BM5873" i="131" s="1"/>
  <c r="AN5874" i="131"/>
  <c r="BD5874" i="131" s="1"/>
  <c r="AR5874" i="131"/>
  <c r="BH5874" i="131" s="1"/>
  <c r="AV5874" i="131"/>
  <c r="BL5874" i="131" s="1"/>
  <c r="AM5875" i="131"/>
  <c r="BC5875" i="131" s="1"/>
  <c r="AQ5875" i="131"/>
  <c r="BG5875" i="131" s="1"/>
  <c r="AU5875" i="131"/>
  <c r="BK5875" i="131" s="1"/>
  <c r="AL5901" i="131"/>
  <c r="BB5901" i="131" s="1"/>
  <c r="AP5901" i="131"/>
  <c r="BF5901" i="131" s="1"/>
  <c r="AT5901" i="131"/>
  <c r="BJ5901" i="131" s="1"/>
  <c r="AX5901" i="131"/>
  <c r="BN5901" i="131" s="1"/>
  <c r="AK5902" i="131"/>
  <c r="BA5902" i="131" s="1"/>
  <c r="AO5902" i="131"/>
  <c r="BE5902" i="131" s="1"/>
  <c r="AS5902" i="131"/>
  <c r="BI5902" i="131" s="1"/>
  <c r="AW5902" i="131"/>
  <c r="BM5902" i="131" s="1"/>
  <c r="AN5903" i="131"/>
  <c r="BD5903" i="131" s="1"/>
  <c r="AR5903" i="131"/>
  <c r="BH5903" i="131" s="1"/>
  <c r="AV5903" i="131"/>
  <c r="BL5903" i="131" s="1"/>
  <c r="AM5904" i="131"/>
  <c r="BC5904" i="131" s="1"/>
  <c r="AQ5904" i="131"/>
  <c r="BG5904" i="131" s="1"/>
  <c r="AU5904" i="131"/>
  <c r="BK5904" i="131" s="1"/>
  <c r="AL5905" i="131"/>
  <c r="BB5905" i="131" s="1"/>
  <c r="AP5905" i="131"/>
  <c r="BF5905" i="131" s="1"/>
  <c r="AT5905" i="131"/>
  <c r="BJ5905" i="131" s="1"/>
  <c r="AX5905" i="131"/>
  <c r="BN5905" i="131" s="1"/>
  <c r="AK5931" i="131"/>
  <c r="BA5931" i="131" s="1"/>
  <c r="AO5931" i="131"/>
  <c r="BE5931" i="131" s="1"/>
  <c r="AS5931" i="131"/>
  <c r="BI5931" i="131" s="1"/>
  <c r="AW5931" i="131"/>
  <c r="BM5931" i="131" s="1"/>
  <c r="AN5932" i="131"/>
  <c r="BD5932" i="131" s="1"/>
  <c r="AR5932" i="131"/>
  <c r="BH5932" i="131" s="1"/>
  <c r="AV5932" i="131"/>
  <c r="BL5932" i="131" s="1"/>
  <c r="AM5933" i="131"/>
  <c r="BC5933" i="131" s="1"/>
  <c r="AQ5933" i="131"/>
  <c r="BG5933" i="131" s="1"/>
  <c r="AU5933" i="131"/>
  <c r="BK5933" i="131" s="1"/>
  <c r="AL5934" i="131"/>
  <c r="BB5934" i="131" s="1"/>
  <c r="AP5934" i="131"/>
  <c r="BF5934" i="131" s="1"/>
  <c r="AT5934" i="131"/>
  <c r="BJ5934" i="131" s="1"/>
  <c r="AX5934" i="131"/>
  <c r="BN5934" i="131" s="1"/>
  <c r="AK5935" i="131"/>
  <c r="BA5935" i="131" s="1"/>
  <c r="AO5935" i="131"/>
  <c r="BE5935" i="131" s="1"/>
  <c r="AS5935" i="131"/>
  <c r="BI5935" i="131" s="1"/>
  <c r="AW5935" i="131"/>
  <c r="BM5935" i="131" s="1"/>
  <c r="AN5961" i="131"/>
  <c r="BD5961" i="131" s="1"/>
  <c r="AR5961" i="131"/>
  <c r="BH5961" i="131" s="1"/>
  <c r="AV5961" i="131"/>
  <c r="BL5961" i="131" s="1"/>
  <c r="AM5962" i="131"/>
  <c r="BC5962" i="131" s="1"/>
  <c r="AQ5962" i="131"/>
  <c r="BG5962" i="131" s="1"/>
  <c r="AU5962" i="131"/>
  <c r="BK5962" i="131" s="1"/>
  <c r="AL5963" i="131"/>
  <c r="BB5963" i="131" s="1"/>
  <c r="AP5963" i="131"/>
  <c r="BF5963" i="131" s="1"/>
  <c r="AT5963" i="131"/>
  <c r="BJ5963" i="131" s="1"/>
  <c r="AX5963" i="131"/>
  <c r="BN5963" i="131" s="1"/>
  <c r="AK5964" i="131"/>
  <c r="BA5964" i="131" s="1"/>
  <c r="AO5964" i="131"/>
  <c r="BE5964" i="131" s="1"/>
  <c r="AS5964" i="131"/>
  <c r="BI5964" i="131" s="1"/>
  <c r="AW5964" i="131"/>
  <c r="BM5964" i="131" s="1"/>
  <c r="AN5965" i="131"/>
  <c r="BD5965" i="131" s="1"/>
  <c r="AR5965" i="131"/>
  <c r="BH5965" i="131" s="1"/>
  <c r="AV5965" i="131"/>
  <c r="BL5965" i="131" s="1"/>
  <c r="AM5991" i="131"/>
  <c r="BC5991" i="131" s="1"/>
  <c r="AQ5991" i="131"/>
  <c r="BG5991" i="131" s="1"/>
  <c r="AU5991" i="131"/>
  <c r="BK5991" i="131" s="1"/>
  <c r="AL5992" i="131"/>
  <c r="BB5992" i="131" s="1"/>
  <c r="AP5992" i="131"/>
  <c r="BF5992" i="131" s="1"/>
  <c r="AT5992" i="131"/>
  <c r="BJ5992" i="131" s="1"/>
  <c r="AX5992" i="131"/>
  <c r="BN5992" i="131" s="1"/>
  <c r="AK5993" i="131"/>
  <c r="BA5993" i="131" s="1"/>
  <c r="AO5993" i="131"/>
  <c r="BE5993" i="131" s="1"/>
  <c r="AS5993" i="131"/>
  <c r="BI5993" i="131" s="1"/>
  <c r="AW5993" i="131"/>
  <c r="BM5993" i="131" s="1"/>
  <c r="AN5994" i="131"/>
  <c r="BD5994" i="131" s="1"/>
  <c r="AR5994" i="131"/>
  <c r="BH5994" i="131" s="1"/>
  <c r="AV5994" i="131"/>
  <c r="BL5994" i="131" s="1"/>
  <c r="AM5995" i="131"/>
  <c r="BC5995" i="131" s="1"/>
  <c r="AQ5995" i="131"/>
  <c r="BG5995" i="131" s="1"/>
  <c r="AU5995" i="131"/>
  <c r="BK5995" i="131" s="1"/>
  <c r="AL6021" i="131"/>
  <c r="BB6021" i="131" s="1"/>
  <c r="AP6021" i="131"/>
  <c r="BF6021" i="131" s="1"/>
  <c r="AT6021" i="131"/>
  <c r="BJ6021" i="131" s="1"/>
  <c r="AX6021" i="131"/>
  <c r="BN6021" i="131" s="1"/>
  <c r="AK6022" i="131"/>
  <c r="BA6022" i="131" s="1"/>
  <c r="AO6022" i="131"/>
  <c r="BE6022" i="131" s="1"/>
  <c r="AS6022" i="131"/>
  <c r="BI6022" i="131" s="1"/>
  <c r="AW6022" i="131"/>
  <c r="BM6022" i="131" s="1"/>
  <c r="AN6023" i="131"/>
  <c r="BD6023" i="131" s="1"/>
  <c r="AR6023" i="131"/>
  <c r="BH6023" i="131" s="1"/>
  <c r="AV6023" i="131"/>
  <c r="BL6023" i="131" s="1"/>
  <c r="AM6024" i="131"/>
  <c r="BC6024" i="131" s="1"/>
  <c r="AQ6024" i="131"/>
  <c r="BG6024" i="131" s="1"/>
  <c r="AU6024" i="131"/>
  <c r="BK6024" i="131" s="1"/>
  <c r="AL6025" i="131"/>
  <c r="BB6025" i="131" s="1"/>
  <c r="AP6025" i="131"/>
  <c r="BF6025" i="131" s="1"/>
  <c r="AT6025" i="131"/>
  <c r="BJ6025" i="131" s="1"/>
  <c r="AX6025" i="131"/>
  <c r="BN6025" i="131" s="1"/>
  <c r="AK6051" i="131"/>
  <c r="BA6051" i="131" s="1"/>
  <c r="AO6051" i="131"/>
  <c r="BE6051" i="131" s="1"/>
  <c r="AS6051" i="131"/>
  <c r="BI6051" i="131" s="1"/>
  <c r="AW6051" i="131"/>
  <c r="BM6051" i="131" s="1"/>
  <c r="AN6052" i="131"/>
  <c r="BD6052" i="131" s="1"/>
  <c r="AR6052" i="131"/>
  <c r="BH6052" i="131" s="1"/>
  <c r="AV6052" i="131"/>
  <c r="BL6052" i="131" s="1"/>
  <c r="AM6053" i="131"/>
  <c r="BC6053" i="131" s="1"/>
  <c r="AQ6053" i="131"/>
  <c r="BG6053" i="131" s="1"/>
  <c r="AU6053" i="131"/>
  <c r="BK6053" i="131" s="1"/>
  <c r="AL6054" i="131"/>
  <c r="BB6054" i="131" s="1"/>
  <c r="AP6054" i="131"/>
  <c r="BF6054" i="131" s="1"/>
  <c r="AT6054" i="131"/>
  <c r="BJ6054" i="131" s="1"/>
  <c r="AX6054" i="131"/>
  <c r="BN6054" i="131" s="1"/>
  <c r="AK6055" i="131"/>
  <c r="BA6055" i="131" s="1"/>
  <c r="AO6055" i="131"/>
  <c r="BE6055" i="131" s="1"/>
  <c r="AS6055" i="131"/>
  <c r="BI6055" i="131" s="1"/>
  <c r="AW6055" i="131"/>
  <c r="BM6055" i="131" s="1"/>
  <c r="AN6081" i="131"/>
  <c r="BD6081" i="131" s="1"/>
  <c r="AR6081" i="131"/>
  <c r="BH6081" i="131" s="1"/>
  <c r="AV6081" i="131"/>
  <c r="BL6081" i="131" s="1"/>
  <c r="AM6082" i="131"/>
  <c r="BC6082" i="131" s="1"/>
  <c r="AQ6082" i="131"/>
  <c r="BG6082" i="131" s="1"/>
  <c r="AU6082" i="131"/>
  <c r="BK6082" i="131" s="1"/>
  <c r="AL6083" i="131"/>
  <c r="BB6083" i="131" s="1"/>
  <c r="AP6083" i="131"/>
  <c r="BF6083" i="131" s="1"/>
  <c r="AT6083" i="131"/>
  <c r="BJ6083" i="131" s="1"/>
  <c r="AX6083" i="131"/>
  <c r="BN6083" i="131" s="1"/>
  <c r="AK6084" i="131"/>
  <c r="BA6084" i="131" s="1"/>
  <c r="AO6084" i="131"/>
  <c r="BE6084" i="131" s="1"/>
  <c r="AS6084" i="131"/>
  <c r="BI6084" i="131" s="1"/>
  <c r="AW6084" i="131"/>
  <c r="BM6084" i="131" s="1"/>
  <c r="AN6085" i="131"/>
  <c r="BD6085" i="131" s="1"/>
  <c r="AR6085" i="131"/>
  <c r="BH6085" i="131" s="1"/>
  <c r="AV6085" i="131"/>
  <c r="BL6085" i="131" s="1"/>
  <c r="AM6111" i="131"/>
  <c r="BC6111" i="131" s="1"/>
  <c r="AQ6111" i="131"/>
  <c r="BG6111" i="131" s="1"/>
  <c r="AU6111" i="131"/>
  <c r="BK6111" i="131" s="1"/>
  <c r="AL6112" i="131"/>
  <c r="BB6112" i="131" s="1"/>
  <c r="AP6112" i="131"/>
  <c r="BF6112" i="131" s="1"/>
  <c r="AT6112" i="131"/>
  <c r="BJ6112" i="131" s="1"/>
  <c r="AX6112" i="131"/>
  <c r="BN6112" i="131" s="1"/>
  <c r="AK6113" i="131"/>
  <c r="BA6113" i="131" s="1"/>
  <c r="AO6113" i="131"/>
  <c r="BE6113" i="131" s="1"/>
  <c r="AS6113" i="131"/>
  <c r="BI6113" i="131" s="1"/>
  <c r="AW6113" i="131"/>
  <c r="BM6113" i="131" s="1"/>
  <c r="AN6114" i="131"/>
  <c r="BD6114" i="131" s="1"/>
  <c r="AR6114" i="131"/>
  <c r="BH6114" i="131" s="1"/>
  <c r="AV6114" i="131"/>
  <c r="BL6114" i="131" s="1"/>
  <c r="AM6115" i="131"/>
  <c r="BC6115" i="131" s="1"/>
  <c r="AQ6115" i="131"/>
  <c r="BG6115" i="131" s="1"/>
  <c r="AU6115" i="131"/>
  <c r="BK6115" i="131" s="1"/>
  <c r="AL6141" i="131"/>
  <c r="BB6141" i="131" s="1"/>
  <c r="AP6141" i="131"/>
  <c r="BF6141" i="131" s="1"/>
  <c r="AT6141" i="131"/>
  <c r="BJ6141" i="131" s="1"/>
  <c r="AX6141" i="131"/>
  <c r="BN6141" i="131" s="1"/>
  <c r="AK6142" i="131"/>
  <c r="BA6142" i="131" s="1"/>
  <c r="AO6142" i="131"/>
  <c r="BE6142" i="131" s="1"/>
  <c r="AS6142" i="131"/>
  <c r="BI6142" i="131" s="1"/>
  <c r="AW6142" i="131"/>
  <c r="BM6142" i="131" s="1"/>
  <c r="AN6143" i="131"/>
  <c r="BD6143" i="131" s="1"/>
  <c r="AR6143" i="131"/>
  <c r="BH6143" i="131" s="1"/>
  <c r="AV6143" i="131"/>
  <c r="BL6143" i="131" s="1"/>
  <c r="AM6144" i="131"/>
  <c r="BC6144" i="131" s="1"/>
  <c r="AQ6144" i="131"/>
  <c r="BG6144" i="131" s="1"/>
  <c r="AU6144" i="131"/>
  <c r="BK6144" i="131" s="1"/>
  <c r="AL6145" i="131"/>
  <c r="BB6145" i="131" s="1"/>
  <c r="AP6145" i="131"/>
  <c r="BF6145" i="131" s="1"/>
  <c r="AT6145" i="131"/>
  <c r="BJ6145" i="131" s="1"/>
  <c r="AX6145" i="131"/>
  <c r="BN6145" i="131" s="1"/>
  <c r="AK6171" i="131"/>
  <c r="BA6171" i="131" s="1"/>
  <c r="AO6171" i="131"/>
  <c r="BE6171" i="131" s="1"/>
  <c r="AS6171" i="131"/>
  <c r="BI6171" i="131" s="1"/>
  <c r="AW6171" i="131"/>
  <c r="BM6171" i="131" s="1"/>
  <c r="AN6172" i="131"/>
  <c r="BD6172" i="131" s="1"/>
  <c r="AR6172" i="131"/>
  <c r="BH6172" i="131" s="1"/>
  <c r="AV6172" i="131"/>
  <c r="BL6172" i="131" s="1"/>
  <c r="AM6173" i="131"/>
  <c r="BC6173" i="131" s="1"/>
  <c r="AQ6173" i="131"/>
  <c r="BG6173" i="131" s="1"/>
  <c r="AU6173" i="131"/>
  <c r="BK6173" i="131" s="1"/>
  <c r="AL6174" i="131"/>
  <c r="BB6174" i="131" s="1"/>
  <c r="AP6174" i="131"/>
  <c r="BF6174" i="131" s="1"/>
  <c r="AT6174" i="131"/>
  <c r="BJ6174" i="131" s="1"/>
  <c r="AX6174" i="131"/>
  <c r="BN6174" i="131" s="1"/>
  <c r="AK6175" i="131"/>
  <c r="BA6175" i="131" s="1"/>
  <c r="AO6175" i="131"/>
  <c r="BE6175" i="131" s="1"/>
  <c r="AS6175" i="131"/>
  <c r="BI6175" i="131" s="1"/>
  <c r="AW6175" i="131"/>
  <c r="BM6175" i="131" s="1"/>
  <c r="AN6201" i="131"/>
  <c r="BD6201" i="131" s="1"/>
  <c r="AR6201" i="131"/>
  <c r="BH6201" i="131" s="1"/>
  <c r="AV6201" i="131"/>
  <c r="BL6201" i="131" s="1"/>
  <c r="AM6202" i="131"/>
  <c r="BC6202" i="131" s="1"/>
  <c r="AQ6202" i="131"/>
  <c r="BG6202" i="131" s="1"/>
  <c r="AU6202" i="131"/>
  <c r="BK6202" i="131" s="1"/>
  <c r="AL6203" i="131"/>
  <c r="BB6203" i="131" s="1"/>
  <c r="AP6203" i="131"/>
  <c r="BF6203" i="131" s="1"/>
  <c r="AT6203" i="131"/>
  <c r="BJ6203" i="131" s="1"/>
  <c r="AX6203" i="131"/>
  <c r="BN6203" i="131" s="1"/>
  <c r="AK6204" i="131"/>
  <c r="BA6204" i="131" s="1"/>
  <c r="AO6204" i="131"/>
  <c r="BE6204" i="131" s="1"/>
  <c r="AS6204" i="131"/>
  <c r="BI6204" i="131" s="1"/>
  <c r="AW6204" i="131"/>
  <c r="BM6204" i="131" s="1"/>
  <c r="AN6205" i="131"/>
  <c r="BD6205" i="131" s="1"/>
  <c r="AR6205" i="131"/>
  <c r="BH6205" i="131" s="1"/>
  <c r="AV6205" i="131"/>
  <c r="BL6205" i="131" s="1"/>
  <c r="AM6231" i="131"/>
  <c r="BC6231" i="131" s="1"/>
  <c r="AQ6231" i="131"/>
  <c r="BG6231" i="131" s="1"/>
  <c r="AU6231" i="131"/>
  <c r="BK6231" i="131" s="1"/>
  <c r="AL6232" i="131"/>
  <c r="BB6232" i="131" s="1"/>
  <c r="AP6232" i="131"/>
  <c r="BF6232" i="131" s="1"/>
  <c r="AT6232" i="131"/>
  <c r="BJ6232" i="131" s="1"/>
  <c r="AX6232" i="131"/>
  <c r="BN6232" i="131" s="1"/>
  <c r="AK6233" i="131"/>
  <c r="BA6233" i="131" s="1"/>
  <c r="AO6233" i="131"/>
  <c r="BE6233" i="131" s="1"/>
  <c r="AS6233" i="131"/>
  <c r="BI6233" i="131" s="1"/>
  <c r="AW6233" i="131"/>
  <c r="BM6233" i="131" s="1"/>
  <c r="AN6234" i="131"/>
  <c r="BD6234" i="131" s="1"/>
  <c r="AR6234" i="131"/>
  <c r="BH6234" i="131" s="1"/>
  <c r="AV6234" i="131"/>
  <c r="BL6234" i="131" s="1"/>
  <c r="AM6235" i="131"/>
  <c r="BC6235" i="131" s="1"/>
  <c r="AQ6235" i="131"/>
  <c r="BG6235" i="131" s="1"/>
  <c r="AU6235" i="131"/>
  <c r="BK6235" i="131" s="1"/>
  <c r="AL6261" i="131"/>
  <c r="BB6261" i="131" s="1"/>
  <c r="AP6261" i="131"/>
  <c r="BF6261" i="131" s="1"/>
  <c r="AT6261" i="131"/>
  <c r="BJ6261" i="131" s="1"/>
  <c r="AX6261" i="131"/>
  <c r="BN6261" i="131" s="1"/>
  <c r="AK6262" i="131"/>
  <c r="BA6262" i="131" s="1"/>
  <c r="AO6262" i="131"/>
  <c r="BE6262" i="131" s="1"/>
  <c r="AS6262" i="131"/>
  <c r="BI6262" i="131" s="1"/>
  <c r="AW6262" i="131"/>
  <c r="BM6262" i="131" s="1"/>
  <c r="AN6263" i="131"/>
  <c r="BD6263" i="131" s="1"/>
  <c r="AR6263" i="131"/>
  <c r="BH6263" i="131" s="1"/>
  <c r="AV6263" i="131"/>
  <c r="BL6263" i="131" s="1"/>
  <c r="AM6264" i="131"/>
  <c r="BC6264" i="131" s="1"/>
  <c r="AQ6264" i="131"/>
  <c r="BG6264" i="131" s="1"/>
  <c r="AU6264" i="131"/>
  <c r="BK6264" i="131" s="1"/>
  <c r="AL6265" i="131"/>
  <c r="BB6265" i="131" s="1"/>
  <c r="AP6265" i="131"/>
  <c r="BF6265" i="131" s="1"/>
  <c r="AT6265" i="131"/>
  <c r="BJ6265" i="131" s="1"/>
  <c r="AX6265" i="131"/>
  <c r="BN6265" i="131" s="1"/>
  <c r="AK6291" i="131"/>
  <c r="BA6291" i="131" s="1"/>
  <c r="AO6291" i="131"/>
  <c r="BE6291" i="131" s="1"/>
  <c r="AS6291" i="131"/>
  <c r="BI6291" i="131" s="1"/>
  <c r="AW6291" i="131"/>
  <c r="BM6291" i="131" s="1"/>
  <c r="AN6292" i="131"/>
  <c r="BD6292" i="131" s="1"/>
  <c r="AR6292" i="131"/>
  <c r="BH6292" i="131" s="1"/>
  <c r="AV6292" i="131"/>
  <c r="BL6292" i="131" s="1"/>
  <c r="AM6293" i="131"/>
  <c r="BC6293" i="131" s="1"/>
  <c r="AQ6293" i="131"/>
  <c r="BG6293" i="131" s="1"/>
  <c r="AU6293" i="131"/>
  <c r="BK6293" i="131" s="1"/>
  <c r="AL6294" i="131"/>
  <c r="BB6294" i="131" s="1"/>
  <c r="AP6294" i="131"/>
  <c r="BF6294" i="131" s="1"/>
  <c r="AT6294" i="131"/>
  <c r="BJ6294" i="131" s="1"/>
  <c r="AX6294" i="131"/>
  <c r="BN6294" i="131" s="1"/>
  <c r="AK6295" i="131"/>
  <c r="BA6295" i="131" s="1"/>
  <c r="AO6295" i="131"/>
  <c r="BE6295" i="131" s="1"/>
  <c r="AS6295" i="131"/>
  <c r="BI6295" i="131" s="1"/>
  <c r="AW6295" i="131"/>
  <c r="BM6295" i="131" s="1"/>
  <c r="AN6321" i="131"/>
  <c r="BD6321" i="131" s="1"/>
  <c r="AR6321" i="131"/>
  <c r="BH6321" i="131" s="1"/>
  <c r="AV6321" i="131"/>
  <c r="BL6321" i="131" s="1"/>
  <c r="AM6322" i="131"/>
  <c r="BC6322" i="131" s="1"/>
  <c r="AQ6322" i="131"/>
  <c r="BG6322" i="131" s="1"/>
  <c r="AU6322" i="131"/>
  <c r="BK6322" i="131" s="1"/>
  <c r="AL6323" i="131"/>
  <c r="BB6323" i="131" s="1"/>
  <c r="AP6323" i="131"/>
  <c r="BF6323" i="131" s="1"/>
  <c r="AT6323" i="131"/>
  <c r="BJ6323" i="131" s="1"/>
  <c r="AX6323" i="131"/>
  <c r="BN6323" i="131" s="1"/>
  <c r="AK6324" i="131"/>
  <c r="BA6324" i="131" s="1"/>
  <c r="AO6324" i="131"/>
  <c r="BE6324" i="131" s="1"/>
  <c r="AS6324" i="131"/>
  <c r="BI6324" i="131" s="1"/>
  <c r="AW6324" i="131"/>
  <c r="BM6324" i="131" s="1"/>
  <c r="AN6325" i="131"/>
  <c r="BD6325" i="131" s="1"/>
  <c r="AR6325" i="131"/>
  <c r="BH6325" i="131" s="1"/>
  <c r="AV6325" i="131"/>
  <c r="BL6325" i="131" s="1"/>
  <c r="AM6351" i="131"/>
  <c r="BC6351" i="131" s="1"/>
  <c r="AQ6351" i="131"/>
  <c r="BG6351" i="131" s="1"/>
  <c r="AU6351" i="131"/>
  <c r="BK6351" i="131" s="1"/>
  <c r="AL6352" i="131"/>
  <c r="BB6352" i="131" s="1"/>
  <c r="AP6352" i="131"/>
  <c r="BF6352" i="131" s="1"/>
  <c r="AT6352" i="131"/>
  <c r="BJ6352" i="131" s="1"/>
  <c r="AX6352" i="131"/>
  <c r="BN6352" i="131" s="1"/>
  <c r="AK6353" i="131"/>
  <c r="BA6353" i="131" s="1"/>
  <c r="AO6353" i="131"/>
  <c r="BE6353" i="131" s="1"/>
  <c r="AS6353" i="131"/>
  <c r="BI6353" i="131" s="1"/>
  <c r="AW6353" i="131"/>
  <c r="BM6353" i="131" s="1"/>
  <c r="AN6354" i="131"/>
  <c r="BD6354" i="131" s="1"/>
  <c r="AR6354" i="131"/>
  <c r="BH6354" i="131" s="1"/>
  <c r="AV6354" i="131"/>
  <c r="BL6354" i="131" s="1"/>
  <c r="AM6355" i="131"/>
  <c r="BC6355" i="131" s="1"/>
  <c r="AQ6355" i="131"/>
  <c r="BG6355" i="131" s="1"/>
  <c r="AU6355" i="131"/>
  <c r="BK6355" i="131" s="1"/>
  <c r="AL6381" i="131"/>
  <c r="BB6381" i="131" s="1"/>
  <c r="AP6381" i="131"/>
  <c r="BF6381" i="131" s="1"/>
  <c r="AT6381" i="131"/>
  <c r="BJ6381" i="131" s="1"/>
  <c r="AX6381" i="131"/>
  <c r="BN6381" i="131" s="1"/>
  <c r="AK6382" i="131"/>
  <c r="BA6382" i="131" s="1"/>
  <c r="AO6382" i="131"/>
  <c r="BE6382" i="131" s="1"/>
  <c r="AS6382" i="131"/>
  <c r="BI6382" i="131" s="1"/>
  <c r="AW6382" i="131"/>
  <c r="BM6382" i="131" s="1"/>
  <c r="AN6383" i="131"/>
  <c r="BD6383" i="131" s="1"/>
  <c r="AR6383" i="131"/>
  <c r="BH6383" i="131" s="1"/>
  <c r="AV6383" i="131"/>
  <c r="BL6383" i="131" s="1"/>
  <c r="AM6384" i="131"/>
  <c r="BC6384" i="131" s="1"/>
  <c r="AQ6384" i="131"/>
  <c r="BG6384" i="131" s="1"/>
  <c r="AU6384" i="131"/>
  <c r="BK6384" i="131" s="1"/>
  <c r="AL6385" i="131"/>
  <c r="BB6385" i="131" s="1"/>
  <c r="AP6385" i="131"/>
  <c r="BF6385" i="131" s="1"/>
  <c r="AT6385" i="131"/>
  <c r="BJ6385" i="131" s="1"/>
  <c r="AX6385" i="131"/>
  <c r="BN6385" i="131" s="1"/>
  <c r="AK6411" i="131"/>
  <c r="BA6411" i="131" s="1"/>
  <c r="AO6411" i="131"/>
  <c r="BE6411" i="131" s="1"/>
  <c r="AS6411" i="131"/>
  <c r="BI6411" i="131" s="1"/>
  <c r="AW6411" i="131"/>
  <c r="BM6411" i="131" s="1"/>
  <c r="AN6412" i="131"/>
  <c r="BD6412" i="131" s="1"/>
  <c r="AR6412" i="131"/>
  <c r="BH6412" i="131" s="1"/>
  <c r="AV6412" i="131"/>
  <c r="BL6412" i="131" s="1"/>
  <c r="AM6413" i="131"/>
  <c r="BC6413" i="131" s="1"/>
  <c r="AQ6413" i="131"/>
  <c r="BG6413" i="131" s="1"/>
  <c r="AU6413" i="131"/>
  <c r="BK6413" i="131" s="1"/>
  <c r="AL6414" i="131"/>
  <c r="BB6414" i="131" s="1"/>
  <c r="AP6414" i="131"/>
  <c r="BF6414" i="131" s="1"/>
  <c r="AT6414" i="131"/>
  <c r="BJ6414" i="131" s="1"/>
  <c r="AX6414" i="131"/>
  <c r="BN6414" i="131" s="1"/>
  <c r="AK6415" i="131"/>
  <c r="BA6415" i="131" s="1"/>
  <c r="AO6415" i="131"/>
  <c r="BE6415" i="131" s="1"/>
  <c r="AS6415" i="131"/>
  <c r="BI6415" i="131" s="1"/>
  <c r="AW6415" i="131"/>
  <c r="BM6415" i="131" s="1"/>
  <c r="AN6441" i="131"/>
  <c r="BD6441" i="131" s="1"/>
  <c r="AR6441" i="131"/>
  <c r="BH6441" i="131" s="1"/>
  <c r="AV6441" i="131"/>
  <c r="BL6441" i="131" s="1"/>
  <c r="AM6442" i="131"/>
  <c r="BC6442" i="131" s="1"/>
  <c r="AQ6442" i="131"/>
  <c r="BG6442" i="131" s="1"/>
  <c r="AU6442" i="131"/>
  <c r="BK6442" i="131" s="1"/>
  <c r="AL6443" i="131"/>
  <c r="BB6443" i="131" s="1"/>
  <c r="AP6443" i="131"/>
  <c r="BF6443" i="131" s="1"/>
  <c r="AT6443" i="131"/>
  <c r="BJ6443" i="131" s="1"/>
  <c r="AX6443" i="131"/>
  <c r="BN6443" i="131" s="1"/>
  <c r="AK6444" i="131"/>
  <c r="BA6444" i="131" s="1"/>
  <c r="AO6444" i="131"/>
  <c r="BE6444" i="131" s="1"/>
  <c r="AS6444" i="131"/>
  <c r="BI6444" i="131" s="1"/>
  <c r="AW6444" i="131"/>
  <c r="BM6444" i="131" s="1"/>
  <c r="AN6445" i="131"/>
  <c r="BD6445" i="131" s="1"/>
  <c r="AR6445" i="131"/>
  <c r="BH6445" i="131" s="1"/>
  <c r="AV6445" i="131"/>
  <c r="BL6445" i="131" s="1"/>
  <c r="AM6471" i="131"/>
  <c r="BC6471" i="131" s="1"/>
  <c r="AQ6471" i="131"/>
  <c r="BG6471" i="131" s="1"/>
  <c r="AU6471" i="131"/>
  <c r="BK6471" i="131" s="1"/>
  <c r="AL6472" i="131"/>
  <c r="BB6472" i="131" s="1"/>
  <c r="AP6472" i="131"/>
  <c r="BF6472" i="131" s="1"/>
  <c r="AT6472" i="131"/>
  <c r="BJ6472" i="131" s="1"/>
  <c r="AX6472" i="131"/>
  <c r="BN6472" i="131" s="1"/>
  <c r="AK6473" i="131"/>
  <c r="BA6473" i="131" s="1"/>
  <c r="AO6473" i="131"/>
  <c r="BE6473" i="131" s="1"/>
  <c r="AS6473" i="131"/>
  <c r="BI6473" i="131" s="1"/>
  <c r="AW6473" i="131"/>
  <c r="BM6473" i="131" s="1"/>
  <c r="AN6474" i="131"/>
  <c r="BD6474" i="131" s="1"/>
  <c r="AR6474" i="131"/>
  <c r="BH6474" i="131" s="1"/>
  <c r="AV6474" i="131"/>
  <c r="BL6474" i="131" s="1"/>
  <c r="AM6475" i="131"/>
  <c r="BC6475" i="131" s="1"/>
  <c r="AQ6475" i="131"/>
  <c r="BG6475" i="131" s="1"/>
  <c r="AU6475" i="131"/>
  <c r="BK6475" i="131" s="1"/>
  <c r="AL6501" i="131"/>
  <c r="BB6501" i="131" s="1"/>
  <c r="AP6501" i="131"/>
  <c r="BF6501" i="131" s="1"/>
  <c r="AT6501" i="131"/>
  <c r="BJ6501" i="131" s="1"/>
  <c r="AX6501" i="131"/>
  <c r="BN6501" i="131" s="1"/>
  <c r="AK6502" i="131"/>
  <c r="BA6502" i="131" s="1"/>
  <c r="AO6502" i="131"/>
  <c r="BE6502" i="131" s="1"/>
  <c r="AS6502" i="131"/>
  <c r="BI6502" i="131" s="1"/>
  <c r="AW6502" i="131"/>
  <c r="BM6502" i="131" s="1"/>
  <c r="AN6503" i="131"/>
  <c r="BD6503" i="131" s="1"/>
  <c r="AR6503" i="131"/>
  <c r="BH6503" i="131" s="1"/>
  <c r="AV6503" i="131"/>
  <c r="BL6503" i="131" s="1"/>
  <c r="AM6504" i="131"/>
  <c r="BC6504" i="131" s="1"/>
  <c r="AQ6504" i="131"/>
  <c r="BG6504" i="131" s="1"/>
  <c r="AU6504" i="131"/>
  <c r="BK6504" i="131" s="1"/>
  <c r="AL6505" i="131"/>
  <c r="BB6505" i="131" s="1"/>
  <c r="AP6505" i="131"/>
  <c r="BF6505" i="131" s="1"/>
  <c r="AT6505" i="131"/>
  <c r="BJ6505" i="131" s="1"/>
  <c r="AX6505" i="131"/>
  <c r="BN6505" i="131" s="1"/>
  <c r="AK6531" i="131"/>
  <c r="BA6531" i="131" s="1"/>
  <c r="AO6531" i="131"/>
  <c r="BE6531" i="131" s="1"/>
  <c r="AS6531" i="131"/>
  <c r="BI6531" i="131" s="1"/>
  <c r="AW6531" i="131"/>
  <c r="BM6531" i="131" s="1"/>
  <c r="AN6532" i="131"/>
  <c r="BD6532" i="131" s="1"/>
  <c r="AR6532" i="131"/>
  <c r="BH6532" i="131" s="1"/>
  <c r="AV6532" i="131"/>
  <c r="BL6532" i="131" s="1"/>
  <c r="AM6533" i="131"/>
  <c r="BC6533" i="131" s="1"/>
  <c r="AQ6533" i="131"/>
  <c r="BG6533" i="131" s="1"/>
  <c r="AU6533" i="131"/>
  <c r="BK6533" i="131" s="1"/>
  <c r="AL6534" i="131"/>
  <c r="BB6534" i="131" s="1"/>
  <c r="AP6534" i="131"/>
  <c r="BF6534" i="131" s="1"/>
  <c r="AT6534" i="131"/>
  <c r="BJ6534" i="131" s="1"/>
  <c r="AX6534" i="131"/>
  <c r="BN6534" i="131" s="1"/>
  <c r="AK6535" i="131"/>
  <c r="BA6535" i="131" s="1"/>
  <c r="AO6535" i="131"/>
  <c r="BE6535" i="131" s="1"/>
  <c r="AS6535" i="131"/>
  <c r="BI6535" i="131" s="1"/>
  <c r="AW6535" i="131"/>
  <c r="BM6535" i="131" s="1"/>
  <c r="AN6561" i="131"/>
  <c r="BD6561" i="131" s="1"/>
  <c r="AR6561" i="131"/>
  <c r="BH6561" i="131" s="1"/>
  <c r="AV6561" i="131"/>
  <c r="BL6561" i="131" s="1"/>
  <c r="AM6562" i="131"/>
  <c r="BC6562" i="131" s="1"/>
  <c r="AQ6562" i="131"/>
  <c r="BG6562" i="131" s="1"/>
  <c r="AU6562" i="131"/>
  <c r="BK6562" i="131" s="1"/>
  <c r="AL6563" i="131"/>
  <c r="BB6563" i="131" s="1"/>
  <c r="AP6563" i="131"/>
  <c r="BF6563" i="131" s="1"/>
  <c r="AT6563" i="131"/>
  <c r="BJ6563" i="131" s="1"/>
  <c r="AX6563" i="131"/>
  <c r="BN6563" i="131" s="1"/>
  <c r="AK6564" i="131"/>
  <c r="BA6564" i="131" s="1"/>
  <c r="AO6564" i="131"/>
  <c r="BE6564" i="131" s="1"/>
  <c r="AS6564" i="131"/>
  <c r="BI6564" i="131" s="1"/>
  <c r="AW6564" i="131"/>
  <c r="BM6564" i="131" s="1"/>
  <c r="AN6565" i="131"/>
  <c r="BD6565" i="131" s="1"/>
  <c r="AR6565" i="131"/>
  <c r="BH6565" i="131" s="1"/>
  <c r="AV6565" i="131"/>
  <c r="BL6565" i="131" s="1"/>
  <c r="AM6591" i="131"/>
  <c r="BC6591" i="131" s="1"/>
  <c r="AQ6591" i="131"/>
  <c r="BG6591" i="131" s="1"/>
  <c r="AU6591" i="131"/>
  <c r="BK6591" i="131" s="1"/>
  <c r="AL6592" i="131"/>
  <c r="BB6592" i="131" s="1"/>
  <c r="AP6592" i="131"/>
  <c r="BF6592" i="131" s="1"/>
  <c r="AT6592" i="131"/>
  <c r="BJ6592" i="131" s="1"/>
  <c r="AX6592" i="131"/>
  <c r="BN6592" i="131" s="1"/>
  <c r="AK6593" i="131"/>
  <c r="BA6593" i="131" s="1"/>
  <c r="AO6593" i="131"/>
  <c r="BE6593" i="131" s="1"/>
  <c r="AS6593" i="131"/>
  <c r="BI6593" i="131" s="1"/>
  <c r="AW6593" i="131"/>
  <c r="BM6593" i="131" s="1"/>
  <c r="AN6594" i="131"/>
  <c r="BD6594" i="131" s="1"/>
  <c r="AR6594" i="131"/>
  <c r="BH6594" i="131" s="1"/>
  <c r="AV6594" i="131"/>
  <c r="BL6594" i="131" s="1"/>
  <c r="AM6595" i="131"/>
  <c r="BC6595" i="131" s="1"/>
  <c r="AQ6595" i="131"/>
  <c r="BG6595" i="131" s="1"/>
  <c r="AU6595" i="131"/>
  <c r="BK6595" i="131" s="1"/>
  <c r="AL6621" i="131"/>
  <c r="BB6621" i="131" s="1"/>
  <c r="AP6621" i="131"/>
  <c r="BF6621" i="131" s="1"/>
  <c r="AT6621" i="131"/>
  <c r="BJ6621" i="131" s="1"/>
  <c r="AX6621" i="131"/>
  <c r="BN6621" i="131" s="1"/>
  <c r="AK6622" i="131"/>
  <c r="BA6622" i="131" s="1"/>
  <c r="AO6622" i="131"/>
  <c r="BE6622" i="131" s="1"/>
  <c r="AS6622" i="131"/>
  <c r="BI6622" i="131" s="1"/>
  <c r="AW6622" i="131"/>
  <c r="BM6622" i="131" s="1"/>
  <c r="AN6623" i="131"/>
  <c r="BD6623" i="131" s="1"/>
  <c r="AR6623" i="131"/>
  <c r="BH6623" i="131" s="1"/>
  <c r="AV6623" i="131"/>
  <c r="BL6623" i="131" s="1"/>
  <c r="AM6624" i="131"/>
  <c r="BC6624" i="131" s="1"/>
  <c r="AQ6624" i="131"/>
  <c r="BG6624" i="131" s="1"/>
  <c r="AU6624" i="131"/>
  <c r="BK6624" i="131" s="1"/>
  <c r="AL6625" i="131"/>
  <c r="BB6625" i="131" s="1"/>
  <c r="AP6625" i="131"/>
  <c r="BF6625" i="131" s="1"/>
  <c r="AT6625" i="131"/>
  <c r="BJ6625" i="131" s="1"/>
  <c r="AX6625" i="131"/>
  <c r="BN6625" i="131" s="1"/>
  <c r="AK6651" i="131"/>
  <c r="BA6651" i="131" s="1"/>
  <c r="AO6651" i="131"/>
  <c r="BE6651" i="131" s="1"/>
  <c r="AS6651" i="131"/>
  <c r="BI6651" i="131" s="1"/>
  <c r="AW6651" i="131"/>
  <c r="BM6651" i="131" s="1"/>
  <c r="AN6652" i="131"/>
  <c r="BD6652" i="131" s="1"/>
  <c r="AR6652" i="131"/>
  <c r="BH6652" i="131" s="1"/>
  <c r="AV6652" i="131"/>
  <c r="BL6652" i="131" s="1"/>
  <c r="AM6653" i="131"/>
  <c r="BC6653" i="131" s="1"/>
  <c r="AQ6653" i="131"/>
  <c r="BG6653" i="131" s="1"/>
  <c r="AU6653" i="131"/>
  <c r="BK6653" i="131" s="1"/>
  <c r="AL6654" i="131"/>
  <c r="BB6654" i="131" s="1"/>
  <c r="AP6654" i="131"/>
  <c r="BF6654" i="131" s="1"/>
  <c r="AT6654" i="131"/>
  <c r="BJ6654" i="131" s="1"/>
  <c r="AX6654" i="131"/>
  <c r="BN6654" i="131" s="1"/>
  <c r="AK6655" i="131"/>
  <c r="BA6655" i="131" s="1"/>
  <c r="AO6655" i="131"/>
  <c r="BE6655" i="131" s="1"/>
  <c r="AS6655" i="131"/>
  <c r="BI6655" i="131" s="1"/>
  <c r="AW6655" i="131"/>
  <c r="BM6655" i="131" s="1"/>
  <c r="AN6681" i="131"/>
  <c r="BD6681" i="131" s="1"/>
  <c r="AR6681" i="131"/>
  <c r="BH6681" i="131" s="1"/>
  <c r="AV6681" i="131"/>
  <c r="BL6681" i="131" s="1"/>
  <c r="AM6682" i="131"/>
  <c r="BC6682" i="131" s="1"/>
  <c r="AQ6682" i="131"/>
  <c r="BG6682" i="131" s="1"/>
  <c r="AU6682" i="131"/>
  <c r="BK6682" i="131" s="1"/>
  <c r="AL6683" i="131"/>
  <c r="BB6683" i="131" s="1"/>
  <c r="AP6683" i="131"/>
  <c r="BF6683" i="131" s="1"/>
  <c r="AT6683" i="131"/>
  <c r="BJ6683" i="131" s="1"/>
  <c r="AX6683" i="131"/>
  <c r="BN6683" i="131" s="1"/>
  <c r="AK6684" i="131"/>
  <c r="BA6684" i="131" s="1"/>
  <c r="AO6684" i="131"/>
  <c r="BE6684" i="131" s="1"/>
  <c r="AS6684" i="131"/>
  <c r="BI6684" i="131" s="1"/>
  <c r="AW6684" i="131"/>
  <c r="BM6684" i="131" s="1"/>
  <c r="AN6685" i="131"/>
  <c r="BD6685" i="131" s="1"/>
  <c r="AR6685" i="131"/>
  <c r="BH6685" i="131" s="1"/>
  <c r="AV6685" i="131"/>
  <c r="BL6685" i="131" s="1"/>
  <c r="AM6711" i="131"/>
  <c r="BC6711" i="131" s="1"/>
  <c r="AQ6711" i="131"/>
  <c r="BG6711" i="131" s="1"/>
  <c r="AU6711" i="131"/>
  <c r="BK6711" i="131" s="1"/>
  <c r="AL6712" i="131"/>
  <c r="BB6712" i="131" s="1"/>
  <c r="AP6712" i="131"/>
  <c r="BF6712" i="131" s="1"/>
  <c r="AT6712" i="131"/>
  <c r="BJ6712" i="131" s="1"/>
  <c r="AX6712" i="131"/>
  <c r="BN6712" i="131" s="1"/>
  <c r="AK6713" i="131"/>
  <c r="BA6713" i="131" s="1"/>
  <c r="AO6713" i="131"/>
  <c r="BE6713" i="131" s="1"/>
  <c r="AS6713" i="131"/>
  <c r="BI6713" i="131" s="1"/>
  <c r="AW6713" i="131"/>
  <c r="BM6713" i="131" s="1"/>
  <c r="AN6714" i="131"/>
  <c r="BD6714" i="131" s="1"/>
  <c r="AR6714" i="131"/>
  <c r="BH6714" i="131" s="1"/>
  <c r="AV6714" i="131"/>
  <c r="BL6714" i="131" s="1"/>
  <c r="AM6715" i="131"/>
  <c r="BC6715" i="131" s="1"/>
  <c r="AQ6715" i="131"/>
  <c r="BG6715" i="131" s="1"/>
  <c r="AU6715" i="131"/>
  <c r="BK6715" i="131" s="1"/>
  <c r="AL6741" i="131"/>
  <c r="BB6741" i="131" s="1"/>
  <c r="AP6741" i="131"/>
  <c r="BF6741" i="131" s="1"/>
  <c r="AT6741" i="131"/>
  <c r="BJ6741" i="131" s="1"/>
  <c r="AX6741" i="131"/>
  <c r="BN6741" i="131" s="1"/>
  <c r="AK6742" i="131"/>
  <c r="BA6742" i="131" s="1"/>
  <c r="AO6742" i="131"/>
  <c r="BE6742" i="131" s="1"/>
  <c r="AS6742" i="131"/>
  <c r="BI6742" i="131" s="1"/>
  <c r="AW6742" i="131"/>
  <c r="BM6742" i="131" s="1"/>
  <c r="AN6743" i="131"/>
  <c r="BD6743" i="131" s="1"/>
  <c r="AR6743" i="131"/>
  <c r="BH6743" i="131" s="1"/>
  <c r="AV6743" i="131"/>
  <c r="BL6743" i="131" s="1"/>
  <c r="AM6744" i="131"/>
  <c r="BC6744" i="131" s="1"/>
  <c r="AQ6744" i="131"/>
  <c r="BG6744" i="131" s="1"/>
  <c r="AU6744" i="131"/>
  <c r="BK6744" i="131" s="1"/>
  <c r="AL6745" i="131"/>
  <c r="BB6745" i="131" s="1"/>
  <c r="AP6745" i="131"/>
  <c r="BF6745" i="131" s="1"/>
  <c r="AT6745" i="131"/>
  <c r="BJ6745" i="131" s="1"/>
  <c r="AX6745" i="131"/>
  <c r="BN6745" i="131" s="1"/>
  <c r="AK6771" i="131"/>
  <c r="BA6771" i="131" s="1"/>
  <c r="AO6771" i="131"/>
  <c r="BE6771" i="131" s="1"/>
  <c r="AS6771" i="131"/>
  <c r="BI6771" i="131" s="1"/>
  <c r="AW6771" i="131"/>
  <c r="BM6771" i="131" s="1"/>
  <c r="AN6772" i="131"/>
  <c r="BD6772" i="131" s="1"/>
  <c r="AR6772" i="131"/>
  <c r="BH6772" i="131" s="1"/>
  <c r="AV6772" i="131"/>
  <c r="BL6772" i="131" s="1"/>
  <c r="AM6773" i="131"/>
  <c r="BC6773" i="131" s="1"/>
  <c r="AQ6773" i="131"/>
  <c r="BG6773" i="131" s="1"/>
  <c r="AU6773" i="131"/>
  <c r="BK6773" i="131" s="1"/>
  <c r="AL6774" i="131"/>
  <c r="BB6774" i="131" s="1"/>
  <c r="AP6774" i="131"/>
  <c r="BF6774" i="131" s="1"/>
  <c r="AT6774" i="131"/>
  <c r="BJ6774" i="131" s="1"/>
  <c r="AX6774" i="131"/>
  <c r="BN6774" i="131" s="1"/>
  <c r="AK6775" i="131"/>
  <c r="BA6775" i="131" s="1"/>
  <c r="AO6775" i="131"/>
  <c r="BE6775" i="131" s="1"/>
  <c r="AS6775" i="131"/>
  <c r="BI6775" i="131" s="1"/>
  <c r="AW6775" i="131"/>
  <c r="BM6775" i="131" s="1"/>
  <c r="AN6801" i="131"/>
  <c r="BD6801" i="131" s="1"/>
  <c r="AR6801" i="131"/>
  <c r="BH6801" i="131" s="1"/>
  <c r="AV6801" i="131"/>
  <c r="BL6801" i="131" s="1"/>
  <c r="AM6802" i="131"/>
  <c r="BC6802" i="131" s="1"/>
  <c r="AQ6802" i="131"/>
  <c r="BG6802" i="131" s="1"/>
  <c r="AU6802" i="131"/>
  <c r="BK6802" i="131" s="1"/>
  <c r="AL6803" i="131"/>
  <c r="BB6803" i="131" s="1"/>
  <c r="AP6803" i="131"/>
  <c r="BF6803" i="131" s="1"/>
  <c r="AT6803" i="131"/>
  <c r="BJ6803" i="131" s="1"/>
  <c r="AX6803" i="131"/>
  <c r="BN6803" i="131" s="1"/>
  <c r="AK6804" i="131"/>
  <c r="BA6804" i="131" s="1"/>
  <c r="AO6804" i="131"/>
  <c r="BE6804" i="131" s="1"/>
  <c r="AS6804" i="131"/>
  <c r="BI6804" i="131" s="1"/>
  <c r="AW6804" i="131"/>
  <c r="BM6804" i="131" s="1"/>
  <c r="AN6805" i="131"/>
  <c r="BD6805" i="131" s="1"/>
  <c r="AR6805" i="131"/>
  <c r="BH6805" i="131" s="1"/>
  <c r="AV6805" i="131"/>
  <c r="BL6805" i="131" s="1"/>
  <c r="AM6831" i="131"/>
  <c r="BC6831" i="131" s="1"/>
  <c r="AQ6831" i="131"/>
  <c r="BG6831" i="131" s="1"/>
  <c r="AU6831" i="131"/>
  <c r="BK6831" i="131" s="1"/>
  <c r="AL6832" i="131"/>
  <c r="BB6832" i="131" s="1"/>
  <c r="AP6832" i="131"/>
  <c r="BF6832" i="131" s="1"/>
  <c r="AT6832" i="131"/>
  <c r="BJ6832" i="131" s="1"/>
  <c r="AX6832" i="131"/>
  <c r="BN6832" i="131" s="1"/>
  <c r="AK6833" i="131"/>
  <c r="BA6833" i="131" s="1"/>
  <c r="AO6833" i="131"/>
  <c r="BE6833" i="131" s="1"/>
  <c r="AS6833" i="131"/>
  <c r="BI6833" i="131" s="1"/>
  <c r="AW6833" i="131"/>
  <c r="BM6833" i="131" s="1"/>
  <c r="AN6834" i="131"/>
  <c r="BD6834" i="131" s="1"/>
  <c r="AR6834" i="131"/>
  <c r="BH6834" i="131" s="1"/>
  <c r="AV6834" i="131"/>
  <c r="BL6834" i="131" s="1"/>
  <c r="AM6835" i="131"/>
  <c r="BC6835" i="131" s="1"/>
  <c r="AQ6835" i="131"/>
  <c r="BG6835" i="131" s="1"/>
  <c r="AU6835" i="131"/>
  <c r="BK6835" i="131" s="1"/>
  <c r="AL6861" i="131"/>
  <c r="BB6861" i="131" s="1"/>
  <c r="AP6861" i="131"/>
  <c r="BF6861" i="131" s="1"/>
  <c r="AT6861" i="131"/>
  <c r="BJ6861" i="131" s="1"/>
  <c r="AX6861" i="131"/>
  <c r="BN6861" i="131" s="1"/>
  <c r="AK6862" i="131"/>
  <c r="BA6862" i="131" s="1"/>
  <c r="AO6862" i="131"/>
  <c r="BE6862" i="131" s="1"/>
  <c r="AS6862" i="131"/>
  <c r="BI6862" i="131" s="1"/>
  <c r="AW6862" i="131"/>
  <c r="BM6862" i="131" s="1"/>
  <c r="AN6863" i="131"/>
  <c r="BD6863" i="131" s="1"/>
  <c r="AR6863" i="131"/>
  <c r="BH6863" i="131" s="1"/>
  <c r="AV6863" i="131"/>
  <c r="BL6863" i="131" s="1"/>
  <c r="AM6864" i="131"/>
  <c r="BC6864" i="131" s="1"/>
  <c r="AQ6864" i="131"/>
  <c r="BG6864" i="131" s="1"/>
  <c r="AU6864" i="131"/>
  <c r="BK6864" i="131" s="1"/>
  <c r="AL6865" i="131"/>
  <c r="BB6865" i="131" s="1"/>
  <c r="AP6865" i="131"/>
  <c r="BF6865" i="131" s="1"/>
  <c r="AT6865" i="131"/>
  <c r="BJ6865" i="131" s="1"/>
  <c r="AX6865" i="131"/>
  <c r="BN6865" i="131" s="1"/>
  <c r="AK6891" i="131"/>
  <c r="BA6891" i="131" s="1"/>
  <c r="AO6891" i="131"/>
  <c r="BE6891" i="131" s="1"/>
  <c r="AS6891" i="131"/>
  <c r="BI6891" i="131" s="1"/>
  <c r="AW6891" i="131"/>
  <c r="BM6891" i="131" s="1"/>
  <c r="AN6892" i="131"/>
  <c r="BD6892" i="131" s="1"/>
  <c r="AR6892" i="131"/>
  <c r="BH6892" i="131" s="1"/>
  <c r="AV6892" i="131"/>
  <c r="BL6892" i="131" s="1"/>
  <c r="AM6893" i="131"/>
  <c r="BC6893" i="131" s="1"/>
  <c r="AQ6893" i="131"/>
  <c r="BG6893" i="131" s="1"/>
  <c r="AU6893" i="131"/>
  <c r="BK6893" i="131" s="1"/>
  <c r="AL6894" i="131"/>
  <c r="BB6894" i="131" s="1"/>
  <c r="AP6894" i="131"/>
  <c r="BF6894" i="131" s="1"/>
  <c r="AT6894" i="131"/>
  <c r="BJ6894" i="131" s="1"/>
  <c r="AX6894" i="131"/>
  <c r="BN6894" i="131" s="1"/>
  <c r="AK6895" i="131"/>
  <c r="BA6895" i="131" s="1"/>
  <c r="AO6895" i="131"/>
  <c r="BE6895" i="131" s="1"/>
  <c r="AS6895" i="131"/>
  <c r="BI6895" i="131" s="1"/>
  <c r="AW6895" i="131"/>
  <c r="BM6895" i="131" s="1"/>
  <c r="AN6921" i="131"/>
  <c r="BD6921" i="131" s="1"/>
  <c r="AR6921" i="131"/>
  <c r="BH6921" i="131" s="1"/>
  <c r="AV6921" i="131"/>
  <c r="BL6921" i="131" s="1"/>
  <c r="AM6922" i="131"/>
  <c r="BC6922" i="131" s="1"/>
  <c r="AQ6922" i="131"/>
  <c r="BG6922" i="131" s="1"/>
  <c r="AU6922" i="131"/>
  <c r="BK6922" i="131" s="1"/>
  <c r="AL6923" i="131"/>
  <c r="BB6923" i="131" s="1"/>
  <c r="AP6923" i="131"/>
  <c r="BF6923" i="131" s="1"/>
  <c r="AT6923" i="131"/>
  <c r="BJ6923" i="131" s="1"/>
  <c r="AX6923" i="131"/>
  <c r="BN6923" i="131" s="1"/>
  <c r="AK6924" i="131"/>
  <c r="BA6924" i="131" s="1"/>
  <c r="AO6924" i="131"/>
  <c r="BE6924" i="131" s="1"/>
  <c r="AS6924" i="131"/>
  <c r="BI6924" i="131" s="1"/>
  <c r="AW6924" i="131"/>
  <c r="BM6924" i="131" s="1"/>
  <c r="AN6925" i="131"/>
  <c r="BD6925" i="131" s="1"/>
  <c r="AR6925" i="131"/>
  <c r="BH6925" i="131" s="1"/>
  <c r="AV6925" i="131"/>
  <c r="BL6925" i="131" s="1"/>
  <c r="AM6951" i="131"/>
  <c r="BC6951" i="131" s="1"/>
  <c r="AQ6951" i="131"/>
  <c r="BG6951" i="131" s="1"/>
  <c r="AU6951" i="131"/>
  <c r="BK6951" i="131" s="1"/>
  <c r="AL6952" i="131"/>
  <c r="BB6952" i="131" s="1"/>
  <c r="AP6952" i="131"/>
  <c r="BF6952" i="131" s="1"/>
  <c r="AT6952" i="131"/>
  <c r="BJ6952" i="131" s="1"/>
  <c r="AX6952" i="131"/>
  <c r="BN6952" i="131" s="1"/>
  <c r="AK6953" i="131"/>
  <c r="BA6953" i="131" s="1"/>
  <c r="AO6953" i="131"/>
  <c r="BE6953" i="131" s="1"/>
  <c r="AS6953" i="131"/>
  <c r="BI6953" i="131" s="1"/>
  <c r="AW6953" i="131"/>
  <c r="BM6953" i="131" s="1"/>
  <c r="AN6954" i="131"/>
  <c r="BD6954" i="131" s="1"/>
  <c r="AR6954" i="131"/>
  <c r="BH6954" i="131" s="1"/>
  <c r="AV6954" i="131"/>
  <c r="BL6954" i="131" s="1"/>
  <c r="AM6955" i="131"/>
  <c r="BC6955" i="131" s="1"/>
  <c r="AQ6955" i="131"/>
  <c r="BG6955" i="131" s="1"/>
  <c r="AU6955" i="131"/>
  <c r="BK6955" i="131" s="1"/>
  <c r="AL6981" i="131"/>
  <c r="BB6981" i="131" s="1"/>
  <c r="AP6981" i="131"/>
  <c r="BF6981" i="131" s="1"/>
  <c r="AT6981" i="131"/>
  <c r="BJ6981" i="131" s="1"/>
  <c r="AX6981" i="131"/>
  <c r="BN6981" i="131" s="1"/>
  <c r="AK6982" i="131"/>
  <c r="BA6982" i="131" s="1"/>
  <c r="AO6982" i="131"/>
  <c r="BE6982" i="131" s="1"/>
  <c r="AS6982" i="131"/>
  <c r="BI6982" i="131" s="1"/>
  <c r="AW6982" i="131"/>
  <c r="BM6982" i="131" s="1"/>
  <c r="AN6983" i="131"/>
  <c r="BD6983" i="131" s="1"/>
  <c r="AR6983" i="131"/>
  <c r="BH6983" i="131" s="1"/>
  <c r="AV6983" i="131"/>
  <c r="BL6983" i="131" s="1"/>
  <c r="AM6984" i="131"/>
  <c r="BC6984" i="131" s="1"/>
  <c r="AQ6984" i="131"/>
  <c r="BG6984" i="131" s="1"/>
  <c r="AU6984" i="131"/>
  <c r="BK6984" i="131" s="1"/>
  <c r="AL6985" i="131"/>
  <c r="BB6985" i="131" s="1"/>
  <c r="AP6985" i="131"/>
  <c r="BF6985" i="131" s="1"/>
  <c r="AT6985" i="131"/>
  <c r="BJ6985" i="131" s="1"/>
  <c r="AX6985" i="131"/>
  <c r="BN6985" i="131" s="1"/>
  <c r="AK7011" i="131"/>
  <c r="BA7011" i="131" s="1"/>
  <c r="AO7011" i="131"/>
  <c r="BE7011" i="131" s="1"/>
  <c r="AS7011" i="131"/>
  <c r="BI7011" i="131" s="1"/>
  <c r="AW7011" i="131"/>
  <c r="BM7011" i="131" s="1"/>
  <c r="AN7012" i="131"/>
  <c r="BD7012" i="131" s="1"/>
  <c r="AR7012" i="131"/>
  <c r="BH7012" i="131" s="1"/>
  <c r="AV7012" i="131"/>
  <c r="BL7012" i="131" s="1"/>
  <c r="AM7013" i="131"/>
  <c r="BC7013" i="131" s="1"/>
  <c r="AQ7013" i="131"/>
  <c r="BG7013" i="131" s="1"/>
  <c r="AU7013" i="131"/>
  <c r="BK7013" i="131" s="1"/>
  <c r="AL7014" i="131"/>
  <c r="BB7014" i="131" s="1"/>
  <c r="AP7014" i="131"/>
  <c r="BF7014" i="131" s="1"/>
  <c r="AT7014" i="131"/>
  <c r="BJ7014" i="131" s="1"/>
  <c r="AX7014" i="131"/>
  <c r="BN7014" i="131" s="1"/>
  <c r="AK7015" i="131"/>
  <c r="BA7015" i="131" s="1"/>
  <c r="AO7015" i="131"/>
  <c r="BE7015" i="131" s="1"/>
  <c r="AS7015" i="131"/>
  <c r="BI7015" i="131" s="1"/>
  <c r="AW7015" i="131"/>
  <c r="BM7015" i="131" s="1"/>
  <c r="AN7041" i="131"/>
  <c r="BD7041" i="131" s="1"/>
  <c r="AR7041" i="131"/>
  <c r="BH7041" i="131" s="1"/>
  <c r="AV7041" i="131"/>
  <c r="BL7041" i="131" s="1"/>
  <c r="AM7042" i="131"/>
  <c r="BC7042" i="131" s="1"/>
  <c r="AQ7042" i="131"/>
  <c r="BG7042" i="131" s="1"/>
  <c r="AU7042" i="131"/>
  <c r="BK7042" i="131" s="1"/>
  <c r="AL7043" i="131"/>
  <c r="BB7043" i="131" s="1"/>
  <c r="AP7043" i="131"/>
  <c r="BF7043" i="131" s="1"/>
  <c r="AT7043" i="131"/>
  <c r="BJ7043" i="131" s="1"/>
  <c r="AX7043" i="131"/>
  <c r="BN7043" i="131" s="1"/>
  <c r="AK7044" i="131"/>
  <c r="BA7044" i="131" s="1"/>
  <c r="AO7044" i="131"/>
  <c r="BE7044" i="131" s="1"/>
  <c r="AS7044" i="131"/>
  <c r="BI7044" i="131" s="1"/>
  <c r="AW7044" i="131"/>
  <c r="BM7044" i="131" s="1"/>
  <c r="AN7045" i="131"/>
  <c r="BD7045" i="131" s="1"/>
  <c r="AR7045" i="131"/>
  <c r="BH7045" i="131" s="1"/>
  <c r="AV7045" i="131"/>
  <c r="BL7045" i="131" s="1"/>
  <c r="AM7071" i="131"/>
  <c r="BC7071" i="131" s="1"/>
  <c r="AQ7071" i="131"/>
  <c r="BG7071" i="131" s="1"/>
  <c r="AU7071" i="131"/>
  <c r="BK7071" i="131" s="1"/>
  <c r="AL7072" i="131"/>
  <c r="BB7072" i="131" s="1"/>
  <c r="AP7072" i="131"/>
  <c r="BF7072" i="131" s="1"/>
  <c r="AT7072" i="131"/>
  <c r="BJ7072" i="131" s="1"/>
  <c r="AX7072" i="131"/>
  <c r="BN7072" i="131" s="1"/>
  <c r="AK7073" i="131"/>
  <c r="BA7073" i="131" s="1"/>
  <c r="AO7073" i="131"/>
  <c r="BE7073" i="131" s="1"/>
  <c r="AS7073" i="131"/>
  <c r="BI7073" i="131" s="1"/>
  <c r="AW7073" i="131"/>
  <c r="BM7073" i="131" s="1"/>
  <c r="AN7074" i="131"/>
  <c r="BD7074" i="131" s="1"/>
  <c r="AR7074" i="131"/>
  <c r="BH7074" i="131" s="1"/>
  <c r="AV7074" i="131"/>
  <c r="BL7074" i="131" s="1"/>
  <c r="AM7075" i="131"/>
  <c r="BC7075" i="131" s="1"/>
  <c r="AQ7075" i="131"/>
  <c r="BG7075" i="131" s="1"/>
  <c r="AU7075" i="131"/>
  <c r="BK7075" i="131" s="1"/>
  <c r="AL7101" i="131"/>
  <c r="BB7101" i="131" s="1"/>
  <c r="AP7101" i="131"/>
  <c r="BF7101" i="131" s="1"/>
  <c r="AT7101" i="131"/>
  <c r="BJ7101" i="131" s="1"/>
  <c r="AX7101" i="131"/>
  <c r="BN7101" i="131" s="1"/>
  <c r="AK7102" i="131"/>
  <c r="BA7102" i="131" s="1"/>
  <c r="AO7102" i="131"/>
  <c r="BE7102" i="131" s="1"/>
  <c r="AS7102" i="131"/>
  <c r="BI7102" i="131" s="1"/>
  <c r="AW7102" i="131"/>
  <c r="BM7102" i="131" s="1"/>
  <c r="AN7103" i="131"/>
  <c r="BD7103" i="131" s="1"/>
  <c r="AR7103" i="131"/>
  <c r="BH7103" i="131" s="1"/>
  <c r="AV7103" i="131"/>
  <c r="BL7103" i="131" s="1"/>
  <c r="AM7104" i="131"/>
  <c r="BC7104" i="131" s="1"/>
  <c r="AQ7104" i="131"/>
  <c r="BG7104" i="131" s="1"/>
  <c r="AU7104" i="131"/>
  <c r="BK7104" i="131" s="1"/>
  <c r="AL7105" i="131"/>
  <c r="BB7105" i="131" s="1"/>
  <c r="AP7105" i="131"/>
  <c r="BF7105" i="131" s="1"/>
  <c r="AT7105" i="131"/>
  <c r="BJ7105" i="131" s="1"/>
  <c r="AX7105" i="131"/>
  <c r="BN7105" i="131" s="1"/>
  <c r="AK7131" i="131"/>
  <c r="BA7131" i="131" s="1"/>
  <c r="AO7131" i="131"/>
  <c r="BE7131" i="131" s="1"/>
  <c r="AS7131" i="131"/>
  <c r="BI7131" i="131" s="1"/>
  <c r="AW7131" i="131"/>
  <c r="BM7131" i="131" s="1"/>
  <c r="AN7132" i="131"/>
  <c r="BD7132" i="131" s="1"/>
  <c r="AR7132" i="131"/>
  <c r="BH7132" i="131" s="1"/>
  <c r="AV7132" i="131"/>
  <c r="BL7132" i="131" s="1"/>
  <c r="AM7133" i="131"/>
  <c r="BC7133" i="131" s="1"/>
  <c r="AQ7133" i="131"/>
  <c r="BG7133" i="131" s="1"/>
  <c r="AU7133" i="131"/>
  <c r="BK7133" i="131" s="1"/>
  <c r="AL7134" i="131"/>
  <c r="BB7134" i="131" s="1"/>
  <c r="AP7134" i="131"/>
  <c r="BF7134" i="131" s="1"/>
  <c r="AT7134" i="131"/>
  <c r="BJ7134" i="131" s="1"/>
  <c r="AX7134" i="131"/>
  <c r="BN7134" i="131" s="1"/>
  <c r="AK7135" i="131"/>
  <c r="BA7135" i="131" s="1"/>
  <c r="AO7135" i="131"/>
  <c r="BE7135" i="131" s="1"/>
  <c r="AS7135" i="131"/>
  <c r="BI7135" i="131" s="1"/>
  <c r="AW7135" i="131"/>
  <c r="BM7135" i="131" s="1"/>
  <c r="AN7161" i="131"/>
  <c r="BD7161" i="131" s="1"/>
  <c r="AR7161" i="131"/>
  <c r="BH7161" i="131" s="1"/>
  <c r="AV7161" i="131"/>
  <c r="BL7161" i="131" s="1"/>
  <c r="AM7162" i="131"/>
  <c r="BC7162" i="131" s="1"/>
  <c r="AQ7162" i="131"/>
  <c r="BG7162" i="131" s="1"/>
  <c r="AU7162" i="131"/>
  <c r="BK7162" i="131" s="1"/>
  <c r="AL7163" i="131"/>
  <c r="BB7163" i="131" s="1"/>
  <c r="AP7163" i="131"/>
  <c r="BF7163" i="131" s="1"/>
  <c r="AT7163" i="131"/>
  <c r="BJ7163" i="131" s="1"/>
  <c r="AX7163" i="131"/>
  <c r="BN7163" i="131" s="1"/>
  <c r="AK7164" i="131"/>
  <c r="BA7164" i="131" s="1"/>
  <c r="AO7164" i="131"/>
  <c r="BE7164" i="131" s="1"/>
  <c r="AS7164" i="131"/>
  <c r="BI7164" i="131" s="1"/>
  <c r="AW7164" i="131"/>
  <c r="BM7164" i="131" s="1"/>
  <c r="AN7165" i="131"/>
  <c r="BD7165" i="131" s="1"/>
  <c r="AR7165" i="131"/>
  <c r="BH7165" i="131" s="1"/>
  <c r="AV7165" i="131"/>
  <c r="BL7165" i="131" s="1"/>
  <c r="AM7191" i="131"/>
  <c r="BC7191" i="131" s="1"/>
  <c r="AQ7191" i="131"/>
  <c r="BG7191" i="131" s="1"/>
  <c r="AU7191" i="131"/>
  <c r="BK7191" i="131" s="1"/>
  <c r="AL7192" i="131"/>
  <c r="BB7192" i="131" s="1"/>
  <c r="AP7192" i="131"/>
  <c r="BF7192" i="131" s="1"/>
  <c r="AT7192" i="131"/>
  <c r="BJ7192" i="131" s="1"/>
  <c r="AX7192" i="131"/>
  <c r="BN7192" i="131" s="1"/>
  <c r="AK7193" i="131"/>
  <c r="BA7193" i="131" s="1"/>
  <c r="AO7193" i="131"/>
  <c r="BE7193" i="131" s="1"/>
  <c r="AS7193" i="131"/>
  <c r="BI7193" i="131" s="1"/>
  <c r="AW7193" i="131"/>
  <c r="BM7193" i="131" s="1"/>
  <c r="AN7194" i="131"/>
  <c r="BD7194" i="131" s="1"/>
  <c r="AR7194" i="131"/>
  <c r="BH7194" i="131" s="1"/>
  <c r="AV7194" i="131"/>
  <c r="BL7194" i="131" s="1"/>
  <c r="AM7195" i="131"/>
  <c r="BC7195" i="131" s="1"/>
  <c r="AQ7195" i="131"/>
  <c r="BG7195" i="131" s="1"/>
  <c r="AU7195" i="131"/>
  <c r="BK7195" i="131" s="1"/>
  <c r="AL7221" i="131"/>
  <c r="BB7221" i="131" s="1"/>
  <c r="AP7221" i="131"/>
  <c r="BF7221" i="131" s="1"/>
  <c r="AT7221" i="131"/>
  <c r="BJ7221" i="131" s="1"/>
  <c r="AX7221" i="131"/>
  <c r="BN7221" i="131" s="1"/>
  <c r="AK7222" i="131"/>
  <c r="BA7222" i="131" s="1"/>
  <c r="AO7222" i="131"/>
  <c r="BE7222" i="131" s="1"/>
  <c r="AS7222" i="131"/>
  <c r="BI7222" i="131" s="1"/>
  <c r="AW7222" i="131"/>
  <c r="BM7222" i="131" s="1"/>
  <c r="AN7223" i="131"/>
  <c r="BD7223" i="131" s="1"/>
  <c r="AR7223" i="131"/>
  <c r="BH7223" i="131" s="1"/>
  <c r="AV7223" i="131"/>
  <c r="BL7223" i="131" s="1"/>
  <c r="AM7224" i="131"/>
  <c r="BC7224" i="131" s="1"/>
  <c r="AQ7224" i="131"/>
  <c r="BG7224" i="131" s="1"/>
  <c r="AU7224" i="131"/>
  <c r="BK7224" i="131" s="1"/>
  <c r="AL7225" i="131"/>
  <c r="BB7225" i="131" s="1"/>
  <c r="AP7225" i="131"/>
  <c r="BF7225" i="131" s="1"/>
  <c r="AT7225" i="131"/>
  <c r="BJ7225" i="131" s="1"/>
  <c r="AX7225" i="131"/>
  <c r="BN7225" i="131" s="1"/>
  <c r="AK7251" i="131"/>
  <c r="BA7251" i="131" s="1"/>
  <c r="AO7251" i="131"/>
  <c r="BE7251" i="131" s="1"/>
  <c r="AS7251" i="131"/>
  <c r="BI7251" i="131" s="1"/>
  <c r="AW7251" i="131"/>
  <c r="BM7251" i="131" s="1"/>
  <c r="AN7252" i="131"/>
  <c r="BD7252" i="131" s="1"/>
  <c r="AR7252" i="131"/>
  <c r="BH7252" i="131" s="1"/>
  <c r="AV7252" i="131"/>
  <c r="BL7252" i="131" s="1"/>
  <c r="AM7253" i="131"/>
  <c r="BC7253" i="131" s="1"/>
  <c r="AQ7253" i="131"/>
  <c r="BG7253" i="131" s="1"/>
  <c r="AU7253" i="131"/>
  <c r="BK7253" i="131" s="1"/>
  <c r="AL7254" i="131"/>
  <c r="BB7254" i="131" s="1"/>
  <c r="AP7254" i="131"/>
  <c r="BF7254" i="131" s="1"/>
  <c r="AT7254" i="131"/>
  <c r="BJ7254" i="131" s="1"/>
  <c r="AX7254" i="131"/>
  <c r="BN7254" i="131" s="1"/>
  <c r="AK7255" i="131"/>
  <c r="BA7255" i="131" s="1"/>
  <c r="AO7255" i="131"/>
  <c r="BE7255" i="131" s="1"/>
  <c r="AS7255" i="131"/>
  <c r="BI7255" i="131" s="1"/>
  <c r="AW7255" i="131"/>
  <c r="BM7255" i="131" s="1"/>
  <c r="AN7281" i="131"/>
  <c r="BD7281" i="131" s="1"/>
  <c r="AR7281" i="131"/>
  <c r="BH7281" i="131" s="1"/>
  <c r="AV7281" i="131"/>
  <c r="BL7281" i="131" s="1"/>
  <c r="AM7282" i="131"/>
  <c r="BC7282" i="131" s="1"/>
  <c r="AQ7282" i="131"/>
  <c r="BG7282" i="131" s="1"/>
  <c r="AU7282" i="131"/>
  <c r="BK7282" i="131" s="1"/>
  <c r="AL7283" i="131"/>
  <c r="BB7283" i="131" s="1"/>
  <c r="AP7283" i="131"/>
  <c r="BF7283" i="131" s="1"/>
  <c r="AT7283" i="131"/>
  <c r="BJ7283" i="131" s="1"/>
  <c r="AX7283" i="131"/>
  <c r="BN7283" i="131" s="1"/>
  <c r="AK7284" i="131"/>
  <c r="BA7284" i="131" s="1"/>
  <c r="AO7284" i="131"/>
  <c r="BE7284" i="131" s="1"/>
  <c r="AS7284" i="131"/>
  <c r="BI7284" i="131" s="1"/>
  <c r="AW7284" i="131"/>
  <c r="BM7284" i="131" s="1"/>
  <c r="AN7285" i="131"/>
  <c r="BD7285" i="131" s="1"/>
  <c r="AR7285" i="131"/>
  <c r="BH7285" i="131" s="1"/>
  <c r="AV7285" i="131"/>
  <c r="BL7285" i="131" s="1"/>
  <c r="AM7311" i="131"/>
  <c r="BC7311" i="131" s="1"/>
  <c r="AQ7311" i="131"/>
  <c r="BG7311" i="131" s="1"/>
  <c r="AU7311" i="131"/>
  <c r="BK7311" i="131" s="1"/>
  <c r="AL7312" i="131"/>
  <c r="BB7312" i="131" s="1"/>
  <c r="AP7312" i="131"/>
  <c r="BF7312" i="131" s="1"/>
  <c r="AT7312" i="131"/>
  <c r="BJ7312" i="131" s="1"/>
  <c r="AX7312" i="131"/>
  <c r="BN7312" i="131" s="1"/>
  <c r="AK7313" i="131"/>
  <c r="BA7313" i="131" s="1"/>
  <c r="AO7313" i="131"/>
  <c r="BE7313" i="131" s="1"/>
  <c r="AS7313" i="131"/>
  <c r="BI7313" i="131" s="1"/>
  <c r="AW7313" i="131"/>
  <c r="BM7313" i="131" s="1"/>
  <c r="AN7314" i="131"/>
  <c r="BD7314" i="131" s="1"/>
  <c r="AR7314" i="131"/>
  <c r="BH7314" i="131" s="1"/>
  <c r="AV7314" i="131"/>
  <c r="BL7314" i="131" s="1"/>
  <c r="AM7315" i="131"/>
  <c r="BC7315" i="131" s="1"/>
  <c r="AQ7315" i="131"/>
  <c r="BG7315" i="131" s="1"/>
  <c r="AU7315" i="131"/>
  <c r="BK7315" i="131" s="1"/>
  <c r="AL7341" i="131"/>
  <c r="BB7341" i="131" s="1"/>
  <c r="AP7341" i="131"/>
  <c r="BF7341" i="131" s="1"/>
  <c r="AT7341" i="131"/>
  <c r="BJ7341" i="131" s="1"/>
  <c r="AX7341" i="131"/>
  <c r="BN7341" i="131" s="1"/>
  <c r="AK7342" i="131"/>
  <c r="BA7342" i="131" s="1"/>
  <c r="AO7342" i="131"/>
  <c r="BE7342" i="131" s="1"/>
  <c r="AS7342" i="131"/>
  <c r="BI7342" i="131" s="1"/>
  <c r="AW7342" i="131"/>
  <c r="BM7342" i="131" s="1"/>
  <c r="AN7343" i="131"/>
  <c r="BD7343" i="131" s="1"/>
  <c r="AR7343" i="131"/>
  <c r="BH7343" i="131" s="1"/>
  <c r="AV7343" i="131"/>
  <c r="BL7343" i="131" s="1"/>
  <c r="AM7344" i="131"/>
  <c r="BC7344" i="131" s="1"/>
  <c r="AQ7344" i="131"/>
  <c r="BG7344" i="131" s="1"/>
  <c r="AU7344" i="131"/>
  <c r="BK7344" i="131" s="1"/>
  <c r="AL7345" i="131"/>
  <c r="BB7345" i="131" s="1"/>
  <c r="AP7345" i="131"/>
  <c r="BF7345" i="131" s="1"/>
  <c r="AT7345" i="131"/>
  <c r="BJ7345" i="131" s="1"/>
  <c r="AX7345" i="131"/>
  <c r="BN7345" i="131" s="1"/>
  <c r="AK7371" i="131"/>
  <c r="BA7371" i="131" s="1"/>
  <c r="AO7371" i="131"/>
  <c r="BE7371" i="131" s="1"/>
  <c r="AS7371" i="131"/>
  <c r="BI7371" i="131" s="1"/>
  <c r="AW7371" i="131"/>
  <c r="BM7371" i="131" s="1"/>
  <c r="AN7372" i="131"/>
  <c r="BD7372" i="131" s="1"/>
  <c r="AR7372" i="131"/>
  <c r="BH7372" i="131" s="1"/>
  <c r="AV7372" i="131"/>
  <c r="BL7372" i="131" s="1"/>
  <c r="AM7373" i="131"/>
  <c r="BC7373" i="131" s="1"/>
  <c r="AQ7373" i="131"/>
  <c r="BG7373" i="131" s="1"/>
  <c r="AU7373" i="131"/>
  <c r="BK7373" i="131" s="1"/>
  <c r="AL7374" i="131"/>
  <c r="BB7374" i="131" s="1"/>
  <c r="AP7374" i="131"/>
  <c r="BF7374" i="131" s="1"/>
  <c r="AT7374" i="131"/>
  <c r="BJ7374" i="131" s="1"/>
  <c r="AX7374" i="131"/>
  <c r="BN7374" i="131" s="1"/>
  <c r="AK7375" i="131"/>
  <c r="BA7375" i="131" s="1"/>
  <c r="AO7375" i="131"/>
  <c r="BE7375" i="131" s="1"/>
  <c r="AS7375" i="131"/>
  <c r="BI7375" i="131" s="1"/>
  <c r="AW7375" i="131"/>
  <c r="BM7375" i="131" s="1"/>
  <c r="AN7401" i="131"/>
  <c r="BD7401" i="131" s="1"/>
  <c r="AR7401" i="131"/>
  <c r="BH7401" i="131" s="1"/>
  <c r="AV7401" i="131"/>
  <c r="BL7401" i="131" s="1"/>
  <c r="AM7402" i="131"/>
  <c r="BC7402" i="131" s="1"/>
  <c r="AQ7402" i="131"/>
  <c r="BG7402" i="131" s="1"/>
  <c r="AU7402" i="131"/>
  <c r="BK7402" i="131" s="1"/>
  <c r="AL7403" i="131"/>
  <c r="BB7403" i="131" s="1"/>
  <c r="AP7403" i="131"/>
  <c r="BF7403" i="131" s="1"/>
  <c r="AT7403" i="131"/>
  <c r="BJ7403" i="131" s="1"/>
  <c r="AX7403" i="131"/>
  <c r="BN7403" i="131" s="1"/>
  <c r="AK7404" i="131"/>
  <c r="BA7404" i="131" s="1"/>
  <c r="AO7404" i="131"/>
  <c r="BE7404" i="131" s="1"/>
  <c r="AS7404" i="131"/>
  <c r="BI7404" i="131" s="1"/>
  <c r="AW7404" i="131"/>
  <c r="BM7404" i="131" s="1"/>
  <c r="AN7405" i="131"/>
  <c r="BD7405" i="131" s="1"/>
  <c r="AR7405" i="131"/>
  <c r="BH7405" i="131" s="1"/>
  <c r="AV7405" i="131"/>
  <c r="BL7405" i="131" s="1"/>
  <c r="AM7431" i="131"/>
  <c r="BC7431" i="131" s="1"/>
  <c r="AQ7431" i="131"/>
  <c r="BG7431" i="131" s="1"/>
  <c r="AU7431" i="131"/>
  <c r="BK7431" i="131" s="1"/>
  <c r="AL7432" i="131"/>
  <c r="BB7432" i="131" s="1"/>
  <c r="AP7432" i="131"/>
  <c r="BF7432" i="131" s="1"/>
  <c r="AT7432" i="131"/>
  <c r="BJ7432" i="131" s="1"/>
  <c r="AX7432" i="131"/>
  <c r="BN7432" i="131" s="1"/>
  <c r="AK7433" i="131"/>
  <c r="BA7433" i="131" s="1"/>
  <c r="AO7433" i="131"/>
  <c r="BE7433" i="131" s="1"/>
  <c r="AS7433" i="131"/>
  <c r="BI7433" i="131" s="1"/>
  <c r="AW7433" i="131"/>
  <c r="BM7433" i="131" s="1"/>
  <c r="AN7434" i="131"/>
  <c r="BD7434" i="131" s="1"/>
  <c r="AR7434" i="131"/>
  <c r="BH7434" i="131" s="1"/>
  <c r="AV7434" i="131"/>
  <c r="BL7434" i="131" s="1"/>
  <c r="AM7435" i="131"/>
  <c r="BC7435" i="131" s="1"/>
  <c r="AQ7435" i="131"/>
  <c r="BG7435" i="131" s="1"/>
  <c r="AU7435" i="131"/>
  <c r="BK7435" i="131" s="1"/>
  <c r="AL7461" i="131"/>
  <c r="BB7461" i="131" s="1"/>
  <c r="AP7461" i="131"/>
  <c r="BF7461" i="131" s="1"/>
  <c r="AT7461" i="131"/>
  <c r="BJ7461" i="131" s="1"/>
  <c r="AX7461" i="131"/>
  <c r="BN7461" i="131" s="1"/>
  <c r="AK7462" i="131"/>
  <c r="BA7462" i="131" s="1"/>
  <c r="AO7462" i="131"/>
  <c r="BE7462" i="131" s="1"/>
  <c r="AS7462" i="131"/>
  <c r="BI7462" i="131" s="1"/>
  <c r="AW7462" i="131"/>
  <c r="BM7462" i="131" s="1"/>
  <c r="AN7463" i="131"/>
  <c r="BD7463" i="131" s="1"/>
  <c r="AR7463" i="131"/>
  <c r="BH7463" i="131" s="1"/>
  <c r="AV7463" i="131"/>
  <c r="BL7463" i="131" s="1"/>
  <c r="AM7464" i="131"/>
  <c r="BC7464" i="131" s="1"/>
  <c r="AQ7464" i="131"/>
  <c r="BG7464" i="131" s="1"/>
  <c r="AU7464" i="131"/>
  <c r="BK7464" i="131" s="1"/>
  <c r="AL7465" i="131"/>
  <c r="BB7465" i="131" s="1"/>
  <c r="AP7465" i="131"/>
  <c r="BF7465" i="131" s="1"/>
  <c r="AT7465" i="131"/>
  <c r="BJ7465" i="131" s="1"/>
  <c r="AX7465" i="131"/>
  <c r="BN7465" i="131" s="1"/>
  <c r="AK7491" i="131"/>
  <c r="BA7491" i="131" s="1"/>
  <c r="AO7491" i="131"/>
  <c r="BE7491" i="131" s="1"/>
  <c r="AS7491" i="131"/>
  <c r="BI7491" i="131" s="1"/>
  <c r="AW7491" i="131"/>
  <c r="BM7491" i="131" s="1"/>
  <c r="AN7492" i="131"/>
  <c r="BD7492" i="131" s="1"/>
  <c r="AR7492" i="131"/>
  <c r="BH7492" i="131" s="1"/>
  <c r="AV7492" i="131"/>
  <c r="BL7492" i="131" s="1"/>
  <c r="AM7493" i="131"/>
  <c r="BC7493" i="131" s="1"/>
  <c r="AQ7493" i="131"/>
  <c r="BG7493" i="131" s="1"/>
  <c r="AU7493" i="131"/>
  <c r="BK7493" i="131" s="1"/>
  <c r="AL7494" i="131"/>
  <c r="BB7494" i="131" s="1"/>
  <c r="AP7494" i="131"/>
  <c r="BF7494" i="131" s="1"/>
  <c r="AT7494" i="131"/>
  <c r="BJ7494" i="131" s="1"/>
  <c r="AX7494" i="131"/>
  <c r="BN7494" i="131" s="1"/>
  <c r="AK7495" i="131"/>
  <c r="BA7495" i="131" s="1"/>
  <c r="AO7495" i="131"/>
  <c r="BE7495" i="131" s="1"/>
  <c r="AS7495" i="131"/>
  <c r="BI7495" i="131" s="1"/>
  <c r="AW7495" i="131"/>
  <c r="BM7495" i="131" s="1"/>
  <c r="AN7521" i="131"/>
  <c r="BD7521" i="131" s="1"/>
  <c r="AR7521" i="131"/>
  <c r="BH7521" i="131" s="1"/>
  <c r="AV7521" i="131"/>
  <c r="BL7521" i="131" s="1"/>
  <c r="AM7522" i="131"/>
  <c r="BC7522" i="131" s="1"/>
  <c r="AQ7522" i="131"/>
  <c r="BG7522" i="131" s="1"/>
  <c r="AU7522" i="131"/>
  <c r="BK7522" i="131" s="1"/>
  <c r="AL7523" i="131"/>
  <c r="BB7523" i="131" s="1"/>
  <c r="AP7523" i="131"/>
  <c r="BF7523" i="131" s="1"/>
  <c r="AT7523" i="131"/>
  <c r="BJ7523" i="131" s="1"/>
  <c r="AX7523" i="131"/>
  <c r="BN7523" i="131" s="1"/>
  <c r="AK7524" i="131"/>
  <c r="BA7524" i="131" s="1"/>
  <c r="AO7524" i="131"/>
  <c r="BE7524" i="131" s="1"/>
  <c r="AS7524" i="131"/>
  <c r="BI7524" i="131" s="1"/>
  <c r="AW7524" i="131"/>
  <c r="BM7524" i="131" s="1"/>
  <c r="AN7525" i="131"/>
  <c r="BD7525" i="131" s="1"/>
  <c r="AR7525" i="131"/>
  <c r="BH7525" i="131" s="1"/>
  <c r="AV7525" i="131"/>
  <c r="BL7525" i="131" s="1"/>
  <c r="AM7551" i="131"/>
  <c r="BC7551" i="131" s="1"/>
  <c r="AQ7551" i="131"/>
  <c r="BG7551" i="131" s="1"/>
  <c r="AU7551" i="131"/>
  <c r="BK7551" i="131" s="1"/>
  <c r="AL7552" i="131"/>
  <c r="BB7552" i="131" s="1"/>
  <c r="AP7552" i="131"/>
  <c r="BF7552" i="131" s="1"/>
  <c r="AT7552" i="131"/>
  <c r="BJ7552" i="131" s="1"/>
  <c r="AX7552" i="131"/>
  <c r="BN7552" i="131" s="1"/>
  <c r="AK7553" i="131"/>
  <c r="BA7553" i="131" s="1"/>
  <c r="AO7553" i="131"/>
  <c r="BE7553" i="131" s="1"/>
  <c r="AS7553" i="131"/>
  <c r="BI7553" i="131" s="1"/>
  <c r="AW7553" i="131"/>
  <c r="BM7553" i="131" s="1"/>
  <c r="AN7554" i="131"/>
  <c r="BD7554" i="131" s="1"/>
  <c r="AR7554" i="131"/>
  <c r="BH7554" i="131" s="1"/>
  <c r="AV7554" i="131"/>
  <c r="BL7554" i="131" s="1"/>
  <c r="AM7555" i="131"/>
  <c r="BC7555" i="131" s="1"/>
  <c r="AQ7555" i="131"/>
  <c r="BG7555" i="131" s="1"/>
  <c r="AU7555" i="131"/>
  <c r="BK7555" i="131" s="1"/>
  <c r="AL7581" i="131"/>
  <c r="BB7581" i="131" s="1"/>
  <c r="AP7581" i="131"/>
  <c r="BF7581" i="131" s="1"/>
  <c r="AT7581" i="131"/>
  <c r="BJ7581" i="131" s="1"/>
  <c r="AX7581" i="131"/>
  <c r="BN7581" i="131" s="1"/>
  <c r="AK7582" i="131"/>
  <c r="BA7582" i="131" s="1"/>
  <c r="AO7582" i="131"/>
  <c r="BE7582" i="131" s="1"/>
  <c r="AS7582" i="131"/>
  <c r="BI7582" i="131" s="1"/>
  <c r="AW7582" i="131"/>
  <c r="BM7582" i="131" s="1"/>
  <c r="AN7583" i="131"/>
  <c r="BD7583" i="131" s="1"/>
  <c r="AR7583" i="131"/>
  <c r="BH7583" i="131" s="1"/>
  <c r="AV7583" i="131"/>
  <c r="BL7583" i="131" s="1"/>
  <c r="AM7584" i="131"/>
  <c r="BC7584" i="131" s="1"/>
  <c r="AQ7584" i="131"/>
  <c r="BG7584" i="131" s="1"/>
  <c r="AU7584" i="131"/>
  <c r="BK7584" i="131" s="1"/>
  <c r="AL7585" i="131"/>
  <c r="BB7585" i="131" s="1"/>
  <c r="AP7585" i="131"/>
  <c r="BF7585" i="131" s="1"/>
  <c r="AT7585" i="131"/>
  <c r="BJ7585" i="131" s="1"/>
  <c r="AX7585" i="131"/>
  <c r="BN7585" i="131" s="1"/>
  <c r="AK7611" i="131"/>
  <c r="BA7611" i="131" s="1"/>
  <c r="AO7611" i="131"/>
  <c r="BE7611" i="131" s="1"/>
  <c r="AS7611" i="131"/>
  <c r="BI7611" i="131" s="1"/>
  <c r="AW7611" i="131"/>
  <c r="BM7611" i="131" s="1"/>
  <c r="AN7612" i="131"/>
  <c r="BD7612" i="131" s="1"/>
  <c r="AR7612" i="131"/>
  <c r="BH7612" i="131" s="1"/>
  <c r="AV7612" i="131"/>
  <c r="BL7612" i="131" s="1"/>
  <c r="AM7613" i="131"/>
  <c r="BC7613" i="131" s="1"/>
  <c r="AQ7613" i="131"/>
  <c r="BG7613" i="131" s="1"/>
  <c r="AU7613" i="131"/>
  <c r="BK7613" i="131" s="1"/>
  <c r="AL7614" i="131"/>
  <c r="BB7614" i="131" s="1"/>
  <c r="AP7614" i="131"/>
  <c r="BF7614" i="131" s="1"/>
  <c r="AT7614" i="131"/>
  <c r="BJ7614" i="131" s="1"/>
  <c r="AX7614" i="131"/>
  <c r="BN7614" i="131" s="1"/>
  <c r="AK7615" i="131"/>
  <c r="BA7615" i="131" s="1"/>
  <c r="AO7615" i="131"/>
  <c r="BE7615" i="131" s="1"/>
  <c r="AS7615" i="131"/>
  <c r="BI7615" i="131" s="1"/>
  <c r="AW7615" i="131"/>
  <c r="BM7615" i="131" s="1"/>
  <c r="AN7641" i="131"/>
  <c r="BD7641" i="131" s="1"/>
  <c r="AR7641" i="131"/>
  <c r="BH7641" i="131" s="1"/>
  <c r="AV7641" i="131"/>
  <c r="BL7641" i="131" s="1"/>
  <c r="AM7642" i="131"/>
  <c r="BC7642" i="131" s="1"/>
  <c r="AQ7642" i="131"/>
  <c r="BG7642" i="131" s="1"/>
  <c r="AU7642" i="131"/>
  <c r="BK7642" i="131" s="1"/>
  <c r="AL7643" i="131"/>
  <c r="BB7643" i="131" s="1"/>
  <c r="AP7643" i="131"/>
  <c r="BF7643" i="131" s="1"/>
  <c r="AT7643" i="131"/>
  <c r="BJ7643" i="131" s="1"/>
  <c r="AX7643" i="131"/>
  <c r="BN7643" i="131" s="1"/>
  <c r="AK7644" i="131"/>
  <c r="BA7644" i="131" s="1"/>
  <c r="AO7644" i="131"/>
  <c r="BE7644" i="131" s="1"/>
  <c r="AS7644" i="131"/>
  <c r="BI7644" i="131" s="1"/>
  <c r="AW7644" i="131"/>
  <c r="BM7644" i="131" s="1"/>
  <c r="AN7645" i="131"/>
  <c r="BD7645" i="131" s="1"/>
  <c r="AR7645" i="131"/>
  <c r="BH7645" i="131" s="1"/>
  <c r="AV7645" i="131"/>
  <c r="BL7645" i="131" s="1"/>
  <c r="AM7671" i="131"/>
  <c r="BC7671" i="131" s="1"/>
  <c r="AQ7671" i="131"/>
  <c r="BG7671" i="131" s="1"/>
  <c r="AU7671" i="131"/>
  <c r="BK7671" i="131" s="1"/>
  <c r="AL7672" i="131"/>
  <c r="BB7672" i="131" s="1"/>
  <c r="AP7672" i="131"/>
  <c r="BF7672" i="131" s="1"/>
  <c r="AT7672" i="131"/>
  <c r="BJ7672" i="131" s="1"/>
  <c r="AX7672" i="131"/>
  <c r="BN7672" i="131" s="1"/>
  <c r="AK7673" i="131"/>
  <c r="BA7673" i="131" s="1"/>
  <c r="AO7673" i="131"/>
  <c r="BE7673" i="131" s="1"/>
  <c r="AS7673" i="131"/>
  <c r="BI7673" i="131" s="1"/>
  <c r="AW7673" i="131"/>
  <c r="BM7673" i="131" s="1"/>
  <c r="AN7674" i="131"/>
  <c r="BD7674" i="131" s="1"/>
  <c r="AR7674" i="131"/>
  <c r="BH7674" i="131" s="1"/>
  <c r="AV7674" i="131"/>
  <c r="BL7674" i="131" s="1"/>
  <c r="AM7675" i="131"/>
  <c r="BC7675" i="131" s="1"/>
  <c r="AQ7675" i="131"/>
  <c r="BG7675" i="131" s="1"/>
  <c r="AU7675" i="131"/>
  <c r="BK7675" i="131" s="1"/>
  <c r="AL7701" i="131"/>
  <c r="BB7701" i="131" s="1"/>
  <c r="AP7701" i="131"/>
  <c r="BF7701" i="131" s="1"/>
  <c r="AT7701" i="131"/>
  <c r="BJ7701" i="131" s="1"/>
  <c r="AX7701" i="131"/>
  <c r="BN7701" i="131" s="1"/>
  <c r="AK7702" i="131"/>
  <c r="BA7702" i="131" s="1"/>
  <c r="AO7702" i="131"/>
  <c r="BE7702" i="131" s="1"/>
  <c r="AS7702" i="131"/>
  <c r="BI7702" i="131" s="1"/>
  <c r="AW7702" i="131"/>
  <c r="BM7702" i="131" s="1"/>
  <c r="AN7703" i="131"/>
  <c r="BD7703" i="131" s="1"/>
  <c r="AR7703" i="131"/>
  <c r="BH7703" i="131" s="1"/>
  <c r="AV7703" i="131"/>
  <c r="BL7703" i="131" s="1"/>
  <c r="AM7704" i="131"/>
  <c r="BC7704" i="131" s="1"/>
  <c r="AQ7704" i="131"/>
  <c r="BG7704" i="131" s="1"/>
  <c r="AU7704" i="131"/>
  <c r="BK7704" i="131" s="1"/>
  <c r="AL7705" i="131"/>
  <c r="BB7705" i="131" s="1"/>
  <c r="AP7705" i="131"/>
  <c r="BF7705" i="131" s="1"/>
  <c r="AT7705" i="131"/>
  <c r="BJ7705" i="131" s="1"/>
  <c r="AX7705" i="131"/>
  <c r="BN7705" i="131" s="1"/>
  <c r="AK7731" i="131"/>
  <c r="BA7731" i="131" s="1"/>
  <c r="AO7731" i="131"/>
  <c r="BE7731" i="131" s="1"/>
  <c r="AS7731" i="131"/>
  <c r="BI7731" i="131" s="1"/>
  <c r="AW7731" i="131"/>
  <c r="BM7731" i="131" s="1"/>
  <c r="AN7732" i="131"/>
  <c r="BD7732" i="131" s="1"/>
  <c r="AR7732" i="131"/>
  <c r="BH7732" i="131" s="1"/>
  <c r="AV7732" i="131"/>
  <c r="BL7732" i="131" s="1"/>
  <c r="AM7733" i="131"/>
  <c r="BC7733" i="131" s="1"/>
  <c r="AQ7733" i="131"/>
  <c r="BG7733" i="131" s="1"/>
  <c r="AU7733" i="131"/>
  <c r="BK7733" i="131" s="1"/>
  <c r="AL7734" i="131"/>
  <c r="BB7734" i="131" s="1"/>
  <c r="AP7734" i="131"/>
  <c r="BF7734" i="131" s="1"/>
  <c r="AT7734" i="131"/>
  <c r="BJ7734" i="131" s="1"/>
  <c r="AX7734" i="131"/>
  <c r="BN7734" i="131" s="1"/>
  <c r="AK7735" i="131"/>
  <c r="BA7735" i="131" s="1"/>
  <c r="AO7735" i="131"/>
  <c r="BE7735" i="131" s="1"/>
  <c r="AS7735" i="131"/>
  <c r="BI7735" i="131" s="1"/>
  <c r="AW7735" i="131"/>
  <c r="BM7735" i="131" s="1"/>
  <c r="AN7761" i="131"/>
  <c r="BD7761" i="131" s="1"/>
  <c r="AR7761" i="131"/>
  <c r="BH7761" i="131" s="1"/>
  <c r="AV7761" i="131"/>
  <c r="BL7761" i="131" s="1"/>
  <c r="AM7762" i="131"/>
  <c r="BC7762" i="131" s="1"/>
  <c r="AQ7762" i="131"/>
  <c r="BG7762" i="131" s="1"/>
  <c r="AU7762" i="131"/>
  <c r="BK7762" i="131" s="1"/>
  <c r="AL7763" i="131"/>
  <c r="BB7763" i="131" s="1"/>
  <c r="AP7763" i="131"/>
  <c r="BF7763" i="131" s="1"/>
  <c r="AT7763" i="131"/>
  <c r="BJ7763" i="131" s="1"/>
  <c r="AX7763" i="131"/>
  <c r="BN7763" i="131" s="1"/>
  <c r="AK7764" i="131"/>
  <c r="BA7764" i="131" s="1"/>
  <c r="AO7764" i="131"/>
  <c r="BE7764" i="131" s="1"/>
  <c r="AS7764" i="131"/>
  <c r="BI7764" i="131" s="1"/>
  <c r="AW7764" i="131"/>
  <c r="BM7764" i="131" s="1"/>
  <c r="AN7765" i="131"/>
  <c r="BD7765" i="131" s="1"/>
  <c r="AR7765" i="131"/>
  <c r="BH7765" i="131" s="1"/>
  <c r="AV7765" i="131"/>
  <c r="BL7765" i="131" s="1"/>
  <c r="AM7791" i="131"/>
  <c r="BC7791" i="131" s="1"/>
  <c r="AQ7791" i="131"/>
  <c r="BG7791" i="131" s="1"/>
  <c r="AU7791" i="131"/>
  <c r="BK7791" i="131" s="1"/>
  <c r="AL7792" i="131"/>
  <c r="BB7792" i="131" s="1"/>
  <c r="AP7792" i="131"/>
  <c r="BF7792" i="131" s="1"/>
  <c r="AT7792" i="131"/>
  <c r="BJ7792" i="131" s="1"/>
  <c r="AX7792" i="131"/>
  <c r="BN7792" i="131" s="1"/>
  <c r="AK7793" i="131"/>
  <c r="BA7793" i="131" s="1"/>
  <c r="AO7793" i="131"/>
  <c r="BE7793" i="131" s="1"/>
  <c r="AS7793" i="131"/>
  <c r="BI7793" i="131" s="1"/>
  <c r="AW7793" i="131"/>
  <c r="BM7793" i="131" s="1"/>
  <c r="AN7794" i="131"/>
  <c r="BD7794" i="131" s="1"/>
  <c r="AR7794" i="131"/>
  <c r="BH7794" i="131" s="1"/>
  <c r="AV7794" i="131"/>
  <c r="BL7794" i="131" s="1"/>
  <c r="AM7795" i="131"/>
  <c r="BC7795" i="131" s="1"/>
  <c r="AQ7795" i="131"/>
  <c r="BG7795" i="131" s="1"/>
  <c r="AU7795" i="131"/>
  <c r="BK7795" i="131" s="1"/>
  <c r="AL7821" i="131"/>
  <c r="BB7821" i="131" s="1"/>
  <c r="AP7821" i="131"/>
  <c r="BF7821" i="131" s="1"/>
  <c r="AT7821" i="131"/>
  <c r="BJ7821" i="131" s="1"/>
  <c r="AX7821" i="131"/>
  <c r="BN7821" i="131" s="1"/>
  <c r="AK7822" i="131"/>
  <c r="BA7822" i="131" s="1"/>
  <c r="AO7822" i="131"/>
  <c r="BE7822" i="131" s="1"/>
  <c r="AS7822" i="131"/>
  <c r="BI7822" i="131" s="1"/>
  <c r="AW7822" i="131"/>
  <c r="BM7822" i="131" s="1"/>
  <c r="AN7823" i="131"/>
  <c r="BD7823" i="131" s="1"/>
  <c r="AR7823" i="131"/>
  <c r="BH7823" i="131" s="1"/>
  <c r="AV7823" i="131"/>
  <c r="BL7823" i="131" s="1"/>
  <c r="AM7824" i="131"/>
  <c r="BC7824" i="131" s="1"/>
  <c r="AQ7824" i="131"/>
  <c r="BG7824" i="131" s="1"/>
  <c r="AU7824" i="131"/>
  <c r="BK7824" i="131" s="1"/>
  <c r="AL7825" i="131"/>
  <c r="BB7825" i="131" s="1"/>
  <c r="AP7825" i="131"/>
  <c r="BF7825" i="131" s="1"/>
  <c r="AT7825" i="131"/>
  <c r="BJ7825" i="131" s="1"/>
  <c r="AX7825" i="131"/>
  <c r="BN7825" i="131" s="1"/>
  <c r="AK7851" i="131"/>
  <c r="BA7851" i="131" s="1"/>
  <c r="AO7851" i="131"/>
  <c r="BE7851" i="131" s="1"/>
  <c r="AS7851" i="131"/>
  <c r="BI7851" i="131" s="1"/>
  <c r="AW7851" i="131"/>
  <c r="BM7851" i="131" s="1"/>
  <c r="AN7852" i="131"/>
  <c r="BD7852" i="131" s="1"/>
  <c r="AR7852" i="131"/>
  <c r="BH7852" i="131" s="1"/>
  <c r="AV7852" i="131"/>
  <c r="BL7852" i="131" s="1"/>
  <c r="AM7853" i="131"/>
  <c r="BC7853" i="131" s="1"/>
  <c r="AQ7853" i="131"/>
  <c r="BG7853" i="131" s="1"/>
  <c r="AU7853" i="131"/>
  <c r="BK7853" i="131" s="1"/>
  <c r="AL7854" i="131"/>
  <c r="BB7854" i="131" s="1"/>
  <c r="AP7854" i="131"/>
  <c r="BF7854" i="131" s="1"/>
  <c r="AT7854" i="131"/>
  <c r="BJ7854" i="131" s="1"/>
  <c r="AX7854" i="131"/>
  <c r="BN7854" i="131" s="1"/>
  <c r="AK7855" i="131"/>
  <c r="BA7855" i="131" s="1"/>
  <c r="AO7855" i="131"/>
  <c r="BE7855" i="131" s="1"/>
  <c r="AS7855" i="131"/>
  <c r="BI7855" i="131" s="1"/>
  <c r="AW7855" i="131"/>
  <c r="BM7855" i="131" s="1"/>
  <c r="AN7881" i="131"/>
  <c r="BD7881" i="131" s="1"/>
  <c r="AR7881" i="131"/>
  <c r="BH7881" i="131" s="1"/>
  <c r="AV7881" i="131"/>
  <c r="BL7881" i="131" s="1"/>
  <c r="AM7882" i="131"/>
  <c r="BC7882" i="131" s="1"/>
  <c r="AQ7882" i="131"/>
  <c r="BG7882" i="131" s="1"/>
  <c r="AU7882" i="131"/>
  <c r="BK7882" i="131" s="1"/>
  <c r="AL7883" i="131"/>
  <c r="BB7883" i="131" s="1"/>
  <c r="AP7883" i="131"/>
  <c r="BF7883" i="131" s="1"/>
  <c r="AT7883" i="131"/>
  <c r="BJ7883" i="131" s="1"/>
  <c r="AX7883" i="131"/>
  <c r="BN7883" i="131" s="1"/>
  <c r="AK7884" i="131"/>
  <c r="BA7884" i="131" s="1"/>
  <c r="AO7884" i="131"/>
  <c r="BE7884" i="131" s="1"/>
  <c r="AS7884" i="131"/>
  <c r="BI7884" i="131" s="1"/>
  <c r="AW7884" i="131"/>
  <c r="BM7884" i="131" s="1"/>
  <c r="AN7885" i="131"/>
  <c r="BD7885" i="131" s="1"/>
  <c r="AR7885" i="131"/>
  <c r="BH7885" i="131" s="1"/>
  <c r="AV7885" i="131"/>
  <c r="BL7885" i="131" s="1"/>
  <c r="AM7911" i="131"/>
  <c r="BC7911" i="131" s="1"/>
  <c r="AQ7911" i="131"/>
  <c r="BG7911" i="131" s="1"/>
  <c r="AU7911" i="131"/>
  <c r="BK7911" i="131" s="1"/>
  <c r="AL7912" i="131"/>
  <c r="BB7912" i="131" s="1"/>
  <c r="AP7912" i="131"/>
  <c r="BF7912" i="131" s="1"/>
  <c r="AT7912" i="131"/>
  <c r="BJ7912" i="131" s="1"/>
  <c r="AX7912" i="131"/>
  <c r="BN7912" i="131" s="1"/>
  <c r="AK7913" i="131"/>
  <c r="BA7913" i="131" s="1"/>
  <c r="AO7913" i="131"/>
  <c r="BE7913" i="131" s="1"/>
  <c r="AS7913" i="131"/>
  <c r="BI7913" i="131" s="1"/>
  <c r="AW7913" i="131"/>
  <c r="BM7913" i="131" s="1"/>
  <c r="AN7914" i="131"/>
  <c r="BD7914" i="131" s="1"/>
  <c r="AR7914" i="131"/>
  <c r="BH7914" i="131" s="1"/>
  <c r="AV7914" i="131"/>
  <c r="BL7914" i="131" s="1"/>
  <c r="AM7915" i="131"/>
  <c r="BC7915" i="131" s="1"/>
  <c r="AQ7915" i="131"/>
  <c r="BG7915" i="131" s="1"/>
  <c r="AU7915" i="131"/>
  <c r="BK7915" i="131" s="1"/>
  <c r="AL7941" i="131"/>
  <c r="BB7941" i="131" s="1"/>
  <c r="AP7941" i="131"/>
  <c r="BF7941" i="131" s="1"/>
  <c r="AT7941" i="131"/>
  <c r="BJ7941" i="131" s="1"/>
  <c r="AX7941" i="131"/>
  <c r="BN7941" i="131" s="1"/>
  <c r="AK7942" i="131"/>
  <c r="BA7942" i="131" s="1"/>
  <c r="AO7942" i="131"/>
  <c r="BE7942" i="131" s="1"/>
  <c r="AS7942" i="131"/>
  <c r="BI7942" i="131" s="1"/>
  <c r="AW7942" i="131"/>
  <c r="BM7942" i="131" s="1"/>
  <c r="AN7943" i="131"/>
  <c r="BD7943" i="131" s="1"/>
  <c r="AR7943" i="131"/>
  <c r="BH7943" i="131" s="1"/>
  <c r="AV7943" i="131"/>
  <c r="BL7943" i="131" s="1"/>
  <c r="AM7944" i="131"/>
  <c r="BC7944" i="131" s="1"/>
  <c r="AQ7944" i="131"/>
  <c r="BG7944" i="131" s="1"/>
  <c r="AU7944" i="131"/>
  <c r="BK7944" i="131" s="1"/>
  <c r="AL7945" i="131"/>
  <c r="BB7945" i="131" s="1"/>
  <c r="AP7945" i="131"/>
  <c r="BF7945" i="131" s="1"/>
  <c r="AT7945" i="131"/>
  <c r="BJ7945" i="131" s="1"/>
  <c r="AX7945" i="131"/>
  <c r="BN7945" i="131" s="1"/>
  <c r="AK7971" i="131"/>
  <c r="BA7971" i="131" s="1"/>
  <c r="AO7971" i="131"/>
  <c r="BE7971" i="131" s="1"/>
  <c r="AS7971" i="131"/>
  <c r="BI7971" i="131" s="1"/>
  <c r="AW7971" i="131"/>
  <c r="BM7971" i="131" s="1"/>
  <c r="AN7972" i="131"/>
  <c r="BD7972" i="131" s="1"/>
  <c r="AR7972" i="131"/>
  <c r="BH7972" i="131" s="1"/>
  <c r="AV7972" i="131"/>
  <c r="BL7972" i="131" s="1"/>
  <c r="AM7973" i="131"/>
  <c r="BC7973" i="131" s="1"/>
  <c r="AQ7973" i="131"/>
  <c r="BG7973" i="131" s="1"/>
  <c r="AU7973" i="131"/>
  <c r="BK7973" i="131" s="1"/>
  <c r="AL7974" i="131"/>
  <c r="BB7974" i="131" s="1"/>
  <c r="AP7974" i="131"/>
  <c r="BF7974" i="131" s="1"/>
  <c r="AT7974" i="131"/>
  <c r="BJ7974" i="131" s="1"/>
  <c r="AX7974" i="131"/>
  <c r="BN7974" i="131" s="1"/>
  <c r="AK7975" i="131"/>
  <c r="BA7975" i="131" s="1"/>
  <c r="AO7975" i="131"/>
  <c r="BE7975" i="131" s="1"/>
  <c r="AS7975" i="131"/>
  <c r="BI7975" i="131" s="1"/>
  <c r="AW7975" i="131"/>
  <c r="BM7975" i="131" s="1"/>
  <c r="AN8001" i="131"/>
  <c r="BD8001" i="131" s="1"/>
  <c r="AR8001" i="131"/>
  <c r="BH8001" i="131" s="1"/>
  <c r="AV8001" i="131"/>
  <c r="BL8001" i="131" s="1"/>
  <c r="AM8002" i="131"/>
  <c r="BC8002" i="131" s="1"/>
  <c r="AQ8002" i="131"/>
  <c r="BG8002" i="131" s="1"/>
  <c r="AU8002" i="131"/>
  <c r="BK8002" i="131" s="1"/>
  <c r="AL8003" i="131"/>
  <c r="BB8003" i="131" s="1"/>
  <c r="AP8003" i="131"/>
  <c r="BF8003" i="131" s="1"/>
  <c r="AT8003" i="131"/>
  <c r="BJ8003" i="131" s="1"/>
  <c r="AX8003" i="131"/>
  <c r="BN8003" i="131" s="1"/>
  <c r="AK8004" i="131"/>
  <c r="BA8004" i="131" s="1"/>
  <c r="AO8004" i="131"/>
  <c r="BE8004" i="131" s="1"/>
  <c r="AS8004" i="131"/>
  <c r="BI8004" i="131" s="1"/>
  <c r="AW8004" i="131"/>
  <c r="BM8004" i="131" s="1"/>
  <c r="AN8005" i="131"/>
  <c r="BD8005" i="131" s="1"/>
  <c r="AR8005" i="131"/>
  <c r="BH8005" i="131" s="1"/>
  <c r="AV8005" i="131"/>
  <c r="BL8005" i="131" s="1"/>
  <c r="AM8031" i="131"/>
  <c r="BC8031" i="131" s="1"/>
  <c r="AQ8031" i="131"/>
  <c r="BG8031" i="131" s="1"/>
  <c r="AU8031" i="131"/>
  <c r="BK8031" i="131" s="1"/>
  <c r="AL8032" i="131"/>
  <c r="BB8032" i="131" s="1"/>
  <c r="AP8032" i="131"/>
  <c r="BF8032" i="131" s="1"/>
  <c r="AT8032" i="131"/>
  <c r="BJ8032" i="131" s="1"/>
  <c r="AX8032" i="131"/>
  <c r="BN8032" i="131" s="1"/>
  <c r="AK8033" i="131"/>
  <c r="BA8033" i="131" s="1"/>
  <c r="AO8033" i="131"/>
  <c r="BE8033" i="131" s="1"/>
  <c r="AS8033" i="131"/>
  <c r="BI8033" i="131" s="1"/>
  <c r="AW8033" i="131"/>
  <c r="BM8033" i="131" s="1"/>
  <c r="AN8034" i="131"/>
  <c r="BD8034" i="131" s="1"/>
  <c r="AR8034" i="131"/>
  <c r="BH8034" i="131" s="1"/>
  <c r="AV8034" i="131"/>
  <c r="BL8034" i="131" s="1"/>
  <c r="AM8035" i="131"/>
  <c r="BC8035" i="131" s="1"/>
  <c r="AQ8035" i="131"/>
  <c r="BG8035" i="131" s="1"/>
  <c r="AU8035" i="131"/>
  <c r="BK8035" i="131" s="1"/>
  <c r="AL8061" i="131"/>
  <c r="BB8061" i="131" s="1"/>
  <c r="AP8061" i="131"/>
  <c r="BF8061" i="131" s="1"/>
  <c r="AT8061" i="131"/>
  <c r="BJ8061" i="131" s="1"/>
  <c r="AX8061" i="131"/>
  <c r="BN8061" i="131" s="1"/>
  <c r="AK8062" i="131"/>
  <c r="BA8062" i="131" s="1"/>
  <c r="AO8062" i="131"/>
  <c r="BE8062" i="131" s="1"/>
  <c r="AS8062" i="131"/>
  <c r="BI8062" i="131" s="1"/>
  <c r="AW8062" i="131"/>
  <c r="BM8062" i="131" s="1"/>
  <c r="AN8063" i="131"/>
  <c r="BD8063" i="131" s="1"/>
  <c r="AR8063" i="131"/>
  <c r="BH8063" i="131" s="1"/>
  <c r="AV8063" i="131"/>
  <c r="BL8063" i="131" s="1"/>
  <c r="AM8064" i="131"/>
  <c r="BC8064" i="131" s="1"/>
  <c r="AQ8064" i="131"/>
  <c r="BG8064" i="131" s="1"/>
  <c r="AU8064" i="131"/>
  <c r="BK8064" i="131" s="1"/>
  <c r="AL8065" i="131"/>
  <c r="BB8065" i="131" s="1"/>
  <c r="AP8065" i="131"/>
  <c r="BF8065" i="131" s="1"/>
  <c r="AT8065" i="131"/>
  <c r="BJ8065" i="131" s="1"/>
  <c r="AX8065" i="131"/>
  <c r="BN8065" i="131" s="1"/>
  <c r="AK8091" i="131"/>
  <c r="BA8091" i="131" s="1"/>
  <c r="AO8091" i="131"/>
  <c r="BE8091" i="131" s="1"/>
  <c r="AS8091" i="131"/>
  <c r="BI8091" i="131" s="1"/>
  <c r="AW8091" i="131"/>
  <c r="BM8091" i="131" s="1"/>
  <c r="AN8092" i="131"/>
  <c r="BD8092" i="131" s="1"/>
  <c r="AR8092" i="131"/>
  <c r="BH8092" i="131" s="1"/>
  <c r="AV8092" i="131"/>
  <c r="BL8092" i="131" s="1"/>
  <c r="AM8093" i="131"/>
  <c r="BC8093" i="131" s="1"/>
  <c r="AQ8093" i="131"/>
  <c r="BG8093" i="131" s="1"/>
  <c r="AU8093" i="131"/>
  <c r="BK8093" i="131" s="1"/>
  <c r="AL8094" i="131"/>
  <c r="BB8094" i="131" s="1"/>
  <c r="AP8094" i="131"/>
  <c r="BF8094" i="131" s="1"/>
  <c r="AT8094" i="131"/>
  <c r="BJ8094" i="131" s="1"/>
  <c r="AX8094" i="131"/>
  <c r="BN8094" i="131" s="1"/>
  <c r="AK8095" i="131"/>
  <c r="BA8095" i="131" s="1"/>
  <c r="AO8095" i="131"/>
  <c r="BE8095" i="131" s="1"/>
  <c r="AS8095" i="131"/>
  <c r="BI8095" i="131" s="1"/>
  <c r="AW8095" i="131"/>
  <c r="BM8095" i="131" s="1"/>
  <c r="AN8121" i="131"/>
  <c r="BD8121" i="131" s="1"/>
  <c r="AR8121" i="131"/>
  <c r="BH8121" i="131" s="1"/>
  <c r="AV8121" i="131"/>
  <c r="BL8121" i="131" s="1"/>
  <c r="AM8122" i="131"/>
  <c r="BC8122" i="131" s="1"/>
  <c r="AQ8122" i="131"/>
  <c r="BG8122" i="131" s="1"/>
  <c r="AU8122" i="131"/>
  <c r="BK8122" i="131" s="1"/>
  <c r="AL8123" i="131"/>
  <c r="BB8123" i="131" s="1"/>
  <c r="AP8123" i="131"/>
  <c r="BF8123" i="131" s="1"/>
  <c r="AT8123" i="131"/>
  <c r="BJ8123" i="131" s="1"/>
  <c r="AX8123" i="131"/>
  <c r="BN8123" i="131" s="1"/>
  <c r="AK8124" i="131"/>
  <c r="BA8124" i="131" s="1"/>
  <c r="AO8124" i="131"/>
  <c r="BE8124" i="131" s="1"/>
  <c r="AS8124" i="131"/>
  <c r="BI8124" i="131" s="1"/>
  <c r="AW8124" i="131"/>
  <c r="BM8124" i="131" s="1"/>
  <c r="AN8125" i="131"/>
  <c r="BD8125" i="131" s="1"/>
  <c r="AR8125" i="131"/>
  <c r="BH8125" i="131" s="1"/>
  <c r="AV8125" i="131"/>
  <c r="BL8125" i="131" s="1"/>
  <c r="AM8151" i="131"/>
  <c r="BC8151" i="131" s="1"/>
  <c r="AQ8151" i="131"/>
  <c r="BG8151" i="131" s="1"/>
  <c r="AU8151" i="131"/>
  <c r="BK8151" i="131" s="1"/>
  <c r="AL8152" i="131"/>
  <c r="BB8152" i="131" s="1"/>
  <c r="AP8152" i="131"/>
  <c r="BF8152" i="131" s="1"/>
  <c r="AT8152" i="131"/>
  <c r="BJ8152" i="131" s="1"/>
  <c r="AX8152" i="131"/>
  <c r="BN8152" i="131" s="1"/>
  <c r="AK8153" i="131"/>
  <c r="BA8153" i="131" s="1"/>
  <c r="AO8153" i="131"/>
  <c r="BE8153" i="131" s="1"/>
  <c r="AS8153" i="131"/>
  <c r="BI8153" i="131" s="1"/>
  <c r="AW8153" i="131"/>
  <c r="BM8153" i="131" s="1"/>
  <c r="AN8154" i="131"/>
  <c r="BD8154" i="131" s="1"/>
  <c r="AR8154" i="131"/>
  <c r="BH8154" i="131" s="1"/>
  <c r="AV8154" i="131"/>
  <c r="BL8154" i="131" s="1"/>
  <c r="AM8155" i="131"/>
  <c r="BC8155" i="131" s="1"/>
  <c r="AQ8155" i="131"/>
  <c r="BG8155" i="131" s="1"/>
  <c r="AU8155" i="131"/>
  <c r="BK8155" i="131" s="1"/>
  <c r="AL8181" i="131"/>
  <c r="BB8181" i="131" s="1"/>
  <c r="AP8181" i="131"/>
  <c r="BF8181" i="131" s="1"/>
  <c r="AT8181" i="131"/>
  <c r="BJ8181" i="131" s="1"/>
  <c r="AX8181" i="131"/>
  <c r="BN8181" i="131" s="1"/>
  <c r="AK8182" i="131"/>
  <c r="BA8182" i="131" s="1"/>
  <c r="AO8182" i="131"/>
  <c r="BE8182" i="131" s="1"/>
  <c r="AS8182" i="131"/>
  <c r="BI8182" i="131" s="1"/>
  <c r="AW8182" i="131"/>
  <c r="BM8182" i="131" s="1"/>
  <c r="AN8183" i="131"/>
  <c r="BD8183" i="131" s="1"/>
  <c r="AR8183" i="131"/>
  <c r="BH8183" i="131" s="1"/>
  <c r="AV8183" i="131"/>
  <c r="BL8183" i="131" s="1"/>
  <c r="AM8184" i="131"/>
  <c r="BC8184" i="131" s="1"/>
  <c r="AQ8184" i="131"/>
  <c r="BG8184" i="131" s="1"/>
  <c r="AU8184" i="131"/>
  <c r="BK8184" i="131" s="1"/>
  <c r="AL8185" i="131"/>
  <c r="BB8185" i="131" s="1"/>
  <c r="AP8185" i="131"/>
  <c r="BF8185" i="131" s="1"/>
  <c r="AT8185" i="131"/>
  <c r="BJ8185" i="131" s="1"/>
  <c r="AX8185" i="131"/>
  <c r="BN8185" i="131" s="1"/>
  <c r="AK8211" i="131"/>
  <c r="BA8211" i="131" s="1"/>
  <c r="AO8211" i="131"/>
  <c r="BE8211" i="131" s="1"/>
  <c r="AS8211" i="131"/>
  <c r="BI8211" i="131" s="1"/>
  <c r="AW8211" i="131"/>
  <c r="BM8211" i="131" s="1"/>
  <c r="AN8212" i="131"/>
  <c r="BD8212" i="131" s="1"/>
  <c r="AR8212" i="131"/>
  <c r="BH8212" i="131" s="1"/>
  <c r="AV8212" i="131"/>
  <c r="BL8212" i="131" s="1"/>
  <c r="AM8213" i="131"/>
  <c r="BC8213" i="131" s="1"/>
  <c r="AQ8213" i="131"/>
  <c r="BG8213" i="131" s="1"/>
  <c r="AU8213" i="131"/>
  <c r="BK8213" i="131" s="1"/>
  <c r="AL8214" i="131"/>
  <c r="BB8214" i="131" s="1"/>
  <c r="AP8214" i="131"/>
  <c r="BF8214" i="131" s="1"/>
  <c r="AT8214" i="131"/>
  <c r="BJ8214" i="131" s="1"/>
  <c r="AX8214" i="131"/>
  <c r="BN8214" i="131" s="1"/>
  <c r="AK8215" i="131"/>
  <c r="BA8215" i="131" s="1"/>
  <c r="AO8215" i="131"/>
  <c r="BE8215" i="131" s="1"/>
  <c r="AS8215" i="131"/>
  <c r="BI8215" i="131" s="1"/>
  <c r="AW8215" i="131"/>
  <c r="BM8215" i="131" s="1"/>
  <c r="AN8241" i="131"/>
  <c r="BD8241" i="131" s="1"/>
  <c r="AR8241" i="131"/>
  <c r="BH8241" i="131" s="1"/>
  <c r="AV8241" i="131"/>
  <c r="BL8241" i="131" s="1"/>
  <c r="AM8242" i="131"/>
  <c r="BC8242" i="131" s="1"/>
  <c r="AQ8242" i="131"/>
  <c r="BG8242" i="131" s="1"/>
  <c r="AU8242" i="131"/>
  <c r="BK8242" i="131" s="1"/>
  <c r="AL8243" i="131"/>
  <c r="BB8243" i="131" s="1"/>
  <c r="AP8243" i="131"/>
  <c r="BF8243" i="131" s="1"/>
  <c r="AT8243" i="131"/>
  <c r="BJ8243" i="131" s="1"/>
  <c r="AX8243" i="131"/>
  <c r="BN8243" i="131" s="1"/>
  <c r="AK8244" i="131"/>
  <c r="BA8244" i="131" s="1"/>
  <c r="AO8244" i="131"/>
  <c r="BE8244" i="131" s="1"/>
  <c r="AS8244" i="131"/>
  <c r="BI8244" i="131" s="1"/>
  <c r="AW8244" i="131"/>
  <c r="BM8244" i="131" s="1"/>
  <c r="AN8245" i="131"/>
  <c r="BD8245" i="131" s="1"/>
  <c r="AR8245" i="131"/>
  <c r="BH8245" i="131" s="1"/>
  <c r="AV8245" i="131"/>
  <c r="BL8245" i="131" s="1"/>
  <c r="AM8271" i="131"/>
  <c r="BC8271" i="131" s="1"/>
  <c r="AQ8271" i="131"/>
  <c r="BG8271" i="131" s="1"/>
  <c r="AU8271" i="131"/>
  <c r="BK8271" i="131" s="1"/>
  <c r="AL8272" i="131"/>
  <c r="BB8272" i="131" s="1"/>
  <c r="AP8272" i="131"/>
  <c r="BF8272" i="131" s="1"/>
  <c r="AT8272" i="131"/>
  <c r="BJ8272" i="131" s="1"/>
  <c r="AX8272" i="131"/>
  <c r="BN8272" i="131" s="1"/>
  <c r="AK8273" i="131"/>
  <c r="BA8273" i="131" s="1"/>
  <c r="AO8273" i="131"/>
  <c r="BE8273" i="131" s="1"/>
  <c r="AS8273" i="131"/>
  <c r="BI8273" i="131" s="1"/>
  <c r="AW8273" i="131"/>
  <c r="BM8273" i="131" s="1"/>
  <c r="AN8274" i="131"/>
  <c r="BD8274" i="131" s="1"/>
  <c r="AR8274" i="131"/>
  <c r="BH8274" i="131" s="1"/>
  <c r="AV8274" i="131"/>
  <c r="BL8274" i="131" s="1"/>
  <c r="AM8275" i="131"/>
  <c r="BC8275" i="131" s="1"/>
  <c r="AQ8275" i="131"/>
  <c r="BG8275" i="131" s="1"/>
  <c r="AU8275" i="131"/>
  <c r="BK8275" i="131" s="1"/>
  <c r="AL8301" i="131"/>
  <c r="BB8301" i="131" s="1"/>
  <c r="AP8301" i="131"/>
  <c r="BF8301" i="131" s="1"/>
  <c r="AT8301" i="131"/>
  <c r="BJ8301" i="131" s="1"/>
  <c r="AX8301" i="131"/>
  <c r="BN8301" i="131" s="1"/>
  <c r="AK8302" i="131"/>
  <c r="BA8302" i="131" s="1"/>
  <c r="AO8302" i="131"/>
  <c r="BE8302" i="131" s="1"/>
  <c r="AS8302" i="131"/>
  <c r="BI8302" i="131" s="1"/>
  <c r="AW8302" i="131"/>
  <c r="BM8302" i="131" s="1"/>
  <c r="AN8303" i="131"/>
  <c r="BD8303" i="131" s="1"/>
  <c r="AR8303" i="131"/>
  <c r="BH8303" i="131" s="1"/>
  <c r="AV8303" i="131"/>
  <c r="BL8303" i="131" s="1"/>
  <c r="AM8304" i="131"/>
  <c r="BC8304" i="131" s="1"/>
  <c r="AQ8304" i="131"/>
  <c r="BG8304" i="131" s="1"/>
  <c r="AU8304" i="131"/>
  <c r="BK8304" i="131" s="1"/>
  <c r="AL8305" i="131"/>
  <c r="BB8305" i="131" s="1"/>
  <c r="AP8305" i="131"/>
  <c r="BF8305" i="131" s="1"/>
  <c r="AT8305" i="131"/>
  <c r="BJ8305" i="131" s="1"/>
  <c r="AX8305" i="131"/>
  <c r="BN8305" i="131" s="1"/>
  <c r="AK8331" i="131"/>
  <c r="BA8331" i="131" s="1"/>
  <c r="AO8331" i="131"/>
  <c r="BE8331" i="131" s="1"/>
  <c r="AS8331" i="131"/>
  <c r="BI8331" i="131" s="1"/>
  <c r="AW8331" i="131"/>
  <c r="BM8331" i="131" s="1"/>
  <c r="AN8332" i="131"/>
  <c r="BD8332" i="131" s="1"/>
  <c r="AR8332" i="131"/>
  <c r="BH8332" i="131" s="1"/>
  <c r="AV8332" i="131"/>
  <c r="BL8332" i="131" s="1"/>
  <c r="AM8333" i="131"/>
  <c r="BC8333" i="131" s="1"/>
  <c r="AQ8333" i="131"/>
  <c r="BG8333" i="131" s="1"/>
  <c r="AU8333" i="131"/>
  <c r="BK8333" i="131" s="1"/>
  <c r="AL8334" i="131"/>
  <c r="BB8334" i="131" s="1"/>
  <c r="AP8334" i="131"/>
  <c r="BF8334" i="131" s="1"/>
  <c r="AT8334" i="131"/>
  <c r="BJ8334" i="131" s="1"/>
  <c r="AX8334" i="131"/>
  <c r="BN8334" i="131" s="1"/>
  <c r="AK8335" i="131"/>
  <c r="BA8335" i="131" s="1"/>
  <c r="AO8335" i="131"/>
  <c r="BE8335" i="131" s="1"/>
  <c r="AS8335" i="131"/>
  <c r="BI8335" i="131" s="1"/>
  <c r="AW8335" i="131"/>
  <c r="BM8335" i="131" s="1"/>
  <c r="AN8361" i="131"/>
  <c r="BD8361" i="131" s="1"/>
  <c r="AR8361" i="131"/>
  <c r="BH8361" i="131" s="1"/>
  <c r="AV8361" i="131"/>
  <c r="BL8361" i="131" s="1"/>
  <c r="AM8362" i="131"/>
  <c r="BC8362" i="131" s="1"/>
  <c r="AQ8362" i="131"/>
  <c r="BG8362" i="131" s="1"/>
  <c r="AU8362" i="131"/>
  <c r="BK8362" i="131" s="1"/>
  <c r="AL8363" i="131"/>
  <c r="BB8363" i="131" s="1"/>
  <c r="AP8363" i="131"/>
  <c r="BF8363" i="131" s="1"/>
  <c r="AT8363" i="131"/>
  <c r="BJ8363" i="131" s="1"/>
  <c r="AX8363" i="131"/>
  <c r="BN8363" i="131" s="1"/>
  <c r="AK8364" i="131"/>
  <c r="BA8364" i="131" s="1"/>
  <c r="AO8364" i="131"/>
  <c r="BE8364" i="131" s="1"/>
  <c r="AS8364" i="131"/>
  <c r="BI8364" i="131" s="1"/>
  <c r="AW8364" i="131"/>
  <c r="BM8364" i="131" s="1"/>
  <c r="AN8365" i="131"/>
  <c r="BD8365" i="131" s="1"/>
  <c r="AR8365" i="131"/>
  <c r="BH8365" i="131" s="1"/>
  <c r="AV8365" i="131"/>
  <c r="BL8365" i="131" s="1"/>
  <c r="AM8391" i="131"/>
  <c r="BC8391" i="131" s="1"/>
  <c r="AQ8391" i="131"/>
  <c r="BG8391" i="131" s="1"/>
  <c r="AU8391" i="131"/>
  <c r="BK8391" i="131" s="1"/>
  <c r="AL8392" i="131"/>
  <c r="BB8392" i="131" s="1"/>
  <c r="AP8392" i="131"/>
  <c r="BF8392" i="131" s="1"/>
  <c r="AT8392" i="131"/>
  <c r="BJ8392" i="131" s="1"/>
  <c r="AX8392" i="131"/>
  <c r="BN8392" i="131" s="1"/>
  <c r="AK8393" i="131"/>
  <c r="BA8393" i="131" s="1"/>
  <c r="AO8393" i="131"/>
  <c r="BE8393" i="131" s="1"/>
  <c r="AS8393" i="131"/>
  <c r="BI8393" i="131" s="1"/>
  <c r="AW8393" i="131"/>
  <c r="BM8393" i="131" s="1"/>
  <c r="AN8394" i="131"/>
  <c r="BD8394" i="131" s="1"/>
  <c r="AR8394" i="131"/>
  <c r="BH8394" i="131" s="1"/>
  <c r="AV8394" i="131"/>
  <c r="BL8394" i="131" s="1"/>
  <c r="AM8395" i="131"/>
  <c r="BC8395" i="131" s="1"/>
  <c r="AQ8395" i="131"/>
  <c r="BG8395" i="131" s="1"/>
  <c r="AU8395" i="131"/>
  <c r="BK8395" i="131" s="1"/>
  <c r="AL8421" i="131"/>
  <c r="BB8421" i="131" s="1"/>
  <c r="AP8421" i="131"/>
  <c r="BF8421" i="131" s="1"/>
  <c r="AT8421" i="131"/>
  <c r="BJ8421" i="131" s="1"/>
  <c r="AX8421" i="131"/>
  <c r="BN8421" i="131" s="1"/>
  <c r="AK8422" i="131"/>
  <c r="BA8422" i="131" s="1"/>
  <c r="AO8422" i="131"/>
  <c r="BE8422" i="131" s="1"/>
  <c r="AS8422" i="131"/>
  <c r="BI8422" i="131" s="1"/>
  <c r="AW8422" i="131"/>
  <c r="BM8422" i="131" s="1"/>
  <c r="AN8423" i="131"/>
  <c r="BD8423" i="131" s="1"/>
  <c r="AR8423" i="131"/>
  <c r="BH8423" i="131" s="1"/>
  <c r="AV8423" i="131"/>
  <c r="BL8423" i="131" s="1"/>
  <c r="AM8424" i="131"/>
  <c r="BC8424" i="131" s="1"/>
  <c r="AQ8424" i="131"/>
  <c r="BG8424" i="131" s="1"/>
  <c r="AU8424" i="131"/>
  <c r="BK8424" i="131" s="1"/>
  <c r="AL8425" i="131"/>
  <c r="BB8425" i="131" s="1"/>
  <c r="AP8425" i="131"/>
  <c r="BF8425" i="131" s="1"/>
  <c r="AT8425" i="131"/>
  <c r="BJ8425" i="131" s="1"/>
  <c r="AX8425" i="131"/>
  <c r="BN8425" i="131" s="1"/>
  <c r="AK8451" i="131"/>
  <c r="BA8451" i="131" s="1"/>
  <c r="AO8451" i="131"/>
  <c r="BE8451" i="131" s="1"/>
  <c r="AS8451" i="131"/>
  <c r="BI8451" i="131" s="1"/>
  <c r="AW8451" i="131"/>
  <c r="BM8451" i="131" s="1"/>
  <c r="AN8452" i="131"/>
  <c r="BD8452" i="131" s="1"/>
  <c r="AR8452" i="131"/>
  <c r="BH8452" i="131" s="1"/>
  <c r="AV8452" i="131"/>
  <c r="BL8452" i="131" s="1"/>
  <c r="AM8453" i="131"/>
  <c r="BC8453" i="131" s="1"/>
  <c r="AQ8453" i="131"/>
  <c r="BG8453" i="131" s="1"/>
  <c r="AU8453" i="131"/>
  <c r="BK8453" i="131" s="1"/>
  <c r="AL8454" i="131"/>
  <c r="BB8454" i="131" s="1"/>
  <c r="AP8454" i="131"/>
  <c r="BF8454" i="131" s="1"/>
  <c r="AT8454" i="131"/>
  <c r="BJ8454" i="131" s="1"/>
  <c r="AX8454" i="131"/>
  <c r="BN8454" i="131" s="1"/>
  <c r="AK8455" i="131"/>
  <c r="BA8455" i="131" s="1"/>
  <c r="AO8455" i="131"/>
  <c r="BE8455" i="131" s="1"/>
  <c r="AS8455" i="131"/>
  <c r="BI8455" i="131" s="1"/>
  <c r="AW8455" i="131"/>
  <c r="BM8455" i="131" s="1"/>
  <c r="AN8481" i="131"/>
  <c r="BD8481" i="131" s="1"/>
  <c r="AR8481" i="131"/>
  <c r="BH8481" i="131" s="1"/>
  <c r="AV8481" i="131"/>
  <c r="BL8481" i="131" s="1"/>
  <c r="AM8482" i="131"/>
  <c r="BC8482" i="131" s="1"/>
  <c r="AQ8482" i="131"/>
  <c r="BG8482" i="131" s="1"/>
  <c r="AU8482" i="131"/>
  <c r="BK8482" i="131" s="1"/>
  <c r="AL8483" i="131"/>
  <c r="BB8483" i="131" s="1"/>
  <c r="AP8483" i="131"/>
  <c r="BF8483" i="131" s="1"/>
  <c r="AT8483" i="131"/>
  <c r="BJ8483" i="131" s="1"/>
  <c r="AX8483" i="131"/>
  <c r="BN8483" i="131" s="1"/>
  <c r="AK8484" i="131"/>
  <c r="BA8484" i="131" s="1"/>
  <c r="AO8484" i="131"/>
  <c r="BE8484" i="131" s="1"/>
  <c r="AS8484" i="131"/>
  <c r="BI8484" i="131" s="1"/>
  <c r="AW8484" i="131"/>
  <c r="BM8484" i="131" s="1"/>
  <c r="AN8485" i="131"/>
  <c r="BD8485" i="131" s="1"/>
  <c r="AR8485" i="131"/>
  <c r="BH8485" i="131" s="1"/>
  <c r="AV8485" i="131"/>
  <c r="BL8485" i="131" s="1"/>
  <c r="AM8511" i="131"/>
  <c r="BC8511" i="131" s="1"/>
  <c r="AQ8511" i="131"/>
  <c r="BG8511" i="131" s="1"/>
  <c r="AU8511" i="131"/>
  <c r="BK8511" i="131" s="1"/>
  <c r="AL8512" i="131"/>
  <c r="BB8512" i="131" s="1"/>
  <c r="AP8512" i="131"/>
  <c r="BF8512" i="131" s="1"/>
  <c r="AT8512" i="131"/>
  <c r="BJ8512" i="131" s="1"/>
  <c r="AX8512" i="131"/>
  <c r="BN8512" i="131" s="1"/>
  <c r="AK8513" i="131"/>
  <c r="BA8513" i="131" s="1"/>
  <c r="AO8513" i="131"/>
  <c r="BE8513" i="131" s="1"/>
  <c r="AS8513" i="131"/>
  <c r="BI8513" i="131" s="1"/>
  <c r="AW8513" i="131"/>
  <c r="BM8513" i="131" s="1"/>
  <c r="AN8514" i="131"/>
  <c r="BD8514" i="131" s="1"/>
  <c r="AR8514" i="131"/>
  <c r="BH8514" i="131" s="1"/>
  <c r="AV8514" i="131"/>
  <c r="BL8514" i="131" s="1"/>
  <c r="AM8515" i="131"/>
  <c r="BC8515" i="131" s="1"/>
  <c r="AQ8515" i="131"/>
  <c r="BG8515" i="131" s="1"/>
  <c r="AU8515" i="131"/>
  <c r="BK8515" i="131" s="1"/>
  <c r="AL8541" i="131"/>
  <c r="BB8541" i="131" s="1"/>
  <c r="AP8541" i="131"/>
  <c r="BF8541" i="131" s="1"/>
  <c r="AT8541" i="131"/>
  <c r="BJ8541" i="131" s="1"/>
  <c r="AX8541" i="131"/>
  <c r="BN8541" i="131" s="1"/>
  <c r="AK8542" i="131"/>
  <c r="BA8542" i="131" s="1"/>
  <c r="AO8542" i="131"/>
  <c r="BE8542" i="131" s="1"/>
  <c r="AS8542" i="131"/>
  <c r="BI8542" i="131" s="1"/>
  <c r="AW8542" i="131"/>
  <c r="BM8542" i="131" s="1"/>
  <c r="AN8543" i="131"/>
  <c r="BD8543" i="131" s="1"/>
  <c r="AR8543" i="131"/>
  <c r="BH8543" i="131" s="1"/>
  <c r="AV8543" i="131"/>
  <c r="BL8543" i="131" s="1"/>
  <c r="AM8544" i="131"/>
  <c r="BC8544" i="131" s="1"/>
  <c r="AQ8544" i="131"/>
  <c r="BG8544" i="131" s="1"/>
  <c r="AU8544" i="131"/>
  <c r="BK8544" i="131" s="1"/>
  <c r="AL8545" i="131"/>
  <c r="BB8545" i="131" s="1"/>
  <c r="AP8545" i="131"/>
  <c r="BF8545" i="131" s="1"/>
  <c r="AT8545" i="131"/>
  <c r="BJ8545" i="131" s="1"/>
  <c r="AX8545" i="131"/>
  <c r="BN8545" i="131" s="1"/>
  <c r="AK8571" i="131"/>
  <c r="BA8571" i="131" s="1"/>
  <c r="AO8571" i="131"/>
  <c r="BE8571" i="131" s="1"/>
  <c r="AS8571" i="131"/>
  <c r="BI8571" i="131" s="1"/>
  <c r="AW8571" i="131"/>
  <c r="BM8571" i="131" s="1"/>
  <c r="AN8572" i="131"/>
  <c r="BD8572" i="131" s="1"/>
  <c r="AR8572" i="131"/>
  <c r="BH8572" i="131" s="1"/>
  <c r="AV8572" i="131"/>
  <c r="BL8572" i="131" s="1"/>
  <c r="AM8573" i="131"/>
  <c r="BC8573" i="131" s="1"/>
  <c r="AQ8573" i="131"/>
  <c r="BG8573" i="131" s="1"/>
  <c r="AU8573" i="131"/>
  <c r="BK8573" i="131" s="1"/>
  <c r="AL8574" i="131"/>
  <c r="BB8574" i="131" s="1"/>
  <c r="AP8574" i="131"/>
  <c r="BF8574" i="131" s="1"/>
  <c r="AT8574" i="131"/>
  <c r="BJ8574" i="131" s="1"/>
  <c r="AX8574" i="131"/>
  <c r="BN8574" i="131" s="1"/>
  <c r="AK8575" i="131"/>
  <c r="BA8575" i="131" s="1"/>
  <c r="AO8575" i="131"/>
  <c r="BE8575" i="131" s="1"/>
  <c r="AS8575" i="131"/>
  <c r="BI8575" i="131" s="1"/>
  <c r="AW8575" i="131"/>
  <c r="BM8575" i="131" s="1"/>
  <c r="AX2323" i="131"/>
  <c r="BN2323" i="131" s="1"/>
  <c r="AL2324" i="131"/>
  <c r="BB2324" i="131" s="1"/>
  <c r="AP2324" i="131"/>
  <c r="BF2324" i="131" s="1"/>
  <c r="AT2324" i="131"/>
  <c r="BJ2324" i="131" s="1"/>
  <c r="AX2324" i="131"/>
  <c r="BN2324" i="131" s="1"/>
  <c r="AL2325" i="131"/>
  <c r="BB2325" i="131" s="1"/>
  <c r="AP2325" i="131"/>
  <c r="BF2325" i="131" s="1"/>
  <c r="AT2325" i="131"/>
  <c r="BJ2325" i="131" s="1"/>
  <c r="AX2325" i="131"/>
  <c r="BN2325" i="131" s="1"/>
  <c r="AL2326" i="131"/>
  <c r="BB2326" i="131" s="1"/>
  <c r="AP2326" i="131"/>
  <c r="BF2326" i="131" s="1"/>
  <c r="AT2326" i="131"/>
  <c r="BJ2326" i="131" s="1"/>
  <c r="AX2326" i="131"/>
  <c r="BN2326" i="131" s="1"/>
  <c r="AL2327" i="131"/>
  <c r="BB2327" i="131" s="1"/>
  <c r="AP2327" i="131"/>
  <c r="BF2327" i="131" s="1"/>
  <c r="AT2327" i="131"/>
  <c r="BJ2327" i="131" s="1"/>
  <c r="AX2327" i="131"/>
  <c r="BN2327" i="131" s="1"/>
  <c r="AL2328" i="131"/>
  <c r="BB2328" i="131" s="1"/>
  <c r="AP2328" i="131"/>
  <c r="BF2328" i="131" s="1"/>
  <c r="AT2328" i="131"/>
  <c r="BJ2328" i="131" s="1"/>
  <c r="AX2328" i="131"/>
  <c r="BN2328" i="131" s="1"/>
  <c r="AL2329" i="131"/>
  <c r="BB2329" i="131" s="1"/>
  <c r="AP2329" i="131"/>
  <c r="BF2329" i="131" s="1"/>
  <c r="AT2329" i="131"/>
  <c r="BJ2329" i="131" s="1"/>
  <c r="AX2329" i="131"/>
  <c r="BN2329" i="131" s="1"/>
  <c r="AL2330" i="131"/>
  <c r="BB2330" i="131" s="1"/>
  <c r="AP2330" i="131"/>
  <c r="BF2330" i="131" s="1"/>
  <c r="AT2330" i="131"/>
  <c r="BJ2330" i="131" s="1"/>
  <c r="AX2330" i="131"/>
  <c r="BN2330" i="131" s="1"/>
  <c r="AK2352" i="131"/>
  <c r="BA2352" i="131" s="1"/>
  <c r="AO2352" i="131"/>
  <c r="BE2352" i="131" s="1"/>
  <c r="AS2352" i="131"/>
  <c r="BI2352" i="131" s="1"/>
  <c r="AW2352" i="131"/>
  <c r="BM2352" i="131" s="1"/>
  <c r="AK2353" i="131"/>
  <c r="BA2353" i="131" s="1"/>
  <c r="AO2353" i="131"/>
  <c r="BE2353" i="131" s="1"/>
  <c r="AS2353" i="131"/>
  <c r="BI2353" i="131" s="1"/>
  <c r="AW2353" i="131"/>
  <c r="BM2353" i="131" s="1"/>
  <c r="AK2354" i="131"/>
  <c r="BA2354" i="131" s="1"/>
  <c r="AO2354" i="131"/>
  <c r="BE2354" i="131" s="1"/>
  <c r="AS2354" i="131"/>
  <c r="BI2354" i="131" s="1"/>
  <c r="AW2354" i="131"/>
  <c r="BM2354" i="131" s="1"/>
  <c r="AK2355" i="131"/>
  <c r="BA2355" i="131" s="1"/>
  <c r="AO2355" i="131"/>
  <c r="BE2355" i="131" s="1"/>
  <c r="AS2355" i="131"/>
  <c r="BI2355" i="131" s="1"/>
  <c r="AW2355" i="131"/>
  <c r="BM2355" i="131" s="1"/>
  <c r="AK2356" i="131"/>
  <c r="BA2356" i="131" s="1"/>
  <c r="AO2356" i="131"/>
  <c r="BE2356" i="131" s="1"/>
  <c r="AS2356" i="131"/>
  <c r="BI2356" i="131" s="1"/>
  <c r="AW2356" i="131"/>
  <c r="BM2356" i="131" s="1"/>
  <c r="AK2357" i="131"/>
  <c r="BA2357" i="131" s="1"/>
  <c r="AO2357" i="131"/>
  <c r="BE2357" i="131" s="1"/>
  <c r="AS2357" i="131"/>
  <c r="BI2357" i="131" s="1"/>
  <c r="AW2357" i="131"/>
  <c r="BM2357" i="131" s="1"/>
  <c r="AK2358" i="131"/>
  <c r="BA2358" i="131" s="1"/>
  <c r="AO2358" i="131"/>
  <c r="BE2358" i="131" s="1"/>
  <c r="AS2358" i="131"/>
  <c r="BI2358" i="131" s="1"/>
  <c r="AW2358" i="131"/>
  <c r="BM2358" i="131" s="1"/>
  <c r="AK2359" i="131"/>
  <c r="BA2359" i="131" s="1"/>
  <c r="AO2359" i="131"/>
  <c r="BE2359" i="131" s="1"/>
  <c r="AS2359" i="131"/>
  <c r="BI2359" i="131" s="1"/>
  <c r="AW2359" i="131"/>
  <c r="BM2359" i="131" s="1"/>
  <c r="AK2360" i="131"/>
  <c r="BA2360" i="131" s="1"/>
  <c r="AO2360" i="131"/>
  <c r="BE2360" i="131" s="1"/>
  <c r="AS2360" i="131"/>
  <c r="BI2360" i="131" s="1"/>
  <c r="AW2360" i="131"/>
  <c r="BM2360" i="131" s="1"/>
  <c r="AN2382" i="131"/>
  <c r="BD2382" i="131" s="1"/>
  <c r="AR2382" i="131"/>
  <c r="BH2382" i="131" s="1"/>
  <c r="AV2382" i="131"/>
  <c r="BL2382" i="131" s="1"/>
  <c r="AN2383" i="131"/>
  <c r="BD2383" i="131" s="1"/>
  <c r="AR2383" i="131"/>
  <c r="BH2383" i="131" s="1"/>
  <c r="AV2383" i="131"/>
  <c r="BL2383" i="131" s="1"/>
  <c r="AN2384" i="131"/>
  <c r="BD2384" i="131" s="1"/>
  <c r="AR2384" i="131"/>
  <c r="BH2384" i="131" s="1"/>
  <c r="AV2384" i="131"/>
  <c r="BL2384" i="131" s="1"/>
  <c r="AN2385" i="131"/>
  <c r="BD2385" i="131" s="1"/>
  <c r="AR2385" i="131"/>
  <c r="BH2385" i="131" s="1"/>
  <c r="AV2385" i="131"/>
  <c r="BL2385" i="131" s="1"/>
  <c r="AN2386" i="131"/>
  <c r="BD2386" i="131" s="1"/>
  <c r="AR2386" i="131"/>
  <c r="BH2386" i="131" s="1"/>
  <c r="AV2386" i="131"/>
  <c r="BL2386" i="131" s="1"/>
  <c r="AN2387" i="131"/>
  <c r="BD2387" i="131" s="1"/>
  <c r="AR2387" i="131"/>
  <c r="BH2387" i="131" s="1"/>
  <c r="AV2387" i="131"/>
  <c r="BL2387" i="131" s="1"/>
  <c r="AN2388" i="131"/>
  <c r="BD2388" i="131" s="1"/>
  <c r="AR2388" i="131"/>
  <c r="BH2388" i="131" s="1"/>
  <c r="AV2388" i="131"/>
  <c r="BL2388" i="131" s="1"/>
  <c r="AN2389" i="131"/>
  <c r="BD2389" i="131" s="1"/>
  <c r="AR2389" i="131"/>
  <c r="BH2389" i="131" s="1"/>
  <c r="AV2389" i="131"/>
  <c r="BL2389" i="131" s="1"/>
  <c r="AN2390" i="131"/>
  <c r="BD2390" i="131" s="1"/>
  <c r="AR2390" i="131"/>
  <c r="BH2390" i="131" s="1"/>
  <c r="AV2390" i="131"/>
  <c r="BL2390" i="131" s="1"/>
  <c r="AM2412" i="131"/>
  <c r="BC2412" i="131" s="1"/>
  <c r="AQ2412" i="131"/>
  <c r="BG2412" i="131" s="1"/>
  <c r="AU2412" i="131"/>
  <c r="BK2412" i="131" s="1"/>
  <c r="AM2413" i="131"/>
  <c r="BC2413" i="131" s="1"/>
  <c r="AQ2413" i="131"/>
  <c r="BG2413" i="131" s="1"/>
  <c r="AU2413" i="131"/>
  <c r="BK2413" i="131" s="1"/>
  <c r="AM2414" i="131"/>
  <c r="BC2414" i="131" s="1"/>
  <c r="AQ2414" i="131"/>
  <c r="BG2414" i="131" s="1"/>
  <c r="AU2414" i="131"/>
  <c r="BK2414" i="131" s="1"/>
  <c r="AM2415" i="131"/>
  <c r="BC2415" i="131" s="1"/>
  <c r="AQ2415" i="131"/>
  <c r="BG2415" i="131" s="1"/>
  <c r="AU2415" i="131"/>
  <c r="BK2415" i="131" s="1"/>
  <c r="AM2416" i="131"/>
  <c r="BC2416" i="131" s="1"/>
  <c r="AQ2416" i="131"/>
  <c r="BG2416" i="131" s="1"/>
  <c r="AU2416" i="131"/>
  <c r="BK2416" i="131" s="1"/>
  <c r="AM2417" i="131"/>
  <c r="BC2417" i="131" s="1"/>
  <c r="AQ2417" i="131"/>
  <c r="BG2417" i="131" s="1"/>
  <c r="AU2417" i="131"/>
  <c r="BK2417" i="131" s="1"/>
  <c r="AM2418" i="131"/>
  <c r="BC2418" i="131" s="1"/>
  <c r="AQ2418" i="131"/>
  <c r="BG2418" i="131" s="1"/>
  <c r="AU2418" i="131"/>
  <c r="BK2418" i="131" s="1"/>
  <c r="AM2419" i="131"/>
  <c r="BC2419" i="131" s="1"/>
  <c r="AQ2419" i="131"/>
  <c r="BG2419" i="131" s="1"/>
  <c r="AU2419" i="131"/>
  <c r="BK2419" i="131" s="1"/>
  <c r="AM2420" i="131"/>
  <c r="BC2420" i="131" s="1"/>
  <c r="AQ2420" i="131"/>
  <c r="BG2420" i="131" s="1"/>
  <c r="AU2420" i="131"/>
  <c r="BK2420" i="131" s="1"/>
  <c r="AL2442" i="131"/>
  <c r="BB2442" i="131" s="1"/>
  <c r="AP2442" i="131"/>
  <c r="BF2442" i="131" s="1"/>
  <c r="AT2442" i="131"/>
  <c r="BJ2442" i="131" s="1"/>
  <c r="AX2442" i="131"/>
  <c r="BN2442" i="131" s="1"/>
  <c r="AL2443" i="131"/>
  <c r="BB2443" i="131" s="1"/>
  <c r="AP2443" i="131"/>
  <c r="BF2443" i="131" s="1"/>
  <c r="AT2443" i="131"/>
  <c r="BJ2443" i="131" s="1"/>
  <c r="AX2443" i="131"/>
  <c r="BN2443" i="131" s="1"/>
  <c r="AL2444" i="131"/>
  <c r="BB2444" i="131" s="1"/>
  <c r="AP2444" i="131"/>
  <c r="BF2444" i="131" s="1"/>
  <c r="AT2444" i="131"/>
  <c r="BJ2444" i="131" s="1"/>
  <c r="AX2444" i="131"/>
  <c r="BN2444" i="131" s="1"/>
  <c r="AL2445" i="131"/>
  <c r="BB2445" i="131" s="1"/>
  <c r="AP2445" i="131"/>
  <c r="BF2445" i="131" s="1"/>
  <c r="AT2445" i="131"/>
  <c r="BJ2445" i="131" s="1"/>
  <c r="AX2445" i="131"/>
  <c r="BN2445" i="131" s="1"/>
  <c r="AL2446" i="131"/>
  <c r="BB2446" i="131" s="1"/>
  <c r="AP2446" i="131"/>
  <c r="BF2446" i="131" s="1"/>
  <c r="AT2446" i="131"/>
  <c r="BJ2446" i="131" s="1"/>
  <c r="AX2446" i="131"/>
  <c r="BN2446" i="131" s="1"/>
  <c r="AL2447" i="131"/>
  <c r="BB2447" i="131" s="1"/>
  <c r="AP2447" i="131"/>
  <c r="BF2447" i="131" s="1"/>
  <c r="AT2447" i="131"/>
  <c r="BJ2447" i="131" s="1"/>
  <c r="AX2447" i="131"/>
  <c r="BN2447" i="131" s="1"/>
  <c r="AL2448" i="131"/>
  <c r="BB2448" i="131" s="1"/>
  <c r="AP2448" i="131"/>
  <c r="BF2448" i="131" s="1"/>
  <c r="AT2448" i="131"/>
  <c r="BJ2448" i="131" s="1"/>
  <c r="AX2448" i="131"/>
  <c r="BN2448" i="131" s="1"/>
  <c r="AL2449" i="131"/>
  <c r="BB2449" i="131" s="1"/>
  <c r="AP2449" i="131"/>
  <c r="BF2449" i="131" s="1"/>
  <c r="AT2449" i="131"/>
  <c r="BJ2449" i="131" s="1"/>
  <c r="AX2449" i="131"/>
  <c r="BN2449" i="131" s="1"/>
  <c r="AL2450" i="131"/>
  <c r="BB2450" i="131" s="1"/>
  <c r="AP2450" i="131"/>
  <c r="BF2450" i="131" s="1"/>
  <c r="AT2450" i="131"/>
  <c r="BJ2450" i="131" s="1"/>
  <c r="AX2450" i="131"/>
  <c r="BN2450" i="131" s="1"/>
  <c r="AK2472" i="131"/>
  <c r="BA2472" i="131" s="1"/>
  <c r="AO2472" i="131"/>
  <c r="BE2472" i="131" s="1"/>
  <c r="AS2472" i="131"/>
  <c r="BI2472" i="131" s="1"/>
  <c r="AW2472" i="131"/>
  <c r="BM2472" i="131" s="1"/>
  <c r="AK2473" i="131"/>
  <c r="BA2473" i="131" s="1"/>
  <c r="AO2473" i="131"/>
  <c r="BE2473" i="131" s="1"/>
  <c r="AS2473" i="131"/>
  <c r="BI2473" i="131" s="1"/>
  <c r="AW2473" i="131"/>
  <c r="BM2473" i="131" s="1"/>
  <c r="AK2474" i="131"/>
  <c r="BA2474" i="131" s="1"/>
  <c r="AO2474" i="131"/>
  <c r="BE2474" i="131" s="1"/>
  <c r="AS2474" i="131"/>
  <c r="BI2474" i="131" s="1"/>
  <c r="AW2474" i="131"/>
  <c r="BM2474" i="131" s="1"/>
  <c r="AK2475" i="131"/>
  <c r="BA2475" i="131" s="1"/>
  <c r="AO2475" i="131"/>
  <c r="BE2475" i="131" s="1"/>
  <c r="AS2475" i="131"/>
  <c r="BI2475" i="131" s="1"/>
  <c r="AW2475" i="131"/>
  <c r="BM2475" i="131" s="1"/>
  <c r="AK2476" i="131"/>
  <c r="BA2476" i="131" s="1"/>
  <c r="AO2476" i="131"/>
  <c r="BE2476" i="131" s="1"/>
  <c r="AS2476" i="131"/>
  <c r="BI2476" i="131" s="1"/>
  <c r="AW2476" i="131"/>
  <c r="BM2476" i="131" s="1"/>
  <c r="AK2477" i="131"/>
  <c r="BA2477" i="131" s="1"/>
  <c r="AO2477" i="131"/>
  <c r="BE2477" i="131" s="1"/>
  <c r="AS2477" i="131"/>
  <c r="BI2477" i="131" s="1"/>
  <c r="AW2477" i="131"/>
  <c r="BM2477" i="131" s="1"/>
  <c r="AK2478" i="131"/>
  <c r="BA2478" i="131" s="1"/>
  <c r="AO2478" i="131"/>
  <c r="BE2478" i="131" s="1"/>
  <c r="AS2478" i="131"/>
  <c r="BI2478" i="131" s="1"/>
  <c r="AW2478" i="131"/>
  <c r="BM2478" i="131" s="1"/>
  <c r="AK2479" i="131"/>
  <c r="BA2479" i="131" s="1"/>
  <c r="AO2479" i="131"/>
  <c r="BE2479" i="131" s="1"/>
  <c r="AS2479" i="131"/>
  <c r="BI2479" i="131" s="1"/>
  <c r="AW2479" i="131"/>
  <c r="BM2479" i="131" s="1"/>
  <c r="AK2480" i="131"/>
  <c r="BA2480" i="131" s="1"/>
  <c r="AO2480" i="131"/>
  <c r="BE2480" i="131" s="1"/>
  <c r="AS2480" i="131"/>
  <c r="BI2480" i="131" s="1"/>
  <c r="AW2480" i="131"/>
  <c r="BM2480" i="131" s="1"/>
  <c r="AN2502" i="131"/>
  <c r="BD2502" i="131" s="1"/>
  <c r="AR2502" i="131"/>
  <c r="BH2502" i="131" s="1"/>
  <c r="AV2502" i="131"/>
  <c r="BL2502" i="131" s="1"/>
  <c r="AN2503" i="131"/>
  <c r="BD2503" i="131" s="1"/>
  <c r="AR2503" i="131"/>
  <c r="BH2503" i="131" s="1"/>
  <c r="AV2503" i="131"/>
  <c r="BL2503" i="131" s="1"/>
  <c r="AN2504" i="131"/>
  <c r="BD2504" i="131" s="1"/>
  <c r="AR2504" i="131"/>
  <c r="BH2504" i="131" s="1"/>
  <c r="AV2504" i="131"/>
  <c r="BL2504" i="131" s="1"/>
  <c r="AN2505" i="131"/>
  <c r="BD2505" i="131" s="1"/>
  <c r="AR2505" i="131"/>
  <c r="BH2505" i="131" s="1"/>
  <c r="AV2505" i="131"/>
  <c r="BL2505" i="131" s="1"/>
  <c r="AN2506" i="131"/>
  <c r="BD2506" i="131" s="1"/>
  <c r="AR2506" i="131"/>
  <c r="BH2506" i="131" s="1"/>
  <c r="AV2506" i="131"/>
  <c r="BL2506" i="131" s="1"/>
  <c r="AN2507" i="131"/>
  <c r="BD2507" i="131" s="1"/>
  <c r="AR2507" i="131"/>
  <c r="BH2507" i="131" s="1"/>
  <c r="AV2507" i="131"/>
  <c r="BL2507" i="131" s="1"/>
  <c r="AN2508" i="131"/>
  <c r="BD2508" i="131" s="1"/>
  <c r="AR2508" i="131"/>
  <c r="BH2508" i="131" s="1"/>
  <c r="AV2508" i="131"/>
  <c r="BL2508" i="131" s="1"/>
  <c r="AN2509" i="131"/>
  <c r="BD2509" i="131" s="1"/>
  <c r="AR2509" i="131"/>
  <c r="BH2509" i="131" s="1"/>
  <c r="AV2509" i="131"/>
  <c r="BL2509" i="131" s="1"/>
  <c r="AN2510" i="131"/>
  <c r="BD2510" i="131" s="1"/>
  <c r="AR2510" i="131"/>
  <c r="BH2510" i="131" s="1"/>
  <c r="AV2510" i="131"/>
  <c r="BL2510" i="131" s="1"/>
  <c r="AM2532" i="131"/>
  <c r="BC2532" i="131" s="1"/>
  <c r="AQ2532" i="131"/>
  <c r="BG2532" i="131" s="1"/>
  <c r="AU2532" i="131"/>
  <c r="BK2532" i="131" s="1"/>
  <c r="AM2533" i="131"/>
  <c r="BC2533" i="131" s="1"/>
  <c r="AQ2533" i="131"/>
  <c r="BG2533" i="131" s="1"/>
  <c r="AU2533" i="131"/>
  <c r="BK2533" i="131" s="1"/>
  <c r="AM2534" i="131"/>
  <c r="BC2534" i="131" s="1"/>
  <c r="AQ2534" i="131"/>
  <c r="BG2534" i="131" s="1"/>
  <c r="AU2534" i="131"/>
  <c r="BK2534" i="131" s="1"/>
  <c r="AM2535" i="131"/>
  <c r="BC2535" i="131" s="1"/>
  <c r="AQ2535" i="131"/>
  <c r="BG2535" i="131" s="1"/>
  <c r="AU2535" i="131"/>
  <c r="BK2535" i="131" s="1"/>
  <c r="AM2536" i="131"/>
  <c r="BC2536" i="131" s="1"/>
  <c r="AQ2536" i="131"/>
  <c r="BG2536" i="131" s="1"/>
  <c r="AU2536" i="131"/>
  <c r="BK2536" i="131" s="1"/>
  <c r="AM2537" i="131"/>
  <c r="BC2537" i="131" s="1"/>
  <c r="AQ2537" i="131"/>
  <c r="BG2537" i="131" s="1"/>
  <c r="AU2537" i="131"/>
  <c r="BK2537" i="131" s="1"/>
  <c r="AM2538" i="131"/>
  <c r="BC2538" i="131" s="1"/>
  <c r="AQ2538" i="131"/>
  <c r="BG2538" i="131" s="1"/>
  <c r="AU2538" i="131"/>
  <c r="BK2538" i="131" s="1"/>
  <c r="AM2539" i="131"/>
  <c r="BC2539" i="131" s="1"/>
  <c r="AQ2539" i="131"/>
  <c r="BG2539" i="131" s="1"/>
  <c r="AU2539" i="131"/>
  <c r="BK2539" i="131" s="1"/>
  <c r="AM2540" i="131"/>
  <c r="BC2540" i="131" s="1"/>
  <c r="AQ2540" i="131"/>
  <c r="BG2540" i="131" s="1"/>
  <c r="AU2540" i="131"/>
  <c r="BK2540" i="131" s="1"/>
  <c r="AL2562" i="131"/>
  <c r="BB2562" i="131" s="1"/>
  <c r="AP2562" i="131"/>
  <c r="BF2562" i="131" s="1"/>
  <c r="AT2562" i="131"/>
  <c r="BJ2562" i="131" s="1"/>
  <c r="AX2562" i="131"/>
  <c r="BN2562" i="131" s="1"/>
  <c r="AL2563" i="131"/>
  <c r="BB2563" i="131" s="1"/>
  <c r="AP2563" i="131"/>
  <c r="BF2563" i="131" s="1"/>
  <c r="AT2563" i="131"/>
  <c r="BJ2563" i="131" s="1"/>
  <c r="AX2563" i="131"/>
  <c r="BN2563" i="131" s="1"/>
  <c r="AL2564" i="131"/>
  <c r="BB2564" i="131" s="1"/>
  <c r="AP2564" i="131"/>
  <c r="BF2564" i="131" s="1"/>
  <c r="AT2564" i="131"/>
  <c r="BJ2564" i="131" s="1"/>
  <c r="AX2564" i="131"/>
  <c r="BN2564" i="131" s="1"/>
  <c r="AL2565" i="131"/>
  <c r="BB2565" i="131" s="1"/>
  <c r="AP2565" i="131"/>
  <c r="BF2565" i="131" s="1"/>
  <c r="AT2565" i="131"/>
  <c r="BJ2565" i="131" s="1"/>
  <c r="AX2565" i="131"/>
  <c r="BN2565" i="131" s="1"/>
  <c r="AL2566" i="131"/>
  <c r="BB2566" i="131" s="1"/>
  <c r="AP2566" i="131"/>
  <c r="BF2566" i="131" s="1"/>
  <c r="AT2566" i="131"/>
  <c r="BJ2566" i="131" s="1"/>
  <c r="AX2566" i="131"/>
  <c r="BN2566" i="131" s="1"/>
  <c r="AL2567" i="131"/>
  <c r="BB2567" i="131" s="1"/>
  <c r="AP2567" i="131"/>
  <c r="BF2567" i="131" s="1"/>
  <c r="AT2567" i="131"/>
  <c r="BJ2567" i="131" s="1"/>
  <c r="AX2567" i="131"/>
  <c r="BN2567" i="131" s="1"/>
  <c r="AL2568" i="131"/>
  <c r="BB2568" i="131" s="1"/>
  <c r="AP2568" i="131"/>
  <c r="BF2568" i="131" s="1"/>
  <c r="AT2568" i="131"/>
  <c r="BJ2568" i="131" s="1"/>
  <c r="AX2568" i="131"/>
  <c r="BN2568" i="131" s="1"/>
  <c r="AL2569" i="131"/>
  <c r="BB2569" i="131" s="1"/>
  <c r="AP2569" i="131"/>
  <c r="BF2569" i="131" s="1"/>
  <c r="AT2569" i="131"/>
  <c r="BJ2569" i="131" s="1"/>
  <c r="AX2569" i="131"/>
  <c r="BN2569" i="131" s="1"/>
  <c r="AL2570" i="131"/>
  <c r="BB2570" i="131" s="1"/>
  <c r="AP2570" i="131"/>
  <c r="BF2570" i="131" s="1"/>
  <c r="AT2570" i="131"/>
  <c r="BJ2570" i="131" s="1"/>
  <c r="AX2570" i="131"/>
  <c r="BN2570" i="131" s="1"/>
  <c r="AK2592" i="131"/>
  <c r="BA2592" i="131" s="1"/>
  <c r="AO2592" i="131"/>
  <c r="BE2592" i="131" s="1"/>
  <c r="AS2592" i="131"/>
  <c r="BI2592" i="131" s="1"/>
  <c r="AW2592" i="131"/>
  <c r="BM2592" i="131" s="1"/>
  <c r="AK2593" i="131"/>
  <c r="BA2593" i="131" s="1"/>
  <c r="AO2593" i="131"/>
  <c r="BE2593" i="131" s="1"/>
  <c r="AS2593" i="131"/>
  <c r="BI2593" i="131" s="1"/>
  <c r="AW2593" i="131"/>
  <c r="BM2593" i="131" s="1"/>
  <c r="AK2594" i="131"/>
  <c r="BA2594" i="131" s="1"/>
  <c r="AO2594" i="131"/>
  <c r="BE2594" i="131" s="1"/>
  <c r="AS2594" i="131"/>
  <c r="BI2594" i="131" s="1"/>
  <c r="AW2594" i="131"/>
  <c r="BM2594" i="131" s="1"/>
  <c r="AK2595" i="131"/>
  <c r="BA2595" i="131" s="1"/>
  <c r="AO2595" i="131"/>
  <c r="BE2595" i="131" s="1"/>
  <c r="AS2595" i="131"/>
  <c r="BI2595" i="131" s="1"/>
  <c r="AW2595" i="131"/>
  <c r="BM2595" i="131" s="1"/>
  <c r="AK2596" i="131"/>
  <c r="BA2596" i="131" s="1"/>
  <c r="AO2596" i="131"/>
  <c r="BE2596" i="131" s="1"/>
  <c r="AS2596" i="131"/>
  <c r="BI2596" i="131" s="1"/>
  <c r="AW2596" i="131"/>
  <c r="BM2596" i="131" s="1"/>
  <c r="AK2597" i="131"/>
  <c r="BA2597" i="131" s="1"/>
  <c r="AO2597" i="131"/>
  <c r="BE2597" i="131" s="1"/>
  <c r="AS2597" i="131"/>
  <c r="BI2597" i="131" s="1"/>
  <c r="AW2597" i="131"/>
  <c r="BM2597" i="131" s="1"/>
  <c r="AK2598" i="131"/>
  <c r="BA2598" i="131" s="1"/>
  <c r="AO2598" i="131"/>
  <c r="BE2598" i="131" s="1"/>
  <c r="AS2598" i="131"/>
  <c r="BI2598" i="131" s="1"/>
  <c r="AW2598" i="131"/>
  <c r="BM2598" i="131" s="1"/>
  <c r="AK2599" i="131"/>
  <c r="BA2599" i="131" s="1"/>
  <c r="AO2599" i="131"/>
  <c r="BE2599" i="131" s="1"/>
  <c r="AS2599" i="131"/>
  <c r="BI2599" i="131" s="1"/>
  <c r="AW2599" i="131"/>
  <c r="BM2599" i="131" s="1"/>
  <c r="AK2600" i="131"/>
  <c r="BA2600" i="131" s="1"/>
  <c r="AO2600" i="131"/>
  <c r="BE2600" i="131" s="1"/>
  <c r="AS2600" i="131"/>
  <c r="BI2600" i="131" s="1"/>
  <c r="AW2600" i="131"/>
  <c r="BM2600" i="131" s="1"/>
  <c r="AN2622" i="131"/>
  <c r="BD2622" i="131" s="1"/>
  <c r="AR2622" i="131"/>
  <c r="BH2622" i="131" s="1"/>
  <c r="AV2622" i="131"/>
  <c r="BL2622" i="131" s="1"/>
  <c r="AN2623" i="131"/>
  <c r="BD2623" i="131" s="1"/>
  <c r="AR2623" i="131"/>
  <c r="BH2623" i="131" s="1"/>
  <c r="AV2623" i="131"/>
  <c r="BL2623" i="131" s="1"/>
  <c r="AN2624" i="131"/>
  <c r="BD2624" i="131" s="1"/>
  <c r="AR2624" i="131"/>
  <c r="BH2624" i="131" s="1"/>
  <c r="AV2624" i="131"/>
  <c r="BL2624" i="131" s="1"/>
  <c r="AN2625" i="131"/>
  <c r="BD2625" i="131" s="1"/>
  <c r="AR2625" i="131"/>
  <c r="BH2625" i="131" s="1"/>
  <c r="AV2625" i="131"/>
  <c r="BL2625" i="131" s="1"/>
  <c r="AN2626" i="131"/>
  <c r="BD2626" i="131" s="1"/>
  <c r="AR2626" i="131"/>
  <c r="BH2626" i="131" s="1"/>
  <c r="AV2626" i="131"/>
  <c r="BL2626" i="131" s="1"/>
  <c r="AN2627" i="131"/>
  <c r="BD2627" i="131" s="1"/>
  <c r="AR2627" i="131"/>
  <c r="BH2627" i="131" s="1"/>
  <c r="AV2627" i="131"/>
  <c r="BL2627" i="131" s="1"/>
  <c r="AN2628" i="131"/>
  <c r="BD2628" i="131" s="1"/>
  <c r="AR2628" i="131"/>
  <c r="BH2628" i="131" s="1"/>
  <c r="AV2628" i="131"/>
  <c r="BL2628" i="131" s="1"/>
  <c r="AN2629" i="131"/>
  <c r="BD2629" i="131" s="1"/>
  <c r="AR2629" i="131"/>
  <c r="BH2629" i="131" s="1"/>
  <c r="AV2629" i="131"/>
  <c r="BL2629" i="131" s="1"/>
  <c r="AN2630" i="131"/>
  <c r="BD2630" i="131" s="1"/>
  <c r="AR2630" i="131"/>
  <c r="BH2630" i="131" s="1"/>
  <c r="AV2630" i="131"/>
  <c r="BL2630" i="131" s="1"/>
  <c r="AM2652" i="131"/>
  <c r="BC2652" i="131" s="1"/>
  <c r="AQ2652" i="131"/>
  <c r="BG2652" i="131" s="1"/>
  <c r="AU2652" i="131"/>
  <c r="BK2652" i="131" s="1"/>
  <c r="AM2653" i="131"/>
  <c r="BC2653" i="131" s="1"/>
  <c r="AQ2653" i="131"/>
  <c r="BG2653" i="131" s="1"/>
  <c r="AU2653" i="131"/>
  <c r="BK2653" i="131" s="1"/>
  <c r="AM2654" i="131"/>
  <c r="BC2654" i="131" s="1"/>
  <c r="AQ2654" i="131"/>
  <c r="BG2654" i="131" s="1"/>
  <c r="AU2654" i="131"/>
  <c r="BK2654" i="131" s="1"/>
  <c r="AM2655" i="131"/>
  <c r="BC2655" i="131" s="1"/>
  <c r="AQ2655" i="131"/>
  <c r="BG2655" i="131" s="1"/>
  <c r="AU2655" i="131"/>
  <c r="BK2655" i="131" s="1"/>
  <c r="AM2656" i="131"/>
  <c r="BC2656" i="131" s="1"/>
  <c r="AQ2656" i="131"/>
  <c r="BG2656" i="131" s="1"/>
  <c r="AU2656" i="131"/>
  <c r="BK2656" i="131" s="1"/>
  <c r="AM2657" i="131"/>
  <c r="BC2657" i="131" s="1"/>
  <c r="AQ2657" i="131"/>
  <c r="BG2657" i="131" s="1"/>
  <c r="AU2657" i="131"/>
  <c r="BK2657" i="131" s="1"/>
  <c r="AM2658" i="131"/>
  <c r="BC2658" i="131" s="1"/>
  <c r="AQ2658" i="131"/>
  <c r="BG2658" i="131" s="1"/>
  <c r="AU2658" i="131"/>
  <c r="BK2658" i="131" s="1"/>
  <c r="AM2659" i="131"/>
  <c r="BC2659" i="131" s="1"/>
  <c r="AQ2659" i="131"/>
  <c r="BG2659" i="131" s="1"/>
  <c r="AU2659" i="131"/>
  <c r="BK2659" i="131" s="1"/>
  <c r="AM2660" i="131"/>
  <c r="BC2660" i="131" s="1"/>
  <c r="AQ2660" i="131"/>
  <c r="BG2660" i="131" s="1"/>
  <c r="AU2660" i="131"/>
  <c r="BK2660" i="131" s="1"/>
  <c r="AL2682" i="131"/>
  <c r="BB2682" i="131" s="1"/>
  <c r="AP2682" i="131"/>
  <c r="BF2682" i="131" s="1"/>
  <c r="AT2682" i="131"/>
  <c r="BJ2682" i="131" s="1"/>
  <c r="AX2682" i="131"/>
  <c r="BN2682" i="131" s="1"/>
  <c r="AL2683" i="131"/>
  <c r="BB2683" i="131" s="1"/>
  <c r="AP2683" i="131"/>
  <c r="BF2683" i="131" s="1"/>
  <c r="AT2683" i="131"/>
  <c r="BJ2683" i="131" s="1"/>
  <c r="AX2683" i="131"/>
  <c r="BN2683" i="131" s="1"/>
  <c r="AL2684" i="131"/>
  <c r="BB2684" i="131" s="1"/>
  <c r="AP2684" i="131"/>
  <c r="BF2684" i="131" s="1"/>
  <c r="AT2684" i="131"/>
  <c r="BJ2684" i="131" s="1"/>
  <c r="AX2684" i="131"/>
  <c r="BN2684" i="131" s="1"/>
  <c r="AL2685" i="131"/>
  <c r="BB2685" i="131" s="1"/>
  <c r="AP2685" i="131"/>
  <c r="BF2685" i="131" s="1"/>
  <c r="AT2685" i="131"/>
  <c r="BJ2685" i="131" s="1"/>
  <c r="AX2685" i="131"/>
  <c r="BN2685" i="131" s="1"/>
  <c r="AL2686" i="131"/>
  <c r="BB2686" i="131" s="1"/>
  <c r="AP2686" i="131"/>
  <c r="BF2686" i="131" s="1"/>
  <c r="AT2686" i="131"/>
  <c r="BJ2686" i="131" s="1"/>
  <c r="AX2686" i="131"/>
  <c r="BN2686" i="131" s="1"/>
  <c r="AL2687" i="131"/>
  <c r="BB2687" i="131" s="1"/>
  <c r="AP2687" i="131"/>
  <c r="BF2687" i="131" s="1"/>
  <c r="AT2687" i="131"/>
  <c r="BJ2687" i="131" s="1"/>
  <c r="AX2687" i="131"/>
  <c r="BN2687" i="131" s="1"/>
  <c r="AL2688" i="131"/>
  <c r="BB2688" i="131" s="1"/>
  <c r="AP2688" i="131"/>
  <c r="BF2688" i="131" s="1"/>
  <c r="AT2688" i="131"/>
  <c r="BJ2688" i="131" s="1"/>
  <c r="AX2688" i="131"/>
  <c r="BN2688" i="131" s="1"/>
  <c r="AL2689" i="131"/>
  <c r="BB2689" i="131" s="1"/>
  <c r="AP2689" i="131"/>
  <c r="BF2689" i="131" s="1"/>
  <c r="AT2689" i="131"/>
  <c r="BJ2689" i="131" s="1"/>
  <c r="AX2689" i="131"/>
  <c r="BN2689" i="131" s="1"/>
  <c r="AL2690" i="131"/>
  <c r="BB2690" i="131" s="1"/>
  <c r="AP2690" i="131"/>
  <c r="BF2690" i="131" s="1"/>
  <c r="AT2690" i="131"/>
  <c r="BJ2690" i="131" s="1"/>
  <c r="AX2690" i="131"/>
  <c r="BN2690" i="131" s="1"/>
  <c r="AK2712" i="131"/>
  <c r="BA2712" i="131" s="1"/>
  <c r="AO2712" i="131"/>
  <c r="BE2712" i="131" s="1"/>
  <c r="AS2712" i="131"/>
  <c r="BI2712" i="131" s="1"/>
  <c r="AW2712" i="131"/>
  <c r="BM2712" i="131" s="1"/>
  <c r="AK2713" i="131"/>
  <c r="BA2713" i="131" s="1"/>
  <c r="AO2713" i="131"/>
  <c r="BE2713" i="131" s="1"/>
  <c r="AS2713" i="131"/>
  <c r="BI2713" i="131" s="1"/>
  <c r="AW2713" i="131"/>
  <c r="BM2713" i="131" s="1"/>
  <c r="AK2714" i="131"/>
  <c r="BA2714" i="131" s="1"/>
  <c r="AO2714" i="131"/>
  <c r="BE2714" i="131" s="1"/>
  <c r="AS2714" i="131"/>
  <c r="BI2714" i="131" s="1"/>
  <c r="AW2714" i="131"/>
  <c r="BM2714" i="131" s="1"/>
  <c r="AK2715" i="131"/>
  <c r="BA2715" i="131" s="1"/>
  <c r="AO2715" i="131"/>
  <c r="BE2715" i="131" s="1"/>
  <c r="AS2715" i="131"/>
  <c r="BI2715" i="131" s="1"/>
  <c r="AW2715" i="131"/>
  <c r="BM2715" i="131" s="1"/>
  <c r="AK2716" i="131"/>
  <c r="BA2716" i="131" s="1"/>
  <c r="AO2716" i="131"/>
  <c r="BE2716" i="131" s="1"/>
  <c r="AS2716" i="131"/>
  <c r="BI2716" i="131" s="1"/>
  <c r="AW2716" i="131"/>
  <c r="BM2716" i="131" s="1"/>
  <c r="AK2717" i="131"/>
  <c r="BA2717" i="131" s="1"/>
  <c r="AO2717" i="131"/>
  <c r="BE2717" i="131" s="1"/>
  <c r="AS2717" i="131"/>
  <c r="BI2717" i="131" s="1"/>
  <c r="AW2717" i="131"/>
  <c r="BM2717" i="131" s="1"/>
  <c r="AK2718" i="131"/>
  <c r="BA2718" i="131" s="1"/>
  <c r="AO2718" i="131"/>
  <c r="BE2718" i="131" s="1"/>
  <c r="AS2718" i="131"/>
  <c r="BI2718" i="131" s="1"/>
  <c r="AW2718" i="131"/>
  <c r="BM2718" i="131" s="1"/>
  <c r="AK2719" i="131"/>
  <c r="BA2719" i="131" s="1"/>
  <c r="AO2719" i="131"/>
  <c r="BE2719" i="131" s="1"/>
  <c r="AS2719" i="131"/>
  <c r="BI2719" i="131" s="1"/>
  <c r="AW2719" i="131"/>
  <c r="BM2719" i="131" s="1"/>
  <c r="AK2720" i="131"/>
  <c r="BA2720" i="131" s="1"/>
  <c r="AO2720" i="131"/>
  <c r="BE2720" i="131" s="1"/>
  <c r="AS2720" i="131"/>
  <c r="BI2720" i="131" s="1"/>
  <c r="AW2720" i="131"/>
  <c r="BM2720" i="131" s="1"/>
  <c r="AN2742" i="131"/>
  <c r="BD2742" i="131" s="1"/>
  <c r="AR2742" i="131"/>
  <c r="BH2742" i="131" s="1"/>
  <c r="AV2742" i="131"/>
  <c r="BL2742" i="131" s="1"/>
  <c r="AN2743" i="131"/>
  <c r="BD2743" i="131" s="1"/>
  <c r="AR2743" i="131"/>
  <c r="BH2743" i="131" s="1"/>
  <c r="AV2743" i="131"/>
  <c r="BL2743" i="131" s="1"/>
  <c r="AN2744" i="131"/>
  <c r="BD2744" i="131" s="1"/>
  <c r="AR2744" i="131"/>
  <c r="BH2744" i="131" s="1"/>
  <c r="AV2744" i="131"/>
  <c r="BL2744" i="131" s="1"/>
  <c r="AN2745" i="131"/>
  <c r="BD2745" i="131" s="1"/>
  <c r="AR2745" i="131"/>
  <c r="BH2745" i="131" s="1"/>
  <c r="AV2745" i="131"/>
  <c r="BL2745" i="131" s="1"/>
  <c r="AN2746" i="131"/>
  <c r="BD2746" i="131" s="1"/>
  <c r="AR2746" i="131"/>
  <c r="BH2746" i="131" s="1"/>
  <c r="AV2746" i="131"/>
  <c r="BL2746" i="131" s="1"/>
  <c r="AN2747" i="131"/>
  <c r="BD2747" i="131" s="1"/>
  <c r="AR2747" i="131"/>
  <c r="BH2747" i="131" s="1"/>
  <c r="AV2747" i="131"/>
  <c r="BL2747" i="131" s="1"/>
  <c r="AN2748" i="131"/>
  <c r="BD2748" i="131" s="1"/>
  <c r="AR2748" i="131"/>
  <c r="BH2748" i="131" s="1"/>
  <c r="AV2748" i="131"/>
  <c r="BL2748" i="131" s="1"/>
  <c r="AN2749" i="131"/>
  <c r="BD2749" i="131" s="1"/>
  <c r="AR2749" i="131"/>
  <c r="BH2749" i="131" s="1"/>
  <c r="AV2749" i="131"/>
  <c r="BL2749" i="131" s="1"/>
  <c r="AN2750" i="131"/>
  <c r="BD2750" i="131" s="1"/>
  <c r="AR2750" i="131"/>
  <c r="BH2750" i="131" s="1"/>
  <c r="AV2750" i="131"/>
  <c r="BL2750" i="131" s="1"/>
  <c r="AM2772" i="131"/>
  <c r="BC2772" i="131" s="1"/>
  <c r="AQ2772" i="131"/>
  <c r="BG2772" i="131" s="1"/>
  <c r="AU2772" i="131"/>
  <c r="BK2772" i="131" s="1"/>
  <c r="AM2773" i="131"/>
  <c r="BC2773" i="131" s="1"/>
  <c r="AQ2773" i="131"/>
  <c r="BG2773" i="131" s="1"/>
  <c r="AU2773" i="131"/>
  <c r="BK2773" i="131" s="1"/>
  <c r="AM2774" i="131"/>
  <c r="BC2774" i="131" s="1"/>
  <c r="AQ2774" i="131"/>
  <c r="BG2774" i="131" s="1"/>
  <c r="AU2774" i="131"/>
  <c r="BK2774" i="131" s="1"/>
  <c r="AM2775" i="131"/>
  <c r="BC2775" i="131" s="1"/>
  <c r="AQ2775" i="131"/>
  <c r="BG2775" i="131" s="1"/>
  <c r="AU2775" i="131"/>
  <c r="BK2775" i="131" s="1"/>
  <c r="AM2776" i="131"/>
  <c r="BC2776" i="131" s="1"/>
  <c r="AQ2776" i="131"/>
  <c r="BG2776" i="131" s="1"/>
  <c r="AU2776" i="131"/>
  <c r="BK2776" i="131" s="1"/>
  <c r="AM2777" i="131"/>
  <c r="BC2777" i="131" s="1"/>
  <c r="AQ2777" i="131"/>
  <c r="BG2777" i="131" s="1"/>
  <c r="AU2777" i="131"/>
  <c r="BK2777" i="131" s="1"/>
  <c r="AM2778" i="131"/>
  <c r="BC2778" i="131" s="1"/>
  <c r="AQ2778" i="131"/>
  <c r="BG2778" i="131" s="1"/>
  <c r="AU2778" i="131"/>
  <c r="BK2778" i="131" s="1"/>
  <c r="AM2779" i="131"/>
  <c r="BC2779" i="131" s="1"/>
  <c r="AQ2779" i="131"/>
  <c r="BG2779" i="131" s="1"/>
  <c r="AU2779" i="131"/>
  <c r="BK2779" i="131" s="1"/>
  <c r="AM2780" i="131"/>
  <c r="BC2780" i="131" s="1"/>
  <c r="AQ2780" i="131"/>
  <c r="BG2780" i="131" s="1"/>
  <c r="AU2780" i="131"/>
  <c r="BK2780" i="131" s="1"/>
  <c r="AL2802" i="131"/>
  <c r="BB2802" i="131" s="1"/>
  <c r="AP2802" i="131"/>
  <c r="BF2802" i="131" s="1"/>
  <c r="AT2802" i="131"/>
  <c r="BJ2802" i="131" s="1"/>
  <c r="AX2802" i="131"/>
  <c r="BN2802" i="131" s="1"/>
  <c r="AL2803" i="131"/>
  <c r="BB2803" i="131" s="1"/>
  <c r="AP2803" i="131"/>
  <c r="BF2803" i="131" s="1"/>
  <c r="AT2803" i="131"/>
  <c r="BJ2803" i="131" s="1"/>
  <c r="AX2803" i="131"/>
  <c r="BN2803" i="131" s="1"/>
  <c r="AL2804" i="131"/>
  <c r="BB2804" i="131" s="1"/>
  <c r="AP2804" i="131"/>
  <c r="BF2804" i="131" s="1"/>
  <c r="AT2804" i="131"/>
  <c r="BJ2804" i="131" s="1"/>
  <c r="AX2804" i="131"/>
  <c r="BN2804" i="131" s="1"/>
  <c r="AL2805" i="131"/>
  <c r="BB2805" i="131" s="1"/>
  <c r="AP2805" i="131"/>
  <c r="BF2805" i="131" s="1"/>
  <c r="AT2805" i="131"/>
  <c r="BJ2805" i="131" s="1"/>
  <c r="AX2805" i="131"/>
  <c r="BN2805" i="131" s="1"/>
  <c r="AL2806" i="131"/>
  <c r="BB2806" i="131" s="1"/>
  <c r="AP2806" i="131"/>
  <c r="BF2806" i="131" s="1"/>
  <c r="AT2806" i="131"/>
  <c r="BJ2806" i="131" s="1"/>
  <c r="AX2806" i="131"/>
  <c r="BN2806" i="131" s="1"/>
  <c r="AL2807" i="131"/>
  <c r="BB2807" i="131" s="1"/>
  <c r="AP2807" i="131"/>
  <c r="BF2807" i="131" s="1"/>
  <c r="AT2807" i="131"/>
  <c r="BJ2807" i="131" s="1"/>
  <c r="AX2807" i="131"/>
  <c r="BN2807" i="131" s="1"/>
  <c r="AL2808" i="131"/>
  <c r="BB2808" i="131" s="1"/>
  <c r="AP2808" i="131"/>
  <c r="BF2808" i="131" s="1"/>
  <c r="AT2808" i="131"/>
  <c r="BJ2808" i="131" s="1"/>
  <c r="AX2808" i="131"/>
  <c r="BN2808" i="131" s="1"/>
  <c r="AL2809" i="131"/>
  <c r="BB2809" i="131" s="1"/>
  <c r="AP2809" i="131"/>
  <c r="BF2809" i="131" s="1"/>
  <c r="AT2809" i="131"/>
  <c r="BJ2809" i="131" s="1"/>
  <c r="AX2809" i="131"/>
  <c r="BN2809" i="131" s="1"/>
  <c r="AL2810" i="131"/>
  <c r="BB2810" i="131" s="1"/>
  <c r="AP2810" i="131"/>
  <c r="BF2810" i="131" s="1"/>
  <c r="AT2810" i="131"/>
  <c r="BJ2810" i="131" s="1"/>
  <c r="AX2810" i="131"/>
  <c r="BN2810" i="131" s="1"/>
  <c r="AK2832" i="131"/>
  <c r="BA2832" i="131" s="1"/>
  <c r="AO2832" i="131"/>
  <c r="BE2832" i="131" s="1"/>
  <c r="AS2832" i="131"/>
  <c r="BI2832" i="131" s="1"/>
  <c r="AW2832" i="131"/>
  <c r="BM2832" i="131" s="1"/>
  <c r="AK2833" i="131"/>
  <c r="BA2833" i="131" s="1"/>
  <c r="AO2833" i="131"/>
  <c r="BE2833" i="131" s="1"/>
  <c r="AS2833" i="131"/>
  <c r="BI2833" i="131" s="1"/>
  <c r="AW2833" i="131"/>
  <c r="BM2833" i="131" s="1"/>
  <c r="AK2834" i="131"/>
  <c r="BA2834" i="131" s="1"/>
  <c r="AO2834" i="131"/>
  <c r="BE2834" i="131" s="1"/>
  <c r="AS2834" i="131"/>
  <c r="BI2834" i="131" s="1"/>
  <c r="AW2834" i="131"/>
  <c r="BM2834" i="131" s="1"/>
  <c r="AK2835" i="131"/>
  <c r="BA2835" i="131" s="1"/>
  <c r="AO2835" i="131"/>
  <c r="BE2835" i="131" s="1"/>
  <c r="AS2835" i="131"/>
  <c r="BI2835" i="131" s="1"/>
  <c r="AW2835" i="131"/>
  <c r="BM2835" i="131" s="1"/>
  <c r="AK2836" i="131"/>
  <c r="BA2836" i="131" s="1"/>
  <c r="AO2836" i="131"/>
  <c r="BE2836" i="131" s="1"/>
  <c r="AS2836" i="131"/>
  <c r="BI2836" i="131" s="1"/>
  <c r="AW2836" i="131"/>
  <c r="BM2836" i="131" s="1"/>
  <c r="AK2837" i="131"/>
  <c r="BA2837" i="131" s="1"/>
  <c r="AO2837" i="131"/>
  <c r="BE2837" i="131" s="1"/>
  <c r="AS2837" i="131"/>
  <c r="BI2837" i="131" s="1"/>
  <c r="AW2837" i="131"/>
  <c r="BM2837" i="131" s="1"/>
  <c r="AK2838" i="131"/>
  <c r="BA2838" i="131" s="1"/>
  <c r="AO2838" i="131"/>
  <c r="BE2838" i="131" s="1"/>
  <c r="AS2838" i="131"/>
  <c r="BI2838" i="131" s="1"/>
  <c r="AW2838" i="131"/>
  <c r="BM2838" i="131" s="1"/>
  <c r="AK2839" i="131"/>
  <c r="BA2839" i="131" s="1"/>
  <c r="AO2839" i="131"/>
  <c r="BE2839" i="131" s="1"/>
  <c r="AS2839" i="131"/>
  <c r="BI2839" i="131" s="1"/>
  <c r="AW2839" i="131"/>
  <c r="BM2839" i="131" s="1"/>
  <c r="AK2840" i="131"/>
  <c r="BA2840" i="131" s="1"/>
  <c r="AO2840" i="131"/>
  <c r="BE2840" i="131" s="1"/>
  <c r="AS2840" i="131"/>
  <c r="BI2840" i="131" s="1"/>
  <c r="AW2840" i="131"/>
  <c r="BM2840" i="131" s="1"/>
  <c r="AN2862" i="131"/>
  <c r="BD2862" i="131" s="1"/>
  <c r="AR2862" i="131"/>
  <c r="BH2862" i="131" s="1"/>
  <c r="AV2862" i="131"/>
  <c r="BL2862" i="131" s="1"/>
  <c r="AN2863" i="131"/>
  <c r="BD2863" i="131" s="1"/>
  <c r="AR2863" i="131"/>
  <c r="BH2863" i="131" s="1"/>
  <c r="AV2863" i="131"/>
  <c r="BL2863" i="131" s="1"/>
  <c r="AN2864" i="131"/>
  <c r="BD2864" i="131" s="1"/>
  <c r="AR2864" i="131"/>
  <c r="BH2864" i="131" s="1"/>
  <c r="AV2864" i="131"/>
  <c r="BL2864" i="131" s="1"/>
  <c r="AN2865" i="131"/>
  <c r="BD2865" i="131" s="1"/>
  <c r="AR2865" i="131"/>
  <c r="BH2865" i="131" s="1"/>
  <c r="AV2865" i="131"/>
  <c r="BL2865" i="131" s="1"/>
  <c r="AN2866" i="131"/>
  <c r="BD2866" i="131" s="1"/>
  <c r="AR2866" i="131"/>
  <c r="BH2866" i="131" s="1"/>
  <c r="AV2866" i="131"/>
  <c r="BL2866" i="131" s="1"/>
  <c r="AN2867" i="131"/>
  <c r="BD2867" i="131" s="1"/>
  <c r="AR2867" i="131"/>
  <c r="BH2867" i="131" s="1"/>
  <c r="AV2867" i="131"/>
  <c r="BL2867" i="131" s="1"/>
  <c r="AN2868" i="131"/>
  <c r="BD2868" i="131" s="1"/>
  <c r="AR2868" i="131"/>
  <c r="BH2868" i="131" s="1"/>
  <c r="AV2868" i="131"/>
  <c r="BL2868" i="131" s="1"/>
  <c r="AN2869" i="131"/>
  <c r="BD2869" i="131" s="1"/>
  <c r="AR2869" i="131"/>
  <c r="BH2869" i="131" s="1"/>
  <c r="AV2869" i="131"/>
  <c r="BL2869" i="131" s="1"/>
  <c r="AN2870" i="131"/>
  <c r="BD2870" i="131" s="1"/>
  <c r="AR2870" i="131"/>
  <c r="BH2870" i="131" s="1"/>
  <c r="AV2870" i="131"/>
  <c r="BL2870" i="131" s="1"/>
  <c r="AM2892" i="131"/>
  <c r="BC2892" i="131" s="1"/>
  <c r="AQ2892" i="131"/>
  <c r="BG2892" i="131" s="1"/>
  <c r="AU2892" i="131"/>
  <c r="BK2892" i="131" s="1"/>
  <c r="AM2893" i="131"/>
  <c r="BC2893" i="131" s="1"/>
  <c r="AQ2893" i="131"/>
  <c r="BG2893" i="131" s="1"/>
  <c r="AU2893" i="131"/>
  <c r="BK2893" i="131" s="1"/>
  <c r="AM2894" i="131"/>
  <c r="BC2894" i="131" s="1"/>
  <c r="AQ2894" i="131"/>
  <c r="BG2894" i="131" s="1"/>
  <c r="AU2894" i="131"/>
  <c r="BK2894" i="131" s="1"/>
  <c r="AM2895" i="131"/>
  <c r="BC2895" i="131" s="1"/>
  <c r="AQ2895" i="131"/>
  <c r="BG2895" i="131" s="1"/>
  <c r="AU2895" i="131"/>
  <c r="BK2895" i="131" s="1"/>
  <c r="AM2896" i="131"/>
  <c r="BC2896" i="131" s="1"/>
  <c r="AQ2896" i="131"/>
  <c r="BG2896" i="131" s="1"/>
  <c r="AU2896" i="131"/>
  <c r="BK2896" i="131" s="1"/>
  <c r="AM2897" i="131"/>
  <c r="BC2897" i="131" s="1"/>
  <c r="AQ2897" i="131"/>
  <c r="BG2897" i="131" s="1"/>
  <c r="AU2897" i="131"/>
  <c r="BK2897" i="131" s="1"/>
  <c r="AM2898" i="131"/>
  <c r="BC2898" i="131" s="1"/>
  <c r="AQ2898" i="131"/>
  <c r="BG2898" i="131" s="1"/>
  <c r="AU2898" i="131"/>
  <c r="BK2898" i="131" s="1"/>
  <c r="AM2899" i="131"/>
  <c r="BC2899" i="131" s="1"/>
  <c r="AQ2899" i="131"/>
  <c r="BG2899" i="131" s="1"/>
  <c r="AU2899" i="131"/>
  <c r="BK2899" i="131" s="1"/>
  <c r="AM2900" i="131"/>
  <c r="BC2900" i="131" s="1"/>
  <c r="AQ2900" i="131"/>
  <c r="BG2900" i="131" s="1"/>
  <c r="AU2900" i="131"/>
  <c r="BK2900" i="131" s="1"/>
  <c r="AL2922" i="131"/>
  <c r="BB2922" i="131" s="1"/>
  <c r="AP2922" i="131"/>
  <c r="BF2922" i="131" s="1"/>
  <c r="AT2922" i="131"/>
  <c r="BJ2922" i="131" s="1"/>
  <c r="AX2922" i="131"/>
  <c r="BN2922" i="131" s="1"/>
  <c r="AL2923" i="131"/>
  <c r="BB2923" i="131" s="1"/>
  <c r="AP2923" i="131"/>
  <c r="BF2923" i="131" s="1"/>
  <c r="AT2923" i="131"/>
  <c r="BJ2923" i="131" s="1"/>
  <c r="AX2923" i="131"/>
  <c r="BN2923" i="131" s="1"/>
  <c r="AL2924" i="131"/>
  <c r="BB2924" i="131" s="1"/>
  <c r="AP2924" i="131"/>
  <c r="BF2924" i="131" s="1"/>
  <c r="AT2924" i="131"/>
  <c r="BJ2924" i="131" s="1"/>
  <c r="AX2924" i="131"/>
  <c r="BN2924" i="131" s="1"/>
  <c r="AL2925" i="131"/>
  <c r="BB2925" i="131" s="1"/>
  <c r="AP2925" i="131"/>
  <c r="BF2925" i="131" s="1"/>
  <c r="AT2925" i="131"/>
  <c r="BJ2925" i="131" s="1"/>
  <c r="AX2925" i="131"/>
  <c r="BN2925" i="131" s="1"/>
  <c r="AL2926" i="131"/>
  <c r="BB2926" i="131" s="1"/>
  <c r="AP2926" i="131"/>
  <c r="BF2926" i="131" s="1"/>
  <c r="AT2926" i="131"/>
  <c r="BJ2926" i="131" s="1"/>
  <c r="AX2926" i="131"/>
  <c r="BN2926" i="131" s="1"/>
  <c r="AL2927" i="131"/>
  <c r="BB2927" i="131" s="1"/>
  <c r="AP2927" i="131"/>
  <c r="BF2927" i="131" s="1"/>
  <c r="AT2927" i="131"/>
  <c r="BJ2927" i="131" s="1"/>
  <c r="AX2927" i="131"/>
  <c r="BN2927" i="131" s="1"/>
  <c r="AL2928" i="131"/>
  <c r="BB2928" i="131" s="1"/>
  <c r="AP2928" i="131"/>
  <c r="BF2928" i="131" s="1"/>
  <c r="AT2928" i="131"/>
  <c r="BJ2928" i="131" s="1"/>
  <c r="AX2928" i="131"/>
  <c r="BN2928" i="131" s="1"/>
  <c r="AL2929" i="131"/>
  <c r="BB2929" i="131" s="1"/>
  <c r="AP2929" i="131"/>
  <c r="BF2929" i="131" s="1"/>
  <c r="AT2929" i="131"/>
  <c r="BJ2929" i="131" s="1"/>
  <c r="AX2929" i="131"/>
  <c r="BN2929" i="131" s="1"/>
  <c r="AL2930" i="131"/>
  <c r="BB2930" i="131" s="1"/>
  <c r="AP2930" i="131"/>
  <c r="BF2930" i="131" s="1"/>
  <c r="AT2930" i="131"/>
  <c r="BJ2930" i="131" s="1"/>
  <c r="AX2930" i="131"/>
  <c r="BN2930" i="131" s="1"/>
  <c r="AK2952" i="131"/>
  <c r="BA2952" i="131" s="1"/>
  <c r="AO2952" i="131"/>
  <c r="BE2952" i="131" s="1"/>
  <c r="AS2952" i="131"/>
  <c r="BI2952" i="131" s="1"/>
  <c r="AW2952" i="131"/>
  <c r="BM2952" i="131" s="1"/>
  <c r="AK2953" i="131"/>
  <c r="BA2953" i="131" s="1"/>
  <c r="AO2953" i="131"/>
  <c r="BE2953" i="131" s="1"/>
  <c r="AS2953" i="131"/>
  <c r="BI2953" i="131" s="1"/>
  <c r="AW2953" i="131"/>
  <c r="BM2953" i="131" s="1"/>
  <c r="AK2954" i="131"/>
  <c r="BA2954" i="131" s="1"/>
  <c r="AO2954" i="131"/>
  <c r="BE2954" i="131" s="1"/>
  <c r="AS2954" i="131"/>
  <c r="BI2954" i="131" s="1"/>
  <c r="AW2954" i="131"/>
  <c r="BM2954" i="131" s="1"/>
  <c r="AK2955" i="131"/>
  <c r="BA2955" i="131" s="1"/>
  <c r="AO2955" i="131"/>
  <c r="BE2955" i="131" s="1"/>
  <c r="AS2955" i="131"/>
  <c r="BI2955" i="131" s="1"/>
  <c r="AW2955" i="131"/>
  <c r="BM2955" i="131" s="1"/>
  <c r="AK2956" i="131"/>
  <c r="BA2956" i="131" s="1"/>
  <c r="AO2956" i="131"/>
  <c r="BE2956" i="131" s="1"/>
  <c r="AS2956" i="131"/>
  <c r="BI2956" i="131" s="1"/>
  <c r="AW2956" i="131"/>
  <c r="BM2956" i="131" s="1"/>
  <c r="AK2957" i="131"/>
  <c r="BA2957" i="131" s="1"/>
  <c r="AO2957" i="131"/>
  <c r="BE2957" i="131" s="1"/>
  <c r="AS2957" i="131"/>
  <c r="BI2957" i="131" s="1"/>
  <c r="AW2957" i="131"/>
  <c r="BM2957" i="131" s="1"/>
  <c r="AK2958" i="131"/>
  <c r="BA2958" i="131" s="1"/>
  <c r="AO2958" i="131"/>
  <c r="BE2958" i="131" s="1"/>
  <c r="AS2958" i="131"/>
  <c r="BI2958" i="131" s="1"/>
  <c r="AW2958" i="131"/>
  <c r="BM2958" i="131" s="1"/>
  <c r="AK2959" i="131"/>
  <c r="BA2959" i="131" s="1"/>
  <c r="AO2959" i="131"/>
  <c r="BE2959" i="131" s="1"/>
  <c r="AS2959" i="131"/>
  <c r="BI2959" i="131" s="1"/>
  <c r="AW2959" i="131"/>
  <c r="BM2959" i="131" s="1"/>
  <c r="AK2960" i="131"/>
  <c r="BA2960" i="131" s="1"/>
  <c r="AO2960" i="131"/>
  <c r="BE2960" i="131" s="1"/>
  <c r="AS2960" i="131"/>
  <c r="BI2960" i="131" s="1"/>
  <c r="AW2960" i="131"/>
  <c r="BM2960" i="131" s="1"/>
  <c r="AN2982" i="131"/>
  <c r="BD2982" i="131" s="1"/>
  <c r="AR2982" i="131"/>
  <c r="BH2982" i="131" s="1"/>
  <c r="AV2982" i="131"/>
  <c r="BL2982" i="131" s="1"/>
  <c r="AN2983" i="131"/>
  <c r="BD2983" i="131" s="1"/>
  <c r="AR2983" i="131"/>
  <c r="BH2983" i="131" s="1"/>
  <c r="AV2983" i="131"/>
  <c r="BL2983" i="131" s="1"/>
  <c r="AN2984" i="131"/>
  <c r="BD2984" i="131" s="1"/>
  <c r="AR2984" i="131"/>
  <c r="BH2984" i="131" s="1"/>
  <c r="AV2984" i="131"/>
  <c r="BL2984" i="131" s="1"/>
  <c r="AN2985" i="131"/>
  <c r="BD2985" i="131" s="1"/>
  <c r="AR2985" i="131"/>
  <c r="BH2985" i="131" s="1"/>
  <c r="AV2985" i="131"/>
  <c r="BL2985" i="131" s="1"/>
  <c r="AN2986" i="131"/>
  <c r="BD2986" i="131" s="1"/>
  <c r="AR2986" i="131"/>
  <c r="BH2986" i="131" s="1"/>
  <c r="AV2986" i="131"/>
  <c r="BL2986" i="131" s="1"/>
  <c r="AN2987" i="131"/>
  <c r="BD2987" i="131" s="1"/>
  <c r="AR2987" i="131"/>
  <c r="BH2987" i="131" s="1"/>
  <c r="AV2987" i="131"/>
  <c r="BL2987" i="131" s="1"/>
  <c r="AN2988" i="131"/>
  <c r="BD2988" i="131" s="1"/>
  <c r="AR2988" i="131"/>
  <c r="BH2988" i="131" s="1"/>
  <c r="AV2988" i="131"/>
  <c r="BL2988" i="131" s="1"/>
  <c r="AN2989" i="131"/>
  <c r="BD2989" i="131" s="1"/>
  <c r="AR2989" i="131"/>
  <c r="BH2989" i="131" s="1"/>
  <c r="AV2989" i="131"/>
  <c r="BL2989" i="131" s="1"/>
  <c r="AN2990" i="131"/>
  <c r="BD2990" i="131" s="1"/>
  <c r="AR2990" i="131"/>
  <c r="BH2990" i="131" s="1"/>
  <c r="AV2990" i="131"/>
  <c r="BL2990" i="131" s="1"/>
  <c r="AM3012" i="131"/>
  <c r="BC3012" i="131" s="1"/>
  <c r="AQ3012" i="131"/>
  <c r="BG3012" i="131" s="1"/>
  <c r="AU3012" i="131"/>
  <c r="BK3012" i="131" s="1"/>
  <c r="AM3013" i="131"/>
  <c r="BC3013" i="131" s="1"/>
  <c r="AQ3013" i="131"/>
  <c r="BG3013" i="131" s="1"/>
  <c r="AU3013" i="131"/>
  <c r="BK3013" i="131" s="1"/>
  <c r="AM3014" i="131"/>
  <c r="BC3014" i="131" s="1"/>
  <c r="AQ3014" i="131"/>
  <c r="BG3014" i="131" s="1"/>
  <c r="AU3014" i="131"/>
  <c r="BK3014" i="131" s="1"/>
  <c r="AM3015" i="131"/>
  <c r="BC3015" i="131" s="1"/>
  <c r="AQ3015" i="131"/>
  <c r="BG3015" i="131" s="1"/>
  <c r="AU3015" i="131"/>
  <c r="BK3015" i="131" s="1"/>
  <c r="AM3016" i="131"/>
  <c r="BC3016" i="131" s="1"/>
  <c r="AQ3016" i="131"/>
  <c r="BG3016" i="131" s="1"/>
  <c r="AU3016" i="131"/>
  <c r="BK3016" i="131" s="1"/>
  <c r="AM3017" i="131"/>
  <c r="BC3017" i="131" s="1"/>
  <c r="AQ3017" i="131"/>
  <c r="BG3017" i="131" s="1"/>
  <c r="AU3017" i="131"/>
  <c r="BK3017" i="131" s="1"/>
  <c r="AM3018" i="131"/>
  <c r="BC3018" i="131" s="1"/>
  <c r="AQ3018" i="131"/>
  <c r="BG3018" i="131" s="1"/>
  <c r="AU3018" i="131"/>
  <c r="BK3018" i="131" s="1"/>
  <c r="AM3019" i="131"/>
  <c r="BC3019" i="131" s="1"/>
  <c r="AQ3019" i="131"/>
  <c r="BG3019" i="131" s="1"/>
  <c r="AU3019" i="131"/>
  <c r="BK3019" i="131" s="1"/>
  <c r="AM3020" i="131"/>
  <c r="BC3020" i="131" s="1"/>
  <c r="AQ3020" i="131"/>
  <c r="BG3020" i="131" s="1"/>
  <c r="AU3020" i="131"/>
  <c r="BK3020" i="131" s="1"/>
  <c r="AL3042" i="131"/>
  <c r="BB3042" i="131" s="1"/>
  <c r="AP3042" i="131"/>
  <c r="BF3042" i="131" s="1"/>
  <c r="AT3042" i="131"/>
  <c r="BJ3042" i="131" s="1"/>
  <c r="AX3042" i="131"/>
  <c r="BN3042" i="131" s="1"/>
  <c r="AL3043" i="131"/>
  <c r="BB3043" i="131" s="1"/>
  <c r="AP3043" i="131"/>
  <c r="BF3043" i="131" s="1"/>
  <c r="AT3043" i="131"/>
  <c r="BJ3043" i="131" s="1"/>
  <c r="AX3043" i="131"/>
  <c r="BN3043" i="131" s="1"/>
  <c r="AL3044" i="131"/>
  <c r="BB3044" i="131" s="1"/>
  <c r="AP3044" i="131"/>
  <c r="BF3044" i="131" s="1"/>
  <c r="AT3044" i="131"/>
  <c r="BJ3044" i="131" s="1"/>
  <c r="AX3044" i="131"/>
  <c r="BN3044" i="131" s="1"/>
  <c r="AL3045" i="131"/>
  <c r="BB3045" i="131" s="1"/>
  <c r="AP3045" i="131"/>
  <c r="BF3045" i="131" s="1"/>
  <c r="AT3045" i="131"/>
  <c r="BJ3045" i="131" s="1"/>
  <c r="AX3045" i="131"/>
  <c r="BN3045" i="131" s="1"/>
  <c r="AL3046" i="131"/>
  <c r="BB3046" i="131" s="1"/>
  <c r="AP3046" i="131"/>
  <c r="BF3046" i="131" s="1"/>
  <c r="AT3046" i="131"/>
  <c r="BJ3046" i="131" s="1"/>
  <c r="AX3046" i="131"/>
  <c r="BN3046" i="131" s="1"/>
  <c r="AL3047" i="131"/>
  <c r="BB3047" i="131" s="1"/>
  <c r="AP3047" i="131"/>
  <c r="BF3047" i="131" s="1"/>
  <c r="AT3047" i="131"/>
  <c r="BJ3047" i="131" s="1"/>
  <c r="AX3047" i="131"/>
  <c r="BN3047" i="131" s="1"/>
  <c r="AL3048" i="131"/>
  <c r="BB3048" i="131" s="1"/>
  <c r="AP3048" i="131"/>
  <c r="BF3048" i="131" s="1"/>
  <c r="AT3048" i="131"/>
  <c r="BJ3048" i="131" s="1"/>
  <c r="AX3048" i="131"/>
  <c r="BN3048" i="131" s="1"/>
  <c r="AL3049" i="131"/>
  <c r="BB3049" i="131" s="1"/>
  <c r="AP3049" i="131"/>
  <c r="BF3049" i="131" s="1"/>
  <c r="AT3049" i="131"/>
  <c r="BJ3049" i="131" s="1"/>
  <c r="AX3049" i="131"/>
  <c r="BN3049" i="131" s="1"/>
  <c r="AL3050" i="131"/>
  <c r="BB3050" i="131" s="1"/>
  <c r="AP3050" i="131"/>
  <c r="BF3050" i="131" s="1"/>
  <c r="AT3050" i="131"/>
  <c r="BJ3050" i="131" s="1"/>
  <c r="AX3050" i="131"/>
  <c r="BN3050" i="131" s="1"/>
  <c r="AK3072" i="131"/>
  <c r="BA3072" i="131" s="1"/>
  <c r="AO3072" i="131"/>
  <c r="BE3072" i="131" s="1"/>
  <c r="AS3072" i="131"/>
  <c r="BI3072" i="131" s="1"/>
  <c r="AW3072" i="131"/>
  <c r="BM3072" i="131" s="1"/>
  <c r="AK3073" i="131"/>
  <c r="BA3073" i="131" s="1"/>
  <c r="AO3073" i="131"/>
  <c r="BE3073" i="131" s="1"/>
  <c r="AS3073" i="131"/>
  <c r="BI3073" i="131" s="1"/>
  <c r="AW3073" i="131"/>
  <c r="BM3073" i="131" s="1"/>
  <c r="AK3074" i="131"/>
  <c r="BA3074" i="131" s="1"/>
  <c r="AO3074" i="131"/>
  <c r="BE3074" i="131" s="1"/>
  <c r="AS3074" i="131"/>
  <c r="BI3074" i="131" s="1"/>
  <c r="AW3074" i="131"/>
  <c r="BM3074" i="131" s="1"/>
  <c r="AK3075" i="131"/>
  <c r="BA3075" i="131" s="1"/>
  <c r="AO3075" i="131"/>
  <c r="BE3075" i="131" s="1"/>
  <c r="AS3075" i="131"/>
  <c r="BI3075" i="131" s="1"/>
  <c r="AW3075" i="131"/>
  <c r="BM3075" i="131" s="1"/>
  <c r="AK3076" i="131"/>
  <c r="BA3076" i="131" s="1"/>
  <c r="AO3076" i="131"/>
  <c r="BE3076" i="131" s="1"/>
  <c r="AS3076" i="131"/>
  <c r="BI3076" i="131" s="1"/>
  <c r="AW3076" i="131"/>
  <c r="BM3076" i="131" s="1"/>
  <c r="AK3077" i="131"/>
  <c r="BA3077" i="131" s="1"/>
  <c r="AO3077" i="131"/>
  <c r="BE3077" i="131" s="1"/>
  <c r="AS3077" i="131"/>
  <c r="BI3077" i="131" s="1"/>
  <c r="AW3077" i="131"/>
  <c r="BM3077" i="131" s="1"/>
  <c r="AK3078" i="131"/>
  <c r="BA3078" i="131" s="1"/>
  <c r="AO3078" i="131"/>
  <c r="BE3078" i="131" s="1"/>
  <c r="AS3078" i="131"/>
  <c r="BI3078" i="131" s="1"/>
  <c r="AW3078" i="131"/>
  <c r="BM3078" i="131" s="1"/>
  <c r="AK3079" i="131"/>
  <c r="BA3079" i="131" s="1"/>
  <c r="AO3079" i="131"/>
  <c r="BE3079" i="131" s="1"/>
  <c r="AS3079" i="131"/>
  <c r="BI3079" i="131" s="1"/>
  <c r="AW3079" i="131"/>
  <c r="BM3079" i="131" s="1"/>
  <c r="AK3080" i="131"/>
  <c r="BA3080" i="131" s="1"/>
  <c r="AO3080" i="131"/>
  <c r="BE3080" i="131" s="1"/>
  <c r="AS3080" i="131"/>
  <c r="BI3080" i="131" s="1"/>
  <c r="AW3080" i="131"/>
  <c r="BM3080" i="131" s="1"/>
  <c r="AN3102" i="131"/>
  <c r="BD3102" i="131" s="1"/>
  <c r="AR3102" i="131"/>
  <c r="BH3102" i="131" s="1"/>
  <c r="AV3102" i="131"/>
  <c r="BL3102" i="131" s="1"/>
  <c r="AN3103" i="131"/>
  <c r="BD3103" i="131" s="1"/>
  <c r="AR3103" i="131"/>
  <c r="BH3103" i="131" s="1"/>
  <c r="AV3103" i="131"/>
  <c r="BL3103" i="131" s="1"/>
  <c r="AN3104" i="131"/>
  <c r="BD3104" i="131" s="1"/>
  <c r="AR3104" i="131"/>
  <c r="BH3104" i="131" s="1"/>
  <c r="AV3104" i="131"/>
  <c r="BL3104" i="131" s="1"/>
  <c r="AN3105" i="131"/>
  <c r="BD3105" i="131" s="1"/>
  <c r="AR3105" i="131"/>
  <c r="BH3105" i="131" s="1"/>
  <c r="AV3105" i="131"/>
  <c r="BL3105" i="131" s="1"/>
  <c r="AN3106" i="131"/>
  <c r="BD3106" i="131" s="1"/>
  <c r="AR3106" i="131"/>
  <c r="BH3106" i="131" s="1"/>
  <c r="AV3106" i="131"/>
  <c r="BL3106" i="131" s="1"/>
  <c r="AN3107" i="131"/>
  <c r="BD3107" i="131" s="1"/>
  <c r="AR3107" i="131"/>
  <c r="BH3107" i="131" s="1"/>
  <c r="AV3107" i="131"/>
  <c r="BL3107" i="131" s="1"/>
  <c r="AN3108" i="131"/>
  <c r="BD3108" i="131" s="1"/>
  <c r="AR3108" i="131"/>
  <c r="BH3108" i="131" s="1"/>
  <c r="AV3108" i="131"/>
  <c r="BL3108" i="131" s="1"/>
  <c r="AN3109" i="131"/>
  <c r="BD3109" i="131" s="1"/>
  <c r="AR3109" i="131"/>
  <c r="BH3109" i="131" s="1"/>
  <c r="AV3109" i="131"/>
  <c r="BL3109" i="131" s="1"/>
  <c r="AN3110" i="131"/>
  <c r="BD3110" i="131" s="1"/>
  <c r="AR3110" i="131"/>
  <c r="BH3110" i="131" s="1"/>
  <c r="AV3110" i="131"/>
  <c r="BL3110" i="131" s="1"/>
  <c r="AM3132" i="131"/>
  <c r="BC3132" i="131" s="1"/>
  <c r="AQ3132" i="131"/>
  <c r="BG3132" i="131" s="1"/>
  <c r="AU3132" i="131"/>
  <c r="BK3132" i="131" s="1"/>
  <c r="AM3133" i="131"/>
  <c r="BC3133" i="131" s="1"/>
  <c r="AQ3133" i="131"/>
  <c r="BG3133" i="131" s="1"/>
  <c r="AU3133" i="131"/>
  <c r="BK3133" i="131" s="1"/>
  <c r="AM3134" i="131"/>
  <c r="BC3134" i="131" s="1"/>
  <c r="AQ3134" i="131"/>
  <c r="BG3134" i="131" s="1"/>
  <c r="AU3134" i="131"/>
  <c r="BK3134" i="131" s="1"/>
  <c r="AM3135" i="131"/>
  <c r="BC3135" i="131" s="1"/>
  <c r="AQ3135" i="131"/>
  <c r="BG3135" i="131" s="1"/>
  <c r="AU3135" i="131"/>
  <c r="BK3135" i="131" s="1"/>
  <c r="AM3136" i="131"/>
  <c r="BC3136" i="131" s="1"/>
  <c r="AQ3136" i="131"/>
  <c r="BG3136" i="131" s="1"/>
  <c r="AU3136" i="131"/>
  <c r="BK3136" i="131" s="1"/>
  <c r="AM3137" i="131"/>
  <c r="BC3137" i="131" s="1"/>
  <c r="AQ3137" i="131"/>
  <c r="BG3137" i="131" s="1"/>
  <c r="AU3137" i="131"/>
  <c r="BK3137" i="131" s="1"/>
  <c r="AM3138" i="131"/>
  <c r="BC3138" i="131" s="1"/>
  <c r="AQ3138" i="131"/>
  <c r="BG3138" i="131" s="1"/>
  <c r="AU3138" i="131"/>
  <c r="BK3138" i="131" s="1"/>
  <c r="AM3139" i="131"/>
  <c r="BC3139" i="131" s="1"/>
  <c r="AQ3139" i="131"/>
  <c r="BG3139" i="131" s="1"/>
  <c r="AU3139" i="131"/>
  <c r="BK3139" i="131" s="1"/>
  <c r="AM3140" i="131"/>
  <c r="BC3140" i="131" s="1"/>
  <c r="AQ3140" i="131"/>
  <c r="BG3140" i="131" s="1"/>
  <c r="AU3140" i="131"/>
  <c r="BK3140" i="131" s="1"/>
  <c r="AL3162" i="131"/>
  <c r="BB3162" i="131" s="1"/>
  <c r="AP3162" i="131"/>
  <c r="BF3162" i="131" s="1"/>
  <c r="AT3162" i="131"/>
  <c r="BJ3162" i="131" s="1"/>
  <c r="AX3162" i="131"/>
  <c r="BN3162" i="131" s="1"/>
  <c r="AL3163" i="131"/>
  <c r="BB3163" i="131" s="1"/>
  <c r="AP3163" i="131"/>
  <c r="BF3163" i="131" s="1"/>
  <c r="AT3163" i="131"/>
  <c r="BJ3163" i="131" s="1"/>
  <c r="AX3163" i="131"/>
  <c r="BN3163" i="131" s="1"/>
  <c r="AL3164" i="131"/>
  <c r="BB3164" i="131" s="1"/>
  <c r="AP3164" i="131"/>
  <c r="BF3164" i="131" s="1"/>
  <c r="AT3164" i="131"/>
  <c r="BJ3164" i="131" s="1"/>
  <c r="AX3164" i="131"/>
  <c r="BN3164" i="131" s="1"/>
  <c r="AL3165" i="131"/>
  <c r="BB3165" i="131" s="1"/>
  <c r="AP3165" i="131"/>
  <c r="BF3165" i="131" s="1"/>
  <c r="AT3165" i="131"/>
  <c r="BJ3165" i="131" s="1"/>
  <c r="AX3165" i="131"/>
  <c r="BN3165" i="131" s="1"/>
  <c r="AL3166" i="131"/>
  <c r="BB3166" i="131" s="1"/>
  <c r="AP3166" i="131"/>
  <c r="BF3166" i="131" s="1"/>
  <c r="AT3166" i="131"/>
  <c r="BJ3166" i="131" s="1"/>
  <c r="AX3166" i="131"/>
  <c r="BN3166" i="131" s="1"/>
  <c r="AL3167" i="131"/>
  <c r="BB3167" i="131" s="1"/>
  <c r="AP3167" i="131"/>
  <c r="BF3167" i="131" s="1"/>
  <c r="AT3167" i="131"/>
  <c r="BJ3167" i="131" s="1"/>
  <c r="AX3167" i="131"/>
  <c r="BN3167" i="131" s="1"/>
  <c r="AL3168" i="131"/>
  <c r="BB3168" i="131" s="1"/>
  <c r="AP3168" i="131"/>
  <c r="BF3168" i="131" s="1"/>
  <c r="AT3168" i="131"/>
  <c r="BJ3168" i="131" s="1"/>
  <c r="AX3168" i="131"/>
  <c r="BN3168" i="131" s="1"/>
  <c r="AL3169" i="131"/>
  <c r="BB3169" i="131" s="1"/>
  <c r="AP3169" i="131"/>
  <c r="BF3169" i="131" s="1"/>
  <c r="AT3169" i="131"/>
  <c r="BJ3169" i="131" s="1"/>
  <c r="AX3169" i="131"/>
  <c r="BN3169" i="131" s="1"/>
  <c r="AL3170" i="131"/>
  <c r="BB3170" i="131" s="1"/>
  <c r="AP3170" i="131"/>
  <c r="BF3170" i="131" s="1"/>
  <c r="AT3170" i="131"/>
  <c r="BJ3170" i="131" s="1"/>
  <c r="AX3170" i="131"/>
  <c r="BN3170" i="131" s="1"/>
  <c r="AK3192" i="131"/>
  <c r="BA3192" i="131" s="1"/>
  <c r="AO3192" i="131"/>
  <c r="BE3192" i="131" s="1"/>
  <c r="AS3192" i="131"/>
  <c r="BI3192" i="131" s="1"/>
  <c r="AW3192" i="131"/>
  <c r="BM3192" i="131" s="1"/>
  <c r="AK3193" i="131"/>
  <c r="BA3193" i="131" s="1"/>
  <c r="AO3193" i="131"/>
  <c r="BE3193" i="131" s="1"/>
  <c r="AS3193" i="131"/>
  <c r="BI3193" i="131" s="1"/>
  <c r="AW3193" i="131"/>
  <c r="BM3193" i="131" s="1"/>
  <c r="AK3194" i="131"/>
  <c r="BA3194" i="131" s="1"/>
  <c r="AO3194" i="131"/>
  <c r="BE3194" i="131" s="1"/>
  <c r="AS3194" i="131"/>
  <c r="BI3194" i="131" s="1"/>
  <c r="AW3194" i="131"/>
  <c r="BM3194" i="131" s="1"/>
  <c r="AK3195" i="131"/>
  <c r="BA3195" i="131" s="1"/>
  <c r="AO3195" i="131"/>
  <c r="BE3195" i="131" s="1"/>
  <c r="AS3195" i="131"/>
  <c r="BI3195" i="131" s="1"/>
  <c r="AW3195" i="131"/>
  <c r="BM3195" i="131" s="1"/>
  <c r="AK3196" i="131"/>
  <c r="BA3196" i="131" s="1"/>
  <c r="AO3196" i="131"/>
  <c r="BE3196" i="131" s="1"/>
  <c r="AS3196" i="131"/>
  <c r="BI3196" i="131" s="1"/>
  <c r="AW3196" i="131"/>
  <c r="BM3196" i="131" s="1"/>
  <c r="AK3197" i="131"/>
  <c r="BA3197" i="131" s="1"/>
  <c r="AO3197" i="131"/>
  <c r="BE3197" i="131" s="1"/>
  <c r="AS3197" i="131"/>
  <c r="BI3197" i="131" s="1"/>
  <c r="AW3197" i="131"/>
  <c r="BM3197" i="131" s="1"/>
  <c r="AK3198" i="131"/>
  <c r="BA3198" i="131" s="1"/>
  <c r="AO3198" i="131"/>
  <c r="BE3198" i="131" s="1"/>
  <c r="AS3198" i="131"/>
  <c r="BI3198" i="131" s="1"/>
  <c r="AW3198" i="131"/>
  <c r="BM3198" i="131" s="1"/>
  <c r="AK3199" i="131"/>
  <c r="BA3199" i="131" s="1"/>
  <c r="AO3199" i="131"/>
  <c r="BE3199" i="131" s="1"/>
  <c r="AS3199" i="131"/>
  <c r="BI3199" i="131" s="1"/>
  <c r="AW3199" i="131"/>
  <c r="BM3199" i="131" s="1"/>
  <c r="AK3200" i="131"/>
  <c r="BA3200" i="131" s="1"/>
  <c r="AO3200" i="131"/>
  <c r="BE3200" i="131" s="1"/>
  <c r="AS3200" i="131"/>
  <c r="BI3200" i="131" s="1"/>
  <c r="AW3200" i="131"/>
  <c r="BM3200" i="131" s="1"/>
  <c r="AN3222" i="131"/>
  <c r="BD3222" i="131" s="1"/>
  <c r="AR3222" i="131"/>
  <c r="BH3222" i="131" s="1"/>
  <c r="AV3222" i="131"/>
  <c r="BL3222" i="131" s="1"/>
  <c r="AN3223" i="131"/>
  <c r="BD3223" i="131" s="1"/>
  <c r="AR3223" i="131"/>
  <c r="BH3223" i="131" s="1"/>
  <c r="AV3223" i="131"/>
  <c r="BL3223" i="131" s="1"/>
  <c r="AN3224" i="131"/>
  <c r="BD3224" i="131" s="1"/>
  <c r="AR3224" i="131"/>
  <c r="BH3224" i="131" s="1"/>
  <c r="AV3224" i="131"/>
  <c r="BL3224" i="131" s="1"/>
  <c r="AN3225" i="131"/>
  <c r="BD3225" i="131" s="1"/>
  <c r="AR3225" i="131"/>
  <c r="BH3225" i="131" s="1"/>
  <c r="AV3225" i="131"/>
  <c r="BL3225" i="131" s="1"/>
  <c r="AN3226" i="131"/>
  <c r="BD3226" i="131" s="1"/>
  <c r="AR3226" i="131"/>
  <c r="BH3226" i="131" s="1"/>
  <c r="AV3226" i="131"/>
  <c r="BL3226" i="131" s="1"/>
  <c r="AN3227" i="131"/>
  <c r="BD3227" i="131" s="1"/>
  <c r="AR3227" i="131"/>
  <c r="BH3227" i="131" s="1"/>
  <c r="AV3227" i="131"/>
  <c r="BL3227" i="131" s="1"/>
  <c r="AN3228" i="131"/>
  <c r="BD3228" i="131" s="1"/>
  <c r="AR3228" i="131"/>
  <c r="BH3228" i="131" s="1"/>
  <c r="AV3228" i="131"/>
  <c r="BL3228" i="131" s="1"/>
  <c r="AN3229" i="131"/>
  <c r="BD3229" i="131" s="1"/>
  <c r="AR3229" i="131"/>
  <c r="BH3229" i="131" s="1"/>
  <c r="AV3229" i="131"/>
  <c r="BL3229" i="131" s="1"/>
  <c r="AN3230" i="131"/>
  <c r="BD3230" i="131" s="1"/>
  <c r="AR3230" i="131"/>
  <c r="BH3230" i="131" s="1"/>
  <c r="AV3230" i="131"/>
  <c r="BL3230" i="131" s="1"/>
  <c r="AM3252" i="131"/>
  <c r="BC3252" i="131" s="1"/>
  <c r="AQ3252" i="131"/>
  <c r="BG3252" i="131" s="1"/>
  <c r="AU3252" i="131"/>
  <c r="BK3252" i="131" s="1"/>
  <c r="AM3253" i="131"/>
  <c r="BC3253" i="131" s="1"/>
  <c r="AQ3253" i="131"/>
  <c r="BG3253" i="131" s="1"/>
  <c r="AU3253" i="131"/>
  <c r="BK3253" i="131" s="1"/>
  <c r="AM3254" i="131"/>
  <c r="BC3254" i="131" s="1"/>
  <c r="AQ3254" i="131"/>
  <c r="BG3254" i="131" s="1"/>
  <c r="AU3254" i="131"/>
  <c r="BK3254" i="131" s="1"/>
  <c r="AM3255" i="131"/>
  <c r="BC3255" i="131" s="1"/>
  <c r="AQ3255" i="131"/>
  <c r="BG3255" i="131" s="1"/>
  <c r="AU3255" i="131"/>
  <c r="BK3255" i="131" s="1"/>
  <c r="AM3256" i="131"/>
  <c r="BC3256" i="131" s="1"/>
  <c r="AQ3256" i="131"/>
  <c r="BG3256" i="131" s="1"/>
  <c r="AU3256" i="131"/>
  <c r="BK3256" i="131" s="1"/>
  <c r="AM3257" i="131"/>
  <c r="BC3257" i="131" s="1"/>
  <c r="AQ3257" i="131"/>
  <c r="BG3257" i="131" s="1"/>
  <c r="AU3257" i="131"/>
  <c r="BK3257" i="131" s="1"/>
  <c r="AM3258" i="131"/>
  <c r="BC3258" i="131" s="1"/>
  <c r="AQ3258" i="131"/>
  <c r="BG3258" i="131" s="1"/>
  <c r="AU3258" i="131"/>
  <c r="BK3258" i="131" s="1"/>
  <c r="AM3259" i="131"/>
  <c r="BC3259" i="131" s="1"/>
  <c r="AQ3259" i="131"/>
  <c r="BG3259" i="131" s="1"/>
  <c r="AU3259" i="131"/>
  <c r="BK3259" i="131" s="1"/>
  <c r="AM3260" i="131"/>
  <c r="BC3260" i="131" s="1"/>
  <c r="AQ3260" i="131"/>
  <c r="BG3260" i="131" s="1"/>
  <c r="AU3260" i="131"/>
  <c r="BK3260" i="131" s="1"/>
  <c r="AL3282" i="131"/>
  <c r="BB3282" i="131" s="1"/>
  <c r="AP3282" i="131"/>
  <c r="BF3282" i="131" s="1"/>
  <c r="AT3282" i="131"/>
  <c r="BJ3282" i="131" s="1"/>
  <c r="AX3282" i="131"/>
  <c r="BN3282" i="131" s="1"/>
  <c r="AL3283" i="131"/>
  <c r="BB3283" i="131" s="1"/>
  <c r="AP3283" i="131"/>
  <c r="BF3283" i="131" s="1"/>
  <c r="AT3283" i="131"/>
  <c r="BJ3283" i="131" s="1"/>
  <c r="AX3283" i="131"/>
  <c r="BN3283" i="131" s="1"/>
  <c r="AL3284" i="131"/>
  <c r="BB3284" i="131" s="1"/>
  <c r="AP3284" i="131"/>
  <c r="BF3284" i="131" s="1"/>
  <c r="AT3284" i="131"/>
  <c r="BJ3284" i="131" s="1"/>
  <c r="AX3284" i="131"/>
  <c r="BN3284" i="131" s="1"/>
  <c r="AL3285" i="131"/>
  <c r="BB3285" i="131" s="1"/>
  <c r="AP3285" i="131"/>
  <c r="BF3285" i="131" s="1"/>
  <c r="AT3285" i="131"/>
  <c r="BJ3285" i="131" s="1"/>
  <c r="AX3285" i="131"/>
  <c r="BN3285" i="131" s="1"/>
  <c r="AL3286" i="131"/>
  <c r="BB3286" i="131" s="1"/>
  <c r="AP3286" i="131"/>
  <c r="BF3286" i="131" s="1"/>
  <c r="AT3286" i="131"/>
  <c r="BJ3286" i="131" s="1"/>
  <c r="AX3286" i="131"/>
  <c r="BN3286" i="131" s="1"/>
  <c r="AL3287" i="131"/>
  <c r="BB3287" i="131" s="1"/>
  <c r="AP3287" i="131"/>
  <c r="BF3287" i="131" s="1"/>
  <c r="AT3287" i="131"/>
  <c r="BJ3287" i="131" s="1"/>
  <c r="AX3287" i="131"/>
  <c r="BN3287" i="131" s="1"/>
  <c r="AL3288" i="131"/>
  <c r="BB3288" i="131" s="1"/>
  <c r="AP3288" i="131"/>
  <c r="BF3288" i="131" s="1"/>
  <c r="AT3288" i="131"/>
  <c r="BJ3288" i="131" s="1"/>
  <c r="AX3288" i="131"/>
  <c r="BN3288" i="131" s="1"/>
  <c r="AL3289" i="131"/>
  <c r="BB3289" i="131" s="1"/>
  <c r="AP3289" i="131"/>
  <c r="BF3289" i="131" s="1"/>
  <c r="AT3289" i="131"/>
  <c r="BJ3289" i="131" s="1"/>
  <c r="AX3289" i="131"/>
  <c r="BN3289" i="131" s="1"/>
  <c r="AL3290" i="131"/>
  <c r="BB3290" i="131" s="1"/>
  <c r="AP3290" i="131"/>
  <c r="BF3290" i="131" s="1"/>
  <c r="AT3290" i="131"/>
  <c r="BJ3290" i="131" s="1"/>
  <c r="AX3290" i="131"/>
  <c r="BN3290" i="131" s="1"/>
  <c r="AK3312" i="131"/>
  <c r="BA3312" i="131" s="1"/>
  <c r="AO3312" i="131"/>
  <c r="BE3312" i="131" s="1"/>
  <c r="AS3312" i="131"/>
  <c r="BI3312" i="131" s="1"/>
  <c r="AW3312" i="131"/>
  <c r="BM3312" i="131" s="1"/>
  <c r="AK3313" i="131"/>
  <c r="BA3313" i="131" s="1"/>
  <c r="AO3313" i="131"/>
  <c r="BE3313" i="131" s="1"/>
  <c r="AS3313" i="131"/>
  <c r="BI3313" i="131" s="1"/>
  <c r="AW3313" i="131"/>
  <c r="BM3313" i="131" s="1"/>
  <c r="AK3314" i="131"/>
  <c r="BA3314" i="131" s="1"/>
  <c r="AO3314" i="131"/>
  <c r="BE3314" i="131" s="1"/>
  <c r="AS3314" i="131"/>
  <c r="BI3314" i="131" s="1"/>
  <c r="AW3314" i="131"/>
  <c r="BM3314" i="131" s="1"/>
  <c r="AK3315" i="131"/>
  <c r="BA3315" i="131" s="1"/>
  <c r="AO3315" i="131"/>
  <c r="BE3315" i="131" s="1"/>
  <c r="AS3315" i="131"/>
  <c r="BI3315" i="131" s="1"/>
  <c r="AW3315" i="131"/>
  <c r="BM3315" i="131" s="1"/>
  <c r="AK3316" i="131"/>
  <c r="BA3316" i="131" s="1"/>
  <c r="AO3316" i="131"/>
  <c r="BE3316" i="131" s="1"/>
  <c r="AS3316" i="131"/>
  <c r="BI3316" i="131" s="1"/>
  <c r="AW3316" i="131"/>
  <c r="BM3316" i="131" s="1"/>
  <c r="AK3317" i="131"/>
  <c r="BA3317" i="131" s="1"/>
  <c r="AO3317" i="131"/>
  <c r="BE3317" i="131" s="1"/>
  <c r="AS3317" i="131"/>
  <c r="BI3317" i="131" s="1"/>
  <c r="AW3317" i="131"/>
  <c r="BM3317" i="131" s="1"/>
  <c r="AK3318" i="131"/>
  <c r="BA3318" i="131" s="1"/>
  <c r="AO3318" i="131"/>
  <c r="BE3318" i="131" s="1"/>
  <c r="AS3318" i="131"/>
  <c r="BI3318" i="131" s="1"/>
  <c r="AW3318" i="131"/>
  <c r="BM3318" i="131" s="1"/>
  <c r="AK3319" i="131"/>
  <c r="BA3319" i="131" s="1"/>
  <c r="AO3319" i="131"/>
  <c r="BE3319" i="131" s="1"/>
  <c r="AS3319" i="131"/>
  <c r="BI3319" i="131" s="1"/>
  <c r="AW3319" i="131"/>
  <c r="BM3319" i="131" s="1"/>
  <c r="AK3320" i="131"/>
  <c r="BA3320" i="131" s="1"/>
  <c r="AO3320" i="131"/>
  <c r="BE3320" i="131" s="1"/>
  <c r="AS3320" i="131"/>
  <c r="BI3320" i="131" s="1"/>
  <c r="AW3320" i="131"/>
  <c r="BM3320" i="131" s="1"/>
  <c r="AN3342" i="131"/>
  <c r="BD3342" i="131" s="1"/>
  <c r="AR3342" i="131"/>
  <c r="BH3342" i="131" s="1"/>
  <c r="AV3342" i="131"/>
  <c r="BL3342" i="131" s="1"/>
  <c r="AN3343" i="131"/>
  <c r="BD3343" i="131" s="1"/>
  <c r="AR3343" i="131"/>
  <c r="BH3343" i="131" s="1"/>
  <c r="AV3343" i="131"/>
  <c r="BL3343" i="131" s="1"/>
  <c r="AN3344" i="131"/>
  <c r="BD3344" i="131" s="1"/>
  <c r="AR3344" i="131"/>
  <c r="BH3344" i="131" s="1"/>
  <c r="AV3344" i="131"/>
  <c r="BL3344" i="131" s="1"/>
  <c r="AN3345" i="131"/>
  <c r="BD3345" i="131" s="1"/>
  <c r="AR3345" i="131"/>
  <c r="BH3345" i="131" s="1"/>
  <c r="AV3345" i="131"/>
  <c r="BL3345" i="131" s="1"/>
  <c r="AN3346" i="131"/>
  <c r="BD3346" i="131" s="1"/>
  <c r="AR3346" i="131"/>
  <c r="BH3346" i="131" s="1"/>
  <c r="AV3346" i="131"/>
  <c r="BL3346" i="131" s="1"/>
  <c r="AN3347" i="131"/>
  <c r="BD3347" i="131" s="1"/>
  <c r="AR3347" i="131"/>
  <c r="BH3347" i="131" s="1"/>
  <c r="AV3347" i="131"/>
  <c r="BL3347" i="131" s="1"/>
  <c r="AN3348" i="131"/>
  <c r="BD3348" i="131" s="1"/>
  <c r="AR3348" i="131"/>
  <c r="BH3348" i="131" s="1"/>
  <c r="AV3348" i="131"/>
  <c r="BL3348" i="131" s="1"/>
  <c r="AN3349" i="131"/>
  <c r="BD3349" i="131" s="1"/>
  <c r="AR3349" i="131"/>
  <c r="BH3349" i="131" s="1"/>
  <c r="AV3349" i="131"/>
  <c r="BL3349" i="131" s="1"/>
  <c r="AN3350" i="131"/>
  <c r="BD3350" i="131" s="1"/>
  <c r="AR3350" i="131"/>
  <c r="BH3350" i="131" s="1"/>
  <c r="AV3350" i="131"/>
  <c r="BL3350" i="131" s="1"/>
  <c r="AM3372" i="131"/>
  <c r="BC3372" i="131" s="1"/>
  <c r="AQ3372" i="131"/>
  <c r="BG3372" i="131" s="1"/>
  <c r="AU3372" i="131"/>
  <c r="BK3372" i="131" s="1"/>
  <c r="AM3373" i="131"/>
  <c r="BC3373" i="131" s="1"/>
  <c r="AQ3373" i="131"/>
  <c r="BG3373" i="131" s="1"/>
  <c r="AU3373" i="131"/>
  <c r="BK3373" i="131" s="1"/>
  <c r="AM3374" i="131"/>
  <c r="BC3374" i="131" s="1"/>
  <c r="AQ3374" i="131"/>
  <c r="BG3374" i="131" s="1"/>
  <c r="AU3374" i="131"/>
  <c r="BK3374" i="131" s="1"/>
  <c r="AM3375" i="131"/>
  <c r="BC3375" i="131" s="1"/>
  <c r="AQ3375" i="131"/>
  <c r="BG3375" i="131" s="1"/>
  <c r="AU3375" i="131"/>
  <c r="BK3375" i="131" s="1"/>
  <c r="AM3376" i="131"/>
  <c r="BC3376" i="131" s="1"/>
  <c r="AQ3376" i="131"/>
  <c r="BG3376" i="131" s="1"/>
  <c r="AU3376" i="131"/>
  <c r="BK3376" i="131" s="1"/>
  <c r="AM3377" i="131"/>
  <c r="BC3377" i="131" s="1"/>
  <c r="AQ3377" i="131"/>
  <c r="BG3377" i="131" s="1"/>
  <c r="AU3377" i="131"/>
  <c r="BK3377" i="131" s="1"/>
  <c r="AM3378" i="131"/>
  <c r="BC3378" i="131" s="1"/>
  <c r="AQ3378" i="131"/>
  <c r="BG3378" i="131" s="1"/>
  <c r="AU3378" i="131"/>
  <c r="BK3378" i="131" s="1"/>
  <c r="AM3379" i="131"/>
  <c r="BC3379" i="131" s="1"/>
  <c r="AQ3379" i="131"/>
  <c r="BG3379" i="131" s="1"/>
  <c r="AU3379" i="131"/>
  <c r="BK3379" i="131" s="1"/>
  <c r="AM3380" i="131"/>
  <c r="BC3380" i="131" s="1"/>
  <c r="AQ3380" i="131"/>
  <c r="BG3380" i="131" s="1"/>
  <c r="AU3380" i="131"/>
  <c r="BK3380" i="131" s="1"/>
  <c r="AL3402" i="131"/>
  <c r="BB3402" i="131" s="1"/>
  <c r="AP3402" i="131"/>
  <c r="BF3402" i="131" s="1"/>
  <c r="AT3402" i="131"/>
  <c r="BJ3402" i="131" s="1"/>
  <c r="AX3402" i="131"/>
  <c r="BN3402" i="131" s="1"/>
  <c r="AL3403" i="131"/>
  <c r="BB3403" i="131" s="1"/>
  <c r="AP3403" i="131"/>
  <c r="BF3403" i="131" s="1"/>
  <c r="AT3403" i="131"/>
  <c r="BJ3403" i="131" s="1"/>
  <c r="AX3403" i="131"/>
  <c r="BN3403" i="131" s="1"/>
  <c r="AL3404" i="131"/>
  <c r="BB3404" i="131" s="1"/>
  <c r="AP3404" i="131"/>
  <c r="BF3404" i="131" s="1"/>
  <c r="AT3404" i="131"/>
  <c r="BJ3404" i="131" s="1"/>
  <c r="AX3404" i="131"/>
  <c r="BN3404" i="131" s="1"/>
  <c r="AL3405" i="131"/>
  <c r="BB3405" i="131" s="1"/>
  <c r="AP3405" i="131"/>
  <c r="BF3405" i="131" s="1"/>
  <c r="AT3405" i="131"/>
  <c r="BJ3405" i="131" s="1"/>
  <c r="AX3405" i="131"/>
  <c r="BN3405" i="131" s="1"/>
  <c r="AL3406" i="131"/>
  <c r="BB3406" i="131" s="1"/>
  <c r="AP3406" i="131"/>
  <c r="BF3406" i="131" s="1"/>
  <c r="AT3406" i="131"/>
  <c r="BJ3406" i="131" s="1"/>
  <c r="AX3406" i="131"/>
  <c r="BN3406" i="131" s="1"/>
  <c r="AL3407" i="131"/>
  <c r="BB3407" i="131" s="1"/>
  <c r="AP3407" i="131"/>
  <c r="BF3407" i="131" s="1"/>
  <c r="AT3407" i="131"/>
  <c r="BJ3407" i="131" s="1"/>
  <c r="AX3407" i="131"/>
  <c r="BN3407" i="131" s="1"/>
  <c r="AL3408" i="131"/>
  <c r="BB3408" i="131" s="1"/>
  <c r="AP3408" i="131"/>
  <c r="BF3408" i="131" s="1"/>
  <c r="AT3408" i="131"/>
  <c r="BJ3408" i="131" s="1"/>
  <c r="AX3408" i="131"/>
  <c r="BN3408" i="131" s="1"/>
  <c r="AL3409" i="131"/>
  <c r="BB3409" i="131" s="1"/>
  <c r="AP3409" i="131"/>
  <c r="BF3409" i="131" s="1"/>
  <c r="AT3409" i="131"/>
  <c r="BJ3409" i="131" s="1"/>
  <c r="AX3409" i="131"/>
  <c r="BN3409" i="131" s="1"/>
  <c r="AL3410" i="131"/>
  <c r="BB3410" i="131" s="1"/>
  <c r="AP3410" i="131"/>
  <c r="BF3410" i="131" s="1"/>
  <c r="AT3410" i="131"/>
  <c r="BJ3410" i="131" s="1"/>
  <c r="AX3410" i="131"/>
  <c r="BN3410" i="131" s="1"/>
  <c r="AK3432" i="131"/>
  <c r="BA3432" i="131" s="1"/>
  <c r="AO3432" i="131"/>
  <c r="BE3432" i="131" s="1"/>
  <c r="AS3432" i="131"/>
  <c r="BI3432" i="131" s="1"/>
  <c r="AW3432" i="131"/>
  <c r="BM3432" i="131" s="1"/>
  <c r="AK3433" i="131"/>
  <c r="BA3433" i="131" s="1"/>
  <c r="AO3433" i="131"/>
  <c r="BE3433" i="131" s="1"/>
  <c r="AS3433" i="131"/>
  <c r="BI3433" i="131" s="1"/>
  <c r="AW3433" i="131"/>
  <c r="BM3433" i="131" s="1"/>
  <c r="AK3434" i="131"/>
  <c r="BA3434" i="131" s="1"/>
  <c r="AO3434" i="131"/>
  <c r="BE3434" i="131" s="1"/>
  <c r="AS3434" i="131"/>
  <c r="BI3434" i="131" s="1"/>
  <c r="AW3434" i="131"/>
  <c r="BM3434" i="131" s="1"/>
  <c r="AK3435" i="131"/>
  <c r="BA3435" i="131" s="1"/>
  <c r="AO3435" i="131"/>
  <c r="BE3435" i="131" s="1"/>
  <c r="AS3435" i="131"/>
  <c r="BI3435" i="131" s="1"/>
  <c r="AW3435" i="131"/>
  <c r="BM3435" i="131" s="1"/>
  <c r="AK3436" i="131"/>
  <c r="BA3436" i="131" s="1"/>
  <c r="AO3436" i="131"/>
  <c r="BE3436" i="131" s="1"/>
  <c r="AS3436" i="131"/>
  <c r="BI3436" i="131" s="1"/>
  <c r="AW3436" i="131"/>
  <c r="BM3436" i="131" s="1"/>
  <c r="AK3437" i="131"/>
  <c r="BA3437" i="131" s="1"/>
  <c r="AO3437" i="131"/>
  <c r="BE3437" i="131" s="1"/>
  <c r="AS3437" i="131"/>
  <c r="BI3437" i="131" s="1"/>
  <c r="AW3437" i="131"/>
  <c r="BM3437" i="131" s="1"/>
  <c r="AK3438" i="131"/>
  <c r="BA3438" i="131" s="1"/>
  <c r="AO3438" i="131"/>
  <c r="BE3438" i="131" s="1"/>
  <c r="AS3438" i="131"/>
  <c r="BI3438" i="131" s="1"/>
  <c r="AW3438" i="131"/>
  <c r="BM3438" i="131" s="1"/>
  <c r="AK3439" i="131"/>
  <c r="BA3439" i="131" s="1"/>
  <c r="AO3439" i="131"/>
  <c r="BE3439" i="131" s="1"/>
  <c r="AS3439" i="131"/>
  <c r="BI3439" i="131" s="1"/>
  <c r="AW3439" i="131"/>
  <c r="BM3439" i="131" s="1"/>
  <c r="AK3440" i="131"/>
  <c r="BA3440" i="131" s="1"/>
  <c r="AO3440" i="131"/>
  <c r="BE3440" i="131" s="1"/>
  <c r="AS3440" i="131"/>
  <c r="BI3440" i="131" s="1"/>
  <c r="AW3440" i="131"/>
  <c r="BM3440" i="131" s="1"/>
  <c r="AN3462" i="131"/>
  <c r="BD3462" i="131" s="1"/>
  <c r="AR3462" i="131"/>
  <c r="BH3462" i="131" s="1"/>
  <c r="AV3462" i="131"/>
  <c r="BL3462" i="131" s="1"/>
  <c r="AN3463" i="131"/>
  <c r="BD3463" i="131" s="1"/>
  <c r="AR3463" i="131"/>
  <c r="BH3463" i="131" s="1"/>
  <c r="AV3463" i="131"/>
  <c r="BL3463" i="131" s="1"/>
  <c r="AN3464" i="131"/>
  <c r="BD3464" i="131" s="1"/>
  <c r="AR3464" i="131"/>
  <c r="BH3464" i="131" s="1"/>
  <c r="AV3464" i="131"/>
  <c r="BL3464" i="131" s="1"/>
  <c r="AN3465" i="131"/>
  <c r="BD3465" i="131" s="1"/>
  <c r="AR3465" i="131"/>
  <c r="BH3465" i="131" s="1"/>
  <c r="AV3465" i="131"/>
  <c r="BL3465" i="131" s="1"/>
  <c r="AN3466" i="131"/>
  <c r="BD3466" i="131" s="1"/>
  <c r="AR3466" i="131"/>
  <c r="BH3466" i="131" s="1"/>
  <c r="AV3466" i="131"/>
  <c r="BL3466" i="131" s="1"/>
  <c r="AN3467" i="131"/>
  <c r="BD3467" i="131" s="1"/>
  <c r="AR3467" i="131"/>
  <c r="BH3467" i="131" s="1"/>
  <c r="AV3467" i="131"/>
  <c r="BL3467" i="131" s="1"/>
  <c r="AN3468" i="131"/>
  <c r="BD3468" i="131" s="1"/>
  <c r="AR3468" i="131"/>
  <c r="BH3468" i="131" s="1"/>
  <c r="AV3468" i="131"/>
  <c r="BL3468" i="131" s="1"/>
  <c r="AN3469" i="131"/>
  <c r="BD3469" i="131" s="1"/>
  <c r="AR3469" i="131"/>
  <c r="BH3469" i="131" s="1"/>
  <c r="AV3469" i="131"/>
  <c r="BL3469" i="131" s="1"/>
  <c r="AN3470" i="131"/>
  <c r="BD3470" i="131" s="1"/>
  <c r="AR3470" i="131"/>
  <c r="BH3470" i="131" s="1"/>
  <c r="AV3470" i="131"/>
  <c r="BL3470" i="131" s="1"/>
  <c r="AM3492" i="131"/>
  <c r="BC3492" i="131" s="1"/>
  <c r="AQ3492" i="131"/>
  <c r="BG3492" i="131" s="1"/>
  <c r="AU3492" i="131"/>
  <c r="BK3492" i="131" s="1"/>
  <c r="AM3493" i="131"/>
  <c r="BC3493" i="131" s="1"/>
  <c r="AQ3493" i="131"/>
  <c r="BG3493" i="131" s="1"/>
  <c r="AU3493" i="131"/>
  <c r="BK3493" i="131" s="1"/>
  <c r="AM3494" i="131"/>
  <c r="BC3494" i="131" s="1"/>
  <c r="AQ3494" i="131"/>
  <c r="BG3494" i="131" s="1"/>
  <c r="AU3494" i="131"/>
  <c r="BK3494" i="131" s="1"/>
  <c r="AM3495" i="131"/>
  <c r="BC3495" i="131" s="1"/>
  <c r="AQ3495" i="131"/>
  <c r="BG3495" i="131" s="1"/>
  <c r="AU3495" i="131"/>
  <c r="BK3495" i="131" s="1"/>
  <c r="AM3496" i="131"/>
  <c r="BC3496" i="131" s="1"/>
  <c r="AQ3496" i="131"/>
  <c r="BG3496" i="131" s="1"/>
  <c r="AU3496" i="131"/>
  <c r="BK3496" i="131" s="1"/>
  <c r="AM3497" i="131"/>
  <c r="BC3497" i="131" s="1"/>
  <c r="AQ3497" i="131"/>
  <c r="BG3497" i="131" s="1"/>
  <c r="AU3497" i="131"/>
  <c r="BK3497" i="131" s="1"/>
  <c r="AM3498" i="131"/>
  <c r="BC3498" i="131" s="1"/>
  <c r="AQ3498" i="131"/>
  <c r="BG3498" i="131" s="1"/>
  <c r="AU3498" i="131"/>
  <c r="BK3498" i="131" s="1"/>
  <c r="AM3499" i="131"/>
  <c r="BC3499" i="131" s="1"/>
  <c r="AQ3499" i="131"/>
  <c r="BG3499" i="131" s="1"/>
  <c r="AU3499" i="131"/>
  <c r="BK3499" i="131" s="1"/>
  <c r="AM3500" i="131"/>
  <c r="BC3500" i="131" s="1"/>
  <c r="AQ3500" i="131"/>
  <c r="BG3500" i="131" s="1"/>
  <c r="AU3500" i="131"/>
  <c r="BK3500" i="131" s="1"/>
  <c r="AL3522" i="131"/>
  <c r="BB3522" i="131" s="1"/>
  <c r="AP3522" i="131"/>
  <c r="BF3522" i="131" s="1"/>
  <c r="AT3522" i="131"/>
  <c r="BJ3522" i="131" s="1"/>
  <c r="AX3522" i="131"/>
  <c r="BN3522" i="131" s="1"/>
  <c r="AL3523" i="131"/>
  <c r="BB3523" i="131" s="1"/>
  <c r="AP3523" i="131"/>
  <c r="BF3523" i="131" s="1"/>
  <c r="AT3523" i="131"/>
  <c r="BJ3523" i="131" s="1"/>
  <c r="AX3523" i="131"/>
  <c r="BN3523" i="131" s="1"/>
  <c r="AL3524" i="131"/>
  <c r="BB3524" i="131" s="1"/>
  <c r="AP3524" i="131"/>
  <c r="BF3524" i="131" s="1"/>
  <c r="AT3524" i="131"/>
  <c r="BJ3524" i="131" s="1"/>
  <c r="AX3524" i="131"/>
  <c r="BN3524" i="131" s="1"/>
  <c r="AL3525" i="131"/>
  <c r="BB3525" i="131" s="1"/>
  <c r="AP3525" i="131"/>
  <c r="BF3525" i="131" s="1"/>
  <c r="AT3525" i="131"/>
  <c r="BJ3525" i="131" s="1"/>
  <c r="AX3525" i="131"/>
  <c r="BN3525" i="131" s="1"/>
  <c r="AL3526" i="131"/>
  <c r="BB3526" i="131" s="1"/>
  <c r="AP3526" i="131"/>
  <c r="BF3526" i="131" s="1"/>
  <c r="AT3526" i="131"/>
  <c r="BJ3526" i="131" s="1"/>
  <c r="AX3526" i="131"/>
  <c r="BN3526" i="131" s="1"/>
  <c r="AL3527" i="131"/>
  <c r="BB3527" i="131" s="1"/>
  <c r="AP3527" i="131"/>
  <c r="BF3527" i="131" s="1"/>
  <c r="AT3527" i="131"/>
  <c r="BJ3527" i="131" s="1"/>
  <c r="AX3527" i="131"/>
  <c r="BN3527" i="131" s="1"/>
  <c r="AL3528" i="131"/>
  <c r="BB3528" i="131" s="1"/>
  <c r="AP3528" i="131"/>
  <c r="BF3528" i="131" s="1"/>
  <c r="AT3528" i="131"/>
  <c r="BJ3528" i="131" s="1"/>
  <c r="AX3528" i="131"/>
  <c r="BN3528" i="131" s="1"/>
  <c r="AL3529" i="131"/>
  <c r="BB3529" i="131" s="1"/>
  <c r="AP3529" i="131"/>
  <c r="BF3529" i="131" s="1"/>
  <c r="AT3529" i="131"/>
  <c r="BJ3529" i="131" s="1"/>
  <c r="AX3529" i="131"/>
  <c r="BN3529" i="131" s="1"/>
  <c r="AL3530" i="131"/>
  <c r="BB3530" i="131" s="1"/>
  <c r="AP3530" i="131"/>
  <c r="BF3530" i="131" s="1"/>
  <c r="AT3530" i="131"/>
  <c r="BJ3530" i="131" s="1"/>
  <c r="AX3530" i="131"/>
  <c r="BN3530" i="131" s="1"/>
  <c r="AK3552" i="131"/>
  <c r="BA3552" i="131" s="1"/>
  <c r="AO3552" i="131"/>
  <c r="BE3552" i="131" s="1"/>
  <c r="AS3552" i="131"/>
  <c r="BI3552" i="131" s="1"/>
  <c r="AW3552" i="131"/>
  <c r="BM3552" i="131" s="1"/>
  <c r="AK3553" i="131"/>
  <c r="BA3553" i="131" s="1"/>
  <c r="AO3553" i="131"/>
  <c r="BE3553" i="131" s="1"/>
  <c r="AS3553" i="131"/>
  <c r="BI3553" i="131" s="1"/>
  <c r="AW3553" i="131"/>
  <c r="BM3553" i="131" s="1"/>
  <c r="AK3554" i="131"/>
  <c r="BA3554" i="131" s="1"/>
  <c r="AO3554" i="131"/>
  <c r="BE3554" i="131" s="1"/>
  <c r="AS3554" i="131"/>
  <c r="BI3554" i="131" s="1"/>
  <c r="AW3554" i="131"/>
  <c r="BM3554" i="131" s="1"/>
  <c r="AK3555" i="131"/>
  <c r="BA3555" i="131" s="1"/>
  <c r="AO3555" i="131"/>
  <c r="BE3555" i="131" s="1"/>
  <c r="AS3555" i="131"/>
  <c r="BI3555" i="131" s="1"/>
  <c r="AW3555" i="131"/>
  <c r="BM3555" i="131" s="1"/>
  <c r="AK3556" i="131"/>
  <c r="BA3556" i="131" s="1"/>
  <c r="AO3556" i="131"/>
  <c r="BE3556" i="131" s="1"/>
  <c r="AS3556" i="131"/>
  <c r="BI3556" i="131" s="1"/>
  <c r="AW3556" i="131"/>
  <c r="BM3556" i="131" s="1"/>
  <c r="AK3557" i="131"/>
  <c r="BA3557" i="131" s="1"/>
  <c r="AO3557" i="131"/>
  <c r="BE3557" i="131" s="1"/>
  <c r="AS3557" i="131"/>
  <c r="BI3557" i="131" s="1"/>
  <c r="AW3557" i="131"/>
  <c r="BM3557" i="131" s="1"/>
  <c r="AK3558" i="131"/>
  <c r="BA3558" i="131" s="1"/>
  <c r="AO3558" i="131"/>
  <c r="BE3558" i="131" s="1"/>
  <c r="AS3558" i="131"/>
  <c r="BI3558" i="131" s="1"/>
  <c r="AW3558" i="131"/>
  <c r="BM3558" i="131" s="1"/>
  <c r="AK3559" i="131"/>
  <c r="BA3559" i="131" s="1"/>
  <c r="AO3559" i="131"/>
  <c r="BE3559" i="131" s="1"/>
  <c r="AS3559" i="131"/>
  <c r="BI3559" i="131" s="1"/>
  <c r="AW3559" i="131"/>
  <c r="BM3559" i="131" s="1"/>
  <c r="AK3560" i="131"/>
  <c r="BA3560" i="131" s="1"/>
  <c r="AO3560" i="131"/>
  <c r="BE3560" i="131" s="1"/>
  <c r="AS3560" i="131"/>
  <c r="BI3560" i="131" s="1"/>
  <c r="AW3560" i="131"/>
  <c r="BM3560" i="131" s="1"/>
  <c r="AN3582" i="131"/>
  <c r="BD3582" i="131" s="1"/>
  <c r="AR3582" i="131"/>
  <c r="BH3582" i="131" s="1"/>
  <c r="AV3582" i="131"/>
  <c r="BL3582" i="131" s="1"/>
  <c r="AN3583" i="131"/>
  <c r="BD3583" i="131" s="1"/>
  <c r="AR3583" i="131"/>
  <c r="BH3583" i="131" s="1"/>
  <c r="AV3583" i="131"/>
  <c r="BL3583" i="131" s="1"/>
  <c r="AN3584" i="131"/>
  <c r="BD3584" i="131" s="1"/>
  <c r="AR3584" i="131"/>
  <c r="BH3584" i="131" s="1"/>
  <c r="AV3584" i="131"/>
  <c r="BL3584" i="131" s="1"/>
  <c r="AN3585" i="131"/>
  <c r="BD3585" i="131" s="1"/>
  <c r="AR3585" i="131"/>
  <c r="BH3585" i="131" s="1"/>
  <c r="AV3585" i="131"/>
  <c r="BL3585" i="131" s="1"/>
  <c r="AN3586" i="131"/>
  <c r="BD3586" i="131" s="1"/>
  <c r="AR3586" i="131"/>
  <c r="BH3586" i="131" s="1"/>
  <c r="AV3586" i="131"/>
  <c r="BL3586" i="131" s="1"/>
  <c r="AN3587" i="131"/>
  <c r="BD3587" i="131" s="1"/>
  <c r="AR3587" i="131"/>
  <c r="BH3587" i="131" s="1"/>
  <c r="AV3587" i="131"/>
  <c r="BL3587" i="131" s="1"/>
  <c r="AN3588" i="131"/>
  <c r="BD3588" i="131" s="1"/>
  <c r="AR3588" i="131"/>
  <c r="BH3588" i="131" s="1"/>
  <c r="AV3588" i="131"/>
  <c r="BL3588" i="131" s="1"/>
  <c r="AN3589" i="131"/>
  <c r="BD3589" i="131" s="1"/>
  <c r="AR3589" i="131"/>
  <c r="BH3589" i="131" s="1"/>
  <c r="AV3589" i="131"/>
  <c r="BL3589" i="131" s="1"/>
  <c r="AN3590" i="131"/>
  <c r="BD3590" i="131" s="1"/>
  <c r="AR3590" i="131"/>
  <c r="BH3590" i="131" s="1"/>
  <c r="AV3590" i="131"/>
  <c r="BL3590" i="131" s="1"/>
  <c r="AM3612" i="131"/>
  <c r="BC3612" i="131" s="1"/>
  <c r="AQ3612" i="131"/>
  <c r="BG3612" i="131" s="1"/>
  <c r="AU3612" i="131"/>
  <c r="BK3612" i="131" s="1"/>
  <c r="AM3613" i="131"/>
  <c r="BC3613" i="131" s="1"/>
  <c r="AQ3613" i="131"/>
  <c r="BG3613" i="131" s="1"/>
  <c r="AU3613" i="131"/>
  <c r="BK3613" i="131" s="1"/>
  <c r="AM3614" i="131"/>
  <c r="BC3614" i="131" s="1"/>
  <c r="AQ3614" i="131"/>
  <c r="BG3614" i="131" s="1"/>
  <c r="AU3614" i="131"/>
  <c r="BK3614" i="131" s="1"/>
  <c r="AM3615" i="131"/>
  <c r="BC3615" i="131" s="1"/>
  <c r="AQ3615" i="131"/>
  <c r="BG3615" i="131" s="1"/>
  <c r="AU3615" i="131"/>
  <c r="BK3615" i="131" s="1"/>
  <c r="AM3616" i="131"/>
  <c r="BC3616" i="131" s="1"/>
  <c r="AQ3616" i="131"/>
  <c r="BG3616" i="131" s="1"/>
  <c r="AU3616" i="131"/>
  <c r="BK3616" i="131" s="1"/>
  <c r="AM3617" i="131"/>
  <c r="BC3617" i="131" s="1"/>
  <c r="AQ3617" i="131"/>
  <c r="BG3617" i="131" s="1"/>
  <c r="AU3617" i="131"/>
  <c r="BK3617" i="131" s="1"/>
  <c r="AM3618" i="131"/>
  <c r="BC3618" i="131" s="1"/>
  <c r="AQ3618" i="131"/>
  <c r="BG3618" i="131" s="1"/>
  <c r="AU3618" i="131"/>
  <c r="BK3618" i="131" s="1"/>
  <c r="AM3619" i="131"/>
  <c r="BC3619" i="131" s="1"/>
  <c r="AQ3619" i="131"/>
  <c r="BG3619" i="131" s="1"/>
  <c r="AU3619" i="131"/>
  <c r="BK3619" i="131" s="1"/>
  <c r="AM3620" i="131"/>
  <c r="BC3620" i="131" s="1"/>
  <c r="AQ3620" i="131"/>
  <c r="BG3620" i="131" s="1"/>
  <c r="AU3620" i="131"/>
  <c r="BK3620" i="131" s="1"/>
  <c r="AL3642" i="131"/>
  <c r="BB3642" i="131" s="1"/>
  <c r="AP3642" i="131"/>
  <c r="BF3642" i="131" s="1"/>
  <c r="AT3642" i="131"/>
  <c r="BJ3642" i="131" s="1"/>
  <c r="AX3642" i="131"/>
  <c r="BN3642" i="131" s="1"/>
  <c r="AL3643" i="131"/>
  <c r="BB3643" i="131" s="1"/>
  <c r="AP3643" i="131"/>
  <c r="BF3643" i="131" s="1"/>
  <c r="AT3643" i="131"/>
  <c r="BJ3643" i="131" s="1"/>
  <c r="AX3643" i="131"/>
  <c r="BN3643" i="131" s="1"/>
  <c r="AL3644" i="131"/>
  <c r="BB3644" i="131" s="1"/>
  <c r="AP3644" i="131"/>
  <c r="BF3644" i="131" s="1"/>
  <c r="AT3644" i="131"/>
  <c r="BJ3644" i="131" s="1"/>
  <c r="AX3644" i="131"/>
  <c r="BN3644" i="131" s="1"/>
  <c r="AL3645" i="131"/>
  <c r="BB3645" i="131" s="1"/>
  <c r="AP3645" i="131"/>
  <c r="BF3645" i="131" s="1"/>
  <c r="AT3645" i="131"/>
  <c r="BJ3645" i="131" s="1"/>
  <c r="AX3645" i="131"/>
  <c r="BN3645" i="131" s="1"/>
  <c r="AL3646" i="131"/>
  <c r="BB3646" i="131" s="1"/>
  <c r="AP3646" i="131"/>
  <c r="BF3646" i="131" s="1"/>
  <c r="AT3646" i="131"/>
  <c r="BJ3646" i="131" s="1"/>
  <c r="AX3646" i="131"/>
  <c r="BN3646" i="131" s="1"/>
  <c r="AL3647" i="131"/>
  <c r="BB3647" i="131" s="1"/>
  <c r="AP3647" i="131"/>
  <c r="BF3647" i="131" s="1"/>
  <c r="AT3647" i="131"/>
  <c r="BJ3647" i="131" s="1"/>
  <c r="AX3647" i="131"/>
  <c r="BN3647" i="131" s="1"/>
  <c r="AL3648" i="131"/>
  <c r="BB3648" i="131" s="1"/>
  <c r="AP3648" i="131"/>
  <c r="BF3648" i="131" s="1"/>
  <c r="AT3648" i="131"/>
  <c r="BJ3648" i="131" s="1"/>
  <c r="AX3648" i="131"/>
  <c r="BN3648" i="131" s="1"/>
  <c r="AL3649" i="131"/>
  <c r="BB3649" i="131" s="1"/>
  <c r="AP3649" i="131"/>
  <c r="BF3649" i="131" s="1"/>
  <c r="AT3649" i="131"/>
  <c r="BJ3649" i="131" s="1"/>
  <c r="AX3649" i="131"/>
  <c r="BN3649" i="131" s="1"/>
  <c r="AL3650" i="131"/>
  <c r="BB3650" i="131" s="1"/>
  <c r="AP3650" i="131"/>
  <c r="BF3650" i="131" s="1"/>
  <c r="AT3650" i="131"/>
  <c r="BJ3650" i="131" s="1"/>
  <c r="AX3650" i="131"/>
  <c r="BN3650" i="131" s="1"/>
  <c r="AK3672" i="131"/>
  <c r="BA3672" i="131" s="1"/>
  <c r="AO3672" i="131"/>
  <c r="BE3672" i="131" s="1"/>
  <c r="AS3672" i="131"/>
  <c r="BI3672" i="131" s="1"/>
  <c r="AW3672" i="131"/>
  <c r="BM3672" i="131" s="1"/>
  <c r="AK3673" i="131"/>
  <c r="BA3673" i="131" s="1"/>
  <c r="AO3673" i="131"/>
  <c r="BE3673" i="131" s="1"/>
  <c r="AS3673" i="131"/>
  <c r="BI3673" i="131" s="1"/>
  <c r="AW3673" i="131"/>
  <c r="BM3673" i="131" s="1"/>
  <c r="AK3674" i="131"/>
  <c r="BA3674" i="131" s="1"/>
  <c r="AO3674" i="131"/>
  <c r="BE3674" i="131" s="1"/>
  <c r="AS3674" i="131"/>
  <c r="BI3674" i="131" s="1"/>
  <c r="AW3674" i="131"/>
  <c r="BM3674" i="131" s="1"/>
  <c r="AK3675" i="131"/>
  <c r="BA3675" i="131" s="1"/>
  <c r="AO3675" i="131"/>
  <c r="BE3675" i="131" s="1"/>
  <c r="AS3675" i="131"/>
  <c r="BI3675" i="131" s="1"/>
  <c r="AW3675" i="131"/>
  <c r="BM3675" i="131" s="1"/>
  <c r="AK3676" i="131"/>
  <c r="BA3676" i="131" s="1"/>
  <c r="AO3676" i="131"/>
  <c r="BE3676" i="131" s="1"/>
  <c r="AS3676" i="131"/>
  <c r="BI3676" i="131" s="1"/>
  <c r="AW3676" i="131"/>
  <c r="BM3676" i="131" s="1"/>
  <c r="AK3677" i="131"/>
  <c r="BA3677" i="131" s="1"/>
  <c r="AO3677" i="131"/>
  <c r="BE3677" i="131" s="1"/>
  <c r="AS3677" i="131"/>
  <c r="BI3677" i="131" s="1"/>
  <c r="AW3677" i="131"/>
  <c r="BM3677" i="131" s="1"/>
  <c r="AK3678" i="131"/>
  <c r="BA3678" i="131" s="1"/>
  <c r="AO3678" i="131"/>
  <c r="BE3678" i="131" s="1"/>
  <c r="AS3678" i="131"/>
  <c r="BI3678" i="131" s="1"/>
  <c r="AW3678" i="131"/>
  <c r="BM3678" i="131" s="1"/>
  <c r="AK3679" i="131"/>
  <c r="BA3679" i="131" s="1"/>
  <c r="AO3679" i="131"/>
  <c r="BE3679" i="131" s="1"/>
  <c r="AS3679" i="131"/>
  <c r="BI3679" i="131" s="1"/>
  <c r="AW3679" i="131"/>
  <c r="BM3679" i="131" s="1"/>
  <c r="AK3680" i="131"/>
  <c r="BA3680" i="131" s="1"/>
  <c r="AO3680" i="131"/>
  <c r="BE3680" i="131" s="1"/>
  <c r="AS3680" i="131"/>
  <c r="BI3680" i="131" s="1"/>
  <c r="AW3680" i="131"/>
  <c r="BM3680" i="131" s="1"/>
  <c r="AN3702" i="131"/>
  <c r="BD3702" i="131" s="1"/>
  <c r="AR3702" i="131"/>
  <c r="BH3702" i="131" s="1"/>
  <c r="AV3702" i="131"/>
  <c r="BL3702" i="131" s="1"/>
  <c r="AN3703" i="131"/>
  <c r="BD3703" i="131" s="1"/>
  <c r="AR3703" i="131"/>
  <c r="BH3703" i="131" s="1"/>
  <c r="AV3703" i="131"/>
  <c r="BL3703" i="131" s="1"/>
  <c r="AN3704" i="131"/>
  <c r="BD3704" i="131" s="1"/>
  <c r="AR3704" i="131"/>
  <c r="BH3704" i="131" s="1"/>
  <c r="AV3704" i="131"/>
  <c r="BL3704" i="131" s="1"/>
  <c r="AN3705" i="131"/>
  <c r="BD3705" i="131" s="1"/>
  <c r="AR3705" i="131"/>
  <c r="BH3705" i="131" s="1"/>
  <c r="AV3705" i="131"/>
  <c r="BL3705" i="131" s="1"/>
  <c r="AN3706" i="131"/>
  <c r="BD3706" i="131" s="1"/>
  <c r="AR3706" i="131"/>
  <c r="BH3706" i="131" s="1"/>
  <c r="AV3706" i="131"/>
  <c r="BL3706" i="131" s="1"/>
  <c r="AN3707" i="131"/>
  <c r="BD3707" i="131" s="1"/>
  <c r="AR3707" i="131"/>
  <c r="BH3707" i="131" s="1"/>
  <c r="AV3707" i="131"/>
  <c r="BL3707" i="131" s="1"/>
  <c r="AN3708" i="131"/>
  <c r="BD3708" i="131" s="1"/>
  <c r="AR3708" i="131"/>
  <c r="BH3708" i="131" s="1"/>
  <c r="AV3708" i="131"/>
  <c r="BL3708" i="131" s="1"/>
  <c r="AN3709" i="131"/>
  <c r="BD3709" i="131" s="1"/>
  <c r="AR3709" i="131"/>
  <c r="BH3709" i="131" s="1"/>
  <c r="AV3709" i="131"/>
  <c r="BL3709" i="131" s="1"/>
  <c r="AN3710" i="131"/>
  <c r="BD3710" i="131" s="1"/>
  <c r="AR3710" i="131"/>
  <c r="BH3710" i="131" s="1"/>
  <c r="AV3710" i="131"/>
  <c r="BL3710" i="131" s="1"/>
  <c r="AM3732" i="131"/>
  <c r="BC3732" i="131" s="1"/>
  <c r="AQ3732" i="131"/>
  <c r="BG3732" i="131" s="1"/>
  <c r="AU3732" i="131"/>
  <c r="BK3732" i="131" s="1"/>
  <c r="AM3733" i="131"/>
  <c r="BC3733" i="131" s="1"/>
  <c r="AQ3733" i="131"/>
  <c r="BG3733" i="131" s="1"/>
  <c r="AU3733" i="131"/>
  <c r="BK3733" i="131" s="1"/>
  <c r="AM3734" i="131"/>
  <c r="BC3734" i="131" s="1"/>
  <c r="AQ3734" i="131"/>
  <c r="BG3734" i="131" s="1"/>
  <c r="AU3734" i="131"/>
  <c r="BK3734" i="131" s="1"/>
  <c r="AM3735" i="131"/>
  <c r="BC3735" i="131" s="1"/>
  <c r="AQ3735" i="131"/>
  <c r="BG3735" i="131" s="1"/>
  <c r="AU3735" i="131"/>
  <c r="BK3735" i="131" s="1"/>
  <c r="AM3736" i="131"/>
  <c r="BC3736" i="131" s="1"/>
  <c r="AQ3736" i="131"/>
  <c r="BG3736" i="131" s="1"/>
  <c r="AU3736" i="131"/>
  <c r="BK3736" i="131" s="1"/>
  <c r="AM3737" i="131"/>
  <c r="BC3737" i="131" s="1"/>
  <c r="AQ3737" i="131"/>
  <c r="BG3737" i="131" s="1"/>
  <c r="AU3737" i="131"/>
  <c r="BK3737" i="131" s="1"/>
  <c r="AM3738" i="131"/>
  <c r="BC3738" i="131" s="1"/>
  <c r="AQ3738" i="131"/>
  <c r="BG3738" i="131" s="1"/>
  <c r="AU3738" i="131"/>
  <c r="BK3738" i="131" s="1"/>
  <c r="AM3739" i="131"/>
  <c r="BC3739" i="131" s="1"/>
  <c r="AQ3739" i="131"/>
  <c r="BG3739" i="131" s="1"/>
  <c r="AU3739" i="131"/>
  <c r="BK3739" i="131" s="1"/>
  <c r="AM3740" i="131"/>
  <c r="BC3740" i="131" s="1"/>
  <c r="AQ3740" i="131"/>
  <c r="BG3740" i="131" s="1"/>
  <c r="AU3740" i="131"/>
  <c r="BK3740" i="131" s="1"/>
  <c r="AL3762" i="131"/>
  <c r="BB3762" i="131" s="1"/>
  <c r="AP3762" i="131"/>
  <c r="BF3762" i="131" s="1"/>
  <c r="AT3762" i="131"/>
  <c r="BJ3762" i="131" s="1"/>
  <c r="AX3762" i="131"/>
  <c r="BN3762" i="131" s="1"/>
  <c r="AL3763" i="131"/>
  <c r="BB3763" i="131" s="1"/>
  <c r="AP3763" i="131"/>
  <c r="BF3763" i="131" s="1"/>
  <c r="AT3763" i="131"/>
  <c r="BJ3763" i="131" s="1"/>
  <c r="AX3763" i="131"/>
  <c r="BN3763" i="131" s="1"/>
  <c r="AL3764" i="131"/>
  <c r="BB3764" i="131" s="1"/>
  <c r="AP3764" i="131"/>
  <c r="BF3764" i="131" s="1"/>
  <c r="AT3764" i="131"/>
  <c r="BJ3764" i="131" s="1"/>
  <c r="AX3764" i="131"/>
  <c r="BN3764" i="131" s="1"/>
  <c r="AL3765" i="131"/>
  <c r="BB3765" i="131" s="1"/>
  <c r="AP3765" i="131"/>
  <c r="BF3765" i="131" s="1"/>
  <c r="AT3765" i="131"/>
  <c r="BJ3765" i="131" s="1"/>
  <c r="AX3765" i="131"/>
  <c r="BN3765" i="131" s="1"/>
  <c r="AL3766" i="131"/>
  <c r="BB3766" i="131" s="1"/>
  <c r="AP3766" i="131"/>
  <c r="BF3766" i="131" s="1"/>
  <c r="AT3766" i="131"/>
  <c r="BJ3766" i="131" s="1"/>
  <c r="AX3766" i="131"/>
  <c r="BN3766" i="131" s="1"/>
  <c r="AL3767" i="131"/>
  <c r="BB3767" i="131" s="1"/>
  <c r="AP3767" i="131"/>
  <c r="BF3767" i="131" s="1"/>
  <c r="AT3767" i="131"/>
  <c r="BJ3767" i="131" s="1"/>
  <c r="AX3767" i="131"/>
  <c r="BN3767" i="131" s="1"/>
  <c r="AL3768" i="131"/>
  <c r="BB3768" i="131" s="1"/>
  <c r="AP3768" i="131"/>
  <c r="BF3768" i="131" s="1"/>
  <c r="AT3768" i="131"/>
  <c r="BJ3768" i="131" s="1"/>
  <c r="AX3768" i="131"/>
  <c r="BN3768" i="131" s="1"/>
  <c r="AL3769" i="131"/>
  <c r="BB3769" i="131" s="1"/>
  <c r="AP3769" i="131"/>
  <c r="BF3769" i="131" s="1"/>
  <c r="AT3769" i="131"/>
  <c r="BJ3769" i="131" s="1"/>
  <c r="AX3769" i="131"/>
  <c r="BN3769" i="131" s="1"/>
  <c r="AL3770" i="131"/>
  <c r="BB3770" i="131" s="1"/>
  <c r="AP3770" i="131"/>
  <c r="BF3770" i="131" s="1"/>
  <c r="AT3770" i="131"/>
  <c r="BJ3770" i="131" s="1"/>
  <c r="AX3770" i="131"/>
  <c r="BN3770" i="131" s="1"/>
  <c r="AK3792" i="131"/>
  <c r="BA3792" i="131" s="1"/>
  <c r="AO3792" i="131"/>
  <c r="BE3792" i="131" s="1"/>
  <c r="AS3792" i="131"/>
  <c r="BI3792" i="131" s="1"/>
  <c r="AW3792" i="131"/>
  <c r="BM3792" i="131" s="1"/>
  <c r="AK3793" i="131"/>
  <c r="BA3793" i="131" s="1"/>
  <c r="AO3793" i="131"/>
  <c r="BE3793" i="131" s="1"/>
  <c r="AS3793" i="131"/>
  <c r="BI3793" i="131" s="1"/>
  <c r="AW3793" i="131"/>
  <c r="BM3793" i="131" s="1"/>
  <c r="AK3794" i="131"/>
  <c r="BA3794" i="131" s="1"/>
  <c r="AO3794" i="131"/>
  <c r="BE3794" i="131" s="1"/>
  <c r="AS3794" i="131"/>
  <c r="BI3794" i="131" s="1"/>
  <c r="AW3794" i="131"/>
  <c r="BM3794" i="131" s="1"/>
  <c r="AK3795" i="131"/>
  <c r="BA3795" i="131" s="1"/>
  <c r="AO3795" i="131"/>
  <c r="BE3795" i="131" s="1"/>
  <c r="AS3795" i="131"/>
  <c r="BI3795" i="131" s="1"/>
  <c r="AW3795" i="131"/>
  <c r="BM3795" i="131" s="1"/>
  <c r="AK3796" i="131"/>
  <c r="BA3796" i="131" s="1"/>
  <c r="AO3796" i="131"/>
  <c r="BE3796" i="131" s="1"/>
  <c r="AS3796" i="131"/>
  <c r="BI3796" i="131" s="1"/>
  <c r="AW3796" i="131"/>
  <c r="BM3796" i="131" s="1"/>
  <c r="AK3797" i="131"/>
  <c r="BA3797" i="131" s="1"/>
  <c r="AO3797" i="131"/>
  <c r="BE3797" i="131" s="1"/>
  <c r="AS3797" i="131"/>
  <c r="BI3797" i="131" s="1"/>
  <c r="AW3797" i="131"/>
  <c r="BM3797" i="131" s="1"/>
  <c r="AK3798" i="131"/>
  <c r="BA3798" i="131" s="1"/>
  <c r="AO3798" i="131"/>
  <c r="BE3798" i="131" s="1"/>
  <c r="AS3798" i="131"/>
  <c r="BI3798" i="131" s="1"/>
  <c r="AW3798" i="131"/>
  <c r="BM3798" i="131" s="1"/>
  <c r="AK3799" i="131"/>
  <c r="BA3799" i="131" s="1"/>
  <c r="AO3799" i="131"/>
  <c r="BE3799" i="131" s="1"/>
  <c r="AS3799" i="131"/>
  <c r="BI3799" i="131" s="1"/>
  <c r="AW3799" i="131"/>
  <c r="BM3799" i="131" s="1"/>
  <c r="AK3800" i="131"/>
  <c r="BA3800" i="131" s="1"/>
  <c r="AO3800" i="131"/>
  <c r="BE3800" i="131" s="1"/>
  <c r="AS3800" i="131"/>
  <c r="BI3800" i="131" s="1"/>
  <c r="AW3800" i="131"/>
  <c r="BM3800" i="131" s="1"/>
  <c r="AN3822" i="131"/>
  <c r="BD3822" i="131" s="1"/>
  <c r="AR3822" i="131"/>
  <c r="BH3822" i="131" s="1"/>
  <c r="AV3822" i="131"/>
  <c r="BL3822" i="131" s="1"/>
  <c r="AN3823" i="131"/>
  <c r="BD3823" i="131" s="1"/>
  <c r="AR3823" i="131"/>
  <c r="BH3823" i="131" s="1"/>
  <c r="AV3823" i="131"/>
  <c r="BL3823" i="131" s="1"/>
  <c r="AN3824" i="131"/>
  <c r="BD3824" i="131" s="1"/>
  <c r="AR3824" i="131"/>
  <c r="BH3824" i="131" s="1"/>
  <c r="AV3824" i="131"/>
  <c r="BL3824" i="131" s="1"/>
  <c r="AN3825" i="131"/>
  <c r="BD3825" i="131" s="1"/>
  <c r="AR3825" i="131"/>
  <c r="BH3825" i="131" s="1"/>
  <c r="AV3825" i="131"/>
  <c r="BL3825" i="131" s="1"/>
  <c r="AN3826" i="131"/>
  <c r="BD3826" i="131" s="1"/>
  <c r="AR3826" i="131"/>
  <c r="BH3826" i="131" s="1"/>
  <c r="AV3826" i="131"/>
  <c r="BL3826" i="131" s="1"/>
  <c r="AN3827" i="131"/>
  <c r="BD3827" i="131" s="1"/>
  <c r="AR3827" i="131"/>
  <c r="BH3827" i="131" s="1"/>
  <c r="AV3827" i="131"/>
  <c r="BL3827" i="131" s="1"/>
  <c r="AN3828" i="131"/>
  <c r="BD3828" i="131" s="1"/>
  <c r="AR3828" i="131"/>
  <c r="BH3828" i="131" s="1"/>
  <c r="AV3828" i="131"/>
  <c r="BL3828" i="131" s="1"/>
  <c r="AN3829" i="131"/>
  <c r="BD3829" i="131" s="1"/>
  <c r="AR3829" i="131"/>
  <c r="BH3829" i="131" s="1"/>
  <c r="AV3829" i="131"/>
  <c r="BL3829" i="131" s="1"/>
  <c r="AN3830" i="131"/>
  <c r="BD3830" i="131" s="1"/>
  <c r="AR3830" i="131"/>
  <c r="BH3830" i="131" s="1"/>
  <c r="AV3830" i="131"/>
  <c r="BL3830" i="131" s="1"/>
  <c r="AM3852" i="131"/>
  <c r="BC3852" i="131" s="1"/>
  <c r="AQ3852" i="131"/>
  <c r="BG3852" i="131" s="1"/>
  <c r="AU3852" i="131"/>
  <c r="BK3852" i="131" s="1"/>
  <c r="AM3853" i="131"/>
  <c r="BC3853" i="131" s="1"/>
  <c r="AQ3853" i="131"/>
  <c r="BG3853" i="131" s="1"/>
  <c r="AU3853" i="131"/>
  <c r="BK3853" i="131" s="1"/>
  <c r="AM3854" i="131"/>
  <c r="BC3854" i="131" s="1"/>
  <c r="AQ3854" i="131"/>
  <c r="BG3854" i="131" s="1"/>
  <c r="AU3854" i="131"/>
  <c r="BK3854" i="131" s="1"/>
  <c r="AM3855" i="131"/>
  <c r="BC3855" i="131" s="1"/>
  <c r="AQ3855" i="131"/>
  <c r="BG3855" i="131" s="1"/>
  <c r="AU3855" i="131"/>
  <c r="BK3855" i="131" s="1"/>
  <c r="AM3856" i="131"/>
  <c r="BC3856" i="131" s="1"/>
  <c r="AQ3856" i="131"/>
  <c r="BG3856" i="131" s="1"/>
  <c r="AU3856" i="131"/>
  <c r="BK3856" i="131" s="1"/>
  <c r="AM3857" i="131"/>
  <c r="BC3857" i="131" s="1"/>
  <c r="AQ3857" i="131"/>
  <c r="BG3857" i="131" s="1"/>
  <c r="AU3857" i="131"/>
  <c r="BK3857" i="131" s="1"/>
  <c r="AM3858" i="131"/>
  <c r="BC3858" i="131" s="1"/>
  <c r="AQ3858" i="131"/>
  <c r="BG3858" i="131" s="1"/>
  <c r="AU3858" i="131"/>
  <c r="BK3858" i="131" s="1"/>
  <c r="AM3859" i="131"/>
  <c r="BC3859" i="131" s="1"/>
  <c r="AQ3859" i="131"/>
  <c r="BG3859" i="131" s="1"/>
  <c r="AU3859" i="131"/>
  <c r="BK3859" i="131" s="1"/>
  <c r="AM3860" i="131"/>
  <c r="BC3860" i="131" s="1"/>
  <c r="AQ3860" i="131"/>
  <c r="BG3860" i="131" s="1"/>
  <c r="AU3860" i="131"/>
  <c r="BK3860" i="131" s="1"/>
  <c r="AL3882" i="131"/>
  <c r="BB3882" i="131" s="1"/>
  <c r="AP3882" i="131"/>
  <c r="BF3882" i="131" s="1"/>
  <c r="AT3882" i="131"/>
  <c r="BJ3882" i="131" s="1"/>
  <c r="AX3882" i="131"/>
  <c r="BN3882" i="131" s="1"/>
  <c r="AL3883" i="131"/>
  <c r="BB3883" i="131" s="1"/>
  <c r="AP3883" i="131"/>
  <c r="BF3883" i="131" s="1"/>
  <c r="AT3883" i="131"/>
  <c r="BJ3883" i="131" s="1"/>
  <c r="AX3883" i="131"/>
  <c r="BN3883" i="131" s="1"/>
  <c r="AL3884" i="131"/>
  <c r="BB3884" i="131" s="1"/>
  <c r="AP3884" i="131"/>
  <c r="BF3884" i="131" s="1"/>
  <c r="AT3884" i="131"/>
  <c r="BJ3884" i="131" s="1"/>
  <c r="AX3884" i="131"/>
  <c r="BN3884" i="131" s="1"/>
  <c r="AL3885" i="131"/>
  <c r="BB3885" i="131" s="1"/>
  <c r="AP3885" i="131"/>
  <c r="BF3885" i="131" s="1"/>
  <c r="AT3885" i="131"/>
  <c r="BJ3885" i="131" s="1"/>
  <c r="AX3885" i="131"/>
  <c r="BN3885" i="131" s="1"/>
  <c r="AL3886" i="131"/>
  <c r="BB3886" i="131" s="1"/>
  <c r="AP3886" i="131"/>
  <c r="BF3886" i="131" s="1"/>
  <c r="AT3886" i="131"/>
  <c r="BJ3886" i="131" s="1"/>
  <c r="AX3886" i="131"/>
  <c r="BN3886" i="131" s="1"/>
  <c r="AL3887" i="131"/>
  <c r="BB3887" i="131" s="1"/>
  <c r="AP3887" i="131"/>
  <c r="BF3887" i="131" s="1"/>
  <c r="AT3887" i="131"/>
  <c r="BJ3887" i="131" s="1"/>
  <c r="AX3887" i="131"/>
  <c r="BN3887" i="131" s="1"/>
  <c r="AL3888" i="131"/>
  <c r="BB3888" i="131" s="1"/>
  <c r="AP3888" i="131"/>
  <c r="BF3888" i="131" s="1"/>
  <c r="AT3888" i="131"/>
  <c r="BJ3888" i="131" s="1"/>
  <c r="AX3888" i="131"/>
  <c r="BN3888" i="131" s="1"/>
  <c r="AL3889" i="131"/>
  <c r="BB3889" i="131" s="1"/>
  <c r="AP3889" i="131"/>
  <c r="BF3889" i="131" s="1"/>
  <c r="AT3889" i="131"/>
  <c r="BJ3889" i="131" s="1"/>
  <c r="AX3889" i="131"/>
  <c r="BN3889" i="131" s="1"/>
  <c r="AL3890" i="131"/>
  <c r="BB3890" i="131" s="1"/>
  <c r="AP3890" i="131"/>
  <c r="BF3890" i="131" s="1"/>
  <c r="AT3890" i="131"/>
  <c r="BJ3890" i="131" s="1"/>
  <c r="AX3890" i="131"/>
  <c r="BN3890" i="131" s="1"/>
  <c r="AK3912" i="131"/>
  <c r="BA3912" i="131" s="1"/>
  <c r="AO3912" i="131"/>
  <c r="BE3912" i="131" s="1"/>
  <c r="AS3912" i="131"/>
  <c r="BI3912" i="131" s="1"/>
  <c r="AW3912" i="131"/>
  <c r="BM3912" i="131" s="1"/>
  <c r="AK3913" i="131"/>
  <c r="BA3913" i="131" s="1"/>
  <c r="AO3913" i="131"/>
  <c r="BE3913" i="131" s="1"/>
  <c r="AS3913" i="131"/>
  <c r="BI3913" i="131" s="1"/>
  <c r="AW3913" i="131"/>
  <c r="BM3913" i="131" s="1"/>
  <c r="AK3914" i="131"/>
  <c r="BA3914" i="131" s="1"/>
  <c r="AO3914" i="131"/>
  <c r="BE3914" i="131" s="1"/>
  <c r="AS3914" i="131"/>
  <c r="BI3914" i="131" s="1"/>
  <c r="AW3914" i="131"/>
  <c r="BM3914" i="131" s="1"/>
  <c r="AK3915" i="131"/>
  <c r="BA3915" i="131" s="1"/>
  <c r="AO3915" i="131"/>
  <c r="BE3915" i="131" s="1"/>
  <c r="AS3915" i="131"/>
  <c r="BI3915" i="131" s="1"/>
  <c r="AW3915" i="131"/>
  <c r="BM3915" i="131" s="1"/>
  <c r="AK3916" i="131"/>
  <c r="BA3916" i="131" s="1"/>
  <c r="AO3916" i="131"/>
  <c r="BE3916" i="131" s="1"/>
  <c r="AS3916" i="131"/>
  <c r="BI3916" i="131" s="1"/>
  <c r="AW3916" i="131"/>
  <c r="BM3916" i="131" s="1"/>
  <c r="AK3917" i="131"/>
  <c r="BA3917" i="131" s="1"/>
  <c r="AO3917" i="131"/>
  <c r="BE3917" i="131" s="1"/>
  <c r="AS3917" i="131"/>
  <c r="BI3917" i="131" s="1"/>
  <c r="AW3917" i="131"/>
  <c r="BM3917" i="131" s="1"/>
  <c r="AK3918" i="131"/>
  <c r="BA3918" i="131" s="1"/>
  <c r="AO3918" i="131"/>
  <c r="BE3918" i="131" s="1"/>
  <c r="AS3918" i="131"/>
  <c r="BI3918" i="131" s="1"/>
  <c r="AW3918" i="131"/>
  <c r="BM3918" i="131" s="1"/>
  <c r="AK3919" i="131"/>
  <c r="BA3919" i="131" s="1"/>
  <c r="AO3919" i="131"/>
  <c r="BE3919" i="131" s="1"/>
  <c r="AS3919" i="131"/>
  <c r="BI3919" i="131" s="1"/>
  <c r="AW3919" i="131"/>
  <c r="BM3919" i="131" s="1"/>
  <c r="AK3920" i="131"/>
  <c r="BA3920" i="131" s="1"/>
  <c r="AO3920" i="131"/>
  <c r="BE3920" i="131" s="1"/>
  <c r="AS3920" i="131"/>
  <c r="BI3920" i="131" s="1"/>
  <c r="AW3920" i="131"/>
  <c r="BM3920" i="131" s="1"/>
  <c r="AN3942" i="131"/>
  <c r="BD3942" i="131" s="1"/>
  <c r="AR3942" i="131"/>
  <c r="BH3942" i="131" s="1"/>
  <c r="AV3942" i="131"/>
  <c r="BL3942" i="131" s="1"/>
  <c r="AN3943" i="131"/>
  <c r="BD3943" i="131" s="1"/>
  <c r="AR3943" i="131"/>
  <c r="BH3943" i="131" s="1"/>
  <c r="AV3943" i="131"/>
  <c r="BL3943" i="131" s="1"/>
  <c r="AN3944" i="131"/>
  <c r="BD3944" i="131" s="1"/>
  <c r="AR3944" i="131"/>
  <c r="BH3944" i="131" s="1"/>
  <c r="AV3944" i="131"/>
  <c r="BL3944" i="131" s="1"/>
  <c r="AN3945" i="131"/>
  <c r="BD3945" i="131" s="1"/>
  <c r="AR3945" i="131"/>
  <c r="BH3945" i="131" s="1"/>
  <c r="AV3945" i="131"/>
  <c r="BL3945" i="131" s="1"/>
  <c r="AN3946" i="131"/>
  <c r="BD3946" i="131" s="1"/>
  <c r="AR3946" i="131"/>
  <c r="BH3946" i="131" s="1"/>
  <c r="AV3946" i="131"/>
  <c r="BL3946" i="131" s="1"/>
  <c r="AN3947" i="131"/>
  <c r="BD3947" i="131" s="1"/>
  <c r="AR3947" i="131"/>
  <c r="BH3947" i="131" s="1"/>
  <c r="AV3947" i="131"/>
  <c r="BL3947" i="131" s="1"/>
  <c r="AN3948" i="131"/>
  <c r="BD3948" i="131" s="1"/>
  <c r="AR3948" i="131"/>
  <c r="BH3948" i="131" s="1"/>
  <c r="AV3948" i="131"/>
  <c r="BL3948" i="131" s="1"/>
  <c r="AN3949" i="131"/>
  <c r="BD3949" i="131" s="1"/>
  <c r="AR3949" i="131"/>
  <c r="BH3949" i="131" s="1"/>
  <c r="AV3949" i="131"/>
  <c r="BL3949" i="131" s="1"/>
  <c r="AN3950" i="131"/>
  <c r="BD3950" i="131" s="1"/>
  <c r="AR3950" i="131"/>
  <c r="BH3950" i="131" s="1"/>
  <c r="AV3950" i="131"/>
  <c r="BL3950" i="131" s="1"/>
  <c r="AM3972" i="131"/>
  <c r="BC3972" i="131" s="1"/>
  <c r="AQ3972" i="131"/>
  <c r="BG3972" i="131" s="1"/>
  <c r="AU3972" i="131"/>
  <c r="BK3972" i="131" s="1"/>
  <c r="AM3973" i="131"/>
  <c r="BC3973" i="131" s="1"/>
  <c r="AQ3973" i="131"/>
  <c r="BG3973" i="131" s="1"/>
  <c r="AU3973" i="131"/>
  <c r="BK3973" i="131" s="1"/>
  <c r="AM3974" i="131"/>
  <c r="BC3974" i="131" s="1"/>
  <c r="AQ3974" i="131"/>
  <c r="BG3974" i="131" s="1"/>
  <c r="AU3974" i="131"/>
  <c r="BK3974" i="131" s="1"/>
  <c r="AM3975" i="131"/>
  <c r="BC3975" i="131" s="1"/>
  <c r="AQ3975" i="131"/>
  <c r="BG3975" i="131" s="1"/>
  <c r="AU3975" i="131"/>
  <c r="BK3975" i="131" s="1"/>
  <c r="AM3976" i="131"/>
  <c r="BC3976" i="131" s="1"/>
  <c r="AQ3976" i="131"/>
  <c r="BG3976" i="131" s="1"/>
  <c r="AU3976" i="131"/>
  <c r="BK3976" i="131" s="1"/>
  <c r="AM3977" i="131"/>
  <c r="BC3977" i="131" s="1"/>
  <c r="AQ3977" i="131"/>
  <c r="BG3977" i="131" s="1"/>
  <c r="AU3977" i="131"/>
  <c r="BK3977" i="131" s="1"/>
  <c r="AM3978" i="131"/>
  <c r="BC3978" i="131" s="1"/>
  <c r="AQ3978" i="131"/>
  <c r="BG3978" i="131" s="1"/>
  <c r="AU3978" i="131"/>
  <c r="BK3978" i="131" s="1"/>
  <c r="AM3979" i="131"/>
  <c r="BC3979" i="131" s="1"/>
  <c r="AQ3979" i="131"/>
  <c r="BG3979" i="131" s="1"/>
  <c r="AU3979" i="131"/>
  <c r="BK3979" i="131" s="1"/>
  <c r="AM3980" i="131"/>
  <c r="BC3980" i="131" s="1"/>
  <c r="AQ3980" i="131"/>
  <c r="BG3980" i="131" s="1"/>
  <c r="AU3980" i="131"/>
  <c r="BK3980" i="131" s="1"/>
  <c r="AL4002" i="131"/>
  <c r="BB4002" i="131" s="1"/>
  <c r="AP4002" i="131"/>
  <c r="BF4002" i="131" s="1"/>
  <c r="AT4002" i="131"/>
  <c r="BJ4002" i="131" s="1"/>
  <c r="AX4002" i="131"/>
  <c r="BN4002" i="131" s="1"/>
  <c r="AL4003" i="131"/>
  <c r="BB4003" i="131" s="1"/>
  <c r="AP4003" i="131"/>
  <c r="BF4003" i="131" s="1"/>
  <c r="AT4003" i="131"/>
  <c r="BJ4003" i="131" s="1"/>
  <c r="AX4003" i="131"/>
  <c r="BN4003" i="131" s="1"/>
  <c r="AL4004" i="131"/>
  <c r="BB4004" i="131" s="1"/>
  <c r="AP4004" i="131"/>
  <c r="BF4004" i="131" s="1"/>
  <c r="AT4004" i="131"/>
  <c r="BJ4004" i="131" s="1"/>
  <c r="AX4004" i="131"/>
  <c r="BN4004" i="131" s="1"/>
  <c r="AL4005" i="131"/>
  <c r="BB4005" i="131" s="1"/>
  <c r="AP4005" i="131"/>
  <c r="BF4005" i="131" s="1"/>
  <c r="AT4005" i="131"/>
  <c r="BJ4005" i="131" s="1"/>
  <c r="AX4005" i="131"/>
  <c r="BN4005" i="131" s="1"/>
  <c r="AL4006" i="131"/>
  <c r="BB4006" i="131" s="1"/>
  <c r="AP4006" i="131"/>
  <c r="BF4006" i="131" s="1"/>
  <c r="AT4006" i="131"/>
  <c r="BJ4006" i="131" s="1"/>
  <c r="AX4006" i="131"/>
  <c r="BN4006" i="131" s="1"/>
  <c r="AL4007" i="131"/>
  <c r="BB4007" i="131" s="1"/>
  <c r="AP4007" i="131"/>
  <c r="BF4007" i="131" s="1"/>
  <c r="AT4007" i="131"/>
  <c r="BJ4007" i="131" s="1"/>
  <c r="AX4007" i="131"/>
  <c r="BN4007" i="131" s="1"/>
  <c r="AL4008" i="131"/>
  <c r="BB4008" i="131" s="1"/>
  <c r="AP4008" i="131"/>
  <c r="BF4008" i="131" s="1"/>
  <c r="AT4008" i="131"/>
  <c r="BJ4008" i="131" s="1"/>
  <c r="AX4008" i="131"/>
  <c r="BN4008" i="131" s="1"/>
  <c r="AL4009" i="131"/>
  <c r="BB4009" i="131" s="1"/>
  <c r="AP4009" i="131"/>
  <c r="BF4009" i="131" s="1"/>
  <c r="AT4009" i="131"/>
  <c r="BJ4009" i="131" s="1"/>
  <c r="AX4009" i="131"/>
  <c r="BN4009" i="131" s="1"/>
  <c r="AL4010" i="131"/>
  <c r="BB4010" i="131" s="1"/>
  <c r="AP4010" i="131"/>
  <c r="BF4010" i="131" s="1"/>
  <c r="AT4010" i="131"/>
  <c r="BJ4010" i="131" s="1"/>
  <c r="AX4010" i="131"/>
  <c r="BN4010" i="131" s="1"/>
  <c r="AK4032" i="131"/>
  <c r="BA4032" i="131" s="1"/>
  <c r="AO4032" i="131"/>
  <c r="BE4032" i="131" s="1"/>
  <c r="AS4032" i="131"/>
  <c r="BI4032" i="131" s="1"/>
  <c r="AW4032" i="131"/>
  <c r="BM4032" i="131" s="1"/>
  <c r="AK4033" i="131"/>
  <c r="BA4033" i="131" s="1"/>
  <c r="AO4033" i="131"/>
  <c r="BE4033" i="131" s="1"/>
  <c r="AS4033" i="131"/>
  <c r="BI4033" i="131" s="1"/>
  <c r="AW4033" i="131"/>
  <c r="BM4033" i="131" s="1"/>
  <c r="AK4034" i="131"/>
  <c r="BA4034" i="131" s="1"/>
  <c r="AO4034" i="131"/>
  <c r="BE4034" i="131" s="1"/>
  <c r="AS4034" i="131"/>
  <c r="BI4034" i="131" s="1"/>
  <c r="AW4034" i="131"/>
  <c r="BM4034" i="131" s="1"/>
  <c r="AK4035" i="131"/>
  <c r="BA4035" i="131" s="1"/>
  <c r="AO4035" i="131"/>
  <c r="BE4035" i="131" s="1"/>
  <c r="AS4035" i="131"/>
  <c r="BI4035" i="131" s="1"/>
  <c r="AW4035" i="131"/>
  <c r="BM4035" i="131" s="1"/>
  <c r="AK4036" i="131"/>
  <c r="BA4036" i="131" s="1"/>
  <c r="AO4036" i="131"/>
  <c r="BE4036" i="131" s="1"/>
  <c r="AS4036" i="131"/>
  <c r="BI4036" i="131" s="1"/>
  <c r="AW4036" i="131"/>
  <c r="BM4036" i="131" s="1"/>
  <c r="AK4037" i="131"/>
  <c r="BA4037" i="131" s="1"/>
  <c r="AO4037" i="131"/>
  <c r="BE4037" i="131" s="1"/>
  <c r="AS4037" i="131"/>
  <c r="BI4037" i="131" s="1"/>
  <c r="AW4037" i="131"/>
  <c r="BM4037" i="131" s="1"/>
  <c r="AK4038" i="131"/>
  <c r="BA4038" i="131" s="1"/>
  <c r="AO4038" i="131"/>
  <c r="BE4038" i="131" s="1"/>
  <c r="AS4038" i="131"/>
  <c r="BI4038" i="131" s="1"/>
  <c r="AW4038" i="131"/>
  <c r="BM4038" i="131" s="1"/>
  <c r="AK4039" i="131"/>
  <c r="BA4039" i="131" s="1"/>
  <c r="AO4039" i="131"/>
  <c r="BE4039" i="131" s="1"/>
  <c r="AS4039" i="131"/>
  <c r="BI4039" i="131" s="1"/>
  <c r="AW4039" i="131"/>
  <c r="BM4039" i="131" s="1"/>
  <c r="AK4040" i="131"/>
  <c r="BA4040" i="131" s="1"/>
  <c r="AO4040" i="131"/>
  <c r="BE4040" i="131" s="1"/>
  <c r="AS4040" i="131"/>
  <c r="BI4040" i="131" s="1"/>
  <c r="AW4040" i="131"/>
  <c r="BM4040" i="131" s="1"/>
  <c r="AN4062" i="131"/>
  <c r="BD4062" i="131" s="1"/>
  <c r="AR4062" i="131"/>
  <c r="BH4062" i="131" s="1"/>
  <c r="AV4062" i="131"/>
  <c r="BL4062" i="131" s="1"/>
  <c r="AN4063" i="131"/>
  <c r="BD4063" i="131" s="1"/>
  <c r="AR4063" i="131"/>
  <c r="BH4063" i="131" s="1"/>
  <c r="AV4063" i="131"/>
  <c r="BL4063" i="131" s="1"/>
  <c r="AN4064" i="131"/>
  <c r="BD4064" i="131" s="1"/>
  <c r="AR4064" i="131"/>
  <c r="BH4064" i="131" s="1"/>
  <c r="AV4064" i="131"/>
  <c r="BL4064" i="131" s="1"/>
  <c r="AN4065" i="131"/>
  <c r="BD4065" i="131" s="1"/>
  <c r="AR4065" i="131"/>
  <c r="BH4065" i="131" s="1"/>
  <c r="AV4065" i="131"/>
  <c r="BL4065" i="131" s="1"/>
  <c r="AN4066" i="131"/>
  <c r="BD4066" i="131" s="1"/>
  <c r="AR4066" i="131"/>
  <c r="BH4066" i="131" s="1"/>
  <c r="AV4066" i="131"/>
  <c r="BL4066" i="131" s="1"/>
  <c r="AN4067" i="131"/>
  <c r="BD4067" i="131" s="1"/>
  <c r="AR4067" i="131"/>
  <c r="BH4067" i="131" s="1"/>
  <c r="AV4067" i="131"/>
  <c r="BL4067" i="131" s="1"/>
  <c r="AN4068" i="131"/>
  <c r="BD4068" i="131" s="1"/>
  <c r="AR4068" i="131"/>
  <c r="BH4068" i="131" s="1"/>
  <c r="AV4068" i="131"/>
  <c r="BL4068" i="131" s="1"/>
  <c r="AN4069" i="131"/>
  <c r="BD4069" i="131" s="1"/>
  <c r="AR4069" i="131"/>
  <c r="BH4069" i="131" s="1"/>
  <c r="AV4069" i="131"/>
  <c r="BL4069" i="131" s="1"/>
  <c r="AN4070" i="131"/>
  <c r="BD4070" i="131" s="1"/>
  <c r="AR4070" i="131"/>
  <c r="BH4070" i="131" s="1"/>
  <c r="AV4070" i="131"/>
  <c r="BL4070" i="131" s="1"/>
  <c r="AM4092" i="131"/>
  <c r="BC4092" i="131" s="1"/>
  <c r="AQ4092" i="131"/>
  <c r="BG4092" i="131" s="1"/>
  <c r="AU4092" i="131"/>
  <c r="BK4092" i="131" s="1"/>
  <c r="AM4093" i="131"/>
  <c r="BC4093" i="131" s="1"/>
  <c r="AQ4093" i="131"/>
  <c r="BG4093" i="131" s="1"/>
  <c r="AU4093" i="131"/>
  <c r="BK4093" i="131" s="1"/>
  <c r="AM4094" i="131"/>
  <c r="BC4094" i="131" s="1"/>
  <c r="AQ4094" i="131"/>
  <c r="BG4094" i="131" s="1"/>
  <c r="AU4094" i="131"/>
  <c r="BK4094" i="131" s="1"/>
  <c r="AM4095" i="131"/>
  <c r="BC4095" i="131" s="1"/>
  <c r="AQ4095" i="131"/>
  <c r="BG4095" i="131" s="1"/>
  <c r="AU4095" i="131"/>
  <c r="BK4095" i="131" s="1"/>
  <c r="AM4096" i="131"/>
  <c r="BC4096" i="131" s="1"/>
  <c r="AQ4096" i="131"/>
  <c r="BG4096" i="131" s="1"/>
  <c r="AU4096" i="131"/>
  <c r="BK4096" i="131" s="1"/>
  <c r="AM4097" i="131"/>
  <c r="BC4097" i="131" s="1"/>
  <c r="AQ4097" i="131"/>
  <c r="BG4097" i="131" s="1"/>
  <c r="AU4097" i="131"/>
  <c r="BK4097" i="131" s="1"/>
  <c r="AM4098" i="131"/>
  <c r="BC4098" i="131" s="1"/>
  <c r="AQ4098" i="131"/>
  <c r="BG4098" i="131" s="1"/>
  <c r="AU4098" i="131"/>
  <c r="BK4098" i="131" s="1"/>
  <c r="AM4099" i="131"/>
  <c r="BC4099" i="131" s="1"/>
  <c r="AQ4099" i="131"/>
  <c r="BG4099" i="131" s="1"/>
  <c r="AU4099" i="131"/>
  <c r="BK4099" i="131" s="1"/>
  <c r="AM4100" i="131"/>
  <c r="BC4100" i="131" s="1"/>
  <c r="AQ4100" i="131"/>
  <c r="BG4100" i="131" s="1"/>
  <c r="AU4100" i="131"/>
  <c r="BK4100" i="131" s="1"/>
  <c r="AL4122" i="131"/>
  <c r="BB4122" i="131" s="1"/>
  <c r="AP4122" i="131"/>
  <c r="BF4122" i="131" s="1"/>
  <c r="AT4122" i="131"/>
  <c r="BJ4122" i="131" s="1"/>
  <c r="AX4122" i="131"/>
  <c r="BN4122" i="131" s="1"/>
  <c r="AL4123" i="131"/>
  <c r="BB4123" i="131" s="1"/>
  <c r="AP4123" i="131"/>
  <c r="BF4123" i="131" s="1"/>
  <c r="AT4123" i="131"/>
  <c r="BJ4123" i="131" s="1"/>
  <c r="AX4123" i="131"/>
  <c r="BN4123" i="131" s="1"/>
  <c r="AL4124" i="131"/>
  <c r="BB4124" i="131" s="1"/>
  <c r="AP4124" i="131"/>
  <c r="BF4124" i="131" s="1"/>
  <c r="AT4124" i="131"/>
  <c r="BJ4124" i="131" s="1"/>
  <c r="AX4124" i="131"/>
  <c r="BN4124" i="131" s="1"/>
  <c r="AL4125" i="131"/>
  <c r="BB4125" i="131" s="1"/>
  <c r="AP4125" i="131"/>
  <c r="BF4125" i="131" s="1"/>
  <c r="AT4125" i="131"/>
  <c r="BJ4125" i="131" s="1"/>
  <c r="AX4125" i="131"/>
  <c r="BN4125" i="131" s="1"/>
  <c r="AL4126" i="131"/>
  <c r="BB4126" i="131" s="1"/>
  <c r="AP4126" i="131"/>
  <c r="BF4126" i="131" s="1"/>
  <c r="AT4126" i="131"/>
  <c r="BJ4126" i="131" s="1"/>
  <c r="AX4126" i="131"/>
  <c r="BN4126" i="131" s="1"/>
  <c r="AL4127" i="131"/>
  <c r="BB4127" i="131" s="1"/>
  <c r="AP4127" i="131"/>
  <c r="BF4127" i="131" s="1"/>
  <c r="AT4127" i="131"/>
  <c r="BJ4127" i="131" s="1"/>
  <c r="AX4127" i="131"/>
  <c r="BN4127" i="131" s="1"/>
  <c r="AL4128" i="131"/>
  <c r="BB4128" i="131" s="1"/>
  <c r="AP4128" i="131"/>
  <c r="BF4128" i="131" s="1"/>
  <c r="AT4128" i="131"/>
  <c r="BJ4128" i="131" s="1"/>
  <c r="AX4128" i="131"/>
  <c r="BN4128" i="131" s="1"/>
  <c r="AL4129" i="131"/>
  <c r="BB4129" i="131" s="1"/>
  <c r="AP4129" i="131"/>
  <c r="BF4129" i="131" s="1"/>
  <c r="AT4129" i="131"/>
  <c r="BJ4129" i="131" s="1"/>
  <c r="AX4129" i="131"/>
  <c r="BN4129" i="131" s="1"/>
  <c r="AL4130" i="131"/>
  <c r="BB4130" i="131" s="1"/>
  <c r="AP4130" i="131"/>
  <c r="BF4130" i="131" s="1"/>
  <c r="AT4130" i="131"/>
  <c r="BJ4130" i="131" s="1"/>
  <c r="AX4130" i="131"/>
  <c r="BN4130" i="131" s="1"/>
  <c r="AK4152" i="131"/>
  <c r="BA4152" i="131" s="1"/>
  <c r="AO4152" i="131"/>
  <c r="BE4152" i="131" s="1"/>
  <c r="AS4152" i="131"/>
  <c r="BI4152" i="131" s="1"/>
  <c r="AW4152" i="131"/>
  <c r="BM4152" i="131" s="1"/>
  <c r="AK4153" i="131"/>
  <c r="BA4153" i="131" s="1"/>
  <c r="AO4153" i="131"/>
  <c r="BE4153" i="131" s="1"/>
  <c r="AS4153" i="131"/>
  <c r="BI4153" i="131" s="1"/>
  <c r="AW4153" i="131"/>
  <c r="BM4153" i="131" s="1"/>
  <c r="AK4154" i="131"/>
  <c r="BA4154" i="131" s="1"/>
  <c r="AO4154" i="131"/>
  <c r="BE4154" i="131" s="1"/>
  <c r="AS4154" i="131"/>
  <c r="BI4154" i="131" s="1"/>
  <c r="AW4154" i="131"/>
  <c r="BM4154" i="131" s="1"/>
  <c r="AK4155" i="131"/>
  <c r="BA4155" i="131" s="1"/>
  <c r="AO4155" i="131"/>
  <c r="BE4155" i="131" s="1"/>
  <c r="AS4155" i="131"/>
  <c r="BI4155" i="131" s="1"/>
  <c r="AW4155" i="131"/>
  <c r="BM4155" i="131" s="1"/>
  <c r="AK4156" i="131"/>
  <c r="BA4156" i="131" s="1"/>
  <c r="AO4156" i="131"/>
  <c r="BE4156" i="131" s="1"/>
  <c r="AS4156" i="131"/>
  <c r="BI4156" i="131" s="1"/>
  <c r="AW4156" i="131"/>
  <c r="BM4156" i="131" s="1"/>
  <c r="AK4157" i="131"/>
  <c r="BA4157" i="131" s="1"/>
  <c r="AO4157" i="131"/>
  <c r="BE4157" i="131" s="1"/>
  <c r="AS4157" i="131"/>
  <c r="BI4157" i="131" s="1"/>
  <c r="AW4157" i="131"/>
  <c r="BM4157" i="131" s="1"/>
  <c r="AK4158" i="131"/>
  <c r="BA4158" i="131" s="1"/>
  <c r="AO4158" i="131"/>
  <c r="BE4158" i="131" s="1"/>
  <c r="AS4158" i="131"/>
  <c r="BI4158" i="131" s="1"/>
  <c r="AW4158" i="131"/>
  <c r="BM4158" i="131" s="1"/>
  <c r="AK4159" i="131"/>
  <c r="BA4159" i="131" s="1"/>
  <c r="AO4159" i="131"/>
  <c r="BE4159" i="131" s="1"/>
  <c r="AS4159" i="131"/>
  <c r="BI4159" i="131" s="1"/>
  <c r="AW4159" i="131"/>
  <c r="BM4159" i="131" s="1"/>
  <c r="AK4160" i="131"/>
  <c r="BA4160" i="131" s="1"/>
  <c r="AO4160" i="131"/>
  <c r="BE4160" i="131" s="1"/>
  <c r="AS4160" i="131"/>
  <c r="BI4160" i="131" s="1"/>
  <c r="AW4160" i="131"/>
  <c r="BM4160" i="131" s="1"/>
  <c r="AN4182" i="131"/>
  <c r="BD4182" i="131" s="1"/>
  <c r="AR4182" i="131"/>
  <c r="BH4182" i="131" s="1"/>
  <c r="AV4182" i="131"/>
  <c r="BL4182" i="131" s="1"/>
  <c r="AN4183" i="131"/>
  <c r="BD4183" i="131" s="1"/>
  <c r="AR4183" i="131"/>
  <c r="BH4183" i="131" s="1"/>
  <c r="AV4183" i="131"/>
  <c r="BL4183" i="131" s="1"/>
  <c r="AN4184" i="131"/>
  <c r="BD4184" i="131" s="1"/>
  <c r="AR4184" i="131"/>
  <c r="BH4184" i="131" s="1"/>
  <c r="AV4184" i="131"/>
  <c r="BL4184" i="131" s="1"/>
  <c r="AN4185" i="131"/>
  <c r="BD4185" i="131" s="1"/>
  <c r="AR4185" i="131"/>
  <c r="BH4185" i="131" s="1"/>
  <c r="AV4185" i="131"/>
  <c r="BL4185" i="131" s="1"/>
  <c r="AN4186" i="131"/>
  <c r="BD4186" i="131" s="1"/>
  <c r="AR4186" i="131"/>
  <c r="BH4186" i="131" s="1"/>
  <c r="AV4186" i="131"/>
  <c r="BL4186" i="131" s="1"/>
  <c r="AN4187" i="131"/>
  <c r="BD4187" i="131" s="1"/>
  <c r="AR4187" i="131"/>
  <c r="BH4187" i="131" s="1"/>
  <c r="AV4187" i="131"/>
  <c r="BL4187" i="131" s="1"/>
  <c r="AN4188" i="131"/>
  <c r="BD4188" i="131" s="1"/>
  <c r="AR4188" i="131"/>
  <c r="BH4188" i="131" s="1"/>
  <c r="AV4188" i="131"/>
  <c r="BL4188" i="131" s="1"/>
  <c r="AN4189" i="131"/>
  <c r="BD4189" i="131" s="1"/>
  <c r="AR4189" i="131"/>
  <c r="BH4189" i="131" s="1"/>
  <c r="AV4189" i="131"/>
  <c r="BL4189" i="131" s="1"/>
  <c r="AN4190" i="131"/>
  <c r="BD4190" i="131" s="1"/>
  <c r="AR4190" i="131"/>
  <c r="BH4190" i="131" s="1"/>
  <c r="AV4190" i="131"/>
  <c r="BL4190" i="131" s="1"/>
  <c r="AM4212" i="131"/>
  <c r="BC4212" i="131" s="1"/>
  <c r="AQ4212" i="131"/>
  <c r="BG4212" i="131" s="1"/>
  <c r="AU4212" i="131"/>
  <c r="BK4212" i="131" s="1"/>
  <c r="AM4213" i="131"/>
  <c r="BC4213" i="131" s="1"/>
  <c r="AQ4213" i="131"/>
  <c r="BG4213" i="131" s="1"/>
  <c r="AU4213" i="131"/>
  <c r="BK4213" i="131" s="1"/>
  <c r="AM4214" i="131"/>
  <c r="BC4214" i="131" s="1"/>
  <c r="AQ4214" i="131"/>
  <c r="BG4214" i="131" s="1"/>
  <c r="AU4214" i="131"/>
  <c r="BK4214" i="131" s="1"/>
  <c r="AM4215" i="131"/>
  <c r="BC4215" i="131" s="1"/>
  <c r="AQ4215" i="131"/>
  <c r="BG4215" i="131" s="1"/>
  <c r="AU4215" i="131"/>
  <c r="BK4215" i="131" s="1"/>
  <c r="AM4216" i="131"/>
  <c r="BC4216" i="131" s="1"/>
  <c r="AQ4216" i="131"/>
  <c r="BG4216" i="131" s="1"/>
  <c r="AU4216" i="131"/>
  <c r="BK4216" i="131" s="1"/>
  <c r="AM4217" i="131"/>
  <c r="BC4217" i="131" s="1"/>
  <c r="AQ4217" i="131"/>
  <c r="BG4217" i="131" s="1"/>
  <c r="AU4217" i="131"/>
  <c r="BK4217" i="131" s="1"/>
  <c r="AM4218" i="131"/>
  <c r="BC4218" i="131" s="1"/>
  <c r="AQ4218" i="131"/>
  <c r="BG4218" i="131" s="1"/>
  <c r="AU4218" i="131"/>
  <c r="BK4218" i="131" s="1"/>
  <c r="AM4219" i="131"/>
  <c r="BC4219" i="131" s="1"/>
  <c r="AQ4219" i="131"/>
  <c r="BG4219" i="131" s="1"/>
  <c r="AU4219" i="131"/>
  <c r="BK4219" i="131" s="1"/>
  <c r="AM4220" i="131"/>
  <c r="BC4220" i="131" s="1"/>
  <c r="AQ4220" i="131"/>
  <c r="BG4220" i="131" s="1"/>
  <c r="AU4220" i="131"/>
  <c r="BK4220" i="131" s="1"/>
  <c r="AL4242" i="131"/>
  <c r="BB4242" i="131" s="1"/>
  <c r="AP4242" i="131"/>
  <c r="BF4242" i="131" s="1"/>
  <c r="AT4242" i="131"/>
  <c r="BJ4242" i="131" s="1"/>
  <c r="AX4242" i="131"/>
  <c r="BN4242" i="131" s="1"/>
  <c r="AL4243" i="131"/>
  <c r="BB4243" i="131" s="1"/>
  <c r="AP4243" i="131"/>
  <c r="BF4243" i="131" s="1"/>
  <c r="AT4243" i="131"/>
  <c r="BJ4243" i="131" s="1"/>
  <c r="AX4243" i="131"/>
  <c r="BN4243" i="131" s="1"/>
  <c r="AL4244" i="131"/>
  <c r="BB4244" i="131" s="1"/>
  <c r="AP4244" i="131"/>
  <c r="BF4244" i="131" s="1"/>
  <c r="AT4244" i="131"/>
  <c r="BJ4244" i="131" s="1"/>
  <c r="AX4244" i="131"/>
  <c r="BN4244" i="131" s="1"/>
  <c r="AL4245" i="131"/>
  <c r="BB4245" i="131" s="1"/>
  <c r="AP4245" i="131"/>
  <c r="BF4245" i="131" s="1"/>
  <c r="AT4245" i="131"/>
  <c r="BJ4245" i="131" s="1"/>
  <c r="AX4245" i="131"/>
  <c r="BN4245" i="131" s="1"/>
  <c r="AL4246" i="131"/>
  <c r="BB4246" i="131" s="1"/>
  <c r="AP4246" i="131"/>
  <c r="BF4246" i="131" s="1"/>
  <c r="AT4246" i="131"/>
  <c r="BJ4246" i="131" s="1"/>
  <c r="AX4246" i="131"/>
  <c r="BN4246" i="131" s="1"/>
  <c r="AL4247" i="131"/>
  <c r="BB4247" i="131" s="1"/>
  <c r="AP4247" i="131"/>
  <c r="BF4247" i="131" s="1"/>
  <c r="AT4247" i="131"/>
  <c r="BJ4247" i="131" s="1"/>
  <c r="AX4247" i="131"/>
  <c r="BN4247" i="131" s="1"/>
  <c r="AL4248" i="131"/>
  <c r="BB4248" i="131" s="1"/>
  <c r="AP4248" i="131"/>
  <c r="BF4248" i="131" s="1"/>
  <c r="AT4248" i="131"/>
  <c r="BJ4248" i="131" s="1"/>
  <c r="AX4248" i="131"/>
  <c r="BN4248" i="131" s="1"/>
  <c r="AL4249" i="131"/>
  <c r="BB4249" i="131" s="1"/>
  <c r="AP4249" i="131"/>
  <c r="BF4249" i="131" s="1"/>
  <c r="AT4249" i="131"/>
  <c r="BJ4249" i="131" s="1"/>
  <c r="AX4249" i="131"/>
  <c r="BN4249" i="131" s="1"/>
  <c r="AL4250" i="131"/>
  <c r="BB4250" i="131" s="1"/>
  <c r="AP4250" i="131"/>
  <c r="BF4250" i="131" s="1"/>
  <c r="AT4250" i="131"/>
  <c r="BJ4250" i="131" s="1"/>
  <c r="AX4250" i="131"/>
  <c r="BN4250" i="131" s="1"/>
  <c r="AK4272" i="131"/>
  <c r="BA4272" i="131" s="1"/>
  <c r="AO4272" i="131"/>
  <c r="BE4272" i="131" s="1"/>
  <c r="AS4272" i="131"/>
  <c r="BI4272" i="131" s="1"/>
  <c r="AW4272" i="131"/>
  <c r="BM4272" i="131" s="1"/>
  <c r="AK4273" i="131"/>
  <c r="BA4273" i="131" s="1"/>
  <c r="AO4273" i="131"/>
  <c r="BE4273" i="131" s="1"/>
  <c r="AS4273" i="131"/>
  <c r="BI4273" i="131" s="1"/>
  <c r="AW4273" i="131"/>
  <c r="BM4273" i="131" s="1"/>
  <c r="AK4274" i="131"/>
  <c r="BA4274" i="131" s="1"/>
  <c r="AO4274" i="131"/>
  <c r="BE4274" i="131" s="1"/>
  <c r="AS4274" i="131"/>
  <c r="BI4274" i="131" s="1"/>
  <c r="AW4274" i="131"/>
  <c r="BM4274" i="131" s="1"/>
  <c r="AK4275" i="131"/>
  <c r="BA4275" i="131" s="1"/>
  <c r="AO4275" i="131"/>
  <c r="BE4275" i="131" s="1"/>
  <c r="AS4275" i="131"/>
  <c r="BI4275" i="131" s="1"/>
  <c r="AW4275" i="131"/>
  <c r="BM4275" i="131" s="1"/>
  <c r="AK4276" i="131"/>
  <c r="BA4276" i="131" s="1"/>
  <c r="AO4276" i="131"/>
  <c r="BE4276" i="131" s="1"/>
  <c r="AS4276" i="131"/>
  <c r="BI4276" i="131" s="1"/>
  <c r="AW4276" i="131"/>
  <c r="BM4276" i="131" s="1"/>
  <c r="AK4277" i="131"/>
  <c r="BA4277" i="131" s="1"/>
  <c r="AO4277" i="131"/>
  <c r="BE4277" i="131" s="1"/>
  <c r="AS4277" i="131"/>
  <c r="BI4277" i="131" s="1"/>
  <c r="AW4277" i="131"/>
  <c r="BM4277" i="131" s="1"/>
  <c r="AK4278" i="131"/>
  <c r="BA4278" i="131" s="1"/>
  <c r="AO4278" i="131"/>
  <c r="BE4278" i="131" s="1"/>
  <c r="AS4278" i="131"/>
  <c r="BI4278" i="131" s="1"/>
  <c r="AW4278" i="131"/>
  <c r="BM4278" i="131" s="1"/>
  <c r="AK4279" i="131"/>
  <c r="BA4279" i="131" s="1"/>
  <c r="AO4279" i="131"/>
  <c r="BE4279" i="131" s="1"/>
  <c r="AS4279" i="131"/>
  <c r="BI4279" i="131" s="1"/>
  <c r="AW4279" i="131"/>
  <c r="BM4279" i="131" s="1"/>
  <c r="AK4280" i="131"/>
  <c r="BA4280" i="131" s="1"/>
  <c r="AO4280" i="131"/>
  <c r="BE4280" i="131" s="1"/>
  <c r="AS4280" i="131"/>
  <c r="BI4280" i="131" s="1"/>
  <c r="AW4280" i="131"/>
  <c r="BM4280" i="131" s="1"/>
  <c r="AN4302" i="131"/>
  <c r="BD4302" i="131" s="1"/>
  <c r="AR4302" i="131"/>
  <c r="BH4302" i="131" s="1"/>
  <c r="AV4302" i="131"/>
  <c r="BL4302" i="131" s="1"/>
  <c r="AN4303" i="131"/>
  <c r="BD4303" i="131" s="1"/>
  <c r="AR4303" i="131"/>
  <c r="BH4303" i="131" s="1"/>
  <c r="AV4303" i="131"/>
  <c r="BL4303" i="131" s="1"/>
  <c r="AN4304" i="131"/>
  <c r="BD4304" i="131" s="1"/>
  <c r="AR4304" i="131"/>
  <c r="BH4304" i="131" s="1"/>
  <c r="AV4304" i="131"/>
  <c r="BL4304" i="131" s="1"/>
  <c r="AN4305" i="131"/>
  <c r="BD4305" i="131" s="1"/>
  <c r="AR4305" i="131"/>
  <c r="BH4305" i="131" s="1"/>
  <c r="AV4305" i="131"/>
  <c r="BL4305" i="131" s="1"/>
  <c r="AN4306" i="131"/>
  <c r="BD4306" i="131" s="1"/>
  <c r="AR4306" i="131"/>
  <c r="BH4306" i="131" s="1"/>
  <c r="AV4306" i="131"/>
  <c r="BL4306" i="131" s="1"/>
  <c r="AN4307" i="131"/>
  <c r="BD4307" i="131" s="1"/>
  <c r="AR4307" i="131"/>
  <c r="BH4307" i="131" s="1"/>
  <c r="AV4307" i="131"/>
  <c r="BL4307" i="131" s="1"/>
  <c r="AN4308" i="131"/>
  <c r="BD4308" i="131" s="1"/>
  <c r="AR4308" i="131"/>
  <c r="BH4308" i="131" s="1"/>
  <c r="AV4308" i="131"/>
  <c r="BL4308" i="131" s="1"/>
  <c r="AN4309" i="131"/>
  <c r="BD4309" i="131" s="1"/>
  <c r="AR4309" i="131"/>
  <c r="BH4309" i="131" s="1"/>
  <c r="AV4309" i="131"/>
  <c r="BL4309" i="131" s="1"/>
  <c r="AN4310" i="131"/>
  <c r="BD4310" i="131" s="1"/>
  <c r="AR4310" i="131"/>
  <c r="BH4310" i="131" s="1"/>
  <c r="AV4310" i="131"/>
  <c r="BL4310" i="131" s="1"/>
  <c r="AM4332" i="131"/>
  <c r="BC4332" i="131" s="1"/>
  <c r="AQ4332" i="131"/>
  <c r="BG4332" i="131" s="1"/>
  <c r="AU4332" i="131"/>
  <c r="BK4332" i="131" s="1"/>
  <c r="AM4333" i="131"/>
  <c r="BC4333" i="131" s="1"/>
  <c r="AQ4333" i="131"/>
  <c r="BG4333" i="131" s="1"/>
  <c r="AU4333" i="131"/>
  <c r="BK4333" i="131" s="1"/>
  <c r="AM4334" i="131"/>
  <c r="BC4334" i="131" s="1"/>
  <c r="AQ4334" i="131"/>
  <c r="BG4334" i="131" s="1"/>
  <c r="AU4334" i="131"/>
  <c r="BK4334" i="131" s="1"/>
  <c r="AM4335" i="131"/>
  <c r="BC4335" i="131" s="1"/>
  <c r="AQ4335" i="131"/>
  <c r="BG4335" i="131" s="1"/>
  <c r="AU4335" i="131"/>
  <c r="BK4335" i="131" s="1"/>
  <c r="AM4336" i="131"/>
  <c r="BC4336" i="131" s="1"/>
  <c r="AQ4336" i="131"/>
  <c r="BG4336" i="131" s="1"/>
  <c r="AU4336" i="131"/>
  <c r="BK4336" i="131" s="1"/>
  <c r="AM4337" i="131"/>
  <c r="BC4337" i="131" s="1"/>
  <c r="AQ4337" i="131"/>
  <c r="BG4337" i="131" s="1"/>
  <c r="AU4337" i="131"/>
  <c r="BK4337" i="131" s="1"/>
  <c r="AM4338" i="131"/>
  <c r="BC4338" i="131" s="1"/>
  <c r="AQ4338" i="131"/>
  <c r="BG4338" i="131" s="1"/>
  <c r="AU4338" i="131"/>
  <c r="BK4338" i="131" s="1"/>
  <c r="AM4339" i="131"/>
  <c r="BC4339" i="131" s="1"/>
  <c r="AQ4339" i="131"/>
  <c r="BG4339" i="131" s="1"/>
  <c r="AU4339" i="131"/>
  <c r="BK4339" i="131" s="1"/>
  <c r="AM4340" i="131"/>
  <c r="BC4340" i="131" s="1"/>
  <c r="AQ4340" i="131"/>
  <c r="BG4340" i="131" s="1"/>
  <c r="AU4340" i="131"/>
  <c r="BK4340" i="131" s="1"/>
  <c r="AL4362" i="131"/>
  <c r="BB4362" i="131" s="1"/>
  <c r="AP4362" i="131"/>
  <c r="BF4362" i="131" s="1"/>
  <c r="AT4362" i="131"/>
  <c r="BJ4362" i="131" s="1"/>
  <c r="AX4362" i="131"/>
  <c r="BN4362" i="131" s="1"/>
  <c r="AL4363" i="131"/>
  <c r="BB4363" i="131" s="1"/>
  <c r="AP4363" i="131"/>
  <c r="BF4363" i="131" s="1"/>
  <c r="AT4363" i="131"/>
  <c r="BJ4363" i="131" s="1"/>
  <c r="AX4363" i="131"/>
  <c r="BN4363" i="131" s="1"/>
  <c r="AL4364" i="131"/>
  <c r="BB4364" i="131" s="1"/>
  <c r="AP4364" i="131"/>
  <c r="BF4364" i="131" s="1"/>
  <c r="AT4364" i="131"/>
  <c r="BJ4364" i="131" s="1"/>
  <c r="AX4364" i="131"/>
  <c r="BN4364" i="131" s="1"/>
  <c r="AL4365" i="131"/>
  <c r="BB4365" i="131" s="1"/>
  <c r="AP4365" i="131"/>
  <c r="BF4365" i="131" s="1"/>
  <c r="AT4365" i="131"/>
  <c r="BJ4365" i="131" s="1"/>
  <c r="AX4365" i="131"/>
  <c r="BN4365" i="131" s="1"/>
  <c r="AL4366" i="131"/>
  <c r="BB4366" i="131" s="1"/>
  <c r="AP4366" i="131"/>
  <c r="BF4366" i="131" s="1"/>
  <c r="AT4366" i="131"/>
  <c r="BJ4366" i="131" s="1"/>
  <c r="AX4366" i="131"/>
  <c r="BN4366" i="131" s="1"/>
  <c r="AL4367" i="131"/>
  <c r="BB4367" i="131" s="1"/>
  <c r="AP4367" i="131"/>
  <c r="BF4367" i="131" s="1"/>
  <c r="AT4367" i="131"/>
  <c r="BJ4367" i="131" s="1"/>
  <c r="AX4367" i="131"/>
  <c r="BN4367" i="131" s="1"/>
  <c r="AL4368" i="131"/>
  <c r="BB4368" i="131" s="1"/>
  <c r="AP4368" i="131"/>
  <c r="BF4368" i="131" s="1"/>
  <c r="AT4368" i="131"/>
  <c r="BJ4368" i="131" s="1"/>
  <c r="AX4368" i="131"/>
  <c r="BN4368" i="131" s="1"/>
  <c r="AL4369" i="131"/>
  <c r="BB4369" i="131" s="1"/>
  <c r="AP4369" i="131"/>
  <c r="BF4369" i="131" s="1"/>
  <c r="AT4369" i="131"/>
  <c r="BJ4369" i="131" s="1"/>
  <c r="AX4369" i="131"/>
  <c r="BN4369" i="131" s="1"/>
  <c r="AL4370" i="131"/>
  <c r="BB4370" i="131" s="1"/>
  <c r="AP4370" i="131"/>
  <c r="BF4370" i="131" s="1"/>
  <c r="AT4370" i="131"/>
  <c r="BJ4370" i="131" s="1"/>
  <c r="AX4370" i="131"/>
  <c r="BN4370" i="131" s="1"/>
  <c r="AK4392" i="131"/>
  <c r="BA4392" i="131" s="1"/>
  <c r="AO4392" i="131"/>
  <c r="BE4392" i="131" s="1"/>
  <c r="AS4392" i="131"/>
  <c r="BI4392" i="131" s="1"/>
  <c r="AW4392" i="131"/>
  <c r="BM4392" i="131" s="1"/>
  <c r="AK4393" i="131"/>
  <c r="BA4393" i="131" s="1"/>
  <c r="AO4393" i="131"/>
  <c r="BE4393" i="131" s="1"/>
  <c r="AS4393" i="131"/>
  <c r="BI4393" i="131" s="1"/>
  <c r="AW4393" i="131"/>
  <c r="BM4393" i="131" s="1"/>
  <c r="AK4394" i="131"/>
  <c r="BA4394" i="131" s="1"/>
  <c r="AO4394" i="131"/>
  <c r="BE4394" i="131" s="1"/>
  <c r="AS4394" i="131"/>
  <c r="BI4394" i="131" s="1"/>
  <c r="AW4394" i="131"/>
  <c r="BM4394" i="131" s="1"/>
  <c r="AK4395" i="131"/>
  <c r="BA4395" i="131" s="1"/>
  <c r="AO4395" i="131"/>
  <c r="BE4395" i="131" s="1"/>
  <c r="AS4395" i="131"/>
  <c r="BI4395" i="131" s="1"/>
  <c r="AW4395" i="131"/>
  <c r="BM4395" i="131" s="1"/>
  <c r="AK4396" i="131"/>
  <c r="BA4396" i="131" s="1"/>
  <c r="AO4396" i="131"/>
  <c r="BE4396" i="131" s="1"/>
  <c r="AS4396" i="131"/>
  <c r="BI4396" i="131" s="1"/>
  <c r="AW4396" i="131"/>
  <c r="BM4396" i="131" s="1"/>
  <c r="AK4397" i="131"/>
  <c r="BA4397" i="131" s="1"/>
  <c r="AO4397" i="131"/>
  <c r="BE4397" i="131" s="1"/>
  <c r="AS4397" i="131"/>
  <c r="BI4397" i="131" s="1"/>
  <c r="AW4397" i="131"/>
  <c r="BM4397" i="131" s="1"/>
  <c r="AK4398" i="131"/>
  <c r="BA4398" i="131" s="1"/>
  <c r="AO4398" i="131"/>
  <c r="BE4398" i="131" s="1"/>
  <c r="AS4398" i="131"/>
  <c r="BI4398" i="131" s="1"/>
  <c r="AW4398" i="131"/>
  <c r="BM4398" i="131" s="1"/>
  <c r="AK4399" i="131"/>
  <c r="BA4399" i="131" s="1"/>
  <c r="AO4399" i="131"/>
  <c r="BE4399" i="131" s="1"/>
  <c r="AS4399" i="131"/>
  <c r="BI4399" i="131" s="1"/>
  <c r="AW4399" i="131"/>
  <c r="BM4399" i="131" s="1"/>
  <c r="AK4400" i="131"/>
  <c r="BA4400" i="131" s="1"/>
  <c r="AO4400" i="131"/>
  <c r="BE4400" i="131" s="1"/>
  <c r="AS4400" i="131"/>
  <c r="BI4400" i="131" s="1"/>
  <c r="AW4400" i="131"/>
  <c r="BM4400" i="131" s="1"/>
  <c r="AN4422" i="131"/>
  <c r="BD4422" i="131" s="1"/>
  <c r="AR4422" i="131"/>
  <c r="BH4422" i="131" s="1"/>
  <c r="AV4422" i="131"/>
  <c r="BL4422" i="131" s="1"/>
  <c r="AN4423" i="131"/>
  <c r="BD4423" i="131" s="1"/>
  <c r="AR4423" i="131"/>
  <c r="BH4423" i="131" s="1"/>
  <c r="AV4423" i="131"/>
  <c r="BL4423" i="131" s="1"/>
  <c r="AN4424" i="131"/>
  <c r="BD4424" i="131" s="1"/>
  <c r="AR4424" i="131"/>
  <c r="BH4424" i="131" s="1"/>
  <c r="AV4424" i="131"/>
  <c r="BL4424" i="131" s="1"/>
  <c r="AN4425" i="131"/>
  <c r="BD4425" i="131" s="1"/>
  <c r="AR4425" i="131"/>
  <c r="BH4425" i="131" s="1"/>
  <c r="AV4425" i="131"/>
  <c r="BL4425" i="131" s="1"/>
  <c r="AN4426" i="131"/>
  <c r="BD4426" i="131" s="1"/>
  <c r="AR4426" i="131"/>
  <c r="BH4426" i="131" s="1"/>
  <c r="AV4426" i="131"/>
  <c r="BL4426" i="131" s="1"/>
  <c r="AN4427" i="131"/>
  <c r="BD4427" i="131" s="1"/>
  <c r="AR4427" i="131"/>
  <c r="BH4427" i="131" s="1"/>
  <c r="AV4427" i="131"/>
  <c r="BL4427" i="131" s="1"/>
  <c r="AN4428" i="131"/>
  <c r="BD4428" i="131" s="1"/>
  <c r="AR4428" i="131"/>
  <c r="BH4428" i="131" s="1"/>
  <c r="AV4428" i="131"/>
  <c r="BL4428" i="131" s="1"/>
  <c r="AN4429" i="131"/>
  <c r="BD4429" i="131" s="1"/>
  <c r="AR4429" i="131"/>
  <c r="BH4429" i="131" s="1"/>
  <c r="AV4429" i="131"/>
  <c r="BL4429" i="131" s="1"/>
  <c r="AN4430" i="131"/>
  <c r="BD4430" i="131" s="1"/>
  <c r="AR4430" i="131"/>
  <c r="BH4430" i="131" s="1"/>
  <c r="AV4430" i="131"/>
  <c r="BL4430" i="131" s="1"/>
  <c r="AM4452" i="131"/>
  <c r="BC4452" i="131" s="1"/>
  <c r="AQ4452" i="131"/>
  <c r="BG4452" i="131" s="1"/>
  <c r="AU4452" i="131"/>
  <c r="BK4452" i="131" s="1"/>
  <c r="AM4453" i="131"/>
  <c r="BC4453" i="131" s="1"/>
  <c r="AQ4453" i="131"/>
  <c r="BG4453" i="131" s="1"/>
  <c r="AU4453" i="131"/>
  <c r="BK4453" i="131" s="1"/>
  <c r="AM4454" i="131"/>
  <c r="BC4454" i="131" s="1"/>
  <c r="AQ4454" i="131"/>
  <c r="BG4454" i="131" s="1"/>
  <c r="AU4454" i="131"/>
  <c r="BK4454" i="131" s="1"/>
  <c r="AM4455" i="131"/>
  <c r="BC4455" i="131" s="1"/>
  <c r="AQ4455" i="131"/>
  <c r="BG4455" i="131" s="1"/>
  <c r="AU4455" i="131"/>
  <c r="BK4455" i="131" s="1"/>
  <c r="AM4456" i="131"/>
  <c r="BC4456" i="131" s="1"/>
  <c r="AQ4456" i="131"/>
  <c r="BG4456" i="131" s="1"/>
  <c r="AU4456" i="131"/>
  <c r="BK4456" i="131" s="1"/>
  <c r="AM4457" i="131"/>
  <c r="BC4457" i="131" s="1"/>
  <c r="AQ4457" i="131"/>
  <c r="BG4457" i="131" s="1"/>
  <c r="AU4457" i="131"/>
  <c r="BK4457" i="131" s="1"/>
  <c r="AM4458" i="131"/>
  <c r="BC4458" i="131" s="1"/>
  <c r="AQ4458" i="131"/>
  <c r="BG4458" i="131" s="1"/>
  <c r="AU4458" i="131"/>
  <c r="BK4458" i="131" s="1"/>
  <c r="AM4459" i="131"/>
  <c r="BC4459" i="131" s="1"/>
  <c r="AQ4459" i="131"/>
  <c r="BG4459" i="131" s="1"/>
  <c r="AU4459" i="131"/>
  <c r="BK4459" i="131" s="1"/>
  <c r="AM4460" i="131"/>
  <c r="BC4460" i="131" s="1"/>
  <c r="AQ4460" i="131"/>
  <c r="BG4460" i="131" s="1"/>
  <c r="AU4460" i="131"/>
  <c r="BK4460" i="131" s="1"/>
  <c r="AL4482" i="131"/>
  <c r="BB4482" i="131" s="1"/>
  <c r="AP4482" i="131"/>
  <c r="BF4482" i="131" s="1"/>
  <c r="AT4482" i="131"/>
  <c r="BJ4482" i="131" s="1"/>
  <c r="AX4482" i="131"/>
  <c r="BN4482" i="131" s="1"/>
  <c r="AL4483" i="131"/>
  <c r="BB4483" i="131" s="1"/>
  <c r="AP4483" i="131"/>
  <c r="BF4483" i="131" s="1"/>
  <c r="AT4483" i="131"/>
  <c r="BJ4483" i="131" s="1"/>
  <c r="AX4483" i="131"/>
  <c r="BN4483" i="131" s="1"/>
  <c r="AL4484" i="131"/>
  <c r="BB4484" i="131" s="1"/>
  <c r="AP4484" i="131"/>
  <c r="BF4484" i="131" s="1"/>
  <c r="AT4484" i="131"/>
  <c r="BJ4484" i="131" s="1"/>
  <c r="AX4484" i="131"/>
  <c r="BN4484" i="131" s="1"/>
  <c r="AL4485" i="131"/>
  <c r="BB4485" i="131" s="1"/>
  <c r="AP4485" i="131"/>
  <c r="BF4485" i="131" s="1"/>
  <c r="AT4485" i="131"/>
  <c r="BJ4485" i="131" s="1"/>
  <c r="AX4485" i="131"/>
  <c r="BN4485" i="131" s="1"/>
  <c r="AL4486" i="131"/>
  <c r="BB4486" i="131" s="1"/>
  <c r="AP4486" i="131"/>
  <c r="BF4486" i="131" s="1"/>
  <c r="AT4486" i="131"/>
  <c r="BJ4486" i="131" s="1"/>
  <c r="AX4486" i="131"/>
  <c r="BN4486" i="131" s="1"/>
  <c r="AL4487" i="131"/>
  <c r="BB4487" i="131" s="1"/>
  <c r="AP4487" i="131"/>
  <c r="BF4487" i="131" s="1"/>
  <c r="AT4487" i="131"/>
  <c r="BJ4487" i="131" s="1"/>
  <c r="AX4487" i="131"/>
  <c r="BN4487" i="131" s="1"/>
  <c r="AL4488" i="131"/>
  <c r="BB4488" i="131" s="1"/>
  <c r="AP4488" i="131"/>
  <c r="BF4488" i="131" s="1"/>
  <c r="AT4488" i="131"/>
  <c r="BJ4488" i="131" s="1"/>
  <c r="AX4488" i="131"/>
  <c r="BN4488" i="131" s="1"/>
  <c r="AL4489" i="131"/>
  <c r="BB4489" i="131" s="1"/>
  <c r="AP4489" i="131"/>
  <c r="BF4489" i="131" s="1"/>
  <c r="AT4489" i="131"/>
  <c r="BJ4489" i="131" s="1"/>
  <c r="AX4489" i="131"/>
  <c r="BN4489" i="131" s="1"/>
  <c r="AL4490" i="131"/>
  <c r="BB4490" i="131" s="1"/>
  <c r="AP4490" i="131"/>
  <c r="BF4490" i="131" s="1"/>
  <c r="AT4490" i="131"/>
  <c r="BJ4490" i="131" s="1"/>
  <c r="AX4490" i="131"/>
  <c r="BN4490" i="131" s="1"/>
  <c r="AK4512" i="131"/>
  <c r="BA4512" i="131" s="1"/>
  <c r="AO4512" i="131"/>
  <c r="BE4512" i="131" s="1"/>
  <c r="AS4512" i="131"/>
  <c r="BI4512" i="131" s="1"/>
  <c r="AW4512" i="131"/>
  <c r="BM4512" i="131" s="1"/>
  <c r="AK4513" i="131"/>
  <c r="BA4513" i="131" s="1"/>
  <c r="AO4513" i="131"/>
  <c r="BE4513" i="131" s="1"/>
  <c r="AS4513" i="131"/>
  <c r="BI4513" i="131" s="1"/>
  <c r="AW4513" i="131"/>
  <c r="BM4513" i="131" s="1"/>
  <c r="AK4514" i="131"/>
  <c r="BA4514" i="131" s="1"/>
  <c r="AO4514" i="131"/>
  <c r="BE4514" i="131" s="1"/>
  <c r="AS4514" i="131"/>
  <c r="BI4514" i="131" s="1"/>
  <c r="AW4514" i="131"/>
  <c r="BM4514" i="131" s="1"/>
  <c r="AK4515" i="131"/>
  <c r="BA4515" i="131" s="1"/>
  <c r="AO4515" i="131"/>
  <c r="BE4515" i="131" s="1"/>
  <c r="AS4515" i="131"/>
  <c r="BI4515" i="131" s="1"/>
  <c r="AW4515" i="131"/>
  <c r="BM4515" i="131" s="1"/>
  <c r="AK4516" i="131"/>
  <c r="BA4516" i="131" s="1"/>
  <c r="AO4516" i="131"/>
  <c r="BE4516" i="131" s="1"/>
  <c r="AS4516" i="131"/>
  <c r="BI4516" i="131" s="1"/>
  <c r="AW4516" i="131"/>
  <c r="BM4516" i="131" s="1"/>
  <c r="AK4517" i="131"/>
  <c r="BA4517" i="131" s="1"/>
  <c r="AO4517" i="131"/>
  <c r="BE4517" i="131" s="1"/>
  <c r="AS4517" i="131"/>
  <c r="BI4517" i="131" s="1"/>
  <c r="AW4517" i="131"/>
  <c r="BM4517" i="131" s="1"/>
  <c r="AK4518" i="131"/>
  <c r="BA4518" i="131" s="1"/>
  <c r="AO4518" i="131"/>
  <c r="BE4518" i="131" s="1"/>
  <c r="AS4518" i="131"/>
  <c r="BI4518" i="131" s="1"/>
  <c r="AW4518" i="131"/>
  <c r="BM4518" i="131" s="1"/>
  <c r="AK4519" i="131"/>
  <c r="BA4519" i="131" s="1"/>
  <c r="AO4519" i="131"/>
  <c r="BE4519" i="131" s="1"/>
  <c r="AS4519" i="131"/>
  <c r="BI4519" i="131" s="1"/>
  <c r="AW4519" i="131"/>
  <c r="BM4519" i="131" s="1"/>
  <c r="AK4520" i="131"/>
  <c r="BA4520" i="131" s="1"/>
  <c r="AO4520" i="131"/>
  <c r="BE4520" i="131" s="1"/>
  <c r="AS4520" i="131"/>
  <c r="BI4520" i="131" s="1"/>
  <c r="AW4520" i="131"/>
  <c r="BM4520" i="131" s="1"/>
  <c r="AN4542" i="131"/>
  <c r="BD4542" i="131" s="1"/>
  <c r="AR4542" i="131"/>
  <c r="BH4542" i="131" s="1"/>
  <c r="AV4542" i="131"/>
  <c r="BL4542" i="131" s="1"/>
  <c r="AN4543" i="131"/>
  <c r="BD4543" i="131" s="1"/>
  <c r="AR4543" i="131"/>
  <c r="BH4543" i="131" s="1"/>
  <c r="AV4543" i="131"/>
  <c r="BL4543" i="131" s="1"/>
  <c r="AN4544" i="131"/>
  <c r="BD4544" i="131" s="1"/>
  <c r="AR4544" i="131"/>
  <c r="BH4544" i="131" s="1"/>
  <c r="AV4544" i="131"/>
  <c r="BL4544" i="131" s="1"/>
  <c r="AN4545" i="131"/>
  <c r="BD4545" i="131" s="1"/>
  <c r="AR4545" i="131"/>
  <c r="BH4545" i="131" s="1"/>
  <c r="AV4545" i="131"/>
  <c r="BL4545" i="131" s="1"/>
  <c r="AN4546" i="131"/>
  <c r="BD4546" i="131" s="1"/>
  <c r="AR4546" i="131"/>
  <c r="BH4546" i="131" s="1"/>
  <c r="AV4546" i="131"/>
  <c r="BL4546" i="131" s="1"/>
  <c r="AN4547" i="131"/>
  <c r="BD4547" i="131" s="1"/>
  <c r="AR4547" i="131"/>
  <c r="BH4547" i="131" s="1"/>
  <c r="AV4547" i="131"/>
  <c r="BL4547" i="131" s="1"/>
  <c r="AN4548" i="131"/>
  <c r="BD4548" i="131" s="1"/>
  <c r="AR4548" i="131"/>
  <c r="BH4548" i="131" s="1"/>
  <c r="AV4548" i="131"/>
  <c r="BL4548" i="131" s="1"/>
  <c r="AN4549" i="131"/>
  <c r="BD4549" i="131" s="1"/>
  <c r="AR4549" i="131"/>
  <c r="BH4549" i="131" s="1"/>
  <c r="AV4549" i="131"/>
  <c r="BL4549" i="131" s="1"/>
  <c r="AN4550" i="131"/>
  <c r="BD4550" i="131" s="1"/>
  <c r="AR4550" i="131"/>
  <c r="BH4550" i="131" s="1"/>
  <c r="AV4550" i="131"/>
  <c r="BL4550" i="131" s="1"/>
  <c r="AM4572" i="131"/>
  <c r="BC4572" i="131" s="1"/>
  <c r="AQ4572" i="131"/>
  <c r="BG4572" i="131" s="1"/>
  <c r="AU4572" i="131"/>
  <c r="BK4572" i="131" s="1"/>
  <c r="AM4573" i="131"/>
  <c r="BC4573" i="131" s="1"/>
  <c r="AQ4573" i="131"/>
  <c r="BG4573" i="131" s="1"/>
  <c r="AU4573" i="131"/>
  <c r="BK4573" i="131" s="1"/>
  <c r="AM4574" i="131"/>
  <c r="BC4574" i="131" s="1"/>
  <c r="AQ4574" i="131"/>
  <c r="BG4574" i="131" s="1"/>
  <c r="AU4574" i="131"/>
  <c r="BK4574" i="131" s="1"/>
  <c r="AM4575" i="131"/>
  <c r="BC4575" i="131" s="1"/>
  <c r="AQ4575" i="131"/>
  <c r="BG4575" i="131" s="1"/>
  <c r="AU4575" i="131"/>
  <c r="BK4575" i="131" s="1"/>
  <c r="AM4576" i="131"/>
  <c r="BC4576" i="131" s="1"/>
  <c r="AQ4576" i="131"/>
  <c r="BG4576" i="131" s="1"/>
  <c r="AU4576" i="131"/>
  <c r="BK4576" i="131" s="1"/>
  <c r="AM4577" i="131"/>
  <c r="BC4577" i="131" s="1"/>
  <c r="AQ4577" i="131"/>
  <c r="BG4577" i="131" s="1"/>
  <c r="AU4577" i="131"/>
  <c r="BK4577" i="131" s="1"/>
  <c r="AM4578" i="131"/>
  <c r="BC4578" i="131" s="1"/>
  <c r="AQ4578" i="131"/>
  <c r="BG4578" i="131" s="1"/>
  <c r="AU4578" i="131"/>
  <c r="BK4578" i="131" s="1"/>
  <c r="AM4579" i="131"/>
  <c r="BC4579" i="131" s="1"/>
  <c r="AQ4579" i="131"/>
  <c r="BG4579" i="131" s="1"/>
  <c r="AU4579" i="131"/>
  <c r="BK4579" i="131" s="1"/>
  <c r="AM4580" i="131"/>
  <c r="BC4580" i="131" s="1"/>
  <c r="AQ4580" i="131"/>
  <c r="BG4580" i="131" s="1"/>
  <c r="AU4580" i="131"/>
  <c r="BK4580" i="131" s="1"/>
  <c r="AL4602" i="131"/>
  <c r="BB4602" i="131" s="1"/>
  <c r="AP4602" i="131"/>
  <c r="BF4602" i="131" s="1"/>
  <c r="AT4602" i="131"/>
  <c r="BJ4602" i="131" s="1"/>
  <c r="AX4602" i="131"/>
  <c r="BN4602" i="131" s="1"/>
  <c r="AL4603" i="131"/>
  <c r="BB4603" i="131" s="1"/>
  <c r="AP4603" i="131"/>
  <c r="BF4603" i="131" s="1"/>
  <c r="AT4603" i="131"/>
  <c r="BJ4603" i="131" s="1"/>
  <c r="AX4603" i="131"/>
  <c r="BN4603" i="131" s="1"/>
  <c r="AL4604" i="131"/>
  <c r="BB4604" i="131" s="1"/>
  <c r="AP4604" i="131"/>
  <c r="BF4604" i="131" s="1"/>
  <c r="AT4604" i="131"/>
  <c r="BJ4604" i="131" s="1"/>
  <c r="AX4604" i="131"/>
  <c r="BN4604" i="131" s="1"/>
  <c r="AL4605" i="131"/>
  <c r="BB4605" i="131" s="1"/>
  <c r="AP4605" i="131"/>
  <c r="BF4605" i="131" s="1"/>
  <c r="AT4605" i="131"/>
  <c r="BJ4605" i="131" s="1"/>
  <c r="AX4605" i="131"/>
  <c r="BN4605" i="131" s="1"/>
  <c r="AL4606" i="131"/>
  <c r="BB4606" i="131" s="1"/>
  <c r="AP4606" i="131"/>
  <c r="BF4606" i="131" s="1"/>
  <c r="AT4606" i="131"/>
  <c r="BJ4606" i="131" s="1"/>
  <c r="AX4606" i="131"/>
  <c r="BN4606" i="131" s="1"/>
  <c r="AL4607" i="131"/>
  <c r="BB4607" i="131" s="1"/>
  <c r="AP4607" i="131"/>
  <c r="BF4607" i="131" s="1"/>
  <c r="AT4607" i="131"/>
  <c r="BJ4607" i="131" s="1"/>
  <c r="AX4607" i="131"/>
  <c r="BN4607" i="131" s="1"/>
  <c r="AL4608" i="131"/>
  <c r="BB4608" i="131" s="1"/>
  <c r="AP4608" i="131"/>
  <c r="BF4608" i="131" s="1"/>
  <c r="AT4608" i="131"/>
  <c r="BJ4608" i="131" s="1"/>
  <c r="AX4608" i="131"/>
  <c r="BN4608" i="131" s="1"/>
  <c r="AL4609" i="131"/>
  <c r="BB4609" i="131" s="1"/>
  <c r="AP4609" i="131"/>
  <c r="BF4609" i="131" s="1"/>
  <c r="AT4609" i="131"/>
  <c r="BJ4609" i="131" s="1"/>
  <c r="AX4609" i="131"/>
  <c r="BN4609" i="131" s="1"/>
  <c r="AL4610" i="131"/>
  <c r="BB4610" i="131" s="1"/>
  <c r="AP4610" i="131"/>
  <c r="BF4610" i="131" s="1"/>
  <c r="AT4610" i="131"/>
  <c r="BJ4610" i="131" s="1"/>
  <c r="AX4610" i="131"/>
  <c r="BN4610" i="131" s="1"/>
  <c r="AK4632" i="131"/>
  <c r="BA4632" i="131" s="1"/>
  <c r="AO4632" i="131"/>
  <c r="BE4632" i="131" s="1"/>
  <c r="AS4632" i="131"/>
  <c r="BI4632" i="131" s="1"/>
  <c r="AW4632" i="131"/>
  <c r="BM4632" i="131" s="1"/>
  <c r="AK4633" i="131"/>
  <c r="BA4633" i="131" s="1"/>
  <c r="AO4633" i="131"/>
  <c r="BE4633" i="131" s="1"/>
  <c r="AS4633" i="131"/>
  <c r="BI4633" i="131" s="1"/>
  <c r="AW4633" i="131"/>
  <c r="BM4633" i="131" s="1"/>
  <c r="AK4634" i="131"/>
  <c r="BA4634" i="131" s="1"/>
  <c r="AO4634" i="131"/>
  <c r="BE4634" i="131" s="1"/>
  <c r="AS4634" i="131"/>
  <c r="BI4634" i="131" s="1"/>
  <c r="AW4634" i="131"/>
  <c r="BM4634" i="131" s="1"/>
  <c r="AK4635" i="131"/>
  <c r="BA4635" i="131" s="1"/>
  <c r="AO4635" i="131"/>
  <c r="BE4635" i="131" s="1"/>
  <c r="AS4635" i="131"/>
  <c r="BI4635" i="131" s="1"/>
  <c r="AW4635" i="131"/>
  <c r="BM4635" i="131" s="1"/>
  <c r="AK4636" i="131"/>
  <c r="BA4636" i="131" s="1"/>
  <c r="AO4636" i="131"/>
  <c r="BE4636" i="131" s="1"/>
  <c r="AS4636" i="131"/>
  <c r="BI4636" i="131" s="1"/>
  <c r="AW4636" i="131"/>
  <c r="BM4636" i="131" s="1"/>
  <c r="AK4637" i="131"/>
  <c r="BA4637" i="131" s="1"/>
  <c r="AO4637" i="131"/>
  <c r="BE4637" i="131" s="1"/>
  <c r="AS4637" i="131"/>
  <c r="BI4637" i="131" s="1"/>
  <c r="AW4637" i="131"/>
  <c r="BM4637" i="131" s="1"/>
  <c r="AK4638" i="131"/>
  <c r="BA4638" i="131" s="1"/>
  <c r="AO4638" i="131"/>
  <c r="BE4638" i="131" s="1"/>
  <c r="AS4638" i="131"/>
  <c r="BI4638" i="131" s="1"/>
  <c r="AW4638" i="131"/>
  <c r="BM4638" i="131" s="1"/>
  <c r="AK4639" i="131"/>
  <c r="BA4639" i="131" s="1"/>
  <c r="AO4639" i="131"/>
  <c r="BE4639" i="131" s="1"/>
  <c r="AS4639" i="131"/>
  <c r="BI4639" i="131" s="1"/>
  <c r="AW4639" i="131"/>
  <c r="BM4639" i="131" s="1"/>
  <c r="AK4640" i="131"/>
  <c r="BA4640" i="131" s="1"/>
  <c r="AO4640" i="131"/>
  <c r="BE4640" i="131" s="1"/>
  <c r="AS4640" i="131"/>
  <c r="BI4640" i="131" s="1"/>
  <c r="AW4640" i="131"/>
  <c r="BM4640" i="131" s="1"/>
  <c r="AN4662" i="131"/>
  <c r="BD4662" i="131" s="1"/>
  <c r="AR4662" i="131"/>
  <c r="BH4662" i="131" s="1"/>
  <c r="AV4662" i="131"/>
  <c r="BL4662" i="131" s="1"/>
  <c r="AN4663" i="131"/>
  <c r="BD4663" i="131" s="1"/>
  <c r="AR4663" i="131"/>
  <c r="BH4663" i="131" s="1"/>
  <c r="AV4663" i="131"/>
  <c r="BL4663" i="131" s="1"/>
  <c r="AN4664" i="131"/>
  <c r="BD4664" i="131" s="1"/>
  <c r="AR4664" i="131"/>
  <c r="BH4664" i="131" s="1"/>
  <c r="AV4664" i="131"/>
  <c r="BL4664" i="131" s="1"/>
  <c r="AN4665" i="131"/>
  <c r="BD4665" i="131" s="1"/>
  <c r="AR4665" i="131"/>
  <c r="BH4665" i="131" s="1"/>
  <c r="AV4665" i="131"/>
  <c r="BL4665" i="131" s="1"/>
  <c r="AN4666" i="131"/>
  <c r="BD4666" i="131" s="1"/>
  <c r="AR4666" i="131"/>
  <c r="BH4666" i="131" s="1"/>
  <c r="AV4666" i="131"/>
  <c r="BL4666" i="131" s="1"/>
  <c r="AN4667" i="131"/>
  <c r="BD4667" i="131" s="1"/>
  <c r="AR4667" i="131"/>
  <c r="BH4667" i="131" s="1"/>
  <c r="AV4667" i="131"/>
  <c r="BL4667" i="131" s="1"/>
  <c r="AN4668" i="131"/>
  <c r="BD4668" i="131" s="1"/>
  <c r="AR4668" i="131"/>
  <c r="BH4668" i="131" s="1"/>
  <c r="AV4668" i="131"/>
  <c r="BL4668" i="131" s="1"/>
  <c r="AN4669" i="131"/>
  <c r="BD4669" i="131" s="1"/>
  <c r="AR4669" i="131"/>
  <c r="BH4669" i="131" s="1"/>
  <c r="AV4669" i="131"/>
  <c r="BL4669" i="131" s="1"/>
  <c r="AN4670" i="131"/>
  <c r="BD4670" i="131" s="1"/>
  <c r="AR4670" i="131"/>
  <c r="BH4670" i="131" s="1"/>
  <c r="AV4670" i="131"/>
  <c r="BL4670" i="131" s="1"/>
  <c r="AM4692" i="131"/>
  <c r="BC4692" i="131" s="1"/>
  <c r="AQ4692" i="131"/>
  <c r="BG4692" i="131" s="1"/>
  <c r="AU4692" i="131"/>
  <c r="BK4692" i="131" s="1"/>
  <c r="AM4693" i="131"/>
  <c r="BC4693" i="131" s="1"/>
  <c r="AQ4693" i="131"/>
  <c r="BG4693" i="131" s="1"/>
  <c r="AU4693" i="131"/>
  <c r="BK4693" i="131" s="1"/>
  <c r="AM4694" i="131"/>
  <c r="BC4694" i="131" s="1"/>
  <c r="AQ4694" i="131"/>
  <c r="BG4694" i="131" s="1"/>
  <c r="AU4694" i="131"/>
  <c r="BK4694" i="131" s="1"/>
  <c r="AM4695" i="131"/>
  <c r="BC4695" i="131" s="1"/>
  <c r="AQ4695" i="131"/>
  <c r="BG4695" i="131" s="1"/>
  <c r="AU4695" i="131"/>
  <c r="BK4695" i="131" s="1"/>
  <c r="AM4696" i="131"/>
  <c r="BC4696" i="131" s="1"/>
  <c r="AQ4696" i="131"/>
  <c r="BG4696" i="131" s="1"/>
  <c r="AU4696" i="131"/>
  <c r="BK4696" i="131" s="1"/>
  <c r="AM4697" i="131"/>
  <c r="BC4697" i="131" s="1"/>
  <c r="AQ4697" i="131"/>
  <c r="BG4697" i="131" s="1"/>
  <c r="AU4697" i="131"/>
  <c r="BK4697" i="131" s="1"/>
  <c r="AM4698" i="131"/>
  <c r="BC4698" i="131" s="1"/>
  <c r="AQ4698" i="131"/>
  <c r="BG4698" i="131" s="1"/>
  <c r="AU4698" i="131"/>
  <c r="BK4698" i="131" s="1"/>
  <c r="AM4699" i="131"/>
  <c r="BC4699" i="131" s="1"/>
  <c r="AQ4699" i="131"/>
  <c r="BG4699" i="131" s="1"/>
  <c r="AU4699" i="131"/>
  <c r="BK4699" i="131" s="1"/>
  <c r="AM4700" i="131"/>
  <c r="BC4700" i="131" s="1"/>
  <c r="AQ4700" i="131"/>
  <c r="BG4700" i="131" s="1"/>
  <c r="AU4700" i="131"/>
  <c r="BK4700" i="131" s="1"/>
  <c r="AL4722" i="131"/>
  <c r="BB4722" i="131" s="1"/>
  <c r="AP4722" i="131"/>
  <c r="BF4722" i="131" s="1"/>
  <c r="AT4722" i="131"/>
  <c r="BJ4722" i="131" s="1"/>
  <c r="AX4722" i="131"/>
  <c r="BN4722" i="131" s="1"/>
  <c r="AL4723" i="131"/>
  <c r="BB4723" i="131" s="1"/>
  <c r="AP4723" i="131"/>
  <c r="BF4723" i="131" s="1"/>
  <c r="AT4723" i="131"/>
  <c r="BJ4723" i="131" s="1"/>
  <c r="AX4723" i="131"/>
  <c r="BN4723" i="131" s="1"/>
  <c r="AL4724" i="131"/>
  <c r="BB4724" i="131" s="1"/>
  <c r="AP4724" i="131"/>
  <c r="BF4724" i="131" s="1"/>
  <c r="AT4724" i="131"/>
  <c r="BJ4724" i="131" s="1"/>
  <c r="AX4724" i="131"/>
  <c r="BN4724" i="131" s="1"/>
  <c r="AL4725" i="131"/>
  <c r="BB4725" i="131" s="1"/>
  <c r="AP4725" i="131"/>
  <c r="BF4725" i="131" s="1"/>
  <c r="AT4725" i="131"/>
  <c r="BJ4725" i="131" s="1"/>
  <c r="AX4725" i="131"/>
  <c r="BN4725" i="131" s="1"/>
  <c r="AL4726" i="131"/>
  <c r="BB4726" i="131" s="1"/>
  <c r="AP4726" i="131"/>
  <c r="BF4726" i="131" s="1"/>
  <c r="AT4726" i="131"/>
  <c r="BJ4726" i="131" s="1"/>
  <c r="AX4726" i="131"/>
  <c r="BN4726" i="131" s="1"/>
  <c r="AL4727" i="131"/>
  <c r="BB4727" i="131" s="1"/>
  <c r="AP4727" i="131"/>
  <c r="BF4727" i="131" s="1"/>
  <c r="AT4727" i="131"/>
  <c r="BJ4727" i="131" s="1"/>
  <c r="AX4727" i="131"/>
  <c r="BN4727" i="131" s="1"/>
  <c r="AL4728" i="131"/>
  <c r="BB4728" i="131" s="1"/>
  <c r="AP4728" i="131"/>
  <c r="BF4728" i="131" s="1"/>
  <c r="AT4728" i="131"/>
  <c r="BJ4728" i="131" s="1"/>
  <c r="AX4728" i="131"/>
  <c r="BN4728" i="131" s="1"/>
  <c r="AL4729" i="131"/>
  <c r="BB4729" i="131" s="1"/>
  <c r="AP4729" i="131"/>
  <c r="BF4729" i="131" s="1"/>
  <c r="AT4729" i="131"/>
  <c r="BJ4729" i="131" s="1"/>
  <c r="AX4729" i="131"/>
  <c r="BN4729" i="131" s="1"/>
  <c r="AL4730" i="131"/>
  <c r="BB4730" i="131" s="1"/>
  <c r="AP4730" i="131"/>
  <c r="BF4730" i="131" s="1"/>
  <c r="AT4730" i="131"/>
  <c r="BJ4730" i="131" s="1"/>
  <c r="AX4730" i="131"/>
  <c r="BN4730" i="131" s="1"/>
  <c r="AK4752" i="131"/>
  <c r="BA4752" i="131" s="1"/>
  <c r="AO4752" i="131"/>
  <c r="BE4752" i="131" s="1"/>
  <c r="AS4752" i="131"/>
  <c r="BI4752" i="131" s="1"/>
  <c r="AW4752" i="131"/>
  <c r="BM4752" i="131" s="1"/>
  <c r="AK4753" i="131"/>
  <c r="BA4753" i="131" s="1"/>
  <c r="AO4753" i="131"/>
  <c r="BE4753" i="131" s="1"/>
  <c r="AS4753" i="131"/>
  <c r="BI4753" i="131" s="1"/>
  <c r="AW4753" i="131"/>
  <c r="BM4753" i="131" s="1"/>
  <c r="AK4754" i="131"/>
  <c r="BA4754" i="131" s="1"/>
  <c r="AO4754" i="131"/>
  <c r="BE4754" i="131" s="1"/>
  <c r="AS4754" i="131"/>
  <c r="BI4754" i="131" s="1"/>
  <c r="AW4754" i="131"/>
  <c r="BM4754" i="131" s="1"/>
  <c r="AK4755" i="131"/>
  <c r="BA4755" i="131" s="1"/>
  <c r="AO4755" i="131"/>
  <c r="BE4755" i="131" s="1"/>
  <c r="AS4755" i="131"/>
  <c r="BI4755" i="131" s="1"/>
  <c r="AW4755" i="131"/>
  <c r="BM4755" i="131" s="1"/>
  <c r="AK4756" i="131"/>
  <c r="BA4756" i="131" s="1"/>
  <c r="AO4756" i="131"/>
  <c r="BE4756" i="131" s="1"/>
  <c r="AS4756" i="131"/>
  <c r="BI4756" i="131" s="1"/>
  <c r="AW4756" i="131"/>
  <c r="BM4756" i="131" s="1"/>
  <c r="AK4757" i="131"/>
  <c r="BA4757" i="131" s="1"/>
  <c r="AO4757" i="131"/>
  <c r="BE4757" i="131" s="1"/>
  <c r="AS4757" i="131"/>
  <c r="BI4757" i="131" s="1"/>
  <c r="AW4757" i="131"/>
  <c r="BM4757" i="131" s="1"/>
  <c r="AK4758" i="131"/>
  <c r="BA4758" i="131" s="1"/>
  <c r="AO4758" i="131"/>
  <c r="BE4758" i="131" s="1"/>
  <c r="AS4758" i="131"/>
  <c r="BI4758" i="131" s="1"/>
  <c r="AW4758" i="131"/>
  <c r="BM4758" i="131" s="1"/>
  <c r="AK4759" i="131"/>
  <c r="BA4759" i="131" s="1"/>
  <c r="AO4759" i="131"/>
  <c r="BE4759" i="131" s="1"/>
  <c r="AS4759" i="131"/>
  <c r="BI4759" i="131" s="1"/>
  <c r="AW4759" i="131"/>
  <c r="BM4759" i="131" s="1"/>
  <c r="AK4760" i="131"/>
  <c r="BA4760" i="131" s="1"/>
  <c r="AO4760" i="131"/>
  <c r="BE4760" i="131" s="1"/>
  <c r="AS4760" i="131"/>
  <c r="BI4760" i="131" s="1"/>
  <c r="AW4760" i="131"/>
  <c r="BM4760" i="131" s="1"/>
  <c r="AN4782" i="131"/>
  <c r="BD4782" i="131" s="1"/>
  <c r="AR4782" i="131"/>
  <c r="BH4782" i="131" s="1"/>
  <c r="AV4782" i="131"/>
  <c r="BL4782" i="131" s="1"/>
  <c r="AN4783" i="131"/>
  <c r="BD4783" i="131" s="1"/>
  <c r="AR4783" i="131"/>
  <c r="BH4783" i="131" s="1"/>
  <c r="AV4783" i="131"/>
  <c r="BL4783" i="131" s="1"/>
  <c r="AN4784" i="131"/>
  <c r="BD4784" i="131" s="1"/>
  <c r="AR4784" i="131"/>
  <c r="BH4784" i="131" s="1"/>
  <c r="AV4784" i="131"/>
  <c r="BL4784" i="131" s="1"/>
  <c r="AN4785" i="131"/>
  <c r="BD4785" i="131" s="1"/>
  <c r="AR4785" i="131"/>
  <c r="BH4785" i="131" s="1"/>
  <c r="AV4785" i="131"/>
  <c r="BL4785" i="131" s="1"/>
  <c r="AN4786" i="131"/>
  <c r="BD4786" i="131" s="1"/>
  <c r="AR4786" i="131"/>
  <c r="BH4786" i="131" s="1"/>
  <c r="AV4786" i="131"/>
  <c r="BL4786" i="131" s="1"/>
  <c r="AN4787" i="131"/>
  <c r="BD4787" i="131" s="1"/>
  <c r="AR4787" i="131"/>
  <c r="BH4787" i="131" s="1"/>
  <c r="AV4787" i="131"/>
  <c r="BL4787" i="131" s="1"/>
  <c r="AN4788" i="131"/>
  <c r="BD4788" i="131" s="1"/>
  <c r="AR4788" i="131"/>
  <c r="BH4788" i="131" s="1"/>
  <c r="AV4788" i="131"/>
  <c r="BL4788" i="131" s="1"/>
  <c r="AN4789" i="131"/>
  <c r="BD4789" i="131" s="1"/>
  <c r="AR4789" i="131"/>
  <c r="BH4789" i="131" s="1"/>
  <c r="AV4789" i="131"/>
  <c r="BL4789" i="131" s="1"/>
  <c r="AN4790" i="131"/>
  <c r="BD4790" i="131" s="1"/>
  <c r="AR4790" i="131"/>
  <c r="BH4790" i="131" s="1"/>
  <c r="AV4790" i="131"/>
  <c r="BL4790" i="131" s="1"/>
  <c r="AM4812" i="131"/>
  <c r="BC4812" i="131" s="1"/>
  <c r="AQ4812" i="131"/>
  <c r="BG4812" i="131" s="1"/>
  <c r="AU4812" i="131"/>
  <c r="BK4812" i="131" s="1"/>
  <c r="AM4813" i="131"/>
  <c r="BC4813" i="131" s="1"/>
  <c r="AQ4813" i="131"/>
  <c r="BG4813" i="131" s="1"/>
  <c r="AU4813" i="131"/>
  <c r="BK4813" i="131" s="1"/>
  <c r="AM4814" i="131"/>
  <c r="BC4814" i="131" s="1"/>
  <c r="AQ4814" i="131"/>
  <c r="BG4814" i="131" s="1"/>
  <c r="AU4814" i="131"/>
  <c r="BK4814" i="131" s="1"/>
  <c r="AM4815" i="131"/>
  <c r="BC4815" i="131" s="1"/>
  <c r="AQ4815" i="131"/>
  <c r="BG4815" i="131" s="1"/>
  <c r="AU4815" i="131"/>
  <c r="BK4815" i="131" s="1"/>
  <c r="AM4816" i="131"/>
  <c r="BC4816" i="131" s="1"/>
  <c r="AQ4816" i="131"/>
  <c r="BG4816" i="131" s="1"/>
  <c r="AU4816" i="131"/>
  <c r="BK4816" i="131" s="1"/>
  <c r="AM4817" i="131"/>
  <c r="BC4817" i="131" s="1"/>
  <c r="AQ4817" i="131"/>
  <c r="BG4817" i="131" s="1"/>
  <c r="AU4817" i="131"/>
  <c r="BK4817" i="131" s="1"/>
  <c r="AM4818" i="131"/>
  <c r="BC4818" i="131" s="1"/>
  <c r="AQ4818" i="131"/>
  <c r="BG4818" i="131" s="1"/>
  <c r="AU4818" i="131"/>
  <c r="BK4818" i="131" s="1"/>
  <c r="AM4819" i="131"/>
  <c r="BC4819" i="131" s="1"/>
  <c r="AQ4819" i="131"/>
  <c r="BG4819" i="131" s="1"/>
  <c r="AU4819" i="131"/>
  <c r="BK4819" i="131" s="1"/>
  <c r="AM4820" i="131"/>
  <c r="BC4820" i="131" s="1"/>
  <c r="AQ4820" i="131"/>
  <c r="BG4820" i="131" s="1"/>
  <c r="AU4820" i="131"/>
  <c r="BK4820" i="131" s="1"/>
  <c r="AL4842" i="131"/>
  <c r="BB4842" i="131" s="1"/>
  <c r="AP4842" i="131"/>
  <c r="BF4842" i="131" s="1"/>
  <c r="AT4842" i="131"/>
  <c r="BJ4842" i="131" s="1"/>
  <c r="AX4842" i="131"/>
  <c r="BN4842" i="131" s="1"/>
  <c r="AL4843" i="131"/>
  <c r="BB4843" i="131" s="1"/>
  <c r="AP4843" i="131"/>
  <c r="BF4843" i="131" s="1"/>
  <c r="AT4843" i="131"/>
  <c r="BJ4843" i="131" s="1"/>
  <c r="AX4843" i="131"/>
  <c r="BN4843" i="131" s="1"/>
  <c r="AL4844" i="131"/>
  <c r="BB4844" i="131" s="1"/>
  <c r="AP4844" i="131"/>
  <c r="BF4844" i="131" s="1"/>
  <c r="AT4844" i="131"/>
  <c r="BJ4844" i="131" s="1"/>
  <c r="AX4844" i="131"/>
  <c r="BN4844" i="131" s="1"/>
  <c r="AL4845" i="131"/>
  <c r="BB4845" i="131" s="1"/>
  <c r="AP4845" i="131"/>
  <c r="BF4845" i="131" s="1"/>
  <c r="AT4845" i="131"/>
  <c r="BJ4845" i="131" s="1"/>
  <c r="AX4845" i="131"/>
  <c r="BN4845" i="131" s="1"/>
  <c r="AL4846" i="131"/>
  <c r="BB4846" i="131" s="1"/>
  <c r="AP4846" i="131"/>
  <c r="BF4846" i="131" s="1"/>
  <c r="AT4846" i="131"/>
  <c r="BJ4846" i="131" s="1"/>
  <c r="AX4846" i="131"/>
  <c r="BN4846" i="131" s="1"/>
  <c r="AL4847" i="131"/>
  <c r="BB4847" i="131" s="1"/>
  <c r="AP4847" i="131"/>
  <c r="BF4847" i="131" s="1"/>
  <c r="AT4847" i="131"/>
  <c r="BJ4847" i="131" s="1"/>
  <c r="AX4847" i="131"/>
  <c r="BN4847" i="131" s="1"/>
  <c r="AL4848" i="131"/>
  <c r="BB4848" i="131" s="1"/>
  <c r="AP4848" i="131"/>
  <c r="BF4848" i="131" s="1"/>
  <c r="AT4848" i="131"/>
  <c r="BJ4848" i="131" s="1"/>
  <c r="AX4848" i="131"/>
  <c r="BN4848" i="131" s="1"/>
  <c r="AL4849" i="131"/>
  <c r="BB4849" i="131" s="1"/>
  <c r="AP4849" i="131"/>
  <c r="BF4849" i="131" s="1"/>
  <c r="AT4849" i="131"/>
  <c r="BJ4849" i="131" s="1"/>
  <c r="AX4849" i="131"/>
  <c r="BN4849" i="131" s="1"/>
  <c r="AL4850" i="131"/>
  <c r="BB4850" i="131" s="1"/>
  <c r="AP4850" i="131"/>
  <c r="BF4850" i="131" s="1"/>
  <c r="AT4850" i="131"/>
  <c r="BJ4850" i="131" s="1"/>
  <c r="AX4850" i="131"/>
  <c r="BN4850" i="131" s="1"/>
  <c r="AK4872" i="131"/>
  <c r="BA4872" i="131" s="1"/>
  <c r="AO4872" i="131"/>
  <c r="BE4872" i="131" s="1"/>
  <c r="AS4872" i="131"/>
  <c r="BI4872" i="131" s="1"/>
  <c r="AW4872" i="131"/>
  <c r="BM4872" i="131" s="1"/>
  <c r="AK4873" i="131"/>
  <c r="BA4873" i="131" s="1"/>
  <c r="AO4873" i="131"/>
  <c r="BE4873" i="131" s="1"/>
  <c r="AS4873" i="131"/>
  <c r="BI4873" i="131" s="1"/>
  <c r="AW4873" i="131"/>
  <c r="BM4873" i="131" s="1"/>
  <c r="AK4874" i="131"/>
  <c r="BA4874" i="131" s="1"/>
  <c r="AO4874" i="131"/>
  <c r="BE4874" i="131" s="1"/>
  <c r="AS4874" i="131"/>
  <c r="BI4874" i="131" s="1"/>
  <c r="AW4874" i="131"/>
  <c r="BM4874" i="131" s="1"/>
  <c r="AK4875" i="131"/>
  <c r="BA4875" i="131" s="1"/>
  <c r="AO4875" i="131"/>
  <c r="BE4875" i="131" s="1"/>
  <c r="AS4875" i="131"/>
  <c r="BI4875" i="131" s="1"/>
  <c r="AW4875" i="131"/>
  <c r="BM4875" i="131" s="1"/>
  <c r="AK4876" i="131"/>
  <c r="BA4876" i="131" s="1"/>
  <c r="AO4876" i="131"/>
  <c r="BE4876" i="131" s="1"/>
  <c r="AS4876" i="131"/>
  <c r="BI4876" i="131" s="1"/>
  <c r="AW4876" i="131"/>
  <c r="BM4876" i="131" s="1"/>
  <c r="AK4877" i="131"/>
  <c r="BA4877" i="131" s="1"/>
  <c r="AO4877" i="131"/>
  <c r="BE4877" i="131" s="1"/>
  <c r="AS4877" i="131"/>
  <c r="BI4877" i="131" s="1"/>
  <c r="AW4877" i="131"/>
  <c r="BM4877" i="131" s="1"/>
  <c r="AK4878" i="131"/>
  <c r="BA4878" i="131" s="1"/>
  <c r="AO4878" i="131"/>
  <c r="BE4878" i="131" s="1"/>
  <c r="AS4878" i="131"/>
  <c r="BI4878" i="131" s="1"/>
  <c r="AW4878" i="131"/>
  <c r="BM4878" i="131" s="1"/>
  <c r="AK4879" i="131"/>
  <c r="BA4879" i="131" s="1"/>
  <c r="AO4879" i="131"/>
  <c r="BE4879" i="131" s="1"/>
  <c r="AS4879" i="131"/>
  <c r="BI4879" i="131" s="1"/>
  <c r="AW4879" i="131"/>
  <c r="BM4879" i="131" s="1"/>
  <c r="AK4880" i="131"/>
  <c r="BA4880" i="131" s="1"/>
  <c r="AO4880" i="131"/>
  <c r="BE4880" i="131" s="1"/>
  <c r="AS4880" i="131"/>
  <c r="BI4880" i="131" s="1"/>
  <c r="AW4880" i="131"/>
  <c r="BM4880" i="131" s="1"/>
  <c r="AN4902" i="131"/>
  <c r="BD4902" i="131" s="1"/>
  <c r="AR4902" i="131"/>
  <c r="BH4902" i="131" s="1"/>
  <c r="AV4902" i="131"/>
  <c r="BL4902" i="131" s="1"/>
  <c r="AN4903" i="131"/>
  <c r="BD4903" i="131" s="1"/>
  <c r="AR4903" i="131"/>
  <c r="BH4903" i="131" s="1"/>
  <c r="AV4903" i="131"/>
  <c r="BL4903" i="131" s="1"/>
  <c r="AN4904" i="131"/>
  <c r="BD4904" i="131" s="1"/>
  <c r="AR4904" i="131"/>
  <c r="BH4904" i="131" s="1"/>
  <c r="AV4904" i="131"/>
  <c r="BL4904" i="131" s="1"/>
  <c r="AN4905" i="131"/>
  <c r="BD4905" i="131" s="1"/>
  <c r="AR4905" i="131"/>
  <c r="BH4905" i="131" s="1"/>
  <c r="AV4905" i="131"/>
  <c r="BL4905" i="131" s="1"/>
  <c r="AN4906" i="131"/>
  <c r="BD4906" i="131" s="1"/>
  <c r="AR4906" i="131"/>
  <c r="BH4906" i="131" s="1"/>
  <c r="AV4906" i="131"/>
  <c r="BL4906" i="131" s="1"/>
  <c r="AN4907" i="131"/>
  <c r="BD4907" i="131" s="1"/>
  <c r="AR4907" i="131"/>
  <c r="BH4907" i="131" s="1"/>
  <c r="AV4907" i="131"/>
  <c r="BL4907" i="131" s="1"/>
  <c r="AN4908" i="131"/>
  <c r="BD4908" i="131" s="1"/>
  <c r="AR4908" i="131"/>
  <c r="BH4908" i="131" s="1"/>
  <c r="AV4908" i="131"/>
  <c r="BL4908" i="131" s="1"/>
  <c r="AN4909" i="131"/>
  <c r="BD4909" i="131" s="1"/>
  <c r="AR4909" i="131"/>
  <c r="BH4909" i="131" s="1"/>
  <c r="AV4909" i="131"/>
  <c r="BL4909" i="131" s="1"/>
  <c r="AN4910" i="131"/>
  <c r="BD4910" i="131" s="1"/>
  <c r="AR4910" i="131"/>
  <c r="BH4910" i="131" s="1"/>
  <c r="AV4910" i="131"/>
  <c r="BL4910" i="131" s="1"/>
  <c r="AM4932" i="131"/>
  <c r="BC4932" i="131" s="1"/>
  <c r="AQ4932" i="131"/>
  <c r="BG4932" i="131" s="1"/>
  <c r="AU4932" i="131"/>
  <c r="BK4932" i="131" s="1"/>
  <c r="AM4933" i="131"/>
  <c r="BC4933" i="131" s="1"/>
  <c r="AQ4933" i="131"/>
  <c r="BG4933" i="131" s="1"/>
  <c r="AU4933" i="131"/>
  <c r="BK4933" i="131" s="1"/>
  <c r="AM4934" i="131"/>
  <c r="BC4934" i="131" s="1"/>
  <c r="AQ4934" i="131"/>
  <c r="BG4934" i="131" s="1"/>
  <c r="AU4934" i="131"/>
  <c r="BK4934" i="131" s="1"/>
  <c r="AM4935" i="131"/>
  <c r="BC4935" i="131" s="1"/>
  <c r="AQ4935" i="131"/>
  <c r="BG4935" i="131" s="1"/>
  <c r="AU4935" i="131"/>
  <c r="BK4935" i="131" s="1"/>
  <c r="AM4936" i="131"/>
  <c r="BC4936" i="131" s="1"/>
  <c r="AQ4936" i="131"/>
  <c r="BG4936" i="131" s="1"/>
  <c r="AU4936" i="131"/>
  <c r="BK4936" i="131" s="1"/>
  <c r="AM4937" i="131"/>
  <c r="BC4937" i="131" s="1"/>
  <c r="AQ4937" i="131"/>
  <c r="BG4937" i="131" s="1"/>
  <c r="AU4937" i="131"/>
  <c r="BK4937" i="131" s="1"/>
  <c r="AM4938" i="131"/>
  <c r="BC4938" i="131" s="1"/>
  <c r="AQ4938" i="131"/>
  <c r="BG4938" i="131" s="1"/>
  <c r="AU4938" i="131"/>
  <c r="BK4938" i="131" s="1"/>
  <c r="AM4939" i="131"/>
  <c r="BC4939" i="131" s="1"/>
  <c r="AQ4939" i="131"/>
  <c r="BG4939" i="131" s="1"/>
  <c r="AU4939" i="131"/>
  <c r="BK4939" i="131" s="1"/>
  <c r="AM4940" i="131"/>
  <c r="BC4940" i="131" s="1"/>
  <c r="AQ4940" i="131"/>
  <c r="BG4940" i="131" s="1"/>
  <c r="AU4940" i="131"/>
  <c r="BK4940" i="131" s="1"/>
  <c r="AL4962" i="131"/>
  <c r="BB4962" i="131" s="1"/>
  <c r="AP4962" i="131"/>
  <c r="BF4962" i="131" s="1"/>
  <c r="AT4962" i="131"/>
  <c r="BJ4962" i="131" s="1"/>
  <c r="AX4962" i="131"/>
  <c r="BN4962" i="131" s="1"/>
  <c r="AL4963" i="131"/>
  <c r="BB4963" i="131" s="1"/>
  <c r="AP4963" i="131"/>
  <c r="BF4963" i="131" s="1"/>
  <c r="AT4963" i="131"/>
  <c r="BJ4963" i="131" s="1"/>
  <c r="AX4963" i="131"/>
  <c r="BN4963" i="131" s="1"/>
  <c r="AL4964" i="131"/>
  <c r="BB4964" i="131" s="1"/>
  <c r="AP4964" i="131"/>
  <c r="BF4964" i="131" s="1"/>
  <c r="AT4964" i="131"/>
  <c r="BJ4964" i="131" s="1"/>
  <c r="AX4964" i="131"/>
  <c r="BN4964" i="131" s="1"/>
  <c r="AL4965" i="131"/>
  <c r="BB4965" i="131" s="1"/>
  <c r="AP4965" i="131"/>
  <c r="BF4965" i="131" s="1"/>
  <c r="AT4965" i="131"/>
  <c r="BJ4965" i="131" s="1"/>
  <c r="AX4965" i="131"/>
  <c r="BN4965" i="131" s="1"/>
  <c r="AL4966" i="131"/>
  <c r="BB4966" i="131" s="1"/>
  <c r="AP4966" i="131"/>
  <c r="BF4966" i="131" s="1"/>
  <c r="AT4966" i="131"/>
  <c r="BJ4966" i="131" s="1"/>
  <c r="AX4966" i="131"/>
  <c r="BN4966" i="131" s="1"/>
  <c r="AL4967" i="131"/>
  <c r="BB4967" i="131" s="1"/>
  <c r="AP4967" i="131"/>
  <c r="BF4967" i="131" s="1"/>
  <c r="AT4967" i="131"/>
  <c r="BJ4967" i="131" s="1"/>
  <c r="AX4967" i="131"/>
  <c r="BN4967" i="131" s="1"/>
  <c r="AL4968" i="131"/>
  <c r="BB4968" i="131" s="1"/>
  <c r="AP4968" i="131"/>
  <c r="BF4968" i="131" s="1"/>
  <c r="AT4968" i="131"/>
  <c r="BJ4968" i="131" s="1"/>
  <c r="AX4968" i="131"/>
  <c r="BN4968" i="131" s="1"/>
  <c r="AL4969" i="131"/>
  <c r="BB4969" i="131" s="1"/>
  <c r="AP4969" i="131"/>
  <c r="BF4969" i="131" s="1"/>
  <c r="AT4969" i="131"/>
  <c r="BJ4969" i="131" s="1"/>
  <c r="AX4969" i="131"/>
  <c r="BN4969" i="131" s="1"/>
  <c r="AL4970" i="131"/>
  <c r="BB4970" i="131" s="1"/>
  <c r="AP4970" i="131"/>
  <c r="BF4970" i="131" s="1"/>
  <c r="AT4970" i="131"/>
  <c r="BJ4970" i="131" s="1"/>
  <c r="AX4970" i="131"/>
  <c r="BN4970" i="131" s="1"/>
  <c r="AK4992" i="131"/>
  <c r="BA4992" i="131" s="1"/>
  <c r="AO4992" i="131"/>
  <c r="BE4992" i="131" s="1"/>
  <c r="AS4992" i="131"/>
  <c r="BI4992" i="131" s="1"/>
  <c r="AW4992" i="131"/>
  <c r="BM4992" i="131" s="1"/>
  <c r="AK4993" i="131"/>
  <c r="BA4993" i="131" s="1"/>
  <c r="AO4993" i="131"/>
  <c r="BE4993" i="131" s="1"/>
  <c r="AS4993" i="131"/>
  <c r="BI4993" i="131" s="1"/>
  <c r="AW4993" i="131"/>
  <c r="BM4993" i="131" s="1"/>
  <c r="AK4994" i="131"/>
  <c r="BA4994" i="131" s="1"/>
  <c r="AO4994" i="131"/>
  <c r="BE4994" i="131" s="1"/>
  <c r="AS4994" i="131"/>
  <c r="BI4994" i="131" s="1"/>
  <c r="AW4994" i="131"/>
  <c r="BM4994" i="131" s="1"/>
  <c r="AK4995" i="131"/>
  <c r="BA4995" i="131" s="1"/>
  <c r="AO4995" i="131"/>
  <c r="BE4995" i="131" s="1"/>
  <c r="AS4995" i="131"/>
  <c r="BI4995" i="131" s="1"/>
  <c r="AW4995" i="131"/>
  <c r="BM4995" i="131" s="1"/>
  <c r="AK4996" i="131"/>
  <c r="BA4996" i="131" s="1"/>
  <c r="AO4996" i="131"/>
  <c r="BE4996" i="131" s="1"/>
  <c r="AS4996" i="131"/>
  <c r="BI4996" i="131" s="1"/>
  <c r="AW4996" i="131"/>
  <c r="BM4996" i="131" s="1"/>
  <c r="AK4997" i="131"/>
  <c r="BA4997" i="131" s="1"/>
  <c r="AO4997" i="131"/>
  <c r="BE4997" i="131" s="1"/>
  <c r="AS4997" i="131"/>
  <c r="BI4997" i="131" s="1"/>
  <c r="AW4997" i="131"/>
  <c r="BM4997" i="131" s="1"/>
  <c r="AK4998" i="131"/>
  <c r="BA4998" i="131" s="1"/>
  <c r="AO4998" i="131"/>
  <c r="BE4998" i="131" s="1"/>
  <c r="AS4998" i="131"/>
  <c r="BI4998" i="131" s="1"/>
  <c r="AW4998" i="131"/>
  <c r="BM4998" i="131" s="1"/>
  <c r="AK4999" i="131"/>
  <c r="BA4999" i="131" s="1"/>
  <c r="AO4999" i="131"/>
  <c r="BE4999" i="131" s="1"/>
  <c r="AS4999" i="131"/>
  <c r="BI4999" i="131" s="1"/>
  <c r="AW4999" i="131"/>
  <c r="BM4999" i="131" s="1"/>
  <c r="AK5000" i="131"/>
  <c r="BA5000" i="131" s="1"/>
  <c r="AO5000" i="131"/>
  <c r="BE5000" i="131" s="1"/>
  <c r="AS5000" i="131"/>
  <c r="BI5000" i="131" s="1"/>
  <c r="AW5000" i="131"/>
  <c r="BM5000" i="131" s="1"/>
  <c r="AN5022" i="131"/>
  <c r="BD5022" i="131" s="1"/>
  <c r="AR5022" i="131"/>
  <c r="BH5022" i="131" s="1"/>
  <c r="AV5022" i="131"/>
  <c r="BL5022" i="131" s="1"/>
  <c r="AN5023" i="131"/>
  <c r="BD5023" i="131" s="1"/>
  <c r="AR5023" i="131"/>
  <c r="BH5023" i="131" s="1"/>
  <c r="AV5023" i="131"/>
  <c r="BL5023" i="131" s="1"/>
  <c r="AN5024" i="131"/>
  <c r="BD5024" i="131" s="1"/>
  <c r="AR5024" i="131"/>
  <c r="BH5024" i="131" s="1"/>
  <c r="AV5024" i="131"/>
  <c r="BL5024" i="131" s="1"/>
  <c r="AN5025" i="131"/>
  <c r="BD5025" i="131" s="1"/>
  <c r="AR5025" i="131"/>
  <c r="BH5025" i="131" s="1"/>
  <c r="AV5025" i="131"/>
  <c r="BL5025" i="131" s="1"/>
  <c r="AN5026" i="131"/>
  <c r="BD5026" i="131" s="1"/>
  <c r="AR5026" i="131"/>
  <c r="BH5026" i="131" s="1"/>
  <c r="AV5026" i="131"/>
  <c r="BL5026" i="131" s="1"/>
  <c r="AN5027" i="131"/>
  <c r="BD5027" i="131" s="1"/>
  <c r="AR5027" i="131"/>
  <c r="BH5027" i="131" s="1"/>
  <c r="AV5027" i="131"/>
  <c r="BL5027" i="131" s="1"/>
  <c r="AN5028" i="131"/>
  <c r="BD5028" i="131" s="1"/>
  <c r="AR5028" i="131"/>
  <c r="BH5028" i="131" s="1"/>
  <c r="AV5028" i="131"/>
  <c r="BL5028" i="131" s="1"/>
  <c r="AN5029" i="131"/>
  <c r="BD5029" i="131" s="1"/>
  <c r="AR5029" i="131"/>
  <c r="BH5029" i="131" s="1"/>
  <c r="AV5029" i="131"/>
  <c r="BL5029" i="131" s="1"/>
  <c r="AN5030" i="131"/>
  <c r="BD5030" i="131" s="1"/>
  <c r="AR5030" i="131"/>
  <c r="BH5030" i="131" s="1"/>
  <c r="AV5030" i="131"/>
  <c r="BL5030" i="131" s="1"/>
  <c r="AM5052" i="131"/>
  <c r="BC5052" i="131" s="1"/>
  <c r="AQ5052" i="131"/>
  <c r="BG5052" i="131" s="1"/>
  <c r="AU5052" i="131"/>
  <c r="BK5052" i="131" s="1"/>
  <c r="AM5053" i="131"/>
  <c r="BC5053" i="131" s="1"/>
  <c r="AQ5053" i="131"/>
  <c r="BG5053" i="131" s="1"/>
  <c r="AU5053" i="131"/>
  <c r="BK5053" i="131" s="1"/>
  <c r="AM5054" i="131"/>
  <c r="BC5054" i="131" s="1"/>
  <c r="AQ5054" i="131"/>
  <c r="BG5054" i="131" s="1"/>
  <c r="AU5054" i="131"/>
  <c r="BK5054" i="131" s="1"/>
  <c r="AM5055" i="131"/>
  <c r="BC5055" i="131" s="1"/>
  <c r="AQ5055" i="131"/>
  <c r="BG5055" i="131" s="1"/>
  <c r="AU5055" i="131"/>
  <c r="BK5055" i="131" s="1"/>
  <c r="AM5056" i="131"/>
  <c r="BC5056" i="131" s="1"/>
  <c r="AQ5056" i="131"/>
  <c r="BG5056" i="131" s="1"/>
  <c r="AU5056" i="131"/>
  <c r="BK5056" i="131" s="1"/>
  <c r="AM5057" i="131"/>
  <c r="BC5057" i="131" s="1"/>
  <c r="AQ5057" i="131"/>
  <c r="BG5057" i="131" s="1"/>
  <c r="AU5057" i="131"/>
  <c r="BK5057" i="131" s="1"/>
  <c r="AM5058" i="131"/>
  <c r="BC5058" i="131" s="1"/>
  <c r="AQ5058" i="131"/>
  <c r="BG5058" i="131" s="1"/>
  <c r="AU5058" i="131"/>
  <c r="BK5058" i="131" s="1"/>
  <c r="AM5059" i="131"/>
  <c r="BC5059" i="131" s="1"/>
  <c r="AQ5059" i="131"/>
  <c r="BG5059" i="131" s="1"/>
  <c r="AU5059" i="131"/>
  <c r="BK5059" i="131" s="1"/>
  <c r="AM5060" i="131"/>
  <c r="BC5060" i="131" s="1"/>
  <c r="AQ5060" i="131"/>
  <c r="BG5060" i="131" s="1"/>
  <c r="AU5060" i="131"/>
  <c r="BK5060" i="131" s="1"/>
  <c r="AL5082" i="131"/>
  <c r="BB5082" i="131" s="1"/>
  <c r="AP5082" i="131"/>
  <c r="BF5082" i="131" s="1"/>
  <c r="AT5082" i="131"/>
  <c r="BJ5082" i="131" s="1"/>
  <c r="AX5082" i="131"/>
  <c r="BN5082" i="131" s="1"/>
  <c r="AL5083" i="131"/>
  <c r="BB5083" i="131" s="1"/>
  <c r="AP5083" i="131"/>
  <c r="BF5083" i="131" s="1"/>
  <c r="AT5083" i="131"/>
  <c r="BJ5083" i="131" s="1"/>
  <c r="AX5083" i="131"/>
  <c r="BN5083" i="131" s="1"/>
  <c r="AL5084" i="131"/>
  <c r="BB5084" i="131" s="1"/>
  <c r="AP5084" i="131"/>
  <c r="BF5084" i="131" s="1"/>
  <c r="AT5084" i="131"/>
  <c r="BJ5084" i="131" s="1"/>
  <c r="AX5084" i="131"/>
  <c r="BN5084" i="131" s="1"/>
  <c r="AL5085" i="131"/>
  <c r="BB5085" i="131" s="1"/>
  <c r="AP5085" i="131"/>
  <c r="BF5085" i="131" s="1"/>
  <c r="AT5085" i="131"/>
  <c r="BJ5085" i="131" s="1"/>
  <c r="AX5085" i="131"/>
  <c r="BN5085" i="131" s="1"/>
  <c r="AL5086" i="131"/>
  <c r="BB5086" i="131" s="1"/>
  <c r="AP5086" i="131"/>
  <c r="BF5086" i="131" s="1"/>
  <c r="AT5086" i="131"/>
  <c r="BJ5086" i="131" s="1"/>
  <c r="AX5086" i="131"/>
  <c r="BN5086" i="131" s="1"/>
  <c r="AL5087" i="131"/>
  <c r="BB5087" i="131" s="1"/>
  <c r="AP5087" i="131"/>
  <c r="BF5087" i="131" s="1"/>
  <c r="AT5087" i="131"/>
  <c r="BJ5087" i="131" s="1"/>
  <c r="AX5087" i="131"/>
  <c r="BN5087" i="131" s="1"/>
  <c r="AL5088" i="131"/>
  <c r="BB5088" i="131" s="1"/>
  <c r="AP5088" i="131"/>
  <c r="BF5088" i="131" s="1"/>
  <c r="AT5088" i="131"/>
  <c r="BJ5088" i="131" s="1"/>
  <c r="AX5088" i="131"/>
  <c r="BN5088" i="131" s="1"/>
  <c r="AL5089" i="131"/>
  <c r="BB5089" i="131" s="1"/>
  <c r="AP5089" i="131"/>
  <c r="BF5089" i="131" s="1"/>
  <c r="AT5089" i="131"/>
  <c r="BJ5089" i="131" s="1"/>
  <c r="AX5089" i="131"/>
  <c r="BN5089" i="131" s="1"/>
  <c r="AL5090" i="131"/>
  <c r="BB5090" i="131" s="1"/>
  <c r="AP5090" i="131"/>
  <c r="BF5090" i="131" s="1"/>
  <c r="AT5090" i="131"/>
  <c r="BJ5090" i="131" s="1"/>
  <c r="AX5090" i="131"/>
  <c r="BN5090" i="131" s="1"/>
  <c r="AK5112" i="131"/>
  <c r="BA5112" i="131" s="1"/>
  <c r="AO5112" i="131"/>
  <c r="BE5112" i="131" s="1"/>
  <c r="AS5112" i="131"/>
  <c r="BI5112" i="131" s="1"/>
  <c r="AW5112" i="131"/>
  <c r="BM5112" i="131" s="1"/>
  <c r="AK5113" i="131"/>
  <c r="BA5113" i="131" s="1"/>
  <c r="AO5113" i="131"/>
  <c r="BE5113" i="131" s="1"/>
  <c r="AS5113" i="131"/>
  <c r="BI5113" i="131" s="1"/>
  <c r="AW5113" i="131"/>
  <c r="BM5113" i="131" s="1"/>
  <c r="AK5114" i="131"/>
  <c r="BA5114" i="131" s="1"/>
  <c r="AO5114" i="131"/>
  <c r="BE5114" i="131" s="1"/>
  <c r="AS5114" i="131"/>
  <c r="BI5114" i="131" s="1"/>
  <c r="AW5114" i="131"/>
  <c r="BM5114" i="131" s="1"/>
  <c r="AK5115" i="131"/>
  <c r="BA5115" i="131" s="1"/>
  <c r="AO5115" i="131"/>
  <c r="BE5115" i="131" s="1"/>
  <c r="AS5115" i="131"/>
  <c r="BI5115" i="131" s="1"/>
  <c r="AW5115" i="131"/>
  <c r="BM5115" i="131" s="1"/>
  <c r="AK5116" i="131"/>
  <c r="BA5116" i="131" s="1"/>
  <c r="AO5116" i="131"/>
  <c r="BE5116" i="131" s="1"/>
  <c r="AS5116" i="131"/>
  <c r="BI5116" i="131" s="1"/>
  <c r="AW5116" i="131"/>
  <c r="BM5116" i="131" s="1"/>
  <c r="AK5117" i="131"/>
  <c r="BA5117" i="131" s="1"/>
  <c r="AO5117" i="131"/>
  <c r="BE5117" i="131" s="1"/>
  <c r="AS5117" i="131"/>
  <c r="BI5117" i="131" s="1"/>
  <c r="AW5117" i="131"/>
  <c r="BM5117" i="131" s="1"/>
  <c r="AK5118" i="131"/>
  <c r="BA5118" i="131" s="1"/>
  <c r="AO5118" i="131"/>
  <c r="BE5118" i="131" s="1"/>
  <c r="AS5118" i="131"/>
  <c r="BI5118" i="131" s="1"/>
  <c r="AW5118" i="131"/>
  <c r="BM5118" i="131" s="1"/>
  <c r="AK5119" i="131"/>
  <c r="BA5119" i="131" s="1"/>
  <c r="AO5119" i="131"/>
  <c r="BE5119" i="131" s="1"/>
  <c r="AS5119" i="131"/>
  <c r="BI5119" i="131" s="1"/>
  <c r="AW5119" i="131"/>
  <c r="BM5119" i="131" s="1"/>
  <c r="AK5120" i="131"/>
  <c r="BA5120" i="131" s="1"/>
  <c r="AO5120" i="131"/>
  <c r="BE5120" i="131" s="1"/>
  <c r="AS5120" i="131"/>
  <c r="BI5120" i="131" s="1"/>
  <c r="AW5120" i="131"/>
  <c r="BM5120" i="131" s="1"/>
  <c r="AN5142" i="131"/>
  <c r="BD5142" i="131" s="1"/>
  <c r="AR5142" i="131"/>
  <c r="BH5142" i="131" s="1"/>
  <c r="AV5142" i="131"/>
  <c r="BL5142" i="131" s="1"/>
  <c r="AN5143" i="131"/>
  <c r="BD5143" i="131" s="1"/>
  <c r="AR5143" i="131"/>
  <c r="BH5143" i="131" s="1"/>
  <c r="AV5143" i="131"/>
  <c r="BL5143" i="131" s="1"/>
  <c r="AN5144" i="131"/>
  <c r="BD5144" i="131" s="1"/>
  <c r="AR5144" i="131"/>
  <c r="BH5144" i="131" s="1"/>
  <c r="AV5144" i="131"/>
  <c r="BL5144" i="131" s="1"/>
  <c r="AN5145" i="131"/>
  <c r="BD5145" i="131" s="1"/>
  <c r="AR5145" i="131"/>
  <c r="BH5145" i="131" s="1"/>
  <c r="AV5145" i="131"/>
  <c r="BL5145" i="131" s="1"/>
  <c r="AN5146" i="131"/>
  <c r="BD5146" i="131" s="1"/>
  <c r="AR5146" i="131"/>
  <c r="BH5146" i="131" s="1"/>
  <c r="AV5146" i="131"/>
  <c r="BL5146" i="131" s="1"/>
  <c r="AN5147" i="131"/>
  <c r="BD5147" i="131" s="1"/>
  <c r="AR5147" i="131"/>
  <c r="BH5147" i="131" s="1"/>
  <c r="AV5147" i="131"/>
  <c r="BL5147" i="131" s="1"/>
  <c r="AN5148" i="131"/>
  <c r="BD5148" i="131" s="1"/>
  <c r="AR5148" i="131"/>
  <c r="BH5148" i="131" s="1"/>
  <c r="AV5148" i="131"/>
  <c r="BL5148" i="131" s="1"/>
  <c r="AN5149" i="131"/>
  <c r="BD5149" i="131" s="1"/>
  <c r="AR5149" i="131"/>
  <c r="BH5149" i="131" s="1"/>
  <c r="AV5149" i="131"/>
  <c r="BL5149" i="131" s="1"/>
  <c r="AN5150" i="131"/>
  <c r="BD5150" i="131" s="1"/>
  <c r="AR5150" i="131"/>
  <c r="BH5150" i="131" s="1"/>
  <c r="AV5150" i="131"/>
  <c r="BL5150" i="131" s="1"/>
  <c r="AM5172" i="131"/>
  <c r="BC5172" i="131" s="1"/>
  <c r="AQ5172" i="131"/>
  <c r="BG5172" i="131" s="1"/>
  <c r="AU5172" i="131"/>
  <c r="BK5172" i="131" s="1"/>
  <c r="AM5173" i="131"/>
  <c r="BC5173" i="131" s="1"/>
  <c r="AQ5173" i="131"/>
  <c r="BG5173" i="131" s="1"/>
  <c r="AU5173" i="131"/>
  <c r="BK5173" i="131" s="1"/>
  <c r="AM5174" i="131"/>
  <c r="BC5174" i="131" s="1"/>
  <c r="AQ5174" i="131"/>
  <c r="BG5174" i="131" s="1"/>
  <c r="AU5174" i="131"/>
  <c r="BK5174" i="131" s="1"/>
  <c r="AM5175" i="131"/>
  <c r="BC5175" i="131" s="1"/>
  <c r="AQ5175" i="131"/>
  <c r="BG5175" i="131" s="1"/>
  <c r="AU5175" i="131"/>
  <c r="BK5175" i="131" s="1"/>
  <c r="AM5176" i="131"/>
  <c r="BC5176" i="131" s="1"/>
  <c r="AQ5176" i="131"/>
  <c r="BG5176" i="131" s="1"/>
  <c r="AU5176" i="131"/>
  <c r="BK5176" i="131" s="1"/>
  <c r="AM5177" i="131"/>
  <c r="BC5177" i="131" s="1"/>
  <c r="AQ5177" i="131"/>
  <c r="BG5177" i="131" s="1"/>
  <c r="AU5177" i="131"/>
  <c r="BK5177" i="131" s="1"/>
  <c r="AM5178" i="131"/>
  <c r="BC5178" i="131" s="1"/>
  <c r="AQ5178" i="131"/>
  <c r="BG5178" i="131" s="1"/>
  <c r="AU5178" i="131"/>
  <c r="BK5178" i="131" s="1"/>
  <c r="AM5179" i="131"/>
  <c r="BC5179" i="131" s="1"/>
  <c r="AQ5179" i="131"/>
  <c r="BG5179" i="131" s="1"/>
  <c r="AU5179" i="131"/>
  <c r="BK5179" i="131" s="1"/>
  <c r="AM5180" i="131"/>
  <c r="BC5180" i="131" s="1"/>
  <c r="AQ5180" i="131"/>
  <c r="BG5180" i="131" s="1"/>
  <c r="AU5180" i="131"/>
  <c r="BK5180" i="131" s="1"/>
  <c r="AL5202" i="131"/>
  <c r="BB5202" i="131" s="1"/>
  <c r="AP5202" i="131"/>
  <c r="BF5202" i="131" s="1"/>
  <c r="AT5202" i="131"/>
  <c r="BJ5202" i="131" s="1"/>
  <c r="AX5202" i="131"/>
  <c r="BN5202" i="131" s="1"/>
  <c r="AL5203" i="131"/>
  <c r="BB5203" i="131" s="1"/>
  <c r="AP5203" i="131"/>
  <c r="BF5203" i="131" s="1"/>
  <c r="AT5203" i="131"/>
  <c r="BJ5203" i="131" s="1"/>
  <c r="AX5203" i="131"/>
  <c r="BN5203" i="131" s="1"/>
  <c r="AL5204" i="131"/>
  <c r="BB5204" i="131" s="1"/>
  <c r="AP5204" i="131"/>
  <c r="BF5204" i="131" s="1"/>
  <c r="AT5204" i="131"/>
  <c r="BJ5204" i="131" s="1"/>
  <c r="AX5204" i="131"/>
  <c r="BN5204" i="131" s="1"/>
  <c r="AL5205" i="131"/>
  <c r="BB5205" i="131" s="1"/>
  <c r="AP5205" i="131"/>
  <c r="BF5205" i="131" s="1"/>
  <c r="AT5205" i="131"/>
  <c r="BJ5205" i="131" s="1"/>
  <c r="AX5205" i="131"/>
  <c r="BN5205" i="131" s="1"/>
  <c r="AL5206" i="131"/>
  <c r="BB5206" i="131" s="1"/>
  <c r="AP5206" i="131"/>
  <c r="BF5206" i="131" s="1"/>
  <c r="AT5206" i="131"/>
  <c r="BJ5206" i="131" s="1"/>
  <c r="AX5206" i="131"/>
  <c r="BN5206" i="131" s="1"/>
  <c r="AL5207" i="131"/>
  <c r="BB5207" i="131" s="1"/>
  <c r="AP5207" i="131"/>
  <c r="BF5207" i="131" s="1"/>
  <c r="AT5207" i="131"/>
  <c r="BJ5207" i="131" s="1"/>
  <c r="AX5207" i="131"/>
  <c r="BN5207" i="131" s="1"/>
  <c r="AL5208" i="131"/>
  <c r="BB5208" i="131" s="1"/>
  <c r="AP5208" i="131"/>
  <c r="BF5208" i="131" s="1"/>
  <c r="AT5208" i="131"/>
  <c r="BJ5208" i="131" s="1"/>
  <c r="AX5208" i="131"/>
  <c r="BN5208" i="131" s="1"/>
  <c r="AL5209" i="131"/>
  <c r="BB5209" i="131" s="1"/>
  <c r="AP5209" i="131"/>
  <c r="BF5209" i="131" s="1"/>
  <c r="AT5209" i="131"/>
  <c r="BJ5209" i="131" s="1"/>
  <c r="AX5209" i="131"/>
  <c r="BN5209" i="131" s="1"/>
  <c r="AL5210" i="131"/>
  <c r="BB5210" i="131" s="1"/>
  <c r="AP5210" i="131"/>
  <c r="BF5210" i="131" s="1"/>
  <c r="AT5210" i="131"/>
  <c r="BJ5210" i="131" s="1"/>
  <c r="AX5210" i="131"/>
  <c r="BN5210" i="131" s="1"/>
  <c r="AK5232" i="131"/>
  <c r="BA5232" i="131" s="1"/>
  <c r="AO5232" i="131"/>
  <c r="BE5232" i="131" s="1"/>
  <c r="AS5232" i="131"/>
  <c r="BI5232" i="131" s="1"/>
  <c r="AW5232" i="131"/>
  <c r="BM5232" i="131" s="1"/>
  <c r="AK5233" i="131"/>
  <c r="BA5233" i="131" s="1"/>
  <c r="AO5233" i="131"/>
  <c r="BE5233" i="131" s="1"/>
  <c r="AS5233" i="131"/>
  <c r="BI5233" i="131" s="1"/>
  <c r="AW5233" i="131"/>
  <c r="BM5233" i="131" s="1"/>
  <c r="AK5234" i="131"/>
  <c r="BA5234" i="131" s="1"/>
  <c r="AO5234" i="131"/>
  <c r="BE5234" i="131" s="1"/>
  <c r="AS5234" i="131"/>
  <c r="BI5234" i="131" s="1"/>
  <c r="AW5234" i="131"/>
  <c r="BM5234" i="131" s="1"/>
  <c r="AK5235" i="131"/>
  <c r="BA5235" i="131" s="1"/>
  <c r="AO5235" i="131"/>
  <c r="BE5235" i="131" s="1"/>
  <c r="AS5235" i="131"/>
  <c r="BI5235" i="131" s="1"/>
  <c r="AW5235" i="131"/>
  <c r="BM5235" i="131" s="1"/>
  <c r="AK5236" i="131"/>
  <c r="BA5236" i="131" s="1"/>
  <c r="AO5236" i="131"/>
  <c r="BE5236" i="131" s="1"/>
  <c r="AS5236" i="131"/>
  <c r="BI5236" i="131" s="1"/>
  <c r="AW5236" i="131"/>
  <c r="BM5236" i="131" s="1"/>
  <c r="AK5237" i="131"/>
  <c r="BA5237" i="131" s="1"/>
  <c r="AO5237" i="131"/>
  <c r="BE5237" i="131" s="1"/>
  <c r="AS5237" i="131"/>
  <c r="BI5237" i="131" s="1"/>
  <c r="AW5237" i="131"/>
  <c r="BM5237" i="131" s="1"/>
  <c r="AK5238" i="131"/>
  <c r="BA5238" i="131" s="1"/>
  <c r="AO5238" i="131"/>
  <c r="BE5238" i="131" s="1"/>
  <c r="AS5238" i="131"/>
  <c r="BI5238" i="131" s="1"/>
  <c r="AW5238" i="131"/>
  <c r="BM5238" i="131" s="1"/>
  <c r="AK5239" i="131"/>
  <c r="BA5239" i="131" s="1"/>
  <c r="AO5239" i="131"/>
  <c r="BE5239" i="131" s="1"/>
  <c r="AS5239" i="131"/>
  <c r="BI5239" i="131" s="1"/>
  <c r="AW5239" i="131"/>
  <c r="BM5239" i="131" s="1"/>
  <c r="AK5240" i="131"/>
  <c r="BA5240" i="131" s="1"/>
  <c r="AO5240" i="131"/>
  <c r="BE5240" i="131" s="1"/>
  <c r="AS5240" i="131"/>
  <c r="BI5240" i="131" s="1"/>
  <c r="AW5240" i="131"/>
  <c r="BM5240" i="131" s="1"/>
  <c r="AN5262" i="131"/>
  <c r="BD5262" i="131" s="1"/>
  <c r="AR5262" i="131"/>
  <c r="BH5262" i="131" s="1"/>
  <c r="AV5262" i="131"/>
  <c r="BL5262" i="131" s="1"/>
  <c r="AN5263" i="131"/>
  <c r="BD5263" i="131" s="1"/>
  <c r="AR5263" i="131"/>
  <c r="BH5263" i="131" s="1"/>
  <c r="AV5263" i="131"/>
  <c r="BL5263" i="131" s="1"/>
  <c r="AN5264" i="131"/>
  <c r="BD5264" i="131" s="1"/>
  <c r="AR5264" i="131"/>
  <c r="BH5264" i="131" s="1"/>
  <c r="AV5264" i="131"/>
  <c r="BL5264" i="131" s="1"/>
  <c r="AN5265" i="131"/>
  <c r="BD5265" i="131" s="1"/>
  <c r="AR5265" i="131"/>
  <c r="BH5265" i="131" s="1"/>
  <c r="AV5265" i="131"/>
  <c r="BL5265" i="131" s="1"/>
  <c r="AN5266" i="131"/>
  <c r="BD5266" i="131" s="1"/>
  <c r="AR5266" i="131"/>
  <c r="BH5266" i="131" s="1"/>
  <c r="AV5266" i="131"/>
  <c r="BL5266" i="131" s="1"/>
  <c r="AN5267" i="131"/>
  <c r="BD5267" i="131" s="1"/>
  <c r="AR5267" i="131"/>
  <c r="BH5267" i="131" s="1"/>
  <c r="AV5267" i="131"/>
  <c r="BL5267" i="131" s="1"/>
  <c r="AN5268" i="131"/>
  <c r="BD5268" i="131" s="1"/>
  <c r="AR5268" i="131"/>
  <c r="BH5268" i="131" s="1"/>
  <c r="AV5268" i="131"/>
  <c r="BL5268" i="131" s="1"/>
  <c r="AN5269" i="131"/>
  <c r="BD5269" i="131" s="1"/>
  <c r="AR5269" i="131"/>
  <c r="BH5269" i="131" s="1"/>
  <c r="AV5269" i="131"/>
  <c r="BL5269" i="131" s="1"/>
  <c r="AN5270" i="131"/>
  <c r="BD5270" i="131" s="1"/>
  <c r="AR5270" i="131"/>
  <c r="BH5270" i="131" s="1"/>
  <c r="AV5270" i="131"/>
  <c r="BL5270" i="131" s="1"/>
  <c r="AM5292" i="131"/>
  <c r="BC5292" i="131" s="1"/>
  <c r="AQ5292" i="131"/>
  <c r="BG5292" i="131" s="1"/>
  <c r="AU5292" i="131"/>
  <c r="BK5292" i="131" s="1"/>
  <c r="AM5293" i="131"/>
  <c r="BC5293" i="131" s="1"/>
  <c r="AQ5293" i="131"/>
  <c r="BG5293" i="131" s="1"/>
  <c r="AU5293" i="131"/>
  <c r="BK5293" i="131" s="1"/>
  <c r="AM5294" i="131"/>
  <c r="BC5294" i="131" s="1"/>
  <c r="AQ5294" i="131"/>
  <c r="BG5294" i="131" s="1"/>
  <c r="AU5294" i="131"/>
  <c r="BK5294" i="131" s="1"/>
  <c r="AM5295" i="131"/>
  <c r="BC5295" i="131" s="1"/>
  <c r="AQ5295" i="131"/>
  <c r="BG5295" i="131" s="1"/>
  <c r="AU5295" i="131"/>
  <c r="BK5295" i="131" s="1"/>
  <c r="AM5296" i="131"/>
  <c r="BC5296" i="131" s="1"/>
  <c r="AQ5296" i="131"/>
  <c r="BG5296" i="131" s="1"/>
  <c r="AU5296" i="131"/>
  <c r="BK5296" i="131" s="1"/>
  <c r="AM5297" i="131"/>
  <c r="BC5297" i="131" s="1"/>
  <c r="AQ5297" i="131"/>
  <c r="BG5297" i="131" s="1"/>
  <c r="AU5297" i="131"/>
  <c r="BK5297" i="131" s="1"/>
  <c r="AM5298" i="131"/>
  <c r="BC5298" i="131" s="1"/>
  <c r="AQ5298" i="131"/>
  <c r="BG5298" i="131" s="1"/>
  <c r="AU5298" i="131"/>
  <c r="BK5298" i="131" s="1"/>
  <c r="AM5299" i="131"/>
  <c r="BC5299" i="131" s="1"/>
  <c r="AQ5299" i="131"/>
  <c r="BG5299" i="131" s="1"/>
  <c r="AU5299" i="131"/>
  <c r="BK5299" i="131" s="1"/>
  <c r="AM5300" i="131"/>
  <c r="BC5300" i="131" s="1"/>
  <c r="AQ5300" i="131"/>
  <c r="BG5300" i="131" s="1"/>
  <c r="AU5300" i="131"/>
  <c r="BK5300" i="131" s="1"/>
  <c r="AL5322" i="131"/>
  <c r="BB5322" i="131" s="1"/>
  <c r="AP5322" i="131"/>
  <c r="BF5322" i="131" s="1"/>
  <c r="AT5322" i="131"/>
  <c r="BJ5322" i="131" s="1"/>
  <c r="AX5322" i="131"/>
  <c r="BN5322" i="131" s="1"/>
  <c r="AL5323" i="131"/>
  <c r="BB5323" i="131" s="1"/>
  <c r="AP5323" i="131"/>
  <c r="BF5323" i="131" s="1"/>
  <c r="AT5323" i="131"/>
  <c r="BJ5323" i="131" s="1"/>
  <c r="AX5323" i="131"/>
  <c r="BN5323" i="131" s="1"/>
  <c r="AL5324" i="131"/>
  <c r="BB5324" i="131" s="1"/>
  <c r="AP5324" i="131"/>
  <c r="BF5324" i="131" s="1"/>
  <c r="AT5324" i="131"/>
  <c r="BJ5324" i="131" s="1"/>
  <c r="AX5324" i="131"/>
  <c r="BN5324" i="131" s="1"/>
  <c r="AL5325" i="131"/>
  <c r="BB5325" i="131" s="1"/>
  <c r="AP5325" i="131"/>
  <c r="BF5325" i="131" s="1"/>
  <c r="AT5325" i="131"/>
  <c r="BJ5325" i="131" s="1"/>
  <c r="AX5325" i="131"/>
  <c r="BN5325" i="131" s="1"/>
  <c r="AL5326" i="131"/>
  <c r="BB5326" i="131" s="1"/>
  <c r="AP5326" i="131"/>
  <c r="BF5326" i="131" s="1"/>
  <c r="AT5326" i="131"/>
  <c r="BJ5326" i="131" s="1"/>
  <c r="AX5326" i="131"/>
  <c r="BN5326" i="131" s="1"/>
  <c r="AL5327" i="131"/>
  <c r="BB5327" i="131" s="1"/>
  <c r="AP5327" i="131"/>
  <c r="BF5327" i="131" s="1"/>
  <c r="AT5327" i="131"/>
  <c r="BJ5327" i="131" s="1"/>
  <c r="AX5327" i="131"/>
  <c r="BN5327" i="131" s="1"/>
  <c r="AL5328" i="131"/>
  <c r="BB5328" i="131" s="1"/>
  <c r="AP5328" i="131"/>
  <c r="BF5328" i="131" s="1"/>
  <c r="AT5328" i="131"/>
  <c r="BJ5328" i="131" s="1"/>
  <c r="AX5328" i="131"/>
  <c r="BN5328" i="131" s="1"/>
  <c r="AL5329" i="131"/>
  <c r="BB5329" i="131" s="1"/>
  <c r="AP5329" i="131"/>
  <c r="BF5329" i="131" s="1"/>
  <c r="AT5329" i="131"/>
  <c r="BJ5329" i="131" s="1"/>
  <c r="AX5329" i="131"/>
  <c r="BN5329" i="131" s="1"/>
  <c r="AL5330" i="131"/>
  <c r="BB5330" i="131" s="1"/>
  <c r="AP5330" i="131"/>
  <c r="BF5330" i="131" s="1"/>
  <c r="AT5330" i="131"/>
  <c r="BJ5330" i="131" s="1"/>
  <c r="AX5330" i="131"/>
  <c r="BN5330" i="131" s="1"/>
  <c r="AK5352" i="131"/>
  <c r="BA5352" i="131" s="1"/>
  <c r="AO5352" i="131"/>
  <c r="BE5352" i="131" s="1"/>
  <c r="AS5352" i="131"/>
  <c r="BI5352" i="131" s="1"/>
  <c r="AW5352" i="131"/>
  <c r="BM5352" i="131" s="1"/>
  <c r="AK5353" i="131"/>
  <c r="BA5353" i="131" s="1"/>
  <c r="AO5353" i="131"/>
  <c r="BE5353" i="131" s="1"/>
  <c r="AS5353" i="131"/>
  <c r="BI5353" i="131" s="1"/>
  <c r="AW5353" i="131"/>
  <c r="BM5353" i="131" s="1"/>
  <c r="AK5354" i="131"/>
  <c r="BA5354" i="131" s="1"/>
  <c r="AO5354" i="131"/>
  <c r="BE5354" i="131" s="1"/>
  <c r="AS5354" i="131"/>
  <c r="BI5354" i="131" s="1"/>
  <c r="AW5354" i="131"/>
  <c r="BM5354" i="131" s="1"/>
  <c r="AK5355" i="131"/>
  <c r="BA5355" i="131" s="1"/>
  <c r="AO5355" i="131"/>
  <c r="BE5355" i="131" s="1"/>
  <c r="AS5355" i="131"/>
  <c r="BI5355" i="131" s="1"/>
  <c r="AW5355" i="131"/>
  <c r="BM5355" i="131" s="1"/>
  <c r="AK5356" i="131"/>
  <c r="BA5356" i="131" s="1"/>
  <c r="AO5356" i="131"/>
  <c r="BE5356" i="131" s="1"/>
  <c r="AS5356" i="131"/>
  <c r="BI5356" i="131" s="1"/>
  <c r="AW5356" i="131"/>
  <c r="BM5356" i="131" s="1"/>
  <c r="AK5357" i="131"/>
  <c r="BA5357" i="131" s="1"/>
  <c r="AO5357" i="131"/>
  <c r="BE5357" i="131" s="1"/>
  <c r="AS5357" i="131"/>
  <c r="BI5357" i="131" s="1"/>
  <c r="AW5357" i="131"/>
  <c r="BM5357" i="131" s="1"/>
  <c r="AK5358" i="131"/>
  <c r="BA5358" i="131" s="1"/>
  <c r="AO5358" i="131"/>
  <c r="BE5358" i="131" s="1"/>
  <c r="AS5358" i="131"/>
  <c r="BI5358" i="131" s="1"/>
  <c r="AW5358" i="131"/>
  <c r="BM5358" i="131" s="1"/>
  <c r="AK5359" i="131"/>
  <c r="BA5359" i="131" s="1"/>
  <c r="AO5359" i="131"/>
  <c r="BE5359" i="131" s="1"/>
  <c r="AS5359" i="131"/>
  <c r="BI5359" i="131" s="1"/>
  <c r="AW5359" i="131"/>
  <c r="BM5359" i="131" s="1"/>
  <c r="AK5360" i="131"/>
  <c r="BA5360" i="131" s="1"/>
  <c r="AO5360" i="131"/>
  <c r="BE5360" i="131" s="1"/>
  <c r="AS5360" i="131"/>
  <c r="BI5360" i="131" s="1"/>
  <c r="AW5360" i="131"/>
  <c r="BM5360" i="131" s="1"/>
  <c r="AN5382" i="131"/>
  <c r="BD5382" i="131" s="1"/>
  <c r="AR5382" i="131"/>
  <c r="BH5382" i="131" s="1"/>
  <c r="AV5382" i="131"/>
  <c r="BL5382" i="131" s="1"/>
  <c r="AN5383" i="131"/>
  <c r="BD5383" i="131" s="1"/>
  <c r="AR5383" i="131"/>
  <c r="BH5383" i="131" s="1"/>
  <c r="AV5383" i="131"/>
  <c r="BL5383" i="131" s="1"/>
  <c r="AN5384" i="131"/>
  <c r="BD5384" i="131" s="1"/>
  <c r="AR5384" i="131"/>
  <c r="BH5384" i="131" s="1"/>
  <c r="AV5384" i="131"/>
  <c r="BL5384" i="131" s="1"/>
  <c r="AN5385" i="131"/>
  <c r="BD5385" i="131" s="1"/>
  <c r="AR5385" i="131"/>
  <c r="BH5385" i="131" s="1"/>
  <c r="AV5385" i="131"/>
  <c r="BL5385" i="131" s="1"/>
  <c r="AN5386" i="131"/>
  <c r="BD5386" i="131" s="1"/>
  <c r="AR5386" i="131"/>
  <c r="BH5386" i="131" s="1"/>
  <c r="AV5386" i="131"/>
  <c r="BL5386" i="131" s="1"/>
  <c r="AN5387" i="131"/>
  <c r="BD5387" i="131" s="1"/>
  <c r="AR5387" i="131"/>
  <c r="BH5387" i="131" s="1"/>
  <c r="AV5387" i="131"/>
  <c r="BL5387" i="131" s="1"/>
  <c r="AN5388" i="131"/>
  <c r="BD5388" i="131" s="1"/>
  <c r="AR5388" i="131"/>
  <c r="BH5388" i="131" s="1"/>
  <c r="AV5388" i="131"/>
  <c r="BL5388" i="131" s="1"/>
  <c r="AN5389" i="131"/>
  <c r="BD5389" i="131" s="1"/>
  <c r="AR5389" i="131"/>
  <c r="BH5389" i="131" s="1"/>
  <c r="AV5389" i="131"/>
  <c r="BL5389" i="131" s="1"/>
  <c r="AN5390" i="131"/>
  <c r="BD5390" i="131" s="1"/>
  <c r="AR5390" i="131"/>
  <c r="BH5390" i="131" s="1"/>
  <c r="AV5390" i="131"/>
  <c r="BL5390" i="131" s="1"/>
  <c r="AM5412" i="131"/>
  <c r="BC5412" i="131" s="1"/>
  <c r="AQ5412" i="131"/>
  <c r="BG5412" i="131" s="1"/>
  <c r="AU5412" i="131"/>
  <c r="BK5412" i="131" s="1"/>
  <c r="AM5413" i="131"/>
  <c r="BC5413" i="131" s="1"/>
  <c r="AQ5413" i="131"/>
  <c r="BG5413" i="131" s="1"/>
  <c r="AU5413" i="131"/>
  <c r="BK5413" i="131" s="1"/>
  <c r="AM5414" i="131"/>
  <c r="BC5414" i="131" s="1"/>
  <c r="AQ5414" i="131"/>
  <c r="BG5414" i="131" s="1"/>
  <c r="AU5414" i="131"/>
  <c r="BK5414" i="131" s="1"/>
  <c r="AM5415" i="131"/>
  <c r="BC5415" i="131" s="1"/>
  <c r="AQ5415" i="131"/>
  <c r="BG5415" i="131" s="1"/>
  <c r="AU5415" i="131"/>
  <c r="BK5415" i="131" s="1"/>
  <c r="AM5416" i="131"/>
  <c r="BC5416" i="131" s="1"/>
  <c r="AQ5416" i="131"/>
  <c r="BG5416" i="131" s="1"/>
  <c r="AU5416" i="131"/>
  <c r="BK5416" i="131" s="1"/>
  <c r="AM5417" i="131"/>
  <c r="BC5417" i="131" s="1"/>
  <c r="AQ5417" i="131"/>
  <c r="BG5417" i="131" s="1"/>
  <c r="AU5417" i="131"/>
  <c r="BK5417" i="131" s="1"/>
  <c r="AM5418" i="131"/>
  <c r="BC5418" i="131" s="1"/>
  <c r="AQ5418" i="131"/>
  <c r="BG5418" i="131" s="1"/>
  <c r="AU5418" i="131"/>
  <c r="BK5418" i="131" s="1"/>
  <c r="AM5419" i="131"/>
  <c r="BC5419" i="131" s="1"/>
  <c r="AQ5419" i="131"/>
  <c r="BG5419" i="131" s="1"/>
  <c r="AU5419" i="131"/>
  <c r="BK5419" i="131" s="1"/>
  <c r="AM5420" i="131"/>
  <c r="BC5420" i="131" s="1"/>
  <c r="AQ5420" i="131"/>
  <c r="BG5420" i="131" s="1"/>
  <c r="AU5420" i="131"/>
  <c r="BK5420" i="131" s="1"/>
  <c r="AL5442" i="131"/>
  <c r="BB5442" i="131" s="1"/>
  <c r="AP5442" i="131"/>
  <c r="BF5442" i="131" s="1"/>
  <c r="AT5442" i="131"/>
  <c r="BJ5442" i="131" s="1"/>
  <c r="AX5442" i="131"/>
  <c r="BN5442" i="131" s="1"/>
  <c r="AL5443" i="131"/>
  <c r="BB5443" i="131" s="1"/>
  <c r="AP5443" i="131"/>
  <c r="BF5443" i="131" s="1"/>
  <c r="AT5443" i="131"/>
  <c r="BJ5443" i="131" s="1"/>
  <c r="AX5443" i="131"/>
  <c r="BN5443" i="131" s="1"/>
  <c r="AL5444" i="131"/>
  <c r="BB5444" i="131" s="1"/>
  <c r="AP5444" i="131"/>
  <c r="BF5444" i="131" s="1"/>
  <c r="AT5444" i="131"/>
  <c r="BJ5444" i="131" s="1"/>
  <c r="AX5444" i="131"/>
  <c r="BN5444" i="131" s="1"/>
  <c r="AL5445" i="131"/>
  <c r="BB5445" i="131" s="1"/>
  <c r="AP5445" i="131"/>
  <c r="BF5445" i="131" s="1"/>
  <c r="AT5445" i="131"/>
  <c r="BJ5445" i="131" s="1"/>
  <c r="AX5445" i="131"/>
  <c r="BN5445" i="131" s="1"/>
  <c r="AL5446" i="131"/>
  <c r="BB5446" i="131" s="1"/>
  <c r="AP5446" i="131"/>
  <c r="BF5446" i="131" s="1"/>
  <c r="AT5446" i="131"/>
  <c r="BJ5446" i="131" s="1"/>
  <c r="AX5446" i="131"/>
  <c r="BN5446" i="131" s="1"/>
  <c r="AL5447" i="131"/>
  <c r="BB5447" i="131" s="1"/>
  <c r="AP5447" i="131"/>
  <c r="BF5447" i="131" s="1"/>
  <c r="AT5447" i="131"/>
  <c r="BJ5447" i="131" s="1"/>
  <c r="AX5447" i="131"/>
  <c r="BN5447" i="131" s="1"/>
  <c r="AL5448" i="131"/>
  <c r="BB5448" i="131" s="1"/>
  <c r="AP5448" i="131"/>
  <c r="BF5448" i="131" s="1"/>
  <c r="AT5448" i="131"/>
  <c r="BJ5448" i="131" s="1"/>
  <c r="AX5448" i="131"/>
  <c r="BN5448" i="131" s="1"/>
  <c r="AL5449" i="131"/>
  <c r="BB5449" i="131" s="1"/>
  <c r="AP5449" i="131"/>
  <c r="BF5449" i="131" s="1"/>
  <c r="AT5449" i="131"/>
  <c r="BJ5449" i="131" s="1"/>
  <c r="AX5449" i="131"/>
  <c r="BN5449" i="131" s="1"/>
  <c r="AL5450" i="131"/>
  <c r="BB5450" i="131" s="1"/>
  <c r="AP5450" i="131"/>
  <c r="BF5450" i="131" s="1"/>
  <c r="AT5450" i="131"/>
  <c r="BJ5450" i="131" s="1"/>
  <c r="AX5450" i="131"/>
  <c r="BN5450" i="131" s="1"/>
  <c r="AK5472" i="131"/>
  <c r="BA5472" i="131" s="1"/>
  <c r="AO5472" i="131"/>
  <c r="BE5472" i="131" s="1"/>
  <c r="AS5472" i="131"/>
  <c r="BI5472" i="131" s="1"/>
  <c r="AW5472" i="131"/>
  <c r="BM5472" i="131" s="1"/>
  <c r="AK5473" i="131"/>
  <c r="BA5473" i="131" s="1"/>
  <c r="AO5473" i="131"/>
  <c r="BE5473" i="131" s="1"/>
  <c r="AS5473" i="131"/>
  <c r="BI5473" i="131" s="1"/>
  <c r="AW5473" i="131"/>
  <c r="BM5473" i="131" s="1"/>
  <c r="AK5474" i="131"/>
  <c r="BA5474" i="131" s="1"/>
  <c r="AO5474" i="131"/>
  <c r="BE5474" i="131" s="1"/>
  <c r="AS5474" i="131"/>
  <c r="BI5474" i="131" s="1"/>
  <c r="AW5474" i="131"/>
  <c r="BM5474" i="131" s="1"/>
  <c r="AK5475" i="131"/>
  <c r="BA5475" i="131" s="1"/>
  <c r="AO5475" i="131"/>
  <c r="BE5475" i="131" s="1"/>
  <c r="AS5475" i="131"/>
  <c r="BI5475" i="131" s="1"/>
  <c r="AW5475" i="131"/>
  <c r="BM5475" i="131" s="1"/>
  <c r="AK5476" i="131"/>
  <c r="BA5476" i="131" s="1"/>
  <c r="AO5476" i="131"/>
  <c r="BE5476" i="131" s="1"/>
  <c r="AS5476" i="131"/>
  <c r="BI5476" i="131" s="1"/>
  <c r="AW5476" i="131"/>
  <c r="BM5476" i="131" s="1"/>
  <c r="AK5477" i="131"/>
  <c r="BA5477" i="131" s="1"/>
  <c r="AO5477" i="131"/>
  <c r="BE5477" i="131" s="1"/>
  <c r="AS5477" i="131"/>
  <c r="BI5477" i="131" s="1"/>
  <c r="AW5477" i="131"/>
  <c r="BM5477" i="131" s="1"/>
  <c r="AK5478" i="131"/>
  <c r="BA5478" i="131" s="1"/>
  <c r="AO5478" i="131"/>
  <c r="BE5478" i="131" s="1"/>
  <c r="AS5478" i="131"/>
  <c r="BI5478" i="131" s="1"/>
  <c r="AW5478" i="131"/>
  <c r="BM5478" i="131" s="1"/>
  <c r="AK5479" i="131"/>
  <c r="BA5479" i="131" s="1"/>
  <c r="AO5479" i="131"/>
  <c r="BE5479" i="131" s="1"/>
  <c r="AS5479" i="131"/>
  <c r="BI5479" i="131" s="1"/>
  <c r="AW5479" i="131"/>
  <c r="BM5479" i="131" s="1"/>
  <c r="AK5480" i="131"/>
  <c r="BA5480" i="131" s="1"/>
  <c r="AO5480" i="131"/>
  <c r="BE5480" i="131" s="1"/>
  <c r="AS5480" i="131"/>
  <c r="BI5480" i="131" s="1"/>
  <c r="AW5480" i="131"/>
  <c r="BM5480" i="131" s="1"/>
  <c r="AN5502" i="131"/>
  <c r="BD5502" i="131" s="1"/>
  <c r="AR5502" i="131"/>
  <c r="BH5502" i="131" s="1"/>
  <c r="AV5502" i="131"/>
  <c r="BL5502" i="131" s="1"/>
  <c r="AN5503" i="131"/>
  <c r="BD5503" i="131" s="1"/>
  <c r="AR5503" i="131"/>
  <c r="BH5503" i="131" s="1"/>
  <c r="AV5503" i="131"/>
  <c r="BL5503" i="131" s="1"/>
  <c r="AN5504" i="131"/>
  <c r="BD5504" i="131" s="1"/>
  <c r="AR5504" i="131"/>
  <c r="BH5504" i="131" s="1"/>
  <c r="AV5504" i="131"/>
  <c r="BL5504" i="131" s="1"/>
  <c r="AN5505" i="131"/>
  <c r="BD5505" i="131" s="1"/>
  <c r="AR5505" i="131"/>
  <c r="BH5505" i="131" s="1"/>
  <c r="AV5505" i="131"/>
  <c r="BL5505" i="131" s="1"/>
  <c r="AN5506" i="131"/>
  <c r="BD5506" i="131" s="1"/>
  <c r="AR5506" i="131"/>
  <c r="BH5506" i="131" s="1"/>
  <c r="AV5506" i="131"/>
  <c r="BL5506" i="131" s="1"/>
  <c r="AN5507" i="131"/>
  <c r="BD5507" i="131" s="1"/>
  <c r="AR5507" i="131"/>
  <c r="BH5507" i="131" s="1"/>
  <c r="AV5507" i="131"/>
  <c r="BL5507" i="131" s="1"/>
  <c r="AN5508" i="131"/>
  <c r="BD5508" i="131" s="1"/>
  <c r="AR5508" i="131"/>
  <c r="BH5508" i="131" s="1"/>
  <c r="AV5508" i="131"/>
  <c r="BL5508" i="131" s="1"/>
  <c r="AN5509" i="131"/>
  <c r="BD5509" i="131" s="1"/>
  <c r="AR5509" i="131"/>
  <c r="BH5509" i="131" s="1"/>
  <c r="AV5509" i="131"/>
  <c r="BL5509" i="131" s="1"/>
  <c r="AN5510" i="131"/>
  <c r="BD5510" i="131" s="1"/>
  <c r="AR5510" i="131"/>
  <c r="BH5510" i="131" s="1"/>
  <c r="AV5510" i="131"/>
  <c r="BL5510" i="131" s="1"/>
  <c r="AM5532" i="131"/>
  <c r="BC5532" i="131" s="1"/>
  <c r="AQ5532" i="131"/>
  <c r="BG5532" i="131" s="1"/>
  <c r="AU5532" i="131"/>
  <c r="BK5532" i="131" s="1"/>
  <c r="AM5533" i="131"/>
  <c r="BC5533" i="131" s="1"/>
  <c r="AQ5533" i="131"/>
  <c r="BG5533" i="131" s="1"/>
  <c r="AU5533" i="131"/>
  <c r="BK5533" i="131" s="1"/>
  <c r="AM5534" i="131"/>
  <c r="BC5534" i="131" s="1"/>
  <c r="AQ5534" i="131"/>
  <c r="BG5534" i="131" s="1"/>
  <c r="AU5534" i="131"/>
  <c r="BK5534" i="131" s="1"/>
  <c r="AM5535" i="131"/>
  <c r="BC5535" i="131" s="1"/>
  <c r="AQ5535" i="131"/>
  <c r="BG5535" i="131" s="1"/>
  <c r="AU5535" i="131"/>
  <c r="BK5535" i="131" s="1"/>
  <c r="AM5536" i="131"/>
  <c r="BC5536" i="131" s="1"/>
  <c r="AQ5536" i="131"/>
  <c r="BG5536" i="131" s="1"/>
  <c r="AU5536" i="131"/>
  <c r="BK5536" i="131" s="1"/>
  <c r="AM5537" i="131"/>
  <c r="BC5537" i="131" s="1"/>
  <c r="AQ5537" i="131"/>
  <c r="BG5537" i="131" s="1"/>
  <c r="AU5537" i="131"/>
  <c r="BK5537" i="131" s="1"/>
  <c r="AM5538" i="131"/>
  <c r="BC5538" i="131" s="1"/>
  <c r="AQ5538" i="131"/>
  <c r="BG5538" i="131" s="1"/>
  <c r="AU5538" i="131"/>
  <c r="BK5538" i="131" s="1"/>
  <c r="AM5539" i="131"/>
  <c r="BC5539" i="131" s="1"/>
  <c r="AQ5539" i="131"/>
  <c r="BG5539" i="131" s="1"/>
  <c r="AU5539" i="131"/>
  <c r="BK5539" i="131" s="1"/>
  <c r="AM5540" i="131"/>
  <c r="BC5540" i="131" s="1"/>
  <c r="AQ5540" i="131"/>
  <c r="BG5540" i="131" s="1"/>
  <c r="AU5540" i="131"/>
  <c r="BK5540" i="131" s="1"/>
  <c r="AL5562" i="131"/>
  <c r="BB5562" i="131" s="1"/>
  <c r="AP5562" i="131"/>
  <c r="BF5562" i="131" s="1"/>
  <c r="AT5562" i="131"/>
  <c r="BJ5562" i="131" s="1"/>
  <c r="AX5562" i="131"/>
  <c r="BN5562" i="131" s="1"/>
  <c r="AL5563" i="131"/>
  <c r="BB5563" i="131" s="1"/>
  <c r="AP5563" i="131"/>
  <c r="BF5563" i="131" s="1"/>
  <c r="AT5563" i="131"/>
  <c r="BJ5563" i="131" s="1"/>
  <c r="AX5563" i="131"/>
  <c r="BN5563" i="131" s="1"/>
  <c r="AL5564" i="131"/>
  <c r="BB5564" i="131" s="1"/>
  <c r="AP5564" i="131"/>
  <c r="BF5564" i="131" s="1"/>
  <c r="AT5564" i="131"/>
  <c r="BJ5564" i="131" s="1"/>
  <c r="AX5564" i="131"/>
  <c r="BN5564" i="131" s="1"/>
  <c r="AL5565" i="131"/>
  <c r="BB5565" i="131" s="1"/>
  <c r="AP5565" i="131"/>
  <c r="BF5565" i="131" s="1"/>
  <c r="AT5565" i="131"/>
  <c r="BJ5565" i="131" s="1"/>
  <c r="AX5565" i="131"/>
  <c r="BN5565" i="131" s="1"/>
  <c r="AL5566" i="131"/>
  <c r="BB5566" i="131" s="1"/>
  <c r="AP5566" i="131"/>
  <c r="BF5566" i="131" s="1"/>
  <c r="AT5566" i="131"/>
  <c r="BJ5566" i="131" s="1"/>
  <c r="AX5566" i="131"/>
  <c r="BN5566" i="131" s="1"/>
  <c r="AL5567" i="131"/>
  <c r="BB5567" i="131" s="1"/>
  <c r="AP5567" i="131"/>
  <c r="BF5567" i="131" s="1"/>
  <c r="AT5567" i="131"/>
  <c r="BJ5567" i="131" s="1"/>
  <c r="AX5567" i="131"/>
  <c r="BN5567" i="131" s="1"/>
  <c r="AL5568" i="131"/>
  <c r="BB5568" i="131" s="1"/>
  <c r="AP5568" i="131"/>
  <c r="BF5568" i="131" s="1"/>
  <c r="AT5568" i="131"/>
  <c r="BJ5568" i="131" s="1"/>
  <c r="AX5568" i="131"/>
  <c r="BN5568" i="131" s="1"/>
  <c r="AL5569" i="131"/>
  <c r="BB5569" i="131" s="1"/>
  <c r="AP5569" i="131"/>
  <c r="BF5569" i="131" s="1"/>
  <c r="AT5569" i="131"/>
  <c r="BJ5569" i="131" s="1"/>
  <c r="AX5569" i="131"/>
  <c r="BN5569" i="131" s="1"/>
  <c r="AL5570" i="131"/>
  <c r="BB5570" i="131" s="1"/>
  <c r="AP5570" i="131"/>
  <c r="BF5570" i="131" s="1"/>
  <c r="AT5570" i="131"/>
  <c r="BJ5570" i="131" s="1"/>
  <c r="AX5570" i="131"/>
  <c r="BN5570" i="131" s="1"/>
  <c r="AK5592" i="131"/>
  <c r="BA5592" i="131" s="1"/>
  <c r="AO5592" i="131"/>
  <c r="BE5592" i="131" s="1"/>
  <c r="AS5592" i="131"/>
  <c r="BI5592" i="131" s="1"/>
  <c r="AW5592" i="131"/>
  <c r="BM5592" i="131" s="1"/>
  <c r="AK5593" i="131"/>
  <c r="BA5593" i="131" s="1"/>
  <c r="AO5593" i="131"/>
  <c r="BE5593" i="131" s="1"/>
  <c r="AS5593" i="131"/>
  <c r="BI5593" i="131" s="1"/>
  <c r="AW5593" i="131"/>
  <c r="BM5593" i="131" s="1"/>
  <c r="AK5594" i="131"/>
  <c r="BA5594" i="131" s="1"/>
  <c r="AO5594" i="131"/>
  <c r="BE5594" i="131" s="1"/>
  <c r="AS5594" i="131"/>
  <c r="BI5594" i="131" s="1"/>
  <c r="AW5594" i="131"/>
  <c r="BM5594" i="131" s="1"/>
  <c r="AK5595" i="131"/>
  <c r="BA5595" i="131" s="1"/>
  <c r="AO5595" i="131"/>
  <c r="BE5595" i="131" s="1"/>
  <c r="AS5595" i="131"/>
  <c r="BI5595" i="131" s="1"/>
  <c r="AW5595" i="131"/>
  <c r="BM5595" i="131" s="1"/>
  <c r="AK5596" i="131"/>
  <c r="BA5596" i="131" s="1"/>
  <c r="AO5596" i="131"/>
  <c r="BE5596" i="131" s="1"/>
  <c r="AS5596" i="131"/>
  <c r="BI5596" i="131" s="1"/>
  <c r="AW5596" i="131"/>
  <c r="BM5596" i="131" s="1"/>
  <c r="AK5597" i="131"/>
  <c r="BA5597" i="131" s="1"/>
  <c r="AO5597" i="131"/>
  <c r="BE5597" i="131" s="1"/>
  <c r="AS5597" i="131"/>
  <c r="BI5597" i="131" s="1"/>
  <c r="AW5597" i="131"/>
  <c r="BM5597" i="131" s="1"/>
  <c r="AK5598" i="131"/>
  <c r="BA5598" i="131" s="1"/>
  <c r="AO5598" i="131"/>
  <c r="BE5598" i="131" s="1"/>
  <c r="AS5598" i="131"/>
  <c r="BI5598" i="131" s="1"/>
  <c r="AW5598" i="131"/>
  <c r="BM5598" i="131" s="1"/>
  <c r="AK5599" i="131"/>
  <c r="BA5599" i="131" s="1"/>
  <c r="AO5599" i="131"/>
  <c r="BE5599" i="131" s="1"/>
  <c r="AS5599" i="131"/>
  <c r="BI5599" i="131" s="1"/>
  <c r="AW5599" i="131"/>
  <c r="BM5599" i="131" s="1"/>
  <c r="AK5600" i="131"/>
  <c r="BA5600" i="131" s="1"/>
  <c r="AO5600" i="131"/>
  <c r="BE5600" i="131" s="1"/>
  <c r="AS5600" i="131"/>
  <c r="BI5600" i="131" s="1"/>
  <c r="AW5600" i="131"/>
  <c r="BM5600" i="131" s="1"/>
  <c r="AN5622" i="131"/>
  <c r="BD5622" i="131" s="1"/>
  <c r="AR5622" i="131"/>
  <c r="BH5622" i="131" s="1"/>
  <c r="AV5622" i="131"/>
  <c r="BL5622" i="131" s="1"/>
  <c r="AN5623" i="131"/>
  <c r="BD5623" i="131" s="1"/>
  <c r="AR5623" i="131"/>
  <c r="BH5623" i="131" s="1"/>
  <c r="AV5623" i="131"/>
  <c r="BL5623" i="131" s="1"/>
  <c r="AN5624" i="131"/>
  <c r="BD5624" i="131" s="1"/>
  <c r="AR5624" i="131"/>
  <c r="BH5624" i="131" s="1"/>
  <c r="AV5624" i="131"/>
  <c r="BL5624" i="131" s="1"/>
  <c r="AN5625" i="131"/>
  <c r="BD5625" i="131" s="1"/>
  <c r="AR5625" i="131"/>
  <c r="BH5625" i="131" s="1"/>
  <c r="AV5625" i="131"/>
  <c r="BL5625" i="131" s="1"/>
  <c r="AN5626" i="131"/>
  <c r="BD5626" i="131" s="1"/>
  <c r="AR5626" i="131"/>
  <c r="BH5626" i="131" s="1"/>
  <c r="AV5626" i="131"/>
  <c r="BL5626" i="131" s="1"/>
  <c r="AN5627" i="131"/>
  <c r="BD5627" i="131" s="1"/>
  <c r="AR5627" i="131"/>
  <c r="BH5627" i="131" s="1"/>
  <c r="AV5627" i="131"/>
  <c r="BL5627" i="131" s="1"/>
  <c r="AN5628" i="131"/>
  <c r="BD5628" i="131" s="1"/>
  <c r="AR5628" i="131"/>
  <c r="BH5628" i="131" s="1"/>
  <c r="AV5628" i="131"/>
  <c r="BL5628" i="131" s="1"/>
  <c r="AN5629" i="131"/>
  <c r="BD5629" i="131" s="1"/>
  <c r="AR5629" i="131"/>
  <c r="BH5629" i="131" s="1"/>
  <c r="AV5629" i="131"/>
  <c r="BL5629" i="131" s="1"/>
  <c r="AN5630" i="131"/>
  <c r="BD5630" i="131" s="1"/>
  <c r="AR5630" i="131"/>
  <c r="BH5630" i="131" s="1"/>
  <c r="AV5630" i="131"/>
  <c r="BL5630" i="131" s="1"/>
  <c r="AM5652" i="131"/>
  <c r="BC5652" i="131" s="1"/>
  <c r="AQ5652" i="131"/>
  <c r="BG5652" i="131" s="1"/>
  <c r="AU5652" i="131"/>
  <c r="BK5652" i="131" s="1"/>
  <c r="AM5653" i="131"/>
  <c r="BC5653" i="131" s="1"/>
  <c r="AQ5653" i="131"/>
  <c r="BG5653" i="131" s="1"/>
  <c r="AU5653" i="131"/>
  <c r="BK5653" i="131" s="1"/>
  <c r="AM5654" i="131"/>
  <c r="BC5654" i="131" s="1"/>
  <c r="AQ5654" i="131"/>
  <c r="BG5654" i="131" s="1"/>
  <c r="AU5654" i="131"/>
  <c r="BK5654" i="131" s="1"/>
  <c r="AM5655" i="131"/>
  <c r="BC5655" i="131" s="1"/>
  <c r="AQ5655" i="131"/>
  <c r="BG5655" i="131" s="1"/>
  <c r="AU5655" i="131"/>
  <c r="BK5655" i="131" s="1"/>
  <c r="AM5656" i="131"/>
  <c r="BC5656" i="131" s="1"/>
  <c r="AQ5656" i="131"/>
  <c r="BG5656" i="131" s="1"/>
  <c r="AU5656" i="131"/>
  <c r="BK5656" i="131" s="1"/>
  <c r="AM5657" i="131"/>
  <c r="BC5657" i="131" s="1"/>
  <c r="AQ5657" i="131"/>
  <c r="BG5657" i="131" s="1"/>
  <c r="AU5657" i="131"/>
  <c r="BK5657" i="131" s="1"/>
  <c r="AM5658" i="131"/>
  <c r="BC5658" i="131" s="1"/>
  <c r="AQ5658" i="131"/>
  <c r="BG5658" i="131" s="1"/>
  <c r="AU5658" i="131"/>
  <c r="BK5658" i="131" s="1"/>
  <c r="AM5659" i="131"/>
  <c r="BC5659" i="131" s="1"/>
  <c r="AQ5659" i="131"/>
  <c r="BG5659" i="131" s="1"/>
  <c r="AU5659" i="131"/>
  <c r="BK5659" i="131" s="1"/>
  <c r="AM5660" i="131"/>
  <c r="BC5660" i="131" s="1"/>
  <c r="AQ5660" i="131"/>
  <c r="BG5660" i="131" s="1"/>
  <c r="AU5660" i="131"/>
  <c r="BK5660" i="131" s="1"/>
  <c r="AL5682" i="131"/>
  <c r="BB5682" i="131" s="1"/>
  <c r="AP5682" i="131"/>
  <c r="BF5682" i="131" s="1"/>
  <c r="AT5682" i="131"/>
  <c r="BJ5682" i="131" s="1"/>
  <c r="AX5682" i="131"/>
  <c r="BN5682" i="131" s="1"/>
  <c r="AL5683" i="131"/>
  <c r="BB5683" i="131" s="1"/>
  <c r="AP5683" i="131"/>
  <c r="BF5683" i="131" s="1"/>
  <c r="AT5683" i="131"/>
  <c r="BJ5683" i="131" s="1"/>
  <c r="AX5683" i="131"/>
  <c r="BN5683" i="131" s="1"/>
  <c r="AL5684" i="131"/>
  <c r="BB5684" i="131" s="1"/>
  <c r="AP5684" i="131"/>
  <c r="BF5684" i="131" s="1"/>
  <c r="AT5684" i="131"/>
  <c r="BJ5684" i="131" s="1"/>
  <c r="AX5684" i="131"/>
  <c r="BN5684" i="131" s="1"/>
  <c r="AL5685" i="131"/>
  <c r="BB5685" i="131" s="1"/>
  <c r="AP5685" i="131"/>
  <c r="BF5685" i="131" s="1"/>
  <c r="AT5685" i="131"/>
  <c r="BJ5685" i="131" s="1"/>
  <c r="AX5685" i="131"/>
  <c r="BN5685" i="131" s="1"/>
  <c r="AL5686" i="131"/>
  <c r="BB5686" i="131" s="1"/>
  <c r="AP5686" i="131"/>
  <c r="BF5686" i="131" s="1"/>
  <c r="AT5686" i="131"/>
  <c r="BJ5686" i="131" s="1"/>
  <c r="AX5686" i="131"/>
  <c r="BN5686" i="131" s="1"/>
  <c r="AL5687" i="131"/>
  <c r="BB5687" i="131" s="1"/>
  <c r="AP5687" i="131"/>
  <c r="BF5687" i="131" s="1"/>
  <c r="AT5687" i="131"/>
  <c r="BJ5687" i="131" s="1"/>
  <c r="AX5687" i="131"/>
  <c r="BN5687" i="131" s="1"/>
  <c r="AL5688" i="131"/>
  <c r="BB5688" i="131" s="1"/>
  <c r="AP5688" i="131"/>
  <c r="BF5688" i="131" s="1"/>
  <c r="AT5688" i="131"/>
  <c r="BJ5688" i="131" s="1"/>
  <c r="AX5688" i="131"/>
  <c r="BN5688" i="131" s="1"/>
  <c r="AL5689" i="131"/>
  <c r="BB5689" i="131" s="1"/>
  <c r="AP5689" i="131"/>
  <c r="BF5689" i="131" s="1"/>
  <c r="AT5689" i="131"/>
  <c r="BJ5689" i="131" s="1"/>
  <c r="AX5689" i="131"/>
  <c r="BN5689" i="131" s="1"/>
  <c r="AL5690" i="131"/>
  <c r="BB5690" i="131" s="1"/>
  <c r="AP5690" i="131"/>
  <c r="BF5690" i="131" s="1"/>
  <c r="AT5690" i="131"/>
  <c r="BJ5690" i="131" s="1"/>
  <c r="AX5690" i="131"/>
  <c r="BN5690" i="131" s="1"/>
  <c r="AK5712" i="131"/>
  <c r="BA5712" i="131" s="1"/>
  <c r="AO5712" i="131"/>
  <c r="BE5712" i="131" s="1"/>
  <c r="AS5712" i="131"/>
  <c r="BI5712" i="131" s="1"/>
  <c r="AW5712" i="131"/>
  <c r="BM5712" i="131" s="1"/>
  <c r="AK5713" i="131"/>
  <c r="BA5713" i="131" s="1"/>
  <c r="AO5713" i="131"/>
  <c r="BE5713" i="131" s="1"/>
  <c r="AS5713" i="131"/>
  <c r="BI5713" i="131" s="1"/>
  <c r="AW5713" i="131"/>
  <c r="BM5713" i="131" s="1"/>
  <c r="AK5714" i="131"/>
  <c r="BA5714" i="131" s="1"/>
  <c r="AO5714" i="131"/>
  <c r="BE5714" i="131" s="1"/>
  <c r="AS5714" i="131"/>
  <c r="BI5714" i="131" s="1"/>
  <c r="AW5714" i="131"/>
  <c r="BM5714" i="131" s="1"/>
  <c r="AK5715" i="131"/>
  <c r="BA5715" i="131" s="1"/>
  <c r="AO5715" i="131"/>
  <c r="BE5715" i="131" s="1"/>
  <c r="AS5715" i="131"/>
  <c r="BI5715" i="131" s="1"/>
  <c r="AW5715" i="131"/>
  <c r="BM5715" i="131" s="1"/>
  <c r="AK5716" i="131"/>
  <c r="BA5716" i="131" s="1"/>
  <c r="AO5716" i="131"/>
  <c r="BE5716" i="131" s="1"/>
  <c r="AS5716" i="131"/>
  <c r="BI5716" i="131" s="1"/>
  <c r="AW5716" i="131"/>
  <c r="BM5716" i="131" s="1"/>
  <c r="AK5717" i="131"/>
  <c r="BA5717" i="131" s="1"/>
  <c r="AO5717" i="131"/>
  <c r="BE5717" i="131" s="1"/>
  <c r="AS5717" i="131"/>
  <c r="BI5717" i="131" s="1"/>
  <c r="AW5717" i="131"/>
  <c r="BM5717" i="131" s="1"/>
  <c r="AK5718" i="131"/>
  <c r="BA5718" i="131" s="1"/>
  <c r="AO5718" i="131"/>
  <c r="BE5718" i="131" s="1"/>
  <c r="AS5718" i="131"/>
  <c r="BI5718" i="131" s="1"/>
  <c r="AW5718" i="131"/>
  <c r="BM5718" i="131" s="1"/>
  <c r="AK5719" i="131"/>
  <c r="BA5719" i="131" s="1"/>
  <c r="AO5719" i="131"/>
  <c r="BE5719" i="131" s="1"/>
  <c r="AS5719" i="131"/>
  <c r="BI5719" i="131" s="1"/>
  <c r="AW5719" i="131"/>
  <c r="BM5719" i="131" s="1"/>
  <c r="AK5720" i="131"/>
  <c r="BA5720" i="131" s="1"/>
  <c r="AO5720" i="131"/>
  <c r="BE5720" i="131" s="1"/>
  <c r="AS5720" i="131"/>
  <c r="BI5720" i="131" s="1"/>
  <c r="AW5720" i="131"/>
  <c r="BM5720" i="131" s="1"/>
  <c r="AN5742" i="131"/>
  <c r="BD5742" i="131" s="1"/>
  <c r="AR5742" i="131"/>
  <c r="BH5742" i="131" s="1"/>
  <c r="AV5742" i="131"/>
  <c r="BL5742" i="131" s="1"/>
  <c r="AN5743" i="131"/>
  <c r="BD5743" i="131" s="1"/>
  <c r="AR5743" i="131"/>
  <c r="BH5743" i="131" s="1"/>
  <c r="AV5743" i="131"/>
  <c r="BL5743" i="131" s="1"/>
  <c r="AN5744" i="131"/>
  <c r="BD5744" i="131" s="1"/>
  <c r="AR5744" i="131"/>
  <c r="BH5744" i="131" s="1"/>
  <c r="AV5744" i="131"/>
  <c r="BL5744" i="131" s="1"/>
  <c r="AN5745" i="131"/>
  <c r="BD5745" i="131" s="1"/>
  <c r="AR5745" i="131"/>
  <c r="BH5745" i="131" s="1"/>
  <c r="AV5745" i="131"/>
  <c r="BL5745" i="131" s="1"/>
  <c r="AN5746" i="131"/>
  <c r="BD5746" i="131" s="1"/>
  <c r="AR5746" i="131"/>
  <c r="BH5746" i="131" s="1"/>
  <c r="AV5746" i="131"/>
  <c r="BL5746" i="131" s="1"/>
  <c r="AN5747" i="131"/>
  <c r="BD5747" i="131" s="1"/>
  <c r="AR5747" i="131"/>
  <c r="BH5747" i="131" s="1"/>
  <c r="AV5747" i="131"/>
  <c r="BL5747" i="131" s="1"/>
  <c r="AN5748" i="131"/>
  <c r="BD5748" i="131" s="1"/>
  <c r="AR5748" i="131"/>
  <c r="BH5748" i="131" s="1"/>
  <c r="AV5748" i="131"/>
  <c r="BL5748" i="131" s="1"/>
  <c r="AN5749" i="131"/>
  <c r="BD5749" i="131" s="1"/>
  <c r="AR5749" i="131"/>
  <c r="BH5749" i="131" s="1"/>
  <c r="AV5749" i="131"/>
  <c r="BL5749" i="131" s="1"/>
  <c r="AN5750" i="131"/>
  <c r="BD5750" i="131" s="1"/>
  <c r="AR5750" i="131"/>
  <c r="BH5750" i="131" s="1"/>
  <c r="AV5750" i="131"/>
  <c r="BL5750" i="131" s="1"/>
  <c r="AM5772" i="131"/>
  <c r="BC5772" i="131" s="1"/>
  <c r="AQ5772" i="131"/>
  <c r="BG5772" i="131" s="1"/>
  <c r="AU5772" i="131"/>
  <c r="BK5772" i="131" s="1"/>
  <c r="AM5773" i="131"/>
  <c r="BC5773" i="131" s="1"/>
  <c r="AQ5773" i="131"/>
  <c r="BG5773" i="131" s="1"/>
  <c r="AU5773" i="131"/>
  <c r="BK5773" i="131" s="1"/>
  <c r="AM5774" i="131"/>
  <c r="BC5774" i="131" s="1"/>
  <c r="AQ5774" i="131"/>
  <c r="BG5774" i="131" s="1"/>
  <c r="AU5774" i="131"/>
  <c r="BK5774" i="131" s="1"/>
  <c r="AM5775" i="131"/>
  <c r="BC5775" i="131" s="1"/>
  <c r="AQ5775" i="131"/>
  <c r="BG5775" i="131" s="1"/>
  <c r="AU5775" i="131"/>
  <c r="BK5775" i="131" s="1"/>
  <c r="AM5776" i="131"/>
  <c r="BC5776" i="131" s="1"/>
  <c r="AQ5776" i="131"/>
  <c r="BG5776" i="131" s="1"/>
  <c r="AU5776" i="131"/>
  <c r="BK5776" i="131" s="1"/>
  <c r="AM5777" i="131"/>
  <c r="BC5777" i="131" s="1"/>
  <c r="AQ5777" i="131"/>
  <c r="BG5777" i="131" s="1"/>
  <c r="AU5777" i="131"/>
  <c r="BK5777" i="131" s="1"/>
  <c r="AM5778" i="131"/>
  <c r="BC5778" i="131" s="1"/>
  <c r="AQ5778" i="131"/>
  <c r="BG5778" i="131" s="1"/>
  <c r="AU5778" i="131"/>
  <c r="BK5778" i="131" s="1"/>
  <c r="AM5779" i="131"/>
  <c r="BC5779" i="131" s="1"/>
  <c r="AQ5779" i="131"/>
  <c r="BG5779" i="131" s="1"/>
  <c r="AU5779" i="131"/>
  <c r="BK5779" i="131" s="1"/>
  <c r="AM5780" i="131"/>
  <c r="BC5780" i="131" s="1"/>
  <c r="AQ5780" i="131"/>
  <c r="BG5780" i="131" s="1"/>
  <c r="AU5780" i="131"/>
  <c r="BK5780" i="131" s="1"/>
  <c r="AL5802" i="131"/>
  <c r="BB5802" i="131" s="1"/>
  <c r="AP5802" i="131"/>
  <c r="BF5802" i="131" s="1"/>
  <c r="AT5802" i="131"/>
  <c r="BJ5802" i="131" s="1"/>
  <c r="AX5802" i="131"/>
  <c r="BN5802" i="131" s="1"/>
  <c r="AL5803" i="131"/>
  <c r="BB5803" i="131" s="1"/>
  <c r="AP5803" i="131"/>
  <c r="BF5803" i="131" s="1"/>
  <c r="AT5803" i="131"/>
  <c r="BJ5803" i="131" s="1"/>
  <c r="AX5803" i="131"/>
  <c r="BN5803" i="131" s="1"/>
  <c r="AL5804" i="131"/>
  <c r="BB5804" i="131" s="1"/>
  <c r="AP5804" i="131"/>
  <c r="BF5804" i="131" s="1"/>
  <c r="AT5804" i="131"/>
  <c r="BJ5804" i="131" s="1"/>
  <c r="AX5804" i="131"/>
  <c r="BN5804" i="131" s="1"/>
  <c r="AL5805" i="131"/>
  <c r="BB5805" i="131" s="1"/>
  <c r="AP5805" i="131"/>
  <c r="BF5805" i="131" s="1"/>
  <c r="AT5805" i="131"/>
  <c r="BJ5805" i="131" s="1"/>
  <c r="AX5805" i="131"/>
  <c r="BN5805" i="131" s="1"/>
  <c r="AL5806" i="131"/>
  <c r="BB5806" i="131" s="1"/>
  <c r="AP5806" i="131"/>
  <c r="BF5806" i="131" s="1"/>
  <c r="AT5806" i="131"/>
  <c r="BJ5806" i="131" s="1"/>
  <c r="AX5806" i="131"/>
  <c r="BN5806" i="131" s="1"/>
  <c r="AL5807" i="131"/>
  <c r="BB5807" i="131" s="1"/>
  <c r="AP5807" i="131"/>
  <c r="BF5807" i="131" s="1"/>
  <c r="AT5807" i="131"/>
  <c r="BJ5807" i="131" s="1"/>
  <c r="AX5807" i="131"/>
  <c r="BN5807" i="131" s="1"/>
  <c r="AL5808" i="131"/>
  <c r="BB5808" i="131" s="1"/>
  <c r="AP5808" i="131"/>
  <c r="BF5808" i="131" s="1"/>
  <c r="AT5808" i="131"/>
  <c r="BJ5808" i="131" s="1"/>
  <c r="AX5808" i="131"/>
  <c r="BN5808" i="131" s="1"/>
  <c r="AL5809" i="131"/>
  <c r="BB5809" i="131" s="1"/>
  <c r="AP5809" i="131"/>
  <c r="BF5809" i="131" s="1"/>
  <c r="AT5809" i="131"/>
  <c r="BJ5809" i="131" s="1"/>
  <c r="AX5809" i="131"/>
  <c r="BN5809" i="131" s="1"/>
  <c r="AL5810" i="131"/>
  <c r="BB5810" i="131" s="1"/>
  <c r="AP5810" i="131"/>
  <c r="BF5810" i="131" s="1"/>
  <c r="AT5810" i="131"/>
  <c r="BJ5810" i="131" s="1"/>
  <c r="AX5810" i="131"/>
  <c r="BN5810" i="131" s="1"/>
  <c r="AK5832" i="131"/>
  <c r="BA5832" i="131" s="1"/>
  <c r="AO5832" i="131"/>
  <c r="BE5832" i="131" s="1"/>
  <c r="AS5832" i="131"/>
  <c r="BI5832" i="131" s="1"/>
  <c r="AW5832" i="131"/>
  <c r="BM5832" i="131" s="1"/>
  <c r="AK5833" i="131"/>
  <c r="BA5833" i="131" s="1"/>
  <c r="AO5833" i="131"/>
  <c r="BE5833" i="131" s="1"/>
  <c r="AS5833" i="131"/>
  <c r="BI5833" i="131" s="1"/>
  <c r="AW5833" i="131"/>
  <c r="BM5833" i="131" s="1"/>
  <c r="AK5834" i="131"/>
  <c r="BA5834" i="131" s="1"/>
  <c r="AO5834" i="131"/>
  <c r="BE5834" i="131" s="1"/>
  <c r="AS5834" i="131"/>
  <c r="BI5834" i="131" s="1"/>
  <c r="AW5834" i="131"/>
  <c r="BM5834" i="131" s="1"/>
  <c r="AK5835" i="131"/>
  <c r="BA5835" i="131" s="1"/>
  <c r="AO5835" i="131"/>
  <c r="BE5835" i="131" s="1"/>
  <c r="AS5835" i="131"/>
  <c r="BI5835" i="131" s="1"/>
  <c r="AW5835" i="131"/>
  <c r="BM5835" i="131" s="1"/>
  <c r="AK5836" i="131"/>
  <c r="BA5836" i="131" s="1"/>
  <c r="AO5836" i="131"/>
  <c r="BE5836" i="131" s="1"/>
  <c r="AS5836" i="131"/>
  <c r="BI5836" i="131" s="1"/>
  <c r="AW5836" i="131"/>
  <c r="BM5836" i="131" s="1"/>
  <c r="AK5837" i="131"/>
  <c r="BA5837" i="131" s="1"/>
  <c r="AO5837" i="131"/>
  <c r="BE5837" i="131" s="1"/>
  <c r="AS5837" i="131"/>
  <c r="BI5837" i="131" s="1"/>
  <c r="AW5837" i="131"/>
  <c r="BM5837" i="131" s="1"/>
  <c r="AK5838" i="131"/>
  <c r="BA5838" i="131" s="1"/>
  <c r="AO5838" i="131"/>
  <c r="BE5838" i="131" s="1"/>
  <c r="AS5838" i="131"/>
  <c r="BI5838" i="131" s="1"/>
  <c r="AW5838" i="131"/>
  <c r="BM5838" i="131" s="1"/>
  <c r="AK5839" i="131"/>
  <c r="BA5839" i="131" s="1"/>
  <c r="AO5839" i="131"/>
  <c r="BE5839" i="131" s="1"/>
  <c r="AS5839" i="131"/>
  <c r="BI5839" i="131" s="1"/>
  <c r="AW5839" i="131"/>
  <c r="BM5839" i="131" s="1"/>
  <c r="AK5840" i="131"/>
  <c r="BA5840" i="131" s="1"/>
  <c r="AO5840" i="131"/>
  <c r="BE5840" i="131" s="1"/>
  <c r="AS5840" i="131"/>
  <c r="BI5840" i="131" s="1"/>
  <c r="AW5840" i="131"/>
  <c r="BM5840" i="131" s="1"/>
  <c r="AN5862" i="131"/>
  <c r="BD5862" i="131" s="1"/>
  <c r="AR5862" i="131"/>
  <c r="BH5862" i="131" s="1"/>
  <c r="AV5862" i="131"/>
  <c r="BL5862" i="131" s="1"/>
  <c r="AN5863" i="131"/>
  <c r="BD5863" i="131" s="1"/>
  <c r="AR5863" i="131"/>
  <c r="BH5863" i="131" s="1"/>
  <c r="AV5863" i="131"/>
  <c r="BL5863" i="131" s="1"/>
  <c r="AN5864" i="131"/>
  <c r="BD5864" i="131" s="1"/>
  <c r="AR5864" i="131"/>
  <c r="BH5864" i="131" s="1"/>
  <c r="AV5864" i="131"/>
  <c r="BL5864" i="131" s="1"/>
  <c r="AN5865" i="131"/>
  <c r="BD5865" i="131" s="1"/>
  <c r="AR5865" i="131"/>
  <c r="BH5865" i="131" s="1"/>
  <c r="AV5865" i="131"/>
  <c r="BL5865" i="131" s="1"/>
  <c r="AN5866" i="131"/>
  <c r="BD5866" i="131" s="1"/>
  <c r="AR5866" i="131"/>
  <c r="BH5866" i="131" s="1"/>
  <c r="AV5866" i="131"/>
  <c r="BL5866" i="131" s="1"/>
  <c r="AN5867" i="131"/>
  <c r="BD5867" i="131" s="1"/>
  <c r="AR5867" i="131"/>
  <c r="BH5867" i="131" s="1"/>
  <c r="AV5867" i="131"/>
  <c r="BL5867" i="131" s="1"/>
  <c r="AN5868" i="131"/>
  <c r="BD5868" i="131" s="1"/>
  <c r="AR5868" i="131"/>
  <c r="BH5868" i="131" s="1"/>
  <c r="AV5868" i="131"/>
  <c r="BL5868" i="131" s="1"/>
  <c r="AN5869" i="131"/>
  <c r="BD5869" i="131" s="1"/>
  <c r="AR5869" i="131"/>
  <c r="BH5869" i="131" s="1"/>
  <c r="AV5869" i="131"/>
  <c r="BL5869" i="131" s="1"/>
  <c r="AN5870" i="131"/>
  <c r="BD5870" i="131" s="1"/>
  <c r="AR5870" i="131"/>
  <c r="BH5870" i="131" s="1"/>
  <c r="AV5870" i="131"/>
  <c r="BL5870" i="131" s="1"/>
  <c r="AM5892" i="131"/>
  <c r="BC5892" i="131" s="1"/>
  <c r="AQ5892" i="131"/>
  <c r="BG5892" i="131" s="1"/>
  <c r="AU5892" i="131"/>
  <c r="BK5892" i="131" s="1"/>
  <c r="AM5893" i="131"/>
  <c r="BC5893" i="131" s="1"/>
  <c r="AQ5893" i="131"/>
  <c r="BG5893" i="131" s="1"/>
  <c r="AU5893" i="131"/>
  <c r="BK5893" i="131" s="1"/>
  <c r="AM5894" i="131"/>
  <c r="BC5894" i="131" s="1"/>
  <c r="AQ5894" i="131"/>
  <c r="BG5894" i="131" s="1"/>
  <c r="AU5894" i="131"/>
  <c r="BK5894" i="131" s="1"/>
  <c r="AM5895" i="131"/>
  <c r="BC5895" i="131" s="1"/>
  <c r="AQ5895" i="131"/>
  <c r="BG5895" i="131" s="1"/>
  <c r="AU5895" i="131"/>
  <c r="BK5895" i="131" s="1"/>
  <c r="AM5896" i="131"/>
  <c r="BC5896" i="131" s="1"/>
  <c r="AQ5896" i="131"/>
  <c r="BG5896" i="131" s="1"/>
  <c r="AU5896" i="131"/>
  <c r="BK5896" i="131" s="1"/>
  <c r="AM5897" i="131"/>
  <c r="BC5897" i="131" s="1"/>
  <c r="AQ5897" i="131"/>
  <c r="BG5897" i="131" s="1"/>
  <c r="AU5897" i="131"/>
  <c r="BK5897" i="131" s="1"/>
  <c r="AM5898" i="131"/>
  <c r="BC5898" i="131" s="1"/>
  <c r="AQ5898" i="131"/>
  <c r="BG5898" i="131" s="1"/>
  <c r="AU5898" i="131"/>
  <c r="BK5898" i="131" s="1"/>
  <c r="AM5899" i="131"/>
  <c r="BC5899" i="131" s="1"/>
  <c r="AQ5899" i="131"/>
  <c r="BG5899" i="131" s="1"/>
  <c r="AU5899" i="131"/>
  <c r="BK5899" i="131" s="1"/>
  <c r="AM5900" i="131"/>
  <c r="BC5900" i="131" s="1"/>
  <c r="AQ5900" i="131"/>
  <c r="BG5900" i="131" s="1"/>
  <c r="AU5900" i="131"/>
  <c r="BK5900" i="131" s="1"/>
  <c r="AL5922" i="131"/>
  <c r="BB5922" i="131" s="1"/>
  <c r="AP5922" i="131"/>
  <c r="BF5922" i="131" s="1"/>
  <c r="AT5922" i="131"/>
  <c r="BJ5922" i="131" s="1"/>
  <c r="AX5922" i="131"/>
  <c r="BN5922" i="131" s="1"/>
  <c r="AL5923" i="131"/>
  <c r="BB5923" i="131" s="1"/>
  <c r="AP5923" i="131"/>
  <c r="BF5923" i="131" s="1"/>
  <c r="AT5923" i="131"/>
  <c r="BJ5923" i="131" s="1"/>
  <c r="AX5923" i="131"/>
  <c r="BN5923" i="131" s="1"/>
  <c r="AL5924" i="131"/>
  <c r="BB5924" i="131" s="1"/>
  <c r="AP5924" i="131"/>
  <c r="BF5924" i="131" s="1"/>
  <c r="AT5924" i="131"/>
  <c r="BJ5924" i="131" s="1"/>
  <c r="AX5924" i="131"/>
  <c r="BN5924" i="131" s="1"/>
  <c r="AL5925" i="131"/>
  <c r="BB5925" i="131" s="1"/>
  <c r="AP5925" i="131"/>
  <c r="BF5925" i="131" s="1"/>
  <c r="AT5925" i="131"/>
  <c r="BJ5925" i="131" s="1"/>
  <c r="AX5925" i="131"/>
  <c r="BN5925" i="131" s="1"/>
  <c r="AL5926" i="131"/>
  <c r="BB5926" i="131" s="1"/>
  <c r="AP5926" i="131"/>
  <c r="BF5926" i="131" s="1"/>
  <c r="AT5926" i="131"/>
  <c r="BJ5926" i="131" s="1"/>
  <c r="AX5926" i="131"/>
  <c r="BN5926" i="131" s="1"/>
  <c r="AL5927" i="131"/>
  <c r="BB5927" i="131" s="1"/>
  <c r="AP5927" i="131"/>
  <c r="BF5927" i="131" s="1"/>
  <c r="AT5927" i="131"/>
  <c r="BJ5927" i="131" s="1"/>
  <c r="AX5927" i="131"/>
  <c r="BN5927" i="131" s="1"/>
  <c r="AL5928" i="131"/>
  <c r="BB5928" i="131" s="1"/>
  <c r="AP5928" i="131"/>
  <c r="BF5928" i="131" s="1"/>
  <c r="AT5928" i="131"/>
  <c r="BJ5928" i="131" s="1"/>
  <c r="AX5928" i="131"/>
  <c r="BN5928" i="131" s="1"/>
  <c r="AL5929" i="131"/>
  <c r="BB5929" i="131" s="1"/>
  <c r="AP5929" i="131"/>
  <c r="BF5929" i="131" s="1"/>
  <c r="AT5929" i="131"/>
  <c r="BJ5929" i="131" s="1"/>
  <c r="AX5929" i="131"/>
  <c r="BN5929" i="131" s="1"/>
  <c r="AL5930" i="131"/>
  <c r="BB5930" i="131" s="1"/>
  <c r="AP5930" i="131"/>
  <c r="BF5930" i="131" s="1"/>
  <c r="AT5930" i="131"/>
  <c r="BJ5930" i="131" s="1"/>
  <c r="AX5930" i="131"/>
  <c r="BN5930" i="131" s="1"/>
  <c r="AK5952" i="131"/>
  <c r="BA5952" i="131" s="1"/>
  <c r="AO5952" i="131"/>
  <c r="BE5952" i="131" s="1"/>
  <c r="AS5952" i="131"/>
  <c r="BI5952" i="131" s="1"/>
  <c r="AW5952" i="131"/>
  <c r="BM5952" i="131" s="1"/>
  <c r="AK5953" i="131"/>
  <c r="BA5953" i="131" s="1"/>
  <c r="AO5953" i="131"/>
  <c r="BE5953" i="131" s="1"/>
  <c r="AS5953" i="131"/>
  <c r="BI5953" i="131" s="1"/>
  <c r="AW5953" i="131"/>
  <c r="BM5953" i="131" s="1"/>
  <c r="AK5954" i="131"/>
  <c r="BA5954" i="131" s="1"/>
  <c r="AO5954" i="131"/>
  <c r="BE5954" i="131" s="1"/>
  <c r="AS5954" i="131"/>
  <c r="BI5954" i="131" s="1"/>
  <c r="AW5954" i="131"/>
  <c r="BM5954" i="131" s="1"/>
  <c r="AK5955" i="131"/>
  <c r="BA5955" i="131" s="1"/>
  <c r="AO5955" i="131"/>
  <c r="BE5955" i="131" s="1"/>
  <c r="AS5955" i="131"/>
  <c r="BI5955" i="131" s="1"/>
  <c r="AW5955" i="131"/>
  <c r="BM5955" i="131" s="1"/>
  <c r="AK5956" i="131"/>
  <c r="BA5956" i="131" s="1"/>
  <c r="AO5956" i="131"/>
  <c r="BE5956" i="131" s="1"/>
  <c r="AS5956" i="131"/>
  <c r="BI5956" i="131" s="1"/>
  <c r="AW5956" i="131"/>
  <c r="BM5956" i="131" s="1"/>
  <c r="AK5957" i="131"/>
  <c r="BA5957" i="131" s="1"/>
  <c r="AO5957" i="131"/>
  <c r="BE5957" i="131" s="1"/>
  <c r="AS5957" i="131"/>
  <c r="BI5957" i="131" s="1"/>
  <c r="AW5957" i="131"/>
  <c r="BM5957" i="131" s="1"/>
  <c r="AK5958" i="131"/>
  <c r="BA5958" i="131" s="1"/>
  <c r="AO5958" i="131"/>
  <c r="BE5958" i="131" s="1"/>
  <c r="AS5958" i="131"/>
  <c r="BI5958" i="131" s="1"/>
  <c r="AW5958" i="131"/>
  <c r="BM5958" i="131" s="1"/>
  <c r="AK5959" i="131"/>
  <c r="BA5959" i="131" s="1"/>
  <c r="AO5959" i="131"/>
  <c r="BE5959" i="131" s="1"/>
  <c r="AS5959" i="131"/>
  <c r="BI5959" i="131" s="1"/>
  <c r="AW5959" i="131"/>
  <c r="BM5959" i="131" s="1"/>
  <c r="AK5960" i="131"/>
  <c r="BA5960" i="131" s="1"/>
  <c r="AO5960" i="131"/>
  <c r="BE5960" i="131" s="1"/>
  <c r="AS5960" i="131"/>
  <c r="BI5960" i="131" s="1"/>
  <c r="AW5960" i="131"/>
  <c r="BM5960" i="131" s="1"/>
  <c r="AN5982" i="131"/>
  <c r="BD5982" i="131" s="1"/>
  <c r="AR5982" i="131"/>
  <c r="BH5982" i="131" s="1"/>
  <c r="AV5982" i="131"/>
  <c r="BL5982" i="131" s="1"/>
  <c r="AN5983" i="131"/>
  <c r="BD5983" i="131" s="1"/>
  <c r="AR5983" i="131"/>
  <c r="BH5983" i="131" s="1"/>
  <c r="AV5983" i="131"/>
  <c r="BL5983" i="131" s="1"/>
  <c r="AN5984" i="131"/>
  <c r="BD5984" i="131" s="1"/>
  <c r="AR5984" i="131"/>
  <c r="BH5984" i="131" s="1"/>
  <c r="AV5984" i="131"/>
  <c r="BL5984" i="131" s="1"/>
  <c r="AN5985" i="131"/>
  <c r="BD5985" i="131" s="1"/>
  <c r="AR5985" i="131"/>
  <c r="BH5985" i="131" s="1"/>
  <c r="AV5985" i="131"/>
  <c r="BL5985" i="131" s="1"/>
  <c r="AN5986" i="131"/>
  <c r="BD5986" i="131" s="1"/>
  <c r="AR5986" i="131"/>
  <c r="BH5986" i="131" s="1"/>
  <c r="AV5986" i="131"/>
  <c r="BL5986" i="131" s="1"/>
  <c r="AN5987" i="131"/>
  <c r="BD5987" i="131" s="1"/>
  <c r="AR5987" i="131"/>
  <c r="BH5987" i="131" s="1"/>
  <c r="AV5987" i="131"/>
  <c r="BL5987" i="131" s="1"/>
  <c r="AN5988" i="131"/>
  <c r="BD5988" i="131" s="1"/>
  <c r="AR5988" i="131"/>
  <c r="BH5988" i="131" s="1"/>
  <c r="AV5988" i="131"/>
  <c r="BL5988" i="131" s="1"/>
  <c r="AN5989" i="131"/>
  <c r="BD5989" i="131" s="1"/>
  <c r="AR5989" i="131"/>
  <c r="BH5989" i="131" s="1"/>
  <c r="AV5989" i="131"/>
  <c r="BL5989" i="131" s="1"/>
  <c r="AN5990" i="131"/>
  <c r="BD5990" i="131" s="1"/>
  <c r="AR5990" i="131"/>
  <c r="BH5990" i="131" s="1"/>
  <c r="AV5990" i="131"/>
  <c r="BL5990" i="131" s="1"/>
  <c r="AM6012" i="131"/>
  <c r="BC6012" i="131" s="1"/>
  <c r="AQ6012" i="131"/>
  <c r="BG6012" i="131" s="1"/>
  <c r="AU6012" i="131"/>
  <c r="BK6012" i="131" s="1"/>
  <c r="AM6013" i="131"/>
  <c r="BC6013" i="131" s="1"/>
  <c r="AQ6013" i="131"/>
  <c r="BG6013" i="131" s="1"/>
  <c r="AU6013" i="131"/>
  <c r="BK6013" i="131" s="1"/>
  <c r="AM6014" i="131"/>
  <c r="BC6014" i="131" s="1"/>
  <c r="AQ6014" i="131"/>
  <c r="BG6014" i="131" s="1"/>
  <c r="AU6014" i="131"/>
  <c r="BK6014" i="131" s="1"/>
  <c r="AM6015" i="131"/>
  <c r="BC6015" i="131" s="1"/>
  <c r="AQ6015" i="131"/>
  <c r="BG6015" i="131" s="1"/>
  <c r="AU6015" i="131"/>
  <c r="BK6015" i="131" s="1"/>
  <c r="AM6016" i="131"/>
  <c r="BC6016" i="131" s="1"/>
  <c r="AQ6016" i="131"/>
  <c r="BG6016" i="131" s="1"/>
  <c r="AU6016" i="131"/>
  <c r="BK6016" i="131" s="1"/>
  <c r="AM6017" i="131"/>
  <c r="BC6017" i="131" s="1"/>
  <c r="AQ6017" i="131"/>
  <c r="BG6017" i="131" s="1"/>
  <c r="AU6017" i="131"/>
  <c r="BK6017" i="131" s="1"/>
  <c r="AM6018" i="131"/>
  <c r="BC6018" i="131" s="1"/>
  <c r="AQ6018" i="131"/>
  <c r="BG6018" i="131" s="1"/>
  <c r="AU6018" i="131"/>
  <c r="BK6018" i="131" s="1"/>
  <c r="AM6019" i="131"/>
  <c r="BC6019" i="131" s="1"/>
  <c r="AQ6019" i="131"/>
  <c r="BG6019" i="131" s="1"/>
  <c r="AU6019" i="131"/>
  <c r="BK6019" i="131" s="1"/>
  <c r="AM6020" i="131"/>
  <c r="BC6020" i="131" s="1"/>
  <c r="AQ6020" i="131"/>
  <c r="BG6020" i="131" s="1"/>
  <c r="AU6020" i="131"/>
  <c r="BK6020" i="131" s="1"/>
  <c r="AL6042" i="131"/>
  <c r="BB6042" i="131" s="1"/>
  <c r="AP6042" i="131"/>
  <c r="BF6042" i="131" s="1"/>
  <c r="AT6042" i="131"/>
  <c r="BJ6042" i="131" s="1"/>
  <c r="AX6042" i="131"/>
  <c r="BN6042" i="131" s="1"/>
  <c r="AL6043" i="131"/>
  <c r="BB6043" i="131" s="1"/>
  <c r="AP6043" i="131"/>
  <c r="BF6043" i="131" s="1"/>
  <c r="AT6043" i="131"/>
  <c r="BJ6043" i="131" s="1"/>
  <c r="AX6043" i="131"/>
  <c r="BN6043" i="131" s="1"/>
  <c r="AL6044" i="131"/>
  <c r="BB6044" i="131" s="1"/>
  <c r="AP6044" i="131"/>
  <c r="BF6044" i="131" s="1"/>
  <c r="AT6044" i="131"/>
  <c r="BJ6044" i="131" s="1"/>
  <c r="AX6044" i="131"/>
  <c r="BN6044" i="131" s="1"/>
  <c r="AL6045" i="131"/>
  <c r="BB6045" i="131" s="1"/>
  <c r="AP6045" i="131"/>
  <c r="BF6045" i="131" s="1"/>
  <c r="AT6045" i="131"/>
  <c r="BJ6045" i="131" s="1"/>
  <c r="AX6045" i="131"/>
  <c r="BN6045" i="131" s="1"/>
  <c r="AL6046" i="131"/>
  <c r="BB6046" i="131" s="1"/>
  <c r="AP6046" i="131"/>
  <c r="BF6046" i="131" s="1"/>
  <c r="AT6046" i="131"/>
  <c r="BJ6046" i="131" s="1"/>
  <c r="AX6046" i="131"/>
  <c r="BN6046" i="131" s="1"/>
  <c r="AL6047" i="131"/>
  <c r="BB6047" i="131" s="1"/>
  <c r="AP6047" i="131"/>
  <c r="BF6047" i="131" s="1"/>
  <c r="AT6047" i="131"/>
  <c r="BJ6047" i="131" s="1"/>
  <c r="AX6047" i="131"/>
  <c r="BN6047" i="131" s="1"/>
  <c r="AL6048" i="131"/>
  <c r="BB6048" i="131" s="1"/>
  <c r="AP6048" i="131"/>
  <c r="BF6048" i="131" s="1"/>
  <c r="AT6048" i="131"/>
  <c r="BJ6048" i="131" s="1"/>
  <c r="AX6048" i="131"/>
  <c r="BN6048" i="131" s="1"/>
  <c r="AL6049" i="131"/>
  <c r="BB6049" i="131" s="1"/>
  <c r="AP6049" i="131"/>
  <c r="BF6049" i="131" s="1"/>
  <c r="AT6049" i="131"/>
  <c r="BJ6049" i="131" s="1"/>
  <c r="AX6049" i="131"/>
  <c r="BN6049" i="131" s="1"/>
  <c r="AL6050" i="131"/>
  <c r="BB6050" i="131" s="1"/>
  <c r="AP6050" i="131"/>
  <c r="BF6050" i="131" s="1"/>
  <c r="AT6050" i="131"/>
  <c r="BJ6050" i="131" s="1"/>
  <c r="AX6050" i="131"/>
  <c r="BN6050" i="131" s="1"/>
  <c r="AK6072" i="131"/>
  <c r="BA6072" i="131" s="1"/>
  <c r="AO6072" i="131"/>
  <c r="BE6072" i="131" s="1"/>
  <c r="AS6072" i="131"/>
  <c r="BI6072" i="131" s="1"/>
  <c r="AW6072" i="131"/>
  <c r="BM6072" i="131" s="1"/>
  <c r="AK6073" i="131"/>
  <c r="BA6073" i="131" s="1"/>
  <c r="AO6073" i="131"/>
  <c r="BE6073" i="131" s="1"/>
  <c r="AS6073" i="131"/>
  <c r="BI6073" i="131" s="1"/>
  <c r="AW6073" i="131"/>
  <c r="BM6073" i="131" s="1"/>
  <c r="AK6074" i="131"/>
  <c r="BA6074" i="131" s="1"/>
  <c r="AO6074" i="131"/>
  <c r="BE6074" i="131" s="1"/>
  <c r="AS6074" i="131"/>
  <c r="BI6074" i="131" s="1"/>
  <c r="AW6074" i="131"/>
  <c r="BM6074" i="131" s="1"/>
  <c r="AK6075" i="131"/>
  <c r="BA6075" i="131" s="1"/>
  <c r="AO6075" i="131"/>
  <c r="BE6075" i="131" s="1"/>
  <c r="AS6075" i="131"/>
  <c r="BI6075" i="131" s="1"/>
  <c r="AW6075" i="131"/>
  <c r="BM6075" i="131" s="1"/>
  <c r="AK6076" i="131"/>
  <c r="BA6076" i="131" s="1"/>
  <c r="AO6076" i="131"/>
  <c r="BE6076" i="131" s="1"/>
  <c r="AS6076" i="131"/>
  <c r="BI6076" i="131" s="1"/>
  <c r="AW6076" i="131"/>
  <c r="BM6076" i="131" s="1"/>
  <c r="AK6077" i="131"/>
  <c r="BA6077" i="131" s="1"/>
  <c r="AO6077" i="131"/>
  <c r="BE6077" i="131" s="1"/>
  <c r="AS6077" i="131"/>
  <c r="BI6077" i="131" s="1"/>
  <c r="AW6077" i="131"/>
  <c r="BM6077" i="131" s="1"/>
  <c r="AK6078" i="131"/>
  <c r="BA6078" i="131" s="1"/>
  <c r="AO6078" i="131"/>
  <c r="BE6078" i="131" s="1"/>
  <c r="AS6078" i="131"/>
  <c r="BI6078" i="131" s="1"/>
  <c r="AW6078" i="131"/>
  <c r="BM6078" i="131" s="1"/>
  <c r="AK6079" i="131"/>
  <c r="BA6079" i="131" s="1"/>
  <c r="AO6079" i="131"/>
  <c r="BE6079" i="131" s="1"/>
  <c r="AS6079" i="131"/>
  <c r="BI6079" i="131" s="1"/>
  <c r="AW6079" i="131"/>
  <c r="BM6079" i="131" s="1"/>
  <c r="AK6080" i="131"/>
  <c r="BA6080" i="131" s="1"/>
  <c r="AO6080" i="131"/>
  <c r="BE6080" i="131" s="1"/>
  <c r="AS6080" i="131"/>
  <c r="BI6080" i="131" s="1"/>
  <c r="AW6080" i="131"/>
  <c r="BM6080" i="131" s="1"/>
  <c r="AN6102" i="131"/>
  <c r="BD6102" i="131" s="1"/>
  <c r="AR6102" i="131"/>
  <c r="BH6102" i="131" s="1"/>
  <c r="AV6102" i="131"/>
  <c r="BL6102" i="131" s="1"/>
  <c r="AN6103" i="131"/>
  <c r="BD6103" i="131" s="1"/>
  <c r="AR6103" i="131"/>
  <c r="BH6103" i="131" s="1"/>
  <c r="AV6103" i="131"/>
  <c r="BL6103" i="131" s="1"/>
  <c r="AN6104" i="131"/>
  <c r="BD6104" i="131" s="1"/>
  <c r="AR6104" i="131"/>
  <c r="BH6104" i="131" s="1"/>
  <c r="AV6104" i="131"/>
  <c r="BL6104" i="131" s="1"/>
  <c r="AN6105" i="131"/>
  <c r="BD6105" i="131" s="1"/>
  <c r="AR6105" i="131"/>
  <c r="BH6105" i="131" s="1"/>
  <c r="AV6105" i="131"/>
  <c r="BL6105" i="131" s="1"/>
  <c r="AN6106" i="131"/>
  <c r="BD6106" i="131" s="1"/>
  <c r="AR6106" i="131"/>
  <c r="BH6106" i="131" s="1"/>
  <c r="AV6106" i="131"/>
  <c r="BL6106" i="131" s="1"/>
  <c r="AN6107" i="131"/>
  <c r="BD6107" i="131" s="1"/>
  <c r="AR6107" i="131"/>
  <c r="BH6107" i="131" s="1"/>
  <c r="AV6107" i="131"/>
  <c r="BL6107" i="131" s="1"/>
  <c r="AN6108" i="131"/>
  <c r="BD6108" i="131" s="1"/>
  <c r="AR6108" i="131"/>
  <c r="BH6108" i="131" s="1"/>
  <c r="AV6108" i="131"/>
  <c r="BL6108" i="131" s="1"/>
  <c r="AN6109" i="131"/>
  <c r="BD6109" i="131" s="1"/>
  <c r="AR6109" i="131"/>
  <c r="BH6109" i="131" s="1"/>
  <c r="AV6109" i="131"/>
  <c r="BL6109" i="131" s="1"/>
  <c r="AN6110" i="131"/>
  <c r="BD6110" i="131" s="1"/>
  <c r="AR6110" i="131"/>
  <c r="BH6110" i="131" s="1"/>
  <c r="AV6110" i="131"/>
  <c r="BL6110" i="131" s="1"/>
  <c r="AM6132" i="131"/>
  <c r="BC6132" i="131" s="1"/>
  <c r="AQ6132" i="131"/>
  <c r="BG6132" i="131" s="1"/>
  <c r="AU6132" i="131"/>
  <c r="BK6132" i="131" s="1"/>
  <c r="AM6133" i="131"/>
  <c r="BC6133" i="131" s="1"/>
  <c r="AQ6133" i="131"/>
  <c r="BG6133" i="131" s="1"/>
  <c r="AU6133" i="131"/>
  <c r="BK6133" i="131" s="1"/>
  <c r="AM6134" i="131"/>
  <c r="BC6134" i="131" s="1"/>
  <c r="AQ6134" i="131"/>
  <c r="BG6134" i="131" s="1"/>
  <c r="AU6134" i="131"/>
  <c r="BK6134" i="131" s="1"/>
  <c r="AM6135" i="131"/>
  <c r="BC6135" i="131" s="1"/>
  <c r="AQ6135" i="131"/>
  <c r="BG6135" i="131" s="1"/>
  <c r="AU6135" i="131"/>
  <c r="BK6135" i="131" s="1"/>
  <c r="AM6136" i="131"/>
  <c r="BC6136" i="131" s="1"/>
  <c r="AQ6136" i="131"/>
  <c r="BG6136" i="131" s="1"/>
  <c r="AU6136" i="131"/>
  <c r="BK6136" i="131" s="1"/>
  <c r="AM6137" i="131"/>
  <c r="BC6137" i="131" s="1"/>
  <c r="AQ6137" i="131"/>
  <c r="BG6137" i="131" s="1"/>
  <c r="AU6137" i="131"/>
  <c r="BK6137" i="131" s="1"/>
  <c r="AM6138" i="131"/>
  <c r="BC6138" i="131" s="1"/>
  <c r="AQ6138" i="131"/>
  <c r="BG6138" i="131" s="1"/>
  <c r="AU6138" i="131"/>
  <c r="BK6138" i="131" s="1"/>
  <c r="AM6139" i="131"/>
  <c r="BC6139" i="131" s="1"/>
  <c r="AQ6139" i="131"/>
  <c r="BG6139" i="131" s="1"/>
  <c r="AU6139" i="131"/>
  <c r="BK6139" i="131" s="1"/>
  <c r="AM6140" i="131"/>
  <c r="BC6140" i="131" s="1"/>
  <c r="AQ6140" i="131"/>
  <c r="BG6140" i="131" s="1"/>
  <c r="AU6140" i="131"/>
  <c r="BK6140" i="131" s="1"/>
  <c r="AL6162" i="131"/>
  <c r="BB6162" i="131" s="1"/>
  <c r="AP6162" i="131"/>
  <c r="BF6162" i="131" s="1"/>
  <c r="AT6162" i="131"/>
  <c r="BJ6162" i="131" s="1"/>
  <c r="AX6162" i="131"/>
  <c r="BN6162" i="131" s="1"/>
  <c r="AL6163" i="131"/>
  <c r="BB6163" i="131" s="1"/>
  <c r="AP6163" i="131"/>
  <c r="BF6163" i="131" s="1"/>
  <c r="AT6163" i="131"/>
  <c r="BJ6163" i="131" s="1"/>
  <c r="AX6163" i="131"/>
  <c r="BN6163" i="131" s="1"/>
  <c r="AL6164" i="131"/>
  <c r="BB6164" i="131" s="1"/>
  <c r="AP6164" i="131"/>
  <c r="BF6164" i="131" s="1"/>
  <c r="AT6164" i="131"/>
  <c r="BJ6164" i="131" s="1"/>
  <c r="AX6164" i="131"/>
  <c r="BN6164" i="131" s="1"/>
  <c r="AL6165" i="131"/>
  <c r="BB6165" i="131" s="1"/>
  <c r="AP6165" i="131"/>
  <c r="BF6165" i="131" s="1"/>
  <c r="AT6165" i="131"/>
  <c r="BJ6165" i="131" s="1"/>
  <c r="AX6165" i="131"/>
  <c r="BN6165" i="131" s="1"/>
  <c r="AL6166" i="131"/>
  <c r="BB6166" i="131" s="1"/>
  <c r="AP6166" i="131"/>
  <c r="BF6166" i="131" s="1"/>
  <c r="AT6166" i="131"/>
  <c r="BJ6166" i="131" s="1"/>
  <c r="AX6166" i="131"/>
  <c r="BN6166" i="131" s="1"/>
  <c r="AL6167" i="131"/>
  <c r="BB6167" i="131" s="1"/>
  <c r="AP6167" i="131"/>
  <c r="BF6167" i="131" s="1"/>
  <c r="AT6167" i="131"/>
  <c r="BJ6167" i="131" s="1"/>
  <c r="AX6167" i="131"/>
  <c r="BN6167" i="131" s="1"/>
  <c r="AL6168" i="131"/>
  <c r="BB6168" i="131" s="1"/>
  <c r="AP6168" i="131"/>
  <c r="BF6168" i="131" s="1"/>
  <c r="AT6168" i="131"/>
  <c r="BJ6168" i="131" s="1"/>
  <c r="AX6168" i="131"/>
  <c r="BN6168" i="131" s="1"/>
  <c r="AL6169" i="131"/>
  <c r="BB6169" i="131" s="1"/>
  <c r="AP6169" i="131"/>
  <c r="BF6169" i="131" s="1"/>
  <c r="AT6169" i="131"/>
  <c r="BJ6169" i="131" s="1"/>
  <c r="AX6169" i="131"/>
  <c r="BN6169" i="131" s="1"/>
  <c r="AL6170" i="131"/>
  <c r="BB6170" i="131" s="1"/>
  <c r="AP6170" i="131"/>
  <c r="BF6170" i="131" s="1"/>
  <c r="AT6170" i="131"/>
  <c r="BJ6170" i="131" s="1"/>
  <c r="AX6170" i="131"/>
  <c r="BN6170" i="131" s="1"/>
  <c r="AK6192" i="131"/>
  <c r="BA6192" i="131" s="1"/>
  <c r="AO6192" i="131"/>
  <c r="BE6192" i="131" s="1"/>
  <c r="AS6192" i="131"/>
  <c r="BI6192" i="131" s="1"/>
  <c r="AW6192" i="131"/>
  <c r="BM6192" i="131" s="1"/>
  <c r="AK6193" i="131"/>
  <c r="BA6193" i="131" s="1"/>
  <c r="AO6193" i="131"/>
  <c r="BE6193" i="131" s="1"/>
  <c r="AS6193" i="131"/>
  <c r="BI6193" i="131" s="1"/>
  <c r="AW6193" i="131"/>
  <c r="BM6193" i="131" s="1"/>
  <c r="AK6194" i="131"/>
  <c r="BA6194" i="131" s="1"/>
  <c r="AO6194" i="131"/>
  <c r="BE6194" i="131" s="1"/>
  <c r="AS6194" i="131"/>
  <c r="BI6194" i="131" s="1"/>
  <c r="AW6194" i="131"/>
  <c r="BM6194" i="131" s="1"/>
  <c r="AK6195" i="131"/>
  <c r="BA6195" i="131" s="1"/>
  <c r="AO6195" i="131"/>
  <c r="BE6195" i="131" s="1"/>
  <c r="AS6195" i="131"/>
  <c r="BI6195" i="131" s="1"/>
  <c r="AW6195" i="131"/>
  <c r="BM6195" i="131" s="1"/>
  <c r="AK6196" i="131"/>
  <c r="BA6196" i="131" s="1"/>
  <c r="AO6196" i="131"/>
  <c r="BE6196" i="131" s="1"/>
  <c r="AS6196" i="131"/>
  <c r="BI6196" i="131" s="1"/>
  <c r="AW6196" i="131"/>
  <c r="BM6196" i="131" s="1"/>
  <c r="AK6197" i="131"/>
  <c r="BA6197" i="131" s="1"/>
  <c r="AO6197" i="131"/>
  <c r="BE6197" i="131" s="1"/>
  <c r="AS6197" i="131"/>
  <c r="BI6197" i="131" s="1"/>
  <c r="AW6197" i="131"/>
  <c r="BM6197" i="131" s="1"/>
  <c r="AK6198" i="131"/>
  <c r="BA6198" i="131" s="1"/>
  <c r="AO6198" i="131"/>
  <c r="BE6198" i="131" s="1"/>
  <c r="AS6198" i="131"/>
  <c r="BI6198" i="131" s="1"/>
  <c r="AW6198" i="131"/>
  <c r="BM6198" i="131" s="1"/>
  <c r="AK6199" i="131"/>
  <c r="BA6199" i="131" s="1"/>
  <c r="AO6199" i="131"/>
  <c r="BE6199" i="131" s="1"/>
  <c r="AS6199" i="131"/>
  <c r="BI6199" i="131" s="1"/>
  <c r="AW6199" i="131"/>
  <c r="BM6199" i="131" s="1"/>
  <c r="AK6200" i="131"/>
  <c r="BA6200" i="131" s="1"/>
  <c r="AO6200" i="131"/>
  <c r="BE6200" i="131" s="1"/>
  <c r="AS6200" i="131"/>
  <c r="BI6200" i="131" s="1"/>
  <c r="AW6200" i="131"/>
  <c r="BM6200" i="131" s="1"/>
  <c r="AN6222" i="131"/>
  <c r="BD6222" i="131" s="1"/>
  <c r="AR6222" i="131"/>
  <c r="BH6222" i="131" s="1"/>
  <c r="AV6222" i="131"/>
  <c r="BL6222" i="131" s="1"/>
  <c r="AN6223" i="131"/>
  <c r="BD6223" i="131" s="1"/>
  <c r="AR6223" i="131"/>
  <c r="BH6223" i="131" s="1"/>
  <c r="AV6223" i="131"/>
  <c r="BL6223" i="131" s="1"/>
  <c r="AN6224" i="131"/>
  <c r="BD6224" i="131" s="1"/>
  <c r="AR6224" i="131"/>
  <c r="BH6224" i="131" s="1"/>
  <c r="AV6224" i="131"/>
  <c r="BL6224" i="131" s="1"/>
  <c r="AN6225" i="131"/>
  <c r="BD6225" i="131" s="1"/>
  <c r="AR6225" i="131"/>
  <c r="BH6225" i="131" s="1"/>
  <c r="AV6225" i="131"/>
  <c r="BL6225" i="131" s="1"/>
  <c r="AN6226" i="131"/>
  <c r="BD6226" i="131" s="1"/>
  <c r="AR6226" i="131"/>
  <c r="BH6226" i="131" s="1"/>
  <c r="AV6226" i="131"/>
  <c r="BL6226" i="131" s="1"/>
  <c r="AN6227" i="131"/>
  <c r="BD6227" i="131" s="1"/>
  <c r="AR6227" i="131"/>
  <c r="BH6227" i="131" s="1"/>
  <c r="AV6227" i="131"/>
  <c r="BL6227" i="131" s="1"/>
  <c r="AN6228" i="131"/>
  <c r="BD6228" i="131" s="1"/>
  <c r="AR6228" i="131"/>
  <c r="BH6228" i="131" s="1"/>
  <c r="AV6228" i="131"/>
  <c r="BL6228" i="131" s="1"/>
  <c r="AN6229" i="131"/>
  <c r="BD6229" i="131" s="1"/>
  <c r="AR6229" i="131"/>
  <c r="BH6229" i="131" s="1"/>
  <c r="AV6229" i="131"/>
  <c r="BL6229" i="131" s="1"/>
  <c r="AN6230" i="131"/>
  <c r="BD6230" i="131" s="1"/>
  <c r="AR6230" i="131"/>
  <c r="BH6230" i="131" s="1"/>
  <c r="AV6230" i="131"/>
  <c r="BL6230" i="131" s="1"/>
  <c r="AM6252" i="131"/>
  <c r="BC6252" i="131" s="1"/>
  <c r="AQ6252" i="131"/>
  <c r="BG6252" i="131" s="1"/>
  <c r="AU6252" i="131"/>
  <c r="BK6252" i="131" s="1"/>
  <c r="AM6253" i="131"/>
  <c r="BC6253" i="131" s="1"/>
  <c r="AQ6253" i="131"/>
  <c r="BG6253" i="131" s="1"/>
  <c r="AU6253" i="131"/>
  <c r="BK6253" i="131" s="1"/>
  <c r="AM6254" i="131"/>
  <c r="BC6254" i="131" s="1"/>
  <c r="AQ6254" i="131"/>
  <c r="BG6254" i="131" s="1"/>
  <c r="AU6254" i="131"/>
  <c r="BK6254" i="131" s="1"/>
  <c r="AM6255" i="131"/>
  <c r="BC6255" i="131" s="1"/>
  <c r="AQ6255" i="131"/>
  <c r="BG6255" i="131" s="1"/>
  <c r="AU6255" i="131"/>
  <c r="BK6255" i="131" s="1"/>
  <c r="AM6256" i="131"/>
  <c r="BC6256" i="131" s="1"/>
  <c r="AQ6256" i="131"/>
  <c r="BG6256" i="131" s="1"/>
  <c r="AU6256" i="131"/>
  <c r="BK6256" i="131" s="1"/>
  <c r="AM6257" i="131"/>
  <c r="BC6257" i="131" s="1"/>
  <c r="AQ6257" i="131"/>
  <c r="BG6257" i="131" s="1"/>
  <c r="AU6257" i="131"/>
  <c r="BK6257" i="131" s="1"/>
  <c r="AM6258" i="131"/>
  <c r="BC6258" i="131" s="1"/>
  <c r="AQ6258" i="131"/>
  <c r="BG6258" i="131" s="1"/>
  <c r="AU6258" i="131"/>
  <c r="BK6258" i="131" s="1"/>
  <c r="AM6259" i="131"/>
  <c r="BC6259" i="131" s="1"/>
  <c r="AQ6259" i="131"/>
  <c r="BG6259" i="131" s="1"/>
  <c r="AU6259" i="131"/>
  <c r="BK6259" i="131" s="1"/>
  <c r="AM6260" i="131"/>
  <c r="BC6260" i="131" s="1"/>
  <c r="AQ6260" i="131"/>
  <c r="BG6260" i="131" s="1"/>
  <c r="AU6260" i="131"/>
  <c r="BK6260" i="131" s="1"/>
  <c r="AL6282" i="131"/>
  <c r="BB6282" i="131" s="1"/>
  <c r="AP6282" i="131"/>
  <c r="BF6282" i="131" s="1"/>
  <c r="AT6282" i="131"/>
  <c r="BJ6282" i="131" s="1"/>
  <c r="AX6282" i="131"/>
  <c r="BN6282" i="131" s="1"/>
  <c r="AL6283" i="131"/>
  <c r="BB6283" i="131" s="1"/>
  <c r="AP6283" i="131"/>
  <c r="BF6283" i="131" s="1"/>
  <c r="AT6283" i="131"/>
  <c r="BJ6283" i="131" s="1"/>
  <c r="AX6283" i="131"/>
  <c r="BN6283" i="131" s="1"/>
  <c r="AL6284" i="131"/>
  <c r="BB6284" i="131" s="1"/>
  <c r="AP6284" i="131"/>
  <c r="BF6284" i="131" s="1"/>
  <c r="AT6284" i="131"/>
  <c r="BJ6284" i="131" s="1"/>
  <c r="AX6284" i="131"/>
  <c r="BN6284" i="131" s="1"/>
  <c r="AL6285" i="131"/>
  <c r="BB6285" i="131" s="1"/>
  <c r="AP6285" i="131"/>
  <c r="BF6285" i="131" s="1"/>
  <c r="AT6285" i="131"/>
  <c r="BJ6285" i="131" s="1"/>
  <c r="AX6285" i="131"/>
  <c r="BN6285" i="131" s="1"/>
  <c r="AL6286" i="131"/>
  <c r="BB6286" i="131" s="1"/>
  <c r="AP6286" i="131"/>
  <c r="BF6286" i="131" s="1"/>
  <c r="AT6286" i="131"/>
  <c r="BJ6286" i="131" s="1"/>
  <c r="AX6286" i="131"/>
  <c r="BN6286" i="131" s="1"/>
  <c r="AL6287" i="131"/>
  <c r="BB6287" i="131" s="1"/>
  <c r="AP6287" i="131"/>
  <c r="BF6287" i="131" s="1"/>
  <c r="AT6287" i="131"/>
  <c r="BJ6287" i="131" s="1"/>
  <c r="AX6287" i="131"/>
  <c r="BN6287" i="131" s="1"/>
  <c r="AL6288" i="131"/>
  <c r="BB6288" i="131" s="1"/>
  <c r="AP6288" i="131"/>
  <c r="BF6288" i="131" s="1"/>
  <c r="AT6288" i="131"/>
  <c r="BJ6288" i="131" s="1"/>
  <c r="AX6288" i="131"/>
  <c r="BN6288" i="131" s="1"/>
  <c r="AL6289" i="131"/>
  <c r="BB6289" i="131" s="1"/>
  <c r="AP6289" i="131"/>
  <c r="BF6289" i="131" s="1"/>
  <c r="AT6289" i="131"/>
  <c r="BJ6289" i="131" s="1"/>
  <c r="AX6289" i="131"/>
  <c r="BN6289" i="131" s="1"/>
  <c r="AL6290" i="131"/>
  <c r="BB6290" i="131" s="1"/>
  <c r="AP6290" i="131"/>
  <c r="BF6290" i="131" s="1"/>
  <c r="AT6290" i="131"/>
  <c r="BJ6290" i="131" s="1"/>
  <c r="AX6290" i="131"/>
  <c r="BN6290" i="131" s="1"/>
  <c r="AK6312" i="131"/>
  <c r="BA6312" i="131" s="1"/>
  <c r="AO6312" i="131"/>
  <c r="BE6312" i="131" s="1"/>
  <c r="AS6312" i="131"/>
  <c r="BI6312" i="131" s="1"/>
  <c r="AW6312" i="131"/>
  <c r="BM6312" i="131" s="1"/>
  <c r="AK6313" i="131"/>
  <c r="BA6313" i="131" s="1"/>
  <c r="AO6313" i="131"/>
  <c r="BE6313" i="131" s="1"/>
  <c r="AS6313" i="131"/>
  <c r="BI6313" i="131" s="1"/>
  <c r="AW6313" i="131"/>
  <c r="BM6313" i="131" s="1"/>
  <c r="AK6314" i="131"/>
  <c r="BA6314" i="131" s="1"/>
  <c r="AO6314" i="131"/>
  <c r="BE6314" i="131" s="1"/>
  <c r="AS6314" i="131"/>
  <c r="BI6314" i="131" s="1"/>
  <c r="AW6314" i="131"/>
  <c r="BM6314" i="131" s="1"/>
  <c r="AK6315" i="131"/>
  <c r="BA6315" i="131" s="1"/>
  <c r="AO6315" i="131"/>
  <c r="BE6315" i="131" s="1"/>
  <c r="AS6315" i="131"/>
  <c r="BI6315" i="131" s="1"/>
  <c r="AW6315" i="131"/>
  <c r="BM6315" i="131" s="1"/>
  <c r="AK6316" i="131"/>
  <c r="BA6316" i="131" s="1"/>
  <c r="AO6316" i="131"/>
  <c r="BE6316" i="131" s="1"/>
  <c r="AS6316" i="131"/>
  <c r="BI6316" i="131" s="1"/>
  <c r="AW6316" i="131"/>
  <c r="BM6316" i="131" s="1"/>
  <c r="AK6317" i="131"/>
  <c r="BA6317" i="131" s="1"/>
  <c r="AO6317" i="131"/>
  <c r="BE6317" i="131" s="1"/>
  <c r="AS6317" i="131"/>
  <c r="BI6317" i="131" s="1"/>
  <c r="AW6317" i="131"/>
  <c r="BM6317" i="131" s="1"/>
  <c r="AK6318" i="131"/>
  <c r="BA6318" i="131" s="1"/>
  <c r="AO6318" i="131"/>
  <c r="BE6318" i="131" s="1"/>
  <c r="AS6318" i="131"/>
  <c r="BI6318" i="131" s="1"/>
  <c r="AW6318" i="131"/>
  <c r="BM6318" i="131" s="1"/>
  <c r="AK6319" i="131"/>
  <c r="BA6319" i="131" s="1"/>
  <c r="AO6319" i="131"/>
  <c r="BE6319" i="131" s="1"/>
  <c r="AS6319" i="131"/>
  <c r="BI6319" i="131" s="1"/>
  <c r="AW6319" i="131"/>
  <c r="BM6319" i="131" s="1"/>
  <c r="AK6320" i="131"/>
  <c r="BA6320" i="131" s="1"/>
  <c r="AO6320" i="131"/>
  <c r="BE6320" i="131" s="1"/>
  <c r="AS6320" i="131"/>
  <c r="BI6320" i="131" s="1"/>
  <c r="AW6320" i="131"/>
  <c r="BM6320" i="131" s="1"/>
  <c r="AN6342" i="131"/>
  <c r="BD6342" i="131" s="1"/>
  <c r="AR6342" i="131"/>
  <c r="BH6342" i="131" s="1"/>
  <c r="AV6342" i="131"/>
  <c r="BL6342" i="131" s="1"/>
  <c r="AN6343" i="131"/>
  <c r="BD6343" i="131" s="1"/>
  <c r="AR6343" i="131"/>
  <c r="BH6343" i="131" s="1"/>
  <c r="AV6343" i="131"/>
  <c r="BL6343" i="131" s="1"/>
  <c r="AN6344" i="131"/>
  <c r="BD6344" i="131" s="1"/>
  <c r="AR6344" i="131"/>
  <c r="BH6344" i="131" s="1"/>
  <c r="AV6344" i="131"/>
  <c r="BL6344" i="131" s="1"/>
  <c r="AN6345" i="131"/>
  <c r="BD6345" i="131" s="1"/>
  <c r="AR6345" i="131"/>
  <c r="BH6345" i="131" s="1"/>
  <c r="AV6345" i="131"/>
  <c r="BL6345" i="131" s="1"/>
  <c r="AN6346" i="131"/>
  <c r="BD6346" i="131" s="1"/>
  <c r="AR6346" i="131"/>
  <c r="BH6346" i="131" s="1"/>
  <c r="AV6346" i="131"/>
  <c r="BL6346" i="131" s="1"/>
  <c r="AN6347" i="131"/>
  <c r="BD6347" i="131" s="1"/>
  <c r="AR6347" i="131"/>
  <c r="BH6347" i="131" s="1"/>
  <c r="AV6347" i="131"/>
  <c r="BL6347" i="131" s="1"/>
  <c r="AN6348" i="131"/>
  <c r="BD6348" i="131" s="1"/>
  <c r="AR6348" i="131"/>
  <c r="BH6348" i="131" s="1"/>
  <c r="AV6348" i="131"/>
  <c r="BL6348" i="131" s="1"/>
  <c r="AN6349" i="131"/>
  <c r="BD6349" i="131" s="1"/>
  <c r="AR6349" i="131"/>
  <c r="BH6349" i="131" s="1"/>
  <c r="AV6349" i="131"/>
  <c r="BL6349" i="131" s="1"/>
  <c r="AN6350" i="131"/>
  <c r="BD6350" i="131" s="1"/>
  <c r="AR6350" i="131"/>
  <c r="BH6350" i="131" s="1"/>
  <c r="AV6350" i="131"/>
  <c r="BL6350" i="131" s="1"/>
  <c r="AM6372" i="131"/>
  <c r="BC6372" i="131" s="1"/>
  <c r="AQ6372" i="131"/>
  <c r="BG6372" i="131" s="1"/>
  <c r="AU6372" i="131"/>
  <c r="BK6372" i="131" s="1"/>
  <c r="AM6373" i="131"/>
  <c r="BC6373" i="131" s="1"/>
  <c r="AQ6373" i="131"/>
  <c r="BG6373" i="131" s="1"/>
  <c r="AU6373" i="131"/>
  <c r="BK6373" i="131" s="1"/>
  <c r="AM6374" i="131"/>
  <c r="BC6374" i="131" s="1"/>
  <c r="AQ6374" i="131"/>
  <c r="BG6374" i="131" s="1"/>
  <c r="AU6374" i="131"/>
  <c r="BK6374" i="131" s="1"/>
  <c r="AM6375" i="131"/>
  <c r="BC6375" i="131" s="1"/>
  <c r="AQ6375" i="131"/>
  <c r="BG6375" i="131" s="1"/>
  <c r="AU6375" i="131"/>
  <c r="BK6375" i="131" s="1"/>
  <c r="AM6376" i="131"/>
  <c r="BC6376" i="131" s="1"/>
  <c r="AQ6376" i="131"/>
  <c r="BG6376" i="131" s="1"/>
  <c r="AU6376" i="131"/>
  <c r="BK6376" i="131" s="1"/>
  <c r="AM6377" i="131"/>
  <c r="BC6377" i="131" s="1"/>
  <c r="AQ6377" i="131"/>
  <c r="BG6377" i="131" s="1"/>
  <c r="AU6377" i="131"/>
  <c r="BK6377" i="131" s="1"/>
  <c r="AM6378" i="131"/>
  <c r="BC6378" i="131" s="1"/>
  <c r="AQ6378" i="131"/>
  <c r="BG6378" i="131" s="1"/>
  <c r="AU6378" i="131"/>
  <c r="BK6378" i="131" s="1"/>
  <c r="AM6379" i="131"/>
  <c r="BC6379" i="131" s="1"/>
  <c r="AQ6379" i="131"/>
  <c r="BG6379" i="131" s="1"/>
  <c r="AU6379" i="131"/>
  <c r="BK6379" i="131" s="1"/>
  <c r="AM6380" i="131"/>
  <c r="BC6380" i="131" s="1"/>
  <c r="AQ6380" i="131"/>
  <c r="BG6380" i="131" s="1"/>
  <c r="AU6380" i="131"/>
  <c r="BK6380" i="131" s="1"/>
  <c r="AL6402" i="131"/>
  <c r="BB6402" i="131" s="1"/>
  <c r="AP6402" i="131"/>
  <c r="BF6402" i="131" s="1"/>
  <c r="AT6402" i="131"/>
  <c r="BJ6402" i="131" s="1"/>
  <c r="AX6402" i="131"/>
  <c r="BN6402" i="131" s="1"/>
  <c r="AL6403" i="131"/>
  <c r="BB6403" i="131" s="1"/>
  <c r="AP6403" i="131"/>
  <c r="BF6403" i="131" s="1"/>
  <c r="AT6403" i="131"/>
  <c r="BJ6403" i="131" s="1"/>
  <c r="AX6403" i="131"/>
  <c r="BN6403" i="131" s="1"/>
  <c r="AL6404" i="131"/>
  <c r="BB6404" i="131" s="1"/>
  <c r="AP6404" i="131"/>
  <c r="BF6404" i="131" s="1"/>
  <c r="AT6404" i="131"/>
  <c r="BJ6404" i="131" s="1"/>
  <c r="AX6404" i="131"/>
  <c r="BN6404" i="131" s="1"/>
  <c r="AL6405" i="131"/>
  <c r="BB6405" i="131" s="1"/>
  <c r="AP6405" i="131"/>
  <c r="BF6405" i="131" s="1"/>
  <c r="AT6405" i="131"/>
  <c r="BJ6405" i="131" s="1"/>
  <c r="AX6405" i="131"/>
  <c r="BN6405" i="131" s="1"/>
  <c r="AL6406" i="131"/>
  <c r="BB6406" i="131" s="1"/>
  <c r="AP6406" i="131"/>
  <c r="BF6406" i="131" s="1"/>
  <c r="AT6406" i="131"/>
  <c r="BJ6406" i="131" s="1"/>
  <c r="AX6406" i="131"/>
  <c r="BN6406" i="131" s="1"/>
  <c r="AL6407" i="131"/>
  <c r="BB6407" i="131" s="1"/>
  <c r="AP6407" i="131"/>
  <c r="BF6407" i="131" s="1"/>
  <c r="AT6407" i="131"/>
  <c r="BJ6407" i="131" s="1"/>
  <c r="AX6407" i="131"/>
  <c r="BN6407" i="131" s="1"/>
  <c r="AL6408" i="131"/>
  <c r="BB6408" i="131" s="1"/>
  <c r="AP6408" i="131"/>
  <c r="BF6408" i="131" s="1"/>
  <c r="AT6408" i="131"/>
  <c r="BJ6408" i="131" s="1"/>
  <c r="AX6408" i="131"/>
  <c r="BN6408" i="131" s="1"/>
  <c r="AL6409" i="131"/>
  <c r="BB6409" i="131" s="1"/>
  <c r="AP6409" i="131"/>
  <c r="BF6409" i="131" s="1"/>
  <c r="AT6409" i="131"/>
  <c r="BJ6409" i="131" s="1"/>
  <c r="AX6409" i="131"/>
  <c r="BN6409" i="131" s="1"/>
  <c r="AL6410" i="131"/>
  <c r="BB6410" i="131" s="1"/>
  <c r="AP6410" i="131"/>
  <c r="BF6410" i="131" s="1"/>
  <c r="AT6410" i="131"/>
  <c r="BJ6410" i="131" s="1"/>
  <c r="AX6410" i="131"/>
  <c r="BN6410" i="131" s="1"/>
  <c r="AK6432" i="131"/>
  <c r="BA6432" i="131" s="1"/>
  <c r="AO6432" i="131"/>
  <c r="BE6432" i="131" s="1"/>
  <c r="AS6432" i="131"/>
  <c r="BI6432" i="131" s="1"/>
  <c r="AW6432" i="131"/>
  <c r="BM6432" i="131" s="1"/>
  <c r="AK6433" i="131"/>
  <c r="BA6433" i="131" s="1"/>
  <c r="AO6433" i="131"/>
  <c r="BE6433" i="131" s="1"/>
  <c r="AS6433" i="131"/>
  <c r="BI6433" i="131" s="1"/>
  <c r="AW6433" i="131"/>
  <c r="BM6433" i="131" s="1"/>
  <c r="AK6434" i="131"/>
  <c r="BA6434" i="131" s="1"/>
  <c r="AO6434" i="131"/>
  <c r="BE6434" i="131" s="1"/>
  <c r="AS6434" i="131"/>
  <c r="BI6434" i="131" s="1"/>
  <c r="AW6434" i="131"/>
  <c r="BM6434" i="131" s="1"/>
  <c r="AK6435" i="131"/>
  <c r="BA6435" i="131" s="1"/>
  <c r="AO6435" i="131"/>
  <c r="BE6435" i="131" s="1"/>
  <c r="AS6435" i="131"/>
  <c r="BI6435" i="131" s="1"/>
  <c r="AW6435" i="131"/>
  <c r="BM6435" i="131" s="1"/>
  <c r="AK6436" i="131"/>
  <c r="BA6436" i="131" s="1"/>
  <c r="AO6436" i="131"/>
  <c r="BE6436" i="131" s="1"/>
  <c r="AS6436" i="131"/>
  <c r="BI6436" i="131" s="1"/>
  <c r="AW6436" i="131"/>
  <c r="BM6436" i="131" s="1"/>
  <c r="AK6437" i="131"/>
  <c r="BA6437" i="131" s="1"/>
  <c r="AO6437" i="131"/>
  <c r="BE6437" i="131" s="1"/>
  <c r="AS6437" i="131"/>
  <c r="BI6437" i="131" s="1"/>
  <c r="AW6437" i="131"/>
  <c r="BM6437" i="131" s="1"/>
  <c r="AK6438" i="131"/>
  <c r="BA6438" i="131" s="1"/>
  <c r="AO6438" i="131"/>
  <c r="BE6438" i="131" s="1"/>
  <c r="AS6438" i="131"/>
  <c r="BI6438" i="131" s="1"/>
  <c r="AW6438" i="131"/>
  <c r="BM6438" i="131" s="1"/>
  <c r="AK6439" i="131"/>
  <c r="BA6439" i="131" s="1"/>
  <c r="AO6439" i="131"/>
  <c r="BE6439" i="131" s="1"/>
  <c r="AS6439" i="131"/>
  <c r="BI6439" i="131" s="1"/>
  <c r="AW6439" i="131"/>
  <c r="BM6439" i="131" s="1"/>
  <c r="AK6440" i="131"/>
  <c r="BA6440" i="131" s="1"/>
  <c r="AO6440" i="131"/>
  <c r="BE6440" i="131" s="1"/>
  <c r="AS6440" i="131"/>
  <c r="BI6440" i="131" s="1"/>
  <c r="AW6440" i="131"/>
  <c r="BM6440" i="131" s="1"/>
  <c r="AN6462" i="131"/>
  <c r="BD6462" i="131" s="1"/>
  <c r="AR6462" i="131"/>
  <c r="BH6462" i="131" s="1"/>
  <c r="AV6462" i="131"/>
  <c r="BL6462" i="131" s="1"/>
  <c r="AN6463" i="131"/>
  <c r="BD6463" i="131" s="1"/>
  <c r="AR6463" i="131"/>
  <c r="BH6463" i="131" s="1"/>
  <c r="AV6463" i="131"/>
  <c r="BL6463" i="131" s="1"/>
  <c r="AN6464" i="131"/>
  <c r="BD6464" i="131" s="1"/>
  <c r="AR6464" i="131"/>
  <c r="BH6464" i="131" s="1"/>
  <c r="AV6464" i="131"/>
  <c r="BL6464" i="131" s="1"/>
  <c r="AN6465" i="131"/>
  <c r="BD6465" i="131" s="1"/>
  <c r="AR6465" i="131"/>
  <c r="BH6465" i="131" s="1"/>
  <c r="AV6465" i="131"/>
  <c r="BL6465" i="131" s="1"/>
  <c r="AN6466" i="131"/>
  <c r="BD6466" i="131" s="1"/>
  <c r="AR6466" i="131"/>
  <c r="BH6466" i="131" s="1"/>
  <c r="AV6466" i="131"/>
  <c r="BL6466" i="131" s="1"/>
  <c r="AN6467" i="131"/>
  <c r="BD6467" i="131" s="1"/>
  <c r="AR6467" i="131"/>
  <c r="BH6467" i="131" s="1"/>
  <c r="AV6467" i="131"/>
  <c r="BL6467" i="131" s="1"/>
  <c r="AN6468" i="131"/>
  <c r="BD6468" i="131" s="1"/>
  <c r="AR6468" i="131"/>
  <c r="BH6468" i="131" s="1"/>
  <c r="AV6468" i="131"/>
  <c r="BL6468" i="131" s="1"/>
  <c r="AN6469" i="131"/>
  <c r="BD6469" i="131" s="1"/>
  <c r="AR6469" i="131"/>
  <c r="BH6469" i="131" s="1"/>
  <c r="AV6469" i="131"/>
  <c r="BL6469" i="131" s="1"/>
  <c r="AN6470" i="131"/>
  <c r="BD6470" i="131" s="1"/>
  <c r="AR6470" i="131"/>
  <c r="BH6470" i="131" s="1"/>
  <c r="AV6470" i="131"/>
  <c r="BL6470" i="131" s="1"/>
  <c r="AM6492" i="131"/>
  <c r="BC6492" i="131" s="1"/>
  <c r="AQ6492" i="131"/>
  <c r="BG6492" i="131" s="1"/>
  <c r="AU6492" i="131"/>
  <c r="BK6492" i="131" s="1"/>
  <c r="AM6493" i="131"/>
  <c r="BC6493" i="131" s="1"/>
  <c r="AQ6493" i="131"/>
  <c r="BG6493" i="131" s="1"/>
  <c r="AU6493" i="131"/>
  <c r="BK6493" i="131" s="1"/>
  <c r="AM6494" i="131"/>
  <c r="BC6494" i="131" s="1"/>
  <c r="AQ6494" i="131"/>
  <c r="BG6494" i="131" s="1"/>
  <c r="AU6494" i="131"/>
  <c r="BK6494" i="131" s="1"/>
  <c r="AM6495" i="131"/>
  <c r="BC6495" i="131" s="1"/>
  <c r="AQ6495" i="131"/>
  <c r="BG6495" i="131" s="1"/>
  <c r="AU6495" i="131"/>
  <c r="BK6495" i="131" s="1"/>
  <c r="AM6496" i="131"/>
  <c r="BC6496" i="131" s="1"/>
  <c r="AQ6496" i="131"/>
  <c r="BG6496" i="131" s="1"/>
  <c r="AU6496" i="131"/>
  <c r="BK6496" i="131" s="1"/>
  <c r="AM6497" i="131"/>
  <c r="BC6497" i="131" s="1"/>
  <c r="AQ6497" i="131"/>
  <c r="BG6497" i="131" s="1"/>
  <c r="AU6497" i="131"/>
  <c r="BK6497" i="131" s="1"/>
  <c r="AM6498" i="131"/>
  <c r="BC6498" i="131" s="1"/>
  <c r="AQ6498" i="131"/>
  <c r="BG6498" i="131" s="1"/>
  <c r="AU6498" i="131"/>
  <c r="BK6498" i="131" s="1"/>
  <c r="AM6499" i="131"/>
  <c r="BC6499" i="131" s="1"/>
  <c r="AQ6499" i="131"/>
  <c r="BG6499" i="131" s="1"/>
  <c r="AU6499" i="131"/>
  <c r="BK6499" i="131" s="1"/>
  <c r="AM6500" i="131"/>
  <c r="BC6500" i="131" s="1"/>
  <c r="AQ6500" i="131"/>
  <c r="BG6500" i="131" s="1"/>
  <c r="AU6500" i="131"/>
  <c r="BK6500" i="131" s="1"/>
  <c r="AL6522" i="131"/>
  <c r="BB6522" i="131" s="1"/>
  <c r="AP6522" i="131"/>
  <c r="BF6522" i="131" s="1"/>
  <c r="AT6522" i="131"/>
  <c r="BJ6522" i="131" s="1"/>
  <c r="AX6522" i="131"/>
  <c r="BN6522" i="131" s="1"/>
  <c r="AL6523" i="131"/>
  <c r="BB6523" i="131" s="1"/>
  <c r="AP6523" i="131"/>
  <c r="BF6523" i="131" s="1"/>
  <c r="AT6523" i="131"/>
  <c r="BJ6523" i="131" s="1"/>
  <c r="AX6523" i="131"/>
  <c r="BN6523" i="131" s="1"/>
  <c r="AL6524" i="131"/>
  <c r="BB6524" i="131" s="1"/>
  <c r="AP6524" i="131"/>
  <c r="BF6524" i="131" s="1"/>
  <c r="AT6524" i="131"/>
  <c r="BJ6524" i="131" s="1"/>
  <c r="AX6524" i="131"/>
  <c r="BN6524" i="131" s="1"/>
  <c r="AL6525" i="131"/>
  <c r="BB6525" i="131" s="1"/>
  <c r="AP6525" i="131"/>
  <c r="BF6525" i="131" s="1"/>
  <c r="AT6525" i="131"/>
  <c r="BJ6525" i="131" s="1"/>
  <c r="AX6525" i="131"/>
  <c r="BN6525" i="131" s="1"/>
  <c r="AL6526" i="131"/>
  <c r="BB6526" i="131" s="1"/>
  <c r="AP6526" i="131"/>
  <c r="BF6526" i="131" s="1"/>
  <c r="AT6526" i="131"/>
  <c r="BJ6526" i="131" s="1"/>
  <c r="AX6526" i="131"/>
  <c r="BN6526" i="131" s="1"/>
  <c r="AL6527" i="131"/>
  <c r="BB6527" i="131" s="1"/>
  <c r="AP6527" i="131"/>
  <c r="BF6527" i="131" s="1"/>
  <c r="AT6527" i="131"/>
  <c r="BJ6527" i="131" s="1"/>
  <c r="AX6527" i="131"/>
  <c r="BN6527" i="131" s="1"/>
  <c r="AL6528" i="131"/>
  <c r="BB6528" i="131" s="1"/>
  <c r="AP6528" i="131"/>
  <c r="BF6528" i="131" s="1"/>
  <c r="AT6528" i="131"/>
  <c r="BJ6528" i="131" s="1"/>
  <c r="AX6528" i="131"/>
  <c r="BN6528" i="131" s="1"/>
  <c r="AL6529" i="131"/>
  <c r="BB6529" i="131" s="1"/>
  <c r="AP6529" i="131"/>
  <c r="BF6529" i="131" s="1"/>
  <c r="AT6529" i="131"/>
  <c r="BJ6529" i="131" s="1"/>
  <c r="AX6529" i="131"/>
  <c r="BN6529" i="131" s="1"/>
  <c r="AL6530" i="131"/>
  <c r="BB6530" i="131" s="1"/>
  <c r="AP6530" i="131"/>
  <c r="BF6530" i="131" s="1"/>
  <c r="AT6530" i="131"/>
  <c r="BJ6530" i="131" s="1"/>
  <c r="AX6530" i="131"/>
  <c r="BN6530" i="131" s="1"/>
  <c r="AK6552" i="131"/>
  <c r="BA6552" i="131" s="1"/>
  <c r="AO6552" i="131"/>
  <c r="BE6552" i="131" s="1"/>
  <c r="AS6552" i="131"/>
  <c r="BI6552" i="131" s="1"/>
  <c r="AW6552" i="131"/>
  <c r="BM6552" i="131" s="1"/>
  <c r="AK6553" i="131"/>
  <c r="BA6553" i="131" s="1"/>
  <c r="AO6553" i="131"/>
  <c r="BE6553" i="131" s="1"/>
  <c r="AS6553" i="131"/>
  <c r="BI6553" i="131" s="1"/>
  <c r="AW6553" i="131"/>
  <c r="BM6553" i="131" s="1"/>
  <c r="AK6554" i="131"/>
  <c r="BA6554" i="131" s="1"/>
  <c r="AO6554" i="131"/>
  <c r="BE6554" i="131" s="1"/>
  <c r="AS6554" i="131"/>
  <c r="BI6554" i="131" s="1"/>
  <c r="AW6554" i="131"/>
  <c r="BM6554" i="131" s="1"/>
  <c r="AK6555" i="131"/>
  <c r="BA6555" i="131" s="1"/>
  <c r="AO6555" i="131"/>
  <c r="BE6555" i="131" s="1"/>
  <c r="AS6555" i="131"/>
  <c r="BI6555" i="131" s="1"/>
  <c r="AW6555" i="131"/>
  <c r="BM6555" i="131" s="1"/>
  <c r="AK6556" i="131"/>
  <c r="BA6556" i="131" s="1"/>
  <c r="AO6556" i="131"/>
  <c r="BE6556" i="131" s="1"/>
  <c r="AS6556" i="131"/>
  <c r="BI6556" i="131" s="1"/>
  <c r="AW6556" i="131"/>
  <c r="BM6556" i="131" s="1"/>
  <c r="AK6557" i="131"/>
  <c r="BA6557" i="131" s="1"/>
  <c r="AO6557" i="131"/>
  <c r="BE6557" i="131" s="1"/>
  <c r="AS6557" i="131"/>
  <c r="BI6557" i="131" s="1"/>
  <c r="AW6557" i="131"/>
  <c r="BM6557" i="131" s="1"/>
  <c r="AK6558" i="131"/>
  <c r="BA6558" i="131" s="1"/>
  <c r="AO6558" i="131"/>
  <c r="BE6558" i="131" s="1"/>
  <c r="AS6558" i="131"/>
  <c r="BI6558" i="131" s="1"/>
  <c r="AW6558" i="131"/>
  <c r="BM6558" i="131" s="1"/>
  <c r="AK6559" i="131"/>
  <c r="BA6559" i="131" s="1"/>
  <c r="AO6559" i="131"/>
  <c r="BE6559" i="131" s="1"/>
  <c r="AS6559" i="131"/>
  <c r="BI6559" i="131" s="1"/>
  <c r="AW6559" i="131"/>
  <c r="BM6559" i="131" s="1"/>
  <c r="AK6560" i="131"/>
  <c r="BA6560" i="131" s="1"/>
  <c r="AO6560" i="131"/>
  <c r="BE6560" i="131" s="1"/>
  <c r="AS6560" i="131"/>
  <c r="BI6560" i="131" s="1"/>
  <c r="AW6560" i="131"/>
  <c r="BM6560" i="131" s="1"/>
  <c r="AN6582" i="131"/>
  <c r="BD6582" i="131" s="1"/>
  <c r="AR6582" i="131"/>
  <c r="BH6582" i="131" s="1"/>
  <c r="AV6582" i="131"/>
  <c r="BL6582" i="131" s="1"/>
  <c r="AN6583" i="131"/>
  <c r="BD6583" i="131" s="1"/>
  <c r="AR6583" i="131"/>
  <c r="BH6583" i="131" s="1"/>
  <c r="AV6583" i="131"/>
  <c r="BL6583" i="131" s="1"/>
  <c r="AN6584" i="131"/>
  <c r="BD6584" i="131" s="1"/>
  <c r="AR6584" i="131"/>
  <c r="BH6584" i="131" s="1"/>
  <c r="AV6584" i="131"/>
  <c r="BL6584" i="131" s="1"/>
  <c r="AN6585" i="131"/>
  <c r="BD6585" i="131" s="1"/>
  <c r="AR6585" i="131"/>
  <c r="BH6585" i="131" s="1"/>
  <c r="AV6585" i="131"/>
  <c r="BL6585" i="131" s="1"/>
  <c r="AN6586" i="131"/>
  <c r="BD6586" i="131" s="1"/>
  <c r="AR6586" i="131"/>
  <c r="BH6586" i="131" s="1"/>
  <c r="AV6586" i="131"/>
  <c r="BL6586" i="131" s="1"/>
  <c r="AN6587" i="131"/>
  <c r="BD6587" i="131" s="1"/>
  <c r="AR6587" i="131"/>
  <c r="BH6587" i="131" s="1"/>
  <c r="AV6587" i="131"/>
  <c r="BL6587" i="131" s="1"/>
  <c r="AN6588" i="131"/>
  <c r="BD6588" i="131" s="1"/>
  <c r="AR6588" i="131"/>
  <c r="BH6588" i="131" s="1"/>
  <c r="AV6588" i="131"/>
  <c r="BL6588" i="131" s="1"/>
  <c r="AN6589" i="131"/>
  <c r="BD6589" i="131" s="1"/>
  <c r="AR6589" i="131"/>
  <c r="BH6589" i="131" s="1"/>
  <c r="AV6589" i="131"/>
  <c r="BL6589" i="131" s="1"/>
  <c r="AN6590" i="131"/>
  <c r="BD6590" i="131" s="1"/>
  <c r="AR6590" i="131"/>
  <c r="BH6590" i="131" s="1"/>
  <c r="AV6590" i="131"/>
  <c r="BL6590" i="131" s="1"/>
  <c r="AM6612" i="131"/>
  <c r="BC6612" i="131" s="1"/>
  <c r="AQ6612" i="131"/>
  <c r="BG6612" i="131" s="1"/>
  <c r="AU6612" i="131"/>
  <c r="BK6612" i="131" s="1"/>
  <c r="AM6613" i="131"/>
  <c r="BC6613" i="131" s="1"/>
  <c r="AQ6613" i="131"/>
  <c r="BG6613" i="131" s="1"/>
  <c r="AU6613" i="131"/>
  <c r="BK6613" i="131" s="1"/>
  <c r="AM6614" i="131"/>
  <c r="BC6614" i="131" s="1"/>
  <c r="AQ6614" i="131"/>
  <c r="BG6614" i="131" s="1"/>
  <c r="AU6614" i="131"/>
  <c r="BK6614" i="131" s="1"/>
  <c r="AM6615" i="131"/>
  <c r="BC6615" i="131" s="1"/>
  <c r="AQ6615" i="131"/>
  <c r="BG6615" i="131" s="1"/>
  <c r="AU6615" i="131"/>
  <c r="BK6615" i="131" s="1"/>
  <c r="AM6616" i="131"/>
  <c r="BC6616" i="131" s="1"/>
  <c r="AQ6616" i="131"/>
  <c r="BG6616" i="131" s="1"/>
  <c r="AU6616" i="131"/>
  <c r="BK6616" i="131" s="1"/>
  <c r="AM6617" i="131"/>
  <c r="BC6617" i="131" s="1"/>
  <c r="AQ6617" i="131"/>
  <c r="BG6617" i="131" s="1"/>
  <c r="AU6617" i="131"/>
  <c r="BK6617" i="131" s="1"/>
  <c r="AM6618" i="131"/>
  <c r="BC6618" i="131" s="1"/>
  <c r="AQ6618" i="131"/>
  <c r="BG6618" i="131" s="1"/>
  <c r="AU6618" i="131"/>
  <c r="BK6618" i="131" s="1"/>
  <c r="AM6619" i="131"/>
  <c r="BC6619" i="131" s="1"/>
  <c r="AQ6619" i="131"/>
  <c r="BG6619" i="131" s="1"/>
  <c r="AU6619" i="131"/>
  <c r="BK6619" i="131" s="1"/>
  <c r="AM6620" i="131"/>
  <c r="BC6620" i="131" s="1"/>
  <c r="AQ6620" i="131"/>
  <c r="BG6620" i="131" s="1"/>
  <c r="AU6620" i="131"/>
  <c r="BK6620" i="131" s="1"/>
  <c r="AL6642" i="131"/>
  <c r="BB6642" i="131" s="1"/>
  <c r="AP6642" i="131"/>
  <c r="BF6642" i="131" s="1"/>
  <c r="AT6642" i="131"/>
  <c r="BJ6642" i="131" s="1"/>
  <c r="AX6642" i="131"/>
  <c r="BN6642" i="131" s="1"/>
  <c r="AL6643" i="131"/>
  <c r="BB6643" i="131" s="1"/>
  <c r="AP6643" i="131"/>
  <c r="BF6643" i="131" s="1"/>
  <c r="AT6643" i="131"/>
  <c r="BJ6643" i="131" s="1"/>
  <c r="AX6643" i="131"/>
  <c r="BN6643" i="131" s="1"/>
  <c r="AL6644" i="131"/>
  <c r="BB6644" i="131" s="1"/>
  <c r="AP6644" i="131"/>
  <c r="BF6644" i="131" s="1"/>
  <c r="AT6644" i="131"/>
  <c r="BJ6644" i="131" s="1"/>
  <c r="AX6644" i="131"/>
  <c r="BN6644" i="131" s="1"/>
  <c r="AL6645" i="131"/>
  <c r="BB6645" i="131" s="1"/>
  <c r="AP6645" i="131"/>
  <c r="BF6645" i="131" s="1"/>
  <c r="AT6645" i="131"/>
  <c r="BJ6645" i="131" s="1"/>
  <c r="AX6645" i="131"/>
  <c r="BN6645" i="131" s="1"/>
  <c r="AL6646" i="131"/>
  <c r="BB6646" i="131" s="1"/>
  <c r="AP6646" i="131"/>
  <c r="BF6646" i="131" s="1"/>
  <c r="AT6646" i="131"/>
  <c r="BJ6646" i="131" s="1"/>
  <c r="AX6646" i="131"/>
  <c r="BN6646" i="131" s="1"/>
  <c r="AL6647" i="131"/>
  <c r="BB6647" i="131" s="1"/>
  <c r="AP6647" i="131"/>
  <c r="BF6647" i="131" s="1"/>
  <c r="AT6647" i="131"/>
  <c r="BJ6647" i="131" s="1"/>
  <c r="AX6647" i="131"/>
  <c r="BN6647" i="131" s="1"/>
  <c r="AL6648" i="131"/>
  <c r="BB6648" i="131" s="1"/>
  <c r="AP6648" i="131"/>
  <c r="BF6648" i="131" s="1"/>
  <c r="AT6648" i="131"/>
  <c r="BJ6648" i="131" s="1"/>
  <c r="AX6648" i="131"/>
  <c r="BN6648" i="131" s="1"/>
  <c r="AL6649" i="131"/>
  <c r="BB6649" i="131" s="1"/>
  <c r="AP6649" i="131"/>
  <c r="BF6649" i="131" s="1"/>
  <c r="AT6649" i="131"/>
  <c r="BJ6649" i="131" s="1"/>
  <c r="AX6649" i="131"/>
  <c r="BN6649" i="131" s="1"/>
  <c r="AL6650" i="131"/>
  <c r="BB6650" i="131" s="1"/>
  <c r="AP6650" i="131"/>
  <c r="BF6650" i="131" s="1"/>
  <c r="AT6650" i="131"/>
  <c r="BJ6650" i="131" s="1"/>
  <c r="AX6650" i="131"/>
  <c r="BN6650" i="131" s="1"/>
  <c r="AK6672" i="131"/>
  <c r="BA6672" i="131" s="1"/>
  <c r="AO6672" i="131"/>
  <c r="BE6672" i="131" s="1"/>
  <c r="AS6672" i="131"/>
  <c r="BI6672" i="131" s="1"/>
  <c r="AW6672" i="131"/>
  <c r="BM6672" i="131" s="1"/>
  <c r="AK6673" i="131"/>
  <c r="BA6673" i="131" s="1"/>
  <c r="AO6673" i="131"/>
  <c r="BE6673" i="131" s="1"/>
  <c r="AS6673" i="131"/>
  <c r="BI6673" i="131" s="1"/>
  <c r="AW6673" i="131"/>
  <c r="BM6673" i="131" s="1"/>
  <c r="AK6674" i="131"/>
  <c r="BA6674" i="131" s="1"/>
  <c r="AO6674" i="131"/>
  <c r="BE6674" i="131" s="1"/>
  <c r="AS6674" i="131"/>
  <c r="BI6674" i="131" s="1"/>
  <c r="AW6674" i="131"/>
  <c r="BM6674" i="131" s="1"/>
  <c r="AK6675" i="131"/>
  <c r="BA6675" i="131" s="1"/>
  <c r="AO6675" i="131"/>
  <c r="BE6675" i="131" s="1"/>
  <c r="AS6675" i="131"/>
  <c r="BI6675" i="131" s="1"/>
  <c r="AW6675" i="131"/>
  <c r="BM6675" i="131" s="1"/>
  <c r="AK6676" i="131"/>
  <c r="BA6676" i="131" s="1"/>
  <c r="AO6676" i="131"/>
  <c r="BE6676" i="131" s="1"/>
  <c r="AS6676" i="131"/>
  <c r="BI6676" i="131" s="1"/>
  <c r="AW6676" i="131"/>
  <c r="BM6676" i="131" s="1"/>
  <c r="AK6677" i="131"/>
  <c r="BA6677" i="131" s="1"/>
  <c r="AO6677" i="131"/>
  <c r="BE6677" i="131" s="1"/>
  <c r="AS6677" i="131"/>
  <c r="BI6677" i="131" s="1"/>
  <c r="AW6677" i="131"/>
  <c r="BM6677" i="131" s="1"/>
  <c r="AK6678" i="131"/>
  <c r="BA6678" i="131" s="1"/>
  <c r="AO6678" i="131"/>
  <c r="BE6678" i="131" s="1"/>
  <c r="AS6678" i="131"/>
  <c r="BI6678" i="131" s="1"/>
  <c r="AW6678" i="131"/>
  <c r="BM6678" i="131" s="1"/>
  <c r="AK6679" i="131"/>
  <c r="BA6679" i="131" s="1"/>
  <c r="AO6679" i="131"/>
  <c r="BE6679" i="131" s="1"/>
  <c r="AS6679" i="131"/>
  <c r="BI6679" i="131" s="1"/>
  <c r="AW6679" i="131"/>
  <c r="BM6679" i="131" s="1"/>
  <c r="AK6680" i="131"/>
  <c r="BA6680" i="131" s="1"/>
  <c r="AO6680" i="131"/>
  <c r="BE6680" i="131" s="1"/>
  <c r="AS6680" i="131"/>
  <c r="BI6680" i="131" s="1"/>
  <c r="AW6680" i="131"/>
  <c r="BM6680" i="131" s="1"/>
  <c r="AN6702" i="131"/>
  <c r="BD6702" i="131" s="1"/>
  <c r="AR6702" i="131"/>
  <c r="BH6702" i="131" s="1"/>
  <c r="AV6702" i="131"/>
  <c r="BL6702" i="131" s="1"/>
  <c r="AN6703" i="131"/>
  <c r="BD6703" i="131" s="1"/>
  <c r="AR6703" i="131"/>
  <c r="BH6703" i="131" s="1"/>
  <c r="AV6703" i="131"/>
  <c r="BL6703" i="131" s="1"/>
  <c r="AN6704" i="131"/>
  <c r="BD6704" i="131" s="1"/>
  <c r="AR6704" i="131"/>
  <c r="BH6704" i="131" s="1"/>
  <c r="AV6704" i="131"/>
  <c r="BL6704" i="131" s="1"/>
  <c r="AN6705" i="131"/>
  <c r="BD6705" i="131" s="1"/>
  <c r="AR6705" i="131"/>
  <c r="BH6705" i="131" s="1"/>
  <c r="AV6705" i="131"/>
  <c r="BL6705" i="131" s="1"/>
  <c r="AN6706" i="131"/>
  <c r="BD6706" i="131" s="1"/>
  <c r="AR6706" i="131"/>
  <c r="BH6706" i="131" s="1"/>
  <c r="AV6706" i="131"/>
  <c r="BL6706" i="131" s="1"/>
  <c r="AN6707" i="131"/>
  <c r="BD6707" i="131" s="1"/>
  <c r="AR6707" i="131"/>
  <c r="BH6707" i="131" s="1"/>
  <c r="AV6707" i="131"/>
  <c r="BL6707" i="131" s="1"/>
  <c r="AN6708" i="131"/>
  <c r="BD6708" i="131" s="1"/>
  <c r="AR6708" i="131"/>
  <c r="BH6708" i="131" s="1"/>
  <c r="AV6708" i="131"/>
  <c r="BL6708" i="131" s="1"/>
  <c r="AN6709" i="131"/>
  <c r="BD6709" i="131" s="1"/>
  <c r="AR6709" i="131"/>
  <c r="BH6709" i="131" s="1"/>
  <c r="AV6709" i="131"/>
  <c r="BL6709" i="131" s="1"/>
  <c r="AN6710" i="131"/>
  <c r="BD6710" i="131" s="1"/>
  <c r="AR6710" i="131"/>
  <c r="BH6710" i="131" s="1"/>
  <c r="AV6710" i="131"/>
  <c r="BL6710" i="131" s="1"/>
  <c r="AM6732" i="131"/>
  <c r="BC6732" i="131" s="1"/>
  <c r="AQ6732" i="131"/>
  <c r="BG6732" i="131" s="1"/>
  <c r="AU6732" i="131"/>
  <c r="BK6732" i="131" s="1"/>
  <c r="AM6733" i="131"/>
  <c r="BC6733" i="131" s="1"/>
  <c r="AQ6733" i="131"/>
  <c r="BG6733" i="131" s="1"/>
  <c r="AU6733" i="131"/>
  <c r="BK6733" i="131" s="1"/>
  <c r="AM6734" i="131"/>
  <c r="BC6734" i="131" s="1"/>
  <c r="AQ6734" i="131"/>
  <c r="BG6734" i="131" s="1"/>
  <c r="AU6734" i="131"/>
  <c r="BK6734" i="131" s="1"/>
  <c r="AM6735" i="131"/>
  <c r="BC6735" i="131" s="1"/>
  <c r="AQ6735" i="131"/>
  <c r="BG6735" i="131" s="1"/>
  <c r="AU6735" i="131"/>
  <c r="BK6735" i="131" s="1"/>
  <c r="AM6736" i="131"/>
  <c r="BC6736" i="131" s="1"/>
  <c r="AQ6736" i="131"/>
  <c r="BG6736" i="131" s="1"/>
  <c r="AU6736" i="131"/>
  <c r="BK6736" i="131" s="1"/>
  <c r="AM6737" i="131"/>
  <c r="BC6737" i="131" s="1"/>
  <c r="AQ6737" i="131"/>
  <c r="BG6737" i="131" s="1"/>
  <c r="AU6737" i="131"/>
  <c r="BK6737" i="131" s="1"/>
  <c r="AM6738" i="131"/>
  <c r="BC6738" i="131" s="1"/>
  <c r="AQ6738" i="131"/>
  <c r="BG6738" i="131" s="1"/>
  <c r="AU6738" i="131"/>
  <c r="BK6738" i="131" s="1"/>
  <c r="AM6739" i="131"/>
  <c r="BC6739" i="131" s="1"/>
  <c r="AQ6739" i="131"/>
  <c r="BG6739" i="131" s="1"/>
  <c r="AU6739" i="131"/>
  <c r="BK6739" i="131" s="1"/>
  <c r="AM6740" i="131"/>
  <c r="BC6740" i="131" s="1"/>
  <c r="AQ6740" i="131"/>
  <c r="BG6740" i="131" s="1"/>
  <c r="AU6740" i="131"/>
  <c r="BK6740" i="131" s="1"/>
  <c r="AL6762" i="131"/>
  <c r="BB6762" i="131" s="1"/>
  <c r="AP6762" i="131"/>
  <c r="BF6762" i="131" s="1"/>
  <c r="AT6762" i="131"/>
  <c r="BJ6762" i="131" s="1"/>
  <c r="AX6762" i="131"/>
  <c r="BN6762" i="131" s="1"/>
  <c r="AL6763" i="131"/>
  <c r="BB6763" i="131" s="1"/>
  <c r="AP6763" i="131"/>
  <c r="BF6763" i="131" s="1"/>
  <c r="AT6763" i="131"/>
  <c r="BJ6763" i="131" s="1"/>
  <c r="AX6763" i="131"/>
  <c r="BN6763" i="131" s="1"/>
  <c r="AL6764" i="131"/>
  <c r="BB6764" i="131" s="1"/>
  <c r="AP6764" i="131"/>
  <c r="BF6764" i="131" s="1"/>
  <c r="AT6764" i="131"/>
  <c r="BJ6764" i="131" s="1"/>
  <c r="AX6764" i="131"/>
  <c r="BN6764" i="131" s="1"/>
  <c r="AL6765" i="131"/>
  <c r="BB6765" i="131" s="1"/>
  <c r="AP6765" i="131"/>
  <c r="BF6765" i="131" s="1"/>
  <c r="AT6765" i="131"/>
  <c r="BJ6765" i="131" s="1"/>
  <c r="AX6765" i="131"/>
  <c r="BN6765" i="131" s="1"/>
  <c r="AL6766" i="131"/>
  <c r="BB6766" i="131" s="1"/>
  <c r="AP6766" i="131"/>
  <c r="BF6766" i="131" s="1"/>
  <c r="AT6766" i="131"/>
  <c r="BJ6766" i="131" s="1"/>
  <c r="AX6766" i="131"/>
  <c r="BN6766" i="131" s="1"/>
  <c r="AL6767" i="131"/>
  <c r="BB6767" i="131" s="1"/>
  <c r="AP6767" i="131"/>
  <c r="BF6767" i="131" s="1"/>
  <c r="AT6767" i="131"/>
  <c r="BJ6767" i="131" s="1"/>
  <c r="AX6767" i="131"/>
  <c r="BN6767" i="131" s="1"/>
  <c r="AL6768" i="131"/>
  <c r="BB6768" i="131" s="1"/>
  <c r="AP6768" i="131"/>
  <c r="BF6768" i="131" s="1"/>
  <c r="AT6768" i="131"/>
  <c r="BJ6768" i="131" s="1"/>
  <c r="AX6768" i="131"/>
  <c r="BN6768" i="131" s="1"/>
  <c r="AL6769" i="131"/>
  <c r="BB6769" i="131" s="1"/>
  <c r="AP6769" i="131"/>
  <c r="BF6769" i="131" s="1"/>
  <c r="AT6769" i="131"/>
  <c r="BJ6769" i="131" s="1"/>
  <c r="AX6769" i="131"/>
  <c r="BN6769" i="131" s="1"/>
  <c r="AL6770" i="131"/>
  <c r="BB6770" i="131" s="1"/>
  <c r="AP6770" i="131"/>
  <c r="BF6770" i="131" s="1"/>
  <c r="AT6770" i="131"/>
  <c r="BJ6770" i="131" s="1"/>
  <c r="AX6770" i="131"/>
  <c r="BN6770" i="131" s="1"/>
  <c r="AK6792" i="131"/>
  <c r="BA6792" i="131" s="1"/>
  <c r="AO6792" i="131"/>
  <c r="BE6792" i="131" s="1"/>
  <c r="AS6792" i="131"/>
  <c r="BI6792" i="131" s="1"/>
  <c r="AW6792" i="131"/>
  <c r="BM6792" i="131" s="1"/>
  <c r="AK6793" i="131"/>
  <c r="BA6793" i="131" s="1"/>
  <c r="AO6793" i="131"/>
  <c r="BE6793" i="131" s="1"/>
  <c r="AS6793" i="131"/>
  <c r="BI6793" i="131" s="1"/>
  <c r="AW6793" i="131"/>
  <c r="BM6793" i="131" s="1"/>
  <c r="AK6794" i="131"/>
  <c r="BA6794" i="131" s="1"/>
  <c r="AO6794" i="131"/>
  <c r="BE6794" i="131" s="1"/>
  <c r="AS6794" i="131"/>
  <c r="BI6794" i="131" s="1"/>
  <c r="AW6794" i="131"/>
  <c r="BM6794" i="131" s="1"/>
  <c r="AK6795" i="131"/>
  <c r="BA6795" i="131" s="1"/>
  <c r="AO6795" i="131"/>
  <c r="BE6795" i="131" s="1"/>
  <c r="AS6795" i="131"/>
  <c r="BI6795" i="131" s="1"/>
  <c r="AW6795" i="131"/>
  <c r="BM6795" i="131" s="1"/>
  <c r="AK6796" i="131"/>
  <c r="BA6796" i="131" s="1"/>
  <c r="AO6796" i="131"/>
  <c r="BE6796" i="131" s="1"/>
  <c r="AS6796" i="131"/>
  <c r="BI6796" i="131" s="1"/>
  <c r="AW6796" i="131"/>
  <c r="BM6796" i="131" s="1"/>
  <c r="AK6797" i="131"/>
  <c r="BA6797" i="131" s="1"/>
  <c r="AO6797" i="131"/>
  <c r="BE6797" i="131" s="1"/>
  <c r="AS6797" i="131"/>
  <c r="BI6797" i="131" s="1"/>
  <c r="AW6797" i="131"/>
  <c r="BM6797" i="131" s="1"/>
  <c r="AK6798" i="131"/>
  <c r="BA6798" i="131" s="1"/>
  <c r="AO6798" i="131"/>
  <c r="BE6798" i="131" s="1"/>
  <c r="AS6798" i="131"/>
  <c r="BI6798" i="131" s="1"/>
  <c r="AW6798" i="131"/>
  <c r="BM6798" i="131" s="1"/>
  <c r="AK6799" i="131"/>
  <c r="BA6799" i="131" s="1"/>
  <c r="AO6799" i="131"/>
  <c r="BE6799" i="131" s="1"/>
  <c r="AS6799" i="131"/>
  <c r="BI6799" i="131" s="1"/>
  <c r="AW6799" i="131"/>
  <c r="BM6799" i="131" s="1"/>
  <c r="AK6800" i="131"/>
  <c r="BA6800" i="131" s="1"/>
  <c r="AO6800" i="131"/>
  <c r="BE6800" i="131" s="1"/>
  <c r="AS6800" i="131"/>
  <c r="BI6800" i="131" s="1"/>
  <c r="AW6800" i="131"/>
  <c r="BM6800" i="131" s="1"/>
  <c r="AN6822" i="131"/>
  <c r="BD6822" i="131" s="1"/>
  <c r="AR6822" i="131"/>
  <c r="BH6822" i="131" s="1"/>
  <c r="AV6822" i="131"/>
  <c r="BL6822" i="131" s="1"/>
  <c r="AN6823" i="131"/>
  <c r="BD6823" i="131" s="1"/>
  <c r="AR6823" i="131"/>
  <c r="BH6823" i="131" s="1"/>
  <c r="AV6823" i="131"/>
  <c r="BL6823" i="131" s="1"/>
  <c r="AN6824" i="131"/>
  <c r="BD6824" i="131" s="1"/>
  <c r="AR6824" i="131"/>
  <c r="BH6824" i="131" s="1"/>
  <c r="AV6824" i="131"/>
  <c r="BL6824" i="131" s="1"/>
  <c r="AN6825" i="131"/>
  <c r="BD6825" i="131" s="1"/>
  <c r="AR6825" i="131"/>
  <c r="BH6825" i="131" s="1"/>
  <c r="AV6825" i="131"/>
  <c r="BL6825" i="131" s="1"/>
  <c r="AN6826" i="131"/>
  <c r="BD6826" i="131" s="1"/>
  <c r="AR6826" i="131"/>
  <c r="BH6826" i="131" s="1"/>
  <c r="AV6826" i="131"/>
  <c r="BL6826" i="131" s="1"/>
  <c r="AN6827" i="131"/>
  <c r="BD6827" i="131" s="1"/>
  <c r="AR6827" i="131"/>
  <c r="BH6827" i="131" s="1"/>
  <c r="AV6827" i="131"/>
  <c r="BL6827" i="131" s="1"/>
  <c r="AN6828" i="131"/>
  <c r="BD6828" i="131" s="1"/>
  <c r="AR6828" i="131"/>
  <c r="BH6828" i="131" s="1"/>
  <c r="AV6828" i="131"/>
  <c r="BL6828" i="131" s="1"/>
  <c r="AN6829" i="131"/>
  <c r="BD6829" i="131" s="1"/>
  <c r="AR6829" i="131"/>
  <c r="BH6829" i="131" s="1"/>
  <c r="AV6829" i="131"/>
  <c r="BL6829" i="131" s="1"/>
  <c r="AN6830" i="131"/>
  <c r="BD6830" i="131" s="1"/>
  <c r="AR6830" i="131"/>
  <c r="BH6830" i="131" s="1"/>
  <c r="AV6830" i="131"/>
  <c r="BL6830" i="131" s="1"/>
  <c r="AM6852" i="131"/>
  <c r="BC6852" i="131" s="1"/>
  <c r="AQ6852" i="131"/>
  <c r="BG6852" i="131" s="1"/>
  <c r="AU6852" i="131"/>
  <c r="BK6852" i="131" s="1"/>
  <c r="AM6853" i="131"/>
  <c r="BC6853" i="131" s="1"/>
  <c r="AQ6853" i="131"/>
  <c r="BG6853" i="131" s="1"/>
  <c r="AU6853" i="131"/>
  <c r="BK6853" i="131" s="1"/>
  <c r="AM6854" i="131"/>
  <c r="BC6854" i="131" s="1"/>
  <c r="AQ6854" i="131"/>
  <c r="BG6854" i="131" s="1"/>
  <c r="AU6854" i="131"/>
  <c r="BK6854" i="131" s="1"/>
  <c r="AM6855" i="131"/>
  <c r="BC6855" i="131" s="1"/>
  <c r="AQ6855" i="131"/>
  <c r="BG6855" i="131" s="1"/>
  <c r="AU6855" i="131"/>
  <c r="BK6855" i="131" s="1"/>
  <c r="AM6856" i="131"/>
  <c r="BC6856" i="131" s="1"/>
  <c r="AQ6856" i="131"/>
  <c r="BG6856" i="131" s="1"/>
  <c r="AU6856" i="131"/>
  <c r="BK6856" i="131" s="1"/>
  <c r="AM6857" i="131"/>
  <c r="BC6857" i="131" s="1"/>
  <c r="AQ6857" i="131"/>
  <c r="BG6857" i="131" s="1"/>
  <c r="AU6857" i="131"/>
  <c r="BK6857" i="131" s="1"/>
  <c r="AM6858" i="131"/>
  <c r="BC6858" i="131" s="1"/>
  <c r="AQ6858" i="131"/>
  <c r="BG6858" i="131" s="1"/>
  <c r="AU6858" i="131"/>
  <c r="BK6858" i="131" s="1"/>
  <c r="AM6859" i="131"/>
  <c r="BC6859" i="131" s="1"/>
  <c r="AQ6859" i="131"/>
  <c r="BG6859" i="131" s="1"/>
  <c r="AU6859" i="131"/>
  <c r="BK6859" i="131" s="1"/>
  <c r="AM6860" i="131"/>
  <c r="BC6860" i="131" s="1"/>
  <c r="AQ6860" i="131"/>
  <c r="BG6860" i="131" s="1"/>
  <c r="AU6860" i="131"/>
  <c r="BK6860" i="131" s="1"/>
  <c r="AL6882" i="131"/>
  <c r="BB6882" i="131" s="1"/>
  <c r="AP6882" i="131"/>
  <c r="BF6882" i="131" s="1"/>
  <c r="AT6882" i="131"/>
  <c r="BJ6882" i="131" s="1"/>
  <c r="AX6882" i="131"/>
  <c r="BN6882" i="131" s="1"/>
  <c r="AL6883" i="131"/>
  <c r="BB6883" i="131" s="1"/>
  <c r="AP6883" i="131"/>
  <c r="BF6883" i="131" s="1"/>
  <c r="AT6883" i="131"/>
  <c r="BJ6883" i="131" s="1"/>
  <c r="AX6883" i="131"/>
  <c r="BN6883" i="131" s="1"/>
  <c r="AL6884" i="131"/>
  <c r="BB6884" i="131" s="1"/>
  <c r="AP6884" i="131"/>
  <c r="BF6884" i="131" s="1"/>
  <c r="AT6884" i="131"/>
  <c r="BJ6884" i="131" s="1"/>
  <c r="AX6884" i="131"/>
  <c r="BN6884" i="131" s="1"/>
  <c r="AL6885" i="131"/>
  <c r="BB6885" i="131" s="1"/>
  <c r="AP6885" i="131"/>
  <c r="BF6885" i="131" s="1"/>
  <c r="AT6885" i="131"/>
  <c r="BJ6885" i="131" s="1"/>
  <c r="AX6885" i="131"/>
  <c r="BN6885" i="131" s="1"/>
  <c r="AL6886" i="131"/>
  <c r="BB6886" i="131" s="1"/>
  <c r="AP6886" i="131"/>
  <c r="BF6886" i="131" s="1"/>
  <c r="AT6886" i="131"/>
  <c r="BJ6886" i="131" s="1"/>
  <c r="AX6886" i="131"/>
  <c r="BN6886" i="131" s="1"/>
  <c r="AL6887" i="131"/>
  <c r="BB6887" i="131" s="1"/>
  <c r="AP6887" i="131"/>
  <c r="BF6887" i="131" s="1"/>
  <c r="AT6887" i="131"/>
  <c r="BJ6887" i="131" s="1"/>
  <c r="AX6887" i="131"/>
  <c r="BN6887" i="131" s="1"/>
  <c r="AL6888" i="131"/>
  <c r="BB6888" i="131" s="1"/>
  <c r="AP6888" i="131"/>
  <c r="BF6888" i="131" s="1"/>
  <c r="AT6888" i="131"/>
  <c r="BJ6888" i="131" s="1"/>
  <c r="AX6888" i="131"/>
  <c r="BN6888" i="131" s="1"/>
  <c r="AL6889" i="131"/>
  <c r="BB6889" i="131" s="1"/>
  <c r="AP6889" i="131"/>
  <c r="BF6889" i="131" s="1"/>
  <c r="AT6889" i="131"/>
  <c r="BJ6889" i="131" s="1"/>
  <c r="AX6889" i="131"/>
  <c r="BN6889" i="131" s="1"/>
  <c r="AL6890" i="131"/>
  <c r="BB6890" i="131" s="1"/>
  <c r="AP6890" i="131"/>
  <c r="BF6890" i="131" s="1"/>
  <c r="AT6890" i="131"/>
  <c r="BJ6890" i="131" s="1"/>
  <c r="AX6890" i="131"/>
  <c r="BN6890" i="131" s="1"/>
  <c r="AK6912" i="131"/>
  <c r="BA6912" i="131" s="1"/>
  <c r="AO6912" i="131"/>
  <c r="BE6912" i="131" s="1"/>
  <c r="AS6912" i="131"/>
  <c r="BI6912" i="131" s="1"/>
  <c r="AW6912" i="131"/>
  <c r="BM6912" i="131" s="1"/>
  <c r="AK6913" i="131"/>
  <c r="BA6913" i="131" s="1"/>
  <c r="AO6913" i="131"/>
  <c r="BE6913" i="131" s="1"/>
  <c r="AS6913" i="131"/>
  <c r="BI6913" i="131" s="1"/>
  <c r="AW6913" i="131"/>
  <c r="BM6913" i="131" s="1"/>
  <c r="AK6914" i="131"/>
  <c r="BA6914" i="131" s="1"/>
  <c r="AO6914" i="131"/>
  <c r="BE6914" i="131" s="1"/>
  <c r="AS6914" i="131"/>
  <c r="BI6914" i="131" s="1"/>
  <c r="AW6914" i="131"/>
  <c r="BM6914" i="131" s="1"/>
  <c r="AK6915" i="131"/>
  <c r="BA6915" i="131" s="1"/>
  <c r="AO6915" i="131"/>
  <c r="BE6915" i="131" s="1"/>
  <c r="AS6915" i="131"/>
  <c r="BI6915" i="131" s="1"/>
  <c r="AW6915" i="131"/>
  <c r="BM6915" i="131" s="1"/>
  <c r="AK6916" i="131"/>
  <c r="BA6916" i="131" s="1"/>
  <c r="AO6916" i="131"/>
  <c r="BE6916" i="131" s="1"/>
  <c r="AS6916" i="131"/>
  <c r="BI6916" i="131" s="1"/>
  <c r="AW6916" i="131"/>
  <c r="BM6916" i="131" s="1"/>
  <c r="AK6917" i="131"/>
  <c r="BA6917" i="131" s="1"/>
  <c r="AO6917" i="131"/>
  <c r="BE6917" i="131" s="1"/>
  <c r="AS6917" i="131"/>
  <c r="BI6917" i="131" s="1"/>
  <c r="AW6917" i="131"/>
  <c r="BM6917" i="131" s="1"/>
  <c r="AK6918" i="131"/>
  <c r="BA6918" i="131" s="1"/>
  <c r="AO6918" i="131"/>
  <c r="BE6918" i="131" s="1"/>
  <c r="AS6918" i="131"/>
  <c r="BI6918" i="131" s="1"/>
  <c r="AW6918" i="131"/>
  <c r="BM6918" i="131" s="1"/>
  <c r="AK6919" i="131"/>
  <c r="BA6919" i="131" s="1"/>
  <c r="AO6919" i="131"/>
  <c r="BE6919" i="131" s="1"/>
  <c r="AS6919" i="131"/>
  <c r="BI6919" i="131" s="1"/>
  <c r="AW6919" i="131"/>
  <c r="BM6919" i="131" s="1"/>
  <c r="AK6920" i="131"/>
  <c r="BA6920" i="131" s="1"/>
  <c r="AO6920" i="131"/>
  <c r="BE6920" i="131" s="1"/>
  <c r="AS6920" i="131"/>
  <c r="BI6920" i="131" s="1"/>
  <c r="AW6920" i="131"/>
  <c r="BM6920" i="131" s="1"/>
  <c r="AN6942" i="131"/>
  <c r="BD6942" i="131" s="1"/>
  <c r="AR6942" i="131"/>
  <c r="BH6942" i="131" s="1"/>
  <c r="AV6942" i="131"/>
  <c r="BL6942" i="131" s="1"/>
  <c r="AN6943" i="131"/>
  <c r="BD6943" i="131" s="1"/>
  <c r="AR6943" i="131"/>
  <c r="BH6943" i="131" s="1"/>
  <c r="AV6943" i="131"/>
  <c r="BL6943" i="131" s="1"/>
  <c r="AN6944" i="131"/>
  <c r="BD6944" i="131" s="1"/>
  <c r="AR6944" i="131"/>
  <c r="BH6944" i="131" s="1"/>
  <c r="AV6944" i="131"/>
  <c r="BL6944" i="131" s="1"/>
  <c r="AN6945" i="131"/>
  <c r="BD6945" i="131" s="1"/>
  <c r="AR6945" i="131"/>
  <c r="BH6945" i="131" s="1"/>
  <c r="AV6945" i="131"/>
  <c r="BL6945" i="131" s="1"/>
  <c r="AN6946" i="131"/>
  <c r="BD6946" i="131" s="1"/>
  <c r="AR6946" i="131"/>
  <c r="BH6946" i="131" s="1"/>
  <c r="AV6946" i="131"/>
  <c r="BL6946" i="131" s="1"/>
  <c r="AN6947" i="131"/>
  <c r="BD6947" i="131" s="1"/>
  <c r="AR6947" i="131"/>
  <c r="BH6947" i="131" s="1"/>
  <c r="AV6947" i="131"/>
  <c r="BL6947" i="131" s="1"/>
  <c r="AN6948" i="131"/>
  <c r="BD6948" i="131" s="1"/>
  <c r="AR6948" i="131"/>
  <c r="BH6948" i="131" s="1"/>
  <c r="AV6948" i="131"/>
  <c r="BL6948" i="131" s="1"/>
  <c r="AN6949" i="131"/>
  <c r="BD6949" i="131" s="1"/>
  <c r="AR6949" i="131"/>
  <c r="BH6949" i="131" s="1"/>
  <c r="AV6949" i="131"/>
  <c r="BL6949" i="131" s="1"/>
  <c r="AN6950" i="131"/>
  <c r="BD6950" i="131" s="1"/>
  <c r="AR6950" i="131"/>
  <c r="BH6950" i="131" s="1"/>
  <c r="AV6950" i="131"/>
  <c r="BL6950" i="131" s="1"/>
  <c r="AM6972" i="131"/>
  <c r="BC6972" i="131" s="1"/>
  <c r="AQ6972" i="131"/>
  <c r="BG6972" i="131" s="1"/>
  <c r="AU6972" i="131"/>
  <c r="BK6972" i="131" s="1"/>
  <c r="AM6973" i="131"/>
  <c r="BC6973" i="131" s="1"/>
  <c r="AQ6973" i="131"/>
  <c r="BG6973" i="131" s="1"/>
  <c r="AU6973" i="131"/>
  <c r="BK6973" i="131" s="1"/>
  <c r="AM6974" i="131"/>
  <c r="BC6974" i="131" s="1"/>
  <c r="AQ6974" i="131"/>
  <c r="BG6974" i="131" s="1"/>
  <c r="AU6974" i="131"/>
  <c r="BK6974" i="131" s="1"/>
  <c r="AM6975" i="131"/>
  <c r="BC6975" i="131" s="1"/>
  <c r="AQ6975" i="131"/>
  <c r="BG6975" i="131" s="1"/>
  <c r="AU6975" i="131"/>
  <c r="BK6975" i="131" s="1"/>
  <c r="AM6976" i="131"/>
  <c r="BC6976" i="131" s="1"/>
  <c r="AQ6976" i="131"/>
  <c r="BG6976" i="131" s="1"/>
  <c r="AU6976" i="131"/>
  <c r="BK6976" i="131" s="1"/>
  <c r="AM6977" i="131"/>
  <c r="BC6977" i="131" s="1"/>
  <c r="AQ6977" i="131"/>
  <c r="BG6977" i="131" s="1"/>
  <c r="AU6977" i="131"/>
  <c r="BK6977" i="131" s="1"/>
  <c r="AM6978" i="131"/>
  <c r="BC6978" i="131" s="1"/>
  <c r="AQ6978" i="131"/>
  <c r="BG6978" i="131" s="1"/>
  <c r="AU6978" i="131"/>
  <c r="BK6978" i="131" s="1"/>
  <c r="AM6979" i="131"/>
  <c r="BC6979" i="131" s="1"/>
  <c r="AQ6979" i="131"/>
  <c r="BG6979" i="131" s="1"/>
  <c r="AU6979" i="131"/>
  <c r="BK6979" i="131" s="1"/>
  <c r="AM6980" i="131"/>
  <c r="BC6980" i="131" s="1"/>
  <c r="AQ6980" i="131"/>
  <c r="BG6980" i="131" s="1"/>
  <c r="AU6980" i="131"/>
  <c r="BK6980" i="131" s="1"/>
  <c r="AL7002" i="131"/>
  <c r="BB7002" i="131" s="1"/>
  <c r="AP7002" i="131"/>
  <c r="BF7002" i="131" s="1"/>
  <c r="AT7002" i="131"/>
  <c r="BJ7002" i="131" s="1"/>
  <c r="AX7002" i="131"/>
  <c r="BN7002" i="131" s="1"/>
  <c r="AL7003" i="131"/>
  <c r="BB7003" i="131" s="1"/>
  <c r="AP7003" i="131"/>
  <c r="BF7003" i="131" s="1"/>
  <c r="AT7003" i="131"/>
  <c r="BJ7003" i="131" s="1"/>
  <c r="AX7003" i="131"/>
  <c r="BN7003" i="131" s="1"/>
  <c r="AL7004" i="131"/>
  <c r="BB7004" i="131" s="1"/>
  <c r="AP7004" i="131"/>
  <c r="BF7004" i="131" s="1"/>
  <c r="AT7004" i="131"/>
  <c r="BJ7004" i="131" s="1"/>
  <c r="AX7004" i="131"/>
  <c r="BN7004" i="131" s="1"/>
  <c r="AL7005" i="131"/>
  <c r="BB7005" i="131" s="1"/>
  <c r="AP7005" i="131"/>
  <c r="BF7005" i="131" s="1"/>
  <c r="AT7005" i="131"/>
  <c r="BJ7005" i="131" s="1"/>
  <c r="AX7005" i="131"/>
  <c r="BN7005" i="131" s="1"/>
  <c r="AL7006" i="131"/>
  <c r="BB7006" i="131" s="1"/>
  <c r="AP7006" i="131"/>
  <c r="BF7006" i="131" s="1"/>
  <c r="AT7006" i="131"/>
  <c r="BJ7006" i="131" s="1"/>
  <c r="AX7006" i="131"/>
  <c r="BN7006" i="131" s="1"/>
  <c r="AL7007" i="131"/>
  <c r="BB7007" i="131" s="1"/>
  <c r="AP7007" i="131"/>
  <c r="BF7007" i="131" s="1"/>
  <c r="AT7007" i="131"/>
  <c r="BJ7007" i="131" s="1"/>
  <c r="AX7007" i="131"/>
  <c r="BN7007" i="131" s="1"/>
  <c r="AL7008" i="131"/>
  <c r="BB7008" i="131" s="1"/>
  <c r="AP7008" i="131"/>
  <c r="BF7008" i="131" s="1"/>
  <c r="AT7008" i="131"/>
  <c r="BJ7008" i="131" s="1"/>
  <c r="AX7008" i="131"/>
  <c r="BN7008" i="131" s="1"/>
  <c r="AL7009" i="131"/>
  <c r="BB7009" i="131" s="1"/>
  <c r="AP7009" i="131"/>
  <c r="BF7009" i="131" s="1"/>
  <c r="AT7009" i="131"/>
  <c r="BJ7009" i="131" s="1"/>
  <c r="AX7009" i="131"/>
  <c r="BN7009" i="131" s="1"/>
  <c r="AL7010" i="131"/>
  <c r="BB7010" i="131" s="1"/>
  <c r="AP7010" i="131"/>
  <c r="BF7010" i="131" s="1"/>
  <c r="AT7010" i="131"/>
  <c r="BJ7010" i="131" s="1"/>
  <c r="AX7010" i="131"/>
  <c r="BN7010" i="131" s="1"/>
  <c r="AK7032" i="131"/>
  <c r="BA7032" i="131" s="1"/>
  <c r="AO7032" i="131"/>
  <c r="BE7032" i="131" s="1"/>
  <c r="AS7032" i="131"/>
  <c r="BI7032" i="131" s="1"/>
  <c r="AW7032" i="131"/>
  <c r="BM7032" i="131" s="1"/>
  <c r="AK7033" i="131"/>
  <c r="BA7033" i="131" s="1"/>
  <c r="AO7033" i="131"/>
  <c r="BE7033" i="131" s="1"/>
  <c r="AS7033" i="131"/>
  <c r="BI7033" i="131" s="1"/>
  <c r="AW7033" i="131"/>
  <c r="BM7033" i="131" s="1"/>
  <c r="AK7034" i="131"/>
  <c r="BA7034" i="131" s="1"/>
  <c r="AO7034" i="131"/>
  <c r="BE7034" i="131" s="1"/>
  <c r="AS7034" i="131"/>
  <c r="BI7034" i="131" s="1"/>
  <c r="AW7034" i="131"/>
  <c r="BM7034" i="131" s="1"/>
  <c r="AK7035" i="131"/>
  <c r="BA7035" i="131" s="1"/>
  <c r="AO7035" i="131"/>
  <c r="BE7035" i="131" s="1"/>
  <c r="AS7035" i="131"/>
  <c r="BI7035" i="131" s="1"/>
  <c r="AW7035" i="131"/>
  <c r="BM7035" i="131" s="1"/>
  <c r="AK7036" i="131"/>
  <c r="BA7036" i="131" s="1"/>
  <c r="AO7036" i="131"/>
  <c r="BE7036" i="131" s="1"/>
  <c r="AS7036" i="131"/>
  <c r="BI7036" i="131" s="1"/>
  <c r="AW7036" i="131"/>
  <c r="BM7036" i="131" s="1"/>
  <c r="AK7037" i="131"/>
  <c r="BA7037" i="131" s="1"/>
  <c r="AO7037" i="131"/>
  <c r="BE7037" i="131" s="1"/>
  <c r="AS7037" i="131"/>
  <c r="BI7037" i="131" s="1"/>
  <c r="AW7037" i="131"/>
  <c r="BM7037" i="131" s="1"/>
  <c r="AK7038" i="131"/>
  <c r="BA7038" i="131" s="1"/>
  <c r="AO7038" i="131"/>
  <c r="BE7038" i="131" s="1"/>
  <c r="AS7038" i="131"/>
  <c r="BI7038" i="131" s="1"/>
  <c r="AW7038" i="131"/>
  <c r="BM7038" i="131" s="1"/>
  <c r="AK7039" i="131"/>
  <c r="BA7039" i="131" s="1"/>
  <c r="AO7039" i="131"/>
  <c r="BE7039" i="131" s="1"/>
  <c r="AS7039" i="131"/>
  <c r="BI7039" i="131" s="1"/>
  <c r="AW7039" i="131"/>
  <c r="BM7039" i="131" s="1"/>
  <c r="AK7040" i="131"/>
  <c r="BA7040" i="131" s="1"/>
  <c r="AO7040" i="131"/>
  <c r="BE7040" i="131" s="1"/>
  <c r="AS7040" i="131"/>
  <c r="BI7040" i="131" s="1"/>
  <c r="AW7040" i="131"/>
  <c r="BM7040" i="131" s="1"/>
  <c r="AN7062" i="131"/>
  <c r="BD7062" i="131" s="1"/>
  <c r="AR7062" i="131"/>
  <c r="BH7062" i="131" s="1"/>
  <c r="AV7062" i="131"/>
  <c r="BL7062" i="131" s="1"/>
  <c r="AN7063" i="131"/>
  <c r="BD7063" i="131" s="1"/>
  <c r="AR7063" i="131"/>
  <c r="BH7063" i="131" s="1"/>
  <c r="AV7063" i="131"/>
  <c r="BL7063" i="131" s="1"/>
  <c r="AN7064" i="131"/>
  <c r="BD7064" i="131" s="1"/>
  <c r="AR7064" i="131"/>
  <c r="BH7064" i="131" s="1"/>
  <c r="AV7064" i="131"/>
  <c r="BL7064" i="131" s="1"/>
  <c r="AN7065" i="131"/>
  <c r="BD7065" i="131" s="1"/>
  <c r="AR7065" i="131"/>
  <c r="BH7065" i="131" s="1"/>
  <c r="AV7065" i="131"/>
  <c r="BL7065" i="131" s="1"/>
  <c r="AN7066" i="131"/>
  <c r="BD7066" i="131" s="1"/>
  <c r="AR7066" i="131"/>
  <c r="BH7066" i="131" s="1"/>
  <c r="AV7066" i="131"/>
  <c r="BL7066" i="131" s="1"/>
  <c r="AN7067" i="131"/>
  <c r="BD7067" i="131" s="1"/>
  <c r="AR7067" i="131"/>
  <c r="BH7067" i="131" s="1"/>
  <c r="AV7067" i="131"/>
  <c r="BL7067" i="131" s="1"/>
  <c r="AN7068" i="131"/>
  <c r="BD7068" i="131" s="1"/>
  <c r="AR7068" i="131"/>
  <c r="BH7068" i="131" s="1"/>
  <c r="AV7068" i="131"/>
  <c r="BL7068" i="131" s="1"/>
  <c r="AN7069" i="131"/>
  <c r="BD7069" i="131" s="1"/>
  <c r="AR7069" i="131"/>
  <c r="BH7069" i="131" s="1"/>
  <c r="AV7069" i="131"/>
  <c r="BL7069" i="131" s="1"/>
  <c r="AN7070" i="131"/>
  <c r="BD7070" i="131" s="1"/>
  <c r="AR7070" i="131"/>
  <c r="BH7070" i="131" s="1"/>
  <c r="AV7070" i="131"/>
  <c r="BL7070" i="131" s="1"/>
  <c r="AM7092" i="131"/>
  <c r="BC7092" i="131" s="1"/>
  <c r="AQ7092" i="131"/>
  <c r="BG7092" i="131" s="1"/>
  <c r="AU7092" i="131"/>
  <c r="BK7092" i="131" s="1"/>
  <c r="AM7093" i="131"/>
  <c r="BC7093" i="131" s="1"/>
  <c r="AQ7093" i="131"/>
  <c r="BG7093" i="131" s="1"/>
  <c r="AU7093" i="131"/>
  <c r="BK7093" i="131" s="1"/>
  <c r="AM7094" i="131"/>
  <c r="BC7094" i="131" s="1"/>
  <c r="AQ7094" i="131"/>
  <c r="BG7094" i="131" s="1"/>
  <c r="AU7094" i="131"/>
  <c r="BK7094" i="131" s="1"/>
  <c r="AM7095" i="131"/>
  <c r="BC7095" i="131" s="1"/>
  <c r="AQ7095" i="131"/>
  <c r="BG7095" i="131" s="1"/>
  <c r="AU7095" i="131"/>
  <c r="BK7095" i="131" s="1"/>
  <c r="AM7096" i="131"/>
  <c r="BC7096" i="131" s="1"/>
  <c r="AQ7096" i="131"/>
  <c r="BG7096" i="131" s="1"/>
  <c r="AU7096" i="131"/>
  <c r="BK7096" i="131" s="1"/>
  <c r="AM7097" i="131"/>
  <c r="BC7097" i="131" s="1"/>
  <c r="AQ7097" i="131"/>
  <c r="BG7097" i="131" s="1"/>
  <c r="AU7097" i="131"/>
  <c r="BK7097" i="131" s="1"/>
  <c r="AM7098" i="131"/>
  <c r="BC7098" i="131" s="1"/>
  <c r="AQ7098" i="131"/>
  <c r="BG7098" i="131" s="1"/>
  <c r="AU7098" i="131"/>
  <c r="BK7098" i="131" s="1"/>
  <c r="AM7099" i="131"/>
  <c r="BC7099" i="131" s="1"/>
  <c r="AQ7099" i="131"/>
  <c r="BG7099" i="131" s="1"/>
  <c r="AU7099" i="131"/>
  <c r="BK7099" i="131" s="1"/>
  <c r="AM7100" i="131"/>
  <c r="BC7100" i="131" s="1"/>
  <c r="AQ7100" i="131"/>
  <c r="BG7100" i="131" s="1"/>
  <c r="AU7100" i="131"/>
  <c r="BK7100" i="131" s="1"/>
  <c r="AL7122" i="131"/>
  <c r="BB7122" i="131" s="1"/>
  <c r="AP7122" i="131"/>
  <c r="BF7122" i="131" s="1"/>
  <c r="AT7122" i="131"/>
  <c r="BJ7122" i="131" s="1"/>
  <c r="AX7122" i="131"/>
  <c r="BN7122" i="131" s="1"/>
  <c r="AL7123" i="131"/>
  <c r="BB7123" i="131" s="1"/>
  <c r="AP7123" i="131"/>
  <c r="BF7123" i="131" s="1"/>
  <c r="AT7123" i="131"/>
  <c r="BJ7123" i="131" s="1"/>
  <c r="AX7123" i="131"/>
  <c r="BN7123" i="131" s="1"/>
  <c r="AL7124" i="131"/>
  <c r="BB7124" i="131" s="1"/>
  <c r="AP7124" i="131"/>
  <c r="BF7124" i="131" s="1"/>
  <c r="AT7124" i="131"/>
  <c r="BJ7124" i="131" s="1"/>
  <c r="AX7124" i="131"/>
  <c r="BN7124" i="131" s="1"/>
  <c r="AL7125" i="131"/>
  <c r="BB7125" i="131" s="1"/>
  <c r="AP7125" i="131"/>
  <c r="BF7125" i="131" s="1"/>
  <c r="AT7125" i="131"/>
  <c r="BJ7125" i="131" s="1"/>
  <c r="AX7125" i="131"/>
  <c r="BN7125" i="131" s="1"/>
  <c r="AL7126" i="131"/>
  <c r="BB7126" i="131" s="1"/>
  <c r="AP7126" i="131"/>
  <c r="BF7126" i="131" s="1"/>
  <c r="AT7126" i="131"/>
  <c r="BJ7126" i="131" s="1"/>
  <c r="AX7126" i="131"/>
  <c r="BN7126" i="131" s="1"/>
  <c r="AL7127" i="131"/>
  <c r="BB7127" i="131" s="1"/>
  <c r="AP7127" i="131"/>
  <c r="BF7127" i="131" s="1"/>
  <c r="AT7127" i="131"/>
  <c r="BJ7127" i="131" s="1"/>
  <c r="AX7127" i="131"/>
  <c r="BN7127" i="131" s="1"/>
  <c r="AL7128" i="131"/>
  <c r="BB7128" i="131" s="1"/>
  <c r="AP7128" i="131"/>
  <c r="BF7128" i="131" s="1"/>
  <c r="AT7128" i="131"/>
  <c r="BJ7128" i="131" s="1"/>
  <c r="AX7128" i="131"/>
  <c r="BN7128" i="131" s="1"/>
  <c r="AL7129" i="131"/>
  <c r="BB7129" i="131" s="1"/>
  <c r="AP7129" i="131"/>
  <c r="BF7129" i="131" s="1"/>
  <c r="AT7129" i="131"/>
  <c r="BJ7129" i="131" s="1"/>
  <c r="AX7129" i="131"/>
  <c r="BN7129" i="131" s="1"/>
  <c r="AL7130" i="131"/>
  <c r="BB7130" i="131" s="1"/>
  <c r="AP7130" i="131"/>
  <c r="BF7130" i="131" s="1"/>
  <c r="AT7130" i="131"/>
  <c r="BJ7130" i="131" s="1"/>
  <c r="AX7130" i="131"/>
  <c r="BN7130" i="131" s="1"/>
  <c r="AK7152" i="131"/>
  <c r="BA7152" i="131" s="1"/>
  <c r="AO7152" i="131"/>
  <c r="BE7152" i="131" s="1"/>
  <c r="AS7152" i="131"/>
  <c r="BI7152" i="131" s="1"/>
  <c r="AW7152" i="131"/>
  <c r="BM7152" i="131" s="1"/>
  <c r="AK7153" i="131"/>
  <c r="BA7153" i="131" s="1"/>
  <c r="AO7153" i="131"/>
  <c r="BE7153" i="131" s="1"/>
  <c r="AS7153" i="131"/>
  <c r="BI7153" i="131" s="1"/>
  <c r="AW7153" i="131"/>
  <c r="BM7153" i="131" s="1"/>
  <c r="AK7154" i="131"/>
  <c r="BA7154" i="131" s="1"/>
  <c r="AO7154" i="131"/>
  <c r="BE7154" i="131" s="1"/>
  <c r="AS7154" i="131"/>
  <c r="BI7154" i="131" s="1"/>
  <c r="AW7154" i="131"/>
  <c r="BM7154" i="131" s="1"/>
  <c r="AK7155" i="131"/>
  <c r="BA7155" i="131" s="1"/>
  <c r="AO7155" i="131"/>
  <c r="BE7155" i="131" s="1"/>
  <c r="AS7155" i="131"/>
  <c r="BI7155" i="131" s="1"/>
  <c r="AW7155" i="131"/>
  <c r="BM7155" i="131" s="1"/>
  <c r="AK7156" i="131"/>
  <c r="BA7156" i="131" s="1"/>
  <c r="AO7156" i="131"/>
  <c r="BE7156" i="131" s="1"/>
  <c r="AS7156" i="131"/>
  <c r="BI7156" i="131" s="1"/>
  <c r="AW7156" i="131"/>
  <c r="BM7156" i="131" s="1"/>
  <c r="AK7157" i="131"/>
  <c r="BA7157" i="131" s="1"/>
  <c r="AO7157" i="131"/>
  <c r="BE7157" i="131" s="1"/>
  <c r="AS7157" i="131"/>
  <c r="BI7157" i="131" s="1"/>
  <c r="AW7157" i="131"/>
  <c r="BM7157" i="131" s="1"/>
  <c r="AK7158" i="131"/>
  <c r="BA7158" i="131" s="1"/>
  <c r="AO7158" i="131"/>
  <c r="BE7158" i="131" s="1"/>
  <c r="AS7158" i="131"/>
  <c r="BI7158" i="131" s="1"/>
  <c r="AW7158" i="131"/>
  <c r="BM7158" i="131" s="1"/>
  <c r="AK7159" i="131"/>
  <c r="BA7159" i="131" s="1"/>
  <c r="AO7159" i="131"/>
  <c r="BE7159" i="131" s="1"/>
  <c r="AS7159" i="131"/>
  <c r="BI7159" i="131" s="1"/>
  <c r="AW7159" i="131"/>
  <c r="BM7159" i="131" s="1"/>
  <c r="AK7160" i="131"/>
  <c r="BA7160" i="131" s="1"/>
  <c r="AO7160" i="131"/>
  <c r="BE7160" i="131" s="1"/>
  <c r="AS7160" i="131"/>
  <c r="BI7160" i="131" s="1"/>
  <c r="AW7160" i="131"/>
  <c r="BM7160" i="131" s="1"/>
  <c r="AN7182" i="131"/>
  <c r="BD7182" i="131" s="1"/>
  <c r="AR7182" i="131"/>
  <c r="BH7182" i="131" s="1"/>
  <c r="AV7182" i="131"/>
  <c r="BL7182" i="131" s="1"/>
  <c r="AN7183" i="131"/>
  <c r="BD7183" i="131" s="1"/>
  <c r="AR7183" i="131"/>
  <c r="BH7183" i="131" s="1"/>
  <c r="AV7183" i="131"/>
  <c r="BL7183" i="131" s="1"/>
  <c r="AN7184" i="131"/>
  <c r="BD7184" i="131" s="1"/>
  <c r="AR7184" i="131"/>
  <c r="BH7184" i="131" s="1"/>
  <c r="AV7184" i="131"/>
  <c r="BL7184" i="131" s="1"/>
  <c r="AN7185" i="131"/>
  <c r="BD7185" i="131" s="1"/>
  <c r="AR7185" i="131"/>
  <c r="BH7185" i="131" s="1"/>
  <c r="AV7185" i="131"/>
  <c r="BL7185" i="131" s="1"/>
  <c r="AN7186" i="131"/>
  <c r="BD7186" i="131" s="1"/>
  <c r="AR7186" i="131"/>
  <c r="BH7186" i="131" s="1"/>
  <c r="AV7186" i="131"/>
  <c r="BL7186" i="131" s="1"/>
  <c r="AN7187" i="131"/>
  <c r="BD7187" i="131" s="1"/>
  <c r="AR7187" i="131"/>
  <c r="BH7187" i="131" s="1"/>
  <c r="AV7187" i="131"/>
  <c r="BL7187" i="131" s="1"/>
  <c r="AN7188" i="131"/>
  <c r="BD7188" i="131" s="1"/>
  <c r="AR7188" i="131"/>
  <c r="BH7188" i="131" s="1"/>
  <c r="AV7188" i="131"/>
  <c r="BL7188" i="131" s="1"/>
  <c r="AN7189" i="131"/>
  <c r="BD7189" i="131" s="1"/>
  <c r="AR7189" i="131"/>
  <c r="BH7189" i="131" s="1"/>
  <c r="AV7189" i="131"/>
  <c r="BL7189" i="131" s="1"/>
  <c r="AN7190" i="131"/>
  <c r="BD7190" i="131" s="1"/>
  <c r="AR7190" i="131"/>
  <c r="BH7190" i="131" s="1"/>
  <c r="AV7190" i="131"/>
  <c r="BL7190" i="131" s="1"/>
  <c r="AM7212" i="131"/>
  <c r="BC7212" i="131" s="1"/>
  <c r="AQ7212" i="131"/>
  <c r="BG7212" i="131" s="1"/>
  <c r="AU7212" i="131"/>
  <c r="BK7212" i="131" s="1"/>
  <c r="AM7213" i="131"/>
  <c r="BC7213" i="131" s="1"/>
  <c r="AQ7213" i="131"/>
  <c r="BG7213" i="131" s="1"/>
  <c r="AU7213" i="131"/>
  <c r="BK7213" i="131" s="1"/>
  <c r="AM7214" i="131"/>
  <c r="BC7214" i="131" s="1"/>
  <c r="AQ7214" i="131"/>
  <c r="BG7214" i="131" s="1"/>
  <c r="AU7214" i="131"/>
  <c r="BK7214" i="131" s="1"/>
  <c r="AM7215" i="131"/>
  <c r="BC7215" i="131" s="1"/>
  <c r="AQ7215" i="131"/>
  <c r="BG7215" i="131" s="1"/>
  <c r="AU7215" i="131"/>
  <c r="BK7215" i="131" s="1"/>
  <c r="AM7216" i="131"/>
  <c r="BC7216" i="131" s="1"/>
  <c r="AQ7216" i="131"/>
  <c r="BG7216" i="131" s="1"/>
  <c r="AU7216" i="131"/>
  <c r="BK7216" i="131" s="1"/>
  <c r="AM7217" i="131"/>
  <c r="BC7217" i="131" s="1"/>
  <c r="AQ7217" i="131"/>
  <c r="BG7217" i="131" s="1"/>
  <c r="AU7217" i="131"/>
  <c r="BK7217" i="131" s="1"/>
  <c r="AM7218" i="131"/>
  <c r="BC7218" i="131" s="1"/>
  <c r="AQ7218" i="131"/>
  <c r="BG7218" i="131" s="1"/>
  <c r="AU7218" i="131"/>
  <c r="BK7218" i="131" s="1"/>
  <c r="AM7219" i="131"/>
  <c r="BC7219" i="131" s="1"/>
  <c r="AQ7219" i="131"/>
  <c r="BG7219" i="131" s="1"/>
  <c r="AU7219" i="131"/>
  <c r="BK7219" i="131" s="1"/>
  <c r="AM7220" i="131"/>
  <c r="BC7220" i="131" s="1"/>
  <c r="AQ7220" i="131"/>
  <c r="BG7220" i="131" s="1"/>
  <c r="AU7220" i="131"/>
  <c r="BK7220" i="131" s="1"/>
  <c r="AL7242" i="131"/>
  <c r="BB7242" i="131" s="1"/>
  <c r="AP7242" i="131"/>
  <c r="BF7242" i="131" s="1"/>
  <c r="AT7242" i="131"/>
  <c r="BJ7242" i="131" s="1"/>
  <c r="AX7242" i="131"/>
  <c r="BN7242" i="131" s="1"/>
  <c r="AL7243" i="131"/>
  <c r="BB7243" i="131" s="1"/>
  <c r="AP7243" i="131"/>
  <c r="BF7243" i="131" s="1"/>
  <c r="AT7243" i="131"/>
  <c r="BJ7243" i="131" s="1"/>
  <c r="AX7243" i="131"/>
  <c r="BN7243" i="131" s="1"/>
  <c r="AL7244" i="131"/>
  <c r="BB7244" i="131" s="1"/>
  <c r="AP7244" i="131"/>
  <c r="BF7244" i="131" s="1"/>
  <c r="AT7244" i="131"/>
  <c r="BJ7244" i="131" s="1"/>
  <c r="AX7244" i="131"/>
  <c r="BN7244" i="131" s="1"/>
  <c r="AL7245" i="131"/>
  <c r="BB7245" i="131" s="1"/>
  <c r="AP7245" i="131"/>
  <c r="BF7245" i="131" s="1"/>
  <c r="AT7245" i="131"/>
  <c r="BJ7245" i="131" s="1"/>
  <c r="AX7245" i="131"/>
  <c r="BN7245" i="131" s="1"/>
  <c r="AL7246" i="131"/>
  <c r="BB7246" i="131" s="1"/>
  <c r="AP7246" i="131"/>
  <c r="BF7246" i="131" s="1"/>
  <c r="AT7246" i="131"/>
  <c r="BJ7246" i="131" s="1"/>
  <c r="AX7246" i="131"/>
  <c r="BN7246" i="131" s="1"/>
  <c r="AL7247" i="131"/>
  <c r="BB7247" i="131" s="1"/>
  <c r="AP7247" i="131"/>
  <c r="BF7247" i="131" s="1"/>
  <c r="AT7247" i="131"/>
  <c r="BJ7247" i="131" s="1"/>
  <c r="AX7247" i="131"/>
  <c r="BN7247" i="131" s="1"/>
  <c r="AL7248" i="131"/>
  <c r="BB7248" i="131" s="1"/>
  <c r="AP7248" i="131"/>
  <c r="BF7248" i="131" s="1"/>
  <c r="AT7248" i="131"/>
  <c r="BJ7248" i="131" s="1"/>
  <c r="AX7248" i="131"/>
  <c r="BN7248" i="131" s="1"/>
  <c r="AL7249" i="131"/>
  <c r="BB7249" i="131" s="1"/>
  <c r="AP7249" i="131"/>
  <c r="BF7249" i="131" s="1"/>
  <c r="AT7249" i="131"/>
  <c r="BJ7249" i="131" s="1"/>
  <c r="AX7249" i="131"/>
  <c r="BN7249" i="131" s="1"/>
  <c r="AL7250" i="131"/>
  <c r="BB7250" i="131" s="1"/>
  <c r="AP7250" i="131"/>
  <c r="BF7250" i="131" s="1"/>
  <c r="AT7250" i="131"/>
  <c r="BJ7250" i="131" s="1"/>
  <c r="AX7250" i="131"/>
  <c r="BN7250" i="131" s="1"/>
  <c r="AK7272" i="131"/>
  <c r="BA7272" i="131" s="1"/>
  <c r="AO7272" i="131"/>
  <c r="BE7272" i="131" s="1"/>
  <c r="AS7272" i="131"/>
  <c r="BI7272" i="131" s="1"/>
  <c r="AW7272" i="131"/>
  <c r="BM7272" i="131" s="1"/>
  <c r="AK7273" i="131"/>
  <c r="BA7273" i="131" s="1"/>
  <c r="AO7273" i="131"/>
  <c r="BE7273" i="131" s="1"/>
  <c r="AS7273" i="131"/>
  <c r="BI7273" i="131" s="1"/>
  <c r="AW7273" i="131"/>
  <c r="BM7273" i="131" s="1"/>
  <c r="AK7274" i="131"/>
  <c r="BA7274" i="131" s="1"/>
  <c r="AO7274" i="131"/>
  <c r="BE7274" i="131" s="1"/>
  <c r="AS7274" i="131"/>
  <c r="BI7274" i="131" s="1"/>
  <c r="AW7274" i="131"/>
  <c r="BM7274" i="131" s="1"/>
  <c r="AK7275" i="131"/>
  <c r="BA7275" i="131" s="1"/>
  <c r="AO7275" i="131"/>
  <c r="BE7275" i="131" s="1"/>
  <c r="AS7275" i="131"/>
  <c r="BI7275" i="131" s="1"/>
  <c r="AW7275" i="131"/>
  <c r="BM7275" i="131" s="1"/>
  <c r="AK7276" i="131"/>
  <c r="BA7276" i="131" s="1"/>
  <c r="AO7276" i="131"/>
  <c r="BE7276" i="131" s="1"/>
  <c r="AS7276" i="131"/>
  <c r="BI7276" i="131" s="1"/>
  <c r="AW7276" i="131"/>
  <c r="BM7276" i="131" s="1"/>
  <c r="AK7277" i="131"/>
  <c r="BA7277" i="131" s="1"/>
  <c r="AO7277" i="131"/>
  <c r="BE7277" i="131" s="1"/>
  <c r="AS7277" i="131"/>
  <c r="BI7277" i="131" s="1"/>
  <c r="AW7277" i="131"/>
  <c r="BM7277" i="131" s="1"/>
  <c r="AK7278" i="131"/>
  <c r="BA7278" i="131" s="1"/>
  <c r="AO7278" i="131"/>
  <c r="BE7278" i="131" s="1"/>
  <c r="AS7278" i="131"/>
  <c r="BI7278" i="131" s="1"/>
  <c r="AW7278" i="131"/>
  <c r="BM7278" i="131" s="1"/>
  <c r="AK7279" i="131"/>
  <c r="BA7279" i="131" s="1"/>
  <c r="AO7279" i="131"/>
  <c r="BE7279" i="131" s="1"/>
  <c r="AS7279" i="131"/>
  <c r="BI7279" i="131" s="1"/>
  <c r="AW7279" i="131"/>
  <c r="BM7279" i="131" s="1"/>
  <c r="AK7280" i="131"/>
  <c r="BA7280" i="131" s="1"/>
  <c r="AO7280" i="131"/>
  <c r="BE7280" i="131" s="1"/>
  <c r="AS7280" i="131"/>
  <c r="BI7280" i="131" s="1"/>
  <c r="AW7280" i="131"/>
  <c r="BM7280" i="131" s="1"/>
  <c r="AN7302" i="131"/>
  <c r="BD7302" i="131" s="1"/>
  <c r="AR7302" i="131"/>
  <c r="BH7302" i="131" s="1"/>
  <c r="AV7302" i="131"/>
  <c r="BL7302" i="131" s="1"/>
  <c r="AN7303" i="131"/>
  <c r="BD7303" i="131" s="1"/>
  <c r="AR7303" i="131"/>
  <c r="BH7303" i="131" s="1"/>
  <c r="AV7303" i="131"/>
  <c r="BL7303" i="131" s="1"/>
  <c r="AN7304" i="131"/>
  <c r="BD7304" i="131" s="1"/>
  <c r="AR7304" i="131"/>
  <c r="BH7304" i="131" s="1"/>
  <c r="AV7304" i="131"/>
  <c r="BL7304" i="131" s="1"/>
  <c r="AN7305" i="131"/>
  <c r="BD7305" i="131" s="1"/>
  <c r="AR7305" i="131"/>
  <c r="BH7305" i="131" s="1"/>
  <c r="AV7305" i="131"/>
  <c r="BL7305" i="131" s="1"/>
  <c r="AN7306" i="131"/>
  <c r="BD7306" i="131" s="1"/>
  <c r="AR7306" i="131"/>
  <c r="BH7306" i="131" s="1"/>
  <c r="AV7306" i="131"/>
  <c r="BL7306" i="131" s="1"/>
  <c r="AN7307" i="131"/>
  <c r="BD7307" i="131" s="1"/>
  <c r="AR7307" i="131"/>
  <c r="BH7307" i="131" s="1"/>
  <c r="AV7307" i="131"/>
  <c r="BL7307" i="131" s="1"/>
  <c r="AN7308" i="131"/>
  <c r="BD7308" i="131" s="1"/>
  <c r="AR7308" i="131"/>
  <c r="BH7308" i="131" s="1"/>
  <c r="AV7308" i="131"/>
  <c r="BL7308" i="131" s="1"/>
  <c r="AN7309" i="131"/>
  <c r="BD7309" i="131" s="1"/>
  <c r="AR7309" i="131"/>
  <c r="BH7309" i="131" s="1"/>
  <c r="AV7309" i="131"/>
  <c r="BL7309" i="131" s="1"/>
  <c r="AN7310" i="131"/>
  <c r="BD7310" i="131" s="1"/>
  <c r="AR7310" i="131"/>
  <c r="BH7310" i="131" s="1"/>
  <c r="AV7310" i="131"/>
  <c r="BL7310" i="131" s="1"/>
  <c r="AM7332" i="131"/>
  <c r="BC7332" i="131" s="1"/>
  <c r="AQ7332" i="131"/>
  <c r="BG7332" i="131" s="1"/>
  <c r="AU7332" i="131"/>
  <c r="BK7332" i="131" s="1"/>
  <c r="AM7333" i="131"/>
  <c r="BC7333" i="131" s="1"/>
  <c r="AQ7333" i="131"/>
  <c r="BG7333" i="131" s="1"/>
  <c r="AU7333" i="131"/>
  <c r="BK7333" i="131" s="1"/>
  <c r="AM7334" i="131"/>
  <c r="BC7334" i="131" s="1"/>
  <c r="AQ7334" i="131"/>
  <c r="BG7334" i="131" s="1"/>
  <c r="AU7334" i="131"/>
  <c r="BK7334" i="131" s="1"/>
  <c r="AM7335" i="131"/>
  <c r="BC7335" i="131" s="1"/>
  <c r="AQ7335" i="131"/>
  <c r="BG7335" i="131" s="1"/>
  <c r="AU7335" i="131"/>
  <c r="BK7335" i="131" s="1"/>
  <c r="AM7336" i="131"/>
  <c r="BC7336" i="131" s="1"/>
  <c r="AQ7336" i="131"/>
  <c r="BG7336" i="131" s="1"/>
  <c r="AU7336" i="131"/>
  <c r="BK7336" i="131" s="1"/>
  <c r="AM7337" i="131"/>
  <c r="BC7337" i="131" s="1"/>
  <c r="AQ7337" i="131"/>
  <c r="BG7337" i="131" s="1"/>
  <c r="AU7337" i="131"/>
  <c r="BK7337" i="131" s="1"/>
  <c r="AM7338" i="131"/>
  <c r="BC7338" i="131" s="1"/>
  <c r="AQ7338" i="131"/>
  <c r="BG7338" i="131" s="1"/>
  <c r="AU7338" i="131"/>
  <c r="BK7338" i="131" s="1"/>
  <c r="AM7339" i="131"/>
  <c r="BC7339" i="131" s="1"/>
  <c r="AQ7339" i="131"/>
  <c r="BG7339" i="131" s="1"/>
  <c r="AU7339" i="131"/>
  <c r="BK7339" i="131" s="1"/>
  <c r="AM7340" i="131"/>
  <c r="BC7340" i="131" s="1"/>
  <c r="AQ7340" i="131"/>
  <c r="BG7340" i="131" s="1"/>
  <c r="AU7340" i="131"/>
  <c r="BK7340" i="131" s="1"/>
  <c r="AL7362" i="131"/>
  <c r="BB7362" i="131" s="1"/>
  <c r="AP7362" i="131"/>
  <c r="BF7362" i="131" s="1"/>
  <c r="AT7362" i="131"/>
  <c r="BJ7362" i="131" s="1"/>
  <c r="AX7362" i="131"/>
  <c r="BN7362" i="131" s="1"/>
  <c r="AL7363" i="131"/>
  <c r="BB7363" i="131" s="1"/>
  <c r="AP7363" i="131"/>
  <c r="BF7363" i="131" s="1"/>
  <c r="AT7363" i="131"/>
  <c r="BJ7363" i="131" s="1"/>
  <c r="AX7363" i="131"/>
  <c r="BN7363" i="131" s="1"/>
  <c r="AL7364" i="131"/>
  <c r="BB7364" i="131" s="1"/>
  <c r="AP7364" i="131"/>
  <c r="BF7364" i="131" s="1"/>
  <c r="AT7364" i="131"/>
  <c r="BJ7364" i="131" s="1"/>
  <c r="AX7364" i="131"/>
  <c r="BN7364" i="131" s="1"/>
  <c r="AL7365" i="131"/>
  <c r="BB7365" i="131" s="1"/>
  <c r="AP7365" i="131"/>
  <c r="BF7365" i="131" s="1"/>
  <c r="AT7365" i="131"/>
  <c r="BJ7365" i="131" s="1"/>
  <c r="AX7365" i="131"/>
  <c r="BN7365" i="131" s="1"/>
  <c r="AL7366" i="131"/>
  <c r="BB7366" i="131" s="1"/>
  <c r="AP7366" i="131"/>
  <c r="BF7366" i="131" s="1"/>
  <c r="AT7366" i="131"/>
  <c r="BJ7366" i="131" s="1"/>
  <c r="AX7366" i="131"/>
  <c r="BN7366" i="131" s="1"/>
  <c r="AL7367" i="131"/>
  <c r="BB7367" i="131" s="1"/>
  <c r="AP7367" i="131"/>
  <c r="BF7367" i="131" s="1"/>
  <c r="AT7367" i="131"/>
  <c r="BJ7367" i="131" s="1"/>
  <c r="AX7367" i="131"/>
  <c r="BN7367" i="131" s="1"/>
  <c r="AL7368" i="131"/>
  <c r="BB7368" i="131" s="1"/>
  <c r="AP7368" i="131"/>
  <c r="BF7368" i="131" s="1"/>
  <c r="AT7368" i="131"/>
  <c r="BJ7368" i="131" s="1"/>
  <c r="AX7368" i="131"/>
  <c r="BN7368" i="131" s="1"/>
  <c r="AL7369" i="131"/>
  <c r="BB7369" i="131" s="1"/>
  <c r="AP7369" i="131"/>
  <c r="BF7369" i="131" s="1"/>
  <c r="AT7369" i="131"/>
  <c r="BJ7369" i="131" s="1"/>
  <c r="AX7369" i="131"/>
  <c r="BN7369" i="131" s="1"/>
  <c r="AL7370" i="131"/>
  <c r="BB7370" i="131" s="1"/>
  <c r="AP7370" i="131"/>
  <c r="BF7370" i="131" s="1"/>
  <c r="AT7370" i="131"/>
  <c r="BJ7370" i="131" s="1"/>
  <c r="AX7370" i="131"/>
  <c r="BN7370" i="131" s="1"/>
  <c r="AK7392" i="131"/>
  <c r="BA7392" i="131" s="1"/>
  <c r="AO7392" i="131"/>
  <c r="BE7392" i="131" s="1"/>
  <c r="AS7392" i="131"/>
  <c r="BI7392" i="131" s="1"/>
  <c r="AW7392" i="131"/>
  <c r="BM7392" i="131" s="1"/>
  <c r="AK7393" i="131"/>
  <c r="BA7393" i="131" s="1"/>
  <c r="AO7393" i="131"/>
  <c r="BE7393" i="131" s="1"/>
  <c r="AS7393" i="131"/>
  <c r="BI7393" i="131" s="1"/>
  <c r="AW7393" i="131"/>
  <c r="BM7393" i="131" s="1"/>
  <c r="AK7394" i="131"/>
  <c r="BA7394" i="131" s="1"/>
  <c r="AO7394" i="131"/>
  <c r="BE7394" i="131" s="1"/>
  <c r="AS7394" i="131"/>
  <c r="BI7394" i="131" s="1"/>
  <c r="AW7394" i="131"/>
  <c r="BM7394" i="131" s="1"/>
  <c r="AK7395" i="131"/>
  <c r="BA7395" i="131" s="1"/>
  <c r="AO7395" i="131"/>
  <c r="BE7395" i="131" s="1"/>
  <c r="AS7395" i="131"/>
  <c r="BI7395" i="131" s="1"/>
  <c r="AW7395" i="131"/>
  <c r="BM7395" i="131" s="1"/>
  <c r="AK7396" i="131"/>
  <c r="BA7396" i="131" s="1"/>
  <c r="AO7396" i="131"/>
  <c r="BE7396" i="131" s="1"/>
  <c r="AS7396" i="131"/>
  <c r="BI7396" i="131" s="1"/>
  <c r="AW7396" i="131"/>
  <c r="BM7396" i="131" s="1"/>
  <c r="AK7397" i="131"/>
  <c r="BA7397" i="131" s="1"/>
  <c r="AO7397" i="131"/>
  <c r="BE7397" i="131" s="1"/>
  <c r="AS7397" i="131"/>
  <c r="BI7397" i="131" s="1"/>
  <c r="AW7397" i="131"/>
  <c r="BM7397" i="131" s="1"/>
  <c r="AK7398" i="131"/>
  <c r="BA7398" i="131" s="1"/>
  <c r="AO7398" i="131"/>
  <c r="BE7398" i="131" s="1"/>
  <c r="AS7398" i="131"/>
  <c r="BI7398" i="131" s="1"/>
  <c r="AW7398" i="131"/>
  <c r="BM7398" i="131" s="1"/>
  <c r="AK7399" i="131"/>
  <c r="BA7399" i="131" s="1"/>
  <c r="AO7399" i="131"/>
  <c r="BE7399" i="131" s="1"/>
  <c r="AS7399" i="131"/>
  <c r="BI7399" i="131" s="1"/>
  <c r="AW7399" i="131"/>
  <c r="BM7399" i="131" s="1"/>
  <c r="AK7400" i="131"/>
  <c r="BA7400" i="131" s="1"/>
  <c r="AO7400" i="131"/>
  <c r="BE7400" i="131" s="1"/>
  <c r="AS7400" i="131"/>
  <c r="BI7400" i="131" s="1"/>
  <c r="AW7400" i="131"/>
  <c r="BM7400" i="131" s="1"/>
  <c r="AN7422" i="131"/>
  <c r="BD7422" i="131" s="1"/>
  <c r="AR7422" i="131"/>
  <c r="BH7422" i="131" s="1"/>
  <c r="AV7422" i="131"/>
  <c r="BL7422" i="131" s="1"/>
  <c r="AN7423" i="131"/>
  <c r="BD7423" i="131" s="1"/>
  <c r="AR7423" i="131"/>
  <c r="BH7423" i="131" s="1"/>
  <c r="AV7423" i="131"/>
  <c r="BL7423" i="131" s="1"/>
  <c r="AN7424" i="131"/>
  <c r="BD7424" i="131" s="1"/>
  <c r="AR7424" i="131"/>
  <c r="BH7424" i="131" s="1"/>
  <c r="AV7424" i="131"/>
  <c r="BL7424" i="131" s="1"/>
  <c r="AN7425" i="131"/>
  <c r="BD7425" i="131" s="1"/>
  <c r="AR7425" i="131"/>
  <c r="BH7425" i="131" s="1"/>
  <c r="AV7425" i="131"/>
  <c r="BL7425" i="131" s="1"/>
  <c r="AN7426" i="131"/>
  <c r="BD7426" i="131" s="1"/>
  <c r="AR7426" i="131"/>
  <c r="BH7426" i="131" s="1"/>
  <c r="AV7426" i="131"/>
  <c r="BL7426" i="131" s="1"/>
  <c r="AN7427" i="131"/>
  <c r="BD7427" i="131" s="1"/>
  <c r="AR7427" i="131"/>
  <c r="BH7427" i="131" s="1"/>
  <c r="AV7427" i="131"/>
  <c r="BL7427" i="131" s="1"/>
  <c r="AN7428" i="131"/>
  <c r="BD7428" i="131" s="1"/>
  <c r="AR7428" i="131"/>
  <c r="BH7428" i="131" s="1"/>
  <c r="AV7428" i="131"/>
  <c r="BL7428" i="131" s="1"/>
  <c r="AN7429" i="131"/>
  <c r="BD7429" i="131" s="1"/>
  <c r="AR7429" i="131"/>
  <c r="BH7429" i="131" s="1"/>
  <c r="AV7429" i="131"/>
  <c r="BL7429" i="131" s="1"/>
  <c r="AN7430" i="131"/>
  <c r="BD7430" i="131" s="1"/>
  <c r="AR7430" i="131"/>
  <c r="BH7430" i="131" s="1"/>
  <c r="AV7430" i="131"/>
  <c r="BL7430" i="131" s="1"/>
  <c r="AM7452" i="131"/>
  <c r="BC7452" i="131" s="1"/>
  <c r="AQ7452" i="131"/>
  <c r="BG7452" i="131" s="1"/>
  <c r="AU7452" i="131"/>
  <c r="BK7452" i="131" s="1"/>
  <c r="AM7453" i="131"/>
  <c r="BC7453" i="131" s="1"/>
  <c r="AQ7453" i="131"/>
  <c r="BG7453" i="131" s="1"/>
  <c r="AU7453" i="131"/>
  <c r="BK7453" i="131" s="1"/>
  <c r="AM7454" i="131"/>
  <c r="BC7454" i="131" s="1"/>
  <c r="AQ7454" i="131"/>
  <c r="BG7454" i="131" s="1"/>
  <c r="AU7454" i="131"/>
  <c r="BK7454" i="131" s="1"/>
  <c r="AM7455" i="131"/>
  <c r="BC7455" i="131" s="1"/>
  <c r="AQ7455" i="131"/>
  <c r="BG7455" i="131" s="1"/>
  <c r="AU7455" i="131"/>
  <c r="BK7455" i="131" s="1"/>
  <c r="AM7456" i="131"/>
  <c r="BC7456" i="131" s="1"/>
  <c r="AQ7456" i="131"/>
  <c r="BG7456" i="131" s="1"/>
  <c r="AU7456" i="131"/>
  <c r="BK7456" i="131" s="1"/>
  <c r="AM7457" i="131"/>
  <c r="BC7457" i="131" s="1"/>
  <c r="AQ7457" i="131"/>
  <c r="BG7457" i="131" s="1"/>
  <c r="AU7457" i="131"/>
  <c r="BK7457" i="131" s="1"/>
  <c r="AM7458" i="131"/>
  <c r="BC7458" i="131" s="1"/>
  <c r="AQ7458" i="131"/>
  <c r="BG7458" i="131" s="1"/>
  <c r="AU7458" i="131"/>
  <c r="BK7458" i="131" s="1"/>
  <c r="AM7459" i="131"/>
  <c r="BC7459" i="131" s="1"/>
  <c r="AQ7459" i="131"/>
  <c r="BG7459" i="131" s="1"/>
  <c r="AU7459" i="131"/>
  <c r="BK7459" i="131" s="1"/>
  <c r="AM7460" i="131"/>
  <c r="BC7460" i="131" s="1"/>
  <c r="AQ7460" i="131"/>
  <c r="BG7460" i="131" s="1"/>
  <c r="AU7460" i="131"/>
  <c r="BK7460" i="131" s="1"/>
  <c r="AL7482" i="131"/>
  <c r="BB7482" i="131" s="1"/>
  <c r="AP7482" i="131"/>
  <c r="BF7482" i="131" s="1"/>
  <c r="AT7482" i="131"/>
  <c r="BJ7482" i="131" s="1"/>
  <c r="AX7482" i="131"/>
  <c r="BN7482" i="131" s="1"/>
  <c r="AL7483" i="131"/>
  <c r="BB7483" i="131" s="1"/>
  <c r="AP7483" i="131"/>
  <c r="BF7483" i="131" s="1"/>
  <c r="AT7483" i="131"/>
  <c r="BJ7483" i="131" s="1"/>
  <c r="AX7483" i="131"/>
  <c r="BN7483" i="131" s="1"/>
  <c r="AL7484" i="131"/>
  <c r="BB7484" i="131" s="1"/>
  <c r="AP7484" i="131"/>
  <c r="BF7484" i="131" s="1"/>
  <c r="AT7484" i="131"/>
  <c r="BJ7484" i="131" s="1"/>
  <c r="AX7484" i="131"/>
  <c r="BN7484" i="131" s="1"/>
  <c r="AL7485" i="131"/>
  <c r="BB7485" i="131" s="1"/>
  <c r="AP7485" i="131"/>
  <c r="BF7485" i="131" s="1"/>
  <c r="AT7485" i="131"/>
  <c r="BJ7485" i="131" s="1"/>
  <c r="AX7485" i="131"/>
  <c r="BN7485" i="131" s="1"/>
  <c r="AL7486" i="131"/>
  <c r="BB7486" i="131" s="1"/>
  <c r="AP7486" i="131"/>
  <c r="BF7486" i="131" s="1"/>
  <c r="AT7486" i="131"/>
  <c r="BJ7486" i="131" s="1"/>
  <c r="AX7486" i="131"/>
  <c r="BN7486" i="131" s="1"/>
  <c r="AL7487" i="131"/>
  <c r="BB7487" i="131" s="1"/>
  <c r="AP7487" i="131"/>
  <c r="BF7487" i="131" s="1"/>
  <c r="AT7487" i="131"/>
  <c r="BJ7487" i="131" s="1"/>
  <c r="AX7487" i="131"/>
  <c r="BN7487" i="131" s="1"/>
  <c r="AL7488" i="131"/>
  <c r="BB7488" i="131" s="1"/>
  <c r="AP7488" i="131"/>
  <c r="BF7488" i="131" s="1"/>
  <c r="AT7488" i="131"/>
  <c r="BJ7488" i="131" s="1"/>
  <c r="AX7488" i="131"/>
  <c r="BN7488" i="131" s="1"/>
  <c r="AL7489" i="131"/>
  <c r="BB7489" i="131" s="1"/>
  <c r="AP7489" i="131"/>
  <c r="BF7489" i="131" s="1"/>
  <c r="AT7489" i="131"/>
  <c r="BJ7489" i="131" s="1"/>
  <c r="AX7489" i="131"/>
  <c r="BN7489" i="131" s="1"/>
  <c r="AL7490" i="131"/>
  <c r="BB7490" i="131" s="1"/>
  <c r="AP7490" i="131"/>
  <c r="BF7490" i="131" s="1"/>
  <c r="AT7490" i="131"/>
  <c r="BJ7490" i="131" s="1"/>
  <c r="AX7490" i="131"/>
  <c r="BN7490" i="131" s="1"/>
  <c r="AK7512" i="131"/>
  <c r="BA7512" i="131" s="1"/>
  <c r="AO7512" i="131"/>
  <c r="BE7512" i="131" s="1"/>
  <c r="AS7512" i="131"/>
  <c r="BI7512" i="131" s="1"/>
  <c r="AW7512" i="131"/>
  <c r="BM7512" i="131" s="1"/>
  <c r="AK7513" i="131"/>
  <c r="BA7513" i="131" s="1"/>
  <c r="AO7513" i="131"/>
  <c r="BE7513" i="131" s="1"/>
  <c r="AS7513" i="131"/>
  <c r="BI7513" i="131" s="1"/>
  <c r="AW7513" i="131"/>
  <c r="BM7513" i="131" s="1"/>
  <c r="AK7514" i="131"/>
  <c r="BA7514" i="131" s="1"/>
  <c r="AO7514" i="131"/>
  <c r="BE7514" i="131" s="1"/>
  <c r="AS7514" i="131"/>
  <c r="BI7514" i="131" s="1"/>
  <c r="AW7514" i="131"/>
  <c r="BM7514" i="131" s="1"/>
  <c r="AK7515" i="131"/>
  <c r="BA7515" i="131" s="1"/>
  <c r="AO7515" i="131"/>
  <c r="BE7515" i="131" s="1"/>
  <c r="AS7515" i="131"/>
  <c r="BI7515" i="131" s="1"/>
  <c r="AW7515" i="131"/>
  <c r="BM7515" i="131" s="1"/>
  <c r="AK7516" i="131"/>
  <c r="BA7516" i="131" s="1"/>
  <c r="AO7516" i="131"/>
  <c r="BE7516" i="131" s="1"/>
  <c r="AS7516" i="131"/>
  <c r="BI7516" i="131" s="1"/>
  <c r="AW7516" i="131"/>
  <c r="BM7516" i="131" s="1"/>
  <c r="AK7517" i="131"/>
  <c r="BA7517" i="131" s="1"/>
  <c r="AO7517" i="131"/>
  <c r="BE7517" i="131" s="1"/>
  <c r="AS7517" i="131"/>
  <c r="BI7517" i="131" s="1"/>
  <c r="AW7517" i="131"/>
  <c r="BM7517" i="131" s="1"/>
  <c r="AK7518" i="131"/>
  <c r="BA7518" i="131" s="1"/>
  <c r="AO7518" i="131"/>
  <c r="BE7518" i="131" s="1"/>
  <c r="AS7518" i="131"/>
  <c r="BI7518" i="131" s="1"/>
  <c r="AW7518" i="131"/>
  <c r="BM7518" i="131" s="1"/>
  <c r="AK7519" i="131"/>
  <c r="BA7519" i="131" s="1"/>
  <c r="AO7519" i="131"/>
  <c r="BE7519" i="131" s="1"/>
  <c r="AS7519" i="131"/>
  <c r="BI7519" i="131" s="1"/>
  <c r="AW7519" i="131"/>
  <c r="BM7519" i="131" s="1"/>
  <c r="AK7520" i="131"/>
  <c r="BA7520" i="131" s="1"/>
  <c r="AO7520" i="131"/>
  <c r="BE7520" i="131" s="1"/>
  <c r="AS7520" i="131"/>
  <c r="BI7520" i="131" s="1"/>
  <c r="AW7520" i="131"/>
  <c r="BM7520" i="131" s="1"/>
  <c r="AN7542" i="131"/>
  <c r="BD7542" i="131" s="1"/>
  <c r="AR7542" i="131"/>
  <c r="BH7542" i="131" s="1"/>
  <c r="AV7542" i="131"/>
  <c r="BL7542" i="131" s="1"/>
  <c r="AN7543" i="131"/>
  <c r="BD7543" i="131" s="1"/>
  <c r="AR7543" i="131"/>
  <c r="BH7543" i="131" s="1"/>
  <c r="AV7543" i="131"/>
  <c r="BL7543" i="131" s="1"/>
  <c r="AN7544" i="131"/>
  <c r="BD7544" i="131" s="1"/>
  <c r="AR7544" i="131"/>
  <c r="BH7544" i="131" s="1"/>
  <c r="AV7544" i="131"/>
  <c r="BL7544" i="131" s="1"/>
  <c r="AN7545" i="131"/>
  <c r="BD7545" i="131" s="1"/>
  <c r="AR7545" i="131"/>
  <c r="BH7545" i="131" s="1"/>
  <c r="AV7545" i="131"/>
  <c r="BL7545" i="131" s="1"/>
  <c r="AN7546" i="131"/>
  <c r="BD7546" i="131" s="1"/>
  <c r="AR7546" i="131"/>
  <c r="BH7546" i="131" s="1"/>
  <c r="AV7546" i="131"/>
  <c r="BL7546" i="131" s="1"/>
  <c r="AN7547" i="131"/>
  <c r="BD7547" i="131" s="1"/>
  <c r="AR7547" i="131"/>
  <c r="BH7547" i="131" s="1"/>
  <c r="AV7547" i="131"/>
  <c r="BL7547" i="131" s="1"/>
  <c r="AN7548" i="131"/>
  <c r="BD7548" i="131" s="1"/>
  <c r="AR7548" i="131"/>
  <c r="BH7548" i="131" s="1"/>
  <c r="AV7548" i="131"/>
  <c r="BL7548" i="131" s="1"/>
  <c r="AN7549" i="131"/>
  <c r="BD7549" i="131" s="1"/>
  <c r="AR7549" i="131"/>
  <c r="BH7549" i="131" s="1"/>
  <c r="AV7549" i="131"/>
  <c r="BL7549" i="131" s="1"/>
  <c r="AN7550" i="131"/>
  <c r="BD7550" i="131" s="1"/>
  <c r="AR7550" i="131"/>
  <c r="BH7550" i="131" s="1"/>
  <c r="AV7550" i="131"/>
  <c r="BL7550" i="131" s="1"/>
  <c r="AM7572" i="131"/>
  <c r="BC7572" i="131" s="1"/>
  <c r="AQ7572" i="131"/>
  <c r="BG7572" i="131" s="1"/>
  <c r="AU7572" i="131"/>
  <c r="BK7572" i="131" s="1"/>
  <c r="AM7573" i="131"/>
  <c r="BC7573" i="131" s="1"/>
  <c r="AQ7573" i="131"/>
  <c r="BG7573" i="131" s="1"/>
  <c r="AU7573" i="131"/>
  <c r="BK7573" i="131" s="1"/>
  <c r="AM7574" i="131"/>
  <c r="BC7574" i="131" s="1"/>
  <c r="AQ7574" i="131"/>
  <c r="BG7574" i="131" s="1"/>
  <c r="AU7574" i="131"/>
  <c r="BK7574" i="131" s="1"/>
  <c r="AM7575" i="131"/>
  <c r="BC7575" i="131" s="1"/>
  <c r="AQ7575" i="131"/>
  <c r="BG7575" i="131" s="1"/>
  <c r="AU7575" i="131"/>
  <c r="BK7575" i="131" s="1"/>
  <c r="AM7576" i="131"/>
  <c r="BC7576" i="131" s="1"/>
  <c r="AQ7576" i="131"/>
  <c r="BG7576" i="131" s="1"/>
  <c r="AU7576" i="131"/>
  <c r="BK7576" i="131" s="1"/>
  <c r="AM7577" i="131"/>
  <c r="BC7577" i="131" s="1"/>
  <c r="AQ7577" i="131"/>
  <c r="BG7577" i="131" s="1"/>
  <c r="AU7577" i="131"/>
  <c r="BK7577" i="131" s="1"/>
  <c r="AM7578" i="131"/>
  <c r="BC7578" i="131" s="1"/>
  <c r="AQ7578" i="131"/>
  <c r="BG7578" i="131" s="1"/>
  <c r="AU7578" i="131"/>
  <c r="BK7578" i="131" s="1"/>
  <c r="AM7579" i="131"/>
  <c r="BC7579" i="131" s="1"/>
  <c r="AQ7579" i="131"/>
  <c r="BG7579" i="131" s="1"/>
  <c r="AU7579" i="131"/>
  <c r="BK7579" i="131" s="1"/>
  <c r="AM7580" i="131"/>
  <c r="BC7580" i="131" s="1"/>
  <c r="AQ7580" i="131"/>
  <c r="BG7580" i="131" s="1"/>
  <c r="AU7580" i="131"/>
  <c r="BK7580" i="131" s="1"/>
  <c r="AL7602" i="131"/>
  <c r="BB7602" i="131" s="1"/>
  <c r="AP7602" i="131"/>
  <c r="BF7602" i="131" s="1"/>
  <c r="AT7602" i="131"/>
  <c r="BJ7602" i="131" s="1"/>
  <c r="AX7602" i="131"/>
  <c r="BN7602" i="131" s="1"/>
  <c r="AL7603" i="131"/>
  <c r="BB7603" i="131" s="1"/>
  <c r="AP7603" i="131"/>
  <c r="BF7603" i="131" s="1"/>
  <c r="AT7603" i="131"/>
  <c r="BJ7603" i="131" s="1"/>
  <c r="AX7603" i="131"/>
  <c r="BN7603" i="131" s="1"/>
  <c r="AL7604" i="131"/>
  <c r="BB7604" i="131" s="1"/>
  <c r="AP7604" i="131"/>
  <c r="BF7604" i="131" s="1"/>
  <c r="AT7604" i="131"/>
  <c r="BJ7604" i="131" s="1"/>
  <c r="AX7604" i="131"/>
  <c r="BN7604" i="131" s="1"/>
  <c r="AL7605" i="131"/>
  <c r="BB7605" i="131" s="1"/>
  <c r="AP7605" i="131"/>
  <c r="BF7605" i="131" s="1"/>
  <c r="AT7605" i="131"/>
  <c r="BJ7605" i="131" s="1"/>
  <c r="AX7605" i="131"/>
  <c r="BN7605" i="131" s="1"/>
  <c r="AL7606" i="131"/>
  <c r="BB7606" i="131" s="1"/>
  <c r="AP7606" i="131"/>
  <c r="BF7606" i="131" s="1"/>
  <c r="AT7606" i="131"/>
  <c r="BJ7606" i="131" s="1"/>
  <c r="AX7606" i="131"/>
  <c r="BN7606" i="131" s="1"/>
  <c r="AL7607" i="131"/>
  <c r="BB7607" i="131" s="1"/>
  <c r="AP7607" i="131"/>
  <c r="BF7607" i="131" s="1"/>
  <c r="AT7607" i="131"/>
  <c r="BJ7607" i="131" s="1"/>
  <c r="AX7607" i="131"/>
  <c r="BN7607" i="131" s="1"/>
  <c r="AL7608" i="131"/>
  <c r="BB7608" i="131" s="1"/>
  <c r="AP7608" i="131"/>
  <c r="BF7608" i="131" s="1"/>
  <c r="AT7608" i="131"/>
  <c r="BJ7608" i="131" s="1"/>
  <c r="AX7608" i="131"/>
  <c r="BN7608" i="131" s="1"/>
  <c r="AL7609" i="131"/>
  <c r="BB7609" i="131" s="1"/>
  <c r="AP7609" i="131"/>
  <c r="BF7609" i="131" s="1"/>
  <c r="AT7609" i="131"/>
  <c r="BJ7609" i="131" s="1"/>
  <c r="AX7609" i="131"/>
  <c r="BN7609" i="131" s="1"/>
  <c r="AL7610" i="131"/>
  <c r="BB7610" i="131" s="1"/>
  <c r="AP7610" i="131"/>
  <c r="BF7610" i="131" s="1"/>
  <c r="AT7610" i="131"/>
  <c r="BJ7610" i="131" s="1"/>
  <c r="AX7610" i="131"/>
  <c r="BN7610" i="131" s="1"/>
  <c r="AK7632" i="131"/>
  <c r="BA7632" i="131" s="1"/>
  <c r="AO7632" i="131"/>
  <c r="BE7632" i="131" s="1"/>
  <c r="AS7632" i="131"/>
  <c r="BI7632" i="131" s="1"/>
  <c r="AW7632" i="131"/>
  <c r="BM7632" i="131" s="1"/>
  <c r="AK7633" i="131"/>
  <c r="BA7633" i="131" s="1"/>
  <c r="AO7633" i="131"/>
  <c r="BE7633" i="131" s="1"/>
  <c r="AS7633" i="131"/>
  <c r="BI7633" i="131" s="1"/>
  <c r="AW7633" i="131"/>
  <c r="BM7633" i="131" s="1"/>
  <c r="AK7634" i="131"/>
  <c r="BA7634" i="131" s="1"/>
  <c r="AO7634" i="131"/>
  <c r="BE7634" i="131" s="1"/>
  <c r="AS7634" i="131"/>
  <c r="BI7634" i="131" s="1"/>
  <c r="AW7634" i="131"/>
  <c r="BM7634" i="131" s="1"/>
  <c r="AK7635" i="131"/>
  <c r="BA7635" i="131" s="1"/>
  <c r="AO7635" i="131"/>
  <c r="BE7635" i="131" s="1"/>
  <c r="AS7635" i="131"/>
  <c r="BI7635" i="131" s="1"/>
  <c r="AW7635" i="131"/>
  <c r="BM7635" i="131" s="1"/>
  <c r="AK7636" i="131"/>
  <c r="BA7636" i="131" s="1"/>
  <c r="AO7636" i="131"/>
  <c r="BE7636" i="131" s="1"/>
  <c r="AS7636" i="131"/>
  <c r="BI7636" i="131" s="1"/>
  <c r="AW7636" i="131"/>
  <c r="BM7636" i="131" s="1"/>
  <c r="AK7637" i="131"/>
  <c r="BA7637" i="131" s="1"/>
  <c r="AO7637" i="131"/>
  <c r="BE7637" i="131" s="1"/>
  <c r="AS7637" i="131"/>
  <c r="BI7637" i="131" s="1"/>
  <c r="AW7637" i="131"/>
  <c r="BM7637" i="131" s="1"/>
  <c r="AK7638" i="131"/>
  <c r="BA7638" i="131" s="1"/>
  <c r="AO7638" i="131"/>
  <c r="BE7638" i="131" s="1"/>
  <c r="AS7638" i="131"/>
  <c r="BI7638" i="131" s="1"/>
  <c r="AW7638" i="131"/>
  <c r="BM7638" i="131" s="1"/>
  <c r="AK7639" i="131"/>
  <c r="BA7639" i="131" s="1"/>
  <c r="AO7639" i="131"/>
  <c r="BE7639" i="131" s="1"/>
  <c r="AS7639" i="131"/>
  <c r="BI7639" i="131" s="1"/>
  <c r="AW7639" i="131"/>
  <c r="BM7639" i="131" s="1"/>
  <c r="AK7640" i="131"/>
  <c r="BA7640" i="131" s="1"/>
  <c r="AO7640" i="131"/>
  <c r="BE7640" i="131" s="1"/>
  <c r="AS7640" i="131"/>
  <c r="BI7640" i="131" s="1"/>
  <c r="AW7640" i="131"/>
  <c r="BM7640" i="131" s="1"/>
  <c r="AN7662" i="131"/>
  <c r="BD7662" i="131" s="1"/>
  <c r="AR7662" i="131"/>
  <c r="BH7662" i="131" s="1"/>
  <c r="AV7662" i="131"/>
  <c r="BL7662" i="131" s="1"/>
  <c r="AN7663" i="131"/>
  <c r="BD7663" i="131" s="1"/>
  <c r="AR7663" i="131"/>
  <c r="BH7663" i="131" s="1"/>
  <c r="AV7663" i="131"/>
  <c r="BL7663" i="131" s="1"/>
  <c r="AN7664" i="131"/>
  <c r="BD7664" i="131" s="1"/>
  <c r="AR7664" i="131"/>
  <c r="BH7664" i="131" s="1"/>
  <c r="AV7664" i="131"/>
  <c r="BL7664" i="131" s="1"/>
  <c r="AN7665" i="131"/>
  <c r="BD7665" i="131" s="1"/>
  <c r="AR7665" i="131"/>
  <c r="BH7665" i="131" s="1"/>
  <c r="AV7665" i="131"/>
  <c r="BL7665" i="131" s="1"/>
  <c r="AN7666" i="131"/>
  <c r="BD7666" i="131" s="1"/>
  <c r="AR7666" i="131"/>
  <c r="BH7666" i="131" s="1"/>
  <c r="AV7666" i="131"/>
  <c r="BL7666" i="131" s="1"/>
  <c r="AN7667" i="131"/>
  <c r="BD7667" i="131" s="1"/>
  <c r="AR7667" i="131"/>
  <c r="BH7667" i="131" s="1"/>
  <c r="AV7667" i="131"/>
  <c r="BL7667" i="131" s="1"/>
  <c r="AN7668" i="131"/>
  <c r="BD7668" i="131" s="1"/>
  <c r="AR7668" i="131"/>
  <c r="BH7668" i="131" s="1"/>
  <c r="AV7668" i="131"/>
  <c r="BL7668" i="131" s="1"/>
  <c r="AN7669" i="131"/>
  <c r="BD7669" i="131" s="1"/>
  <c r="AR7669" i="131"/>
  <c r="BH7669" i="131" s="1"/>
  <c r="AV7669" i="131"/>
  <c r="BL7669" i="131" s="1"/>
  <c r="AN7670" i="131"/>
  <c r="BD7670" i="131" s="1"/>
  <c r="AR7670" i="131"/>
  <c r="BH7670" i="131" s="1"/>
  <c r="AV7670" i="131"/>
  <c r="BL7670" i="131" s="1"/>
  <c r="AM7692" i="131"/>
  <c r="BC7692" i="131" s="1"/>
  <c r="AQ7692" i="131"/>
  <c r="BG7692" i="131" s="1"/>
  <c r="AU7692" i="131"/>
  <c r="BK7692" i="131" s="1"/>
  <c r="AM7693" i="131"/>
  <c r="BC7693" i="131" s="1"/>
  <c r="AQ7693" i="131"/>
  <c r="BG7693" i="131" s="1"/>
  <c r="AU7693" i="131"/>
  <c r="BK7693" i="131" s="1"/>
  <c r="AM7694" i="131"/>
  <c r="BC7694" i="131" s="1"/>
  <c r="AQ7694" i="131"/>
  <c r="BG7694" i="131" s="1"/>
  <c r="AU7694" i="131"/>
  <c r="BK7694" i="131" s="1"/>
  <c r="AM7695" i="131"/>
  <c r="BC7695" i="131" s="1"/>
  <c r="AQ7695" i="131"/>
  <c r="BG7695" i="131" s="1"/>
  <c r="AU7695" i="131"/>
  <c r="BK7695" i="131" s="1"/>
  <c r="AM7696" i="131"/>
  <c r="BC7696" i="131" s="1"/>
  <c r="AQ7696" i="131"/>
  <c r="BG7696" i="131" s="1"/>
  <c r="AU7696" i="131"/>
  <c r="BK7696" i="131" s="1"/>
  <c r="AM7697" i="131"/>
  <c r="BC7697" i="131" s="1"/>
  <c r="AQ7697" i="131"/>
  <c r="BG7697" i="131" s="1"/>
  <c r="AU7697" i="131"/>
  <c r="BK7697" i="131" s="1"/>
  <c r="AM7698" i="131"/>
  <c r="BC7698" i="131" s="1"/>
  <c r="AQ7698" i="131"/>
  <c r="BG7698" i="131" s="1"/>
  <c r="AU7698" i="131"/>
  <c r="BK7698" i="131" s="1"/>
  <c r="AM7699" i="131"/>
  <c r="BC7699" i="131" s="1"/>
  <c r="AQ7699" i="131"/>
  <c r="BG7699" i="131" s="1"/>
  <c r="AU7699" i="131"/>
  <c r="BK7699" i="131" s="1"/>
  <c r="AM7700" i="131"/>
  <c r="BC7700" i="131" s="1"/>
  <c r="AQ7700" i="131"/>
  <c r="BG7700" i="131" s="1"/>
  <c r="AU7700" i="131"/>
  <c r="BK7700" i="131" s="1"/>
  <c r="AL7722" i="131"/>
  <c r="BB7722" i="131" s="1"/>
  <c r="AP7722" i="131"/>
  <c r="BF7722" i="131" s="1"/>
  <c r="AT7722" i="131"/>
  <c r="BJ7722" i="131" s="1"/>
  <c r="AX7722" i="131"/>
  <c r="BN7722" i="131" s="1"/>
  <c r="AL7723" i="131"/>
  <c r="BB7723" i="131" s="1"/>
  <c r="AP7723" i="131"/>
  <c r="BF7723" i="131" s="1"/>
  <c r="AT7723" i="131"/>
  <c r="BJ7723" i="131" s="1"/>
  <c r="AX7723" i="131"/>
  <c r="BN7723" i="131" s="1"/>
  <c r="AL7724" i="131"/>
  <c r="BB7724" i="131" s="1"/>
  <c r="AP7724" i="131"/>
  <c r="BF7724" i="131" s="1"/>
  <c r="AT7724" i="131"/>
  <c r="BJ7724" i="131" s="1"/>
  <c r="AX7724" i="131"/>
  <c r="BN7724" i="131" s="1"/>
  <c r="AL7725" i="131"/>
  <c r="BB7725" i="131" s="1"/>
  <c r="AP7725" i="131"/>
  <c r="BF7725" i="131" s="1"/>
  <c r="AT7725" i="131"/>
  <c r="BJ7725" i="131" s="1"/>
  <c r="AX7725" i="131"/>
  <c r="BN7725" i="131" s="1"/>
  <c r="AL7726" i="131"/>
  <c r="BB7726" i="131" s="1"/>
  <c r="AP7726" i="131"/>
  <c r="BF7726" i="131" s="1"/>
  <c r="AT7726" i="131"/>
  <c r="BJ7726" i="131" s="1"/>
  <c r="AX7726" i="131"/>
  <c r="BN7726" i="131" s="1"/>
  <c r="AL7727" i="131"/>
  <c r="BB7727" i="131" s="1"/>
  <c r="AP7727" i="131"/>
  <c r="BF7727" i="131" s="1"/>
  <c r="AT7727" i="131"/>
  <c r="BJ7727" i="131" s="1"/>
  <c r="AX7727" i="131"/>
  <c r="BN7727" i="131" s="1"/>
  <c r="AL7728" i="131"/>
  <c r="BB7728" i="131" s="1"/>
  <c r="AP7728" i="131"/>
  <c r="BF7728" i="131" s="1"/>
  <c r="AT7728" i="131"/>
  <c r="BJ7728" i="131" s="1"/>
  <c r="AX7728" i="131"/>
  <c r="BN7728" i="131" s="1"/>
  <c r="AL7729" i="131"/>
  <c r="BB7729" i="131" s="1"/>
  <c r="AP7729" i="131"/>
  <c r="BF7729" i="131" s="1"/>
  <c r="AT7729" i="131"/>
  <c r="BJ7729" i="131" s="1"/>
  <c r="AX7729" i="131"/>
  <c r="BN7729" i="131" s="1"/>
  <c r="AL7730" i="131"/>
  <c r="BB7730" i="131" s="1"/>
  <c r="AP7730" i="131"/>
  <c r="BF7730" i="131" s="1"/>
  <c r="AT7730" i="131"/>
  <c r="BJ7730" i="131" s="1"/>
  <c r="AX7730" i="131"/>
  <c r="BN7730" i="131" s="1"/>
  <c r="AK7752" i="131"/>
  <c r="BA7752" i="131" s="1"/>
  <c r="AO7752" i="131"/>
  <c r="BE7752" i="131" s="1"/>
  <c r="AS7752" i="131"/>
  <c r="BI7752" i="131" s="1"/>
  <c r="AW7752" i="131"/>
  <c r="BM7752" i="131" s="1"/>
  <c r="AK7753" i="131"/>
  <c r="BA7753" i="131" s="1"/>
  <c r="AO7753" i="131"/>
  <c r="BE7753" i="131" s="1"/>
  <c r="AS7753" i="131"/>
  <c r="BI7753" i="131" s="1"/>
  <c r="AW7753" i="131"/>
  <c r="BM7753" i="131" s="1"/>
  <c r="AK7754" i="131"/>
  <c r="BA7754" i="131" s="1"/>
  <c r="AO7754" i="131"/>
  <c r="BE7754" i="131" s="1"/>
  <c r="AS7754" i="131"/>
  <c r="BI7754" i="131" s="1"/>
  <c r="AW7754" i="131"/>
  <c r="BM7754" i="131" s="1"/>
  <c r="AK7755" i="131"/>
  <c r="BA7755" i="131" s="1"/>
  <c r="AO7755" i="131"/>
  <c r="BE7755" i="131" s="1"/>
  <c r="AS7755" i="131"/>
  <c r="BI7755" i="131" s="1"/>
  <c r="AW7755" i="131"/>
  <c r="BM7755" i="131" s="1"/>
  <c r="AK7756" i="131"/>
  <c r="BA7756" i="131" s="1"/>
  <c r="AO7756" i="131"/>
  <c r="BE7756" i="131" s="1"/>
  <c r="AS7756" i="131"/>
  <c r="BI7756" i="131" s="1"/>
  <c r="AW7756" i="131"/>
  <c r="BM7756" i="131" s="1"/>
  <c r="AK7757" i="131"/>
  <c r="BA7757" i="131" s="1"/>
  <c r="AO7757" i="131"/>
  <c r="BE7757" i="131" s="1"/>
  <c r="AS7757" i="131"/>
  <c r="BI7757" i="131" s="1"/>
  <c r="AW7757" i="131"/>
  <c r="BM7757" i="131" s="1"/>
  <c r="AK7758" i="131"/>
  <c r="BA7758" i="131" s="1"/>
  <c r="AO7758" i="131"/>
  <c r="BE7758" i="131" s="1"/>
  <c r="AS7758" i="131"/>
  <c r="BI7758" i="131" s="1"/>
  <c r="AW7758" i="131"/>
  <c r="BM7758" i="131" s="1"/>
  <c r="AK7759" i="131"/>
  <c r="BA7759" i="131" s="1"/>
  <c r="AO7759" i="131"/>
  <c r="BE7759" i="131" s="1"/>
  <c r="AS7759" i="131"/>
  <c r="BI7759" i="131" s="1"/>
  <c r="AW7759" i="131"/>
  <c r="BM7759" i="131" s="1"/>
  <c r="AK7760" i="131"/>
  <c r="BA7760" i="131" s="1"/>
  <c r="AO7760" i="131"/>
  <c r="BE7760" i="131" s="1"/>
  <c r="AS7760" i="131"/>
  <c r="BI7760" i="131" s="1"/>
  <c r="AW7760" i="131"/>
  <c r="BM7760" i="131" s="1"/>
  <c r="AN7782" i="131"/>
  <c r="BD7782" i="131" s="1"/>
  <c r="AR7782" i="131"/>
  <c r="BH7782" i="131" s="1"/>
  <c r="AV7782" i="131"/>
  <c r="BL7782" i="131" s="1"/>
  <c r="AN7783" i="131"/>
  <c r="BD7783" i="131" s="1"/>
  <c r="AR7783" i="131"/>
  <c r="BH7783" i="131" s="1"/>
  <c r="AV7783" i="131"/>
  <c r="BL7783" i="131" s="1"/>
  <c r="AN7784" i="131"/>
  <c r="BD7784" i="131" s="1"/>
  <c r="AR7784" i="131"/>
  <c r="BH7784" i="131" s="1"/>
  <c r="AV7784" i="131"/>
  <c r="BL7784" i="131" s="1"/>
  <c r="AN7785" i="131"/>
  <c r="BD7785" i="131" s="1"/>
  <c r="AR7785" i="131"/>
  <c r="BH7785" i="131" s="1"/>
  <c r="AV7785" i="131"/>
  <c r="BL7785" i="131" s="1"/>
  <c r="AN7786" i="131"/>
  <c r="BD7786" i="131" s="1"/>
  <c r="AR7786" i="131"/>
  <c r="BH7786" i="131" s="1"/>
  <c r="AV7786" i="131"/>
  <c r="BL7786" i="131" s="1"/>
  <c r="AN7787" i="131"/>
  <c r="BD7787" i="131" s="1"/>
  <c r="AR7787" i="131"/>
  <c r="BH7787" i="131" s="1"/>
  <c r="AV7787" i="131"/>
  <c r="BL7787" i="131" s="1"/>
  <c r="AN7788" i="131"/>
  <c r="BD7788" i="131" s="1"/>
  <c r="AR7788" i="131"/>
  <c r="BH7788" i="131" s="1"/>
  <c r="AV7788" i="131"/>
  <c r="BL7788" i="131" s="1"/>
  <c r="AN7789" i="131"/>
  <c r="BD7789" i="131" s="1"/>
  <c r="AR7789" i="131"/>
  <c r="BH7789" i="131" s="1"/>
  <c r="AV7789" i="131"/>
  <c r="BL7789" i="131" s="1"/>
  <c r="AN7790" i="131"/>
  <c r="BD7790" i="131" s="1"/>
  <c r="AR7790" i="131"/>
  <c r="BH7790" i="131" s="1"/>
  <c r="AV7790" i="131"/>
  <c r="BL7790" i="131" s="1"/>
  <c r="AM7812" i="131"/>
  <c r="BC7812" i="131" s="1"/>
  <c r="AQ7812" i="131"/>
  <c r="BG7812" i="131" s="1"/>
  <c r="AU7812" i="131"/>
  <c r="BK7812" i="131" s="1"/>
  <c r="AM7813" i="131"/>
  <c r="BC7813" i="131" s="1"/>
  <c r="AQ7813" i="131"/>
  <c r="BG7813" i="131" s="1"/>
  <c r="AU7813" i="131"/>
  <c r="BK7813" i="131" s="1"/>
  <c r="AM7814" i="131"/>
  <c r="BC7814" i="131" s="1"/>
  <c r="AQ7814" i="131"/>
  <c r="BG7814" i="131" s="1"/>
  <c r="AU7814" i="131"/>
  <c r="BK7814" i="131" s="1"/>
  <c r="AM7815" i="131"/>
  <c r="BC7815" i="131" s="1"/>
  <c r="AQ7815" i="131"/>
  <c r="BG7815" i="131" s="1"/>
  <c r="AU7815" i="131"/>
  <c r="BK7815" i="131" s="1"/>
  <c r="AM7816" i="131"/>
  <c r="BC7816" i="131" s="1"/>
  <c r="AQ7816" i="131"/>
  <c r="BG7816" i="131" s="1"/>
  <c r="AU7816" i="131"/>
  <c r="BK7816" i="131" s="1"/>
  <c r="AM7817" i="131"/>
  <c r="BC7817" i="131" s="1"/>
  <c r="AQ7817" i="131"/>
  <c r="BG7817" i="131" s="1"/>
  <c r="AU7817" i="131"/>
  <c r="BK7817" i="131" s="1"/>
  <c r="AM7818" i="131"/>
  <c r="BC7818" i="131" s="1"/>
  <c r="AQ7818" i="131"/>
  <c r="BG7818" i="131" s="1"/>
  <c r="AU7818" i="131"/>
  <c r="BK7818" i="131" s="1"/>
  <c r="AM7819" i="131"/>
  <c r="BC7819" i="131" s="1"/>
  <c r="AQ7819" i="131"/>
  <c r="BG7819" i="131" s="1"/>
  <c r="AU7819" i="131"/>
  <c r="BK7819" i="131" s="1"/>
  <c r="AM7820" i="131"/>
  <c r="BC7820" i="131" s="1"/>
  <c r="AQ7820" i="131"/>
  <c r="BG7820" i="131" s="1"/>
  <c r="AU7820" i="131"/>
  <c r="BK7820" i="131" s="1"/>
  <c r="AL7842" i="131"/>
  <c r="BB7842" i="131" s="1"/>
  <c r="AP7842" i="131"/>
  <c r="BF7842" i="131" s="1"/>
  <c r="AT7842" i="131"/>
  <c r="BJ7842" i="131" s="1"/>
  <c r="AX7842" i="131"/>
  <c r="BN7842" i="131" s="1"/>
  <c r="AL7843" i="131"/>
  <c r="BB7843" i="131" s="1"/>
  <c r="AP7843" i="131"/>
  <c r="BF7843" i="131" s="1"/>
  <c r="AT7843" i="131"/>
  <c r="BJ7843" i="131" s="1"/>
  <c r="AX7843" i="131"/>
  <c r="BN7843" i="131" s="1"/>
  <c r="AL7844" i="131"/>
  <c r="BB7844" i="131" s="1"/>
  <c r="AP7844" i="131"/>
  <c r="BF7844" i="131" s="1"/>
  <c r="AT7844" i="131"/>
  <c r="BJ7844" i="131" s="1"/>
  <c r="AX7844" i="131"/>
  <c r="BN7844" i="131" s="1"/>
  <c r="AL7845" i="131"/>
  <c r="BB7845" i="131" s="1"/>
  <c r="AP7845" i="131"/>
  <c r="BF7845" i="131" s="1"/>
  <c r="AT7845" i="131"/>
  <c r="BJ7845" i="131" s="1"/>
  <c r="AX7845" i="131"/>
  <c r="BN7845" i="131" s="1"/>
  <c r="AL7846" i="131"/>
  <c r="BB7846" i="131" s="1"/>
  <c r="AP7846" i="131"/>
  <c r="BF7846" i="131" s="1"/>
  <c r="AT7846" i="131"/>
  <c r="BJ7846" i="131" s="1"/>
  <c r="AX7846" i="131"/>
  <c r="BN7846" i="131" s="1"/>
  <c r="AL7847" i="131"/>
  <c r="BB7847" i="131" s="1"/>
  <c r="AP7847" i="131"/>
  <c r="BF7847" i="131" s="1"/>
  <c r="AT7847" i="131"/>
  <c r="BJ7847" i="131" s="1"/>
  <c r="AX7847" i="131"/>
  <c r="BN7847" i="131" s="1"/>
  <c r="AL7848" i="131"/>
  <c r="BB7848" i="131" s="1"/>
  <c r="AP7848" i="131"/>
  <c r="BF7848" i="131" s="1"/>
  <c r="AT7848" i="131"/>
  <c r="BJ7848" i="131" s="1"/>
  <c r="AX7848" i="131"/>
  <c r="BN7848" i="131" s="1"/>
  <c r="AL7849" i="131"/>
  <c r="BB7849" i="131" s="1"/>
  <c r="AP7849" i="131"/>
  <c r="BF7849" i="131" s="1"/>
  <c r="AT7849" i="131"/>
  <c r="BJ7849" i="131" s="1"/>
  <c r="AX7849" i="131"/>
  <c r="BN7849" i="131" s="1"/>
  <c r="AL7850" i="131"/>
  <c r="BB7850" i="131" s="1"/>
  <c r="AP7850" i="131"/>
  <c r="BF7850" i="131" s="1"/>
  <c r="AT7850" i="131"/>
  <c r="BJ7850" i="131" s="1"/>
  <c r="AX7850" i="131"/>
  <c r="BN7850" i="131" s="1"/>
  <c r="AK7872" i="131"/>
  <c r="BA7872" i="131" s="1"/>
  <c r="AO7872" i="131"/>
  <c r="BE7872" i="131" s="1"/>
  <c r="AS7872" i="131"/>
  <c r="BI7872" i="131" s="1"/>
  <c r="AW7872" i="131"/>
  <c r="BM7872" i="131" s="1"/>
  <c r="AK7873" i="131"/>
  <c r="BA7873" i="131" s="1"/>
  <c r="AO7873" i="131"/>
  <c r="BE7873" i="131" s="1"/>
  <c r="AS7873" i="131"/>
  <c r="BI7873" i="131" s="1"/>
  <c r="AW7873" i="131"/>
  <c r="BM7873" i="131" s="1"/>
  <c r="AK7874" i="131"/>
  <c r="BA7874" i="131" s="1"/>
  <c r="AO7874" i="131"/>
  <c r="BE7874" i="131" s="1"/>
  <c r="AS7874" i="131"/>
  <c r="BI7874" i="131" s="1"/>
  <c r="AW7874" i="131"/>
  <c r="BM7874" i="131" s="1"/>
  <c r="AK7875" i="131"/>
  <c r="BA7875" i="131" s="1"/>
  <c r="AO7875" i="131"/>
  <c r="BE7875" i="131" s="1"/>
  <c r="AS7875" i="131"/>
  <c r="BI7875" i="131" s="1"/>
  <c r="AW7875" i="131"/>
  <c r="BM7875" i="131" s="1"/>
  <c r="AK7876" i="131"/>
  <c r="BA7876" i="131" s="1"/>
  <c r="AO7876" i="131"/>
  <c r="BE7876" i="131" s="1"/>
  <c r="AS7876" i="131"/>
  <c r="BI7876" i="131" s="1"/>
  <c r="AW7876" i="131"/>
  <c r="BM7876" i="131" s="1"/>
  <c r="AK7877" i="131"/>
  <c r="BA7877" i="131" s="1"/>
  <c r="AO7877" i="131"/>
  <c r="BE7877" i="131" s="1"/>
  <c r="AS7877" i="131"/>
  <c r="BI7877" i="131" s="1"/>
  <c r="AW7877" i="131"/>
  <c r="BM7877" i="131" s="1"/>
  <c r="AK7878" i="131"/>
  <c r="BA7878" i="131" s="1"/>
  <c r="AO7878" i="131"/>
  <c r="BE7878" i="131" s="1"/>
  <c r="AS7878" i="131"/>
  <c r="BI7878" i="131" s="1"/>
  <c r="AW7878" i="131"/>
  <c r="BM7878" i="131" s="1"/>
  <c r="AK7879" i="131"/>
  <c r="BA7879" i="131" s="1"/>
  <c r="AO7879" i="131"/>
  <c r="BE7879" i="131" s="1"/>
  <c r="AS7879" i="131"/>
  <c r="BI7879" i="131" s="1"/>
  <c r="AW7879" i="131"/>
  <c r="BM7879" i="131" s="1"/>
  <c r="AK7880" i="131"/>
  <c r="BA7880" i="131" s="1"/>
  <c r="AO7880" i="131"/>
  <c r="BE7880" i="131" s="1"/>
  <c r="AS7880" i="131"/>
  <c r="BI7880" i="131" s="1"/>
  <c r="AW7880" i="131"/>
  <c r="BM7880" i="131" s="1"/>
  <c r="AN7902" i="131"/>
  <c r="BD7902" i="131" s="1"/>
  <c r="AR7902" i="131"/>
  <c r="BH7902" i="131" s="1"/>
  <c r="AV7902" i="131"/>
  <c r="BL7902" i="131" s="1"/>
  <c r="AN7903" i="131"/>
  <c r="BD7903" i="131" s="1"/>
  <c r="AR7903" i="131"/>
  <c r="BH7903" i="131" s="1"/>
  <c r="AV7903" i="131"/>
  <c r="BL7903" i="131" s="1"/>
  <c r="AN7904" i="131"/>
  <c r="BD7904" i="131" s="1"/>
  <c r="AR7904" i="131"/>
  <c r="BH7904" i="131" s="1"/>
  <c r="AV7904" i="131"/>
  <c r="BL7904" i="131" s="1"/>
  <c r="AN7905" i="131"/>
  <c r="BD7905" i="131" s="1"/>
  <c r="AR7905" i="131"/>
  <c r="BH7905" i="131" s="1"/>
  <c r="AV7905" i="131"/>
  <c r="BL7905" i="131" s="1"/>
  <c r="AN7906" i="131"/>
  <c r="BD7906" i="131" s="1"/>
  <c r="AR7906" i="131"/>
  <c r="BH7906" i="131" s="1"/>
  <c r="AV7906" i="131"/>
  <c r="BL7906" i="131" s="1"/>
  <c r="AN7907" i="131"/>
  <c r="BD7907" i="131" s="1"/>
  <c r="AR7907" i="131"/>
  <c r="BH7907" i="131" s="1"/>
  <c r="AV7907" i="131"/>
  <c r="BL7907" i="131" s="1"/>
  <c r="AN7908" i="131"/>
  <c r="BD7908" i="131" s="1"/>
  <c r="AR7908" i="131"/>
  <c r="BH7908" i="131" s="1"/>
  <c r="AV7908" i="131"/>
  <c r="BL7908" i="131" s="1"/>
  <c r="AN7909" i="131"/>
  <c r="BD7909" i="131" s="1"/>
  <c r="AR7909" i="131"/>
  <c r="BH7909" i="131" s="1"/>
  <c r="AV7909" i="131"/>
  <c r="BL7909" i="131" s="1"/>
  <c r="AN7910" i="131"/>
  <c r="BD7910" i="131" s="1"/>
  <c r="AR7910" i="131"/>
  <c r="BH7910" i="131" s="1"/>
  <c r="AV7910" i="131"/>
  <c r="BL7910" i="131" s="1"/>
  <c r="AM7932" i="131"/>
  <c r="BC7932" i="131" s="1"/>
  <c r="AQ7932" i="131"/>
  <c r="BG7932" i="131" s="1"/>
  <c r="AU7932" i="131"/>
  <c r="BK7932" i="131" s="1"/>
  <c r="AM7933" i="131"/>
  <c r="BC7933" i="131" s="1"/>
  <c r="AQ7933" i="131"/>
  <c r="BG7933" i="131" s="1"/>
  <c r="AU7933" i="131"/>
  <c r="BK7933" i="131" s="1"/>
  <c r="AM7934" i="131"/>
  <c r="BC7934" i="131" s="1"/>
  <c r="AQ7934" i="131"/>
  <c r="BG7934" i="131" s="1"/>
  <c r="AU7934" i="131"/>
  <c r="BK7934" i="131" s="1"/>
  <c r="AM7935" i="131"/>
  <c r="BC7935" i="131" s="1"/>
  <c r="AQ7935" i="131"/>
  <c r="BG7935" i="131" s="1"/>
  <c r="AU7935" i="131"/>
  <c r="BK7935" i="131" s="1"/>
  <c r="AM7936" i="131"/>
  <c r="BC7936" i="131" s="1"/>
  <c r="AQ7936" i="131"/>
  <c r="BG7936" i="131" s="1"/>
  <c r="AU7936" i="131"/>
  <c r="BK7936" i="131" s="1"/>
  <c r="AM7937" i="131"/>
  <c r="BC7937" i="131" s="1"/>
  <c r="AQ7937" i="131"/>
  <c r="BG7937" i="131" s="1"/>
  <c r="AU7937" i="131"/>
  <c r="BK7937" i="131" s="1"/>
  <c r="AM7938" i="131"/>
  <c r="BC7938" i="131" s="1"/>
  <c r="AQ7938" i="131"/>
  <c r="BG7938" i="131" s="1"/>
  <c r="AU7938" i="131"/>
  <c r="BK7938" i="131" s="1"/>
  <c r="AM7939" i="131"/>
  <c r="BC7939" i="131" s="1"/>
  <c r="AQ7939" i="131"/>
  <c r="BG7939" i="131" s="1"/>
  <c r="AU7939" i="131"/>
  <c r="BK7939" i="131" s="1"/>
  <c r="AM7940" i="131"/>
  <c r="BC7940" i="131" s="1"/>
  <c r="AQ7940" i="131"/>
  <c r="BG7940" i="131" s="1"/>
  <c r="AU7940" i="131"/>
  <c r="BK7940" i="131" s="1"/>
  <c r="AL7962" i="131"/>
  <c r="BB7962" i="131" s="1"/>
  <c r="AP7962" i="131"/>
  <c r="BF7962" i="131" s="1"/>
  <c r="AT7962" i="131"/>
  <c r="BJ7962" i="131" s="1"/>
  <c r="AX7962" i="131"/>
  <c r="BN7962" i="131" s="1"/>
  <c r="AL7963" i="131"/>
  <c r="BB7963" i="131" s="1"/>
  <c r="AP7963" i="131"/>
  <c r="BF7963" i="131" s="1"/>
  <c r="AT7963" i="131"/>
  <c r="BJ7963" i="131" s="1"/>
  <c r="AX7963" i="131"/>
  <c r="BN7963" i="131" s="1"/>
  <c r="AL7964" i="131"/>
  <c r="BB7964" i="131" s="1"/>
  <c r="AP7964" i="131"/>
  <c r="BF7964" i="131" s="1"/>
  <c r="AT7964" i="131"/>
  <c r="BJ7964" i="131" s="1"/>
  <c r="AX7964" i="131"/>
  <c r="BN7964" i="131" s="1"/>
  <c r="AL7965" i="131"/>
  <c r="BB7965" i="131" s="1"/>
  <c r="AP7965" i="131"/>
  <c r="BF7965" i="131" s="1"/>
  <c r="AT7965" i="131"/>
  <c r="BJ7965" i="131" s="1"/>
  <c r="AX7965" i="131"/>
  <c r="BN7965" i="131" s="1"/>
  <c r="AL7966" i="131"/>
  <c r="BB7966" i="131" s="1"/>
  <c r="AP7966" i="131"/>
  <c r="BF7966" i="131" s="1"/>
  <c r="AT7966" i="131"/>
  <c r="BJ7966" i="131" s="1"/>
  <c r="AX7966" i="131"/>
  <c r="BN7966" i="131" s="1"/>
  <c r="AL7967" i="131"/>
  <c r="BB7967" i="131" s="1"/>
  <c r="AP7967" i="131"/>
  <c r="BF7967" i="131" s="1"/>
  <c r="AT7967" i="131"/>
  <c r="BJ7967" i="131" s="1"/>
  <c r="AX7967" i="131"/>
  <c r="BN7967" i="131" s="1"/>
  <c r="AL7968" i="131"/>
  <c r="BB7968" i="131" s="1"/>
  <c r="AP7968" i="131"/>
  <c r="BF7968" i="131" s="1"/>
  <c r="AT7968" i="131"/>
  <c r="BJ7968" i="131" s="1"/>
  <c r="AX7968" i="131"/>
  <c r="BN7968" i="131" s="1"/>
  <c r="AL7969" i="131"/>
  <c r="BB7969" i="131" s="1"/>
  <c r="AP7969" i="131"/>
  <c r="BF7969" i="131" s="1"/>
  <c r="AT7969" i="131"/>
  <c r="BJ7969" i="131" s="1"/>
  <c r="AX7969" i="131"/>
  <c r="BN7969" i="131" s="1"/>
  <c r="AL7970" i="131"/>
  <c r="BB7970" i="131" s="1"/>
  <c r="AP7970" i="131"/>
  <c r="BF7970" i="131" s="1"/>
  <c r="AT7970" i="131"/>
  <c r="BJ7970" i="131" s="1"/>
  <c r="AX7970" i="131"/>
  <c r="BN7970" i="131" s="1"/>
  <c r="AK7992" i="131"/>
  <c r="BA7992" i="131" s="1"/>
  <c r="AO7992" i="131"/>
  <c r="BE7992" i="131" s="1"/>
  <c r="AS7992" i="131"/>
  <c r="BI7992" i="131" s="1"/>
  <c r="AW7992" i="131"/>
  <c r="BM7992" i="131" s="1"/>
  <c r="AK7993" i="131"/>
  <c r="BA7993" i="131" s="1"/>
  <c r="AO7993" i="131"/>
  <c r="BE7993" i="131" s="1"/>
  <c r="AS7993" i="131"/>
  <c r="BI7993" i="131" s="1"/>
  <c r="AW7993" i="131"/>
  <c r="BM7993" i="131" s="1"/>
  <c r="AK7994" i="131"/>
  <c r="BA7994" i="131" s="1"/>
  <c r="AO7994" i="131"/>
  <c r="BE7994" i="131" s="1"/>
  <c r="AS7994" i="131"/>
  <c r="BI7994" i="131" s="1"/>
  <c r="AW7994" i="131"/>
  <c r="BM7994" i="131" s="1"/>
  <c r="AK7995" i="131"/>
  <c r="BA7995" i="131" s="1"/>
  <c r="AO7995" i="131"/>
  <c r="BE7995" i="131" s="1"/>
  <c r="AS7995" i="131"/>
  <c r="BI7995" i="131" s="1"/>
  <c r="AW7995" i="131"/>
  <c r="BM7995" i="131" s="1"/>
  <c r="AK7996" i="131"/>
  <c r="BA7996" i="131" s="1"/>
  <c r="AO7996" i="131"/>
  <c r="BE7996" i="131" s="1"/>
  <c r="AS7996" i="131"/>
  <c r="BI7996" i="131" s="1"/>
  <c r="AW7996" i="131"/>
  <c r="BM7996" i="131" s="1"/>
  <c r="AK7997" i="131"/>
  <c r="BA7997" i="131" s="1"/>
  <c r="AO7997" i="131"/>
  <c r="BE7997" i="131" s="1"/>
  <c r="AS7997" i="131"/>
  <c r="BI7997" i="131" s="1"/>
  <c r="AW7997" i="131"/>
  <c r="BM7997" i="131" s="1"/>
  <c r="AK7998" i="131"/>
  <c r="BA7998" i="131" s="1"/>
  <c r="AO7998" i="131"/>
  <c r="BE7998" i="131" s="1"/>
  <c r="AS7998" i="131"/>
  <c r="BI7998" i="131" s="1"/>
  <c r="AW7998" i="131"/>
  <c r="BM7998" i="131" s="1"/>
  <c r="AK7999" i="131"/>
  <c r="BA7999" i="131" s="1"/>
  <c r="AO7999" i="131"/>
  <c r="BE7999" i="131" s="1"/>
  <c r="AS7999" i="131"/>
  <c r="BI7999" i="131" s="1"/>
  <c r="AW7999" i="131"/>
  <c r="BM7999" i="131" s="1"/>
  <c r="AK8000" i="131"/>
  <c r="BA8000" i="131" s="1"/>
  <c r="AO8000" i="131"/>
  <c r="BE8000" i="131" s="1"/>
  <c r="AS8000" i="131"/>
  <c r="BI8000" i="131" s="1"/>
  <c r="AW8000" i="131"/>
  <c r="BM8000" i="131" s="1"/>
  <c r="AN8022" i="131"/>
  <c r="BD8022" i="131" s="1"/>
  <c r="AR8022" i="131"/>
  <c r="BH8022" i="131" s="1"/>
  <c r="AV8022" i="131"/>
  <c r="BL8022" i="131" s="1"/>
  <c r="AN8023" i="131"/>
  <c r="BD8023" i="131" s="1"/>
  <c r="AR8023" i="131"/>
  <c r="BH8023" i="131" s="1"/>
  <c r="AV8023" i="131"/>
  <c r="BL8023" i="131" s="1"/>
  <c r="AN8024" i="131"/>
  <c r="BD8024" i="131" s="1"/>
  <c r="AR8024" i="131"/>
  <c r="BH8024" i="131" s="1"/>
  <c r="AV8024" i="131"/>
  <c r="BL8024" i="131" s="1"/>
  <c r="AN8025" i="131"/>
  <c r="BD8025" i="131" s="1"/>
  <c r="AR8025" i="131"/>
  <c r="BH8025" i="131" s="1"/>
  <c r="AV8025" i="131"/>
  <c r="BL8025" i="131" s="1"/>
  <c r="AN8026" i="131"/>
  <c r="BD8026" i="131" s="1"/>
  <c r="AR8026" i="131"/>
  <c r="BH8026" i="131" s="1"/>
  <c r="AV8026" i="131"/>
  <c r="BL8026" i="131" s="1"/>
  <c r="AN8027" i="131"/>
  <c r="BD8027" i="131" s="1"/>
  <c r="AR8027" i="131"/>
  <c r="BH8027" i="131" s="1"/>
  <c r="AV8027" i="131"/>
  <c r="BL8027" i="131" s="1"/>
  <c r="AN8028" i="131"/>
  <c r="BD8028" i="131" s="1"/>
  <c r="AR8028" i="131"/>
  <c r="BH8028" i="131" s="1"/>
  <c r="AV8028" i="131"/>
  <c r="BL8028" i="131" s="1"/>
  <c r="AN8029" i="131"/>
  <c r="BD8029" i="131" s="1"/>
  <c r="AR8029" i="131"/>
  <c r="BH8029" i="131" s="1"/>
  <c r="AV8029" i="131"/>
  <c r="BL8029" i="131" s="1"/>
  <c r="AN8030" i="131"/>
  <c r="BD8030" i="131" s="1"/>
  <c r="AR8030" i="131"/>
  <c r="BH8030" i="131" s="1"/>
  <c r="AV8030" i="131"/>
  <c r="BL8030" i="131" s="1"/>
  <c r="AM8052" i="131"/>
  <c r="BC8052" i="131" s="1"/>
  <c r="AQ8052" i="131"/>
  <c r="BG8052" i="131" s="1"/>
  <c r="AU8052" i="131"/>
  <c r="BK8052" i="131" s="1"/>
  <c r="AM8053" i="131"/>
  <c r="BC8053" i="131" s="1"/>
  <c r="AQ8053" i="131"/>
  <c r="BG8053" i="131" s="1"/>
  <c r="AU8053" i="131"/>
  <c r="BK8053" i="131" s="1"/>
  <c r="AM8054" i="131"/>
  <c r="BC8054" i="131" s="1"/>
  <c r="AQ8054" i="131"/>
  <c r="BG8054" i="131" s="1"/>
  <c r="AU8054" i="131"/>
  <c r="BK8054" i="131" s="1"/>
  <c r="AM8055" i="131"/>
  <c r="BC8055" i="131" s="1"/>
  <c r="AQ8055" i="131"/>
  <c r="BG8055" i="131" s="1"/>
  <c r="AU8055" i="131"/>
  <c r="BK8055" i="131" s="1"/>
  <c r="AM8056" i="131"/>
  <c r="BC8056" i="131" s="1"/>
  <c r="AQ8056" i="131"/>
  <c r="BG8056" i="131" s="1"/>
  <c r="AU8056" i="131"/>
  <c r="BK8056" i="131" s="1"/>
  <c r="AM8057" i="131"/>
  <c r="BC8057" i="131" s="1"/>
  <c r="AQ8057" i="131"/>
  <c r="BG8057" i="131" s="1"/>
  <c r="AU8057" i="131"/>
  <c r="BK8057" i="131" s="1"/>
  <c r="AM8058" i="131"/>
  <c r="BC8058" i="131" s="1"/>
  <c r="AQ8058" i="131"/>
  <c r="BG8058" i="131" s="1"/>
  <c r="AU8058" i="131"/>
  <c r="BK8058" i="131" s="1"/>
  <c r="AM8059" i="131"/>
  <c r="BC8059" i="131" s="1"/>
  <c r="AQ8059" i="131"/>
  <c r="BG8059" i="131" s="1"/>
  <c r="AU8059" i="131"/>
  <c r="BK8059" i="131" s="1"/>
  <c r="AM8060" i="131"/>
  <c r="BC8060" i="131" s="1"/>
  <c r="AQ8060" i="131"/>
  <c r="BG8060" i="131" s="1"/>
  <c r="AU8060" i="131"/>
  <c r="BK8060" i="131" s="1"/>
  <c r="AL8082" i="131"/>
  <c r="BB8082" i="131" s="1"/>
  <c r="AP8082" i="131"/>
  <c r="BF8082" i="131" s="1"/>
  <c r="AT8082" i="131"/>
  <c r="BJ8082" i="131" s="1"/>
  <c r="AX8082" i="131"/>
  <c r="BN8082" i="131" s="1"/>
  <c r="AL8083" i="131"/>
  <c r="BB8083" i="131" s="1"/>
  <c r="AP8083" i="131"/>
  <c r="BF8083" i="131" s="1"/>
  <c r="AT8083" i="131"/>
  <c r="BJ8083" i="131" s="1"/>
  <c r="AX8083" i="131"/>
  <c r="BN8083" i="131" s="1"/>
  <c r="AL8084" i="131"/>
  <c r="BB8084" i="131" s="1"/>
  <c r="AP8084" i="131"/>
  <c r="BF8084" i="131" s="1"/>
  <c r="AT8084" i="131"/>
  <c r="BJ8084" i="131" s="1"/>
  <c r="AX8084" i="131"/>
  <c r="BN8084" i="131" s="1"/>
  <c r="AL8085" i="131"/>
  <c r="BB8085" i="131" s="1"/>
  <c r="AP8085" i="131"/>
  <c r="BF8085" i="131" s="1"/>
  <c r="AT8085" i="131"/>
  <c r="BJ8085" i="131" s="1"/>
  <c r="AX8085" i="131"/>
  <c r="BN8085" i="131" s="1"/>
  <c r="AL8086" i="131"/>
  <c r="BB8086" i="131" s="1"/>
  <c r="AP8086" i="131"/>
  <c r="BF8086" i="131" s="1"/>
  <c r="AT8086" i="131"/>
  <c r="BJ8086" i="131" s="1"/>
  <c r="AX8086" i="131"/>
  <c r="BN8086" i="131" s="1"/>
  <c r="AL8087" i="131"/>
  <c r="BB8087" i="131" s="1"/>
  <c r="AP8087" i="131"/>
  <c r="BF8087" i="131" s="1"/>
  <c r="AT8087" i="131"/>
  <c r="BJ8087" i="131" s="1"/>
  <c r="AX8087" i="131"/>
  <c r="BN8087" i="131" s="1"/>
  <c r="AL8088" i="131"/>
  <c r="BB8088" i="131" s="1"/>
  <c r="AP8088" i="131"/>
  <c r="BF8088" i="131" s="1"/>
  <c r="AT8088" i="131"/>
  <c r="BJ8088" i="131" s="1"/>
  <c r="AX8088" i="131"/>
  <c r="BN8088" i="131" s="1"/>
  <c r="AL8089" i="131"/>
  <c r="BB8089" i="131" s="1"/>
  <c r="AP8089" i="131"/>
  <c r="BF8089" i="131" s="1"/>
  <c r="AT8089" i="131"/>
  <c r="BJ8089" i="131" s="1"/>
  <c r="AX8089" i="131"/>
  <c r="BN8089" i="131" s="1"/>
  <c r="AL8090" i="131"/>
  <c r="BB8090" i="131" s="1"/>
  <c r="AP8090" i="131"/>
  <c r="BF8090" i="131" s="1"/>
  <c r="AT8090" i="131"/>
  <c r="BJ8090" i="131" s="1"/>
  <c r="AX8090" i="131"/>
  <c r="BN8090" i="131" s="1"/>
  <c r="AK8112" i="131"/>
  <c r="BA8112" i="131" s="1"/>
  <c r="AO8112" i="131"/>
  <c r="BE8112" i="131" s="1"/>
  <c r="AS8112" i="131"/>
  <c r="BI8112" i="131" s="1"/>
  <c r="AW8112" i="131"/>
  <c r="BM8112" i="131" s="1"/>
  <c r="AK8113" i="131"/>
  <c r="BA8113" i="131" s="1"/>
  <c r="AO8113" i="131"/>
  <c r="BE8113" i="131" s="1"/>
  <c r="AS8113" i="131"/>
  <c r="BI8113" i="131" s="1"/>
  <c r="AW8113" i="131"/>
  <c r="BM8113" i="131" s="1"/>
  <c r="AK8114" i="131"/>
  <c r="BA8114" i="131" s="1"/>
  <c r="AO8114" i="131"/>
  <c r="BE8114" i="131" s="1"/>
  <c r="AS8114" i="131"/>
  <c r="BI8114" i="131" s="1"/>
  <c r="AW8114" i="131"/>
  <c r="BM8114" i="131" s="1"/>
  <c r="AK8115" i="131"/>
  <c r="BA8115" i="131" s="1"/>
  <c r="AO8115" i="131"/>
  <c r="BE8115" i="131" s="1"/>
  <c r="AS8115" i="131"/>
  <c r="BI8115" i="131" s="1"/>
  <c r="AW8115" i="131"/>
  <c r="BM8115" i="131" s="1"/>
  <c r="AK8116" i="131"/>
  <c r="BA8116" i="131" s="1"/>
  <c r="AO8116" i="131"/>
  <c r="BE8116" i="131" s="1"/>
  <c r="AS8116" i="131"/>
  <c r="BI8116" i="131" s="1"/>
  <c r="AW8116" i="131"/>
  <c r="BM8116" i="131" s="1"/>
  <c r="AK8117" i="131"/>
  <c r="BA8117" i="131" s="1"/>
  <c r="AO8117" i="131"/>
  <c r="BE8117" i="131" s="1"/>
  <c r="AS8117" i="131"/>
  <c r="BI8117" i="131" s="1"/>
  <c r="AW8117" i="131"/>
  <c r="BM8117" i="131" s="1"/>
  <c r="AK8118" i="131"/>
  <c r="BA8118" i="131" s="1"/>
  <c r="AO8118" i="131"/>
  <c r="BE8118" i="131" s="1"/>
  <c r="AS8118" i="131"/>
  <c r="BI8118" i="131" s="1"/>
  <c r="AW8118" i="131"/>
  <c r="BM8118" i="131" s="1"/>
  <c r="AK8119" i="131"/>
  <c r="BA8119" i="131" s="1"/>
  <c r="AO8119" i="131"/>
  <c r="BE8119" i="131" s="1"/>
  <c r="AS8119" i="131"/>
  <c r="BI8119" i="131" s="1"/>
  <c r="AW8119" i="131"/>
  <c r="BM8119" i="131" s="1"/>
  <c r="AK8120" i="131"/>
  <c r="BA8120" i="131" s="1"/>
  <c r="AO8120" i="131"/>
  <c r="BE8120" i="131" s="1"/>
  <c r="AS8120" i="131"/>
  <c r="BI8120" i="131" s="1"/>
  <c r="AW8120" i="131"/>
  <c r="BM8120" i="131" s="1"/>
  <c r="AN8142" i="131"/>
  <c r="BD8142" i="131" s="1"/>
  <c r="AR8142" i="131"/>
  <c r="BH8142" i="131" s="1"/>
  <c r="AV8142" i="131"/>
  <c r="BL8142" i="131" s="1"/>
  <c r="AN8143" i="131"/>
  <c r="BD8143" i="131" s="1"/>
  <c r="AR8143" i="131"/>
  <c r="BH8143" i="131" s="1"/>
  <c r="AV8143" i="131"/>
  <c r="BL8143" i="131" s="1"/>
  <c r="AN8144" i="131"/>
  <c r="BD8144" i="131" s="1"/>
  <c r="AR8144" i="131"/>
  <c r="BH8144" i="131" s="1"/>
  <c r="AV8144" i="131"/>
  <c r="BL8144" i="131" s="1"/>
  <c r="AN8145" i="131"/>
  <c r="BD8145" i="131" s="1"/>
  <c r="AR8145" i="131"/>
  <c r="BH8145" i="131" s="1"/>
  <c r="AV8145" i="131"/>
  <c r="BL8145" i="131" s="1"/>
  <c r="AN8146" i="131"/>
  <c r="BD8146" i="131" s="1"/>
  <c r="AR8146" i="131"/>
  <c r="BH8146" i="131" s="1"/>
  <c r="AV8146" i="131"/>
  <c r="BL8146" i="131" s="1"/>
  <c r="AN8147" i="131"/>
  <c r="BD8147" i="131" s="1"/>
  <c r="AR8147" i="131"/>
  <c r="BH8147" i="131" s="1"/>
  <c r="AV8147" i="131"/>
  <c r="BL8147" i="131" s="1"/>
  <c r="AN8148" i="131"/>
  <c r="BD8148" i="131" s="1"/>
  <c r="AR8148" i="131"/>
  <c r="BH8148" i="131" s="1"/>
  <c r="AV8148" i="131"/>
  <c r="BL8148" i="131" s="1"/>
  <c r="AN8149" i="131"/>
  <c r="BD8149" i="131" s="1"/>
  <c r="AR8149" i="131"/>
  <c r="BH8149" i="131" s="1"/>
  <c r="AV8149" i="131"/>
  <c r="BL8149" i="131" s="1"/>
  <c r="AN8150" i="131"/>
  <c r="BD8150" i="131" s="1"/>
  <c r="AR8150" i="131"/>
  <c r="BH8150" i="131" s="1"/>
  <c r="AV8150" i="131"/>
  <c r="BL8150" i="131" s="1"/>
  <c r="AM8172" i="131"/>
  <c r="BC8172" i="131" s="1"/>
  <c r="AQ8172" i="131"/>
  <c r="BG8172" i="131" s="1"/>
  <c r="AU8172" i="131"/>
  <c r="BK8172" i="131" s="1"/>
  <c r="AM8173" i="131"/>
  <c r="BC8173" i="131" s="1"/>
  <c r="AQ8173" i="131"/>
  <c r="BG8173" i="131" s="1"/>
  <c r="AU8173" i="131"/>
  <c r="BK8173" i="131" s="1"/>
  <c r="AM8174" i="131"/>
  <c r="BC8174" i="131" s="1"/>
  <c r="AQ8174" i="131"/>
  <c r="BG8174" i="131" s="1"/>
  <c r="AU8174" i="131"/>
  <c r="BK8174" i="131" s="1"/>
  <c r="AM8175" i="131"/>
  <c r="BC8175" i="131" s="1"/>
  <c r="AQ8175" i="131"/>
  <c r="BG8175" i="131" s="1"/>
  <c r="AU8175" i="131"/>
  <c r="BK8175" i="131" s="1"/>
  <c r="AM8176" i="131"/>
  <c r="BC8176" i="131" s="1"/>
  <c r="AQ8176" i="131"/>
  <c r="BG8176" i="131" s="1"/>
  <c r="AU8176" i="131"/>
  <c r="BK8176" i="131" s="1"/>
  <c r="AM8177" i="131"/>
  <c r="BC8177" i="131" s="1"/>
  <c r="AQ8177" i="131"/>
  <c r="BG8177" i="131" s="1"/>
  <c r="AU8177" i="131"/>
  <c r="BK8177" i="131" s="1"/>
  <c r="AM8178" i="131"/>
  <c r="BC8178" i="131" s="1"/>
  <c r="AQ8178" i="131"/>
  <c r="BG8178" i="131" s="1"/>
  <c r="AU8178" i="131"/>
  <c r="BK8178" i="131" s="1"/>
  <c r="AM8179" i="131"/>
  <c r="BC8179" i="131" s="1"/>
  <c r="AQ8179" i="131"/>
  <c r="BG8179" i="131" s="1"/>
  <c r="AU8179" i="131"/>
  <c r="BK8179" i="131" s="1"/>
  <c r="AM8180" i="131"/>
  <c r="BC8180" i="131" s="1"/>
  <c r="AQ8180" i="131"/>
  <c r="BG8180" i="131" s="1"/>
  <c r="AU8180" i="131"/>
  <c r="BK8180" i="131" s="1"/>
  <c r="AL8202" i="131"/>
  <c r="BB8202" i="131" s="1"/>
  <c r="AP8202" i="131"/>
  <c r="BF8202" i="131" s="1"/>
  <c r="AT8202" i="131"/>
  <c r="BJ8202" i="131" s="1"/>
  <c r="AX8202" i="131"/>
  <c r="BN8202" i="131" s="1"/>
  <c r="AL8203" i="131"/>
  <c r="BB8203" i="131" s="1"/>
  <c r="AP8203" i="131"/>
  <c r="BF8203" i="131" s="1"/>
  <c r="AT8203" i="131"/>
  <c r="BJ8203" i="131" s="1"/>
  <c r="AX8203" i="131"/>
  <c r="BN8203" i="131" s="1"/>
  <c r="AL8204" i="131"/>
  <c r="BB8204" i="131" s="1"/>
  <c r="AP8204" i="131"/>
  <c r="BF8204" i="131" s="1"/>
  <c r="AT8204" i="131"/>
  <c r="BJ8204" i="131" s="1"/>
  <c r="AX8204" i="131"/>
  <c r="BN8204" i="131" s="1"/>
  <c r="AL8205" i="131"/>
  <c r="BB8205" i="131" s="1"/>
  <c r="AP8205" i="131"/>
  <c r="BF8205" i="131" s="1"/>
  <c r="AT8205" i="131"/>
  <c r="BJ8205" i="131" s="1"/>
  <c r="AX8205" i="131"/>
  <c r="BN8205" i="131" s="1"/>
  <c r="AL8206" i="131"/>
  <c r="BB8206" i="131" s="1"/>
  <c r="AP8206" i="131"/>
  <c r="BF8206" i="131" s="1"/>
  <c r="AT8206" i="131"/>
  <c r="BJ8206" i="131" s="1"/>
  <c r="AX8206" i="131"/>
  <c r="BN8206" i="131" s="1"/>
  <c r="AL8207" i="131"/>
  <c r="BB8207" i="131" s="1"/>
  <c r="AP8207" i="131"/>
  <c r="BF8207" i="131" s="1"/>
  <c r="AT8207" i="131"/>
  <c r="BJ8207" i="131" s="1"/>
  <c r="AX8207" i="131"/>
  <c r="BN8207" i="131" s="1"/>
  <c r="AL8208" i="131"/>
  <c r="BB8208" i="131" s="1"/>
  <c r="AP8208" i="131"/>
  <c r="BF8208" i="131" s="1"/>
  <c r="AT8208" i="131"/>
  <c r="BJ8208" i="131" s="1"/>
  <c r="AX8208" i="131"/>
  <c r="BN8208" i="131" s="1"/>
  <c r="AL8209" i="131"/>
  <c r="BB8209" i="131" s="1"/>
  <c r="AP8209" i="131"/>
  <c r="BF8209" i="131" s="1"/>
  <c r="AT8209" i="131"/>
  <c r="BJ8209" i="131" s="1"/>
  <c r="AX8209" i="131"/>
  <c r="BN8209" i="131" s="1"/>
  <c r="AL8210" i="131"/>
  <c r="BB8210" i="131" s="1"/>
  <c r="AP8210" i="131"/>
  <c r="BF8210" i="131" s="1"/>
  <c r="AT8210" i="131"/>
  <c r="BJ8210" i="131" s="1"/>
  <c r="AX8210" i="131"/>
  <c r="BN8210" i="131" s="1"/>
  <c r="AK8232" i="131"/>
  <c r="BA8232" i="131" s="1"/>
  <c r="AO8232" i="131"/>
  <c r="BE8232" i="131" s="1"/>
  <c r="AS8232" i="131"/>
  <c r="BI8232" i="131" s="1"/>
  <c r="AW8232" i="131"/>
  <c r="BM8232" i="131" s="1"/>
  <c r="AK8233" i="131"/>
  <c r="BA8233" i="131" s="1"/>
  <c r="AO8233" i="131"/>
  <c r="BE8233" i="131" s="1"/>
  <c r="AS8233" i="131"/>
  <c r="BI8233" i="131" s="1"/>
  <c r="AW8233" i="131"/>
  <c r="BM8233" i="131" s="1"/>
  <c r="AK8234" i="131"/>
  <c r="BA8234" i="131" s="1"/>
  <c r="AO8234" i="131"/>
  <c r="BE8234" i="131" s="1"/>
  <c r="AS8234" i="131"/>
  <c r="BI8234" i="131" s="1"/>
  <c r="AW8234" i="131"/>
  <c r="BM8234" i="131" s="1"/>
  <c r="AK8235" i="131"/>
  <c r="BA8235" i="131" s="1"/>
  <c r="AO8235" i="131"/>
  <c r="BE8235" i="131" s="1"/>
  <c r="AS8235" i="131"/>
  <c r="BI8235" i="131" s="1"/>
  <c r="AW8235" i="131"/>
  <c r="BM8235" i="131" s="1"/>
  <c r="AK8236" i="131"/>
  <c r="BA8236" i="131" s="1"/>
  <c r="AO8236" i="131"/>
  <c r="BE8236" i="131" s="1"/>
  <c r="AS8236" i="131"/>
  <c r="BI8236" i="131" s="1"/>
  <c r="AW8236" i="131"/>
  <c r="BM8236" i="131" s="1"/>
  <c r="AK8237" i="131"/>
  <c r="BA8237" i="131" s="1"/>
  <c r="AO8237" i="131"/>
  <c r="BE8237" i="131" s="1"/>
  <c r="AS8237" i="131"/>
  <c r="BI8237" i="131" s="1"/>
  <c r="AW8237" i="131"/>
  <c r="BM8237" i="131" s="1"/>
  <c r="AK8238" i="131"/>
  <c r="BA8238" i="131" s="1"/>
  <c r="AO8238" i="131"/>
  <c r="BE8238" i="131" s="1"/>
  <c r="AS8238" i="131"/>
  <c r="BI8238" i="131" s="1"/>
  <c r="AW8238" i="131"/>
  <c r="BM8238" i="131" s="1"/>
  <c r="AK8239" i="131"/>
  <c r="BA8239" i="131" s="1"/>
  <c r="AO8239" i="131"/>
  <c r="BE8239" i="131" s="1"/>
  <c r="AS8239" i="131"/>
  <c r="BI8239" i="131" s="1"/>
  <c r="AW8239" i="131"/>
  <c r="BM8239" i="131" s="1"/>
  <c r="AK8240" i="131"/>
  <c r="BA8240" i="131" s="1"/>
  <c r="AO8240" i="131"/>
  <c r="BE8240" i="131" s="1"/>
  <c r="AS8240" i="131"/>
  <c r="BI8240" i="131" s="1"/>
  <c r="AW8240" i="131"/>
  <c r="BM8240" i="131" s="1"/>
  <c r="AN8262" i="131"/>
  <c r="BD8262" i="131" s="1"/>
  <c r="AR8262" i="131"/>
  <c r="BH8262" i="131" s="1"/>
  <c r="AV8262" i="131"/>
  <c r="BL8262" i="131" s="1"/>
  <c r="AN8263" i="131"/>
  <c r="BD8263" i="131" s="1"/>
  <c r="AR8263" i="131"/>
  <c r="BH8263" i="131" s="1"/>
  <c r="AV8263" i="131"/>
  <c r="BL8263" i="131" s="1"/>
  <c r="AN8264" i="131"/>
  <c r="BD8264" i="131" s="1"/>
  <c r="AR8264" i="131"/>
  <c r="BH8264" i="131" s="1"/>
  <c r="AV8264" i="131"/>
  <c r="BL8264" i="131" s="1"/>
  <c r="AN8265" i="131"/>
  <c r="BD8265" i="131" s="1"/>
  <c r="AR8265" i="131"/>
  <c r="BH8265" i="131" s="1"/>
  <c r="AV8265" i="131"/>
  <c r="BL8265" i="131" s="1"/>
  <c r="AN8266" i="131"/>
  <c r="BD8266" i="131" s="1"/>
  <c r="AR8266" i="131"/>
  <c r="BH8266" i="131" s="1"/>
  <c r="AV8266" i="131"/>
  <c r="BL8266" i="131" s="1"/>
  <c r="AN8267" i="131"/>
  <c r="BD8267" i="131" s="1"/>
  <c r="AR8267" i="131"/>
  <c r="BH8267" i="131" s="1"/>
  <c r="AV8267" i="131"/>
  <c r="BL8267" i="131" s="1"/>
  <c r="AN8268" i="131"/>
  <c r="BD8268" i="131" s="1"/>
  <c r="AR8268" i="131"/>
  <c r="BH8268" i="131" s="1"/>
  <c r="AV8268" i="131"/>
  <c r="BL8268" i="131" s="1"/>
  <c r="AN8269" i="131"/>
  <c r="BD8269" i="131" s="1"/>
  <c r="AR8269" i="131"/>
  <c r="BH8269" i="131" s="1"/>
  <c r="AV8269" i="131"/>
  <c r="BL8269" i="131" s="1"/>
  <c r="AN8270" i="131"/>
  <c r="BD8270" i="131" s="1"/>
  <c r="AR8270" i="131"/>
  <c r="BH8270" i="131" s="1"/>
  <c r="AV8270" i="131"/>
  <c r="BL8270" i="131" s="1"/>
  <c r="AM8292" i="131"/>
  <c r="BC8292" i="131" s="1"/>
  <c r="AQ8292" i="131"/>
  <c r="BG8292" i="131" s="1"/>
  <c r="AU8292" i="131"/>
  <c r="BK8292" i="131" s="1"/>
  <c r="AM8293" i="131"/>
  <c r="BC8293" i="131" s="1"/>
  <c r="AQ8293" i="131"/>
  <c r="BG8293" i="131" s="1"/>
  <c r="AU8293" i="131"/>
  <c r="BK8293" i="131" s="1"/>
  <c r="AM8294" i="131"/>
  <c r="BC8294" i="131" s="1"/>
  <c r="AQ8294" i="131"/>
  <c r="BG8294" i="131" s="1"/>
  <c r="AU8294" i="131"/>
  <c r="BK8294" i="131" s="1"/>
  <c r="AM8295" i="131"/>
  <c r="BC8295" i="131" s="1"/>
  <c r="AQ8295" i="131"/>
  <c r="BG8295" i="131" s="1"/>
  <c r="AU8295" i="131"/>
  <c r="BK8295" i="131" s="1"/>
  <c r="AM8296" i="131"/>
  <c r="BC8296" i="131" s="1"/>
  <c r="AQ8296" i="131"/>
  <c r="BG8296" i="131" s="1"/>
  <c r="AU8296" i="131"/>
  <c r="BK8296" i="131" s="1"/>
  <c r="AM8297" i="131"/>
  <c r="BC8297" i="131" s="1"/>
  <c r="AQ8297" i="131"/>
  <c r="BG8297" i="131" s="1"/>
  <c r="AU8297" i="131"/>
  <c r="BK8297" i="131" s="1"/>
  <c r="AM8298" i="131"/>
  <c r="BC8298" i="131" s="1"/>
  <c r="AQ8298" i="131"/>
  <c r="BG8298" i="131" s="1"/>
  <c r="AU8298" i="131"/>
  <c r="BK8298" i="131" s="1"/>
  <c r="AM8299" i="131"/>
  <c r="BC8299" i="131" s="1"/>
  <c r="AQ8299" i="131"/>
  <c r="BG8299" i="131" s="1"/>
  <c r="AU8299" i="131"/>
  <c r="BK8299" i="131" s="1"/>
  <c r="AM8300" i="131"/>
  <c r="BC8300" i="131" s="1"/>
  <c r="AQ8300" i="131"/>
  <c r="BG8300" i="131" s="1"/>
  <c r="AU8300" i="131"/>
  <c r="BK8300" i="131" s="1"/>
  <c r="AL8322" i="131"/>
  <c r="BB8322" i="131" s="1"/>
  <c r="AP8322" i="131"/>
  <c r="BF8322" i="131" s="1"/>
  <c r="AT8322" i="131"/>
  <c r="BJ8322" i="131" s="1"/>
  <c r="AX8322" i="131"/>
  <c r="BN8322" i="131" s="1"/>
  <c r="AL8323" i="131"/>
  <c r="BB8323" i="131" s="1"/>
  <c r="AP8323" i="131"/>
  <c r="BF8323" i="131" s="1"/>
  <c r="AT8323" i="131"/>
  <c r="BJ8323" i="131" s="1"/>
  <c r="AX8323" i="131"/>
  <c r="BN8323" i="131" s="1"/>
  <c r="AL8324" i="131"/>
  <c r="BB8324" i="131" s="1"/>
  <c r="AP8324" i="131"/>
  <c r="BF8324" i="131" s="1"/>
  <c r="AT8324" i="131"/>
  <c r="BJ8324" i="131" s="1"/>
  <c r="AX8324" i="131"/>
  <c r="BN8324" i="131" s="1"/>
  <c r="AL8325" i="131"/>
  <c r="BB8325" i="131" s="1"/>
  <c r="AP8325" i="131"/>
  <c r="BF8325" i="131" s="1"/>
  <c r="AT8325" i="131"/>
  <c r="BJ8325" i="131" s="1"/>
  <c r="AX8325" i="131"/>
  <c r="BN8325" i="131" s="1"/>
  <c r="AL8326" i="131"/>
  <c r="BB8326" i="131" s="1"/>
  <c r="AP8326" i="131"/>
  <c r="BF8326" i="131" s="1"/>
  <c r="AT8326" i="131"/>
  <c r="BJ8326" i="131" s="1"/>
  <c r="AX8326" i="131"/>
  <c r="BN8326" i="131" s="1"/>
  <c r="AL8327" i="131"/>
  <c r="BB8327" i="131" s="1"/>
  <c r="AP8327" i="131"/>
  <c r="BF8327" i="131" s="1"/>
  <c r="AT8327" i="131"/>
  <c r="BJ8327" i="131" s="1"/>
  <c r="AX8327" i="131"/>
  <c r="BN8327" i="131" s="1"/>
  <c r="AL8328" i="131"/>
  <c r="BB8328" i="131" s="1"/>
  <c r="AP8328" i="131"/>
  <c r="BF8328" i="131" s="1"/>
  <c r="AT8328" i="131"/>
  <c r="BJ8328" i="131" s="1"/>
  <c r="AX8328" i="131"/>
  <c r="BN8328" i="131" s="1"/>
  <c r="AL8329" i="131"/>
  <c r="BB8329" i="131" s="1"/>
  <c r="AP8329" i="131"/>
  <c r="BF8329" i="131" s="1"/>
  <c r="AT8329" i="131"/>
  <c r="BJ8329" i="131" s="1"/>
  <c r="AX8329" i="131"/>
  <c r="BN8329" i="131" s="1"/>
  <c r="AL8330" i="131"/>
  <c r="BB8330" i="131" s="1"/>
  <c r="AP8330" i="131"/>
  <c r="BF8330" i="131" s="1"/>
  <c r="AT8330" i="131"/>
  <c r="BJ8330" i="131" s="1"/>
  <c r="AX8330" i="131"/>
  <c r="BN8330" i="131" s="1"/>
  <c r="AK8352" i="131"/>
  <c r="BA8352" i="131" s="1"/>
  <c r="AO8352" i="131"/>
  <c r="BE8352" i="131" s="1"/>
  <c r="AS8352" i="131"/>
  <c r="BI8352" i="131" s="1"/>
  <c r="AW8352" i="131"/>
  <c r="BM8352" i="131" s="1"/>
  <c r="AK8353" i="131"/>
  <c r="BA8353" i="131" s="1"/>
  <c r="AO8353" i="131"/>
  <c r="BE8353" i="131" s="1"/>
  <c r="AS8353" i="131"/>
  <c r="BI8353" i="131" s="1"/>
  <c r="AW8353" i="131"/>
  <c r="BM8353" i="131" s="1"/>
  <c r="AK8354" i="131"/>
  <c r="BA8354" i="131" s="1"/>
  <c r="AO8354" i="131"/>
  <c r="BE8354" i="131" s="1"/>
  <c r="AS8354" i="131"/>
  <c r="BI8354" i="131" s="1"/>
  <c r="AW8354" i="131"/>
  <c r="BM8354" i="131" s="1"/>
  <c r="AK8355" i="131"/>
  <c r="BA8355" i="131" s="1"/>
  <c r="AO8355" i="131"/>
  <c r="BE8355" i="131" s="1"/>
  <c r="AS8355" i="131"/>
  <c r="BI8355" i="131" s="1"/>
  <c r="AW8355" i="131"/>
  <c r="BM8355" i="131" s="1"/>
  <c r="AK8356" i="131"/>
  <c r="BA8356" i="131" s="1"/>
  <c r="AO8356" i="131"/>
  <c r="BE8356" i="131" s="1"/>
  <c r="AS8356" i="131"/>
  <c r="BI8356" i="131" s="1"/>
  <c r="AW8356" i="131"/>
  <c r="BM8356" i="131" s="1"/>
  <c r="AK8357" i="131"/>
  <c r="BA8357" i="131" s="1"/>
  <c r="AO8357" i="131"/>
  <c r="BE8357" i="131" s="1"/>
  <c r="AS8357" i="131"/>
  <c r="BI8357" i="131" s="1"/>
  <c r="AW8357" i="131"/>
  <c r="BM8357" i="131" s="1"/>
  <c r="AK8358" i="131"/>
  <c r="BA8358" i="131" s="1"/>
  <c r="AO8358" i="131"/>
  <c r="BE8358" i="131" s="1"/>
  <c r="AS8358" i="131"/>
  <c r="BI8358" i="131" s="1"/>
  <c r="AW8358" i="131"/>
  <c r="BM8358" i="131" s="1"/>
  <c r="AK8359" i="131"/>
  <c r="BA8359" i="131" s="1"/>
  <c r="AO8359" i="131"/>
  <c r="BE8359" i="131" s="1"/>
  <c r="AS8359" i="131"/>
  <c r="BI8359" i="131" s="1"/>
  <c r="AW8359" i="131"/>
  <c r="BM8359" i="131" s="1"/>
  <c r="AK8360" i="131"/>
  <c r="BA8360" i="131" s="1"/>
  <c r="AO8360" i="131"/>
  <c r="BE8360" i="131" s="1"/>
  <c r="AS8360" i="131"/>
  <c r="BI8360" i="131" s="1"/>
  <c r="AW8360" i="131"/>
  <c r="BM8360" i="131" s="1"/>
  <c r="AN8382" i="131"/>
  <c r="BD8382" i="131" s="1"/>
  <c r="AR8382" i="131"/>
  <c r="BH8382" i="131" s="1"/>
  <c r="AV8382" i="131"/>
  <c r="BL8382" i="131" s="1"/>
  <c r="AN8383" i="131"/>
  <c r="BD8383" i="131" s="1"/>
  <c r="AR8383" i="131"/>
  <c r="BH8383" i="131" s="1"/>
  <c r="AV8383" i="131"/>
  <c r="BL8383" i="131" s="1"/>
  <c r="AN8384" i="131"/>
  <c r="BD8384" i="131" s="1"/>
  <c r="AR8384" i="131"/>
  <c r="BH8384" i="131" s="1"/>
  <c r="AV8384" i="131"/>
  <c r="BL8384" i="131" s="1"/>
  <c r="AN8385" i="131"/>
  <c r="BD8385" i="131" s="1"/>
  <c r="AR8385" i="131"/>
  <c r="BH8385" i="131" s="1"/>
  <c r="AV8385" i="131"/>
  <c r="BL8385" i="131" s="1"/>
  <c r="AN8386" i="131"/>
  <c r="BD8386" i="131" s="1"/>
  <c r="AR8386" i="131"/>
  <c r="BH8386" i="131" s="1"/>
  <c r="AV8386" i="131"/>
  <c r="BL8386" i="131" s="1"/>
  <c r="AN8387" i="131"/>
  <c r="BD8387" i="131" s="1"/>
  <c r="AR8387" i="131"/>
  <c r="BH8387" i="131" s="1"/>
  <c r="AV8387" i="131"/>
  <c r="BL8387" i="131" s="1"/>
  <c r="AN8388" i="131"/>
  <c r="BD8388" i="131" s="1"/>
  <c r="AR8388" i="131"/>
  <c r="BH8388" i="131" s="1"/>
  <c r="AV8388" i="131"/>
  <c r="BL8388" i="131" s="1"/>
  <c r="AN8389" i="131"/>
  <c r="BD8389" i="131" s="1"/>
  <c r="AR8389" i="131"/>
  <c r="BH8389" i="131" s="1"/>
  <c r="AV8389" i="131"/>
  <c r="BL8389" i="131" s="1"/>
  <c r="AN8390" i="131"/>
  <c r="BD8390" i="131" s="1"/>
  <c r="AR8390" i="131"/>
  <c r="BH8390" i="131" s="1"/>
  <c r="AV8390" i="131"/>
  <c r="BL8390" i="131" s="1"/>
  <c r="AM8412" i="131"/>
  <c r="BC8412" i="131" s="1"/>
  <c r="AQ8412" i="131"/>
  <c r="BG8412" i="131" s="1"/>
  <c r="AU8412" i="131"/>
  <c r="BK8412" i="131" s="1"/>
  <c r="AM8413" i="131"/>
  <c r="BC8413" i="131" s="1"/>
  <c r="AQ8413" i="131"/>
  <c r="BG8413" i="131" s="1"/>
  <c r="AU8413" i="131"/>
  <c r="BK8413" i="131" s="1"/>
  <c r="AM8414" i="131"/>
  <c r="BC8414" i="131" s="1"/>
  <c r="AQ8414" i="131"/>
  <c r="BG8414" i="131" s="1"/>
  <c r="AU8414" i="131"/>
  <c r="BK8414" i="131" s="1"/>
  <c r="AM8415" i="131"/>
  <c r="BC8415" i="131" s="1"/>
  <c r="AQ8415" i="131"/>
  <c r="BG8415" i="131" s="1"/>
  <c r="AU8415" i="131"/>
  <c r="BK8415" i="131" s="1"/>
  <c r="AM8416" i="131"/>
  <c r="BC8416" i="131" s="1"/>
  <c r="AQ8416" i="131"/>
  <c r="BG8416" i="131" s="1"/>
  <c r="AU8416" i="131"/>
  <c r="BK8416" i="131" s="1"/>
  <c r="AM8417" i="131"/>
  <c r="BC8417" i="131" s="1"/>
  <c r="AQ8417" i="131"/>
  <c r="BG8417" i="131" s="1"/>
  <c r="AU8417" i="131"/>
  <c r="BK8417" i="131" s="1"/>
  <c r="AM8418" i="131"/>
  <c r="BC8418" i="131" s="1"/>
  <c r="AQ8418" i="131"/>
  <c r="BG8418" i="131" s="1"/>
  <c r="AU8418" i="131"/>
  <c r="BK8418" i="131" s="1"/>
  <c r="AM8419" i="131"/>
  <c r="BC8419" i="131" s="1"/>
  <c r="AQ8419" i="131"/>
  <c r="BG8419" i="131" s="1"/>
  <c r="AU8419" i="131"/>
  <c r="BK8419" i="131" s="1"/>
  <c r="AM8420" i="131"/>
  <c r="BC8420" i="131" s="1"/>
  <c r="AQ8420" i="131"/>
  <c r="BG8420" i="131" s="1"/>
  <c r="AU8420" i="131"/>
  <c r="BK8420" i="131" s="1"/>
  <c r="AL8442" i="131"/>
  <c r="BB8442" i="131" s="1"/>
  <c r="AP8442" i="131"/>
  <c r="BF8442" i="131" s="1"/>
  <c r="AT8442" i="131"/>
  <c r="BJ8442" i="131" s="1"/>
  <c r="AX8442" i="131"/>
  <c r="BN8442" i="131" s="1"/>
  <c r="AL8443" i="131"/>
  <c r="BB8443" i="131" s="1"/>
  <c r="AP8443" i="131"/>
  <c r="BF8443" i="131" s="1"/>
  <c r="AT8443" i="131"/>
  <c r="BJ8443" i="131" s="1"/>
  <c r="AX8443" i="131"/>
  <c r="BN8443" i="131" s="1"/>
  <c r="AL8444" i="131"/>
  <c r="BB8444" i="131" s="1"/>
  <c r="AP8444" i="131"/>
  <c r="BF8444" i="131" s="1"/>
  <c r="AT8444" i="131"/>
  <c r="BJ8444" i="131" s="1"/>
  <c r="AX8444" i="131"/>
  <c r="BN8444" i="131" s="1"/>
  <c r="AL8445" i="131"/>
  <c r="BB8445" i="131" s="1"/>
  <c r="AP8445" i="131"/>
  <c r="BF8445" i="131" s="1"/>
  <c r="AT8445" i="131"/>
  <c r="BJ8445" i="131" s="1"/>
  <c r="AX8445" i="131"/>
  <c r="BN8445" i="131" s="1"/>
  <c r="AL8446" i="131"/>
  <c r="BB8446" i="131" s="1"/>
  <c r="AP8446" i="131"/>
  <c r="BF8446" i="131" s="1"/>
  <c r="AT8446" i="131"/>
  <c r="BJ8446" i="131" s="1"/>
  <c r="AX8446" i="131"/>
  <c r="BN8446" i="131" s="1"/>
  <c r="AL8447" i="131"/>
  <c r="BB8447" i="131" s="1"/>
  <c r="AP8447" i="131"/>
  <c r="BF8447" i="131" s="1"/>
  <c r="AT8447" i="131"/>
  <c r="BJ8447" i="131" s="1"/>
  <c r="AX8447" i="131"/>
  <c r="BN8447" i="131" s="1"/>
  <c r="AL8448" i="131"/>
  <c r="BB8448" i="131" s="1"/>
  <c r="AP8448" i="131"/>
  <c r="BF8448" i="131" s="1"/>
  <c r="AT8448" i="131"/>
  <c r="BJ8448" i="131" s="1"/>
  <c r="AX8448" i="131"/>
  <c r="BN8448" i="131" s="1"/>
  <c r="AL8449" i="131"/>
  <c r="BB8449" i="131" s="1"/>
  <c r="AP8449" i="131"/>
  <c r="BF8449" i="131" s="1"/>
  <c r="AT8449" i="131"/>
  <c r="BJ8449" i="131" s="1"/>
  <c r="AX8449" i="131"/>
  <c r="BN8449" i="131" s="1"/>
  <c r="AL8450" i="131"/>
  <c r="BB8450" i="131" s="1"/>
  <c r="AP8450" i="131"/>
  <c r="BF8450" i="131" s="1"/>
  <c r="AT8450" i="131"/>
  <c r="BJ8450" i="131" s="1"/>
  <c r="AX8450" i="131"/>
  <c r="BN8450" i="131" s="1"/>
  <c r="AK8472" i="131"/>
  <c r="BA8472" i="131" s="1"/>
  <c r="AO8472" i="131"/>
  <c r="BE8472" i="131" s="1"/>
  <c r="AS8472" i="131"/>
  <c r="BI8472" i="131" s="1"/>
  <c r="AW8472" i="131"/>
  <c r="BM8472" i="131" s="1"/>
  <c r="AK8473" i="131"/>
  <c r="BA8473" i="131" s="1"/>
  <c r="AO8473" i="131"/>
  <c r="BE8473" i="131" s="1"/>
  <c r="AS8473" i="131"/>
  <c r="BI8473" i="131" s="1"/>
  <c r="AW8473" i="131"/>
  <c r="BM8473" i="131" s="1"/>
  <c r="AK8474" i="131"/>
  <c r="BA8474" i="131" s="1"/>
  <c r="AO8474" i="131"/>
  <c r="BE8474" i="131" s="1"/>
  <c r="AS8474" i="131"/>
  <c r="BI8474" i="131" s="1"/>
  <c r="AW8474" i="131"/>
  <c r="BM8474" i="131" s="1"/>
  <c r="AK8475" i="131"/>
  <c r="BA8475" i="131" s="1"/>
  <c r="AO8475" i="131"/>
  <c r="BE8475" i="131" s="1"/>
  <c r="AS8475" i="131"/>
  <c r="BI8475" i="131" s="1"/>
  <c r="AW8475" i="131"/>
  <c r="BM8475" i="131" s="1"/>
  <c r="AK8476" i="131"/>
  <c r="BA8476" i="131" s="1"/>
  <c r="AO8476" i="131"/>
  <c r="BE8476" i="131" s="1"/>
  <c r="AS8476" i="131"/>
  <c r="BI8476" i="131" s="1"/>
  <c r="AW8476" i="131"/>
  <c r="BM8476" i="131" s="1"/>
  <c r="AK8477" i="131"/>
  <c r="BA8477" i="131" s="1"/>
  <c r="AO8477" i="131"/>
  <c r="BE8477" i="131" s="1"/>
  <c r="AS8477" i="131"/>
  <c r="BI8477" i="131" s="1"/>
  <c r="AW8477" i="131"/>
  <c r="BM8477" i="131" s="1"/>
  <c r="AK8478" i="131"/>
  <c r="BA8478" i="131" s="1"/>
  <c r="AO8478" i="131"/>
  <c r="BE8478" i="131" s="1"/>
  <c r="AS8478" i="131"/>
  <c r="BI8478" i="131" s="1"/>
  <c r="AW8478" i="131"/>
  <c r="BM8478" i="131" s="1"/>
  <c r="AK8479" i="131"/>
  <c r="BA8479" i="131" s="1"/>
  <c r="AO8479" i="131"/>
  <c r="BE8479" i="131" s="1"/>
  <c r="AS8479" i="131"/>
  <c r="BI8479" i="131" s="1"/>
  <c r="AW8479" i="131"/>
  <c r="BM8479" i="131" s="1"/>
  <c r="AK8480" i="131"/>
  <c r="BA8480" i="131" s="1"/>
  <c r="AO8480" i="131"/>
  <c r="BE8480" i="131" s="1"/>
  <c r="AS8480" i="131"/>
  <c r="BI8480" i="131" s="1"/>
  <c r="AW8480" i="131"/>
  <c r="BM8480" i="131" s="1"/>
  <c r="AN8502" i="131"/>
  <c r="BD8502" i="131" s="1"/>
  <c r="AR8502" i="131"/>
  <c r="BH8502" i="131" s="1"/>
  <c r="AV8502" i="131"/>
  <c r="BL8502" i="131" s="1"/>
  <c r="AN8503" i="131"/>
  <c r="BD8503" i="131" s="1"/>
  <c r="AR8503" i="131"/>
  <c r="BH8503" i="131" s="1"/>
  <c r="AV8503" i="131"/>
  <c r="BL8503" i="131" s="1"/>
  <c r="AN8504" i="131"/>
  <c r="BD8504" i="131" s="1"/>
  <c r="AR8504" i="131"/>
  <c r="BH8504" i="131" s="1"/>
  <c r="AV8504" i="131"/>
  <c r="BL8504" i="131" s="1"/>
  <c r="AN8505" i="131"/>
  <c r="BD8505" i="131" s="1"/>
  <c r="AR8505" i="131"/>
  <c r="BH8505" i="131" s="1"/>
  <c r="AV8505" i="131"/>
  <c r="BL8505" i="131" s="1"/>
  <c r="AN8506" i="131"/>
  <c r="BD8506" i="131" s="1"/>
  <c r="AR8506" i="131"/>
  <c r="BH8506" i="131" s="1"/>
  <c r="AV8506" i="131"/>
  <c r="BL8506" i="131" s="1"/>
  <c r="AN8507" i="131"/>
  <c r="BD8507" i="131" s="1"/>
  <c r="AR8507" i="131"/>
  <c r="BH8507" i="131" s="1"/>
  <c r="AV8507" i="131"/>
  <c r="BL8507" i="131" s="1"/>
  <c r="AN8508" i="131"/>
  <c r="BD8508" i="131" s="1"/>
  <c r="AR8508" i="131"/>
  <c r="BH8508" i="131" s="1"/>
  <c r="AV8508" i="131"/>
  <c r="BL8508" i="131" s="1"/>
  <c r="AN8509" i="131"/>
  <c r="BD8509" i="131" s="1"/>
  <c r="AR8509" i="131"/>
  <c r="BH8509" i="131" s="1"/>
  <c r="AV8509" i="131"/>
  <c r="BL8509" i="131" s="1"/>
  <c r="AN8510" i="131"/>
  <c r="BD8510" i="131" s="1"/>
  <c r="AR8510" i="131"/>
  <c r="BH8510" i="131" s="1"/>
  <c r="AV8510" i="131"/>
  <c r="BL8510" i="131" s="1"/>
  <c r="AM8532" i="131"/>
  <c r="BC8532" i="131" s="1"/>
  <c r="AQ8532" i="131"/>
  <c r="BG8532" i="131" s="1"/>
  <c r="AU8532" i="131"/>
  <c r="BK8532" i="131" s="1"/>
  <c r="AM8533" i="131"/>
  <c r="BC8533" i="131" s="1"/>
  <c r="AQ8533" i="131"/>
  <c r="BG8533" i="131" s="1"/>
  <c r="AU8533" i="131"/>
  <c r="BK8533" i="131" s="1"/>
  <c r="AM8534" i="131"/>
  <c r="BC8534" i="131" s="1"/>
  <c r="AQ8534" i="131"/>
  <c r="BG8534" i="131" s="1"/>
  <c r="AU8534" i="131"/>
  <c r="BK8534" i="131" s="1"/>
  <c r="AM8535" i="131"/>
  <c r="BC8535" i="131" s="1"/>
  <c r="AQ8535" i="131"/>
  <c r="BG8535" i="131" s="1"/>
  <c r="AU8535" i="131"/>
  <c r="BK8535" i="131" s="1"/>
  <c r="AM8536" i="131"/>
  <c r="BC8536" i="131" s="1"/>
  <c r="AQ8536" i="131"/>
  <c r="BG8536" i="131" s="1"/>
  <c r="AU8536" i="131"/>
  <c r="BK8536" i="131" s="1"/>
  <c r="AM8537" i="131"/>
  <c r="BC8537" i="131" s="1"/>
  <c r="AQ8537" i="131"/>
  <c r="BG8537" i="131" s="1"/>
  <c r="AU8537" i="131"/>
  <c r="BK8537" i="131" s="1"/>
  <c r="AM8538" i="131"/>
  <c r="BC8538" i="131" s="1"/>
  <c r="AQ8538" i="131"/>
  <c r="BG8538" i="131" s="1"/>
  <c r="AU8538" i="131"/>
  <c r="BK8538" i="131" s="1"/>
  <c r="AM8539" i="131"/>
  <c r="BC8539" i="131" s="1"/>
  <c r="AQ8539" i="131"/>
  <c r="BG8539" i="131" s="1"/>
  <c r="AU8539" i="131"/>
  <c r="BK8539" i="131" s="1"/>
  <c r="AM8540" i="131"/>
  <c r="BC8540" i="131" s="1"/>
  <c r="AQ8540" i="131"/>
  <c r="BG8540" i="131" s="1"/>
  <c r="AU8540" i="131"/>
  <c r="BK8540" i="131" s="1"/>
  <c r="AL8562" i="131"/>
  <c r="BB8562" i="131" s="1"/>
  <c r="AP8562" i="131"/>
  <c r="BF8562" i="131" s="1"/>
  <c r="AT8562" i="131"/>
  <c r="BJ8562" i="131" s="1"/>
  <c r="AX8562" i="131"/>
  <c r="BN8562" i="131" s="1"/>
  <c r="AL8563" i="131"/>
  <c r="BB8563" i="131" s="1"/>
  <c r="AP8563" i="131"/>
  <c r="BF8563" i="131" s="1"/>
  <c r="AT8563" i="131"/>
  <c r="BJ8563" i="131" s="1"/>
  <c r="AX8563" i="131"/>
  <c r="BN8563" i="131" s="1"/>
  <c r="AL8564" i="131"/>
  <c r="BB8564" i="131" s="1"/>
  <c r="AP8564" i="131"/>
  <c r="BF8564" i="131" s="1"/>
  <c r="AT8564" i="131"/>
  <c r="BJ8564" i="131" s="1"/>
  <c r="AX8564" i="131"/>
  <c r="BN8564" i="131" s="1"/>
  <c r="AL8565" i="131"/>
  <c r="BB8565" i="131" s="1"/>
  <c r="AP8565" i="131"/>
  <c r="BF8565" i="131" s="1"/>
  <c r="AT8565" i="131"/>
  <c r="BJ8565" i="131" s="1"/>
  <c r="AX8565" i="131"/>
  <c r="BN8565" i="131" s="1"/>
  <c r="AL8566" i="131"/>
  <c r="BB8566" i="131" s="1"/>
  <c r="AP8566" i="131"/>
  <c r="BF8566" i="131" s="1"/>
  <c r="AT8566" i="131"/>
  <c r="BJ8566" i="131" s="1"/>
  <c r="AX8566" i="131"/>
  <c r="BN8566" i="131" s="1"/>
  <c r="AL8567" i="131"/>
  <c r="BB8567" i="131" s="1"/>
  <c r="AP8567" i="131"/>
  <c r="BF8567" i="131" s="1"/>
  <c r="AT8567" i="131"/>
  <c r="BJ8567" i="131" s="1"/>
  <c r="AX8567" i="131"/>
  <c r="BN8567" i="131" s="1"/>
  <c r="AL8568" i="131"/>
  <c r="BB8568" i="131" s="1"/>
  <c r="AP8568" i="131"/>
  <c r="BF8568" i="131" s="1"/>
  <c r="AT8568" i="131"/>
  <c r="BJ8568" i="131" s="1"/>
  <c r="AX8568" i="131"/>
  <c r="BN8568" i="131" s="1"/>
  <c r="AL8569" i="131"/>
  <c r="BB8569" i="131" s="1"/>
  <c r="AP8569" i="131"/>
  <c r="BF8569" i="131" s="1"/>
  <c r="AT8569" i="131"/>
  <c r="BJ8569" i="131" s="1"/>
  <c r="AX8569" i="131"/>
  <c r="BN8569" i="131" s="1"/>
  <c r="AL8570" i="131"/>
  <c r="BB8570" i="131" s="1"/>
  <c r="AP8570" i="131"/>
  <c r="BF8570" i="131" s="1"/>
  <c r="AT8570" i="131"/>
  <c r="BJ8570" i="131" s="1"/>
  <c r="AX8570" i="131"/>
  <c r="BN8570" i="131" s="1"/>
  <c r="AL651" i="131"/>
  <c r="BB651" i="131" s="1"/>
  <c r="AP651" i="131"/>
  <c r="BF651" i="131" s="1"/>
  <c r="AT651" i="131"/>
  <c r="BJ651" i="131" s="1"/>
  <c r="AX651" i="131"/>
  <c r="BN651" i="131" s="1"/>
  <c r="AK652" i="131"/>
  <c r="BA652" i="131" s="1"/>
  <c r="AO652" i="131"/>
  <c r="BE652" i="131" s="1"/>
  <c r="AS652" i="131"/>
  <c r="BI652" i="131" s="1"/>
  <c r="AW652" i="131"/>
  <c r="BM652" i="131" s="1"/>
  <c r="AN653" i="131"/>
  <c r="BD653" i="131" s="1"/>
  <c r="AR653" i="131"/>
  <c r="BH653" i="131" s="1"/>
  <c r="AV653" i="131"/>
  <c r="BL653" i="131" s="1"/>
  <c r="AM654" i="131"/>
  <c r="BC654" i="131" s="1"/>
  <c r="AQ654" i="131"/>
  <c r="BG654" i="131" s="1"/>
  <c r="AU654" i="131"/>
  <c r="BK654" i="131" s="1"/>
  <c r="AL655" i="131"/>
  <c r="BB655" i="131" s="1"/>
  <c r="AP655" i="131"/>
  <c r="BF655" i="131" s="1"/>
  <c r="AT655" i="131"/>
  <c r="BJ655" i="131" s="1"/>
  <c r="AX655" i="131"/>
  <c r="BN655" i="131" s="1"/>
  <c r="AK681" i="131"/>
  <c r="BA681" i="131" s="1"/>
  <c r="AO681" i="131"/>
  <c r="BE681" i="131" s="1"/>
  <c r="AS681" i="131"/>
  <c r="BI681" i="131" s="1"/>
  <c r="AW681" i="131"/>
  <c r="BM681" i="131" s="1"/>
  <c r="AN682" i="131"/>
  <c r="BD682" i="131" s="1"/>
  <c r="AR682" i="131"/>
  <c r="BH682" i="131" s="1"/>
  <c r="AV682" i="131"/>
  <c r="BL682" i="131" s="1"/>
  <c r="AM683" i="131"/>
  <c r="BC683" i="131" s="1"/>
  <c r="AQ683" i="131"/>
  <c r="BG683" i="131" s="1"/>
  <c r="AU683" i="131"/>
  <c r="BK683" i="131" s="1"/>
  <c r="AL684" i="131"/>
  <c r="BB684" i="131" s="1"/>
  <c r="AP684" i="131"/>
  <c r="BF684" i="131" s="1"/>
  <c r="AT684" i="131"/>
  <c r="BJ684" i="131" s="1"/>
  <c r="AX684" i="131"/>
  <c r="BN684" i="131" s="1"/>
  <c r="AK685" i="131"/>
  <c r="BA685" i="131" s="1"/>
  <c r="AO685" i="131"/>
  <c r="BE685" i="131" s="1"/>
  <c r="AS685" i="131"/>
  <c r="BI685" i="131" s="1"/>
  <c r="AW685" i="131"/>
  <c r="BM685" i="131" s="1"/>
  <c r="AN711" i="131"/>
  <c r="BD711" i="131" s="1"/>
  <c r="AR711" i="131"/>
  <c r="BH711" i="131" s="1"/>
  <c r="AV711" i="131"/>
  <c r="BL711" i="131" s="1"/>
  <c r="AM712" i="131"/>
  <c r="BC712" i="131" s="1"/>
  <c r="AQ712" i="131"/>
  <c r="BG712" i="131" s="1"/>
  <c r="AU712" i="131"/>
  <c r="BK712" i="131" s="1"/>
  <c r="AL713" i="131"/>
  <c r="BB713" i="131" s="1"/>
  <c r="AP713" i="131"/>
  <c r="BF713" i="131" s="1"/>
  <c r="AT713" i="131"/>
  <c r="BJ713" i="131" s="1"/>
  <c r="AX713" i="131"/>
  <c r="BN713" i="131" s="1"/>
  <c r="AK714" i="131"/>
  <c r="BA714" i="131" s="1"/>
  <c r="AO714" i="131"/>
  <c r="BE714" i="131" s="1"/>
  <c r="AS714" i="131"/>
  <c r="BI714" i="131" s="1"/>
  <c r="AW714" i="131"/>
  <c r="BM714" i="131" s="1"/>
  <c r="AN715" i="131"/>
  <c r="BD715" i="131" s="1"/>
  <c r="AR715" i="131"/>
  <c r="BH715" i="131" s="1"/>
  <c r="AV715" i="131"/>
  <c r="BL715" i="131" s="1"/>
  <c r="AM741" i="131"/>
  <c r="BC741" i="131" s="1"/>
  <c r="AQ741" i="131"/>
  <c r="BG741" i="131" s="1"/>
  <c r="AU741" i="131"/>
  <c r="BK741" i="131" s="1"/>
  <c r="AL742" i="131"/>
  <c r="BB742" i="131" s="1"/>
  <c r="AP742" i="131"/>
  <c r="BF742" i="131" s="1"/>
  <c r="AT742" i="131"/>
  <c r="BJ742" i="131" s="1"/>
  <c r="AX742" i="131"/>
  <c r="BN742" i="131" s="1"/>
  <c r="AK743" i="131"/>
  <c r="BA743" i="131" s="1"/>
  <c r="AO743" i="131"/>
  <c r="BE743" i="131" s="1"/>
  <c r="AS743" i="131"/>
  <c r="BI743" i="131" s="1"/>
  <c r="AW743" i="131"/>
  <c r="BM743" i="131" s="1"/>
  <c r="AN744" i="131"/>
  <c r="BD744" i="131" s="1"/>
  <c r="AR744" i="131"/>
  <c r="BH744" i="131" s="1"/>
  <c r="AV744" i="131"/>
  <c r="BL744" i="131" s="1"/>
  <c r="AM745" i="131"/>
  <c r="BC745" i="131" s="1"/>
  <c r="AQ745" i="131"/>
  <c r="BG745" i="131" s="1"/>
  <c r="AU745" i="131"/>
  <c r="BK745" i="131" s="1"/>
  <c r="AL771" i="131"/>
  <c r="BB771" i="131" s="1"/>
  <c r="AP771" i="131"/>
  <c r="BF771" i="131" s="1"/>
  <c r="AT771" i="131"/>
  <c r="BJ771" i="131" s="1"/>
  <c r="AX771" i="131"/>
  <c r="BN771" i="131" s="1"/>
  <c r="AK772" i="131"/>
  <c r="BA772" i="131" s="1"/>
  <c r="AO772" i="131"/>
  <c r="BE772" i="131" s="1"/>
  <c r="AS772" i="131"/>
  <c r="BI772" i="131" s="1"/>
  <c r="AW772" i="131"/>
  <c r="BM772" i="131" s="1"/>
  <c r="AN773" i="131"/>
  <c r="BD773" i="131" s="1"/>
  <c r="AR773" i="131"/>
  <c r="BH773" i="131" s="1"/>
  <c r="AV773" i="131"/>
  <c r="BL773" i="131" s="1"/>
  <c r="AM774" i="131"/>
  <c r="BC774" i="131" s="1"/>
  <c r="AQ774" i="131"/>
  <c r="BG774" i="131" s="1"/>
  <c r="AU774" i="131"/>
  <c r="BK774" i="131" s="1"/>
  <c r="AL775" i="131"/>
  <c r="BB775" i="131" s="1"/>
  <c r="AP775" i="131"/>
  <c r="BF775" i="131" s="1"/>
  <c r="AT775" i="131"/>
  <c r="BJ775" i="131" s="1"/>
  <c r="AX775" i="131"/>
  <c r="BN775" i="131" s="1"/>
  <c r="AK801" i="131"/>
  <c r="BA801" i="131" s="1"/>
  <c r="AO801" i="131"/>
  <c r="BE801" i="131" s="1"/>
  <c r="AS801" i="131"/>
  <c r="BI801" i="131" s="1"/>
  <c r="AW801" i="131"/>
  <c r="BM801" i="131" s="1"/>
  <c r="AN802" i="131"/>
  <c r="BD802" i="131" s="1"/>
  <c r="AR802" i="131"/>
  <c r="BH802" i="131" s="1"/>
  <c r="AV802" i="131"/>
  <c r="BL802" i="131" s="1"/>
  <c r="AM803" i="131"/>
  <c r="BC803" i="131" s="1"/>
  <c r="AQ803" i="131"/>
  <c r="BG803" i="131" s="1"/>
  <c r="AU803" i="131"/>
  <c r="BK803" i="131" s="1"/>
  <c r="AL804" i="131"/>
  <c r="BB804" i="131" s="1"/>
  <c r="AP804" i="131"/>
  <c r="BF804" i="131" s="1"/>
  <c r="AT804" i="131"/>
  <c r="BJ804" i="131" s="1"/>
  <c r="AX804" i="131"/>
  <c r="BN804" i="131" s="1"/>
  <c r="AK805" i="131"/>
  <c r="BA805" i="131" s="1"/>
  <c r="AO805" i="131"/>
  <c r="BE805" i="131" s="1"/>
  <c r="AS805" i="131"/>
  <c r="BI805" i="131" s="1"/>
  <c r="AW805" i="131"/>
  <c r="BM805" i="131" s="1"/>
  <c r="AN831" i="131"/>
  <c r="BD831" i="131" s="1"/>
  <c r="AR831" i="131"/>
  <c r="BH831" i="131" s="1"/>
  <c r="AV831" i="131"/>
  <c r="BL831" i="131" s="1"/>
  <c r="AM832" i="131"/>
  <c r="BC832" i="131" s="1"/>
  <c r="AQ832" i="131"/>
  <c r="BG832" i="131" s="1"/>
  <c r="AU832" i="131"/>
  <c r="BK832" i="131" s="1"/>
  <c r="AL833" i="131"/>
  <c r="BB833" i="131" s="1"/>
  <c r="AP833" i="131"/>
  <c r="BF833" i="131" s="1"/>
  <c r="AT833" i="131"/>
  <c r="BJ833" i="131" s="1"/>
  <c r="AX833" i="131"/>
  <c r="BN833" i="131" s="1"/>
  <c r="AK834" i="131"/>
  <c r="BA834" i="131" s="1"/>
  <c r="AO834" i="131"/>
  <c r="BE834" i="131" s="1"/>
  <c r="AS834" i="131"/>
  <c r="BI834" i="131" s="1"/>
  <c r="AW834" i="131"/>
  <c r="BM834" i="131" s="1"/>
  <c r="AN835" i="131"/>
  <c r="BD835" i="131" s="1"/>
  <c r="AR835" i="131"/>
  <c r="BH835" i="131" s="1"/>
  <c r="AV835" i="131"/>
  <c r="BL835" i="131" s="1"/>
  <c r="AM861" i="131"/>
  <c r="BC861" i="131" s="1"/>
  <c r="AQ861" i="131"/>
  <c r="BG861" i="131" s="1"/>
  <c r="AU861" i="131"/>
  <c r="BK861" i="131" s="1"/>
  <c r="AL862" i="131"/>
  <c r="BB862" i="131" s="1"/>
  <c r="AP862" i="131"/>
  <c r="BF862" i="131" s="1"/>
  <c r="AT862" i="131"/>
  <c r="BJ862" i="131" s="1"/>
  <c r="AX862" i="131"/>
  <c r="BN862" i="131" s="1"/>
  <c r="AK863" i="131"/>
  <c r="BA863" i="131" s="1"/>
  <c r="AO863" i="131"/>
  <c r="BE863" i="131" s="1"/>
  <c r="AS863" i="131"/>
  <c r="BI863" i="131" s="1"/>
  <c r="AW863" i="131"/>
  <c r="BM863" i="131" s="1"/>
  <c r="AN864" i="131"/>
  <c r="BD864" i="131" s="1"/>
  <c r="AR864" i="131"/>
  <c r="BH864" i="131" s="1"/>
  <c r="AV864" i="131"/>
  <c r="BL864" i="131" s="1"/>
  <c r="AM865" i="131"/>
  <c r="BC865" i="131" s="1"/>
  <c r="AQ865" i="131"/>
  <c r="BG865" i="131" s="1"/>
  <c r="AU865" i="131"/>
  <c r="BK865" i="131" s="1"/>
  <c r="AL891" i="131"/>
  <c r="BB891" i="131" s="1"/>
  <c r="AP891" i="131"/>
  <c r="BF891" i="131" s="1"/>
  <c r="AT891" i="131"/>
  <c r="BJ891" i="131" s="1"/>
  <c r="AX891" i="131"/>
  <c r="BN891" i="131" s="1"/>
  <c r="AK892" i="131"/>
  <c r="BA892" i="131" s="1"/>
  <c r="AO892" i="131"/>
  <c r="BE892" i="131" s="1"/>
  <c r="AS892" i="131"/>
  <c r="BI892" i="131" s="1"/>
  <c r="AW892" i="131"/>
  <c r="BM892" i="131" s="1"/>
  <c r="AN893" i="131"/>
  <c r="BD893" i="131" s="1"/>
  <c r="AR893" i="131"/>
  <c r="BH893" i="131" s="1"/>
  <c r="AV893" i="131"/>
  <c r="BL893" i="131" s="1"/>
  <c r="AM894" i="131"/>
  <c r="BC894" i="131" s="1"/>
  <c r="AQ894" i="131"/>
  <c r="BG894" i="131" s="1"/>
  <c r="AU894" i="131"/>
  <c r="BK894" i="131" s="1"/>
  <c r="AL895" i="131"/>
  <c r="BB895" i="131" s="1"/>
  <c r="AP895" i="131"/>
  <c r="BF895" i="131" s="1"/>
  <c r="AT895" i="131"/>
  <c r="BJ895" i="131" s="1"/>
  <c r="AX895" i="131"/>
  <c r="BN895" i="131" s="1"/>
  <c r="AK921" i="131"/>
  <c r="BA921" i="131" s="1"/>
  <c r="AO921" i="131"/>
  <c r="BE921" i="131" s="1"/>
  <c r="AS921" i="131"/>
  <c r="BI921" i="131" s="1"/>
  <c r="AW921" i="131"/>
  <c r="BM921" i="131" s="1"/>
  <c r="AN922" i="131"/>
  <c r="BD922" i="131" s="1"/>
  <c r="AR922" i="131"/>
  <c r="BH922" i="131" s="1"/>
  <c r="AV922" i="131"/>
  <c r="BL922" i="131" s="1"/>
  <c r="AM923" i="131"/>
  <c r="BC923" i="131" s="1"/>
  <c r="AQ923" i="131"/>
  <c r="BG923" i="131" s="1"/>
  <c r="AU923" i="131"/>
  <c r="BK923" i="131" s="1"/>
  <c r="AL924" i="131"/>
  <c r="BB924" i="131" s="1"/>
  <c r="AP924" i="131"/>
  <c r="BF924" i="131" s="1"/>
  <c r="AT924" i="131"/>
  <c r="BJ924" i="131" s="1"/>
  <c r="AX924" i="131"/>
  <c r="BN924" i="131" s="1"/>
  <c r="AK925" i="131"/>
  <c r="BA925" i="131" s="1"/>
  <c r="AO925" i="131"/>
  <c r="BE925" i="131" s="1"/>
  <c r="AS925" i="131"/>
  <c r="BI925" i="131" s="1"/>
  <c r="AW925" i="131"/>
  <c r="BM925" i="131" s="1"/>
  <c r="AN951" i="131"/>
  <c r="BD951" i="131" s="1"/>
  <c r="AR951" i="131"/>
  <c r="BH951" i="131" s="1"/>
  <c r="AV951" i="131"/>
  <c r="BL951" i="131" s="1"/>
  <c r="AM952" i="131"/>
  <c r="BC952" i="131" s="1"/>
  <c r="AQ952" i="131"/>
  <c r="BG952" i="131" s="1"/>
  <c r="AU952" i="131"/>
  <c r="BK952" i="131" s="1"/>
  <c r="AL953" i="131"/>
  <c r="BB953" i="131" s="1"/>
  <c r="AP953" i="131"/>
  <c r="BF953" i="131" s="1"/>
  <c r="AT953" i="131"/>
  <c r="BJ953" i="131" s="1"/>
  <c r="AX953" i="131"/>
  <c r="BN953" i="131" s="1"/>
  <c r="AK954" i="131"/>
  <c r="BA954" i="131" s="1"/>
  <c r="AO954" i="131"/>
  <c r="BE954" i="131" s="1"/>
  <c r="AS954" i="131"/>
  <c r="BI954" i="131" s="1"/>
  <c r="AW954" i="131"/>
  <c r="BM954" i="131" s="1"/>
  <c r="AN955" i="131"/>
  <c r="BD955" i="131" s="1"/>
  <c r="AR955" i="131"/>
  <c r="BH955" i="131" s="1"/>
  <c r="AV955" i="131"/>
  <c r="BL955" i="131" s="1"/>
  <c r="AM981" i="131"/>
  <c r="BC981" i="131" s="1"/>
  <c r="AQ981" i="131"/>
  <c r="BG981" i="131" s="1"/>
  <c r="AU981" i="131"/>
  <c r="BK981" i="131" s="1"/>
  <c r="AL982" i="131"/>
  <c r="BB982" i="131" s="1"/>
  <c r="AP982" i="131"/>
  <c r="BF982" i="131" s="1"/>
  <c r="AT982" i="131"/>
  <c r="BJ982" i="131" s="1"/>
  <c r="AX982" i="131"/>
  <c r="BN982" i="131" s="1"/>
  <c r="AK983" i="131"/>
  <c r="BA983" i="131" s="1"/>
  <c r="AO983" i="131"/>
  <c r="BE983" i="131" s="1"/>
  <c r="AS983" i="131"/>
  <c r="BI983" i="131" s="1"/>
  <c r="AW983" i="131"/>
  <c r="BM983" i="131" s="1"/>
  <c r="AN984" i="131"/>
  <c r="BD984" i="131" s="1"/>
  <c r="AR984" i="131"/>
  <c r="BH984" i="131" s="1"/>
  <c r="AV984" i="131"/>
  <c r="BL984" i="131" s="1"/>
  <c r="AM985" i="131"/>
  <c r="BC985" i="131" s="1"/>
  <c r="AQ985" i="131"/>
  <c r="BG985" i="131" s="1"/>
  <c r="AU985" i="131"/>
  <c r="BK985" i="131" s="1"/>
  <c r="AL1011" i="131"/>
  <c r="BB1011" i="131" s="1"/>
  <c r="AP1011" i="131"/>
  <c r="BF1011" i="131" s="1"/>
  <c r="AT1011" i="131"/>
  <c r="BJ1011" i="131" s="1"/>
  <c r="AX1011" i="131"/>
  <c r="BN1011" i="131" s="1"/>
  <c r="AK1012" i="131"/>
  <c r="BA1012" i="131" s="1"/>
  <c r="AO1012" i="131"/>
  <c r="BE1012" i="131" s="1"/>
  <c r="AS1012" i="131"/>
  <c r="BI1012" i="131" s="1"/>
  <c r="AW1012" i="131"/>
  <c r="BM1012" i="131" s="1"/>
  <c r="AN1013" i="131"/>
  <c r="BD1013" i="131" s="1"/>
  <c r="AR1013" i="131"/>
  <c r="BH1013" i="131" s="1"/>
  <c r="AV1013" i="131"/>
  <c r="BL1013" i="131" s="1"/>
  <c r="AM1014" i="131"/>
  <c r="BC1014" i="131" s="1"/>
  <c r="AQ1014" i="131"/>
  <c r="BG1014" i="131" s="1"/>
  <c r="AU1014" i="131"/>
  <c r="BK1014" i="131" s="1"/>
  <c r="AL1015" i="131"/>
  <c r="BB1015" i="131" s="1"/>
  <c r="AP1015" i="131"/>
  <c r="BF1015" i="131" s="1"/>
  <c r="AT1015" i="131"/>
  <c r="BJ1015" i="131" s="1"/>
  <c r="AX1015" i="131"/>
  <c r="BN1015" i="131" s="1"/>
  <c r="AK1041" i="131"/>
  <c r="BA1041" i="131" s="1"/>
  <c r="AO1041" i="131"/>
  <c r="BE1041" i="131" s="1"/>
  <c r="AS1041" i="131"/>
  <c r="BI1041" i="131" s="1"/>
  <c r="AW1041" i="131"/>
  <c r="BM1041" i="131" s="1"/>
  <c r="AN1042" i="131"/>
  <c r="BD1042" i="131" s="1"/>
  <c r="AR1042" i="131"/>
  <c r="BH1042" i="131" s="1"/>
  <c r="AV1042" i="131"/>
  <c r="BL1042" i="131" s="1"/>
  <c r="AM1043" i="131"/>
  <c r="BC1043" i="131" s="1"/>
  <c r="AQ1043" i="131"/>
  <c r="BG1043" i="131" s="1"/>
  <c r="AU1043" i="131"/>
  <c r="BK1043" i="131" s="1"/>
  <c r="AL1044" i="131"/>
  <c r="BB1044" i="131" s="1"/>
  <c r="AP1044" i="131"/>
  <c r="BF1044" i="131" s="1"/>
  <c r="AT1044" i="131"/>
  <c r="BJ1044" i="131" s="1"/>
  <c r="AX1044" i="131"/>
  <c r="BN1044" i="131" s="1"/>
  <c r="AK1045" i="131"/>
  <c r="BA1045" i="131" s="1"/>
  <c r="AO1045" i="131"/>
  <c r="BE1045" i="131" s="1"/>
  <c r="AS1045" i="131"/>
  <c r="BI1045" i="131" s="1"/>
  <c r="AW1045" i="131"/>
  <c r="BM1045" i="131" s="1"/>
  <c r="AN1071" i="131"/>
  <c r="BD1071" i="131" s="1"/>
  <c r="AR1071" i="131"/>
  <c r="BH1071" i="131" s="1"/>
  <c r="AV1071" i="131"/>
  <c r="BL1071" i="131" s="1"/>
  <c r="AM1072" i="131"/>
  <c r="BC1072" i="131" s="1"/>
  <c r="AQ1072" i="131"/>
  <c r="BG1072" i="131" s="1"/>
  <c r="AU1072" i="131"/>
  <c r="BK1072" i="131" s="1"/>
  <c r="AL1073" i="131"/>
  <c r="BB1073" i="131" s="1"/>
  <c r="AP1073" i="131"/>
  <c r="BF1073" i="131" s="1"/>
  <c r="AT1073" i="131"/>
  <c r="BJ1073" i="131" s="1"/>
  <c r="AX1073" i="131"/>
  <c r="BN1073" i="131" s="1"/>
  <c r="AK1074" i="131"/>
  <c r="BA1074" i="131" s="1"/>
  <c r="AO1074" i="131"/>
  <c r="BE1074" i="131" s="1"/>
  <c r="AS1074" i="131"/>
  <c r="BI1074" i="131" s="1"/>
  <c r="AW1074" i="131"/>
  <c r="BM1074" i="131" s="1"/>
  <c r="AN1075" i="131"/>
  <c r="BD1075" i="131" s="1"/>
  <c r="AR1075" i="131"/>
  <c r="BH1075" i="131" s="1"/>
  <c r="AV1075" i="131"/>
  <c r="BL1075" i="131" s="1"/>
  <c r="AM1101" i="131"/>
  <c r="BC1101" i="131" s="1"/>
  <c r="AQ1101" i="131"/>
  <c r="BG1101" i="131" s="1"/>
  <c r="AU1101" i="131"/>
  <c r="BK1101" i="131" s="1"/>
  <c r="AL1102" i="131"/>
  <c r="BB1102" i="131" s="1"/>
  <c r="AP1102" i="131"/>
  <c r="BF1102" i="131" s="1"/>
  <c r="AT1102" i="131"/>
  <c r="BJ1102" i="131" s="1"/>
  <c r="AX1102" i="131"/>
  <c r="BN1102" i="131" s="1"/>
  <c r="AK1103" i="131"/>
  <c r="BA1103" i="131" s="1"/>
  <c r="AO1103" i="131"/>
  <c r="BE1103" i="131" s="1"/>
  <c r="AS1103" i="131"/>
  <c r="BI1103" i="131" s="1"/>
  <c r="AW1103" i="131"/>
  <c r="BM1103" i="131" s="1"/>
  <c r="AN1104" i="131"/>
  <c r="BD1104" i="131" s="1"/>
  <c r="AR1104" i="131"/>
  <c r="BH1104" i="131" s="1"/>
  <c r="AV1104" i="131"/>
  <c r="BL1104" i="131" s="1"/>
  <c r="AM1105" i="131"/>
  <c r="BC1105" i="131" s="1"/>
  <c r="AQ1105" i="131"/>
  <c r="BG1105" i="131" s="1"/>
  <c r="AU1105" i="131"/>
  <c r="BK1105" i="131" s="1"/>
  <c r="AL1131" i="131"/>
  <c r="BB1131" i="131" s="1"/>
  <c r="AP1131" i="131"/>
  <c r="BF1131" i="131" s="1"/>
  <c r="AT1131" i="131"/>
  <c r="BJ1131" i="131" s="1"/>
  <c r="AX1131" i="131"/>
  <c r="BN1131" i="131" s="1"/>
  <c r="AK1132" i="131"/>
  <c r="BA1132" i="131" s="1"/>
  <c r="AO1132" i="131"/>
  <c r="BE1132" i="131" s="1"/>
  <c r="AS1132" i="131"/>
  <c r="BI1132" i="131" s="1"/>
  <c r="AW1132" i="131"/>
  <c r="BM1132" i="131" s="1"/>
  <c r="AN1133" i="131"/>
  <c r="BD1133" i="131" s="1"/>
  <c r="AR1133" i="131"/>
  <c r="BH1133" i="131" s="1"/>
  <c r="AV1133" i="131"/>
  <c r="BL1133" i="131" s="1"/>
  <c r="AM1134" i="131"/>
  <c r="BC1134" i="131" s="1"/>
  <c r="AQ1134" i="131"/>
  <c r="BG1134" i="131" s="1"/>
  <c r="AU1134" i="131"/>
  <c r="BK1134" i="131" s="1"/>
  <c r="AL1135" i="131"/>
  <c r="BB1135" i="131" s="1"/>
  <c r="AP1135" i="131"/>
  <c r="BF1135" i="131" s="1"/>
  <c r="AT1135" i="131"/>
  <c r="BJ1135" i="131" s="1"/>
  <c r="AX1135" i="131"/>
  <c r="BN1135" i="131" s="1"/>
  <c r="AK1161" i="131"/>
  <c r="BA1161" i="131" s="1"/>
  <c r="AO1161" i="131"/>
  <c r="BE1161" i="131" s="1"/>
  <c r="AS1161" i="131"/>
  <c r="BI1161" i="131" s="1"/>
  <c r="AW1161" i="131"/>
  <c r="BM1161" i="131" s="1"/>
  <c r="AN1162" i="131"/>
  <c r="BD1162" i="131" s="1"/>
  <c r="AR1162" i="131"/>
  <c r="BH1162" i="131" s="1"/>
  <c r="AV1162" i="131"/>
  <c r="BL1162" i="131" s="1"/>
  <c r="AM1163" i="131"/>
  <c r="BC1163" i="131" s="1"/>
  <c r="AQ1163" i="131"/>
  <c r="BG1163" i="131" s="1"/>
  <c r="AU1163" i="131"/>
  <c r="BK1163" i="131" s="1"/>
  <c r="AL1164" i="131"/>
  <c r="BB1164" i="131" s="1"/>
  <c r="AP1164" i="131"/>
  <c r="BF1164" i="131" s="1"/>
  <c r="AT1164" i="131"/>
  <c r="BJ1164" i="131" s="1"/>
  <c r="AX1164" i="131"/>
  <c r="BN1164" i="131" s="1"/>
  <c r="AK1165" i="131"/>
  <c r="BA1165" i="131" s="1"/>
  <c r="AO1165" i="131"/>
  <c r="BE1165" i="131" s="1"/>
  <c r="AS1165" i="131"/>
  <c r="BI1165" i="131" s="1"/>
  <c r="AW1165" i="131"/>
  <c r="BM1165" i="131" s="1"/>
  <c r="AN1191" i="131"/>
  <c r="BD1191" i="131" s="1"/>
  <c r="AR1191" i="131"/>
  <c r="BH1191" i="131" s="1"/>
  <c r="AV1191" i="131"/>
  <c r="BL1191" i="131" s="1"/>
  <c r="AM1192" i="131"/>
  <c r="BC1192" i="131" s="1"/>
  <c r="AQ1192" i="131"/>
  <c r="BG1192" i="131" s="1"/>
  <c r="AU1192" i="131"/>
  <c r="BK1192" i="131" s="1"/>
  <c r="AL1193" i="131"/>
  <c r="BB1193" i="131" s="1"/>
  <c r="AP1193" i="131"/>
  <c r="BF1193" i="131" s="1"/>
  <c r="AT1193" i="131"/>
  <c r="BJ1193" i="131" s="1"/>
  <c r="AX1193" i="131"/>
  <c r="BN1193" i="131" s="1"/>
  <c r="AK1194" i="131"/>
  <c r="BA1194" i="131" s="1"/>
  <c r="AO1194" i="131"/>
  <c r="BE1194" i="131" s="1"/>
  <c r="AS1194" i="131"/>
  <c r="BI1194" i="131" s="1"/>
  <c r="AW1194" i="131"/>
  <c r="BM1194" i="131" s="1"/>
  <c r="AN1195" i="131"/>
  <c r="BD1195" i="131" s="1"/>
  <c r="AR1195" i="131"/>
  <c r="BH1195" i="131" s="1"/>
  <c r="AV1195" i="131"/>
  <c r="BL1195" i="131" s="1"/>
  <c r="AM1221" i="131"/>
  <c r="BC1221" i="131" s="1"/>
  <c r="AQ1221" i="131"/>
  <c r="BG1221" i="131" s="1"/>
  <c r="AU1221" i="131"/>
  <c r="BK1221" i="131" s="1"/>
  <c r="AL1222" i="131"/>
  <c r="BB1222" i="131" s="1"/>
  <c r="AP1222" i="131"/>
  <c r="BF1222" i="131" s="1"/>
  <c r="AT1222" i="131"/>
  <c r="BJ1222" i="131" s="1"/>
  <c r="AX1222" i="131"/>
  <c r="BN1222" i="131" s="1"/>
  <c r="AK1223" i="131"/>
  <c r="BA1223" i="131" s="1"/>
  <c r="AO1223" i="131"/>
  <c r="BE1223" i="131" s="1"/>
  <c r="AS1223" i="131"/>
  <c r="BI1223" i="131" s="1"/>
  <c r="AW1223" i="131"/>
  <c r="BM1223" i="131" s="1"/>
  <c r="AN1224" i="131"/>
  <c r="BD1224" i="131" s="1"/>
  <c r="AR1224" i="131"/>
  <c r="BH1224" i="131" s="1"/>
  <c r="AV1224" i="131"/>
  <c r="BL1224" i="131" s="1"/>
  <c r="AM1225" i="131"/>
  <c r="BC1225" i="131" s="1"/>
  <c r="AQ1225" i="131"/>
  <c r="BG1225" i="131" s="1"/>
  <c r="AU1225" i="131"/>
  <c r="BK1225" i="131" s="1"/>
  <c r="AL1251" i="131"/>
  <c r="BB1251" i="131" s="1"/>
  <c r="AP1251" i="131"/>
  <c r="BF1251" i="131" s="1"/>
  <c r="AT1251" i="131"/>
  <c r="BJ1251" i="131" s="1"/>
  <c r="AX1251" i="131"/>
  <c r="BN1251" i="131" s="1"/>
  <c r="AK1252" i="131"/>
  <c r="BA1252" i="131" s="1"/>
  <c r="AO1252" i="131"/>
  <c r="BE1252" i="131" s="1"/>
  <c r="AS1252" i="131"/>
  <c r="BI1252" i="131" s="1"/>
  <c r="AW1252" i="131"/>
  <c r="BM1252" i="131" s="1"/>
  <c r="AN1253" i="131"/>
  <c r="BD1253" i="131" s="1"/>
  <c r="AR1253" i="131"/>
  <c r="BH1253" i="131" s="1"/>
  <c r="AV1253" i="131"/>
  <c r="BL1253" i="131" s="1"/>
  <c r="AM1254" i="131"/>
  <c r="BC1254" i="131" s="1"/>
  <c r="AQ1254" i="131"/>
  <c r="BG1254" i="131" s="1"/>
  <c r="AU1254" i="131"/>
  <c r="BK1254" i="131" s="1"/>
  <c r="AL1255" i="131"/>
  <c r="BB1255" i="131" s="1"/>
  <c r="AP1255" i="131"/>
  <c r="BF1255" i="131" s="1"/>
  <c r="AT1255" i="131"/>
  <c r="BJ1255" i="131" s="1"/>
  <c r="AX1255" i="131"/>
  <c r="BN1255" i="131" s="1"/>
  <c r="AK1281" i="131"/>
  <c r="BA1281" i="131" s="1"/>
  <c r="AO1281" i="131"/>
  <c r="BE1281" i="131" s="1"/>
  <c r="AS1281" i="131"/>
  <c r="BI1281" i="131" s="1"/>
  <c r="AW1281" i="131"/>
  <c r="BM1281" i="131" s="1"/>
  <c r="AN1282" i="131"/>
  <c r="BD1282" i="131" s="1"/>
  <c r="AR1282" i="131"/>
  <c r="BH1282" i="131" s="1"/>
  <c r="AV1282" i="131"/>
  <c r="BL1282" i="131" s="1"/>
  <c r="AM1283" i="131"/>
  <c r="BC1283" i="131" s="1"/>
  <c r="AQ1283" i="131"/>
  <c r="BG1283" i="131" s="1"/>
  <c r="AU1283" i="131"/>
  <c r="BK1283" i="131" s="1"/>
  <c r="AL1284" i="131"/>
  <c r="BB1284" i="131" s="1"/>
  <c r="AP1284" i="131"/>
  <c r="BF1284" i="131" s="1"/>
  <c r="AT1284" i="131"/>
  <c r="BJ1284" i="131" s="1"/>
  <c r="AX1284" i="131"/>
  <c r="BN1284" i="131" s="1"/>
  <c r="AK1285" i="131"/>
  <c r="BA1285" i="131" s="1"/>
  <c r="AO1285" i="131"/>
  <c r="BE1285" i="131" s="1"/>
  <c r="AS1285" i="131"/>
  <c r="BI1285" i="131" s="1"/>
  <c r="AW1285" i="131"/>
  <c r="BM1285" i="131" s="1"/>
  <c r="AN1311" i="131"/>
  <c r="BD1311" i="131" s="1"/>
  <c r="AR1311" i="131"/>
  <c r="BH1311" i="131" s="1"/>
  <c r="AV1311" i="131"/>
  <c r="BL1311" i="131" s="1"/>
  <c r="AM1312" i="131"/>
  <c r="BC1312" i="131" s="1"/>
  <c r="AQ1312" i="131"/>
  <c r="BG1312" i="131" s="1"/>
  <c r="AU1312" i="131"/>
  <c r="BK1312" i="131" s="1"/>
  <c r="AL1313" i="131"/>
  <c r="BB1313" i="131" s="1"/>
  <c r="AP1313" i="131"/>
  <c r="BF1313" i="131" s="1"/>
  <c r="AT1313" i="131"/>
  <c r="BJ1313" i="131" s="1"/>
  <c r="AX1313" i="131"/>
  <c r="BN1313" i="131" s="1"/>
  <c r="AK1314" i="131"/>
  <c r="BA1314" i="131" s="1"/>
  <c r="AO1314" i="131"/>
  <c r="BE1314" i="131" s="1"/>
  <c r="AS1314" i="131"/>
  <c r="BI1314" i="131" s="1"/>
  <c r="AW1314" i="131"/>
  <c r="BM1314" i="131" s="1"/>
  <c r="AN1315" i="131"/>
  <c r="BD1315" i="131" s="1"/>
  <c r="AR1315" i="131"/>
  <c r="BH1315" i="131" s="1"/>
  <c r="AV1315" i="131"/>
  <c r="BL1315" i="131" s="1"/>
  <c r="AM1341" i="131"/>
  <c r="BC1341" i="131" s="1"/>
  <c r="AQ1341" i="131"/>
  <c r="BG1341" i="131" s="1"/>
  <c r="AU1341" i="131"/>
  <c r="BK1341" i="131" s="1"/>
  <c r="AL1342" i="131"/>
  <c r="BB1342" i="131" s="1"/>
  <c r="AP1342" i="131"/>
  <c r="BF1342" i="131" s="1"/>
  <c r="AT1342" i="131"/>
  <c r="BJ1342" i="131" s="1"/>
  <c r="AX1342" i="131"/>
  <c r="BN1342" i="131" s="1"/>
  <c r="AK1343" i="131"/>
  <c r="BA1343" i="131" s="1"/>
  <c r="AO1343" i="131"/>
  <c r="BE1343" i="131" s="1"/>
  <c r="AS1343" i="131"/>
  <c r="BI1343" i="131" s="1"/>
  <c r="AW1343" i="131"/>
  <c r="BM1343" i="131" s="1"/>
  <c r="AN1344" i="131"/>
  <c r="BD1344" i="131" s="1"/>
  <c r="AR1344" i="131"/>
  <c r="BH1344" i="131" s="1"/>
  <c r="AV1344" i="131"/>
  <c r="BL1344" i="131" s="1"/>
  <c r="AM1345" i="131"/>
  <c r="BC1345" i="131" s="1"/>
  <c r="AQ1345" i="131"/>
  <c r="BG1345" i="131" s="1"/>
  <c r="AU1345" i="131"/>
  <c r="BK1345" i="131" s="1"/>
  <c r="AL1371" i="131"/>
  <c r="BB1371" i="131" s="1"/>
  <c r="AP1371" i="131"/>
  <c r="BF1371" i="131" s="1"/>
  <c r="AT1371" i="131"/>
  <c r="BJ1371" i="131" s="1"/>
  <c r="AX1371" i="131"/>
  <c r="BN1371" i="131" s="1"/>
  <c r="AK1372" i="131"/>
  <c r="BA1372" i="131" s="1"/>
  <c r="AO1372" i="131"/>
  <c r="BE1372" i="131" s="1"/>
  <c r="AS1372" i="131"/>
  <c r="BI1372" i="131" s="1"/>
  <c r="AW1372" i="131"/>
  <c r="BM1372" i="131" s="1"/>
  <c r="AN1373" i="131"/>
  <c r="BD1373" i="131" s="1"/>
  <c r="AR1373" i="131"/>
  <c r="BH1373" i="131" s="1"/>
  <c r="AV1373" i="131"/>
  <c r="BL1373" i="131" s="1"/>
  <c r="AM1374" i="131"/>
  <c r="BC1374" i="131" s="1"/>
  <c r="AQ1374" i="131"/>
  <c r="BG1374" i="131" s="1"/>
  <c r="AU1374" i="131"/>
  <c r="BK1374" i="131" s="1"/>
  <c r="AL1375" i="131"/>
  <c r="BB1375" i="131" s="1"/>
  <c r="AP1375" i="131"/>
  <c r="BF1375" i="131" s="1"/>
  <c r="AT1375" i="131"/>
  <c r="BJ1375" i="131" s="1"/>
  <c r="AX1375" i="131"/>
  <c r="BN1375" i="131" s="1"/>
  <c r="AK1401" i="131"/>
  <c r="BA1401" i="131" s="1"/>
  <c r="AO1401" i="131"/>
  <c r="BE1401" i="131" s="1"/>
  <c r="AS1401" i="131"/>
  <c r="BI1401" i="131" s="1"/>
  <c r="AW1401" i="131"/>
  <c r="BM1401" i="131" s="1"/>
  <c r="AN1402" i="131"/>
  <c r="BD1402" i="131" s="1"/>
  <c r="AR1402" i="131"/>
  <c r="BH1402" i="131" s="1"/>
  <c r="AV1402" i="131"/>
  <c r="BL1402" i="131" s="1"/>
  <c r="AM1403" i="131"/>
  <c r="BC1403" i="131" s="1"/>
  <c r="AQ1403" i="131"/>
  <c r="BG1403" i="131" s="1"/>
  <c r="AU1403" i="131"/>
  <c r="BK1403" i="131" s="1"/>
  <c r="AL1404" i="131"/>
  <c r="BB1404" i="131" s="1"/>
  <c r="AP1404" i="131"/>
  <c r="BF1404" i="131" s="1"/>
  <c r="AT1404" i="131"/>
  <c r="BJ1404" i="131" s="1"/>
  <c r="AX1404" i="131"/>
  <c r="BN1404" i="131" s="1"/>
  <c r="AK1405" i="131"/>
  <c r="BA1405" i="131" s="1"/>
  <c r="AO1405" i="131"/>
  <c r="BE1405" i="131" s="1"/>
  <c r="AS1405" i="131"/>
  <c r="BI1405" i="131" s="1"/>
  <c r="AW1405" i="131"/>
  <c r="BM1405" i="131" s="1"/>
  <c r="AN1431" i="131"/>
  <c r="BD1431" i="131" s="1"/>
  <c r="AR1431" i="131"/>
  <c r="BH1431" i="131" s="1"/>
  <c r="AV1431" i="131"/>
  <c r="BL1431" i="131" s="1"/>
  <c r="AM1432" i="131"/>
  <c r="BC1432" i="131" s="1"/>
  <c r="AQ1432" i="131"/>
  <c r="BG1432" i="131" s="1"/>
  <c r="AU1432" i="131"/>
  <c r="BK1432" i="131" s="1"/>
  <c r="AL1433" i="131"/>
  <c r="BB1433" i="131" s="1"/>
  <c r="AP1433" i="131"/>
  <c r="BF1433" i="131" s="1"/>
  <c r="AT1433" i="131"/>
  <c r="BJ1433" i="131" s="1"/>
  <c r="AX1433" i="131"/>
  <c r="BN1433" i="131" s="1"/>
  <c r="AK1434" i="131"/>
  <c r="BA1434" i="131" s="1"/>
  <c r="AO1434" i="131"/>
  <c r="BE1434" i="131" s="1"/>
  <c r="AS1434" i="131"/>
  <c r="BI1434" i="131" s="1"/>
  <c r="AW1434" i="131"/>
  <c r="BM1434" i="131" s="1"/>
  <c r="AN1435" i="131"/>
  <c r="BD1435" i="131" s="1"/>
  <c r="AR1435" i="131"/>
  <c r="BH1435" i="131" s="1"/>
  <c r="AV1435" i="131"/>
  <c r="BL1435" i="131" s="1"/>
  <c r="AM1461" i="131"/>
  <c r="BC1461" i="131" s="1"/>
  <c r="AQ1461" i="131"/>
  <c r="BG1461" i="131" s="1"/>
  <c r="AU1461" i="131"/>
  <c r="BK1461" i="131" s="1"/>
  <c r="AL1462" i="131"/>
  <c r="BB1462" i="131" s="1"/>
  <c r="AP1462" i="131"/>
  <c r="BF1462" i="131" s="1"/>
  <c r="AT1462" i="131"/>
  <c r="BJ1462" i="131" s="1"/>
  <c r="AX1462" i="131"/>
  <c r="BN1462" i="131" s="1"/>
  <c r="AK1463" i="131"/>
  <c r="BA1463" i="131" s="1"/>
  <c r="AO1463" i="131"/>
  <c r="BE1463" i="131" s="1"/>
  <c r="AS1463" i="131"/>
  <c r="BI1463" i="131" s="1"/>
  <c r="AW1463" i="131"/>
  <c r="BM1463" i="131" s="1"/>
  <c r="AN1464" i="131"/>
  <c r="BD1464" i="131" s="1"/>
  <c r="AR1464" i="131"/>
  <c r="BH1464" i="131" s="1"/>
  <c r="AV1464" i="131"/>
  <c r="BL1464" i="131" s="1"/>
  <c r="AM1465" i="131"/>
  <c r="BC1465" i="131" s="1"/>
  <c r="AQ1465" i="131"/>
  <c r="BG1465" i="131" s="1"/>
  <c r="AU1465" i="131"/>
  <c r="BK1465" i="131" s="1"/>
  <c r="AL1491" i="131"/>
  <c r="BB1491" i="131" s="1"/>
  <c r="AP1491" i="131"/>
  <c r="BF1491" i="131" s="1"/>
  <c r="AT1491" i="131"/>
  <c r="BJ1491" i="131" s="1"/>
  <c r="AX1491" i="131"/>
  <c r="BN1491" i="131" s="1"/>
  <c r="AK1492" i="131"/>
  <c r="BA1492" i="131" s="1"/>
  <c r="AO1492" i="131"/>
  <c r="BE1492" i="131" s="1"/>
  <c r="AS1492" i="131"/>
  <c r="BI1492" i="131" s="1"/>
  <c r="AW1492" i="131"/>
  <c r="BM1492" i="131" s="1"/>
  <c r="AN1493" i="131"/>
  <c r="BD1493" i="131" s="1"/>
  <c r="AR1493" i="131"/>
  <c r="BH1493" i="131" s="1"/>
  <c r="AV1493" i="131"/>
  <c r="BL1493" i="131" s="1"/>
  <c r="AM1494" i="131"/>
  <c r="BC1494" i="131" s="1"/>
  <c r="AQ1494" i="131"/>
  <c r="BG1494" i="131" s="1"/>
  <c r="AU1494" i="131"/>
  <c r="BK1494" i="131" s="1"/>
  <c r="AL1495" i="131"/>
  <c r="BB1495" i="131" s="1"/>
  <c r="AP1495" i="131"/>
  <c r="BF1495" i="131" s="1"/>
  <c r="AT1495" i="131"/>
  <c r="BJ1495" i="131" s="1"/>
  <c r="AX1495" i="131"/>
  <c r="BN1495" i="131" s="1"/>
  <c r="AK1521" i="131"/>
  <c r="BA1521" i="131" s="1"/>
  <c r="AO1521" i="131"/>
  <c r="BE1521" i="131" s="1"/>
  <c r="AS1521" i="131"/>
  <c r="BI1521" i="131" s="1"/>
  <c r="AW1521" i="131"/>
  <c r="BM1521" i="131" s="1"/>
  <c r="AN1522" i="131"/>
  <c r="BD1522" i="131" s="1"/>
  <c r="AR1522" i="131"/>
  <c r="BH1522" i="131" s="1"/>
  <c r="AV1522" i="131"/>
  <c r="BL1522" i="131" s="1"/>
  <c r="AM1523" i="131"/>
  <c r="BC1523" i="131" s="1"/>
  <c r="AQ1523" i="131"/>
  <c r="BG1523" i="131" s="1"/>
  <c r="AU1523" i="131"/>
  <c r="BK1523" i="131" s="1"/>
  <c r="AL1524" i="131"/>
  <c r="BB1524" i="131" s="1"/>
  <c r="AP1524" i="131"/>
  <c r="BF1524" i="131" s="1"/>
  <c r="AT1524" i="131"/>
  <c r="BJ1524" i="131" s="1"/>
  <c r="AX1524" i="131"/>
  <c r="BN1524" i="131" s="1"/>
  <c r="AK1525" i="131"/>
  <c r="BA1525" i="131" s="1"/>
  <c r="AO1525" i="131"/>
  <c r="BE1525" i="131" s="1"/>
  <c r="AS1525" i="131"/>
  <c r="BI1525" i="131" s="1"/>
  <c r="AW1525" i="131"/>
  <c r="BM1525" i="131" s="1"/>
  <c r="AN1551" i="131"/>
  <c r="BD1551" i="131" s="1"/>
  <c r="AR1551" i="131"/>
  <c r="BH1551" i="131" s="1"/>
  <c r="AV1551" i="131"/>
  <c r="BL1551" i="131" s="1"/>
  <c r="AM1552" i="131"/>
  <c r="BC1552" i="131" s="1"/>
  <c r="AQ1552" i="131"/>
  <c r="BG1552" i="131" s="1"/>
  <c r="AU1552" i="131"/>
  <c r="BK1552" i="131" s="1"/>
  <c r="AL1553" i="131"/>
  <c r="BB1553" i="131" s="1"/>
  <c r="AP1553" i="131"/>
  <c r="BF1553" i="131" s="1"/>
  <c r="AT1553" i="131"/>
  <c r="BJ1553" i="131" s="1"/>
  <c r="AX1553" i="131"/>
  <c r="BN1553" i="131" s="1"/>
  <c r="AK1554" i="131"/>
  <c r="BA1554" i="131" s="1"/>
  <c r="AO1554" i="131"/>
  <c r="BE1554" i="131" s="1"/>
  <c r="AS1554" i="131"/>
  <c r="BI1554" i="131" s="1"/>
  <c r="AW1554" i="131"/>
  <c r="BM1554" i="131" s="1"/>
  <c r="AN1555" i="131"/>
  <c r="BD1555" i="131" s="1"/>
  <c r="AR1555" i="131"/>
  <c r="BH1555" i="131" s="1"/>
  <c r="AV1555" i="131"/>
  <c r="BL1555" i="131" s="1"/>
  <c r="AM1581" i="131"/>
  <c r="BC1581" i="131" s="1"/>
  <c r="AQ1581" i="131"/>
  <c r="BG1581" i="131" s="1"/>
  <c r="AU1581" i="131"/>
  <c r="BK1581" i="131" s="1"/>
  <c r="AL1582" i="131"/>
  <c r="BB1582" i="131" s="1"/>
  <c r="AP1582" i="131"/>
  <c r="BF1582" i="131" s="1"/>
  <c r="AT1582" i="131"/>
  <c r="BJ1582" i="131" s="1"/>
  <c r="AX1582" i="131"/>
  <c r="BN1582" i="131" s="1"/>
  <c r="AK1583" i="131"/>
  <c r="BA1583" i="131" s="1"/>
  <c r="AO1583" i="131"/>
  <c r="BE1583" i="131" s="1"/>
  <c r="AS1583" i="131"/>
  <c r="BI1583" i="131" s="1"/>
  <c r="AW1583" i="131"/>
  <c r="BM1583" i="131" s="1"/>
  <c r="AN1584" i="131"/>
  <c r="BD1584" i="131" s="1"/>
  <c r="AR1584" i="131"/>
  <c r="BH1584" i="131" s="1"/>
  <c r="AV1584" i="131"/>
  <c r="BL1584" i="131" s="1"/>
  <c r="AM1585" i="131"/>
  <c r="BC1585" i="131" s="1"/>
  <c r="AQ1585" i="131"/>
  <c r="BG1585" i="131" s="1"/>
  <c r="AU1585" i="131"/>
  <c r="BK1585" i="131" s="1"/>
  <c r="AL1611" i="131"/>
  <c r="BB1611" i="131" s="1"/>
  <c r="AP1611" i="131"/>
  <c r="BF1611" i="131" s="1"/>
  <c r="AT1611" i="131"/>
  <c r="BJ1611" i="131" s="1"/>
  <c r="AX1611" i="131"/>
  <c r="BN1611" i="131" s="1"/>
  <c r="AK1612" i="131"/>
  <c r="BA1612" i="131" s="1"/>
  <c r="AO1612" i="131"/>
  <c r="BE1612" i="131" s="1"/>
  <c r="AS1612" i="131"/>
  <c r="BI1612" i="131" s="1"/>
  <c r="AW1612" i="131"/>
  <c r="BM1612" i="131" s="1"/>
  <c r="AN1613" i="131"/>
  <c r="BD1613" i="131" s="1"/>
  <c r="AR1613" i="131"/>
  <c r="BH1613" i="131" s="1"/>
  <c r="AV1613" i="131"/>
  <c r="BL1613" i="131" s="1"/>
  <c r="AM1614" i="131"/>
  <c r="BC1614" i="131" s="1"/>
  <c r="AQ1614" i="131"/>
  <c r="BG1614" i="131" s="1"/>
  <c r="AU1614" i="131"/>
  <c r="BK1614" i="131" s="1"/>
  <c r="AL1615" i="131"/>
  <c r="BB1615" i="131" s="1"/>
  <c r="AP1615" i="131"/>
  <c r="BF1615" i="131" s="1"/>
  <c r="AT1615" i="131"/>
  <c r="BJ1615" i="131" s="1"/>
  <c r="AX1615" i="131"/>
  <c r="BN1615" i="131" s="1"/>
  <c r="AK1641" i="131"/>
  <c r="BA1641" i="131" s="1"/>
  <c r="AO1641" i="131"/>
  <c r="BE1641" i="131" s="1"/>
  <c r="AS1641" i="131"/>
  <c r="BI1641" i="131" s="1"/>
  <c r="AW1641" i="131"/>
  <c r="BM1641" i="131" s="1"/>
  <c r="AN1642" i="131"/>
  <c r="BD1642" i="131" s="1"/>
  <c r="AR1642" i="131"/>
  <c r="BH1642" i="131" s="1"/>
  <c r="AV1642" i="131"/>
  <c r="BL1642" i="131" s="1"/>
  <c r="AM1643" i="131"/>
  <c r="BC1643" i="131" s="1"/>
  <c r="AQ1643" i="131"/>
  <c r="BG1643" i="131" s="1"/>
  <c r="AU1643" i="131"/>
  <c r="BK1643" i="131" s="1"/>
  <c r="AL1644" i="131"/>
  <c r="BB1644" i="131" s="1"/>
  <c r="AP1644" i="131"/>
  <c r="BF1644" i="131" s="1"/>
  <c r="AT1644" i="131"/>
  <c r="BJ1644" i="131" s="1"/>
  <c r="AX1644" i="131"/>
  <c r="BN1644" i="131" s="1"/>
  <c r="AK1645" i="131"/>
  <c r="BA1645" i="131" s="1"/>
  <c r="AO1645" i="131"/>
  <c r="BE1645" i="131" s="1"/>
  <c r="AS1645" i="131"/>
  <c r="BI1645" i="131" s="1"/>
  <c r="AW1645" i="131"/>
  <c r="BM1645" i="131" s="1"/>
  <c r="AN1671" i="131"/>
  <c r="BD1671" i="131" s="1"/>
  <c r="AR1671" i="131"/>
  <c r="BH1671" i="131" s="1"/>
  <c r="AV1671" i="131"/>
  <c r="BL1671" i="131" s="1"/>
  <c r="AM1672" i="131"/>
  <c r="BC1672" i="131" s="1"/>
  <c r="AQ1672" i="131"/>
  <c r="BG1672" i="131" s="1"/>
  <c r="AU1672" i="131"/>
  <c r="BK1672" i="131" s="1"/>
  <c r="AL1673" i="131"/>
  <c r="BB1673" i="131" s="1"/>
  <c r="AP1673" i="131"/>
  <c r="BF1673" i="131" s="1"/>
  <c r="AT1673" i="131"/>
  <c r="BJ1673" i="131" s="1"/>
  <c r="AX1673" i="131"/>
  <c r="BN1673" i="131" s="1"/>
  <c r="AK1674" i="131"/>
  <c r="BA1674" i="131" s="1"/>
  <c r="AO1674" i="131"/>
  <c r="BE1674" i="131" s="1"/>
  <c r="AS1674" i="131"/>
  <c r="BI1674" i="131" s="1"/>
  <c r="AW1674" i="131"/>
  <c r="BM1674" i="131" s="1"/>
  <c r="AN1675" i="131"/>
  <c r="BD1675" i="131" s="1"/>
  <c r="AR1675" i="131"/>
  <c r="BH1675" i="131" s="1"/>
  <c r="AV1675" i="131"/>
  <c r="BL1675" i="131" s="1"/>
  <c r="AM1701" i="131"/>
  <c r="BC1701" i="131" s="1"/>
  <c r="AQ1701" i="131"/>
  <c r="BG1701" i="131" s="1"/>
  <c r="AU1701" i="131"/>
  <c r="BK1701" i="131" s="1"/>
  <c r="AL1702" i="131"/>
  <c r="BB1702" i="131" s="1"/>
  <c r="AP1702" i="131"/>
  <c r="BF1702" i="131" s="1"/>
  <c r="AT1702" i="131"/>
  <c r="BJ1702" i="131" s="1"/>
  <c r="AX1702" i="131"/>
  <c r="BN1702" i="131" s="1"/>
  <c r="AK1703" i="131"/>
  <c r="BA1703" i="131" s="1"/>
  <c r="AO1703" i="131"/>
  <c r="BE1703" i="131" s="1"/>
  <c r="AS1703" i="131"/>
  <c r="BI1703" i="131" s="1"/>
  <c r="AW1703" i="131"/>
  <c r="BM1703" i="131" s="1"/>
  <c r="AN1704" i="131"/>
  <c r="BD1704" i="131" s="1"/>
  <c r="AR1704" i="131"/>
  <c r="BH1704" i="131" s="1"/>
  <c r="AV1704" i="131"/>
  <c r="BL1704" i="131" s="1"/>
  <c r="AM1705" i="131"/>
  <c r="BC1705" i="131" s="1"/>
  <c r="AQ1705" i="131"/>
  <c r="BG1705" i="131" s="1"/>
  <c r="AU1705" i="131"/>
  <c r="BK1705" i="131" s="1"/>
  <c r="AL1731" i="131"/>
  <c r="BB1731" i="131" s="1"/>
  <c r="AP1731" i="131"/>
  <c r="BF1731" i="131" s="1"/>
  <c r="AT1731" i="131"/>
  <c r="BJ1731" i="131" s="1"/>
  <c r="AX1731" i="131"/>
  <c r="BN1731" i="131" s="1"/>
  <c r="AK1732" i="131"/>
  <c r="BA1732" i="131" s="1"/>
  <c r="AO1732" i="131"/>
  <c r="BE1732" i="131" s="1"/>
  <c r="AS1732" i="131"/>
  <c r="BI1732" i="131" s="1"/>
  <c r="AW1732" i="131"/>
  <c r="BM1732" i="131" s="1"/>
  <c r="AN1733" i="131"/>
  <c r="BD1733" i="131" s="1"/>
  <c r="AR1733" i="131"/>
  <c r="BH1733" i="131" s="1"/>
  <c r="AV1733" i="131"/>
  <c r="BL1733" i="131" s="1"/>
  <c r="AM1734" i="131"/>
  <c r="BC1734" i="131" s="1"/>
  <c r="AQ1734" i="131"/>
  <c r="BG1734" i="131" s="1"/>
  <c r="AU1734" i="131"/>
  <c r="BK1734" i="131" s="1"/>
  <c r="AL1735" i="131"/>
  <c r="BB1735" i="131" s="1"/>
  <c r="AP1735" i="131"/>
  <c r="BF1735" i="131" s="1"/>
  <c r="AT1735" i="131"/>
  <c r="BJ1735" i="131" s="1"/>
  <c r="AX1735" i="131"/>
  <c r="BN1735" i="131" s="1"/>
  <c r="AK1761" i="131"/>
  <c r="BA1761" i="131" s="1"/>
  <c r="AO1761" i="131"/>
  <c r="BE1761" i="131" s="1"/>
  <c r="AS1761" i="131"/>
  <c r="BI1761" i="131" s="1"/>
  <c r="AW1761" i="131"/>
  <c r="BM1761" i="131" s="1"/>
  <c r="AN1762" i="131"/>
  <c r="BD1762" i="131" s="1"/>
  <c r="AR1762" i="131"/>
  <c r="BH1762" i="131" s="1"/>
  <c r="AV1762" i="131"/>
  <c r="BL1762" i="131" s="1"/>
  <c r="AM1763" i="131"/>
  <c r="BC1763" i="131" s="1"/>
  <c r="AQ1763" i="131"/>
  <c r="BG1763" i="131" s="1"/>
  <c r="AU1763" i="131"/>
  <c r="BK1763" i="131" s="1"/>
  <c r="AL1764" i="131"/>
  <c r="BB1764" i="131" s="1"/>
  <c r="AP1764" i="131"/>
  <c r="BF1764" i="131" s="1"/>
  <c r="AT1764" i="131"/>
  <c r="BJ1764" i="131" s="1"/>
  <c r="AX1764" i="131"/>
  <c r="BN1764" i="131" s="1"/>
  <c r="AK1765" i="131"/>
  <c r="BA1765" i="131" s="1"/>
  <c r="AO1765" i="131"/>
  <c r="BE1765" i="131" s="1"/>
  <c r="AS1765" i="131"/>
  <c r="BI1765" i="131" s="1"/>
  <c r="AW1765" i="131"/>
  <c r="BM1765" i="131" s="1"/>
  <c r="AN1791" i="131"/>
  <c r="BD1791" i="131" s="1"/>
  <c r="AR1791" i="131"/>
  <c r="BH1791" i="131" s="1"/>
  <c r="AV1791" i="131"/>
  <c r="BL1791" i="131" s="1"/>
  <c r="AM1792" i="131"/>
  <c r="BC1792" i="131" s="1"/>
  <c r="AQ1792" i="131"/>
  <c r="BG1792" i="131" s="1"/>
  <c r="AU1792" i="131"/>
  <c r="BK1792" i="131" s="1"/>
  <c r="AL1793" i="131"/>
  <c r="BB1793" i="131" s="1"/>
  <c r="AP1793" i="131"/>
  <c r="BF1793" i="131" s="1"/>
  <c r="AT1793" i="131"/>
  <c r="BJ1793" i="131" s="1"/>
  <c r="AX1793" i="131"/>
  <c r="BN1793" i="131" s="1"/>
  <c r="AK1794" i="131"/>
  <c r="BA1794" i="131" s="1"/>
  <c r="AO1794" i="131"/>
  <c r="BE1794" i="131" s="1"/>
  <c r="AS1794" i="131"/>
  <c r="BI1794" i="131" s="1"/>
  <c r="AW1794" i="131"/>
  <c r="BM1794" i="131" s="1"/>
  <c r="AN1795" i="131"/>
  <c r="BD1795" i="131" s="1"/>
  <c r="AR1795" i="131"/>
  <c r="BH1795" i="131" s="1"/>
  <c r="AV1795" i="131"/>
  <c r="BL1795" i="131" s="1"/>
  <c r="AM1821" i="131"/>
  <c r="BC1821" i="131" s="1"/>
  <c r="AQ1821" i="131"/>
  <c r="BG1821" i="131" s="1"/>
  <c r="AU1821" i="131"/>
  <c r="BK1821" i="131" s="1"/>
  <c r="AL1822" i="131"/>
  <c r="BB1822" i="131" s="1"/>
  <c r="AP1822" i="131"/>
  <c r="BF1822" i="131" s="1"/>
  <c r="AT1822" i="131"/>
  <c r="BJ1822" i="131" s="1"/>
  <c r="AX1822" i="131"/>
  <c r="BN1822" i="131" s="1"/>
  <c r="AK1823" i="131"/>
  <c r="BA1823" i="131" s="1"/>
  <c r="AO1823" i="131"/>
  <c r="BE1823" i="131" s="1"/>
  <c r="AS1823" i="131"/>
  <c r="BI1823" i="131" s="1"/>
  <c r="AW1823" i="131"/>
  <c r="BM1823" i="131" s="1"/>
  <c r="AN1824" i="131"/>
  <c r="BD1824" i="131" s="1"/>
  <c r="AR1824" i="131"/>
  <c r="BH1824" i="131" s="1"/>
  <c r="AV1824" i="131"/>
  <c r="BL1824" i="131" s="1"/>
  <c r="AM1825" i="131"/>
  <c r="BC1825" i="131" s="1"/>
  <c r="AQ1825" i="131"/>
  <c r="BG1825" i="131" s="1"/>
  <c r="AU1825" i="131"/>
  <c r="BK1825" i="131" s="1"/>
  <c r="AL1851" i="131"/>
  <c r="BB1851" i="131" s="1"/>
  <c r="AP1851" i="131"/>
  <c r="BF1851" i="131" s="1"/>
  <c r="AT1851" i="131"/>
  <c r="BJ1851" i="131" s="1"/>
  <c r="AX1851" i="131"/>
  <c r="BN1851" i="131" s="1"/>
  <c r="AK1852" i="131"/>
  <c r="BA1852" i="131" s="1"/>
  <c r="AO1852" i="131"/>
  <c r="BE1852" i="131" s="1"/>
  <c r="AS1852" i="131"/>
  <c r="BI1852" i="131" s="1"/>
  <c r="AW1852" i="131"/>
  <c r="BM1852" i="131" s="1"/>
  <c r="AN1853" i="131"/>
  <c r="BD1853" i="131" s="1"/>
  <c r="AR1853" i="131"/>
  <c r="BH1853" i="131" s="1"/>
  <c r="AV1853" i="131"/>
  <c r="BL1853" i="131" s="1"/>
  <c r="AM1854" i="131"/>
  <c r="BC1854" i="131" s="1"/>
  <c r="AQ1854" i="131"/>
  <c r="BG1854" i="131" s="1"/>
  <c r="AU1854" i="131"/>
  <c r="BK1854" i="131" s="1"/>
  <c r="AL1855" i="131"/>
  <c r="BB1855" i="131" s="1"/>
  <c r="AP1855" i="131"/>
  <c r="BF1855" i="131" s="1"/>
  <c r="AT1855" i="131"/>
  <c r="BJ1855" i="131" s="1"/>
  <c r="AX1855" i="131"/>
  <c r="BN1855" i="131" s="1"/>
  <c r="AK1881" i="131"/>
  <c r="BA1881" i="131" s="1"/>
  <c r="AO1881" i="131"/>
  <c r="BE1881" i="131" s="1"/>
  <c r="AS1881" i="131"/>
  <c r="BI1881" i="131" s="1"/>
  <c r="AW1881" i="131"/>
  <c r="BM1881" i="131" s="1"/>
  <c r="AN1882" i="131"/>
  <c r="BD1882" i="131" s="1"/>
  <c r="AR1882" i="131"/>
  <c r="BH1882" i="131" s="1"/>
  <c r="AV1882" i="131"/>
  <c r="BL1882" i="131" s="1"/>
  <c r="AM1883" i="131"/>
  <c r="BC1883" i="131" s="1"/>
  <c r="AQ1883" i="131"/>
  <c r="BG1883" i="131" s="1"/>
  <c r="AU1883" i="131"/>
  <c r="BK1883" i="131" s="1"/>
  <c r="AL1884" i="131"/>
  <c r="BB1884" i="131" s="1"/>
  <c r="AP1884" i="131"/>
  <c r="BF1884" i="131" s="1"/>
  <c r="AT1884" i="131"/>
  <c r="BJ1884" i="131" s="1"/>
  <c r="AX1884" i="131"/>
  <c r="BN1884" i="131" s="1"/>
  <c r="AK1885" i="131"/>
  <c r="BA1885" i="131" s="1"/>
  <c r="AO1885" i="131"/>
  <c r="BE1885" i="131" s="1"/>
  <c r="AS1885" i="131"/>
  <c r="BI1885" i="131" s="1"/>
  <c r="AW1885" i="131"/>
  <c r="BM1885" i="131" s="1"/>
  <c r="AN1911" i="131"/>
  <c r="BD1911" i="131" s="1"/>
  <c r="AR1911" i="131"/>
  <c r="BH1911" i="131" s="1"/>
  <c r="AV1911" i="131"/>
  <c r="BL1911" i="131" s="1"/>
  <c r="AM1912" i="131"/>
  <c r="BC1912" i="131" s="1"/>
  <c r="AQ1912" i="131"/>
  <c r="BG1912" i="131" s="1"/>
  <c r="AU1912" i="131"/>
  <c r="BK1912" i="131" s="1"/>
  <c r="AL1913" i="131"/>
  <c r="BB1913" i="131" s="1"/>
  <c r="AP1913" i="131"/>
  <c r="BF1913" i="131" s="1"/>
  <c r="AT1913" i="131"/>
  <c r="BJ1913" i="131" s="1"/>
  <c r="AX1913" i="131"/>
  <c r="BN1913" i="131" s="1"/>
  <c r="AK1914" i="131"/>
  <c r="BA1914" i="131" s="1"/>
  <c r="AO1914" i="131"/>
  <c r="BE1914" i="131" s="1"/>
  <c r="AS1914" i="131"/>
  <c r="BI1914" i="131" s="1"/>
  <c r="AW1914" i="131"/>
  <c r="BM1914" i="131" s="1"/>
  <c r="AN1915" i="131"/>
  <c r="BD1915" i="131" s="1"/>
  <c r="AR1915" i="131"/>
  <c r="BH1915" i="131" s="1"/>
  <c r="AV1915" i="131"/>
  <c r="BL1915" i="131" s="1"/>
  <c r="AM1941" i="131"/>
  <c r="BC1941" i="131" s="1"/>
  <c r="AQ1941" i="131"/>
  <c r="BG1941" i="131" s="1"/>
  <c r="AU1941" i="131"/>
  <c r="BK1941" i="131" s="1"/>
  <c r="AL1942" i="131"/>
  <c r="BB1942" i="131" s="1"/>
  <c r="AP1942" i="131"/>
  <c r="BF1942" i="131" s="1"/>
  <c r="AT1942" i="131"/>
  <c r="BJ1942" i="131" s="1"/>
  <c r="AX1942" i="131"/>
  <c r="BN1942" i="131" s="1"/>
  <c r="AK1943" i="131"/>
  <c r="BA1943" i="131" s="1"/>
  <c r="AO1943" i="131"/>
  <c r="BE1943" i="131" s="1"/>
  <c r="AS1943" i="131"/>
  <c r="BI1943" i="131" s="1"/>
  <c r="AW1943" i="131"/>
  <c r="BM1943" i="131" s="1"/>
  <c r="AN1944" i="131"/>
  <c r="BD1944" i="131" s="1"/>
  <c r="AR1944" i="131"/>
  <c r="BH1944" i="131" s="1"/>
  <c r="AV1944" i="131"/>
  <c r="BL1944" i="131" s="1"/>
  <c r="AM1945" i="131"/>
  <c r="BC1945" i="131" s="1"/>
  <c r="AQ1945" i="131"/>
  <c r="BG1945" i="131" s="1"/>
  <c r="AU1945" i="131"/>
  <c r="BK1945" i="131" s="1"/>
  <c r="AL1971" i="131"/>
  <c r="BB1971" i="131" s="1"/>
  <c r="AP1971" i="131"/>
  <c r="BF1971" i="131" s="1"/>
  <c r="AT1971" i="131"/>
  <c r="BJ1971" i="131" s="1"/>
  <c r="AX1971" i="131"/>
  <c r="BN1971" i="131" s="1"/>
  <c r="AK1972" i="131"/>
  <c r="BA1972" i="131" s="1"/>
  <c r="AO1972" i="131"/>
  <c r="BE1972" i="131" s="1"/>
  <c r="AS1972" i="131"/>
  <c r="BI1972" i="131" s="1"/>
  <c r="AW1972" i="131"/>
  <c r="BM1972" i="131" s="1"/>
  <c r="AN1973" i="131"/>
  <c r="BD1973" i="131" s="1"/>
  <c r="AR1973" i="131"/>
  <c r="BH1973" i="131" s="1"/>
  <c r="AV1973" i="131"/>
  <c r="BL1973" i="131" s="1"/>
  <c r="AM1974" i="131"/>
  <c r="BC1974" i="131" s="1"/>
  <c r="AQ1974" i="131"/>
  <c r="BG1974" i="131" s="1"/>
  <c r="AU1974" i="131"/>
  <c r="BK1974" i="131" s="1"/>
  <c r="AL1975" i="131"/>
  <c r="BB1975" i="131" s="1"/>
  <c r="AP1975" i="131"/>
  <c r="BF1975" i="131" s="1"/>
  <c r="AT1975" i="131"/>
  <c r="BJ1975" i="131" s="1"/>
  <c r="AX1975" i="131"/>
  <c r="BN1975" i="131" s="1"/>
  <c r="AK2001" i="131"/>
  <c r="BA2001" i="131" s="1"/>
  <c r="AO2001" i="131"/>
  <c r="BE2001" i="131" s="1"/>
  <c r="AS2001" i="131"/>
  <c r="BI2001" i="131" s="1"/>
  <c r="AW2001" i="131"/>
  <c r="BM2001" i="131" s="1"/>
  <c r="AN2002" i="131"/>
  <c r="BD2002" i="131" s="1"/>
  <c r="AR2002" i="131"/>
  <c r="BH2002" i="131" s="1"/>
  <c r="AV2002" i="131"/>
  <c r="BL2002" i="131" s="1"/>
  <c r="AM2003" i="131"/>
  <c r="BC2003" i="131" s="1"/>
  <c r="AQ2003" i="131"/>
  <c r="BG2003" i="131" s="1"/>
  <c r="AU2003" i="131"/>
  <c r="BK2003" i="131" s="1"/>
  <c r="AL2004" i="131"/>
  <c r="BB2004" i="131" s="1"/>
  <c r="AP2004" i="131"/>
  <c r="BF2004" i="131" s="1"/>
  <c r="AT2004" i="131"/>
  <c r="BJ2004" i="131" s="1"/>
  <c r="AX2004" i="131"/>
  <c r="BN2004" i="131" s="1"/>
  <c r="AK2005" i="131"/>
  <c r="BA2005" i="131" s="1"/>
  <c r="AO2005" i="131"/>
  <c r="BE2005" i="131" s="1"/>
  <c r="AS2005" i="131"/>
  <c r="BI2005" i="131" s="1"/>
  <c r="AW2005" i="131"/>
  <c r="BM2005" i="131" s="1"/>
  <c r="AN2031" i="131"/>
  <c r="BD2031" i="131" s="1"/>
  <c r="AR2031" i="131"/>
  <c r="BH2031" i="131" s="1"/>
  <c r="AV2031" i="131"/>
  <c r="BL2031" i="131" s="1"/>
  <c r="AM2032" i="131"/>
  <c r="BC2032" i="131" s="1"/>
  <c r="AQ2032" i="131"/>
  <c r="BG2032" i="131" s="1"/>
  <c r="AU2032" i="131"/>
  <c r="BK2032" i="131" s="1"/>
  <c r="AL2033" i="131"/>
  <c r="BB2033" i="131" s="1"/>
  <c r="AP2033" i="131"/>
  <c r="BF2033" i="131" s="1"/>
  <c r="AT2033" i="131"/>
  <c r="BJ2033" i="131" s="1"/>
  <c r="AX2033" i="131"/>
  <c r="BN2033" i="131" s="1"/>
  <c r="AK2034" i="131"/>
  <c r="BA2034" i="131" s="1"/>
  <c r="AO2034" i="131"/>
  <c r="BE2034" i="131" s="1"/>
  <c r="AS2034" i="131"/>
  <c r="BI2034" i="131" s="1"/>
  <c r="AW2034" i="131"/>
  <c r="BM2034" i="131" s="1"/>
  <c r="AN2035" i="131"/>
  <c r="BD2035" i="131" s="1"/>
  <c r="AR2035" i="131"/>
  <c r="BH2035" i="131" s="1"/>
  <c r="AV2035" i="131"/>
  <c r="BL2035" i="131" s="1"/>
  <c r="AM2061" i="131"/>
  <c r="BC2061" i="131" s="1"/>
  <c r="AQ2061" i="131"/>
  <c r="BG2061" i="131" s="1"/>
  <c r="AU2061" i="131"/>
  <c r="BK2061" i="131" s="1"/>
  <c r="AL2062" i="131"/>
  <c r="BB2062" i="131" s="1"/>
  <c r="AP2062" i="131"/>
  <c r="BF2062" i="131" s="1"/>
  <c r="AT2062" i="131"/>
  <c r="BJ2062" i="131" s="1"/>
  <c r="AX2062" i="131"/>
  <c r="BN2062" i="131" s="1"/>
  <c r="AK2063" i="131"/>
  <c r="BA2063" i="131" s="1"/>
  <c r="AO2063" i="131"/>
  <c r="BE2063" i="131" s="1"/>
  <c r="AS2063" i="131"/>
  <c r="BI2063" i="131" s="1"/>
  <c r="AW2063" i="131"/>
  <c r="BM2063" i="131" s="1"/>
  <c r="AN2064" i="131"/>
  <c r="BD2064" i="131" s="1"/>
  <c r="AR2064" i="131"/>
  <c r="BH2064" i="131" s="1"/>
  <c r="AV2064" i="131"/>
  <c r="BL2064" i="131" s="1"/>
  <c r="AM2065" i="131"/>
  <c r="BC2065" i="131" s="1"/>
  <c r="AQ2065" i="131"/>
  <c r="BG2065" i="131" s="1"/>
  <c r="AU2065" i="131"/>
  <c r="BK2065" i="131" s="1"/>
  <c r="AL2091" i="131"/>
  <c r="BB2091" i="131" s="1"/>
  <c r="AP2091" i="131"/>
  <c r="BF2091" i="131" s="1"/>
  <c r="AT2091" i="131"/>
  <c r="BJ2091" i="131" s="1"/>
  <c r="AX2091" i="131"/>
  <c r="BN2091" i="131" s="1"/>
  <c r="AK2092" i="131"/>
  <c r="BA2092" i="131" s="1"/>
  <c r="AO2092" i="131"/>
  <c r="BE2092" i="131" s="1"/>
  <c r="AS2092" i="131"/>
  <c r="BI2092" i="131" s="1"/>
  <c r="AW2092" i="131"/>
  <c r="BM2092" i="131" s="1"/>
  <c r="AN2093" i="131"/>
  <c r="BD2093" i="131" s="1"/>
  <c r="AR2093" i="131"/>
  <c r="BH2093" i="131" s="1"/>
  <c r="AV2093" i="131"/>
  <c r="BL2093" i="131" s="1"/>
  <c r="AM2094" i="131"/>
  <c r="BC2094" i="131" s="1"/>
  <c r="AQ2094" i="131"/>
  <c r="BG2094" i="131" s="1"/>
  <c r="AU2094" i="131"/>
  <c r="BK2094" i="131" s="1"/>
  <c r="AL2095" i="131"/>
  <c r="BB2095" i="131" s="1"/>
  <c r="AP2095" i="131"/>
  <c r="BF2095" i="131" s="1"/>
  <c r="AT2095" i="131"/>
  <c r="BJ2095" i="131" s="1"/>
  <c r="AX2095" i="131"/>
  <c r="BN2095" i="131" s="1"/>
  <c r="AK2121" i="131"/>
  <c r="BA2121" i="131" s="1"/>
  <c r="AO2121" i="131"/>
  <c r="BE2121" i="131" s="1"/>
  <c r="AS2121" i="131"/>
  <c r="BI2121" i="131" s="1"/>
  <c r="AW2121" i="131"/>
  <c r="BM2121" i="131" s="1"/>
  <c r="AN2122" i="131"/>
  <c r="BD2122" i="131" s="1"/>
  <c r="AR2122" i="131"/>
  <c r="BH2122" i="131" s="1"/>
  <c r="AV2122" i="131"/>
  <c r="BL2122" i="131" s="1"/>
  <c r="AM2123" i="131"/>
  <c r="BC2123" i="131" s="1"/>
  <c r="AQ2123" i="131"/>
  <c r="BG2123" i="131" s="1"/>
  <c r="AU2123" i="131"/>
  <c r="BK2123" i="131" s="1"/>
  <c r="AL2124" i="131"/>
  <c r="BB2124" i="131" s="1"/>
  <c r="AP2124" i="131"/>
  <c r="BF2124" i="131" s="1"/>
  <c r="AT2124" i="131"/>
  <c r="BJ2124" i="131" s="1"/>
  <c r="AX2124" i="131"/>
  <c r="BN2124" i="131" s="1"/>
  <c r="AK2125" i="131"/>
  <c r="BA2125" i="131" s="1"/>
  <c r="AO2125" i="131"/>
  <c r="BE2125" i="131" s="1"/>
  <c r="AS2125" i="131"/>
  <c r="BI2125" i="131" s="1"/>
  <c r="AW2125" i="131"/>
  <c r="BM2125" i="131" s="1"/>
  <c r="AN2151" i="131"/>
  <c r="BD2151" i="131" s="1"/>
  <c r="AR2151" i="131"/>
  <c r="BH2151" i="131" s="1"/>
  <c r="AV2151" i="131"/>
  <c r="BL2151" i="131" s="1"/>
  <c r="AM2152" i="131"/>
  <c r="BC2152" i="131" s="1"/>
  <c r="AQ2152" i="131"/>
  <c r="BG2152" i="131" s="1"/>
  <c r="AU2152" i="131"/>
  <c r="BK2152" i="131" s="1"/>
  <c r="AL2153" i="131"/>
  <c r="BB2153" i="131" s="1"/>
  <c r="AP2153" i="131"/>
  <c r="BF2153" i="131" s="1"/>
  <c r="AT2153" i="131"/>
  <c r="BJ2153" i="131" s="1"/>
  <c r="AX2153" i="131"/>
  <c r="BN2153" i="131" s="1"/>
  <c r="AK2154" i="131"/>
  <c r="BA2154" i="131" s="1"/>
  <c r="AO2154" i="131"/>
  <c r="BE2154" i="131" s="1"/>
  <c r="AS2154" i="131"/>
  <c r="BI2154" i="131" s="1"/>
  <c r="AW2154" i="131"/>
  <c r="BM2154" i="131" s="1"/>
  <c r="AN2155" i="131"/>
  <c r="BD2155" i="131" s="1"/>
  <c r="AR2155" i="131"/>
  <c r="BH2155" i="131" s="1"/>
  <c r="AV2155" i="131"/>
  <c r="BL2155" i="131" s="1"/>
  <c r="AM2181" i="131"/>
  <c r="BC2181" i="131" s="1"/>
  <c r="AQ2181" i="131"/>
  <c r="BG2181" i="131" s="1"/>
  <c r="AU2181" i="131"/>
  <c r="BK2181" i="131" s="1"/>
  <c r="AL2182" i="131"/>
  <c r="BB2182" i="131" s="1"/>
  <c r="AP2182" i="131"/>
  <c r="BF2182" i="131" s="1"/>
  <c r="AT2182" i="131"/>
  <c r="BJ2182" i="131" s="1"/>
  <c r="AX2182" i="131"/>
  <c r="BN2182" i="131" s="1"/>
  <c r="AK2183" i="131"/>
  <c r="BA2183" i="131" s="1"/>
  <c r="AO2183" i="131"/>
  <c r="BE2183" i="131" s="1"/>
  <c r="AS2183" i="131"/>
  <c r="BI2183" i="131" s="1"/>
  <c r="AW2183" i="131"/>
  <c r="BM2183" i="131" s="1"/>
  <c r="AN2184" i="131"/>
  <c r="BD2184" i="131" s="1"/>
  <c r="AR2184" i="131"/>
  <c r="BH2184" i="131" s="1"/>
  <c r="AV2184" i="131"/>
  <c r="BL2184" i="131" s="1"/>
  <c r="AM2185" i="131"/>
  <c r="BC2185" i="131" s="1"/>
  <c r="AQ2185" i="131"/>
  <c r="BG2185" i="131" s="1"/>
  <c r="AU2185" i="131"/>
  <c r="BK2185" i="131" s="1"/>
  <c r="AL2211" i="131"/>
  <c r="BB2211" i="131" s="1"/>
  <c r="AP2211" i="131"/>
  <c r="BF2211" i="131" s="1"/>
  <c r="AT2211" i="131"/>
  <c r="BJ2211" i="131" s="1"/>
  <c r="AX2211" i="131"/>
  <c r="BN2211" i="131" s="1"/>
  <c r="AK2212" i="131"/>
  <c r="BA2212" i="131" s="1"/>
  <c r="AO2212" i="131"/>
  <c r="BE2212" i="131" s="1"/>
  <c r="AS2212" i="131"/>
  <c r="BI2212" i="131" s="1"/>
  <c r="AW2212" i="131"/>
  <c r="BM2212" i="131" s="1"/>
  <c r="AN2213" i="131"/>
  <c r="BD2213" i="131" s="1"/>
  <c r="AR2213" i="131"/>
  <c r="BH2213" i="131" s="1"/>
  <c r="AV2213" i="131"/>
  <c r="BL2213" i="131" s="1"/>
  <c r="AM2214" i="131"/>
  <c r="BC2214" i="131" s="1"/>
  <c r="AQ2214" i="131"/>
  <c r="BG2214" i="131" s="1"/>
  <c r="AU2214" i="131"/>
  <c r="BK2214" i="131" s="1"/>
  <c r="AL2215" i="131"/>
  <c r="BB2215" i="131" s="1"/>
  <c r="AP2215" i="131"/>
  <c r="BF2215" i="131" s="1"/>
  <c r="AT2215" i="131"/>
  <c r="BJ2215" i="131" s="1"/>
  <c r="AX2215" i="131"/>
  <c r="BN2215" i="131" s="1"/>
  <c r="AK2241" i="131"/>
  <c r="BA2241" i="131" s="1"/>
  <c r="AO2241" i="131"/>
  <c r="BE2241" i="131" s="1"/>
  <c r="AS2241" i="131"/>
  <c r="BI2241" i="131" s="1"/>
  <c r="AW2241" i="131"/>
  <c r="BM2241" i="131" s="1"/>
  <c r="AN2242" i="131"/>
  <c r="BD2242" i="131" s="1"/>
  <c r="AR2242" i="131"/>
  <c r="BH2242" i="131" s="1"/>
  <c r="AV2242" i="131"/>
  <c r="BL2242" i="131" s="1"/>
  <c r="AM2243" i="131"/>
  <c r="BC2243" i="131" s="1"/>
  <c r="AQ2243" i="131"/>
  <c r="BG2243" i="131" s="1"/>
  <c r="AU2243" i="131"/>
  <c r="BK2243" i="131" s="1"/>
  <c r="AL2244" i="131"/>
  <c r="BB2244" i="131" s="1"/>
  <c r="AP2244" i="131"/>
  <c r="BF2244" i="131" s="1"/>
  <c r="AT2244" i="131"/>
  <c r="BJ2244" i="131" s="1"/>
  <c r="AX2244" i="131"/>
  <c r="BN2244" i="131" s="1"/>
  <c r="AK2245" i="131"/>
  <c r="BA2245" i="131" s="1"/>
  <c r="AO2245" i="131"/>
  <c r="BE2245" i="131" s="1"/>
  <c r="AS2245" i="131"/>
  <c r="BI2245" i="131" s="1"/>
  <c r="AW2245" i="131"/>
  <c r="BM2245" i="131" s="1"/>
  <c r="AN2271" i="131"/>
  <c r="BD2271" i="131" s="1"/>
  <c r="AR2271" i="131"/>
  <c r="BH2271" i="131" s="1"/>
  <c r="AV2271" i="131"/>
  <c r="BL2271" i="131" s="1"/>
  <c r="AM2272" i="131"/>
  <c r="BC2272" i="131" s="1"/>
  <c r="AQ2272" i="131"/>
  <c r="BG2272" i="131" s="1"/>
  <c r="AU2272" i="131"/>
  <c r="BK2272" i="131" s="1"/>
  <c r="AL2273" i="131"/>
  <c r="BB2273" i="131" s="1"/>
  <c r="AP2273" i="131"/>
  <c r="BF2273" i="131" s="1"/>
  <c r="AT2273" i="131"/>
  <c r="BJ2273" i="131" s="1"/>
  <c r="AX2273" i="131"/>
  <c r="BN2273" i="131" s="1"/>
  <c r="AK2274" i="131"/>
  <c r="BA2274" i="131" s="1"/>
  <c r="AO2274" i="131"/>
  <c r="BE2274" i="131" s="1"/>
  <c r="AS2274" i="131"/>
  <c r="BI2274" i="131" s="1"/>
  <c r="AW2274" i="131"/>
  <c r="BM2274" i="131" s="1"/>
  <c r="AN2275" i="131"/>
  <c r="BD2275" i="131" s="1"/>
  <c r="AR2275" i="131"/>
  <c r="BH2275" i="131" s="1"/>
  <c r="AV2275" i="131"/>
  <c r="BL2275" i="131" s="1"/>
  <c r="AM2301" i="131"/>
  <c r="BC2301" i="131" s="1"/>
  <c r="AQ2301" i="131"/>
  <c r="BG2301" i="131" s="1"/>
  <c r="AU2301" i="131"/>
  <c r="BK2301" i="131" s="1"/>
  <c r="AL2302" i="131"/>
  <c r="BB2302" i="131" s="1"/>
  <c r="AP2302" i="131"/>
  <c r="BF2302" i="131" s="1"/>
  <c r="AT2302" i="131"/>
  <c r="BJ2302" i="131" s="1"/>
  <c r="AX2302" i="131"/>
  <c r="BN2302" i="131" s="1"/>
  <c r="AK2303" i="131"/>
  <c r="BA2303" i="131" s="1"/>
  <c r="AO2303" i="131"/>
  <c r="BE2303" i="131" s="1"/>
  <c r="AS2303" i="131"/>
  <c r="BI2303" i="131" s="1"/>
  <c r="AW2303" i="131"/>
  <c r="BM2303" i="131" s="1"/>
  <c r="AN2304" i="131"/>
  <c r="BD2304" i="131" s="1"/>
  <c r="AR2304" i="131"/>
  <c r="BH2304" i="131" s="1"/>
  <c r="AV2304" i="131"/>
  <c r="BL2304" i="131" s="1"/>
  <c r="AM2305" i="131"/>
  <c r="BC2305" i="131" s="1"/>
  <c r="AQ2305" i="131"/>
  <c r="BG2305" i="131" s="1"/>
  <c r="AU2305" i="131"/>
  <c r="BK2305" i="131" s="1"/>
  <c r="AL2331" i="131"/>
  <c r="BB2331" i="131" s="1"/>
  <c r="AP2331" i="131"/>
  <c r="BF2331" i="131" s="1"/>
  <c r="AT2331" i="131"/>
  <c r="BJ2331" i="131" s="1"/>
  <c r="AX2331" i="131"/>
  <c r="BN2331" i="131" s="1"/>
  <c r="AK2332" i="131"/>
  <c r="BA2332" i="131" s="1"/>
  <c r="AO2332" i="131"/>
  <c r="BE2332" i="131" s="1"/>
  <c r="AS2332" i="131"/>
  <c r="BI2332" i="131" s="1"/>
  <c r="AW2332" i="131"/>
  <c r="BM2332" i="131" s="1"/>
  <c r="AN2333" i="131"/>
  <c r="BD2333" i="131" s="1"/>
  <c r="AR2333" i="131"/>
  <c r="BH2333" i="131" s="1"/>
  <c r="AV2333" i="131"/>
  <c r="BL2333" i="131" s="1"/>
  <c r="AM2334" i="131"/>
  <c r="BC2334" i="131" s="1"/>
  <c r="AQ2334" i="131"/>
  <c r="BG2334" i="131" s="1"/>
  <c r="AU2334" i="131"/>
  <c r="BK2334" i="131" s="1"/>
  <c r="AL2335" i="131"/>
  <c r="BB2335" i="131" s="1"/>
  <c r="AP2335" i="131"/>
  <c r="BF2335" i="131" s="1"/>
  <c r="AT2335" i="131"/>
  <c r="BJ2335" i="131" s="1"/>
  <c r="AX2335" i="131"/>
  <c r="BN2335" i="131" s="1"/>
  <c r="AK2361" i="131"/>
  <c r="BA2361" i="131" s="1"/>
  <c r="AO2361" i="131"/>
  <c r="BE2361" i="131" s="1"/>
  <c r="AS2361" i="131"/>
  <c r="BI2361" i="131" s="1"/>
  <c r="AW2361" i="131"/>
  <c r="BM2361" i="131" s="1"/>
  <c r="AN2362" i="131"/>
  <c r="BD2362" i="131" s="1"/>
  <c r="AR2362" i="131"/>
  <c r="BH2362" i="131" s="1"/>
  <c r="AV2362" i="131"/>
  <c r="BL2362" i="131" s="1"/>
  <c r="AM2363" i="131"/>
  <c r="BC2363" i="131" s="1"/>
  <c r="AQ2363" i="131"/>
  <c r="BG2363" i="131" s="1"/>
  <c r="AU2363" i="131"/>
  <c r="BK2363" i="131" s="1"/>
  <c r="AL2364" i="131"/>
  <c r="BB2364" i="131" s="1"/>
  <c r="AP2364" i="131"/>
  <c r="BF2364" i="131" s="1"/>
  <c r="AT2364" i="131"/>
  <c r="BJ2364" i="131" s="1"/>
  <c r="AX2364" i="131"/>
  <c r="BN2364" i="131" s="1"/>
  <c r="AK2365" i="131"/>
  <c r="BA2365" i="131" s="1"/>
  <c r="AO2365" i="131"/>
  <c r="BE2365" i="131" s="1"/>
  <c r="AS2365" i="131"/>
  <c r="BI2365" i="131" s="1"/>
  <c r="AW2365" i="131"/>
  <c r="BM2365" i="131" s="1"/>
  <c r="AN2391" i="131"/>
  <c r="BD2391" i="131" s="1"/>
  <c r="AR2391" i="131"/>
  <c r="BH2391" i="131" s="1"/>
  <c r="AV2391" i="131"/>
  <c r="BL2391" i="131" s="1"/>
  <c r="AM2392" i="131"/>
  <c r="BC2392" i="131" s="1"/>
  <c r="AQ2392" i="131"/>
  <c r="BG2392" i="131" s="1"/>
  <c r="AU2392" i="131"/>
  <c r="BK2392" i="131" s="1"/>
  <c r="AL2393" i="131"/>
  <c r="BB2393" i="131" s="1"/>
  <c r="AP2393" i="131"/>
  <c r="BF2393" i="131" s="1"/>
  <c r="AT2393" i="131"/>
  <c r="BJ2393" i="131" s="1"/>
  <c r="AX2393" i="131"/>
  <c r="BN2393" i="131" s="1"/>
  <c r="AK2394" i="131"/>
  <c r="BA2394" i="131" s="1"/>
  <c r="AO2394" i="131"/>
  <c r="BE2394" i="131" s="1"/>
  <c r="AS2394" i="131"/>
  <c r="BI2394" i="131" s="1"/>
  <c r="AW2394" i="131"/>
  <c r="BM2394" i="131" s="1"/>
  <c r="AN2395" i="131"/>
  <c r="BD2395" i="131" s="1"/>
  <c r="AR2395" i="131"/>
  <c r="BH2395" i="131" s="1"/>
  <c r="AV2395" i="131"/>
  <c r="BL2395" i="131" s="1"/>
  <c r="AM2421" i="131"/>
  <c r="BC2421" i="131" s="1"/>
  <c r="AQ2421" i="131"/>
  <c r="BG2421" i="131" s="1"/>
  <c r="AU2421" i="131"/>
  <c r="BK2421" i="131" s="1"/>
  <c r="AL2422" i="131"/>
  <c r="BB2422" i="131" s="1"/>
  <c r="AP2422" i="131"/>
  <c r="BF2422" i="131" s="1"/>
  <c r="AT2422" i="131"/>
  <c r="BJ2422" i="131" s="1"/>
  <c r="AX2422" i="131"/>
  <c r="BN2422" i="131" s="1"/>
  <c r="AK2423" i="131"/>
  <c r="BA2423" i="131" s="1"/>
  <c r="AO2423" i="131"/>
  <c r="BE2423" i="131" s="1"/>
  <c r="AS2423" i="131"/>
  <c r="BI2423" i="131" s="1"/>
  <c r="AW2423" i="131"/>
  <c r="BM2423" i="131" s="1"/>
  <c r="AN2424" i="131"/>
  <c r="BD2424" i="131" s="1"/>
  <c r="AR2424" i="131"/>
  <c r="BH2424" i="131" s="1"/>
  <c r="AV2424" i="131"/>
  <c r="BL2424" i="131" s="1"/>
  <c r="AM2425" i="131"/>
  <c r="BC2425" i="131" s="1"/>
  <c r="AQ2425" i="131"/>
  <c r="BG2425" i="131" s="1"/>
  <c r="AU2425" i="131"/>
  <c r="BK2425" i="131" s="1"/>
  <c r="AL2451" i="131"/>
  <c r="BB2451" i="131" s="1"/>
  <c r="AP2451" i="131"/>
  <c r="BF2451" i="131" s="1"/>
  <c r="AT2451" i="131"/>
  <c r="BJ2451" i="131" s="1"/>
  <c r="AX2451" i="131"/>
  <c r="BN2451" i="131" s="1"/>
  <c r="AK2452" i="131"/>
  <c r="BA2452" i="131" s="1"/>
  <c r="AO2452" i="131"/>
  <c r="BE2452" i="131" s="1"/>
  <c r="AS2452" i="131"/>
  <c r="BI2452" i="131" s="1"/>
  <c r="AW2452" i="131"/>
  <c r="BM2452" i="131" s="1"/>
  <c r="AN2453" i="131"/>
  <c r="BD2453" i="131" s="1"/>
  <c r="AR2453" i="131"/>
  <c r="BH2453" i="131" s="1"/>
  <c r="AV2453" i="131"/>
  <c r="BL2453" i="131" s="1"/>
  <c r="AM2454" i="131"/>
  <c r="BC2454" i="131" s="1"/>
  <c r="AQ2454" i="131"/>
  <c r="BG2454" i="131" s="1"/>
  <c r="AU2454" i="131"/>
  <c r="BK2454" i="131" s="1"/>
  <c r="AL2455" i="131"/>
  <c r="BB2455" i="131" s="1"/>
  <c r="AP2455" i="131"/>
  <c r="BF2455" i="131" s="1"/>
  <c r="AT2455" i="131"/>
  <c r="BJ2455" i="131" s="1"/>
  <c r="AX2455" i="131"/>
  <c r="BN2455" i="131" s="1"/>
  <c r="AK2481" i="131"/>
  <c r="BA2481" i="131" s="1"/>
  <c r="AO2481" i="131"/>
  <c r="BE2481" i="131" s="1"/>
  <c r="AS2481" i="131"/>
  <c r="BI2481" i="131" s="1"/>
  <c r="AW2481" i="131"/>
  <c r="BM2481" i="131" s="1"/>
  <c r="AN2482" i="131"/>
  <c r="BD2482" i="131" s="1"/>
  <c r="AR2482" i="131"/>
  <c r="BH2482" i="131" s="1"/>
  <c r="AV2482" i="131"/>
  <c r="BL2482" i="131" s="1"/>
  <c r="AM2483" i="131"/>
  <c r="BC2483" i="131" s="1"/>
  <c r="AQ2483" i="131"/>
  <c r="BG2483" i="131" s="1"/>
  <c r="AU2483" i="131"/>
  <c r="BK2483" i="131" s="1"/>
  <c r="AL2484" i="131"/>
  <c r="BB2484" i="131" s="1"/>
  <c r="AP2484" i="131"/>
  <c r="BF2484" i="131" s="1"/>
  <c r="AT2484" i="131"/>
  <c r="BJ2484" i="131" s="1"/>
  <c r="AX2484" i="131"/>
  <c r="BN2484" i="131" s="1"/>
  <c r="AK2485" i="131"/>
  <c r="BA2485" i="131" s="1"/>
  <c r="AO2485" i="131"/>
  <c r="BE2485" i="131" s="1"/>
  <c r="AS2485" i="131"/>
  <c r="BI2485" i="131" s="1"/>
  <c r="AW2485" i="131"/>
  <c r="BM2485" i="131" s="1"/>
  <c r="AN2511" i="131"/>
  <c r="BD2511" i="131" s="1"/>
  <c r="AR2511" i="131"/>
  <c r="BH2511" i="131" s="1"/>
  <c r="AV2511" i="131"/>
  <c r="BL2511" i="131" s="1"/>
  <c r="AM2512" i="131"/>
  <c r="BC2512" i="131" s="1"/>
  <c r="AQ2512" i="131"/>
  <c r="BG2512" i="131" s="1"/>
  <c r="AU2512" i="131"/>
  <c r="BK2512" i="131" s="1"/>
  <c r="AL2513" i="131"/>
  <c r="BB2513" i="131" s="1"/>
  <c r="AP2513" i="131"/>
  <c r="BF2513" i="131" s="1"/>
  <c r="AT2513" i="131"/>
  <c r="BJ2513" i="131" s="1"/>
  <c r="AX2513" i="131"/>
  <c r="BN2513" i="131" s="1"/>
  <c r="AK2514" i="131"/>
  <c r="BA2514" i="131" s="1"/>
  <c r="AO2514" i="131"/>
  <c r="BE2514" i="131" s="1"/>
  <c r="AS2514" i="131"/>
  <c r="BI2514" i="131" s="1"/>
  <c r="AW2514" i="131"/>
  <c r="BM2514" i="131" s="1"/>
  <c r="AN2515" i="131"/>
  <c r="BD2515" i="131" s="1"/>
  <c r="AR2515" i="131"/>
  <c r="BH2515" i="131" s="1"/>
  <c r="AV2515" i="131"/>
  <c r="BL2515" i="131" s="1"/>
  <c r="AM2541" i="131"/>
  <c r="BC2541" i="131" s="1"/>
  <c r="AQ2541" i="131"/>
  <c r="BG2541" i="131" s="1"/>
  <c r="AU2541" i="131"/>
  <c r="BK2541" i="131" s="1"/>
  <c r="AL2542" i="131"/>
  <c r="BB2542" i="131" s="1"/>
  <c r="AP2542" i="131"/>
  <c r="BF2542" i="131" s="1"/>
  <c r="AT2542" i="131"/>
  <c r="BJ2542" i="131" s="1"/>
  <c r="AX2542" i="131"/>
  <c r="BN2542" i="131" s="1"/>
  <c r="AK2543" i="131"/>
  <c r="BA2543" i="131" s="1"/>
  <c r="AO2543" i="131"/>
  <c r="BE2543" i="131" s="1"/>
  <c r="AS2543" i="131"/>
  <c r="BI2543" i="131" s="1"/>
  <c r="AW2543" i="131"/>
  <c r="BM2543" i="131" s="1"/>
  <c r="AN2544" i="131"/>
  <c r="BD2544" i="131" s="1"/>
  <c r="AR2544" i="131"/>
  <c r="BH2544" i="131" s="1"/>
  <c r="AV2544" i="131"/>
  <c r="BL2544" i="131" s="1"/>
  <c r="AM2545" i="131"/>
  <c r="BC2545" i="131" s="1"/>
  <c r="AQ2545" i="131"/>
  <c r="BG2545" i="131" s="1"/>
  <c r="AU2545" i="131"/>
  <c r="BK2545" i="131" s="1"/>
  <c r="AL2571" i="131"/>
  <c r="BB2571" i="131" s="1"/>
  <c r="AP2571" i="131"/>
  <c r="BF2571" i="131" s="1"/>
  <c r="AT2571" i="131"/>
  <c r="BJ2571" i="131" s="1"/>
  <c r="AX2571" i="131"/>
  <c r="BN2571" i="131" s="1"/>
  <c r="AK2572" i="131"/>
  <c r="BA2572" i="131" s="1"/>
  <c r="AO2572" i="131"/>
  <c r="BE2572" i="131" s="1"/>
  <c r="AS2572" i="131"/>
  <c r="BI2572" i="131" s="1"/>
  <c r="AW2572" i="131"/>
  <c r="BM2572" i="131" s="1"/>
  <c r="AN2573" i="131"/>
  <c r="BD2573" i="131" s="1"/>
  <c r="AR2573" i="131"/>
  <c r="BH2573" i="131" s="1"/>
  <c r="AV2573" i="131"/>
  <c r="BL2573" i="131" s="1"/>
  <c r="AM2574" i="131"/>
  <c r="BC2574" i="131" s="1"/>
  <c r="AQ2574" i="131"/>
  <c r="BG2574" i="131" s="1"/>
  <c r="AU2574" i="131"/>
  <c r="BK2574" i="131" s="1"/>
  <c r="AL2575" i="131"/>
  <c r="BB2575" i="131" s="1"/>
  <c r="AP2575" i="131"/>
  <c r="BF2575" i="131" s="1"/>
  <c r="AT2575" i="131"/>
  <c r="BJ2575" i="131" s="1"/>
  <c r="AX2575" i="131"/>
  <c r="BN2575" i="131" s="1"/>
  <c r="AK2601" i="131"/>
  <c r="BA2601" i="131" s="1"/>
  <c r="AO2601" i="131"/>
  <c r="BE2601" i="131" s="1"/>
  <c r="AS2601" i="131"/>
  <c r="BI2601" i="131" s="1"/>
  <c r="AW2601" i="131"/>
  <c r="BM2601" i="131" s="1"/>
  <c r="AN2602" i="131"/>
  <c r="BD2602" i="131" s="1"/>
  <c r="AR2602" i="131"/>
  <c r="BH2602" i="131" s="1"/>
  <c r="AV2602" i="131"/>
  <c r="BL2602" i="131" s="1"/>
  <c r="AM2603" i="131"/>
  <c r="BC2603" i="131" s="1"/>
  <c r="AQ2603" i="131"/>
  <c r="BG2603" i="131" s="1"/>
  <c r="AU2603" i="131"/>
  <c r="BK2603" i="131" s="1"/>
  <c r="AL2604" i="131"/>
  <c r="BB2604" i="131" s="1"/>
  <c r="AP2604" i="131"/>
  <c r="BF2604" i="131" s="1"/>
  <c r="AT2604" i="131"/>
  <c r="BJ2604" i="131" s="1"/>
  <c r="AX2604" i="131"/>
  <c r="BN2604" i="131" s="1"/>
  <c r="AK2605" i="131"/>
  <c r="BA2605" i="131" s="1"/>
  <c r="AO2605" i="131"/>
  <c r="BE2605" i="131" s="1"/>
  <c r="AS2605" i="131"/>
  <c r="BI2605" i="131" s="1"/>
  <c r="AW2605" i="131"/>
  <c r="BM2605" i="131" s="1"/>
  <c r="AN2631" i="131"/>
  <c r="BD2631" i="131" s="1"/>
  <c r="AR2631" i="131"/>
  <c r="BH2631" i="131" s="1"/>
  <c r="AV2631" i="131"/>
  <c r="BL2631" i="131" s="1"/>
  <c r="AM2632" i="131"/>
  <c r="BC2632" i="131" s="1"/>
  <c r="AQ2632" i="131"/>
  <c r="BG2632" i="131" s="1"/>
  <c r="AU2632" i="131"/>
  <c r="BK2632" i="131" s="1"/>
  <c r="AL2633" i="131"/>
  <c r="BB2633" i="131" s="1"/>
  <c r="AP2633" i="131"/>
  <c r="BF2633" i="131" s="1"/>
  <c r="AT2633" i="131"/>
  <c r="BJ2633" i="131" s="1"/>
  <c r="AX2633" i="131"/>
  <c r="BN2633" i="131" s="1"/>
  <c r="AK2634" i="131"/>
  <c r="BA2634" i="131" s="1"/>
  <c r="AO2634" i="131"/>
  <c r="BE2634" i="131" s="1"/>
  <c r="AS2634" i="131"/>
  <c r="BI2634" i="131" s="1"/>
  <c r="AW2634" i="131"/>
  <c r="BM2634" i="131" s="1"/>
  <c r="AN2635" i="131"/>
  <c r="BD2635" i="131" s="1"/>
  <c r="AR2635" i="131"/>
  <c r="BH2635" i="131" s="1"/>
  <c r="AV2635" i="131"/>
  <c r="BL2635" i="131" s="1"/>
  <c r="AM2661" i="131"/>
  <c r="BC2661" i="131" s="1"/>
  <c r="AQ2661" i="131"/>
  <c r="BG2661" i="131" s="1"/>
  <c r="AU2661" i="131"/>
  <c r="BK2661" i="131" s="1"/>
  <c r="AL2662" i="131"/>
  <c r="BB2662" i="131" s="1"/>
  <c r="AP2662" i="131"/>
  <c r="BF2662" i="131" s="1"/>
  <c r="AT2662" i="131"/>
  <c r="BJ2662" i="131" s="1"/>
  <c r="AX2662" i="131"/>
  <c r="BN2662" i="131" s="1"/>
  <c r="AK2663" i="131"/>
  <c r="BA2663" i="131" s="1"/>
  <c r="AO2663" i="131"/>
  <c r="BE2663" i="131" s="1"/>
  <c r="AS2663" i="131"/>
  <c r="BI2663" i="131" s="1"/>
  <c r="AW2663" i="131"/>
  <c r="BM2663" i="131" s="1"/>
  <c r="AN2664" i="131"/>
  <c r="BD2664" i="131" s="1"/>
  <c r="AR2664" i="131"/>
  <c r="BH2664" i="131" s="1"/>
  <c r="AV2664" i="131"/>
  <c r="BL2664" i="131" s="1"/>
  <c r="AM2665" i="131"/>
  <c r="BC2665" i="131" s="1"/>
  <c r="AQ2665" i="131"/>
  <c r="BG2665" i="131" s="1"/>
  <c r="AU2665" i="131"/>
  <c r="BK2665" i="131" s="1"/>
  <c r="AL2691" i="131"/>
  <c r="BB2691" i="131" s="1"/>
  <c r="AP2691" i="131"/>
  <c r="BF2691" i="131" s="1"/>
  <c r="AT2691" i="131"/>
  <c r="BJ2691" i="131" s="1"/>
  <c r="AX2691" i="131"/>
  <c r="BN2691" i="131" s="1"/>
  <c r="AK2692" i="131"/>
  <c r="BA2692" i="131" s="1"/>
  <c r="AO2692" i="131"/>
  <c r="BE2692" i="131" s="1"/>
  <c r="AS2692" i="131"/>
  <c r="BI2692" i="131" s="1"/>
  <c r="AW2692" i="131"/>
  <c r="BM2692" i="131" s="1"/>
  <c r="AN2693" i="131"/>
  <c r="BD2693" i="131" s="1"/>
  <c r="AR2693" i="131"/>
  <c r="BH2693" i="131" s="1"/>
  <c r="AV2693" i="131"/>
  <c r="BL2693" i="131" s="1"/>
  <c r="AM2694" i="131"/>
  <c r="BC2694" i="131" s="1"/>
  <c r="AQ2694" i="131"/>
  <c r="BG2694" i="131" s="1"/>
  <c r="AU2694" i="131"/>
  <c r="BK2694" i="131" s="1"/>
  <c r="AL2695" i="131"/>
  <c r="BB2695" i="131" s="1"/>
  <c r="AP2695" i="131"/>
  <c r="BF2695" i="131" s="1"/>
  <c r="AT2695" i="131"/>
  <c r="BJ2695" i="131" s="1"/>
  <c r="AX2695" i="131"/>
  <c r="BN2695" i="131" s="1"/>
  <c r="AK2721" i="131"/>
  <c r="BA2721" i="131" s="1"/>
  <c r="AO2721" i="131"/>
  <c r="BE2721" i="131" s="1"/>
  <c r="AS2721" i="131"/>
  <c r="BI2721" i="131" s="1"/>
  <c r="AW2721" i="131"/>
  <c r="BM2721" i="131" s="1"/>
  <c r="AN2722" i="131"/>
  <c r="BD2722" i="131" s="1"/>
  <c r="AR2722" i="131"/>
  <c r="BH2722" i="131" s="1"/>
  <c r="AV2722" i="131"/>
  <c r="BL2722" i="131" s="1"/>
  <c r="AM2723" i="131"/>
  <c r="BC2723" i="131" s="1"/>
  <c r="AQ2723" i="131"/>
  <c r="BG2723" i="131" s="1"/>
  <c r="AU2723" i="131"/>
  <c r="BK2723" i="131" s="1"/>
  <c r="AL2724" i="131"/>
  <c r="BB2724" i="131" s="1"/>
  <c r="AP2724" i="131"/>
  <c r="BF2724" i="131" s="1"/>
  <c r="AT2724" i="131"/>
  <c r="BJ2724" i="131" s="1"/>
  <c r="AX2724" i="131"/>
  <c r="BN2724" i="131" s="1"/>
  <c r="AK2725" i="131"/>
  <c r="BA2725" i="131" s="1"/>
  <c r="AO2725" i="131"/>
  <c r="BE2725" i="131" s="1"/>
  <c r="AS2725" i="131"/>
  <c r="BI2725" i="131" s="1"/>
  <c r="AW2725" i="131"/>
  <c r="BM2725" i="131" s="1"/>
  <c r="AN2751" i="131"/>
  <c r="BD2751" i="131" s="1"/>
  <c r="AR2751" i="131"/>
  <c r="BH2751" i="131" s="1"/>
  <c r="AV2751" i="131"/>
  <c r="BL2751" i="131" s="1"/>
  <c r="AM2752" i="131"/>
  <c r="BC2752" i="131" s="1"/>
  <c r="AQ2752" i="131"/>
  <c r="BG2752" i="131" s="1"/>
  <c r="AU2752" i="131"/>
  <c r="BK2752" i="131" s="1"/>
  <c r="AL2753" i="131"/>
  <c r="BB2753" i="131" s="1"/>
  <c r="AP2753" i="131"/>
  <c r="BF2753" i="131" s="1"/>
  <c r="AT2753" i="131"/>
  <c r="BJ2753" i="131" s="1"/>
  <c r="AX2753" i="131"/>
  <c r="BN2753" i="131" s="1"/>
  <c r="AK2754" i="131"/>
  <c r="BA2754" i="131" s="1"/>
  <c r="AO2754" i="131"/>
  <c r="BE2754" i="131" s="1"/>
  <c r="AS2754" i="131"/>
  <c r="BI2754" i="131" s="1"/>
  <c r="AW2754" i="131"/>
  <c r="BM2754" i="131" s="1"/>
  <c r="AN2755" i="131"/>
  <c r="BD2755" i="131" s="1"/>
  <c r="AR2755" i="131"/>
  <c r="BH2755" i="131" s="1"/>
  <c r="AV2755" i="131"/>
  <c r="BL2755" i="131" s="1"/>
  <c r="AM2781" i="131"/>
  <c r="BC2781" i="131" s="1"/>
  <c r="AQ2781" i="131"/>
  <c r="BG2781" i="131" s="1"/>
  <c r="AU2781" i="131"/>
  <c r="BK2781" i="131" s="1"/>
  <c r="AL2782" i="131"/>
  <c r="BB2782" i="131" s="1"/>
  <c r="AP2782" i="131"/>
  <c r="BF2782" i="131" s="1"/>
  <c r="AT2782" i="131"/>
  <c r="BJ2782" i="131" s="1"/>
  <c r="AX2782" i="131"/>
  <c r="BN2782" i="131" s="1"/>
  <c r="AK2783" i="131"/>
  <c r="BA2783" i="131" s="1"/>
  <c r="AO2783" i="131"/>
  <c r="BE2783" i="131" s="1"/>
  <c r="AS2783" i="131"/>
  <c r="BI2783" i="131" s="1"/>
  <c r="AW2783" i="131"/>
  <c r="BM2783" i="131" s="1"/>
  <c r="AN2784" i="131"/>
  <c r="BD2784" i="131" s="1"/>
  <c r="AR2784" i="131"/>
  <c r="BH2784" i="131" s="1"/>
  <c r="AV2784" i="131"/>
  <c r="BL2784" i="131" s="1"/>
  <c r="AM2785" i="131"/>
  <c r="BC2785" i="131" s="1"/>
  <c r="AQ2785" i="131"/>
  <c r="BG2785" i="131" s="1"/>
  <c r="AU2785" i="131"/>
  <c r="BK2785" i="131" s="1"/>
  <c r="AL2811" i="131"/>
  <c r="BB2811" i="131" s="1"/>
  <c r="AP2811" i="131"/>
  <c r="BF2811" i="131" s="1"/>
  <c r="AT2811" i="131"/>
  <c r="BJ2811" i="131" s="1"/>
  <c r="AX2811" i="131"/>
  <c r="BN2811" i="131" s="1"/>
  <c r="AK2812" i="131"/>
  <c r="BA2812" i="131" s="1"/>
  <c r="AO2812" i="131"/>
  <c r="BE2812" i="131" s="1"/>
  <c r="AS2812" i="131"/>
  <c r="BI2812" i="131" s="1"/>
  <c r="AW2812" i="131"/>
  <c r="BM2812" i="131" s="1"/>
  <c r="AN2813" i="131"/>
  <c r="BD2813" i="131" s="1"/>
  <c r="AR2813" i="131"/>
  <c r="BH2813" i="131" s="1"/>
  <c r="AV2813" i="131"/>
  <c r="BL2813" i="131" s="1"/>
  <c r="AM2814" i="131"/>
  <c r="BC2814" i="131" s="1"/>
  <c r="AQ2814" i="131"/>
  <c r="BG2814" i="131" s="1"/>
  <c r="AU2814" i="131"/>
  <c r="BK2814" i="131" s="1"/>
  <c r="AL2815" i="131"/>
  <c r="BB2815" i="131" s="1"/>
  <c r="AP2815" i="131"/>
  <c r="BF2815" i="131" s="1"/>
  <c r="AT2815" i="131"/>
  <c r="BJ2815" i="131" s="1"/>
  <c r="AX2815" i="131"/>
  <c r="BN2815" i="131" s="1"/>
  <c r="AK2841" i="131"/>
  <c r="BA2841" i="131" s="1"/>
  <c r="AO2841" i="131"/>
  <c r="BE2841" i="131" s="1"/>
  <c r="AS2841" i="131"/>
  <c r="BI2841" i="131" s="1"/>
  <c r="AW2841" i="131"/>
  <c r="BM2841" i="131" s="1"/>
  <c r="AN2842" i="131"/>
  <c r="BD2842" i="131" s="1"/>
  <c r="AR2842" i="131"/>
  <c r="BH2842" i="131" s="1"/>
  <c r="AV2842" i="131"/>
  <c r="BL2842" i="131" s="1"/>
  <c r="AM2843" i="131"/>
  <c r="BC2843" i="131" s="1"/>
  <c r="AQ2843" i="131"/>
  <c r="BG2843" i="131" s="1"/>
  <c r="AU2843" i="131"/>
  <c r="BK2843" i="131" s="1"/>
  <c r="AL2844" i="131"/>
  <c r="BB2844" i="131" s="1"/>
  <c r="AP2844" i="131"/>
  <c r="BF2844" i="131" s="1"/>
  <c r="AT2844" i="131"/>
  <c r="BJ2844" i="131" s="1"/>
  <c r="AX2844" i="131"/>
  <c r="BN2844" i="131" s="1"/>
  <c r="AK2845" i="131"/>
  <c r="BA2845" i="131" s="1"/>
  <c r="AO2845" i="131"/>
  <c r="BE2845" i="131" s="1"/>
  <c r="AS2845" i="131"/>
  <c r="BI2845" i="131" s="1"/>
  <c r="AW2845" i="131"/>
  <c r="BM2845" i="131" s="1"/>
  <c r="AN2871" i="131"/>
  <c r="BD2871" i="131" s="1"/>
  <c r="AR2871" i="131"/>
  <c r="BH2871" i="131" s="1"/>
  <c r="AV2871" i="131"/>
  <c r="BL2871" i="131" s="1"/>
  <c r="AM2872" i="131"/>
  <c r="BC2872" i="131" s="1"/>
  <c r="AQ2872" i="131"/>
  <c r="BG2872" i="131" s="1"/>
  <c r="AU2872" i="131"/>
  <c r="BK2872" i="131" s="1"/>
  <c r="AL2873" i="131"/>
  <c r="BB2873" i="131" s="1"/>
  <c r="AP2873" i="131"/>
  <c r="BF2873" i="131" s="1"/>
  <c r="AT2873" i="131"/>
  <c r="BJ2873" i="131" s="1"/>
  <c r="AX2873" i="131"/>
  <c r="BN2873" i="131" s="1"/>
  <c r="AK2874" i="131"/>
  <c r="BA2874" i="131" s="1"/>
  <c r="AO2874" i="131"/>
  <c r="BE2874" i="131" s="1"/>
  <c r="AS2874" i="131"/>
  <c r="BI2874" i="131" s="1"/>
  <c r="AW2874" i="131"/>
  <c r="BM2874" i="131" s="1"/>
  <c r="AN2875" i="131"/>
  <c r="BD2875" i="131" s="1"/>
  <c r="AR2875" i="131"/>
  <c r="BH2875" i="131" s="1"/>
  <c r="AV2875" i="131"/>
  <c r="BL2875" i="131" s="1"/>
  <c r="AM2901" i="131"/>
  <c r="BC2901" i="131" s="1"/>
  <c r="AQ2901" i="131"/>
  <c r="BG2901" i="131" s="1"/>
  <c r="AU2901" i="131"/>
  <c r="BK2901" i="131" s="1"/>
  <c r="AL2902" i="131"/>
  <c r="BB2902" i="131" s="1"/>
  <c r="AP2902" i="131"/>
  <c r="BF2902" i="131" s="1"/>
  <c r="AT2902" i="131"/>
  <c r="BJ2902" i="131" s="1"/>
  <c r="AX2902" i="131"/>
  <c r="BN2902" i="131" s="1"/>
  <c r="AK2903" i="131"/>
  <c r="BA2903" i="131" s="1"/>
  <c r="AO2903" i="131"/>
  <c r="BE2903" i="131" s="1"/>
  <c r="AS2903" i="131"/>
  <c r="BI2903" i="131" s="1"/>
  <c r="AW2903" i="131"/>
  <c r="BM2903" i="131" s="1"/>
  <c r="AN2904" i="131"/>
  <c r="BD2904" i="131" s="1"/>
  <c r="AR2904" i="131"/>
  <c r="BH2904" i="131" s="1"/>
  <c r="AV2904" i="131"/>
  <c r="BL2904" i="131" s="1"/>
  <c r="AM2905" i="131"/>
  <c r="BC2905" i="131" s="1"/>
  <c r="AQ2905" i="131"/>
  <c r="BG2905" i="131" s="1"/>
  <c r="AU2905" i="131"/>
  <c r="BK2905" i="131" s="1"/>
  <c r="AL2931" i="131"/>
  <c r="BB2931" i="131" s="1"/>
  <c r="AP2931" i="131"/>
  <c r="BF2931" i="131" s="1"/>
  <c r="AT2931" i="131"/>
  <c r="BJ2931" i="131" s="1"/>
  <c r="AX2931" i="131"/>
  <c r="BN2931" i="131" s="1"/>
  <c r="AK2932" i="131"/>
  <c r="BA2932" i="131" s="1"/>
  <c r="AO2932" i="131"/>
  <c r="BE2932" i="131" s="1"/>
  <c r="AS2932" i="131"/>
  <c r="BI2932" i="131" s="1"/>
  <c r="AW2932" i="131"/>
  <c r="BM2932" i="131" s="1"/>
  <c r="AN2933" i="131"/>
  <c r="BD2933" i="131" s="1"/>
  <c r="AR2933" i="131"/>
  <c r="BH2933" i="131" s="1"/>
  <c r="AV2933" i="131"/>
  <c r="BL2933" i="131" s="1"/>
  <c r="AM2934" i="131"/>
  <c r="BC2934" i="131" s="1"/>
  <c r="AQ2934" i="131"/>
  <c r="BG2934" i="131" s="1"/>
  <c r="AU2934" i="131"/>
  <c r="BK2934" i="131" s="1"/>
  <c r="AL2935" i="131"/>
  <c r="BB2935" i="131" s="1"/>
  <c r="AP2935" i="131"/>
  <c r="BF2935" i="131" s="1"/>
  <c r="AT2935" i="131"/>
  <c r="BJ2935" i="131" s="1"/>
  <c r="AX2935" i="131"/>
  <c r="BN2935" i="131" s="1"/>
  <c r="AK2961" i="131"/>
  <c r="BA2961" i="131" s="1"/>
  <c r="AO2961" i="131"/>
  <c r="BE2961" i="131" s="1"/>
  <c r="AS2961" i="131"/>
  <c r="BI2961" i="131" s="1"/>
  <c r="AW2961" i="131"/>
  <c r="BM2961" i="131" s="1"/>
  <c r="AN2962" i="131"/>
  <c r="BD2962" i="131" s="1"/>
  <c r="AR2962" i="131"/>
  <c r="BH2962" i="131" s="1"/>
  <c r="AV2962" i="131"/>
  <c r="BL2962" i="131" s="1"/>
  <c r="AM2963" i="131"/>
  <c r="BC2963" i="131" s="1"/>
  <c r="AQ2963" i="131"/>
  <c r="BG2963" i="131" s="1"/>
  <c r="AU2963" i="131"/>
  <c r="BK2963" i="131" s="1"/>
  <c r="AL2964" i="131"/>
  <c r="BB2964" i="131" s="1"/>
  <c r="AP2964" i="131"/>
  <c r="BF2964" i="131" s="1"/>
  <c r="AT2964" i="131"/>
  <c r="BJ2964" i="131" s="1"/>
  <c r="AX2964" i="131"/>
  <c r="BN2964" i="131" s="1"/>
  <c r="AK2965" i="131"/>
  <c r="BA2965" i="131" s="1"/>
  <c r="AO2965" i="131"/>
  <c r="BE2965" i="131" s="1"/>
  <c r="AS2965" i="131"/>
  <c r="BI2965" i="131" s="1"/>
  <c r="AW2965" i="131"/>
  <c r="BM2965" i="131" s="1"/>
  <c r="AN2991" i="131"/>
  <c r="BD2991" i="131" s="1"/>
  <c r="AR2991" i="131"/>
  <c r="BH2991" i="131" s="1"/>
  <c r="AV2991" i="131"/>
  <c r="BL2991" i="131" s="1"/>
  <c r="AM2992" i="131"/>
  <c r="BC2992" i="131" s="1"/>
  <c r="AQ2992" i="131"/>
  <c r="BG2992" i="131" s="1"/>
  <c r="AU2992" i="131"/>
  <c r="BK2992" i="131" s="1"/>
  <c r="AL2993" i="131"/>
  <c r="BB2993" i="131" s="1"/>
  <c r="AP2993" i="131"/>
  <c r="BF2993" i="131" s="1"/>
  <c r="AT2993" i="131"/>
  <c r="BJ2993" i="131" s="1"/>
  <c r="AX2993" i="131"/>
  <c r="BN2993" i="131" s="1"/>
  <c r="AK2994" i="131"/>
  <c r="BA2994" i="131" s="1"/>
  <c r="AO2994" i="131"/>
  <c r="BE2994" i="131" s="1"/>
  <c r="AS2994" i="131"/>
  <c r="BI2994" i="131" s="1"/>
  <c r="AW2994" i="131"/>
  <c r="BM2994" i="131" s="1"/>
  <c r="AN2995" i="131"/>
  <c r="BD2995" i="131" s="1"/>
  <c r="AR2995" i="131"/>
  <c r="BH2995" i="131" s="1"/>
  <c r="AV2995" i="131"/>
  <c r="BL2995" i="131" s="1"/>
  <c r="AM3021" i="131"/>
  <c r="BC3021" i="131" s="1"/>
  <c r="AQ3021" i="131"/>
  <c r="BG3021" i="131" s="1"/>
  <c r="AU3021" i="131"/>
  <c r="BK3021" i="131" s="1"/>
  <c r="AL3022" i="131"/>
  <c r="BB3022" i="131" s="1"/>
  <c r="AP3022" i="131"/>
  <c r="BF3022" i="131" s="1"/>
  <c r="AT3022" i="131"/>
  <c r="BJ3022" i="131" s="1"/>
  <c r="AX3022" i="131"/>
  <c r="BN3022" i="131" s="1"/>
  <c r="AK3023" i="131"/>
  <c r="BA3023" i="131" s="1"/>
  <c r="AO3023" i="131"/>
  <c r="BE3023" i="131" s="1"/>
  <c r="AS3023" i="131"/>
  <c r="BI3023" i="131" s="1"/>
  <c r="AW3023" i="131"/>
  <c r="BM3023" i="131" s="1"/>
  <c r="AN3024" i="131"/>
  <c r="BD3024" i="131" s="1"/>
  <c r="AR3024" i="131"/>
  <c r="BH3024" i="131" s="1"/>
  <c r="AV3024" i="131"/>
  <c r="BL3024" i="131" s="1"/>
  <c r="AM3025" i="131"/>
  <c r="BC3025" i="131" s="1"/>
  <c r="AQ3025" i="131"/>
  <c r="BG3025" i="131" s="1"/>
  <c r="AU3025" i="131"/>
  <c r="BK3025" i="131" s="1"/>
  <c r="AL3051" i="131"/>
  <c r="BB3051" i="131" s="1"/>
  <c r="AP3051" i="131"/>
  <c r="BF3051" i="131" s="1"/>
  <c r="AT3051" i="131"/>
  <c r="BJ3051" i="131" s="1"/>
  <c r="AX3051" i="131"/>
  <c r="BN3051" i="131" s="1"/>
  <c r="AK3052" i="131"/>
  <c r="BA3052" i="131" s="1"/>
  <c r="AO3052" i="131"/>
  <c r="BE3052" i="131" s="1"/>
  <c r="AS3052" i="131"/>
  <c r="BI3052" i="131" s="1"/>
  <c r="AW3052" i="131"/>
  <c r="BM3052" i="131" s="1"/>
  <c r="AN3053" i="131"/>
  <c r="BD3053" i="131" s="1"/>
  <c r="AR3053" i="131"/>
  <c r="BH3053" i="131" s="1"/>
  <c r="AV3053" i="131"/>
  <c r="BL3053" i="131" s="1"/>
  <c r="AM3054" i="131"/>
  <c r="BC3054" i="131" s="1"/>
  <c r="AQ3054" i="131"/>
  <c r="BG3054" i="131" s="1"/>
  <c r="AU3054" i="131"/>
  <c r="BK3054" i="131" s="1"/>
  <c r="AL3055" i="131"/>
  <c r="BB3055" i="131" s="1"/>
  <c r="AP3055" i="131"/>
  <c r="BF3055" i="131" s="1"/>
  <c r="AT3055" i="131"/>
  <c r="BJ3055" i="131" s="1"/>
  <c r="AX3055" i="131"/>
  <c r="BN3055" i="131" s="1"/>
  <c r="AK3081" i="131"/>
  <c r="BA3081" i="131" s="1"/>
  <c r="AO3081" i="131"/>
  <c r="BE3081" i="131" s="1"/>
  <c r="AS3081" i="131"/>
  <c r="BI3081" i="131" s="1"/>
  <c r="AW3081" i="131"/>
  <c r="BM3081" i="131" s="1"/>
  <c r="AN3082" i="131"/>
  <c r="BD3082" i="131" s="1"/>
  <c r="AR3082" i="131"/>
  <c r="BH3082" i="131" s="1"/>
  <c r="AV3082" i="131"/>
  <c r="BL3082" i="131" s="1"/>
  <c r="AM3083" i="131"/>
  <c r="BC3083" i="131" s="1"/>
  <c r="AQ3083" i="131"/>
  <c r="BG3083" i="131" s="1"/>
  <c r="AU3083" i="131"/>
  <c r="BK3083" i="131" s="1"/>
  <c r="AL3084" i="131"/>
  <c r="BB3084" i="131" s="1"/>
  <c r="AP3084" i="131"/>
  <c r="BF3084" i="131" s="1"/>
  <c r="AT3084" i="131"/>
  <c r="BJ3084" i="131" s="1"/>
  <c r="AX3084" i="131"/>
  <c r="BN3084" i="131" s="1"/>
  <c r="AK3085" i="131"/>
  <c r="BA3085" i="131" s="1"/>
  <c r="AO3085" i="131"/>
  <c r="BE3085" i="131" s="1"/>
  <c r="AS3085" i="131"/>
  <c r="BI3085" i="131" s="1"/>
  <c r="AW3085" i="131"/>
  <c r="BM3085" i="131" s="1"/>
  <c r="AN3111" i="131"/>
  <c r="BD3111" i="131" s="1"/>
  <c r="AR3111" i="131"/>
  <c r="BH3111" i="131" s="1"/>
  <c r="AV3111" i="131"/>
  <c r="BL3111" i="131" s="1"/>
  <c r="AM3112" i="131"/>
  <c r="BC3112" i="131" s="1"/>
  <c r="AQ3112" i="131"/>
  <c r="BG3112" i="131" s="1"/>
  <c r="AU3112" i="131"/>
  <c r="BK3112" i="131" s="1"/>
  <c r="AL3113" i="131"/>
  <c r="BB3113" i="131" s="1"/>
  <c r="AP3113" i="131"/>
  <c r="BF3113" i="131" s="1"/>
  <c r="AT3113" i="131"/>
  <c r="BJ3113" i="131" s="1"/>
  <c r="AX3113" i="131"/>
  <c r="BN3113" i="131" s="1"/>
  <c r="AK3114" i="131"/>
  <c r="BA3114" i="131" s="1"/>
  <c r="AO3114" i="131"/>
  <c r="BE3114" i="131" s="1"/>
  <c r="AS3114" i="131"/>
  <c r="BI3114" i="131" s="1"/>
  <c r="AW3114" i="131"/>
  <c r="BM3114" i="131" s="1"/>
  <c r="AN3115" i="131"/>
  <c r="BD3115" i="131" s="1"/>
  <c r="AR3115" i="131"/>
  <c r="BH3115" i="131" s="1"/>
  <c r="AV3115" i="131"/>
  <c r="BL3115" i="131" s="1"/>
  <c r="AM3141" i="131"/>
  <c r="BC3141" i="131" s="1"/>
  <c r="AQ3141" i="131"/>
  <c r="BG3141" i="131" s="1"/>
  <c r="AU3141" i="131"/>
  <c r="BK3141" i="131" s="1"/>
  <c r="AL3142" i="131"/>
  <c r="BB3142" i="131" s="1"/>
  <c r="AP3142" i="131"/>
  <c r="BF3142" i="131" s="1"/>
  <c r="AT3142" i="131"/>
  <c r="BJ3142" i="131" s="1"/>
  <c r="AX3142" i="131"/>
  <c r="BN3142" i="131" s="1"/>
  <c r="AK3143" i="131"/>
  <c r="BA3143" i="131" s="1"/>
  <c r="AO3143" i="131"/>
  <c r="BE3143" i="131" s="1"/>
  <c r="AS3143" i="131"/>
  <c r="BI3143" i="131" s="1"/>
  <c r="AW3143" i="131"/>
  <c r="BM3143" i="131" s="1"/>
  <c r="AN3144" i="131"/>
  <c r="BD3144" i="131" s="1"/>
  <c r="AR3144" i="131"/>
  <c r="BH3144" i="131" s="1"/>
  <c r="AV3144" i="131"/>
  <c r="BL3144" i="131" s="1"/>
  <c r="AM3145" i="131"/>
  <c r="BC3145" i="131" s="1"/>
  <c r="AQ3145" i="131"/>
  <c r="BG3145" i="131" s="1"/>
  <c r="AU3145" i="131"/>
  <c r="BK3145" i="131" s="1"/>
  <c r="AL3171" i="131"/>
  <c r="BB3171" i="131" s="1"/>
  <c r="AP3171" i="131"/>
  <c r="BF3171" i="131" s="1"/>
  <c r="AT3171" i="131"/>
  <c r="BJ3171" i="131" s="1"/>
  <c r="AX3171" i="131"/>
  <c r="BN3171" i="131" s="1"/>
  <c r="AK3172" i="131"/>
  <c r="BA3172" i="131" s="1"/>
  <c r="AO3172" i="131"/>
  <c r="BE3172" i="131" s="1"/>
  <c r="AS3172" i="131"/>
  <c r="BI3172" i="131" s="1"/>
  <c r="AW3172" i="131"/>
  <c r="BM3172" i="131" s="1"/>
  <c r="AN3173" i="131"/>
  <c r="BD3173" i="131" s="1"/>
  <c r="AR3173" i="131"/>
  <c r="BH3173" i="131" s="1"/>
  <c r="AV3173" i="131"/>
  <c r="BL3173" i="131" s="1"/>
  <c r="AM3174" i="131"/>
  <c r="BC3174" i="131" s="1"/>
  <c r="AQ3174" i="131"/>
  <c r="BG3174" i="131" s="1"/>
  <c r="AU3174" i="131"/>
  <c r="BK3174" i="131" s="1"/>
  <c r="AL3175" i="131"/>
  <c r="BB3175" i="131" s="1"/>
  <c r="AP3175" i="131"/>
  <c r="BF3175" i="131" s="1"/>
  <c r="AT3175" i="131"/>
  <c r="BJ3175" i="131" s="1"/>
  <c r="AX3175" i="131"/>
  <c r="BN3175" i="131" s="1"/>
  <c r="AK3201" i="131"/>
  <c r="BA3201" i="131" s="1"/>
  <c r="AO3201" i="131"/>
  <c r="BE3201" i="131" s="1"/>
  <c r="AS3201" i="131"/>
  <c r="BI3201" i="131" s="1"/>
  <c r="AW3201" i="131"/>
  <c r="BM3201" i="131" s="1"/>
  <c r="AN3202" i="131"/>
  <c r="BD3202" i="131" s="1"/>
  <c r="AR3202" i="131"/>
  <c r="BH3202" i="131" s="1"/>
  <c r="AV3202" i="131"/>
  <c r="BL3202" i="131" s="1"/>
  <c r="AM3203" i="131"/>
  <c r="BC3203" i="131" s="1"/>
  <c r="AQ3203" i="131"/>
  <c r="BG3203" i="131" s="1"/>
  <c r="AU3203" i="131"/>
  <c r="BK3203" i="131" s="1"/>
  <c r="AL3204" i="131"/>
  <c r="BB3204" i="131" s="1"/>
  <c r="AP3204" i="131"/>
  <c r="BF3204" i="131" s="1"/>
  <c r="AT3204" i="131"/>
  <c r="BJ3204" i="131" s="1"/>
  <c r="AX3204" i="131"/>
  <c r="BN3204" i="131" s="1"/>
  <c r="AK3205" i="131"/>
  <c r="BA3205" i="131" s="1"/>
  <c r="AO3205" i="131"/>
  <c r="BE3205" i="131" s="1"/>
  <c r="AS3205" i="131"/>
  <c r="BI3205" i="131" s="1"/>
  <c r="AW3205" i="131"/>
  <c r="BM3205" i="131" s="1"/>
  <c r="AN3231" i="131"/>
  <c r="BD3231" i="131" s="1"/>
  <c r="AR3231" i="131"/>
  <c r="BH3231" i="131" s="1"/>
  <c r="AV3231" i="131"/>
  <c r="BL3231" i="131" s="1"/>
  <c r="AM3232" i="131"/>
  <c r="BC3232" i="131" s="1"/>
  <c r="AQ3232" i="131"/>
  <c r="BG3232" i="131" s="1"/>
  <c r="AU3232" i="131"/>
  <c r="BK3232" i="131" s="1"/>
  <c r="AL3233" i="131"/>
  <c r="BB3233" i="131" s="1"/>
  <c r="AP3233" i="131"/>
  <c r="BF3233" i="131" s="1"/>
  <c r="AT3233" i="131"/>
  <c r="BJ3233" i="131" s="1"/>
  <c r="AX3233" i="131"/>
  <c r="BN3233" i="131" s="1"/>
  <c r="AK3234" i="131"/>
  <c r="BA3234" i="131" s="1"/>
  <c r="AO3234" i="131"/>
  <c r="BE3234" i="131" s="1"/>
  <c r="AS3234" i="131"/>
  <c r="BI3234" i="131" s="1"/>
  <c r="AW3234" i="131"/>
  <c r="BM3234" i="131" s="1"/>
  <c r="AN3235" i="131"/>
  <c r="BD3235" i="131" s="1"/>
  <c r="AR3235" i="131"/>
  <c r="BH3235" i="131" s="1"/>
  <c r="AV3235" i="131"/>
  <c r="BL3235" i="131" s="1"/>
  <c r="AM3261" i="131"/>
  <c r="BC3261" i="131" s="1"/>
  <c r="AQ3261" i="131"/>
  <c r="BG3261" i="131" s="1"/>
  <c r="AU3261" i="131"/>
  <c r="BK3261" i="131" s="1"/>
  <c r="AL3262" i="131"/>
  <c r="BB3262" i="131" s="1"/>
  <c r="AP3262" i="131"/>
  <c r="BF3262" i="131" s="1"/>
  <c r="AT3262" i="131"/>
  <c r="BJ3262" i="131" s="1"/>
  <c r="AX3262" i="131"/>
  <c r="BN3262" i="131" s="1"/>
  <c r="AK3263" i="131"/>
  <c r="BA3263" i="131" s="1"/>
  <c r="AO3263" i="131"/>
  <c r="BE3263" i="131" s="1"/>
  <c r="AS3263" i="131"/>
  <c r="BI3263" i="131" s="1"/>
  <c r="AW3263" i="131"/>
  <c r="BM3263" i="131" s="1"/>
  <c r="AN3264" i="131"/>
  <c r="BD3264" i="131" s="1"/>
  <c r="AR3264" i="131"/>
  <c r="BH3264" i="131" s="1"/>
  <c r="AV3264" i="131"/>
  <c r="BL3264" i="131" s="1"/>
  <c r="AM3265" i="131"/>
  <c r="BC3265" i="131" s="1"/>
  <c r="AQ3265" i="131"/>
  <c r="BG3265" i="131" s="1"/>
  <c r="AU3265" i="131"/>
  <c r="BK3265" i="131" s="1"/>
  <c r="AL3291" i="131"/>
  <c r="BB3291" i="131" s="1"/>
  <c r="AP3291" i="131"/>
  <c r="BF3291" i="131" s="1"/>
  <c r="AT3291" i="131"/>
  <c r="BJ3291" i="131" s="1"/>
  <c r="AX3291" i="131"/>
  <c r="BN3291" i="131" s="1"/>
  <c r="AK3292" i="131"/>
  <c r="BA3292" i="131" s="1"/>
  <c r="AO3292" i="131"/>
  <c r="BE3292" i="131" s="1"/>
  <c r="AS3292" i="131"/>
  <c r="BI3292" i="131" s="1"/>
  <c r="AW3292" i="131"/>
  <c r="BM3292" i="131" s="1"/>
  <c r="AN3293" i="131"/>
  <c r="BD3293" i="131" s="1"/>
  <c r="AR3293" i="131"/>
  <c r="BH3293" i="131" s="1"/>
  <c r="AV3293" i="131"/>
  <c r="BL3293" i="131" s="1"/>
  <c r="AM3294" i="131"/>
  <c r="BC3294" i="131" s="1"/>
  <c r="AQ3294" i="131"/>
  <c r="BG3294" i="131" s="1"/>
  <c r="AU3294" i="131"/>
  <c r="BK3294" i="131" s="1"/>
  <c r="AL3295" i="131"/>
  <c r="BB3295" i="131" s="1"/>
  <c r="AP3295" i="131"/>
  <c r="BF3295" i="131" s="1"/>
  <c r="AT3295" i="131"/>
  <c r="BJ3295" i="131" s="1"/>
  <c r="AX3295" i="131"/>
  <c r="BN3295" i="131" s="1"/>
  <c r="AK3321" i="131"/>
  <c r="BA3321" i="131" s="1"/>
  <c r="AO3321" i="131"/>
  <c r="BE3321" i="131" s="1"/>
  <c r="AS3321" i="131"/>
  <c r="BI3321" i="131" s="1"/>
  <c r="AW3321" i="131"/>
  <c r="BM3321" i="131" s="1"/>
  <c r="AN3322" i="131"/>
  <c r="BD3322" i="131" s="1"/>
  <c r="AR3322" i="131"/>
  <c r="BH3322" i="131" s="1"/>
  <c r="AV3322" i="131"/>
  <c r="BL3322" i="131" s="1"/>
  <c r="AM3323" i="131"/>
  <c r="BC3323" i="131" s="1"/>
  <c r="AQ3323" i="131"/>
  <c r="BG3323" i="131" s="1"/>
  <c r="AU3323" i="131"/>
  <c r="BK3323" i="131" s="1"/>
  <c r="AL3324" i="131"/>
  <c r="BB3324" i="131" s="1"/>
  <c r="AP3324" i="131"/>
  <c r="BF3324" i="131" s="1"/>
  <c r="AT3324" i="131"/>
  <c r="BJ3324" i="131" s="1"/>
  <c r="AX3324" i="131"/>
  <c r="BN3324" i="131" s="1"/>
  <c r="AK3325" i="131"/>
  <c r="BA3325" i="131" s="1"/>
  <c r="AO3325" i="131"/>
  <c r="BE3325" i="131" s="1"/>
  <c r="AS3325" i="131"/>
  <c r="BI3325" i="131" s="1"/>
  <c r="AW3325" i="131"/>
  <c r="BM3325" i="131" s="1"/>
  <c r="AN3351" i="131"/>
  <c r="BD3351" i="131" s="1"/>
  <c r="AR3351" i="131"/>
  <c r="BH3351" i="131" s="1"/>
  <c r="AV3351" i="131"/>
  <c r="BL3351" i="131" s="1"/>
  <c r="AM3352" i="131"/>
  <c r="BC3352" i="131" s="1"/>
  <c r="AQ3352" i="131"/>
  <c r="BG3352" i="131" s="1"/>
  <c r="AU3352" i="131"/>
  <c r="BK3352" i="131" s="1"/>
  <c r="AL3353" i="131"/>
  <c r="BB3353" i="131" s="1"/>
  <c r="AP3353" i="131"/>
  <c r="BF3353" i="131" s="1"/>
  <c r="AT3353" i="131"/>
  <c r="BJ3353" i="131" s="1"/>
  <c r="AX3353" i="131"/>
  <c r="BN3353" i="131" s="1"/>
  <c r="AK3354" i="131"/>
  <c r="BA3354" i="131" s="1"/>
  <c r="AO3354" i="131"/>
  <c r="BE3354" i="131" s="1"/>
  <c r="AS3354" i="131"/>
  <c r="BI3354" i="131" s="1"/>
  <c r="AW3354" i="131"/>
  <c r="BM3354" i="131" s="1"/>
  <c r="AN3355" i="131"/>
  <c r="BD3355" i="131" s="1"/>
  <c r="AR3355" i="131"/>
  <c r="BH3355" i="131" s="1"/>
  <c r="AV3355" i="131"/>
  <c r="BL3355" i="131" s="1"/>
  <c r="AM3381" i="131"/>
  <c r="BC3381" i="131" s="1"/>
  <c r="AQ3381" i="131"/>
  <c r="BG3381" i="131" s="1"/>
  <c r="AU3381" i="131"/>
  <c r="BK3381" i="131" s="1"/>
  <c r="AL3382" i="131"/>
  <c r="BB3382" i="131" s="1"/>
  <c r="AP3382" i="131"/>
  <c r="BF3382" i="131" s="1"/>
  <c r="AT3382" i="131"/>
  <c r="BJ3382" i="131" s="1"/>
  <c r="AX3382" i="131"/>
  <c r="BN3382" i="131" s="1"/>
  <c r="AK3383" i="131"/>
  <c r="BA3383" i="131" s="1"/>
  <c r="AO3383" i="131"/>
  <c r="BE3383" i="131" s="1"/>
  <c r="AS3383" i="131"/>
  <c r="BI3383" i="131" s="1"/>
  <c r="AW3383" i="131"/>
  <c r="BM3383" i="131" s="1"/>
  <c r="AN3384" i="131"/>
  <c r="BD3384" i="131" s="1"/>
  <c r="AR3384" i="131"/>
  <c r="BH3384" i="131" s="1"/>
  <c r="AV3384" i="131"/>
  <c r="BL3384" i="131" s="1"/>
  <c r="AM3385" i="131"/>
  <c r="BC3385" i="131" s="1"/>
  <c r="AQ3385" i="131"/>
  <c r="BG3385" i="131" s="1"/>
  <c r="AU3385" i="131"/>
  <c r="BK3385" i="131" s="1"/>
  <c r="AL3411" i="131"/>
  <c r="BB3411" i="131" s="1"/>
  <c r="AP3411" i="131"/>
  <c r="BF3411" i="131" s="1"/>
  <c r="AT3411" i="131"/>
  <c r="BJ3411" i="131" s="1"/>
  <c r="AX3411" i="131"/>
  <c r="BN3411" i="131" s="1"/>
  <c r="AK3412" i="131"/>
  <c r="BA3412" i="131" s="1"/>
  <c r="AO3412" i="131"/>
  <c r="BE3412" i="131" s="1"/>
  <c r="AS3412" i="131"/>
  <c r="BI3412" i="131" s="1"/>
  <c r="AW3412" i="131"/>
  <c r="BM3412" i="131" s="1"/>
  <c r="AN3413" i="131"/>
  <c r="BD3413" i="131" s="1"/>
  <c r="AR3413" i="131"/>
  <c r="BH3413" i="131" s="1"/>
  <c r="AV3413" i="131"/>
  <c r="BL3413" i="131" s="1"/>
  <c r="AM3414" i="131"/>
  <c r="BC3414" i="131" s="1"/>
  <c r="AQ3414" i="131"/>
  <c r="BG3414" i="131" s="1"/>
  <c r="AU3414" i="131"/>
  <c r="BK3414" i="131" s="1"/>
  <c r="AL3415" i="131"/>
  <c r="BB3415" i="131" s="1"/>
  <c r="AP3415" i="131"/>
  <c r="BF3415" i="131" s="1"/>
  <c r="AT3415" i="131"/>
  <c r="BJ3415" i="131" s="1"/>
  <c r="AX3415" i="131"/>
  <c r="BN3415" i="131" s="1"/>
  <c r="AK3441" i="131"/>
  <c r="BA3441" i="131" s="1"/>
  <c r="AO3441" i="131"/>
  <c r="BE3441" i="131" s="1"/>
  <c r="AS3441" i="131"/>
  <c r="BI3441" i="131" s="1"/>
  <c r="AW3441" i="131"/>
  <c r="BM3441" i="131" s="1"/>
  <c r="AN3442" i="131"/>
  <c r="BD3442" i="131" s="1"/>
  <c r="AR3442" i="131"/>
  <c r="BH3442" i="131" s="1"/>
  <c r="AV3442" i="131"/>
  <c r="BL3442" i="131" s="1"/>
  <c r="AM3443" i="131"/>
  <c r="BC3443" i="131" s="1"/>
  <c r="AQ3443" i="131"/>
  <c r="BG3443" i="131" s="1"/>
  <c r="AU3443" i="131"/>
  <c r="BK3443" i="131" s="1"/>
  <c r="AL3444" i="131"/>
  <c r="BB3444" i="131" s="1"/>
  <c r="AP3444" i="131"/>
  <c r="BF3444" i="131" s="1"/>
  <c r="AT3444" i="131"/>
  <c r="BJ3444" i="131" s="1"/>
  <c r="AX3444" i="131"/>
  <c r="BN3444" i="131" s="1"/>
  <c r="AK3445" i="131"/>
  <c r="BA3445" i="131" s="1"/>
  <c r="AO3445" i="131"/>
  <c r="BE3445" i="131" s="1"/>
  <c r="AS3445" i="131"/>
  <c r="BI3445" i="131" s="1"/>
  <c r="AW3445" i="131"/>
  <c r="BM3445" i="131" s="1"/>
  <c r="AN3471" i="131"/>
  <c r="BD3471" i="131" s="1"/>
  <c r="AR3471" i="131"/>
  <c r="BH3471" i="131" s="1"/>
  <c r="AV3471" i="131"/>
  <c r="BL3471" i="131" s="1"/>
  <c r="AM3472" i="131"/>
  <c r="BC3472" i="131" s="1"/>
  <c r="AQ3472" i="131"/>
  <c r="BG3472" i="131" s="1"/>
  <c r="AU3472" i="131"/>
  <c r="BK3472" i="131" s="1"/>
  <c r="AL3473" i="131"/>
  <c r="BB3473" i="131" s="1"/>
  <c r="AP3473" i="131"/>
  <c r="BF3473" i="131" s="1"/>
  <c r="AT3473" i="131"/>
  <c r="BJ3473" i="131" s="1"/>
  <c r="AX3473" i="131"/>
  <c r="BN3473" i="131" s="1"/>
  <c r="AK3474" i="131"/>
  <c r="BA3474" i="131" s="1"/>
  <c r="AO3474" i="131"/>
  <c r="BE3474" i="131" s="1"/>
  <c r="AS3474" i="131"/>
  <c r="BI3474" i="131" s="1"/>
  <c r="AW3474" i="131"/>
  <c r="BM3474" i="131" s="1"/>
  <c r="AN3475" i="131"/>
  <c r="BD3475" i="131" s="1"/>
  <c r="AR3475" i="131"/>
  <c r="BH3475" i="131" s="1"/>
  <c r="AV3475" i="131"/>
  <c r="BL3475" i="131" s="1"/>
  <c r="AM3501" i="131"/>
  <c r="BC3501" i="131" s="1"/>
  <c r="AQ3501" i="131"/>
  <c r="BG3501" i="131" s="1"/>
  <c r="AU3501" i="131"/>
  <c r="BK3501" i="131" s="1"/>
  <c r="AL3502" i="131"/>
  <c r="BB3502" i="131" s="1"/>
  <c r="AP3502" i="131"/>
  <c r="BF3502" i="131" s="1"/>
  <c r="AT3502" i="131"/>
  <c r="BJ3502" i="131" s="1"/>
  <c r="AX3502" i="131"/>
  <c r="BN3502" i="131" s="1"/>
  <c r="AK3503" i="131"/>
  <c r="BA3503" i="131" s="1"/>
  <c r="AO3503" i="131"/>
  <c r="BE3503" i="131" s="1"/>
  <c r="AS3503" i="131"/>
  <c r="BI3503" i="131" s="1"/>
  <c r="AW3503" i="131"/>
  <c r="BM3503" i="131" s="1"/>
  <c r="AN3504" i="131"/>
  <c r="BD3504" i="131" s="1"/>
  <c r="AR3504" i="131"/>
  <c r="BH3504" i="131" s="1"/>
  <c r="AV3504" i="131"/>
  <c r="BL3504" i="131" s="1"/>
  <c r="AM3505" i="131"/>
  <c r="BC3505" i="131" s="1"/>
  <c r="AQ3505" i="131"/>
  <c r="BG3505" i="131" s="1"/>
  <c r="AU3505" i="131"/>
  <c r="BK3505" i="131" s="1"/>
  <c r="AL3531" i="131"/>
  <c r="BB3531" i="131" s="1"/>
  <c r="AP3531" i="131"/>
  <c r="BF3531" i="131" s="1"/>
  <c r="AT3531" i="131"/>
  <c r="BJ3531" i="131" s="1"/>
  <c r="AX3531" i="131"/>
  <c r="BN3531" i="131" s="1"/>
  <c r="AK3532" i="131"/>
  <c r="BA3532" i="131" s="1"/>
  <c r="AO3532" i="131"/>
  <c r="BE3532" i="131" s="1"/>
  <c r="AS3532" i="131"/>
  <c r="BI3532" i="131" s="1"/>
  <c r="AW3532" i="131"/>
  <c r="BM3532" i="131" s="1"/>
  <c r="AN3533" i="131"/>
  <c r="BD3533" i="131" s="1"/>
  <c r="AR3533" i="131"/>
  <c r="BH3533" i="131" s="1"/>
  <c r="AV3533" i="131"/>
  <c r="BL3533" i="131" s="1"/>
  <c r="AM3534" i="131"/>
  <c r="BC3534" i="131" s="1"/>
  <c r="AQ3534" i="131"/>
  <c r="BG3534" i="131" s="1"/>
  <c r="AU3534" i="131"/>
  <c r="BK3534" i="131" s="1"/>
  <c r="AL3535" i="131"/>
  <c r="BB3535" i="131" s="1"/>
  <c r="AP3535" i="131"/>
  <c r="BF3535" i="131" s="1"/>
  <c r="AT3535" i="131"/>
  <c r="BJ3535" i="131" s="1"/>
  <c r="AX3535" i="131"/>
  <c r="BN3535" i="131" s="1"/>
  <c r="AK3561" i="131"/>
  <c r="BA3561" i="131" s="1"/>
  <c r="AO3561" i="131"/>
  <c r="BE3561" i="131" s="1"/>
  <c r="AS3561" i="131"/>
  <c r="BI3561" i="131" s="1"/>
  <c r="AW3561" i="131"/>
  <c r="BM3561" i="131" s="1"/>
  <c r="AN3562" i="131"/>
  <c r="BD3562" i="131" s="1"/>
  <c r="AR3562" i="131"/>
  <c r="BH3562" i="131" s="1"/>
  <c r="AV3562" i="131"/>
  <c r="BL3562" i="131" s="1"/>
  <c r="AM3563" i="131"/>
  <c r="BC3563" i="131" s="1"/>
  <c r="AQ3563" i="131"/>
  <c r="BG3563" i="131" s="1"/>
  <c r="AU3563" i="131"/>
  <c r="BK3563" i="131" s="1"/>
  <c r="AL3564" i="131"/>
  <c r="BB3564" i="131" s="1"/>
  <c r="AP3564" i="131"/>
  <c r="BF3564" i="131" s="1"/>
  <c r="AT3564" i="131"/>
  <c r="BJ3564" i="131" s="1"/>
  <c r="AX3564" i="131"/>
  <c r="BN3564" i="131" s="1"/>
  <c r="AK3565" i="131"/>
  <c r="BA3565" i="131" s="1"/>
  <c r="AO3565" i="131"/>
  <c r="BE3565" i="131" s="1"/>
  <c r="AS3565" i="131"/>
  <c r="BI3565" i="131" s="1"/>
  <c r="AW3565" i="131"/>
  <c r="BM3565" i="131" s="1"/>
  <c r="AN3591" i="131"/>
  <c r="BD3591" i="131" s="1"/>
  <c r="AR3591" i="131"/>
  <c r="BH3591" i="131" s="1"/>
  <c r="AV3591" i="131"/>
  <c r="BL3591" i="131" s="1"/>
  <c r="AM3592" i="131"/>
  <c r="BC3592" i="131" s="1"/>
  <c r="AQ3592" i="131"/>
  <c r="BG3592" i="131" s="1"/>
  <c r="AU3592" i="131"/>
  <c r="BK3592" i="131" s="1"/>
  <c r="AL3593" i="131"/>
  <c r="BB3593" i="131" s="1"/>
  <c r="AP3593" i="131"/>
  <c r="BF3593" i="131" s="1"/>
  <c r="AT3593" i="131"/>
  <c r="BJ3593" i="131" s="1"/>
  <c r="AX3593" i="131"/>
  <c r="BN3593" i="131" s="1"/>
  <c r="AK3594" i="131"/>
  <c r="BA3594" i="131" s="1"/>
  <c r="AO3594" i="131"/>
  <c r="BE3594" i="131" s="1"/>
  <c r="AS3594" i="131"/>
  <c r="BI3594" i="131" s="1"/>
  <c r="AW3594" i="131"/>
  <c r="BM3594" i="131" s="1"/>
  <c r="AN3595" i="131"/>
  <c r="BD3595" i="131" s="1"/>
  <c r="AR3595" i="131"/>
  <c r="BH3595" i="131" s="1"/>
  <c r="AV3595" i="131"/>
  <c r="BL3595" i="131" s="1"/>
  <c r="AM3621" i="131"/>
  <c r="BC3621" i="131" s="1"/>
  <c r="AQ3621" i="131"/>
  <c r="BG3621" i="131" s="1"/>
  <c r="AU3621" i="131"/>
  <c r="BK3621" i="131" s="1"/>
  <c r="AL3622" i="131"/>
  <c r="BB3622" i="131" s="1"/>
  <c r="AP3622" i="131"/>
  <c r="BF3622" i="131" s="1"/>
  <c r="AT3622" i="131"/>
  <c r="BJ3622" i="131" s="1"/>
  <c r="AX3622" i="131"/>
  <c r="BN3622" i="131" s="1"/>
  <c r="AK3623" i="131"/>
  <c r="BA3623" i="131" s="1"/>
  <c r="AO3623" i="131"/>
  <c r="BE3623" i="131" s="1"/>
  <c r="AS3623" i="131"/>
  <c r="BI3623" i="131" s="1"/>
  <c r="AW3623" i="131"/>
  <c r="BM3623" i="131" s="1"/>
  <c r="AN3624" i="131"/>
  <c r="BD3624" i="131" s="1"/>
  <c r="AR3624" i="131"/>
  <c r="BH3624" i="131" s="1"/>
  <c r="AV3624" i="131"/>
  <c r="BL3624" i="131" s="1"/>
  <c r="AM3625" i="131"/>
  <c r="BC3625" i="131" s="1"/>
  <c r="AQ3625" i="131"/>
  <c r="BG3625" i="131" s="1"/>
  <c r="AU3625" i="131"/>
  <c r="BK3625" i="131" s="1"/>
  <c r="AL3651" i="131"/>
  <c r="BB3651" i="131" s="1"/>
  <c r="AP3651" i="131"/>
  <c r="BF3651" i="131" s="1"/>
  <c r="AT3651" i="131"/>
  <c r="BJ3651" i="131" s="1"/>
  <c r="AX3651" i="131"/>
  <c r="BN3651" i="131" s="1"/>
  <c r="AK3652" i="131"/>
  <c r="BA3652" i="131" s="1"/>
  <c r="AO3652" i="131"/>
  <c r="BE3652" i="131" s="1"/>
  <c r="AS3652" i="131"/>
  <c r="BI3652" i="131" s="1"/>
  <c r="AW3652" i="131"/>
  <c r="BM3652" i="131" s="1"/>
  <c r="AN3653" i="131"/>
  <c r="BD3653" i="131" s="1"/>
  <c r="AR3653" i="131"/>
  <c r="BH3653" i="131" s="1"/>
  <c r="AV3653" i="131"/>
  <c r="BL3653" i="131" s="1"/>
  <c r="AM3654" i="131"/>
  <c r="BC3654" i="131" s="1"/>
  <c r="AQ3654" i="131"/>
  <c r="BG3654" i="131" s="1"/>
  <c r="AU3654" i="131"/>
  <c r="BK3654" i="131" s="1"/>
  <c r="AL3655" i="131"/>
  <c r="BB3655" i="131" s="1"/>
  <c r="AP3655" i="131"/>
  <c r="BF3655" i="131" s="1"/>
  <c r="AT3655" i="131"/>
  <c r="BJ3655" i="131" s="1"/>
  <c r="AX3655" i="131"/>
  <c r="BN3655" i="131" s="1"/>
  <c r="AK3681" i="131"/>
  <c r="BA3681" i="131" s="1"/>
  <c r="AO3681" i="131"/>
  <c r="BE3681" i="131" s="1"/>
  <c r="AS3681" i="131"/>
  <c r="BI3681" i="131" s="1"/>
  <c r="AW3681" i="131"/>
  <c r="BM3681" i="131" s="1"/>
  <c r="AN3682" i="131"/>
  <c r="BD3682" i="131" s="1"/>
  <c r="AR3682" i="131"/>
  <c r="BH3682" i="131" s="1"/>
  <c r="AV3682" i="131"/>
  <c r="BL3682" i="131" s="1"/>
  <c r="AM3683" i="131"/>
  <c r="BC3683" i="131" s="1"/>
  <c r="AQ3683" i="131"/>
  <c r="BG3683" i="131" s="1"/>
  <c r="AU3683" i="131"/>
  <c r="BK3683" i="131" s="1"/>
  <c r="AL3684" i="131"/>
  <c r="BB3684" i="131" s="1"/>
  <c r="AP3684" i="131"/>
  <c r="BF3684" i="131" s="1"/>
  <c r="AT3684" i="131"/>
  <c r="BJ3684" i="131" s="1"/>
  <c r="AX3684" i="131"/>
  <c r="BN3684" i="131" s="1"/>
  <c r="AK3685" i="131"/>
  <c r="BA3685" i="131" s="1"/>
  <c r="AO3685" i="131"/>
  <c r="BE3685" i="131" s="1"/>
  <c r="AS3685" i="131"/>
  <c r="BI3685" i="131" s="1"/>
  <c r="AW3685" i="131"/>
  <c r="BM3685" i="131" s="1"/>
  <c r="AN3711" i="131"/>
  <c r="BD3711" i="131" s="1"/>
  <c r="AR3711" i="131"/>
  <c r="BH3711" i="131" s="1"/>
  <c r="AV3711" i="131"/>
  <c r="BL3711" i="131" s="1"/>
  <c r="AM3712" i="131"/>
  <c r="BC3712" i="131" s="1"/>
  <c r="AQ3712" i="131"/>
  <c r="BG3712" i="131" s="1"/>
  <c r="AU3712" i="131"/>
  <c r="BK3712" i="131" s="1"/>
  <c r="AL3713" i="131"/>
  <c r="BB3713" i="131" s="1"/>
  <c r="AP3713" i="131"/>
  <c r="BF3713" i="131" s="1"/>
  <c r="AT3713" i="131"/>
  <c r="BJ3713" i="131" s="1"/>
  <c r="AX3713" i="131"/>
  <c r="BN3713" i="131" s="1"/>
  <c r="AK3714" i="131"/>
  <c r="BA3714" i="131" s="1"/>
  <c r="AO3714" i="131"/>
  <c r="BE3714" i="131" s="1"/>
  <c r="AS3714" i="131"/>
  <c r="BI3714" i="131" s="1"/>
  <c r="AW3714" i="131"/>
  <c r="BM3714" i="131" s="1"/>
  <c r="AN3715" i="131"/>
  <c r="BD3715" i="131" s="1"/>
  <c r="AR3715" i="131"/>
  <c r="BH3715" i="131" s="1"/>
  <c r="AV3715" i="131"/>
  <c r="BL3715" i="131" s="1"/>
  <c r="AM3741" i="131"/>
  <c r="BC3741" i="131" s="1"/>
  <c r="AQ3741" i="131"/>
  <c r="BG3741" i="131" s="1"/>
  <c r="AU3741" i="131"/>
  <c r="BK3741" i="131" s="1"/>
  <c r="AL3742" i="131"/>
  <c r="BB3742" i="131" s="1"/>
  <c r="AP3742" i="131"/>
  <c r="BF3742" i="131" s="1"/>
  <c r="AT3742" i="131"/>
  <c r="BJ3742" i="131" s="1"/>
  <c r="AX3742" i="131"/>
  <c r="BN3742" i="131" s="1"/>
  <c r="AK3743" i="131"/>
  <c r="BA3743" i="131" s="1"/>
  <c r="AO3743" i="131"/>
  <c r="BE3743" i="131" s="1"/>
  <c r="AS3743" i="131"/>
  <c r="BI3743" i="131" s="1"/>
  <c r="AW3743" i="131"/>
  <c r="BM3743" i="131" s="1"/>
  <c r="AN3744" i="131"/>
  <c r="BD3744" i="131" s="1"/>
  <c r="AR3744" i="131"/>
  <c r="BH3744" i="131" s="1"/>
  <c r="AV3744" i="131"/>
  <c r="BL3744" i="131" s="1"/>
  <c r="AM3745" i="131"/>
  <c r="BC3745" i="131" s="1"/>
  <c r="AQ3745" i="131"/>
  <c r="BG3745" i="131" s="1"/>
  <c r="AU3745" i="131"/>
  <c r="BK3745" i="131" s="1"/>
  <c r="AL3771" i="131"/>
  <c r="BB3771" i="131" s="1"/>
  <c r="AP3771" i="131"/>
  <c r="BF3771" i="131" s="1"/>
  <c r="AT3771" i="131"/>
  <c r="BJ3771" i="131" s="1"/>
  <c r="AX3771" i="131"/>
  <c r="BN3771" i="131" s="1"/>
  <c r="AK3772" i="131"/>
  <c r="BA3772" i="131" s="1"/>
  <c r="AO3772" i="131"/>
  <c r="BE3772" i="131" s="1"/>
  <c r="AS3772" i="131"/>
  <c r="BI3772" i="131" s="1"/>
  <c r="AW3772" i="131"/>
  <c r="BM3772" i="131" s="1"/>
  <c r="AN3773" i="131"/>
  <c r="BD3773" i="131" s="1"/>
  <c r="AR3773" i="131"/>
  <c r="BH3773" i="131" s="1"/>
  <c r="AV3773" i="131"/>
  <c r="BL3773" i="131" s="1"/>
  <c r="AM3774" i="131"/>
  <c r="BC3774" i="131" s="1"/>
  <c r="AQ3774" i="131"/>
  <c r="BG3774" i="131" s="1"/>
  <c r="AU3774" i="131"/>
  <c r="BK3774" i="131" s="1"/>
  <c r="AL3775" i="131"/>
  <c r="BB3775" i="131" s="1"/>
  <c r="AP3775" i="131"/>
  <c r="BF3775" i="131" s="1"/>
  <c r="AT3775" i="131"/>
  <c r="BJ3775" i="131" s="1"/>
  <c r="AX3775" i="131"/>
  <c r="BN3775" i="131" s="1"/>
  <c r="AK3801" i="131"/>
  <c r="BA3801" i="131" s="1"/>
  <c r="AO3801" i="131"/>
  <c r="BE3801" i="131" s="1"/>
  <c r="AS3801" i="131"/>
  <c r="BI3801" i="131" s="1"/>
  <c r="AW3801" i="131"/>
  <c r="BM3801" i="131" s="1"/>
  <c r="AN3802" i="131"/>
  <c r="BD3802" i="131" s="1"/>
  <c r="AR3802" i="131"/>
  <c r="BH3802" i="131" s="1"/>
  <c r="AV3802" i="131"/>
  <c r="BL3802" i="131" s="1"/>
  <c r="AM3803" i="131"/>
  <c r="BC3803" i="131" s="1"/>
  <c r="AQ3803" i="131"/>
  <c r="BG3803" i="131" s="1"/>
  <c r="AU3803" i="131"/>
  <c r="BK3803" i="131" s="1"/>
  <c r="AL3804" i="131"/>
  <c r="BB3804" i="131" s="1"/>
  <c r="AP3804" i="131"/>
  <c r="BF3804" i="131" s="1"/>
  <c r="AT3804" i="131"/>
  <c r="BJ3804" i="131" s="1"/>
  <c r="AX3804" i="131"/>
  <c r="BN3804" i="131" s="1"/>
  <c r="AK3805" i="131"/>
  <c r="BA3805" i="131" s="1"/>
  <c r="AO3805" i="131"/>
  <c r="BE3805" i="131" s="1"/>
  <c r="AS3805" i="131"/>
  <c r="BI3805" i="131" s="1"/>
  <c r="AW3805" i="131"/>
  <c r="BM3805" i="131" s="1"/>
  <c r="AN3831" i="131"/>
  <c r="BD3831" i="131" s="1"/>
  <c r="AR3831" i="131"/>
  <c r="BH3831" i="131" s="1"/>
  <c r="AV3831" i="131"/>
  <c r="BL3831" i="131" s="1"/>
  <c r="AM3832" i="131"/>
  <c r="BC3832" i="131" s="1"/>
  <c r="AQ3832" i="131"/>
  <c r="BG3832" i="131" s="1"/>
  <c r="AU3832" i="131"/>
  <c r="BK3832" i="131" s="1"/>
  <c r="AL3833" i="131"/>
  <c r="BB3833" i="131" s="1"/>
  <c r="AP3833" i="131"/>
  <c r="BF3833" i="131" s="1"/>
  <c r="AT3833" i="131"/>
  <c r="BJ3833" i="131" s="1"/>
  <c r="AX3833" i="131"/>
  <c r="BN3833" i="131" s="1"/>
  <c r="AK3834" i="131"/>
  <c r="BA3834" i="131" s="1"/>
  <c r="AO3834" i="131"/>
  <c r="BE3834" i="131" s="1"/>
  <c r="AS3834" i="131"/>
  <c r="BI3834" i="131" s="1"/>
  <c r="AW3834" i="131"/>
  <c r="BM3834" i="131" s="1"/>
  <c r="AN3835" i="131"/>
  <c r="BD3835" i="131" s="1"/>
  <c r="AR3835" i="131"/>
  <c r="BH3835" i="131" s="1"/>
  <c r="AV3835" i="131"/>
  <c r="BL3835" i="131" s="1"/>
  <c r="AM3861" i="131"/>
  <c r="BC3861" i="131" s="1"/>
  <c r="AQ3861" i="131"/>
  <c r="BG3861" i="131" s="1"/>
  <c r="AU3861" i="131"/>
  <c r="BK3861" i="131" s="1"/>
  <c r="AL3862" i="131"/>
  <c r="BB3862" i="131" s="1"/>
  <c r="AP3862" i="131"/>
  <c r="BF3862" i="131" s="1"/>
  <c r="AT3862" i="131"/>
  <c r="BJ3862" i="131" s="1"/>
  <c r="AX3862" i="131"/>
  <c r="BN3862" i="131" s="1"/>
  <c r="AK3863" i="131"/>
  <c r="BA3863" i="131" s="1"/>
  <c r="AO3863" i="131"/>
  <c r="BE3863" i="131" s="1"/>
  <c r="AS3863" i="131"/>
  <c r="BI3863" i="131" s="1"/>
  <c r="AW3863" i="131"/>
  <c r="BM3863" i="131" s="1"/>
  <c r="AN3864" i="131"/>
  <c r="BD3864" i="131" s="1"/>
  <c r="AR3864" i="131"/>
  <c r="BH3864" i="131" s="1"/>
  <c r="AV3864" i="131"/>
  <c r="BL3864" i="131" s="1"/>
  <c r="AM3865" i="131"/>
  <c r="BC3865" i="131" s="1"/>
  <c r="AQ3865" i="131"/>
  <c r="BG3865" i="131" s="1"/>
  <c r="AU3865" i="131"/>
  <c r="BK3865" i="131" s="1"/>
  <c r="AL3891" i="131"/>
  <c r="BB3891" i="131" s="1"/>
  <c r="AP3891" i="131"/>
  <c r="BF3891" i="131" s="1"/>
  <c r="AT3891" i="131"/>
  <c r="BJ3891" i="131" s="1"/>
  <c r="AX3891" i="131"/>
  <c r="BN3891" i="131" s="1"/>
  <c r="AK3892" i="131"/>
  <c r="BA3892" i="131" s="1"/>
  <c r="AO3892" i="131"/>
  <c r="BE3892" i="131" s="1"/>
  <c r="AS3892" i="131"/>
  <c r="BI3892" i="131" s="1"/>
  <c r="AW3892" i="131"/>
  <c r="BM3892" i="131" s="1"/>
  <c r="AN3893" i="131"/>
  <c r="BD3893" i="131" s="1"/>
  <c r="AR3893" i="131"/>
  <c r="BH3893" i="131" s="1"/>
  <c r="AV3893" i="131"/>
  <c r="BL3893" i="131" s="1"/>
  <c r="AM3894" i="131"/>
  <c r="BC3894" i="131" s="1"/>
  <c r="AQ3894" i="131"/>
  <c r="BG3894" i="131" s="1"/>
  <c r="AU3894" i="131"/>
  <c r="BK3894" i="131" s="1"/>
  <c r="AL3895" i="131"/>
  <c r="BB3895" i="131" s="1"/>
  <c r="AP3895" i="131"/>
  <c r="BF3895" i="131" s="1"/>
  <c r="AT3895" i="131"/>
  <c r="BJ3895" i="131" s="1"/>
  <c r="AX3895" i="131"/>
  <c r="BN3895" i="131" s="1"/>
  <c r="AK3921" i="131"/>
  <c r="BA3921" i="131" s="1"/>
  <c r="AO3921" i="131"/>
  <c r="BE3921" i="131" s="1"/>
  <c r="AS3921" i="131"/>
  <c r="BI3921" i="131" s="1"/>
  <c r="AW3921" i="131"/>
  <c r="BM3921" i="131" s="1"/>
  <c r="AN3922" i="131"/>
  <c r="BD3922" i="131" s="1"/>
  <c r="AR3922" i="131"/>
  <c r="BH3922" i="131" s="1"/>
  <c r="AV3922" i="131"/>
  <c r="BL3922" i="131" s="1"/>
  <c r="AM3923" i="131"/>
  <c r="BC3923" i="131" s="1"/>
  <c r="AQ3923" i="131"/>
  <c r="BG3923" i="131" s="1"/>
  <c r="AU3923" i="131"/>
  <c r="BK3923" i="131" s="1"/>
  <c r="AL3924" i="131"/>
  <c r="BB3924" i="131" s="1"/>
  <c r="AP3924" i="131"/>
  <c r="BF3924" i="131" s="1"/>
  <c r="AT3924" i="131"/>
  <c r="BJ3924" i="131" s="1"/>
  <c r="AX3924" i="131"/>
  <c r="BN3924" i="131" s="1"/>
  <c r="AK3925" i="131"/>
  <c r="BA3925" i="131" s="1"/>
  <c r="AO3925" i="131"/>
  <c r="BE3925" i="131" s="1"/>
  <c r="AS3925" i="131"/>
  <c r="BI3925" i="131" s="1"/>
  <c r="AW3925" i="131"/>
  <c r="BM3925" i="131" s="1"/>
  <c r="AN3951" i="131"/>
  <c r="BD3951" i="131" s="1"/>
  <c r="AR3951" i="131"/>
  <c r="BH3951" i="131" s="1"/>
  <c r="AV3951" i="131"/>
  <c r="BL3951" i="131" s="1"/>
  <c r="AM3952" i="131"/>
  <c r="BC3952" i="131" s="1"/>
  <c r="AQ3952" i="131"/>
  <c r="BG3952" i="131" s="1"/>
  <c r="AU3952" i="131"/>
  <c r="BK3952" i="131" s="1"/>
  <c r="AL3953" i="131"/>
  <c r="BB3953" i="131" s="1"/>
  <c r="AP3953" i="131"/>
  <c r="BF3953" i="131" s="1"/>
  <c r="AT3953" i="131"/>
  <c r="BJ3953" i="131" s="1"/>
  <c r="AX3953" i="131"/>
  <c r="BN3953" i="131" s="1"/>
  <c r="AK3954" i="131"/>
  <c r="BA3954" i="131" s="1"/>
  <c r="AO3954" i="131"/>
  <c r="BE3954" i="131" s="1"/>
  <c r="AS3954" i="131"/>
  <c r="BI3954" i="131" s="1"/>
  <c r="AW3954" i="131"/>
  <c r="BM3954" i="131" s="1"/>
  <c r="AN3955" i="131"/>
  <c r="BD3955" i="131" s="1"/>
  <c r="AR3955" i="131"/>
  <c r="BH3955" i="131" s="1"/>
  <c r="AV3955" i="131"/>
  <c r="BL3955" i="131" s="1"/>
  <c r="AM3981" i="131"/>
  <c r="BC3981" i="131" s="1"/>
  <c r="AQ3981" i="131"/>
  <c r="BG3981" i="131" s="1"/>
  <c r="AU3981" i="131"/>
  <c r="BK3981" i="131" s="1"/>
  <c r="AL3982" i="131"/>
  <c r="BB3982" i="131" s="1"/>
  <c r="AP3982" i="131"/>
  <c r="BF3982" i="131" s="1"/>
  <c r="AT3982" i="131"/>
  <c r="BJ3982" i="131" s="1"/>
  <c r="AX3982" i="131"/>
  <c r="BN3982" i="131" s="1"/>
  <c r="AK3983" i="131"/>
  <c r="BA3983" i="131" s="1"/>
  <c r="AO3983" i="131"/>
  <c r="BE3983" i="131" s="1"/>
  <c r="AS3983" i="131"/>
  <c r="BI3983" i="131" s="1"/>
  <c r="AW3983" i="131"/>
  <c r="BM3983" i="131" s="1"/>
  <c r="AN3984" i="131"/>
  <c r="BD3984" i="131" s="1"/>
  <c r="AR3984" i="131"/>
  <c r="BH3984" i="131" s="1"/>
  <c r="AV3984" i="131"/>
  <c r="BL3984" i="131" s="1"/>
  <c r="AM3985" i="131"/>
  <c r="BC3985" i="131" s="1"/>
  <c r="AQ3985" i="131"/>
  <c r="BG3985" i="131" s="1"/>
  <c r="AU3985" i="131"/>
  <c r="BK3985" i="131" s="1"/>
  <c r="AL4011" i="131"/>
  <c r="BB4011" i="131" s="1"/>
  <c r="AP4011" i="131"/>
  <c r="BF4011" i="131" s="1"/>
  <c r="AT4011" i="131"/>
  <c r="BJ4011" i="131" s="1"/>
  <c r="AX4011" i="131"/>
  <c r="BN4011" i="131" s="1"/>
  <c r="AK4012" i="131"/>
  <c r="BA4012" i="131" s="1"/>
  <c r="AO4012" i="131"/>
  <c r="BE4012" i="131" s="1"/>
  <c r="AS4012" i="131"/>
  <c r="BI4012" i="131" s="1"/>
  <c r="AW4012" i="131"/>
  <c r="BM4012" i="131" s="1"/>
  <c r="AN4013" i="131"/>
  <c r="BD4013" i="131" s="1"/>
  <c r="AR4013" i="131"/>
  <c r="BH4013" i="131" s="1"/>
  <c r="AV4013" i="131"/>
  <c r="BL4013" i="131" s="1"/>
  <c r="AM4014" i="131"/>
  <c r="BC4014" i="131" s="1"/>
  <c r="AQ4014" i="131"/>
  <c r="BG4014" i="131" s="1"/>
  <c r="AU4014" i="131"/>
  <c r="BK4014" i="131" s="1"/>
  <c r="AL4015" i="131"/>
  <c r="BB4015" i="131" s="1"/>
  <c r="AP4015" i="131"/>
  <c r="BF4015" i="131" s="1"/>
  <c r="AT4015" i="131"/>
  <c r="BJ4015" i="131" s="1"/>
  <c r="AX4015" i="131"/>
  <c r="BN4015" i="131" s="1"/>
  <c r="AK4041" i="131"/>
  <c r="BA4041" i="131" s="1"/>
  <c r="AO4041" i="131"/>
  <c r="BE4041" i="131" s="1"/>
  <c r="AS4041" i="131"/>
  <c r="BI4041" i="131" s="1"/>
  <c r="AW4041" i="131"/>
  <c r="BM4041" i="131" s="1"/>
  <c r="AN4042" i="131"/>
  <c r="BD4042" i="131" s="1"/>
  <c r="AR4042" i="131"/>
  <c r="BH4042" i="131" s="1"/>
  <c r="AV4042" i="131"/>
  <c r="BL4042" i="131" s="1"/>
  <c r="AM4043" i="131"/>
  <c r="BC4043" i="131" s="1"/>
  <c r="AQ4043" i="131"/>
  <c r="BG4043" i="131" s="1"/>
  <c r="AU4043" i="131"/>
  <c r="BK4043" i="131" s="1"/>
  <c r="AL4044" i="131"/>
  <c r="BB4044" i="131" s="1"/>
  <c r="AP4044" i="131"/>
  <c r="BF4044" i="131" s="1"/>
  <c r="AT4044" i="131"/>
  <c r="BJ4044" i="131" s="1"/>
  <c r="AX4044" i="131"/>
  <c r="BN4044" i="131" s="1"/>
  <c r="AK4045" i="131"/>
  <c r="BA4045" i="131" s="1"/>
  <c r="AO4045" i="131"/>
  <c r="BE4045" i="131" s="1"/>
  <c r="AS4045" i="131"/>
  <c r="BI4045" i="131" s="1"/>
  <c r="AW4045" i="131"/>
  <c r="BM4045" i="131" s="1"/>
  <c r="AN4071" i="131"/>
  <c r="BD4071" i="131" s="1"/>
  <c r="AR4071" i="131"/>
  <c r="BH4071" i="131" s="1"/>
  <c r="AV4071" i="131"/>
  <c r="BL4071" i="131" s="1"/>
  <c r="AM4072" i="131"/>
  <c r="BC4072" i="131" s="1"/>
  <c r="AQ4072" i="131"/>
  <c r="BG4072" i="131" s="1"/>
  <c r="AU4072" i="131"/>
  <c r="BK4072" i="131" s="1"/>
  <c r="AL4073" i="131"/>
  <c r="BB4073" i="131" s="1"/>
  <c r="AP4073" i="131"/>
  <c r="BF4073" i="131" s="1"/>
  <c r="AT4073" i="131"/>
  <c r="BJ4073" i="131" s="1"/>
  <c r="AX4073" i="131"/>
  <c r="BN4073" i="131" s="1"/>
  <c r="AK4074" i="131"/>
  <c r="BA4074" i="131" s="1"/>
  <c r="AO4074" i="131"/>
  <c r="BE4074" i="131" s="1"/>
  <c r="AS4074" i="131"/>
  <c r="BI4074" i="131" s="1"/>
  <c r="AW4074" i="131"/>
  <c r="BM4074" i="131" s="1"/>
  <c r="AN4075" i="131"/>
  <c r="BD4075" i="131" s="1"/>
  <c r="AR4075" i="131"/>
  <c r="BH4075" i="131" s="1"/>
  <c r="AV4075" i="131"/>
  <c r="BL4075" i="131" s="1"/>
  <c r="AM4101" i="131"/>
  <c r="BC4101" i="131" s="1"/>
  <c r="AQ4101" i="131"/>
  <c r="BG4101" i="131" s="1"/>
  <c r="AU4101" i="131"/>
  <c r="BK4101" i="131" s="1"/>
  <c r="AL4102" i="131"/>
  <c r="BB4102" i="131" s="1"/>
  <c r="AP4102" i="131"/>
  <c r="BF4102" i="131" s="1"/>
  <c r="AT4102" i="131"/>
  <c r="BJ4102" i="131" s="1"/>
  <c r="AX4102" i="131"/>
  <c r="BN4102" i="131" s="1"/>
  <c r="AK4103" i="131"/>
  <c r="BA4103" i="131" s="1"/>
  <c r="AO4103" i="131"/>
  <c r="BE4103" i="131" s="1"/>
  <c r="AS4103" i="131"/>
  <c r="BI4103" i="131" s="1"/>
  <c r="AW4103" i="131"/>
  <c r="BM4103" i="131" s="1"/>
  <c r="AN4104" i="131"/>
  <c r="BD4104" i="131" s="1"/>
  <c r="AR4104" i="131"/>
  <c r="BH4104" i="131" s="1"/>
  <c r="AV4104" i="131"/>
  <c r="BL4104" i="131" s="1"/>
  <c r="AM4105" i="131"/>
  <c r="BC4105" i="131" s="1"/>
  <c r="AQ4105" i="131"/>
  <c r="BG4105" i="131" s="1"/>
  <c r="AU4105" i="131"/>
  <c r="BK4105" i="131" s="1"/>
  <c r="AL4131" i="131"/>
  <c r="BB4131" i="131" s="1"/>
  <c r="AP4131" i="131"/>
  <c r="BF4131" i="131" s="1"/>
  <c r="AT4131" i="131"/>
  <c r="BJ4131" i="131" s="1"/>
  <c r="AX4131" i="131"/>
  <c r="BN4131" i="131" s="1"/>
  <c r="AK4132" i="131"/>
  <c r="BA4132" i="131" s="1"/>
  <c r="AO4132" i="131"/>
  <c r="BE4132" i="131" s="1"/>
  <c r="AS4132" i="131"/>
  <c r="BI4132" i="131" s="1"/>
  <c r="AW4132" i="131"/>
  <c r="BM4132" i="131" s="1"/>
  <c r="AN4133" i="131"/>
  <c r="BD4133" i="131" s="1"/>
  <c r="AR4133" i="131"/>
  <c r="BH4133" i="131" s="1"/>
  <c r="AV4133" i="131"/>
  <c r="BL4133" i="131" s="1"/>
  <c r="AM4134" i="131"/>
  <c r="BC4134" i="131" s="1"/>
  <c r="AQ4134" i="131"/>
  <c r="BG4134" i="131" s="1"/>
  <c r="AU4134" i="131"/>
  <c r="BK4134" i="131" s="1"/>
  <c r="AL4135" i="131"/>
  <c r="BB4135" i="131" s="1"/>
  <c r="AP4135" i="131"/>
  <c r="BF4135" i="131" s="1"/>
  <c r="AT4135" i="131"/>
  <c r="BJ4135" i="131" s="1"/>
  <c r="AX4135" i="131"/>
  <c r="BN4135" i="131" s="1"/>
  <c r="AK4161" i="131"/>
  <c r="BA4161" i="131" s="1"/>
  <c r="AO4161" i="131"/>
  <c r="BE4161" i="131" s="1"/>
  <c r="AS4161" i="131"/>
  <c r="BI4161" i="131" s="1"/>
  <c r="AW4161" i="131"/>
  <c r="BM4161" i="131" s="1"/>
  <c r="AN4162" i="131"/>
  <c r="BD4162" i="131" s="1"/>
  <c r="AR4162" i="131"/>
  <c r="BH4162" i="131" s="1"/>
  <c r="AV4162" i="131"/>
  <c r="BL4162" i="131" s="1"/>
  <c r="AM4163" i="131"/>
  <c r="BC4163" i="131" s="1"/>
  <c r="AQ4163" i="131"/>
  <c r="BG4163" i="131" s="1"/>
  <c r="AU4163" i="131"/>
  <c r="BK4163" i="131" s="1"/>
  <c r="AL4164" i="131"/>
  <c r="BB4164" i="131" s="1"/>
  <c r="AP4164" i="131"/>
  <c r="BF4164" i="131" s="1"/>
  <c r="AT4164" i="131"/>
  <c r="BJ4164" i="131" s="1"/>
  <c r="AX4164" i="131"/>
  <c r="BN4164" i="131" s="1"/>
  <c r="AK4165" i="131"/>
  <c r="BA4165" i="131" s="1"/>
  <c r="AO4165" i="131"/>
  <c r="BE4165" i="131" s="1"/>
  <c r="AS4165" i="131"/>
  <c r="BI4165" i="131" s="1"/>
  <c r="AW4165" i="131"/>
  <c r="BM4165" i="131" s="1"/>
  <c r="AN4191" i="131"/>
  <c r="BD4191" i="131" s="1"/>
  <c r="AR4191" i="131"/>
  <c r="BH4191" i="131" s="1"/>
  <c r="AV4191" i="131"/>
  <c r="BL4191" i="131" s="1"/>
  <c r="AM4192" i="131"/>
  <c r="BC4192" i="131" s="1"/>
  <c r="AQ4192" i="131"/>
  <c r="BG4192" i="131" s="1"/>
  <c r="AU4192" i="131"/>
  <c r="BK4192" i="131" s="1"/>
  <c r="AL4193" i="131"/>
  <c r="BB4193" i="131" s="1"/>
  <c r="AP4193" i="131"/>
  <c r="BF4193" i="131" s="1"/>
  <c r="AT4193" i="131"/>
  <c r="BJ4193" i="131" s="1"/>
  <c r="AX4193" i="131"/>
  <c r="BN4193" i="131" s="1"/>
  <c r="AK4194" i="131"/>
  <c r="BA4194" i="131" s="1"/>
  <c r="AO4194" i="131"/>
  <c r="BE4194" i="131" s="1"/>
  <c r="AS4194" i="131"/>
  <c r="BI4194" i="131" s="1"/>
  <c r="AW4194" i="131"/>
  <c r="BM4194" i="131" s="1"/>
  <c r="AN4195" i="131"/>
  <c r="BD4195" i="131" s="1"/>
  <c r="AR4195" i="131"/>
  <c r="BH4195" i="131" s="1"/>
  <c r="AV4195" i="131"/>
  <c r="BL4195" i="131" s="1"/>
  <c r="AM4221" i="131"/>
  <c r="BC4221" i="131" s="1"/>
  <c r="AQ4221" i="131"/>
  <c r="BG4221" i="131" s="1"/>
  <c r="AU4221" i="131"/>
  <c r="BK4221" i="131" s="1"/>
  <c r="AL4222" i="131"/>
  <c r="BB4222" i="131" s="1"/>
  <c r="AP4222" i="131"/>
  <c r="BF4222" i="131" s="1"/>
  <c r="AT4222" i="131"/>
  <c r="BJ4222" i="131" s="1"/>
  <c r="AX4222" i="131"/>
  <c r="BN4222" i="131" s="1"/>
  <c r="AK4223" i="131"/>
  <c r="BA4223" i="131" s="1"/>
  <c r="AO4223" i="131"/>
  <c r="BE4223" i="131" s="1"/>
  <c r="AS4223" i="131"/>
  <c r="BI4223" i="131" s="1"/>
  <c r="AW4223" i="131"/>
  <c r="BM4223" i="131" s="1"/>
  <c r="AN4224" i="131"/>
  <c r="BD4224" i="131" s="1"/>
  <c r="AR4224" i="131"/>
  <c r="BH4224" i="131" s="1"/>
  <c r="AV4224" i="131"/>
  <c r="BL4224" i="131" s="1"/>
  <c r="AM4225" i="131"/>
  <c r="BC4225" i="131" s="1"/>
  <c r="AQ4225" i="131"/>
  <c r="BG4225" i="131" s="1"/>
  <c r="AU4225" i="131"/>
  <c r="BK4225" i="131" s="1"/>
  <c r="AL4251" i="131"/>
  <c r="BB4251" i="131" s="1"/>
  <c r="AP4251" i="131"/>
  <c r="BF4251" i="131" s="1"/>
  <c r="AT4251" i="131"/>
  <c r="BJ4251" i="131" s="1"/>
  <c r="AX4251" i="131"/>
  <c r="BN4251" i="131" s="1"/>
  <c r="AK4252" i="131"/>
  <c r="BA4252" i="131" s="1"/>
  <c r="AO4252" i="131"/>
  <c r="BE4252" i="131" s="1"/>
  <c r="AS4252" i="131"/>
  <c r="BI4252" i="131" s="1"/>
  <c r="AW4252" i="131"/>
  <c r="BM4252" i="131" s="1"/>
  <c r="AN4253" i="131"/>
  <c r="BD4253" i="131" s="1"/>
  <c r="AR4253" i="131"/>
  <c r="BH4253" i="131" s="1"/>
  <c r="AV4253" i="131"/>
  <c r="BL4253" i="131" s="1"/>
  <c r="AM4254" i="131"/>
  <c r="BC4254" i="131" s="1"/>
  <c r="AQ4254" i="131"/>
  <c r="BG4254" i="131" s="1"/>
  <c r="AU4254" i="131"/>
  <c r="BK4254" i="131" s="1"/>
  <c r="AL4255" i="131"/>
  <c r="BB4255" i="131" s="1"/>
  <c r="AP4255" i="131"/>
  <c r="BF4255" i="131" s="1"/>
  <c r="AT4255" i="131"/>
  <c r="BJ4255" i="131" s="1"/>
  <c r="AX4255" i="131"/>
  <c r="BN4255" i="131" s="1"/>
  <c r="AK4281" i="131"/>
  <c r="BA4281" i="131" s="1"/>
  <c r="AO4281" i="131"/>
  <c r="BE4281" i="131" s="1"/>
  <c r="AS4281" i="131"/>
  <c r="BI4281" i="131" s="1"/>
  <c r="AW4281" i="131"/>
  <c r="BM4281" i="131" s="1"/>
  <c r="AN4282" i="131"/>
  <c r="BD4282" i="131" s="1"/>
  <c r="AR4282" i="131"/>
  <c r="BH4282" i="131" s="1"/>
  <c r="AV4282" i="131"/>
  <c r="BL4282" i="131" s="1"/>
  <c r="AM4283" i="131"/>
  <c r="BC4283" i="131" s="1"/>
  <c r="AQ4283" i="131"/>
  <c r="BG4283" i="131" s="1"/>
  <c r="AU4283" i="131"/>
  <c r="BK4283" i="131" s="1"/>
  <c r="AL4284" i="131"/>
  <c r="BB4284" i="131" s="1"/>
  <c r="AP4284" i="131"/>
  <c r="BF4284" i="131" s="1"/>
  <c r="AT4284" i="131"/>
  <c r="BJ4284" i="131" s="1"/>
  <c r="AX4284" i="131"/>
  <c r="BN4284" i="131" s="1"/>
  <c r="AK4285" i="131"/>
  <c r="BA4285" i="131" s="1"/>
  <c r="AO4285" i="131"/>
  <c r="BE4285" i="131" s="1"/>
  <c r="AS4285" i="131"/>
  <c r="BI4285" i="131" s="1"/>
  <c r="AW4285" i="131"/>
  <c r="BM4285" i="131" s="1"/>
  <c r="AN4311" i="131"/>
  <c r="BD4311" i="131" s="1"/>
  <c r="AR4311" i="131"/>
  <c r="BH4311" i="131" s="1"/>
  <c r="AV4311" i="131"/>
  <c r="BL4311" i="131" s="1"/>
  <c r="AM4312" i="131"/>
  <c r="BC4312" i="131" s="1"/>
  <c r="AQ4312" i="131"/>
  <c r="BG4312" i="131" s="1"/>
  <c r="AU4312" i="131"/>
  <c r="BK4312" i="131" s="1"/>
  <c r="AL4313" i="131"/>
  <c r="BB4313" i="131" s="1"/>
  <c r="AP4313" i="131"/>
  <c r="BF4313" i="131" s="1"/>
  <c r="AT4313" i="131"/>
  <c r="BJ4313" i="131" s="1"/>
  <c r="AX4313" i="131"/>
  <c r="BN4313" i="131" s="1"/>
  <c r="AK4314" i="131"/>
  <c r="BA4314" i="131" s="1"/>
  <c r="AO4314" i="131"/>
  <c r="BE4314" i="131" s="1"/>
  <c r="AS4314" i="131"/>
  <c r="BI4314" i="131" s="1"/>
  <c r="AW4314" i="131"/>
  <c r="BM4314" i="131" s="1"/>
  <c r="AN4315" i="131"/>
  <c r="BD4315" i="131" s="1"/>
  <c r="AR4315" i="131"/>
  <c r="BH4315" i="131" s="1"/>
  <c r="AV4315" i="131"/>
  <c r="BL4315" i="131" s="1"/>
  <c r="AM4341" i="131"/>
  <c r="BC4341" i="131" s="1"/>
  <c r="AQ4341" i="131"/>
  <c r="BG4341" i="131" s="1"/>
  <c r="AU4341" i="131"/>
  <c r="BK4341" i="131" s="1"/>
  <c r="AL4342" i="131"/>
  <c r="BB4342" i="131" s="1"/>
  <c r="AP4342" i="131"/>
  <c r="BF4342" i="131" s="1"/>
  <c r="AT4342" i="131"/>
  <c r="BJ4342" i="131" s="1"/>
  <c r="AX4342" i="131"/>
  <c r="BN4342" i="131" s="1"/>
  <c r="AK4343" i="131"/>
  <c r="BA4343" i="131" s="1"/>
  <c r="AO4343" i="131"/>
  <c r="BE4343" i="131" s="1"/>
  <c r="AS4343" i="131"/>
  <c r="BI4343" i="131" s="1"/>
  <c r="AW4343" i="131"/>
  <c r="BM4343" i="131" s="1"/>
  <c r="AN4344" i="131"/>
  <c r="BD4344" i="131" s="1"/>
  <c r="AR4344" i="131"/>
  <c r="BH4344" i="131" s="1"/>
  <c r="AV4344" i="131"/>
  <c r="BL4344" i="131" s="1"/>
  <c r="AM4345" i="131"/>
  <c r="BC4345" i="131" s="1"/>
  <c r="AQ4345" i="131"/>
  <c r="BG4345" i="131" s="1"/>
  <c r="AU4345" i="131"/>
  <c r="BK4345" i="131" s="1"/>
  <c r="AL4371" i="131"/>
  <c r="BB4371" i="131" s="1"/>
  <c r="AP4371" i="131"/>
  <c r="BF4371" i="131" s="1"/>
  <c r="AT4371" i="131"/>
  <c r="BJ4371" i="131" s="1"/>
  <c r="AX4371" i="131"/>
  <c r="BN4371" i="131" s="1"/>
  <c r="AK4372" i="131"/>
  <c r="BA4372" i="131" s="1"/>
  <c r="AO4372" i="131"/>
  <c r="BE4372" i="131" s="1"/>
  <c r="AS4372" i="131"/>
  <c r="BI4372" i="131" s="1"/>
  <c r="AW4372" i="131"/>
  <c r="BM4372" i="131" s="1"/>
  <c r="AN4373" i="131"/>
  <c r="BD4373" i="131" s="1"/>
  <c r="AR4373" i="131"/>
  <c r="BH4373" i="131" s="1"/>
  <c r="AV4373" i="131"/>
  <c r="BL4373" i="131" s="1"/>
  <c r="AM4374" i="131"/>
  <c r="BC4374" i="131" s="1"/>
  <c r="AQ4374" i="131"/>
  <c r="BG4374" i="131" s="1"/>
  <c r="AU4374" i="131"/>
  <c r="BK4374" i="131" s="1"/>
  <c r="AL4375" i="131"/>
  <c r="BB4375" i="131" s="1"/>
  <c r="AP4375" i="131"/>
  <c r="BF4375" i="131" s="1"/>
  <c r="AT4375" i="131"/>
  <c r="BJ4375" i="131" s="1"/>
  <c r="AX4375" i="131"/>
  <c r="BN4375" i="131" s="1"/>
  <c r="AK4401" i="131"/>
  <c r="BA4401" i="131" s="1"/>
  <c r="AO4401" i="131"/>
  <c r="BE4401" i="131" s="1"/>
  <c r="AS4401" i="131"/>
  <c r="BI4401" i="131" s="1"/>
  <c r="AW4401" i="131"/>
  <c r="BM4401" i="131" s="1"/>
  <c r="AN4402" i="131"/>
  <c r="BD4402" i="131" s="1"/>
  <c r="AR4402" i="131"/>
  <c r="BH4402" i="131" s="1"/>
  <c r="AV4402" i="131"/>
  <c r="BL4402" i="131" s="1"/>
  <c r="AM4403" i="131"/>
  <c r="BC4403" i="131" s="1"/>
  <c r="AQ4403" i="131"/>
  <c r="BG4403" i="131" s="1"/>
  <c r="AU4403" i="131"/>
  <c r="BK4403" i="131" s="1"/>
  <c r="AL4404" i="131"/>
  <c r="BB4404" i="131" s="1"/>
  <c r="AP4404" i="131"/>
  <c r="BF4404" i="131" s="1"/>
  <c r="AT4404" i="131"/>
  <c r="BJ4404" i="131" s="1"/>
  <c r="AX4404" i="131"/>
  <c r="BN4404" i="131" s="1"/>
  <c r="AK4405" i="131"/>
  <c r="BA4405" i="131" s="1"/>
  <c r="AO4405" i="131"/>
  <c r="BE4405" i="131" s="1"/>
  <c r="AS4405" i="131"/>
  <c r="BI4405" i="131" s="1"/>
  <c r="AW4405" i="131"/>
  <c r="BM4405" i="131" s="1"/>
  <c r="AN4431" i="131"/>
  <c r="BD4431" i="131" s="1"/>
  <c r="AR4431" i="131"/>
  <c r="BH4431" i="131" s="1"/>
  <c r="AV4431" i="131"/>
  <c r="BL4431" i="131" s="1"/>
  <c r="AM4432" i="131"/>
  <c r="BC4432" i="131" s="1"/>
  <c r="AQ4432" i="131"/>
  <c r="BG4432" i="131" s="1"/>
  <c r="AU4432" i="131"/>
  <c r="BK4432" i="131" s="1"/>
  <c r="AL4433" i="131"/>
  <c r="BB4433" i="131" s="1"/>
  <c r="AP4433" i="131"/>
  <c r="BF4433" i="131" s="1"/>
  <c r="AT4433" i="131"/>
  <c r="BJ4433" i="131" s="1"/>
  <c r="AX4433" i="131"/>
  <c r="BN4433" i="131" s="1"/>
  <c r="AK4434" i="131"/>
  <c r="BA4434" i="131" s="1"/>
  <c r="AO4434" i="131"/>
  <c r="BE4434" i="131" s="1"/>
  <c r="AS4434" i="131"/>
  <c r="BI4434" i="131" s="1"/>
  <c r="AW4434" i="131"/>
  <c r="BM4434" i="131" s="1"/>
  <c r="AN4435" i="131"/>
  <c r="BD4435" i="131" s="1"/>
  <c r="AR4435" i="131"/>
  <c r="BH4435" i="131" s="1"/>
  <c r="AV4435" i="131"/>
  <c r="BL4435" i="131" s="1"/>
  <c r="AM4461" i="131"/>
  <c r="BC4461" i="131" s="1"/>
  <c r="AQ4461" i="131"/>
  <c r="BG4461" i="131" s="1"/>
  <c r="AU4461" i="131"/>
  <c r="BK4461" i="131" s="1"/>
  <c r="AL4462" i="131"/>
  <c r="BB4462" i="131" s="1"/>
  <c r="AP4462" i="131"/>
  <c r="BF4462" i="131" s="1"/>
  <c r="AT4462" i="131"/>
  <c r="BJ4462" i="131" s="1"/>
  <c r="AX4462" i="131"/>
  <c r="BN4462" i="131" s="1"/>
  <c r="AK4463" i="131"/>
  <c r="BA4463" i="131" s="1"/>
  <c r="AO4463" i="131"/>
  <c r="BE4463" i="131" s="1"/>
  <c r="AS4463" i="131"/>
  <c r="BI4463" i="131" s="1"/>
  <c r="AW4463" i="131"/>
  <c r="BM4463" i="131" s="1"/>
  <c r="AN4464" i="131"/>
  <c r="BD4464" i="131" s="1"/>
  <c r="AR4464" i="131"/>
  <c r="BH4464" i="131" s="1"/>
  <c r="AV4464" i="131"/>
  <c r="BL4464" i="131" s="1"/>
  <c r="AM4465" i="131"/>
  <c r="BC4465" i="131" s="1"/>
  <c r="AQ4465" i="131"/>
  <c r="BG4465" i="131" s="1"/>
  <c r="AU4465" i="131"/>
  <c r="BK4465" i="131" s="1"/>
  <c r="AL4491" i="131"/>
  <c r="BB4491" i="131" s="1"/>
  <c r="AP4491" i="131"/>
  <c r="BF4491" i="131" s="1"/>
  <c r="AT4491" i="131"/>
  <c r="BJ4491" i="131" s="1"/>
  <c r="AX4491" i="131"/>
  <c r="BN4491" i="131" s="1"/>
  <c r="AK4492" i="131"/>
  <c r="BA4492" i="131" s="1"/>
  <c r="AO4492" i="131"/>
  <c r="BE4492" i="131" s="1"/>
  <c r="AS4492" i="131"/>
  <c r="BI4492" i="131" s="1"/>
  <c r="AW4492" i="131"/>
  <c r="BM4492" i="131" s="1"/>
  <c r="AN4493" i="131"/>
  <c r="BD4493" i="131" s="1"/>
  <c r="AR4493" i="131"/>
  <c r="BH4493" i="131" s="1"/>
  <c r="AV4493" i="131"/>
  <c r="BL4493" i="131" s="1"/>
  <c r="AM4494" i="131"/>
  <c r="BC4494" i="131" s="1"/>
  <c r="AQ4494" i="131"/>
  <c r="BG4494" i="131" s="1"/>
  <c r="AU4494" i="131"/>
  <c r="BK4494" i="131" s="1"/>
  <c r="AL4495" i="131"/>
  <c r="BB4495" i="131" s="1"/>
  <c r="AP4495" i="131"/>
  <c r="BF4495" i="131" s="1"/>
  <c r="AT4495" i="131"/>
  <c r="BJ4495" i="131" s="1"/>
  <c r="AX4495" i="131"/>
  <c r="BN4495" i="131" s="1"/>
  <c r="AK4521" i="131"/>
  <c r="BA4521" i="131" s="1"/>
  <c r="AO4521" i="131"/>
  <c r="BE4521" i="131" s="1"/>
  <c r="AS4521" i="131"/>
  <c r="BI4521" i="131" s="1"/>
  <c r="AW4521" i="131"/>
  <c r="BM4521" i="131" s="1"/>
  <c r="AN4522" i="131"/>
  <c r="BD4522" i="131" s="1"/>
  <c r="AR4522" i="131"/>
  <c r="BH4522" i="131" s="1"/>
  <c r="AV4522" i="131"/>
  <c r="BL4522" i="131" s="1"/>
  <c r="AM4523" i="131"/>
  <c r="BC4523" i="131" s="1"/>
  <c r="AQ4523" i="131"/>
  <c r="BG4523" i="131" s="1"/>
  <c r="AU4523" i="131"/>
  <c r="BK4523" i="131" s="1"/>
  <c r="AL4524" i="131"/>
  <c r="BB4524" i="131" s="1"/>
  <c r="AP4524" i="131"/>
  <c r="BF4524" i="131" s="1"/>
  <c r="AT4524" i="131"/>
  <c r="BJ4524" i="131" s="1"/>
  <c r="AX4524" i="131"/>
  <c r="BN4524" i="131" s="1"/>
  <c r="AK4525" i="131"/>
  <c r="BA4525" i="131" s="1"/>
  <c r="AO4525" i="131"/>
  <c r="BE4525" i="131" s="1"/>
  <c r="AS4525" i="131"/>
  <c r="BI4525" i="131" s="1"/>
  <c r="AW4525" i="131"/>
  <c r="BM4525" i="131" s="1"/>
  <c r="AN4551" i="131"/>
  <c r="BD4551" i="131" s="1"/>
  <c r="AR4551" i="131"/>
  <c r="BH4551" i="131" s="1"/>
  <c r="AV4551" i="131"/>
  <c r="BL4551" i="131" s="1"/>
  <c r="AM4552" i="131"/>
  <c r="BC4552" i="131" s="1"/>
  <c r="AQ4552" i="131"/>
  <c r="BG4552" i="131" s="1"/>
  <c r="AU4552" i="131"/>
  <c r="BK4552" i="131" s="1"/>
  <c r="AL4553" i="131"/>
  <c r="BB4553" i="131" s="1"/>
  <c r="AP4553" i="131"/>
  <c r="BF4553" i="131" s="1"/>
  <c r="AT4553" i="131"/>
  <c r="BJ4553" i="131" s="1"/>
  <c r="AX4553" i="131"/>
  <c r="BN4553" i="131" s="1"/>
  <c r="AK4554" i="131"/>
  <c r="BA4554" i="131" s="1"/>
  <c r="AO4554" i="131"/>
  <c r="BE4554" i="131" s="1"/>
  <c r="AS4554" i="131"/>
  <c r="BI4554" i="131" s="1"/>
  <c r="AW4554" i="131"/>
  <c r="BM4554" i="131" s="1"/>
  <c r="AN4555" i="131"/>
  <c r="BD4555" i="131" s="1"/>
  <c r="AR4555" i="131"/>
  <c r="BH4555" i="131" s="1"/>
  <c r="AV4555" i="131"/>
  <c r="BL4555" i="131" s="1"/>
  <c r="AM4581" i="131"/>
  <c r="BC4581" i="131" s="1"/>
  <c r="AQ4581" i="131"/>
  <c r="BG4581" i="131" s="1"/>
  <c r="AU4581" i="131"/>
  <c r="BK4581" i="131" s="1"/>
  <c r="AL4582" i="131"/>
  <c r="BB4582" i="131" s="1"/>
  <c r="AP4582" i="131"/>
  <c r="BF4582" i="131" s="1"/>
  <c r="AT4582" i="131"/>
  <c r="BJ4582" i="131" s="1"/>
  <c r="AX4582" i="131"/>
  <c r="BN4582" i="131" s="1"/>
  <c r="AK4583" i="131"/>
  <c r="BA4583" i="131" s="1"/>
  <c r="AO4583" i="131"/>
  <c r="BE4583" i="131" s="1"/>
  <c r="AS4583" i="131"/>
  <c r="BI4583" i="131" s="1"/>
  <c r="AW4583" i="131"/>
  <c r="BM4583" i="131" s="1"/>
  <c r="AN4584" i="131"/>
  <c r="BD4584" i="131" s="1"/>
  <c r="AR4584" i="131"/>
  <c r="BH4584" i="131" s="1"/>
  <c r="AV4584" i="131"/>
  <c r="BL4584" i="131" s="1"/>
  <c r="AM4585" i="131"/>
  <c r="BC4585" i="131" s="1"/>
  <c r="AQ4585" i="131"/>
  <c r="BG4585" i="131" s="1"/>
  <c r="AU4585" i="131"/>
  <c r="BK4585" i="131" s="1"/>
  <c r="AL4611" i="131"/>
  <c r="BB4611" i="131" s="1"/>
  <c r="AP4611" i="131"/>
  <c r="BF4611" i="131" s="1"/>
  <c r="AT4611" i="131"/>
  <c r="BJ4611" i="131" s="1"/>
  <c r="AX4611" i="131"/>
  <c r="BN4611" i="131" s="1"/>
  <c r="AK4612" i="131"/>
  <c r="BA4612" i="131" s="1"/>
  <c r="AO4612" i="131"/>
  <c r="BE4612" i="131" s="1"/>
  <c r="AS4612" i="131"/>
  <c r="BI4612" i="131" s="1"/>
  <c r="AW4612" i="131"/>
  <c r="BM4612" i="131" s="1"/>
  <c r="AN4613" i="131"/>
  <c r="BD4613" i="131" s="1"/>
  <c r="AR4613" i="131"/>
  <c r="BH4613" i="131" s="1"/>
  <c r="AV4613" i="131"/>
  <c r="BL4613" i="131" s="1"/>
  <c r="AM4614" i="131"/>
  <c r="BC4614" i="131" s="1"/>
  <c r="AQ4614" i="131"/>
  <c r="BG4614" i="131" s="1"/>
  <c r="AU4614" i="131"/>
  <c r="BK4614" i="131" s="1"/>
  <c r="AL4615" i="131"/>
  <c r="BB4615" i="131" s="1"/>
  <c r="AP4615" i="131"/>
  <c r="BF4615" i="131" s="1"/>
  <c r="AT4615" i="131"/>
  <c r="BJ4615" i="131" s="1"/>
  <c r="AX4615" i="131"/>
  <c r="BN4615" i="131" s="1"/>
  <c r="AK4641" i="131"/>
  <c r="BA4641" i="131" s="1"/>
  <c r="AO4641" i="131"/>
  <c r="BE4641" i="131" s="1"/>
  <c r="AS4641" i="131"/>
  <c r="BI4641" i="131" s="1"/>
  <c r="AW4641" i="131"/>
  <c r="BM4641" i="131" s="1"/>
  <c r="AN4642" i="131"/>
  <c r="BD4642" i="131" s="1"/>
  <c r="AR4642" i="131"/>
  <c r="BH4642" i="131" s="1"/>
  <c r="AV4642" i="131"/>
  <c r="BL4642" i="131" s="1"/>
  <c r="AM4643" i="131"/>
  <c r="BC4643" i="131" s="1"/>
  <c r="AQ4643" i="131"/>
  <c r="BG4643" i="131" s="1"/>
  <c r="AU4643" i="131"/>
  <c r="BK4643" i="131" s="1"/>
  <c r="AL4644" i="131"/>
  <c r="BB4644" i="131" s="1"/>
  <c r="AP4644" i="131"/>
  <c r="BF4644" i="131" s="1"/>
  <c r="AT4644" i="131"/>
  <c r="BJ4644" i="131" s="1"/>
  <c r="AX4644" i="131"/>
  <c r="BN4644" i="131" s="1"/>
  <c r="AK4645" i="131"/>
  <c r="BA4645" i="131" s="1"/>
  <c r="AO4645" i="131"/>
  <c r="BE4645" i="131" s="1"/>
  <c r="AS4645" i="131"/>
  <c r="BI4645" i="131" s="1"/>
  <c r="AW4645" i="131"/>
  <c r="BM4645" i="131" s="1"/>
  <c r="AN4671" i="131"/>
  <c r="BD4671" i="131" s="1"/>
  <c r="AR4671" i="131"/>
  <c r="BH4671" i="131" s="1"/>
  <c r="AV4671" i="131"/>
  <c r="BL4671" i="131" s="1"/>
  <c r="AM4672" i="131"/>
  <c r="BC4672" i="131" s="1"/>
  <c r="AQ4672" i="131"/>
  <c r="BG4672" i="131" s="1"/>
  <c r="AU4672" i="131"/>
  <c r="BK4672" i="131" s="1"/>
  <c r="AL4673" i="131"/>
  <c r="BB4673" i="131" s="1"/>
  <c r="AP4673" i="131"/>
  <c r="BF4673" i="131" s="1"/>
  <c r="AT4673" i="131"/>
  <c r="BJ4673" i="131" s="1"/>
  <c r="AX4673" i="131"/>
  <c r="BN4673" i="131" s="1"/>
  <c r="AK4674" i="131"/>
  <c r="BA4674" i="131" s="1"/>
  <c r="AO4674" i="131"/>
  <c r="BE4674" i="131" s="1"/>
  <c r="AS4674" i="131"/>
  <c r="BI4674" i="131" s="1"/>
  <c r="AW4674" i="131"/>
  <c r="BM4674" i="131" s="1"/>
  <c r="AN4675" i="131"/>
  <c r="BD4675" i="131" s="1"/>
  <c r="AR4675" i="131"/>
  <c r="BH4675" i="131" s="1"/>
  <c r="AV4675" i="131"/>
  <c r="BL4675" i="131" s="1"/>
  <c r="AM4701" i="131"/>
  <c r="BC4701" i="131" s="1"/>
  <c r="AQ4701" i="131"/>
  <c r="BG4701" i="131" s="1"/>
  <c r="AU4701" i="131"/>
  <c r="BK4701" i="131" s="1"/>
  <c r="AL4702" i="131"/>
  <c r="BB4702" i="131" s="1"/>
  <c r="AP4702" i="131"/>
  <c r="BF4702" i="131" s="1"/>
  <c r="AT4702" i="131"/>
  <c r="BJ4702" i="131" s="1"/>
  <c r="AX4702" i="131"/>
  <c r="BN4702" i="131" s="1"/>
  <c r="AK4703" i="131"/>
  <c r="BA4703" i="131" s="1"/>
  <c r="AO4703" i="131"/>
  <c r="BE4703" i="131" s="1"/>
  <c r="AS4703" i="131"/>
  <c r="BI4703" i="131" s="1"/>
  <c r="AW4703" i="131"/>
  <c r="BM4703" i="131" s="1"/>
  <c r="AN4704" i="131"/>
  <c r="BD4704" i="131" s="1"/>
  <c r="AR4704" i="131"/>
  <c r="BH4704" i="131" s="1"/>
  <c r="AV4704" i="131"/>
  <c r="BL4704" i="131" s="1"/>
  <c r="AM4705" i="131"/>
  <c r="BC4705" i="131" s="1"/>
  <c r="AQ4705" i="131"/>
  <c r="BG4705" i="131" s="1"/>
  <c r="AU4705" i="131"/>
  <c r="BK4705" i="131" s="1"/>
  <c r="AL4731" i="131"/>
  <c r="BB4731" i="131" s="1"/>
  <c r="AP4731" i="131"/>
  <c r="BF4731" i="131" s="1"/>
  <c r="AT4731" i="131"/>
  <c r="BJ4731" i="131" s="1"/>
  <c r="AX4731" i="131"/>
  <c r="BN4731" i="131" s="1"/>
  <c r="AK4732" i="131"/>
  <c r="BA4732" i="131" s="1"/>
  <c r="AO4732" i="131"/>
  <c r="BE4732" i="131" s="1"/>
  <c r="AS4732" i="131"/>
  <c r="BI4732" i="131" s="1"/>
  <c r="AW4732" i="131"/>
  <c r="BM4732" i="131" s="1"/>
  <c r="AN4733" i="131"/>
  <c r="BD4733" i="131" s="1"/>
  <c r="AR4733" i="131"/>
  <c r="BH4733" i="131" s="1"/>
  <c r="AV4733" i="131"/>
  <c r="BL4733" i="131" s="1"/>
  <c r="AM4734" i="131"/>
  <c r="BC4734" i="131" s="1"/>
  <c r="AQ4734" i="131"/>
  <c r="BG4734" i="131" s="1"/>
  <c r="AU4734" i="131"/>
  <c r="BK4734" i="131" s="1"/>
  <c r="AL4735" i="131"/>
  <c r="BB4735" i="131" s="1"/>
  <c r="AP4735" i="131"/>
  <c r="BF4735" i="131" s="1"/>
  <c r="AT4735" i="131"/>
  <c r="BJ4735" i="131" s="1"/>
  <c r="AX4735" i="131"/>
  <c r="BN4735" i="131" s="1"/>
  <c r="AK4761" i="131"/>
  <c r="BA4761" i="131" s="1"/>
  <c r="AO4761" i="131"/>
  <c r="BE4761" i="131" s="1"/>
  <c r="AS4761" i="131"/>
  <c r="BI4761" i="131" s="1"/>
  <c r="AW4761" i="131"/>
  <c r="BM4761" i="131" s="1"/>
  <c r="AN4762" i="131"/>
  <c r="BD4762" i="131" s="1"/>
  <c r="AR4762" i="131"/>
  <c r="BH4762" i="131" s="1"/>
  <c r="AV4762" i="131"/>
  <c r="BL4762" i="131" s="1"/>
  <c r="AM4763" i="131"/>
  <c r="BC4763" i="131" s="1"/>
  <c r="AQ4763" i="131"/>
  <c r="BG4763" i="131" s="1"/>
  <c r="AU4763" i="131"/>
  <c r="BK4763" i="131" s="1"/>
  <c r="AL4764" i="131"/>
  <c r="BB4764" i="131" s="1"/>
  <c r="AP4764" i="131"/>
  <c r="BF4764" i="131" s="1"/>
  <c r="AT4764" i="131"/>
  <c r="BJ4764" i="131" s="1"/>
  <c r="AX4764" i="131"/>
  <c r="BN4764" i="131" s="1"/>
  <c r="AK4765" i="131"/>
  <c r="BA4765" i="131" s="1"/>
  <c r="AO4765" i="131"/>
  <c r="BE4765" i="131" s="1"/>
  <c r="AS4765" i="131"/>
  <c r="BI4765" i="131" s="1"/>
  <c r="AW4765" i="131"/>
  <c r="BM4765" i="131" s="1"/>
  <c r="AN4791" i="131"/>
  <c r="BD4791" i="131" s="1"/>
  <c r="AR4791" i="131"/>
  <c r="BH4791" i="131" s="1"/>
  <c r="AV4791" i="131"/>
  <c r="BL4791" i="131" s="1"/>
  <c r="AM4792" i="131"/>
  <c r="BC4792" i="131" s="1"/>
  <c r="AQ4792" i="131"/>
  <c r="BG4792" i="131" s="1"/>
  <c r="AU4792" i="131"/>
  <c r="BK4792" i="131" s="1"/>
  <c r="AL4793" i="131"/>
  <c r="BB4793" i="131" s="1"/>
  <c r="AP4793" i="131"/>
  <c r="BF4793" i="131" s="1"/>
  <c r="AT4793" i="131"/>
  <c r="BJ4793" i="131" s="1"/>
  <c r="AX4793" i="131"/>
  <c r="BN4793" i="131" s="1"/>
  <c r="AK4794" i="131"/>
  <c r="BA4794" i="131" s="1"/>
  <c r="AO4794" i="131"/>
  <c r="BE4794" i="131" s="1"/>
  <c r="AS4794" i="131"/>
  <c r="BI4794" i="131" s="1"/>
  <c r="AW4794" i="131"/>
  <c r="BM4794" i="131" s="1"/>
  <c r="AN4795" i="131"/>
  <c r="BD4795" i="131" s="1"/>
  <c r="AR4795" i="131"/>
  <c r="BH4795" i="131" s="1"/>
  <c r="AV4795" i="131"/>
  <c r="BL4795" i="131" s="1"/>
  <c r="AM4821" i="131"/>
  <c r="BC4821" i="131" s="1"/>
  <c r="AQ4821" i="131"/>
  <c r="BG4821" i="131" s="1"/>
  <c r="AU4821" i="131"/>
  <c r="BK4821" i="131" s="1"/>
  <c r="AL4822" i="131"/>
  <c r="BB4822" i="131" s="1"/>
  <c r="AP4822" i="131"/>
  <c r="BF4822" i="131" s="1"/>
  <c r="AT4822" i="131"/>
  <c r="BJ4822" i="131" s="1"/>
  <c r="AX4822" i="131"/>
  <c r="BN4822" i="131" s="1"/>
  <c r="AK4823" i="131"/>
  <c r="BA4823" i="131" s="1"/>
  <c r="AO4823" i="131"/>
  <c r="BE4823" i="131" s="1"/>
  <c r="AS4823" i="131"/>
  <c r="BI4823" i="131" s="1"/>
  <c r="AW4823" i="131"/>
  <c r="BM4823" i="131" s="1"/>
  <c r="AN4824" i="131"/>
  <c r="BD4824" i="131" s="1"/>
  <c r="AR4824" i="131"/>
  <c r="BH4824" i="131" s="1"/>
  <c r="AV4824" i="131"/>
  <c r="BL4824" i="131" s="1"/>
  <c r="AM4825" i="131"/>
  <c r="BC4825" i="131" s="1"/>
  <c r="AQ4825" i="131"/>
  <c r="BG4825" i="131" s="1"/>
  <c r="AU4825" i="131"/>
  <c r="BK4825" i="131" s="1"/>
  <c r="AL4851" i="131"/>
  <c r="BB4851" i="131" s="1"/>
  <c r="AP4851" i="131"/>
  <c r="BF4851" i="131" s="1"/>
  <c r="AT4851" i="131"/>
  <c r="BJ4851" i="131" s="1"/>
  <c r="AX4851" i="131"/>
  <c r="BN4851" i="131" s="1"/>
  <c r="AK4852" i="131"/>
  <c r="BA4852" i="131" s="1"/>
  <c r="AO4852" i="131"/>
  <c r="BE4852" i="131" s="1"/>
  <c r="AS4852" i="131"/>
  <c r="BI4852" i="131" s="1"/>
  <c r="AW4852" i="131"/>
  <c r="BM4852" i="131" s="1"/>
  <c r="AN4853" i="131"/>
  <c r="BD4853" i="131" s="1"/>
  <c r="AR4853" i="131"/>
  <c r="BH4853" i="131" s="1"/>
  <c r="AV4853" i="131"/>
  <c r="BL4853" i="131" s="1"/>
  <c r="AM4854" i="131"/>
  <c r="BC4854" i="131" s="1"/>
  <c r="AQ4854" i="131"/>
  <c r="BG4854" i="131" s="1"/>
  <c r="AU4854" i="131"/>
  <c r="BK4854" i="131" s="1"/>
  <c r="AL4855" i="131"/>
  <c r="BB4855" i="131" s="1"/>
  <c r="AP4855" i="131"/>
  <c r="BF4855" i="131" s="1"/>
  <c r="AT4855" i="131"/>
  <c r="BJ4855" i="131" s="1"/>
  <c r="AX4855" i="131"/>
  <c r="BN4855" i="131" s="1"/>
  <c r="AK4881" i="131"/>
  <c r="BA4881" i="131" s="1"/>
  <c r="AO4881" i="131"/>
  <c r="BE4881" i="131" s="1"/>
  <c r="AS4881" i="131"/>
  <c r="BI4881" i="131" s="1"/>
  <c r="AW4881" i="131"/>
  <c r="BM4881" i="131" s="1"/>
  <c r="AN4882" i="131"/>
  <c r="BD4882" i="131" s="1"/>
  <c r="AR4882" i="131"/>
  <c r="BH4882" i="131" s="1"/>
  <c r="AV4882" i="131"/>
  <c r="BL4882" i="131" s="1"/>
  <c r="AM4883" i="131"/>
  <c r="BC4883" i="131" s="1"/>
  <c r="AQ4883" i="131"/>
  <c r="BG4883" i="131" s="1"/>
  <c r="AU4883" i="131"/>
  <c r="BK4883" i="131" s="1"/>
  <c r="AL4884" i="131"/>
  <c r="BB4884" i="131" s="1"/>
  <c r="AP4884" i="131"/>
  <c r="BF4884" i="131" s="1"/>
  <c r="AT4884" i="131"/>
  <c r="BJ4884" i="131" s="1"/>
  <c r="AX4884" i="131"/>
  <c r="BN4884" i="131" s="1"/>
  <c r="AK4885" i="131"/>
  <c r="BA4885" i="131" s="1"/>
  <c r="AO4885" i="131"/>
  <c r="BE4885" i="131" s="1"/>
  <c r="AS4885" i="131"/>
  <c r="BI4885" i="131" s="1"/>
  <c r="AW4885" i="131"/>
  <c r="BM4885" i="131" s="1"/>
  <c r="AN4911" i="131"/>
  <c r="BD4911" i="131" s="1"/>
  <c r="AR4911" i="131"/>
  <c r="BH4911" i="131" s="1"/>
  <c r="AV4911" i="131"/>
  <c r="BL4911" i="131" s="1"/>
  <c r="AM4912" i="131"/>
  <c r="BC4912" i="131" s="1"/>
  <c r="AQ4912" i="131"/>
  <c r="BG4912" i="131" s="1"/>
  <c r="AU4912" i="131"/>
  <c r="BK4912" i="131" s="1"/>
  <c r="AL4913" i="131"/>
  <c r="BB4913" i="131" s="1"/>
  <c r="AP4913" i="131"/>
  <c r="BF4913" i="131" s="1"/>
  <c r="AT4913" i="131"/>
  <c r="BJ4913" i="131" s="1"/>
  <c r="AX4913" i="131"/>
  <c r="BN4913" i="131" s="1"/>
  <c r="AK4914" i="131"/>
  <c r="BA4914" i="131" s="1"/>
  <c r="AO4914" i="131"/>
  <c r="BE4914" i="131" s="1"/>
  <c r="AS4914" i="131"/>
  <c r="BI4914" i="131" s="1"/>
  <c r="AW4914" i="131"/>
  <c r="BM4914" i="131" s="1"/>
  <c r="AN4915" i="131"/>
  <c r="BD4915" i="131" s="1"/>
  <c r="AR4915" i="131"/>
  <c r="BH4915" i="131" s="1"/>
  <c r="AV4915" i="131"/>
  <c r="BL4915" i="131" s="1"/>
  <c r="AM4941" i="131"/>
  <c r="BC4941" i="131" s="1"/>
  <c r="AQ4941" i="131"/>
  <c r="BG4941" i="131" s="1"/>
  <c r="AU4941" i="131"/>
  <c r="BK4941" i="131" s="1"/>
  <c r="AL4942" i="131"/>
  <c r="BB4942" i="131" s="1"/>
  <c r="AP4942" i="131"/>
  <c r="BF4942" i="131" s="1"/>
  <c r="AT4942" i="131"/>
  <c r="BJ4942" i="131" s="1"/>
  <c r="AX4942" i="131"/>
  <c r="BN4942" i="131" s="1"/>
  <c r="AK4943" i="131"/>
  <c r="BA4943" i="131" s="1"/>
  <c r="AO4943" i="131"/>
  <c r="BE4943" i="131" s="1"/>
  <c r="AS4943" i="131"/>
  <c r="BI4943" i="131" s="1"/>
  <c r="AW4943" i="131"/>
  <c r="BM4943" i="131" s="1"/>
  <c r="AN4944" i="131"/>
  <c r="BD4944" i="131" s="1"/>
  <c r="AR4944" i="131"/>
  <c r="BH4944" i="131" s="1"/>
  <c r="AV4944" i="131"/>
  <c r="BL4944" i="131" s="1"/>
  <c r="AM4945" i="131"/>
  <c r="BC4945" i="131" s="1"/>
  <c r="AQ4945" i="131"/>
  <c r="BG4945" i="131" s="1"/>
  <c r="AU4945" i="131"/>
  <c r="BK4945" i="131" s="1"/>
  <c r="AL4971" i="131"/>
  <c r="BB4971" i="131" s="1"/>
  <c r="AP4971" i="131"/>
  <c r="BF4971" i="131" s="1"/>
  <c r="AT4971" i="131"/>
  <c r="BJ4971" i="131" s="1"/>
  <c r="AX4971" i="131"/>
  <c r="BN4971" i="131" s="1"/>
  <c r="AK4972" i="131"/>
  <c r="BA4972" i="131" s="1"/>
  <c r="AO4972" i="131"/>
  <c r="BE4972" i="131" s="1"/>
  <c r="AS4972" i="131"/>
  <c r="BI4972" i="131" s="1"/>
  <c r="AW4972" i="131"/>
  <c r="BM4972" i="131" s="1"/>
  <c r="AN4973" i="131"/>
  <c r="BD4973" i="131" s="1"/>
  <c r="AR4973" i="131"/>
  <c r="BH4973" i="131" s="1"/>
  <c r="AV4973" i="131"/>
  <c r="BL4973" i="131" s="1"/>
  <c r="AM4974" i="131"/>
  <c r="BC4974" i="131" s="1"/>
  <c r="AQ4974" i="131"/>
  <c r="BG4974" i="131" s="1"/>
  <c r="AU4974" i="131"/>
  <c r="BK4974" i="131" s="1"/>
  <c r="AL4975" i="131"/>
  <c r="BB4975" i="131" s="1"/>
  <c r="AP4975" i="131"/>
  <c r="BF4975" i="131" s="1"/>
  <c r="AT4975" i="131"/>
  <c r="BJ4975" i="131" s="1"/>
  <c r="AX4975" i="131"/>
  <c r="BN4975" i="131" s="1"/>
  <c r="AK5001" i="131"/>
  <c r="BA5001" i="131" s="1"/>
  <c r="AO5001" i="131"/>
  <c r="BE5001" i="131" s="1"/>
  <c r="AS5001" i="131"/>
  <c r="BI5001" i="131" s="1"/>
  <c r="AW5001" i="131"/>
  <c r="BM5001" i="131" s="1"/>
  <c r="AN5002" i="131"/>
  <c r="BD5002" i="131" s="1"/>
  <c r="AR5002" i="131"/>
  <c r="BH5002" i="131" s="1"/>
  <c r="AV5002" i="131"/>
  <c r="BL5002" i="131" s="1"/>
  <c r="AM5003" i="131"/>
  <c r="BC5003" i="131" s="1"/>
  <c r="AQ5003" i="131"/>
  <c r="BG5003" i="131" s="1"/>
  <c r="AU5003" i="131"/>
  <c r="BK5003" i="131" s="1"/>
  <c r="AL5004" i="131"/>
  <c r="BB5004" i="131" s="1"/>
  <c r="AP5004" i="131"/>
  <c r="BF5004" i="131" s="1"/>
  <c r="AT5004" i="131"/>
  <c r="BJ5004" i="131" s="1"/>
  <c r="AX5004" i="131"/>
  <c r="BN5004" i="131" s="1"/>
  <c r="AK5005" i="131"/>
  <c r="BA5005" i="131" s="1"/>
  <c r="AO5005" i="131"/>
  <c r="BE5005" i="131" s="1"/>
  <c r="AS5005" i="131"/>
  <c r="BI5005" i="131" s="1"/>
  <c r="AW5005" i="131"/>
  <c r="BM5005" i="131" s="1"/>
  <c r="AN5031" i="131"/>
  <c r="BD5031" i="131" s="1"/>
  <c r="AR5031" i="131"/>
  <c r="BH5031" i="131" s="1"/>
  <c r="AV5031" i="131"/>
  <c r="BL5031" i="131" s="1"/>
  <c r="AM5032" i="131"/>
  <c r="BC5032" i="131" s="1"/>
  <c r="AQ5032" i="131"/>
  <c r="BG5032" i="131" s="1"/>
  <c r="AU5032" i="131"/>
  <c r="BK5032" i="131" s="1"/>
  <c r="AL5033" i="131"/>
  <c r="BB5033" i="131" s="1"/>
  <c r="AP5033" i="131"/>
  <c r="BF5033" i="131" s="1"/>
  <c r="AT5033" i="131"/>
  <c r="BJ5033" i="131" s="1"/>
  <c r="AX5033" i="131"/>
  <c r="BN5033" i="131" s="1"/>
  <c r="AK5034" i="131"/>
  <c r="BA5034" i="131" s="1"/>
  <c r="AO5034" i="131"/>
  <c r="BE5034" i="131" s="1"/>
  <c r="AS5034" i="131"/>
  <c r="BI5034" i="131" s="1"/>
  <c r="AW5034" i="131"/>
  <c r="BM5034" i="131" s="1"/>
  <c r="AN5035" i="131"/>
  <c r="BD5035" i="131" s="1"/>
  <c r="AR5035" i="131"/>
  <c r="BH5035" i="131" s="1"/>
  <c r="AV5035" i="131"/>
  <c r="BL5035" i="131" s="1"/>
  <c r="AM5061" i="131"/>
  <c r="BC5061" i="131" s="1"/>
  <c r="AQ5061" i="131"/>
  <c r="BG5061" i="131" s="1"/>
  <c r="AU5061" i="131"/>
  <c r="BK5061" i="131" s="1"/>
  <c r="AL5062" i="131"/>
  <c r="BB5062" i="131" s="1"/>
  <c r="AP5062" i="131"/>
  <c r="BF5062" i="131" s="1"/>
  <c r="AT5062" i="131"/>
  <c r="BJ5062" i="131" s="1"/>
  <c r="AX5062" i="131"/>
  <c r="BN5062" i="131" s="1"/>
  <c r="AK5063" i="131"/>
  <c r="BA5063" i="131" s="1"/>
  <c r="AO5063" i="131"/>
  <c r="BE5063" i="131" s="1"/>
  <c r="AS5063" i="131"/>
  <c r="BI5063" i="131" s="1"/>
  <c r="AW5063" i="131"/>
  <c r="BM5063" i="131" s="1"/>
  <c r="AN5064" i="131"/>
  <c r="BD5064" i="131" s="1"/>
  <c r="AR5064" i="131"/>
  <c r="BH5064" i="131" s="1"/>
  <c r="AV5064" i="131"/>
  <c r="BL5064" i="131" s="1"/>
  <c r="AM5065" i="131"/>
  <c r="BC5065" i="131" s="1"/>
  <c r="AQ5065" i="131"/>
  <c r="BG5065" i="131" s="1"/>
  <c r="AU5065" i="131"/>
  <c r="BK5065" i="131" s="1"/>
  <c r="AL5091" i="131"/>
  <c r="BB5091" i="131" s="1"/>
  <c r="AP5091" i="131"/>
  <c r="BF5091" i="131" s="1"/>
  <c r="AT5091" i="131"/>
  <c r="BJ5091" i="131" s="1"/>
  <c r="AX5091" i="131"/>
  <c r="BN5091" i="131" s="1"/>
  <c r="AK5092" i="131"/>
  <c r="BA5092" i="131" s="1"/>
  <c r="AO5092" i="131"/>
  <c r="BE5092" i="131" s="1"/>
  <c r="AS5092" i="131"/>
  <c r="BI5092" i="131" s="1"/>
  <c r="AW5092" i="131"/>
  <c r="BM5092" i="131" s="1"/>
  <c r="AN5093" i="131"/>
  <c r="BD5093" i="131" s="1"/>
  <c r="AR5093" i="131"/>
  <c r="BH5093" i="131" s="1"/>
  <c r="AV5093" i="131"/>
  <c r="BL5093" i="131" s="1"/>
  <c r="AM5094" i="131"/>
  <c r="BC5094" i="131" s="1"/>
  <c r="AQ5094" i="131"/>
  <c r="BG5094" i="131" s="1"/>
  <c r="AU5094" i="131"/>
  <c r="BK5094" i="131" s="1"/>
  <c r="AL5095" i="131"/>
  <c r="BB5095" i="131" s="1"/>
  <c r="AP5095" i="131"/>
  <c r="BF5095" i="131" s="1"/>
  <c r="AT5095" i="131"/>
  <c r="BJ5095" i="131" s="1"/>
  <c r="AX5095" i="131"/>
  <c r="BN5095" i="131" s="1"/>
  <c r="AK5121" i="131"/>
  <c r="BA5121" i="131" s="1"/>
  <c r="AO5121" i="131"/>
  <c r="BE5121" i="131" s="1"/>
  <c r="AS5121" i="131"/>
  <c r="BI5121" i="131" s="1"/>
  <c r="AW5121" i="131"/>
  <c r="BM5121" i="131" s="1"/>
  <c r="AN5122" i="131"/>
  <c r="BD5122" i="131" s="1"/>
  <c r="AR5122" i="131"/>
  <c r="BH5122" i="131" s="1"/>
  <c r="AV5122" i="131"/>
  <c r="BL5122" i="131" s="1"/>
  <c r="AM5123" i="131"/>
  <c r="BC5123" i="131" s="1"/>
  <c r="AQ5123" i="131"/>
  <c r="BG5123" i="131" s="1"/>
  <c r="AU5123" i="131"/>
  <c r="BK5123" i="131" s="1"/>
  <c r="AL5124" i="131"/>
  <c r="BB5124" i="131" s="1"/>
  <c r="AP5124" i="131"/>
  <c r="BF5124" i="131" s="1"/>
  <c r="AT5124" i="131"/>
  <c r="BJ5124" i="131" s="1"/>
  <c r="AX5124" i="131"/>
  <c r="BN5124" i="131" s="1"/>
  <c r="AK5125" i="131"/>
  <c r="BA5125" i="131" s="1"/>
  <c r="AO5125" i="131"/>
  <c r="BE5125" i="131" s="1"/>
  <c r="AS5125" i="131"/>
  <c r="BI5125" i="131" s="1"/>
  <c r="AW5125" i="131"/>
  <c r="BM5125" i="131" s="1"/>
  <c r="AN5151" i="131"/>
  <c r="BD5151" i="131" s="1"/>
  <c r="AR5151" i="131"/>
  <c r="BH5151" i="131" s="1"/>
  <c r="AV5151" i="131"/>
  <c r="BL5151" i="131" s="1"/>
  <c r="AM5152" i="131"/>
  <c r="BC5152" i="131" s="1"/>
  <c r="AQ5152" i="131"/>
  <c r="BG5152" i="131" s="1"/>
  <c r="AU5152" i="131"/>
  <c r="BK5152" i="131" s="1"/>
  <c r="AL5153" i="131"/>
  <c r="BB5153" i="131" s="1"/>
  <c r="AP5153" i="131"/>
  <c r="BF5153" i="131" s="1"/>
  <c r="AT5153" i="131"/>
  <c r="BJ5153" i="131" s="1"/>
  <c r="AX5153" i="131"/>
  <c r="BN5153" i="131" s="1"/>
  <c r="AK5154" i="131"/>
  <c r="BA5154" i="131" s="1"/>
  <c r="AO5154" i="131"/>
  <c r="BE5154" i="131" s="1"/>
  <c r="AS5154" i="131"/>
  <c r="BI5154" i="131" s="1"/>
  <c r="AW5154" i="131"/>
  <c r="BM5154" i="131" s="1"/>
  <c r="AN5155" i="131"/>
  <c r="BD5155" i="131" s="1"/>
  <c r="AR5155" i="131"/>
  <c r="BH5155" i="131" s="1"/>
  <c r="AV5155" i="131"/>
  <c r="BL5155" i="131" s="1"/>
  <c r="AM5181" i="131"/>
  <c r="BC5181" i="131" s="1"/>
  <c r="AQ5181" i="131"/>
  <c r="BG5181" i="131" s="1"/>
  <c r="AU5181" i="131"/>
  <c r="BK5181" i="131" s="1"/>
  <c r="AL5182" i="131"/>
  <c r="BB5182" i="131" s="1"/>
  <c r="AP5182" i="131"/>
  <c r="BF5182" i="131" s="1"/>
  <c r="AT5182" i="131"/>
  <c r="BJ5182" i="131" s="1"/>
  <c r="AX5182" i="131"/>
  <c r="BN5182" i="131" s="1"/>
  <c r="AK5183" i="131"/>
  <c r="BA5183" i="131" s="1"/>
  <c r="AO5183" i="131"/>
  <c r="BE5183" i="131" s="1"/>
  <c r="AS5183" i="131"/>
  <c r="BI5183" i="131" s="1"/>
  <c r="AW5183" i="131"/>
  <c r="BM5183" i="131" s="1"/>
  <c r="AN5184" i="131"/>
  <c r="BD5184" i="131" s="1"/>
  <c r="AR5184" i="131"/>
  <c r="BH5184" i="131" s="1"/>
  <c r="AV5184" i="131"/>
  <c r="BL5184" i="131" s="1"/>
  <c r="AM5185" i="131"/>
  <c r="BC5185" i="131" s="1"/>
  <c r="AQ5185" i="131"/>
  <c r="BG5185" i="131" s="1"/>
  <c r="AU5185" i="131"/>
  <c r="BK5185" i="131" s="1"/>
  <c r="AL5211" i="131"/>
  <c r="BB5211" i="131" s="1"/>
  <c r="AP5211" i="131"/>
  <c r="BF5211" i="131" s="1"/>
  <c r="AT5211" i="131"/>
  <c r="BJ5211" i="131" s="1"/>
  <c r="AX5211" i="131"/>
  <c r="BN5211" i="131" s="1"/>
  <c r="AK5212" i="131"/>
  <c r="BA5212" i="131" s="1"/>
  <c r="AO5212" i="131"/>
  <c r="BE5212" i="131" s="1"/>
  <c r="AS5212" i="131"/>
  <c r="BI5212" i="131" s="1"/>
  <c r="AW5212" i="131"/>
  <c r="BM5212" i="131" s="1"/>
  <c r="AN5213" i="131"/>
  <c r="BD5213" i="131" s="1"/>
  <c r="AR5213" i="131"/>
  <c r="BH5213" i="131" s="1"/>
  <c r="AV5213" i="131"/>
  <c r="BL5213" i="131" s="1"/>
  <c r="AM5214" i="131"/>
  <c r="BC5214" i="131" s="1"/>
  <c r="AQ5214" i="131"/>
  <c r="BG5214" i="131" s="1"/>
  <c r="AU5214" i="131"/>
  <c r="BK5214" i="131" s="1"/>
  <c r="AL5215" i="131"/>
  <c r="BB5215" i="131" s="1"/>
  <c r="AP5215" i="131"/>
  <c r="BF5215" i="131" s="1"/>
  <c r="AT5215" i="131"/>
  <c r="BJ5215" i="131" s="1"/>
  <c r="AX5215" i="131"/>
  <c r="BN5215" i="131" s="1"/>
  <c r="AK5241" i="131"/>
  <c r="BA5241" i="131" s="1"/>
  <c r="AO5241" i="131"/>
  <c r="BE5241" i="131" s="1"/>
  <c r="AS5241" i="131"/>
  <c r="BI5241" i="131" s="1"/>
  <c r="AW5241" i="131"/>
  <c r="BM5241" i="131" s="1"/>
  <c r="AN5242" i="131"/>
  <c r="BD5242" i="131" s="1"/>
  <c r="AR5242" i="131"/>
  <c r="BH5242" i="131" s="1"/>
  <c r="AV5242" i="131"/>
  <c r="BL5242" i="131" s="1"/>
  <c r="AM5243" i="131"/>
  <c r="BC5243" i="131" s="1"/>
  <c r="AQ5243" i="131"/>
  <c r="BG5243" i="131" s="1"/>
  <c r="AU5243" i="131"/>
  <c r="BK5243" i="131" s="1"/>
  <c r="AL5244" i="131"/>
  <c r="BB5244" i="131" s="1"/>
  <c r="AP5244" i="131"/>
  <c r="BF5244" i="131" s="1"/>
  <c r="AT5244" i="131"/>
  <c r="BJ5244" i="131" s="1"/>
  <c r="AX5244" i="131"/>
  <c r="BN5244" i="131" s="1"/>
  <c r="AK5245" i="131"/>
  <c r="BA5245" i="131" s="1"/>
  <c r="AO5245" i="131"/>
  <c r="BE5245" i="131" s="1"/>
  <c r="AS5245" i="131"/>
  <c r="BI5245" i="131" s="1"/>
  <c r="AW5245" i="131"/>
  <c r="BM5245" i="131" s="1"/>
  <c r="AN5271" i="131"/>
  <c r="BD5271" i="131" s="1"/>
  <c r="AR5271" i="131"/>
  <c r="BH5271" i="131" s="1"/>
  <c r="AV5271" i="131"/>
  <c r="BL5271" i="131" s="1"/>
  <c r="AM5272" i="131"/>
  <c r="BC5272" i="131" s="1"/>
  <c r="AQ5272" i="131"/>
  <c r="BG5272" i="131" s="1"/>
  <c r="AU5272" i="131"/>
  <c r="BK5272" i="131" s="1"/>
  <c r="AL5273" i="131"/>
  <c r="BB5273" i="131" s="1"/>
  <c r="AP5273" i="131"/>
  <c r="BF5273" i="131" s="1"/>
  <c r="AT5273" i="131"/>
  <c r="BJ5273" i="131" s="1"/>
  <c r="AX5273" i="131"/>
  <c r="BN5273" i="131" s="1"/>
  <c r="AK5274" i="131"/>
  <c r="BA5274" i="131" s="1"/>
  <c r="AO5274" i="131"/>
  <c r="BE5274" i="131" s="1"/>
  <c r="AS5274" i="131"/>
  <c r="BI5274" i="131" s="1"/>
  <c r="AW5274" i="131"/>
  <c r="BM5274" i="131" s="1"/>
  <c r="AN5275" i="131"/>
  <c r="BD5275" i="131" s="1"/>
  <c r="AR5275" i="131"/>
  <c r="BH5275" i="131" s="1"/>
  <c r="AV5275" i="131"/>
  <c r="BL5275" i="131" s="1"/>
  <c r="AM5301" i="131"/>
  <c r="BC5301" i="131" s="1"/>
  <c r="AQ5301" i="131"/>
  <c r="BG5301" i="131" s="1"/>
  <c r="AU5301" i="131"/>
  <c r="BK5301" i="131" s="1"/>
  <c r="AL5302" i="131"/>
  <c r="BB5302" i="131" s="1"/>
  <c r="AP5302" i="131"/>
  <c r="BF5302" i="131" s="1"/>
  <c r="AT5302" i="131"/>
  <c r="BJ5302" i="131" s="1"/>
  <c r="AX5302" i="131"/>
  <c r="BN5302" i="131" s="1"/>
  <c r="AK5303" i="131"/>
  <c r="BA5303" i="131" s="1"/>
  <c r="AO5303" i="131"/>
  <c r="BE5303" i="131" s="1"/>
  <c r="AS5303" i="131"/>
  <c r="BI5303" i="131" s="1"/>
  <c r="AW5303" i="131"/>
  <c r="BM5303" i="131" s="1"/>
  <c r="AN5304" i="131"/>
  <c r="BD5304" i="131" s="1"/>
  <c r="AR5304" i="131"/>
  <c r="BH5304" i="131" s="1"/>
  <c r="AV5304" i="131"/>
  <c r="BL5304" i="131" s="1"/>
  <c r="AM5305" i="131"/>
  <c r="BC5305" i="131" s="1"/>
  <c r="AQ5305" i="131"/>
  <c r="BG5305" i="131" s="1"/>
  <c r="AU5305" i="131"/>
  <c r="BK5305" i="131" s="1"/>
  <c r="AL5331" i="131"/>
  <c r="BB5331" i="131" s="1"/>
  <c r="AP5331" i="131"/>
  <c r="BF5331" i="131" s="1"/>
  <c r="AT5331" i="131"/>
  <c r="BJ5331" i="131" s="1"/>
  <c r="AX5331" i="131"/>
  <c r="BN5331" i="131" s="1"/>
  <c r="AK5332" i="131"/>
  <c r="BA5332" i="131" s="1"/>
  <c r="AO5332" i="131"/>
  <c r="BE5332" i="131" s="1"/>
  <c r="AS5332" i="131"/>
  <c r="BI5332" i="131" s="1"/>
  <c r="AW5332" i="131"/>
  <c r="BM5332" i="131" s="1"/>
  <c r="AN5333" i="131"/>
  <c r="BD5333" i="131" s="1"/>
  <c r="AR5333" i="131"/>
  <c r="BH5333" i="131" s="1"/>
  <c r="AV5333" i="131"/>
  <c r="BL5333" i="131" s="1"/>
  <c r="AM5334" i="131"/>
  <c r="BC5334" i="131" s="1"/>
  <c r="AQ5334" i="131"/>
  <c r="BG5334" i="131" s="1"/>
  <c r="AU5334" i="131"/>
  <c r="BK5334" i="131" s="1"/>
  <c r="AL5335" i="131"/>
  <c r="BB5335" i="131" s="1"/>
  <c r="AP5335" i="131"/>
  <c r="BF5335" i="131" s="1"/>
  <c r="AT5335" i="131"/>
  <c r="BJ5335" i="131" s="1"/>
  <c r="AX5335" i="131"/>
  <c r="BN5335" i="131" s="1"/>
  <c r="AK5361" i="131"/>
  <c r="BA5361" i="131" s="1"/>
  <c r="AO5361" i="131"/>
  <c r="BE5361" i="131" s="1"/>
  <c r="AS5361" i="131"/>
  <c r="BI5361" i="131" s="1"/>
  <c r="AW5361" i="131"/>
  <c r="BM5361" i="131" s="1"/>
  <c r="AN5362" i="131"/>
  <c r="BD5362" i="131" s="1"/>
  <c r="AR5362" i="131"/>
  <c r="BH5362" i="131" s="1"/>
  <c r="AV5362" i="131"/>
  <c r="BL5362" i="131" s="1"/>
  <c r="AM5363" i="131"/>
  <c r="BC5363" i="131" s="1"/>
  <c r="AQ5363" i="131"/>
  <c r="BG5363" i="131" s="1"/>
  <c r="AU5363" i="131"/>
  <c r="BK5363" i="131" s="1"/>
  <c r="AL5364" i="131"/>
  <c r="BB5364" i="131" s="1"/>
  <c r="AP5364" i="131"/>
  <c r="BF5364" i="131" s="1"/>
  <c r="AT5364" i="131"/>
  <c r="BJ5364" i="131" s="1"/>
  <c r="AX5364" i="131"/>
  <c r="BN5364" i="131" s="1"/>
  <c r="AK5365" i="131"/>
  <c r="BA5365" i="131" s="1"/>
  <c r="AO5365" i="131"/>
  <c r="BE5365" i="131" s="1"/>
  <c r="AS5365" i="131"/>
  <c r="BI5365" i="131" s="1"/>
  <c r="AW5365" i="131"/>
  <c r="BM5365" i="131" s="1"/>
  <c r="AN5391" i="131"/>
  <c r="BD5391" i="131" s="1"/>
  <c r="AR5391" i="131"/>
  <c r="BH5391" i="131" s="1"/>
  <c r="AV5391" i="131"/>
  <c r="BL5391" i="131" s="1"/>
  <c r="AM5392" i="131"/>
  <c r="BC5392" i="131" s="1"/>
  <c r="AQ5392" i="131"/>
  <c r="BG5392" i="131" s="1"/>
  <c r="AU5392" i="131"/>
  <c r="BK5392" i="131" s="1"/>
  <c r="AL5393" i="131"/>
  <c r="BB5393" i="131" s="1"/>
  <c r="AP5393" i="131"/>
  <c r="BF5393" i="131" s="1"/>
  <c r="AT5393" i="131"/>
  <c r="BJ5393" i="131" s="1"/>
  <c r="AX5393" i="131"/>
  <c r="BN5393" i="131" s="1"/>
  <c r="AK5394" i="131"/>
  <c r="BA5394" i="131" s="1"/>
  <c r="AO5394" i="131"/>
  <c r="BE5394" i="131" s="1"/>
  <c r="AS5394" i="131"/>
  <c r="BI5394" i="131" s="1"/>
  <c r="AW5394" i="131"/>
  <c r="BM5394" i="131" s="1"/>
  <c r="AN5395" i="131"/>
  <c r="BD5395" i="131" s="1"/>
  <c r="AR5395" i="131"/>
  <c r="BH5395" i="131" s="1"/>
  <c r="AV5395" i="131"/>
  <c r="BL5395" i="131" s="1"/>
  <c r="AM5421" i="131"/>
  <c r="BC5421" i="131" s="1"/>
  <c r="AQ5421" i="131"/>
  <c r="BG5421" i="131" s="1"/>
  <c r="AU5421" i="131"/>
  <c r="BK5421" i="131" s="1"/>
  <c r="AL5422" i="131"/>
  <c r="BB5422" i="131" s="1"/>
  <c r="AP5422" i="131"/>
  <c r="BF5422" i="131" s="1"/>
  <c r="AT5422" i="131"/>
  <c r="BJ5422" i="131" s="1"/>
  <c r="AX5422" i="131"/>
  <c r="BN5422" i="131" s="1"/>
  <c r="AK5423" i="131"/>
  <c r="BA5423" i="131" s="1"/>
  <c r="AO5423" i="131"/>
  <c r="BE5423" i="131" s="1"/>
  <c r="AS5423" i="131"/>
  <c r="BI5423" i="131" s="1"/>
  <c r="AW5423" i="131"/>
  <c r="BM5423" i="131" s="1"/>
  <c r="AN5424" i="131"/>
  <c r="BD5424" i="131" s="1"/>
  <c r="AR5424" i="131"/>
  <c r="BH5424" i="131" s="1"/>
  <c r="AV5424" i="131"/>
  <c r="BL5424" i="131" s="1"/>
  <c r="AM5425" i="131"/>
  <c r="BC5425" i="131" s="1"/>
  <c r="AQ5425" i="131"/>
  <c r="BG5425" i="131" s="1"/>
  <c r="AU5425" i="131"/>
  <c r="BK5425" i="131" s="1"/>
  <c r="AL5451" i="131"/>
  <c r="BB5451" i="131" s="1"/>
  <c r="AP5451" i="131"/>
  <c r="BF5451" i="131" s="1"/>
  <c r="AT5451" i="131"/>
  <c r="BJ5451" i="131" s="1"/>
  <c r="AX5451" i="131"/>
  <c r="BN5451" i="131" s="1"/>
  <c r="AK5452" i="131"/>
  <c r="BA5452" i="131" s="1"/>
  <c r="AO5452" i="131"/>
  <c r="BE5452" i="131" s="1"/>
  <c r="AS5452" i="131"/>
  <c r="BI5452" i="131" s="1"/>
  <c r="AW5452" i="131"/>
  <c r="BM5452" i="131" s="1"/>
  <c r="AN5453" i="131"/>
  <c r="BD5453" i="131" s="1"/>
  <c r="AR5453" i="131"/>
  <c r="BH5453" i="131" s="1"/>
  <c r="AV5453" i="131"/>
  <c r="BL5453" i="131" s="1"/>
  <c r="AM5454" i="131"/>
  <c r="BC5454" i="131" s="1"/>
  <c r="AQ5454" i="131"/>
  <c r="BG5454" i="131" s="1"/>
  <c r="AU5454" i="131"/>
  <c r="BK5454" i="131" s="1"/>
  <c r="AL5455" i="131"/>
  <c r="BB5455" i="131" s="1"/>
  <c r="AP5455" i="131"/>
  <c r="BF5455" i="131" s="1"/>
  <c r="AT5455" i="131"/>
  <c r="BJ5455" i="131" s="1"/>
  <c r="AX5455" i="131"/>
  <c r="BN5455" i="131" s="1"/>
  <c r="AK5481" i="131"/>
  <c r="BA5481" i="131" s="1"/>
  <c r="AO5481" i="131"/>
  <c r="BE5481" i="131" s="1"/>
  <c r="AS5481" i="131"/>
  <c r="BI5481" i="131" s="1"/>
  <c r="AW5481" i="131"/>
  <c r="BM5481" i="131" s="1"/>
  <c r="AN5482" i="131"/>
  <c r="BD5482" i="131" s="1"/>
  <c r="AR5482" i="131"/>
  <c r="BH5482" i="131" s="1"/>
  <c r="AV5482" i="131"/>
  <c r="BL5482" i="131" s="1"/>
  <c r="AM5483" i="131"/>
  <c r="BC5483" i="131" s="1"/>
  <c r="AQ5483" i="131"/>
  <c r="BG5483" i="131" s="1"/>
  <c r="AU5483" i="131"/>
  <c r="BK5483" i="131" s="1"/>
  <c r="AL5484" i="131"/>
  <c r="BB5484" i="131" s="1"/>
  <c r="AP5484" i="131"/>
  <c r="BF5484" i="131" s="1"/>
  <c r="AT5484" i="131"/>
  <c r="BJ5484" i="131" s="1"/>
  <c r="AX5484" i="131"/>
  <c r="BN5484" i="131" s="1"/>
  <c r="AK5485" i="131"/>
  <c r="BA5485" i="131" s="1"/>
  <c r="AO5485" i="131"/>
  <c r="BE5485" i="131" s="1"/>
  <c r="AS5485" i="131"/>
  <c r="BI5485" i="131" s="1"/>
  <c r="AW5485" i="131"/>
  <c r="BM5485" i="131" s="1"/>
  <c r="AN5511" i="131"/>
  <c r="BD5511" i="131" s="1"/>
  <c r="AR5511" i="131"/>
  <c r="BH5511" i="131" s="1"/>
  <c r="AV5511" i="131"/>
  <c r="BL5511" i="131" s="1"/>
  <c r="AM5512" i="131"/>
  <c r="BC5512" i="131" s="1"/>
  <c r="AQ5512" i="131"/>
  <c r="BG5512" i="131" s="1"/>
  <c r="AU5512" i="131"/>
  <c r="BK5512" i="131" s="1"/>
  <c r="AL5513" i="131"/>
  <c r="BB5513" i="131" s="1"/>
  <c r="AP5513" i="131"/>
  <c r="BF5513" i="131" s="1"/>
  <c r="AT5513" i="131"/>
  <c r="BJ5513" i="131" s="1"/>
  <c r="AX5513" i="131"/>
  <c r="BN5513" i="131" s="1"/>
  <c r="AK5514" i="131"/>
  <c r="BA5514" i="131" s="1"/>
  <c r="AO5514" i="131"/>
  <c r="BE5514" i="131" s="1"/>
  <c r="AS5514" i="131"/>
  <c r="BI5514" i="131" s="1"/>
  <c r="AW5514" i="131"/>
  <c r="BM5514" i="131" s="1"/>
  <c r="AN5515" i="131"/>
  <c r="BD5515" i="131" s="1"/>
  <c r="AR5515" i="131"/>
  <c r="BH5515" i="131" s="1"/>
  <c r="AV5515" i="131"/>
  <c r="BL5515" i="131" s="1"/>
  <c r="AM5541" i="131"/>
  <c r="BC5541" i="131" s="1"/>
  <c r="AQ5541" i="131"/>
  <c r="BG5541" i="131" s="1"/>
  <c r="AU5541" i="131"/>
  <c r="BK5541" i="131" s="1"/>
  <c r="AL5542" i="131"/>
  <c r="BB5542" i="131" s="1"/>
  <c r="AP5542" i="131"/>
  <c r="BF5542" i="131" s="1"/>
  <c r="AT5542" i="131"/>
  <c r="BJ5542" i="131" s="1"/>
  <c r="AX5542" i="131"/>
  <c r="BN5542" i="131" s="1"/>
  <c r="AK5543" i="131"/>
  <c r="BA5543" i="131" s="1"/>
  <c r="AO5543" i="131"/>
  <c r="BE5543" i="131" s="1"/>
  <c r="AS5543" i="131"/>
  <c r="BI5543" i="131" s="1"/>
  <c r="AW5543" i="131"/>
  <c r="BM5543" i="131" s="1"/>
  <c r="AN5544" i="131"/>
  <c r="BD5544" i="131" s="1"/>
  <c r="AR5544" i="131"/>
  <c r="BH5544" i="131" s="1"/>
  <c r="AV5544" i="131"/>
  <c r="BL5544" i="131" s="1"/>
  <c r="AM5545" i="131"/>
  <c r="BC5545" i="131" s="1"/>
  <c r="AQ5545" i="131"/>
  <c r="BG5545" i="131" s="1"/>
  <c r="AU5545" i="131"/>
  <c r="BK5545" i="131" s="1"/>
  <c r="AL5571" i="131"/>
  <c r="BB5571" i="131" s="1"/>
  <c r="AP5571" i="131"/>
  <c r="BF5571" i="131" s="1"/>
  <c r="AT5571" i="131"/>
  <c r="BJ5571" i="131" s="1"/>
  <c r="AX5571" i="131"/>
  <c r="BN5571" i="131" s="1"/>
  <c r="AK5572" i="131"/>
  <c r="BA5572" i="131" s="1"/>
  <c r="AO5572" i="131"/>
  <c r="BE5572" i="131" s="1"/>
  <c r="AS5572" i="131"/>
  <c r="BI5572" i="131" s="1"/>
  <c r="AW5572" i="131"/>
  <c r="BM5572" i="131" s="1"/>
  <c r="AN5573" i="131"/>
  <c r="BD5573" i="131" s="1"/>
  <c r="AR5573" i="131"/>
  <c r="BH5573" i="131" s="1"/>
  <c r="AV5573" i="131"/>
  <c r="BL5573" i="131" s="1"/>
  <c r="AM5574" i="131"/>
  <c r="BC5574" i="131" s="1"/>
  <c r="AQ5574" i="131"/>
  <c r="BG5574" i="131" s="1"/>
  <c r="AU5574" i="131"/>
  <c r="BK5574" i="131" s="1"/>
  <c r="AL5575" i="131"/>
  <c r="BB5575" i="131" s="1"/>
  <c r="AP5575" i="131"/>
  <c r="BF5575" i="131" s="1"/>
  <c r="AT5575" i="131"/>
  <c r="BJ5575" i="131" s="1"/>
  <c r="AX5575" i="131"/>
  <c r="BN5575" i="131" s="1"/>
  <c r="AK5601" i="131"/>
  <c r="BA5601" i="131" s="1"/>
  <c r="AO5601" i="131"/>
  <c r="BE5601" i="131" s="1"/>
  <c r="AS5601" i="131"/>
  <c r="BI5601" i="131" s="1"/>
  <c r="AW5601" i="131"/>
  <c r="BM5601" i="131" s="1"/>
  <c r="AN5602" i="131"/>
  <c r="BD5602" i="131" s="1"/>
  <c r="AR5602" i="131"/>
  <c r="BH5602" i="131" s="1"/>
  <c r="AV5602" i="131"/>
  <c r="BL5602" i="131" s="1"/>
  <c r="AM5603" i="131"/>
  <c r="BC5603" i="131" s="1"/>
  <c r="AQ5603" i="131"/>
  <c r="BG5603" i="131" s="1"/>
  <c r="AU5603" i="131"/>
  <c r="BK5603" i="131" s="1"/>
  <c r="AL5604" i="131"/>
  <c r="BB5604" i="131" s="1"/>
  <c r="AP5604" i="131"/>
  <c r="BF5604" i="131" s="1"/>
  <c r="AT5604" i="131"/>
  <c r="BJ5604" i="131" s="1"/>
  <c r="AX5604" i="131"/>
  <c r="BN5604" i="131" s="1"/>
  <c r="AK5605" i="131"/>
  <c r="BA5605" i="131" s="1"/>
  <c r="AO5605" i="131"/>
  <c r="BE5605" i="131" s="1"/>
  <c r="AS5605" i="131"/>
  <c r="BI5605" i="131" s="1"/>
  <c r="AW5605" i="131"/>
  <c r="BM5605" i="131" s="1"/>
  <c r="AN5631" i="131"/>
  <c r="BD5631" i="131" s="1"/>
  <c r="AR5631" i="131"/>
  <c r="BH5631" i="131" s="1"/>
  <c r="AV5631" i="131"/>
  <c r="BL5631" i="131" s="1"/>
  <c r="AM5632" i="131"/>
  <c r="BC5632" i="131" s="1"/>
  <c r="AQ5632" i="131"/>
  <c r="BG5632" i="131" s="1"/>
  <c r="AU5632" i="131"/>
  <c r="BK5632" i="131" s="1"/>
  <c r="AL5633" i="131"/>
  <c r="BB5633" i="131" s="1"/>
  <c r="AP5633" i="131"/>
  <c r="BF5633" i="131" s="1"/>
  <c r="AT5633" i="131"/>
  <c r="BJ5633" i="131" s="1"/>
  <c r="AX5633" i="131"/>
  <c r="BN5633" i="131" s="1"/>
  <c r="AK5634" i="131"/>
  <c r="BA5634" i="131" s="1"/>
  <c r="AO5634" i="131"/>
  <c r="BE5634" i="131" s="1"/>
  <c r="AS5634" i="131"/>
  <c r="BI5634" i="131" s="1"/>
  <c r="AW5634" i="131"/>
  <c r="BM5634" i="131" s="1"/>
  <c r="AN5635" i="131"/>
  <c r="BD5635" i="131" s="1"/>
  <c r="AR5635" i="131"/>
  <c r="BH5635" i="131" s="1"/>
  <c r="AV5635" i="131"/>
  <c r="BL5635" i="131" s="1"/>
  <c r="AM5661" i="131"/>
  <c r="BC5661" i="131" s="1"/>
  <c r="AQ5661" i="131"/>
  <c r="BG5661" i="131" s="1"/>
  <c r="AU5661" i="131"/>
  <c r="BK5661" i="131" s="1"/>
  <c r="AL5662" i="131"/>
  <c r="BB5662" i="131" s="1"/>
  <c r="AP5662" i="131"/>
  <c r="BF5662" i="131" s="1"/>
  <c r="AT5662" i="131"/>
  <c r="BJ5662" i="131" s="1"/>
  <c r="AX5662" i="131"/>
  <c r="BN5662" i="131" s="1"/>
  <c r="AK5663" i="131"/>
  <c r="BA5663" i="131" s="1"/>
  <c r="AO5663" i="131"/>
  <c r="BE5663" i="131" s="1"/>
  <c r="AS5663" i="131"/>
  <c r="BI5663" i="131" s="1"/>
  <c r="AW5663" i="131"/>
  <c r="BM5663" i="131" s="1"/>
  <c r="AN5664" i="131"/>
  <c r="BD5664" i="131" s="1"/>
  <c r="AR5664" i="131"/>
  <c r="BH5664" i="131" s="1"/>
  <c r="AV5664" i="131"/>
  <c r="BL5664" i="131" s="1"/>
  <c r="AM5665" i="131"/>
  <c r="BC5665" i="131" s="1"/>
  <c r="AQ5665" i="131"/>
  <c r="BG5665" i="131" s="1"/>
  <c r="AU5665" i="131"/>
  <c r="BK5665" i="131" s="1"/>
  <c r="AL5691" i="131"/>
  <c r="BB5691" i="131" s="1"/>
  <c r="AP5691" i="131"/>
  <c r="BF5691" i="131" s="1"/>
  <c r="AT5691" i="131"/>
  <c r="BJ5691" i="131" s="1"/>
  <c r="AX5691" i="131"/>
  <c r="BN5691" i="131" s="1"/>
  <c r="AK5692" i="131"/>
  <c r="BA5692" i="131" s="1"/>
  <c r="AO5692" i="131"/>
  <c r="BE5692" i="131" s="1"/>
  <c r="AS5692" i="131"/>
  <c r="BI5692" i="131" s="1"/>
  <c r="AW5692" i="131"/>
  <c r="BM5692" i="131" s="1"/>
  <c r="AN5693" i="131"/>
  <c r="BD5693" i="131" s="1"/>
  <c r="AR5693" i="131"/>
  <c r="BH5693" i="131" s="1"/>
  <c r="AV5693" i="131"/>
  <c r="BL5693" i="131" s="1"/>
  <c r="AM5694" i="131"/>
  <c r="BC5694" i="131" s="1"/>
  <c r="AQ5694" i="131"/>
  <c r="BG5694" i="131" s="1"/>
  <c r="AU5694" i="131"/>
  <c r="BK5694" i="131" s="1"/>
  <c r="AL5695" i="131"/>
  <c r="BB5695" i="131" s="1"/>
  <c r="AP5695" i="131"/>
  <c r="BF5695" i="131" s="1"/>
  <c r="AT5695" i="131"/>
  <c r="BJ5695" i="131" s="1"/>
  <c r="AX5695" i="131"/>
  <c r="BN5695" i="131" s="1"/>
  <c r="AK5721" i="131"/>
  <c r="BA5721" i="131" s="1"/>
  <c r="AO5721" i="131"/>
  <c r="BE5721" i="131" s="1"/>
  <c r="AS5721" i="131"/>
  <c r="BI5721" i="131" s="1"/>
  <c r="AW5721" i="131"/>
  <c r="BM5721" i="131" s="1"/>
  <c r="AN5722" i="131"/>
  <c r="BD5722" i="131" s="1"/>
  <c r="AR5722" i="131"/>
  <c r="BH5722" i="131" s="1"/>
  <c r="AV5722" i="131"/>
  <c r="BL5722" i="131" s="1"/>
  <c r="AM5723" i="131"/>
  <c r="BC5723" i="131" s="1"/>
  <c r="AQ5723" i="131"/>
  <c r="BG5723" i="131" s="1"/>
  <c r="AU5723" i="131"/>
  <c r="BK5723" i="131" s="1"/>
  <c r="AL5724" i="131"/>
  <c r="BB5724" i="131" s="1"/>
  <c r="AP5724" i="131"/>
  <c r="BF5724" i="131" s="1"/>
  <c r="AT5724" i="131"/>
  <c r="BJ5724" i="131" s="1"/>
  <c r="AX5724" i="131"/>
  <c r="BN5724" i="131" s="1"/>
  <c r="AK5725" i="131"/>
  <c r="BA5725" i="131" s="1"/>
  <c r="AO5725" i="131"/>
  <c r="BE5725" i="131" s="1"/>
  <c r="AS5725" i="131"/>
  <c r="BI5725" i="131" s="1"/>
  <c r="AW5725" i="131"/>
  <c r="BM5725" i="131" s="1"/>
  <c r="AN5751" i="131"/>
  <c r="BD5751" i="131" s="1"/>
  <c r="AR5751" i="131"/>
  <c r="BH5751" i="131" s="1"/>
  <c r="AV5751" i="131"/>
  <c r="BL5751" i="131" s="1"/>
  <c r="AM5752" i="131"/>
  <c r="BC5752" i="131" s="1"/>
  <c r="AQ5752" i="131"/>
  <c r="BG5752" i="131" s="1"/>
  <c r="AU5752" i="131"/>
  <c r="BK5752" i="131" s="1"/>
  <c r="AL5753" i="131"/>
  <c r="BB5753" i="131" s="1"/>
  <c r="AP5753" i="131"/>
  <c r="BF5753" i="131" s="1"/>
  <c r="AT5753" i="131"/>
  <c r="BJ5753" i="131" s="1"/>
  <c r="AX5753" i="131"/>
  <c r="BN5753" i="131" s="1"/>
  <c r="AK5754" i="131"/>
  <c r="BA5754" i="131" s="1"/>
  <c r="AO5754" i="131"/>
  <c r="BE5754" i="131" s="1"/>
  <c r="AS5754" i="131"/>
  <c r="BI5754" i="131" s="1"/>
  <c r="AW5754" i="131"/>
  <c r="BM5754" i="131" s="1"/>
  <c r="AN5755" i="131"/>
  <c r="BD5755" i="131" s="1"/>
  <c r="AR5755" i="131"/>
  <c r="BH5755" i="131" s="1"/>
  <c r="AV5755" i="131"/>
  <c r="BL5755" i="131" s="1"/>
  <c r="AM5781" i="131"/>
  <c r="BC5781" i="131" s="1"/>
  <c r="AQ5781" i="131"/>
  <c r="BG5781" i="131" s="1"/>
  <c r="AU5781" i="131"/>
  <c r="BK5781" i="131" s="1"/>
  <c r="AL5782" i="131"/>
  <c r="BB5782" i="131" s="1"/>
  <c r="AP5782" i="131"/>
  <c r="BF5782" i="131" s="1"/>
  <c r="AT5782" i="131"/>
  <c r="BJ5782" i="131" s="1"/>
  <c r="AX5782" i="131"/>
  <c r="BN5782" i="131" s="1"/>
  <c r="AK5783" i="131"/>
  <c r="BA5783" i="131" s="1"/>
  <c r="AO5783" i="131"/>
  <c r="BE5783" i="131" s="1"/>
  <c r="AS5783" i="131"/>
  <c r="BI5783" i="131" s="1"/>
  <c r="AW5783" i="131"/>
  <c r="BM5783" i="131" s="1"/>
  <c r="AN5784" i="131"/>
  <c r="BD5784" i="131" s="1"/>
  <c r="AR5784" i="131"/>
  <c r="BH5784" i="131" s="1"/>
  <c r="AV5784" i="131"/>
  <c r="BL5784" i="131" s="1"/>
  <c r="AM5785" i="131"/>
  <c r="BC5785" i="131" s="1"/>
  <c r="AQ5785" i="131"/>
  <c r="BG5785" i="131" s="1"/>
  <c r="AU5785" i="131"/>
  <c r="BK5785" i="131" s="1"/>
  <c r="AL5811" i="131"/>
  <c r="BB5811" i="131" s="1"/>
  <c r="AP5811" i="131"/>
  <c r="BF5811" i="131" s="1"/>
  <c r="AT5811" i="131"/>
  <c r="BJ5811" i="131" s="1"/>
  <c r="AX5811" i="131"/>
  <c r="BN5811" i="131" s="1"/>
  <c r="AK5812" i="131"/>
  <c r="BA5812" i="131" s="1"/>
  <c r="AO5812" i="131"/>
  <c r="BE5812" i="131" s="1"/>
  <c r="AS5812" i="131"/>
  <c r="BI5812" i="131" s="1"/>
  <c r="AW5812" i="131"/>
  <c r="BM5812" i="131" s="1"/>
  <c r="AN5813" i="131"/>
  <c r="BD5813" i="131" s="1"/>
  <c r="AR5813" i="131"/>
  <c r="BH5813" i="131" s="1"/>
  <c r="AV5813" i="131"/>
  <c r="BL5813" i="131" s="1"/>
  <c r="AM5814" i="131"/>
  <c r="BC5814" i="131" s="1"/>
  <c r="AQ5814" i="131"/>
  <c r="BG5814" i="131" s="1"/>
  <c r="AU5814" i="131"/>
  <c r="BK5814" i="131" s="1"/>
  <c r="AL5815" i="131"/>
  <c r="BB5815" i="131" s="1"/>
  <c r="AP5815" i="131"/>
  <c r="BF5815" i="131" s="1"/>
  <c r="AT5815" i="131"/>
  <c r="BJ5815" i="131" s="1"/>
  <c r="AX5815" i="131"/>
  <c r="BN5815" i="131" s="1"/>
  <c r="AK5841" i="131"/>
  <c r="BA5841" i="131" s="1"/>
  <c r="AO5841" i="131"/>
  <c r="BE5841" i="131" s="1"/>
  <c r="AS5841" i="131"/>
  <c r="BI5841" i="131" s="1"/>
  <c r="AW5841" i="131"/>
  <c r="BM5841" i="131" s="1"/>
  <c r="AN5842" i="131"/>
  <c r="BD5842" i="131" s="1"/>
  <c r="AR5842" i="131"/>
  <c r="BH5842" i="131" s="1"/>
  <c r="AV5842" i="131"/>
  <c r="BL5842" i="131" s="1"/>
  <c r="AM5843" i="131"/>
  <c r="BC5843" i="131" s="1"/>
  <c r="AQ5843" i="131"/>
  <c r="BG5843" i="131" s="1"/>
  <c r="AU5843" i="131"/>
  <c r="BK5843" i="131" s="1"/>
  <c r="AL5844" i="131"/>
  <c r="BB5844" i="131" s="1"/>
  <c r="AP5844" i="131"/>
  <c r="BF5844" i="131" s="1"/>
  <c r="AT5844" i="131"/>
  <c r="BJ5844" i="131" s="1"/>
  <c r="AX5844" i="131"/>
  <c r="BN5844" i="131" s="1"/>
  <c r="AK5845" i="131"/>
  <c r="BA5845" i="131" s="1"/>
  <c r="AO5845" i="131"/>
  <c r="BE5845" i="131" s="1"/>
  <c r="AS5845" i="131"/>
  <c r="BI5845" i="131" s="1"/>
  <c r="AW5845" i="131"/>
  <c r="BM5845" i="131" s="1"/>
  <c r="AN5871" i="131"/>
  <c r="BD5871" i="131" s="1"/>
  <c r="AR5871" i="131"/>
  <c r="BH5871" i="131" s="1"/>
  <c r="AV5871" i="131"/>
  <c r="BL5871" i="131" s="1"/>
  <c r="AM5872" i="131"/>
  <c r="BC5872" i="131" s="1"/>
  <c r="AQ5872" i="131"/>
  <c r="BG5872" i="131" s="1"/>
  <c r="AU5872" i="131"/>
  <c r="BK5872" i="131" s="1"/>
  <c r="AL5873" i="131"/>
  <c r="BB5873" i="131" s="1"/>
  <c r="AP5873" i="131"/>
  <c r="BF5873" i="131" s="1"/>
  <c r="AT5873" i="131"/>
  <c r="BJ5873" i="131" s="1"/>
  <c r="AX5873" i="131"/>
  <c r="BN5873" i="131" s="1"/>
  <c r="AK5874" i="131"/>
  <c r="BA5874" i="131" s="1"/>
  <c r="AO5874" i="131"/>
  <c r="BE5874" i="131" s="1"/>
  <c r="AS5874" i="131"/>
  <c r="BI5874" i="131" s="1"/>
  <c r="AW5874" i="131"/>
  <c r="BM5874" i="131" s="1"/>
  <c r="AN5875" i="131"/>
  <c r="BD5875" i="131" s="1"/>
  <c r="AR5875" i="131"/>
  <c r="BH5875" i="131" s="1"/>
  <c r="AV5875" i="131"/>
  <c r="BL5875" i="131" s="1"/>
  <c r="AM5901" i="131"/>
  <c r="BC5901" i="131" s="1"/>
  <c r="AQ5901" i="131"/>
  <c r="BG5901" i="131" s="1"/>
  <c r="AU5901" i="131"/>
  <c r="BK5901" i="131" s="1"/>
  <c r="AL5902" i="131"/>
  <c r="BB5902" i="131" s="1"/>
  <c r="AP5902" i="131"/>
  <c r="BF5902" i="131" s="1"/>
  <c r="AT5902" i="131"/>
  <c r="BJ5902" i="131" s="1"/>
  <c r="AX5902" i="131"/>
  <c r="BN5902" i="131" s="1"/>
  <c r="AK5903" i="131"/>
  <c r="BA5903" i="131" s="1"/>
  <c r="AO5903" i="131"/>
  <c r="BE5903" i="131" s="1"/>
  <c r="AS5903" i="131"/>
  <c r="BI5903" i="131" s="1"/>
  <c r="AW5903" i="131"/>
  <c r="BM5903" i="131" s="1"/>
  <c r="AN5904" i="131"/>
  <c r="BD5904" i="131" s="1"/>
  <c r="AR5904" i="131"/>
  <c r="BH5904" i="131" s="1"/>
  <c r="AV5904" i="131"/>
  <c r="BL5904" i="131" s="1"/>
  <c r="AM5905" i="131"/>
  <c r="BC5905" i="131" s="1"/>
  <c r="AQ5905" i="131"/>
  <c r="BG5905" i="131" s="1"/>
  <c r="AU5905" i="131"/>
  <c r="BK5905" i="131" s="1"/>
  <c r="AL5931" i="131"/>
  <c r="BB5931" i="131" s="1"/>
  <c r="AP5931" i="131"/>
  <c r="BF5931" i="131" s="1"/>
  <c r="AT5931" i="131"/>
  <c r="BJ5931" i="131" s="1"/>
  <c r="AX5931" i="131"/>
  <c r="BN5931" i="131" s="1"/>
  <c r="AK5932" i="131"/>
  <c r="BA5932" i="131" s="1"/>
  <c r="AO5932" i="131"/>
  <c r="BE5932" i="131" s="1"/>
  <c r="AS5932" i="131"/>
  <c r="BI5932" i="131" s="1"/>
  <c r="AW5932" i="131"/>
  <c r="BM5932" i="131" s="1"/>
  <c r="AN5933" i="131"/>
  <c r="BD5933" i="131" s="1"/>
  <c r="AR5933" i="131"/>
  <c r="BH5933" i="131" s="1"/>
  <c r="AV5933" i="131"/>
  <c r="BL5933" i="131" s="1"/>
  <c r="AM5934" i="131"/>
  <c r="BC5934" i="131" s="1"/>
  <c r="AQ5934" i="131"/>
  <c r="BG5934" i="131" s="1"/>
  <c r="AU5934" i="131"/>
  <c r="BK5934" i="131" s="1"/>
  <c r="AL5935" i="131"/>
  <c r="BB5935" i="131" s="1"/>
  <c r="AP5935" i="131"/>
  <c r="BF5935" i="131" s="1"/>
  <c r="AT5935" i="131"/>
  <c r="BJ5935" i="131" s="1"/>
  <c r="AX5935" i="131"/>
  <c r="BN5935" i="131" s="1"/>
  <c r="AK5961" i="131"/>
  <c r="BA5961" i="131" s="1"/>
  <c r="AO5961" i="131"/>
  <c r="BE5961" i="131" s="1"/>
  <c r="AS5961" i="131"/>
  <c r="BI5961" i="131" s="1"/>
  <c r="AW5961" i="131"/>
  <c r="BM5961" i="131" s="1"/>
  <c r="AN5962" i="131"/>
  <c r="BD5962" i="131" s="1"/>
  <c r="AR5962" i="131"/>
  <c r="BH5962" i="131" s="1"/>
  <c r="AV5962" i="131"/>
  <c r="BL5962" i="131" s="1"/>
  <c r="AM5963" i="131"/>
  <c r="BC5963" i="131" s="1"/>
  <c r="AQ5963" i="131"/>
  <c r="BG5963" i="131" s="1"/>
  <c r="AU5963" i="131"/>
  <c r="BK5963" i="131" s="1"/>
  <c r="AL5964" i="131"/>
  <c r="BB5964" i="131" s="1"/>
  <c r="AP5964" i="131"/>
  <c r="BF5964" i="131" s="1"/>
  <c r="AT5964" i="131"/>
  <c r="BJ5964" i="131" s="1"/>
  <c r="AX5964" i="131"/>
  <c r="BN5964" i="131" s="1"/>
  <c r="AK5965" i="131"/>
  <c r="BA5965" i="131" s="1"/>
  <c r="AO5965" i="131"/>
  <c r="BE5965" i="131" s="1"/>
  <c r="AS5965" i="131"/>
  <c r="BI5965" i="131" s="1"/>
  <c r="AW5965" i="131"/>
  <c r="BM5965" i="131" s="1"/>
  <c r="AN5991" i="131"/>
  <c r="BD5991" i="131" s="1"/>
  <c r="AR5991" i="131"/>
  <c r="BH5991" i="131" s="1"/>
  <c r="AV5991" i="131"/>
  <c r="BL5991" i="131" s="1"/>
  <c r="AM5992" i="131"/>
  <c r="BC5992" i="131" s="1"/>
  <c r="AQ5992" i="131"/>
  <c r="BG5992" i="131" s="1"/>
  <c r="AU5992" i="131"/>
  <c r="BK5992" i="131" s="1"/>
  <c r="AL5993" i="131"/>
  <c r="BB5993" i="131" s="1"/>
  <c r="AP5993" i="131"/>
  <c r="BF5993" i="131" s="1"/>
  <c r="AT5993" i="131"/>
  <c r="BJ5993" i="131" s="1"/>
  <c r="AX5993" i="131"/>
  <c r="BN5993" i="131" s="1"/>
  <c r="AK5994" i="131"/>
  <c r="BA5994" i="131" s="1"/>
  <c r="AO5994" i="131"/>
  <c r="BE5994" i="131" s="1"/>
  <c r="AS5994" i="131"/>
  <c r="BI5994" i="131" s="1"/>
  <c r="AW5994" i="131"/>
  <c r="BM5994" i="131" s="1"/>
  <c r="AN5995" i="131"/>
  <c r="BD5995" i="131" s="1"/>
  <c r="AR5995" i="131"/>
  <c r="BH5995" i="131" s="1"/>
  <c r="AV5995" i="131"/>
  <c r="BL5995" i="131" s="1"/>
  <c r="AM6021" i="131"/>
  <c r="BC6021" i="131" s="1"/>
  <c r="AQ6021" i="131"/>
  <c r="BG6021" i="131" s="1"/>
  <c r="AU6021" i="131"/>
  <c r="BK6021" i="131" s="1"/>
  <c r="AL6022" i="131"/>
  <c r="BB6022" i="131" s="1"/>
  <c r="AP6022" i="131"/>
  <c r="BF6022" i="131" s="1"/>
  <c r="AT6022" i="131"/>
  <c r="BJ6022" i="131" s="1"/>
  <c r="AX6022" i="131"/>
  <c r="BN6022" i="131" s="1"/>
  <c r="AK6023" i="131"/>
  <c r="BA6023" i="131" s="1"/>
  <c r="AO6023" i="131"/>
  <c r="BE6023" i="131" s="1"/>
  <c r="AS6023" i="131"/>
  <c r="BI6023" i="131" s="1"/>
  <c r="AW6023" i="131"/>
  <c r="BM6023" i="131" s="1"/>
  <c r="AN6024" i="131"/>
  <c r="BD6024" i="131" s="1"/>
  <c r="AR6024" i="131"/>
  <c r="BH6024" i="131" s="1"/>
  <c r="AV6024" i="131"/>
  <c r="BL6024" i="131" s="1"/>
  <c r="AM6025" i="131"/>
  <c r="BC6025" i="131" s="1"/>
  <c r="AQ6025" i="131"/>
  <c r="BG6025" i="131" s="1"/>
  <c r="AU6025" i="131"/>
  <c r="BK6025" i="131" s="1"/>
  <c r="AL6051" i="131"/>
  <c r="BB6051" i="131" s="1"/>
  <c r="AP6051" i="131"/>
  <c r="BF6051" i="131" s="1"/>
  <c r="AT6051" i="131"/>
  <c r="BJ6051" i="131" s="1"/>
  <c r="AX6051" i="131"/>
  <c r="BN6051" i="131" s="1"/>
  <c r="AK6052" i="131"/>
  <c r="BA6052" i="131" s="1"/>
  <c r="AO6052" i="131"/>
  <c r="BE6052" i="131" s="1"/>
  <c r="AS6052" i="131"/>
  <c r="BI6052" i="131" s="1"/>
  <c r="AW6052" i="131"/>
  <c r="BM6052" i="131" s="1"/>
  <c r="AN6053" i="131"/>
  <c r="BD6053" i="131" s="1"/>
  <c r="AR6053" i="131"/>
  <c r="BH6053" i="131" s="1"/>
  <c r="AV6053" i="131"/>
  <c r="BL6053" i="131" s="1"/>
  <c r="AM6054" i="131"/>
  <c r="BC6054" i="131" s="1"/>
  <c r="AQ6054" i="131"/>
  <c r="BG6054" i="131" s="1"/>
  <c r="AU6054" i="131"/>
  <c r="BK6054" i="131" s="1"/>
  <c r="AL6055" i="131"/>
  <c r="BB6055" i="131" s="1"/>
  <c r="AP6055" i="131"/>
  <c r="BF6055" i="131" s="1"/>
  <c r="AT6055" i="131"/>
  <c r="BJ6055" i="131" s="1"/>
  <c r="AX6055" i="131"/>
  <c r="BN6055" i="131" s="1"/>
  <c r="AK6081" i="131"/>
  <c r="BA6081" i="131" s="1"/>
  <c r="AO6081" i="131"/>
  <c r="BE6081" i="131" s="1"/>
  <c r="AS6081" i="131"/>
  <c r="BI6081" i="131" s="1"/>
  <c r="AW6081" i="131"/>
  <c r="BM6081" i="131" s="1"/>
  <c r="AN6082" i="131"/>
  <c r="BD6082" i="131" s="1"/>
  <c r="AR6082" i="131"/>
  <c r="BH6082" i="131" s="1"/>
  <c r="AV6082" i="131"/>
  <c r="BL6082" i="131" s="1"/>
  <c r="AM6083" i="131"/>
  <c r="BC6083" i="131" s="1"/>
  <c r="AQ6083" i="131"/>
  <c r="BG6083" i="131" s="1"/>
  <c r="AU6083" i="131"/>
  <c r="BK6083" i="131" s="1"/>
  <c r="AL6084" i="131"/>
  <c r="BB6084" i="131" s="1"/>
  <c r="AP6084" i="131"/>
  <c r="BF6084" i="131" s="1"/>
  <c r="AT6084" i="131"/>
  <c r="BJ6084" i="131" s="1"/>
  <c r="AX6084" i="131"/>
  <c r="BN6084" i="131" s="1"/>
  <c r="AK6085" i="131"/>
  <c r="BA6085" i="131" s="1"/>
  <c r="AO6085" i="131"/>
  <c r="BE6085" i="131" s="1"/>
  <c r="AS6085" i="131"/>
  <c r="BI6085" i="131" s="1"/>
  <c r="AW6085" i="131"/>
  <c r="BM6085" i="131" s="1"/>
  <c r="AN6111" i="131"/>
  <c r="BD6111" i="131" s="1"/>
  <c r="AR6111" i="131"/>
  <c r="BH6111" i="131" s="1"/>
  <c r="AV6111" i="131"/>
  <c r="BL6111" i="131" s="1"/>
  <c r="AM6112" i="131"/>
  <c r="BC6112" i="131" s="1"/>
  <c r="AQ6112" i="131"/>
  <c r="BG6112" i="131" s="1"/>
  <c r="AU6112" i="131"/>
  <c r="BK6112" i="131" s="1"/>
  <c r="AL6113" i="131"/>
  <c r="BB6113" i="131" s="1"/>
  <c r="AP6113" i="131"/>
  <c r="BF6113" i="131" s="1"/>
  <c r="AT6113" i="131"/>
  <c r="BJ6113" i="131" s="1"/>
  <c r="AX6113" i="131"/>
  <c r="BN6113" i="131" s="1"/>
  <c r="AK6114" i="131"/>
  <c r="BA6114" i="131" s="1"/>
  <c r="AO6114" i="131"/>
  <c r="BE6114" i="131" s="1"/>
  <c r="AS6114" i="131"/>
  <c r="BI6114" i="131" s="1"/>
  <c r="AW6114" i="131"/>
  <c r="BM6114" i="131" s="1"/>
  <c r="AN6115" i="131"/>
  <c r="BD6115" i="131" s="1"/>
  <c r="AR6115" i="131"/>
  <c r="BH6115" i="131" s="1"/>
  <c r="AV6115" i="131"/>
  <c r="BL6115" i="131" s="1"/>
  <c r="AM6141" i="131"/>
  <c r="BC6141" i="131" s="1"/>
  <c r="AQ6141" i="131"/>
  <c r="BG6141" i="131" s="1"/>
  <c r="AU6141" i="131"/>
  <c r="BK6141" i="131" s="1"/>
  <c r="AL6142" i="131"/>
  <c r="BB6142" i="131" s="1"/>
  <c r="AP6142" i="131"/>
  <c r="BF6142" i="131" s="1"/>
  <c r="AT6142" i="131"/>
  <c r="BJ6142" i="131" s="1"/>
  <c r="AX6142" i="131"/>
  <c r="BN6142" i="131" s="1"/>
  <c r="AK6143" i="131"/>
  <c r="BA6143" i="131" s="1"/>
  <c r="AO6143" i="131"/>
  <c r="BE6143" i="131" s="1"/>
  <c r="AS6143" i="131"/>
  <c r="BI6143" i="131" s="1"/>
  <c r="AW6143" i="131"/>
  <c r="BM6143" i="131" s="1"/>
  <c r="AN6144" i="131"/>
  <c r="BD6144" i="131" s="1"/>
  <c r="AR6144" i="131"/>
  <c r="BH6144" i="131" s="1"/>
  <c r="AV6144" i="131"/>
  <c r="BL6144" i="131" s="1"/>
  <c r="AM6145" i="131"/>
  <c r="BC6145" i="131" s="1"/>
  <c r="AQ6145" i="131"/>
  <c r="BG6145" i="131" s="1"/>
  <c r="AU6145" i="131"/>
  <c r="BK6145" i="131" s="1"/>
  <c r="AL6171" i="131"/>
  <c r="BB6171" i="131" s="1"/>
  <c r="AP6171" i="131"/>
  <c r="BF6171" i="131" s="1"/>
  <c r="AT6171" i="131"/>
  <c r="BJ6171" i="131" s="1"/>
  <c r="AX6171" i="131"/>
  <c r="BN6171" i="131" s="1"/>
  <c r="AK6172" i="131"/>
  <c r="BA6172" i="131" s="1"/>
  <c r="AO6172" i="131"/>
  <c r="BE6172" i="131" s="1"/>
  <c r="AS6172" i="131"/>
  <c r="BI6172" i="131" s="1"/>
  <c r="AW6172" i="131"/>
  <c r="BM6172" i="131" s="1"/>
  <c r="AN6173" i="131"/>
  <c r="BD6173" i="131" s="1"/>
  <c r="AR6173" i="131"/>
  <c r="BH6173" i="131" s="1"/>
  <c r="AV6173" i="131"/>
  <c r="BL6173" i="131" s="1"/>
  <c r="AM6174" i="131"/>
  <c r="BC6174" i="131" s="1"/>
  <c r="AQ6174" i="131"/>
  <c r="BG6174" i="131" s="1"/>
  <c r="AU6174" i="131"/>
  <c r="BK6174" i="131" s="1"/>
  <c r="AL6175" i="131"/>
  <c r="BB6175" i="131" s="1"/>
  <c r="AP6175" i="131"/>
  <c r="BF6175" i="131" s="1"/>
  <c r="AT6175" i="131"/>
  <c r="BJ6175" i="131" s="1"/>
  <c r="AX6175" i="131"/>
  <c r="BN6175" i="131" s="1"/>
  <c r="AK6201" i="131"/>
  <c r="BA6201" i="131" s="1"/>
  <c r="AO6201" i="131"/>
  <c r="BE6201" i="131" s="1"/>
  <c r="AS6201" i="131"/>
  <c r="BI6201" i="131" s="1"/>
  <c r="AW6201" i="131"/>
  <c r="BM6201" i="131" s="1"/>
  <c r="AN6202" i="131"/>
  <c r="BD6202" i="131" s="1"/>
  <c r="AR6202" i="131"/>
  <c r="BH6202" i="131" s="1"/>
  <c r="AV6202" i="131"/>
  <c r="BL6202" i="131" s="1"/>
  <c r="AM6203" i="131"/>
  <c r="BC6203" i="131" s="1"/>
  <c r="AQ6203" i="131"/>
  <c r="BG6203" i="131" s="1"/>
  <c r="AU6203" i="131"/>
  <c r="BK6203" i="131" s="1"/>
  <c r="AL6204" i="131"/>
  <c r="BB6204" i="131" s="1"/>
  <c r="AP6204" i="131"/>
  <c r="BF6204" i="131" s="1"/>
  <c r="AT6204" i="131"/>
  <c r="BJ6204" i="131" s="1"/>
  <c r="AX6204" i="131"/>
  <c r="BN6204" i="131" s="1"/>
  <c r="AK6205" i="131"/>
  <c r="BA6205" i="131" s="1"/>
  <c r="AO6205" i="131"/>
  <c r="BE6205" i="131" s="1"/>
  <c r="AS6205" i="131"/>
  <c r="BI6205" i="131" s="1"/>
  <c r="AW6205" i="131"/>
  <c r="BM6205" i="131" s="1"/>
  <c r="AN6231" i="131"/>
  <c r="BD6231" i="131" s="1"/>
  <c r="AR6231" i="131"/>
  <c r="BH6231" i="131" s="1"/>
  <c r="AV6231" i="131"/>
  <c r="BL6231" i="131" s="1"/>
  <c r="AM6232" i="131"/>
  <c r="BC6232" i="131" s="1"/>
  <c r="AQ6232" i="131"/>
  <c r="BG6232" i="131" s="1"/>
  <c r="AU6232" i="131"/>
  <c r="BK6232" i="131" s="1"/>
  <c r="AL6233" i="131"/>
  <c r="BB6233" i="131" s="1"/>
  <c r="AP6233" i="131"/>
  <c r="BF6233" i="131" s="1"/>
  <c r="AT6233" i="131"/>
  <c r="BJ6233" i="131" s="1"/>
  <c r="AX6233" i="131"/>
  <c r="BN6233" i="131" s="1"/>
  <c r="AK6234" i="131"/>
  <c r="BA6234" i="131" s="1"/>
  <c r="AO6234" i="131"/>
  <c r="BE6234" i="131" s="1"/>
  <c r="AS6234" i="131"/>
  <c r="BI6234" i="131" s="1"/>
  <c r="AW6234" i="131"/>
  <c r="BM6234" i="131" s="1"/>
  <c r="AN6235" i="131"/>
  <c r="BD6235" i="131" s="1"/>
  <c r="AR6235" i="131"/>
  <c r="BH6235" i="131" s="1"/>
  <c r="AV6235" i="131"/>
  <c r="BL6235" i="131" s="1"/>
  <c r="AM6261" i="131"/>
  <c r="BC6261" i="131" s="1"/>
  <c r="AQ6261" i="131"/>
  <c r="BG6261" i="131" s="1"/>
  <c r="AU6261" i="131"/>
  <c r="BK6261" i="131" s="1"/>
  <c r="AL6262" i="131"/>
  <c r="BB6262" i="131" s="1"/>
  <c r="AP6262" i="131"/>
  <c r="BF6262" i="131" s="1"/>
  <c r="AT6262" i="131"/>
  <c r="BJ6262" i="131" s="1"/>
  <c r="AX6262" i="131"/>
  <c r="BN6262" i="131" s="1"/>
  <c r="AK6263" i="131"/>
  <c r="BA6263" i="131" s="1"/>
  <c r="AO6263" i="131"/>
  <c r="BE6263" i="131" s="1"/>
  <c r="AS6263" i="131"/>
  <c r="BI6263" i="131" s="1"/>
  <c r="AW6263" i="131"/>
  <c r="BM6263" i="131" s="1"/>
  <c r="AN6264" i="131"/>
  <c r="BD6264" i="131" s="1"/>
  <c r="AR6264" i="131"/>
  <c r="BH6264" i="131" s="1"/>
  <c r="AV6264" i="131"/>
  <c r="BL6264" i="131" s="1"/>
  <c r="AM6265" i="131"/>
  <c r="BC6265" i="131" s="1"/>
  <c r="AQ6265" i="131"/>
  <c r="BG6265" i="131" s="1"/>
  <c r="AU6265" i="131"/>
  <c r="BK6265" i="131" s="1"/>
  <c r="AL6291" i="131"/>
  <c r="BB6291" i="131" s="1"/>
  <c r="AP6291" i="131"/>
  <c r="BF6291" i="131" s="1"/>
  <c r="AT6291" i="131"/>
  <c r="BJ6291" i="131" s="1"/>
  <c r="AX6291" i="131"/>
  <c r="BN6291" i="131" s="1"/>
  <c r="AK6292" i="131"/>
  <c r="BA6292" i="131" s="1"/>
  <c r="AO6292" i="131"/>
  <c r="BE6292" i="131" s="1"/>
  <c r="AS6292" i="131"/>
  <c r="BI6292" i="131" s="1"/>
  <c r="AW6292" i="131"/>
  <c r="BM6292" i="131" s="1"/>
  <c r="AN6293" i="131"/>
  <c r="BD6293" i="131" s="1"/>
  <c r="AR6293" i="131"/>
  <c r="BH6293" i="131" s="1"/>
  <c r="AV6293" i="131"/>
  <c r="BL6293" i="131" s="1"/>
  <c r="AM6294" i="131"/>
  <c r="BC6294" i="131" s="1"/>
  <c r="AQ6294" i="131"/>
  <c r="BG6294" i="131" s="1"/>
  <c r="AU6294" i="131"/>
  <c r="BK6294" i="131" s="1"/>
  <c r="AL6295" i="131"/>
  <c r="BB6295" i="131" s="1"/>
  <c r="AP6295" i="131"/>
  <c r="BF6295" i="131" s="1"/>
  <c r="AT6295" i="131"/>
  <c r="BJ6295" i="131" s="1"/>
  <c r="AX6295" i="131"/>
  <c r="BN6295" i="131" s="1"/>
  <c r="AK6321" i="131"/>
  <c r="BA6321" i="131" s="1"/>
  <c r="AO6321" i="131"/>
  <c r="BE6321" i="131" s="1"/>
  <c r="AS6321" i="131"/>
  <c r="BI6321" i="131" s="1"/>
  <c r="AW6321" i="131"/>
  <c r="BM6321" i="131" s="1"/>
  <c r="AN6322" i="131"/>
  <c r="BD6322" i="131" s="1"/>
  <c r="AR6322" i="131"/>
  <c r="BH6322" i="131" s="1"/>
  <c r="AV6322" i="131"/>
  <c r="BL6322" i="131" s="1"/>
  <c r="AM6323" i="131"/>
  <c r="BC6323" i="131" s="1"/>
  <c r="AQ6323" i="131"/>
  <c r="BG6323" i="131" s="1"/>
  <c r="AU6323" i="131"/>
  <c r="BK6323" i="131" s="1"/>
  <c r="AL6324" i="131"/>
  <c r="BB6324" i="131" s="1"/>
  <c r="AP6324" i="131"/>
  <c r="BF6324" i="131" s="1"/>
  <c r="AT6324" i="131"/>
  <c r="BJ6324" i="131" s="1"/>
  <c r="AX6324" i="131"/>
  <c r="BN6324" i="131" s="1"/>
  <c r="AK6325" i="131"/>
  <c r="BA6325" i="131" s="1"/>
  <c r="AO6325" i="131"/>
  <c r="BE6325" i="131" s="1"/>
  <c r="AS6325" i="131"/>
  <c r="BI6325" i="131" s="1"/>
  <c r="AW6325" i="131"/>
  <c r="BM6325" i="131" s="1"/>
  <c r="AN6351" i="131"/>
  <c r="BD6351" i="131" s="1"/>
  <c r="AR6351" i="131"/>
  <c r="BH6351" i="131" s="1"/>
  <c r="AV6351" i="131"/>
  <c r="BL6351" i="131" s="1"/>
  <c r="AM6352" i="131"/>
  <c r="BC6352" i="131" s="1"/>
  <c r="AQ6352" i="131"/>
  <c r="BG6352" i="131" s="1"/>
  <c r="AU6352" i="131"/>
  <c r="BK6352" i="131" s="1"/>
  <c r="AL6353" i="131"/>
  <c r="BB6353" i="131" s="1"/>
  <c r="AP6353" i="131"/>
  <c r="BF6353" i="131" s="1"/>
  <c r="AT6353" i="131"/>
  <c r="BJ6353" i="131" s="1"/>
  <c r="AX6353" i="131"/>
  <c r="BN6353" i="131" s="1"/>
  <c r="AK6354" i="131"/>
  <c r="BA6354" i="131" s="1"/>
  <c r="AO6354" i="131"/>
  <c r="BE6354" i="131" s="1"/>
  <c r="AS6354" i="131"/>
  <c r="BI6354" i="131" s="1"/>
  <c r="AW6354" i="131"/>
  <c r="BM6354" i="131" s="1"/>
  <c r="AN6355" i="131"/>
  <c r="BD6355" i="131" s="1"/>
  <c r="AR6355" i="131"/>
  <c r="BH6355" i="131" s="1"/>
  <c r="AV6355" i="131"/>
  <c r="BL6355" i="131" s="1"/>
  <c r="AM6381" i="131"/>
  <c r="BC6381" i="131" s="1"/>
  <c r="AQ6381" i="131"/>
  <c r="BG6381" i="131" s="1"/>
  <c r="AU6381" i="131"/>
  <c r="BK6381" i="131" s="1"/>
  <c r="AL6382" i="131"/>
  <c r="BB6382" i="131" s="1"/>
  <c r="AP6382" i="131"/>
  <c r="BF6382" i="131" s="1"/>
  <c r="AT6382" i="131"/>
  <c r="BJ6382" i="131" s="1"/>
  <c r="AX6382" i="131"/>
  <c r="BN6382" i="131" s="1"/>
  <c r="AK6383" i="131"/>
  <c r="BA6383" i="131" s="1"/>
  <c r="AO6383" i="131"/>
  <c r="BE6383" i="131" s="1"/>
  <c r="AS6383" i="131"/>
  <c r="BI6383" i="131" s="1"/>
  <c r="AW6383" i="131"/>
  <c r="BM6383" i="131" s="1"/>
  <c r="AN6384" i="131"/>
  <c r="BD6384" i="131" s="1"/>
  <c r="AR6384" i="131"/>
  <c r="BH6384" i="131" s="1"/>
  <c r="AV6384" i="131"/>
  <c r="BL6384" i="131" s="1"/>
  <c r="AM6385" i="131"/>
  <c r="BC6385" i="131" s="1"/>
  <c r="AQ6385" i="131"/>
  <c r="BG6385" i="131" s="1"/>
  <c r="AU6385" i="131"/>
  <c r="BK6385" i="131" s="1"/>
  <c r="AL6411" i="131"/>
  <c r="BB6411" i="131" s="1"/>
  <c r="AP6411" i="131"/>
  <c r="BF6411" i="131" s="1"/>
  <c r="AT6411" i="131"/>
  <c r="BJ6411" i="131" s="1"/>
  <c r="AX6411" i="131"/>
  <c r="BN6411" i="131" s="1"/>
  <c r="AK6412" i="131"/>
  <c r="BA6412" i="131" s="1"/>
  <c r="AO6412" i="131"/>
  <c r="BE6412" i="131" s="1"/>
  <c r="AS6412" i="131"/>
  <c r="BI6412" i="131" s="1"/>
  <c r="AW6412" i="131"/>
  <c r="BM6412" i="131" s="1"/>
  <c r="AN6413" i="131"/>
  <c r="BD6413" i="131" s="1"/>
  <c r="AR6413" i="131"/>
  <c r="BH6413" i="131" s="1"/>
  <c r="AV6413" i="131"/>
  <c r="BL6413" i="131" s="1"/>
  <c r="AM6414" i="131"/>
  <c r="BC6414" i="131" s="1"/>
  <c r="AQ6414" i="131"/>
  <c r="BG6414" i="131" s="1"/>
  <c r="AU6414" i="131"/>
  <c r="BK6414" i="131" s="1"/>
  <c r="AL6415" i="131"/>
  <c r="BB6415" i="131" s="1"/>
  <c r="AP6415" i="131"/>
  <c r="BF6415" i="131" s="1"/>
  <c r="AT6415" i="131"/>
  <c r="BJ6415" i="131" s="1"/>
  <c r="AX6415" i="131"/>
  <c r="BN6415" i="131" s="1"/>
  <c r="AK6441" i="131"/>
  <c r="BA6441" i="131" s="1"/>
  <c r="AO6441" i="131"/>
  <c r="BE6441" i="131" s="1"/>
  <c r="AS6441" i="131"/>
  <c r="BI6441" i="131" s="1"/>
  <c r="AW6441" i="131"/>
  <c r="BM6441" i="131" s="1"/>
  <c r="AN6442" i="131"/>
  <c r="BD6442" i="131" s="1"/>
  <c r="AR6442" i="131"/>
  <c r="BH6442" i="131" s="1"/>
  <c r="AV6442" i="131"/>
  <c r="BL6442" i="131" s="1"/>
  <c r="AM6443" i="131"/>
  <c r="BC6443" i="131" s="1"/>
  <c r="AQ6443" i="131"/>
  <c r="BG6443" i="131" s="1"/>
  <c r="AU6443" i="131"/>
  <c r="BK6443" i="131" s="1"/>
  <c r="AL6444" i="131"/>
  <c r="BB6444" i="131" s="1"/>
  <c r="AP6444" i="131"/>
  <c r="BF6444" i="131" s="1"/>
  <c r="AT6444" i="131"/>
  <c r="BJ6444" i="131" s="1"/>
  <c r="AX6444" i="131"/>
  <c r="BN6444" i="131" s="1"/>
  <c r="AK6445" i="131"/>
  <c r="BA6445" i="131" s="1"/>
  <c r="AO6445" i="131"/>
  <c r="BE6445" i="131" s="1"/>
  <c r="AS6445" i="131"/>
  <c r="BI6445" i="131" s="1"/>
  <c r="AW6445" i="131"/>
  <c r="BM6445" i="131" s="1"/>
  <c r="AN6471" i="131"/>
  <c r="BD6471" i="131" s="1"/>
  <c r="AR6471" i="131"/>
  <c r="BH6471" i="131" s="1"/>
  <c r="AV6471" i="131"/>
  <c r="BL6471" i="131" s="1"/>
  <c r="AM6472" i="131"/>
  <c r="BC6472" i="131" s="1"/>
  <c r="AQ6472" i="131"/>
  <c r="BG6472" i="131" s="1"/>
  <c r="AU6472" i="131"/>
  <c r="BK6472" i="131" s="1"/>
  <c r="AL6473" i="131"/>
  <c r="BB6473" i="131" s="1"/>
  <c r="AP6473" i="131"/>
  <c r="BF6473" i="131" s="1"/>
  <c r="AT6473" i="131"/>
  <c r="BJ6473" i="131" s="1"/>
  <c r="AX6473" i="131"/>
  <c r="BN6473" i="131" s="1"/>
  <c r="AK6474" i="131"/>
  <c r="BA6474" i="131" s="1"/>
  <c r="AO6474" i="131"/>
  <c r="BE6474" i="131" s="1"/>
  <c r="AS6474" i="131"/>
  <c r="BI6474" i="131" s="1"/>
  <c r="AW6474" i="131"/>
  <c r="BM6474" i="131" s="1"/>
  <c r="AN6475" i="131"/>
  <c r="BD6475" i="131" s="1"/>
  <c r="AR6475" i="131"/>
  <c r="BH6475" i="131" s="1"/>
  <c r="AV6475" i="131"/>
  <c r="BL6475" i="131" s="1"/>
  <c r="AM6501" i="131"/>
  <c r="BC6501" i="131" s="1"/>
  <c r="AQ6501" i="131"/>
  <c r="BG6501" i="131" s="1"/>
  <c r="AU6501" i="131"/>
  <c r="BK6501" i="131" s="1"/>
  <c r="AL6502" i="131"/>
  <c r="BB6502" i="131" s="1"/>
  <c r="AP6502" i="131"/>
  <c r="BF6502" i="131" s="1"/>
  <c r="AT6502" i="131"/>
  <c r="BJ6502" i="131" s="1"/>
  <c r="AX6502" i="131"/>
  <c r="BN6502" i="131" s="1"/>
  <c r="AK6503" i="131"/>
  <c r="BA6503" i="131" s="1"/>
  <c r="AO6503" i="131"/>
  <c r="BE6503" i="131" s="1"/>
  <c r="AS6503" i="131"/>
  <c r="BI6503" i="131" s="1"/>
  <c r="AW6503" i="131"/>
  <c r="BM6503" i="131" s="1"/>
  <c r="AN6504" i="131"/>
  <c r="BD6504" i="131" s="1"/>
  <c r="AR6504" i="131"/>
  <c r="BH6504" i="131" s="1"/>
  <c r="AV6504" i="131"/>
  <c r="BL6504" i="131" s="1"/>
  <c r="AM6505" i="131"/>
  <c r="BC6505" i="131" s="1"/>
  <c r="AQ6505" i="131"/>
  <c r="BG6505" i="131" s="1"/>
  <c r="AU6505" i="131"/>
  <c r="BK6505" i="131" s="1"/>
  <c r="AL6531" i="131"/>
  <c r="BB6531" i="131" s="1"/>
  <c r="AP6531" i="131"/>
  <c r="BF6531" i="131" s="1"/>
  <c r="AT6531" i="131"/>
  <c r="BJ6531" i="131" s="1"/>
  <c r="AX6531" i="131"/>
  <c r="BN6531" i="131" s="1"/>
  <c r="AK6532" i="131"/>
  <c r="BA6532" i="131" s="1"/>
  <c r="AO6532" i="131"/>
  <c r="BE6532" i="131" s="1"/>
  <c r="AS6532" i="131"/>
  <c r="BI6532" i="131" s="1"/>
  <c r="AW6532" i="131"/>
  <c r="BM6532" i="131" s="1"/>
  <c r="AN6533" i="131"/>
  <c r="BD6533" i="131" s="1"/>
  <c r="AR6533" i="131"/>
  <c r="BH6533" i="131" s="1"/>
  <c r="AV6533" i="131"/>
  <c r="BL6533" i="131" s="1"/>
  <c r="AM6534" i="131"/>
  <c r="BC6534" i="131" s="1"/>
  <c r="AQ6534" i="131"/>
  <c r="BG6534" i="131" s="1"/>
  <c r="AU6534" i="131"/>
  <c r="BK6534" i="131" s="1"/>
  <c r="AL6535" i="131"/>
  <c r="BB6535" i="131" s="1"/>
  <c r="AP6535" i="131"/>
  <c r="BF6535" i="131" s="1"/>
  <c r="AT6535" i="131"/>
  <c r="BJ6535" i="131" s="1"/>
  <c r="AX6535" i="131"/>
  <c r="BN6535" i="131" s="1"/>
  <c r="AK6561" i="131"/>
  <c r="BA6561" i="131" s="1"/>
  <c r="AO6561" i="131"/>
  <c r="BE6561" i="131" s="1"/>
  <c r="AS6561" i="131"/>
  <c r="BI6561" i="131" s="1"/>
  <c r="AW6561" i="131"/>
  <c r="BM6561" i="131" s="1"/>
  <c r="AN6562" i="131"/>
  <c r="BD6562" i="131" s="1"/>
  <c r="AR6562" i="131"/>
  <c r="BH6562" i="131" s="1"/>
  <c r="AV6562" i="131"/>
  <c r="BL6562" i="131" s="1"/>
  <c r="AM6563" i="131"/>
  <c r="BC6563" i="131" s="1"/>
  <c r="AQ6563" i="131"/>
  <c r="BG6563" i="131" s="1"/>
  <c r="AU6563" i="131"/>
  <c r="BK6563" i="131" s="1"/>
  <c r="AL6564" i="131"/>
  <c r="BB6564" i="131" s="1"/>
  <c r="AP6564" i="131"/>
  <c r="BF6564" i="131" s="1"/>
  <c r="AT6564" i="131"/>
  <c r="BJ6564" i="131" s="1"/>
  <c r="AX6564" i="131"/>
  <c r="BN6564" i="131" s="1"/>
  <c r="AK6565" i="131"/>
  <c r="BA6565" i="131" s="1"/>
  <c r="AO6565" i="131"/>
  <c r="BE6565" i="131" s="1"/>
  <c r="AS6565" i="131"/>
  <c r="BI6565" i="131" s="1"/>
  <c r="AW6565" i="131"/>
  <c r="BM6565" i="131" s="1"/>
  <c r="AN6591" i="131"/>
  <c r="BD6591" i="131" s="1"/>
  <c r="AR6591" i="131"/>
  <c r="BH6591" i="131" s="1"/>
  <c r="AV6591" i="131"/>
  <c r="BL6591" i="131" s="1"/>
  <c r="AM6592" i="131"/>
  <c r="BC6592" i="131" s="1"/>
  <c r="AQ6592" i="131"/>
  <c r="BG6592" i="131" s="1"/>
  <c r="AU6592" i="131"/>
  <c r="BK6592" i="131" s="1"/>
  <c r="AL6593" i="131"/>
  <c r="BB6593" i="131" s="1"/>
  <c r="AP6593" i="131"/>
  <c r="BF6593" i="131" s="1"/>
  <c r="AT6593" i="131"/>
  <c r="BJ6593" i="131" s="1"/>
  <c r="AX6593" i="131"/>
  <c r="BN6593" i="131" s="1"/>
  <c r="AK6594" i="131"/>
  <c r="BA6594" i="131" s="1"/>
  <c r="AO6594" i="131"/>
  <c r="BE6594" i="131" s="1"/>
  <c r="AS6594" i="131"/>
  <c r="BI6594" i="131" s="1"/>
  <c r="AW6594" i="131"/>
  <c r="BM6594" i="131" s="1"/>
  <c r="AN6595" i="131"/>
  <c r="BD6595" i="131" s="1"/>
  <c r="AR6595" i="131"/>
  <c r="BH6595" i="131" s="1"/>
  <c r="AV6595" i="131"/>
  <c r="BL6595" i="131" s="1"/>
  <c r="AM6621" i="131"/>
  <c r="BC6621" i="131" s="1"/>
  <c r="AQ6621" i="131"/>
  <c r="BG6621" i="131" s="1"/>
  <c r="AU6621" i="131"/>
  <c r="BK6621" i="131" s="1"/>
  <c r="AL6622" i="131"/>
  <c r="BB6622" i="131" s="1"/>
  <c r="AP6622" i="131"/>
  <c r="BF6622" i="131" s="1"/>
  <c r="AT6622" i="131"/>
  <c r="BJ6622" i="131" s="1"/>
  <c r="AX6622" i="131"/>
  <c r="BN6622" i="131" s="1"/>
  <c r="AK6623" i="131"/>
  <c r="BA6623" i="131" s="1"/>
  <c r="AO6623" i="131"/>
  <c r="BE6623" i="131" s="1"/>
  <c r="AS6623" i="131"/>
  <c r="BI6623" i="131" s="1"/>
  <c r="AW6623" i="131"/>
  <c r="BM6623" i="131" s="1"/>
  <c r="AN6624" i="131"/>
  <c r="BD6624" i="131" s="1"/>
  <c r="AR6624" i="131"/>
  <c r="BH6624" i="131" s="1"/>
  <c r="AV6624" i="131"/>
  <c r="BL6624" i="131" s="1"/>
  <c r="AM6625" i="131"/>
  <c r="BC6625" i="131" s="1"/>
  <c r="AQ6625" i="131"/>
  <c r="BG6625" i="131" s="1"/>
  <c r="AU6625" i="131"/>
  <c r="BK6625" i="131" s="1"/>
  <c r="AL6651" i="131"/>
  <c r="BB6651" i="131" s="1"/>
  <c r="AP6651" i="131"/>
  <c r="BF6651" i="131" s="1"/>
  <c r="AT6651" i="131"/>
  <c r="BJ6651" i="131" s="1"/>
  <c r="AX6651" i="131"/>
  <c r="BN6651" i="131" s="1"/>
  <c r="AK6652" i="131"/>
  <c r="BA6652" i="131" s="1"/>
  <c r="AO6652" i="131"/>
  <c r="BE6652" i="131" s="1"/>
  <c r="AS6652" i="131"/>
  <c r="BI6652" i="131" s="1"/>
  <c r="AW6652" i="131"/>
  <c r="BM6652" i="131" s="1"/>
  <c r="AN6653" i="131"/>
  <c r="BD6653" i="131" s="1"/>
  <c r="AR6653" i="131"/>
  <c r="BH6653" i="131" s="1"/>
  <c r="AV6653" i="131"/>
  <c r="BL6653" i="131" s="1"/>
  <c r="AM6654" i="131"/>
  <c r="BC6654" i="131" s="1"/>
  <c r="AQ6654" i="131"/>
  <c r="BG6654" i="131" s="1"/>
  <c r="AU6654" i="131"/>
  <c r="BK6654" i="131" s="1"/>
  <c r="AL6655" i="131"/>
  <c r="BB6655" i="131" s="1"/>
  <c r="AP6655" i="131"/>
  <c r="BF6655" i="131" s="1"/>
  <c r="AT6655" i="131"/>
  <c r="BJ6655" i="131" s="1"/>
  <c r="AX6655" i="131"/>
  <c r="BN6655" i="131" s="1"/>
  <c r="AK6681" i="131"/>
  <c r="BA6681" i="131" s="1"/>
  <c r="AO6681" i="131"/>
  <c r="BE6681" i="131" s="1"/>
  <c r="AS6681" i="131"/>
  <c r="BI6681" i="131" s="1"/>
  <c r="AW6681" i="131"/>
  <c r="BM6681" i="131" s="1"/>
  <c r="AN6682" i="131"/>
  <c r="BD6682" i="131" s="1"/>
  <c r="AR6682" i="131"/>
  <c r="BH6682" i="131" s="1"/>
  <c r="AV6682" i="131"/>
  <c r="BL6682" i="131" s="1"/>
  <c r="AM6683" i="131"/>
  <c r="BC6683" i="131" s="1"/>
  <c r="AQ6683" i="131"/>
  <c r="BG6683" i="131" s="1"/>
  <c r="AU6683" i="131"/>
  <c r="BK6683" i="131" s="1"/>
  <c r="AL6684" i="131"/>
  <c r="BB6684" i="131" s="1"/>
  <c r="AP6684" i="131"/>
  <c r="BF6684" i="131" s="1"/>
  <c r="AT6684" i="131"/>
  <c r="BJ6684" i="131" s="1"/>
  <c r="AX6684" i="131"/>
  <c r="BN6684" i="131" s="1"/>
  <c r="AK6685" i="131"/>
  <c r="BA6685" i="131" s="1"/>
  <c r="AO6685" i="131"/>
  <c r="BE6685" i="131" s="1"/>
  <c r="AS6685" i="131"/>
  <c r="BI6685" i="131" s="1"/>
  <c r="AW6685" i="131"/>
  <c r="BM6685" i="131" s="1"/>
  <c r="AN6711" i="131"/>
  <c r="BD6711" i="131" s="1"/>
  <c r="AR6711" i="131"/>
  <c r="BH6711" i="131" s="1"/>
  <c r="AV6711" i="131"/>
  <c r="BL6711" i="131" s="1"/>
  <c r="AM6712" i="131"/>
  <c r="BC6712" i="131" s="1"/>
  <c r="AQ6712" i="131"/>
  <c r="BG6712" i="131" s="1"/>
  <c r="AU6712" i="131"/>
  <c r="BK6712" i="131" s="1"/>
  <c r="AL6713" i="131"/>
  <c r="BB6713" i="131" s="1"/>
  <c r="AP6713" i="131"/>
  <c r="BF6713" i="131" s="1"/>
  <c r="AT6713" i="131"/>
  <c r="BJ6713" i="131" s="1"/>
  <c r="AX6713" i="131"/>
  <c r="BN6713" i="131" s="1"/>
  <c r="AK6714" i="131"/>
  <c r="BA6714" i="131" s="1"/>
  <c r="AO6714" i="131"/>
  <c r="BE6714" i="131" s="1"/>
  <c r="AS6714" i="131"/>
  <c r="BI6714" i="131" s="1"/>
  <c r="AW6714" i="131"/>
  <c r="BM6714" i="131" s="1"/>
  <c r="AN6715" i="131"/>
  <c r="BD6715" i="131" s="1"/>
  <c r="AR6715" i="131"/>
  <c r="BH6715" i="131" s="1"/>
  <c r="AV6715" i="131"/>
  <c r="BL6715" i="131" s="1"/>
  <c r="AM6741" i="131"/>
  <c r="BC6741" i="131" s="1"/>
  <c r="AQ6741" i="131"/>
  <c r="BG6741" i="131" s="1"/>
  <c r="AU6741" i="131"/>
  <c r="BK6741" i="131" s="1"/>
  <c r="AL6742" i="131"/>
  <c r="BB6742" i="131" s="1"/>
  <c r="AP6742" i="131"/>
  <c r="BF6742" i="131" s="1"/>
  <c r="AT6742" i="131"/>
  <c r="BJ6742" i="131" s="1"/>
  <c r="AX6742" i="131"/>
  <c r="BN6742" i="131" s="1"/>
  <c r="AK6743" i="131"/>
  <c r="BA6743" i="131" s="1"/>
  <c r="AO6743" i="131"/>
  <c r="BE6743" i="131" s="1"/>
  <c r="AS6743" i="131"/>
  <c r="BI6743" i="131" s="1"/>
  <c r="AW6743" i="131"/>
  <c r="BM6743" i="131" s="1"/>
  <c r="AN6744" i="131"/>
  <c r="BD6744" i="131" s="1"/>
  <c r="AR6744" i="131"/>
  <c r="BH6744" i="131" s="1"/>
  <c r="AV6744" i="131"/>
  <c r="BL6744" i="131" s="1"/>
  <c r="AM6745" i="131"/>
  <c r="BC6745" i="131" s="1"/>
  <c r="AQ6745" i="131"/>
  <c r="BG6745" i="131" s="1"/>
  <c r="AU6745" i="131"/>
  <c r="BK6745" i="131" s="1"/>
  <c r="AL6771" i="131"/>
  <c r="BB6771" i="131" s="1"/>
  <c r="AP6771" i="131"/>
  <c r="BF6771" i="131" s="1"/>
  <c r="AT6771" i="131"/>
  <c r="BJ6771" i="131" s="1"/>
  <c r="AX6771" i="131"/>
  <c r="BN6771" i="131" s="1"/>
  <c r="AK6772" i="131"/>
  <c r="BA6772" i="131" s="1"/>
  <c r="AO6772" i="131"/>
  <c r="BE6772" i="131" s="1"/>
  <c r="AS6772" i="131"/>
  <c r="BI6772" i="131" s="1"/>
  <c r="AW6772" i="131"/>
  <c r="BM6772" i="131" s="1"/>
  <c r="AN6773" i="131"/>
  <c r="BD6773" i="131" s="1"/>
  <c r="AR6773" i="131"/>
  <c r="BH6773" i="131" s="1"/>
  <c r="AV6773" i="131"/>
  <c r="BL6773" i="131" s="1"/>
  <c r="AM6774" i="131"/>
  <c r="BC6774" i="131" s="1"/>
  <c r="AQ6774" i="131"/>
  <c r="BG6774" i="131" s="1"/>
  <c r="AU6774" i="131"/>
  <c r="BK6774" i="131" s="1"/>
  <c r="AL6775" i="131"/>
  <c r="BB6775" i="131" s="1"/>
  <c r="AP6775" i="131"/>
  <c r="BF6775" i="131" s="1"/>
  <c r="AT6775" i="131"/>
  <c r="BJ6775" i="131" s="1"/>
  <c r="AX6775" i="131"/>
  <c r="BN6775" i="131" s="1"/>
  <c r="AK6801" i="131"/>
  <c r="BA6801" i="131" s="1"/>
  <c r="AO6801" i="131"/>
  <c r="BE6801" i="131" s="1"/>
  <c r="AS6801" i="131"/>
  <c r="BI6801" i="131" s="1"/>
  <c r="AW6801" i="131"/>
  <c r="BM6801" i="131" s="1"/>
  <c r="AN6802" i="131"/>
  <c r="BD6802" i="131" s="1"/>
  <c r="AR6802" i="131"/>
  <c r="BH6802" i="131" s="1"/>
  <c r="AV6802" i="131"/>
  <c r="BL6802" i="131" s="1"/>
  <c r="AM6803" i="131"/>
  <c r="BC6803" i="131" s="1"/>
  <c r="AQ6803" i="131"/>
  <c r="BG6803" i="131" s="1"/>
  <c r="AU6803" i="131"/>
  <c r="BK6803" i="131" s="1"/>
  <c r="AL6804" i="131"/>
  <c r="BB6804" i="131" s="1"/>
  <c r="AP6804" i="131"/>
  <c r="BF6804" i="131" s="1"/>
  <c r="AT6804" i="131"/>
  <c r="BJ6804" i="131" s="1"/>
  <c r="AX6804" i="131"/>
  <c r="BN6804" i="131" s="1"/>
  <c r="AK6805" i="131"/>
  <c r="BA6805" i="131" s="1"/>
  <c r="AO6805" i="131"/>
  <c r="BE6805" i="131" s="1"/>
  <c r="AS6805" i="131"/>
  <c r="BI6805" i="131" s="1"/>
  <c r="AW6805" i="131"/>
  <c r="BM6805" i="131" s="1"/>
  <c r="AN6831" i="131"/>
  <c r="BD6831" i="131" s="1"/>
  <c r="AR6831" i="131"/>
  <c r="BH6831" i="131" s="1"/>
  <c r="AV6831" i="131"/>
  <c r="BL6831" i="131" s="1"/>
  <c r="AM6832" i="131"/>
  <c r="BC6832" i="131" s="1"/>
  <c r="AQ6832" i="131"/>
  <c r="BG6832" i="131" s="1"/>
  <c r="AU6832" i="131"/>
  <c r="BK6832" i="131" s="1"/>
  <c r="AL6833" i="131"/>
  <c r="BB6833" i="131" s="1"/>
  <c r="AP6833" i="131"/>
  <c r="BF6833" i="131" s="1"/>
  <c r="AT6833" i="131"/>
  <c r="BJ6833" i="131" s="1"/>
  <c r="AX6833" i="131"/>
  <c r="BN6833" i="131" s="1"/>
  <c r="AK6834" i="131"/>
  <c r="BA6834" i="131" s="1"/>
  <c r="AO6834" i="131"/>
  <c r="BE6834" i="131" s="1"/>
  <c r="AS6834" i="131"/>
  <c r="BI6834" i="131" s="1"/>
  <c r="AW6834" i="131"/>
  <c r="BM6834" i="131" s="1"/>
  <c r="AN6835" i="131"/>
  <c r="BD6835" i="131" s="1"/>
  <c r="AR6835" i="131"/>
  <c r="BH6835" i="131" s="1"/>
  <c r="AV6835" i="131"/>
  <c r="BL6835" i="131" s="1"/>
  <c r="AM6861" i="131"/>
  <c r="BC6861" i="131" s="1"/>
  <c r="AQ6861" i="131"/>
  <c r="BG6861" i="131" s="1"/>
  <c r="AU6861" i="131"/>
  <c r="BK6861" i="131" s="1"/>
  <c r="AL6862" i="131"/>
  <c r="BB6862" i="131" s="1"/>
  <c r="AP6862" i="131"/>
  <c r="BF6862" i="131" s="1"/>
  <c r="AT6862" i="131"/>
  <c r="BJ6862" i="131" s="1"/>
  <c r="AX6862" i="131"/>
  <c r="BN6862" i="131" s="1"/>
  <c r="AK6863" i="131"/>
  <c r="BA6863" i="131" s="1"/>
  <c r="AO6863" i="131"/>
  <c r="BE6863" i="131" s="1"/>
  <c r="AS6863" i="131"/>
  <c r="BI6863" i="131" s="1"/>
  <c r="AW6863" i="131"/>
  <c r="BM6863" i="131" s="1"/>
  <c r="AN6864" i="131"/>
  <c r="BD6864" i="131" s="1"/>
  <c r="AR6864" i="131"/>
  <c r="BH6864" i="131" s="1"/>
  <c r="AV6864" i="131"/>
  <c r="BL6864" i="131" s="1"/>
  <c r="AM6865" i="131"/>
  <c r="BC6865" i="131" s="1"/>
  <c r="AQ6865" i="131"/>
  <c r="BG6865" i="131" s="1"/>
  <c r="AU6865" i="131"/>
  <c r="BK6865" i="131" s="1"/>
  <c r="AL6891" i="131"/>
  <c r="BB6891" i="131" s="1"/>
  <c r="AP6891" i="131"/>
  <c r="BF6891" i="131" s="1"/>
  <c r="AT6891" i="131"/>
  <c r="BJ6891" i="131" s="1"/>
  <c r="AX6891" i="131"/>
  <c r="BN6891" i="131" s="1"/>
  <c r="AK6892" i="131"/>
  <c r="BA6892" i="131" s="1"/>
  <c r="AO6892" i="131"/>
  <c r="BE6892" i="131" s="1"/>
  <c r="AS6892" i="131"/>
  <c r="BI6892" i="131" s="1"/>
  <c r="AW6892" i="131"/>
  <c r="BM6892" i="131" s="1"/>
  <c r="AN6893" i="131"/>
  <c r="BD6893" i="131" s="1"/>
  <c r="AR6893" i="131"/>
  <c r="BH6893" i="131" s="1"/>
  <c r="AV6893" i="131"/>
  <c r="BL6893" i="131" s="1"/>
  <c r="AM6894" i="131"/>
  <c r="BC6894" i="131" s="1"/>
  <c r="AQ6894" i="131"/>
  <c r="BG6894" i="131" s="1"/>
  <c r="AU6894" i="131"/>
  <c r="BK6894" i="131" s="1"/>
  <c r="AL6895" i="131"/>
  <c r="BB6895" i="131" s="1"/>
  <c r="AP6895" i="131"/>
  <c r="BF6895" i="131" s="1"/>
  <c r="AT6895" i="131"/>
  <c r="BJ6895" i="131" s="1"/>
  <c r="AX6895" i="131"/>
  <c r="BN6895" i="131" s="1"/>
  <c r="AK6921" i="131"/>
  <c r="BA6921" i="131" s="1"/>
  <c r="AO6921" i="131"/>
  <c r="BE6921" i="131" s="1"/>
  <c r="AS6921" i="131"/>
  <c r="BI6921" i="131" s="1"/>
  <c r="AW6921" i="131"/>
  <c r="BM6921" i="131" s="1"/>
  <c r="AN6922" i="131"/>
  <c r="BD6922" i="131" s="1"/>
  <c r="AR6922" i="131"/>
  <c r="BH6922" i="131" s="1"/>
  <c r="AV6922" i="131"/>
  <c r="BL6922" i="131" s="1"/>
  <c r="AM6923" i="131"/>
  <c r="BC6923" i="131" s="1"/>
  <c r="AQ6923" i="131"/>
  <c r="BG6923" i="131" s="1"/>
  <c r="AU6923" i="131"/>
  <c r="BK6923" i="131" s="1"/>
  <c r="AL6924" i="131"/>
  <c r="BB6924" i="131" s="1"/>
  <c r="AP6924" i="131"/>
  <c r="BF6924" i="131" s="1"/>
  <c r="AT6924" i="131"/>
  <c r="BJ6924" i="131" s="1"/>
  <c r="AX6924" i="131"/>
  <c r="BN6924" i="131" s="1"/>
  <c r="AK6925" i="131"/>
  <c r="BA6925" i="131" s="1"/>
  <c r="AO6925" i="131"/>
  <c r="BE6925" i="131" s="1"/>
  <c r="AS6925" i="131"/>
  <c r="BI6925" i="131" s="1"/>
  <c r="AW6925" i="131"/>
  <c r="BM6925" i="131" s="1"/>
  <c r="AN6951" i="131"/>
  <c r="BD6951" i="131" s="1"/>
  <c r="AR6951" i="131"/>
  <c r="BH6951" i="131" s="1"/>
  <c r="AV6951" i="131"/>
  <c r="BL6951" i="131" s="1"/>
  <c r="AM6952" i="131"/>
  <c r="BC6952" i="131" s="1"/>
  <c r="AQ6952" i="131"/>
  <c r="BG6952" i="131" s="1"/>
  <c r="AU6952" i="131"/>
  <c r="BK6952" i="131" s="1"/>
  <c r="AL6953" i="131"/>
  <c r="BB6953" i="131" s="1"/>
  <c r="AP6953" i="131"/>
  <c r="BF6953" i="131" s="1"/>
  <c r="AT6953" i="131"/>
  <c r="BJ6953" i="131" s="1"/>
  <c r="AX6953" i="131"/>
  <c r="BN6953" i="131" s="1"/>
  <c r="AK6954" i="131"/>
  <c r="BA6954" i="131" s="1"/>
  <c r="AO6954" i="131"/>
  <c r="BE6954" i="131" s="1"/>
  <c r="AS6954" i="131"/>
  <c r="BI6954" i="131" s="1"/>
  <c r="AW6954" i="131"/>
  <c r="BM6954" i="131" s="1"/>
  <c r="AN6955" i="131"/>
  <c r="BD6955" i="131" s="1"/>
  <c r="AR6955" i="131"/>
  <c r="BH6955" i="131" s="1"/>
  <c r="AV6955" i="131"/>
  <c r="BL6955" i="131" s="1"/>
  <c r="AM6981" i="131"/>
  <c r="BC6981" i="131" s="1"/>
  <c r="AQ6981" i="131"/>
  <c r="BG6981" i="131" s="1"/>
  <c r="AU6981" i="131"/>
  <c r="BK6981" i="131" s="1"/>
  <c r="AL6982" i="131"/>
  <c r="BB6982" i="131" s="1"/>
  <c r="AP6982" i="131"/>
  <c r="BF6982" i="131" s="1"/>
  <c r="AT6982" i="131"/>
  <c r="BJ6982" i="131" s="1"/>
  <c r="AX6982" i="131"/>
  <c r="BN6982" i="131" s="1"/>
  <c r="AK6983" i="131"/>
  <c r="BA6983" i="131" s="1"/>
  <c r="AO6983" i="131"/>
  <c r="BE6983" i="131" s="1"/>
  <c r="AS6983" i="131"/>
  <c r="BI6983" i="131" s="1"/>
  <c r="AW6983" i="131"/>
  <c r="BM6983" i="131" s="1"/>
  <c r="AN6984" i="131"/>
  <c r="BD6984" i="131" s="1"/>
  <c r="AR6984" i="131"/>
  <c r="BH6984" i="131" s="1"/>
  <c r="AV6984" i="131"/>
  <c r="BL6984" i="131" s="1"/>
  <c r="AM6985" i="131"/>
  <c r="BC6985" i="131" s="1"/>
  <c r="AQ6985" i="131"/>
  <c r="BG6985" i="131" s="1"/>
  <c r="AU6985" i="131"/>
  <c r="BK6985" i="131" s="1"/>
  <c r="AL7011" i="131"/>
  <c r="BB7011" i="131" s="1"/>
  <c r="AP7011" i="131"/>
  <c r="BF7011" i="131" s="1"/>
  <c r="AT7011" i="131"/>
  <c r="BJ7011" i="131" s="1"/>
  <c r="AX7011" i="131"/>
  <c r="BN7011" i="131" s="1"/>
  <c r="AK7012" i="131"/>
  <c r="BA7012" i="131" s="1"/>
  <c r="AO7012" i="131"/>
  <c r="BE7012" i="131" s="1"/>
  <c r="AS7012" i="131"/>
  <c r="BI7012" i="131" s="1"/>
  <c r="AW7012" i="131"/>
  <c r="BM7012" i="131" s="1"/>
  <c r="AN7013" i="131"/>
  <c r="BD7013" i="131" s="1"/>
  <c r="AR7013" i="131"/>
  <c r="BH7013" i="131" s="1"/>
  <c r="AV7013" i="131"/>
  <c r="BL7013" i="131" s="1"/>
  <c r="AM7014" i="131"/>
  <c r="BC7014" i="131" s="1"/>
  <c r="AQ7014" i="131"/>
  <c r="BG7014" i="131" s="1"/>
  <c r="AU7014" i="131"/>
  <c r="BK7014" i="131" s="1"/>
  <c r="AL7015" i="131"/>
  <c r="BB7015" i="131" s="1"/>
  <c r="AP7015" i="131"/>
  <c r="BF7015" i="131" s="1"/>
  <c r="AT7015" i="131"/>
  <c r="BJ7015" i="131" s="1"/>
  <c r="AX7015" i="131"/>
  <c r="BN7015" i="131" s="1"/>
  <c r="AK7041" i="131"/>
  <c r="BA7041" i="131" s="1"/>
  <c r="AO7041" i="131"/>
  <c r="BE7041" i="131" s="1"/>
  <c r="AS7041" i="131"/>
  <c r="BI7041" i="131" s="1"/>
  <c r="AW7041" i="131"/>
  <c r="BM7041" i="131" s="1"/>
  <c r="AN7042" i="131"/>
  <c r="BD7042" i="131" s="1"/>
  <c r="AR7042" i="131"/>
  <c r="BH7042" i="131" s="1"/>
  <c r="AV7042" i="131"/>
  <c r="BL7042" i="131" s="1"/>
  <c r="AM7043" i="131"/>
  <c r="BC7043" i="131" s="1"/>
  <c r="AQ7043" i="131"/>
  <c r="BG7043" i="131" s="1"/>
  <c r="AU7043" i="131"/>
  <c r="BK7043" i="131" s="1"/>
  <c r="AL7044" i="131"/>
  <c r="BB7044" i="131" s="1"/>
  <c r="AP7044" i="131"/>
  <c r="BF7044" i="131" s="1"/>
  <c r="AT7044" i="131"/>
  <c r="BJ7044" i="131" s="1"/>
  <c r="AX7044" i="131"/>
  <c r="BN7044" i="131" s="1"/>
  <c r="AK7045" i="131"/>
  <c r="BA7045" i="131" s="1"/>
  <c r="AO7045" i="131"/>
  <c r="BE7045" i="131" s="1"/>
  <c r="AS7045" i="131"/>
  <c r="BI7045" i="131" s="1"/>
  <c r="AW7045" i="131"/>
  <c r="BM7045" i="131" s="1"/>
  <c r="AN7071" i="131"/>
  <c r="BD7071" i="131" s="1"/>
  <c r="AR7071" i="131"/>
  <c r="BH7071" i="131" s="1"/>
  <c r="AV7071" i="131"/>
  <c r="BL7071" i="131" s="1"/>
  <c r="AM7072" i="131"/>
  <c r="BC7072" i="131" s="1"/>
  <c r="AQ7072" i="131"/>
  <c r="BG7072" i="131" s="1"/>
  <c r="AU7072" i="131"/>
  <c r="BK7072" i="131" s="1"/>
  <c r="AL7073" i="131"/>
  <c r="BB7073" i="131" s="1"/>
  <c r="AP7073" i="131"/>
  <c r="BF7073" i="131" s="1"/>
  <c r="AT7073" i="131"/>
  <c r="BJ7073" i="131" s="1"/>
  <c r="AX7073" i="131"/>
  <c r="BN7073" i="131" s="1"/>
  <c r="AK7074" i="131"/>
  <c r="BA7074" i="131" s="1"/>
  <c r="AO7074" i="131"/>
  <c r="BE7074" i="131" s="1"/>
  <c r="AS7074" i="131"/>
  <c r="BI7074" i="131" s="1"/>
  <c r="AW7074" i="131"/>
  <c r="BM7074" i="131" s="1"/>
  <c r="AN7075" i="131"/>
  <c r="BD7075" i="131" s="1"/>
  <c r="AR7075" i="131"/>
  <c r="BH7075" i="131" s="1"/>
  <c r="AV7075" i="131"/>
  <c r="BL7075" i="131" s="1"/>
  <c r="AM7101" i="131"/>
  <c r="BC7101" i="131" s="1"/>
  <c r="AQ7101" i="131"/>
  <c r="BG7101" i="131" s="1"/>
  <c r="AU7101" i="131"/>
  <c r="BK7101" i="131" s="1"/>
  <c r="AL7102" i="131"/>
  <c r="BB7102" i="131" s="1"/>
  <c r="AP7102" i="131"/>
  <c r="BF7102" i="131" s="1"/>
  <c r="AT7102" i="131"/>
  <c r="BJ7102" i="131" s="1"/>
  <c r="AX7102" i="131"/>
  <c r="BN7102" i="131" s="1"/>
  <c r="AK7103" i="131"/>
  <c r="BA7103" i="131" s="1"/>
  <c r="AO7103" i="131"/>
  <c r="BE7103" i="131" s="1"/>
  <c r="AS7103" i="131"/>
  <c r="BI7103" i="131" s="1"/>
  <c r="AW7103" i="131"/>
  <c r="BM7103" i="131" s="1"/>
  <c r="AN7104" i="131"/>
  <c r="BD7104" i="131" s="1"/>
  <c r="AR7104" i="131"/>
  <c r="BH7104" i="131" s="1"/>
  <c r="AV7104" i="131"/>
  <c r="BL7104" i="131" s="1"/>
  <c r="AM7105" i="131"/>
  <c r="BC7105" i="131" s="1"/>
  <c r="AQ7105" i="131"/>
  <c r="BG7105" i="131" s="1"/>
  <c r="AU7105" i="131"/>
  <c r="BK7105" i="131" s="1"/>
  <c r="AL7131" i="131"/>
  <c r="BB7131" i="131" s="1"/>
  <c r="AP7131" i="131"/>
  <c r="BF7131" i="131" s="1"/>
  <c r="AT7131" i="131"/>
  <c r="BJ7131" i="131" s="1"/>
  <c r="AX7131" i="131"/>
  <c r="BN7131" i="131" s="1"/>
  <c r="AK7132" i="131"/>
  <c r="BA7132" i="131" s="1"/>
  <c r="AO7132" i="131"/>
  <c r="BE7132" i="131" s="1"/>
  <c r="AS7132" i="131"/>
  <c r="BI7132" i="131" s="1"/>
  <c r="AW7132" i="131"/>
  <c r="BM7132" i="131" s="1"/>
  <c r="AN7133" i="131"/>
  <c r="BD7133" i="131" s="1"/>
  <c r="AR7133" i="131"/>
  <c r="BH7133" i="131" s="1"/>
  <c r="AV7133" i="131"/>
  <c r="BL7133" i="131" s="1"/>
  <c r="AM7134" i="131"/>
  <c r="BC7134" i="131" s="1"/>
  <c r="AQ7134" i="131"/>
  <c r="BG7134" i="131" s="1"/>
  <c r="AU7134" i="131"/>
  <c r="BK7134" i="131" s="1"/>
  <c r="AL7135" i="131"/>
  <c r="BB7135" i="131" s="1"/>
  <c r="AP7135" i="131"/>
  <c r="BF7135" i="131" s="1"/>
  <c r="AT7135" i="131"/>
  <c r="BJ7135" i="131" s="1"/>
  <c r="AX7135" i="131"/>
  <c r="BN7135" i="131" s="1"/>
  <c r="AK7161" i="131"/>
  <c r="BA7161" i="131" s="1"/>
  <c r="AO7161" i="131"/>
  <c r="BE7161" i="131" s="1"/>
  <c r="AS7161" i="131"/>
  <c r="BI7161" i="131" s="1"/>
  <c r="AW7161" i="131"/>
  <c r="BM7161" i="131" s="1"/>
  <c r="AN7162" i="131"/>
  <c r="BD7162" i="131" s="1"/>
  <c r="AR7162" i="131"/>
  <c r="BH7162" i="131" s="1"/>
  <c r="AV7162" i="131"/>
  <c r="BL7162" i="131" s="1"/>
  <c r="AM7163" i="131"/>
  <c r="BC7163" i="131" s="1"/>
  <c r="AQ7163" i="131"/>
  <c r="BG7163" i="131" s="1"/>
  <c r="AU7163" i="131"/>
  <c r="BK7163" i="131" s="1"/>
  <c r="AL7164" i="131"/>
  <c r="BB7164" i="131" s="1"/>
  <c r="AP7164" i="131"/>
  <c r="BF7164" i="131" s="1"/>
  <c r="AT7164" i="131"/>
  <c r="BJ7164" i="131" s="1"/>
  <c r="AX7164" i="131"/>
  <c r="BN7164" i="131" s="1"/>
  <c r="AK7165" i="131"/>
  <c r="BA7165" i="131" s="1"/>
  <c r="AO7165" i="131"/>
  <c r="BE7165" i="131" s="1"/>
  <c r="AS7165" i="131"/>
  <c r="BI7165" i="131" s="1"/>
  <c r="AW7165" i="131"/>
  <c r="BM7165" i="131" s="1"/>
  <c r="AN7191" i="131"/>
  <c r="BD7191" i="131" s="1"/>
  <c r="AR7191" i="131"/>
  <c r="BH7191" i="131" s="1"/>
  <c r="AV7191" i="131"/>
  <c r="BL7191" i="131" s="1"/>
  <c r="AM7192" i="131"/>
  <c r="BC7192" i="131" s="1"/>
  <c r="AQ7192" i="131"/>
  <c r="BG7192" i="131" s="1"/>
  <c r="AU7192" i="131"/>
  <c r="BK7192" i="131" s="1"/>
  <c r="AL7193" i="131"/>
  <c r="BB7193" i="131" s="1"/>
  <c r="AP7193" i="131"/>
  <c r="BF7193" i="131" s="1"/>
  <c r="AT7193" i="131"/>
  <c r="BJ7193" i="131" s="1"/>
  <c r="AX7193" i="131"/>
  <c r="BN7193" i="131" s="1"/>
  <c r="AK7194" i="131"/>
  <c r="BA7194" i="131" s="1"/>
  <c r="AO7194" i="131"/>
  <c r="BE7194" i="131" s="1"/>
  <c r="AS7194" i="131"/>
  <c r="BI7194" i="131" s="1"/>
  <c r="AW7194" i="131"/>
  <c r="BM7194" i="131" s="1"/>
  <c r="AN7195" i="131"/>
  <c r="BD7195" i="131" s="1"/>
  <c r="AR7195" i="131"/>
  <c r="BH7195" i="131" s="1"/>
  <c r="AV7195" i="131"/>
  <c r="BL7195" i="131" s="1"/>
  <c r="AM7221" i="131"/>
  <c r="BC7221" i="131" s="1"/>
  <c r="AQ7221" i="131"/>
  <c r="BG7221" i="131" s="1"/>
  <c r="AU7221" i="131"/>
  <c r="BK7221" i="131" s="1"/>
  <c r="AL7222" i="131"/>
  <c r="BB7222" i="131" s="1"/>
  <c r="AP7222" i="131"/>
  <c r="BF7222" i="131" s="1"/>
  <c r="AT7222" i="131"/>
  <c r="BJ7222" i="131" s="1"/>
  <c r="AX7222" i="131"/>
  <c r="BN7222" i="131" s="1"/>
  <c r="AK7223" i="131"/>
  <c r="BA7223" i="131" s="1"/>
  <c r="AO7223" i="131"/>
  <c r="BE7223" i="131" s="1"/>
  <c r="AS7223" i="131"/>
  <c r="BI7223" i="131" s="1"/>
  <c r="AW7223" i="131"/>
  <c r="BM7223" i="131" s="1"/>
  <c r="AN7224" i="131"/>
  <c r="BD7224" i="131" s="1"/>
  <c r="AR7224" i="131"/>
  <c r="BH7224" i="131" s="1"/>
  <c r="AV7224" i="131"/>
  <c r="BL7224" i="131" s="1"/>
  <c r="AM7225" i="131"/>
  <c r="BC7225" i="131" s="1"/>
  <c r="AQ7225" i="131"/>
  <c r="BG7225" i="131" s="1"/>
  <c r="AU7225" i="131"/>
  <c r="BK7225" i="131" s="1"/>
  <c r="AL7251" i="131"/>
  <c r="BB7251" i="131" s="1"/>
  <c r="AP7251" i="131"/>
  <c r="BF7251" i="131" s="1"/>
  <c r="AT7251" i="131"/>
  <c r="BJ7251" i="131" s="1"/>
  <c r="AX7251" i="131"/>
  <c r="BN7251" i="131" s="1"/>
  <c r="AK7252" i="131"/>
  <c r="BA7252" i="131" s="1"/>
  <c r="AO7252" i="131"/>
  <c r="BE7252" i="131" s="1"/>
  <c r="AS7252" i="131"/>
  <c r="BI7252" i="131" s="1"/>
  <c r="AW7252" i="131"/>
  <c r="BM7252" i="131" s="1"/>
  <c r="AN7253" i="131"/>
  <c r="BD7253" i="131" s="1"/>
  <c r="AR7253" i="131"/>
  <c r="BH7253" i="131" s="1"/>
  <c r="AV7253" i="131"/>
  <c r="BL7253" i="131" s="1"/>
  <c r="AM7254" i="131"/>
  <c r="BC7254" i="131" s="1"/>
  <c r="AQ7254" i="131"/>
  <c r="BG7254" i="131" s="1"/>
  <c r="AU7254" i="131"/>
  <c r="BK7254" i="131" s="1"/>
  <c r="AL7255" i="131"/>
  <c r="BB7255" i="131" s="1"/>
  <c r="AP7255" i="131"/>
  <c r="BF7255" i="131" s="1"/>
  <c r="AT7255" i="131"/>
  <c r="BJ7255" i="131" s="1"/>
  <c r="AX7255" i="131"/>
  <c r="BN7255" i="131" s="1"/>
  <c r="AK7281" i="131"/>
  <c r="BA7281" i="131" s="1"/>
  <c r="AO7281" i="131"/>
  <c r="BE7281" i="131" s="1"/>
  <c r="AS7281" i="131"/>
  <c r="BI7281" i="131" s="1"/>
  <c r="AW7281" i="131"/>
  <c r="BM7281" i="131" s="1"/>
  <c r="AN7282" i="131"/>
  <c r="BD7282" i="131" s="1"/>
  <c r="AR7282" i="131"/>
  <c r="BH7282" i="131" s="1"/>
  <c r="AV7282" i="131"/>
  <c r="BL7282" i="131" s="1"/>
  <c r="AM7283" i="131"/>
  <c r="BC7283" i="131" s="1"/>
  <c r="AQ7283" i="131"/>
  <c r="BG7283" i="131" s="1"/>
  <c r="AU7283" i="131"/>
  <c r="BK7283" i="131" s="1"/>
  <c r="AL7284" i="131"/>
  <c r="BB7284" i="131" s="1"/>
  <c r="AP7284" i="131"/>
  <c r="BF7284" i="131" s="1"/>
  <c r="AT7284" i="131"/>
  <c r="BJ7284" i="131" s="1"/>
  <c r="AX7284" i="131"/>
  <c r="BN7284" i="131" s="1"/>
  <c r="AK7285" i="131"/>
  <c r="BA7285" i="131" s="1"/>
  <c r="AO7285" i="131"/>
  <c r="BE7285" i="131" s="1"/>
  <c r="AS7285" i="131"/>
  <c r="BI7285" i="131" s="1"/>
  <c r="AW7285" i="131"/>
  <c r="BM7285" i="131" s="1"/>
  <c r="AN7311" i="131"/>
  <c r="BD7311" i="131" s="1"/>
  <c r="AR7311" i="131"/>
  <c r="BH7311" i="131" s="1"/>
  <c r="AV7311" i="131"/>
  <c r="BL7311" i="131" s="1"/>
  <c r="AM7312" i="131"/>
  <c r="BC7312" i="131" s="1"/>
  <c r="AQ7312" i="131"/>
  <c r="BG7312" i="131" s="1"/>
  <c r="AU7312" i="131"/>
  <c r="BK7312" i="131" s="1"/>
  <c r="AL7313" i="131"/>
  <c r="BB7313" i="131" s="1"/>
  <c r="AP7313" i="131"/>
  <c r="BF7313" i="131" s="1"/>
  <c r="AT7313" i="131"/>
  <c r="BJ7313" i="131" s="1"/>
  <c r="AX7313" i="131"/>
  <c r="BN7313" i="131" s="1"/>
  <c r="AK7314" i="131"/>
  <c r="BA7314" i="131" s="1"/>
  <c r="AO7314" i="131"/>
  <c r="BE7314" i="131" s="1"/>
  <c r="AS7314" i="131"/>
  <c r="BI7314" i="131" s="1"/>
  <c r="AW7314" i="131"/>
  <c r="BM7314" i="131" s="1"/>
  <c r="AN7315" i="131"/>
  <c r="BD7315" i="131" s="1"/>
  <c r="AR7315" i="131"/>
  <c r="BH7315" i="131" s="1"/>
  <c r="AV7315" i="131"/>
  <c r="BL7315" i="131" s="1"/>
  <c r="AM7341" i="131"/>
  <c r="BC7341" i="131" s="1"/>
  <c r="AQ7341" i="131"/>
  <c r="BG7341" i="131" s="1"/>
  <c r="AU7341" i="131"/>
  <c r="BK7341" i="131" s="1"/>
  <c r="AL7342" i="131"/>
  <c r="BB7342" i="131" s="1"/>
  <c r="AP7342" i="131"/>
  <c r="BF7342" i="131" s="1"/>
  <c r="AT7342" i="131"/>
  <c r="BJ7342" i="131" s="1"/>
  <c r="AX7342" i="131"/>
  <c r="BN7342" i="131" s="1"/>
  <c r="AK7343" i="131"/>
  <c r="BA7343" i="131" s="1"/>
  <c r="AO7343" i="131"/>
  <c r="BE7343" i="131" s="1"/>
  <c r="AS7343" i="131"/>
  <c r="BI7343" i="131" s="1"/>
  <c r="AW7343" i="131"/>
  <c r="BM7343" i="131" s="1"/>
  <c r="AN7344" i="131"/>
  <c r="BD7344" i="131" s="1"/>
  <c r="AR7344" i="131"/>
  <c r="BH7344" i="131" s="1"/>
  <c r="AV7344" i="131"/>
  <c r="BL7344" i="131" s="1"/>
  <c r="AM7345" i="131"/>
  <c r="BC7345" i="131" s="1"/>
  <c r="AQ7345" i="131"/>
  <c r="BG7345" i="131" s="1"/>
  <c r="AU7345" i="131"/>
  <c r="BK7345" i="131" s="1"/>
  <c r="AL7371" i="131"/>
  <c r="BB7371" i="131" s="1"/>
  <c r="AP7371" i="131"/>
  <c r="BF7371" i="131" s="1"/>
  <c r="AT7371" i="131"/>
  <c r="BJ7371" i="131" s="1"/>
  <c r="AX7371" i="131"/>
  <c r="BN7371" i="131" s="1"/>
  <c r="AK7372" i="131"/>
  <c r="BA7372" i="131" s="1"/>
  <c r="AO7372" i="131"/>
  <c r="BE7372" i="131" s="1"/>
  <c r="AS7372" i="131"/>
  <c r="BI7372" i="131" s="1"/>
  <c r="AW7372" i="131"/>
  <c r="BM7372" i="131" s="1"/>
  <c r="AN7373" i="131"/>
  <c r="BD7373" i="131" s="1"/>
  <c r="AR7373" i="131"/>
  <c r="BH7373" i="131" s="1"/>
  <c r="AV7373" i="131"/>
  <c r="BL7373" i="131" s="1"/>
  <c r="AM7374" i="131"/>
  <c r="BC7374" i="131" s="1"/>
  <c r="AQ7374" i="131"/>
  <c r="BG7374" i="131" s="1"/>
  <c r="AU7374" i="131"/>
  <c r="BK7374" i="131" s="1"/>
  <c r="AL7375" i="131"/>
  <c r="BB7375" i="131" s="1"/>
  <c r="AP7375" i="131"/>
  <c r="BF7375" i="131" s="1"/>
  <c r="AT7375" i="131"/>
  <c r="BJ7375" i="131" s="1"/>
  <c r="AX7375" i="131"/>
  <c r="BN7375" i="131" s="1"/>
  <c r="AK7401" i="131"/>
  <c r="BA7401" i="131" s="1"/>
  <c r="AO7401" i="131"/>
  <c r="BE7401" i="131" s="1"/>
  <c r="AS7401" i="131"/>
  <c r="BI7401" i="131" s="1"/>
  <c r="AW7401" i="131"/>
  <c r="BM7401" i="131" s="1"/>
  <c r="AN7402" i="131"/>
  <c r="BD7402" i="131" s="1"/>
  <c r="AR7402" i="131"/>
  <c r="BH7402" i="131" s="1"/>
  <c r="AV7402" i="131"/>
  <c r="BL7402" i="131" s="1"/>
  <c r="AM7403" i="131"/>
  <c r="BC7403" i="131" s="1"/>
  <c r="AQ7403" i="131"/>
  <c r="BG7403" i="131" s="1"/>
  <c r="AU7403" i="131"/>
  <c r="BK7403" i="131" s="1"/>
  <c r="AL7404" i="131"/>
  <c r="BB7404" i="131" s="1"/>
  <c r="AP7404" i="131"/>
  <c r="BF7404" i="131" s="1"/>
  <c r="AT7404" i="131"/>
  <c r="BJ7404" i="131" s="1"/>
  <c r="AX7404" i="131"/>
  <c r="BN7404" i="131" s="1"/>
  <c r="AK7405" i="131"/>
  <c r="BA7405" i="131" s="1"/>
  <c r="AO7405" i="131"/>
  <c r="BE7405" i="131" s="1"/>
  <c r="AS7405" i="131"/>
  <c r="BI7405" i="131" s="1"/>
  <c r="AW7405" i="131"/>
  <c r="BM7405" i="131" s="1"/>
  <c r="AN7431" i="131"/>
  <c r="BD7431" i="131" s="1"/>
  <c r="AR7431" i="131"/>
  <c r="BH7431" i="131" s="1"/>
  <c r="AV7431" i="131"/>
  <c r="BL7431" i="131" s="1"/>
  <c r="AM7432" i="131"/>
  <c r="BC7432" i="131" s="1"/>
  <c r="AQ7432" i="131"/>
  <c r="BG7432" i="131" s="1"/>
  <c r="AU7432" i="131"/>
  <c r="BK7432" i="131" s="1"/>
  <c r="AL7433" i="131"/>
  <c r="BB7433" i="131" s="1"/>
  <c r="AP7433" i="131"/>
  <c r="BF7433" i="131" s="1"/>
  <c r="AT7433" i="131"/>
  <c r="BJ7433" i="131" s="1"/>
  <c r="AX7433" i="131"/>
  <c r="BN7433" i="131" s="1"/>
  <c r="AK7434" i="131"/>
  <c r="BA7434" i="131" s="1"/>
  <c r="AO7434" i="131"/>
  <c r="BE7434" i="131" s="1"/>
  <c r="AS7434" i="131"/>
  <c r="BI7434" i="131" s="1"/>
  <c r="AW7434" i="131"/>
  <c r="BM7434" i="131" s="1"/>
  <c r="AN7435" i="131"/>
  <c r="BD7435" i="131" s="1"/>
  <c r="AR7435" i="131"/>
  <c r="BH7435" i="131" s="1"/>
  <c r="AV7435" i="131"/>
  <c r="BL7435" i="131" s="1"/>
  <c r="AM7461" i="131"/>
  <c r="BC7461" i="131" s="1"/>
  <c r="AQ7461" i="131"/>
  <c r="BG7461" i="131" s="1"/>
  <c r="AU7461" i="131"/>
  <c r="BK7461" i="131" s="1"/>
  <c r="AL7462" i="131"/>
  <c r="BB7462" i="131" s="1"/>
  <c r="AP7462" i="131"/>
  <c r="BF7462" i="131" s="1"/>
  <c r="AT7462" i="131"/>
  <c r="BJ7462" i="131" s="1"/>
  <c r="AX7462" i="131"/>
  <c r="BN7462" i="131" s="1"/>
  <c r="AK7463" i="131"/>
  <c r="BA7463" i="131" s="1"/>
  <c r="AO7463" i="131"/>
  <c r="BE7463" i="131" s="1"/>
  <c r="AS7463" i="131"/>
  <c r="BI7463" i="131" s="1"/>
  <c r="AW7463" i="131"/>
  <c r="BM7463" i="131" s="1"/>
  <c r="AN7464" i="131"/>
  <c r="BD7464" i="131" s="1"/>
  <c r="AR7464" i="131"/>
  <c r="BH7464" i="131" s="1"/>
  <c r="AV7464" i="131"/>
  <c r="BL7464" i="131" s="1"/>
  <c r="AM7465" i="131"/>
  <c r="BC7465" i="131" s="1"/>
  <c r="AQ7465" i="131"/>
  <c r="BG7465" i="131" s="1"/>
  <c r="AU7465" i="131"/>
  <c r="BK7465" i="131" s="1"/>
  <c r="AL7491" i="131"/>
  <c r="BB7491" i="131" s="1"/>
  <c r="AP7491" i="131"/>
  <c r="BF7491" i="131" s="1"/>
  <c r="AT7491" i="131"/>
  <c r="BJ7491" i="131" s="1"/>
  <c r="AX7491" i="131"/>
  <c r="BN7491" i="131" s="1"/>
  <c r="AK7492" i="131"/>
  <c r="BA7492" i="131" s="1"/>
  <c r="AO7492" i="131"/>
  <c r="BE7492" i="131" s="1"/>
  <c r="AS7492" i="131"/>
  <c r="BI7492" i="131" s="1"/>
  <c r="AW7492" i="131"/>
  <c r="BM7492" i="131" s="1"/>
  <c r="AN7493" i="131"/>
  <c r="BD7493" i="131" s="1"/>
  <c r="AR7493" i="131"/>
  <c r="BH7493" i="131" s="1"/>
  <c r="AV7493" i="131"/>
  <c r="BL7493" i="131" s="1"/>
  <c r="AM7494" i="131"/>
  <c r="BC7494" i="131" s="1"/>
  <c r="AQ7494" i="131"/>
  <c r="BG7494" i="131" s="1"/>
  <c r="AU7494" i="131"/>
  <c r="BK7494" i="131" s="1"/>
  <c r="AL7495" i="131"/>
  <c r="BB7495" i="131" s="1"/>
  <c r="AP7495" i="131"/>
  <c r="BF7495" i="131" s="1"/>
  <c r="AT7495" i="131"/>
  <c r="BJ7495" i="131" s="1"/>
  <c r="AX7495" i="131"/>
  <c r="BN7495" i="131" s="1"/>
  <c r="AK7521" i="131"/>
  <c r="BA7521" i="131" s="1"/>
  <c r="AO7521" i="131"/>
  <c r="BE7521" i="131" s="1"/>
  <c r="AS7521" i="131"/>
  <c r="BI7521" i="131" s="1"/>
  <c r="AW7521" i="131"/>
  <c r="BM7521" i="131" s="1"/>
  <c r="AN7522" i="131"/>
  <c r="BD7522" i="131" s="1"/>
  <c r="AR7522" i="131"/>
  <c r="BH7522" i="131" s="1"/>
  <c r="AV7522" i="131"/>
  <c r="BL7522" i="131" s="1"/>
  <c r="AM7523" i="131"/>
  <c r="BC7523" i="131" s="1"/>
  <c r="AQ7523" i="131"/>
  <c r="BG7523" i="131" s="1"/>
  <c r="AU7523" i="131"/>
  <c r="BK7523" i="131" s="1"/>
  <c r="AL7524" i="131"/>
  <c r="BB7524" i="131" s="1"/>
  <c r="AP7524" i="131"/>
  <c r="BF7524" i="131" s="1"/>
  <c r="AT7524" i="131"/>
  <c r="BJ7524" i="131" s="1"/>
  <c r="AX7524" i="131"/>
  <c r="BN7524" i="131" s="1"/>
  <c r="AK7525" i="131"/>
  <c r="BA7525" i="131" s="1"/>
  <c r="AO7525" i="131"/>
  <c r="BE7525" i="131" s="1"/>
  <c r="AS7525" i="131"/>
  <c r="BI7525" i="131" s="1"/>
  <c r="AW7525" i="131"/>
  <c r="BM7525" i="131" s="1"/>
  <c r="AN7551" i="131"/>
  <c r="BD7551" i="131" s="1"/>
  <c r="AR7551" i="131"/>
  <c r="BH7551" i="131" s="1"/>
  <c r="AV7551" i="131"/>
  <c r="BL7551" i="131" s="1"/>
  <c r="AM7552" i="131"/>
  <c r="BC7552" i="131" s="1"/>
  <c r="AQ7552" i="131"/>
  <c r="BG7552" i="131" s="1"/>
  <c r="AU7552" i="131"/>
  <c r="BK7552" i="131" s="1"/>
  <c r="AL7553" i="131"/>
  <c r="BB7553" i="131" s="1"/>
  <c r="AP7553" i="131"/>
  <c r="BF7553" i="131" s="1"/>
  <c r="AT7553" i="131"/>
  <c r="BJ7553" i="131" s="1"/>
  <c r="AX7553" i="131"/>
  <c r="BN7553" i="131" s="1"/>
  <c r="AK7554" i="131"/>
  <c r="BA7554" i="131" s="1"/>
  <c r="AO7554" i="131"/>
  <c r="BE7554" i="131" s="1"/>
  <c r="AS7554" i="131"/>
  <c r="BI7554" i="131" s="1"/>
  <c r="AW7554" i="131"/>
  <c r="BM7554" i="131" s="1"/>
  <c r="AN7555" i="131"/>
  <c r="BD7555" i="131" s="1"/>
  <c r="AR7555" i="131"/>
  <c r="BH7555" i="131" s="1"/>
  <c r="AV7555" i="131"/>
  <c r="BL7555" i="131" s="1"/>
  <c r="AM7581" i="131"/>
  <c r="BC7581" i="131" s="1"/>
  <c r="AQ7581" i="131"/>
  <c r="BG7581" i="131" s="1"/>
  <c r="AU7581" i="131"/>
  <c r="BK7581" i="131" s="1"/>
  <c r="AL7582" i="131"/>
  <c r="BB7582" i="131" s="1"/>
  <c r="AP7582" i="131"/>
  <c r="BF7582" i="131" s="1"/>
  <c r="AT7582" i="131"/>
  <c r="BJ7582" i="131" s="1"/>
  <c r="AX7582" i="131"/>
  <c r="BN7582" i="131" s="1"/>
  <c r="AK7583" i="131"/>
  <c r="BA7583" i="131" s="1"/>
  <c r="AO7583" i="131"/>
  <c r="BE7583" i="131" s="1"/>
  <c r="AS7583" i="131"/>
  <c r="BI7583" i="131" s="1"/>
  <c r="AW7583" i="131"/>
  <c r="BM7583" i="131" s="1"/>
  <c r="AN7584" i="131"/>
  <c r="BD7584" i="131" s="1"/>
  <c r="AR7584" i="131"/>
  <c r="BH7584" i="131" s="1"/>
  <c r="AV7584" i="131"/>
  <c r="BL7584" i="131" s="1"/>
  <c r="AM7585" i="131"/>
  <c r="BC7585" i="131" s="1"/>
  <c r="AQ7585" i="131"/>
  <c r="BG7585" i="131" s="1"/>
  <c r="AU7585" i="131"/>
  <c r="BK7585" i="131" s="1"/>
  <c r="AL7611" i="131"/>
  <c r="BB7611" i="131" s="1"/>
  <c r="AP7611" i="131"/>
  <c r="BF7611" i="131" s="1"/>
  <c r="AT7611" i="131"/>
  <c r="BJ7611" i="131" s="1"/>
  <c r="AX7611" i="131"/>
  <c r="BN7611" i="131" s="1"/>
  <c r="AK7612" i="131"/>
  <c r="BA7612" i="131" s="1"/>
  <c r="AO7612" i="131"/>
  <c r="BE7612" i="131" s="1"/>
  <c r="AS7612" i="131"/>
  <c r="BI7612" i="131" s="1"/>
  <c r="AW7612" i="131"/>
  <c r="BM7612" i="131" s="1"/>
  <c r="AN7613" i="131"/>
  <c r="BD7613" i="131" s="1"/>
  <c r="AR7613" i="131"/>
  <c r="BH7613" i="131" s="1"/>
  <c r="AV7613" i="131"/>
  <c r="BL7613" i="131" s="1"/>
  <c r="AM7614" i="131"/>
  <c r="BC7614" i="131" s="1"/>
  <c r="AQ7614" i="131"/>
  <c r="BG7614" i="131" s="1"/>
  <c r="AU7614" i="131"/>
  <c r="BK7614" i="131" s="1"/>
  <c r="AL7615" i="131"/>
  <c r="BB7615" i="131" s="1"/>
  <c r="AP7615" i="131"/>
  <c r="BF7615" i="131" s="1"/>
  <c r="AT7615" i="131"/>
  <c r="BJ7615" i="131" s="1"/>
  <c r="AX7615" i="131"/>
  <c r="BN7615" i="131" s="1"/>
  <c r="AK7641" i="131"/>
  <c r="BA7641" i="131" s="1"/>
  <c r="AO7641" i="131"/>
  <c r="BE7641" i="131" s="1"/>
  <c r="AS7641" i="131"/>
  <c r="BI7641" i="131" s="1"/>
  <c r="AW7641" i="131"/>
  <c r="BM7641" i="131" s="1"/>
  <c r="AN7642" i="131"/>
  <c r="BD7642" i="131" s="1"/>
  <c r="AR7642" i="131"/>
  <c r="BH7642" i="131" s="1"/>
  <c r="AV7642" i="131"/>
  <c r="BL7642" i="131" s="1"/>
  <c r="AM7643" i="131"/>
  <c r="BC7643" i="131" s="1"/>
  <c r="AQ7643" i="131"/>
  <c r="BG7643" i="131" s="1"/>
  <c r="AU7643" i="131"/>
  <c r="BK7643" i="131" s="1"/>
  <c r="AL7644" i="131"/>
  <c r="BB7644" i="131" s="1"/>
  <c r="AP7644" i="131"/>
  <c r="BF7644" i="131" s="1"/>
  <c r="AT7644" i="131"/>
  <c r="BJ7644" i="131" s="1"/>
  <c r="AX7644" i="131"/>
  <c r="BN7644" i="131" s="1"/>
  <c r="AK7645" i="131"/>
  <c r="BA7645" i="131" s="1"/>
  <c r="AO7645" i="131"/>
  <c r="BE7645" i="131" s="1"/>
  <c r="AS7645" i="131"/>
  <c r="BI7645" i="131" s="1"/>
  <c r="AW7645" i="131"/>
  <c r="BM7645" i="131" s="1"/>
  <c r="AN7671" i="131"/>
  <c r="BD7671" i="131" s="1"/>
  <c r="AR7671" i="131"/>
  <c r="BH7671" i="131" s="1"/>
  <c r="AV7671" i="131"/>
  <c r="BL7671" i="131" s="1"/>
  <c r="AM7672" i="131"/>
  <c r="BC7672" i="131" s="1"/>
  <c r="AQ7672" i="131"/>
  <c r="BG7672" i="131" s="1"/>
  <c r="AU7672" i="131"/>
  <c r="BK7672" i="131" s="1"/>
  <c r="AL7673" i="131"/>
  <c r="BB7673" i="131" s="1"/>
  <c r="AP7673" i="131"/>
  <c r="BF7673" i="131" s="1"/>
  <c r="AT7673" i="131"/>
  <c r="BJ7673" i="131" s="1"/>
  <c r="AX7673" i="131"/>
  <c r="BN7673" i="131" s="1"/>
  <c r="AK7674" i="131"/>
  <c r="BA7674" i="131" s="1"/>
  <c r="AO7674" i="131"/>
  <c r="BE7674" i="131" s="1"/>
  <c r="AS7674" i="131"/>
  <c r="BI7674" i="131" s="1"/>
  <c r="AW7674" i="131"/>
  <c r="BM7674" i="131" s="1"/>
  <c r="AN7675" i="131"/>
  <c r="BD7675" i="131" s="1"/>
  <c r="AR7675" i="131"/>
  <c r="BH7675" i="131" s="1"/>
  <c r="AV7675" i="131"/>
  <c r="BL7675" i="131" s="1"/>
  <c r="AM7701" i="131"/>
  <c r="BC7701" i="131" s="1"/>
  <c r="AQ7701" i="131"/>
  <c r="BG7701" i="131" s="1"/>
  <c r="AU7701" i="131"/>
  <c r="BK7701" i="131" s="1"/>
  <c r="AL7702" i="131"/>
  <c r="BB7702" i="131" s="1"/>
  <c r="AP7702" i="131"/>
  <c r="BF7702" i="131" s="1"/>
  <c r="AT7702" i="131"/>
  <c r="BJ7702" i="131" s="1"/>
  <c r="AX7702" i="131"/>
  <c r="BN7702" i="131" s="1"/>
  <c r="AK7703" i="131"/>
  <c r="BA7703" i="131" s="1"/>
  <c r="AO7703" i="131"/>
  <c r="BE7703" i="131" s="1"/>
  <c r="AS7703" i="131"/>
  <c r="BI7703" i="131" s="1"/>
  <c r="AW7703" i="131"/>
  <c r="BM7703" i="131" s="1"/>
  <c r="AN7704" i="131"/>
  <c r="BD7704" i="131" s="1"/>
  <c r="AR7704" i="131"/>
  <c r="BH7704" i="131" s="1"/>
  <c r="AV7704" i="131"/>
  <c r="BL7704" i="131" s="1"/>
  <c r="AM7705" i="131"/>
  <c r="BC7705" i="131" s="1"/>
  <c r="AQ7705" i="131"/>
  <c r="BG7705" i="131" s="1"/>
  <c r="AU7705" i="131"/>
  <c r="BK7705" i="131" s="1"/>
  <c r="AL7731" i="131"/>
  <c r="BB7731" i="131" s="1"/>
  <c r="AP7731" i="131"/>
  <c r="BF7731" i="131" s="1"/>
  <c r="AT7731" i="131"/>
  <c r="BJ7731" i="131" s="1"/>
  <c r="AX7731" i="131"/>
  <c r="BN7731" i="131" s="1"/>
  <c r="AK7732" i="131"/>
  <c r="BA7732" i="131" s="1"/>
  <c r="AO7732" i="131"/>
  <c r="BE7732" i="131" s="1"/>
  <c r="AS7732" i="131"/>
  <c r="BI7732" i="131" s="1"/>
  <c r="AW7732" i="131"/>
  <c r="BM7732" i="131" s="1"/>
  <c r="AN7733" i="131"/>
  <c r="BD7733" i="131" s="1"/>
  <c r="AR7733" i="131"/>
  <c r="BH7733" i="131" s="1"/>
  <c r="AV7733" i="131"/>
  <c r="BL7733" i="131" s="1"/>
  <c r="AM7734" i="131"/>
  <c r="BC7734" i="131" s="1"/>
  <c r="AQ7734" i="131"/>
  <c r="BG7734" i="131" s="1"/>
  <c r="AU7734" i="131"/>
  <c r="BK7734" i="131" s="1"/>
  <c r="AL7735" i="131"/>
  <c r="BB7735" i="131" s="1"/>
  <c r="AP7735" i="131"/>
  <c r="BF7735" i="131" s="1"/>
  <c r="AT7735" i="131"/>
  <c r="BJ7735" i="131" s="1"/>
  <c r="AX7735" i="131"/>
  <c r="BN7735" i="131" s="1"/>
  <c r="AK7761" i="131"/>
  <c r="BA7761" i="131" s="1"/>
  <c r="AO7761" i="131"/>
  <c r="BE7761" i="131" s="1"/>
  <c r="AS7761" i="131"/>
  <c r="BI7761" i="131" s="1"/>
  <c r="AW7761" i="131"/>
  <c r="BM7761" i="131" s="1"/>
  <c r="AN7762" i="131"/>
  <c r="BD7762" i="131" s="1"/>
  <c r="AR7762" i="131"/>
  <c r="BH7762" i="131" s="1"/>
  <c r="AV7762" i="131"/>
  <c r="BL7762" i="131" s="1"/>
  <c r="AM7763" i="131"/>
  <c r="BC7763" i="131" s="1"/>
  <c r="AQ7763" i="131"/>
  <c r="BG7763" i="131" s="1"/>
  <c r="AU7763" i="131"/>
  <c r="BK7763" i="131" s="1"/>
  <c r="AL7764" i="131"/>
  <c r="BB7764" i="131" s="1"/>
  <c r="AP7764" i="131"/>
  <c r="BF7764" i="131" s="1"/>
  <c r="AT7764" i="131"/>
  <c r="BJ7764" i="131" s="1"/>
  <c r="AX7764" i="131"/>
  <c r="BN7764" i="131" s="1"/>
  <c r="AK7765" i="131"/>
  <c r="BA7765" i="131" s="1"/>
  <c r="AO7765" i="131"/>
  <c r="BE7765" i="131" s="1"/>
  <c r="AS7765" i="131"/>
  <c r="BI7765" i="131" s="1"/>
  <c r="AW7765" i="131"/>
  <c r="BM7765" i="131" s="1"/>
  <c r="AN7791" i="131"/>
  <c r="BD7791" i="131" s="1"/>
  <c r="AR7791" i="131"/>
  <c r="BH7791" i="131" s="1"/>
  <c r="AV7791" i="131"/>
  <c r="BL7791" i="131" s="1"/>
  <c r="AM7792" i="131"/>
  <c r="BC7792" i="131" s="1"/>
  <c r="AQ7792" i="131"/>
  <c r="BG7792" i="131" s="1"/>
  <c r="AU7792" i="131"/>
  <c r="BK7792" i="131" s="1"/>
  <c r="AL7793" i="131"/>
  <c r="BB7793" i="131" s="1"/>
  <c r="AP7793" i="131"/>
  <c r="BF7793" i="131" s="1"/>
  <c r="AT7793" i="131"/>
  <c r="BJ7793" i="131" s="1"/>
  <c r="AX7793" i="131"/>
  <c r="BN7793" i="131" s="1"/>
  <c r="AK7794" i="131"/>
  <c r="BA7794" i="131" s="1"/>
  <c r="AO7794" i="131"/>
  <c r="BE7794" i="131" s="1"/>
  <c r="AS7794" i="131"/>
  <c r="BI7794" i="131" s="1"/>
  <c r="AW7794" i="131"/>
  <c r="BM7794" i="131" s="1"/>
  <c r="AN7795" i="131"/>
  <c r="BD7795" i="131" s="1"/>
  <c r="AR7795" i="131"/>
  <c r="BH7795" i="131" s="1"/>
  <c r="AV7795" i="131"/>
  <c r="BL7795" i="131" s="1"/>
  <c r="AM7821" i="131"/>
  <c r="BC7821" i="131" s="1"/>
  <c r="AQ7821" i="131"/>
  <c r="BG7821" i="131" s="1"/>
  <c r="AU7821" i="131"/>
  <c r="BK7821" i="131" s="1"/>
  <c r="AL7822" i="131"/>
  <c r="BB7822" i="131" s="1"/>
  <c r="AP7822" i="131"/>
  <c r="BF7822" i="131" s="1"/>
  <c r="AT7822" i="131"/>
  <c r="BJ7822" i="131" s="1"/>
  <c r="AX7822" i="131"/>
  <c r="BN7822" i="131" s="1"/>
  <c r="AK7823" i="131"/>
  <c r="BA7823" i="131" s="1"/>
  <c r="AO7823" i="131"/>
  <c r="BE7823" i="131" s="1"/>
  <c r="AS7823" i="131"/>
  <c r="BI7823" i="131" s="1"/>
  <c r="AW7823" i="131"/>
  <c r="BM7823" i="131" s="1"/>
  <c r="AN7824" i="131"/>
  <c r="BD7824" i="131" s="1"/>
  <c r="AR7824" i="131"/>
  <c r="BH7824" i="131" s="1"/>
  <c r="AV7824" i="131"/>
  <c r="BL7824" i="131" s="1"/>
  <c r="AM7825" i="131"/>
  <c r="BC7825" i="131" s="1"/>
  <c r="AQ7825" i="131"/>
  <c r="BG7825" i="131" s="1"/>
  <c r="AU7825" i="131"/>
  <c r="BK7825" i="131" s="1"/>
  <c r="AL7851" i="131"/>
  <c r="BB7851" i="131" s="1"/>
  <c r="AP7851" i="131"/>
  <c r="BF7851" i="131" s="1"/>
  <c r="AT7851" i="131"/>
  <c r="BJ7851" i="131" s="1"/>
  <c r="AX7851" i="131"/>
  <c r="BN7851" i="131" s="1"/>
  <c r="AK7852" i="131"/>
  <c r="BA7852" i="131" s="1"/>
  <c r="AO7852" i="131"/>
  <c r="BE7852" i="131" s="1"/>
  <c r="AS7852" i="131"/>
  <c r="BI7852" i="131" s="1"/>
  <c r="AW7852" i="131"/>
  <c r="BM7852" i="131" s="1"/>
  <c r="AN7853" i="131"/>
  <c r="BD7853" i="131" s="1"/>
  <c r="AR7853" i="131"/>
  <c r="BH7853" i="131" s="1"/>
  <c r="AV7853" i="131"/>
  <c r="BL7853" i="131" s="1"/>
  <c r="AM7854" i="131"/>
  <c r="BC7854" i="131" s="1"/>
  <c r="AQ7854" i="131"/>
  <c r="BG7854" i="131" s="1"/>
  <c r="AU7854" i="131"/>
  <c r="BK7854" i="131" s="1"/>
  <c r="AL7855" i="131"/>
  <c r="BB7855" i="131" s="1"/>
  <c r="AP7855" i="131"/>
  <c r="BF7855" i="131" s="1"/>
  <c r="AT7855" i="131"/>
  <c r="BJ7855" i="131" s="1"/>
  <c r="AX7855" i="131"/>
  <c r="BN7855" i="131" s="1"/>
  <c r="AK7881" i="131"/>
  <c r="BA7881" i="131" s="1"/>
  <c r="AO7881" i="131"/>
  <c r="BE7881" i="131" s="1"/>
  <c r="AS7881" i="131"/>
  <c r="BI7881" i="131" s="1"/>
  <c r="AW7881" i="131"/>
  <c r="BM7881" i="131" s="1"/>
  <c r="AN7882" i="131"/>
  <c r="BD7882" i="131" s="1"/>
  <c r="AR7882" i="131"/>
  <c r="BH7882" i="131" s="1"/>
  <c r="AV7882" i="131"/>
  <c r="BL7882" i="131" s="1"/>
  <c r="AM7883" i="131"/>
  <c r="BC7883" i="131" s="1"/>
  <c r="AQ7883" i="131"/>
  <c r="BG7883" i="131" s="1"/>
  <c r="AU7883" i="131"/>
  <c r="BK7883" i="131" s="1"/>
  <c r="AL7884" i="131"/>
  <c r="BB7884" i="131" s="1"/>
  <c r="AP7884" i="131"/>
  <c r="BF7884" i="131" s="1"/>
  <c r="AT7884" i="131"/>
  <c r="BJ7884" i="131" s="1"/>
  <c r="AX7884" i="131"/>
  <c r="BN7884" i="131" s="1"/>
  <c r="AK7885" i="131"/>
  <c r="BA7885" i="131" s="1"/>
  <c r="AO7885" i="131"/>
  <c r="BE7885" i="131" s="1"/>
  <c r="AS7885" i="131"/>
  <c r="BI7885" i="131" s="1"/>
  <c r="AW7885" i="131"/>
  <c r="BM7885" i="131" s="1"/>
  <c r="AN7911" i="131"/>
  <c r="BD7911" i="131" s="1"/>
  <c r="AR7911" i="131"/>
  <c r="BH7911" i="131" s="1"/>
  <c r="AV7911" i="131"/>
  <c r="BL7911" i="131" s="1"/>
  <c r="AM7912" i="131"/>
  <c r="BC7912" i="131" s="1"/>
  <c r="AQ7912" i="131"/>
  <c r="BG7912" i="131" s="1"/>
  <c r="AU7912" i="131"/>
  <c r="BK7912" i="131" s="1"/>
  <c r="AL7913" i="131"/>
  <c r="BB7913" i="131" s="1"/>
  <c r="AP7913" i="131"/>
  <c r="BF7913" i="131" s="1"/>
  <c r="AT7913" i="131"/>
  <c r="BJ7913" i="131" s="1"/>
  <c r="AX7913" i="131"/>
  <c r="BN7913" i="131" s="1"/>
  <c r="AK7914" i="131"/>
  <c r="BA7914" i="131" s="1"/>
  <c r="AO7914" i="131"/>
  <c r="BE7914" i="131" s="1"/>
  <c r="AS7914" i="131"/>
  <c r="BI7914" i="131" s="1"/>
  <c r="AW7914" i="131"/>
  <c r="BM7914" i="131" s="1"/>
  <c r="AN7915" i="131"/>
  <c r="BD7915" i="131" s="1"/>
  <c r="AR7915" i="131"/>
  <c r="BH7915" i="131" s="1"/>
  <c r="AV7915" i="131"/>
  <c r="BL7915" i="131" s="1"/>
  <c r="AM7941" i="131"/>
  <c r="BC7941" i="131" s="1"/>
  <c r="AQ7941" i="131"/>
  <c r="BG7941" i="131" s="1"/>
  <c r="AU7941" i="131"/>
  <c r="BK7941" i="131" s="1"/>
  <c r="AL7942" i="131"/>
  <c r="BB7942" i="131" s="1"/>
  <c r="AP7942" i="131"/>
  <c r="BF7942" i="131" s="1"/>
  <c r="AT7942" i="131"/>
  <c r="BJ7942" i="131" s="1"/>
  <c r="AX7942" i="131"/>
  <c r="BN7942" i="131" s="1"/>
  <c r="AK7943" i="131"/>
  <c r="BA7943" i="131" s="1"/>
  <c r="AO7943" i="131"/>
  <c r="BE7943" i="131" s="1"/>
  <c r="AS7943" i="131"/>
  <c r="BI7943" i="131" s="1"/>
  <c r="AW7943" i="131"/>
  <c r="BM7943" i="131" s="1"/>
  <c r="AN7944" i="131"/>
  <c r="BD7944" i="131" s="1"/>
  <c r="AR7944" i="131"/>
  <c r="BH7944" i="131" s="1"/>
  <c r="AV7944" i="131"/>
  <c r="BL7944" i="131" s="1"/>
  <c r="AM7945" i="131"/>
  <c r="BC7945" i="131" s="1"/>
  <c r="AQ7945" i="131"/>
  <c r="BG7945" i="131" s="1"/>
  <c r="AU7945" i="131"/>
  <c r="BK7945" i="131" s="1"/>
  <c r="AL7971" i="131"/>
  <c r="BB7971" i="131" s="1"/>
  <c r="AP7971" i="131"/>
  <c r="BF7971" i="131" s="1"/>
  <c r="AT7971" i="131"/>
  <c r="BJ7971" i="131" s="1"/>
  <c r="AX7971" i="131"/>
  <c r="BN7971" i="131" s="1"/>
  <c r="AK7972" i="131"/>
  <c r="BA7972" i="131" s="1"/>
  <c r="AO7972" i="131"/>
  <c r="BE7972" i="131" s="1"/>
  <c r="AS7972" i="131"/>
  <c r="BI7972" i="131" s="1"/>
  <c r="AW7972" i="131"/>
  <c r="BM7972" i="131" s="1"/>
  <c r="AN7973" i="131"/>
  <c r="BD7973" i="131" s="1"/>
  <c r="AR7973" i="131"/>
  <c r="BH7973" i="131" s="1"/>
  <c r="AV7973" i="131"/>
  <c r="BL7973" i="131" s="1"/>
  <c r="AM7974" i="131"/>
  <c r="BC7974" i="131" s="1"/>
  <c r="AQ7974" i="131"/>
  <c r="BG7974" i="131" s="1"/>
  <c r="AU7974" i="131"/>
  <c r="BK7974" i="131" s="1"/>
  <c r="AL7975" i="131"/>
  <c r="BB7975" i="131" s="1"/>
  <c r="AP7975" i="131"/>
  <c r="BF7975" i="131" s="1"/>
  <c r="AT7975" i="131"/>
  <c r="BJ7975" i="131" s="1"/>
  <c r="AX7975" i="131"/>
  <c r="BN7975" i="131" s="1"/>
  <c r="AK8001" i="131"/>
  <c r="BA8001" i="131" s="1"/>
  <c r="AO8001" i="131"/>
  <c r="BE8001" i="131" s="1"/>
  <c r="AS8001" i="131"/>
  <c r="BI8001" i="131" s="1"/>
  <c r="AW8001" i="131"/>
  <c r="BM8001" i="131" s="1"/>
  <c r="AN8002" i="131"/>
  <c r="BD8002" i="131" s="1"/>
  <c r="AR8002" i="131"/>
  <c r="BH8002" i="131" s="1"/>
  <c r="AV8002" i="131"/>
  <c r="BL8002" i="131" s="1"/>
  <c r="AM8003" i="131"/>
  <c r="BC8003" i="131" s="1"/>
  <c r="AQ8003" i="131"/>
  <c r="BG8003" i="131" s="1"/>
  <c r="AU8003" i="131"/>
  <c r="BK8003" i="131" s="1"/>
  <c r="AL8004" i="131"/>
  <c r="BB8004" i="131" s="1"/>
  <c r="AP8004" i="131"/>
  <c r="BF8004" i="131" s="1"/>
  <c r="AT8004" i="131"/>
  <c r="BJ8004" i="131" s="1"/>
  <c r="AX8004" i="131"/>
  <c r="BN8004" i="131" s="1"/>
  <c r="AK8005" i="131"/>
  <c r="BA8005" i="131" s="1"/>
  <c r="AO8005" i="131"/>
  <c r="BE8005" i="131" s="1"/>
  <c r="AS8005" i="131"/>
  <c r="BI8005" i="131" s="1"/>
  <c r="AW8005" i="131"/>
  <c r="BM8005" i="131" s="1"/>
  <c r="AN8031" i="131"/>
  <c r="BD8031" i="131" s="1"/>
  <c r="AR8031" i="131"/>
  <c r="BH8031" i="131" s="1"/>
  <c r="AV8031" i="131"/>
  <c r="BL8031" i="131" s="1"/>
  <c r="AM8032" i="131"/>
  <c r="BC8032" i="131" s="1"/>
  <c r="AQ8032" i="131"/>
  <c r="BG8032" i="131" s="1"/>
  <c r="AU8032" i="131"/>
  <c r="BK8032" i="131" s="1"/>
  <c r="AL8033" i="131"/>
  <c r="BB8033" i="131" s="1"/>
  <c r="AP8033" i="131"/>
  <c r="BF8033" i="131" s="1"/>
  <c r="AT8033" i="131"/>
  <c r="BJ8033" i="131" s="1"/>
  <c r="AX8033" i="131"/>
  <c r="BN8033" i="131" s="1"/>
  <c r="AK8034" i="131"/>
  <c r="BA8034" i="131" s="1"/>
  <c r="AO8034" i="131"/>
  <c r="BE8034" i="131" s="1"/>
  <c r="AS8034" i="131"/>
  <c r="BI8034" i="131" s="1"/>
  <c r="AW8034" i="131"/>
  <c r="BM8034" i="131" s="1"/>
  <c r="AN8035" i="131"/>
  <c r="BD8035" i="131" s="1"/>
  <c r="AR8035" i="131"/>
  <c r="BH8035" i="131" s="1"/>
  <c r="AV8035" i="131"/>
  <c r="BL8035" i="131" s="1"/>
  <c r="AM8061" i="131"/>
  <c r="BC8061" i="131" s="1"/>
  <c r="AQ8061" i="131"/>
  <c r="BG8061" i="131" s="1"/>
  <c r="AU8061" i="131"/>
  <c r="BK8061" i="131" s="1"/>
  <c r="AL8062" i="131"/>
  <c r="BB8062" i="131" s="1"/>
  <c r="AP8062" i="131"/>
  <c r="BF8062" i="131" s="1"/>
  <c r="AT8062" i="131"/>
  <c r="BJ8062" i="131" s="1"/>
  <c r="AX8062" i="131"/>
  <c r="BN8062" i="131" s="1"/>
  <c r="AK8063" i="131"/>
  <c r="BA8063" i="131" s="1"/>
  <c r="AO8063" i="131"/>
  <c r="BE8063" i="131" s="1"/>
  <c r="AS8063" i="131"/>
  <c r="BI8063" i="131" s="1"/>
  <c r="AW8063" i="131"/>
  <c r="BM8063" i="131" s="1"/>
  <c r="AN8064" i="131"/>
  <c r="BD8064" i="131" s="1"/>
  <c r="AR8064" i="131"/>
  <c r="BH8064" i="131" s="1"/>
  <c r="AV8064" i="131"/>
  <c r="BL8064" i="131" s="1"/>
  <c r="AM8065" i="131"/>
  <c r="BC8065" i="131" s="1"/>
  <c r="AQ8065" i="131"/>
  <c r="BG8065" i="131" s="1"/>
  <c r="AU8065" i="131"/>
  <c r="BK8065" i="131" s="1"/>
  <c r="AL8091" i="131"/>
  <c r="BB8091" i="131" s="1"/>
  <c r="AP8091" i="131"/>
  <c r="BF8091" i="131" s="1"/>
  <c r="AT8091" i="131"/>
  <c r="BJ8091" i="131" s="1"/>
  <c r="AX8091" i="131"/>
  <c r="BN8091" i="131" s="1"/>
  <c r="AK8092" i="131"/>
  <c r="BA8092" i="131" s="1"/>
  <c r="AO8092" i="131"/>
  <c r="BE8092" i="131" s="1"/>
  <c r="AS8092" i="131"/>
  <c r="BI8092" i="131" s="1"/>
  <c r="AW8092" i="131"/>
  <c r="BM8092" i="131" s="1"/>
  <c r="AN8093" i="131"/>
  <c r="BD8093" i="131" s="1"/>
  <c r="AR8093" i="131"/>
  <c r="BH8093" i="131" s="1"/>
  <c r="AV8093" i="131"/>
  <c r="BL8093" i="131" s="1"/>
  <c r="AM8094" i="131"/>
  <c r="BC8094" i="131" s="1"/>
  <c r="AQ8094" i="131"/>
  <c r="BG8094" i="131" s="1"/>
  <c r="AU8094" i="131"/>
  <c r="BK8094" i="131" s="1"/>
  <c r="AL8095" i="131"/>
  <c r="BB8095" i="131" s="1"/>
  <c r="AP8095" i="131"/>
  <c r="BF8095" i="131" s="1"/>
  <c r="AT8095" i="131"/>
  <c r="BJ8095" i="131" s="1"/>
  <c r="AX8095" i="131"/>
  <c r="BN8095" i="131" s="1"/>
  <c r="AK8121" i="131"/>
  <c r="BA8121" i="131" s="1"/>
  <c r="AO8121" i="131"/>
  <c r="BE8121" i="131" s="1"/>
  <c r="AS8121" i="131"/>
  <c r="BI8121" i="131" s="1"/>
  <c r="AW8121" i="131"/>
  <c r="BM8121" i="131" s="1"/>
  <c r="AN8122" i="131"/>
  <c r="BD8122" i="131" s="1"/>
  <c r="AR8122" i="131"/>
  <c r="BH8122" i="131" s="1"/>
  <c r="AV8122" i="131"/>
  <c r="BL8122" i="131" s="1"/>
  <c r="AM8123" i="131"/>
  <c r="BC8123" i="131" s="1"/>
  <c r="AQ8123" i="131"/>
  <c r="BG8123" i="131" s="1"/>
  <c r="AU8123" i="131"/>
  <c r="BK8123" i="131" s="1"/>
  <c r="AL8124" i="131"/>
  <c r="BB8124" i="131" s="1"/>
  <c r="AP8124" i="131"/>
  <c r="BF8124" i="131" s="1"/>
  <c r="AT8124" i="131"/>
  <c r="BJ8124" i="131" s="1"/>
  <c r="AX8124" i="131"/>
  <c r="BN8124" i="131" s="1"/>
  <c r="AK8125" i="131"/>
  <c r="BA8125" i="131" s="1"/>
  <c r="AO8125" i="131"/>
  <c r="BE8125" i="131" s="1"/>
  <c r="AS8125" i="131"/>
  <c r="BI8125" i="131" s="1"/>
  <c r="AW8125" i="131"/>
  <c r="BM8125" i="131" s="1"/>
  <c r="AN8151" i="131"/>
  <c r="BD8151" i="131" s="1"/>
  <c r="AR8151" i="131"/>
  <c r="BH8151" i="131" s="1"/>
  <c r="AV8151" i="131"/>
  <c r="BL8151" i="131" s="1"/>
  <c r="AM8152" i="131"/>
  <c r="BC8152" i="131" s="1"/>
  <c r="AQ8152" i="131"/>
  <c r="BG8152" i="131" s="1"/>
  <c r="AU8152" i="131"/>
  <c r="BK8152" i="131" s="1"/>
  <c r="AL8153" i="131"/>
  <c r="BB8153" i="131" s="1"/>
  <c r="AP8153" i="131"/>
  <c r="BF8153" i="131" s="1"/>
  <c r="AT8153" i="131"/>
  <c r="BJ8153" i="131" s="1"/>
  <c r="AX8153" i="131"/>
  <c r="BN8153" i="131" s="1"/>
  <c r="AK8154" i="131"/>
  <c r="BA8154" i="131" s="1"/>
  <c r="AO8154" i="131"/>
  <c r="BE8154" i="131" s="1"/>
  <c r="AS8154" i="131"/>
  <c r="BI8154" i="131" s="1"/>
  <c r="AW8154" i="131"/>
  <c r="BM8154" i="131" s="1"/>
  <c r="AN8155" i="131"/>
  <c r="BD8155" i="131" s="1"/>
  <c r="AR8155" i="131"/>
  <c r="BH8155" i="131" s="1"/>
  <c r="AV8155" i="131"/>
  <c r="BL8155" i="131" s="1"/>
  <c r="AM8181" i="131"/>
  <c r="BC8181" i="131" s="1"/>
  <c r="AQ8181" i="131"/>
  <c r="BG8181" i="131" s="1"/>
  <c r="AU8181" i="131"/>
  <c r="BK8181" i="131" s="1"/>
  <c r="AL8182" i="131"/>
  <c r="BB8182" i="131" s="1"/>
  <c r="AP8182" i="131"/>
  <c r="BF8182" i="131" s="1"/>
  <c r="AT8182" i="131"/>
  <c r="BJ8182" i="131" s="1"/>
  <c r="AX8182" i="131"/>
  <c r="BN8182" i="131" s="1"/>
  <c r="AK8183" i="131"/>
  <c r="BA8183" i="131" s="1"/>
  <c r="AO8183" i="131"/>
  <c r="BE8183" i="131" s="1"/>
  <c r="AS8183" i="131"/>
  <c r="BI8183" i="131" s="1"/>
  <c r="AW8183" i="131"/>
  <c r="BM8183" i="131" s="1"/>
  <c r="AN8184" i="131"/>
  <c r="BD8184" i="131" s="1"/>
  <c r="AR8184" i="131"/>
  <c r="BH8184" i="131" s="1"/>
  <c r="AV8184" i="131"/>
  <c r="BL8184" i="131" s="1"/>
  <c r="AM8185" i="131"/>
  <c r="BC8185" i="131" s="1"/>
  <c r="AQ8185" i="131"/>
  <c r="BG8185" i="131" s="1"/>
  <c r="AU8185" i="131"/>
  <c r="BK8185" i="131" s="1"/>
  <c r="AL8211" i="131"/>
  <c r="BB8211" i="131" s="1"/>
  <c r="AP8211" i="131"/>
  <c r="BF8211" i="131" s="1"/>
  <c r="AT8211" i="131"/>
  <c r="BJ8211" i="131" s="1"/>
  <c r="AX8211" i="131"/>
  <c r="BN8211" i="131" s="1"/>
  <c r="AK8212" i="131"/>
  <c r="BA8212" i="131" s="1"/>
  <c r="AO8212" i="131"/>
  <c r="BE8212" i="131" s="1"/>
  <c r="AS8212" i="131"/>
  <c r="BI8212" i="131" s="1"/>
  <c r="AW8212" i="131"/>
  <c r="BM8212" i="131" s="1"/>
  <c r="AN8213" i="131"/>
  <c r="BD8213" i="131" s="1"/>
  <c r="AR8213" i="131"/>
  <c r="BH8213" i="131" s="1"/>
  <c r="AV8213" i="131"/>
  <c r="BL8213" i="131" s="1"/>
  <c r="AM8214" i="131"/>
  <c r="BC8214" i="131" s="1"/>
  <c r="AQ8214" i="131"/>
  <c r="BG8214" i="131" s="1"/>
  <c r="AU8214" i="131"/>
  <c r="BK8214" i="131" s="1"/>
  <c r="AL8215" i="131"/>
  <c r="BB8215" i="131" s="1"/>
  <c r="AP8215" i="131"/>
  <c r="BF8215" i="131" s="1"/>
  <c r="AT8215" i="131"/>
  <c r="BJ8215" i="131" s="1"/>
  <c r="AX8215" i="131"/>
  <c r="BN8215" i="131" s="1"/>
  <c r="AK8241" i="131"/>
  <c r="BA8241" i="131" s="1"/>
  <c r="AO8241" i="131"/>
  <c r="BE8241" i="131" s="1"/>
  <c r="AS8241" i="131"/>
  <c r="BI8241" i="131" s="1"/>
  <c r="AW8241" i="131"/>
  <c r="BM8241" i="131" s="1"/>
  <c r="AN8242" i="131"/>
  <c r="BD8242" i="131" s="1"/>
  <c r="AR8242" i="131"/>
  <c r="BH8242" i="131" s="1"/>
  <c r="AV8242" i="131"/>
  <c r="BL8242" i="131" s="1"/>
  <c r="AM8243" i="131"/>
  <c r="BC8243" i="131" s="1"/>
  <c r="AQ8243" i="131"/>
  <c r="BG8243" i="131" s="1"/>
  <c r="AU8243" i="131"/>
  <c r="BK8243" i="131" s="1"/>
  <c r="AL8244" i="131"/>
  <c r="BB8244" i="131" s="1"/>
  <c r="AP8244" i="131"/>
  <c r="BF8244" i="131" s="1"/>
  <c r="AT8244" i="131"/>
  <c r="BJ8244" i="131" s="1"/>
  <c r="AX8244" i="131"/>
  <c r="BN8244" i="131" s="1"/>
  <c r="AK8245" i="131"/>
  <c r="BA8245" i="131" s="1"/>
  <c r="AO8245" i="131"/>
  <c r="BE8245" i="131" s="1"/>
  <c r="AS8245" i="131"/>
  <c r="BI8245" i="131" s="1"/>
  <c r="AW8245" i="131"/>
  <c r="BM8245" i="131" s="1"/>
  <c r="AN8271" i="131"/>
  <c r="BD8271" i="131" s="1"/>
  <c r="AR8271" i="131"/>
  <c r="BH8271" i="131" s="1"/>
  <c r="AV8271" i="131"/>
  <c r="BL8271" i="131" s="1"/>
  <c r="AM8272" i="131"/>
  <c r="BC8272" i="131" s="1"/>
  <c r="AQ8272" i="131"/>
  <c r="BG8272" i="131" s="1"/>
  <c r="AU8272" i="131"/>
  <c r="BK8272" i="131" s="1"/>
  <c r="AL8273" i="131"/>
  <c r="BB8273" i="131" s="1"/>
  <c r="AP8273" i="131"/>
  <c r="BF8273" i="131" s="1"/>
  <c r="AT8273" i="131"/>
  <c r="BJ8273" i="131" s="1"/>
  <c r="AX8273" i="131"/>
  <c r="BN8273" i="131" s="1"/>
  <c r="AK8274" i="131"/>
  <c r="BA8274" i="131" s="1"/>
  <c r="AO8274" i="131"/>
  <c r="BE8274" i="131" s="1"/>
  <c r="AS8274" i="131"/>
  <c r="BI8274" i="131" s="1"/>
  <c r="AW8274" i="131"/>
  <c r="BM8274" i="131" s="1"/>
  <c r="AN8275" i="131"/>
  <c r="BD8275" i="131" s="1"/>
  <c r="AR8275" i="131"/>
  <c r="BH8275" i="131" s="1"/>
  <c r="AV8275" i="131"/>
  <c r="BL8275" i="131" s="1"/>
  <c r="AM8301" i="131"/>
  <c r="BC8301" i="131" s="1"/>
  <c r="AQ8301" i="131"/>
  <c r="BG8301" i="131" s="1"/>
  <c r="AU8301" i="131"/>
  <c r="BK8301" i="131" s="1"/>
  <c r="AL8302" i="131"/>
  <c r="BB8302" i="131" s="1"/>
  <c r="AP8302" i="131"/>
  <c r="BF8302" i="131" s="1"/>
  <c r="AT8302" i="131"/>
  <c r="BJ8302" i="131" s="1"/>
  <c r="AX8302" i="131"/>
  <c r="BN8302" i="131" s="1"/>
  <c r="AK8303" i="131"/>
  <c r="BA8303" i="131" s="1"/>
  <c r="AO8303" i="131"/>
  <c r="BE8303" i="131" s="1"/>
  <c r="AS8303" i="131"/>
  <c r="BI8303" i="131" s="1"/>
  <c r="AW8303" i="131"/>
  <c r="BM8303" i="131" s="1"/>
  <c r="AN8304" i="131"/>
  <c r="BD8304" i="131" s="1"/>
  <c r="AR8304" i="131"/>
  <c r="BH8304" i="131" s="1"/>
  <c r="AV8304" i="131"/>
  <c r="BL8304" i="131" s="1"/>
  <c r="AM8305" i="131"/>
  <c r="BC8305" i="131" s="1"/>
  <c r="AQ8305" i="131"/>
  <c r="BG8305" i="131" s="1"/>
  <c r="AU8305" i="131"/>
  <c r="BK8305" i="131" s="1"/>
  <c r="AL8331" i="131"/>
  <c r="BB8331" i="131" s="1"/>
  <c r="AP8331" i="131"/>
  <c r="BF8331" i="131" s="1"/>
  <c r="AT8331" i="131"/>
  <c r="BJ8331" i="131" s="1"/>
  <c r="AX8331" i="131"/>
  <c r="BN8331" i="131" s="1"/>
  <c r="AK8332" i="131"/>
  <c r="BA8332" i="131" s="1"/>
  <c r="AO8332" i="131"/>
  <c r="BE8332" i="131" s="1"/>
  <c r="AS8332" i="131"/>
  <c r="BI8332" i="131" s="1"/>
  <c r="AW8332" i="131"/>
  <c r="BM8332" i="131" s="1"/>
  <c r="AN8333" i="131"/>
  <c r="BD8333" i="131" s="1"/>
  <c r="AR8333" i="131"/>
  <c r="BH8333" i="131" s="1"/>
  <c r="AV8333" i="131"/>
  <c r="BL8333" i="131" s="1"/>
  <c r="AM8334" i="131"/>
  <c r="BC8334" i="131" s="1"/>
  <c r="AQ8334" i="131"/>
  <c r="BG8334" i="131" s="1"/>
  <c r="AU8334" i="131"/>
  <c r="BK8334" i="131" s="1"/>
  <c r="AL8335" i="131"/>
  <c r="BB8335" i="131" s="1"/>
  <c r="AP8335" i="131"/>
  <c r="BF8335" i="131" s="1"/>
  <c r="AT8335" i="131"/>
  <c r="BJ8335" i="131" s="1"/>
  <c r="AX8335" i="131"/>
  <c r="BN8335" i="131" s="1"/>
  <c r="AK8361" i="131"/>
  <c r="BA8361" i="131" s="1"/>
  <c r="AO8361" i="131"/>
  <c r="BE8361" i="131" s="1"/>
  <c r="AS8361" i="131"/>
  <c r="BI8361" i="131" s="1"/>
  <c r="AW8361" i="131"/>
  <c r="BM8361" i="131" s="1"/>
  <c r="AN8362" i="131"/>
  <c r="BD8362" i="131" s="1"/>
  <c r="AR8362" i="131"/>
  <c r="BH8362" i="131" s="1"/>
  <c r="AV8362" i="131"/>
  <c r="BL8362" i="131" s="1"/>
  <c r="AM8363" i="131"/>
  <c r="BC8363" i="131" s="1"/>
  <c r="AQ8363" i="131"/>
  <c r="BG8363" i="131" s="1"/>
  <c r="AU8363" i="131"/>
  <c r="BK8363" i="131" s="1"/>
  <c r="AL8364" i="131"/>
  <c r="BB8364" i="131" s="1"/>
  <c r="AP8364" i="131"/>
  <c r="BF8364" i="131" s="1"/>
  <c r="AT8364" i="131"/>
  <c r="BJ8364" i="131" s="1"/>
  <c r="AX8364" i="131"/>
  <c r="BN8364" i="131" s="1"/>
  <c r="AK8365" i="131"/>
  <c r="BA8365" i="131" s="1"/>
  <c r="AO8365" i="131"/>
  <c r="BE8365" i="131" s="1"/>
  <c r="AS8365" i="131"/>
  <c r="BI8365" i="131" s="1"/>
  <c r="AW8365" i="131"/>
  <c r="BM8365" i="131" s="1"/>
  <c r="AN8391" i="131"/>
  <c r="BD8391" i="131" s="1"/>
  <c r="AR8391" i="131"/>
  <c r="BH8391" i="131" s="1"/>
  <c r="AV8391" i="131"/>
  <c r="BL8391" i="131" s="1"/>
  <c r="AM8392" i="131"/>
  <c r="BC8392" i="131" s="1"/>
  <c r="AQ8392" i="131"/>
  <c r="BG8392" i="131" s="1"/>
  <c r="AU8392" i="131"/>
  <c r="BK8392" i="131" s="1"/>
  <c r="AL8393" i="131"/>
  <c r="BB8393" i="131" s="1"/>
  <c r="AP8393" i="131"/>
  <c r="BF8393" i="131" s="1"/>
  <c r="AT8393" i="131"/>
  <c r="BJ8393" i="131" s="1"/>
  <c r="AX8393" i="131"/>
  <c r="BN8393" i="131" s="1"/>
  <c r="AK8394" i="131"/>
  <c r="BA8394" i="131" s="1"/>
  <c r="AO8394" i="131"/>
  <c r="BE8394" i="131" s="1"/>
  <c r="AS8394" i="131"/>
  <c r="BI8394" i="131" s="1"/>
  <c r="AW8394" i="131"/>
  <c r="BM8394" i="131" s="1"/>
  <c r="AN8395" i="131"/>
  <c r="BD8395" i="131" s="1"/>
  <c r="AR8395" i="131"/>
  <c r="BH8395" i="131" s="1"/>
  <c r="AV8395" i="131"/>
  <c r="BL8395" i="131" s="1"/>
  <c r="AM8421" i="131"/>
  <c r="BC8421" i="131" s="1"/>
  <c r="AQ8421" i="131"/>
  <c r="BG8421" i="131" s="1"/>
  <c r="AU8421" i="131"/>
  <c r="BK8421" i="131" s="1"/>
  <c r="AL8422" i="131"/>
  <c r="BB8422" i="131" s="1"/>
  <c r="AP8422" i="131"/>
  <c r="BF8422" i="131" s="1"/>
  <c r="AT8422" i="131"/>
  <c r="BJ8422" i="131" s="1"/>
  <c r="AX8422" i="131"/>
  <c r="BN8422" i="131" s="1"/>
  <c r="AK8423" i="131"/>
  <c r="BA8423" i="131" s="1"/>
  <c r="AO8423" i="131"/>
  <c r="BE8423" i="131" s="1"/>
  <c r="AS8423" i="131"/>
  <c r="BI8423" i="131" s="1"/>
  <c r="AW8423" i="131"/>
  <c r="BM8423" i="131" s="1"/>
  <c r="AN8424" i="131"/>
  <c r="BD8424" i="131" s="1"/>
  <c r="AR8424" i="131"/>
  <c r="BH8424" i="131" s="1"/>
  <c r="AV8424" i="131"/>
  <c r="BL8424" i="131" s="1"/>
  <c r="AM8425" i="131"/>
  <c r="BC8425" i="131" s="1"/>
  <c r="AQ8425" i="131"/>
  <c r="BG8425" i="131" s="1"/>
  <c r="AU8425" i="131"/>
  <c r="BK8425" i="131" s="1"/>
  <c r="AL8451" i="131"/>
  <c r="BB8451" i="131" s="1"/>
  <c r="AP8451" i="131"/>
  <c r="BF8451" i="131" s="1"/>
  <c r="AT8451" i="131"/>
  <c r="BJ8451" i="131" s="1"/>
  <c r="AX8451" i="131"/>
  <c r="BN8451" i="131" s="1"/>
  <c r="AK8452" i="131"/>
  <c r="BA8452" i="131" s="1"/>
  <c r="AO8452" i="131"/>
  <c r="BE8452" i="131" s="1"/>
  <c r="AS8452" i="131"/>
  <c r="BI8452" i="131" s="1"/>
  <c r="AW8452" i="131"/>
  <c r="BM8452" i="131" s="1"/>
  <c r="AN8453" i="131"/>
  <c r="BD8453" i="131" s="1"/>
  <c r="AR8453" i="131"/>
  <c r="BH8453" i="131" s="1"/>
  <c r="AV8453" i="131"/>
  <c r="BL8453" i="131" s="1"/>
  <c r="AM8454" i="131"/>
  <c r="BC8454" i="131" s="1"/>
  <c r="AQ8454" i="131"/>
  <c r="BG8454" i="131" s="1"/>
  <c r="AU8454" i="131"/>
  <c r="BK8454" i="131" s="1"/>
  <c r="AL8455" i="131"/>
  <c r="BB8455" i="131" s="1"/>
  <c r="AP8455" i="131"/>
  <c r="BF8455" i="131" s="1"/>
  <c r="AT8455" i="131"/>
  <c r="BJ8455" i="131" s="1"/>
  <c r="AX8455" i="131"/>
  <c r="BN8455" i="131" s="1"/>
  <c r="AK8481" i="131"/>
  <c r="BA8481" i="131" s="1"/>
  <c r="AO8481" i="131"/>
  <c r="BE8481" i="131" s="1"/>
  <c r="AS8481" i="131"/>
  <c r="BI8481" i="131" s="1"/>
  <c r="AW8481" i="131"/>
  <c r="BM8481" i="131" s="1"/>
  <c r="AN8482" i="131"/>
  <c r="BD8482" i="131" s="1"/>
  <c r="AR8482" i="131"/>
  <c r="BH8482" i="131" s="1"/>
  <c r="AV8482" i="131"/>
  <c r="BL8482" i="131" s="1"/>
  <c r="AM8483" i="131"/>
  <c r="BC8483" i="131" s="1"/>
  <c r="AQ8483" i="131"/>
  <c r="BG8483" i="131" s="1"/>
  <c r="AU8483" i="131"/>
  <c r="BK8483" i="131" s="1"/>
  <c r="AL8484" i="131"/>
  <c r="BB8484" i="131" s="1"/>
  <c r="AP8484" i="131"/>
  <c r="BF8484" i="131" s="1"/>
  <c r="AT8484" i="131"/>
  <c r="BJ8484" i="131" s="1"/>
  <c r="AX8484" i="131"/>
  <c r="BN8484" i="131" s="1"/>
  <c r="AK8485" i="131"/>
  <c r="BA8485" i="131" s="1"/>
  <c r="AO8485" i="131"/>
  <c r="BE8485" i="131" s="1"/>
  <c r="AS8485" i="131"/>
  <c r="BI8485" i="131" s="1"/>
  <c r="AW8485" i="131"/>
  <c r="BM8485" i="131" s="1"/>
  <c r="AN8511" i="131"/>
  <c r="BD8511" i="131" s="1"/>
  <c r="AR8511" i="131"/>
  <c r="BH8511" i="131" s="1"/>
  <c r="AV8511" i="131"/>
  <c r="BL8511" i="131" s="1"/>
  <c r="AM8512" i="131"/>
  <c r="BC8512" i="131" s="1"/>
  <c r="AQ8512" i="131"/>
  <c r="BG8512" i="131" s="1"/>
  <c r="AU8512" i="131"/>
  <c r="BK8512" i="131" s="1"/>
  <c r="AL8513" i="131"/>
  <c r="BB8513" i="131" s="1"/>
  <c r="AP8513" i="131"/>
  <c r="BF8513" i="131" s="1"/>
  <c r="AT8513" i="131"/>
  <c r="BJ8513" i="131" s="1"/>
  <c r="AX8513" i="131"/>
  <c r="BN8513" i="131" s="1"/>
  <c r="AK8514" i="131"/>
  <c r="BA8514" i="131" s="1"/>
  <c r="AO8514" i="131"/>
  <c r="BE8514" i="131" s="1"/>
  <c r="AS8514" i="131"/>
  <c r="BI8514" i="131" s="1"/>
  <c r="AW8514" i="131"/>
  <c r="BM8514" i="131" s="1"/>
  <c r="AN8515" i="131"/>
  <c r="BD8515" i="131" s="1"/>
  <c r="AR8515" i="131"/>
  <c r="BH8515" i="131" s="1"/>
  <c r="AV8515" i="131"/>
  <c r="BL8515" i="131" s="1"/>
  <c r="AM8541" i="131"/>
  <c r="BC8541" i="131" s="1"/>
  <c r="AQ8541" i="131"/>
  <c r="BG8541" i="131" s="1"/>
  <c r="AU8541" i="131"/>
  <c r="BK8541" i="131" s="1"/>
  <c r="AL8542" i="131"/>
  <c r="BB8542" i="131" s="1"/>
  <c r="AP8542" i="131"/>
  <c r="BF8542" i="131" s="1"/>
  <c r="AT8542" i="131"/>
  <c r="BJ8542" i="131" s="1"/>
  <c r="AX8542" i="131"/>
  <c r="BN8542" i="131" s="1"/>
  <c r="AK8543" i="131"/>
  <c r="BA8543" i="131" s="1"/>
  <c r="AO8543" i="131"/>
  <c r="BE8543" i="131" s="1"/>
  <c r="AS8543" i="131"/>
  <c r="BI8543" i="131" s="1"/>
  <c r="AW8543" i="131"/>
  <c r="BM8543" i="131" s="1"/>
  <c r="AN8544" i="131"/>
  <c r="BD8544" i="131" s="1"/>
  <c r="AR8544" i="131"/>
  <c r="BH8544" i="131" s="1"/>
  <c r="AV8544" i="131"/>
  <c r="BL8544" i="131" s="1"/>
  <c r="AM8545" i="131"/>
  <c r="BC8545" i="131" s="1"/>
  <c r="AQ8545" i="131"/>
  <c r="BG8545" i="131" s="1"/>
  <c r="AU8545" i="131"/>
  <c r="BK8545" i="131" s="1"/>
  <c r="AL8571" i="131"/>
  <c r="BB8571" i="131" s="1"/>
  <c r="AP8571" i="131"/>
  <c r="BF8571" i="131" s="1"/>
  <c r="AT8571" i="131"/>
  <c r="BJ8571" i="131" s="1"/>
  <c r="AX8571" i="131"/>
  <c r="BN8571" i="131" s="1"/>
  <c r="AK8572" i="131"/>
  <c r="BA8572" i="131" s="1"/>
  <c r="AO8572" i="131"/>
  <c r="BE8572" i="131" s="1"/>
  <c r="AS8572" i="131"/>
  <c r="BI8572" i="131" s="1"/>
  <c r="AW8572" i="131"/>
  <c r="BM8572" i="131" s="1"/>
  <c r="AN8573" i="131"/>
  <c r="BD8573" i="131" s="1"/>
  <c r="AR8573" i="131"/>
  <c r="BH8573" i="131" s="1"/>
  <c r="AV8573" i="131"/>
  <c r="BL8573" i="131" s="1"/>
  <c r="AM8574" i="131"/>
  <c r="BC8574" i="131" s="1"/>
  <c r="AQ8574" i="131"/>
  <c r="BG8574" i="131" s="1"/>
  <c r="AU8574" i="131"/>
  <c r="BK8574" i="131" s="1"/>
  <c r="AL8575" i="131"/>
  <c r="BB8575" i="131" s="1"/>
  <c r="AP8575" i="131"/>
  <c r="BF8575" i="131" s="1"/>
  <c r="AT8575" i="131"/>
  <c r="BJ8575" i="131" s="1"/>
  <c r="AX8575" i="131"/>
  <c r="BN8575" i="131" s="1"/>
  <c r="AM2323" i="131"/>
  <c r="BC2323" i="131" s="1"/>
  <c r="AQ2323" i="131"/>
  <c r="BG2323" i="131" s="1"/>
  <c r="AU2323" i="131"/>
  <c r="BK2323" i="131" s="1"/>
  <c r="AM2324" i="131"/>
  <c r="BC2324" i="131" s="1"/>
  <c r="AQ2324" i="131"/>
  <c r="BG2324" i="131" s="1"/>
  <c r="AU2324" i="131"/>
  <c r="BK2324" i="131" s="1"/>
  <c r="AM2325" i="131"/>
  <c r="BC2325" i="131" s="1"/>
  <c r="AQ2325" i="131"/>
  <c r="BG2325" i="131" s="1"/>
  <c r="AU2325" i="131"/>
  <c r="BK2325" i="131" s="1"/>
  <c r="AM2326" i="131"/>
  <c r="BC2326" i="131" s="1"/>
  <c r="AQ2326" i="131"/>
  <c r="BG2326" i="131" s="1"/>
  <c r="AU2326" i="131"/>
  <c r="BK2326" i="131" s="1"/>
  <c r="AM2327" i="131"/>
  <c r="BC2327" i="131" s="1"/>
  <c r="AQ2327" i="131"/>
  <c r="BG2327" i="131" s="1"/>
  <c r="AU2327" i="131"/>
  <c r="BK2327" i="131" s="1"/>
  <c r="AM2328" i="131"/>
  <c r="BC2328" i="131" s="1"/>
  <c r="AQ2328" i="131"/>
  <c r="BG2328" i="131" s="1"/>
  <c r="AU2328" i="131"/>
  <c r="BK2328" i="131" s="1"/>
  <c r="AM2329" i="131"/>
  <c r="BC2329" i="131" s="1"/>
  <c r="AQ2329" i="131"/>
  <c r="BG2329" i="131" s="1"/>
  <c r="AU2329" i="131"/>
  <c r="BK2329" i="131" s="1"/>
  <c r="AM2330" i="131"/>
  <c r="BC2330" i="131" s="1"/>
  <c r="AQ2330" i="131"/>
  <c r="BG2330" i="131" s="1"/>
  <c r="AU2330" i="131"/>
  <c r="BK2330" i="131" s="1"/>
  <c r="AL2352" i="131"/>
  <c r="BB2352" i="131" s="1"/>
  <c r="AP2352" i="131"/>
  <c r="BF2352" i="131" s="1"/>
  <c r="AT2352" i="131"/>
  <c r="BJ2352" i="131" s="1"/>
  <c r="AX2352" i="131"/>
  <c r="BN2352" i="131" s="1"/>
  <c r="AL2353" i="131"/>
  <c r="BB2353" i="131" s="1"/>
  <c r="AP2353" i="131"/>
  <c r="BF2353" i="131" s="1"/>
  <c r="AT2353" i="131"/>
  <c r="BJ2353" i="131" s="1"/>
  <c r="AX2353" i="131"/>
  <c r="BN2353" i="131" s="1"/>
  <c r="AL2354" i="131"/>
  <c r="BB2354" i="131" s="1"/>
  <c r="AP2354" i="131"/>
  <c r="BF2354" i="131" s="1"/>
  <c r="AT2354" i="131"/>
  <c r="BJ2354" i="131" s="1"/>
  <c r="AX2354" i="131"/>
  <c r="BN2354" i="131" s="1"/>
  <c r="AL2355" i="131"/>
  <c r="BB2355" i="131" s="1"/>
  <c r="AP2355" i="131"/>
  <c r="BF2355" i="131" s="1"/>
  <c r="AT2355" i="131"/>
  <c r="BJ2355" i="131" s="1"/>
  <c r="AX2355" i="131"/>
  <c r="BN2355" i="131" s="1"/>
  <c r="AL2356" i="131"/>
  <c r="BB2356" i="131" s="1"/>
  <c r="AP2356" i="131"/>
  <c r="BF2356" i="131" s="1"/>
  <c r="AT2356" i="131"/>
  <c r="BJ2356" i="131" s="1"/>
  <c r="AX2356" i="131"/>
  <c r="BN2356" i="131" s="1"/>
  <c r="AL2357" i="131"/>
  <c r="BB2357" i="131" s="1"/>
  <c r="AP2357" i="131"/>
  <c r="BF2357" i="131" s="1"/>
  <c r="AT2357" i="131"/>
  <c r="BJ2357" i="131" s="1"/>
  <c r="AX2357" i="131"/>
  <c r="BN2357" i="131" s="1"/>
  <c r="AL2358" i="131"/>
  <c r="BB2358" i="131" s="1"/>
  <c r="AP2358" i="131"/>
  <c r="BF2358" i="131" s="1"/>
  <c r="AT2358" i="131"/>
  <c r="BJ2358" i="131" s="1"/>
  <c r="AX2358" i="131"/>
  <c r="BN2358" i="131" s="1"/>
  <c r="AL2359" i="131"/>
  <c r="BB2359" i="131" s="1"/>
  <c r="AP2359" i="131"/>
  <c r="BF2359" i="131" s="1"/>
  <c r="AT2359" i="131"/>
  <c r="BJ2359" i="131" s="1"/>
  <c r="AX2359" i="131"/>
  <c r="BN2359" i="131" s="1"/>
  <c r="AL2360" i="131"/>
  <c r="BB2360" i="131" s="1"/>
  <c r="AP2360" i="131"/>
  <c r="BF2360" i="131" s="1"/>
  <c r="AT2360" i="131"/>
  <c r="BJ2360" i="131" s="1"/>
  <c r="AX2360" i="131"/>
  <c r="BN2360" i="131" s="1"/>
  <c r="AK2382" i="131"/>
  <c r="BA2382" i="131" s="1"/>
  <c r="AO2382" i="131"/>
  <c r="BE2382" i="131" s="1"/>
  <c r="AS2382" i="131"/>
  <c r="BI2382" i="131" s="1"/>
  <c r="AW2382" i="131"/>
  <c r="BM2382" i="131" s="1"/>
  <c r="AK2383" i="131"/>
  <c r="BA2383" i="131" s="1"/>
  <c r="AO2383" i="131"/>
  <c r="BE2383" i="131" s="1"/>
  <c r="AS2383" i="131"/>
  <c r="BI2383" i="131" s="1"/>
  <c r="AW2383" i="131"/>
  <c r="BM2383" i="131" s="1"/>
  <c r="AK2384" i="131"/>
  <c r="BA2384" i="131" s="1"/>
  <c r="AO2384" i="131"/>
  <c r="BE2384" i="131" s="1"/>
  <c r="AS2384" i="131"/>
  <c r="BI2384" i="131" s="1"/>
  <c r="AW2384" i="131"/>
  <c r="BM2384" i="131" s="1"/>
  <c r="AK2385" i="131"/>
  <c r="BA2385" i="131" s="1"/>
  <c r="AO2385" i="131"/>
  <c r="BE2385" i="131" s="1"/>
  <c r="AS2385" i="131"/>
  <c r="BI2385" i="131" s="1"/>
  <c r="AW2385" i="131"/>
  <c r="BM2385" i="131" s="1"/>
  <c r="AK2386" i="131"/>
  <c r="BA2386" i="131" s="1"/>
  <c r="AO2386" i="131"/>
  <c r="BE2386" i="131" s="1"/>
  <c r="AS2386" i="131"/>
  <c r="BI2386" i="131" s="1"/>
  <c r="AW2386" i="131"/>
  <c r="BM2386" i="131" s="1"/>
  <c r="AK2387" i="131"/>
  <c r="BA2387" i="131" s="1"/>
  <c r="AO2387" i="131"/>
  <c r="BE2387" i="131" s="1"/>
  <c r="AS2387" i="131"/>
  <c r="BI2387" i="131" s="1"/>
  <c r="AW2387" i="131"/>
  <c r="BM2387" i="131" s="1"/>
  <c r="AK2388" i="131"/>
  <c r="BA2388" i="131" s="1"/>
  <c r="AO2388" i="131"/>
  <c r="BE2388" i="131" s="1"/>
  <c r="AS2388" i="131"/>
  <c r="BI2388" i="131" s="1"/>
  <c r="AW2388" i="131"/>
  <c r="BM2388" i="131" s="1"/>
  <c r="AK2389" i="131"/>
  <c r="BA2389" i="131" s="1"/>
  <c r="AO2389" i="131"/>
  <c r="BE2389" i="131" s="1"/>
  <c r="AS2389" i="131"/>
  <c r="BI2389" i="131" s="1"/>
  <c r="AW2389" i="131"/>
  <c r="BM2389" i="131" s="1"/>
  <c r="AK2390" i="131"/>
  <c r="BA2390" i="131" s="1"/>
  <c r="AO2390" i="131"/>
  <c r="BE2390" i="131" s="1"/>
  <c r="AS2390" i="131"/>
  <c r="BI2390" i="131" s="1"/>
  <c r="AW2390" i="131"/>
  <c r="BM2390" i="131" s="1"/>
  <c r="AN2412" i="131"/>
  <c r="BD2412" i="131" s="1"/>
  <c r="AR2412" i="131"/>
  <c r="BH2412" i="131" s="1"/>
  <c r="AV2412" i="131"/>
  <c r="BL2412" i="131" s="1"/>
  <c r="AN2413" i="131"/>
  <c r="BD2413" i="131" s="1"/>
  <c r="AR2413" i="131"/>
  <c r="BH2413" i="131" s="1"/>
  <c r="AV2413" i="131"/>
  <c r="BL2413" i="131" s="1"/>
  <c r="AN2414" i="131"/>
  <c r="BD2414" i="131" s="1"/>
  <c r="AR2414" i="131"/>
  <c r="BH2414" i="131" s="1"/>
  <c r="AV2414" i="131"/>
  <c r="BL2414" i="131" s="1"/>
  <c r="AN2415" i="131"/>
  <c r="BD2415" i="131" s="1"/>
  <c r="AR2415" i="131"/>
  <c r="BH2415" i="131" s="1"/>
  <c r="AV2415" i="131"/>
  <c r="BL2415" i="131" s="1"/>
  <c r="AN2416" i="131"/>
  <c r="BD2416" i="131" s="1"/>
  <c r="AR2416" i="131"/>
  <c r="BH2416" i="131" s="1"/>
  <c r="AV2416" i="131"/>
  <c r="BL2416" i="131" s="1"/>
  <c r="AN2417" i="131"/>
  <c r="BD2417" i="131" s="1"/>
  <c r="AR2417" i="131"/>
  <c r="BH2417" i="131" s="1"/>
  <c r="AV2417" i="131"/>
  <c r="BL2417" i="131" s="1"/>
  <c r="AN2418" i="131"/>
  <c r="BD2418" i="131" s="1"/>
  <c r="AR2418" i="131"/>
  <c r="BH2418" i="131" s="1"/>
  <c r="AV2418" i="131"/>
  <c r="BL2418" i="131" s="1"/>
  <c r="AN2419" i="131"/>
  <c r="BD2419" i="131" s="1"/>
  <c r="AR2419" i="131"/>
  <c r="BH2419" i="131" s="1"/>
  <c r="AV2419" i="131"/>
  <c r="BL2419" i="131" s="1"/>
  <c r="AN2420" i="131"/>
  <c r="BD2420" i="131" s="1"/>
  <c r="AR2420" i="131"/>
  <c r="BH2420" i="131" s="1"/>
  <c r="AV2420" i="131"/>
  <c r="BL2420" i="131" s="1"/>
  <c r="AM2442" i="131"/>
  <c r="BC2442" i="131" s="1"/>
  <c r="AQ2442" i="131"/>
  <c r="BG2442" i="131" s="1"/>
  <c r="AU2442" i="131"/>
  <c r="BK2442" i="131" s="1"/>
  <c r="AM2443" i="131"/>
  <c r="BC2443" i="131" s="1"/>
  <c r="AQ2443" i="131"/>
  <c r="BG2443" i="131" s="1"/>
  <c r="AU2443" i="131"/>
  <c r="BK2443" i="131" s="1"/>
  <c r="AM2444" i="131"/>
  <c r="BC2444" i="131" s="1"/>
  <c r="AQ2444" i="131"/>
  <c r="BG2444" i="131" s="1"/>
  <c r="AU2444" i="131"/>
  <c r="BK2444" i="131" s="1"/>
  <c r="AM2445" i="131"/>
  <c r="BC2445" i="131" s="1"/>
  <c r="AQ2445" i="131"/>
  <c r="BG2445" i="131" s="1"/>
  <c r="AU2445" i="131"/>
  <c r="BK2445" i="131" s="1"/>
  <c r="AM2446" i="131"/>
  <c r="BC2446" i="131" s="1"/>
  <c r="AQ2446" i="131"/>
  <c r="BG2446" i="131" s="1"/>
  <c r="AU2446" i="131"/>
  <c r="BK2446" i="131" s="1"/>
  <c r="AM2447" i="131"/>
  <c r="BC2447" i="131" s="1"/>
  <c r="AQ2447" i="131"/>
  <c r="BG2447" i="131" s="1"/>
  <c r="AU2447" i="131"/>
  <c r="BK2447" i="131" s="1"/>
  <c r="AM2448" i="131"/>
  <c r="BC2448" i="131" s="1"/>
  <c r="AQ2448" i="131"/>
  <c r="BG2448" i="131" s="1"/>
  <c r="AU2448" i="131"/>
  <c r="BK2448" i="131" s="1"/>
  <c r="AM2449" i="131"/>
  <c r="BC2449" i="131" s="1"/>
  <c r="AQ2449" i="131"/>
  <c r="BG2449" i="131" s="1"/>
  <c r="AU2449" i="131"/>
  <c r="BK2449" i="131" s="1"/>
  <c r="AM2450" i="131"/>
  <c r="BC2450" i="131" s="1"/>
  <c r="AQ2450" i="131"/>
  <c r="BG2450" i="131" s="1"/>
  <c r="AU2450" i="131"/>
  <c r="BK2450" i="131" s="1"/>
  <c r="AL2472" i="131"/>
  <c r="BB2472" i="131" s="1"/>
  <c r="AP2472" i="131"/>
  <c r="BF2472" i="131" s="1"/>
  <c r="AT2472" i="131"/>
  <c r="BJ2472" i="131" s="1"/>
  <c r="AX2472" i="131"/>
  <c r="BN2472" i="131" s="1"/>
  <c r="AL2473" i="131"/>
  <c r="BB2473" i="131" s="1"/>
  <c r="AP2473" i="131"/>
  <c r="BF2473" i="131" s="1"/>
  <c r="AT2473" i="131"/>
  <c r="BJ2473" i="131" s="1"/>
  <c r="AX2473" i="131"/>
  <c r="BN2473" i="131" s="1"/>
  <c r="AL2474" i="131"/>
  <c r="BB2474" i="131" s="1"/>
  <c r="AP2474" i="131"/>
  <c r="BF2474" i="131" s="1"/>
  <c r="AT2474" i="131"/>
  <c r="BJ2474" i="131" s="1"/>
  <c r="AX2474" i="131"/>
  <c r="BN2474" i="131" s="1"/>
  <c r="AL2475" i="131"/>
  <c r="BB2475" i="131" s="1"/>
  <c r="AP2475" i="131"/>
  <c r="BF2475" i="131" s="1"/>
  <c r="AT2475" i="131"/>
  <c r="BJ2475" i="131" s="1"/>
  <c r="AX2475" i="131"/>
  <c r="BN2475" i="131" s="1"/>
  <c r="AL2476" i="131"/>
  <c r="BB2476" i="131" s="1"/>
  <c r="AP2476" i="131"/>
  <c r="BF2476" i="131" s="1"/>
  <c r="AT2476" i="131"/>
  <c r="BJ2476" i="131" s="1"/>
  <c r="AX2476" i="131"/>
  <c r="BN2476" i="131" s="1"/>
  <c r="AL2477" i="131"/>
  <c r="BB2477" i="131" s="1"/>
  <c r="AP2477" i="131"/>
  <c r="BF2477" i="131" s="1"/>
  <c r="AT2477" i="131"/>
  <c r="BJ2477" i="131" s="1"/>
  <c r="AX2477" i="131"/>
  <c r="BN2477" i="131" s="1"/>
  <c r="AL2478" i="131"/>
  <c r="BB2478" i="131" s="1"/>
  <c r="AP2478" i="131"/>
  <c r="BF2478" i="131" s="1"/>
  <c r="AT2478" i="131"/>
  <c r="BJ2478" i="131" s="1"/>
  <c r="AX2478" i="131"/>
  <c r="BN2478" i="131" s="1"/>
  <c r="AL2479" i="131"/>
  <c r="BB2479" i="131" s="1"/>
  <c r="AP2479" i="131"/>
  <c r="BF2479" i="131" s="1"/>
  <c r="AT2479" i="131"/>
  <c r="BJ2479" i="131" s="1"/>
  <c r="AX2479" i="131"/>
  <c r="BN2479" i="131" s="1"/>
  <c r="AL2480" i="131"/>
  <c r="BB2480" i="131" s="1"/>
  <c r="AP2480" i="131"/>
  <c r="BF2480" i="131" s="1"/>
  <c r="AT2480" i="131"/>
  <c r="BJ2480" i="131" s="1"/>
  <c r="AX2480" i="131"/>
  <c r="BN2480" i="131" s="1"/>
  <c r="AK2502" i="131"/>
  <c r="BA2502" i="131" s="1"/>
  <c r="AO2502" i="131"/>
  <c r="BE2502" i="131" s="1"/>
  <c r="AS2502" i="131"/>
  <c r="BI2502" i="131" s="1"/>
  <c r="AW2502" i="131"/>
  <c r="BM2502" i="131" s="1"/>
  <c r="AK2503" i="131"/>
  <c r="BA2503" i="131" s="1"/>
  <c r="AO2503" i="131"/>
  <c r="BE2503" i="131" s="1"/>
  <c r="AS2503" i="131"/>
  <c r="BI2503" i="131" s="1"/>
  <c r="AW2503" i="131"/>
  <c r="BM2503" i="131" s="1"/>
  <c r="AK2504" i="131"/>
  <c r="BA2504" i="131" s="1"/>
  <c r="AO2504" i="131"/>
  <c r="BE2504" i="131" s="1"/>
  <c r="AS2504" i="131"/>
  <c r="BI2504" i="131" s="1"/>
  <c r="AW2504" i="131"/>
  <c r="BM2504" i="131" s="1"/>
  <c r="AK2505" i="131"/>
  <c r="BA2505" i="131" s="1"/>
  <c r="AO2505" i="131"/>
  <c r="BE2505" i="131" s="1"/>
  <c r="AS2505" i="131"/>
  <c r="BI2505" i="131" s="1"/>
  <c r="AW2505" i="131"/>
  <c r="BM2505" i="131" s="1"/>
  <c r="AK2506" i="131"/>
  <c r="BA2506" i="131" s="1"/>
  <c r="AO2506" i="131"/>
  <c r="BE2506" i="131" s="1"/>
  <c r="AS2506" i="131"/>
  <c r="BI2506" i="131" s="1"/>
  <c r="AW2506" i="131"/>
  <c r="BM2506" i="131" s="1"/>
  <c r="AK2507" i="131"/>
  <c r="BA2507" i="131" s="1"/>
  <c r="AO2507" i="131"/>
  <c r="BE2507" i="131" s="1"/>
  <c r="AS2507" i="131"/>
  <c r="BI2507" i="131" s="1"/>
  <c r="AW2507" i="131"/>
  <c r="BM2507" i="131" s="1"/>
  <c r="AK2508" i="131"/>
  <c r="BA2508" i="131" s="1"/>
  <c r="AO2508" i="131"/>
  <c r="BE2508" i="131" s="1"/>
  <c r="AS2508" i="131"/>
  <c r="BI2508" i="131" s="1"/>
  <c r="AW2508" i="131"/>
  <c r="BM2508" i="131" s="1"/>
  <c r="AK2509" i="131"/>
  <c r="BA2509" i="131" s="1"/>
  <c r="AO2509" i="131"/>
  <c r="BE2509" i="131" s="1"/>
  <c r="AS2509" i="131"/>
  <c r="BI2509" i="131" s="1"/>
  <c r="AW2509" i="131"/>
  <c r="BM2509" i="131" s="1"/>
  <c r="AK2510" i="131"/>
  <c r="BA2510" i="131" s="1"/>
  <c r="AO2510" i="131"/>
  <c r="BE2510" i="131" s="1"/>
  <c r="AS2510" i="131"/>
  <c r="BI2510" i="131" s="1"/>
  <c r="AW2510" i="131"/>
  <c r="BM2510" i="131" s="1"/>
  <c r="AN2532" i="131"/>
  <c r="BD2532" i="131" s="1"/>
  <c r="AR2532" i="131"/>
  <c r="BH2532" i="131" s="1"/>
  <c r="AV2532" i="131"/>
  <c r="BL2532" i="131" s="1"/>
  <c r="AN2533" i="131"/>
  <c r="BD2533" i="131" s="1"/>
  <c r="AR2533" i="131"/>
  <c r="BH2533" i="131" s="1"/>
  <c r="AV2533" i="131"/>
  <c r="BL2533" i="131" s="1"/>
  <c r="AN2534" i="131"/>
  <c r="BD2534" i="131" s="1"/>
  <c r="AR2534" i="131"/>
  <c r="BH2534" i="131" s="1"/>
  <c r="AV2534" i="131"/>
  <c r="BL2534" i="131" s="1"/>
  <c r="AN2535" i="131"/>
  <c r="BD2535" i="131" s="1"/>
  <c r="AR2535" i="131"/>
  <c r="BH2535" i="131" s="1"/>
  <c r="AV2535" i="131"/>
  <c r="BL2535" i="131" s="1"/>
  <c r="AN2536" i="131"/>
  <c r="BD2536" i="131" s="1"/>
  <c r="AR2536" i="131"/>
  <c r="BH2536" i="131" s="1"/>
  <c r="AV2536" i="131"/>
  <c r="BL2536" i="131" s="1"/>
  <c r="AN2537" i="131"/>
  <c r="BD2537" i="131" s="1"/>
  <c r="AR2537" i="131"/>
  <c r="BH2537" i="131" s="1"/>
  <c r="AV2537" i="131"/>
  <c r="BL2537" i="131" s="1"/>
  <c r="AN2538" i="131"/>
  <c r="BD2538" i="131" s="1"/>
  <c r="AR2538" i="131"/>
  <c r="BH2538" i="131" s="1"/>
  <c r="AV2538" i="131"/>
  <c r="BL2538" i="131" s="1"/>
  <c r="AN2539" i="131"/>
  <c r="BD2539" i="131" s="1"/>
  <c r="AR2539" i="131"/>
  <c r="BH2539" i="131" s="1"/>
  <c r="AV2539" i="131"/>
  <c r="BL2539" i="131" s="1"/>
  <c r="AN2540" i="131"/>
  <c r="BD2540" i="131" s="1"/>
  <c r="AR2540" i="131"/>
  <c r="BH2540" i="131" s="1"/>
  <c r="AV2540" i="131"/>
  <c r="BL2540" i="131" s="1"/>
  <c r="AM2562" i="131"/>
  <c r="BC2562" i="131" s="1"/>
  <c r="AQ2562" i="131"/>
  <c r="BG2562" i="131" s="1"/>
  <c r="AU2562" i="131"/>
  <c r="BK2562" i="131" s="1"/>
  <c r="AM2563" i="131"/>
  <c r="BC2563" i="131" s="1"/>
  <c r="AQ2563" i="131"/>
  <c r="BG2563" i="131" s="1"/>
  <c r="AU2563" i="131"/>
  <c r="BK2563" i="131" s="1"/>
  <c r="AM2564" i="131"/>
  <c r="BC2564" i="131" s="1"/>
  <c r="AQ2564" i="131"/>
  <c r="BG2564" i="131" s="1"/>
  <c r="AU2564" i="131"/>
  <c r="BK2564" i="131" s="1"/>
  <c r="AM2565" i="131"/>
  <c r="BC2565" i="131" s="1"/>
  <c r="AQ2565" i="131"/>
  <c r="BG2565" i="131" s="1"/>
  <c r="AU2565" i="131"/>
  <c r="BK2565" i="131" s="1"/>
  <c r="AM2566" i="131"/>
  <c r="BC2566" i="131" s="1"/>
  <c r="AQ2566" i="131"/>
  <c r="BG2566" i="131" s="1"/>
  <c r="AU2566" i="131"/>
  <c r="BK2566" i="131" s="1"/>
  <c r="AM2567" i="131"/>
  <c r="BC2567" i="131" s="1"/>
  <c r="AQ2567" i="131"/>
  <c r="BG2567" i="131" s="1"/>
  <c r="AU2567" i="131"/>
  <c r="BK2567" i="131" s="1"/>
  <c r="AM2568" i="131"/>
  <c r="BC2568" i="131" s="1"/>
  <c r="AQ2568" i="131"/>
  <c r="BG2568" i="131" s="1"/>
  <c r="AU2568" i="131"/>
  <c r="BK2568" i="131" s="1"/>
  <c r="AM2569" i="131"/>
  <c r="BC2569" i="131" s="1"/>
  <c r="AQ2569" i="131"/>
  <c r="BG2569" i="131" s="1"/>
  <c r="AU2569" i="131"/>
  <c r="BK2569" i="131" s="1"/>
  <c r="AM2570" i="131"/>
  <c r="BC2570" i="131" s="1"/>
  <c r="AQ2570" i="131"/>
  <c r="BG2570" i="131" s="1"/>
  <c r="AU2570" i="131"/>
  <c r="BK2570" i="131" s="1"/>
  <c r="AL2592" i="131"/>
  <c r="BB2592" i="131" s="1"/>
  <c r="AP2592" i="131"/>
  <c r="BF2592" i="131" s="1"/>
  <c r="AT2592" i="131"/>
  <c r="BJ2592" i="131" s="1"/>
  <c r="AX2592" i="131"/>
  <c r="BN2592" i="131" s="1"/>
  <c r="AL2593" i="131"/>
  <c r="BB2593" i="131" s="1"/>
  <c r="AP2593" i="131"/>
  <c r="BF2593" i="131" s="1"/>
  <c r="AT2593" i="131"/>
  <c r="BJ2593" i="131" s="1"/>
  <c r="AX2593" i="131"/>
  <c r="BN2593" i="131" s="1"/>
  <c r="AL2594" i="131"/>
  <c r="BB2594" i="131" s="1"/>
  <c r="AP2594" i="131"/>
  <c r="BF2594" i="131" s="1"/>
  <c r="AT2594" i="131"/>
  <c r="BJ2594" i="131" s="1"/>
  <c r="AX2594" i="131"/>
  <c r="BN2594" i="131" s="1"/>
  <c r="AL2595" i="131"/>
  <c r="BB2595" i="131" s="1"/>
  <c r="AP2595" i="131"/>
  <c r="BF2595" i="131" s="1"/>
  <c r="AT2595" i="131"/>
  <c r="BJ2595" i="131" s="1"/>
  <c r="AX2595" i="131"/>
  <c r="BN2595" i="131" s="1"/>
  <c r="AL2596" i="131"/>
  <c r="BB2596" i="131" s="1"/>
  <c r="AP2596" i="131"/>
  <c r="BF2596" i="131" s="1"/>
  <c r="AT2596" i="131"/>
  <c r="BJ2596" i="131" s="1"/>
  <c r="AX2596" i="131"/>
  <c r="BN2596" i="131" s="1"/>
  <c r="AL2597" i="131"/>
  <c r="BB2597" i="131" s="1"/>
  <c r="AP2597" i="131"/>
  <c r="BF2597" i="131" s="1"/>
  <c r="AT2597" i="131"/>
  <c r="BJ2597" i="131" s="1"/>
  <c r="AX2597" i="131"/>
  <c r="BN2597" i="131" s="1"/>
  <c r="AL2598" i="131"/>
  <c r="BB2598" i="131" s="1"/>
  <c r="AP2598" i="131"/>
  <c r="BF2598" i="131" s="1"/>
  <c r="AT2598" i="131"/>
  <c r="BJ2598" i="131" s="1"/>
  <c r="AX2598" i="131"/>
  <c r="BN2598" i="131" s="1"/>
  <c r="AL2599" i="131"/>
  <c r="BB2599" i="131" s="1"/>
  <c r="AP2599" i="131"/>
  <c r="BF2599" i="131" s="1"/>
  <c r="AT2599" i="131"/>
  <c r="BJ2599" i="131" s="1"/>
  <c r="AX2599" i="131"/>
  <c r="BN2599" i="131" s="1"/>
  <c r="AL2600" i="131"/>
  <c r="BB2600" i="131" s="1"/>
  <c r="AP2600" i="131"/>
  <c r="BF2600" i="131" s="1"/>
  <c r="AT2600" i="131"/>
  <c r="BJ2600" i="131" s="1"/>
  <c r="AX2600" i="131"/>
  <c r="BN2600" i="131" s="1"/>
  <c r="AK2622" i="131"/>
  <c r="BA2622" i="131" s="1"/>
  <c r="AO2622" i="131"/>
  <c r="BE2622" i="131" s="1"/>
  <c r="AS2622" i="131"/>
  <c r="BI2622" i="131" s="1"/>
  <c r="AW2622" i="131"/>
  <c r="BM2622" i="131" s="1"/>
  <c r="AK2623" i="131"/>
  <c r="BA2623" i="131" s="1"/>
  <c r="AO2623" i="131"/>
  <c r="BE2623" i="131" s="1"/>
  <c r="AS2623" i="131"/>
  <c r="BI2623" i="131" s="1"/>
  <c r="AW2623" i="131"/>
  <c r="BM2623" i="131" s="1"/>
  <c r="AK2624" i="131"/>
  <c r="BA2624" i="131" s="1"/>
  <c r="AO2624" i="131"/>
  <c r="BE2624" i="131" s="1"/>
  <c r="AS2624" i="131"/>
  <c r="BI2624" i="131" s="1"/>
  <c r="AW2624" i="131"/>
  <c r="BM2624" i="131" s="1"/>
  <c r="AK2625" i="131"/>
  <c r="BA2625" i="131" s="1"/>
  <c r="AO2625" i="131"/>
  <c r="BE2625" i="131" s="1"/>
  <c r="AS2625" i="131"/>
  <c r="BI2625" i="131" s="1"/>
  <c r="AW2625" i="131"/>
  <c r="BM2625" i="131" s="1"/>
  <c r="AK2626" i="131"/>
  <c r="BA2626" i="131" s="1"/>
  <c r="AO2626" i="131"/>
  <c r="BE2626" i="131" s="1"/>
  <c r="AS2626" i="131"/>
  <c r="BI2626" i="131" s="1"/>
  <c r="AW2626" i="131"/>
  <c r="BM2626" i="131" s="1"/>
  <c r="AK2627" i="131"/>
  <c r="BA2627" i="131" s="1"/>
  <c r="AO2627" i="131"/>
  <c r="BE2627" i="131" s="1"/>
  <c r="AS2627" i="131"/>
  <c r="BI2627" i="131" s="1"/>
  <c r="AW2627" i="131"/>
  <c r="BM2627" i="131" s="1"/>
  <c r="AK2628" i="131"/>
  <c r="BA2628" i="131" s="1"/>
  <c r="AO2628" i="131"/>
  <c r="BE2628" i="131" s="1"/>
  <c r="AS2628" i="131"/>
  <c r="BI2628" i="131" s="1"/>
  <c r="AW2628" i="131"/>
  <c r="BM2628" i="131" s="1"/>
  <c r="AK2629" i="131"/>
  <c r="BA2629" i="131" s="1"/>
  <c r="AO2629" i="131"/>
  <c r="BE2629" i="131" s="1"/>
  <c r="AS2629" i="131"/>
  <c r="BI2629" i="131" s="1"/>
  <c r="AW2629" i="131"/>
  <c r="BM2629" i="131" s="1"/>
  <c r="AK2630" i="131"/>
  <c r="BA2630" i="131" s="1"/>
  <c r="AO2630" i="131"/>
  <c r="BE2630" i="131" s="1"/>
  <c r="AS2630" i="131"/>
  <c r="BI2630" i="131" s="1"/>
  <c r="AW2630" i="131"/>
  <c r="BM2630" i="131" s="1"/>
  <c r="AN2652" i="131"/>
  <c r="BD2652" i="131" s="1"/>
  <c r="AR2652" i="131"/>
  <c r="BH2652" i="131" s="1"/>
  <c r="AV2652" i="131"/>
  <c r="BL2652" i="131" s="1"/>
  <c r="AN2653" i="131"/>
  <c r="BD2653" i="131" s="1"/>
  <c r="AR2653" i="131"/>
  <c r="BH2653" i="131" s="1"/>
  <c r="AV2653" i="131"/>
  <c r="BL2653" i="131" s="1"/>
  <c r="AN2654" i="131"/>
  <c r="BD2654" i="131" s="1"/>
  <c r="AR2654" i="131"/>
  <c r="BH2654" i="131" s="1"/>
  <c r="AV2654" i="131"/>
  <c r="BL2654" i="131" s="1"/>
  <c r="AN2655" i="131"/>
  <c r="BD2655" i="131" s="1"/>
  <c r="AR2655" i="131"/>
  <c r="BH2655" i="131" s="1"/>
  <c r="AV2655" i="131"/>
  <c r="BL2655" i="131" s="1"/>
  <c r="AN2656" i="131"/>
  <c r="BD2656" i="131" s="1"/>
  <c r="AR2656" i="131"/>
  <c r="BH2656" i="131" s="1"/>
  <c r="AV2656" i="131"/>
  <c r="BL2656" i="131" s="1"/>
  <c r="AN2657" i="131"/>
  <c r="BD2657" i="131" s="1"/>
  <c r="AR2657" i="131"/>
  <c r="BH2657" i="131" s="1"/>
  <c r="AV2657" i="131"/>
  <c r="BL2657" i="131" s="1"/>
  <c r="AN2658" i="131"/>
  <c r="BD2658" i="131" s="1"/>
  <c r="AR2658" i="131"/>
  <c r="BH2658" i="131" s="1"/>
  <c r="AV2658" i="131"/>
  <c r="BL2658" i="131" s="1"/>
  <c r="AN2659" i="131"/>
  <c r="BD2659" i="131" s="1"/>
  <c r="AR2659" i="131"/>
  <c r="BH2659" i="131" s="1"/>
  <c r="AV2659" i="131"/>
  <c r="BL2659" i="131" s="1"/>
  <c r="AN2660" i="131"/>
  <c r="BD2660" i="131" s="1"/>
  <c r="AR2660" i="131"/>
  <c r="BH2660" i="131" s="1"/>
  <c r="AV2660" i="131"/>
  <c r="BL2660" i="131" s="1"/>
  <c r="AM2682" i="131"/>
  <c r="BC2682" i="131" s="1"/>
  <c r="AQ2682" i="131"/>
  <c r="BG2682" i="131" s="1"/>
  <c r="AU2682" i="131"/>
  <c r="BK2682" i="131" s="1"/>
  <c r="AM2683" i="131"/>
  <c r="BC2683" i="131" s="1"/>
  <c r="AQ2683" i="131"/>
  <c r="BG2683" i="131" s="1"/>
  <c r="AU2683" i="131"/>
  <c r="BK2683" i="131" s="1"/>
  <c r="AM2684" i="131"/>
  <c r="BC2684" i="131" s="1"/>
  <c r="AQ2684" i="131"/>
  <c r="BG2684" i="131" s="1"/>
  <c r="AU2684" i="131"/>
  <c r="BK2684" i="131" s="1"/>
  <c r="AM2685" i="131"/>
  <c r="BC2685" i="131" s="1"/>
  <c r="AQ2685" i="131"/>
  <c r="BG2685" i="131" s="1"/>
  <c r="AU2685" i="131"/>
  <c r="BK2685" i="131" s="1"/>
  <c r="AM2686" i="131"/>
  <c r="BC2686" i="131" s="1"/>
  <c r="AQ2686" i="131"/>
  <c r="BG2686" i="131" s="1"/>
  <c r="AU2686" i="131"/>
  <c r="BK2686" i="131" s="1"/>
  <c r="AM2687" i="131"/>
  <c r="BC2687" i="131" s="1"/>
  <c r="AQ2687" i="131"/>
  <c r="BG2687" i="131" s="1"/>
  <c r="AU2687" i="131"/>
  <c r="BK2687" i="131" s="1"/>
  <c r="AM2688" i="131"/>
  <c r="BC2688" i="131" s="1"/>
  <c r="AQ2688" i="131"/>
  <c r="BG2688" i="131" s="1"/>
  <c r="AU2688" i="131"/>
  <c r="BK2688" i="131" s="1"/>
  <c r="AM2689" i="131"/>
  <c r="BC2689" i="131" s="1"/>
  <c r="AQ2689" i="131"/>
  <c r="BG2689" i="131" s="1"/>
  <c r="AU2689" i="131"/>
  <c r="BK2689" i="131" s="1"/>
  <c r="AM2690" i="131"/>
  <c r="BC2690" i="131" s="1"/>
  <c r="AQ2690" i="131"/>
  <c r="BG2690" i="131" s="1"/>
  <c r="AU2690" i="131"/>
  <c r="BK2690" i="131" s="1"/>
  <c r="AL2712" i="131"/>
  <c r="BB2712" i="131" s="1"/>
  <c r="AP2712" i="131"/>
  <c r="BF2712" i="131" s="1"/>
  <c r="AT2712" i="131"/>
  <c r="BJ2712" i="131" s="1"/>
  <c r="AX2712" i="131"/>
  <c r="BN2712" i="131" s="1"/>
  <c r="AL2713" i="131"/>
  <c r="BB2713" i="131" s="1"/>
  <c r="AP2713" i="131"/>
  <c r="BF2713" i="131" s="1"/>
  <c r="AT2713" i="131"/>
  <c r="BJ2713" i="131" s="1"/>
  <c r="AX2713" i="131"/>
  <c r="BN2713" i="131" s="1"/>
  <c r="AL2714" i="131"/>
  <c r="BB2714" i="131" s="1"/>
  <c r="AP2714" i="131"/>
  <c r="BF2714" i="131" s="1"/>
  <c r="AT2714" i="131"/>
  <c r="BJ2714" i="131" s="1"/>
  <c r="AX2714" i="131"/>
  <c r="BN2714" i="131" s="1"/>
  <c r="AL2715" i="131"/>
  <c r="BB2715" i="131" s="1"/>
  <c r="AP2715" i="131"/>
  <c r="BF2715" i="131" s="1"/>
  <c r="AT2715" i="131"/>
  <c r="BJ2715" i="131" s="1"/>
  <c r="AX2715" i="131"/>
  <c r="BN2715" i="131" s="1"/>
  <c r="AL2716" i="131"/>
  <c r="BB2716" i="131" s="1"/>
  <c r="AP2716" i="131"/>
  <c r="BF2716" i="131" s="1"/>
  <c r="AT2716" i="131"/>
  <c r="BJ2716" i="131" s="1"/>
  <c r="AX2716" i="131"/>
  <c r="BN2716" i="131" s="1"/>
  <c r="AL2717" i="131"/>
  <c r="BB2717" i="131" s="1"/>
  <c r="AP2717" i="131"/>
  <c r="BF2717" i="131" s="1"/>
  <c r="AT2717" i="131"/>
  <c r="BJ2717" i="131" s="1"/>
  <c r="AX2717" i="131"/>
  <c r="BN2717" i="131" s="1"/>
  <c r="AL2718" i="131"/>
  <c r="BB2718" i="131" s="1"/>
  <c r="AP2718" i="131"/>
  <c r="BF2718" i="131" s="1"/>
  <c r="AT2718" i="131"/>
  <c r="BJ2718" i="131" s="1"/>
  <c r="AX2718" i="131"/>
  <c r="BN2718" i="131" s="1"/>
  <c r="AL2719" i="131"/>
  <c r="BB2719" i="131" s="1"/>
  <c r="AP2719" i="131"/>
  <c r="BF2719" i="131" s="1"/>
  <c r="AT2719" i="131"/>
  <c r="BJ2719" i="131" s="1"/>
  <c r="AX2719" i="131"/>
  <c r="BN2719" i="131" s="1"/>
  <c r="AL2720" i="131"/>
  <c r="BB2720" i="131" s="1"/>
  <c r="AP2720" i="131"/>
  <c r="BF2720" i="131" s="1"/>
  <c r="AT2720" i="131"/>
  <c r="BJ2720" i="131" s="1"/>
  <c r="AX2720" i="131"/>
  <c r="BN2720" i="131" s="1"/>
  <c r="AK2742" i="131"/>
  <c r="BA2742" i="131" s="1"/>
  <c r="AO2742" i="131"/>
  <c r="BE2742" i="131" s="1"/>
  <c r="AS2742" i="131"/>
  <c r="BI2742" i="131" s="1"/>
  <c r="AW2742" i="131"/>
  <c r="BM2742" i="131" s="1"/>
  <c r="AK2743" i="131"/>
  <c r="BA2743" i="131" s="1"/>
  <c r="AO2743" i="131"/>
  <c r="BE2743" i="131" s="1"/>
  <c r="AS2743" i="131"/>
  <c r="BI2743" i="131" s="1"/>
  <c r="AW2743" i="131"/>
  <c r="BM2743" i="131" s="1"/>
  <c r="AK2744" i="131"/>
  <c r="BA2744" i="131" s="1"/>
  <c r="AO2744" i="131"/>
  <c r="BE2744" i="131" s="1"/>
  <c r="AS2744" i="131"/>
  <c r="BI2744" i="131" s="1"/>
  <c r="AW2744" i="131"/>
  <c r="BM2744" i="131" s="1"/>
  <c r="AK2745" i="131"/>
  <c r="BA2745" i="131" s="1"/>
  <c r="AO2745" i="131"/>
  <c r="BE2745" i="131" s="1"/>
  <c r="AS2745" i="131"/>
  <c r="BI2745" i="131" s="1"/>
  <c r="AW2745" i="131"/>
  <c r="BM2745" i="131" s="1"/>
  <c r="AK2746" i="131"/>
  <c r="BA2746" i="131" s="1"/>
  <c r="AO2746" i="131"/>
  <c r="BE2746" i="131" s="1"/>
  <c r="AS2746" i="131"/>
  <c r="BI2746" i="131" s="1"/>
  <c r="AW2746" i="131"/>
  <c r="BM2746" i="131" s="1"/>
  <c r="AK2747" i="131"/>
  <c r="BA2747" i="131" s="1"/>
  <c r="AO2747" i="131"/>
  <c r="BE2747" i="131" s="1"/>
  <c r="AS2747" i="131"/>
  <c r="BI2747" i="131" s="1"/>
  <c r="AW2747" i="131"/>
  <c r="BM2747" i="131" s="1"/>
  <c r="AK2748" i="131"/>
  <c r="BA2748" i="131" s="1"/>
  <c r="AO2748" i="131"/>
  <c r="BE2748" i="131" s="1"/>
  <c r="AS2748" i="131"/>
  <c r="BI2748" i="131" s="1"/>
  <c r="AW2748" i="131"/>
  <c r="BM2748" i="131" s="1"/>
  <c r="AK2749" i="131"/>
  <c r="BA2749" i="131" s="1"/>
  <c r="AO2749" i="131"/>
  <c r="BE2749" i="131" s="1"/>
  <c r="AS2749" i="131"/>
  <c r="BI2749" i="131" s="1"/>
  <c r="AW2749" i="131"/>
  <c r="BM2749" i="131" s="1"/>
  <c r="AK2750" i="131"/>
  <c r="BA2750" i="131" s="1"/>
  <c r="AO2750" i="131"/>
  <c r="BE2750" i="131" s="1"/>
  <c r="AS2750" i="131"/>
  <c r="BI2750" i="131" s="1"/>
  <c r="AW2750" i="131"/>
  <c r="BM2750" i="131" s="1"/>
  <c r="AN2772" i="131"/>
  <c r="BD2772" i="131" s="1"/>
  <c r="AR2772" i="131"/>
  <c r="BH2772" i="131" s="1"/>
  <c r="AV2772" i="131"/>
  <c r="BL2772" i="131" s="1"/>
  <c r="AN2773" i="131"/>
  <c r="BD2773" i="131" s="1"/>
  <c r="AR2773" i="131"/>
  <c r="BH2773" i="131" s="1"/>
  <c r="AV2773" i="131"/>
  <c r="BL2773" i="131" s="1"/>
  <c r="AN2774" i="131"/>
  <c r="BD2774" i="131" s="1"/>
  <c r="AR2774" i="131"/>
  <c r="BH2774" i="131" s="1"/>
  <c r="AV2774" i="131"/>
  <c r="BL2774" i="131" s="1"/>
  <c r="AN2775" i="131"/>
  <c r="BD2775" i="131" s="1"/>
  <c r="AR2775" i="131"/>
  <c r="BH2775" i="131" s="1"/>
  <c r="AV2775" i="131"/>
  <c r="BL2775" i="131" s="1"/>
  <c r="AN2776" i="131"/>
  <c r="BD2776" i="131" s="1"/>
  <c r="AR2776" i="131"/>
  <c r="BH2776" i="131" s="1"/>
  <c r="AV2776" i="131"/>
  <c r="BL2776" i="131" s="1"/>
  <c r="AN2777" i="131"/>
  <c r="BD2777" i="131" s="1"/>
  <c r="AR2777" i="131"/>
  <c r="BH2777" i="131" s="1"/>
  <c r="AV2777" i="131"/>
  <c r="BL2777" i="131" s="1"/>
  <c r="AN2778" i="131"/>
  <c r="BD2778" i="131" s="1"/>
  <c r="AR2778" i="131"/>
  <c r="BH2778" i="131" s="1"/>
  <c r="AV2778" i="131"/>
  <c r="BL2778" i="131" s="1"/>
  <c r="AN2779" i="131"/>
  <c r="BD2779" i="131" s="1"/>
  <c r="AR2779" i="131"/>
  <c r="BH2779" i="131" s="1"/>
  <c r="AV2779" i="131"/>
  <c r="BL2779" i="131" s="1"/>
  <c r="AN2780" i="131"/>
  <c r="BD2780" i="131" s="1"/>
  <c r="AR2780" i="131"/>
  <c r="BH2780" i="131" s="1"/>
  <c r="AV2780" i="131"/>
  <c r="BL2780" i="131" s="1"/>
  <c r="AM2802" i="131"/>
  <c r="BC2802" i="131" s="1"/>
  <c r="AQ2802" i="131"/>
  <c r="BG2802" i="131" s="1"/>
  <c r="AU2802" i="131"/>
  <c r="BK2802" i="131" s="1"/>
  <c r="AM2803" i="131"/>
  <c r="BC2803" i="131" s="1"/>
  <c r="AQ2803" i="131"/>
  <c r="BG2803" i="131" s="1"/>
  <c r="AU2803" i="131"/>
  <c r="BK2803" i="131" s="1"/>
  <c r="AM2804" i="131"/>
  <c r="BC2804" i="131" s="1"/>
  <c r="AQ2804" i="131"/>
  <c r="BG2804" i="131" s="1"/>
  <c r="AU2804" i="131"/>
  <c r="BK2804" i="131" s="1"/>
  <c r="AM2805" i="131"/>
  <c r="BC2805" i="131" s="1"/>
  <c r="AQ2805" i="131"/>
  <c r="BG2805" i="131" s="1"/>
  <c r="AU2805" i="131"/>
  <c r="BK2805" i="131" s="1"/>
  <c r="AM2806" i="131"/>
  <c r="BC2806" i="131" s="1"/>
  <c r="AQ2806" i="131"/>
  <c r="BG2806" i="131" s="1"/>
  <c r="AU2806" i="131"/>
  <c r="BK2806" i="131" s="1"/>
  <c r="AM2807" i="131"/>
  <c r="BC2807" i="131" s="1"/>
  <c r="AQ2807" i="131"/>
  <c r="BG2807" i="131" s="1"/>
  <c r="AU2807" i="131"/>
  <c r="BK2807" i="131" s="1"/>
  <c r="AM2808" i="131"/>
  <c r="BC2808" i="131" s="1"/>
  <c r="AQ2808" i="131"/>
  <c r="BG2808" i="131" s="1"/>
  <c r="AU2808" i="131"/>
  <c r="BK2808" i="131" s="1"/>
  <c r="AM2809" i="131"/>
  <c r="BC2809" i="131" s="1"/>
  <c r="AQ2809" i="131"/>
  <c r="BG2809" i="131" s="1"/>
  <c r="AU2809" i="131"/>
  <c r="BK2809" i="131" s="1"/>
  <c r="AM2810" i="131"/>
  <c r="BC2810" i="131" s="1"/>
  <c r="AQ2810" i="131"/>
  <c r="BG2810" i="131" s="1"/>
  <c r="AU2810" i="131"/>
  <c r="BK2810" i="131" s="1"/>
  <c r="AL2832" i="131"/>
  <c r="BB2832" i="131" s="1"/>
  <c r="AP2832" i="131"/>
  <c r="BF2832" i="131" s="1"/>
  <c r="AT2832" i="131"/>
  <c r="BJ2832" i="131" s="1"/>
  <c r="AX2832" i="131"/>
  <c r="BN2832" i="131" s="1"/>
  <c r="AL2833" i="131"/>
  <c r="BB2833" i="131" s="1"/>
  <c r="AP2833" i="131"/>
  <c r="BF2833" i="131" s="1"/>
  <c r="AT2833" i="131"/>
  <c r="BJ2833" i="131" s="1"/>
  <c r="AX2833" i="131"/>
  <c r="BN2833" i="131" s="1"/>
  <c r="AL2834" i="131"/>
  <c r="BB2834" i="131" s="1"/>
  <c r="AP2834" i="131"/>
  <c r="BF2834" i="131" s="1"/>
  <c r="AT2834" i="131"/>
  <c r="BJ2834" i="131" s="1"/>
  <c r="AX2834" i="131"/>
  <c r="BN2834" i="131" s="1"/>
  <c r="AL2835" i="131"/>
  <c r="BB2835" i="131" s="1"/>
  <c r="AP2835" i="131"/>
  <c r="BF2835" i="131" s="1"/>
  <c r="AT2835" i="131"/>
  <c r="BJ2835" i="131" s="1"/>
  <c r="AX2835" i="131"/>
  <c r="BN2835" i="131" s="1"/>
  <c r="AL2836" i="131"/>
  <c r="BB2836" i="131" s="1"/>
  <c r="AP2836" i="131"/>
  <c r="BF2836" i="131" s="1"/>
  <c r="AT2836" i="131"/>
  <c r="BJ2836" i="131" s="1"/>
  <c r="AX2836" i="131"/>
  <c r="BN2836" i="131" s="1"/>
  <c r="AL2837" i="131"/>
  <c r="BB2837" i="131" s="1"/>
  <c r="AP2837" i="131"/>
  <c r="BF2837" i="131" s="1"/>
  <c r="AT2837" i="131"/>
  <c r="BJ2837" i="131" s="1"/>
  <c r="AX2837" i="131"/>
  <c r="BN2837" i="131" s="1"/>
  <c r="AL2838" i="131"/>
  <c r="BB2838" i="131" s="1"/>
  <c r="AP2838" i="131"/>
  <c r="BF2838" i="131" s="1"/>
  <c r="AT2838" i="131"/>
  <c r="BJ2838" i="131" s="1"/>
  <c r="AX2838" i="131"/>
  <c r="BN2838" i="131" s="1"/>
  <c r="AL2839" i="131"/>
  <c r="BB2839" i="131" s="1"/>
  <c r="AP2839" i="131"/>
  <c r="BF2839" i="131" s="1"/>
  <c r="AT2839" i="131"/>
  <c r="BJ2839" i="131" s="1"/>
  <c r="AX2839" i="131"/>
  <c r="BN2839" i="131" s="1"/>
  <c r="AL2840" i="131"/>
  <c r="BB2840" i="131" s="1"/>
  <c r="AP2840" i="131"/>
  <c r="BF2840" i="131" s="1"/>
  <c r="AT2840" i="131"/>
  <c r="BJ2840" i="131" s="1"/>
  <c r="AX2840" i="131"/>
  <c r="BN2840" i="131" s="1"/>
  <c r="AK2862" i="131"/>
  <c r="BA2862" i="131" s="1"/>
  <c r="AO2862" i="131"/>
  <c r="BE2862" i="131" s="1"/>
  <c r="AS2862" i="131"/>
  <c r="BI2862" i="131" s="1"/>
  <c r="AW2862" i="131"/>
  <c r="BM2862" i="131" s="1"/>
  <c r="AK2863" i="131"/>
  <c r="BA2863" i="131" s="1"/>
  <c r="AO2863" i="131"/>
  <c r="BE2863" i="131" s="1"/>
  <c r="AS2863" i="131"/>
  <c r="BI2863" i="131" s="1"/>
  <c r="AW2863" i="131"/>
  <c r="BM2863" i="131" s="1"/>
  <c r="AK2864" i="131"/>
  <c r="BA2864" i="131" s="1"/>
  <c r="AO2864" i="131"/>
  <c r="BE2864" i="131" s="1"/>
  <c r="AS2864" i="131"/>
  <c r="BI2864" i="131" s="1"/>
  <c r="AW2864" i="131"/>
  <c r="BM2864" i="131" s="1"/>
  <c r="AK2865" i="131"/>
  <c r="BA2865" i="131" s="1"/>
  <c r="AO2865" i="131"/>
  <c r="BE2865" i="131" s="1"/>
  <c r="AS2865" i="131"/>
  <c r="BI2865" i="131" s="1"/>
  <c r="AW2865" i="131"/>
  <c r="BM2865" i="131" s="1"/>
  <c r="AK2866" i="131"/>
  <c r="BA2866" i="131" s="1"/>
  <c r="AO2866" i="131"/>
  <c r="BE2866" i="131" s="1"/>
  <c r="AS2866" i="131"/>
  <c r="BI2866" i="131" s="1"/>
  <c r="AW2866" i="131"/>
  <c r="BM2866" i="131" s="1"/>
  <c r="AK2867" i="131"/>
  <c r="BA2867" i="131" s="1"/>
  <c r="AO2867" i="131"/>
  <c r="BE2867" i="131" s="1"/>
  <c r="AS2867" i="131"/>
  <c r="BI2867" i="131" s="1"/>
  <c r="AW2867" i="131"/>
  <c r="BM2867" i="131" s="1"/>
  <c r="AK2868" i="131"/>
  <c r="BA2868" i="131" s="1"/>
  <c r="AO2868" i="131"/>
  <c r="BE2868" i="131" s="1"/>
  <c r="AS2868" i="131"/>
  <c r="BI2868" i="131" s="1"/>
  <c r="AW2868" i="131"/>
  <c r="BM2868" i="131" s="1"/>
  <c r="AK2869" i="131"/>
  <c r="BA2869" i="131" s="1"/>
  <c r="AO2869" i="131"/>
  <c r="BE2869" i="131" s="1"/>
  <c r="AS2869" i="131"/>
  <c r="BI2869" i="131" s="1"/>
  <c r="AW2869" i="131"/>
  <c r="BM2869" i="131" s="1"/>
  <c r="AK2870" i="131"/>
  <c r="BA2870" i="131" s="1"/>
  <c r="AO2870" i="131"/>
  <c r="BE2870" i="131" s="1"/>
  <c r="AS2870" i="131"/>
  <c r="BI2870" i="131" s="1"/>
  <c r="AW2870" i="131"/>
  <c r="BM2870" i="131" s="1"/>
  <c r="AN2892" i="131"/>
  <c r="BD2892" i="131" s="1"/>
  <c r="AR2892" i="131"/>
  <c r="BH2892" i="131" s="1"/>
  <c r="AV2892" i="131"/>
  <c r="BL2892" i="131" s="1"/>
  <c r="AN2893" i="131"/>
  <c r="BD2893" i="131" s="1"/>
  <c r="AR2893" i="131"/>
  <c r="BH2893" i="131" s="1"/>
  <c r="AV2893" i="131"/>
  <c r="BL2893" i="131" s="1"/>
  <c r="AN2894" i="131"/>
  <c r="BD2894" i="131" s="1"/>
  <c r="AR2894" i="131"/>
  <c r="BH2894" i="131" s="1"/>
  <c r="AV2894" i="131"/>
  <c r="BL2894" i="131" s="1"/>
  <c r="AN2895" i="131"/>
  <c r="BD2895" i="131" s="1"/>
  <c r="AR2895" i="131"/>
  <c r="BH2895" i="131" s="1"/>
  <c r="AV2895" i="131"/>
  <c r="BL2895" i="131" s="1"/>
  <c r="AN2896" i="131"/>
  <c r="BD2896" i="131" s="1"/>
  <c r="AR2896" i="131"/>
  <c r="BH2896" i="131" s="1"/>
  <c r="AV2896" i="131"/>
  <c r="BL2896" i="131" s="1"/>
  <c r="AN2897" i="131"/>
  <c r="BD2897" i="131" s="1"/>
  <c r="AR2897" i="131"/>
  <c r="BH2897" i="131" s="1"/>
  <c r="AV2897" i="131"/>
  <c r="BL2897" i="131" s="1"/>
  <c r="AN2898" i="131"/>
  <c r="BD2898" i="131" s="1"/>
  <c r="AR2898" i="131"/>
  <c r="BH2898" i="131" s="1"/>
  <c r="AV2898" i="131"/>
  <c r="BL2898" i="131" s="1"/>
  <c r="AN2899" i="131"/>
  <c r="BD2899" i="131" s="1"/>
  <c r="AR2899" i="131"/>
  <c r="BH2899" i="131" s="1"/>
  <c r="AV2899" i="131"/>
  <c r="BL2899" i="131" s="1"/>
  <c r="AN2900" i="131"/>
  <c r="BD2900" i="131" s="1"/>
  <c r="AR2900" i="131"/>
  <c r="BH2900" i="131" s="1"/>
  <c r="AV2900" i="131"/>
  <c r="BL2900" i="131" s="1"/>
  <c r="AM2922" i="131"/>
  <c r="BC2922" i="131" s="1"/>
  <c r="AQ2922" i="131"/>
  <c r="BG2922" i="131" s="1"/>
  <c r="AU2922" i="131"/>
  <c r="BK2922" i="131" s="1"/>
  <c r="AM2923" i="131"/>
  <c r="BC2923" i="131" s="1"/>
  <c r="AQ2923" i="131"/>
  <c r="BG2923" i="131" s="1"/>
  <c r="AU2923" i="131"/>
  <c r="BK2923" i="131" s="1"/>
  <c r="AM2924" i="131"/>
  <c r="BC2924" i="131" s="1"/>
  <c r="AQ2924" i="131"/>
  <c r="BG2924" i="131" s="1"/>
  <c r="AU2924" i="131"/>
  <c r="BK2924" i="131" s="1"/>
  <c r="AM2925" i="131"/>
  <c r="BC2925" i="131" s="1"/>
  <c r="AQ2925" i="131"/>
  <c r="BG2925" i="131" s="1"/>
  <c r="AU2925" i="131"/>
  <c r="BK2925" i="131" s="1"/>
  <c r="AM2926" i="131"/>
  <c r="BC2926" i="131" s="1"/>
  <c r="AQ2926" i="131"/>
  <c r="BG2926" i="131" s="1"/>
  <c r="AU2926" i="131"/>
  <c r="BK2926" i="131" s="1"/>
  <c r="AM2927" i="131"/>
  <c r="BC2927" i="131" s="1"/>
  <c r="AQ2927" i="131"/>
  <c r="BG2927" i="131" s="1"/>
  <c r="AU2927" i="131"/>
  <c r="BK2927" i="131" s="1"/>
  <c r="AM2928" i="131"/>
  <c r="BC2928" i="131" s="1"/>
  <c r="AQ2928" i="131"/>
  <c r="BG2928" i="131" s="1"/>
  <c r="AU2928" i="131"/>
  <c r="BK2928" i="131" s="1"/>
  <c r="AM2929" i="131"/>
  <c r="BC2929" i="131" s="1"/>
  <c r="AQ2929" i="131"/>
  <c r="BG2929" i="131" s="1"/>
  <c r="AU2929" i="131"/>
  <c r="BK2929" i="131" s="1"/>
  <c r="AM2930" i="131"/>
  <c r="BC2930" i="131" s="1"/>
  <c r="AQ2930" i="131"/>
  <c r="BG2930" i="131" s="1"/>
  <c r="AU2930" i="131"/>
  <c r="BK2930" i="131" s="1"/>
  <c r="AL2952" i="131"/>
  <c r="BB2952" i="131" s="1"/>
  <c r="AP2952" i="131"/>
  <c r="BF2952" i="131" s="1"/>
  <c r="AT2952" i="131"/>
  <c r="BJ2952" i="131" s="1"/>
  <c r="AX2952" i="131"/>
  <c r="BN2952" i="131" s="1"/>
  <c r="AL2953" i="131"/>
  <c r="BB2953" i="131" s="1"/>
  <c r="AP2953" i="131"/>
  <c r="BF2953" i="131" s="1"/>
  <c r="AT2953" i="131"/>
  <c r="BJ2953" i="131" s="1"/>
  <c r="AX2953" i="131"/>
  <c r="BN2953" i="131" s="1"/>
  <c r="AL2954" i="131"/>
  <c r="BB2954" i="131" s="1"/>
  <c r="AP2954" i="131"/>
  <c r="BF2954" i="131" s="1"/>
  <c r="AT2954" i="131"/>
  <c r="BJ2954" i="131" s="1"/>
  <c r="AX2954" i="131"/>
  <c r="BN2954" i="131" s="1"/>
  <c r="AL2955" i="131"/>
  <c r="BB2955" i="131" s="1"/>
  <c r="AP2955" i="131"/>
  <c r="BF2955" i="131" s="1"/>
  <c r="AT2955" i="131"/>
  <c r="BJ2955" i="131" s="1"/>
  <c r="AX2955" i="131"/>
  <c r="BN2955" i="131" s="1"/>
  <c r="AL2956" i="131"/>
  <c r="BB2956" i="131" s="1"/>
  <c r="AP2956" i="131"/>
  <c r="BF2956" i="131" s="1"/>
  <c r="AT2956" i="131"/>
  <c r="BJ2956" i="131" s="1"/>
  <c r="AX2956" i="131"/>
  <c r="BN2956" i="131" s="1"/>
  <c r="AL2957" i="131"/>
  <c r="BB2957" i="131" s="1"/>
  <c r="AP2957" i="131"/>
  <c r="BF2957" i="131" s="1"/>
  <c r="AT2957" i="131"/>
  <c r="BJ2957" i="131" s="1"/>
  <c r="AX2957" i="131"/>
  <c r="BN2957" i="131" s="1"/>
  <c r="AL2958" i="131"/>
  <c r="BB2958" i="131" s="1"/>
  <c r="AP2958" i="131"/>
  <c r="BF2958" i="131" s="1"/>
  <c r="AT2958" i="131"/>
  <c r="BJ2958" i="131" s="1"/>
  <c r="AX2958" i="131"/>
  <c r="BN2958" i="131" s="1"/>
  <c r="AL2959" i="131"/>
  <c r="BB2959" i="131" s="1"/>
  <c r="AP2959" i="131"/>
  <c r="BF2959" i="131" s="1"/>
  <c r="AT2959" i="131"/>
  <c r="BJ2959" i="131" s="1"/>
  <c r="AX2959" i="131"/>
  <c r="BN2959" i="131" s="1"/>
  <c r="AL2960" i="131"/>
  <c r="BB2960" i="131" s="1"/>
  <c r="AP2960" i="131"/>
  <c r="BF2960" i="131" s="1"/>
  <c r="AT2960" i="131"/>
  <c r="BJ2960" i="131" s="1"/>
  <c r="AX2960" i="131"/>
  <c r="BN2960" i="131" s="1"/>
  <c r="AK2982" i="131"/>
  <c r="BA2982" i="131" s="1"/>
  <c r="AO2982" i="131"/>
  <c r="BE2982" i="131" s="1"/>
  <c r="AS2982" i="131"/>
  <c r="BI2982" i="131" s="1"/>
  <c r="AW2982" i="131"/>
  <c r="BM2982" i="131" s="1"/>
  <c r="AK2983" i="131"/>
  <c r="BA2983" i="131" s="1"/>
  <c r="AO2983" i="131"/>
  <c r="BE2983" i="131" s="1"/>
  <c r="AS2983" i="131"/>
  <c r="BI2983" i="131" s="1"/>
  <c r="AW2983" i="131"/>
  <c r="BM2983" i="131" s="1"/>
  <c r="AK2984" i="131"/>
  <c r="BA2984" i="131" s="1"/>
  <c r="AO2984" i="131"/>
  <c r="BE2984" i="131" s="1"/>
  <c r="AS2984" i="131"/>
  <c r="BI2984" i="131" s="1"/>
  <c r="AW2984" i="131"/>
  <c r="BM2984" i="131" s="1"/>
  <c r="AK2985" i="131"/>
  <c r="BA2985" i="131" s="1"/>
  <c r="AO2985" i="131"/>
  <c r="BE2985" i="131" s="1"/>
  <c r="AS2985" i="131"/>
  <c r="BI2985" i="131" s="1"/>
  <c r="AW2985" i="131"/>
  <c r="BM2985" i="131" s="1"/>
  <c r="AK2986" i="131"/>
  <c r="BA2986" i="131" s="1"/>
  <c r="AO2986" i="131"/>
  <c r="BE2986" i="131" s="1"/>
  <c r="AS2986" i="131"/>
  <c r="BI2986" i="131" s="1"/>
  <c r="AW2986" i="131"/>
  <c r="BM2986" i="131" s="1"/>
  <c r="AK2987" i="131"/>
  <c r="BA2987" i="131" s="1"/>
  <c r="AO2987" i="131"/>
  <c r="BE2987" i="131" s="1"/>
  <c r="AS2987" i="131"/>
  <c r="BI2987" i="131" s="1"/>
  <c r="AW2987" i="131"/>
  <c r="BM2987" i="131" s="1"/>
  <c r="AK2988" i="131"/>
  <c r="BA2988" i="131" s="1"/>
  <c r="AO2988" i="131"/>
  <c r="BE2988" i="131" s="1"/>
  <c r="AS2988" i="131"/>
  <c r="BI2988" i="131" s="1"/>
  <c r="AW2988" i="131"/>
  <c r="BM2988" i="131" s="1"/>
  <c r="AK2989" i="131"/>
  <c r="BA2989" i="131" s="1"/>
  <c r="AO2989" i="131"/>
  <c r="BE2989" i="131" s="1"/>
  <c r="AS2989" i="131"/>
  <c r="BI2989" i="131" s="1"/>
  <c r="AW2989" i="131"/>
  <c r="BM2989" i="131" s="1"/>
  <c r="AK2990" i="131"/>
  <c r="BA2990" i="131" s="1"/>
  <c r="AO2990" i="131"/>
  <c r="BE2990" i="131" s="1"/>
  <c r="AS2990" i="131"/>
  <c r="BI2990" i="131" s="1"/>
  <c r="AW2990" i="131"/>
  <c r="BM2990" i="131" s="1"/>
  <c r="AN3012" i="131"/>
  <c r="BD3012" i="131" s="1"/>
  <c r="AR3012" i="131"/>
  <c r="BH3012" i="131" s="1"/>
  <c r="AV3012" i="131"/>
  <c r="BL3012" i="131" s="1"/>
  <c r="AN3013" i="131"/>
  <c r="BD3013" i="131" s="1"/>
  <c r="AR3013" i="131"/>
  <c r="BH3013" i="131" s="1"/>
  <c r="AV3013" i="131"/>
  <c r="BL3013" i="131" s="1"/>
  <c r="AN3014" i="131"/>
  <c r="BD3014" i="131" s="1"/>
  <c r="AR3014" i="131"/>
  <c r="BH3014" i="131" s="1"/>
  <c r="AV3014" i="131"/>
  <c r="BL3014" i="131" s="1"/>
  <c r="AN3015" i="131"/>
  <c r="BD3015" i="131" s="1"/>
  <c r="AR3015" i="131"/>
  <c r="BH3015" i="131" s="1"/>
  <c r="AV3015" i="131"/>
  <c r="BL3015" i="131" s="1"/>
  <c r="AN3016" i="131"/>
  <c r="BD3016" i="131" s="1"/>
  <c r="AR3016" i="131"/>
  <c r="BH3016" i="131" s="1"/>
  <c r="AV3016" i="131"/>
  <c r="BL3016" i="131" s="1"/>
  <c r="AN3017" i="131"/>
  <c r="BD3017" i="131" s="1"/>
  <c r="AR3017" i="131"/>
  <c r="BH3017" i="131" s="1"/>
  <c r="AV3017" i="131"/>
  <c r="BL3017" i="131" s="1"/>
  <c r="AN3018" i="131"/>
  <c r="BD3018" i="131" s="1"/>
  <c r="AR3018" i="131"/>
  <c r="BH3018" i="131" s="1"/>
  <c r="AV3018" i="131"/>
  <c r="BL3018" i="131" s="1"/>
  <c r="AN3019" i="131"/>
  <c r="BD3019" i="131" s="1"/>
  <c r="AR3019" i="131"/>
  <c r="BH3019" i="131" s="1"/>
  <c r="AV3019" i="131"/>
  <c r="BL3019" i="131" s="1"/>
  <c r="AN3020" i="131"/>
  <c r="BD3020" i="131" s="1"/>
  <c r="AR3020" i="131"/>
  <c r="BH3020" i="131" s="1"/>
  <c r="AV3020" i="131"/>
  <c r="BL3020" i="131" s="1"/>
  <c r="AM3042" i="131"/>
  <c r="BC3042" i="131" s="1"/>
  <c r="AQ3042" i="131"/>
  <c r="BG3042" i="131" s="1"/>
  <c r="AU3042" i="131"/>
  <c r="BK3042" i="131" s="1"/>
  <c r="AM3043" i="131"/>
  <c r="BC3043" i="131" s="1"/>
  <c r="AQ3043" i="131"/>
  <c r="BG3043" i="131" s="1"/>
  <c r="AU3043" i="131"/>
  <c r="BK3043" i="131" s="1"/>
  <c r="AM3044" i="131"/>
  <c r="BC3044" i="131" s="1"/>
  <c r="AQ3044" i="131"/>
  <c r="BG3044" i="131" s="1"/>
  <c r="AU3044" i="131"/>
  <c r="BK3044" i="131" s="1"/>
  <c r="AM3045" i="131"/>
  <c r="BC3045" i="131" s="1"/>
  <c r="AQ3045" i="131"/>
  <c r="BG3045" i="131" s="1"/>
  <c r="AU3045" i="131"/>
  <c r="BK3045" i="131" s="1"/>
  <c r="AM3046" i="131"/>
  <c r="BC3046" i="131" s="1"/>
  <c r="AQ3046" i="131"/>
  <c r="BG3046" i="131" s="1"/>
  <c r="AU3046" i="131"/>
  <c r="BK3046" i="131" s="1"/>
  <c r="AM3047" i="131"/>
  <c r="BC3047" i="131" s="1"/>
  <c r="AQ3047" i="131"/>
  <c r="BG3047" i="131" s="1"/>
  <c r="AU3047" i="131"/>
  <c r="BK3047" i="131" s="1"/>
  <c r="AM3048" i="131"/>
  <c r="BC3048" i="131" s="1"/>
  <c r="AQ3048" i="131"/>
  <c r="BG3048" i="131" s="1"/>
  <c r="AU3048" i="131"/>
  <c r="BK3048" i="131" s="1"/>
  <c r="AM3049" i="131"/>
  <c r="BC3049" i="131" s="1"/>
  <c r="AQ3049" i="131"/>
  <c r="BG3049" i="131" s="1"/>
  <c r="AU3049" i="131"/>
  <c r="BK3049" i="131" s="1"/>
  <c r="AM3050" i="131"/>
  <c r="BC3050" i="131" s="1"/>
  <c r="AQ3050" i="131"/>
  <c r="BG3050" i="131" s="1"/>
  <c r="AU3050" i="131"/>
  <c r="BK3050" i="131" s="1"/>
  <c r="AL3072" i="131"/>
  <c r="BB3072" i="131" s="1"/>
  <c r="AP3072" i="131"/>
  <c r="BF3072" i="131" s="1"/>
  <c r="AT3072" i="131"/>
  <c r="BJ3072" i="131" s="1"/>
  <c r="AX3072" i="131"/>
  <c r="BN3072" i="131" s="1"/>
  <c r="AL3073" i="131"/>
  <c r="BB3073" i="131" s="1"/>
  <c r="AP3073" i="131"/>
  <c r="BF3073" i="131" s="1"/>
  <c r="AT3073" i="131"/>
  <c r="BJ3073" i="131" s="1"/>
  <c r="AX3073" i="131"/>
  <c r="BN3073" i="131" s="1"/>
  <c r="AL3074" i="131"/>
  <c r="BB3074" i="131" s="1"/>
  <c r="AP3074" i="131"/>
  <c r="BF3074" i="131" s="1"/>
  <c r="AT3074" i="131"/>
  <c r="BJ3074" i="131" s="1"/>
  <c r="AX3074" i="131"/>
  <c r="BN3074" i="131" s="1"/>
  <c r="AL3075" i="131"/>
  <c r="BB3075" i="131" s="1"/>
  <c r="AP3075" i="131"/>
  <c r="BF3075" i="131" s="1"/>
  <c r="AT3075" i="131"/>
  <c r="BJ3075" i="131" s="1"/>
  <c r="AX3075" i="131"/>
  <c r="BN3075" i="131" s="1"/>
  <c r="AL3076" i="131"/>
  <c r="BB3076" i="131" s="1"/>
  <c r="AP3076" i="131"/>
  <c r="BF3076" i="131" s="1"/>
  <c r="AT3076" i="131"/>
  <c r="BJ3076" i="131" s="1"/>
  <c r="AX3076" i="131"/>
  <c r="BN3076" i="131" s="1"/>
  <c r="AL3077" i="131"/>
  <c r="BB3077" i="131" s="1"/>
  <c r="AP3077" i="131"/>
  <c r="BF3077" i="131" s="1"/>
  <c r="AT3077" i="131"/>
  <c r="BJ3077" i="131" s="1"/>
  <c r="AX3077" i="131"/>
  <c r="BN3077" i="131" s="1"/>
  <c r="AL3078" i="131"/>
  <c r="BB3078" i="131" s="1"/>
  <c r="AP3078" i="131"/>
  <c r="BF3078" i="131" s="1"/>
  <c r="AT3078" i="131"/>
  <c r="BJ3078" i="131" s="1"/>
  <c r="AX3078" i="131"/>
  <c r="BN3078" i="131" s="1"/>
  <c r="AL3079" i="131"/>
  <c r="BB3079" i="131" s="1"/>
  <c r="AP3079" i="131"/>
  <c r="BF3079" i="131" s="1"/>
  <c r="AT3079" i="131"/>
  <c r="BJ3079" i="131" s="1"/>
  <c r="AX3079" i="131"/>
  <c r="BN3079" i="131" s="1"/>
  <c r="AL3080" i="131"/>
  <c r="BB3080" i="131" s="1"/>
  <c r="AP3080" i="131"/>
  <c r="BF3080" i="131" s="1"/>
  <c r="AT3080" i="131"/>
  <c r="BJ3080" i="131" s="1"/>
  <c r="AX3080" i="131"/>
  <c r="BN3080" i="131" s="1"/>
  <c r="AK3102" i="131"/>
  <c r="BA3102" i="131" s="1"/>
  <c r="AO3102" i="131"/>
  <c r="BE3102" i="131" s="1"/>
  <c r="AS3102" i="131"/>
  <c r="BI3102" i="131" s="1"/>
  <c r="AW3102" i="131"/>
  <c r="BM3102" i="131" s="1"/>
  <c r="AK3103" i="131"/>
  <c r="BA3103" i="131" s="1"/>
  <c r="AO3103" i="131"/>
  <c r="BE3103" i="131" s="1"/>
  <c r="AS3103" i="131"/>
  <c r="BI3103" i="131" s="1"/>
  <c r="AW3103" i="131"/>
  <c r="BM3103" i="131" s="1"/>
  <c r="AK3104" i="131"/>
  <c r="BA3104" i="131" s="1"/>
  <c r="AO3104" i="131"/>
  <c r="BE3104" i="131" s="1"/>
  <c r="AS3104" i="131"/>
  <c r="BI3104" i="131" s="1"/>
  <c r="AW3104" i="131"/>
  <c r="BM3104" i="131" s="1"/>
  <c r="AK3105" i="131"/>
  <c r="BA3105" i="131" s="1"/>
  <c r="AO3105" i="131"/>
  <c r="BE3105" i="131" s="1"/>
  <c r="AS3105" i="131"/>
  <c r="BI3105" i="131" s="1"/>
  <c r="AW3105" i="131"/>
  <c r="BM3105" i="131" s="1"/>
  <c r="AK3106" i="131"/>
  <c r="BA3106" i="131" s="1"/>
  <c r="AO3106" i="131"/>
  <c r="BE3106" i="131" s="1"/>
  <c r="AS3106" i="131"/>
  <c r="BI3106" i="131" s="1"/>
  <c r="AW3106" i="131"/>
  <c r="BM3106" i="131" s="1"/>
  <c r="AK3107" i="131"/>
  <c r="BA3107" i="131" s="1"/>
  <c r="AO3107" i="131"/>
  <c r="BE3107" i="131" s="1"/>
  <c r="AS3107" i="131"/>
  <c r="BI3107" i="131" s="1"/>
  <c r="AW3107" i="131"/>
  <c r="BM3107" i="131" s="1"/>
  <c r="AK3108" i="131"/>
  <c r="BA3108" i="131" s="1"/>
  <c r="AO3108" i="131"/>
  <c r="BE3108" i="131" s="1"/>
  <c r="AS3108" i="131"/>
  <c r="BI3108" i="131" s="1"/>
  <c r="AW3108" i="131"/>
  <c r="BM3108" i="131" s="1"/>
  <c r="AK3109" i="131"/>
  <c r="BA3109" i="131" s="1"/>
  <c r="AO3109" i="131"/>
  <c r="BE3109" i="131" s="1"/>
  <c r="AS3109" i="131"/>
  <c r="BI3109" i="131" s="1"/>
  <c r="AW3109" i="131"/>
  <c r="BM3109" i="131" s="1"/>
  <c r="AK3110" i="131"/>
  <c r="BA3110" i="131" s="1"/>
  <c r="AO3110" i="131"/>
  <c r="BE3110" i="131" s="1"/>
  <c r="AS3110" i="131"/>
  <c r="BI3110" i="131" s="1"/>
  <c r="AW3110" i="131"/>
  <c r="BM3110" i="131" s="1"/>
  <c r="AN3132" i="131"/>
  <c r="BD3132" i="131" s="1"/>
  <c r="AR3132" i="131"/>
  <c r="BH3132" i="131" s="1"/>
  <c r="AV3132" i="131"/>
  <c r="BL3132" i="131" s="1"/>
  <c r="AN3133" i="131"/>
  <c r="BD3133" i="131" s="1"/>
  <c r="AR3133" i="131"/>
  <c r="BH3133" i="131" s="1"/>
  <c r="AV3133" i="131"/>
  <c r="BL3133" i="131" s="1"/>
  <c r="AN3134" i="131"/>
  <c r="BD3134" i="131" s="1"/>
  <c r="AR3134" i="131"/>
  <c r="BH3134" i="131" s="1"/>
  <c r="AV3134" i="131"/>
  <c r="BL3134" i="131" s="1"/>
  <c r="AN3135" i="131"/>
  <c r="BD3135" i="131" s="1"/>
  <c r="AR3135" i="131"/>
  <c r="BH3135" i="131" s="1"/>
  <c r="AV3135" i="131"/>
  <c r="BL3135" i="131" s="1"/>
  <c r="AN3136" i="131"/>
  <c r="BD3136" i="131" s="1"/>
  <c r="AR3136" i="131"/>
  <c r="BH3136" i="131" s="1"/>
  <c r="AV3136" i="131"/>
  <c r="BL3136" i="131" s="1"/>
  <c r="AN3137" i="131"/>
  <c r="BD3137" i="131" s="1"/>
  <c r="AR3137" i="131"/>
  <c r="BH3137" i="131" s="1"/>
  <c r="AV3137" i="131"/>
  <c r="BL3137" i="131" s="1"/>
  <c r="AN3138" i="131"/>
  <c r="BD3138" i="131" s="1"/>
  <c r="AR3138" i="131"/>
  <c r="BH3138" i="131" s="1"/>
  <c r="AV3138" i="131"/>
  <c r="BL3138" i="131" s="1"/>
  <c r="AN3139" i="131"/>
  <c r="BD3139" i="131" s="1"/>
  <c r="AR3139" i="131"/>
  <c r="BH3139" i="131" s="1"/>
  <c r="AV3139" i="131"/>
  <c r="BL3139" i="131" s="1"/>
  <c r="AN3140" i="131"/>
  <c r="BD3140" i="131" s="1"/>
  <c r="AR3140" i="131"/>
  <c r="BH3140" i="131" s="1"/>
  <c r="AV3140" i="131"/>
  <c r="BL3140" i="131" s="1"/>
  <c r="AM3162" i="131"/>
  <c r="BC3162" i="131" s="1"/>
  <c r="AQ3162" i="131"/>
  <c r="BG3162" i="131" s="1"/>
  <c r="AU3162" i="131"/>
  <c r="BK3162" i="131" s="1"/>
  <c r="AM3163" i="131"/>
  <c r="BC3163" i="131" s="1"/>
  <c r="AQ3163" i="131"/>
  <c r="BG3163" i="131" s="1"/>
  <c r="AU3163" i="131"/>
  <c r="BK3163" i="131" s="1"/>
  <c r="AM3164" i="131"/>
  <c r="BC3164" i="131" s="1"/>
  <c r="AQ3164" i="131"/>
  <c r="BG3164" i="131" s="1"/>
  <c r="AU3164" i="131"/>
  <c r="BK3164" i="131" s="1"/>
  <c r="AM3165" i="131"/>
  <c r="BC3165" i="131" s="1"/>
  <c r="AQ3165" i="131"/>
  <c r="BG3165" i="131" s="1"/>
  <c r="AU3165" i="131"/>
  <c r="BK3165" i="131" s="1"/>
  <c r="AM3166" i="131"/>
  <c r="BC3166" i="131" s="1"/>
  <c r="AQ3166" i="131"/>
  <c r="BG3166" i="131" s="1"/>
  <c r="AU3166" i="131"/>
  <c r="BK3166" i="131" s="1"/>
  <c r="AM3167" i="131"/>
  <c r="BC3167" i="131" s="1"/>
  <c r="AQ3167" i="131"/>
  <c r="BG3167" i="131" s="1"/>
  <c r="AU3167" i="131"/>
  <c r="BK3167" i="131" s="1"/>
  <c r="AM3168" i="131"/>
  <c r="BC3168" i="131" s="1"/>
  <c r="AQ3168" i="131"/>
  <c r="BG3168" i="131" s="1"/>
  <c r="AU3168" i="131"/>
  <c r="BK3168" i="131" s="1"/>
  <c r="AM3169" i="131"/>
  <c r="BC3169" i="131" s="1"/>
  <c r="AQ3169" i="131"/>
  <c r="BG3169" i="131" s="1"/>
  <c r="AU3169" i="131"/>
  <c r="BK3169" i="131" s="1"/>
  <c r="AM3170" i="131"/>
  <c r="BC3170" i="131" s="1"/>
  <c r="AQ3170" i="131"/>
  <c r="BG3170" i="131" s="1"/>
  <c r="AU3170" i="131"/>
  <c r="BK3170" i="131" s="1"/>
  <c r="AL3192" i="131"/>
  <c r="BB3192" i="131" s="1"/>
  <c r="AP3192" i="131"/>
  <c r="BF3192" i="131" s="1"/>
  <c r="AT3192" i="131"/>
  <c r="BJ3192" i="131" s="1"/>
  <c r="AX3192" i="131"/>
  <c r="BN3192" i="131" s="1"/>
  <c r="AL3193" i="131"/>
  <c r="BB3193" i="131" s="1"/>
  <c r="AP3193" i="131"/>
  <c r="BF3193" i="131" s="1"/>
  <c r="AT3193" i="131"/>
  <c r="BJ3193" i="131" s="1"/>
  <c r="AX3193" i="131"/>
  <c r="BN3193" i="131" s="1"/>
  <c r="AL3194" i="131"/>
  <c r="BB3194" i="131" s="1"/>
  <c r="AP3194" i="131"/>
  <c r="BF3194" i="131" s="1"/>
  <c r="AT3194" i="131"/>
  <c r="BJ3194" i="131" s="1"/>
  <c r="AX3194" i="131"/>
  <c r="BN3194" i="131" s="1"/>
  <c r="AL3195" i="131"/>
  <c r="BB3195" i="131" s="1"/>
  <c r="AP3195" i="131"/>
  <c r="BF3195" i="131" s="1"/>
  <c r="AT3195" i="131"/>
  <c r="BJ3195" i="131" s="1"/>
  <c r="AX3195" i="131"/>
  <c r="BN3195" i="131" s="1"/>
  <c r="AL3196" i="131"/>
  <c r="BB3196" i="131" s="1"/>
  <c r="AP3196" i="131"/>
  <c r="BF3196" i="131" s="1"/>
  <c r="AT3196" i="131"/>
  <c r="BJ3196" i="131" s="1"/>
  <c r="AX3196" i="131"/>
  <c r="BN3196" i="131" s="1"/>
  <c r="AL3197" i="131"/>
  <c r="BB3197" i="131" s="1"/>
  <c r="AP3197" i="131"/>
  <c r="BF3197" i="131" s="1"/>
  <c r="AT3197" i="131"/>
  <c r="BJ3197" i="131" s="1"/>
  <c r="AX3197" i="131"/>
  <c r="BN3197" i="131" s="1"/>
  <c r="AL3198" i="131"/>
  <c r="BB3198" i="131" s="1"/>
  <c r="AP3198" i="131"/>
  <c r="BF3198" i="131" s="1"/>
  <c r="AT3198" i="131"/>
  <c r="BJ3198" i="131" s="1"/>
  <c r="AX3198" i="131"/>
  <c r="BN3198" i="131" s="1"/>
  <c r="AL3199" i="131"/>
  <c r="BB3199" i="131" s="1"/>
  <c r="AP3199" i="131"/>
  <c r="BF3199" i="131" s="1"/>
  <c r="AT3199" i="131"/>
  <c r="BJ3199" i="131" s="1"/>
  <c r="AX3199" i="131"/>
  <c r="BN3199" i="131" s="1"/>
  <c r="AL3200" i="131"/>
  <c r="BB3200" i="131" s="1"/>
  <c r="AP3200" i="131"/>
  <c r="BF3200" i="131" s="1"/>
  <c r="AT3200" i="131"/>
  <c r="BJ3200" i="131" s="1"/>
  <c r="AX3200" i="131"/>
  <c r="BN3200" i="131" s="1"/>
  <c r="AK3222" i="131"/>
  <c r="BA3222" i="131" s="1"/>
  <c r="AO3222" i="131"/>
  <c r="BE3222" i="131" s="1"/>
  <c r="AS3222" i="131"/>
  <c r="BI3222" i="131" s="1"/>
  <c r="AW3222" i="131"/>
  <c r="BM3222" i="131" s="1"/>
  <c r="AK3223" i="131"/>
  <c r="BA3223" i="131" s="1"/>
  <c r="AO3223" i="131"/>
  <c r="BE3223" i="131" s="1"/>
  <c r="AS3223" i="131"/>
  <c r="BI3223" i="131" s="1"/>
  <c r="AW3223" i="131"/>
  <c r="BM3223" i="131" s="1"/>
  <c r="AK3224" i="131"/>
  <c r="BA3224" i="131" s="1"/>
  <c r="AO3224" i="131"/>
  <c r="BE3224" i="131" s="1"/>
  <c r="AS3224" i="131"/>
  <c r="BI3224" i="131" s="1"/>
  <c r="AW3224" i="131"/>
  <c r="BM3224" i="131" s="1"/>
  <c r="AK3225" i="131"/>
  <c r="BA3225" i="131" s="1"/>
  <c r="AO3225" i="131"/>
  <c r="BE3225" i="131" s="1"/>
  <c r="AS3225" i="131"/>
  <c r="BI3225" i="131" s="1"/>
  <c r="AW3225" i="131"/>
  <c r="BM3225" i="131" s="1"/>
  <c r="AK3226" i="131"/>
  <c r="BA3226" i="131" s="1"/>
  <c r="AO3226" i="131"/>
  <c r="BE3226" i="131" s="1"/>
  <c r="AS3226" i="131"/>
  <c r="BI3226" i="131" s="1"/>
  <c r="AW3226" i="131"/>
  <c r="BM3226" i="131" s="1"/>
  <c r="AK3227" i="131"/>
  <c r="BA3227" i="131" s="1"/>
  <c r="AO3227" i="131"/>
  <c r="BE3227" i="131" s="1"/>
  <c r="AS3227" i="131"/>
  <c r="BI3227" i="131" s="1"/>
  <c r="AW3227" i="131"/>
  <c r="BM3227" i="131" s="1"/>
  <c r="AK3228" i="131"/>
  <c r="BA3228" i="131" s="1"/>
  <c r="AO3228" i="131"/>
  <c r="BE3228" i="131" s="1"/>
  <c r="AS3228" i="131"/>
  <c r="BI3228" i="131" s="1"/>
  <c r="AW3228" i="131"/>
  <c r="BM3228" i="131" s="1"/>
  <c r="AK3229" i="131"/>
  <c r="BA3229" i="131" s="1"/>
  <c r="AO3229" i="131"/>
  <c r="BE3229" i="131" s="1"/>
  <c r="AS3229" i="131"/>
  <c r="BI3229" i="131" s="1"/>
  <c r="AW3229" i="131"/>
  <c r="BM3229" i="131" s="1"/>
  <c r="AK3230" i="131"/>
  <c r="BA3230" i="131" s="1"/>
  <c r="AO3230" i="131"/>
  <c r="BE3230" i="131" s="1"/>
  <c r="AS3230" i="131"/>
  <c r="BI3230" i="131" s="1"/>
  <c r="AW3230" i="131"/>
  <c r="BM3230" i="131" s="1"/>
  <c r="AN3252" i="131"/>
  <c r="BD3252" i="131" s="1"/>
  <c r="AR3252" i="131"/>
  <c r="BH3252" i="131" s="1"/>
  <c r="AV3252" i="131"/>
  <c r="BL3252" i="131" s="1"/>
  <c r="AN3253" i="131"/>
  <c r="BD3253" i="131" s="1"/>
  <c r="AR3253" i="131"/>
  <c r="BH3253" i="131" s="1"/>
  <c r="AV3253" i="131"/>
  <c r="BL3253" i="131" s="1"/>
  <c r="AN3254" i="131"/>
  <c r="BD3254" i="131" s="1"/>
  <c r="AR3254" i="131"/>
  <c r="BH3254" i="131" s="1"/>
  <c r="AV3254" i="131"/>
  <c r="BL3254" i="131" s="1"/>
  <c r="AN3255" i="131"/>
  <c r="BD3255" i="131" s="1"/>
  <c r="AR3255" i="131"/>
  <c r="BH3255" i="131" s="1"/>
  <c r="AV3255" i="131"/>
  <c r="BL3255" i="131" s="1"/>
  <c r="AN3256" i="131"/>
  <c r="BD3256" i="131" s="1"/>
  <c r="AR3256" i="131"/>
  <c r="BH3256" i="131" s="1"/>
  <c r="AV3256" i="131"/>
  <c r="BL3256" i="131" s="1"/>
  <c r="AN3257" i="131"/>
  <c r="BD3257" i="131" s="1"/>
  <c r="AR3257" i="131"/>
  <c r="BH3257" i="131" s="1"/>
  <c r="AV3257" i="131"/>
  <c r="BL3257" i="131" s="1"/>
  <c r="AN3258" i="131"/>
  <c r="BD3258" i="131" s="1"/>
  <c r="AR3258" i="131"/>
  <c r="BH3258" i="131" s="1"/>
  <c r="AV3258" i="131"/>
  <c r="BL3258" i="131" s="1"/>
  <c r="AN3259" i="131"/>
  <c r="BD3259" i="131" s="1"/>
  <c r="AR3259" i="131"/>
  <c r="BH3259" i="131" s="1"/>
  <c r="AV3259" i="131"/>
  <c r="BL3259" i="131" s="1"/>
  <c r="AN3260" i="131"/>
  <c r="BD3260" i="131" s="1"/>
  <c r="AR3260" i="131"/>
  <c r="BH3260" i="131" s="1"/>
  <c r="AV3260" i="131"/>
  <c r="BL3260" i="131" s="1"/>
  <c r="AM3282" i="131"/>
  <c r="BC3282" i="131" s="1"/>
  <c r="AQ3282" i="131"/>
  <c r="BG3282" i="131" s="1"/>
  <c r="AU3282" i="131"/>
  <c r="BK3282" i="131" s="1"/>
  <c r="AM3283" i="131"/>
  <c r="BC3283" i="131" s="1"/>
  <c r="AQ3283" i="131"/>
  <c r="BG3283" i="131" s="1"/>
  <c r="AU3283" i="131"/>
  <c r="BK3283" i="131" s="1"/>
  <c r="AM3284" i="131"/>
  <c r="BC3284" i="131" s="1"/>
  <c r="AQ3284" i="131"/>
  <c r="BG3284" i="131" s="1"/>
  <c r="AU3284" i="131"/>
  <c r="BK3284" i="131" s="1"/>
  <c r="AM3285" i="131"/>
  <c r="BC3285" i="131" s="1"/>
  <c r="AQ3285" i="131"/>
  <c r="BG3285" i="131" s="1"/>
  <c r="AU3285" i="131"/>
  <c r="BK3285" i="131" s="1"/>
  <c r="AM3286" i="131"/>
  <c r="BC3286" i="131" s="1"/>
  <c r="AQ3286" i="131"/>
  <c r="BG3286" i="131" s="1"/>
  <c r="AU3286" i="131"/>
  <c r="BK3286" i="131" s="1"/>
  <c r="AM3287" i="131"/>
  <c r="BC3287" i="131" s="1"/>
  <c r="AQ3287" i="131"/>
  <c r="BG3287" i="131" s="1"/>
  <c r="AU3287" i="131"/>
  <c r="BK3287" i="131" s="1"/>
  <c r="AM3288" i="131"/>
  <c r="BC3288" i="131" s="1"/>
  <c r="AQ3288" i="131"/>
  <c r="BG3288" i="131" s="1"/>
  <c r="AU3288" i="131"/>
  <c r="BK3288" i="131" s="1"/>
  <c r="AM3289" i="131"/>
  <c r="BC3289" i="131" s="1"/>
  <c r="AQ3289" i="131"/>
  <c r="BG3289" i="131" s="1"/>
  <c r="AU3289" i="131"/>
  <c r="BK3289" i="131" s="1"/>
  <c r="AM3290" i="131"/>
  <c r="BC3290" i="131" s="1"/>
  <c r="AQ3290" i="131"/>
  <c r="BG3290" i="131" s="1"/>
  <c r="AU3290" i="131"/>
  <c r="BK3290" i="131" s="1"/>
  <c r="AL3312" i="131"/>
  <c r="BB3312" i="131" s="1"/>
  <c r="AP3312" i="131"/>
  <c r="BF3312" i="131" s="1"/>
  <c r="AT3312" i="131"/>
  <c r="BJ3312" i="131" s="1"/>
  <c r="AX3312" i="131"/>
  <c r="BN3312" i="131" s="1"/>
  <c r="AL3313" i="131"/>
  <c r="BB3313" i="131" s="1"/>
  <c r="AP3313" i="131"/>
  <c r="BF3313" i="131" s="1"/>
  <c r="AT3313" i="131"/>
  <c r="BJ3313" i="131" s="1"/>
  <c r="AX3313" i="131"/>
  <c r="BN3313" i="131" s="1"/>
  <c r="AL3314" i="131"/>
  <c r="BB3314" i="131" s="1"/>
  <c r="AP3314" i="131"/>
  <c r="BF3314" i="131" s="1"/>
  <c r="AT3314" i="131"/>
  <c r="BJ3314" i="131" s="1"/>
  <c r="AX3314" i="131"/>
  <c r="BN3314" i="131" s="1"/>
  <c r="AL3315" i="131"/>
  <c r="BB3315" i="131" s="1"/>
  <c r="AP3315" i="131"/>
  <c r="BF3315" i="131" s="1"/>
  <c r="AT3315" i="131"/>
  <c r="BJ3315" i="131" s="1"/>
  <c r="AX3315" i="131"/>
  <c r="BN3315" i="131" s="1"/>
  <c r="AL3316" i="131"/>
  <c r="BB3316" i="131" s="1"/>
  <c r="AP3316" i="131"/>
  <c r="BF3316" i="131" s="1"/>
  <c r="AT3316" i="131"/>
  <c r="BJ3316" i="131" s="1"/>
  <c r="AX3316" i="131"/>
  <c r="BN3316" i="131" s="1"/>
  <c r="AL3317" i="131"/>
  <c r="BB3317" i="131" s="1"/>
  <c r="AP3317" i="131"/>
  <c r="BF3317" i="131" s="1"/>
  <c r="AT3317" i="131"/>
  <c r="BJ3317" i="131" s="1"/>
  <c r="AX3317" i="131"/>
  <c r="BN3317" i="131" s="1"/>
  <c r="AL3318" i="131"/>
  <c r="BB3318" i="131" s="1"/>
  <c r="AP3318" i="131"/>
  <c r="BF3318" i="131" s="1"/>
  <c r="AT3318" i="131"/>
  <c r="BJ3318" i="131" s="1"/>
  <c r="AX3318" i="131"/>
  <c r="BN3318" i="131" s="1"/>
  <c r="AL3319" i="131"/>
  <c r="BB3319" i="131" s="1"/>
  <c r="AP3319" i="131"/>
  <c r="BF3319" i="131" s="1"/>
  <c r="AT3319" i="131"/>
  <c r="BJ3319" i="131" s="1"/>
  <c r="AX3319" i="131"/>
  <c r="BN3319" i="131" s="1"/>
  <c r="AL3320" i="131"/>
  <c r="BB3320" i="131" s="1"/>
  <c r="AP3320" i="131"/>
  <c r="BF3320" i="131" s="1"/>
  <c r="AT3320" i="131"/>
  <c r="BJ3320" i="131" s="1"/>
  <c r="AX3320" i="131"/>
  <c r="BN3320" i="131" s="1"/>
  <c r="AK3342" i="131"/>
  <c r="BA3342" i="131" s="1"/>
  <c r="AO3342" i="131"/>
  <c r="BE3342" i="131" s="1"/>
  <c r="AS3342" i="131"/>
  <c r="BI3342" i="131" s="1"/>
  <c r="AW3342" i="131"/>
  <c r="BM3342" i="131" s="1"/>
  <c r="AK3343" i="131"/>
  <c r="BA3343" i="131" s="1"/>
  <c r="AO3343" i="131"/>
  <c r="BE3343" i="131" s="1"/>
  <c r="AS3343" i="131"/>
  <c r="BI3343" i="131" s="1"/>
  <c r="AW3343" i="131"/>
  <c r="BM3343" i="131" s="1"/>
  <c r="AK3344" i="131"/>
  <c r="BA3344" i="131" s="1"/>
  <c r="AO3344" i="131"/>
  <c r="BE3344" i="131" s="1"/>
  <c r="AS3344" i="131"/>
  <c r="BI3344" i="131" s="1"/>
  <c r="AW3344" i="131"/>
  <c r="BM3344" i="131" s="1"/>
  <c r="AK3345" i="131"/>
  <c r="BA3345" i="131" s="1"/>
  <c r="AO3345" i="131"/>
  <c r="BE3345" i="131" s="1"/>
  <c r="AS3345" i="131"/>
  <c r="BI3345" i="131" s="1"/>
  <c r="AW3345" i="131"/>
  <c r="BM3345" i="131" s="1"/>
  <c r="AK3346" i="131"/>
  <c r="BA3346" i="131" s="1"/>
  <c r="AO3346" i="131"/>
  <c r="BE3346" i="131" s="1"/>
  <c r="AS3346" i="131"/>
  <c r="BI3346" i="131" s="1"/>
  <c r="AW3346" i="131"/>
  <c r="BM3346" i="131" s="1"/>
  <c r="AK3347" i="131"/>
  <c r="BA3347" i="131" s="1"/>
  <c r="AO3347" i="131"/>
  <c r="BE3347" i="131" s="1"/>
  <c r="AS3347" i="131"/>
  <c r="BI3347" i="131" s="1"/>
  <c r="AW3347" i="131"/>
  <c r="BM3347" i="131" s="1"/>
  <c r="AK3348" i="131"/>
  <c r="BA3348" i="131" s="1"/>
  <c r="AO3348" i="131"/>
  <c r="BE3348" i="131" s="1"/>
  <c r="AS3348" i="131"/>
  <c r="BI3348" i="131" s="1"/>
  <c r="AW3348" i="131"/>
  <c r="BM3348" i="131" s="1"/>
  <c r="AK3349" i="131"/>
  <c r="BA3349" i="131" s="1"/>
  <c r="AO3349" i="131"/>
  <c r="BE3349" i="131" s="1"/>
  <c r="AS3349" i="131"/>
  <c r="BI3349" i="131" s="1"/>
  <c r="AW3349" i="131"/>
  <c r="BM3349" i="131" s="1"/>
  <c r="AK3350" i="131"/>
  <c r="BA3350" i="131" s="1"/>
  <c r="AO3350" i="131"/>
  <c r="BE3350" i="131" s="1"/>
  <c r="AS3350" i="131"/>
  <c r="BI3350" i="131" s="1"/>
  <c r="AW3350" i="131"/>
  <c r="BM3350" i="131" s="1"/>
  <c r="AN3372" i="131"/>
  <c r="BD3372" i="131" s="1"/>
  <c r="AR3372" i="131"/>
  <c r="BH3372" i="131" s="1"/>
  <c r="AV3372" i="131"/>
  <c r="BL3372" i="131" s="1"/>
  <c r="AN3373" i="131"/>
  <c r="BD3373" i="131" s="1"/>
  <c r="AR3373" i="131"/>
  <c r="BH3373" i="131" s="1"/>
  <c r="AV3373" i="131"/>
  <c r="BL3373" i="131" s="1"/>
  <c r="AN3374" i="131"/>
  <c r="BD3374" i="131" s="1"/>
  <c r="AR3374" i="131"/>
  <c r="BH3374" i="131" s="1"/>
  <c r="AV3374" i="131"/>
  <c r="BL3374" i="131" s="1"/>
  <c r="AN3375" i="131"/>
  <c r="BD3375" i="131" s="1"/>
  <c r="AR3375" i="131"/>
  <c r="BH3375" i="131" s="1"/>
  <c r="AV3375" i="131"/>
  <c r="BL3375" i="131" s="1"/>
  <c r="AN3376" i="131"/>
  <c r="BD3376" i="131" s="1"/>
  <c r="AR3376" i="131"/>
  <c r="BH3376" i="131" s="1"/>
  <c r="AV3376" i="131"/>
  <c r="BL3376" i="131" s="1"/>
  <c r="AN3377" i="131"/>
  <c r="BD3377" i="131" s="1"/>
  <c r="AR3377" i="131"/>
  <c r="BH3377" i="131" s="1"/>
  <c r="AV3377" i="131"/>
  <c r="BL3377" i="131" s="1"/>
  <c r="AN3378" i="131"/>
  <c r="BD3378" i="131" s="1"/>
  <c r="AR3378" i="131"/>
  <c r="BH3378" i="131" s="1"/>
  <c r="AV3378" i="131"/>
  <c r="BL3378" i="131" s="1"/>
  <c r="AN3379" i="131"/>
  <c r="BD3379" i="131" s="1"/>
  <c r="AR3379" i="131"/>
  <c r="BH3379" i="131" s="1"/>
  <c r="AV3379" i="131"/>
  <c r="BL3379" i="131" s="1"/>
  <c r="AN3380" i="131"/>
  <c r="BD3380" i="131" s="1"/>
  <c r="AR3380" i="131"/>
  <c r="BH3380" i="131" s="1"/>
  <c r="AV3380" i="131"/>
  <c r="BL3380" i="131" s="1"/>
  <c r="AM3402" i="131"/>
  <c r="BC3402" i="131" s="1"/>
  <c r="AQ3402" i="131"/>
  <c r="BG3402" i="131" s="1"/>
  <c r="AU3402" i="131"/>
  <c r="BK3402" i="131" s="1"/>
  <c r="AM3403" i="131"/>
  <c r="BC3403" i="131" s="1"/>
  <c r="AQ3403" i="131"/>
  <c r="BG3403" i="131" s="1"/>
  <c r="AU3403" i="131"/>
  <c r="BK3403" i="131" s="1"/>
  <c r="AM3404" i="131"/>
  <c r="BC3404" i="131" s="1"/>
  <c r="AQ3404" i="131"/>
  <c r="BG3404" i="131" s="1"/>
  <c r="AU3404" i="131"/>
  <c r="BK3404" i="131" s="1"/>
  <c r="AM3405" i="131"/>
  <c r="BC3405" i="131" s="1"/>
  <c r="AQ3405" i="131"/>
  <c r="BG3405" i="131" s="1"/>
  <c r="AU3405" i="131"/>
  <c r="BK3405" i="131" s="1"/>
  <c r="AM3406" i="131"/>
  <c r="BC3406" i="131" s="1"/>
  <c r="AQ3406" i="131"/>
  <c r="BG3406" i="131" s="1"/>
  <c r="AU3406" i="131"/>
  <c r="BK3406" i="131" s="1"/>
  <c r="AM3407" i="131"/>
  <c r="BC3407" i="131" s="1"/>
  <c r="AQ3407" i="131"/>
  <c r="BG3407" i="131" s="1"/>
  <c r="AU3407" i="131"/>
  <c r="BK3407" i="131" s="1"/>
  <c r="AM3408" i="131"/>
  <c r="BC3408" i="131" s="1"/>
  <c r="AQ3408" i="131"/>
  <c r="BG3408" i="131" s="1"/>
  <c r="AU3408" i="131"/>
  <c r="BK3408" i="131" s="1"/>
  <c r="AM3409" i="131"/>
  <c r="BC3409" i="131" s="1"/>
  <c r="AQ3409" i="131"/>
  <c r="BG3409" i="131" s="1"/>
  <c r="AU3409" i="131"/>
  <c r="BK3409" i="131" s="1"/>
  <c r="AM3410" i="131"/>
  <c r="BC3410" i="131" s="1"/>
  <c r="AQ3410" i="131"/>
  <c r="BG3410" i="131" s="1"/>
  <c r="AU3410" i="131"/>
  <c r="BK3410" i="131" s="1"/>
  <c r="AL3432" i="131"/>
  <c r="BB3432" i="131" s="1"/>
  <c r="AP3432" i="131"/>
  <c r="BF3432" i="131" s="1"/>
  <c r="AT3432" i="131"/>
  <c r="BJ3432" i="131" s="1"/>
  <c r="AX3432" i="131"/>
  <c r="BN3432" i="131" s="1"/>
  <c r="AL3433" i="131"/>
  <c r="BB3433" i="131" s="1"/>
  <c r="AP3433" i="131"/>
  <c r="BF3433" i="131" s="1"/>
  <c r="AT3433" i="131"/>
  <c r="BJ3433" i="131" s="1"/>
  <c r="AX3433" i="131"/>
  <c r="BN3433" i="131" s="1"/>
  <c r="AL3434" i="131"/>
  <c r="BB3434" i="131" s="1"/>
  <c r="AP3434" i="131"/>
  <c r="BF3434" i="131" s="1"/>
  <c r="AT3434" i="131"/>
  <c r="BJ3434" i="131" s="1"/>
  <c r="AX3434" i="131"/>
  <c r="BN3434" i="131" s="1"/>
  <c r="AL3435" i="131"/>
  <c r="BB3435" i="131" s="1"/>
  <c r="AP3435" i="131"/>
  <c r="BF3435" i="131" s="1"/>
  <c r="AT3435" i="131"/>
  <c r="BJ3435" i="131" s="1"/>
  <c r="AX3435" i="131"/>
  <c r="BN3435" i="131" s="1"/>
  <c r="AL3436" i="131"/>
  <c r="BB3436" i="131" s="1"/>
  <c r="AP3436" i="131"/>
  <c r="BF3436" i="131" s="1"/>
  <c r="AT3436" i="131"/>
  <c r="BJ3436" i="131" s="1"/>
  <c r="AX3436" i="131"/>
  <c r="BN3436" i="131" s="1"/>
  <c r="AL3437" i="131"/>
  <c r="BB3437" i="131" s="1"/>
  <c r="AP3437" i="131"/>
  <c r="BF3437" i="131" s="1"/>
  <c r="AT3437" i="131"/>
  <c r="BJ3437" i="131" s="1"/>
  <c r="AX3437" i="131"/>
  <c r="BN3437" i="131" s="1"/>
  <c r="AL3438" i="131"/>
  <c r="BB3438" i="131" s="1"/>
  <c r="AP3438" i="131"/>
  <c r="BF3438" i="131" s="1"/>
  <c r="AT3438" i="131"/>
  <c r="BJ3438" i="131" s="1"/>
  <c r="AX3438" i="131"/>
  <c r="BN3438" i="131" s="1"/>
  <c r="AL3439" i="131"/>
  <c r="BB3439" i="131" s="1"/>
  <c r="AP3439" i="131"/>
  <c r="BF3439" i="131" s="1"/>
  <c r="AT3439" i="131"/>
  <c r="BJ3439" i="131" s="1"/>
  <c r="AX3439" i="131"/>
  <c r="BN3439" i="131" s="1"/>
  <c r="AL3440" i="131"/>
  <c r="BB3440" i="131" s="1"/>
  <c r="AP3440" i="131"/>
  <c r="BF3440" i="131" s="1"/>
  <c r="AT3440" i="131"/>
  <c r="BJ3440" i="131" s="1"/>
  <c r="AX3440" i="131"/>
  <c r="BN3440" i="131" s="1"/>
  <c r="AK3462" i="131"/>
  <c r="BA3462" i="131" s="1"/>
  <c r="AO3462" i="131"/>
  <c r="BE3462" i="131" s="1"/>
  <c r="AS3462" i="131"/>
  <c r="BI3462" i="131" s="1"/>
  <c r="AW3462" i="131"/>
  <c r="BM3462" i="131" s="1"/>
  <c r="AK3463" i="131"/>
  <c r="BA3463" i="131" s="1"/>
  <c r="AO3463" i="131"/>
  <c r="BE3463" i="131" s="1"/>
  <c r="AS3463" i="131"/>
  <c r="BI3463" i="131" s="1"/>
  <c r="AW3463" i="131"/>
  <c r="BM3463" i="131" s="1"/>
  <c r="AK3464" i="131"/>
  <c r="BA3464" i="131" s="1"/>
  <c r="AO3464" i="131"/>
  <c r="BE3464" i="131" s="1"/>
  <c r="AS3464" i="131"/>
  <c r="BI3464" i="131" s="1"/>
  <c r="AW3464" i="131"/>
  <c r="BM3464" i="131" s="1"/>
  <c r="AK3465" i="131"/>
  <c r="BA3465" i="131" s="1"/>
  <c r="AO3465" i="131"/>
  <c r="BE3465" i="131" s="1"/>
  <c r="AS3465" i="131"/>
  <c r="BI3465" i="131" s="1"/>
  <c r="AW3465" i="131"/>
  <c r="BM3465" i="131" s="1"/>
  <c r="AK3466" i="131"/>
  <c r="BA3466" i="131" s="1"/>
  <c r="AO3466" i="131"/>
  <c r="BE3466" i="131" s="1"/>
  <c r="AS3466" i="131"/>
  <c r="BI3466" i="131" s="1"/>
  <c r="AW3466" i="131"/>
  <c r="BM3466" i="131" s="1"/>
  <c r="AK3467" i="131"/>
  <c r="BA3467" i="131" s="1"/>
  <c r="AO3467" i="131"/>
  <c r="BE3467" i="131" s="1"/>
  <c r="AS3467" i="131"/>
  <c r="BI3467" i="131" s="1"/>
  <c r="AW3467" i="131"/>
  <c r="BM3467" i="131" s="1"/>
  <c r="AK3468" i="131"/>
  <c r="BA3468" i="131" s="1"/>
  <c r="AO3468" i="131"/>
  <c r="BE3468" i="131" s="1"/>
  <c r="AS3468" i="131"/>
  <c r="BI3468" i="131" s="1"/>
  <c r="AW3468" i="131"/>
  <c r="BM3468" i="131" s="1"/>
  <c r="AK3469" i="131"/>
  <c r="BA3469" i="131" s="1"/>
  <c r="AO3469" i="131"/>
  <c r="BE3469" i="131" s="1"/>
  <c r="AS3469" i="131"/>
  <c r="BI3469" i="131" s="1"/>
  <c r="AW3469" i="131"/>
  <c r="BM3469" i="131" s="1"/>
  <c r="AK3470" i="131"/>
  <c r="BA3470" i="131" s="1"/>
  <c r="AO3470" i="131"/>
  <c r="BE3470" i="131" s="1"/>
  <c r="AS3470" i="131"/>
  <c r="BI3470" i="131" s="1"/>
  <c r="AW3470" i="131"/>
  <c r="BM3470" i="131" s="1"/>
  <c r="AN3492" i="131"/>
  <c r="BD3492" i="131" s="1"/>
  <c r="AR3492" i="131"/>
  <c r="BH3492" i="131" s="1"/>
  <c r="AV3492" i="131"/>
  <c r="BL3492" i="131" s="1"/>
  <c r="AN3493" i="131"/>
  <c r="BD3493" i="131" s="1"/>
  <c r="AR3493" i="131"/>
  <c r="BH3493" i="131" s="1"/>
  <c r="AV3493" i="131"/>
  <c r="BL3493" i="131" s="1"/>
  <c r="AN3494" i="131"/>
  <c r="BD3494" i="131" s="1"/>
  <c r="AR3494" i="131"/>
  <c r="BH3494" i="131" s="1"/>
  <c r="AV3494" i="131"/>
  <c r="BL3494" i="131" s="1"/>
  <c r="AN3495" i="131"/>
  <c r="BD3495" i="131" s="1"/>
  <c r="AR3495" i="131"/>
  <c r="BH3495" i="131" s="1"/>
  <c r="AV3495" i="131"/>
  <c r="BL3495" i="131" s="1"/>
  <c r="AN3496" i="131"/>
  <c r="BD3496" i="131" s="1"/>
  <c r="AR3496" i="131"/>
  <c r="BH3496" i="131" s="1"/>
  <c r="AV3496" i="131"/>
  <c r="BL3496" i="131" s="1"/>
  <c r="AN3497" i="131"/>
  <c r="BD3497" i="131" s="1"/>
  <c r="AR3497" i="131"/>
  <c r="BH3497" i="131" s="1"/>
  <c r="AV3497" i="131"/>
  <c r="BL3497" i="131" s="1"/>
  <c r="AN3498" i="131"/>
  <c r="BD3498" i="131" s="1"/>
  <c r="AR3498" i="131"/>
  <c r="BH3498" i="131" s="1"/>
  <c r="AV3498" i="131"/>
  <c r="BL3498" i="131" s="1"/>
  <c r="AN3499" i="131"/>
  <c r="BD3499" i="131" s="1"/>
  <c r="AR3499" i="131"/>
  <c r="BH3499" i="131" s="1"/>
  <c r="AV3499" i="131"/>
  <c r="BL3499" i="131" s="1"/>
  <c r="AN3500" i="131"/>
  <c r="BD3500" i="131" s="1"/>
  <c r="AR3500" i="131"/>
  <c r="BH3500" i="131" s="1"/>
  <c r="AV3500" i="131"/>
  <c r="BL3500" i="131" s="1"/>
  <c r="AM3522" i="131"/>
  <c r="BC3522" i="131" s="1"/>
  <c r="AQ3522" i="131"/>
  <c r="BG3522" i="131" s="1"/>
  <c r="AU3522" i="131"/>
  <c r="BK3522" i="131" s="1"/>
  <c r="AM3523" i="131"/>
  <c r="BC3523" i="131" s="1"/>
  <c r="AQ3523" i="131"/>
  <c r="BG3523" i="131" s="1"/>
  <c r="AU3523" i="131"/>
  <c r="BK3523" i="131" s="1"/>
  <c r="AM3524" i="131"/>
  <c r="BC3524" i="131" s="1"/>
  <c r="AQ3524" i="131"/>
  <c r="BG3524" i="131" s="1"/>
  <c r="AU3524" i="131"/>
  <c r="BK3524" i="131" s="1"/>
  <c r="AM3525" i="131"/>
  <c r="BC3525" i="131" s="1"/>
  <c r="AQ3525" i="131"/>
  <c r="BG3525" i="131" s="1"/>
  <c r="AU3525" i="131"/>
  <c r="BK3525" i="131" s="1"/>
  <c r="AM3526" i="131"/>
  <c r="BC3526" i="131" s="1"/>
  <c r="AQ3526" i="131"/>
  <c r="BG3526" i="131" s="1"/>
  <c r="AU3526" i="131"/>
  <c r="BK3526" i="131" s="1"/>
  <c r="AM3527" i="131"/>
  <c r="BC3527" i="131" s="1"/>
  <c r="AQ3527" i="131"/>
  <c r="BG3527" i="131" s="1"/>
  <c r="AU3527" i="131"/>
  <c r="BK3527" i="131" s="1"/>
  <c r="AM3528" i="131"/>
  <c r="BC3528" i="131" s="1"/>
  <c r="AQ3528" i="131"/>
  <c r="BG3528" i="131" s="1"/>
  <c r="AU3528" i="131"/>
  <c r="BK3528" i="131" s="1"/>
  <c r="AM3529" i="131"/>
  <c r="BC3529" i="131" s="1"/>
  <c r="AQ3529" i="131"/>
  <c r="BG3529" i="131" s="1"/>
  <c r="AU3529" i="131"/>
  <c r="BK3529" i="131" s="1"/>
  <c r="AM3530" i="131"/>
  <c r="BC3530" i="131" s="1"/>
  <c r="AQ3530" i="131"/>
  <c r="BG3530" i="131" s="1"/>
  <c r="AU3530" i="131"/>
  <c r="BK3530" i="131" s="1"/>
  <c r="AL3552" i="131"/>
  <c r="BB3552" i="131" s="1"/>
  <c r="AP3552" i="131"/>
  <c r="BF3552" i="131" s="1"/>
  <c r="AT3552" i="131"/>
  <c r="BJ3552" i="131" s="1"/>
  <c r="AX3552" i="131"/>
  <c r="BN3552" i="131" s="1"/>
  <c r="AL3553" i="131"/>
  <c r="BB3553" i="131" s="1"/>
  <c r="AP3553" i="131"/>
  <c r="BF3553" i="131" s="1"/>
  <c r="AT3553" i="131"/>
  <c r="BJ3553" i="131" s="1"/>
  <c r="AX3553" i="131"/>
  <c r="BN3553" i="131" s="1"/>
  <c r="AL3554" i="131"/>
  <c r="BB3554" i="131" s="1"/>
  <c r="AP3554" i="131"/>
  <c r="BF3554" i="131" s="1"/>
  <c r="AT3554" i="131"/>
  <c r="BJ3554" i="131" s="1"/>
  <c r="AX3554" i="131"/>
  <c r="BN3554" i="131" s="1"/>
  <c r="AL3555" i="131"/>
  <c r="BB3555" i="131" s="1"/>
  <c r="AP3555" i="131"/>
  <c r="BF3555" i="131" s="1"/>
  <c r="AT3555" i="131"/>
  <c r="BJ3555" i="131" s="1"/>
  <c r="AX3555" i="131"/>
  <c r="BN3555" i="131" s="1"/>
  <c r="AL3556" i="131"/>
  <c r="BB3556" i="131" s="1"/>
  <c r="AP3556" i="131"/>
  <c r="BF3556" i="131" s="1"/>
  <c r="AT3556" i="131"/>
  <c r="BJ3556" i="131" s="1"/>
  <c r="AX3556" i="131"/>
  <c r="BN3556" i="131" s="1"/>
  <c r="AL3557" i="131"/>
  <c r="BB3557" i="131" s="1"/>
  <c r="AP3557" i="131"/>
  <c r="BF3557" i="131" s="1"/>
  <c r="AT3557" i="131"/>
  <c r="BJ3557" i="131" s="1"/>
  <c r="AX3557" i="131"/>
  <c r="BN3557" i="131" s="1"/>
  <c r="AL3558" i="131"/>
  <c r="BB3558" i="131" s="1"/>
  <c r="AP3558" i="131"/>
  <c r="BF3558" i="131" s="1"/>
  <c r="AT3558" i="131"/>
  <c r="BJ3558" i="131" s="1"/>
  <c r="AX3558" i="131"/>
  <c r="BN3558" i="131" s="1"/>
  <c r="AL3559" i="131"/>
  <c r="BB3559" i="131" s="1"/>
  <c r="AP3559" i="131"/>
  <c r="BF3559" i="131" s="1"/>
  <c r="AT3559" i="131"/>
  <c r="BJ3559" i="131" s="1"/>
  <c r="AX3559" i="131"/>
  <c r="BN3559" i="131" s="1"/>
  <c r="AL3560" i="131"/>
  <c r="BB3560" i="131" s="1"/>
  <c r="AP3560" i="131"/>
  <c r="BF3560" i="131" s="1"/>
  <c r="AT3560" i="131"/>
  <c r="BJ3560" i="131" s="1"/>
  <c r="AX3560" i="131"/>
  <c r="BN3560" i="131" s="1"/>
  <c r="AK3582" i="131"/>
  <c r="BA3582" i="131" s="1"/>
  <c r="AO3582" i="131"/>
  <c r="BE3582" i="131" s="1"/>
  <c r="AS3582" i="131"/>
  <c r="BI3582" i="131" s="1"/>
  <c r="AW3582" i="131"/>
  <c r="BM3582" i="131" s="1"/>
  <c r="AK3583" i="131"/>
  <c r="BA3583" i="131" s="1"/>
  <c r="AO3583" i="131"/>
  <c r="BE3583" i="131" s="1"/>
  <c r="AS3583" i="131"/>
  <c r="BI3583" i="131" s="1"/>
  <c r="AW3583" i="131"/>
  <c r="BM3583" i="131" s="1"/>
  <c r="AK3584" i="131"/>
  <c r="BA3584" i="131" s="1"/>
  <c r="AO3584" i="131"/>
  <c r="BE3584" i="131" s="1"/>
  <c r="AS3584" i="131"/>
  <c r="BI3584" i="131" s="1"/>
  <c r="AW3584" i="131"/>
  <c r="BM3584" i="131" s="1"/>
  <c r="AK3585" i="131"/>
  <c r="BA3585" i="131" s="1"/>
  <c r="AO3585" i="131"/>
  <c r="BE3585" i="131" s="1"/>
  <c r="AS3585" i="131"/>
  <c r="BI3585" i="131" s="1"/>
  <c r="AW3585" i="131"/>
  <c r="BM3585" i="131" s="1"/>
  <c r="AK3586" i="131"/>
  <c r="BA3586" i="131" s="1"/>
  <c r="AO3586" i="131"/>
  <c r="BE3586" i="131" s="1"/>
  <c r="AS3586" i="131"/>
  <c r="BI3586" i="131" s="1"/>
  <c r="AW3586" i="131"/>
  <c r="BM3586" i="131" s="1"/>
  <c r="AK3587" i="131"/>
  <c r="BA3587" i="131" s="1"/>
  <c r="AO3587" i="131"/>
  <c r="BE3587" i="131" s="1"/>
  <c r="AS3587" i="131"/>
  <c r="BI3587" i="131" s="1"/>
  <c r="AW3587" i="131"/>
  <c r="BM3587" i="131" s="1"/>
  <c r="AK3588" i="131"/>
  <c r="BA3588" i="131" s="1"/>
  <c r="AO3588" i="131"/>
  <c r="BE3588" i="131" s="1"/>
  <c r="AS3588" i="131"/>
  <c r="BI3588" i="131" s="1"/>
  <c r="AW3588" i="131"/>
  <c r="BM3588" i="131" s="1"/>
  <c r="AK3589" i="131"/>
  <c r="BA3589" i="131" s="1"/>
  <c r="AO3589" i="131"/>
  <c r="BE3589" i="131" s="1"/>
  <c r="AS3589" i="131"/>
  <c r="BI3589" i="131" s="1"/>
  <c r="AW3589" i="131"/>
  <c r="BM3589" i="131" s="1"/>
  <c r="AK3590" i="131"/>
  <c r="BA3590" i="131" s="1"/>
  <c r="AO3590" i="131"/>
  <c r="BE3590" i="131" s="1"/>
  <c r="AS3590" i="131"/>
  <c r="BI3590" i="131" s="1"/>
  <c r="AW3590" i="131"/>
  <c r="BM3590" i="131" s="1"/>
  <c r="AN3612" i="131"/>
  <c r="BD3612" i="131" s="1"/>
  <c r="AR3612" i="131"/>
  <c r="BH3612" i="131" s="1"/>
  <c r="AV3612" i="131"/>
  <c r="BL3612" i="131" s="1"/>
  <c r="AN3613" i="131"/>
  <c r="BD3613" i="131" s="1"/>
  <c r="AR3613" i="131"/>
  <c r="BH3613" i="131" s="1"/>
  <c r="AV3613" i="131"/>
  <c r="BL3613" i="131" s="1"/>
  <c r="AN3614" i="131"/>
  <c r="BD3614" i="131" s="1"/>
  <c r="AR3614" i="131"/>
  <c r="BH3614" i="131" s="1"/>
  <c r="AV3614" i="131"/>
  <c r="BL3614" i="131" s="1"/>
  <c r="AN3615" i="131"/>
  <c r="BD3615" i="131" s="1"/>
  <c r="AR3615" i="131"/>
  <c r="BH3615" i="131" s="1"/>
  <c r="AV3615" i="131"/>
  <c r="BL3615" i="131" s="1"/>
  <c r="AN3616" i="131"/>
  <c r="BD3616" i="131" s="1"/>
  <c r="AR3616" i="131"/>
  <c r="BH3616" i="131" s="1"/>
  <c r="AV3616" i="131"/>
  <c r="BL3616" i="131" s="1"/>
  <c r="AN3617" i="131"/>
  <c r="BD3617" i="131" s="1"/>
  <c r="AR3617" i="131"/>
  <c r="BH3617" i="131" s="1"/>
  <c r="AV3617" i="131"/>
  <c r="BL3617" i="131" s="1"/>
  <c r="AN3618" i="131"/>
  <c r="BD3618" i="131" s="1"/>
  <c r="AR3618" i="131"/>
  <c r="BH3618" i="131" s="1"/>
  <c r="AV3618" i="131"/>
  <c r="BL3618" i="131" s="1"/>
  <c r="AN3619" i="131"/>
  <c r="BD3619" i="131" s="1"/>
  <c r="AR3619" i="131"/>
  <c r="BH3619" i="131" s="1"/>
  <c r="AV3619" i="131"/>
  <c r="BL3619" i="131" s="1"/>
  <c r="AN3620" i="131"/>
  <c r="BD3620" i="131" s="1"/>
  <c r="AR3620" i="131"/>
  <c r="BH3620" i="131" s="1"/>
  <c r="AV3620" i="131"/>
  <c r="BL3620" i="131" s="1"/>
  <c r="AM3642" i="131"/>
  <c r="BC3642" i="131" s="1"/>
  <c r="AQ3642" i="131"/>
  <c r="BG3642" i="131" s="1"/>
  <c r="AU3642" i="131"/>
  <c r="BK3642" i="131" s="1"/>
  <c r="AM3643" i="131"/>
  <c r="BC3643" i="131" s="1"/>
  <c r="AQ3643" i="131"/>
  <c r="BG3643" i="131" s="1"/>
  <c r="AU3643" i="131"/>
  <c r="BK3643" i="131" s="1"/>
  <c r="AM3644" i="131"/>
  <c r="BC3644" i="131" s="1"/>
  <c r="AQ3644" i="131"/>
  <c r="BG3644" i="131" s="1"/>
  <c r="AU3644" i="131"/>
  <c r="BK3644" i="131" s="1"/>
  <c r="AM3645" i="131"/>
  <c r="BC3645" i="131" s="1"/>
  <c r="AQ3645" i="131"/>
  <c r="BG3645" i="131" s="1"/>
  <c r="AU3645" i="131"/>
  <c r="BK3645" i="131" s="1"/>
  <c r="AM3646" i="131"/>
  <c r="BC3646" i="131" s="1"/>
  <c r="AQ3646" i="131"/>
  <c r="BG3646" i="131" s="1"/>
  <c r="AU3646" i="131"/>
  <c r="BK3646" i="131" s="1"/>
  <c r="AM3647" i="131"/>
  <c r="BC3647" i="131" s="1"/>
  <c r="AQ3647" i="131"/>
  <c r="BG3647" i="131" s="1"/>
  <c r="AU3647" i="131"/>
  <c r="BK3647" i="131" s="1"/>
  <c r="AM3648" i="131"/>
  <c r="BC3648" i="131" s="1"/>
  <c r="AQ3648" i="131"/>
  <c r="BG3648" i="131" s="1"/>
  <c r="AU3648" i="131"/>
  <c r="BK3648" i="131" s="1"/>
  <c r="AM3649" i="131"/>
  <c r="BC3649" i="131" s="1"/>
  <c r="AQ3649" i="131"/>
  <c r="BG3649" i="131" s="1"/>
  <c r="AU3649" i="131"/>
  <c r="BK3649" i="131" s="1"/>
  <c r="AM3650" i="131"/>
  <c r="BC3650" i="131" s="1"/>
  <c r="AQ3650" i="131"/>
  <c r="BG3650" i="131" s="1"/>
  <c r="AU3650" i="131"/>
  <c r="BK3650" i="131" s="1"/>
  <c r="AL3672" i="131"/>
  <c r="BB3672" i="131" s="1"/>
  <c r="AP3672" i="131"/>
  <c r="BF3672" i="131" s="1"/>
  <c r="AT3672" i="131"/>
  <c r="BJ3672" i="131" s="1"/>
  <c r="AX3672" i="131"/>
  <c r="BN3672" i="131" s="1"/>
  <c r="AL3673" i="131"/>
  <c r="BB3673" i="131" s="1"/>
  <c r="AP3673" i="131"/>
  <c r="BF3673" i="131" s="1"/>
  <c r="AT3673" i="131"/>
  <c r="BJ3673" i="131" s="1"/>
  <c r="AX3673" i="131"/>
  <c r="BN3673" i="131" s="1"/>
  <c r="AL3674" i="131"/>
  <c r="BB3674" i="131" s="1"/>
  <c r="AP3674" i="131"/>
  <c r="BF3674" i="131" s="1"/>
  <c r="AT3674" i="131"/>
  <c r="BJ3674" i="131" s="1"/>
  <c r="AX3674" i="131"/>
  <c r="BN3674" i="131" s="1"/>
  <c r="AL3675" i="131"/>
  <c r="BB3675" i="131" s="1"/>
  <c r="AP3675" i="131"/>
  <c r="BF3675" i="131" s="1"/>
  <c r="AT3675" i="131"/>
  <c r="BJ3675" i="131" s="1"/>
  <c r="AX3675" i="131"/>
  <c r="BN3675" i="131" s="1"/>
  <c r="AL3676" i="131"/>
  <c r="BB3676" i="131" s="1"/>
  <c r="AP3676" i="131"/>
  <c r="BF3676" i="131" s="1"/>
  <c r="AT3676" i="131"/>
  <c r="BJ3676" i="131" s="1"/>
  <c r="AX3676" i="131"/>
  <c r="BN3676" i="131" s="1"/>
  <c r="AL3677" i="131"/>
  <c r="BB3677" i="131" s="1"/>
  <c r="AP3677" i="131"/>
  <c r="BF3677" i="131" s="1"/>
  <c r="AT3677" i="131"/>
  <c r="BJ3677" i="131" s="1"/>
  <c r="AX3677" i="131"/>
  <c r="BN3677" i="131" s="1"/>
  <c r="AL3678" i="131"/>
  <c r="BB3678" i="131" s="1"/>
  <c r="AP3678" i="131"/>
  <c r="BF3678" i="131" s="1"/>
  <c r="AT3678" i="131"/>
  <c r="BJ3678" i="131" s="1"/>
  <c r="AX3678" i="131"/>
  <c r="BN3678" i="131" s="1"/>
  <c r="AL3679" i="131"/>
  <c r="BB3679" i="131" s="1"/>
  <c r="AP3679" i="131"/>
  <c r="BF3679" i="131" s="1"/>
  <c r="AT3679" i="131"/>
  <c r="BJ3679" i="131" s="1"/>
  <c r="AX3679" i="131"/>
  <c r="BN3679" i="131" s="1"/>
  <c r="AL3680" i="131"/>
  <c r="BB3680" i="131" s="1"/>
  <c r="AP3680" i="131"/>
  <c r="BF3680" i="131" s="1"/>
  <c r="AT3680" i="131"/>
  <c r="BJ3680" i="131" s="1"/>
  <c r="AX3680" i="131"/>
  <c r="BN3680" i="131" s="1"/>
  <c r="AK3702" i="131"/>
  <c r="BA3702" i="131" s="1"/>
  <c r="AO3702" i="131"/>
  <c r="BE3702" i="131" s="1"/>
  <c r="AS3702" i="131"/>
  <c r="BI3702" i="131" s="1"/>
  <c r="AW3702" i="131"/>
  <c r="BM3702" i="131" s="1"/>
  <c r="AK3703" i="131"/>
  <c r="BA3703" i="131" s="1"/>
  <c r="AO3703" i="131"/>
  <c r="BE3703" i="131" s="1"/>
  <c r="AS3703" i="131"/>
  <c r="BI3703" i="131" s="1"/>
  <c r="AW3703" i="131"/>
  <c r="BM3703" i="131" s="1"/>
  <c r="AK3704" i="131"/>
  <c r="BA3704" i="131" s="1"/>
  <c r="AO3704" i="131"/>
  <c r="BE3704" i="131" s="1"/>
  <c r="AS3704" i="131"/>
  <c r="BI3704" i="131" s="1"/>
  <c r="AW3704" i="131"/>
  <c r="BM3704" i="131" s="1"/>
  <c r="AK3705" i="131"/>
  <c r="BA3705" i="131" s="1"/>
  <c r="AO3705" i="131"/>
  <c r="BE3705" i="131" s="1"/>
  <c r="AS3705" i="131"/>
  <c r="BI3705" i="131" s="1"/>
  <c r="AW3705" i="131"/>
  <c r="BM3705" i="131" s="1"/>
  <c r="AK3706" i="131"/>
  <c r="BA3706" i="131" s="1"/>
  <c r="AO3706" i="131"/>
  <c r="BE3706" i="131" s="1"/>
  <c r="AS3706" i="131"/>
  <c r="BI3706" i="131" s="1"/>
  <c r="AW3706" i="131"/>
  <c r="BM3706" i="131" s="1"/>
  <c r="AK3707" i="131"/>
  <c r="BA3707" i="131" s="1"/>
  <c r="AO3707" i="131"/>
  <c r="BE3707" i="131" s="1"/>
  <c r="AS3707" i="131"/>
  <c r="BI3707" i="131" s="1"/>
  <c r="AW3707" i="131"/>
  <c r="BM3707" i="131" s="1"/>
  <c r="AK3708" i="131"/>
  <c r="BA3708" i="131" s="1"/>
  <c r="AO3708" i="131"/>
  <c r="BE3708" i="131" s="1"/>
  <c r="AS3708" i="131"/>
  <c r="BI3708" i="131" s="1"/>
  <c r="AW3708" i="131"/>
  <c r="BM3708" i="131" s="1"/>
  <c r="AK3709" i="131"/>
  <c r="BA3709" i="131" s="1"/>
  <c r="AO3709" i="131"/>
  <c r="BE3709" i="131" s="1"/>
  <c r="AS3709" i="131"/>
  <c r="BI3709" i="131" s="1"/>
  <c r="AW3709" i="131"/>
  <c r="BM3709" i="131" s="1"/>
  <c r="AK3710" i="131"/>
  <c r="BA3710" i="131" s="1"/>
  <c r="AO3710" i="131"/>
  <c r="BE3710" i="131" s="1"/>
  <c r="AS3710" i="131"/>
  <c r="BI3710" i="131" s="1"/>
  <c r="AW3710" i="131"/>
  <c r="BM3710" i="131" s="1"/>
  <c r="AN3732" i="131"/>
  <c r="BD3732" i="131" s="1"/>
  <c r="AR3732" i="131"/>
  <c r="BH3732" i="131" s="1"/>
  <c r="AV3732" i="131"/>
  <c r="BL3732" i="131" s="1"/>
  <c r="AN3733" i="131"/>
  <c r="BD3733" i="131" s="1"/>
  <c r="AR3733" i="131"/>
  <c r="BH3733" i="131" s="1"/>
  <c r="AV3733" i="131"/>
  <c r="BL3733" i="131" s="1"/>
  <c r="AN3734" i="131"/>
  <c r="BD3734" i="131" s="1"/>
  <c r="AR3734" i="131"/>
  <c r="BH3734" i="131" s="1"/>
  <c r="AV3734" i="131"/>
  <c r="BL3734" i="131" s="1"/>
  <c r="AN3735" i="131"/>
  <c r="BD3735" i="131" s="1"/>
  <c r="AR3735" i="131"/>
  <c r="BH3735" i="131" s="1"/>
  <c r="AV3735" i="131"/>
  <c r="BL3735" i="131" s="1"/>
  <c r="AN3736" i="131"/>
  <c r="BD3736" i="131" s="1"/>
  <c r="AR3736" i="131"/>
  <c r="BH3736" i="131" s="1"/>
  <c r="AV3736" i="131"/>
  <c r="BL3736" i="131" s="1"/>
  <c r="AN3737" i="131"/>
  <c r="BD3737" i="131" s="1"/>
  <c r="AR3737" i="131"/>
  <c r="BH3737" i="131" s="1"/>
  <c r="AV3737" i="131"/>
  <c r="BL3737" i="131" s="1"/>
  <c r="AN3738" i="131"/>
  <c r="BD3738" i="131" s="1"/>
  <c r="AR3738" i="131"/>
  <c r="BH3738" i="131" s="1"/>
  <c r="AV3738" i="131"/>
  <c r="BL3738" i="131" s="1"/>
  <c r="AN3739" i="131"/>
  <c r="BD3739" i="131" s="1"/>
  <c r="AR3739" i="131"/>
  <c r="BH3739" i="131" s="1"/>
  <c r="AV3739" i="131"/>
  <c r="BL3739" i="131" s="1"/>
  <c r="AN3740" i="131"/>
  <c r="BD3740" i="131" s="1"/>
  <c r="AR3740" i="131"/>
  <c r="BH3740" i="131" s="1"/>
  <c r="AV3740" i="131"/>
  <c r="BL3740" i="131" s="1"/>
  <c r="AM3762" i="131"/>
  <c r="BC3762" i="131" s="1"/>
  <c r="AQ3762" i="131"/>
  <c r="BG3762" i="131" s="1"/>
  <c r="AU3762" i="131"/>
  <c r="BK3762" i="131" s="1"/>
  <c r="AM3763" i="131"/>
  <c r="BC3763" i="131" s="1"/>
  <c r="AQ3763" i="131"/>
  <c r="BG3763" i="131" s="1"/>
  <c r="AU3763" i="131"/>
  <c r="BK3763" i="131" s="1"/>
  <c r="AM3764" i="131"/>
  <c r="BC3764" i="131" s="1"/>
  <c r="AQ3764" i="131"/>
  <c r="BG3764" i="131" s="1"/>
  <c r="AU3764" i="131"/>
  <c r="BK3764" i="131" s="1"/>
  <c r="AM3765" i="131"/>
  <c r="BC3765" i="131" s="1"/>
  <c r="AQ3765" i="131"/>
  <c r="BG3765" i="131" s="1"/>
  <c r="AU3765" i="131"/>
  <c r="BK3765" i="131" s="1"/>
  <c r="AM3766" i="131"/>
  <c r="BC3766" i="131" s="1"/>
  <c r="AQ3766" i="131"/>
  <c r="BG3766" i="131" s="1"/>
  <c r="AU3766" i="131"/>
  <c r="BK3766" i="131" s="1"/>
  <c r="AM3767" i="131"/>
  <c r="BC3767" i="131" s="1"/>
  <c r="AQ3767" i="131"/>
  <c r="BG3767" i="131" s="1"/>
  <c r="AU3767" i="131"/>
  <c r="BK3767" i="131" s="1"/>
  <c r="AM3768" i="131"/>
  <c r="BC3768" i="131" s="1"/>
  <c r="AQ3768" i="131"/>
  <c r="BG3768" i="131" s="1"/>
  <c r="AU3768" i="131"/>
  <c r="BK3768" i="131" s="1"/>
  <c r="AM3769" i="131"/>
  <c r="BC3769" i="131" s="1"/>
  <c r="AQ3769" i="131"/>
  <c r="BG3769" i="131" s="1"/>
  <c r="AU3769" i="131"/>
  <c r="BK3769" i="131" s="1"/>
  <c r="AM3770" i="131"/>
  <c r="BC3770" i="131" s="1"/>
  <c r="AQ3770" i="131"/>
  <c r="BG3770" i="131" s="1"/>
  <c r="AU3770" i="131"/>
  <c r="BK3770" i="131" s="1"/>
  <c r="AL3792" i="131"/>
  <c r="BB3792" i="131" s="1"/>
  <c r="AP3792" i="131"/>
  <c r="BF3792" i="131" s="1"/>
  <c r="AT3792" i="131"/>
  <c r="BJ3792" i="131" s="1"/>
  <c r="AX3792" i="131"/>
  <c r="BN3792" i="131" s="1"/>
  <c r="AL3793" i="131"/>
  <c r="BB3793" i="131" s="1"/>
  <c r="AP3793" i="131"/>
  <c r="BF3793" i="131" s="1"/>
  <c r="AT3793" i="131"/>
  <c r="BJ3793" i="131" s="1"/>
  <c r="AX3793" i="131"/>
  <c r="BN3793" i="131" s="1"/>
  <c r="AL3794" i="131"/>
  <c r="BB3794" i="131" s="1"/>
  <c r="AP3794" i="131"/>
  <c r="BF3794" i="131" s="1"/>
  <c r="AT3794" i="131"/>
  <c r="BJ3794" i="131" s="1"/>
  <c r="AX3794" i="131"/>
  <c r="BN3794" i="131" s="1"/>
  <c r="AL3795" i="131"/>
  <c r="BB3795" i="131" s="1"/>
  <c r="AP3795" i="131"/>
  <c r="BF3795" i="131" s="1"/>
  <c r="AT3795" i="131"/>
  <c r="BJ3795" i="131" s="1"/>
  <c r="AX3795" i="131"/>
  <c r="BN3795" i="131" s="1"/>
  <c r="AL3796" i="131"/>
  <c r="BB3796" i="131" s="1"/>
  <c r="AP3796" i="131"/>
  <c r="BF3796" i="131" s="1"/>
  <c r="AT3796" i="131"/>
  <c r="BJ3796" i="131" s="1"/>
  <c r="AX3796" i="131"/>
  <c r="BN3796" i="131" s="1"/>
  <c r="AL3797" i="131"/>
  <c r="BB3797" i="131" s="1"/>
  <c r="AP3797" i="131"/>
  <c r="BF3797" i="131" s="1"/>
  <c r="AT3797" i="131"/>
  <c r="BJ3797" i="131" s="1"/>
  <c r="AX3797" i="131"/>
  <c r="BN3797" i="131" s="1"/>
  <c r="AL3798" i="131"/>
  <c r="BB3798" i="131" s="1"/>
  <c r="AP3798" i="131"/>
  <c r="BF3798" i="131" s="1"/>
  <c r="AT3798" i="131"/>
  <c r="BJ3798" i="131" s="1"/>
  <c r="AX3798" i="131"/>
  <c r="BN3798" i="131" s="1"/>
  <c r="AL3799" i="131"/>
  <c r="BB3799" i="131" s="1"/>
  <c r="AP3799" i="131"/>
  <c r="BF3799" i="131" s="1"/>
  <c r="AT3799" i="131"/>
  <c r="BJ3799" i="131" s="1"/>
  <c r="AX3799" i="131"/>
  <c r="BN3799" i="131" s="1"/>
  <c r="AL3800" i="131"/>
  <c r="BB3800" i="131" s="1"/>
  <c r="AP3800" i="131"/>
  <c r="BF3800" i="131" s="1"/>
  <c r="AT3800" i="131"/>
  <c r="BJ3800" i="131" s="1"/>
  <c r="AX3800" i="131"/>
  <c r="BN3800" i="131" s="1"/>
  <c r="AK3822" i="131"/>
  <c r="BA3822" i="131" s="1"/>
  <c r="AO3822" i="131"/>
  <c r="BE3822" i="131" s="1"/>
  <c r="AS3822" i="131"/>
  <c r="BI3822" i="131" s="1"/>
  <c r="AW3822" i="131"/>
  <c r="BM3822" i="131" s="1"/>
  <c r="AK3823" i="131"/>
  <c r="BA3823" i="131" s="1"/>
  <c r="AO3823" i="131"/>
  <c r="BE3823" i="131" s="1"/>
  <c r="AS3823" i="131"/>
  <c r="BI3823" i="131" s="1"/>
  <c r="AW3823" i="131"/>
  <c r="BM3823" i="131" s="1"/>
  <c r="AK3824" i="131"/>
  <c r="BA3824" i="131" s="1"/>
  <c r="AO3824" i="131"/>
  <c r="BE3824" i="131" s="1"/>
  <c r="AS3824" i="131"/>
  <c r="BI3824" i="131" s="1"/>
  <c r="AW3824" i="131"/>
  <c r="BM3824" i="131" s="1"/>
  <c r="AK3825" i="131"/>
  <c r="BA3825" i="131" s="1"/>
  <c r="AO3825" i="131"/>
  <c r="BE3825" i="131" s="1"/>
  <c r="AS3825" i="131"/>
  <c r="BI3825" i="131" s="1"/>
  <c r="AW3825" i="131"/>
  <c r="BM3825" i="131" s="1"/>
  <c r="AK3826" i="131"/>
  <c r="BA3826" i="131" s="1"/>
  <c r="AO3826" i="131"/>
  <c r="BE3826" i="131" s="1"/>
  <c r="AS3826" i="131"/>
  <c r="BI3826" i="131" s="1"/>
  <c r="AW3826" i="131"/>
  <c r="BM3826" i="131" s="1"/>
  <c r="AK3827" i="131"/>
  <c r="BA3827" i="131" s="1"/>
  <c r="AO3827" i="131"/>
  <c r="BE3827" i="131" s="1"/>
  <c r="AS3827" i="131"/>
  <c r="BI3827" i="131" s="1"/>
  <c r="AW3827" i="131"/>
  <c r="BM3827" i="131" s="1"/>
  <c r="AK3828" i="131"/>
  <c r="BA3828" i="131" s="1"/>
  <c r="AO3828" i="131"/>
  <c r="BE3828" i="131" s="1"/>
  <c r="AS3828" i="131"/>
  <c r="BI3828" i="131" s="1"/>
  <c r="AW3828" i="131"/>
  <c r="BM3828" i="131" s="1"/>
  <c r="AK3829" i="131"/>
  <c r="BA3829" i="131" s="1"/>
  <c r="AO3829" i="131"/>
  <c r="BE3829" i="131" s="1"/>
  <c r="AS3829" i="131"/>
  <c r="BI3829" i="131" s="1"/>
  <c r="AW3829" i="131"/>
  <c r="BM3829" i="131" s="1"/>
  <c r="AK3830" i="131"/>
  <c r="BA3830" i="131" s="1"/>
  <c r="AO3830" i="131"/>
  <c r="BE3830" i="131" s="1"/>
  <c r="AS3830" i="131"/>
  <c r="BI3830" i="131" s="1"/>
  <c r="AW3830" i="131"/>
  <c r="BM3830" i="131" s="1"/>
  <c r="AN3852" i="131"/>
  <c r="BD3852" i="131" s="1"/>
  <c r="AR3852" i="131"/>
  <c r="BH3852" i="131" s="1"/>
  <c r="AV3852" i="131"/>
  <c r="BL3852" i="131" s="1"/>
  <c r="AN3853" i="131"/>
  <c r="BD3853" i="131" s="1"/>
  <c r="AR3853" i="131"/>
  <c r="BH3853" i="131" s="1"/>
  <c r="AV3853" i="131"/>
  <c r="BL3853" i="131" s="1"/>
  <c r="AN3854" i="131"/>
  <c r="BD3854" i="131" s="1"/>
  <c r="AR3854" i="131"/>
  <c r="BH3854" i="131" s="1"/>
  <c r="AV3854" i="131"/>
  <c r="BL3854" i="131" s="1"/>
  <c r="AN3855" i="131"/>
  <c r="BD3855" i="131" s="1"/>
  <c r="AR3855" i="131"/>
  <c r="BH3855" i="131" s="1"/>
  <c r="AV3855" i="131"/>
  <c r="BL3855" i="131" s="1"/>
  <c r="AN3856" i="131"/>
  <c r="BD3856" i="131" s="1"/>
  <c r="AR3856" i="131"/>
  <c r="BH3856" i="131" s="1"/>
  <c r="AV3856" i="131"/>
  <c r="BL3856" i="131" s="1"/>
  <c r="AN3857" i="131"/>
  <c r="BD3857" i="131" s="1"/>
  <c r="AR3857" i="131"/>
  <c r="BH3857" i="131" s="1"/>
  <c r="AV3857" i="131"/>
  <c r="BL3857" i="131" s="1"/>
  <c r="AN3858" i="131"/>
  <c r="BD3858" i="131" s="1"/>
  <c r="AR3858" i="131"/>
  <c r="BH3858" i="131" s="1"/>
  <c r="AV3858" i="131"/>
  <c r="BL3858" i="131" s="1"/>
  <c r="AN3859" i="131"/>
  <c r="BD3859" i="131" s="1"/>
  <c r="AR3859" i="131"/>
  <c r="BH3859" i="131" s="1"/>
  <c r="AV3859" i="131"/>
  <c r="BL3859" i="131" s="1"/>
  <c r="AN3860" i="131"/>
  <c r="BD3860" i="131" s="1"/>
  <c r="AR3860" i="131"/>
  <c r="BH3860" i="131" s="1"/>
  <c r="AV3860" i="131"/>
  <c r="BL3860" i="131" s="1"/>
  <c r="AM3882" i="131"/>
  <c r="BC3882" i="131" s="1"/>
  <c r="AQ3882" i="131"/>
  <c r="BG3882" i="131" s="1"/>
  <c r="AU3882" i="131"/>
  <c r="BK3882" i="131" s="1"/>
  <c r="AM3883" i="131"/>
  <c r="BC3883" i="131" s="1"/>
  <c r="AQ3883" i="131"/>
  <c r="BG3883" i="131" s="1"/>
  <c r="AU3883" i="131"/>
  <c r="BK3883" i="131" s="1"/>
  <c r="AM3884" i="131"/>
  <c r="BC3884" i="131" s="1"/>
  <c r="AQ3884" i="131"/>
  <c r="BG3884" i="131" s="1"/>
  <c r="AU3884" i="131"/>
  <c r="BK3884" i="131" s="1"/>
  <c r="AM3885" i="131"/>
  <c r="BC3885" i="131" s="1"/>
  <c r="AQ3885" i="131"/>
  <c r="BG3885" i="131" s="1"/>
  <c r="AU3885" i="131"/>
  <c r="BK3885" i="131" s="1"/>
  <c r="AM3886" i="131"/>
  <c r="BC3886" i="131" s="1"/>
  <c r="AQ3886" i="131"/>
  <c r="BG3886" i="131" s="1"/>
  <c r="AU3886" i="131"/>
  <c r="BK3886" i="131" s="1"/>
  <c r="AM3887" i="131"/>
  <c r="BC3887" i="131" s="1"/>
  <c r="AQ3887" i="131"/>
  <c r="BG3887" i="131" s="1"/>
  <c r="AU3887" i="131"/>
  <c r="BK3887" i="131" s="1"/>
  <c r="AM3888" i="131"/>
  <c r="BC3888" i="131" s="1"/>
  <c r="AQ3888" i="131"/>
  <c r="BG3888" i="131" s="1"/>
  <c r="AU3888" i="131"/>
  <c r="BK3888" i="131" s="1"/>
  <c r="AM3889" i="131"/>
  <c r="BC3889" i="131" s="1"/>
  <c r="AQ3889" i="131"/>
  <c r="BG3889" i="131" s="1"/>
  <c r="AU3889" i="131"/>
  <c r="BK3889" i="131" s="1"/>
  <c r="AM3890" i="131"/>
  <c r="BC3890" i="131" s="1"/>
  <c r="AQ3890" i="131"/>
  <c r="BG3890" i="131" s="1"/>
  <c r="AU3890" i="131"/>
  <c r="BK3890" i="131" s="1"/>
  <c r="AL3912" i="131"/>
  <c r="BB3912" i="131" s="1"/>
  <c r="AP3912" i="131"/>
  <c r="BF3912" i="131" s="1"/>
  <c r="AT3912" i="131"/>
  <c r="BJ3912" i="131" s="1"/>
  <c r="AX3912" i="131"/>
  <c r="BN3912" i="131" s="1"/>
  <c r="AL3913" i="131"/>
  <c r="BB3913" i="131" s="1"/>
  <c r="AP3913" i="131"/>
  <c r="BF3913" i="131" s="1"/>
  <c r="AT3913" i="131"/>
  <c r="BJ3913" i="131" s="1"/>
  <c r="AX3913" i="131"/>
  <c r="BN3913" i="131" s="1"/>
  <c r="AL3914" i="131"/>
  <c r="BB3914" i="131" s="1"/>
  <c r="AP3914" i="131"/>
  <c r="BF3914" i="131" s="1"/>
  <c r="AT3914" i="131"/>
  <c r="BJ3914" i="131" s="1"/>
  <c r="AX3914" i="131"/>
  <c r="BN3914" i="131" s="1"/>
  <c r="AL3915" i="131"/>
  <c r="BB3915" i="131" s="1"/>
  <c r="AP3915" i="131"/>
  <c r="BF3915" i="131" s="1"/>
  <c r="AT3915" i="131"/>
  <c r="BJ3915" i="131" s="1"/>
  <c r="AX3915" i="131"/>
  <c r="BN3915" i="131" s="1"/>
  <c r="AL3916" i="131"/>
  <c r="BB3916" i="131" s="1"/>
  <c r="AP3916" i="131"/>
  <c r="BF3916" i="131" s="1"/>
  <c r="AT3916" i="131"/>
  <c r="BJ3916" i="131" s="1"/>
  <c r="AX3916" i="131"/>
  <c r="BN3916" i="131" s="1"/>
  <c r="AL3917" i="131"/>
  <c r="BB3917" i="131" s="1"/>
  <c r="AP3917" i="131"/>
  <c r="BF3917" i="131" s="1"/>
  <c r="AT3917" i="131"/>
  <c r="BJ3917" i="131" s="1"/>
  <c r="AX3917" i="131"/>
  <c r="BN3917" i="131" s="1"/>
  <c r="AL3918" i="131"/>
  <c r="BB3918" i="131" s="1"/>
  <c r="AP3918" i="131"/>
  <c r="BF3918" i="131" s="1"/>
  <c r="AT3918" i="131"/>
  <c r="BJ3918" i="131" s="1"/>
  <c r="AX3918" i="131"/>
  <c r="BN3918" i="131" s="1"/>
  <c r="AL3919" i="131"/>
  <c r="BB3919" i="131" s="1"/>
  <c r="AP3919" i="131"/>
  <c r="BF3919" i="131" s="1"/>
  <c r="AT3919" i="131"/>
  <c r="BJ3919" i="131" s="1"/>
  <c r="AX3919" i="131"/>
  <c r="BN3919" i="131" s="1"/>
  <c r="AL3920" i="131"/>
  <c r="BB3920" i="131" s="1"/>
  <c r="AP3920" i="131"/>
  <c r="BF3920" i="131" s="1"/>
  <c r="AT3920" i="131"/>
  <c r="BJ3920" i="131" s="1"/>
  <c r="AX3920" i="131"/>
  <c r="BN3920" i="131" s="1"/>
  <c r="AK3942" i="131"/>
  <c r="BA3942" i="131" s="1"/>
  <c r="AO3942" i="131"/>
  <c r="BE3942" i="131" s="1"/>
  <c r="AS3942" i="131"/>
  <c r="BI3942" i="131" s="1"/>
  <c r="AW3942" i="131"/>
  <c r="BM3942" i="131" s="1"/>
  <c r="AK3943" i="131"/>
  <c r="BA3943" i="131" s="1"/>
  <c r="AO3943" i="131"/>
  <c r="BE3943" i="131" s="1"/>
  <c r="AS3943" i="131"/>
  <c r="BI3943" i="131" s="1"/>
  <c r="AW3943" i="131"/>
  <c r="BM3943" i="131" s="1"/>
  <c r="AK3944" i="131"/>
  <c r="BA3944" i="131" s="1"/>
  <c r="AO3944" i="131"/>
  <c r="BE3944" i="131" s="1"/>
  <c r="AS3944" i="131"/>
  <c r="BI3944" i="131" s="1"/>
  <c r="AW3944" i="131"/>
  <c r="BM3944" i="131" s="1"/>
  <c r="AK3945" i="131"/>
  <c r="BA3945" i="131" s="1"/>
  <c r="AO3945" i="131"/>
  <c r="BE3945" i="131" s="1"/>
  <c r="AS3945" i="131"/>
  <c r="BI3945" i="131" s="1"/>
  <c r="AW3945" i="131"/>
  <c r="BM3945" i="131" s="1"/>
  <c r="AK3946" i="131"/>
  <c r="BA3946" i="131" s="1"/>
  <c r="AO3946" i="131"/>
  <c r="BE3946" i="131" s="1"/>
  <c r="AS3946" i="131"/>
  <c r="BI3946" i="131" s="1"/>
  <c r="AW3946" i="131"/>
  <c r="BM3946" i="131" s="1"/>
  <c r="AK3947" i="131"/>
  <c r="BA3947" i="131" s="1"/>
  <c r="AO3947" i="131"/>
  <c r="BE3947" i="131" s="1"/>
  <c r="AS3947" i="131"/>
  <c r="BI3947" i="131" s="1"/>
  <c r="AW3947" i="131"/>
  <c r="BM3947" i="131" s="1"/>
  <c r="AK3948" i="131"/>
  <c r="BA3948" i="131" s="1"/>
  <c r="AO3948" i="131"/>
  <c r="BE3948" i="131" s="1"/>
  <c r="AS3948" i="131"/>
  <c r="BI3948" i="131" s="1"/>
  <c r="AW3948" i="131"/>
  <c r="BM3948" i="131" s="1"/>
  <c r="AK3949" i="131"/>
  <c r="BA3949" i="131" s="1"/>
  <c r="AO3949" i="131"/>
  <c r="BE3949" i="131" s="1"/>
  <c r="AS3949" i="131"/>
  <c r="BI3949" i="131" s="1"/>
  <c r="AW3949" i="131"/>
  <c r="BM3949" i="131" s="1"/>
  <c r="AK3950" i="131"/>
  <c r="BA3950" i="131" s="1"/>
  <c r="AO3950" i="131"/>
  <c r="BE3950" i="131" s="1"/>
  <c r="AS3950" i="131"/>
  <c r="BI3950" i="131" s="1"/>
  <c r="AW3950" i="131"/>
  <c r="BM3950" i="131" s="1"/>
  <c r="AN3972" i="131"/>
  <c r="BD3972" i="131" s="1"/>
  <c r="AR3972" i="131"/>
  <c r="BH3972" i="131" s="1"/>
  <c r="AV3972" i="131"/>
  <c r="BL3972" i="131" s="1"/>
  <c r="AN3973" i="131"/>
  <c r="BD3973" i="131" s="1"/>
  <c r="AR3973" i="131"/>
  <c r="BH3973" i="131" s="1"/>
  <c r="AV3973" i="131"/>
  <c r="BL3973" i="131" s="1"/>
  <c r="AN3974" i="131"/>
  <c r="BD3974" i="131" s="1"/>
  <c r="AR3974" i="131"/>
  <c r="BH3974" i="131" s="1"/>
  <c r="AV3974" i="131"/>
  <c r="BL3974" i="131" s="1"/>
  <c r="AN3975" i="131"/>
  <c r="BD3975" i="131" s="1"/>
  <c r="AR3975" i="131"/>
  <c r="BH3975" i="131" s="1"/>
  <c r="AV3975" i="131"/>
  <c r="BL3975" i="131" s="1"/>
  <c r="AN3976" i="131"/>
  <c r="BD3976" i="131" s="1"/>
  <c r="AR3976" i="131"/>
  <c r="BH3976" i="131" s="1"/>
  <c r="AV3976" i="131"/>
  <c r="BL3976" i="131" s="1"/>
  <c r="AN3977" i="131"/>
  <c r="BD3977" i="131" s="1"/>
  <c r="AR3977" i="131"/>
  <c r="BH3977" i="131" s="1"/>
  <c r="AV3977" i="131"/>
  <c r="BL3977" i="131" s="1"/>
  <c r="AN3978" i="131"/>
  <c r="BD3978" i="131" s="1"/>
  <c r="AR3978" i="131"/>
  <c r="BH3978" i="131" s="1"/>
  <c r="AV3978" i="131"/>
  <c r="BL3978" i="131" s="1"/>
  <c r="AN3979" i="131"/>
  <c r="BD3979" i="131" s="1"/>
  <c r="AR3979" i="131"/>
  <c r="BH3979" i="131" s="1"/>
  <c r="AV3979" i="131"/>
  <c r="BL3979" i="131" s="1"/>
  <c r="AN3980" i="131"/>
  <c r="BD3980" i="131" s="1"/>
  <c r="AR3980" i="131"/>
  <c r="BH3980" i="131" s="1"/>
  <c r="AV3980" i="131"/>
  <c r="BL3980" i="131" s="1"/>
  <c r="AM4002" i="131"/>
  <c r="BC4002" i="131" s="1"/>
  <c r="AQ4002" i="131"/>
  <c r="BG4002" i="131" s="1"/>
  <c r="AU4002" i="131"/>
  <c r="BK4002" i="131" s="1"/>
  <c r="AM4003" i="131"/>
  <c r="BC4003" i="131" s="1"/>
  <c r="AQ4003" i="131"/>
  <c r="BG4003" i="131" s="1"/>
  <c r="AU4003" i="131"/>
  <c r="BK4003" i="131" s="1"/>
  <c r="AM4004" i="131"/>
  <c r="BC4004" i="131" s="1"/>
  <c r="AQ4004" i="131"/>
  <c r="BG4004" i="131" s="1"/>
  <c r="AU4004" i="131"/>
  <c r="BK4004" i="131" s="1"/>
  <c r="AM4005" i="131"/>
  <c r="BC4005" i="131" s="1"/>
  <c r="AQ4005" i="131"/>
  <c r="BG4005" i="131" s="1"/>
  <c r="AU4005" i="131"/>
  <c r="BK4005" i="131" s="1"/>
  <c r="AM4006" i="131"/>
  <c r="BC4006" i="131" s="1"/>
  <c r="AQ4006" i="131"/>
  <c r="BG4006" i="131" s="1"/>
  <c r="AU4006" i="131"/>
  <c r="BK4006" i="131" s="1"/>
  <c r="AM4007" i="131"/>
  <c r="BC4007" i="131" s="1"/>
  <c r="AQ4007" i="131"/>
  <c r="BG4007" i="131" s="1"/>
  <c r="AU4007" i="131"/>
  <c r="BK4007" i="131" s="1"/>
  <c r="AM4008" i="131"/>
  <c r="BC4008" i="131" s="1"/>
  <c r="AQ4008" i="131"/>
  <c r="BG4008" i="131" s="1"/>
  <c r="AU4008" i="131"/>
  <c r="BK4008" i="131" s="1"/>
  <c r="AM4009" i="131"/>
  <c r="BC4009" i="131" s="1"/>
  <c r="AQ4009" i="131"/>
  <c r="BG4009" i="131" s="1"/>
  <c r="AU4009" i="131"/>
  <c r="BK4009" i="131" s="1"/>
  <c r="AM4010" i="131"/>
  <c r="BC4010" i="131" s="1"/>
  <c r="AQ4010" i="131"/>
  <c r="BG4010" i="131" s="1"/>
  <c r="AU4010" i="131"/>
  <c r="BK4010" i="131" s="1"/>
  <c r="AL4032" i="131"/>
  <c r="BB4032" i="131" s="1"/>
  <c r="AP4032" i="131"/>
  <c r="BF4032" i="131" s="1"/>
  <c r="AT4032" i="131"/>
  <c r="BJ4032" i="131" s="1"/>
  <c r="AX4032" i="131"/>
  <c r="BN4032" i="131" s="1"/>
  <c r="AL4033" i="131"/>
  <c r="BB4033" i="131" s="1"/>
  <c r="AP4033" i="131"/>
  <c r="BF4033" i="131" s="1"/>
  <c r="AT4033" i="131"/>
  <c r="BJ4033" i="131" s="1"/>
  <c r="AX4033" i="131"/>
  <c r="BN4033" i="131" s="1"/>
  <c r="AL4034" i="131"/>
  <c r="BB4034" i="131" s="1"/>
  <c r="AP4034" i="131"/>
  <c r="BF4034" i="131" s="1"/>
  <c r="AT4034" i="131"/>
  <c r="BJ4034" i="131" s="1"/>
  <c r="AX4034" i="131"/>
  <c r="BN4034" i="131" s="1"/>
  <c r="AL4035" i="131"/>
  <c r="BB4035" i="131" s="1"/>
  <c r="AP4035" i="131"/>
  <c r="BF4035" i="131" s="1"/>
  <c r="AT4035" i="131"/>
  <c r="BJ4035" i="131" s="1"/>
  <c r="AX4035" i="131"/>
  <c r="BN4035" i="131" s="1"/>
  <c r="AL4036" i="131"/>
  <c r="BB4036" i="131" s="1"/>
  <c r="AP4036" i="131"/>
  <c r="BF4036" i="131" s="1"/>
  <c r="AT4036" i="131"/>
  <c r="BJ4036" i="131" s="1"/>
  <c r="AX4036" i="131"/>
  <c r="BN4036" i="131" s="1"/>
  <c r="AL4037" i="131"/>
  <c r="BB4037" i="131" s="1"/>
  <c r="AP4037" i="131"/>
  <c r="BF4037" i="131" s="1"/>
  <c r="AT4037" i="131"/>
  <c r="BJ4037" i="131" s="1"/>
  <c r="AX4037" i="131"/>
  <c r="BN4037" i="131" s="1"/>
  <c r="AL4038" i="131"/>
  <c r="BB4038" i="131" s="1"/>
  <c r="AP4038" i="131"/>
  <c r="BF4038" i="131" s="1"/>
  <c r="AT4038" i="131"/>
  <c r="BJ4038" i="131" s="1"/>
  <c r="AX4038" i="131"/>
  <c r="BN4038" i="131" s="1"/>
  <c r="AL4039" i="131"/>
  <c r="BB4039" i="131" s="1"/>
  <c r="AP4039" i="131"/>
  <c r="BF4039" i="131" s="1"/>
  <c r="AT4039" i="131"/>
  <c r="BJ4039" i="131" s="1"/>
  <c r="AX4039" i="131"/>
  <c r="BN4039" i="131" s="1"/>
  <c r="AL4040" i="131"/>
  <c r="BB4040" i="131" s="1"/>
  <c r="AP4040" i="131"/>
  <c r="BF4040" i="131" s="1"/>
  <c r="AT4040" i="131"/>
  <c r="BJ4040" i="131" s="1"/>
  <c r="AX4040" i="131"/>
  <c r="BN4040" i="131" s="1"/>
  <c r="AK4062" i="131"/>
  <c r="BA4062" i="131" s="1"/>
  <c r="AO4062" i="131"/>
  <c r="BE4062" i="131" s="1"/>
  <c r="AS4062" i="131"/>
  <c r="BI4062" i="131" s="1"/>
  <c r="AW4062" i="131"/>
  <c r="BM4062" i="131" s="1"/>
  <c r="AK4063" i="131"/>
  <c r="BA4063" i="131" s="1"/>
  <c r="AO4063" i="131"/>
  <c r="BE4063" i="131" s="1"/>
  <c r="AS4063" i="131"/>
  <c r="BI4063" i="131" s="1"/>
  <c r="AW4063" i="131"/>
  <c r="BM4063" i="131" s="1"/>
  <c r="AK4064" i="131"/>
  <c r="BA4064" i="131" s="1"/>
  <c r="AO4064" i="131"/>
  <c r="BE4064" i="131" s="1"/>
  <c r="AS4064" i="131"/>
  <c r="BI4064" i="131" s="1"/>
  <c r="AW4064" i="131"/>
  <c r="BM4064" i="131" s="1"/>
  <c r="AK4065" i="131"/>
  <c r="BA4065" i="131" s="1"/>
  <c r="AO4065" i="131"/>
  <c r="BE4065" i="131" s="1"/>
  <c r="AS4065" i="131"/>
  <c r="BI4065" i="131" s="1"/>
  <c r="AW4065" i="131"/>
  <c r="BM4065" i="131" s="1"/>
  <c r="AK4066" i="131"/>
  <c r="BA4066" i="131" s="1"/>
  <c r="AO4066" i="131"/>
  <c r="BE4066" i="131" s="1"/>
  <c r="AS4066" i="131"/>
  <c r="BI4066" i="131" s="1"/>
  <c r="AW4066" i="131"/>
  <c r="BM4066" i="131" s="1"/>
  <c r="AK4067" i="131"/>
  <c r="BA4067" i="131" s="1"/>
  <c r="AO4067" i="131"/>
  <c r="BE4067" i="131" s="1"/>
  <c r="AS4067" i="131"/>
  <c r="BI4067" i="131" s="1"/>
  <c r="AW4067" i="131"/>
  <c r="BM4067" i="131" s="1"/>
  <c r="AK4068" i="131"/>
  <c r="BA4068" i="131" s="1"/>
  <c r="AO4068" i="131"/>
  <c r="BE4068" i="131" s="1"/>
  <c r="AS4068" i="131"/>
  <c r="BI4068" i="131" s="1"/>
  <c r="AW4068" i="131"/>
  <c r="BM4068" i="131" s="1"/>
  <c r="AK4069" i="131"/>
  <c r="BA4069" i="131" s="1"/>
  <c r="AO4069" i="131"/>
  <c r="BE4069" i="131" s="1"/>
  <c r="AS4069" i="131"/>
  <c r="BI4069" i="131" s="1"/>
  <c r="AW4069" i="131"/>
  <c r="BM4069" i="131" s="1"/>
  <c r="AK4070" i="131"/>
  <c r="BA4070" i="131" s="1"/>
  <c r="AO4070" i="131"/>
  <c r="BE4070" i="131" s="1"/>
  <c r="AS4070" i="131"/>
  <c r="BI4070" i="131" s="1"/>
  <c r="AW4070" i="131"/>
  <c r="BM4070" i="131" s="1"/>
  <c r="AN4092" i="131"/>
  <c r="BD4092" i="131" s="1"/>
  <c r="AR4092" i="131"/>
  <c r="BH4092" i="131" s="1"/>
  <c r="AV4092" i="131"/>
  <c r="BL4092" i="131" s="1"/>
  <c r="AN4093" i="131"/>
  <c r="BD4093" i="131" s="1"/>
  <c r="AR4093" i="131"/>
  <c r="BH4093" i="131" s="1"/>
  <c r="AV4093" i="131"/>
  <c r="BL4093" i="131" s="1"/>
  <c r="AN4094" i="131"/>
  <c r="BD4094" i="131" s="1"/>
  <c r="AR4094" i="131"/>
  <c r="BH4094" i="131" s="1"/>
  <c r="AV4094" i="131"/>
  <c r="BL4094" i="131" s="1"/>
  <c r="AN4095" i="131"/>
  <c r="BD4095" i="131" s="1"/>
  <c r="AR4095" i="131"/>
  <c r="BH4095" i="131" s="1"/>
  <c r="AV4095" i="131"/>
  <c r="BL4095" i="131" s="1"/>
  <c r="AN4096" i="131"/>
  <c r="BD4096" i="131" s="1"/>
  <c r="AR4096" i="131"/>
  <c r="BH4096" i="131" s="1"/>
  <c r="AV4096" i="131"/>
  <c r="BL4096" i="131" s="1"/>
  <c r="AN4097" i="131"/>
  <c r="BD4097" i="131" s="1"/>
  <c r="AR4097" i="131"/>
  <c r="BH4097" i="131" s="1"/>
  <c r="AV4097" i="131"/>
  <c r="BL4097" i="131" s="1"/>
  <c r="AN4098" i="131"/>
  <c r="BD4098" i="131" s="1"/>
  <c r="AR4098" i="131"/>
  <c r="BH4098" i="131" s="1"/>
  <c r="AV4098" i="131"/>
  <c r="BL4098" i="131" s="1"/>
  <c r="AN4099" i="131"/>
  <c r="BD4099" i="131" s="1"/>
  <c r="AR4099" i="131"/>
  <c r="BH4099" i="131" s="1"/>
  <c r="AV4099" i="131"/>
  <c r="BL4099" i="131" s="1"/>
  <c r="AN4100" i="131"/>
  <c r="BD4100" i="131" s="1"/>
  <c r="AR4100" i="131"/>
  <c r="BH4100" i="131" s="1"/>
  <c r="AV4100" i="131"/>
  <c r="BL4100" i="131" s="1"/>
  <c r="AM4122" i="131"/>
  <c r="BC4122" i="131" s="1"/>
  <c r="AQ4122" i="131"/>
  <c r="BG4122" i="131" s="1"/>
  <c r="AU4122" i="131"/>
  <c r="BK4122" i="131" s="1"/>
  <c r="AM4123" i="131"/>
  <c r="BC4123" i="131" s="1"/>
  <c r="AQ4123" i="131"/>
  <c r="BG4123" i="131" s="1"/>
  <c r="AU4123" i="131"/>
  <c r="BK4123" i="131" s="1"/>
  <c r="AM4124" i="131"/>
  <c r="BC4124" i="131" s="1"/>
  <c r="AQ4124" i="131"/>
  <c r="BG4124" i="131" s="1"/>
  <c r="AU4124" i="131"/>
  <c r="BK4124" i="131" s="1"/>
  <c r="AM4125" i="131"/>
  <c r="BC4125" i="131" s="1"/>
  <c r="AQ4125" i="131"/>
  <c r="BG4125" i="131" s="1"/>
  <c r="AU4125" i="131"/>
  <c r="BK4125" i="131" s="1"/>
  <c r="AM4126" i="131"/>
  <c r="BC4126" i="131" s="1"/>
  <c r="AQ4126" i="131"/>
  <c r="BG4126" i="131" s="1"/>
  <c r="AU4126" i="131"/>
  <c r="BK4126" i="131" s="1"/>
  <c r="AM4127" i="131"/>
  <c r="BC4127" i="131" s="1"/>
  <c r="AQ4127" i="131"/>
  <c r="BG4127" i="131" s="1"/>
  <c r="AU4127" i="131"/>
  <c r="BK4127" i="131" s="1"/>
  <c r="AM4128" i="131"/>
  <c r="BC4128" i="131" s="1"/>
  <c r="AQ4128" i="131"/>
  <c r="BG4128" i="131" s="1"/>
  <c r="AU4128" i="131"/>
  <c r="BK4128" i="131" s="1"/>
  <c r="AM4129" i="131"/>
  <c r="BC4129" i="131" s="1"/>
  <c r="AQ4129" i="131"/>
  <c r="BG4129" i="131" s="1"/>
  <c r="AU4129" i="131"/>
  <c r="BK4129" i="131" s="1"/>
  <c r="AM4130" i="131"/>
  <c r="BC4130" i="131" s="1"/>
  <c r="AQ4130" i="131"/>
  <c r="BG4130" i="131" s="1"/>
  <c r="AU4130" i="131"/>
  <c r="BK4130" i="131" s="1"/>
  <c r="AL4152" i="131"/>
  <c r="BB4152" i="131" s="1"/>
  <c r="AP4152" i="131"/>
  <c r="BF4152" i="131" s="1"/>
  <c r="AT4152" i="131"/>
  <c r="BJ4152" i="131" s="1"/>
  <c r="AX4152" i="131"/>
  <c r="BN4152" i="131" s="1"/>
  <c r="AL4153" i="131"/>
  <c r="BB4153" i="131" s="1"/>
  <c r="AP4153" i="131"/>
  <c r="BF4153" i="131" s="1"/>
  <c r="AT4153" i="131"/>
  <c r="BJ4153" i="131" s="1"/>
  <c r="AX4153" i="131"/>
  <c r="BN4153" i="131" s="1"/>
  <c r="AL4154" i="131"/>
  <c r="BB4154" i="131" s="1"/>
  <c r="AP4154" i="131"/>
  <c r="BF4154" i="131" s="1"/>
  <c r="AT4154" i="131"/>
  <c r="BJ4154" i="131" s="1"/>
  <c r="AX4154" i="131"/>
  <c r="BN4154" i="131" s="1"/>
  <c r="AL4155" i="131"/>
  <c r="BB4155" i="131" s="1"/>
  <c r="AP4155" i="131"/>
  <c r="BF4155" i="131" s="1"/>
  <c r="AT4155" i="131"/>
  <c r="BJ4155" i="131" s="1"/>
  <c r="AX4155" i="131"/>
  <c r="BN4155" i="131" s="1"/>
  <c r="AL4156" i="131"/>
  <c r="BB4156" i="131" s="1"/>
  <c r="AP4156" i="131"/>
  <c r="BF4156" i="131" s="1"/>
  <c r="AT4156" i="131"/>
  <c r="BJ4156" i="131" s="1"/>
  <c r="AX4156" i="131"/>
  <c r="BN4156" i="131" s="1"/>
  <c r="AL4157" i="131"/>
  <c r="BB4157" i="131" s="1"/>
  <c r="AP4157" i="131"/>
  <c r="BF4157" i="131" s="1"/>
  <c r="AT4157" i="131"/>
  <c r="BJ4157" i="131" s="1"/>
  <c r="AX4157" i="131"/>
  <c r="BN4157" i="131" s="1"/>
  <c r="AL4158" i="131"/>
  <c r="BB4158" i="131" s="1"/>
  <c r="AP4158" i="131"/>
  <c r="BF4158" i="131" s="1"/>
  <c r="AT4158" i="131"/>
  <c r="BJ4158" i="131" s="1"/>
  <c r="AX4158" i="131"/>
  <c r="BN4158" i="131" s="1"/>
  <c r="AL4159" i="131"/>
  <c r="BB4159" i="131" s="1"/>
  <c r="AP4159" i="131"/>
  <c r="BF4159" i="131" s="1"/>
  <c r="AT4159" i="131"/>
  <c r="BJ4159" i="131" s="1"/>
  <c r="AX4159" i="131"/>
  <c r="BN4159" i="131" s="1"/>
  <c r="AL4160" i="131"/>
  <c r="BB4160" i="131" s="1"/>
  <c r="AP4160" i="131"/>
  <c r="BF4160" i="131" s="1"/>
  <c r="AT4160" i="131"/>
  <c r="BJ4160" i="131" s="1"/>
  <c r="AX4160" i="131"/>
  <c r="BN4160" i="131" s="1"/>
  <c r="AK4182" i="131"/>
  <c r="BA4182" i="131" s="1"/>
  <c r="AO4182" i="131"/>
  <c r="BE4182" i="131" s="1"/>
  <c r="AS4182" i="131"/>
  <c r="BI4182" i="131" s="1"/>
  <c r="AW4182" i="131"/>
  <c r="BM4182" i="131" s="1"/>
  <c r="AK4183" i="131"/>
  <c r="BA4183" i="131" s="1"/>
  <c r="AO4183" i="131"/>
  <c r="BE4183" i="131" s="1"/>
  <c r="AS4183" i="131"/>
  <c r="BI4183" i="131" s="1"/>
  <c r="AW4183" i="131"/>
  <c r="BM4183" i="131" s="1"/>
  <c r="AK4184" i="131"/>
  <c r="BA4184" i="131" s="1"/>
  <c r="AO4184" i="131"/>
  <c r="BE4184" i="131" s="1"/>
  <c r="AS4184" i="131"/>
  <c r="BI4184" i="131" s="1"/>
  <c r="AW4184" i="131"/>
  <c r="BM4184" i="131" s="1"/>
  <c r="AK4185" i="131"/>
  <c r="BA4185" i="131" s="1"/>
  <c r="AO4185" i="131"/>
  <c r="BE4185" i="131" s="1"/>
  <c r="AS4185" i="131"/>
  <c r="BI4185" i="131" s="1"/>
  <c r="AW4185" i="131"/>
  <c r="BM4185" i="131" s="1"/>
  <c r="AK4186" i="131"/>
  <c r="BA4186" i="131" s="1"/>
  <c r="AO4186" i="131"/>
  <c r="BE4186" i="131" s="1"/>
  <c r="AS4186" i="131"/>
  <c r="BI4186" i="131" s="1"/>
  <c r="AW4186" i="131"/>
  <c r="BM4186" i="131" s="1"/>
  <c r="AK4187" i="131"/>
  <c r="BA4187" i="131" s="1"/>
  <c r="AO4187" i="131"/>
  <c r="BE4187" i="131" s="1"/>
  <c r="AS4187" i="131"/>
  <c r="BI4187" i="131" s="1"/>
  <c r="AW4187" i="131"/>
  <c r="BM4187" i="131" s="1"/>
  <c r="AK4188" i="131"/>
  <c r="BA4188" i="131" s="1"/>
  <c r="AO4188" i="131"/>
  <c r="BE4188" i="131" s="1"/>
  <c r="AS4188" i="131"/>
  <c r="BI4188" i="131" s="1"/>
  <c r="AW4188" i="131"/>
  <c r="BM4188" i="131" s="1"/>
  <c r="AK4189" i="131"/>
  <c r="BA4189" i="131" s="1"/>
  <c r="AO4189" i="131"/>
  <c r="BE4189" i="131" s="1"/>
  <c r="AS4189" i="131"/>
  <c r="BI4189" i="131" s="1"/>
  <c r="AW4189" i="131"/>
  <c r="BM4189" i="131" s="1"/>
  <c r="AK4190" i="131"/>
  <c r="BA4190" i="131" s="1"/>
  <c r="AO4190" i="131"/>
  <c r="BE4190" i="131" s="1"/>
  <c r="AS4190" i="131"/>
  <c r="BI4190" i="131" s="1"/>
  <c r="AW4190" i="131"/>
  <c r="BM4190" i="131" s="1"/>
  <c r="AN4212" i="131"/>
  <c r="BD4212" i="131" s="1"/>
  <c r="AR4212" i="131"/>
  <c r="BH4212" i="131" s="1"/>
  <c r="AV4212" i="131"/>
  <c r="BL4212" i="131" s="1"/>
  <c r="AN4213" i="131"/>
  <c r="BD4213" i="131" s="1"/>
  <c r="AR4213" i="131"/>
  <c r="BH4213" i="131" s="1"/>
  <c r="AV4213" i="131"/>
  <c r="BL4213" i="131" s="1"/>
  <c r="AN4214" i="131"/>
  <c r="BD4214" i="131" s="1"/>
  <c r="AR4214" i="131"/>
  <c r="BH4214" i="131" s="1"/>
  <c r="AV4214" i="131"/>
  <c r="BL4214" i="131" s="1"/>
  <c r="AN4215" i="131"/>
  <c r="BD4215" i="131" s="1"/>
  <c r="AR4215" i="131"/>
  <c r="BH4215" i="131" s="1"/>
  <c r="AV4215" i="131"/>
  <c r="BL4215" i="131" s="1"/>
  <c r="AN4216" i="131"/>
  <c r="BD4216" i="131" s="1"/>
  <c r="AR4216" i="131"/>
  <c r="BH4216" i="131" s="1"/>
  <c r="AV4216" i="131"/>
  <c r="BL4216" i="131" s="1"/>
  <c r="AN4217" i="131"/>
  <c r="BD4217" i="131" s="1"/>
  <c r="AR4217" i="131"/>
  <c r="BH4217" i="131" s="1"/>
  <c r="AV4217" i="131"/>
  <c r="BL4217" i="131" s="1"/>
  <c r="AN4218" i="131"/>
  <c r="BD4218" i="131" s="1"/>
  <c r="AR4218" i="131"/>
  <c r="BH4218" i="131" s="1"/>
  <c r="AV4218" i="131"/>
  <c r="BL4218" i="131" s="1"/>
  <c r="AN4219" i="131"/>
  <c r="BD4219" i="131" s="1"/>
  <c r="AR4219" i="131"/>
  <c r="BH4219" i="131" s="1"/>
  <c r="AV4219" i="131"/>
  <c r="BL4219" i="131" s="1"/>
  <c r="AN4220" i="131"/>
  <c r="BD4220" i="131" s="1"/>
  <c r="AR4220" i="131"/>
  <c r="BH4220" i="131" s="1"/>
  <c r="AV4220" i="131"/>
  <c r="BL4220" i="131" s="1"/>
  <c r="AM4242" i="131"/>
  <c r="BC4242" i="131" s="1"/>
  <c r="AQ4242" i="131"/>
  <c r="BG4242" i="131" s="1"/>
  <c r="AU4242" i="131"/>
  <c r="BK4242" i="131" s="1"/>
  <c r="AM4243" i="131"/>
  <c r="BC4243" i="131" s="1"/>
  <c r="AQ4243" i="131"/>
  <c r="BG4243" i="131" s="1"/>
  <c r="AU4243" i="131"/>
  <c r="BK4243" i="131" s="1"/>
  <c r="AM4244" i="131"/>
  <c r="BC4244" i="131" s="1"/>
  <c r="AQ4244" i="131"/>
  <c r="BG4244" i="131" s="1"/>
  <c r="AU4244" i="131"/>
  <c r="BK4244" i="131" s="1"/>
  <c r="AM4245" i="131"/>
  <c r="BC4245" i="131" s="1"/>
  <c r="AQ4245" i="131"/>
  <c r="BG4245" i="131" s="1"/>
  <c r="AU4245" i="131"/>
  <c r="BK4245" i="131" s="1"/>
  <c r="AM4246" i="131"/>
  <c r="BC4246" i="131" s="1"/>
  <c r="AQ4246" i="131"/>
  <c r="BG4246" i="131" s="1"/>
  <c r="AU4246" i="131"/>
  <c r="BK4246" i="131" s="1"/>
  <c r="AM4247" i="131"/>
  <c r="BC4247" i="131" s="1"/>
  <c r="AQ4247" i="131"/>
  <c r="BG4247" i="131" s="1"/>
  <c r="AU4247" i="131"/>
  <c r="BK4247" i="131" s="1"/>
  <c r="AM4248" i="131"/>
  <c r="BC4248" i="131" s="1"/>
  <c r="AQ4248" i="131"/>
  <c r="BG4248" i="131" s="1"/>
  <c r="AU4248" i="131"/>
  <c r="BK4248" i="131" s="1"/>
  <c r="AM4249" i="131"/>
  <c r="BC4249" i="131" s="1"/>
  <c r="AQ4249" i="131"/>
  <c r="BG4249" i="131" s="1"/>
  <c r="AU4249" i="131"/>
  <c r="BK4249" i="131" s="1"/>
  <c r="AM4250" i="131"/>
  <c r="BC4250" i="131" s="1"/>
  <c r="AQ4250" i="131"/>
  <c r="BG4250" i="131" s="1"/>
  <c r="AU4250" i="131"/>
  <c r="BK4250" i="131" s="1"/>
  <c r="AL4272" i="131"/>
  <c r="BB4272" i="131" s="1"/>
  <c r="AP4272" i="131"/>
  <c r="BF4272" i="131" s="1"/>
  <c r="AT4272" i="131"/>
  <c r="BJ4272" i="131" s="1"/>
  <c r="AX4272" i="131"/>
  <c r="BN4272" i="131" s="1"/>
  <c r="AL4273" i="131"/>
  <c r="BB4273" i="131" s="1"/>
  <c r="AP4273" i="131"/>
  <c r="BF4273" i="131" s="1"/>
  <c r="AT4273" i="131"/>
  <c r="BJ4273" i="131" s="1"/>
  <c r="AX4273" i="131"/>
  <c r="BN4273" i="131" s="1"/>
  <c r="AL4274" i="131"/>
  <c r="BB4274" i="131" s="1"/>
  <c r="AP4274" i="131"/>
  <c r="BF4274" i="131" s="1"/>
  <c r="AT4274" i="131"/>
  <c r="BJ4274" i="131" s="1"/>
  <c r="AX4274" i="131"/>
  <c r="BN4274" i="131" s="1"/>
  <c r="AL4275" i="131"/>
  <c r="BB4275" i="131" s="1"/>
  <c r="AP4275" i="131"/>
  <c r="BF4275" i="131" s="1"/>
  <c r="AT4275" i="131"/>
  <c r="BJ4275" i="131" s="1"/>
  <c r="AX4275" i="131"/>
  <c r="BN4275" i="131" s="1"/>
  <c r="AL4276" i="131"/>
  <c r="BB4276" i="131" s="1"/>
  <c r="AP4276" i="131"/>
  <c r="BF4276" i="131" s="1"/>
  <c r="AT4276" i="131"/>
  <c r="BJ4276" i="131" s="1"/>
  <c r="AX4276" i="131"/>
  <c r="BN4276" i="131" s="1"/>
  <c r="AL4277" i="131"/>
  <c r="BB4277" i="131" s="1"/>
  <c r="AP4277" i="131"/>
  <c r="BF4277" i="131" s="1"/>
  <c r="AT4277" i="131"/>
  <c r="BJ4277" i="131" s="1"/>
  <c r="AX4277" i="131"/>
  <c r="BN4277" i="131" s="1"/>
  <c r="AL4278" i="131"/>
  <c r="BB4278" i="131" s="1"/>
  <c r="AP4278" i="131"/>
  <c r="BF4278" i="131" s="1"/>
  <c r="AT4278" i="131"/>
  <c r="BJ4278" i="131" s="1"/>
  <c r="AX4278" i="131"/>
  <c r="BN4278" i="131" s="1"/>
  <c r="AL4279" i="131"/>
  <c r="BB4279" i="131" s="1"/>
  <c r="AP4279" i="131"/>
  <c r="BF4279" i="131" s="1"/>
  <c r="AT4279" i="131"/>
  <c r="BJ4279" i="131" s="1"/>
  <c r="AX4279" i="131"/>
  <c r="BN4279" i="131" s="1"/>
  <c r="AL4280" i="131"/>
  <c r="BB4280" i="131" s="1"/>
  <c r="AP4280" i="131"/>
  <c r="BF4280" i="131" s="1"/>
  <c r="AT4280" i="131"/>
  <c r="BJ4280" i="131" s="1"/>
  <c r="AX4280" i="131"/>
  <c r="BN4280" i="131" s="1"/>
  <c r="AK4302" i="131"/>
  <c r="BA4302" i="131" s="1"/>
  <c r="AO4302" i="131"/>
  <c r="BE4302" i="131" s="1"/>
  <c r="AS4302" i="131"/>
  <c r="BI4302" i="131" s="1"/>
  <c r="AW4302" i="131"/>
  <c r="BM4302" i="131" s="1"/>
  <c r="AK4303" i="131"/>
  <c r="BA4303" i="131" s="1"/>
  <c r="AO4303" i="131"/>
  <c r="BE4303" i="131" s="1"/>
  <c r="AS4303" i="131"/>
  <c r="BI4303" i="131" s="1"/>
  <c r="AW4303" i="131"/>
  <c r="BM4303" i="131" s="1"/>
  <c r="AK4304" i="131"/>
  <c r="BA4304" i="131" s="1"/>
  <c r="AO4304" i="131"/>
  <c r="BE4304" i="131" s="1"/>
  <c r="AS4304" i="131"/>
  <c r="BI4304" i="131" s="1"/>
  <c r="AW4304" i="131"/>
  <c r="BM4304" i="131" s="1"/>
  <c r="AK4305" i="131"/>
  <c r="BA4305" i="131" s="1"/>
  <c r="AO4305" i="131"/>
  <c r="BE4305" i="131" s="1"/>
  <c r="AS4305" i="131"/>
  <c r="BI4305" i="131" s="1"/>
  <c r="AW4305" i="131"/>
  <c r="BM4305" i="131" s="1"/>
  <c r="AK4306" i="131"/>
  <c r="BA4306" i="131" s="1"/>
  <c r="AO4306" i="131"/>
  <c r="BE4306" i="131" s="1"/>
  <c r="AS4306" i="131"/>
  <c r="BI4306" i="131" s="1"/>
  <c r="AW4306" i="131"/>
  <c r="BM4306" i="131" s="1"/>
  <c r="AK4307" i="131"/>
  <c r="BA4307" i="131" s="1"/>
  <c r="AO4307" i="131"/>
  <c r="BE4307" i="131" s="1"/>
  <c r="AS4307" i="131"/>
  <c r="BI4307" i="131" s="1"/>
  <c r="AW4307" i="131"/>
  <c r="BM4307" i="131" s="1"/>
  <c r="AK4308" i="131"/>
  <c r="BA4308" i="131" s="1"/>
  <c r="AO4308" i="131"/>
  <c r="BE4308" i="131" s="1"/>
  <c r="AS4308" i="131"/>
  <c r="BI4308" i="131" s="1"/>
  <c r="AW4308" i="131"/>
  <c r="BM4308" i="131" s="1"/>
  <c r="AK4309" i="131"/>
  <c r="BA4309" i="131" s="1"/>
  <c r="AO4309" i="131"/>
  <c r="BE4309" i="131" s="1"/>
  <c r="AS4309" i="131"/>
  <c r="BI4309" i="131" s="1"/>
  <c r="AW4309" i="131"/>
  <c r="BM4309" i="131" s="1"/>
  <c r="AK4310" i="131"/>
  <c r="BA4310" i="131" s="1"/>
  <c r="AO4310" i="131"/>
  <c r="BE4310" i="131" s="1"/>
  <c r="AS4310" i="131"/>
  <c r="BI4310" i="131" s="1"/>
  <c r="AW4310" i="131"/>
  <c r="BM4310" i="131" s="1"/>
  <c r="AN4332" i="131"/>
  <c r="BD4332" i="131" s="1"/>
  <c r="AR4332" i="131"/>
  <c r="BH4332" i="131" s="1"/>
  <c r="AV4332" i="131"/>
  <c r="BL4332" i="131" s="1"/>
  <c r="AN4333" i="131"/>
  <c r="BD4333" i="131" s="1"/>
  <c r="AR4333" i="131"/>
  <c r="BH4333" i="131" s="1"/>
  <c r="AV4333" i="131"/>
  <c r="BL4333" i="131" s="1"/>
  <c r="AN4334" i="131"/>
  <c r="BD4334" i="131" s="1"/>
  <c r="AR4334" i="131"/>
  <c r="BH4334" i="131" s="1"/>
  <c r="AV4334" i="131"/>
  <c r="BL4334" i="131" s="1"/>
  <c r="AN4335" i="131"/>
  <c r="BD4335" i="131" s="1"/>
  <c r="AR4335" i="131"/>
  <c r="BH4335" i="131" s="1"/>
  <c r="AV4335" i="131"/>
  <c r="BL4335" i="131" s="1"/>
  <c r="AN4336" i="131"/>
  <c r="BD4336" i="131" s="1"/>
  <c r="AR4336" i="131"/>
  <c r="BH4336" i="131" s="1"/>
  <c r="AV4336" i="131"/>
  <c r="BL4336" i="131" s="1"/>
  <c r="AN4337" i="131"/>
  <c r="BD4337" i="131" s="1"/>
  <c r="AR4337" i="131"/>
  <c r="BH4337" i="131" s="1"/>
  <c r="AV4337" i="131"/>
  <c r="BL4337" i="131" s="1"/>
  <c r="AN4338" i="131"/>
  <c r="BD4338" i="131" s="1"/>
  <c r="AR4338" i="131"/>
  <c r="BH4338" i="131" s="1"/>
  <c r="AV4338" i="131"/>
  <c r="BL4338" i="131" s="1"/>
  <c r="AN4339" i="131"/>
  <c r="BD4339" i="131" s="1"/>
  <c r="AR4339" i="131"/>
  <c r="BH4339" i="131" s="1"/>
  <c r="AV4339" i="131"/>
  <c r="BL4339" i="131" s="1"/>
  <c r="AN4340" i="131"/>
  <c r="BD4340" i="131" s="1"/>
  <c r="AR4340" i="131"/>
  <c r="BH4340" i="131" s="1"/>
  <c r="AV4340" i="131"/>
  <c r="BL4340" i="131" s="1"/>
  <c r="AM4362" i="131"/>
  <c r="BC4362" i="131" s="1"/>
  <c r="AQ4362" i="131"/>
  <c r="BG4362" i="131" s="1"/>
  <c r="AU4362" i="131"/>
  <c r="BK4362" i="131" s="1"/>
  <c r="AM4363" i="131"/>
  <c r="BC4363" i="131" s="1"/>
  <c r="AQ4363" i="131"/>
  <c r="BG4363" i="131" s="1"/>
  <c r="AU4363" i="131"/>
  <c r="BK4363" i="131" s="1"/>
  <c r="AM4364" i="131"/>
  <c r="BC4364" i="131" s="1"/>
  <c r="AQ4364" i="131"/>
  <c r="BG4364" i="131" s="1"/>
  <c r="AU4364" i="131"/>
  <c r="BK4364" i="131" s="1"/>
  <c r="AM4365" i="131"/>
  <c r="BC4365" i="131" s="1"/>
  <c r="AQ4365" i="131"/>
  <c r="BG4365" i="131" s="1"/>
  <c r="AU4365" i="131"/>
  <c r="BK4365" i="131" s="1"/>
  <c r="AM4366" i="131"/>
  <c r="BC4366" i="131" s="1"/>
  <c r="AQ4366" i="131"/>
  <c r="BG4366" i="131" s="1"/>
  <c r="AU4366" i="131"/>
  <c r="BK4366" i="131" s="1"/>
  <c r="AM4367" i="131"/>
  <c r="BC4367" i="131" s="1"/>
  <c r="AQ4367" i="131"/>
  <c r="BG4367" i="131" s="1"/>
  <c r="AU4367" i="131"/>
  <c r="BK4367" i="131" s="1"/>
  <c r="AM4368" i="131"/>
  <c r="BC4368" i="131" s="1"/>
  <c r="AQ4368" i="131"/>
  <c r="BG4368" i="131" s="1"/>
  <c r="AU4368" i="131"/>
  <c r="BK4368" i="131" s="1"/>
  <c r="AM4369" i="131"/>
  <c r="BC4369" i="131" s="1"/>
  <c r="AQ4369" i="131"/>
  <c r="BG4369" i="131" s="1"/>
  <c r="AU4369" i="131"/>
  <c r="BK4369" i="131" s="1"/>
  <c r="AM4370" i="131"/>
  <c r="BC4370" i="131" s="1"/>
  <c r="AQ4370" i="131"/>
  <c r="BG4370" i="131" s="1"/>
  <c r="AU4370" i="131"/>
  <c r="BK4370" i="131" s="1"/>
  <c r="AL4392" i="131"/>
  <c r="BB4392" i="131" s="1"/>
  <c r="AP4392" i="131"/>
  <c r="BF4392" i="131" s="1"/>
  <c r="AT4392" i="131"/>
  <c r="BJ4392" i="131" s="1"/>
  <c r="AX4392" i="131"/>
  <c r="BN4392" i="131" s="1"/>
  <c r="AL4393" i="131"/>
  <c r="BB4393" i="131" s="1"/>
  <c r="AP4393" i="131"/>
  <c r="BF4393" i="131" s="1"/>
  <c r="AT4393" i="131"/>
  <c r="BJ4393" i="131" s="1"/>
  <c r="AX4393" i="131"/>
  <c r="BN4393" i="131" s="1"/>
  <c r="AL4394" i="131"/>
  <c r="BB4394" i="131" s="1"/>
  <c r="AP4394" i="131"/>
  <c r="BF4394" i="131" s="1"/>
  <c r="AT4394" i="131"/>
  <c r="BJ4394" i="131" s="1"/>
  <c r="AX4394" i="131"/>
  <c r="BN4394" i="131" s="1"/>
  <c r="AL4395" i="131"/>
  <c r="BB4395" i="131" s="1"/>
  <c r="AP4395" i="131"/>
  <c r="BF4395" i="131" s="1"/>
  <c r="AT4395" i="131"/>
  <c r="BJ4395" i="131" s="1"/>
  <c r="AX4395" i="131"/>
  <c r="BN4395" i="131" s="1"/>
  <c r="AL4396" i="131"/>
  <c r="BB4396" i="131" s="1"/>
  <c r="AP4396" i="131"/>
  <c r="BF4396" i="131" s="1"/>
  <c r="AT4396" i="131"/>
  <c r="BJ4396" i="131" s="1"/>
  <c r="AX4396" i="131"/>
  <c r="BN4396" i="131" s="1"/>
  <c r="AL4397" i="131"/>
  <c r="BB4397" i="131" s="1"/>
  <c r="AP4397" i="131"/>
  <c r="BF4397" i="131" s="1"/>
  <c r="AT4397" i="131"/>
  <c r="BJ4397" i="131" s="1"/>
  <c r="AX4397" i="131"/>
  <c r="BN4397" i="131" s="1"/>
  <c r="AL4398" i="131"/>
  <c r="BB4398" i="131" s="1"/>
  <c r="AP4398" i="131"/>
  <c r="BF4398" i="131" s="1"/>
  <c r="AT4398" i="131"/>
  <c r="BJ4398" i="131" s="1"/>
  <c r="AX4398" i="131"/>
  <c r="BN4398" i="131" s="1"/>
  <c r="AL4399" i="131"/>
  <c r="BB4399" i="131" s="1"/>
  <c r="AP4399" i="131"/>
  <c r="BF4399" i="131" s="1"/>
  <c r="AT4399" i="131"/>
  <c r="BJ4399" i="131" s="1"/>
  <c r="AX4399" i="131"/>
  <c r="BN4399" i="131" s="1"/>
  <c r="AL4400" i="131"/>
  <c r="BB4400" i="131" s="1"/>
  <c r="AP4400" i="131"/>
  <c r="BF4400" i="131" s="1"/>
  <c r="AT4400" i="131"/>
  <c r="BJ4400" i="131" s="1"/>
  <c r="AX4400" i="131"/>
  <c r="BN4400" i="131" s="1"/>
  <c r="AK4422" i="131"/>
  <c r="BA4422" i="131" s="1"/>
  <c r="AO4422" i="131"/>
  <c r="BE4422" i="131" s="1"/>
  <c r="AS4422" i="131"/>
  <c r="BI4422" i="131" s="1"/>
  <c r="AW4422" i="131"/>
  <c r="BM4422" i="131" s="1"/>
  <c r="AK4423" i="131"/>
  <c r="BA4423" i="131" s="1"/>
  <c r="AO4423" i="131"/>
  <c r="BE4423" i="131" s="1"/>
  <c r="AS4423" i="131"/>
  <c r="BI4423" i="131" s="1"/>
  <c r="AW4423" i="131"/>
  <c r="BM4423" i="131" s="1"/>
  <c r="AK4424" i="131"/>
  <c r="BA4424" i="131" s="1"/>
  <c r="AO4424" i="131"/>
  <c r="BE4424" i="131" s="1"/>
  <c r="AS4424" i="131"/>
  <c r="BI4424" i="131" s="1"/>
  <c r="AW4424" i="131"/>
  <c r="BM4424" i="131" s="1"/>
  <c r="AK4425" i="131"/>
  <c r="BA4425" i="131" s="1"/>
  <c r="AO4425" i="131"/>
  <c r="BE4425" i="131" s="1"/>
  <c r="AS4425" i="131"/>
  <c r="BI4425" i="131" s="1"/>
  <c r="AW4425" i="131"/>
  <c r="BM4425" i="131" s="1"/>
  <c r="AK4426" i="131"/>
  <c r="BA4426" i="131" s="1"/>
  <c r="AO4426" i="131"/>
  <c r="BE4426" i="131" s="1"/>
  <c r="AS4426" i="131"/>
  <c r="BI4426" i="131" s="1"/>
  <c r="AW4426" i="131"/>
  <c r="BM4426" i="131" s="1"/>
  <c r="AK4427" i="131"/>
  <c r="BA4427" i="131" s="1"/>
  <c r="AO4427" i="131"/>
  <c r="BE4427" i="131" s="1"/>
  <c r="AS4427" i="131"/>
  <c r="BI4427" i="131" s="1"/>
  <c r="AW4427" i="131"/>
  <c r="BM4427" i="131" s="1"/>
  <c r="AK4428" i="131"/>
  <c r="BA4428" i="131" s="1"/>
  <c r="AO4428" i="131"/>
  <c r="BE4428" i="131" s="1"/>
  <c r="AS4428" i="131"/>
  <c r="BI4428" i="131" s="1"/>
  <c r="AW4428" i="131"/>
  <c r="BM4428" i="131" s="1"/>
  <c r="AK4429" i="131"/>
  <c r="BA4429" i="131" s="1"/>
  <c r="AO4429" i="131"/>
  <c r="BE4429" i="131" s="1"/>
  <c r="AS4429" i="131"/>
  <c r="BI4429" i="131" s="1"/>
  <c r="AW4429" i="131"/>
  <c r="BM4429" i="131" s="1"/>
  <c r="AK4430" i="131"/>
  <c r="BA4430" i="131" s="1"/>
  <c r="AO4430" i="131"/>
  <c r="BE4430" i="131" s="1"/>
  <c r="AS4430" i="131"/>
  <c r="BI4430" i="131" s="1"/>
  <c r="AW4430" i="131"/>
  <c r="BM4430" i="131" s="1"/>
  <c r="AN4452" i="131"/>
  <c r="BD4452" i="131" s="1"/>
  <c r="AR4452" i="131"/>
  <c r="BH4452" i="131" s="1"/>
  <c r="AV4452" i="131"/>
  <c r="BL4452" i="131" s="1"/>
  <c r="AN4453" i="131"/>
  <c r="BD4453" i="131" s="1"/>
  <c r="AR4453" i="131"/>
  <c r="BH4453" i="131" s="1"/>
  <c r="AV4453" i="131"/>
  <c r="BL4453" i="131" s="1"/>
  <c r="AN4454" i="131"/>
  <c r="BD4454" i="131" s="1"/>
  <c r="AR4454" i="131"/>
  <c r="BH4454" i="131" s="1"/>
  <c r="AV4454" i="131"/>
  <c r="BL4454" i="131" s="1"/>
  <c r="AN4455" i="131"/>
  <c r="BD4455" i="131" s="1"/>
  <c r="AR4455" i="131"/>
  <c r="BH4455" i="131" s="1"/>
  <c r="AV4455" i="131"/>
  <c r="BL4455" i="131" s="1"/>
  <c r="AN4456" i="131"/>
  <c r="BD4456" i="131" s="1"/>
  <c r="AR4456" i="131"/>
  <c r="BH4456" i="131" s="1"/>
  <c r="AV4456" i="131"/>
  <c r="BL4456" i="131" s="1"/>
  <c r="AN4457" i="131"/>
  <c r="BD4457" i="131" s="1"/>
  <c r="AR4457" i="131"/>
  <c r="BH4457" i="131" s="1"/>
  <c r="AV4457" i="131"/>
  <c r="BL4457" i="131" s="1"/>
  <c r="AN4458" i="131"/>
  <c r="BD4458" i="131" s="1"/>
  <c r="AR4458" i="131"/>
  <c r="BH4458" i="131" s="1"/>
  <c r="AV4458" i="131"/>
  <c r="BL4458" i="131" s="1"/>
  <c r="AN4459" i="131"/>
  <c r="BD4459" i="131" s="1"/>
  <c r="AR4459" i="131"/>
  <c r="BH4459" i="131" s="1"/>
  <c r="AV4459" i="131"/>
  <c r="BL4459" i="131" s="1"/>
  <c r="AN4460" i="131"/>
  <c r="BD4460" i="131" s="1"/>
  <c r="AR4460" i="131"/>
  <c r="BH4460" i="131" s="1"/>
  <c r="AV4460" i="131"/>
  <c r="BL4460" i="131" s="1"/>
  <c r="AM4482" i="131"/>
  <c r="BC4482" i="131" s="1"/>
  <c r="AQ4482" i="131"/>
  <c r="BG4482" i="131" s="1"/>
  <c r="AU4482" i="131"/>
  <c r="BK4482" i="131" s="1"/>
  <c r="AM4483" i="131"/>
  <c r="BC4483" i="131" s="1"/>
  <c r="AQ4483" i="131"/>
  <c r="BG4483" i="131" s="1"/>
  <c r="AU4483" i="131"/>
  <c r="BK4483" i="131" s="1"/>
  <c r="AM4484" i="131"/>
  <c r="BC4484" i="131" s="1"/>
  <c r="AQ4484" i="131"/>
  <c r="BG4484" i="131" s="1"/>
  <c r="AU4484" i="131"/>
  <c r="BK4484" i="131" s="1"/>
  <c r="AM4485" i="131"/>
  <c r="BC4485" i="131" s="1"/>
  <c r="AQ4485" i="131"/>
  <c r="BG4485" i="131" s="1"/>
  <c r="AU4485" i="131"/>
  <c r="BK4485" i="131" s="1"/>
  <c r="AM4486" i="131"/>
  <c r="BC4486" i="131" s="1"/>
  <c r="AQ4486" i="131"/>
  <c r="BG4486" i="131" s="1"/>
  <c r="AU4486" i="131"/>
  <c r="BK4486" i="131" s="1"/>
  <c r="AM4487" i="131"/>
  <c r="BC4487" i="131" s="1"/>
  <c r="AQ4487" i="131"/>
  <c r="BG4487" i="131" s="1"/>
  <c r="AU4487" i="131"/>
  <c r="BK4487" i="131" s="1"/>
  <c r="AM4488" i="131"/>
  <c r="BC4488" i="131" s="1"/>
  <c r="AQ4488" i="131"/>
  <c r="BG4488" i="131" s="1"/>
  <c r="AU4488" i="131"/>
  <c r="BK4488" i="131" s="1"/>
  <c r="AM4489" i="131"/>
  <c r="BC4489" i="131" s="1"/>
  <c r="AQ4489" i="131"/>
  <c r="BG4489" i="131" s="1"/>
  <c r="AU4489" i="131"/>
  <c r="BK4489" i="131" s="1"/>
  <c r="AM4490" i="131"/>
  <c r="BC4490" i="131" s="1"/>
  <c r="AQ4490" i="131"/>
  <c r="BG4490" i="131" s="1"/>
  <c r="AU4490" i="131"/>
  <c r="BK4490" i="131" s="1"/>
  <c r="AL4512" i="131"/>
  <c r="BB4512" i="131" s="1"/>
  <c r="AP4512" i="131"/>
  <c r="BF4512" i="131" s="1"/>
  <c r="AT4512" i="131"/>
  <c r="BJ4512" i="131" s="1"/>
  <c r="AX4512" i="131"/>
  <c r="BN4512" i="131" s="1"/>
  <c r="AL4513" i="131"/>
  <c r="BB4513" i="131" s="1"/>
  <c r="AP4513" i="131"/>
  <c r="BF4513" i="131" s="1"/>
  <c r="AT4513" i="131"/>
  <c r="BJ4513" i="131" s="1"/>
  <c r="AX4513" i="131"/>
  <c r="BN4513" i="131" s="1"/>
  <c r="AL4514" i="131"/>
  <c r="BB4514" i="131" s="1"/>
  <c r="AP4514" i="131"/>
  <c r="BF4514" i="131" s="1"/>
  <c r="AT4514" i="131"/>
  <c r="BJ4514" i="131" s="1"/>
  <c r="AX4514" i="131"/>
  <c r="BN4514" i="131" s="1"/>
  <c r="AL4515" i="131"/>
  <c r="BB4515" i="131" s="1"/>
  <c r="AP4515" i="131"/>
  <c r="BF4515" i="131" s="1"/>
  <c r="AT4515" i="131"/>
  <c r="BJ4515" i="131" s="1"/>
  <c r="AX4515" i="131"/>
  <c r="BN4515" i="131" s="1"/>
  <c r="AL4516" i="131"/>
  <c r="BB4516" i="131" s="1"/>
  <c r="AP4516" i="131"/>
  <c r="BF4516" i="131" s="1"/>
  <c r="AT4516" i="131"/>
  <c r="BJ4516" i="131" s="1"/>
  <c r="AX4516" i="131"/>
  <c r="BN4516" i="131" s="1"/>
  <c r="AL4517" i="131"/>
  <c r="BB4517" i="131" s="1"/>
  <c r="AP4517" i="131"/>
  <c r="BF4517" i="131" s="1"/>
  <c r="AT4517" i="131"/>
  <c r="BJ4517" i="131" s="1"/>
  <c r="AX4517" i="131"/>
  <c r="BN4517" i="131" s="1"/>
  <c r="AL4518" i="131"/>
  <c r="BB4518" i="131" s="1"/>
  <c r="AP4518" i="131"/>
  <c r="BF4518" i="131" s="1"/>
  <c r="AT4518" i="131"/>
  <c r="BJ4518" i="131" s="1"/>
  <c r="AX4518" i="131"/>
  <c r="BN4518" i="131" s="1"/>
  <c r="AL4519" i="131"/>
  <c r="BB4519" i="131" s="1"/>
  <c r="AP4519" i="131"/>
  <c r="BF4519" i="131" s="1"/>
  <c r="AT4519" i="131"/>
  <c r="BJ4519" i="131" s="1"/>
  <c r="AX4519" i="131"/>
  <c r="BN4519" i="131" s="1"/>
  <c r="AL4520" i="131"/>
  <c r="BB4520" i="131" s="1"/>
  <c r="AP4520" i="131"/>
  <c r="BF4520" i="131" s="1"/>
  <c r="AT4520" i="131"/>
  <c r="BJ4520" i="131" s="1"/>
  <c r="AX4520" i="131"/>
  <c r="BN4520" i="131" s="1"/>
  <c r="AK4542" i="131"/>
  <c r="BA4542" i="131" s="1"/>
  <c r="AO4542" i="131"/>
  <c r="BE4542" i="131" s="1"/>
  <c r="AS4542" i="131"/>
  <c r="BI4542" i="131" s="1"/>
  <c r="AW4542" i="131"/>
  <c r="BM4542" i="131" s="1"/>
  <c r="AK4543" i="131"/>
  <c r="BA4543" i="131" s="1"/>
  <c r="AO4543" i="131"/>
  <c r="BE4543" i="131" s="1"/>
  <c r="AS4543" i="131"/>
  <c r="BI4543" i="131" s="1"/>
  <c r="AW4543" i="131"/>
  <c r="BM4543" i="131" s="1"/>
  <c r="AK4544" i="131"/>
  <c r="BA4544" i="131" s="1"/>
  <c r="AO4544" i="131"/>
  <c r="BE4544" i="131" s="1"/>
  <c r="AS4544" i="131"/>
  <c r="BI4544" i="131" s="1"/>
  <c r="AW4544" i="131"/>
  <c r="BM4544" i="131" s="1"/>
  <c r="AK4545" i="131"/>
  <c r="BA4545" i="131" s="1"/>
  <c r="AO4545" i="131"/>
  <c r="BE4545" i="131" s="1"/>
  <c r="AS4545" i="131"/>
  <c r="BI4545" i="131" s="1"/>
  <c r="AW4545" i="131"/>
  <c r="BM4545" i="131" s="1"/>
  <c r="AK4546" i="131"/>
  <c r="BA4546" i="131" s="1"/>
  <c r="AO4546" i="131"/>
  <c r="BE4546" i="131" s="1"/>
  <c r="AS4546" i="131"/>
  <c r="BI4546" i="131" s="1"/>
  <c r="AW4546" i="131"/>
  <c r="BM4546" i="131" s="1"/>
  <c r="AK4547" i="131"/>
  <c r="BA4547" i="131" s="1"/>
  <c r="AO4547" i="131"/>
  <c r="BE4547" i="131" s="1"/>
  <c r="AS4547" i="131"/>
  <c r="BI4547" i="131" s="1"/>
  <c r="AW4547" i="131"/>
  <c r="BM4547" i="131" s="1"/>
  <c r="AK4548" i="131"/>
  <c r="BA4548" i="131" s="1"/>
  <c r="AO4548" i="131"/>
  <c r="BE4548" i="131" s="1"/>
  <c r="AS4548" i="131"/>
  <c r="BI4548" i="131" s="1"/>
  <c r="AW4548" i="131"/>
  <c r="BM4548" i="131" s="1"/>
  <c r="AK4549" i="131"/>
  <c r="BA4549" i="131" s="1"/>
  <c r="AO4549" i="131"/>
  <c r="BE4549" i="131" s="1"/>
  <c r="AS4549" i="131"/>
  <c r="BI4549" i="131" s="1"/>
  <c r="AW4549" i="131"/>
  <c r="BM4549" i="131" s="1"/>
  <c r="AK4550" i="131"/>
  <c r="BA4550" i="131" s="1"/>
  <c r="AO4550" i="131"/>
  <c r="BE4550" i="131" s="1"/>
  <c r="AS4550" i="131"/>
  <c r="BI4550" i="131" s="1"/>
  <c r="AW4550" i="131"/>
  <c r="BM4550" i="131" s="1"/>
  <c r="AN4572" i="131"/>
  <c r="BD4572" i="131" s="1"/>
  <c r="AR4572" i="131"/>
  <c r="BH4572" i="131" s="1"/>
  <c r="AV4572" i="131"/>
  <c r="BL4572" i="131" s="1"/>
  <c r="AN4573" i="131"/>
  <c r="BD4573" i="131" s="1"/>
  <c r="AR4573" i="131"/>
  <c r="BH4573" i="131" s="1"/>
  <c r="AV4573" i="131"/>
  <c r="BL4573" i="131" s="1"/>
  <c r="AN4574" i="131"/>
  <c r="BD4574" i="131" s="1"/>
  <c r="AR4574" i="131"/>
  <c r="BH4574" i="131" s="1"/>
  <c r="AV4574" i="131"/>
  <c r="BL4574" i="131" s="1"/>
  <c r="AN4575" i="131"/>
  <c r="BD4575" i="131" s="1"/>
  <c r="AR4575" i="131"/>
  <c r="BH4575" i="131" s="1"/>
  <c r="AV4575" i="131"/>
  <c r="BL4575" i="131" s="1"/>
  <c r="AN4576" i="131"/>
  <c r="BD4576" i="131" s="1"/>
  <c r="AR4576" i="131"/>
  <c r="BH4576" i="131" s="1"/>
  <c r="AV4576" i="131"/>
  <c r="BL4576" i="131" s="1"/>
  <c r="AN4577" i="131"/>
  <c r="BD4577" i="131" s="1"/>
  <c r="AR4577" i="131"/>
  <c r="BH4577" i="131" s="1"/>
  <c r="AV4577" i="131"/>
  <c r="BL4577" i="131" s="1"/>
  <c r="AN4578" i="131"/>
  <c r="BD4578" i="131" s="1"/>
  <c r="AR4578" i="131"/>
  <c r="BH4578" i="131" s="1"/>
  <c r="AV4578" i="131"/>
  <c r="BL4578" i="131" s="1"/>
  <c r="AN4579" i="131"/>
  <c r="BD4579" i="131" s="1"/>
  <c r="AR4579" i="131"/>
  <c r="BH4579" i="131" s="1"/>
  <c r="AV4579" i="131"/>
  <c r="BL4579" i="131" s="1"/>
  <c r="AN4580" i="131"/>
  <c r="BD4580" i="131" s="1"/>
  <c r="AR4580" i="131"/>
  <c r="BH4580" i="131" s="1"/>
  <c r="AV4580" i="131"/>
  <c r="BL4580" i="131" s="1"/>
  <c r="AM4602" i="131"/>
  <c r="BC4602" i="131" s="1"/>
  <c r="AQ4602" i="131"/>
  <c r="BG4602" i="131" s="1"/>
  <c r="AU4602" i="131"/>
  <c r="BK4602" i="131" s="1"/>
  <c r="AM4603" i="131"/>
  <c r="BC4603" i="131" s="1"/>
  <c r="AQ4603" i="131"/>
  <c r="BG4603" i="131" s="1"/>
  <c r="AU4603" i="131"/>
  <c r="BK4603" i="131" s="1"/>
  <c r="AM4604" i="131"/>
  <c r="BC4604" i="131" s="1"/>
  <c r="AQ4604" i="131"/>
  <c r="BG4604" i="131" s="1"/>
  <c r="AU4604" i="131"/>
  <c r="BK4604" i="131" s="1"/>
  <c r="AM4605" i="131"/>
  <c r="BC4605" i="131" s="1"/>
  <c r="AQ4605" i="131"/>
  <c r="BG4605" i="131" s="1"/>
  <c r="AU4605" i="131"/>
  <c r="BK4605" i="131" s="1"/>
  <c r="AM4606" i="131"/>
  <c r="BC4606" i="131" s="1"/>
  <c r="AQ4606" i="131"/>
  <c r="BG4606" i="131" s="1"/>
  <c r="AU4606" i="131"/>
  <c r="BK4606" i="131" s="1"/>
  <c r="AM4607" i="131"/>
  <c r="BC4607" i="131" s="1"/>
  <c r="AQ4607" i="131"/>
  <c r="BG4607" i="131" s="1"/>
  <c r="AU4607" i="131"/>
  <c r="BK4607" i="131" s="1"/>
  <c r="AM4608" i="131"/>
  <c r="BC4608" i="131" s="1"/>
  <c r="AQ4608" i="131"/>
  <c r="BG4608" i="131" s="1"/>
  <c r="AU4608" i="131"/>
  <c r="BK4608" i="131" s="1"/>
  <c r="AM4609" i="131"/>
  <c r="BC4609" i="131" s="1"/>
  <c r="AQ4609" i="131"/>
  <c r="BG4609" i="131" s="1"/>
  <c r="AU4609" i="131"/>
  <c r="BK4609" i="131" s="1"/>
  <c r="AM4610" i="131"/>
  <c r="BC4610" i="131" s="1"/>
  <c r="AQ4610" i="131"/>
  <c r="BG4610" i="131" s="1"/>
  <c r="AU4610" i="131"/>
  <c r="BK4610" i="131" s="1"/>
  <c r="AL4632" i="131"/>
  <c r="BB4632" i="131" s="1"/>
  <c r="AP4632" i="131"/>
  <c r="BF4632" i="131" s="1"/>
  <c r="AT4632" i="131"/>
  <c r="BJ4632" i="131" s="1"/>
  <c r="AX4632" i="131"/>
  <c r="BN4632" i="131" s="1"/>
  <c r="AL4633" i="131"/>
  <c r="BB4633" i="131" s="1"/>
  <c r="AP4633" i="131"/>
  <c r="BF4633" i="131" s="1"/>
  <c r="AT4633" i="131"/>
  <c r="BJ4633" i="131" s="1"/>
  <c r="AX4633" i="131"/>
  <c r="BN4633" i="131" s="1"/>
  <c r="AL4634" i="131"/>
  <c r="BB4634" i="131" s="1"/>
  <c r="AP4634" i="131"/>
  <c r="BF4634" i="131" s="1"/>
  <c r="AT4634" i="131"/>
  <c r="BJ4634" i="131" s="1"/>
  <c r="AX4634" i="131"/>
  <c r="BN4634" i="131" s="1"/>
  <c r="AL4635" i="131"/>
  <c r="BB4635" i="131" s="1"/>
  <c r="AP4635" i="131"/>
  <c r="BF4635" i="131" s="1"/>
  <c r="AT4635" i="131"/>
  <c r="BJ4635" i="131" s="1"/>
  <c r="AX4635" i="131"/>
  <c r="BN4635" i="131" s="1"/>
  <c r="AL4636" i="131"/>
  <c r="BB4636" i="131" s="1"/>
  <c r="AP4636" i="131"/>
  <c r="BF4636" i="131" s="1"/>
  <c r="AT4636" i="131"/>
  <c r="BJ4636" i="131" s="1"/>
  <c r="AX4636" i="131"/>
  <c r="BN4636" i="131" s="1"/>
  <c r="AL4637" i="131"/>
  <c r="BB4637" i="131" s="1"/>
  <c r="AP4637" i="131"/>
  <c r="BF4637" i="131" s="1"/>
  <c r="AT4637" i="131"/>
  <c r="BJ4637" i="131" s="1"/>
  <c r="AX4637" i="131"/>
  <c r="BN4637" i="131" s="1"/>
  <c r="AL4638" i="131"/>
  <c r="BB4638" i="131" s="1"/>
  <c r="AP4638" i="131"/>
  <c r="BF4638" i="131" s="1"/>
  <c r="AT4638" i="131"/>
  <c r="BJ4638" i="131" s="1"/>
  <c r="AX4638" i="131"/>
  <c r="BN4638" i="131" s="1"/>
  <c r="AL4639" i="131"/>
  <c r="BB4639" i="131" s="1"/>
  <c r="AP4639" i="131"/>
  <c r="BF4639" i="131" s="1"/>
  <c r="AT4639" i="131"/>
  <c r="BJ4639" i="131" s="1"/>
  <c r="AX4639" i="131"/>
  <c r="BN4639" i="131" s="1"/>
  <c r="AL4640" i="131"/>
  <c r="BB4640" i="131" s="1"/>
  <c r="AP4640" i="131"/>
  <c r="BF4640" i="131" s="1"/>
  <c r="AT4640" i="131"/>
  <c r="BJ4640" i="131" s="1"/>
  <c r="AX4640" i="131"/>
  <c r="BN4640" i="131" s="1"/>
  <c r="AK4662" i="131"/>
  <c r="BA4662" i="131" s="1"/>
  <c r="AO4662" i="131"/>
  <c r="BE4662" i="131" s="1"/>
  <c r="AS4662" i="131"/>
  <c r="BI4662" i="131" s="1"/>
  <c r="AW4662" i="131"/>
  <c r="BM4662" i="131" s="1"/>
  <c r="AK4663" i="131"/>
  <c r="BA4663" i="131" s="1"/>
  <c r="AO4663" i="131"/>
  <c r="BE4663" i="131" s="1"/>
  <c r="AS4663" i="131"/>
  <c r="BI4663" i="131" s="1"/>
  <c r="AW4663" i="131"/>
  <c r="BM4663" i="131" s="1"/>
  <c r="AK4664" i="131"/>
  <c r="BA4664" i="131" s="1"/>
  <c r="AO4664" i="131"/>
  <c r="BE4664" i="131" s="1"/>
  <c r="AS4664" i="131"/>
  <c r="BI4664" i="131" s="1"/>
  <c r="AW4664" i="131"/>
  <c r="BM4664" i="131" s="1"/>
  <c r="AK4665" i="131"/>
  <c r="BA4665" i="131" s="1"/>
  <c r="AO4665" i="131"/>
  <c r="BE4665" i="131" s="1"/>
  <c r="AS4665" i="131"/>
  <c r="BI4665" i="131" s="1"/>
  <c r="AW4665" i="131"/>
  <c r="BM4665" i="131" s="1"/>
  <c r="AK4666" i="131"/>
  <c r="BA4666" i="131" s="1"/>
  <c r="AO4666" i="131"/>
  <c r="BE4666" i="131" s="1"/>
  <c r="AS4666" i="131"/>
  <c r="BI4666" i="131" s="1"/>
  <c r="AW4666" i="131"/>
  <c r="BM4666" i="131" s="1"/>
  <c r="AK4667" i="131"/>
  <c r="BA4667" i="131" s="1"/>
  <c r="AO4667" i="131"/>
  <c r="BE4667" i="131" s="1"/>
  <c r="AS4667" i="131"/>
  <c r="BI4667" i="131" s="1"/>
  <c r="AW4667" i="131"/>
  <c r="BM4667" i="131" s="1"/>
  <c r="AK4668" i="131"/>
  <c r="BA4668" i="131" s="1"/>
  <c r="AO4668" i="131"/>
  <c r="BE4668" i="131" s="1"/>
  <c r="AS4668" i="131"/>
  <c r="BI4668" i="131" s="1"/>
  <c r="AW4668" i="131"/>
  <c r="BM4668" i="131" s="1"/>
  <c r="AK4669" i="131"/>
  <c r="BA4669" i="131" s="1"/>
  <c r="AO4669" i="131"/>
  <c r="BE4669" i="131" s="1"/>
  <c r="AS4669" i="131"/>
  <c r="BI4669" i="131" s="1"/>
  <c r="AW4669" i="131"/>
  <c r="BM4669" i="131" s="1"/>
  <c r="AK4670" i="131"/>
  <c r="BA4670" i="131" s="1"/>
  <c r="AO4670" i="131"/>
  <c r="BE4670" i="131" s="1"/>
  <c r="AS4670" i="131"/>
  <c r="BI4670" i="131" s="1"/>
  <c r="AW4670" i="131"/>
  <c r="BM4670" i="131" s="1"/>
  <c r="AN4692" i="131"/>
  <c r="BD4692" i="131" s="1"/>
  <c r="AR4692" i="131"/>
  <c r="BH4692" i="131" s="1"/>
  <c r="AV4692" i="131"/>
  <c r="BL4692" i="131" s="1"/>
  <c r="AN4693" i="131"/>
  <c r="BD4693" i="131" s="1"/>
  <c r="AR4693" i="131"/>
  <c r="BH4693" i="131" s="1"/>
  <c r="AV4693" i="131"/>
  <c r="BL4693" i="131" s="1"/>
  <c r="AN4694" i="131"/>
  <c r="BD4694" i="131" s="1"/>
  <c r="AR4694" i="131"/>
  <c r="BH4694" i="131" s="1"/>
  <c r="AV4694" i="131"/>
  <c r="BL4694" i="131" s="1"/>
  <c r="AN4695" i="131"/>
  <c r="BD4695" i="131" s="1"/>
  <c r="AR4695" i="131"/>
  <c r="BH4695" i="131" s="1"/>
  <c r="AV4695" i="131"/>
  <c r="BL4695" i="131" s="1"/>
  <c r="AN4696" i="131"/>
  <c r="BD4696" i="131" s="1"/>
  <c r="AR4696" i="131"/>
  <c r="BH4696" i="131" s="1"/>
  <c r="AV4696" i="131"/>
  <c r="BL4696" i="131" s="1"/>
  <c r="AN4697" i="131"/>
  <c r="BD4697" i="131" s="1"/>
  <c r="AR4697" i="131"/>
  <c r="BH4697" i="131" s="1"/>
  <c r="AV4697" i="131"/>
  <c r="BL4697" i="131" s="1"/>
  <c r="AN4698" i="131"/>
  <c r="BD4698" i="131" s="1"/>
  <c r="AR4698" i="131"/>
  <c r="BH4698" i="131" s="1"/>
  <c r="AV4698" i="131"/>
  <c r="BL4698" i="131" s="1"/>
  <c r="AN4699" i="131"/>
  <c r="BD4699" i="131" s="1"/>
  <c r="AR4699" i="131"/>
  <c r="BH4699" i="131" s="1"/>
  <c r="AV4699" i="131"/>
  <c r="BL4699" i="131" s="1"/>
  <c r="AN4700" i="131"/>
  <c r="BD4700" i="131" s="1"/>
  <c r="AR4700" i="131"/>
  <c r="BH4700" i="131" s="1"/>
  <c r="AV4700" i="131"/>
  <c r="BL4700" i="131" s="1"/>
  <c r="AM4722" i="131"/>
  <c r="BC4722" i="131" s="1"/>
  <c r="AQ4722" i="131"/>
  <c r="BG4722" i="131" s="1"/>
  <c r="AU4722" i="131"/>
  <c r="BK4722" i="131" s="1"/>
  <c r="AM4723" i="131"/>
  <c r="BC4723" i="131" s="1"/>
  <c r="AQ4723" i="131"/>
  <c r="BG4723" i="131" s="1"/>
  <c r="AU4723" i="131"/>
  <c r="BK4723" i="131" s="1"/>
  <c r="AM4724" i="131"/>
  <c r="BC4724" i="131" s="1"/>
  <c r="AQ4724" i="131"/>
  <c r="BG4724" i="131" s="1"/>
  <c r="AU4724" i="131"/>
  <c r="BK4724" i="131" s="1"/>
  <c r="AM4725" i="131"/>
  <c r="BC4725" i="131" s="1"/>
  <c r="AQ4725" i="131"/>
  <c r="BG4725" i="131" s="1"/>
  <c r="AU4725" i="131"/>
  <c r="BK4725" i="131" s="1"/>
  <c r="AM4726" i="131"/>
  <c r="BC4726" i="131" s="1"/>
  <c r="AQ4726" i="131"/>
  <c r="BG4726" i="131" s="1"/>
  <c r="AU4726" i="131"/>
  <c r="BK4726" i="131" s="1"/>
  <c r="AM4727" i="131"/>
  <c r="BC4727" i="131" s="1"/>
  <c r="AQ4727" i="131"/>
  <c r="BG4727" i="131" s="1"/>
  <c r="AU4727" i="131"/>
  <c r="BK4727" i="131" s="1"/>
  <c r="AM4728" i="131"/>
  <c r="BC4728" i="131" s="1"/>
  <c r="AQ4728" i="131"/>
  <c r="BG4728" i="131" s="1"/>
  <c r="AU4728" i="131"/>
  <c r="BK4728" i="131" s="1"/>
  <c r="AM4729" i="131"/>
  <c r="BC4729" i="131" s="1"/>
  <c r="AQ4729" i="131"/>
  <c r="BG4729" i="131" s="1"/>
  <c r="AU4729" i="131"/>
  <c r="BK4729" i="131" s="1"/>
  <c r="AM4730" i="131"/>
  <c r="BC4730" i="131" s="1"/>
  <c r="AQ4730" i="131"/>
  <c r="BG4730" i="131" s="1"/>
  <c r="AU4730" i="131"/>
  <c r="BK4730" i="131" s="1"/>
  <c r="AL4752" i="131"/>
  <c r="BB4752" i="131" s="1"/>
  <c r="AP4752" i="131"/>
  <c r="BF4752" i="131" s="1"/>
  <c r="AT4752" i="131"/>
  <c r="BJ4752" i="131" s="1"/>
  <c r="AX4752" i="131"/>
  <c r="BN4752" i="131" s="1"/>
  <c r="AL4753" i="131"/>
  <c r="BB4753" i="131" s="1"/>
  <c r="AP4753" i="131"/>
  <c r="BF4753" i="131" s="1"/>
  <c r="AT4753" i="131"/>
  <c r="BJ4753" i="131" s="1"/>
  <c r="AX4753" i="131"/>
  <c r="BN4753" i="131" s="1"/>
  <c r="AL4754" i="131"/>
  <c r="BB4754" i="131" s="1"/>
  <c r="AP4754" i="131"/>
  <c r="BF4754" i="131" s="1"/>
  <c r="AT4754" i="131"/>
  <c r="BJ4754" i="131" s="1"/>
  <c r="AX4754" i="131"/>
  <c r="BN4754" i="131" s="1"/>
  <c r="AL4755" i="131"/>
  <c r="BB4755" i="131" s="1"/>
  <c r="AP4755" i="131"/>
  <c r="BF4755" i="131" s="1"/>
  <c r="AT4755" i="131"/>
  <c r="BJ4755" i="131" s="1"/>
  <c r="AX4755" i="131"/>
  <c r="BN4755" i="131" s="1"/>
  <c r="AL4756" i="131"/>
  <c r="BB4756" i="131" s="1"/>
  <c r="AP4756" i="131"/>
  <c r="BF4756" i="131" s="1"/>
  <c r="AT4756" i="131"/>
  <c r="BJ4756" i="131" s="1"/>
  <c r="AX4756" i="131"/>
  <c r="BN4756" i="131" s="1"/>
  <c r="AL4757" i="131"/>
  <c r="BB4757" i="131" s="1"/>
  <c r="AP4757" i="131"/>
  <c r="BF4757" i="131" s="1"/>
  <c r="AT4757" i="131"/>
  <c r="BJ4757" i="131" s="1"/>
  <c r="AX4757" i="131"/>
  <c r="BN4757" i="131" s="1"/>
  <c r="AL4758" i="131"/>
  <c r="BB4758" i="131" s="1"/>
  <c r="AP4758" i="131"/>
  <c r="BF4758" i="131" s="1"/>
  <c r="AT4758" i="131"/>
  <c r="BJ4758" i="131" s="1"/>
  <c r="AX4758" i="131"/>
  <c r="BN4758" i="131" s="1"/>
  <c r="AL4759" i="131"/>
  <c r="BB4759" i="131" s="1"/>
  <c r="AP4759" i="131"/>
  <c r="BF4759" i="131" s="1"/>
  <c r="AT4759" i="131"/>
  <c r="BJ4759" i="131" s="1"/>
  <c r="AX4759" i="131"/>
  <c r="BN4759" i="131" s="1"/>
  <c r="AL4760" i="131"/>
  <c r="BB4760" i="131" s="1"/>
  <c r="AP4760" i="131"/>
  <c r="BF4760" i="131" s="1"/>
  <c r="AT4760" i="131"/>
  <c r="BJ4760" i="131" s="1"/>
  <c r="AX4760" i="131"/>
  <c r="BN4760" i="131" s="1"/>
  <c r="AK4782" i="131"/>
  <c r="BA4782" i="131" s="1"/>
  <c r="AO4782" i="131"/>
  <c r="BE4782" i="131" s="1"/>
  <c r="AS4782" i="131"/>
  <c r="BI4782" i="131" s="1"/>
  <c r="AW4782" i="131"/>
  <c r="BM4782" i="131" s="1"/>
  <c r="AK4783" i="131"/>
  <c r="BA4783" i="131" s="1"/>
  <c r="AO4783" i="131"/>
  <c r="BE4783" i="131" s="1"/>
  <c r="AS4783" i="131"/>
  <c r="BI4783" i="131" s="1"/>
  <c r="AW4783" i="131"/>
  <c r="BM4783" i="131" s="1"/>
  <c r="AK4784" i="131"/>
  <c r="BA4784" i="131" s="1"/>
  <c r="AO4784" i="131"/>
  <c r="BE4784" i="131" s="1"/>
  <c r="AS4784" i="131"/>
  <c r="BI4784" i="131" s="1"/>
  <c r="AW4784" i="131"/>
  <c r="BM4784" i="131" s="1"/>
  <c r="AK4785" i="131"/>
  <c r="BA4785" i="131" s="1"/>
  <c r="AO4785" i="131"/>
  <c r="BE4785" i="131" s="1"/>
  <c r="AS4785" i="131"/>
  <c r="BI4785" i="131" s="1"/>
  <c r="AW4785" i="131"/>
  <c r="BM4785" i="131" s="1"/>
  <c r="AK4786" i="131"/>
  <c r="BA4786" i="131" s="1"/>
  <c r="AO4786" i="131"/>
  <c r="BE4786" i="131" s="1"/>
  <c r="AS4786" i="131"/>
  <c r="BI4786" i="131" s="1"/>
  <c r="AW4786" i="131"/>
  <c r="BM4786" i="131" s="1"/>
  <c r="AK4787" i="131"/>
  <c r="BA4787" i="131" s="1"/>
  <c r="AO4787" i="131"/>
  <c r="BE4787" i="131" s="1"/>
  <c r="AS4787" i="131"/>
  <c r="BI4787" i="131" s="1"/>
  <c r="AW4787" i="131"/>
  <c r="BM4787" i="131" s="1"/>
  <c r="AK4788" i="131"/>
  <c r="BA4788" i="131" s="1"/>
  <c r="AO4788" i="131"/>
  <c r="BE4788" i="131" s="1"/>
  <c r="AS4788" i="131"/>
  <c r="BI4788" i="131" s="1"/>
  <c r="AW4788" i="131"/>
  <c r="BM4788" i="131" s="1"/>
  <c r="AK4789" i="131"/>
  <c r="BA4789" i="131" s="1"/>
  <c r="AO4789" i="131"/>
  <c r="BE4789" i="131" s="1"/>
  <c r="AS4789" i="131"/>
  <c r="BI4789" i="131" s="1"/>
  <c r="AW4789" i="131"/>
  <c r="BM4789" i="131" s="1"/>
  <c r="AK4790" i="131"/>
  <c r="BA4790" i="131" s="1"/>
  <c r="AO4790" i="131"/>
  <c r="BE4790" i="131" s="1"/>
  <c r="AS4790" i="131"/>
  <c r="BI4790" i="131" s="1"/>
  <c r="AW4790" i="131"/>
  <c r="BM4790" i="131" s="1"/>
  <c r="AN4812" i="131"/>
  <c r="BD4812" i="131" s="1"/>
  <c r="AR4812" i="131"/>
  <c r="BH4812" i="131" s="1"/>
  <c r="AV4812" i="131"/>
  <c r="BL4812" i="131" s="1"/>
  <c r="AN4813" i="131"/>
  <c r="BD4813" i="131" s="1"/>
  <c r="AR4813" i="131"/>
  <c r="BH4813" i="131" s="1"/>
  <c r="AV4813" i="131"/>
  <c r="BL4813" i="131" s="1"/>
  <c r="AN4814" i="131"/>
  <c r="BD4814" i="131" s="1"/>
  <c r="AR4814" i="131"/>
  <c r="BH4814" i="131" s="1"/>
  <c r="AV4814" i="131"/>
  <c r="BL4814" i="131" s="1"/>
  <c r="AN4815" i="131"/>
  <c r="BD4815" i="131" s="1"/>
  <c r="AR4815" i="131"/>
  <c r="BH4815" i="131" s="1"/>
  <c r="AV4815" i="131"/>
  <c r="BL4815" i="131" s="1"/>
  <c r="AN4816" i="131"/>
  <c r="BD4816" i="131" s="1"/>
  <c r="AR4816" i="131"/>
  <c r="BH4816" i="131" s="1"/>
  <c r="AV4816" i="131"/>
  <c r="BL4816" i="131" s="1"/>
  <c r="AN4817" i="131"/>
  <c r="BD4817" i="131" s="1"/>
  <c r="AR4817" i="131"/>
  <c r="BH4817" i="131" s="1"/>
  <c r="AV4817" i="131"/>
  <c r="BL4817" i="131" s="1"/>
  <c r="AN4818" i="131"/>
  <c r="BD4818" i="131" s="1"/>
  <c r="AR4818" i="131"/>
  <c r="BH4818" i="131" s="1"/>
  <c r="AV4818" i="131"/>
  <c r="BL4818" i="131" s="1"/>
  <c r="AN4819" i="131"/>
  <c r="BD4819" i="131" s="1"/>
  <c r="AR4819" i="131"/>
  <c r="BH4819" i="131" s="1"/>
  <c r="AV4819" i="131"/>
  <c r="BL4819" i="131" s="1"/>
  <c r="AN4820" i="131"/>
  <c r="BD4820" i="131" s="1"/>
  <c r="AR4820" i="131"/>
  <c r="BH4820" i="131" s="1"/>
  <c r="AV4820" i="131"/>
  <c r="BL4820" i="131" s="1"/>
  <c r="AM4842" i="131"/>
  <c r="BC4842" i="131" s="1"/>
  <c r="AQ4842" i="131"/>
  <c r="BG4842" i="131" s="1"/>
  <c r="AU4842" i="131"/>
  <c r="BK4842" i="131" s="1"/>
  <c r="AM4843" i="131"/>
  <c r="BC4843" i="131" s="1"/>
  <c r="AQ4843" i="131"/>
  <c r="BG4843" i="131" s="1"/>
  <c r="AU4843" i="131"/>
  <c r="BK4843" i="131" s="1"/>
  <c r="AM4844" i="131"/>
  <c r="BC4844" i="131" s="1"/>
  <c r="AQ4844" i="131"/>
  <c r="BG4844" i="131" s="1"/>
  <c r="AU4844" i="131"/>
  <c r="BK4844" i="131" s="1"/>
  <c r="AM4845" i="131"/>
  <c r="BC4845" i="131" s="1"/>
  <c r="AQ4845" i="131"/>
  <c r="BG4845" i="131" s="1"/>
  <c r="AU4845" i="131"/>
  <c r="BK4845" i="131" s="1"/>
  <c r="AM4846" i="131"/>
  <c r="BC4846" i="131" s="1"/>
  <c r="AQ4846" i="131"/>
  <c r="BG4846" i="131" s="1"/>
  <c r="AU4846" i="131"/>
  <c r="BK4846" i="131" s="1"/>
  <c r="AM4847" i="131"/>
  <c r="BC4847" i="131" s="1"/>
  <c r="AQ4847" i="131"/>
  <c r="BG4847" i="131" s="1"/>
  <c r="AU4847" i="131"/>
  <c r="BK4847" i="131" s="1"/>
  <c r="AM4848" i="131"/>
  <c r="BC4848" i="131" s="1"/>
  <c r="AQ4848" i="131"/>
  <c r="BG4848" i="131" s="1"/>
  <c r="AU4848" i="131"/>
  <c r="BK4848" i="131" s="1"/>
  <c r="AM4849" i="131"/>
  <c r="BC4849" i="131" s="1"/>
  <c r="AQ4849" i="131"/>
  <c r="BG4849" i="131" s="1"/>
  <c r="AU4849" i="131"/>
  <c r="BK4849" i="131" s="1"/>
  <c r="AM4850" i="131"/>
  <c r="BC4850" i="131" s="1"/>
  <c r="AQ4850" i="131"/>
  <c r="BG4850" i="131" s="1"/>
  <c r="AU4850" i="131"/>
  <c r="BK4850" i="131" s="1"/>
  <c r="AL4872" i="131"/>
  <c r="BB4872" i="131" s="1"/>
  <c r="AP4872" i="131"/>
  <c r="BF4872" i="131" s="1"/>
  <c r="AT4872" i="131"/>
  <c r="BJ4872" i="131" s="1"/>
  <c r="AX4872" i="131"/>
  <c r="BN4872" i="131" s="1"/>
  <c r="AL4873" i="131"/>
  <c r="BB4873" i="131" s="1"/>
  <c r="AP4873" i="131"/>
  <c r="BF4873" i="131" s="1"/>
  <c r="AT4873" i="131"/>
  <c r="BJ4873" i="131" s="1"/>
  <c r="AX4873" i="131"/>
  <c r="BN4873" i="131" s="1"/>
  <c r="AL4874" i="131"/>
  <c r="BB4874" i="131" s="1"/>
  <c r="AP4874" i="131"/>
  <c r="BF4874" i="131" s="1"/>
  <c r="AT4874" i="131"/>
  <c r="BJ4874" i="131" s="1"/>
  <c r="AX4874" i="131"/>
  <c r="BN4874" i="131" s="1"/>
  <c r="AL4875" i="131"/>
  <c r="BB4875" i="131" s="1"/>
  <c r="AP4875" i="131"/>
  <c r="BF4875" i="131" s="1"/>
  <c r="AT4875" i="131"/>
  <c r="BJ4875" i="131" s="1"/>
  <c r="AX4875" i="131"/>
  <c r="BN4875" i="131" s="1"/>
  <c r="AL4876" i="131"/>
  <c r="BB4876" i="131" s="1"/>
  <c r="AP4876" i="131"/>
  <c r="BF4876" i="131" s="1"/>
  <c r="AT4876" i="131"/>
  <c r="BJ4876" i="131" s="1"/>
  <c r="AX4876" i="131"/>
  <c r="BN4876" i="131" s="1"/>
  <c r="AL4877" i="131"/>
  <c r="BB4877" i="131" s="1"/>
  <c r="AP4877" i="131"/>
  <c r="BF4877" i="131" s="1"/>
  <c r="AT4877" i="131"/>
  <c r="BJ4877" i="131" s="1"/>
  <c r="AX4877" i="131"/>
  <c r="BN4877" i="131" s="1"/>
  <c r="AL4878" i="131"/>
  <c r="BB4878" i="131" s="1"/>
  <c r="AP4878" i="131"/>
  <c r="BF4878" i="131" s="1"/>
  <c r="AT4878" i="131"/>
  <c r="BJ4878" i="131" s="1"/>
  <c r="AX4878" i="131"/>
  <c r="BN4878" i="131" s="1"/>
  <c r="AL4879" i="131"/>
  <c r="BB4879" i="131" s="1"/>
  <c r="AP4879" i="131"/>
  <c r="BF4879" i="131" s="1"/>
  <c r="AT4879" i="131"/>
  <c r="BJ4879" i="131" s="1"/>
  <c r="AX4879" i="131"/>
  <c r="BN4879" i="131" s="1"/>
  <c r="AL4880" i="131"/>
  <c r="BB4880" i="131" s="1"/>
  <c r="AP4880" i="131"/>
  <c r="BF4880" i="131" s="1"/>
  <c r="AT4880" i="131"/>
  <c r="BJ4880" i="131" s="1"/>
  <c r="AX4880" i="131"/>
  <c r="BN4880" i="131" s="1"/>
  <c r="AK4902" i="131"/>
  <c r="BA4902" i="131" s="1"/>
  <c r="AO4902" i="131"/>
  <c r="BE4902" i="131" s="1"/>
  <c r="AS4902" i="131"/>
  <c r="BI4902" i="131" s="1"/>
  <c r="AW4902" i="131"/>
  <c r="BM4902" i="131" s="1"/>
  <c r="AK4903" i="131"/>
  <c r="BA4903" i="131" s="1"/>
  <c r="AO4903" i="131"/>
  <c r="BE4903" i="131" s="1"/>
  <c r="AS4903" i="131"/>
  <c r="BI4903" i="131" s="1"/>
  <c r="AW4903" i="131"/>
  <c r="BM4903" i="131" s="1"/>
  <c r="AK4904" i="131"/>
  <c r="BA4904" i="131" s="1"/>
  <c r="AO4904" i="131"/>
  <c r="BE4904" i="131" s="1"/>
  <c r="AS4904" i="131"/>
  <c r="BI4904" i="131" s="1"/>
  <c r="AW4904" i="131"/>
  <c r="BM4904" i="131" s="1"/>
  <c r="AK4905" i="131"/>
  <c r="BA4905" i="131" s="1"/>
  <c r="AO4905" i="131"/>
  <c r="BE4905" i="131" s="1"/>
  <c r="AS4905" i="131"/>
  <c r="BI4905" i="131" s="1"/>
  <c r="AW4905" i="131"/>
  <c r="BM4905" i="131" s="1"/>
  <c r="AK4906" i="131"/>
  <c r="BA4906" i="131" s="1"/>
  <c r="AO4906" i="131"/>
  <c r="BE4906" i="131" s="1"/>
  <c r="AS4906" i="131"/>
  <c r="BI4906" i="131" s="1"/>
  <c r="AW4906" i="131"/>
  <c r="BM4906" i="131" s="1"/>
  <c r="AK4907" i="131"/>
  <c r="BA4907" i="131" s="1"/>
  <c r="AO4907" i="131"/>
  <c r="BE4907" i="131" s="1"/>
  <c r="AS4907" i="131"/>
  <c r="BI4907" i="131" s="1"/>
  <c r="AW4907" i="131"/>
  <c r="BM4907" i="131" s="1"/>
  <c r="AK4908" i="131"/>
  <c r="BA4908" i="131" s="1"/>
  <c r="AO4908" i="131"/>
  <c r="BE4908" i="131" s="1"/>
  <c r="AS4908" i="131"/>
  <c r="BI4908" i="131" s="1"/>
  <c r="AW4908" i="131"/>
  <c r="BM4908" i="131" s="1"/>
  <c r="AK4909" i="131"/>
  <c r="BA4909" i="131" s="1"/>
  <c r="AO4909" i="131"/>
  <c r="BE4909" i="131" s="1"/>
  <c r="AS4909" i="131"/>
  <c r="BI4909" i="131" s="1"/>
  <c r="AW4909" i="131"/>
  <c r="BM4909" i="131" s="1"/>
  <c r="AK4910" i="131"/>
  <c r="BA4910" i="131" s="1"/>
  <c r="AO4910" i="131"/>
  <c r="BE4910" i="131" s="1"/>
  <c r="AS4910" i="131"/>
  <c r="BI4910" i="131" s="1"/>
  <c r="AW4910" i="131"/>
  <c r="BM4910" i="131" s="1"/>
  <c r="AN4932" i="131"/>
  <c r="BD4932" i="131" s="1"/>
  <c r="AR4932" i="131"/>
  <c r="BH4932" i="131" s="1"/>
  <c r="AV4932" i="131"/>
  <c r="BL4932" i="131" s="1"/>
  <c r="AN4933" i="131"/>
  <c r="BD4933" i="131" s="1"/>
  <c r="AR4933" i="131"/>
  <c r="BH4933" i="131" s="1"/>
  <c r="AV4933" i="131"/>
  <c r="BL4933" i="131" s="1"/>
  <c r="AN4934" i="131"/>
  <c r="BD4934" i="131" s="1"/>
  <c r="AR4934" i="131"/>
  <c r="BH4934" i="131" s="1"/>
  <c r="AV4934" i="131"/>
  <c r="BL4934" i="131" s="1"/>
  <c r="AN4935" i="131"/>
  <c r="BD4935" i="131" s="1"/>
  <c r="AR4935" i="131"/>
  <c r="BH4935" i="131" s="1"/>
  <c r="AV4935" i="131"/>
  <c r="BL4935" i="131" s="1"/>
  <c r="AN4936" i="131"/>
  <c r="BD4936" i="131" s="1"/>
  <c r="AR4936" i="131"/>
  <c r="BH4936" i="131" s="1"/>
  <c r="AV4936" i="131"/>
  <c r="BL4936" i="131" s="1"/>
  <c r="AN4937" i="131"/>
  <c r="BD4937" i="131" s="1"/>
  <c r="AR4937" i="131"/>
  <c r="BH4937" i="131" s="1"/>
  <c r="AV4937" i="131"/>
  <c r="BL4937" i="131" s="1"/>
  <c r="AN4938" i="131"/>
  <c r="BD4938" i="131" s="1"/>
  <c r="AR4938" i="131"/>
  <c r="BH4938" i="131" s="1"/>
  <c r="AV4938" i="131"/>
  <c r="BL4938" i="131" s="1"/>
  <c r="AN4939" i="131"/>
  <c r="BD4939" i="131" s="1"/>
  <c r="AR4939" i="131"/>
  <c r="BH4939" i="131" s="1"/>
  <c r="AV4939" i="131"/>
  <c r="BL4939" i="131" s="1"/>
  <c r="AN4940" i="131"/>
  <c r="BD4940" i="131" s="1"/>
  <c r="AR4940" i="131"/>
  <c r="BH4940" i="131" s="1"/>
  <c r="AV4940" i="131"/>
  <c r="BL4940" i="131" s="1"/>
  <c r="AM4962" i="131"/>
  <c r="BC4962" i="131" s="1"/>
  <c r="AQ4962" i="131"/>
  <c r="BG4962" i="131" s="1"/>
  <c r="AU4962" i="131"/>
  <c r="BK4962" i="131" s="1"/>
  <c r="AM4963" i="131"/>
  <c r="BC4963" i="131" s="1"/>
  <c r="AQ4963" i="131"/>
  <c r="BG4963" i="131" s="1"/>
  <c r="AU4963" i="131"/>
  <c r="BK4963" i="131" s="1"/>
  <c r="AM4964" i="131"/>
  <c r="BC4964" i="131" s="1"/>
  <c r="AQ4964" i="131"/>
  <c r="BG4964" i="131" s="1"/>
  <c r="AU4964" i="131"/>
  <c r="BK4964" i="131" s="1"/>
  <c r="AM4965" i="131"/>
  <c r="BC4965" i="131" s="1"/>
  <c r="AQ4965" i="131"/>
  <c r="BG4965" i="131" s="1"/>
  <c r="AU4965" i="131"/>
  <c r="BK4965" i="131" s="1"/>
  <c r="AM4966" i="131"/>
  <c r="BC4966" i="131" s="1"/>
  <c r="AQ4966" i="131"/>
  <c r="BG4966" i="131" s="1"/>
  <c r="AU4966" i="131"/>
  <c r="BK4966" i="131" s="1"/>
  <c r="AM4967" i="131"/>
  <c r="BC4967" i="131" s="1"/>
  <c r="AQ4967" i="131"/>
  <c r="BG4967" i="131" s="1"/>
  <c r="AU4967" i="131"/>
  <c r="BK4967" i="131" s="1"/>
  <c r="AM4968" i="131"/>
  <c r="BC4968" i="131" s="1"/>
  <c r="AQ4968" i="131"/>
  <c r="BG4968" i="131" s="1"/>
  <c r="AU4968" i="131"/>
  <c r="BK4968" i="131" s="1"/>
  <c r="AM4969" i="131"/>
  <c r="BC4969" i="131" s="1"/>
  <c r="AQ4969" i="131"/>
  <c r="BG4969" i="131" s="1"/>
  <c r="AU4969" i="131"/>
  <c r="BK4969" i="131" s="1"/>
  <c r="AM4970" i="131"/>
  <c r="BC4970" i="131" s="1"/>
  <c r="AQ4970" i="131"/>
  <c r="BG4970" i="131" s="1"/>
  <c r="AU4970" i="131"/>
  <c r="BK4970" i="131" s="1"/>
  <c r="AL4992" i="131"/>
  <c r="BB4992" i="131" s="1"/>
  <c r="AP4992" i="131"/>
  <c r="BF4992" i="131" s="1"/>
  <c r="AT4992" i="131"/>
  <c r="BJ4992" i="131" s="1"/>
  <c r="AX4992" i="131"/>
  <c r="BN4992" i="131" s="1"/>
  <c r="AL4993" i="131"/>
  <c r="BB4993" i="131" s="1"/>
  <c r="AP4993" i="131"/>
  <c r="BF4993" i="131" s="1"/>
  <c r="AT4993" i="131"/>
  <c r="BJ4993" i="131" s="1"/>
  <c r="AX4993" i="131"/>
  <c r="BN4993" i="131" s="1"/>
  <c r="AL4994" i="131"/>
  <c r="BB4994" i="131" s="1"/>
  <c r="AP4994" i="131"/>
  <c r="BF4994" i="131" s="1"/>
  <c r="AT4994" i="131"/>
  <c r="BJ4994" i="131" s="1"/>
  <c r="AX4994" i="131"/>
  <c r="BN4994" i="131" s="1"/>
  <c r="AL4995" i="131"/>
  <c r="BB4995" i="131" s="1"/>
  <c r="AP4995" i="131"/>
  <c r="BF4995" i="131" s="1"/>
  <c r="AT4995" i="131"/>
  <c r="BJ4995" i="131" s="1"/>
  <c r="AX4995" i="131"/>
  <c r="BN4995" i="131" s="1"/>
  <c r="AL4996" i="131"/>
  <c r="BB4996" i="131" s="1"/>
  <c r="AP4996" i="131"/>
  <c r="BF4996" i="131" s="1"/>
  <c r="AT4996" i="131"/>
  <c r="BJ4996" i="131" s="1"/>
  <c r="AX4996" i="131"/>
  <c r="BN4996" i="131" s="1"/>
  <c r="AL4997" i="131"/>
  <c r="BB4997" i="131" s="1"/>
  <c r="AP4997" i="131"/>
  <c r="BF4997" i="131" s="1"/>
  <c r="AT4997" i="131"/>
  <c r="BJ4997" i="131" s="1"/>
  <c r="AX4997" i="131"/>
  <c r="BN4997" i="131" s="1"/>
  <c r="AL4998" i="131"/>
  <c r="BB4998" i="131" s="1"/>
  <c r="AP4998" i="131"/>
  <c r="BF4998" i="131" s="1"/>
  <c r="AT4998" i="131"/>
  <c r="BJ4998" i="131" s="1"/>
  <c r="AX4998" i="131"/>
  <c r="BN4998" i="131" s="1"/>
  <c r="AL4999" i="131"/>
  <c r="BB4999" i="131" s="1"/>
  <c r="AP4999" i="131"/>
  <c r="BF4999" i="131" s="1"/>
  <c r="AT4999" i="131"/>
  <c r="BJ4999" i="131" s="1"/>
  <c r="AX4999" i="131"/>
  <c r="BN4999" i="131" s="1"/>
  <c r="AL5000" i="131"/>
  <c r="BB5000" i="131" s="1"/>
  <c r="AP5000" i="131"/>
  <c r="BF5000" i="131" s="1"/>
  <c r="AT5000" i="131"/>
  <c r="BJ5000" i="131" s="1"/>
  <c r="AX5000" i="131"/>
  <c r="BN5000" i="131" s="1"/>
  <c r="AK5022" i="131"/>
  <c r="BA5022" i="131" s="1"/>
  <c r="AO5022" i="131"/>
  <c r="BE5022" i="131" s="1"/>
  <c r="AS5022" i="131"/>
  <c r="BI5022" i="131" s="1"/>
  <c r="AW5022" i="131"/>
  <c r="BM5022" i="131" s="1"/>
  <c r="AK5023" i="131"/>
  <c r="BA5023" i="131" s="1"/>
  <c r="AO5023" i="131"/>
  <c r="BE5023" i="131" s="1"/>
  <c r="AS5023" i="131"/>
  <c r="BI5023" i="131" s="1"/>
  <c r="AW5023" i="131"/>
  <c r="BM5023" i="131" s="1"/>
  <c r="AK5024" i="131"/>
  <c r="BA5024" i="131" s="1"/>
  <c r="AO5024" i="131"/>
  <c r="BE5024" i="131" s="1"/>
  <c r="AS5024" i="131"/>
  <c r="BI5024" i="131" s="1"/>
  <c r="AW5024" i="131"/>
  <c r="BM5024" i="131" s="1"/>
  <c r="AK5025" i="131"/>
  <c r="BA5025" i="131" s="1"/>
  <c r="AO5025" i="131"/>
  <c r="BE5025" i="131" s="1"/>
  <c r="AS5025" i="131"/>
  <c r="BI5025" i="131" s="1"/>
  <c r="AW5025" i="131"/>
  <c r="BM5025" i="131" s="1"/>
  <c r="AK5026" i="131"/>
  <c r="BA5026" i="131" s="1"/>
  <c r="AO5026" i="131"/>
  <c r="BE5026" i="131" s="1"/>
  <c r="AS5026" i="131"/>
  <c r="BI5026" i="131" s="1"/>
  <c r="AW5026" i="131"/>
  <c r="BM5026" i="131" s="1"/>
  <c r="AK5027" i="131"/>
  <c r="BA5027" i="131" s="1"/>
  <c r="AO5027" i="131"/>
  <c r="BE5027" i="131" s="1"/>
  <c r="AS5027" i="131"/>
  <c r="BI5027" i="131" s="1"/>
  <c r="AW5027" i="131"/>
  <c r="BM5027" i="131" s="1"/>
  <c r="AK5028" i="131"/>
  <c r="BA5028" i="131" s="1"/>
  <c r="AO5028" i="131"/>
  <c r="BE5028" i="131" s="1"/>
  <c r="AS5028" i="131"/>
  <c r="BI5028" i="131" s="1"/>
  <c r="AW5028" i="131"/>
  <c r="BM5028" i="131" s="1"/>
  <c r="AK5029" i="131"/>
  <c r="BA5029" i="131" s="1"/>
  <c r="AO5029" i="131"/>
  <c r="BE5029" i="131" s="1"/>
  <c r="AS5029" i="131"/>
  <c r="BI5029" i="131" s="1"/>
  <c r="AW5029" i="131"/>
  <c r="BM5029" i="131" s="1"/>
  <c r="AK5030" i="131"/>
  <c r="BA5030" i="131" s="1"/>
  <c r="AO5030" i="131"/>
  <c r="BE5030" i="131" s="1"/>
  <c r="AS5030" i="131"/>
  <c r="BI5030" i="131" s="1"/>
  <c r="AW5030" i="131"/>
  <c r="BM5030" i="131" s="1"/>
  <c r="AN5052" i="131"/>
  <c r="BD5052" i="131" s="1"/>
  <c r="AR5052" i="131"/>
  <c r="BH5052" i="131" s="1"/>
  <c r="AV5052" i="131"/>
  <c r="BL5052" i="131" s="1"/>
  <c r="AN5053" i="131"/>
  <c r="BD5053" i="131" s="1"/>
  <c r="AR5053" i="131"/>
  <c r="BH5053" i="131" s="1"/>
  <c r="AV5053" i="131"/>
  <c r="BL5053" i="131" s="1"/>
  <c r="AN5054" i="131"/>
  <c r="BD5054" i="131" s="1"/>
  <c r="AR5054" i="131"/>
  <c r="BH5054" i="131" s="1"/>
  <c r="AV5054" i="131"/>
  <c r="BL5054" i="131" s="1"/>
  <c r="AN5055" i="131"/>
  <c r="BD5055" i="131" s="1"/>
  <c r="AR5055" i="131"/>
  <c r="BH5055" i="131" s="1"/>
  <c r="AV5055" i="131"/>
  <c r="BL5055" i="131" s="1"/>
  <c r="AN5056" i="131"/>
  <c r="BD5056" i="131" s="1"/>
  <c r="AR5056" i="131"/>
  <c r="BH5056" i="131" s="1"/>
  <c r="AV5056" i="131"/>
  <c r="BL5056" i="131" s="1"/>
  <c r="AN5057" i="131"/>
  <c r="BD5057" i="131" s="1"/>
  <c r="AR5057" i="131"/>
  <c r="BH5057" i="131" s="1"/>
  <c r="AV5057" i="131"/>
  <c r="BL5057" i="131" s="1"/>
  <c r="AN5058" i="131"/>
  <c r="BD5058" i="131" s="1"/>
  <c r="AR5058" i="131"/>
  <c r="BH5058" i="131" s="1"/>
  <c r="AV5058" i="131"/>
  <c r="BL5058" i="131" s="1"/>
  <c r="AN5059" i="131"/>
  <c r="BD5059" i="131" s="1"/>
  <c r="AR5059" i="131"/>
  <c r="BH5059" i="131" s="1"/>
  <c r="AV5059" i="131"/>
  <c r="BL5059" i="131" s="1"/>
  <c r="AN5060" i="131"/>
  <c r="BD5060" i="131" s="1"/>
  <c r="AR5060" i="131"/>
  <c r="BH5060" i="131" s="1"/>
  <c r="AV5060" i="131"/>
  <c r="BL5060" i="131" s="1"/>
  <c r="AM5082" i="131"/>
  <c r="BC5082" i="131" s="1"/>
  <c r="AQ5082" i="131"/>
  <c r="BG5082" i="131" s="1"/>
  <c r="AU5082" i="131"/>
  <c r="BK5082" i="131" s="1"/>
  <c r="AM5083" i="131"/>
  <c r="BC5083" i="131" s="1"/>
  <c r="AQ5083" i="131"/>
  <c r="BG5083" i="131" s="1"/>
  <c r="AU5083" i="131"/>
  <c r="BK5083" i="131" s="1"/>
  <c r="AM5084" i="131"/>
  <c r="BC5084" i="131" s="1"/>
  <c r="AQ5084" i="131"/>
  <c r="BG5084" i="131" s="1"/>
  <c r="AU5084" i="131"/>
  <c r="BK5084" i="131" s="1"/>
  <c r="AM5085" i="131"/>
  <c r="BC5085" i="131" s="1"/>
  <c r="AQ5085" i="131"/>
  <c r="BG5085" i="131" s="1"/>
  <c r="AU5085" i="131"/>
  <c r="BK5085" i="131" s="1"/>
  <c r="AM5086" i="131"/>
  <c r="BC5086" i="131" s="1"/>
  <c r="AQ5086" i="131"/>
  <c r="BG5086" i="131" s="1"/>
  <c r="AU5086" i="131"/>
  <c r="BK5086" i="131" s="1"/>
  <c r="AM5087" i="131"/>
  <c r="BC5087" i="131" s="1"/>
  <c r="AQ5087" i="131"/>
  <c r="BG5087" i="131" s="1"/>
  <c r="AU5087" i="131"/>
  <c r="BK5087" i="131" s="1"/>
  <c r="AM5088" i="131"/>
  <c r="BC5088" i="131" s="1"/>
  <c r="AQ5088" i="131"/>
  <c r="BG5088" i="131" s="1"/>
  <c r="AU5088" i="131"/>
  <c r="BK5088" i="131" s="1"/>
  <c r="AM5089" i="131"/>
  <c r="BC5089" i="131" s="1"/>
  <c r="AQ5089" i="131"/>
  <c r="BG5089" i="131" s="1"/>
  <c r="AU5089" i="131"/>
  <c r="BK5089" i="131" s="1"/>
  <c r="AM5090" i="131"/>
  <c r="BC5090" i="131" s="1"/>
  <c r="AQ5090" i="131"/>
  <c r="BG5090" i="131" s="1"/>
  <c r="AU5090" i="131"/>
  <c r="BK5090" i="131" s="1"/>
  <c r="AL5112" i="131"/>
  <c r="BB5112" i="131" s="1"/>
  <c r="AP5112" i="131"/>
  <c r="BF5112" i="131" s="1"/>
  <c r="AT5112" i="131"/>
  <c r="BJ5112" i="131" s="1"/>
  <c r="AX5112" i="131"/>
  <c r="BN5112" i="131" s="1"/>
  <c r="AL5113" i="131"/>
  <c r="BB5113" i="131" s="1"/>
  <c r="AP5113" i="131"/>
  <c r="BF5113" i="131" s="1"/>
  <c r="AT5113" i="131"/>
  <c r="BJ5113" i="131" s="1"/>
  <c r="AX5113" i="131"/>
  <c r="BN5113" i="131" s="1"/>
  <c r="AL5114" i="131"/>
  <c r="BB5114" i="131" s="1"/>
  <c r="AP5114" i="131"/>
  <c r="BF5114" i="131" s="1"/>
  <c r="AT5114" i="131"/>
  <c r="BJ5114" i="131" s="1"/>
  <c r="AX5114" i="131"/>
  <c r="BN5114" i="131" s="1"/>
  <c r="AL5115" i="131"/>
  <c r="BB5115" i="131" s="1"/>
  <c r="AP5115" i="131"/>
  <c r="BF5115" i="131" s="1"/>
  <c r="AT5115" i="131"/>
  <c r="BJ5115" i="131" s="1"/>
  <c r="AX5115" i="131"/>
  <c r="BN5115" i="131" s="1"/>
  <c r="AL5116" i="131"/>
  <c r="BB5116" i="131" s="1"/>
  <c r="AP5116" i="131"/>
  <c r="BF5116" i="131" s="1"/>
  <c r="AT5116" i="131"/>
  <c r="BJ5116" i="131" s="1"/>
  <c r="AX5116" i="131"/>
  <c r="BN5116" i="131" s="1"/>
  <c r="AL5117" i="131"/>
  <c r="BB5117" i="131" s="1"/>
  <c r="AP5117" i="131"/>
  <c r="BF5117" i="131" s="1"/>
  <c r="AT5117" i="131"/>
  <c r="BJ5117" i="131" s="1"/>
  <c r="AX5117" i="131"/>
  <c r="BN5117" i="131" s="1"/>
  <c r="AL5118" i="131"/>
  <c r="BB5118" i="131" s="1"/>
  <c r="AP5118" i="131"/>
  <c r="BF5118" i="131" s="1"/>
  <c r="AT5118" i="131"/>
  <c r="BJ5118" i="131" s="1"/>
  <c r="AX5118" i="131"/>
  <c r="BN5118" i="131" s="1"/>
  <c r="AL5119" i="131"/>
  <c r="BB5119" i="131" s="1"/>
  <c r="AP5119" i="131"/>
  <c r="BF5119" i="131" s="1"/>
  <c r="AT5119" i="131"/>
  <c r="BJ5119" i="131" s="1"/>
  <c r="AX5119" i="131"/>
  <c r="BN5119" i="131" s="1"/>
  <c r="AL5120" i="131"/>
  <c r="BB5120" i="131" s="1"/>
  <c r="AP5120" i="131"/>
  <c r="BF5120" i="131" s="1"/>
  <c r="AT5120" i="131"/>
  <c r="BJ5120" i="131" s="1"/>
  <c r="AX5120" i="131"/>
  <c r="BN5120" i="131" s="1"/>
  <c r="AK5142" i="131"/>
  <c r="BA5142" i="131" s="1"/>
  <c r="AO5142" i="131"/>
  <c r="BE5142" i="131" s="1"/>
  <c r="AS5142" i="131"/>
  <c r="BI5142" i="131" s="1"/>
  <c r="AW5142" i="131"/>
  <c r="BM5142" i="131" s="1"/>
  <c r="AK5143" i="131"/>
  <c r="BA5143" i="131" s="1"/>
  <c r="AO5143" i="131"/>
  <c r="BE5143" i="131" s="1"/>
  <c r="AS5143" i="131"/>
  <c r="BI5143" i="131" s="1"/>
  <c r="AW5143" i="131"/>
  <c r="BM5143" i="131" s="1"/>
  <c r="AK5144" i="131"/>
  <c r="BA5144" i="131" s="1"/>
  <c r="AO5144" i="131"/>
  <c r="BE5144" i="131" s="1"/>
  <c r="AS5144" i="131"/>
  <c r="BI5144" i="131" s="1"/>
  <c r="AW5144" i="131"/>
  <c r="BM5144" i="131" s="1"/>
  <c r="AK5145" i="131"/>
  <c r="BA5145" i="131" s="1"/>
  <c r="AO5145" i="131"/>
  <c r="BE5145" i="131" s="1"/>
  <c r="AS5145" i="131"/>
  <c r="BI5145" i="131" s="1"/>
  <c r="AW5145" i="131"/>
  <c r="BM5145" i="131" s="1"/>
  <c r="AK5146" i="131"/>
  <c r="BA5146" i="131" s="1"/>
  <c r="AO5146" i="131"/>
  <c r="BE5146" i="131" s="1"/>
  <c r="AS5146" i="131"/>
  <c r="BI5146" i="131" s="1"/>
  <c r="AW5146" i="131"/>
  <c r="BM5146" i="131" s="1"/>
  <c r="AK5147" i="131"/>
  <c r="BA5147" i="131" s="1"/>
  <c r="AO5147" i="131"/>
  <c r="BE5147" i="131" s="1"/>
  <c r="AS5147" i="131"/>
  <c r="BI5147" i="131" s="1"/>
  <c r="AW5147" i="131"/>
  <c r="BM5147" i="131" s="1"/>
  <c r="AK5148" i="131"/>
  <c r="BA5148" i="131" s="1"/>
  <c r="AO5148" i="131"/>
  <c r="BE5148" i="131" s="1"/>
  <c r="AS5148" i="131"/>
  <c r="BI5148" i="131" s="1"/>
  <c r="AW5148" i="131"/>
  <c r="BM5148" i="131" s="1"/>
  <c r="AK5149" i="131"/>
  <c r="BA5149" i="131" s="1"/>
  <c r="AO5149" i="131"/>
  <c r="BE5149" i="131" s="1"/>
  <c r="AS5149" i="131"/>
  <c r="BI5149" i="131" s="1"/>
  <c r="AW5149" i="131"/>
  <c r="BM5149" i="131" s="1"/>
  <c r="AK5150" i="131"/>
  <c r="BA5150" i="131" s="1"/>
  <c r="AO5150" i="131"/>
  <c r="BE5150" i="131" s="1"/>
  <c r="AS5150" i="131"/>
  <c r="BI5150" i="131" s="1"/>
  <c r="AW5150" i="131"/>
  <c r="BM5150" i="131" s="1"/>
  <c r="AN5172" i="131"/>
  <c r="BD5172" i="131" s="1"/>
  <c r="AR5172" i="131"/>
  <c r="BH5172" i="131" s="1"/>
  <c r="AV5172" i="131"/>
  <c r="BL5172" i="131" s="1"/>
  <c r="AN5173" i="131"/>
  <c r="BD5173" i="131" s="1"/>
  <c r="AR5173" i="131"/>
  <c r="BH5173" i="131" s="1"/>
  <c r="AV5173" i="131"/>
  <c r="BL5173" i="131" s="1"/>
  <c r="AN5174" i="131"/>
  <c r="BD5174" i="131" s="1"/>
  <c r="AR5174" i="131"/>
  <c r="BH5174" i="131" s="1"/>
  <c r="AV5174" i="131"/>
  <c r="BL5174" i="131" s="1"/>
  <c r="AN5175" i="131"/>
  <c r="BD5175" i="131" s="1"/>
  <c r="AR5175" i="131"/>
  <c r="BH5175" i="131" s="1"/>
  <c r="AV5175" i="131"/>
  <c r="BL5175" i="131" s="1"/>
  <c r="AN5176" i="131"/>
  <c r="BD5176" i="131" s="1"/>
  <c r="AR5176" i="131"/>
  <c r="BH5176" i="131" s="1"/>
  <c r="AV5176" i="131"/>
  <c r="BL5176" i="131" s="1"/>
  <c r="AN5177" i="131"/>
  <c r="BD5177" i="131" s="1"/>
  <c r="AR5177" i="131"/>
  <c r="BH5177" i="131" s="1"/>
  <c r="AV5177" i="131"/>
  <c r="BL5177" i="131" s="1"/>
  <c r="AN5178" i="131"/>
  <c r="BD5178" i="131" s="1"/>
  <c r="AR5178" i="131"/>
  <c r="BH5178" i="131" s="1"/>
  <c r="AV5178" i="131"/>
  <c r="BL5178" i="131" s="1"/>
  <c r="AN5179" i="131"/>
  <c r="BD5179" i="131" s="1"/>
  <c r="AR5179" i="131"/>
  <c r="BH5179" i="131" s="1"/>
  <c r="AV5179" i="131"/>
  <c r="BL5179" i="131" s="1"/>
  <c r="AN5180" i="131"/>
  <c r="BD5180" i="131" s="1"/>
  <c r="AR5180" i="131"/>
  <c r="BH5180" i="131" s="1"/>
  <c r="AV5180" i="131"/>
  <c r="BL5180" i="131" s="1"/>
  <c r="AM5202" i="131"/>
  <c r="BC5202" i="131" s="1"/>
  <c r="AQ5202" i="131"/>
  <c r="BG5202" i="131" s="1"/>
  <c r="AU5202" i="131"/>
  <c r="BK5202" i="131" s="1"/>
  <c r="AM5203" i="131"/>
  <c r="BC5203" i="131" s="1"/>
  <c r="AQ5203" i="131"/>
  <c r="BG5203" i="131" s="1"/>
  <c r="AU5203" i="131"/>
  <c r="BK5203" i="131" s="1"/>
  <c r="AM5204" i="131"/>
  <c r="BC5204" i="131" s="1"/>
  <c r="AQ5204" i="131"/>
  <c r="BG5204" i="131" s="1"/>
  <c r="AU5204" i="131"/>
  <c r="BK5204" i="131" s="1"/>
  <c r="AM5205" i="131"/>
  <c r="BC5205" i="131" s="1"/>
  <c r="AQ5205" i="131"/>
  <c r="BG5205" i="131" s="1"/>
  <c r="AU5205" i="131"/>
  <c r="BK5205" i="131" s="1"/>
  <c r="AM5206" i="131"/>
  <c r="BC5206" i="131" s="1"/>
  <c r="AQ5206" i="131"/>
  <c r="BG5206" i="131" s="1"/>
  <c r="AU5206" i="131"/>
  <c r="BK5206" i="131" s="1"/>
  <c r="AM5207" i="131"/>
  <c r="BC5207" i="131" s="1"/>
  <c r="AQ5207" i="131"/>
  <c r="BG5207" i="131" s="1"/>
  <c r="AU5207" i="131"/>
  <c r="BK5207" i="131" s="1"/>
  <c r="AM5208" i="131"/>
  <c r="BC5208" i="131" s="1"/>
  <c r="AQ5208" i="131"/>
  <c r="BG5208" i="131" s="1"/>
  <c r="AU5208" i="131"/>
  <c r="BK5208" i="131" s="1"/>
  <c r="AM5209" i="131"/>
  <c r="BC5209" i="131" s="1"/>
  <c r="AQ5209" i="131"/>
  <c r="BG5209" i="131" s="1"/>
  <c r="AU5209" i="131"/>
  <c r="BK5209" i="131" s="1"/>
  <c r="AM5210" i="131"/>
  <c r="BC5210" i="131" s="1"/>
  <c r="AQ5210" i="131"/>
  <c r="BG5210" i="131" s="1"/>
  <c r="AU5210" i="131"/>
  <c r="BK5210" i="131" s="1"/>
  <c r="AL5232" i="131"/>
  <c r="BB5232" i="131" s="1"/>
  <c r="AP5232" i="131"/>
  <c r="BF5232" i="131" s="1"/>
  <c r="AT5232" i="131"/>
  <c r="BJ5232" i="131" s="1"/>
  <c r="AX5232" i="131"/>
  <c r="BN5232" i="131" s="1"/>
  <c r="AL5233" i="131"/>
  <c r="BB5233" i="131" s="1"/>
  <c r="AP5233" i="131"/>
  <c r="BF5233" i="131" s="1"/>
  <c r="AT5233" i="131"/>
  <c r="BJ5233" i="131" s="1"/>
  <c r="AX5233" i="131"/>
  <c r="BN5233" i="131" s="1"/>
  <c r="AL5234" i="131"/>
  <c r="BB5234" i="131" s="1"/>
  <c r="AP5234" i="131"/>
  <c r="BF5234" i="131" s="1"/>
  <c r="AT5234" i="131"/>
  <c r="BJ5234" i="131" s="1"/>
  <c r="AX5234" i="131"/>
  <c r="BN5234" i="131" s="1"/>
  <c r="AL5235" i="131"/>
  <c r="BB5235" i="131" s="1"/>
  <c r="AP5235" i="131"/>
  <c r="BF5235" i="131" s="1"/>
  <c r="AT5235" i="131"/>
  <c r="BJ5235" i="131" s="1"/>
  <c r="AX5235" i="131"/>
  <c r="BN5235" i="131" s="1"/>
  <c r="AL5236" i="131"/>
  <c r="BB5236" i="131" s="1"/>
  <c r="AP5236" i="131"/>
  <c r="BF5236" i="131" s="1"/>
  <c r="AT5236" i="131"/>
  <c r="BJ5236" i="131" s="1"/>
  <c r="AX5236" i="131"/>
  <c r="BN5236" i="131" s="1"/>
  <c r="AL5237" i="131"/>
  <c r="BB5237" i="131" s="1"/>
  <c r="AP5237" i="131"/>
  <c r="BF5237" i="131" s="1"/>
  <c r="AT5237" i="131"/>
  <c r="BJ5237" i="131" s="1"/>
  <c r="AX5237" i="131"/>
  <c r="BN5237" i="131" s="1"/>
  <c r="AL5238" i="131"/>
  <c r="BB5238" i="131" s="1"/>
  <c r="AP5238" i="131"/>
  <c r="BF5238" i="131" s="1"/>
  <c r="AT5238" i="131"/>
  <c r="BJ5238" i="131" s="1"/>
  <c r="AX5238" i="131"/>
  <c r="BN5238" i="131" s="1"/>
  <c r="AL5239" i="131"/>
  <c r="BB5239" i="131" s="1"/>
  <c r="AP5239" i="131"/>
  <c r="BF5239" i="131" s="1"/>
  <c r="AT5239" i="131"/>
  <c r="BJ5239" i="131" s="1"/>
  <c r="AX5239" i="131"/>
  <c r="BN5239" i="131" s="1"/>
  <c r="AL5240" i="131"/>
  <c r="BB5240" i="131" s="1"/>
  <c r="AP5240" i="131"/>
  <c r="BF5240" i="131" s="1"/>
  <c r="AT5240" i="131"/>
  <c r="BJ5240" i="131" s="1"/>
  <c r="AX5240" i="131"/>
  <c r="BN5240" i="131" s="1"/>
  <c r="AK5262" i="131"/>
  <c r="BA5262" i="131" s="1"/>
  <c r="AO5262" i="131"/>
  <c r="BE5262" i="131" s="1"/>
  <c r="AS5262" i="131"/>
  <c r="BI5262" i="131" s="1"/>
  <c r="AW5262" i="131"/>
  <c r="BM5262" i="131" s="1"/>
  <c r="AK5263" i="131"/>
  <c r="BA5263" i="131" s="1"/>
  <c r="AO5263" i="131"/>
  <c r="BE5263" i="131" s="1"/>
  <c r="AS5263" i="131"/>
  <c r="BI5263" i="131" s="1"/>
  <c r="AW5263" i="131"/>
  <c r="BM5263" i="131" s="1"/>
  <c r="AK5264" i="131"/>
  <c r="BA5264" i="131" s="1"/>
  <c r="AO5264" i="131"/>
  <c r="BE5264" i="131" s="1"/>
  <c r="AS5264" i="131"/>
  <c r="BI5264" i="131" s="1"/>
  <c r="AW5264" i="131"/>
  <c r="BM5264" i="131" s="1"/>
  <c r="AK5265" i="131"/>
  <c r="BA5265" i="131" s="1"/>
  <c r="AO5265" i="131"/>
  <c r="BE5265" i="131" s="1"/>
  <c r="AS5265" i="131"/>
  <c r="BI5265" i="131" s="1"/>
  <c r="AW5265" i="131"/>
  <c r="BM5265" i="131" s="1"/>
  <c r="AK5266" i="131"/>
  <c r="BA5266" i="131" s="1"/>
  <c r="AO5266" i="131"/>
  <c r="BE5266" i="131" s="1"/>
  <c r="AS5266" i="131"/>
  <c r="BI5266" i="131" s="1"/>
  <c r="AW5266" i="131"/>
  <c r="BM5266" i="131" s="1"/>
  <c r="AK5267" i="131"/>
  <c r="BA5267" i="131" s="1"/>
  <c r="AO5267" i="131"/>
  <c r="BE5267" i="131" s="1"/>
  <c r="AS5267" i="131"/>
  <c r="BI5267" i="131" s="1"/>
  <c r="AW5267" i="131"/>
  <c r="BM5267" i="131" s="1"/>
  <c r="AK5268" i="131"/>
  <c r="BA5268" i="131" s="1"/>
  <c r="AO5268" i="131"/>
  <c r="BE5268" i="131" s="1"/>
  <c r="AS5268" i="131"/>
  <c r="BI5268" i="131" s="1"/>
  <c r="AW5268" i="131"/>
  <c r="BM5268" i="131" s="1"/>
  <c r="AK5269" i="131"/>
  <c r="BA5269" i="131" s="1"/>
  <c r="AO5269" i="131"/>
  <c r="BE5269" i="131" s="1"/>
  <c r="AS5269" i="131"/>
  <c r="BI5269" i="131" s="1"/>
  <c r="AW5269" i="131"/>
  <c r="BM5269" i="131" s="1"/>
  <c r="AK5270" i="131"/>
  <c r="BA5270" i="131" s="1"/>
  <c r="AO5270" i="131"/>
  <c r="BE5270" i="131" s="1"/>
  <c r="AS5270" i="131"/>
  <c r="BI5270" i="131" s="1"/>
  <c r="AW5270" i="131"/>
  <c r="BM5270" i="131" s="1"/>
  <c r="AN5292" i="131"/>
  <c r="BD5292" i="131" s="1"/>
  <c r="AR5292" i="131"/>
  <c r="BH5292" i="131" s="1"/>
  <c r="AV5292" i="131"/>
  <c r="BL5292" i="131" s="1"/>
  <c r="AN5293" i="131"/>
  <c r="BD5293" i="131" s="1"/>
  <c r="AR5293" i="131"/>
  <c r="BH5293" i="131" s="1"/>
  <c r="AV5293" i="131"/>
  <c r="BL5293" i="131" s="1"/>
  <c r="AN5294" i="131"/>
  <c r="BD5294" i="131" s="1"/>
  <c r="AR5294" i="131"/>
  <c r="BH5294" i="131" s="1"/>
  <c r="AV5294" i="131"/>
  <c r="BL5294" i="131" s="1"/>
  <c r="AN5295" i="131"/>
  <c r="BD5295" i="131" s="1"/>
  <c r="AR5295" i="131"/>
  <c r="BH5295" i="131" s="1"/>
  <c r="AV5295" i="131"/>
  <c r="BL5295" i="131" s="1"/>
  <c r="AN5296" i="131"/>
  <c r="BD5296" i="131" s="1"/>
  <c r="AR5296" i="131"/>
  <c r="BH5296" i="131" s="1"/>
  <c r="AV5296" i="131"/>
  <c r="BL5296" i="131" s="1"/>
  <c r="AN5297" i="131"/>
  <c r="BD5297" i="131" s="1"/>
  <c r="AR5297" i="131"/>
  <c r="BH5297" i="131" s="1"/>
  <c r="AV5297" i="131"/>
  <c r="BL5297" i="131" s="1"/>
  <c r="AN5298" i="131"/>
  <c r="BD5298" i="131" s="1"/>
  <c r="AR5298" i="131"/>
  <c r="BH5298" i="131" s="1"/>
  <c r="AV5298" i="131"/>
  <c r="BL5298" i="131" s="1"/>
  <c r="AN5299" i="131"/>
  <c r="BD5299" i="131" s="1"/>
  <c r="AR5299" i="131"/>
  <c r="BH5299" i="131" s="1"/>
  <c r="AV5299" i="131"/>
  <c r="BL5299" i="131" s="1"/>
  <c r="AN5300" i="131"/>
  <c r="BD5300" i="131" s="1"/>
  <c r="AR5300" i="131"/>
  <c r="BH5300" i="131" s="1"/>
  <c r="AV5300" i="131"/>
  <c r="BL5300" i="131" s="1"/>
  <c r="AM5322" i="131"/>
  <c r="BC5322" i="131" s="1"/>
  <c r="AQ5322" i="131"/>
  <c r="BG5322" i="131" s="1"/>
  <c r="AU5322" i="131"/>
  <c r="BK5322" i="131" s="1"/>
  <c r="AM5323" i="131"/>
  <c r="BC5323" i="131" s="1"/>
  <c r="AQ5323" i="131"/>
  <c r="BG5323" i="131" s="1"/>
  <c r="AU5323" i="131"/>
  <c r="BK5323" i="131" s="1"/>
  <c r="AM5324" i="131"/>
  <c r="BC5324" i="131" s="1"/>
  <c r="AQ5324" i="131"/>
  <c r="BG5324" i="131" s="1"/>
  <c r="AU5324" i="131"/>
  <c r="BK5324" i="131" s="1"/>
  <c r="AM5325" i="131"/>
  <c r="BC5325" i="131" s="1"/>
  <c r="AQ5325" i="131"/>
  <c r="BG5325" i="131" s="1"/>
  <c r="AU5325" i="131"/>
  <c r="BK5325" i="131" s="1"/>
  <c r="AM5326" i="131"/>
  <c r="BC5326" i="131" s="1"/>
  <c r="AQ5326" i="131"/>
  <c r="BG5326" i="131" s="1"/>
  <c r="AU5326" i="131"/>
  <c r="BK5326" i="131" s="1"/>
  <c r="AM5327" i="131"/>
  <c r="BC5327" i="131" s="1"/>
  <c r="AQ5327" i="131"/>
  <c r="BG5327" i="131" s="1"/>
  <c r="AU5327" i="131"/>
  <c r="BK5327" i="131" s="1"/>
  <c r="AM5328" i="131"/>
  <c r="BC5328" i="131" s="1"/>
  <c r="AQ5328" i="131"/>
  <c r="BG5328" i="131" s="1"/>
  <c r="AU5328" i="131"/>
  <c r="BK5328" i="131" s="1"/>
  <c r="AM5329" i="131"/>
  <c r="BC5329" i="131" s="1"/>
  <c r="AQ5329" i="131"/>
  <c r="BG5329" i="131" s="1"/>
  <c r="AU5329" i="131"/>
  <c r="BK5329" i="131" s="1"/>
  <c r="AM5330" i="131"/>
  <c r="BC5330" i="131" s="1"/>
  <c r="AQ5330" i="131"/>
  <c r="BG5330" i="131" s="1"/>
  <c r="AU5330" i="131"/>
  <c r="BK5330" i="131" s="1"/>
  <c r="AL5352" i="131"/>
  <c r="BB5352" i="131" s="1"/>
  <c r="AP5352" i="131"/>
  <c r="BF5352" i="131" s="1"/>
  <c r="AT5352" i="131"/>
  <c r="BJ5352" i="131" s="1"/>
  <c r="AX5352" i="131"/>
  <c r="BN5352" i="131" s="1"/>
  <c r="AL5353" i="131"/>
  <c r="BB5353" i="131" s="1"/>
  <c r="AP5353" i="131"/>
  <c r="BF5353" i="131" s="1"/>
  <c r="AT5353" i="131"/>
  <c r="BJ5353" i="131" s="1"/>
  <c r="AX5353" i="131"/>
  <c r="BN5353" i="131" s="1"/>
  <c r="AL5354" i="131"/>
  <c r="BB5354" i="131" s="1"/>
  <c r="AP5354" i="131"/>
  <c r="BF5354" i="131" s="1"/>
  <c r="AT5354" i="131"/>
  <c r="BJ5354" i="131" s="1"/>
  <c r="AX5354" i="131"/>
  <c r="BN5354" i="131" s="1"/>
  <c r="AL5355" i="131"/>
  <c r="BB5355" i="131" s="1"/>
  <c r="AP5355" i="131"/>
  <c r="BF5355" i="131" s="1"/>
  <c r="AT5355" i="131"/>
  <c r="BJ5355" i="131" s="1"/>
  <c r="AX5355" i="131"/>
  <c r="BN5355" i="131" s="1"/>
  <c r="AL5356" i="131"/>
  <c r="BB5356" i="131" s="1"/>
  <c r="AP5356" i="131"/>
  <c r="BF5356" i="131" s="1"/>
  <c r="AT5356" i="131"/>
  <c r="BJ5356" i="131" s="1"/>
  <c r="AX5356" i="131"/>
  <c r="BN5356" i="131" s="1"/>
  <c r="AL5357" i="131"/>
  <c r="BB5357" i="131" s="1"/>
  <c r="AP5357" i="131"/>
  <c r="BF5357" i="131" s="1"/>
  <c r="AT5357" i="131"/>
  <c r="BJ5357" i="131" s="1"/>
  <c r="AX5357" i="131"/>
  <c r="BN5357" i="131" s="1"/>
  <c r="AL5358" i="131"/>
  <c r="BB5358" i="131" s="1"/>
  <c r="AP5358" i="131"/>
  <c r="BF5358" i="131" s="1"/>
  <c r="AT5358" i="131"/>
  <c r="BJ5358" i="131" s="1"/>
  <c r="AX5358" i="131"/>
  <c r="BN5358" i="131" s="1"/>
  <c r="AL5359" i="131"/>
  <c r="BB5359" i="131" s="1"/>
  <c r="AP5359" i="131"/>
  <c r="BF5359" i="131" s="1"/>
  <c r="AT5359" i="131"/>
  <c r="BJ5359" i="131" s="1"/>
  <c r="AX5359" i="131"/>
  <c r="BN5359" i="131" s="1"/>
  <c r="AL5360" i="131"/>
  <c r="BB5360" i="131" s="1"/>
  <c r="AP5360" i="131"/>
  <c r="BF5360" i="131" s="1"/>
  <c r="AT5360" i="131"/>
  <c r="BJ5360" i="131" s="1"/>
  <c r="AX5360" i="131"/>
  <c r="BN5360" i="131" s="1"/>
  <c r="AK5382" i="131"/>
  <c r="BA5382" i="131" s="1"/>
  <c r="AO5382" i="131"/>
  <c r="BE5382" i="131" s="1"/>
  <c r="AS5382" i="131"/>
  <c r="BI5382" i="131" s="1"/>
  <c r="AW5382" i="131"/>
  <c r="BM5382" i="131" s="1"/>
  <c r="AK5383" i="131"/>
  <c r="BA5383" i="131" s="1"/>
  <c r="AO5383" i="131"/>
  <c r="BE5383" i="131" s="1"/>
  <c r="AS5383" i="131"/>
  <c r="BI5383" i="131" s="1"/>
  <c r="AW5383" i="131"/>
  <c r="BM5383" i="131" s="1"/>
  <c r="AK5384" i="131"/>
  <c r="BA5384" i="131" s="1"/>
  <c r="AO5384" i="131"/>
  <c r="BE5384" i="131" s="1"/>
  <c r="AS5384" i="131"/>
  <c r="BI5384" i="131" s="1"/>
  <c r="AW5384" i="131"/>
  <c r="BM5384" i="131" s="1"/>
  <c r="AK5385" i="131"/>
  <c r="BA5385" i="131" s="1"/>
  <c r="AO5385" i="131"/>
  <c r="BE5385" i="131" s="1"/>
  <c r="AS5385" i="131"/>
  <c r="BI5385" i="131" s="1"/>
  <c r="AW5385" i="131"/>
  <c r="BM5385" i="131" s="1"/>
  <c r="AK5386" i="131"/>
  <c r="BA5386" i="131" s="1"/>
  <c r="AO5386" i="131"/>
  <c r="BE5386" i="131" s="1"/>
  <c r="AS5386" i="131"/>
  <c r="BI5386" i="131" s="1"/>
  <c r="AW5386" i="131"/>
  <c r="BM5386" i="131" s="1"/>
  <c r="AK5387" i="131"/>
  <c r="BA5387" i="131" s="1"/>
  <c r="AO5387" i="131"/>
  <c r="BE5387" i="131" s="1"/>
  <c r="AS5387" i="131"/>
  <c r="BI5387" i="131" s="1"/>
  <c r="AW5387" i="131"/>
  <c r="BM5387" i="131" s="1"/>
  <c r="AK5388" i="131"/>
  <c r="BA5388" i="131" s="1"/>
  <c r="AO5388" i="131"/>
  <c r="BE5388" i="131" s="1"/>
  <c r="AS5388" i="131"/>
  <c r="BI5388" i="131" s="1"/>
  <c r="AW5388" i="131"/>
  <c r="BM5388" i="131" s="1"/>
  <c r="AK5389" i="131"/>
  <c r="BA5389" i="131" s="1"/>
  <c r="AO5389" i="131"/>
  <c r="BE5389" i="131" s="1"/>
  <c r="AS5389" i="131"/>
  <c r="BI5389" i="131" s="1"/>
  <c r="AW5389" i="131"/>
  <c r="BM5389" i="131" s="1"/>
  <c r="AK5390" i="131"/>
  <c r="BA5390" i="131" s="1"/>
  <c r="AO5390" i="131"/>
  <c r="BE5390" i="131" s="1"/>
  <c r="AS5390" i="131"/>
  <c r="BI5390" i="131" s="1"/>
  <c r="AW5390" i="131"/>
  <c r="BM5390" i="131" s="1"/>
  <c r="AN5412" i="131"/>
  <c r="BD5412" i="131" s="1"/>
  <c r="AR5412" i="131"/>
  <c r="BH5412" i="131" s="1"/>
  <c r="AV5412" i="131"/>
  <c r="BL5412" i="131" s="1"/>
  <c r="AN5413" i="131"/>
  <c r="BD5413" i="131" s="1"/>
  <c r="AR5413" i="131"/>
  <c r="BH5413" i="131" s="1"/>
  <c r="AV5413" i="131"/>
  <c r="BL5413" i="131" s="1"/>
  <c r="AN5414" i="131"/>
  <c r="BD5414" i="131" s="1"/>
  <c r="AR5414" i="131"/>
  <c r="BH5414" i="131" s="1"/>
  <c r="AV5414" i="131"/>
  <c r="BL5414" i="131" s="1"/>
  <c r="AN5415" i="131"/>
  <c r="BD5415" i="131" s="1"/>
  <c r="AR5415" i="131"/>
  <c r="BH5415" i="131" s="1"/>
  <c r="AV5415" i="131"/>
  <c r="BL5415" i="131" s="1"/>
  <c r="AN5416" i="131"/>
  <c r="BD5416" i="131" s="1"/>
  <c r="AR5416" i="131"/>
  <c r="BH5416" i="131" s="1"/>
  <c r="AV5416" i="131"/>
  <c r="BL5416" i="131" s="1"/>
  <c r="AN5417" i="131"/>
  <c r="BD5417" i="131" s="1"/>
  <c r="AR5417" i="131"/>
  <c r="BH5417" i="131" s="1"/>
  <c r="AV5417" i="131"/>
  <c r="BL5417" i="131" s="1"/>
  <c r="AN5418" i="131"/>
  <c r="BD5418" i="131" s="1"/>
  <c r="AR5418" i="131"/>
  <c r="BH5418" i="131" s="1"/>
  <c r="AV5418" i="131"/>
  <c r="BL5418" i="131" s="1"/>
  <c r="AN5419" i="131"/>
  <c r="BD5419" i="131" s="1"/>
  <c r="AR5419" i="131"/>
  <c r="BH5419" i="131" s="1"/>
  <c r="AV5419" i="131"/>
  <c r="BL5419" i="131" s="1"/>
  <c r="AN5420" i="131"/>
  <c r="BD5420" i="131" s="1"/>
  <c r="AR5420" i="131"/>
  <c r="BH5420" i="131" s="1"/>
  <c r="AV5420" i="131"/>
  <c r="BL5420" i="131" s="1"/>
  <c r="AM5442" i="131"/>
  <c r="BC5442" i="131" s="1"/>
  <c r="AQ5442" i="131"/>
  <c r="BG5442" i="131" s="1"/>
  <c r="AU5442" i="131"/>
  <c r="BK5442" i="131" s="1"/>
  <c r="AM5443" i="131"/>
  <c r="BC5443" i="131" s="1"/>
  <c r="AQ5443" i="131"/>
  <c r="BG5443" i="131" s="1"/>
  <c r="AU5443" i="131"/>
  <c r="BK5443" i="131" s="1"/>
  <c r="AM5444" i="131"/>
  <c r="BC5444" i="131" s="1"/>
  <c r="AQ5444" i="131"/>
  <c r="BG5444" i="131" s="1"/>
  <c r="AU5444" i="131"/>
  <c r="BK5444" i="131" s="1"/>
  <c r="AM5445" i="131"/>
  <c r="BC5445" i="131" s="1"/>
  <c r="AQ5445" i="131"/>
  <c r="BG5445" i="131" s="1"/>
  <c r="AU5445" i="131"/>
  <c r="BK5445" i="131" s="1"/>
  <c r="AM5446" i="131"/>
  <c r="BC5446" i="131" s="1"/>
  <c r="AQ5446" i="131"/>
  <c r="BG5446" i="131" s="1"/>
  <c r="AU5446" i="131"/>
  <c r="BK5446" i="131" s="1"/>
  <c r="AM5447" i="131"/>
  <c r="BC5447" i="131" s="1"/>
  <c r="AQ5447" i="131"/>
  <c r="BG5447" i="131" s="1"/>
  <c r="AU5447" i="131"/>
  <c r="BK5447" i="131" s="1"/>
  <c r="AM5448" i="131"/>
  <c r="BC5448" i="131" s="1"/>
  <c r="AQ5448" i="131"/>
  <c r="BG5448" i="131" s="1"/>
  <c r="AU5448" i="131"/>
  <c r="BK5448" i="131" s="1"/>
  <c r="AM5449" i="131"/>
  <c r="BC5449" i="131" s="1"/>
  <c r="AQ5449" i="131"/>
  <c r="BG5449" i="131" s="1"/>
  <c r="AU5449" i="131"/>
  <c r="BK5449" i="131" s="1"/>
  <c r="AM5450" i="131"/>
  <c r="BC5450" i="131" s="1"/>
  <c r="AQ5450" i="131"/>
  <c r="BG5450" i="131" s="1"/>
  <c r="AU5450" i="131"/>
  <c r="BK5450" i="131" s="1"/>
  <c r="AL5472" i="131"/>
  <c r="BB5472" i="131" s="1"/>
  <c r="AP5472" i="131"/>
  <c r="BF5472" i="131" s="1"/>
  <c r="AT5472" i="131"/>
  <c r="BJ5472" i="131" s="1"/>
  <c r="AX5472" i="131"/>
  <c r="BN5472" i="131" s="1"/>
  <c r="AL5473" i="131"/>
  <c r="BB5473" i="131" s="1"/>
  <c r="AP5473" i="131"/>
  <c r="BF5473" i="131" s="1"/>
  <c r="AT5473" i="131"/>
  <c r="BJ5473" i="131" s="1"/>
  <c r="AX5473" i="131"/>
  <c r="BN5473" i="131" s="1"/>
  <c r="AL5474" i="131"/>
  <c r="BB5474" i="131" s="1"/>
  <c r="AP5474" i="131"/>
  <c r="BF5474" i="131" s="1"/>
  <c r="AT5474" i="131"/>
  <c r="BJ5474" i="131" s="1"/>
  <c r="AX5474" i="131"/>
  <c r="BN5474" i="131" s="1"/>
  <c r="AL5475" i="131"/>
  <c r="BB5475" i="131" s="1"/>
  <c r="AP5475" i="131"/>
  <c r="BF5475" i="131" s="1"/>
  <c r="AT5475" i="131"/>
  <c r="BJ5475" i="131" s="1"/>
  <c r="AX5475" i="131"/>
  <c r="BN5475" i="131" s="1"/>
  <c r="AL5476" i="131"/>
  <c r="BB5476" i="131" s="1"/>
  <c r="AP5476" i="131"/>
  <c r="BF5476" i="131" s="1"/>
  <c r="AT5476" i="131"/>
  <c r="BJ5476" i="131" s="1"/>
  <c r="AX5476" i="131"/>
  <c r="BN5476" i="131" s="1"/>
  <c r="AL5477" i="131"/>
  <c r="BB5477" i="131" s="1"/>
  <c r="AP5477" i="131"/>
  <c r="BF5477" i="131" s="1"/>
  <c r="AT5477" i="131"/>
  <c r="BJ5477" i="131" s="1"/>
  <c r="AX5477" i="131"/>
  <c r="BN5477" i="131" s="1"/>
  <c r="AL5478" i="131"/>
  <c r="BB5478" i="131" s="1"/>
  <c r="AP5478" i="131"/>
  <c r="BF5478" i="131" s="1"/>
  <c r="AT5478" i="131"/>
  <c r="BJ5478" i="131" s="1"/>
  <c r="AX5478" i="131"/>
  <c r="BN5478" i="131" s="1"/>
  <c r="AL5479" i="131"/>
  <c r="BB5479" i="131" s="1"/>
  <c r="AP5479" i="131"/>
  <c r="BF5479" i="131" s="1"/>
  <c r="AT5479" i="131"/>
  <c r="BJ5479" i="131" s="1"/>
  <c r="AX5479" i="131"/>
  <c r="BN5479" i="131" s="1"/>
  <c r="AL5480" i="131"/>
  <c r="BB5480" i="131" s="1"/>
  <c r="AP5480" i="131"/>
  <c r="BF5480" i="131" s="1"/>
  <c r="AT5480" i="131"/>
  <c r="BJ5480" i="131" s="1"/>
  <c r="AX5480" i="131"/>
  <c r="BN5480" i="131" s="1"/>
  <c r="AK5502" i="131"/>
  <c r="BA5502" i="131" s="1"/>
  <c r="AO5502" i="131"/>
  <c r="BE5502" i="131" s="1"/>
  <c r="AS5502" i="131"/>
  <c r="BI5502" i="131" s="1"/>
  <c r="AW5502" i="131"/>
  <c r="BM5502" i="131" s="1"/>
  <c r="AK5503" i="131"/>
  <c r="BA5503" i="131" s="1"/>
  <c r="AO5503" i="131"/>
  <c r="BE5503" i="131" s="1"/>
  <c r="AS5503" i="131"/>
  <c r="BI5503" i="131" s="1"/>
  <c r="AW5503" i="131"/>
  <c r="BM5503" i="131" s="1"/>
  <c r="AK5504" i="131"/>
  <c r="BA5504" i="131" s="1"/>
  <c r="AO5504" i="131"/>
  <c r="BE5504" i="131" s="1"/>
  <c r="AS5504" i="131"/>
  <c r="BI5504" i="131" s="1"/>
  <c r="AW5504" i="131"/>
  <c r="BM5504" i="131" s="1"/>
  <c r="AK5505" i="131"/>
  <c r="BA5505" i="131" s="1"/>
  <c r="AO5505" i="131"/>
  <c r="BE5505" i="131" s="1"/>
  <c r="AS5505" i="131"/>
  <c r="BI5505" i="131" s="1"/>
  <c r="AW5505" i="131"/>
  <c r="BM5505" i="131" s="1"/>
  <c r="AK5506" i="131"/>
  <c r="BA5506" i="131" s="1"/>
  <c r="AO5506" i="131"/>
  <c r="BE5506" i="131" s="1"/>
  <c r="AS5506" i="131"/>
  <c r="BI5506" i="131" s="1"/>
  <c r="AW5506" i="131"/>
  <c r="BM5506" i="131" s="1"/>
  <c r="AK5507" i="131"/>
  <c r="BA5507" i="131" s="1"/>
  <c r="AO5507" i="131"/>
  <c r="BE5507" i="131" s="1"/>
  <c r="AS5507" i="131"/>
  <c r="BI5507" i="131" s="1"/>
  <c r="AW5507" i="131"/>
  <c r="BM5507" i="131" s="1"/>
  <c r="AK5508" i="131"/>
  <c r="BA5508" i="131" s="1"/>
  <c r="AO5508" i="131"/>
  <c r="BE5508" i="131" s="1"/>
  <c r="AS5508" i="131"/>
  <c r="BI5508" i="131" s="1"/>
  <c r="AW5508" i="131"/>
  <c r="BM5508" i="131" s="1"/>
  <c r="AK5509" i="131"/>
  <c r="BA5509" i="131" s="1"/>
  <c r="AO5509" i="131"/>
  <c r="BE5509" i="131" s="1"/>
  <c r="AS5509" i="131"/>
  <c r="BI5509" i="131" s="1"/>
  <c r="AW5509" i="131"/>
  <c r="BM5509" i="131" s="1"/>
  <c r="AK5510" i="131"/>
  <c r="BA5510" i="131" s="1"/>
  <c r="AO5510" i="131"/>
  <c r="BE5510" i="131" s="1"/>
  <c r="AS5510" i="131"/>
  <c r="BI5510" i="131" s="1"/>
  <c r="AW5510" i="131"/>
  <c r="BM5510" i="131" s="1"/>
  <c r="AN5532" i="131"/>
  <c r="BD5532" i="131" s="1"/>
  <c r="AR5532" i="131"/>
  <c r="BH5532" i="131" s="1"/>
  <c r="AV5532" i="131"/>
  <c r="BL5532" i="131" s="1"/>
  <c r="AN5533" i="131"/>
  <c r="BD5533" i="131" s="1"/>
  <c r="AR5533" i="131"/>
  <c r="BH5533" i="131" s="1"/>
  <c r="AV5533" i="131"/>
  <c r="BL5533" i="131" s="1"/>
  <c r="AN5534" i="131"/>
  <c r="BD5534" i="131" s="1"/>
  <c r="AR5534" i="131"/>
  <c r="BH5534" i="131" s="1"/>
  <c r="AV5534" i="131"/>
  <c r="BL5534" i="131" s="1"/>
  <c r="AN5535" i="131"/>
  <c r="BD5535" i="131" s="1"/>
  <c r="AR5535" i="131"/>
  <c r="BH5535" i="131" s="1"/>
  <c r="AV5535" i="131"/>
  <c r="BL5535" i="131" s="1"/>
  <c r="AN5536" i="131"/>
  <c r="BD5536" i="131" s="1"/>
  <c r="AR5536" i="131"/>
  <c r="BH5536" i="131" s="1"/>
  <c r="AV5536" i="131"/>
  <c r="BL5536" i="131" s="1"/>
  <c r="AN5537" i="131"/>
  <c r="BD5537" i="131" s="1"/>
  <c r="AR5537" i="131"/>
  <c r="BH5537" i="131" s="1"/>
  <c r="AV5537" i="131"/>
  <c r="BL5537" i="131" s="1"/>
  <c r="AN5538" i="131"/>
  <c r="BD5538" i="131" s="1"/>
  <c r="AR5538" i="131"/>
  <c r="BH5538" i="131" s="1"/>
  <c r="AV5538" i="131"/>
  <c r="BL5538" i="131" s="1"/>
  <c r="AN5539" i="131"/>
  <c r="BD5539" i="131" s="1"/>
  <c r="AR5539" i="131"/>
  <c r="BH5539" i="131" s="1"/>
  <c r="AV5539" i="131"/>
  <c r="BL5539" i="131" s="1"/>
  <c r="AN5540" i="131"/>
  <c r="BD5540" i="131" s="1"/>
  <c r="AR5540" i="131"/>
  <c r="BH5540" i="131" s="1"/>
  <c r="AV5540" i="131"/>
  <c r="BL5540" i="131" s="1"/>
  <c r="AM5562" i="131"/>
  <c r="BC5562" i="131" s="1"/>
  <c r="AQ5562" i="131"/>
  <c r="BG5562" i="131" s="1"/>
  <c r="AU5562" i="131"/>
  <c r="BK5562" i="131" s="1"/>
  <c r="AM5563" i="131"/>
  <c r="BC5563" i="131" s="1"/>
  <c r="AQ5563" i="131"/>
  <c r="BG5563" i="131" s="1"/>
  <c r="AU5563" i="131"/>
  <c r="BK5563" i="131" s="1"/>
  <c r="AM5564" i="131"/>
  <c r="BC5564" i="131" s="1"/>
  <c r="AQ5564" i="131"/>
  <c r="BG5564" i="131" s="1"/>
  <c r="AU5564" i="131"/>
  <c r="BK5564" i="131" s="1"/>
  <c r="AM5565" i="131"/>
  <c r="BC5565" i="131" s="1"/>
  <c r="AQ5565" i="131"/>
  <c r="BG5565" i="131" s="1"/>
  <c r="AU5565" i="131"/>
  <c r="BK5565" i="131" s="1"/>
  <c r="AM5566" i="131"/>
  <c r="BC5566" i="131" s="1"/>
  <c r="AQ5566" i="131"/>
  <c r="BG5566" i="131" s="1"/>
  <c r="AU5566" i="131"/>
  <c r="BK5566" i="131" s="1"/>
  <c r="AM5567" i="131"/>
  <c r="BC5567" i="131" s="1"/>
  <c r="AQ5567" i="131"/>
  <c r="BG5567" i="131" s="1"/>
  <c r="AU5567" i="131"/>
  <c r="BK5567" i="131" s="1"/>
  <c r="AM5568" i="131"/>
  <c r="BC5568" i="131" s="1"/>
  <c r="AQ5568" i="131"/>
  <c r="BG5568" i="131" s="1"/>
  <c r="AU5568" i="131"/>
  <c r="BK5568" i="131" s="1"/>
  <c r="AM5569" i="131"/>
  <c r="BC5569" i="131" s="1"/>
  <c r="AQ5569" i="131"/>
  <c r="BG5569" i="131" s="1"/>
  <c r="AU5569" i="131"/>
  <c r="BK5569" i="131" s="1"/>
  <c r="AM5570" i="131"/>
  <c r="BC5570" i="131" s="1"/>
  <c r="AQ5570" i="131"/>
  <c r="BG5570" i="131" s="1"/>
  <c r="AU5570" i="131"/>
  <c r="BK5570" i="131" s="1"/>
  <c r="AL5592" i="131"/>
  <c r="BB5592" i="131" s="1"/>
  <c r="AP5592" i="131"/>
  <c r="BF5592" i="131" s="1"/>
  <c r="AT5592" i="131"/>
  <c r="BJ5592" i="131" s="1"/>
  <c r="AX5592" i="131"/>
  <c r="BN5592" i="131" s="1"/>
  <c r="AL5593" i="131"/>
  <c r="BB5593" i="131" s="1"/>
  <c r="AP5593" i="131"/>
  <c r="BF5593" i="131" s="1"/>
  <c r="AT5593" i="131"/>
  <c r="BJ5593" i="131" s="1"/>
  <c r="AX5593" i="131"/>
  <c r="BN5593" i="131" s="1"/>
  <c r="AL5594" i="131"/>
  <c r="BB5594" i="131" s="1"/>
  <c r="AP5594" i="131"/>
  <c r="BF5594" i="131" s="1"/>
  <c r="AT5594" i="131"/>
  <c r="BJ5594" i="131" s="1"/>
  <c r="AX5594" i="131"/>
  <c r="BN5594" i="131" s="1"/>
  <c r="AL5595" i="131"/>
  <c r="BB5595" i="131" s="1"/>
  <c r="AP5595" i="131"/>
  <c r="BF5595" i="131" s="1"/>
  <c r="AT5595" i="131"/>
  <c r="BJ5595" i="131" s="1"/>
  <c r="AX5595" i="131"/>
  <c r="BN5595" i="131" s="1"/>
  <c r="AL5596" i="131"/>
  <c r="BB5596" i="131" s="1"/>
  <c r="AP5596" i="131"/>
  <c r="BF5596" i="131" s="1"/>
  <c r="AT5596" i="131"/>
  <c r="BJ5596" i="131" s="1"/>
  <c r="AX5596" i="131"/>
  <c r="BN5596" i="131" s="1"/>
  <c r="AL5597" i="131"/>
  <c r="BB5597" i="131" s="1"/>
  <c r="AP5597" i="131"/>
  <c r="BF5597" i="131" s="1"/>
  <c r="AT5597" i="131"/>
  <c r="BJ5597" i="131" s="1"/>
  <c r="AX5597" i="131"/>
  <c r="BN5597" i="131" s="1"/>
  <c r="AL5598" i="131"/>
  <c r="BB5598" i="131" s="1"/>
  <c r="AP5598" i="131"/>
  <c r="BF5598" i="131" s="1"/>
  <c r="AT5598" i="131"/>
  <c r="BJ5598" i="131" s="1"/>
  <c r="AX5598" i="131"/>
  <c r="BN5598" i="131" s="1"/>
  <c r="AL5599" i="131"/>
  <c r="BB5599" i="131" s="1"/>
  <c r="AP5599" i="131"/>
  <c r="BF5599" i="131" s="1"/>
  <c r="AT5599" i="131"/>
  <c r="BJ5599" i="131" s="1"/>
  <c r="AX5599" i="131"/>
  <c r="BN5599" i="131" s="1"/>
  <c r="AL5600" i="131"/>
  <c r="BB5600" i="131" s="1"/>
  <c r="AP5600" i="131"/>
  <c r="BF5600" i="131" s="1"/>
  <c r="AT5600" i="131"/>
  <c r="BJ5600" i="131" s="1"/>
  <c r="AX5600" i="131"/>
  <c r="BN5600" i="131" s="1"/>
  <c r="AK5622" i="131"/>
  <c r="BA5622" i="131" s="1"/>
  <c r="AO5622" i="131"/>
  <c r="BE5622" i="131" s="1"/>
  <c r="AS5622" i="131"/>
  <c r="BI5622" i="131" s="1"/>
  <c r="AW5622" i="131"/>
  <c r="BM5622" i="131" s="1"/>
  <c r="AK5623" i="131"/>
  <c r="BA5623" i="131" s="1"/>
  <c r="AO5623" i="131"/>
  <c r="BE5623" i="131" s="1"/>
  <c r="AS5623" i="131"/>
  <c r="BI5623" i="131" s="1"/>
  <c r="AW5623" i="131"/>
  <c r="BM5623" i="131" s="1"/>
  <c r="AK5624" i="131"/>
  <c r="BA5624" i="131" s="1"/>
  <c r="AO5624" i="131"/>
  <c r="BE5624" i="131" s="1"/>
  <c r="AS5624" i="131"/>
  <c r="BI5624" i="131" s="1"/>
  <c r="AW5624" i="131"/>
  <c r="BM5624" i="131" s="1"/>
  <c r="AK5625" i="131"/>
  <c r="BA5625" i="131" s="1"/>
  <c r="AO5625" i="131"/>
  <c r="BE5625" i="131" s="1"/>
  <c r="AS5625" i="131"/>
  <c r="BI5625" i="131" s="1"/>
  <c r="AW5625" i="131"/>
  <c r="BM5625" i="131" s="1"/>
  <c r="AK5626" i="131"/>
  <c r="BA5626" i="131" s="1"/>
  <c r="AO5626" i="131"/>
  <c r="BE5626" i="131" s="1"/>
  <c r="AS5626" i="131"/>
  <c r="BI5626" i="131" s="1"/>
  <c r="AW5626" i="131"/>
  <c r="BM5626" i="131" s="1"/>
  <c r="AK5627" i="131"/>
  <c r="BA5627" i="131" s="1"/>
  <c r="AO5627" i="131"/>
  <c r="BE5627" i="131" s="1"/>
  <c r="AS5627" i="131"/>
  <c r="BI5627" i="131" s="1"/>
  <c r="AW5627" i="131"/>
  <c r="BM5627" i="131" s="1"/>
  <c r="AK5628" i="131"/>
  <c r="BA5628" i="131" s="1"/>
  <c r="AO5628" i="131"/>
  <c r="BE5628" i="131" s="1"/>
  <c r="AS5628" i="131"/>
  <c r="BI5628" i="131" s="1"/>
  <c r="AW5628" i="131"/>
  <c r="BM5628" i="131" s="1"/>
  <c r="AK5629" i="131"/>
  <c r="BA5629" i="131" s="1"/>
  <c r="AO5629" i="131"/>
  <c r="BE5629" i="131" s="1"/>
  <c r="AS5629" i="131"/>
  <c r="BI5629" i="131" s="1"/>
  <c r="AW5629" i="131"/>
  <c r="BM5629" i="131" s="1"/>
  <c r="AK5630" i="131"/>
  <c r="BA5630" i="131" s="1"/>
  <c r="AO5630" i="131"/>
  <c r="BE5630" i="131" s="1"/>
  <c r="AS5630" i="131"/>
  <c r="BI5630" i="131" s="1"/>
  <c r="AW5630" i="131"/>
  <c r="BM5630" i="131" s="1"/>
  <c r="AN5652" i="131"/>
  <c r="BD5652" i="131" s="1"/>
  <c r="AR5652" i="131"/>
  <c r="BH5652" i="131" s="1"/>
  <c r="AV5652" i="131"/>
  <c r="BL5652" i="131" s="1"/>
  <c r="AN5653" i="131"/>
  <c r="BD5653" i="131" s="1"/>
  <c r="AR5653" i="131"/>
  <c r="BH5653" i="131" s="1"/>
  <c r="AV5653" i="131"/>
  <c r="BL5653" i="131" s="1"/>
  <c r="AN5654" i="131"/>
  <c r="BD5654" i="131" s="1"/>
  <c r="AR5654" i="131"/>
  <c r="BH5654" i="131" s="1"/>
  <c r="AV5654" i="131"/>
  <c r="BL5654" i="131" s="1"/>
  <c r="AN5655" i="131"/>
  <c r="BD5655" i="131" s="1"/>
  <c r="AR5655" i="131"/>
  <c r="BH5655" i="131" s="1"/>
  <c r="AV5655" i="131"/>
  <c r="BL5655" i="131" s="1"/>
  <c r="AN5656" i="131"/>
  <c r="BD5656" i="131" s="1"/>
  <c r="AR5656" i="131"/>
  <c r="BH5656" i="131" s="1"/>
  <c r="AV5656" i="131"/>
  <c r="BL5656" i="131" s="1"/>
  <c r="AN5657" i="131"/>
  <c r="BD5657" i="131" s="1"/>
  <c r="AR5657" i="131"/>
  <c r="BH5657" i="131" s="1"/>
  <c r="AV5657" i="131"/>
  <c r="BL5657" i="131" s="1"/>
  <c r="AN5658" i="131"/>
  <c r="BD5658" i="131" s="1"/>
  <c r="AR5658" i="131"/>
  <c r="BH5658" i="131" s="1"/>
  <c r="AV5658" i="131"/>
  <c r="BL5658" i="131" s="1"/>
  <c r="AN5659" i="131"/>
  <c r="BD5659" i="131" s="1"/>
  <c r="AR5659" i="131"/>
  <c r="BH5659" i="131" s="1"/>
  <c r="AV5659" i="131"/>
  <c r="BL5659" i="131" s="1"/>
  <c r="AN5660" i="131"/>
  <c r="BD5660" i="131" s="1"/>
  <c r="AR5660" i="131"/>
  <c r="BH5660" i="131" s="1"/>
  <c r="AV5660" i="131"/>
  <c r="BL5660" i="131" s="1"/>
  <c r="AM5682" i="131"/>
  <c r="BC5682" i="131" s="1"/>
  <c r="AQ5682" i="131"/>
  <c r="BG5682" i="131" s="1"/>
  <c r="AU5682" i="131"/>
  <c r="BK5682" i="131" s="1"/>
  <c r="AM5683" i="131"/>
  <c r="BC5683" i="131" s="1"/>
  <c r="AQ5683" i="131"/>
  <c r="BG5683" i="131" s="1"/>
  <c r="AU5683" i="131"/>
  <c r="BK5683" i="131" s="1"/>
  <c r="AM5684" i="131"/>
  <c r="BC5684" i="131" s="1"/>
  <c r="AQ5684" i="131"/>
  <c r="BG5684" i="131" s="1"/>
  <c r="AU5684" i="131"/>
  <c r="BK5684" i="131" s="1"/>
  <c r="AM5685" i="131"/>
  <c r="BC5685" i="131" s="1"/>
  <c r="AQ5685" i="131"/>
  <c r="BG5685" i="131" s="1"/>
  <c r="AU5685" i="131"/>
  <c r="BK5685" i="131" s="1"/>
  <c r="AM5686" i="131"/>
  <c r="BC5686" i="131" s="1"/>
  <c r="AQ5686" i="131"/>
  <c r="BG5686" i="131" s="1"/>
  <c r="AU5686" i="131"/>
  <c r="BK5686" i="131" s="1"/>
  <c r="AM5687" i="131"/>
  <c r="BC5687" i="131" s="1"/>
  <c r="AQ5687" i="131"/>
  <c r="BG5687" i="131" s="1"/>
  <c r="AU5687" i="131"/>
  <c r="BK5687" i="131" s="1"/>
  <c r="AM5688" i="131"/>
  <c r="BC5688" i="131" s="1"/>
  <c r="AQ5688" i="131"/>
  <c r="BG5688" i="131" s="1"/>
  <c r="AU5688" i="131"/>
  <c r="BK5688" i="131" s="1"/>
  <c r="AM5689" i="131"/>
  <c r="BC5689" i="131" s="1"/>
  <c r="AQ5689" i="131"/>
  <c r="BG5689" i="131" s="1"/>
  <c r="AU5689" i="131"/>
  <c r="BK5689" i="131" s="1"/>
  <c r="AM5690" i="131"/>
  <c r="BC5690" i="131" s="1"/>
  <c r="AQ5690" i="131"/>
  <c r="BG5690" i="131" s="1"/>
  <c r="AU5690" i="131"/>
  <c r="BK5690" i="131" s="1"/>
  <c r="AL5712" i="131"/>
  <c r="BB5712" i="131" s="1"/>
  <c r="AP5712" i="131"/>
  <c r="BF5712" i="131" s="1"/>
  <c r="AT5712" i="131"/>
  <c r="BJ5712" i="131" s="1"/>
  <c r="AX5712" i="131"/>
  <c r="BN5712" i="131" s="1"/>
  <c r="AL5713" i="131"/>
  <c r="BB5713" i="131" s="1"/>
  <c r="AP5713" i="131"/>
  <c r="BF5713" i="131" s="1"/>
  <c r="AT5713" i="131"/>
  <c r="BJ5713" i="131" s="1"/>
  <c r="AX5713" i="131"/>
  <c r="BN5713" i="131" s="1"/>
  <c r="AL5714" i="131"/>
  <c r="BB5714" i="131" s="1"/>
  <c r="AP5714" i="131"/>
  <c r="BF5714" i="131" s="1"/>
  <c r="AT5714" i="131"/>
  <c r="BJ5714" i="131" s="1"/>
  <c r="AX5714" i="131"/>
  <c r="BN5714" i="131" s="1"/>
  <c r="AL5715" i="131"/>
  <c r="BB5715" i="131" s="1"/>
  <c r="AP5715" i="131"/>
  <c r="BF5715" i="131" s="1"/>
  <c r="AT5715" i="131"/>
  <c r="BJ5715" i="131" s="1"/>
  <c r="AX5715" i="131"/>
  <c r="BN5715" i="131" s="1"/>
  <c r="AL5716" i="131"/>
  <c r="BB5716" i="131" s="1"/>
  <c r="AP5716" i="131"/>
  <c r="BF5716" i="131" s="1"/>
  <c r="AT5716" i="131"/>
  <c r="BJ5716" i="131" s="1"/>
  <c r="AX5716" i="131"/>
  <c r="BN5716" i="131" s="1"/>
  <c r="AL5717" i="131"/>
  <c r="BB5717" i="131" s="1"/>
  <c r="AP5717" i="131"/>
  <c r="BF5717" i="131" s="1"/>
  <c r="AT5717" i="131"/>
  <c r="BJ5717" i="131" s="1"/>
  <c r="AX5717" i="131"/>
  <c r="BN5717" i="131" s="1"/>
  <c r="AL5718" i="131"/>
  <c r="BB5718" i="131" s="1"/>
  <c r="AP5718" i="131"/>
  <c r="BF5718" i="131" s="1"/>
  <c r="AT5718" i="131"/>
  <c r="BJ5718" i="131" s="1"/>
  <c r="AX5718" i="131"/>
  <c r="BN5718" i="131" s="1"/>
  <c r="AL5719" i="131"/>
  <c r="BB5719" i="131" s="1"/>
  <c r="AP5719" i="131"/>
  <c r="BF5719" i="131" s="1"/>
  <c r="AT5719" i="131"/>
  <c r="BJ5719" i="131" s="1"/>
  <c r="AX5719" i="131"/>
  <c r="BN5719" i="131" s="1"/>
  <c r="AL5720" i="131"/>
  <c r="BB5720" i="131" s="1"/>
  <c r="AP5720" i="131"/>
  <c r="BF5720" i="131" s="1"/>
  <c r="AT5720" i="131"/>
  <c r="BJ5720" i="131" s="1"/>
  <c r="AX5720" i="131"/>
  <c r="BN5720" i="131" s="1"/>
  <c r="AK5742" i="131"/>
  <c r="BA5742" i="131" s="1"/>
  <c r="AO5742" i="131"/>
  <c r="BE5742" i="131" s="1"/>
  <c r="AS5742" i="131"/>
  <c r="BI5742" i="131" s="1"/>
  <c r="AW5742" i="131"/>
  <c r="BM5742" i="131" s="1"/>
  <c r="AK5743" i="131"/>
  <c r="BA5743" i="131" s="1"/>
  <c r="AO5743" i="131"/>
  <c r="BE5743" i="131" s="1"/>
  <c r="AS5743" i="131"/>
  <c r="BI5743" i="131" s="1"/>
  <c r="AW5743" i="131"/>
  <c r="BM5743" i="131" s="1"/>
  <c r="AK5744" i="131"/>
  <c r="BA5744" i="131" s="1"/>
  <c r="AO5744" i="131"/>
  <c r="BE5744" i="131" s="1"/>
  <c r="AS5744" i="131"/>
  <c r="BI5744" i="131" s="1"/>
  <c r="AW5744" i="131"/>
  <c r="BM5744" i="131" s="1"/>
  <c r="AK5745" i="131"/>
  <c r="BA5745" i="131" s="1"/>
  <c r="AO5745" i="131"/>
  <c r="BE5745" i="131" s="1"/>
  <c r="AS5745" i="131"/>
  <c r="BI5745" i="131" s="1"/>
  <c r="AW5745" i="131"/>
  <c r="BM5745" i="131" s="1"/>
  <c r="AK5746" i="131"/>
  <c r="BA5746" i="131" s="1"/>
  <c r="AO5746" i="131"/>
  <c r="BE5746" i="131" s="1"/>
  <c r="AS5746" i="131"/>
  <c r="BI5746" i="131" s="1"/>
  <c r="AW5746" i="131"/>
  <c r="BM5746" i="131" s="1"/>
  <c r="AK5747" i="131"/>
  <c r="BA5747" i="131" s="1"/>
  <c r="AO5747" i="131"/>
  <c r="BE5747" i="131" s="1"/>
  <c r="AS5747" i="131"/>
  <c r="BI5747" i="131" s="1"/>
  <c r="AW5747" i="131"/>
  <c r="BM5747" i="131" s="1"/>
  <c r="AK5748" i="131"/>
  <c r="BA5748" i="131" s="1"/>
  <c r="AO5748" i="131"/>
  <c r="BE5748" i="131" s="1"/>
  <c r="AS5748" i="131"/>
  <c r="BI5748" i="131" s="1"/>
  <c r="AW5748" i="131"/>
  <c r="BM5748" i="131" s="1"/>
  <c r="AK5749" i="131"/>
  <c r="BA5749" i="131" s="1"/>
  <c r="AO5749" i="131"/>
  <c r="BE5749" i="131" s="1"/>
  <c r="AS5749" i="131"/>
  <c r="BI5749" i="131" s="1"/>
  <c r="AW5749" i="131"/>
  <c r="BM5749" i="131" s="1"/>
  <c r="AK5750" i="131"/>
  <c r="BA5750" i="131" s="1"/>
  <c r="AO5750" i="131"/>
  <c r="BE5750" i="131" s="1"/>
  <c r="AS5750" i="131"/>
  <c r="BI5750" i="131" s="1"/>
  <c r="AW5750" i="131"/>
  <c r="BM5750" i="131" s="1"/>
  <c r="AN5772" i="131"/>
  <c r="BD5772" i="131" s="1"/>
  <c r="AR5772" i="131"/>
  <c r="BH5772" i="131" s="1"/>
  <c r="AV5772" i="131"/>
  <c r="BL5772" i="131" s="1"/>
  <c r="AN5773" i="131"/>
  <c r="BD5773" i="131" s="1"/>
  <c r="AR5773" i="131"/>
  <c r="BH5773" i="131" s="1"/>
  <c r="AV5773" i="131"/>
  <c r="BL5773" i="131" s="1"/>
  <c r="AN5774" i="131"/>
  <c r="BD5774" i="131" s="1"/>
  <c r="AR5774" i="131"/>
  <c r="BH5774" i="131" s="1"/>
  <c r="AV5774" i="131"/>
  <c r="BL5774" i="131" s="1"/>
  <c r="AN5775" i="131"/>
  <c r="BD5775" i="131" s="1"/>
  <c r="AR5775" i="131"/>
  <c r="BH5775" i="131" s="1"/>
  <c r="AV5775" i="131"/>
  <c r="BL5775" i="131" s="1"/>
  <c r="AN5776" i="131"/>
  <c r="BD5776" i="131" s="1"/>
  <c r="AR5776" i="131"/>
  <c r="BH5776" i="131" s="1"/>
  <c r="AV5776" i="131"/>
  <c r="BL5776" i="131" s="1"/>
  <c r="AN5777" i="131"/>
  <c r="BD5777" i="131" s="1"/>
  <c r="AR5777" i="131"/>
  <c r="BH5777" i="131" s="1"/>
  <c r="AV5777" i="131"/>
  <c r="BL5777" i="131" s="1"/>
  <c r="AN5778" i="131"/>
  <c r="BD5778" i="131" s="1"/>
  <c r="AR5778" i="131"/>
  <c r="BH5778" i="131" s="1"/>
  <c r="AV5778" i="131"/>
  <c r="BL5778" i="131" s="1"/>
  <c r="AN5779" i="131"/>
  <c r="BD5779" i="131" s="1"/>
  <c r="AR5779" i="131"/>
  <c r="BH5779" i="131" s="1"/>
  <c r="AV5779" i="131"/>
  <c r="BL5779" i="131" s="1"/>
  <c r="AN5780" i="131"/>
  <c r="BD5780" i="131" s="1"/>
  <c r="AR5780" i="131"/>
  <c r="BH5780" i="131" s="1"/>
  <c r="AV5780" i="131"/>
  <c r="BL5780" i="131" s="1"/>
  <c r="AM5802" i="131"/>
  <c r="BC5802" i="131" s="1"/>
  <c r="AQ5802" i="131"/>
  <c r="BG5802" i="131" s="1"/>
  <c r="AU5802" i="131"/>
  <c r="BK5802" i="131" s="1"/>
  <c r="AM5803" i="131"/>
  <c r="BC5803" i="131" s="1"/>
  <c r="AQ5803" i="131"/>
  <c r="BG5803" i="131" s="1"/>
  <c r="AU5803" i="131"/>
  <c r="BK5803" i="131" s="1"/>
  <c r="AM5804" i="131"/>
  <c r="BC5804" i="131" s="1"/>
  <c r="AQ5804" i="131"/>
  <c r="BG5804" i="131" s="1"/>
  <c r="AU5804" i="131"/>
  <c r="BK5804" i="131" s="1"/>
  <c r="AM5805" i="131"/>
  <c r="BC5805" i="131" s="1"/>
  <c r="AQ5805" i="131"/>
  <c r="BG5805" i="131" s="1"/>
  <c r="AU5805" i="131"/>
  <c r="BK5805" i="131" s="1"/>
  <c r="AM5806" i="131"/>
  <c r="BC5806" i="131" s="1"/>
  <c r="AQ5806" i="131"/>
  <c r="BG5806" i="131" s="1"/>
  <c r="AU5806" i="131"/>
  <c r="BK5806" i="131" s="1"/>
  <c r="AM5807" i="131"/>
  <c r="BC5807" i="131" s="1"/>
  <c r="AQ5807" i="131"/>
  <c r="BG5807" i="131" s="1"/>
  <c r="AU5807" i="131"/>
  <c r="BK5807" i="131" s="1"/>
  <c r="AM5808" i="131"/>
  <c r="BC5808" i="131" s="1"/>
  <c r="AQ5808" i="131"/>
  <c r="BG5808" i="131" s="1"/>
  <c r="AU5808" i="131"/>
  <c r="BK5808" i="131" s="1"/>
  <c r="AM5809" i="131"/>
  <c r="BC5809" i="131" s="1"/>
  <c r="AQ5809" i="131"/>
  <c r="BG5809" i="131" s="1"/>
  <c r="AU5809" i="131"/>
  <c r="BK5809" i="131" s="1"/>
  <c r="AM5810" i="131"/>
  <c r="BC5810" i="131" s="1"/>
  <c r="AQ5810" i="131"/>
  <c r="BG5810" i="131" s="1"/>
  <c r="AU5810" i="131"/>
  <c r="BK5810" i="131" s="1"/>
  <c r="AL5832" i="131"/>
  <c r="BB5832" i="131" s="1"/>
  <c r="AP5832" i="131"/>
  <c r="BF5832" i="131" s="1"/>
  <c r="AT5832" i="131"/>
  <c r="BJ5832" i="131" s="1"/>
  <c r="AX5832" i="131"/>
  <c r="BN5832" i="131" s="1"/>
  <c r="AL5833" i="131"/>
  <c r="BB5833" i="131" s="1"/>
  <c r="AP5833" i="131"/>
  <c r="BF5833" i="131" s="1"/>
  <c r="AT5833" i="131"/>
  <c r="BJ5833" i="131" s="1"/>
  <c r="AX5833" i="131"/>
  <c r="BN5833" i="131" s="1"/>
  <c r="AL5834" i="131"/>
  <c r="BB5834" i="131" s="1"/>
  <c r="AP5834" i="131"/>
  <c r="BF5834" i="131" s="1"/>
  <c r="AT5834" i="131"/>
  <c r="BJ5834" i="131" s="1"/>
  <c r="AX5834" i="131"/>
  <c r="BN5834" i="131" s="1"/>
  <c r="AL5835" i="131"/>
  <c r="BB5835" i="131" s="1"/>
  <c r="AP5835" i="131"/>
  <c r="BF5835" i="131" s="1"/>
  <c r="AT5835" i="131"/>
  <c r="BJ5835" i="131" s="1"/>
  <c r="AX5835" i="131"/>
  <c r="BN5835" i="131" s="1"/>
  <c r="AL5836" i="131"/>
  <c r="BB5836" i="131" s="1"/>
  <c r="AP5836" i="131"/>
  <c r="BF5836" i="131" s="1"/>
  <c r="AT5836" i="131"/>
  <c r="BJ5836" i="131" s="1"/>
  <c r="AX5836" i="131"/>
  <c r="BN5836" i="131" s="1"/>
  <c r="AL5837" i="131"/>
  <c r="BB5837" i="131" s="1"/>
  <c r="AP5837" i="131"/>
  <c r="BF5837" i="131" s="1"/>
  <c r="AT5837" i="131"/>
  <c r="BJ5837" i="131" s="1"/>
  <c r="AX5837" i="131"/>
  <c r="BN5837" i="131" s="1"/>
  <c r="AL5838" i="131"/>
  <c r="BB5838" i="131" s="1"/>
  <c r="AP5838" i="131"/>
  <c r="BF5838" i="131" s="1"/>
  <c r="AT5838" i="131"/>
  <c r="BJ5838" i="131" s="1"/>
  <c r="AX5838" i="131"/>
  <c r="BN5838" i="131" s="1"/>
  <c r="AL5839" i="131"/>
  <c r="BB5839" i="131" s="1"/>
  <c r="AP5839" i="131"/>
  <c r="BF5839" i="131" s="1"/>
  <c r="AT5839" i="131"/>
  <c r="BJ5839" i="131" s="1"/>
  <c r="AX5839" i="131"/>
  <c r="BN5839" i="131" s="1"/>
  <c r="AL5840" i="131"/>
  <c r="BB5840" i="131" s="1"/>
  <c r="AP5840" i="131"/>
  <c r="BF5840" i="131" s="1"/>
  <c r="AT5840" i="131"/>
  <c r="BJ5840" i="131" s="1"/>
  <c r="AX5840" i="131"/>
  <c r="BN5840" i="131" s="1"/>
  <c r="AK5862" i="131"/>
  <c r="BA5862" i="131" s="1"/>
  <c r="AO5862" i="131"/>
  <c r="BE5862" i="131" s="1"/>
  <c r="AS5862" i="131"/>
  <c r="BI5862" i="131" s="1"/>
  <c r="AW5862" i="131"/>
  <c r="BM5862" i="131" s="1"/>
  <c r="AK5863" i="131"/>
  <c r="BA5863" i="131" s="1"/>
  <c r="AO5863" i="131"/>
  <c r="BE5863" i="131" s="1"/>
  <c r="AS5863" i="131"/>
  <c r="BI5863" i="131" s="1"/>
  <c r="AW5863" i="131"/>
  <c r="BM5863" i="131" s="1"/>
  <c r="AK5864" i="131"/>
  <c r="BA5864" i="131" s="1"/>
  <c r="AO5864" i="131"/>
  <c r="BE5864" i="131" s="1"/>
  <c r="AS5864" i="131"/>
  <c r="BI5864" i="131" s="1"/>
  <c r="AW5864" i="131"/>
  <c r="BM5864" i="131" s="1"/>
  <c r="AK5865" i="131"/>
  <c r="BA5865" i="131" s="1"/>
  <c r="AO5865" i="131"/>
  <c r="BE5865" i="131" s="1"/>
  <c r="AS5865" i="131"/>
  <c r="BI5865" i="131" s="1"/>
  <c r="AW5865" i="131"/>
  <c r="BM5865" i="131" s="1"/>
  <c r="AK5866" i="131"/>
  <c r="BA5866" i="131" s="1"/>
  <c r="AO5866" i="131"/>
  <c r="BE5866" i="131" s="1"/>
  <c r="AS5866" i="131"/>
  <c r="BI5866" i="131" s="1"/>
  <c r="AW5866" i="131"/>
  <c r="BM5866" i="131" s="1"/>
  <c r="AK5867" i="131"/>
  <c r="BA5867" i="131" s="1"/>
  <c r="AO5867" i="131"/>
  <c r="BE5867" i="131" s="1"/>
  <c r="AS5867" i="131"/>
  <c r="BI5867" i="131" s="1"/>
  <c r="AW5867" i="131"/>
  <c r="BM5867" i="131" s="1"/>
  <c r="AK5868" i="131"/>
  <c r="BA5868" i="131" s="1"/>
  <c r="AO5868" i="131"/>
  <c r="BE5868" i="131" s="1"/>
  <c r="AS5868" i="131"/>
  <c r="BI5868" i="131" s="1"/>
  <c r="AW5868" i="131"/>
  <c r="BM5868" i="131" s="1"/>
  <c r="AK5869" i="131"/>
  <c r="BA5869" i="131" s="1"/>
  <c r="AO5869" i="131"/>
  <c r="BE5869" i="131" s="1"/>
  <c r="AS5869" i="131"/>
  <c r="BI5869" i="131" s="1"/>
  <c r="AW5869" i="131"/>
  <c r="BM5869" i="131" s="1"/>
  <c r="AK5870" i="131"/>
  <c r="BA5870" i="131" s="1"/>
  <c r="AO5870" i="131"/>
  <c r="BE5870" i="131" s="1"/>
  <c r="AS5870" i="131"/>
  <c r="BI5870" i="131" s="1"/>
  <c r="AW5870" i="131"/>
  <c r="BM5870" i="131" s="1"/>
  <c r="AN5892" i="131"/>
  <c r="BD5892" i="131" s="1"/>
  <c r="AR5892" i="131"/>
  <c r="BH5892" i="131" s="1"/>
  <c r="AV5892" i="131"/>
  <c r="BL5892" i="131" s="1"/>
  <c r="AN5893" i="131"/>
  <c r="BD5893" i="131" s="1"/>
  <c r="AR5893" i="131"/>
  <c r="BH5893" i="131" s="1"/>
  <c r="AV5893" i="131"/>
  <c r="BL5893" i="131" s="1"/>
  <c r="AN5894" i="131"/>
  <c r="BD5894" i="131" s="1"/>
  <c r="AR5894" i="131"/>
  <c r="BH5894" i="131" s="1"/>
  <c r="AV5894" i="131"/>
  <c r="BL5894" i="131" s="1"/>
  <c r="AN5895" i="131"/>
  <c r="BD5895" i="131" s="1"/>
  <c r="AR5895" i="131"/>
  <c r="BH5895" i="131" s="1"/>
  <c r="AV5895" i="131"/>
  <c r="BL5895" i="131" s="1"/>
  <c r="AN5896" i="131"/>
  <c r="BD5896" i="131" s="1"/>
  <c r="AR5896" i="131"/>
  <c r="BH5896" i="131" s="1"/>
  <c r="AV5896" i="131"/>
  <c r="BL5896" i="131" s="1"/>
  <c r="AN5897" i="131"/>
  <c r="BD5897" i="131" s="1"/>
  <c r="AR5897" i="131"/>
  <c r="BH5897" i="131" s="1"/>
  <c r="AV5897" i="131"/>
  <c r="BL5897" i="131" s="1"/>
  <c r="AN5898" i="131"/>
  <c r="BD5898" i="131" s="1"/>
  <c r="AR5898" i="131"/>
  <c r="BH5898" i="131" s="1"/>
  <c r="AV5898" i="131"/>
  <c r="BL5898" i="131" s="1"/>
  <c r="AN5899" i="131"/>
  <c r="BD5899" i="131" s="1"/>
  <c r="AR5899" i="131"/>
  <c r="BH5899" i="131" s="1"/>
  <c r="AV5899" i="131"/>
  <c r="BL5899" i="131" s="1"/>
  <c r="AN5900" i="131"/>
  <c r="BD5900" i="131" s="1"/>
  <c r="AR5900" i="131"/>
  <c r="BH5900" i="131" s="1"/>
  <c r="AV5900" i="131"/>
  <c r="BL5900" i="131" s="1"/>
  <c r="AM5922" i="131"/>
  <c r="BC5922" i="131" s="1"/>
  <c r="AQ5922" i="131"/>
  <c r="BG5922" i="131" s="1"/>
  <c r="AU5922" i="131"/>
  <c r="BK5922" i="131" s="1"/>
  <c r="AM5923" i="131"/>
  <c r="BC5923" i="131" s="1"/>
  <c r="AQ5923" i="131"/>
  <c r="BG5923" i="131" s="1"/>
  <c r="AU5923" i="131"/>
  <c r="BK5923" i="131" s="1"/>
  <c r="AM5924" i="131"/>
  <c r="BC5924" i="131" s="1"/>
  <c r="AQ5924" i="131"/>
  <c r="BG5924" i="131" s="1"/>
  <c r="AU5924" i="131"/>
  <c r="BK5924" i="131" s="1"/>
  <c r="AM5925" i="131"/>
  <c r="BC5925" i="131" s="1"/>
  <c r="AQ5925" i="131"/>
  <c r="BG5925" i="131" s="1"/>
  <c r="AU5925" i="131"/>
  <c r="BK5925" i="131" s="1"/>
  <c r="AM5926" i="131"/>
  <c r="BC5926" i="131" s="1"/>
  <c r="AQ5926" i="131"/>
  <c r="BG5926" i="131" s="1"/>
  <c r="AU5926" i="131"/>
  <c r="BK5926" i="131" s="1"/>
  <c r="AM5927" i="131"/>
  <c r="BC5927" i="131" s="1"/>
  <c r="AQ5927" i="131"/>
  <c r="BG5927" i="131" s="1"/>
  <c r="AU5927" i="131"/>
  <c r="BK5927" i="131" s="1"/>
  <c r="AM5928" i="131"/>
  <c r="BC5928" i="131" s="1"/>
  <c r="AQ5928" i="131"/>
  <c r="BG5928" i="131" s="1"/>
  <c r="AU5928" i="131"/>
  <c r="BK5928" i="131" s="1"/>
  <c r="AM5929" i="131"/>
  <c r="BC5929" i="131" s="1"/>
  <c r="AQ5929" i="131"/>
  <c r="BG5929" i="131" s="1"/>
  <c r="AU5929" i="131"/>
  <c r="BK5929" i="131" s="1"/>
  <c r="AM5930" i="131"/>
  <c r="BC5930" i="131" s="1"/>
  <c r="AQ5930" i="131"/>
  <c r="BG5930" i="131" s="1"/>
  <c r="AU5930" i="131"/>
  <c r="BK5930" i="131" s="1"/>
  <c r="AL5952" i="131"/>
  <c r="BB5952" i="131" s="1"/>
  <c r="AP5952" i="131"/>
  <c r="BF5952" i="131" s="1"/>
  <c r="AT5952" i="131"/>
  <c r="BJ5952" i="131" s="1"/>
  <c r="AX5952" i="131"/>
  <c r="BN5952" i="131" s="1"/>
  <c r="AL5953" i="131"/>
  <c r="BB5953" i="131" s="1"/>
  <c r="AP5953" i="131"/>
  <c r="BF5953" i="131" s="1"/>
  <c r="AT5953" i="131"/>
  <c r="BJ5953" i="131" s="1"/>
  <c r="AX5953" i="131"/>
  <c r="BN5953" i="131" s="1"/>
  <c r="AL5954" i="131"/>
  <c r="BB5954" i="131" s="1"/>
  <c r="AP5954" i="131"/>
  <c r="BF5954" i="131" s="1"/>
  <c r="AT5954" i="131"/>
  <c r="BJ5954" i="131" s="1"/>
  <c r="AX5954" i="131"/>
  <c r="BN5954" i="131" s="1"/>
  <c r="AL5955" i="131"/>
  <c r="BB5955" i="131" s="1"/>
  <c r="AP5955" i="131"/>
  <c r="BF5955" i="131" s="1"/>
  <c r="AT5955" i="131"/>
  <c r="BJ5955" i="131" s="1"/>
  <c r="AX5955" i="131"/>
  <c r="BN5955" i="131" s="1"/>
  <c r="AL5956" i="131"/>
  <c r="BB5956" i="131" s="1"/>
  <c r="AP5956" i="131"/>
  <c r="BF5956" i="131" s="1"/>
  <c r="AT5956" i="131"/>
  <c r="BJ5956" i="131" s="1"/>
  <c r="AX5956" i="131"/>
  <c r="BN5956" i="131" s="1"/>
  <c r="AL5957" i="131"/>
  <c r="BB5957" i="131" s="1"/>
  <c r="AP5957" i="131"/>
  <c r="BF5957" i="131" s="1"/>
  <c r="AT5957" i="131"/>
  <c r="BJ5957" i="131" s="1"/>
  <c r="AX5957" i="131"/>
  <c r="BN5957" i="131" s="1"/>
  <c r="AL5958" i="131"/>
  <c r="BB5958" i="131" s="1"/>
  <c r="AP5958" i="131"/>
  <c r="BF5958" i="131" s="1"/>
  <c r="AT5958" i="131"/>
  <c r="BJ5958" i="131" s="1"/>
  <c r="AX5958" i="131"/>
  <c r="BN5958" i="131" s="1"/>
  <c r="AL5959" i="131"/>
  <c r="BB5959" i="131" s="1"/>
  <c r="AP5959" i="131"/>
  <c r="BF5959" i="131" s="1"/>
  <c r="AT5959" i="131"/>
  <c r="BJ5959" i="131" s="1"/>
  <c r="AX5959" i="131"/>
  <c r="BN5959" i="131" s="1"/>
  <c r="AL5960" i="131"/>
  <c r="BB5960" i="131" s="1"/>
  <c r="AP5960" i="131"/>
  <c r="BF5960" i="131" s="1"/>
  <c r="AT5960" i="131"/>
  <c r="BJ5960" i="131" s="1"/>
  <c r="AX5960" i="131"/>
  <c r="BN5960" i="131" s="1"/>
  <c r="AK5982" i="131"/>
  <c r="BA5982" i="131" s="1"/>
  <c r="AO5982" i="131"/>
  <c r="BE5982" i="131" s="1"/>
  <c r="AS5982" i="131"/>
  <c r="BI5982" i="131" s="1"/>
  <c r="AW5982" i="131"/>
  <c r="BM5982" i="131" s="1"/>
  <c r="AK5983" i="131"/>
  <c r="BA5983" i="131" s="1"/>
  <c r="AO5983" i="131"/>
  <c r="BE5983" i="131" s="1"/>
  <c r="AS5983" i="131"/>
  <c r="BI5983" i="131" s="1"/>
  <c r="AW5983" i="131"/>
  <c r="BM5983" i="131" s="1"/>
  <c r="AK5984" i="131"/>
  <c r="BA5984" i="131" s="1"/>
  <c r="AO5984" i="131"/>
  <c r="BE5984" i="131" s="1"/>
  <c r="AS5984" i="131"/>
  <c r="BI5984" i="131" s="1"/>
  <c r="AW5984" i="131"/>
  <c r="BM5984" i="131" s="1"/>
  <c r="AK5985" i="131"/>
  <c r="BA5985" i="131" s="1"/>
  <c r="AO5985" i="131"/>
  <c r="BE5985" i="131" s="1"/>
  <c r="AS5985" i="131"/>
  <c r="BI5985" i="131" s="1"/>
  <c r="AW5985" i="131"/>
  <c r="BM5985" i="131" s="1"/>
  <c r="AK5986" i="131"/>
  <c r="BA5986" i="131" s="1"/>
  <c r="AO5986" i="131"/>
  <c r="BE5986" i="131" s="1"/>
  <c r="AS5986" i="131"/>
  <c r="BI5986" i="131" s="1"/>
  <c r="AW5986" i="131"/>
  <c r="BM5986" i="131" s="1"/>
  <c r="AK5987" i="131"/>
  <c r="BA5987" i="131" s="1"/>
  <c r="AO5987" i="131"/>
  <c r="BE5987" i="131" s="1"/>
  <c r="AS5987" i="131"/>
  <c r="BI5987" i="131" s="1"/>
  <c r="AW5987" i="131"/>
  <c r="BM5987" i="131" s="1"/>
  <c r="AK5988" i="131"/>
  <c r="BA5988" i="131" s="1"/>
  <c r="AO5988" i="131"/>
  <c r="BE5988" i="131" s="1"/>
  <c r="AS5988" i="131"/>
  <c r="BI5988" i="131" s="1"/>
  <c r="AW5988" i="131"/>
  <c r="BM5988" i="131" s="1"/>
  <c r="AK5989" i="131"/>
  <c r="BA5989" i="131" s="1"/>
  <c r="AO5989" i="131"/>
  <c r="BE5989" i="131" s="1"/>
  <c r="AS5989" i="131"/>
  <c r="BI5989" i="131" s="1"/>
  <c r="AW5989" i="131"/>
  <c r="BM5989" i="131" s="1"/>
  <c r="AK5990" i="131"/>
  <c r="BA5990" i="131" s="1"/>
  <c r="AO5990" i="131"/>
  <c r="BE5990" i="131" s="1"/>
  <c r="AS5990" i="131"/>
  <c r="BI5990" i="131" s="1"/>
  <c r="AW5990" i="131"/>
  <c r="BM5990" i="131" s="1"/>
  <c r="AN6012" i="131"/>
  <c r="BD6012" i="131" s="1"/>
  <c r="AR6012" i="131"/>
  <c r="BH6012" i="131" s="1"/>
  <c r="AV6012" i="131"/>
  <c r="BL6012" i="131" s="1"/>
  <c r="AN6013" i="131"/>
  <c r="BD6013" i="131" s="1"/>
  <c r="AR6013" i="131"/>
  <c r="BH6013" i="131" s="1"/>
  <c r="AV6013" i="131"/>
  <c r="BL6013" i="131" s="1"/>
  <c r="AN6014" i="131"/>
  <c r="BD6014" i="131" s="1"/>
  <c r="AR6014" i="131"/>
  <c r="BH6014" i="131" s="1"/>
  <c r="AV6014" i="131"/>
  <c r="BL6014" i="131" s="1"/>
  <c r="AN6015" i="131"/>
  <c r="BD6015" i="131" s="1"/>
  <c r="AR6015" i="131"/>
  <c r="BH6015" i="131" s="1"/>
  <c r="AV6015" i="131"/>
  <c r="BL6015" i="131" s="1"/>
  <c r="AN6016" i="131"/>
  <c r="BD6016" i="131" s="1"/>
  <c r="AR6016" i="131"/>
  <c r="BH6016" i="131" s="1"/>
  <c r="AV6016" i="131"/>
  <c r="BL6016" i="131" s="1"/>
  <c r="AN6017" i="131"/>
  <c r="BD6017" i="131" s="1"/>
  <c r="AR6017" i="131"/>
  <c r="BH6017" i="131" s="1"/>
  <c r="AV6017" i="131"/>
  <c r="BL6017" i="131" s="1"/>
  <c r="AN6018" i="131"/>
  <c r="BD6018" i="131" s="1"/>
  <c r="AR6018" i="131"/>
  <c r="BH6018" i="131" s="1"/>
  <c r="AV6018" i="131"/>
  <c r="BL6018" i="131" s="1"/>
  <c r="AN6019" i="131"/>
  <c r="BD6019" i="131" s="1"/>
  <c r="AR6019" i="131"/>
  <c r="BH6019" i="131" s="1"/>
  <c r="AV6019" i="131"/>
  <c r="BL6019" i="131" s="1"/>
  <c r="AN6020" i="131"/>
  <c r="BD6020" i="131" s="1"/>
  <c r="AR6020" i="131"/>
  <c r="BH6020" i="131" s="1"/>
  <c r="AV6020" i="131"/>
  <c r="BL6020" i="131" s="1"/>
  <c r="AM6042" i="131"/>
  <c r="BC6042" i="131" s="1"/>
  <c r="AQ6042" i="131"/>
  <c r="BG6042" i="131" s="1"/>
  <c r="AU6042" i="131"/>
  <c r="BK6042" i="131" s="1"/>
  <c r="AM6043" i="131"/>
  <c r="BC6043" i="131" s="1"/>
  <c r="AQ6043" i="131"/>
  <c r="BG6043" i="131" s="1"/>
  <c r="AU6043" i="131"/>
  <c r="BK6043" i="131" s="1"/>
  <c r="AM6044" i="131"/>
  <c r="BC6044" i="131" s="1"/>
  <c r="AQ6044" i="131"/>
  <c r="BG6044" i="131" s="1"/>
  <c r="AU6044" i="131"/>
  <c r="BK6044" i="131" s="1"/>
  <c r="AM6045" i="131"/>
  <c r="BC6045" i="131" s="1"/>
  <c r="AQ6045" i="131"/>
  <c r="BG6045" i="131" s="1"/>
  <c r="AU6045" i="131"/>
  <c r="BK6045" i="131" s="1"/>
  <c r="AM6046" i="131"/>
  <c r="BC6046" i="131" s="1"/>
  <c r="AQ6046" i="131"/>
  <c r="BG6046" i="131" s="1"/>
  <c r="AU6046" i="131"/>
  <c r="BK6046" i="131" s="1"/>
  <c r="AM6047" i="131"/>
  <c r="BC6047" i="131" s="1"/>
  <c r="AQ6047" i="131"/>
  <c r="BG6047" i="131" s="1"/>
  <c r="AU6047" i="131"/>
  <c r="BK6047" i="131" s="1"/>
  <c r="AM6048" i="131"/>
  <c r="BC6048" i="131" s="1"/>
  <c r="AQ6048" i="131"/>
  <c r="BG6048" i="131" s="1"/>
  <c r="AU6048" i="131"/>
  <c r="BK6048" i="131" s="1"/>
  <c r="AM6049" i="131"/>
  <c r="BC6049" i="131" s="1"/>
  <c r="AQ6049" i="131"/>
  <c r="BG6049" i="131" s="1"/>
  <c r="AU6049" i="131"/>
  <c r="BK6049" i="131" s="1"/>
  <c r="AM6050" i="131"/>
  <c r="BC6050" i="131" s="1"/>
  <c r="AQ6050" i="131"/>
  <c r="BG6050" i="131" s="1"/>
  <c r="AU6050" i="131"/>
  <c r="BK6050" i="131" s="1"/>
  <c r="AL6072" i="131"/>
  <c r="BB6072" i="131" s="1"/>
  <c r="AP6072" i="131"/>
  <c r="BF6072" i="131" s="1"/>
  <c r="AT6072" i="131"/>
  <c r="BJ6072" i="131" s="1"/>
  <c r="AX6072" i="131"/>
  <c r="BN6072" i="131" s="1"/>
  <c r="AL6073" i="131"/>
  <c r="BB6073" i="131" s="1"/>
  <c r="AP6073" i="131"/>
  <c r="BF6073" i="131" s="1"/>
  <c r="AT6073" i="131"/>
  <c r="BJ6073" i="131" s="1"/>
  <c r="AX6073" i="131"/>
  <c r="BN6073" i="131" s="1"/>
  <c r="AL6074" i="131"/>
  <c r="BB6074" i="131" s="1"/>
  <c r="AP6074" i="131"/>
  <c r="BF6074" i="131" s="1"/>
  <c r="AT6074" i="131"/>
  <c r="BJ6074" i="131" s="1"/>
  <c r="AX6074" i="131"/>
  <c r="BN6074" i="131" s="1"/>
  <c r="AL6075" i="131"/>
  <c r="BB6075" i="131" s="1"/>
  <c r="AP6075" i="131"/>
  <c r="BF6075" i="131" s="1"/>
  <c r="AT6075" i="131"/>
  <c r="BJ6075" i="131" s="1"/>
  <c r="AX6075" i="131"/>
  <c r="BN6075" i="131" s="1"/>
  <c r="AL6076" i="131"/>
  <c r="BB6076" i="131" s="1"/>
  <c r="AP6076" i="131"/>
  <c r="BF6076" i="131" s="1"/>
  <c r="AT6076" i="131"/>
  <c r="BJ6076" i="131" s="1"/>
  <c r="AX6076" i="131"/>
  <c r="BN6076" i="131" s="1"/>
  <c r="AL6077" i="131"/>
  <c r="BB6077" i="131" s="1"/>
  <c r="AP6077" i="131"/>
  <c r="BF6077" i="131" s="1"/>
  <c r="AT6077" i="131"/>
  <c r="BJ6077" i="131" s="1"/>
  <c r="AX6077" i="131"/>
  <c r="BN6077" i="131" s="1"/>
  <c r="AL6078" i="131"/>
  <c r="BB6078" i="131" s="1"/>
  <c r="AP6078" i="131"/>
  <c r="BF6078" i="131" s="1"/>
  <c r="AT6078" i="131"/>
  <c r="BJ6078" i="131" s="1"/>
  <c r="AX6078" i="131"/>
  <c r="BN6078" i="131" s="1"/>
  <c r="AL6079" i="131"/>
  <c r="BB6079" i="131" s="1"/>
  <c r="AP6079" i="131"/>
  <c r="BF6079" i="131" s="1"/>
  <c r="AT6079" i="131"/>
  <c r="BJ6079" i="131" s="1"/>
  <c r="AX6079" i="131"/>
  <c r="BN6079" i="131" s="1"/>
  <c r="AL6080" i="131"/>
  <c r="BB6080" i="131" s="1"/>
  <c r="AP6080" i="131"/>
  <c r="BF6080" i="131" s="1"/>
  <c r="AT6080" i="131"/>
  <c r="BJ6080" i="131" s="1"/>
  <c r="AX6080" i="131"/>
  <c r="BN6080" i="131" s="1"/>
  <c r="AK6102" i="131"/>
  <c r="BA6102" i="131" s="1"/>
  <c r="AO6102" i="131"/>
  <c r="BE6102" i="131" s="1"/>
  <c r="AS6102" i="131"/>
  <c r="BI6102" i="131" s="1"/>
  <c r="AW6102" i="131"/>
  <c r="BM6102" i="131" s="1"/>
  <c r="AK6103" i="131"/>
  <c r="BA6103" i="131" s="1"/>
  <c r="AO6103" i="131"/>
  <c r="BE6103" i="131" s="1"/>
  <c r="AS6103" i="131"/>
  <c r="BI6103" i="131" s="1"/>
  <c r="AW6103" i="131"/>
  <c r="BM6103" i="131" s="1"/>
  <c r="AK6104" i="131"/>
  <c r="BA6104" i="131" s="1"/>
  <c r="AO6104" i="131"/>
  <c r="BE6104" i="131" s="1"/>
  <c r="AS6104" i="131"/>
  <c r="BI6104" i="131" s="1"/>
  <c r="AW6104" i="131"/>
  <c r="BM6104" i="131" s="1"/>
  <c r="AK6105" i="131"/>
  <c r="BA6105" i="131" s="1"/>
  <c r="AO6105" i="131"/>
  <c r="BE6105" i="131" s="1"/>
  <c r="AS6105" i="131"/>
  <c r="BI6105" i="131" s="1"/>
  <c r="AW6105" i="131"/>
  <c r="BM6105" i="131" s="1"/>
  <c r="AK6106" i="131"/>
  <c r="BA6106" i="131" s="1"/>
  <c r="AO6106" i="131"/>
  <c r="BE6106" i="131" s="1"/>
  <c r="AS6106" i="131"/>
  <c r="BI6106" i="131" s="1"/>
  <c r="AW6106" i="131"/>
  <c r="BM6106" i="131" s="1"/>
  <c r="AK6107" i="131"/>
  <c r="BA6107" i="131" s="1"/>
  <c r="AO6107" i="131"/>
  <c r="BE6107" i="131" s="1"/>
  <c r="AS6107" i="131"/>
  <c r="BI6107" i="131" s="1"/>
  <c r="AW6107" i="131"/>
  <c r="BM6107" i="131" s="1"/>
  <c r="AK6108" i="131"/>
  <c r="BA6108" i="131" s="1"/>
  <c r="AO6108" i="131"/>
  <c r="BE6108" i="131" s="1"/>
  <c r="AS6108" i="131"/>
  <c r="BI6108" i="131" s="1"/>
  <c r="AW6108" i="131"/>
  <c r="BM6108" i="131" s="1"/>
  <c r="AK6109" i="131"/>
  <c r="BA6109" i="131" s="1"/>
  <c r="AO6109" i="131"/>
  <c r="BE6109" i="131" s="1"/>
  <c r="AS6109" i="131"/>
  <c r="BI6109" i="131" s="1"/>
  <c r="AW6109" i="131"/>
  <c r="BM6109" i="131" s="1"/>
  <c r="AK6110" i="131"/>
  <c r="BA6110" i="131" s="1"/>
  <c r="AO6110" i="131"/>
  <c r="BE6110" i="131" s="1"/>
  <c r="AS6110" i="131"/>
  <c r="BI6110" i="131" s="1"/>
  <c r="AW6110" i="131"/>
  <c r="BM6110" i="131" s="1"/>
  <c r="AN6132" i="131"/>
  <c r="BD6132" i="131" s="1"/>
  <c r="AR6132" i="131"/>
  <c r="BH6132" i="131" s="1"/>
  <c r="AV6132" i="131"/>
  <c r="BL6132" i="131" s="1"/>
  <c r="AN6133" i="131"/>
  <c r="BD6133" i="131" s="1"/>
  <c r="AR6133" i="131"/>
  <c r="BH6133" i="131" s="1"/>
  <c r="AV6133" i="131"/>
  <c r="BL6133" i="131" s="1"/>
  <c r="AN6134" i="131"/>
  <c r="BD6134" i="131" s="1"/>
  <c r="AR6134" i="131"/>
  <c r="BH6134" i="131" s="1"/>
  <c r="AV6134" i="131"/>
  <c r="BL6134" i="131" s="1"/>
  <c r="AN6135" i="131"/>
  <c r="BD6135" i="131" s="1"/>
  <c r="AR6135" i="131"/>
  <c r="BH6135" i="131" s="1"/>
  <c r="AV6135" i="131"/>
  <c r="BL6135" i="131" s="1"/>
  <c r="AN6136" i="131"/>
  <c r="BD6136" i="131" s="1"/>
  <c r="AR6136" i="131"/>
  <c r="BH6136" i="131" s="1"/>
  <c r="AV6136" i="131"/>
  <c r="BL6136" i="131" s="1"/>
  <c r="AN6137" i="131"/>
  <c r="BD6137" i="131" s="1"/>
  <c r="AR6137" i="131"/>
  <c r="BH6137" i="131" s="1"/>
  <c r="AV6137" i="131"/>
  <c r="BL6137" i="131" s="1"/>
  <c r="AN6138" i="131"/>
  <c r="BD6138" i="131" s="1"/>
  <c r="AR6138" i="131"/>
  <c r="BH6138" i="131" s="1"/>
  <c r="AV6138" i="131"/>
  <c r="BL6138" i="131" s="1"/>
  <c r="AN6139" i="131"/>
  <c r="BD6139" i="131" s="1"/>
  <c r="AR6139" i="131"/>
  <c r="BH6139" i="131" s="1"/>
  <c r="AV6139" i="131"/>
  <c r="BL6139" i="131" s="1"/>
  <c r="AN6140" i="131"/>
  <c r="BD6140" i="131" s="1"/>
  <c r="AR6140" i="131"/>
  <c r="BH6140" i="131" s="1"/>
  <c r="AV6140" i="131"/>
  <c r="BL6140" i="131" s="1"/>
  <c r="AM6162" i="131"/>
  <c r="BC6162" i="131" s="1"/>
  <c r="AQ6162" i="131"/>
  <c r="BG6162" i="131" s="1"/>
  <c r="AU6162" i="131"/>
  <c r="BK6162" i="131" s="1"/>
  <c r="AM6163" i="131"/>
  <c r="BC6163" i="131" s="1"/>
  <c r="AQ6163" i="131"/>
  <c r="BG6163" i="131" s="1"/>
  <c r="AU6163" i="131"/>
  <c r="BK6163" i="131" s="1"/>
  <c r="AM6164" i="131"/>
  <c r="BC6164" i="131" s="1"/>
  <c r="AQ6164" i="131"/>
  <c r="BG6164" i="131" s="1"/>
  <c r="AU6164" i="131"/>
  <c r="BK6164" i="131" s="1"/>
  <c r="AM6165" i="131"/>
  <c r="BC6165" i="131" s="1"/>
  <c r="AQ6165" i="131"/>
  <c r="BG6165" i="131" s="1"/>
  <c r="AU6165" i="131"/>
  <c r="BK6165" i="131" s="1"/>
  <c r="AM6166" i="131"/>
  <c r="BC6166" i="131" s="1"/>
  <c r="AQ6166" i="131"/>
  <c r="BG6166" i="131" s="1"/>
  <c r="AU6166" i="131"/>
  <c r="BK6166" i="131" s="1"/>
  <c r="AM6167" i="131"/>
  <c r="BC6167" i="131" s="1"/>
  <c r="AQ6167" i="131"/>
  <c r="BG6167" i="131" s="1"/>
  <c r="AU6167" i="131"/>
  <c r="BK6167" i="131" s="1"/>
  <c r="AM6168" i="131"/>
  <c r="BC6168" i="131" s="1"/>
  <c r="AQ6168" i="131"/>
  <c r="BG6168" i="131" s="1"/>
  <c r="AU6168" i="131"/>
  <c r="BK6168" i="131" s="1"/>
  <c r="AM6169" i="131"/>
  <c r="BC6169" i="131" s="1"/>
  <c r="AQ6169" i="131"/>
  <c r="BG6169" i="131" s="1"/>
  <c r="AU6169" i="131"/>
  <c r="BK6169" i="131" s="1"/>
  <c r="AM6170" i="131"/>
  <c r="BC6170" i="131" s="1"/>
  <c r="AQ6170" i="131"/>
  <c r="BG6170" i="131" s="1"/>
  <c r="AU6170" i="131"/>
  <c r="BK6170" i="131" s="1"/>
  <c r="AL6192" i="131"/>
  <c r="BB6192" i="131" s="1"/>
  <c r="AP6192" i="131"/>
  <c r="BF6192" i="131" s="1"/>
  <c r="AT6192" i="131"/>
  <c r="BJ6192" i="131" s="1"/>
  <c r="AX6192" i="131"/>
  <c r="BN6192" i="131" s="1"/>
  <c r="AL6193" i="131"/>
  <c r="BB6193" i="131" s="1"/>
  <c r="AP6193" i="131"/>
  <c r="BF6193" i="131" s="1"/>
  <c r="AT6193" i="131"/>
  <c r="BJ6193" i="131" s="1"/>
  <c r="AX6193" i="131"/>
  <c r="BN6193" i="131" s="1"/>
  <c r="AL6194" i="131"/>
  <c r="BB6194" i="131" s="1"/>
  <c r="AP6194" i="131"/>
  <c r="BF6194" i="131" s="1"/>
  <c r="AT6194" i="131"/>
  <c r="BJ6194" i="131" s="1"/>
  <c r="AX6194" i="131"/>
  <c r="BN6194" i="131" s="1"/>
  <c r="AL6195" i="131"/>
  <c r="BB6195" i="131" s="1"/>
  <c r="AP6195" i="131"/>
  <c r="BF6195" i="131" s="1"/>
  <c r="AT6195" i="131"/>
  <c r="BJ6195" i="131" s="1"/>
  <c r="AX6195" i="131"/>
  <c r="BN6195" i="131" s="1"/>
  <c r="AL6196" i="131"/>
  <c r="BB6196" i="131" s="1"/>
  <c r="AP6196" i="131"/>
  <c r="BF6196" i="131" s="1"/>
  <c r="AT6196" i="131"/>
  <c r="BJ6196" i="131" s="1"/>
  <c r="AX6196" i="131"/>
  <c r="BN6196" i="131" s="1"/>
  <c r="AL6197" i="131"/>
  <c r="BB6197" i="131" s="1"/>
  <c r="AP6197" i="131"/>
  <c r="BF6197" i="131" s="1"/>
  <c r="AT6197" i="131"/>
  <c r="BJ6197" i="131" s="1"/>
  <c r="AX6197" i="131"/>
  <c r="BN6197" i="131" s="1"/>
  <c r="AL6198" i="131"/>
  <c r="BB6198" i="131" s="1"/>
  <c r="AP6198" i="131"/>
  <c r="BF6198" i="131" s="1"/>
  <c r="AT6198" i="131"/>
  <c r="BJ6198" i="131" s="1"/>
  <c r="AX6198" i="131"/>
  <c r="BN6198" i="131" s="1"/>
  <c r="AL6199" i="131"/>
  <c r="BB6199" i="131" s="1"/>
  <c r="AP6199" i="131"/>
  <c r="BF6199" i="131" s="1"/>
  <c r="AT6199" i="131"/>
  <c r="BJ6199" i="131" s="1"/>
  <c r="AX6199" i="131"/>
  <c r="BN6199" i="131" s="1"/>
  <c r="AL6200" i="131"/>
  <c r="BB6200" i="131" s="1"/>
  <c r="AP6200" i="131"/>
  <c r="BF6200" i="131" s="1"/>
  <c r="AT6200" i="131"/>
  <c r="BJ6200" i="131" s="1"/>
  <c r="AX6200" i="131"/>
  <c r="BN6200" i="131" s="1"/>
  <c r="AK6222" i="131"/>
  <c r="BA6222" i="131" s="1"/>
  <c r="AO6222" i="131"/>
  <c r="BE6222" i="131" s="1"/>
  <c r="AS6222" i="131"/>
  <c r="BI6222" i="131" s="1"/>
  <c r="AW6222" i="131"/>
  <c r="BM6222" i="131" s="1"/>
  <c r="AK6223" i="131"/>
  <c r="BA6223" i="131" s="1"/>
  <c r="AO6223" i="131"/>
  <c r="BE6223" i="131" s="1"/>
  <c r="AS6223" i="131"/>
  <c r="BI6223" i="131" s="1"/>
  <c r="AW6223" i="131"/>
  <c r="BM6223" i="131" s="1"/>
  <c r="AK6224" i="131"/>
  <c r="BA6224" i="131" s="1"/>
  <c r="AO6224" i="131"/>
  <c r="BE6224" i="131" s="1"/>
  <c r="AS6224" i="131"/>
  <c r="BI6224" i="131" s="1"/>
  <c r="AW6224" i="131"/>
  <c r="BM6224" i="131" s="1"/>
  <c r="AK6225" i="131"/>
  <c r="BA6225" i="131" s="1"/>
  <c r="AO6225" i="131"/>
  <c r="BE6225" i="131" s="1"/>
  <c r="AS6225" i="131"/>
  <c r="BI6225" i="131" s="1"/>
  <c r="AW6225" i="131"/>
  <c r="BM6225" i="131" s="1"/>
  <c r="AK6226" i="131"/>
  <c r="BA6226" i="131" s="1"/>
  <c r="AO6226" i="131"/>
  <c r="BE6226" i="131" s="1"/>
  <c r="AS6226" i="131"/>
  <c r="BI6226" i="131" s="1"/>
  <c r="AW6226" i="131"/>
  <c r="BM6226" i="131" s="1"/>
  <c r="AK6227" i="131"/>
  <c r="BA6227" i="131" s="1"/>
  <c r="AO6227" i="131"/>
  <c r="BE6227" i="131" s="1"/>
  <c r="AS6227" i="131"/>
  <c r="BI6227" i="131" s="1"/>
  <c r="AW6227" i="131"/>
  <c r="BM6227" i="131" s="1"/>
  <c r="AK6228" i="131"/>
  <c r="BA6228" i="131" s="1"/>
  <c r="AO6228" i="131"/>
  <c r="BE6228" i="131" s="1"/>
  <c r="AS6228" i="131"/>
  <c r="BI6228" i="131" s="1"/>
  <c r="AW6228" i="131"/>
  <c r="BM6228" i="131" s="1"/>
  <c r="AK6229" i="131"/>
  <c r="BA6229" i="131" s="1"/>
  <c r="AO6229" i="131"/>
  <c r="BE6229" i="131" s="1"/>
  <c r="AS6229" i="131"/>
  <c r="BI6229" i="131" s="1"/>
  <c r="AW6229" i="131"/>
  <c r="BM6229" i="131" s="1"/>
  <c r="AK6230" i="131"/>
  <c r="BA6230" i="131" s="1"/>
  <c r="AO6230" i="131"/>
  <c r="BE6230" i="131" s="1"/>
  <c r="AS6230" i="131"/>
  <c r="BI6230" i="131" s="1"/>
  <c r="AW6230" i="131"/>
  <c r="BM6230" i="131" s="1"/>
  <c r="AN6252" i="131"/>
  <c r="BD6252" i="131" s="1"/>
  <c r="AR6252" i="131"/>
  <c r="BH6252" i="131" s="1"/>
  <c r="AV6252" i="131"/>
  <c r="BL6252" i="131" s="1"/>
  <c r="AN6253" i="131"/>
  <c r="BD6253" i="131" s="1"/>
  <c r="AR6253" i="131"/>
  <c r="BH6253" i="131" s="1"/>
  <c r="AV6253" i="131"/>
  <c r="BL6253" i="131" s="1"/>
  <c r="AN6254" i="131"/>
  <c r="BD6254" i="131" s="1"/>
  <c r="AR6254" i="131"/>
  <c r="BH6254" i="131" s="1"/>
  <c r="AV6254" i="131"/>
  <c r="BL6254" i="131" s="1"/>
  <c r="AN6255" i="131"/>
  <c r="BD6255" i="131" s="1"/>
  <c r="AR6255" i="131"/>
  <c r="BH6255" i="131" s="1"/>
  <c r="AV6255" i="131"/>
  <c r="BL6255" i="131" s="1"/>
  <c r="AN6256" i="131"/>
  <c r="BD6256" i="131" s="1"/>
  <c r="AR6256" i="131"/>
  <c r="BH6256" i="131" s="1"/>
  <c r="AV6256" i="131"/>
  <c r="BL6256" i="131" s="1"/>
  <c r="AN6257" i="131"/>
  <c r="BD6257" i="131" s="1"/>
  <c r="AR6257" i="131"/>
  <c r="BH6257" i="131" s="1"/>
  <c r="AV6257" i="131"/>
  <c r="BL6257" i="131" s="1"/>
  <c r="AN6258" i="131"/>
  <c r="BD6258" i="131" s="1"/>
  <c r="AR6258" i="131"/>
  <c r="BH6258" i="131" s="1"/>
  <c r="AV6258" i="131"/>
  <c r="BL6258" i="131" s="1"/>
  <c r="AN6259" i="131"/>
  <c r="BD6259" i="131" s="1"/>
  <c r="AR6259" i="131"/>
  <c r="BH6259" i="131" s="1"/>
  <c r="AV6259" i="131"/>
  <c r="BL6259" i="131" s="1"/>
  <c r="AN6260" i="131"/>
  <c r="BD6260" i="131" s="1"/>
  <c r="AR6260" i="131"/>
  <c r="BH6260" i="131" s="1"/>
  <c r="AV6260" i="131"/>
  <c r="BL6260" i="131" s="1"/>
  <c r="AM6282" i="131"/>
  <c r="BC6282" i="131" s="1"/>
  <c r="AQ6282" i="131"/>
  <c r="BG6282" i="131" s="1"/>
  <c r="AU6282" i="131"/>
  <c r="BK6282" i="131" s="1"/>
  <c r="AM6283" i="131"/>
  <c r="BC6283" i="131" s="1"/>
  <c r="AQ6283" i="131"/>
  <c r="BG6283" i="131" s="1"/>
  <c r="AU6283" i="131"/>
  <c r="BK6283" i="131" s="1"/>
  <c r="AM6284" i="131"/>
  <c r="BC6284" i="131" s="1"/>
  <c r="AQ6284" i="131"/>
  <c r="BG6284" i="131" s="1"/>
  <c r="AU6284" i="131"/>
  <c r="BK6284" i="131" s="1"/>
  <c r="AM6285" i="131"/>
  <c r="BC6285" i="131" s="1"/>
  <c r="AQ6285" i="131"/>
  <c r="BG6285" i="131" s="1"/>
  <c r="AU6285" i="131"/>
  <c r="BK6285" i="131" s="1"/>
  <c r="AM6286" i="131"/>
  <c r="BC6286" i="131" s="1"/>
  <c r="AQ6286" i="131"/>
  <c r="BG6286" i="131" s="1"/>
  <c r="AU6286" i="131"/>
  <c r="BK6286" i="131" s="1"/>
  <c r="AM6287" i="131"/>
  <c r="BC6287" i="131" s="1"/>
  <c r="AQ6287" i="131"/>
  <c r="BG6287" i="131" s="1"/>
  <c r="AU6287" i="131"/>
  <c r="BK6287" i="131" s="1"/>
  <c r="AM6288" i="131"/>
  <c r="BC6288" i="131" s="1"/>
  <c r="AQ6288" i="131"/>
  <c r="BG6288" i="131" s="1"/>
  <c r="AU6288" i="131"/>
  <c r="BK6288" i="131" s="1"/>
  <c r="AM6289" i="131"/>
  <c r="BC6289" i="131" s="1"/>
  <c r="AQ6289" i="131"/>
  <c r="BG6289" i="131" s="1"/>
  <c r="AU6289" i="131"/>
  <c r="BK6289" i="131" s="1"/>
  <c r="AM6290" i="131"/>
  <c r="BC6290" i="131" s="1"/>
  <c r="AQ6290" i="131"/>
  <c r="BG6290" i="131" s="1"/>
  <c r="AU6290" i="131"/>
  <c r="BK6290" i="131" s="1"/>
  <c r="AL6312" i="131"/>
  <c r="BB6312" i="131" s="1"/>
  <c r="AP6312" i="131"/>
  <c r="BF6312" i="131" s="1"/>
  <c r="AT6312" i="131"/>
  <c r="BJ6312" i="131" s="1"/>
  <c r="AX6312" i="131"/>
  <c r="BN6312" i="131" s="1"/>
  <c r="AL6313" i="131"/>
  <c r="BB6313" i="131" s="1"/>
  <c r="AP6313" i="131"/>
  <c r="BF6313" i="131" s="1"/>
  <c r="AT6313" i="131"/>
  <c r="BJ6313" i="131" s="1"/>
  <c r="AX6313" i="131"/>
  <c r="BN6313" i="131" s="1"/>
  <c r="AL6314" i="131"/>
  <c r="BB6314" i="131" s="1"/>
  <c r="AP6314" i="131"/>
  <c r="BF6314" i="131" s="1"/>
  <c r="AT6314" i="131"/>
  <c r="BJ6314" i="131" s="1"/>
  <c r="AX6314" i="131"/>
  <c r="BN6314" i="131" s="1"/>
  <c r="AL6315" i="131"/>
  <c r="BB6315" i="131" s="1"/>
  <c r="AP6315" i="131"/>
  <c r="BF6315" i="131" s="1"/>
  <c r="AT6315" i="131"/>
  <c r="BJ6315" i="131" s="1"/>
  <c r="AX6315" i="131"/>
  <c r="BN6315" i="131" s="1"/>
  <c r="AL6316" i="131"/>
  <c r="BB6316" i="131" s="1"/>
  <c r="AP6316" i="131"/>
  <c r="BF6316" i="131" s="1"/>
  <c r="AT6316" i="131"/>
  <c r="BJ6316" i="131" s="1"/>
  <c r="AX6316" i="131"/>
  <c r="BN6316" i="131" s="1"/>
  <c r="AL6317" i="131"/>
  <c r="BB6317" i="131" s="1"/>
  <c r="AP6317" i="131"/>
  <c r="BF6317" i="131" s="1"/>
  <c r="AT6317" i="131"/>
  <c r="BJ6317" i="131" s="1"/>
  <c r="AX6317" i="131"/>
  <c r="BN6317" i="131" s="1"/>
  <c r="AL6318" i="131"/>
  <c r="BB6318" i="131" s="1"/>
  <c r="AP6318" i="131"/>
  <c r="BF6318" i="131" s="1"/>
  <c r="AT6318" i="131"/>
  <c r="BJ6318" i="131" s="1"/>
  <c r="AX6318" i="131"/>
  <c r="BN6318" i="131" s="1"/>
  <c r="AL6319" i="131"/>
  <c r="BB6319" i="131" s="1"/>
  <c r="AP6319" i="131"/>
  <c r="BF6319" i="131" s="1"/>
  <c r="AT6319" i="131"/>
  <c r="BJ6319" i="131" s="1"/>
  <c r="AX6319" i="131"/>
  <c r="BN6319" i="131" s="1"/>
  <c r="AL6320" i="131"/>
  <c r="BB6320" i="131" s="1"/>
  <c r="AP6320" i="131"/>
  <c r="BF6320" i="131" s="1"/>
  <c r="AT6320" i="131"/>
  <c r="BJ6320" i="131" s="1"/>
  <c r="AX6320" i="131"/>
  <c r="BN6320" i="131" s="1"/>
  <c r="AK6342" i="131"/>
  <c r="BA6342" i="131" s="1"/>
  <c r="AO6342" i="131"/>
  <c r="BE6342" i="131" s="1"/>
  <c r="AS6342" i="131"/>
  <c r="BI6342" i="131" s="1"/>
  <c r="AW6342" i="131"/>
  <c r="BM6342" i="131" s="1"/>
  <c r="AK6343" i="131"/>
  <c r="BA6343" i="131" s="1"/>
  <c r="AO6343" i="131"/>
  <c r="BE6343" i="131" s="1"/>
  <c r="AS6343" i="131"/>
  <c r="BI6343" i="131" s="1"/>
  <c r="AW6343" i="131"/>
  <c r="BM6343" i="131" s="1"/>
  <c r="AK6344" i="131"/>
  <c r="BA6344" i="131" s="1"/>
  <c r="AO6344" i="131"/>
  <c r="BE6344" i="131" s="1"/>
  <c r="AS6344" i="131"/>
  <c r="BI6344" i="131" s="1"/>
  <c r="AW6344" i="131"/>
  <c r="BM6344" i="131" s="1"/>
  <c r="AK6345" i="131"/>
  <c r="BA6345" i="131" s="1"/>
  <c r="AO6345" i="131"/>
  <c r="BE6345" i="131" s="1"/>
  <c r="AS6345" i="131"/>
  <c r="BI6345" i="131" s="1"/>
  <c r="AW6345" i="131"/>
  <c r="BM6345" i="131" s="1"/>
  <c r="AK6346" i="131"/>
  <c r="BA6346" i="131" s="1"/>
  <c r="AO6346" i="131"/>
  <c r="BE6346" i="131" s="1"/>
  <c r="AS6346" i="131"/>
  <c r="BI6346" i="131" s="1"/>
  <c r="AW6346" i="131"/>
  <c r="BM6346" i="131" s="1"/>
  <c r="AK6347" i="131"/>
  <c r="BA6347" i="131" s="1"/>
  <c r="AO6347" i="131"/>
  <c r="BE6347" i="131" s="1"/>
  <c r="AS6347" i="131"/>
  <c r="BI6347" i="131" s="1"/>
  <c r="AW6347" i="131"/>
  <c r="BM6347" i="131" s="1"/>
  <c r="AK6348" i="131"/>
  <c r="BA6348" i="131" s="1"/>
  <c r="AO6348" i="131"/>
  <c r="BE6348" i="131" s="1"/>
  <c r="AS6348" i="131"/>
  <c r="BI6348" i="131" s="1"/>
  <c r="AW6348" i="131"/>
  <c r="BM6348" i="131" s="1"/>
  <c r="AK6349" i="131"/>
  <c r="BA6349" i="131" s="1"/>
  <c r="AO6349" i="131"/>
  <c r="BE6349" i="131" s="1"/>
  <c r="AS6349" i="131"/>
  <c r="BI6349" i="131" s="1"/>
  <c r="AW6349" i="131"/>
  <c r="BM6349" i="131" s="1"/>
  <c r="AK6350" i="131"/>
  <c r="BA6350" i="131" s="1"/>
  <c r="AO6350" i="131"/>
  <c r="BE6350" i="131" s="1"/>
  <c r="AS6350" i="131"/>
  <c r="BI6350" i="131" s="1"/>
  <c r="AW6350" i="131"/>
  <c r="BM6350" i="131" s="1"/>
  <c r="AN6372" i="131"/>
  <c r="BD6372" i="131" s="1"/>
  <c r="AR6372" i="131"/>
  <c r="BH6372" i="131" s="1"/>
  <c r="AV6372" i="131"/>
  <c r="BL6372" i="131" s="1"/>
  <c r="AN6373" i="131"/>
  <c r="BD6373" i="131" s="1"/>
  <c r="AR6373" i="131"/>
  <c r="BH6373" i="131" s="1"/>
  <c r="AV6373" i="131"/>
  <c r="BL6373" i="131" s="1"/>
  <c r="AN6374" i="131"/>
  <c r="BD6374" i="131" s="1"/>
  <c r="AR6374" i="131"/>
  <c r="BH6374" i="131" s="1"/>
  <c r="AV6374" i="131"/>
  <c r="BL6374" i="131" s="1"/>
  <c r="AN6375" i="131"/>
  <c r="BD6375" i="131" s="1"/>
  <c r="AR6375" i="131"/>
  <c r="BH6375" i="131" s="1"/>
  <c r="AV6375" i="131"/>
  <c r="BL6375" i="131" s="1"/>
  <c r="AN6376" i="131"/>
  <c r="BD6376" i="131" s="1"/>
  <c r="AR6376" i="131"/>
  <c r="BH6376" i="131" s="1"/>
  <c r="AV6376" i="131"/>
  <c r="BL6376" i="131" s="1"/>
  <c r="AN6377" i="131"/>
  <c r="BD6377" i="131" s="1"/>
  <c r="AR6377" i="131"/>
  <c r="BH6377" i="131" s="1"/>
  <c r="AV6377" i="131"/>
  <c r="BL6377" i="131" s="1"/>
  <c r="AN6378" i="131"/>
  <c r="BD6378" i="131" s="1"/>
  <c r="AR6378" i="131"/>
  <c r="BH6378" i="131" s="1"/>
  <c r="AV6378" i="131"/>
  <c r="BL6378" i="131" s="1"/>
  <c r="AN6379" i="131"/>
  <c r="BD6379" i="131" s="1"/>
  <c r="AR6379" i="131"/>
  <c r="BH6379" i="131" s="1"/>
  <c r="AV6379" i="131"/>
  <c r="BL6379" i="131" s="1"/>
  <c r="AN6380" i="131"/>
  <c r="BD6380" i="131" s="1"/>
  <c r="AR6380" i="131"/>
  <c r="BH6380" i="131" s="1"/>
  <c r="AV6380" i="131"/>
  <c r="BL6380" i="131" s="1"/>
  <c r="AM6402" i="131"/>
  <c r="BC6402" i="131" s="1"/>
  <c r="AQ6402" i="131"/>
  <c r="BG6402" i="131" s="1"/>
  <c r="AU6402" i="131"/>
  <c r="BK6402" i="131" s="1"/>
  <c r="AM6403" i="131"/>
  <c r="BC6403" i="131" s="1"/>
  <c r="AQ6403" i="131"/>
  <c r="BG6403" i="131" s="1"/>
  <c r="AU6403" i="131"/>
  <c r="BK6403" i="131" s="1"/>
  <c r="AM6404" i="131"/>
  <c r="BC6404" i="131" s="1"/>
  <c r="AQ6404" i="131"/>
  <c r="BG6404" i="131" s="1"/>
  <c r="AU6404" i="131"/>
  <c r="BK6404" i="131" s="1"/>
  <c r="AM6405" i="131"/>
  <c r="BC6405" i="131" s="1"/>
  <c r="AQ6405" i="131"/>
  <c r="BG6405" i="131" s="1"/>
  <c r="AU6405" i="131"/>
  <c r="BK6405" i="131" s="1"/>
  <c r="AM6406" i="131"/>
  <c r="BC6406" i="131" s="1"/>
  <c r="AQ6406" i="131"/>
  <c r="BG6406" i="131" s="1"/>
  <c r="AU6406" i="131"/>
  <c r="BK6406" i="131" s="1"/>
  <c r="AM6407" i="131"/>
  <c r="BC6407" i="131" s="1"/>
  <c r="AQ6407" i="131"/>
  <c r="BG6407" i="131" s="1"/>
  <c r="AU6407" i="131"/>
  <c r="BK6407" i="131" s="1"/>
  <c r="AM6408" i="131"/>
  <c r="BC6408" i="131" s="1"/>
  <c r="AQ6408" i="131"/>
  <c r="BG6408" i="131" s="1"/>
  <c r="AU6408" i="131"/>
  <c r="BK6408" i="131" s="1"/>
  <c r="AM6409" i="131"/>
  <c r="BC6409" i="131" s="1"/>
  <c r="AQ6409" i="131"/>
  <c r="BG6409" i="131" s="1"/>
  <c r="AU6409" i="131"/>
  <c r="BK6409" i="131" s="1"/>
  <c r="AM6410" i="131"/>
  <c r="BC6410" i="131" s="1"/>
  <c r="AQ6410" i="131"/>
  <c r="BG6410" i="131" s="1"/>
  <c r="AU6410" i="131"/>
  <c r="BK6410" i="131" s="1"/>
  <c r="AL6432" i="131"/>
  <c r="BB6432" i="131" s="1"/>
  <c r="AP6432" i="131"/>
  <c r="BF6432" i="131" s="1"/>
  <c r="AT6432" i="131"/>
  <c r="BJ6432" i="131" s="1"/>
  <c r="AX6432" i="131"/>
  <c r="BN6432" i="131" s="1"/>
  <c r="AL6433" i="131"/>
  <c r="BB6433" i="131" s="1"/>
  <c r="AP6433" i="131"/>
  <c r="BF6433" i="131" s="1"/>
  <c r="AT6433" i="131"/>
  <c r="BJ6433" i="131" s="1"/>
  <c r="AX6433" i="131"/>
  <c r="BN6433" i="131" s="1"/>
  <c r="AL6434" i="131"/>
  <c r="BB6434" i="131" s="1"/>
  <c r="AP6434" i="131"/>
  <c r="BF6434" i="131" s="1"/>
  <c r="AT6434" i="131"/>
  <c r="BJ6434" i="131" s="1"/>
  <c r="AX6434" i="131"/>
  <c r="BN6434" i="131" s="1"/>
  <c r="AL6435" i="131"/>
  <c r="BB6435" i="131" s="1"/>
  <c r="AP6435" i="131"/>
  <c r="BF6435" i="131" s="1"/>
  <c r="AT6435" i="131"/>
  <c r="BJ6435" i="131" s="1"/>
  <c r="AX6435" i="131"/>
  <c r="BN6435" i="131" s="1"/>
  <c r="AL6436" i="131"/>
  <c r="BB6436" i="131" s="1"/>
  <c r="AP6436" i="131"/>
  <c r="BF6436" i="131" s="1"/>
  <c r="AT6436" i="131"/>
  <c r="BJ6436" i="131" s="1"/>
  <c r="AX6436" i="131"/>
  <c r="BN6436" i="131" s="1"/>
  <c r="AL6437" i="131"/>
  <c r="BB6437" i="131" s="1"/>
  <c r="AP6437" i="131"/>
  <c r="BF6437" i="131" s="1"/>
  <c r="AT6437" i="131"/>
  <c r="BJ6437" i="131" s="1"/>
  <c r="AX6437" i="131"/>
  <c r="BN6437" i="131" s="1"/>
  <c r="AL6438" i="131"/>
  <c r="BB6438" i="131" s="1"/>
  <c r="AP6438" i="131"/>
  <c r="BF6438" i="131" s="1"/>
  <c r="AT6438" i="131"/>
  <c r="BJ6438" i="131" s="1"/>
  <c r="AX6438" i="131"/>
  <c r="BN6438" i="131" s="1"/>
  <c r="AL6439" i="131"/>
  <c r="BB6439" i="131" s="1"/>
  <c r="AP6439" i="131"/>
  <c r="BF6439" i="131" s="1"/>
  <c r="AT6439" i="131"/>
  <c r="BJ6439" i="131" s="1"/>
  <c r="AX6439" i="131"/>
  <c r="BN6439" i="131" s="1"/>
  <c r="AL6440" i="131"/>
  <c r="BB6440" i="131" s="1"/>
  <c r="AP6440" i="131"/>
  <c r="BF6440" i="131" s="1"/>
  <c r="AT6440" i="131"/>
  <c r="BJ6440" i="131" s="1"/>
  <c r="AX6440" i="131"/>
  <c r="BN6440" i="131" s="1"/>
  <c r="AK6462" i="131"/>
  <c r="BA6462" i="131" s="1"/>
  <c r="AO6462" i="131"/>
  <c r="BE6462" i="131" s="1"/>
  <c r="AS6462" i="131"/>
  <c r="BI6462" i="131" s="1"/>
  <c r="AW6462" i="131"/>
  <c r="BM6462" i="131" s="1"/>
  <c r="AK6463" i="131"/>
  <c r="BA6463" i="131" s="1"/>
  <c r="AO6463" i="131"/>
  <c r="BE6463" i="131" s="1"/>
  <c r="AS6463" i="131"/>
  <c r="BI6463" i="131" s="1"/>
  <c r="AW6463" i="131"/>
  <c r="BM6463" i="131" s="1"/>
  <c r="AK6464" i="131"/>
  <c r="BA6464" i="131" s="1"/>
  <c r="AO6464" i="131"/>
  <c r="BE6464" i="131" s="1"/>
  <c r="AS6464" i="131"/>
  <c r="BI6464" i="131" s="1"/>
  <c r="AW6464" i="131"/>
  <c r="BM6464" i="131" s="1"/>
  <c r="AK6465" i="131"/>
  <c r="BA6465" i="131" s="1"/>
  <c r="AO6465" i="131"/>
  <c r="BE6465" i="131" s="1"/>
  <c r="AS6465" i="131"/>
  <c r="BI6465" i="131" s="1"/>
  <c r="AW6465" i="131"/>
  <c r="BM6465" i="131" s="1"/>
  <c r="AK6466" i="131"/>
  <c r="BA6466" i="131" s="1"/>
  <c r="AO6466" i="131"/>
  <c r="BE6466" i="131" s="1"/>
  <c r="AS6466" i="131"/>
  <c r="BI6466" i="131" s="1"/>
  <c r="AW6466" i="131"/>
  <c r="BM6466" i="131" s="1"/>
  <c r="AK6467" i="131"/>
  <c r="BA6467" i="131" s="1"/>
  <c r="AO6467" i="131"/>
  <c r="BE6467" i="131" s="1"/>
  <c r="AS6467" i="131"/>
  <c r="BI6467" i="131" s="1"/>
  <c r="AW6467" i="131"/>
  <c r="BM6467" i="131" s="1"/>
  <c r="AK6468" i="131"/>
  <c r="BA6468" i="131" s="1"/>
  <c r="AO6468" i="131"/>
  <c r="BE6468" i="131" s="1"/>
  <c r="AS6468" i="131"/>
  <c r="BI6468" i="131" s="1"/>
  <c r="AW6468" i="131"/>
  <c r="BM6468" i="131" s="1"/>
  <c r="AK6469" i="131"/>
  <c r="BA6469" i="131" s="1"/>
  <c r="AO6469" i="131"/>
  <c r="BE6469" i="131" s="1"/>
  <c r="AS6469" i="131"/>
  <c r="BI6469" i="131" s="1"/>
  <c r="AW6469" i="131"/>
  <c r="BM6469" i="131" s="1"/>
  <c r="AK6470" i="131"/>
  <c r="BA6470" i="131" s="1"/>
  <c r="AO6470" i="131"/>
  <c r="BE6470" i="131" s="1"/>
  <c r="AS6470" i="131"/>
  <c r="BI6470" i="131" s="1"/>
  <c r="AW6470" i="131"/>
  <c r="BM6470" i="131" s="1"/>
  <c r="AN6492" i="131"/>
  <c r="BD6492" i="131" s="1"/>
  <c r="AR6492" i="131"/>
  <c r="BH6492" i="131" s="1"/>
  <c r="AV6492" i="131"/>
  <c r="BL6492" i="131" s="1"/>
  <c r="AN6493" i="131"/>
  <c r="BD6493" i="131" s="1"/>
  <c r="AR6493" i="131"/>
  <c r="BH6493" i="131" s="1"/>
  <c r="AV6493" i="131"/>
  <c r="BL6493" i="131" s="1"/>
  <c r="AN6494" i="131"/>
  <c r="BD6494" i="131" s="1"/>
  <c r="AR6494" i="131"/>
  <c r="BH6494" i="131" s="1"/>
  <c r="AV6494" i="131"/>
  <c r="BL6494" i="131" s="1"/>
  <c r="AN6495" i="131"/>
  <c r="BD6495" i="131" s="1"/>
  <c r="AR6495" i="131"/>
  <c r="BH6495" i="131" s="1"/>
  <c r="AV6495" i="131"/>
  <c r="BL6495" i="131" s="1"/>
  <c r="AN6496" i="131"/>
  <c r="BD6496" i="131" s="1"/>
  <c r="AR6496" i="131"/>
  <c r="BH6496" i="131" s="1"/>
  <c r="AV6496" i="131"/>
  <c r="BL6496" i="131" s="1"/>
  <c r="AN6497" i="131"/>
  <c r="BD6497" i="131" s="1"/>
  <c r="AR6497" i="131"/>
  <c r="BH6497" i="131" s="1"/>
  <c r="AV6497" i="131"/>
  <c r="BL6497" i="131" s="1"/>
  <c r="AN6498" i="131"/>
  <c r="BD6498" i="131" s="1"/>
  <c r="AR6498" i="131"/>
  <c r="BH6498" i="131" s="1"/>
  <c r="AV6498" i="131"/>
  <c r="BL6498" i="131" s="1"/>
  <c r="AN6499" i="131"/>
  <c r="BD6499" i="131" s="1"/>
  <c r="AR6499" i="131"/>
  <c r="BH6499" i="131" s="1"/>
  <c r="AV6499" i="131"/>
  <c r="BL6499" i="131" s="1"/>
  <c r="AN6500" i="131"/>
  <c r="BD6500" i="131" s="1"/>
  <c r="AR6500" i="131"/>
  <c r="BH6500" i="131" s="1"/>
  <c r="AV6500" i="131"/>
  <c r="BL6500" i="131" s="1"/>
  <c r="AM6522" i="131"/>
  <c r="BC6522" i="131" s="1"/>
  <c r="AQ6522" i="131"/>
  <c r="BG6522" i="131" s="1"/>
  <c r="AU6522" i="131"/>
  <c r="BK6522" i="131" s="1"/>
  <c r="AM6523" i="131"/>
  <c r="BC6523" i="131" s="1"/>
  <c r="AQ6523" i="131"/>
  <c r="BG6523" i="131" s="1"/>
  <c r="AU6523" i="131"/>
  <c r="BK6523" i="131" s="1"/>
  <c r="AM6524" i="131"/>
  <c r="BC6524" i="131" s="1"/>
  <c r="AQ6524" i="131"/>
  <c r="BG6524" i="131" s="1"/>
  <c r="AU6524" i="131"/>
  <c r="BK6524" i="131" s="1"/>
  <c r="AM6525" i="131"/>
  <c r="BC6525" i="131" s="1"/>
  <c r="AQ6525" i="131"/>
  <c r="BG6525" i="131" s="1"/>
  <c r="AU6525" i="131"/>
  <c r="BK6525" i="131" s="1"/>
  <c r="AM6526" i="131"/>
  <c r="BC6526" i="131" s="1"/>
  <c r="AQ6526" i="131"/>
  <c r="BG6526" i="131" s="1"/>
  <c r="AU6526" i="131"/>
  <c r="BK6526" i="131" s="1"/>
  <c r="AM6527" i="131"/>
  <c r="BC6527" i="131" s="1"/>
  <c r="AQ6527" i="131"/>
  <c r="BG6527" i="131" s="1"/>
  <c r="AU6527" i="131"/>
  <c r="BK6527" i="131" s="1"/>
  <c r="AM6528" i="131"/>
  <c r="BC6528" i="131" s="1"/>
  <c r="AQ6528" i="131"/>
  <c r="BG6528" i="131" s="1"/>
  <c r="AU6528" i="131"/>
  <c r="BK6528" i="131" s="1"/>
  <c r="AM6529" i="131"/>
  <c r="BC6529" i="131" s="1"/>
  <c r="AQ6529" i="131"/>
  <c r="BG6529" i="131" s="1"/>
  <c r="AU6529" i="131"/>
  <c r="BK6529" i="131" s="1"/>
  <c r="AM6530" i="131"/>
  <c r="BC6530" i="131" s="1"/>
  <c r="AQ6530" i="131"/>
  <c r="BG6530" i="131" s="1"/>
  <c r="AU6530" i="131"/>
  <c r="BK6530" i="131" s="1"/>
  <c r="AL6552" i="131"/>
  <c r="BB6552" i="131" s="1"/>
  <c r="AP6552" i="131"/>
  <c r="BF6552" i="131" s="1"/>
  <c r="AT6552" i="131"/>
  <c r="BJ6552" i="131" s="1"/>
  <c r="AX6552" i="131"/>
  <c r="BN6552" i="131" s="1"/>
  <c r="AL6553" i="131"/>
  <c r="BB6553" i="131" s="1"/>
  <c r="AP6553" i="131"/>
  <c r="BF6553" i="131" s="1"/>
  <c r="AT6553" i="131"/>
  <c r="BJ6553" i="131" s="1"/>
  <c r="AX6553" i="131"/>
  <c r="BN6553" i="131" s="1"/>
  <c r="AL6554" i="131"/>
  <c r="BB6554" i="131" s="1"/>
  <c r="AP6554" i="131"/>
  <c r="BF6554" i="131" s="1"/>
  <c r="AT6554" i="131"/>
  <c r="BJ6554" i="131" s="1"/>
  <c r="AX6554" i="131"/>
  <c r="BN6554" i="131" s="1"/>
  <c r="AL6555" i="131"/>
  <c r="BB6555" i="131" s="1"/>
  <c r="AP6555" i="131"/>
  <c r="BF6555" i="131" s="1"/>
  <c r="AT6555" i="131"/>
  <c r="BJ6555" i="131" s="1"/>
  <c r="AX6555" i="131"/>
  <c r="BN6555" i="131" s="1"/>
  <c r="AL6556" i="131"/>
  <c r="BB6556" i="131" s="1"/>
  <c r="AP6556" i="131"/>
  <c r="BF6556" i="131" s="1"/>
  <c r="AT6556" i="131"/>
  <c r="BJ6556" i="131" s="1"/>
  <c r="AX6556" i="131"/>
  <c r="BN6556" i="131" s="1"/>
  <c r="AL6557" i="131"/>
  <c r="BB6557" i="131" s="1"/>
  <c r="AP6557" i="131"/>
  <c r="BF6557" i="131" s="1"/>
  <c r="AT6557" i="131"/>
  <c r="BJ6557" i="131" s="1"/>
  <c r="AX6557" i="131"/>
  <c r="BN6557" i="131" s="1"/>
  <c r="AL6558" i="131"/>
  <c r="BB6558" i="131" s="1"/>
  <c r="AP6558" i="131"/>
  <c r="BF6558" i="131" s="1"/>
  <c r="AT6558" i="131"/>
  <c r="BJ6558" i="131" s="1"/>
  <c r="AX6558" i="131"/>
  <c r="BN6558" i="131" s="1"/>
  <c r="AL6559" i="131"/>
  <c r="BB6559" i="131" s="1"/>
  <c r="AP6559" i="131"/>
  <c r="BF6559" i="131" s="1"/>
  <c r="AT6559" i="131"/>
  <c r="BJ6559" i="131" s="1"/>
  <c r="AX6559" i="131"/>
  <c r="BN6559" i="131" s="1"/>
  <c r="AL6560" i="131"/>
  <c r="BB6560" i="131" s="1"/>
  <c r="AP6560" i="131"/>
  <c r="BF6560" i="131" s="1"/>
  <c r="AT6560" i="131"/>
  <c r="BJ6560" i="131" s="1"/>
  <c r="AX6560" i="131"/>
  <c r="BN6560" i="131" s="1"/>
  <c r="AK6582" i="131"/>
  <c r="BA6582" i="131" s="1"/>
  <c r="AO6582" i="131"/>
  <c r="BE6582" i="131" s="1"/>
  <c r="AS6582" i="131"/>
  <c r="BI6582" i="131" s="1"/>
  <c r="AW6582" i="131"/>
  <c r="BM6582" i="131" s="1"/>
  <c r="AK6583" i="131"/>
  <c r="BA6583" i="131" s="1"/>
  <c r="AO6583" i="131"/>
  <c r="BE6583" i="131" s="1"/>
  <c r="AS6583" i="131"/>
  <c r="BI6583" i="131" s="1"/>
  <c r="AW6583" i="131"/>
  <c r="BM6583" i="131" s="1"/>
  <c r="AK6584" i="131"/>
  <c r="BA6584" i="131" s="1"/>
  <c r="AO6584" i="131"/>
  <c r="BE6584" i="131" s="1"/>
  <c r="AS6584" i="131"/>
  <c r="BI6584" i="131" s="1"/>
  <c r="AW6584" i="131"/>
  <c r="BM6584" i="131" s="1"/>
  <c r="AK6585" i="131"/>
  <c r="BA6585" i="131" s="1"/>
  <c r="AO6585" i="131"/>
  <c r="BE6585" i="131" s="1"/>
  <c r="AS6585" i="131"/>
  <c r="BI6585" i="131" s="1"/>
  <c r="AW6585" i="131"/>
  <c r="BM6585" i="131" s="1"/>
  <c r="AK6586" i="131"/>
  <c r="BA6586" i="131" s="1"/>
  <c r="AO6586" i="131"/>
  <c r="BE6586" i="131" s="1"/>
  <c r="AS6586" i="131"/>
  <c r="BI6586" i="131" s="1"/>
  <c r="AW6586" i="131"/>
  <c r="BM6586" i="131" s="1"/>
  <c r="AK6587" i="131"/>
  <c r="BA6587" i="131" s="1"/>
  <c r="AO6587" i="131"/>
  <c r="BE6587" i="131" s="1"/>
  <c r="AS6587" i="131"/>
  <c r="BI6587" i="131" s="1"/>
  <c r="AW6587" i="131"/>
  <c r="BM6587" i="131" s="1"/>
  <c r="AK6588" i="131"/>
  <c r="BA6588" i="131" s="1"/>
  <c r="AO6588" i="131"/>
  <c r="BE6588" i="131" s="1"/>
  <c r="AS6588" i="131"/>
  <c r="BI6588" i="131" s="1"/>
  <c r="AW6588" i="131"/>
  <c r="BM6588" i="131" s="1"/>
  <c r="AK6589" i="131"/>
  <c r="BA6589" i="131" s="1"/>
  <c r="AO6589" i="131"/>
  <c r="BE6589" i="131" s="1"/>
  <c r="AS6589" i="131"/>
  <c r="BI6589" i="131" s="1"/>
  <c r="AW6589" i="131"/>
  <c r="BM6589" i="131" s="1"/>
  <c r="AK6590" i="131"/>
  <c r="BA6590" i="131" s="1"/>
  <c r="AO6590" i="131"/>
  <c r="BE6590" i="131" s="1"/>
  <c r="AS6590" i="131"/>
  <c r="BI6590" i="131" s="1"/>
  <c r="AW6590" i="131"/>
  <c r="BM6590" i="131" s="1"/>
  <c r="AN6612" i="131"/>
  <c r="BD6612" i="131" s="1"/>
  <c r="AR6612" i="131"/>
  <c r="BH6612" i="131" s="1"/>
  <c r="AV6612" i="131"/>
  <c r="BL6612" i="131" s="1"/>
  <c r="AN6613" i="131"/>
  <c r="BD6613" i="131" s="1"/>
  <c r="AR6613" i="131"/>
  <c r="BH6613" i="131" s="1"/>
  <c r="AV6613" i="131"/>
  <c r="BL6613" i="131" s="1"/>
  <c r="AN6614" i="131"/>
  <c r="BD6614" i="131" s="1"/>
  <c r="AR6614" i="131"/>
  <c r="BH6614" i="131" s="1"/>
  <c r="AV6614" i="131"/>
  <c r="BL6614" i="131" s="1"/>
  <c r="AN6615" i="131"/>
  <c r="BD6615" i="131" s="1"/>
  <c r="AR6615" i="131"/>
  <c r="BH6615" i="131" s="1"/>
  <c r="AV6615" i="131"/>
  <c r="BL6615" i="131" s="1"/>
  <c r="AN6616" i="131"/>
  <c r="BD6616" i="131" s="1"/>
  <c r="AR6616" i="131"/>
  <c r="BH6616" i="131" s="1"/>
  <c r="AV6616" i="131"/>
  <c r="BL6616" i="131" s="1"/>
  <c r="AN6617" i="131"/>
  <c r="BD6617" i="131" s="1"/>
  <c r="AR6617" i="131"/>
  <c r="BH6617" i="131" s="1"/>
  <c r="AV6617" i="131"/>
  <c r="BL6617" i="131" s="1"/>
  <c r="AN6618" i="131"/>
  <c r="BD6618" i="131" s="1"/>
  <c r="AR6618" i="131"/>
  <c r="BH6618" i="131" s="1"/>
  <c r="AV6618" i="131"/>
  <c r="BL6618" i="131" s="1"/>
  <c r="AN6619" i="131"/>
  <c r="BD6619" i="131" s="1"/>
  <c r="AR6619" i="131"/>
  <c r="BH6619" i="131" s="1"/>
  <c r="AV6619" i="131"/>
  <c r="BL6619" i="131" s="1"/>
  <c r="AN6620" i="131"/>
  <c r="BD6620" i="131" s="1"/>
  <c r="AR6620" i="131"/>
  <c r="BH6620" i="131" s="1"/>
  <c r="AV6620" i="131"/>
  <c r="BL6620" i="131" s="1"/>
  <c r="AM6642" i="131"/>
  <c r="BC6642" i="131" s="1"/>
  <c r="AQ6642" i="131"/>
  <c r="BG6642" i="131" s="1"/>
  <c r="AU6642" i="131"/>
  <c r="BK6642" i="131" s="1"/>
  <c r="AM6643" i="131"/>
  <c r="BC6643" i="131" s="1"/>
  <c r="AQ6643" i="131"/>
  <c r="BG6643" i="131" s="1"/>
  <c r="AU6643" i="131"/>
  <c r="BK6643" i="131" s="1"/>
  <c r="AM6644" i="131"/>
  <c r="BC6644" i="131" s="1"/>
  <c r="AQ6644" i="131"/>
  <c r="BG6644" i="131" s="1"/>
  <c r="AU6644" i="131"/>
  <c r="BK6644" i="131" s="1"/>
  <c r="AM6645" i="131"/>
  <c r="BC6645" i="131" s="1"/>
  <c r="AQ6645" i="131"/>
  <c r="BG6645" i="131" s="1"/>
  <c r="AU6645" i="131"/>
  <c r="BK6645" i="131" s="1"/>
  <c r="AM6646" i="131"/>
  <c r="BC6646" i="131" s="1"/>
  <c r="AQ6646" i="131"/>
  <c r="BG6646" i="131" s="1"/>
  <c r="AU6646" i="131"/>
  <c r="BK6646" i="131" s="1"/>
  <c r="AM6647" i="131"/>
  <c r="BC6647" i="131" s="1"/>
  <c r="AQ6647" i="131"/>
  <c r="BG6647" i="131" s="1"/>
  <c r="AU6647" i="131"/>
  <c r="BK6647" i="131" s="1"/>
  <c r="AM6648" i="131"/>
  <c r="BC6648" i="131" s="1"/>
  <c r="AQ6648" i="131"/>
  <c r="BG6648" i="131" s="1"/>
  <c r="AU6648" i="131"/>
  <c r="BK6648" i="131" s="1"/>
  <c r="AM6649" i="131"/>
  <c r="BC6649" i="131" s="1"/>
  <c r="AQ6649" i="131"/>
  <c r="BG6649" i="131" s="1"/>
  <c r="AU6649" i="131"/>
  <c r="BK6649" i="131" s="1"/>
  <c r="AM6650" i="131"/>
  <c r="BC6650" i="131" s="1"/>
  <c r="AQ6650" i="131"/>
  <c r="BG6650" i="131" s="1"/>
  <c r="AU6650" i="131"/>
  <c r="BK6650" i="131" s="1"/>
  <c r="AL6672" i="131"/>
  <c r="BB6672" i="131" s="1"/>
  <c r="AP6672" i="131"/>
  <c r="BF6672" i="131" s="1"/>
  <c r="AT6672" i="131"/>
  <c r="BJ6672" i="131" s="1"/>
  <c r="AX6672" i="131"/>
  <c r="BN6672" i="131" s="1"/>
  <c r="AL6673" i="131"/>
  <c r="BB6673" i="131" s="1"/>
  <c r="AP6673" i="131"/>
  <c r="BF6673" i="131" s="1"/>
  <c r="AT6673" i="131"/>
  <c r="BJ6673" i="131" s="1"/>
  <c r="AX6673" i="131"/>
  <c r="BN6673" i="131" s="1"/>
  <c r="AL6674" i="131"/>
  <c r="BB6674" i="131" s="1"/>
  <c r="AP6674" i="131"/>
  <c r="BF6674" i="131" s="1"/>
  <c r="AT6674" i="131"/>
  <c r="BJ6674" i="131" s="1"/>
  <c r="AX6674" i="131"/>
  <c r="BN6674" i="131" s="1"/>
  <c r="AL6675" i="131"/>
  <c r="BB6675" i="131" s="1"/>
  <c r="AP6675" i="131"/>
  <c r="BF6675" i="131" s="1"/>
  <c r="AT6675" i="131"/>
  <c r="BJ6675" i="131" s="1"/>
  <c r="AX6675" i="131"/>
  <c r="BN6675" i="131" s="1"/>
  <c r="AL6676" i="131"/>
  <c r="BB6676" i="131" s="1"/>
  <c r="AP6676" i="131"/>
  <c r="BF6676" i="131" s="1"/>
  <c r="AT6676" i="131"/>
  <c r="BJ6676" i="131" s="1"/>
  <c r="AX6676" i="131"/>
  <c r="BN6676" i="131" s="1"/>
  <c r="AL6677" i="131"/>
  <c r="BB6677" i="131" s="1"/>
  <c r="AP6677" i="131"/>
  <c r="BF6677" i="131" s="1"/>
  <c r="AT6677" i="131"/>
  <c r="BJ6677" i="131" s="1"/>
  <c r="AX6677" i="131"/>
  <c r="BN6677" i="131" s="1"/>
  <c r="AL6678" i="131"/>
  <c r="BB6678" i="131" s="1"/>
  <c r="AP6678" i="131"/>
  <c r="BF6678" i="131" s="1"/>
  <c r="AT6678" i="131"/>
  <c r="BJ6678" i="131" s="1"/>
  <c r="AX6678" i="131"/>
  <c r="BN6678" i="131" s="1"/>
  <c r="AL6679" i="131"/>
  <c r="BB6679" i="131" s="1"/>
  <c r="AP6679" i="131"/>
  <c r="BF6679" i="131" s="1"/>
  <c r="AT6679" i="131"/>
  <c r="BJ6679" i="131" s="1"/>
  <c r="AX6679" i="131"/>
  <c r="BN6679" i="131" s="1"/>
  <c r="AL6680" i="131"/>
  <c r="BB6680" i="131" s="1"/>
  <c r="AP6680" i="131"/>
  <c r="BF6680" i="131" s="1"/>
  <c r="AT6680" i="131"/>
  <c r="BJ6680" i="131" s="1"/>
  <c r="AX6680" i="131"/>
  <c r="BN6680" i="131" s="1"/>
  <c r="AK6702" i="131"/>
  <c r="BA6702" i="131" s="1"/>
  <c r="AO6702" i="131"/>
  <c r="BE6702" i="131" s="1"/>
  <c r="AS6702" i="131"/>
  <c r="BI6702" i="131" s="1"/>
  <c r="AW6702" i="131"/>
  <c r="BM6702" i="131" s="1"/>
  <c r="AK6703" i="131"/>
  <c r="BA6703" i="131" s="1"/>
  <c r="AO6703" i="131"/>
  <c r="BE6703" i="131" s="1"/>
  <c r="AS6703" i="131"/>
  <c r="BI6703" i="131" s="1"/>
  <c r="AW6703" i="131"/>
  <c r="BM6703" i="131" s="1"/>
  <c r="AK6704" i="131"/>
  <c r="BA6704" i="131" s="1"/>
  <c r="AO6704" i="131"/>
  <c r="BE6704" i="131" s="1"/>
  <c r="AS6704" i="131"/>
  <c r="BI6704" i="131" s="1"/>
  <c r="AW6704" i="131"/>
  <c r="BM6704" i="131" s="1"/>
  <c r="AK6705" i="131"/>
  <c r="BA6705" i="131" s="1"/>
  <c r="AO6705" i="131"/>
  <c r="BE6705" i="131" s="1"/>
  <c r="AS6705" i="131"/>
  <c r="BI6705" i="131" s="1"/>
  <c r="AW6705" i="131"/>
  <c r="BM6705" i="131" s="1"/>
  <c r="AK6706" i="131"/>
  <c r="BA6706" i="131" s="1"/>
  <c r="AO6706" i="131"/>
  <c r="BE6706" i="131" s="1"/>
  <c r="AS6706" i="131"/>
  <c r="BI6706" i="131" s="1"/>
  <c r="AW6706" i="131"/>
  <c r="BM6706" i="131" s="1"/>
  <c r="AK6707" i="131"/>
  <c r="BA6707" i="131" s="1"/>
  <c r="AO6707" i="131"/>
  <c r="BE6707" i="131" s="1"/>
  <c r="AS6707" i="131"/>
  <c r="BI6707" i="131" s="1"/>
  <c r="AW6707" i="131"/>
  <c r="BM6707" i="131" s="1"/>
  <c r="AK6708" i="131"/>
  <c r="BA6708" i="131" s="1"/>
  <c r="AO6708" i="131"/>
  <c r="BE6708" i="131" s="1"/>
  <c r="AS6708" i="131"/>
  <c r="BI6708" i="131" s="1"/>
  <c r="AW6708" i="131"/>
  <c r="BM6708" i="131" s="1"/>
  <c r="AK6709" i="131"/>
  <c r="BA6709" i="131" s="1"/>
  <c r="AO6709" i="131"/>
  <c r="BE6709" i="131" s="1"/>
  <c r="AS6709" i="131"/>
  <c r="BI6709" i="131" s="1"/>
  <c r="AW6709" i="131"/>
  <c r="BM6709" i="131" s="1"/>
  <c r="AK6710" i="131"/>
  <c r="BA6710" i="131" s="1"/>
  <c r="AO6710" i="131"/>
  <c r="BE6710" i="131" s="1"/>
  <c r="AS6710" i="131"/>
  <c r="BI6710" i="131" s="1"/>
  <c r="AW6710" i="131"/>
  <c r="BM6710" i="131" s="1"/>
  <c r="AN6732" i="131"/>
  <c r="BD6732" i="131" s="1"/>
  <c r="AR6732" i="131"/>
  <c r="BH6732" i="131" s="1"/>
  <c r="AV6732" i="131"/>
  <c r="BL6732" i="131" s="1"/>
  <c r="AN6733" i="131"/>
  <c r="BD6733" i="131" s="1"/>
  <c r="AR6733" i="131"/>
  <c r="BH6733" i="131" s="1"/>
  <c r="AV6733" i="131"/>
  <c r="BL6733" i="131" s="1"/>
  <c r="AN6734" i="131"/>
  <c r="BD6734" i="131" s="1"/>
  <c r="AR6734" i="131"/>
  <c r="BH6734" i="131" s="1"/>
  <c r="AV6734" i="131"/>
  <c r="BL6734" i="131" s="1"/>
  <c r="AN6735" i="131"/>
  <c r="BD6735" i="131" s="1"/>
  <c r="AR6735" i="131"/>
  <c r="BH6735" i="131" s="1"/>
  <c r="AV6735" i="131"/>
  <c r="BL6735" i="131" s="1"/>
  <c r="AN6736" i="131"/>
  <c r="BD6736" i="131" s="1"/>
  <c r="AR6736" i="131"/>
  <c r="BH6736" i="131" s="1"/>
  <c r="AV6736" i="131"/>
  <c r="BL6736" i="131" s="1"/>
  <c r="AN6737" i="131"/>
  <c r="BD6737" i="131" s="1"/>
  <c r="AR6737" i="131"/>
  <c r="BH6737" i="131" s="1"/>
  <c r="AV6737" i="131"/>
  <c r="BL6737" i="131" s="1"/>
  <c r="AN6738" i="131"/>
  <c r="BD6738" i="131" s="1"/>
  <c r="AR6738" i="131"/>
  <c r="BH6738" i="131" s="1"/>
  <c r="AV6738" i="131"/>
  <c r="BL6738" i="131" s="1"/>
  <c r="AN6739" i="131"/>
  <c r="BD6739" i="131" s="1"/>
  <c r="AR6739" i="131"/>
  <c r="BH6739" i="131" s="1"/>
  <c r="AV6739" i="131"/>
  <c r="BL6739" i="131" s="1"/>
  <c r="AN6740" i="131"/>
  <c r="BD6740" i="131" s="1"/>
  <c r="AR6740" i="131"/>
  <c r="BH6740" i="131" s="1"/>
  <c r="AV6740" i="131"/>
  <c r="BL6740" i="131" s="1"/>
  <c r="AM6762" i="131"/>
  <c r="BC6762" i="131" s="1"/>
  <c r="AQ6762" i="131"/>
  <c r="BG6762" i="131" s="1"/>
  <c r="AU6762" i="131"/>
  <c r="BK6762" i="131" s="1"/>
  <c r="AM6763" i="131"/>
  <c r="BC6763" i="131" s="1"/>
  <c r="AQ6763" i="131"/>
  <c r="BG6763" i="131" s="1"/>
  <c r="AU6763" i="131"/>
  <c r="BK6763" i="131" s="1"/>
  <c r="AM6764" i="131"/>
  <c r="BC6764" i="131" s="1"/>
  <c r="AQ6764" i="131"/>
  <c r="BG6764" i="131" s="1"/>
  <c r="AU6764" i="131"/>
  <c r="BK6764" i="131" s="1"/>
  <c r="AM6765" i="131"/>
  <c r="BC6765" i="131" s="1"/>
  <c r="AQ6765" i="131"/>
  <c r="BG6765" i="131" s="1"/>
  <c r="AU6765" i="131"/>
  <c r="BK6765" i="131" s="1"/>
  <c r="AM6766" i="131"/>
  <c r="BC6766" i="131" s="1"/>
  <c r="AQ6766" i="131"/>
  <c r="BG6766" i="131" s="1"/>
  <c r="AU6766" i="131"/>
  <c r="BK6766" i="131" s="1"/>
  <c r="AM6767" i="131"/>
  <c r="BC6767" i="131" s="1"/>
  <c r="AQ6767" i="131"/>
  <c r="BG6767" i="131" s="1"/>
  <c r="AU6767" i="131"/>
  <c r="BK6767" i="131" s="1"/>
  <c r="AM6768" i="131"/>
  <c r="BC6768" i="131" s="1"/>
  <c r="AQ6768" i="131"/>
  <c r="BG6768" i="131" s="1"/>
  <c r="AU6768" i="131"/>
  <c r="BK6768" i="131" s="1"/>
  <c r="AM6769" i="131"/>
  <c r="BC6769" i="131" s="1"/>
  <c r="AQ6769" i="131"/>
  <c r="BG6769" i="131" s="1"/>
  <c r="AU6769" i="131"/>
  <c r="BK6769" i="131" s="1"/>
  <c r="AM6770" i="131"/>
  <c r="BC6770" i="131" s="1"/>
  <c r="AQ6770" i="131"/>
  <c r="BG6770" i="131" s="1"/>
  <c r="AU6770" i="131"/>
  <c r="BK6770" i="131" s="1"/>
  <c r="AL6792" i="131"/>
  <c r="BB6792" i="131" s="1"/>
  <c r="AP6792" i="131"/>
  <c r="BF6792" i="131" s="1"/>
  <c r="AT6792" i="131"/>
  <c r="BJ6792" i="131" s="1"/>
  <c r="AX6792" i="131"/>
  <c r="BN6792" i="131" s="1"/>
  <c r="AL6793" i="131"/>
  <c r="BB6793" i="131" s="1"/>
  <c r="AP6793" i="131"/>
  <c r="BF6793" i="131" s="1"/>
  <c r="AT6793" i="131"/>
  <c r="BJ6793" i="131" s="1"/>
  <c r="AX6793" i="131"/>
  <c r="BN6793" i="131" s="1"/>
  <c r="AL6794" i="131"/>
  <c r="BB6794" i="131" s="1"/>
  <c r="AP6794" i="131"/>
  <c r="BF6794" i="131" s="1"/>
  <c r="AT6794" i="131"/>
  <c r="BJ6794" i="131" s="1"/>
  <c r="AX6794" i="131"/>
  <c r="BN6794" i="131" s="1"/>
  <c r="AL6795" i="131"/>
  <c r="BB6795" i="131" s="1"/>
  <c r="AP6795" i="131"/>
  <c r="BF6795" i="131" s="1"/>
  <c r="AT6795" i="131"/>
  <c r="BJ6795" i="131" s="1"/>
  <c r="AX6795" i="131"/>
  <c r="BN6795" i="131" s="1"/>
  <c r="AL6796" i="131"/>
  <c r="BB6796" i="131" s="1"/>
  <c r="AP6796" i="131"/>
  <c r="BF6796" i="131" s="1"/>
  <c r="AT6796" i="131"/>
  <c r="BJ6796" i="131" s="1"/>
  <c r="AX6796" i="131"/>
  <c r="BN6796" i="131" s="1"/>
  <c r="AL6797" i="131"/>
  <c r="BB6797" i="131" s="1"/>
  <c r="AP6797" i="131"/>
  <c r="BF6797" i="131" s="1"/>
  <c r="AT6797" i="131"/>
  <c r="BJ6797" i="131" s="1"/>
  <c r="AX6797" i="131"/>
  <c r="BN6797" i="131" s="1"/>
  <c r="AL6798" i="131"/>
  <c r="BB6798" i="131" s="1"/>
  <c r="AP6798" i="131"/>
  <c r="BF6798" i="131" s="1"/>
  <c r="AT6798" i="131"/>
  <c r="BJ6798" i="131" s="1"/>
  <c r="AX6798" i="131"/>
  <c r="BN6798" i="131" s="1"/>
  <c r="AL6799" i="131"/>
  <c r="BB6799" i="131" s="1"/>
  <c r="AP6799" i="131"/>
  <c r="BF6799" i="131" s="1"/>
  <c r="AT6799" i="131"/>
  <c r="BJ6799" i="131" s="1"/>
  <c r="AX6799" i="131"/>
  <c r="BN6799" i="131" s="1"/>
  <c r="AL6800" i="131"/>
  <c r="BB6800" i="131" s="1"/>
  <c r="AP6800" i="131"/>
  <c r="BF6800" i="131" s="1"/>
  <c r="AT6800" i="131"/>
  <c r="BJ6800" i="131" s="1"/>
  <c r="AX6800" i="131"/>
  <c r="BN6800" i="131" s="1"/>
  <c r="AK6822" i="131"/>
  <c r="BA6822" i="131" s="1"/>
  <c r="AO6822" i="131"/>
  <c r="BE6822" i="131" s="1"/>
  <c r="AS6822" i="131"/>
  <c r="BI6822" i="131" s="1"/>
  <c r="AW6822" i="131"/>
  <c r="BM6822" i="131" s="1"/>
  <c r="AK6823" i="131"/>
  <c r="BA6823" i="131" s="1"/>
  <c r="AO6823" i="131"/>
  <c r="BE6823" i="131" s="1"/>
  <c r="AS6823" i="131"/>
  <c r="BI6823" i="131" s="1"/>
  <c r="AW6823" i="131"/>
  <c r="BM6823" i="131" s="1"/>
  <c r="AK6824" i="131"/>
  <c r="BA6824" i="131" s="1"/>
  <c r="AO6824" i="131"/>
  <c r="BE6824" i="131" s="1"/>
  <c r="AS6824" i="131"/>
  <c r="BI6824" i="131" s="1"/>
  <c r="AW6824" i="131"/>
  <c r="BM6824" i="131" s="1"/>
  <c r="AK6825" i="131"/>
  <c r="BA6825" i="131" s="1"/>
  <c r="AO6825" i="131"/>
  <c r="BE6825" i="131" s="1"/>
  <c r="AS6825" i="131"/>
  <c r="BI6825" i="131" s="1"/>
  <c r="AW6825" i="131"/>
  <c r="BM6825" i="131" s="1"/>
  <c r="AK6826" i="131"/>
  <c r="BA6826" i="131" s="1"/>
  <c r="AO6826" i="131"/>
  <c r="BE6826" i="131" s="1"/>
  <c r="AS6826" i="131"/>
  <c r="BI6826" i="131" s="1"/>
  <c r="AW6826" i="131"/>
  <c r="BM6826" i="131" s="1"/>
  <c r="AK6827" i="131"/>
  <c r="BA6827" i="131" s="1"/>
  <c r="AO6827" i="131"/>
  <c r="BE6827" i="131" s="1"/>
  <c r="AS6827" i="131"/>
  <c r="BI6827" i="131" s="1"/>
  <c r="AW6827" i="131"/>
  <c r="BM6827" i="131" s="1"/>
  <c r="AK6828" i="131"/>
  <c r="BA6828" i="131" s="1"/>
  <c r="AO6828" i="131"/>
  <c r="BE6828" i="131" s="1"/>
  <c r="AS6828" i="131"/>
  <c r="BI6828" i="131" s="1"/>
  <c r="AW6828" i="131"/>
  <c r="BM6828" i="131" s="1"/>
  <c r="AK6829" i="131"/>
  <c r="BA6829" i="131" s="1"/>
  <c r="AO6829" i="131"/>
  <c r="BE6829" i="131" s="1"/>
  <c r="AS6829" i="131"/>
  <c r="BI6829" i="131" s="1"/>
  <c r="AW6829" i="131"/>
  <c r="BM6829" i="131" s="1"/>
  <c r="AK6830" i="131"/>
  <c r="BA6830" i="131" s="1"/>
  <c r="AO6830" i="131"/>
  <c r="BE6830" i="131" s="1"/>
  <c r="AS6830" i="131"/>
  <c r="BI6830" i="131" s="1"/>
  <c r="AW6830" i="131"/>
  <c r="BM6830" i="131" s="1"/>
  <c r="AN6852" i="131"/>
  <c r="BD6852" i="131" s="1"/>
  <c r="AR6852" i="131"/>
  <c r="BH6852" i="131" s="1"/>
  <c r="AV6852" i="131"/>
  <c r="BL6852" i="131" s="1"/>
  <c r="AN6853" i="131"/>
  <c r="BD6853" i="131" s="1"/>
  <c r="AR6853" i="131"/>
  <c r="BH6853" i="131" s="1"/>
  <c r="AV6853" i="131"/>
  <c r="BL6853" i="131" s="1"/>
  <c r="AN6854" i="131"/>
  <c r="BD6854" i="131" s="1"/>
  <c r="AR6854" i="131"/>
  <c r="BH6854" i="131" s="1"/>
  <c r="AV6854" i="131"/>
  <c r="BL6854" i="131" s="1"/>
  <c r="AN6855" i="131"/>
  <c r="BD6855" i="131" s="1"/>
  <c r="AR6855" i="131"/>
  <c r="BH6855" i="131" s="1"/>
  <c r="AV6855" i="131"/>
  <c r="BL6855" i="131" s="1"/>
  <c r="AN6856" i="131"/>
  <c r="BD6856" i="131" s="1"/>
  <c r="AR6856" i="131"/>
  <c r="BH6856" i="131" s="1"/>
  <c r="AV6856" i="131"/>
  <c r="BL6856" i="131" s="1"/>
  <c r="AN6857" i="131"/>
  <c r="BD6857" i="131" s="1"/>
  <c r="AR6857" i="131"/>
  <c r="BH6857" i="131" s="1"/>
  <c r="AV6857" i="131"/>
  <c r="BL6857" i="131" s="1"/>
  <c r="AN6858" i="131"/>
  <c r="BD6858" i="131" s="1"/>
  <c r="AR6858" i="131"/>
  <c r="BH6858" i="131" s="1"/>
  <c r="AV6858" i="131"/>
  <c r="BL6858" i="131" s="1"/>
  <c r="AN6859" i="131"/>
  <c r="BD6859" i="131" s="1"/>
  <c r="AR6859" i="131"/>
  <c r="BH6859" i="131" s="1"/>
  <c r="AV6859" i="131"/>
  <c r="BL6859" i="131" s="1"/>
  <c r="AN6860" i="131"/>
  <c r="BD6860" i="131" s="1"/>
  <c r="AR6860" i="131"/>
  <c r="BH6860" i="131" s="1"/>
  <c r="AV6860" i="131"/>
  <c r="BL6860" i="131" s="1"/>
  <c r="AM6882" i="131"/>
  <c r="BC6882" i="131" s="1"/>
  <c r="AQ6882" i="131"/>
  <c r="BG6882" i="131" s="1"/>
  <c r="AU6882" i="131"/>
  <c r="BK6882" i="131" s="1"/>
  <c r="AM6883" i="131"/>
  <c r="BC6883" i="131" s="1"/>
  <c r="AQ6883" i="131"/>
  <c r="BG6883" i="131" s="1"/>
  <c r="AU6883" i="131"/>
  <c r="BK6883" i="131" s="1"/>
  <c r="AM6884" i="131"/>
  <c r="BC6884" i="131" s="1"/>
  <c r="AQ6884" i="131"/>
  <c r="BG6884" i="131" s="1"/>
  <c r="AU6884" i="131"/>
  <c r="BK6884" i="131" s="1"/>
  <c r="AM6885" i="131"/>
  <c r="BC6885" i="131" s="1"/>
  <c r="AQ6885" i="131"/>
  <c r="BG6885" i="131" s="1"/>
  <c r="AU6885" i="131"/>
  <c r="BK6885" i="131" s="1"/>
  <c r="AM6886" i="131"/>
  <c r="BC6886" i="131" s="1"/>
  <c r="AQ6886" i="131"/>
  <c r="BG6886" i="131" s="1"/>
  <c r="AU6886" i="131"/>
  <c r="BK6886" i="131" s="1"/>
  <c r="AM6887" i="131"/>
  <c r="BC6887" i="131" s="1"/>
  <c r="AQ6887" i="131"/>
  <c r="BG6887" i="131" s="1"/>
  <c r="AU6887" i="131"/>
  <c r="BK6887" i="131" s="1"/>
  <c r="AM6888" i="131"/>
  <c r="BC6888" i="131" s="1"/>
  <c r="AQ6888" i="131"/>
  <c r="BG6888" i="131" s="1"/>
  <c r="AU6888" i="131"/>
  <c r="BK6888" i="131" s="1"/>
  <c r="AM6889" i="131"/>
  <c r="BC6889" i="131" s="1"/>
  <c r="AQ6889" i="131"/>
  <c r="BG6889" i="131" s="1"/>
  <c r="AU6889" i="131"/>
  <c r="BK6889" i="131" s="1"/>
  <c r="AM6890" i="131"/>
  <c r="BC6890" i="131" s="1"/>
  <c r="AQ6890" i="131"/>
  <c r="BG6890" i="131" s="1"/>
  <c r="AU6890" i="131"/>
  <c r="BK6890" i="131" s="1"/>
  <c r="AL6912" i="131"/>
  <c r="BB6912" i="131" s="1"/>
  <c r="AP6912" i="131"/>
  <c r="BF6912" i="131" s="1"/>
  <c r="AT6912" i="131"/>
  <c r="BJ6912" i="131" s="1"/>
  <c r="AX6912" i="131"/>
  <c r="BN6912" i="131" s="1"/>
  <c r="AL6913" i="131"/>
  <c r="BB6913" i="131" s="1"/>
  <c r="AP6913" i="131"/>
  <c r="BF6913" i="131" s="1"/>
  <c r="AT6913" i="131"/>
  <c r="BJ6913" i="131" s="1"/>
  <c r="AX6913" i="131"/>
  <c r="BN6913" i="131" s="1"/>
  <c r="AL6914" i="131"/>
  <c r="BB6914" i="131" s="1"/>
  <c r="AP6914" i="131"/>
  <c r="BF6914" i="131" s="1"/>
  <c r="AT6914" i="131"/>
  <c r="BJ6914" i="131" s="1"/>
  <c r="AX6914" i="131"/>
  <c r="BN6914" i="131" s="1"/>
  <c r="AL6915" i="131"/>
  <c r="BB6915" i="131" s="1"/>
  <c r="AP6915" i="131"/>
  <c r="BF6915" i="131" s="1"/>
  <c r="AT6915" i="131"/>
  <c r="BJ6915" i="131" s="1"/>
  <c r="AX6915" i="131"/>
  <c r="BN6915" i="131" s="1"/>
  <c r="AL6916" i="131"/>
  <c r="BB6916" i="131" s="1"/>
  <c r="AP6916" i="131"/>
  <c r="BF6916" i="131" s="1"/>
  <c r="AT6916" i="131"/>
  <c r="BJ6916" i="131" s="1"/>
  <c r="AX6916" i="131"/>
  <c r="BN6916" i="131" s="1"/>
  <c r="AL6917" i="131"/>
  <c r="BB6917" i="131" s="1"/>
  <c r="AP6917" i="131"/>
  <c r="BF6917" i="131" s="1"/>
  <c r="AT6917" i="131"/>
  <c r="BJ6917" i="131" s="1"/>
  <c r="AX6917" i="131"/>
  <c r="BN6917" i="131" s="1"/>
  <c r="AL6918" i="131"/>
  <c r="BB6918" i="131" s="1"/>
  <c r="AP6918" i="131"/>
  <c r="BF6918" i="131" s="1"/>
  <c r="AT6918" i="131"/>
  <c r="BJ6918" i="131" s="1"/>
  <c r="AX6918" i="131"/>
  <c r="BN6918" i="131" s="1"/>
  <c r="AL6919" i="131"/>
  <c r="BB6919" i="131" s="1"/>
  <c r="AP6919" i="131"/>
  <c r="BF6919" i="131" s="1"/>
  <c r="AT6919" i="131"/>
  <c r="BJ6919" i="131" s="1"/>
  <c r="AX6919" i="131"/>
  <c r="BN6919" i="131" s="1"/>
  <c r="AL6920" i="131"/>
  <c r="BB6920" i="131" s="1"/>
  <c r="AP6920" i="131"/>
  <c r="BF6920" i="131" s="1"/>
  <c r="AT6920" i="131"/>
  <c r="BJ6920" i="131" s="1"/>
  <c r="AX6920" i="131"/>
  <c r="BN6920" i="131" s="1"/>
  <c r="AK6942" i="131"/>
  <c r="BA6942" i="131" s="1"/>
  <c r="AO6942" i="131"/>
  <c r="BE6942" i="131" s="1"/>
  <c r="AS6942" i="131"/>
  <c r="BI6942" i="131" s="1"/>
  <c r="AW6942" i="131"/>
  <c r="BM6942" i="131" s="1"/>
  <c r="AK6943" i="131"/>
  <c r="BA6943" i="131" s="1"/>
  <c r="AO6943" i="131"/>
  <c r="BE6943" i="131" s="1"/>
  <c r="AS6943" i="131"/>
  <c r="BI6943" i="131" s="1"/>
  <c r="AW6943" i="131"/>
  <c r="BM6943" i="131" s="1"/>
  <c r="AK6944" i="131"/>
  <c r="BA6944" i="131" s="1"/>
  <c r="AO6944" i="131"/>
  <c r="BE6944" i="131" s="1"/>
  <c r="AS6944" i="131"/>
  <c r="BI6944" i="131" s="1"/>
  <c r="AW6944" i="131"/>
  <c r="BM6944" i="131" s="1"/>
  <c r="AK6945" i="131"/>
  <c r="BA6945" i="131" s="1"/>
  <c r="AO6945" i="131"/>
  <c r="BE6945" i="131" s="1"/>
  <c r="AS6945" i="131"/>
  <c r="BI6945" i="131" s="1"/>
  <c r="AW6945" i="131"/>
  <c r="BM6945" i="131" s="1"/>
  <c r="AK6946" i="131"/>
  <c r="BA6946" i="131" s="1"/>
  <c r="AO6946" i="131"/>
  <c r="BE6946" i="131" s="1"/>
  <c r="AS6946" i="131"/>
  <c r="BI6946" i="131" s="1"/>
  <c r="AW6946" i="131"/>
  <c r="BM6946" i="131" s="1"/>
  <c r="AK6947" i="131"/>
  <c r="BA6947" i="131" s="1"/>
  <c r="AO6947" i="131"/>
  <c r="BE6947" i="131" s="1"/>
  <c r="AS6947" i="131"/>
  <c r="BI6947" i="131" s="1"/>
  <c r="AW6947" i="131"/>
  <c r="BM6947" i="131" s="1"/>
  <c r="AK6948" i="131"/>
  <c r="BA6948" i="131" s="1"/>
  <c r="AO6948" i="131"/>
  <c r="BE6948" i="131" s="1"/>
  <c r="AS6948" i="131"/>
  <c r="BI6948" i="131" s="1"/>
  <c r="AW6948" i="131"/>
  <c r="BM6948" i="131" s="1"/>
  <c r="AK6949" i="131"/>
  <c r="BA6949" i="131" s="1"/>
  <c r="AO6949" i="131"/>
  <c r="BE6949" i="131" s="1"/>
  <c r="AS6949" i="131"/>
  <c r="BI6949" i="131" s="1"/>
  <c r="AW6949" i="131"/>
  <c r="BM6949" i="131" s="1"/>
  <c r="AK6950" i="131"/>
  <c r="BA6950" i="131" s="1"/>
  <c r="AO6950" i="131"/>
  <c r="BE6950" i="131" s="1"/>
  <c r="AS6950" i="131"/>
  <c r="BI6950" i="131" s="1"/>
  <c r="AW6950" i="131"/>
  <c r="BM6950" i="131" s="1"/>
  <c r="AN6972" i="131"/>
  <c r="BD6972" i="131" s="1"/>
  <c r="AR6972" i="131"/>
  <c r="BH6972" i="131" s="1"/>
  <c r="AV6972" i="131"/>
  <c r="BL6972" i="131" s="1"/>
  <c r="AN6973" i="131"/>
  <c r="BD6973" i="131" s="1"/>
  <c r="AR6973" i="131"/>
  <c r="BH6973" i="131" s="1"/>
  <c r="AV6973" i="131"/>
  <c r="BL6973" i="131" s="1"/>
  <c r="AN6974" i="131"/>
  <c r="BD6974" i="131" s="1"/>
  <c r="AR6974" i="131"/>
  <c r="BH6974" i="131" s="1"/>
  <c r="AV6974" i="131"/>
  <c r="BL6974" i="131" s="1"/>
  <c r="AN6975" i="131"/>
  <c r="BD6975" i="131" s="1"/>
  <c r="AR6975" i="131"/>
  <c r="BH6975" i="131" s="1"/>
  <c r="AV6975" i="131"/>
  <c r="BL6975" i="131" s="1"/>
  <c r="AN6976" i="131"/>
  <c r="BD6976" i="131" s="1"/>
  <c r="AR6976" i="131"/>
  <c r="BH6976" i="131" s="1"/>
  <c r="AV6976" i="131"/>
  <c r="BL6976" i="131" s="1"/>
  <c r="AN6977" i="131"/>
  <c r="BD6977" i="131" s="1"/>
  <c r="AR6977" i="131"/>
  <c r="BH6977" i="131" s="1"/>
  <c r="AV6977" i="131"/>
  <c r="BL6977" i="131" s="1"/>
  <c r="AN6978" i="131"/>
  <c r="BD6978" i="131" s="1"/>
  <c r="AR6978" i="131"/>
  <c r="BH6978" i="131" s="1"/>
  <c r="AV6978" i="131"/>
  <c r="BL6978" i="131" s="1"/>
  <c r="AN6979" i="131"/>
  <c r="BD6979" i="131" s="1"/>
  <c r="AR6979" i="131"/>
  <c r="BH6979" i="131" s="1"/>
  <c r="AV6979" i="131"/>
  <c r="BL6979" i="131" s="1"/>
  <c r="AN6980" i="131"/>
  <c r="BD6980" i="131" s="1"/>
  <c r="AR6980" i="131"/>
  <c r="BH6980" i="131" s="1"/>
  <c r="AV6980" i="131"/>
  <c r="BL6980" i="131" s="1"/>
  <c r="AM7002" i="131"/>
  <c r="BC7002" i="131" s="1"/>
  <c r="AQ7002" i="131"/>
  <c r="BG7002" i="131" s="1"/>
  <c r="AU7002" i="131"/>
  <c r="BK7002" i="131" s="1"/>
  <c r="AM7003" i="131"/>
  <c r="BC7003" i="131" s="1"/>
  <c r="AQ7003" i="131"/>
  <c r="BG7003" i="131" s="1"/>
  <c r="AU7003" i="131"/>
  <c r="BK7003" i="131" s="1"/>
  <c r="AU7004" i="131"/>
  <c r="BK7004" i="131" s="1"/>
  <c r="AU7006" i="131"/>
  <c r="BK7006" i="131" s="1"/>
  <c r="AM7007" i="131"/>
  <c r="BC7007" i="131" s="1"/>
  <c r="AQ7007" i="131"/>
  <c r="BG7007" i="131" s="1"/>
  <c r="AU7007" i="131"/>
  <c r="BK7007" i="131" s="1"/>
  <c r="AM7008" i="131"/>
  <c r="BC7008" i="131" s="1"/>
  <c r="AQ7008" i="131"/>
  <c r="BG7008" i="131" s="1"/>
  <c r="AU7008" i="131"/>
  <c r="BK7008" i="131" s="1"/>
  <c r="AM7009" i="131"/>
  <c r="BC7009" i="131" s="1"/>
  <c r="AQ7009" i="131"/>
  <c r="BG7009" i="131" s="1"/>
  <c r="AU7009" i="131"/>
  <c r="BK7009" i="131" s="1"/>
  <c r="AM7010" i="131"/>
  <c r="BC7010" i="131" s="1"/>
  <c r="AQ7010" i="131"/>
  <c r="BG7010" i="131" s="1"/>
  <c r="AU7010" i="131"/>
  <c r="BK7010" i="131" s="1"/>
  <c r="AL7032" i="131"/>
  <c r="BB7032" i="131" s="1"/>
  <c r="AP7032" i="131"/>
  <c r="BF7032" i="131" s="1"/>
  <c r="AT7032" i="131"/>
  <c r="BJ7032" i="131" s="1"/>
  <c r="AX7032" i="131"/>
  <c r="BN7032" i="131" s="1"/>
  <c r="AL7033" i="131"/>
  <c r="BB7033" i="131" s="1"/>
  <c r="AP7033" i="131"/>
  <c r="BF7033" i="131" s="1"/>
  <c r="AT7033" i="131"/>
  <c r="BJ7033" i="131" s="1"/>
  <c r="AX7033" i="131"/>
  <c r="BN7033" i="131" s="1"/>
  <c r="AL7034" i="131"/>
  <c r="BB7034" i="131" s="1"/>
  <c r="AP7034" i="131"/>
  <c r="BF7034" i="131" s="1"/>
  <c r="AT7034" i="131"/>
  <c r="BJ7034" i="131" s="1"/>
  <c r="AX7034" i="131"/>
  <c r="BN7034" i="131" s="1"/>
  <c r="AL7035" i="131"/>
  <c r="BB7035" i="131" s="1"/>
  <c r="AP7035" i="131"/>
  <c r="BF7035" i="131" s="1"/>
  <c r="AT7035" i="131"/>
  <c r="BJ7035" i="131" s="1"/>
  <c r="AX7035" i="131"/>
  <c r="BN7035" i="131" s="1"/>
  <c r="AL7036" i="131"/>
  <c r="BB7036" i="131" s="1"/>
  <c r="AP7036" i="131"/>
  <c r="BF7036" i="131" s="1"/>
  <c r="AT7036" i="131"/>
  <c r="BJ7036" i="131" s="1"/>
  <c r="AX7036" i="131"/>
  <c r="BN7036" i="131" s="1"/>
  <c r="AL7037" i="131"/>
  <c r="BB7037" i="131" s="1"/>
  <c r="AP7037" i="131"/>
  <c r="BF7037" i="131" s="1"/>
  <c r="AT7037" i="131"/>
  <c r="BJ7037" i="131" s="1"/>
  <c r="AX7037" i="131"/>
  <c r="BN7037" i="131" s="1"/>
  <c r="AL7038" i="131"/>
  <c r="BB7038" i="131" s="1"/>
  <c r="AP7038" i="131"/>
  <c r="BF7038" i="131" s="1"/>
  <c r="AT7038" i="131"/>
  <c r="BJ7038" i="131" s="1"/>
  <c r="AX7038" i="131"/>
  <c r="BN7038" i="131" s="1"/>
  <c r="AL7039" i="131"/>
  <c r="BB7039" i="131" s="1"/>
  <c r="AP7039" i="131"/>
  <c r="BF7039" i="131" s="1"/>
  <c r="AT7039" i="131"/>
  <c r="BJ7039" i="131" s="1"/>
  <c r="AX7039" i="131"/>
  <c r="BN7039" i="131" s="1"/>
  <c r="AL7040" i="131"/>
  <c r="BB7040" i="131" s="1"/>
  <c r="AP7040" i="131"/>
  <c r="BF7040" i="131" s="1"/>
  <c r="AT7040" i="131"/>
  <c r="BJ7040" i="131" s="1"/>
  <c r="AX7040" i="131"/>
  <c r="BN7040" i="131" s="1"/>
  <c r="AK7062" i="131"/>
  <c r="BA7062" i="131" s="1"/>
  <c r="AO7062" i="131"/>
  <c r="BE7062" i="131" s="1"/>
  <c r="AS7062" i="131"/>
  <c r="BI7062" i="131" s="1"/>
  <c r="AW7062" i="131"/>
  <c r="BM7062" i="131" s="1"/>
  <c r="AK7063" i="131"/>
  <c r="BA7063" i="131" s="1"/>
  <c r="AO7063" i="131"/>
  <c r="BE7063" i="131" s="1"/>
  <c r="AS7063" i="131"/>
  <c r="BI7063" i="131" s="1"/>
  <c r="AW7063" i="131"/>
  <c r="BM7063" i="131" s="1"/>
  <c r="AK7064" i="131"/>
  <c r="BA7064" i="131" s="1"/>
  <c r="AO7064" i="131"/>
  <c r="BE7064" i="131" s="1"/>
  <c r="AS7064" i="131"/>
  <c r="BI7064" i="131" s="1"/>
  <c r="AW7064" i="131"/>
  <c r="BM7064" i="131" s="1"/>
  <c r="AK7065" i="131"/>
  <c r="BA7065" i="131" s="1"/>
  <c r="AO7065" i="131"/>
  <c r="BE7065" i="131" s="1"/>
  <c r="AS7065" i="131"/>
  <c r="BI7065" i="131" s="1"/>
  <c r="AW7065" i="131"/>
  <c r="BM7065" i="131" s="1"/>
  <c r="AK7066" i="131"/>
  <c r="BA7066" i="131" s="1"/>
  <c r="AO7066" i="131"/>
  <c r="BE7066" i="131" s="1"/>
  <c r="AS7066" i="131"/>
  <c r="BI7066" i="131" s="1"/>
  <c r="AW7066" i="131"/>
  <c r="BM7066" i="131" s="1"/>
  <c r="AK7067" i="131"/>
  <c r="BA7067" i="131" s="1"/>
  <c r="AO7067" i="131"/>
  <c r="BE7067" i="131" s="1"/>
  <c r="AS7067" i="131"/>
  <c r="BI7067" i="131" s="1"/>
  <c r="AW7067" i="131"/>
  <c r="BM7067" i="131" s="1"/>
  <c r="AK7068" i="131"/>
  <c r="BA7068" i="131" s="1"/>
  <c r="AO7068" i="131"/>
  <c r="BE7068" i="131" s="1"/>
  <c r="AS7068" i="131"/>
  <c r="BI7068" i="131" s="1"/>
  <c r="AW7068" i="131"/>
  <c r="BM7068" i="131" s="1"/>
  <c r="AK7069" i="131"/>
  <c r="BA7069" i="131" s="1"/>
  <c r="AO7069" i="131"/>
  <c r="BE7069" i="131" s="1"/>
  <c r="AS7069" i="131"/>
  <c r="BI7069" i="131" s="1"/>
  <c r="AW7069" i="131"/>
  <c r="BM7069" i="131" s="1"/>
  <c r="AK7070" i="131"/>
  <c r="BA7070" i="131" s="1"/>
  <c r="AO7070" i="131"/>
  <c r="BE7070" i="131" s="1"/>
  <c r="AS7070" i="131"/>
  <c r="BI7070" i="131" s="1"/>
  <c r="AW7070" i="131"/>
  <c r="BM7070" i="131" s="1"/>
  <c r="AN7092" i="131"/>
  <c r="BD7092" i="131" s="1"/>
  <c r="AR7092" i="131"/>
  <c r="BH7092" i="131" s="1"/>
  <c r="AV7092" i="131"/>
  <c r="BL7092" i="131" s="1"/>
  <c r="AN7093" i="131"/>
  <c r="BD7093" i="131" s="1"/>
  <c r="AR7093" i="131"/>
  <c r="BH7093" i="131" s="1"/>
  <c r="AV7093" i="131"/>
  <c r="BL7093" i="131" s="1"/>
  <c r="AN7094" i="131"/>
  <c r="BD7094" i="131" s="1"/>
  <c r="AR7094" i="131"/>
  <c r="BH7094" i="131" s="1"/>
  <c r="AV7094" i="131"/>
  <c r="BL7094" i="131" s="1"/>
  <c r="AN7095" i="131"/>
  <c r="BD7095" i="131" s="1"/>
  <c r="AR7095" i="131"/>
  <c r="BH7095" i="131" s="1"/>
  <c r="AV7095" i="131"/>
  <c r="BL7095" i="131" s="1"/>
  <c r="AN7096" i="131"/>
  <c r="BD7096" i="131" s="1"/>
  <c r="AR7096" i="131"/>
  <c r="BH7096" i="131" s="1"/>
  <c r="AV7096" i="131"/>
  <c r="BL7096" i="131" s="1"/>
  <c r="AN7097" i="131"/>
  <c r="BD7097" i="131" s="1"/>
  <c r="AR7097" i="131"/>
  <c r="BH7097" i="131" s="1"/>
  <c r="AV7097" i="131"/>
  <c r="BL7097" i="131" s="1"/>
  <c r="AN7098" i="131"/>
  <c r="BD7098" i="131" s="1"/>
  <c r="AR7098" i="131"/>
  <c r="BH7098" i="131" s="1"/>
  <c r="AV7098" i="131"/>
  <c r="BL7098" i="131" s="1"/>
  <c r="AN7099" i="131"/>
  <c r="BD7099" i="131" s="1"/>
  <c r="AR7099" i="131"/>
  <c r="BH7099" i="131" s="1"/>
  <c r="AV7099" i="131"/>
  <c r="BL7099" i="131" s="1"/>
  <c r="AN7100" i="131"/>
  <c r="BD7100" i="131" s="1"/>
  <c r="AR7100" i="131"/>
  <c r="BH7100" i="131" s="1"/>
  <c r="AV7100" i="131"/>
  <c r="BL7100" i="131" s="1"/>
  <c r="AM7122" i="131"/>
  <c r="BC7122" i="131" s="1"/>
  <c r="AQ7122" i="131"/>
  <c r="BG7122" i="131" s="1"/>
  <c r="AU7122" i="131"/>
  <c r="BK7122" i="131" s="1"/>
  <c r="AM7123" i="131"/>
  <c r="BC7123" i="131" s="1"/>
  <c r="AQ7123" i="131"/>
  <c r="BG7123" i="131" s="1"/>
  <c r="AU7123" i="131"/>
  <c r="BK7123" i="131" s="1"/>
  <c r="AM7124" i="131"/>
  <c r="BC7124" i="131" s="1"/>
  <c r="AQ7124" i="131"/>
  <c r="BG7124" i="131" s="1"/>
  <c r="AU7124" i="131"/>
  <c r="BK7124" i="131" s="1"/>
  <c r="AM7125" i="131"/>
  <c r="BC7125" i="131" s="1"/>
  <c r="AQ7125" i="131"/>
  <c r="BG7125" i="131" s="1"/>
  <c r="AU7125" i="131"/>
  <c r="BK7125" i="131" s="1"/>
  <c r="AM7126" i="131"/>
  <c r="BC7126" i="131" s="1"/>
  <c r="AQ7126" i="131"/>
  <c r="BG7126" i="131" s="1"/>
  <c r="AU7126" i="131"/>
  <c r="BK7126" i="131" s="1"/>
  <c r="AM7127" i="131"/>
  <c r="BC7127" i="131" s="1"/>
  <c r="AQ7127" i="131"/>
  <c r="BG7127" i="131" s="1"/>
  <c r="AU7127" i="131"/>
  <c r="BK7127" i="131" s="1"/>
  <c r="AM7128" i="131"/>
  <c r="BC7128" i="131" s="1"/>
  <c r="AQ7128" i="131"/>
  <c r="BG7128" i="131" s="1"/>
  <c r="AU7128" i="131"/>
  <c r="BK7128" i="131" s="1"/>
  <c r="AM7129" i="131"/>
  <c r="BC7129" i="131" s="1"/>
  <c r="AQ7129" i="131"/>
  <c r="BG7129" i="131" s="1"/>
  <c r="AU7129" i="131"/>
  <c r="BK7129" i="131" s="1"/>
  <c r="AM7130" i="131"/>
  <c r="BC7130" i="131" s="1"/>
  <c r="AQ7130" i="131"/>
  <c r="BG7130" i="131" s="1"/>
  <c r="AU7130" i="131"/>
  <c r="BK7130" i="131" s="1"/>
  <c r="AL7152" i="131"/>
  <c r="BB7152" i="131" s="1"/>
  <c r="AP7152" i="131"/>
  <c r="BF7152" i="131" s="1"/>
  <c r="AT7152" i="131"/>
  <c r="BJ7152" i="131" s="1"/>
  <c r="AX7152" i="131"/>
  <c r="BN7152" i="131" s="1"/>
  <c r="AL7153" i="131"/>
  <c r="BB7153" i="131" s="1"/>
  <c r="AP7153" i="131"/>
  <c r="BF7153" i="131" s="1"/>
  <c r="AT7153" i="131"/>
  <c r="BJ7153" i="131" s="1"/>
  <c r="AX7153" i="131"/>
  <c r="BN7153" i="131" s="1"/>
  <c r="AL7154" i="131"/>
  <c r="BB7154" i="131" s="1"/>
  <c r="AP7154" i="131"/>
  <c r="BF7154" i="131" s="1"/>
  <c r="AT7154" i="131"/>
  <c r="BJ7154" i="131" s="1"/>
  <c r="AX7154" i="131"/>
  <c r="BN7154" i="131" s="1"/>
  <c r="AL7155" i="131"/>
  <c r="BB7155" i="131" s="1"/>
  <c r="AP7155" i="131"/>
  <c r="BF7155" i="131" s="1"/>
  <c r="AT7155" i="131"/>
  <c r="BJ7155" i="131" s="1"/>
  <c r="AX7155" i="131"/>
  <c r="BN7155" i="131" s="1"/>
  <c r="AL7156" i="131"/>
  <c r="BB7156" i="131" s="1"/>
  <c r="AP7156" i="131"/>
  <c r="BF7156" i="131" s="1"/>
  <c r="AT7156" i="131"/>
  <c r="BJ7156" i="131" s="1"/>
  <c r="AX7156" i="131"/>
  <c r="BN7156" i="131" s="1"/>
  <c r="AL7157" i="131"/>
  <c r="BB7157" i="131" s="1"/>
  <c r="AP7157" i="131"/>
  <c r="BF7157" i="131" s="1"/>
  <c r="AT7157" i="131"/>
  <c r="BJ7157" i="131" s="1"/>
  <c r="AX7157" i="131"/>
  <c r="BN7157" i="131" s="1"/>
  <c r="AL7158" i="131"/>
  <c r="BB7158" i="131" s="1"/>
  <c r="AP7158" i="131"/>
  <c r="BF7158" i="131" s="1"/>
  <c r="AT7158" i="131"/>
  <c r="BJ7158" i="131" s="1"/>
  <c r="AX7158" i="131"/>
  <c r="BN7158" i="131" s="1"/>
  <c r="AL7159" i="131"/>
  <c r="BB7159" i="131" s="1"/>
  <c r="AP7159" i="131"/>
  <c r="BF7159" i="131" s="1"/>
  <c r="AT7159" i="131"/>
  <c r="BJ7159" i="131" s="1"/>
  <c r="AX7159" i="131"/>
  <c r="BN7159" i="131" s="1"/>
  <c r="AL7160" i="131"/>
  <c r="BB7160" i="131" s="1"/>
  <c r="AP7160" i="131"/>
  <c r="BF7160" i="131" s="1"/>
  <c r="AT7160" i="131"/>
  <c r="BJ7160" i="131" s="1"/>
  <c r="AX7160" i="131"/>
  <c r="BN7160" i="131" s="1"/>
  <c r="AK7182" i="131"/>
  <c r="BA7182" i="131" s="1"/>
  <c r="AO7182" i="131"/>
  <c r="BE7182" i="131" s="1"/>
  <c r="AS7182" i="131"/>
  <c r="BI7182" i="131" s="1"/>
  <c r="AW7182" i="131"/>
  <c r="BM7182" i="131" s="1"/>
  <c r="AK7183" i="131"/>
  <c r="BA7183" i="131" s="1"/>
  <c r="AO7183" i="131"/>
  <c r="BE7183" i="131" s="1"/>
  <c r="AS7183" i="131"/>
  <c r="BI7183" i="131" s="1"/>
  <c r="AW7183" i="131"/>
  <c r="BM7183" i="131" s="1"/>
  <c r="AK7184" i="131"/>
  <c r="BA7184" i="131" s="1"/>
  <c r="AO7184" i="131"/>
  <c r="BE7184" i="131" s="1"/>
  <c r="AS7184" i="131"/>
  <c r="BI7184" i="131" s="1"/>
  <c r="AW7184" i="131"/>
  <c r="BM7184" i="131" s="1"/>
  <c r="AK7185" i="131"/>
  <c r="BA7185" i="131" s="1"/>
  <c r="AO7185" i="131"/>
  <c r="BE7185" i="131" s="1"/>
  <c r="AS7185" i="131"/>
  <c r="BI7185" i="131" s="1"/>
  <c r="AW7185" i="131"/>
  <c r="BM7185" i="131" s="1"/>
  <c r="AK7186" i="131"/>
  <c r="BA7186" i="131" s="1"/>
  <c r="AO7186" i="131"/>
  <c r="BE7186" i="131" s="1"/>
  <c r="AS7186" i="131"/>
  <c r="BI7186" i="131" s="1"/>
  <c r="AW7186" i="131"/>
  <c r="BM7186" i="131" s="1"/>
  <c r="AK7187" i="131"/>
  <c r="BA7187" i="131" s="1"/>
  <c r="AO7187" i="131"/>
  <c r="BE7187" i="131" s="1"/>
  <c r="AS7187" i="131"/>
  <c r="BI7187" i="131" s="1"/>
  <c r="AW7187" i="131"/>
  <c r="BM7187" i="131" s="1"/>
  <c r="AK7188" i="131"/>
  <c r="BA7188" i="131" s="1"/>
  <c r="AO7188" i="131"/>
  <c r="BE7188" i="131" s="1"/>
  <c r="AS7188" i="131"/>
  <c r="BI7188" i="131" s="1"/>
  <c r="AW7188" i="131"/>
  <c r="BM7188" i="131" s="1"/>
  <c r="AK7189" i="131"/>
  <c r="BA7189" i="131" s="1"/>
  <c r="AO7189" i="131"/>
  <c r="BE7189" i="131" s="1"/>
  <c r="AS7189" i="131"/>
  <c r="BI7189" i="131" s="1"/>
  <c r="AW7189" i="131"/>
  <c r="BM7189" i="131" s="1"/>
  <c r="AK7190" i="131"/>
  <c r="BA7190" i="131" s="1"/>
  <c r="AO7190" i="131"/>
  <c r="BE7190" i="131" s="1"/>
  <c r="AS7190" i="131"/>
  <c r="BI7190" i="131" s="1"/>
  <c r="AW7190" i="131"/>
  <c r="BM7190" i="131" s="1"/>
  <c r="AN7212" i="131"/>
  <c r="BD7212" i="131" s="1"/>
  <c r="AR7212" i="131"/>
  <c r="BH7212" i="131" s="1"/>
  <c r="AV7212" i="131"/>
  <c r="BL7212" i="131" s="1"/>
  <c r="AN7213" i="131"/>
  <c r="BD7213" i="131" s="1"/>
  <c r="AR7213" i="131"/>
  <c r="BH7213" i="131" s="1"/>
  <c r="AV7213" i="131"/>
  <c r="BL7213" i="131" s="1"/>
  <c r="AN7214" i="131"/>
  <c r="BD7214" i="131" s="1"/>
  <c r="AR7214" i="131"/>
  <c r="BH7214" i="131" s="1"/>
  <c r="AV7214" i="131"/>
  <c r="BL7214" i="131" s="1"/>
  <c r="AN7215" i="131"/>
  <c r="BD7215" i="131" s="1"/>
  <c r="AR7215" i="131"/>
  <c r="BH7215" i="131" s="1"/>
  <c r="AV7215" i="131"/>
  <c r="BL7215" i="131" s="1"/>
  <c r="AN7216" i="131"/>
  <c r="BD7216" i="131" s="1"/>
  <c r="AR7216" i="131"/>
  <c r="BH7216" i="131" s="1"/>
  <c r="AV7216" i="131"/>
  <c r="BL7216" i="131" s="1"/>
  <c r="AN7217" i="131"/>
  <c r="BD7217" i="131" s="1"/>
  <c r="AR7217" i="131"/>
  <c r="BH7217" i="131" s="1"/>
  <c r="AV7217" i="131"/>
  <c r="BL7217" i="131" s="1"/>
  <c r="AN7218" i="131"/>
  <c r="BD7218" i="131" s="1"/>
  <c r="AR7218" i="131"/>
  <c r="BH7218" i="131" s="1"/>
  <c r="AV7218" i="131"/>
  <c r="BL7218" i="131" s="1"/>
  <c r="AN7219" i="131"/>
  <c r="BD7219" i="131" s="1"/>
  <c r="AR7219" i="131"/>
  <c r="BH7219" i="131" s="1"/>
  <c r="AV7219" i="131"/>
  <c r="BL7219" i="131" s="1"/>
  <c r="AN7220" i="131"/>
  <c r="BD7220" i="131" s="1"/>
  <c r="AR7220" i="131"/>
  <c r="BH7220" i="131" s="1"/>
  <c r="AV7220" i="131"/>
  <c r="BL7220" i="131" s="1"/>
  <c r="AM7242" i="131"/>
  <c r="BC7242" i="131" s="1"/>
  <c r="AQ7242" i="131"/>
  <c r="BG7242" i="131" s="1"/>
  <c r="AU7242" i="131"/>
  <c r="BK7242" i="131" s="1"/>
  <c r="AM7243" i="131"/>
  <c r="BC7243" i="131" s="1"/>
  <c r="AQ7243" i="131"/>
  <c r="BG7243" i="131" s="1"/>
  <c r="AU7243" i="131"/>
  <c r="BK7243" i="131" s="1"/>
  <c r="AM7244" i="131"/>
  <c r="BC7244" i="131" s="1"/>
  <c r="AQ7244" i="131"/>
  <c r="BG7244" i="131" s="1"/>
  <c r="AU7244" i="131"/>
  <c r="BK7244" i="131" s="1"/>
  <c r="AM7245" i="131"/>
  <c r="BC7245" i="131" s="1"/>
  <c r="AQ7245" i="131"/>
  <c r="BG7245" i="131" s="1"/>
  <c r="AU7245" i="131"/>
  <c r="BK7245" i="131" s="1"/>
  <c r="AM7246" i="131"/>
  <c r="BC7246" i="131" s="1"/>
  <c r="AQ7246" i="131"/>
  <c r="BG7246" i="131" s="1"/>
  <c r="AU7246" i="131"/>
  <c r="BK7246" i="131" s="1"/>
  <c r="AM7247" i="131"/>
  <c r="BC7247" i="131" s="1"/>
  <c r="AQ7247" i="131"/>
  <c r="BG7247" i="131" s="1"/>
  <c r="AU7247" i="131"/>
  <c r="BK7247" i="131" s="1"/>
  <c r="AM7248" i="131"/>
  <c r="BC7248" i="131" s="1"/>
  <c r="AQ7248" i="131"/>
  <c r="BG7248" i="131" s="1"/>
  <c r="AU7248" i="131"/>
  <c r="BK7248" i="131" s="1"/>
  <c r="AM7249" i="131"/>
  <c r="BC7249" i="131" s="1"/>
  <c r="AQ7249" i="131"/>
  <c r="BG7249" i="131" s="1"/>
  <c r="AU7249" i="131"/>
  <c r="BK7249" i="131" s="1"/>
  <c r="AM7250" i="131"/>
  <c r="BC7250" i="131" s="1"/>
  <c r="AQ7250" i="131"/>
  <c r="BG7250" i="131" s="1"/>
  <c r="AU7250" i="131"/>
  <c r="BK7250" i="131" s="1"/>
  <c r="AL7272" i="131"/>
  <c r="BB7272" i="131" s="1"/>
  <c r="AP7272" i="131"/>
  <c r="BF7272" i="131" s="1"/>
  <c r="AT7272" i="131"/>
  <c r="BJ7272" i="131" s="1"/>
  <c r="AX7272" i="131"/>
  <c r="BN7272" i="131" s="1"/>
  <c r="AL7273" i="131"/>
  <c r="BB7273" i="131" s="1"/>
  <c r="AP7273" i="131"/>
  <c r="BF7273" i="131" s="1"/>
  <c r="AT7273" i="131"/>
  <c r="BJ7273" i="131" s="1"/>
  <c r="AX7273" i="131"/>
  <c r="BN7273" i="131" s="1"/>
  <c r="AL7274" i="131"/>
  <c r="BB7274" i="131" s="1"/>
  <c r="AP7274" i="131"/>
  <c r="BF7274" i="131" s="1"/>
  <c r="AT7274" i="131"/>
  <c r="BJ7274" i="131" s="1"/>
  <c r="AX7274" i="131"/>
  <c r="BN7274" i="131" s="1"/>
  <c r="AL7275" i="131"/>
  <c r="BB7275" i="131" s="1"/>
  <c r="AP7275" i="131"/>
  <c r="BF7275" i="131" s="1"/>
  <c r="AT7275" i="131"/>
  <c r="BJ7275" i="131" s="1"/>
  <c r="AX7275" i="131"/>
  <c r="BN7275" i="131" s="1"/>
  <c r="AL7276" i="131"/>
  <c r="BB7276" i="131" s="1"/>
  <c r="AP7276" i="131"/>
  <c r="BF7276" i="131" s="1"/>
  <c r="AT7276" i="131"/>
  <c r="BJ7276" i="131" s="1"/>
  <c r="AX7276" i="131"/>
  <c r="BN7276" i="131" s="1"/>
  <c r="AL7277" i="131"/>
  <c r="BB7277" i="131" s="1"/>
  <c r="AP7277" i="131"/>
  <c r="BF7277" i="131" s="1"/>
  <c r="AT7277" i="131"/>
  <c r="BJ7277" i="131" s="1"/>
  <c r="AX7277" i="131"/>
  <c r="BN7277" i="131" s="1"/>
  <c r="AL7278" i="131"/>
  <c r="BB7278" i="131" s="1"/>
  <c r="AP7278" i="131"/>
  <c r="BF7278" i="131" s="1"/>
  <c r="AT7278" i="131"/>
  <c r="BJ7278" i="131" s="1"/>
  <c r="AX7278" i="131"/>
  <c r="BN7278" i="131" s="1"/>
  <c r="AL7279" i="131"/>
  <c r="BB7279" i="131" s="1"/>
  <c r="AP7279" i="131"/>
  <c r="BF7279" i="131" s="1"/>
  <c r="AT7279" i="131"/>
  <c r="BJ7279" i="131" s="1"/>
  <c r="AX7279" i="131"/>
  <c r="BN7279" i="131" s="1"/>
  <c r="AL7280" i="131"/>
  <c r="BB7280" i="131" s="1"/>
  <c r="AP7280" i="131"/>
  <c r="BF7280" i="131" s="1"/>
  <c r="AT7280" i="131"/>
  <c r="BJ7280" i="131" s="1"/>
  <c r="AX7280" i="131"/>
  <c r="BN7280" i="131" s="1"/>
  <c r="AK7302" i="131"/>
  <c r="BA7302" i="131" s="1"/>
  <c r="AO7302" i="131"/>
  <c r="BE7302" i="131" s="1"/>
  <c r="AS7302" i="131"/>
  <c r="BI7302" i="131" s="1"/>
  <c r="AW7302" i="131"/>
  <c r="BM7302" i="131" s="1"/>
  <c r="AK7303" i="131"/>
  <c r="BA7303" i="131" s="1"/>
  <c r="AO7303" i="131"/>
  <c r="BE7303" i="131" s="1"/>
  <c r="AS7303" i="131"/>
  <c r="BI7303" i="131" s="1"/>
  <c r="AW7303" i="131"/>
  <c r="BM7303" i="131" s="1"/>
  <c r="AK7304" i="131"/>
  <c r="BA7304" i="131" s="1"/>
  <c r="AO7304" i="131"/>
  <c r="BE7304" i="131" s="1"/>
  <c r="AS7304" i="131"/>
  <c r="BI7304" i="131" s="1"/>
  <c r="AW7304" i="131"/>
  <c r="BM7304" i="131" s="1"/>
  <c r="AK7305" i="131"/>
  <c r="BA7305" i="131" s="1"/>
  <c r="AO7305" i="131"/>
  <c r="BE7305" i="131" s="1"/>
  <c r="AS7305" i="131"/>
  <c r="BI7305" i="131" s="1"/>
  <c r="AW7305" i="131"/>
  <c r="BM7305" i="131" s="1"/>
  <c r="AK7306" i="131"/>
  <c r="BA7306" i="131" s="1"/>
  <c r="AO7306" i="131"/>
  <c r="BE7306" i="131" s="1"/>
  <c r="AS7306" i="131"/>
  <c r="BI7306" i="131" s="1"/>
  <c r="AW7306" i="131"/>
  <c r="BM7306" i="131" s="1"/>
  <c r="AK7307" i="131"/>
  <c r="BA7307" i="131" s="1"/>
  <c r="AO7307" i="131"/>
  <c r="BE7307" i="131" s="1"/>
  <c r="AS7307" i="131"/>
  <c r="BI7307" i="131" s="1"/>
  <c r="AW7307" i="131"/>
  <c r="BM7307" i="131" s="1"/>
  <c r="AK7308" i="131"/>
  <c r="BA7308" i="131" s="1"/>
  <c r="AO7308" i="131"/>
  <c r="BE7308" i="131" s="1"/>
  <c r="AS7308" i="131"/>
  <c r="BI7308" i="131" s="1"/>
  <c r="AW7308" i="131"/>
  <c r="BM7308" i="131" s="1"/>
  <c r="AK7309" i="131"/>
  <c r="BA7309" i="131" s="1"/>
  <c r="AO7309" i="131"/>
  <c r="BE7309" i="131" s="1"/>
  <c r="AS7309" i="131"/>
  <c r="BI7309" i="131" s="1"/>
  <c r="AW7309" i="131"/>
  <c r="BM7309" i="131" s="1"/>
  <c r="AK7310" i="131"/>
  <c r="BA7310" i="131" s="1"/>
  <c r="AO7310" i="131"/>
  <c r="BE7310" i="131" s="1"/>
  <c r="AS7310" i="131"/>
  <c r="BI7310" i="131" s="1"/>
  <c r="AW7310" i="131"/>
  <c r="BM7310" i="131" s="1"/>
  <c r="AN7332" i="131"/>
  <c r="BD7332" i="131" s="1"/>
  <c r="AR7332" i="131"/>
  <c r="BH7332" i="131" s="1"/>
  <c r="AV7332" i="131"/>
  <c r="BL7332" i="131" s="1"/>
  <c r="AN7333" i="131"/>
  <c r="BD7333" i="131" s="1"/>
  <c r="AR7333" i="131"/>
  <c r="BH7333" i="131" s="1"/>
  <c r="AV7333" i="131"/>
  <c r="BL7333" i="131" s="1"/>
  <c r="AN7334" i="131"/>
  <c r="BD7334" i="131" s="1"/>
  <c r="AR7334" i="131"/>
  <c r="BH7334" i="131" s="1"/>
  <c r="AV7334" i="131"/>
  <c r="BL7334" i="131" s="1"/>
  <c r="AN7335" i="131"/>
  <c r="BD7335" i="131" s="1"/>
  <c r="AR7335" i="131"/>
  <c r="BH7335" i="131" s="1"/>
  <c r="AV7335" i="131"/>
  <c r="BL7335" i="131" s="1"/>
  <c r="AN7336" i="131"/>
  <c r="BD7336" i="131" s="1"/>
  <c r="AR7336" i="131"/>
  <c r="BH7336" i="131" s="1"/>
  <c r="AV7336" i="131"/>
  <c r="BL7336" i="131" s="1"/>
  <c r="AN7337" i="131"/>
  <c r="BD7337" i="131" s="1"/>
  <c r="AR7337" i="131"/>
  <c r="BH7337" i="131" s="1"/>
  <c r="AV7337" i="131"/>
  <c r="BL7337" i="131" s="1"/>
  <c r="AN7338" i="131"/>
  <c r="BD7338" i="131" s="1"/>
  <c r="AR7338" i="131"/>
  <c r="BH7338" i="131" s="1"/>
  <c r="AV7338" i="131"/>
  <c r="BL7338" i="131" s="1"/>
  <c r="AN7339" i="131"/>
  <c r="BD7339" i="131" s="1"/>
  <c r="AR7339" i="131"/>
  <c r="BH7339" i="131" s="1"/>
  <c r="AV7339" i="131"/>
  <c r="BL7339" i="131" s="1"/>
  <c r="AN7340" i="131"/>
  <c r="BD7340" i="131" s="1"/>
  <c r="AR7340" i="131"/>
  <c r="BH7340" i="131" s="1"/>
  <c r="AV7340" i="131"/>
  <c r="BL7340" i="131" s="1"/>
  <c r="AM7362" i="131"/>
  <c r="BC7362" i="131" s="1"/>
  <c r="AQ7362" i="131"/>
  <c r="BG7362" i="131" s="1"/>
  <c r="AU7362" i="131"/>
  <c r="BK7362" i="131" s="1"/>
  <c r="AM7363" i="131"/>
  <c r="BC7363" i="131" s="1"/>
  <c r="AQ7363" i="131"/>
  <c r="BG7363" i="131" s="1"/>
  <c r="AU7363" i="131"/>
  <c r="BK7363" i="131" s="1"/>
  <c r="AM7364" i="131"/>
  <c r="BC7364" i="131" s="1"/>
  <c r="AQ7364" i="131"/>
  <c r="BG7364" i="131" s="1"/>
  <c r="AU7364" i="131"/>
  <c r="BK7364" i="131" s="1"/>
  <c r="AM7365" i="131"/>
  <c r="BC7365" i="131" s="1"/>
  <c r="AQ7365" i="131"/>
  <c r="BG7365" i="131" s="1"/>
  <c r="AU7365" i="131"/>
  <c r="BK7365" i="131" s="1"/>
  <c r="AM7366" i="131"/>
  <c r="BC7366" i="131" s="1"/>
  <c r="AQ7366" i="131"/>
  <c r="BG7366" i="131" s="1"/>
  <c r="AU7366" i="131"/>
  <c r="BK7366" i="131" s="1"/>
  <c r="AM7367" i="131"/>
  <c r="BC7367" i="131" s="1"/>
  <c r="AQ7367" i="131"/>
  <c r="BG7367" i="131" s="1"/>
  <c r="AU7367" i="131"/>
  <c r="BK7367" i="131" s="1"/>
  <c r="AM7368" i="131"/>
  <c r="BC7368" i="131" s="1"/>
  <c r="AQ7368" i="131"/>
  <c r="BG7368" i="131" s="1"/>
  <c r="AU7368" i="131"/>
  <c r="BK7368" i="131" s="1"/>
  <c r="AM7369" i="131"/>
  <c r="BC7369" i="131" s="1"/>
  <c r="AQ7369" i="131"/>
  <c r="BG7369" i="131" s="1"/>
  <c r="AU7369" i="131"/>
  <c r="BK7369" i="131" s="1"/>
  <c r="AM7370" i="131"/>
  <c r="BC7370" i="131" s="1"/>
  <c r="AQ7370" i="131"/>
  <c r="BG7370" i="131" s="1"/>
  <c r="AU7370" i="131"/>
  <c r="BK7370" i="131" s="1"/>
  <c r="AL7392" i="131"/>
  <c r="BB7392" i="131" s="1"/>
  <c r="AP7392" i="131"/>
  <c r="BF7392" i="131" s="1"/>
  <c r="AT7392" i="131"/>
  <c r="BJ7392" i="131" s="1"/>
  <c r="AX7392" i="131"/>
  <c r="BN7392" i="131" s="1"/>
  <c r="AL7393" i="131"/>
  <c r="BB7393" i="131" s="1"/>
  <c r="AP7393" i="131"/>
  <c r="BF7393" i="131" s="1"/>
  <c r="AT7393" i="131"/>
  <c r="BJ7393" i="131" s="1"/>
  <c r="AX7393" i="131"/>
  <c r="BN7393" i="131" s="1"/>
  <c r="AL7394" i="131"/>
  <c r="BB7394" i="131" s="1"/>
  <c r="AP7394" i="131"/>
  <c r="BF7394" i="131" s="1"/>
  <c r="AT7394" i="131"/>
  <c r="BJ7394" i="131" s="1"/>
  <c r="AX7394" i="131"/>
  <c r="BN7394" i="131" s="1"/>
  <c r="AL7395" i="131"/>
  <c r="BB7395" i="131" s="1"/>
  <c r="AP7395" i="131"/>
  <c r="BF7395" i="131" s="1"/>
  <c r="AT7395" i="131"/>
  <c r="BJ7395" i="131" s="1"/>
  <c r="AX7395" i="131"/>
  <c r="BN7395" i="131" s="1"/>
  <c r="AL7396" i="131"/>
  <c r="BB7396" i="131" s="1"/>
  <c r="AP7396" i="131"/>
  <c r="BF7396" i="131" s="1"/>
  <c r="AT7396" i="131"/>
  <c r="BJ7396" i="131" s="1"/>
  <c r="AX7396" i="131"/>
  <c r="BN7396" i="131" s="1"/>
  <c r="AL7397" i="131"/>
  <c r="BB7397" i="131" s="1"/>
  <c r="AP7397" i="131"/>
  <c r="BF7397" i="131" s="1"/>
  <c r="AT7397" i="131"/>
  <c r="BJ7397" i="131" s="1"/>
  <c r="AX7397" i="131"/>
  <c r="BN7397" i="131" s="1"/>
  <c r="AL7398" i="131"/>
  <c r="BB7398" i="131" s="1"/>
  <c r="AP7398" i="131"/>
  <c r="BF7398" i="131" s="1"/>
  <c r="AT7398" i="131"/>
  <c r="BJ7398" i="131" s="1"/>
  <c r="AX7398" i="131"/>
  <c r="BN7398" i="131" s="1"/>
  <c r="AL7399" i="131"/>
  <c r="BB7399" i="131" s="1"/>
  <c r="AP7399" i="131"/>
  <c r="BF7399" i="131" s="1"/>
  <c r="AT7399" i="131"/>
  <c r="BJ7399" i="131" s="1"/>
  <c r="AX7399" i="131"/>
  <c r="BN7399" i="131" s="1"/>
  <c r="AL7400" i="131"/>
  <c r="BB7400" i="131" s="1"/>
  <c r="AP7400" i="131"/>
  <c r="BF7400" i="131" s="1"/>
  <c r="AT7400" i="131"/>
  <c r="BJ7400" i="131" s="1"/>
  <c r="AX7400" i="131"/>
  <c r="BN7400" i="131" s="1"/>
  <c r="AK7422" i="131"/>
  <c r="BA7422" i="131" s="1"/>
  <c r="AO7422" i="131"/>
  <c r="BE7422" i="131" s="1"/>
  <c r="AS7422" i="131"/>
  <c r="BI7422" i="131" s="1"/>
  <c r="AW7422" i="131"/>
  <c r="BM7422" i="131" s="1"/>
  <c r="AK7423" i="131"/>
  <c r="BA7423" i="131" s="1"/>
  <c r="AO7423" i="131"/>
  <c r="BE7423" i="131" s="1"/>
  <c r="AS7423" i="131"/>
  <c r="BI7423" i="131" s="1"/>
  <c r="AW7423" i="131"/>
  <c r="BM7423" i="131" s="1"/>
  <c r="AK7424" i="131"/>
  <c r="BA7424" i="131" s="1"/>
  <c r="AO7424" i="131"/>
  <c r="BE7424" i="131" s="1"/>
  <c r="AS7424" i="131"/>
  <c r="BI7424" i="131" s="1"/>
  <c r="AW7424" i="131"/>
  <c r="BM7424" i="131" s="1"/>
  <c r="AK7425" i="131"/>
  <c r="BA7425" i="131" s="1"/>
  <c r="AO7425" i="131"/>
  <c r="BE7425" i="131" s="1"/>
  <c r="AS7425" i="131"/>
  <c r="BI7425" i="131" s="1"/>
  <c r="AW7425" i="131"/>
  <c r="BM7425" i="131" s="1"/>
  <c r="AK7426" i="131"/>
  <c r="BA7426" i="131" s="1"/>
  <c r="AO7426" i="131"/>
  <c r="BE7426" i="131" s="1"/>
  <c r="AS7426" i="131"/>
  <c r="BI7426" i="131" s="1"/>
  <c r="AW7426" i="131"/>
  <c r="BM7426" i="131" s="1"/>
  <c r="AK7427" i="131"/>
  <c r="BA7427" i="131" s="1"/>
  <c r="AO7427" i="131"/>
  <c r="BE7427" i="131" s="1"/>
  <c r="AS7427" i="131"/>
  <c r="BI7427" i="131" s="1"/>
  <c r="AW7427" i="131"/>
  <c r="BM7427" i="131" s="1"/>
  <c r="AK7428" i="131"/>
  <c r="BA7428" i="131" s="1"/>
  <c r="AO7428" i="131"/>
  <c r="BE7428" i="131" s="1"/>
  <c r="AS7428" i="131"/>
  <c r="BI7428" i="131" s="1"/>
  <c r="AW7428" i="131"/>
  <c r="BM7428" i="131" s="1"/>
  <c r="AK7429" i="131"/>
  <c r="BA7429" i="131" s="1"/>
  <c r="AO7429" i="131"/>
  <c r="BE7429" i="131" s="1"/>
  <c r="AS7429" i="131"/>
  <c r="BI7429" i="131" s="1"/>
  <c r="AW7429" i="131"/>
  <c r="BM7429" i="131" s="1"/>
  <c r="AK7430" i="131"/>
  <c r="BA7430" i="131" s="1"/>
  <c r="AO7430" i="131"/>
  <c r="BE7430" i="131" s="1"/>
  <c r="AS7430" i="131"/>
  <c r="BI7430" i="131" s="1"/>
  <c r="AW7430" i="131"/>
  <c r="BM7430" i="131" s="1"/>
  <c r="AN7452" i="131"/>
  <c r="BD7452" i="131" s="1"/>
  <c r="AR7452" i="131"/>
  <c r="BH7452" i="131" s="1"/>
  <c r="AV7452" i="131"/>
  <c r="BL7452" i="131" s="1"/>
  <c r="AN7453" i="131"/>
  <c r="BD7453" i="131" s="1"/>
  <c r="AR7453" i="131"/>
  <c r="BH7453" i="131" s="1"/>
  <c r="AV7453" i="131"/>
  <c r="BL7453" i="131" s="1"/>
  <c r="AN7454" i="131"/>
  <c r="BD7454" i="131" s="1"/>
  <c r="AR7454" i="131"/>
  <c r="BH7454" i="131" s="1"/>
  <c r="AV7454" i="131"/>
  <c r="BL7454" i="131" s="1"/>
  <c r="AN7455" i="131"/>
  <c r="BD7455" i="131" s="1"/>
  <c r="AR7455" i="131"/>
  <c r="BH7455" i="131" s="1"/>
  <c r="AV7455" i="131"/>
  <c r="BL7455" i="131" s="1"/>
  <c r="AN7456" i="131"/>
  <c r="BD7456" i="131" s="1"/>
  <c r="AR7456" i="131"/>
  <c r="BH7456" i="131" s="1"/>
  <c r="AV7456" i="131"/>
  <c r="BL7456" i="131" s="1"/>
  <c r="AN7457" i="131"/>
  <c r="BD7457" i="131" s="1"/>
  <c r="AR7457" i="131"/>
  <c r="BH7457" i="131" s="1"/>
  <c r="AV7457" i="131"/>
  <c r="BL7457" i="131" s="1"/>
  <c r="AN7458" i="131"/>
  <c r="BD7458" i="131" s="1"/>
  <c r="AR7458" i="131"/>
  <c r="BH7458" i="131" s="1"/>
  <c r="AV7458" i="131"/>
  <c r="BL7458" i="131" s="1"/>
  <c r="AN7459" i="131"/>
  <c r="BD7459" i="131" s="1"/>
  <c r="AR7459" i="131"/>
  <c r="BH7459" i="131" s="1"/>
  <c r="AV7459" i="131"/>
  <c r="BL7459" i="131" s="1"/>
  <c r="AN7460" i="131"/>
  <c r="BD7460" i="131" s="1"/>
  <c r="AR7460" i="131"/>
  <c r="BH7460" i="131" s="1"/>
  <c r="AV7460" i="131"/>
  <c r="BL7460" i="131" s="1"/>
  <c r="AM7482" i="131"/>
  <c r="BC7482" i="131" s="1"/>
  <c r="AQ7482" i="131"/>
  <c r="BG7482" i="131" s="1"/>
  <c r="AU7482" i="131"/>
  <c r="BK7482" i="131" s="1"/>
  <c r="AM7483" i="131"/>
  <c r="BC7483" i="131" s="1"/>
  <c r="AQ7483" i="131"/>
  <c r="BG7483" i="131" s="1"/>
  <c r="AU7483" i="131"/>
  <c r="BK7483" i="131" s="1"/>
  <c r="AM7484" i="131"/>
  <c r="BC7484" i="131" s="1"/>
  <c r="AQ7484" i="131"/>
  <c r="BG7484" i="131" s="1"/>
  <c r="AU7484" i="131"/>
  <c r="BK7484" i="131" s="1"/>
  <c r="AM7485" i="131"/>
  <c r="BC7485" i="131" s="1"/>
  <c r="AQ7485" i="131"/>
  <c r="BG7485" i="131" s="1"/>
  <c r="AU7485" i="131"/>
  <c r="BK7485" i="131" s="1"/>
  <c r="AM7486" i="131"/>
  <c r="BC7486" i="131" s="1"/>
  <c r="AQ7486" i="131"/>
  <c r="BG7486" i="131" s="1"/>
  <c r="AU7486" i="131"/>
  <c r="BK7486" i="131" s="1"/>
  <c r="AM7487" i="131"/>
  <c r="BC7487" i="131" s="1"/>
  <c r="AQ7487" i="131"/>
  <c r="BG7487" i="131" s="1"/>
  <c r="AU7487" i="131"/>
  <c r="BK7487" i="131" s="1"/>
  <c r="AM7488" i="131"/>
  <c r="BC7488" i="131" s="1"/>
  <c r="AQ7488" i="131"/>
  <c r="BG7488" i="131" s="1"/>
  <c r="AU7488" i="131"/>
  <c r="BK7488" i="131" s="1"/>
  <c r="AM7489" i="131"/>
  <c r="BC7489" i="131" s="1"/>
  <c r="AQ7489" i="131"/>
  <c r="BG7489" i="131" s="1"/>
  <c r="AU7489" i="131"/>
  <c r="BK7489" i="131" s="1"/>
  <c r="AM7490" i="131"/>
  <c r="BC7490" i="131" s="1"/>
  <c r="AQ7490" i="131"/>
  <c r="BG7490" i="131" s="1"/>
  <c r="AU7490" i="131"/>
  <c r="BK7490" i="131" s="1"/>
  <c r="AL7512" i="131"/>
  <c r="BB7512" i="131" s="1"/>
  <c r="AP7512" i="131"/>
  <c r="BF7512" i="131" s="1"/>
  <c r="AT7512" i="131"/>
  <c r="BJ7512" i="131" s="1"/>
  <c r="AX7512" i="131"/>
  <c r="BN7512" i="131" s="1"/>
  <c r="AL7513" i="131"/>
  <c r="BB7513" i="131" s="1"/>
  <c r="AP7513" i="131"/>
  <c r="BF7513" i="131" s="1"/>
  <c r="AT7513" i="131"/>
  <c r="BJ7513" i="131" s="1"/>
  <c r="AX7513" i="131"/>
  <c r="BN7513" i="131" s="1"/>
  <c r="AL7514" i="131"/>
  <c r="BB7514" i="131" s="1"/>
  <c r="AP7514" i="131"/>
  <c r="BF7514" i="131" s="1"/>
  <c r="AT7514" i="131"/>
  <c r="BJ7514" i="131" s="1"/>
  <c r="AX7514" i="131"/>
  <c r="BN7514" i="131" s="1"/>
  <c r="AL7515" i="131"/>
  <c r="BB7515" i="131" s="1"/>
  <c r="AP7515" i="131"/>
  <c r="BF7515" i="131" s="1"/>
  <c r="AT7515" i="131"/>
  <c r="BJ7515" i="131" s="1"/>
  <c r="AX7515" i="131"/>
  <c r="BN7515" i="131" s="1"/>
  <c r="AL7516" i="131"/>
  <c r="BB7516" i="131" s="1"/>
  <c r="AP7516" i="131"/>
  <c r="BF7516" i="131" s="1"/>
  <c r="AT7516" i="131"/>
  <c r="BJ7516" i="131" s="1"/>
  <c r="AX7516" i="131"/>
  <c r="BN7516" i="131" s="1"/>
  <c r="AL7517" i="131"/>
  <c r="BB7517" i="131" s="1"/>
  <c r="AP7517" i="131"/>
  <c r="BF7517" i="131" s="1"/>
  <c r="AT7517" i="131"/>
  <c r="BJ7517" i="131" s="1"/>
  <c r="AX7517" i="131"/>
  <c r="BN7517" i="131" s="1"/>
  <c r="AL7518" i="131"/>
  <c r="BB7518" i="131" s="1"/>
  <c r="AP7518" i="131"/>
  <c r="BF7518" i="131" s="1"/>
  <c r="AT7518" i="131"/>
  <c r="BJ7518" i="131" s="1"/>
  <c r="AX7518" i="131"/>
  <c r="BN7518" i="131" s="1"/>
  <c r="AL7519" i="131"/>
  <c r="BB7519" i="131" s="1"/>
  <c r="AP7519" i="131"/>
  <c r="BF7519" i="131" s="1"/>
  <c r="AT7519" i="131"/>
  <c r="BJ7519" i="131" s="1"/>
  <c r="AX7519" i="131"/>
  <c r="BN7519" i="131" s="1"/>
  <c r="AL7520" i="131"/>
  <c r="BB7520" i="131" s="1"/>
  <c r="AP7520" i="131"/>
  <c r="BF7520" i="131" s="1"/>
  <c r="AT7520" i="131"/>
  <c r="BJ7520" i="131" s="1"/>
  <c r="AX7520" i="131"/>
  <c r="BN7520" i="131" s="1"/>
  <c r="AK7542" i="131"/>
  <c r="BA7542" i="131" s="1"/>
  <c r="AO7542" i="131"/>
  <c r="BE7542" i="131" s="1"/>
  <c r="AS7542" i="131"/>
  <c r="BI7542" i="131" s="1"/>
  <c r="AW7542" i="131"/>
  <c r="BM7542" i="131" s="1"/>
  <c r="AK7543" i="131"/>
  <c r="BA7543" i="131" s="1"/>
  <c r="AO7543" i="131"/>
  <c r="BE7543" i="131" s="1"/>
  <c r="AS7543" i="131"/>
  <c r="BI7543" i="131" s="1"/>
  <c r="AW7543" i="131"/>
  <c r="BM7543" i="131" s="1"/>
  <c r="AK7544" i="131"/>
  <c r="BA7544" i="131" s="1"/>
  <c r="AO7544" i="131"/>
  <c r="BE7544" i="131" s="1"/>
  <c r="AS7544" i="131"/>
  <c r="BI7544" i="131" s="1"/>
  <c r="AW7544" i="131"/>
  <c r="BM7544" i="131" s="1"/>
  <c r="AK7545" i="131"/>
  <c r="BA7545" i="131" s="1"/>
  <c r="AO7545" i="131"/>
  <c r="BE7545" i="131" s="1"/>
  <c r="AS7545" i="131"/>
  <c r="BI7545" i="131" s="1"/>
  <c r="AW7545" i="131"/>
  <c r="BM7545" i="131" s="1"/>
  <c r="AK7546" i="131"/>
  <c r="BA7546" i="131" s="1"/>
  <c r="AO7546" i="131"/>
  <c r="BE7546" i="131" s="1"/>
  <c r="AS7546" i="131"/>
  <c r="BI7546" i="131" s="1"/>
  <c r="AW7546" i="131"/>
  <c r="BM7546" i="131" s="1"/>
  <c r="AK7547" i="131"/>
  <c r="BA7547" i="131" s="1"/>
  <c r="AO7547" i="131"/>
  <c r="BE7547" i="131" s="1"/>
  <c r="AS7547" i="131"/>
  <c r="BI7547" i="131" s="1"/>
  <c r="AW7547" i="131"/>
  <c r="BM7547" i="131" s="1"/>
  <c r="AK7548" i="131"/>
  <c r="BA7548" i="131" s="1"/>
  <c r="AO7548" i="131"/>
  <c r="BE7548" i="131" s="1"/>
  <c r="AS7548" i="131"/>
  <c r="BI7548" i="131" s="1"/>
  <c r="AW7548" i="131"/>
  <c r="BM7548" i="131" s="1"/>
  <c r="AK7549" i="131"/>
  <c r="BA7549" i="131" s="1"/>
  <c r="AO7549" i="131"/>
  <c r="BE7549" i="131" s="1"/>
  <c r="AS7549" i="131"/>
  <c r="BI7549" i="131" s="1"/>
  <c r="AW7549" i="131"/>
  <c r="BM7549" i="131" s="1"/>
  <c r="AK7550" i="131"/>
  <c r="BA7550" i="131" s="1"/>
  <c r="AO7550" i="131"/>
  <c r="BE7550" i="131" s="1"/>
  <c r="AS7550" i="131"/>
  <c r="BI7550" i="131" s="1"/>
  <c r="AW7550" i="131"/>
  <c r="BM7550" i="131" s="1"/>
  <c r="AN7572" i="131"/>
  <c r="BD7572" i="131" s="1"/>
  <c r="AR7572" i="131"/>
  <c r="BH7572" i="131" s="1"/>
  <c r="AV7572" i="131"/>
  <c r="BL7572" i="131" s="1"/>
  <c r="AN7573" i="131"/>
  <c r="BD7573" i="131" s="1"/>
  <c r="AR7573" i="131"/>
  <c r="BH7573" i="131" s="1"/>
  <c r="AV7573" i="131"/>
  <c r="BL7573" i="131" s="1"/>
  <c r="AN7574" i="131"/>
  <c r="BD7574" i="131" s="1"/>
  <c r="AR7574" i="131"/>
  <c r="BH7574" i="131" s="1"/>
  <c r="AV7574" i="131"/>
  <c r="BL7574" i="131" s="1"/>
  <c r="AN7575" i="131"/>
  <c r="BD7575" i="131" s="1"/>
  <c r="AR7575" i="131"/>
  <c r="BH7575" i="131" s="1"/>
  <c r="AV7575" i="131"/>
  <c r="BL7575" i="131" s="1"/>
  <c r="AN7576" i="131"/>
  <c r="BD7576" i="131" s="1"/>
  <c r="AR7576" i="131"/>
  <c r="BH7576" i="131" s="1"/>
  <c r="AV7576" i="131"/>
  <c r="BL7576" i="131" s="1"/>
  <c r="AN7577" i="131"/>
  <c r="BD7577" i="131" s="1"/>
  <c r="AR7577" i="131"/>
  <c r="BH7577" i="131" s="1"/>
  <c r="AV7577" i="131"/>
  <c r="BL7577" i="131" s="1"/>
  <c r="AN7578" i="131"/>
  <c r="BD7578" i="131" s="1"/>
  <c r="AR7578" i="131"/>
  <c r="BH7578" i="131" s="1"/>
  <c r="AV7578" i="131"/>
  <c r="BL7578" i="131" s="1"/>
  <c r="AN7579" i="131"/>
  <c r="BD7579" i="131" s="1"/>
  <c r="AR7579" i="131"/>
  <c r="BH7579" i="131" s="1"/>
  <c r="AV7579" i="131"/>
  <c r="BL7579" i="131" s="1"/>
  <c r="AN7580" i="131"/>
  <c r="BD7580" i="131" s="1"/>
  <c r="AR7580" i="131"/>
  <c r="BH7580" i="131" s="1"/>
  <c r="AV7580" i="131"/>
  <c r="BL7580" i="131" s="1"/>
  <c r="AM7602" i="131"/>
  <c r="BC7602" i="131" s="1"/>
  <c r="AQ7602" i="131"/>
  <c r="BG7602" i="131" s="1"/>
  <c r="AU7602" i="131"/>
  <c r="BK7602" i="131" s="1"/>
  <c r="AM7603" i="131"/>
  <c r="BC7603" i="131" s="1"/>
  <c r="AQ7603" i="131"/>
  <c r="BG7603" i="131" s="1"/>
  <c r="AU7603" i="131"/>
  <c r="BK7603" i="131" s="1"/>
  <c r="AM7604" i="131"/>
  <c r="BC7604" i="131" s="1"/>
  <c r="AQ7604" i="131"/>
  <c r="BG7604" i="131" s="1"/>
  <c r="AU7604" i="131"/>
  <c r="BK7604" i="131" s="1"/>
  <c r="AM7605" i="131"/>
  <c r="BC7605" i="131" s="1"/>
  <c r="AQ7605" i="131"/>
  <c r="BG7605" i="131" s="1"/>
  <c r="AU7605" i="131"/>
  <c r="BK7605" i="131" s="1"/>
  <c r="AM7606" i="131"/>
  <c r="BC7606" i="131" s="1"/>
  <c r="AQ7606" i="131"/>
  <c r="BG7606" i="131" s="1"/>
  <c r="AU7606" i="131"/>
  <c r="BK7606" i="131" s="1"/>
  <c r="AM7607" i="131"/>
  <c r="BC7607" i="131" s="1"/>
  <c r="AQ7607" i="131"/>
  <c r="BG7607" i="131" s="1"/>
  <c r="AU7607" i="131"/>
  <c r="BK7607" i="131" s="1"/>
  <c r="AM7608" i="131"/>
  <c r="BC7608" i="131" s="1"/>
  <c r="AQ7608" i="131"/>
  <c r="BG7608" i="131" s="1"/>
  <c r="AU7608" i="131"/>
  <c r="BK7608" i="131" s="1"/>
  <c r="AM7609" i="131"/>
  <c r="BC7609" i="131" s="1"/>
  <c r="AQ7609" i="131"/>
  <c r="BG7609" i="131" s="1"/>
  <c r="AU7609" i="131"/>
  <c r="BK7609" i="131" s="1"/>
  <c r="AM7610" i="131"/>
  <c r="BC7610" i="131" s="1"/>
  <c r="AQ7610" i="131"/>
  <c r="BG7610" i="131" s="1"/>
  <c r="AU7610" i="131"/>
  <c r="BK7610" i="131" s="1"/>
  <c r="AL7632" i="131"/>
  <c r="BB7632" i="131" s="1"/>
  <c r="AP7632" i="131"/>
  <c r="BF7632" i="131" s="1"/>
  <c r="AT7632" i="131"/>
  <c r="BJ7632" i="131" s="1"/>
  <c r="AX7632" i="131"/>
  <c r="BN7632" i="131" s="1"/>
  <c r="AL7633" i="131"/>
  <c r="BB7633" i="131" s="1"/>
  <c r="AP7633" i="131"/>
  <c r="BF7633" i="131" s="1"/>
  <c r="AT7633" i="131"/>
  <c r="BJ7633" i="131" s="1"/>
  <c r="AX7633" i="131"/>
  <c r="BN7633" i="131" s="1"/>
  <c r="AL7634" i="131"/>
  <c r="BB7634" i="131" s="1"/>
  <c r="AP7634" i="131"/>
  <c r="BF7634" i="131" s="1"/>
  <c r="AT7634" i="131"/>
  <c r="BJ7634" i="131" s="1"/>
  <c r="AX7634" i="131"/>
  <c r="BN7634" i="131" s="1"/>
  <c r="AL7635" i="131"/>
  <c r="BB7635" i="131" s="1"/>
  <c r="AP7635" i="131"/>
  <c r="BF7635" i="131" s="1"/>
  <c r="AT7635" i="131"/>
  <c r="BJ7635" i="131" s="1"/>
  <c r="AX7635" i="131"/>
  <c r="BN7635" i="131" s="1"/>
  <c r="AL7636" i="131"/>
  <c r="BB7636" i="131" s="1"/>
  <c r="AP7636" i="131"/>
  <c r="BF7636" i="131" s="1"/>
  <c r="AT7636" i="131"/>
  <c r="BJ7636" i="131" s="1"/>
  <c r="AX7636" i="131"/>
  <c r="BN7636" i="131" s="1"/>
  <c r="AL7637" i="131"/>
  <c r="BB7637" i="131" s="1"/>
  <c r="AP7637" i="131"/>
  <c r="BF7637" i="131" s="1"/>
  <c r="AT7637" i="131"/>
  <c r="BJ7637" i="131" s="1"/>
  <c r="AX7637" i="131"/>
  <c r="BN7637" i="131" s="1"/>
  <c r="AL7638" i="131"/>
  <c r="BB7638" i="131" s="1"/>
  <c r="AP7638" i="131"/>
  <c r="BF7638" i="131" s="1"/>
  <c r="AT7638" i="131"/>
  <c r="BJ7638" i="131" s="1"/>
  <c r="AX7638" i="131"/>
  <c r="BN7638" i="131" s="1"/>
  <c r="AL7639" i="131"/>
  <c r="BB7639" i="131" s="1"/>
  <c r="AP7639" i="131"/>
  <c r="BF7639" i="131" s="1"/>
  <c r="AT7639" i="131"/>
  <c r="BJ7639" i="131" s="1"/>
  <c r="AX7639" i="131"/>
  <c r="BN7639" i="131" s="1"/>
  <c r="AL7640" i="131"/>
  <c r="BB7640" i="131" s="1"/>
  <c r="AP7640" i="131"/>
  <c r="BF7640" i="131" s="1"/>
  <c r="AT7640" i="131"/>
  <c r="BJ7640" i="131" s="1"/>
  <c r="AX7640" i="131"/>
  <c r="BN7640" i="131" s="1"/>
  <c r="AK7662" i="131"/>
  <c r="BA7662" i="131" s="1"/>
  <c r="AO7662" i="131"/>
  <c r="BE7662" i="131" s="1"/>
  <c r="AS7662" i="131"/>
  <c r="BI7662" i="131" s="1"/>
  <c r="AW7662" i="131"/>
  <c r="BM7662" i="131" s="1"/>
  <c r="AK7663" i="131"/>
  <c r="BA7663" i="131" s="1"/>
  <c r="AO7663" i="131"/>
  <c r="BE7663" i="131" s="1"/>
  <c r="AS7663" i="131"/>
  <c r="BI7663" i="131" s="1"/>
  <c r="AW7663" i="131"/>
  <c r="BM7663" i="131" s="1"/>
  <c r="AK7664" i="131"/>
  <c r="BA7664" i="131" s="1"/>
  <c r="AO7664" i="131"/>
  <c r="BE7664" i="131" s="1"/>
  <c r="AS7664" i="131"/>
  <c r="BI7664" i="131" s="1"/>
  <c r="AW7664" i="131"/>
  <c r="BM7664" i="131" s="1"/>
  <c r="AK7665" i="131"/>
  <c r="BA7665" i="131" s="1"/>
  <c r="AO7665" i="131"/>
  <c r="BE7665" i="131" s="1"/>
  <c r="AS7665" i="131"/>
  <c r="BI7665" i="131" s="1"/>
  <c r="AW7665" i="131"/>
  <c r="BM7665" i="131" s="1"/>
  <c r="AK7666" i="131"/>
  <c r="BA7666" i="131" s="1"/>
  <c r="AO7666" i="131"/>
  <c r="BE7666" i="131" s="1"/>
  <c r="AS7666" i="131"/>
  <c r="BI7666" i="131" s="1"/>
  <c r="AW7666" i="131"/>
  <c r="BM7666" i="131" s="1"/>
  <c r="AK7667" i="131"/>
  <c r="BA7667" i="131" s="1"/>
  <c r="AO7667" i="131"/>
  <c r="BE7667" i="131" s="1"/>
  <c r="AS7667" i="131"/>
  <c r="BI7667" i="131" s="1"/>
  <c r="AW7667" i="131"/>
  <c r="BM7667" i="131" s="1"/>
  <c r="AK7668" i="131"/>
  <c r="BA7668" i="131" s="1"/>
  <c r="AO7668" i="131"/>
  <c r="BE7668" i="131" s="1"/>
  <c r="AS7668" i="131"/>
  <c r="BI7668" i="131" s="1"/>
  <c r="AW7668" i="131"/>
  <c r="BM7668" i="131" s="1"/>
  <c r="AK7669" i="131"/>
  <c r="BA7669" i="131" s="1"/>
  <c r="AO7669" i="131"/>
  <c r="BE7669" i="131" s="1"/>
  <c r="AS7669" i="131"/>
  <c r="BI7669" i="131" s="1"/>
  <c r="AW7669" i="131"/>
  <c r="BM7669" i="131" s="1"/>
  <c r="AK7670" i="131"/>
  <c r="BA7670" i="131" s="1"/>
  <c r="AO7670" i="131"/>
  <c r="BE7670" i="131" s="1"/>
  <c r="AS7670" i="131"/>
  <c r="BI7670" i="131" s="1"/>
  <c r="AW7670" i="131"/>
  <c r="BM7670" i="131" s="1"/>
  <c r="AN7692" i="131"/>
  <c r="BD7692" i="131" s="1"/>
  <c r="AR7692" i="131"/>
  <c r="BH7692" i="131" s="1"/>
  <c r="AV7692" i="131"/>
  <c r="BL7692" i="131" s="1"/>
  <c r="AN7693" i="131"/>
  <c r="BD7693" i="131" s="1"/>
  <c r="AR7693" i="131"/>
  <c r="BH7693" i="131" s="1"/>
  <c r="AV7693" i="131"/>
  <c r="BL7693" i="131" s="1"/>
  <c r="AN7694" i="131"/>
  <c r="BD7694" i="131" s="1"/>
  <c r="AR7694" i="131"/>
  <c r="BH7694" i="131" s="1"/>
  <c r="AV7694" i="131"/>
  <c r="BL7694" i="131" s="1"/>
  <c r="AN7695" i="131"/>
  <c r="BD7695" i="131" s="1"/>
  <c r="AR7695" i="131"/>
  <c r="BH7695" i="131" s="1"/>
  <c r="AV7695" i="131"/>
  <c r="BL7695" i="131" s="1"/>
  <c r="AN7696" i="131"/>
  <c r="BD7696" i="131" s="1"/>
  <c r="AR7696" i="131"/>
  <c r="BH7696" i="131" s="1"/>
  <c r="AV7696" i="131"/>
  <c r="BL7696" i="131" s="1"/>
  <c r="AN7697" i="131"/>
  <c r="BD7697" i="131" s="1"/>
  <c r="AR7697" i="131"/>
  <c r="BH7697" i="131" s="1"/>
  <c r="AV7697" i="131"/>
  <c r="BL7697" i="131" s="1"/>
  <c r="AN7698" i="131"/>
  <c r="BD7698" i="131" s="1"/>
  <c r="AR7698" i="131"/>
  <c r="BH7698" i="131" s="1"/>
  <c r="AV7698" i="131"/>
  <c r="BL7698" i="131" s="1"/>
  <c r="AN7699" i="131"/>
  <c r="BD7699" i="131" s="1"/>
  <c r="AR7699" i="131"/>
  <c r="BH7699" i="131" s="1"/>
  <c r="AV7699" i="131"/>
  <c r="BL7699" i="131" s="1"/>
  <c r="AN7700" i="131"/>
  <c r="BD7700" i="131" s="1"/>
  <c r="AR7700" i="131"/>
  <c r="BH7700" i="131" s="1"/>
  <c r="AV7700" i="131"/>
  <c r="BL7700" i="131" s="1"/>
  <c r="AM7722" i="131"/>
  <c r="BC7722" i="131" s="1"/>
  <c r="AQ7722" i="131"/>
  <c r="BG7722" i="131" s="1"/>
  <c r="AU7722" i="131"/>
  <c r="BK7722" i="131" s="1"/>
  <c r="AM7723" i="131"/>
  <c r="BC7723" i="131" s="1"/>
  <c r="AQ7723" i="131"/>
  <c r="BG7723" i="131" s="1"/>
  <c r="AU7723" i="131"/>
  <c r="BK7723" i="131" s="1"/>
  <c r="AM7724" i="131"/>
  <c r="BC7724" i="131" s="1"/>
  <c r="AQ7724" i="131"/>
  <c r="BG7724" i="131" s="1"/>
  <c r="AU7724" i="131"/>
  <c r="BK7724" i="131" s="1"/>
  <c r="AM7725" i="131"/>
  <c r="BC7725" i="131" s="1"/>
  <c r="AQ7725" i="131"/>
  <c r="BG7725" i="131" s="1"/>
  <c r="AU7725" i="131"/>
  <c r="BK7725" i="131" s="1"/>
  <c r="AM7726" i="131"/>
  <c r="BC7726" i="131" s="1"/>
  <c r="AQ7726" i="131"/>
  <c r="BG7726" i="131" s="1"/>
  <c r="AU7726" i="131"/>
  <c r="BK7726" i="131" s="1"/>
  <c r="AM7727" i="131"/>
  <c r="BC7727" i="131" s="1"/>
  <c r="AQ7727" i="131"/>
  <c r="BG7727" i="131" s="1"/>
  <c r="AU7727" i="131"/>
  <c r="BK7727" i="131" s="1"/>
  <c r="AM7728" i="131"/>
  <c r="BC7728" i="131" s="1"/>
  <c r="AQ7728" i="131"/>
  <c r="BG7728" i="131" s="1"/>
  <c r="AU7728" i="131"/>
  <c r="BK7728" i="131" s="1"/>
  <c r="AM7729" i="131"/>
  <c r="BC7729" i="131" s="1"/>
  <c r="AQ7729" i="131"/>
  <c r="BG7729" i="131" s="1"/>
  <c r="AU7729" i="131"/>
  <c r="BK7729" i="131" s="1"/>
  <c r="AM7730" i="131"/>
  <c r="BC7730" i="131" s="1"/>
  <c r="AQ7730" i="131"/>
  <c r="BG7730" i="131" s="1"/>
  <c r="AU7730" i="131"/>
  <c r="BK7730" i="131" s="1"/>
  <c r="AL7752" i="131"/>
  <c r="BB7752" i="131" s="1"/>
  <c r="AP7752" i="131"/>
  <c r="BF7752" i="131" s="1"/>
  <c r="AT7752" i="131"/>
  <c r="BJ7752" i="131" s="1"/>
  <c r="AX7752" i="131"/>
  <c r="BN7752" i="131" s="1"/>
  <c r="AL7753" i="131"/>
  <c r="BB7753" i="131" s="1"/>
  <c r="AP7753" i="131"/>
  <c r="BF7753" i="131" s="1"/>
  <c r="AT7753" i="131"/>
  <c r="BJ7753" i="131" s="1"/>
  <c r="AX7753" i="131"/>
  <c r="BN7753" i="131" s="1"/>
  <c r="AL7754" i="131"/>
  <c r="BB7754" i="131" s="1"/>
  <c r="AP7754" i="131"/>
  <c r="BF7754" i="131" s="1"/>
  <c r="AT7754" i="131"/>
  <c r="BJ7754" i="131" s="1"/>
  <c r="AX7754" i="131"/>
  <c r="BN7754" i="131" s="1"/>
  <c r="AL7755" i="131"/>
  <c r="BB7755" i="131" s="1"/>
  <c r="AP7755" i="131"/>
  <c r="BF7755" i="131" s="1"/>
  <c r="AT7755" i="131"/>
  <c r="BJ7755" i="131" s="1"/>
  <c r="AX7755" i="131"/>
  <c r="BN7755" i="131" s="1"/>
  <c r="AL7756" i="131"/>
  <c r="BB7756" i="131" s="1"/>
  <c r="AP7756" i="131"/>
  <c r="BF7756" i="131" s="1"/>
  <c r="AT7756" i="131"/>
  <c r="BJ7756" i="131" s="1"/>
  <c r="AX7756" i="131"/>
  <c r="BN7756" i="131" s="1"/>
  <c r="AL7757" i="131"/>
  <c r="BB7757" i="131" s="1"/>
  <c r="AP7757" i="131"/>
  <c r="BF7757" i="131" s="1"/>
  <c r="AT7757" i="131"/>
  <c r="BJ7757" i="131" s="1"/>
  <c r="AX7757" i="131"/>
  <c r="BN7757" i="131" s="1"/>
  <c r="AL7758" i="131"/>
  <c r="BB7758" i="131" s="1"/>
  <c r="AP7758" i="131"/>
  <c r="BF7758" i="131" s="1"/>
  <c r="AT7758" i="131"/>
  <c r="BJ7758" i="131" s="1"/>
  <c r="AX7758" i="131"/>
  <c r="BN7758" i="131" s="1"/>
  <c r="AL7759" i="131"/>
  <c r="BB7759" i="131" s="1"/>
  <c r="AP7759" i="131"/>
  <c r="BF7759" i="131" s="1"/>
  <c r="AT7759" i="131"/>
  <c r="BJ7759" i="131" s="1"/>
  <c r="AX7759" i="131"/>
  <c r="BN7759" i="131" s="1"/>
  <c r="AL7760" i="131"/>
  <c r="BB7760" i="131" s="1"/>
  <c r="AP7760" i="131"/>
  <c r="BF7760" i="131" s="1"/>
  <c r="AT7760" i="131"/>
  <c r="BJ7760" i="131" s="1"/>
  <c r="AX7760" i="131"/>
  <c r="BN7760" i="131" s="1"/>
  <c r="AK7782" i="131"/>
  <c r="BA7782" i="131" s="1"/>
  <c r="AO7782" i="131"/>
  <c r="BE7782" i="131" s="1"/>
  <c r="AS7782" i="131"/>
  <c r="BI7782" i="131" s="1"/>
  <c r="AW7782" i="131"/>
  <c r="BM7782" i="131" s="1"/>
  <c r="AK7783" i="131"/>
  <c r="BA7783" i="131" s="1"/>
  <c r="AO7783" i="131"/>
  <c r="BE7783" i="131" s="1"/>
  <c r="AS7783" i="131"/>
  <c r="BI7783" i="131" s="1"/>
  <c r="AW7783" i="131"/>
  <c r="BM7783" i="131" s="1"/>
  <c r="AK7784" i="131"/>
  <c r="BA7784" i="131" s="1"/>
  <c r="AO7784" i="131"/>
  <c r="BE7784" i="131" s="1"/>
  <c r="AS7784" i="131"/>
  <c r="BI7784" i="131" s="1"/>
  <c r="AW7784" i="131"/>
  <c r="BM7784" i="131" s="1"/>
  <c r="AK7785" i="131"/>
  <c r="BA7785" i="131" s="1"/>
  <c r="AO7785" i="131"/>
  <c r="BE7785" i="131" s="1"/>
  <c r="AS7785" i="131"/>
  <c r="BI7785" i="131" s="1"/>
  <c r="AW7785" i="131"/>
  <c r="BM7785" i="131" s="1"/>
  <c r="AK7786" i="131"/>
  <c r="BA7786" i="131" s="1"/>
  <c r="AO7786" i="131"/>
  <c r="BE7786" i="131" s="1"/>
  <c r="AS7786" i="131"/>
  <c r="BI7786" i="131" s="1"/>
  <c r="AW7786" i="131"/>
  <c r="BM7786" i="131" s="1"/>
  <c r="AK7787" i="131"/>
  <c r="BA7787" i="131" s="1"/>
  <c r="AO7787" i="131"/>
  <c r="BE7787" i="131" s="1"/>
  <c r="AS7787" i="131"/>
  <c r="BI7787" i="131" s="1"/>
  <c r="AW7787" i="131"/>
  <c r="BM7787" i="131" s="1"/>
  <c r="AK7788" i="131"/>
  <c r="BA7788" i="131" s="1"/>
  <c r="AO7788" i="131"/>
  <c r="BE7788" i="131" s="1"/>
  <c r="AS7788" i="131"/>
  <c r="BI7788" i="131" s="1"/>
  <c r="AW7788" i="131"/>
  <c r="BM7788" i="131" s="1"/>
  <c r="AK7789" i="131"/>
  <c r="BA7789" i="131" s="1"/>
  <c r="AO7789" i="131"/>
  <c r="BE7789" i="131" s="1"/>
  <c r="AS7789" i="131"/>
  <c r="BI7789" i="131" s="1"/>
  <c r="AW7789" i="131"/>
  <c r="BM7789" i="131" s="1"/>
  <c r="AK7790" i="131"/>
  <c r="BA7790" i="131" s="1"/>
  <c r="AO7790" i="131"/>
  <c r="BE7790" i="131" s="1"/>
  <c r="AS7790" i="131"/>
  <c r="BI7790" i="131" s="1"/>
  <c r="AW7790" i="131"/>
  <c r="BM7790" i="131" s="1"/>
  <c r="AN7812" i="131"/>
  <c r="BD7812" i="131" s="1"/>
  <c r="AR7812" i="131"/>
  <c r="BH7812" i="131" s="1"/>
  <c r="AV7812" i="131"/>
  <c r="BL7812" i="131" s="1"/>
  <c r="AN7813" i="131"/>
  <c r="BD7813" i="131" s="1"/>
  <c r="AR7813" i="131"/>
  <c r="BH7813" i="131" s="1"/>
  <c r="AV7813" i="131"/>
  <c r="BL7813" i="131" s="1"/>
  <c r="AN7814" i="131"/>
  <c r="BD7814" i="131" s="1"/>
  <c r="AR7814" i="131"/>
  <c r="BH7814" i="131" s="1"/>
  <c r="AV7814" i="131"/>
  <c r="BL7814" i="131" s="1"/>
  <c r="AN7815" i="131"/>
  <c r="BD7815" i="131" s="1"/>
  <c r="AR7815" i="131"/>
  <c r="BH7815" i="131" s="1"/>
  <c r="AV7815" i="131"/>
  <c r="BL7815" i="131" s="1"/>
  <c r="AN7816" i="131"/>
  <c r="BD7816" i="131" s="1"/>
  <c r="AR7816" i="131"/>
  <c r="BH7816" i="131" s="1"/>
  <c r="AV7816" i="131"/>
  <c r="BL7816" i="131" s="1"/>
  <c r="AN7817" i="131"/>
  <c r="BD7817" i="131" s="1"/>
  <c r="AR7817" i="131"/>
  <c r="BH7817" i="131" s="1"/>
  <c r="AV7817" i="131"/>
  <c r="BL7817" i="131" s="1"/>
  <c r="AN7818" i="131"/>
  <c r="BD7818" i="131" s="1"/>
  <c r="AR7818" i="131"/>
  <c r="BH7818" i="131" s="1"/>
  <c r="AV7818" i="131"/>
  <c r="BL7818" i="131" s="1"/>
  <c r="AN7819" i="131"/>
  <c r="BD7819" i="131" s="1"/>
  <c r="AR7819" i="131"/>
  <c r="BH7819" i="131" s="1"/>
  <c r="AV7819" i="131"/>
  <c r="BL7819" i="131" s="1"/>
  <c r="AN7820" i="131"/>
  <c r="BD7820" i="131" s="1"/>
  <c r="AR7820" i="131"/>
  <c r="BH7820" i="131" s="1"/>
  <c r="AV7820" i="131"/>
  <c r="BL7820" i="131" s="1"/>
  <c r="AM7842" i="131"/>
  <c r="BC7842" i="131" s="1"/>
  <c r="AQ7842" i="131"/>
  <c r="BG7842" i="131" s="1"/>
  <c r="AU7842" i="131"/>
  <c r="BK7842" i="131" s="1"/>
  <c r="AM7843" i="131"/>
  <c r="BC7843" i="131" s="1"/>
  <c r="AQ7843" i="131"/>
  <c r="BG7843" i="131" s="1"/>
  <c r="AU7843" i="131"/>
  <c r="BK7843" i="131" s="1"/>
  <c r="AM7844" i="131"/>
  <c r="BC7844" i="131" s="1"/>
  <c r="AQ7844" i="131"/>
  <c r="BG7844" i="131" s="1"/>
  <c r="AU7844" i="131"/>
  <c r="BK7844" i="131" s="1"/>
  <c r="AM7845" i="131"/>
  <c r="BC7845" i="131" s="1"/>
  <c r="AQ7845" i="131"/>
  <c r="BG7845" i="131" s="1"/>
  <c r="AU7845" i="131"/>
  <c r="BK7845" i="131" s="1"/>
  <c r="AM7846" i="131"/>
  <c r="BC7846" i="131" s="1"/>
  <c r="AQ7846" i="131"/>
  <c r="BG7846" i="131" s="1"/>
  <c r="AU7846" i="131"/>
  <c r="BK7846" i="131" s="1"/>
  <c r="AM7847" i="131"/>
  <c r="BC7847" i="131" s="1"/>
  <c r="AQ7847" i="131"/>
  <c r="BG7847" i="131" s="1"/>
  <c r="AU7847" i="131"/>
  <c r="BK7847" i="131" s="1"/>
  <c r="AM7848" i="131"/>
  <c r="BC7848" i="131" s="1"/>
  <c r="AQ7848" i="131"/>
  <c r="BG7848" i="131" s="1"/>
  <c r="AU7848" i="131"/>
  <c r="BK7848" i="131" s="1"/>
  <c r="AM7849" i="131"/>
  <c r="BC7849" i="131" s="1"/>
  <c r="AQ7849" i="131"/>
  <c r="BG7849" i="131" s="1"/>
  <c r="AU7849" i="131"/>
  <c r="BK7849" i="131" s="1"/>
  <c r="AM7850" i="131"/>
  <c r="BC7850" i="131" s="1"/>
  <c r="AQ7850" i="131"/>
  <c r="BG7850" i="131" s="1"/>
  <c r="AU7850" i="131"/>
  <c r="BK7850" i="131" s="1"/>
  <c r="AL7872" i="131"/>
  <c r="BB7872" i="131" s="1"/>
  <c r="AP7872" i="131"/>
  <c r="BF7872" i="131" s="1"/>
  <c r="AT7872" i="131"/>
  <c r="BJ7872" i="131" s="1"/>
  <c r="AX7872" i="131"/>
  <c r="BN7872" i="131" s="1"/>
  <c r="AL7873" i="131"/>
  <c r="BB7873" i="131" s="1"/>
  <c r="AP7873" i="131"/>
  <c r="BF7873" i="131" s="1"/>
  <c r="AT7873" i="131"/>
  <c r="BJ7873" i="131" s="1"/>
  <c r="AX7873" i="131"/>
  <c r="BN7873" i="131" s="1"/>
  <c r="AL7874" i="131"/>
  <c r="BB7874" i="131" s="1"/>
  <c r="AP7874" i="131"/>
  <c r="BF7874" i="131" s="1"/>
  <c r="AT7874" i="131"/>
  <c r="BJ7874" i="131" s="1"/>
  <c r="AX7874" i="131"/>
  <c r="BN7874" i="131" s="1"/>
  <c r="AL7875" i="131"/>
  <c r="BB7875" i="131" s="1"/>
  <c r="AP7875" i="131"/>
  <c r="BF7875" i="131" s="1"/>
  <c r="AT7875" i="131"/>
  <c r="BJ7875" i="131" s="1"/>
  <c r="AX7875" i="131"/>
  <c r="BN7875" i="131" s="1"/>
  <c r="AL7876" i="131"/>
  <c r="BB7876" i="131" s="1"/>
  <c r="AP7876" i="131"/>
  <c r="BF7876" i="131" s="1"/>
  <c r="AT7876" i="131"/>
  <c r="BJ7876" i="131" s="1"/>
  <c r="AX7876" i="131"/>
  <c r="BN7876" i="131" s="1"/>
  <c r="AL7877" i="131"/>
  <c r="BB7877" i="131" s="1"/>
  <c r="AP7877" i="131"/>
  <c r="BF7877" i="131" s="1"/>
  <c r="AT7877" i="131"/>
  <c r="BJ7877" i="131" s="1"/>
  <c r="AX7877" i="131"/>
  <c r="BN7877" i="131" s="1"/>
  <c r="AL7878" i="131"/>
  <c r="BB7878" i="131" s="1"/>
  <c r="AP7878" i="131"/>
  <c r="BF7878" i="131" s="1"/>
  <c r="AT7878" i="131"/>
  <c r="BJ7878" i="131" s="1"/>
  <c r="AX7878" i="131"/>
  <c r="BN7878" i="131" s="1"/>
  <c r="AL7879" i="131"/>
  <c r="BB7879" i="131" s="1"/>
  <c r="AP7879" i="131"/>
  <c r="BF7879" i="131" s="1"/>
  <c r="AT7879" i="131"/>
  <c r="BJ7879" i="131" s="1"/>
  <c r="AX7879" i="131"/>
  <c r="BN7879" i="131" s="1"/>
  <c r="AL7880" i="131"/>
  <c r="BB7880" i="131" s="1"/>
  <c r="AP7880" i="131"/>
  <c r="BF7880" i="131" s="1"/>
  <c r="AT7880" i="131"/>
  <c r="BJ7880" i="131" s="1"/>
  <c r="AX7880" i="131"/>
  <c r="BN7880" i="131" s="1"/>
  <c r="AK7902" i="131"/>
  <c r="BA7902" i="131" s="1"/>
  <c r="AO7902" i="131"/>
  <c r="BE7902" i="131" s="1"/>
  <c r="AS7902" i="131"/>
  <c r="BI7902" i="131" s="1"/>
  <c r="AW7902" i="131"/>
  <c r="BM7902" i="131" s="1"/>
  <c r="AK7903" i="131"/>
  <c r="BA7903" i="131" s="1"/>
  <c r="AO7903" i="131"/>
  <c r="BE7903" i="131" s="1"/>
  <c r="AS7903" i="131"/>
  <c r="BI7903" i="131" s="1"/>
  <c r="AW7903" i="131"/>
  <c r="BM7903" i="131" s="1"/>
  <c r="AK7904" i="131"/>
  <c r="BA7904" i="131" s="1"/>
  <c r="AO7904" i="131"/>
  <c r="BE7904" i="131" s="1"/>
  <c r="AS7904" i="131"/>
  <c r="BI7904" i="131" s="1"/>
  <c r="AW7904" i="131"/>
  <c r="BM7904" i="131" s="1"/>
  <c r="AK7905" i="131"/>
  <c r="BA7905" i="131" s="1"/>
  <c r="AO7905" i="131"/>
  <c r="BE7905" i="131" s="1"/>
  <c r="AS7905" i="131"/>
  <c r="BI7905" i="131" s="1"/>
  <c r="AW7905" i="131"/>
  <c r="BM7905" i="131" s="1"/>
  <c r="AK7906" i="131"/>
  <c r="BA7906" i="131" s="1"/>
  <c r="AO7906" i="131"/>
  <c r="BE7906" i="131" s="1"/>
  <c r="AS7906" i="131"/>
  <c r="BI7906" i="131" s="1"/>
  <c r="AW7906" i="131"/>
  <c r="BM7906" i="131" s="1"/>
  <c r="AK7907" i="131"/>
  <c r="BA7907" i="131" s="1"/>
  <c r="AO7907" i="131"/>
  <c r="BE7907" i="131" s="1"/>
  <c r="AS7907" i="131"/>
  <c r="BI7907" i="131" s="1"/>
  <c r="AW7907" i="131"/>
  <c r="BM7907" i="131" s="1"/>
  <c r="AK7908" i="131"/>
  <c r="BA7908" i="131" s="1"/>
  <c r="AO7908" i="131"/>
  <c r="BE7908" i="131" s="1"/>
  <c r="AS7908" i="131"/>
  <c r="BI7908" i="131" s="1"/>
  <c r="AW7908" i="131"/>
  <c r="BM7908" i="131" s="1"/>
  <c r="AK7909" i="131"/>
  <c r="BA7909" i="131" s="1"/>
  <c r="AO7909" i="131"/>
  <c r="BE7909" i="131" s="1"/>
  <c r="AS7909" i="131"/>
  <c r="BI7909" i="131" s="1"/>
  <c r="AW7909" i="131"/>
  <c r="BM7909" i="131" s="1"/>
  <c r="AK7910" i="131"/>
  <c r="BA7910" i="131" s="1"/>
  <c r="AO7910" i="131"/>
  <c r="BE7910" i="131" s="1"/>
  <c r="AS7910" i="131"/>
  <c r="BI7910" i="131" s="1"/>
  <c r="AW7910" i="131"/>
  <c r="BM7910" i="131" s="1"/>
  <c r="AN7932" i="131"/>
  <c r="BD7932" i="131" s="1"/>
  <c r="AR7932" i="131"/>
  <c r="BH7932" i="131" s="1"/>
  <c r="AV7932" i="131"/>
  <c r="BL7932" i="131" s="1"/>
  <c r="AN7933" i="131"/>
  <c r="BD7933" i="131" s="1"/>
  <c r="AR7933" i="131"/>
  <c r="BH7933" i="131" s="1"/>
  <c r="AV7933" i="131"/>
  <c r="BL7933" i="131" s="1"/>
  <c r="AN7934" i="131"/>
  <c r="BD7934" i="131" s="1"/>
  <c r="AR7934" i="131"/>
  <c r="BH7934" i="131" s="1"/>
  <c r="AV7934" i="131"/>
  <c r="BL7934" i="131" s="1"/>
  <c r="AN7935" i="131"/>
  <c r="BD7935" i="131" s="1"/>
  <c r="AR7935" i="131"/>
  <c r="BH7935" i="131" s="1"/>
  <c r="AV7935" i="131"/>
  <c r="BL7935" i="131" s="1"/>
  <c r="AN7936" i="131"/>
  <c r="BD7936" i="131" s="1"/>
  <c r="AR7936" i="131"/>
  <c r="BH7936" i="131" s="1"/>
  <c r="AV7936" i="131"/>
  <c r="BL7936" i="131" s="1"/>
  <c r="AN7937" i="131"/>
  <c r="BD7937" i="131" s="1"/>
  <c r="AR7937" i="131"/>
  <c r="BH7937" i="131" s="1"/>
  <c r="AV7937" i="131"/>
  <c r="BL7937" i="131" s="1"/>
  <c r="AN7938" i="131"/>
  <c r="BD7938" i="131" s="1"/>
  <c r="AR7938" i="131"/>
  <c r="BH7938" i="131" s="1"/>
  <c r="AV7938" i="131"/>
  <c r="BL7938" i="131" s="1"/>
  <c r="AN7939" i="131"/>
  <c r="BD7939" i="131" s="1"/>
  <c r="AR7939" i="131"/>
  <c r="BH7939" i="131" s="1"/>
  <c r="AV7939" i="131"/>
  <c r="BL7939" i="131" s="1"/>
  <c r="AN7940" i="131"/>
  <c r="BD7940" i="131" s="1"/>
  <c r="AR7940" i="131"/>
  <c r="BH7940" i="131" s="1"/>
  <c r="AV7940" i="131"/>
  <c r="BL7940" i="131" s="1"/>
  <c r="AM7962" i="131"/>
  <c r="BC7962" i="131" s="1"/>
  <c r="AQ7962" i="131"/>
  <c r="BG7962" i="131" s="1"/>
  <c r="AU7962" i="131"/>
  <c r="BK7962" i="131" s="1"/>
  <c r="AM7963" i="131"/>
  <c r="BC7963" i="131" s="1"/>
  <c r="AQ7963" i="131"/>
  <c r="BG7963" i="131" s="1"/>
  <c r="AU7963" i="131"/>
  <c r="BK7963" i="131" s="1"/>
  <c r="AM7964" i="131"/>
  <c r="BC7964" i="131" s="1"/>
  <c r="AQ7964" i="131"/>
  <c r="BG7964" i="131" s="1"/>
  <c r="AU7964" i="131"/>
  <c r="BK7964" i="131" s="1"/>
  <c r="AM7965" i="131"/>
  <c r="BC7965" i="131" s="1"/>
  <c r="AQ7965" i="131"/>
  <c r="BG7965" i="131" s="1"/>
  <c r="AU7965" i="131"/>
  <c r="BK7965" i="131" s="1"/>
  <c r="AM7966" i="131"/>
  <c r="BC7966" i="131" s="1"/>
  <c r="AQ7966" i="131"/>
  <c r="BG7966" i="131" s="1"/>
  <c r="AU7966" i="131"/>
  <c r="BK7966" i="131" s="1"/>
  <c r="AM7967" i="131"/>
  <c r="BC7967" i="131" s="1"/>
  <c r="AQ7967" i="131"/>
  <c r="BG7967" i="131" s="1"/>
  <c r="AU7967" i="131"/>
  <c r="BK7967" i="131" s="1"/>
  <c r="AM7968" i="131"/>
  <c r="BC7968" i="131" s="1"/>
  <c r="AQ7968" i="131"/>
  <c r="BG7968" i="131" s="1"/>
  <c r="AU7968" i="131"/>
  <c r="BK7968" i="131" s="1"/>
  <c r="AM7969" i="131"/>
  <c r="BC7969" i="131" s="1"/>
  <c r="AQ7969" i="131"/>
  <c r="BG7969" i="131" s="1"/>
  <c r="AU7969" i="131"/>
  <c r="BK7969" i="131" s="1"/>
  <c r="AM7970" i="131"/>
  <c r="BC7970" i="131" s="1"/>
  <c r="AQ7970" i="131"/>
  <c r="BG7970" i="131" s="1"/>
  <c r="AU7970" i="131"/>
  <c r="BK7970" i="131" s="1"/>
  <c r="AL7992" i="131"/>
  <c r="BB7992" i="131" s="1"/>
  <c r="AP7992" i="131"/>
  <c r="BF7992" i="131" s="1"/>
  <c r="AT7992" i="131"/>
  <c r="BJ7992" i="131" s="1"/>
  <c r="AX7992" i="131"/>
  <c r="BN7992" i="131" s="1"/>
  <c r="AL7993" i="131"/>
  <c r="BB7993" i="131" s="1"/>
  <c r="AP7993" i="131"/>
  <c r="BF7993" i="131" s="1"/>
  <c r="AT7993" i="131"/>
  <c r="BJ7993" i="131" s="1"/>
  <c r="AX7993" i="131"/>
  <c r="BN7993" i="131" s="1"/>
  <c r="AL7994" i="131"/>
  <c r="BB7994" i="131" s="1"/>
  <c r="AP7994" i="131"/>
  <c r="BF7994" i="131" s="1"/>
  <c r="AT7994" i="131"/>
  <c r="BJ7994" i="131" s="1"/>
  <c r="AX7994" i="131"/>
  <c r="BN7994" i="131" s="1"/>
  <c r="AL7995" i="131"/>
  <c r="BB7995" i="131" s="1"/>
  <c r="AP7995" i="131"/>
  <c r="BF7995" i="131" s="1"/>
  <c r="AT7995" i="131"/>
  <c r="BJ7995" i="131" s="1"/>
  <c r="AX7995" i="131"/>
  <c r="BN7995" i="131" s="1"/>
  <c r="AL7996" i="131"/>
  <c r="BB7996" i="131" s="1"/>
  <c r="AP7996" i="131"/>
  <c r="BF7996" i="131" s="1"/>
  <c r="AT7996" i="131"/>
  <c r="BJ7996" i="131" s="1"/>
  <c r="AX7996" i="131"/>
  <c r="BN7996" i="131" s="1"/>
  <c r="AL7997" i="131"/>
  <c r="BB7997" i="131" s="1"/>
  <c r="AP7997" i="131"/>
  <c r="BF7997" i="131" s="1"/>
  <c r="AT7997" i="131"/>
  <c r="BJ7997" i="131" s="1"/>
  <c r="AX7997" i="131"/>
  <c r="BN7997" i="131" s="1"/>
  <c r="AL7998" i="131"/>
  <c r="BB7998" i="131" s="1"/>
  <c r="AP7998" i="131"/>
  <c r="BF7998" i="131" s="1"/>
  <c r="AT7998" i="131"/>
  <c r="BJ7998" i="131" s="1"/>
  <c r="AX7998" i="131"/>
  <c r="BN7998" i="131" s="1"/>
  <c r="AL7999" i="131"/>
  <c r="BB7999" i="131" s="1"/>
  <c r="AP7999" i="131"/>
  <c r="BF7999" i="131" s="1"/>
  <c r="AT7999" i="131"/>
  <c r="BJ7999" i="131" s="1"/>
  <c r="AX7999" i="131"/>
  <c r="BN7999" i="131" s="1"/>
  <c r="AL8000" i="131"/>
  <c r="BB8000" i="131" s="1"/>
  <c r="AP8000" i="131"/>
  <c r="BF8000" i="131" s="1"/>
  <c r="AT8000" i="131"/>
  <c r="BJ8000" i="131" s="1"/>
  <c r="AX8000" i="131"/>
  <c r="BN8000" i="131" s="1"/>
  <c r="AK8022" i="131"/>
  <c r="BA8022" i="131" s="1"/>
  <c r="AO8022" i="131"/>
  <c r="BE8022" i="131" s="1"/>
  <c r="AS8022" i="131"/>
  <c r="BI8022" i="131" s="1"/>
  <c r="AW8022" i="131"/>
  <c r="BM8022" i="131" s="1"/>
  <c r="AK8023" i="131"/>
  <c r="BA8023" i="131" s="1"/>
  <c r="AO8023" i="131"/>
  <c r="BE8023" i="131" s="1"/>
  <c r="AS8023" i="131"/>
  <c r="BI8023" i="131" s="1"/>
  <c r="AW8023" i="131"/>
  <c r="BM8023" i="131" s="1"/>
  <c r="AK8024" i="131"/>
  <c r="BA8024" i="131" s="1"/>
  <c r="AO8024" i="131"/>
  <c r="BE8024" i="131" s="1"/>
  <c r="AS8024" i="131"/>
  <c r="BI8024" i="131" s="1"/>
  <c r="AW8024" i="131"/>
  <c r="BM8024" i="131" s="1"/>
  <c r="AK8025" i="131"/>
  <c r="BA8025" i="131" s="1"/>
  <c r="AO8025" i="131"/>
  <c r="BE8025" i="131" s="1"/>
  <c r="AS8025" i="131"/>
  <c r="BI8025" i="131" s="1"/>
  <c r="AW8025" i="131"/>
  <c r="BM8025" i="131" s="1"/>
  <c r="AK8026" i="131"/>
  <c r="BA8026" i="131" s="1"/>
  <c r="AO8026" i="131"/>
  <c r="BE8026" i="131" s="1"/>
  <c r="AS8026" i="131"/>
  <c r="BI8026" i="131" s="1"/>
  <c r="AW8026" i="131"/>
  <c r="BM8026" i="131" s="1"/>
  <c r="AK8027" i="131"/>
  <c r="BA8027" i="131" s="1"/>
  <c r="AO8027" i="131"/>
  <c r="BE8027" i="131" s="1"/>
  <c r="AS8027" i="131"/>
  <c r="BI8027" i="131" s="1"/>
  <c r="AW8027" i="131"/>
  <c r="BM8027" i="131" s="1"/>
  <c r="AK8028" i="131"/>
  <c r="BA8028" i="131" s="1"/>
  <c r="AO8028" i="131"/>
  <c r="BE8028" i="131" s="1"/>
  <c r="AS8028" i="131"/>
  <c r="BI8028" i="131" s="1"/>
  <c r="AW8028" i="131"/>
  <c r="BM8028" i="131" s="1"/>
  <c r="AK8029" i="131"/>
  <c r="BA8029" i="131" s="1"/>
  <c r="AO8029" i="131"/>
  <c r="BE8029" i="131" s="1"/>
  <c r="AS8029" i="131"/>
  <c r="BI8029" i="131" s="1"/>
  <c r="AW8029" i="131"/>
  <c r="BM8029" i="131" s="1"/>
  <c r="AK8030" i="131"/>
  <c r="BA8030" i="131" s="1"/>
  <c r="AO8030" i="131"/>
  <c r="BE8030" i="131" s="1"/>
  <c r="AS8030" i="131"/>
  <c r="BI8030" i="131" s="1"/>
  <c r="AW8030" i="131"/>
  <c r="BM8030" i="131" s="1"/>
  <c r="AN8052" i="131"/>
  <c r="BD8052" i="131" s="1"/>
  <c r="AR8052" i="131"/>
  <c r="BH8052" i="131" s="1"/>
  <c r="AV8052" i="131"/>
  <c r="BL8052" i="131" s="1"/>
  <c r="AN8053" i="131"/>
  <c r="BD8053" i="131" s="1"/>
  <c r="AR8053" i="131"/>
  <c r="BH8053" i="131" s="1"/>
  <c r="AV8053" i="131"/>
  <c r="BL8053" i="131" s="1"/>
  <c r="AN8054" i="131"/>
  <c r="BD8054" i="131" s="1"/>
  <c r="AR8054" i="131"/>
  <c r="BH8054" i="131" s="1"/>
  <c r="AV8054" i="131"/>
  <c r="BL8054" i="131" s="1"/>
  <c r="AN8055" i="131"/>
  <c r="BD8055" i="131" s="1"/>
  <c r="AR8055" i="131"/>
  <c r="BH8055" i="131" s="1"/>
  <c r="AV8055" i="131"/>
  <c r="BL8055" i="131" s="1"/>
  <c r="AN8056" i="131"/>
  <c r="BD8056" i="131" s="1"/>
  <c r="AR8056" i="131"/>
  <c r="BH8056" i="131" s="1"/>
  <c r="AV8056" i="131"/>
  <c r="BL8056" i="131" s="1"/>
  <c r="AN8057" i="131"/>
  <c r="BD8057" i="131" s="1"/>
  <c r="AR8057" i="131"/>
  <c r="BH8057" i="131" s="1"/>
  <c r="AV8057" i="131"/>
  <c r="BL8057" i="131" s="1"/>
  <c r="AN8058" i="131"/>
  <c r="BD8058" i="131" s="1"/>
  <c r="AR8058" i="131"/>
  <c r="BH8058" i="131" s="1"/>
  <c r="AV8058" i="131"/>
  <c r="BL8058" i="131" s="1"/>
  <c r="AN8059" i="131"/>
  <c r="BD8059" i="131" s="1"/>
  <c r="AR8059" i="131"/>
  <c r="BH8059" i="131" s="1"/>
  <c r="AV8059" i="131"/>
  <c r="BL8059" i="131" s="1"/>
  <c r="AN8060" i="131"/>
  <c r="BD8060" i="131" s="1"/>
  <c r="AR8060" i="131"/>
  <c r="BH8060" i="131" s="1"/>
  <c r="AV8060" i="131"/>
  <c r="BL8060" i="131" s="1"/>
  <c r="AM8082" i="131"/>
  <c r="BC8082" i="131" s="1"/>
  <c r="AQ8082" i="131"/>
  <c r="BG8082" i="131" s="1"/>
  <c r="AU8082" i="131"/>
  <c r="BK8082" i="131" s="1"/>
  <c r="AM8083" i="131"/>
  <c r="BC8083" i="131" s="1"/>
  <c r="AQ8083" i="131"/>
  <c r="BG8083" i="131" s="1"/>
  <c r="AU8083" i="131"/>
  <c r="BK8083" i="131" s="1"/>
  <c r="AM8084" i="131"/>
  <c r="BC8084" i="131" s="1"/>
  <c r="AQ8084" i="131"/>
  <c r="BG8084" i="131" s="1"/>
  <c r="AU8084" i="131"/>
  <c r="BK8084" i="131" s="1"/>
  <c r="AM8085" i="131"/>
  <c r="BC8085" i="131" s="1"/>
  <c r="AQ8085" i="131"/>
  <c r="BG8085" i="131" s="1"/>
  <c r="AU8085" i="131"/>
  <c r="BK8085" i="131" s="1"/>
  <c r="AM8086" i="131"/>
  <c r="BC8086" i="131" s="1"/>
  <c r="AQ8086" i="131"/>
  <c r="BG8086" i="131" s="1"/>
  <c r="AU8086" i="131"/>
  <c r="BK8086" i="131" s="1"/>
  <c r="AM8087" i="131"/>
  <c r="BC8087" i="131" s="1"/>
  <c r="AQ8087" i="131"/>
  <c r="BG8087" i="131" s="1"/>
  <c r="AU8087" i="131"/>
  <c r="BK8087" i="131" s="1"/>
  <c r="AM8088" i="131"/>
  <c r="BC8088" i="131" s="1"/>
  <c r="AQ8088" i="131"/>
  <c r="BG8088" i="131" s="1"/>
  <c r="AU8088" i="131"/>
  <c r="BK8088" i="131" s="1"/>
  <c r="AM8089" i="131"/>
  <c r="BC8089" i="131" s="1"/>
  <c r="AQ8089" i="131"/>
  <c r="BG8089" i="131" s="1"/>
  <c r="AU8089" i="131"/>
  <c r="BK8089" i="131" s="1"/>
  <c r="AM8090" i="131"/>
  <c r="BC8090" i="131" s="1"/>
  <c r="AQ8090" i="131"/>
  <c r="BG8090" i="131" s="1"/>
  <c r="AU8090" i="131"/>
  <c r="BK8090" i="131" s="1"/>
  <c r="AL8112" i="131"/>
  <c r="BB8112" i="131" s="1"/>
  <c r="AP8112" i="131"/>
  <c r="BF8112" i="131" s="1"/>
  <c r="AT8112" i="131"/>
  <c r="BJ8112" i="131" s="1"/>
  <c r="AX8112" i="131"/>
  <c r="BN8112" i="131" s="1"/>
  <c r="AL8113" i="131"/>
  <c r="BB8113" i="131" s="1"/>
  <c r="AP8113" i="131"/>
  <c r="BF8113" i="131" s="1"/>
  <c r="AT8113" i="131"/>
  <c r="BJ8113" i="131" s="1"/>
  <c r="AX8113" i="131"/>
  <c r="BN8113" i="131" s="1"/>
  <c r="AL8114" i="131"/>
  <c r="BB8114" i="131" s="1"/>
  <c r="AP8114" i="131"/>
  <c r="BF8114" i="131" s="1"/>
  <c r="AT8114" i="131"/>
  <c r="BJ8114" i="131" s="1"/>
  <c r="AX8114" i="131"/>
  <c r="BN8114" i="131" s="1"/>
  <c r="AL8115" i="131"/>
  <c r="BB8115" i="131" s="1"/>
  <c r="AP8115" i="131"/>
  <c r="BF8115" i="131" s="1"/>
  <c r="AT8115" i="131"/>
  <c r="BJ8115" i="131" s="1"/>
  <c r="AX8115" i="131"/>
  <c r="BN8115" i="131" s="1"/>
  <c r="AL8116" i="131"/>
  <c r="BB8116" i="131" s="1"/>
  <c r="AP8116" i="131"/>
  <c r="BF8116" i="131" s="1"/>
  <c r="AT8116" i="131"/>
  <c r="BJ8116" i="131" s="1"/>
  <c r="AX8116" i="131"/>
  <c r="BN8116" i="131" s="1"/>
  <c r="AL8117" i="131"/>
  <c r="BB8117" i="131" s="1"/>
  <c r="AP8117" i="131"/>
  <c r="BF8117" i="131" s="1"/>
  <c r="AT8117" i="131"/>
  <c r="BJ8117" i="131" s="1"/>
  <c r="AX8117" i="131"/>
  <c r="BN8117" i="131" s="1"/>
  <c r="AL8118" i="131"/>
  <c r="BB8118" i="131" s="1"/>
  <c r="AP8118" i="131"/>
  <c r="BF8118" i="131" s="1"/>
  <c r="AT8118" i="131"/>
  <c r="BJ8118" i="131" s="1"/>
  <c r="AX8118" i="131"/>
  <c r="BN8118" i="131" s="1"/>
  <c r="AL8119" i="131"/>
  <c r="BB8119" i="131" s="1"/>
  <c r="AP8119" i="131"/>
  <c r="BF8119" i="131" s="1"/>
  <c r="AT8119" i="131"/>
  <c r="BJ8119" i="131" s="1"/>
  <c r="AX8119" i="131"/>
  <c r="BN8119" i="131" s="1"/>
  <c r="AL8120" i="131"/>
  <c r="BB8120" i="131" s="1"/>
  <c r="AP8120" i="131"/>
  <c r="BF8120" i="131" s="1"/>
  <c r="AT8120" i="131"/>
  <c r="BJ8120" i="131" s="1"/>
  <c r="AX8120" i="131"/>
  <c r="BN8120" i="131" s="1"/>
  <c r="AK8142" i="131"/>
  <c r="BA8142" i="131" s="1"/>
  <c r="AO8142" i="131"/>
  <c r="BE8142" i="131" s="1"/>
  <c r="AS8142" i="131"/>
  <c r="BI8142" i="131" s="1"/>
  <c r="AW8142" i="131"/>
  <c r="BM8142" i="131" s="1"/>
  <c r="AK8143" i="131"/>
  <c r="BA8143" i="131" s="1"/>
  <c r="AO8143" i="131"/>
  <c r="BE8143" i="131" s="1"/>
  <c r="AS8143" i="131"/>
  <c r="BI8143" i="131" s="1"/>
  <c r="AW8143" i="131"/>
  <c r="BM8143" i="131" s="1"/>
  <c r="AK8144" i="131"/>
  <c r="BA8144" i="131" s="1"/>
  <c r="AO8144" i="131"/>
  <c r="BE8144" i="131" s="1"/>
  <c r="AS8144" i="131"/>
  <c r="BI8144" i="131" s="1"/>
  <c r="AW8144" i="131"/>
  <c r="BM8144" i="131" s="1"/>
  <c r="AK8145" i="131"/>
  <c r="BA8145" i="131" s="1"/>
  <c r="AO8145" i="131"/>
  <c r="BE8145" i="131" s="1"/>
  <c r="AS8145" i="131"/>
  <c r="BI8145" i="131" s="1"/>
  <c r="AW8145" i="131"/>
  <c r="BM8145" i="131" s="1"/>
  <c r="AK8146" i="131"/>
  <c r="BA8146" i="131" s="1"/>
  <c r="AO8146" i="131"/>
  <c r="BE8146" i="131" s="1"/>
  <c r="AS8146" i="131"/>
  <c r="BI8146" i="131" s="1"/>
  <c r="AW8146" i="131"/>
  <c r="BM8146" i="131" s="1"/>
  <c r="AK8147" i="131"/>
  <c r="BA8147" i="131" s="1"/>
  <c r="AO8147" i="131"/>
  <c r="BE8147" i="131" s="1"/>
  <c r="AS8147" i="131"/>
  <c r="BI8147" i="131" s="1"/>
  <c r="AW8147" i="131"/>
  <c r="BM8147" i="131" s="1"/>
  <c r="AK8148" i="131"/>
  <c r="BA8148" i="131" s="1"/>
  <c r="AO8148" i="131"/>
  <c r="BE8148" i="131" s="1"/>
  <c r="AS8148" i="131"/>
  <c r="BI8148" i="131" s="1"/>
  <c r="AW8148" i="131"/>
  <c r="BM8148" i="131" s="1"/>
  <c r="AK8149" i="131"/>
  <c r="BA8149" i="131" s="1"/>
  <c r="AO8149" i="131"/>
  <c r="BE8149" i="131" s="1"/>
  <c r="AS8149" i="131"/>
  <c r="BI8149" i="131" s="1"/>
  <c r="AW8149" i="131"/>
  <c r="BM8149" i="131" s="1"/>
  <c r="AK8150" i="131"/>
  <c r="BA8150" i="131" s="1"/>
  <c r="AO8150" i="131"/>
  <c r="BE8150" i="131" s="1"/>
  <c r="AS8150" i="131"/>
  <c r="BI8150" i="131" s="1"/>
  <c r="AW8150" i="131"/>
  <c r="BM8150" i="131" s="1"/>
  <c r="AN8172" i="131"/>
  <c r="BD8172" i="131" s="1"/>
  <c r="AR8172" i="131"/>
  <c r="BH8172" i="131" s="1"/>
  <c r="AV8172" i="131"/>
  <c r="BL8172" i="131" s="1"/>
  <c r="AN8173" i="131"/>
  <c r="BD8173" i="131" s="1"/>
  <c r="AR8173" i="131"/>
  <c r="BH8173" i="131" s="1"/>
  <c r="AV8173" i="131"/>
  <c r="BL8173" i="131" s="1"/>
  <c r="AN8174" i="131"/>
  <c r="BD8174" i="131" s="1"/>
  <c r="AR8174" i="131"/>
  <c r="BH8174" i="131" s="1"/>
  <c r="AV8174" i="131"/>
  <c r="BL8174" i="131" s="1"/>
  <c r="AN8175" i="131"/>
  <c r="BD8175" i="131" s="1"/>
  <c r="AR8175" i="131"/>
  <c r="BH8175" i="131" s="1"/>
  <c r="AV8175" i="131"/>
  <c r="BL8175" i="131" s="1"/>
  <c r="AN8176" i="131"/>
  <c r="BD8176" i="131" s="1"/>
  <c r="AR8176" i="131"/>
  <c r="BH8176" i="131" s="1"/>
  <c r="AV8176" i="131"/>
  <c r="BL8176" i="131" s="1"/>
  <c r="AN8177" i="131"/>
  <c r="BD8177" i="131" s="1"/>
  <c r="AR8177" i="131"/>
  <c r="BH8177" i="131" s="1"/>
  <c r="AV8177" i="131"/>
  <c r="BL8177" i="131" s="1"/>
  <c r="AN8178" i="131"/>
  <c r="BD8178" i="131" s="1"/>
  <c r="AR8178" i="131"/>
  <c r="BH8178" i="131" s="1"/>
  <c r="AV8178" i="131"/>
  <c r="BL8178" i="131" s="1"/>
  <c r="AN8179" i="131"/>
  <c r="BD8179" i="131" s="1"/>
  <c r="AR8179" i="131"/>
  <c r="BH8179" i="131" s="1"/>
  <c r="AV8179" i="131"/>
  <c r="BL8179" i="131" s="1"/>
  <c r="AN8180" i="131"/>
  <c r="BD8180" i="131" s="1"/>
  <c r="AR8180" i="131"/>
  <c r="BH8180" i="131" s="1"/>
  <c r="AV8180" i="131"/>
  <c r="BL8180" i="131" s="1"/>
  <c r="AM8202" i="131"/>
  <c r="BC8202" i="131" s="1"/>
  <c r="AQ8202" i="131"/>
  <c r="BG8202" i="131" s="1"/>
  <c r="AU8202" i="131"/>
  <c r="BK8202" i="131" s="1"/>
  <c r="AM8203" i="131"/>
  <c r="BC8203" i="131" s="1"/>
  <c r="AQ8203" i="131"/>
  <c r="BG8203" i="131" s="1"/>
  <c r="AU8203" i="131"/>
  <c r="BK8203" i="131" s="1"/>
  <c r="AM8204" i="131"/>
  <c r="BC8204" i="131" s="1"/>
  <c r="AQ8204" i="131"/>
  <c r="BG8204" i="131" s="1"/>
  <c r="AU8204" i="131"/>
  <c r="BK8204" i="131" s="1"/>
  <c r="AM8205" i="131"/>
  <c r="BC8205" i="131" s="1"/>
  <c r="AQ8205" i="131"/>
  <c r="BG8205" i="131" s="1"/>
  <c r="AU8205" i="131"/>
  <c r="BK8205" i="131" s="1"/>
  <c r="AM8206" i="131"/>
  <c r="BC8206" i="131" s="1"/>
  <c r="AQ8206" i="131"/>
  <c r="BG8206" i="131" s="1"/>
  <c r="AU8206" i="131"/>
  <c r="BK8206" i="131" s="1"/>
  <c r="AM8207" i="131"/>
  <c r="BC8207" i="131" s="1"/>
  <c r="AQ8207" i="131"/>
  <c r="BG8207" i="131" s="1"/>
  <c r="AU8207" i="131"/>
  <c r="BK8207" i="131" s="1"/>
  <c r="AM8208" i="131"/>
  <c r="BC8208" i="131" s="1"/>
  <c r="AQ8208" i="131"/>
  <c r="BG8208" i="131" s="1"/>
  <c r="AU8208" i="131"/>
  <c r="BK8208" i="131" s="1"/>
  <c r="AM8209" i="131"/>
  <c r="BC8209" i="131" s="1"/>
  <c r="AQ8209" i="131"/>
  <c r="BG8209" i="131" s="1"/>
  <c r="AU8209" i="131"/>
  <c r="BK8209" i="131" s="1"/>
  <c r="AM8210" i="131"/>
  <c r="BC8210" i="131" s="1"/>
  <c r="AQ8210" i="131"/>
  <c r="BG8210" i="131" s="1"/>
  <c r="AU8210" i="131"/>
  <c r="BK8210" i="131" s="1"/>
  <c r="AL8232" i="131"/>
  <c r="BB8232" i="131" s="1"/>
  <c r="AP8232" i="131"/>
  <c r="BF8232" i="131" s="1"/>
  <c r="AT8232" i="131"/>
  <c r="BJ8232" i="131" s="1"/>
  <c r="AX8232" i="131"/>
  <c r="BN8232" i="131" s="1"/>
  <c r="AL8233" i="131"/>
  <c r="BB8233" i="131" s="1"/>
  <c r="AP8233" i="131"/>
  <c r="BF8233" i="131" s="1"/>
  <c r="AT8233" i="131"/>
  <c r="BJ8233" i="131" s="1"/>
  <c r="AX8233" i="131"/>
  <c r="BN8233" i="131" s="1"/>
  <c r="AL8234" i="131"/>
  <c r="BB8234" i="131" s="1"/>
  <c r="AP8234" i="131"/>
  <c r="BF8234" i="131" s="1"/>
  <c r="AT8234" i="131"/>
  <c r="BJ8234" i="131" s="1"/>
  <c r="AX8234" i="131"/>
  <c r="BN8234" i="131" s="1"/>
  <c r="AL8235" i="131"/>
  <c r="BB8235" i="131" s="1"/>
  <c r="AP8235" i="131"/>
  <c r="BF8235" i="131" s="1"/>
  <c r="AT8235" i="131"/>
  <c r="BJ8235" i="131" s="1"/>
  <c r="AX8235" i="131"/>
  <c r="BN8235" i="131" s="1"/>
  <c r="AL8236" i="131"/>
  <c r="BB8236" i="131" s="1"/>
  <c r="AP8236" i="131"/>
  <c r="BF8236" i="131" s="1"/>
  <c r="AT8236" i="131"/>
  <c r="BJ8236" i="131" s="1"/>
  <c r="AX8236" i="131"/>
  <c r="BN8236" i="131" s="1"/>
  <c r="AL8237" i="131"/>
  <c r="BB8237" i="131" s="1"/>
  <c r="AP8237" i="131"/>
  <c r="BF8237" i="131" s="1"/>
  <c r="AT8237" i="131"/>
  <c r="BJ8237" i="131" s="1"/>
  <c r="AX8237" i="131"/>
  <c r="BN8237" i="131" s="1"/>
  <c r="AL8238" i="131"/>
  <c r="BB8238" i="131" s="1"/>
  <c r="AP8238" i="131"/>
  <c r="BF8238" i="131" s="1"/>
  <c r="AT8238" i="131"/>
  <c r="BJ8238" i="131" s="1"/>
  <c r="AX8238" i="131"/>
  <c r="BN8238" i="131" s="1"/>
  <c r="AL8239" i="131"/>
  <c r="BB8239" i="131" s="1"/>
  <c r="AP8239" i="131"/>
  <c r="BF8239" i="131" s="1"/>
  <c r="AT8239" i="131"/>
  <c r="BJ8239" i="131" s="1"/>
  <c r="AX8239" i="131"/>
  <c r="BN8239" i="131" s="1"/>
  <c r="AL8240" i="131"/>
  <c r="BB8240" i="131" s="1"/>
  <c r="AP8240" i="131"/>
  <c r="BF8240" i="131" s="1"/>
  <c r="AT8240" i="131"/>
  <c r="BJ8240" i="131" s="1"/>
  <c r="AX8240" i="131"/>
  <c r="BN8240" i="131" s="1"/>
  <c r="AK8262" i="131"/>
  <c r="BA8262" i="131" s="1"/>
  <c r="AO8262" i="131"/>
  <c r="BE8262" i="131" s="1"/>
  <c r="AS8262" i="131"/>
  <c r="BI8262" i="131" s="1"/>
  <c r="AW8262" i="131"/>
  <c r="BM8262" i="131" s="1"/>
  <c r="AK8263" i="131"/>
  <c r="BA8263" i="131" s="1"/>
  <c r="AO8263" i="131"/>
  <c r="BE8263" i="131" s="1"/>
  <c r="AS8263" i="131"/>
  <c r="BI8263" i="131" s="1"/>
  <c r="AW8263" i="131"/>
  <c r="BM8263" i="131" s="1"/>
  <c r="AK8264" i="131"/>
  <c r="BA8264" i="131" s="1"/>
  <c r="AO8264" i="131"/>
  <c r="BE8264" i="131" s="1"/>
  <c r="AS8264" i="131"/>
  <c r="BI8264" i="131" s="1"/>
  <c r="AW8264" i="131"/>
  <c r="BM8264" i="131" s="1"/>
  <c r="AK8265" i="131"/>
  <c r="BA8265" i="131" s="1"/>
  <c r="AO8265" i="131"/>
  <c r="BE8265" i="131" s="1"/>
  <c r="AS8265" i="131"/>
  <c r="BI8265" i="131" s="1"/>
  <c r="AW8265" i="131"/>
  <c r="BM8265" i="131" s="1"/>
  <c r="AK8266" i="131"/>
  <c r="BA8266" i="131" s="1"/>
  <c r="AO8266" i="131"/>
  <c r="BE8266" i="131" s="1"/>
  <c r="AS8266" i="131"/>
  <c r="BI8266" i="131" s="1"/>
  <c r="AW8266" i="131"/>
  <c r="BM8266" i="131" s="1"/>
  <c r="AK8267" i="131"/>
  <c r="BA8267" i="131" s="1"/>
  <c r="AO8267" i="131"/>
  <c r="BE8267" i="131" s="1"/>
  <c r="AS8267" i="131"/>
  <c r="BI8267" i="131" s="1"/>
  <c r="AW8267" i="131"/>
  <c r="BM8267" i="131" s="1"/>
  <c r="AK8268" i="131"/>
  <c r="BA8268" i="131" s="1"/>
  <c r="AO8268" i="131"/>
  <c r="BE8268" i="131" s="1"/>
  <c r="AS8268" i="131"/>
  <c r="BI8268" i="131" s="1"/>
  <c r="AW8268" i="131"/>
  <c r="BM8268" i="131" s="1"/>
  <c r="AK8269" i="131"/>
  <c r="BA8269" i="131" s="1"/>
  <c r="AO8269" i="131"/>
  <c r="BE8269" i="131" s="1"/>
  <c r="AS8269" i="131"/>
  <c r="BI8269" i="131" s="1"/>
  <c r="AW8269" i="131"/>
  <c r="BM8269" i="131" s="1"/>
  <c r="AK8270" i="131"/>
  <c r="BA8270" i="131" s="1"/>
  <c r="AO8270" i="131"/>
  <c r="BE8270" i="131" s="1"/>
  <c r="AS8270" i="131"/>
  <c r="BI8270" i="131" s="1"/>
  <c r="AW8270" i="131"/>
  <c r="BM8270" i="131" s="1"/>
  <c r="AN8292" i="131"/>
  <c r="BD8292" i="131" s="1"/>
  <c r="AR8292" i="131"/>
  <c r="BH8292" i="131" s="1"/>
  <c r="AV8292" i="131"/>
  <c r="BL8292" i="131" s="1"/>
  <c r="AN8293" i="131"/>
  <c r="BD8293" i="131" s="1"/>
  <c r="AR8293" i="131"/>
  <c r="BH8293" i="131" s="1"/>
  <c r="AV8293" i="131"/>
  <c r="BL8293" i="131" s="1"/>
  <c r="AN8294" i="131"/>
  <c r="BD8294" i="131" s="1"/>
  <c r="AR8294" i="131"/>
  <c r="BH8294" i="131" s="1"/>
  <c r="AV8294" i="131"/>
  <c r="BL8294" i="131" s="1"/>
  <c r="AN8295" i="131"/>
  <c r="BD8295" i="131" s="1"/>
  <c r="AR8295" i="131"/>
  <c r="BH8295" i="131" s="1"/>
  <c r="AV8295" i="131"/>
  <c r="BL8295" i="131" s="1"/>
  <c r="AN8296" i="131"/>
  <c r="BD8296" i="131" s="1"/>
  <c r="AR8296" i="131"/>
  <c r="BH8296" i="131" s="1"/>
  <c r="AV8296" i="131"/>
  <c r="BL8296" i="131" s="1"/>
  <c r="AN8297" i="131"/>
  <c r="BD8297" i="131" s="1"/>
  <c r="AR8297" i="131"/>
  <c r="BH8297" i="131" s="1"/>
  <c r="AV8297" i="131"/>
  <c r="BL8297" i="131" s="1"/>
  <c r="AN8298" i="131"/>
  <c r="BD8298" i="131" s="1"/>
  <c r="AR8298" i="131"/>
  <c r="BH8298" i="131" s="1"/>
  <c r="AV8298" i="131"/>
  <c r="BL8298" i="131" s="1"/>
  <c r="AN8299" i="131"/>
  <c r="BD8299" i="131" s="1"/>
  <c r="AR8299" i="131"/>
  <c r="BH8299" i="131" s="1"/>
  <c r="AV8299" i="131"/>
  <c r="BL8299" i="131" s="1"/>
  <c r="AN8300" i="131"/>
  <c r="BD8300" i="131" s="1"/>
  <c r="AR8300" i="131"/>
  <c r="BH8300" i="131" s="1"/>
  <c r="AV8300" i="131"/>
  <c r="BL8300" i="131" s="1"/>
  <c r="AM8322" i="131"/>
  <c r="BC8322" i="131" s="1"/>
  <c r="AQ8322" i="131"/>
  <c r="BG8322" i="131" s="1"/>
  <c r="AU8322" i="131"/>
  <c r="BK8322" i="131" s="1"/>
  <c r="AM8323" i="131"/>
  <c r="BC8323" i="131" s="1"/>
  <c r="AQ8323" i="131"/>
  <c r="BG8323" i="131" s="1"/>
  <c r="AU8323" i="131"/>
  <c r="BK8323" i="131" s="1"/>
  <c r="AM8324" i="131"/>
  <c r="BC8324" i="131" s="1"/>
  <c r="AQ8324" i="131"/>
  <c r="BG8324" i="131" s="1"/>
  <c r="AU8324" i="131"/>
  <c r="BK8324" i="131" s="1"/>
  <c r="AM8325" i="131"/>
  <c r="BC8325" i="131" s="1"/>
  <c r="AQ8325" i="131"/>
  <c r="BG8325" i="131" s="1"/>
  <c r="AU8325" i="131"/>
  <c r="BK8325" i="131" s="1"/>
  <c r="AM8326" i="131"/>
  <c r="BC8326" i="131" s="1"/>
  <c r="AQ8326" i="131"/>
  <c r="BG8326" i="131" s="1"/>
  <c r="AU8326" i="131"/>
  <c r="BK8326" i="131" s="1"/>
  <c r="AM8327" i="131"/>
  <c r="BC8327" i="131" s="1"/>
  <c r="AQ8327" i="131"/>
  <c r="BG8327" i="131" s="1"/>
  <c r="AU8327" i="131"/>
  <c r="BK8327" i="131" s="1"/>
  <c r="AM8328" i="131"/>
  <c r="BC8328" i="131" s="1"/>
  <c r="AQ8328" i="131"/>
  <c r="BG8328" i="131" s="1"/>
  <c r="AU8328" i="131"/>
  <c r="BK8328" i="131" s="1"/>
  <c r="AM8329" i="131"/>
  <c r="BC8329" i="131" s="1"/>
  <c r="AQ8329" i="131"/>
  <c r="BG8329" i="131" s="1"/>
  <c r="AU8329" i="131"/>
  <c r="BK8329" i="131" s="1"/>
  <c r="AM8330" i="131"/>
  <c r="BC8330" i="131" s="1"/>
  <c r="AQ8330" i="131"/>
  <c r="BG8330" i="131" s="1"/>
  <c r="AU8330" i="131"/>
  <c r="BK8330" i="131" s="1"/>
  <c r="AL8352" i="131"/>
  <c r="BB8352" i="131" s="1"/>
  <c r="AP8352" i="131"/>
  <c r="BF8352" i="131" s="1"/>
  <c r="AT8352" i="131"/>
  <c r="BJ8352" i="131" s="1"/>
  <c r="AX8352" i="131"/>
  <c r="BN8352" i="131" s="1"/>
  <c r="AL8353" i="131"/>
  <c r="BB8353" i="131" s="1"/>
  <c r="AP8353" i="131"/>
  <c r="BF8353" i="131" s="1"/>
  <c r="AT8353" i="131"/>
  <c r="BJ8353" i="131" s="1"/>
  <c r="AX8353" i="131"/>
  <c r="BN8353" i="131" s="1"/>
  <c r="AL8354" i="131"/>
  <c r="BB8354" i="131" s="1"/>
  <c r="AP8354" i="131"/>
  <c r="BF8354" i="131" s="1"/>
  <c r="AT8354" i="131"/>
  <c r="BJ8354" i="131" s="1"/>
  <c r="AX8354" i="131"/>
  <c r="BN8354" i="131" s="1"/>
  <c r="AL8355" i="131"/>
  <c r="BB8355" i="131" s="1"/>
  <c r="AP8355" i="131"/>
  <c r="BF8355" i="131" s="1"/>
  <c r="AT8355" i="131"/>
  <c r="BJ8355" i="131" s="1"/>
  <c r="AX8355" i="131"/>
  <c r="BN8355" i="131" s="1"/>
  <c r="AL8356" i="131"/>
  <c r="BB8356" i="131" s="1"/>
  <c r="AP8356" i="131"/>
  <c r="BF8356" i="131" s="1"/>
  <c r="AT8356" i="131"/>
  <c r="BJ8356" i="131" s="1"/>
  <c r="AX8356" i="131"/>
  <c r="BN8356" i="131" s="1"/>
  <c r="AL8357" i="131"/>
  <c r="BB8357" i="131" s="1"/>
  <c r="AP8357" i="131"/>
  <c r="BF8357" i="131" s="1"/>
  <c r="AT8357" i="131"/>
  <c r="BJ8357" i="131" s="1"/>
  <c r="AX8357" i="131"/>
  <c r="BN8357" i="131" s="1"/>
  <c r="AL8358" i="131"/>
  <c r="BB8358" i="131" s="1"/>
  <c r="AP8358" i="131"/>
  <c r="BF8358" i="131" s="1"/>
  <c r="AT8358" i="131"/>
  <c r="BJ8358" i="131" s="1"/>
  <c r="AX8358" i="131"/>
  <c r="BN8358" i="131" s="1"/>
  <c r="AL8359" i="131"/>
  <c r="BB8359" i="131" s="1"/>
  <c r="AP8359" i="131"/>
  <c r="BF8359" i="131" s="1"/>
  <c r="AT8359" i="131"/>
  <c r="BJ8359" i="131" s="1"/>
  <c r="AX8359" i="131"/>
  <c r="BN8359" i="131" s="1"/>
  <c r="AL8360" i="131"/>
  <c r="BB8360" i="131" s="1"/>
  <c r="AP8360" i="131"/>
  <c r="BF8360" i="131" s="1"/>
  <c r="AT8360" i="131"/>
  <c r="BJ8360" i="131" s="1"/>
  <c r="AX8360" i="131"/>
  <c r="BN8360" i="131" s="1"/>
  <c r="AK8382" i="131"/>
  <c r="BA8382" i="131" s="1"/>
  <c r="AO8382" i="131"/>
  <c r="BE8382" i="131" s="1"/>
  <c r="AS8382" i="131"/>
  <c r="BI8382" i="131" s="1"/>
  <c r="AW8382" i="131"/>
  <c r="BM8382" i="131" s="1"/>
  <c r="AK8383" i="131"/>
  <c r="BA8383" i="131" s="1"/>
  <c r="AO8383" i="131"/>
  <c r="BE8383" i="131" s="1"/>
  <c r="AS8383" i="131"/>
  <c r="BI8383" i="131" s="1"/>
  <c r="AW8383" i="131"/>
  <c r="BM8383" i="131" s="1"/>
  <c r="AK8384" i="131"/>
  <c r="BA8384" i="131" s="1"/>
  <c r="AO8384" i="131"/>
  <c r="BE8384" i="131" s="1"/>
  <c r="AS8384" i="131"/>
  <c r="BI8384" i="131" s="1"/>
  <c r="AW8384" i="131"/>
  <c r="BM8384" i="131" s="1"/>
  <c r="AK8385" i="131"/>
  <c r="BA8385" i="131" s="1"/>
  <c r="AO8385" i="131"/>
  <c r="BE8385" i="131" s="1"/>
  <c r="AS8385" i="131"/>
  <c r="BI8385" i="131" s="1"/>
  <c r="AW8385" i="131"/>
  <c r="BM8385" i="131" s="1"/>
  <c r="AK8386" i="131"/>
  <c r="BA8386" i="131" s="1"/>
  <c r="AO8386" i="131"/>
  <c r="BE8386" i="131" s="1"/>
  <c r="AS8386" i="131"/>
  <c r="BI8386" i="131" s="1"/>
  <c r="AW8386" i="131"/>
  <c r="BM8386" i="131" s="1"/>
  <c r="AK8387" i="131"/>
  <c r="BA8387" i="131" s="1"/>
  <c r="AO8387" i="131"/>
  <c r="BE8387" i="131" s="1"/>
  <c r="AS8387" i="131"/>
  <c r="BI8387" i="131" s="1"/>
  <c r="AW8387" i="131"/>
  <c r="BM8387" i="131" s="1"/>
  <c r="AK8388" i="131"/>
  <c r="BA8388" i="131" s="1"/>
  <c r="AO8388" i="131"/>
  <c r="BE8388" i="131" s="1"/>
  <c r="AS8388" i="131"/>
  <c r="BI8388" i="131" s="1"/>
  <c r="AW8388" i="131"/>
  <c r="BM8388" i="131" s="1"/>
  <c r="AK8389" i="131"/>
  <c r="BA8389" i="131" s="1"/>
  <c r="AO8389" i="131"/>
  <c r="BE8389" i="131" s="1"/>
  <c r="AS8389" i="131"/>
  <c r="BI8389" i="131" s="1"/>
  <c r="AW8389" i="131"/>
  <c r="BM8389" i="131" s="1"/>
  <c r="AK8390" i="131"/>
  <c r="BA8390" i="131" s="1"/>
  <c r="AO8390" i="131"/>
  <c r="BE8390" i="131" s="1"/>
  <c r="AS8390" i="131"/>
  <c r="BI8390" i="131" s="1"/>
  <c r="AW8390" i="131"/>
  <c r="BM8390" i="131" s="1"/>
  <c r="AN8412" i="131"/>
  <c r="BD8412" i="131" s="1"/>
  <c r="AR8412" i="131"/>
  <c r="BH8412" i="131" s="1"/>
  <c r="AV8412" i="131"/>
  <c r="BL8412" i="131" s="1"/>
  <c r="AN8413" i="131"/>
  <c r="BD8413" i="131" s="1"/>
  <c r="AR8413" i="131"/>
  <c r="BH8413" i="131" s="1"/>
  <c r="AV8413" i="131"/>
  <c r="BL8413" i="131" s="1"/>
  <c r="AN8414" i="131"/>
  <c r="BD8414" i="131" s="1"/>
  <c r="AR8414" i="131"/>
  <c r="BH8414" i="131" s="1"/>
  <c r="AV8414" i="131"/>
  <c r="BL8414" i="131" s="1"/>
  <c r="AN8415" i="131"/>
  <c r="BD8415" i="131" s="1"/>
  <c r="AR8415" i="131"/>
  <c r="BH8415" i="131" s="1"/>
  <c r="AV8415" i="131"/>
  <c r="BL8415" i="131" s="1"/>
  <c r="AN8416" i="131"/>
  <c r="BD8416" i="131" s="1"/>
  <c r="AR8416" i="131"/>
  <c r="BH8416" i="131" s="1"/>
  <c r="AV8416" i="131"/>
  <c r="BL8416" i="131" s="1"/>
  <c r="AN8417" i="131"/>
  <c r="BD8417" i="131" s="1"/>
  <c r="AR8417" i="131"/>
  <c r="BH8417" i="131" s="1"/>
  <c r="AV8417" i="131"/>
  <c r="BL8417" i="131" s="1"/>
  <c r="AN8418" i="131"/>
  <c r="BD8418" i="131" s="1"/>
  <c r="AR8418" i="131"/>
  <c r="BH8418" i="131" s="1"/>
  <c r="AV8418" i="131"/>
  <c r="BL8418" i="131" s="1"/>
  <c r="AN8419" i="131"/>
  <c r="BD8419" i="131" s="1"/>
  <c r="AR8419" i="131"/>
  <c r="BH8419" i="131" s="1"/>
  <c r="AV8419" i="131"/>
  <c r="BL8419" i="131" s="1"/>
  <c r="AN8420" i="131"/>
  <c r="BD8420" i="131" s="1"/>
  <c r="AR8420" i="131"/>
  <c r="BH8420" i="131" s="1"/>
  <c r="AV8420" i="131"/>
  <c r="BL8420" i="131" s="1"/>
  <c r="AM8442" i="131"/>
  <c r="BC8442" i="131" s="1"/>
  <c r="AQ8442" i="131"/>
  <c r="BG8442" i="131" s="1"/>
  <c r="AU8442" i="131"/>
  <c r="BK8442" i="131" s="1"/>
  <c r="AM8443" i="131"/>
  <c r="BC8443" i="131" s="1"/>
  <c r="AQ8443" i="131"/>
  <c r="BG8443" i="131" s="1"/>
  <c r="AU8443" i="131"/>
  <c r="BK8443" i="131" s="1"/>
  <c r="AM8444" i="131"/>
  <c r="BC8444" i="131" s="1"/>
  <c r="AQ8444" i="131"/>
  <c r="BG8444" i="131" s="1"/>
  <c r="AU8444" i="131"/>
  <c r="BK8444" i="131" s="1"/>
  <c r="AM8445" i="131"/>
  <c r="BC8445" i="131" s="1"/>
  <c r="AQ8445" i="131"/>
  <c r="BG8445" i="131" s="1"/>
  <c r="AU8445" i="131"/>
  <c r="BK8445" i="131" s="1"/>
  <c r="AM8446" i="131"/>
  <c r="BC8446" i="131" s="1"/>
  <c r="AQ8446" i="131"/>
  <c r="BG8446" i="131" s="1"/>
  <c r="AU8446" i="131"/>
  <c r="BK8446" i="131" s="1"/>
  <c r="AM8447" i="131"/>
  <c r="BC8447" i="131" s="1"/>
  <c r="AQ8447" i="131"/>
  <c r="BG8447" i="131" s="1"/>
  <c r="AU8447" i="131"/>
  <c r="BK8447" i="131" s="1"/>
  <c r="AM8448" i="131"/>
  <c r="BC8448" i="131" s="1"/>
  <c r="AQ8448" i="131"/>
  <c r="BG8448" i="131" s="1"/>
  <c r="AU8448" i="131"/>
  <c r="BK8448" i="131" s="1"/>
  <c r="AM8449" i="131"/>
  <c r="BC8449" i="131" s="1"/>
  <c r="AQ8449" i="131"/>
  <c r="BG8449" i="131" s="1"/>
  <c r="AU8449" i="131"/>
  <c r="BK8449" i="131" s="1"/>
  <c r="AM8450" i="131"/>
  <c r="BC8450" i="131" s="1"/>
  <c r="AQ8450" i="131"/>
  <c r="BG8450" i="131" s="1"/>
  <c r="AU8450" i="131"/>
  <c r="BK8450" i="131" s="1"/>
  <c r="AL8472" i="131"/>
  <c r="BB8472" i="131" s="1"/>
  <c r="AP8472" i="131"/>
  <c r="BF8472" i="131" s="1"/>
  <c r="AT8472" i="131"/>
  <c r="BJ8472" i="131" s="1"/>
  <c r="AX8472" i="131"/>
  <c r="BN8472" i="131" s="1"/>
  <c r="AL8473" i="131"/>
  <c r="BB8473" i="131" s="1"/>
  <c r="AP8473" i="131"/>
  <c r="BF8473" i="131" s="1"/>
  <c r="AT8473" i="131"/>
  <c r="BJ8473" i="131" s="1"/>
  <c r="AX8473" i="131"/>
  <c r="BN8473" i="131" s="1"/>
  <c r="AL8474" i="131"/>
  <c r="BB8474" i="131" s="1"/>
  <c r="AP8474" i="131"/>
  <c r="BF8474" i="131" s="1"/>
  <c r="AT8474" i="131"/>
  <c r="BJ8474" i="131" s="1"/>
  <c r="AX8474" i="131"/>
  <c r="BN8474" i="131" s="1"/>
  <c r="AL8475" i="131"/>
  <c r="BB8475" i="131" s="1"/>
  <c r="AP8475" i="131"/>
  <c r="BF8475" i="131" s="1"/>
  <c r="AT8475" i="131"/>
  <c r="BJ8475" i="131" s="1"/>
  <c r="AX8475" i="131"/>
  <c r="BN8475" i="131" s="1"/>
  <c r="AL8476" i="131"/>
  <c r="BB8476" i="131" s="1"/>
  <c r="AP8476" i="131"/>
  <c r="BF8476" i="131" s="1"/>
  <c r="AT8476" i="131"/>
  <c r="BJ8476" i="131" s="1"/>
  <c r="AX8476" i="131"/>
  <c r="BN8476" i="131" s="1"/>
  <c r="AL8477" i="131"/>
  <c r="BB8477" i="131" s="1"/>
  <c r="AP8477" i="131"/>
  <c r="BF8477" i="131" s="1"/>
  <c r="AT8477" i="131"/>
  <c r="BJ8477" i="131" s="1"/>
  <c r="AX8477" i="131"/>
  <c r="BN8477" i="131" s="1"/>
  <c r="AL8478" i="131"/>
  <c r="BB8478" i="131" s="1"/>
  <c r="AP8478" i="131"/>
  <c r="BF8478" i="131" s="1"/>
  <c r="AT8478" i="131"/>
  <c r="BJ8478" i="131" s="1"/>
  <c r="AX8478" i="131"/>
  <c r="BN8478" i="131" s="1"/>
  <c r="AL8479" i="131"/>
  <c r="BB8479" i="131" s="1"/>
  <c r="AP8479" i="131"/>
  <c r="BF8479" i="131" s="1"/>
  <c r="AT8479" i="131"/>
  <c r="BJ8479" i="131" s="1"/>
  <c r="AX8479" i="131"/>
  <c r="BN8479" i="131" s="1"/>
  <c r="AL8480" i="131"/>
  <c r="BB8480" i="131" s="1"/>
  <c r="AP8480" i="131"/>
  <c r="BF8480" i="131" s="1"/>
  <c r="AT8480" i="131"/>
  <c r="BJ8480" i="131" s="1"/>
  <c r="AX8480" i="131"/>
  <c r="BN8480" i="131" s="1"/>
  <c r="AK8502" i="131"/>
  <c r="BA8502" i="131" s="1"/>
  <c r="AO8502" i="131"/>
  <c r="BE8502" i="131" s="1"/>
  <c r="AS8502" i="131"/>
  <c r="BI8502" i="131" s="1"/>
  <c r="AW8502" i="131"/>
  <c r="BM8502" i="131" s="1"/>
  <c r="AK8503" i="131"/>
  <c r="BA8503" i="131" s="1"/>
  <c r="AO8503" i="131"/>
  <c r="BE8503" i="131" s="1"/>
  <c r="AS8503" i="131"/>
  <c r="BI8503" i="131" s="1"/>
  <c r="AW8503" i="131"/>
  <c r="BM8503" i="131" s="1"/>
  <c r="AK8504" i="131"/>
  <c r="BA8504" i="131" s="1"/>
  <c r="AO8504" i="131"/>
  <c r="BE8504" i="131" s="1"/>
  <c r="AS8504" i="131"/>
  <c r="BI8504" i="131" s="1"/>
  <c r="AW8504" i="131"/>
  <c r="BM8504" i="131" s="1"/>
  <c r="AK8505" i="131"/>
  <c r="BA8505" i="131" s="1"/>
  <c r="AO8505" i="131"/>
  <c r="BE8505" i="131" s="1"/>
  <c r="AS8505" i="131"/>
  <c r="BI8505" i="131" s="1"/>
  <c r="AW8505" i="131"/>
  <c r="BM8505" i="131" s="1"/>
  <c r="AK8506" i="131"/>
  <c r="BA8506" i="131" s="1"/>
  <c r="AO8506" i="131"/>
  <c r="BE8506" i="131" s="1"/>
  <c r="AS8506" i="131"/>
  <c r="BI8506" i="131" s="1"/>
  <c r="AW8506" i="131"/>
  <c r="BM8506" i="131" s="1"/>
  <c r="AK8507" i="131"/>
  <c r="BA8507" i="131" s="1"/>
  <c r="AO8507" i="131"/>
  <c r="BE8507" i="131" s="1"/>
  <c r="AS8507" i="131"/>
  <c r="BI8507" i="131" s="1"/>
  <c r="AW8507" i="131"/>
  <c r="BM8507" i="131" s="1"/>
  <c r="AK8508" i="131"/>
  <c r="BA8508" i="131" s="1"/>
  <c r="AO8508" i="131"/>
  <c r="BE8508" i="131" s="1"/>
  <c r="AS8508" i="131"/>
  <c r="BI8508" i="131" s="1"/>
  <c r="AW8508" i="131"/>
  <c r="BM8508" i="131" s="1"/>
  <c r="AK8509" i="131"/>
  <c r="BA8509" i="131" s="1"/>
  <c r="AO8509" i="131"/>
  <c r="BE8509" i="131" s="1"/>
  <c r="AS8509" i="131"/>
  <c r="BI8509" i="131" s="1"/>
  <c r="AW8509" i="131"/>
  <c r="BM8509" i="131" s="1"/>
  <c r="AK8510" i="131"/>
  <c r="BA8510" i="131" s="1"/>
  <c r="AO8510" i="131"/>
  <c r="BE8510" i="131" s="1"/>
  <c r="AS8510" i="131"/>
  <c r="BI8510" i="131" s="1"/>
  <c r="AW8510" i="131"/>
  <c r="BM8510" i="131" s="1"/>
  <c r="AN8532" i="131"/>
  <c r="BD8532" i="131" s="1"/>
  <c r="AR8532" i="131"/>
  <c r="BH8532" i="131" s="1"/>
  <c r="AV8532" i="131"/>
  <c r="BL8532" i="131" s="1"/>
  <c r="AN8533" i="131"/>
  <c r="BD8533" i="131" s="1"/>
  <c r="AR8533" i="131"/>
  <c r="BH8533" i="131" s="1"/>
  <c r="AV8533" i="131"/>
  <c r="BL8533" i="131" s="1"/>
  <c r="AN8534" i="131"/>
  <c r="BD8534" i="131" s="1"/>
  <c r="AR8534" i="131"/>
  <c r="BH8534" i="131" s="1"/>
  <c r="AV8534" i="131"/>
  <c r="BL8534" i="131" s="1"/>
  <c r="AN8535" i="131"/>
  <c r="BD8535" i="131" s="1"/>
  <c r="AR8535" i="131"/>
  <c r="BH8535" i="131" s="1"/>
  <c r="AV8535" i="131"/>
  <c r="BL8535" i="131" s="1"/>
  <c r="AN8536" i="131"/>
  <c r="BD8536" i="131" s="1"/>
  <c r="AR8536" i="131"/>
  <c r="BH8536" i="131" s="1"/>
  <c r="AV8536" i="131"/>
  <c r="BL8536" i="131" s="1"/>
  <c r="AN8537" i="131"/>
  <c r="BD8537" i="131" s="1"/>
  <c r="AR8537" i="131"/>
  <c r="BH8537" i="131" s="1"/>
  <c r="AV8537" i="131"/>
  <c r="BL8537" i="131" s="1"/>
  <c r="AN8538" i="131"/>
  <c r="BD8538" i="131" s="1"/>
  <c r="AR8538" i="131"/>
  <c r="BH8538" i="131" s="1"/>
  <c r="AV8538" i="131"/>
  <c r="BL8538" i="131" s="1"/>
  <c r="AN8539" i="131"/>
  <c r="BD8539" i="131" s="1"/>
  <c r="AR8539" i="131"/>
  <c r="BH8539" i="131" s="1"/>
  <c r="AV8539" i="131"/>
  <c r="BL8539" i="131" s="1"/>
  <c r="AN8540" i="131"/>
  <c r="BD8540" i="131" s="1"/>
  <c r="AR8540" i="131"/>
  <c r="BH8540" i="131" s="1"/>
  <c r="AV8540" i="131"/>
  <c r="BL8540" i="131" s="1"/>
  <c r="AM8562" i="131"/>
  <c r="BC8562" i="131" s="1"/>
  <c r="AQ8562" i="131"/>
  <c r="BG8562" i="131" s="1"/>
  <c r="AU8562" i="131"/>
  <c r="BK8562" i="131" s="1"/>
  <c r="AM8563" i="131"/>
  <c r="BC8563" i="131" s="1"/>
  <c r="AQ8563" i="131"/>
  <c r="BG8563" i="131" s="1"/>
  <c r="AU8563" i="131"/>
  <c r="BK8563" i="131" s="1"/>
  <c r="AM8564" i="131"/>
  <c r="BC8564" i="131" s="1"/>
  <c r="AQ8564" i="131"/>
  <c r="BG8564" i="131" s="1"/>
  <c r="AU8564" i="131"/>
  <c r="BK8564" i="131" s="1"/>
  <c r="AM8565" i="131"/>
  <c r="BC8565" i="131" s="1"/>
  <c r="AQ8565" i="131"/>
  <c r="BG8565" i="131" s="1"/>
  <c r="AU8565" i="131"/>
  <c r="BK8565" i="131" s="1"/>
  <c r="AM8566" i="131"/>
  <c r="BC8566" i="131" s="1"/>
  <c r="AQ8566" i="131"/>
  <c r="BG8566" i="131" s="1"/>
  <c r="AU8566" i="131"/>
  <c r="BK8566" i="131" s="1"/>
  <c r="AM8567" i="131"/>
  <c r="BC8567" i="131" s="1"/>
  <c r="AQ8567" i="131"/>
  <c r="BG8567" i="131" s="1"/>
  <c r="AU8567" i="131"/>
  <c r="BK8567" i="131" s="1"/>
  <c r="AM8568" i="131"/>
  <c r="BC8568" i="131" s="1"/>
  <c r="AQ8568" i="131"/>
  <c r="BG8568" i="131" s="1"/>
  <c r="AU8568" i="131"/>
  <c r="BK8568" i="131" s="1"/>
  <c r="AM8569" i="131"/>
  <c r="BC8569" i="131" s="1"/>
  <c r="AQ8569" i="131"/>
  <c r="BG8569" i="131" s="1"/>
  <c r="AU8569" i="131"/>
  <c r="BK8569" i="131" s="1"/>
  <c r="AM8570" i="131"/>
  <c r="BC8570" i="131" s="1"/>
  <c r="AQ8570" i="131"/>
  <c r="BG8570" i="131" s="1"/>
  <c r="AU8570" i="131"/>
  <c r="BK8570" i="131" s="1"/>
  <c r="AL2394" i="131"/>
  <c r="BB2394" i="131" s="1"/>
  <c r="AP2394" i="131"/>
  <c r="BF2394" i="131" s="1"/>
  <c r="AT2394" i="131"/>
  <c r="BJ2394" i="131" s="1"/>
  <c r="AX2394" i="131"/>
  <c r="BN2394" i="131" s="1"/>
  <c r="AK2395" i="131"/>
  <c r="BA2395" i="131" s="1"/>
  <c r="AO2395" i="131"/>
  <c r="BE2395" i="131" s="1"/>
  <c r="AS2395" i="131"/>
  <c r="BI2395" i="131" s="1"/>
  <c r="AW2395" i="131"/>
  <c r="BM2395" i="131" s="1"/>
  <c r="AN2421" i="131"/>
  <c r="BD2421" i="131" s="1"/>
  <c r="AR2421" i="131"/>
  <c r="BH2421" i="131" s="1"/>
  <c r="AV2421" i="131"/>
  <c r="BL2421" i="131" s="1"/>
  <c r="AM2422" i="131"/>
  <c r="BC2422" i="131" s="1"/>
  <c r="AQ2422" i="131"/>
  <c r="BG2422" i="131" s="1"/>
  <c r="AU2422" i="131"/>
  <c r="BK2422" i="131" s="1"/>
  <c r="AL2423" i="131"/>
  <c r="BB2423" i="131" s="1"/>
  <c r="AP2423" i="131"/>
  <c r="BF2423" i="131" s="1"/>
  <c r="AT2423" i="131"/>
  <c r="BJ2423" i="131" s="1"/>
  <c r="AX2423" i="131"/>
  <c r="BN2423" i="131" s="1"/>
  <c r="AK2424" i="131"/>
  <c r="BA2424" i="131" s="1"/>
  <c r="AO2424" i="131"/>
  <c r="BE2424" i="131" s="1"/>
  <c r="AS2424" i="131"/>
  <c r="BI2424" i="131" s="1"/>
  <c r="AW2424" i="131"/>
  <c r="BM2424" i="131" s="1"/>
  <c r="AN2425" i="131"/>
  <c r="BD2425" i="131" s="1"/>
  <c r="AR2425" i="131"/>
  <c r="BH2425" i="131" s="1"/>
  <c r="AV2425" i="131"/>
  <c r="BL2425" i="131" s="1"/>
  <c r="AM2451" i="131"/>
  <c r="BC2451" i="131" s="1"/>
  <c r="AQ2451" i="131"/>
  <c r="BG2451" i="131" s="1"/>
  <c r="AU2451" i="131"/>
  <c r="BK2451" i="131" s="1"/>
  <c r="AL2452" i="131"/>
  <c r="BB2452" i="131" s="1"/>
  <c r="AP2452" i="131"/>
  <c r="BF2452" i="131" s="1"/>
  <c r="AT2452" i="131"/>
  <c r="BJ2452" i="131" s="1"/>
  <c r="AX2452" i="131"/>
  <c r="BN2452" i="131" s="1"/>
  <c r="AK2453" i="131"/>
  <c r="BA2453" i="131" s="1"/>
  <c r="AO2453" i="131"/>
  <c r="BE2453" i="131" s="1"/>
  <c r="AS2453" i="131"/>
  <c r="BI2453" i="131" s="1"/>
  <c r="AW2453" i="131"/>
  <c r="BM2453" i="131" s="1"/>
  <c r="AN2454" i="131"/>
  <c r="BD2454" i="131" s="1"/>
  <c r="AR2454" i="131"/>
  <c r="BH2454" i="131" s="1"/>
  <c r="AV2454" i="131"/>
  <c r="BL2454" i="131" s="1"/>
  <c r="AM2455" i="131"/>
  <c r="BC2455" i="131" s="1"/>
  <c r="AQ2455" i="131"/>
  <c r="BG2455" i="131" s="1"/>
  <c r="AU2455" i="131"/>
  <c r="BK2455" i="131" s="1"/>
  <c r="AL2481" i="131"/>
  <c r="BB2481" i="131" s="1"/>
  <c r="AP2481" i="131"/>
  <c r="BF2481" i="131" s="1"/>
  <c r="AT2481" i="131"/>
  <c r="BJ2481" i="131" s="1"/>
  <c r="AX2481" i="131"/>
  <c r="BN2481" i="131" s="1"/>
  <c r="AK2482" i="131"/>
  <c r="BA2482" i="131" s="1"/>
  <c r="AO2482" i="131"/>
  <c r="BE2482" i="131" s="1"/>
  <c r="AS2482" i="131"/>
  <c r="BI2482" i="131" s="1"/>
  <c r="AW2482" i="131"/>
  <c r="BM2482" i="131" s="1"/>
  <c r="AN2483" i="131"/>
  <c r="BD2483" i="131" s="1"/>
  <c r="AR2483" i="131"/>
  <c r="BH2483" i="131" s="1"/>
  <c r="AV2483" i="131"/>
  <c r="BL2483" i="131" s="1"/>
  <c r="AM2484" i="131"/>
  <c r="BC2484" i="131" s="1"/>
  <c r="AQ2484" i="131"/>
  <c r="BG2484" i="131" s="1"/>
  <c r="AU2484" i="131"/>
  <c r="BK2484" i="131" s="1"/>
  <c r="AL2485" i="131"/>
  <c r="BB2485" i="131" s="1"/>
  <c r="AP2485" i="131"/>
  <c r="BF2485" i="131" s="1"/>
  <c r="AT2485" i="131"/>
  <c r="BJ2485" i="131" s="1"/>
  <c r="AX2485" i="131"/>
  <c r="BN2485" i="131" s="1"/>
  <c r="AK2511" i="131"/>
  <c r="BA2511" i="131" s="1"/>
  <c r="AO2511" i="131"/>
  <c r="BE2511" i="131" s="1"/>
  <c r="AS2511" i="131"/>
  <c r="BI2511" i="131" s="1"/>
  <c r="AW2511" i="131"/>
  <c r="BM2511" i="131" s="1"/>
  <c r="AN2512" i="131"/>
  <c r="BD2512" i="131" s="1"/>
  <c r="AR2512" i="131"/>
  <c r="BH2512" i="131" s="1"/>
  <c r="AV2512" i="131"/>
  <c r="BL2512" i="131" s="1"/>
  <c r="AM2513" i="131"/>
  <c r="BC2513" i="131" s="1"/>
  <c r="AQ2513" i="131"/>
  <c r="BG2513" i="131" s="1"/>
  <c r="AU2513" i="131"/>
  <c r="BK2513" i="131" s="1"/>
  <c r="AL2514" i="131"/>
  <c r="BB2514" i="131" s="1"/>
  <c r="AP2514" i="131"/>
  <c r="BF2514" i="131" s="1"/>
  <c r="AT2514" i="131"/>
  <c r="BJ2514" i="131" s="1"/>
  <c r="AX2514" i="131"/>
  <c r="BN2514" i="131" s="1"/>
  <c r="AK2515" i="131"/>
  <c r="BA2515" i="131" s="1"/>
  <c r="AO2515" i="131"/>
  <c r="BE2515" i="131" s="1"/>
  <c r="AS2515" i="131"/>
  <c r="BI2515" i="131" s="1"/>
  <c r="AW2515" i="131"/>
  <c r="BM2515" i="131" s="1"/>
  <c r="AN2541" i="131"/>
  <c r="BD2541" i="131" s="1"/>
  <c r="AR2541" i="131"/>
  <c r="BH2541" i="131" s="1"/>
  <c r="AV2541" i="131"/>
  <c r="BL2541" i="131" s="1"/>
  <c r="AM2542" i="131"/>
  <c r="BC2542" i="131" s="1"/>
  <c r="AQ2542" i="131"/>
  <c r="BG2542" i="131" s="1"/>
  <c r="AU2542" i="131"/>
  <c r="BK2542" i="131" s="1"/>
  <c r="AL2543" i="131"/>
  <c r="BB2543" i="131" s="1"/>
  <c r="AP2543" i="131"/>
  <c r="BF2543" i="131" s="1"/>
  <c r="AT2543" i="131"/>
  <c r="BJ2543" i="131" s="1"/>
  <c r="AX2543" i="131"/>
  <c r="BN2543" i="131" s="1"/>
  <c r="AK2544" i="131"/>
  <c r="BA2544" i="131" s="1"/>
  <c r="AO2544" i="131"/>
  <c r="BE2544" i="131" s="1"/>
  <c r="AS2544" i="131"/>
  <c r="BI2544" i="131" s="1"/>
  <c r="AW2544" i="131"/>
  <c r="BM2544" i="131" s="1"/>
  <c r="AN2545" i="131"/>
  <c r="BD2545" i="131" s="1"/>
  <c r="AR2545" i="131"/>
  <c r="BH2545" i="131" s="1"/>
  <c r="AV2545" i="131"/>
  <c r="BL2545" i="131" s="1"/>
  <c r="AM2571" i="131"/>
  <c r="BC2571" i="131" s="1"/>
  <c r="AQ2571" i="131"/>
  <c r="BG2571" i="131" s="1"/>
  <c r="AU2571" i="131"/>
  <c r="BK2571" i="131" s="1"/>
  <c r="AL2572" i="131"/>
  <c r="BB2572" i="131" s="1"/>
  <c r="AP2572" i="131"/>
  <c r="BF2572" i="131" s="1"/>
  <c r="AT2572" i="131"/>
  <c r="BJ2572" i="131" s="1"/>
  <c r="AX2572" i="131"/>
  <c r="BN2572" i="131" s="1"/>
  <c r="AK2573" i="131"/>
  <c r="BA2573" i="131" s="1"/>
  <c r="AO2573" i="131"/>
  <c r="BE2573" i="131" s="1"/>
  <c r="AS2573" i="131"/>
  <c r="BI2573" i="131" s="1"/>
  <c r="AW2573" i="131"/>
  <c r="BM2573" i="131" s="1"/>
  <c r="AN2574" i="131"/>
  <c r="BD2574" i="131" s="1"/>
  <c r="AR2574" i="131"/>
  <c r="BH2574" i="131" s="1"/>
  <c r="AV2574" i="131"/>
  <c r="BL2574" i="131" s="1"/>
  <c r="AM2575" i="131"/>
  <c r="BC2575" i="131" s="1"/>
  <c r="AQ2575" i="131"/>
  <c r="BG2575" i="131" s="1"/>
  <c r="AU2575" i="131"/>
  <c r="BK2575" i="131" s="1"/>
  <c r="AL2601" i="131"/>
  <c r="BB2601" i="131" s="1"/>
  <c r="AP2601" i="131"/>
  <c r="BF2601" i="131" s="1"/>
  <c r="AT2601" i="131"/>
  <c r="BJ2601" i="131" s="1"/>
  <c r="AX2601" i="131"/>
  <c r="BN2601" i="131" s="1"/>
  <c r="AK2602" i="131"/>
  <c r="BA2602" i="131" s="1"/>
  <c r="AO2602" i="131"/>
  <c r="BE2602" i="131" s="1"/>
  <c r="AS2602" i="131"/>
  <c r="BI2602" i="131" s="1"/>
  <c r="AW2602" i="131"/>
  <c r="BM2602" i="131" s="1"/>
  <c r="AN2603" i="131"/>
  <c r="BD2603" i="131" s="1"/>
  <c r="AR2603" i="131"/>
  <c r="BH2603" i="131" s="1"/>
  <c r="AV2603" i="131"/>
  <c r="BL2603" i="131" s="1"/>
  <c r="AM2604" i="131"/>
  <c r="BC2604" i="131" s="1"/>
  <c r="AQ2604" i="131"/>
  <c r="BG2604" i="131" s="1"/>
  <c r="AU2604" i="131"/>
  <c r="BK2604" i="131" s="1"/>
  <c r="AL2605" i="131"/>
  <c r="BB2605" i="131" s="1"/>
  <c r="AP2605" i="131"/>
  <c r="BF2605" i="131" s="1"/>
  <c r="AT2605" i="131"/>
  <c r="BJ2605" i="131" s="1"/>
  <c r="AX2605" i="131"/>
  <c r="BN2605" i="131" s="1"/>
  <c r="AK2631" i="131"/>
  <c r="BA2631" i="131" s="1"/>
  <c r="AO2631" i="131"/>
  <c r="BE2631" i="131" s="1"/>
  <c r="AS2631" i="131"/>
  <c r="BI2631" i="131" s="1"/>
  <c r="AW2631" i="131"/>
  <c r="BM2631" i="131" s="1"/>
  <c r="AN2632" i="131"/>
  <c r="BD2632" i="131" s="1"/>
  <c r="AR2632" i="131"/>
  <c r="BH2632" i="131" s="1"/>
  <c r="AV2632" i="131"/>
  <c r="BL2632" i="131" s="1"/>
  <c r="AM2633" i="131"/>
  <c r="BC2633" i="131" s="1"/>
  <c r="AQ2633" i="131"/>
  <c r="BG2633" i="131" s="1"/>
  <c r="AU2633" i="131"/>
  <c r="BK2633" i="131" s="1"/>
  <c r="AL2634" i="131"/>
  <c r="BB2634" i="131" s="1"/>
  <c r="AP2634" i="131"/>
  <c r="BF2634" i="131" s="1"/>
  <c r="AT2634" i="131"/>
  <c r="BJ2634" i="131" s="1"/>
  <c r="AX2634" i="131"/>
  <c r="BN2634" i="131" s="1"/>
  <c r="AK2635" i="131"/>
  <c r="BA2635" i="131" s="1"/>
  <c r="AO2635" i="131"/>
  <c r="BE2635" i="131" s="1"/>
  <c r="AS2635" i="131"/>
  <c r="BI2635" i="131" s="1"/>
  <c r="AW2635" i="131"/>
  <c r="BM2635" i="131" s="1"/>
  <c r="AN2661" i="131"/>
  <c r="BD2661" i="131" s="1"/>
  <c r="AR2661" i="131"/>
  <c r="BH2661" i="131" s="1"/>
  <c r="AV2661" i="131"/>
  <c r="BL2661" i="131" s="1"/>
  <c r="AM2662" i="131"/>
  <c r="BC2662" i="131" s="1"/>
  <c r="AQ2662" i="131"/>
  <c r="BG2662" i="131" s="1"/>
  <c r="AU2662" i="131"/>
  <c r="BK2662" i="131" s="1"/>
  <c r="AL2663" i="131"/>
  <c r="BB2663" i="131" s="1"/>
  <c r="AP2663" i="131"/>
  <c r="BF2663" i="131" s="1"/>
  <c r="AT2663" i="131"/>
  <c r="BJ2663" i="131" s="1"/>
  <c r="AX2663" i="131"/>
  <c r="BN2663" i="131" s="1"/>
  <c r="AK2664" i="131"/>
  <c r="BA2664" i="131" s="1"/>
  <c r="AO2664" i="131"/>
  <c r="BE2664" i="131" s="1"/>
  <c r="AS2664" i="131"/>
  <c r="BI2664" i="131" s="1"/>
  <c r="AW2664" i="131"/>
  <c r="BM2664" i="131" s="1"/>
  <c r="AN2665" i="131"/>
  <c r="BD2665" i="131" s="1"/>
  <c r="AR2665" i="131"/>
  <c r="BH2665" i="131" s="1"/>
  <c r="AV2665" i="131"/>
  <c r="BL2665" i="131" s="1"/>
  <c r="AM2691" i="131"/>
  <c r="BC2691" i="131" s="1"/>
  <c r="AQ2691" i="131"/>
  <c r="BG2691" i="131" s="1"/>
  <c r="AU2691" i="131"/>
  <c r="BK2691" i="131" s="1"/>
  <c r="AL2692" i="131"/>
  <c r="BB2692" i="131" s="1"/>
  <c r="AP2692" i="131"/>
  <c r="BF2692" i="131" s="1"/>
  <c r="AT2692" i="131"/>
  <c r="BJ2692" i="131" s="1"/>
  <c r="AX2692" i="131"/>
  <c r="BN2692" i="131" s="1"/>
  <c r="AK2693" i="131"/>
  <c r="BA2693" i="131" s="1"/>
  <c r="AO2693" i="131"/>
  <c r="BE2693" i="131" s="1"/>
  <c r="AS2693" i="131"/>
  <c r="BI2693" i="131" s="1"/>
  <c r="AW2693" i="131"/>
  <c r="BM2693" i="131" s="1"/>
  <c r="AN2694" i="131"/>
  <c r="BD2694" i="131" s="1"/>
  <c r="AR2694" i="131"/>
  <c r="BH2694" i="131" s="1"/>
  <c r="AV2694" i="131"/>
  <c r="BL2694" i="131" s="1"/>
  <c r="AM2695" i="131"/>
  <c r="BC2695" i="131" s="1"/>
  <c r="AQ2695" i="131"/>
  <c r="BG2695" i="131" s="1"/>
  <c r="AU2695" i="131"/>
  <c r="BK2695" i="131" s="1"/>
  <c r="AL2721" i="131"/>
  <c r="BB2721" i="131" s="1"/>
  <c r="AP2721" i="131"/>
  <c r="BF2721" i="131" s="1"/>
  <c r="AT2721" i="131"/>
  <c r="BJ2721" i="131" s="1"/>
  <c r="AX2721" i="131"/>
  <c r="BN2721" i="131" s="1"/>
  <c r="AK2722" i="131"/>
  <c r="BA2722" i="131" s="1"/>
  <c r="AO2722" i="131"/>
  <c r="BE2722" i="131" s="1"/>
  <c r="AS2722" i="131"/>
  <c r="BI2722" i="131" s="1"/>
  <c r="AW2722" i="131"/>
  <c r="BM2722" i="131" s="1"/>
  <c r="AN2723" i="131"/>
  <c r="BD2723" i="131" s="1"/>
  <c r="AR2723" i="131"/>
  <c r="BH2723" i="131" s="1"/>
  <c r="AV2723" i="131"/>
  <c r="BL2723" i="131" s="1"/>
  <c r="AM2724" i="131"/>
  <c r="BC2724" i="131" s="1"/>
  <c r="AQ2724" i="131"/>
  <c r="BG2724" i="131" s="1"/>
  <c r="AU2724" i="131"/>
  <c r="BK2724" i="131" s="1"/>
  <c r="AL2725" i="131"/>
  <c r="BB2725" i="131" s="1"/>
  <c r="AP2725" i="131"/>
  <c r="BF2725" i="131" s="1"/>
  <c r="AT2725" i="131"/>
  <c r="BJ2725" i="131" s="1"/>
  <c r="AX2725" i="131"/>
  <c r="BN2725" i="131" s="1"/>
  <c r="AK2751" i="131"/>
  <c r="BA2751" i="131" s="1"/>
  <c r="AO2751" i="131"/>
  <c r="BE2751" i="131" s="1"/>
  <c r="AS2751" i="131"/>
  <c r="BI2751" i="131" s="1"/>
  <c r="AW2751" i="131"/>
  <c r="BM2751" i="131" s="1"/>
  <c r="AN2752" i="131"/>
  <c r="BD2752" i="131" s="1"/>
  <c r="AR2752" i="131"/>
  <c r="BH2752" i="131" s="1"/>
  <c r="AV2752" i="131"/>
  <c r="BL2752" i="131" s="1"/>
  <c r="AM2753" i="131"/>
  <c r="BC2753" i="131" s="1"/>
  <c r="AQ2753" i="131"/>
  <c r="BG2753" i="131" s="1"/>
  <c r="AU2753" i="131"/>
  <c r="BK2753" i="131" s="1"/>
  <c r="AL2754" i="131"/>
  <c r="BB2754" i="131" s="1"/>
  <c r="AP2754" i="131"/>
  <c r="BF2754" i="131" s="1"/>
  <c r="AT2754" i="131"/>
  <c r="BJ2754" i="131" s="1"/>
  <c r="AX2754" i="131"/>
  <c r="BN2754" i="131" s="1"/>
  <c r="AK2755" i="131"/>
  <c r="BA2755" i="131" s="1"/>
  <c r="AO2755" i="131"/>
  <c r="BE2755" i="131" s="1"/>
  <c r="AS2755" i="131"/>
  <c r="BI2755" i="131" s="1"/>
  <c r="AW2755" i="131"/>
  <c r="BM2755" i="131" s="1"/>
  <c r="AN2781" i="131"/>
  <c r="BD2781" i="131" s="1"/>
  <c r="AR2781" i="131"/>
  <c r="BH2781" i="131" s="1"/>
  <c r="AV2781" i="131"/>
  <c r="BL2781" i="131" s="1"/>
  <c r="AM2782" i="131"/>
  <c r="BC2782" i="131" s="1"/>
  <c r="AQ2782" i="131"/>
  <c r="BG2782" i="131" s="1"/>
  <c r="AU2782" i="131"/>
  <c r="BK2782" i="131" s="1"/>
  <c r="AL2783" i="131"/>
  <c r="BB2783" i="131" s="1"/>
  <c r="AP2783" i="131"/>
  <c r="BF2783" i="131" s="1"/>
  <c r="AT2783" i="131"/>
  <c r="BJ2783" i="131" s="1"/>
  <c r="AX2783" i="131"/>
  <c r="BN2783" i="131" s="1"/>
  <c r="AK2784" i="131"/>
  <c r="BA2784" i="131" s="1"/>
  <c r="AO2784" i="131"/>
  <c r="BE2784" i="131" s="1"/>
  <c r="AS2784" i="131"/>
  <c r="BI2784" i="131" s="1"/>
  <c r="AW2784" i="131"/>
  <c r="BM2784" i="131" s="1"/>
  <c r="AN2785" i="131"/>
  <c r="BD2785" i="131" s="1"/>
  <c r="AR2785" i="131"/>
  <c r="BH2785" i="131" s="1"/>
  <c r="AV2785" i="131"/>
  <c r="BL2785" i="131" s="1"/>
  <c r="AM2811" i="131"/>
  <c r="BC2811" i="131" s="1"/>
  <c r="AQ2811" i="131"/>
  <c r="BG2811" i="131" s="1"/>
  <c r="AU2811" i="131"/>
  <c r="BK2811" i="131" s="1"/>
  <c r="AL2812" i="131"/>
  <c r="BB2812" i="131" s="1"/>
  <c r="AP2812" i="131"/>
  <c r="BF2812" i="131" s="1"/>
  <c r="AT2812" i="131"/>
  <c r="BJ2812" i="131" s="1"/>
  <c r="AX2812" i="131"/>
  <c r="BN2812" i="131" s="1"/>
  <c r="AK2813" i="131"/>
  <c r="BA2813" i="131" s="1"/>
  <c r="AO2813" i="131"/>
  <c r="BE2813" i="131" s="1"/>
  <c r="AS2813" i="131"/>
  <c r="BI2813" i="131" s="1"/>
  <c r="AW2813" i="131"/>
  <c r="BM2813" i="131" s="1"/>
  <c r="AN2814" i="131"/>
  <c r="BD2814" i="131" s="1"/>
  <c r="AR2814" i="131"/>
  <c r="BH2814" i="131" s="1"/>
  <c r="AV2814" i="131"/>
  <c r="BL2814" i="131" s="1"/>
  <c r="AM2815" i="131"/>
  <c r="BC2815" i="131" s="1"/>
  <c r="AQ2815" i="131"/>
  <c r="BG2815" i="131" s="1"/>
  <c r="AU2815" i="131"/>
  <c r="BK2815" i="131" s="1"/>
  <c r="AL2841" i="131"/>
  <c r="BB2841" i="131" s="1"/>
  <c r="AP2841" i="131"/>
  <c r="BF2841" i="131" s="1"/>
  <c r="AT2841" i="131"/>
  <c r="BJ2841" i="131" s="1"/>
  <c r="AX2841" i="131"/>
  <c r="BN2841" i="131" s="1"/>
  <c r="AK2842" i="131"/>
  <c r="BA2842" i="131" s="1"/>
  <c r="AO2842" i="131"/>
  <c r="BE2842" i="131" s="1"/>
  <c r="AS2842" i="131"/>
  <c r="BI2842" i="131" s="1"/>
  <c r="AW2842" i="131"/>
  <c r="BM2842" i="131" s="1"/>
  <c r="AN2843" i="131"/>
  <c r="BD2843" i="131" s="1"/>
  <c r="AR2843" i="131"/>
  <c r="BH2843" i="131" s="1"/>
  <c r="AV2843" i="131"/>
  <c r="BL2843" i="131" s="1"/>
  <c r="AM2844" i="131"/>
  <c r="BC2844" i="131" s="1"/>
  <c r="AQ2844" i="131"/>
  <c r="BG2844" i="131" s="1"/>
  <c r="AU2844" i="131"/>
  <c r="BK2844" i="131" s="1"/>
  <c r="AL2845" i="131"/>
  <c r="BB2845" i="131" s="1"/>
  <c r="AP2845" i="131"/>
  <c r="BF2845" i="131" s="1"/>
  <c r="AT2845" i="131"/>
  <c r="BJ2845" i="131" s="1"/>
  <c r="AX2845" i="131"/>
  <c r="BN2845" i="131" s="1"/>
  <c r="AK2871" i="131"/>
  <c r="BA2871" i="131" s="1"/>
  <c r="AO2871" i="131"/>
  <c r="BE2871" i="131" s="1"/>
  <c r="AS2871" i="131"/>
  <c r="BI2871" i="131" s="1"/>
  <c r="AW2871" i="131"/>
  <c r="BM2871" i="131" s="1"/>
  <c r="AN2872" i="131"/>
  <c r="BD2872" i="131" s="1"/>
  <c r="AR2872" i="131"/>
  <c r="BH2872" i="131" s="1"/>
  <c r="AV2872" i="131"/>
  <c r="BL2872" i="131" s="1"/>
  <c r="AM2873" i="131"/>
  <c r="BC2873" i="131" s="1"/>
  <c r="AQ2873" i="131"/>
  <c r="BG2873" i="131" s="1"/>
  <c r="AU2873" i="131"/>
  <c r="BK2873" i="131" s="1"/>
  <c r="AL2874" i="131"/>
  <c r="BB2874" i="131" s="1"/>
  <c r="AP2874" i="131"/>
  <c r="BF2874" i="131" s="1"/>
  <c r="AT2874" i="131"/>
  <c r="BJ2874" i="131" s="1"/>
  <c r="AX2874" i="131"/>
  <c r="BN2874" i="131" s="1"/>
  <c r="AK2875" i="131"/>
  <c r="BA2875" i="131" s="1"/>
  <c r="AO2875" i="131"/>
  <c r="BE2875" i="131" s="1"/>
  <c r="AS2875" i="131"/>
  <c r="BI2875" i="131" s="1"/>
  <c r="AW2875" i="131"/>
  <c r="BM2875" i="131" s="1"/>
  <c r="AN2901" i="131"/>
  <c r="BD2901" i="131" s="1"/>
  <c r="AR2901" i="131"/>
  <c r="BH2901" i="131" s="1"/>
  <c r="AV2901" i="131"/>
  <c r="BL2901" i="131" s="1"/>
  <c r="AM2902" i="131"/>
  <c r="BC2902" i="131" s="1"/>
  <c r="AQ2902" i="131"/>
  <c r="BG2902" i="131" s="1"/>
  <c r="AU2902" i="131"/>
  <c r="BK2902" i="131" s="1"/>
  <c r="AL2903" i="131"/>
  <c r="BB2903" i="131" s="1"/>
  <c r="AP2903" i="131"/>
  <c r="BF2903" i="131" s="1"/>
  <c r="AT2903" i="131"/>
  <c r="BJ2903" i="131" s="1"/>
  <c r="AX2903" i="131"/>
  <c r="BN2903" i="131" s="1"/>
  <c r="AK2904" i="131"/>
  <c r="BA2904" i="131" s="1"/>
  <c r="AO2904" i="131"/>
  <c r="BE2904" i="131" s="1"/>
  <c r="AS2904" i="131"/>
  <c r="BI2904" i="131" s="1"/>
  <c r="AW2904" i="131"/>
  <c r="BM2904" i="131" s="1"/>
  <c r="AN2905" i="131"/>
  <c r="BD2905" i="131" s="1"/>
  <c r="AR2905" i="131"/>
  <c r="BH2905" i="131" s="1"/>
  <c r="AV2905" i="131"/>
  <c r="BL2905" i="131" s="1"/>
  <c r="AM2931" i="131"/>
  <c r="BC2931" i="131" s="1"/>
  <c r="AQ2931" i="131"/>
  <c r="BG2931" i="131" s="1"/>
  <c r="AU2931" i="131"/>
  <c r="BK2931" i="131" s="1"/>
  <c r="AL2932" i="131"/>
  <c r="BB2932" i="131" s="1"/>
  <c r="AP2932" i="131"/>
  <c r="BF2932" i="131" s="1"/>
  <c r="AT2932" i="131"/>
  <c r="BJ2932" i="131" s="1"/>
  <c r="AX2932" i="131"/>
  <c r="BN2932" i="131" s="1"/>
  <c r="AK2933" i="131"/>
  <c r="BA2933" i="131" s="1"/>
  <c r="AO2933" i="131"/>
  <c r="BE2933" i="131" s="1"/>
  <c r="AS2933" i="131"/>
  <c r="BI2933" i="131" s="1"/>
  <c r="AW2933" i="131"/>
  <c r="BM2933" i="131" s="1"/>
  <c r="AN2934" i="131"/>
  <c r="BD2934" i="131" s="1"/>
  <c r="AR2934" i="131"/>
  <c r="BH2934" i="131" s="1"/>
  <c r="AV2934" i="131"/>
  <c r="BL2934" i="131" s="1"/>
  <c r="AM2935" i="131"/>
  <c r="BC2935" i="131" s="1"/>
  <c r="AQ2935" i="131"/>
  <c r="BG2935" i="131" s="1"/>
  <c r="AU2935" i="131"/>
  <c r="BK2935" i="131" s="1"/>
  <c r="AL2961" i="131"/>
  <c r="BB2961" i="131" s="1"/>
  <c r="AP2961" i="131"/>
  <c r="BF2961" i="131" s="1"/>
  <c r="AT2961" i="131"/>
  <c r="BJ2961" i="131" s="1"/>
  <c r="AX2961" i="131"/>
  <c r="BN2961" i="131" s="1"/>
  <c r="AK2962" i="131"/>
  <c r="BA2962" i="131" s="1"/>
  <c r="AO2962" i="131"/>
  <c r="BE2962" i="131" s="1"/>
  <c r="AS2962" i="131"/>
  <c r="BI2962" i="131" s="1"/>
  <c r="AW2962" i="131"/>
  <c r="BM2962" i="131" s="1"/>
  <c r="AN2963" i="131"/>
  <c r="BD2963" i="131" s="1"/>
  <c r="AR2963" i="131"/>
  <c r="BH2963" i="131" s="1"/>
  <c r="AV2963" i="131"/>
  <c r="BL2963" i="131" s="1"/>
  <c r="AM2964" i="131"/>
  <c r="BC2964" i="131" s="1"/>
  <c r="AQ2964" i="131"/>
  <c r="BG2964" i="131" s="1"/>
  <c r="AU2964" i="131"/>
  <c r="BK2964" i="131" s="1"/>
  <c r="AL2965" i="131"/>
  <c r="BB2965" i="131" s="1"/>
  <c r="AP2965" i="131"/>
  <c r="BF2965" i="131" s="1"/>
  <c r="AT2965" i="131"/>
  <c r="BJ2965" i="131" s="1"/>
  <c r="AX2965" i="131"/>
  <c r="BN2965" i="131" s="1"/>
  <c r="AK2991" i="131"/>
  <c r="BA2991" i="131" s="1"/>
  <c r="AO2991" i="131"/>
  <c r="BE2991" i="131" s="1"/>
  <c r="AS2991" i="131"/>
  <c r="BI2991" i="131" s="1"/>
  <c r="AW2991" i="131"/>
  <c r="BM2991" i="131" s="1"/>
  <c r="AN2992" i="131"/>
  <c r="BD2992" i="131" s="1"/>
  <c r="AR2992" i="131"/>
  <c r="BH2992" i="131" s="1"/>
  <c r="AV2992" i="131"/>
  <c r="BL2992" i="131" s="1"/>
  <c r="AM2993" i="131"/>
  <c r="BC2993" i="131" s="1"/>
  <c r="AQ2993" i="131"/>
  <c r="BG2993" i="131" s="1"/>
  <c r="AU2993" i="131"/>
  <c r="BK2993" i="131" s="1"/>
  <c r="AL2994" i="131"/>
  <c r="BB2994" i="131" s="1"/>
  <c r="AP2994" i="131"/>
  <c r="BF2994" i="131" s="1"/>
  <c r="AT2994" i="131"/>
  <c r="BJ2994" i="131" s="1"/>
  <c r="AX2994" i="131"/>
  <c r="BN2994" i="131" s="1"/>
  <c r="AK2995" i="131"/>
  <c r="BA2995" i="131" s="1"/>
  <c r="AO2995" i="131"/>
  <c r="BE2995" i="131" s="1"/>
  <c r="AS2995" i="131"/>
  <c r="BI2995" i="131" s="1"/>
  <c r="AW2995" i="131"/>
  <c r="BM2995" i="131" s="1"/>
  <c r="AN3021" i="131"/>
  <c r="BD3021" i="131" s="1"/>
  <c r="AR3021" i="131"/>
  <c r="BH3021" i="131" s="1"/>
  <c r="AV3021" i="131"/>
  <c r="BL3021" i="131" s="1"/>
  <c r="AM3022" i="131"/>
  <c r="BC3022" i="131" s="1"/>
  <c r="AQ3022" i="131"/>
  <c r="BG3022" i="131" s="1"/>
  <c r="AU3022" i="131"/>
  <c r="BK3022" i="131" s="1"/>
  <c r="AL3023" i="131"/>
  <c r="BB3023" i="131" s="1"/>
  <c r="AP3023" i="131"/>
  <c r="BF3023" i="131" s="1"/>
  <c r="AT3023" i="131"/>
  <c r="BJ3023" i="131" s="1"/>
  <c r="AX3023" i="131"/>
  <c r="BN3023" i="131" s="1"/>
  <c r="AK3024" i="131"/>
  <c r="BA3024" i="131" s="1"/>
  <c r="AO3024" i="131"/>
  <c r="BE3024" i="131" s="1"/>
  <c r="AS3024" i="131"/>
  <c r="BI3024" i="131" s="1"/>
  <c r="AW3024" i="131"/>
  <c r="BM3024" i="131" s="1"/>
  <c r="AN3025" i="131"/>
  <c r="BD3025" i="131" s="1"/>
  <c r="AR3025" i="131"/>
  <c r="BH3025" i="131" s="1"/>
  <c r="AV3025" i="131"/>
  <c r="BL3025" i="131" s="1"/>
  <c r="AM3051" i="131"/>
  <c r="BC3051" i="131" s="1"/>
  <c r="AQ3051" i="131"/>
  <c r="BG3051" i="131" s="1"/>
  <c r="AU3051" i="131"/>
  <c r="BK3051" i="131" s="1"/>
  <c r="AL3052" i="131"/>
  <c r="BB3052" i="131" s="1"/>
  <c r="AP3052" i="131"/>
  <c r="BF3052" i="131" s="1"/>
  <c r="AT3052" i="131"/>
  <c r="BJ3052" i="131" s="1"/>
  <c r="AX3052" i="131"/>
  <c r="BN3052" i="131" s="1"/>
  <c r="AK3053" i="131"/>
  <c r="BA3053" i="131" s="1"/>
  <c r="AO3053" i="131"/>
  <c r="BE3053" i="131" s="1"/>
  <c r="AS3053" i="131"/>
  <c r="BI3053" i="131" s="1"/>
  <c r="AW3053" i="131"/>
  <c r="BM3053" i="131" s="1"/>
  <c r="AN3054" i="131"/>
  <c r="BD3054" i="131" s="1"/>
  <c r="AR3054" i="131"/>
  <c r="BH3054" i="131" s="1"/>
  <c r="AV3054" i="131"/>
  <c r="BL3054" i="131" s="1"/>
  <c r="AM3055" i="131"/>
  <c r="BC3055" i="131" s="1"/>
  <c r="AQ3055" i="131"/>
  <c r="BG3055" i="131" s="1"/>
  <c r="AU3055" i="131"/>
  <c r="BK3055" i="131" s="1"/>
  <c r="AL3081" i="131"/>
  <c r="BB3081" i="131" s="1"/>
  <c r="AP3081" i="131"/>
  <c r="BF3081" i="131" s="1"/>
  <c r="AT3081" i="131"/>
  <c r="BJ3081" i="131" s="1"/>
  <c r="AX3081" i="131"/>
  <c r="BN3081" i="131" s="1"/>
  <c r="AK3082" i="131"/>
  <c r="BA3082" i="131" s="1"/>
  <c r="AO3082" i="131"/>
  <c r="BE3082" i="131" s="1"/>
  <c r="AS3082" i="131"/>
  <c r="BI3082" i="131" s="1"/>
  <c r="AW3082" i="131"/>
  <c r="BM3082" i="131" s="1"/>
  <c r="AN3083" i="131"/>
  <c r="BD3083" i="131" s="1"/>
  <c r="AR3083" i="131"/>
  <c r="BH3083" i="131" s="1"/>
  <c r="AV3083" i="131"/>
  <c r="BL3083" i="131" s="1"/>
  <c r="AM3084" i="131"/>
  <c r="BC3084" i="131" s="1"/>
  <c r="AQ3084" i="131"/>
  <c r="BG3084" i="131" s="1"/>
  <c r="AU3084" i="131"/>
  <c r="BK3084" i="131" s="1"/>
  <c r="AL3085" i="131"/>
  <c r="BB3085" i="131" s="1"/>
  <c r="AP3085" i="131"/>
  <c r="BF3085" i="131" s="1"/>
  <c r="AT3085" i="131"/>
  <c r="BJ3085" i="131" s="1"/>
  <c r="AX3085" i="131"/>
  <c r="BN3085" i="131" s="1"/>
  <c r="AK3111" i="131"/>
  <c r="BA3111" i="131" s="1"/>
  <c r="AO3111" i="131"/>
  <c r="BE3111" i="131" s="1"/>
  <c r="AS3111" i="131"/>
  <c r="BI3111" i="131" s="1"/>
  <c r="AW3111" i="131"/>
  <c r="BM3111" i="131" s="1"/>
  <c r="AN3112" i="131"/>
  <c r="BD3112" i="131" s="1"/>
  <c r="AR3112" i="131"/>
  <c r="BH3112" i="131" s="1"/>
  <c r="AV3112" i="131"/>
  <c r="BL3112" i="131" s="1"/>
  <c r="AM3113" i="131"/>
  <c r="BC3113" i="131" s="1"/>
  <c r="AQ3113" i="131"/>
  <c r="BG3113" i="131" s="1"/>
  <c r="AU3113" i="131"/>
  <c r="BK3113" i="131" s="1"/>
  <c r="AL3114" i="131"/>
  <c r="BB3114" i="131" s="1"/>
  <c r="AP3114" i="131"/>
  <c r="BF3114" i="131" s="1"/>
  <c r="AT3114" i="131"/>
  <c r="BJ3114" i="131" s="1"/>
  <c r="AX3114" i="131"/>
  <c r="BN3114" i="131" s="1"/>
  <c r="AK3115" i="131"/>
  <c r="BA3115" i="131" s="1"/>
  <c r="AO3115" i="131"/>
  <c r="BE3115" i="131" s="1"/>
  <c r="AS3115" i="131"/>
  <c r="BI3115" i="131" s="1"/>
  <c r="AW3115" i="131"/>
  <c r="BM3115" i="131" s="1"/>
  <c r="AN3141" i="131"/>
  <c r="BD3141" i="131" s="1"/>
  <c r="AR3141" i="131"/>
  <c r="BH3141" i="131" s="1"/>
  <c r="AV3141" i="131"/>
  <c r="BL3141" i="131" s="1"/>
  <c r="AM3142" i="131"/>
  <c r="BC3142" i="131" s="1"/>
  <c r="AQ3142" i="131"/>
  <c r="BG3142" i="131" s="1"/>
  <c r="AU3142" i="131"/>
  <c r="BK3142" i="131" s="1"/>
  <c r="AL3143" i="131"/>
  <c r="BB3143" i="131" s="1"/>
  <c r="AP3143" i="131"/>
  <c r="BF3143" i="131" s="1"/>
  <c r="AT3143" i="131"/>
  <c r="BJ3143" i="131" s="1"/>
  <c r="AX3143" i="131"/>
  <c r="BN3143" i="131" s="1"/>
  <c r="AK3144" i="131"/>
  <c r="BA3144" i="131" s="1"/>
  <c r="AO3144" i="131"/>
  <c r="BE3144" i="131" s="1"/>
  <c r="AS3144" i="131"/>
  <c r="BI3144" i="131" s="1"/>
  <c r="AW3144" i="131"/>
  <c r="BM3144" i="131" s="1"/>
  <c r="AN3145" i="131"/>
  <c r="BD3145" i="131" s="1"/>
  <c r="AR3145" i="131"/>
  <c r="BH3145" i="131" s="1"/>
  <c r="AV3145" i="131"/>
  <c r="BL3145" i="131" s="1"/>
  <c r="AM3171" i="131"/>
  <c r="BC3171" i="131" s="1"/>
  <c r="AQ3171" i="131"/>
  <c r="BG3171" i="131" s="1"/>
  <c r="AU3171" i="131"/>
  <c r="BK3171" i="131" s="1"/>
  <c r="AL3172" i="131"/>
  <c r="BB3172" i="131" s="1"/>
  <c r="AP3172" i="131"/>
  <c r="BF3172" i="131" s="1"/>
  <c r="AT3172" i="131"/>
  <c r="BJ3172" i="131" s="1"/>
  <c r="AX3172" i="131"/>
  <c r="BN3172" i="131" s="1"/>
  <c r="AK3173" i="131"/>
  <c r="BA3173" i="131" s="1"/>
  <c r="AO3173" i="131"/>
  <c r="BE3173" i="131" s="1"/>
  <c r="AS3173" i="131"/>
  <c r="BI3173" i="131" s="1"/>
  <c r="AW3173" i="131"/>
  <c r="BM3173" i="131" s="1"/>
  <c r="AN3174" i="131"/>
  <c r="BD3174" i="131" s="1"/>
  <c r="AR3174" i="131"/>
  <c r="BH3174" i="131" s="1"/>
  <c r="AV3174" i="131"/>
  <c r="BL3174" i="131" s="1"/>
  <c r="AM3175" i="131"/>
  <c r="BC3175" i="131" s="1"/>
  <c r="AQ3175" i="131"/>
  <c r="BG3175" i="131" s="1"/>
  <c r="AU3175" i="131"/>
  <c r="BK3175" i="131" s="1"/>
  <c r="AL3201" i="131"/>
  <c r="BB3201" i="131" s="1"/>
  <c r="AP3201" i="131"/>
  <c r="BF3201" i="131" s="1"/>
  <c r="AT3201" i="131"/>
  <c r="BJ3201" i="131" s="1"/>
  <c r="AX3201" i="131"/>
  <c r="BN3201" i="131" s="1"/>
  <c r="AK3202" i="131"/>
  <c r="BA3202" i="131" s="1"/>
  <c r="AO3202" i="131"/>
  <c r="BE3202" i="131" s="1"/>
  <c r="AS3202" i="131"/>
  <c r="BI3202" i="131" s="1"/>
  <c r="AW3202" i="131"/>
  <c r="BM3202" i="131" s="1"/>
  <c r="AN3203" i="131"/>
  <c r="BD3203" i="131" s="1"/>
  <c r="AR3203" i="131"/>
  <c r="BH3203" i="131" s="1"/>
  <c r="AV3203" i="131"/>
  <c r="BL3203" i="131" s="1"/>
  <c r="AM3204" i="131"/>
  <c r="BC3204" i="131" s="1"/>
  <c r="AQ3204" i="131"/>
  <c r="BG3204" i="131" s="1"/>
  <c r="AU3204" i="131"/>
  <c r="BK3204" i="131" s="1"/>
  <c r="AL3205" i="131"/>
  <c r="BB3205" i="131" s="1"/>
  <c r="AP3205" i="131"/>
  <c r="BF3205" i="131" s="1"/>
  <c r="AT3205" i="131"/>
  <c r="BJ3205" i="131" s="1"/>
  <c r="AX3205" i="131"/>
  <c r="BN3205" i="131" s="1"/>
  <c r="AK3231" i="131"/>
  <c r="BA3231" i="131" s="1"/>
  <c r="AO3231" i="131"/>
  <c r="BE3231" i="131" s="1"/>
  <c r="AS3231" i="131"/>
  <c r="BI3231" i="131" s="1"/>
  <c r="AW3231" i="131"/>
  <c r="BM3231" i="131" s="1"/>
  <c r="AN3232" i="131"/>
  <c r="BD3232" i="131" s="1"/>
  <c r="AR3232" i="131"/>
  <c r="BH3232" i="131" s="1"/>
  <c r="AV3232" i="131"/>
  <c r="BL3232" i="131" s="1"/>
  <c r="AM3233" i="131"/>
  <c r="BC3233" i="131" s="1"/>
  <c r="AQ3233" i="131"/>
  <c r="BG3233" i="131" s="1"/>
  <c r="AU3233" i="131"/>
  <c r="BK3233" i="131" s="1"/>
  <c r="AL3234" i="131"/>
  <c r="BB3234" i="131" s="1"/>
  <c r="AP3234" i="131"/>
  <c r="BF3234" i="131" s="1"/>
  <c r="AT3234" i="131"/>
  <c r="BJ3234" i="131" s="1"/>
  <c r="AX3234" i="131"/>
  <c r="BN3234" i="131" s="1"/>
  <c r="AK3235" i="131"/>
  <c r="BA3235" i="131" s="1"/>
  <c r="AO3235" i="131"/>
  <c r="BE3235" i="131" s="1"/>
  <c r="AS3235" i="131"/>
  <c r="BI3235" i="131" s="1"/>
  <c r="AW3235" i="131"/>
  <c r="BM3235" i="131" s="1"/>
  <c r="AN3261" i="131"/>
  <c r="BD3261" i="131" s="1"/>
  <c r="AR3261" i="131"/>
  <c r="BH3261" i="131" s="1"/>
  <c r="AV3261" i="131"/>
  <c r="BL3261" i="131" s="1"/>
  <c r="AM3262" i="131"/>
  <c r="BC3262" i="131" s="1"/>
  <c r="AQ3262" i="131"/>
  <c r="BG3262" i="131" s="1"/>
  <c r="AU3262" i="131"/>
  <c r="BK3262" i="131" s="1"/>
  <c r="AL3263" i="131"/>
  <c r="BB3263" i="131" s="1"/>
  <c r="AP3263" i="131"/>
  <c r="BF3263" i="131" s="1"/>
  <c r="AT3263" i="131"/>
  <c r="BJ3263" i="131" s="1"/>
  <c r="AX3263" i="131"/>
  <c r="BN3263" i="131" s="1"/>
  <c r="AK3264" i="131"/>
  <c r="BA3264" i="131" s="1"/>
  <c r="AO3264" i="131"/>
  <c r="BE3264" i="131" s="1"/>
  <c r="AS3264" i="131"/>
  <c r="BI3264" i="131" s="1"/>
  <c r="AW3264" i="131"/>
  <c r="BM3264" i="131" s="1"/>
  <c r="AN3265" i="131"/>
  <c r="BD3265" i="131" s="1"/>
  <c r="AR3265" i="131"/>
  <c r="BH3265" i="131" s="1"/>
  <c r="AV3265" i="131"/>
  <c r="BL3265" i="131" s="1"/>
  <c r="AM3291" i="131"/>
  <c r="BC3291" i="131" s="1"/>
  <c r="AQ3291" i="131"/>
  <c r="BG3291" i="131" s="1"/>
  <c r="AU3291" i="131"/>
  <c r="BK3291" i="131" s="1"/>
  <c r="AL3292" i="131"/>
  <c r="BB3292" i="131" s="1"/>
  <c r="AP3292" i="131"/>
  <c r="BF3292" i="131" s="1"/>
  <c r="AT3292" i="131"/>
  <c r="BJ3292" i="131" s="1"/>
  <c r="AX3292" i="131"/>
  <c r="BN3292" i="131" s="1"/>
  <c r="AK3293" i="131"/>
  <c r="BA3293" i="131" s="1"/>
  <c r="AO3293" i="131"/>
  <c r="BE3293" i="131" s="1"/>
  <c r="AS3293" i="131"/>
  <c r="BI3293" i="131" s="1"/>
  <c r="AW3293" i="131"/>
  <c r="BM3293" i="131" s="1"/>
  <c r="AN3294" i="131"/>
  <c r="BD3294" i="131" s="1"/>
  <c r="AR3294" i="131"/>
  <c r="BH3294" i="131" s="1"/>
  <c r="AV3294" i="131"/>
  <c r="BL3294" i="131" s="1"/>
  <c r="AM3295" i="131"/>
  <c r="BC3295" i="131" s="1"/>
  <c r="AQ3295" i="131"/>
  <c r="BG3295" i="131" s="1"/>
  <c r="AU3295" i="131"/>
  <c r="BK3295" i="131" s="1"/>
  <c r="AL3321" i="131"/>
  <c r="BB3321" i="131" s="1"/>
  <c r="AP3321" i="131"/>
  <c r="BF3321" i="131" s="1"/>
  <c r="AT3321" i="131"/>
  <c r="BJ3321" i="131" s="1"/>
  <c r="AX3321" i="131"/>
  <c r="BN3321" i="131" s="1"/>
  <c r="AK3322" i="131"/>
  <c r="BA3322" i="131" s="1"/>
  <c r="AO3322" i="131"/>
  <c r="BE3322" i="131" s="1"/>
  <c r="AS3322" i="131"/>
  <c r="BI3322" i="131" s="1"/>
  <c r="AW3322" i="131"/>
  <c r="BM3322" i="131" s="1"/>
  <c r="AN3323" i="131"/>
  <c r="BD3323" i="131" s="1"/>
  <c r="AR3323" i="131"/>
  <c r="BH3323" i="131" s="1"/>
  <c r="AV3323" i="131"/>
  <c r="BL3323" i="131" s="1"/>
  <c r="AM3324" i="131"/>
  <c r="BC3324" i="131" s="1"/>
  <c r="AQ3324" i="131"/>
  <c r="BG3324" i="131" s="1"/>
  <c r="AU3324" i="131"/>
  <c r="BK3324" i="131" s="1"/>
  <c r="AL3325" i="131"/>
  <c r="BB3325" i="131" s="1"/>
  <c r="AP3325" i="131"/>
  <c r="BF3325" i="131" s="1"/>
  <c r="AT3325" i="131"/>
  <c r="BJ3325" i="131" s="1"/>
  <c r="AX3325" i="131"/>
  <c r="BN3325" i="131" s="1"/>
  <c r="AK3351" i="131"/>
  <c r="BA3351" i="131" s="1"/>
  <c r="AO3351" i="131"/>
  <c r="BE3351" i="131" s="1"/>
  <c r="AS3351" i="131"/>
  <c r="BI3351" i="131" s="1"/>
  <c r="AW3351" i="131"/>
  <c r="BM3351" i="131" s="1"/>
  <c r="AN3352" i="131"/>
  <c r="BD3352" i="131" s="1"/>
  <c r="AR3352" i="131"/>
  <c r="BH3352" i="131" s="1"/>
  <c r="AV3352" i="131"/>
  <c r="BL3352" i="131" s="1"/>
  <c r="AM3353" i="131"/>
  <c r="BC3353" i="131" s="1"/>
  <c r="AQ3353" i="131"/>
  <c r="BG3353" i="131" s="1"/>
  <c r="AU3353" i="131"/>
  <c r="BK3353" i="131" s="1"/>
  <c r="AL3354" i="131"/>
  <c r="BB3354" i="131" s="1"/>
  <c r="AP3354" i="131"/>
  <c r="BF3354" i="131" s="1"/>
  <c r="AT3354" i="131"/>
  <c r="BJ3354" i="131" s="1"/>
  <c r="AX3354" i="131"/>
  <c r="BN3354" i="131" s="1"/>
  <c r="AK3355" i="131"/>
  <c r="BA3355" i="131" s="1"/>
  <c r="AO3355" i="131"/>
  <c r="BE3355" i="131" s="1"/>
  <c r="AS3355" i="131"/>
  <c r="BI3355" i="131" s="1"/>
  <c r="AW3355" i="131"/>
  <c r="BM3355" i="131" s="1"/>
  <c r="AN3381" i="131"/>
  <c r="BD3381" i="131" s="1"/>
  <c r="AR3381" i="131"/>
  <c r="BH3381" i="131" s="1"/>
  <c r="AV3381" i="131"/>
  <c r="BL3381" i="131" s="1"/>
  <c r="AM3382" i="131"/>
  <c r="BC3382" i="131" s="1"/>
  <c r="AQ3382" i="131"/>
  <c r="BG3382" i="131" s="1"/>
  <c r="AU3382" i="131"/>
  <c r="BK3382" i="131" s="1"/>
  <c r="AL3383" i="131"/>
  <c r="BB3383" i="131" s="1"/>
  <c r="AP3383" i="131"/>
  <c r="BF3383" i="131" s="1"/>
  <c r="AT3383" i="131"/>
  <c r="BJ3383" i="131" s="1"/>
  <c r="AX3383" i="131"/>
  <c r="BN3383" i="131" s="1"/>
  <c r="AK3384" i="131"/>
  <c r="BA3384" i="131" s="1"/>
  <c r="AO3384" i="131"/>
  <c r="BE3384" i="131" s="1"/>
  <c r="AS3384" i="131"/>
  <c r="BI3384" i="131" s="1"/>
  <c r="AW3384" i="131"/>
  <c r="BM3384" i="131" s="1"/>
  <c r="AN3385" i="131"/>
  <c r="BD3385" i="131" s="1"/>
  <c r="AR3385" i="131"/>
  <c r="BH3385" i="131" s="1"/>
  <c r="AV3385" i="131"/>
  <c r="BL3385" i="131" s="1"/>
  <c r="AM3411" i="131"/>
  <c r="BC3411" i="131" s="1"/>
  <c r="AQ3411" i="131"/>
  <c r="BG3411" i="131" s="1"/>
  <c r="AU3411" i="131"/>
  <c r="BK3411" i="131" s="1"/>
  <c r="AL3412" i="131"/>
  <c r="BB3412" i="131" s="1"/>
  <c r="AP3412" i="131"/>
  <c r="BF3412" i="131" s="1"/>
  <c r="AT3412" i="131"/>
  <c r="BJ3412" i="131" s="1"/>
  <c r="AX3412" i="131"/>
  <c r="BN3412" i="131" s="1"/>
  <c r="AK3413" i="131"/>
  <c r="BA3413" i="131" s="1"/>
  <c r="AO3413" i="131"/>
  <c r="BE3413" i="131" s="1"/>
  <c r="AS3413" i="131"/>
  <c r="BI3413" i="131" s="1"/>
  <c r="AW3413" i="131"/>
  <c r="BM3413" i="131" s="1"/>
  <c r="AN3414" i="131"/>
  <c r="BD3414" i="131" s="1"/>
  <c r="AR3414" i="131"/>
  <c r="BH3414" i="131" s="1"/>
  <c r="AV3414" i="131"/>
  <c r="BL3414" i="131" s="1"/>
  <c r="AM3415" i="131"/>
  <c r="BC3415" i="131" s="1"/>
  <c r="AQ3415" i="131"/>
  <c r="BG3415" i="131" s="1"/>
  <c r="AU3415" i="131"/>
  <c r="BK3415" i="131" s="1"/>
  <c r="AL3441" i="131"/>
  <c r="BB3441" i="131" s="1"/>
  <c r="AP3441" i="131"/>
  <c r="BF3441" i="131" s="1"/>
  <c r="AT3441" i="131"/>
  <c r="BJ3441" i="131" s="1"/>
  <c r="AX3441" i="131"/>
  <c r="BN3441" i="131" s="1"/>
  <c r="AK3442" i="131"/>
  <c r="BA3442" i="131" s="1"/>
  <c r="AO3442" i="131"/>
  <c r="BE3442" i="131" s="1"/>
  <c r="AS3442" i="131"/>
  <c r="BI3442" i="131" s="1"/>
  <c r="AW3442" i="131"/>
  <c r="BM3442" i="131" s="1"/>
  <c r="AN3443" i="131"/>
  <c r="BD3443" i="131" s="1"/>
  <c r="AR3443" i="131"/>
  <c r="BH3443" i="131" s="1"/>
  <c r="AV3443" i="131"/>
  <c r="BL3443" i="131" s="1"/>
  <c r="AM3444" i="131"/>
  <c r="BC3444" i="131" s="1"/>
  <c r="AQ3444" i="131"/>
  <c r="BG3444" i="131" s="1"/>
  <c r="AU3444" i="131"/>
  <c r="BK3444" i="131" s="1"/>
  <c r="AL3445" i="131"/>
  <c r="BB3445" i="131" s="1"/>
  <c r="AP3445" i="131"/>
  <c r="BF3445" i="131" s="1"/>
  <c r="AT3445" i="131"/>
  <c r="BJ3445" i="131" s="1"/>
  <c r="AX3445" i="131"/>
  <c r="BN3445" i="131" s="1"/>
  <c r="AK3471" i="131"/>
  <c r="BA3471" i="131" s="1"/>
  <c r="AO3471" i="131"/>
  <c r="BE3471" i="131" s="1"/>
  <c r="AS3471" i="131"/>
  <c r="BI3471" i="131" s="1"/>
  <c r="AW3471" i="131"/>
  <c r="BM3471" i="131" s="1"/>
  <c r="AN3472" i="131"/>
  <c r="BD3472" i="131" s="1"/>
  <c r="AR3472" i="131"/>
  <c r="BH3472" i="131" s="1"/>
  <c r="AV3472" i="131"/>
  <c r="BL3472" i="131" s="1"/>
  <c r="AM3473" i="131"/>
  <c r="BC3473" i="131" s="1"/>
  <c r="AQ3473" i="131"/>
  <c r="BG3473" i="131" s="1"/>
  <c r="AU3473" i="131"/>
  <c r="BK3473" i="131" s="1"/>
  <c r="AL3474" i="131"/>
  <c r="BB3474" i="131" s="1"/>
  <c r="AP3474" i="131"/>
  <c r="BF3474" i="131" s="1"/>
  <c r="AT3474" i="131"/>
  <c r="BJ3474" i="131" s="1"/>
  <c r="AX3474" i="131"/>
  <c r="BN3474" i="131" s="1"/>
  <c r="AK3475" i="131"/>
  <c r="BA3475" i="131" s="1"/>
  <c r="AO3475" i="131"/>
  <c r="BE3475" i="131" s="1"/>
  <c r="AS3475" i="131"/>
  <c r="BI3475" i="131" s="1"/>
  <c r="AW3475" i="131"/>
  <c r="BM3475" i="131" s="1"/>
  <c r="AN3501" i="131"/>
  <c r="BD3501" i="131" s="1"/>
  <c r="AR3501" i="131"/>
  <c r="BH3501" i="131" s="1"/>
  <c r="AV3501" i="131"/>
  <c r="BL3501" i="131" s="1"/>
  <c r="AM3502" i="131"/>
  <c r="BC3502" i="131" s="1"/>
  <c r="AQ3502" i="131"/>
  <c r="BG3502" i="131" s="1"/>
  <c r="AU3502" i="131"/>
  <c r="BK3502" i="131" s="1"/>
  <c r="AL3503" i="131"/>
  <c r="BB3503" i="131" s="1"/>
  <c r="AP3503" i="131"/>
  <c r="BF3503" i="131" s="1"/>
  <c r="AT3503" i="131"/>
  <c r="BJ3503" i="131" s="1"/>
  <c r="AX3503" i="131"/>
  <c r="BN3503" i="131" s="1"/>
  <c r="AK3504" i="131"/>
  <c r="BA3504" i="131" s="1"/>
  <c r="AO3504" i="131"/>
  <c r="BE3504" i="131" s="1"/>
  <c r="AS3504" i="131"/>
  <c r="BI3504" i="131" s="1"/>
  <c r="AW3504" i="131"/>
  <c r="BM3504" i="131" s="1"/>
  <c r="AN3505" i="131"/>
  <c r="BD3505" i="131" s="1"/>
  <c r="AR3505" i="131"/>
  <c r="BH3505" i="131" s="1"/>
  <c r="AV3505" i="131"/>
  <c r="BL3505" i="131" s="1"/>
  <c r="AM3531" i="131"/>
  <c r="BC3531" i="131" s="1"/>
  <c r="AQ3531" i="131"/>
  <c r="BG3531" i="131" s="1"/>
  <c r="AU3531" i="131"/>
  <c r="BK3531" i="131" s="1"/>
  <c r="AL3532" i="131"/>
  <c r="BB3532" i="131" s="1"/>
  <c r="AP3532" i="131"/>
  <c r="BF3532" i="131" s="1"/>
  <c r="AT3532" i="131"/>
  <c r="BJ3532" i="131" s="1"/>
  <c r="AX3532" i="131"/>
  <c r="BN3532" i="131" s="1"/>
  <c r="AK3533" i="131"/>
  <c r="BA3533" i="131" s="1"/>
  <c r="AO3533" i="131"/>
  <c r="BE3533" i="131" s="1"/>
  <c r="AS3533" i="131"/>
  <c r="BI3533" i="131" s="1"/>
  <c r="AW3533" i="131"/>
  <c r="BM3533" i="131" s="1"/>
  <c r="AN3534" i="131"/>
  <c r="BD3534" i="131" s="1"/>
  <c r="AR3534" i="131"/>
  <c r="BH3534" i="131" s="1"/>
  <c r="AV3534" i="131"/>
  <c r="BL3534" i="131" s="1"/>
  <c r="AM3535" i="131"/>
  <c r="BC3535" i="131" s="1"/>
  <c r="AQ3535" i="131"/>
  <c r="BG3535" i="131" s="1"/>
  <c r="AU3535" i="131"/>
  <c r="BK3535" i="131" s="1"/>
  <c r="AL3561" i="131"/>
  <c r="BB3561" i="131" s="1"/>
  <c r="AP3561" i="131"/>
  <c r="BF3561" i="131" s="1"/>
  <c r="AT3561" i="131"/>
  <c r="BJ3561" i="131" s="1"/>
  <c r="AX3561" i="131"/>
  <c r="BN3561" i="131" s="1"/>
  <c r="AK3562" i="131"/>
  <c r="BA3562" i="131" s="1"/>
  <c r="AO3562" i="131"/>
  <c r="BE3562" i="131" s="1"/>
  <c r="AS3562" i="131"/>
  <c r="BI3562" i="131" s="1"/>
  <c r="AW3562" i="131"/>
  <c r="BM3562" i="131" s="1"/>
  <c r="AN3563" i="131"/>
  <c r="BD3563" i="131" s="1"/>
  <c r="AR3563" i="131"/>
  <c r="BH3563" i="131" s="1"/>
  <c r="AV3563" i="131"/>
  <c r="BL3563" i="131" s="1"/>
  <c r="AM3564" i="131"/>
  <c r="BC3564" i="131" s="1"/>
  <c r="AQ3564" i="131"/>
  <c r="BG3564" i="131" s="1"/>
  <c r="AU3564" i="131"/>
  <c r="BK3564" i="131" s="1"/>
  <c r="AL3565" i="131"/>
  <c r="BB3565" i="131" s="1"/>
  <c r="AP3565" i="131"/>
  <c r="BF3565" i="131" s="1"/>
  <c r="AT3565" i="131"/>
  <c r="BJ3565" i="131" s="1"/>
  <c r="AX3565" i="131"/>
  <c r="BN3565" i="131" s="1"/>
  <c r="AK3591" i="131"/>
  <c r="BA3591" i="131" s="1"/>
  <c r="AO3591" i="131"/>
  <c r="BE3591" i="131" s="1"/>
  <c r="AS3591" i="131"/>
  <c r="BI3591" i="131" s="1"/>
  <c r="AW3591" i="131"/>
  <c r="BM3591" i="131" s="1"/>
  <c r="AN3592" i="131"/>
  <c r="BD3592" i="131" s="1"/>
  <c r="AR3592" i="131"/>
  <c r="BH3592" i="131" s="1"/>
  <c r="AV3592" i="131"/>
  <c r="BL3592" i="131" s="1"/>
  <c r="AM3593" i="131"/>
  <c r="BC3593" i="131" s="1"/>
  <c r="AQ3593" i="131"/>
  <c r="BG3593" i="131" s="1"/>
  <c r="AU3593" i="131"/>
  <c r="BK3593" i="131" s="1"/>
  <c r="AL3594" i="131"/>
  <c r="BB3594" i="131" s="1"/>
  <c r="AP3594" i="131"/>
  <c r="BF3594" i="131" s="1"/>
  <c r="AT3594" i="131"/>
  <c r="BJ3594" i="131" s="1"/>
  <c r="AX3594" i="131"/>
  <c r="BN3594" i="131" s="1"/>
  <c r="AK3595" i="131"/>
  <c r="BA3595" i="131" s="1"/>
  <c r="AO3595" i="131"/>
  <c r="BE3595" i="131" s="1"/>
  <c r="AS3595" i="131"/>
  <c r="BI3595" i="131" s="1"/>
  <c r="AW3595" i="131"/>
  <c r="BM3595" i="131" s="1"/>
  <c r="AN3621" i="131"/>
  <c r="BD3621" i="131" s="1"/>
  <c r="AR3621" i="131"/>
  <c r="BH3621" i="131" s="1"/>
  <c r="AV3621" i="131"/>
  <c r="BL3621" i="131" s="1"/>
  <c r="AM3622" i="131"/>
  <c r="BC3622" i="131" s="1"/>
  <c r="AQ3622" i="131"/>
  <c r="BG3622" i="131" s="1"/>
  <c r="AU3622" i="131"/>
  <c r="BK3622" i="131" s="1"/>
  <c r="AL3623" i="131"/>
  <c r="BB3623" i="131" s="1"/>
  <c r="AP3623" i="131"/>
  <c r="BF3623" i="131" s="1"/>
  <c r="AT3623" i="131"/>
  <c r="BJ3623" i="131" s="1"/>
  <c r="AX3623" i="131"/>
  <c r="BN3623" i="131" s="1"/>
  <c r="AK3624" i="131"/>
  <c r="BA3624" i="131" s="1"/>
  <c r="AO3624" i="131"/>
  <c r="BE3624" i="131" s="1"/>
  <c r="AS3624" i="131"/>
  <c r="BI3624" i="131" s="1"/>
  <c r="AW3624" i="131"/>
  <c r="BM3624" i="131" s="1"/>
  <c r="AN3625" i="131"/>
  <c r="BD3625" i="131" s="1"/>
  <c r="AR3625" i="131"/>
  <c r="BH3625" i="131" s="1"/>
  <c r="AV3625" i="131"/>
  <c r="BL3625" i="131" s="1"/>
  <c r="AM3651" i="131"/>
  <c r="BC3651" i="131" s="1"/>
  <c r="AQ3651" i="131"/>
  <c r="BG3651" i="131" s="1"/>
  <c r="AU3651" i="131"/>
  <c r="BK3651" i="131" s="1"/>
  <c r="AL3652" i="131"/>
  <c r="BB3652" i="131" s="1"/>
  <c r="AP3652" i="131"/>
  <c r="BF3652" i="131" s="1"/>
  <c r="AT3652" i="131"/>
  <c r="BJ3652" i="131" s="1"/>
  <c r="AX3652" i="131"/>
  <c r="BN3652" i="131" s="1"/>
  <c r="AK3653" i="131"/>
  <c r="BA3653" i="131" s="1"/>
  <c r="AO3653" i="131"/>
  <c r="BE3653" i="131" s="1"/>
  <c r="AS3653" i="131"/>
  <c r="BI3653" i="131" s="1"/>
  <c r="AW3653" i="131"/>
  <c r="BM3653" i="131" s="1"/>
  <c r="AN3654" i="131"/>
  <c r="BD3654" i="131" s="1"/>
  <c r="AR3654" i="131"/>
  <c r="BH3654" i="131" s="1"/>
  <c r="AV3654" i="131"/>
  <c r="BL3654" i="131" s="1"/>
  <c r="AM3655" i="131"/>
  <c r="BC3655" i="131" s="1"/>
  <c r="AQ3655" i="131"/>
  <c r="BG3655" i="131" s="1"/>
  <c r="AU3655" i="131"/>
  <c r="BK3655" i="131" s="1"/>
  <c r="AL3681" i="131"/>
  <c r="BB3681" i="131" s="1"/>
  <c r="AP3681" i="131"/>
  <c r="BF3681" i="131" s="1"/>
  <c r="AT3681" i="131"/>
  <c r="BJ3681" i="131" s="1"/>
  <c r="AX3681" i="131"/>
  <c r="BN3681" i="131" s="1"/>
  <c r="AK3682" i="131"/>
  <c r="BA3682" i="131" s="1"/>
  <c r="AO3682" i="131"/>
  <c r="BE3682" i="131" s="1"/>
  <c r="AS3682" i="131"/>
  <c r="BI3682" i="131" s="1"/>
  <c r="AW3682" i="131"/>
  <c r="BM3682" i="131" s="1"/>
  <c r="AN3683" i="131"/>
  <c r="BD3683" i="131" s="1"/>
  <c r="AR3683" i="131"/>
  <c r="BH3683" i="131" s="1"/>
  <c r="AV3683" i="131"/>
  <c r="BL3683" i="131" s="1"/>
  <c r="AM3684" i="131"/>
  <c r="BC3684" i="131" s="1"/>
  <c r="AQ3684" i="131"/>
  <c r="BG3684" i="131" s="1"/>
  <c r="AU3684" i="131"/>
  <c r="BK3684" i="131" s="1"/>
  <c r="AL3685" i="131"/>
  <c r="BB3685" i="131" s="1"/>
  <c r="AP3685" i="131"/>
  <c r="BF3685" i="131" s="1"/>
  <c r="AT3685" i="131"/>
  <c r="BJ3685" i="131" s="1"/>
  <c r="AX3685" i="131"/>
  <c r="BN3685" i="131" s="1"/>
  <c r="AK3711" i="131"/>
  <c r="BA3711" i="131" s="1"/>
  <c r="AO3711" i="131"/>
  <c r="BE3711" i="131" s="1"/>
  <c r="AS3711" i="131"/>
  <c r="BI3711" i="131" s="1"/>
  <c r="AW3711" i="131"/>
  <c r="BM3711" i="131" s="1"/>
  <c r="AN3712" i="131"/>
  <c r="BD3712" i="131" s="1"/>
  <c r="AR3712" i="131"/>
  <c r="BH3712" i="131" s="1"/>
  <c r="AV3712" i="131"/>
  <c r="BL3712" i="131" s="1"/>
  <c r="AM3713" i="131"/>
  <c r="BC3713" i="131" s="1"/>
  <c r="AQ3713" i="131"/>
  <c r="BG3713" i="131" s="1"/>
  <c r="AU3713" i="131"/>
  <c r="BK3713" i="131" s="1"/>
  <c r="AL3714" i="131"/>
  <c r="BB3714" i="131" s="1"/>
  <c r="AP3714" i="131"/>
  <c r="BF3714" i="131" s="1"/>
  <c r="AT3714" i="131"/>
  <c r="BJ3714" i="131" s="1"/>
  <c r="AX3714" i="131"/>
  <c r="BN3714" i="131" s="1"/>
  <c r="AK3715" i="131"/>
  <c r="BA3715" i="131" s="1"/>
  <c r="AO3715" i="131"/>
  <c r="BE3715" i="131" s="1"/>
  <c r="AS3715" i="131"/>
  <c r="BI3715" i="131" s="1"/>
  <c r="AW3715" i="131"/>
  <c r="BM3715" i="131" s="1"/>
  <c r="AN3741" i="131"/>
  <c r="BD3741" i="131" s="1"/>
  <c r="AR3741" i="131"/>
  <c r="BH3741" i="131" s="1"/>
  <c r="AV3741" i="131"/>
  <c r="BL3741" i="131" s="1"/>
  <c r="AM3742" i="131"/>
  <c r="BC3742" i="131" s="1"/>
  <c r="AQ3742" i="131"/>
  <c r="BG3742" i="131" s="1"/>
  <c r="AU3742" i="131"/>
  <c r="BK3742" i="131" s="1"/>
  <c r="AL3743" i="131"/>
  <c r="BB3743" i="131" s="1"/>
  <c r="AP3743" i="131"/>
  <c r="BF3743" i="131" s="1"/>
  <c r="AT3743" i="131"/>
  <c r="BJ3743" i="131" s="1"/>
  <c r="AX3743" i="131"/>
  <c r="BN3743" i="131" s="1"/>
  <c r="AK3744" i="131"/>
  <c r="BA3744" i="131" s="1"/>
  <c r="AO3744" i="131"/>
  <c r="BE3744" i="131" s="1"/>
  <c r="AS3744" i="131"/>
  <c r="BI3744" i="131" s="1"/>
  <c r="AW3744" i="131"/>
  <c r="BM3744" i="131" s="1"/>
  <c r="AN3745" i="131"/>
  <c r="BD3745" i="131" s="1"/>
  <c r="AR3745" i="131"/>
  <c r="BH3745" i="131" s="1"/>
  <c r="AV3745" i="131"/>
  <c r="BL3745" i="131" s="1"/>
  <c r="AM3771" i="131"/>
  <c r="BC3771" i="131" s="1"/>
  <c r="AQ3771" i="131"/>
  <c r="BG3771" i="131" s="1"/>
  <c r="AU3771" i="131"/>
  <c r="BK3771" i="131" s="1"/>
  <c r="AL3772" i="131"/>
  <c r="BB3772" i="131" s="1"/>
  <c r="AP3772" i="131"/>
  <c r="BF3772" i="131" s="1"/>
  <c r="AT3772" i="131"/>
  <c r="BJ3772" i="131" s="1"/>
  <c r="AX3772" i="131"/>
  <c r="BN3772" i="131" s="1"/>
  <c r="AK3773" i="131"/>
  <c r="BA3773" i="131" s="1"/>
  <c r="AO3773" i="131"/>
  <c r="BE3773" i="131" s="1"/>
  <c r="AS3773" i="131"/>
  <c r="BI3773" i="131" s="1"/>
  <c r="AW3773" i="131"/>
  <c r="BM3773" i="131" s="1"/>
  <c r="AN3774" i="131"/>
  <c r="BD3774" i="131" s="1"/>
  <c r="AR3774" i="131"/>
  <c r="BH3774" i="131" s="1"/>
  <c r="AV3774" i="131"/>
  <c r="BL3774" i="131" s="1"/>
  <c r="AM3775" i="131"/>
  <c r="BC3775" i="131" s="1"/>
  <c r="AQ3775" i="131"/>
  <c r="BG3775" i="131" s="1"/>
  <c r="AU3775" i="131"/>
  <c r="BK3775" i="131" s="1"/>
  <c r="AL3801" i="131"/>
  <c r="BB3801" i="131" s="1"/>
  <c r="AP3801" i="131"/>
  <c r="BF3801" i="131" s="1"/>
  <c r="AT3801" i="131"/>
  <c r="BJ3801" i="131" s="1"/>
  <c r="AX3801" i="131"/>
  <c r="BN3801" i="131" s="1"/>
  <c r="AK3802" i="131"/>
  <c r="BA3802" i="131" s="1"/>
  <c r="AO3802" i="131"/>
  <c r="BE3802" i="131" s="1"/>
  <c r="AS3802" i="131"/>
  <c r="BI3802" i="131" s="1"/>
  <c r="AW3802" i="131"/>
  <c r="BM3802" i="131" s="1"/>
  <c r="AN3803" i="131"/>
  <c r="BD3803" i="131" s="1"/>
  <c r="AR3803" i="131"/>
  <c r="BH3803" i="131" s="1"/>
  <c r="AV3803" i="131"/>
  <c r="BL3803" i="131" s="1"/>
  <c r="AM3804" i="131"/>
  <c r="BC3804" i="131" s="1"/>
  <c r="AQ3804" i="131"/>
  <c r="BG3804" i="131" s="1"/>
  <c r="AU3804" i="131"/>
  <c r="BK3804" i="131" s="1"/>
  <c r="AL3805" i="131"/>
  <c r="BB3805" i="131" s="1"/>
  <c r="AP3805" i="131"/>
  <c r="BF3805" i="131" s="1"/>
  <c r="AT3805" i="131"/>
  <c r="BJ3805" i="131" s="1"/>
  <c r="AX3805" i="131"/>
  <c r="BN3805" i="131" s="1"/>
  <c r="AK3831" i="131"/>
  <c r="BA3831" i="131" s="1"/>
  <c r="AO3831" i="131"/>
  <c r="BE3831" i="131" s="1"/>
  <c r="AS3831" i="131"/>
  <c r="BI3831" i="131" s="1"/>
  <c r="AW3831" i="131"/>
  <c r="BM3831" i="131" s="1"/>
  <c r="AN3832" i="131"/>
  <c r="BD3832" i="131" s="1"/>
  <c r="AR3832" i="131"/>
  <c r="BH3832" i="131" s="1"/>
  <c r="AV3832" i="131"/>
  <c r="BL3832" i="131" s="1"/>
  <c r="AM3833" i="131"/>
  <c r="BC3833" i="131" s="1"/>
  <c r="AQ3833" i="131"/>
  <c r="BG3833" i="131" s="1"/>
  <c r="AU3833" i="131"/>
  <c r="BK3833" i="131" s="1"/>
  <c r="AL3834" i="131"/>
  <c r="BB3834" i="131" s="1"/>
  <c r="AP3834" i="131"/>
  <c r="BF3834" i="131" s="1"/>
  <c r="AT3834" i="131"/>
  <c r="BJ3834" i="131" s="1"/>
  <c r="AX3834" i="131"/>
  <c r="BN3834" i="131" s="1"/>
  <c r="AK3835" i="131"/>
  <c r="BA3835" i="131" s="1"/>
  <c r="AO3835" i="131"/>
  <c r="BE3835" i="131" s="1"/>
  <c r="AS3835" i="131"/>
  <c r="BI3835" i="131" s="1"/>
  <c r="AW3835" i="131"/>
  <c r="BM3835" i="131" s="1"/>
  <c r="AN3861" i="131"/>
  <c r="BD3861" i="131" s="1"/>
  <c r="AR3861" i="131"/>
  <c r="BH3861" i="131" s="1"/>
  <c r="AV3861" i="131"/>
  <c r="BL3861" i="131" s="1"/>
  <c r="AM3862" i="131"/>
  <c r="BC3862" i="131" s="1"/>
  <c r="AQ3862" i="131"/>
  <c r="BG3862" i="131" s="1"/>
  <c r="AU3862" i="131"/>
  <c r="BK3862" i="131" s="1"/>
  <c r="AL3863" i="131"/>
  <c r="BB3863" i="131" s="1"/>
  <c r="AP3863" i="131"/>
  <c r="BF3863" i="131" s="1"/>
  <c r="AT3863" i="131"/>
  <c r="BJ3863" i="131" s="1"/>
  <c r="AX3863" i="131"/>
  <c r="BN3863" i="131" s="1"/>
  <c r="AK3864" i="131"/>
  <c r="BA3864" i="131" s="1"/>
  <c r="AO3864" i="131"/>
  <c r="BE3864" i="131" s="1"/>
  <c r="AS3864" i="131"/>
  <c r="BI3864" i="131" s="1"/>
  <c r="AW3864" i="131"/>
  <c r="BM3864" i="131" s="1"/>
  <c r="AN3865" i="131"/>
  <c r="BD3865" i="131" s="1"/>
  <c r="AR3865" i="131"/>
  <c r="BH3865" i="131" s="1"/>
  <c r="AV3865" i="131"/>
  <c r="BL3865" i="131" s="1"/>
  <c r="AM3891" i="131"/>
  <c r="BC3891" i="131" s="1"/>
  <c r="AQ3891" i="131"/>
  <c r="BG3891" i="131" s="1"/>
  <c r="AU3891" i="131"/>
  <c r="BK3891" i="131" s="1"/>
  <c r="AL3892" i="131"/>
  <c r="BB3892" i="131" s="1"/>
  <c r="AP3892" i="131"/>
  <c r="BF3892" i="131" s="1"/>
  <c r="AT3892" i="131"/>
  <c r="BJ3892" i="131" s="1"/>
  <c r="AX3892" i="131"/>
  <c r="BN3892" i="131" s="1"/>
  <c r="AK3893" i="131"/>
  <c r="BA3893" i="131" s="1"/>
  <c r="AO3893" i="131"/>
  <c r="BE3893" i="131" s="1"/>
  <c r="AS3893" i="131"/>
  <c r="BI3893" i="131" s="1"/>
  <c r="AW3893" i="131"/>
  <c r="BM3893" i="131" s="1"/>
  <c r="AN3894" i="131"/>
  <c r="BD3894" i="131" s="1"/>
  <c r="AR3894" i="131"/>
  <c r="BH3894" i="131" s="1"/>
  <c r="AV3894" i="131"/>
  <c r="BL3894" i="131" s="1"/>
  <c r="AM3895" i="131"/>
  <c r="BC3895" i="131" s="1"/>
  <c r="AQ3895" i="131"/>
  <c r="BG3895" i="131" s="1"/>
  <c r="AU3895" i="131"/>
  <c r="BK3895" i="131" s="1"/>
  <c r="AL3921" i="131"/>
  <c r="BB3921" i="131" s="1"/>
  <c r="AP3921" i="131"/>
  <c r="BF3921" i="131" s="1"/>
  <c r="AT3921" i="131"/>
  <c r="BJ3921" i="131" s="1"/>
  <c r="AX3921" i="131"/>
  <c r="BN3921" i="131" s="1"/>
  <c r="AK3922" i="131"/>
  <c r="BA3922" i="131" s="1"/>
  <c r="AO3922" i="131"/>
  <c r="BE3922" i="131" s="1"/>
  <c r="AS3922" i="131"/>
  <c r="BI3922" i="131" s="1"/>
  <c r="AW3922" i="131"/>
  <c r="BM3922" i="131" s="1"/>
  <c r="AN3923" i="131"/>
  <c r="BD3923" i="131" s="1"/>
  <c r="AR3923" i="131"/>
  <c r="BH3923" i="131" s="1"/>
  <c r="AV3923" i="131"/>
  <c r="BL3923" i="131" s="1"/>
  <c r="AM3924" i="131"/>
  <c r="BC3924" i="131" s="1"/>
  <c r="AQ3924" i="131"/>
  <c r="BG3924" i="131" s="1"/>
  <c r="AU3924" i="131"/>
  <c r="BK3924" i="131" s="1"/>
  <c r="AL3925" i="131"/>
  <c r="BB3925" i="131" s="1"/>
  <c r="AP3925" i="131"/>
  <c r="BF3925" i="131" s="1"/>
  <c r="AT3925" i="131"/>
  <c r="BJ3925" i="131" s="1"/>
  <c r="AX3925" i="131"/>
  <c r="BN3925" i="131" s="1"/>
  <c r="AK3951" i="131"/>
  <c r="BA3951" i="131" s="1"/>
  <c r="AO3951" i="131"/>
  <c r="BE3951" i="131" s="1"/>
  <c r="AS3951" i="131"/>
  <c r="BI3951" i="131" s="1"/>
  <c r="AW3951" i="131"/>
  <c r="BM3951" i="131" s="1"/>
  <c r="AN3952" i="131"/>
  <c r="BD3952" i="131" s="1"/>
  <c r="AR3952" i="131"/>
  <c r="BH3952" i="131" s="1"/>
  <c r="AV3952" i="131"/>
  <c r="BL3952" i="131" s="1"/>
  <c r="AM3953" i="131"/>
  <c r="BC3953" i="131" s="1"/>
  <c r="AQ3953" i="131"/>
  <c r="BG3953" i="131" s="1"/>
  <c r="AU3953" i="131"/>
  <c r="BK3953" i="131" s="1"/>
  <c r="AL3954" i="131"/>
  <c r="BB3954" i="131" s="1"/>
  <c r="AP3954" i="131"/>
  <c r="BF3954" i="131" s="1"/>
  <c r="AT3954" i="131"/>
  <c r="BJ3954" i="131" s="1"/>
  <c r="AX3954" i="131"/>
  <c r="BN3954" i="131" s="1"/>
  <c r="AK3955" i="131"/>
  <c r="BA3955" i="131" s="1"/>
  <c r="AO3955" i="131"/>
  <c r="BE3955" i="131" s="1"/>
  <c r="AS3955" i="131"/>
  <c r="BI3955" i="131" s="1"/>
  <c r="AW3955" i="131"/>
  <c r="BM3955" i="131" s="1"/>
  <c r="AN3981" i="131"/>
  <c r="BD3981" i="131" s="1"/>
  <c r="AR3981" i="131"/>
  <c r="BH3981" i="131" s="1"/>
  <c r="AV3981" i="131"/>
  <c r="BL3981" i="131" s="1"/>
  <c r="AM3982" i="131"/>
  <c r="BC3982" i="131" s="1"/>
  <c r="AQ3982" i="131"/>
  <c r="BG3982" i="131" s="1"/>
  <c r="AU3982" i="131"/>
  <c r="BK3982" i="131" s="1"/>
  <c r="AL3983" i="131"/>
  <c r="BB3983" i="131" s="1"/>
  <c r="AP3983" i="131"/>
  <c r="BF3983" i="131" s="1"/>
  <c r="AT3983" i="131"/>
  <c r="BJ3983" i="131" s="1"/>
  <c r="AX3983" i="131"/>
  <c r="BN3983" i="131" s="1"/>
  <c r="AK3984" i="131"/>
  <c r="BA3984" i="131" s="1"/>
  <c r="AO3984" i="131"/>
  <c r="BE3984" i="131" s="1"/>
  <c r="AS3984" i="131"/>
  <c r="BI3984" i="131" s="1"/>
  <c r="AW3984" i="131"/>
  <c r="BM3984" i="131" s="1"/>
  <c r="AN3985" i="131"/>
  <c r="BD3985" i="131" s="1"/>
  <c r="AR3985" i="131"/>
  <c r="BH3985" i="131" s="1"/>
  <c r="AV3985" i="131"/>
  <c r="BL3985" i="131" s="1"/>
  <c r="AM4011" i="131"/>
  <c r="BC4011" i="131" s="1"/>
  <c r="AQ4011" i="131"/>
  <c r="BG4011" i="131" s="1"/>
  <c r="AU4011" i="131"/>
  <c r="BK4011" i="131" s="1"/>
  <c r="AL4012" i="131"/>
  <c r="BB4012" i="131" s="1"/>
  <c r="AP4012" i="131"/>
  <c r="BF4012" i="131" s="1"/>
  <c r="AT4012" i="131"/>
  <c r="BJ4012" i="131" s="1"/>
  <c r="AX4012" i="131"/>
  <c r="BN4012" i="131" s="1"/>
  <c r="AK4013" i="131"/>
  <c r="BA4013" i="131" s="1"/>
  <c r="AO4013" i="131"/>
  <c r="BE4013" i="131" s="1"/>
  <c r="AS4013" i="131"/>
  <c r="BI4013" i="131" s="1"/>
  <c r="AW4013" i="131"/>
  <c r="BM4013" i="131" s="1"/>
  <c r="AN4014" i="131"/>
  <c r="BD4014" i="131" s="1"/>
  <c r="AR4014" i="131"/>
  <c r="BH4014" i="131" s="1"/>
  <c r="AV4014" i="131"/>
  <c r="BL4014" i="131" s="1"/>
  <c r="AM4015" i="131"/>
  <c r="BC4015" i="131" s="1"/>
  <c r="AQ4015" i="131"/>
  <c r="BG4015" i="131" s="1"/>
  <c r="AU4015" i="131"/>
  <c r="BK4015" i="131" s="1"/>
  <c r="AL4041" i="131"/>
  <c r="BB4041" i="131" s="1"/>
  <c r="AP4041" i="131"/>
  <c r="BF4041" i="131" s="1"/>
  <c r="AT4041" i="131"/>
  <c r="BJ4041" i="131" s="1"/>
  <c r="AX4041" i="131"/>
  <c r="BN4041" i="131" s="1"/>
  <c r="AK4042" i="131"/>
  <c r="BA4042" i="131" s="1"/>
  <c r="AO4042" i="131"/>
  <c r="BE4042" i="131" s="1"/>
  <c r="AS4042" i="131"/>
  <c r="BI4042" i="131" s="1"/>
  <c r="AW4042" i="131"/>
  <c r="BM4042" i="131" s="1"/>
  <c r="AN4043" i="131"/>
  <c r="BD4043" i="131" s="1"/>
  <c r="AR4043" i="131"/>
  <c r="BH4043" i="131" s="1"/>
  <c r="AV4043" i="131"/>
  <c r="BL4043" i="131" s="1"/>
  <c r="AM4044" i="131"/>
  <c r="BC4044" i="131" s="1"/>
  <c r="AQ4044" i="131"/>
  <c r="BG4044" i="131" s="1"/>
  <c r="AU4044" i="131"/>
  <c r="BK4044" i="131" s="1"/>
  <c r="AL4045" i="131"/>
  <c r="BB4045" i="131" s="1"/>
  <c r="AP4045" i="131"/>
  <c r="BF4045" i="131" s="1"/>
  <c r="AT4045" i="131"/>
  <c r="BJ4045" i="131" s="1"/>
  <c r="AX4045" i="131"/>
  <c r="BN4045" i="131" s="1"/>
  <c r="AK4071" i="131"/>
  <c r="BA4071" i="131" s="1"/>
  <c r="AO4071" i="131"/>
  <c r="BE4071" i="131" s="1"/>
  <c r="AS4071" i="131"/>
  <c r="BI4071" i="131" s="1"/>
  <c r="AW4071" i="131"/>
  <c r="BM4071" i="131" s="1"/>
  <c r="AN4072" i="131"/>
  <c r="BD4072" i="131" s="1"/>
  <c r="AR4072" i="131"/>
  <c r="BH4072" i="131" s="1"/>
  <c r="AV4072" i="131"/>
  <c r="BL4072" i="131" s="1"/>
  <c r="AM4073" i="131"/>
  <c r="BC4073" i="131" s="1"/>
  <c r="AQ4073" i="131"/>
  <c r="BG4073" i="131" s="1"/>
  <c r="AU4073" i="131"/>
  <c r="BK4073" i="131" s="1"/>
  <c r="AL4074" i="131"/>
  <c r="BB4074" i="131" s="1"/>
  <c r="AP4074" i="131"/>
  <c r="BF4074" i="131" s="1"/>
  <c r="AT4074" i="131"/>
  <c r="BJ4074" i="131" s="1"/>
  <c r="AX4074" i="131"/>
  <c r="BN4074" i="131" s="1"/>
  <c r="AK4075" i="131"/>
  <c r="BA4075" i="131" s="1"/>
  <c r="AO4075" i="131"/>
  <c r="BE4075" i="131" s="1"/>
  <c r="AS4075" i="131"/>
  <c r="BI4075" i="131" s="1"/>
  <c r="AW4075" i="131"/>
  <c r="BM4075" i="131" s="1"/>
  <c r="AN4101" i="131"/>
  <c r="BD4101" i="131" s="1"/>
  <c r="AR4101" i="131"/>
  <c r="BH4101" i="131" s="1"/>
  <c r="AV4101" i="131"/>
  <c r="BL4101" i="131" s="1"/>
  <c r="AM4102" i="131"/>
  <c r="BC4102" i="131" s="1"/>
  <c r="AQ4102" i="131"/>
  <c r="BG4102" i="131" s="1"/>
  <c r="AU4102" i="131"/>
  <c r="BK4102" i="131" s="1"/>
  <c r="AL4103" i="131"/>
  <c r="BB4103" i="131" s="1"/>
  <c r="AP4103" i="131"/>
  <c r="BF4103" i="131" s="1"/>
  <c r="AT4103" i="131"/>
  <c r="BJ4103" i="131" s="1"/>
  <c r="AX4103" i="131"/>
  <c r="BN4103" i="131" s="1"/>
  <c r="AK4104" i="131"/>
  <c r="BA4104" i="131" s="1"/>
  <c r="AO4104" i="131"/>
  <c r="BE4104" i="131" s="1"/>
  <c r="AS4104" i="131"/>
  <c r="BI4104" i="131" s="1"/>
  <c r="AW4104" i="131"/>
  <c r="BM4104" i="131" s="1"/>
  <c r="AN4105" i="131"/>
  <c r="BD4105" i="131" s="1"/>
  <c r="AR4105" i="131"/>
  <c r="BH4105" i="131" s="1"/>
  <c r="AV4105" i="131"/>
  <c r="BL4105" i="131" s="1"/>
  <c r="AM4131" i="131"/>
  <c r="BC4131" i="131" s="1"/>
  <c r="AQ4131" i="131"/>
  <c r="BG4131" i="131" s="1"/>
  <c r="AU4131" i="131"/>
  <c r="BK4131" i="131" s="1"/>
  <c r="AL4132" i="131"/>
  <c r="BB4132" i="131" s="1"/>
  <c r="AP4132" i="131"/>
  <c r="BF4132" i="131" s="1"/>
  <c r="AT4132" i="131"/>
  <c r="BJ4132" i="131" s="1"/>
  <c r="AX4132" i="131"/>
  <c r="BN4132" i="131" s="1"/>
  <c r="AK4133" i="131"/>
  <c r="BA4133" i="131" s="1"/>
  <c r="AO4133" i="131"/>
  <c r="BE4133" i="131" s="1"/>
  <c r="AS4133" i="131"/>
  <c r="BI4133" i="131" s="1"/>
  <c r="AW4133" i="131"/>
  <c r="BM4133" i="131" s="1"/>
  <c r="AN4134" i="131"/>
  <c r="BD4134" i="131" s="1"/>
  <c r="AR4134" i="131"/>
  <c r="BH4134" i="131" s="1"/>
  <c r="AV4134" i="131"/>
  <c r="BL4134" i="131" s="1"/>
  <c r="AM4135" i="131"/>
  <c r="BC4135" i="131" s="1"/>
  <c r="AQ4135" i="131"/>
  <c r="BG4135" i="131" s="1"/>
  <c r="AU4135" i="131"/>
  <c r="BK4135" i="131" s="1"/>
  <c r="AL4161" i="131"/>
  <c r="BB4161" i="131" s="1"/>
  <c r="AP4161" i="131"/>
  <c r="BF4161" i="131" s="1"/>
  <c r="AT4161" i="131"/>
  <c r="BJ4161" i="131" s="1"/>
  <c r="AX4161" i="131"/>
  <c r="BN4161" i="131" s="1"/>
  <c r="AK4162" i="131"/>
  <c r="BA4162" i="131" s="1"/>
  <c r="AO4162" i="131"/>
  <c r="BE4162" i="131" s="1"/>
  <c r="AS4162" i="131"/>
  <c r="BI4162" i="131" s="1"/>
  <c r="AW4162" i="131"/>
  <c r="BM4162" i="131" s="1"/>
  <c r="AN4163" i="131"/>
  <c r="BD4163" i="131" s="1"/>
  <c r="AR4163" i="131"/>
  <c r="BH4163" i="131" s="1"/>
  <c r="AV4163" i="131"/>
  <c r="BL4163" i="131" s="1"/>
  <c r="AM4164" i="131"/>
  <c r="BC4164" i="131" s="1"/>
  <c r="AQ4164" i="131"/>
  <c r="BG4164" i="131" s="1"/>
  <c r="AU4164" i="131"/>
  <c r="BK4164" i="131" s="1"/>
  <c r="AL4165" i="131"/>
  <c r="BB4165" i="131" s="1"/>
  <c r="AP4165" i="131"/>
  <c r="BF4165" i="131" s="1"/>
  <c r="AT4165" i="131"/>
  <c r="BJ4165" i="131" s="1"/>
  <c r="AX4165" i="131"/>
  <c r="BN4165" i="131" s="1"/>
  <c r="AK4191" i="131"/>
  <c r="BA4191" i="131" s="1"/>
  <c r="AO4191" i="131"/>
  <c r="BE4191" i="131" s="1"/>
  <c r="AS4191" i="131"/>
  <c r="BI4191" i="131" s="1"/>
  <c r="AW4191" i="131"/>
  <c r="BM4191" i="131" s="1"/>
  <c r="AN4192" i="131"/>
  <c r="BD4192" i="131" s="1"/>
  <c r="AR4192" i="131"/>
  <c r="BH4192" i="131" s="1"/>
  <c r="AV4192" i="131"/>
  <c r="BL4192" i="131" s="1"/>
  <c r="AM4193" i="131"/>
  <c r="BC4193" i="131" s="1"/>
  <c r="AQ4193" i="131"/>
  <c r="BG4193" i="131" s="1"/>
  <c r="AU4193" i="131"/>
  <c r="BK4193" i="131" s="1"/>
  <c r="AL4194" i="131"/>
  <c r="BB4194" i="131" s="1"/>
  <c r="AP4194" i="131"/>
  <c r="BF4194" i="131" s="1"/>
  <c r="AT4194" i="131"/>
  <c r="BJ4194" i="131" s="1"/>
  <c r="AX4194" i="131"/>
  <c r="BN4194" i="131" s="1"/>
  <c r="AK4195" i="131"/>
  <c r="BA4195" i="131" s="1"/>
  <c r="AO4195" i="131"/>
  <c r="BE4195" i="131" s="1"/>
  <c r="AS4195" i="131"/>
  <c r="BI4195" i="131" s="1"/>
  <c r="AW4195" i="131"/>
  <c r="BM4195" i="131" s="1"/>
  <c r="AN4221" i="131"/>
  <c r="BD4221" i="131" s="1"/>
  <c r="AR4221" i="131"/>
  <c r="BH4221" i="131" s="1"/>
  <c r="AV4221" i="131"/>
  <c r="BL4221" i="131" s="1"/>
  <c r="AM4222" i="131"/>
  <c r="BC4222" i="131" s="1"/>
  <c r="AQ4222" i="131"/>
  <c r="BG4222" i="131" s="1"/>
  <c r="AU4222" i="131"/>
  <c r="BK4222" i="131" s="1"/>
  <c r="AL4223" i="131"/>
  <c r="BB4223" i="131" s="1"/>
  <c r="AP4223" i="131"/>
  <c r="BF4223" i="131" s="1"/>
  <c r="AT4223" i="131"/>
  <c r="BJ4223" i="131" s="1"/>
  <c r="AX4223" i="131"/>
  <c r="BN4223" i="131" s="1"/>
  <c r="AK4224" i="131"/>
  <c r="BA4224" i="131" s="1"/>
  <c r="AO4224" i="131"/>
  <c r="BE4224" i="131" s="1"/>
  <c r="AS4224" i="131"/>
  <c r="BI4224" i="131" s="1"/>
  <c r="AW4224" i="131"/>
  <c r="BM4224" i="131" s="1"/>
  <c r="AN4225" i="131"/>
  <c r="BD4225" i="131" s="1"/>
  <c r="AR4225" i="131"/>
  <c r="BH4225" i="131" s="1"/>
  <c r="AV4225" i="131"/>
  <c r="BL4225" i="131" s="1"/>
  <c r="AM4251" i="131"/>
  <c r="BC4251" i="131" s="1"/>
  <c r="AQ4251" i="131"/>
  <c r="BG4251" i="131" s="1"/>
  <c r="AU4251" i="131"/>
  <c r="BK4251" i="131" s="1"/>
  <c r="AL4252" i="131"/>
  <c r="BB4252" i="131" s="1"/>
  <c r="AP4252" i="131"/>
  <c r="BF4252" i="131" s="1"/>
  <c r="AT4252" i="131"/>
  <c r="BJ4252" i="131" s="1"/>
  <c r="AX4252" i="131"/>
  <c r="BN4252" i="131" s="1"/>
  <c r="AK4253" i="131"/>
  <c r="BA4253" i="131" s="1"/>
  <c r="AO4253" i="131"/>
  <c r="BE4253" i="131" s="1"/>
  <c r="AS4253" i="131"/>
  <c r="BI4253" i="131" s="1"/>
  <c r="AW4253" i="131"/>
  <c r="BM4253" i="131" s="1"/>
  <c r="AN4254" i="131"/>
  <c r="BD4254" i="131" s="1"/>
  <c r="AR4254" i="131"/>
  <c r="BH4254" i="131" s="1"/>
  <c r="AV4254" i="131"/>
  <c r="BL4254" i="131" s="1"/>
  <c r="AM4255" i="131"/>
  <c r="BC4255" i="131" s="1"/>
  <c r="AQ4255" i="131"/>
  <c r="BG4255" i="131" s="1"/>
  <c r="AU4255" i="131"/>
  <c r="BK4255" i="131" s="1"/>
  <c r="AL4281" i="131"/>
  <c r="BB4281" i="131" s="1"/>
  <c r="AP4281" i="131"/>
  <c r="BF4281" i="131" s="1"/>
  <c r="AT4281" i="131"/>
  <c r="BJ4281" i="131" s="1"/>
  <c r="AX4281" i="131"/>
  <c r="BN4281" i="131" s="1"/>
  <c r="AK4282" i="131"/>
  <c r="BA4282" i="131" s="1"/>
  <c r="AO4282" i="131"/>
  <c r="BE4282" i="131" s="1"/>
  <c r="AS4282" i="131"/>
  <c r="BI4282" i="131" s="1"/>
  <c r="AW4282" i="131"/>
  <c r="BM4282" i="131" s="1"/>
  <c r="AN4283" i="131"/>
  <c r="BD4283" i="131" s="1"/>
  <c r="AR4283" i="131"/>
  <c r="BH4283" i="131" s="1"/>
  <c r="AV4283" i="131"/>
  <c r="BL4283" i="131" s="1"/>
  <c r="AM4284" i="131"/>
  <c r="BC4284" i="131" s="1"/>
  <c r="AQ4284" i="131"/>
  <c r="BG4284" i="131" s="1"/>
  <c r="AU4284" i="131"/>
  <c r="BK4284" i="131" s="1"/>
  <c r="AL4285" i="131"/>
  <c r="BB4285" i="131" s="1"/>
  <c r="AP4285" i="131"/>
  <c r="BF4285" i="131" s="1"/>
  <c r="AT4285" i="131"/>
  <c r="BJ4285" i="131" s="1"/>
  <c r="AX4285" i="131"/>
  <c r="BN4285" i="131" s="1"/>
  <c r="AK4311" i="131"/>
  <c r="BA4311" i="131" s="1"/>
  <c r="AO4311" i="131"/>
  <c r="BE4311" i="131" s="1"/>
  <c r="AS4311" i="131"/>
  <c r="BI4311" i="131" s="1"/>
  <c r="AW4311" i="131"/>
  <c r="BM4311" i="131" s="1"/>
  <c r="AN4312" i="131"/>
  <c r="BD4312" i="131" s="1"/>
  <c r="AR4312" i="131"/>
  <c r="BH4312" i="131" s="1"/>
  <c r="AV4312" i="131"/>
  <c r="BL4312" i="131" s="1"/>
  <c r="AM4313" i="131"/>
  <c r="BC4313" i="131" s="1"/>
  <c r="AQ4313" i="131"/>
  <c r="BG4313" i="131" s="1"/>
  <c r="AU4313" i="131"/>
  <c r="BK4313" i="131" s="1"/>
  <c r="AL4314" i="131"/>
  <c r="BB4314" i="131" s="1"/>
  <c r="AP4314" i="131"/>
  <c r="BF4314" i="131" s="1"/>
  <c r="AT4314" i="131"/>
  <c r="BJ4314" i="131" s="1"/>
  <c r="AX4314" i="131"/>
  <c r="BN4314" i="131" s="1"/>
  <c r="AK4315" i="131"/>
  <c r="BA4315" i="131" s="1"/>
  <c r="AO4315" i="131"/>
  <c r="BE4315" i="131" s="1"/>
  <c r="AS4315" i="131"/>
  <c r="BI4315" i="131" s="1"/>
  <c r="AW4315" i="131"/>
  <c r="BM4315" i="131" s="1"/>
  <c r="AN4341" i="131"/>
  <c r="BD4341" i="131" s="1"/>
  <c r="AR4341" i="131"/>
  <c r="BH4341" i="131" s="1"/>
  <c r="AV4341" i="131"/>
  <c r="BL4341" i="131" s="1"/>
  <c r="AM4342" i="131"/>
  <c r="BC4342" i="131" s="1"/>
  <c r="AQ4342" i="131"/>
  <c r="BG4342" i="131" s="1"/>
  <c r="AU4342" i="131"/>
  <c r="BK4342" i="131" s="1"/>
  <c r="AL4343" i="131"/>
  <c r="BB4343" i="131" s="1"/>
  <c r="AP4343" i="131"/>
  <c r="BF4343" i="131" s="1"/>
  <c r="AT4343" i="131"/>
  <c r="BJ4343" i="131" s="1"/>
  <c r="AX4343" i="131"/>
  <c r="BN4343" i="131" s="1"/>
  <c r="AK4344" i="131"/>
  <c r="BA4344" i="131" s="1"/>
  <c r="AO4344" i="131"/>
  <c r="BE4344" i="131" s="1"/>
  <c r="AS4344" i="131"/>
  <c r="BI4344" i="131" s="1"/>
  <c r="AW4344" i="131"/>
  <c r="BM4344" i="131" s="1"/>
  <c r="AN4345" i="131"/>
  <c r="BD4345" i="131" s="1"/>
  <c r="AR4345" i="131"/>
  <c r="BH4345" i="131" s="1"/>
  <c r="AV4345" i="131"/>
  <c r="BL4345" i="131" s="1"/>
  <c r="AM4371" i="131"/>
  <c r="BC4371" i="131" s="1"/>
  <c r="AQ4371" i="131"/>
  <c r="BG4371" i="131" s="1"/>
  <c r="AU4371" i="131"/>
  <c r="BK4371" i="131" s="1"/>
  <c r="AL4372" i="131"/>
  <c r="BB4372" i="131" s="1"/>
  <c r="AP4372" i="131"/>
  <c r="BF4372" i="131" s="1"/>
  <c r="AT4372" i="131"/>
  <c r="BJ4372" i="131" s="1"/>
  <c r="AX4372" i="131"/>
  <c r="BN4372" i="131" s="1"/>
  <c r="AK4373" i="131"/>
  <c r="BA4373" i="131" s="1"/>
  <c r="AO4373" i="131"/>
  <c r="BE4373" i="131" s="1"/>
  <c r="AS4373" i="131"/>
  <c r="BI4373" i="131" s="1"/>
  <c r="AW4373" i="131"/>
  <c r="BM4373" i="131" s="1"/>
  <c r="AN4374" i="131"/>
  <c r="BD4374" i="131" s="1"/>
  <c r="AR4374" i="131"/>
  <c r="BH4374" i="131" s="1"/>
  <c r="AV4374" i="131"/>
  <c r="BL4374" i="131" s="1"/>
  <c r="AM4375" i="131"/>
  <c r="BC4375" i="131" s="1"/>
  <c r="AQ4375" i="131"/>
  <c r="BG4375" i="131" s="1"/>
  <c r="AU4375" i="131"/>
  <c r="BK4375" i="131" s="1"/>
  <c r="AL4401" i="131"/>
  <c r="BB4401" i="131" s="1"/>
  <c r="AP4401" i="131"/>
  <c r="BF4401" i="131" s="1"/>
  <c r="AT4401" i="131"/>
  <c r="BJ4401" i="131" s="1"/>
  <c r="AX4401" i="131"/>
  <c r="BN4401" i="131" s="1"/>
  <c r="AK4402" i="131"/>
  <c r="BA4402" i="131" s="1"/>
  <c r="AO4402" i="131"/>
  <c r="BE4402" i="131" s="1"/>
  <c r="AS4402" i="131"/>
  <c r="BI4402" i="131" s="1"/>
  <c r="AW4402" i="131"/>
  <c r="BM4402" i="131" s="1"/>
  <c r="AN4403" i="131"/>
  <c r="BD4403" i="131" s="1"/>
  <c r="AR4403" i="131"/>
  <c r="BH4403" i="131" s="1"/>
  <c r="AV4403" i="131"/>
  <c r="BL4403" i="131" s="1"/>
  <c r="AM4404" i="131"/>
  <c r="BC4404" i="131" s="1"/>
  <c r="AQ4404" i="131"/>
  <c r="BG4404" i="131" s="1"/>
  <c r="AU4404" i="131"/>
  <c r="BK4404" i="131" s="1"/>
  <c r="AL4405" i="131"/>
  <c r="BB4405" i="131" s="1"/>
  <c r="AP4405" i="131"/>
  <c r="BF4405" i="131" s="1"/>
  <c r="AT4405" i="131"/>
  <c r="BJ4405" i="131" s="1"/>
  <c r="AX4405" i="131"/>
  <c r="BN4405" i="131" s="1"/>
  <c r="AK4431" i="131"/>
  <c r="BA4431" i="131" s="1"/>
  <c r="AO4431" i="131"/>
  <c r="BE4431" i="131" s="1"/>
  <c r="AS4431" i="131"/>
  <c r="BI4431" i="131" s="1"/>
  <c r="AW4431" i="131"/>
  <c r="BM4431" i="131" s="1"/>
  <c r="AN4432" i="131"/>
  <c r="BD4432" i="131" s="1"/>
  <c r="AR4432" i="131"/>
  <c r="BH4432" i="131" s="1"/>
  <c r="AV4432" i="131"/>
  <c r="BL4432" i="131" s="1"/>
  <c r="AM4433" i="131"/>
  <c r="BC4433" i="131" s="1"/>
  <c r="AQ4433" i="131"/>
  <c r="BG4433" i="131" s="1"/>
  <c r="AU4433" i="131"/>
  <c r="BK4433" i="131" s="1"/>
  <c r="AL4434" i="131"/>
  <c r="BB4434" i="131" s="1"/>
  <c r="AP4434" i="131"/>
  <c r="BF4434" i="131" s="1"/>
  <c r="AT4434" i="131"/>
  <c r="BJ4434" i="131" s="1"/>
  <c r="AX4434" i="131"/>
  <c r="BN4434" i="131" s="1"/>
  <c r="AK4435" i="131"/>
  <c r="BA4435" i="131" s="1"/>
  <c r="AO4435" i="131"/>
  <c r="BE4435" i="131" s="1"/>
  <c r="AS4435" i="131"/>
  <c r="BI4435" i="131" s="1"/>
  <c r="AW4435" i="131"/>
  <c r="BM4435" i="131" s="1"/>
  <c r="AN4461" i="131"/>
  <c r="BD4461" i="131" s="1"/>
  <c r="AR4461" i="131"/>
  <c r="BH4461" i="131" s="1"/>
  <c r="AV4461" i="131"/>
  <c r="BL4461" i="131" s="1"/>
  <c r="AM4462" i="131"/>
  <c r="BC4462" i="131" s="1"/>
  <c r="AQ4462" i="131"/>
  <c r="BG4462" i="131" s="1"/>
  <c r="AU4462" i="131"/>
  <c r="BK4462" i="131" s="1"/>
  <c r="AL4463" i="131"/>
  <c r="BB4463" i="131" s="1"/>
  <c r="AP4463" i="131"/>
  <c r="BF4463" i="131" s="1"/>
  <c r="AT4463" i="131"/>
  <c r="BJ4463" i="131" s="1"/>
  <c r="AX4463" i="131"/>
  <c r="BN4463" i="131" s="1"/>
  <c r="AK4464" i="131"/>
  <c r="BA4464" i="131" s="1"/>
  <c r="AO4464" i="131"/>
  <c r="BE4464" i="131" s="1"/>
  <c r="AS4464" i="131"/>
  <c r="BI4464" i="131" s="1"/>
  <c r="AW4464" i="131"/>
  <c r="BM4464" i="131" s="1"/>
  <c r="AN4465" i="131"/>
  <c r="BD4465" i="131" s="1"/>
  <c r="AR4465" i="131"/>
  <c r="BH4465" i="131" s="1"/>
  <c r="AV4465" i="131"/>
  <c r="BL4465" i="131" s="1"/>
  <c r="AM4491" i="131"/>
  <c r="BC4491" i="131" s="1"/>
  <c r="AQ4491" i="131"/>
  <c r="BG4491" i="131" s="1"/>
  <c r="AU4491" i="131"/>
  <c r="BK4491" i="131" s="1"/>
  <c r="AL4492" i="131"/>
  <c r="BB4492" i="131" s="1"/>
  <c r="AP4492" i="131"/>
  <c r="BF4492" i="131" s="1"/>
  <c r="AT4492" i="131"/>
  <c r="BJ4492" i="131" s="1"/>
  <c r="AX4492" i="131"/>
  <c r="BN4492" i="131" s="1"/>
  <c r="AK4493" i="131"/>
  <c r="BA4493" i="131" s="1"/>
  <c r="AO4493" i="131"/>
  <c r="BE4493" i="131" s="1"/>
  <c r="AS4493" i="131"/>
  <c r="BI4493" i="131" s="1"/>
  <c r="AW4493" i="131"/>
  <c r="BM4493" i="131" s="1"/>
  <c r="AN4494" i="131"/>
  <c r="BD4494" i="131" s="1"/>
  <c r="AR4494" i="131"/>
  <c r="BH4494" i="131" s="1"/>
  <c r="AV4494" i="131"/>
  <c r="BL4494" i="131" s="1"/>
  <c r="AM4495" i="131"/>
  <c r="BC4495" i="131" s="1"/>
  <c r="AQ4495" i="131"/>
  <c r="BG4495" i="131" s="1"/>
  <c r="AU4495" i="131"/>
  <c r="BK4495" i="131" s="1"/>
  <c r="AL4521" i="131"/>
  <c r="BB4521" i="131" s="1"/>
  <c r="AP4521" i="131"/>
  <c r="BF4521" i="131" s="1"/>
  <c r="AT4521" i="131"/>
  <c r="BJ4521" i="131" s="1"/>
  <c r="AX4521" i="131"/>
  <c r="BN4521" i="131" s="1"/>
  <c r="AK4522" i="131"/>
  <c r="BA4522" i="131" s="1"/>
  <c r="AO4522" i="131"/>
  <c r="BE4522" i="131" s="1"/>
  <c r="AS4522" i="131"/>
  <c r="BI4522" i="131" s="1"/>
  <c r="AW4522" i="131"/>
  <c r="BM4522" i="131" s="1"/>
  <c r="AN4523" i="131"/>
  <c r="BD4523" i="131" s="1"/>
  <c r="AR4523" i="131"/>
  <c r="BH4523" i="131" s="1"/>
  <c r="AV4523" i="131"/>
  <c r="BL4523" i="131" s="1"/>
  <c r="AM4524" i="131"/>
  <c r="BC4524" i="131" s="1"/>
  <c r="AQ4524" i="131"/>
  <c r="BG4524" i="131" s="1"/>
  <c r="AU4524" i="131"/>
  <c r="BK4524" i="131" s="1"/>
  <c r="AL4525" i="131"/>
  <c r="BB4525" i="131" s="1"/>
  <c r="AP4525" i="131"/>
  <c r="BF4525" i="131" s="1"/>
  <c r="AT4525" i="131"/>
  <c r="BJ4525" i="131" s="1"/>
  <c r="AX4525" i="131"/>
  <c r="BN4525" i="131" s="1"/>
  <c r="AK4551" i="131"/>
  <c r="BA4551" i="131" s="1"/>
  <c r="AO4551" i="131"/>
  <c r="BE4551" i="131" s="1"/>
  <c r="AS4551" i="131"/>
  <c r="BI4551" i="131" s="1"/>
  <c r="AW4551" i="131"/>
  <c r="BM4551" i="131" s="1"/>
  <c r="AN4552" i="131"/>
  <c r="BD4552" i="131" s="1"/>
  <c r="AR4552" i="131"/>
  <c r="BH4552" i="131" s="1"/>
  <c r="AV4552" i="131"/>
  <c r="BL4552" i="131" s="1"/>
  <c r="AM4553" i="131"/>
  <c r="BC4553" i="131" s="1"/>
  <c r="AQ4553" i="131"/>
  <c r="BG4553" i="131" s="1"/>
  <c r="AU4553" i="131"/>
  <c r="BK4553" i="131" s="1"/>
  <c r="AL4554" i="131"/>
  <c r="BB4554" i="131" s="1"/>
  <c r="AP4554" i="131"/>
  <c r="BF4554" i="131" s="1"/>
  <c r="AT4554" i="131"/>
  <c r="BJ4554" i="131" s="1"/>
  <c r="AX4554" i="131"/>
  <c r="BN4554" i="131" s="1"/>
  <c r="AK4555" i="131"/>
  <c r="BA4555" i="131" s="1"/>
  <c r="AO4555" i="131"/>
  <c r="BE4555" i="131" s="1"/>
  <c r="AS4555" i="131"/>
  <c r="BI4555" i="131" s="1"/>
  <c r="AW4555" i="131"/>
  <c r="BM4555" i="131" s="1"/>
  <c r="AN4581" i="131"/>
  <c r="BD4581" i="131" s="1"/>
  <c r="AR4581" i="131"/>
  <c r="BH4581" i="131" s="1"/>
  <c r="AV4581" i="131"/>
  <c r="BL4581" i="131" s="1"/>
  <c r="AM4582" i="131"/>
  <c r="BC4582" i="131" s="1"/>
  <c r="AQ4582" i="131"/>
  <c r="BG4582" i="131" s="1"/>
  <c r="AU4582" i="131"/>
  <c r="BK4582" i="131" s="1"/>
  <c r="AL4583" i="131"/>
  <c r="BB4583" i="131" s="1"/>
  <c r="AP4583" i="131"/>
  <c r="BF4583" i="131" s="1"/>
  <c r="AT4583" i="131"/>
  <c r="BJ4583" i="131" s="1"/>
  <c r="AX4583" i="131"/>
  <c r="BN4583" i="131" s="1"/>
  <c r="AK4584" i="131"/>
  <c r="BA4584" i="131" s="1"/>
  <c r="AO4584" i="131"/>
  <c r="BE4584" i="131" s="1"/>
  <c r="AS4584" i="131"/>
  <c r="BI4584" i="131" s="1"/>
  <c r="AW4584" i="131"/>
  <c r="BM4584" i="131" s="1"/>
  <c r="AN4585" i="131"/>
  <c r="BD4585" i="131" s="1"/>
  <c r="AR4585" i="131"/>
  <c r="BH4585" i="131" s="1"/>
  <c r="AV4585" i="131"/>
  <c r="BL4585" i="131" s="1"/>
  <c r="AM4611" i="131"/>
  <c r="BC4611" i="131" s="1"/>
  <c r="AQ4611" i="131"/>
  <c r="BG4611" i="131" s="1"/>
  <c r="AU4611" i="131"/>
  <c r="BK4611" i="131" s="1"/>
  <c r="AL4612" i="131"/>
  <c r="BB4612" i="131" s="1"/>
  <c r="AP4612" i="131"/>
  <c r="BF4612" i="131" s="1"/>
  <c r="AT4612" i="131"/>
  <c r="BJ4612" i="131" s="1"/>
  <c r="AX4612" i="131"/>
  <c r="BN4612" i="131" s="1"/>
  <c r="AK4613" i="131"/>
  <c r="BA4613" i="131" s="1"/>
  <c r="AO4613" i="131"/>
  <c r="BE4613" i="131" s="1"/>
  <c r="AS4613" i="131"/>
  <c r="BI4613" i="131" s="1"/>
  <c r="AW4613" i="131"/>
  <c r="BM4613" i="131" s="1"/>
  <c r="AN4614" i="131"/>
  <c r="BD4614" i="131" s="1"/>
  <c r="AR4614" i="131"/>
  <c r="BH4614" i="131" s="1"/>
  <c r="AV4614" i="131"/>
  <c r="BL4614" i="131" s="1"/>
  <c r="AM4615" i="131"/>
  <c r="BC4615" i="131" s="1"/>
  <c r="AQ4615" i="131"/>
  <c r="BG4615" i="131" s="1"/>
  <c r="AU4615" i="131"/>
  <c r="BK4615" i="131" s="1"/>
  <c r="AL4641" i="131"/>
  <c r="BB4641" i="131" s="1"/>
  <c r="AP4641" i="131"/>
  <c r="BF4641" i="131" s="1"/>
  <c r="AT4641" i="131"/>
  <c r="BJ4641" i="131" s="1"/>
  <c r="AX4641" i="131"/>
  <c r="BN4641" i="131" s="1"/>
  <c r="AK4642" i="131"/>
  <c r="BA4642" i="131" s="1"/>
  <c r="AO4642" i="131"/>
  <c r="BE4642" i="131" s="1"/>
  <c r="AS4642" i="131"/>
  <c r="BI4642" i="131" s="1"/>
  <c r="AW4642" i="131"/>
  <c r="BM4642" i="131" s="1"/>
  <c r="AN4643" i="131"/>
  <c r="BD4643" i="131" s="1"/>
  <c r="AR4643" i="131"/>
  <c r="BH4643" i="131" s="1"/>
  <c r="AV4643" i="131"/>
  <c r="BL4643" i="131" s="1"/>
  <c r="AM4644" i="131"/>
  <c r="BC4644" i="131" s="1"/>
  <c r="AQ4644" i="131"/>
  <c r="BG4644" i="131" s="1"/>
  <c r="AU4644" i="131"/>
  <c r="BK4644" i="131" s="1"/>
  <c r="AL4645" i="131"/>
  <c r="BB4645" i="131" s="1"/>
  <c r="AP4645" i="131"/>
  <c r="BF4645" i="131" s="1"/>
  <c r="AT4645" i="131"/>
  <c r="BJ4645" i="131" s="1"/>
  <c r="AX4645" i="131"/>
  <c r="BN4645" i="131" s="1"/>
  <c r="AK4671" i="131"/>
  <c r="BA4671" i="131" s="1"/>
  <c r="AO4671" i="131"/>
  <c r="BE4671" i="131" s="1"/>
  <c r="AS4671" i="131"/>
  <c r="BI4671" i="131" s="1"/>
  <c r="AW4671" i="131"/>
  <c r="BM4671" i="131" s="1"/>
  <c r="AN4672" i="131"/>
  <c r="BD4672" i="131" s="1"/>
  <c r="AR4672" i="131"/>
  <c r="BH4672" i="131" s="1"/>
  <c r="AV4672" i="131"/>
  <c r="BL4672" i="131" s="1"/>
  <c r="AM4673" i="131"/>
  <c r="BC4673" i="131" s="1"/>
  <c r="AQ4673" i="131"/>
  <c r="BG4673" i="131" s="1"/>
  <c r="AU4673" i="131"/>
  <c r="BK4673" i="131" s="1"/>
  <c r="AL4674" i="131"/>
  <c r="BB4674" i="131" s="1"/>
  <c r="AP4674" i="131"/>
  <c r="BF4674" i="131" s="1"/>
  <c r="AT4674" i="131"/>
  <c r="BJ4674" i="131" s="1"/>
  <c r="AX4674" i="131"/>
  <c r="BN4674" i="131" s="1"/>
  <c r="AK4675" i="131"/>
  <c r="BA4675" i="131" s="1"/>
  <c r="AO4675" i="131"/>
  <c r="BE4675" i="131" s="1"/>
  <c r="AS4675" i="131"/>
  <c r="BI4675" i="131" s="1"/>
  <c r="AW4675" i="131"/>
  <c r="BM4675" i="131" s="1"/>
  <c r="AN4701" i="131"/>
  <c r="BD4701" i="131" s="1"/>
  <c r="AR4701" i="131"/>
  <c r="BH4701" i="131" s="1"/>
  <c r="AV4701" i="131"/>
  <c r="BL4701" i="131" s="1"/>
  <c r="AM4702" i="131"/>
  <c r="BC4702" i="131" s="1"/>
  <c r="AQ4702" i="131"/>
  <c r="BG4702" i="131" s="1"/>
  <c r="AU4702" i="131"/>
  <c r="BK4702" i="131" s="1"/>
  <c r="AL4703" i="131"/>
  <c r="BB4703" i="131" s="1"/>
  <c r="AP4703" i="131"/>
  <c r="BF4703" i="131" s="1"/>
  <c r="AT4703" i="131"/>
  <c r="BJ4703" i="131" s="1"/>
  <c r="AX4703" i="131"/>
  <c r="BN4703" i="131" s="1"/>
  <c r="AK4704" i="131"/>
  <c r="BA4704" i="131" s="1"/>
  <c r="AO4704" i="131"/>
  <c r="BE4704" i="131" s="1"/>
  <c r="AS4704" i="131"/>
  <c r="BI4704" i="131" s="1"/>
  <c r="AW4704" i="131"/>
  <c r="BM4704" i="131" s="1"/>
  <c r="AN4705" i="131"/>
  <c r="BD4705" i="131" s="1"/>
  <c r="AR4705" i="131"/>
  <c r="BH4705" i="131" s="1"/>
  <c r="AV4705" i="131"/>
  <c r="BL4705" i="131" s="1"/>
  <c r="AM4731" i="131"/>
  <c r="BC4731" i="131" s="1"/>
  <c r="AQ4731" i="131"/>
  <c r="BG4731" i="131" s="1"/>
  <c r="AU4731" i="131"/>
  <c r="BK4731" i="131" s="1"/>
  <c r="AL4732" i="131"/>
  <c r="BB4732" i="131" s="1"/>
  <c r="AP4732" i="131"/>
  <c r="BF4732" i="131" s="1"/>
  <c r="AT4732" i="131"/>
  <c r="BJ4732" i="131" s="1"/>
  <c r="AX4732" i="131"/>
  <c r="BN4732" i="131" s="1"/>
  <c r="AK4733" i="131"/>
  <c r="BA4733" i="131" s="1"/>
  <c r="AO4733" i="131"/>
  <c r="BE4733" i="131" s="1"/>
  <c r="AS4733" i="131"/>
  <c r="BI4733" i="131" s="1"/>
  <c r="AW4733" i="131"/>
  <c r="BM4733" i="131" s="1"/>
  <c r="AN4734" i="131"/>
  <c r="BD4734" i="131" s="1"/>
  <c r="AR4734" i="131"/>
  <c r="BH4734" i="131" s="1"/>
  <c r="AV4734" i="131"/>
  <c r="BL4734" i="131" s="1"/>
  <c r="AM4735" i="131"/>
  <c r="BC4735" i="131" s="1"/>
  <c r="AQ4735" i="131"/>
  <c r="BG4735" i="131" s="1"/>
  <c r="AU4735" i="131"/>
  <c r="BK4735" i="131" s="1"/>
  <c r="AL4761" i="131"/>
  <c r="BB4761" i="131" s="1"/>
  <c r="AP4761" i="131"/>
  <c r="BF4761" i="131" s="1"/>
  <c r="AT4761" i="131"/>
  <c r="BJ4761" i="131" s="1"/>
  <c r="AX4761" i="131"/>
  <c r="BN4761" i="131" s="1"/>
  <c r="AK4762" i="131"/>
  <c r="BA4762" i="131" s="1"/>
  <c r="AO4762" i="131"/>
  <c r="BE4762" i="131" s="1"/>
  <c r="AS4762" i="131"/>
  <c r="BI4762" i="131" s="1"/>
  <c r="AW4762" i="131"/>
  <c r="BM4762" i="131" s="1"/>
  <c r="AN4763" i="131"/>
  <c r="BD4763" i="131" s="1"/>
  <c r="AR4763" i="131"/>
  <c r="BH4763" i="131" s="1"/>
  <c r="AV4763" i="131"/>
  <c r="BL4763" i="131" s="1"/>
  <c r="AM4764" i="131"/>
  <c r="BC4764" i="131" s="1"/>
  <c r="AQ4764" i="131"/>
  <c r="BG4764" i="131" s="1"/>
  <c r="AU4764" i="131"/>
  <c r="BK4764" i="131" s="1"/>
  <c r="AL4765" i="131"/>
  <c r="BB4765" i="131" s="1"/>
  <c r="AP4765" i="131"/>
  <c r="BF4765" i="131" s="1"/>
  <c r="AT4765" i="131"/>
  <c r="BJ4765" i="131" s="1"/>
  <c r="AX4765" i="131"/>
  <c r="BN4765" i="131" s="1"/>
  <c r="AK4791" i="131"/>
  <c r="BA4791" i="131" s="1"/>
  <c r="AO4791" i="131"/>
  <c r="BE4791" i="131" s="1"/>
  <c r="AS4791" i="131"/>
  <c r="BI4791" i="131" s="1"/>
  <c r="AW4791" i="131"/>
  <c r="BM4791" i="131" s="1"/>
  <c r="AN4792" i="131"/>
  <c r="BD4792" i="131" s="1"/>
  <c r="AR4792" i="131"/>
  <c r="BH4792" i="131" s="1"/>
  <c r="AV4792" i="131"/>
  <c r="BL4792" i="131" s="1"/>
  <c r="AM4793" i="131"/>
  <c r="BC4793" i="131" s="1"/>
  <c r="AQ4793" i="131"/>
  <c r="BG4793" i="131" s="1"/>
  <c r="AU4793" i="131"/>
  <c r="BK4793" i="131" s="1"/>
  <c r="AL4794" i="131"/>
  <c r="BB4794" i="131" s="1"/>
  <c r="AP4794" i="131"/>
  <c r="BF4794" i="131" s="1"/>
  <c r="AT4794" i="131"/>
  <c r="BJ4794" i="131" s="1"/>
  <c r="AX4794" i="131"/>
  <c r="BN4794" i="131" s="1"/>
  <c r="AK4795" i="131"/>
  <c r="BA4795" i="131" s="1"/>
  <c r="AO4795" i="131"/>
  <c r="BE4795" i="131" s="1"/>
  <c r="AS4795" i="131"/>
  <c r="BI4795" i="131" s="1"/>
  <c r="AW4795" i="131"/>
  <c r="BM4795" i="131" s="1"/>
  <c r="AN4821" i="131"/>
  <c r="BD4821" i="131" s="1"/>
  <c r="AR4821" i="131"/>
  <c r="BH4821" i="131" s="1"/>
  <c r="AV4821" i="131"/>
  <c r="BL4821" i="131" s="1"/>
  <c r="AM4822" i="131"/>
  <c r="BC4822" i="131" s="1"/>
  <c r="AQ4822" i="131"/>
  <c r="BG4822" i="131" s="1"/>
  <c r="AU4822" i="131"/>
  <c r="BK4822" i="131" s="1"/>
  <c r="AL4823" i="131"/>
  <c r="BB4823" i="131" s="1"/>
  <c r="AP4823" i="131"/>
  <c r="BF4823" i="131" s="1"/>
  <c r="AT4823" i="131"/>
  <c r="BJ4823" i="131" s="1"/>
  <c r="AX4823" i="131"/>
  <c r="BN4823" i="131" s="1"/>
  <c r="AK4824" i="131"/>
  <c r="BA4824" i="131" s="1"/>
  <c r="AO4824" i="131"/>
  <c r="BE4824" i="131" s="1"/>
  <c r="AS4824" i="131"/>
  <c r="BI4824" i="131" s="1"/>
  <c r="AW4824" i="131"/>
  <c r="BM4824" i="131" s="1"/>
  <c r="AN4825" i="131"/>
  <c r="BD4825" i="131" s="1"/>
  <c r="AR4825" i="131"/>
  <c r="BH4825" i="131" s="1"/>
  <c r="AV4825" i="131"/>
  <c r="BL4825" i="131" s="1"/>
  <c r="AM4851" i="131"/>
  <c r="BC4851" i="131" s="1"/>
  <c r="AQ4851" i="131"/>
  <c r="BG4851" i="131" s="1"/>
  <c r="AU4851" i="131"/>
  <c r="BK4851" i="131" s="1"/>
  <c r="AL4852" i="131"/>
  <c r="BB4852" i="131" s="1"/>
  <c r="AP4852" i="131"/>
  <c r="BF4852" i="131" s="1"/>
  <c r="AT4852" i="131"/>
  <c r="BJ4852" i="131" s="1"/>
  <c r="AX4852" i="131"/>
  <c r="BN4852" i="131" s="1"/>
  <c r="AK4853" i="131"/>
  <c r="BA4853" i="131" s="1"/>
  <c r="AO4853" i="131"/>
  <c r="BE4853" i="131" s="1"/>
  <c r="AS4853" i="131"/>
  <c r="BI4853" i="131" s="1"/>
  <c r="AW4853" i="131"/>
  <c r="BM4853" i="131" s="1"/>
  <c r="AN4854" i="131"/>
  <c r="BD4854" i="131" s="1"/>
  <c r="AR4854" i="131"/>
  <c r="BH4854" i="131" s="1"/>
  <c r="AV4854" i="131"/>
  <c r="BL4854" i="131" s="1"/>
  <c r="AM4855" i="131"/>
  <c r="BC4855" i="131" s="1"/>
  <c r="AQ4855" i="131"/>
  <c r="BG4855" i="131" s="1"/>
  <c r="AU4855" i="131"/>
  <c r="BK4855" i="131" s="1"/>
  <c r="AL4881" i="131"/>
  <c r="BB4881" i="131" s="1"/>
  <c r="AP4881" i="131"/>
  <c r="BF4881" i="131" s="1"/>
  <c r="AT4881" i="131"/>
  <c r="BJ4881" i="131" s="1"/>
  <c r="AX4881" i="131"/>
  <c r="BN4881" i="131" s="1"/>
  <c r="AK4882" i="131"/>
  <c r="BA4882" i="131" s="1"/>
  <c r="AO4882" i="131"/>
  <c r="BE4882" i="131" s="1"/>
  <c r="AS4882" i="131"/>
  <c r="BI4882" i="131" s="1"/>
  <c r="AW4882" i="131"/>
  <c r="BM4882" i="131" s="1"/>
  <c r="AN4883" i="131"/>
  <c r="BD4883" i="131" s="1"/>
  <c r="AR4883" i="131"/>
  <c r="BH4883" i="131" s="1"/>
  <c r="AV4883" i="131"/>
  <c r="BL4883" i="131" s="1"/>
  <c r="AM4884" i="131"/>
  <c r="BC4884" i="131" s="1"/>
  <c r="AQ4884" i="131"/>
  <c r="BG4884" i="131" s="1"/>
  <c r="AU4884" i="131"/>
  <c r="BK4884" i="131" s="1"/>
  <c r="AL4885" i="131"/>
  <c r="BB4885" i="131" s="1"/>
  <c r="AP4885" i="131"/>
  <c r="BF4885" i="131" s="1"/>
  <c r="AT4885" i="131"/>
  <c r="BJ4885" i="131" s="1"/>
  <c r="AX4885" i="131"/>
  <c r="BN4885" i="131" s="1"/>
  <c r="AK4911" i="131"/>
  <c r="BA4911" i="131" s="1"/>
  <c r="AO4911" i="131"/>
  <c r="BE4911" i="131" s="1"/>
  <c r="AS4911" i="131"/>
  <c r="BI4911" i="131" s="1"/>
  <c r="AW4911" i="131"/>
  <c r="BM4911" i="131" s="1"/>
  <c r="AN4912" i="131"/>
  <c r="BD4912" i="131" s="1"/>
  <c r="AR4912" i="131"/>
  <c r="BH4912" i="131" s="1"/>
  <c r="AV4912" i="131"/>
  <c r="BL4912" i="131" s="1"/>
  <c r="AM4913" i="131"/>
  <c r="BC4913" i="131" s="1"/>
  <c r="AQ4913" i="131"/>
  <c r="BG4913" i="131" s="1"/>
  <c r="AU4913" i="131"/>
  <c r="BK4913" i="131" s="1"/>
  <c r="AL4914" i="131"/>
  <c r="BB4914" i="131" s="1"/>
  <c r="AP4914" i="131"/>
  <c r="BF4914" i="131" s="1"/>
  <c r="AT4914" i="131"/>
  <c r="BJ4914" i="131" s="1"/>
  <c r="AX4914" i="131"/>
  <c r="BN4914" i="131" s="1"/>
  <c r="AK4915" i="131"/>
  <c r="BA4915" i="131" s="1"/>
  <c r="AO4915" i="131"/>
  <c r="BE4915" i="131" s="1"/>
  <c r="AS4915" i="131"/>
  <c r="BI4915" i="131" s="1"/>
  <c r="AW4915" i="131"/>
  <c r="BM4915" i="131" s="1"/>
  <c r="AN4941" i="131"/>
  <c r="BD4941" i="131" s="1"/>
  <c r="AR4941" i="131"/>
  <c r="BH4941" i="131" s="1"/>
  <c r="AV4941" i="131"/>
  <c r="BL4941" i="131" s="1"/>
  <c r="AM4942" i="131"/>
  <c r="BC4942" i="131" s="1"/>
  <c r="AQ4942" i="131"/>
  <c r="BG4942" i="131" s="1"/>
  <c r="AU4942" i="131"/>
  <c r="BK4942" i="131" s="1"/>
  <c r="AL4943" i="131"/>
  <c r="BB4943" i="131" s="1"/>
  <c r="AP4943" i="131"/>
  <c r="BF4943" i="131" s="1"/>
  <c r="AT4943" i="131"/>
  <c r="BJ4943" i="131" s="1"/>
  <c r="AX4943" i="131"/>
  <c r="BN4943" i="131" s="1"/>
  <c r="AK4944" i="131"/>
  <c r="BA4944" i="131" s="1"/>
  <c r="AO4944" i="131"/>
  <c r="BE4944" i="131" s="1"/>
  <c r="AS4944" i="131"/>
  <c r="BI4944" i="131" s="1"/>
  <c r="AW4944" i="131"/>
  <c r="BM4944" i="131" s="1"/>
  <c r="AN4945" i="131"/>
  <c r="BD4945" i="131" s="1"/>
  <c r="AR4945" i="131"/>
  <c r="BH4945" i="131" s="1"/>
  <c r="AV4945" i="131"/>
  <c r="BL4945" i="131" s="1"/>
  <c r="AM4971" i="131"/>
  <c r="BC4971" i="131" s="1"/>
  <c r="AQ4971" i="131"/>
  <c r="BG4971" i="131" s="1"/>
  <c r="AU4971" i="131"/>
  <c r="BK4971" i="131" s="1"/>
  <c r="AL4972" i="131"/>
  <c r="BB4972" i="131" s="1"/>
  <c r="AP4972" i="131"/>
  <c r="BF4972" i="131" s="1"/>
  <c r="AT4972" i="131"/>
  <c r="BJ4972" i="131" s="1"/>
  <c r="AX4972" i="131"/>
  <c r="BN4972" i="131" s="1"/>
  <c r="AK4973" i="131"/>
  <c r="BA4973" i="131" s="1"/>
  <c r="AO4973" i="131"/>
  <c r="BE4973" i="131" s="1"/>
  <c r="AS4973" i="131"/>
  <c r="BI4973" i="131" s="1"/>
  <c r="AW4973" i="131"/>
  <c r="BM4973" i="131" s="1"/>
  <c r="AN4974" i="131"/>
  <c r="BD4974" i="131" s="1"/>
  <c r="AR4974" i="131"/>
  <c r="BH4974" i="131" s="1"/>
  <c r="AV4974" i="131"/>
  <c r="BL4974" i="131" s="1"/>
  <c r="AM4975" i="131"/>
  <c r="BC4975" i="131" s="1"/>
  <c r="AQ4975" i="131"/>
  <c r="BG4975" i="131" s="1"/>
  <c r="AU4975" i="131"/>
  <c r="BK4975" i="131" s="1"/>
  <c r="AL5001" i="131"/>
  <c r="BB5001" i="131" s="1"/>
  <c r="AP5001" i="131"/>
  <c r="BF5001" i="131" s="1"/>
  <c r="AT5001" i="131"/>
  <c r="BJ5001" i="131" s="1"/>
  <c r="AX5001" i="131"/>
  <c r="BN5001" i="131" s="1"/>
  <c r="AK5002" i="131"/>
  <c r="BA5002" i="131" s="1"/>
  <c r="AO5002" i="131"/>
  <c r="BE5002" i="131" s="1"/>
  <c r="AS5002" i="131"/>
  <c r="BI5002" i="131" s="1"/>
  <c r="AW5002" i="131"/>
  <c r="BM5002" i="131" s="1"/>
  <c r="AN5003" i="131"/>
  <c r="BD5003" i="131" s="1"/>
  <c r="AR5003" i="131"/>
  <c r="BH5003" i="131" s="1"/>
  <c r="AV5003" i="131"/>
  <c r="BL5003" i="131" s="1"/>
  <c r="AM5004" i="131"/>
  <c r="BC5004" i="131" s="1"/>
  <c r="AQ5004" i="131"/>
  <c r="BG5004" i="131" s="1"/>
  <c r="AU5004" i="131"/>
  <c r="BK5004" i="131" s="1"/>
  <c r="AL5005" i="131"/>
  <c r="BB5005" i="131" s="1"/>
  <c r="AP5005" i="131"/>
  <c r="BF5005" i="131" s="1"/>
  <c r="AT5005" i="131"/>
  <c r="BJ5005" i="131" s="1"/>
  <c r="AX5005" i="131"/>
  <c r="BN5005" i="131" s="1"/>
  <c r="AK5031" i="131"/>
  <c r="BA5031" i="131" s="1"/>
  <c r="AO5031" i="131"/>
  <c r="BE5031" i="131" s="1"/>
  <c r="AS5031" i="131"/>
  <c r="BI5031" i="131" s="1"/>
  <c r="AW5031" i="131"/>
  <c r="BM5031" i="131" s="1"/>
  <c r="AN5032" i="131"/>
  <c r="BD5032" i="131" s="1"/>
  <c r="AR5032" i="131"/>
  <c r="BH5032" i="131" s="1"/>
  <c r="AV5032" i="131"/>
  <c r="BL5032" i="131" s="1"/>
  <c r="AM5033" i="131"/>
  <c r="BC5033" i="131" s="1"/>
  <c r="AQ5033" i="131"/>
  <c r="BG5033" i="131" s="1"/>
  <c r="AU5033" i="131"/>
  <c r="BK5033" i="131" s="1"/>
  <c r="AL5034" i="131"/>
  <c r="BB5034" i="131" s="1"/>
  <c r="AP5034" i="131"/>
  <c r="BF5034" i="131" s="1"/>
  <c r="AT5034" i="131"/>
  <c r="BJ5034" i="131" s="1"/>
  <c r="AX5034" i="131"/>
  <c r="BN5034" i="131" s="1"/>
  <c r="AK5035" i="131"/>
  <c r="BA5035" i="131" s="1"/>
  <c r="AO5035" i="131"/>
  <c r="BE5035" i="131" s="1"/>
  <c r="AS5035" i="131"/>
  <c r="BI5035" i="131" s="1"/>
  <c r="AW5035" i="131"/>
  <c r="BM5035" i="131" s="1"/>
  <c r="AN5061" i="131"/>
  <c r="BD5061" i="131" s="1"/>
  <c r="AR5061" i="131"/>
  <c r="BH5061" i="131" s="1"/>
  <c r="AV5061" i="131"/>
  <c r="BL5061" i="131" s="1"/>
  <c r="AM5062" i="131"/>
  <c r="BC5062" i="131" s="1"/>
  <c r="AQ5062" i="131"/>
  <c r="BG5062" i="131" s="1"/>
  <c r="AU5062" i="131"/>
  <c r="BK5062" i="131" s="1"/>
  <c r="AL5063" i="131"/>
  <c r="BB5063" i="131" s="1"/>
  <c r="AP5063" i="131"/>
  <c r="BF5063" i="131" s="1"/>
  <c r="AT5063" i="131"/>
  <c r="BJ5063" i="131" s="1"/>
  <c r="AX5063" i="131"/>
  <c r="BN5063" i="131" s="1"/>
  <c r="AK5064" i="131"/>
  <c r="BA5064" i="131" s="1"/>
  <c r="AO5064" i="131"/>
  <c r="BE5064" i="131" s="1"/>
  <c r="AS5064" i="131"/>
  <c r="BI5064" i="131" s="1"/>
  <c r="AW5064" i="131"/>
  <c r="BM5064" i="131" s="1"/>
  <c r="AN5065" i="131"/>
  <c r="BD5065" i="131" s="1"/>
  <c r="AR5065" i="131"/>
  <c r="BH5065" i="131" s="1"/>
  <c r="AV5065" i="131"/>
  <c r="BL5065" i="131" s="1"/>
  <c r="AM5091" i="131"/>
  <c r="BC5091" i="131" s="1"/>
  <c r="AQ5091" i="131"/>
  <c r="BG5091" i="131" s="1"/>
  <c r="AU5091" i="131"/>
  <c r="BK5091" i="131" s="1"/>
  <c r="AL5092" i="131"/>
  <c r="BB5092" i="131" s="1"/>
  <c r="AP5092" i="131"/>
  <c r="BF5092" i="131" s="1"/>
  <c r="AT5092" i="131"/>
  <c r="BJ5092" i="131" s="1"/>
  <c r="AX5092" i="131"/>
  <c r="BN5092" i="131" s="1"/>
  <c r="AK5093" i="131"/>
  <c r="BA5093" i="131" s="1"/>
  <c r="AO5093" i="131"/>
  <c r="BE5093" i="131" s="1"/>
  <c r="AS5093" i="131"/>
  <c r="BI5093" i="131" s="1"/>
  <c r="AW5093" i="131"/>
  <c r="BM5093" i="131" s="1"/>
  <c r="AN5094" i="131"/>
  <c r="BD5094" i="131" s="1"/>
  <c r="AR5094" i="131"/>
  <c r="BH5094" i="131" s="1"/>
  <c r="AV5094" i="131"/>
  <c r="BL5094" i="131" s="1"/>
  <c r="AM5095" i="131"/>
  <c r="BC5095" i="131" s="1"/>
  <c r="AQ5095" i="131"/>
  <c r="BG5095" i="131" s="1"/>
  <c r="AU5095" i="131"/>
  <c r="BK5095" i="131" s="1"/>
  <c r="AL5121" i="131"/>
  <c r="BB5121" i="131" s="1"/>
  <c r="AP5121" i="131"/>
  <c r="BF5121" i="131" s="1"/>
  <c r="AT5121" i="131"/>
  <c r="BJ5121" i="131" s="1"/>
  <c r="AX5121" i="131"/>
  <c r="BN5121" i="131" s="1"/>
  <c r="AK5122" i="131"/>
  <c r="BA5122" i="131" s="1"/>
  <c r="AO5122" i="131"/>
  <c r="BE5122" i="131" s="1"/>
  <c r="AS5122" i="131"/>
  <c r="BI5122" i="131" s="1"/>
  <c r="AW5122" i="131"/>
  <c r="BM5122" i="131" s="1"/>
  <c r="AN5123" i="131"/>
  <c r="BD5123" i="131" s="1"/>
  <c r="AR5123" i="131"/>
  <c r="BH5123" i="131" s="1"/>
  <c r="AV5123" i="131"/>
  <c r="BL5123" i="131" s="1"/>
  <c r="AM5124" i="131"/>
  <c r="BC5124" i="131" s="1"/>
  <c r="AQ5124" i="131"/>
  <c r="BG5124" i="131" s="1"/>
  <c r="AU5124" i="131"/>
  <c r="BK5124" i="131" s="1"/>
  <c r="AL5125" i="131"/>
  <c r="BB5125" i="131" s="1"/>
  <c r="AP5125" i="131"/>
  <c r="BF5125" i="131" s="1"/>
  <c r="AT5125" i="131"/>
  <c r="BJ5125" i="131" s="1"/>
  <c r="AX5125" i="131"/>
  <c r="BN5125" i="131" s="1"/>
  <c r="AK5151" i="131"/>
  <c r="BA5151" i="131" s="1"/>
  <c r="AO5151" i="131"/>
  <c r="BE5151" i="131" s="1"/>
  <c r="AS5151" i="131"/>
  <c r="BI5151" i="131" s="1"/>
  <c r="AW5151" i="131"/>
  <c r="BM5151" i="131" s="1"/>
  <c r="AN5152" i="131"/>
  <c r="BD5152" i="131" s="1"/>
  <c r="AR5152" i="131"/>
  <c r="BH5152" i="131" s="1"/>
  <c r="AV5152" i="131"/>
  <c r="BL5152" i="131" s="1"/>
  <c r="AM5153" i="131"/>
  <c r="BC5153" i="131" s="1"/>
  <c r="AQ5153" i="131"/>
  <c r="BG5153" i="131" s="1"/>
  <c r="AU5153" i="131"/>
  <c r="BK5153" i="131" s="1"/>
  <c r="AL5154" i="131"/>
  <c r="BB5154" i="131" s="1"/>
  <c r="AP5154" i="131"/>
  <c r="BF5154" i="131" s="1"/>
  <c r="AT5154" i="131"/>
  <c r="BJ5154" i="131" s="1"/>
  <c r="AX5154" i="131"/>
  <c r="BN5154" i="131" s="1"/>
  <c r="AK5155" i="131"/>
  <c r="BA5155" i="131" s="1"/>
  <c r="AO5155" i="131"/>
  <c r="BE5155" i="131" s="1"/>
  <c r="AS5155" i="131"/>
  <c r="BI5155" i="131" s="1"/>
  <c r="AW5155" i="131"/>
  <c r="BM5155" i="131" s="1"/>
  <c r="AN5181" i="131"/>
  <c r="BD5181" i="131" s="1"/>
  <c r="AR5181" i="131"/>
  <c r="BH5181" i="131" s="1"/>
  <c r="AV5181" i="131"/>
  <c r="BL5181" i="131" s="1"/>
  <c r="AM5182" i="131"/>
  <c r="BC5182" i="131" s="1"/>
  <c r="AQ5182" i="131"/>
  <c r="BG5182" i="131" s="1"/>
  <c r="AU5182" i="131"/>
  <c r="BK5182" i="131" s="1"/>
  <c r="AL5183" i="131"/>
  <c r="BB5183" i="131" s="1"/>
  <c r="AP5183" i="131"/>
  <c r="BF5183" i="131" s="1"/>
  <c r="AT5183" i="131"/>
  <c r="BJ5183" i="131" s="1"/>
  <c r="AX5183" i="131"/>
  <c r="BN5183" i="131" s="1"/>
  <c r="AK5184" i="131"/>
  <c r="BA5184" i="131" s="1"/>
  <c r="AO5184" i="131"/>
  <c r="BE5184" i="131" s="1"/>
  <c r="AS5184" i="131"/>
  <c r="BI5184" i="131" s="1"/>
  <c r="AW5184" i="131"/>
  <c r="BM5184" i="131" s="1"/>
  <c r="AN5185" i="131"/>
  <c r="BD5185" i="131" s="1"/>
  <c r="AR5185" i="131"/>
  <c r="BH5185" i="131" s="1"/>
  <c r="AV5185" i="131"/>
  <c r="BL5185" i="131" s="1"/>
  <c r="AM5211" i="131"/>
  <c r="BC5211" i="131" s="1"/>
  <c r="AQ5211" i="131"/>
  <c r="BG5211" i="131" s="1"/>
  <c r="AU5211" i="131"/>
  <c r="BK5211" i="131" s="1"/>
  <c r="AL5212" i="131"/>
  <c r="BB5212" i="131" s="1"/>
  <c r="AP5212" i="131"/>
  <c r="BF5212" i="131" s="1"/>
  <c r="AT5212" i="131"/>
  <c r="BJ5212" i="131" s="1"/>
  <c r="AX5212" i="131"/>
  <c r="BN5212" i="131" s="1"/>
  <c r="AK5213" i="131"/>
  <c r="BA5213" i="131" s="1"/>
  <c r="AO5213" i="131"/>
  <c r="BE5213" i="131" s="1"/>
  <c r="AS5213" i="131"/>
  <c r="BI5213" i="131" s="1"/>
  <c r="AW5213" i="131"/>
  <c r="BM5213" i="131" s="1"/>
  <c r="AN5214" i="131"/>
  <c r="BD5214" i="131" s="1"/>
  <c r="AR5214" i="131"/>
  <c r="BH5214" i="131" s="1"/>
  <c r="AV5214" i="131"/>
  <c r="BL5214" i="131" s="1"/>
  <c r="AM5215" i="131"/>
  <c r="BC5215" i="131" s="1"/>
  <c r="AQ5215" i="131"/>
  <c r="BG5215" i="131" s="1"/>
  <c r="AU5215" i="131"/>
  <c r="BK5215" i="131" s="1"/>
  <c r="AL5241" i="131"/>
  <c r="BB5241" i="131" s="1"/>
  <c r="AP5241" i="131"/>
  <c r="BF5241" i="131" s="1"/>
  <c r="AT5241" i="131"/>
  <c r="BJ5241" i="131" s="1"/>
  <c r="AX5241" i="131"/>
  <c r="BN5241" i="131" s="1"/>
  <c r="AK5242" i="131"/>
  <c r="BA5242" i="131" s="1"/>
  <c r="AO5242" i="131"/>
  <c r="BE5242" i="131" s="1"/>
  <c r="AS5242" i="131"/>
  <c r="BI5242" i="131" s="1"/>
  <c r="AW5242" i="131"/>
  <c r="BM5242" i="131" s="1"/>
  <c r="AN5243" i="131"/>
  <c r="BD5243" i="131" s="1"/>
  <c r="AR5243" i="131"/>
  <c r="BH5243" i="131" s="1"/>
  <c r="AV5243" i="131"/>
  <c r="BL5243" i="131" s="1"/>
  <c r="AM5244" i="131"/>
  <c r="BC5244" i="131" s="1"/>
  <c r="AQ5244" i="131"/>
  <c r="BG5244" i="131" s="1"/>
  <c r="AU5244" i="131"/>
  <c r="BK5244" i="131" s="1"/>
  <c r="AL5245" i="131"/>
  <c r="BB5245" i="131" s="1"/>
  <c r="AP5245" i="131"/>
  <c r="BF5245" i="131" s="1"/>
  <c r="AT5245" i="131"/>
  <c r="BJ5245" i="131" s="1"/>
  <c r="AX5245" i="131"/>
  <c r="BN5245" i="131" s="1"/>
  <c r="AK5271" i="131"/>
  <c r="BA5271" i="131" s="1"/>
  <c r="AO5271" i="131"/>
  <c r="BE5271" i="131" s="1"/>
  <c r="AS5271" i="131"/>
  <c r="BI5271" i="131" s="1"/>
  <c r="AW5271" i="131"/>
  <c r="BM5271" i="131" s="1"/>
  <c r="AN5272" i="131"/>
  <c r="BD5272" i="131" s="1"/>
  <c r="AR5272" i="131"/>
  <c r="BH5272" i="131" s="1"/>
  <c r="AV5272" i="131"/>
  <c r="BL5272" i="131" s="1"/>
  <c r="AM5273" i="131"/>
  <c r="BC5273" i="131" s="1"/>
  <c r="AQ5273" i="131"/>
  <c r="BG5273" i="131" s="1"/>
  <c r="AU5273" i="131"/>
  <c r="BK5273" i="131" s="1"/>
  <c r="AL5274" i="131"/>
  <c r="BB5274" i="131" s="1"/>
  <c r="AP5274" i="131"/>
  <c r="BF5274" i="131" s="1"/>
  <c r="AT5274" i="131"/>
  <c r="BJ5274" i="131" s="1"/>
  <c r="AX5274" i="131"/>
  <c r="BN5274" i="131" s="1"/>
  <c r="AK5275" i="131"/>
  <c r="BA5275" i="131" s="1"/>
  <c r="AO5275" i="131"/>
  <c r="BE5275" i="131" s="1"/>
  <c r="AS5275" i="131"/>
  <c r="BI5275" i="131" s="1"/>
  <c r="AW5275" i="131"/>
  <c r="BM5275" i="131" s="1"/>
  <c r="AN5301" i="131"/>
  <c r="BD5301" i="131" s="1"/>
  <c r="AR5301" i="131"/>
  <c r="BH5301" i="131" s="1"/>
  <c r="AV5301" i="131"/>
  <c r="BL5301" i="131" s="1"/>
  <c r="AM5302" i="131"/>
  <c r="BC5302" i="131" s="1"/>
  <c r="AQ5302" i="131"/>
  <c r="BG5302" i="131" s="1"/>
  <c r="AU5302" i="131"/>
  <c r="BK5302" i="131" s="1"/>
  <c r="AL5303" i="131"/>
  <c r="BB5303" i="131" s="1"/>
  <c r="AP5303" i="131"/>
  <c r="BF5303" i="131" s="1"/>
  <c r="AT5303" i="131"/>
  <c r="BJ5303" i="131" s="1"/>
  <c r="AX5303" i="131"/>
  <c r="BN5303" i="131" s="1"/>
  <c r="AK5304" i="131"/>
  <c r="BA5304" i="131" s="1"/>
  <c r="AO5304" i="131"/>
  <c r="BE5304" i="131" s="1"/>
  <c r="AS5304" i="131"/>
  <c r="BI5304" i="131" s="1"/>
  <c r="AW5304" i="131"/>
  <c r="BM5304" i="131" s="1"/>
  <c r="AN5305" i="131"/>
  <c r="BD5305" i="131" s="1"/>
  <c r="AR5305" i="131"/>
  <c r="BH5305" i="131" s="1"/>
  <c r="AV5305" i="131"/>
  <c r="BL5305" i="131" s="1"/>
  <c r="AM5331" i="131"/>
  <c r="BC5331" i="131" s="1"/>
  <c r="AQ5331" i="131"/>
  <c r="BG5331" i="131" s="1"/>
  <c r="AU5331" i="131"/>
  <c r="BK5331" i="131" s="1"/>
  <c r="AL5332" i="131"/>
  <c r="BB5332" i="131" s="1"/>
  <c r="AP5332" i="131"/>
  <c r="BF5332" i="131" s="1"/>
  <c r="AT5332" i="131"/>
  <c r="BJ5332" i="131" s="1"/>
  <c r="AX5332" i="131"/>
  <c r="BN5332" i="131" s="1"/>
  <c r="AK5333" i="131"/>
  <c r="BA5333" i="131" s="1"/>
  <c r="AO5333" i="131"/>
  <c r="BE5333" i="131" s="1"/>
  <c r="AS5333" i="131"/>
  <c r="BI5333" i="131" s="1"/>
  <c r="AW5333" i="131"/>
  <c r="BM5333" i="131" s="1"/>
  <c r="AN5334" i="131"/>
  <c r="BD5334" i="131" s="1"/>
  <c r="AR5334" i="131"/>
  <c r="BH5334" i="131" s="1"/>
  <c r="AV5334" i="131"/>
  <c r="BL5334" i="131" s="1"/>
  <c r="AM5335" i="131"/>
  <c r="BC5335" i="131" s="1"/>
  <c r="AQ5335" i="131"/>
  <c r="BG5335" i="131" s="1"/>
  <c r="AU5335" i="131"/>
  <c r="BK5335" i="131" s="1"/>
  <c r="AL5361" i="131"/>
  <c r="BB5361" i="131" s="1"/>
  <c r="AP5361" i="131"/>
  <c r="BF5361" i="131" s="1"/>
  <c r="AT5361" i="131"/>
  <c r="BJ5361" i="131" s="1"/>
  <c r="AX5361" i="131"/>
  <c r="BN5361" i="131" s="1"/>
  <c r="AK5362" i="131"/>
  <c r="BA5362" i="131" s="1"/>
  <c r="AO5362" i="131"/>
  <c r="BE5362" i="131" s="1"/>
  <c r="AS5362" i="131"/>
  <c r="BI5362" i="131" s="1"/>
  <c r="AW5362" i="131"/>
  <c r="BM5362" i="131" s="1"/>
  <c r="AN5363" i="131"/>
  <c r="BD5363" i="131" s="1"/>
  <c r="AR5363" i="131"/>
  <c r="BH5363" i="131" s="1"/>
  <c r="AV5363" i="131"/>
  <c r="BL5363" i="131" s="1"/>
  <c r="AM5364" i="131"/>
  <c r="BC5364" i="131" s="1"/>
  <c r="AQ5364" i="131"/>
  <c r="BG5364" i="131" s="1"/>
  <c r="AU5364" i="131"/>
  <c r="BK5364" i="131" s="1"/>
  <c r="AL5365" i="131"/>
  <c r="BB5365" i="131" s="1"/>
  <c r="AP5365" i="131"/>
  <c r="BF5365" i="131" s="1"/>
  <c r="AT5365" i="131"/>
  <c r="BJ5365" i="131" s="1"/>
  <c r="AX5365" i="131"/>
  <c r="BN5365" i="131" s="1"/>
  <c r="AK5391" i="131"/>
  <c r="BA5391" i="131" s="1"/>
  <c r="AO5391" i="131"/>
  <c r="BE5391" i="131" s="1"/>
  <c r="AS5391" i="131"/>
  <c r="BI5391" i="131" s="1"/>
  <c r="AW5391" i="131"/>
  <c r="BM5391" i="131" s="1"/>
  <c r="AN5392" i="131"/>
  <c r="BD5392" i="131" s="1"/>
  <c r="AR5392" i="131"/>
  <c r="BH5392" i="131" s="1"/>
  <c r="AV5392" i="131"/>
  <c r="BL5392" i="131" s="1"/>
  <c r="AM5393" i="131"/>
  <c r="BC5393" i="131" s="1"/>
  <c r="AQ5393" i="131"/>
  <c r="BG5393" i="131" s="1"/>
  <c r="AU5393" i="131"/>
  <c r="BK5393" i="131" s="1"/>
  <c r="AL5394" i="131"/>
  <c r="BB5394" i="131" s="1"/>
  <c r="AP5394" i="131"/>
  <c r="BF5394" i="131" s="1"/>
  <c r="AT5394" i="131"/>
  <c r="BJ5394" i="131" s="1"/>
  <c r="AX5394" i="131"/>
  <c r="BN5394" i="131" s="1"/>
  <c r="AK5395" i="131"/>
  <c r="BA5395" i="131" s="1"/>
  <c r="AO5395" i="131"/>
  <c r="BE5395" i="131" s="1"/>
  <c r="AS5395" i="131"/>
  <c r="BI5395" i="131" s="1"/>
  <c r="AW5395" i="131"/>
  <c r="BM5395" i="131" s="1"/>
  <c r="AN5421" i="131"/>
  <c r="BD5421" i="131" s="1"/>
  <c r="AR5421" i="131"/>
  <c r="BH5421" i="131" s="1"/>
  <c r="AV5421" i="131"/>
  <c r="BL5421" i="131" s="1"/>
  <c r="AM5422" i="131"/>
  <c r="BC5422" i="131" s="1"/>
  <c r="AQ5422" i="131"/>
  <c r="BG5422" i="131" s="1"/>
  <c r="AU5422" i="131"/>
  <c r="BK5422" i="131" s="1"/>
  <c r="AL5423" i="131"/>
  <c r="BB5423" i="131" s="1"/>
  <c r="AP5423" i="131"/>
  <c r="BF5423" i="131" s="1"/>
  <c r="AT5423" i="131"/>
  <c r="BJ5423" i="131" s="1"/>
  <c r="AX5423" i="131"/>
  <c r="BN5423" i="131" s="1"/>
  <c r="AK5424" i="131"/>
  <c r="BA5424" i="131" s="1"/>
  <c r="AO5424" i="131"/>
  <c r="BE5424" i="131" s="1"/>
  <c r="AS5424" i="131"/>
  <c r="BI5424" i="131" s="1"/>
  <c r="AW5424" i="131"/>
  <c r="BM5424" i="131" s="1"/>
  <c r="AN5425" i="131"/>
  <c r="BD5425" i="131" s="1"/>
  <c r="AR5425" i="131"/>
  <c r="BH5425" i="131" s="1"/>
  <c r="AV5425" i="131"/>
  <c r="BL5425" i="131" s="1"/>
  <c r="AM5451" i="131"/>
  <c r="BC5451" i="131" s="1"/>
  <c r="AQ5451" i="131"/>
  <c r="BG5451" i="131" s="1"/>
  <c r="AU5451" i="131"/>
  <c r="BK5451" i="131" s="1"/>
  <c r="AL5452" i="131"/>
  <c r="BB5452" i="131" s="1"/>
  <c r="AP5452" i="131"/>
  <c r="BF5452" i="131" s="1"/>
  <c r="AT5452" i="131"/>
  <c r="BJ5452" i="131" s="1"/>
  <c r="AX5452" i="131"/>
  <c r="BN5452" i="131" s="1"/>
  <c r="AK5453" i="131"/>
  <c r="BA5453" i="131" s="1"/>
  <c r="AO5453" i="131"/>
  <c r="BE5453" i="131" s="1"/>
  <c r="AS5453" i="131"/>
  <c r="BI5453" i="131" s="1"/>
  <c r="AW5453" i="131"/>
  <c r="BM5453" i="131" s="1"/>
  <c r="AN5454" i="131"/>
  <c r="BD5454" i="131" s="1"/>
  <c r="AR5454" i="131"/>
  <c r="BH5454" i="131" s="1"/>
  <c r="AV5454" i="131"/>
  <c r="BL5454" i="131" s="1"/>
  <c r="AM5455" i="131"/>
  <c r="BC5455" i="131" s="1"/>
  <c r="AQ5455" i="131"/>
  <c r="BG5455" i="131" s="1"/>
  <c r="AU5455" i="131"/>
  <c r="BK5455" i="131" s="1"/>
  <c r="AL5481" i="131"/>
  <c r="BB5481" i="131" s="1"/>
  <c r="AP5481" i="131"/>
  <c r="BF5481" i="131" s="1"/>
  <c r="AT5481" i="131"/>
  <c r="BJ5481" i="131" s="1"/>
  <c r="AX5481" i="131"/>
  <c r="BN5481" i="131" s="1"/>
  <c r="AK5482" i="131"/>
  <c r="BA5482" i="131" s="1"/>
  <c r="AO5482" i="131"/>
  <c r="BE5482" i="131" s="1"/>
  <c r="AS5482" i="131"/>
  <c r="BI5482" i="131" s="1"/>
  <c r="AW5482" i="131"/>
  <c r="BM5482" i="131" s="1"/>
  <c r="AN5483" i="131"/>
  <c r="BD5483" i="131" s="1"/>
  <c r="AR5483" i="131"/>
  <c r="BH5483" i="131" s="1"/>
  <c r="AV5483" i="131"/>
  <c r="BL5483" i="131" s="1"/>
  <c r="AM5484" i="131"/>
  <c r="BC5484" i="131" s="1"/>
  <c r="AQ5484" i="131"/>
  <c r="BG5484" i="131" s="1"/>
  <c r="AU5484" i="131"/>
  <c r="BK5484" i="131" s="1"/>
  <c r="AL5485" i="131"/>
  <c r="BB5485" i="131" s="1"/>
  <c r="AP5485" i="131"/>
  <c r="BF5485" i="131" s="1"/>
  <c r="AT5485" i="131"/>
  <c r="BJ5485" i="131" s="1"/>
  <c r="AX5485" i="131"/>
  <c r="BN5485" i="131" s="1"/>
  <c r="AK5511" i="131"/>
  <c r="BA5511" i="131" s="1"/>
  <c r="AO5511" i="131"/>
  <c r="BE5511" i="131" s="1"/>
  <c r="AS5511" i="131"/>
  <c r="BI5511" i="131" s="1"/>
  <c r="AW5511" i="131"/>
  <c r="BM5511" i="131" s="1"/>
  <c r="AN5512" i="131"/>
  <c r="BD5512" i="131" s="1"/>
  <c r="AR5512" i="131"/>
  <c r="BH5512" i="131" s="1"/>
  <c r="AV5512" i="131"/>
  <c r="BL5512" i="131" s="1"/>
  <c r="AM5513" i="131"/>
  <c r="BC5513" i="131" s="1"/>
  <c r="AQ5513" i="131"/>
  <c r="BG5513" i="131" s="1"/>
  <c r="AU5513" i="131"/>
  <c r="BK5513" i="131" s="1"/>
  <c r="AL5514" i="131"/>
  <c r="BB5514" i="131" s="1"/>
  <c r="AP5514" i="131"/>
  <c r="BF5514" i="131" s="1"/>
  <c r="AT5514" i="131"/>
  <c r="BJ5514" i="131" s="1"/>
  <c r="AX5514" i="131"/>
  <c r="BN5514" i="131" s="1"/>
  <c r="AK5515" i="131"/>
  <c r="BA5515" i="131" s="1"/>
  <c r="AO5515" i="131"/>
  <c r="BE5515" i="131" s="1"/>
  <c r="AS5515" i="131"/>
  <c r="BI5515" i="131" s="1"/>
  <c r="AW5515" i="131"/>
  <c r="BM5515" i="131" s="1"/>
  <c r="AN5541" i="131"/>
  <c r="BD5541" i="131" s="1"/>
  <c r="AR5541" i="131"/>
  <c r="BH5541" i="131" s="1"/>
  <c r="AV5541" i="131"/>
  <c r="BL5541" i="131" s="1"/>
  <c r="AM5542" i="131"/>
  <c r="BC5542" i="131" s="1"/>
  <c r="AQ5542" i="131"/>
  <c r="BG5542" i="131" s="1"/>
  <c r="AU5542" i="131"/>
  <c r="BK5542" i="131" s="1"/>
  <c r="AL5543" i="131"/>
  <c r="BB5543" i="131" s="1"/>
  <c r="AP5543" i="131"/>
  <c r="BF5543" i="131" s="1"/>
  <c r="AT5543" i="131"/>
  <c r="BJ5543" i="131" s="1"/>
  <c r="AX5543" i="131"/>
  <c r="BN5543" i="131" s="1"/>
  <c r="AK5544" i="131"/>
  <c r="BA5544" i="131" s="1"/>
  <c r="AO5544" i="131"/>
  <c r="BE5544" i="131" s="1"/>
  <c r="AS5544" i="131"/>
  <c r="BI5544" i="131" s="1"/>
  <c r="AW5544" i="131"/>
  <c r="BM5544" i="131" s="1"/>
  <c r="AN5545" i="131"/>
  <c r="BD5545" i="131" s="1"/>
  <c r="AR5545" i="131"/>
  <c r="BH5545" i="131" s="1"/>
  <c r="AV5545" i="131"/>
  <c r="BL5545" i="131" s="1"/>
  <c r="AM5571" i="131"/>
  <c r="BC5571" i="131" s="1"/>
  <c r="AQ5571" i="131"/>
  <c r="BG5571" i="131" s="1"/>
  <c r="AU5571" i="131"/>
  <c r="BK5571" i="131" s="1"/>
  <c r="AL5572" i="131"/>
  <c r="BB5572" i="131" s="1"/>
  <c r="AP5572" i="131"/>
  <c r="BF5572" i="131" s="1"/>
  <c r="AT5572" i="131"/>
  <c r="BJ5572" i="131" s="1"/>
  <c r="AX5572" i="131"/>
  <c r="BN5572" i="131" s="1"/>
  <c r="AK5573" i="131"/>
  <c r="BA5573" i="131" s="1"/>
  <c r="AO5573" i="131"/>
  <c r="BE5573" i="131" s="1"/>
  <c r="AS5573" i="131"/>
  <c r="BI5573" i="131" s="1"/>
  <c r="AW5573" i="131"/>
  <c r="BM5573" i="131" s="1"/>
  <c r="AN5574" i="131"/>
  <c r="BD5574" i="131" s="1"/>
  <c r="AR5574" i="131"/>
  <c r="BH5574" i="131" s="1"/>
  <c r="AV5574" i="131"/>
  <c r="BL5574" i="131" s="1"/>
  <c r="AM5575" i="131"/>
  <c r="BC5575" i="131" s="1"/>
  <c r="AQ5575" i="131"/>
  <c r="BG5575" i="131" s="1"/>
  <c r="AU5575" i="131"/>
  <c r="BK5575" i="131" s="1"/>
  <c r="AL5601" i="131"/>
  <c r="BB5601" i="131" s="1"/>
  <c r="AP5601" i="131"/>
  <c r="BF5601" i="131" s="1"/>
  <c r="AT5601" i="131"/>
  <c r="BJ5601" i="131" s="1"/>
  <c r="AX5601" i="131"/>
  <c r="BN5601" i="131" s="1"/>
  <c r="AK5602" i="131"/>
  <c r="BA5602" i="131" s="1"/>
  <c r="AO5602" i="131"/>
  <c r="BE5602" i="131" s="1"/>
  <c r="AS5602" i="131"/>
  <c r="BI5602" i="131" s="1"/>
  <c r="AW5602" i="131"/>
  <c r="BM5602" i="131" s="1"/>
  <c r="AN5603" i="131"/>
  <c r="BD5603" i="131" s="1"/>
  <c r="AR5603" i="131"/>
  <c r="BH5603" i="131" s="1"/>
  <c r="AV5603" i="131"/>
  <c r="BL5603" i="131" s="1"/>
  <c r="AM5604" i="131"/>
  <c r="BC5604" i="131" s="1"/>
  <c r="AQ5604" i="131"/>
  <c r="BG5604" i="131" s="1"/>
  <c r="AU5604" i="131"/>
  <c r="BK5604" i="131" s="1"/>
  <c r="AL5605" i="131"/>
  <c r="BB5605" i="131" s="1"/>
  <c r="AP5605" i="131"/>
  <c r="BF5605" i="131" s="1"/>
  <c r="AT5605" i="131"/>
  <c r="BJ5605" i="131" s="1"/>
  <c r="AX5605" i="131"/>
  <c r="BN5605" i="131" s="1"/>
  <c r="AK5631" i="131"/>
  <c r="BA5631" i="131" s="1"/>
  <c r="AO5631" i="131"/>
  <c r="BE5631" i="131" s="1"/>
  <c r="AS5631" i="131"/>
  <c r="BI5631" i="131" s="1"/>
  <c r="AW5631" i="131"/>
  <c r="BM5631" i="131" s="1"/>
  <c r="AN5632" i="131"/>
  <c r="BD5632" i="131" s="1"/>
  <c r="AR5632" i="131"/>
  <c r="BH5632" i="131" s="1"/>
  <c r="AV5632" i="131"/>
  <c r="BL5632" i="131" s="1"/>
  <c r="AM5633" i="131"/>
  <c r="BC5633" i="131" s="1"/>
  <c r="AQ5633" i="131"/>
  <c r="BG5633" i="131" s="1"/>
  <c r="AU5633" i="131"/>
  <c r="BK5633" i="131" s="1"/>
  <c r="AL5634" i="131"/>
  <c r="BB5634" i="131" s="1"/>
  <c r="AP5634" i="131"/>
  <c r="BF5634" i="131" s="1"/>
  <c r="AT5634" i="131"/>
  <c r="BJ5634" i="131" s="1"/>
  <c r="AX5634" i="131"/>
  <c r="BN5634" i="131" s="1"/>
  <c r="AK5635" i="131"/>
  <c r="BA5635" i="131" s="1"/>
  <c r="AO5635" i="131"/>
  <c r="BE5635" i="131" s="1"/>
  <c r="AS5635" i="131"/>
  <c r="BI5635" i="131" s="1"/>
  <c r="AW5635" i="131"/>
  <c r="BM5635" i="131" s="1"/>
  <c r="AN5661" i="131"/>
  <c r="BD5661" i="131" s="1"/>
  <c r="AR5661" i="131"/>
  <c r="BH5661" i="131" s="1"/>
  <c r="AV5661" i="131"/>
  <c r="BL5661" i="131" s="1"/>
  <c r="AM5662" i="131"/>
  <c r="BC5662" i="131" s="1"/>
  <c r="AQ5662" i="131"/>
  <c r="BG5662" i="131" s="1"/>
  <c r="AU5662" i="131"/>
  <c r="BK5662" i="131" s="1"/>
  <c r="AL5663" i="131"/>
  <c r="BB5663" i="131" s="1"/>
  <c r="AP5663" i="131"/>
  <c r="BF5663" i="131" s="1"/>
  <c r="AT5663" i="131"/>
  <c r="BJ5663" i="131" s="1"/>
  <c r="AX5663" i="131"/>
  <c r="BN5663" i="131" s="1"/>
  <c r="AK5664" i="131"/>
  <c r="BA5664" i="131" s="1"/>
  <c r="AO5664" i="131"/>
  <c r="BE5664" i="131" s="1"/>
  <c r="AS5664" i="131"/>
  <c r="BI5664" i="131" s="1"/>
  <c r="AW5664" i="131"/>
  <c r="BM5664" i="131" s="1"/>
  <c r="AN5665" i="131"/>
  <c r="BD5665" i="131" s="1"/>
  <c r="AR5665" i="131"/>
  <c r="BH5665" i="131" s="1"/>
  <c r="AV5665" i="131"/>
  <c r="BL5665" i="131" s="1"/>
  <c r="AM5691" i="131"/>
  <c r="BC5691" i="131" s="1"/>
  <c r="AQ5691" i="131"/>
  <c r="BG5691" i="131" s="1"/>
  <c r="AU5691" i="131"/>
  <c r="BK5691" i="131" s="1"/>
  <c r="AL5692" i="131"/>
  <c r="BB5692" i="131" s="1"/>
  <c r="AP5692" i="131"/>
  <c r="BF5692" i="131" s="1"/>
  <c r="AT5692" i="131"/>
  <c r="BJ5692" i="131" s="1"/>
  <c r="AX5692" i="131"/>
  <c r="BN5692" i="131" s="1"/>
  <c r="AK5693" i="131"/>
  <c r="BA5693" i="131" s="1"/>
  <c r="AO5693" i="131"/>
  <c r="BE5693" i="131" s="1"/>
  <c r="AS5693" i="131"/>
  <c r="BI5693" i="131" s="1"/>
  <c r="AW5693" i="131"/>
  <c r="BM5693" i="131" s="1"/>
  <c r="AN5694" i="131"/>
  <c r="BD5694" i="131" s="1"/>
  <c r="AR5694" i="131"/>
  <c r="BH5694" i="131" s="1"/>
  <c r="AV5694" i="131"/>
  <c r="BL5694" i="131" s="1"/>
  <c r="AM5695" i="131"/>
  <c r="BC5695" i="131" s="1"/>
  <c r="AQ5695" i="131"/>
  <c r="BG5695" i="131" s="1"/>
  <c r="AU5695" i="131"/>
  <c r="BK5695" i="131" s="1"/>
  <c r="AL5721" i="131"/>
  <c r="BB5721" i="131" s="1"/>
  <c r="AP5721" i="131"/>
  <c r="BF5721" i="131" s="1"/>
  <c r="AT5721" i="131"/>
  <c r="BJ5721" i="131" s="1"/>
  <c r="AX5721" i="131"/>
  <c r="BN5721" i="131" s="1"/>
  <c r="AK5722" i="131"/>
  <c r="BA5722" i="131" s="1"/>
  <c r="AO5722" i="131"/>
  <c r="BE5722" i="131" s="1"/>
  <c r="AS5722" i="131"/>
  <c r="BI5722" i="131" s="1"/>
  <c r="AW5722" i="131"/>
  <c r="BM5722" i="131" s="1"/>
  <c r="AN5723" i="131"/>
  <c r="BD5723" i="131" s="1"/>
  <c r="AR5723" i="131"/>
  <c r="BH5723" i="131" s="1"/>
  <c r="AV5723" i="131"/>
  <c r="BL5723" i="131" s="1"/>
  <c r="AM5724" i="131"/>
  <c r="BC5724" i="131" s="1"/>
  <c r="AQ5724" i="131"/>
  <c r="BG5724" i="131" s="1"/>
  <c r="AU5724" i="131"/>
  <c r="BK5724" i="131" s="1"/>
  <c r="AL5725" i="131"/>
  <c r="BB5725" i="131" s="1"/>
  <c r="AP5725" i="131"/>
  <c r="BF5725" i="131" s="1"/>
  <c r="AT5725" i="131"/>
  <c r="BJ5725" i="131" s="1"/>
  <c r="AX5725" i="131"/>
  <c r="BN5725" i="131" s="1"/>
  <c r="AK5751" i="131"/>
  <c r="BA5751" i="131" s="1"/>
  <c r="AO5751" i="131"/>
  <c r="BE5751" i="131" s="1"/>
  <c r="AS5751" i="131"/>
  <c r="BI5751" i="131" s="1"/>
  <c r="AW5751" i="131"/>
  <c r="BM5751" i="131" s="1"/>
  <c r="AN5752" i="131"/>
  <c r="BD5752" i="131" s="1"/>
  <c r="AR5752" i="131"/>
  <c r="BH5752" i="131" s="1"/>
  <c r="AV5752" i="131"/>
  <c r="BL5752" i="131" s="1"/>
  <c r="AM5753" i="131"/>
  <c r="BC5753" i="131" s="1"/>
  <c r="AQ5753" i="131"/>
  <c r="BG5753" i="131" s="1"/>
  <c r="AU5753" i="131"/>
  <c r="BK5753" i="131" s="1"/>
  <c r="AL5754" i="131"/>
  <c r="BB5754" i="131" s="1"/>
  <c r="AP5754" i="131"/>
  <c r="BF5754" i="131" s="1"/>
  <c r="AT5754" i="131"/>
  <c r="BJ5754" i="131" s="1"/>
  <c r="AX5754" i="131"/>
  <c r="BN5754" i="131" s="1"/>
  <c r="AK5755" i="131"/>
  <c r="BA5755" i="131" s="1"/>
  <c r="AO5755" i="131"/>
  <c r="BE5755" i="131" s="1"/>
  <c r="AS5755" i="131"/>
  <c r="BI5755" i="131" s="1"/>
  <c r="AW5755" i="131"/>
  <c r="BM5755" i="131" s="1"/>
  <c r="AN5781" i="131"/>
  <c r="BD5781" i="131" s="1"/>
  <c r="AR5781" i="131"/>
  <c r="BH5781" i="131" s="1"/>
  <c r="AV5781" i="131"/>
  <c r="BL5781" i="131" s="1"/>
  <c r="AM5782" i="131"/>
  <c r="BC5782" i="131" s="1"/>
  <c r="AQ5782" i="131"/>
  <c r="BG5782" i="131" s="1"/>
  <c r="AU5782" i="131"/>
  <c r="BK5782" i="131" s="1"/>
  <c r="AL5783" i="131"/>
  <c r="BB5783" i="131" s="1"/>
  <c r="AP5783" i="131"/>
  <c r="BF5783" i="131" s="1"/>
  <c r="AT5783" i="131"/>
  <c r="BJ5783" i="131" s="1"/>
  <c r="AX5783" i="131"/>
  <c r="BN5783" i="131" s="1"/>
  <c r="AK5784" i="131"/>
  <c r="BA5784" i="131" s="1"/>
  <c r="AO5784" i="131"/>
  <c r="BE5784" i="131" s="1"/>
  <c r="AS5784" i="131"/>
  <c r="BI5784" i="131" s="1"/>
  <c r="AW5784" i="131"/>
  <c r="BM5784" i="131" s="1"/>
  <c r="AN5785" i="131"/>
  <c r="BD5785" i="131" s="1"/>
  <c r="AR5785" i="131"/>
  <c r="BH5785" i="131" s="1"/>
  <c r="AV5785" i="131"/>
  <c r="BL5785" i="131" s="1"/>
  <c r="AM5811" i="131"/>
  <c r="BC5811" i="131" s="1"/>
  <c r="AQ5811" i="131"/>
  <c r="BG5811" i="131" s="1"/>
  <c r="AU5811" i="131"/>
  <c r="BK5811" i="131" s="1"/>
  <c r="AL5812" i="131"/>
  <c r="BB5812" i="131" s="1"/>
  <c r="AP5812" i="131"/>
  <c r="BF5812" i="131" s="1"/>
  <c r="AT5812" i="131"/>
  <c r="BJ5812" i="131" s="1"/>
  <c r="AX5812" i="131"/>
  <c r="BN5812" i="131" s="1"/>
  <c r="AK5813" i="131"/>
  <c r="BA5813" i="131" s="1"/>
  <c r="AO5813" i="131"/>
  <c r="BE5813" i="131" s="1"/>
  <c r="AS5813" i="131"/>
  <c r="BI5813" i="131" s="1"/>
  <c r="AW5813" i="131"/>
  <c r="BM5813" i="131" s="1"/>
  <c r="AN5814" i="131"/>
  <c r="BD5814" i="131" s="1"/>
  <c r="AR5814" i="131"/>
  <c r="BH5814" i="131" s="1"/>
  <c r="AV5814" i="131"/>
  <c r="BL5814" i="131" s="1"/>
  <c r="AM5815" i="131"/>
  <c r="BC5815" i="131" s="1"/>
  <c r="AQ5815" i="131"/>
  <c r="BG5815" i="131" s="1"/>
  <c r="AU5815" i="131"/>
  <c r="BK5815" i="131" s="1"/>
  <c r="AL5841" i="131"/>
  <c r="BB5841" i="131" s="1"/>
  <c r="AP5841" i="131"/>
  <c r="BF5841" i="131" s="1"/>
  <c r="AT5841" i="131"/>
  <c r="BJ5841" i="131" s="1"/>
  <c r="AX5841" i="131"/>
  <c r="BN5841" i="131" s="1"/>
  <c r="AK5842" i="131"/>
  <c r="BA5842" i="131" s="1"/>
  <c r="AO5842" i="131"/>
  <c r="BE5842" i="131" s="1"/>
  <c r="AS5842" i="131"/>
  <c r="BI5842" i="131" s="1"/>
  <c r="AW5842" i="131"/>
  <c r="BM5842" i="131" s="1"/>
  <c r="AN5843" i="131"/>
  <c r="BD5843" i="131" s="1"/>
  <c r="AR5843" i="131"/>
  <c r="BH5843" i="131" s="1"/>
  <c r="AV5843" i="131"/>
  <c r="BL5843" i="131" s="1"/>
  <c r="AM5844" i="131"/>
  <c r="BC5844" i="131" s="1"/>
  <c r="AQ5844" i="131"/>
  <c r="BG5844" i="131" s="1"/>
  <c r="AU5844" i="131"/>
  <c r="BK5844" i="131" s="1"/>
  <c r="AL5845" i="131"/>
  <c r="BB5845" i="131" s="1"/>
  <c r="AP5845" i="131"/>
  <c r="BF5845" i="131" s="1"/>
  <c r="AT5845" i="131"/>
  <c r="BJ5845" i="131" s="1"/>
  <c r="AX5845" i="131"/>
  <c r="BN5845" i="131" s="1"/>
  <c r="AK5871" i="131"/>
  <c r="BA5871" i="131" s="1"/>
  <c r="AO5871" i="131"/>
  <c r="BE5871" i="131" s="1"/>
  <c r="AS5871" i="131"/>
  <c r="BI5871" i="131" s="1"/>
  <c r="AW5871" i="131"/>
  <c r="BM5871" i="131" s="1"/>
  <c r="AN5872" i="131"/>
  <c r="BD5872" i="131" s="1"/>
  <c r="AR5872" i="131"/>
  <c r="BH5872" i="131" s="1"/>
  <c r="AV5872" i="131"/>
  <c r="BL5872" i="131" s="1"/>
  <c r="AM5873" i="131"/>
  <c r="BC5873" i="131" s="1"/>
  <c r="AQ5873" i="131"/>
  <c r="BG5873" i="131" s="1"/>
  <c r="AU5873" i="131"/>
  <c r="BK5873" i="131" s="1"/>
  <c r="AL5874" i="131"/>
  <c r="BB5874" i="131" s="1"/>
  <c r="AP5874" i="131"/>
  <c r="BF5874" i="131" s="1"/>
  <c r="AT5874" i="131"/>
  <c r="BJ5874" i="131" s="1"/>
  <c r="AX5874" i="131"/>
  <c r="BN5874" i="131" s="1"/>
  <c r="AK5875" i="131"/>
  <c r="BA5875" i="131" s="1"/>
  <c r="AO5875" i="131"/>
  <c r="BE5875" i="131" s="1"/>
  <c r="AS5875" i="131"/>
  <c r="BI5875" i="131" s="1"/>
  <c r="AW5875" i="131"/>
  <c r="BM5875" i="131" s="1"/>
  <c r="AN5901" i="131"/>
  <c r="BD5901" i="131" s="1"/>
  <c r="AR5901" i="131"/>
  <c r="BH5901" i="131" s="1"/>
  <c r="AV5901" i="131"/>
  <c r="BL5901" i="131" s="1"/>
  <c r="AM5902" i="131"/>
  <c r="BC5902" i="131" s="1"/>
  <c r="AQ5902" i="131"/>
  <c r="BG5902" i="131" s="1"/>
  <c r="AU5902" i="131"/>
  <c r="BK5902" i="131" s="1"/>
  <c r="AL5903" i="131"/>
  <c r="BB5903" i="131" s="1"/>
  <c r="AP5903" i="131"/>
  <c r="BF5903" i="131" s="1"/>
  <c r="AT5903" i="131"/>
  <c r="BJ5903" i="131" s="1"/>
  <c r="AX5903" i="131"/>
  <c r="BN5903" i="131" s="1"/>
  <c r="AK5904" i="131"/>
  <c r="BA5904" i="131" s="1"/>
  <c r="AO5904" i="131"/>
  <c r="BE5904" i="131" s="1"/>
  <c r="AS5904" i="131"/>
  <c r="BI5904" i="131" s="1"/>
  <c r="AW5904" i="131"/>
  <c r="BM5904" i="131" s="1"/>
  <c r="AN5905" i="131"/>
  <c r="BD5905" i="131" s="1"/>
  <c r="AR5905" i="131"/>
  <c r="BH5905" i="131" s="1"/>
  <c r="AV5905" i="131"/>
  <c r="BL5905" i="131" s="1"/>
  <c r="AM5931" i="131"/>
  <c r="BC5931" i="131" s="1"/>
  <c r="AQ5931" i="131"/>
  <c r="BG5931" i="131" s="1"/>
  <c r="AU5931" i="131"/>
  <c r="BK5931" i="131" s="1"/>
  <c r="AL5932" i="131"/>
  <c r="BB5932" i="131" s="1"/>
  <c r="AP5932" i="131"/>
  <c r="BF5932" i="131" s="1"/>
  <c r="AT5932" i="131"/>
  <c r="BJ5932" i="131" s="1"/>
  <c r="AX5932" i="131"/>
  <c r="BN5932" i="131" s="1"/>
  <c r="AK5933" i="131"/>
  <c r="BA5933" i="131" s="1"/>
  <c r="AO5933" i="131"/>
  <c r="BE5933" i="131" s="1"/>
  <c r="AS5933" i="131"/>
  <c r="BI5933" i="131" s="1"/>
  <c r="AW5933" i="131"/>
  <c r="BM5933" i="131" s="1"/>
  <c r="AN5934" i="131"/>
  <c r="BD5934" i="131" s="1"/>
  <c r="AR5934" i="131"/>
  <c r="BH5934" i="131" s="1"/>
  <c r="AV5934" i="131"/>
  <c r="BL5934" i="131" s="1"/>
  <c r="AM5935" i="131"/>
  <c r="BC5935" i="131" s="1"/>
  <c r="AQ5935" i="131"/>
  <c r="BG5935" i="131" s="1"/>
  <c r="AU5935" i="131"/>
  <c r="BK5935" i="131" s="1"/>
  <c r="AL5961" i="131"/>
  <c r="BB5961" i="131" s="1"/>
  <c r="AP5961" i="131"/>
  <c r="BF5961" i="131" s="1"/>
  <c r="AT5961" i="131"/>
  <c r="BJ5961" i="131" s="1"/>
  <c r="AX5961" i="131"/>
  <c r="BN5961" i="131" s="1"/>
  <c r="AK5962" i="131"/>
  <c r="BA5962" i="131" s="1"/>
  <c r="AO5962" i="131"/>
  <c r="BE5962" i="131" s="1"/>
  <c r="AS5962" i="131"/>
  <c r="BI5962" i="131" s="1"/>
  <c r="AW5962" i="131"/>
  <c r="BM5962" i="131" s="1"/>
  <c r="AN5963" i="131"/>
  <c r="BD5963" i="131" s="1"/>
  <c r="AR5963" i="131"/>
  <c r="BH5963" i="131" s="1"/>
  <c r="AV5963" i="131"/>
  <c r="BL5963" i="131" s="1"/>
  <c r="AM5964" i="131"/>
  <c r="BC5964" i="131" s="1"/>
  <c r="AQ5964" i="131"/>
  <c r="BG5964" i="131" s="1"/>
  <c r="AU5964" i="131"/>
  <c r="BK5964" i="131" s="1"/>
  <c r="AL5965" i="131"/>
  <c r="BB5965" i="131" s="1"/>
  <c r="AP5965" i="131"/>
  <c r="BF5965" i="131" s="1"/>
  <c r="AT5965" i="131"/>
  <c r="BJ5965" i="131" s="1"/>
  <c r="AX5965" i="131"/>
  <c r="BN5965" i="131" s="1"/>
  <c r="AK5991" i="131"/>
  <c r="BA5991" i="131" s="1"/>
  <c r="AO5991" i="131"/>
  <c r="BE5991" i="131" s="1"/>
  <c r="AS5991" i="131"/>
  <c r="BI5991" i="131" s="1"/>
  <c r="AW5991" i="131"/>
  <c r="BM5991" i="131" s="1"/>
  <c r="AN5992" i="131"/>
  <c r="BD5992" i="131" s="1"/>
  <c r="AR5992" i="131"/>
  <c r="BH5992" i="131" s="1"/>
  <c r="AV5992" i="131"/>
  <c r="BL5992" i="131" s="1"/>
  <c r="AM5993" i="131"/>
  <c r="BC5993" i="131" s="1"/>
  <c r="AQ5993" i="131"/>
  <c r="BG5993" i="131" s="1"/>
  <c r="AU5993" i="131"/>
  <c r="BK5993" i="131" s="1"/>
  <c r="AL5994" i="131"/>
  <c r="BB5994" i="131" s="1"/>
  <c r="AP5994" i="131"/>
  <c r="BF5994" i="131" s="1"/>
  <c r="AT5994" i="131"/>
  <c r="BJ5994" i="131" s="1"/>
  <c r="AX5994" i="131"/>
  <c r="BN5994" i="131" s="1"/>
  <c r="AK5995" i="131"/>
  <c r="BA5995" i="131" s="1"/>
  <c r="AO5995" i="131"/>
  <c r="BE5995" i="131" s="1"/>
  <c r="AS5995" i="131"/>
  <c r="BI5995" i="131" s="1"/>
  <c r="AW5995" i="131"/>
  <c r="BM5995" i="131" s="1"/>
  <c r="AN6021" i="131"/>
  <c r="BD6021" i="131" s="1"/>
  <c r="AR6021" i="131"/>
  <c r="BH6021" i="131" s="1"/>
  <c r="AV6021" i="131"/>
  <c r="BL6021" i="131" s="1"/>
  <c r="AM6022" i="131"/>
  <c r="BC6022" i="131" s="1"/>
  <c r="AQ6022" i="131"/>
  <c r="BG6022" i="131" s="1"/>
  <c r="AU6022" i="131"/>
  <c r="BK6022" i="131" s="1"/>
  <c r="AL6023" i="131"/>
  <c r="BB6023" i="131" s="1"/>
  <c r="AP6023" i="131"/>
  <c r="BF6023" i="131" s="1"/>
  <c r="AT6023" i="131"/>
  <c r="BJ6023" i="131" s="1"/>
  <c r="AX6023" i="131"/>
  <c r="BN6023" i="131" s="1"/>
  <c r="AK6024" i="131"/>
  <c r="BA6024" i="131" s="1"/>
  <c r="AO6024" i="131"/>
  <c r="BE6024" i="131" s="1"/>
  <c r="AS6024" i="131"/>
  <c r="BI6024" i="131" s="1"/>
  <c r="AW6024" i="131"/>
  <c r="BM6024" i="131" s="1"/>
  <c r="AN6025" i="131"/>
  <c r="BD6025" i="131" s="1"/>
  <c r="AR6025" i="131"/>
  <c r="BH6025" i="131" s="1"/>
  <c r="AV6025" i="131"/>
  <c r="BL6025" i="131" s="1"/>
  <c r="AM6051" i="131"/>
  <c r="BC6051" i="131" s="1"/>
  <c r="AQ6051" i="131"/>
  <c r="BG6051" i="131" s="1"/>
  <c r="AU6051" i="131"/>
  <c r="BK6051" i="131" s="1"/>
  <c r="AL6052" i="131"/>
  <c r="BB6052" i="131" s="1"/>
  <c r="AP6052" i="131"/>
  <c r="BF6052" i="131" s="1"/>
  <c r="AT6052" i="131"/>
  <c r="BJ6052" i="131" s="1"/>
  <c r="AX6052" i="131"/>
  <c r="BN6052" i="131" s="1"/>
  <c r="AK6053" i="131"/>
  <c r="BA6053" i="131" s="1"/>
  <c r="AO6053" i="131"/>
  <c r="BE6053" i="131" s="1"/>
  <c r="AS6053" i="131"/>
  <c r="BI6053" i="131" s="1"/>
  <c r="AW6053" i="131"/>
  <c r="BM6053" i="131" s="1"/>
  <c r="AN6054" i="131"/>
  <c r="BD6054" i="131" s="1"/>
  <c r="AR6054" i="131"/>
  <c r="BH6054" i="131" s="1"/>
  <c r="AV6054" i="131"/>
  <c r="BL6054" i="131" s="1"/>
  <c r="AM6055" i="131"/>
  <c r="BC6055" i="131" s="1"/>
  <c r="AQ6055" i="131"/>
  <c r="BG6055" i="131" s="1"/>
  <c r="AU6055" i="131"/>
  <c r="BK6055" i="131" s="1"/>
  <c r="AL6081" i="131"/>
  <c r="BB6081" i="131" s="1"/>
  <c r="AP6081" i="131"/>
  <c r="BF6081" i="131" s="1"/>
  <c r="AT6081" i="131"/>
  <c r="BJ6081" i="131" s="1"/>
  <c r="AX6081" i="131"/>
  <c r="BN6081" i="131" s="1"/>
  <c r="AK6082" i="131"/>
  <c r="BA6082" i="131" s="1"/>
  <c r="AO6082" i="131"/>
  <c r="BE6082" i="131" s="1"/>
  <c r="AS6082" i="131"/>
  <c r="BI6082" i="131" s="1"/>
  <c r="AW6082" i="131"/>
  <c r="BM6082" i="131" s="1"/>
  <c r="AN6083" i="131"/>
  <c r="BD6083" i="131" s="1"/>
  <c r="AR6083" i="131"/>
  <c r="BH6083" i="131" s="1"/>
  <c r="AV6083" i="131"/>
  <c r="BL6083" i="131" s="1"/>
  <c r="AM6084" i="131"/>
  <c r="BC6084" i="131" s="1"/>
  <c r="AQ6084" i="131"/>
  <c r="BG6084" i="131" s="1"/>
  <c r="AU6084" i="131"/>
  <c r="BK6084" i="131" s="1"/>
  <c r="AL6085" i="131"/>
  <c r="BB6085" i="131" s="1"/>
  <c r="AP6085" i="131"/>
  <c r="BF6085" i="131" s="1"/>
  <c r="AT6085" i="131"/>
  <c r="BJ6085" i="131" s="1"/>
  <c r="AX6085" i="131"/>
  <c r="BN6085" i="131" s="1"/>
  <c r="AK6111" i="131"/>
  <c r="BA6111" i="131" s="1"/>
  <c r="AO6111" i="131"/>
  <c r="BE6111" i="131" s="1"/>
  <c r="AS6111" i="131"/>
  <c r="BI6111" i="131" s="1"/>
  <c r="AW6111" i="131"/>
  <c r="BM6111" i="131" s="1"/>
  <c r="AN6112" i="131"/>
  <c r="BD6112" i="131" s="1"/>
  <c r="AR6112" i="131"/>
  <c r="BH6112" i="131" s="1"/>
  <c r="AV6112" i="131"/>
  <c r="BL6112" i="131" s="1"/>
  <c r="AM6113" i="131"/>
  <c r="BC6113" i="131" s="1"/>
  <c r="AQ6113" i="131"/>
  <c r="BG6113" i="131" s="1"/>
  <c r="AU6113" i="131"/>
  <c r="BK6113" i="131" s="1"/>
  <c r="AL6114" i="131"/>
  <c r="BB6114" i="131" s="1"/>
  <c r="AP6114" i="131"/>
  <c r="BF6114" i="131" s="1"/>
  <c r="AT6114" i="131"/>
  <c r="BJ6114" i="131" s="1"/>
  <c r="AX6114" i="131"/>
  <c r="BN6114" i="131" s="1"/>
  <c r="AK6115" i="131"/>
  <c r="BA6115" i="131" s="1"/>
  <c r="AO6115" i="131"/>
  <c r="BE6115" i="131" s="1"/>
  <c r="AS6115" i="131"/>
  <c r="BI6115" i="131" s="1"/>
  <c r="AW6115" i="131"/>
  <c r="BM6115" i="131" s="1"/>
  <c r="AN6141" i="131"/>
  <c r="BD6141" i="131" s="1"/>
  <c r="AR6141" i="131"/>
  <c r="BH6141" i="131" s="1"/>
  <c r="AV6141" i="131"/>
  <c r="BL6141" i="131" s="1"/>
  <c r="AM6142" i="131"/>
  <c r="BC6142" i="131" s="1"/>
  <c r="AQ6142" i="131"/>
  <c r="BG6142" i="131" s="1"/>
  <c r="AU6142" i="131"/>
  <c r="BK6142" i="131" s="1"/>
  <c r="AL6143" i="131"/>
  <c r="BB6143" i="131" s="1"/>
  <c r="AP6143" i="131"/>
  <c r="BF6143" i="131" s="1"/>
  <c r="AT6143" i="131"/>
  <c r="BJ6143" i="131" s="1"/>
  <c r="AX6143" i="131"/>
  <c r="BN6143" i="131" s="1"/>
  <c r="AK6144" i="131"/>
  <c r="BA6144" i="131" s="1"/>
  <c r="AO6144" i="131"/>
  <c r="BE6144" i="131" s="1"/>
  <c r="AS6144" i="131"/>
  <c r="BI6144" i="131" s="1"/>
  <c r="AW6144" i="131"/>
  <c r="BM6144" i="131" s="1"/>
  <c r="AN6145" i="131"/>
  <c r="BD6145" i="131" s="1"/>
  <c r="AR6145" i="131"/>
  <c r="BH6145" i="131" s="1"/>
  <c r="AV6145" i="131"/>
  <c r="BL6145" i="131" s="1"/>
  <c r="AM6171" i="131"/>
  <c r="BC6171" i="131" s="1"/>
  <c r="AQ6171" i="131"/>
  <c r="BG6171" i="131" s="1"/>
  <c r="AU6171" i="131"/>
  <c r="BK6171" i="131" s="1"/>
  <c r="AL6172" i="131"/>
  <c r="BB6172" i="131" s="1"/>
  <c r="AP6172" i="131"/>
  <c r="BF6172" i="131" s="1"/>
  <c r="AT6172" i="131"/>
  <c r="BJ6172" i="131" s="1"/>
  <c r="AX6172" i="131"/>
  <c r="BN6172" i="131" s="1"/>
  <c r="AK6173" i="131"/>
  <c r="BA6173" i="131" s="1"/>
  <c r="AO6173" i="131"/>
  <c r="BE6173" i="131" s="1"/>
  <c r="AS6173" i="131"/>
  <c r="BI6173" i="131" s="1"/>
  <c r="AW6173" i="131"/>
  <c r="BM6173" i="131" s="1"/>
  <c r="AN6174" i="131"/>
  <c r="BD6174" i="131" s="1"/>
  <c r="AR6174" i="131"/>
  <c r="BH6174" i="131" s="1"/>
  <c r="AV6174" i="131"/>
  <c r="BL6174" i="131" s="1"/>
  <c r="AM6175" i="131"/>
  <c r="BC6175" i="131" s="1"/>
  <c r="AQ6175" i="131"/>
  <c r="BG6175" i="131" s="1"/>
  <c r="AU6175" i="131"/>
  <c r="BK6175" i="131" s="1"/>
  <c r="AL6201" i="131"/>
  <c r="BB6201" i="131" s="1"/>
  <c r="AP6201" i="131"/>
  <c r="BF6201" i="131" s="1"/>
  <c r="AT6201" i="131"/>
  <c r="BJ6201" i="131" s="1"/>
  <c r="AX6201" i="131"/>
  <c r="BN6201" i="131" s="1"/>
  <c r="AK6202" i="131"/>
  <c r="BA6202" i="131" s="1"/>
  <c r="AO6202" i="131"/>
  <c r="BE6202" i="131" s="1"/>
  <c r="AS6202" i="131"/>
  <c r="BI6202" i="131" s="1"/>
  <c r="AW6202" i="131"/>
  <c r="BM6202" i="131" s="1"/>
  <c r="AN6203" i="131"/>
  <c r="BD6203" i="131" s="1"/>
  <c r="AR6203" i="131"/>
  <c r="BH6203" i="131" s="1"/>
  <c r="AV6203" i="131"/>
  <c r="BL6203" i="131" s="1"/>
  <c r="AM6204" i="131"/>
  <c r="BC6204" i="131" s="1"/>
  <c r="AQ6204" i="131"/>
  <c r="BG6204" i="131" s="1"/>
  <c r="AU6204" i="131"/>
  <c r="BK6204" i="131" s="1"/>
  <c r="AL6205" i="131"/>
  <c r="BB6205" i="131" s="1"/>
  <c r="AP6205" i="131"/>
  <c r="BF6205" i="131" s="1"/>
  <c r="AT6205" i="131"/>
  <c r="BJ6205" i="131" s="1"/>
  <c r="AX6205" i="131"/>
  <c r="BN6205" i="131" s="1"/>
  <c r="AK6231" i="131"/>
  <c r="BA6231" i="131" s="1"/>
  <c r="AO6231" i="131"/>
  <c r="BE6231" i="131" s="1"/>
  <c r="AS6231" i="131"/>
  <c r="BI6231" i="131" s="1"/>
  <c r="AW6231" i="131"/>
  <c r="BM6231" i="131" s="1"/>
  <c r="AN6232" i="131"/>
  <c r="BD6232" i="131" s="1"/>
  <c r="AR6232" i="131"/>
  <c r="BH6232" i="131" s="1"/>
  <c r="AV6232" i="131"/>
  <c r="BL6232" i="131" s="1"/>
  <c r="AM6233" i="131"/>
  <c r="BC6233" i="131" s="1"/>
  <c r="AQ6233" i="131"/>
  <c r="BG6233" i="131" s="1"/>
  <c r="AU6233" i="131"/>
  <c r="BK6233" i="131" s="1"/>
  <c r="AL6234" i="131"/>
  <c r="BB6234" i="131" s="1"/>
  <c r="AP6234" i="131"/>
  <c r="BF6234" i="131" s="1"/>
  <c r="AT6234" i="131"/>
  <c r="BJ6234" i="131" s="1"/>
  <c r="AX6234" i="131"/>
  <c r="BN6234" i="131" s="1"/>
  <c r="AK6235" i="131"/>
  <c r="BA6235" i="131" s="1"/>
  <c r="AO6235" i="131"/>
  <c r="BE6235" i="131" s="1"/>
  <c r="AS6235" i="131"/>
  <c r="BI6235" i="131" s="1"/>
  <c r="AW6235" i="131"/>
  <c r="BM6235" i="131" s="1"/>
  <c r="AN6261" i="131"/>
  <c r="BD6261" i="131" s="1"/>
  <c r="AR6261" i="131"/>
  <c r="BH6261" i="131" s="1"/>
  <c r="AV6261" i="131"/>
  <c r="BL6261" i="131" s="1"/>
  <c r="AM6262" i="131"/>
  <c r="BC6262" i="131" s="1"/>
  <c r="AQ6262" i="131"/>
  <c r="BG6262" i="131" s="1"/>
  <c r="AU6262" i="131"/>
  <c r="BK6262" i="131" s="1"/>
  <c r="AL6263" i="131"/>
  <c r="BB6263" i="131" s="1"/>
  <c r="AP6263" i="131"/>
  <c r="BF6263" i="131" s="1"/>
  <c r="AT6263" i="131"/>
  <c r="BJ6263" i="131" s="1"/>
  <c r="AX6263" i="131"/>
  <c r="BN6263" i="131" s="1"/>
  <c r="AK6264" i="131"/>
  <c r="BA6264" i="131" s="1"/>
  <c r="AO6264" i="131"/>
  <c r="BE6264" i="131" s="1"/>
  <c r="AS6264" i="131"/>
  <c r="BI6264" i="131" s="1"/>
  <c r="AW6264" i="131"/>
  <c r="BM6264" i="131" s="1"/>
  <c r="AN6265" i="131"/>
  <c r="BD6265" i="131" s="1"/>
  <c r="AR6265" i="131"/>
  <c r="BH6265" i="131" s="1"/>
  <c r="AV6265" i="131"/>
  <c r="BL6265" i="131" s="1"/>
  <c r="AM6291" i="131"/>
  <c r="BC6291" i="131" s="1"/>
  <c r="AQ6291" i="131"/>
  <c r="BG6291" i="131" s="1"/>
  <c r="AU6291" i="131"/>
  <c r="BK6291" i="131" s="1"/>
  <c r="AL6292" i="131"/>
  <c r="BB6292" i="131" s="1"/>
  <c r="AP6292" i="131"/>
  <c r="BF6292" i="131" s="1"/>
  <c r="AT6292" i="131"/>
  <c r="BJ6292" i="131" s="1"/>
  <c r="AX6292" i="131"/>
  <c r="BN6292" i="131" s="1"/>
  <c r="AK6293" i="131"/>
  <c r="BA6293" i="131" s="1"/>
  <c r="AO6293" i="131"/>
  <c r="BE6293" i="131" s="1"/>
  <c r="AS6293" i="131"/>
  <c r="BI6293" i="131" s="1"/>
  <c r="AW6293" i="131"/>
  <c r="BM6293" i="131" s="1"/>
  <c r="AN6294" i="131"/>
  <c r="BD6294" i="131" s="1"/>
  <c r="AR6294" i="131"/>
  <c r="BH6294" i="131" s="1"/>
  <c r="AV6294" i="131"/>
  <c r="BL6294" i="131" s="1"/>
  <c r="AM6295" i="131"/>
  <c r="BC6295" i="131" s="1"/>
  <c r="AQ6295" i="131"/>
  <c r="BG6295" i="131" s="1"/>
  <c r="AU6295" i="131"/>
  <c r="BK6295" i="131" s="1"/>
  <c r="AL6321" i="131"/>
  <c r="BB6321" i="131" s="1"/>
  <c r="AP6321" i="131"/>
  <c r="BF6321" i="131" s="1"/>
  <c r="AT6321" i="131"/>
  <c r="BJ6321" i="131" s="1"/>
  <c r="AX6321" i="131"/>
  <c r="BN6321" i="131" s="1"/>
  <c r="AK6322" i="131"/>
  <c r="BA6322" i="131" s="1"/>
  <c r="AO6322" i="131"/>
  <c r="BE6322" i="131" s="1"/>
  <c r="AS6322" i="131"/>
  <c r="BI6322" i="131" s="1"/>
  <c r="AW6322" i="131"/>
  <c r="BM6322" i="131" s="1"/>
  <c r="AN6323" i="131"/>
  <c r="BD6323" i="131" s="1"/>
  <c r="AR6323" i="131"/>
  <c r="BH6323" i="131" s="1"/>
  <c r="AV6323" i="131"/>
  <c r="BL6323" i="131" s="1"/>
  <c r="AM6324" i="131"/>
  <c r="BC6324" i="131" s="1"/>
  <c r="AQ6324" i="131"/>
  <c r="BG6324" i="131" s="1"/>
  <c r="AU6324" i="131"/>
  <c r="BK6324" i="131" s="1"/>
  <c r="AL6325" i="131"/>
  <c r="BB6325" i="131" s="1"/>
  <c r="AP6325" i="131"/>
  <c r="BF6325" i="131" s="1"/>
  <c r="AT6325" i="131"/>
  <c r="BJ6325" i="131" s="1"/>
  <c r="AX6325" i="131"/>
  <c r="BN6325" i="131" s="1"/>
  <c r="AK6351" i="131"/>
  <c r="BA6351" i="131" s="1"/>
  <c r="AO6351" i="131"/>
  <c r="BE6351" i="131" s="1"/>
  <c r="AS6351" i="131"/>
  <c r="BI6351" i="131" s="1"/>
  <c r="AW6351" i="131"/>
  <c r="BM6351" i="131" s="1"/>
  <c r="AN6352" i="131"/>
  <c r="BD6352" i="131" s="1"/>
  <c r="AR6352" i="131"/>
  <c r="BH6352" i="131" s="1"/>
  <c r="AV6352" i="131"/>
  <c r="BL6352" i="131" s="1"/>
  <c r="AM6353" i="131"/>
  <c r="BC6353" i="131" s="1"/>
  <c r="AQ6353" i="131"/>
  <c r="BG6353" i="131" s="1"/>
  <c r="AU6353" i="131"/>
  <c r="BK6353" i="131" s="1"/>
  <c r="AL6354" i="131"/>
  <c r="BB6354" i="131" s="1"/>
  <c r="AP6354" i="131"/>
  <c r="BF6354" i="131" s="1"/>
  <c r="AT6354" i="131"/>
  <c r="BJ6354" i="131" s="1"/>
  <c r="AX6354" i="131"/>
  <c r="BN6354" i="131" s="1"/>
  <c r="AK6355" i="131"/>
  <c r="BA6355" i="131" s="1"/>
  <c r="AO6355" i="131"/>
  <c r="BE6355" i="131" s="1"/>
  <c r="AS6355" i="131"/>
  <c r="BI6355" i="131" s="1"/>
  <c r="AW6355" i="131"/>
  <c r="BM6355" i="131" s="1"/>
  <c r="AN6381" i="131"/>
  <c r="BD6381" i="131" s="1"/>
  <c r="AR6381" i="131"/>
  <c r="BH6381" i="131" s="1"/>
  <c r="AV6381" i="131"/>
  <c r="BL6381" i="131" s="1"/>
  <c r="AM6382" i="131"/>
  <c r="BC6382" i="131" s="1"/>
  <c r="AQ6382" i="131"/>
  <c r="BG6382" i="131" s="1"/>
  <c r="AU6382" i="131"/>
  <c r="BK6382" i="131" s="1"/>
  <c r="AL6383" i="131"/>
  <c r="BB6383" i="131" s="1"/>
  <c r="AP6383" i="131"/>
  <c r="BF6383" i="131" s="1"/>
  <c r="AT6383" i="131"/>
  <c r="BJ6383" i="131" s="1"/>
  <c r="AX6383" i="131"/>
  <c r="BN6383" i="131" s="1"/>
  <c r="AK6384" i="131"/>
  <c r="BA6384" i="131" s="1"/>
  <c r="AO6384" i="131"/>
  <c r="BE6384" i="131" s="1"/>
  <c r="AS6384" i="131"/>
  <c r="BI6384" i="131" s="1"/>
  <c r="AW6384" i="131"/>
  <c r="BM6384" i="131" s="1"/>
  <c r="AN6385" i="131"/>
  <c r="BD6385" i="131" s="1"/>
  <c r="AR6385" i="131"/>
  <c r="BH6385" i="131" s="1"/>
  <c r="AV6385" i="131"/>
  <c r="BL6385" i="131" s="1"/>
  <c r="AM6411" i="131"/>
  <c r="BC6411" i="131" s="1"/>
  <c r="AQ6411" i="131"/>
  <c r="BG6411" i="131" s="1"/>
  <c r="AU6411" i="131"/>
  <c r="BK6411" i="131" s="1"/>
  <c r="AL6412" i="131"/>
  <c r="BB6412" i="131" s="1"/>
  <c r="AP6412" i="131"/>
  <c r="BF6412" i="131" s="1"/>
  <c r="AT6412" i="131"/>
  <c r="BJ6412" i="131" s="1"/>
  <c r="AX6412" i="131"/>
  <c r="BN6412" i="131" s="1"/>
  <c r="AK6413" i="131"/>
  <c r="BA6413" i="131" s="1"/>
  <c r="AO6413" i="131"/>
  <c r="BE6413" i="131" s="1"/>
  <c r="AS6413" i="131"/>
  <c r="BI6413" i="131" s="1"/>
  <c r="AW6413" i="131"/>
  <c r="BM6413" i="131" s="1"/>
  <c r="AN6414" i="131"/>
  <c r="BD6414" i="131" s="1"/>
  <c r="AR6414" i="131"/>
  <c r="BH6414" i="131" s="1"/>
  <c r="AV6414" i="131"/>
  <c r="BL6414" i="131" s="1"/>
  <c r="AM6415" i="131"/>
  <c r="BC6415" i="131" s="1"/>
  <c r="AQ6415" i="131"/>
  <c r="BG6415" i="131" s="1"/>
  <c r="AU6415" i="131"/>
  <c r="BK6415" i="131" s="1"/>
  <c r="AL6441" i="131"/>
  <c r="BB6441" i="131" s="1"/>
  <c r="AP6441" i="131"/>
  <c r="BF6441" i="131" s="1"/>
  <c r="AT6441" i="131"/>
  <c r="BJ6441" i="131" s="1"/>
  <c r="AX6441" i="131"/>
  <c r="BN6441" i="131" s="1"/>
  <c r="AK6442" i="131"/>
  <c r="BA6442" i="131" s="1"/>
  <c r="AO6442" i="131"/>
  <c r="BE6442" i="131" s="1"/>
  <c r="AS6442" i="131"/>
  <c r="BI6442" i="131" s="1"/>
  <c r="AW6442" i="131"/>
  <c r="BM6442" i="131" s="1"/>
  <c r="AN6443" i="131"/>
  <c r="BD6443" i="131" s="1"/>
  <c r="AR6443" i="131"/>
  <c r="BH6443" i="131" s="1"/>
  <c r="AV6443" i="131"/>
  <c r="BL6443" i="131" s="1"/>
  <c r="AM6444" i="131"/>
  <c r="BC6444" i="131" s="1"/>
  <c r="AQ6444" i="131"/>
  <c r="BG6444" i="131" s="1"/>
  <c r="AU6444" i="131"/>
  <c r="BK6444" i="131" s="1"/>
  <c r="AL6445" i="131"/>
  <c r="BB6445" i="131" s="1"/>
  <c r="AP6445" i="131"/>
  <c r="BF6445" i="131" s="1"/>
  <c r="AT6445" i="131"/>
  <c r="BJ6445" i="131" s="1"/>
  <c r="AX6445" i="131"/>
  <c r="BN6445" i="131" s="1"/>
  <c r="AK6471" i="131"/>
  <c r="BA6471" i="131" s="1"/>
  <c r="AO6471" i="131"/>
  <c r="BE6471" i="131" s="1"/>
  <c r="AS6471" i="131"/>
  <c r="BI6471" i="131" s="1"/>
  <c r="AW6471" i="131"/>
  <c r="BM6471" i="131" s="1"/>
  <c r="AN6472" i="131"/>
  <c r="BD6472" i="131" s="1"/>
  <c r="AR6472" i="131"/>
  <c r="BH6472" i="131" s="1"/>
  <c r="AV6472" i="131"/>
  <c r="BL6472" i="131" s="1"/>
  <c r="AM6473" i="131"/>
  <c r="BC6473" i="131" s="1"/>
  <c r="AQ6473" i="131"/>
  <c r="BG6473" i="131" s="1"/>
  <c r="AU6473" i="131"/>
  <c r="BK6473" i="131" s="1"/>
  <c r="AL6474" i="131"/>
  <c r="BB6474" i="131" s="1"/>
  <c r="AP6474" i="131"/>
  <c r="BF6474" i="131" s="1"/>
  <c r="AT6474" i="131"/>
  <c r="BJ6474" i="131" s="1"/>
  <c r="AX6474" i="131"/>
  <c r="BN6474" i="131" s="1"/>
  <c r="AK6475" i="131"/>
  <c r="BA6475" i="131" s="1"/>
  <c r="AO6475" i="131"/>
  <c r="BE6475" i="131" s="1"/>
  <c r="AS6475" i="131"/>
  <c r="BI6475" i="131" s="1"/>
  <c r="AW6475" i="131"/>
  <c r="BM6475" i="131" s="1"/>
  <c r="AN6501" i="131"/>
  <c r="BD6501" i="131" s="1"/>
  <c r="AR6501" i="131"/>
  <c r="BH6501" i="131" s="1"/>
  <c r="AV6501" i="131"/>
  <c r="BL6501" i="131" s="1"/>
  <c r="AM6502" i="131"/>
  <c r="BC6502" i="131" s="1"/>
  <c r="AQ6502" i="131"/>
  <c r="BG6502" i="131" s="1"/>
  <c r="AU6502" i="131"/>
  <c r="BK6502" i="131" s="1"/>
  <c r="AL6503" i="131"/>
  <c r="BB6503" i="131" s="1"/>
  <c r="AP6503" i="131"/>
  <c r="BF6503" i="131" s="1"/>
  <c r="AT6503" i="131"/>
  <c r="BJ6503" i="131" s="1"/>
  <c r="AX6503" i="131"/>
  <c r="BN6503" i="131" s="1"/>
  <c r="AK6504" i="131"/>
  <c r="BA6504" i="131" s="1"/>
  <c r="AO6504" i="131"/>
  <c r="BE6504" i="131" s="1"/>
  <c r="AS6504" i="131"/>
  <c r="BI6504" i="131" s="1"/>
  <c r="AW6504" i="131"/>
  <c r="BM6504" i="131" s="1"/>
  <c r="AN6505" i="131"/>
  <c r="BD6505" i="131" s="1"/>
  <c r="AR6505" i="131"/>
  <c r="BH6505" i="131" s="1"/>
  <c r="AV6505" i="131"/>
  <c r="BL6505" i="131" s="1"/>
  <c r="AM6531" i="131"/>
  <c r="BC6531" i="131" s="1"/>
  <c r="AQ6531" i="131"/>
  <c r="BG6531" i="131" s="1"/>
  <c r="AU6531" i="131"/>
  <c r="BK6531" i="131" s="1"/>
  <c r="AL6532" i="131"/>
  <c r="BB6532" i="131" s="1"/>
  <c r="AP6532" i="131"/>
  <c r="BF6532" i="131" s="1"/>
  <c r="AT6532" i="131"/>
  <c r="BJ6532" i="131" s="1"/>
  <c r="AX6532" i="131"/>
  <c r="BN6532" i="131" s="1"/>
  <c r="AK6533" i="131"/>
  <c r="BA6533" i="131" s="1"/>
  <c r="AO6533" i="131"/>
  <c r="BE6533" i="131" s="1"/>
  <c r="AS6533" i="131"/>
  <c r="BI6533" i="131" s="1"/>
  <c r="AW6533" i="131"/>
  <c r="BM6533" i="131" s="1"/>
  <c r="AN6534" i="131"/>
  <c r="BD6534" i="131" s="1"/>
  <c r="AR6534" i="131"/>
  <c r="BH6534" i="131" s="1"/>
  <c r="AV6534" i="131"/>
  <c r="BL6534" i="131" s="1"/>
  <c r="AM6535" i="131"/>
  <c r="BC6535" i="131" s="1"/>
  <c r="AQ6535" i="131"/>
  <c r="BG6535" i="131" s="1"/>
  <c r="AU6535" i="131"/>
  <c r="BK6535" i="131" s="1"/>
  <c r="AL6561" i="131"/>
  <c r="BB6561" i="131" s="1"/>
  <c r="AP6561" i="131"/>
  <c r="BF6561" i="131" s="1"/>
  <c r="AT6561" i="131"/>
  <c r="BJ6561" i="131" s="1"/>
  <c r="AX6561" i="131"/>
  <c r="BN6561" i="131" s="1"/>
  <c r="AK6562" i="131"/>
  <c r="BA6562" i="131" s="1"/>
  <c r="AO6562" i="131"/>
  <c r="BE6562" i="131" s="1"/>
  <c r="AS6562" i="131"/>
  <c r="BI6562" i="131" s="1"/>
  <c r="AW6562" i="131"/>
  <c r="BM6562" i="131" s="1"/>
  <c r="AN6563" i="131"/>
  <c r="BD6563" i="131" s="1"/>
  <c r="AR6563" i="131"/>
  <c r="BH6563" i="131" s="1"/>
  <c r="AV6563" i="131"/>
  <c r="BL6563" i="131" s="1"/>
  <c r="AM6564" i="131"/>
  <c r="BC6564" i="131" s="1"/>
  <c r="AQ6564" i="131"/>
  <c r="BG6564" i="131" s="1"/>
  <c r="AU6564" i="131"/>
  <c r="BK6564" i="131" s="1"/>
  <c r="AL6565" i="131"/>
  <c r="BB6565" i="131" s="1"/>
  <c r="AP6565" i="131"/>
  <c r="BF6565" i="131" s="1"/>
  <c r="AT6565" i="131"/>
  <c r="BJ6565" i="131" s="1"/>
  <c r="AX6565" i="131"/>
  <c r="BN6565" i="131" s="1"/>
  <c r="AK6591" i="131"/>
  <c r="BA6591" i="131" s="1"/>
  <c r="AO6591" i="131"/>
  <c r="BE6591" i="131" s="1"/>
  <c r="AS6591" i="131"/>
  <c r="BI6591" i="131" s="1"/>
  <c r="AW6591" i="131"/>
  <c r="BM6591" i="131" s="1"/>
  <c r="AN6592" i="131"/>
  <c r="BD6592" i="131" s="1"/>
  <c r="AR6592" i="131"/>
  <c r="BH6592" i="131" s="1"/>
  <c r="AV6592" i="131"/>
  <c r="BL6592" i="131" s="1"/>
  <c r="AM6593" i="131"/>
  <c r="BC6593" i="131" s="1"/>
  <c r="AQ6593" i="131"/>
  <c r="BG6593" i="131" s="1"/>
  <c r="AU6593" i="131"/>
  <c r="BK6593" i="131" s="1"/>
  <c r="AL6594" i="131"/>
  <c r="BB6594" i="131" s="1"/>
  <c r="AP6594" i="131"/>
  <c r="BF6594" i="131" s="1"/>
  <c r="AT6594" i="131"/>
  <c r="BJ6594" i="131" s="1"/>
  <c r="AX6594" i="131"/>
  <c r="BN6594" i="131" s="1"/>
  <c r="AK6595" i="131"/>
  <c r="BA6595" i="131" s="1"/>
  <c r="AO6595" i="131"/>
  <c r="BE6595" i="131" s="1"/>
  <c r="AS6595" i="131"/>
  <c r="BI6595" i="131" s="1"/>
  <c r="AW6595" i="131"/>
  <c r="BM6595" i="131" s="1"/>
  <c r="AN6621" i="131"/>
  <c r="BD6621" i="131" s="1"/>
  <c r="AR6621" i="131"/>
  <c r="BH6621" i="131" s="1"/>
  <c r="AV6621" i="131"/>
  <c r="BL6621" i="131" s="1"/>
  <c r="AM6622" i="131"/>
  <c r="BC6622" i="131" s="1"/>
  <c r="AQ6622" i="131"/>
  <c r="BG6622" i="131" s="1"/>
  <c r="AU6622" i="131"/>
  <c r="BK6622" i="131" s="1"/>
  <c r="AL6623" i="131"/>
  <c r="BB6623" i="131" s="1"/>
  <c r="AP6623" i="131"/>
  <c r="BF6623" i="131" s="1"/>
  <c r="AT6623" i="131"/>
  <c r="BJ6623" i="131" s="1"/>
  <c r="AX6623" i="131"/>
  <c r="BN6623" i="131" s="1"/>
  <c r="AK6624" i="131"/>
  <c r="BA6624" i="131" s="1"/>
  <c r="AO6624" i="131"/>
  <c r="BE6624" i="131" s="1"/>
  <c r="AS6624" i="131"/>
  <c r="BI6624" i="131" s="1"/>
  <c r="AW6624" i="131"/>
  <c r="BM6624" i="131" s="1"/>
  <c r="AN6625" i="131"/>
  <c r="BD6625" i="131" s="1"/>
  <c r="AR6625" i="131"/>
  <c r="BH6625" i="131" s="1"/>
  <c r="AV6625" i="131"/>
  <c r="BL6625" i="131" s="1"/>
  <c r="AM6651" i="131"/>
  <c r="BC6651" i="131" s="1"/>
  <c r="AQ6651" i="131"/>
  <c r="BG6651" i="131" s="1"/>
  <c r="AU6651" i="131"/>
  <c r="BK6651" i="131" s="1"/>
  <c r="AL6652" i="131"/>
  <c r="BB6652" i="131" s="1"/>
  <c r="AP6652" i="131"/>
  <c r="BF6652" i="131" s="1"/>
  <c r="AT6652" i="131"/>
  <c r="BJ6652" i="131" s="1"/>
  <c r="AX6652" i="131"/>
  <c r="BN6652" i="131" s="1"/>
  <c r="AK6653" i="131"/>
  <c r="BA6653" i="131" s="1"/>
  <c r="AO6653" i="131"/>
  <c r="BE6653" i="131" s="1"/>
  <c r="AS6653" i="131"/>
  <c r="BI6653" i="131" s="1"/>
  <c r="AW6653" i="131"/>
  <c r="BM6653" i="131" s="1"/>
  <c r="AN6654" i="131"/>
  <c r="BD6654" i="131" s="1"/>
  <c r="AR6654" i="131"/>
  <c r="BH6654" i="131" s="1"/>
  <c r="AV6654" i="131"/>
  <c r="BL6654" i="131" s="1"/>
  <c r="AM6655" i="131"/>
  <c r="BC6655" i="131" s="1"/>
  <c r="AQ6655" i="131"/>
  <c r="BG6655" i="131" s="1"/>
  <c r="AU6655" i="131"/>
  <c r="BK6655" i="131" s="1"/>
  <c r="AL6681" i="131"/>
  <c r="BB6681" i="131" s="1"/>
  <c r="AP6681" i="131"/>
  <c r="BF6681" i="131" s="1"/>
  <c r="AT6681" i="131"/>
  <c r="BJ6681" i="131" s="1"/>
  <c r="AX6681" i="131"/>
  <c r="BN6681" i="131" s="1"/>
  <c r="AK6682" i="131"/>
  <c r="BA6682" i="131" s="1"/>
  <c r="AO6682" i="131"/>
  <c r="BE6682" i="131" s="1"/>
  <c r="AS6682" i="131"/>
  <c r="BI6682" i="131" s="1"/>
  <c r="AW6682" i="131"/>
  <c r="BM6682" i="131" s="1"/>
  <c r="AN6683" i="131"/>
  <c r="BD6683" i="131" s="1"/>
  <c r="AR6683" i="131"/>
  <c r="BH6683" i="131" s="1"/>
  <c r="AV6683" i="131"/>
  <c r="BL6683" i="131" s="1"/>
  <c r="AM6684" i="131"/>
  <c r="BC6684" i="131" s="1"/>
  <c r="AQ6684" i="131"/>
  <c r="BG6684" i="131" s="1"/>
  <c r="AU6684" i="131"/>
  <c r="BK6684" i="131" s="1"/>
  <c r="AL6685" i="131"/>
  <c r="BB6685" i="131" s="1"/>
  <c r="AP6685" i="131"/>
  <c r="BF6685" i="131" s="1"/>
  <c r="AT6685" i="131"/>
  <c r="BJ6685" i="131" s="1"/>
  <c r="AX6685" i="131"/>
  <c r="BN6685" i="131" s="1"/>
  <c r="AK6711" i="131"/>
  <c r="BA6711" i="131" s="1"/>
  <c r="AO6711" i="131"/>
  <c r="BE6711" i="131" s="1"/>
  <c r="AS6711" i="131"/>
  <c r="BI6711" i="131" s="1"/>
  <c r="AW6711" i="131"/>
  <c r="BM6711" i="131" s="1"/>
  <c r="AN6712" i="131"/>
  <c r="BD6712" i="131" s="1"/>
  <c r="AR6712" i="131"/>
  <c r="BH6712" i="131" s="1"/>
  <c r="AV6712" i="131"/>
  <c r="BL6712" i="131" s="1"/>
  <c r="AM6713" i="131"/>
  <c r="BC6713" i="131" s="1"/>
  <c r="AQ6713" i="131"/>
  <c r="BG6713" i="131" s="1"/>
  <c r="AU6713" i="131"/>
  <c r="BK6713" i="131" s="1"/>
  <c r="AL6714" i="131"/>
  <c r="BB6714" i="131" s="1"/>
  <c r="AP6714" i="131"/>
  <c r="BF6714" i="131" s="1"/>
  <c r="AT6714" i="131"/>
  <c r="BJ6714" i="131" s="1"/>
  <c r="AX6714" i="131"/>
  <c r="BN6714" i="131" s="1"/>
  <c r="AK6715" i="131"/>
  <c r="BA6715" i="131" s="1"/>
  <c r="AO6715" i="131"/>
  <c r="BE6715" i="131" s="1"/>
  <c r="AS6715" i="131"/>
  <c r="BI6715" i="131" s="1"/>
  <c r="AW6715" i="131"/>
  <c r="BM6715" i="131" s="1"/>
  <c r="AN6741" i="131"/>
  <c r="BD6741" i="131" s="1"/>
  <c r="AR6741" i="131"/>
  <c r="BH6741" i="131" s="1"/>
  <c r="AV6741" i="131"/>
  <c r="BL6741" i="131" s="1"/>
  <c r="AM6742" i="131"/>
  <c r="BC6742" i="131" s="1"/>
  <c r="AQ6742" i="131"/>
  <c r="BG6742" i="131" s="1"/>
  <c r="AU6742" i="131"/>
  <c r="BK6742" i="131" s="1"/>
  <c r="AL6743" i="131"/>
  <c r="BB6743" i="131" s="1"/>
  <c r="AP6743" i="131"/>
  <c r="BF6743" i="131" s="1"/>
  <c r="AT6743" i="131"/>
  <c r="BJ6743" i="131" s="1"/>
  <c r="AX6743" i="131"/>
  <c r="BN6743" i="131" s="1"/>
  <c r="AK6744" i="131"/>
  <c r="BA6744" i="131" s="1"/>
  <c r="AO6744" i="131"/>
  <c r="BE6744" i="131" s="1"/>
  <c r="AS6744" i="131"/>
  <c r="BI6744" i="131" s="1"/>
  <c r="AW6744" i="131"/>
  <c r="BM6744" i="131" s="1"/>
  <c r="AN6745" i="131"/>
  <c r="BD6745" i="131" s="1"/>
  <c r="AR6745" i="131"/>
  <c r="BH6745" i="131" s="1"/>
  <c r="AV6745" i="131"/>
  <c r="BL6745" i="131" s="1"/>
  <c r="AM6771" i="131"/>
  <c r="BC6771" i="131" s="1"/>
  <c r="AQ6771" i="131"/>
  <c r="BG6771" i="131" s="1"/>
  <c r="AU6771" i="131"/>
  <c r="BK6771" i="131" s="1"/>
  <c r="AL6772" i="131"/>
  <c r="BB6772" i="131" s="1"/>
  <c r="AP6772" i="131"/>
  <c r="BF6772" i="131" s="1"/>
  <c r="AT6772" i="131"/>
  <c r="BJ6772" i="131" s="1"/>
  <c r="AX6772" i="131"/>
  <c r="BN6772" i="131" s="1"/>
  <c r="AK6773" i="131"/>
  <c r="BA6773" i="131" s="1"/>
  <c r="AO6773" i="131"/>
  <c r="BE6773" i="131" s="1"/>
  <c r="AS6773" i="131"/>
  <c r="BI6773" i="131" s="1"/>
  <c r="AW6773" i="131"/>
  <c r="BM6773" i="131" s="1"/>
  <c r="AN6774" i="131"/>
  <c r="BD6774" i="131" s="1"/>
  <c r="AR6774" i="131"/>
  <c r="BH6774" i="131" s="1"/>
  <c r="AV6774" i="131"/>
  <c r="BL6774" i="131" s="1"/>
  <c r="AM6775" i="131"/>
  <c r="BC6775" i="131" s="1"/>
  <c r="AQ6775" i="131"/>
  <c r="BG6775" i="131" s="1"/>
  <c r="AU6775" i="131"/>
  <c r="BK6775" i="131" s="1"/>
  <c r="AL6801" i="131"/>
  <c r="BB6801" i="131" s="1"/>
  <c r="AP6801" i="131"/>
  <c r="BF6801" i="131" s="1"/>
  <c r="AT6801" i="131"/>
  <c r="BJ6801" i="131" s="1"/>
  <c r="AX6801" i="131"/>
  <c r="BN6801" i="131" s="1"/>
  <c r="AK6802" i="131"/>
  <c r="BA6802" i="131" s="1"/>
  <c r="AO6802" i="131"/>
  <c r="BE6802" i="131" s="1"/>
  <c r="AS6802" i="131"/>
  <c r="BI6802" i="131" s="1"/>
  <c r="AW6802" i="131"/>
  <c r="BM6802" i="131" s="1"/>
  <c r="AN6803" i="131"/>
  <c r="BD6803" i="131" s="1"/>
  <c r="AR6803" i="131"/>
  <c r="BH6803" i="131" s="1"/>
  <c r="AV6803" i="131"/>
  <c r="BL6803" i="131" s="1"/>
  <c r="AM6804" i="131"/>
  <c r="BC6804" i="131" s="1"/>
  <c r="AQ6804" i="131"/>
  <c r="BG6804" i="131" s="1"/>
  <c r="AU6804" i="131"/>
  <c r="BK6804" i="131" s="1"/>
  <c r="AL6805" i="131"/>
  <c r="BB6805" i="131" s="1"/>
  <c r="AP6805" i="131"/>
  <c r="BF6805" i="131" s="1"/>
  <c r="AT6805" i="131"/>
  <c r="BJ6805" i="131" s="1"/>
  <c r="AX6805" i="131"/>
  <c r="BN6805" i="131" s="1"/>
  <c r="AK6831" i="131"/>
  <c r="BA6831" i="131" s="1"/>
  <c r="AO6831" i="131"/>
  <c r="BE6831" i="131" s="1"/>
  <c r="AS6831" i="131"/>
  <c r="BI6831" i="131" s="1"/>
  <c r="AW6831" i="131"/>
  <c r="BM6831" i="131" s="1"/>
  <c r="AN6832" i="131"/>
  <c r="BD6832" i="131" s="1"/>
  <c r="AR6832" i="131"/>
  <c r="BH6832" i="131" s="1"/>
  <c r="AV6832" i="131"/>
  <c r="BL6832" i="131" s="1"/>
  <c r="AM6833" i="131"/>
  <c r="BC6833" i="131" s="1"/>
  <c r="AQ6833" i="131"/>
  <c r="BG6833" i="131" s="1"/>
  <c r="AU6833" i="131"/>
  <c r="BK6833" i="131" s="1"/>
  <c r="AL6834" i="131"/>
  <c r="BB6834" i="131" s="1"/>
  <c r="AP6834" i="131"/>
  <c r="BF6834" i="131" s="1"/>
  <c r="AT6834" i="131"/>
  <c r="BJ6834" i="131" s="1"/>
  <c r="AX6834" i="131"/>
  <c r="BN6834" i="131" s="1"/>
  <c r="AK6835" i="131"/>
  <c r="BA6835" i="131" s="1"/>
  <c r="AO6835" i="131"/>
  <c r="BE6835" i="131" s="1"/>
  <c r="AS6835" i="131"/>
  <c r="BI6835" i="131" s="1"/>
  <c r="AW6835" i="131"/>
  <c r="BM6835" i="131" s="1"/>
  <c r="AN6861" i="131"/>
  <c r="BD6861" i="131" s="1"/>
  <c r="AR6861" i="131"/>
  <c r="BH6861" i="131" s="1"/>
  <c r="AV6861" i="131"/>
  <c r="BL6861" i="131" s="1"/>
  <c r="AM6862" i="131"/>
  <c r="BC6862" i="131" s="1"/>
  <c r="AQ6862" i="131"/>
  <c r="BG6862" i="131" s="1"/>
  <c r="AU6862" i="131"/>
  <c r="BK6862" i="131" s="1"/>
  <c r="AL6863" i="131"/>
  <c r="BB6863" i="131" s="1"/>
  <c r="AP6863" i="131"/>
  <c r="BF6863" i="131" s="1"/>
  <c r="AT6863" i="131"/>
  <c r="BJ6863" i="131" s="1"/>
  <c r="AX6863" i="131"/>
  <c r="BN6863" i="131" s="1"/>
  <c r="AK6864" i="131"/>
  <c r="BA6864" i="131" s="1"/>
  <c r="AO6864" i="131"/>
  <c r="BE6864" i="131" s="1"/>
  <c r="AS6864" i="131"/>
  <c r="BI6864" i="131" s="1"/>
  <c r="AW6864" i="131"/>
  <c r="BM6864" i="131" s="1"/>
  <c r="AN6865" i="131"/>
  <c r="BD6865" i="131" s="1"/>
  <c r="AR6865" i="131"/>
  <c r="BH6865" i="131" s="1"/>
  <c r="AV6865" i="131"/>
  <c r="BL6865" i="131" s="1"/>
  <c r="AM6891" i="131"/>
  <c r="BC6891" i="131" s="1"/>
  <c r="AQ6891" i="131"/>
  <c r="BG6891" i="131" s="1"/>
  <c r="AU6891" i="131"/>
  <c r="BK6891" i="131" s="1"/>
  <c r="AL6892" i="131"/>
  <c r="BB6892" i="131" s="1"/>
  <c r="AP6892" i="131"/>
  <c r="BF6892" i="131" s="1"/>
  <c r="AT6892" i="131"/>
  <c r="BJ6892" i="131" s="1"/>
  <c r="AX6892" i="131"/>
  <c r="BN6892" i="131" s="1"/>
  <c r="AK6893" i="131"/>
  <c r="BA6893" i="131" s="1"/>
  <c r="AO6893" i="131"/>
  <c r="BE6893" i="131" s="1"/>
  <c r="AS6893" i="131"/>
  <c r="BI6893" i="131" s="1"/>
  <c r="AW6893" i="131"/>
  <c r="BM6893" i="131" s="1"/>
  <c r="AN6894" i="131"/>
  <c r="BD6894" i="131" s="1"/>
  <c r="AR6894" i="131"/>
  <c r="BH6894" i="131" s="1"/>
  <c r="AV6894" i="131"/>
  <c r="BL6894" i="131" s="1"/>
  <c r="AM6895" i="131"/>
  <c r="BC6895" i="131" s="1"/>
  <c r="AQ6895" i="131"/>
  <c r="BG6895" i="131" s="1"/>
  <c r="AU6895" i="131"/>
  <c r="BK6895" i="131" s="1"/>
  <c r="AL6921" i="131"/>
  <c r="BB6921" i="131" s="1"/>
  <c r="AP6921" i="131"/>
  <c r="BF6921" i="131" s="1"/>
  <c r="AT6921" i="131"/>
  <c r="BJ6921" i="131" s="1"/>
  <c r="AX6921" i="131"/>
  <c r="BN6921" i="131" s="1"/>
  <c r="AK6922" i="131"/>
  <c r="BA6922" i="131" s="1"/>
  <c r="AO6922" i="131"/>
  <c r="BE6922" i="131" s="1"/>
  <c r="AS6922" i="131"/>
  <c r="BI6922" i="131" s="1"/>
  <c r="AW6922" i="131"/>
  <c r="BM6922" i="131" s="1"/>
  <c r="AN6923" i="131"/>
  <c r="BD6923" i="131" s="1"/>
  <c r="AR6923" i="131"/>
  <c r="BH6923" i="131" s="1"/>
  <c r="AV6923" i="131"/>
  <c r="BL6923" i="131" s="1"/>
  <c r="AM6924" i="131"/>
  <c r="BC6924" i="131" s="1"/>
  <c r="AQ6924" i="131"/>
  <c r="BG6924" i="131" s="1"/>
  <c r="AU6924" i="131"/>
  <c r="BK6924" i="131" s="1"/>
  <c r="AL6925" i="131"/>
  <c r="BB6925" i="131" s="1"/>
  <c r="AP6925" i="131"/>
  <c r="BF6925" i="131" s="1"/>
  <c r="AT6925" i="131"/>
  <c r="BJ6925" i="131" s="1"/>
  <c r="AX6925" i="131"/>
  <c r="BN6925" i="131" s="1"/>
  <c r="AK6951" i="131"/>
  <c r="BA6951" i="131" s="1"/>
  <c r="AO6951" i="131"/>
  <c r="BE6951" i="131" s="1"/>
  <c r="AS6951" i="131"/>
  <c r="BI6951" i="131" s="1"/>
  <c r="AW6951" i="131"/>
  <c r="BM6951" i="131" s="1"/>
  <c r="AN6952" i="131"/>
  <c r="BD6952" i="131" s="1"/>
  <c r="AR6952" i="131"/>
  <c r="BH6952" i="131" s="1"/>
  <c r="AV6952" i="131"/>
  <c r="BL6952" i="131" s="1"/>
  <c r="AM6953" i="131"/>
  <c r="BC6953" i="131" s="1"/>
  <c r="AQ6953" i="131"/>
  <c r="BG6953" i="131" s="1"/>
  <c r="AU6953" i="131"/>
  <c r="BK6953" i="131" s="1"/>
  <c r="AL6954" i="131"/>
  <c r="BB6954" i="131" s="1"/>
  <c r="AP6954" i="131"/>
  <c r="BF6954" i="131" s="1"/>
  <c r="AT6954" i="131"/>
  <c r="BJ6954" i="131" s="1"/>
  <c r="AX6954" i="131"/>
  <c r="BN6954" i="131" s="1"/>
  <c r="AK6955" i="131"/>
  <c r="BA6955" i="131" s="1"/>
  <c r="AO6955" i="131"/>
  <c r="BE6955" i="131" s="1"/>
  <c r="AS6955" i="131"/>
  <c r="BI6955" i="131" s="1"/>
  <c r="AW6955" i="131"/>
  <c r="BM6955" i="131" s="1"/>
  <c r="AN6981" i="131"/>
  <c r="BD6981" i="131" s="1"/>
  <c r="AR6981" i="131"/>
  <c r="BH6981" i="131" s="1"/>
  <c r="AV6981" i="131"/>
  <c r="BL6981" i="131" s="1"/>
  <c r="AM6982" i="131"/>
  <c r="BC6982" i="131" s="1"/>
  <c r="AQ6982" i="131"/>
  <c r="BG6982" i="131" s="1"/>
  <c r="AU6982" i="131"/>
  <c r="BK6982" i="131" s="1"/>
  <c r="AL6983" i="131"/>
  <c r="BB6983" i="131" s="1"/>
  <c r="AP6983" i="131"/>
  <c r="BF6983" i="131" s="1"/>
  <c r="AT6983" i="131"/>
  <c r="BJ6983" i="131" s="1"/>
  <c r="AX6983" i="131"/>
  <c r="BN6983" i="131" s="1"/>
  <c r="AK6984" i="131"/>
  <c r="BA6984" i="131" s="1"/>
  <c r="AO6984" i="131"/>
  <c r="BE6984" i="131" s="1"/>
  <c r="AS6984" i="131"/>
  <c r="BI6984" i="131" s="1"/>
  <c r="AW6984" i="131"/>
  <c r="BM6984" i="131" s="1"/>
  <c r="AN6985" i="131"/>
  <c r="BD6985" i="131" s="1"/>
  <c r="AR6985" i="131"/>
  <c r="BH6985" i="131" s="1"/>
  <c r="AV6985" i="131"/>
  <c r="BL6985" i="131" s="1"/>
  <c r="AM7011" i="131"/>
  <c r="BC7011" i="131" s="1"/>
  <c r="AQ7011" i="131"/>
  <c r="BG7011" i="131" s="1"/>
  <c r="AU7011" i="131"/>
  <c r="BK7011" i="131" s="1"/>
  <c r="AL7012" i="131"/>
  <c r="BB7012" i="131" s="1"/>
  <c r="AP7012" i="131"/>
  <c r="BF7012" i="131" s="1"/>
  <c r="AT7012" i="131"/>
  <c r="BJ7012" i="131" s="1"/>
  <c r="AX7012" i="131"/>
  <c r="BN7012" i="131" s="1"/>
  <c r="AK7013" i="131"/>
  <c r="BA7013" i="131" s="1"/>
  <c r="AO7013" i="131"/>
  <c r="BE7013" i="131" s="1"/>
  <c r="AS7013" i="131"/>
  <c r="BI7013" i="131" s="1"/>
  <c r="AW7013" i="131"/>
  <c r="BM7013" i="131" s="1"/>
  <c r="AN7014" i="131"/>
  <c r="BD7014" i="131" s="1"/>
  <c r="AR7014" i="131"/>
  <c r="BH7014" i="131" s="1"/>
  <c r="AV7014" i="131"/>
  <c r="BL7014" i="131" s="1"/>
  <c r="AM7015" i="131"/>
  <c r="BC7015" i="131" s="1"/>
  <c r="AQ7015" i="131"/>
  <c r="BG7015" i="131" s="1"/>
  <c r="AU7015" i="131"/>
  <c r="BK7015" i="131" s="1"/>
  <c r="AL7041" i="131"/>
  <c r="BB7041" i="131" s="1"/>
  <c r="AP7041" i="131"/>
  <c r="BF7041" i="131" s="1"/>
  <c r="AT7041" i="131"/>
  <c r="BJ7041" i="131" s="1"/>
  <c r="AX7041" i="131"/>
  <c r="BN7041" i="131" s="1"/>
  <c r="AK7042" i="131"/>
  <c r="BA7042" i="131" s="1"/>
  <c r="AO7042" i="131"/>
  <c r="BE7042" i="131" s="1"/>
  <c r="AS7042" i="131"/>
  <c r="BI7042" i="131" s="1"/>
  <c r="AW7042" i="131"/>
  <c r="BM7042" i="131" s="1"/>
  <c r="AN7043" i="131"/>
  <c r="BD7043" i="131" s="1"/>
  <c r="AR7043" i="131"/>
  <c r="BH7043" i="131" s="1"/>
  <c r="AV7043" i="131"/>
  <c r="BL7043" i="131" s="1"/>
  <c r="AM7044" i="131"/>
  <c r="BC7044" i="131" s="1"/>
  <c r="AQ7044" i="131"/>
  <c r="BG7044" i="131" s="1"/>
  <c r="AU7044" i="131"/>
  <c r="BK7044" i="131" s="1"/>
  <c r="AL7045" i="131"/>
  <c r="BB7045" i="131" s="1"/>
  <c r="AP7045" i="131"/>
  <c r="BF7045" i="131" s="1"/>
  <c r="AT7045" i="131"/>
  <c r="BJ7045" i="131" s="1"/>
  <c r="AX7045" i="131"/>
  <c r="BN7045" i="131" s="1"/>
  <c r="AK7071" i="131"/>
  <c r="BA7071" i="131" s="1"/>
  <c r="AO7071" i="131"/>
  <c r="BE7071" i="131" s="1"/>
  <c r="AS7071" i="131"/>
  <c r="BI7071" i="131" s="1"/>
  <c r="AW7071" i="131"/>
  <c r="BM7071" i="131" s="1"/>
  <c r="AN7072" i="131"/>
  <c r="BD7072" i="131" s="1"/>
  <c r="AR7072" i="131"/>
  <c r="BH7072" i="131" s="1"/>
  <c r="AV7072" i="131"/>
  <c r="BL7072" i="131" s="1"/>
  <c r="AM7073" i="131"/>
  <c r="BC7073" i="131" s="1"/>
  <c r="AQ7073" i="131"/>
  <c r="BG7073" i="131" s="1"/>
  <c r="AU7073" i="131"/>
  <c r="BK7073" i="131" s="1"/>
  <c r="AL7074" i="131"/>
  <c r="BB7074" i="131" s="1"/>
  <c r="AP7074" i="131"/>
  <c r="BF7074" i="131" s="1"/>
  <c r="AT7074" i="131"/>
  <c r="BJ7074" i="131" s="1"/>
  <c r="AX7074" i="131"/>
  <c r="BN7074" i="131" s="1"/>
  <c r="AK7075" i="131"/>
  <c r="BA7075" i="131" s="1"/>
  <c r="AO7075" i="131"/>
  <c r="BE7075" i="131" s="1"/>
  <c r="AS7075" i="131"/>
  <c r="BI7075" i="131" s="1"/>
  <c r="AW7075" i="131"/>
  <c r="BM7075" i="131" s="1"/>
  <c r="AN7101" i="131"/>
  <c r="BD7101" i="131" s="1"/>
  <c r="AR7101" i="131"/>
  <c r="BH7101" i="131" s="1"/>
  <c r="AV7101" i="131"/>
  <c r="BL7101" i="131" s="1"/>
  <c r="AM7102" i="131"/>
  <c r="BC7102" i="131" s="1"/>
  <c r="AQ7102" i="131"/>
  <c r="BG7102" i="131" s="1"/>
  <c r="AU7102" i="131"/>
  <c r="BK7102" i="131" s="1"/>
  <c r="AL7103" i="131"/>
  <c r="BB7103" i="131" s="1"/>
  <c r="AP7103" i="131"/>
  <c r="BF7103" i="131" s="1"/>
  <c r="AT7103" i="131"/>
  <c r="BJ7103" i="131" s="1"/>
  <c r="AX7103" i="131"/>
  <c r="BN7103" i="131" s="1"/>
  <c r="AK7104" i="131"/>
  <c r="BA7104" i="131" s="1"/>
  <c r="AO7104" i="131"/>
  <c r="BE7104" i="131" s="1"/>
  <c r="AS7104" i="131"/>
  <c r="BI7104" i="131" s="1"/>
  <c r="AW7104" i="131"/>
  <c r="BM7104" i="131" s="1"/>
  <c r="AN7105" i="131"/>
  <c r="BD7105" i="131" s="1"/>
  <c r="AR7105" i="131"/>
  <c r="BH7105" i="131" s="1"/>
  <c r="AV7105" i="131"/>
  <c r="BL7105" i="131" s="1"/>
  <c r="AM7131" i="131"/>
  <c r="BC7131" i="131" s="1"/>
  <c r="AQ7131" i="131"/>
  <c r="BG7131" i="131" s="1"/>
  <c r="AU7131" i="131"/>
  <c r="BK7131" i="131" s="1"/>
  <c r="AL7132" i="131"/>
  <c r="BB7132" i="131" s="1"/>
  <c r="AP7132" i="131"/>
  <c r="BF7132" i="131" s="1"/>
  <c r="AT7132" i="131"/>
  <c r="BJ7132" i="131" s="1"/>
  <c r="AX7132" i="131"/>
  <c r="BN7132" i="131" s="1"/>
  <c r="AK7133" i="131"/>
  <c r="BA7133" i="131" s="1"/>
  <c r="AO7133" i="131"/>
  <c r="BE7133" i="131" s="1"/>
  <c r="AS7133" i="131"/>
  <c r="BI7133" i="131" s="1"/>
  <c r="AW7133" i="131"/>
  <c r="BM7133" i="131" s="1"/>
  <c r="AN7134" i="131"/>
  <c r="BD7134" i="131" s="1"/>
  <c r="AR7134" i="131"/>
  <c r="BH7134" i="131" s="1"/>
  <c r="AV7134" i="131"/>
  <c r="BL7134" i="131" s="1"/>
  <c r="AM7135" i="131"/>
  <c r="BC7135" i="131" s="1"/>
  <c r="AQ7135" i="131"/>
  <c r="BG7135" i="131" s="1"/>
  <c r="AU7135" i="131"/>
  <c r="BK7135" i="131" s="1"/>
  <c r="AL7161" i="131"/>
  <c r="BB7161" i="131" s="1"/>
  <c r="AP7161" i="131"/>
  <c r="BF7161" i="131" s="1"/>
  <c r="AT7161" i="131"/>
  <c r="BJ7161" i="131" s="1"/>
  <c r="AX7161" i="131"/>
  <c r="BN7161" i="131" s="1"/>
  <c r="AK7162" i="131"/>
  <c r="BA7162" i="131" s="1"/>
  <c r="AO7162" i="131"/>
  <c r="BE7162" i="131" s="1"/>
  <c r="AS7162" i="131"/>
  <c r="BI7162" i="131" s="1"/>
  <c r="AW7162" i="131"/>
  <c r="BM7162" i="131" s="1"/>
  <c r="AN7163" i="131"/>
  <c r="BD7163" i="131" s="1"/>
  <c r="AR7163" i="131"/>
  <c r="BH7163" i="131" s="1"/>
  <c r="AV7163" i="131"/>
  <c r="BL7163" i="131" s="1"/>
  <c r="AM7164" i="131"/>
  <c r="BC7164" i="131" s="1"/>
  <c r="AQ7164" i="131"/>
  <c r="BG7164" i="131" s="1"/>
  <c r="AU7164" i="131"/>
  <c r="BK7164" i="131" s="1"/>
  <c r="AL7165" i="131"/>
  <c r="BB7165" i="131" s="1"/>
  <c r="AP7165" i="131"/>
  <c r="BF7165" i="131" s="1"/>
  <c r="AT7165" i="131"/>
  <c r="BJ7165" i="131" s="1"/>
  <c r="AX7165" i="131"/>
  <c r="BN7165" i="131" s="1"/>
  <c r="AK7191" i="131"/>
  <c r="BA7191" i="131" s="1"/>
  <c r="AO7191" i="131"/>
  <c r="BE7191" i="131" s="1"/>
  <c r="AS7191" i="131"/>
  <c r="BI7191" i="131" s="1"/>
  <c r="AW7191" i="131"/>
  <c r="BM7191" i="131" s="1"/>
  <c r="AN7192" i="131"/>
  <c r="BD7192" i="131" s="1"/>
  <c r="AR7192" i="131"/>
  <c r="BH7192" i="131" s="1"/>
  <c r="AV7192" i="131"/>
  <c r="BL7192" i="131" s="1"/>
  <c r="AM7193" i="131"/>
  <c r="BC7193" i="131" s="1"/>
  <c r="AQ7193" i="131"/>
  <c r="BG7193" i="131" s="1"/>
  <c r="AU7193" i="131"/>
  <c r="BK7193" i="131" s="1"/>
  <c r="AL7194" i="131"/>
  <c r="BB7194" i="131" s="1"/>
  <c r="AP7194" i="131"/>
  <c r="BF7194" i="131" s="1"/>
  <c r="AT7194" i="131"/>
  <c r="BJ7194" i="131" s="1"/>
  <c r="AX7194" i="131"/>
  <c r="BN7194" i="131" s="1"/>
  <c r="AK7195" i="131"/>
  <c r="BA7195" i="131" s="1"/>
  <c r="AO7195" i="131"/>
  <c r="BE7195" i="131" s="1"/>
  <c r="AS7195" i="131"/>
  <c r="BI7195" i="131" s="1"/>
  <c r="AW7195" i="131"/>
  <c r="BM7195" i="131" s="1"/>
  <c r="AN7221" i="131"/>
  <c r="BD7221" i="131" s="1"/>
  <c r="AR7221" i="131"/>
  <c r="BH7221" i="131" s="1"/>
  <c r="AV7221" i="131"/>
  <c r="BL7221" i="131" s="1"/>
  <c r="AM7222" i="131"/>
  <c r="BC7222" i="131" s="1"/>
  <c r="AQ7222" i="131"/>
  <c r="BG7222" i="131" s="1"/>
  <c r="AU7222" i="131"/>
  <c r="BK7222" i="131" s="1"/>
  <c r="AL7223" i="131"/>
  <c r="BB7223" i="131" s="1"/>
  <c r="AP7223" i="131"/>
  <c r="BF7223" i="131" s="1"/>
  <c r="AT7223" i="131"/>
  <c r="BJ7223" i="131" s="1"/>
  <c r="AX7223" i="131"/>
  <c r="BN7223" i="131" s="1"/>
  <c r="AK7224" i="131"/>
  <c r="BA7224" i="131" s="1"/>
  <c r="AO7224" i="131"/>
  <c r="BE7224" i="131" s="1"/>
  <c r="AS7224" i="131"/>
  <c r="BI7224" i="131" s="1"/>
  <c r="AW7224" i="131"/>
  <c r="BM7224" i="131" s="1"/>
  <c r="AN7225" i="131"/>
  <c r="BD7225" i="131" s="1"/>
  <c r="AR7225" i="131"/>
  <c r="BH7225" i="131" s="1"/>
  <c r="AV7225" i="131"/>
  <c r="BL7225" i="131" s="1"/>
  <c r="AM7251" i="131"/>
  <c r="BC7251" i="131" s="1"/>
  <c r="AQ7251" i="131"/>
  <c r="BG7251" i="131" s="1"/>
  <c r="AU7251" i="131"/>
  <c r="BK7251" i="131" s="1"/>
  <c r="AL7252" i="131"/>
  <c r="BB7252" i="131" s="1"/>
  <c r="AP7252" i="131"/>
  <c r="BF7252" i="131" s="1"/>
  <c r="AT7252" i="131"/>
  <c r="BJ7252" i="131" s="1"/>
  <c r="AX7252" i="131"/>
  <c r="BN7252" i="131" s="1"/>
  <c r="AK7253" i="131"/>
  <c r="BA7253" i="131" s="1"/>
  <c r="AO7253" i="131"/>
  <c r="BE7253" i="131" s="1"/>
  <c r="AS7253" i="131"/>
  <c r="BI7253" i="131" s="1"/>
  <c r="AW7253" i="131"/>
  <c r="BM7253" i="131" s="1"/>
  <c r="AN7254" i="131"/>
  <c r="BD7254" i="131" s="1"/>
  <c r="AR7254" i="131"/>
  <c r="BH7254" i="131" s="1"/>
  <c r="AV7254" i="131"/>
  <c r="BL7254" i="131" s="1"/>
  <c r="AM7255" i="131"/>
  <c r="BC7255" i="131" s="1"/>
  <c r="AQ7255" i="131"/>
  <c r="BG7255" i="131" s="1"/>
  <c r="AU7255" i="131"/>
  <c r="BK7255" i="131" s="1"/>
  <c r="AL7281" i="131"/>
  <c r="BB7281" i="131" s="1"/>
  <c r="AP7281" i="131"/>
  <c r="BF7281" i="131" s="1"/>
  <c r="AT7281" i="131"/>
  <c r="BJ7281" i="131" s="1"/>
  <c r="AX7281" i="131"/>
  <c r="BN7281" i="131" s="1"/>
  <c r="AK7282" i="131"/>
  <c r="BA7282" i="131" s="1"/>
  <c r="AO7282" i="131"/>
  <c r="BE7282" i="131" s="1"/>
  <c r="AS7282" i="131"/>
  <c r="BI7282" i="131" s="1"/>
  <c r="AW7282" i="131"/>
  <c r="BM7282" i="131" s="1"/>
  <c r="AN7283" i="131"/>
  <c r="BD7283" i="131" s="1"/>
  <c r="AR7283" i="131"/>
  <c r="BH7283" i="131" s="1"/>
  <c r="AV7283" i="131"/>
  <c r="BL7283" i="131" s="1"/>
  <c r="AM7284" i="131"/>
  <c r="BC7284" i="131" s="1"/>
  <c r="AQ7284" i="131"/>
  <c r="BG7284" i="131" s="1"/>
  <c r="AU7284" i="131"/>
  <c r="BK7284" i="131" s="1"/>
  <c r="AL7285" i="131"/>
  <c r="BB7285" i="131" s="1"/>
  <c r="AP7285" i="131"/>
  <c r="BF7285" i="131" s="1"/>
  <c r="AT7285" i="131"/>
  <c r="BJ7285" i="131" s="1"/>
  <c r="AX7285" i="131"/>
  <c r="BN7285" i="131" s="1"/>
  <c r="AK7311" i="131"/>
  <c r="BA7311" i="131" s="1"/>
  <c r="AO7311" i="131"/>
  <c r="BE7311" i="131" s="1"/>
  <c r="AS7311" i="131"/>
  <c r="BI7311" i="131" s="1"/>
  <c r="AW7311" i="131"/>
  <c r="BM7311" i="131" s="1"/>
  <c r="AN7312" i="131"/>
  <c r="BD7312" i="131" s="1"/>
  <c r="AR7312" i="131"/>
  <c r="BH7312" i="131" s="1"/>
  <c r="AV7312" i="131"/>
  <c r="BL7312" i="131" s="1"/>
  <c r="AM7313" i="131"/>
  <c r="BC7313" i="131" s="1"/>
  <c r="AQ7313" i="131"/>
  <c r="BG7313" i="131" s="1"/>
  <c r="AU7313" i="131"/>
  <c r="BK7313" i="131" s="1"/>
  <c r="AL7314" i="131"/>
  <c r="BB7314" i="131" s="1"/>
  <c r="AP7314" i="131"/>
  <c r="BF7314" i="131" s="1"/>
  <c r="AT7314" i="131"/>
  <c r="BJ7314" i="131" s="1"/>
  <c r="AX7314" i="131"/>
  <c r="BN7314" i="131" s="1"/>
  <c r="AK7315" i="131"/>
  <c r="BA7315" i="131" s="1"/>
  <c r="AO7315" i="131"/>
  <c r="BE7315" i="131" s="1"/>
  <c r="AS7315" i="131"/>
  <c r="BI7315" i="131" s="1"/>
  <c r="AW7315" i="131"/>
  <c r="BM7315" i="131" s="1"/>
  <c r="AN7341" i="131"/>
  <c r="BD7341" i="131" s="1"/>
  <c r="AR7341" i="131"/>
  <c r="BH7341" i="131" s="1"/>
  <c r="AV7341" i="131"/>
  <c r="BL7341" i="131" s="1"/>
  <c r="AM7342" i="131"/>
  <c r="BC7342" i="131" s="1"/>
  <c r="AQ7342" i="131"/>
  <c r="BG7342" i="131" s="1"/>
  <c r="AU7342" i="131"/>
  <c r="BK7342" i="131" s="1"/>
  <c r="AL7343" i="131"/>
  <c r="BB7343" i="131" s="1"/>
  <c r="AP7343" i="131"/>
  <c r="BF7343" i="131" s="1"/>
  <c r="AT7343" i="131"/>
  <c r="BJ7343" i="131" s="1"/>
  <c r="AX7343" i="131"/>
  <c r="BN7343" i="131" s="1"/>
  <c r="AK7344" i="131"/>
  <c r="BA7344" i="131" s="1"/>
  <c r="AO7344" i="131"/>
  <c r="BE7344" i="131" s="1"/>
  <c r="AS7344" i="131"/>
  <c r="BI7344" i="131" s="1"/>
  <c r="AW7344" i="131"/>
  <c r="BM7344" i="131" s="1"/>
  <c r="AN7345" i="131"/>
  <c r="BD7345" i="131" s="1"/>
  <c r="AR7345" i="131"/>
  <c r="BH7345" i="131" s="1"/>
  <c r="AV7345" i="131"/>
  <c r="BL7345" i="131" s="1"/>
  <c r="AM7371" i="131"/>
  <c r="BC7371" i="131" s="1"/>
  <c r="AQ7371" i="131"/>
  <c r="BG7371" i="131" s="1"/>
  <c r="AU7371" i="131"/>
  <c r="BK7371" i="131" s="1"/>
  <c r="AL7372" i="131"/>
  <c r="BB7372" i="131" s="1"/>
  <c r="AP7372" i="131"/>
  <c r="BF7372" i="131" s="1"/>
  <c r="AT7372" i="131"/>
  <c r="BJ7372" i="131" s="1"/>
  <c r="AX7372" i="131"/>
  <c r="BN7372" i="131" s="1"/>
  <c r="AK7373" i="131"/>
  <c r="BA7373" i="131" s="1"/>
  <c r="AO7373" i="131"/>
  <c r="BE7373" i="131" s="1"/>
  <c r="AS7373" i="131"/>
  <c r="BI7373" i="131" s="1"/>
  <c r="AW7373" i="131"/>
  <c r="BM7373" i="131" s="1"/>
  <c r="AN7374" i="131"/>
  <c r="BD7374" i="131" s="1"/>
  <c r="AR7374" i="131"/>
  <c r="BH7374" i="131" s="1"/>
  <c r="AV7374" i="131"/>
  <c r="BL7374" i="131" s="1"/>
  <c r="AM7375" i="131"/>
  <c r="BC7375" i="131" s="1"/>
  <c r="AQ7375" i="131"/>
  <c r="BG7375" i="131" s="1"/>
  <c r="AU7375" i="131"/>
  <c r="BK7375" i="131" s="1"/>
  <c r="AL7401" i="131"/>
  <c r="BB7401" i="131" s="1"/>
  <c r="AP7401" i="131"/>
  <c r="BF7401" i="131" s="1"/>
  <c r="AT7401" i="131"/>
  <c r="BJ7401" i="131" s="1"/>
  <c r="AX7401" i="131"/>
  <c r="BN7401" i="131" s="1"/>
  <c r="AK7402" i="131"/>
  <c r="BA7402" i="131" s="1"/>
  <c r="AO7402" i="131"/>
  <c r="BE7402" i="131" s="1"/>
  <c r="AS7402" i="131"/>
  <c r="BI7402" i="131" s="1"/>
  <c r="AW7402" i="131"/>
  <c r="BM7402" i="131" s="1"/>
  <c r="AN7403" i="131"/>
  <c r="BD7403" i="131" s="1"/>
  <c r="AR7403" i="131"/>
  <c r="BH7403" i="131" s="1"/>
  <c r="AV7403" i="131"/>
  <c r="BL7403" i="131" s="1"/>
  <c r="AM7404" i="131"/>
  <c r="BC7404" i="131" s="1"/>
  <c r="AQ7404" i="131"/>
  <c r="BG7404" i="131" s="1"/>
  <c r="AU7404" i="131"/>
  <c r="BK7404" i="131" s="1"/>
  <c r="AL7405" i="131"/>
  <c r="BB7405" i="131" s="1"/>
  <c r="AP7405" i="131"/>
  <c r="BF7405" i="131" s="1"/>
  <c r="AT7405" i="131"/>
  <c r="BJ7405" i="131" s="1"/>
  <c r="AX7405" i="131"/>
  <c r="BN7405" i="131" s="1"/>
  <c r="AK7431" i="131"/>
  <c r="BA7431" i="131" s="1"/>
  <c r="AO7431" i="131"/>
  <c r="BE7431" i="131" s="1"/>
  <c r="AS7431" i="131"/>
  <c r="BI7431" i="131" s="1"/>
  <c r="AW7431" i="131"/>
  <c r="BM7431" i="131" s="1"/>
  <c r="AN7432" i="131"/>
  <c r="BD7432" i="131" s="1"/>
  <c r="AR7432" i="131"/>
  <c r="BH7432" i="131" s="1"/>
  <c r="AV7432" i="131"/>
  <c r="BL7432" i="131" s="1"/>
  <c r="AM7433" i="131"/>
  <c r="BC7433" i="131" s="1"/>
  <c r="AQ7433" i="131"/>
  <c r="BG7433" i="131" s="1"/>
  <c r="AU7433" i="131"/>
  <c r="BK7433" i="131" s="1"/>
  <c r="AL7434" i="131"/>
  <c r="BB7434" i="131" s="1"/>
  <c r="AP7434" i="131"/>
  <c r="BF7434" i="131" s="1"/>
  <c r="AT7434" i="131"/>
  <c r="BJ7434" i="131" s="1"/>
  <c r="AX7434" i="131"/>
  <c r="BN7434" i="131" s="1"/>
  <c r="AK7435" i="131"/>
  <c r="BA7435" i="131" s="1"/>
  <c r="AO7435" i="131"/>
  <c r="BE7435" i="131" s="1"/>
  <c r="AS7435" i="131"/>
  <c r="BI7435" i="131" s="1"/>
  <c r="AW7435" i="131"/>
  <c r="BM7435" i="131" s="1"/>
  <c r="AN7461" i="131"/>
  <c r="BD7461" i="131" s="1"/>
  <c r="AR7461" i="131"/>
  <c r="BH7461" i="131" s="1"/>
  <c r="AV7461" i="131"/>
  <c r="BL7461" i="131" s="1"/>
  <c r="AM7462" i="131"/>
  <c r="BC7462" i="131" s="1"/>
  <c r="AQ7462" i="131"/>
  <c r="BG7462" i="131" s="1"/>
  <c r="AU7462" i="131"/>
  <c r="BK7462" i="131" s="1"/>
  <c r="AL7463" i="131"/>
  <c r="BB7463" i="131" s="1"/>
  <c r="AP7463" i="131"/>
  <c r="BF7463" i="131" s="1"/>
  <c r="AT7463" i="131"/>
  <c r="BJ7463" i="131" s="1"/>
  <c r="AX7463" i="131"/>
  <c r="BN7463" i="131" s="1"/>
  <c r="AK7464" i="131"/>
  <c r="BA7464" i="131" s="1"/>
  <c r="AO7464" i="131"/>
  <c r="BE7464" i="131" s="1"/>
  <c r="AS7464" i="131"/>
  <c r="BI7464" i="131" s="1"/>
  <c r="AW7464" i="131"/>
  <c r="BM7464" i="131" s="1"/>
  <c r="AN7465" i="131"/>
  <c r="BD7465" i="131" s="1"/>
  <c r="AR7465" i="131"/>
  <c r="BH7465" i="131" s="1"/>
  <c r="AV7465" i="131"/>
  <c r="BL7465" i="131" s="1"/>
  <c r="AM7491" i="131"/>
  <c r="BC7491" i="131" s="1"/>
  <c r="AQ7491" i="131"/>
  <c r="BG7491" i="131" s="1"/>
  <c r="AU7491" i="131"/>
  <c r="BK7491" i="131" s="1"/>
  <c r="AL7492" i="131"/>
  <c r="BB7492" i="131" s="1"/>
  <c r="AP7492" i="131"/>
  <c r="BF7492" i="131" s="1"/>
  <c r="AT7492" i="131"/>
  <c r="BJ7492" i="131" s="1"/>
  <c r="AX7492" i="131"/>
  <c r="BN7492" i="131" s="1"/>
  <c r="AK7493" i="131"/>
  <c r="BA7493" i="131" s="1"/>
  <c r="AO7493" i="131"/>
  <c r="BE7493" i="131" s="1"/>
  <c r="AS7493" i="131"/>
  <c r="BI7493" i="131" s="1"/>
  <c r="AW7493" i="131"/>
  <c r="BM7493" i="131" s="1"/>
  <c r="AN7494" i="131"/>
  <c r="BD7494" i="131" s="1"/>
  <c r="AR7494" i="131"/>
  <c r="BH7494" i="131" s="1"/>
  <c r="AV7494" i="131"/>
  <c r="BL7494" i="131" s="1"/>
  <c r="AM7495" i="131"/>
  <c r="BC7495" i="131" s="1"/>
  <c r="AQ7495" i="131"/>
  <c r="BG7495" i="131" s="1"/>
  <c r="AU7495" i="131"/>
  <c r="BK7495" i="131" s="1"/>
  <c r="AL7521" i="131"/>
  <c r="BB7521" i="131" s="1"/>
  <c r="AP7521" i="131"/>
  <c r="BF7521" i="131" s="1"/>
  <c r="AT7521" i="131"/>
  <c r="BJ7521" i="131" s="1"/>
  <c r="AX7521" i="131"/>
  <c r="BN7521" i="131" s="1"/>
  <c r="AK7522" i="131"/>
  <c r="BA7522" i="131" s="1"/>
  <c r="AO7522" i="131"/>
  <c r="BE7522" i="131" s="1"/>
  <c r="AS7522" i="131"/>
  <c r="BI7522" i="131" s="1"/>
  <c r="AW7522" i="131"/>
  <c r="BM7522" i="131" s="1"/>
  <c r="AN7523" i="131"/>
  <c r="BD7523" i="131" s="1"/>
  <c r="AR7523" i="131"/>
  <c r="BH7523" i="131" s="1"/>
  <c r="AV7523" i="131"/>
  <c r="BL7523" i="131" s="1"/>
  <c r="AM7524" i="131"/>
  <c r="BC7524" i="131" s="1"/>
  <c r="AQ7524" i="131"/>
  <c r="BG7524" i="131" s="1"/>
  <c r="AU7524" i="131"/>
  <c r="BK7524" i="131" s="1"/>
  <c r="AL7525" i="131"/>
  <c r="BB7525" i="131" s="1"/>
  <c r="AP7525" i="131"/>
  <c r="BF7525" i="131" s="1"/>
  <c r="AT7525" i="131"/>
  <c r="BJ7525" i="131" s="1"/>
  <c r="AX7525" i="131"/>
  <c r="BN7525" i="131" s="1"/>
  <c r="AK7551" i="131"/>
  <c r="BA7551" i="131" s="1"/>
  <c r="AO7551" i="131"/>
  <c r="BE7551" i="131" s="1"/>
  <c r="AS7551" i="131"/>
  <c r="BI7551" i="131" s="1"/>
  <c r="AW7551" i="131"/>
  <c r="BM7551" i="131" s="1"/>
  <c r="AN7552" i="131"/>
  <c r="BD7552" i="131" s="1"/>
  <c r="AR7552" i="131"/>
  <c r="BH7552" i="131" s="1"/>
  <c r="AV7552" i="131"/>
  <c r="BL7552" i="131" s="1"/>
  <c r="AM7553" i="131"/>
  <c r="BC7553" i="131" s="1"/>
  <c r="AQ7553" i="131"/>
  <c r="BG7553" i="131" s="1"/>
  <c r="AU7553" i="131"/>
  <c r="BK7553" i="131" s="1"/>
  <c r="AL7554" i="131"/>
  <c r="BB7554" i="131" s="1"/>
  <c r="AP7554" i="131"/>
  <c r="BF7554" i="131" s="1"/>
  <c r="AT7554" i="131"/>
  <c r="BJ7554" i="131" s="1"/>
  <c r="AX7554" i="131"/>
  <c r="BN7554" i="131" s="1"/>
  <c r="AK7555" i="131"/>
  <c r="BA7555" i="131" s="1"/>
  <c r="AO7555" i="131"/>
  <c r="BE7555" i="131" s="1"/>
  <c r="AS7555" i="131"/>
  <c r="BI7555" i="131" s="1"/>
  <c r="AW7555" i="131"/>
  <c r="BM7555" i="131" s="1"/>
  <c r="AN7581" i="131"/>
  <c r="BD7581" i="131" s="1"/>
  <c r="AR7581" i="131"/>
  <c r="BH7581" i="131" s="1"/>
  <c r="AV7581" i="131"/>
  <c r="BL7581" i="131" s="1"/>
  <c r="AM7582" i="131"/>
  <c r="BC7582" i="131" s="1"/>
  <c r="AQ7582" i="131"/>
  <c r="BG7582" i="131" s="1"/>
  <c r="AU7582" i="131"/>
  <c r="BK7582" i="131" s="1"/>
  <c r="AL7583" i="131"/>
  <c r="BB7583" i="131" s="1"/>
  <c r="AP7583" i="131"/>
  <c r="BF7583" i="131" s="1"/>
  <c r="AT7583" i="131"/>
  <c r="BJ7583" i="131" s="1"/>
  <c r="AX7583" i="131"/>
  <c r="BN7583" i="131" s="1"/>
  <c r="AK7584" i="131"/>
  <c r="BA7584" i="131" s="1"/>
  <c r="AO7584" i="131"/>
  <c r="BE7584" i="131" s="1"/>
  <c r="AS7584" i="131"/>
  <c r="BI7584" i="131" s="1"/>
  <c r="AW7584" i="131"/>
  <c r="BM7584" i="131" s="1"/>
  <c r="AN7585" i="131"/>
  <c r="BD7585" i="131" s="1"/>
  <c r="AR7585" i="131"/>
  <c r="BH7585" i="131" s="1"/>
  <c r="AV7585" i="131"/>
  <c r="BL7585" i="131" s="1"/>
  <c r="AM7611" i="131"/>
  <c r="BC7611" i="131" s="1"/>
  <c r="AQ7611" i="131"/>
  <c r="BG7611" i="131" s="1"/>
  <c r="AU7611" i="131"/>
  <c r="BK7611" i="131" s="1"/>
  <c r="AL7612" i="131"/>
  <c r="BB7612" i="131" s="1"/>
  <c r="AP7612" i="131"/>
  <c r="BF7612" i="131" s="1"/>
  <c r="AT7612" i="131"/>
  <c r="BJ7612" i="131" s="1"/>
  <c r="AX7612" i="131"/>
  <c r="BN7612" i="131" s="1"/>
  <c r="AK7613" i="131"/>
  <c r="BA7613" i="131" s="1"/>
  <c r="AO7613" i="131"/>
  <c r="BE7613" i="131" s="1"/>
  <c r="AS7613" i="131"/>
  <c r="BI7613" i="131" s="1"/>
  <c r="AW7613" i="131"/>
  <c r="BM7613" i="131" s="1"/>
  <c r="AN7614" i="131"/>
  <c r="BD7614" i="131" s="1"/>
  <c r="AR7614" i="131"/>
  <c r="BH7614" i="131" s="1"/>
  <c r="AV7614" i="131"/>
  <c r="BL7614" i="131" s="1"/>
  <c r="AM7615" i="131"/>
  <c r="BC7615" i="131" s="1"/>
  <c r="AQ7615" i="131"/>
  <c r="BG7615" i="131" s="1"/>
  <c r="AU7615" i="131"/>
  <c r="BK7615" i="131" s="1"/>
  <c r="AL7641" i="131"/>
  <c r="BB7641" i="131" s="1"/>
  <c r="AP7641" i="131"/>
  <c r="BF7641" i="131" s="1"/>
  <c r="AT7641" i="131"/>
  <c r="BJ7641" i="131" s="1"/>
  <c r="AX7641" i="131"/>
  <c r="BN7641" i="131" s="1"/>
  <c r="AK7642" i="131"/>
  <c r="BA7642" i="131" s="1"/>
  <c r="AO7642" i="131"/>
  <c r="BE7642" i="131" s="1"/>
  <c r="AS7642" i="131"/>
  <c r="BI7642" i="131" s="1"/>
  <c r="AW7642" i="131"/>
  <c r="BM7642" i="131" s="1"/>
  <c r="AN7643" i="131"/>
  <c r="BD7643" i="131" s="1"/>
  <c r="AR7643" i="131"/>
  <c r="BH7643" i="131" s="1"/>
  <c r="AV7643" i="131"/>
  <c r="BL7643" i="131" s="1"/>
  <c r="AM7644" i="131"/>
  <c r="BC7644" i="131" s="1"/>
  <c r="AQ7644" i="131"/>
  <c r="BG7644" i="131" s="1"/>
  <c r="AU7644" i="131"/>
  <c r="BK7644" i="131" s="1"/>
  <c r="AL7645" i="131"/>
  <c r="BB7645" i="131" s="1"/>
  <c r="AP7645" i="131"/>
  <c r="BF7645" i="131" s="1"/>
  <c r="AT7645" i="131"/>
  <c r="BJ7645" i="131" s="1"/>
  <c r="AX7645" i="131"/>
  <c r="BN7645" i="131" s="1"/>
  <c r="AK7671" i="131"/>
  <c r="BA7671" i="131" s="1"/>
  <c r="AO7671" i="131"/>
  <c r="BE7671" i="131" s="1"/>
  <c r="AS7671" i="131"/>
  <c r="BI7671" i="131" s="1"/>
  <c r="AW7671" i="131"/>
  <c r="BM7671" i="131" s="1"/>
  <c r="AN7672" i="131"/>
  <c r="BD7672" i="131" s="1"/>
  <c r="AR7672" i="131"/>
  <c r="BH7672" i="131" s="1"/>
  <c r="AV7672" i="131"/>
  <c r="BL7672" i="131" s="1"/>
  <c r="AM7673" i="131"/>
  <c r="BC7673" i="131" s="1"/>
  <c r="AQ7673" i="131"/>
  <c r="BG7673" i="131" s="1"/>
  <c r="AU7673" i="131"/>
  <c r="BK7673" i="131" s="1"/>
  <c r="AL7674" i="131"/>
  <c r="BB7674" i="131" s="1"/>
  <c r="AP7674" i="131"/>
  <c r="BF7674" i="131" s="1"/>
  <c r="AT7674" i="131"/>
  <c r="BJ7674" i="131" s="1"/>
  <c r="AX7674" i="131"/>
  <c r="BN7674" i="131" s="1"/>
  <c r="AK7675" i="131"/>
  <c r="BA7675" i="131" s="1"/>
  <c r="AO7675" i="131"/>
  <c r="BE7675" i="131" s="1"/>
  <c r="AS7675" i="131"/>
  <c r="BI7675" i="131" s="1"/>
  <c r="AW7675" i="131"/>
  <c r="BM7675" i="131" s="1"/>
  <c r="AN7701" i="131"/>
  <c r="BD7701" i="131" s="1"/>
  <c r="AR7701" i="131"/>
  <c r="BH7701" i="131" s="1"/>
  <c r="AV7701" i="131"/>
  <c r="BL7701" i="131" s="1"/>
  <c r="AM7702" i="131"/>
  <c r="BC7702" i="131" s="1"/>
  <c r="AQ7702" i="131"/>
  <c r="BG7702" i="131" s="1"/>
  <c r="AU7702" i="131"/>
  <c r="BK7702" i="131" s="1"/>
  <c r="AL7703" i="131"/>
  <c r="BB7703" i="131" s="1"/>
  <c r="AP7703" i="131"/>
  <c r="BF7703" i="131" s="1"/>
  <c r="AT7703" i="131"/>
  <c r="BJ7703" i="131" s="1"/>
  <c r="AX7703" i="131"/>
  <c r="BN7703" i="131" s="1"/>
  <c r="AK7704" i="131"/>
  <c r="BA7704" i="131" s="1"/>
  <c r="AO7704" i="131"/>
  <c r="BE7704" i="131" s="1"/>
  <c r="AS7704" i="131"/>
  <c r="BI7704" i="131" s="1"/>
  <c r="AW7704" i="131"/>
  <c r="BM7704" i="131" s="1"/>
  <c r="AN7705" i="131"/>
  <c r="BD7705" i="131" s="1"/>
  <c r="AR7705" i="131"/>
  <c r="BH7705" i="131" s="1"/>
  <c r="AV7705" i="131"/>
  <c r="BL7705" i="131" s="1"/>
  <c r="AM7731" i="131"/>
  <c r="BC7731" i="131" s="1"/>
  <c r="AQ7731" i="131"/>
  <c r="BG7731" i="131" s="1"/>
  <c r="AU7731" i="131"/>
  <c r="BK7731" i="131" s="1"/>
  <c r="AL7732" i="131"/>
  <c r="BB7732" i="131" s="1"/>
  <c r="AP7732" i="131"/>
  <c r="BF7732" i="131" s="1"/>
  <c r="AT7732" i="131"/>
  <c r="BJ7732" i="131" s="1"/>
  <c r="AX7732" i="131"/>
  <c r="BN7732" i="131" s="1"/>
  <c r="AK7733" i="131"/>
  <c r="BA7733" i="131" s="1"/>
  <c r="AO7733" i="131"/>
  <c r="BE7733" i="131" s="1"/>
  <c r="AS7733" i="131"/>
  <c r="BI7733" i="131" s="1"/>
  <c r="AW7733" i="131"/>
  <c r="BM7733" i="131" s="1"/>
  <c r="AN7734" i="131"/>
  <c r="BD7734" i="131" s="1"/>
  <c r="AR7734" i="131"/>
  <c r="BH7734" i="131" s="1"/>
  <c r="AV7734" i="131"/>
  <c r="BL7734" i="131" s="1"/>
  <c r="AM7735" i="131"/>
  <c r="BC7735" i="131" s="1"/>
  <c r="AQ7735" i="131"/>
  <c r="BG7735" i="131" s="1"/>
  <c r="AU7735" i="131"/>
  <c r="BK7735" i="131" s="1"/>
  <c r="AL7761" i="131"/>
  <c r="BB7761" i="131" s="1"/>
  <c r="AP7761" i="131"/>
  <c r="BF7761" i="131" s="1"/>
  <c r="AT7761" i="131"/>
  <c r="BJ7761" i="131" s="1"/>
  <c r="AX7761" i="131"/>
  <c r="BN7761" i="131" s="1"/>
  <c r="AK7762" i="131"/>
  <c r="BA7762" i="131" s="1"/>
  <c r="AO7762" i="131"/>
  <c r="BE7762" i="131" s="1"/>
  <c r="AS7762" i="131"/>
  <c r="BI7762" i="131" s="1"/>
  <c r="AW7762" i="131"/>
  <c r="BM7762" i="131" s="1"/>
  <c r="AN7763" i="131"/>
  <c r="BD7763" i="131" s="1"/>
  <c r="AR7763" i="131"/>
  <c r="BH7763" i="131" s="1"/>
  <c r="AV7763" i="131"/>
  <c r="BL7763" i="131" s="1"/>
  <c r="AM7764" i="131"/>
  <c r="BC7764" i="131" s="1"/>
  <c r="AQ7764" i="131"/>
  <c r="BG7764" i="131" s="1"/>
  <c r="AU7764" i="131"/>
  <c r="BK7764" i="131" s="1"/>
  <c r="AL7765" i="131"/>
  <c r="BB7765" i="131" s="1"/>
  <c r="AP7765" i="131"/>
  <c r="BF7765" i="131" s="1"/>
  <c r="AT7765" i="131"/>
  <c r="BJ7765" i="131" s="1"/>
  <c r="AX7765" i="131"/>
  <c r="BN7765" i="131" s="1"/>
  <c r="AK7791" i="131"/>
  <c r="BA7791" i="131" s="1"/>
  <c r="AO7791" i="131"/>
  <c r="BE7791" i="131" s="1"/>
  <c r="AS7791" i="131"/>
  <c r="BI7791" i="131" s="1"/>
  <c r="AW7791" i="131"/>
  <c r="BM7791" i="131" s="1"/>
  <c r="AN7792" i="131"/>
  <c r="BD7792" i="131" s="1"/>
  <c r="AR7792" i="131"/>
  <c r="BH7792" i="131" s="1"/>
  <c r="AV7792" i="131"/>
  <c r="BL7792" i="131" s="1"/>
  <c r="AM7793" i="131"/>
  <c r="BC7793" i="131" s="1"/>
  <c r="AQ7793" i="131"/>
  <c r="BG7793" i="131" s="1"/>
  <c r="AU7793" i="131"/>
  <c r="BK7793" i="131" s="1"/>
  <c r="AL7794" i="131"/>
  <c r="BB7794" i="131" s="1"/>
  <c r="AP7794" i="131"/>
  <c r="BF7794" i="131" s="1"/>
  <c r="AT7794" i="131"/>
  <c r="BJ7794" i="131" s="1"/>
  <c r="AX7794" i="131"/>
  <c r="BN7794" i="131" s="1"/>
  <c r="AK7795" i="131"/>
  <c r="BA7795" i="131" s="1"/>
  <c r="AO7795" i="131"/>
  <c r="BE7795" i="131" s="1"/>
  <c r="AS7795" i="131"/>
  <c r="BI7795" i="131" s="1"/>
  <c r="AW7795" i="131"/>
  <c r="BM7795" i="131" s="1"/>
  <c r="AN7821" i="131"/>
  <c r="BD7821" i="131" s="1"/>
  <c r="AR7821" i="131"/>
  <c r="BH7821" i="131" s="1"/>
  <c r="AV7821" i="131"/>
  <c r="BL7821" i="131" s="1"/>
  <c r="AM7822" i="131"/>
  <c r="BC7822" i="131" s="1"/>
  <c r="AQ7822" i="131"/>
  <c r="BG7822" i="131" s="1"/>
  <c r="AU7822" i="131"/>
  <c r="BK7822" i="131" s="1"/>
  <c r="AL7823" i="131"/>
  <c r="BB7823" i="131" s="1"/>
  <c r="AP7823" i="131"/>
  <c r="BF7823" i="131" s="1"/>
  <c r="AT7823" i="131"/>
  <c r="BJ7823" i="131" s="1"/>
  <c r="AX7823" i="131"/>
  <c r="BN7823" i="131" s="1"/>
  <c r="AK7824" i="131"/>
  <c r="BA7824" i="131" s="1"/>
  <c r="AO7824" i="131"/>
  <c r="BE7824" i="131" s="1"/>
  <c r="AS7824" i="131"/>
  <c r="BI7824" i="131" s="1"/>
  <c r="AW7824" i="131"/>
  <c r="BM7824" i="131" s="1"/>
  <c r="AN7825" i="131"/>
  <c r="BD7825" i="131" s="1"/>
  <c r="AR7825" i="131"/>
  <c r="BH7825" i="131" s="1"/>
  <c r="AV7825" i="131"/>
  <c r="BL7825" i="131" s="1"/>
  <c r="AM7851" i="131"/>
  <c r="BC7851" i="131" s="1"/>
  <c r="AQ7851" i="131"/>
  <c r="BG7851" i="131" s="1"/>
  <c r="AU7851" i="131"/>
  <c r="BK7851" i="131" s="1"/>
  <c r="AL7852" i="131"/>
  <c r="BB7852" i="131" s="1"/>
  <c r="AP7852" i="131"/>
  <c r="BF7852" i="131" s="1"/>
  <c r="AT7852" i="131"/>
  <c r="BJ7852" i="131" s="1"/>
  <c r="AX7852" i="131"/>
  <c r="BN7852" i="131" s="1"/>
  <c r="AK7853" i="131"/>
  <c r="BA7853" i="131" s="1"/>
  <c r="AO7853" i="131"/>
  <c r="BE7853" i="131" s="1"/>
  <c r="AS7853" i="131"/>
  <c r="BI7853" i="131" s="1"/>
  <c r="AW7853" i="131"/>
  <c r="BM7853" i="131" s="1"/>
  <c r="AN7854" i="131"/>
  <c r="BD7854" i="131" s="1"/>
  <c r="AR7854" i="131"/>
  <c r="BH7854" i="131" s="1"/>
  <c r="AV7854" i="131"/>
  <c r="BL7854" i="131" s="1"/>
  <c r="AM7855" i="131"/>
  <c r="BC7855" i="131" s="1"/>
  <c r="AQ7855" i="131"/>
  <c r="BG7855" i="131" s="1"/>
  <c r="AU7855" i="131"/>
  <c r="BK7855" i="131" s="1"/>
  <c r="AL7881" i="131"/>
  <c r="BB7881" i="131" s="1"/>
  <c r="AP7881" i="131"/>
  <c r="BF7881" i="131" s="1"/>
  <c r="AT7881" i="131"/>
  <c r="BJ7881" i="131" s="1"/>
  <c r="AX7881" i="131"/>
  <c r="BN7881" i="131" s="1"/>
  <c r="AK7882" i="131"/>
  <c r="BA7882" i="131" s="1"/>
  <c r="AO7882" i="131"/>
  <c r="BE7882" i="131" s="1"/>
  <c r="AS7882" i="131"/>
  <c r="BI7882" i="131" s="1"/>
  <c r="AW7882" i="131"/>
  <c r="BM7882" i="131" s="1"/>
  <c r="AN7883" i="131"/>
  <c r="BD7883" i="131" s="1"/>
  <c r="AR7883" i="131"/>
  <c r="BH7883" i="131" s="1"/>
  <c r="AV7883" i="131"/>
  <c r="BL7883" i="131" s="1"/>
  <c r="AM7884" i="131"/>
  <c r="BC7884" i="131" s="1"/>
  <c r="AQ7884" i="131"/>
  <c r="BG7884" i="131" s="1"/>
  <c r="AU7884" i="131"/>
  <c r="BK7884" i="131" s="1"/>
  <c r="AL7885" i="131"/>
  <c r="BB7885" i="131" s="1"/>
  <c r="AP7885" i="131"/>
  <c r="BF7885" i="131" s="1"/>
  <c r="AT7885" i="131"/>
  <c r="BJ7885" i="131" s="1"/>
  <c r="AX7885" i="131"/>
  <c r="BN7885" i="131" s="1"/>
  <c r="AK7911" i="131"/>
  <c r="BA7911" i="131" s="1"/>
  <c r="AO7911" i="131"/>
  <c r="BE7911" i="131" s="1"/>
  <c r="AS7911" i="131"/>
  <c r="BI7911" i="131" s="1"/>
  <c r="AW7911" i="131"/>
  <c r="BM7911" i="131" s="1"/>
  <c r="AN7912" i="131"/>
  <c r="BD7912" i="131" s="1"/>
  <c r="AR7912" i="131"/>
  <c r="BH7912" i="131" s="1"/>
  <c r="AV7912" i="131"/>
  <c r="BL7912" i="131" s="1"/>
  <c r="AM7913" i="131"/>
  <c r="BC7913" i="131" s="1"/>
  <c r="AQ7913" i="131"/>
  <c r="BG7913" i="131" s="1"/>
  <c r="AU7913" i="131"/>
  <c r="BK7913" i="131" s="1"/>
  <c r="AL7914" i="131"/>
  <c r="BB7914" i="131" s="1"/>
  <c r="AP7914" i="131"/>
  <c r="BF7914" i="131" s="1"/>
  <c r="AT7914" i="131"/>
  <c r="BJ7914" i="131" s="1"/>
  <c r="AX7914" i="131"/>
  <c r="BN7914" i="131" s="1"/>
  <c r="AK7915" i="131"/>
  <c r="BA7915" i="131" s="1"/>
  <c r="AO7915" i="131"/>
  <c r="BE7915" i="131" s="1"/>
  <c r="AS7915" i="131"/>
  <c r="BI7915" i="131" s="1"/>
  <c r="AW7915" i="131"/>
  <c r="BM7915" i="131" s="1"/>
  <c r="AN7941" i="131"/>
  <c r="BD7941" i="131" s="1"/>
  <c r="AR7941" i="131"/>
  <c r="BH7941" i="131" s="1"/>
  <c r="AV7941" i="131"/>
  <c r="BL7941" i="131" s="1"/>
  <c r="AM7942" i="131"/>
  <c r="BC7942" i="131" s="1"/>
  <c r="AQ7942" i="131"/>
  <c r="BG7942" i="131" s="1"/>
  <c r="AU7942" i="131"/>
  <c r="BK7942" i="131" s="1"/>
  <c r="AL7943" i="131"/>
  <c r="BB7943" i="131" s="1"/>
  <c r="AP7943" i="131"/>
  <c r="BF7943" i="131" s="1"/>
  <c r="AT7943" i="131"/>
  <c r="BJ7943" i="131" s="1"/>
  <c r="AX7943" i="131"/>
  <c r="BN7943" i="131" s="1"/>
  <c r="AK7944" i="131"/>
  <c r="BA7944" i="131" s="1"/>
  <c r="AO7944" i="131"/>
  <c r="BE7944" i="131" s="1"/>
  <c r="AS7944" i="131"/>
  <c r="BI7944" i="131" s="1"/>
  <c r="AW7944" i="131"/>
  <c r="BM7944" i="131" s="1"/>
  <c r="AN7945" i="131"/>
  <c r="BD7945" i="131" s="1"/>
  <c r="AR7945" i="131"/>
  <c r="BH7945" i="131" s="1"/>
  <c r="AV7945" i="131"/>
  <c r="BL7945" i="131" s="1"/>
  <c r="AM7971" i="131"/>
  <c r="BC7971" i="131" s="1"/>
  <c r="AQ7971" i="131"/>
  <c r="BG7971" i="131" s="1"/>
  <c r="AU7971" i="131"/>
  <c r="BK7971" i="131" s="1"/>
  <c r="AL7972" i="131"/>
  <c r="BB7972" i="131" s="1"/>
  <c r="AP7972" i="131"/>
  <c r="BF7972" i="131" s="1"/>
  <c r="AT7972" i="131"/>
  <c r="BJ7972" i="131" s="1"/>
  <c r="AX7972" i="131"/>
  <c r="BN7972" i="131" s="1"/>
  <c r="AK7973" i="131"/>
  <c r="BA7973" i="131" s="1"/>
  <c r="AO7973" i="131"/>
  <c r="BE7973" i="131" s="1"/>
  <c r="AS7973" i="131"/>
  <c r="BI7973" i="131" s="1"/>
  <c r="AW7973" i="131"/>
  <c r="BM7973" i="131" s="1"/>
  <c r="AN7974" i="131"/>
  <c r="BD7974" i="131" s="1"/>
  <c r="AR7974" i="131"/>
  <c r="BH7974" i="131" s="1"/>
  <c r="AV7974" i="131"/>
  <c r="BL7974" i="131" s="1"/>
  <c r="AM7975" i="131"/>
  <c r="BC7975" i="131" s="1"/>
  <c r="AQ7975" i="131"/>
  <c r="BG7975" i="131" s="1"/>
  <c r="AU7975" i="131"/>
  <c r="BK7975" i="131" s="1"/>
  <c r="AL8001" i="131"/>
  <c r="BB8001" i="131" s="1"/>
  <c r="AP8001" i="131"/>
  <c r="BF8001" i="131" s="1"/>
  <c r="AT8001" i="131"/>
  <c r="BJ8001" i="131" s="1"/>
  <c r="AX8001" i="131"/>
  <c r="BN8001" i="131" s="1"/>
  <c r="AK8002" i="131"/>
  <c r="BA8002" i="131" s="1"/>
  <c r="AO8002" i="131"/>
  <c r="BE8002" i="131" s="1"/>
  <c r="AS8002" i="131"/>
  <c r="BI8002" i="131" s="1"/>
  <c r="AW8002" i="131"/>
  <c r="BM8002" i="131" s="1"/>
  <c r="AN8003" i="131"/>
  <c r="BD8003" i="131" s="1"/>
  <c r="AR8003" i="131"/>
  <c r="BH8003" i="131" s="1"/>
  <c r="AV8003" i="131"/>
  <c r="BL8003" i="131" s="1"/>
  <c r="AM8004" i="131"/>
  <c r="BC8004" i="131" s="1"/>
  <c r="AQ8004" i="131"/>
  <c r="BG8004" i="131" s="1"/>
  <c r="AU8004" i="131"/>
  <c r="BK8004" i="131" s="1"/>
  <c r="AL8005" i="131"/>
  <c r="BB8005" i="131" s="1"/>
  <c r="AP8005" i="131"/>
  <c r="BF8005" i="131" s="1"/>
  <c r="AT8005" i="131"/>
  <c r="BJ8005" i="131" s="1"/>
  <c r="AX8005" i="131"/>
  <c r="BN8005" i="131" s="1"/>
  <c r="AK8031" i="131"/>
  <c r="BA8031" i="131" s="1"/>
  <c r="AO8031" i="131"/>
  <c r="BE8031" i="131" s="1"/>
  <c r="AS8031" i="131"/>
  <c r="BI8031" i="131" s="1"/>
  <c r="AW8031" i="131"/>
  <c r="BM8031" i="131" s="1"/>
  <c r="AN8032" i="131"/>
  <c r="BD8032" i="131" s="1"/>
  <c r="AR8032" i="131"/>
  <c r="BH8032" i="131" s="1"/>
  <c r="AV8032" i="131"/>
  <c r="BL8032" i="131" s="1"/>
  <c r="AM8033" i="131"/>
  <c r="BC8033" i="131" s="1"/>
  <c r="AQ8033" i="131"/>
  <c r="BG8033" i="131" s="1"/>
  <c r="AU8033" i="131"/>
  <c r="BK8033" i="131" s="1"/>
  <c r="AL8034" i="131"/>
  <c r="BB8034" i="131" s="1"/>
  <c r="AP8034" i="131"/>
  <c r="BF8034" i="131" s="1"/>
  <c r="AT8034" i="131"/>
  <c r="BJ8034" i="131" s="1"/>
  <c r="AX8034" i="131"/>
  <c r="BN8034" i="131" s="1"/>
  <c r="AK8035" i="131"/>
  <c r="BA8035" i="131" s="1"/>
  <c r="AO8035" i="131"/>
  <c r="BE8035" i="131" s="1"/>
  <c r="AS8035" i="131"/>
  <c r="BI8035" i="131" s="1"/>
  <c r="AW8035" i="131"/>
  <c r="BM8035" i="131" s="1"/>
  <c r="AN8061" i="131"/>
  <c r="BD8061" i="131" s="1"/>
  <c r="AR8061" i="131"/>
  <c r="BH8061" i="131" s="1"/>
  <c r="AV8061" i="131"/>
  <c r="BL8061" i="131" s="1"/>
  <c r="AM8062" i="131"/>
  <c r="BC8062" i="131" s="1"/>
  <c r="AQ8062" i="131"/>
  <c r="BG8062" i="131" s="1"/>
  <c r="AU8062" i="131"/>
  <c r="BK8062" i="131" s="1"/>
  <c r="AL8063" i="131"/>
  <c r="BB8063" i="131" s="1"/>
  <c r="AP8063" i="131"/>
  <c r="BF8063" i="131" s="1"/>
  <c r="AT8063" i="131"/>
  <c r="BJ8063" i="131" s="1"/>
  <c r="AX8063" i="131"/>
  <c r="BN8063" i="131" s="1"/>
  <c r="AK8064" i="131"/>
  <c r="BA8064" i="131" s="1"/>
  <c r="AO8064" i="131"/>
  <c r="BE8064" i="131" s="1"/>
  <c r="AS8064" i="131"/>
  <c r="BI8064" i="131" s="1"/>
  <c r="AW8064" i="131"/>
  <c r="BM8064" i="131" s="1"/>
  <c r="AN8065" i="131"/>
  <c r="BD8065" i="131" s="1"/>
  <c r="AR8065" i="131"/>
  <c r="BH8065" i="131" s="1"/>
  <c r="AV8065" i="131"/>
  <c r="BL8065" i="131" s="1"/>
  <c r="AM8091" i="131"/>
  <c r="BC8091" i="131" s="1"/>
  <c r="AQ8091" i="131"/>
  <c r="BG8091" i="131" s="1"/>
  <c r="AU8091" i="131"/>
  <c r="BK8091" i="131" s="1"/>
  <c r="AL8092" i="131"/>
  <c r="BB8092" i="131" s="1"/>
  <c r="AP8092" i="131"/>
  <c r="BF8092" i="131" s="1"/>
  <c r="AT8092" i="131"/>
  <c r="BJ8092" i="131" s="1"/>
  <c r="AX8092" i="131"/>
  <c r="BN8092" i="131" s="1"/>
  <c r="AK8093" i="131"/>
  <c r="BA8093" i="131" s="1"/>
  <c r="AO8093" i="131"/>
  <c r="BE8093" i="131" s="1"/>
  <c r="AS8093" i="131"/>
  <c r="BI8093" i="131" s="1"/>
  <c r="AW8093" i="131"/>
  <c r="BM8093" i="131" s="1"/>
  <c r="AN8094" i="131"/>
  <c r="BD8094" i="131" s="1"/>
  <c r="AR8094" i="131"/>
  <c r="BH8094" i="131" s="1"/>
  <c r="AV8094" i="131"/>
  <c r="BL8094" i="131" s="1"/>
  <c r="AM8095" i="131"/>
  <c r="BC8095" i="131" s="1"/>
  <c r="AQ8095" i="131"/>
  <c r="BG8095" i="131" s="1"/>
  <c r="AU8095" i="131"/>
  <c r="BK8095" i="131" s="1"/>
  <c r="AL8121" i="131"/>
  <c r="BB8121" i="131" s="1"/>
  <c r="AP8121" i="131"/>
  <c r="BF8121" i="131" s="1"/>
  <c r="AT8121" i="131"/>
  <c r="BJ8121" i="131" s="1"/>
  <c r="AX8121" i="131"/>
  <c r="BN8121" i="131" s="1"/>
  <c r="AK8122" i="131"/>
  <c r="BA8122" i="131" s="1"/>
  <c r="AO8122" i="131"/>
  <c r="BE8122" i="131" s="1"/>
  <c r="AS8122" i="131"/>
  <c r="BI8122" i="131" s="1"/>
  <c r="AW8122" i="131"/>
  <c r="BM8122" i="131" s="1"/>
  <c r="AN8123" i="131"/>
  <c r="BD8123" i="131" s="1"/>
  <c r="AR8123" i="131"/>
  <c r="BH8123" i="131" s="1"/>
  <c r="AV8123" i="131"/>
  <c r="BL8123" i="131" s="1"/>
  <c r="AM8124" i="131"/>
  <c r="BC8124" i="131" s="1"/>
  <c r="AQ8124" i="131"/>
  <c r="BG8124" i="131" s="1"/>
  <c r="AU8124" i="131"/>
  <c r="BK8124" i="131" s="1"/>
  <c r="AL8125" i="131"/>
  <c r="BB8125" i="131" s="1"/>
  <c r="AP8125" i="131"/>
  <c r="BF8125" i="131" s="1"/>
  <c r="AT8125" i="131"/>
  <c r="BJ8125" i="131" s="1"/>
  <c r="AX8125" i="131"/>
  <c r="BN8125" i="131" s="1"/>
  <c r="AK8151" i="131"/>
  <c r="BA8151" i="131" s="1"/>
  <c r="AO8151" i="131"/>
  <c r="BE8151" i="131" s="1"/>
  <c r="AS8151" i="131"/>
  <c r="BI8151" i="131" s="1"/>
  <c r="AW8151" i="131"/>
  <c r="BM8151" i="131" s="1"/>
  <c r="AN8152" i="131"/>
  <c r="BD8152" i="131" s="1"/>
  <c r="AR8152" i="131"/>
  <c r="BH8152" i="131" s="1"/>
  <c r="AV8152" i="131"/>
  <c r="BL8152" i="131" s="1"/>
  <c r="AM8153" i="131"/>
  <c r="BC8153" i="131" s="1"/>
  <c r="AQ8153" i="131"/>
  <c r="BG8153" i="131" s="1"/>
  <c r="AU8153" i="131"/>
  <c r="BK8153" i="131" s="1"/>
  <c r="AL8154" i="131"/>
  <c r="BB8154" i="131" s="1"/>
  <c r="AP8154" i="131"/>
  <c r="BF8154" i="131" s="1"/>
  <c r="AT8154" i="131"/>
  <c r="BJ8154" i="131" s="1"/>
  <c r="AX8154" i="131"/>
  <c r="BN8154" i="131" s="1"/>
  <c r="AK8155" i="131"/>
  <c r="BA8155" i="131" s="1"/>
  <c r="AO8155" i="131"/>
  <c r="BE8155" i="131" s="1"/>
  <c r="AS8155" i="131"/>
  <c r="BI8155" i="131" s="1"/>
  <c r="AW8155" i="131"/>
  <c r="BM8155" i="131" s="1"/>
  <c r="AN8181" i="131"/>
  <c r="BD8181" i="131" s="1"/>
  <c r="AR8181" i="131"/>
  <c r="BH8181" i="131" s="1"/>
  <c r="AV8181" i="131"/>
  <c r="BL8181" i="131" s="1"/>
  <c r="AM8182" i="131"/>
  <c r="BC8182" i="131" s="1"/>
  <c r="AQ8182" i="131"/>
  <c r="BG8182" i="131" s="1"/>
  <c r="AU8182" i="131"/>
  <c r="BK8182" i="131" s="1"/>
  <c r="AL8183" i="131"/>
  <c r="BB8183" i="131" s="1"/>
  <c r="AP8183" i="131"/>
  <c r="BF8183" i="131" s="1"/>
  <c r="AT8183" i="131"/>
  <c r="BJ8183" i="131" s="1"/>
  <c r="AX8183" i="131"/>
  <c r="BN8183" i="131" s="1"/>
  <c r="AK8184" i="131"/>
  <c r="BA8184" i="131" s="1"/>
  <c r="AO8184" i="131"/>
  <c r="BE8184" i="131" s="1"/>
  <c r="AS8184" i="131"/>
  <c r="BI8184" i="131" s="1"/>
  <c r="AW8184" i="131"/>
  <c r="BM8184" i="131" s="1"/>
  <c r="AN8185" i="131"/>
  <c r="BD8185" i="131" s="1"/>
  <c r="AR8185" i="131"/>
  <c r="BH8185" i="131" s="1"/>
  <c r="AV8185" i="131"/>
  <c r="BL8185" i="131" s="1"/>
  <c r="AM8211" i="131"/>
  <c r="BC8211" i="131" s="1"/>
  <c r="AQ8211" i="131"/>
  <c r="BG8211" i="131" s="1"/>
  <c r="AU8211" i="131"/>
  <c r="BK8211" i="131" s="1"/>
  <c r="AL8212" i="131"/>
  <c r="BB8212" i="131" s="1"/>
  <c r="AP8212" i="131"/>
  <c r="BF8212" i="131" s="1"/>
  <c r="AT8212" i="131"/>
  <c r="BJ8212" i="131" s="1"/>
  <c r="AX8212" i="131"/>
  <c r="BN8212" i="131" s="1"/>
  <c r="AK8213" i="131"/>
  <c r="BA8213" i="131" s="1"/>
  <c r="AO8213" i="131"/>
  <c r="BE8213" i="131" s="1"/>
  <c r="AS8213" i="131"/>
  <c r="BI8213" i="131" s="1"/>
  <c r="AW8213" i="131"/>
  <c r="BM8213" i="131" s="1"/>
  <c r="AN8214" i="131"/>
  <c r="BD8214" i="131" s="1"/>
  <c r="AR8214" i="131"/>
  <c r="BH8214" i="131" s="1"/>
  <c r="AV8214" i="131"/>
  <c r="BL8214" i="131" s="1"/>
  <c r="AM8215" i="131"/>
  <c r="BC8215" i="131" s="1"/>
  <c r="AQ8215" i="131"/>
  <c r="BG8215" i="131" s="1"/>
  <c r="AU8215" i="131"/>
  <c r="BK8215" i="131" s="1"/>
  <c r="AL8241" i="131"/>
  <c r="BB8241" i="131" s="1"/>
  <c r="AP8241" i="131"/>
  <c r="BF8241" i="131" s="1"/>
  <c r="AT8241" i="131"/>
  <c r="BJ8241" i="131" s="1"/>
  <c r="AX8241" i="131"/>
  <c r="BN8241" i="131" s="1"/>
  <c r="AK8242" i="131"/>
  <c r="BA8242" i="131" s="1"/>
  <c r="AO8242" i="131"/>
  <c r="BE8242" i="131" s="1"/>
  <c r="AS8242" i="131"/>
  <c r="BI8242" i="131" s="1"/>
  <c r="AW8242" i="131"/>
  <c r="BM8242" i="131" s="1"/>
  <c r="AN8243" i="131"/>
  <c r="BD8243" i="131" s="1"/>
  <c r="AR8243" i="131"/>
  <c r="BH8243" i="131" s="1"/>
  <c r="AV8243" i="131"/>
  <c r="BL8243" i="131" s="1"/>
  <c r="AM8244" i="131"/>
  <c r="BC8244" i="131" s="1"/>
  <c r="AQ8244" i="131"/>
  <c r="BG8244" i="131" s="1"/>
  <c r="AU8244" i="131"/>
  <c r="BK8244" i="131" s="1"/>
  <c r="AL8245" i="131"/>
  <c r="BB8245" i="131" s="1"/>
  <c r="AP8245" i="131"/>
  <c r="BF8245" i="131" s="1"/>
  <c r="AT8245" i="131"/>
  <c r="BJ8245" i="131" s="1"/>
  <c r="AX8245" i="131"/>
  <c r="BN8245" i="131" s="1"/>
  <c r="AK8271" i="131"/>
  <c r="BA8271" i="131" s="1"/>
  <c r="AO8271" i="131"/>
  <c r="BE8271" i="131" s="1"/>
  <c r="AS8271" i="131"/>
  <c r="BI8271" i="131" s="1"/>
  <c r="AW8271" i="131"/>
  <c r="BM8271" i="131" s="1"/>
  <c r="AN8272" i="131"/>
  <c r="BD8272" i="131" s="1"/>
  <c r="AR8272" i="131"/>
  <c r="BH8272" i="131" s="1"/>
  <c r="AV8272" i="131"/>
  <c r="BL8272" i="131" s="1"/>
  <c r="AM8273" i="131"/>
  <c r="BC8273" i="131" s="1"/>
  <c r="AQ8273" i="131"/>
  <c r="BG8273" i="131" s="1"/>
  <c r="AU8273" i="131"/>
  <c r="BK8273" i="131" s="1"/>
  <c r="AL8274" i="131"/>
  <c r="BB8274" i="131" s="1"/>
  <c r="AP8274" i="131"/>
  <c r="BF8274" i="131" s="1"/>
  <c r="AT8274" i="131"/>
  <c r="BJ8274" i="131" s="1"/>
  <c r="AX8274" i="131"/>
  <c r="BN8274" i="131" s="1"/>
  <c r="AK8275" i="131"/>
  <c r="BA8275" i="131" s="1"/>
  <c r="AO8275" i="131"/>
  <c r="BE8275" i="131" s="1"/>
  <c r="AS8275" i="131"/>
  <c r="BI8275" i="131" s="1"/>
  <c r="AW8275" i="131"/>
  <c r="BM8275" i="131" s="1"/>
  <c r="AN8301" i="131"/>
  <c r="BD8301" i="131" s="1"/>
  <c r="AR8301" i="131"/>
  <c r="BH8301" i="131" s="1"/>
  <c r="AV8301" i="131"/>
  <c r="BL8301" i="131" s="1"/>
  <c r="AM8302" i="131"/>
  <c r="BC8302" i="131" s="1"/>
  <c r="AQ8302" i="131"/>
  <c r="BG8302" i="131" s="1"/>
  <c r="AU8302" i="131"/>
  <c r="BK8302" i="131" s="1"/>
  <c r="AL8303" i="131"/>
  <c r="BB8303" i="131" s="1"/>
  <c r="AP8303" i="131"/>
  <c r="BF8303" i="131" s="1"/>
  <c r="AT8303" i="131"/>
  <c r="BJ8303" i="131" s="1"/>
  <c r="AX8303" i="131"/>
  <c r="BN8303" i="131" s="1"/>
  <c r="AK8304" i="131"/>
  <c r="BA8304" i="131" s="1"/>
  <c r="AO8304" i="131"/>
  <c r="BE8304" i="131" s="1"/>
  <c r="AS8304" i="131"/>
  <c r="BI8304" i="131" s="1"/>
  <c r="AW8304" i="131"/>
  <c r="BM8304" i="131" s="1"/>
  <c r="AN8305" i="131"/>
  <c r="BD8305" i="131" s="1"/>
  <c r="AR8305" i="131"/>
  <c r="BH8305" i="131" s="1"/>
  <c r="AV8305" i="131"/>
  <c r="BL8305" i="131" s="1"/>
  <c r="AM8331" i="131"/>
  <c r="BC8331" i="131" s="1"/>
  <c r="AQ8331" i="131"/>
  <c r="BG8331" i="131" s="1"/>
  <c r="AU8331" i="131"/>
  <c r="BK8331" i="131" s="1"/>
  <c r="AL8332" i="131"/>
  <c r="BB8332" i="131" s="1"/>
  <c r="AP8332" i="131"/>
  <c r="BF8332" i="131" s="1"/>
  <c r="AT8332" i="131"/>
  <c r="BJ8332" i="131" s="1"/>
  <c r="AX8332" i="131"/>
  <c r="BN8332" i="131" s="1"/>
  <c r="AK8333" i="131"/>
  <c r="BA8333" i="131" s="1"/>
  <c r="AO8333" i="131"/>
  <c r="BE8333" i="131" s="1"/>
  <c r="AS8333" i="131"/>
  <c r="BI8333" i="131" s="1"/>
  <c r="AW8333" i="131"/>
  <c r="BM8333" i="131" s="1"/>
  <c r="AN8334" i="131"/>
  <c r="BD8334" i="131" s="1"/>
  <c r="AR8334" i="131"/>
  <c r="BH8334" i="131" s="1"/>
  <c r="AV8334" i="131"/>
  <c r="BL8334" i="131" s="1"/>
  <c r="AM8335" i="131"/>
  <c r="BC8335" i="131" s="1"/>
  <c r="AQ8335" i="131"/>
  <c r="BG8335" i="131" s="1"/>
  <c r="AU8335" i="131"/>
  <c r="BK8335" i="131" s="1"/>
  <c r="AL8361" i="131"/>
  <c r="BB8361" i="131" s="1"/>
  <c r="AP8361" i="131"/>
  <c r="BF8361" i="131" s="1"/>
  <c r="AT8361" i="131"/>
  <c r="BJ8361" i="131" s="1"/>
  <c r="AX8361" i="131"/>
  <c r="BN8361" i="131" s="1"/>
  <c r="AK8362" i="131"/>
  <c r="BA8362" i="131" s="1"/>
  <c r="AO8362" i="131"/>
  <c r="BE8362" i="131" s="1"/>
  <c r="AS8362" i="131"/>
  <c r="BI8362" i="131" s="1"/>
  <c r="AW8362" i="131"/>
  <c r="BM8362" i="131" s="1"/>
  <c r="AN8363" i="131"/>
  <c r="BD8363" i="131" s="1"/>
  <c r="AR8363" i="131"/>
  <c r="BH8363" i="131" s="1"/>
  <c r="AV8363" i="131"/>
  <c r="BL8363" i="131" s="1"/>
  <c r="AM8364" i="131"/>
  <c r="BC8364" i="131" s="1"/>
  <c r="AQ8364" i="131"/>
  <c r="BG8364" i="131" s="1"/>
  <c r="AU8364" i="131"/>
  <c r="BK8364" i="131" s="1"/>
  <c r="AL8365" i="131"/>
  <c r="BB8365" i="131" s="1"/>
  <c r="AP8365" i="131"/>
  <c r="BF8365" i="131" s="1"/>
  <c r="AT8365" i="131"/>
  <c r="BJ8365" i="131" s="1"/>
  <c r="AX8365" i="131"/>
  <c r="BN8365" i="131" s="1"/>
  <c r="AK8391" i="131"/>
  <c r="BA8391" i="131" s="1"/>
  <c r="AO8391" i="131"/>
  <c r="BE8391" i="131" s="1"/>
  <c r="AS8391" i="131"/>
  <c r="BI8391" i="131" s="1"/>
  <c r="AW8391" i="131"/>
  <c r="BM8391" i="131" s="1"/>
  <c r="AN8392" i="131"/>
  <c r="BD8392" i="131" s="1"/>
  <c r="AR8392" i="131"/>
  <c r="BH8392" i="131" s="1"/>
  <c r="AV8392" i="131"/>
  <c r="BL8392" i="131" s="1"/>
  <c r="AM8393" i="131"/>
  <c r="BC8393" i="131" s="1"/>
  <c r="AQ8393" i="131"/>
  <c r="BG8393" i="131" s="1"/>
  <c r="AU8393" i="131"/>
  <c r="BK8393" i="131" s="1"/>
  <c r="AL8394" i="131"/>
  <c r="BB8394" i="131" s="1"/>
  <c r="AP8394" i="131"/>
  <c r="BF8394" i="131" s="1"/>
  <c r="AT8394" i="131"/>
  <c r="BJ8394" i="131" s="1"/>
  <c r="AX8394" i="131"/>
  <c r="BN8394" i="131" s="1"/>
  <c r="AK8395" i="131"/>
  <c r="BA8395" i="131" s="1"/>
  <c r="AO8395" i="131"/>
  <c r="BE8395" i="131" s="1"/>
  <c r="AS8395" i="131"/>
  <c r="BI8395" i="131" s="1"/>
  <c r="AW8395" i="131"/>
  <c r="BM8395" i="131" s="1"/>
  <c r="AN8421" i="131"/>
  <c r="BD8421" i="131" s="1"/>
  <c r="AR8421" i="131"/>
  <c r="BH8421" i="131" s="1"/>
  <c r="AV8421" i="131"/>
  <c r="BL8421" i="131" s="1"/>
  <c r="AM8422" i="131"/>
  <c r="BC8422" i="131" s="1"/>
  <c r="AQ8422" i="131"/>
  <c r="BG8422" i="131" s="1"/>
  <c r="AU8422" i="131"/>
  <c r="BK8422" i="131" s="1"/>
  <c r="AL8423" i="131"/>
  <c r="BB8423" i="131" s="1"/>
  <c r="AP8423" i="131"/>
  <c r="BF8423" i="131" s="1"/>
  <c r="AT8423" i="131"/>
  <c r="BJ8423" i="131" s="1"/>
  <c r="AX8423" i="131"/>
  <c r="BN8423" i="131" s="1"/>
  <c r="AK8424" i="131"/>
  <c r="BA8424" i="131" s="1"/>
  <c r="AO8424" i="131"/>
  <c r="BE8424" i="131" s="1"/>
  <c r="AS8424" i="131"/>
  <c r="BI8424" i="131" s="1"/>
  <c r="AW8424" i="131"/>
  <c r="BM8424" i="131" s="1"/>
  <c r="AN8425" i="131"/>
  <c r="BD8425" i="131" s="1"/>
  <c r="AR8425" i="131"/>
  <c r="BH8425" i="131" s="1"/>
  <c r="AV8425" i="131"/>
  <c r="BL8425" i="131" s="1"/>
  <c r="AM8451" i="131"/>
  <c r="BC8451" i="131" s="1"/>
  <c r="AQ8451" i="131"/>
  <c r="BG8451" i="131" s="1"/>
  <c r="AU8451" i="131"/>
  <c r="BK8451" i="131" s="1"/>
  <c r="AL8452" i="131"/>
  <c r="BB8452" i="131" s="1"/>
  <c r="AP8452" i="131"/>
  <c r="BF8452" i="131" s="1"/>
  <c r="AT8452" i="131"/>
  <c r="BJ8452" i="131" s="1"/>
  <c r="AX8452" i="131"/>
  <c r="BN8452" i="131" s="1"/>
  <c r="AK8453" i="131"/>
  <c r="BA8453" i="131" s="1"/>
  <c r="AO8453" i="131"/>
  <c r="BE8453" i="131" s="1"/>
  <c r="AS8453" i="131"/>
  <c r="BI8453" i="131" s="1"/>
  <c r="AW8453" i="131"/>
  <c r="BM8453" i="131" s="1"/>
  <c r="AN8454" i="131"/>
  <c r="BD8454" i="131" s="1"/>
  <c r="AR8454" i="131"/>
  <c r="BH8454" i="131" s="1"/>
  <c r="AV8454" i="131"/>
  <c r="BL8454" i="131" s="1"/>
  <c r="AM8455" i="131"/>
  <c r="BC8455" i="131" s="1"/>
  <c r="AQ8455" i="131"/>
  <c r="BG8455" i="131" s="1"/>
  <c r="AU8455" i="131"/>
  <c r="BK8455" i="131" s="1"/>
  <c r="AL8481" i="131"/>
  <c r="BB8481" i="131" s="1"/>
  <c r="AP8481" i="131"/>
  <c r="BF8481" i="131" s="1"/>
  <c r="AT8481" i="131"/>
  <c r="BJ8481" i="131" s="1"/>
  <c r="AX8481" i="131"/>
  <c r="BN8481" i="131" s="1"/>
  <c r="AK8482" i="131"/>
  <c r="BA8482" i="131" s="1"/>
  <c r="AO8482" i="131"/>
  <c r="BE8482" i="131" s="1"/>
  <c r="AS8482" i="131"/>
  <c r="BI8482" i="131" s="1"/>
  <c r="AW8482" i="131"/>
  <c r="BM8482" i="131" s="1"/>
  <c r="AN8483" i="131"/>
  <c r="BD8483" i="131" s="1"/>
  <c r="AR8483" i="131"/>
  <c r="BH8483" i="131" s="1"/>
  <c r="AV8483" i="131"/>
  <c r="BL8483" i="131" s="1"/>
  <c r="AM8484" i="131"/>
  <c r="BC8484" i="131" s="1"/>
  <c r="AQ8484" i="131"/>
  <c r="BG8484" i="131" s="1"/>
  <c r="AU8484" i="131"/>
  <c r="BK8484" i="131" s="1"/>
  <c r="AL8485" i="131"/>
  <c r="BB8485" i="131" s="1"/>
  <c r="AP8485" i="131"/>
  <c r="BF8485" i="131" s="1"/>
  <c r="AT8485" i="131"/>
  <c r="BJ8485" i="131" s="1"/>
  <c r="AX8485" i="131"/>
  <c r="BN8485" i="131" s="1"/>
  <c r="AK8511" i="131"/>
  <c r="BA8511" i="131" s="1"/>
  <c r="AO8511" i="131"/>
  <c r="BE8511" i="131" s="1"/>
  <c r="AS8511" i="131"/>
  <c r="BI8511" i="131" s="1"/>
  <c r="AW8511" i="131"/>
  <c r="BM8511" i="131" s="1"/>
  <c r="AN8512" i="131"/>
  <c r="BD8512" i="131" s="1"/>
  <c r="AR8512" i="131"/>
  <c r="BH8512" i="131" s="1"/>
  <c r="AV8512" i="131"/>
  <c r="BL8512" i="131" s="1"/>
  <c r="AM8513" i="131"/>
  <c r="BC8513" i="131" s="1"/>
  <c r="AQ8513" i="131"/>
  <c r="BG8513" i="131" s="1"/>
  <c r="AU8513" i="131"/>
  <c r="BK8513" i="131" s="1"/>
  <c r="AL8514" i="131"/>
  <c r="BB8514" i="131" s="1"/>
  <c r="AP8514" i="131"/>
  <c r="BF8514" i="131" s="1"/>
  <c r="AT8514" i="131"/>
  <c r="BJ8514" i="131" s="1"/>
  <c r="AX8514" i="131"/>
  <c r="BN8514" i="131" s="1"/>
  <c r="AK8515" i="131"/>
  <c r="BA8515" i="131" s="1"/>
  <c r="AO8515" i="131"/>
  <c r="BE8515" i="131" s="1"/>
  <c r="AS8515" i="131"/>
  <c r="BI8515" i="131" s="1"/>
  <c r="AW8515" i="131"/>
  <c r="BM8515" i="131" s="1"/>
  <c r="AN8541" i="131"/>
  <c r="BD8541" i="131" s="1"/>
  <c r="AR8541" i="131"/>
  <c r="BH8541" i="131" s="1"/>
  <c r="AV8541" i="131"/>
  <c r="BL8541" i="131" s="1"/>
  <c r="AM8542" i="131"/>
  <c r="BC8542" i="131" s="1"/>
  <c r="AQ8542" i="131"/>
  <c r="BG8542" i="131" s="1"/>
  <c r="AU8542" i="131"/>
  <c r="BK8542" i="131" s="1"/>
  <c r="AL8543" i="131"/>
  <c r="BB8543" i="131" s="1"/>
  <c r="AP8543" i="131"/>
  <c r="BF8543" i="131" s="1"/>
  <c r="AT8543" i="131"/>
  <c r="BJ8543" i="131" s="1"/>
  <c r="AX8543" i="131"/>
  <c r="BN8543" i="131" s="1"/>
  <c r="AK8544" i="131"/>
  <c r="BA8544" i="131" s="1"/>
  <c r="AO8544" i="131"/>
  <c r="BE8544" i="131" s="1"/>
  <c r="AS8544" i="131"/>
  <c r="BI8544" i="131" s="1"/>
  <c r="AW8544" i="131"/>
  <c r="BM8544" i="131" s="1"/>
  <c r="AN8545" i="131"/>
  <c r="BD8545" i="131" s="1"/>
  <c r="AR8545" i="131"/>
  <c r="BH8545" i="131" s="1"/>
  <c r="AV8545" i="131"/>
  <c r="BL8545" i="131" s="1"/>
  <c r="AM8571" i="131"/>
  <c r="BC8571" i="131" s="1"/>
  <c r="AQ8571" i="131"/>
  <c r="BG8571" i="131" s="1"/>
  <c r="AU8571" i="131"/>
  <c r="BK8571" i="131" s="1"/>
  <c r="AL8572" i="131"/>
  <c r="BB8572" i="131" s="1"/>
  <c r="AP8572" i="131"/>
  <c r="BF8572" i="131" s="1"/>
  <c r="AT8572" i="131"/>
  <c r="BJ8572" i="131" s="1"/>
  <c r="AX8572" i="131"/>
  <c r="BN8572" i="131" s="1"/>
  <c r="AK8573" i="131"/>
  <c r="BA8573" i="131" s="1"/>
  <c r="AO8573" i="131"/>
  <c r="BE8573" i="131" s="1"/>
  <c r="AS8573" i="131"/>
  <c r="BI8573" i="131" s="1"/>
  <c r="AW8573" i="131"/>
  <c r="BM8573" i="131" s="1"/>
  <c r="AN8574" i="131"/>
  <c r="BD8574" i="131" s="1"/>
  <c r="AR8574" i="131"/>
  <c r="BH8574" i="131" s="1"/>
  <c r="AV8574" i="131"/>
  <c r="BL8574" i="131" s="1"/>
  <c r="AM8575" i="131"/>
  <c r="BC8575" i="131" s="1"/>
  <c r="AQ8575" i="131"/>
  <c r="BG8575" i="131" s="1"/>
  <c r="AU8575" i="131"/>
  <c r="BK8575" i="131" s="1"/>
  <c r="AT2304" i="131"/>
  <c r="BJ2304" i="131" s="1"/>
  <c r="AX2304" i="131"/>
  <c r="BN2304" i="131" s="1"/>
  <c r="AK2305" i="131"/>
  <c r="BA2305" i="131" s="1"/>
  <c r="AO2305" i="131"/>
  <c r="BE2305" i="131" s="1"/>
  <c r="AS2305" i="131"/>
  <c r="BI2305" i="131" s="1"/>
  <c r="AW2305" i="131"/>
  <c r="BM2305" i="131" s="1"/>
  <c r="AN2331" i="131"/>
  <c r="BD2331" i="131" s="1"/>
  <c r="AR2331" i="131"/>
  <c r="BH2331" i="131" s="1"/>
  <c r="AV2331" i="131"/>
  <c r="BL2331" i="131" s="1"/>
  <c r="AM2332" i="131"/>
  <c r="BC2332" i="131" s="1"/>
  <c r="AQ2332" i="131"/>
  <c r="BG2332" i="131" s="1"/>
  <c r="AU2332" i="131"/>
  <c r="BK2332" i="131" s="1"/>
  <c r="AL2333" i="131"/>
  <c r="BB2333" i="131" s="1"/>
  <c r="AP2333" i="131"/>
  <c r="BF2333" i="131" s="1"/>
  <c r="AT2333" i="131"/>
  <c r="BJ2333" i="131" s="1"/>
  <c r="AX2333" i="131"/>
  <c r="BN2333" i="131" s="1"/>
  <c r="AK2334" i="131"/>
  <c r="BA2334" i="131" s="1"/>
  <c r="AO2334" i="131"/>
  <c r="BE2334" i="131" s="1"/>
  <c r="AS2334" i="131"/>
  <c r="BI2334" i="131" s="1"/>
  <c r="AW2334" i="131"/>
  <c r="BM2334" i="131" s="1"/>
  <c r="AN2335" i="131"/>
  <c r="BD2335" i="131" s="1"/>
  <c r="AR2335" i="131"/>
  <c r="BH2335" i="131" s="1"/>
  <c r="AV2335" i="131"/>
  <c r="BL2335" i="131" s="1"/>
  <c r="AM2361" i="131"/>
  <c r="BC2361" i="131" s="1"/>
  <c r="AQ2361" i="131"/>
  <c r="BG2361" i="131" s="1"/>
  <c r="AU2361" i="131"/>
  <c r="BK2361" i="131" s="1"/>
  <c r="AL2362" i="131"/>
  <c r="BB2362" i="131" s="1"/>
  <c r="AP2362" i="131"/>
  <c r="BF2362" i="131" s="1"/>
  <c r="AT2362" i="131"/>
  <c r="BJ2362" i="131" s="1"/>
  <c r="AX2362" i="131"/>
  <c r="BN2362" i="131" s="1"/>
  <c r="AK2363" i="131"/>
  <c r="BA2363" i="131" s="1"/>
  <c r="AO2363" i="131"/>
  <c r="BE2363" i="131" s="1"/>
  <c r="AS2363" i="131"/>
  <c r="BI2363" i="131" s="1"/>
  <c r="AW2363" i="131"/>
  <c r="BM2363" i="131" s="1"/>
  <c r="AN2364" i="131"/>
  <c r="BD2364" i="131" s="1"/>
  <c r="AR2364" i="131"/>
  <c r="BH2364" i="131" s="1"/>
  <c r="AV2364" i="131"/>
  <c r="BL2364" i="131" s="1"/>
  <c r="AM2365" i="131"/>
  <c r="BC2365" i="131" s="1"/>
  <c r="AQ2365" i="131"/>
  <c r="BG2365" i="131" s="1"/>
  <c r="AU2365" i="131"/>
  <c r="BK2365" i="131" s="1"/>
  <c r="AL2391" i="131"/>
  <c r="BB2391" i="131" s="1"/>
  <c r="AP2391" i="131"/>
  <c r="BF2391" i="131" s="1"/>
  <c r="AT2391" i="131"/>
  <c r="BJ2391" i="131" s="1"/>
  <c r="AX2391" i="131"/>
  <c r="BN2391" i="131" s="1"/>
  <c r="AK2392" i="131"/>
  <c r="BA2392" i="131" s="1"/>
  <c r="AO2392" i="131"/>
  <c r="BE2392" i="131" s="1"/>
  <c r="AS2392" i="131"/>
  <c r="BI2392" i="131" s="1"/>
  <c r="AW2392" i="131"/>
  <c r="BM2392" i="131" s="1"/>
  <c r="AN2393" i="131"/>
  <c r="BD2393" i="131" s="1"/>
  <c r="AR2393" i="131"/>
  <c r="BH2393" i="131" s="1"/>
  <c r="AV2393" i="131"/>
  <c r="BL2393" i="131" s="1"/>
  <c r="AM2394" i="131"/>
  <c r="BC2394" i="131" s="1"/>
  <c r="AQ2394" i="131"/>
  <c r="BG2394" i="131" s="1"/>
  <c r="AU2394" i="131"/>
  <c r="BK2394" i="131" s="1"/>
  <c r="AL2395" i="131"/>
  <c r="BB2395" i="131" s="1"/>
  <c r="AP2395" i="131"/>
  <c r="BF2395" i="131" s="1"/>
  <c r="AT2395" i="131"/>
  <c r="BJ2395" i="131" s="1"/>
  <c r="AX2395" i="131"/>
  <c r="BN2395" i="131" s="1"/>
  <c r="AK2421" i="131"/>
  <c r="BA2421" i="131" s="1"/>
  <c r="AO2421" i="131"/>
  <c r="BE2421" i="131" s="1"/>
  <c r="AS2421" i="131"/>
  <c r="BI2421" i="131" s="1"/>
  <c r="AW2421" i="131"/>
  <c r="BM2421" i="131" s="1"/>
  <c r="AN2422" i="131"/>
  <c r="BD2422" i="131" s="1"/>
  <c r="AR2422" i="131"/>
  <c r="BH2422" i="131" s="1"/>
  <c r="AV2422" i="131"/>
  <c r="BL2422" i="131" s="1"/>
  <c r="AM2423" i="131"/>
  <c r="BC2423" i="131" s="1"/>
  <c r="AQ2423" i="131"/>
  <c r="BG2423" i="131" s="1"/>
  <c r="AU2423" i="131"/>
  <c r="BK2423" i="131" s="1"/>
  <c r="AL2424" i="131"/>
  <c r="BB2424" i="131" s="1"/>
  <c r="AP2424" i="131"/>
  <c r="BF2424" i="131" s="1"/>
  <c r="AT2424" i="131"/>
  <c r="BJ2424" i="131" s="1"/>
  <c r="AX2424" i="131"/>
  <c r="BN2424" i="131" s="1"/>
  <c r="AK2425" i="131"/>
  <c r="BA2425" i="131" s="1"/>
  <c r="AO2425" i="131"/>
  <c r="BE2425" i="131" s="1"/>
  <c r="AS2425" i="131"/>
  <c r="BI2425" i="131" s="1"/>
  <c r="AW2425" i="131"/>
  <c r="BM2425" i="131" s="1"/>
  <c r="AN2451" i="131"/>
  <c r="BD2451" i="131" s="1"/>
  <c r="AR2451" i="131"/>
  <c r="BH2451" i="131" s="1"/>
  <c r="AV2451" i="131"/>
  <c r="BL2451" i="131" s="1"/>
  <c r="AM2452" i="131"/>
  <c r="BC2452" i="131" s="1"/>
  <c r="AQ2452" i="131"/>
  <c r="BG2452" i="131" s="1"/>
  <c r="AU2452" i="131"/>
  <c r="BK2452" i="131" s="1"/>
  <c r="AL2453" i="131"/>
  <c r="BB2453" i="131" s="1"/>
  <c r="AP2453" i="131"/>
  <c r="BF2453" i="131" s="1"/>
  <c r="AT2453" i="131"/>
  <c r="BJ2453" i="131" s="1"/>
  <c r="AX2453" i="131"/>
  <c r="BN2453" i="131" s="1"/>
  <c r="AK2454" i="131"/>
  <c r="BA2454" i="131" s="1"/>
  <c r="AO2454" i="131"/>
  <c r="BE2454" i="131" s="1"/>
  <c r="AS2454" i="131"/>
  <c r="BI2454" i="131" s="1"/>
  <c r="AW2454" i="131"/>
  <c r="BM2454" i="131" s="1"/>
  <c r="AN2455" i="131"/>
  <c r="BD2455" i="131" s="1"/>
  <c r="AR2455" i="131"/>
  <c r="BH2455" i="131" s="1"/>
  <c r="AV2455" i="131"/>
  <c r="BL2455" i="131" s="1"/>
  <c r="AM2481" i="131"/>
  <c r="BC2481" i="131" s="1"/>
  <c r="AQ2481" i="131"/>
  <c r="BG2481" i="131" s="1"/>
  <c r="AU2481" i="131"/>
  <c r="BK2481" i="131" s="1"/>
  <c r="AL2482" i="131"/>
  <c r="BB2482" i="131" s="1"/>
  <c r="AP2482" i="131"/>
  <c r="BF2482" i="131" s="1"/>
  <c r="AT2482" i="131"/>
  <c r="BJ2482" i="131" s="1"/>
  <c r="AX2482" i="131"/>
  <c r="BN2482" i="131" s="1"/>
  <c r="AK2483" i="131"/>
  <c r="BA2483" i="131" s="1"/>
  <c r="AO2483" i="131"/>
  <c r="BE2483" i="131" s="1"/>
  <c r="AS2483" i="131"/>
  <c r="BI2483" i="131" s="1"/>
  <c r="AW2483" i="131"/>
  <c r="BM2483" i="131" s="1"/>
  <c r="AN2484" i="131"/>
  <c r="BD2484" i="131" s="1"/>
  <c r="AR2484" i="131"/>
  <c r="BH2484" i="131" s="1"/>
  <c r="AV2484" i="131"/>
  <c r="BL2484" i="131" s="1"/>
  <c r="AM2485" i="131"/>
  <c r="BC2485" i="131" s="1"/>
  <c r="AQ2485" i="131"/>
  <c r="BG2485" i="131" s="1"/>
  <c r="AU2485" i="131"/>
  <c r="BK2485" i="131" s="1"/>
  <c r="AL2511" i="131"/>
  <c r="BB2511" i="131" s="1"/>
  <c r="AP2511" i="131"/>
  <c r="BF2511" i="131" s="1"/>
  <c r="AT2511" i="131"/>
  <c r="BJ2511" i="131" s="1"/>
  <c r="AX2511" i="131"/>
  <c r="BN2511" i="131" s="1"/>
  <c r="AK2512" i="131"/>
  <c r="BA2512" i="131" s="1"/>
  <c r="AO2512" i="131"/>
  <c r="BE2512" i="131" s="1"/>
  <c r="AS2512" i="131"/>
  <c r="BI2512" i="131" s="1"/>
  <c r="AW2512" i="131"/>
  <c r="BM2512" i="131" s="1"/>
  <c r="AN2513" i="131"/>
  <c r="BD2513" i="131" s="1"/>
  <c r="AR2513" i="131"/>
  <c r="BH2513" i="131" s="1"/>
  <c r="AV2513" i="131"/>
  <c r="BL2513" i="131" s="1"/>
  <c r="AM2514" i="131"/>
  <c r="BC2514" i="131" s="1"/>
  <c r="AQ2514" i="131"/>
  <c r="BG2514" i="131" s="1"/>
  <c r="AU2514" i="131"/>
  <c r="BK2514" i="131" s="1"/>
  <c r="AL2515" i="131"/>
  <c r="BB2515" i="131" s="1"/>
  <c r="AP2515" i="131"/>
  <c r="BF2515" i="131" s="1"/>
  <c r="AT2515" i="131"/>
  <c r="BJ2515" i="131" s="1"/>
  <c r="AX2515" i="131"/>
  <c r="BN2515" i="131" s="1"/>
  <c r="AK2541" i="131"/>
  <c r="BA2541" i="131" s="1"/>
  <c r="AO2541" i="131"/>
  <c r="BE2541" i="131" s="1"/>
  <c r="AS2541" i="131"/>
  <c r="BI2541" i="131" s="1"/>
  <c r="AW2541" i="131"/>
  <c r="BM2541" i="131" s="1"/>
  <c r="AN2542" i="131"/>
  <c r="BD2542" i="131" s="1"/>
  <c r="AR2542" i="131"/>
  <c r="BH2542" i="131" s="1"/>
  <c r="AV2542" i="131"/>
  <c r="BL2542" i="131" s="1"/>
  <c r="AM2543" i="131"/>
  <c r="BC2543" i="131" s="1"/>
  <c r="AQ2543" i="131"/>
  <c r="BG2543" i="131" s="1"/>
  <c r="AU2543" i="131"/>
  <c r="BK2543" i="131" s="1"/>
  <c r="AL2544" i="131"/>
  <c r="BB2544" i="131" s="1"/>
  <c r="AP2544" i="131"/>
  <c r="BF2544" i="131" s="1"/>
  <c r="AT2544" i="131"/>
  <c r="BJ2544" i="131" s="1"/>
  <c r="AX2544" i="131"/>
  <c r="BN2544" i="131" s="1"/>
  <c r="AK2545" i="131"/>
  <c r="BA2545" i="131" s="1"/>
  <c r="AO2545" i="131"/>
  <c r="BE2545" i="131" s="1"/>
  <c r="AS2545" i="131"/>
  <c r="BI2545" i="131" s="1"/>
  <c r="AW2545" i="131"/>
  <c r="BM2545" i="131" s="1"/>
  <c r="AN2571" i="131"/>
  <c r="BD2571" i="131" s="1"/>
  <c r="AR2571" i="131"/>
  <c r="BH2571" i="131" s="1"/>
  <c r="AV2571" i="131"/>
  <c r="BL2571" i="131" s="1"/>
  <c r="AM2572" i="131"/>
  <c r="BC2572" i="131" s="1"/>
  <c r="AQ2572" i="131"/>
  <c r="BG2572" i="131" s="1"/>
  <c r="AU2572" i="131"/>
  <c r="BK2572" i="131" s="1"/>
  <c r="AL2573" i="131"/>
  <c r="BB2573" i="131" s="1"/>
  <c r="AP2573" i="131"/>
  <c r="BF2573" i="131" s="1"/>
  <c r="AT2573" i="131"/>
  <c r="BJ2573" i="131" s="1"/>
  <c r="AX2573" i="131"/>
  <c r="BN2573" i="131" s="1"/>
  <c r="AK2574" i="131"/>
  <c r="BA2574" i="131" s="1"/>
  <c r="AO2574" i="131"/>
  <c r="BE2574" i="131" s="1"/>
  <c r="AS2574" i="131"/>
  <c r="BI2574" i="131" s="1"/>
  <c r="AW2574" i="131"/>
  <c r="BM2574" i="131" s="1"/>
  <c r="AN2575" i="131"/>
  <c r="BD2575" i="131" s="1"/>
  <c r="AR2575" i="131"/>
  <c r="BH2575" i="131" s="1"/>
  <c r="AV2575" i="131"/>
  <c r="BL2575" i="131" s="1"/>
  <c r="AM2601" i="131"/>
  <c r="BC2601" i="131" s="1"/>
  <c r="AQ2601" i="131"/>
  <c r="BG2601" i="131" s="1"/>
  <c r="AU2601" i="131"/>
  <c r="BK2601" i="131" s="1"/>
  <c r="AL2602" i="131"/>
  <c r="BB2602" i="131" s="1"/>
  <c r="AP2602" i="131"/>
  <c r="BF2602" i="131" s="1"/>
  <c r="AT2602" i="131"/>
  <c r="BJ2602" i="131" s="1"/>
  <c r="AX2602" i="131"/>
  <c r="BN2602" i="131" s="1"/>
  <c r="AK2603" i="131"/>
  <c r="BA2603" i="131" s="1"/>
  <c r="AO2603" i="131"/>
  <c r="BE2603" i="131" s="1"/>
  <c r="AS2603" i="131"/>
  <c r="BI2603" i="131" s="1"/>
  <c r="AW2603" i="131"/>
  <c r="BM2603" i="131" s="1"/>
  <c r="AN2604" i="131"/>
  <c r="BD2604" i="131" s="1"/>
  <c r="AR2604" i="131"/>
  <c r="BH2604" i="131" s="1"/>
  <c r="AV2604" i="131"/>
  <c r="BL2604" i="131" s="1"/>
  <c r="AM2605" i="131"/>
  <c r="BC2605" i="131" s="1"/>
  <c r="AQ2605" i="131"/>
  <c r="BG2605" i="131" s="1"/>
  <c r="AU2605" i="131"/>
  <c r="BK2605" i="131" s="1"/>
  <c r="AL2631" i="131"/>
  <c r="BB2631" i="131" s="1"/>
  <c r="AP2631" i="131"/>
  <c r="BF2631" i="131" s="1"/>
  <c r="AT2631" i="131"/>
  <c r="BJ2631" i="131" s="1"/>
  <c r="AX2631" i="131"/>
  <c r="BN2631" i="131" s="1"/>
  <c r="AK2632" i="131"/>
  <c r="BA2632" i="131" s="1"/>
  <c r="AO2632" i="131"/>
  <c r="BE2632" i="131" s="1"/>
  <c r="AS2632" i="131"/>
  <c r="BI2632" i="131" s="1"/>
  <c r="AW2632" i="131"/>
  <c r="BM2632" i="131" s="1"/>
  <c r="AN2633" i="131"/>
  <c r="BD2633" i="131" s="1"/>
  <c r="AR2633" i="131"/>
  <c r="BH2633" i="131" s="1"/>
  <c r="AV2633" i="131"/>
  <c r="BL2633" i="131" s="1"/>
  <c r="AM2634" i="131"/>
  <c r="BC2634" i="131" s="1"/>
  <c r="AQ2634" i="131"/>
  <c r="BG2634" i="131" s="1"/>
  <c r="AU2634" i="131"/>
  <c r="BK2634" i="131" s="1"/>
  <c r="AL2635" i="131"/>
  <c r="BB2635" i="131" s="1"/>
  <c r="AP2635" i="131"/>
  <c r="BF2635" i="131" s="1"/>
  <c r="AT2635" i="131"/>
  <c r="BJ2635" i="131" s="1"/>
  <c r="AX2635" i="131"/>
  <c r="BN2635" i="131" s="1"/>
  <c r="AK2661" i="131"/>
  <c r="BA2661" i="131" s="1"/>
  <c r="AO2661" i="131"/>
  <c r="BE2661" i="131" s="1"/>
  <c r="AS2661" i="131"/>
  <c r="BI2661" i="131" s="1"/>
  <c r="AW2661" i="131"/>
  <c r="BM2661" i="131" s="1"/>
  <c r="AN2662" i="131"/>
  <c r="BD2662" i="131" s="1"/>
  <c r="AR2662" i="131"/>
  <c r="BH2662" i="131" s="1"/>
  <c r="AV2662" i="131"/>
  <c r="BL2662" i="131" s="1"/>
  <c r="AM2663" i="131"/>
  <c r="BC2663" i="131" s="1"/>
  <c r="AQ2663" i="131"/>
  <c r="BG2663" i="131" s="1"/>
  <c r="AU2663" i="131"/>
  <c r="BK2663" i="131" s="1"/>
  <c r="AL2664" i="131"/>
  <c r="BB2664" i="131" s="1"/>
  <c r="AP2664" i="131"/>
  <c r="BF2664" i="131" s="1"/>
  <c r="AT2664" i="131"/>
  <c r="BJ2664" i="131" s="1"/>
  <c r="AX2664" i="131"/>
  <c r="BN2664" i="131" s="1"/>
  <c r="AK2665" i="131"/>
  <c r="BA2665" i="131" s="1"/>
  <c r="AO2665" i="131"/>
  <c r="BE2665" i="131" s="1"/>
  <c r="AS2665" i="131"/>
  <c r="BI2665" i="131" s="1"/>
  <c r="AW2665" i="131"/>
  <c r="BM2665" i="131" s="1"/>
  <c r="AN2691" i="131"/>
  <c r="BD2691" i="131" s="1"/>
  <c r="AR2691" i="131"/>
  <c r="BH2691" i="131" s="1"/>
  <c r="AV2691" i="131"/>
  <c r="BL2691" i="131" s="1"/>
  <c r="AM2692" i="131"/>
  <c r="BC2692" i="131" s="1"/>
  <c r="AQ2692" i="131"/>
  <c r="BG2692" i="131" s="1"/>
  <c r="AU2692" i="131"/>
  <c r="BK2692" i="131" s="1"/>
  <c r="AL2693" i="131"/>
  <c r="BB2693" i="131" s="1"/>
  <c r="AP2693" i="131"/>
  <c r="BF2693" i="131" s="1"/>
  <c r="AT2693" i="131"/>
  <c r="BJ2693" i="131" s="1"/>
  <c r="AX2693" i="131"/>
  <c r="BN2693" i="131" s="1"/>
  <c r="AK2694" i="131"/>
  <c r="BA2694" i="131" s="1"/>
  <c r="AO2694" i="131"/>
  <c r="BE2694" i="131" s="1"/>
  <c r="AS2694" i="131"/>
  <c r="BI2694" i="131" s="1"/>
  <c r="AW2694" i="131"/>
  <c r="BM2694" i="131" s="1"/>
  <c r="AN2695" i="131"/>
  <c r="BD2695" i="131" s="1"/>
  <c r="AR2695" i="131"/>
  <c r="BH2695" i="131" s="1"/>
  <c r="AV2695" i="131"/>
  <c r="BL2695" i="131" s="1"/>
  <c r="AM2721" i="131"/>
  <c r="BC2721" i="131" s="1"/>
  <c r="AQ2721" i="131"/>
  <c r="BG2721" i="131" s="1"/>
  <c r="AU2721" i="131"/>
  <c r="BK2721" i="131" s="1"/>
  <c r="AL2722" i="131"/>
  <c r="BB2722" i="131" s="1"/>
  <c r="AP2722" i="131"/>
  <c r="BF2722" i="131" s="1"/>
  <c r="AT2722" i="131"/>
  <c r="BJ2722" i="131" s="1"/>
  <c r="AX2722" i="131"/>
  <c r="BN2722" i="131" s="1"/>
  <c r="AK2723" i="131"/>
  <c r="BA2723" i="131" s="1"/>
  <c r="AO2723" i="131"/>
  <c r="BE2723" i="131" s="1"/>
  <c r="AS2723" i="131"/>
  <c r="BI2723" i="131" s="1"/>
  <c r="AW2723" i="131"/>
  <c r="BM2723" i="131" s="1"/>
  <c r="AN2724" i="131"/>
  <c r="BD2724" i="131" s="1"/>
  <c r="AR2724" i="131"/>
  <c r="BH2724" i="131" s="1"/>
  <c r="AV2724" i="131"/>
  <c r="BL2724" i="131" s="1"/>
  <c r="AM2725" i="131"/>
  <c r="BC2725" i="131" s="1"/>
  <c r="AQ2725" i="131"/>
  <c r="BG2725" i="131" s="1"/>
  <c r="AU2725" i="131"/>
  <c r="BK2725" i="131" s="1"/>
  <c r="AL2751" i="131"/>
  <c r="BB2751" i="131" s="1"/>
  <c r="AP2751" i="131"/>
  <c r="BF2751" i="131" s="1"/>
  <c r="AT2751" i="131"/>
  <c r="BJ2751" i="131" s="1"/>
  <c r="AX2751" i="131"/>
  <c r="BN2751" i="131" s="1"/>
  <c r="AK2752" i="131"/>
  <c r="BA2752" i="131" s="1"/>
  <c r="AO2752" i="131"/>
  <c r="BE2752" i="131" s="1"/>
  <c r="AS2752" i="131"/>
  <c r="BI2752" i="131" s="1"/>
  <c r="AW2752" i="131"/>
  <c r="BM2752" i="131" s="1"/>
  <c r="AN2753" i="131"/>
  <c r="BD2753" i="131" s="1"/>
  <c r="AR2753" i="131"/>
  <c r="BH2753" i="131" s="1"/>
  <c r="AV2753" i="131"/>
  <c r="BL2753" i="131" s="1"/>
  <c r="AM2754" i="131"/>
  <c r="BC2754" i="131" s="1"/>
  <c r="AQ2754" i="131"/>
  <c r="BG2754" i="131" s="1"/>
  <c r="AU2754" i="131"/>
  <c r="BK2754" i="131" s="1"/>
  <c r="AL2755" i="131"/>
  <c r="BB2755" i="131" s="1"/>
  <c r="AP2755" i="131"/>
  <c r="BF2755" i="131" s="1"/>
  <c r="AT2755" i="131"/>
  <c r="BJ2755" i="131" s="1"/>
  <c r="AX2755" i="131"/>
  <c r="BN2755" i="131" s="1"/>
  <c r="AK2781" i="131"/>
  <c r="BA2781" i="131" s="1"/>
  <c r="AO2781" i="131"/>
  <c r="BE2781" i="131" s="1"/>
  <c r="AS2781" i="131"/>
  <c r="BI2781" i="131" s="1"/>
  <c r="AW2781" i="131"/>
  <c r="BM2781" i="131" s="1"/>
  <c r="AN2782" i="131"/>
  <c r="BD2782" i="131" s="1"/>
  <c r="AR2782" i="131"/>
  <c r="BH2782" i="131" s="1"/>
  <c r="AV2782" i="131"/>
  <c r="BL2782" i="131" s="1"/>
  <c r="AM2783" i="131"/>
  <c r="BC2783" i="131" s="1"/>
  <c r="AQ2783" i="131"/>
  <c r="BG2783" i="131" s="1"/>
  <c r="AU2783" i="131"/>
  <c r="BK2783" i="131" s="1"/>
  <c r="AL2784" i="131"/>
  <c r="BB2784" i="131" s="1"/>
  <c r="AP2784" i="131"/>
  <c r="BF2784" i="131" s="1"/>
  <c r="AT2784" i="131"/>
  <c r="BJ2784" i="131" s="1"/>
  <c r="AX2784" i="131"/>
  <c r="BN2784" i="131" s="1"/>
  <c r="AK2785" i="131"/>
  <c r="BA2785" i="131" s="1"/>
  <c r="AO2785" i="131"/>
  <c r="BE2785" i="131" s="1"/>
  <c r="AS2785" i="131"/>
  <c r="BI2785" i="131" s="1"/>
  <c r="AW2785" i="131"/>
  <c r="BM2785" i="131" s="1"/>
  <c r="AN2811" i="131"/>
  <c r="BD2811" i="131" s="1"/>
  <c r="AR2811" i="131"/>
  <c r="BH2811" i="131" s="1"/>
  <c r="AV2811" i="131"/>
  <c r="BL2811" i="131" s="1"/>
  <c r="AM2812" i="131"/>
  <c r="BC2812" i="131" s="1"/>
  <c r="AQ2812" i="131"/>
  <c r="BG2812" i="131" s="1"/>
  <c r="AU2812" i="131"/>
  <c r="BK2812" i="131" s="1"/>
  <c r="AL2813" i="131"/>
  <c r="BB2813" i="131" s="1"/>
  <c r="AP2813" i="131"/>
  <c r="BF2813" i="131" s="1"/>
  <c r="AT2813" i="131"/>
  <c r="BJ2813" i="131" s="1"/>
  <c r="AX2813" i="131"/>
  <c r="BN2813" i="131" s="1"/>
  <c r="AK2814" i="131"/>
  <c r="BA2814" i="131" s="1"/>
  <c r="AO2814" i="131"/>
  <c r="BE2814" i="131" s="1"/>
  <c r="AS2814" i="131"/>
  <c r="BI2814" i="131" s="1"/>
  <c r="AW2814" i="131"/>
  <c r="BM2814" i="131" s="1"/>
  <c r="AN2815" i="131"/>
  <c r="BD2815" i="131" s="1"/>
  <c r="AR2815" i="131"/>
  <c r="BH2815" i="131" s="1"/>
  <c r="AV2815" i="131"/>
  <c r="BL2815" i="131" s="1"/>
  <c r="AM2841" i="131"/>
  <c r="BC2841" i="131" s="1"/>
  <c r="AQ2841" i="131"/>
  <c r="BG2841" i="131" s="1"/>
  <c r="AU2841" i="131"/>
  <c r="BK2841" i="131" s="1"/>
  <c r="AL2842" i="131"/>
  <c r="BB2842" i="131" s="1"/>
  <c r="AP2842" i="131"/>
  <c r="BF2842" i="131" s="1"/>
  <c r="AT2842" i="131"/>
  <c r="BJ2842" i="131" s="1"/>
  <c r="AX2842" i="131"/>
  <c r="BN2842" i="131" s="1"/>
  <c r="AK2843" i="131"/>
  <c r="BA2843" i="131" s="1"/>
  <c r="AO2843" i="131"/>
  <c r="BE2843" i="131" s="1"/>
  <c r="AS2843" i="131"/>
  <c r="BI2843" i="131" s="1"/>
  <c r="AW2843" i="131"/>
  <c r="BM2843" i="131" s="1"/>
  <c r="AN2844" i="131"/>
  <c r="BD2844" i="131" s="1"/>
  <c r="AR2844" i="131"/>
  <c r="BH2844" i="131" s="1"/>
  <c r="AV2844" i="131"/>
  <c r="BL2844" i="131" s="1"/>
  <c r="AM2845" i="131"/>
  <c r="BC2845" i="131" s="1"/>
  <c r="AQ2845" i="131"/>
  <c r="BG2845" i="131" s="1"/>
  <c r="AU2845" i="131"/>
  <c r="BK2845" i="131" s="1"/>
  <c r="AL2871" i="131"/>
  <c r="BB2871" i="131" s="1"/>
  <c r="AP2871" i="131"/>
  <c r="BF2871" i="131" s="1"/>
  <c r="AT2871" i="131"/>
  <c r="BJ2871" i="131" s="1"/>
  <c r="AX2871" i="131"/>
  <c r="BN2871" i="131" s="1"/>
  <c r="AK2872" i="131"/>
  <c r="BA2872" i="131" s="1"/>
  <c r="AO2872" i="131"/>
  <c r="BE2872" i="131" s="1"/>
  <c r="AS2872" i="131"/>
  <c r="BI2872" i="131" s="1"/>
  <c r="AW2872" i="131"/>
  <c r="BM2872" i="131" s="1"/>
  <c r="AN2873" i="131"/>
  <c r="BD2873" i="131" s="1"/>
  <c r="AR2873" i="131"/>
  <c r="BH2873" i="131" s="1"/>
  <c r="AV2873" i="131"/>
  <c r="BL2873" i="131" s="1"/>
  <c r="AM2874" i="131"/>
  <c r="BC2874" i="131" s="1"/>
  <c r="AQ2874" i="131"/>
  <c r="BG2874" i="131" s="1"/>
  <c r="AU2874" i="131"/>
  <c r="BK2874" i="131" s="1"/>
  <c r="AL2875" i="131"/>
  <c r="BB2875" i="131" s="1"/>
  <c r="AP2875" i="131"/>
  <c r="BF2875" i="131" s="1"/>
  <c r="AT2875" i="131"/>
  <c r="BJ2875" i="131" s="1"/>
  <c r="AX2875" i="131"/>
  <c r="BN2875" i="131" s="1"/>
  <c r="AK2901" i="131"/>
  <c r="BA2901" i="131" s="1"/>
  <c r="AO2901" i="131"/>
  <c r="BE2901" i="131" s="1"/>
  <c r="AS2901" i="131"/>
  <c r="BI2901" i="131" s="1"/>
  <c r="AW2901" i="131"/>
  <c r="BM2901" i="131" s="1"/>
  <c r="AN2902" i="131"/>
  <c r="BD2902" i="131" s="1"/>
  <c r="AR2902" i="131"/>
  <c r="BH2902" i="131" s="1"/>
  <c r="AV2902" i="131"/>
  <c r="BL2902" i="131" s="1"/>
  <c r="AM2903" i="131"/>
  <c r="BC2903" i="131" s="1"/>
  <c r="AQ2903" i="131"/>
  <c r="BG2903" i="131" s="1"/>
  <c r="AU2903" i="131"/>
  <c r="BK2903" i="131" s="1"/>
  <c r="AL2904" i="131"/>
  <c r="BB2904" i="131" s="1"/>
  <c r="AP2904" i="131"/>
  <c r="BF2904" i="131" s="1"/>
  <c r="AT2904" i="131"/>
  <c r="BJ2904" i="131" s="1"/>
  <c r="AX2904" i="131"/>
  <c r="BN2904" i="131" s="1"/>
  <c r="AK2905" i="131"/>
  <c r="BA2905" i="131" s="1"/>
  <c r="AO2905" i="131"/>
  <c r="BE2905" i="131" s="1"/>
  <c r="AS2905" i="131"/>
  <c r="BI2905" i="131" s="1"/>
  <c r="AW2905" i="131"/>
  <c r="BM2905" i="131" s="1"/>
  <c r="AN2931" i="131"/>
  <c r="BD2931" i="131" s="1"/>
  <c r="AR2931" i="131"/>
  <c r="BH2931" i="131" s="1"/>
  <c r="AV2931" i="131"/>
  <c r="BL2931" i="131" s="1"/>
  <c r="AM2932" i="131"/>
  <c r="BC2932" i="131" s="1"/>
  <c r="AQ2932" i="131"/>
  <c r="BG2932" i="131" s="1"/>
  <c r="AU2932" i="131"/>
  <c r="BK2932" i="131" s="1"/>
  <c r="AL2933" i="131"/>
  <c r="BB2933" i="131" s="1"/>
  <c r="AP2933" i="131"/>
  <c r="BF2933" i="131" s="1"/>
  <c r="AT2933" i="131"/>
  <c r="BJ2933" i="131" s="1"/>
  <c r="AX2933" i="131"/>
  <c r="BN2933" i="131" s="1"/>
  <c r="AK2934" i="131"/>
  <c r="BA2934" i="131" s="1"/>
  <c r="AO2934" i="131"/>
  <c r="BE2934" i="131" s="1"/>
  <c r="AS2934" i="131"/>
  <c r="BI2934" i="131" s="1"/>
  <c r="AW2934" i="131"/>
  <c r="BM2934" i="131" s="1"/>
  <c r="AN2935" i="131"/>
  <c r="BD2935" i="131" s="1"/>
  <c r="AR2935" i="131"/>
  <c r="BH2935" i="131" s="1"/>
  <c r="AV2935" i="131"/>
  <c r="BL2935" i="131" s="1"/>
  <c r="AM2961" i="131"/>
  <c r="BC2961" i="131" s="1"/>
  <c r="AQ2961" i="131"/>
  <c r="BG2961" i="131" s="1"/>
  <c r="AU2961" i="131"/>
  <c r="BK2961" i="131" s="1"/>
  <c r="AL2962" i="131"/>
  <c r="BB2962" i="131" s="1"/>
  <c r="AP2962" i="131"/>
  <c r="BF2962" i="131" s="1"/>
  <c r="AT2962" i="131"/>
  <c r="BJ2962" i="131" s="1"/>
  <c r="AX2962" i="131"/>
  <c r="BN2962" i="131" s="1"/>
  <c r="AK2963" i="131"/>
  <c r="BA2963" i="131" s="1"/>
  <c r="AO2963" i="131"/>
  <c r="BE2963" i="131" s="1"/>
  <c r="AS2963" i="131"/>
  <c r="BI2963" i="131" s="1"/>
  <c r="AW2963" i="131"/>
  <c r="BM2963" i="131" s="1"/>
  <c r="AN2964" i="131"/>
  <c r="BD2964" i="131" s="1"/>
  <c r="AR2964" i="131"/>
  <c r="BH2964" i="131" s="1"/>
  <c r="AV2964" i="131"/>
  <c r="BL2964" i="131" s="1"/>
  <c r="AM2965" i="131"/>
  <c r="BC2965" i="131" s="1"/>
  <c r="AQ2965" i="131"/>
  <c r="BG2965" i="131" s="1"/>
  <c r="AU2965" i="131"/>
  <c r="BK2965" i="131" s="1"/>
  <c r="AL2991" i="131"/>
  <c r="BB2991" i="131" s="1"/>
  <c r="AP2991" i="131"/>
  <c r="BF2991" i="131" s="1"/>
  <c r="AT2991" i="131"/>
  <c r="BJ2991" i="131" s="1"/>
  <c r="AX2991" i="131"/>
  <c r="BN2991" i="131" s="1"/>
  <c r="AK2992" i="131"/>
  <c r="BA2992" i="131" s="1"/>
  <c r="AO2992" i="131"/>
  <c r="BE2992" i="131" s="1"/>
  <c r="AS2992" i="131"/>
  <c r="BI2992" i="131" s="1"/>
  <c r="AW2992" i="131"/>
  <c r="BM2992" i="131" s="1"/>
  <c r="AN2993" i="131"/>
  <c r="BD2993" i="131" s="1"/>
  <c r="AR2993" i="131"/>
  <c r="BH2993" i="131" s="1"/>
  <c r="AV2993" i="131"/>
  <c r="BL2993" i="131" s="1"/>
  <c r="AM2994" i="131"/>
  <c r="BC2994" i="131" s="1"/>
  <c r="AQ2994" i="131"/>
  <c r="BG2994" i="131" s="1"/>
  <c r="AU2994" i="131"/>
  <c r="BK2994" i="131" s="1"/>
  <c r="AL2995" i="131"/>
  <c r="BB2995" i="131" s="1"/>
  <c r="AP2995" i="131"/>
  <c r="BF2995" i="131" s="1"/>
  <c r="AT2995" i="131"/>
  <c r="BJ2995" i="131" s="1"/>
  <c r="AX2995" i="131"/>
  <c r="BN2995" i="131" s="1"/>
  <c r="AK3021" i="131"/>
  <c r="BA3021" i="131" s="1"/>
  <c r="AO3021" i="131"/>
  <c r="BE3021" i="131" s="1"/>
  <c r="AS3021" i="131"/>
  <c r="BI3021" i="131" s="1"/>
  <c r="AW3021" i="131"/>
  <c r="BM3021" i="131" s="1"/>
  <c r="AN3022" i="131"/>
  <c r="BD3022" i="131" s="1"/>
  <c r="AR3022" i="131"/>
  <c r="BH3022" i="131" s="1"/>
  <c r="AV3022" i="131"/>
  <c r="BL3022" i="131" s="1"/>
  <c r="AM3023" i="131"/>
  <c r="BC3023" i="131" s="1"/>
  <c r="AQ3023" i="131"/>
  <c r="BG3023" i="131" s="1"/>
  <c r="AU3023" i="131"/>
  <c r="BK3023" i="131" s="1"/>
  <c r="AL3024" i="131"/>
  <c r="BB3024" i="131" s="1"/>
  <c r="AP3024" i="131"/>
  <c r="BF3024" i="131" s="1"/>
  <c r="AT3024" i="131"/>
  <c r="BJ3024" i="131" s="1"/>
  <c r="AX3024" i="131"/>
  <c r="BN3024" i="131" s="1"/>
  <c r="AK3025" i="131"/>
  <c r="BA3025" i="131" s="1"/>
  <c r="AO3025" i="131"/>
  <c r="BE3025" i="131" s="1"/>
  <c r="AS3025" i="131"/>
  <c r="BI3025" i="131" s="1"/>
  <c r="AW3025" i="131"/>
  <c r="BM3025" i="131" s="1"/>
  <c r="AN3051" i="131"/>
  <c r="BD3051" i="131" s="1"/>
  <c r="AR3051" i="131"/>
  <c r="BH3051" i="131" s="1"/>
  <c r="AV3051" i="131"/>
  <c r="BL3051" i="131" s="1"/>
  <c r="AM3052" i="131"/>
  <c r="BC3052" i="131" s="1"/>
  <c r="AQ3052" i="131"/>
  <c r="BG3052" i="131" s="1"/>
  <c r="AU3052" i="131"/>
  <c r="BK3052" i="131" s="1"/>
  <c r="AL3053" i="131"/>
  <c r="BB3053" i="131" s="1"/>
  <c r="AP3053" i="131"/>
  <c r="BF3053" i="131" s="1"/>
  <c r="AT3053" i="131"/>
  <c r="BJ3053" i="131" s="1"/>
  <c r="AX3053" i="131"/>
  <c r="BN3053" i="131" s="1"/>
  <c r="AK3054" i="131"/>
  <c r="BA3054" i="131" s="1"/>
  <c r="AO3054" i="131"/>
  <c r="BE3054" i="131" s="1"/>
  <c r="AS3054" i="131"/>
  <c r="BI3054" i="131" s="1"/>
  <c r="AW3054" i="131"/>
  <c r="BM3054" i="131" s="1"/>
  <c r="AN3055" i="131"/>
  <c r="BD3055" i="131" s="1"/>
  <c r="AR3055" i="131"/>
  <c r="BH3055" i="131" s="1"/>
  <c r="AV3055" i="131"/>
  <c r="BL3055" i="131" s="1"/>
  <c r="AM3081" i="131"/>
  <c r="BC3081" i="131" s="1"/>
  <c r="AQ3081" i="131"/>
  <c r="BG3081" i="131" s="1"/>
  <c r="AU3081" i="131"/>
  <c r="BK3081" i="131" s="1"/>
  <c r="AL3082" i="131"/>
  <c r="BB3082" i="131" s="1"/>
  <c r="AP3082" i="131"/>
  <c r="BF3082" i="131" s="1"/>
  <c r="AT3082" i="131"/>
  <c r="BJ3082" i="131" s="1"/>
  <c r="AX3082" i="131"/>
  <c r="BN3082" i="131" s="1"/>
  <c r="AK3083" i="131"/>
  <c r="BA3083" i="131" s="1"/>
  <c r="AO3083" i="131"/>
  <c r="BE3083" i="131" s="1"/>
  <c r="AS3083" i="131"/>
  <c r="BI3083" i="131" s="1"/>
  <c r="AW3083" i="131"/>
  <c r="BM3083" i="131" s="1"/>
  <c r="AN3084" i="131"/>
  <c r="BD3084" i="131" s="1"/>
  <c r="AR3084" i="131"/>
  <c r="BH3084" i="131" s="1"/>
  <c r="AV3084" i="131"/>
  <c r="BL3084" i="131" s="1"/>
  <c r="AM3085" i="131"/>
  <c r="BC3085" i="131" s="1"/>
  <c r="AQ3085" i="131"/>
  <c r="BG3085" i="131" s="1"/>
  <c r="AU3085" i="131"/>
  <c r="BK3085" i="131" s="1"/>
  <c r="AL3111" i="131"/>
  <c r="BB3111" i="131" s="1"/>
  <c r="AP3111" i="131"/>
  <c r="BF3111" i="131" s="1"/>
  <c r="AT3111" i="131"/>
  <c r="BJ3111" i="131" s="1"/>
  <c r="AX3111" i="131"/>
  <c r="BN3111" i="131" s="1"/>
  <c r="AK3112" i="131"/>
  <c r="BA3112" i="131" s="1"/>
  <c r="AO3112" i="131"/>
  <c r="BE3112" i="131" s="1"/>
  <c r="AS3112" i="131"/>
  <c r="BI3112" i="131" s="1"/>
  <c r="AW3112" i="131"/>
  <c r="BM3112" i="131" s="1"/>
  <c r="AN3113" i="131"/>
  <c r="BD3113" i="131" s="1"/>
  <c r="AR3113" i="131"/>
  <c r="BH3113" i="131" s="1"/>
  <c r="AV3113" i="131"/>
  <c r="BL3113" i="131" s="1"/>
  <c r="AM3114" i="131"/>
  <c r="BC3114" i="131" s="1"/>
  <c r="AQ3114" i="131"/>
  <c r="BG3114" i="131" s="1"/>
  <c r="AU3114" i="131"/>
  <c r="BK3114" i="131" s="1"/>
  <c r="AL3115" i="131"/>
  <c r="BB3115" i="131" s="1"/>
  <c r="AP3115" i="131"/>
  <c r="BF3115" i="131" s="1"/>
  <c r="AT3115" i="131"/>
  <c r="BJ3115" i="131" s="1"/>
  <c r="AX3115" i="131"/>
  <c r="BN3115" i="131" s="1"/>
  <c r="AK3141" i="131"/>
  <c r="BA3141" i="131" s="1"/>
  <c r="AO3141" i="131"/>
  <c r="BE3141" i="131" s="1"/>
  <c r="AS3141" i="131"/>
  <c r="BI3141" i="131" s="1"/>
  <c r="AW3141" i="131"/>
  <c r="BM3141" i="131" s="1"/>
  <c r="AN3142" i="131"/>
  <c r="BD3142" i="131" s="1"/>
  <c r="AR3142" i="131"/>
  <c r="BH3142" i="131" s="1"/>
  <c r="AV3142" i="131"/>
  <c r="BL3142" i="131" s="1"/>
  <c r="AM3143" i="131"/>
  <c r="BC3143" i="131" s="1"/>
  <c r="AQ3143" i="131"/>
  <c r="BG3143" i="131" s="1"/>
  <c r="AU3143" i="131"/>
  <c r="BK3143" i="131" s="1"/>
  <c r="AL3144" i="131"/>
  <c r="BB3144" i="131" s="1"/>
  <c r="AP3144" i="131"/>
  <c r="BF3144" i="131" s="1"/>
  <c r="AT3144" i="131"/>
  <c r="BJ3144" i="131" s="1"/>
  <c r="AX3144" i="131"/>
  <c r="BN3144" i="131" s="1"/>
  <c r="AK3145" i="131"/>
  <c r="BA3145" i="131" s="1"/>
  <c r="AO3145" i="131"/>
  <c r="BE3145" i="131" s="1"/>
  <c r="AS3145" i="131"/>
  <c r="BI3145" i="131" s="1"/>
  <c r="AW3145" i="131"/>
  <c r="BM3145" i="131" s="1"/>
  <c r="AN3171" i="131"/>
  <c r="BD3171" i="131" s="1"/>
  <c r="AR3171" i="131"/>
  <c r="BH3171" i="131" s="1"/>
  <c r="AV3171" i="131"/>
  <c r="BL3171" i="131" s="1"/>
  <c r="AM3172" i="131"/>
  <c r="BC3172" i="131" s="1"/>
  <c r="AQ3172" i="131"/>
  <c r="BG3172" i="131" s="1"/>
  <c r="AU3172" i="131"/>
  <c r="BK3172" i="131" s="1"/>
  <c r="AL3173" i="131"/>
  <c r="BB3173" i="131" s="1"/>
  <c r="AP3173" i="131"/>
  <c r="BF3173" i="131" s="1"/>
  <c r="AT3173" i="131"/>
  <c r="BJ3173" i="131" s="1"/>
  <c r="AX3173" i="131"/>
  <c r="BN3173" i="131" s="1"/>
  <c r="AK3174" i="131"/>
  <c r="BA3174" i="131" s="1"/>
  <c r="AO3174" i="131"/>
  <c r="BE3174" i="131" s="1"/>
  <c r="AS3174" i="131"/>
  <c r="BI3174" i="131" s="1"/>
  <c r="AW3174" i="131"/>
  <c r="BM3174" i="131" s="1"/>
  <c r="AN3175" i="131"/>
  <c r="BD3175" i="131" s="1"/>
  <c r="AR3175" i="131"/>
  <c r="BH3175" i="131" s="1"/>
  <c r="AV3175" i="131"/>
  <c r="BL3175" i="131" s="1"/>
  <c r="AM3201" i="131"/>
  <c r="BC3201" i="131" s="1"/>
  <c r="AQ3201" i="131"/>
  <c r="BG3201" i="131" s="1"/>
  <c r="AU3201" i="131"/>
  <c r="BK3201" i="131" s="1"/>
  <c r="AL3202" i="131"/>
  <c r="BB3202" i="131" s="1"/>
  <c r="AP3202" i="131"/>
  <c r="BF3202" i="131" s="1"/>
  <c r="AT3202" i="131"/>
  <c r="BJ3202" i="131" s="1"/>
  <c r="AX3202" i="131"/>
  <c r="BN3202" i="131" s="1"/>
  <c r="AK3203" i="131"/>
  <c r="BA3203" i="131" s="1"/>
  <c r="AO3203" i="131"/>
  <c r="BE3203" i="131" s="1"/>
  <c r="AS3203" i="131"/>
  <c r="BI3203" i="131" s="1"/>
  <c r="AW3203" i="131"/>
  <c r="BM3203" i="131" s="1"/>
  <c r="AN3204" i="131"/>
  <c r="BD3204" i="131" s="1"/>
  <c r="AR3204" i="131"/>
  <c r="BH3204" i="131" s="1"/>
  <c r="AV3204" i="131"/>
  <c r="BL3204" i="131" s="1"/>
  <c r="AM3205" i="131"/>
  <c r="BC3205" i="131" s="1"/>
  <c r="AQ3205" i="131"/>
  <c r="BG3205" i="131" s="1"/>
  <c r="AU3205" i="131"/>
  <c r="BK3205" i="131" s="1"/>
  <c r="AL3231" i="131"/>
  <c r="BB3231" i="131" s="1"/>
  <c r="AP3231" i="131"/>
  <c r="BF3231" i="131" s="1"/>
  <c r="AT3231" i="131"/>
  <c r="BJ3231" i="131" s="1"/>
  <c r="AX3231" i="131"/>
  <c r="BN3231" i="131" s="1"/>
  <c r="AK3232" i="131"/>
  <c r="BA3232" i="131" s="1"/>
  <c r="AO3232" i="131"/>
  <c r="BE3232" i="131" s="1"/>
  <c r="AS3232" i="131"/>
  <c r="BI3232" i="131" s="1"/>
  <c r="AW3232" i="131"/>
  <c r="BM3232" i="131" s="1"/>
  <c r="AN3233" i="131"/>
  <c r="BD3233" i="131" s="1"/>
  <c r="AR3233" i="131"/>
  <c r="BH3233" i="131" s="1"/>
  <c r="AV3233" i="131"/>
  <c r="BL3233" i="131" s="1"/>
  <c r="AM3234" i="131"/>
  <c r="BC3234" i="131" s="1"/>
  <c r="AQ3234" i="131"/>
  <c r="BG3234" i="131" s="1"/>
  <c r="AU3234" i="131"/>
  <c r="BK3234" i="131" s="1"/>
  <c r="AL3235" i="131"/>
  <c r="BB3235" i="131" s="1"/>
  <c r="AP3235" i="131"/>
  <c r="BF3235" i="131" s="1"/>
  <c r="AT3235" i="131"/>
  <c r="BJ3235" i="131" s="1"/>
  <c r="AX3235" i="131"/>
  <c r="BN3235" i="131" s="1"/>
  <c r="AK3261" i="131"/>
  <c r="BA3261" i="131" s="1"/>
  <c r="AO3261" i="131"/>
  <c r="BE3261" i="131" s="1"/>
  <c r="AS3261" i="131"/>
  <c r="BI3261" i="131" s="1"/>
  <c r="AW3261" i="131"/>
  <c r="BM3261" i="131" s="1"/>
  <c r="AN3262" i="131"/>
  <c r="BD3262" i="131" s="1"/>
  <c r="AR3262" i="131"/>
  <c r="BH3262" i="131" s="1"/>
  <c r="AV3262" i="131"/>
  <c r="BL3262" i="131" s="1"/>
  <c r="AM3263" i="131"/>
  <c r="BC3263" i="131" s="1"/>
  <c r="AQ3263" i="131"/>
  <c r="BG3263" i="131" s="1"/>
  <c r="AU3263" i="131"/>
  <c r="BK3263" i="131" s="1"/>
  <c r="AL3264" i="131"/>
  <c r="BB3264" i="131" s="1"/>
  <c r="AP3264" i="131"/>
  <c r="BF3264" i="131" s="1"/>
  <c r="AT3264" i="131"/>
  <c r="BJ3264" i="131" s="1"/>
  <c r="AX3264" i="131"/>
  <c r="BN3264" i="131" s="1"/>
  <c r="AK3265" i="131"/>
  <c r="BA3265" i="131" s="1"/>
  <c r="AO3265" i="131"/>
  <c r="BE3265" i="131" s="1"/>
  <c r="AS3265" i="131"/>
  <c r="BI3265" i="131" s="1"/>
  <c r="AW3265" i="131"/>
  <c r="BM3265" i="131" s="1"/>
  <c r="AN3291" i="131"/>
  <c r="BD3291" i="131" s="1"/>
  <c r="AR3291" i="131"/>
  <c r="BH3291" i="131" s="1"/>
  <c r="AV3291" i="131"/>
  <c r="BL3291" i="131" s="1"/>
  <c r="AM3292" i="131"/>
  <c r="BC3292" i="131" s="1"/>
  <c r="AQ3292" i="131"/>
  <c r="BG3292" i="131" s="1"/>
  <c r="AU3292" i="131"/>
  <c r="BK3292" i="131" s="1"/>
  <c r="AL3293" i="131"/>
  <c r="BB3293" i="131" s="1"/>
  <c r="AP3293" i="131"/>
  <c r="BF3293" i="131" s="1"/>
  <c r="AT3293" i="131"/>
  <c r="BJ3293" i="131" s="1"/>
  <c r="AX3293" i="131"/>
  <c r="BN3293" i="131" s="1"/>
  <c r="AK3294" i="131"/>
  <c r="BA3294" i="131" s="1"/>
  <c r="AO3294" i="131"/>
  <c r="BE3294" i="131" s="1"/>
  <c r="AS3294" i="131"/>
  <c r="BI3294" i="131" s="1"/>
  <c r="AW3294" i="131"/>
  <c r="BM3294" i="131" s="1"/>
  <c r="AN3295" i="131"/>
  <c r="BD3295" i="131" s="1"/>
  <c r="AR3295" i="131"/>
  <c r="BH3295" i="131" s="1"/>
  <c r="AV3295" i="131"/>
  <c r="BL3295" i="131" s="1"/>
  <c r="AM3321" i="131"/>
  <c r="BC3321" i="131" s="1"/>
  <c r="AQ3321" i="131"/>
  <c r="BG3321" i="131" s="1"/>
  <c r="AU3321" i="131"/>
  <c r="BK3321" i="131" s="1"/>
  <c r="AL3322" i="131"/>
  <c r="BB3322" i="131" s="1"/>
  <c r="AP3322" i="131"/>
  <c r="BF3322" i="131" s="1"/>
  <c r="AT3322" i="131"/>
  <c r="BJ3322" i="131" s="1"/>
  <c r="AX3322" i="131"/>
  <c r="BN3322" i="131" s="1"/>
  <c r="AK3323" i="131"/>
  <c r="BA3323" i="131" s="1"/>
  <c r="AO3323" i="131"/>
  <c r="BE3323" i="131" s="1"/>
  <c r="AS3323" i="131"/>
  <c r="BI3323" i="131" s="1"/>
  <c r="AW3323" i="131"/>
  <c r="BM3323" i="131" s="1"/>
  <c r="AN3324" i="131"/>
  <c r="BD3324" i="131" s="1"/>
  <c r="AR3324" i="131"/>
  <c r="BH3324" i="131" s="1"/>
  <c r="AV3324" i="131"/>
  <c r="BL3324" i="131" s="1"/>
  <c r="AM3325" i="131"/>
  <c r="BC3325" i="131" s="1"/>
  <c r="AQ3325" i="131"/>
  <c r="BG3325" i="131" s="1"/>
  <c r="AU3325" i="131"/>
  <c r="BK3325" i="131" s="1"/>
  <c r="AL3351" i="131"/>
  <c r="BB3351" i="131" s="1"/>
  <c r="AP3351" i="131"/>
  <c r="BF3351" i="131" s="1"/>
  <c r="AT3351" i="131"/>
  <c r="BJ3351" i="131" s="1"/>
  <c r="AX3351" i="131"/>
  <c r="BN3351" i="131" s="1"/>
  <c r="AK3352" i="131"/>
  <c r="BA3352" i="131" s="1"/>
  <c r="AO3352" i="131"/>
  <c r="BE3352" i="131" s="1"/>
  <c r="AS3352" i="131"/>
  <c r="BI3352" i="131" s="1"/>
  <c r="AW3352" i="131"/>
  <c r="BM3352" i="131" s="1"/>
  <c r="AN3353" i="131"/>
  <c r="BD3353" i="131" s="1"/>
  <c r="AR3353" i="131"/>
  <c r="BH3353" i="131" s="1"/>
  <c r="AV3353" i="131"/>
  <c r="BL3353" i="131" s="1"/>
  <c r="AM3354" i="131"/>
  <c r="BC3354" i="131" s="1"/>
  <c r="AQ3354" i="131"/>
  <c r="BG3354" i="131" s="1"/>
  <c r="AU3354" i="131"/>
  <c r="BK3354" i="131" s="1"/>
  <c r="AL3355" i="131"/>
  <c r="BB3355" i="131" s="1"/>
  <c r="AP3355" i="131"/>
  <c r="BF3355" i="131" s="1"/>
  <c r="AT3355" i="131"/>
  <c r="BJ3355" i="131" s="1"/>
  <c r="AX3355" i="131"/>
  <c r="BN3355" i="131" s="1"/>
  <c r="AK3381" i="131"/>
  <c r="BA3381" i="131" s="1"/>
  <c r="AO3381" i="131"/>
  <c r="BE3381" i="131" s="1"/>
  <c r="AS3381" i="131"/>
  <c r="BI3381" i="131" s="1"/>
  <c r="AW3381" i="131"/>
  <c r="BM3381" i="131" s="1"/>
  <c r="AN3382" i="131"/>
  <c r="BD3382" i="131" s="1"/>
  <c r="AR3382" i="131"/>
  <c r="BH3382" i="131" s="1"/>
  <c r="AV3382" i="131"/>
  <c r="BL3382" i="131" s="1"/>
  <c r="AM3383" i="131"/>
  <c r="BC3383" i="131" s="1"/>
  <c r="AQ3383" i="131"/>
  <c r="BG3383" i="131" s="1"/>
  <c r="AU3383" i="131"/>
  <c r="BK3383" i="131" s="1"/>
  <c r="AL3384" i="131"/>
  <c r="BB3384" i="131" s="1"/>
  <c r="AP3384" i="131"/>
  <c r="BF3384" i="131" s="1"/>
  <c r="AT3384" i="131"/>
  <c r="BJ3384" i="131" s="1"/>
  <c r="AX3384" i="131"/>
  <c r="BN3384" i="131" s="1"/>
  <c r="AK3385" i="131"/>
  <c r="BA3385" i="131" s="1"/>
  <c r="AO3385" i="131"/>
  <c r="BE3385" i="131" s="1"/>
  <c r="AS3385" i="131"/>
  <c r="BI3385" i="131" s="1"/>
  <c r="AW3385" i="131"/>
  <c r="BM3385" i="131" s="1"/>
  <c r="AN3411" i="131"/>
  <c r="BD3411" i="131" s="1"/>
  <c r="AR3411" i="131"/>
  <c r="BH3411" i="131" s="1"/>
  <c r="AV3411" i="131"/>
  <c r="BL3411" i="131" s="1"/>
  <c r="AM3412" i="131"/>
  <c r="BC3412" i="131" s="1"/>
  <c r="AQ3412" i="131"/>
  <c r="BG3412" i="131" s="1"/>
  <c r="AU3412" i="131"/>
  <c r="BK3412" i="131" s="1"/>
  <c r="AL3413" i="131"/>
  <c r="BB3413" i="131" s="1"/>
  <c r="AP3413" i="131"/>
  <c r="BF3413" i="131" s="1"/>
  <c r="AT3413" i="131"/>
  <c r="BJ3413" i="131" s="1"/>
  <c r="AX3413" i="131"/>
  <c r="BN3413" i="131" s="1"/>
  <c r="AK3414" i="131"/>
  <c r="BA3414" i="131" s="1"/>
  <c r="AO3414" i="131"/>
  <c r="BE3414" i="131" s="1"/>
  <c r="AS3414" i="131"/>
  <c r="BI3414" i="131" s="1"/>
  <c r="AW3414" i="131"/>
  <c r="BM3414" i="131" s="1"/>
  <c r="AN3415" i="131"/>
  <c r="BD3415" i="131" s="1"/>
  <c r="AR3415" i="131"/>
  <c r="BH3415" i="131" s="1"/>
  <c r="AV3415" i="131"/>
  <c r="BL3415" i="131" s="1"/>
  <c r="AM3441" i="131"/>
  <c r="BC3441" i="131" s="1"/>
  <c r="AQ3441" i="131"/>
  <c r="BG3441" i="131" s="1"/>
  <c r="AU3441" i="131"/>
  <c r="BK3441" i="131" s="1"/>
  <c r="AL3442" i="131"/>
  <c r="BB3442" i="131" s="1"/>
  <c r="AP3442" i="131"/>
  <c r="BF3442" i="131" s="1"/>
  <c r="AT3442" i="131"/>
  <c r="BJ3442" i="131" s="1"/>
  <c r="AX3442" i="131"/>
  <c r="BN3442" i="131" s="1"/>
  <c r="AK3443" i="131"/>
  <c r="BA3443" i="131" s="1"/>
  <c r="AO3443" i="131"/>
  <c r="BE3443" i="131" s="1"/>
  <c r="AS3443" i="131"/>
  <c r="BI3443" i="131" s="1"/>
  <c r="AW3443" i="131"/>
  <c r="BM3443" i="131" s="1"/>
  <c r="AN3444" i="131"/>
  <c r="BD3444" i="131" s="1"/>
  <c r="AR3444" i="131"/>
  <c r="BH3444" i="131" s="1"/>
  <c r="AV3444" i="131"/>
  <c r="BL3444" i="131" s="1"/>
  <c r="AM3445" i="131"/>
  <c r="BC3445" i="131" s="1"/>
  <c r="AQ3445" i="131"/>
  <c r="BG3445" i="131" s="1"/>
  <c r="AU3445" i="131"/>
  <c r="BK3445" i="131" s="1"/>
  <c r="AL3471" i="131"/>
  <c r="BB3471" i="131" s="1"/>
  <c r="AP3471" i="131"/>
  <c r="BF3471" i="131" s="1"/>
  <c r="AT3471" i="131"/>
  <c r="BJ3471" i="131" s="1"/>
  <c r="AX3471" i="131"/>
  <c r="BN3471" i="131" s="1"/>
  <c r="AK3472" i="131"/>
  <c r="BA3472" i="131" s="1"/>
  <c r="AO3472" i="131"/>
  <c r="BE3472" i="131" s="1"/>
  <c r="AS3472" i="131"/>
  <c r="BI3472" i="131" s="1"/>
  <c r="AW3472" i="131"/>
  <c r="BM3472" i="131" s="1"/>
  <c r="AN3473" i="131"/>
  <c r="BD3473" i="131" s="1"/>
  <c r="AR3473" i="131"/>
  <c r="BH3473" i="131" s="1"/>
  <c r="AV3473" i="131"/>
  <c r="BL3473" i="131" s="1"/>
  <c r="AM3474" i="131"/>
  <c r="BC3474" i="131" s="1"/>
  <c r="AQ3474" i="131"/>
  <c r="BG3474" i="131" s="1"/>
  <c r="AU3474" i="131"/>
  <c r="BK3474" i="131" s="1"/>
  <c r="AL3475" i="131"/>
  <c r="BB3475" i="131" s="1"/>
  <c r="AP3475" i="131"/>
  <c r="BF3475" i="131" s="1"/>
  <c r="AT3475" i="131"/>
  <c r="BJ3475" i="131" s="1"/>
  <c r="AX3475" i="131"/>
  <c r="BN3475" i="131" s="1"/>
  <c r="AK3501" i="131"/>
  <c r="BA3501" i="131" s="1"/>
  <c r="AO3501" i="131"/>
  <c r="BE3501" i="131" s="1"/>
  <c r="AS3501" i="131"/>
  <c r="BI3501" i="131" s="1"/>
  <c r="AW3501" i="131"/>
  <c r="BM3501" i="131" s="1"/>
  <c r="AN3502" i="131"/>
  <c r="BD3502" i="131" s="1"/>
  <c r="AR3502" i="131"/>
  <c r="BH3502" i="131" s="1"/>
  <c r="AV3502" i="131"/>
  <c r="BL3502" i="131" s="1"/>
  <c r="AM3503" i="131"/>
  <c r="BC3503" i="131" s="1"/>
  <c r="AQ3503" i="131"/>
  <c r="BG3503" i="131" s="1"/>
  <c r="AU3503" i="131"/>
  <c r="BK3503" i="131" s="1"/>
  <c r="AL3504" i="131"/>
  <c r="BB3504" i="131" s="1"/>
  <c r="AP3504" i="131"/>
  <c r="BF3504" i="131" s="1"/>
  <c r="AT3504" i="131"/>
  <c r="BJ3504" i="131" s="1"/>
  <c r="AX3504" i="131"/>
  <c r="BN3504" i="131" s="1"/>
  <c r="AK3505" i="131"/>
  <c r="BA3505" i="131" s="1"/>
  <c r="AO3505" i="131"/>
  <c r="BE3505" i="131" s="1"/>
  <c r="AS3505" i="131"/>
  <c r="BI3505" i="131" s="1"/>
  <c r="AW3505" i="131"/>
  <c r="BM3505" i="131" s="1"/>
  <c r="AN3531" i="131"/>
  <c r="BD3531" i="131" s="1"/>
  <c r="AR3531" i="131"/>
  <c r="BH3531" i="131" s="1"/>
  <c r="AV3531" i="131"/>
  <c r="BL3531" i="131" s="1"/>
  <c r="AM3532" i="131"/>
  <c r="BC3532" i="131" s="1"/>
  <c r="AQ3532" i="131"/>
  <c r="BG3532" i="131" s="1"/>
  <c r="AU3532" i="131"/>
  <c r="BK3532" i="131" s="1"/>
  <c r="AL3533" i="131"/>
  <c r="BB3533" i="131" s="1"/>
  <c r="AP3533" i="131"/>
  <c r="BF3533" i="131" s="1"/>
  <c r="AT3533" i="131"/>
  <c r="BJ3533" i="131" s="1"/>
  <c r="AX3533" i="131"/>
  <c r="BN3533" i="131" s="1"/>
  <c r="AK3534" i="131"/>
  <c r="BA3534" i="131" s="1"/>
  <c r="AO3534" i="131"/>
  <c r="BE3534" i="131" s="1"/>
  <c r="AS3534" i="131"/>
  <c r="BI3534" i="131" s="1"/>
  <c r="AW3534" i="131"/>
  <c r="BM3534" i="131" s="1"/>
  <c r="AN3535" i="131"/>
  <c r="BD3535" i="131" s="1"/>
  <c r="AR3535" i="131"/>
  <c r="BH3535" i="131" s="1"/>
  <c r="AV3535" i="131"/>
  <c r="BL3535" i="131" s="1"/>
  <c r="AM3561" i="131"/>
  <c r="BC3561" i="131" s="1"/>
  <c r="AQ3561" i="131"/>
  <c r="BG3561" i="131" s="1"/>
  <c r="AU3561" i="131"/>
  <c r="BK3561" i="131" s="1"/>
  <c r="AL3562" i="131"/>
  <c r="BB3562" i="131" s="1"/>
  <c r="AP3562" i="131"/>
  <c r="BF3562" i="131" s="1"/>
  <c r="AT3562" i="131"/>
  <c r="BJ3562" i="131" s="1"/>
  <c r="AX3562" i="131"/>
  <c r="BN3562" i="131" s="1"/>
  <c r="AK3563" i="131"/>
  <c r="BA3563" i="131" s="1"/>
  <c r="AO3563" i="131"/>
  <c r="BE3563" i="131" s="1"/>
  <c r="AS3563" i="131"/>
  <c r="BI3563" i="131" s="1"/>
  <c r="AW3563" i="131"/>
  <c r="BM3563" i="131" s="1"/>
  <c r="AN3564" i="131"/>
  <c r="BD3564" i="131" s="1"/>
  <c r="AR3564" i="131"/>
  <c r="BH3564" i="131" s="1"/>
  <c r="AV3564" i="131"/>
  <c r="BL3564" i="131" s="1"/>
  <c r="AM3565" i="131"/>
  <c r="BC3565" i="131" s="1"/>
  <c r="AQ3565" i="131"/>
  <c r="BG3565" i="131" s="1"/>
  <c r="AU3565" i="131"/>
  <c r="BK3565" i="131" s="1"/>
  <c r="AL3591" i="131"/>
  <c r="BB3591" i="131" s="1"/>
  <c r="AP3591" i="131"/>
  <c r="BF3591" i="131" s="1"/>
  <c r="AT3591" i="131"/>
  <c r="BJ3591" i="131" s="1"/>
  <c r="AX3591" i="131"/>
  <c r="BN3591" i="131" s="1"/>
  <c r="AK3592" i="131"/>
  <c r="BA3592" i="131" s="1"/>
  <c r="AO3592" i="131"/>
  <c r="BE3592" i="131" s="1"/>
  <c r="AS3592" i="131"/>
  <c r="BI3592" i="131" s="1"/>
  <c r="AW3592" i="131"/>
  <c r="BM3592" i="131" s="1"/>
  <c r="AN3593" i="131"/>
  <c r="BD3593" i="131" s="1"/>
  <c r="AR3593" i="131"/>
  <c r="BH3593" i="131" s="1"/>
  <c r="AV3593" i="131"/>
  <c r="BL3593" i="131" s="1"/>
  <c r="AM3594" i="131"/>
  <c r="BC3594" i="131" s="1"/>
  <c r="AQ3594" i="131"/>
  <c r="BG3594" i="131" s="1"/>
  <c r="AU3594" i="131"/>
  <c r="BK3594" i="131" s="1"/>
  <c r="AL3595" i="131"/>
  <c r="BB3595" i="131" s="1"/>
  <c r="AP3595" i="131"/>
  <c r="BF3595" i="131" s="1"/>
  <c r="AT3595" i="131"/>
  <c r="BJ3595" i="131" s="1"/>
  <c r="AX3595" i="131"/>
  <c r="BN3595" i="131" s="1"/>
  <c r="AK3621" i="131"/>
  <c r="BA3621" i="131" s="1"/>
  <c r="AO3621" i="131"/>
  <c r="BE3621" i="131" s="1"/>
  <c r="AS3621" i="131"/>
  <c r="BI3621" i="131" s="1"/>
  <c r="AW3621" i="131"/>
  <c r="BM3621" i="131" s="1"/>
  <c r="AN3622" i="131"/>
  <c r="BD3622" i="131" s="1"/>
  <c r="AR3622" i="131"/>
  <c r="BH3622" i="131" s="1"/>
  <c r="AV3622" i="131"/>
  <c r="BL3622" i="131" s="1"/>
  <c r="AM3623" i="131"/>
  <c r="BC3623" i="131" s="1"/>
  <c r="AQ3623" i="131"/>
  <c r="BG3623" i="131" s="1"/>
  <c r="AU3623" i="131"/>
  <c r="BK3623" i="131" s="1"/>
  <c r="AL3624" i="131"/>
  <c r="BB3624" i="131" s="1"/>
  <c r="AP3624" i="131"/>
  <c r="BF3624" i="131" s="1"/>
  <c r="AT3624" i="131"/>
  <c r="BJ3624" i="131" s="1"/>
  <c r="AX3624" i="131"/>
  <c r="BN3624" i="131" s="1"/>
  <c r="AK3625" i="131"/>
  <c r="BA3625" i="131" s="1"/>
  <c r="AO3625" i="131"/>
  <c r="BE3625" i="131" s="1"/>
  <c r="AS3625" i="131"/>
  <c r="BI3625" i="131" s="1"/>
  <c r="AW3625" i="131"/>
  <c r="BM3625" i="131" s="1"/>
  <c r="AN3651" i="131"/>
  <c r="BD3651" i="131" s="1"/>
  <c r="AR3651" i="131"/>
  <c r="BH3651" i="131" s="1"/>
  <c r="AV3651" i="131"/>
  <c r="BL3651" i="131" s="1"/>
  <c r="AM3652" i="131"/>
  <c r="BC3652" i="131" s="1"/>
  <c r="AQ3652" i="131"/>
  <c r="BG3652" i="131" s="1"/>
  <c r="AU3652" i="131"/>
  <c r="BK3652" i="131" s="1"/>
  <c r="AL3653" i="131"/>
  <c r="BB3653" i="131" s="1"/>
  <c r="AP3653" i="131"/>
  <c r="BF3653" i="131" s="1"/>
  <c r="AT3653" i="131"/>
  <c r="BJ3653" i="131" s="1"/>
  <c r="AX3653" i="131"/>
  <c r="BN3653" i="131" s="1"/>
  <c r="AK3654" i="131"/>
  <c r="BA3654" i="131" s="1"/>
  <c r="AO3654" i="131"/>
  <c r="BE3654" i="131" s="1"/>
  <c r="AS3654" i="131"/>
  <c r="BI3654" i="131" s="1"/>
  <c r="AW3654" i="131"/>
  <c r="BM3654" i="131" s="1"/>
  <c r="AN3655" i="131"/>
  <c r="BD3655" i="131" s="1"/>
  <c r="AR3655" i="131"/>
  <c r="BH3655" i="131" s="1"/>
  <c r="AV3655" i="131"/>
  <c r="BL3655" i="131" s="1"/>
  <c r="AM3681" i="131"/>
  <c r="BC3681" i="131" s="1"/>
  <c r="AQ3681" i="131"/>
  <c r="BG3681" i="131" s="1"/>
  <c r="AU3681" i="131"/>
  <c r="BK3681" i="131" s="1"/>
  <c r="AL3682" i="131"/>
  <c r="BB3682" i="131" s="1"/>
  <c r="AP3682" i="131"/>
  <c r="BF3682" i="131" s="1"/>
  <c r="AT3682" i="131"/>
  <c r="BJ3682" i="131" s="1"/>
  <c r="AX3682" i="131"/>
  <c r="BN3682" i="131" s="1"/>
  <c r="AK3683" i="131"/>
  <c r="BA3683" i="131" s="1"/>
  <c r="AO3683" i="131"/>
  <c r="BE3683" i="131" s="1"/>
  <c r="AS3683" i="131"/>
  <c r="BI3683" i="131" s="1"/>
  <c r="AW3683" i="131"/>
  <c r="BM3683" i="131" s="1"/>
  <c r="AN3684" i="131"/>
  <c r="BD3684" i="131" s="1"/>
  <c r="AR3684" i="131"/>
  <c r="BH3684" i="131" s="1"/>
  <c r="AV3684" i="131"/>
  <c r="BL3684" i="131" s="1"/>
  <c r="AM3685" i="131"/>
  <c r="BC3685" i="131" s="1"/>
  <c r="AQ3685" i="131"/>
  <c r="BG3685" i="131" s="1"/>
  <c r="AU3685" i="131"/>
  <c r="BK3685" i="131" s="1"/>
  <c r="AL3711" i="131"/>
  <c r="BB3711" i="131" s="1"/>
  <c r="AP3711" i="131"/>
  <c r="BF3711" i="131" s="1"/>
  <c r="AT3711" i="131"/>
  <c r="BJ3711" i="131" s="1"/>
  <c r="AX3711" i="131"/>
  <c r="BN3711" i="131" s="1"/>
  <c r="AK3712" i="131"/>
  <c r="BA3712" i="131" s="1"/>
  <c r="AO3712" i="131"/>
  <c r="BE3712" i="131" s="1"/>
  <c r="AS3712" i="131"/>
  <c r="BI3712" i="131" s="1"/>
  <c r="AW3712" i="131"/>
  <c r="BM3712" i="131" s="1"/>
  <c r="AN3713" i="131"/>
  <c r="BD3713" i="131" s="1"/>
  <c r="AR3713" i="131"/>
  <c r="BH3713" i="131" s="1"/>
  <c r="AV3713" i="131"/>
  <c r="BL3713" i="131" s="1"/>
  <c r="AM3714" i="131"/>
  <c r="BC3714" i="131" s="1"/>
  <c r="AQ3714" i="131"/>
  <c r="BG3714" i="131" s="1"/>
  <c r="AU3714" i="131"/>
  <c r="BK3714" i="131" s="1"/>
  <c r="AL3715" i="131"/>
  <c r="BB3715" i="131" s="1"/>
  <c r="AP3715" i="131"/>
  <c r="BF3715" i="131" s="1"/>
  <c r="AT3715" i="131"/>
  <c r="BJ3715" i="131" s="1"/>
  <c r="AX3715" i="131"/>
  <c r="BN3715" i="131" s="1"/>
  <c r="AK3741" i="131"/>
  <c r="BA3741" i="131" s="1"/>
  <c r="AO3741" i="131"/>
  <c r="BE3741" i="131" s="1"/>
  <c r="AS3741" i="131"/>
  <c r="BI3741" i="131" s="1"/>
  <c r="AW3741" i="131"/>
  <c r="BM3741" i="131" s="1"/>
  <c r="AN3742" i="131"/>
  <c r="BD3742" i="131" s="1"/>
  <c r="AR3742" i="131"/>
  <c r="BH3742" i="131" s="1"/>
  <c r="AV3742" i="131"/>
  <c r="BL3742" i="131" s="1"/>
  <c r="AM3743" i="131"/>
  <c r="BC3743" i="131" s="1"/>
  <c r="AQ3743" i="131"/>
  <c r="BG3743" i="131" s="1"/>
  <c r="AU3743" i="131"/>
  <c r="BK3743" i="131" s="1"/>
  <c r="AL3744" i="131"/>
  <c r="BB3744" i="131" s="1"/>
  <c r="AP3744" i="131"/>
  <c r="BF3744" i="131" s="1"/>
  <c r="AT3744" i="131"/>
  <c r="BJ3744" i="131" s="1"/>
  <c r="AX3744" i="131"/>
  <c r="BN3744" i="131" s="1"/>
  <c r="AK3745" i="131"/>
  <c r="BA3745" i="131" s="1"/>
  <c r="AO3745" i="131"/>
  <c r="BE3745" i="131" s="1"/>
  <c r="AS3745" i="131"/>
  <c r="BI3745" i="131" s="1"/>
  <c r="AW3745" i="131"/>
  <c r="BM3745" i="131" s="1"/>
  <c r="AN3771" i="131"/>
  <c r="BD3771" i="131" s="1"/>
  <c r="AR3771" i="131"/>
  <c r="BH3771" i="131" s="1"/>
  <c r="AV3771" i="131"/>
  <c r="BL3771" i="131" s="1"/>
  <c r="AM3772" i="131"/>
  <c r="BC3772" i="131" s="1"/>
  <c r="AQ3772" i="131"/>
  <c r="BG3772" i="131" s="1"/>
  <c r="AU3772" i="131"/>
  <c r="BK3772" i="131" s="1"/>
  <c r="AL3773" i="131"/>
  <c r="BB3773" i="131" s="1"/>
  <c r="AP3773" i="131"/>
  <c r="BF3773" i="131" s="1"/>
  <c r="AT3773" i="131"/>
  <c r="BJ3773" i="131" s="1"/>
  <c r="AX3773" i="131"/>
  <c r="BN3773" i="131" s="1"/>
  <c r="AK3774" i="131"/>
  <c r="BA3774" i="131" s="1"/>
  <c r="AO3774" i="131"/>
  <c r="BE3774" i="131" s="1"/>
  <c r="AS3774" i="131"/>
  <c r="BI3774" i="131" s="1"/>
  <c r="AW3774" i="131"/>
  <c r="BM3774" i="131" s="1"/>
  <c r="AN3775" i="131"/>
  <c r="BD3775" i="131" s="1"/>
  <c r="AR3775" i="131"/>
  <c r="BH3775" i="131" s="1"/>
  <c r="AV3775" i="131"/>
  <c r="BL3775" i="131" s="1"/>
  <c r="AM3801" i="131"/>
  <c r="BC3801" i="131" s="1"/>
  <c r="AQ3801" i="131"/>
  <c r="BG3801" i="131" s="1"/>
  <c r="AU3801" i="131"/>
  <c r="BK3801" i="131" s="1"/>
  <c r="AL3802" i="131"/>
  <c r="BB3802" i="131" s="1"/>
  <c r="AP3802" i="131"/>
  <c r="BF3802" i="131" s="1"/>
  <c r="AT3802" i="131"/>
  <c r="BJ3802" i="131" s="1"/>
  <c r="AX3802" i="131"/>
  <c r="BN3802" i="131" s="1"/>
  <c r="AK3803" i="131"/>
  <c r="BA3803" i="131" s="1"/>
  <c r="AO3803" i="131"/>
  <c r="BE3803" i="131" s="1"/>
  <c r="AS3803" i="131"/>
  <c r="BI3803" i="131" s="1"/>
  <c r="AW3803" i="131"/>
  <c r="BM3803" i="131" s="1"/>
  <c r="AN3804" i="131"/>
  <c r="BD3804" i="131" s="1"/>
  <c r="AR3804" i="131"/>
  <c r="BH3804" i="131" s="1"/>
  <c r="AV3804" i="131"/>
  <c r="BL3804" i="131" s="1"/>
  <c r="AM3805" i="131"/>
  <c r="BC3805" i="131" s="1"/>
  <c r="AQ3805" i="131"/>
  <c r="BG3805" i="131" s="1"/>
  <c r="AU3805" i="131"/>
  <c r="BK3805" i="131" s="1"/>
  <c r="AL3831" i="131"/>
  <c r="BB3831" i="131" s="1"/>
  <c r="AP3831" i="131"/>
  <c r="BF3831" i="131" s="1"/>
  <c r="AT3831" i="131"/>
  <c r="BJ3831" i="131" s="1"/>
  <c r="AX3831" i="131"/>
  <c r="BN3831" i="131" s="1"/>
  <c r="AK3832" i="131"/>
  <c r="BA3832" i="131" s="1"/>
  <c r="AO3832" i="131"/>
  <c r="BE3832" i="131" s="1"/>
  <c r="AS3832" i="131"/>
  <c r="BI3832" i="131" s="1"/>
  <c r="AW3832" i="131"/>
  <c r="BM3832" i="131" s="1"/>
  <c r="AN3833" i="131"/>
  <c r="BD3833" i="131" s="1"/>
  <c r="AR3833" i="131"/>
  <c r="BH3833" i="131" s="1"/>
  <c r="AV3833" i="131"/>
  <c r="BL3833" i="131" s="1"/>
  <c r="AM3834" i="131"/>
  <c r="BC3834" i="131" s="1"/>
  <c r="AQ3834" i="131"/>
  <c r="BG3834" i="131" s="1"/>
  <c r="AU3834" i="131"/>
  <c r="BK3834" i="131" s="1"/>
  <c r="AL3835" i="131"/>
  <c r="BB3835" i="131" s="1"/>
  <c r="AP3835" i="131"/>
  <c r="BF3835" i="131" s="1"/>
  <c r="AT3835" i="131"/>
  <c r="BJ3835" i="131" s="1"/>
  <c r="AX3835" i="131"/>
  <c r="BN3835" i="131" s="1"/>
  <c r="AK3861" i="131"/>
  <c r="BA3861" i="131" s="1"/>
  <c r="AO3861" i="131"/>
  <c r="BE3861" i="131" s="1"/>
  <c r="AS3861" i="131"/>
  <c r="BI3861" i="131" s="1"/>
  <c r="AW3861" i="131"/>
  <c r="BM3861" i="131" s="1"/>
  <c r="AN3862" i="131"/>
  <c r="BD3862" i="131" s="1"/>
  <c r="AR3862" i="131"/>
  <c r="BH3862" i="131" s="1"/>
  <c r="AV3862" i="131"/>
  <c r="BL3862" i="131" s="1"/>
  <c r="AM3863" i="131"/>
  <c r="BC3863" i="131" s="1"/>
  <c r="AQ3863" i="131"/>
  <c r="BG3863" i="131" s="1"/>
  <c r="AU3863" i="131"/>
  <c r="BK3863" i="131" s="1"/>
  <c r="AL3864" i="131"/>
  <c r="BB3864" i="131" s="1"/>
  <c r="AP3864" i="131"/>
  <c r="BF3864" i="131" s="1"/>
  <c r="AT3864" i="131"/>
  <c r="BJ3864" i="131" s="1"/>
  <c r="AX3864" i="131"/>
  <c r="BN3864" i="131" s="1"/>
  <c r="AK3865" i="131"/>
  <c r="BA3865" i="131" s="1"/>
  <c r="AO3865" i="131"/>
  <c r="BE3865" i="131" s="1"/>
  <c r="AS3865" i="131"/>
  <c r="BI3865" i="131" s="1"/>
  <c r="AW3865" i="131"/>
  <c r="BM3865" i="131" s="1"/>
  <c r="AN3891" i="131"/>
  <c r="BD3891" i="131" s="1"/>
  <c r="AR3891" i="131"/>
  <c r="BH3891" i="131" s="1"/>
  <c r="AV3891" i="131"/>
  <c r="BL3891" i="131" s="1"/>
  <c r="AM3892" i="131"/>
  <c r="BC3892" i="131" s="1"/>
  <c r="AQ3892" i="131"/>
  <c r="BG3892" i="131" s="1"/>
  <c r="AU3892" i="131"/>
  <c r="BK3892" i="131" s="1"/>
  <c r="AL3893" i="131"/>
  <c r="BB3893" i="131" s="1"/>
  <c r="AP3893" i="131"/>
  <c r="BF3893" i="131" s="1"/>
  <c r="AT3893" i="131"/>
  <c r="BJ3893" i="131" s="1"/>
  <c r="AX3893" i="131"/>
  <c r="BN3893" i="131" s="1"/>
  <c r="AK3894" i="131"/>
  <c r="BA3894" i="131" s="1"/>
  <c r="AO3894" i="131"/>
  <c r="BE3894" i="131" s="1"/>
  <c r="AS3894" i="131"/>
  <c r="BI3894" i="131" s="1"/>
  <c r="AW3894" i="131"/>
  <c r="BM3894" i="131" s="1"/>
  <c r="AN3895" i="131"/>
  <c r="BD3895" i="131" s="1"/>
  <c r="AR3895" i="131"/>
  <c r="BH3895" i="131" s="1"/>
  <c r="AV3895" i="131"/>
  <c r="BL3895" i="131" s="1"/>
  <c r="AM3921" i="131"/>
  <c r="BC3921" i="131" s="1"/>
  <c r="AQ3921" i="131"/>
  <c r="BG3921" i="131" s="1"/>
  <c r="AU3921" i="131"/>
  <c r="BK3921" i="131" s="1"/>
  <c r="AL3922" i="131"/>
  <c r="BB3922" i="131" s="1"/>
  <c r="AP3922" i="131"/>
  <c r="BF3922" i="131" s="1"/>
  <c r="AT3922" i="131"/>
  <c r="BJ3922" i="131" s="1"/>
  <c r="AX3922" i="131"/>
  <c r="BN3922" i="131" s="1"/>
  <c r="AK3923" i="131"/>
  <c r="BA3923" i="131" s="1"/>
  <c r="AO3923" i="131"/>
  <c r="BE3923" i="131" s="1"/>
  <c r="AS3923" i="131"/>
  <c r="BI3923" i="131" s="1"/>
  <c r="AW3923" i="131"/>
  <c r="BM3923" i="131" s="1"/>
  <c r="AN3924" i="131"/>
  <c r="BD3924" i="131" s="1"/>
  <c r="AR3924" i="131"/>
  <c r="BH3924" i="131" s="1"/>
  <c r="AV3924" i="131"/>
  <c r="BL3924" i="131" s="1"/>
  <c r="AM3925" i="131"/>
  <c r="BC3925" i="131" s="1"/>
  <c r="AQ3925" i="131"/>
  <c r="BG3925" i="131" s="1"/>
  <c r="AU3925" i="131"/>
  <c r="BK3925" i="131" s="1"/>
  <c r="AL3951" i="131"/>
  <c r="BB3951" i="131" s="1"/>
  <c r="AP3951" i="131"/>
  <c r="BF3951" i="131" s="1"/>
  <c r="AT3951" i="131"/>
  <c r="BJ3951" i="131" s="1"/>
  <c r="AX3951" i="131"/>
  <c r="BN3951" i="131" s="1"/>
  <c r="AK3952" i="131"/>
  <c r="BA3952" i="131" s="1"/>
  <c r="AO3952" i="131"/>
  <c r="BE3952" i="131" s="1"/>
  <c r="AS3952" i="131"/>
  <c r="BI3952" i="131" s="1"/>
  <c r="AW3952" i="131"/>
  <c r="BM3952" i="131" s="1"/>
  <c r="AN3953" i="131"/>
  <c r="BD3953" i="131" s="1"/>
  <c r="AR3953" i="131"/>
  <c r="BH3953" i="131" s="1"/>
  <c r="AV3953" i="131"/>
  <c r="BL3953" i="131" s="1"/>
  <c r="AM3954" i="131"/>
  <c r="BC3954" i="131" s="1"/>
  <c r="AQ3954" i="131"/>
  <c r="BG3954" i="131" s="1"/>
  <c r="AU3954" i="131"/>
  <c r="BK3954" i="131" s="1"/>
  <c r="AL3955" i="131"/>
  <c r="BB3955" i="131" s="1"/>
  <c r="AP3955" i="131"/>
  <c r="BF3955" i="131" s="1"/>
  <c r="AT3955" i="131"/>
  <c r="BJ3955" i="131" s="1"/>
  <c r="AX3955" i="131"/>
  <c r="BN3955" i="131" s="1"/>
  <c r="AK3981" i="131"/>
  <c r="BA3981" i="131" s="1"/>
  <c r="AO3981" i="131"/>
  <c r="BE3981" i="131" s="1"/>
  <c r="AS3981" i="131"/>
  <c r="BI3981" i="131" s="1"/>
  <c r="AW3981" i="131"/>
  <c r="BM3981" i="131" s="1"/>
  <c r="AN3982" i="131"/>
  <c r="BD3982" i="131" s="1"/>
  <c r="AR3982" i="131"/>
  <c r="BH3982" i="131" s="1"/>
  <c r="AV3982" i="131"/>
  <c r="BL3982" i="131" s="1"/>
  <c r="AM3983" i="131"/>
  <c r="BC3983" i="131" s="1"/>
  <c r="AQ3983" i="131"/>
  <c r="BG3983" i="131" s="1"/>
  <c r="AU3983" i="131"/>
  <c r="BK3983" i="131" s="1"/>
  <c r="AL3984" i="131"/>
  <c r="BB3984" i="131" s="1"/>
  <c r="AP3984" i="131"/>
  <c r="BF3984" i="131" s="1"/>
  <c r="AT3984" i="131"/>
  <c r="BJ3984" i="131" s="1"/>
  <c r="AX3984" i="131"/>
  <c r="BN3984" i="131" s="1"/>
  <c r="AK3985" i="131"/>
  <c r="BA3985" i="131" s="1"/>
  <c r="AO3985" i="131"/>
  <c r="BE3985" i="131" s="1"/>
  <c r="AS3985" i="131"/>
  <c r="BI3985" i="131" s="1"/>
  <c r="AW3985" i="131"/>
  <c r="BM3985" i="131" s="1"/>
  <c r="AN4011" i="131"/>
  <c r="BD4011" i="131" s="1"/>
  <c r="AR4011" i="131"/>
  <c r="BH4011" i="131" s="1"/>
  <c r="AV4011" i="131"/>
  <c r="BL4011" i="131" s="1"/>
  <c r="AM4012" i="131"/>
  <c r="BC4012" i="131" s="1"/>
  <c r="AQ4012" i="131"/>
  <c r="BG4012" i="131" s="1"/>
  <c r="AU4012" i="131"/>
  <c r="BK4012" i="131" s="1"/>
  <c r="AL4013" i="131"/>
  <c r="BB4013" i="131" s="1"/>
  <c r="AP4013" i="131"/>
  <c r="BF4013" i="131" s="1"/>
  <c r="AT4013" i="131"/>
  <c r="BJ4013" i="131" s="1"/>
  <c r="AX4013" i="131"/>
  <c r="BN4013" i="131" s="1"/>
  <c r="AK4014" i="131"/>
  <c r="BA4014" i="131" s="1"/>
  <c r="AO4014" i="131"/>
  <c r="BE4014" i="131" s="1"/>
  <c r="AS4014" i="131"/>
  <c r="BI4014" i="131" s="1"/>
  <c r="AW4014" i="131"/>
  <c r="BM4014" i="131" s="1"/>
  <c r="AN4015" i="131"/>
  <c r="BD4015" i="131" s="1"/>
  <c r="AR4015" i="131"/>
  <c r="BH4015" i="131" s="1"/>
  <c r="AV4015" i="131"/>
  <c r="BL4015" i="131" s="1"/>
  <c r="AM4041" i="131"/>
  <c r="BC4041" i="131" s="1"/>
  <c r="AQ4041" i="131"/>
  <c r="BG4041" i="131" s="1"/>
  <c r="AU4041" i="131"/>
  <c r="BK4041" i="131" s="1"/>
  <c r="AL4042" i="131"/>
  <c r="BB4042" i="131" s="1"/>
  <c r="AP4042" i="131"/>
  <c r="BF4042" i="131" s="1"/>
  <c r="AT4042" i="131"/>
  <c r="BJ4042" i="131" s="1"/>
  <c r="AX4042" i="131"/>
  <c r="BN4042" i="131" s="1"/>
  <c r="AK4043" i="131"/>
  <c r="BA4043" i="131" s="1"/>
  <c r="AO4043" i="131"/>
  <c r="BE4043" i="131" s="1"/>
  <c r="AS4043" i="131"/>
  <c r="BI4043" i="131" s="1"/>
  <c r="AW4043" i="131"/>
  <c r="BM4043" i="131" s="1"/>
  <c r="AN4044" i="131"/>
  <c r="BD4044" i="131" s="1"/>
  <c r="AR4044" i="131"/>
  <c r="BH4044" i="131" s="1"/>
  <c r="AV4044" i="131"/>
  <c r="BL4044" i="131" s="1"/>
  <c r="AM4045" i="131"/>
  <c r="BC4045" i="131" s="1"/>
  <c r="AQ4045" i="131"/>
  <c r="BG4045" i="131" s="1"/>
  <c r="AU4045" i="131"/>
  <c r="BK4045" i="131" s="1"/>
  <c r="AL4071" i="131"/>
  <c r="BB4071" i="131" s="1"/>
  <c r="AP4071" i="131"/>
  <c r="BF4071" i="131" s="1"/>
  <c r="AT4071" i="131"/>
  <c r="BJ4071" i="131" s="1"/>
  <c r="AX4071" i="131"/>
  <c r="BN4071" i="131" s="1"/>
  <c r="AK4072" i="131"/>
  <c r="BA4072" i="131" s="1"/>
  <c r="AO4072" i="131"/>
  <c r="BE4072" i="131" s="1"/>
  <c r="AS4072" i="131"/>
  <c r="BI4072" i="131" s="1"/>
  <c r="AW4072" i="131"/>
  <c r="BM4072" i="131" s="1"/>
  <c r="AN4073" i="131"/>
  <c r="BD4073" i="131" s="1"/>
  <c r="AR4073" i="131"/>
  <c r="BH4073" i="131" s="1"/>
  <c r="AV4073" i="131"/>
  <c r="BL4073" i="131" s="1"/>
  <c r="AM4074" i="131"/>
  <c r="BC4074" i="131" s="1"/>
  <c r="AQ4074" i="131"/>
  <c r="BG4074" i="131" s="1"/>
  <c r="AU4074" i="131"/>
  <c r="BK4074" i="131" s="1"/>
  <c r="AL4075" i="131"/>
  <c r="BB4075" i="131" s="1"/>
  <c r="AP4075" i="131"/>
  <c r="BF4075" i="131" s="1"/>
  <c r="AT4075" i="131"/>
  <c r="BJ4075" i="131" s="1"/>
  <c r="AX4075" i="131"/>
  <c r="BN4075" i="131" s="1"/>
  <c r="AK4101" i="131"/>
  <c r="BA4101" i="131" s="1"/>
  <c r="AO4101" i="131"/>
  <c r="BE4101" i="131" s="1"/>
  <c r="AS4101" i="131"/>
  <c r="BI4101" i="131" s="1"/>
  <c r="AW4101" i="131"/>
  <c r="BM4101" i="131" s="1"/>
  <c r="AN4102" i="131"/>
  <c r="BD4102" i="131" s="1"/>
  <c r="AR4102" i="131"/>
  <c r="BH4102" i="131" s="1"/>
  <c r="AV4102" i="131"/>
  <c r="BL4102" i="131" s="1"/>
  <c r="AM4103" i="131"/>
  <c r="BC4103" i="131" s="1"/>
  <c r="AQ4103" i="131"/>
  <c r="BG4103" i="131" s="1"/>
  <c r="AU4103" i="131"/>
  <c r="BK4103" i="131" s="1"/>
  <c r="AL4104" i="131"/>
  <c r="BB4104" i="131" s="1"/>
  <c r="AP4104" i="131"/>
  <c r="BF4104" i="131" s="1"/>
  <c r="AT4104" i="131"/>
  <c r="BJ4104" i="131" s="1"/>
  <c r="AX4104" i="131"/>
  <c r="BN4104" i="131" s="1"/>
  <c r="AK4105" i="131"/>
  <c r="BA4105" i="131" s="1"/>
  <c r="AO4105" i="131"/>
  <c r="BE4105" i="131" s="1"/>
  <c r="AS4105" i="131"/>
  <c r="BI4105" i="131" s="1"/>
  <c r="AW4105" i="131"/>
  <c r="BM4105" i="131" s="1"/>
  <c r="AN4131" i="131"/>
  <c r="BD4131" i="131" s="1"/>
  <c r="AR4131" i="131"/>
  <c r="BH4131" i="131" s="1"/>
  <c r="AV4131" i="131"/>
  <c r="BL4131" i="131" s="1"/>
  <c r="AM4132" i="131"/>
  <c r="BC4132" i="131" s="1"/>
  <c r="AQ4132" i="131"/>
  <c r="BG4132" i="131" s="1"/>
  <c r="AU4132" i="131"/>
  <c r="BK4132" i="131" s="1"/>
  <c r="AL4133" i="131"/>
  <c r="BB4133" i="131" s="1"/>
  <c r="AP4133" i="131"/>
  <c r="BF4133" i="131" s="1"/>
  <c r="AT4133" i="131"/>
  <c r="BJ4133" i="131" s="1"/>
  <c r="AX4133" i="131"/>
  <c r="BN4133" i="131" s="1"/>
  <c r="AK4134" i="131"/>
  <c r="BA4134" i="131" s="1"/>
  <c r="AO4134" i="131"/>
  <c r="BE4134" i="131" s="1"/>
  <c r="AS4134" i="131"/>
  <c r="BI4134" i="131" s="1"/>
  <c r="AW4134" i="131"/>
  <c r="BM4134" i="131" s="1"/>
  <c r="AN4135" i="131"/>
  <c r="BD4135" i="131" s="1"/>
  <c r="AR4135" i="131"/>
  <c r="BH4135" i="131" s="1"/>
  <c r="AV4135" i="131"/>
  <c r="BL4135" i="131" s="1"/>
  <c r="AM4161" i="131"/>
  <c r="BC4161" i="131" s="1"/>
  <c r="AQ4161" i="131"/>
  <c r="BG4161" i="131" s="1"/>
  <c r="AU4161" i="131"/>
  <c r="BK4161" i="131" s="1"/>
  <c r="AL4162" i="131"/>
  <c r="BB4162" i="131" s="1"/>
  <c r="AP4162" i="131"/>
  <c r="BF4162" i="131" s="1"/>
  <c r="AT4162" i="131"/>
  <c r="BJ4162" i="131" s="1"/>
  <c r="AX4162" i="131"/>
  <c r="BN4162" i="131" s="1"/>
  <c r="AK4163" i="131"/>
  <c r="BA4163" i="131" s="1"/>
  <c r="AO4163" i="131"/>
  <c r="BE4163" i="131" s="1"/>
  <c r="AS4163" i="131"/>
  <c r="BI4163" i="131" s="1"/>
  <c r="AW4163" i="131"/>
  <c r="BM4163" i="131" s="1"/>
  <c r="AN4164" i="131"/>
  <c r="BD4164" i="131" s="1"/>
  <c r="AR4164" i="131"/>
  <c r="BH4164" i="131" s="1"/>
  <c r="AV4164" i="131"/>
  <c r="BL4164" i="131" s="1"/>
  <c r="AM4165" i="131"/>
  <c r="BC4165" i="131" s="1"/>
  <c r="AQ4165" i="131"/>
  <c r="BG4165" i="131" s="1"/>
  <c r="AU4165" i="131"/>
  <c r="BK4165" i="131" s="1"/>
  <c r="AL4191" i="131"/>
  <c r="BB4191" i="131" s="1"/>
  <c r="AP4191" i="131"/>
  <c r="BF4191" i="131" s="1"/>
  <c r="AT4191" i="131"/>
  <c r="BJ4191" i="131" s="1"/>
  <c r="AX4191" i="131"/>
  <c r="BN4191" i="131" s="1"/>
  <c r="AK4192" i="131"/>
  <c r="BA4192" i="131" s="1"/>
  <c r="AO4192" i="131"/>
  <c r="BE4192" i="131" s="1"/>
  <c r="AS4192" i="131"/>
  <c r="BI4192" i="131" s="1"/>
  <c r="AW4192" i="131"/>
  <c r="BM4192" i="131" s="1"/>
  <c r="AN4193" i="131"/>
  <c r="BD4193" i="131" s="1"/>
  <c r="AR4193" i="131"/>
  <c r="BH4193" i="131" s="1"/>
  <c r="AV4193" i="131"/>
  <c r="BL4193" i="131" s="1"/>
  <c r="AM4194" i="131"/>
  <c r="BC4194" i="131" s="1"/>
  <c r="AQ4194" i="131"/>
  <c r="BG4194" i="131" s="1"/>
  <c r="AU4194" i="131"/>
  <c r="BK4194" i="131" s="1"/>
  <c r="AL4195" i="131"/>
  <c r="BB4195" i="131" s="1"/>
  <c r="AP4195" i="131"/>
  <c r="BF4195" i="131" s="1"/>
  <c r="AT4195" i="131"/>
  <c r="BJ4195" i="131" s="1"/>
  <c r="AX4195" i="131"/>
  <c r="BN4195" i="131" s="1"/>
  <c r="AK4221" i="131"/>
  <c r="BA4221" i="131" s="1"/>
  <c r="AO4221" i="131"/>
  <c r="BE4221" i="131" s="1"/>
  <c r="AS4221" i="131"/>
  <c r="BI4221" i="131" s="1"/>
  <c r="AW4221" i="131"/>
  <c r="BM4221" i="131" s="1"/>
  <c r="AN4222" i="131"/>
  <c r="BD4222" i="131" s="1"/>
  <c r="AR4222" i="131"/>
  <c r="BH4222" i="131" s="1"/>
  <c r="AV4222" i="131"/>
  <c r="BL4222" i="131" s="1"/>
  <c r="AM4223" i="131"/>
  <c r="BC4223" i="131" s="1"/>
  <c r="AQ4223" i="131"/>
  <c r="BG4223" i="131" s="1"/>
  <c r="AU4223" i="131"/>
  <c r="BK4223" i="131" s="1"/>
  <c r="AL4224" i="131"/>
  <c r="BB4224" i="131" s="1"/>
  <c r="AP4224" i="131"/>
  <c r="BF4224" i="131" s="1"/>
  <c r="AT4224" i="131"/>
  <c r="BJ4224" i="131" s="1"/>
  <c r="AX4224" i="131"/>
  <c r="BN4224" i="131" s="1"/>
  <c r="AK4225" i="131"/>
  <c r="BA4225" i="131" s="1"/>
  <c r="AO4225" i="131"/>
  <c r="BE4225" i="131" s="1"/>
  <c r="AS4225" i="131"/>
  <c r="BI4225" i="131" s="1"/>
  <c r="AW4225" i="131"/>
  <c r="BM4225" i="131" s="1"/>
  <c r="AN4251" i="131"/>
  <c r="BD4251" i="131" s="1"/>
  <c r="AR4251" i="131"/>
  <c r="BH4251" i="131" s="1"/>
  <c r="AV4251" i="131"/>
  <c r="BL4251" i="131" s="1"/>
  <c r="AM4252" i="131"/>
  <c r="BC4252" i="131" s="1"/>
  <c r="AQ4252" i="131"/>
  <c r="BG4252" i="131" s="1"/>
  <c r="AU4252" i="131"/>
  <c r="BK4252" i="131" s="1"/>
  <c r="AL4253" i="131"/>
  <c r="BB4253" i="131" s="1"/>
  <c r="AP4253" i="131"/>
  <c r="BF4253" i="131" s="1"/>
  <c r="AT4253" i="131"/>
  <c r="BJ4253" i="131" s="1"/>
  <c r="AX4253" i="131"/>
  <c r="BN4253" i="131" s="1"/>
  <c r="AK4254" i="131"/>
  <c r="BA4254" i="131" s="1"/>
  <c r="AO4254" i="131"/>
  <c r="BE4254" i="131" s="1"/>
  <c r="AS4254" i="131"/>
  <c r="BI4254" i="131" s="1"/>
  <c r="AW4254" i="131"/>
  <c r="BM4254" i="131" s="1"/>
  <c r="AN4255" i="131"/>
  <c r="BD4255" i="131" s="1"/>
  <c r="AR4255" i="131"/>
  <c r="BH4255" i="131" s="1"/>
  <c r="AV4255" i="131"/>
  <c r="BL4255" i="131" s="1"/>
  <c r="AM4281" i="131"/>
  <c r="BC4281" i="131" s="1"/>
  <c r="AQ4281" i="131"/>
  <c r="BG4281" i="131" s="1"/>
  <c r="AU4281" i="131"/>
  <c r="BK4281" i="131" s="1"/>
  <c r="AL4282" i="131"/>
  <c r="BB4282" i="131" s="1"/>
  <c r="AP4282" i="131"/>
  <c r="BF4282" i="131" s="1"/>
  <c r="AT4282" i="131"/>
  <c r="BJ4282" i="131" s="1"/>
  <c r="AX4282" i="131"/>
  <c r="BN4282" i="131" s="1"/>
  <c r="AK4283" i="131"/>
  <c r="BA4283" i="131" s="1"/>
  <c r="AO4283" i="131"/>
  <c r="BE4283" i="131" s="1"/>
  <c r="AS4283" i="131"/>
  <c r="BI4283" i="131" s="1"/>
  <c r="AW4283" i="131"/>
  <c r="BM4283" i="131" s="1"/>
  <c r="AN4284" i="131"/>
  <c r="BD4284" i="131" s="1"/>
  <c r="AR4284" i="131"/>
  <c r="BH4284" i="131" s="1"/>
  <c r="AV4284" i="131"/>
  <c r="BL4284" i="131" s="1"/>
  <c r="AM4285" i="131"/>
  <c r="BC4285" i="131" s="1"/>
  <c r="AQ4285" i="131"/>
  <c r="BG4285" i="131" s="1"/>
  <c r="AU4285" i="131"/>
  <c r="BK4285" i="131" s="1"/>
  <c r="AL4311" i="131"/>
  <c r="BB4311" i="131" s="1"/>
  <c r="AP4311" i="131"/>
  <c r="BF4311" i="131" s="1"/>
  <c r="AT4311" i="131"/>
  <c r="BJ4311" i="131" s="1"/>
  <c r="AX4311" i="131"/>
  <c r="BN4311" i="131" s="1"/>
  <c r="AK4312" i="131"/>
  <c r="BA4312" i="131" s="1"/>
  <c r="AO4312" i="131"/>
  <c r="BE4312" i="131" s="1"/>
  <c r="AS4312" i="131"/>
  <c r="BI4312" i="131" s="1"/>
  <c r="AW4312" i="131"/>
  <c r="BM4312" i="131" s="1"/>
  <c r="AN4313" i="131"/>
  <c r="BD4313" i="131" s="1"/>
  <c r="AR4313" i="131"/>
  <c r="BH4313" i="131" s="1"/>
  <c r="AV4313" i="131"/>
  <c r="BL4313" i="131" s="1"/>
  <c r="AM4314" i="131"/>
  <c r="BC4314" i="131" s="1"/>
  <c r="AQ4314" i="131"/>
  <c r="BG4314" i="131" s="1"/>
  <c r="AU4314" i="131"/>
  <c r="BK4314" i="131" s="1"/>
  <c r="AL4315" i="131"/>
  <c r="BB4315" i="131" s="1"/>
  <c r="AP4315" i="131"/>
  <c r="BF4315" i="131" s="1"/>
  <c r="AT4315" i="131"/>
  <c r="BJ4315" i="131" s="1"/>
  <c r="AX4315" i="131"/>
  <c r="BN4315" i="131" s="1"/>
  <c r="AK4341" i="131"/>
  <c r="BA4341" i="131" s="1"/>
  <c r="AO4341" i="131"/>
  <c r="BE4341" i="131" s="1"/>
  <c r="AS4341" i="131"/>
  <c r="BI4341" i="131" s="1"/>
  <c r="AW4341" i="131"/>
  <c r="BM4341" i="131" s="1"/>
  <c r="AN4342" i="131"/>
  <c r="BD4342" i="131" s="1"/>
  <c r="AR4342" i="131"/>
  <c r="BH4342" i="131" s="1"/>
  <c r="AV4342" i="131"/>
  <c r="BL4342" i="131" s="1"/>
  <c r="AM4343" i="131"/>
  <c r="BC4343" i="131" s="1"/>
  <c r="AQ4343" i="131"/>
  <c r="BG4343" i="131" s="1"/>
  <c r="AU4343" i="131"/>
  <c r="BK4343" i="131" s="1"/>
  <c r="AL4344" i="131"/>
  <c r="BB4344" i="131" s="1"/>
  <c r="AP4344" i="131"/>
  <c r="BF4344" i="131" s="1"/>
  <c r="AT4344" i="131"/>
  <c r="BJ4344" i="131" s="1"/>
  <c r="AX4344" i="131"/>
  <c r="BN4344" i="131" s="1"/>
  <c r="AK4345" i="131"/>
  <c r="BA4345" i="131" s="1"/>
  <c r="AO4345" i="131"/>
  <c r="BE4345" i="131" s="1"/>
  <c r="AS4345" i="131"/>
  <c r="BI4345" i="131" s="1"/>
  <c r="AW4345" i="131"/>
  <c r="BM4345" i="131" s="1"/>
  <c r="AN4371" i="131"/>
  <c r="BD4371" i="131" s="1"/>
  <c r="AR4371" i="131"/>
  <c r="BH4371" i="131" s="1"/>
  <c r="AV4371" i="131"/>
  <c r="BL4371" i="131" s="1"/>
  <c r="AM4372" i="131"/>
  <c r="BC4372" i="131" s="1"/>
  <c r="AQ4372" i="131"/>
  <c r="BG4372" i="131" s="1"/>
  <c r="AU4372" i="131"/>
  <c r="BK4372" i="131" s="1"/>
  <c r="AL4373" i="131"/>
  <c r="BB4373" i="131" s="1"/>
  <c r="AP4373" i="131"/>
  <c r="BF4373" i="131" s="1"/>
  <c r="AT4373" i="131"/>
  <c r="BJ4373" i="131" s="1"/>
  <c r="AX4373" i="131"/>
  <c r="BN4373" i="131" s="1"/>
  <c r="AK4374" i="131"/>
  <c r="BA4374" i="131" s="1"/>
  <c r="AO4374" i="131"/>
  <c r="BE4374" i="131" s="1"/>
  <c r="AS4374" i="131"/>
  <c r="BI4374" i="131" s="1"/>
  <c r="AW4374" i="131"/>
  <c r="BM4374" i="131" s="1"/>
  <c r="AN4375" i="131"/>
  <c r="BD4375" i="131" s="1"/>
  <c r="AR4375" i="131"/>
  <c r="BH4375" i="131" s="1"/>
  <c r="AV4375" i="131"/>
  <c r="BL4375" i="131" s="1"/>
  <c r="AM4401" i="131"/>
  <c r="BC4401" i="131" s="1"/>
  <c r="AQ4401" i="131"/>
  <c r="BG4401" i="131" s="1"/>
  <c r="AU4401" i="131"/>
  <c r="BK4401" i="131" s="1"/>
  <c r="AL4402" i="131"/>
  <c r="BB4402" i="131" s="1"/>
  <c r="AP4402" i="131"/>
  <c r="BF4402" i="131" s="1"/>
  <c r="AT4402" i="131"/>
  <c r="BJ4402" i="131" s="1"/>
  <c r="AX4402" i="131"/>
  <c r="BN4402" i="131" s="1"/>
  <c r="AK4403" i="131"/>
  <c r="BA4403" i="131" s="1"/>
  <c r="AO4403" i="131"/>
  <c r="BE4403" i="131" s="1"/>
  <c r="AS4403" i="131"/>
  <c r="BI4403" i="131" s="1"/>
  <c r="AW4403" i="131"/>
  <c r="BM4403" i="131" s="1"/>
  <c r="AN4404" i="131"/>
  <c r="BD4404" i="131" s="1"/>
  <c r="AR4404" i="131"/>
  <c r="BH4404" i="131" s="1"/>
  <c r="AV4404" i="131"/>
  <c r="BL4404" i="131" s="1"/>
  <c r="AM4405" i="131"/>
  <c r="BC4405" i="131" s="1"/>
  <c r="AQ4405" i="131"/>
  <c r="BG4405" i="131" s="1"/>
  <c r="AU4405" i="131"/>
  <c r="BK4405" i="131" s="1"/>
  <c r="AL4431" i="131"/>
  <c r="BB4431" i="131" s="1"/>
  <c r="AP4431" i="131"/>
  <c r="BF4431" i="131" s="1"/>
  <c r="AT4431" i="131"/>
  <c r="BJ4431" i="131" s="1"/>
  <c r="AX4431" i="131"/>
  <c r="BN4431" i="131" s="1"/>
  <c r="AK4432" i="131"/>
  <c r="BA4432" i="131" s="1"/>
  <c r="AO4432" i="131"/>
  <c r="BE4432" i="131" s="1"/>
  <c r="AS4432" i="131"/>
  <c r="BI4432" i="131" s="1"/>
  <c r="AW4432" i="131"/>
  <c r="BM4432" i="131" s="1"/>
  <c r="AN4433" i="131"/>
  <c r="BD4433" i="131" s="1"/>
  <c r="AR4433" i="131"/>
  <c r="BH4433" i="131" s="1"/>
  <c r="AV4433" i="131"/>
  <c r="BL4433" i="131" s="1"/>
  <c r="AM4434" i="131"/>
  <c r="BC4434" i="131" s="1"/>
  <c r="AQ4434" i="131"/>
  <c r="BG4434" i="131" s="1"/>
  <c r="AU4434" i="131"/>
  <c r="BK4434" i="131" s="1"/>
  <c r="AL4435" i="131"/>
  <c r="BB4435" i="131" s="1"/>
  <c r="AP4435" i="131"/>
  <c r="BF4435" i="131" s="1"/>
  <c r="AT4435" i="131"/>
  <c r="BJ4435" i="131" s="1"/>
  <c r="AX4435" i="131"/>
  <c r="BN4435" i="131" s="1"/>
  <c r="AK4461" i="131"/>
  <c r="BA4461" i="131" s="1"/>
  <c r="AO4461" i="131"/>
  <c r="BE4461" i="131" s="1"/>
  <c r="AS4461" i="131"/>
  <c r="BI4461" i="131" s="1"/>
  <c r="AW4461" i="131"/>
  <c r="BM4461" i="131" s="1"/>
  <c r="AN4462" i="131"/>
  <c r="BD4462" i="131" s="1"/>
  <c r="AR4462" i="131"/>
  <c r="BH4462" i="131" s="1"/>
  <c r="AV4462" i="131"/>
  <c r="BL4462" i="131" s="1"/>
  <c r="AM4463" i="131"/>
  <c r="BC4463" i="131" s="1"/>
  <c r="AQ4463" i="131"/>
  <c r="BG4463" i="131" s="1"/>
  <c r="AU4463" i="131"/>
  <c r="BK4463" i="131" s="1"/>
  <c r="AL4464" i="131"/>
  <c r="BB4464" i="131" s="1"/>
  <c r="AP4464" i="131"/>
  <c r="BF4464" i="131" s="1"/>
  <c r="AT4464" i="131"/>
  <c r="BJ4464" i="131" s="1"/>
  <c r="AX4464" i="131"/>
  <c r="BN4464" i="131" s="1"/>
  <c r="AK4465" i="131"/>
  <c r="BA4465" i="131" s="1"/>
  <c r="AO4465" i="131"/>
  <c r="BE4465" i="131" s="1"/>
  <c r="AS4465" i="131"/>
  <c r="BI4465" i="131" s="1"/>
  <c r="AW4465" i="131"/>
  <c r="BM4465" i="131" s="1"/>
  <c r="AN4491" i="131"/>
  <c r="BD4491" i="131" s="1"/>
  <c r="AR4491" i="131"/>
  <c r="BH4491" i="131" s="1"/>
  <c r="AV4491" i="131"/>
  <c r="BL4491" i="131" s="1"/>
  <c r="AM4492" i="131"/>
  <c r="BC4492" i="131" s="1"/>
  <c r="AQ4492" i="131"/>
  <c r="BG4492" i="131" s="1"/>
  <c r="AU4492" i="131"/>
  <c r="BK4492" i="131" s="1"/>
  <c r="AL4493" i="131"/>
  <c r="BB4493" i="131" s="1"/>
  <c r="AP4493" i="131"/>
  <c r="BF4493" i="131" s="1"/>
  <c r="AT4493" i="131"/>
  <c r="BJ4493" i="131" s="1"/>
  <c r="AX4493" i="131"/>
  <c r="BN4493" i="131" s="1"/>
  <c r="AK4494" i="131"/>
  <c r="BA4494" i="131" s="1"/>
  <c r="AO4494" i="131"/>
  <c r="BE4494" i="131" s="1"/>
  <c r="AS4494" i="131"/>
  <c r="BI4494" i="131" s="1"/>
  <c r="AW4494" i="131"/>
  <c r="BM4494" i="131" s="1"/>
  <c r="AN4495" i="131"/>
  <c r="BD4495" i="131" s="1"/>
  <c r="AR4495" i="131"/>
  <c r="BH4495" i="131" s="1"/>
  <c r="AV4495" i="131"/>
  <c r="BL4495" i="131" s="1"/>
  <c r="AM4521" i="131"/>
  <c r="BC4521" i="131" s="1"/>
  <c r="AQ4521" i="131"/>
  <c r="BG4521" i="131" s="1"/>
  <c r="AU4521" i="131"/>
  <c r="BK4521" i="131" s="1"/>
  <c r="AL4522" i="131"/>
  <c r="BB4522" i="131" s="1"/>
  <c r="AP4522" i="131"/>
  <c r="BF4522" i="131" s="1"/>
  <c r="AT4522" i="131"/>
  <c r="BJ4522" i="131" s="1"/>
  <c r="AX4522" i="131"/>
  <c r="BN4522" i="131" s="1"/>
  <c r="AK4523" i="131"/>
  <c r="BA4523" i="131" s="1"/>
  <c r="AO4523" i="131"/>
  <c r="BE4523" i="131" s="1"/>
  <c r="AS4523" i="131"/>
  <c r="BI4523" i="131" s="1"/>
  <c r="AW4523" i="131"/>
  <c r="BM4523" i="131" s="1"/>
  <c r="AN4524" i="131"/>
  <c r="BD4524" i="131" s="1"/>
  <c r="AR4524" i="131"/>
  <c r="BH4524" i="131" s="1"/>
  <c r="AV4524" i="131"/>
  <c r="BL4524" i="131" s="1"/>
  <c r="AM4525" i="131"/>
  <c r="BC4525" i="131" s="1"/>
  <c r="AQ4525" i="131"/>
  <c r="BG4525" i="131" s="1"/>
  <c r="AU4525" i="131"/>
  <c r="BK4525" i="131" s="1"/>
  <c r="AL4551" i="131"/>
  <c r="BB4551" i="131" s="1"/>
  <c r="AP4551" i="131"/>
  <c r="BF4551" i="131" s="1"/>
  <c r="AT4551" i="131"/>
  <c r="BJ4551" i="131" s="1"/>
  <c r="AX4551" i="131"/>
  <c r="BN4551" i="131" s="1"/>
  <c r="AK4552" i="131"/>
  <c r="BA4552" i="131" s="1"/>
  <c r="AO4552" i="131"/>
  <c r="BE4552" i="131" s="1"/>
  <c r="AS4552" i="131"/>
  <c r="BI4552" i="131" s="1"/>
  <c r="AW4552" i="131"/>
  <c r="BM4552" i="131" s="1"/>
  <c r="AN4553" i="131"/>
  <c r="BD4553" i="131" s="1"/>
  <c r="AR4553" i="131"/>
  <c r="BH4553" i="131" s="1"/>
  <c r="AV4553" i="131"/>
  <c r="BL4553" i="131" s="1"/>
  <c r="AM4554" i="131"/>
  <c r="BC4554" i="131" s="1"/>
  <c r="AQ4554" i="131"/>
  <c r="BG4554" i="131" s="1"/>
  <c r="AU4554" i="131"/>
  <c r="BK4554" i="131" s="1"/>
  <c r="AL4555" i="131"/>
  <c r="BB4555" i="131" s="1"/>
  <c r="AP4555" i="131"/>
  <c r="BF4555" i="131" s="1"/>
  <c r="AT4555" i="131"/>
  <c r="BJ4555" i="131" s="1"/>
  <c r="AX4555" i="131"/>
  <c r="BN4555" i="131" s="1"/>
  <c r="AK4581" i="131"/>
  <c r="BA4581" i="131" s="1"/>
  <c r="AO4581" i="131"/>
  <c r="BE4581" i="131" s="1"/>
  <c r="AS4581" i="131"/>
  <c r="BI4581" i="131" s="1"/>
  <c r="AW4581" i="131"/>
  <c r="BM4581" i="131" s="1"/>
  <c r="AN4582" i="131"/>
  <c r="BD4582" i="131" s="1"/>
  <c r="AR4582" i="131"/>
  <c r="BH4582" i="131" s="1"/>
  <c r="AV4582" i="131"/>
  <c r="BL4582" i="131" s="1"/>
  <c r="AM4583" i="131"/>
  <c r="BC4583" i="131" s="1"/>
  <c r="AQ4583" i="131"/>
  <c r="BG4583" i="131" s="1"/>
  <c r="AU4583" i="131"/>
  <c r="BK4583" i="131" s="1"/>
  <c r="AL4584" i="131"/>
  <c r="BB4584" i="131" s="1"/>
  <c r="AP4584" i="131"/>
  <c r="BF4584" i="131" s="1"/>
  <c r="AT4584" i="131"/>
  <c r="BJ4584" i="131" s="1"/>
  <c r="AX4584" i="131"/>
  <c r="BN4584" i="131" s="1"/>
  <c r="AK4585" i="131"/>
  <c r="BA4585" i="131" s="1"/>
  <c r="AO4585" i="131"/>
  <c r="BE4585" i="131" s="1"/>
  <c r="AS4585" i="131"/>
  <c r="BI4585" i="131" s="1"/>
  <c r="AW4585" i="131"/>
  <c r="BM4585" i="131" s="1"/>
  <c r="AN4611" i="131"/>
  <c r="BD4611" i="131" s="1"/>
  <c r="AR4611" i="131"/>
  <c r="BH4611" i="131" s="1"/>
  <c r="AV4611" i="131"/>
  <c r="BL4611" i="131" s="1"/>
  <c r="AM4612" i="131"/>
  <c r="BC4612" i="131" s="1"/>
  <c r="AQ4612" i="131"/>
  <c r="BG4612" i="131" s="1"/>
  <c r="AU4612" i="131"/>
  <c r="BK4612" i="131" s="1"/>
  <c r="AL4613" i="131"/>
  <c r="BB4613" i="131" s="1"/>
  <c r="AP4613" i="131"/>
  <c r="BF4613" i="131" s="1"/>
  <c r="AT4613" i="131"/>
  <c r="BJ4613" i="131" s="1"/>
  <c r="AX4613" i="131"/>
  <c r="BN4613" i="131" s="1"/>
  <c r="AK4614" i="131"/>
  <c r="BA4614" i="131" s="1"/>
  <c r="AO4614" i="131"/>
  <c r="BE4614" i="131" s="1"/>
  <c r="AS4614" i="131"/>
  <c r="BI4614" i="131" s="1"/>
  <c r="AW4614" i="131"/>
  <c r="BM4614" i="131" s="1"/>
  <c r="AN4615" i="131"/>
  <c r="BD4615" i="131" s="1"/>
  <c r="AR4615" i="131"/>
  <c r="BH4615" i="131" s="1"/>
  <c r="AV4615" i="131"/>
  <c r="BL4615" i="131" s="1"/>
  <c r="AM4641" i="131"/>
  <c r="BC4641" i="131" s="1"/>
  <c r="AQ4641" i="131"/>
  <c r="BG4641" i="131" s="1"/>
  <c r="AU4641" i="131"/>
  <c r="BK4641" i="131" s="1"/>
  <c r="AL4642" i="131"/>
  <c r="BB4642" i="131" s="1"/>
  <c r="AP4642" i="131"/>
  <c r="BF4642" i="131" s="1"/>
  <c r="AT4642" i="131"/>
  <c r="BJ4642" i="131" s="1"/>
  <c r="AX4642" i="131"/>
  <c r="BN4642" i="131" s="1"/>
  <c r="AK4643" i="131"/>
  <c r="BA4643" i="131" s="1"/>
  <c r="AO4643" i="131"/>
  <c r="BE4643" i="131" s="1"/>
  <c r="AS4643" i="131"/>
  <c r="BI4643" i="131" s="1"/>
  <c r="AW4643" i="131"/>
  <c r="BM4643" i="131" s="1"/>
  <c r="AN4644" i="131"/>
  <c r="BD4644" i="131" s="1"/>
  <c r="AR4644" i="131"/>
  <c r="BH4644" i="131" s="1"/>
  <c r="AV4644" i="131"/>
  <c r="BL4644" i="131" s="1"/>
  <c r="AM4645" i="131"/>
  <c r="BC4645" i="131" s="1"/>
  <c r="AQ4645" i="131"/>
  <c r="BG4645" i="131" s="1"/>
  <c r="AU4645" i="131"/>
  <c r="BK4645" i="131" s="1"/>
  <c r="AL4671" i="131"/>
  <c r="BB4671" i="131" s="1"/>
  <c r="AP4671" i="131"/>
  <c r="BF4671" i="131" s="1"/>
  <c r="AT4671" i="131"/>
  <c r="BJ4671" i="131" s="1"/>
  <c r="AX4671" i="131"/>
  <c r="BN4671" i="131" s="1"/>
  <c r="AK4672" i="131"/>
  <c r="BA4672" i="131" s="1"/>
  <c r="AO4672" i="131"/>
  <c r="BE4672" i="131" s="1"/>
  <c r="AS4672" i="131"/>
  <c r="BI4672" i="131" s="1"/>
  <c r="AW4672" i="131"/>
  <c r="BM4672" i="131" s="1"/>
  <c r="AN4673" i="131"/>
  <c r="BD4673" i="131" s="1"/>
  <c r="AR4673" i="131"/>
  <c r="BH4673" i="131" s="1"/>
  <c r="AV4673" i="131"/>
  <c r="BL4673" i="131" s="1"/>
  <c r="AM4674" i="131"/>
  <c r="BC4674" i="131" s="1"/>
  <c r="AQ4674" i="131"/>
  <c r="BG4674" i="131" s="1"/>
  <c r="AU4674" i="131"/>
  <c r="BK4674" i="131" s="1"/>
  <c r="AL4675" i="131"/>
  <c r="BB4675" i="131" s="1"/>
  <c r="AP4675" i="131"/>
  <c r="BF4675" i="131" s="1"/>
  <c r="AT4675" i="131"/>
  <c r="BJ4675" i="131" s="1"/>
  <c r="AX4675" i="131"/>
  <c r="BN4675" i="131" s="1"/>
  <c r="AK4701" i="131"/>
  <c r="BA4701" i="131" s="1"/>
  <c r="AO4701" i="131"/>
  <c r="BE4701" i="131" s="1"/>
  <c r="AS4701" i="131"/>
  <c r="BI4701" i="131" s="1"/>
  <c r="AW4701" i="131"/>
  <c r="BM4701" i="131" s="1"/>
  <c r="AN4702" i="131"/>
  <c r="BD4702" i="131" s="1"/>
  <c r="AR4702" i="131"/>
  <c r="BH4702" i="131" s="1"/>
  <c r="AV4702" i="131"/>
  <c r="BL4702" i="131" s="1"/>
  <c r="AM4703" i="131"/>
  <c r="BC4703" i="131" s="1"/>
  <c r="AQ4703" i="131"/>
  <c r="BG4703" i="131" s="1"/>
  <c r="AU4703" i="131"/>
  <c r="BK4703" i="131" s="1"/>
  <c r="AL4704" i="131"/>
  <c r="BB4704" i="131" s="1"/>
  <c r="AP4704" i="131"/>
  <c r="BF4704" i="131" s="1"/>
  <c r="AT4704" i="131"/>
  <c r="BJ4704" i="131" s="1"/>
  <c r="AX4704" i="131"/>
  <c r="BN4704" i="131" s="1"/>
  <c r="AK4705" i="131"/>
  <c r="BA4705" i="131" s="1"/>
  <c r="AO4705" i="131"/>
  <c r="BE4705" i="131" s="1"/>
  <c r="AS4705" i="131"/>
  <c r="BI4705" i="131" s="1"/>
  <c r="AW4705" i="131"/>
  <c r="BM4705" i="131" s="1"/>
  <c r="AN4731" i="131"/>
  <c r="BD4731" i="131" s="1"/>
  <c r="AR4731" i="131"/>
  <c r="BH4731" i="131" s="1"/>
  <c r="AV4731" i="131"/>
  <c r="BL4731" i="131" s="1"/>
  <c r="AM4732" i="131"/>
  <c r="BC4732" i="131" s="1"/>
  <c r="AQ4732" i="131"/>
  <c r="BG4732" i="131" s="1"/>
  <c r="AU4732" i="131"/>
  <c r="BK4732" i="131" s="1"/>
  <c r="AL4733" i="131"/>
  <c r="BB4733" i="131" s="1"/>
  <c r="AP4733" i="131"/>
  <c r="BF4733" i="131" s="1"/>
  <c r="AT4733" i="131"/>
  <c r="BJ4733" i="131" s="1"/>
  <c r="AX4733" i="131"/>
  <c r="BN4733" i="131" s="1"/>
  <c r="AK4734" i="131"/>
  <c r="BA4734" i="131" s="1"/>
  <c r="AO4734" i="131"/>
  <c r="BE4734" i="131" s="1"/>
  <c r="AS4734" i="131"/>
  <c r="BI4734" i="131" s="1"/>
  <c r="AW4734" i="131"/>
  <c r="BM4734" i="131" s="1"/>
  <c r="AN4735" i="131"/>
  <c r="BD4735" i="131" s="1"/>
  <c r="AR4735" i="131"/>
  <c r="BH4735" i="131" s="1"/>
  <c r="AV4735" i="131"/>
  <c r="BL4735" i="131" s="1"/>
  <c r="AM4761" i="131"/>
  <c r="BC4761" i="131" s="1"/>
  <c r="AQ4761" i="131"/>
  <c r="BG4761" i="131" s="1"/>
  <c r="AU4761" i="131"/>
  <c r="BK4761" i="131" s="1"/>
  <c r="AL4762" i="131"/>
  <c r="BB4762" i="131" s="1"/>
  <c r="AP4762" i="131"/>
  <c r="BF4762" i="131" s="1"/>
  <c r="AT4762" i="131"/>
  <c r="BJ4762" i="131" s="1"/>
  <c r="AX4762" i="131"/>
  <c r="BN4762" i="131" s="1"/>
  <c r="AK4763" i="131"/>
  <c r="BA4763" i="131" s="1"/>
  <c r="AO4763" i="131"/>
  <c r="BE4763" i="131" s="1"/>
  <c r="AS4763" i="131"/>
  <c r="BI4763" i="131" s="1"/>
  <c r="AW4763" i="131"/>
  <c r="BM4763" i="131" s="1"/>
  <c r="AN4764" i="131"/>
  <c r="BD4764" i="131" s="1"/>
  <c r="AR4764" i="131"/>
  <c r="BH4764" i="131" s="1"/>
  <c r="AV4764" i="131"/>
  <c r="BL4764" i="131" s="1"/>
  <c r="AM4765" i="131"/>
  <c r="BC4765" i="131" s="1"/>
  <c r="AQ4765" i="131"/>
  <c r="BG4765" i="131" s="1"/>
  <c r="AU4765" i="131"/>
  <c r="BK4765" i="131" s="1"/>
  <c r="AL4791" i="131"/>
  <c r="BB4791" i="131" s="1"/>
  <c r="AP4791" i="131"/>
  <c r="BF4791" i="131" s="1"/>
  <c r="AT4791" i="131"/>
  <c r="BJ4791" i="131" s="1"/>
  <c r="AX4791" i="131"/>
  <c r="BN4791" i="131" s="1"/>
  <c r="AK4792" i="131"/>
  <c r="BA4792" i="131" s="1"/>
  <c r="AO4792" i="131"/>
  <c r="BE4792" i="131" s="1"/>
  <c r="AS4792" i="131"/>
  <c r="BI4792" i="131" s="1"/>
  <c r="AW4792" i="131"/>
  <c r="BM4792" i="131" s="1"/>
  <c r="AN4793" i="131"/>
  <c r="BD4793" i="131" s="1"/>
  <c r="AR4793" i="131"/>
  <c r="BH4793" i="131" s="1"/>
  <c r="AV4793" i="131"/>
  <c r="BL4793" i="131" s="1"/>
  <c r="AM4794" i="131"/>
  <c r="BC4794" i="131" s="1"/>
  <c r="AQ4794" i="131"/>
  <c r="BG4794" i="131" s="1"/>
  <c r="AU4794" i="131"/>
  <c r="BK4794" i="131" s="1"/>
  <c r="AL4795" i="131"/>
  <c r="BB4795" i="131" s="1"/>
  <c r="AP4795" i="131"/>
  <c r="BF4795" i="131" s="1"/>
  <c r="AT4795" i="131"/>
  <c r="BJ4795" i="131" s="1"/>
  <c r="AX4795" i="131"/>
  <c r="BN4795" i="131" s="1"/>
  <c r="AK4821" i="131"/>
  <c r="BA4821" i="131" s="1"/>
  <c r="AO4821" i="131"/>
  <c r="BE4821" i="131" s="1"/>
  <c r="AS4821" i="131"/>
  <c r="BI4821" i="131" s="1"/>
  <c r="AW4821" i="131"/>
  <c r="BM4821" i="131" s="1"/>
  <c r="AN4822" i="131"/>
  <c r="BD4822" i="131" s="1"/>
  <c r="AR4822" i="131"/>
  <c r="BH4822" i="131" s="1"/>
  <c r="AV4822" i="131"/>
  <c r="BL4822" i="131" s="1"/>
  <c r="AM4823" i="131"/>
  <c r="BC4823" i="131" s="1"/>
  <c r="AQ4823" i="131"/>
  <c r="BG4823" i="131" s="1"/>
  <c r="AU4823" i="131"/>
  <c r="BK4823" i="131" s="1"/>
  <c r="AL4824" i="131"/>
  <c r="BB4824" i="131" s="1"/>
  <c r="AP4824" i="131"/>
  <c r="BF4824" i="131" s="1"/>
  <c r="AT4824" i="131"/>
  <c r="BJ4824" i="131" s="1"/>
  <c r="AX4824" i="131"/>
  <c r="BN4824" i="131" s="1"/>
  <c r="AK4825" i="131"/>
  <c r="BA4825" i="131" s="1"/>
  <c r="AO4825" i="131"/>
  <c r="BE4825" i="131" s="1"/>
  <c r="AS4825" i="131"/>
  <c r="BI4825" i="131" s="1"/>
  <c r="AW4825" i="131"/>
  <c r="BM4825" i="131" s="1"/>
  <c r="AN4851" i="131"/>
  <c r="BD4851" i="131" s="1"/>
  <c r="AR4851" i="131"/>
  <c r="BH4851" i="131" s="1"/>
  <c r="AV4851" i="131"/>
  <c r="BL4851" i="131" s="1"/>
  <c r="AM4852" i="131"/>
  <c r="BC4852" i="131" s="1"/>
  <c r="AQ4852" i="131"/>
  <c r="BG4852" i="131" s="1"/>
  <c r="AU4852" i="131"/>
  <c r="BK4852" i="131" s="1"/>
  <c r="AL4853" i="131"/>
  <c r="BB4853" i="131" s="1"/>
  <c r="AP4853" i="131"/>
  <c r="BF4853" i="131" s="1"/>
  <c r="AT4853" i="131"/>
  <c r="BJ4853" i="131" s="1"/>
  <c r="AX4853" i="131"/>
  <c r="BN4853" i="131" s="1"/>
  <c r="AK4854" i="131"/>
  <c r="BA4854" i="131" s="1"/>
  <c r="AO4854" i="131"/>
  <c r="BE4854" i="131" s="1"/>
  <c r="AS4854" i="131"/>
  <c r="BI4854" i="131" s="1"/>
  <c r="AW4854" i="131"/>
  <c r="BM4854" i="131" s="1"/>
  <c r="AN4855" i="131"/>
  <c r="BD4855" i="131" s="1"/>
  <c r="AR4855" i="131"/>
  <c r="BH4855" i="131" s="1"/>
  <c r="AV4855" i="131"/>
  <c r="BL4855" i="131" s="1"/>
  <c r="AM4881" i="131"/>
  <c r="BC4881" i="131" s="1"/>
  <c r="AQ4881" i="131"/>
  <c r="BG4881" i="131" s="1"/>
  <c r="AU4881" i="131"/>
  <c r="BK4881" i="131" s="1"/>
  <c r="AL4882" i="131"/>
  <c r="BB4882" i="131" s="1"/>
  <c r="AP4882" i="131"/>
  <c r="BF4882" i="131" s="1"/>
  <c r="AT4882" i="131"/>
  <c r="BJ4882" i="131" s="1"/>
  <c r="AX4882" i="131"/>
  <c r="BN4882" i="131" s="1"/>
  <c r="AK4883" i="131"/>
  <c r="BA4883" i="131" s="1"/>
  <c r="AO4883" i="131"/>
  <c r="BE4883" i="131" s="1"/>
  <c r="AS4883" i="131"/>
  <c r="BI4883" i="131" s="1"/>
  <c r="AW4883" i="131"/>
  <c r="BM4883" i="131" s="1"/>
  <c r="AN4884" i="131"/>
  <c r="BD4884" i="131" s="1"/>
  <c r="AR4884" i="131"/>
  <c r="BH4884" i="131" s="1"/>
  <c r="AV4884" i="131"/>
  <c r="BL4884" i="131" s="1"/>
  <c r="AM4885" i="131"/>
  <c r="BC4885" i="131" s="1"/>
  <c r="AQ4885" i="131"/>
  <c r="BG4885" i="131" s="1"/>
  <c r="AU4885" i="131"/>
  <c r="BK4885" i="131" s="1"/>
  <c r="AL4911" i="131"/>
  <c r="BB4911" i="131" s="1"/>
  <c r="AP4911" i="131"/>
  <c r="BF4911" i="131" s="1"/>
  <c r="AT4911" i="131"/>
  <c r="BJ4911" i="131" s="1"/>
  <c r="AX4911" i="131"/>
  <c r="BN4911" i="131" s="1"/>
  <c r="AK4912" i="131"/>
  <c r="BA4912" i="131" s="1"/>
  <c r="AO4912" i="131"/>
  <c r="BE4912" i="131" s="1"/>
  <c r="AS4912" i="131"/>
  <c r="BI4912" i="131" s="1"/>
  <c r="AW4912" i="131"/>
  <c r="BM4912" i="131" s="1"/>
  <c r="AN4913" i="131"/>
  <c r="BD4913" i="131" s="1"/>
  <c r="AR4913" i="131"/>
  <c r="BH4913" i="131" s="1"/>
  <c r="AV4913" i="131"/>
  <c r="BL4913" i="131" s="1"/>
  <c r="AM4914" i="131"/>
  <c r="BC4914" i="131" s="1"/>
  <c r="AQ4914" i="131"/>
  <c r="BG4914" i="131" s="1"/>
  <c r="AU4914" i="131"/>
  <c r="BK4914" i="131" s="1"/>
  <c r="AL4915" i="131"/>
  <c r="BB4915" i="131" s="1"/>
  <c r="AP4915" i="131"/>
  <c r="BF4915" i="131" s="1"/>
  <c r="AT4915" i="131"/>
  <c r="BJ4915" i="131" s="1"/>
  <c r="AX4915" i="131"/>
  <c r="BN4915" i="131" s="1"/>
  <c r="AK4941" i="131"/>
  <c r="BA4941" i="131" s="1"/>
  <c r="AO4941" i="131"/>
  <c r="BE4941" i="131" s="1"/>
  <c r="AS4941" i="131"/>
  <c r="BI4941" i="131" s="1"/>
  <c r="AW4941" i="131"/>
  <c r="BM4941" i="131" s="1"/>
  <c r="AN4942" i="131"/>
  <c r="BD4942" i="131" s="1"/>
  <c r="AR4942" i="131"/>
  <c r="BH4942" i="131" s="1"/>
  <c r="AV4942" i="131"/>
  <c r="BL4942" i="131" s="1"/>
  <c r="AM4943" i="131"/>
  <c r="BC4943" i="131" s="1"/>
  <c r="AQ4943" i="131"/>
  <c r="BG4943" i="131" s="1"/>
  <c r="AU4943" i="131"/>
  <c r="BK4943" i="131" s="1"/>
  <c r="AL4944" i="131"/>
  <c r="BB4944" i="131" s="1"/>
  <c r="AP4944" i="131"/>
  <c r="BF4944" i="131" s="1"/>
  <c r="AT4944" i="131"/>
  <c r="BJ4944" i="131" s="1"/>
  <c r="AX4944" i="131"/>
  <c r="BN4944" i="131" s="1"/>
  <c r="AK4945" i="131"/>
  <c r="BA4945" i="131" s="1"/>
  <c r="AO4945" i="131"/>
  <c r="BE4945" i="131" s="1"/>
  <c r="AS4945" i="131"/>
  <c r="BI4945" i="131" s="1"/>
  <c r="AW4945" i="131"/>
  <c r="BM4945" i="131" s="1"/>
  <c r="AN4971" i="131"/>
  <c r="BD4971" i="131" s="1"/>
  <c r="AR4971" i="131"/>
  <c r="BH4971" i="131" s="1"/>
  <c r="AV4971" i="131"/>
  <c r="BL4971" i="131" s="1"/>
  <c r="AM4972" i="131"/>
  <c r="BC4972" i="131" s="1"/>
  <c r="AQ4972" i="131"/>
  <c r="BG4972" i="131" s="1"/>
  <c r="AU4972" i="131"/>
  <c r="BK4972" i="131" s="1"/>
  <c r="AL4973" i="131"/>
  <c r="BB4973" i="131" s="1"/>
  <c r="AP4973" i="131"/>
  <c r="BF4973" i="131" s="1"/>
  <c r="AT4973" i="131"/>
  <c r="BJ4973" i="131" s="1"/>
  <c r="AX4973" i="131"/>
  <c r="BN4973" i="131" s="1"/>
  <c r="AK4974" i="131"/>
  <c r="BA4974" i="131" s="1"/>
  <c r="AO4974" i="131"/>
  <c r="BE4974" i="131" s="1"/>
  <c r="AS4974" i="131"/>
  <c r="BI4974" i="131" s="1"/>
  <c r="AW4974" i="131"/>
  <c r="BM4974" i="131" s="1"/>
  <c r="AN4975" i="131"/>
  <c r="BD4975" i="131" s="1"/>
  <c r="AR4975" i="131"/>
  <c r="BH4975" i="131" s="1"/>
  <c r="AV4975" i="131"/>
  <c r="BL4975" i="131" s="1"/>
  <c r="AM5001" i="131"/>
  <c r="BC5001" i="131" s="1"/>
  <c r="AQ5001" i="131"/>
  <c r="BG5001" i="131" s="1"/>
  <c r="AU5001" i="131"/>
  <c r="BK5001" i="131" s="1"/>
  <c r="AL5002" i="131"/>
  <c r="BB5002" i="131" s="1"/>
  <c r="AP5002" i="131"/>
  <c r="BF5002" i="131" s="1"/>
  <c r="AT5002" i="131"/>
  <c r="BJ5002" i="131" s="1"/>
  <c r="AX5002" i="131"/>
  <c r="BN5002" i="131" s="1"/>
  <c r="AK5003" i="131"/>
  <c r="BA5003" i="131" s="1"/>
  <c r="AO5003" i="131"/>
  <c r="BE5003" i="131" s="1"/>
  <c r="AS5003" i="131"/>
  <c r="BI5003" i="131" s="1"/>
  <c r="AW5003" i="131"/>
  <c r="BM5003" i="131" s="1"/>
  <c r="AN5004" i="131"/>
  <c r="BD5004" i="131" s="1"/>
  <c r="AR5004" i="131"/>
  <c r="BH5004" i="131" s="1"/>
  <c r="AV5004" i="131"/>
  <c r="BL5004" i="131" s="1"/>
  <c r="AM5005" i="131"/>
  <c r="BC5005" i="131" s="1"/>
  <c r="AQ5005" i="131"/>
  <c r="BG5005" i="131" s="1"/>
  <c r="AU5005" i="131"/>
  <c r="BK5005" i="131" s="1"/>
  <c r="AL5031" i="131"/>
  <c r="BB5031" i="131" s="1"/>
  <c r="AP5031" i="131"/>
  <c r="BF5031" i="131" s="1"/>
  <c r="AT5031" i="131"/>
  <c r="BJ5031" i="131" s="1"/>
  <c r="AX5031" i="131"/>
  <c r="BN5031" i="131" s="1"/>
  <c r="AK5032" i="131"/>
  <c r="BA5032" i="131" s="1"/>
  <c r="AO5032" i="131"/>
  <c r="BE5032" i="131" s="1"/>
  <c r="AS5032" i="131"/>
  <c r="BI5032" i="131" s="1"/>
  <c r="AW5032" i="131"/>
  <c r="BM5032" i="131" s="1"/>
  <c r="AN5033" i="131"/>
  <c r="BD5033" i="131" s="1"/>
  <c r="AR5033" i="131"/>
  <c r="BH5033" i="131" s="1"/>
  <c r="AV5033" i="131"/>
  <c r="BL5033" i="131" s="1"/>
  <c r="AM5034" i="131"/>
  <c r="BC5034" i="131" s="1"/>
  <c r="AQ5034" i="131"/>
  <c r="BG5034" i="131" s="1"/>
  <c r="AU5034" i="131"/>
  <c r="BK5034" i="131" s="1"/>
  <c r="AL5035" i="131"/>
  <c r="BB5035" i="131" s="1"/>
  <c r="AP5035" i="131"/>
  <c r="BF5035" i="131" s="1"/>
  <c r="AT5035" i="131"/>
  <c r="BJ5035" i="131" s="1"/>
  <c r="AX5035" i="131"/>
  <c r="BN5035" i="131" s="1"/>
  <c r="AK5061" i="131"/>
  <c r="BA5061" i="131" s="1"/>
  <c r="AO5061" i="131"/>
  <c r="BE5061" i="131" s="1"/>
  <c r="AS5061" i="131"/>
  <c r="BI5061" i="131" s="1"/>
  <c r="AW5061" i="131"/>
  <c r="BM5061" i="131" s="1"/>
  <c r="AN5062" i="131"/>
  <c r="BD5062" i="131" s="1"/>
  <c r="AR5062" i="131"/>
  <c r="BH5062" i="131" s="1"/>
  <c r="AV5062" i="131"/>
  <c r="BL5062" i="131" s="1"/>
  <c r="AM5063" i="131"/>
  <c r="BC5063" i="131" s="1"/>
  <c r="AQ5063" i="131"/>
  <c r="BG5063" i="131" s="1"/>
  <c r="AU5063" i="131"/>
  <c r="BK5063" i="131" s="1"/>
  <c r="AL5064" i="131"/>
  <c r="BB5064" i="131" s="1"/>
  <c r="AP5064" i="131"/>
  <c r="BF5064" i="131" s="1"/>
  <c r="AT5064" i="131"/>
  <c r="BJ5064" i="131" s="1"/>
  <c r="AX5064" i="131"/>
  <c r="BN5064" i="131" s="1"/>
  <c r="AK5065" i="131"/>
  <c r="BA5065" i="131" s="1"/>
  <c r="AO5065" i="131"/>
  <c r="BE5065" i="131" s="1"/>
  <c r="AS5065" i="131"/>
  <c r="BI5065" i="131" s="1"/>
  <c r="AW5065" i="131"/>
  <c r="BM5065" i="131" s="1"/>
  <c r="AN5091" i="131"/>
  <c r="BD5091" i="131" s="1"/>
  <c r="AR5091" i="131"/>
  <c r="BH5091" i="131" s="1"/>
  <c r="AV5091" i="131"/>
  <c r="BL5091" i="131" s="1"/>
  <c r="AM5092" i="131"/>
  <c r="BC5092" i="131" s="1"/>
  <c r="AQ5092" i="131"/>
  <c r="BG5092" i="131" s="1"/>
  <c r="AU5092" i="131"/>
  <c r="BK5092" i="131" s="1"/>
  <c r="AL5093" i="131"/>
  <c r="BB5093" i="131" s="1"/>
  <c r="AP5093" i="131"/>
  <c r="BF5093" i="131" s="1"/>
  <c r="AT5093" i="131"/>
  <c r="BJ5093" i="131" s="1"/>
  <c r="AX5093" i="131"/>
  <c r="BN5093" i="131" s="1"/>
  <c r="AK5094" i="131"/>
  <c r="BA5094" i="131" s="1"/>
  <c r="AO5094" i="131"/>
  <c r="BE5094" i="131" s="1"/>
  <c r="AS5094" i="131"/>
  <c r="BI5094" i="131" s="1"/>
  <c r="AW5094" i="131"/>
  <c r="BM5094" i="131" s="1"/>
  <c r="AN5095" i="131"/>
  <c r="BD5095" i="131" s="1"/>
  <c r="AR5095" i="131"/>
  <c r="BH5095" i="131" s="1"/>
  <c r="AV5095" i="131"/>
  <c r="BL5095" i="131" s="1"/>
  <c r="AM5121" i="131"/>
  <c r="BC5121" i="131" s="1"/>
  <c r="AQ5121" i="131"/>
  <c r="BG5121" i="131" s="1"/>
  <c r="AU5121" i="131"/>
  <c r="BK5121" i="131" s="1"/>
  <c r="AL5122" i="131"/>
  <c r="BB5122" i="131" s="1"/>
  <c r="AP5122" i="131"/>
  <c r="BF5122" i="131" s="1"/>
  <c r="AT5122" i="131"/>
  <c r="BJ5122" i="131" s="1"/>
  <c r="AX5122" i="131"/>
  <c r="BN5122" i="131" s="1"/>
  <c r="AK5123" i="131"/>
  <c r="BA5123" i="131" s="1"/>
  <c r="AO5123" i="131"/>
  <c r="BE5123" i="131" s="1"/>
  <c r="AS5123" i="131"/>
  <c r="BI5123" i="131" s="1"/>
  <c r="AW5123" i="131"/>
  <c r="BM5123" i="131" s="1"/>
  <c r="AN5124" i="131"/>
  <c r="BD5124" i="131" s="1"/>
  <c r="AR5124" i="131"/>
  <c r="BH5124" i="131" s="1"/>
  <c r="AV5124" i="131"/>
  <c r="BL5124" i="131" s="1"/>
  <c r="AM5125" i="131"/>
  <c r="BC5125" i="131" s="1"/>
  <c r="AQ5125" i="131"/>
  <c r="BG5125" i="131" s="1"/>
  <c r="AU5125" i="131"/>
  <c r="BK5125" i="131" s="1"/>
  <c r="AL5151" i="131"/>
  <c r="BB5151" i="131" s="1"/>
  <c r="AP5151" i="131"/>
  <c r="BF5151" i="131" s="1"/>
  <c r="AT5151" i="131"/>
  <c r="BJ5151" i="131" s="1"/>
  <c r="AX5151" i="131"/>
  <c r="BN5151" i="131" s="1"/>
  <c r="AK5152" i="131"/>
  <c r="BA5152" i="131" s="1"/>
  <c r="AO5152" i="131"/>
  <c r="BE5152" i="131" s="1"/>
  <c r="AS5152" i="131"/>
  <c r="BI5152" i="131" s="1"/>
  <c r="AW5152" i="131"/>
  <c r="BM5152" i="131" s="1"/>
  <c r="AN5153" i="131"/>
  <c r="BD5153" i="131" s="1"/>
  <c r="AR5153" i="131"/>
  <c r="BH5153" i="131" s="1"/>
  <c r="AV5153" i="131"/>
  <c r="BL5153" i="131" s="1"/>
  <c r="AM5154" i="131"/>
  <c r="BC5154" i="131" s="1"/>
  <c r="AQ5154" i="131"/>
  <c r="BG5154" i="131" s="1"/>
  <c r="AU5154" i="131"/>
  <c r="BK5154" i="131" s="1"/>
  <c r="AL5155" i="131"/>
  <c r="BB5155" i="131" s="1"/>
  <c r="AP5155" i="131"/>
  <c r="BF5155" i="131" s="1"/>
  <c r="AT5155" i="131"/>
  <c r="BJ5155" i="131" s="1"/>
  <c r="AX5155" i="131"/>
  <c r="BN5155" i="131" s="1"/>
  <c r="AK5181" i="131"/>
  <c r="BA5181" i="131" s="1"/>
  <c r="AO5181" i="131"/>
  <c r="BE5181" i="131" s="1"/>
  <c r="AS5181" i="131"/>
  <c r="BI5181" i="131" s="1"/>
  <c r="AW5181" i="131"/>
  <c r="BM5181" i="131" s="1"/>
  <c r="AN5182" i="131"/>
  <c r="BD5182" i="131" s="1"/>
  <c r="AR5182" i="131"/>
  <c r="BH5182" i="131" s="1"/>
  <c r="AV5182" i="131"/>
  <c r="BL5182" i="131" s="1"/>
  <c r="AM5183" i="131"/>
  <c r="BC5183" i="131" s="1"/>
  <c r="AQ5183" i="131"/>
  <c r="BG5183" i="131" s="1"/>
  <c r="AU5183" i="131"/>
  <c r="BK5183" i="131" s="1"/>
  <c r="AL5184" i="131"/>
  <c r="BB5184" i="131" s="1"/>
  <c r="AP5184" i="131"/>
  <c r="BF5184" i="131" s="1"/>
  <c r="AT5184" i="131"/>
  <c r="BJ5184" i="131" s="1"/>
  <c r="AX5184" i="131"/>
  <c r="BN5184" i="131" s="1"/>
  <c r="AK5185" i="131"/>
  <c r="BA5185" i="131" s="1"/>
  <c r="AO5185" i="131"/>
  <c r="BE5185" i="131" s="1"/>
  <c r="AS5185" i="131"/>
  <c r="BI5185" i="131" s="1"/>
  <c r="AW5185" i="131"/>
  <c r="BM5185" i="131" s="1"/>
  <c r="AN5211" i="131"/>
  <c r="BD5211" i="131" s="1"/>
  <c r="AR5211" i="131"/>
  <c r="BH5211" i="131" s="1"/>
  <c r="AV5211" i="131"/>
  <c r="BL5211" i="131" s="1"/>
  <c r="AM5212" i="131"/>
  <c r="BC5212" i="131" s="1"/>
  <c r="AQ5212" i="131"/>
  <c r="BG5212" i="131" s="1"/>
  <c r="AU5212" i="131"/>
  <c r="BK5212" i="131" s="1"/>
  <c r="AL5213" i="131"/>
  <c r="BB5213" i="131" s="1"/>
  <c r="AP5213" i="131"/>
  <c r="BF5213" i="131" s="1"/>
  <c r="AT5213" i="131"/>
  <c r="BJ5213" i="131" s="1"/>
  <c r="AX5213" i="131"/>
  <c r="BN5213" i="131" s="1"/>
  <c r="AK5214" i="131"/>
  <c r="BA5214" i="131" s="1"/>
  <c r="AO5214" i="131"/>
  <c r="BE5214" i="131" s="1"/>
  <c r="AS5214" i="131"/>
  <c r="BI5214" i="131" s="1"/>
  <c r="AW5214" i="131"/>
  <c r="BM5214" i="131" s="1"/>
  <c r="AN5215" i="131"/>
  <c r="BD5215" i="131" s="1"/>
  <c r="AR5215" i="131"/>
  <c r="BH5215" i="131" s="1"/>
  <c r="AV5215" i="131"/>
  <c r="BL5215" i="131" s="1"/>
  <c r="AM5241" i="131"/>
  <c r="BC5241" i="131" s="1"/>
  <c r="AQ5241" i="131"/>
  <c r="BG5241" i="131" s="1"/>
  <c r="AU5241" i="131"/>
  <c r="BK5241" i="131" s="1"/>
  <c r="AL5242" i="131"/>
  <c r="BB5242" i="131" s="1"/>
  <c r="AP5242" i="131"/>
  <c r="BF5242" i="131" s="1"/>
  <c r="AT5242" i="131"/>
  <c r="BJ5242" i="131" s="1"/>
  <c r="AX5242" i="131"/>
  <c r="BN5242" i="131" s="1"/>
  <c r="AK5243" i="131"/>
  <c r="BA5243" i="131" s="1"/>
  <c r="AO5243" i="131"/>
  <c r="BE5243" i="131" s="1"/>
  <c r="AS5243" i="131"/>
  <c r="BI5243" i="131" s="1"/>
  <c r="AW5243" i="131"/>
  <c r="BM5243" i="131" s="1"/>
  <c r="AN5244" i="131"/>
  <c r="BD5244" i="131" s="1"/>
  <c r="AR5244" i="131"/>
  <c r="BH5244" i="131" s="1"/>
  <c r="AV5244" i="131"/>
  <c r="BL5244" i="131" s="1"/>
  <c r="AM5245" i="131"/>
  <c r="BC5245" i="131" s="1"/>
  <c r="AQ5245" i="131"/>
  <c r="BG5245" i="131" s="1"/>
  <c r="AU5245" i="131"/>
  <c r="BK5245" i="131" s="1"/>
  <c r="AL5271" i="131"/>
  <c r="BB5271" i="131" s="1"/>
  <c r="AP5271" i="131"/>
  <c r="BF5271" i="131" s="1"/>
  <c r="AT5271" i="131"/>
  <c r="BJ5271" i="131" s="1"/>
  <c r="AX5271" i="131"/>
  <c r="BN5271" i="131" s="1"/>
  <c r="AK5272" i="131"/>
  <c r="BA5272" i="131" s="1"/>
  <c r="AO5272" i="131"/>
  <c r="BE5272" i="131" s="1"/>
  <c r="AS5272" i="131"/>
  <c r="BI5272" i="131" s="1"/>
  <c r="AW5272" i="131"/>
  <c r="BM5272" i="131" s="1"/>
  <c r="AN5273" i="131"/>
  <c r="BD5273" i="131" s="1"/>
  <c r="AR5273" i="131"/>
  <c r="BH5273" i="131" s="1"/>
  <c r="AV5273" i="131"/>
  <c r="BL5273" i="131" s="1"/>
  <c r="AM5274" i="131"/>
  <c r="BC5274" i="131" s="1"/>
  <c r="AQ5274" i="131"/>
  <c r="BG5274" i="131" s="1"/>
  <c r="AU5274" i="131"/>
  <c r="BK5274" i="131" s="1"/>
  <c r="AL5275" i="131"/>
  <c r="BB5275" i="131" s="1"/>
  <c r="AP5275" i="131"/>
  <c r="BF5275" i="131" s="1"/>
  <c r="AT5275" i="131"/>
  <c r="BJ5275" i="131" s="1"/>
  <c r="AX5275" i="131"/>
  <c r="BN5275" i="131" s="1"/>
  <c r="AK5301" i="131"/>
  <c r="BA5301" i="131" s="1"/>
  <c r="AO5301" i="131"/>
  <c r="BE5301" i="131" s="1"/>
  <c r="AS5301" i="131"/>
  <c r="BI5301" i="131" s="1"/>
  <c r="AW5301" i="131"/>
  <c r="BM5301" i="131" s="1"/>
  <c r="AN5302" i="131"/>
  <c r="BD5302" i="131" s="1"/>
  <c r="AR5302" i="131"/>
  <c r="BH5302" i="131" s="1"/>
  <c r="AV5302" i="131"/>
  <c r="BL5302" i="131" s="1"/>
  <c r="AM5303" i="131"/>
  <c r="BC5303" i="131" s="1"/>
  <c r="AQ5303" i="131"/>
  <c r="BG5303" i="131" s="1"/>
  <c r="AU5303" i="131"/>
  <c r="BK5303" i="131" s="1"/>
  <c r="AL5304" i="131"/>
  <c r="BB5304" i="131" s="1"/>
  <c r="AP5304" i="131"/>
  <c r="BF5304" i="131" s="1"/>
  <c r="AT5304" i="131"/>
  <c r="BJ5304" i="131" s="1"/>
  <c r="AX5304" i="131"/>
  <c r="BN5304" i="131" s="1"/>
  <c r="AK5305" i="131"/>
  <c r="BA5305" i="131" s="1"/>
  <c r="AO5305" i="131"/>
  <c r="BE5305" i="131" s="1"/>
  <c r="AS5305" i="131"/>
  <c r="BI5305" i="131" s="1"/>
  <c r="AW5305" i="131"/>
  <c r="BM5305" i="131" s="1"/>
  <c r="AN5331" i="131"/>
  <c r="BD5331" i="131" s="1"/>
  <c r="AR5331" i="131"/>
  <c r="BH5331" i="131" s="1"/>
  <c r="AV5331" i="131"/>
  <c r="BL5331" i="131" s="1"/>
  <c r="AM5332" i="131"/>
  <c r="BC5332" i="131" s="1"/>
  <c r="AQ5332" i="131"/>
  <c r="BG5332" i="131" s="1"/>
  <c r="AU5332" i="131"/>
  <c r="BK5332" i="131" s="1"/>
  <c r="AL5333" i="131"/>
  <c r="BB5333" i="131" s="1"/>
  <c r="AP5333" i="131"/>
  <c r="BF5333" i="131" s="1"/>
  <c r="AT5333" i="131"/>
  <c r="BJ5333" i="131" s="1"/>
  <c r="AX5333" i="131"/>
  <c r="BN5333" i="131" s="1"/>
  <c r="AK5334" i="131"/>
  <c r="BA5334" i="131" s="1"/>
  <c r="AO5334" i="131"/>
  <c r="BE5334" i="131" s="1"/>
  <c r="AS5334" i="131"/>
  <c r="BI5334" i="131" s="1"/>
  <c r="AW5334" i="131"/>
  <c r="BM5334" i="131" s="1"/>
  <c r="AN5335" i="131"/>
  <c r="BD5335" i="131" s="1"/>
  <c r="AR5335" i="131"/>
  <c r="BH5335" i="131" s="1"/>
  <c r="AV5335" i="131"/>
  <c r="BL5335" i="131" s="1"/>
  <c r="AM5361" i="131"/>
  <c r="BC5361" i="131" s="1"/>
  <c r="AQ5361" i="131"/>
  <c r="BG5361" i="131" s="1"/>
  <c r="AU5361" i="131"/>
  <c r="BK5361" i="131" s="1"/>
  <c r="AL5362" i="131"/>
  <c r="BB5362" i="131" s="1"/>
  <c r="AP5362" i="131"/>
  <c r="BF5362" i="131" s="1"/>
  <c r="AT5362" i="131"/>
  <c r="BJ5362" i="131" s="1"/>
  <c r="AX5362" i="131"/>
  <c r="BN5362" i="131" s="1"/>
  <c r="AK5363" i="131"/>
  <c r="BA5363" i="131" s="1"/>
  <c r="AO5363" i="131"/>
  <c r="BE5363" i="131" s="1"/>
  <c r="AS5363" i="131"/>
  <c r="BI5363" i="131" s="1"/>
  <c r="AW5363" i="131"/>
  <c r="BM5363" i="131" s="1"/>
  <c r="AN5364" i="131"/>
  <c r="BD5364" i="131" s="1"/>
  <c r="AR5364" i="131"/>
  <c r="BH5364" i="131" s="1"/>
  <c r="AV5364" i="131"/>
  <c r="BL5364" i="131" s="1"/>
  <c r="AM5365" i="131"/>
  <c r="BC5365" i="131" s="1"/>
  <c r="AQ5365" i="131"/>
  <c r="BG5365" i="131" s="1"/>
  <c r="AU5365" i="131"/>
  <c r="BK5365" i="131" s="1"/>
  <c r="AL5391" i="131"/>
  <c r="BB5391" i="131" s="1"/>
  <c r="AP5391" i="131"/>
  <c r="BF5391" i="131" s="1"/>
  <c r="AT5391" i="131"/>
  <c r="BJ5391" i="131" s="1"/>
  <c r="AX5391" i="131"/>
  <c r="BN5391" i="131" s="1"/>
  <c r="AK5392" i="131"/>
  <c r="BA5392" i="131" s="1"/>
  <c r="AO5392" i="131"/>
  <c r="BE5392" i="131" s="1"/>
  <c r="AS5392" i="131"/>
  <c r="BI5392" i="131" s="1"/>
  <c r="AW5392" i="131"/>
  <c r="BM5392" i="131" s="1"/>
  <c r="AN5393" i="131"/>
  <c r="BD5393" i="131" s="1"/>
  <c r="AR5393" i="131"/>
  <c r="BH5393" i="131" s="1"/>
  <c r="AV5393" i="131"/>
  <c r="BL5393" i="131" s="1"/>
  <c r="AM5394" i="131"/>
  <c r="BC5394" i="131" s="1"/>
  <c r="AQ5394" i="131"/>
  <c r="BG5394" i="131" s="1"/>
  <c r="AU5394" i="131"/>
  <c r="BK5394" i="131" s="1"/>
  <c r="AL5395" i="131"/>
  <c r="BB5395" i="131" s="1"/>
  <c r="AP5395" i="131"/>
  <c r="BF5395" i="131" s="1"/>
  <c r="AT5395" i="131"/>
  <c r="BJ5395" i="131" s="1"/>
  <c r="AX5395" i="131"/>
  <c r="BN5395" i="131" s="1"/>
  <c r="AK5421" i="131"/>
  <c r="BA5421" i="131" s="1"/>
  <c r="AO5421" i="131"/>
  <c r="BE5421" i="131" s="1"/>
  <c r="AS5421" i="131"/>
  <c r="BI5421" i="131" s="1"/>
  <c r="AW5421" i="131"/>
  <c r="BM5421" i="131" s="1"/>
  <c r="AN5422" i="131"/>
  <c r="BD5422" i="131" s="1"/>
  <c r="AR5422" i="131"/>
  <c r="BH5422" i="131" s="1"/>
  <c r="AV5422" i="131"/>
  <c r="BL5422" i="131" s="1"/>
  <c r="AM5423" i="131"/>
  <c r="BC5423" i="131" s="1"/>
  <c r="AQ5423" i="131"/>
  <c r="BG5423" i="131" s="1"/>
  <c r="AU5423" i="131"/>
  <c r="BK5423" i="131" s="1"/>
  <c r="AL5424" i="131"/>
  <c r="BB5424" i="131" s="1"/>
  <c r="AP5424" i="131"/>
  <c r="BF5424" i="131" s="1"/>
  <c r="AT5424" i="131"/>
  <c r="BJ5424" i="131" s="1"/>
  <c r="AX5424" i="131"/>
  <c r="BN5424" i="131" s="1"/>
  <c r="AK5425" i="131"/>
  <c r="BA5425" i="131" s="1"/>
  <c r="AO5425" i="131"/>
  <c r="BE5425" i="131" s="1"/>
  <c r="AS5425" i="131"/>
  <c r="BI5425" i="131" s="1"/>
  <c r="AW5425" i="131"/>
  <c r="BM5425" i="131" s="1"/>
  <c r="AN5451" i="131"/>
  <c r="BD5451" i="131" s="1"/>
  <c r="AR5451" i="131"/>
  <c r="BH5451" i="131" s="1"/>
  <c r="AV5451" i="131"/>
  <c r="BL5451" i="131" s="1"/>
  <c r="AM5452" i="131"/>
  <c r="BC5452" i="131" s="1"/>
  <c r="AQ5452" i="131"/>
  <c r="BG5452" i="131" s="1"/>
  <c r="AU5452" i="131"/>
  <c r="BK5452" i="131" s="1"/>
  <c r="AL5453" i="131"/>
  <c r="BB5453" i="131" s="1"/>
  <c r="AP5453" i="131"/>
  <c r="BF5453" i="131" s="1"/>
  <c r="AT5453" i="131"/>
  <c r="BJ5453" i="131" s="1"/>
  <c r="AX5453" i="131"/>
  <c r="BN5453" i="131" s="1"/>
  <c r="AK5454" i="131"/>
  <c r="BA5454" i="131" s="1"/>
  <c r="AO5454" i="131"/>
  <c r="BE5454" i="131" s="1"/>
  <c r="AS5454" i="131"/>
  <c r="BI5454" i="131" s="1"/>
  <c r="AW5454" i="131"/>
  <c r="BM5454" i="131" s="1"/>
  <c r="AN5455" i="131"/>
  <c r="BD5455" i="131" s="1"/>
  <c r="AR5455" i="131"/>
  <c r="BH5455" i="131" s="1"/>
  <c r="AV5455" i="131"/>
  <c r="BL5455" i="131" s="1"/>
  <c r="AM5481" i="131"/>
  <c r="BC5481" i="131" s="1"/>
  <c r="AQ5481" i="131"/>
  <c r="BG5481" i="131" s="1"/>
  <c r="AU5481" i="131"/>
  <c r="BK5481" i="131" s="1"/>
  <c r="AL5482" i="131"/>
  <c r="BB5482" i="131" s="1"/>
  <c r="AP5482" i="131"/>
  <c r="BF5482" i="131" s="1"/>
  <c r="AT5482" i="131"/>
  <c r="BJ5482" i="131" s="1"/>
  <c r="AX5482" i="131"/>
  <c r="BN5482" i="131" s="1"/>
  <c r="AK5483" i="131"/>
  <c r="BA5483" i="131" s="1"/>
  <c r="AO5483" i="131"/>
  <c r="BE5483" i="131" s="1"/>
  <c r="AS5483" i="131"/>
  <c r="BI5483" i="131" s="1"/>
  <c r="AW5483" i="131"/>
  <c r="BM5483" i="131" s="1"/>
  <c r="AN5484" i="131"/>
  <c r="BD5484" i="131" s="1"/>
  <c r="AR5484" i="131"/>
  <c r="BH5484" i="131" s="1"/>
  <c r="AV5484" i="131"/>
  <c r="BL5484" i="131" s="1"/>
  <c r="AM5485" i="131"/>
  <c r="BC5485" i="131" s="1"/>
  <c r="AQ5485" i="131"/>
  <c r="BG5485" i="131" s="1"/>
  <c r="AU5485" i="131"/>
  <c r="BK5485" i="131" s="1"/>
  <c r="AL5511" i="131"/>
  <c r="BB5511" i="131" s="1"/>
  <c r="AP5511" i="131"/>
  <c r="BF5511" i="131" s="1"/>
  <c r="AT5511" i="131"/>
  <c r="BJ5511" i="131" s="1"/>
  <c r="AX5511" i="131"/>
  <c r="BN5511" i="131" s="1"/>
  <c r="AK5512" i="131"/>
  <c r="BA5512" i="131" s="1"/>
  <c r="AO5512" i="131"/>
  <c r="BE5512" i="131" s="1"/>
  <c r="AS5512" i="131"/>
  <c r="BI5512" i="131" s="1"/>
  <c r="AW5512" i="131"/>
  <c r="BM5512" i="131" s="1"/>
  <c r="AN5513" i="131"/>
  <c r="BD5513" i="131" s="1"/>
  <c r="AR5513" i="131"/>
  <c r="BH5513" i="131" s="1"/>
  <c r="AV5513" i="131"/>
  <c r="BL5513" i="131" s="1"/>
  <c r="AM5514" i="131"/>
  <c r="BC5514" i="131" s="1"/>
  <c r="AQ5514" i="131"/>
  <c r="BG5514" i="131" s="1"/>
  <c r="AU5514" i="131"/>
  <c r="BK5514" i="131" s="1"/>
  <c r="AL5515" i="131"/>
  <c r="BB5515" i="131" s="1"/>
  <c r="AP5515" i="131"/>
  <c r="BF5515" i="131" s="1"/>
  <c r="AT5515" i="131"/>
  <c r="BJ5515" i="131" s="1"/>
  <c r="AX5515" i="131"/>
  <c r="BN5515" i="131" s="1"/>
  <c r="AK5541" i="131"/>
  <c r="BA5541" i="131" s="1"/>
  <c r="AO5541" i="131"/>
  <c r="BE5541" i="131" s="1"/>
  <c r="AS5541" i="131"/>
  <c r="BI5541" i="131" s="1"/>
  <c r="AW5541" i="131"/>
  <c r="BM5541" i="131" s="1"/>
  <c r="AN5542" i="131"/>
  <c r="BD5542" i="131" s="1"/>
  <c r="AR5542" i="131"/>
  <c r="BH5542" i="131" s="1"/>
  <c r="AV5542" i="131"/>
  <c r="BL5542" i="131" s="1"/>
  <c r="AM5543" i="131"/>
  <c r="BC5543" i="131" s="1"/>
  <c r="AQ5543" i="131"/>
  <c r="BG5543" i="131" s="1"/>
  <c r="AU5543" i="131"/>
  <c r="BK5543" i="131" s="1"/>
  <c r="AL5544" i="131"/>
  <c r="BB5544" i="131" s="1"/>
  <c r="AP5544" i="131"/>
  <c r="BF5544" i="131" s="1"/>
  <c r="AT5544" i="131"/>
  <c r="BJ5544" i="131" s="1"/>
  <c r="AX5544" i="131"/>
  <c r="BN5544" i="131" s="1"/>
  <c r="AK5545" i="131"/>
  <c r="BA5545" i="131" s="1"/>
  <c r="AO5545" i="131"/>
  <c r="BE5545" i="131" s="1"/>
  <c r="AS5545" i="131"/>
  <c r="BI5545" i="131" s="1"/>
  <c r="AW5545" i="131"/>
  <c r="BM5545" i="131" s="1"/>
  <c r="AN5571" i="131"/>
  <c r="BD5571" i="131" s="1"/>
  <c r="AR5571" i="131"/>
  <c r="BH5571" i="131" s="1"/>
  <c r="AV5571" i="131"/>
  <c r="BL5571" i="131" s="1"/>
  <c r="AM5572" i="131"/>
  <c r="BC5572" i="131" s="1"/>
  <c r="AQ5572" i="131"/>
  <c r="BG5572" i="131" s="1"/>
  <c r="AU5572" i="131"/>
  <c r="BK5572" i="131" s="1"/>
  <c r="AL5573" i="131"/>
  <c r="BB5573" i="131" s="1"/>
  <c r="AP5573" i="131"/>
  <c r="BF5573" i="131" s="1"/>
  <c r="AT5573" i="131"/>
  <c r="BJ5573" i="131" s="1"/>
  <c r="AX5573" i="131"/>
  <c r="BN5573" i="131" s="1"/>
  <c r="AK5574" i="131"/>
  <c r="BA5574" i="131" s="1"/>
  <c r="AO5574" i="131"/>
  <c r="BE5574" i="131" s="1"/>
  <c r="AS5574" i="131"/>
  <c r="BI5574" i="131" s="1"/>
  <c r="AW5574" i="131"/>
  <c r="BM5574" i="131" s="1"/>
  <c r="AN5575" i="131"/>
  <c r="BD5575" i="131" s="1"/>
  <c r="AR5575" i="131"/>
  <c r="BH5575" i="131" s="1"/>
  <c r="AV5575" i="131"/>
  <c r="BL5575" i="131" s="1"/>
  <c r="AM5601" i="131"/>
  <c r="BC5601" i="131" s="1"/>
  <c r="AQ5601" i="131"/>
  <c r="BG5601" i="131" s="1"/>
  <c r="AU5601" i="131"/>
  <c r="BK5601" i="131" s="1"/>
  <c r="AL5602" i="131"/>
  <c r="BB5602" i="131" s="1"/>
  <c r="AP5602" i="131"/>
  <c r="BF5602" i="131" s="1"/>
  <c r="AT5602" i="131"/>
  <c r="BJ5602" i="131" s="1"/>
  <c r="AX5602" i="131"/>
  <c r="BN5602" i="131" s="1"/>
  <c r="AK5603" i="131"/>
  <c r="BA5603" i="131" s="1"/>
  <c r="AO5603" i="131"/>
  <c r="BE5603" i="131" s="1"/>
  <c r="AS5603" i="131"/>
  <c r="BI5603" i="131" s="1"/>
  <c r="AW5603" i="131"/>
  <c r="BM5603" i="131" s="1"/>
  <c r="AN5604" i="131"/>
  <c r="BD5604" i="131" s="1"/>
  <c r="AR5604" i="131"/>
  <c r="BH5604" i="131" s="1"/>
  <c r="AV5604" i="131"/>
  <c r="BL5604" i="131" s="1"/>
  <c r="AM5605" i="131"/>
  <c r="BC5605" i="131" s="1"/>
  <c r="AQ5605" i="131"/>
  <c r="BG5605" i="131" s="1"/>
  <c r="AU5605" i="131"/>
  <c r="BK5605" i="131" s="1"/>
  <c r="AL5631" i="131"/>
  <c r="BB5631" i="131" s="1"/>
  <c r="AP5631" i="131"/>
  <c r="BF5631" i="131" s="1"/>
  <c r="AT5631" i="131"/>
  <c r="BJ5631" i="131" s="1"/>
  <c r="AX5631" i="131"/>
  <c r="BN5631" i="131" s="1"/>
  <c r="AK5632" i="131"/>
  <c r="BA5632" i="131" s="1"/>
  <c r="AO5632" i="131"/>
  <c r="BE5632" i="131" s="1"/>
  <c r="AS5632" i="131"/>
  <c r="BI5632" i="131" s="1"/>
  <c r="AW5632" i="131"/>
  <c r="BM5632" i="131" s="1"/>
  <c r="AN5633" i="131"/>
  <c r="BD5633" i="131" s="1"/>
  <c r="AR5633" i="131"/>
  <c r="BH5633" i="131" s="1"/>
  <c r="AV5633" i="131"/>
  <c r="BL5633" i="131" s="1"/>
  <c r="AM5634" i="131"/>
  <c r="BC5634" i="131" s="1"/>
  <c r="AQ5634" i="131"/>
  <c r="BG5634" i="131" s="1"/>
  <c r="AU5634" i="131"/>
  <c r="BK5634" i="131" s="1"/>
  <c r="AL5635" i="131"/>
  <c r="BB5635" i="131" s="1"/>
  <c r="AP5635" i="131"/>
  <c r="BF5635" i="131" s="1"/>
  <c r="AT5635" i="131"/>
  <c r="BJ5635" i="131" s="1"/>
  <c r="AX5635" i="131"/>
  <c r="BN5635" i="131" s="1"/>
  <c r="AK5661" i="131"/>
  <c r="BA5661" i="131" s="1"/>
  <c r="AO5661" i="131"/>
  <c r="BE5661" i="131" s="1"/>
  <c r="AS5661" i="131"/>
  <c r="BI5661" i="131" s="1"/>
  <c r="AW5661" i="131"/>
  <c r="BM5661" i="131" s="1"/>
  <c r="AN5662" i="131"/>
  <c r="BD5662" i="131" s="1"/>
  <c r="AR5662" i="131"/>
  <c r="BH5662" i="131" s="1"/>
  <c r="AV5662" i="131"/>
  <c r="BL5662" i="131" s="1"/>
  <c r="AM5663" i="131"/>
  <c r="BC5663" i="131" s="1"/>
  <c r="AQ5663" i="131"/>
  <c r="BG5663" i="131" s="1"/>
  <c r="AU5663" i="131"/>
  <c r="BK5663" i="131" s="1"/>
  <c r="AL5664" i="131"/>
  <c r="BB5664" i="131" s="1"/>
  <c r="AP5664" i="131"/>
  <c r="BF5664" i="131" s="1"/>
  <c r="AT5664" i="131"/>
  <c r="BJ5664" i="131" s="1"/>
  <c r="AX5664" i="131"/>
  <c r="BN5664" i="131" s="1"/>
  <c r="AK5665" i="131"/>
  <c r="BA5665" i="131" s="1"/>
  <c r="AO5665" i="131"/>
  <c r="BE5665" i="131" s="1"/>
  <c r="AS5665" i="131"/>
  <c r="BI5665" i="131" s="1"/>
  <c r="AW5665" i="131"/>
  <c r="BM5665" i="131" s="1"/>
  <c r="AN5691" i="131"/>
  <c r="BD5691" i="131" s="1"/>
  <c r="AR5691" i="131"/>
  <c r="BH5691" i="131" s="1"/>
  <c r="AV5691" i="131"/>
  <c r="BL5691" i="131" s="1"/>
  <c r="AM5692" i="131"/>
  <c r="BC5692" i="131" s="1"/>
  <c r="AQ5692" i="131"/>
  <c r="BG5692" i="131" s="1"/>
  <c r="AU5692" i="131"/>
  <c r="BK5692" i="131" s="1"/>
  <c r="AL5693" i="131"/>
  <c r="BB5693" i="131" s="1"/>
  <c r="AP5693" i="131"/>
  <c r="BF5693" i="131" s="1"/>
  <c r="AT5693" i="131"/>
  <c r="BJ5693" i="131" s="1"/>
  <c r="AX5693" i="131"/>
  <c r="BN5693" i="131" s="1"/>
  <c r="AK5694" i="131"/>
  <c r="BA5694" i="131" s="1"/>
  <c r="AO5694" i="131"/>
  <c r="BE5694" i="131" s="1"/>
  <c r="AS5694" i="131"/>
  <c r="BI5694" i="131" s="1"/>
  <c r="AW5694" i="131"/>
  <c r="BM5694" i="131" s="1"/>
  <c r="AN5695" i="131"/>
  <c r="BD5695" i="131" s="1"/>
  <c r="AR5695" i="131"/>
  <c r="BH5695" i="131" s="1"/>
  <c r="AV5695" i="131"/>
  <c r="BL5695" i="131" s="1"/>
  <c r="AM5721" i="131"/>
  <c r="BC5721" i="131" s="1"/>
  <c r="AQ5721" i="131"/>
  <c r="BG5721" i="131" s="1"/>
  <c r="AU5721" i="131"/>
  <c r="BK5721" i="131" s="1"/>
  <c r="AL5722" i="131"/>
  <c r="BB5722" i="131" s="1"/>
  <c r="AP5722" i="131"/>
  <c r="BF5722" i="131" s="1"/>
  <c r="AT5722" i="131"/>
  <c r="BJ5722" i="131" s="1"/>
  <c r="AX5722" i="131"/>
  <c r="BN5722" i="131" s="1"/>
  <c r="AK5723" i="131"/>
  <c r="BA5723" i="131" s="1"/>
  <c r="AO5723" i="131"/>
  <c r="BE5723" i="131" s="1"/>
  <c r="AS5723" i="131"/>
  <c r="BI5723" i="131" s="1"/>
  <c r="AW5723" i="131"/>
  <c r="BM5723" i="131" s="1"/>
  <c r="AN5724" i="131"/>
  <c r="BD5724" i="131" s="1"/>
  <c r="AR5724" i="131"/>
  <c r="BH5724" i="131" s="1"/>
  <c r="AV5724" i="131"/>
  <c r="BL5724" i="131" s="1"/>
  <c r="AM5725" i="131"/>
  <c r="BC5725" i="131" s="1"/>
  <c r="AQ5725" i="131"/>
  <c r="BG5725" i="131" s="1"/>
  <c r="AU5725" i="131"/>
  <c r="BK5725" i="131" s="1"/>
  <c r="AL5751" i="131"/>
  <c r="BB5751" i="131" s="1"/>
  <c r="AP5751" i="131"/>
  <c r="BF5751" i="131" s="1"/>
  <c r="AT5751" i="131"/>
  <c r="BJ5751" i="131" s="1"/>
  <c r="AX5751" i="131"/>
  <c r="BN5751" i="131" s="1"/>
  <c r="AK5752" i="131"/>
  <c r="BA5752" i="131" s="1"/>
  <c r="AO5752" i="131"/>
  <c r="BE5752" i="131" s="1"/>
  <c r="AS5752" i="131"/>
  <c r="BI5752" i="131" s="1"/>
  <c r="AW5752" i="131"/>
  <c r="BM5752" i="131" s="1"/>
  <c r="AN5753" i="131"/>
  <c r="BD5753" i="131" s="1"/>
  <c r="AR5753" i="131"/>
  <c r="BH5753" i="131" s="1"/>
  <c r="AV5753" i="131"/>
  <c r="BL5753" i="131" s="1"/>
  <c r="AM5754" i="131"/>
  <c r="BC5754" i="131" s="1"/>
  <c r="AQ5754" i="131"/>
  <c r="BG5754" i="131" s="1"/>
  <c r="AU5754" i="131"/>
  <c r="BK5754" i="131" s="1"/>
  <c r="AL5755" i="131"/>
  <c r="BB5755" i="131" s="1"/>
  <c r="AP5755" i="131"/>
  <c r="BF5755" i="131" s="1"/>
  <c r="AT5755" i="131"/>
  <c r="BJ5755" i="131" s="1"/>
  <c r="AX5755" i="131"/>
  <c r="BN5755" i="131" s="1"/>
  <c r="AK5781" i="131"/>
  <c r="BA5781" i="131" s="1"/>
  <c r="AO5781" i="131"/>
  <c r="BE5781" i="131" s="1"/>
  <c r="AS5781" i="131"/>
  <c r="BI5781" i="131" s="1"/>
  <c r="AW5781" i="131"/>
  <c r="BM5781" i="131" s="1"/>
  <c r="AN5782" i="131"/>
  <c r="BD5782" i="131" s="1"/>
  <c r="AR5782" i="131"/>
  <c r="BH5782" i="131" s="1"/>
  <c r="AV5782" i="131"/>
  <c r="BL5782" i="131" s="1"/>
  <c r="AM5783" i="131"/>
  <c r="BC5783" i="131" s="1"/>
  <c r="AQ5783" i="131"/>
  <c r="BG5783" i="131" s="1"/>
  <c r="AU5783" i="131"/>
  <c r="BK5783" i="131" s="1"/>
  <c r="AL5784" i="131"/>
  <c r="BB5784" i="131" s="1"/>
  <c r="AP5784" i="131"/>
  <c r="BF5784" i="131" s="1"/>
  <c r="AT5784" i="131"/>
  <c r="BJ5784" i="131" s="1"/>
  <c r="AX5784" i="131"/>
  <c r="BN5784" i="131" s="1"/>
  <c r="AK5785" i="131"/>
  <c r="BA5785" i="131" s="1"/>
  <c r="AO5785" i="131"/>
  <c r="BE5785" i="131" s="1"/>
  <c r="AS5785" i="131"/>
  <c r="BI5785" i="131" s="1"/>
  <c r="AW5785" i="131"/>
  <c r="BM5785" i="131" s="1"/>
  <c r="AN5811" i="131"/>
  <c r="BD5811" i="131" s="1"/>
  <c r="AR5811" i="131"/>
  <c r="BH5811" i="131" s="1"/>
  <c r="AV5811" i="131"/>
  <c r="BL5811" i="131" s="1"/>
  <c r="AM5812" i="131"/>
  <c r="BC5812" i="131" s="1"/>
  <c r="AQ5812" i="131"/>
  <c r="BG5812" i="131" s="1"/>
  <c r="AU5812" i="131"/>
  <c r="BK5812" i="131" s="1"/>
  <c r="AL5813" i="131"/>
  <c r="BB5813" i="131" s="1"/>
  <c r="AP5813" i="131"/>
  <c r="BF5813" i="131" s="1"/>
  <c r="AT5813" i="131"/>
  <c r="BJ5813" i="131" s="1"/>
  <c r="AX5813" i="131"/>
  <c r="BN5813" i="131" s="1"/>
  <c r="AK5814" i="131"/>
  <c r="BA5814" i="131" s="1"/>
  <c r="AO5814" i="131"/>
  <c r="BE5814" i="131" s="1"/>
  <c r="AS5814" i="131"/>
  <c r="BI5814" i="131" s="1"/>
  <c r="AW5814" i="131"/>
  <c r="BM5814" i="131" s="1"/>
  <c r="AN5815" i="131"/>
  <c r="BD5815" i="131" s="1"/>
  <c r="AR5815" i="131"/>
  <c r="BH5815" i="131" s="1"/>
  <c r="AV5815" i="131"/>
  <c r="BL5815" i="131" s="1"/>
  <c r="AM5841" i="131"/>
  <c r="BC5841" i="131" s="1"/>
  <c r="AQ5841" i="131"/>
  <c r="BG5841" i="131" s="1"/>
  <c r="AU5841" i="131"/>
  <c r="BK5841" i="131" s="1"/>
  <c r="AL5842" i="131"/>
  <c r="BB5842" i="131" s="1"/>
  <c r="AP5842" i="131"/>
  <c r="BF5842" i="131" s="1"/>
  <c r="AT5842" i="131"/>
  <c r="BJ5842" i="131" s="1"/>
  <c r="AX5842" i="131"/>
  <c r="BN5842" i="131" s="1"/>
  <c r="AK5843" i="131"/>
  <c r="BA5843" i="131" s="1"/>
  <c r="AO5843" i="131"/>
  <c r="BE5843" i="131" s="1"/>
  <c r="AS5843" i="131"/>
  <c r="BI5843" i="131" s="1"/>
  <c r="AW5843" i="131"/>
  <c r="BM5843" i="131" s="1"/>
  <c r="AN5844" i="131"/>
  <c r="BD5844" i="131" s="1"/>
  <c r="AR5844" i="131"/>
  <c r="BH5844" i="131" s="1"/>
  <c r="AV5844" i="131"/>
  <c r="BL5844" i="131" s="1"/>
  <c r="AM5845" i="131"/>
  <c r="BC5845" i="131" s="1"/>
  <c r="AQ5845" i="131"/>
  <c r="BG5845" i="131" s="1"/>
  <c r="AU5845" i="131"/>
  <c r="BK5845" i="131" s="1"/>
  <c r="AL5871" i="131"/>
  <c r="BB5871" i="131" s="1"/>
  <c r="AP5871" i="131"/>
  <c r="BF5871" i="131" s="1"/>
  <c r="AT5871" i="131"/>
  <c r="BJ5871" i="131" s="1"/>
  <c r="AX5871" i="131"/>
  <c r="BN5871" i="131" s="1"/>
  <c r="AK5872" i="131"/>
  <c r="BA5872" i="131" s="1"/>
  <c r="AO5872" i="131"/>
  <c r="BE5872" i="131" s="1"/>
  <c r="AS5872" i="131"/>
  <c r="BI5872" i="131" s="1"/>
  <c r="AW5872" i="131"/>
  <c r="BM5872" i="131" s="1"/>
  <c r="AN5873" i="131"/>
  <c r="BD5873" i="131" s="1"/>
  <c r="AR5873" i="131"/>
  <c r="BH5873" i="131" s="1"/>
  <c r="AV5873" i="131"/>
  <c r="BL5873" i="131" s="1"/>
  <c r="AM5874" i="131"/>
  <c r="BC5874" i="131" s="1"/>
  <c r="AQ5874" i="131"/>
  <c r="BG5874" i="131" s="1"/>
  <c r="AU5874" i="131"/>
  <c r="BK5874" i="131" s="1"/>
  <c r="AL5875" i="131"/>
  <c r="BB5875" i="131" s="1"/>
  <c r="AP5875" i="131"/>
  <c r="BF5875" i="131" s="1"/>
  <c r="AT5875" i="131"/>
  <c r="BJ5875" i="131" s="1"/>
  <c r="AX5875" i="131"/>
  <c r="BN5875" i="131" s="1"/>
  <c r="AK5901" i="131"/>
  <c r="BA5901" i="131" s="1"/>
  <c r="AO5901" i="131"/>
  <c r="BE5901" i="131" s="1"/>
  <c r="AS5901" i="131"/>
  <c r="BI5901" i="131" s="1"/>
  <c r="AW5901" i="131"/>
  <c r="BM5901" i="131" s="1"/>
  <c r="AN5902" i="131"/>
  <c r="BD5902" i="131" s="1"/>
  <c r="AR5902" i="131"/>
  <c r="BH5902" i="131" s="1"/>
  <c r="AV5902" i="131"/>
  <c r="BL5902" i="131" s="1"/>
  <c r="AM5903" i="131"/>
  <c r="BC5903" i="131" s="1"/>
  <c r="AQ5903" i="131"/>
  <c r="BG5903" i="131" s="1"/>
  <c r="AU5903" i="131"/>
  <c r="BK5903" i="131" s="1"/>
  <c r="AL5904" i="131"/>
  <c r="BB5904" i="131" s="1"/>
  <c r="AP5904" i="131"/>
  <c r="BF5904" i="131" s="1"/>
  <c r="AT5904" i="131"/>
  <c r="BJ5904" i="131" s="1"/>
  <c r="AX5904" i="131"/>
  <c r="BN5904" i="131" s="1"/>
  <c r="AK5905" i="131"/>
  <c r="BA5905" i="131" s="1"/>
  <c r="AO5905" i="131"/>
  <c r="BE5905" i="131" s="1"/>
  <c r="AS5905" i="131"/>
  <c r="BI5905" i="131" s="1"/>
  <c r="AW5905" i="131"/>
  <c r="BM5905" i="131" s="1"/>
  <c r="AN5931" i="131"/>
  <c r="BD5931" i="131" s="1"/>
  <c r="AR5931" i="131"/>
  <c r="BH5931" i="131" s="1"/>
  <c r="AV5931" i="131"/>
  <c r="BL5931" i="131" s="1"/>
  <c r="AM5932" i="131"/>
  <c r="BC5932" i="131" s="1"/>
  <c r="AQ5932" i="131"/>
  <c r="BG5932" i="131" s="1"/>
  <c r="AU5932" i="131"/>
  <c r="BK5932" i="131" s="1"/>
  <c r="AL5933" i="131"/>
  <c r="BB5933" i="131" s="1"/>
  <c r="AP5933" i="131"/>
  <c r="BF5933" i="131" s="1"/>
  <c r="AT5933" i="131"/>
  <c r="BJ5933" i="131" s="1"/>
  <c r="AX5933" i="131"/>
  <c r="BN5933" i="131" s="1"/>
  <c r="AK5934" i="131"/>
  <c r="BA5934" i="131" s="1"/>
  <c r="AO5934" i="131"/>
  <c r="BE5934" i="131" s="1"/>
  <c r="AS5934" i="131"/>
  <c r="BI5934" i="131" s="1"/>
  <c r="AW5934" i="131"/>
  <c r="BM5934" i="131" s="1"/>
  <c r="AN5935" i="131"/>
  <c r="BD5935" i="131" s="1"/>
  <c r="AR5935" i="131"/>
  <c r="BH5935" i="131" s="1"/>
  <c r="AV5935" i="131"/>
  <c r="BL5935" i="131" s="1"/>
  <c r="AM5961" i="131"/>
  <c r="BC5961" i="131" s="1"/>
  <c r="AQ5961" i="131"/>
  <c r="BG5961" i="131" s="1"/>
  <c r="AU5961" i="131"/>
  <c r="BK5961" i="131" s="1"/>
  <c r="AL5962" i="131"/>
  <c r="BB5962" i="131" s="1"/>
  <c r="AP5962" i="131"/>
  <c r="BF5962" i="131" s="1"/>
  <c r="AT5962" i="131"/>
  <c r="BJ5962" i="131" s="1"/>
  <c r="AX5962" i="131"/>
  <c r="BN5962" i="131" s="1"/>
  <c r="AK5963" i="131"/>
  <c r="BA5963" i="131" s="1"/>
  <c r="AO5963" i="131"/>
  <c r="BE5963" i="131" s="1"/>
  <c r="AS5963" i="131"/>
  <c r="BI5963" i="131" s="1"/>
  <c r="AW5963" i="131"/>
  <c r="BM5963" i="131" s="1"/>
  <c r="AN5964" i="131"/>
  <c r="BD5964" i="131" s="1"/>
  <c r="AR5964" i="131"/>
  <c r="BH5964" i="131" s="1"/>
  <c r="AV5964" i="131"/>
  <c r="BL5964" i="131" s="1"/>
  <c r="AM5965" i="131"/>
  <c r="BC5965" i="131" s="1"/>
  <c r="AQ5965" i="131"/>
  <c r="BG5965" i="131" s="1"/>
  <c r="AU5965" i="131"/>
  <c r="BK5965" i="131" s="1"/>
  <c r="AL5991" i="131"/>
  <c r="BB5991" i="131" s="1"/>
  <c r="AP5991" i="131"/>
  <c r="BF5991" i="131" s="1"/>
  <c r="AT5991" i="131"/>
  <c r="BJ5991" i="131" s="1"/>
  <c r="AX5991" i="131"/>
  <c r="BN5991" i="131" s="1"/>
  <c r="AK5992" i="131"/>
  <c r="BA5992" i="131" s="1"/>
  <c r="AO5992" i="131"/>
  <c r="BE5992" i="131" s="1"/>
  <c r="AS5992" i="131"/>
  <c r="BI5992" i="131" s="1"/>
  <c r="AW5992" i="131"/>
  <c r="BM5992" i="131" s="1"/>
  <c r="AN5993" i="131"/>
  <c r="BD5993" i="131" s="1"/>
  <c r="AR5993" i="131"/>
  <c r="BH5993" i="131" s="1"/>
  <c r="AV5993" i="131"/>
  <c r="BL5993" i="131" s="1"/>
  <c r="AM5994" i="131"/>
  <c r="BC5994" i="131" s="1"/>
  <c r="AQ5994" i="131"/>
  <c r="BG5994" i="131" s="1"/>
  <c r="AU5994" i="131"/>
  <c r="BK5994" i="131" s="1"/>
  <c r="AL5995" i="131"/>
  <c r="BB5995" i="131" s="1"/>
  <c r="AP5995" i="131"/>
  <c r="BF5995" i="131" s="1"/>
  <c r="AT5995" i="131"/>
  <c r="BJ5995" i="131" s="1"/>
  <c r="AX5995" i="131"/>
  <c r="BN5995" i="131" s="1"/>
  <c r="AK6021" i="131"/>
  <c r="BA6021" i="131" s="1"/>
  <c r="AO6021" i="131"/>
  <c r="BE6021" i="131" s="1"/>
  <c r="AS6021" i="131"/>
  <c r="BI6021" i="131" s="1"/>
  <c r="AW6021" i="131"/>
  <c r="BM6021" i="131" s="1"/>
  <c r="AN6022" i="131"/>
  <c r="BD6022" i="131" s="1"/>
  <c r="AR6022" i="131"/>
  <c r="BH6022" i="131" s="1"/>
  <c r="AV6022" i="131"/>
  <c r="BL6022" i="131" s="1"/>
  <c r="AM6023" i="131"/>
  <c r="BC6023" i="131" s="1"/>
  <c r="AQ6023" i="131"/>
  <c r="BG6023" i="131" s="1"/>
  <c r="AU6023" i="131"/>
  <c r="BK6023" i="131" s="1"/>
  <c r="AL6024" i="131"/>
  <c r="BB6024" i="131" s="1"/>
  <c r="AP6024" i="131"/>
  <c r="BF6024" i="131" s="1"/>
  <c r="AT6024" i="131"/>
  <c r="BJ6024" i="131" s="1"/>
  <c r="AX6024" i="131"/>
  <c r="BN6024" i="131" s="1"/>
  <c r="AK6025" i="131"/>
  <c r="BA6025" i="131" s="1"/>
  <c r="AO6025" i="131"/>
  <c r="BE6025" i="131" s="1"/>
  <c r="AS6025" i="131"/>
  <c r="BI6025" i="131" s="1"/>
  <c r="AW6025" i="131"/>
  <c r="BM6025" i="131" s="1"/>
  <c r="AN6051" i="131"/>
  <c r="BD6051" i="131" s="1"/>
  <c r="AR6051" i="131"/>
  <c r="BH6051" i="131" s="1"/>
  <c r="AV6051" i="131"/>
  <c r="BL6051" i="131" s="1"/>
  <c r="AM6052" i="131"/>
  <c r="BC6052" i="131" s="1"/>
  <c r="AQ6052" i="131"/>
  <c r="BG6052" i="131" s="1"/>
  <c r="AU6052" i="131"/>
  <c r="BK6052" i="131" s="1"/>
  <c r="AL6053" i="131"/>
  <c r="BB6053" i="131" s="1"/>
  <c r="AP6053" i="131"/>
  <c r="BF6053" i="131" s="1"/>
  <c r="AT6053" i="131"/>
  <c r="BJ6053" i="131" s="1"/>
  <c r="AX6053" i="131"/>
  <c r="BN6053" i="131" s="1"/>
  <c r="AK6054" i="131"/>
  <c r="BA6054" i="131" s="1"/>
  <c r="AO6054" i="131"/>
  <c r="BE6054" i="131" s="1"/>
  <c r="AS6054" i="131"/>
  <c r="BI6054" i="131" s="1"/>
  <c r="AW6054" i="131"/>
  <c r="BM6054" i="131" s="1"/>
  <c r="AN6055" i="131"/>
  <c r="BD6055" i="131" s="1"/>
  <c r="AR6055" i="131"/>
  <c r="BH6055" i="131" s="1"/>
  <c r="AV6055" i="131"/>
  <c r="BL6055" i="131" s="1"/>
  <c r="AM6081" i="131"/>
  <c r="BC6081" i="131" s="1"/>
  <c r="AQ6081" i="131"/>
  <c r="BG6081" i="131" s="1"/>
  <c r="AU6081" i="131"/>
  <c r="BK6081" i="131" s="1"/>
  <c r="AL6082" i="131"/>
  <c r="BB6082" i="131" s="1"/>
  <c r="AP6082" i="131"/>
  <c r="BF6082" i="131" s="1"/>
  <c r="AT6082" i="131"/>
  <c r="BJ6082" i="131" s="1"/>
  <c r="AX6082" i="131"/>
  <c r="BN6082" i="131" s="1"/>
  <c r="AK6083" i="131"/>
  <c r="BA6083" i="131" s="1"/>
  <c r="AO6083" i="131"/>
  <c r="BE6083" i="131" s="1"/>
  <c r="AS6083" i="131"/>
  <c r="BI6083" i="131" s="1"/>
  <c r="AW6083" i="131"/>
  <c r="BM6083" i="131" s="1"/>
  <c r="AN6084" i="131"/>
  <c r="BD6084" i="131" s="1"/>
  <c r="AR6084" i="131"/>
  <c r="BH6084" i="131" s="1"/>
  <c r="AV6084" i="131"/>
  <c r="BL6084" i="131" s="1"/>
  <c r="AM6085" i="131"/>
  <c r="BC6085" i="131" s="1"/>
  <c r="AQ6085" i="131"/>
  <c r="BG6085" i="131" s="1"/>
  <c r="AU6085" i="131"/>
  <c r="BK6085" i="131" s="1"/>
  <c r="AL6111" i="131"/>
  <c r="BB6111" i="131" s="1"/>
  <c r="AP6111" i="131"/>
  <c r="BF6111" i="131" s="1"/>
  <c r="AT6111" i="131"/>
  <c r="BJ6111" i="131" s="1"/>
  <c r="AX6111" i="131"/>
  <c r="BN6111" i="131" s="1"/>
  <c r="AK6112" i="131"/>
  <c r="BA6112" i="131" s="1"/>
  <c r="AO6112" i="131"/>
  <c r="BE6112" i="131" s="1"/>
  <c r="AS6112" i="131"/>
  <c r="BI6112" i="131" s="1"/>
  <c r="AW6112" i="131"/>
  <c r="BM6112" i="131" s="1"/>
  <c r="AN6113" i="131"/>
  <c r="BD6113" i="131" s="1"/>
  <c r="AR6113" i="131"/>
  <c r="BH6113" i="131" s="1"/>
  <c r="AV6113" i="131"/>
  <c r="BL6113" i="131" s="1"/>
  <c r="AM6114" i="131"/>
  <c r="BC6114" i="131" s="1"/>
  <c r="AQ6114" i="131"/>
  <c r="BG6114" i="131" s="1"/>
  <c r="AU6114" i="131"/>
  <c r="BK6114" i="131" s="1"/>
  <c r="AL6115" i="131"/>
  <c r="BB6115" i="131" s="1"/>
  <c r="AP6115" i="131"/>
  <c r="BF6115" i="131" s="1"/>
  <c r="AT6115" i="131"/>
  <c r="BJ6115" i="131" s="1"/>
  <c r="AX6115" i="131"/>
  <c r="BN6115" i="131" s="1"/>
  <c r="AK6141" i="131"/>
  <c r="BA6141" i="131" s="1"/>
  <c r="AO6141" i="131"/>
  <c r="BE6141" i="131" s="1"/>
  <c r="AS6141" i="131"/>
  <c r="BI6141" i="131" s="1"/>
  <c r="AW6141" i="131"/>
  <c r="BM6141" i="131" s="1"/>
  <c r="AN6142" i="131"/>
  <c r="BD6142" i="131" s="1"/>
  <c r="AR6142" i="131"/>
  <c r="BH6142" i="131" s="1"/>
  <c r="AV6142" i="131"/>
  <c r="BL6142" i="131" s="1"/>
  <c r="AM6143" i="131"/>
  <c r="BC6143" i="131" s="1"/>
  <c r="AQ6143" i="131"/>
  <c r="BG6143" i="131" s="1"/>
  <c r="AU6143" i="131"/>
  <c r="BK6143" i="131" s="1"/>
  <c r="AL6144" i="131"/>
  <c r="BB6144" i="131" s="1"/>
  <c r="AP6144" i="131"/>
  <c r="BF6144" i="131" s="1"/>
  <c r="AT6144" i="131"/>
  <c r="BJ6144" i="131" s="1"/>
  <c r="AX6144" i="131"/>
  <c r="BN6144" i="131" s="1"/>
  <c r="AK6145" i="131"/>
  <c r="BA6145" i="131" s="1"/>
  <c r="AO6145" i="131"/>
  <c r="BE6145" i="131" s="1"/>
  <c r="AS6145" i="131"/>
  <c r="BI6145" i="131" s="1"/>
  <c r="AW6145" i="131"/>
  <c r="BM6145" i="131" s="1"/>
  <c r="AN6171" i="131"/>
  <c r="BD6171" i="131" s="1"/>
  <c r="AR6171" i="131"/>
  <c r="BH6171" i="131" s="1"/>
  <c r="AV6171" i="131"/>
  <c r="BL6171" i="131" s="1"/>
  <c r="AM6172" i="131"/>
  <c r="BC6172" i="131" s="1"/>
  <c r="AQ6172" i="131"/>
  <c r="BG6172" i="131" s="1"/>
  <c r="AU6172" i="131"/>
  <c r="BK6172" i="131" s="1"/>
  <c r="AL6173" i="131"/>
  <c r="BB6173" i="131" s="1"/>
  <c r="AP6173" i="131"/>
  <c r="BF6173" i="131" s="1"/>
  <c r="AT6173" i="131"/>
  <c r="BJ6173" i="131" s="1"/>
  <c r="AX6173" i="131"/>
  <c r="BN6173" i="131" s="1"/>
  <c r="AK6174" i="131"/>
  <c r="BA6174" i="131" s="1"/>
  <c r="AO6174" i="131"/>
  <c r="BE6174" i="131" s="1"/>
  <c r="AS6174" i="131"/>
  <c r="BI6174" i="131" s="1"/>
  <c r="AW6174" i="131"/>
  <c r="BM6174" i="131" s="1"/>
  <c r="AN6175" i="131"/>
  <c r="BD6175" i="131" s="1"/>
  <c r="AR6175" i="131"/>
  <c r="BH6175" i="131" s="1"/>
  <c r="AV6175" i="131"/>
  <c r="BL6175" i="131" s="1"/>
  <c r="AM6201" i="131"/>
  <c r="BC6201" i="131" s="1"/>
  <c r="AQ6201" i="131"/>
  <c r="BG6201" i="131" s="1"/>
  <c r="AU6201" i="131"/>
  <c r="BK6201" i="131" s="1"/>
  <c r="AL6202" i="131"/>
  <c r="BB6202" i="131" s="1"/>
  <c r="AP6202" i="131"/>
  <c r="BF6202" i="131" s="1"/>
  <c r="AT6202" i="131"/>
  <c r="BJ6202" i="131" s="1"/>
  <c r="AX6202" i="131"/>
  <c r="BN6202" i="131" s="1"/>
  <c r="AK6203" i="131"/>
  <c r="BA6203" i="131" s="1"/>
  <c r="AO6203" i="131"/>
  <c r="BE6203" i="131" s="1"/>
  <c r="AS6203" i="131"/>
  <c r="BI6203" i="131" s="1"/>
  <c r="AW6203" i="131"/>
  <c r="BM6203" i="131" s="1"/>
  <c r="AN6204" i="131"/>
  <c r="BD6204" i="131" s="1"/>
  <c r="AR6204" i="131"/>
  <c r="BH6204" i="131" s="1"/>
  <c r="AV6204" i="131"/>
  <c r="BL6204" i="131" s="1"/>
  <c r="AM6205" i="131"/>
  <c r="BC6205" i="131" s="1"/>
  <c r="AQ6205" i="131"/>
  <c r="BG6205" i="131" s="1"/>
  <c r="AU6205" i="131"/>
  <c r="BK6205" i="131" s="1"/>
  <c r="AL6231" i="131"/>
  <c r="BB6231" i="131" s="1"/>
  <c r="AP6231" i="131"/>
  <c r="BF6231" i="131" s="1"/>
  <c r="AT6231" i="131"/>
  <c r="BJ6231" i="131" s="1"/>
  <c r="AX6231" i="131"/>
  <c r="BN6231" i="131" s="1"/>
  <c r="AK6232" i="131"/>
  <c r="BA6232" i="131" s="1"/>
  <c r="AO6232" i="131"/>
  <c r="BE6232" i="131" s="1"/>
  <c r="AS6232" i="131"/>
  <c r="BI6232" i="131" s="1"/>
  <c r="AW6232" i="131"/>
  <c r="BM6232" i="131" s="1"/>
  <c r="AN6233" i="131"/>
  <c r="BD6233" i="131" s="1"/>
  <c r="AR6233" i="131"/>
  <c r="BH6233" i="131" s="1"/>
  <c r="AV6233" i="131"/>
  <c r="BL6233" i="131" s="1"/>
  <c r="AM6234" i="131"/>
  <c r="BC6234" i="131" s="1"/>
  <c r="AQ6234" i="131"/>
  <c r="BG6234" i="131" s="1"/>
  <c r="AU6234" i="131"/>
  <c r="BK6234" i="131" s="1"/>
  <c r="AL6235" i="131"/>
  <c r="BB6235" i="131" s="1"/>
  <c r="AP6235" i="131"/>
  <c r="BF6235" i="131" s="1"/>
  <c r="AT6235" i="131"/>
  <c r="BJ6235" i="131" s="1"/>
  <c r="AX6235" i="131"/>
  <c r="BN6235" i="131" s="1"/>
  <c r="AK6261" i="131"/>
  <c r="BA6261" i="131" s="1"/>
  <c r="AO6261" i="131"/>
  <c r="BE6261" i="131" s="1"/>
  <c r="AS6261" i="131"/>
  <c r="BI6261" i="131" s="1"/>
  <c r="AW6261" i="131"/>
  <c r="BM6261" i="131" s="1"/>
  <c r="AN6262" i="131"/>
  <c r="BD6262" i="131" s="1"/>
  <c r="AR6262" i="131"/>
  <c r="BH6262" i="131" s="1"/>
  <c r="AV6262" i="131"/>
  <c r="BL6262" i="131" s="1"/>
  <c r="AM6263" i="131"/>
  <c r="BC6263" i="131" s="1"/>
  <c r="AQ6263" i="131"/>
  <c r="BG6263" i="131" s="1"/>
  <c r="AU6263" i="131"/>
  <c r="BK6263" i="131" s="1"/>
  <c r="AL6264" i="131"/>
  <c r="BB6264" i="131" s="1"/>
  <c r="AP6264" i="131"/>
  <c r="BF6264" i="131" s="1"/>
  <c r="AT6264" i="131"/>
  <c r="BJ6264" i="131" s="1"/>
  <c r="AX6264" i="131"/>
  <c r="BN6264" i="131" s="1"/>
  <c r="AK6265" i="131"/>
  <c r="BA6265" i="131" s="1"/>
  <c r="AO6265" i="131"/>
  <c r="BE6265" i="131" s="1"/>
  <c r="AS6265" i="131"/>
  <c r="BI6265" i="131" s="1"/>
  <c r="AW6265" i="131"/>
  <c r="BM6265" i="131" s="1"/>
  <c r="AN6291" i="131"/>
  <c r="BD6291" i="131" s="1"/>
  <c r="AR6291" i="131"/>
  <c r="BH6291" i="131" s="1"/>
  <c r="AV6291" i="131"/>
  <c r="BL6291" i="131" s="1"/>
  <c r="AM6292" i="131"/>
  <c r="BC6292" i="131" s="1"/>
  <c r="AQ6292" i="131"/>
  <c r="BG6292" i="131" s="1"/>
  <c r="AU6292" i="131"/>
  <c r="BK6292" i="131" s="1"/>
  <c r="AL6293" i="131"/>
  <c r="BB6293" i="131" s="1"/>
  <c r="AP6293" i="131"/>
  <c r="BF6293" i="131" s="1"/>
  <c r="AT6293" i="131"/>
  <c r="BJ6293" i="131" s="1"/>
  <c r="AX6293" i="131"/>
  <c r="BN6293" i="131" s="1"/>
  <c r="AK6294" i="131"/>
  <c r="BA6294" i="131" s="1"/>
  <c r="AO6294" i="131"/>
  <c r="BE6294" i="131" s="1"/>
  <c r="AS6294" i="131"/>
  <c r="BI6294" i="131" s="1"/>
  <c r="AW6294" i="131"/>
  <c r="BM6294" i="131" s="1"/>
  <c r="AN6295" i="131"/>
  <c r="BD6295" i="131" s="1"/>
  <c r="AR6295" i="131"/>
  <c r="BH6295" i="131" s="1"/>
  <c r="AV6295" i="131"/>
  <c r="BL6295" i="131" s="1"/>
  <c r="AM6321" i="131"/>
  <c r="BC6321" i="131" s="1"/>
  <c r="AQ6321" i="131"/>
  <c r="BG6321" i="131" s="1"/>
  <c r="AU6321" i="131"/>
  <c r="BK6321" i="131" s="1"/>
  <c r="AL6322" i="131"/>
  <c r="BB6322" i="131" s="1"/>
  <c r="AP6322" i="131"/>
  <c r="BF6322" i="131" s="1"/>
  <c r="AT6322" i="131"/>
  <c r="BJ6322" i="131" s="1"/>
  <c r="AX6322" i="131"/>
  <c r="BN6322" i="131" s="1"/>
  <c r="AK6323" i="131"/>
  <c r="BA6323" i="131" s="1"/>
  <c r="AO6323" i="131"/>
  <c r="BE6323" i="131" s="1"/>
  <c r="AS6323" i="131"/>
  <c r="BI6323" i="131" s="1"/>
  <c r="AW6323" i="131"/>
  <c r="BM6323" i="131" s="1"/>
  <c r="AN6324" i="131"/>
  <c r="BD6324" i="131" s="1"/>
  <c r="AR6324" i="131"/>
  <c r="BH6324" i="131" s="1"/>
  <c r="AV6324" i="131"/>
  <c r="BL6324" i="131" s="1"/>
  <c r="AM6325" i="131"/>
  <c r="BC6325" i="131" s="1"/>
  <c r="AQ6325" i="131"/>
  <c r="BG6325" i="131" s="1"/>
  <c r="AU6325" i="131"/>
  <c r="BK6325" i="131" s="1"/>
  <c r="AL6351" i="131"/>
  <c r="BB6351" i="131" s="1"/>
  <c r="AP6351" i="131"/>
  <c r="BF6351" i="131" s="1"/>
  <c r="AT6351" i="131"/>
  <c r="BJ6351" i="131" s="1"/>
  <c r="AX6351" i="131"/>
  <c r="BN6351" i="131" s="1"/>
  <c r="AK6352" i="131"/>
  <c r="BA6352" i="131" s="1"/>
  <c r="AO6352" i="131"/>
  <c r="BE6352" i="131" s="1"/>
  <c r="AS6352" i="131"/>
  <c r="BI6352" i="131" s="1"/>
  <c r="AW6352" i="131"/>
  <c r="BM6352" i="131" s="1"/>
  <c r="AN6353" i="131"/>
  <c r="BD6353" i="131" s="1"/>
  <c r="AR6353" i="131"/>
  <c r="BH6353" i="131" s="1"/>
  <c r="AV6353" i="131"/>
  <c r="BL6353" i="131" s="1"/>
  <c r="AM6354" i="131"/>
  <c r="BC6354" i="131" s="1"/>
  <c r="AQ6354" i="131"/>
  <c r="BG6354" i="131" s="1"/>
  <c r="AU6354" i="131"/>
  <c r="BK6354" i="131" s="1"/>
  <c r="AL6355" i="131"/>
  <c r="BB6355" i="131" s="1"/>
  <c r="AP6355" i="131"/>
  <c r="BF6355" i="131" s="1"/>
  <c r="AT6355" i="131"/>
  <c r="BJ6355" i="131" s="1"/>
  <c r="AX6355" i="131"/>
  <c r="BN6355" i="131" s="1"/>
  <c r="AK6381" i="131"/>
  <c r="BA6381" i="131" s="1"/>
  <c r="AO6381" i="131"/>
  <c r="BE6381" i="131" s="1"/>
  <c r="AS6381" i="131"/>
  <c r="BI6381" i="131" s="1"/>
  <c r="AW6381" i="131"/>
  <c r="BM6381" i="131" s="1"/>
  <c r="AN6382" i="131"/>
  <c r="BD6382" i="131" s="1"/>
  <c r="AR6382" i="131"/>
  <c r="BH6382" i="131" s="1"/>
  <c r="AV6382" i="131"/>
  <c r="BL6382" i="131" s="1"/>
  <c r="AM6383" i="131"/>
  <c r="BC6383" i="131" s="1"/>
  <c r="AQ6383" i="131"/>
  <c r="BG6383" i="131" s="1"/>
  <c r="AU6383" i="131"/>
  <c r="BK6383" i="131" s="1"/>
  <c r="AL6384" i="131"/>
  <c r="BB6384" i="131" s="1"/>
  <c r="AP6384" i="131"/>
  <c r="BF6384" i="131" s="1"/>
  <c r="AT6384" i="131"/>
  <c r="BJ6384" i="131" s="1"/>
  <c r="AX6384" i="131"/>
  <c r="BN6384" i="131" s="1"/>
  <c r="AK6385" i="131"/>
  <c r="BA6385" i="131" s="1"/>
  <c r="AO6385" i="131"/>
  <c r="BE6385" i="131" s="1"/>
  <c r="AS6385" i="131"/>
  <c r="BI6385" i="131" s="1"/>
  <c r="AW6385" i="131"/>
  <c r="BM6385" i="131" s="1"/>
  <c r="AN6411" i="131"/>
  <c r="BD6411" i="131" s="1"/>
  <c r="AR6411" i="131"/>
  <c r="BH6411" i="131" s="1"/>
  <c r="AV6411" i="131"/>
  <c r="BL6411" i="131" s="1"/>
  <c r="AM6412" i="131"/>
  <c r="BC6412" i="131" s="1"/>
  <c r="AQ6412" i="131"/>
  <c r="BG6412" i="131" s="1"/>
  <c r="AU6412" i="131"/>
  <c r="BK6412" i="131" s="1"/>
  <c r="AL6413" i="131"/>
  <c r="BB6413" i="131" s="1"/>
  <c r="AP6413" i="131"/>
  <c r="BF6413" i="131" s="1"/>
  <c r="AT6413" i="131"/>
  <c r="BJ6413" i="131" s="1"/>
  <c r="AX6413" i="131"/>
  <c r="BN6413" i="131" s="1"/>
  <c r="AK6414" i="131"/>
  <c r="BA6414" i="131" s="1"/>
  <c r="AO6414" i="131"/>
  <c r="BE6414" i="131" s="1"/>
  <c r="AS6414" i="131"/>
  <c r="BI6414" i="131" s="1"/>
  <c r="AW6414" i="131"/>
  <c r="BM6414" i="131" s="1"/>
  <c r="AN6415" i="131"/>
  <c r="BD6415" i="131" s="1"/>
  <c r="AR6415" i="131"/>
  <c r="BH6415" i="131" s="1"/>
  <c r="AV6415" i="131"/>
  <c r="BL6415" i="131" s="1"/>
  <c r="AM6441" i="131"/>
  <c r="BC6441" i="131" s="1"/>
  <c r="AQ6441" i="131"/>
  <c r="BG6441" i="131" s="1"/>
  <c r="AU6441" i="131"/>
  <c r="BK6441" i="131" s="1"/>
  <c r="AL6442" i="131"/>
  <c r="BB6442" i="131" s="1"/>
  <c r="AP6442" i="131"/>
  <c r="BF6442" i="131" s="1"/>
  <c r="AT6442" i="131"/>
  <c r="BJ6442" i="131" s="1"/>
  <c r="AX6442" i="131"/>
  <c r="BN6442" i="131" s="1"/>
  <c r="AK6443" i="131"/>
  <c r="BA6443" i="131" s="1"/>
  <c r="AO6443" i="131"/>
  <c r="BE6443" i="131" s="1"/>
  <c r="AS6443" i="131"/>
  <c r="BI6443" i="131" s="1"/>
  <c r="AW6443" i="131"/>
  <c r="BM6443" i="131" s="1"/>
  <c r="AN6444" i="131"/>
  <c r="BD6444" i="131" s="1"/>
  <c r="AR6444" i="131"/>
  <c r="BH6444" i="131" s="1"/>
  <c r="AV6444" i="131"/>
  <c r="BL6444" i="131" s="1"/>
  <c r="AM6445" i="131"/>
  <c r="BC6445" i="131" s="1"/>
  <c r="AQ6445" i="131"/>
  <c r="BG6445" i="131" s="1"/>
  <c r="AU6445" i="131"/>
  <c r="BK6445" i="131" s="1"/>
  <c r="AL6471" i="131"/>
  <c r="BB6471" i="131" s="1"/>
  <c r="AP6471" i="131"/>
  <c r="BF6471" i="131" s="1"/>
  <c r="AT6471" i="131"/>
  <c r="BJ6471" i="131" s="1"/>
  <c r="AX6471" i="131"/>
  <c r="BN6471" i="131" s="1"/>
  <c r="AK6472" i="131"/>
  <c r="BA6472" i="131" s="1"/>
  <c r="AO6472" i="131"/>
  <c r="BE6472" i="131" s="1"/>
  <c r="AS6472" i="131"/>
  <c r="BI6472" i="131" s="1"/>
  <c r="AW6472" i="131"/>
  <c r="BM6472" i="131" s="1"/>
  <c r="AN6473" i="131"/>
  <c r="BD6473" i="131" s="1"/>
  <c r="AR6473" i="131"/>
  <c r="BH6473" i="131" s="1"/>
  <c r="AV6473" i="131"/>
  <c r="BL6473" i="131" s="1"/>
  <c r="AM6474" i="131"/>
  <c r="BC6474" i="131" s="1"/>
  <c r="AQ6474" i="131"/>
  <c r="BG6474" i="131" s="1"/>
  <c r="AU6474" i="131"/>
  <c r="BK6474" i="131" s="1"/>
  <c r="AL6475" i="131"/>
  <c r="BB6475" i="131" s="1"/>
  <c r="AP6475" i="131"/>
  <c r="BF6475" i="131" s="1"/>
  <c r="AT6475" i="131"/>
  <c r="BJ6475" i="131" s="1"/>
  <c r="AX6475" i="131"/>
  <c r="BN6475" i="131" s="1"/>
  <c r="AK6501" i="131"/>
  <c r="BA6501" i="131" s="1"/>
  <c r="AO6501" i="131"/>
  <c r="BE6501" i="131" s="1"/>
  <c r="AS6501" i="131"/>
  <c r="BI6501" i="131" s="1"/>
  <c r="AW6501" i="131"/>
  <c r="BM6501" i="131" s="1"/>
  <c r="AN6502" i="131"/>
  <c r="BD6502" i="131" s="1"/>
  <c r="AR6502" i="131"/>
  <c r="BH6502" i="131" s="1"/>
  <c r="AV6502" i="131"/>
  <c r="BL6502" i="131" s="1"/>
  <c r="AM6503" i="131"/>
  <c r="BC6503" i="131" s="1"/>
  <c r="AQ6503" i="131"/>
  <c r="BG6503" i="131" s="1"/>
  <c r="AU6503" i="131"/>
  <c r="BK6503" i="131" s="1"/>
  <c r="AL6504" i="131"/>
  <c r="BB6504" i="131" s="1"/>
  <c r="AP6504" i="131"/>
  <c r="BF6504" i="131" s="1"/>
  <c r="AT6504" i="131"/>
  <c r="BJ6504" i="131" s="1"/>
  <c r="AX6504" i="131"/>
  <c r="BN6504" i="131" s="1"/>
  <c r="AK6505" i="131"/>
  <c r="BA6505" i="131" s="1"/>
  <c r="AO6505" i="131"/>
  <c r="BE6505" i="131" s="1"/>
  <c r="AS6505" i="131"/>
  <c r="BI6505" i="131" s="1"/>
  <c r="AW6505" i="131"/>
  <c r="BM6505" i="131" s="1"/>
  <c r="AN6531" i="131"/>
  <c r="BD6531" i="131" s="1"/>
  <c r="AR6531" i="131"/>
  <c r="BH6531" i="131" s="1"/>
  <c r="AV6531" i="131"/>
  <c r="BL6531" i="131" s="1"/>
  <c r="AM6532" i="131"/>
  <c r="BC6532" i="131" s="1"/>
  <c r="AQ6532" i="131"/>
  <c r="BG6532" i="131" s="1"/>
  <c r="AU6532" i="131"/>
  <c r="BK6532" i="131" s="1"/>
  <c r="AL6533" i="131"/>
  <c r="BB6533" i="131" s="1"/>
  <c r="AP6533" i="131"/>
  <c r="BF6533" i="131" s="1"/>
  <c r="AT6533" i="131"/>
  <c r="BJ6533" i="131" s="1"/>
  <c r="AX6533" i="131"/>
  <c r="BN6533" i="131" s="1"/>
  <c r="AK6534" i="131"/>
  <c r="BA6534" i="131" s="1"/>
  <c r="AO6534" i="131"/>
  <c r="BE6534" i="131" s="1"/>
  <c r="AS6534" i="131"/>
  <c r="BI6534" i="131" s="1"/>
  <c r="AW6534" i="131"/>
  <c r="BM6534" i="131" s="1"/>
  <c r="AN6535" i="131"/>
  <c r="BD6535" i="131" s="1"/>
  <c r="AR6535" i="131"/>
  <c r="BH6535" i="131" s="1"/>
  <c r="AV6535" i="131"/>
  <c r="BL6535" i="131" s="1"/>
  <c r="AM6561" i="131"/>
  <c r="BC6561" i="131" s="1"/>
  <c r="AQ6561" i="131"/>
  <c r="BG6561" i="131" s="1"/>
  <c r="AU6561" i="131"/>
  <c r="BK6561" i="131" s="1"/>
  <c r="AL6562" i="131"/>
  <c r="BB6562" i="131" s="1"/>
  <c r="AP6562" i="131"/>
  <c r="BF6562" i="131" s="1"/>
  <c r="AT6562" i="131"/>
  <c r="BJ6562" i="131" s="1"/>
  <c r="AX6562" i="131"/>
  <c r="BN6562" i="131" s="1"/>
  <c r="AK6563" i="131"/>
  <c r="BA6563" i="131" s="1"/>
  <c r="AO6563" i="131"/>
  <c r="BE6563" i="131" s="1"/>
  <c r="AS6563" i="131"/>
  <c r="BI6563" i="131" s="1"/>
  <c r="AW6563" i="131"/>
  <c r="BM6563" i="131" s="1"/>
  <c r="AN6564" i="131"/>
  <c r="BD6564" i="131" s="1"/>
  <c r="AR6564" i="131"/>
  <c r="BH6564" i="131" s="1"/>
  <c r="AV6564" i="131"/>
  <c r="BL6564" i="131" s="1"/>
  <c r="AM6565" i="131"/>
  <c r="BC6565" i="131" s="1"/>
  <c r="AQ6565" i="131"/>
  <c r="BG6565" i="131" s="1"/>
  <c r="AU6565" i="131"/>
  <c r="BK6565" i="131" s="1"/>
  <c r="AL6591" i="131"/>
  <c r="BB6591" i="131" s="1"/>
  <c r="AP6591" i="131"/>
  <c r="BF6591" i="131" s="1"/>
  <c r="AT6591" i="131"/>
  <c r="BJ6591" i="131" s="1"/>
  <c r="AX6591" i="131"/>
  <c r="BN6591" i="131" s="1"/>
  <c r="AK6592" i="131"/>
  <c r="BA6592" i="131" s="1"/>
  <c r="AO6592" i="131"/>
  <c r="BE6592" i="131" s="1"/>
  <c r="AS6592" i="131"/>
  <c r="BI6592" i="131" s="1"/>
  <c r="AW6592" i="131"/>
  <c r="BM6592" i="131" s="1"/>
  <c r="AN6593" i="131"/>
  <c r="BD6593" i="131" s="1"/>
  <c r="AR6593" i="131"/>
  <c r="BH6593" i="131" s="1"/>
  <c r="AV6593" i="131"/>
  <c r="BL6593" i="131" s="1"/>
  <c r="AM6594" i="131"/>
  <c r="BC6594" i="131" s="1"/>
  <c r="AQ6594" i="131"/>
  <c r="BG6594" i="131" s="1"/>
  <c r="AU6594" i="131"/>
  <c r="BK6594" i="131" s="1"/>
  <c r="AL6595" i="131"/>
  <c r="BB6595" i="131" s="1"/>
  <c r="AP6595" i="131"/>
  <c r="BF6595" i="131" s="1"/>
  <c r="AT6595" i="131"/>
  <c r="BJ6595" i="131" s="1"/>
  <c r="AX6595" i="131"/>
  <c r="BN6595" i="131" s="1"/>
  <c r="AK6621" i="131"/>
  <c r="BA6621" i="131" s="1"/>
  <c r="AO6621" i="131"/>
  <c r="BE6621" i="131" s="1"/>
  <c r="AS6621" i="131"/>
  <c r="BI6621" i="131" s="1"/>
  <c r="AW6621" i="131"/>
  <c r="BM6621" i="131" s="1"/>
  <c r="AN6622" i="131"/>
  <c r="BD6622" i="131" s="1"/>
  <c r="AR6622" i="131"/>
  <c r="BH6622" i="131" s="1"/>
  <c r="AV6622" i="131"/>
  <c r="BL6622" i="131" s="1"/>
  <c r="AM6623" i="131"/>
  <c r="BC6623" i="131" s="1"/>
  <c r="AQ6623" i="131"/>
  <c r="BG6623" i="131" s="1"/>
  <c r="AU6623" i="131"/>
  <c r="BK6623" i="131" s="1"/>
  <c r="AL6624" i="131"/>
  <c r="BB6624" i="131" s="1"/>
  <c r="AP6624" i="131"/>
  <c r="BF6624" i="131" s="1"/>
  <c r="AT6624" i="131"/>
  <c r="BJ6624" i="131" s="1"/>
  <c r="AX6624" i="131"/>
  <c r="BN6624" i="131" s="1"/>
  <c r="AK6625" i="131"/>
  <c r="BA6625" i="131" s="1"/>
  <c r="AO6625" i="131"/>
  <c r="BE6625" i="131" s="1"/>
  <c r="AS6625" i="131"/>
  <c r="BI6625" i="131" s="1"/>
  <c r="AW6625" i="131"/>
  <c r="BM6625" i="131" s="1"/>
  <c r="AN6651" i="131"/>
  <c r="BD6651" i="131" s="1"/>
  <c r="AR6651" i="131"/>
  <c r="BH6651" i="131" s="1"/>
  <c r="AV6651" i="131"/>
  <c r="BL6651" i="131" s="1"/>
  <c r="AM6652" i="131"/>
  <c r="BC6652" i="131" s="1"/>
  <c r="AQ6652" i="131"/>
  <c r="BG6652" i="131" s="1"/>
  <c r="AU6652" i="131"/>
  <c r="BK6652" i="131" s="1"/>
  <c r="AL6653" i="131"/>
  <c r="BB6653" i="131" s="1"/>
  <c r="AP6653" i="131"/>
  <c r="BF6653" i="131" s="1"/>
  <c r="AT6653" i="131"/>
  <c r="BJ6653" i="131" s="1"/>
  <c r="AX6653" i="131"/>
  <c r="BN6653" i="131" s="1"/>
  <c r="AK6654" i="131"/>
  <c r="BA6654" i="131" s="1"/>
  <c r="AO6654" i="131"/>
  <c r="BE6654" i="131" s="1"/>
  <c r="AS6654" i="131"/>
  <c r="BI6654" i="131" s="1"/>
  <c r="AW6654" i="131"/>
  <c r="BM6654" i="131" s="1"/>
  <c r="AN6655" i="131"/>
  <c r="BD6655" i="131" s="1"/>
  <c r="AR6655" i="131"/>
  <c r="BH6655" i="131" s="1"/>
  <c r="AV6655" i="131"/>
  <c r="BL6655" i="131" s="1"/>
  <c r="AM6681" i="131"/>
  <c r="BC6681" i="131" s="1"/>
  <c r="AQ6681" i="131"/>
  <c r="BG6681" i="131" s="1"/>
  <c r="AU6681" i="131"/>
  <c r="BK6681" i="131" s="1"/>
  <c r="AL6682" i="131"/>
  <c r="BB6682" i="131" s="1"/>
  <c r="AP6682" i="131"/>
  <c r="BF6682" i="131" s="1"/>
  <c r="AT6682" i="131"/>
  <c r="BJ6682" i="131" s="1"/>
  <c r="AX6682" i="131"/>
  <c r="BN6682" i="131" s="1"/>
  <c r="AK6683" i="131"/>
  <c r="BA6683" i="131" s="1"/>
  <c r="AO6683" i="131"/>
  <c r="BE6683" i="131" s="1"/>
  <c r="AS6683" i="131"/>
  <c r="BI6683" i="131" s="1"/>
  <c r="AW6683" i="131"/>
  <c r="BM6683" i="131" s="1"/>
  <c r="AN6684" i="131"/>
  <c r="BD6684" i="131" s="1"/>
  <c r="AR6684" i="131"/>
  <c r="BH6684" i="131" s="1"/>
  <c r="AV6684" i="131"/>
  <c r="BL6684" i="131" s="1"/>
  <c r="AM6685" i="131"/>
  <c r="BC6685" i="131" s="1"/>
  <c r="AQ6685" i="131"/>
  <c r="BG6685" i="131" s="1"/>
  <c r="AU6685" i="131"/>
  <c r="BK6685" i="131" s="1"/>
  <c r="AL6711" i="131"/>
  <c r="BB6711" i="131" s="1"/>
  <c r="AP6711" i="131"/>
  <c r="BF6711" i="131" s="1"/>
  <c r="AT6711" i="131"/>
  <c r="BJ6711" i="131" s="1"/>
  <c r="AX6711" i="131"/>
  <c r="BN6711" i="131" s="1"/>
  <c r="AK6712" i="131"/>
  <c r="BA6712" i="131" s="1"/>
  <c r="AO6712" i="131"/>
  <c r="BE6712" i="131" s="1"/>
  <c r="AS6712" i="131"/>
  <c r="BI6712" i="131" s="1"/>
  <c r="AW6712" i="131"/>
  <c r="BM6712" i="131" s="1"/>
  <c r="AN6713" i="131"/>
  <c r="BD6713" i="131" s="1"/>
  <c r="AR6713" i="131"/>
  <c r="BH6713" i="131" s="1"/>
  <c r="AV6713" i="131"/>
  <c r="BL6713" i="131" s="1"/>
  <c r="AM6714" i="131"/>
  <c r="BC6714" i="131" s="1"/>
  <c r="AQ6714" i="131"/>
  <c r="BG6714" i="131" s="1"/>
  <c r="AU6714" i="131"/>
  <c r="BK6714" i="131" s="1"/>
  <c r="AL6715" i="131"/>
  <c r="BB6715" i="131" s="1"/>
  <c r="AP6715" i="131"/>
  <c r="BF6715" i="131" s="1"/>
  <c r="AT6715" i="131"/>
  <c r="BJ6715" i="131" s="1"/>
  <c r="AX6715" i="131"/>
  <c r="BN6715" i="131" s="1"/>
  <c r="AK6741" i="131"/>
  <c r="BA6741" i="131" s="1"/>
  <c r="AO6741" i="131"/>
  <c r="BE6741" i="131" s="1"/>
  <c r="AS6741" i="131"/>
  <c r="BI6741" i="131" s="1"/>
  <c r="AW6741" i="131"/>
  <c r="BM6741" i="131" s="1"/>
  <c r="AN6742" i="131"/>
  <c r="BD6742" i="131" s="1"/>
  <c r="AR6742" i="131"/>
  <c r="BH6742" i="131" s="1"/>
  <c r="AV6742" i="131"/>
  <c r="BL6742" i="131" s="1"/>
  <c r="AM6743" i="131"/>
  <c r="BC6743" i="131" s="1"/>
  <c r="AQ6743" i="131"/>
  <c r="BG6743" i="131" s="1"/>
  <c r="AU6743" i="131"/>
  <c r="BK6743" i="131" s="1"/>
  <c r="AL6744" i="131"/>
  <c r="BB6744" i="131" s="1"/>
  <c r="AP6744" i="131"/>
  <c r="BF6744" i="131" s="1"/>
  <c r="AT6744" i="131"/>
  <c r="BJ6744" i="131" s="1"/>
  <c r="AX6744" i="131"/>
  <c r="BN6744" i="131" s="1"/>
  <c r="AK6745" i="131"/>
  <c r="BA6745" i="131" s="1"/>
  <c r="AO6745" i="131"/>
  <c r="BE6745" i="131" s="1"/>
  <c r="AS6745" i="131"/>
  <c r="BI6745" i="131" s="1"/>
  <c r="AW6745" i="131"/>
  <c r="BM6745" i="131" s="1"/>
  <c r="AN6771" i="131"/>
  <c r="BD6771" i="131" s="1"/>
  <c r="AR6771" i="131"/>
  <c r="BH6771" i="131" s="1"/>
  <c r="AV6771" i="131"/>
  <c r="BL6771" i="131" s="1"/>
  <c r="AM6772" i="131"/>
  <c r="BC6772" i="131" s="1"/>
  <c r="AQ6772" i="131"/>
  <c r="BG6772" i="131" s="1"/>
  <c r="AU6772" i="131"/>
  <c r="BK6772" i="131" s="1"/>
  <c r="AL6773" i="131"/>
  <c r="BB6773" i="131" s="1"/>
  <c r="AP6773" i="131"/>
  <c r="BF6773" i="131" s="1"/>
  <c r="AT6773" i="131"/>
  <c r="BJ6773" i="131" s="1"/>
  <c r="AX6773" i="131"/>
  <c r="BN6773" i="131" s="1"/>
  <c r="AK6774" i="131"/>
  <c r="BA6774" i="131" s="1"/>
  <c r="AO6774" i="131"/>
  <c r="BE6774" i="131" s="1"/>
  <c r="AS6774" i="131"/>
  <c r="BI6774" i="131" s="1"/>
  <c r="AW6774" i="131"/>
  <c r="BM6774" i="131" s="1"/>
  <c r="AN6775" i="131"/>
  <c r="BD6775" i="131" s="1"/>
  <c r="AR6775" i="131"/>
  <c r="BH6775" i="131" s="1"/>
  <c r="AV6775" i="131"/>
  <c r="BL6775" i="131" s="1"/>
  <c r="AM6801" i="131"/>
  <c r="BC6801" i="131" s="1"/>
  <c r="AQ6801" i="131"/>
  <c r="BG6801" i="131" s="1"/>
  <c r="AU6801" i="131"/>
  <c r="BK6801" i="131" s="1"/>
  <c r="AL6802" i="131"/>
  <c r="BB6802" i="131" s="1"/>
  <c r="AP6802" i="131"/>
  <c r="BF6802" i="131" s="1"/>
  <c r="AT6802" i="131"/>
  <c r="BJ6802" i="131" s="1"/>
  <c r="AX6802" i="131"/>
  <c r="BN6802" i="131" s="1"/>
  <c r="AK6803" i="131"/>
  <c r="BA6803" i="131" s="1"/>
  <c r="AO6803" i="131"/>
  <c r="BE6803" i="131" s="1"/>
  <c r="AS6803" i="131"/>
  <c r="BI6803" i="131" s="1"/>
  <c r="AW6803" i="131"/>
  <c r="BM6803" i="131" s="1"/>
  <c r="AN6804" i="131"/>
  <c r="BD6804" i="131" s="1"/>
  <c r="AR6804" i="131"/>
  <c r="BH6804" i="131" s="1"/>
  <c r="AV6804" i="131"/>
  <c r="BL6804" i="131" s="1"/>
  <c r="AM6805" i="131"/>
  <c r="BC6805" i="131" s="1"/>
  <c r="AQ6805" i="131"/>
  <c r="BG6805" i="131" s="1"/>
  <c r="AU6805" i="131"/>
  <c r="BK6805" i="131" s="1"/>
  <c r="AL6831" i="131"/>
  <c r="BB6831" i="131" s="1"/>
  <c r="AP6831" i="131"/>
  <c r="BF6831" i="131" s="1"/>
  <c r="AT6831" i="131"/>
  <c r="BJ6831" i="131" s="1"/>
  <c r="AX6831" i="131"/>
  <c r="BN6831" i="131" s="1"/>
  <c r="AK6832" i="131"/>
  <c r="BA6832" i="131" s="1"/>
  <c r="AO6832" i="131"/>
  <c r="BE6832" i="131" s="1"/>
  <c r="AS6832" i="131"/>
  <c r="BI6832" i="131" s="1"/>
  <c r="AW6832" i="131"/>
  <c r="BM6832" i="131" s="1"/>
  <c r="AN6833" i="131"/>
  <c r="BD6833" i="131" s="1"/>
  <c r="AR6833" i="131"/>
  <c r="BH6833" i="131" s="1"/>
  <c r="AV6833" i="131"/>
  <c r="BL6833" i="131" s="1"/>
  <c r="AM6834" i="131"/>
  <c r="BC6834" i="131" s="1"/>
  <c r="AQ6834" i="131"/>
  <c r="BG6834" i="131" s="1"/>
  <c r="AU6834" i="131"/>
  <c r="BK6834" i="131" s="1"/>
  <c r="AL6835" i="131"/>
  <c r="BB6835" i="131" s="1"/>
  <c r="AP6835" i="131"/>
  <c r="BF6835" i="131" s="1"/>
  <c r="AT6835" i="131"/>
  <c r="BJ6835" i="131" s="1"/>
  <c r="AX6835" i="131"/>
  <c r="BN6835" i="131" s="1"/>
  <c r="AK6861" i="131"/>
  <c r="BA6861" i="131" s="1"/>
  <c r="AO6861" i="131"/>
  <c r="BE6861" i="131" s="1"/>
  <c r="AS6861" i="131"/>
  <c r="BI6861" i="131" s="1"/>
  <c r="AW6861" i="131"/>
  <c r="BM6861" i="131" s="1"/>
  <c r="AN6862" i="131"/>
  <c r="BD6862" i="131" s="1"/>
  <c r="AR6862" i="131"/>
  <c r="BH6862" i="131" s="1"/>
  <c r="AV6862" i="131"/>
  <c r="BL6862" i="131" s="1"/>
  <c r="AM6863" i="131"/>
  <c r="BC6863" i="131" s="1"/>
  <c r="AQ6863" i="131"/>
  <c r="BG6863" i="131" s="1"/>
  <c r="AU6863" i="131"/>
  <c r="BK6863" i="131" s="1"/>
  <c r="AL6864" i="131"/>
  <c r="BB6864" i="131" s="1"/>
  <c r="AP6864" i="131"/>
  <c r="BF6864" i="131" s="1"/>
  <c r="AT6864" i="131"/>
  <c r="BJ6864" i="131" s="1"/>
  <c r="AX6864" i="131"/>
  <c r="BN6864" i="131" s="1"/>
  <c r="AK6865" i="131"/>
  <c r="BA6865" i="131" s="1"/>
  <c r="AO6865" i="131"/>
  <c r="BE6865" i="131" s="1"/>
  <c r="AS6865" i="131"/>
  <c r="BI6865" i="131" s="1"/>
  <c r="AW6865" i="131"/>
  <c r="BM6865" i="131" s="1"/>
  <c r="AN6891" i="131"/>
  <c r="BD6891" i="131" s="1"/>
  <c r="AR6891" i="131"/>
  <c r="BH6891" i="131" s="1"/>
  <c r="AV6891" i="131"/>
  <c r="BL6891" i="131" s="1"/>
  <c r="AM6892" i="131"/>
  <c r="BC6892" i="131" s="1"/>
  <c r="AQ6892" i="131"/>
  <c r="BG6892" i="131" s="1"/>
  <c r="AU6892" i="131"/>
  <c r="BK6892" i="131" s="1"/>
  <c r="AL6893" i="131"/>
  <c r="BB6893" i="131" s="1"/>
  <c r="AP6893" i="131"/>
  <c r="BF6893" i="131" s="1"/>
  <c r="AT6893" i="131"/>
  <c r="BJ6893" i="131" s="1"/>
  <c r="AX6893" i="131"/>
  <c r="BN6893" i="131" s="1"/>
  <c r="AK6894" i="131"/>
  <c r="BA6894" i="131" s="1"/>
  <c r="AO6894" i="131"/>
  <c r="BE6894" i="131" s="1"/>
  <c r="AS6894" i="131"/>
  <c r="BI6894" i="131" s="1"/>
  <c r="AW6894" i="131"/>
  <c r="BM6894" i="131" s="1"/>
  <c r="AN6895" i="131"/>
  <c r="BD6895" i="131" s="1"/>
  <c r="AR6895" i="131"/>
  <c r="BH6895" i="131" s="1"/>
  <c r="AV6895" i="131"/>
  <c r="BL6895" i="131" s="1"/>
  <c r="AM6921" i="131"/>
  <c r="BC6921" i="131" s="1"/>
  <c r="AQ6921" i="131"/>
  <c r="BG6921" i="131" s="1"/>
  <c r="AU6921" i="131"/>
  <c r="BK6921" i="131" s="1"/>
  <c r="AL6922" i="131"/>
  <c r="BB6922" i="131" s="1"/>
  <c r="AP6922" i="131"/>
  <c r="BF6922" i="131" s="1"/>
  <c r="AT6922" i="131"/>
  <c r="BJ6922" i="131" s="1"/>
  <c r="AX6922" i="131"/>
  <c r="BN6922" i="131" s="1"/>
  <c r="AK6923" i="131"/>
  <c r="BA6923" i="131" s="1"/>
  <c r="AO6923" i="131"/>
  <c r="BE6923" i="131" s="1"/>
  <c r="AS6923" i="131"/>
  <c r="BI6923" i="131" s="1"/>
  <c r="AW6923" i="131"/>
  <c r="BM6923" i="131" s="1"/>
  <c r="AN6924" i="131"/>
  <c r="BD6924" i="131" s="1"/>
  <c r="AR6924" i="131"/>
  <c r="BH6924" i="131" s="1"/>
  <c r="AV6924" i="131"/>
  <c r="BL6924" i="131" s="1"/>
  <c r="AM6925" i="131"/>
  <c r="BC6925" i="131" s="1"/>
  <c r="AQ6925" i="131"/>
  <c r="BG6925" i="131" s="1"/>
  <c r="AU6925" i="131"/>
  <c r="BK6925" i="131" s="1"/>
  <c r="AL6951" i="131"/>
  <c r="BB6951" i="131" s="1"/>
  <c r="AP6951" i="131"/>
  <c r="BF6951" i="131" s="1"/>
  <c r="AT6951" i="131"/>
  <c r="BJ6951" i="131" s="1"/>
  <c r="AX6951" i="131"/>
  <c r="BN6951" i="131" s="1"/>
  <c r="AK6952" i="131"/>
  <c r="BA6952" i="131" s="1"/>
  <c r="AO6952" i="131"/>
  <c r="BE6952" i="131" s="1"/>
  <c r="AS6952" i="131"/>
  <c r="BI6952" i="131" s="1"/>
  <c r="AW6952" i="131"/>
  <c r="BM6952" i="131" s="1"/>
  <c r="AN6953" i="131"/>
  <c r="BD6953" i="131" s="1"/>
  <c r="AR6953" i="131"/>
  <c r="BH6953" i="131" s="1"/>
  <c r="AV6953" i="131"/>
  <c r="BL6953" i="131" s="1"/>
  <c r="AM6954" i="131"/>
  <c r="BC6954" i="131" s="1"/>
  <c r="AQ6954" i="131"/>
  <c r="BG6954" i="131" s="1"/>
  <c r="AU6954" i="131"/>
  <c r="BK6954" i="131" s="1"/>
  <c r="AL6955" i="131"/>
  <c r="BB6955" i="131" s="1"/>
  <c r="AP6955" i="131"/>
  <c r="BF6955" i="131" s="1"/>
  <c r="AT6955" i="131"/>
  <c r="BJ6955" i="131" s="1"/>
  <c r="AX6955" i="131"/>
  <c r="BN6955" i="131" s="1"/>
  <c r="AK6981" i="131"/>
  <c r="BA6981" i="131" s="1"/>
  <c r="AO6981" i="131"/>
  <c r="BE6981" i="131" s="1"/>
  <c r="AS6981" i="131"/>
  <c r="BI6981" i="131" s="1"/>
  <c r="AW6981" i="131"/>
  <c r="BM6981" i="131" s="1"/>
  <c r="AN6982" i="131"/>
  <c r="BD6982" i="131" s="1"/>
  <c r="AR6982" i="131"/>
  <c r="BH6982" i="131" s="1"/>
  <c r="AV6982" i="131"/>
  <c r="BL6982" i="131" s="1"/>
  <c r="AM6983" i="131"/>
  <c r="BC6983" i="131" s="1"/>
  <c r="AQ6983" i="131"/>
  <c r="BG6983" i="131" s="1"/>
  <c r="AU6983" i="131"/>
  <c r="BK6983" i="131" s="1"/>
  <c r="AL6984" i="131"/>
  <c r="BB6984" i="131" s="1"/>
  <c r="AP6984" i="131"/>
  <c r="BF6984" i="131" s="1"/>
  <c r="AT6984" i="131"/>
  <c r="BJ6984" i="131" s="1"/>
  <c r="AX6984" i="131"/>
  <c r="BN6984" i="131" s="1"/>
  <c r="AK6985" i="131"/>
  <c r="BA6985" i="131" s="1"/>
  <c r="AO6985" i="131"/>
  <c r="BE6985" i="131" s="1"/>
  <c r="AS6985" i="131"/>
  <c r="BI6985" i="131" s="1"/>
  <c r="AW6985" i="131"/>
  <c r="BM6985" i="131" s="1"/>
  <c r="AN7011" i="131"/>
  <c r="BD7011" i="131" s="1"/>
  <c r="AR7011" i="131"/>
  <c r="BH7011" i="131" s="1"/>
  <c r="AV7011" i="131"/>
  <c r="BL7011" i="131" s="1"/>
  <c r="AM7012" i="131"/>
  <c r="BC7012" i="131" s="1"/>
  <c r="AQ7012" i="131"/>
  <c r="BG7012" i="131" s="1"/>
  <c r="AU7012" i="131"/>
  <c r="BK7012" i="131" s="1"/>
  <c r="AL7013" i="131"/>
  <c r="BB7013" i="131" s="1"/>
  <c r="AP7013" i="131"/>
  <c r="BF7013" i="131" s="1"/>
  <c r="AT7013" i="131"/>
  <c r="BJ7013" i="131" s="1"/>
  <c r="AX7013" i="131"/>
  <c r="BN7013" i="131" s="1"/>
  <c r="AK7014" i="131"/>
  <c r="BA7014" i="131" s="1"/>
  <c r="AO7014" i="131"/>
  <c r="BE7014" i="131" s="1"/>
  <c r="AS7014" i="131"/>
  <c r="BI7014" i="131" s="1"/>
  <c r="AW7014" i="131"/>
  <c r="BM7014" i="131" s="1"/>
  <c r="AN7015" i="131"/>
  <c r="BD7015" i="131" s="1"/>
  <c r="AR7015" i="131"/>
  <c r="BH7015" i="131" s="1"/>
  <c r="AV7015" i="131"/>
  <c r="BL7015" i="131" s="1"/>
  <c r="AM7041" i="131"/>
  <c r="BC7041" i="131" s="1"/>
  <c r="AQ7041" i="131"/>
  <c r="BG7041" i="131" s="1"/>
  <c r="AU7041" i="131"/>
  <c r="BK7041" i="131" s="1"/>
  <c r="AL7042" i="131"/>
  <c r="BB7042" i="131" s="1"/>
  <c r="AP7042" i="131"/>
  <c r="BF7042" i="131" s="1"/>
  <c r="AT7042" i="131"/>
  <c r="BJ7042" i="131" s="1"/>
  <c r="AX7042" i="131"/>
  <c r="BN7042" i="131" s="1"/>
  <c r="AK7043" i="131"/>
  <c r="BA7043" i="131" s="1"/>
  <c r="AO7043" i="131"/>
  <c r="BE7043" i="131" s="1"/>
  <c r="AS7043" i="131"/>
  <c r="BI7043" i="131" s="1"/>
  <c r="AW7043" i="131"/>
  <c r="BM7043" i="131" s="1"/>
  <c r="AN7044" i="131"/>
  <c r="BD7044" i="131" s="1"/>
  <c r="AR7044" i="131"/>
  <c r="BH7044" i="131" s="1"/>
  <c r="AV7044" i="131"/>
  <c r="BL7044" i="131" s="1"/>
  <c r="AM7045" i="131"/>
  <c r="BC7045" i="131" s="1"/>
  <c r="AQ7045" i="131"/>
  <c r="BG7045" i="131" s="1"/>
  <c r="AU7045" i="131"/>
  <c r="BK7045" i="131" s="1"/>
  <c r="AL7071" i="131"/>
  <c r="BB7071" i="131" s="1"/>
  <c r="AP7071" i="131"/>
  <c r="BF7071" i="131" s="1"/>
  <c r="AT7071" i="131"/>
  <c r="BJ7071" i="131" s="1"/>
  <c r="AX7071" i="131"/>
  <c r="BN7071" i="131" s="1"/>
  <c r="AK7072" i="131"/>
  <c r="BA7072" i="131" s="1"/>
  <c r="AO7072" i="131"/>
  <c r="BE7072" i="131" s="1"/>
  <c r="AS7072" i="131"/>
  <c r="BI7072" i="131" s="1"/>
  <c r="AW7072" i="131"/>
  <c r="BM7072" i="131" s="1"/>
  <c r="AN7073" i="131"/>
  <c r="BD7073" i="131" s="1"/>
  <c r="AR7073" i="131"/>
  <c r="BH7073" i="131" s="1"/>
  <c r="AV7073" i="131"/>
  <c r="BL7073" i="131" s="1"/>
  <c r="AM7074" i="131"/>
  <c r="BC7074" i="131" s="1"/>
  <c r="AQ7074" i="131"/>
  <c r="BG7074" i="131" s="1"/>
  <c r="AU7074" i="131"/>
  <c r="BK7074" i="131" s="1"/>
  <c r="AL7075" i="131"/>
  <c r="BB7075" i="131" s="1"/>
  <c r="AP7075" i="131"/>
  <c r="BF7075" i="131" s="1"/>
  <c r="AT7075" i="131"/>
  <c r="BJ7075" i="131" s="1"/>
  <c r="AX7075" i="131"/>
  <c r="BN7075" i="131" s="1"/>
  <c r="AK7101" i="131"/>
  <c r="BA7101" i="131" s="1"/>
  <c r="AO7101" i="131"/>
  <c r="BE7101" i="131" s="1"/>
  <c r="AS7101" i="131"/>
  <c r="BI7101" i="131" s="1"/>
  <c r="AW7101" i="131"/>
  <c r="BM7101" i="131" s="1"/>
  <c r="AN7102" i="131"/>
  <c r="BD7102" i="131" s="1"/>
  <c r="AR7102" i="131"/>
  <c r="BH7102" i="131" s="1"/>
  <c r="AV7102" i="131"/>
  <c r="BL7102" i="131" s="1"/>
  <c r="AM7103" i="131"/>
  <c r="BC7103" i="131" s="1"/>
  <c r="AQ7103" i="131"/>
  <c r="BG7103" i="131" s="1"/>
  <c r="AU7103" i="131"/>
  <c r="BK7103" i="131" s="1"/>
  <c r="AL7104" i="131"/>
  <c r="BB7104" i="131" s="1"/>
  <c r="AP7104" i="131"/>
  <c r="BF7104" i="131" s="1"/>
  <c r="AT7104" i="131"/>
  <c r="BJ7104" i="131" s="1"/>
  <c r="AX7104" i="131"/>
  <c r="BN7104" i="131" s="1"/>
  <c r="AK7105" i="131"/>
  <c r="BA7105" i="131" s="1"/>
  <c r="AO7105" i="131"/>
  <c r="BE7105" i="131" s="1"/>
  <c r="AS7105" i="131"/>
  <c r="BI7105" i="131" s="1"/>
  <c r="AW7105" i="131"/>
  <c r="BM7105" i="131" s="1"/>
  <c r="AN7131" i="131"/>
  <c r="BD7131" i="131" s="1"/>
  <c r="AR7131" i="131"/>
  <c r="BH7131" i="131" s="1"/>
  <c r="AV7131" i="131"/>
  <c r="BL7131" i="131" s="1"/>
  <c r="AM7132" i="131"/>
  <c r="BC7132" i="131" s="1"/>
  <c r="AQ7132" i="131"/>
  <c r="BG7132" i="131" s="1"/>
  <c r="AU7132" i="131"/>
  <c r="BK7132" i="131" s="1"/>
  <c r="AL7133" i="131"/>
  <c r="BB7133" i="131" s="1"/>
  <c r="AP7133" i="131"/>
  <c r="BF7133" i="131" s="1"/>
  <c r="AT7133" i="131"/>
  <c r="BJ7133" i="131" s="1"/>
  <c r="AX7133" i="131"/>
  <c r="BN7133" i="131" s="1"/>
  <c r="AK7134" i="131"/>
  <c r="BA7134" i="131" s="1"/>
  <c r="AO7134" i="131"/>
  <c r="BE7134" i="131" s="1"/>
  <c r="AS7134" i="131"/>
  <c r="BI7134" i="131" s="1"/>
  <c r="AW7134" i="131"/>
  <c r="BM7134" i="131" s="1"/>
  <c r="AN7135" i="131"/>
  <c r="BD7135" i="131" s="1"/>
  <c r="AR7135" i="131"/>
  <c r="BH7135" i="131" s="1"/>
  <c r="AV7135" i="131"/>
  <c r="BL7135" i="131" s="1"/>
  <c r="AM7161" i="131"/>
  <c r="BC7161" i="131" s="1"/>
  <c r="AQ7161" i="131"/>
  <c r="BG7161" i="131" s="1"/>
  <c r="AU7161" i="131"/>
  <c r="BK7161" i="131" s="1"/>
  <c r="AL7162" i="131"/>
  <c r="BB7162" i="131" s="1"/>
  <c r="AP7162" i="131"/>
  <c r="BF7162" i="131" s="1"/>
  <c r="AT7162" i="131"/>
  <c r="BJ7162" i="131" s="1"/>
  <c r="AX7162" i="131"/>
  <c r="BN7162" i="131" s="1"/>
  <c r="AK7163" i="131"/>
  <c r="BA7163" i="131" s="1"/>
  <c r="AO7163" i="131"/>
  <c r="BE7163" i="131" s="1"/>
  <c r="AS7163" i="131"/>
  <c r="BI7163" i="131" s="1"/>
  <c r="AW7163" i="131"/>
  <c r="BM7163" i="131" s="1"/>
  <c r="AN7164" i="131"/>
  <c r="BD7164" i="131" s="1"/>
  <c r="AR7164" i="131"/>
  <c r="BH7164" i="131" s="1"/>
  <c r="AV7164" i="131"/>
  <c r="BL7164" i="131" s="1"/>
  <c r="AM7165" i="131"/>
  <c r="BC7165" i="131" s="1"/>
  <c r="AQ7165" i="131"/>
  <c r="BG7165" i="131" s="1"/>
  <c r="AU7165" i="131"/>
  <c r="BK7165" i="131" s="1"/>
  <c r="AL7191" i="131"/>
  <c r="BB7191" i="131" s="1"/>
  <c r="AP7191" i="131"/>
  <c r="BF7191" i="131" s="1"/>
  <c r="AT7191" i="131"/>
  <c r="BJ7191" i="131" s="1"/>
  <c r="AX7191" i="131"/>
  <c r="BN7191" i="131" s="1"/>
  <c r="AK7192" i="131"/>
  <c r="BA7192" i="131" s="1"/>
  <c r="AO7192" i="131"/>
  <c r="BE7192" i="131" s="1"/>
  <c r="AS7192" i="131"/>
  <c r="BI7192" i="131" s="1"/>
  <c r="AW7192" i="131"/>
  <c r="BM7192" i="131" s="1"/>
  <c r="AN7193" i="131"/>
  <c r="BD7193" i="131" s="1"/>
  <c r="AR7193" i="131"/>
  <c r="BH7193" i="131" s="1"/>
  <c r="AV7193" i="131"/>
  <c r="BL7193" i="131" s="1"/>
  <c r="AM7194" i="131"/>
  <c r="BC7194" i="131" s="1"/>
  <c r="AQ7194" i="131"/>
  <c r="BG7194" i="131" s="1"/>
  <c r="AU7194" i="131"/>
  <c r="BK7194" i="131" s="1"/>
  <c r="AL7195" i="131"/>
  <c r="BB7195" i="131" s="1"/>
  <c r="AP7195" i="131"/>
  <c r="BF7195" i="131" s="1"/>
  <c r="AT7195" i="131"/>
  <c r="BJ7195" i="131" s="1"/>
  <c r="AX7195" i="131"/>
  <c r="BN7195" i="131" s="1"/>
  <c r="AK7221" i="131"/>
  <c r="BA7221" i="131" s="1"/>
  <c r="AO7221" i="131"/>
  <c r="BE7221" i="131" s="1"/>
  <c r="AS7221" i="131"/>
  <c r="BI7221" i="131" s="1"/>
  <c r="AW7221" i="131"/>
  <c r="BM7221" i="131" s="1"/>
  <c r="AN7222" i="131"/>
  <c r="BD7222" i="131" s="1"/>
  <c r="AR7222" i="131"/>
  <c r="BH7222" i="131" s="1"/>
  <c r="AV7222" i="131"/>
  <c r="BL7222" i="131" s="1"/>
  <c r="AM7223" i="131"/>
  <c r="BC7223" i="131" s="1"/>
  <c r="AQ7223" i="131"/>
  <c r="BG7223" i="131" s="1"/>
  <c r="AU7223" i="131"/>
  <c r="BK7223" i="131" s="1"/>
  <c r="AL7224" i="131"/>
  <c r="BB7224" i="131" s="1"/>
  <c r="AP7224" i="131"/>
  <c r="BF7224" i="131" s="1"/>
  <c r="AT7224" i="131"/>
  <c r="BJ7224" i="131" s="1"/>
  <c r="AX7224" i="131"/>
  <c r="BN7224" i="131" s="1"/>
  <c r="AK7225" i="131"/>
  <c r="BA7225" i="131" s="1"/>
  <c r="AO7225" i="131"/>
  <c r="BE7225" i="131" s="1"/>
  <c r="AS7225" i="131"/>
  <c r="BI7225" i="131" s="1"/>
  <c r="AW7225" i="131"/>
  <c r="BM7225" i="131" s="1"/>
  <c r="AN7251" i="131"/>
  <c r="BD7251" i="131" s="1"/>
  <c r="AR7251" i="131"/>
  <c r="BH7251" i="131" s="1"/>
  <c r="AV7251" i="131"/>
  <c r="BL7251" i="131" s="1"/>
  <c r="AM7252" i="131"/>
  <c r="BC7252" i="131" s="1"/>
  <c r="AQ7252" i="131"/>
  <c r="BG7252" i="131" s="1"/>
  <c r="AU7252" i="131"/>
  <c r="BK7252" i="131" s="1"/>
  <c r="AL7253" i="131"/>
  <c r="BB7253" i="131" s="1"/>
  <c r="AP7253" i="131"/>
  <c r="BF7253" i="131" s="1"/>
  <c r="AT7253" i="131"/>
  <c r="BJ7253" i="131" s="1"/>
  <c r="AX7253" i="131"/>
  <c r="BN7253" i="131" s="1"/>
  <c r="AK7254" i="131"/>
  <c r="BA7254" i="131" s="1"/>
  <c r="AO7254" i="131"/>
  <c r="BE7254" i="131" s="1"/>
  <c r="AS7254" i="131"/>
  <c r="BI7254" i="131" s="1"/>
  <c r="AW7254" i="131"/>
  <c r="BM7254" i="131" s="1"/>
  <c r="AN7255" i="131"/>
  <c r="BD7255" i="131" s="1"/>
  <c r="AR7255" i="131"/>
  <c r="BH7255" i="131" s="1"/>
  <c r="AV7255" i="131"/>
  <c r="BL7255" i="131" s="1"/>
  <c r="AM7281" i="131"/>
  <c r="BC7281" i="131" s="1"/>
  <c r="AQ7281" i="131"/>
  <c r="BG7281" i="131" s="1"/>
  <c r="AU7281" i="131"/>
  <c r="BK7281" i="131" s="1"/>
  <c r="AL7282" i="131"/>
  <c r="BB7282" i="131" s="1"/>
  <c r="AP7282" i="131"/>
  <c r="BF7282" i="131" s="1"/>
  <c r="AT7282" i="131"/>
  <c r="BJ7282" i="131" s="1"/>
  <c r="AX7282" i="131"/>
  <c r="BN7282" i="131" s="1"/>
  <c r="AK7283" i="131"/>
  <c r="BA7283" i="131" s="1"/>
  <c r="AO7283" i="131"/>
  <c r="BE7283" i="131" s="1"/>
  <c r="AS7283" i="131"/>
  <c r="BI7283" i="131" s="1"/>
  <c r="AW7283" i="131"/>
  <c r="BM7283" i="131" s="1"/>
  <c r="AN7284" i="131"/>
  <c r="BD7284" i="131" s="1"/>
  <c r="AR7284" i="131"/>
  <c r="BH7284" i="131" s="1"/>
  <c r="AV7284" i="131"/>
  <c r="BL7284" i="131" s="1"/>
  <c r="AM7285" i="131"/>
  <c r="BC7285" i="131" s="1"/>
  <c r="AQ7285" i="131"/>
  <c r="BG7285" i="131" s="1"/>
  <c r="AU7285" i="131"/>
  <c r="BK7285" i="131" s="1"/>
  <c r="AL7311" i="131"/>
  <c r="BB7311" i="131" s="1"/>
  <c r="AP7311" i="131"/>
  <c r="BF7311" i="131" s="1"/>
  <c r="AT7311" i="131"/>
  <c r="BJ7311" i="131" s="1"/>
  <c r="AX7311" i="131"/>
  <c r="BN7311" i="131" s="1"/>
  <c r="AK7312" i="131"/>
  <c r="BA7312" i="131" s="1"/>
  <c r="AO7312" i="131"/>
  <c r="BE7312" i="131" s="1"/>
  <c r="AS7312" i="131"/>
  <c r="BI7312" i="131" s="1"/>
  <c r="AW7312" i="131"/>
  <c r="BM7312" i="131" s="1"/>
  <c r="AN7313" i="131"/>
  <c r="BD7313" i="131" s="1"/>
  <c r="AR7313" i="131"/>
  <c r="BH7313" i="131" s="1"/>
  <c r="AV7313" i="131"/>
  <c r="BL7313" i="131" s="1"/>
  <c r="AM7314" i="131"/>
  <c r="BC7314" i="131" s="1"/>
  <c r="AQ7314" i="131"/>
  <c r="BG7314" i="131" s="1"/>
  <c r="AU7314" i="131"/>
  <c r="BK7314" i="131" s="1"/>
  <c r="AL7315" i="131"/>
  <c r="BB7315" i="131" s="1"/>
  <c r="AP7315" i="131"/>
  <c r="BF7315" i="131" s="1"/>
  <c r="AT7315" i="131"/>
  <c r="BJ7315" i="131" s="1"/>
  <c r="AX7315" i="131"/>
  <c r="BN7315" i="131" s="1"/>
  <c r="AK7341" i="131"/>
  <c r="BA7341" i="131" s="1"/>
  <c r="AO7341" i="131"/>
  <c r="BE7341" i="131" s="1"/>
  <c r="AS7341" i="131"/>
  <c r="BI7341" i="131" s="1"/>
  <c r="AW7341" i="131"/>
  <c r="BM7341" i="131" s="1"/>
  <c r="AN7342" i="131"/>
  <c r="BD7342" i="131" s="1"/>
  <c r="AR7342" i="131"/>
  <c r="BH7342" i="131" s="1"/>
  <c r="AV7342" i="131"/>
  <c r="BL7342" i="131" s="1"/>
  <c r="AM7343" i="131"/>
  <c r="BC7343" i="131" s="1"/>
  <c r="AQ7343" i="131"/>
  <c r="BG7343" i="131" s="1"/>
  <c r="AU7343" i="131"/>
  <c r="BK7343" i="131" s="1"/>
  <c r="AL7344" i="131"/>
  <c r="BB7344" i="131" s="1"/>
  <c r="AP7344" i="131"/>
  <c r="BF7344" i="131" s="1"/>
  <c r="AT7344" i="131"/>
  <c r="BJ7344" i="131" s="1"/>
  <c r="AX7344" i="131"/>
  <c r="BN7344" i="131" s="1"/>
  <c r="AK7345" i="131"/>
  <c r="BA7345" i="131" s="1"/>
  <c r="AO7345" i="131"/>
  <c r="BE7345" i="131" s="1"/>
  <c r="AS7345" i="131"/>
  <c r="BI7345" i="131" s="1"/>
  <c r="AW7345" i="131"/>
  <c r="BM7345" i="131" s="1"/>
  <c r="AN7371" i="131"/>
  <c r="BD7371" i="131" s="1"/>
  <c r="AR7371" i="131"/>
  <c r="BH7371" i="131" s="1"/>
  <c r="AV7371" i="131"/>
  <c r="BL7371" i="131" s="1"/>
  <c r="AM7372" i="131"/>
  <c r="BC7372" i="131" s="1"/>
  <c r="AQ7372" i="131"/>
  <c r="BG7372" i="131" s="1"/>
  <c r="AU7372" i="131"/>
  <c r="BK7372" i="131" s="1"/>
  <c r="AL7373" i="131"/>
  <c r="BB7373" i="131" s="1"/>
  <c r="AP7373" i="131"/>
  <c r="BF7373" i="131" s="1"/>
  <c r="AT7373" i="131"/>
  <c r="BJ7373" i="131" s="1"/>
  <c r="AX7373" i="131"/>
  <c r="BN7373" i="131" s="1"/>
  <c r="AK7374" i="131"/>
  <c r="BA7374" i="131" s="1"/>
  <c r="AO7374" i="131"/>
  <c r="BE7374" i="131" s="1"/>
  <c r="AS7374" i="131"/>
  <c r="BI7374" i="131" s="1"/>
  <c r="AW7374" i="131"/>
  <c r="BM7374" i="131" s="1"/>
  <c r="AN7375" i="131"/>
  <c r="BD7375" i="131" s="1"/>
  <c r="AR7375" i="131"/>
  <c r="BH7375" i="131" s="1"/>
  <c r="AV7375" i="131"/>
  <c r="BL7375" i="131" s="1"/>
  <c r="AM7401" i="131"/>
  <c r="BC7401" i="131" s="1"/>
  <c r="AQ7401" i="131"/>
  <c r="BG7401" i="131" s="1"/>
  <c r="AU7401" i="131"/>
  <c r="BK7401" i="131" s="1"/>
  <c r="AL7402" i="131"/>
  <c r="BB7402" i="131" s="1"/>
  <c r="AP7402" i="131"/>
  <c r="BF7402" i="131" s="1"/>
  <c r="AT7402" i="131"/>
  <c r="BJ7402" i="131" s="1"/>
  <c r="AX7402" i="131"/>
  <c r="BN7402" i="131" s="1"/>
  <c r="AK7403" i="131"/>
  <c r="BA7403" i="131" s="1"/>
  <c r="AO7403" i="131"/>
  <c r="BE7403" i="131" s="1"/>
  <c r="AS7403" i="131"/>
  <c r="BI7403" i="131" s="1"/>
  <c r="AW7403" i="131"/>
  <c r="BM7403" i="131" s="1"/>
  <c r="AN7404" i="131"/>
  <c r="BD7404" i="131" s="1"/>
  <c r="AR7404" i="131"/>
  <c r="BH7404" i="131" s="1"/>
  <c r="AV7404" i="131"/>
  <c r="BL7404" i="131" s="1"/>
  <c r="AM7405" i="131"/>
  <c r="BC7405" i="131" s="1"/>
  <c r="AQ7405" i="131"/>
  <c r="BG7405" i="131" s="1"/>
  <c r="AU7405" i="131"/>
  <c r="BK7405" i="131" s="1"/>
  <c r="AL7431" i="131"/>
  <c r="BB7431" i="131" s="1"/>
  <c r="AP7431" i="131"/>
  <c r="BF7431" i="131" s="1"/>
  <c r="AT7431" i="131"/>
  <c r="BJ7431" i="131" s="1"/>
  <c r="AX7431" i="131"/>
  <c r="BN7431" i="131" s="1"/>
  <c r="AK7432" i="131"/>
  <c r="BA7432" i="131" s="1"/>
  <c r="AO7432" i="131"/>
  <c r="BE7432" i="131" s="1"/>
  <c r="AS7432" i="131"/>
  <c r="BI7432" i="131" s="1"/>
  <c r="AW7432" i="131"/>
  <c r="BM7432" i="131" s="1"/>
  <c r="AN7433" i="131"/>
  <c r="BD7433" i="131" s="1"/>
  <c r="AR7433" i="131"/>
  <c r="BH7433" i="131" s="1"/>
  <c r="AV7433" i="131"/>
  <c r="BL7433" i="131" s="1"/>
  <c r="AM7434" i="131"/>
  <c r="BC7434" i="131" s="1"/>
  <c r="AQ7434" i="131"/>
  <c r="BG7434" i="131" s="1"/>
  <c r="AU7434" i="131"/>
  <c r="BK7434" i="131" s="1"/>
  <c r="AL7435" i="131"/>
  <c r="BB7435" i="131" s="1"/>
  <c r="AP7435" i="131"/>
  <c r="BF7435" i="131" s="1"/>
  <c r="AT7435" i="131"/>
  <c r="BJ7435" i="131" s="1"/>
  <c r="AX7435" i="131"/>
  <c r="BN7435" i="131" s="1"/>
  <c r="AK7461" i="131"/>
  <c r="BA7461" i="131" s="1"/>
  <c r="AO7461" i="131"/>
  <c r="BE7461" i="131" s="1"/>
  <c r="AS7461" i="131"/>
  <c r="BI7461" i="131" s="1"/>
  <c r="AW7461" i="131"/>
  <c r="BM7461" i="131" s="1"/>
  <c r="AN7462" i="131"/>
  <c r="BD7462" i="131" s="1"/>
  <c r="AR7462" i="131"/>
  <c r="BH7462" i="131" s="1"/>
  <c r="AV7462" i="131"/>
  <c r="BL7462" i="131" s="1"/>
  <c r="AM7463" i="131"/>
  <c r="BC7463" i="131" s="1"/>
  <c r="AQ7463" i="131"/>
  <c r="BG7463" i="131" s="1"/>
  <c r="AU7463" i="131"/>
  <c r="BK7463" i="131" s="1"/>
  <c r="AL7464" i="131"/>
  <c r="BB7464" i="131" s="1"/>
  <c r="AP7464" i="131"/>
  <c r="BF7464" i="131" s="1"/>
  <c r="AT7464" i="131"/>
  <c r="BJ7464" i="131" s="1"/>
  <c r="AX7464" i="131"/>
  <c r="BN7464" i="131" s="1"/>
  <c r="AK7465" i="131"/>
  <c r="BA7465" i="131" s="1"/>
  <c r="AO7465" i="131"/>
  <c r="BE7465" i="131" s="1"/>
  <c r="AS7465" i="131"/>
  <c r="BI7465" i="131" s="1"/>
  <c r="AW7465" i="131"/>
  <c r="BM7465" i="131" s="1"/>
  <c r="AN7491" i="131"/>
  <c r="BD7491" i="131" s="1"/>
  <c r="AR7491" i="131"/>
  <c r="BH7491" i="131" s="1"/>
  <c r="AV7491" i="131"/>
  <c r="BL7491" i="131" s="1"/>
  <c r="AM7492" i="131"/>
  <c r="BC7492" i="131" s="1"/>
  <c r="AQ7492" i="131"/>
  <c r="BG7492" i="131" s="1"/>
  <c r="AU7492" i="131"/>
  <c r="BK7492" i="131" s="1"/>
  <c r="AL7493" i="131"/>
  <c r="BB7493" i="131" s="1"/>
  <c r="AP7493" i="131"/>
  <c r="BF7493" i="131" s="1"/>
  <c r="AT7493" i="131"/>
  <c r="BJ7493" i="131" s="1"/>
  <c r="AX7493" i="131"/>
  <c r="BN7493" i="131" s="1"/>
  <c r="AK7494" i="131"/>
  <c r="BA7494" i="131" s="1"/>
  <c r="AO7494" i="131"/>
  <c r="BE7494" i="131" s="1"/>
  <c r="AS7494" i="131"/>
  <c r="BI7494" i="131" s="1"/>
  <c r="AW7494" i="131"/>
  <c r="BM7494" i="131" s="1"/>
  <c r="AN7495" i="131"/>
  <c r="BD7495" i="131" s="1"/>
  <c r="AR7495" i="131"/>
  <c r="BH7495" i="131" s="1"/>
  <c r="AV7495" i="131"/>
  <c r="BL7495" i="131" s="1"/>
  <c r="AM7521" i="131"/>
  <c r="BC7521" i="131" s="1"/>
  <c r="AQ7521" i="131"/>
  <c r="BG7521" i="131" s="1"/>
  <c r="AU7521" i="131"/>
  <c r="BK7521" i="131" s="1"/>
  <c r="AL7522" i="131"/>
  <c r="BB7522" i="131" s="1"/>
  <c r="AP7522" i="131"/>
  <c r="BF7522" i="131" s="1"/>
  <c r="AT7522" i="131"/>
  <c r="BJ7522" i="131" s="1"/>
  <c r="AX7522" i="131"/>
  <c r="BN7522" i="131" s="1"/>
  <c r="AK7523" i="131"/>
  <c r="BA7523" i="131" s="1"/>
  <c r="AO7523" i="131"/>
  <c r="BE7523" i="131" s="1"/>
  <c r="AS7523" i="131"/>
  <c r="BI7523" i="131" s="1"/>
  <c r="AW7523" i="131"/>
  <c r="BM7523" i="131" s="1"/>
  <c r="AN7524" i="131"/>
  <c r="BD7524" i="131" s="1"/>
  <c r="AR7524" i="131"/>
  <c r="BH7524" i="131" s="1"/>
  <c r="AV7524" i="131"/>
  <c r="BL7524" i="131" s="1"/>
  <c r="AM7525" i="131"/>
  <c r="BC7525" i="131" s="1"/>
  <c r="AQ7525" i="131"/>
  <c r="BG7525" i="131" s="1"/>
  <c r="AU7525" i="131"/>
  <c r="BK7525" i="131" s="1"/>
  <c r="AL7551" i="131"/>
  <c r="BB7551" i="131" s="1"/>
  <c r="AP7551" i="131"/>
  <c r="BF7551" i="131" s="1"/>
  <c r="AT7551" i="131"/>
  <c r="BJ7551" i="131" s="1"/>
  <c r="AX7551" i="131"/>
  <c r="BN7551" i="131" s="1"/>
  <c r="AK7552" i="131"/>
  <c r="BA7552" i="131" s="1"/>
  <c r="AO7552" i="131"/>
  <c r="BE7552" i="131" s="1"/>
  <c r="AS7552" i="131"/>
  <c r="BI7552" i="131" s="1"/>
  <c r="AW7552" i="131"/>
  <c r="BM7552" i="131" s="1"/>
  <c r="AN7553" i="131"/>
  <c r="BD7553" i="131" s="1"/>
  <c r="AR7553" i="131"/>
  <c r="BH7553" i="131" s="1"/>
  <c r="AV7553" i="131"/>
  <c r="BL7553" i="131" s="1"/>
  <c r="AM7554" i="131"/>
  <c r="BC7554" i="131" s="1"/>
  <c r="AQ7554" i="131"/>
  <c r="BG7554" i="131" s="1"/>
  <c r="AU7554" i="131"/>
  <c r="BK7554" i="131" s="1"/>
  <c r="AL7555" i="131"/>
  <c r="BB7555" i="131" s="1"/>
  <c r="AP7555" i="131"/>
  <c r="BF7555" i="131" s="1"/>
  <c r="AT7555" i="131"/>
  <c r="BJ7555" i="131" s="1"/>
  <c r="AX7555" i="131"/>
  <c r="BN7555" i="131" s="1"/>
  <c r="AK7581" i="131"/>
  <c r="BA7581" i="131" s="1"/>
  <c r="AO7581" i="131"/>
  <c r="BE7581" i="131" s="1"/>
  <c r="AS7581" i="131"/>
  <c r="BI7581" i="131" s="1"/>
  <c r="AW7581" i="131"/>
  <c r="BM7581" i="131" s="1"/>
  <c r="AN7582" i="131"/>
  <c r="BD7582" i="131" s="1"/>
  <c r="AR7582" i="131"/>
  <c r="BH7582" i="131" s="1"/>
  <c r="AV7582" i="131"/>
  <c r="BL7582" i="131" s="1"/>
  <c r="AM7583" i="131"/>
  <c r="BC7583" i="131" s="1"/>
  <c r="AQ7583" i="131"/>
  <c r="BG7583" i="131" s="1"/>
  <c r="AU7583" i="131"/>
  <c r="BK7583" i="131" s="1"/>
  <c r="AL7584" i="131"/>
  <c r="BB7584" i="131" s="1"/>
  <c r="AP7584" i="131"/>
  <c r="BF7584" i="131" s="1"/>
  <c r="AT7584" i="131"/>
  <c r="BJ7584" i="131" s="1"/>
  <c r="AX7584" i="131"/>
  <c r="BN7584" i="131" s="1"/>
  <c r="AK7585" i="131"/>
  <c r="BA7585" i="131" s="1"/>
  <c r="AO7585" i="131"/>
  <c r="BE7585" i="131" s="1"/>
  <c r="AS7585" i="131"/>
  <c r="BI7585" i="131" s="1"/>
  <c r="AW7585" i="131"/>
  <c r="BM7585" i="131" s="1"/>
  <c r="AN7611" i="131"/>
  <c r="BD7611" i="131" s="1"/>
  <c r="AR7611" i="131"/>
  <c r="BH7611" i="131" s="1"/>
  <c r="AV7611" i="131"/>
  <c r="BL7611" i="131" s="1"/>
  <c r="AM7612" i="131"/>
  <c r="BC7612" i="131" s="1"/>
  <c r="AQ7612" i="131"/>
  <c r="BG7612" i="131" s="1"/>
  <c r="AU7612" i="131"/>
  <c r="BK7612" i="131" s="1"/>
  <c r="AL7613" i="131"/>
  <c r="BB7613" i="131" s="1"/>
  <c r="AP7613" i="131"/>
  <c r="BF7613" i="131" s="1"/>
  <c r="AT7613" i="131"/>
  <c r="BJ7613" i="131" s="1"/>
  <c r="AX7613" i="131"/>
  <c r="BN7613" i="131" s="1"/>
  <c r="AK7614" i="131"/>
  <c r="BA7614" i="131" s="1"/>
  <c r="AO7614" i="131"/>
  <c r="BE7614" i="131" s="1"/>
  <c r="AS7614" i="131"/>
  <c r="BI7614" i="131" s="1"/>
  <c r="AW7614" i="131"/>
  <c r="BM7614" i="131" s="1"/>
  <c r="AN7615" i="131"/>
  <c r="BD7615" i="131" s="1"/>
  <c r="AR7615" i="131"/>
  <c r="BH7615" i="131" s="1"/>
  <c r="AV7615" i="131"/>
  <c r="BL7615" i="131" s="1"/>
  <c r="AM7641" i="131"/>
  <c r="BC7641" i="131" s="1"/>
  <c r="AQ7641" i="131"/>
  <c r="BG7641" i="131" s="1"/>
  <c r="AU7641" i="131"/>
  <c r="BK7641" i="131" s="1"/>
  <c r="AL7642" i="131"/>
  <c r="BB7642" i="131" s="1"/>
  <c r="AP7642" i="131"/>
  <c r="BF7642" i="131" s="1"/>
  <c r="AT7642" i="131"/>
  <c r="BJ7642" i="131" s="1"/>
  <c r="AX7642" i="131"/>
  <c r="BN7642" i="131" s="1"/>
  <c r="AK7643" i="131"/>
  <c r="BA7643" i="131" s="1"/>
  <c r="AO7643" i="131"/>
  <c r="BE7643" i="131" s="1"/>
  <c r="AS7643" i="131"/>
  <c r="BI7643" i="131" s="1"/>
  <c r="AW7643" i="131"/>
  <c r="BM7643" i="131" s="1"/>
  <c r="AN7644" i="131"/>
  <c r="BD7644" i="131" s="1"/>
  <c r="AR7644" i="131"/>
  <c r="BH7644" i="131" s="1"/>
  <c r="AV7644" i="131"/>
  <c r="BL7644" i="131" s="1"/>
  <c r="AM7645" i="131"/>
  <c r="BC7645" i="131" s="1"/>
  <c r="AQ7645" i="131"/>
  <c r="BG7645" i="131" s="1"/>
  <c r="AU7645" i="131"/>
  <c r="BK7645" i="131" s="1"/>
  <c r="AL7671" i="131"/>
  <c r="BB7671" i="131" s="1"/>
  <c r="AP7671" i="131"/>
  <c r="BF7671" i="131" s="1"/>
  <c r="AT7671" i="131"/>
  <c r="BJ7671" i="131" s="1"/>
  <c r="AX7671" i="131"/>
  <c r="BN7671" i="131" s="1"/>
  <c r="AK7672" i="131"/>
  <c r="BA7672" i="131" s="1"/>
  <c r="AO7672" i="131"/>
  <c r="BE7672" i="131" s="1"/>
  <c r="AS7672" i="131"/>
  <c r="BI7672" i="131" s="1"/>
  <c r="AW7672" i="131"/>
  <c r="BM7672" i="131" s="1"/>
  <c r="AN7673" i="131"/>
  <c r="BD7673" i="131" s="1"/>
  <c r="AR7673" i="131"/>
  <c r="BH7673" i="131" s="1"/>
  <c r="AV7673" i="131"/>
  <c r="BL7673" i="131" s="1"/>
  <c r="AM7674" i="131"/>
  <c r="BC7674" i="131" s="1"/>
  <c r="AQ7674" i="131"/>
  <c r="BG7674" i="131" s="1"/>
  <c r="AU7674" i="131"/>
  <c r="BK7674" i="131" s="1"/>
  <c r="AL7675" i="131"/>
  <c r="BB7675" i="131" s="1"/>
  <c r="AP7675" i="131"/>
  <c r="BF7675" i="131" s="1"/>
  <c r="AT7675" i="131"/>
  <c r="BJ7675" i="131" s="1"/>
  <c r="AX7675" i="131"/>
  <c r="BN7675" i="131" s="1"/>
  <c r="AK7701" i="131"/>
  <c r="BA7701" i="131" s="1"/>
  <c r="AO7701" i="131"/>
  <c r="BE7701" i="131" s="1"/>
  <c r="AS7701" i="131"/>
  <c r="BI7701" i="131" s="1"/>
  <c r="AW7701" i="131"/>
  <c r="BM7701" i="131" s="1"/>
  <c r="AN7702" i="131"/>
  <c r="BD7702" i="131" s="1"/>
  <c r="AR7702" i="131"/>
  <c r="BH7702" i="131" s="1"/>
  <c r="AV7702" i="131"/>
  <c r="BL7702" i="131" s="1"/>
  <c r="AM7703" i="131"/>
  <c r="BC7703" i="131" s="1"/>
  <c r="AQ7703" i="131"/>
  <c r="BG7703" i="131" s="1"/>
  <c r="AU7703" i="131"/>
  <c r="BK7703" i="131" s="1"/>
  <c r="AL7704" i="131"/>
  <c r="BB7704" i="131" s="1"/>
  <c r="AP7704" i="131"/>
  <c r="BF7704" i="131" s="1"/>
  <c r="AT7704" i="131"/>
  <c r="BJ7704" i="131" s="1"/>
  <c r="AX7704" i="131"/>
  <c r="BN7704" i="131" s="1"/>
  <c r="AK7705" i="131"/>
  <c r="BA7705" i="131" s="1"/>
  <c r="AO7705" i="131"/>
  <c r="BE7705" i="131" s="1"/>
  <c r="AS7705" i="131"/>
  <c r="BI7705" i="131" s="1"/>
  <c r="AW7705" i="131"/>
  <c r="BM7705" i="131" s="1"/>
  <c r="AN7731" i="131"/>
  <c r="BD7731" i="131" s="1"/>
  <c r="AR7731" i="131"/>
  <c r="BH7731" i="131" s="1"/>
  <c r="AV7731" i="131"/>
  <c r="BL7731" i="131" s="1"/>
  <c r="AM7732" i="131"/>
  <c r="BC7732" i="131" s="1"/>
  <c r="AQ7732" i="131"/>
  <c r="BG7732" i="131" s="1"/>
  <c r="AU7732" i="131"/>
  <c r="BK7732" i="131" s="1"/>
  <c r="AL7733" i="131"/>
  <c r="BB7733" i="131" s="1"/>
  <c r="AP7733" i="131"/>
  <c r="BF7733" i="131" s="1"/>
  <c r="AT7733" i="131"/>
  <c r="BJ7733" i="131" s="1"/>
  <c r="AX7733" i="131"/>
  <c r="BN7733" i="131" s="1"/>
  <c r="AK7734" i="131"/>
  <c r="BA7734" i="131" s="1"/>
  <c r="AO7734" i="131"/>
  <c r="BE7734" i="131" s="1"/>
  <c r="AS7734" i="131"/>
  <c r="BI7734" i="131" s="1"/>
  <c r="AW7734" i="131"/>
  <c r="BM7734" i="131" s="1"/>
  <c r="AN7735" i="131"/>
  <c r="BD7735" i="131" s="1"/>
  <c r="AR7735" i="131"/>
  <c r="BH7735" i="131" s="1"/>
  <c r="AV7735" i="131"/>
  <c r="BL7735" i="131" s="1"/>
  <c r="AM7761" i="131"/>
  <c r="BC7761" i="131" s="1"/>
  <c r="AQ7761" i="131"/>
  <c r="BG7761" i="131" s="1"/>
  <c r="AU7761" i="131"/>
  <c r="BK7761" i="131" s="1"/>
  <c r="AL7762" i="131"/>
  <c r="BB7762" i="131" s="1"/>
  <c r="AP7762" i="131"/>
  <c r="BF7762" i="131" s="1"/>
  <c r="AT7762" i="131"/>
  <c r="BJ7762" i="131" s="1"/>
  <c r="AX7762" i="131"/>
  <c r="BN7762" i="131" s="1"/>
  <c r="AK7763" i="131"/>
  <c r="BA7763" i="131" s="1"/>
  <c r="AO7763" i="131"/>
  <c r="BE7763" i="131" s="1"/>
  <c r="AS7763" i="131"/>
  <c r="BI7763" i="131" s="1"/>
  <c r="AW7763" i="131"/>
  <c r="BM7763" i="131" s="1"/>
  <c r="AN7764" i="131"/>
  <c r="BD7764" i="131" s="1"/>
  <c r="AR7764" i="131"/>
  <c r="BH7764" i="131" s="1"/>
  <c r="AV7764" i="131"/>
  <c r="BL7764" i="131" s="1"/>
  <c r="AM7765" i="131"/>
  <c r="BC7765" i="131" s="1"/>
  <c r="AQ7765" i="131"/>
  <c r="BG7765" i="131" s="1"/>
  <c r="AU7765" i="131"/>
  <c r="BK7765" i="131" s="1"/>
  <c r="AL7791" i="131"/>
  <c r="BB7791" i="131" s="1"/>
  <c r="AP7791" i="131"/>
  <c r="BF7791" i="131" s="1"/>
  <c r="AT7791" i="131"/>
  <c r="BJ7791" i="131" s="1"/>
  <c r="AX7791" i="131"/>
  <c r="BN7791" i="131" s="1"/>
  <c r="AK7792" i="131"/>
  <c r="BA7792" i="131" s="1"/>
  <c r="AO7792" i="131"/>
  <c r="BE7792" i="131" s="1"/>
  <c r="AS7792" i="131"/>
  <c r="BI7792" i="131" s="1"/>
  <c r="AW7792" i="131"/>
  <c r="BM7792" i="131" s="1"/>
  <c r="AN7793" i="131"/>
  <c r="BD7793" i="131" s="1"/>
  <c r="AR7793" i="131"/>
  <c r="BH7793" i="131" s="1"/>
  <c r="AV7793" i="131"/>
  <c r="BL7793" i="131" s="1"/>
  <c r="AM7794" i="131"/>
  <c r="BC7794" i="131" s="1"/>
  <c r="AQ7794" i="131"/>
  <c r="BG7794" i="131" s="1"/>
  <c r="AU7794" i="131"/>
  <c r="BK7794" i="131" s="1"/>
  <c r="AL7795" i="131"/>
  <c r="BB7795" i="131" s="1"/>
  <c r="AP7795" i="131"/>
  <c r="BF7795" i="131" s="1"/>
  <c r="AT7795" i="131"/>
  <c r="BJ7795" i="131" s="1"/>
  <c r="AX7795" i="131"/>
  <c r="BN7795" i="131" s="1"/>
  <c r="AK7821" i="131"/>
  <c r="BA7821" i="131" s="1"/>
  <c r="AO7821" i="131"/>
  <c r="BE7821" i="131" s="1"/>
  <c r="AS7821" i="131"/>
  <c r="BI7821" i="131" s="1"/>
  <c r="AW7821" i="131"/>
  <c r="BM7821" i="131" s="1"/>
  <c r="AN7822" i="131"/>
  <c r="BD7822" i="131" s="1"/>
  <c r="AR7822" i="131"/>
  <c r="BH7822" i="131" s="1"/>
  <c r="AV7822" i="131"/>
  <c r="BL7822" i="131" s="1"/>
  <c r="AM7823" i="131"/>
  <c r="BC7823" i="131" s="1"/>
  <c r="AQ7823" i="131"/>
  <c r="BG7823" i="131" s="1"/>
  <c r="AU7823" i="131"/>
  <c r="BK7823" i="131" s="1"/>
  <c r="AL7824" i="131"/>
  <c r="BB7824" i="131" s="1"/>
  <c r="AP7824" i="131"/>
  <c r="BF7824" i="131" s="1"/>
  <c r="AT7824" i="131"/>
  <c r="BJ7824" i="131" s="1"/>
  <c r="AX7824" i="131"/>
  <c r="BN7824" i="131" s="1"/>
  <c r="AK7825" i="131"/>
  <c r="BA7825" i="131" s="1"/>
  <c r="AO7825" i="131"/>
  <c r="BE7825" i="131" s="1"/>
  <c r="AS7825" i="131"/>
  <c r="BI7825" i="131" s="1"/>
  <c r="AW7825" i="131"/>
  <c r="BM7825" i="131" s="1"/>
  <c r="AN7851" i="131"/>
  <c r="BD7851" i="131" s="1"/>
  <c r="AR7851" i="131"/>
  <c r="BH7851" i="131" s="1"/>
  <c r="AV7851" i="131"/>
  <c r="BL7851" i="131" s="1"/>
  <c r="AM7852" i="131"/>
  <c r="BC7852" i="131" s="1"/>
  <c r="AQ7852" i="131"/>
  <c r="BG7852" i="131" s="1"/>
  <c r="AU7852" i="131"/>
  <c r="BK7852" i="131" s="1"/>
  <c r="AL7853" i="131"/>
  <c r="BB7853" i="131" s="1"/>
  <c r="AP7853" i="131"/>
  <c r="BF7853" i="131" s="1"/>
  <c r="AT7853" i="131"/>
  <c r="BJ7853" i="131" s="1"/>
  <c r="AX7853" i="131"/>
  <c r="BN7853" i="131" s="1"/>
  <c r="AK7854" i="131"/>
  <c r="BA7854" i="131" s="1"/>
  <c r="AO7854" i="131"/>
  <c r="BE7854" i="131" s="1"/>
  <c r="AS7854" i="131"/>
  <c r="BI7854" i="131" s="1"/>
  <c r="AW7854" i="131"/>
  <c r="BM7854" i="131" s="1"/>
  <c r="AN7855" i="131"/>
  <c r="BD7855" i="131" s="1"/>
  <c r="AR7855" i="131"/>
  <c r="BH7855" i="131" s="1"/>
  <c r="AV7855" i="131"/>
  <c r="BL7855" i="131" s="1"/>
  <c r="AM7881" i="131"/>
  <c r="BC7881" i="131" s="1"/>
  <c r="AQ7881" i="131"/>
  <c r="BG7881" i="131" s="1"/>
  <c r="AU7881" i="131"/>
  <c r="BK7881" i="131" s="1"/>
  <c r="AL7882" i="131"/>
  <c r="BB7882" i="131" s="1"/>
  <c r="AP7882" i="131"/>
  <c r="BF7882" i="131" s="1"/>
  <c r="AT7882" i="131"/>
  <c r="BJ7882" i="131" s="1"/>
  <c r="AX7882" i="131"/>
  <c r="BN7882" i="131" s="1"/>
  <c r="AK7883" i="131"/>
  <c r="BA7883" i="131" s="1"/>
  <c r="AO7883" i="131"/>
  <c r="BE7883" i="131" s="1"/>
  <c r="AS7883" i="131"/>
  <c r="BI7883" i="131" s="1"/>
  <c r="AW7883" i="131"/>
  <c r="BM7883" i="131" s="1"/>
  <c r="AN7884" i="131"/>
  <c r="BD7884" i="131" s="1"/>
  <c r="AR7884" i="131"/>
  <c r="BH7884" i="131" s="1"/>
  <c r="AV7884" i="131"/>
  <c r="BL7884" i="131" s="1"/>
  <c r="AM7885" i="131"/>
  <c r="BC7885" i="131" s="1"/>
  <c r="AQ7885" i="131"/>
  <c r="BG7885" i="131" s="1"/>
  <c r="AU7885" i="131"/>
  <c r="BK7885" i="131" s="1"/>
  <c r="AL7911" i="131"/>
  <c r="BB7911" i="131" s="1"/>
  <c r="AP7911" i="131"/>
  <c r="BF7911" i="131" s="1"/>
  <c r="AT7911" i="131"/>
  <c r="BJ7911" i="131" s="1"/>
  <c r="AX7911" i="131"/>
  <c r="BN7911" i="131" s="1"/>
  <c r="AK7912" i="131"/>
  <c r="BA7912" i="131" s="1"/>
  <c r="AO7912" i="131"/>
  <c r="BE7912" i="131" s="1"/>
  <c r="AS7912" i="131"/>
  <c r="BI7912" i="131" s="1"/>
  <c r="AW7912" i="131"/>
  <c r="BM7912" i="131" s="1"/>
  <c r="AN7913" i="131"/>
  <c r="BD7913" i="131" s="1"/>
  <c r="AR7913" i="131"/>
  <c r="BH7913" i="131" s="1"/>
  <c r="AV7913" i="131"/>
  <c r="BL7913" i="131" s="1"/>
  <c r="AM7914" i="131"/>
  <c r="BC7914" i="131" s="1"/>
  <c r="AQ7914" i="131"/>
  <c r="BG7914" i="131" s="1"/>
  <c r="AU7914" i="131"/>
  <c r="BK7914" i="131" s="1"/>
  <c r="AL7915" i="131"/>
  <c r="BB7915" i="131" s="1"/>
  <c r="AP7915" i="131"/>
  <c r="BF7915" i="131" s="1"/>
  <c r="AT7915" i="131"/>
  <c r="BJ7915" i="131" s="1"/>
  <c r="AX7915" i="131"/>
  <c r="BN7915" i="131" s="1"/>
  <c r="AK7941" i="131"/>
  <c r="BA7941" i="131" s="1"/>
  <c r="AO7941" i="131"/>
  <c r="BE7941" i="131" s="1"/>
  <c r="AS7941" i="131"/>
  <c r="BI7941" i="131" s="1"/>
  <c r="AW7941" i="131"/>
  <c r="BM7941" i="131" s="1"/>
  <c r="AN7942" i="131"/>
  <c r="BD7942" i="131" s="1"/>
  <c r="AR7942" i="131"/>
  <c r="BH7942" i="131" s="1"/>
  <c r="AV7942" i="131"/>
  <c r="BL7942" i="131" s="1"/>
  <c r="AM7943" i="131"/>
  <c r="BC7943" i="131" s="1"/>
  <c r="AQ7943" i="131"/>
  <c r="BG7943" i="131" s="1"/>
  <c r="AU7943" i="131"/>
  <c r="BK7943" i="131" s="1"/>
  <c r="AL7944" i="131"/>
  <c r="BB7944" i="131" s="1"/>
  <c r="AP7944" i="131"/>
  <c r="BF7944" i="131" s="1"/>
  <c r="AT7944" i="131"/>
  <c r="BJ7944" i="131" s="1"/>
  <c r="AX7944" i="131"/>
  <c r="BN7944" i="131" s="1"/>
  <c r="AK7945" i="131"/>
  <c r="BA7945" i="131" s="1"/>
  <c r="AO7945" i="131"/>
  <c r="BE7945" i="131" s="1"/>
  <c r="AS7945" i="131"/>
  <c r="BI7945" i="131" s="1"/>
  <c r="AW7945" i="131"/>
  <c r="BM7945" i="131" s="1"/>
  <c r="AN7971" i="131"/>
  <c r="BD7971" i="131" s="1"/>
  <c r="AR7971" i="131"/>
  <c r="BH7971" i="131" s="1"/>
  <c r="AV7971" i="131"/>
  <c r="BL7971" i="131" s="1"/>
  <c r="AM7972" i="131"/>
  <c r="BC7972" i="131" s="1"/>
  <c r="AQ7972" i="131"/>
  <c r="BG7972" i="131" s="1"/>
  <c r="AU7972" i="131"/>
  <c r="BK7972" i="131" s="1"/>
  <c r="AL7973" i="131"/>
  <c r="BB7973" i="131" s="1"/>
  <c r="AP7973" i="131"/>
  <c r="BF7973" i="131" s="1"/>
  <c r="AT7973" i="131"/>
  <c r="BJ7973" i="131" s="1"/>
  <c r="AX7973" i="131"/>
  <c r="BN7973" i="131" s="1"/>
  <c r="AK7974" i="131"/>
  <c r="BA7974" i="131" s="1"/>
  <c r="AO7974" i="131"/>
  <c r="BE7974" i="131" s="1"/>
  <c r="AS7974" i="131"/>
  <c r="BI7974" i="131" s="1"/>
  <c r="AW7974" i="131"/>
  <c r="BM7974" i="131" s="1"/>
  <c r="AN7975" i="131"/>
  <c r="BD7975" i="131" s="1"/>
  <c r="AR7975" i="131"/>
  <c r="BH7975" i="131" s="1"/>
  <c r="AV7975" i="131"/>
  <c r="BL7975" i="131" s="1"/>
  <c r="AM8001" i="131"/>
  <c r="BC8001" i="131" s="1"/>
  <c r="AQ8001" i="131"/>
  <c r="BG8001" i="131" s="1"/>
  <c r="AU8001" i="131"/>
  <c r="BK8001" i="131" s="1"/>
  <c r="AL8002" i="131"/>
  <c r="BB8002" i="131" s="1"/>
  <c r="AP8002" i="131"/>
  <c r="BF8002" i="131" s="1"/>
  <c r="AT8002" i="131"/>
  <c r="BJ8002" i="131" s="1"/>
  <c r="AX8002" i="131"/>
  <c r="BN8002" i="131" s="1"/>
  <c r="AK8003" i="131"/>
  <c r="BA8003" i="131" s="1"/>
  <c r="AO8003" i="131"/>
  <c r="BE8003" i="131" s="1"/>
  <c r="AS8003" i="131"/>
  <c r="BI8003" i="131" s="1"/>
  <c r="AW8003" i="131"/>
  <c r="BM8003" i="131" s="1"/>
  <c r="AN8004" i="131"/>
  <c r="BD8004" i="131" s="1"/>
  <c r="AR8004" i="131"/>
  <c r="BH8004" i="131" s="1"/>
  <c r="AV8004" i="131"/>
  <c r="BL8004" i="131" s="1"/>
  <c r="AM8005" i="131"/>
  <c r="BC8005" i="131" s="1"/>
  <c r="AQ8005" i="131"/>
  <c r="BG8005" i="131" s="1"/>
  <c r="AU8005" i="131"/>
  <c r="BK8005" i="131" s="1"/>
  <c r="AL8031" i="131"/>
  <c r="BB8031" i="131" s="1"/>
  <c r="AP8031" i="131"/>
  <c r="BF8031" i="131" s="1"/>
  <c r="AT8031" i="131"/>
  <c r="BJ8031" i="131" s="1"/>
  <c r="AX8031" i="131"/>
  <c r="BN8031" i="131" s="1"/>
  <c r="AK8032" i="131"/>
  <c r="BA8032" i="131" s="1"/>
  <c r="AO8032" i="131"/>
  <c r="BE8032" i="131" s="1"/>
  <c r="AS8032" i="131"/>
  <c r="BI8032" i="131" s="1"/>
  <c r="AW8032" i="131"/>
  <c r="BM8032" i="131" s="1"/>
  <c r="AN8033" i="131"/>
  <c r="BD8033" i="131" s="1"/>
  <c r="AR8033" i="131"/>
  <c r="BH8033" i="131" s="1"/>
  <c r="AV8033" i="131"/>
  <c r="BL8033" i="131" s="1"/>
  <c r="AM8034" i="131"/>
  <c r="BC8034" i="131" s="1"/>
  <c r="AQ8034" i="131"/>
  <c r="BG8034" i="131" s="1"/>
  <c r="AU8034" i="131"/>
  <c r="BK8034" i="131" s="1"/>
  <c r="AL8035" i="131"/>
  <c r="BB8035" i="131" s="1"/>
  <c r="AP8035" i="131"/>
  <c r="BF8035" i="131" s="1"/>
  <c r="AT8035" i="131"/>
  <c r="BJ8035" i="131" s="1"/>
  <c r="AX8035" i="131"/>
  <c r="BN8035" i="131" s="1"/>
  <c r="AK8061" i="131"/>
  <c r="BA8061" i="131" s="1"/>
  <c r="AO8061" i="131"/>
  <c r="BE8061" i="131" s="1"/>
  <c r="AS8061" i="131"/>
  <c r="BI8061" i="131" s="1"/>
  <c r="AW8061" i="131"/>
  <c r="BM8061" i="131" s="1"/>
  <c r="AN8062" i="131"/>
  <c r="BD8062" i="131" s="1"/>
  <c r="AR8062" i="131"/>
  <c r="BH8062" i="131" s="1"/>
  <c r="AV8062" i="131"/>
  <c r="BL8062" i="131" s="1"/>
  <c r="AM8063" i="131"/>
  <c r="BC8063" i="131" s="1"/>
  <c r="AQ8063" i="131"/>
  <c r="BG8063" i="131" s="1"/>
  <c r="AU8063" i="131"/>
  <c r="BK8063" i="131" s="1"/>
  <c r="AL8064" i="131"/>
  <c r="BB8064" i="131" s="1"/>
  <c r="AP8064" i="131"/>
  <c r="BF8064" i="131" s="1"/>
  <c r="AT8064" i="131"/>
  <c r="BJ8064" i="131" s="1"/>
  <c r="AX8064" i="131"/>
  <c r="BN8064" i="131" s="1"/>
  <c r="AK8065" i="131"/>
  <c r="BA8065" i="131" s="1"/>
  <c r="AO8065" i="131"/>
  <c r="BE8065" i="131" s="1"/>
  <c r="AS8065" i="131"/>
  <c r="BI8065" i="131" s="1"/>
  <c r="AW8065" i="131"/>
  <c r="BM8065" i="131" s="1"/>
  <c r="AN8091" i="131"/>
  <c r="BD8091" i="131" s="1"/>
  <c r="AR8091" i="131"/>
  <c r="BH8091" i="131" s="1"/>
  <c r="AV8091" i="131"/>
  <c r="BL8091" i="131" s="1"/>
  <c r="AM8092" i="131"/>
  <c r="BC8092" i="131" s="1"/>
  <c r="AQ8092" i="131"/>
  <c r="BG8092" i="131" s="1"/>
  <c r="AU8092" i="131"/>
  <c r="BK8092" i="131" s="1"/>
  <c r="AL8093" i="131"/>
  <c r="BB8093" i="131" s="1"/>
  <c r="AP8093" i="131"/>
  <c r="BF8093" i="131" s="1"/>
  <c r="AT8093" i="131"/>
  <c r="BJ8093" i="131" s="1"/>
  <c r="AX8093" i="131"/>
  <c r="BN8093" i="131" s="1"/>
  <c r="AK8094" i="131"/>
  <c r="BA8094" i="131" s="1"/>
  <c r="AO8094" i="131"/>
  <c r="BE8094" i="131" s="1"/>
  <c r="AS8094" i="131"/>
  <c r="BI8094" i="131" s="1"/>
  <c r="AW8094" i="131"/>
  <c r="BM8094" i="131" s="1"/>
  <c r="AN8095" i="131"/>
  <c r="BD8095" i="131" s="1"/>
  <c r="AR8095" i="131"/>
  <c r="BH8095" i="131" s="1"/>
  <c r="AV8095" i="131"/>
  <c r="BL8095" i="131" s="1"/>
  <c r="AM8121" i="131"/>
  <c r="BC8121" i="131" s="1"/>
  <c r="AQ8121" i="131"/>
  <c r="BG8121" i="131" s="1"/>
  <c r="AU8121" i="131"/>
  <c r="BK8121" i="131" s="1"/>
  <c r="AL8122" i="131"/>
  <c r="BB8122" i="131" s="1"/>
  <c r="AP8122" i="131"/>
  <c r="BF8122" i="131" s="1"/>
  <c r="AT8122" i="131"/>
  <c r="BJ8122" i="131" s="1"/>
  <c r="AX8122" i="131"/>
  <c r="BN8122" i="131" s="1"/>
  <c r="AK8123" i="131"/>
  <c r="BA8123" i="131" s="1"/>
  <c r="AO8123" i="131"/>
  <c r="BE8123" i="131" s="1"/>
  <c r="AS8123" i="131"/>
  <c r="BI8123" i="131" s="1"/>
  <c r="AW8123" i="131"/>
  <c r="BM8123" i="131" s="1"/>
  <c r="AN8124" i="131"/>
  <c r="BD8124" i="131" s="1"/>
  <c r="AR8124" i="131"/>
  <c r="BH8124" i="131" s="1"/>
  <c r="AV8124" i="131"/>
  <c r="BL8124" i="131" s="1"/>
  <c r="AM8125" i="131"/>
  <c r="BC8125" i="131" s="1"/>
  <c r="AQ8125" i="131"/>
  <c r="BG8125" i="131" s="1"/>
  <c r="AU8125" i="131"/>
  <c r="BK8125" i="131" s="1"/>
  <c r="AL8151" i="131"/>
  <c r="BB8151" i="131" s="1"/>
  <c r="AP8151" i="131"/>
  <c r="BF8151" i="131" s="1"/>
  <c r="AT8151" i="131"/>
  <c r="BJ8151" i="131" s="1"/>
  <c r="AX8151" i="131"/>
  <c r="BN8151" i="131" s="1"/>
  <c r="AK8152" i="131"/>
  <c r="BA8152" i="131" s="1"/>
  <c r="AO8152" i="131"/>
  <c r="BE8152" i="131" s="1"/>
  <c r="AS8152" i="131"/>
  <c r="BI8152" i="131" s="1"/>
  <c r="AW8152" i="131"/>
  <c r="BM8152" i="131" s="1"/>
  <c r="AN8153" i="131"/>
  <c r="BD8153" i="131" s="1"/>
  <c r="AR8153" i="131"/>
  <c r="BH8153" i="131" s="1"/>
  <c r="AV8153" i="131"/>
  <c r="BL8153" i="131" s="1"/>
  <c r="AM8154" i="131"/>
  <c r="BC8154" i="131" s="1"/>
  <c r="AQ8154" i="131"/>
  <c r="BG8154" i="131" s="1"/>
  <c r="AU8154" i="131"/>
  <c r="BK8154" i="131" s="1"/>
  <c r="AL8155" i="131"/>
  <c r="BB8155" i="131" s="1"/>
  <c r="AP8155" i="131"/>
  <c r="BF8155" i="131" s="1"/>
  <c r="AT8155" i="131"/>
  <c r="BJ8155" i="131" s="1"/>
  <c r="AX8155" i="131"/>
  <c r="BN8155" i="131" s="1"/>
  <c r="AK8181" i="131"/>
  <c r="BA8181" i="131" s="1"/>
  <c r="AO8181" i="131"/>
  <c r="BE8181" i="131" s="1"/>
  <c r="AS8181" i="131"/>
  <c r="BI8181" i="131" s="1"/>
  <c r="AW8181" i="131"/>
  <c r="BM8181" i="131" s="1"/>
  <c r="AN8182" i="131"/>
  <c r="BD8182" i="131" s="1"/>
  <c r="AR8182" i="131"/>
  <c r="BH8182" i="131" s="1"/>
  <c r="AV8182" i="131"/>
  <c r="BL8182" i="131" s="1"/>
  <c r="AM8183" i="131"/>
  <c r="BC8183" i="131" s="1"/>
  <c r="AQ8183" i="131"/>
  <c r="BG8183" i="131" s="1"/>
  <c r="AU8183" i="131"/>
  <c r="BK8183" i="131" s="1"/>
  <c r="AL8184" i="131"/>
  <c r="BB8184" i="131" s="1"/>
  <c r="AP8184" i="131"/>
  <c r="BF8184" i="131" s="1"/>
  <c r="AT8184" i="131"/>
  <c r="BJ8184" i="131" s="1"/>
  <c r="AX8184" i="131"/>
  <c r="BN8184" i="131" s="1"/>
  <c r="AK8185" i="131"/>
  <c r="BA8185" i="131" s="1"/>
  <c r="AO8185" i="131"/>
  <c r="BE8185" i="131" s="1"/>
  <c r="AS8185" i="131"/>
  <c r="BI8185" i="131" s="1"/>
  <c r="AW8185" i="131"/>
  <c r="BM8185" i="131" s="1"/>
  <c r="AN8211" i="131"/>
  <c r="BD8211" i="131" s="1"/>
  <c r="AR8211" i="131"/>
  <c r="BH8211" i="131" s="1"/>
  <c r="AV8211" i="131"/>
  <c r="BL8211" i="131" s="1"/>
  <c r="AM8212" i="131"/>
  <c r="BC8212" i="131" s="1"/>
  <c r="AQ8212" i="131"/>
  <c r="BG8212" i="131" s="1"/>
  <c r="AU8212" i="131"/>
  <c r="BK8212" i="131" s="1"/>
  <c r="AL8213" i="131"/>
  <c r="BB8213" i="131" s="1"/>
  <c r="AP8213" i="131"/>
  <c r="BF8213" i="131" s="1"/>
  <c r="AT8213" i="131"/>
  <c r="BJ8213" i="131" s="1"/>
  <c r="AX8213" i="131"/>
  <c r="BN8213" i="131" s="1"/>
  <c r="AK8214" i="131"/>
  <c r="BA8214" i="131" s="1"/>
  <c r="AO8214" i="131"/>
  <c r="BE8214" i="131" s="1"/>
  <c r="AS8214" i="131"/>
  <c r="BI8214" i="131" s="1"/>
  <c r="AW8214" i="131"/>
  <c r="BM8214" i="131" s="1"/>
  <c r="AN8215" i="131"/>
  <c r="BD8215" i="131" s="1"/>
  <c r="AR8215" i="131"/>
  <c r="BH8215" i="131" s="1"/>
  <c r="AV8215" i="131"/>
  <c r="BL8215" i="131" s="1"/>
  <c r="AM8241" i="131"/>
  <c r="BC8241" i="131" s="1"/>
  <c r="AQ8241" i="131"/>
  <c r="BG8241" i="131" s="1"/>
  <c r="AU8241" i="131"/>
  <c r="BK8241" i="131" s="1"/>
  <c r="AL8242" i="131"/>
  <c r="BB8242" i="131" s="1"/>
  <c r="AP8242" i="131"/>
  <c r="BF8242" i="131" s="1"/>
  <c r="AT8242" i="131"/>
  <c r="BJ8242" i="131" s="1"/>
  <c r="AX8242" i="131"/>
  <c r="BN8242" i="131" s="1"/>
  <c r="AK8243" i="131"/>
  <c r="BA8243" i="131" s="1"/>
  <c r="AO8243" i="131"/>
  <c r="BE8243" i="131" s="1"/>
  <c r="AS8243" i="131"/>
  <c r="BI8243" i="131" s="1"/>
  <c r="AW8243" i="131"/>
  <c r="BM8243" i="131" s="1"/>
  <c r="AN8244" i="131"/>
  <c r="BD8244" i="131" s="1"/>
  <c r="AR8244" i="131"/>
  <c r="BH8244" i="131" s="1"/>
  <c r="AV8244" i="131"/>
  <c r="BL8244" i="131" s="1"/>
  <c r="AM8245" i="131"/>
  <c r="BC8245" i="131" s="1"/>
  <c r="AQ8245" i="131"/>
  <c r="BG8245" i="131" s="1"/>
  <c r="AU8245" i="131"/>
  <c r="BK8245" i="131" s="1"/>
  <c r="AL8271" i="131"/>
  <c r="BB8271" i="131" s="1"/>
  <c r="AP8271" i="131"/>
  <c r="BF8271" i="131" s="1"/>
  <c r="AT8271" i="131"/>
  <c r="BJ8271" i="131" s="1"/>
  <c r="AX8271" i="131"/>
  <c r="BN8271" i="131" s="1"/>
  <c r="AK8272" i="131"/>
  <c r="BA8272" i="131" s="1"/>
  <c r="AO8272" i="131"/>
  <c r="BE8272" i="131" s="1"/>
  <c r="AS8272" i="131"/>
  <c r="BI8272" i="131" s="1"/>
  <c r="AW8272" i="131"/>
  <c r="BM8272" i="131" s="1"/>
  <c r="AN8273" i="131"/>
  <c r="BD8273" i="131" s="1"/>
  <c r="AR8273" i="131"/>
  <c r="BH8273" i="131" s="1"/>
  <c r="AV8273" i="131"/>
  <c r="BL8273" i="131" s="1"/>
  <c r="AM8274" i="131"/>
  <c r="BC8274" i="131" s="1"/>
  <c r="AQ8274" i="131"/>
  <c r="BG8274" i="131" s="1"/>
  <c r="AU8274" i="131"/>
  <c r="BK8274" i="131" s="1"/>
  <c r="AL8275" i="131"/>
  <c r="BB8275" i="131" s="1"/>
  <c r="AP8275" i="131"/>
  <c r="BF8275" i="131" s="1"/>
  <c r="AT8275" i="131"/>
  <c r="BJ8275" i="131" s="1"/>
  <c r="AX8275" i="131"/>
  <c r="BN8275" i="131" s="1"/>
  <c r="AK8301" i="131"/>
  <c r="BA8301" i="131" s="1"/>
  <c r="AO8301" i="131"/>
  <c r="BE8301" i="131" s="1"/>
  <c r="AS8301" i="131"/>
  <c r="BI8301" i="131" s="1"/>
  <c r="AW8301" i="131"/>
  <c r="BM8301" i="131" s="1"/>
  <c r="AN8302" i="131"/>
  <c r="BD8302" i="131" s="1"/>
  <c r="AR8302" i="131"/>
  <c r="BH8302" i="131" s="1"/>
  <c r="AV8302" i="131"/>
  <c r="BL8302" i="131" s="1"/>
  <c r="AM8303" i="131"/>
  <c r="BC8303" i="131" s="1"/>
  <c r="AQ8303" i="131"/>
  <c r="BG8303" i="131" s="1"/>
  <c r="AU8303" i="131"/>
  <c r="BK8303" i="131" s="1"/>
  <c r="AL8304" i="131"/>
  <c r="BB8304" i="131" s="1"/>
  <c r="AP8304" i="131"/>
  <c r="BF8304" i="131" s="1"/>
  <c r="AT8304" i="131"/>
  <c r="BJ8304" i="131" s="1"/>
  <c r="AX8304" i="131"/>
  <c r="BN8304" i="131" s="1"/>
  <c r="AK8305" i="131"/>
  <c r="BA8305" i="131" s="1"/>
  <c r="AO8305" i="131"/>
  <c r="BE8305" i="131" s="1"/>
  <c r="AS8305" i="131"/>
  <c r="BI8305" i="131" s="1"/>
  <c r="AW8305" i="131"/>
  <c r="BM8305" i="131" s="1"/>
  <c r="AN8331" i="131"/>
  <c r="BD8331" i="131" s="1"/>
  <c r="AR8331" i="131"/>
  <c r="BH8331" i="131" s="1"/>
  <c r="AV8331" i="131"/>
  <c r="BL8331" i="131" s="1"/>
  <c r="AM8332" i="131"/>
  <c r="BC8332" i="131" s="1"/>
  <c r="AQ8332" i="131"/>
  <c r="BG8332" i="131" s="1"/>
  <c r="AU8332" i="131"/>
  <c r="BK8332" i="131" s="1"/>
  <c r="AL8333" i="131"/>
  <c r="BB8333" i="131" s="1"/>
  <c r="AP8333" i="131"/>
  <c r="BF8333" i="131" s="1"/>
  <c r="AT8333" i="131"/>
  <c r="BJ8333" i="131" s="1"/>
  <c r="AX8333" i="131"/>
  <c r="BN8333" i="131" s="1"/>
  <c r="AK8334" i="131"/>
  <c r="BA8334" i="131" s="1"/>
  <c r="AO8334" i="131"/>
  <c r="BE8334" i="131" s="1"/>
  <c r="AS8334" i="131"/>
  <c r="BI8334" i="131" s="1"/>
  <c r="AW8334" i="131"/>
  <c r="BM8334" i="131" s="1"/>
  <c r="AN8335" i="131"/>
  <c r="BD8335" i="131" s="1"/>
  <c r="AR8335" i="131"/>
  <c r="BH8335" i="131" s="1"/>
  <c r="AV8335" i="131"/>
  <c r="BL8335" i="131" s="1"/>
  <c r="AM8361" i="131"/>
  <c r="BC8361" i="131" s="1"/>
  <c r="AQ8361" i="131"/>
  <c r="BG8361" i="131" s="1"/>
  <c r="AU8361" i="131"/>
  <c r="BK8361" i="131" s="1"/>
  <c r="AL8362" i="131"/>
  <c r="BB8362" i="131" s="1"/>
  <c r="AP8362" i="131"/>
  <c r="BF8362" i="131" s="1"/>
  <c r="AT8362" i="131"/>
  <c r="BJ8362" i="131" s="1"/>
  <c r="AX8362" i="131"/>
  <c r="BN8362" i="131" s="1"/>
  <c r="AK8363" i="131"/>
  <c r="BA8363" i="131" s="1"/>
  <c r="AO8363" i="131"/>
  <c r="BE8363" i="131" s="1"/>
  <c r="AS8363" i="131"/>
  <c r="BI8363" i="131" s="1"/>
  <c r="AW8363" i="131"/>
  <c r="BM8363" i="131" s="1"/>
  <c r="AN8364" i="131"/>
  <c r="BD8364" i="131" s="1"/>
  <c r="AR8364" i="131"/>
  <c r="BH8364" i="131" s="1"/>
  <c r="AV8364" i="131"/>
  <c r="BL8364" i="131" s="1"/>
  <c r="AM8365" i="131"/>
  <c r="BC8365" i="131" s="1"/>
  <c r="AQ8365" i="131"/>
  <c r="BG8365" i="131" s="1"/>
  <c r="AU8365" i="131"/>
  <c r="BK8365" i="131" s="1"/>
  <c r="AL8391" i="131"/>
  <c r="BB8391" i="131" s="1"/>
  <c r="AP8391" i="131"/>
  <c r="BF8391" i="131" s="1"/>
  <c r="AT8391" i="131"/>
  <c r="BJ8391" i="131" s="1"/>
  <c r="AX8391" i="131"/>
  <c r="BN8391" i="131" s="1"/>
  <c r="AK8392" i="131"/>
  <c r="BA8392" i="131" s="1"/>
  <c r="AO8392" i="131"/>
  <c r="BE8392" i="131" s="1"/>
  <c r="AS8392" i="131"/>
  <c r="BI8392" i="131" s="1"/>
  <c r="AW8392" i="131"/>
  <c r="BM8392" i="131" s="1"/>
  <c r="AN8393" i="131"/>
  <c r="BD8393" i="131" s="1"/>
  <c r="AR8393" i="131"/>
  <c r="BH8393" i="131" s="1"/>
  <c r="AV8393" i="131"/>
  <c r="BL8393" i="131" s="1"/>
  <c r="AM8394" i="131"/>
  <c r="BC8394" i="131" s="1"/>
  <c r="AQ8394" i="131"/>
  <c r="BG8394" i="131" s="1"/>
  <c r="AU8394" i="131"/>
  <c r="BK8394" i="131" s="1"/>
  <c r="AL8395" i="131"/>
  <c r="BB8395" i="131" s="1"/>
  <c r="AP8395" i="131"/>
  <c r="BF8395" i="131" s="1"/>
  <c r="AT8395" i="131"/>
  <c r="BJ8395" i="131" s="1"/>
  <c r="AX8395" i="131"/>
  <c r="BN8395" i="131" s="1"/>
  <c r="AK8421" i="131"/>
  <c r="BA8421" i="131" s="1"/>
  <c r="AO8421" i="131"/>
  <c r="BE8421" i="131" s="1"/>
  <c r="AS8421" i="131"/>
  <c r="BI8421" i="131" s="1"/>
  <c r="AW8421" i="131"/>
  <c r="BM8421" i="131" s="1"/>
  <c r="AN8422" i="131"/>
  <c r="BD8422" i="131" s="1"/>
  <c r="AR8422" i="131"/>
  <c r="BH8422" i="131" s="1"/>
  <c r="AV8422" i="131"/>
  <c r="BL8422" i="131" s="1"/>
  <c r="AM8423" i="131"/>
  <c r="BC8423" i="131" s="1"/>
  <c r="AQ8423" i="131"/>
  <c r="BG8423" i="131" s="1"/>
  <c r="AU8423" i="131"/>
  <c r="BK8423" i="131" s="1"/>
  <c r="AL8424" i="131"/>
  <c r="BB8424" i="131" s="1"/>
  <c r="AP8424" i="131"/>
  <c r="BF8424" i="131" s="1"/>
  <c r="AT8424" i="131"/>
  <c r="BJ8424" i="131" s="1"/>
  <c r="AX8424" i="131"/>
  <c r="BN8424" i="131" s="1"/>
  <c r="AK8425" i="131"/>
  <c r="BA8425" i="131" s="1"/>
  <c r="AO8425" i="131"/>
  <c r="BE8425" i="131" s="1"/>
  <c r="AS8425" i="131"/>
  <c r="BI8425" i="131" s="1"/>
  <c r="AW8425" i="131"/>
  <c r="BM8425" i="131" s="1"/>
  <c r="AN8451" i="131"/>
  <c r="BD8451" i="131" s="1"/>
  <c r="AR8451" i="131"/>
  <c r="BH8451" i="131" s="1"/>
  <c r="AV8451" i="131"/>
  <c r="BL8451" i="131" s="1"/>
  <c r="AM8452" i="131"/>
  <c r="BC8452" i="131" s="1"/>
  <c r="AQ8452" i="131"/>
  <c r="BG8452" i="131" s="1"/>
  <c r="AU8452" i="131"/>
  <c r="BK8452" i="131" s="1"/>
  <c r="AL8453" i="131"/>
  <c r="BB8453" i="131" s="1"/>
  <c r="AP8453" i="131"/>
  <c r="BF8453" i="131" s="1"/>
  <c r="AT8453" i="131"/>
  <c r="BJ8453" i="131" s="1"/>
  <c r="AX8453" i="131"/>
  <c r="BN8453" i="131" s="1"/>
  <c r="AK8454" i="131"/>
  <c r="BA8454" i="131" s="1"/>
  <c r="AO8454" i="131"/>
  <c r="BE8454" i="131" s="1"/>
  <c r="AS8454" i="131"/>
  <c r="BI8454" i="131" s="1"/>
  <c r="AW8454" i="131"/>
  <c r="BM8454" i="131" s="1"/>
  <c r="AN8455" i="131"/>
  <c r="BD8455" i="131" s="1"/>
  <c r="AR8455" i="131"/>
  <c r="BH8455" i="131" s="1"/>
  <c r="AV8455" i="131"/>
  <c r="BL8455" i="131" s="1"/>
  <c r="AM8481" i="131"/>
  <c r="BC8481" i="131" s="1"/>
  <c r="AQ8481" i="131"/>
  <c r="BG8481" i="131" s="1"/>
  <c r="AU8481" i="131"/>
  <c r="BK8481" i="131" s="1"/>
  <c r="AL8482" i="131"/>
  <c r="BB8482" i="131" s="1"/>
  <c r="AP8482" i="131"/>
  <c r="BF8482" i="131" s="1"/>
  <c r="AT8482" i="131"/>
  <c r="BJ8482" i="131" s="1"/>
  <c r="AX8482" i="131"/>
  <c r="BN8482" i="131" s="1"/>
  <c r="AK8483" i="131"/>
  <c r="BA8483" i="131" s="1"/>
  <c r="AO8483" i="131"/>
  <c r="BE8483" i="131" s="1"/>
  <c r="AS8483" i="131"/>
  <c r="BI8483" i="131" s="1"/>
  <c r="AW8483" i="131"/>
  <c r="BM8483" i="131" s="1"/>
  <c r="AN8484" i="131"/>
  <c r="BD8484" i="131" s="1"/>
  <c r="AR8484" i="131"/>
  <c r="BH8484" i="131" s="1"/>
  <c r="AV8484" i="131"/>
  <c r="BL8484" i="131" s="1"/>
  <c r="AM8485" i="131"/>
  <c r="BC8485" i="131" s="1"/>
  <c r="AQ8485" i="131"/>
  <c r="BG8485" i="131" s="1"/>
  <c r="AU8485" i="131"/>
  <c r="BK8485" i="131" s="1"/>
  <c r="AL8511" i="131"/>
  <c r="BB8511" i="131" s="1"/>
  <c r="AP8511" i="131"/>
  <c r="BF8511" i="131" s="1"/>
  <c r="AT8511" i="131"/>
  <c r="BJ8511" i="131" s="1"/>
  <c r="AX8511" i="131"/>
  <c r="BN8511" i="131" s="1"/>
  <c r="AK8512" i="131"/>
  <c r="BA8512" i="131" s="1"/>
  <c r="AO8512" i="131"/>
  <c r="BE8512" i="131" s="1"/>
  <c r="AS8512" i="131"/>
  <c r="BI8512" i="131" s="1"/>
  <c r="AW8512" i="131"/>
  <c r="BM8512" i="131" s="1"/>
  <c r="AN8513" i="131"/>
  <c r="BD8513" i="131" s="1"/>
  <c r="AR8513" i="131"/>
  <c r="BH8513" i="131" s="1"/>
  <c r="AV8513" i="131"/>
  <c r="BL8513" i="131" s="1"/>
  <c r="AM8514" i="131"/>
  <c r="BC8514" i="131" s="1"/>
  <c r="AQ8514" i="131"/>
  <c r="BG8514" i="131" s="1"/>
  <c r="AU8514" i="131"/>
  <c r="BK8514" i="131" s="1"/>
  <c r="AL8515" i="131"/>
  <c r="BB8515" i="131" s="1"/>
  <c r="AP8515" i="131"/>
  <c r="BF8515" i="131" s="1"/>
  <c r="AT8515" i="131"/>
  <c r="BJ8515" i="131" s="1"/>
  <c r="AX8515" i="131"/>
  <c r="BN8515" i="131" s="1"/>
  <c r="AK8541" i="131"/>
  <c r="BA8541" i="131" s="1"/>
  <c r="AO8541" i="131"/>
  <c r="BE8541" i="131" s="1"/>
  <c r="AS8541" i="131"/>
  <c r="BI8541" i="131" s="1"/>
  <c r="AW8541" i="131"/>
  <c r="BM8541" i="131" s="1"/>
  <c r="AN8542" i="131"/>
  <c r="BD8542" i="131" s="1"/>
  <c r="AR8542" i="131"/>
  <c r="BH8542" i="131" s="1"/>
  <c r="AV8542" i="131"/>
  <c r="BL8542" i="131" s="1"/>
  <c r="AM8543" i="131"/>
  <c r="BC8543" i="131" s="1"/>
  <c r="AQ8543" i="131"/>
  <c r="BG8543" i="131" s="1"/>
  <c r="AU8543" i="131"/>
  <c r="BK8543" i="131" s="1"/>
  <c r="AL8544" i="131"/>
  <c r="BB8544" i="131" s="1"/>
  <c r="AP8544" i="131"/>
  <c r="BF8544" i="131" s="1"/>
  <c r="AT8544" i="131"/>
  <c r="BJ8544" i="131" s="1"/>
  <c r="AX8544" i="131"/>
  <c r="BN8544" i="131" s="1"/>
  <c r="AK8545" i="131"/>
  <c r="BA8545" i="131" s="1"/>
  <c r="AO8545" i="131"/>
  <c r="BE8545" i="131" s="1"/>
  <c r="AS8545" i="131"/>
  <c r="BI8545" i="131" s="1"/>
  <c r="AW8545" i="131"/>
  <c r="BM8545" i="131" s="1"/>
  <c r="AN8571" i="131"/>
  <c r="BD8571" i="131" s="1"/>
  <c r="AR8571" i="131"/>
  <c r="BH8571" i="131" s="1"/>
  <c r="AV8571" i="131"/>
  <c r="BL8571" i="131" s="1"/>
  <c r="AM8572" i="131"/>
  <c r="BC8572" i="131" s="1"/>
  <c r="AQ8572" i="131"/>
  <c r="BG8572" i="131" s="1"/>
  <c r="AU8572" i="131"/>
  <c r="BK8572" i="131" s="1"/>
  <c r="AL8573" i="131"/>
  <c r="BB8573" i="131" s="1"/>
  <c r="AP8573" i="131"/>
  <c r="BF8573" i="131" s="1"/>
  <c r="AT8573" i="131"/>
  <c r="BJ8573" i="131" s="1"/>
  <c r="AX8573" i="131"/>
  <c r="BN8573" i="131" s="1"/>
  <c r="AK8574" i="131"/>
  <c r="BA8574" i="131" s="1"/>
  <c r="AO8574" i="131"/>
  <c r="BE8574" i="131" s="1"/>
  <c r="AS8574" i="131"/>
  <c r="BI8574" i="131" s="1"/>
  <c r="AW8574" i="131"/>
  <c r="BM8574" i="131" s="1"/>
  <c r="AN8575" i="131"/>
  <c r="BD8575" i="131" s="1"/>
  <c r="AR8575" i="131"/>
  <c r="BH8575" i="131" s="1"/>
  <c r="AV8575" i="131"/>
  <c r="BL8575" i="131" s="1"/>
  <c r="AK7007" i="131"/>
  <c r="BA7007" i="131" s="1"/>
  <c r="AO7007" i="131"/>
  <c r="BE7007" i="131" s="1"/>
  <c r="AS7007" i="131"/>
  <c r="BI7007" i="131" s="1"/>
  <c r="AW7007" i="131"/>
  <c r="BM7007" i="131" s="1"/>
  <c r="AK7008" i="131"/>
  <c r="BA7008" i="131" s="1"/>
  <c r="AO7008" i="131"/>
  <c r="BE7008" i="131" s="1"/>
  <c r="AS7008" i="131"/>
  <c r="BI7008" i="131" s="1"/>
  <c r="AW7008" i="131"/>
  <c r="BM7008" i="131" s="1"/>
  <c r="AK7009" i="131"/>
  <c r="BA7009" i="131" s="1"/>
  <c r="AO7009" i="131"/>
  <c r="BE7009" i="131" s="1"/>
  <c r="AS7009" i="131"/>
  <c r="BI7009" i="131" s="1"/>
  <c r="AW7009" i="131"/>
  <c r="BM7009" i="131" s="1"/>
  <c r="AK7010" i="131"/>
  <c r="BA7010" i="131" s="1"/>
  <c r="AO7010" i="131"/>
  <c r="BE7010" i="131" s="1"/>
  <c r="AS7010" i="131"/>
  <c r="BI7010" i="131" s="1"/>
  <c r="AW7010" i="131"/>
  <c r="BM7010" i="131" s="1"/>
  <c r="AN7032" i="131"/>
  <c r="BD7032" i="131" s="1"/>
  <c r="AR7032" i="131"/>
  <c r="BH7032" i="131" s="1"/>
  <c r="AV7032" i="131"/>
  <c r="BL7032" i="131" s="1"/>
  <c r="AN7033" i="131"/>
  <c r="BD7033" i="131" s="1"/>
  <c r="AR7033" i="131"/>
  <c r="BH7033" i="131" s="1"/>
  <c r="AV7033" i="131"/>
  <c r="BL7033" i="131" s="1"/>
  <c r="AN7034" i="131"/>
  <c r="BD7034" i="131" s="1"/>
  <c r="AR7034" i="131"/>
  <c r="BH7034" i="131" s="1"/>
  <c r="AV7034" i="131"/>
  <c r="BL7034" i="131" s="1"/>
  <c r="AN7035" i="131"/>
  <c r="BD7035" i="131" s="1"/>
  <c r="AR7035" i="131"/>
  <c r="BH7035" i="131" s="1"/>
  <c r="AV7035" i="131"/>
  <c r="BL7035" i="131" s="1"/>
  <c r="AN7036" i="131"/>
  <c r="BD7036" i="131" s="1"/>
  <c r="AR7036" i="131"/>
  <c r="BH7036" i="131" s="1"/>
  <c r="AV7036" i="131"/>
  <c r="BL7036" i="131" s="1"/>
  <c r="AN7037" i="131"/>
  <c r="BD7037" i="131" s="1"/>
  <c r="AR7037" i="131"/>
  <c r="BH7037" i="131" s="1"/>
  <c r="AV7037" i="131"/>
  <c r="BL7037" i="131" s="1"/>
  <c r="AN7038" i="131"/>
  <c r="BD7038" i="131" s="1"/>
  <c r="AR7038" i="131"/>
  <c r="BH7038" i="131" s="1"/>
  <c r="AV7038" i="131"/>
  <c r="BL7038" i="131" s="1"/>
  <c r="AN7039" i="131"/>
  <c r="BD7039" i="131" s="1"/>
  <c r="AR7039" i="131"/>
  <c r="BH7039" i="131" s="1"/>
  <c r="AV7039" i="131"/>
  <c r="BL7039" i="131" s="1"/>
  <c r="AN7040" i="131"/>
  <c r="BD7040" i="131" s="1"/>
  <c r="AR7040" i="131"/>
  <c r="BH7040" i="131" s="1"/>
  <c r="AV7040" i="131"/>
  <c r="BL7040" i="131" s="1"/>
  <c r="AM7062" i="131"/>
  <c r="BC7062" i="131" s="1"/>
  <c r="AQ7062" i="131"/>
  <c r="BG7062" i="131" s="1"/>
  <c r="AU7062" i="131"/>
  <c r="BK7062" i="131" s="1"/>
  <c r="AM7063" i="131"/>
  <c r="BC7063" i="131" s="1"/>
  <c r="AQ7063" i="131"/>
  <c r="BG7063" i="131" s="1"/>
  <c r="AU7063" i="131"/>
  <c r="BK7063" i="131" s="1"/>
  <c r="AM7064" i="131"/>
  <c r="BC7064" i="131" s="1"/>
  <c r="AQ7064" i="131"/>
  <c r="BG7064" i="131" s="1"/>
  <c r="AU7064" i="131"/>
  <c r="BK7064" i="131" s="1"/>
  <c r="AM7065" i="131"/>
  <c r="BC7065" i="131" s="1"/>
  <c r="AQ7065" i="131"/>
  <c r="BG7065" i="131" s="1"/>
  <c r="AU7065" i="131"/>
  <c r="BK7065" i="131" s="1"/>
  <c r="AM7066" i="131"/>
  <c r="BC7066" i="131" s="1"/>
  <c r="AQ7066" i="131"/>
  <c r="BG7066" i="131" s="1"/>
  <c r="AU7066" i="131"/>
  <c r="BK7066" i="131" s="1"/>
  <c r="AM7067" i="131"/>
  <c r="BC7067" i="131" s="1"/>
  <c r="AQ7067" i="131"/>
  <c r="BG7067" i="131" s="1"/>
  <c r="AU7067" i="131"/>
  <c r="BK7067" i="131" s="1"/>
  <c r="AM7068" i="131"/>
  <c r="BC7068" i="131" s="1"/>
  <c r="AQ7068" i="131"/>
  <c r="BG7068" i="131" s="1"/>
  <c r="AU7068" i="131"/>
  <c r="BK7068" i="131" s="1"/>
  <c r="AM7069" i="131"/>
  <c r="BC7069" i="131" s="1"/>
  <c r="AQ7069" i="131"/>
  <c r="BG7069" i="131" s="1"/>
  <c r="AU7069" i="131"/>
  <c r="BK7069" i="131" s="1"/>
  <c r="AM7070" i="131"/>
  <c r="BC7070" i="131" s="1"/>
  <c r="AQ7070" i="131"/>
  <c r="BG7070" i="131" s="1"/>
  <c r="AU7070" i="131"/>
  <c r="BK7070" i="131" s="1"/>
  <c r="AL7092" i="131"/>
  <c r="BB7092" i="131" s="1"/>
  <c r="AP7092" i="131"/>
  <c r="BF7092" i="131" s="1"/>
  <c r="AT7092" i="131"/>
  <c r="BJ7092" i="131" s="1"/>
  <c r="AX7092" i="131"/>
  <c r="BN7092" i="131" s="1"/>
  <c r="AL7093" i="131"/>
  <c r="BB7093" i="131" s="1"/>
  <c r="AP7093" i="131"/>
  <c r="BF7093" i="131" s="1"/>
  <c r="AT7093" i="131"/>
  <c r="BJ7093" i="131" s="1"/>
  <c r="AX7093" i="131"/>
  <c r="BN7093" i="131" s="1"/>
  <c r="AL7094" i="131"/>
  <c r="BB7094" i="131" s="1"/>
  <c r="AP7094" i="131"/>
  <c r="BF7094" i="131" s="1"/>
  <c r="AT7094" i="131"/>
  <c r="BJ7094" i="131" s="1"/>
  <c r="AX7094" i="131"/>
  <c r="BN7094" i="131" s="1"/>
  <c r="AL7095" i="131"/>
  <c r="BB7095" i="131" s="1"/>
  <c r="AP7095" i="131"/>
  <c r="BF7095" i="131" s="1"/>
  <c r="AT7095" i="131"/>
  <c r="BJ7095" i="131" s="1"/>
  <c r="AX7095" i="131"/>
  <c r="BN7095" i="131" s="1"/>
  <c r="AL7096" i="131"/>
  <c r="BB7096" i="131" s="1"/>
  <c r="AP7096" i="131"/>
  <c r="BF7096" i="131" s="1"/>
  <c r="AT7096" i="131"/>
  <c r="BJ7096" i="131" s="1"/>
  <c r="AX7096" i="131"/>
  <c r="BN7096" i="131" s="1"/>
  <c r="AL7097" i="131"/>
  <c r="BB7097" i="131" s="1"/>
  <c r="AP7097" i="131"/>
  <c r="BF7097" i="131" s="1"/>
  <c r="AT7097" i="131"/>
  <c r="BJ7097" i="131" s="1"/>
  <c r="AX7097" i="131"/>
  <c r="BN7097" i="131" s="1"/>
  <c r="AL7098" i="131"/>
  <c r="BB7098" i="131" s="1"/>
  <c r="AP7098" i="131"/>
  <c r="BF7098" i="131" s="1"/>
  <c r="AT7098" i="131"/>
  <c r="BJ7098" i="131" s="1"/>
  <c r="AX7098" i="131"/>
  <c r="BN7098" i="131" s="1"/>
  <c r="AL7099" i="131"/>
  <c r="BB7099" i="131" s="1"/>
  <c r="AP7099" i="131"/>
  <c r="BF7099" i="131" s="1"/>
  <c r="AT7099" i="131"/>
  <c r="BJ7099" i="131" s="1"/>
  <c r="AX7099" i="131"/>
  <c r="BN7099" i="131" s="1"/>
  <c r="AL7100" i="131"/>
  <c r="BB7100" i="131" s="1"/>
  <c r="AP7100" i="131"/>
  <c r="BF7100" i="131" s="1"/>
  <c r="AT7100" i="131"/>
  <c r="BJ7100" i="131" s="1"/>
  <c r="AX7100" i="131"/>
  <c r="BN7100" i="131" s="1"/>
  <c r="AK7122" i="131"/>
  <c r="BA7122" i="131" s="1"/>
  <c r="AO7122" i="131"/>
  <c r="BE7122" i="131" s="1"/>
  <c r="AS7122" i="131"/>
  <c r="BI7122" i="131" s="1"/>
  <c r="AW7122" i="131"/>
  <c r="BM7122" i="131" s="1"/>
  <c r="AK7123" i="131"/>
  <c r="BA7123" i="131" s="1"/>
  <c r="AO7123" i="131"/>
  <c r="BE7123" i="131" s="1"/>
  <c r="AS7123" i="131"/>
  <c r="BI7123" i="131" s="1"/>
  <c r="AW7123" i="131"/>
  <c r="BM7123" i="131" s="1"/>
  <c r="AK7124" i="131"/>
  <c r="BA7124" i="131" s="1"/>
  <c r="AO7124" i="131"/>
  <c r="BE7124" i="131" s="1"/>
  <c r="AS7124" i="131"/>
  <c r="BI7124" i="131" s="1"/>
  <c r="AW7124" i="131"/>
  <c r="BM7124" i="131" s="1"/>
  <c r="AK7125" i="131"/>
  <c r="BA7125" i="131" s="1"/>
  <c r="AO7125" i="131"/>
  <c r="BE7125" i="131" s="1"/>
  <c r="AS7125" i="131"/>
  <c r="BI7125" i="131" s="1"/>
  <c r="AW7125" i="131"/>
  <c r="BM7125" i="131" s="1"/>
  <c r="AK7126" i="131"/>
  <c r="BA7126" i="131" s="1"/>
  <c r="AO7126" i="131"/>
  <c r="BE7126" i="131" s="1"/>
  <c r="AS7126" i="131"/>
  <c r="BI7126" i="131" s="1"/>
  <c r="AW7126" i="131"/>
  <c r="BM7126" i="131" s="1"/>
  <c r="AK7127" i="131"/>
  <c r="BA7127" i="131" s="1"/>
  <c r="AO7127" i="131"/>
  <c r="BE7127" i="131" s="1"/>
  <c r="AS7127" i="131"/>
  <c r="BI7127" i="131" s="1"/>
  <c r="AW7127" i="131"/>
  <c r="BM7127" i="131" s="1"/>
  <c r="AK7128" i="131"/>
  <c r="BA7128" i="131" s="1"/>
  <c r="AO7128" i="131"/>
  <c r="BE7128" i="131" s="1"/>
  <c r="AS7128" i="131"/>
  <c r="BI7128" i="131" s="1"/>
  <c r="AW7128" i="131"/>
  <c r="BM7128" i="131" s="1"/>
  <c r="AK7129" i="131"/>
  <c r="BA7129" i="131" s="1"/>
  <c r="AO7129" i="131"/>
  <c r="BE7129" i="131" s="1"/>
  <c r="AS7129" i="131"/>
  <c r="BI7129" i="131" s="1"/>
  <c r="AW7129" i="131"/>
  <c r="BM7129" i="131" s="1"/>
  <c r="AK7130" i="131"/>
  <c r="BA7130" i="131" s="1"/>
  <c r="AO7130" i="131"/>
  <c r="BE7130" i="131" s="1"/>
  <c r="AS7130" i="131"/>
  <c r="BI7130" i="131" s="1"/>
  <c r="AW7130" i="131"/>
  <c r="BM7130" i="131" s="1"/>
  <c r="AN7152" i="131"/>
  <c r="BD7152" i="131" s="1"/>
  <c r="AR7152" i="131"/>
  <c r="BH7152" i="131" s="1"/>
  <c r="AV7152" i="131"/>
  <c r="BL7152" i="131" s="1"/>
  <c r="AN7153" i="131"/>
  <c r="BD7153" i="131" s="1"/>
  <c r="AR7153" i="131"/>
  <c r="BH7153" i="131" s="1"/>
  <c r="AV7153" i="131"/>
  <c r="BL7153" i="131" s="1"/>
  <c r="AN7154" i="131"/>
  <c r="BD7154" i="131" s="1"/>
  <c r="AR7154" i="131"/>
  <c r="BH7154" i="131" s="1"/>
  <c r="AV7154" i="131"/>
  <c r="BL7154" i="131" s="1"/>
  <c r="AN7155" i="131"/>
  <c r="BD7155" i="131" s="1"/>
  <c r="AR7155" i="131"/>
  <c r="BH7155" i="131" s="1"/>
  <c r="AV7155" i="131"/>
  <c r="BL7155" i="131" s="1"/>
  <c r="AN7156" i="131"/>
  <c r="BD7156" i="131" s="1"/>
  <c r="AR7156" i="131"/>
  <c r="BH7156" i="131" s="1"/>
  <c r="AV7156" i="131"/>
  <c r="BL7156" i="131" s="1"/>
  <c r="AN7157" i="131"/>
  <c r="BD7157" i="131" s="1"/>
  <c r="AR7157" i="131"/>
  <c r="BH7157" i="131" s="1"/>
  <c r="AV7157" i="131"/>
  <c r="BL7157" i="131" s="1"/>
  <c r="AN7158" i="131"/>
  <c r="BD7158" i="131" s="1"/>
  <c r="AR7158" i="131"/>
  <c r="BH7158" i="131" s="1"/>
  <c r="AV7158" i="131"/>
  <c r="BL7158" i="131" s="1"/>
  <c r="AN7159" i="131"/>
  <c r="BD7159" i="131" s="1"/>
  <c r="AR7159" i="131"/>
  <c r="BH7159" i="131" s="1"/>
  <c r="AV7159" i="131"/>
  <c r="BL7159" i="131" s="1"/>
  <c r="AN7160" i="131"/>
  <c r="BD7160" i="131" s="1"/>
  <c r="AR7160" i="131"/>
  <c r="BH7160" i="131" s="1"/>
  <c r="AV7160" i="131"/>
  <c r="BL7160" i="131" s="1"/>
  <c r="AM7182" i="131"/>
  <c r="BC7182" i="131" s="1"/>
  <c r="AQ7182" i="131"/>
  <c r="BG7182" i="131" s="1"/>
  <c r="AU7182" i="131"/>
  <c r="BK7182" i="131" s="1"/>
  <c r="AM7183" i="131"/>
  <c r="BC7183" i="131" s="1"/>
  <c r="AQ7183" i="131"/>
  <c r="BG7183" i="131" s="1"/>
  <c r="AU7183" i="131"/>
  <c r="BK7183" i="131" s="1"/>
  <c r="AM7184" i="131"/>
  <c r="BC7184" i="131" s="1"/>
  <c r="AQ7184" i="131"/>
  <c r="BG7184" i="131" s="1"/>
  <c r="AU7184" i="131"/>
  <c r="BK7184" i="131" s="1"/>
  <c r="AM7185" i="131"/>
  <c r="BC7185" i="131" s="1"/>
  <c r="AQ7185" i="131"/>
  <c r="BG7185" i="131" s="1"/>
  <c r="AU7185" i="131"/>
  <c r="BK7185" i="131" s="1"/>
  <c r="AM7186" i="131"/>
  <c r="BC7186" i="131" s="1"/>
  <c r="AQ7186" i="131"/>
  <c r="BG7186" i="131" s="1"/>
  <c r="AU7186" i="131"/>
  <c r="BK7186" i="131" s="1"/>
  <c r="AM7187" i="131"/>
  <c r="BC7187" i="131" s="1"/>
  <c r="AQ7187" i="131"/>
  <c r="BG7187" i="131" s="1"/>
  <c r="AU7187" i="131"/>
  <c r="BK7187" i="131" s="1"/>
  <c r="AM7188" i="131"/>
  <c r="BC7188" i="131" s="1"/>
  <c r="AQ7188" i="131"/>
  <c r="BG7188" i="131" s="1"/>
  <c r="AU7188" i="131"/>
  <c r="BK7188" i="131" s="1"/>
  <c r="AM7189" i="131"/>
  <c r="BC7189" i="131" s="1"/>
  <c r="AQ7189" i="131"/>
  <c r="BG7189" i="131" s="1"/>
  <c r="AU7189" i="131"/>
  <c r="BK7189" i="131" s="1"/>
  <c r="AM7190" i="131"/>
  <c r="BC7190" i="131" s="1"/>
  <c r="AQ7190" i="131"/>
  <c r="BG7190" i="131" s="1"/>
  <c r="AU7190" i="131"/>
  <c r="BK7190" i="131" s="1"/>
  <c r="AL7212" i="131"/>
  <c r="BB7212" i="131" s="1"/>
  <c r="AP7212" i="131"/>
  <c r="BF7212" i="131" s="1"/>
  <c r="AT7212" i="131"/>
  <c r="BJ7212" i="131" s="1"/>
  <c r="AX7212" i="131"/>
  <c r="BN7212" i="131" s="1"/>
  <c r="AL7213" i="131"/>
  <c r="BB7213" i="131" s="1"/>
  <c r="AP7213" i="131"/>
  <c r="BF7213" i="131" s="1"/>
  <c r="AT7213" i="131"/>
  <c r="BJ7213" i="131" s="1"/>
  <c r="AX7213" i="131"/>
  <c r="BN7213" i="131" s="1"/>
  <c r="AL7214" i="131"/>
  <c r="BB7214" i="131" s="1"/>
  <c r="AP7214" i="131"/>
  <c r="BF7214" i="131" s="1"/>
  <c r="AT7214" i="131"/>
  <c r="BJ7214" i="131" s="1"/>
  <c r="AX7214" i="131"/>
  <c r="BN7214" i="131" s="1"/>
  <c r="AL7215" i="131"/>
  <c r="BB7215" i="131" s="1"/>
  <c r="AP7215" i="131"/>
  <c r="BF7215" i="131" s="1"/>
  <c r="AT7215" i="131"/>
  <c r="BJ7215" i="131" s="1"/>
  <c r="AX7215" i="131"/>
  <c r="BN7215" i="131" s="1"/>
  <c r="AL7216" i="131"/>
  <c r="BB7216" i="131" s="1"/>
  <c r="AP7216" i="131"/>
  <c r="BF7216" i="131" s="1"/>
  <c r="AT7216" i="131"/>
  <c r="BJ7216" i="131" s="1"/>
  <c r="AX7216" i="131"/>
  <c r="BN7216" i="131" s="1"/>
  <c r="AL7217" i="131"/>
  <c r="BB7217" i="131" s="1"/>
  <c r="AP7217" i="131"/>
  <c r="BF7217" i="131" s="1"/>
  <c r="AT7217" i="131"/>
  <c r="BJ7217" i="131" s="1"/>
  <c r="AX7217" i="131"/>
  <c r="BN7217" i="131" s="1"/>
  <c r="AL7218" i="131"/>
  <c r="BB7218" i="131" s="1"/>
  <c r="AP7218" i="131"/>
  <c r="BF7218" i="131" s="1"/>
  <c r="AT7218" i="131"/>
  <c r="BJ7218" i="131" s="1"/>
  <c r="AX7218" i="131"/>
  <c r="BN7218" i="131" s="1"/>
  <c r="AL7219" i="131"/>
  <c r="BB7219" i="131" s="1"/>
  <c r="AP7219" i="131"/>
  <c r="BF7219" i="131" s="1"/>
  <c r="AT7219" i="131"/>
  <c r="BJ7219" i="131" s="1"/>
  <c r="AX7219" i="131"/>
  <c r="BN7219" i="131" s="1"/>
  <c r="AL7220" i="131"/>
  <c r="BB7220" i="131" s="1"/>
  <c r="AP7220" i="131"/>
  <c r="BF7220" i="131" s="1"/>
  <c r="AT7220" i="131"/>
  <c r="BJ7220" i="131" s="1"/>
  <c r="AX7220" i="131"/>
  <c r="BN7220" i="131" s="1"/>
  <c r="AK7242" i="131"/>
  <c r="BA7242" i="131" s="1"/>
  <c r="AO7242" i="131"/>
  <c r="BE7242" i="131" s="1"/>
  <c r="AS7242" i="131"/>
  <c r="BI7242" i="131" s="1"/>
  <c r="AW7242" i="131"/>
  <c r="BM7242" i="131" s="1"/>
  <c r="AK7243" i="131"/>
  <c r="BA7243" i="131" s="1"/>
  <c r="AO7243" i="131"/>
  <c r="BE7243" i="131" s="1"/>
  <c r="AS7243" i="131"/>
  <c r="BI7243" i="131" s="1"/>
  <c r="AW7243" i="131"/>
  <c r="BM7243" i="131" s="1"/>
  <c r="AK7244" i="131"/>
  <c r="BA7244" i="131" s="1"/>
  <c r="AO7244" i="131"/>
  <c r="BE7244" i="131" s="1"/>
  <c r="AS7244" i="131"/>
  <c r="BI7244" i="131" s="1"/>
  <c r="AW7244" i="131"/>
  <c r="BM7244" i="131" s="1"/>
  <c r="AK7245" i="131"/>
  <c r="BA7245" i="131" s="1"/>
  <c r="AO7245" i="131"/>
  <c r="BE7245" i="131" s="1"/>
  <c r="AS7245" i="131"/>
  <c r="BI7245" i="131" s="1"/>
  <c r="AW7245" i="131"/>
  <c r="BM7245" i="131" s="1"/>
  <c r="AK7246" i="131"/>
  <c r="BA7246" i="131" s="1"/>
  <c r="AO7246" i="131"/>
  <c r="BE7246" i="131" s="1"/>
  <c r="AS7246" i="131"/>
  <c r="BI7246" i="131" s="1"/>
  <c r="AW7246" i="131"/>
  <c r="BM7246" i="131" s="1"/>
  <c r="AK7247" i="131"/>
  <c r="BA7247" i="131" s="1"/>
  <c r="AO7247" i="131"/>
  <c r="BE7247" i="131" s="1"/>
  <c r="AS7247" i="131"/>
  <c r="BI7247" i="131" s="1"/>
  <c r="AW7247" i="131"/>
  <c r="BM7247" i="131" s="1"/>
  <c r="AK7248" i="131"/>
  <c r="BA7248" i="131" s="1"/>
  <c r="AO7248" i="131"/>
  <c r="BE7248" i="131" s="1"/>
  <c r="AS7248" i="131"/>
  <c r="BI7248" i="131" s="1"/>
  <c r="AW7248" i="131"/>
  <c r="BM7248" i="131" s="1"/>
  <c r="AK7249" i="131"/>
  <c r="BA7249" i="131" s="1"/>
  <c r="AO7249" i="131"/>
  <c r="BE7249" i="131" s="1"/>
  <c r="AS7249" i="131"/>
  <c r="BI7249" i="131" s="1"/>
  <c r="AW7249" i="131"/>
  <c r="BM7249" i="131" s="1"/>
  <c r="AK7250" i="131"/>
  <c r="BA7250" i="131" s="1"/>
  <c r="AO7250" i="131"/>
  <c r="BE7250" i="131" s="1"/>
  <c r="AS7250" i="131"/>
  <c r="BI7250" i="131" s="1"/>
  <c r="AW7250" i="131"/>
  <c r="BM7250" i="131" s="1"/>
  <c r="AN7272" i="131"/>
  <c r="BD7272" i="131" s="1"/>
  <c r="AR7272" i="131"/>
  <c r="BH7272" i="131" s="1"/>
  <c r="AV7272" i="131"/>
  <c r="BL7272" i="131" s="1"/>
  <c r="AN7273" i="131"/>
  <c r="BD7273" i="131" s="1"/>
  <c r="AR7273" i="131"/>
  <c r="BH7273" i="131" s="1"/>
  <c r="AV7273" i="131"/>
  <c r="BL7273" i="131" s="1"/>
  <c r="AN7274" i="131"/>
  <c r="BD7274" i="131" s="1"/>
  <c r="AR7274" i="131"/>
  <c r="BH7274" i="131" s="1"/>
  <c r="AV7274" i="131"/>
  <c r="BL7274" i="131" s="1"/>
  <c r="AN7275" i="131"/>
  <c r="BD7275" i="131" s="1"/>
  <c r="AR7275" i="131"/>
  <c r="BH7275" i="131" s="1"/>
  <c r="AV7275" i="131"/>
  <c r="BL7275" i="131" s="1"/>
  <c r="AN7276" i="131"/>
  <c r="BD7276" i="131" s="1"/>
  <c r="AR7276" i="131"/>
  <c r="BH7276" i="131" s="1"/>
  <c r="AV7276" i="131"/>
  <c r="BL7276" i="131" s="1"/>
  <c r="AN7277" i="131"/>
  <c r="BD7277" i="131" s="1"/>
  <c r="AR7277" i="131"/>
  <c r="BH7277" i="131" s="1"/>
  <c r="AV7277" i="131"/>
  <c r="BL7277" i="131" s="1"/>
  <c r="AN7278" i="131"/>
  <c r="BD7278" i="131" s="1"/>
  <c r="AR7278" i="131"/>
  <c r="BH7278" i="131" s="1"/>
  <c r="AV7278" i="131"/>
  <c r="BL7278" i="131" s="1"/>
  <c r="AN7279" i="131"/>
  <c r="BD7279" i="131" s="1"/>
  <c r="AR7279" i="131"/>
  <c r="BH7279" i="131" s="1"/>
  <c r="AV7279" i="131"/>
  <c r="BL7279" i="131" s="1"/>
  <c r="AN7280" i="131"/>
  <c r="BD7280" i="131" s="1"/>
  <c r="AR7280" i="131"/>
  <c r="BH7280" i="131" s="1"/>
  <c r="AV7280" i="131"/>
  <c r="BL7280" i="131" s="1"/>
  <c r="AM7302" i="131"/>
  <c r="BC7302" i="131" s="1"/>
  <c r="AQ7302" i="131"/>
  <c r="BG7302" i="131" s="1"/>
  <c r="AU7302" i="131"/>
  <c r="BK7302" i="131" s="1"/>
  <c r="AM7303" i="131"/>
  <c r="BC7303" i="131" s="1"/>
  <c r="AQ7303" i="131"/>
  <c r="BG7303" i="131" s="1"/>
  <c r="AU7303" i="131"/>
  <c r="BK7303" i="131" s="1"/>
  <c r="AM7304" i="131"/>
  <c r="BC7304" i="131" s="1"/>
  <c r="AQ7304" i="131"/>
  <c r="BG7304" i="131" s="1"/>
  <c r="AU7304" i="131"/>
  <c r="BK7304" i="131" s="1"/>
  <c r="AM7305" i="131"/>
  <c r="BC7305" i="131" s="1"/>
  <c r="AQ7305" i="131"/>
  <c r="BG7305" i="131" s="1"/>
  <c r="AU7305" i="131"/>
  <c r="BK7305" i="131" s="1"/>
  <c r="AM7306" i="131"/>
  <c r="BC7306" i="131" s="1"/>
  <c r="AQ7306" i="131"/>
  <c r="BG7306" i="131" s="1"/>
  <c r="AU7306" i="131"/>
  <c r="BK7306" i="131" s="1"/>
  <c r="AM7307" i="131"/>
  <c r="BC7307" i="131" s="1"/>
  <c r="AQ7307" i="131"/>
  <c r="BG7307" i="131" s="1"/>
  <c r="AU7307" i="131"/>
  <c r="BK7307" i="131" s="1"/>
  <c r="AM7308" i="131"/>
  <c r="BC7308" i="131" s="1"/>
  <c r="AQ7308" i="131"/>
  <c r="BG7308" i="131" s="1"/>
  <c r="AU7308" i="131"/>
  <c r="BK7308" i="131" s="1"/>
  <c r="AM7309" i="131"/>
  <c r="BC7309" i="131" s="1"/>
  <c r="AQ7309" i="131"/>
  <c r="BG7309" i="131" s="1"/>
  <c r="AU7309" i="131"/>
  <c r="BK7309" i="131" s="1"/>
  <c r="AM7310" i="131"/>
  <c r="BC7310" i="131" s="1"/>
  <c r="AQ7310" i="131"/>
  <c r="BG7310" i="131" s="1"/>
  <c r="AU7310" i="131"/>
  <c r="BK7310" i="131" s="1"/>
  <c r="AL7332" i="131"/>
  <c r="BB7332" i="131" s="1"/>
  <c r="AP7332" i="131"/>
  <c r="BF7332" i="131" s="1"/>
  <c r="AT7332" i="131"/>
  <c r="BJ7332" i="131" s="1"/>
  <c r="AX7332" i="131"/>
  <c r="BN7332" i="131" s="1"/>
  <c r="AL7333" i="131"/>
  <c r="BB7333" i="131" s="1"/>
  <c r="AP7333" i="131"/>
  <c r="BF7333" i="131" s="1"/>
  <c r="AT7333" i="131"/>
  <c r="BJ7333" i="131" s="1"/>
  <c r="AX7333" i="131"/>
  <c r="BN7333" i="131" s="1"/>
  <c r="AL7334" i="131"/>
  <c r="BB7334" i="131" s="1"/>
  <c r="AP7334" i="131"/>
  <c r="BF7334" i="131" s="1"/>
  <c r="AT7334" i="131"/>
  <c r="BJ7334" i="131" s="1"/>
  <c r="AX7334" i="131"/>
  <c r="BN7334" i="131" s="1"/>
  <c r="AL7335" i="131"/>
  <c r="BB7335" i="131" s="1"/>
  <c r="AP7335" i="131"/>
  <c r="BF7335" i="131" s="1"/>
  <c r="AT7335" i="131"/>
  <c r="BJ7335" i="131" s="1"/>
  <c r="AX7335" i="131"/>
  <c r="BN7335" i="131" s="1"/>
  <c r="AL7336" i="131"/>
  <c r="BB7336" i="131" s="1"/>
  <c r="AP7336" i="131"/>
  <c r="BF7336" i="131" s="1"/>
  <c r="AT7336" i="131"/>
  <c r="BJ7336" i="131" s="1"/>
  <c r="AX7336" i="131"/>
  <c r="BN7336" i="131" s="1"/>
  <c r="AL7337" i="131"/>
  <c r="BB7337" i="131" s="1"/>
  <c r="AP7337" i="131"/>
  <c r="BF7337" i="131" s="1"/>
  <c r="AT7337" i="131"/>
  <c r="BJ7337" i="131" s="1"/>
  <c r="AX7337" i="131"/>
  <c r="BN7337" i="131" s="1"/>
  <c r="AL7338" i="131"/>
  <c r="BB7338" i="131" s="1"/>
  <c r="AP7338" i="131"/>
  <c r="BF7338" i="131" s="1"/>
  <c r="AT7338" i="131"/>
  <c r="BJ7338" i="131" s="1"/>
  <c r="AX7338" i="131"/>
  <c r="BN7338" i="131" s="1"/>
  <c r="AL7339" i="131"/>
  <c r="BB7339" i="131" s="1"/>
  <c r="AP7339" i="131"/>
  <c r="BF7339" i="131" s="1"/>
  <c r="AT7339" i="131"/>
  <c r="BJ7339" i="131" s="1"/>
  <c r="AX7339" i="131"/>
  <c r="BN7339" i="131" s="1"/>
  <c r="AL7340" i="131"/>
  <c r="BB7340" i="131" s="1"/>
  <c r="AP7340" i="131"/>
  <c r="BF7340" i="131" s="1"/>
  <c r="AT7340" i="131"/>
  <c r="BJ7340" i="131" s="1"/>
  <c r="AX7340" i="131"/>
  <c r="BN7340" i="131" s="1"/>
  <c r="AK7362" i="131"/>
  <c r="BA7362" i="131" s="1"/>
  <c r="AO7362" i="131"/>
  <c r="BE7362" i="131" s="1"/>
  <c r="AS7362" i="131"/>
  <c r="BI7362" i="131" s="1"/>
  <c r="AW7362" i="131"/>
  <c r="BM7362" i="131" s="1"/>
  <c r="AK7363" i="131"/>
  <c r="BA7363" i="131" s="1"/>
  <c r="AO7363" i="131"/>
  <c r="BE7363" i="131" s="1"/>
  <c r="AS7363" i="131"/>
  <c r="BI7363" i="131" s="1"/>
  <c r="AW7363" i="131"/>
  <c r="BM7363" i="131" s="1"/>
  <c r="AK7364" i="131"/>
  <c r="BA7364" i="131" s="1"/>
  <c r="AO7364" i="131"/>
  <c r="BE7364" i="131" s="1"/>
  <c r="AS7364" i="131"/>
  <c r="BI7364" i="131" s="1"/>
  <c r="AW7364" i="131"/>
  <c r="BM7364" i="131" s="1"/>
  <c r="AK7365" i="131"/>
  <c r="BA7365" i="131" s="1"/>
  <c r="AO7365" i="131"/>
  <c r="BE7365" i="131" s="1"/>
  <c r="AS7365" i="131"/>
  <c r="BI7365" i="131" s="1"/>
  <c r="AW7365" i="131"/>
  <c r="BM7365" i="131" s="1"/>
  <c r="AK7366" i="131"/>
  <c r="BA7366" i="131" s="1"/>
  <c r="AO7366" i="131"/>
  <c r="BE7366" i="131" s="1"/>
  <c r="AS7366" i="131"/>
  <c r="BI7366" i="131" s="1"/>
  <c r="AW7366" i="131"/>
  <c r="BM7366" i="131" s="1"/>
  <c r="AK7367" i="131"/>
  <c r="BA7367" i="131" s="1"/>
  <c r="AO7367" i="131"/>
  <c r="BE7367" i="131" s="1"/>
  <c r="AS7367" i="131"/>
  <c r="BI7367" i="131" s="1"/>
  <c r="AW7367" i="131"/>
  <c r="BM7367" i="131" s="1"/>
  <c r="AK7368" i="131"/>
  <c r="BA7368" i="131" s="1"/>
  <c r="AO7368" i="131"/>
  <c r="BE7368" i="131" s="1"/>
  <c r="AS7368" i="131"/>
  <c r="BI7368" i="131" s="1"/>
  <c r="AW7368" i="131"/>
  <c r="BM7368" i="131" s="1"/>
  <c r="AK7369" i="131"/>
  <c r="BA7369" i="131" s="1"/>
  <c r="AO7369" i="131"/>
  <c r="BE7369" i="131" s="1"/>
  <c r="AS7369" i="131"/>
  <c r="BI7369" i="131" s="1"/>
  <c r="AW7369" i="131"/>
  <c r="BM7369" i="131" s="1"/>
  <c r="AK7370" i="131"/>
  <c r="BA7370" i="131" s="1"/>
  <c r="AO7370" i="131"/>
  <c r="BE7370" i="131" s="1"/>
  <c r="AS7370" i="131"/>
  <c r="BI7370" i="131" s="1"/>
  <c r="AW7370" i="131"/>
  <c r="BM7370" i="131" s="1"/>
  <c r="AN7392" i="131"/>
  <c r="BD7392" i="131" s="1"/>
  <c r="AR7392" i="131"/>
  <c r="BH7392" i="131" s="1"/>
  <c r="AV7392" i="131"/>
  <c r="BL7392" i="131" s="1"/>
  <c r="AN7393" i="131"/>
  <c r="BD7393" i="131" s="1"/>
  <c r="AR7393" i="131"/>
  <c r="BH7393" i="131" s="1"/>
  <c r="AV7393" i="131"/>
  <c r="BL7393" i="131" s="1"/>
  <c r="AN7394" i="131"/>
  <c r="BD7394" i="131" s="1"/>
  <c r="AR7394" i="131"/>
  <c r="BH7394" i="131" s="1"/>
  <c r="AV7394" i="131"/>
  <c r="BL7394" i="131" s="1"/>
  <c r="AN7395" i="131"/>
  <c r="BD7395" i="131" s="1"/>
  <c r="AR7395" i="131"/>
  <c r="BH7395" i="131" s="1"/>
  <c r="AV7395" i="131"/>
  <c r="BL7395" i="131" s="1"/>
  <c r="AN7396" i="131"/>
  <c r="BD7396" i="131" s="1"/>
  <c r="AR7396" i="131"/>
  <c r="BH7396" i="131" s="1"/>
  <c r="AV7396" i="131"/>
  <c r="BL7396" i="131" s="1"/>
  <c r="AN7397" i="131"/>
  <c r="BD7397" i="131" s="1"/>
  <c r="AR7397" i="131"/>
  <c r="BH7397" i="131" s="1"/>
  <c r="AV7397" i="131"/>
  <c r="BL7397" i="131" s="1"/>
  <c r="AN7398" i="131"/>
  <c r="BD7398" i="131" s="1"/>
  <c r="AR7398" i="131"/>
  <c r="BH7398" i="131" s="1"/>
  <c r="AV7398" i="131"/>
  <c r="BL7398" i="131" s="1"/>
  <c r="AN7399" i="131"/>
  <c r="BD7399" i="131" s="1"/>
  <c r="AR7399" i="131"/>
  <c r="BH7399" i="131" s="1"/>
  <c r="AV7399" i="131"/>
  <c r="BL7399" i="131" s="1"/>
  <c r="AN7400" i="131"/>
  <c r="BD7400" i="131" s="1"/>
  <c r="AR7400" i="131"/>
  <c r="BH7400" i="131" s="1"/>
  <c r="AV7400" i="131"/>
  <c r="BL7400" i="131" s="1"/>
  <c r="AM7422" i="131"/>
  <c r="BC7422" i="131" s="1"/>
  <c r="AQ7422" i="131"/>
  <c r="BG7422" i="131" s="1"/>
  <c r="AU7422" i="131"/>
  <c r="BK7422" i="131" s="1"/>
  <c r="AM7423" i="131"/>
  <c r="BC7423" i="131" s="1"/>
  <c r="AQ7423" i="131"/>
  <c r="BG7423" i="131" s="1"/>
  <c r="AU7423" i="131"/>
  <c r="BK7423" i="131" s="1"/>
  <c r="AM7424" i="131"/>
  <c r="BC7424" i="131" s="1"/>
  <c r="AQ7424" i="131"/>
  <c r="BG7424" i="131" s="1"/>
  <c r="AU7424" i="131"/>
  <c r="BK7424" i="131" s="1"/>
  <c r="AM7425" i="131"/>
  <c r="BC7425" i="131" s="1"/>
  <c r="AQ7425" i="131"/>
  <c r="BG7425" i="131" s="1"/>
  <c r="AU7425" i="131"/>
  <c r="BK7425" i="131" s="1"/>
  <c r="AM7426" i="131"/>
  <c r="BC7426" i="131" s="1"/>
  <c r="AQ7426" i="131"/>
  <c r="BG7426" i="131" s="1"/>
  <c r="AU7426" i="131"/>
  <c r="BK7426" i="131" s="1"/>
  <c r="AM7427" i="131"/>
  <c r="BC7427" i="131" s="1"/>
  <c r="AQ7427" i="131"/>
  <c r="BG7427" i="131" s="1"/>
  <c r="AU7427" i="131"/>
  <c r="BK7427" i="131" s="1"/>
  <c r="AM7428" i="131"/>
  <c r="BC7428" i="131" s="1"/>
  <c r="AQ7428" i="131"/>
  <c r="BG7428" i="131" s="1"/>
  <c r="AU7428" i="131"/>
  <c r="BK7428" i="131" s="1"/>
  <c r="AM7429" i="131"/>
  <c r="BC7429" i="131" s="1"/>
  <c r="AQ7429" i="131"/>
  <c r="BG7429" i="131" s="1"/>
  <c r="AU7429" i="131"/>
  <c r="BK7429" i="131" s="1"/>
  <c r="AM7430" i="131"/>
  <c r="BC7430" i="131" s="1"/>
  <c r="AQ7430" i="131"/>
  <c r="BG7430" i="131" s="1"/>
  <c r="AU7430" i="131"/>
  <c r="BK7430" i="131" s="1"/>
  <c r="AL7452" i="131"/>
  <c r="BB7452" i="131" s="1"/>
  <c r="AP7452" i="131"/>
  <c r="BF7452" i="131" s="1"/>
  <c r="AT7452" i="131"/>
  <c r="BJ7452" i="131" s="1"/>
  <c r="AX7452" i="131"/>
  <c r="BN7452" i="131" s="1"/>
  <c r="AL7453" i="131"/>
  <c r="BB7453" i="131" s="1"/>
  <c r="AP7453" i="131"/>
  <c r="BF7453" i="131" s="1"/>
  <c r="AT7453" i="131"/>
  <c r="BJ7453" i="131" s="1"/>
  <c r="AX7453" i="131"/>
  <c r="BN7453" i="131" s="1"/>
  <c r="AL7454" i="131"/>
  <c r="BB7454" i="131" s="1"/>
  <c r="AP7454" i="131"/>
  <c r="BF7454" i="131" s="1"/>
  <c r="AT7454" i="131"/>
  <c r="BJ7454" i="131" s="1"/>
  <c r="AX7454" i="131"/>
  <c r="BN7454" i="131" s="1"/>
  <c r="AL7455" i="131"/>
  <c r="BB7455" i="131" s="1"/>
  <c r="AP7455" i="131"/>
  <c r="BF7455" i="131" s="1"/>
  <c r="AT7455" i="131"/>
  <c r="BJ7455" i="131" s="1"/>
  <c r="AX7455" i="131"/>
  <c r="BN7455" i="131" s="1"/>
  <c r="AL7456" i="131"/>
  <c r="BB7456" i="131" s="1"/>
  <c r="AP7456" i="131"/>
  <c r="BF7456" i="131" s="1"/>
  <c r="AT7456" i="131"/>
  <c r="BJ7456" i="131" s="1"/>
  <c r="AX7456" i="131"/>
  <c r="BN7456" i="131" s="1"/>
  <c r="AL7457" i="131"/>
  <c r="BB7457" i="131" s="1"/>
  <c r="AP7457" i="131"/>
  <c r="BF7457" i="131" s="1"/>
  <c r="AT7457" i="131"/>
  <c r="BJ7457" i="131" s="1"/>
  <c r="AX7457" i="131"/>
  <c r="BN7457" i="131" s="1"/>
  <c r="AL7458" i="131"/>
  <c r="BB7458" i="131" s="1"/>
  <c r="AP7458" i="131"/>
  <c r="BF7458" i="131" s="1"/>
  <c r="AT7458" i="131"/>
  <c r="BJ7458" i="131" s="1"/>
  <c r="AX7458" i="131"/>
  <c r="BN7458" i="131" s="1"/>
  <c r="AL7459" i="131"/>
  <c r="BB7459" i="131" s="1"/>
  <c r="AP7459" i="131"/>
  <c r="BF7459" i="131" s="1"/>
  <c r="AT7459" i="131"/>
  <c r="BJ7459" i="131" s="1"/>
  <c r="AX7459" i="131"/>
  <c r="BN7459" i="131" s="1"/>
  <c r="AL7460" i="131"/>
  <c r="BB7460" i="131" s="1"/>
  <c r="AP7460" i="131"/>
  <c r="BF7460" i="131" s="1"/>
  <c r="AT7460" i="131"/>
  <c r="BJ7460" i="131" s="1"/>
  <c r="AX7460" i="131"/>
  <c r="BN7460" i="131" s="1"/>
  <c r="AK7482" i="131"/>
  <c r="BA7482" i="131" s="1"/>
  <c r="AO7482" i="131"/>
  <c r="BE7482" i="131" s="1"/>
  <c r="AS7482" i="131"/>
  <c r="BI7482" i="131" s="1"/>
  <c r="AW7482" i="131"/>
  <c r="BM7482" i="131" s="1"/>
  <c r="AK7483" i="131"/>
  <c r="BA7483" i="131" s="1"/>
  <c r="AO7483" i="131"/>
  <c r="BE7483" i="131" s="1"/>
  <c r="AS7483" i="131"/>
  <c r="BI7483" i="131" s="1"/>
  <c r="AW7483" i="131"/>
  <c r="BM7483" i="131" s="1"/>
  <c r="AK7484" i="131"/>
  <c r="BA7484" i="131" s="1"/>
  <c r="AO7484" i="131"/>
  <c r="BE7484" i="131" s="1"/>
  <c r="AS7484" i="131"/>
  <c r="BI7484" i="131" s="1"/>
  <c r="AW7484" i="131"/>
  <c r="BM7484" i="131" s="1"/>
  <c r="AK7485" i="131"/>
  <c r="BA7485" i="131" s="1"/>
  <c r="AO7485" i="131"/>
  <c r="BE7485" i="131" s="1"/>
  <c r="AS7485" i="131"/>
  <c r="BI7485" i="131" s="1"/>
  <c r="AW7485" i="131"/>
  <c r="BM7485" i="131" s="1"/>
  <c r="AK7486" i="131"/>
  <c r="BA7486" i="131" s="1"/>
  <c r="AO7486" i="131"/>
  <c r="BE7486" i="131" s="1"/>
  <c r="AS7486" i="131"/>
  <c r="BI7486" i="131" s="1"/>
  <c r="AW7486" i="131"/>
  <c r="BM7486" i="131" s="1"/>
  <c r="AK7487" i="131"/>
  <c r="BA7487" i="131" s="1"/>
  <c r="AO7487" i="131"/>
  <c r="BE7487" i="131" s="1"/>
  <c r="AS7487" i="131"/>
  <c r="BI7487" i="131" s="1"/>
  <c r="AW7487" i="131"/>
  <c r="BM7487" i="131" s="1"/>
  <c r="AK7488" i="131"/>
  <c r="BA7488" i="131" s="1"/>
  <c r="AO7488" i="131"/>
  <c r="BE7488" i="131" s="1"/>
  <c r="AS7488" i="131"/>
  <c r="BI7488" i="131" s="1"/>
  <c r="AW7488" i="131"/>
  <c r="BM7488" i="131" s="1"/>
  <c r="AK7489" i="131"/>
  <c r="BA7489" i="131" s="1"/>
  <c r="AO7489" i="131"/>
  <c r="BE7489" i="131" s="1"/>
  <c r="AS7489" i="131"/>
  <c r="BI7489" i="131" s="1"/>
  <c r="AW7489" i="131"/>
  <c r="BM7489" i="131" s="1"/>
  <c r="AK7490" i="131"/>
  <c r="BA7490" i="131" s="1"/>
  <c r="AO7490" i="131"/>
  <c r="BE7490" i="131" s="1"/>
  <c r="AS7490" i="131"/>
  <c r="BI7490" i="131" s="1"/>
  <c r="AW7490" i="131"/>
  <c r="BM7490" i="131" s="1"/>
  <c r="AN7512" i="131"/>
  <c r="BD7512" i="131" s="1"/>
  <c r="AR7512" i="131"/>
  <c r="BH7512" i="131" s="1"/>
  <c r="AV7512" i="131"/>
  <c r="BL7512" i="131" s="1"/>
  <c r="AN7513" i="131"/>
  <c r="BD7513" i="131" s="1"/>
  <c r="AR7513" i="131"/>
  <c r="BH7513" i="131" s="1"/>
  <c r="AV7513" i="131"/>
  <c r="BL7513" i="131" s="1"/>
  <c r="AN7514" i="131"/>
  <c r="BD7514" i="131" s="1"/>
  <c r="AR7514" i="131"/>
  <c r="BH7514" i="131" s="1"/>
  <c r="AV7514" i="131"/>
  <c r="BL7514" i="131" s="1"/>
  <c r="AN7515" i="131"/>
  <c r="BD7515" i="131" s="1"/>
  <c r="AR7515" i="131"/>
  <c r="BH7515" i="131" s="1"/>
  <c r="AV7515" i="131"/>
  <c r="BL7515" i="131" s="1"/>
  <c r="AN7516" i="131"/>
  <c r="BD7516" i="131" s="1"/>
  <c r="AR7516" i="131"/>
  <c r="BH7516" i="131" s="1"/>
  <c r="AV7516" i="131"/>
  <c r="BL7516" i="131" s="1"/>
  <c r="AN7517" i="131"/>
  <c r="BD7517" i="131" s="1"/>
  <c r="AR7517" i="131"/>
  <c r="BH7517" i="131" s="1"/>
  <c r="AV7517" i="131"/>
  <c r="BL7517" i="131" s="1"/>
  <c r="AN7518" i="131"/>
  <c r="BD7518" i="131" s="1"/>
  <c r="AR7518" i="131"/>
  <c r="BH7518" i="131" s="1"/>
  <c r="AV7518" i="131"/>
  <c r="BL7518" i="131" s="1"/>
  <c r="AN7519" i="131"/>
  <c r="BD7519" i="131" s="1"/>
  <c r="AR7519" i="131"/>
  <c r="BH7519" i="131" s="1"/>
  <c r="AV7519" i="131"/>
  <c r="BL7519" i="131" s="1"/>
  <c r="AN7520" i="131"/>
  <c r="BD7520" i="131" s="1"/>
  <c r="AR7520" i="131"/>
  <c r="BH7520" i="131" s="1"/>
  <c r="AV7520" i="131"/>
  <c r="BL7520" i="131" s="1"/>
  <c r="AM7542" i="131"/>
  <c r="BC7542" i="131" s="1"/>
  <c r="AQ7542" i="131"/>
  <c r="BG7542" i="131" s="1"/>
  <c r="AU7542" i="131"/>
  <c r="BK7542" i="131" s="1"/>
  <c r="AM7543" i="131"/>
  <c r="BC7543" i="131" s="1"/>
  <c r="AQ7543" i="131"/>
  <c r="BG7543" i="131" s="1"/>
  <c r="AU7543" i="131"/>
  <c r="BK7543" i="131" s="1"/>
  <c r="AM7544" i="131"/>
  <c r="BC7544" i="131" s="1"/>
  <c r="AQ7544" i="131"/>
  <c r="BG7544" i="131" s="1"/>
  <c r="AU7544" i="131"/>
  <c r="BK7544" i="131" s="1"/>
  <c r="AM7545" i="131"/>
  <c r="BC7545" i="131" s="1"/>
  <c r="AQ7545" i="131"/>
  <c r="BG7545" i="131" s="1"/>
  <c r="AU7545" i="131"/>
  <c r="BK7545" i="131" s="1"/>
  <c r="AM7546" i="131"/>
  <c r="BC7546" i="131" s="1"/>
  <c r="AQ7546" i="131"/>
  <c r="BG7546" i="131" s="1"/>
  <c r="AU7546" i="131"/>
  <c r="BK7546" i="131" s="1"/>
  <c r="AM7547" i="131"/>
  <c r="BC7547" i="131" s="1"/>
  <c r="AQ7547" i="131"/>
  <c r="BG7547" i="131" s="1"/>
  <c r="AU7547" i="131"/>
  <c r="BK7547" i="131" s="1"/>
  <c r="AM7548" i="131"/>
  <c r="BC7548" i="131" s="1"/>
  <c r="AQ7548" i="131"/>
  <c r="BG7548" i="131" s="1"/>
  <c r="AU7548" i="131"/>
  <c r="BK7548" i="131" s="1"/>
  <c r="AM7549" i="131"/>
  <c r="BC7549" i="131" s="1"/>
  <c r="AQ7549" i="131"/>
  <c r="BG7549" i="131" s="1"/>
  <c r="AU7549" i="131"/>
  <c r="BK7549" i="131" s="1"/>
  <c r="AM7550" i="131"/>
  <c r="BC7550" i="131" s="1"/>
  <c r="AQ7550" i="131"/>
  <c r="BG7550" i="131" s="1"/>
  <c r="AU7550" i="131"/>
  <c r="BK7550" i="131" s="1"/>
  <c r="AL7572" i="131"/>
  <c r="BB7572" i="131" s="1"/>
  <c r="AP7572" i="131"/>
  <c r="BF7572" i="131" s="1"/>
  <c r="AT7572" i="131"/>
  <c r="BJ7572" i="131" s="1"/>
  <c r="AX7572" i="131"/>
  <c r="BN7572" i="131" s="1"/>
  <c r="AL7573" i="131"/>
  <c r="BB7573" i="131" s="1"/>
  <c r="AP7573" i="131"/>
  <c r="BF7573" i="131" s="1"/>
  <c r="AT7573" i="131"/>
  <c r="BJ7573" i="131" s="1"/>
  <c r="AX7573" i="131"/>
  <c r="BN7573" i="131" s="1"/>
  <c r="AL7574" i="131"/>
  <c r="BB7574" i="131" s="1"/>
  <c r="AP7574" i="131"/>
  <c r="BF7574" i="131" s="1"/>
  <c r="AT7574" i="131"/>
  <c r="BJ7574" i="131" s="1"/>
  <c r="AX7574" i="131"/>
  <c r="BN7574" i="131" s="1"/>
  <c r="AL7575" i="131"/>
  <c r="BB7575" i="131" s="1"/>
  <c r="AP7575" i="131"/>
  <c r="BF7575" i="131" s="1"/>
  <c r="AT7575" i="131"/>
  <c r="BJ7575" i="131" s="1"/>
  <c r="AX7575" i="131"/>
  <c r="BN7575" i="131" s="1"/>
  <c r="AL7576" i="131"/>
  <c r="BB7576" i="131" s="1"/>
  <c r="AP7576" i="131"/>
  <c r="BF7576" i="131" s="1"/>
  <c r="AT7576" i="131"/>
  <c r="BJ7576" i="131" s="1"/>
  <c r="AX7576" i="131"/>
  <c r="BN7576" i="131" s="1"/>
  <c r="AL7577" i="131"/>
  <c r="BB7577" i="131" s="1"/>
  <c r="AP7577" i="131"/>
  <c r="BF7577" i="131" s="1"/>
  <c r="AT7577" i="131"/>
  <c r="BJ7577" i="131" s="1"/>
  <c r="AX7577" i="131"/>
  <c r="BN7577" i="131" s="1"/>
  <c r="AL7578" i="131"/>
  <c r="BB7578" i="131" s="1"/>
  <c r="AP7578" i="131"/>
  <c r="BF7578" i="131" s="1"/>
  <c r="AT7578" i="131"/>
  <c r="BJ7578" i="131" s="1"/>
  <c r="AX7578" i="131"/>
  <c r="BN7578" i="131" s="1"/>
  <c r="AL7579" i="131"/>
  <c r="BB7579" i="131" s="1"/>
  <c r="AP7579" i="131"/>
  <c r="BF7579" i="131" s="1"/>
  <c r="AT7579" i="131"/>
  <c r="BJ7579" i="131" s="1"/>
  <c r="AX7579" i="131"/>
  <c r="BN7579" i="131" s="1"/>
  <c r="AL7580" i="131"/>
  <c r="BB7580" i="131" s="1"/>
  <c r="AP7580" i="131"/>
  <c r="BF7580" i="131" s="1"/>
  <c r="AT7580" i="131"/>
  <c r="BJ7580" i="131" s="1"/>
  <c r="AX7580" i="131"/>
  <c r="BN7580" i="131" s="1"/>
  <c r="AK7602" i="131"/>
  <c r="BA7602" i="131" s="1"/>
  <c r="AO7602" i="131"/>
  <c r="BE7602" i="131" s="1"/>
  <c r="AS7602" i="131"/>
  <c r="BI7602" i="131" s="1"/>
  <c r="AW7602" i="131"/>
  <c r="BM7602" i="131" s="1"/>
  <c r="AK7603" i="131"/>
  <c r="BA7603" i="131" s="1"/>
  <c r="AO7603" i="131"/>
  <c r="BE7603" i="131" s="1"/>
  <c r="AS7603" i="131"/>
  <c r="BI7603" i="131" s="1"/>
  <c r="AW7603" i="131"/>
  <c r="BM7603" i="131" s="1"/>
  <c r="AK7604" i="131"/>
  <c r="BA7604" i="131" s="1"/>
  <c r="AO7604" i="131"/>
  <c r="BE7604" i="131" s="1"/>
  <c r="AS7604" i="131"/>
  <c r="BI7604" i="131" s="1"/>
  <c r="AW7604" i="131"/>
  <c r="BM7604" i="131" s="1"/>
  <c r="AK7605" i="131"/>
  <c r="BA7605" i="131" s="1"/>
  <c r="AO7605" i="131"/>
  <c r="BE7605" i="131" s="1"/>
  <c r="AS7605" i="131"/>
  <c r="BI7605" i="131" s="1"/>
  <c r="AW7605" i="131"/>
  <c r="BM7605" i="131" s="1"/>
  <c r="AK7606" i="131"/>
  <c r="BA7606" i="131" s="1"/>
  <c r="AO7606" i="131"/>
  <c r="BE7606" i="131" s="1"/>
  <c r="AS7606" i="131"/>
  <c r="BI7606" i="131" s="1"/>
  <c r="AW7606" i="131"/>
  <c r="BM7606" i="131" s="1"/>
  <c r="AK7607" i="131"/>
  <c r="BA7607" i="131" s="1"/>
  <c r="AO7607" i="131"/>
  <c r="BE7607" i="131" s="1"/>
  <c r="AS7607" i="131"/>
  <c r="BI7607" i="131" s="1"/>
  <c r="AW7607" i="131"/>
  <c r="BM7607" i="131" s="1"/>
  <c r="AK7608" i="131"/>
  <c r="BA7608" i="131" s="1"/>
  <c r="AO7608" i="131"/>
  <c r="BE7608" i="131" s="1"/>
  <c r="AS7608" i="131"/>
  <c r="BI7608" i="131" s="1"/>
  <c r="AW7608" i="131"/>
  <c r="BM7608" i="131" s="1"/>
  <c r="AK7609" i="131"/>
  <c r="BA7609" i="131" s="1"/>
  <c r="AO7609" i="131"/>
  <c r="BE7609" i="131" s="1"/>
  <c r="AS7609" i="131"/>
  <c r="BI7609" i="131" s="1"/>
  <c r="AW7609" i="131"/>
  <c r="BM7609" i="131" s="1"/>
  <c r="AK7610" i="131"/>
  <c r="BA7610" i="131" s="1"/>
  <c r="AO7610" i="131"/>
  <c r="BE7610" i="131" s="1"/>
  <c r="AS7610" i="131"/>
  <c r="BI7610" i="131" s="1"/>
  <c r="AW7610" i="131"/>
  <c r="BM7610" i="131" s="1"/>
  <c r="AN7632" i="131"/>
  <c r="BD7632" i="131" s="1"/>
  <c r="AR7632" i="131"/>
  <c r="BH7632" i="131" s="1"/>
  <c r="AV7632" i="131"/>
  <c r="BL7632" i="131" s="1"/>
  <c r="AN7633" i="131"/>
  <c r="BD7633" i="131" s="1"/>
  <c r="AR7633" i="131"/>
  <c r="BH7633" i="131" s="1"/>
  <c r="AV7633" i="131"/>
  <c r="BL7633" i="131" s="1"/>
  <c r="AN7634" i="131"/>
  <c r="BD7634" i="131" s="1"/>
  <c r="AR7634" i="131"/>
  <c r="BH7634" i="131" s="1"/>
  <c r="AV7634" i="131"/>
  <c r="BL7634" i="131" s="1"/>
  <c r="AN7635" i="131"/>
  <c r="BD7635" i="131" s="1"/>
  <c r="AR7635" i="131"/>
  <c r="BH7635" i="131" s="1"/>
  <c r="AV7635" i="131"/>
  <c r="BL7635" i="131" s="1"/>
  <c r="AN7636" i="131"/>
  <c r="BD7636" i="131" s="1"/>
  <c r="AR7636" i="131"/>
  <c r="BH7636" i="131" s="1"/>
  <c r="AV7636" i="131"/>
  <c r="BL7636" i="131" s="1"/>
  <c r="AN7637" i="131"/>
  <c r="BD7637" i="131" s="1"/>
  <c r="AR7637" i="131"/>
  <c r="BH7637" i="131" s="1"/>
  <c r="AV7637" i="131"/>
  <c r="BL7637" i="131" s="1"/>
  <c r="AN7638" i="131"/>
  <c r="BD7638" i="131" s="1"/>
  <c r="AR7638" i="131"/>
  <c r="BH7638" i="131" s="1"/>
  <c r="AV7638" i="131"/>
  <c r="BL7638" i="131" s="1"/>
  <c r="AN7639" i="131"/>
  <c r="BD7639" i="131" s="1"/>
  <c r="AR7639" i="131"/>
  <c r="BH7639" i="131" s="1"/>
  <c r="AV7639" i="131"/>
  <c r="BL7639" i="131" s="1"/>
  <c r="AN7640" i="131"/>
  <c r="BD7640" i="131" s="1"/>
  <c r="AR7640" i="131"/>
  <c r="BH7640" i="131" s="1"/>
  <c r="AV7640" i="131"/>
  <c r="BL7640" i="131" s="1"/>
  <c r="AM7662" i="131"/>
  <c r="BC7662" i="131" s="1"/>
  <c r="AQ7662" i="131"/>
  <c r="BG7662" i="131" s="1"/>
  <c r="AU7662" i="131"/>
  <c r="BK7662" i="131" s="1"/>
  <c r="AM7663" i="131"/>
  <c r="BC7663" i="131" s="1"/>
  <c r="AQ7663" i="131"/>
  <c r="BG7663" i="131" s="1"/>
  <c r="AU7663" i="131"/>
  <c r="BK7663" i="131" s="1"/>
  <c r="AM7664" i="131"/>
  <c r="BC7664" i="131" s="1"/>
  <c r="AQ7664" i="131"/>
  <c r="BG7664" i="131" s="1"/>
  <c r="AU7664" i="131"/>
  <c r="BK7664" i="131" s="1"/>
  <c r="AM7665" i="131"/>
  <c r="BC7665" i="131" s="1"/>
  <c r="AQ7665" i="131"/>
  <c r="BG7665" i="131" s="1"/>
  <c r="AU7665" i="131"/>
  <c r="BK7665" i="131" s="1"/>
  <c r="AM7666" i="131"/>
  <c r="BC7666" i="131" s="1"/>
  <c r="AQ7666" i="131"/>
  <c r="BG7666" i="131" s="1"/>
  <c r="AU7666" i="131"/>
  <c r="BK7666" i="131" s="1"/>
  <c r="AM7667" i="131"/>
  <c r="BC7667" i="131" s="1"/>
  <c r="AQ7667" i="131"/>
  <c r="BG7667" i="131" s="1"/>
  <c r="AU7667" i="131"/>
  <c r="BK7667" i="131" s="1"/>
  <c r="AM7668" i="131"/>
  <c r="BC7668" i="131" s="1"/>
  <c r="AQ7668" i="131"/>
  <c r="BG7668" i="131" s="1"/>
  <c r="AU7668" i="131"/>
  <c r="BK7668" i="131" s="1"/>
  <c r="AM7669" i="131"/>
  <c r="BC7669" i="131" s="1"/>
  <c r="AQ7669" i="131"/>
  <c r="BG7669" i="131" s="1"/>
  <c r="AU7669" i="131"/>
  <c r="BK7669" i="131" s="1"/>
  <c r="AM7670" i="131"/>
  <c r="BC7670" i="131" s="1"/>
  <c r="AQ7670" i="131"/>
  <c r="BG7670" i="131" s="1"/>
  <c r="AU7670" i="131"/>
  <c r="BK7670" i="131" s="1"/>
  <c r="AL7692" i="131"/>
  <c r="BB7692" i="131" s="1"/>
  <c r="AP7692" i="131"/>
  <c r="BF7692" i="131" s="1"/>
  <c r="AT7692" i="131"/>
  <c r="BJ7692" i="131" s="1"/>
  <c r="AX7692" i="131"/>
  <c r="BN7692" i="131" s="1"/>
  <c r="AL7693" i="131"/>
  <c r="BB7693" i="131" s="1"/>
  <c r="AP7693" i="131"/>
  <c r="BF7693" i="131" s="1"/>
  <c r="AT7693" i="131"/>
  <c r="BJ7693" i="131" s="1"/>
  <c r="AX7693" i="131"/>
  <c r="BN7693" i="131" s="1"/>
  <c r="AL7694" i="131"/>
  <c r="BB7694" i="131" s="1"/>
  <c r="AP7694" i="131"/>
  <c r="BF7694" i="131" s="1"/>
  <c r="AT7694" i="131"/>
  <c r="BJ7694" i="131" s="1"/>
  <c r="AX7694" i="131"/>
  <c r="BN7694" i="131" s="1"/>
  <c r="AL7695" i="131"/>
  <c r="BB7695" i="131" s="1"/>
  <c r="AP7695" i="131"/>
  <c r="BF7695" i="131" s="1"/>
  <c r="AT7695" i="131"/>
  <c r="BJ7695" i="131" s="1"/>
  <c r="AX7695" i="131"/>
  <c r="BN7695" i="131" s="1"/>
  <c r="AL7696" i="131"/>
  <c r="BB7696" i="131" s="1"/>
  <c r="AP7696" i="131"/>
  <c r="BF7696" i="131" s="1"/>
  <c r="AT7696" i="131"/>
  <c r="BJ7696" i="131" s="1"/>
  <c r="AX7696" i="131"/>
  <c r="BN7696" i="131" s="1"/>
  <c r="AL7697" i="131"/>
  <c r="BB7697" i="131" s="1"/>
  <c r="AP7697" i="131"/>
  <c r="BF7697" i="131" s="1"/>
  <c r="AT7697" i="131"/>
  <c r="BJ7697" i="131" s="1"/>
  <c r="AX7697" i="131"/>
  <c r="BN7697" i="131" s="1"/>
  <c r="AL7698" i="131"/>
  <c r="BB7698" i="131" s="1"/>
  <c r="AP7698" i="131"/>
  <c r="BF7698" i="131" s="1"/>
  <c r="AT7698" i="131"/>
  <c r="BJ7698" i="131" s="1"/>
  <c r="AX7698" i="131"/>
  <c r="BN7698" i="131" s="1"/>
  <c r="AL7699" i="131"/>
  <c r="BB7699" i="131" s="1"/>
  <c r="AP7699" i="131"/>
  <c r="BF7699" i="131" s="1"/>
  <c r="AT7699" i="131"/>
  <c r="BJ7699" i="131" s="1"/>
  <c r="AX7699" i="131"/>
  <c r="BN7699" i="131" s="1"/>
  <c r="AL7700" i="131"/>
  <c r="BB7700" i="131" s="1"/>
  <c r="AP7700" i="131"/>
  <c r="BF7700" i="131" s="1"/>
  <c r="AT7700" i="131"/>
  <c r="BJ7700" i="131" s="1"/>
  <c r="AX7700" i="131"/>
  <c r="BN7700" i="131" s="1"/>
  <c r="AK7722" i="131"/>
  <c r="BA7722" i="131" s="1"/>
  <c r="AO7722" i="131"/>
  <c r="BE7722" i="131" s="1"/>
  <c r="AS7722" i="131"/>
  <c r="BI7722" i="131" s="1"/>
  <c r="AW7722" i="131"/>
  <c r="BM7722" i="131" s="1"/>
  <c r="AK7723" i="131"/>
  <c r="BA7723" i="131" s="1"/>
  <c r="AO7723" i="131"/>
  <c r="BE7723" i="131" s="1"/>
  <c r="AS7723" i="131"/>
  <c r="BI7723" i="131" s="1"/>
  <c r="AW7723" i="131"/>
  <c r="BM7723" i="131" s="1"/>
  <c r="AK7724" i="131"/>
  <c r="BA7724" i="131" s="1"/>
  <c r="AO7724" i="131"/>
  <c r="BE7724" i="131" s="1"/>
  <c r="AS7724" i="131"/>
  <c r="BI7724" i="131" s="1"/>
  <c r="AW7724" i="131"/>
  <c r="BM7724" i="131" s="1"/>
  <c r="AK7725" i="131"/>
  <c r="BA7725" i="131" s="1"/>
  <c r="AO7725" i="131"/>
  <c r="BE7725" i="131" s="1"/>
  <c r="AS7725" i="131"/>
  <c r="BI7725" i="131" s="1"/>
  <c r="AW7725" i="131"/>
  <c r="BM7725" i="131" s="1"/>
  <c r="AK7726" i="131"/>
  <c r="BA7726" i="131" s="1"/>
  <c r="AO7726" i="131"/>
  <c r="BE7726" i="131" s="1"/>
  <c r="AS7726" i="131"/>
  <c r="BI7726" i="131" s="1"/>
  <c r="AW7726" i="131"/>
  <c r="BM7726" i="131" s="1"/>
  <c r="AK7727" i="131"/>
  <c r="BA7727" i="131" s="1"/>
  <c r="AO7727" i="131"/>
  <c r="BE7727" i="131" s="1"/>
  <c r="AS7727" i="131"/>
  <c r="BI7727" i="131" s="1"/>
  <c r="AW7727" i="131"/>
  <c r="BM7727" i="131" s="1"/>
  <c r="AK7728" i="131"/>
  <c r="BA7728" i="131" s="1"/>
  <c r="AO7728" i="131"/>
  <c r="BE7728" i="131" s="1"/>
  <c r="AS7728" i="131"/>
  <c r="BI7728" i="131" s="1"/>
  <c r="AW7728" i="131"/>
  <c r="BM7728" i="131" s="1"/>
  <c r="AK7729" i="131"/>
  <c r="BA7729" i="131" s="1"/>
  <c r="AO7729" i="131"/>
  <c r="BE7729" i="131" s="1"/>
  <c r="AS7729" i="131"/>
  <c r="BI7729" i="131" s="1"/>
  <c r="AW7729" i="131"/>
  <c r="BM7729" i="131" s="1"/>
  <c r="AK7730" i="131"/>
  <c r="BA7730" i="131" s="1"/>
  <c r="AO7730" i="131"/>
  <c r="BE7730" i="131" s="1"/>
  <c r="AS7730" i="131"/>
  <c r="BI7730" i="131" s="1"/>
  <c r="AW7730" i="131"/>
  <c r="BM7730" i="131" s="1"/>
  <c r="AN7752" i="131"/>
  <c r="BD7752" i="131" s="1"/>
  <c r="AR7752" i="131"/>
  <c r="BH7752" i="131" s="1"/>
  <c r="AV7752" i="131"/>
  <c r="BL7752" i="131" s="1"/>
  <c r="AN7753" i="131"/>
  <c r="BD7753" i="131" s="1"/>
  <c r="AR7753" i="131"/>
  <c r="BH7753" i="131" s="1"/>
  <c r="AV7753" i="131"/>
  <c r="BL7753" i="131" s="1"/>
  <c r="AN7754" i="131"/>
  <c r="BD7754" i="131" s="1"/>
  <c r="AR7754" i="131"/>
  <c r="BH7754" i="131" s="1"/>
  <c r="AV7754" i="131"/>
  <c r="BL7754" i="131" s="1"/>
  <c r="AN7755" i="131"/>
  <c r="BD7755" i="131" s="1"/>
  <c r="AR7755" i="131"/>
  <c r="BH7755" i="131" s="1"/>
  <c r="AV7755" i="131"/>
  <c r="BL7755" i="131" s="1"/>
  <c r="AN7756" i="131"/>
  <c r="BD7756" i="131" s="1"/>
  <c r="AR7756" i="131"/>
  <c r="BH7756" i="131" s="1"/>
  <c r="AV7756" i="131"/>
  <c r="BL7756" i="131" s="1"/>
  <c r="AN7757" i="131"/>
  <c r="BD7757" i="131" s="1"/>
  <c r="AR7757" i="131"/>
  <c r="BH7757" i="131" s="1"/>
  <c r="AV7757" i="131"/>
  <c r="BL7757" i="131" s="1"/>
  <c r="AN7758" i="131"/>
  <c r="BD7758" i="131" s="1"/>
  <c r="AR7758" i="131"/>
  <c r="BH7758" i="131" s="1"/>
  <c r="AV7758" i="131"/>
  <c r="BL7758" i="131" s="1"/>
  <c r="AN7759" i="131"/>
  <c r="BD7759" i="131" s="1"/>
  <c r="AR7759" i="131"/>
  <c r="BH7759" i="131" s="1"/>
  <c r="AV7759" i="131"/>
  <c r="BL7759" i="131" s="1"/>
  <c r="AN7760" i="131"/>
  <c r="BD7760" i="131" s="1"/>
  <c r="AR7760" i="131"/>
  <c r="BH7760" i="131" s="1"/>
  <c r="AV7760" i="131"/>
  <c r="BL7760" i="131" s="1"/>
  <c r="AM7782" i="131"/>
  <c r="BC7782" i="131" s="1"/>
  <c r="AQ7782" i="131"/>
  <c r="BG7782" i="131" s="1"/>
  <c r="AU7782" i="131"/>
  <c r="BK7782" i="131" s="1"/>
  <c r="AM7783" i="131"/>
  <c r="BC7783" i="131" s="1"/>
  <c r="AQ7783" i="131"/>
  <c r="BG7783" i="131" s="1"/>
  <c r="AU7783" i="131"/>
  <c r="BK7783" i="131" s="1"/>
  <c r="AM7784" i="131"/>
  <c r="BC7784" i="131" s="1"/>
  <c r="AQ7784" i="131"/>
  <c r="BG7784" i="131" s="1"/>
  <c r="AU7784" i="131"/>
  <c r="BK7784" i="131" s="1"/>
  <c r="AM7785" i="131"/>
  <c r="BC7785" i="131" s="1"/>
  <c r="AQ7785" i="131"/>
  <c r="BG7785" i="131" s="1"/>
  <c r="AU7785" i="131"/>
  <c r="BK7785" i="131" s="1"/>
  <c r="AM7786" i="131"/>
  <c r="BC7786" i="131" s="1"/>
  <c r="AQ7786" i="131"/>
  <c r="BG7786" i="131" s="1"/>
  <c r="AU7786" i="131"/>
  <c r="BK7786" i="131" s="1"/>
  <c r="AM7787" i="131"/>
  <c r="BC7787" i="131" s="1"/>
  <c r="AQ7787" i="131"/>
  <c r="BG7787" i="131" s="1"/>
  <c r="AU7787" i="131"/>
  <c r="BK7787" i="131" s="1"/>
  <c r="AM7788" i="131"/>
  <c r="BC7788" i="131" s="1"/>
  <c r="AQ7788" i="131"/>
  <c r="BG7788" i="131" s="1"/>
  <c r="AU7788" i="131"/>
  <c r="BK7788" i="131" s="1"/>
  <c r="AM7789" i="131"/>
  <c r="BC7789" i="131" s="1"/>
  <c r="AQ7789" i="131"/>
  <c r="BG7789" i="131" s="1"/>
  <c r="AU7789" i="131"/>
  <c r="BK7789" i="131" s="1"/>
  <c r="AM7790" i="131"/>
  <c r="BC7790" i="131" s="1"/>
  <c r="AQ7790" i="131"/>
  <c r="BG7790" i="131" s="1"/>
  <c r="AU7790" i="131"/>
  <c r="BK7790" i="131" s="1"/>
  <c r="AL7812" i="131"/>
  <c r="BB7812" i="131" s="1"/>
  <c r="AP7812" i="131"/>
  <c r="BF7812" i="131" s="1"/>
  <c r="AT7812" i="131"/>
  <c r="BJ7812" i="131" s="1"/>
  <c r="AX7812" i="131"/>
  <c r="BN7812" i="131" s="1"/>
  <c r="AL7813" i="131"/>
  <c r="BB7813" i="131" s="1"/>
  <c r="AP7813" i="131"/>
  <c r="BF7813" i="131" s="1"/>
  <c r="AT7813" i="131"/>
  <c r="BJ7813" i="131" s="1"/>
  <c r="AX7813" i="131"/>
  <c r="BN7813" i="131" s="1"/>
  <c r="AL7814" i="131"/>
  <c r="BB7814" i="131" s="1"/>
  <c r="AP7814" i="131"/>
  <c r="BF7814" i="131" s="1"/>
  <c r="AT7814" i="131"/>
  <c r="BJ7814" i="131" s="1"/>
  <c r="AX7814" i="131"/>
  <c r="BN7814" i="131" s="1"/>
  <c r="AL7815" i="131"/>
  <c r="BB7815" i="131" s="1"/>
  <c r="AP7815" i="131"/>
  <c r="BF7815" i="131" s="1"/>
  <c r="AT7815" i="131"/>
  <c r="BJ7815" i="131" s="1"/>
  <c r="AX7815" i="131"/>
  <c r="BN7815" i="131" s="1"/>
  <c r="AL7816" i="131"/>
  <c r="BB7816" i="131" s="1"/>
  <c r="AP7816" i="131"/>
  <c r="BF7816" i="131" s="1"/>
  <c r="AT7816" i="131"/>
  <c r="BJ7816" i="131" s="1"/>
  <c r="AX7816" i="131"/>
  <c r="BN7816" i="131" s="1"/>
  <c r="AL7817" i="131"/>
  <c r="BB7817" i="131" s="1"/>
  <c r="AP7817" i="131"/>
  <c r="BF7817" i="131" s="1"/>
  <c r="AT7817" i="131"/>
  <c r="BJ7817" i="131" s="1"/>
  <c r="AX7817" i="131"/>
  <c r="BN7817" i="131" s="1"/>
  <c r="AL7818" i="131"/>
  <c r="BB7818" i="131" s="1"/>
  <c r="AP7818" i="131"/>
  <c r="BF7818" i="131" s="1"/>
  <c r="AT7818" i="131"/>
  <c r="BJ7818" i="131" s="1"/>
  <c r="AX7818" i="131"/>
  <c r="BN7818" i="131" s="1"/>
  <c r="AL7819" i="131"/>
  <c r="BB7819" i="131" s="1"/>
  <c r="AP7819" i="131"/>
  <c r="BF7819" i="131" s="1"/>
  <c r="AT7819" i="131"/>
  <c r="BJ7819" i="131" s="1"/>
  <c r="AX7819" i="131"/>
  <c r="BN7819" i="131" s="1"/>
  <c r="AL7820" i="131"/>
  <c r="BB7820" i="131" s="1"/>
  <c r="AP7820" i="131"/>
  <c r="BF7820" i="131" s="1"/>
  <c r="AT7820" i="131"/>
  <c r="BJ7820" i="131" s="1"/>
  <c r="AX7820" i="131"/>
  <c r="BN7820" i="131" s="1"/>
  <c r="AK7842" i="131"/>
  <c r="BA7842" i="131" s="1"/>
  <c r="AO7842" i="131"/>
  <c r="BE7842" i="131" s="1"/>
  <c r="AS7842" i="131"/>
  <c r="BI7842" i="131" s="1"/>
  <c r="AW7842" i="131"/>
  <c r="BM7842" i="131" s="1"/>
  <c r="AK7843" i="131"/>
  <c r="BA7843" i="131" s="1"/>
  <c r="AO7843" i="131"/>
  <c r="BE7843" i="131" s="1"/>
  <c r="AS7843" i="131"/>
  <c r="BI7843" i="131" s="1"/>
  <c r="AW7843" i="131"/>
  <c r="BM7843" i="131" s="1"/>
  <c r="AK7844" i="131"/>
  <c r="BA7844" i="131" s="1"/>
  <c r="AO7844" i="131"/>
  <c r="BE7844" i="131" s="1"/>
  <c r="AS7844" i="131"/>
  <c r="BI7844" i="131" s="1"/>
  <c r="AW7844" i="131"/>
  <c r="BM7844" i="131" s="1"/>
  <c r="AK7845" i="131"/>
  <c r="BA7845" i="131" s="1"/>
  <c r="AO7845" i="131"/>
  <c r="BE7845" i="131" s="1"/>
  <c r="AS7845" i="131"/>
  <c r="BI7845" i="131" s="1"/>
  <c r="AW7845" i="131"/>
  <c r="BM7845" i="131" s="1"/>
  <c r="AK7846" i="131"/>
  <c r="BA7846" i="131" s="1"/>
  <c r="AO7846" i="131"/>
  <c r="BE7846" i="131" s="1"/>
  <c r="AS7846" i="131"/>
  <c r="BI7846" i="131" s="1"/>
  <c r="AW7846" i="131"/>
  <c r="BM7846" i="131" s="1"/>
  <c r="AK7847" i="131"/>
  <c r="BA7847" i="131" s="1"/>
  <c r="AO7847" i="131"/>
  <c r="BE7847" i="131" s="1"/>
  <c r="AS7847" i="131"/>
  <c r="BI7847" i="131" s="1"/>
  <c r="AW7847" i="131"/>
  <c r="BM7847" i="131" s="1"/>
  <c r="AK7848" i="131"/>
  <c r="BA7848" i="131" s="1"/>
  <c r="AO7848" i="131"/>
  <c r="BE7848" i="131" s="1"/>
  <c r="AS7848" i="131"/>
  <c r="BI7848" i="131" s="1"/>
  <c r="AW7848" i="131"/>
  <c r="BM7848" i="131" s="1"/>
  <c r="AK7849" i="131"/>
  <c r="BA7849" i="131" s="1"/>
  <c r="AO7849" i="131"/>
  <c r="BE7849" i="131" s="1"/>
  <c r="AS7849" i="131"/>
  <c r="BI7849" i="131" s="1"/>
  <c r="AW7849" i="131"/>
  <c r="BM7849" i="131" s="1"/>
  <c r="AK7850" i="131"/>
  <c r="BA7850" i="131" s="1"/>
  <c r="AO7850" i="131"/>
  <c r="BE7850" i="131" s="1"/>
  <c r="AS7850" i="131"/>
  <c r="BI7850" i="131" s="1"/>
  <c r="AW7850" i="131"/>
  <c r="BM7850" i="131" s="1"/>
  <c r="AN7872" i="131"/>
  <c r="BD7872" i="131" s="1"/>
  <c r="AR7872" i="131"/>
  <c r="BH7872" i="131" s="1"/>
  <c r="AV7872" i="131"/>
  <c r="BL7872" i="131" s="1"/>
  <c r="AN7873" i="131"/>
  <c r="BD7873" i="131" s="1"/>
  <c r="AR7873" i="131"/>
  <c r="BH7873" i="131" s="1"/>
  <c r="AV7873" i="131"/>
  <c r="BL7873" i="131" s="1"/>
  <c r="AN7874" i="131"/>
  <c r="BD7874" i="131" s="1"/>
  <c r="AR7874" i="131"/>
  <c r="BH7874" i="131" s="1"/>
  <c r="AV7874" i="131"/>
  <c r="BL7874" i="131" s="1"/>
  <c r="AN7875" i="131"/>
  <c r="BD7875" i="131" s="1"/>
  <c r="AR7875" i="131"/>
  <c r="BH7875" i="131" s="1"/>
  <c r="AV7875" i="131"/>
  <c r="BL7875" i="131" s="1"/>
  <c r="AN7876" i="131"/>
  <c r="BD7876" i="131" s="1"/>
  <c r="AR7876" i="131"/>
  <c r="BH7876" i="131" s="1"/>
  <c r="AV7876" i="131"/>
  <c r="BL7876" i="131" s="1"/>
  <c r="AN7877" i="131"/>
  <c r="BD7877" i="131" s="1"/>
  <c r="AR7877" i="131"/>
  <c r="BH7877" i="131" s="1"/>
  <c r="AV7877" i="131"/>
  <c r="BL7877" i="131" s="1"/>
  <c r="AN7878" i="131"/>
  <c r="BD7878" i="131" s="1"/>
  <c r="AR7878" i="131"/>
  <c r="BH7878" i="131" s="1"/>
  <c r="AV7878" i="131"/>
  <c r="BL7878" i="131" s="1"/>
  <c r="AN7879" i="131"/>
  <c r="BD7879" i="131" s="1"/>
  <c r="AR7879" i="131"/>
  <c r="BH7879" i="131" s="1"/>
  <c r="AV7879" i="131"/>
  <c r="BL7879" i="131" s="1"/>
  <c r="AN7880" i="131"/>
  <c r="BD7880" i="131" s="1"/>
  <c r="AR7880" i="131"/>
  <c r="BH7880" i="131" s="1"/>
  <c r="AV7880" i="131"/>
  <c r="BL7880" i="131" s="1"/>
  <c r="AM7902" i="131"/>
  <c r="BC7902" i="131" s="1"/>
  <c r="AQ7902" i="131"/>
  <c r="BG7902" i="131" s="1"/>
  <c r="AU7902" i="131"/>
  <c r="BK7902" i="131" s="1"/>
  <c r="AM7903" i="131"/>
  <c r="BC7903" i="131" s="1"/>
  <c r="AQ7903" i="131"/>
  <c r="BG7903" i="131" s="1"/>
  <c r="AU7903" i="131"/>
  <c r="BK7903" i="131" s="1"/>
  <c r="AM7904" i="131"/>
  <c r="BC7904" i="131" s="1"/>
  <c r="AQ7904" i="131"/>
  <c r="BG7904" i="131" s="1"/>
  <c r="AU7904" i="131"/>
  <c r="BK7904" i="131" s="1"/>
  <c r="AM7905" i="131"/>
  <c r="BC7905" i="131" s="1"/>
  <c r="AQ7905" i="131"/>
  <c r="BG7905" i="131" s="1"/>
  <c r="AU7905" i="131"/>
  <c r="BK7905" i="131" s="1"/>
  <c r="AM7906" i="131"/>
  <c r="BC7906" i="131" s="1"/>
  <c r="AQ7906" i="131"/>
  <c r="BG7906" i="131" s="1"/>
  <c r="AU7906" i="131"/>
  <c r="BK7906" i="131" s="1"/>
  <c r="AM7907" i="131"/>
  <c r="BC7907" i="131" s="1"/>
  <c r="AQ7907" i="131"/>
  <c r="BG7907" i="131" s="1"/>
  <c r="AU7907" i="131"/>
  <c r="BK7907" i="131" s="1"/>
  <c r="AM7908" i="131"/>
  <c r="BC7908" i="131" s="1"/>
  <c r="AQ7908" i="131"/>
  <c r="BG7908" i="131" s="1"/>
  <c r="AU7908" i="131"/>
  <c r="BK7908" i="131" s="1"/>
  <c r="AM7909" i="131"/>
  <c r="BC7909" i="131" s="1"/>
  <c r="AQ7909" i="131"/>
  <c r="BG7909" i="131" s="1"/>
  <c r="AU7909" i="131"/>
  <c r="BK7909" i="131" s="1"/>
  <c r="AM7910" i="131"/>
  <c r="BC7910" i="131" s="1"/>
  <c r="AQ7910" i="131"/>
  <c r="BG7910" i="131" s="1"/>
  <c r="AU7910" i="131"/>
  <c r="BK7910" i="131" s="1"/>
  <c r="AL7932" i="131"/>
  <c r="BB7932" i="131" s="1"/>
  <c r="AP7932" i="131"/>
  <c r="BF7932" i="131" s="1"/>
  <c r="AT7932" i="131"/>
  <c r="BJ7932" i="131" s="1"/>
  <c r="AX7932" i="131"/>
  <c r="BN7932" i="131" s="1"/>
  <c r="AL7933" i="131"/>
  <c r="BB7933" i="131" s="1"/>
  <c r="AP7933" i="131"/>
  <c r="BF7933" i="131" s="1"/>
  <c r="AT7933" i="131"/>
  <c r="BJ7933" i="131" s="1"/>
  <c r="AX7933" i="131"/>
  <c r="BN7933" i="131" s="1"/>
  <c r="AL7934" i="131"/>
  <c r="BB7934" i="131" s="1"/>
  <c r="AP7934" i="131"/>
  <c r="BF7934" i="131" s="1"/>
  <c r="AT7934" i="131"/>
  <c r="BJ7934" i="131" s="1"/>
  <c r="AX7934" i="131"/>
  <c r="BN7934" i="131" s="1"/>
  <c r="AL7935" i="131"/>
  <c r="BB7935" i="131" s="1"/>
  <c r="AP7935" i="131"/>
  <c r="BF7935" i="131" s="1"/>
  <c r="AT7935" i="131"/>
  <c r="BJ7935" i="131" s="1"/>
  <c r="AX7935" i="131"/>
  <c r="BN7935" i="131" s="1"/>
  <c r="AL7936" i="131"/>
  <c r="BB7936" i="131" s="1"/>
  <c r="AP7936" i="131"/>
  <c r="BF7936" i="131" s="1"/>
  <c r="AT7936" i="131"/>
  <c r="BJ7936" i="131" s="1"/>
  <c r="AX7936" i="131"/>
  <c r="BN7936" i="131" s="1"/>
  <c r="AL7937" i="131"/>
  <c r="BB7937" i="131" s="1"/>
  <c r="AP7937" i="131"/>
  <c r="BF7937" i="131" s="1"/>
  <c r="AT7937" i="131"/>
  <c r="BJ7937" i="131" s="1"/>
  <c r="AX7937" i="131"/>
  <c r="BN7937" i="131" s="1"/>
  <c r="AL7938" i="131"/>
  <c r="BB7938" i="131" s="1"/>
  <c r="AP7938" i="131"/>
  <c r="BF7938" i="131" s="1"/>
  <c r="AT7938" i="131"/>
  <c r="BJ7938" i="131" s="1"/>
  <c r="AX7938" i="131"/>
  <c r="BN7938" i="131" s="1"/>
  <c r="AL7939" i="131"/>
  <c r="BB7939" i="131" s="1"/>
  <c r="AP7939" i="131"/>
  <c r="BF7939" i="131" s="1"/>
  <c r="AT7939" i="131"/>
  <c r="BJ7939" i="131" s="1"/>
  <c r="AX7939" i="131"/>
  <c r="BN7939" i="131" s="1"/>
  <c r="AL7940" i="131"/>
  <c r="BB7940" i="131" s="1"/>
  <c r="AP7940" i="131"/>
  <c r="BF7940" i="131" s="1"/>
  <c r="AT7940" i="131"/>
  <c r="BJ7940" i="131" s="1"/>
  <c r="AX7940" i="131"/>
  <c r="BN7940" i="131" s="1"/>
  <c r="AK7962" i="131"/>
  <c r="BA7962" i="131" s="1"/>
  <c r="AO7962" i="131"/>
  <c r="BE7962" i="131" s="1"/>
  <c r="AS7962" i="131"/>
  <c r="BI7962" i="131" s="1"/>
  <c r="AW7962" i="131"/>
  <c r="BM7962" i="131" s="1"/>
  <c r="AK7963" i="131"/>
  <c r="BA7963" i="131" s="1"/>
  <c r="AO7963" i="131"/>
  <c r="BE7963" i="131" s="1"/>
  <c r="AS7963" i="131"/>
  <c r="BI7963" i="131" s="1"/>
  <c r="AW7963" i="131"/>
  <c r="BM7963" i="131" s="1"/>
  <c r="AK7964" i="131"/>
  <c r="BA7964" i="131" s="1"/>
  <c r="AO7964" i="131"/>
  <c r="BE7964" i="131" s="1"/>
  <c r="AS7964" i="131"/>
  <c r="BI7964" i="131" s="1"/>
  <c r="AW7964" i="131"/>
  <c r="BM7964" i="131" s="1"/>
  <c r="AK7965" i="131"/>
  <c r="BA7965" i="131" s="1"/>
  <c r="AO7965" i="131"/>
  <c r="BE7965" i="131" s="1"/>
  <c r="AS7965" i="131"/>
  <c r="BI7965" i="131" s="1"/>
  <c r="AW7965" i="131"/>
  <c r="BM7965" i="131" s="1"/>
  <c r="AK7966" i="131"/>
  <c r="BA7966" i="131" s="1"/>
  <c r="AO7966" i="131"/>
  <c r="BE7966" i="131" s="1"/>
  <c r="AS7966" i="131"/>
  <c r="BI7966" i="131" s="1"/>
  <c r="AW7966" i="131"/>
  <c r="BM7966" i="131" s="1"/>
  <c r="AK7967" i="131"/>
  <c r="BA7967" i="131" s="1"/>
  <c r="AO7967" i="131"/>
  <c r="BE7967" i="131" s="1"/>
  <c r="AS7967" i="131"/>
  <c r="BI7967" i="131" s="1"/>
  <c r="AW7967" i="131"/>
  <c r="BM7967" i="131" s="1"/>
  <c r="AK7968" i="131"/>
  <c r="BA7968" i="131" s="1"/>
  <c r="AO7968" i="131"/>
  <c r="BE7968" i="131" s="1"/>
  <c r="AS7968" i="131"/>
  <c r="BI7968" i="131" s="1"/>
  <c r="AW7968" i="131"/>
  <c r="BM7968" i="131" s="1"/>
  <c r="AK7969" i="131"/>
  <c r="BA7969" i="131" s="1"/>
  <c r="AO7969" i="131"/>
  <c r="BE7969" i="131" s="1"/>
  <c r="AS7969" i="131"/>
  <c r="BI7969" i="131" s="1"/>
  <c r="AW7969" i="131"/>
  <c r="BM7969" i="131" s="1"/>
  <c r="AK7970" i="131"/>
  <c r="BA7970" i="131" s="1"/>
  <c r="AO7970" i="131"/>
  <c r="BE7970" i="131" s="1"/>
  <c r="AS7970" i="131"/>
  <c r="BI7970" i="131" s="1"/>
  <c r="AW7970" i="131"/>
  <c r="BM7970" i="131" s="1"/>
  <c r="AN7992" i="131"/>
  <c r="BD7992" i="131" s="1"/>
  <c r="AR7992" i="131"/>
  <c r="BH7992" i="131" s="1"/>
  <c r="AV7992" i="131"/>
  <c r="BL7992" i="131" s="1"/>
  <c r="AN7993" i="131"/>
  <c r="BD7993" i="131" s="1"/>
  <c r="AR7993" i="131"/>
  <c r="BH7993" i="131" s="1"/>
  <c r="AV7993" i="131"/>
  <c r="BL7993" i="131" s="1"/>
  <c r="AN7994" i="131"/>
  <c r="BD7994" i="131" s="1"/>
  <c r="AR7994" i="131"/>
  <c r="BH7994" i="131" s="1"/>
  <c r="AV7994" i="131"/>
  <c r="BL7994" i="131" s="1"/>
  <c r="AN7995" i="131"/>
  <c r="BD7995" i="131" s="1"/>
  <c r="AR7995" i="131"/>
  <c r="BH7995" i="131" s="1"/>
  <c r="AV7995" i="131"/>
  <c r="BL7995" i="131" s="1"/>
  <c r="AN7996" i="131"/>
  <c r="BD7996" i="131" s="1"/>
  <c r="AR7996" i="131"/>
  <c r="BH7996" i="131" s="1"/>
  <c r="AV7996" i="131"/>
  <c r="BL7996" i="131" s="1"/>
  <c r="AN7997" i="131"/>
  <c r="BD7997" i="131" s="1"/>
  <c r="AR7997" i="131"/>
  <c r="BH7997" i="131" s="1"/>
  <c r="AV7997" i="131"/>
  <c r="BL7997" i="131" s="1"/>
  <c r="AN7998" i="131"/>
  <c r="BD7998" i="131" s="1"/>
  <c r="AR7998" i="131"/>
  <c r="BH7998" i="131" s="1"/>
  <c r="AV7998" i="131"/>
  <c r="BL7998" i="131" s="1"/>
  <c r="AN7999" i="131"/>
  <c r="BD7999" i="131" s="1"/>
  <c r="AR7999" i="131"/>
  <c r="BH7999" i="131" s="1"/>
  <c r="AV7999" i="131"/>
  <c r="BL7999" i="131" s="1"/>
  <c r="AN8000" i="131"/>
  <c r="BD8000" i="131" s="1"/>
  <c r="AR8000" i="131"/>
  <c r="BH8000" i="131" s="1"/>
  <c r="AV8000" i="131"/>
  <c r="BL8000" i="131" s="1"/>
  <c r="AM8022" i="131"/>
  <c r="BC8022" i="131" s="1"/>
  <c r="AQ8022" i="131"/>
  <c r="BG8022" i="131" s="1"/>
  <c r="AU8022" i="131"/>
  <c r="BK8022" i="131" s="1"/>
  <c r="AM8023" i="131"/>
  <c r="BC8023" i="131" s="1"/>
  <c r="AQ8023" i="131"/>
  <c r="BG8023" i="131" s="1"/>
  <c r="AU8023" i="131"/>
  <c r="BK8023" i="131" s="1"/>
  <c r="AM8024" i="131"/>
  <c r="BC8024" i="131" s="1"/>
  <c r="AQ8024" i="131"/>
  <c r="BG8024" i="131" s="1"/>
  <c r="AU8024" i="131"/>
  <c r="BK8024" i="131" s="1"/>
  <c r="AM8025" i="131"/>
  <c r="BC8025" i="131" s="1"/>
  <c r="AQ8025" i="131"/>
  <c r="BG8025" i="131" s="1"/>
  <c r="AU8025" i="131"/>
  <c r="BK8025" i="131" s="1"/>
  <c r="AM8026" i="131"/>
  <c r="BC8026" i="131" s="1"/>
  <c r="AQ8026" i="131"/>
  <c r="BG8026" i="131" s="1"/>
  <c r="AU8026" i="131"/>
  <c r="BK8026" i="131" s="1"/>
  <c r="AM8027" i="131"/>
  <c r="BC8027" i="131" s="1"/>
  <c r="AQ8027" i="131"/>
  <c r="BG8027" i="131" s="1"/>
  <c r="AU8027" i="131"/>
  <c r="BK8027" i="131" s="1"/>
  <c r="AM8028" i="131"/>
  <c r="BC8028" i="131" s="1"/>
  <c r="AQ8028" i="131"/>
  <c r="BG8028" i="131" s="1"/>
  <c r="AU8028" i="131"/>
  <c r="BK8028" i="131" s="1"/>
  <c r="AM8029" i="131"/>
  <c r="BC8029" i="131" s="1"/>
  <c r="AQ8029" i="131"/>
  <c r="BG8029" i="131" s="1"/>
  <c r="AU8029" i="131"/>
  <c r="BK8029" i="131" s="1"/>
  <c r="AM8030" i="131"/>
  <c r="BC8030" i="131" s="1"/>
  <c r="AQ8030" i="131"/>
  <c r="BG8030" i="131" s="1"/>
  <c r="AU8030" i="131"/>
  <c r="BK8030" i="131" s="1"/>
  <c r="AL8052" i="131"/>
  <c r="BB8052" i="131" s="1"/>
  <c r="AP8052" i="131"/>
  <c r="BF8052" i="131" s="1"/>
  <c r="AT8052" i="131"/>
  <c r="BJ8052" i="131" s="1"/>
  <c r="AX8052" i="131"/>
  <c r="BN8052" i="131" s="1"/>
  <c r="AL8053" i="131"/>
  <c r="BB8053" i="131" s="1"/>
  <c r="AP8053" i="131"/>
  <c r="BF8053" i="131" s="1"/>
  <c r="AT8053" i="131"/>
  <c r="BJ8053" i="131" s="1"/>
  <c r="AX8053" i="131"/>
  <c r="BN8053" i="131" s="1"/>
  <c r="AL8054" i="131"/>
  <c r="BB8054" i="131" s="1"/>
  <c r="AP8054" i="131"/>
  <c r="BF8054" i="131" s="1"/>
  <c r="AT8054" i="131"/>
  <c r="BJ8054" i="131" s="1"/>
  <c r="AX8054" i="131"/>
  <c r="BN8054" i="131" s="1"/>
  <c r="AL8055" i="131"/>
  <c r="BB8055" i="131" s="1"/>
  <c r="AP8055" i="131"/>
  <c r="BF8055" i="131" s="1"/>
  <c r="AT8055" i="131"/>
  <c r="BJ8055" i="131" s="1"/>
  <c r="AX8055" i="131"/>
  <c r="BN8055" i="131" s="1"/>
  <c r="AL8056" i="131"/>
  <c r="BB8056" i="131" s="1"/>
  <c r="AP8056" i="131"/>
  <c r="BF8056" i="131" s="1"/>
  <c r="AT8056" i="131"/>
  <c r="BJ8056" i="131" s="1"/>
  <c r="AX8056" i="131"/>
  <c r="BN8056" i="131" s="1"/>
  <c r="AL8057" i="131"/>
  <c r="BB8057" i="131" s="1"/>
  <c r="AP8057" i="131"/>
  <c r="BF8057" i="131" s="1"/>
  <c r="AT8057" i="131"/>
  <c r="BJ8057" i="131" s="1"/>
  <c r="AX8057" i="131"/>
  <c r="BN8057" i="131" s="1"/>
  <c r="AL8058" i="131"/>
  <c r="BB8058" i="131" s="1"/>
  <c r="AP8058" i="131"/>
  <c r="BF8058" i="131" s="1"/>
  <c r="AT8058" i="131"/>
  <c r="BJ8058" i="131" s="1"/>
  <c r="AX8058" i="131"/>
  <c r="BN8058" i="131" s="1"/>
  <c r="AL8059" i="131"/>
  <c r="BB8059" i="131" s="1"/>
  <c r="AP8059" i="131"/>
  <c r="BF8059" i="131" s="1"/>
  <c r="AT8059" i="131"/>
  <c r="BJ8059" i="131" s="1"/>
  <c r="AX8059" i="131"/>
  <c r="BN8059" i="131" s="1"/>
  <c r="AL8060" i="131"/>
  <c r="BB8060" i="131" s="1"/>
  <c r="AP8060" i="131"/>
  <c r="BF8060" i="131" s="1"/>
  <c r="AT8060" i="131"/>
  <c r="BJ8060" i="131" s="1"/>
  <c r="AX8060" i="131"/>
  <c r="BN8060" i="131" s="1"/>
  <c r="AK8082" i="131"/>
  <c r="BA8082" i="131" s="1"/>
  <c r="AO8082" i="131"/>
  <c r="BE8082" i="131" s="1"/>
  <c r="AS8082" i="131"/>
  <c r="BI8082" i="131" s="1"/>
  <c r="AW8082" i="131"/>
  <c r="BM8082" i="131" s="1"/>
  <c r="AK8083" i="131"/>
  <c r="BA8083" i="131" s="1"/>
  <c r="AO8083" i="131"/>
  <c r="BE8083" i="131" s="1"/>
  <c r="AS8083" i="131"/>
  <c r="BI8083" i="131" s="1"/>
  <c r="AW8083" i="131"/>
  <c r="BM8083" i="131" s="1"/>
  <c r="AK8084" i="131"/>
  <c r="BA8084" i="131" s="1"/>
  <c r="AO8084" i="131"/>
  <c r="BE8084" i="131" s="1"/>
  <c r="AS8084" i="131"/>
  <c r="BI8084" i="131" s="1"/>
  <c r="AW8084" i="131"/>
  <c r="BM8084" i="131" s="1"/>
  <c r="AK8085" i="131"/>
  <c r="BA8085" i="131" s="1"/>
  <c r="AO8085" i="131"/>
  <c r="BE8085" i="131" s="1"/>
  <c r="AS8085" i="131"/>
  <c r="BI8085" i="131" s="1"/>
  <c r="AW8085" i="131"/>
  <c r="BM8085" i="131" s="1"/>
  <c r="AK8086" i="131"/>
  <c r="BA8086" i="131" s="1"/>
  <c r="AO8086" i="131"/>
  <c r="BE8086" i="131" s="1"/>
  <c r="AS8086" i="131"/>
  <c r="BI8086" i="131" s="1"/>
  <c r="AW8086" i="131"/>
  <c r="BM8086" i="131" s="1"/>
  <c r="AK8087" i="131"/>
  <c r="BA8087" i="131" s="1"/>
  <c r="AO8087" i="131"/>
  <c r="BE8087" i="131" s="1"/>
  <c r="AS8087" i="131"/>
  <c r="BI8087" i="131" s="1"/>
  <c r="AW8087" i="131"/>
  <c r="BM8087" i="131" s="1"/>
  <c r="AK8088" i="131"/>
  <c r="BA8088" i="131" s="1"/>
  <c r="AO8088" i="131"/>
  <c r="BE8088" i="131" s="1"/>
  <c r="AS8088" i="131"/>
  <c r="BI8088" i="131" s="1"/>
  <c r="AW8088" i="131"/>
  <c r="BM8088" i="131" s="1"/>
  <c r="AK8089" i="131"/>
  <c r="BA8089" i="131" s="1"/>
  <c r="AO8089" i="131"/>
  <c r="BE8089" i="131" s="1"/>
  <c r="AS8089" i="131"/>
  <c r="BI8089" i="131" s="1"/>
  <c r="AW8089" i="131"/>
  <c r="BM8089" i="131" s="1"/>
  <c r="AK8090" i="131"/>
  <c r="BA8090" i="131" s="1"/>
  <c r="AO8090" i="131"/>
  <c r="BE8090" i="131" s="1"/>
  <c r="AS8090" i="131"/>
  <c r="BI8090" i="131" s="1"/>
  <c r="AW8090" i="131"/>
  <c r="BM8090" i="131" s="1"/>
  <c r="AN8112" i="131"/>
  <c r="BD8112" i="131" s="1"/>
  <c r="AR8112" i="131"/>
  <c r="BH8112" i="131" s="1"/>
  <c r="AV8112" i="131"/>
  <c r="BL8112" i="131" s="1"/>
  <c r="AN8113" i="131"/>
  <c r="BD8113" i="131" s="1"/>
  <c r="AR8113" i="131"/>
  <c r="BH8113" i="131" s="1"/>
  <c r="AV8113" i="131"/>
  <c r="BL8113" i="131" s="1"/>
  <c r="AN8114" i="131"/>
  <c r="BD8114" i="131" s="1"/>
  <c r="AR8114" i="131"/>
  <c r="BH8114" i="131" s="1"/>
  <c r="AV8114" i="131"/>
  <c r="BL8114" i="131" s="1"/>
  <c r="AN8115" i="131"/>
  <c r="BD8115" i="131" s="1"/>
  <c r="AR8115" i="131"/>
  <c r="BH8115" i="131" s="1"/>
  <c r="AV8115" i="131"/>
  <c r="BL8115" i="131" s="1"/>
  <c r="AN8116" i="131"/>
  <c r="BD8116" i="131" s="1"/>
  <c r="AR8116" i="131"/>
  <c r="BH8116" i="131" s="1"/>
  <c r="AV8116" i="131"/>
  <c r="BL8116" i="131" s="1"/>
  <c r="AN8117" i="131"/>
  <c r="BD8117" i="131" s="1"/>
  <c r="AR8117" i="131"/>
  <c r="BH8117" i="131" s="1"/>
  <c r="AV8117" i="131"/>
  <c r="BL8117" i="131" s="1"/>
  <c r="AN8118" i="131"/>
  <c r="BD8118" i="131" s="1"/>
  <c r="AR8118" i="131"/>
  <c r="BH8118" i="131" s="1"/>
  <c r="AV8118" i="131"/>
  <c r="BL8118" i="131" s="1"/>
  <c r="AN8119" i="131"/>
  <c r="BD8119" i="131" s="1"/>
  <c r="AR8119" i="131"/>
  <c r="BH8119" i="131" s="1"/>
  <c r="AV8119" i="131"/>
  <c r="BL8119" i="131" s="1"/>
  <c r="AN8120" i="131"/>
  <c r="BD8120" i="131" s="1"/>
  <c r="AR8120" i="131"/>
  <c r="BH8120" i="131" s="1"/>
  <c r="AV8120" i="131"/>
  <c r="BL8120" i="131" s="1"/>
  <c r="AM8142" i="131"/>
  <c r="BC8142" i="131" s="1"/>
  <c r="AQ8142" i="131"/>
  <c r="BG8142" i="131" s="1"/>
  <c r="AU8142" i="131"/>
  <c r="BK8142" i="131" s="1"/>
  <c r="AM8143" i="131"/>
  <c r="BC8143" i="131" s="1"/>
  <c r="AQ8143" i="131"/>
  <c r="BG8143" i="131" s="1"/>
  <c r="AU8143" i="131"/>
  <c r="BK8143" i="131" s="1"/>
  <c r="AM8144" i="131"/>
  <c r="BC8144" i="131" s="1"/>
  <c r="AQ8144" i="131"/>
  <c r="BG8144" i="131" s="1"/>
  <c r="AU8144" i="131"/>
  <c r="BK8144" i="131" s="1"/>
  <c r="AM8145" i="131"/>
  <c r="BC8145" i="131" s="1"/>
  <c r="AQ8145" i="131"/>
  <c r="BG8145" i="131" s="1"/>
  <c r="AU8145" i="131"/>
  <c r="BK8145" i="131" s="1"/>
  <c r="AM8146" i="131"/>
  <c r="BC8146" i="131" s="1"/>
  <c r="AQ8146" i="131"/>
  <c r="BG8146" i="131" s="1"/>
  <c r="AU8146" i="131"/>
  <c r="BK8146" i="131" s="1"/>
  <c r="AM8147" i="131"/>
  <c r="BC8147" i="131" s="1"/>
  <c r="AQ8147" i="131"/>
  <c r="BG8147" i="131" s="1"/>
  <c r="AU8147" i="131"/>
  <c r="BK8147" i="131" s="1"/>
  <c r="AM8148" i="131"/>
  <c r="BC8148" i="131" s="1"/>
  <c r="AQ8148" i="131"/>
  <c r="BG8148" i="131" s="1"/>
  <c r="AU8148" i="131"/>
  <c r="BK8148" i="131" s="1"/>
  <c r="AM8149" i="131"/>
  <c r="BC8149" i="131" s="1"/>
  <c r="AQ8149" i="131"/>
  <c r="BG8149" i="131" s="1"/>
  <c r="AU8149" i="131"/>
  <c r="BK8149" i="131" s="1"/>
  <c r="AM8150" i="131"/>
  <c r="BC8150" i="131" s="1"/>
  <c r="AQ8150" i="131"/>
  <c r="BG8150" i="131" s="1"/>
  <c r="AU8150" i="131"/>
  <c r="BK8150" i="131" s="1"/>
  <c r="AL8172" i="131"/>
  <c r="BB8172" i="131" s="1"/>
  <c r="AP8172" i="131"/>
  <c r="BF8172" i="131" s="1"/>
  <c r="AT8172" i="131"/>
  <c r="BJ8172" i="131" s="1"/>
  <c r="AX8172" i="131"/>
  <c r="BN8172" i="131" s="1"/>
  <c r="AL8173" i="131"/>
  <c r="BB8173" i="131" s="1"/>
  <c r="AP8173" i="131"/>
  <c r="BF8173" i="131" s="1"/>
  <c r="AT8173" i="131"/>
  <c r="BJ8173" i="131" s="1"/>
  <c r="AX8173" i="131"/>
  <c r="BN8173" i="131" s="1"/>
  <c r="AL8174" i="131"/>
  <c r="BB8174" i="131" s="1"/>
  <c r="AP8174" i="131"/>
  <c r="BF8174" i="131" s="1"/>
  <c r="AT8174" i="131"/>
  <c r="BJ8174" i="131" s="1"/>
  <c r="AX8174" i="131"/>
  <c r="BN8174" i="131" s="1"/>
  <c r="AL8175" i="131"/>
  <c r="BB8175" i="131" s="1"/>
  <c r="AP8175" i="131"/>
  <c r="BF8175" i="131" s="1"/>
  <c r="AT8175" i="131"/>
  <c r="BJ8175" i="131" s="1"/>
  <c r="AX8175" i="131"/>
  <c r="BN8175" i="131" s="1"/>
  <c r="AL8176" i="131"/>
  <c r="BB8176" i="131" s="1"/>
  <c r="AP8176" i="131"/>
  <c r="BF8176" i="131" s="1"/>
  <c r="AT8176" i="131"/>
  <c r="BJ8176" i="131" s="1"/>
  <c r="AX8176" i="131"/>
  <c r="BN8176" i="131" s="1"/>
  <c r="AL8177" i="131"/>
  <c r="BB8177" i="131" s="1"/>
  <c r="AP8177" i="131"/>
  <c r="BF8177" i="131" s="1"/>
  <c r="AT8177" i="131"/>
  <c r="BJ8177" i="131" s="1"/>
  <c r="AX8177" i="131"/>
  <c r="BN8177" i="131" s="1"/>
  <c r="AL8178" i="131"/>
  <c r="BB8178" i="131" s="1"/>
  <c r="AP8178" i="131"/>
  <c r="BF8178" i="131" s="1"/>
  <c r="AT8178" i="131"/>
  <c r="BJ8178" i="131" s="1"/>
  <c r="AX8178" i="131"/>
  <c r="BN8178" i="131" s="1"/>
  <c r="AL8179" i="131"/>
  <c r="BB8179" i="131" s="1"/>
  <c r="AP8179" i="131"/>
  <c r="BF8179" i="131" s="1"/>
  <c r="AT8179" i="131"/>
  <c r="BJ8179" i="131" s="1"/>
  <c r="AX8179" i="131"/>
  <c r="BN8179" i="131" s="1"/>
  <c r="AL8180" i="131"/>
  <c r="BB8180" i="131" s="1"/>
  <c r="AP8180" i="131"/>
  <c r="BF8180" i="131" s="1"/>
  <c r="AT8180" i="131"/>
  <c r="BJ8180" i="131" s="1"/>
  <c r="AX8180" i="131"/>
  <c r="BN8180" i="131" s="1"/>
  <c r="AK8202" i="131"/>
  <c r="BA8202" i="131" s="1"/>
  <c r="AO8202" i="131"/>
  <c r="BE8202" i="131" s="1"/>
  <c r="AS8202" i="131"/>
  <c r="BI8202" i="131" s="1"/>
  <c r="AW8202" i="131"/>
  <c r="BM8202" i="131" s="1"/>
  <c r="AK8203" i="131"/>
  <c r="BA8203" i="131" s="1"/>
  <c r="AO8203" i="131"/>
  <c r="BE8203" i="131" s="1"/>
  <c r="AS8203" i="131"/>
  <c r="BI8203" i="131" s="1"/>
  <c r="AW8203" i="131"/>
  <c r="BM8203" i="131" s="1"/>
  <c r="AK8204" i="131"/>
  <c r="BA8204" i="131" s="1"/>
  <c r="AO8204" i="131"/>
  <c r="BE8204" i="131" s="1"/>
  <c r="AS8204" i="131"/>
  <c r="BI8204" i="131" s="1"/>
  <c r="AW8204" i="131"/>
  <c r="BM8204" i="131" s="1"/>
  <c r="AK8205" i="131"/>
  <c r="BA8205" i="131" s="1"/>
  <c r="AO8205" i="131"/>
  <c r="BE8205" i="131" s="1"/>
  <c r="AS8205" i="131"/>
  <c r="BI8205" i="131" s="1"/>
  <c r="AW8205" i="131"/>
  <c r="BM8205" i="131" s="1"/>
  <c r="AK8206" i="131"/>
  <c r="BA8206" i="131" s="1"/>
  <c r="AO8206" i="131"/>
  <c r="BE8206" i="131" s="1"/>
  <c r="AS8206" i="131"/>
  <c r="BI8206" i="131" s="1"/>
  <c r="AW8206" i="131"/>
  <c r="BM8206" i="131" s="1"/>
  <c r="AK8207" i="131"/>
  <c r="BA8207" i="131" s="1"/>
  <c r="AO8207" i="131"/>
  <c r="BE8207" i="131" s="1"/>
  <c r="AS8207" i="131"/>
  <c r="BI8207" i="131" s="1"/>
  <c r="AW8207" i="131"/>
  <c r="BM8207" i="131" s="1"/>
  <c r="AK8208" i="131"/>
  <c r="BA8208" i="131" s="1"/>
  <c r="AO8208" i="131"/>
  <c r="BE8208" i="131" s="1"/>
  <c r="AS8208" i="131"/>
  <c r="BI8208" i="131" s="1"/>
  <c r="AW8208" i="131"/>
  <c r="BM8208" i="131" s="1"/>
  <c r="AK8209" i="131"/>
  <c r="BA8209" i="131" s="1"/>
  <c r="AO8209" i="131"/>
  <c r="BE8209" i="131" s="1"/>
  <c r="AS8209" i="131"/>
  <c r="BI8209" i="131" s="1"/>
  <c r="AW8209" i="131"/>
  <c r="BM8209" i="131" s="1"/>
  <c r="AK8210" i="131"/>
  <c r="BA8210" i="131" s="1"/>
  <c r="AO8210" i="131"/>
  <c r="BE8210" i="131" s="1"/>
  <c r="AS8210" i="131"/>
  <c r="BI8210" i="131" s="1"/>
  <c r="AW8210" i="131"/>
  <c r="BM8210" i="131" s="1"/>
  <c r="AN8232" i="131"/>
  <c r="BD8232" i="131" s="1"/>
  <c r="AR8232" i="131"/>
  <c r="BH8232" i="131" s="1"/>
  <c r="AV8232" i="131"/>
  <c r="BL8232" i="131" s="1"/>
  <c r="AN8233" i="131"/>
  <c r="BD8233" i="131" s="1"/>
  <c r="AR8233" i="131"/>
  <c r="BH8233" i="131" s="1"/>
  <c r="AV8233" i="131"/>
  <c r="BL8233" i="131" s="1"/>
  <c r="AN8234" i="131"/>
  <c r="BD8234" i="131" s="1"/>
  <c r="AR8234" i="131"/>
  <c r="BH8234" i="131" s="1"/>
  <c r="AV8234" i="131"/>
  <c r="BL8234" i="131" s="1"/>
  <c r="AN8235" i="131"/>
  <c r="BD8235" i="131" s="1"/>
  <c r="AR8235" i="131"/>
  <c r="BH8235" i="131" s="1"/>
  <c r="AV8235" i="131"/>
  <c r="BL8235" i="131" s="1"/>
  <c r="AN8236" i="131"/>
  <c r="BD8236" i="131" s="1"/>
  <c r="AR8236" i="131"/>
  <c r="BH8236" i="131" s="1"/>
  <c r="AV8236" i="131"/>
  <c r="BL8236" i="131" s="1"/>
  <c r="AN8237" i="131"/>
  <c r="BD8237" i="131" s="1"/>
  <c r="AR8237" i="131"/>
  <c r="BH8237" i="131" s="1"/>
  <c r="AV8237" i="131"/>
  <c r="BL8237" i="131" s="1"/>
  <c r="AN8238" i="131"/>
  <c r="BD8238" i="131" s="1"/>
  <c r="AR8238" i="131"/>
  <c r="BH8238" i="131" s="1"/>
  <c r="AV8238" i="131"/>
  <c r="BL8238" i="131" s="1"/>
  <c r="AN8239" i="131"/>
  <c r="BD8239" i="131" s="1"/>
  <c r="AR8239" i="131"/>
  <c r="BH8239" i="131" s="1"/>
  <c r="AV8239" i="131"/>
  <c r="BL8239" i="131" s="1"/>
  <c r="AN8240" i="131"/>
  <c r="BD8240" i="131" s="1"/>
  <c r="AR8240" i="131"/>
  <c r="BH8240" i="131" s="1"/>
  <c r="AV8240" i="131"/>
  <c r="BL8240" i="131" s="1"/>
  <c r="AM8262" i="131"/>
  <c r="BC8262" i="131" s="1"/>
  <c r="AQ8262" i="131"/>
  <c r="BG8262" i="131" s="1"/>
  <c r="AU8262" i="131"/>
  <c r="BK8262" i="131" s="1"/>
  <c r="AM8263" i="131"/>
  <c r="BC8263" i="131" s="1"/>
  <c r="AQ8263" i="131"/>
  <c r="BG8263" i="131" s="1"/>
  <c r="AU8263" i="131"/>
  <c r="BK8263" i="131" s="1"/>
  <c r="AM8264" i="131"/>
  <c r="BC8264" i="131" s="1"/>
  <c r="AQ8264" i="131"/>
  <c r="BG8264" i="131" s="1"/>
  <c r="AU8264" i="131"/>
  <c r="BK8264" i="131" s="1"/>
  <c r="AM8265" i="131"/>
  <c r="BC8265" i="131" s="1"/>
  <c r="AQ8265" i="131"/>
  <c r="BG8265" i="131" s="1"/>
  <c r="AU8265" i="131"/>
  <c r="BK8265" i="131" s="1"/>
  <c r="AM8266" i="131"/>
  <c r="BC8266" i="131" s="1"/>
  <c r="AQ8266" i="131"/>
  <c r="BG8266" i="131" s="1"/>
  <c r="AU8266" i="131"/>
  <c r="BK8266" i="131" s="1"/>
  <c r="AM8267" i="131"/>
  <c r="BC8267" i="131" s="1"/>
  <c r="AQ8267" i="131"/>
  <c r="BG8267" i="131" s="1"/>
  <c r="AU8267" i="131"/>
  <c r="BK8267" i="131" s="1"/>
  <c r="AM8268" i="131"/>
  <c r="BC8268" i="131" s="1"/>
  <c r="AQ8268" i="131"/>
  <c r="BG8268" i="131" s="1"/>
  <c r="AU8268" i="131"/>
  <c r="BK8268" i="131" s="1"/>
  <c r="AM8269" i="131"/>
  <c r="BC8269" i="131" s="1"/>
  <c r="AQ8269" i="131"/>
  <c r="BG8269" i="131" s="1"/>
  <c r="AU8269" i="131"/>
  <c r="BK8269" i="131" s="1"/>
  <c r="AM8270" i="131"/>
  <c r="BC8270" i="131" s="1"/>
  <c r="AQ8270" i="131"/>
  <c r="BG8270" i="131" s="1"/>
  <c r="AU8270" i="131"/>
  <c r="BK8270" i="131" s="1"/>
  <c r="AL8292" i="131"/>
  <c r="BB8292" i="131" s="1"/>
  <c r="AP8292" i="131"/>
  <c r="BF8292" i="131" s="1"/>
  <c r="AT8292" i="131"/>
  <c r="BJ8292" i="131" s="1"/>
  <c r="AX8292" i="131"/>
  <c r="BN8292" i="131" s="1"/>
  <c r="AL8293" i="131"/>
  <c r="BB8293" i="131" s="1"/>
  <c r="AP8293" i="131"/>
  <c r="BF8293" i="131" s="1"/>
  <c r="AT8293" i="131"/>
  <c r="BJ8293" i="131" s="1"/>
  <c r="AX8293" i="131"/>
  <c r="BN8293" i="131" s="1"/>
  <c r="AL8294" i="131"/>
  <c r="BB8294" i="131" s="1"/>
  <c r="AP8294" i="131"/>
  <c r="BF8294" i="131" s="1"/>
  <c r="AT8294" i="131"/>
  <c r="BJ8294" i="131" s="1"/>
  <c r="AX8294" i="131"/>
  <c r="BN8294" i="131" s="1"/>
  <c r="AL8295" i="131"/>
  <c r="BB8295" i="131" s="1"/>
  <c r="AP8295" i="131"/>
  <c r="BF8295" i="131" s="1"/>
  <c r="AT8295" i="131"/>
  <c r="BJ8295" i="131" s="1"/>
  <c r="AX8295" i="131"/>
  <c r="BN8295" i="131" s="1"/>
  <c r="AL8296" i="131"/>
  <c r="BB8296" i="131" s="1"/>
  <c r="AP8296" i="131"/>
  <c r="BF8296" i="131" s="1"/>
  <c r="AT8296" i="131"/>
  <c r="BJ8296" i="131" s="1"/>
  <c r="AX8296" i="131"/>
  <c r="BN8296" i="131" s="1"/>
  <c r="AL8297" i="131"/>
  <c r="BB8297" i="131" s="1"/>
  <c r="AP8297" i="131"/>
  <c r="BF8297" i="131" s="1"/>
  <c r="AT8297" i="131"/>
  <c r="BJ8297" i="131" s="1"/>
  <c r="AX8297" i="131"/>
  <c r="BN8297" i="131" s="1"/>
  <c r="AL8298" i="131"/>
  <c r="BB8298" i="131" s="1"/>
  <c r="AP8298" i="131"/>
  <c r="BF8298" i="131" s="1"/>
  <c r="AT8298" i="131"/>
  <c r="BJ8298" i="131" s="1"/>
  <c r="AX8298" i="131"/>
  <c r="BN8298" i="131" s="1"/>
  <c r="AL8299" i="131"/>
  <c r="BB8299" i="131" s="1"/>
  <c r="AP8299" i="131"/>
  <c r="BF8299" i="131" s="1"/>
  <c r="AT8299" i="131"/>
  <c r="BJ8299" i="131" s="1"/>
  <c r="AX8299" i="131"/>
  <c r="BN8299" i="131" s="1"/>
  <c r="AL8300" i="131"/>
  <c r="BB8300" i="131" s="1"/>
  <c r="AP8300" i="131"/>
  <c r="BF8300" i="131" s="1"/>
  <c r="AT8300" i="131"/>
  <c r="BJ8300" i="131" s="1"/>
  <c r="AX8300" i="131"/>
  <c r="BN8300" i="131" s="1"/>
  <c r="AK8322" i="131"/>
  <c r="BA8322" i="131" s="1"/>
  <c r="AO8322" i="131"/>
  <c r="BE8322" i="131" s="1"/>
  <c r="AS8322" i="131"/>
  <c r="BI8322" i="131" s="1"/>
  <c r="AW8322" i="131"/>
  <c r="BM8322" i="131" s="1"/>
  <c r="AK8323" i="131"/>
  <c r="BA8323" i="131" s="1"/>
  <c r="AO8323" i="131"/>
  <c r="BE8323" i="131" s="1"/>
  <c r="AS8323" i="131"/>
  <c r="BI8323" i="131" s="1"/>
  <c r="AW8323" i="131"/>
  <c r="BM8323" i="131" s="1"/>
  <c r="AK8324" i="131"/>
  <c r="BA8324" i="131" s="1"/>
  <c r="AO8324" i="131"/>
  <c r="BE8324" i="131" s="1"/>
  <c r="AS8324" i="131"/>
  <c r="BI8324" i="131" s="1"/>
  <c r="AW8324" i="131"/>
  <c r="BM8324" i="131" s="1"/>
  <c r="AK8325" i="131"/>
  <c r="BA8325" i="131" s="1"/>
  <c r="AO8325" i="131"/>
  <c r="BE8325" i="131" s="1"/>
  <c r="AS8325" i="131"/>
  <c r="BI8325" i="131" s="1"/>
  <c r="AW8325" i="131"/>
  <c r="BM8325" i="131" s="1"/>
  <c r="AK8326" i="131"/>
  <c r="BA8326" i="131" s="1"/>
  <c r="AO8326" i="131"/>
  <c r="BE8326" i="131" s="1"/>
  <c r="AS8326" i="131"/>
  <c r="BI8326" i="131" s="1"/>
  <c r="AW8326" i="131"/>
  <c r="BM8326" i="131" s="1"/>
  <c r="AK8327" i="131"/>
  <c r="BA8327" i="131" s="1"/>
  <c r="AO8327" i="131"/>
  <c r="BE8327" i="131" s="1"/>
  <c r="AS8327" i="131"/>
  <c r="BI8327" i="131" s="1"/>
  <c r="AW8327" i="131"/>
  <c r="BM8327" i="131" s="1"/>
  <c r="AK8328" i="131"/>
  <c r="BA8328" i="131" s="1"/>
  <c r="AO8328" i="131"/>
  <c r="BE8328" i="131" s="1"/>
  <c r="AS8328" i="131"/>
  <c r="BI8328" i="131" s="1"/>
  <c r="AW8328" i="131"/>
  <c r="BM8328" i="131" s="1"/>
  <c r="AK8329" i="131"/>
  <c r="BA8329" i="131" s="1"/>
  <c r="AO8329" i="131"/>
  <c r="BE8329" i="131" s="1"/>
  <c r="AS8329" i="131"/>
  <c r="BI8329" i="131" s="1"/>
  <c r="AW8329" i="131"/>
  <c r="BM8329" i="131" s="1"/>
  <c r="AK8330" i="131"/>
  <c r="BA8330" i="131" s="1"/>
  <c r="AO8330" i="131"/>
  <c r="BE8330" i="131" s="1"/>
  <c r="AS8330" i="131"/>
  <c r="BI8330" i="131" s="1"/>
  <c r="AW8330" i="131"/>
  <c r="BM8330" i="131" s="1"/>
  <c r="AN8352" i="131"/>
  <c r="BD8352" i="131" s="1"/>
  <c r="AR8352" i="131"/>
  <c r="BH8352" i="131" s="1"/>
  <c r="AV8352" i="131"/>
  <c r="BL8352" i="131" s="1"/>
  <c r="AN8353" i="131"/>
  <c r="BD8353" i="131" s="1"/>
  <c r="AR8353" i="131"/>
  <c r="BH8353" i="131" s="1"/>
  <c r="AV8353" i="131"/>
  <c r="BL8353" i="131" s="1"/>
  <c r="AN8354" i="131"/>
  <c r="BD8354" i="131" s="1"/>
  <c r="AR8354" i="131"/>
  <c r="BH8354" i="131" s="1"/>
  <c r="AV8354" i="131"/>
  <c r="BL8354" i="131" s="1"/>
  <c r="AN8355" i="131"/>
  <c r="BD8355" i="131" s="1"/>
  <c r="AR8355" i="131"/>
  <c r="BH8355" i="131" s="1"/>
  <c r="AV8355" i="131"/>
  <c r="BL8355" i="131" s="1"/>
  <c r="AN8356" i="131"/>
  <c r="BD8356" i="131" s="1"/>
  <c r="AR8356" i="131"/>
  <c r="BH8356" i="131" s="1"/>
  <c r="AV8356" i="131"/>
  <c r="BL8356" i="131" s="1"/>
  <c r="AN8357" i="131"/>
  <c r="BD8357" i="131" s="1"/>
  <c r="AR8357" i="131"/>
  <c r="BH8357" i="131" s="1"/>
  <c r="AV8357" i="131"/>
  <c r="BL8357" i="131" s="1"/>
  <c r="AN8358" i="131"/>
  <c r="BD8358" i="131" s="1"/>
  <c r="AR8358" i="131"/>
  <c r="BH8358" i="131" s="1"/>
  <c r="AV8358" i="131"/>
  <c r="BL8358" i="131" s="1"/>
  <c r="AN8359" i="131"/>
  <c r="BD8359" i="131" s="1"/>
  <c r="AR8359" i="131"/>
  <c r="BH8359" i="131" s="1"/>
  <c r="AV8359" i="131"/>
  <c r="BL8359" i="131" s="1"/>
  <c r="AN8360" i="131"/>
  <c r="BD8360" i="131" s="1"/>
  <c r="AR8360" i="131"/>
  <c r="BH8360" i="131" s="1"/>
  <c r="AV8360" i="131"/>
  <c r="BL8360" i="131" s="1"/>
  <c r="AM8382" i="131"/>
  <c r="BC8382" i="131" s="1"/>
  <c r="AQ8382" i="131"/>
  <c r="BG8382" i="131" s="1"/>
  <c r="AU8382" i="131"/>
  <c r="BK8382" i="131" s="1"/>
  <c r="AM8383" i="131"/>
  <c r="BC8383" i="131" s="1"/>
  <c r="AQ8383" i="131"/>
  <c r="BG8383" i="131" s="1"/>
  <c r="AU8383" i="131"/>
  <c r="BK8383" i="131" s="1"/>
  <c r="AM8384" i="131"/>
  <c r="BC8384" i="131" s="1"/>
  <c r="AQ8384" i="131"/>
  <c r="BG8384" i="131" s="1"/>
  <c r="AU8384" i="131"/>
  <c r="BK8384" i="131" s="1"/>
  <c r="AM8385" i="131"/>
  <c r="BC8385" i="131" s="1"/>
  <c r="AQ8385" i="131"/>
  <c r="BG8385" i="131" s="1"/>
  <c r="AU8385" i="131"/>
  <c r="BK8385" i="131" s="1"/>
  <c r="AM8386" i="131"/>
  <c r="BC8386" i="131" s="1"/>
  <c r="AQ8386" i="131"/>
  <c r="BG8386" i="131" s="1"/>
  <c r="AU8386" i="131"/>
  <c r="BK8386" i="131" s="1"/>
  <c r="AM8387" i="131"/>
  <c r="BC8387" i="131" s="1"/>
  <c r="AQ8387" i="131"/>
  <c r="BG8387" i="131" s="1"/>
  <c r="AU8387" i="131"/>
  <c r="BK8387" i="131" s="1"/>
  <c r="AM8388" i="131"/>
  <c r="BC8388" i="131" s="1"/>
  <c r="AQ8388" i="131"/>
  <c r="BG8388" i="131" s="1"/>
  <c r="AU8388" i="131"/>
  <c r="BK8388" i="131" s="1"/>
  <c r="AM8389" i="131"/>
  <c r="BC8389" i="131" s="1"/>
  <c r="AQ8389" i="131"/>
  <c r="BG8389" i="131" s="1"/>
  <c r="AU8389" i="131"/>
  <c r="BK8389" i="131" s="1"/>
  <c r="AM8390" i="131"/>
  <c r="BC8390" i="131" s="1"/>
  <c r="AQ8390" i="131"/>
  <c r="BG8390" i="131" s="1"/>
  <c r="AU8390" i="131"/>
  <c r="BK8390" i="131" s="1"/>
  <c r="AL8412" i="131"/>
  <c r="BB8412" i="131" s="1"/>
  <c r="AP8412" i="131"/>
  <c r="BF8412" i="131" s="1"/>
  <c r="AT8412" i="131"/>
  <c r="BJ8412" i="131" s="1"/>
  <c r="AX8412" i="131"/>
  <c r="BN8412" i="131" s="1"/>
  <c r="AL8413" i="131"/>
  <c r="BB8413" i="131" s="1"/>
  <c r="AP8413" i="131"/>
  <c r="BF8413" i="131" s="1"/>
  <c r="AT8413" i="131"/>
  <c r="BJ8413" i="131" s="1"/>
  <c r="AX8413" i="131"/>
  <c r="BN8413" i="131" s="1"/>
  <c r="AL8414" i="131"/>
  <c r="BB8414" i="131" s="1"/>
  <c r="AP8414" i="131"/>
  <c r="BF8414" i="131" s="1"/>
  <c r="AT8414" i="131"/>
  <c r="BJ8414" i="131" s="1"/>
  <c r="AX8414" i="131"/>
  <c r="BN8414" i="131" s="1"/>
  <c r="AL8415" i="131"/>
  <c r="BB8415" i="131" s="1"/>
  <c r="AP8415" i="131"/>
  <c r="BF8415" i="131" s="1"/>
  <c r="AT8415" i="131"/>
  <c r="BJ8415" i="131" s="1"/>
  <c r="AX8415" i="131"/>
  <c r="BN8415" i="131" s="1"/>
  <c r="AL8416" i="131"/>
  <c r="BB8416" i="131" s="1"/>
  <c r="AP8416" i="131"/>
  <c r="BF8416" i="131" s="1"/>
  <c r="AT8416" i="131"/>
  <c r="BJ8416" i="131" s="1"/>
  <c r="AX8416" i="131"/>
  <c r="BN8416" i="131" s="1"/>
  <c r="AL8417" i="131"/>
  <c r="BB8417" i="131" s="1"/>
  <c r="AP8417" i="131"/>
  <c r="BF8417" i="131" s="1"/>
  <c r="AT8417" i="131"/>
  <c r="BJ8417" i="131" s="1"/>
  <c r="AX8417" i="131"/>
  <c r="BN8417" i="131" s="1"/>
  <c r="AL8418" i="131"/>
  <c r="BB8418" i="131" s="1"/>
  <c r="AP8418" i="131"/>
  <c r="BF8418" i="131" s="1"/>
  <c r="AT8418" i="131"/>
  <c r="BJ8418" i="131" s="1"/>
  <c r="AX8418" i="131"/>
  <c r="BN8418" i="131" s="1"/>
  <c r="AL8419" i="131"/>
  <c r="BB8419" i="131" s="1"/>
  <c r="AP8419" i="131"/>
  <c r="BF8419" i="131" s="1"/>
  <c r="AT8419" i="131"/>
  <c r="BJ8419" i="131" s="1"/>
  <c r="AX8419" i="131"/>
  <c r="BN8419" i="131" s="1"/>
  <c r="AL8420" i="131"/>
  <c r="BB8420" i="131" s="1"/>
  <c r="AP8420" i="131"/>
  <c r="BF8420" i="131" s="1"/>
  <c r="AT8420" i="131"/>
  <c r="BJ8420" i="131" s="1"/>
  <c r="AX8420" i="131"/>
  <c r="BN8420" i="131" s="1"/>
  <c r="AK8442" i="131"/>
  <c r="BA8442" i="131" s="1"/>
  <c r="AO8442" i="131"/>
  <c r="BE8442" i="131" s="1"/>
  <c r="AS8442" i="131"/>
  <c r="BI8442" i="131" s="1"/>
  <c r="AW8442" i="131"/>
  <c r="BM8442" i="131" s="1"/>
  <c r="AK8443" i="131"/>
  <c r="BA8443" i="131" s="1"/>
  <c r="AO8443" i="131"/>
  <c r="BE8443" i="131" s="1"/>
  <c r="AS8443" i="131"/>
  <c r="BI8443" i="131" s="1"/>
  <c r="AW8443" i="131"/>
  <c r="BM8443" i="131" s="1"/>
  <c r="AK8444" i="131"/>
  <c r="BA8444" i="131" s="1"/>
  <c r="AO8444" i="131"/>
  <c r="BE8444" i="131" s="1"/>
  <c r="AS8444" i="131"/>
  <c r="BI8444" i="131" s="1"/>
  <c r="AW8444" i="131"/>
  <c r="BM8444" i="131" s="1"/>
  <c r="AK8445" i="131"/>
  <c r="BA8445" i="131" s="1"/>
  <c r="AO8445" i="131"/>
  <c r="BE8445" i="131" s="1"/>
  <c r="AS8445" i="131"/>
  <c r="BI8445" i="131" s="1"/>
  <c r="AW8445" i="131"/>
  <c r="BM8445" i="131" s="1"/>
  <c r="AK8446" i="131"/>
  <c r="BA8446" i="131" s="1"/>
  <c r="AO8446" i="131"/>
  <c r="BE8446" i="131" s="1"/>
  <c r="AS8446" i="131"/>
  <c r="BI8446" i="131" s="1"/>
  <c r="AW8446" i="131"/>
  <c r="BM8446" i="131" s="1"/>
  <c r="AK8447" i="131"/>
  <c r="BA8447" i="131" s="1"/>
  <c r="AO8447" i="131"/>
  <c r="BE8447" i="131" s="1"/>
  <c r="AS8447" i="131"/>
  <c r="BI8447" i="131" s="1"/>
  <c r="AW8447" i="131"/>
  <c r="BM8447" i="131" s="1"/>
  <c r="AK8448" i="131"/>
  <c r="BA8448" i="131" s="1"/>
  <c r="AO8448" i="131"/>
  <c r="BE8448" i="131" s="1"/>
  <c r="AS8448" i="131"/>
  <c r="BI8448" i="131" s="1"/>
  <c r="AW8448" i="131"/>
  <c r="BM8448" i="131" s="1"/>
  <c r="AK8449" i="131"/>
  <c r="BA8449" i="131" s="1"/>
  <c r="AO8449" i="131"/>
  <c r="BE8449" i="131" s="1"/>
  <c r="AS8449" i="131"/>
  <c r="BI8449" i="131" s="1"/>
  <c r="AW8449" i="131"/>
  <c r="BM8449" i="131" s="1"/>
  <c r="AK8450" i="131"/>
  <c r="BA8450" i="131" s="1"/>
  <c r="AO8450" i="131"/>
  <c r="BE8450" i="131" s="1"/>
  <c r="AS8450" i="131"/>
  <c r="BI8450" i="131" s="1"/>
  <c r="AW8450" i="131"/>
  <c r="BM8450" i="131" s="1"/>
  <c r="AN8472" i="131"/>
  <c r="BD8472" i="131" s="1"/>
  <c r="AR8472" i="131"/>
  <c r="BH8472" i="131" s="1"/>
  <c r="AV8472" i="131"/>
  <c r="BL8472" i="131" s="1"/>
  <c r="AN8473" i="131"/>
  <c r="BD8473" i="131" s="1"/>
  <c r="AR8473" i="131"/>
  <c r="BH8473" i="131" s="1"/>
  <c r="AV8473" i="131"/>
  <c r="BL8473" i="131" s="1"/>
  <c r="AN8474" i="131"/>
  <c r="BD8474" i="131" s="1"/>
  <c r="AR8474" i="131"/>
  <c r="BH8474" i="131" s="1"/>
  <c r="AV8474" i="131"/>
  <c r="BL8474" i="131" s="1"/>
  <c r="AN8475" i="131"/>
  <c r="BD8475" i="131" s="1"/>
  <c r="AR8475" i="131"/>
  <c r="BH8475" i="131" s="1"/>
  <c r="AV8475" i="131"/>
  <c r="BL8475" i="131" s="1"/>
  <c r="AN8476" i="131"/>
  <c r="BD8476" i="131" s="1"/>
  <c r="AR8476" i="131"/>
  <c r="BH8476" i="131" s="1"/>
  <c r="AV8476" i="131"/>
  <c r="BL8476" i="131" s="1"/>
  <c r="AN8477" i="131"/>
  <c r="BD8477" i="131" s="1"/>
  <c r="AR8477" i="131"/>
  <c r="BH8477" i="131" s="1"/>
  <c r="AV8477" i="131"/>
  <c r="BL8477" i="131" s="1"/>
  <c r="AN8478" i="131"/>
  <c r="BD8478" i="131" s="1"/>
  <c r="AR8478" i="131"/>
  <c r="BH8478" i="131" s="1"/>
  <c r="AV8478" i="131"/>
  <c r="BL8478" i="131" s="1"/>
  <c r="AN8479" i="131"/>
  <c r="BD8479" i="131" s="1"/>
  <c r="AR8479" i="131"/>
  <c r="BH8479" i="131" s="1"/>
  <c r="AV8479" i="131"/>
  <c r="BL8479" i="131" s="1"/>
  <c r="AN8480" i="131"/>
  <c r="BD8480" i="131" s="1"/>
  <c r="AR8480" i="131"/>
  <c r="BH8480" i="131" s="1"/>
  <c r="AV8480" i="131"/>
  <c r="BL8480" i="131" s="1"/>
  <c r="AM8502" i="131"/>
  <c r="BC8502" i="131" s="1"/>
  <c r="AQ8502" i="131"/>
  <c r="BG8502" i="131" s="1"/>
  <c r="AU8502" i="131"/>
  <c r="BK8502" i="131" s="1"/>
  <c r="AM8503" i="131"/>
  <c r="BC8503" i="131" s="1"/>
  <c r="AQ8503" i="131"/>
  <c r="BG8503" i="131" s="1"/>
  <c r="AU8503" i="131"/>
  <c r="BK8503" i="131" s="1"/>
  <c r="AM8504" i="131"/>
  <c r="BC8504" i="131" s="1"/>
  <c r="AQ8504" i="131"/>
  <c r="BG8504" i="131" s="1"/>
  <c r="AU8504" i="131"/>
  <c r="BK8504" i="131" s="1"/>
  <c r="AM8505" i="131"/>
  <c r="BC8505" i="131" s="1"/>
  <c r="AQ8505" i="131"/>
  <c r="BG8505" i="131" s="1"/>
  <c r="AU8505" i="131"/>
  <c r="BK8505" i="131" s="1"/>
  <c r="AM8506" i="131"/>
  <c r="BC8506" i="131" s="1"/>
  <c r="AQ8506" i="131"/>
  <c r="BG8506" i="131" s="1"/>
  <c r="AU8506" i="131"/>
  <c r="BK8506" i="131" s="1"/>
  <c r="AM8507" i="131"/>
  <c r="BC8507" i="131" s="1"/>
  <c r="AQ8507" i="131"/>
  <c r="BG8507" i="131" s="1"/>
  <c r="AU8507" i="131"/>
  <c r="BK8507" i="131" s="1"/>
  <c r="AM8508" i="131"/>
  <c r="BC8508" i="131" s="1"/>
  <c r="AQ8508" i="131"/>
  <c r="BG8508" i="131" s="1"/>
  <c r="AU8508" i="131"/>
  <c r="BK8508" i="131" s="1"/>
  <c r="AM8509" i="131"/>
  <c r="BC8509" i="131" s="1"/>
  <c r="AQ8509" i="131"/>
  <c r="BG8509" i="131" s="1"/>
  <c r="AU8509" i="131"/>
  <c r="BK8509" i="131" s="1"/>
  <c r="AM8510" i="131"/>
  <c r="BC8510" i="131" s="1"/>
  <c r="AQ8510" i="131"/>
  <c r="BG8510" i="131" s="1"/>
  <c r="AU8510" i="131"/>
  <c r="BK8510" i="131" s="1"/>
  <c r="AL8532" i="131"/>
  <c r="BB8532" i="131" s="1"/>
  <c r="AP8532" i="131"/>
  <c r="BF8532" i="131" s="1"/>
  <c r="AT8532" i="131"/>
  <c r="BJ8532" i="131" s="1"/>
  <c r="AX8532" i="131"/>
  <c r="BN8532" i="131" s="1"/>
  <c r="AL8533" i="131"/>
  <c r="BB8533" i="131" s="1"/>
  <c r="AP8533" i="131"/>
  <c r="BF8533" i="131" s="1"/>
  <c r="AT8533" i="131"/>
  <c r="BJ8533" i="131" s="1"/>
  <c r="AX8533" i="131"/>
  <c r="BN8533" i="131" s="1"/>
  <c r="AL8534" i="131"/>
  <c r="BB8534" i="131" s="1"/>
  <c r="AP8534" i="131"/>
  <c r="BF8534" i="131" s="1"/>
  <c r="AT8534" i="131"/>
  <c r="BJ8534" i="131" s="1"/>
  <c r="AX8534" i="131"/>
  <c r="BN8534" i="131" s="1"/>
  <c r="AL8535" i="131"/>
  <c r="BB8535" i="131" s="1"/>
  <c r="AP8535" i="131"/>
  <c r="BF8535" i="131" s="1"/>
  <c r="AT8535" i="131"/>
  <c r="BJ8535" i="131" s="1"/>
  <c r="AX8535" i="131"/>
  <c r="BN8535" i="131" s="1"/>
  <c r="AL8536" i="131"/>
  <c r="BB8536" i="131" s="1"/>
  <c r="AP8536" i="131"/>
  <c r="BF8536" i="131" s="1"/>
  <c r="AT8536" i="131"/>
  <c r="BJ8536" i="131" s="1"/>
  <c r="AX8536" i="131"/>
  <c r="BN8536" i="131" s="1"/>
  <c r="AL8537" i="131"/>
  <c r="BB8537" i="131" s="1"/>
  <c r="AP8537" i="131"/>
  <c r="BF8537" i="131" s="1"/>
  <c r="AT8537" i="131"/>
  <c r="BJ8537" i="131" s="1"/>
  <c r="AX8537" i="131"/>
  <c r="BN8537" i="131" s="1"/>
  <c r="AL8538" i="131"/>
  <c r="BB8538" i="131" s="1"/>
  <c r="AP8538" i="131"/>
  <c r="BF8538" i="131" s="1"/>
  <c r="AT8538" i="131"/>
  <c r="BJ8538" i="131" s="1"/>
  <c r="AX8538" i="131"/>
  <c r="BN8538" i="131" s="1"/>
  <c r="AL8539" i="131"/>
  <c r="BB8539" i="131" s="1"/>
  <c r="AP8539" i="131"/>
  <c r="BF8539" i="131" s="1"/>
  <c r="AT8539" i="131"/>
  <c r="BJ8539" i="131" s="1"/>
  <c r="AX8539" i="131"/>
  <c r="BN8539" i="131" s="1"/>
  <c r="AL8540" i="131"/>
  <c r="BB8540" i="131" s="1"/>
  <c r="AP8540" i="131"/>
  <c r="BF8540" i="131" s="1"/>
  <c r="AT8540" i="131"/>
  <c r="BJ8540" i="131" s="1"/>
  <c r="AX8540" i="131"/>
  <c r="BN8540" i="131" s="1"/>
  <c r="AK8562" i="131"/>
  <c r="BA8562" i="131" s="1"/>
  <c r="AO8562" i="131"/>
  <c r="BE8562" i="131" s="1"/>
  <c r="AS8562" i="131"/>
  <c r="BI8562" i="131" s="1"/>
  <c r="AW8562" i="131"/>
  <c r="BM8562" i="131" s="1"/>
  <c r="AK8563" i="131"/>
  <c r="BA8563" i="131" s="1"/>
  <c r="AO8563" i="131"/>
  <c r="BE8563" i="131" s="1"/>
  <c r="AS8563" i="131"/>
  <c r="BI8563" i="131" s="1"/>
  <c r="AW8563" i="131"/>
  <c r="BM8563" i="131" s="1"/>
  <c r="AK8564" i="131"/>
  <c r="BA8564" i="131" s="1"/>
  <c r="AO8564" i="131"/>
  <c r="BE8564" i="131" s="1"/>
  <c r="AS8564" i="131"/>
  <c r="BI8564" i="131" s="1"/>
  <c r="AW8564" i="131"/>
  <c r="BM8564" i="131" s="1"/>
  <c r="AK8565" i="131"/>
  <c r="BA8565" i="131" s="1"/>
  <c r="AO8565" i="131"/>
  <c r="BE8565" i="131" s="1"/>
  <c r="AS8565" i="131"/>
  <c r="BI8565" i="131" s="1"/>
  <c r="AW8565" i="131"/>
  <c r="BM8565" i="131" s="1"/>
  <c r="AK8566" i="131"/>
  <c r="BA8566" i="131" s="1"/>
  <c r="AO8566" i="131"/>
  <c r="BE8566" i="131" s="1"/>
  <c r="AS8566" i="131"/>
  <c r="BI8566" i="131" s="1"/>
  <c r="AW8566" i="131"/>
  <c r="BM8566" i="131" s="1"/>
  <c r="AK8567" i="131"/>
  <c r="BA8567" i="131" s="1"/>
  <c r="AO8567" i="131"/>
  <c r="BE8567" i="131" s="1"/>
  <c r="AS8567" i="131"/>
  <c r="BI8567" i="131" s="1"/>
  <c r="AW8567" i="131"/>
  <c r="BM8567" i="131" s="1"/>
  <c r="AK8568" i="131"/>
  <c r="BA8568" i="131" s="1"/>
  <c r="AO8568" i="131"/>
  <c r="BE8568" i="131" s="1"/>
  <c r="AS8568" i="131"/>
  <c r="BI8568" i="131" s="1"/>
  <c r="AW8568" i="131"/>
  <c r="BM8568" i="131" s="1"/>
  <c r="AK8569" i="131"/>
  <c r="BA8569" i="131" s="1"/>
  <c r="AO8569" i="131"/>
  <c r="BE8569" i="131" s="1"/>
  <c r="AS8569" i="131"/>
  <c r="BI8569" i="131" s="1"/>
  <c r="AW8569" i="131"/>
  <c r="BM8569" i="131" s="1"/>
  <c r="AK8570" i="131"/>
  <c r="BA8570" i="131" s="1"/>
  <c r="AO8570" i="131"/>
  <c r="BE8570" i="131" s="1"/>
  <c r="AS8570" i="131"/>
  <c r="BI8570" i="131" s="1"/>
  <c r="AW8570" i="131"/>
  <c r="BM8570" i="131" s="1"/>
  <c r="AG89" i="131"/>
  <c r="ET16548" i="131" l="1"/>
  <c r="EU21587" i="131"/>
  <c r="ET17176" i="131"/>
  <c r="ET17960" i="131"/>
  <c r="ET23177" i="131"/>
  <c r="ET13699" i="131"/>
  <c r="EU12078" i="131"/>
  <c r="EU11056" i="131"/>
  <c r="ET26267" i="131"/>
  <c r="ET16637" i="131"/>
  <c r="EU25669" i="131"/>
  <c r="EU14177" i="131"/>
  <c r="ET23687" i="131"/>
  <c r="EU27110" i="131"/>
  <c r="ET15200" i="131"/>
  <c r="ET26748" i="131"/>
  <c r="ET9377" i="131"/>
  <c r="ET22635" i="131"/>
  <c r="EU19400" i="131"/>
  <c r="EU20026" i="131"/>
  <c r="EU11685" i="131"/>
  <c r="EU22160" i="131"/>
  <c r="ET22878" i="131"/>
  <c r="ET23870" i="131"/>
  <c r="ET10670" i="131"/>
  <c r="EU25275" i="131"/>
  <c r="ET12135" i="131"/>
  <c r="ET25460" i="131"/>
  <c r="EU24259" i="131"/>
  <c r="EU18620" i="131"/>
  <c r="EU17420" i="131"/>
  <c r="ET17386" i="131"/>
  <c r="ET27047" i="131"/>
  <c r="EU18975" i="131"/>
  <c r="ET13726" i="131"/>
  <c r="EU14715" i="131"/>
  <c r="ET24526" i="131"/>
  <c r="ET18530" i="131"/>
  <c r="EU15530" i="131"/>
  <c r="ET11178" i="131"/>
  <c r="ET14776" i="131"/>
  <c r="ET22549" i="131"/>
  <c r="ET20987" i="131"/>
  <c r="EU11150" i="131"/>
  <c r="ET22817" i="131"/>
  <c r="ET18589" i="131"/>
  <c r="EU8660" i="131"/>
  <c r="EU19218" i="131"/>
  <c r="ET17480" i="131"/>
  <c r="EU16609" i="131"/>
  <c r="EU13190" i="131"/>
  <c r="EU20989" i="131"/>
  <c r="ET15316" i="131"/>
  <c r="ET22580" i="131"/>
  <c r="ET9319" i="131"/>
  <c r="EU22575" i="131"/>
  <c r="EU26745" i="131"/>
  <c r="ET22096" i="131"/>
  <c r="ET10520" i="131"/>
  <c r="EU18557" i="131"/>
  <c r="EU18977" i="131"/>
  <c r="ET15495" i="131"/>
  <c r="EU24346" i="131"/>
  <c r="EU17808" i="131"/>
  <c r="EU13845" i="131"/>
  <c r="EU18947" i="131"/>
  <c r="ET17629" i="131"/>
  <c r="EU17205" i="131"/>
  <c r="EU8598" i="131"/>
  <c r="EU15915" i="131"/>
  <c r="EU22817" i="131"/>
  <c r="EU15137" i="131"/>
  <c r="ET23147" i="131"/>
  <c r="EU18346" i="131"/>
  <c r="EU25998" i="131"/>
  <c r="EU10579" i="131"/>
  <c r="EU25486" i="131"/>
  <c r="ET12887" i="131"/>
  <c r="ET18046" i="131"/>
  <c r="EU9525" i="131"/>
  <c r="EU8596" i="131"/>
  <c r="ET13306" i="131"/>
  <c r="ET9110" i="131"/>
  <c r="EU10247" i="131"/>
  <c r="EU24796" i="131"/>
  <c r="ET14567" i="131"/>
  <c r="EU25519" i="131"/>
  <c r="ET18767" i="131"/>
  <c r="ET16550" i="131"/>
  <c r="ET13759" i="131"/>
  <c r="ET26535" i="131"/>
  <c r="ET13426" i="131"/>
  <c r="ET9707" i="131"/>
  <c r="ET21048" i="131"/>
  <c r="EU16188" i="131"/>
  <c r="EU22455" i="131"/>
  <c r="ET16368" i="131"/>
  <c r="EU10669" i="131"/>
  <c r="ET23506" i="131"/>
  <c r="EU14420" i="131"/>
  <c r="ET12739" i="131"/>
  <c r="ET17057" i="131"/>
  <c r="ET23119" i="131"/>
  <c r="EU13635" i="131"/>
  <c r="ET19638" i="131"/>
  <c r="EU22580" i="131"/>
  <c r="ET19456" i="131"/>
  <c r="ET20656" i="131"/>
  <c r="EU14179" i="131"/>
  <c r="ET21350" i="131"/>
  <c r="EU12195" i="131"/>
  <c r="ET19548" i="131"/>
  <c r="ET17866" i="131"/>
  <c r="EU17175" i="131"/>
  <c r="ET23149" i="131"/>
  <c r="ET22489" i="131"/>
  <c r="EU16037" i="131"/>
  <c r="ET11655" i="131"/>
  <c r="EU19486" i="131"/>
  <c r="EU19606" i="131"/>
  <c r="ET17985" i="131"/>
  <c r="EU27139" i="131"/>
  <c r="ET26869" i="131"/>
  <c r="EU15675" i="131"/>
  <c r="EU26898" i="131"/>
  <c r="ET13430" i="131"/>
  <c r="ET9260" i="131"/>
  <c r="ET12287" i="131"/>
  <c r="ET24979" i="131"/>
  <c r="ET9885" i="131"/>
  <c r="ET18349" i="131"/>
  <c r="ET10935" i="131"/>
  <c r="EU14780" i="131"/>
  <c r="ET22185" i="131"/>
  <c r="ET21590" i="131"/>
  <c r="EU19396" i="131"/>
  <c r="ET25605" i="131"/>
  <c r="EU9167" i="131"/>
  <c r="EU25847" i="131"/>
  <c r="ET18709" i="131"/>
  <c r="EU26447" i="131"/>
  <c r="ET8897" i="131"/>
  <c r="ET24289" i="131"/>
  <c r="EU22577" i="131"/>
  <c r="EU21198" i="131"/>
  <c r="EU12197" i="131"/>
  <c r="EU16096" i="131"/>
  <c r="EU17687" i="131"/>
  <c r="EU22610" i="131"/>
  <c r="EU16846" i="131"/>
  <c r="EU24797" i="131"/>
  <c r="EU25427" i="131"/>
  <c r="EU13938" i="131"/>
  <c r="ET19306" i="131"/>
  <c r="ET16847" i="131"/>
  <c r="ET11535" i="131"/>
  <c r="EU11810" i="131"/>
  <c r="EU16310" i="131"/>
  <c r="ET15616" i="131"/>
  <c r="EU24465" i="131"/>
  <c r="EU9619" i="131"/>
  <c r="EU22545" i="131"/>
  <c r="ET21315" i="131"/>
  <c r="EU15105" i="131"/>
  <c r="ET9468" i="131"/>
  <c r="ET16247" i="131"/>
  <c r="EU22848" i="131"/>
  <c r="ET24708" i="131"/>
  <c r="ET18529" i="131"/>
  <c r="EU21678" i="131"/>
  <c r="ET17959" i="131"/>
  <c r="EU25069" i="131"/>
  <c r="ET18618" i="131"/>
  <c r="EU22728" i="131"/>
  <c r="EU17055" i="131"/>
  <c r="EU25097" i="131"/>
  <c r="ET21708" i="131"/>
  <c r="EU22219" i="131"/>
  <c r="ET19219" i="131"/>
  <c r="EU21020" i="131"/>
  <c r="EU25966" i="131"/>
  <c r="EU23837" i="131"/>
  <c r="ET17989" i="131"/>
  <c r="EU14660" i="131"/>
  <c r="EU14239" i="131"/>
  <c r="EU14476" i="131"/>
  <c r="EU14656" i="131"/>
  <c r="ET11119" i="131"/>
  <c r="EU21947" i="131"/>
  <c r="ET19760" i="131"/>
  <c r="ET17955" i="131"/>
  <c r="EU12200" i="131"/>
  <c r="ET20209" i="131"/>
  <c r="ET18499" i="131"/>
  <c r="ET18975" i="131"/>
  <c r="ET18888" i="131"/>
  <c r="ET17750" i="131"/>
  <c r="ET26689" i="131"/>
  <c r="EU26416" i="131"/>
  <c r="EU27020" i="131"/>
  <c r="EU17326" i="131"/>
  <c r="ET16278" i="131"/>
  <c r="ET25638" i="131"/>
  <c r="EU10095" i="131"/>
  <c r="ET11417" i="131"/>
  <c r="EU24318" i="131"/>
  <c r="EU23119" i="131"/>
  <c r="EU11865" i="131"/>
  <c r="EU13756" i="131"/>
  <c r="EU11090" i="131"/>
  <c r="ET22848" i="131"/>
  <c r="ET15197" i="131"/>
  <c r="ET13788" i="131"/>
  <c r="EU26420" i="131"/>
  <c r="EU18767" i="131"/>
  <c r="ET18226" i="131"/>
  <c r="EU8655" i="131"/>
  <c r="ET19129" i="131"/>
  <c r="ET17030" i="131"/>
  <c r="EU10996" i="131"/>
  <c r="EU11057" i="131"/>
  <c r="EU20115" i="131"/>
  <c r="ET19396" i="131"/>
  <c r="EU16430" i="131"/>
  <c r="ET19095" i="131"/>
  <c r="ET19635" i="131"/>
  <c r="ET26210" i="131"/>
  <c r="EU22005" i="131"/>
  <c r="EU15825" i="131"/>
  <c r="EU22456" i="131"/>
  <c r="ET11270" i="131"/>
  <c r="ET14989" i="131"/>
  <c r="EU24045" i="131"/>
  <c r="EU16486" i="131"/>
  <c r="EU19879" i="131"/>
  <c r="ET20385" i="131"/>
  <c r="EU8750" i="131"/>
  <c r="ET19666" i="131"/>
  <c r="EU13455" i="131"/>
  <c r="ET9197" i="131"/>
  <c r="EU26688" i="131"/>
  <c r="EU12558" i="131"/>
  <c r="ET11057" i="131"/>
  <c r="ET9765" i="131"/>
  <c r="ET12829" i="131"/>
  <c r="ET26057" i="131"/>
  <c r="EU25220" i="131"/>
  <c r="EU24075" i="131"/>
  <c r="ET13936" i="131"/>
  <c r="ET12946" i="131"/>
  <c r="ET20420" i="131"/>
  <c r="EU21019" i="131"/>
  <c r="EU18438" i="131"/>
  <c r="ET21650" i="131"/>
  <c r="ET15915" i="131"/>
  <c r="ET19847" i="131"/>
  <c r="ET9470" i="131"/>
  <c r="EU22189" i="131"/>
  <c r="EU9288" i="131"/>
  <c r="EU18769" i="131"/>
  <c r="EU22369" i="131"/>
  <c r="EU14146" i="131"/>
  <c r="ET23236" i="131"/>
  <c r="EU14630" i="131"/>
  <c r="ET10760" i="131"/>
  <c r="EU15528" i="131"/>
  <c r="ET22667" i="131"/>
  <c r="ET18015" i="131"/>
  <c r="ET18077" i="131"/>
  <c r="EU26566" i="131"/>
  <c r="ET26060" i="131"/>
  <c r="ET9375" i="131"/>
  <c r="EU13188" i="131"/>
  <c r="ET24376" i="131"/>
  <c r="ET16096" i="131"/>
  <c r="EU24165" i="131"/>
  <c r="EU23955" i="131"/>
  <c r="EU8780" i="131"/>
  <c r="ET11090" i="131"/>
  <c r="ET22215" i="131"/>
  <c r="ET9498" i="131"/>
  <c r="ET14328" i="131"/>
  <c r="EU25276" i="131"/>
  <c r="ET18435" i="131"/>
  <c r="ET20207" i="131"/>
  <c r="ET15617" i="131"/>
  <c r="ET26356" i="131"/>
  <c r="EU23630" i="131"/>
  <c r="ET26120" i="131"/>
  <c r="ET20060" i="131"/>
  <c r="ET13727" i="131"/>
  <c r="EU13580" i="131"/>
  <c r="EU24139" i="131"/>
  <c r="ET20120" i="131"/>
  <c r="ET11179" i="131"/>
  <c r="EU25160" i="131"/>
  <c r="ET12049" i="131"/>
  <c r="ET20237" i="131"/>
  <c r="ET18585" i="131"/>
  <c r="EU16698" i="131"/>
  <c r="EU15165" i="131"/>
  <c r="ET11177" i="131"/>
  <c r="EU16665" i="131"/>
  <c r="ET8777" i="131"/>
  <c r="EU14417" i="131"/>
  <c r="ET24080" i="131"/>
  <c r="EU10130" i="131"/>
  <c r="ET25640" i="131"/>
  <c r="EU13639" i="131"/>
  <c r="ET12950" i="131"/>
  <c r="ET10189" i="131"/>
  <c r="EU19880" i="131"/>
  <c r="ET20326" i="131"/>
  <c r="ET25906" i="131"/>
  <c r="EU21945" i="131"/>
  <c r="ET24890" i="131"/>
  <c r="EU16488" i="131"/>
  <c r="ET25099" i="131"/>
  <c r="EU20538" i="131"/>
  <c r="EU9645" i="131"/>
  <c r="EU8956" i="131"/>
  <c r="EU21107" i="131"/>
  <c r="EU12645" i="131"/>
  <c r="ET26539" i="131"/>
  <c r="EU22907" i="131"/>
  <c r="ET22937" i="131"/>
  <c r="EU10485" i="131"/>
  <c r="ET10185" i="131"/>
  <c r="ET11266" i="131"/>
  <c r="ET12169" i="131"/>
  <c r="EU18890" i="131"/>
  <c r="EU9526" i="131"/>
  <c r="ET9165" i="131"/>
  <c r="ET22095" i="131"/>
  <c r="EU14835" i="131"/>
  <c r="ET22969" i="131"/>
  <c r="ET11868" i="131"/>
  <c r="ET18380" i="131"/>
  <c r="ET26839" i="131"/>
  <c r="EU25787" i="131"/>
  <c r="EU12169" i="131"/>
  <c r="ET11810" i="131"/>
  <c r="ET9949" i="131"/>
  <c r="ET26835" i="131"/>
  <c r="ET19339" i="131"/>
  <c r="ET25756" i="131"/>
  <c r="ET24737" i="131"/>
  <c r="EU23088" i="131"/>
  <c r="EU23086" i="131"/>
  <c r="EU10036" i="131"/>
  <c r="EU12050" i="131"/>
  <c r="ET15888" i="131"/>
  <c r="ET26360" i="131"/>
  <c r="ET16665" i="131"/>
  <c r="ET20055" i="131"/>
  <c r="EU17025" i="131"/>
  <c r="EU18976" i="131"/>
  <c r="EU25250" i="131"/>
  <c r="ET21290" i="131"/>
  <c r="EU9405" i="131"/>
  <c r="EU15319" i="131"/>
  <c r="ET8718" i="131"/>
  <c r="ET24229" i="131"/>
  <c r="ET9618" i="131"/>
  <c r="ET22876" i="131"/>
  <c r="EU17776" i="131"/>
  <c r="EU14088" i="131"/>
  <c r="EU21946" i="131"/>
  <c r="ET12320" i="131"/>
  <c r="ET12110" i="131"/>
  <c r="ET23926" i="131"/>
  <c r="ET17745" i="131"/>
  <c r="ET13459" i="131"/>
  <c r="ET16788" i="131"/>
  <c r="EU21559" i="131"/>
  <c r="ET17448" i="131"/>
  <c r="ET22728" i="131"/>
  <c r="ET12166" i="131"/>
  <c r="ET24798" i="131"/>
  <c r="EU24977" i="131"/>
  <c r="EU14330" i="131"/>
  <c r="EU26537" i="131"/>
  <c r="EU19577" i="131"/>
  <c r="EU20238" i="131"/>
  <c r="ET22968" i="131"/>
  <c r="ET23175" i="131"/>
  <c r="EU26657" i="131"/>
  <c r="ET24107" i="131"/>
  <c r="EU26599" i="131"/>
  <c r="ET12410" i="131"/>
  <c r="EU23596" i="131"/>
  <c r="ET17718" i="131"/>
  <c r="ET24945" i="131"/>
  <c r="ET12046" i="131"/>
  <c r="ET17808" i="131"/>
  <c r="ET22875" i="131"/>
  <c r="EU14236" i="131"/>
  <c r="EU26085" i="131"/>
  <c r="EU14806" i="131"/>
  <c r="EU19365" i="131"/>
  <c r="ET10098" i="131"/>
  <c r="EU15737" i="131"/>
  <c r="ET9945" i="131"/>
  <c r="EU9648" i="131"/>
  <c r="EU12647" i="131"/>
  <c r="EU25040" i="131"/>
  <c r="ET15950" i="131"/>
  <c r="ET18500" i="131"/>
  <c r="EU18948" i="131"/>
  <c r="ET19188" i="131"/>
  <c r="ET12258" i="131"/>
  <c r="EU10035" i="131"/>
  <c r="EU15378" i="131"/>
  <c r="EU16996" i="131"/>
  <c r="EU13369" i="131"/>
  <c r="ET18406" i="131"/>
  <c r="EU10906" i="131"/>
  <c r="EU22008" i="131"/>
  <c r="EU19876" i="131"/>
  <c r="EU11779" i="131"/>
  <c r="EU26720" i="131"/>
  <c r="ET12676" i="131"/>
  <c r="ET20535" i="131"/>
  <c r="ET11930" i="131"/>
  <c r="EU17537" i="131"/>
  <c r="EU10515" i="131"/>
  <c r="EU9015" i="131"/>
  <c r="EU24736" i="131"/>
  <c r="EU22695" i="131"/>
  <c r="EU8807" i="131"/>
  <c r="EU20267" i="131"/>
  <c r="ET9589" i="131"/>
  <c r="ET9708" i="131"/>
  <c r="ET14390" i="131"/>
  <c r="EU25579" i="131"/>
  <c r="ET16456" i="131"/>
  <c r="ET22578" i="131"/>
  <c r="EU22487" i="131"/>
  <c r="EU21200" i="131"/>
  <c r="EU21557" i="131"/>
  <c r="ET9649" i="131"/>
  <c r="EU19006" i="131"/>
  <c r="ET14808" i="131"/>
  <c r="ET11389" i="131"/>
  <c r="EU22247" i="131"/>
  <c r="ET10217" i="131"/>
  <c r="ET16848" i="131"/>
  <c r="EU14508" i="131"/>
  <c r="EU15646" i="131"/>
  <c r="ET25877" i="131"/>
  <c r="ET10096" i="131"/>
  <c r="EU12977" i="131"/>
  <c r="ET17597" i="131"/>
  <c r="EU26987" i="131"/>
  <c r="ET9350" i="131"/>
  <c r="EU21375" i="131"/>
  <c r="EU9468" i="131"/>
  <c r="ET8840" i="131"/>
  <c r="ET17657" i="131"/>
  <c r="ET17389" i="131"/>
  <c r="EU15920" i="131"/>
  <c r="ET27020" i="131"/>
  <c r="EU14388" i="131"/>
  <c r="EU23687" i="131"/>
  <c r="ET24109" i="131"/>
  <c r="EU18498" i="131"/>
  <c r="EU8778" i="131"/>
  <c r="EU12980" i="131"/>
  <c r="EU11146" i="131"/>
  <c r="ET24140" i="131"/>
  <c r="ET11150" i="131"/>
  <c r="EU24410" i="131"/>
  <c r="ET26836" i="131"/>
  <c r="ET23777" i="131"/>
  <c r="EU10216" i="131"/>
  <c r="ET10876" i="131"/>
  <c r="EU21648" i="131"/>
  <c r="ET10068" i="131"/>
  <c r="ET9675" i="131"/>
  <c r="EU17207" i="131"/>
  <c r="ET14388" i="131"/>
  <c r="ET20806" i="131"/>
  <c r="ET14895" i="131"/>
  <c r="ET22759" i="131"/>
  <c r="ET20269" i="131"/>
  <c r="EU23418" i="131"/>
  <c r="EU21135" i="131"/>
  <c r="EU14958" i="131"/>
  <c r="EU15795" i="131"/>
  <c r="ET17868" i="131"/>
  <c r="ET22309" i="131"/>
  <c r="EU25429" i="131"/>
  <c r="EU20149" i="131"/>
  <c r="ET27107" i="131"/>
  <c r="EU13936" i="131"/>
  <c r="ET10726" i="131"/>
  <c r="ET18858" i="131"/>
  <c r="ET18288" i="131"/>
  <c r="ET24470" i="131"/>
  <c r="EU17535" i="131"/>
  <c r="ET13608" i="131"/>
  <c r="ET23630" i="131"/>
  <c r="EU22426" i="131"/>
  <c r="EU11506" i="131"/>
  <c r="EU8929" i="131"/>
  <c r="ET11296" i="131"/>
  <c r="EU13729" i="131"/>
  <c r="EU12586" i="131"/>
  <c r="EU23925" i="131"/>
  <c r="EU12410" i="131"/>
  <c r="ET8628" i="131"/>
  <c r="EU10548" i="131"/>
  <c r="ET16130" i="131"/>
  <c r="EU26780" i="131"/>
  <c r="EU18980" i="131"/>
  <c r="ET27106" i="131"/>
  <c r="EU9527" i="131"/>
  <c r="EU8958" i="131"/>
  <c r="EU16186" i="131"/>
  <c r="ET12106" i="131"/>
  <c r="EU26569" i="131"/>
  <c r="EU20747" i="131"/>
  <c r="EU15798" i="131"/>
  <c r="EU9885" i="131"/>
  <c r="ET9109" i="131"/>
  <c r="ET21015" i="131"/>
  <c r="EU9707" i="131"/>
  <c r="EU13338" i="131"/>
  <c r="ET23057" i="131"/>
  <c r="ET14210" i="131"/>
  <c r="EU27049" i="131"/>
  <c r="EU18138" i="131"/>
  <c r="EU15976" i="131"/>
  <c r="ET18947" i="131"/>
  <c r="ET18168" i="131"/>
  <c r="ET14747" i="131"/>
  <c r="EU27019" i="131"/>
  <c r="ET21529" i="131"/>
  <c r="ET19669" i="131"/>
  <c r="ET22005" i="131"/>
  <c r="ET9406" i="131"/>
  <c r="EU24890" i="131"/>
  <c r="ET20030" i="131"/>
  <c r="EU12196" i="131"/>
  <c r="ET11867" i="131"/>
  <c r="ET25156" i="131"/>
  <c r="EU16367" i="131"/>
  <c r="EU11900" i="131"/>
  <c r="EU13216" i="131"/>
  <c r="ET16005" i="131"/>
  <c r="EU22396" i="131"/>
  <c r="EU24829" i="131"/>
  <c r="ET16248" i="131"/>
  <c r="ET19670" i="131"/>
  <c r="ET23330" i="131"/>
  <c r="ET17928" i="131"/>
  <c r="ET11658" i="131"/>
  <c r="EU17720" i="131"/>
  <c r="EU13098" i="131"/>
  <c r="ET14955" i="131"/>
  <c r="ET17570" i="131"/>
  <c r="ET14625" i="131"/>
  <c r="EU11840" i="131"/>
  <c r="EU22760" i="131"/>
  <c r="ET13575" i="131"/>
  <c r="ET19308" i="131"/>
  <c r="EU17059" i="131"/>
  <c r="ET19578" i="131"/>
  <c r="EU15707" i="131"/>
  <c r="ET10547" i="131"/>
  <c r="ET26328" i="131"/>
  <c r="EU26389" i="131"/>
  <c r="EU22937" i="131"/>
  <c r="ET15080" i="131"/>
  <c r="ET12680" i="131"/>
  <c r="EU21735" i="131"/>
  <c r="ET17805" i="131"/>
  <c r="EU21079" i="131"/>
  <c r="ET23390" i="131"/>
  <c r="ET26325" i="131"/>
  <c r="EU11148" i="131"/>
  <c r="EU14145" i="131"/>
  <c r="ET14990" i="131"/>
  <c r="EU22905" i="131"/>
  <c r="ET19729" i="131"/>
  <c r="ET20417" i="131"/>
  <c r="ET15590" i="131"/>
  <c r="ET13187" i="131"/>
  <c r="EU20450" i="131"/>
  <c r="EU15735" i="131"/>
  <c r="ET11386" i="131"/>
  <c r="EU9948" i="131"/>
  <c r="ET25546" i="131"/>
  <c r="ET9286" i="131"/>
  <c r="EU13879" i="131"/>
  <c r="EU22820" i="131"/>
  <c r="EU16997" i="131"/>
  <c r="EU23985" i="131"/>
  <c r="EU13669" i="131"/>
  <c r="EU21919" i="131"/>
  <c r="EU26926" i="131"/>
  <c r="ET15560" i="131"/>
  <c r="EU16366" i="131"/>
  <c r="ET22277" i="131"/>
  <c r="EU24945" i="131"/>
  <c r="ET20779" i="131"/>
  <c r="ET10186" i="131"/>
  <c r="EU22098" i="131"/>
  <c r="ET20930" i="131"/>
  <c r="EU21168" i="131"/>
  <c r="EU18225" i="131"/>
  <c r="EU21466" i="131"/>
  <c r="EU20239" i="131"/>
  <c r="EU11326" i="131"/>
  <c r="ET24770" i="131"/>
  <c r="ET15649" i="131"/>
  <c r="EU27107" i="131"/>
  <c r="EU15466" i="131"/>
  <c r="EU18647" i="131"/>
  <c r="EU26596" i="131"/>
  <c r="ET13698" i="131"/>
  <c r="EU14657" i="131"/>
  <c r="ET17867" i="131"/>
  <c r="ET12828" i="131"/>
  <c r="ET15796" i="131"/>
  <c r="EU14868" i="131"/>
  <c r="EU12046" i="131"/>
  <c r="EU22576" i="131"/>
  <c r="ET9345" i="131"/>
  <c r="EU9470" i="131"/>
  <c r="EU10607" i="131"/>
  <c r="ET25008" i="131"/>
  <c r="ET20688" i="131"/>
  <c r="ET20600" i="131"/>
  <c r="ET14777" i="131"/>
  <c r="ET21648" i="131"/>
  <c r="ET23897" i="131"/>
  <c r="ET17297" i="131"/>
  <c r="ET17716" i="131"/>
  <c r="EU19818" i="131"/>
  <c r="EU8688" i="131"/>
  <c r="ET15498" i="131"/>
  <c r="EU16636" i="131"/>
  <c r="EU13939" i="131"/>
  <c r="ET13935" i="131"/>
  <c r="ET19425" i="131"/>
  <c r="EU22335" i="131"/>
  <c r="ET26506" i="131"/>
  <c r="EU17210" i="131"/>
  <c r="ET23780" i="131"/>
  <c r="ET24377" i="131"/>
  <c r="ET15857" i="131"/>
  <c r="ET16515" i="131"/>
  <c r="EU24049" i="131"/>
  <c r="ET9558" i="131"/>
  <c r="EU16910" i="131"/>
  <c r="ET14570" i="131"/>
  <c r="EU15979" i="131"/>
  <c r="ET22125" i="131"/>
  <c r="ET18019" i="131"/>
  <c r="EU20385" i="131"/>
  <c r="ET18886" i="131"/>
  <c r="EU14720" i="131"/>
  <c r="ET20689" i="131"/>
  <c r="ET19908" i="131"/>
  <c r="ET12076" i="131"/>
  <c r="EU23030" i="131"/>
  <c r="EU15436" i="131"/>
  <c r="ET20446" i="131"/>
  <c r="ET15500" i="131"/>
  <c r="EU17330" i="131"/>
  <c r="ET23835" i="131"/>
  <c r="EU24830" i="131"/>
  <c r="ET17807" i="131"/>
  <c r="EU13280" i="131"/>
  <c r="ET11300" i="131"/>
  <c r="EU19458" i="131"/>
  <c r="ET21587" i="131"/>
  <c r="EU12140" i="131"/>
  <c r="ET20328" i="131"/>
  <c r="EU21530" i="131"/>
  <c r="EU16307" i="131"/>
  <c r="ET16155" i="131"/>
  <c r="EU22997" i="131"/>
  <c r="EU26536" i="131"/>
  <c r="EU8895" i="131"/>
  <c r="ET16187" i="131"/>
  <c r="ET15917" i="131"/>
  <c r="ET10187" i="131"/>
  <c r="EU26779" i="131"/>
  <c r="ET26990" i="131"/>
  <c r="ET18318" i="131"/>
  <c r="ET14448" i="131"/>
  <c r="EU22906" i="131"/>
  <c r="EU21590" i="131"/>
  <c r="ET24887" i="131"/>
  <c r="ET20208" i="131"/>
  <c r="ET17508" i="131"/>
  <c r="EU23210" i="131"/>
  <c r="ET24947" i="131"/>
  <c r="EU21169" i="131"/>
  <c r="ET10155" i="131"/>
  <c r="ET10426" i="131"/>
  <c r="ET16695" i="131"/>
  <c r="ET23026" i="131"/>
  <c r="ET8685" i="131"/>
  <c r="ET23508" i="131"/>
  <c r="ET15768" i="131"/>
  <c r="ET21830" i="131"/>
  <c r="EU23899" i="131"/>
  <c r="ET14355" i="131"/>
  <c r="ET15226" i="131"/>
  <c r="ET23086" i="131"/>
  <c r="EU15287" i="131"/>
  <c r="ET25400" i="131"/>
  <c r="EU19939" i="131"/>
  <c r="EU19125" i="131"/>
  <c r="ET17595" i="131"/>
  <c r="ET13399" i="131"/>
  <c r="ET16516" i="131"/>
  <c r="EU21199" i="131"/>
  <c r="EU10549" i="131"/>
  <c r="ET17299" i="131"/>
  <c r="EU17480" i="131"/>
  <c r="ET12798" i="131"/>
  <c r="EU9737" i="131"/>
  <c r="ET26746" i="131"/>
  <c r="EU23747" i="131"/>
  <c r="EU9259" i="131"/>
  <c r="ET13189" i="131"/>
  <c r="EU24710" i="131"/>
  <c r="EU12230" i="131"/>
  <c r="EU11537" i="131"/>
  <c r="EU17510" i="131"/>
  <c r="ET17180" i="131"/>
  <c r="EU18860" i="131"/>
  <c r="EU19398" i="131"/>
  <c r="EU13006" i="131"/>
  <c r="EU23568" i="131"/>
  <c r="EU8689" i="131"/>
  <c r="EU9078" i="131"/>
  <c r="EU12827" i="131"/>
  <c r="ET23866" i="131"/>
  <c r="ET15140" i="131"/>
  <c r="ET25908" i="131"/>
  <c r="EU21739" i="131"/>
  <c r="ET22940" i="131"/>
  <c r="EU9945" i="131"/>
  <c r="EU19698" i="131"/>
  <c r="EU14057" i="131"/>
  <c r="ET14179" i="131"/>
  <c r="EU25038" i="131"/>
  <c r="ET20090" i="131"/>
  <c r="EU26208" i="131"/>
  <c r="EU9828" i="131"/>
  <c r="EU21528" i="131"/>
  <c r="ET11897" i="131"/>
  <c r="EU25339" i="131"/>
  <c r="ET11837" i="131"/>
  <c r="ET25878" i="131"/>
  <c r="ET12588" i="131"/>
  <c r="EU26390" i="131"/>
  <c r="EU14686" i="131"/>
  <c r="EU16667" i="131"/>
  <c r="ET24196" i="131"/>
  <c r="ET23749" i="131"/>
  <c r="ET24108" i="131"/>
  <c r="ET21410" i="131"/>
  <c r="ET21890" i="131"/>
  <c r="EU18677" i="131"/>
  <c r="EU11899" i="131"/>
  <c r="EU16520" i="131"/>
  <c r="EU21137" i="131"/>
  <c r="EU20359" i="131"/>
  <c r="EU17208" i="131"/>
  <c r="EU17955" i="131"/>
  <c r="ET21106" i="131"/>
  <c r="ET26925" i="131"/>
  <c r="EU24046" i="131"/>
  <c r="EU12587" i="131"/>
  <c r="EU13609" i="131"/>
  <c r="EU21258" i="131"/>
  <c r="EU18257" i="131"/>
  <c r="EU12287" i="131"/>
  <c r="EU15167" i="131"/>
  <c r="EU8748" i="131"/>
  <c r="EU23898" i="131"/>
  <c r="EU13125" i="131"/>
  <c r="EU10489" i="131"/>
  <c r="ET14629" i="131"/>
  <c r="EU21525" i="131"/>
  <c r="EU17416" i="131"/>
  <c r="EU10609" i="131"/>
  <c r="EU26775" i="131"/>
  <c r="EU21706" i="131"/>
  <c r="ET14177" i="131"/>
  <c r="EU10158" i="131"/>
  <c r="ET11086" i="131"/>
  <c r="EU9048" i="131"/>
  <c r="EU17867" i="131"/>
  <c r="EU19427" i="131"/>
  <c r="EU25848" i="131"/>
  <c r="ET17720" i="131"/>
  <c r="ET26088" i="131"/>
  <c r="EU26418" i="131"/>
  <c r="ET9106" i="131"/>
  <c r="EU11206" i="131"/>
  <c r="EU24615" i="131"/>
  <c r="EU10695" i="131"/>
  <c r="ET13100" i="131"/>
  <c r="EU14955" i="131"/>
  <c r="EU17150" i="131"/>
  <c r="EU12856" i="131"/>
  <c r="ET16850" i="131"/>
  <c r="ET9585" i="131"/>
  <c r="ET17898" i="131"/>
  <c r="EU12858" i="131"/>
  <c r="EU9976" i="131"/>
  <c r="ET13940" i="131"/>
  <c r="EU25426" i="131"/>
  <c r="EU12076" i="131"/>
  <c r="EU16338" i="131"/>
  <c r="ET25759" i="131"/>
  <c r="EU19819" i="131"/>
  <c r="ET14240" i="131"/>
  <c r="EU23240" i="131"/>
  <c r="EU13007" i="131"/>
  <c r="ET20206" i="131"/>
  <c r="EU19845" i="131"/>
  <c r="EU19126" i="131"/>
  <c r="EU14747" i="131"/>
  <c r="EU12047" i="131"/>
  <c r="ET22579" i="131"/>
  <c r="ET22430" i="131"/>
  <c r="EU17085" i="131"/>
  <c r="EU19937" i="131"/>
  <c r="ET24316" i="131"/>
  <c r="EU18768" i="131"/>
  <c r="EU25187" i="131"/>
  <c r="ET15199" i="131"/>
  <c r="ET8688" i="131"/>
  <c r="ET18228" i="131"/>
  <c r="EU25845" i="131"/>
  <c r="ET21229" i="131"/>
  <c r="EU16576" i="131"/>
  <c r="EU24559" i="131"/>
  <c r="EU11630" i="131"/>
  <c r="ET10429" i="131"/>
  <c r="ET10277" i="131"/>
  <c r="ET16370" i="131"/>
  <c r="ET10967" i="131"/>
  <c r="EU25308" i="131"/>
  <c r="EU8960" i="131"/>
  <c r="ET16459" i="131"/>
  <c r="EU27080" i="131"/>
  <c r="EU13848" i="131"/>
  <c r="ET18017" i="131"/>
  <c r="EU23297" i="131"/>
  <c r="ET25037" i="131"/>
  <c r="EU16100" i="131"/>
  <c r="EU9229" i="131"/>
  <c r="EU17390" i="131"/>
  <c r="EU19217" i="131"/>
  <c r="EU25488" i="131"/>
  <c r="ET14537" i="131"/>
  <c r="EU11089" i="131"/>
  <c r="EU16457" i="131"/>
  <c r="EU15440" i="131"/>
  <c r="EU24080" i="131"/>
  <c r="ET12200" i="131"/>
  <c r="EU22910" i="131"/>
  <c r="EU20330" i="131"/>
  <c r="EU17507" i="131"/>
  <c r="EU17000" i="131"/>
  <c r="ET26537" i="131"/>
  <c r="ET18410" i="131"/>
  <c r="EU13518" i="131"/>
  <c r="ET24105" i="131"/>
  <c r="ET9706" i="131"/>
  <c r="ET23270" i="131"/>
  <c r="EU27075" i="131"/>
  <c r="ET24050" i="131"/>
  <c r="EU16337" i="131"/>
  <c r="EU18737" i="131"/>
  <c r="ET21739" i="131"/>
  <c r="ET16845" i="131"/>
  <c r="ET16575" i="131"/>
  <c r="EU21016" i="131"/>
  <c r="ET23237" i="131"/>
  <c r="ET22789" i="131"/>
  <c r="EU22846" i="131"/>
  <c r="EU17146" i="131"/>
  <c r="ET21735" i="131"/>
  <c r="EU17239" i="131"/>
  <c r="ET12408" i="131"/>
  <c r="ET18979" i="131"/>
  <c r="ET25458" i="131"/>
  <c r="EU14927" i="131"/>
  <c r="ET25007" i="131"/>
  <c r="ET25700" i="131"/>
  <c r="EU24920" i="131"/>
  <c r="EU17598" i="131"/>
  <c r="EU22246" i="131"/>
  <c r="ET18560" i="131"/>
  <c r="EU9050" i="131"/>
  <c r="EU10159" i="131"/>
  <c r="ET9045" i="131"/>
  <c r="EU10940" i="131"/>
  <c r="ET24560" i="131"/>
  <c r="ET21468" i="131"/>
  <c r="EU12497" i="131"/>
  <c r="EU18350" i="131"/>
  <c r="ET12017" i="131"/>
  <c r="ET21950" i="131"/>
  <c r="ET18859" i="131"/>
  <c r="EU21468" i="131"/>
  <c r="EU12469" i="131"/>
  <c r="ET14175" i="131"/>
  <c r="EU18889" i="131"/>
  <c r="ET22069" i="131"/>
  <c r="ET17116" i="131"/>
  <c r="ET17658" i="131"/>
  <c r="EU25156" i="131"/>
  <c r="ET25665" i="131"/>
  <c r="ET20927" i="131"/>
  <c r="EU8865" i="131"/>
  <c r="ET11899" i="131"/>
  <c r="ET10666" i="131"/>
  <c r="ET9195" i="131"/>
  <c r="EU17386" i="131"/>
  <c r="ET27076" i="131"/>
  <c r="ET24315" i="131"/>
  <c r="ET13730" i="131"/>
  <c r="EU8687" i="131"/>
  <c r="EU22638" i="131"/>
  <c r="EU15015" i="131"/>
  <c r="EU8955" i="131"/>
  <c r="ET11029" i="131"/>
  <c r="ET20298" i="131"/>
  <c r="EU11357" i="131"/>
  <c r="ET13067" i="131"/>
  <c r="EU12139" i="131"/>
  <c r="ET23029" i="131"/>
  <c r="ET22127" i="131"/>
  <c r="EU25036" i="131"/>
  <c r="EU21105" i="131"/>
  <c r="ET15436" i="131"/>
  <c r="ET10939" i="131"/>
  <c r="EU24105" i="131"/>
  <c r="ET21948" i="131"/>
  <c r="ET9347" i="131"/>
  <c r="ET18317" i="131"/>
  <c r="EU11749" i="131"/>
  <c r="EU11629" i="131"/>
  <c r="ET19819" i="131"/>
  <c r="EU20299" i="131"/>
  <c r="EU22156" i="131"/>
  <c r="EU16547" i="131"/>
  <c r="EU13460" i="131"/>
  <c r="EU18290" i="131"/>
  <c r="ET8660" i="131"/>
  <c r="ET12769" i="131"/>
  <c r="ET21137" i="131"/>
  <c r="ET21975" i="131"/>
  <c r="EU22065" i="131"/>
  <c r="ET24615" i="131"/>
  <c r="EU17539" i="131"/>
  <c r="ET24768" i="131"/>
  <c r="ET18677" i="131"/>
  <c r="ET18075" i="131"/>
  <c r="EU15078" i="131"/>
  <c r="ET14330" i="131"/>
  <c r="ET10216" i="131"/>
  <c r="ET19879" i="131"/>
  <c r="ET13037" i="131"/>
  <c r="EU11359" i="131"/>
  <c r="ET20810" i="131"/>
  <c r="EU23389" i="131"/>
  <c r="EU19727" i="131"/>
  <c r="ET21618" i="131"/>
  <c r="ET8630" i="131"/>
  <c r="ET19367" i="131"/>
  <c r="ET26719" i="131"/>
  <c r="EU16696" i="131"/>
  <c r="ET11027" i="131"/>
  <c r="ET21020" i="131"/>
  <c r="EU23595" i="131"/>
  <c r="EU16190" i="131"/>
  <c r="EU20446" i="131"/>
  <c r="EU21859" i="131"/>
  <c r="EU21106" i="131"/>
  <c r="EU25640" i="131"/>
  <c r="ET20027" i="131"/>
  <c r="ET14300" i="131"/>
  <c r="ET11957" i="131"/>
  <c r="ET14298" i="131"/>
  <c r="EU19156" i="131"/>
  <c r="EU16485" i="131"/>
  <c r="EU23267" i="131"/>
  <c r="EU8686" i="131"/>
  <c r="EU12559" i="131"/>
  <c r="EU19847" i="131"/>
  <c r="ET21886" i="131"/>
  <c r="EU8869" i="131"/>
  <c r="EU12079" i="131"/>
  <c r="ET13909" i="131"/>
  <c r="EU11870" i="131"/>
  <c r="EU9075" i="131"/>
  <c r="ET10578" i="131"/>
  <c r="ET10340" i="131"/>
  <c r="EU21737" i="131"/>
  <c r="EU17930" i="131"/>
  <c r="ET12165" i="131"/>
  <c r="ET19577" i="131"/>
  <c r="ET17387" i="131"/>
  <c r="EU22696" i="131"/>
  <c r="ET15619" i="131"/>
  <c r="EU18796" i="131"/>
  <c r="EU12199" i="131"/>
  <c r="ET26540" i="131"/>
  <c r="ET25789" i="131"/>
  <c r="EU24167" i="131"/>
  <c r="EU12107" i="131"/>
  <c r="EU9077" i="131"/>
  <c r="EU21376" i="131"/>
  <c r="ET21709" i="131"/>
  <c r="ET24197" i="131"/>
  <c r="ET13549" i="131"/>
  <c r="ET17085" i="131"/>
  <c r="EU17265" i="131"/>
  <c r="EU14210" i="131"/>
  <c r="EU9887" i="131"/>
  <c r="ET20119" i="131"/>
  <c r="ET12768" i="131"/>
  <c r="ET8808" i="131"/>
  <c r="ET17120" i="131"/>
  <c r="EU10397" i="131"/>
  <c r="ET10757" i="131"/>
  <c r="EU23656" i="131"/>
  <c r="ET16518" i="131"/>
  <c r="ET15527" i="131"/>
  <c r="ET26957" i="131"/>
  <c r="ET19189" i="131"/>
  <c r="ET26989" i="131"/>
  <c r="ET8986" i="131"/>
  <c r="ET15048" i="131"/>
  <c r="ET24530" i="131"/>
  <c r="EU12226" i="131"/>
  <c r="EU22339" i="131"/>
  <c r="EU14808" i="131"/>
  <c r="EU20000" i="131"/>
  <c r="EU23356" i="131"/>
  <c r="EU18858" i="131"/>
  <c r="EU23720" i="131"/>
  <c r="EU24588" i="131"/>
  <c r="EU8836" i="131"/>
  <c r="EU10396" i="131"/>
  <c r="EU26030" i="131"/>
  <c r="EU23238" i="131"/>
  <c r="ET25427" i="131"/>
  <c r="ET21376" i="131"/>
  <c r="EU13847" i="131"/>
  <c r="EU20837" i="131"/>
  <c r="ET12259" i="131"/>
  <c r="ET20537" i="131"/>
  <c r="ET18766" i="131"/>
  <c r="EU9466" i="131"/>
  <c r="ET16969" i="131"/>
  <c r="EU24587" i="131"/>
  <c r="EU11868" i="131"/>
  <c r="EU16970" i="131"/>
  <c r="EU26207" i="131"/>
  <c r="EU19910" i="131"/>
  <c r="ET11420" i="131"/>
  <c r="ET24739" i="131"/>
  <c r="EU25128" i="131"/>
  <c r="ET17205" i="131"/>
  <c r="ET22425" i="131"/>
  <c r="EU17566" i="131"/>
  <c r="ET16186" i="131"/>
  <c r="ET16610" i="131"/>
  <c r="ET13519" i="131"/>
  <c r="ET10996" i="131"/>
  <c r="EU22700" i="131"/>
  <c r="EU22609" i="131"/>
  <c r="EU17359" i="131"/>
  <c r="ET20475" i="131"/>
  <c r="EU9499" i="131"/>
  <c r="EU20689" i="131"/>
  <c r="EU16938" i="131"/>
  <c r="ET25095" i="131"/>
  <c r="ET24317" i="131"/>
  <c r="EU15407" i="131"/>
  <c r="EU9856" i="131"/>
  <c r="ET11000" i="131"/>
  <c r="ET25009" i="131"/>
  <c r="ET17267" i="131"/>
  <c r="ET12409" i="131"/>
  <c r="EU27017" i="131"/>
  <c r="EU21498" i="131"/>
  <c r="ET12830" i="131"/>
  <c r="ET16545" i="131"/>
  <c r="ET22275" i="131"/>
  <c r="EU17568" i="131"/>
  <c r="EU25489" i="131"/>
  <c r="EU22667" i="131"/>
  <c r="EU22010" i="131"/>
  <c r="ET20026" i="131"/>
  <c r="EU26507" i="131"/>
  <c r="ET19395" i="131"/>
  <c r="ET12980" i="131"/>
  <c r="ET23327" i="131"/>
  <c r="EU10275" i="131"/>
  <c r="ET20718" i="131"/>
  <c r="ET20687" i="131"/>
  <c r="ET26417" i="131"/>
  <c r="ET22695" i="131"/>
  <c r="EU15049" i="131"/>
  <c r="EU10699" i="131"/>
  <c r="EU18405" i="131"/>
  <c r="EU14056" i="131"/>
  <c r="ET21615" i="131"/>
  <c r="EU12770" i="131"/>
  <c r="EU21950" i="131"/>
  <c r="EU16518" i="131"/>
  <c r="ET24799" i="131"/>
  <c r="ET24825" i="131"/>
  <c r="ET25158" i="131"/>
  <c r="ET19545" i="131"/>
  <c r="ET21980" i="131"/>
  <c r="EU11925" i="131"/>
  <c r="EU11780" i="131"/>
  <c r="EU25788" i="131"/>
  <c r="EU24047" i="131"/>
  <c r="ET19185" i="131"/>
  <c r="EU26567" i="131"/>
  <c r="EU15019" i="131"/>
  <c r="EU18255" i="131"/>
  <c r="EU24827" i="131"/>
  <c r="ET18255" i="131"/>
  <c r="ET12675" i="131"/>
  <c r="ET22816" i="131"/>
  <c r="ET15050" i="131"/>
  <c r="ET15376" i="131"/>
  <c r="EU14658" i="131"/>
  <c r="EU19160" i="131"/>
  <c r="EU26000" i="131"/>
  <c r="ET23808" i="131"/>
  <c r="ET22547" i="131"/>
  <c r="EU23958" i="131"/>
  <c r="ET25760" i="131"/>
  <c r="EU20928" i="131"/>
  <c r="ET25669" i="131"/>
  <c r="EU14206" i="131"/>
  <c r="EU11927" i="131"/>
  <c r="EU26810" i="131"/>
  <c r="EU24376" i="131"/>
  <c r="ET13428" i="131"/>
  <c r="ET24019" i="131"/>
  <c r="ET18379" i="131"/>
  <c r="ET17686" i="131"/>
  <c r="EU17266" i="131"/>
  <c r="ET12585" i="131"/>
  <c r="EU19820" i="131"/>
  <c r="EU17300" i="131"/>
  <c r="EU24289" i="131"/>
  <c r="ET20568" i="131"/>
  <c r="ET20896" i="131"/>
  <c r="ET11507" i="131"/>
  <c r="ET23446" i="131"/>
  <c r="EU19877" i="131"/>
  <c r="EU23688" i="131"/>
  <c r="ET24346" i="131"/>
  <c r="EU20087" i="131"/>
  <c r="EU24016" i="131"/>
  <c r="EU13546" i="131"/>
  <c r="EU14115" i="131"/>
  <c r="ET13429" i="131"/>
  <c r="EU17270" i="131"/>
  <c r="ET16068" i="131"/>
  <c r="ET11566" i="131"/>
  <c r="ET11117" i="131"/>
  <c r="ET22639" i="131"/>
  <c r="ET24375" i="131"/>
  <c r="ET15136" i="131"/>
  <c r="ET9410" i="131"/>
  <c r="ET14237" i="131"/>
  <c r="EU13787" i="131"/>
  <c r="EU26749" i="131"/>
  <c r="ET14807" i="131"/>
  <c r="ET22248" i="131"/>
  <c r="ET9380" i="131"/>
  <c r="EU25190" i="131"/>
  <c r="EU18466" i="131"/>
  <c r="ET18616" i="131"/>
  <c r="ET24949" i="131"/>
  <c r="ET19216" i="131"/>
  <c r="EU26568" i="131"/>
  <c r="ET12738" i="131"/>
  <c r="EU11660" i="131"/>
  <c r="ET25339" i="131"/>
  <c r="ET16546" i="131"/>
  <c r="ET24710" i="131"/>
  <c r="EU14477" i="131"/>
  <c r="ET16815" i="131"/>
  <c r="EU21406" i="131"/>
  <c r="ET21047" i="131"/>
  <c r="ET24466" i="131"/>
  <c r="EU18856" i="131"/>
  <c r="ET13248" i="131"/>
  <c r="ET13250" i="131"/>
  <c r="ET12889" i="131"/>
  <c r="EU10039" i="131"/>
  <c r="ET13606" i="131"/>
  <c r="ET16997" i="131"/>
  <c r="EU20926" i="131"/>
  <c r="ET20629" i="131"/>
  <c r="EU22398" i="131"/>
  <c r="EU20448" i="131"/>
  <c r="ET9679" i="131"/>
  <c r="EU11867" i="131"/>
  <c r="EU18288" i="131"/>
  <c r="EU10966" i="131"/>
  <c r="EU10516" i="131"/>
  <c r="EU12765" i="131"/>
  <c r="ET22368" i="131"/>
  <c r="ET19937" i="131"/>
  <c r="EU12768" i="131"/>
  <c r="EU13157" i="131"/>
  <c r="EU18887" i="131"/>
  <c r="ET17418" i="131"/>
  <c r="ET24529" i="131"/>
  <c r="EU25970" i="131"/>
  <c r="ET19725" i="131"/>
  <c r="EU24589" i="131"/>
  <c r="ET23329" i="131"/>
  <c r="EU13607" i="131"/>
  <c r="EU10517" i="131"/>
  <c r="EU22400" i="131"/>
  <c r="ET20270" i="131"/>
  <c r="EU15739" i="131"/>
  <c r="EU17630" i="131"/>
  <c r="EU11118" i="131"/>
  <c r="EU22939" i="131"/>
  <c r="EU25155" i="131"/>
  <c r="EU17600" i="131"/>
  <c r="ET9435" i="131"/>
  <c r="ET20476" i="131"/>
  <c r="EU18645" i="131"/>
  <c r="ET13485" i="131"/>
  <c r="EU14328" i="131"/>
  <c r="EU13755" i="131"/>
  <c r="ET26238" i="131"/>
  <c r="ET17146" i="131"/>
  <c r="ET25786" i="131"/>
  <c r="EU18109" i="131"/>
  <c r="EU12135" i="131"/>
  <c r="EU24315" i="131"/>
  <c r="EU23749" i="131"/>
  <c r="ET20809" i="131"/>
  <c r="ET20117" i="131"/>
  <c r="EU23538" i="131"/>
  <c r="ET16190" i="131"/>
  <c r="EU10819" i="131"/>
  <c r="ET25819" i="131"/>
  <c r="ET12080" i="131"/>
  <c r="ET13997" i="131"/>
  <c r="EU18348" i="131"/>
  <c r="ET19907" i="131"/>
  <c r="ET24589" i="131"/>
  <c r="EU24169" i="131"/>
  <c r="ET12499" i="131"/>
  <c r="EU25910" i="131"/>
  <c r="ET14835" i="131"/>
  <c r="ET16728" i="131"/>
  <c r="ET14480" i="131"/>
  <c r="ET19906" i="131"/>
  <c r="EU13636" i="131"/>
  <c r="EU22128" i="131"/>
  <c r="EU26747" i="131"/>
  <c r="EU27106" i="131"/>
  <c r="EU22666" i="131"/>
  <c r="EU23719" i="131"/>
  <c r="ET8810" i="131"/>
  <c r="ET11866" i="131"/>
  <c r="EU25245" i="131"/>
  <c r="EU9436" i="131"/>
  <c r="ET21167" i="131"/>
  <c r="ET16249" i="131"/>
  <c r="EU17505" i="131"/>
  <c r="EU11659" i="131"/>
  <c r="ET11088" i="131"/>
  <c r="ET14416" i="131"/>
  <c r="EU14865" i="131"/>
  <c r="ET13668" i="131"/>
  <c r="EU9590" i="131"/>
  <c r="EU19608" i="131"/>
  <c r="ET13246" i="131"/>
  <c r="ET17899" i="131"/>
  <c r="ET22818" i="131"/>
  <c r="EU15497" i="131"/>
  <c r="ET12436" i="131"/>
  <c r="EU15917" i="131"/>
  <c r="ET26086" i="131"/>
  <c r="EU23805" i="131"/>
  <c r="ET21705" i="131"/>
  <c r="ET24046" i="131"/>
  <c r="EU24886" i="131"/>
  <c r="EU23836" i="131"/>
  <c r="EU25665" i="131"/>
  <c r="EU17237" i="131"/>
  <c r="ET19576" i="131"/>
  <c r="EU23660" i="131"/>
  <c r="ET20267" i="131"/>
  <c r="ET8990" i="131"/>
  <c r="EU26776" i="131"/>
  <c r="ET9528" i="131"/>
  <c r="EU22967" i="131"/>
  <c r="EU9890" i="131"/>
  <c r="ET12168" i="131"/>
  <c r="EU10729" i="131"/>
  <c r="EU15826" i="131"/>
  <c r="EU23390" i="131"/>
  <c r="EU15079" i="131"/>
  <c r="EU22276" i="131"/>
  <c r="EU16638" i="131"/>
  <c r="EU10487" i="131"/>
  <c r="ET15859" i="131"/>
  <c r="ET9948" i="131"/>
  <c r="EU20028" i="131"/>
  <c r="ET21528" i="131"/>
  <c r="EU18347" i="131"/>
  <c r="ET23297" i="131"/>
  <c r="EU11895" i="131"/>
  <c r="EU13458" i="131"/>
  <c r="ET11475" i="131"/>
  <c r="ET21198" i="131"/>
  <c r="ET9200" i="131"/>
  <c r="ET23568" i="131"/>
  <c r="EU14840" i="131"/>
  <c r="ET15647" i="131"/>
  <c r="ET16549" i="131"/>
  <c r="EU17570" i="131"/>
  <c r="EU26206" i="131"/>
  <c r="ET23117" i="131"/>
  <c r="ET25696" i="131"/>
  <c r="EU9770" i="131"/>
  <c r="ET21917" i="131"/>
  <c r="ET23746" i="131"/>
  <c r="EU15318" i="131"/>
  <c r="EU14838" i="131"/>
  <c r="EU19095" i="131"/>
  <c r="ET10818" i="131"/>
  <c r="EU14299" i="131"/>
  <c r="ET19848" i="131"/>
  <c r="ET13005" i="131"/>
  <c r="ET13095" i="131"/>
  <c r="ET13010" i="131"/>
  <c r="ET10005" i="131"/>
  <c r="EU14928" i="131"/>
  <c r="ET21915" i="131"/>
  <c r="EU23569" i="131"/>
  <c r="EU9377" i="131"/>
  <c r="EU10155" i="131"/>
  <c r="ET24049" i="131"/>
  <c r="EU16876" i="131"/>
  <c r="EU20717" i="131"/>
  <c r="EU21825" i="131"/>
  <c r="ET16099" i="131"/>
  <c r="ET24920" i="131"/>
  <c r="EU9740" i="131"/>
  <c r="EU16365" i="131"/>
  <c r="EU15045" i="131"/>
  <c r="ET22068" i="131"/>
  <c r="EU25066" i="131"/>
  <c r="EU24975" i="131"/>
  <c r="EU15828" i="131"/>
  <c r="ET19337" i="131"/>
  <c r="ET11447" i="131"/>
  <c r="EU18106" i="131"/>
  <c r="ET25190" i="131"/>
  <c r="EU18525" i="131"/>
  <c r="ET23929" i="131"/>
  <c r="ET19275" i="131"/>
  <c r="ET11477" i="131"/>
  <c r="ET25849" i="131"/>
  <c r="ET21496" i="131"/>
  <c r="ET11960" i="131"/>
  <c r="EU24917" i="131"/>
  <c r="EU12316" i="131"/>
  <c r="EU22040" i="131"/>
  <c r="ET11929" i="131"/>
  <c r="EU23715" i="131"/>
  <c r="ET13755" i="131"/>
  <c r="EU9287" i="131"/>
  <c r="ET14657" i="131"/>
  <c r="ET9226" i="131"/>
  <c r="EU26087" i="131"/>
  <c r="ET23840" i="131"/>
  <c r="EU20329" i="131"/>
  <c r="EU22520" i="131"/>
  <c r="EU9588" i="131"/>
  <c r="ET12919" i="131"/>
  <c r="ET13276" i="131"/>
  <c r="EU17509" i="131"/>
  <c r="ET13366" i="131"/>
  <c r="ET21166" i="131"/>
  <c r="ET23419" i="131"/>
  <c r="ET25548" i="131"/>
  <c r="EU18946" i="131"/>
  <c r="EU11000" i="131"/>
  <c r="ET15075" i="131"/>
  <c r="EU16548" i="131"/>
  <c r="ET18139" i="131"/>
  <c r="EU18017" i="131"/>
  <c r="ET11235" i="131"/>
  <c r="EU26837" i="131"/>
  <c r="EU25035" i="131"/>
  <c r="EU9798" i="131"/>
  <c r="EU23929" i="131"/>
  <c r="EU13069" i="131"/>
  <c r="ET14266" i="131"/>
  <c r="EU10460" i="131"/>
  <c r="EU24166" i="131"/>
  <c r="ET8687" i="131"/>
  <c r="EU13606" i="131"/>
  <c r="EU25876" i="131"/>
  <c r="EU14329" i="131"/>
  <c r="EU10575" i="131"/>
  <c r="EU20389" i="131"/>
  <c r="ET14268" i="131"/>
  <c r="EU13819" i="131"/>
  <c r="ET26806" i="131"/>
  <c r="ET20988" i="131"/>
  <c r="EU22428" i="131"/>
  <c r="ET9229" i="131"/>
  <c r="EU8985" i="131"/>
  <c r="EU17475" i="131"/>
  <c r="ET13610" i="131"/>
  <c r="ET25939" i="131"/>
  <c r="EU13038" i="131"/>
  <c r="ET12437" i="131"/>
  <c r="EU24858" i="131"/>
  <c r="EU26777" i="131"/>
  <c r="ET8659" i="131"/>
  <c r="EU24287" i="131"/>
  <c r="ET20986" i="131"/>
  <c r="ET26296" i="131"/>
  <c r="EU23208" i="131"/>
  <c r="ET26717" i="131"/>
  <c r="EU16396" i="131"/>
  <c r="EU11055" i="131"/>
  <c r="ET23030" i="131"/>
  <c r="ET18920" i="131"/>
  <c r="EU12080" i="131"/>
  <c r="ET20087" i="131"/>
  <c r="ET17628" i="131"/>
  <c r="EU18108" i="131"/>
  <c r="ET26177" i="131"/>
  <c r="ET10069" i="131"/>
  <c r="EU9559" i="131"/>
  <c r="ET12649" i="131"/>
  <c r="ET25848" i="131"/>
  <c r="ET23660" i="131"/>
  <c r="EU19246" i="131"/>
  <c r="ET23450" i="131"/>
  <c r="ET24075" i="131"/>
  <c r="EU25605" i="131"/>
  <c r="ET8896" i="131"/>
  <c r="ET19665" i="131"/>
  <c r="ET23268" i="131"/>
  <c r="EU21949" i="131"/>
  <c r="EU9109" i="131"/>
  <c r="EU19936" i="131"/>
  <c r="ET9499" i="131"/>
  <c r="EU11805" i="131"/>
  <c r="ET13786" i="131"/>
  <c r="ET9950" i="131"/>
  <c r="ET26629" i="131"/>
  <c r="ET10427" i="131"/>
  <c r="ET22067" i="131"/>
  <c r="ET14688" i="131"/>
  <c r="EU13758" i="131"/>
  <c r="ET9290" i="131"/>
  <c r="ET24137" i="131"/>
  <c r="ET10636" i="131"/>
  <c r="EU16215" i="131"/>
  <c r="EU27045" i="131"/>
  <c r="EU10668" i="131"/>
  <c r="ET26538" i="131"/>
  <c r="ET15557" i="131"/>
  <c r="EU22249" i="131"/>
  <c r="ET25010" i="131"/>
  <c r="EU24618" i="131"/>
  <c r="EU16097" i="131"/>
  <c r="ET22217" i="131"/>
  <c r="ET16547" i="131"/>
  <c r="ET21405" i="131"/>
  <c r="EU16427" i="131"/>
  <c r="ET14148" i="131"/>
  <c r="ET18140" i="131"/>
  <c r="EU25667" i="131"/>
  <c r="ET23629" i="131"/>
  <c r="ET21555" i="131"/>
  <c r="ET17089" i="131"/>
  <c r="ET24888" i="131"/>
  <c r="EU20688" i="131"/>
  <c r="EU24138" i="131"/>
  <c r="ET26750" i="131"/>
  <c r="EU24077" i="131"/>
  <c r="EU17567" i="131"/>
  <c r="EU11896" i="131"/>
  <c r="EU24140" i="131"/>
  <c r="EU18859" i="131"/>
  <c r="EU11029" i="131"/>
  <c r="ET11927" i="131"/>
  <c r="ET9258" i="131"/>
  <c r="ET17296" i="131"/>
  <c r="EU20959" i="131"/>
  <c r="EU9795" i="131"/>
  <c r="ET21138" i="131"/>
  <c r="EU19669" i="131"/>
  <c r="ET12859" i="131"/>
  <c r="EU16757" i="131"/>
  <c r="EU8775" i="131"/>
  <c r="EU18917" i="131"/>
  <c r="ET21136" i="131"/>
  <c r="EU24706" i="131"/>
  <c r="ET22216" i="131"/>
  <c r="EU13065" i="131"/>
  <c r="EU25399" i="131"/>
  <c r="EU25515" i="131"/>
  <c r="ET16636" i="131"/>
  <c r="ET25430" i="131"/>
  <c r="ET22758" i="131"/>
  <c r="EU25849" i="131"/>
  <c r="ET19335" i="131"/>
  <c r="EU15918" i="131"/>
  <c r="ET19006" i="131"/>
  <c r="EU15468" i="131"/>
  <c r="ET25757" i="131"/>
  <c r="ET18136" i="131"/>
  <c r="EU20957" i="131"/>
  <c r="ET19487" i="131"/>
  <c r="ET20625" i="131"/>
  <c r="ET19397" i="131"/>
  <c r="ET8959" i="131"/>
  <c r="ET25395" i="131"/>
  <c r="ET19398" i="131"/>
  <c r="ET25996" i="131"/>
  <c r="ET15106" i="131"/>
  <c r="ET18769" i="131"/>
  <c r="ET26299" i="131"/>
  <c r="ET21318" i="131"/>
  <c r="ET9645" i="131"/>
  <c r="EU19696" i="131"/>
  <c r="ET11626" i="131"/>
  <c r="EU17569" i="131"/>
  <c r="EU15615" i="131"/>
  <c r="EU10096" i="131"/>
  <c r="ET11775" i="131"/>
  <c r="EU21795" i="131"/>
  <c r="ET20599" i="131"/>
  <c r="ET26747" i="131"/>
  <c r="EU25637" i="131"/>
  <c r="EU21438" i="131"/>
  <c r="EU20297" i="131"/>
  <c r="ET20567" i="131"/>
  <c r="ET10458" i="131"/>
  <c r="ET13338" i="131"/>
  <c r="EU22218" i="131"/>
  <c r="EU20117" i="131"/>
  <c r="EU25005" i="131"/>
  <c r="EU15108" i="131"/>
  <c r="ET14568" i="131"/>
  <c r="EU26270" i="131"/>
  <c r="EU17447" i="131"/>
  <c r="ET16246" i="131"/>
  <c r="ET10668" i="131"/>
  <c r="ET14956" i="131"/>
  <c r="EU12616" i="131"/>
  <c r="EU9376" i="131"/>
  <c r="EU23686" i="131"/>
  <c r="ET21647" i="131"/>
  <c r="ET23085" i="131"/>
  <c r="ET20506" i="131"/>
  <c r="EU20719" i="131"/>
  <c r="ET26988" i="131"/>
  <c r="ET18915" i="131"/>
  <c r="ET21105" i="131"/>
  <c r="ET10009" i="131"/>
  <c r="EU8959" i="131"/>
  <c r="EU18588" i="131"/>
  <c r="ET18617" i="131"/>
  <c r="EU26956" i="131"/>
  <c r="EU18380" i="131"/>
  <c r="EU15710" i="131"/>
  <c r="EU14538" i="131"/>
  <c r="ET27109" i="131"/>
  <c r="ET10310" i="131"/>
  <c r="ET22576" i="131"/>
  <c r="ET26898" i="131"/>
  <c r="ET17026" i="131"/>
  <c r="EU25336" i="131"/>
  <c r="EU11449" i="131"/>
  <c r="ET19695" i="131"/>
  <c r="EU21890" i="131"/>
  <c r="ET9587" i="131"/>
  <c r="EU21225" i="131"/>
  <c r="EU22308" i="131"/>
  <c r="EU16905" i="131"/>
  <c r="EU16245" i="131"/>
  <c r="EU15856" i="131"/>
  <c r="EU9710" i="131"/>
  <c r="EU25457" i="131"/>
  <c r="ET9525" i="131"/>
  <c r="EU9889" i="131"/>
  <c r="EU12916" i="131"/>
  <c r="EU26265" i="131"/>
  <c r="EU26897" i="131"/>
  <c r="EU23150" i="131"/>
  <c r="ET26389" i="131"/>
  <c r="ET13729" i="131"/>
  <c r="ET11536" i="131"/>
  <c r="ET12435" i="131"/>
  <c r="ET16640" i="131"/>
  <c r="ET24860" i="131"/>
  <c r="ET25305" i="131"/>
  <c r="ET15885" i="131"/>
  <c r="EU14869" i="131"/>
  <c r="ET10245" i="131"/>
  <c r="ET16185" i="131"/>
  <c r="ET25067" i="131"/>
  <c r="ET9227" i="131"/>
  <c r="EU21680" i="131"/>
  <c r="ET22636" i="131"/>
  <c r="ET11600" i="131"/>
  <c r="EU9375" i="131"/>
  <c r="EU25428" i="131"/>
  <c r="EU14600" i="131"/>
  <c r="EU23449" i="131"/>
  <c r="EU11599" i="131"/>
  <c r="EU26896" i="131"/>
  <c r="EU23416" i="131"/>
  <c r="EU23750" i="131"/>
  <c r="ET23420" i="131"/>
  <c r="ET21049" i="131"/>
  <c r="ET13186" i="131"/>
  <c r="EU23448" i="131"/>
  <c r="EU9380" i="131"/>
  <c r="ET11746" i="131"/>
  <c r="EU15889" i="131"/>
  <c r="EU16065" i="131"/>
  <c r="EU26446" i="131"/>
  <c r="ET17118" i="131"/>
  <c r="ET10007" i="131"/>
  <c r="EU26598" i="131"/>
  <c r="EU14298" i="131"/>
  <c r="ET23478" i="131"/>
  <c r="EU16067" i="131"/>
  <c r="EU16066" i="131"/>
  <c r="EU24798" i="131"/>
  <c r="EU24137" i="131"/>
  <c r="ET13367" i="131"/>
  <c r="EU13545" i="131"/>
  <c r="ET22880" i="131"/>
  <c r="ET21228" i="131"/>
  <c r="ET8866" i="131"/>
  <c r="ET13876" i="131"/>
  <c r="EU16039" i="131"/>
  <c r="ET17775" i="131"/>
  <c r="EU18590" i="131"/>
  <c r="ET23748" i="131"/>
  <c r="EU20539" i="131"/>
  <c r="ET17419" i="131"/>
  <c r="ET8898" i="131"/>
  <c r="EU22549" i="131"/>
  <c r="EU9316" i="131"/>
  <c r="EU26027" i="131"/>
  <c r="ET15646" i="131"/>
  <c r="ET18615" i="131"/>
  <c r="ET17149" i="131"/>
  <c r="EU20180" i="131"/>
  <c r="ET14150" i="131"/>
  <c r="EU16036" i="131"/>
  <c r="ET19850" i="131"/>
  <c r="EU21350" i="131"/>
  <c r="EU24439" i="131"/>
  <c r="ET10998" i="131"/>
  <c r="EU25009" i="131"/>
  <c r="EU16516" i="131"/>
  <c r="ET17178" i="131"/>
  <c r="ET19125" i="131"/>
  <c r="EU21707" i="131"/>
  <c r="ET10399" i="131"/>
  <c r="ET18376" i="131"/>
  <c r="ET19756" i="131"/>
  <c r="ET14415" i="131"/>
  <c r="EU12946" i="131"/>
  <c r="EU24107" i="131"/>
  <c r="EU10547" i="131"/>
  <c r="ET12735" i="131"/>
  <c r="ET19727" i="131"/>
  <c r="ET15435" i="131"/>
  <c r="EU21408" i="131"/>
  <c r="EU14809" i="131"/>
  <c r="EU9227" i="131"/>
  <c r="EU20745" i="131"/>
  <c r="ET20628" i="131"/>
  <c r="ET9710" i="131"/>
  <c r="EU13789" i="131"/>
  <c r="EU26327" i="131"/>
  <c r="EU25396" i="131"/>
  <c r="EU26178" i="131"/>
  <c r="EU20418" i="131"/>
  <c r="EU12257" i="131"/>
  <c r="EU21317" i="131"/>
  <c r="ET24378" i="131"/>
  <c r="EU22756" i="131"/>
  <c r="EU19547" i="131"/>
  <c r="ET11356" i="131"/>
  <c r="EU20179" i="131"/>
  <c r="ET13879" i="131"/>
  <c r="EU25728" i="131"/>
  <c r="EU14929" i="131"/>
  <c r="EU8926" i="131"/>
  <c r="ET10100" i="131"/>
  <c r="EU18468" i="131"/>
  <c r="EU25786" i="131"/>
  <c r="ET21620" i="131"/>
  <c r="EU17269" i="131"/>
  <c r="EU26055" i="131"/>
  <c r="EU26836" i="131"/>
  <c r="ET15739" i="131"/>
  <c r="ET9230" i="131"/>
  <c r="ET23145" i="131"/>
  <c r="ET20329" i="131"/>
  <c r="ET12796" i="131"/>
  <c r="ET14957" i="131"/>
  <c r="ET24320" i="131"/>
  <c r="ET16070" i="131"/>
  <c r="ET14806" i="131"/>
  <c r="EU23325" i="131"/>
  <c r="EU24647" i="131"/>
  <c r="ET12856" i="131"/>
  <c r="ET19068" i="131"/>
  <c r="ET23569" i="131"/>
  <c r="ET24405" i="131"/>
  <c r="EU17449" i="131"/>
  <c r="ET19517" i="131"/>
  <c r="ET11325" i="131"/>
  <c r="EU24525" i="131"/>
  <c r="ET13669" i="131"/>
  <c r="EU9797" i="131"/>
  <c r="ET16457" i="131"/>
  <c r="ET15530" i="131"/>
  <c r="ET25096" i="131"/>
  <c r="EU14028" i="131"/>
  <c r="EU24979" i="131"/>
  <c r="ET21019" i="131"/>
  <c r="EU19248" i="131"/>
  <c r="EU25636" i="131"/>
  <c r="EU20449" i="131"/>
  <c r="EU9018" i="131"/>
  <c r="ET16755" i="131"/>
  <c r="EU13640" i="131"/>
  <c r="EU24857" i="131"/>
  <c r="EU20655" i="131"/>
  <c r="EU15768" i="131"/>
  <c r="EU12740" i="131"/>
  <c r="EU21378" i="131"/>
  <c r="ET18917" i="131"/>
  <c r="ET12228" i="131"/>
  <c r="ET24528" i="131"/>
  <c r="EU9257" i="131"/>
  <c r="ET24588" i="131"/>
  <c r="EU16640" i="131"/>
  <c r="EU11270" i="131"/>
  <c r="EU14300" i="131"/>
  <c r="ET19905" i="131"/>
  <c r="EU17418" i="131"/>
  <c r="ET18466" i="131"/>
  <c r="EU10187" i="131"/>
  <c r="ET19520" i="131"/>
  <c r="ET26116" i="131"/>
  <c r="ET13965" i="131"/>
  <c r="ET22037" i="131"/>
  <c r="ET18408" i="131"/>
  <c r="ET24287" i="131"/>
  <c r="EU13158" i="131"/>
  <c r="ET23930" i="131"/>
  <c r="ET15887" i="131"/>
  <c r="ET16730" i="131"/>
  <c r="ET9138" i="131"/>
  <c r="EU20089" i="131"/>
  <c r="ET14685" i="131"/>
  <c r="ET23686" i="131"/>
  <c r="ET24198" i="131"/>
  <c r="ET26390" i="131"/>
  <c r="EU17750" i="131"/>
  <c r="EU24980" i="131"/>
  <c r="EU15645" i="131"/>
  <c r="ET18919" i="131"/>
  <c r="ET20686" i="131"/>
  <c r="EU26329" i="131"/>
  <c r="ET22906" i="131"/>
  <c r="ET18796" i="131"/>
  <c r="EU25635" i="131"/>
  <c r="ET8837" i="131"/>
  <c r="ET23207" i="131"/>
  <c r="ET24590" i="131"/>
  <c r="EU23685" i="131"/>
  <c r="ET12468" i="131"/>
  <c r="EU25217" i="131"/>
  <c r="EU23987" i="131"/>
  <c r="ET13577" i="131"/>
  <c r="EU16998" i="131"/>
  <c r="ET13790" i="131"/>
  <c r="ET24826" i="131"/>
  <c r="ET22098" i="131"/>
  <c r="ET25940" i="131"/>
  <c r="ET26900" i="131"/>
  <c r="EU16818" i="131"/>
  <c r="EU17870" i="131"/>
  <c r="EU14718" i="131"/>
  <c r="EU16456" i="131"/>
  <c r="EU26236" i="131"/>
  <c r="ET12495" i="131"/>
  <c r="ET19457" i="131"/>
  <c r="EU18586" i="131"/>
  <c r="ET8988" i="131"/>
  <c r="ET16759" i="131"/>
  <c r="EU22909" i="131"/>
  <c r="ET15797" i="131"/>
  <c r="EU25096" i="131"/>
  <c r="ET12469" i="131"/>
  <c r="ET13396" i="131"/>
  <c r="ET12467" i="131"/>
  <c r="EU18470" i="131"/>
  <c r="EU24135" i="131"/>
  <c r="ET26927" i="131"/>
  <c r="ET22515" i="131"/>
  <c r="ET12407" i="131"/>
  <c r="ET22070" i="131"/>
  <c r="EU25065" i="131"/>
  <c r="ET12198" i="131"/>
  <c r="ET25249" i="131"/>
  <c r="ET23565" i="131"/>
  <c r="ET8686" i="131"/>
  <c r="EU16639" i="131"/>
  <c r="EU14147" i="131"/>
  <c r="ET12678" i="131"/>
  <c r="ET10336" i="131"/>
  <c r="EU14026" i="131"/>
  <c r="EU25820" i="131"/>
  <c r="EU15286" i="131"/>
  <c r="ET9799" i="131"/>
  <c r="ET21710" i="131"/>
  <c r="EU11505" i="131"/>
  <c r="EU19999" i="131"/>
  <c r="EU19127" i="131"/>
  <c r="EU22790" i="131"/>
  <c r="ET20025" i="131"/>
  <c r="ET9500" i="131"/>
  <c r="ET22517" i="131"/>
  <c r="EU22245" i="131"/>
  <c r="EU22278" i="131"/>
  <c r="ET12707" i="131"/>
  <c r="ET24286" i="131"/>
  <c r="ET13700" i="131"/>
  <c r="EU17385" i="131"/>
  <c r="EU22155" i="131"/>
  <c r="ET19910" i="131"/>
  <c r="ET24650" i="131"/>
  <c r="ET13937" i="131"/>
  <c r="EU13576" i="131"/>
  <c r="EU18740" i="131"/>
  <c r="EU25850" i="131"/>
  <c r="ET25098" i="131"/>
  <c r="ET14510" i="131"/>
  <c r="ET21918" i="131"/>
  <c r="ET21920" i="131"/>
  <c r="EU22607" i="131"/>
  <c r="ET10488" i="131"/>
  <c r="ET23927" i="131"/>
  <c r="EU9676" i="131"/>
  <c r="ET13247" i="131"/>
  <c r="ET14028" i="131"/>
  <c r="EU11839" i="131"/>
  <c r="ET27075" i="131"/>
  <c r="ET25575" i="131"/>
  <c r="EU15376" i="131"/>
  <c r="EU24825" i="131"/>
  <c r="EU22309" i="131"/>
  <c r="ET20477" i="131"/>
  <c r="ET17086" i="131"/>
  <c r="ET25520" i="131"/>
  <c r="ET18648" i="131"/>
  <c r="EU16850" i="131"/>
  <c r="EU22996" i="131"/>
  <c r="EU11387" i="131"/>
  <c r="ET21466" i="131"/>
  <c r="EU14505" i="131"/>
  <c r="EU24290" i="131"/>
  <c r="EU18616" i="131"/>
  <c r="EU24406" i="131"/>
  <c r="ET25006" i="131"/>
  <c r="EU14628" i="131"/>
  <c r="EU23206" i="131"/>
  <c r="EU9285" i="131"/>
  <c r="EU26565" i="131"/>
  <c r="EU13425" i="131"/>
  <c r="ET16069" i="131"/>
  <c r="EU14445" i="131"/>
  <c r="EU15047" i="131"/>
  <c r="ET13905" i="131"/>
  <c r="ET15559" i="131"/>
  <c r="ET23958" i="131"/>
  <c r="EU15410" i="131"/>
  <c r="ET24828" i="131"/>
  <c r="ET20388" i="131"/>
  <c r="ET18710" i="131"/>
  <c r="ET12319" i="131"/>
  <c r="EU12288" i="131"/>
  <c r="ET22846" i="131"/>
  <c r="ET26420" i="131"/>
  <c r="EU15649" i="131"/>
  <c r="EU12167" i="131"/>
  <c r="EU13396" i="131"/>
  <c r="ET8719" i="131"/>
  <c r="EU25578" i="131"/>
  <c r="EU13969" i="131"/>
  <c r="ET18619" i="131"/>
  <c r="ET26087" i="131"/>
  <c r="EU21046" i="131"/>
  <c r="ET10308" i="131"/>
  <c r="EU11930" i="131"/>
  <c r="EU21529" i="131"/>
  <c r="ET19636" i="131"/>
  <c r="ET12827" i="131"/>
  <c r="ET17479" i="131"/>
  <c r="ET11895" i="131"/>
  <c r="ET15347" i="131"/>
  <c r="ET23150" i="131"/>
  <c r="EU11116" i="131"/>
  <c r="EU26387" i="131"/>
  <c r="EU10097" i="131"/>
  <c r="EU21736" i="131"/>
  <c r="ET21378" i="131"/>
  <c r="EU22460" i="131"/>
  <c r="ET25309" i="131"/>
  <c r="ET15288" i="131"/>
  <c r="ET23000" i="131"/>
  <c r="EU25905" i="131"/>
  <c r="ET23750" i="131"/>
  <c r="EU22158" i="131"/>
  <c r="EU22006" i="131"/>
  <c r="ET15289" i="131"/>
  <c r="EU12796" i="131"/>
  <c r="ET9496" i="131"/>
  <c r="ET26928" i="131"/>
  <c r="EU8805" i="131"/>
  <c r="EU22336" i="131"/>
  <c r="ET17417" i="131"/>
  <c r="EU20505" i="131"/>
  <c r="ET8957" i="131"/>
  <c r="ET24139" i="131"/>
  <c r="ET10696" i="131"/>
  <c r="ET19427" i="131"/>
  <c r="EU8657" i="131"/>
  <c r="ET14386" i="131"/>
  <c r="EU18110" i="131"/>
  <c r="ET22520" i="131"/>
  <c r="EU23117" i="131"/>
  <c r="EU24557" i="131"/>
  <c r="ET24348" i="131"/>
  <c r="ET21679" i="131"/>
  <c r="ET23986" i="131"/>
  <c r="EU22066" i="131"/>
  <c r="ET20837" i="131"/>
  <c r="ET22638" i="131"/>
  <c r="ET22246" i="131"/>
  <c r="EU20568" i="131"/>
  <c r="EU25430" i="131"/>
  <c r="EU9617" i="131"/>
  <c r="ET22605" i="131"/>
  <c r="EU15348" i="131"/>
  <c r="ET12560" i="131"/>
  <c r="EU23627" i="131"/>
  <c r="ET19069" i="131"/>
  <c r="ET17626" i="131"/>
  <c r="EU15285" i="131"/>
  <c r="EU13247" i="131"/>
  <c r="ET10397" i="131"/>
  <c r="ET9737" i="131"/>
  <c r="EU23089" i="131"/>
  <c r="ET16995" i="131"/>
  <c r="ET24497" i="131"/>
  <c r="EU15380" i="131"/>
  <c r="EU24435" i="131"/>
  <c r="ET10635" i="131"/>
  <c r="ET22276" i="131"/>
  <c r="ET14476" i="131"/>
  <c r="ET25068" i="131"/>
  <c r="EU17597" i="131"/>
  <c r="ET10490" i="131"/>
  <c r="EU10728" i="131"/>
  <c r="EU11088" i="131"/>
  <c r="ET9890" i="131"/>
  <c r="ET15767" i="131"/>
  <c r="ET14987" i="131"/>
  <c r="ET8870" i="131"/>
  <c r="EU16490" i="131"/>
  <c r="ET22575" i="131"/>
  <c r="EU16935" i="131"/>
  <c r="ET25999" i="131"/>
  <c r="ET23567" i="131"/>
  <c r="EU16786" i="131"/>
  <c r="ET13308" i="131"/>
  <c r="EU11476" i="131"/>
  <c r="ET25455" i="131"/>
  <c r="EU12650" i="131"/>
  <c r="ET12498" i="131"/>
  <c r="ET11089" i="131"/>
  <c r="EU9950" i="131"/>
  <c r="ET23627" i="131"/>
  <c r="ET24406" i="131"/>
  <c r="ET17538" i="131"/>
  <c r="EU12860" i="131"/>
  <c r="ET17000" i="131"/>
  <c r="EU25007" i="131"/>
  <c r="ET18556" i="131"/>
  <c r="ET13696" i="131"/>
  <c r="ET21409" i="131"/>
  <c r="EU25816" i="131"/>
  <c r="EU22515" i="131"/>
  <c r="EU24645" i="131"/>
  <c r="EU12407" i="131"/>
  <c r="ET19640" i="131"/>
  <c r="EU23775" i="131"/>
  <c r="EU23809" i="131"/>
  <c r="ET20985" i="131"/>
  <c r="EU16730" i="131"/>
  <c r="ET24500" i="131"/>
  <c r="ET24618" i="131"/>
  <c r="ET17749" i="131"/>
  <c r="ET14865" i="131"/>
  <c r="EU22816" i="131"/>
  <c r="ET22128" i="131"/>
  <c r="EU23989" i="131"/>
  <c r="ET12378" i="131"/>
  <c r="ET20660" i="131"/>
  <c r="EU19998" i="131"/>
  <c r="EU17929" i="131"/>
  <c r="EU25157" i="131"/>
  <c r="ET10789" i="131"/>
  <c r="ET19519" i="131"/>
  <c r="ET12920" i="131"/>
  <c r="EU18770" i="131"/>
  <c r="ET20745" i="131"/>
  <c r="ET23417" i="131"/>
  <c r="ET21230" i="131"/>
  <c r="EU13336" i="131"/>
  <c r="EU14565" i="131"/>
  <c r="EU9106" i="131"/>
  <c r="ET13245" i="131"/>
  <c r="EU13399" i="131"/>
  <c r="ET12555" i="131"/>
  <c r="EU21500" i="131"/>
  <c r="ET25159" i="131"/>
  <c r="EU24436" i="131"/>
  <c r="ET10159" i="131"/>
  <c r="ET20957" i="131"/>
  <c r="ET11660" i="131"/>
  <c r="ET11505" i="131"/>
  <c r="ET18225" i="131"/>
  <c r="ET24496" i="131"/>
  <c r="EU22310" i="131"/>
  <c r="ET8720" i="131"/>
  <c r="EU10278" i="131"/>
  <c r="EU25307" i="131"/>
  <c r="ET26237" i="131"/>
  <c r="ET19607" i="131"/>
  <c r="EU17719" i="131"/>
  <c r="ET8985" i="131"/>
  <c r="ET11987" i="131"/>
  <c r="EU25368" i="131"/>
  <c r="ET13368" i="131"/>
  <c r="ET9976" i="131"/>
  <c r="ET8749" i="131"/>
  <c r="ET19697" i="131"/>
  <c r="ET24440" i="131"/>
  <c r="EU14449" i="131"/>
  <c r="EU8870" i="131"/>
  <c r="ET26930" i="131"/>
  <c r="ET20390" i="131"/>
  <c r="EU12109" i="131"/>
  <c r="EU21649" i="131"/>
  <c r="EU22488" i="131"/>
  <c r="EU22606" i="131"/>
  <c r="EU9260" i="131"/>
  <c r="ET11085" i="131"/>
  <c r="ET26805" i="131"/>
  <c r="EU18676" i="131"/>
  <c r="EU14627" i="131"/>
  <c r="ET9378" i="131"/>
  <c r="ET9320" i="131"/>
  <c r="ET11807" i="131"/>
  <c r="ET17147" i="131"/>
  <c r="ET23265" i="131"/>
  <c r="EU10908" i="131"/>
  <c r="ET17925" i="131"/>
  <c r="EU21679" i="131"/>
  <c r="EU15647" i="131"/>
  <c r="EU24108" i="131"/>
  <c r="EU11026" i="131"/>
  <c r="ET15769" i="131"/>
  <c r="EU9047" i="131"/>
  <c r="EU13365" i="131"/>
  <c r="EU9979" i="131"/>
  <c r="EU17986" i="131"/>
  <c r="EU15525" i="131"/>
  <c r="EU17599" i="131"/>
  <c r="EU21469" i="131"/>
  <c r="ET25485" i="131"/>
  <c r="ET13998" i="131"/>
  <c r="EU13665" i="131"/>
  <c r="EU12678" i="131"/>
  <c r="EU21289" i="131"/>
  <c r="ET14507" i="131"/>
  <c r="ET13486" i="131"/>
  <c r="EU10189" i="131"/>
  <c r="EU17717" i="131"/>
  <c r="EU10309" i="131"/>
  <c r="EU22187" i="131"/>
  <c r="ET22126" i="131"/>
  <c r="EU12560" i="131"/>
  <c r="EU23957" i="131"/>
  <c r="ET10366" i="131"/>
  <c r="ET9796" i="131"/>
  <c r="EU23897" i="131"/>
  <c r="EU21888" i="131"/>
  <c r="EU10455" i="131"/>
  <c r="EU19369" i="131"/>
  <c r="ET15258" i="131"/>
  <c r="EU8746" i="131"/>
  <c r="EU11085" i="131"/>
  <c r="ET18316" i="131"/>
  <c r="EU8838" i="131"/>
  <c r="EU26686" i="131"/>
  <c r="ET19065" i="131"/>
  <c r="EU18318" i="131"/>
  <c r="ET14836" i="131"/>
  <c r="ET14778" i="131"/>
  <c r="EU19967" i="131"/>
  <c r="EU17658" i="131"/>
  <c r="EU23506" i="131"/>
  <c r="ET20658" i="131"/>
  <c r="EU25458" i="131"/>
  <c r="EU18950" i="131"/>
  <c r="EU13516" i="131"/>
  <c r="ET21440" i="131"/>
  <c r="ET20569" i="131"/>
  <c r="ET15407" i="131"/>
  <c r="EU25997" i="131"/>
  <c r="EU21620" i="131"/>
  <c r="ET17509" i="131"/>
  <c r="EU15379" i="131"/>
  <c r="EU21770" i="131"/>
  <c r="EU12165" i="131"/>
  <c r="EU14625" i="131"/>
  <c r="EU10368" i="131"/>
  <c r="ET8805" i="131"/>
  <c r="ET11657" i="131"/>
  <c r="EU11538" i="131"/>
  <c r="ET25429" i="131"/>
  <c r="ET25755" i="131"/>
  <c r="EU17298" i="131"/>
  <c r="ET18257" i="131"/>
  <c r="EU9105" i="131"/>
  <c r="EU11360" i="131"/>
  <c r="ET9978" i="131"/>
  <c r="ET12288" i="131"/>
  <c r="ET27048" i="131"/>
  <c r="ET22487" i="131"/>
  <c r="ET14089" i="131"/>
  <c r="ET22130" i="131"/>
  <c r="EU24556" i="131"/>
  <c r="EU13575" i="131"/>
  <c r="ET11210" i="131"/>
  <c r="EU16155" i="131"/>
  <c r="ET17810" i="131"/>
  <c r="EU19518" i="131"/>
  <c r="EU21887" i="131"/>
  <c r="EU16635" i="131"/>
  <c r="ET9316" i="131"/>
  <c r="ET15346" i="131"/>
  <c r="ET9800" i="131"/>
  <c r="EU8835" i="131"/>
  <c r="EU17809" i="131"/>
  <c r="ET26206" i="131"/>
  <c r="ET26809" i="131"/>
  <c r="ET23416" i="131"/>
  <c r="ET27045" i="131"/>
  <c r="EU11690" i="131"/>
  <c r="ET19307" i="131"/>
  <c r="ET26386" i="131"/>
  <c r="ET20300" i="131"/>
  <c r="EU9168" i="131"/>
  <c r="EU19459" i="131"/>
  <c r="ET10517" i="131"/>
  <c r="ET22699" i="131"/>
  <c r="EU20055" i="131"/>
  <c r="ET10700" i="131"/>
  <c r="EU22818" i="131"/>
  <c r="EU26266" i="131"/>
  <c r="ET13007" i="131"/>
  <c r="ET10576" i="131"/>
  <c r="EU14655" i="131"/>
  <c r="ET15528" i="131"/>
  <c r="ET15860" i="131"/>
  <c r="ET15856" i="131"/>
  <c r="EU19576" i="131"/>
  <c r="EU10909" i="131"/>
  <c r="EU18407" i="131"/>
  <c r="ET23360" i="131"/>
  <c r="ET17537" i="131"/>
  <c r="EU23056" i="131"/>
  <c r="ET20989" i="131"/>
  <c r="EU22729" i="131"/>
  <c r="ET10487" i="131"/>
  <c r="EU21379" i="131"/>
  <c r="ET25489" i="131"/>
  <c r="EU11657" i="131"/>
  <c r="ET15889" i="131"/>
  <c r="ET19877" i="131"/>
  <c r="ET17357" i="131"/>
  <c r="ET13999" i="131"/>
  <c r="ET24226" i="131"/>
  <c r="ET16008" i="131"/>
  <c r="EU22188" i="131"/>
  <c r="EU17147" i="131"/>
  <c r="EU12138" i="131"/>
  <c r="EU22338" i="131"/>
  <c r="ET13638" i="131"/>
  <c r="EU15018" i="131"/>
  <c r="ET18227" i="131"/>
  <c r="EU26029" i="131"/>
  <c r="ET9980" i="131"/>
  <c r="EU26597" i="131"/>
  <c r="ET11805" i="131"/>
  <c r="ET22336" i="131"/>
  <c r="EU18378" i="131"/>
  <c r="ET22155" i="131"/>
  <c r="EU12075" i="131"/>
  <c r="EU23807" i="131"/>
  <c r="EU17209" i="131"/>
  <c r="ET22697" i="131"/>
  <c r="EU21889" i="131"/>
  <c r="EU24560" i="131"/>
  <c r="EU27140" i="131"/>
  <c r="ET12888" i="131"/>
  <c r="ET22279" i="131"/>
  <c r="EU22129" i="131"/>
  <c r="EU18978" i="131"/>
  <c r="EU20628" i="131"/>
  <c r="EU10756" i="131"/>
  <c r="EU11510" i="131"/>
  <c r="ET24045" i="131"/>
  <c r="EU16397" i="131"/>
  <c r="ET23957" i="131"/>
  <c r="EU17957" i="131"/>
  <c r="ET24738" i="131"/>
  <c r="ET17536" i="131"/>
  <c r="ET9436" i="131"/>
  <c r="ET18736" i="131"/>
  <c r="EU11149" i="131"/>
  <c r="ET25970" i="131"/>
  <c r="ET26686" i="131"/>
  <c r="EU10307" i="131"/>
  <c r="EU18738" i="131"/>
  <c r="EU15557" i="131"/>
  <c r="EU10425" i="131"/>
  <c r="ET24379" i="131"/>
  <c r="ET13218" i="131"/>
  <c r="ET18110" i="131"/>
  <c r="EU17417" i="131"/>
  <c r="EU26475" i="131"/>
  <c r="EU20597" i="131"/>
  <c r="ET19755" i="131"/>
  <c r="ET9318" i="131"/>
  <c r="EU20537" i="131"/>
  <c r="ET20088" i="131"/>
  <c r="EU14030" i="131"/>
  <c r="EU13368" i="131"/>
  <c r="ET23867" i="131"/>
  <c r="ET8868" i="131"/>
  <c r="ET21380" i="131"/>
  <c r="ET10218" i="131"/>
  <c r="EU26955" i="131"/>
  <c r="EU25697" i="131"/>
  <c r="ET16669" i="131"/>
  <c r="ET9495" i="131"/>
  <c r="EU17240" i="131"/>
  <c r="ET9680" i="131"/>
  <c r="EU22908" i="131"/>
  <c r="ET21795" i="131"/>
  <c r="ET10729" i="131"/>
  <c r="ET24795" i="131"/>
  <c r="EU12136" i="131"/>
  <c r="ET21919" i="131"/>
  <c r="EU11115" i="131"/>
  <c r="EU9888" i="131"/>
  <c r="EU16637" i="131"/>
  <c r="ET17630" i="131"/>
  <c r="EU11625" i="131"/>
  <c r="ET15077" i="131"/>
  <c r="ET10725" i="131"/>
  <c r="EU11028" i="131"/>
  <c r="ET14720" i="131"/>
  <c r="ET12170" i="131"/>
  <c r="EU16728" i="131"/>
  <c r="EU15350" i="131"/>
  <c r="EU20927" i="131"/>
  <c r="EU16217" i="131"/>
  <c r="ET24558" i="131"/>
  <c r="EU15829" i="131"/>
  <c r="EU14925" i="131"/>
  <c r="ET13220" i="131"/>
  <c r="ET14058" i="131"/>
  <c r="EU25967" i="131"/>
  <c r="ET11719" i="131"/>
  <c r="ET13069" i="131"/>
  <c r="EU11508" i="131"/>
  <c r="EU23055" i="131"/>
  <c r="EU22277" i="131"/>
  <c r="EU21709" i="131"/>
  <c r="ET26388" i="131"/>
  <c r="EU10338" i="131"/>
  <c r="ET19010" i="131"/>
  <c r="EU9560" i="131"/>
  <c r="EU26806" i="131"/>
  <c r="EU13067" i="131"/>
  <c r="EU17180" i="131"/>
  <c r="ET23539" i="131"/>
  <c r="ET24347" i="131"/>
  <c r="EU19367" i="131"/>
  <c r="EU19430" i="131"/>
  <c r="ET16097" i="131"/>
  <c r="ET24769" i="131"/>
  <c r="EU20776" i="131"/>
  <c r="ET26929" i="131"/>
  <c r="EU24229" i="131"/>
  <c r="ET14867" i="131"/>
  <c r="ET14536" i="131"/>
  <c r="EU17415" i="131"/>
  <c r="EU18287" i="131"/>
  <c r="ET18708" i="131"/>
  <c r="EU18200" i="131"/>
  <c r="ET14238" i="131"/>
  <c r="ET21706" i="131"/>
  <c r="EU26089" i="131"/>
  <c r="ET20058" i="131"/>
  <c r="ET26298" i="131"/>
  <c r="ET16006" i="131"/>
  <c r="EU23597" i="131"/>
  <c r="EU19786" i="131"/>
  <c r="EU21256" i="131"/>
  <c r="EU19637" i="131"/>
  <c r="ET25157" i="131"/>
  <c r="ET25937" i="131"/>
  <c r="EU26658" i="131"/>
  <c r="ET16455" i="131"/>
  <c r="ET9855" i="131"/>
  <c r="EU10006" i="131"/>
  <c r="EU19639" i="131"/>
  <c r="ET8715" i="131"/>
  <c r="ET17115" i="131"/>
  <c r="EU15465" i="131"/>
  <c r="EU21467" i="131"/>
  <c r="ET27050" i="131"/>
  <c r="EU25305" i="131"/>
  <c r="EU9139" i="131"/>
  <c r="EU24316" i="131"/>
  <c r="EU9680" i="131"/>
  <c r="EU13400" i="131"/>
  <c r="EU18705" i="131"/>
  <c r="ET15497" i="131"/>
  <c r="ET21826" i="131"/>
  <c r="ET14716" i="131"/>
  <c r="EU10816" i="131"/>
  <c r="EU9650" i="131"/>
  <c r="ET10365" i="131"/>
  <c r="EU11898" i="131"/>
  <c r="ET11926" i="131"/>
  <c r="EU14957" i="131"/>
  <c r="EU25817" i="131"/>
  <c r="EU22457" i="131"/>
  <c r="ET18770" i="131"/>
  <c r="ET22066" i="131"/>
  <c r="ET21436" i="131"/>
  <c r="EU10160" i="131"/>
  <c r="EU12290" i="131"/>
  <c r="ET15169" i="131"/>
  <c r="ET27019" i="131"/>
  <c r="ET21379" i="131"/>
  <c r="EU11027" i="131"/>
  <c r="EU10905" i="131"/>
  <c r="EU18260" i="131"/>
  <c r="EU25098" i="131"/>
  <c r="EU11240" i="131"/>
  <c r="EU18019" i="131"/>
  <c r="ET12740" i="131"/>
  <c r="EU17325" i="131"/>
  <c r="ET24678" i="131"/>
  <c r="EU24466" i="131"/>
  <c r="ET12918" i="131"/>
  <c r="ET18375" i="131"/>
  <c r="EU15946" i="131"/>
  <c r="ET24435" i="131"/>
  <c r="ET21525" i="131"/>
  <c r="ET13458" i="131"/>
  <c r="EU16280" i="131"/>
  <c r="ET10850" i="131"/>
  <c r="EU23745" i="131"/>
  <c r="EU23178" i="131"/>
  <c r="EU26629" i="131"/>
  <c r="ET21829" i="131"/>
  <c r="ET12377" i="131"/>
  <c r="EU24528" i="131"/>
  <c r="ET23296" i="131"/>
  <c r="EU9915" i="131"/>
  <c r="EU21767" i="131"/>
  <c r="ET15676" i="131"/>
  <c r="ET13515" i="131"/>
  <c r="EU24379" i="131"/>
  <c r="EU24015" i="131"/>
  <c r="EU21108" i="131"/>
  <c r="ET18048" i="131"/>
  <c r="ET26840" i="131"/>
  <c r="ET11896" i="131"/>
  <c r="ET9555" i="131"/>
  <c r="ET16819" i="131"/>
  <c r="ET24015" i="131"/>
  <c r="ET25340" i="131"/>
  <c r="EU14570" i="131"/>
  <c r="ET10035" i="131"/>
  <c r="EU19008" i="131"/>
  <c r="EU19729" i="131"/>
  <c r="ET19485" i="131"/>
  <c r="ET18646" i="131"/>
  <c r="ET23807" i="131"/>
  <c r="EU24738" i="131"/>
  <c r="EU20300" i="131"/>
  <c r="EU24770" i="131"/>
  <c r="EU12589" i="131"/>
  <c r="ET23985" i="131"/>
  <c r="EU24620" i="131"/>
  <c r="ET19459" i="131"/>
  <c r="EU19035" i="131"/>
  <c r="EU13218" i="131"/>
  <c r="EU25758" i="131"/>
  <c r="ET11240" i="131"/>
  <c r="EU16578" i="131"/>
  <c r="EU25010" i="131"/>
  <c r="ET24467" i="131"/>
  <c r="EU11087" i="131"/>
  <c r="ET22457" i="131"/>
  <c r="ET24076" i="131"/>
  <c r="EU19665" i="131"/>
  <c r="EU13785" i="131"/>
  <c r="ET19190" i="131"/>
  <c r="EU15075" i="131"/>
  <c r="ET21467" i="131"/>
  <c r="EU11777" i="131"/>
  <c r="ET10248" i="131"/>
  <c r="EU15736" i="131"/>
  <c r="EU13070" i="131"/>
  <c r="ET11898" i="131"/>
  <c r="ET13337" i="131"/>
  <c r="EU10969" i="131"/>
  <c r="ET26956" i="131"/>
  <c r="EU26687" i="131"/>
  <c r="EU22459" i="131"/>
  <c r="ET19997" i="131"/>
  <c r="EU16250" i="131"/>
  <c r="ET14267" i="131"/>
  <c r="ET26145" i="131"/>
  <c r="ET11598" i="131"/>
  <c r="EU18439" i="131"/>
  <c r="EU22068" i="131"/>
  <c r="EU26358" i="131"/>
  <c r="ET23088" i="131"/>
  <c r="ET18195" i="131"/>
  <c r="EU20570" i="131"/>
  <c r="ET14627" i="131"/>
  <c r="EU25277" i="131"/>
  <c r="ET25998" i="131"/>
  <c r="ET11359" i="131"/>
  <c r="EU18706" i="131"/>
  <c r="EU24349" i="131"/>
  <c r="ET15680" i="131"/>
  <c r="ET21199" i="131"/>
  <c r="ET25965" i="131"/>
  <c r="EU18798" i="131"/>
  <c r="ET10759" i="131"/>
  <c r="ET19097" i="131"/>
  <c r="ET14479" i="131"/>
  <c r="EU10068" i="131"/>
  <c r="EU23270" i="131"/>
  <c r="EU22035" i="131"/>
  <c r="ET9709" i="131"/>
  <c r="EU19339" i="131"/>
  <c r="ET16220" i="131"/>
  <c r="ET12167" i="131"/>
  <c r="ET10398" i="131"/>
  <c r="ET26625" i="131"/>
  <c r="ET23960" i="131"/>
  <c r="EU26988" i="131"/>
  <c r="EU12676" i="131"/>
  <c r="EU11687" i="131"/>
  <c r="ET17660" i="131"/>
  <c r="ET16580" i="131"/>
  <c r="ET25399" i="131"/>
  <c r="ET26415" i="131"/>
  <c r="ET10908" i="131"/>
  <c r="ET26870" i="131"/>
  <c r="EU24948" i="131"/>
  <c r="EU23806" i="131"/>
  <c r="ET14719" i="131"/>
  <c r="ET21345" i="131"/>
  <c r="EU9586" i="131"/>
  <c r="ET17475" i="131"/>
  <c r="EU22789" i="131"/>
  <c r="ET16790" i="131"/>
  <c r="ET15855" i="131"/>
  <c r="ET17268" i="131"/>
  <c r="EU17837" i="131"/>
  <c r="EU21166" i="131"/>
  <c r="EU11929" i="131"/>
  <c r="EU13786" i="131"/>
  <c r="EU24345" i="131"/>
  <c r="ET20416" i="131"/>
  <c r="ET13635" i="131"/>
  <c r="ET21499" i="131"/>
  <c r="EU17839" i="131"/>
  <c r="EU19429" i="131"/>
  <c r="ET22488" i="131"/>
  <c r="EU18440" i="131"/>
  <c r="EU16095" i="131"/>
  <c r="ET10548" i="131"/>
  <c r="ET20510" i="131"/>
  <c r="ET24167" i="131"/>
  <c r="EU20208" i="131"/>
  <c r="EU19278" i="131"/>
  <c r="ET18977" i="131"/>
  <c r="ET10307" i="131"/>
  <c r="ET17956" i="131"/>
  <c r="ET19785" i="131"/>
  <c r="EU21975" i="131"/>
  <c r="ET17566" i="131"/>
  <c r="ET15196" i="131"/>
  <c r="EU24226" i="131"/>
  <c r="EU12440" i="131"/>
  <c r="ET25038" i="131"/>
  <c r="ET18527" i="131"/>
  <c r="ET13968" i="131"/>
  <c r="EU8625" i="131"/>
  <c r="EU21167" i="131"/>
  <c r="EU15230" i="131"/>
  <c r="EU18766" i="131"/>
  <c r="ET9225" i="131"/>
  <c r="ET11147" i="131"/>
  <c r="EU12976" i="131"/>
  <c r="ET24856" i="131"/>
  <c r="ET16277" i="131"/>
  <c r="EU8777" i="131"/>
  <c r="ET21559" i="131"/>
  <c r="EU9647" i="131"/>
  <c r="EU8868" i="131"/>
  <c r="ET25100" i="131"/>
  <c r="EU22280" i="131"/>
  <c r="ET21557" i="131"/>
  <c r="ET23719" i="131"/>
  <c r="EU11689" i="131"/>
  <c r="ET23146" i="131"/>
  <c r="EU24947" i="131"/>
  <c r="ET9408" i="131"/>
  <c r="ET8657" i="131"/>
  <c r="EU20566" i="131"/>
  <c r="EU24106" i="131"/>
  <c r="EU24350" i="131"/>
  <c r="ET20179" i="131"/>
  <c r="EU14776" i="131"/>
  <c r="ET19489" i="131"/>
  <c r="ET9259" i="131"/>
  <c r="ET18436" i="131"/>
  <c r="ET16400" i="131"/>
  <c r="ET24980" i="131"/>
  <c r="EU19216" i="131"/>
  <c r="ET19278" i="131"/>
  <c r="EU20780" i="131"/>
  <c r="ET15496" i="131"/>
  <c r="ET25398" i="131"/>
  <c r="EU8656" i="131"/>
  <c r="ET14326" i="131"/>
  <c r="EU15289" i="131"/>
  <c r="ET26447" i="131"/>
  <c r="EU18316" i="131"/>
  <c r="ET9108" i="131"/>
  <c r="ET26926" i="131"/>
  <c r="ET13546" i="131"/>
  <c r="ET26445" i="131"/>
  <c r="ET16576" i="131"/>
  <c r="ET9738" i="131"/>
  <c r="EU14090" i="131"/>
  <c r="EU18920" i="131"/>
  <c r="ET12679" i="131"/>
  <c r="EU15260" i="131"/>
  <c r="ET21976" i="131"/>
  <c r="EU16965" i="131"/>
  <c r="ET18107" i="131"/>
  <c r="ET23387" i="131"/>
  <c r="EU22669" i="131"/>
  <c r="EU21110" i="131"/>
  <c r="ET13818" i="131"/>
  <c r="ET21469" i="131"/>
  <c r="ET15890" i="131"/>
  <c r="ET14809" i="131"/>
  <c r="EU14266" i="131"/>
  <c r="ET10965" i="131"/>
  <c r="ET21050" i="131"/>
  <c r="ET21916" i="131"/>
  <c r="EU16038" i="131"/>
  <c r="ET13249" i="131"/>
  <c r="EU20900" i="131"/>
  <c r="EU15950" i="131"/>
  <c r="EU20207" i="131"/>
  <c r="EU16070" i="131"/>
  <c r="EU13010" i="131"/>
  <c r="EU14598" i="131"/>
  <c r="ET20150" i="131"/>
  <c r="ET24709" i="131"/>
  <c r="ET19248" i="131"/>
  <c r="ET25276" i="131"/>
  <c r="ET19336" i="131"/>
  <c r="ET19878" i="131"/>
  <c r="EU11809" i="131"/>
  <c r="ET12376" i="131"/>
  <c r="EU22069" i="131"/>
  <c r="EU23147" i="131"/>
  <c r="ET15015" i="131"/>
  <c r="ET16219" i="131"/>
  <c r="EU22485" i="131"/>
  <c r="ET17209" i="131"/>
  <c r="ET12075" i="131"/>
  <c r="ET21530" i="131"/>
  <c r="ET15017" i="131"/>
  <c r="ET16488" i="131"/>
  <c r="ET24290" i="131"/>
  <c r="ET12975" i="131"/>
  <c r="EU9410" i="131"/>
  <c r="EU19335" i="131"/>
  <c r="ET14235" i="131"/>
  <c r="EU24196" i="131"/>
  <c r="ET23535" i="131"/>
  <c r="ET24647" i="131"/>
  <c r="EU24255" i="131"/>
  <c r="ET11327" i="131"/>
  <c r="ET15138" i="131"/>
  <c r="ET26090" i="131"/>
  <c r="ET25847" i="131"/>
  <c r="ET22666" i="131"/>
  <c r="EU24649" i="131"/>
  <c r="EU22248" i="131"/>
  <c r="EU23417" i="131"/>
  <c r="ET24260" i="131"/>
  <c r="ET18498" i="131"/>
  <c r="EU23895" i="131"/>
  <c r="EU16606" i="131"/>
  <c r="EU23027" i="131"/>
  <c r="ET20330" i="131"/>
  <c r="ET11476" i="131"/>
  <c r="ET18018" i="131"/>
  <c r="EU25547" i="131"/>
  <c r="ET17869" i="131"/>
  <c r="EU22458" i="131"/>
  <c r="EU24885" i="131"/>
  <c r="EU11450" i="131"/>
  <c r="EU23626" i="131"/>
  <c r="EU18799" i="131"/>
  <c r="ET11175" i="131"/>
  <c r="EU25755" i="131"/>
  <c r="EU17927" i="131"/>
  <c r="EU15258" i="131"/>
  <c r="ET15829" i="131"/>
  <c r="ET11330" i="131"/>
  <c r="ET20235" i="131"/>
  <c r="EU12735" i="131"/>
  <c r="EU15679" i="131"/>
  <c r="ET11118" i="131"/>
  <c r="ET13969" i="131"/>
  <c r="ET15110" i="131"/>
  <c r="EU16278" i="131"/>
  <c r="EU14419" i="131"/>
  <c r="ET22456" i="131"/>
  <c r="ET12079" i="131"/>
  <c r="EU22305" i="131"/>
  <c r="EU12620" i="131"/>
  <c r="ET21527" i="131"/>
  <c r="ET21738" i="131"/>
  <c r="EU18408" i="131"/>
  <c r="EU17179" i="131"/>
  <c r="EU25790" i="131"/>
  <c r="EU19010" i="131"/>
  <c r="ET9770" i="131"/>
  <c r="ET26056" i="131"/>
  <c r="ET12858" i="131"/>
  <c r="ET26597" i="131"/>
  <c r="EU12738" i="131"/>
  <c r="ET25369" i="131"/>
  <c r="ET24946" i="131"/>
  <c r="ET16519" i="131"/>
  <c r="ET25817" i="131"/>
  <c r="EU10157" i="131"/>
  <c r="ET18679" i="131"/>
  <c r="ET15198" i="131"/>
  <c r="EU24616" i="131"/>
  <c r="ET26175" i="131"/>
  <c r="ET19995" i="131"/>
  <c r="ET10995" i="131"/>
  <c r="EU18830" i="131"/>
  <c r="ET20415" i="131"/>
  <c r="ET19370" i="131"/>
  <c r="ET16520" i="131"/>
  <c r="EU9769" i="131"/>
  <c r="ET11599" i="131"/>
  <c r="EU16157" i="131"/>
  <c r="ET22577" i="131"/>
  <c r="ET20778" i="131"/>
  <c r="EU9199" i="131"/>
  <c r="EU10725" i="131"/>
  <c r="EU12588" i="131"/>
  <c r="EU26356" i="131"/>
  <c r="EU8866" i="131"/>
  <c r="EU13760" i="131"/>
  <c r="ET14057" i="131"/>
  <c r="EU27108" i="131"/>
  <c r="ET9196" i="131"/>
  <c r="ET10817" i="131"/>
  <c r="EU14390" i="131"/>
  <c r="ET18319" i="131"/>
  <c r="ET15558" i="131"/>
  <c r="EU12887" i="131"/>
  <c r="EU12019" i="131"/>
  <c r="ET20866" i="131"/>
  <c r="ET22999" i="131"/>
  <c r="ET10280" i="131"/>
  <c r="ET19096" i="131"/>
  <c r="ET26896" i="131"/>
  <c r="EU9045" i="131"/>
  <c r="EU21015" i="131"/>
  <c r="EU9500" i="131"/>
  <c r="EU19940" i="131"/>
  <c r="EU12677" i="131"/>
  <c r="EU16700" i="131"/>
  <c r="ET19790" i="131"/>
  <c r="EU12377" i="131"/>
  <c r="EU22370" i="131"/>
  <c r="ET22519" i="131"/>
  <c r="ET15049" i="131"/>
  <c r="EU11356" i="131"/>
  <c r="EU11478" i="131"/>
  <c r="EU21346" i="131"/>
  <c r="EU8599" i="131"/>
  <c r="EU16517" i="131"/>
  <c r="EU12705" i="131"/>
  <c r="EU25699" i="131"/>
  <c r="EU19667" i="131"/>
  <c r="EU17836" i="131"/>
  <c r="EU16429" i="131"/>
  <c r="EU11179" i="131"/>
  <c r="EU9705" i="131"/>
  <c r="ET10457" i="131"/>
  <c r="ET24195" i="131"/>
  <c r="ET16216" i="131"/>
  <c r="ET9646" i="131"/>
  <c r="EU13278" i="131"/>
  <c r="EU15767" i="131"/>
  <c r="EU20510" i="131"/>
  <c r="EU12527" i="131"/>
  <c r="EU15080" i="131"/>
  <c r="EU14717" i="131"/>
  <c r="ET25969" i="131"/>
  <c r="EU10997" i="131"/>
  <c r="EU13220" i="131"/>
  <c r="ET25997" i="131"/>
  <c r="EU12048" i="131"/>
  <c r="EU24020" i="131"/>
  <c r="ET9825" i="131"/>
  <c r="EU26716" i="131"/>
  <c r="EU10998" i="131"/>
  <c r="EU11120" i="131"/>
  <c r="ET14779" i="131"/>
  <c r="EU26895" i="131"/>
  <c r="ET20116" i="131"/>
  <c r="EU18556" i="131"/>
  <c r="EU12375" i="131"/>
  <c r="ET10070" i="131"/>
  <c r="EU22670" i="131"/>
  <c r="EU21740" i="131"/>
  <c r="ET26419" i="131"/>
  <c r="EU21830" i="131"/>
  <c r="EU26867" i="131"/>
  <c r="EU26476" i="131"/>
  <c r="ET9620" i="131"/>
  <c r="ET12195" i="131"/>
  <c r="EU9675" i="131"/>
  <c r="ET11025" i="131"/>
  <c r="EU18076" i="131"/>
  <c r="EU11176" i="131"/>
  <c r="EU9440" i="131"/>
  <c r="ET21438" i="131"/>
  <c r="EU16817" i="131"/>
  <c r="ET13275" i="131"/>
  <c r="EU19997" i="131"/>
  <c r="EU26115" i="131"/>
  <c r="ET23056" i="131"/>
  <c r="EU18828" i="131"/>
  <c r="EU14325" i="131"/>
  <c r="ET14750" i="131"/>
  <c r="EU10066" i="131"/>
  <c r="EU20867" i="131"/>
  <c r="EU8745" i="131"/>
  <c r="ET15315" i="131"/>
  <c r="EU12255" i="131"/>
  <c r="EU23149" i="131"/>
  <c r="ET17687" i="131"/>
  <c r="ET20657" i="131"/>
  <c r="EU22337" i="131"/>
  <c r="ET26058" i="131"/>
  <c r="ET12318" i="131"/>
  <c r="ET23599" i="131"/>
  <c r="EU17718" i="131"/>
  <c r="EU21405" i="131"/>
  <c r="ET24349" i="131"/>
  <c r="ET20419" i="131"/>
  <c r="ET11506" i="131"/>
  <c r="ET15287" i="131"/>
  <c r="ET8960" i="131"/>
  <c r="ET26300" i="131"/>
  <c r="EU15800" i="131"/>
  <c r="EU20960" i="131"/>
  <c r="ET9619" i="131"/>
  <c r="ET23900" i="131"/>
  <c r="EU12707" i="131"/>
  <c r="ET22397" i="131"/>
  <c r="EU10640" i="131"/>
  <c r="EU11570" i="131"/>
  <c r="ET9376" i="131"/>
  <c r="ET9830" i="131"/>
  <c r="EU11299" i="131"/>
  <c r="EU19695" i="131"/>
  <c r="EU10186" i="131"/>
  <c r="EU15320" i="131"/>
  <c r="ET10845" i="131"/>
  <c r="ET20749" i="131"/>
  <c r="ET23475" i="131"/>
  <c r="EU20118" i="131"/>
  <c r="EU10400" i="131"/>
  <c r="EU18707" i="131"/>
  <c r="EU11447" i="131"/>
  <c r="EU26628" i="131"/>
  <c r="EU19279" i="131"/>
  <c r="EU21259" i="131"/>
  <c r="EU22097" i="131"/>
  <c r="EU12380" i="131"/>
  <c r="ET25246" i="131"/>
  <c r="EU14987" i="131"/>
  <c r="EU22095" i="131"/>
  <c r="EU23295" i="131"/>
  <c r="EU25369" i="131"/>
  <c r="EU10546" i="131"/>
  <c r="ET10938" i="131"/>
  <c r="EU22275" i="131"/>
  <c r="EU25485" i="131"/>
  <c r="EU19187" i="131"/>
  <c r="EU19758" i="131"/>
  <c r="EU17956" i="131"/>
  <c r="EU23927" i="131"/>
  <c r="ET18829" i="131"/>
  <c r="ET8598" i="131"/>
  <c r="ET10695" i="131"/>
  <c r="EU19340" i="131"/>
  <c r="EU23120" i="131"/>
  <c r="EU20779" i="131"/>
  <c r="EU22875" i="131"/>
  <c r="EU23599" i="131"/>
  <c r="EU9198" i="131"/>
  <c r="ET23179" i="131"/>
  <c r="ET20538" i="131"/>
  <c r="ET12225" i="131"/>
  <c r="ET22877" i="131"/>
  <c r="ET16366" i="131"/>
  <c r="ET15409" i="131"/>
  <c r="EU13215" i="131"/>
  <c r="ET13036" i="131"/>
  <c r="ET9947" i="131"/>
  <c r="EU22938" i="131"/>
  <c r="ET13456" i="131"/>
  <c r="ET26897" i="131"/>
  <c r="ET17870" i="131"/>
  <c r="EU22125" i="131"/>
  <c r="ET13520" i="131"/>
  <c r="EU10847" i="131"/>
  <c r="ET13516" i="131"/>
  <c r="EU9136" i="131"/>
  <c r="EU14240" i="131"/>
  <c r="ET16039" i="131"/>
  <c r="EU11030" i="131"/>
  <c r="EU10848" i="131"/>
  <c r="EU18496" i="131"/>
  <c r="EU15708" i="131"/>
  <c r="ET21169" i="131"/>
  <c r="EU18195" i="131"/>
  <c r="EU8837" i="131"/>
  <c r="EU26025" i="131"/>
  <c r="EU10188" i="131"/>
  <c r="ET25637" i="131"/>
  <c r="EU20810" i="131"/>
  <c r="ET23779" i="131"/>
  <c r="ET12917" i="131"/>
  <c r="EU10277" i="131"/>
  <c r="EU13155" i="131"/>
  <c r="EU10457" i="131"/>
  <c r="ET13125" i="131"/>
  <c r="ET14985" i="131"/>
  <c r="EU11686" i="131"/>
  <c r="EU25936" i="131"/>
  <c r="EU23207" i="131"/>
  <c r="ET25397" i="131"/>
  <c r="EU14060" i="131"/>
  <c r="ET24079" i="131"/>
  <c r="ET20925" i="131"/>
  <c r="EU11389" i="131"/>
  <c r="EU16605" i="131"/>
  <c r="ET24017" i="131"/>
  <c r="EU20088" i="131"/>
  <c r="ET13339" i="131"/>
  <c r="EU25185" i="131"/>
  <c r="EU26086" i="131"/>
  <c r="ET13938" i="131"/>
  <c r="EU14897" i="131"/>
  <c r="ET13279" i="131"/>
  <c r="EU11869" i="131"/>
  <c r="ET26359" i="131"/>
  <c r="ET26958" i="131"/>
  <c r="EU16008" i="131"/>
  <c r="EU10785" i="131"/>
  <c r="ET9168" i="131"/>
  <c r="ET25005" i="131"/>
  <c r="EU15110" i="131"/>
  <c r="EU20956" i="131"/>
  <c r="EU10935" i="131"/>
  <c r="ET16245" i="131"/>
  <c r="ET22250" i="131"/>
  <c r="EU10759" i="131"/>
  <c r="ET12048" i="131"/>
  <c r="ET23869" i="131"/>
  <c r="EU18199" i="131"/>
  <c r="ET19758" i="131"/>
  <c r="EU16399" i="131"/>
  <c r="ET25875" i="131"/>
  <c r="EU25095" i="131"/>
  <c r="ET10516" i="131"/>
  <c r="EU19370" i="131"/>
  <c r="EU16339" i="131"/>
  <c r="EU24286" i="131"/>
  <c r="EU13068" i="131"/>
  <c r="ET17148" i="131"/>
  <c r="ET14055" i="131"/>
  <c r="EU16426" i="131"/>
  <c r="ET9920" i="131"/>
  <c r="ET13158" i="131"/>
  <c r="EU15706" i="131"/>
  <c r="EU25100" i="131"/>
  <c r="EU17689" i="131"/>
  <c r="ET23209" i="131"/>
  <c r="EU22639" i="131"/>
  <c r="ET12199" i="131"/>
  <c r="ET14658" i="131"/>
  <c r="ET15526" i="131"/>
  <c r="ET11058" i="131"/>
  <c r="EU24709" i="131"/>
  <c r="ET9977" i="131"/>
  <c r="ET20955" i="131"/>
  <c r="EU16009" i="131"/>
  <c r="EU19249" i="131"/>
  <c r="ET26600" i="131"/>
  <c r="EU10459" i="131"/>
  <c r="ET23775" i="131"/>
  <c r="EU22366" i="131"/>
  <c r="EU24438" i="131"/>
  <c r="ET14000" i="131"/>
  <c r="EU26479" i="131"/>
  <c r="EU20237" i="131"/>
  <c r="ET18080" i="131"/>
  <c r="ET17627" i="131"/>
  <c r="EU18016" i="131"/>
  <c r="ET15467" i="131"/>
  <c r="EU16219" i="131"/>
  <c r="EU8928" i="131"/>
  <c r="EU15738" i="131"/>
  <c r="ET15679" i="131"/>
  <c r="EU23628" i="131"/>
  <c r="ET20840" i="131"/>
  <c r="EU23085" i="131"/>
  <c r="ET16429" i="131"/>
  <c r="EU19487" i="131"/>
  <c r="ET11750" i="131"/>
  <c r="ET8778" i="131"/>
  <c r="EU11716" i="131"/>
  <c r="EU19578" i="131"/>
  <c r="EU24437" i="131"/>
  <c r="ET21619" i="131"/>
  <c r="EU26385" i="131"/>
  <c r="EU8715" i="131"/>
  <c r="EU11296" i="131"/>
  <c r="EU13430" i="131"/>
  <c r="ET24257" i="131"/>
  <c r="EU15226" i="131"/>
  <c r="EU16699" i="131"/>
  <c r="ET10305" i="131"/>
  <c r="EU13757" i="131"/>
  <c r="EU11420" i="131"/>
  <c r="EU10430" i="131"/>
  <c r="ET24255" i="131"/>
  <c r="EU16006" i="131"/>
  <c r="ET8989" i="131"/>
  <c r="ET11416" i="131"/>
  <c r="EU13040" i="131"/>
  <c r="ET15469" i="131"/>
  <c r="EU17898" i="131"/>
  <c r="ET24498" i="131"/>
  <c r="ET27105" i="131"/>
  <c r="EU16727" i="131"/>
  <c r="EU23476" i="131"/>
  <c r="ET18196" i="131"/>
  <c r="EU25940" i="131"/>
  <c r="EU20269" i="131"/>
  <c r="ET10278" i="131"/>
  <c r="EU21857" i="131"/>
  <c r="ET17265" i="131"/>
  <c r="EU26150" i="131"/>
  <c r="EU10698" i="131"/>
  <c r="EU20630" i="131"/>
  <c r="EU8897" i="131"/>
  <c r="EU19550" i="131"/>
  <c r="ET13697" i="131"/>
  <c r="ET19458" i="131"/>
  <c r="EU12439" i="131"/>
  <c r="ET12525" i="131"/>
  <c r="ET26807" i="131"/>
  <c r="EU17388" i="131"/>
  <c r="EU22759" i="131"/>
  <c r="EU23959" i="131"/>
  <c r="EU17029" i="131"/>
  <c r="EU13517" i="131"/>
  <c r="EU13996" i="131"/>
  <c r="ET11835" i="131"/>
  <c r="EU13967" i="131"/>
  <c r="EU20328" i="131"/>
  <c r="EU19785" i="131"/>
  <c r="ET9015" i="131"/>
  <c r="EU12615" i="131"/>
  <c r="EU11446" i="131"/>
  <c r="EU19759" i="131"/>
  <c r="ET27108" i="131"/>
  <c r="ET12260" i="131"/>
  <c r="EU20988" i="131"/>
  <c r="ET20479" i="131"/>
  <c r="EU19935" i="131"/>
  <c r="ET17298" i="131"/>
  <c r="EU21287" i="131"/>
  <c r="EU9495" i="131"/>
  <c r="ET18945" i="131"/>
  <c r="EU12618" i="131"/>
  <c r="EU10580" i="131"/>
  <c r="EU12105" i="131"/>
  <c r="EU11267" i="131"/>
  <c r="EU20479" i="131"/>
  <c r="EU25248" i="131"/>
  <c r="EU17895" i="131"/>
  <c r="ET9080" i="131"/>
  <c r="EU10310" i="131"/>
  <c r="ET22995" i="131"/>
  <c r="EU9830" i="131"/>
  <c r="ET17746" i="131"/>
  <c r="EU9649" i="131"/>
  <c r="ET19128" i="131"/>
  <c r="EU16308" i="131"/>
  <c r="ET11956" i="131"/>
  <c r="ET10037" i="131"/>
  <c r="ET12136" i="131"/>
  <c r="EU16276" i="131"/>
  <c r="ET27135" i="131"/>
  <c r="EU13005" i="131"/>
  <c r="EU20419" i="131"/>
  <c r="ET10846" i="131"/>
  <c r="ET13038" i="131"/>
  <c r="ET13639" i="131"/>
  <c r="ET16398" i="131"/>
  <c r="ET21257" i="131"/>
  <c r="ET24437" i="131"/>
  <c r="ET18079" i="131"/>
  <c r="ET16698" i="131"/>
  <c r="EU22038" i="131"/>
  <c r="EU23447" i="131"/>
  <c r="EU24739" i="131"/>
  <c r="EU22100" i="131"/>
  <c r="EU26627" i="131"/>
  <c r="EU23145" i="131"/>
  <c r="EU10490" i="131"/>
  <c r="ET24619" i="131"/>
  <c r="EU23450" i="131"/>
  <c r="EU18555" i="131"/>
  <c r="ET27078" i="131"/>
  <c r="ET26478" i="131"/>
  <c r="ET10728" i="131"/>
  <c r="EU18916" i="131"/>
  <c r="ET25516" i="131"/>
  <c r="EU20205" i="131"/>
  <c r="EU21075" i="131"/>
  <c r="EU20295" i="131"/>
  <c r="EU20507" i="131"/>
  <c r="EU22608" i="131"/>
  <c r="EU13037" i="131"/>
  <c r="EU9317" i="131"/>
  <c r="ET18137" i="131"/>
  <c r="ET21860" i="131"/>
  <c r="ET16095" i="131"/>
  <c r="ET18647" i="131"/>
  <c r="EU14930" i="131"/>
  <c r="ET15799" i="131"/>
  <c r="EU19938" i="131"/>
  <c r="EU16549" i="131"/>
  <c r="EU11448" i="131"/>
  <c r="ET14116" i="131"/>
  <c r="ET16309" i="131"/>
  <c r="EU19489" i="131"/>
  <c r="EU13490" i="131"/>
  <c r="ET8627" i="131"/>
  <c r="ET11958" i="131"/>
  <c r="EU18436" i="131"/>
  <c r="ET10095" i="131"/>
  <c r="EU12318" i="131"/>
  <c r="EU15978" i="131"/>
  <c r="EU19306" i="131"/>
  <c r="EU14807" i="131"/>
  <c r="ET10097" i="131"/>
  <c r="EU17959" i="131"/>
  <c r="ET17476" i="131"/>
  <c r="ET25578" i="131"/>
  <c r="EU19039" i="131"/>
  <c r="ET9735" i="131"/>
  <c r="ET24919" i="131"/>
  <c r="EU24740" i="131"/>
  <c r="ET21827" i="131"/>
  <c r="EU25278" i="131"/>
  <c r="EU13968" i="131"/>
  <c r="EU11327" i="131"/>
  <c r="EU14596" i="131"/>
  <c r="ET19009" i="131"/>
  <c r="ET19610" i="131"/>
  <c r="ET8929" i="131"/>
  <c r="EU14238" i="131"/>
  <c r="EU26600" i="131"/>
  <c r="ET24380" i="131"/>
  <c r="ET9050" i="131"/>
  <c r="EU12348" i="131"/>
  <c r="EU22788" i="131"/>
  <c r="EU16755" i="131"/>
  <c r="ET23449" i="131"/>
  <c r="ET21348" i="131"/>
  <c r="ET12736" i="131"/>
  <c r="EU22365" i="131"/>
  <c r="ET15290" i="131"/>
  <c r="EU21497" i="131"/>
  <c r="EU11207" i="131"/>
  <c r="EU10730" i="131"/>
  <c r="ET9289" i="131"/>
  <c r="EU10276" i="131"/>
  <c r="ET26510" i="131"/>
  <c r="EU15676" i="131"/>
  <c r="EU26570" i="131"/>
  <c r="EU25879" i="131"/>
  <c r="EU19610" i="131"/>
  <c r="EU25756" i="131"/>
  <c r="ET18587" i="131"/>
  <c r="ET24557" i="131"/>
  <c r="ET12770" i="131"/>
  <c r="EU24079" i="131"/>
  <c r="EU15560" i="131"/>
  <c r="ET21770" i="131"/>
  <c r="EU15980" i="131"/>
  <c r="EU23387" i="131"/>
  <c r="ET19965" i="131"/>
  <c r="ET16427" i="131"/>
  <c r="EU14415" i="131"/>
  <c r="EU24380" i="131"/>
  <c r="EU24795" i="131"/>
  <c r="EU21170" i="131"/>
  <c r="ET14357" i="131"/>
  <c r="ET13845" i="131"/>
  <c r="EU21619" i="131"/>
  <c r="ET19789" i="131"/>
  <c r="EU15256" i="131"/>
  <c r="ET22700" i="131"/>
  <c r="ET16608" i="131"/>
  <c r="ET25426" i="131"/>
  <c r="ET18285" i="131"/>
  <c r="EU23329" i="131"/>
  <c r="EU13306" i="131"/>
  <c r="ET22879" i="131"/>
  <c r="ET25245" i="131"/>
  <c r="EU23508" i="131"/>
  <c r="ET17655" i="131"/>
  <c r="EU16966" i="131"/>
  <c r="ET17806" i="131"/>
  <c r="ET20748" i="131"/>
  <c r="EU25099" i="131"/>
  <c r="ET15709" i="131"/>
  <c r="EU8776" i="131"/>
  <c r="EU22698" i="131"/>
  <c r="ET17087" i="131"/>
  <c r="ET24676" i="131"/>
  <c r="EU19368" i="131"/>
  <c r="EU26626" i="131"/>
  <c r="ET14086" i="131"/>
  <c r="EU19186" i="131"/>
  <c r="EU25306" i="131"/>
  <c r="EU11265" i="131"/>
  <c r="ET13307" i="131"/>
  <c r="ET14265" i="131"/>
  <c r="ET27110" i="131"/>
  <c r="EU19100" i="131"/>
  <c r="ET25189" i="131"/>
  <c r="EU20809" i="131"/>
  <c r="ET17207" i="131"/>
  <c r="ET25125" i="131"/>
  <c r="ET19156" i="131"/>
  <c r="EU19069" i="131"/>
  <c r="EU15799" i="131"/>
  <c r="EU15197" i="131"/>
  <c r="EU11600" i="131"/>
  <c r="EU24915" i="131"/>
  <c r="EU21320" i="131"/>
  <c r="EU26295" i="131"/>
  <c r="EU23717" i="131"/>
  <c r="ET21616" i="131"/>
  <c r="ET14450" i="131"/>
  <c r="EU9165" i="131"/>
  <c r="ET24645" i="131"/>
  <c r="ET11238" i="131"/>
  <c r="EU21380" i="131"/>
  <c r="EU20209" i="131"/>
  <c r="EU25126" i="131"/>
  <c r="ET23626" i="131"/>
  <c r="ET26536" i="131"/>
  <c r="EU9618" i="131"/>
  <c r="ET23087" i="131"/>
  <c r="ET11415" i="131"/>
  <c r="EU18675" i="131"/>
  <c r="EU15257" i="131"/>
  <c r="EU19516" i="131"/>
  <c r="ET18350" i="131"/>
  <c r="EU11897" i="131"/>
  <c r="ET12526" i="131"/>
  <c r="EU26330" i="131"/>
  <c r="EU10067" i="131"/>
  <c r="ET14508" i="131"/>
  <c r="ET20808" i="131"/>
  <c r="EU13846" i="131"/>
  <c r="ET19970" i="131"/>
  <c r="ET13455" i="131"/>
  <c r="ET15286" i="131"/>
  <c r="ET25545" i="131"/>
  <c r="EU20357" i="131"/>
  <c r="EU18735" i="131"/>
  <c r="ET11267" i="131"/>
  <c r="ET19730" i="131"/>
  <c r="ET18558" i="131"/>
  <c r="ET15257" i="131"/>
  <c r="ET18109" i="131"/>
  <c r="EU25218" i="131"/>
  <c r="ET20928" i="131"/>
  <c r="EU25608" i="131"/>
  <c r="EU19968" i="131"/>
  <c r="EU21196" i="131"/>
  <c r="EU25610" i="131"/>
  <c r="ET17388" i="131"/>
  <c r="ET18495" i="131"/>
  <c r="ET22936" i="131"/>
  <c r="EU16575" i="131"/>
  <c r="EU23176" i="131"/>
  <c r="ET14600" i="131"/>
  <c r="EU10817" i="131"/>
  <c r="ET15108" i="131"/>
  <c r="EU24378" i="131"/>
  <c r="EU20325" i="131"/>
  <c r="EU18406" i="131"/>
  <c r="EU12800" i="131"/>
  <c r="ET16605" i="131"/>
  <c r="ET21556" i="131"/>
  <c r="EU9919" i="131"/>
  <c r="ET9349" i="131"/>
  <c r="ET24975" i="131"/>
  <c r="ET24409" i="131"/>
  <c r="ET16905" i="131"/>
  <c r="EU9169" i="131"/>
  <c r="EU12920" i="131"/>
  <c r="EU15885" i="131"/>
  <c r="EU24467" i="131"/>
  <c r="EU18139" i="131"/>
  <c r="EU26325" i="131"/>
  <c r="ET23776" i="131"/>
  <c r="EU14237" i="131"/>
  <c r="ET18620" i="131"/>
  <c r="ET9440" i="131"/>
  <c r="EU12859" i="131"/>
  <c r="EU10038" i="131"/>
  <c r="EU17356" i="131"/>
  <c r="ET23928" i="131"/>
  <c r="EU26505" i="131"/>
  <c r="EU13578" i="131"/>
  <c r="ET17238" i="131"/>
  <c r="EU19787" i="131"/>
  <c r="EU25159" i="131"/>
  <c r="ET9288" i="131"/>
  <c r="EU22367" i="131"/>
  <c r="ET21439" i="131"/>
  <c r="EU14689" i="131"/>
  <c r="ET15587" i="131"/>
  <c r="ET8895" i="131"/>
  <c r="EU20625" i="131"/>
  <c r="ET24917" i="131"/>
  <c r="EU11269" i="131"/>
  <c r="EU12015" i="131"/>
  <c r="EU16668" i="131"/>
  <c r="EU20447" i="131"/>
  <c r="ET25129" i="131"/>
  <c r="ET23570" i="131"/>
  <c r="ET17327" i="131"/>
  <c r="ET10875" i="131"/>
  <c r="ET21740" i="131"/>
  <c r="EU11208" i="131"/>
  <c r="ET16215" i="131"/>
  <c r="EU17659" i="131"/>
  <c r="ET18946" i="131"/>
  <c r="EU16577" i="131"/>
  <c r="ET15439" i="131"/>
  <c r="EU12525" i="131"/>
  <c r="EU20296" i="131"/>
  <c r="ET25730" i="131"/>
  <c r="ET25336" i="131"/>
  <c r="EU13245" i="131"/>
  <c r="ET15020" i="131"/>
  <c r="ET10758" i="131"/>
  <c r="ET9739" i="131"/>
  <c r="EU26059" i="131"/>
  <c r="ET12438" i="131"/>
  <c r="ET11176" i="131"/>
  <c r="ET22218" i="131"/>
  <c r="ET10788" i="131"/>
  <c r="ET12646" i="131"/>
  <c r="ET24110" i="131"/>
  <c r="EU19817" i="131"/>
  <c r="EU23810" i="131"/>
  <c r="EU13189" i="131"/>
  <c r="EU21918" i="131"/>
  <c r="ET26330" i="131"/>
  <c r="ET23357" i="131"/>
  <c r="ET12767" i="131"/>
  <c r="ET24077" i="131"/>
  <c r="ET10430" i="131"/>
  <c r="ET16577" i="131"/>
  <c r="EU22430" i="131"/>
  <c r="EU17178" i="131"/>
  <c r="ET20895" i="131"/>
  <c r="EU21138" i="131"/>
  <c r="ET15979" i="131"/>
  <c r="ET16395" i="131"/>
  <c r="EU9735" i="131"/>
  <c r="ET17987" i="131"/>
  <c r="EU26269" i="131"/>
  <c r="ET16307" i="131"/>
  <c r="ET15916" i="131"/>
  <c r="ET15766" i="131"/>
  <c r="ET8900" i="131"/>
  <c r="ET20449" i="131"/>
  <c r="EU9616" i="131"/>
  <c r="ET11869" i="131"/>
  <c r="ET20598" i="131"/>
  <c r="EU17389" i="131"/>
  <c r="ET20180" i="131"/>
  <c r="EU9138" i="131"/>
  <c r="EU10787" i="131"/>
  <c r="EU21050" i="131"/>
  <c r="ET18407" i="131"/>
  <c r="EU11745" i="131"/>
  <c r="ET22365" i="131"/>
  <c r="EU16010" i="131"/>
  <c r="EU11987" i="131"/>
  <c r="ET24677" i="131"/>
  <c r="ET8958" i="131"/>
  <c r="EU17030" i="131"/>
  <c r="EU13906" i="131"/>
  <c r="ET26085" i="131"/>
  <c r="EU10757" i="131"/>
  <c r="ET18737" i="131"/>
  <c r="ET10127" i="131"/>
  <c r="EU17176" i="131"/>
  <c r="ET21676" i="131"/>
  <c r="EU12108" i="131"/>
  <c r="EU11145" i="131"/>
  <c r="ET9617" i="131"/>
  <c r="EU13398" i="131"/>
  <c r="ET23598" i="131"/>
  <c r="EU15588" i="131"/>
  <c r="EU18020" i="131"/>
  <c r="EU19790" i="131"/>
  <c r="ET19007" i="131"/>
  <c r="EU8597" i="131"/>
  <c r="ET16428" i="131"/>
  <c r="EU12857" i="131"/>
  <c r="ET18437" i="131"/>
  <c r="EU11475" i="131"/>
  <c r="EU26445" i="131"/>
  <c r="EU16159" i="131"/>
  <c r="EU18919" i="131"/>
  <c r="ET21437" i="131"/>
  <c r="EU12435" i="131"/>
  <c r="ET10937" i="131"/>
  <c r="ET9527" i="131"/>
  <c r="ET11685" i="131"/>
  <c r="EU22965" i="131"/>
  <c r="EU22697" i="131"/>
  <c r="EU24675" i="131"/>
  <c r="EU10128" i="131"/>
  <c r="EU20210" i="131"/>
  <c r="ET15707" i="131"/>
  <c r="ET16996" i="131"/>
  <c r="ET22247" i="131"/>
  <c r="ET11838" i="131"/>
  <c r="ET19428" i="131"/>
  <c r="ET15046" i="131"/>
  <c r="EU18587" i="131"/>
  <c r="EU20178" i="131"/>
  <c r="ET15380" i="131"/>
  <c r="EU18078" i="131"/>
  <c r="EU25729" i="131"/>
  <c r="ET25639" i="131"/>
  <c r="EU13429" i="131"/>
  <c r="ET23267" i="131"/>
  <c r="EU18285" i="131"/>
  <c r="ET17836" i="131"/>
  <c r="ET19305" i="131"/>
  <c r="EU13816" i="131"/>
  <c r="ET10575" i="131"/>
  <c r="ET11690" i="131"/>
  <c r="ET14870" i="131"/>
  <c r="ET9826" i="131"/>
  <c r="ET19127" i="131"/>
  <c r="EU9975" i="131"/>
  <c r="ET18588" i="131"/>
  <c r="EU10879" i="131"/>
  <c r="EU9528" i="131"/>
  <c r="ET17090" i="131"/>
  <c r="EU17357" i="131"/>
  <c r="EU10818" i="131"/>
  <c r="EU15050" i="131"/>
  <c r="EU10995" i="131"/>
  <c r="ET24766" i="131"/>
  <c r="EU12468" i="131"/>
  <c r="EU21285" i="131"/>
  <c r="ET10906" i="131"/>
  <c r="ET10790" i="131"/>
  <c r="ET9648" i="131"/>
  <c r="EU26058" i="131"/>
  <c r="ET23028" i="131"/>
  <c r="ET17447" i="131"/>
  <c r="ET16037" i="131"/>
  <c r="ET22245" i="131"/>
  <c r="EU9439" i="131"/>
  <c r="ET14689" i="131"/>
  <c r="EU13579" i="131"/>
  <c r="ET18889" i="131"/>
  <c r="EU11358" i="131"/>
  <c r="EU17960" i="131"/>
  <c r="EU12106" i="131"/>
  <c r="EU22755" i="131"/>
  <c r="EU22970" i="131"/>
  <c r="ET21585" i="131"/>
  <c r="EU14750" i="131"/>
  <c r="EU18467" i="131"/>
  <c r="EU9345" i="131"/>
  <c r="EU24705" i="131"/>
  <c r="ET24675" i="131"/>
  <c r="EU9556" i="131"/>
  <c r="EU22519" i="131"/>
  <c r="EU10700" i="131"/>
  <c r="ET23269" i="131"/>
  <c r="EU16939" i="131"/>
  <c r="EU22878" i="131"/>
  <c r="EU26357" i="131"/>
  <c r="EU18018" i="131"/>
  <c r="ET26745" i="131"/>
  <c r="EU24168" i="131"/>
  <c r="ET8867" i="131"/>
  <c r="ET26147" i="131"/>
  <c r="EU24170" i="131"/>
  <c r="ET15319" i="131"/>
  <c r="ET21349" i="131"/>
  <c r="EU25216" i="131"/>
  <c r="ET25938" i="131"/>
  <c r="EU15765" i="131"/>
  <c r="EU24766" i="131"/>
  <c r="EU11479" i="131"/>
  <c r="ET20899" i="131"/>
  <c r="ET15165" i="131"/>
  <c r="ET15738" i="131"/>
  <c r="ET15470" i="131"/>
  <c r="ET24168" i="131"/>
  <c r="ET25968" i="131"/>
  <c r="ET21109" i="131"/>
  <c r="ET26235" i="131"/>
  <c r="EU10010" i="131"/>
  <c r="ET17445" i="131"/>
  <c r="ET20716" i="131"/>
  <c r="EU25999" i="131"/>
  <c r="ET15379" i="131"/>
  <c r="EU11238" i="131"/>
  <c r="EU20176" i="131"/>
  <c r="ET16365" i="131"/>
  <c r="ET11717" i="131"/>
  <c r="EU14267" i="131"/>
  <c r="EU25727" i="131"/>
  <c r="EU14839" i="131"/>
  <c r="EU14716" i="131"/>
  <c r="ET18890" i="131"/>
  <c r="ET24078" i="131"/>
  <c r="EU11569" i="131"/>
  <c r="EU12225" i="131"/>
  <c r="EU19038" i="131"/>
  <c r="EU17086" i="131"/>
  <c r="ET21649" i="131"/>
  <c r="EU17688" i="131"/>
  <c r="EU14687" i="131"/>
  <c r="ET12620" i="131"/>
  <c r="EU19098" i="131"/>
  <c r="EU18315" i="131"/>
  <c r="ET17236" i="131"/>
  <c r="ET18315" i="131"/>
  <c r="ET20566" i="131"/>
  <c r="ET15105" i="131"/>
  <c r="ET10369" i="131"/>
  <c r="ET9317" i="131"/>
  <c r="EU11986" i="131"/>
  <c r="EU10218" i="131"/>
  <c r="EU9347" i="131"/>
  <c r="ET10909" i="131"/>
  <c r="ET9676" i="131"/>
  <c r="ET8836" i="131"/>
  <c r="ET26479" i="131"/>
  <c r="ET16666" i="131"/>
  <c r="EU18167" i="131"/>
  <c r="EU15616" i="131"/>
  <c r="ET19818" i="131"/>
  <c r="ET8839" i="131"/>
  <c r="EU21645" i="131"/>
  <c r="ET24679" i="131"/>
  <c r="ET9795" i="131"/>
  <c r="EU11746" i="131"/>
  <c r="EU25730" i="131"/>
  <c r="ET14899" i="131"/>
  <c r="ET9465" i="131"/>
  <c r="EU12826" i="131"/>
  <c r="ET13787" i="131"/>
  <c r="EU16725" i="131"/>
  <c r="ET15405" i="131"/>
  <c r="ET14327" i="131"/>
  <c r="EU19399" i="131"/>
  <c r="EU22579" i="131"/>
  <c r="EU14087" i="131"/>
  <c r="ET15230" i="131"/>
  <c r="EU23205" i="131"/>
  <c r="ET12947" i="131"/>
  <c r="EU18708" i="131"/>
  <c r="EU13339" i="131"/>
  <c r="EU11477" i="131"/>
  <c r="ET21289" i="131"/>
  <c r="EU24050" i="131"/>
  <c r="EU13186" i="131"/>
  <c r="EU24256" i="131"/>
  <c r="EU24680" i="131"/>
  <c r="EU12045" i="131"/>
  <c r="EU18105" i="131"/>
  <c r="EU18289" i="131"/>
  <c r="ET15977" i="131"/>
  <c r="EU15169" i="131"/>
  <c r="EU15469" i="131"/>
  <c r="ET9438" i="131"/>
  <c r="ET19998" i="131"/>
  <c r="ET9046" i="131"/>
  <c r="EU17900" i="131"/>
  <c r="EU20718" i="131"/>
  <c r="ET20118" i="131"/>
  <c r="EU12975" i="131"/>
  <c r="ET17027" i="131"/>
  <c r="ET18825" i="131"/>
  <c r="ET12615" i="131"/>
  <c r="EU10875" i="131"/>
  <c r="ET23600" i="131"/>
  <c r="EU23718" i="131"/>
  <c r="ET17328" i="131"/>
  <c r="EU19965" i="131"/>
  <c r="EU19788" i="131"/>
  <c r="ET9829" i="131"/>
  <c r="EU26986" i="131"/>
  <c r="ET25186" i="131"/>
  <c r="ET25818" i="131"/>
  <c r="EU16669" i="131"/>
  <c r="ET16938" i="131"/>
  <c r="ET25219" i="131"/>
  <c r="EU18739" i="131"/>
  <c r="ET12708" i="131"/>
  <c r="ET16729" i="131"/>
  <c r="EU10429" i="131"/>
  <c r="ET24439" i="131"/>
  <c r="ET21526" i="131"/>
  <c r="ET15705" i="131"/>
  <c r="EU26145" i="131"/>
  <c r="EU23058" i="131"/>
  <c r="ET18707" i="131"/>
  <c r="EU10849" i="131"/>
  <c r="EU8720" i="131"/>
  <c r="EU14896" i="131"/>
  <c r="ET16998" i="131"/>
  <c r="ET13219" i="131"/>
  <c r="ET11656" i="131"/>
  <c r="ET10940" i="131"/>
  <c r="ET11776" i="131"/>
  <c r="ET19368" i="131"/>
  <c r="ET10905" i="131"/>
  <c r="ET9918" i="131"/>
  <c r="EU20958" i="131"/>
  <c r="ET15260" i="131"/>
  <c r="EU13367" i="131"/>
  <c r="ET16879" i="131"/>
  <c r="EU13818" i="131"/>
  <c r="EU24258" i="131"/>
  <c r="EU18826" i="131"/>
  <c r="EU13638" i="131"/>
  <c r="ET13576" i="131"/>
  <c r="EU16368" i="131"/>
  <c r="EU8717" i="131"/>
  <c r="EU9315" i="131"/>
  <c r="EU9467" i="131"/>
  <c r="EU16729" i="131"/>
  <c r="EU24976" i="131"/>
  <c r="EU16398" i="131"/>
  <c r="ET21949" i="131"/>
  <c r="EU17116" i="131"/>
  <c r="ET22849" i="131"/>
  <c r="EU11955" i="131"/>
  <c r="EU19905" i="131"/>
  <c r="ET9016" i="131"/>
  <c r="ET26780" i="131"/>
  <c r="ET22009" i="131"/>
  <c r="EU16277" i="131"/>
  <c r="EU19907" i="131"/>
  <c r="ET15255" i="131"/>
  <c r="EU16275" i="131"/>
  <c r="ET14360" i="131"/>
  <c r="EU18165" i="131"/>
  <c r="EU11147" i="131"/>
  <c r="EU11808" i="131"/>
  <c r="ET12528" i="131"/>
  <c r="EU23840" i="131"/>
  <c r="EU10305" i="131"/>
  <c r="ET22546" i="131"/>
  <c r="ET14509" i="131"/>
  <c r="EU15347" i="131"/>
  <c r="ET16668" i="131"/>
  <c r="ET19935" i="131"/>
  <c r="ET24228" i="131"/>
  <c r="ET8838" i="131"/>
  <c r="EU13126" i="131"/>
  <c r="EU15439" i="131"/>
  <c r="EU25067" i="131"/>
  <c r="EU24498" i="131"/>
  <c r="EU26865" i="131"/>
  <c r="EU9320" i="131"/>
  <c r="EU26117" i="131"/>
  <c r="ET23688" i="131"/>
  <c r="EU15168" i="131"/>
  <c r="ET25127" i="131"/>
  <c r="ET23838" i="131"/>
  <c r="EU25818" i="131"/>
  <c r="ET9916" i="131"/>
  <c r="EU12557" i="131"/>
  <c r="EU15555" i="131"/>
  <c r="EU10365" i="131"/>
  <c r="EU9980" i="131"/>
  <c r="ET10247" i="131"/>
  <c r="ET14329" i="131"/>
  <c r="ET9856" i="131"/>
  <c r="ET21707" i="131"/>
  <c r="ET23025" i="131"/>
  <c r="ET13305" i="131"/>
  <c r="ET22609" i="131"/>
  <c r="ET21498" i="131"/>
  <c r="ET17776" i="131"/>
  <c r="EU26360" i="131"/>
  <c r="ET15978" i="131"/>
  <c r="EU14960" i="131"/>
  <c r="ET21286" i="131"/>
  <c r="EU22039" i="131"/>
  <c r="EU25279" i="131"/>
  <c r="EU13307" i="131"/>
  <c r="ET14839" i="131"/>
  <c r="ET10158" i="131"/>
  <c r="EU15229" i="131"/>
  <c r="ET18680" i="131"/>
  <c r="EU14359" i="131"/>
  <c r="EU13550" i="131"/>
  <c r="ET23328" i="131"/>
  <c r="ET14988" i="131"/>
  <c r="ET20868" i="131"/>
  <c r="ET22998" i="131"/>
  <c r="EU10727" i="131"/>
  <c r="ET25519" i="131"/>
  <c r="ET23537" i="131"/>
  <c r="ET19246" i="131"/>
  <c r="ET11028" i="131"/>
  <c r="EU18045" i="131"/>
  <c r="ET24857" i="131"/>
  <c r="EU19220" i="131"/>
  <c r="ET14930" i="131"/>
  <c r="ET22427" i="131"/>
  <c r="ET21078" i="131"/>
  <c r="ET13846" i="131"/>
  <c r="ET24977" i="131"/>
  <c r="EU26868" i="131"/>
  <c r="ET26865" i="131"/>
  <c r="EU19037" i="131"/>
  <c r="ET12347" i="131"/>
  <c r="ET10968" i="131"/>
  <c r="EU17450" i="131"/>
  <c r="ET19155" i="131"/>
  <c r="EU26805" i="131"/>
  <c r="ET11508" i="131"/>
  <c r="ET15828" i="131"/>
  <c r="EU14116" i="131"/>
  <c r="EU13548" i="131"/>
  <c r="ET18169" i="131"/>
  <c r="ET26895" i="131"/>
  <c r="ET25758" i="131"/>
  <c r="ET26387" i="131"/>
  <c r="EU21827" i="131"/>
  <c r="ET11540" i="131"/>
  <c r="EU14685" i="131"/>
  <c r="ET24227" i="131"/>
  <c r="EU24946" i="131"/>
  <c r="ET15195" i="131"/>
  <c r="ET17150" i="131"/>
  <c r="EU13305" i="131"/>
  <c r="ET8625" i="131"/>
  <c r="ET15345" i="131"/>
  <c r="ET9590" i="131"/>
  <c r="EU22998" i="131"/>
  <c r="ET12590" i="131"/>
  <c r="EU26778" i="131"/>
  <c r="EU22307" i="131"/>
  <c r="EU15585" i="131"/>
  <c r="ET18797" i="131"/>
  <c r="EU9557" i="131"/>
  <c r="EU23655" i="131"/>
  <c r="ET15976" i="131"/>
  <c r="ET14539" i="131"/>
  <c r="ET13487" i="131"/>
  <c r="ET9530" i="131"/>
  <c r="EU18227" i="131"/>
  <c r="ET19036" i="131"/>
  <c r="ET23868" i="131"/>
  <c r="ET13188" i="131"/>
  <c r="EU13637" i="131"/>
  <c r="ET23089" i="131"/>
  <c r="ET25515" i="131"/>
  <c r="EU13519" i="131"/>
  <c r="EU18649" i="131"/>
  <c r="ET25128" i="131"/>
  <c r="ET21828" i="131"/>
  <c r="EU24768" i="131"/>
  <c r="EU16160" i="131"/>
  <c r="ET26599" i="131"/>
  <c r="ET25845" i="131"/>
  <c r="EU17838" i="131"/>
  <c r="EU18589" i="131"/>
  <c r="ET18135" i="131"/>
  <c r="ET24587" i="131"/>
  <c r="EU10850" i="131"/>
  <c r="ET22967" i="131"/>
  <c r="EU26839" i="131"/>
  <c r="EU16425" i="131"/>
  <c r="EU21315" i="131"/>
  <c r="EU22935" i="131"/>
  <c r="ET10969" i="131"/>
  <c r="ET19035" i="131"/>
  <c r="EU19666" i="131"/>
  <c r="ET14506" i="131"/>
  <c r="EU23330" i="131"/>
  <c r="ET10128" i="131"/>
  <c r="EU20657" i="131"/>
  <c r="ET16156" i="131"/>
  <c r="ET22668" i="131"/>
  <c r="ET21079" i="131"/>
  <c r="EU13995" i="131"/>
  <c r="ET23716" i="131"/>
  <c r="ET25666" i="131"/>
  <c r="ET22306" i="131"/>
  <c r="EU15589" i="131"/>
  <c r="ET12380" i="131"/>
  <c r="EU15227" i="131"/>
  <c r="EU22730" i="131"/>
  <c r="EU26238" i="131"/>
  <c r="ET15827" i="131"/>
  <c r="ET12289" i="131"/>
  <c r="EU15135" i="131"/>
  <c r="EU22940" i="131"/>
  <c r="EU18410" i="131"/>
  <c r="ET17685" i="131"/>
  <c r="ET9650" i="131"/>
  <c r="EU21708" i="131"/>
  <c r="EU23659" i="131"/>
  <c r="ET9255" i="131"/>
  <c r="ET15525" i="131"/>
  <c r="ET18978" i="131"/>
  <c r="EU24677" i="131"/>
  <c r="ET8716" i="131"/>
  <c r="ET15225" i="131"/>
  <c r="EU23748" i="131"/>
  <c r="EU25906" i="131"/>
  <c r="EU9620" i="131"/>
  <c r="EU24708" i="131"/>
  <c r="ET20508" i="131"/>
  <c r="ET11448" i="131"/>
  <c r="EU8898" i="131"/>
  <c r="ET15800" i="131"/>
  <c r="ET25667" i="131"/>
  <c r="ET8629" i="131"/>
  <c r="ET23597" i="131"/>
  <c r="ET12559" i="131"/>
  <c r="ET23685" i="131"/>
  <c r="ET11629" i="131"/>
  <c r="ET22186" i="131"/>
  <c r="EU16820" i="131"/>
  <c r="EU18797" i="131"/>
  <c r="ET14115" i="131"/>
  <c r="ET21435" i="131"/>
  <c r="ET20869" i="131"/>
  <c r="EU25935" i="131"/>
  <c r="EU25006" i="131"/>
  <c r="ET11329" i="131"/>
  <c r="EU20778" i="131"/>
  <c r="ET25785" i="131"/>
  <c r="EU12500" i="131"/>
  <c r="EU17056" i="131"/>
  <c r="ET11779" i="131"/>
  <c r="EU23657" i="131"/>
  <c r="EU12259" i="131"/>
  <c r="ET19369" i="131"/>
  <c r="EU16068" i="131"/>
  <c r="EU23180" i="131"/>
  <c r="EU18317" i="131"/>
  <c r="EU23896" i="131"/>
  <c r="ET24555" i="131"/>
  <c r="ET20715" i="131"/>
  <c r="EU21860" i="131"/>
  <c r="EU9289" i="131"/>
  <c r="ET11925" i="131"/>
  <c r="EU23865" i="131"/>
  <c r="EU12320" i="131"/>
  <c r="ET10669" i="131"/>
  <c r="EU18046" i="131"/>
  <c r="EU26299" i="131"/>
  <c r="EU25425" i="131"/>
  <c r="ET23325" i="131"/>
  <c r="EU18137" i="131"/>
  <c r="ET26269" i="131"/>
  <c r="EU14475" i="131"/>
  <c r="EU11835" i="131"/>
  <c r="EU18829" i="131"/>
  <c r="ET22696" i="131"/>
  <c r="EU18226" i="131"/>
  <c r="ET18918" i="131"/>
  <c r="ET14925" i="131"/>
  <c r="ET17957" i="131"/>
  <c r="ET23445" i="131"/>
  <c r="ET18260" i="131"/>
  <c r="EU21495" i="131"/>
  <c r="ET11720" i="131"/>
  <c r="EU12319" i="131"/>
  <c r="ET20176" i="131"/>
  <c r="ET12618" i="131"/>
  <c r="ET20960" i="131"/>
  <c r="EU14480" i="131"/>
  <c r="ET17325" i="131"/>
  <c r="EU15470" i="131"/>
  <c r="ET22307" i="131"/>
  <c r="EU25696" i="131"/>
  <c r="EU19970" i="131"/>
  <c r="ET25248" i="131"/>
  <c r="EU20417" i="131"/>
  <c r="ET16820" i="131"/>
  <c r="EU21440" i="131"/>
  <c r="EU21710" i="131"/>
  <c r="EU20748" i="131"/>
  <c r="ET19876" i="131"/>
  <c r="EU20866" i="131"/>
  <c r="EU25815" i="131"/>
  <c r="EU23385" i="131"/>
  <c r="EU21555" i="131"/>
  <c r="ET23359" i="131"/>
  <c r="EU13728" i="131"/>
  <c r="ET22966" i="131"/>
  <c r="EU22037" i="131"/>
  <c r="EU14599" i="131"/>
  <c r="ET21197" i="131"/>
  <c r="EU12918" i="131"/>
  <c r="EU14479" i="131"/>
  <c r="EU25908" i="131"/>
  <c r="EU10637" i="131"/>
  <c r="EU26419" i="131"/>
  <c r="ET24465" i="131"/>
  <c r="ET24889" i="131"/>
  <c r="ET15618" i="131"/>
  <c r="ET19936" i="131"/>
  <c r="ET20480" i="131"/>
  <c r="EU20445" i="131"/>
  <c r="EU21646" i="131"/>
  <c r="ET12346" i="131"/>
  <c r="EU26268" i="131"/>
  <c r="EU17360" i="131"/>
  <c r="ET14085" i="131"/>
  <c r="EU13577" i="131"/>
  <c r="EU12949" i="131"/>
  <c r="ET23898" i="131"/>
  <c r="EU23868" i="131"/>
  <c r="ET25486" i="131"/>
  <c r="EU12378" i="131"/>
  <c r="EU25575" i="131"/>
  <c r="ET18346" i="131"/>
  <c r="ET18165" i="131"/>
  <c r="ET11445" i="131"/>
  <c r="EU18795" i="131"/>
  <c r="EU22429" i="131"/>
  <c r="ET25307" i="131"/>
  <c r="EU12825" i="131"/>
  <c r="EU9016" i="131"/>
  <c r="EU12737" i="131"/>
  <c r="ET24407" i="131"/>
  <c r="ET18287" i="131"/>
  <c r="ET25280" i="131"/>
  <c r="ET26029" i="131"/>
  <c r="EU18855" i="131"/>
  <c r="EU16246" i="131"/>
  <c r="ET19728" i="131"/>
  <c r="EU21435" i="131"/>
  <c r="EU24590" i="131"/>
  <c r="EU26539" i="131"/>
  <c r="EU15199" i="131"/>
  <c r="ET11777" i="131"/>
  <c r="EU12345" i="131"/>
  <c r="ET16727" i="131"/>
  <c r="ET26867" i="131"/>
  <c r="ET12440" i="131"/>
  <c r="ET25820" i="131"/>
  <c r="ET19038" i="131"/>
  <c r="EU14778" i="131"/>
  <c r="EU15617" i="131"/>
  <c r="EU21470" i="131"/>
  <c r="ET14359" i="131"/>
  <c r="ET12976" i="131"/>
  <c r="EU10820" i="131"/>
  <c r="EU24195" i="131"/>
  <c r="EU15499" i="131"/>
  <c r="ET26265" i="131"/>
  <c r="EU21920" i="131"/>
  <c r="EU20060" i="131"/>
  <c r="EU14296" i="131"/>
  <c r="ET23299" i="131"/>
  <c r="ET22670" i="131"/>
  <c r="ET12647" i="131"/>
  <c r="EU9949" i="131"/>
  <c r="EU23175" i="131"/>
  <c r="ET12138" i="131"/>
  <c r="EU21650" i="131"/>
  <c r="EU15017" i="131"/>
  <c r="EU15770" i="131"/>
  <c r="ET26570" i="131"/>
  <c r="ET26208" i="131"/>
  <c r="EU25487" i="131"/>
  <c r="ET15285" i="131"/>
  <c r="EU26690" i="131"/>
  <c r="EU26899" i="131"/>
  <c r="ET22278" i="131"/>
  <c r="EU21140" i="131"/>
  <c r="ET10847" i="131"/>
  <c r="EU25460" i="131"/>
  <c r="EU13097" i="131"/>
  <c r="ET19845" i="131"/>
  <c r="EU14150" i="131"/>
  <c r="ET11839" i="131"/>
  <c r="ET10966" i="131"/>
  <c r="ET19400" i="131"/>
  <c r="ET21979" i="131"/>
  <c r="EU17988" i="131"/>
  <c r="EU10399" i="131"/>
  <c r="EU15709" i="131"/>
  <c r="ET8776" i="131"/>
  <c r="ET11959" i="131"/>
  <c r="EU21228" i="131"/>
  <c r="EU23060" i="131"/>
  <c r="ET10787" i="131"/>
  <c r="ET24438" i="131"/>
  <c r="ET14746" i="131"/>
  <c r="EU22157" i="131"/>
  <c r="EU22637" i="131"/>
  <c r="ET21470" i="131"/>
  <c r="ET15375" i="131"/>
  <c r="EU17777" i="131"/>
  <c r="EU15947" i="131"/>
  <c r="EU11988" i="131"/>
  <c r="ET17360" i="131"/>
  <c r="EU16125" i="131"/>
  <c r="ET24620" i="131"/>
  <c r="ET17416" i="131"/>
  <c r="EU10125" i="131"/>
  <c r="ET12290" i="131"/>
  <c r="EU24856" i="131"/>
  <c r="ET19820" i="131"/>
  <c r="ET26690" i="131"/>
  <c r="ET8600" i="131"/>
  <c r="EU9589" i="131"/>
  <c r="ET20147" i="131"/>
  <c r="ET21680" i="131"/>
  <c r="EU9855" i="131"/>
  <c r="ET20268" i="131"/>
  <c r="EU20085" i="131"/>
  <c r="EU16937" i="131"/>
  <c r="ET17177" i="131"/>
  <c r="ET11597" i="131"/>
  <c r="EU19395" i="131"/>
  <c r="EU12680" i="131"/>
  <c r="EU15255" i="131"/>
  <c r="EU24919" i="131"/>
  <c r="EU10666" i="131"/>
  <c r="EU26237" i="131"/>
  <c r="EU19909" i="131"/>
  <c r="ET11146" i="131"/>
  <c r="ET13910" i="131"/>
  <c r="EU11390" i="131"/>
  <c r="EU18886" i="131"/>
  <c r="ET8809" i="131"/>
  <c r="ET26178" i="131"/>
  <c r="EU10007" i="131"/>
  <c r="ET27017" i="131"/>
  <c r="ET18678" i="131"/>
  <c r="EU10339" i="131"/>
  <c r="ET11480" i="131"/>
  <c r="EU20596" i="131"/>
  <c r="ET12737" i="131"/>
  <c r="ET14387" i="131"/>
  <c r="ET21799" i="131"/>
  <c r="ET13758" i="131"/>
  <c r="EU24978" i="131"/>
  <c r="EU10127" i="131"/>
  <c r="ET22756" i="131"/>
  <c r="EU26959" i="131"/>
  <c r="ET25487" i="131"/>
  <c r="ET26446" i="131"/>
  <c r="ET17507" i="131"/>
  <c r="ET18586" i="131"/>
  <c r="EU21018" i="131"/>
  <c r="ET26959" i="131"/>
  <c r="ET20356" i="131"/>
  <c r="EU16819" i="131"/>
  <c r="ET24797" i="131"/>
  <c r="EU8809" i="131"/>
  <c r="ET18496" i="131"/>
  <c r="ET22997" i="131"/>
  <c r="ET10099" i="131"/>
  <c r="EU10070" i="131"/>
  <c r="EU18918" i="131"/>
  <c r="ET23059" i="131"/>
  <c r="EU25969" i="131"/>
  <c r="EU25638" i="131"/>
  <c r="ET19967" i="131"/>
  <c r="ET20807" i="131"/>
  <c r="EU22220" i="131"/>
  <c r="ET20926" i="131"/>
  <c r="ET23235" i="131"/>
  <c r="ET19938" i="131"/>
  <c r="EU21345" i="131"/>
  <c r="ET23295" i="131"/>
  <c r="EU23028" i="131"/>
  <c r="EU14180" i="131"/>
  <c r="EU12646" i="131"/>
  <c r="EU18558" i="131"/>
  <c r="ET22369" i="131"/>
  <c r="EU16877" i="131"/>
  <c r="EU16787" i="131"/>
  <c r="EU13426" i="131"/>
  <c r="EU16608" i="131"/>
  <c r="ET19696" i="131"/>
  <c r="EU18469" i="131"/>
  <c r="EU11480" i="131"/>
  <c r="EU16789" i="131"/>
  <c r="EU19068" i="131"/>
  <c r="EU10185" i="131"/>
  <c r="ET10485" i="131"/>
  <c r="ET9857" i="131"/>
  <c r="ET16397" i="131"/>
  <c r="EU14059" i="131"/>
  <c r="ET10370" i="131"/>
  <c r="EU16880" i="131"/>
  <c r="EU19456" i="131"/>
  <c r="EU21616" i="131"/>
  <c r="ET20447" i="131"/>
  <c r="EU8988" i="131"/>
  <c r="EU18376" i="131"/>
  <c r="EU13965" i="131"/>
  <c r="ET17059" i="131"/>
  <c r="EU20326" i="131"/>
  <c r="ET25909" i="131"/>
  <c r="ET14025" i="131"/>
  <c r="ET19245" i="131"/>
  <c r="ET22040" i="131"/>
  <c r="ET13065" i="131"/>
  <c r="ET22460" i="131"/>
  <c r="ET20565" i="131"/>
  <c r="EU24285" i="131"/>
  <c r="EU26060" i="131"/>
  <c r="EU25937" i="131"/>
  <c r="EU12317" i="131"/>
  <c r="ET19310" i="131"/>
  <c r="ET19366" i="131"/>
  <c r="EU10366" i="131"/>
  <c r="ET10129" i="131"/>
  <c r="EU13697" i="131"/>
  <c r="EU16007" i="131"/>
  <c r="EU26026" i="131"/>
  <c r="EU12648" i="131"/>
  <c r="EU18015" i="131"/>
  <c r="EU25789" i="131"/>
  <c r="EU13877" i="131"/>
  <c r="ET16667" i="131"/>
  <c r="ET18885" i="131"/>
  <c r="ET9616" i="131"/>
  <c r="ET19575" i="131"/>
  <c r="EU18736" i="131"/>
  <c r="ET12050" i="131"/>
  <c r="EU26119" i="131"/>
  <c r="EU25785" i="131"/>
  <c r="ET8745" i="131"/>
  <c r="EU14745" i="131"/>
  <c r="EU14537" i="131"/>
  <c r="ET9560" i="131"/>
  <c r="ET17835" i="131"/>
  <c r="EU25516" i="131"/>
  <c r="EU24470" i="131"/>
  <c r="EU10726" i="131"/>
  <c r="ET13096" i="131"/>
  <c r="EU17506" i="131"/>
  <c r="ET20355" i="131"/>
  <c r="EU25395" i="131"/>
  <c r="EU11597" i="131"/>
  <c r="EU20025" i="131"/>
  <c r="EU25367" i="131"/>
  <c r="ET18676" i="131"/>
  <c r="EU22640" i="131"/>
  <c r="ET9859" i="131"/>
  <c r="ET17747" i="131"/>
  <c r="EU12948" i="131"/>
  <c r="ET26598" i="131"/>
  <c r="ET11209" i="131"/>
  <c r="EU10788" i="131"/>
  <c r="ET13517" i="131"/>
  <c r="ET26295" i="131"/>
  <c r="ET17025" i="131"/>
  <c r="EU12709" i="131"/>
  <c r="ET14299" i="131"/>
  <c r="ET17056" i="131"/>
  <c r="ET14897" i="131"/>
  <c r="ET14389" i="131"/>
  <c r="EU25338" i="131"/>
  <c r="EU10910" i="131"/>
  <c r="EU24650" i="131"/>
  <c r="ET11570" i="131"/>
  <c r="EU24496" i="131"/>
  <c r="EU19730" i="131"/>
  <c r="ET24978" i="131"/>
  <c r="ET9586" i="131"/>
  <c r="EU21045" i="131"/>
  <c r="ET16425" i="131"/>
  <c r="EU8840" i="131"/>
  <c r="EU22819" i="131"/>
  <c r="ET10550" i="131"/>
  <c r="ET15109" i="131"/>
  <c r="ET22757" i="131"/>
  <c r="EU24407" i="131"/>
  <c r="ET13006" i="131"/>
  <c r="ET11836" i="131"/>
  <c r="EU10636" i="131"/>
  <c r="EU15949" i="131"/>
  <c r="EU9739" i="131"/>
  <c r="ET9975" i="131"/>
  <c r="ET16340" i="131"/>
  <c r="ET13695" i="131"/>
  <c r="EU21348" i="131"/>
  <c r="ET16639" i="131"/>
  <c r="ET14295" i="131"/>
  <c r="EU17236" i="131"/>
  <c r="ET9078" i="131"/>
  <c r="EU10367" i="131"/>
  <c r="EU18258" i="131"/>
  <c r="ET14297" i="131"/>
  <c r="ET25725" i="131"/>
  <c r="ET14838" i="131"/>
  <c r="EU15618" i="131"/>
  <c r="EU13880" i="131"/>
  <c r="ET22548" i="131"/>
  <c r="EU22879" i="131"/>
  <c r="ET11087" i="131"/>
  <c r="ET12229" i="131"/>
  <c r="EU16370" i="131"/>
  <c r="EU25938" i="131"/>
  <c r="ET20360" i="131"/>
  <c r="EU24859" i="131"/>
  <c r="EU9799" i="131"/>
  <c r="EU9709" i="131"/>
  <c r="EU19305" i="131"/>
  <c r="EU15437" i="131"/>
  <c r="EU8810" i="131"/>
  <c r="ET21346" i="131"/>
  <c r="EU25760" i="131"/>
  <c r="ET26025" i="131"/>
  <c r="ET8655" i="131"/>
  <c r="ET22157" i="131"/>
  <c r="EU17990" i="131"/>
  <c r="ET17088" i="131"/>
  <c r="EU20930" i="131"/>
  <c r="EU24889" i="131"/>
  <c r="EU14148" i="131"/>
  <c r="EU10880" i="131"/>
  <c r="ET15259" i="131"/>
  <c r="ET15886" i="131"/>
  <c r="ET14896" i="131"/>
  <c r="ET14960" i="131"/>
  <c r="EU26180" i="131"/>
  <c r="EU18495" i="131"/>
  <c r="ET20205" i="131"/>
  <c r="ET11510" i="131"/>
  <c r="ET9979" i="131"/>
  <c r="EU21980" i="131"/>
  <c r="EU18497" i="131"/>
  <c r="ET12557" i="131"/>
  <c r="ET16877" i="131"/>
  <c r="ET20720" i="131"/>
  <c r="EU23357" i="131"/>
  <c r="EU18168" i="131"/>
  <c r="EU13128" i="131"/>
  <c r="ET23656" i="131"/>
  <c r="ET10515" i="131"/>
  <c r="EU9469" i="131"/>
  <c r="EU17295" i="131"/>
  <c r="ET19486" i="131"/>
  <c r="ET17569" i="131"/>
  <c r="EU8659" i="131"/>
  <c r="ET10335" i="131"/>
  <c r="EU26655" i="131"/>
  <c r="EU9407" i="131"/>
  <c r="EU19309" i="131"/>
  <c r="EU21139" i="131"/>
  <c r="EU26267" i="131"/>
  <c r="ET13340" i="131"/>
  <c r="ET22938" i="131"/>
  <c r="ET23355" i="131"/>
  <c r="EU13456" i="131"/>
  <c r="ET24495" i="131"/>
  <c r="EU18888" i="131"/>
  <c r="ET23208" i="131"/>
  <c r="ET11985" i="131"/>
  <c r="EU10219" i="131"/>
  <c r="ET14087" i="131"/>
  <c r="EU23475" i="131"/>
  <c r="ET10010" i="131"/>
  <c r="ET20596" i="131"/>
  <c r="EU12110" i="131"/>
  <c r="ET11840" i="131"/>
  <c r="EU24109" i="131"/>
  <c r="EU16907" i="131"/>
  <c r="EU18170" i="131"/>
  <c r="ET17988" i="131"/>
  <c r="EU15106" i="131"/>
  <c r="EU25370" i="131"/>
  <c r="ET15858" i="131"/>
  <c r="ET18590" i="131"/>
  <c r="ET16367" i="131"/>
  <c r="EU12795" i="131"/>
  <c r="ET15047" i="131"/>
  <c r="EU13935" i="131"/>
  <c r="ET14595" i="131"/>
  <c r="EU26176" i="131"/>
  <c r="ET10455" i="131"/>
  <c r="EU8930" i="131"/>
  <c r="EU10877" i="131"/>
  <c r="EU19128" i="131"/>
  <c r="EU22876" i="131"/>
  <c r="EU18827" i="131"/>
  <c r="EU15766" i="131"/>
  <c r="EU12437" i="131"/>
  <c r="ET20299" i="131"/>
  <c r="EU27015" i="131"/>
  <c r="EU26656" i="131"/>
  <c r="EU15138" i="131"/>
  <c r="EU21556" i="131"/>
  <c r="EU10610" i="131"/>
  <c r="EU10040" i="131"/>
  <c r="EU11418" i="131"/>
  <c r="ET13878" i="131"/>
  <c r="ET21377" i="131"/>
  <c r="ET20238" i="131"/>
  <c r="ET23657" i="131"/>
  <c r="EU10967" i="131"/>
  <c r="ET14029" i="131"/>
  <c r="ET12855" i="131"/>
  <c r="EU19728" i="131"/>
  <c r="EU21915" i="131"/>
  <c r="EU10965" i="131"/>
  <c r="EU23926" i="131"/>
  <c r="ET20865" i="131"/>
  <c r="EU21856" i="131"/>
  <c r="EU17928" i="131"/>
  <c r="EU13605" i="131"/>
  <c r="ET13848" i="131"/>
  <c r="ET16188" i="131"/>
  <c r="EU22699" i="131"/>
  <c r="ET19099" i="131"/>
  <c r="ET16606" i="131"/>
  <c r="ET18559" i="131"/>
  <c r="EU8630" i="131"/>
  <c r="ET12558" i="131"/>
  <c r="ET16999" i="131"/>
  <c r="ET20478" i="131"/>
  <c r="ET19250" i="131"/>
  <c r="ET10879" i="131"/>
  <c r="ET22219" i="131"/>
  <c r="EU14029" i="131"/>
  <c r="EU19995" i="131"/>
  <c r="ET19220" i="131"/>
  <c r="ET13819" i="131"/>
  <c r="EU17775" i="131"/>
  <c r="EU10337" i="131"/>
  <c r="ET21885" i="131"/>
  <c r="ET11595" i="131"/>
  <c r="ET20870" i="131"/>
  <c r="ET22845" i="131"/>
  <c r="EU10665" i="131"/>
  <c r="EU21979" i="131"/>
  <c r="ET25368" i="131"/>
  <c r="ET22310" i="131"/>
  <c r="ET13128" i="131"/>
  <c r="EU17540" i="131"/>
  <c r="EU20898" i="131"/>
  <c r="ET18199" i="131"/>
  <c r="EU8658" i="131"/>
  <c r="EU14385" i="131"/>
  <c r="EU19155" i="131"/>
  <c r="ET18980" i="131"/>
  <c r="ET17270" i="131"/>
  <c r="EU20086" i="131"/>
  <c r="EU19579" i="131"/>
  <c r="ET24649" i="131"/>
  <c r="EU24530" i="131"/>
  <c r="EU21916" i="131"/>
  <c r="ET15438" i="131"/>
  <c r="ET25815" i="131"/>
  <c r="EU14205" i="131"/>
  <c r="ET25606" i="131"/>
  <c r="ET14745" i="131"/>
  <c r="ET15018" i="131"/>
  <c r="ET11990" i="131"/>
  <c r="EU19609" i="131"/>
  <c r="EU8900" i="131"/>
  <c r="EU18800" i="131"/>
  <c r="ET17809" i="131"/>
  <c r="ET26628" i="131"/>
  <c r="EU15796" i="131"/>
  <c r="EU9258" i="131"/>
  <c r="EU23716" i="131"/>
  <c r="EU9435" i="131"/>
  <c r="ET21319" i="131"/>
  <c r="EU15228" i="131"/>
  <c r="EU12675" i="131"/>
  <c r="ET10126" i="131"/>
  <c r="EU26449" i="131"/>
  <c r="ET13820" i="131"/>
  <c r="ET9019" i="131"/>
  <c r="EU25335" i="131"/>
  <c r="ET17748" i="131"/>
  <c r="ET11865" i="131"/>
  <c r="ET24225" i="131"/>
  <c r="ET13939" i="131"/>
  <c r="ET9705" i="131"/>
  <c r="EU13187" i="131"/>
  <c r="ET22908" i="131"/>
  <c r="EU10999" i="131"/>
  <c r="EU19188" i="131"/>
  <c r="ET10039" i="131"/>
  <c r="EU22849" i="131"/>
  <c r="ET24705" i="131"/>
  <c r="EU8685" i="131"/>
  <c r="ET24918" i="131"/>
  <c r="EU21109" i="131"/>
  <c r="EU14989" i="131"/>
  <c r="ET15735" i="131"/>
  <c r="ET10160" i="131"/>
  <c r="ET26179" i="131"/>
  <c r="ET10156" i="131"/>
  <c r="ET22730" i="131"/>
  <c r="EU19607" i="131"/>
  <c r="EU26685" i="131"/>
  <c r="ET21140" i="131"/>
  <c r="EU10639" i="131"/>
  <c r="EU13486" i="131"/>
  <c r="ET13640" i="131"/>
  <c r="ET14775" i="131"/>
  <c r="ET14356" i="131"/>
  <c r="EU14357" i="131"/>
  <c r="ET16635" i="131"/>
  <c r="EU26717" i="131"/>
  <c r="ET18049" i="131"/>
  <c r="EU9230" i="131"/>
  <c r="ET23956" i="131"/>
  <c r="EU27078" i="131"/>
  <c r="ET20836" i="131"/>
  <c r="ET10246" i="131"/>
  <c r="EU12168" i="131"/>
  <c r="EU23956" i="131"/>
  <c r="ET11055" i="131"/>
  <c r="EU16335" i="131"/>
  <c r="EU26175" i="131"/>
  <c r="EU16220" i="131"/>
  <c r="EU21676" i="131"/>
  <c r="ET11059" i="131"/>
  <c r="ET14325" i="131"/>
  <c r="EU16455" i="131"/>
  <c r="ET26480" i="131"/>
  <c r="ET11446" i="131"/>
  <c r="ET24319" i="131"/>
  <c r="EU22516" i="131"/>
  <c r="EU13308" i="131"/>
  <c r="EU15225" i="131"/>
  <c r="ET22458" i="131"/>
  <c r="ET16878" i="131"/>
  <c r="EU27016" i="131"/>
  <c r="EU20690" i="131"/>
  <c r="EU22099" i="131"/>
  <c r="EU19159" i="131"/>
  <c r="ET13757" i="131"/>
  <c r="ET13066" i="131"/>
  <c r="ET25036" i="131"/>
  <c r="ET19546" i="131"/>
  <c r="ET13489" i="131"/>
  <c r="ET26146" i="131"/>
  <c r="ET9228" i="131"/>
  <c r="ET11689" i="131"/>
  <c r="ET23298" i="131"/>
  <c r="ET14149" i="131"/>
  <c r="ET10546" i="131"/>
  <c r="EU11386" i="131"/>
  <c r="EU26840" i="131"/>
  <c r="ET13336" i="131"/>
  <c r="EU23629" i="131"/>
  <c r="ET21045" i="131"/>
  <c r="ET23300" i="131"/>
  <c r="ET15706" i="131"/>
  <c r="EU14507" i="131"/>
  <c r="ET22007" i="131"/>
  <c r="EU26149" i="131"/>
  <c r="EU10608" i="131"/>
  <c r="EU16460" i="131"/>
  <c r="ET26595" i="131"/>
  <c r="EU26090" i="131"/>
  <c r="ET22970" i="131"/>
  <c r="EU25158" i="131"/>
  <c r="ET20956" i="131"/>
  <c r="EU14119" i="131"/>
  <c r="ET10038" i="131"/>
  <c r="ET17717" i="131"/>
  <c r="EU17780" i="131"/>
  <c r="ET13665" i="131"/>
  <c r="ET10639" i="131"/>
  <c r="EU17685" i="131"/>
  <c r="ET20897" i="131"/>
  <c r="EU25759" i="131"/>
  <c r="ET10815" i="131"/>
  <c r="EU17329" i="131"/>
  <c r="EU26630" i="131"/>
  <c r="EU13850" i="131"/>
  <c r="EU10578" i="131"/>
  <c r="EU11329" i="131"/>
  <c r="EU24676" i="131"/>
  <c r="ET16280" i="131"/>
  <c r="EU11058" i="131"/>
  <c r="EU14387" i="131"/>
  <c r="EU14117" i="131"/>
  <c r="ET19160" i="131"/>
  <c r="ET15919" i="131"/>
  <c r="EU20030" i="131"/>
  <c r="EU22726" i="131"/>
  <c r="EU22845" i="131"/>
  <c r="ET14596" i="131"/>
  <c r="EU14688" i="131"/>
  <c r="EU17328" i="131"/>
  <c r="ET15529" i="131"/>
  <c r="ET20115" i="131"/>
  <c r="ET15437" i="131"/>
  <c r="EU9255" i="131"/>
  <c r="EU19815" i="131"/>
  <c r="ET16696" i="131"/>
  <c r="ET20717" i="131"/>
  <c r="EU26866" i="131"/>
  <c r="ET25580" i="131"/>
  <c r="EU14597" i="131"/>
  <c r="EU21768" i="131"/>
  <c r="EU13907" i="131"/>
  <c r="ET25456" i="131"/>
  <c r="EU22546" i="131"/>
  <c r="EU9886" i="131"/>
  <c r="ET20867" i="131"/>
  <c r="ET20175" i="131"/>
  <c r="EU17749" i="131"/>
  <c r="EU23930" i="131"/>
  <c r="EU24257" i="131"/>
  <c r="EU9767" i="131"/>
  <c r="EU26120" i="131"/>
  <c r="ET23925" i="131"/>
  <c r="EU19908" i="131"/>
  <c r="EU12376" i="131"/>
  <c r="EU13485" i="131"/>
  <c r="EU18615" i="131"/>
  <c r="ET16967" i="131"/>
  <c r="EU18619" i="131"/>
  <c r="EU12619" i="131"/>
  <c r="EU14448" i="131"/>
  <c r="ET16460" i="131"/>
  <c r="EU19636" i="131"/>
  <c r="ET24829" i="131"/>
  <c r="ET9860" i="131"/>
  <c r="EU10065" i="131"/>
  <c r="ET15615" i="131"/>
  <c r="EU25757" i="131"/>
  <c r="EU27018" i="131"/>
  <c r="EU19157" i="131"/>
  <c r="ET22665" i="131"/>
  <c r="EU17806" i="131"/>
  <c r="EU20355" i="131"/>
  <c r="ET11030" i="131"/>
  <c r="EU20955" i="131"/>
  <c r="EU25125" i="131"/>
  <c r="ET20805" i="131"/>
  <c r="ET25396" i="131"/>
  <c r="ET16786" i="131"/>
  <c r="ET16125" i="131"/>
  <c r="EU17267" i="131"/>
  <c r="ET9198" i="131"/>
  <c r="EU23867" i="131"/>
  <c r="ET11120" i="131"/>
  <c r="ET12018" i="131"/>
  <c r="EU24799" i="131"/>
  <c r="EU18050" i="131"/>
  <c r="EU25609" i="131"/>
  <c r="EU9406" i="131"/>
  <c r="ET16700" i="131"/>
  <c r="EU11235" i="131"/>
  <c r="ET12978" i="131"/>
  <c r="EU9497" i="131"/>
  <c r="ET20210" i="131"/>
  <c r="EU26925" i="131"/>
  <c r="EU20746" i="131"/>
  <c r="EU23869" i="131"/>
  <c r="ET12497" i="131"/>
  <c r="EU13905" i="131"/>
  <c r="EU26838" i="131"/>
  <c r="EU13727" i="131"/>
  <c r="ET23809" i="131"/>
  <c r="ET22339" i="131"/>
  <c r="EU9708" i="131"/>
  <c r="EU25397" i="131"/>
  <c r="EU16580" i="131"/>
  <c r="ET19940" i="131"/>
  <c r="ET23385" i="131"/>
  <c r="ET14717" i="131"/>
  <c r="ET15949" i="131"/>
  <c r="EU13039" i="131"/>
  <c r="EU10306" i="131"/>
  <c r="EU8927" i="131"/>
  <c r="ET22727" i="131"/>
  <c r="ET16038" i="131"/>
  <c r="ET13789" i="131"/>
  <c r="ET25308" i="131"/>
  <c r="EU10126" i="131"/>
  <c r="EU15648" i="131"/>
  <c r="ET17175" i="131"/>
  <c r="ET22188" i="131"/>
  <c r="ET23447" i="131"/>
  <c r="ET15675" i="131"/>
  <c r="EU11209" i="131"/>
  <c r="EU17327" i="131"/>
  <c r="ET13906" i="131"/>
  <c r="ET20085" i="131"/>
  <c r="ET20838" i="131"/>
  <c r="ET25069" i="131"/>
  <c r="ET25130" i="131"/>
  <c r="EU24348" i="131"/>
  <c r="EU26240" i="131"/>
  <c r="EU18825" i="131"/>
  <c r="EU21585" i="131"/>
  <c r="ET11328" i="131"/>
  <c r="ET17780" i="131"/>
  <c r="EU21439" i="131"/>
  <c r="ET21978" i="131"/>
  <c r="ET21347" i="131"/>
  <c r="ET23509" i="131"/>
  <c r="ET11269" i="131"/>
  <c r="ET16818" i="131"/>
  <c r="EU9555" i="131"/>
  <c r="ET22100" i="131"/>
  <c r="ET14445" i="131"/>
  <c r="ET13068" i="131"/>
  <c r="EU19575" i="131"/>
  <c r="EU20266" i="131"/>
  <c r="EU20508" i="131"/>
  <c r="ET16489" i="131"/>
  <c r="ET16396" i="131"/>
  <c r="ET9887" i="131"/>
  <c r="EU23177" i="131"/>
  <c r="ET23987" i="131"/>
  <c r="EU10486" i="131"/>
  <c r="ET25850" i="131"/>
  <c r="EU10635" i="131"/>
  <c r="EU14985" i="131"/>
  <c r="ET9917" i="131"/>
  <c r="ET22698" i="131"/>
  <c r="ET21769" i="131"/>
  <c r="EU23268" i="131"/>
  <c r="EU12585" i="131"/>
  <c r="ET24800" i="131"/>
  <c r="ET9919" i="131"/>
  <c r="ET15918" i="131"/>
  <c r="ET24950" i="131"/>
  <c r="EU10488" i="131"/>
  <c r="ET11986" i="131"/>
  <c r="ET25517" i="131"/>
  <c r="ET22187" i="131"/>
  <c r="ET25097" i="131"/>
  <c r="ET21825" i="131"/>
  <c r="ET13427" i="131"/>
  <c r="EU25698" i="131"/>
  <c r="EU17746" i="131"/>
  <c r="EU15016" i="131"/>
  <c r="ET26118" i="131"/>
  <c r="ET18320" i="131"/>
  <c r="EU18680" i="131"/>
  <c r="ET19637" i="131"/>
  <c r="EU18107" i="131"/>
  <c r="ET12439" i="131"/>
  <c r="ET18258" i="131"/>
  <c r="ET24135" i="131"/>
  <c r="ET10249" i="131"/>
  <c r="ET15137" i="131"/>
  <c r="EU24228" i="131"/>
  <c r="ET25907" i="131"/>
  <c r="ET8689" i="131"/>
  <c r="ET23055" i="131"/>
  <c r="ET18230" i="131"/>
  <c r="EU22815" i="131"/>
  <c r="ET24765" i="131"/>
  <c r="EU21290" i="131"/>
  <c r="ET11355" i="131"/>
  <c r="EU9860" i="131"/>
  <c r="ET10215" i="131"/>
  <c r="EU26056" i="131"/>
  <c r="EU8629" i="131"/>
  <c r="ET12890" i="131"/>
  <c r="ET18347" i="131"/>
  <c r="EU9496" i="131"/>
  <c r="ET23415" i="131"/>
  <c r="EU19185" i="131"/>
  <c r="ET11567" i="131"/>
  <c r="EU15500" i="131"/>
  <c r="EU18079" i="131"/>
  <c r="ET26089" i="131"/>
  <c r="EU12888" i="131"/>
  <c r="ET8806" i="131"/>
  <c r="EU24375" i="131"/>
  <c r="EU20925" i="131"/>
  <c r="ET11989" i="131"/>
  <c r="EU10846" i="131"/>
  <c r="EU20569" i="131"/>
  <c r="EU12706" i="131"/>
  <c r="EU22758" i="131"/>
  <c r="ET26656" i="131"/>
  <c r="ET17330" i="131"/>
  <c r="EU12379" i="131"/>
  <c r="ET13996" i="131"/>
  <c r="ET18078" i="131"/>
  <c r="EU11750" i="131"/>
  <c r="ET21407" i="131"/>
  <c r="ET22399" i="131"/>
  <c r="ET11206" i="131"/>
  <c r="EU14535" i="131"/>
  <c r="EU9558" i="131"/>
  <c r="ET12527" i="131"/>
  <c r="EU12766" i="131"/>
  <c r="EU12829" i="131"/>
  <c r="ET21465" i="131"/>
  <c r="ET15975" i="131"/>
  <c r="ET25995" i="131"/>
  <c r="EU15377" i="131"/>
  <c r="ET27077" i="131"/>
  <c r="ET13908" i="131"/>
  <c r="ET25250" i="131"/>
  <c r="EU9079" i="131"/>
  <c r="EU23360" i="131"/>
  <c r="ET14026" i="131"/>
  <c r="EU17088" i="131"/>
  <c r="ET19580" i="131"/>
  <c r="EU15945" i="131"/>
  <c r="ET13008" i="131"/>
  <c r="ET18740" i="131"/>
  <c r="EU25455" i="131"/>
  <c r="ET21887" i="131"/>
  <c r="EU23990" i="131"/>
  <c r="EU15408" i="131"/>
  <c r="ET20149" i="131"/>
  <c r="EU13998" i="131"/>
  <c r="ET14565" i="131"/>
  <c r="EU9679" i="131"/>
  <c r="ET23326" i="131"/>
  <c r="ET23596" i="131"/>
  <c r="ET25459" i="131"/>
  <c r="EU9348" i="131"/>
  <c r="EU22368" i="131"/>
  <c r="EU9800" i="131"/>
  <c r="EU13520" i="131"/>
  <c r="EU14356" i="131"/>
  <c r="ET10276" i="131"/>
  <c r="EU12467" i="131"/>
  <c r="EU10606" i="131"/>
  <c r="ET8956" i="131"/>
  <c r="ET22398" i="131"/>
  <c r="EU17057" i="131"/>
  <c r="EU19849" i="131"/>
  <c r="ET25790" i="131"/>
  <c r="EU10876" i="131"/>
  <c r="ET16487" i="131"/>
  <c r="ET25277" i="131"/>
  <c r="EU12529" i="131"/>
  <c r="ET23745" i="131"/>
  <c r="ET20357" i="131"/>
  <c r="ET11748" i="131"/>
  <c r="ET14090" i="131"/>
  <c r="EU11595" i="131"/>
  <c r="EU20536" i="131"/>
  <c r="ET27139" i="131"/>
  <c r="ET22459" i="131"/>
  <c r="ET10306" i="131"/>
  <c r="ET14780" i="131"/>
  <c r="EU24769" i="131"/>
  <c r="EU23539" i="131"/>
  <c r="ET15826" i="131"/>
  <c r="ET25457" i="131"/>
  <c r="EU11747" i="131"/>
  <c r="EU20476" i="131"/>
  <c r="EU23296" i="131"/>
  <c r="EU12799" i="131"/>
  <c r="EU13699" i="131"/>
  <c r="EU16879" i="131"/>
  <c r="EU11330" i="131"/>
  <c r="EU10937" i="131"/>
  <c r="EU19275" i="131"/>
  <c r="EU20716" i="131"/>
  <c r="EU11509" i="131"/>
  <c r="EU26990" i="131"/>
  <c r="ET11718" i="131"/>
  <c r="EU24018" i="131"/>
  <c r="ET20178" i="131"/>
  <c r="ET17359" i="131"/>
  <c r="EU19457" i="131"/>
  <c r="EU20626" i="131"/>
  <c r="ET16785" i="131"/>
  <c r="ET16275" i="131"/>
  <c r="ET21227" i="131"/>
  <c r="EU22427" i="131"/>
  <c r="ET18768" i="131"/>
  <c r="EU19757" i="131"/>
  <c r="ET15408" i="131"/>
  <c r="ET21646" i="131"/>
  <c r="EU12409" i="131"/>
  <c r="EU24319" i="131"/>
  <c r="ET14929" i="131"/>
  <c r="ET25488" i="131"/>
  <c r="ET20389" i="131"/>
  <c r="ET13216" i="131"/>
  <c r="EU13095" i="131"/>
  <c r="ET15740" i="131"/>
  <c r="EU12555" i="131"/>
  <c r="EU15890" i="131"/>
  <c r="EU14810" i="131"/>
  <c r="ET8835" i="131"/>
  <c r="ET26355" i="131"/>
  <c r="ET27049" i="131"/>
  <c r="EU21080" i="131"/>
  <c r="ET22850" i="131"/>
  <c r="ET26718" i="131"/>
  <c r="ET13875" i="131"/>
  <c r="ET26329" i="131"/>
  <c r="ET17060" i="131"/>
  <c r="EU18197" i="131"/>
  <c r="ET26569" i="131"/>
  <c r="EU11417" i="131"/>
  <c r="ET12500" i="131"/>
  <c r="ET23658" i="131"/>
  <c r="ET24736" i="131"/>
  <c r="ET9135" i="131"/>
  <c r="EU14055" i="131"/>
  <c r="EU11626" i="131"/>
  <c r="EU23600" i="131"/>
  <c r="ET15465" i="131"/>
  <c r="ET16369" i="131"/>
  <c r="ET16726" i="131"/>
  <c r="ET19699" i="131"/>
  <c r="EU25580" i="131"/>
  <c r="EU19846" i="131"/>
  <c r="EU20177" i="131"/>
  <c r="EU16247" i="131"/>
  <c r="EU21527" i="131"/>
  <c r="ET21856" i="131"/>
  <c r="EU13096" i="131"/>
  <c r="ET24859" i="131"/>
  <c r="ET15588" i="131"/>
  <c r="EU26928" i="131"/>
  <c r="EU15769" i="131"/>
  <c r="EU11025" i="131"/>
  <c r="ET25278" i="131"/>
  <c r="ET13126" i="131"/>
  <c r="ET13666" i="131"/>
  <c r="EU10246" i="131"/>
  <c r="EU19756" i="131"/>
  <c r="EU21558" i="131"/>
  <c r="ET9075" i="131"/>
  <c r="ET24345" i="131"/>
  <c r="EU10550" i="131"/>
  <c r="ET14840" i="131"/>
  <c r="ET19309" i="131"/>
  <c r="ET20900" i="131"/>
  <c r="ET16935" i="131"/>
  <c r="EU23986" i="131"/>
  <c r="EU19460" i="131"/>
  <c r="EU18166" i="131"/>
  <c r="EU15198" i="131"/>
  <c r="EU22190" i="131"/>
  <c r="ET25966" i="131"/>
  <c r="ET10519" i="131"/>
  <c r="ET18470" i="131"/>
  <c r="EU13248" i="131"/>
  <c r="EU21647" i="131"/>
  <c r="ET13607" i="131"/>
  <c r="ET11688" i="131"/>
  <c r="EU13250" i="131"/>
  <c r="ET25247" i="131"/>
  <c r="EU24648" i="131"/>
  <c r="EU20777" i="131"/>
  <c r="ET13127" i="131"/>
  <c r="EU14176" i="131"/>
  <c r="ET15765" i="131"/>
  <c r="ET25275" i="131"/>
  <c r="EU10249" i="131"/>
  <c r="ET18649" i="131"/>
  <c r="EU25546" i="131"/>
  <c r="ET19249" i="131"/>
  <c r="ET13398" i="131"/>
  <c r="ET16100" i="131"/>
  <c r="EU20990" i="131"/>
  <c r="EU26179" i="131"/>
  <c r="EU9615" i="131"/>
  <c r="ET10819" i="131"/>
  <c r="EU21195" i="131"/>
  <c r="EU9226" i="131"/>
  <c r="EU18560" i="131"/>
  <c r="ET15168" i="131"/>
  <c r="ET16065" i="131"/>
  <c r="ET25216" i="131"/>
  <c r="ET22455" i="131"/>
  <c r="ET9437" i="131"/>
  <c r="ET8779" i="131"/>
  <c r="ET26716" i="131"/>
  <c r="EU12286" i="131"/>
  <c r="EU15498" i="131"/>
  <c r="EU14900" i="131"/>
  <c r="EU13159" i="131"/>
  <c r="EU24860" i="131"/>
  <c r="EU25309" i="131"/>
  <c r="EU15886" i="131"/>
  <c r="ET24020" i="131"/>
  <c r="ET25306" i="131"/>
  <c r="EU18409" i="131"/>
  <c r="ET16010" i="131"/>
  <c r="EU14898" i="131"/>
  <c r="EU9137" i="131"/>
  <c r="ET25697" i="131"/>
  <c r="EU12229" i="131"/>
  <c r="ET24230" i="131"/>
  <c r="EU15435" i="131"/>
  <c r="ET17837" i="131"/>
  <c r="EU23778" i="131"/>
  <c r="EU8600" i="131"/>
  <c r="ET12317" i="131"/>
  <c r="ET14630" i="131"/>
  <c r="ET22608" i="131"/>
  <c r="EU9140" i="131"/>
  <c r="EU14270" i="131"/>
  <c r="ET25188" i="131"/>
  <c r="ET14420" i="131"/>
  <c r="ET19157" i="131"/>
  <c r="EU12436" i="131"/>
  <c r="ET13098" i="131"/>
  <c r="ET27079" i="131"/>
  <c r="EU13219" i="131"/>
  <c r="ET10279" i="131"/>
  <c r="EU11985" i="131"/>
  <c r="EU24735" i="131"/>
  <c r="EU17690" i="131"/>
  <c r="EU12017" i="131"/>
  <c r="EU14659" i="131"/>
  <c r="ET19996" i="131"/>
  <c r="EU22635" i="131"/>
  <c r="ET17210" i="131"/>
  <c r="EU16695" i="131"/>
  <c r="ET27046" i="131"/>
  <c r="EY27045" i="131" s="1"/>
  <c r="ET20750" i="131"/>
  <c r="EU15020" i="131"/>
  <c r="EU18765" i="131"/>
  <c r="ET21317" i="131"/>
  <c r="EU25549" i="131"/>
  <c r="EU24617" i="131"/>
  <c r="ET8987" i="131"/>
  <c r="EU15200" i="131"/>
  <c r="ET9828" i="131"/>
  <c r="ET15350" i="131"/>
  <c r="ET9677" i="131"/>
  <c r="EU11748" i="131"/>
  <c r="ET19788" i="131"/>
  <c r="EU20535" i="131"/>
  <c r="ET13907" i="131"/>
  <c r="EU18196" i="131"/>
  <c r="ET17929" i="131"/>
  <c r="EU10758" i="131"/>
  <c r="ET16426" i="131"/>
  <c r="ET23116" i="131"/>
  <c r="EU24078" i="131"/>
  <c r="EU17656" i="131"/>
  <c r="ET26960" i="131"/>
  <c r="ET14599" i="131"/>
  <c r="EU23358" i="131"/>
  <c r="ET24525" i="131"/>
  <c r="EU20629" i="131"/>
  <c r="ET17689" i="131"/>
  <c r="EU23658" i="131"/>
  <c r="EU13670" i="131"/>
  <c r="ET10608" i="131"/>
  <c r="ET20719" i="131"/>
  <c r="EU19425" i="131"/>
  <c r="ET9017" i="131"/>
  <c r="EU12885" i="131"/>
  <c r="ET10456" i="131"/>
  <c r="EU16458" i="131"/>
  <c r="ET21406" i="131"/>
  <c r="EU17090" i="131"/>
  <c r="EU15888" i="131"/>
  <c r="ET19098" i="131"/>
  <c r="ET22729" i="131"/>
  <c r="EU23300" i="131"/>
  <c r="EU12979" i="131"/>
  <c r="EU18500" i="131"/>
  <c r="ET11778" i="131"/>
  <c r="EU21165" i="131"/>
  <c r="ET17029" i="131"/>
  <c r="ET18735" i="131"/>
  <c r="ET18229" i="131"/>
  <c r="EU26210" i="131"/>
  <c r="EU20567" i="131"/>
  <c r="EU13875" i="131"/>
  <c r="EU14510" i="131"/>
  <c r="EU11540" i="131"/>
  <c r="ET26567" i="131"/>
  <c r="EU17238" i="131"/>
  <c r="EU25725" i="131"/>
  <c r="ET17208" i="131"/>
  <c r="EU17958" i="131"/>
  <c r="EU26478" i="131"/>
  <c r="EU16128" i="131"/>
  <c r="ET17505" i="131"/>
  <c r="EU16129" i="131"/>
  <c r="ET15948" i="131"/>
  <c r="ET14270" i="131"/>
  <c r="EU19697" i="131"/>
  <c r="EU18198" i="131"/>
  <c r="EU14837" i="131"/>
  <c r="ET9798" i="131"/>
  <c r="EU11175" i="131"/>
  <c r="EU17748" i="131"/>
  <c r="EU20120" i="131"/>
  <c r="EU27136" i="131"/>
  <c r="EU23567" i="131"/>
  <c r="ET12015" i="131"/>
  <c r="ET16965" i="131"/>
  <c r="EU23625" i="131"/>
  <c r="EU23566" i="131"/>
  <c r="ET25547" i="131"/>
  <c r="EU23565" i="131"/>
  <c r="ET15318" i="131"/>
  <c r="EU19065" i="131"/>
  <c r="EU9225" i="131"/>
  <c r="ET14269" i="131"/>
  <c r="ET21798" i="131"/>
  <c r="ET14027" i="131"/>
  <c r="ET23595" i="131"/>
  <c r="ET26955" i="131"/>
  <c r="EU13876" i="131"/>
  <c r="EU12828" i="131"/>
  <c r="EU16218" i="131"/>
  <c r="ET16789" i="131"/>
  <c r="EU17027" i="131"/>
  <c r="ET14418" i="131"/>
  <c r="EU22786" i="131"/>
  <c r="EU20475" i="131"/>
  <c r="ET14718" i="131"/>
  <c r="EU25909" i="131"/>
  <c r="ET26000" i="131"/>
  <c r="ET20325" i="131"/>
  <c r="EU26929" i="131"/>
  <c r="ET22008" i="131"/>
  <c r="EU24526" i="131"/>
  <c r="ET15440" i="131"/>
  <c r="ET25936" i="131"/>
  <c r="EU20899" i="131"/>
  <c r="EU10938" i="131"/>
  <c r="ET10970" i="131"/>
  <c r="ET19787" i="131"/>
  <c r="EU22397" i="131"/>
  <c r="EU13489" i="131"/>
  <c r="ET19549" i="131"/>
  <c r="ET26270" i="131"/>
  <c r="EU11205" i="131"/>
  <c r="EU14450" i="131"/>
  <c r="ET11808" i="131"/>
  <c r="ET18765" i="131"/>
  <c r="ET10040" i="131"/>
  <c r="ET12765" i="131"/>
  <c r="ET15410" i="131"/>
  <c r="ET18377" i="131"/>
  <c r="ET9588" i="131"/>
  <c r="EU24288" i="131"/>
  <c r="ET21110" i="131"/>
  <c r="EU20387" i="131"/>
  <c r="EU24048" i="131"/>
  <c r="EU20750" i="131"/>
  <c r="ET18497" i="131"/>
  <c r="ET19276" i="131"/>
  <c r="EU13790" i="131"/>
  <c r="EU13970" i="131"/>
  <c r="EU19816" i="131"/>
  <c r="ET23148" i="131"/>
  <c r="ET24915" i="131"/>
  <c r="ET22788" i="131"/>
  <c r="EU9195" i="131"/>
  <c r="ET25607" i="131"/>
  <c r="ET21617" i="131"/>
  <c r="EU8719" i="131"/>
  <c r="EU14175" i="131"/>
  <c r="EU15527" i="131"/>
  <c r="EU17478" i="131"/>
  <c r="EU20565" i="131"/>
  <c r="EU23386" i="131"/>
  <c r="EU23326" i="131"/>
  <c r="ET21375" i="131"/>
  <c r="EU18709" i="131"/>
  <c r="ET23659" i="131"/>
  <c r="ET17865" i="131"/>
  <c r="ET17179" i="131"/>
  <c r="EU25337" i="131"/>
  <c r="ET26838" i="131"/>
  <c r="EU23570" i="131"/>
  <c r="ET18348" i="131"/>
  <c r="EU21917" i="131"/>
  <c r="ET13547" i="131"/>
  <c r="ET16638" i="131"/>
  <c r="ET24199" i="131"/>
  <c r="ET15589" i="131"/>
  <c r="ET9767" i="131"/>
  <c r="EU11268" i="131"/>
  <c r="EU25907" i="131"/>
  <c r="EU13997" i="131"/>
  <c r="EU14870" i="131"/>
  <c r="EU25008" i="131"/>
  <c r="ET12077" i="131"/>
  <c r="ET26150" i="131"/>
  <c r="ET11326" i="131"/>
  <c r="EU26297" i="131"/>
  <c r="ET23505" i="131"/>
  <c r="EU15587" i="131"/>
  <c r="ET10667" i="131"/>
  <c r="EU13610" i="131"/>
  <c r="ET18949" i="131"/>
  <c r="ET18557" i="131"/>
  <c r="ET12379" i="131"/>
  <c r="ET25187" i="131"/>
  <c r="ET12020" i="131"/>
  <c r="EU13909" i="131"/>
  <c r="EU19308" i="131"/>
  <c r="EU19605" i="131"/>
  <c r="ET24796" i="131"/>
  <c r="EU20056" i="131"/>
  <c r="ET9047" i="131"/>
  <c r="EU12649" i="131"/>
  <c r="ET16908" i="131"/>
  <c r="EU18377" i="131"/>
  <c r="EU14327" i="131"/>
  <c r="ET18200" i="131"/>
  <c r="ET8930" i="131"/>
  <c r="ET24556" i="131"/>
  <c r="EU26958" i="131"/>
  <c r="ET8927" i="131"/>
  <c r="EU16610" i="131"/>
  <c r="ET11716" i="131"/>
  <c r="EU21197" i="131"/>
  <c r="EU12198" i="131"/>
  <c r="ET20295" i="131"/>
  <c r="EU26177" i="131"/>
  <c r="ET26385" i="131"/>
  <c r="ET24408" i="131"/>
  <c r="EU10156" i="131"/>
  <c r="ET15585" i="131"/>
  <c r="ET14686" i="131"/>
  <c r="ET24165" i="131"/>
  <c r="EU23777" i="131"/>
  <c r="ET12766" i="131"/>
  <c r="ET21675" i="131"/>
  <c r="EU11837" i="131"/>
  <c r="ET13967" i="131"/>
  <c r="ET22036" i="131"/>
  <c r="ET9257" i="131"/>
  <c r="ET24855" i="131"/>
  <c r="ET22006" i="131"/>
  <c r="EU14956" i="131"/>
  <c r="EU20838" i="131"/>
  <c r="EU26388" i="131"/>
  <c r="EU19067" i="131"/>
  <c r="ET24767" i="131"/>
  <c r="EU16099" i="131"/>
  <c r="ET19460" i="131"/>
  <c r="ET13550" i="131"/>
  <c r="EU13696" i="131"/>
  <c r="EU16849" i="131"/>
  <c r="EU18530" i="131"/>
  <c r="ET12016" i="131"/>
  <c r="EU12408" i="131"/>
  <c r="ET21080" i="131"/>
  <c r="EU18259" i="131"/>
  <c r="ET25370" i="131"/>
  <c r="EU20327" i="131"/>
  <c r="EU13966" i="131"/>
  <c r="ET24885" i="131"/>
  <c r="ET13130" i="131"/>
  <c r="ET20595" i="131"/>
  <c r="EU12406" i="131"/>
  <c r="EU9378" i="131"/>
  <c r="ET25365" i="131"/>
  <c r="ET13190" i="131"/>
  <c r="EU15975" i="131"/>
  <c r="ET24285" i="131"/>
  <c r="EU24408" i="131"/>
  <c r="ET19217" i="131"/>
  <c r="ET9556" i="131"/>
  <c r="ET10065" i="131"/>
  <c r="ET24136" i="131"/>
  <c r="ET13579" i="131"/>
  <c r="EU11086" i="131"/>
  <c r="ET20057" i="131"/>
  <c r="EU21319" i="131"/>
  <c r="ET21858" i="131"/>
  <c r="EU9765" i="131"/>
  <c r="EU19490" i="131"/>
  <c r="ET18738" i="131"/>
  <c r="ET18197" i="131"/>
  <c r="ET16310" i="131"/>
  <c r="ET26985" i="131"/>
  <c r="EU12739" i="131"/>
  <c r="ET17390" i="131"/>
  <c r="ET12945" i="131"/>
  <c r="EU18140" i="131"/>
  <c r="ET9557" i="131"/>
  <c r="EU25548" i="131"/>
  <c r="EU20687" i="131"/>
  <c r="EU23000" i="131"/>
  <c r="ET19880" i="131"/>
  <c r="ET12349" i="131"/>
  <c r="ET25338" i="131"/>
  <c r="EU11210" i="131"/>
  <c r="ET24976" i="131"/>
  <c r="ET20655" i="131"/>
  <c r="ET14446" i="131"/>
  <c r="ET21135" i="131"/>
  <c r="ET24288" i="131"/>
  <c r="EU14297" i="131"/>
  <c r="ET19969" i="131"/>
  <c r="ET22429" i="131"/>
  <c r="ET19040" i="131"/>
  <c r="EU26900" i="131"/>
  <c r="ET24948" i="131"/>
  <c r="ET21977" i="131"/>
  <c r="ET21495" i="131"/>
  <c r="ET16966" i="131"/>
  <c r="ET9018" i="131"/>
  <c r="EU20298" i="131"/>
  <c r="ET13850" i="131"/>
  <c r="ET24256" i="131"/>
  <c r="EU9738" i="131"/>
  <c r="ET14959" i="131"/>
  <c r="EU23026" i="131"/>
  <c r="ET21195" i="131"/>
  <c r="ET22305" i="131"/>
  <c r="EU9107" i="131"/>
  <c r="EU22216" i="131"/>
  <c r="EU15650" i="131"/>
  <c r="EU26540" i="131"/>
  <c r="EU15048" i="131"/>
  <c r="EU14268" i="131"/>
  <c r="ET10250" i="131"/>
  <c r="ET14690" i="131"/>
  <c r="EU16908" i="131"/>
  <c r="ET18050" i="131"/>
  <c r="ET12710" i="131"/>
  <c r="EU8779" i="131"/>
  <c r="EU24950" i="131"/>
  <c r="EU24555" i="131"/>
  <c r="ET23717" i="131"/>
  <c r="EU19668" i="131"/>
  <c r="EU21499" i="131"/>
  <c r="ET13457" i="131"/>
  <c r="EU14566" i="131"/>
  <c r="ET15678" i="131"/>
  <c r="EU16758" i="131"/>
  <c r="ET23628" i="131"/>
  <c r="ET23240" i="131"/>
  <c r="EU24527" i="131"/>
  <c r="ET26626" i="131"/>
  <c r="ET26655" i="131"/>
  <c r="EU20356" i="131"/>
  <c r="ET25787" i="131"/>
  <c r="EU25875" i="131"/>
  <c r="ET15139" i="131"/>
  <c r="EU19485" i="131"/>
  <c r="EU18136" i="131"/>
  <c r="ET9559" i="131"/>
  <c r="ET27018" i="131"/>
  <c r="ET24707" i="131"/>
  <c r="EU17835" i="131"/>
  <c r="EU15076" i="131"/>
  <c r="EU11239" i="131"/>
  <c r="ET19455" i="131"/>
  <c r="EU12798" i="131"/>
  <c r="ET21766" i="131"/>
  <c r="ET26148" i="131"/>
  <c r="EU25606" i="131"/>
  <c r="ET20597" i="131"/>
  <c r="ET18799" i="131"/>
  <c r="ET15320" i="131"/>
  <c r="EU11838" i="131"/>
  <c r="EU16579" i="131"/>
  <c r="ET24617" i="131"/>
  <c r="EU21316" i="131"/>
  <c r="EU16967" i="131"/>
  <c r="ET10665" i="131"/>
  <c r="ET15920" i="131"/>
  <c r="EU18320" i="131"/>
  <c r="ET20327" i="131"/>
  <c r="ET14715" i="131"/>
  <c r="ET15620" i="131"/>
  <c r="EU17477" i="131"/>
  <c r="EU23415" i="131"/>
  <c r="EU17538" i="131"/>
  <c r="EU12496" i="131"/>
  <c r="ET13155" i="131"/>
  <c r="ET26749" i="131"/>
  <c r="EU17355" i="131"/>
  <c r="ET14626" i="131"/>
  <c r="EU17660" i="131"/>
  <c r="ET13397" i="131"/>
  <c r="ET8595" i="131"/>
  <c r="ET27015" i="131"/>
  <c r="EU15496" i="131"/>
  <c r="EU25188" i="131"/>
  <c r="ET9079" i="131"/>
  <c r="EU25666" i="131"/>
  <c r="ET9285" i="131"/>
  <c r="ET11115" i="131"/>
  <c r="EU23960" i="131"/>
  <c r="EU13066" i="131"/>
  <c r="ET25335" i="131"/>
  <c r="ET21046" i="131"/>
  <c r="ET9199" i="131"/>
  <c r="ET24680" i="131"/>
  <c r="ET23806" i="131"/>
  <c r="ET10486" i="131"/>
  <c r="ET14206" i="131"/>
  <c r="EU24110" i="131"/>
  <c r="ET20630" i="131"/>
  <c r="EU26809" i="131"/>
  <c r="EU22250" i="131"/>
  <c r="ET27137" i="131"/>
  <c r="EU20090" i="131"/>
  <c r="ET19365" i="131"/>
  <c r="EU16340" i="131"/>
  <c r="ET21139" i="131"/>
  <c r="ET18650" i="131"/>
  <c r="ET12256" i="131"/>
  <c r="EU20805" i="131"/>
  <c r="ET12949" i="131"/>
  <c r="EU23269" i="131"/>
  <c r="ET13070" i="131"/>
  <c r="EU20987" i="131"/>
  <c r="EU15438" i="131"/>
  <c r="ET9768" i="131"/>
  <c r="EU12736" i="131"/>
  <c r="EU24347" i="131"/>
  <c r="ET12648" i="131"/>
  <c r="ET22010" i="131"/>
  <c r="EU20540" i="131"/>
  <c r="EU26927" i="131"/>
  <c r="ET13369" i="131"/>
  <c r="ET21737" i="131"/>
  <c r="ET12650" i="131"/>
  <c r="EU12438" i="131"/>
  <c r="ET19187" i="131"/>
  <c r="EU25700" i="131"/>
  <c r="ET12645" i="131"/>
  <c r="EU8626" i="131"/>
  <c r="ET10755" i="131"/>
  <c r="EU15317" i="131"/>
  <c r="EU21227" i="131"/>
  <c r="EU9319" i="131"/>
  <c r="EU19519" i="131"/>
  <c r="EU20656" i="131"/>
  <c r="ET18259" i="131"/>
  <c r="EU16788" i="131"/>
  <c r="EU11059" i="131"/>
  <c r="ET8899" i="131"/>
  <c r="EU21136" i="131"/>
  <c r="EU12917" i="131"/>
  <c r="EU17925" i="131"/>
  <c r="EU24828" i="131"/>
  <c r="EU20807" i="131"/>
  <c r="EU20985" i="131"/>
  <c r="EU19096" i="131"/>
  <c r="ET17269" i="131"/>
  <c r="ET25610" i="131"/>
  <c r="EU10098" i="131"/>
  <c r="EU21230" i="131"/>
  <c r="EU20119" i="131"/>
  <c r="ET22610" i="131"/>
  <c r="ET9946" i="131"/>
  <c r="ET23205" i="131"/>
  <c r="EU20420" i="131"/>
  <c r="ET10907" i="131"/>
  <c r="ET16036" i="131"/>
  <c r="ET14660" i="131"/>
  <c r="EU11300" i="131"/>
  <c r="ET10489" i="131"/>
  <c r="ET15466" i="131"/>
  <c r="EU9585" i="131"/>
  <c r="EU17865" i="131"/>
  <c r="EU9678" i="131"/>
  <c r="EU12890" i="131"/>
  <c r="ET11628" i="131"/>
  <c r="EU24855" i="131"/>
  <c r="EU15590" i="131"/>
  <c r="EU12526" i="131"/>
  <c r="EU15316" i="131"/>
  <c r="EU13459" i="131"/>
  <c r="ET24018" i="131"/>
  <c r="ET20358" i="131"/>
  <c r="EU10336" i="131"/>
  <c r="EU12710" i="131"/>
  <c r="ET17840" i="131"/>
  <c r="EU16515" i="131"/>
  <c r="ET12405" i="131"/>
  <c r="ET18800" i="131"/>
  <c r="EU17866" i="131"/>
  <c r="EU16968" i="131"/>
  <c r="EU14120" i="131"/>
  <c r="EU12889" i="131"/>
  <c r="ET21016" i="131"/>
  <c r="ET15078" i="131"/>
  <c r="ET16189" i="131"/>
  <c r="EU14085" i="131"/>
  <c r="EU23237" i="131"/>
  <c r="ET24410" i="131"/>
  <c r="ET23090" i="131"/>
  <c r="EU13666" i="131"/>
  <c r="EU26239" i="131"/>
  <c r="ET9740" i="131"/>
  <c r="EU16249" i="131"/>
  <c r="ET20746" i="131"/>
  <c r="ET21645" i="131"/>
  <c r="ET12197" i="131"/>
  <c r="EU17358" i="131"/>
  <c r="EU18256" i="131"/>
  <c r="EU21826" i="131"/>
  <c r="ET24166" i="131"/>
  <c r="EU11178" i="131"/>
  <c r="EU11328" i="131"/>
  <c r="EU22340" i="131"/>
  <c r="ET26448" i="131"/>
  <c r="EU14540" i="131"/>
  <c r="ET22395" i="131"/>
  <c r="ET26775" i="131"/>
  <c r="EU26448" i="131"/>
  <c r="ET20540" i="131"/>
  <c r="EU12018" i="131"/>
  <c r="EU25070" i="131"/>
  <c r="EU11567" i="131"/>
  <c r="ET10338" i="131"/>
  <c r="EU17299" i="131"/>
  <c r="EU20865" i="131"/>
  <c r="ET24138" i="131"/>
  <c r="EU14567" i="131"/>
  <c r="ET24436" i="131"/>
  <c r="EU10845" i="131"/>
  <c r="ET26176" i="131"/>
  <c r="ET13545" i="131"/>
  <c r="EU17596" i="131"/>
  <c r="ET16160" i="131"/>
  <c r="ET26209" i="131"/>
  <c r="EU17508" i="131"/>
  <c r="EU9768" i="131"/>
  <c r="EU18229" i="131"/>
  <c r="ET22035" i="131"/>
  <c r="ET23178" i="131"/>
  <c r="EU16726" i="131"/>
  <c r="EU25550" i="131"/>
  <c r="ET26808" i="131"/>
  <c r="ET24048" i="131"/>
  <c r="EU11720" i="131"/>
  <c r="EU23689" i="131"/>
  <c r="ET11205" i="131"/>
  <c r="ET26239" i="131"/>
  <c r="EU26746" i="131"/>
  <c r="ET21855" i="131"/>
  <c r="EU23838" i="131"/>
  <c r="ET15170" i="131"/>
  <c r="EU12528" i="131"/>
  <c r="ET15830" i="131"/>
  <c r="ET26297" i="131"/>
  <c r="ET15256" i="131"/>
  <c r="ET20240" i="131"/>
  <c r="ET24259" i="131"/>
  <c r="ET20000" i="131"/>
  <c r="ET26327" i="131"/>
  <c r="ET14178" i="131"/>
  <c r="EU25726" i="131"/>
  <c r="EU19009" i="131"/>
  <c r="ET26688" i="131"/>
  <c r="EU9318" i="131"/>
  <c r="ET12227" i="131"/>
  <c r="EU22185" i="131"/>
  <c r="EU20416" i="131"/>
  <c r="ET10367" i="131"/>
  <c r="EU11180" i="131"/>
  <c r="ET26687" i="131"/>
  <c r="ET15677" i="131"/>
  <c r="ET25160" i="131"/>
  <c r="EU17206" i="131"/>
  <c r="ET8955" i="131"/>
  <c r="ET9346" i="131"/>
  <c r="ET16486" i="131"/>
  <c r="EU11388" i="131"/>
  <c r="EU26417" i="131"/>
  <c r="EU21769" i="131"/>
  <c r="EU8899" i="131"/>
  <c r="EU10968" i="131"/>
  <c r="ET19215" i="131"/>
  <c r="EU12919" i="131"/>
  <c r="EU13759" i="131"/>
  <c r="ET9167" i="131"/>
  <c r="EU10428" i="131"/>
  <c r="ET11565" i="131"/>
  <c r="ET24586" i="131"/>
  <c r="EU26957" i="131"/>
  <c r="EU12945" i="131"/>
  <c r="EU23535" i="131"/>
  <c r="EU10398" i="131"/>
  <c r="ET18827" i="131"/>
  <c r="EU20480" i="131"/>
  <c r="ET21678" i="131"/>
  <c r="ET14597" i="131"/>
  <c r="ET19816" i="131"/>
  <c r="EU9135" i="131"/>
  <c r="EU19969" i="131"/>
  <c r="EU14536" i="131"/>
  <c r="ET12348" i="131"/>
  <c r="ET16846" i="131"/>
  <c r="ET18198" i="131"/>
  <c r="EU12797" i="131"/>
  <c r="ET17358" i="131"/>
  <c r="ET14837" i="131"/>
  <c r="ET20958" i="131"/>
  <c r="ET15947" i="131"/>
  <c r="EU10100" i="131"/>
  <c r="ET16787" i="131"/>
  <c r="ET14535" i="131"/>
  <c r="EU12466" i="131"/>
  <c r="EU12256" i="131"/>
  <c r="EU8749" i="131"/>
  <c r="EU12767" i="131"/>
  <c r="EU21349" i="131"/>
  <c r="ET19066" i="131"/>
  <c r="EU14025" i="131"/>
  <c r="ET12406" i="131"/>
  <c r="EU14326" i="131"/>
  <c r="EU15409" i="131"/>
  <c r="EU23839" i="131"/>
  <c r="EU20057" i="131"/>
  <c r="ET17986" i="131"/>
  <c r="EU14355" i="131"/>
  <c r="ET11056" i="131"/>
  <c r="EU15140" i="131"/>
  <c r="EU23298" i="131"/>
  <c r="EU25456" i="131"/>
  <c r="ET15377" i="131"/>
  <c r="EU10335" i="131"/>
  <c r="EU23355" i="131"/>
  <c r="ET10579" i="131"/>
  <c r="EU11989" i="131"/>
  <c r="EU11355" i="131"/>
  <c r="EU13130" i="131"/>
  <c r="ET10727" i="131"/>
  <c r="ET16430" i="131"/>
  <c r="ET10425" i="131"/>
  <c r="EU24558" i="131"/>
  <c r="EU9108" i="131"/>
  <c r="ET25695" i="131"/>
  <c r="EU14360" i="131"/>
  <c r="ET12350" i="131"/>
  <c r="EU20116" i="131"/>
  <c r="ET9379" i="131"/>
  <c r="EU14086" i="131"/>
  <c r="ET13159" i="131"/>
  <c r="ET17777" i="131"/>
  <c r="EU11719" i="131"/>
  <c r="ET14926" i="131"/>
  <c r="ET23959" i="131"/>
  <c r="EU21047" i="131"/>
  <c r="ET20359" i="131"/>
  <c r="ET17240" i="131"/>
  <c r="ET15227" i="131"/>
  <c r="ET10785" i="131"/>
  <c r="ET19875" i="131"/>
  <c r="ET15645" i="131"/>
  <c r="EU12915" i="131"/>
  <c r="ET19008" i="131"/>
  <c r="EU10458" i="131"/>
  <c r="ET19700" i="131"/>
  <c r="ET10580" i="131"/>
  <c r="ET19639" i="131"/>
  <c r="EU17026" i="131"/>
  <c r="EU9829" i="131"/>
  <c r="EU19005" i="131"/>
  <c r="ET12795" i="131"/>
  <c r="EU10790" i="131"/>
  <c r="EU16126" i="131"/>
  <c r="ET16336" i="131"/>
  <c r="EU18169" i="131"/>
  <c r="EU24227" i="131"/>
  <c r="ET9105" i="131"/>
  <c r="ET20747" i="131"/>
  <c r="EU26480" i="131"/>
  <c r="EU11926" i="131"/>
  <c r="ET22606" i="131"/>
  <c r="EU22517" i="131"/>
  <c r="EU23776" i="131"/>
  <c r="EU16759" i="131"/>
  <c r="EU20839" i="131"/>
  <c r="ET24858" i="131"/>
  <c r="ET15499" i="131"/>
  <c r="EU19640" i="131"/>
  <c r="EU27105" i="131"/>
  <c r="ET20685" i="131"/>
  <c r="ET23990" i="131"/>
  <c r="ET18469" i="131"/>
  <c r="EU9827" i="131"/>
  <c r="EU14478" i="131"/>
  <c r="EU13668" i="131"/>
  <c r="EU20386" i="131"/>
  <c r="ET11955" i="131"/>
  <c r="EU21436" i="131"/>
  <c r="ET22847" i="131"/>
  <c r="ET13365" i="131"/>
  <c r="ET16607" i="131"/>
  <c r="ET14088" i="131"/>
  <c r="ET23836" i="131"/>
  <c r="EU10369" i="131"/>
  <c r="ET14505" i="131"/>
  <c r="ET9048" i="131"/>
  <c r="ET10396" i="131"/>
  <c r="ET23210" i="131"/>
  <c r="EU11536" i="131"/>
  <c r="EU17629" i="131"/>
  <c r="EU20059" i="131"/>
  <c r="ET19186" i="131"/>
  <c r="ET22367" i="131"/>
  <c r="EU18080" i="131"/>
  <c r="ET17356" i="131"/>
  <c r="EU25249" i="131"/>
  <c r="ET26450" i="131"/>
  <c r="ET14056" i="131"/>
  <c r="ET15348" i="131"/>
  <c r="EU10697" i="131"/>
  <c r="EU10129" i="131"/>
  <c r="EU25340" i="131"/>
  <c r="EU24409" i="131"/>
  <c r="ET19005" i="131"/>
  <c r="EU26960" i="131"/>
  <c r="ET10130" i="131"/>
  <c r="ET11749" i="131"/>
  <c r="EU23090" i="131"/>
  <c r="ET18467" i="131"/>
  <c r="EU8747" i="131"/>
  <c r="EU21588" i="131"/>
  <c r="EU25846" i="131"/>
  <c r="EU18135" i="131"/>
  <c r="EU24497" i="131"/>
  <c r="EU9916" i="131"/>
  <c r="EU9017" i="131"/>
  <c r="EU18230" i="131"/>
  <c r="EU20027" i="131"/>
  <c r="EU18379" i="131"/>
  <c r="ET14958" i="131"/>
  <c r="EU22159" i="131"/>
  <c r="ET17600" i="131"/>
  <c r="EU19515" i="131"/>
  <c r="ET15648" i="131"/>
  <c r="EU23537" i="131"/>
  <c r="EU16790" i="131"/>
  <c r="ET26477" i="131"/>
  <c r="ET25635" i="131"/>
  <c r="ET14358" i="131"/>
  <c r="ET24016" i="131"/>
  <c r="ET22935" i="131"/>
  <c r="ET8717" i="131"/>
  <c r="EU18678" i="131"/>
  <c r="EU12708" i="131"/>
  <c r="ET16338" i="131"/>
  <c r="EU24377" i="131"/>
  <c r="EU22007" i="131"/>
  <c r="ET12109" i="131"/>
  <c r="EU9857" i="131"/>
  <c r="ET11358" i="131"/>
  <c r="ET17990" i="131"/>
  <c r="ET12465" i="131"/>
  <c r="EU19245" i="131"/>
  <c r="ET14146" i="131"/>
  <c r="EU8595" i="131"/>
  <c r="ET19786" i="131"/>
  <c r="EU24707" i="131"/>
  <c r="ET19605" i="131"/>
  <c r="ET17659" i="131"/>
  <c r="ET21800" i="131"/>
  <c r="EU10308" i="131"/>
  <c r="ET17625" i="131"/>
  <c r="ET18016" i="131"/>
  <c r="EU21766" i="131"/>
  <c r="EU19545" i="131"/>
  <c r="EU17536" i="131"/>
  <c r="EU22969" i="131"/>
  <c r="ET11298" i="131"/>
  <c r="EU18047" i="131"/>
  <c r="ET21889" i="131"/>
  <c r="ET18706" i="131"/>
  <c r="ET15650" i="131"/>
  <c r="EU19397" i="131"/>
  <c r="ET15167" i="131"/>
  <c r="EU12016" i="131"/>
  <c r="ET26779" i="131"/>
  <c r="ET25215" i="131"/>
  <c r="EU10245" i="131"/>
  <c r="ET15770" i="131"/>
  <c r="ET23895" i="131"/>
  <c r="ET18256" i="131"/>
  <c r="EU18349" i="131"/>
  <c r="EU21286" i="131"/>
  <c r="ET19159" i="131"/>
  <c r="EU19215" i="131"/>
  <c r="ET15135" i="131"/>
  <c r="ET10518" i="131"/>
  <c r="ET12586" i="131"/>
  <c r="ET26149" i="131"/>
  <c r="ET15317" i="131"/>
  <c r="EU27079" i="131"/>
  <c r="EU16847" i="131"/>
  <c r="EU23265" i="131"/>
  <c r="ET13847" i="131"/>
  <c r="EU16187" i="131"/>
  <c r="ET16308" i="131"/>
  <c r="ET17237" i="131"/>
  <c r="ET13278" i="131"/>
  <c r="ET8597" i="131"/>
  <c r="ET22159" i="131"/>
  <c r="EU12170" i="131"/>
  <c r="ET18167" i="131"/>
  <c r="EU24495" i="131"/>
  <c r="EU14178" i="131"/>
  <c r="ET22400" i="131"/>
  <c r="ET22815" i="131"/>
  <c r="ET19158" i="131"/>
  <c r="ET16910" i="131"/>
  <c r="EU23239" i="131"/>
  <c r="EU22215" i="131"/>
  <c r="ET17300" i="131"/>
  <c r="ET22755" i="131"/>
  <c r="ET8748" i="131"/>
  <c r="ET21677" i="131"/>
  <c r="ET18857" i="131"/>
  <c r="ET18166" i="131"/>
  <c r="EU8867" i="131"/>
  <c r="ET14145" i="131"/>
  <c r="EU16607" i="131"/>
  <c r="ET20775" i="131"/>
  <c r="ET12345" i="131"/>
  <c r="EU20685" i="131"/>
  <c r="ET23386" i="131"/>
  <c r="ET25126" i="131"/>
  <c r="ET10036" i="131"/>
  <c r="ET13995" i="131"/>
  <c r="ET23896" i="131"/>
  <c r="EU20145" i="131"/>
  <c r="ET23690" i="131"/>
  <c r="EU21738" i="131"/>
  <c r="ET21018" i="131"/>
  <c r="ET12019" i="131"/>
  <c r="EU14775" i="131"/>
  <c r="ET12857" i="131"/>
  <c r="ET22428" i="131"/>
  <c r="EU9826" i="131"/>
  <c r="ET18916" i="131"/>
  <c r="ET22039" i="131"/>
  <c r="ET16458" i="131"/>
  <c r="ET11538" i="131"/>
  <c r="ET22190" i="131"/>
  <c r="ET19247" i="131"/>
  <c r="ET10275" i="131"/>
  <c r="ET24886" i="131"/>
  <c r="EU15916" i="131"/>
  <c r="EU22787" i="131"/>
  <c r="ET16127" i="131"/>
  <c r="ET25518" i="131"/>
  <c r="ET25040" i="131"/>
  <c r="EU20627" i="131"/>
  <c r="ET14447" i="131"/>
  <c r="ET18948" i="131"/>
  <c r="ET16725" i="131"/>
  <c r="ET22308" i="131"/>
  <c r="ET19426" i="131"/>
  <c r="ET11026" i="131"/>
  <c r="ET24559" i="131"/>
  <c r="ET26059" i="131"/>
  <c r="EU14295" i="131"/>
  <c r="EU15860" i="131"/>
  <c r="ET23566" i="131"/>
  <c r="ET10640" i="131"/>
  <c r="ET21560" i="131"/>
  <c r="ET21588" i="131"/>
  <c r="EU16546" i="131"/>
  <c r="ET14655" i="131"/>
  <c r="EU24230" i="131"/>
  <c r="EU25878" i="131"/>
  <c r="EU19580" i="131"/>
  <c r="ET12466" i="131"/>
  <c r="EU13185" i="131"/>
  <c r="ET14120" i="131"/>
  <c r="EU17089" i="131"/>
  <c r="ET20929" i="131"/>
  <c r="ET17535" i="131"/>
  <c r="ET17055" i="131"/>
  <c r="ET22965" i="131"/>
  <c r="ET20386" i="131"/>
  <c r="ET16158" i="131"/>
  <c r="ET16279" i="131"/>
  <c r="ET18830" i="131"/>
  <c r="ET25337" i="131"/>
  <c r="ET19429" i="131"/>
  <c r="ET13335" i="131"/>
  <c r="ET12257" i="131"/>
  <c r="ET25279" i="131"/>
  <c r="ET17656" i="131"/>
  <c r="EU22605" i="131"/>
  <c r="ET16578" i="131"/>
  <c r="EU20235" i="131"/>
  <c r="EU18437" i="131"/>
  <c r="ET23176" i="131"/>
  <c r="ET18289" i="131"/>
  <c r="ET10190" i="131"/>
  <c r="ET23718" i="131"/>
  <c r="ET22640" i="131"/>
  <c r="ET26659" i="131"/>
  <c r="ET11687" i="131"/>
  <c r="ET22486" i="131"/>
  <c r="EU13700" i="131"/>
  <c r="ET16907" i="131"/>
  <c r="ET16007" i="131"/>
  <c r="EU11119" i="131"/>
  <c r="ET18170" i="131"/>
  <c r="ET11988" i="131"/>
  <c r="ET10816" i="131"/>
  <c r="ET18555" i="131"/>
  <c r="ET12556" i="131"/>
  <c r="ET24499" i="131"/>
  <c r="ET26776" i="131"/>
  <c r="ET16968" i="131"/>
  <c r="ET23837" i="131"/>
  <c r="ET23989" i="131"/>
  <c r="ET19515" i="131"/>
  <c r="EU21948" i="131"/>
  <c r="EU13999" i="131"/>
  <c r="EU16756" i="131"/>
  <c r="ET14659" i="131"/>
  <c r="ET12140" i="131"/>
  <c r="EU21560" i="131"/>
  <c r="EU24765" i="131"/>
  <c r="EU19158" i="131"/>
  <c r="ET11419" i="131"/>
  <c r="ET17539" i="131"/>
  <c r="EU15077" i="131"/>
  <c r="ET26358" i="131"/>
  <c r="EU18617" i="131"/>
  <c r="EU25577" i="131"/>
  <c r="ET14119" i="131"/>
  <c r="ET9769" i="131"/>
  <c r="EU19189" i="131"/>
  <c r="ET19849" i="131"/>
  <c r="EU16545" i="131"/>
  <c r="ET24350" i="131"/>
  <c r="ET24468" i="131"/>
  <c r="ET16335" i="131"/>
  <c r="ET14118" i="131"/>
  <c r="EU15678" i="131"/>
  <c r="EU25246" i="131"/>
  <c r="EU19966" i="131"/>
  <c r="ET25816" i="131"/>
  <c r="ET19338" i="131"/>
  <c r="EU19310" i="131"/>
  <c r="EU19307" i="131"/>
  <c r="ET21768" i="131"/>
  <c r="ET15016" i="131"/>
  <c r="EU8806" i="131"/>
  <c r="EU21800" i="131"/>
  <c r="ET20448" i="131"/>
  <c r="ET13849" i="131"/>
  <c r="ET22129" i="131"/>
  <c r="ET21108" i="131"/>
  <c r="ET14477" i="131"/>
  <c r="EU8628" i="131"/>
  <c r="ET15586" i="131"/>
  <c r="EU18048" i="131"/>
  <c r="ET20418" i="131"/>
  <c r="EU25130" i="131"/>
  <c r="EU21318" i="131"/>
  <c r="ET16218" i="131"/>
  <c r="EU23808" i="131"/>
  <c r="ET25876" i="131"/>
  <c r="EU18945" i="131"/>
  <c r="EU17479" i="131"/>
  <c r="EU8718" i="131"/>
  <c r="EU8989" i="131"/>
  <c r="EU23866" i="131"/>
  <c r="ET18826" i="131"/>
  <c r="ET18138" i="131"/>
  <c r="EU19789" i="131"/>
  <c r="EU18915" i="131"/>
  <c r="ET22516" i="131"/>
  <c r="ET9287" i="131"/>
  <c r="EU19726" i="131"/>
  <c r="EU9020" i="131"/>
  <c r="ET19039" i="131"/>
  <c r="EU14777" i="131"/>
  <c r="ET23655" i="131"/>
  <c r="EU23328" i="131"/>
  <c r="EU14867" i="131"/>
  <c r="EU17628" i="131"/>
  <c r="ET10730" i="131"/>
  <c r="EU12498" i="131"/>
  <c r="EU24586" i="131"/>
  <c r="ET10877" i="131"/>
  <c r="ET26055" i="131"/>
  <c r="EU26808" i="131"/>
  <c r="EU15467" i="131"/>
  <c r="ET19277" i="131"/>
  <c r="ET9256" i="131"/>
  <c r="EU11807" i="131"/>
  <c r="EU9197" i="131"/>
  <c r="ET20539" i="131"/>
  <c r="ET26027" i="131"/>
  <c r="EU21589" i="131"/>
  <c r="ET16817" i="131"/>
  <c r="ET18465" i="131"/>
  <c r="ET15708" i="131"/>
  <c r="ET18795" i="131"/>
  <c r="EU13726" i="131"/>
  <c r="EU23420" i="131"/>
  <c r="ET22335" i="131"/>
  <c r="ET25367" i="131"/>
  <c r="EU23536" i="131"/>
  <c r="EU26870" i="131"/>
  <c r="ET15107" i="131"/>
  <c r="ET16909" i="131"/>
  <c r="EU16550" i="131"/>
  <c r="EU9290" i="131"/>
  <c r="ET22907" i="131"/>
  <c r="ET10606" i="131"/>
  <c r="EU14719" i="131"/>
  <c r="EU18979" i="131"/>
  <c r="EU19337" i="131"/>
  <c r="EU24678" i="131"/>
  <c r="ET22909" i="131"/>
  <c r="ET10549" i="131"/>
  <c r="EU20897" i="131"/>
  <c r="ET20146" i="131"/>
  <c r="EU20896" i="131"/>
  <c r="ET15349" i="131"/>
  <c r="ET23479" i="131"/>
  <c r="EU14118" i="131"/>
  <c r="EU25186" i="131"/>
  <c r="EU17476" i="131"/>
  <c r="ET14628" i="131"/>
  <c r="ET14656" i="131"/>
  <c r="EU23505" i="131"/>
  <c r="EU22399" i="131"/>
  <c r="EU17296" i="131"/>
  <c r="ET18526" i="131"/>
  <c r="EU15830" i="131"/>
  <c r="ET25698" i="131"/>
  <c r="ET26240" i="131"/>
  <c r="ET15076" i="131"/>
  <c r="EU26538" i="131"/>
  <c r="ET21500" i="131"/>
  <c r="EU25877" i="131"/>
  <c r="EU14208" i="131"/>
  <c r="ET26630" i="131"/>
  <c r="ET23778" i="131"/>
  <c r="ET15945" i="131"/>
  <c r="ET24469" i="131"/>
  <c r="ET25549" i="131"/>
  <c r="ET18440" i="131"/>
  <c r="EU23900" i="131"/>
  <c r="EU16760" i="131"/>
  <c r="EU17657" i="131"/>
  <c r="ET16880" i="131"/>
  <c r="EU16279" i="131"/>
  <c r="EU23779" i="131"/>
  <c r="EU18857" i="131"/>
  <c r="ET21736" i="131"/>
  <c r="ET25185" i="131"/>
  <c r="ET21288" i="131"/>
  <c r="EU14595" i="131"/>
  <c r="EU20058" i="131"/>
  <c r="ET22726" i="131"/>
  <c r="EU22067" i="131"/>
  <c r="ET22337" i="131"/>
  <c r="ET20659" i="131"/>
  <c r="EU26088" i="131"/>
  <c r="EU16969" i="131"/>
  <c r="EU19549" i="131"/>
  <c r="ET23266" i="131"/>
  <c r="EU13815" i="131"/>
  <c r="EU25880" i="131"/>
  <c r="ET27080" i="131"/>
  <c r="EU26415" i="131"/>
  <c r="ET25428" i="131"/>
  <c r="EU21886" i="131"/>
  <c r="ET13490" i="131"/>
  <c r="EU14418" i="131"/>
  <c r="EU22727" i="131"/>
  <c r="EU11177" i="131"/>
  <c r="ET13009" i="131"/>
  <c r="ET11060" i="131"/>
  <c r="ET24616" i="131"/>
  <c r="EU11416" i="131"/>
  <c r="ET21285" i="131"/>
  <c r="ET14117" i="131"/>
  <c r="ET18645" i="131"/>
  <c r="EU9346" i="131"/>
  <c r="EU13009" i="131"/>
  <c r="ET17930" i="131"/>
  <c r="EU25039" i="131"/>
  <c r="EU17446" i="131"/>
  <c r="ET16517" i="131"/>
  <c r="ET22819" i="131"/>
  <c r="EU17989" i="131"/>
  <c r="EU24918" i="131"/>
  <c r="ET23115" i="131"/>
  <c r="ET13670" i="131"/>
  <c r="EU10907" i="131"/>
  <c r="EU23510" i="131"/>
  <c r="ET22820" i="131"/>
  <c r="ET22280" i="131"/>
  <c r="EU15345" i="131"/>
  <c r="EU23835" i="131"/>
  <c r="ET19759" i="131"/>
  <c r="EU11628" i="131"/>
  <c r="EU21618" i="131"/>
  <c r="EU19007" i="131"/>
  <c r="EU17896" i="131"/>
  <c r="ET11780" i="131"/>
  <c r="ET22338" i="131"/>
  <c r="EU14746" i="131"/>
  <c r="ET26658" i="131"/>
  <c r="ET9107" i="131"/>
  <c r="ET14898" i="131"/>
  <c r="ET25699" i="131"/>
  <c r="EU10520" i="131"/>
  <c r="EU22490" i="131"/>
  <c r="EU13397" i="131"/>
  <c r="EU11959" i="131"/>
  <c r="EU22127" i="131"/>
  <c r="ET26236" i="131"/>
  <c r="EU19520" i="131"/>
  <c r="EU13730" i="131"/>
  <c r="EU16428" i="131"/>
  <c r="EU23478" i="131"/>
  <c r="EU26660" i="131"/>
  <c r="ET26180" i="131"/>
  <c r="EU11539" i="131"/>
  <c r="ET11539" i="131"/>
  <c r="ET25310" i="131"/>
  <c r="ET22550" i="131"/>
  <c r="EU10638" i="131"/>
  <c r="EU10250" i="131"/>
  <c r="EU10190" i="131"/>
  <c r="ET13156" i="131"/>
  <c r="EU24225" i="131"/>
  <c r="EU10696" i="131"/>
  <c r="EU11295" i="131"/>
  <c r="EU13428" i="131"/>
  <c r="ET24200" i="131"/>
  <c r="ET15468" i="131"/>
  <c r="ET14569" i="131"/>
  <c r="ET20505" i="131"/>
  <c r="EU15349" i="131"/>
  <c r="EU19878" i="131"/>
  <c r="ET20536" i="131"/>
  <c r="ET12496" i="131"/>
  <c r="EU10099" i="131"/>
  <c r="ET13880" i="131"/>
  <c r="ET24585" i="131"/>
  <c r="EU21049" i="131"/>
  <c r="ET24646" i="131"/>
  <c r="ET12916" i="131"/>
  <c r="ET21316" i="131"/>
  <c r="EU18286" i="131"/>
  <c r="ET11627" i="131"/>
  <c r="EU12405" i="131"/>
  <c r="EU22425" i="131"/>
  <c r="ET12255" i="131"/>
  <c r="ET13548" i="131"/>
  <c r="EU13788" i="131"/>
  <c r="EU22550" i="131"/>
  <c r="ET10545" i="131"/>
  <c r="ET20445" i="131"/>
  <c r="EU18585" i="131"/>
  <c r="EU17899" i="131"/>
  <c r="ET12886" i="131"/>
  <c r="EU20658" i="131"/>
  <c r="ET19100" i="131"/>
  <c r="ET26565" i="131"/>
  <c r="EU8839" i="131"/>
  <c r="ET9615" i="131"/>
  <c r="EU9438" i="131"/>
  <c r="EU22186" i="131"/>
  <c r="ET19518" i="131"/>
  <c r="EU17715" i="131"/>
  <c r="EU12227" i="131"/>
  <c r="EU12228" i="131"/>
  <c r="EU26508" i="131"/>
  <c r="ET8928" i="131"/>
  <c r="EU9200" i="131"/>
  <c r="ET10219" i="131"/>
  <c r="ET13129" i="131"/>
  <c r="ET18439" i="131"/>
  <c r="EU12166" i="131"/>
  <c r="ET23538" i="131"/>
  <c r="EU26300" i="131"/>
  <c r="ET9407" i="131"/>
  <c r="EU21255" i="131"/>
  <c r="ET11145" i="131"/>
  <c r="EU20868" i="131"/>
  <c r="EU10670" i="131"/>
  <c r="ET22065" i="131"/>
  <c r="EU24019" i="131"/>
  <c r="EU24499" i="131"/>
  <c r="EU24646" i="131"/>
  <c r="ET12587" i="131"/>
  <c r="EU11535" i="131"/>
  <c r="ET26357" i="131"/>
  <c r="EU18375" i="131"/>
  <c r="EU10878" i="131"/>
  <c r="ET19757" i="131"/>
  <c r="ET8599" i="131"/>
  <c r="EU12947" i="131"/>
  <c r="EU10217" i="131"/>
  <c r="ET9888" i="131"/>
  <c r="ET8869" i="131"/>
  <c r="ET9170" i="131"/>
  <c r="ET16875" i="131"/>
  <c r="EU16875" i="131"/>
  <c r="EU10215" i="131"/>
  <c r="EU25545" i="131"/>
  <c r="EU9587" i="131"/>
  <c r="EU11507" i="131"/>
  <c r="ET10125" i="131"/>
  <c r="ET25727" i="131"/>
  <c r="ET12107" i="131"/>
  <c r="EU13277" i="131"/>
  <c r="ET13039" i="131"/>
  <c r="ET23120" i="131"/>
  <c r="EU13427" i="131"/>
  <c r="EU14265" i="131"/>
  <c r="EU25576" i="131"/>
  <c r="EU19699" i="131"/>
  <c r="EU20148" i="131"/>
  <c r="EU21885" i="131"/>
  <c r="EU14027" i="131"/>
  <c r="EU23480" i="131"/>
  <c r="ET25935" i="131"/>
  <c r="EU20265" i="131"/>
  <c r="EU18527" i="131"/>
  <c r="ET26205" i="131"/>
  <c r="ET9139" i="131"/>
  <c r="ET15795" i="131"/>
  <c r="EU12315" i="131"/>
  <c r="ET12316" i="131"/>
  <c r="ET10368" i="131"/>
  <c r="EU16487" i="131"/>
  <c r="ET8750" i="131"/>
  <c r="ET13460" i="131"/>
  <c r="ET22790" i="131"/>
  <c r="ET25366" i="131"/>
  <c r="ET17779" i="131"/>
  <c r="ET16035" i="131"/>
  <c r="ET21859" i="131"/>
  <c r="ET14748" i="131"/>
  <c r="ET16250" i="131"/>
  <c r="EU22850" i="131"/>
  <c r="ET13877" i="131"/>
  <c r="EU9228" i="131"/>
  <c r="EU13878" i="131"/>
  <c r="EU11297" i="131"/>
  <c r="ET10577" i="131"/>
  <c r="EU23477" i="131"/>
  <c r="ET26596" i="131"/>
  <c r="ET21107" i="131"/>
  <c r="ET26660" i="131"/>
  <c r="EU11990" i="131"/>
  <c r="ET17119" i="131"/>
  <c r="EU12020" i="131"/>
  <c r="EU16697" i="131"/>
  <c r="ET22370" i="131"/>
  <c r="ET12705" i="131"/>
  <c r="EU9859" i="131"/>
  <c r="ET21796" i="131"/>
  <c r="EU23598" i="131"/>
  <c r="ET18798" i="131"/>
  <c r="EU20808" i="131"/>
  <c r="EU14569" i="131"/>
  <c r="EU11688" i="131"/>
  <c r="ET18468" i="131"/>
  <c r="EU18648" i="131"/>
  <c r="EU14269" i="131"/>
  <c r="ET13035" i="131"/>
  <c r="EU8627" i="131"/>
  <c r="ET17567" i="131"/>
  <c r="ET17266" i="131"/>
  <c r="ET8690" i="131"/>
  <c r="EU10427" i="131"/>
  <c r="EU23235" i="131"/>
  <c r="EU17686" i="131"/>
  <c r="ET22220" i="131"/>
  <c r="ET10848" i="131"/>
  <c r="EU14386" i="131"/>
  <c r="ET15980" i="131"/>
  <c r="ET16760" i="131"/>
  <c r="ET21408" i="131"/>
  <c r="ET23239" i="131"/>
  <c r="ET15229" i="131"/>
  <c r="EU26359" i="131"/>
  <c r="EU12679" i="131"/>
  <c r="EU10518" i="131"/>
  <c r="ET10008" i="131"/>
  <c r="EU27138" i="131"/>
  <c r="EU17778" i="131"/>
  <c r="ET10697" i="131"/>
  <c r="ET13970" i="131"/>
  <c r="ET22485" i="131"/>
  <c r="ET13395" i="131"/>
  <c r="EU9437" i="131"/>
  <c r="ET22725" i="131"/>
  <c r="EU20660" i="131"/>
  <c r="EU22636" i="131"/>
  <c r="EU13820" i="131"/>
  <c r="ET11537" i="131"/>
  <c r="ET14687" i="131"/>
  <c r="ET21168" i="131"/>
  <c r="EU25400" i="131"/>
  <c r="ET23118" i="131"/>
  <c r="ET18739" i="131"/>
  <c r="EU21828" i="131"/>
  <c r="EU20150" i="131"/>
  <c r="EU20598" i="131"/>
  <c r="EU17807" i="131"/>
  <c r="ET19609" i="131"/>
  <c r="ET10698" i="131"/>
  <c r="EU14539" i="131"/>
  <c r="EU24076" i="131"/>
  <c r="EU20478" i="131"/>
  <c r="EU15586" i="131"/>
  <c r="EU17805" i="131"/>
  <c r="ET11299" i="131"/>
  <c r="EU12617" i="131"/>
  <c r="ET13400" i="131"/>
  <c r="ET16816" i="131"/>
  <c r="EU17028" i="131"/>
  <c r="ET13309" i="131"/>
  <c r="ET8746" i="131"/>
  <c r="ET11928" i="131"/>
  <c r="EU9046" i="131"/>
  <c r="EU16400" i="131"/>
  <c r="EU14358" i="131"/>
  <c r="ET15736" i="131"/>
  <c r="EU12465" i="131"/>
  <c r="ET14417" i="131"/>
  <c r="EU9646" i="131"/>
  <c r="EU15196" i="131"/>
  <c r="ET12286" i="131"/>
  <c r="ET20898" i="131"/>
  <c r="ET8925" i="131"/>
  <c r="ET11659" i="131"/>
  <c r="ET15166" i="131"/>
  <c r="ET9797" i="131"/>
  <c r="ET9647" i="131"/>
  <c r="EU16519" i="131"/>
  <c r="ET9678" i="131"/>
  <c r="ET20145" i="131"/>
  <c r="ET14060" i="131"/>
  <c r="EU26477" i="131"/>
  <c r="EU15288" i="131"/>
  <c r="ET11418" i="131"/>
  <c r="EU26510" i="131"/>
  <c r="EU19336" i="131"/>
  <c r="EU23116" i="131"/>
  <c r="EU21017" i="131"/>
  <c r="ET26715" i="131"/>
  <c r="EU18646" i="131"/>
  <c r="EU24405" i="131"/>
  <c r="ET13605" i="131"/>
  <c r="ET19488" i="131"/>
  <c r="EU16816" i="131"/>
  <c r="ET21225" i="131"/>
  <c r="EU26147" i="131"/>
  <c r="ET15228" i="131"/>
  <c r="ET19909" i="131"/>
  <c r="ET13040" i="131"/>
  <c r="EU12495" i="131"/>
  <c r="EU24949" i="131"/>
  <c r="ET17778" i="131"/>
  <c r="EU17565" i="131"/>
  <c r="ET11148" i="131"/>
  <c r="EU22096" i="131"/>
  <c r="EU27137" i="131"/>
  <c r="EU14895" i="131"/>
  <c r="ET10395" i="131"/>
  <c r="ET15556" i="131"/>
  <c r="EU26326" i="131"/>
  <c r="ET8865" i="131"/>
  <c r="ET17715" i="131"/>
  <c r="ET14869" i="131"/>
  <c r="ET16937" i="131"/>
  <c r="ET13756" i="131"/>
  <c r="EU20509" i="131"/>
  <c r="ET13815" i="131"/>
  <c r="EU9946" i="131"/>
  <c r="ET13310" i="131"/>
  <c r="EU15405" i="131"/>
  <c r="EU13457" i="131"/>
  <c r="ET11715" i="131"/>
  <c r="ET17145" i="131"/>
  <c r="ET9166" i="131"/>
  <c r="ET26475" i="131"/>
  <c r="EU14000" i="131"/>
  <c r="EU19338" i="131"/>
  <c r="ET21165" i="131"/>
  <c r="ET12799" i="131"/>
  <c r="ET10066" i="131"/>
  <c r="ET18378" i="131"/>
  <c r="ET17839" i="131"/>
  <c r="EU10939" i="131"/>
  <c r="ET26505" i="131"/>
  <c r="EU22880" i="131"/>
  <c r="EU14235" i="131"/>
  <c r="EU26595" i="131"/>
  <c r="ET9827" i="131"/>
  <c r="ET9497" i="131"/>
  <c r="ET20056" i="131"/>
  <c r="ET23536" i="131"/>
  <c r="EU10789" i="131"/>
  <c r="EU9049" i="131"/>
  <c r="EU14209" i="131"/>
  <c r="ET15737" i="131"/>
  <c r="EU11655" i="131"/>
  <c r="ET23180" i="131"/>
  <c r="EU16940" i="131"/>
  <c r="ET12078" i="131"/>
  <c r="EU16815" i="131"/>
  <c r="ET15378" i="131"/>
  <c r="ET17206" i="131"/>
  <c r="EU23780" i="131"/>
  <c r="EU23148" i="131"/>
  <c r="EU10426" i="131"/>
  <c r="ET10220" i="131"/>
  <c r="EU19040" i="131"/>
  <c r="ET26777" i="131"/>
  <c r="ET9140" i="131"/>
  <c r="EU24679" i="131"/>
  <c r="EU9350" i="131"/>
  <c r="ET23510" i="131"/>
  <c r="EU20600" i="131"/>
  <c r="EU21347" i="131"/>
  <c r="EU9978" i="131"/>
  <c r="EU19906" i="131"/>
  <c r="EU22995" i="131"/>
  <c r="EU22395" i="131"/>
  <c r="ET24648" i="131"/>
  <c r="ET20148" i="131"/>
  <c r="ET23027" i="131"/>
  <c r="EU11778" i="131"/>
  <c r="ET16305" i="131"/>
  <c r="EU15495" i="131"/>
  <c r="EU9080" i="131"/>
  <c r="EU16936" i="131"/>
  <c r="EU15677" i="131"/>
  <c r="ET19067" i="131"/>
  <c r="ET16970" i="131"/>
  <c r="EU25490" i="131"/>
  <c r="EU21796" i="131"/>
  <c r="EU16156" i="131"/>
  <c r="ET9049" i="131"/>
  <c r="ET13636" i="131"/>
  <c r="EU12258" i="131"/>
  <c r="ET27136" i="131"/>
  <c r="ET15798" i="131"/>
  <c r="ET16306" i="131"/>
  <c r="EU18435" i="131"/>
  <c r="EU15887" i="131"/>
  <c r="EU9465" i="131"/>
  <c r="ET13215" i="131"/>
  <c r="EU12499" i="131"/>
  <c r="EU17149" i="131"/>
  <c r="EU11658" i="131"/>
  <c r="ET20780" i="131"/>
  <c r="EU14926" i="131"/>
  <c r="EU20206" i="131"/>
  <c r="EU15556" i="131"/>
  <c r="ET26115" i="131"/>
  <c r="EU23087" i="131"/>
  <c r="ET16129" i="131"/>
  <c r="ET23955" i="131"/>
  <c r="EU24317" i="131"/>
  <c r="EU17060" i="131"/>
  <c r="ET14449" i="131"/>
  <c r="EU21437" i="131"/>
  <c r="ET9020" i="131"/>
  <c r="EU9736" i="131"/>
  <c r="ET16485" i="131"/>
  <c r="EU20836" i="131"/>
  <c r="EU25819" i="131"/>
  <c r="ET13425" i="131"/>
  <c r="EU24198" i="131"/>
  <c r="ET21945" i="131"/>
  <c r="EU19280" i="131"/>
  <c r="ET16609" i="131"/>
  <c r="EU22785" i="131"/>
  <c r="ET12860" i="131"/>
  <c r="EU9379" i="131"/>
  <c r="ET20236" i="131"/>
  <c r="EU19848" i="131"/>
  <c r="EU17868" i="131"/>
  <c r="ET9405" i="131"/>
  <c r="ET20297" i="131"/>
  <c r="EU21226" i="131"/>
  <c r="EU15740" i="131"/>
  <c r="ET14986" i="131"/>
  <c r="ET21946" i="131"/>
  <c r="EU10605" i="131"/>
  <c r="ET19037" i="131"/>
  <c r="ET11237" i="131"/>
  <c r="EU9947" i="131"/>
  <c r="EU20415" i="131"/>
  <c r="EU26985" i="131"/>
  <c r="ET20450" i="131"/>
  <c r="ET19279" i="131"/>
  <c r="EU21858" i="131"/>
  <c r="EU9408" i="131"/>
  <c r="ET24318" i="131"/>
  <c r="EU8896" i="131"/>
  <c r="ET22158" i="131"/>
  <c r="ET17958" i="131"/>
  <c r="EU23179" i="131"/>
  <c r="ET17568" i="131"/>
  <c r="EU23928" i="131"/>
  <c r="EU10037" i="131"/>
  <c r="EU10576" i="131"/>
  <c r="ET12047" i="131"/>
  <c r="EU9196" i="131"/>
  <c r="ET15079" i="131"/>
  <c r="ET18828" i="131"/>
  <c r="EU11775" i="131"/>
  <c r="EU14959" i="131"/>
  <c r="ET14927" i="131"/>
  <c r="EU24468" i="131"/>
  <c r="ET19130" i="131"/>
  <c r="ET14805" i="131"/>
  <c r="ET19966" i="131"/>
  <c r="ET12616" i="131"/>
  <c r="EU26930" i="131"/>
  <c r="EU26989" i="131"/>
  <c r="ET20177" i="131"/>
  <c r="EU17745" i="131"/>
  <c r="EU25129" i="131"/>
  <c r="ET16098" i="131"/>
  <c r="EU19755" i="131"/>
  <c r="ET9348" i="131"/>
  <c r="ET11265" i="131"/>
  <c r="EU11237" i="131"/>
  <c r="ET17450" i="131"/>
  <c r="ET15406" i="131"/>
  <c r="ET19340" i="131"/>
  <c r="ET26657" i="131"/>
  <c r="ET10820" i="131"/>
  <c r="ET20777" i="131"/>
  <c r="ET21259" i="131"/>
  <c r="ET11116" i="131"/>
  <c r="ET18675" i="131"/>
  <c r="ET12285" i="131"/>
  <c r="ET26326" i="131"/>
  <c r="ET21255" i="131"/>
  <c r="ET11385" i="131"/>
  <c r="EU10936" i="131"/>
  <c r="EU26057" i="131"/>
  <c r="ET11450" i="131"/>
  <c r="EU15375" i="131"/>
  <c r="ET12226" i="131"/>
  <c r="EU22518" i="131"/>
  <c r="ET10610" i="131"/>
  <c r="EU11836" i="131"/>
  <c r="ET24106" i="131"/>
  <c r="EU24529" i="131"/>
  <c r="ET11596" i="131"/>
  <c r="ET13728" i="131"/>
  <c r="ET9915" i="131"/>
  <c r="ET26119" i="131"/>
  <c r="EU21409" i="131"/>
  <c r="EU21229" i="131"/>
  <c r="ET16939" i="131"/>
  <c r="EU18529" i="131"/>
  <c r="EU22665" i="131"/>
  <c r="ET26866" i="131"/>
  <c r="ET17565" i="131"/>
  <c r="ET26030" i="131"/>
  <c r="ET14208" i="131"/>
  <c r="ET21320" i="131"/>
  <c r="EU26209" i="131"/>
  <c r="ET26986" i="131"/>
  <c r="ET21888" i="131"/>
  <c r="ET21077" i="131"/>
  <c r="EU20390" i="131"/>
  <c r="ET20626" i="131"/>
  <c r="EU17087" i="131"/>
  <c r="ET14598" i="131"/>
  <c r="EU15858" i="131"/>
  <c r="EU15705" i="131"/>
  <c r="EU26386" i="131"/>
  <c r="EU20358" i="131"/>
  <c r="EU19219" i="131"/>
  <c r="EU11776" i="131"/>
  <c r="ET26449" i="131"/>
  <c r="ET12885" i="131"/>
  <c r="ET18976" i="131"/>
  <c r="ET12139" i="131"/>
  <c r="ET25035" i="131"/>
  <c r="EU23746" i="131"/>
  <c r="EU14509" i="131"/>
  <c r="EU18618" i="131"/>
  <c r="ET11236" i="131"/>
  <c r="EU16670" i="131"/>
  <c r="EU21077" i="131"/>
  <c r="EU20477" i="131"/>
  <c r="ET11747" i="131"/>
  <c r="ET24258" i="131"/>
  <c r="EU16369" i="131"/>
  <c r="ET23720" i="131"/>
  <c r="ET12948" i="131"/>
  <c r="EU25520" i="131"/>
  <c r="EU12978" i="131"/>
  <c r="EU24887" i="131"/>
  <c r="ET9858" i="131"/>
  <c r="EU8987" i="131"/>
  <c r="EU26509" i="131"/>
  <c r="EU15855" i="131"/>
  <c r="EU19366" i="131"/>
  <c r="EU14779" i="131"/>
  <c r="ET21947" i="131"/>
  <c r="EU15977" i="131"/>
  <c r="EU23327" i="131"/>
  <c r="EU19129" i="131"/>
  <c r="EU9076" i="131"/>
  <c r="EU16098" i="131"/>
  <c r="ET23988" i="131"/>
  <c r="ET19999" i="131"/>
  <c r="EU17747" i="131"/>
  <c r="ET25577" i="131"/>
  <c r="ET27016" i="131"/>
  <c r="EU20270" i="131"/>
  <c r="EU21288" i="131"/>
  <c r="EU24136" i="131"/>
  <c r="EU13608" i="131"/>
  <c r="EU20870" i="131"/>
  <c r="ET10188" i="131"/>
  <c r="ET9889" i="131"/>
  <c r="ET19550" i="131"/>
  <c r="ET10756" i="131"/>
  <c r="ET16217" i="131"/>
  <c r="EU20986" i="131"/>
  <c r="ET21076" i="131"/>
  <c r="EU25607" i="131"/>
  <c r="EU24469" i="131"/>
  <c r="ET15019" i="131"/>
  <c r="EU21586" i="131"/>
  <c r="EU15346" i="131"/>
  <c r="ET22160" i="131"/>
  <c r="ET21558" i="131"/>
  <c r="EU14899" i="131"/>
  <c r="ET18105" i="131"/>
  <c r="ET26987" i="131"/>
  <c r="ET24169" i="131"/>
  <c r="EU18528" i="131"/>
  <c r="ET19726" i="131"/>
  <c r="EU9917" i="131"/>
  <c r="EU13008" i="131"/>
  <c r="EU25280" i="131"/>
  <c r="ET14538" i="131"/>
  <c r="ET23206" i="131"/>
  <c r="ET18020" i="131"/>
  <c r="ET24170" i="131"/>
  <c r="ET14540" i="131"/>
  <c r="ET14180" i="131"/>
  <c r="EU15259" i="131"/>
  <c r="EU17145" i="131"/>
  <c r="ET23899" i="131"/>
  <c r="ET22545" i="131"/>
  <c r="EU9858" i="131"/>
  <c r="ET25905" i="131"/>
  <c r="ET11449" i="131"/>
  <c r="EU15559" i="131"/>
  <c r="ET25065" i="131"/>
  <c r="ET17295" i="131"/>
  <c r="EU26298" i="131"/>
  <c r="ET16699" i="131"/>
  <c r="EU16040" i="131"/>
  <c r="EU26118" i="131"/>
  <c r="EU15857" i="131"/>
  <c r="EU18049" i="131"/>
  <c r="EU14389" i="131"/>
  <c r="ET18950" i="131"/>
  <c r="EU12347" i="131"/>
  <c r="EU18559" i="131"/>
  <c r="ET25609" i="131"/>
  <c r="EU15166" i="131"/>
  <c r="EU20268" i="131"/>
  <c r="EU15195" i="131"/>
  <c r="ET24916" i="131"/>
  <c r="ET17599" i="131"/>
  <c r="EU13335" i="131"/>
  <c r="EU20506" i="131"/>
  <c r="EU15948" i="131"/>
  <c r="ET22490" i="131"/>
  <c r="ET17329" i="131"/>
  <c r="ET18855" i="131"/>
  <c r="EU26535" i="131"/>
  <c r="ET16339" i="131"/>
  <c r="ET14147" i="131"/>
  <c r="EU9918" i="131"/>
  <c r="EU22936" i="131"/>
  <c r="ET25576" i="131"/>
  <c r="ET12230" i="131"/>
  <c r="EU13129" i="131"/>
  <c r="ET15710" i="131"/>
  <c r="ET22905" i="131"/>
  <c r="EU13515" i="131"/>
  <c r="EU22036" i="131"/>
  <c r="EU24200" i="131"/>
  <c r="ET20627" i="131"/>
  <c r="ET14810" i="131"/>
  <c r="EU15797" i="131"/>
  <c r="EU13817" i="131"/>
  <c r="ET22786" i="131"/>
  <c r="EU14805" i="131"/>
  <c r="EU13698" i="131"/>
  <c r="EU16845" i="131"/>
  <c r="ET9766" i="131"/>
  <c r="EU16185" i="131"/>
  <c r="EU11117" i="131"/>
  <c r="EU16158" i="131"/>
  <c r="ET22156" i="131"/>
  <c r="EU23446" i="131"/>
  <c r="EU22070" i="131"/>
  <c r="ET25579" i="131"/>
  <c r="EU12346" i="131"/>
  <c r="ET20266" i="131"/>
  <c r="EU20869" i="131"/>
  <c r="EU25517" i="131"/>
  <c r="ET12315" i="131"/>
  <c r="ET11569" i="131"/>
  <c r="EU9256" i="131"/>
  <c r="EU12289" i="131"/>
  <c r="ET19608" i="131"/>
  <c r="EU17985" i="131"/>
  <c r="ET13518" i="131"/>
  <c r="EU14058" i="131"/>
  <c r="EU26659" i="131"/>
  <c r="EU26148" i="131"/>
  <c r="EU15558" i="131"/>
  <c r="ET25668" i="131"/>
  <c r="EU13276" i="131"/>
  <c r="ET23747" i="131"/>
  <c r="ET14566" i="131"/>
  <c r="EU11596" i="131"/>
  <c r="EU9920" i="131"/>
  <c r="EU24197" i="131"/>
  <c r="EU18345" i="131"/>
  <c r="ET16126" i="131"/>
  <c r="ET9466" i="131"/>
  <c r="ET17596" i="131"/>
  <c r="ET14209" i="131"/>
  <c r="EU8716" i="131"/>
  <c r="ET17449" i="131"/>
  <c r="EU12350" i="131"/>
  <c r="EU12285" i="131"/>
  <c r="EU17987" i="131"/>
  <c r="ET10878" i="131"/>
  <c r="EU12950" i="131"/>
  <c r="ET17838" i="131"/>
  <c r="EU16069" i="131"/>
  <c r="EU17779" i="131"/>
  <c r="ET13760" i="131"/>
  <c r="EU15136" i="131"/>
  <c r="EU27135" i="131"/>
  <c r="EU13275" i="131"/>
  <c r="EU18499" i="131"/>
  <c r="EU23059" i="131"/>
  <c r="EU21078" i="131"/>
  <c r="EU26869" i="131"/>
  <c r="EU13908" i="131"/>
  <c r="ET13580" i="131"/>
  <c r="EU16130" i="131"/>
  <c r="EU24260" i="131"/>
  <c r="ET11686" i="131"/>
  <c r="EU20715" i="131"/>
  <c r="ET26685" i="131"/>
  <c r="ET24827" i="131"/>
  <c r="EU23870" i="131"/>
  <c r="ET25490" i="131"/>
  <c r="EU12556" i="131"/>
  <c r="ET10786" i="131"/>
  <c r="ET26476" i="131"/>
  <c r="EU11718" i="131"/>
  <c r="EU22968" i="131"/>
  <c r="ET18345" i="131"/>
  <c r="EU17716" i="131"/>
  <c r="ET14176" i="131"/>
  <c r="ET20959" i="131"/>
  <c r="ET10699" i="131"/>
  <c r="EU18075" i="131"/>
  <c r="ET19698" i="131"/>
  <c r="ET18076" i="131"/>
  <c r="EU19548" i="131"/>
  <c r="ET13578" i="131"/>
  <c r="EU13695" i="131"/>
  <c r="ET15045" i="131"/>
  <c r="ET9467" i="131"/>
  <c r="ET22099" i="131"/>
  <c r="ET17506" i="131"/>
  <c r="EU20146" i="131"/>
  <c r="ET8596" i="131"/>
  <c r="EU19996" i="131"/>
  <c r="EU19546" i="131"/>
  <c r="EU10760" i="131"/>
  <c r="EU23509" i="131"/>
  <c r="EU26328" i="131"/>
  <c r="EU17445" i="131"/>
  <c r="EU17118" i="131"/>
  <c r="EU21977" i="131"/>
  <c r="EU16906" i="131"/>
  <c r="EU14866" i="131"/>
  <c r="ET11268" i="131"/>
  <c r="EU23209" i="131"/>
  <c r="ET14296" i="131"/>
  <c r="EU26625" i="131"/>
  <c r="ET12470" i="131"/>
  <c r="ET21765" i="131"/>
  <c r="ET10460" i="131"/>
  <c r="EU20895" i="131"/>
  <c r="EU10786" i="131"/>
  <c r="EU21855" i="131"/>
  <c r="EU17627" i="131"/>
  <c r="EU23146" i="131"/>
  <c r="ET12826" i="131"/>
  <c r="ET10997" i="131"/>
  <c r="EU25365" i="131"/>
  <c r="ET11509" i="131"/>
  <c r="ET12797" i="131"/>
  <c r="EU25398" i="131"/>
  <c r="EU15290" i="131"/>
  <c r="EU10005" i="131"/>
  <c r="ET25220" i="131"/>
  <c r="EU23479" i="131"/>
  <c r="ET14868" i="131"/>
  <c r="EU13910" i="131"/>
  <c r="EU8990" i="131"/>
  <c r="ET24740" i="131"/>
  <c r="EU12886" i="131"/>
  <c r="EU9977" i="131"/>
  <c r="EU16005" i="131"/>
  <c r="EU14986" i="131"/>
  <c r="ET17326" i="131"/>
  <c r="EU19066" i="131"/>
  <c r="EU13395" i="131"/>
  <c r="EU20806" i="131"/>
  <c r="EU24500" i="131"/>
  <c r="ET13280" i="131"/>
  <c r="EU26506" i="131"/>
  <c r="ET19126" i="131"/>
  <c r="EU18319" i="131"/>
  <c r="ET11630" i="131"/>
  <c r="EU9825" i="131"/>
  <c r="ET22607" i="131"/>
  <c r="EU17626" i="131"/>
  <c r="EU8808" i="131"/>
  <c r="ET24527" i="131"/>
  <c r="EU14089" i="131"/>
  <c r="EU12855" i="131"/>
  <c r="EU13099" i="131"/>
  <c r="EU18077" i="131"/>
  <c r="EU26355" i="131"/>
  <c r="ET8775" i="131"/>
  <c r="EU10009" i="131"/>
  <c r="ET22249" i="131"/>
  <c r="EU14506" i="131"/>
  <c r="ET21589" i="131"/>
  <c r="EU14748" i="131"/>
  <c r="ET10880" i="131"/>
  <c r="EU27076" i="131"/>
  <c r="ET11208" i="131"/>
  <c r="EU21976" i="131"/>
  <c r="ET13160" i="131"/>
  <c r="EU25459" i="131"/>
  <c r="EU20720" i="131"/>
  <c r="ET13099" i="131"/>
  <c r="EU11928" i="131"/>
  <c r="EU25366" i="131"/>
  <c r="EU23988" i="131"/>
  <c r="EU18465" i="131"/>
  <c r="EU8986" i="131"/>
  <c r="EU9677" i="131"/>
  <c r="ET14866" i="131"/>
  <c r="EU19850" i="131"/>
  <c r="EU13937" i="131"/>
  <c r="ET9469" i="131"/>
  <c r="ET23689" i="131"/>
  <c r="ET20570" i="131"/>
  <c r="EU26205" i="131"/>
  <c r="ET10910" i="131"/>
  <c r="ET19490" i="131"/>
  <c r="EU10280" i="131"/>
  <c r="EU12349" i="131"/>
  <c r="ET16337" i="131"/>
  <c r="EU11598" i="131"/>
  <c r="ET11806" i="131"/>
  <c r="ET20239" i="131"/>
  <c r="ET24706" i="131"/>
  <c r="ET14030" i="131"/>
  <c r="EU22217" i="131"/>
  <c r="EU20686" i="131"/>
  <c r="ET19547" i="131"/>
  <c r="EU10545" i="131"/>
  <c r="ET10999" i="131"/>
  <c r="ET9136" i="131"/>
  <c r="ET9076" i="131"/>
  <c r="ET16067" i="131"/>
  <c r="EU25215" i="131"/>
  <c r="ET12105" i="131"/>
  <c r="EU11568" i="131"/>
  <c r="ET10006" i="131"/>
  <c r="ET14205" i="131"/>
  <c r="EU12530" i="131"/>
  <c r="EU11236" i="131"/>
  <c r="ET18409" i="131"/>
  <c r="ET11478" i="131"/>
  <c r="EU10370" i="131"/>
  <c r="EU22279" i="131"/>
  <c r="ET26207" i="131"/>
  <c r="ET22637" i="131"/>
  <c r="EU14990" i="131"/>
  <c r="ET10936" i="131"/>
  <c r="EU13246" i="131"/>
  <c r="ET14385" i="131"/>
  <c r="EU19070" i="131"/>
  <c r="EU25068" i="131"/>
  <c r="ET12619" i="131"/>
  <c r="EU21978" i="131"/>
  <c r="ET16670" i="131"/>
  <c r="EU14749" i="131"/>
  <c r="ET13097" i="131"/>
  <c r="ET20509" i="131"/>
  <c r="EU25695" i="131"/>
  <c r="EU19250" i="131"/>
  <c r="ET17117" i="131"/>
  <c r="EU16995" i="131"/>
  <c r="ET10067" i="131"/>
  <c r="ET13277" i="131"/>
  <c r="EU24916" i="131"/>
  <c r="ET12589" i="131"/>
  <c r="EU26146" i="131"/>
  <c r="EU23507" i="131"/>
  <c r="EU9706" i="131"/>
  <c r="EU20659" i="131"/>
  <c r="ET25788" i="131"/>
  <c r="EU11060" i="131"/>
  <c r="EU22489" i="131"/>
  <c r="ET23388" i="131"/>
  <c r="ET11149" i="131"/>
  <c r="ET8780" i="131"/>
  <c r="EU22548" i="131"/>
  <c r="EU11266" i="131"/>
  <c r="EU15046" i="131"/>
  <c r="ET11568" i="131"/>
  <c r="ET17355" i="131"/>
  <c r="ET26720" i="131"/>
  <c r="EU26719" i="131"/>
  <c r="EU20147" i="131"/>
  <c r="EU17869" i="131"/>
  <c r="EU10755" i="131"/>
  <c r="EU12049" i="131"/>
  <c r="EU9498" i="131"/>
  <c r="ET11870" i="131"/>
  <c r="ET18887" i="131"/>
  <c r="ET9169" i="131"/>
  <c r="EU17625" i="131"/>
  <c r="EU16785" i="131"/>
  <c r="EU21260" i="131"/>
  <c r="EU23118" i="131"/>
  <c r="ET22097" i="131"/>
  <c r="EU15406" i="131"/>
  <c r="EU15620" i="131"/>
  <c r="EU19247" i="131"/>
  <c r="EU19036" i="131"/>
  <c r="ET16399" i="131"/>
  <c r="EU19455" i="131"/>
  <c r="EU10340" i="131"/>
  <c r="EU26718" i="131"/>
  <c r="EU14446" i="131"/>
  <c r="ET23715" i="131"/>
  <c r="ET11900" i="131"/>
  <c r="EU16189" i="131"/>
  <c r="EU13488" i="131"/>
  <c r="EU17120" i="131"/>
  <c r="EU9766" i="131"/>
  <c r="EU11715" i="131"/>
  <c r="EU26235" i="131"/>
  <c r="ET11387" i="131"/>
  <c r="EU22847" i="131"/>
  <c r="EU23388" i="131"/>
  <c r="EU14207" i="131"/>
  <c r="ET20776" i="131"/>
  <c r="EU11566" i="131"/>
  <c r="ET16128" i="131"/>
  <c r="EU17387" i="131"/>
  <c r="EU23359" i="131"/>
  <c r="ET14478" i="131"/>
  <c r="ET17420" i="131"/>
  <c r="EU11806" i="131"/>
  <c r="ET17896" i="131"/>
  <c r="EU10248" i="131"/>
  <c r="ET12196" i="131"/>
  <c r="ET22760" i="131"/>
  <c r="EU16127" i="131"/>
  <c r="EU22547" i="131"/>
  <c r="ET10459" i="131"/>
  <c r="EU9110" i="131"/>
  <c r="EU21675" i="131"/>
  <c r="ET23540" i="131"/>
  <c r="EU25995" i="131"/>
  <c r="EU18650" i="131"/>
  <c r="EU21705" i="131"/>
  <c r="EU21677" i="131"/>
  <c r="EU9796" i="131"/>
  <c r="ET14236" i="131"/>
  <c r="ET10849" i="131"/>
  <c r="EU18679" i="131"/>
  <c r="ET14900" i="131"/>
  <c r="ET9315" i="131"/>
  <c r="EU10395" i="131"/>
  <c r="ET25879" i="131"/>
  <c r="EU22306" i="131"/>
  <c r="EU19277" i="131"/>
  <c r="ET16697" i="131"/>
  <c r="EU18949" i="131"/>
  <c r="ET19070" i="131"/>
  <c r="ET25217" i="131"/>
  <c r="EU20029" i="131"/>
  <c r="ET17688" i="131"/>
  <c r="ET8656" i="131"/>
  <c r="ET13637" i="131"/>
  <c r="ET16490" i="131"/>
  <c r="EU24737" i="131"/>
  <c r="ET8658" i="131"/>
  <c r="EU16216" i="131"/>
  <c r="EU15109" i="131"/>
  <c r="ET12706" i="131"/>
  <c r="EU22009" i="131"/>
  <c r="ET20265" i="131"/>
  <c r="ET25880" i="131"/>
  <c r="EU17177" i="131"/>
  <c r="ET19399" i="131"/>
  <c r="ET9886" i="131"/>
  <c r="ET13817" i="131"/>
  <c r="ET14207" i="131"/>
  <c r="ET17598" i="131"/>
  <c r="ET25218" i="131"/>
  <c r="ET14419" i="131"/>
  <c r="ET13966" i="131"/>
  <c r="EU23057" i="131"/>
  <c r="ET19939" i="131"/>
  <c r="ET20507" i="131"/>
  <c r="ET23358" i="131"/>
  <c r="ET12530" i="131"/>
  <c r="ET24047" i="131"/>
  <c r="EU15827" i="131"/>
  <c r="EU19760" i="131"/>
  <c r="EU22757" i="131"/>
  <c r="EU11565" i="131"/>
  <c r="ET25729" i="131"/>
  <c r="ET17058" i="131"/>
  <c r="EU25939" i="131"/>
  <c r="ET13609" i="131"/>
  <c r="EU24440" i="131"/>
  <c r="ET21857" i="131"/>
  <c r="CR5983" i="131"/>
  <c r="BW5114" i="131"/>
  <c r="CY6676" i="131"/>
  <c r="CK6195" i="131"/>
  <c r="BW6917" i="131"/>
  <c r="CK6915" i="131"/>
  <c r="CY6913" i="131"/>
  <c r="CK6912" i="131"/>
  <c r="CK6674" i="131"/>
  <c r="CY6673" i="131"/>
  <c r="CY6435" i="131"/>
  <c r="BW6432" i="131"/>
  <c r="CR6345" i="131"/>
  <c r="BW6197" i="131"/>
  <c r="BW6192" i="131"/>
  <c r="CK5476" i="131"/>
  <c r="CK5473" i="131"/>
  <c r="BW5236" i="131"/>
  <c r="CY5235" i="131"/>
  <c r="BW4996" i="131"/>
  <c r="CZ7003" i="131"/>
  <c r="BW6552" i="131"/>
  <c r="CK6193" i="131"/>
  <c r="CK6916" i="131"/>
  <c r="CL6167" i="131"/>
  <c r="BV6947" i="131"/>
  <c r="CJ6942" i="131"/>
  <c r="CR6823" i="131"/>
  <c r="BV6703" i="131"/>
  <c r="CR6582" i="131"/>
  <c r="BV6467" i="131"/>
  <c r="DF6344" i="131"/>
  <c r="CX6223" i="131"/>
  <c r="CX5864" i="131"/>
  <c r="BV5265" i="131"/>
  <c r="DF5142" i="131"/>
  <c r="CR4905" i="131"/>
  <c r="CJ6226" i="131"/>
  <c r="CD6826" i="131"/>
  <c r="CD6825" i="131"/>
  <c r="CP6882" i="131"/>
  <c r="BT6763" i="131"/>
  <c r="CC6735" i="131"/>
  <c r="CW6734" i="131"/>
  <c r="BZ6582" i="131"/>
  <c r="BU6372" i="131"/>
  <c r="DC6314" i="131"/>
  <c r="CQ6256" i="131"/>
  <c r="BX6162" i="131"/>
  <c r="CQ5532" i="131"/>
  <c r="CH7002" i="131"/>
  <c r="DA6977" i="131"/>
  <c r="BU6972" i="131"/>
  <c r="CN6947" i="131"/>
  <c r="BZ6944" i="131"/>
  <c r="BZ6942" i="131"/>
  <c r="CO6916" i="131"/>
  <c r="DC6914" i="131"/>
  <c r="DC6913" i="131"/>
  <c r="CP6885" i="131"/>
  <c r="CH6883" i="131"/>
  <c r="CW6854" i="131"/>
  <c r="DA6852" i="131"/>
  <c r="DD6767" i="131"/>
  <c r="BT6765" i="131"/>
  <c r="CL6762" i="131"/>
  <c r="CC6737" i="131"/>
  <c r="BU6736" i="131"/>
  <c r="BY6733" i="131"/>
  <c r="BZ6706" i="131"/>
  <c r="CN6702" i="131"/>
  <c r="DC6677" i="131"/>
  <c r="CO6676" i="131"/>
  <c r="DC6673" i="131"/>
  <c r="CW6617" i="131"/>
  <c r="CM6616" i="131"/>
  <c r="DE6612" i="131"/>
  <c r="CL6526" i="131"/>
  <c r="DA6496" i="131"/>
  <c r="DE6494" i="131"/>
  <c r="DB6465" i="131"/>
  <c r="DB6464" i="131"/>
  <c r="CO6434" i="131"/>
  <c r="CA6432" i="131"/>
  <c r="CI6374" i="131"/>
  <c r="CB6287" i="131"/>
  <c r="CC6257" i="131"/>
  <c r="BU6256" i="131"/>
  <c r="DA6253" i="131"/>
  <c r="CN6224" i="131"/>
  <c r="BZ6222" i="131"/>
  <c r="CO6196" i="131"/>
  <c r="CO6192" i="131"/>
  <c r="CV6166" i="131"/>
  <c r="BU6137" i="131"/>
  <c r="CM6135" i="131"/>
  <c r="CL6046" i="131"/>
  <c r="DA6017" i="131"/>
  <c r="BZ5987" i="131"/>
  <c r="CN5986" i="131"/>
  <c r="DB5984" i="131"/>
  <c r="DB5982" i="131"/>
  <c r="DC5954" i="131"/>
  <c r="DD5925" i="131"/>
  <c r="DE5895" i="131"/>
  <c r="DD5807" i="131"/>
  <c r="CZ5802" i="131"/>
  <c r="CI5776" i="131"/>
  <c r="BZ5746" i="131"/>
  <c r="DC5717" i="131"/>
  <c r="DC5713" i="131"/>
  <c r="CL5684" i="131"/>
  <c r="BX5566" i="131"/>
  <c r="CQ5534" i="131"/>
  <c r="CN5507" i="131"/>
  <c r="CN5504" i="131"/>
  <c r="DC5476" i="131"/>
  <c r="DC5472" i="131"/>
  <c r="DD5445" i="131"/>
  <c r="DE5416" i="131"/>
  <c r="BU5414" i="131"/>
  <c r="CH5325" i="131"/>
  <c r="CL5322" i="131"/>
  <c r="BU5296" i="131"/>
  <c r="DA5292" i="131"/>
  <c r="CN5264" i="131"/>
  <c r="BZ5262" i="131"/>
  <c r="CA5237" i="131"/>
  <c r="CO5235" i="131"/>
  <c r="CA5234" i="131"/>
  <c r="CV5206" i="131"/>
  <c r="BX5204" i="131"/>
  <c r="DA5175" i="131"/>
  <c r="DE5172" i="131"/>
  <c r="CL5086" i="131"/>
  <c r="CP5082" i="131"/>
  <c r="CM5057" i="131"/>
  <c r="CQ5054" i="131"/>
  <c r="CN5027" i="131"/>
  <c r="DB5022" i="131"/>
  <c r="DC4997" i="131"/>
  <c r="DC4992" i="131"/>
  <c r="CB4965" i="131"/>
  <c r="DD4847" i="131"/>
  <c r="BX4842" i="131"/>
  <c r="CM4812" i="131"/>
  <c r="CA4757" i="131"/>
  <c r="CA4756" i="131"/>
  <c r="CH4727" i="131"/>
  <c r="BX4724" i="131"/>
  <c r="CZ4606" i="131"/>
  <c r="DB4545" i="131"/>
  <c r="BZ4543" i="131"/>
  <c r="CO4517" i="131"/>
  <c r="CO4512" i="131"/>
  <c r="CP4484" i="131"/>
  <c r="CZ4362" i="131"/>
  <c r="CM4333" i="131"/>
  <c r="CN4304" i="131"/>
  <c r="DC4273" i="131"/>
  <c r="BT4247" i="131"/>
  <c r="BX4244" i="131"/>
  <c r="BX4126" i="131"/>
  <c r="BZ4065" i="131"/>
  <c r="CN4064" i="131"/>
  <c r="DC4034" i="131"/>
  <c r="CB4004" i="131"/>
  <c r="CZ3882" i="131"/>
  <c r="DB3825" i="131"/>
  <c r="CN3823" i="131"/>
  <c r="CO3796" i="131"/>
  <c r="CA3792" i="131"/>
  <c r="DB3584" i="131"/>
  <c r="CO3554" i="131"/>
  <c r="CB7002" i="131"/>
  <c r="CD6945" i="131"/>
  <c r="BV6827" i="131"/>
  <c r="CD6822" i="131"/>
  <c r="BV6707" i="131"/>
  <c r="DF6704" i="131"/>
  <c r="CJ6702" i="131"/>
  <c r="BZ6586" i="131"/>
  <c r="DF6583" i="131"/>
  <c r="BV6463" i="131"/>
  <c r="DF6347" i="131"/>
  <c r="BZ6344" i="131"/>
  <c r="DF6342" i="131"/>
  <c r="BV6227" i="131"/>
  <c r="CR6222" i="131"/>
  <c r="DB6106" i="131"/>
  <c r="CD6105" i="131"/>
  <c r="CJ5983" i="131"/>
  <c r="CV5685" i="131"/>
  <c r="CR5625" i="131"/>
  <c r="CX5503" i="131"/>
  <c r="CJ5386" i="131"/>
  <c r="CX5026" i="131"/>
  <c r="DF4783" i="131"/>
  <c r="CX4182" i="131"/>
  <c r="BV4066" i="131"/>
  <c r="DC5714" i="131"/>
  <c r="DF6944" i="131"/>
  <c r="CD6943" i="131"/>
  <c r="CW6852" i="131"/>
  <c r="BV6826" i="131"/>
  <c r="BV6825" i="131"/>
  <c r="CK6798" i="131"/>
  <c r="CY6794" i="131"/>
  <c r="DE6736" i="131"/>
  <c r="CY6557" i="131"/>
  <c r="CY6555" i="131"/>
  <c r="DE6492" i="131"/>
  <c r="BX6406" i="131"/>
  <c r="CY6317" i="131"/>
  <c r="CY6315" i="131"/>
  <c r="CY6312" i="131"/>
  <c r="CV6285" i="131"/>
  <c r="CW6254" i="131"/>
  <c r="CB6167" i="131"/>
  <c r="CQ6132" i="131"/>
  <c r="CJ6102" i="131"/>
  <c r="CY6075" i="131"/>
  <c r="DF5982" i="131"/>
  <c r="DA5897" i="131"/>
  <c r="CK5837" i="131"/>
  <c r="BW5833" i="131"/>
  <c r="BX5682" i="131"/>
  <c r="BY5535" i="131"/>
  <c r="DF5506" i="131"/>
  <c r="CR5503" i="131"/>
  <c r="CL5446" i="131"/>
  <c r="BW5357" i="131"/>
  <c r="BY5293" i="131"/>
  <c r="DD4963" i="131"/>
  <c r="BW4873" i="131"/>
  <c r="CI4696" i="131"/>
  <c r="DD7003" i="131"/>
  <c r="CN6944" i="131"/>
  <c r="DC6432" i="131"/>
  <c r="CR6103" i="131"/>
  <c r="DB5023" i="131"/>
  <c r="DC4272" i="131"/>
  <c r="DF6946" i="131"/>
  <c r="CX6826" i="131"/>
  <c r="CN6467" i="131"/>
  <c r="DC5232" i="131"/>
  <c r="CA4752" i="131"/>
  <c r="CX5986" i="131"/>
  <c r="CN6227" i="131"/>
  <c r="CA6193" i="131"/>
  <c r="BZ4787" i="131"/>
  <c r="DC4515" i="131"/>
  <c r="DB3585" i="131"/>
  <c r="CR6945" i="131"/>
  <c r="CR6106" i="131"/>
  <c r="CX5985" i="131"/>
  <c r="CQ6973" i="131"/>
  <c r="CQ6974" i="131"/>
  <c r="BZ6945" i="131"/>
  <c r="DB6946" i="131"/>
  <c r="CN6945" i="131"/>
  <c r="CO6913" i="131"/>
  <c r="CO6912" i="131"/>
  <c r="CA6913" i="131"/>
  <c r="CN6705" i="131"/>
  <c r="CN6704" i="131"/>
  <c r="DB6704" i="131"/>
  <c r="DB6705" i="131"/>
  <c r="DC6672" i="131"/>
  <c r="CO6672" i="131"/>
  <c r="CW6492" i="131"/>
  <c r="BU6492" i="131"/>
  <c r="CI6492" i="131"/>
  <c r="DC6436" i="131"/>
  <c r="DC6437" i="131"/>
  <c r="CA6436" i="131"/>
  <c r="BX6282" i="131"/>
  <c r="CZ6283" i="131"/>
  <c r="DC6195" i="131"/>
  <c r="CA6195" i="131"/>
  <c r="DC6196" i="131"/>
  <c r="CL6164" i="131"/>
  <c r="CZ6164" i="131"/>
  <c r="CN5987" i="131"/>
  <c r="DB5987" i="131"/>
  <c r="CO5957" i="131"/>
  <c r="CA5957" i="131"/>
  <c r="CA5956" i="131"/>
  <c r="CO5715" i="131"/>
  <c r="DC5716" i="131"/>
  <c r="CA5715" i="131"/>
  <c r="CO5475" i="131"/>
  <c r="DC5474" i="131"/>
  <c r="BT7003" i="131"/>
  <c r="DB6945" i="131"/>
  <c r="CN6942" i="131"/>
  <c r="CC6612" i="131"/>
  <c r="CZ6526" i="131"/>
  <c r="CB5925" i="131"/>
  <c r="CA5717" i="131"/>
  <c r="DB5504" i="131"/>
  <c r="CA5474" i="131"/>
  <c r="DB4786" i="131"/>
  <c r="CO5472" i="131"/>
  <c r="CA5472" i="131"/>
  <c r="CO5473" i="131"/>
  <c r="BZ6947" i="131"/>
  <c r="CA6914" i="131"/>
  <c r="CV6883" i="131"/>
  <c r="DB6702" i="131"/>
  <c r="CO6673" i="131"/>
  <c r="BY6497" i="131"/>
  <c r="CN6464" i="131"/>
  <c r="DC6434" i="131"/>
  <c r="BY6135" i="131"/>
  <c r="CA5716" i="131"/>
  <c r="CL5566" i="131"/>
  <c r="DC5473" i="131"/>
  <c r="CA4992" i="131"/>
  <c r="BZ4544" i="131"/>
  <c r="CL4126" i="131"/>
  <c r="DB6947" i="131"/>
  <c r="DB6944" i="131"/>
  <c r="DC6917" i="131"/>
  <c r="BZ6707" i="131"/>
  <c r="CQ6494" i="131"/>
  <c r="BZ6464" i="131"/>
  <c r="DA6134" i="131"/>
  <c r="CZ6046" i="131"/>
  <c r="DC5715" i="131"/>
  <c r="DB5503" i="131"/>
  <c r="DB4543" i="131"/>
  <c r="CM6977" i="131"/>
  <c r="BY6977" i="131"/>
  <c r="BY6732" i="131"/>
  <c r="CM6733" i="131"/>
  <c r="DB6703" i="131"/>
  <c r="BZ6703" i="131"/>
  <c r="BZ6702" i="131"/>
  <c r="DC6674" i="131"/>
  <c r="CA6673" i="131"/>
  <c r="CA6674" i="131"/>
  <c r="CZ6643" i="131"/>
  <c r="CZ6644" i="131"/>
  <c r="CN6223" i="131"/>
  <c r="CN6222" i="131"/>
  <c r="BZ6223" i="131"/>
  <c r="CO6193" i="131"/>
  <c r="CA6194" i="131"/>
  <c r="CA5953" i="131"/>
  <c r="CA5952" i="131"/>
  <c r="CO5953" i="131"/>
  <c r="DC5712" i="131"/>
  <c r="CO5712" i="131"/>
  <c r="CA5236" i="131"/>
  <c r="DC5236" i="131"/>
  <c r="DC5235" i="131"/>
  <c r="CO4756" i="131"/>
  <c r="DC4756" i="131"/>
  <c r="CA4517" i="131"/>
  <c r="DC4516" i="131"/>
  <c r="CA4276" i="131"/>
  <c r="BZ4063" i="131"/>
  <c r="BZ4064" i="131"/>
  <c r="DB4064" i="131"/>
  <c r="CB7003" i="131"/>
  <c r="CP7003" i="131"/>
  <c r="CX6944" i="131"/>
  <c r="CX6946" i="131"/>
  <c r="BV6945" i="131"/>
  <c r="DB6943" i="131"/>
  <c r="BT6888" i="131"/>
  <c r="BT6883" i="131"/>
  <c r="CA6795" i="131"/>
  <c r="CB6767" i="131"/>
  <c r="CB6768" i="131"/>
  <c r="CP6767" i="131"/>
  <c r="DB6706" i="131"/>
  <c r="CN6707" i="131"/>
  <c r="DB6707" i="131"/>
  <c r="CN6706" i="131"/>
  <c r="CV6648" i="131"/>
  <c r="CB6523" i="131"/>
  <c r="CV7002" i="131"/>
  <c r="CH7003" i="131"/>
  <c r="CV7003" i="131"/>
  <c r="DE6856" i="131"/>
  <c r="DE6855" i="131"/>
  <c r="CC6856" i="131"/>
  <c r="CH6765" i="131"/>
  <c r="CV6765" i="131"/>
  <c r="CO6677" i="131"/>
  <c r="CA6677" i="131"/>
  <c r="BZ6462" i="131"/>
  <c r="CN6462" i="131"/>
  <c r="DC6197" i="131"/>
  <c r="CO6197" i="131"/>
  <c r="DC6192" i="131"/>
  <c r="CA6192" i="131"/>
  <c r="DE6132" i="131"/>
  <c r="CC6132" i="131"/>
  <c r="CN5743" i="131"/>
  <c r="DB5742" i="131"/>
  <c r="DB5743" i="131"/>
  <c r="BZ5505" i="131"/>
  <c r="DB5506" i="131"/>
  <c r="CN5506" i="131"/>
  <c r="CN5505" i="131"/>
  <c r="CN5025" i="131"/>
  <c r="BZ5026" i="131"/>
  <c r="DC4995" i="131"/>
  <c r="CO4994" i="131"/>
  <c r="CQ6975" i="131"/>
  <c r="CN6946" i="131"/>
  <c r="CA6916" i="131"/>
  <c r="CQ6856" i="131"/>
  <c r="CA6672" i="131"/>
  <c r="DB6467" i="131"/>
  <c r="CA6437" i="131"/>
  <c r="CL6282" i="131"/>
  <c r="BZ6225" i="131"/>
  <c r="CA6196" i="131"/>
  <c r="CO5956" i="131"/>
  <c r="DB5507" i="131"/>
  <c r="CO5477" i="131"/>
  <c r="CO4755" i="131"/>
  <c r="DB4063" i="131"/>
  <c r="CO6914" i="131"/>
  <c r="CA6915" i="131"/>
  <c r="CO6915" i="131"/>
  <c r="CP6404" i="131"/>
  <c r="CP6405" i="131"/>
  <c r="CM6253" i="131"/>
  <c r="BY6253" i="131"/>
  <c r="CC6974" i="131"/>
  <c r="BZ6946" i="131"/>
  <c r="CN6943" i="131"/>
  <c r="CA6912" i="131"/>
  <c r="CW6855" i="131"/>
  <c r="BX6646" i="131"/>
  <c r="BZ6467" i="131"/>
  <c r="CO6437" i="131"/>
  <c r="CZ6282" i="131"/>
  <c r="CO6195" i="131"/>
  <c r="CA5955" i="131"/>
  <c r="CA5476" i="131"/>
  <c r="CB5445" i="131"/>
  <c r="DB5024" i="131"/>
  <c r="DC4752" i="131"/>
  <c r="DC6675" i="131"/>
  <c r="CA6676" i="131"/>
  <c r="DC6676" i="131"/>
  <c r="CO6675" i="131"/>
  <c r="DB6466" i="131"/>
  <c r="CN6466" i="131"/>
  <c r="BZ6465" i="131"/>
  <c r="CN6465" i="131"/>
  <c r="DC6435" i="131"/>
  <c r="CA6434" i="131"/>
  <c r="CA6435" i="131"/>
  <c r="DE6375" i="131"/>
  <c r="DE6377" i="131"/>
  <c r="DB6227" i="131"/>
  <c r="BZ6227" i="131"/>
  <c r="BZ5985" i="131"/>
  <c r="BZ5986" i="131"/>
  <c r="CN5502" i="131"/>
  <c r="BZ5263" i="131"/>
  <c r="DB5262" i="131"/>
  <c r="CN5262" i="131"/>
  <c r="CA5233" i="131"/>
  <c r="CO5234" i="131"/>
  <c r="DC5233" i="131"/>
  <c r="BZ4782" i="131"/>
  <c r="CN4782" i="131"/>
  <c r="DE6974" i="131"/>
  <c r="BZ6943" i="131"/>
  <c r="DC6912" i="131"/>
  <c r="BU6854" i="131"/>
  <c r="BZ6704" i="131"/>
  <c r="CA6675" i="131"/>
  <c r="BX6644" i="131"/>
  <c r="CO6436" i="131"/>
  <c r="DB6223" i="131"/>
  <c r="CN5746" i="131"/>
  <c r="BZ5506" i="131"/>
  <c r="CB5444" i="131"/>
  <c r="DC5237" i="131"/>
  <c r="CZ4842" i="131"/>
  <c r="CO4752" i="131"/>
  <c r="CO4276" i="131"/>
  <c r="CI6972" i="131"/>
  <c r="BU6973" i="131"/>
  <c r="DC6916" i="131"/>
  <c r="CA6917" i="131"/>
  <c r="CO6917" i="131"/>
  <c r="DD6885" i="131"/>
  <c r="CB6885" i="131"/>
  <c r="BU6737" i="131"/>
  <c r="CW6736" i="131"/>
  <c r="CI6736" i="131"/>
  <c r="CO6433" i="131"/>
  <c r="DC6433" i="131"/>
  <c r="CO6432" i="131"/>
  <c r="CA6433" i="131"/>
  <c r="CH6285" i="131"/>
  <c r="BT6285" i="131"/>
  <c r="DB6224" i="131"/>
  <c r="BZ6224" i="131"/>
  <c r="CN6225" i="131"/>
  <c r="DC5955" i="131"/>
  <c r="CO5955" i="131"/>
  <c r="CA5954" i="131"/>
  <c r="CA5713" i="131"/>
  <c r="CO5714" i="131"/>
  <c r="CO5476" i="131"/>
  <c r="DC5477" i="131"/>
  <c r="CA5477" i="131"/>
  <c r="CO5232" i="131"/>
  <c r="CA5232" i="131"/>
  <c r="CA4754" i="131"/>
  <c r="CO4754" i="131"/>
  <c r="CA4753" i="131"/>
  <c r="CW6972" i="131"/>
  <c r="DB6942" i="131"/>
  <c r="DC6915" i="131"/>
  <c r="CI6854" i="131"/>
  <c r="CN6703" i="131"/>
  <c r="CO6674" i="131"/>
  <c r="DA6615" i="131"/>
  <c r="BX6526" i="131"/>
  <c r="BZ6466" i="131"/>
  <c r="CO6435" i="131"/>
  <c r="CQ6376" i="131"/>
  <c r="DC6194" i="131"/>
  <c r="BX6164" i="131"/>
  <c r="BZ5984" i="131"/>
  <c r="DC5952" i="131"/>
  <c r="CN5742" i="131"/>
  <c r="DB5505" i="131"/>
  <c r="CO5236" i="131"/>
  <c r="CA4996" i="131"/>
  <c r="DB4787" i="131"/>
  <c r="DC3796" i="131"/>
  <c r="CB6522" i="131"/>
  <c r="CC6975" i="131"/>
  <c r="CI6973" i="131"/>
  <c r="CP6886" i="131"/>
  <c r="CV6884" i="131"/>
  <c r="DE6857" i="131"/>
  <c r="BU6855" i="131"/>
  <c r="CH6766" i="131"/>
  <c r="CW6737" i="131"/>
  <c r="CM6734" i="131"/>
  <c r="BX6645" i="131"/>
  <c r="CP6642" i="131"/>
  <c r="DA6616" i="131"/>
  <c r="CC6613" i="131"/>
  <c r="BX6527" i="131"/>
  <c r="CP6524" i="131"/>
  <c r="CQ6495" i="131"/>
  <c r="CC6377" i="131"/>
  <c r="BU6375" i="131"/>
  <c r="CL6283" i="131"/>
  <c r="BX6165" i="131"/>
  <c r="CP6162" i="131"/>
  <c r="CL6047" i="131"/>
  <c r="CC6015" i="131"/>
  <c r="DD5926" i="131"/>
  <c r="CL5323" i="131"/>
  <c r="DD6523" i="131"/>
  <c r="CZ7002" i="131"/>
  <c r="CM6972" i="131"/>
  <c r="CL6883" i="131"/>
  <c r="DA6854" i="131"/>
  <c r="CQ6852" i="131"/>
  <c r="CN6826" i="131"/>
  <c r="DB6825" i="131"/>
  <c r="BZ6822" i="131"/>
  <c r="DC6797" i="131"/>
  <c r="DC6795" i="131"/>
  <c r="CA6793" i="131"/>
  <c r="CO6792" i="131"/>
  <c r="CL6764" i="131"/>
  <c r="DB6586" i="131"/>
  <c r="BZ6583" i="131"/>
  <c r="CN6582" i="131"/>
  <c r="CA6556" i="131"/>
  <c r="DC6554" i="131"/>
  <c r="CO6553" i="131"/>
  <c r="CH6523" i="131"/>
  <c r="CP6407" i="131"/>
  <c r="BX6403" i="131"/>
  <c r="CM6373" i="131"/>
  <c r="DB6346" i="131"/>
  <c r="DB6344" i="131"/>
  <c r="DB6343" i="131"/>
  <c r="DC6317" i="131"/>
  <c r="DC6316" i="131"/>
  <c r="CO6314" i="131"/>
  <c r="DB6104" i="131"/>
  <c r="CN6102" i="131"/>
  <c r="CO6077" i="131"/>
  <c r="DC6074" i="131"/>
  <c r="CN5866" i="131"/>
  <c r="BZ5144" i="131"/>
  <c r="CQ6977" i="131"/>
  <c r="DE6975" i="131"/>
  <c r="CW6973" i="131"/>
  <c r="CZ6884" i="131"/>
  <c r="CC6857" i="131"/>
  <c r="BY6854" i="131"/>
  <c r="CN6827" i="131"/>
  <c r="CN6822" i="131"/>
  <c r="DC6794" i="131"/>
  <c r="BX6763" i="131"/>
  <c r="CM6736" i="131"/>
  <c r="BY6616" i="131"/>
  <c r="CN6585" i="131"/>
  <c r="CZ6527" i="131"/>
  <c r="CP6406" i="131"/>
  <c r="CQ6377" i="131"/>
  <c r="DB6347" i="131"/>
  <c r="CW6975" i="131"/>
  <c r="DA6972" i="131"/>
  <c r="CQ6857" i="131"/>
  <c r="DB6824" i="131"/>
  <c r="DB6822" i="131"/>
  <c r="CO6794" i="131"/>
  <c r="CV6766" i="131"/>
  <c r="CL6763" i="131"/>
  <c r="DB6585" i="131"/>
  <c r="CO6556" i="131"/>
  <c r="CH6522" i="131"/>
  <c r="CB6406" i="131"/>
  <c r="BZ6346" i="131"/>
  <c r="DD6886" i="131"/>
  <c r="BT6766" i="131"/>
  <c r="BZ6585" i="131"/>
  <c r="CB6886" i="131"/>
  <c r="BZ6823" i="131"/>
  <c r="CB6642" i="131"/>
  <c r="CO6316" i="131"/>
  <c r="CC6976" i="131"/>
  <c r="CN6823" i="131"/>
  <c r="CO6796" i="131"/>
  <c r="DC6077" i="131"/>
  <c r="CW6976" i="131"/>
  <c r="DB6823" i="131"/>
  <c r="CO6795" i="131"/>
  <c r="CZ6647" i="131"/>
  <c r="CN6586" i="131"/>
  <c r="DB314" i="131"/>
  <c r="DD7002" i="131"/>
  <c r="CV6882" i="131"/>
  <c r="CB6766" i="131"/>
  <c r="BT6645" i="131"/>
  <c r="CL6643" i="131"/>
  <c r="BX6524" i="131"/>
  <c r="CZ6406" i="131"/>
  <c r="CH6402" i="131"/>
  <c r="CP6286" i="131"/>
  <c r="BT6166" i="131"/>
  <c r="CP6042" i="131"/>
  <c r="DD5806" i="131"/>
  <c r="BX5683" i="131"/>
  <c r="CB5325" i="131"/>
  <c r="CV5205" i="131"/>
  <c r="DD5082" i="131"/>
  <c r="DD4846" i="131"/>
  <c r="CV4725" i="131"/>
  <c r="BX4722" i="131"/>
  <c r="CB4602" i="131"/>
  <c r="CV4482" i="131"/>
  <c r="CL4243" i="131"/>
  <c r="BX4124" i="131"/>
  <c r="BT4002" i="131"/>
  <c r="BU6977" i="131"/>
  <c r="DA6976" i="131"/>
  <c r="CQ6972" i="131"/>
  <c r="CX6947" i="131"/>
  <c r="CX6945" i="131"/>
  <c r="CJ6943" i="131"/>
  <c r="BV6942" i="131"/>
  <c r="CY6918" i="131"/>
  <c r="CY6917" i="131"/>
  <c r="BW6915" i="131"/>
  <c r="BW6913" i="131"/>
  <c r="CH6887" i="131"/>
  <c r="CZ6885" i="131"/>
  <c r="DD6882" i="131"/>
  <c r="DA6857" i="131"/>
  <c r="DE6854" i="131"/>
  <c r="BU6853" i="131"/>
  <c r="CD6827" i="131"/>
  <c r="DF6824" i="131"/>
  <c r="CR6822" i="131"/>
  <c r="CH6764" i="131"/>
  <c r="CQ6737" i="131"/>
  <c r="CI6733" i="131"/>
  <c r="DA6732" i="131"/>
  <c r="CX6707" i="131"/>
  <c r="CX6705" i="131"/>
  <c r="CX6703" i="131"/>
  <c r="BW6678" i="131"/>
  <c r="BW6676" i="131"/>
  <c r="CY6674" i="131"/>
  <c r="CY6672" i="131"/>
  <c r="CB6647" i="131"/>
  <c r="DE6617" i="131"/>
  <c r="CI6616" i="131"/>
  <c r="BY6613" i="131"/>
  <c r="CR6587" i="131"/>
  <c r="CR6586" i="131"/>
  <c r="CD6582" i="131"/>
  <c r="DD6527" i="131"/>
  <c r="DA6495" i="131"/>
  <c r="CQ6492" i="131"/>
  <c r="CJ6467" i="131"/>
  <c r="CJ6466" i="131"/>
  <c r="BV6464" i="131"/>
  <c r="CK6437" i="131"/>
  <c r="BW6434" i="131"/>
  <c r="CK6432" i="131"/>
  <c r="CB6404" i="131"/>
  <c r="DA6377" i="131"/>
  <c r="CC6375" i="131"/>
  <c r="CW6372" i="131"/>
  <c r="CD6347" i="131"/>
  <c r="CD6344" i="131"/>
  <c r="CD6342" i="131"/>
  <c r="CV6284" i="131"/>
  <c r="CQ6257" i="131"/>
  <c r="CW6255" i="131"/>
  <c r="CX6227" i="131"/>
  <c r="CX6224" i="131"/>
  <c r="CJ6223" i="131"/>
  <c r="CY6195" i="131"/>
  <c r="BW6193" i="131"/>
  <c r="CY6192" i="131"/>
  <c r="DD6166" i="131"/>
  <c r="CQ6137" i="131"/>
  <c r="CW6137" i="131"/>
  <c r="DA6133" i="131"/>
  <c r="CD6106" i="131"/>
  <c r="BT6047" i="131"/>
  <c r="CQ6012" i="131"/>
  <c r="BV5985" i="131"/>
  <c r="CX5982" i="131"/>
  <c r="BT5927" i="131"/>
  <c r="CM5897" i="131"/>
  <c r="CX6828" i="131"/>
  <c r="CC5895" i="131"/>
  <c r="DF5866" i="131"/>
  <c r="CD5863" i="131"/>
  <c r="CQ5776" i="131"/>
  <c r="CX5747" i="131"/>
  <c r="BV5745" i="131"/>
  <c r="BW5712" i="131"/>
  <c r="CP5687" i="131"/>
  <c r="CC5657" i="131"/>
  <c r="CR5627" i="131"/>
  <c r="CD5625" i="131"/>
  <c r="CD5622" i="131"/>
  <c r="CV5567" i="131"/>
  <c r="CM5535" i="131"/>
  <c r="BV5505" i="131"/>
  <c r="CY5472" i="131"/>
  <c r="DA5418" i="131"/>
  <c r="CR5386" i="131"/>
  <c r="CD5384" i="131"/>
  <c r="CH5324" i="131"/>
  <c r="CM5292" i="131"/>
  <c r="BV5266" i="131"/>
  <c r="CJ5265" i="131"/>
  <c r="BV5262" i="131"/>
  <c r="CY5232" i="131"/>
  <c r="DE5177" i="131"/>
  <c r="CW5175" i="131"/>
  <c r="DA5174" i="131"/>
  <c r="CD5147" i="131"/>
  <c r="DF5144" i="131"/>
  <c r="CD5142" i="131"/>
  <c r="CX5027" i="131"/>
  <c r="CJ5024" i="131"/>
  <c r="CY4992" i="131"/>
  <c r="DA4937" i="131"/>
  <c r="DF4904" i="131"/>
  <c r="DF4902" i="131"/>
  <c r="DA4812" i="131"/>
  <c r="CY4757" i="131"/>
  <c r="BW4752" i="131"/>
  <c r="CW4696" i="131"/>
  <c r="DA4694" i="131"/>
  <c r="CR4667" i="131"/>
  <c r="CD4664" i="131"/>
  <c r="CY4513" i="131"/>
  <c r="DF4427" i="131"/>
  <c r="CR4423" i="131"/>
  <c r="CV4364" i="131"/>
  <c r="BV4302" i="131"/>
  <c r="CK4272" i="131"/>
  <c r="CP4004" i="131"/>
  <c r="DF3944" i="131"/>
  <c r="CY3793" i="131"/>
  <c r="BZ6705" i="131"/>
  <c r="CR6702" i="131"/>
  <c r="DA6497" i="131"/>
  <c r="BV6345" i="131"/>
  <c r="DA6135" i="131"/>
  <c r="DE6133" i="131"/>
  <c r="CM6017" i="131"/>
  <c r="CC6014" i="131"/>
  <c r="CM5773" i="131"/>
  <c r="BT5687" i="131"/>
  <c r="CM5655" i="131"/>
  <c r="CQ5652" i="131"/>
  <c r="CB5563" i="131"/>
  <c r="DA5537" i="131"/>
  <c r="CC5534" i="131"/>
  <c r="CI5532" i="131"/>
  <c r="CR5507" i="131"/>
  <c r="CN5503" i="131"/>
  <c r="CV5443" i="131"/>
  <c r="CW5296" i="131"/>
  <c r="CN5266" i="131"/>
  <c r="CQ5172" i="131"/>
  <c r="CJ5142" i="131"/>
  <c r="CC5054" i="131"/>
  <c r="CW5052" i="131"/>
  <c r="BZ5022" i="131"/>
  <c r="CM4695" i="131"/>
  <c r="CW4454" i="131"/>
  <c r="BZ4062" i="131"/>
  <c r="DB3464" i="131"/>
  <c r="DD7004" i="131"/>
  <c r="CM6974" i="131"/>
  <c r="CJ6947" i="131"/>
  <c r="CJ6946" i="131"/>
  <c r="CJ6945" i="131"/>
  <c r="BW6916" i="131"/>
  <c r="CY6912" i="131"/>
  <c r="CL6886" i="131"/>
  <c r="BY6856" i="131"/>
  <c r="CR6825" i="131"/>
  <c r="CD6823" i="131"/>
  <c r="DF6822" i="131"/>
  <c r="CP6765" i="131"/>
  <c r="CI6735" i="131"/>
  <c r="CM6732" i="131"/>
  <c r="CJ6705" i="131"/>
  <c r="BV6702" i="131"/>
  <c r="CK6673" i="131"/>
  <c r="DA6613" i="131"/>
  <c r="CZ6523" i="131"/>
  <c r="CX6467" i="131"/>
  <c r="CX6465" i="131"/>
  <c r="CJ6463" i="131"/>
  <c r="CY6432" i="131"/>
  <c r="CV6402" i="131"/>
  <c r="CR6347" i="131"/>
  <c r="DF6345" i="131"/>
  <c r="CR6342" i="131"/>
  <c r="DE6257" i="131"/>
  <c r="BV6226" i="131"/>
  <c r="BV6224" i="131"/>
  <c r="CY6193" i="131"/>
  <c r="DD6167" i="131"/>
  <c r="BY6134" i="131"/>
  <c r="DE6012" i="131"/>
  <c r="BY5896" i="131"/>
  <c r="DE5776" i="131"/>
  <c r="BV5746" i="131"/>
  <c r="DF5386" i="131"/>
  <c r="CK4992" i="131"/>
  <c r="BW4757" i="131"/>
  <c r="DE6973" i="131"/>
  <c r="CK6917" i="131"/>
  <c r="CY6916" i="131"/>
  <c r="CK6913" i="131"/>
  <c r="BW6912" i="131"/>
  <c r="DD6883" i="131"/>
  <c r="CC6855" i="131"/>
  <c r="CI6852" i="131"/>
  <c r="DF6826" i="131"/>
  <c r="DF6825" i="131"/>
  <c r="DF6823" i="131"/>
  <c r="CV6763" i="131"/>
  <c r="CJ6703" i="131"/>
  <c r="BW6673" i="131"/>
  <c r="CM6613" i="131"/>
  <c r="DF6582" i="131"/>
  <c r="CX6463" i="131"/>
  <c r="CR6344" i="131"/>
  <c r="CC6256" i="131"/>
  <c r="CX6226" i="131"/>
  <c r="CP6167" i="131"/>
  <c r="CR6105" i="131"/>
  <c r="CY5473" i="131"/>
  <c r="CD6583" i="131"/>
  <c r="CR6584" i="131"/>
  <c r="CR6583" i="131"/>
  <c r="CY6434" i="131"/>
  <c r="CK6434" i="131"/>
  <c r="BX6405" i="131"/>
  <c r="CZ6407" i="131"/>
  <c r="CL6407" i="131"/>
  <c r="CQ6374" i="131"/>
  <c r="CC6374" i="131"/>
  <c r="DE6374" i="131"/>
  <c r="CD6346" i="131"/>
  <c r="DF6346" i="131"/>
  <c r="EH6344" i="131" s="1"/>
  <c r="CR6346" i="131"/>
  <c r="DF6343" i="131"/>
  <c r="CR6343" i="131"/>
  <c r="BY6252" i="131"/>
  <c r="CM6252" i="131"/>
  <c r="DA6252" i="131"/>
  <c r="BV6225" i="131"/>
  <c r="CX6225" i="131"/>
  <c r="BW6195" i="131"/>
  <c r="BW6194" i="131"/>
  <c r="CK6194" i="131"/>
  <c r="BX6163" i="131"/>
  <c r="CL6162" i="131"/>
  <c r="CW6136" i="131"/>
  <c r="BU6136" i="131"/>
  <c r="DF6102" i="131"/>
  <c r="CR6102" i="131"/>
  <c r="DY6102" i="131" s="1"/>
  <c r="CV6047" i="131"/>
  <c r="CV6046" i="131"/>
  <c r="CL6045" i="131"/>
  <c r="CZ6045" i="131"/>
  <c r="BX6044" i="131"/>
  <c r="CZ6044" i="131"/>
  <c r="BX6045" i="131"/>
  <c r="DE6013" i="131"/>
  <c r="CQ6013" i="131"/>
  <c r="CC6013" i="131"/>
  <c r="CJ5987" i="131"/>
  <c r="CX5987" i="131"/>
  <c r="CJ5984" i="131"/>
  <c r="BW5954" i="131"/>
  <c r="CK5955" i="131"/>
  <c r="CY5955" i="131"/>
  <c r="CB5924" i="131"/>
  <c r="DD5924" i="131"/>
  <c r="CP5923" i="131"/>
  <c r="CP5924" i="131"/>
  <c r="DD5923" i="131"/>
  <c r="BT5922" i="131"/>
  <c r="CH5922" i="131"/>
  <c r="CC5894" i="131"/>
  <c r="CQ5895" i="131"/>
  <c r="DE5894" i="131"/>
  <c r="CV5803" i="131"/>
  <c r="BT5803" i="131"/>
  <c r="CH5804" i="131"/>
  <c r="DE5775" i="131"/>
  <c r="DE5777" i="131"/>
  <c r="CQ5777" i="131"/>
  <c r="CM5772" i="131"/>
  <c r="DA5772" i="131"/>
  <c r="BY5772" i="131"/>
  <c r="BV5743" i="131"/>
  <c r="CJ5743" i="131"/>
  <c r="BW5717" i="131"/>
  <c r="CK5717" i="131"/>
  <c r="CL5683" i="131"/>
  <c r="CL5682" i="131"/>
  <c r="CZ5683" i="131"/>
  <c r="CI5656" i="131"/>
  <c r="CW5657" i="131"/>
  <c r="BU5656" i="131"/>
  <c r="CW5656" i="131"/>
  <c r="BU5657" i="131"/>
  <c r="CD5623" i="131"/>
  <c r="CR5624" i="131"/>
  <c r="DY5623" i="131" s="1"/>
  <c r="BX5565" i="131"/>
  <c r="CL5565" i="131"/>
  <c r="CC5533" i="131"/>
  <c r="DE5533" i="131"/>
  <c r="DE5532" i="131"/>
  <c r="CX5507" i="131"/>
  <c r="BV5507" i="131"/>
  <c r="CX5504" i="131"/>
  <c r="CJ5504" i="131"/>
  <c r="CK5477" i="131"/>
  <c r="CY5476" i="131"/>
  <c r="CY5477" i="131"/>
  <c r="CK5474" i="131"/>
  <c r="BW5474" i="131"/>
  <c r="CW5412" i="131"/>
  <c r="CW5413" i="131"/>
  <c r="CI5413" i="131"/>
  <c r="BU5413" i="131"/>
  <c r="CI5412" i="131"/>
  <c r="CD5387" i="131"/>
  <c r="DF5387" i="131"/>
  <c r="DF5383" i="131"/>
  <c r="CD5383" i="131"/>
  <c r="CX5264" i="131"/>
  <c r="CK5237" i="131"/>
  <c r="BW5237" i="131"/>
  <c r="CM5173" i="131"/>
  <c r="BY5174" i="131"/>
  <c r="BY5173" i="131"/>
  <c r="DA5055" i="131"/>
  <c r="CM5056" i="131"/>
  <c r="CM5055" i="131"/>
  <c r="BW4997" i="131"/>
  <c r="CY4997" i="131"/>
  <c r="CK4996" i="131"/>
  <c r="CY4994" i="131"/>
  <c r="BW4994" i="131"/>
  <c r="BW4995" i="131"/>
  <c r="BU4932" i="131"/>
  <c r="CW4932" i="131"/>
  <c r="CR4906" i="131"/>
  <c r="DF4907" i="131"/>
  <c r="DF4906" i="131"/>
  <c r="CD4903" i="131"/>
  <c r="DF4903" i="131"/>
  <c r="CH4844" i="131"/>
  <c r="BT4843" i="131"/>
  <c r="BT4844" i="131"/>
  <c r="CI4815" i="131"/>
  <c r="CI4814" i="131"/>
  <c r="BV4785" i="131"/>
  <c r="CZ4723" i="131"/>
  <c r="CL4723" i="131"/>
  <c r="CL4722" i="131"/>
  <c r="CZ4722" i="131"/>
  <c r="BX4723" i="131"/>
  <c r="BX4604" i="131"/>
  <c r="CL4605" i="131"/>
  <c r="CD4424" i="131"/>
  <c r="CP4366" i="131"/>
  <c r="DD4366" i="131"/>
  <c r="BW4274" i="131"/>
  <c r="CR4187" i="131"/>
  <c r="CK4035" i="131"/>
  <c r="BW4032" i="131"/>
  <c r="CK4033" i="131"/>
  <c r="CX3824" i="131"/>
  <c r="CX3823" i="131"/>
  <c r="BV3822" i="131"/>
  <c r="BW3796" i="131"/>
  <c r="CY3792" i="131"/>
  <c r="CK3555" i="131"/>
  <c r="CV6647" i="131"/>
  <c r="CH6647" i="131"/>
  <c r="BT6647" i="131"/>
  <c r="BT6644" i="131"/>
  <c r="BY6615" i="131"/>
  <c r="CM6615" i="131"/>
  <c r="DE6613" i="131"/>
  <c r="CQ6613" i="131"/>
  <c r="CD6585" i="131"/>
  <c r="CR6585" i="131"/>
  <c r="DF6585" i="131"/>
  <c r="DF6586" i="131"/>
  <c r="CO6557" i="131"/>
  <c r="CO6554" i="131"/>
  <c r="CA6554" i="131"/>
  <c r="DC6553" i="131"/>
  <c r="DD6524" i="131"/>
  <c r="CP6523" i="131"/>
  <c r="CQ6497" i="131"/>
  <c r="CC6495" i="131"/>
  <c r="CC6494" i="131"/>
  <c r="BU6493" i="131"/>
  <c r="CW6493" i="131"/>
  <c r="CI6493" i="131"/>
  <c r="CJ6465" i="131"/>
  <c r="CX6466" i="131"/>
  <c r="BV6465" i="131"/>
  <c r="BV6466" i="131"/>
  <c r="BZ6463" i="131"/>
  <c r="DB6462" i="131"/>
  <c r="CN6463" i="131"/>
  <c r="DB6463" i="131"/>
  <c r="CH6403" i="131"/>
  <c r="CV6403" i="131"/>
  <c r="DE6376" i="131"/>
  <c r="CC6376" i="131"/>
  <c r="DA6372" i="131"/>
  <c r="BY6372" i="131"/>
  <c r="CN6345" i="131"/>
  <c r="BZ6343" i="131"/>
  <c r="CO6317" i="131"/>
  <c r="CA6317" i="131"/>
  <c r="CA6314" i="131"/>
  <c r="CA6313" i="131"/>
  <c r="DC6312" i="131"/>
  <c r="CB6285" i="131"/>
  <c r="CP6285" i="131"/>
  <c r="DD6285" i="131"/>
  <c r="CW6257" i="131"/>
  <c r="CI6257" i="131"/>
  <c r="CM6254" i="131"/>
  <c r="BY6254" i="131"/>
  <c r="CN6226" i="131"/>
  <c r="DB6225" i="131"/>
  <c r="DB6226" i="131"/>
  <c r="CJ6222" i="131"/>
  <c r="BV6222" i="131"/>
  <c r="BT6167" i="131"/>
  <c r="CV6167" i="131"/>
  <c r="CH6165" i="131"/>
  <c r="CV6165" i="131"/>
  <c r="BT6165" i="131"/>
  <c r="DF6105" i="131"/>
  <c r="DF6106" i="131"/>
  <c r="CA6073" i="131"/>
  <c r="CO6073" i="131"/>
  <c r="CO6072" i="131"/>
  <c r="DD6043" i="131"/>
  <c r="CW6012" i="131"/>
  <c r="CW6013" i="131"/>
  <c r="DF5985" i="131"/>
  <c r="DF5986" i="131"/>
  <c r="BV5986" i="131"/>
  <c r="DF5862" i="131"/>
  <c r="CH5685" i="131"/>
  <c r="CX5506" i="131"/>
  <c r="CP5326" i="131"/>
  <c r="CH5206" i="131"/>
  <c r="CJ6704" i="131"/>
  <c r="CX6704" i="131"/>
  <c r="BV6704" i="131"/>
  <c r="BV6705" i="131"/>
  <c r="CX6462" i="131"/>
  <c r="CJ6462" i="131"/>
  <c r="BW6437" i="131"/>
  <c r="CY6437" i="131"/>
  <c r="BW6433" i="131"/>
  <c r="CK6433" i="131"/>
  <c r="CY6197" i="131"/>
  <c r="CM6133" i="131"/>
  <c r="BY6133" i="131"/>
  <c r="DF6107" i="131"/>
  <c r="CR6107" i="131"/>
  <c r="CD6104" i="131"/>
  <c r="CR6104" i="131"/>
  <c r="CM6015" i="131"/>
  <c r="DA6016" i="131"/>
  <c r="BY6016" i="131"/>
  <c r="DA6015" i="131"/>
  <c r="CY5956" i="131"/>
  <c r="BW5957" i="131"/>
  <c r="CK5952" i="131"/>
  <c r="CY5952" i="131"/>
  <c r="CL5927" i="131"/>
  <c r="CZ5926" i="131"/>
  <c r="BX5927" i="131"/>
  <c r="CZ5927" i="131"/>
  <c r="CI5892" i="131"/>
  <c r="CW5893" i="131"/>
  <c r="CI5893" i="131"/>
  <c r="BU5893" i="131"/>
  <c r="CW5892" i="131"/>
  <c r="CR5865" i="131"/>
  <c r="CW5775" i="131"/>
  <c r="CW5774" i="131"/>
  <c r="BU5774" i="131"/>
  <c r="CX5744" i="131"/>
  <c r="CX5745" i="131"/>
  <c r="CY5715" i="131"/>
  <c r="CK5715" i="131"/>
  <c r="CY5714" i="131"/>
  <c r="BW5713" i="131"/>
  <c r="BW5714" i="131"/>
  <c r="CM5653" i="131"/>
  <c r="CM5654" i="131"/>
  <c r="CH5565" i="131"/>
  <c r="BT5567" i="131"/>
  <c r="CH5567" i="131"/>
  <c r="CB5562" i="131"/>
  <c r="DD5562" i="131"/>
  <c r="CP5562" i="131"/>
  <c r="CM5534" i="131"/>
  <c r="CM5536" i="131"/>
  <c r="BY5536" i="131"/>
  <c r="BV5502" i="131"/>
  <c r="CJ5502" i="131"/>
  <c r="BX5446" i="131"/>
  <c r="CL5447" i="131"/>
  <c r="CZ5447" i="131"/>
  <c r="BX5447" i="131"/>
  <c r="CB5443" i="131"/>
  <c r="DD5444" i="131"/>
  <c r="CP5443" i="131"/>
  <c r="DD5443" i="131"/>
  <c r="CH5442" i="131"/>
  <c r="BT5442" i="131"/>
  <c r="CC5414" i="131"/>
  <c r="CQ5415" i="131"/>
  <c r="DE5414" i="131"/>
  <c r="CQ5414" i="131"/>
  <c r="CH5323" i="131"/>
  <c r="BT5324" i="131"/>
  <c r="BT5323" i="131"/>
  <c r="DE5296" i="131"/>
  <c r="CQ5297" i="131"/>
  <c r="CC5297" i="131"/>
  <c r="CC5296" i="131"/>
  <c r="CW5295" i="131"/>
  <c r="CI5295" i="131"/>
  <c r="CJ5266" i="131"/>
  <c r="CJ5267" i="131"/>
  <c r="BV5267" i="131"/>
  <c r="CX5263" i="131"/>
  <c r="CJ5263" i="131"/>
  <c r="CK5236" i="131"/>
  <c r="BW5234" i="131"/>
  <c r="CY5233" i="131"/>
  <c r="CY5234" i="131"/>
  <c r="CP5207" i="131"/>
  <c r="DD5207" i="131"/>
  <c r="CB5207" i="131"/>
  <c r="BX5202" i="131"/>
  <c r="CL5203" i="131"/>
  <c r="CZ5202" i="131"/>
  <c r="CW5177" i="131"/>
  <c r="CW5176" i="131"/>
  <c r="BU5176" i="131"/>
  <c r="CI5176" i="131"/>
  <c r="BT5087" i="131"/>
  <c r="CV5087" i="131"/>
  <c r="CH5087" i="131"/>
  <c r="BX5084" i="131"/>
  <c r="CL5084" i="131"/>
  <c r="BX5085" i="131"/>
  <c r="CZ5085" i="131"/>
  <c r="CZ5084" i="131"/>
  <c r="CQ5052" i="131"/>
  <c r="DE5053" i="131"/>
  <c r="CQ5053" i="131"/>
  <c r="CC5053" i="131"/>
  <c r="CC5052" i="131"/>
  <c r="CL4967" i="131"/>
  <c r="CZ4967" i="131"/>
  <c r="BX4967" i="131"/>
  <c r="CZ4966" i="131"/>
  <c r="CB4963" i="131"/>
  <c r="CP4963" i="131"/>
  <c r="CH4962" i="131"/>
  <c r="CV4962" i="131"/>
  <c r="CC4934" i="131"/>
  <c r="DE4934" i="131"/>
  <c r="CX4783" i="131"/>
  <c r="CK4756" i="131"/>
  <c r="BW4755" i="131"/>
  <c r="CK4754" i="131"/>
  <c r="CY4753" i="131"/>
  <c r="BW4754" i="131"/>
  <c r="CP7002" i="131"/>
  <c r="BY6975" i="131"/>
  <c r="CX6942" i="131"/>
  <c r="BW6914" i="131"/>
  <c r="CZ6887" i="131"/>
  <c r="CQ6853" i="131"/>
  <c r="CR6826" i="131"/>
  <c r="CP6766" i="131"/>
  <c r="CH6763" i="131"/>
  <c r="BU6734" i="131"/>
  <c r="CX6706" i="131"/>
  <c r="BW6674" i="131"/>
  <c r="BT6646" i="131"/>
  <c r="BX6525" i="131"/>
  <c r="BY6494" i="131"/>
  <c r="BW6435" i="131"/>
  <c r="DD6404" i="131"/>
  <c r="CB6286" i="131"/>
  <c r="DE6256" i="131"/>
  <c r="CX6222" i="131"/>
  <c r="CK6196" i="131"/>
  <c r="CI6137" i="131"/>
  <c r="DF6104" i="131"/>
  <c r="DD6042" i="131"/>
  <c r="CL5926" i="131"/>
  <c r="CR5867" i="131"/>
  <c r="CB5806" i="131"/>
  <c r="CI5775" i="131"/>
  <c r="CK5716" i="131"/>
  <c r="BY5417" i="131"/>
  <c r="DF5384" i="131"/>
  <c r="DF5147" i="131"/>
  <c r="CB5082" i="131"/>
  <c r="BT4962" i="131"/>
  <c r="CK6914" i="131"/>
  <c r="BX6885" i="131"/>
  <c r="CR6827" i="131"/>
  <c r="CK6677" i="131"/>
  <c r="CI6615" i="131"/>
  <c r="CZ6525" i="131"/>
  <c r="CQ6493" i="131"/>
  <c r="CX6464" i="131"/>
  <c r="BV6462" i="131"/>
  <c r="CY6436" i="131"/>
  <c r="CK6435" i="131"/>
  <c r="CY6433" i="131"/>
  <c r="CP6403" i="131"/>
  <c r="BU6373" i="131"/>
  <c r="DD6286" i="131"/>
  <c r="BW6196" i="131"/>
  <c r="BT6164" i="131"/>
  <c r="CB6042" i="131"/>
  <c r="CY5957" i="131"/>
  <c r="CI5774" i="131"/>
  <c r="DA5654" i="131"/>
  <c r="CZ5565" i="131"/>
  <c r="CK5475" i="131"/>
  <c r="CM5417" i="131"/>
  <c r="CR5382" i="131"/>
  <c r="BU5294" i="131"/>
  <c r="BV5264" i="131"/>
  <c r="CM4937" i="131"/>
  <c r="BV4783" i="131"/>
  <c r="CY4752" i="131"/>
  <c r="BW6675" i="131"/>
  <c r="CY6675" i="131"/>
  <c r="CK6675" i="131"/>
  <c r="CK6676" i="131"/>
  <c r="BX6642" i="131"/>
  <c r="CL6642" i="131"/>
  <c r="DF6587" i="131"/>
  <c r="CD6587" i="131"/>
  <c r="BT6527" i="131"/>
  <c r="CV6527" i="131"/>
  <c r="CH6283" i="131"/>
  <c r="BT6283" i="131"/>
  <c r="CJ5505" i="131"/>
  <c r="BV6944" i="131"/>
  <c r="BV6943" i="131"/>
  <c r="CY6915" i="131"/>
  <c r="CY6914" i="131"/>
  <c r="CW6853" i="131"/>
  <c r="DF6827" i="131"/>
  <c r="CD6824" i="131"/>
  <c r="DP6823" i="131" s="1"/>
  <c r="BT6764" i="131"/>
  <c r="DE6737" i="131"/>
  <c r="CJ6707" i="131"/>
  <c r="CJ6706" i="131"/>
  <c r="CY6677" i="131"/>
  <c r="CK6672" i="131"/>
  <c r="CH6645" i="131"/>
  <c r="CZ6642" i="131"/>
  <c r="BY6614" i="131"/>
  <c r="CD6586" i="131"/>
  <c r="CD6584" i="131"/>
  <c r="BY6496" i="131"/>
  <c r="BY6493" i="131"/>
  <c r="CJ6464" i="131"/>
  <c r="CK6436" i="131"/>
  <c r="CB6403" i="131"/>
  <c r="CI6373" i="131"/>
  <c r="CD6343" i="131"/>
  <c r="BU6255" i="131"/>
  <c r="BV6223" i="131"/>
  <c r="CY6196" i="131"/>
  <c r="CY6194" i="131"/>
  <c r="CH6166" i="131"/>
  <c r="CL6163" i="131"/>
  <c r="CD6107" i="131"/>
  <c r="DF6103" i="131"/>
  <c r="CR5864" i="131"/>
  <c r="CV5804" i="131"/>
  <c r="BY5653" i="131"/>
  <c r="CL5564" i="131"/>
  <c r="CI5294" i="131"/>
  <c r="CZ5203" i="131"/>
  <c r="CR5143" i="131"/>
  <c r="BY5056" i="131"/>
  <c r="CK4993" i="131"/>
  <c r="BY4937" i="131"/>
  <c r="CK4755" i="131"/>
  <c r="CJ4303" i="131"/>
  <c r="CX6943" i="131"/>
  <c r="CI6853" i="131"/>
  <c r="CR6824" i="131"/>
  <c r="BV6706" i="131"/>
  <c r="BV6946" i="131"/>
  <c r="CJ6944" i="131"/>
  <c r="DD6884" i="131"/>
  <c r="CX6702" i="131"/>
  <c r="BW6677" i="131"/>
  <c r="BW6672" i="131"/>
  <c r="BU6617" i="131"/>
  <c r="CM6614" i="131"/>
  <c r="DF6584" i="131"/>
  <c r="CM6496" i="131"/>
  <c r="BW6436" i="131"/>
  <c r="CL6406" i="131"/>
  <c r="DD6403" i="131"/>
  <c r="CQ6375" i="131"/>
  <c r="CW6373" i="131"/>
  <c r="CD6345" i="131"/>
  <c r="BU6254" i="131"/>
  <c r="CJ6227" i="131"/>
  <c r="CK6197" i="131"/>
  <c r="CK6192" i="131"/>
  <c r="CM6134" i="131"/>
  <c r="CD6103" i="131"/>
  <c r="BT6048" i="131"/>
  <c r="CM6016" i="131"/>
  <c r="CX5983" i="131"/>
  <c r="CK5953" i="131"/>
  <c r="CV5922" i="131"/>
  <c r="DF5864" i="131"/>
  <c r="BT5804" i="131"/>
  <c r="BV5742" i="131"/>
  <c r="CB5687" i="131"/>
  <c r="DA5653" i="131"/>
  <c r="DA5535" i="131"/>
  <c r="CZ5446" i="131"/>
  <c r="DE5415" i="131"/>
  <c r="CL5202" i="131"/>
  <c r="CX5023" i="131"/>
  <c r="CQ4935" i="131"/>
  <c r="CW4815" i="131"/>
  <c r="CH4725" i="131"/>
  <c r="BW4512" i="131"/>
  <c r="CZ4243" i="131"/>
  <c r="DF196" i="131"/>
  <c r="BZ5982" i="131"/>
  <c r="CN5982" i="131"/>
  <c r="DB5983" i="131"/>
  <c r="BZ5983" i="131"/>
  <c r="CH5923" i="131"/>
  <c r="CA5836" i="131"/>
  <c r="CO5834" i="131"/>
  <c r="CB5805" i="131"/>
  <c r="CP5806" i="131"/>
  <c r="DD5805" i="131"/>
  <c r="CP5805" i="131"/>
  <c r="BZ5745" i="131"/>
  <c r="DB5747" i="131"/>
  <c r="DB5746" i="131"/>
  <c r="CN5747" i="131"/>
  <c r="CN5745" i="131"/>
  <c r="BZ5747" i="131"/>
  <c r="CX5742" i="131"/>
  <c r="CH5686" i="131"/>
  <c r="BT5686" i="131"/>
  <c r="CV5686" i="131"/>
  <c r="CR5626" i="131"/>
  <c r="CA5597" i="131"/>
  <c r="CO5592" i="131"/>
  <c r="BZ5502" i="131"/>
  <c r="BZ5503" i="131"/>
  <c r="CD5382" i="131"/>
  <c r="DD5327" i="131"/>
  <c r="DD5326" i="131"/>
  <c r="CP5325" i="131"/>
  <c r="CB5326" i="131"/>
  <c r="DB5267" i="131"/>
  <c r="DB5264" i="131"/>
  <c r="BZ5266" i="131"/>
  <c r="CN5265" i="131"/>
  <c r="BZ5265" i="131"/>
  <c r="CN5267" i="131"/>
  <c r="BT5207" i="131"/>
  <c r="CH5205" i="131"/>
  <c r="BT5206" i="131"/>
  <c r="CD5145" i="131"/>
  <c r="CR5146" i="131"/>
  <c r="DD5083" i="131"/>
  <c r="CJ5025" i="131"/>
  <c r="CJ5026" i="131"/>
  <c r="CX5025" i="131"/>
  <c r="CV4963" i="131"/>
  <c r="CB4846" i="131"/>
  <c r="CP4846" i="131"/>
  <c r="DD4845" i="131"/>
  <c r="BZ4785" i="131"/>
  <c r="BZ4786" i="131"/>
  <c r="DB4785" i="131"/>
  <c r="BV4782" i="131"/>
  <c r="CJ4782" i="131"/>
  <c r="CH4726" i="131"/>
  <c r="BT4725" i="131"/>
  <c r="BT4726" i="131"/>
  <c r="CR4666" i="131"/>
  <c r="CP4603" i="131"/>
  <c r="BV4546" i="131"/>
  <c r="DF4422" i="131"/>
  <c r="DB4307" i="131"/>
  <c r="DB4306" i="131"/>
  <c r="BZ4307" i="131"/>
  <c r="CR4185" i="131"/>
  <c r="DF4186" i="131"/>
  <c r="BT4003" i="131"/>
  <c r="DD3887" i="131"/>
  <c r="CP3887" i="131"/>
  <c r="CB3886" i="131"/>
  <c r="CN3825" i="131"/>
  <c r="DB3826" i="131"/>
  <c r="BZ3827" i="131"/>
  <c r="CN3582" i="131"/>
  <c r="DB3582" i="131"/>
  <c r="CN5744" i="131"/>
  <c r="BZ5744" i="131"/>
  <c r="BT5685" i="131"/>
  <c r="CP5327" i="131"/>
  <c r="DB5266" i="131"/>
  <c r="CH5207" i="131"/>
  <c r="CR5145" i="131"/>
  <c r="CL6288" i="131"/>
  <c r="CJ1032" i="131"/>
  <c r="CD677" i="131"/>
  <c r="CX553" i="131"/>
  <c r="CD432" i="131"/>
  <c r="CL6044" i="131"/>
  <c r="CP6768" i="131"/>
  <c r="CH6168" i="131"/>
  <c r="BT5688" i="131"/>
  <c r="DE6859" i="131"/>
  <c r="CN6708" i="131"/>
  <c r="DB6228" i="131"/>
  <c r="BZ5268" i="131"/>
  <c r="DB4308" i="131"/>
  <c r="DB6708" i="131"/>
  <c r="DE6977" i="131"/>
  <c r="CI6974" i="131"/>
  <c r="DA6973" i="131"/>
  <c r="CH6884" i="131"/>
  <c r="CI6856" i="131"/>
  <c r="BY6853" i="131"/>
  <c r="BZ6824" i="131"/>
  <c r="CA6796" i="131"/>
  <c r="DC6793" i="131"/>
  <c r="CV6767" i="131"/>
  <c r="CI6737" i="131"/>
  <c r="DA6734" i="131"/>
  <c r="CL6645" i="131"/>
  <c r="CB6643" i="131"/>
  <c r="CM6617" i="131"/>
  <c r="DB6587" i="131"/>
  <c r="CN6584" i="131"/>
  <c r="DB6582" i="131"/>
  <c r="DC6556" i="131"/>
  <c r="CO6555" i="131"/>
  <c r="CA6552" i="131"/>
  <c r="CB6525" i="131"/>
  <c r="BT6522" i="131"/>
  <c r="CQ6496" i="131"/>
  <c r="BY6492" i="131"/>
  <c r="CH6404" i="131"/>
  <c r="CZ6404" i="131"/>
  <c r="DA6374" i="131"/>
  <c r="CN6346" i="131"/>
  <c r="BZ6345" i="131"/>
  <c r="DB6342" i="131"/>
  <c r="DC6315" i="131"/>
  <c r="CA6312" i="131"/>
  <c r="CV6286" i="131"/>
  <c r="BX6283" i="131"/>
  <c r="CP6282" i="131"/>
  <c r="DA6257" i="131"/>
  <c r="CL6165" i="131"/>
  <c r="CB6162" i="131"/>
  <c r="DA6136" i="131"/>
  <c r="CO6076" i="131"/>
  <c r="DD6044" i="131"/>
  <c r="CC6016" i="131"/>
  <c r="CW6014" i="131"/>
  <c r="CC5897" i="131"/>
  <c r="CW5895" i="131"/>
  <c r="DA5892" i="131"/>
  <c r="CN5862" i="131"/>
  <c r="CP5446" i="131"/>
  <c r="CL4127" i="131"/>
  <c r="BY6017" i="131"/>
  <c r="CJ5982" i="131"/>
  <c r="CC5896" i="131"/>
  <c r="CI5894" i="131"/>
  <c r="CC5777" i="131"/>
  <c r="BU5775" i="131"/>
  <c r="CI5657" i="131"/>
  <c r="BY5654" i="131"/>
  <c r="DA5536" i="131"/>
  <c r="CQ5533" i="131"/>
  <c r="BZ5507" i="131"/>
  <c r="BV5503" i="131"/>
  <c r="CC5415" i="131"/>
  <c r="DF5385" i="131"/>
  <c r="DE5297" i="131"/>
  <c r="BU5295" i="131"/>
  <c r="CN5263" i="131"/>
  <c r="BU5177" i="131"/>
  <c r="CM5174" i="131"/>
  <c r="BZ5027" i="131"/>
  <c r="CW4933" i="131"/>
  <c r="DB4783" i="131"/>
  <c r="CD4663" i="131"/>
  <c r="CC4574" i="131"/>
  <c r="BY4457" i="131"/>
  <c r="DE4455" i="131"/>
  <c r="CX4307" i="131"/>
  <c r="BZ4304" i="131"/>
  <c r="CQ4093" i="131"/>
  <c r="BU4092" i="131"/>
  <c r="BV4063" i="131"/>
  <c r="CI3854" i="131"/>
  <c r="BT7002" i="131"/>
  <c r="BU6852" i="131"/>
  <c r="CV6764" i="131"/>
  <c r="DA6733" i="131"/>
  <c r="DA6614" i="131"/>
  <c r="CQ6612" i="131"/>
  <c r="CH6527" i="131"/>
  <c r="BX6407" i="131"/>
  <c r="DF6227" i="131"/>
  <c r="CH6167" i="131"/>
  <c r="CZ6163" i="131"/>
  <c r="CH5805" i="131"/>
  <c r="BX5684" i="131"/>
  <c r="CP5444" i="131"/>
  <c r="CV5442" i="131"/>
  <c r="BZ6226" i="131"/>
  <c r="DB6222" i="131"/>
  <c r="CA6197" i="131"/>
  <c r="CO6194" i="131"/>
  <c r="DC6193" i="131"/>
  <c r="CZ6162" i="131"/>
  <c r="CI6136" i="131"/>
  <c r="CM6132" i="131"/>
  <c r="CH6047" i="131"/>
  <c r="BY6015" i="131"/>
  <c r="CC6012" i="131"/>
  <c r="DB5985" i="131"/>
  <c r="CN5983" i="131"/>
  <c r="CO5954" i="131"/>
  <c r="BX5926" i="131"/>
  <c r="CB5923" i="131"/>
  <c r="BZ5742" i="131"/>
  <c r="CO5716" i="131"/>
  <c r="CA5714" i="131"/>
  <c r="CA5712" i="131"/>
  <c r="DD5686" i="131"/>
  <c r="BX5564" i="131"/>
  <c r="BZ5504" i="131"/>
  <c r="DC5475" i="131"/>
  <c r="CA5473" i="131"/>
  <c r="BU5412" i="131"/>
  <c r="DA6975" i="131"/>
  <c r="BY6976" i="131"/>
  <c r="CM6975" i="131"/>
  <c r="CM6976" i="131"/>
  <c r="DE6972" i="131"/>
  <c r="CC6973" i="131"/>
  <c r="CC6972" i="131"/>
  <c r="CD6947" i="131"/>
  <c r="BX6886" i="131"/>
  <c r="CL6887" i="131"/>
  <c r="CZ6886" i="131"/>
  <c r="BX6887" i="131"/>
  <c r="CP6883" i="131"/>
  <c r="CP6884" i="131"/>
  <c r="CB6883" i="131"/>
  <c r="CB6884" i="131"/>
  <c r="CH6882" i="131"/>
  <c r="BT6882" i="131"/>
  <c r="CM6857" i="131"/>
  <c r="BY6857" i="131"/>
  <c r="CC6854" i="131"/>
  <c r="CQ6855" i="131"/>
  <c r="CQ6854" i="131"/>
  <c r="CM6852" i="131"/>
  <c r="CJ6824" i="131"/>
  <c r="BW6795" i="131"/>
  <c r="CB6765" i="131"/>
  <c r="DD6766" i="131"/>
  <c r="DD6765" i="131"/>
  <c r="BX6762" i="131"/>
  <c r="CZ6763" i="131"/>
  <c r="CZ6762" i="131"/>
  <c r="CQ6736" i="131"/>
  <c r="CC6736" i="131"/>
  <c r="CW6735" i="131"/>
  <c r="CI6734" i="131"/>
  <c r="BU6735" i="131"/>
  <c r="DD6647" i="131"/>
  <c r="CP6647" i="131"/>
  <c r="CH6646" i="131"/>
  <c r="CV6645" i="131"/>
  <c r="CV6646" i="131"/>
  <c r="CL6644" i="131"/>
  <c r="BX6643" i="131"/>
  <c r="DD6642" i="131"/>
  <c r="BU6616" i="131"/>
  <c r="CI6617" i="131"/>
  <c r="CW6616" i="131"/>
  <c r="CL6524" i="131"/>
  <c r="CL6525" i="131"/>
  <c r="CZ6524" i="131"/>
  <c r="CL6527" i="131"/>
  <c r="DD6522" i="131"/>
  <c r="CP6522" i="131"/>
  <c r="CM6495" i="131"/>
  <c r="BY6495" i="131"/>
  <c r="CM6497" i="131"/>
  <c r="CC6493" i="131"/>
  <c r="CC6492" i="131"/>
  <c r="DE6493" i="131"/>
  <c r="DD6405" i="131"/>
  <c r="DD6406" i="131"/>
  <c r="CB6405" i="131"/>
  <c r="BT6402" i="131"/>
  <c r="CV6404" i="131"/>
  <c r="BT6403" i="131"/>
  <c r="BT6404" i="131"/>
  <c r="CM6377" i="131"/>
  <c r="BY6377" i="131"/>
  <c r="CI6372" i="131"/>
  <c r="BU6374" i="131"/>
  <c r="CI6375" i="131"/>
  <c r="CW6374" i="131"/>
  <c r="CW6375" i="131"/>
  <c r="CM6372" i="131"/>
  <c r="BV6346" i="131"/>
  <c r="DD6287" i="131"/>
  <c r="CP6287" i="131"/>
  <c r="BT6284" i="131"/>
  <c r="BT6286" i="131"/>
  <c r="CV6283" i="131"/>
  <c r="CH6284" i="131"/>
  <c r="CH6286" i="131"/>
  <c r="CI6255" i="131"/>
  <c r="BU6257" i="131"/>
  <c r="CI6254" i="131"/>
  <c r="CW6256" i="131"/>
  <c r="DA6254" i="131"/>
  <c r="CC6133" i="131"/>
  <c r="BZ6228" i="131"/>
  <c r="BT6886" i="131"/>
  <c r="BT6884" i="131"/>
  <c r="CW6857" i="131"/>
  <c r="CM6855" i="131"/>
  <c r="BY6852" i="131"/>
  <c r="DC6796" i="131"/>
  <c r="CO6793" i="131"/>
  <c r="BY6734" i="131"/>
  <c r="CZ6645" i="131"/>
  <c r="BZ6584" i="131"/>
  <c r="DC6552" i="131"/>
  <c r="CP6526" i="131"/>
  <c r="CB6524" i="131"/>
  <c r="CV6522" i="131"/>
  <c r="DB6345" i="131"/>
  <c r="CN6344" i="131"/>
  <c r="CA6315" i="131"/>
  <c r="CO6312" i="131"/>
  <c r="BX6286" i="131"/>
  <c r="DD6162" i="131"/>
  <c r="CM6136" i="131"/>
  <c r="BU6975" i="131"/>
  <c r="BU6857" i="131"/>
  <c r="CI6855" i="131"/>
  <c r="DE6495" i="131"/>
  <c r="DB6826" i="131"/>
  <c r="DB6827" i="131"/>
  <c r="BZ6826" i="131"/>
  <c r="BZ6827" i="131"/>
  <c r="BZ6825" i="131"/>
  <c r="CN6824" i="131"/>
  <c r="CN6825" i="131"/>
  <c r="CO6797" i="131"/>
  <c r="CA6797" i="131"/>
  <c r="CA6794" i="131"/>
  <c r="DC6792" i="131"/>
  <c r="CA6792" i="131"/>
  <c r="BU6614" i="131"/>
  <c r="CI6613" i="131"/>
  <c r="BZ6587" i="131"/>
  <c r="CN6587" i="131"/>
  <c r="DB6583" i="131"/>
  <c r="DB6584" i="131"/>
  <c r="CN6583" i="131"/>
  <c r="DC6557" i="131"/>
  <c r="CA6557" i="131"/>
  <c r="DC6555" i="131"/>
  <c r="CA6555" i="131"/>
  <c r="CO6552" i="131"/>
  <c r="CA6553" i="131"/>
  <c r="BZ6347" i="131"/>
  <c r="CN6347" i="131"/>
  <c r="CN6342" i="131"/>
  <c r="CN6343" i="131"/>
  <c r="BZ6342" i="131"/>
  <c r="CO6315" i="131"/>
  <c r="CA6316" i="131"/>
  <c r="CO6313" i="131"/>
  <c r="DC6313" i="131"/>
  <c r="CQ6252" i="131"/>
  <c r="CQ6253" i="131"/>
  <c r="DB6105" i="131"/>
  <c r="CN6104" i="131"/>
  <c r="BZ6103" i="131"/>
  <c r="BZ6102" i="131"/>
  <c r="CO6074" i="131"/>
  <c r="CO6075" i="131"/>
  <c r="BZ5867" i="131"/>
  <c r="DC5835" i="131"/>
  <c r="CO5835" i="131"/>
  <c r="DC5832" i="131"/>
  <c r="CN5622" i="131"/>
  <c r="CA5355" i="131"/>
  <c r="BZ6708" i="131"/>
  <c r="CN6228" i="131"/>
  <c r="CN5748" i="131"/>
  <c r="CN6709" i="131"/>
  <c r="CN6229" i="131"/>
  <c r="CI6256" i="131"/>
  <c r="CJ6224" i="131"/>
  <c r="CJ6225" i="131"/>
  <c r="CJ5744" i="131"/>
  <c r="CJ5746" i="131"/>
  <c r="CL5085" i="131"/>
  <c r="CM5054" i="131"/>
  <c r="DA5057" i="131"/>
  <c r="CC4816" i="131"/>
  <c r="DE4817" i="131"/>
  <c r="CQ4817" i="131"/>
  <c r="BV4787" i="131"/>
  <c r="CJ4784" i="131"/>
  <c r="DB4547" i="131"/>
  <c r="CN4547" i="131"/>
  <c r="CO6078" i="131"/>
  <c r="CZ6165" i="131"/>
  <c r="CB6882" i="131"/>
  <c r="CZ6767" i="131"/>
  <c r="DD6764" i="131"/>
  <c r="BT6762" i="131"/>
  <c r="CQ6735" i="131"/>
  <c r="CB6646" i="131"/>
  <c r="BY6612" i="131"/>
  <c r="BT6526" i="131"/>
  <c r="CI6497" i="131"/>
  <c r="CP6402" i="131"/>
  <c r="CC6373" i="131"/>
  <c r="CL7002" i="131"/>
  <c r="CQ6976" i="131"/>
  <c r="BU6974" i="131"/>
  <c r="BY6972" i="131"/>
  <c r="DD6887" i="131"/>
  <c r="CH6885" i="131"/>
  <c r="BX6882" i="131"/>
  <c r="CW6856" i="131"/>
  <c r="DA6853" i="131"/>
  <c r="DE6852" i="131"/>
  <c r="CH6767" i="131"/>
  <c r="CW6732" i="131"/>
  <c r="CV6642" i="131"/>
  <c r="CC6615" i="131"/>
  <c r="CW6613" i="131"/>
  <c r="CL6522" i="131"/>
  <c r="DD6407" i="131"/>
  <c r="BX6402" i="131"/>
  <c r="CW6376" i="131"/>
  <c r="DA6373" i="131"/>
  <c r="BT6287" i="131"/>
  <c r="CL6284" i="131"/>
  <c r="BY6255" i="131"/>
  <c r="BT6162" i="131"/>
  <c r="BT6043" i="131"/>
  <c r="BU5896" i="131"/>
  <c r="BX4482" i="131"/>
  <c r="CW4094" i="131"/>
  <c r="DF6947" i="131"/>
  <c r="DF6945" i="131"/>
  <c r="DF6943" i="131"/>
  <c r="CR6942" i="131"/>
  <c r="CJ6827" i="131"/>
  <c r="CJ6825" i="131"/>
  <c r="BV6823" i="131"/>
  <c r="CX6822" i="131"/>
  <c r="BW6798" i="131"/>
  <c r="CK6796" i="131"/>
  <c r="CK6795" i="131"/>
  <c r="CK6792" i="131"/>
  <c r="DF6708" i="131"/>
  <c r="DF6706" i="131"/>
  <c r="DA6618" i="131"/>
  <c r="BV6588" i="131"/>
  <c r="CJ6586" i="131"/>
  <c r="BV6584" i="131"/>
  <c r="CX6582" i="131"/>
  <c r="BW6556" i="131"/>
  <c r="CY6554" i="131"/>
  <c r="CD6467" i="131"/>
  <c r="DF6465" i="131"/>
  <c r="CD6464" i="131"/>
  <c r="CR6462" i="131"/>
  <c r="CV6408" i="131"/>
  <c r="CX6345" i="131"/>
  <c r="CX6344" i="131"/>
  <c r="BV6342" i="131"/>
  <c r="CK6318" i="131"/>
  <c r="BW6316" i="131"/>
  <c r="CY6314" i="131"/>
  <c r="CK6312" i="131"/>
  <c r="DD6284" i="131"/>
  <c r="CV6282" i="131"/>
  <c r="CQ6255" i="131"/>
  <c r="CI6253" i="131"/>
  <c r="DF6228" i="131"/>
  <c r="CP6166" i="131"/>
  <c r="BU6135" i="131"/>
  <c r="BY6132" i="131"/>
  <c r="CJ6107" i="131"/>
  <c r="BW6077" i="131"/>
  <c r="BW6076" i="131"/>
  <c r="BW6073" i="131"/>
  <c r="CP6046" i="131"/>
  <c r="BX6043" i="131"/>
  <c r="CQ6017" i="131"/>
  <c r="CI6017" i="131"/>
  <c r="BY6013" i="131"/>
  <c r="CD5987" i="131"/>
  <c r="CR5985" i="131"/>
  <c r="CR5984" i="131"/>
  <c r="CL5925" i="131"/>
  <c r="CP5922" i="131"/>
  <c r="BY5895" i="131"/>
  <c r="BV5866" i="131"/>
  <c r="BV5862" i="131"/>
  <c r="CY5837" i="131"/>
  <c r="CY5835" i="131"/>
  <c r="CK5833" i="131"/>
  <c r="CZ5807" i="131"/>
  <c r="DD5803" i="131"/>
  <c r="DF5747" i="131"/>
  <c r="DF5742" i="131"/>
  <c r="CX5623" i="131"/>
  <c r="CK5595" i="131"/>
  <c r="CK5593" i="131"/>
  <c r="DA5534" i="131"/>
  <c r="CR5506" i="131"/>
  <c r="DY5504" i="131" s="1"/>
  <c r="CR5502" i="131"/>
  <c r="DY5502" i="131" s="1"/>
  <c r="CL5445" i="131"/>
  <c r="CQ5413" i="131"/>
  <c r="CJ5387" i="131"/>
  <c r="CX5384" i="131"/>
  <c r="CY5354" i="131"/>
  <c r="CY5352" i="131"/>
  <c r="CH5322" i="131"/>
  <c r="BY5296" i="131"/>
  <c r="DE5295" i="131"/>
  <c r="CW5293" i="131"/>
  <c r="DF5262" i="131"/>
  <c r="CC5176" i="131"/>
  <c r="CI5175" i="131"/>
  <c r="DA5172" i="131"/>
  <c r="BV5146" i="131"/>
  <c r="CJ5144" i="131"/>
  <c r="CV5085" i="131"/>
  <c r="CD5026" i="131"/>
  <c r="CH4967" i="131"/>
  <c r="CP4962" i="131"/>
  <c r="CM4936" i="131"/>
  <c r="CJ4904" i="131"/>
  <c r="CV4842" i="131"/>
  <c r="CC4815" i="131"/>
  <c r="BU4813" i="131"/>
  <c r="DD4726" i="131"/>
  <c r="CM4692" i="131"/>
  <c r="CY4634" i="131"/>
  <c r="CK4632" i="131"/>
  <c r="CW4577" i="131"/>
  <c r="CM4574" i="131"/>
  <c r="CQ4453" i="131"/>
  <c r="CJ4423" i="131"/>
  <c r="CY4396" i="131"/>
  <c r="BX4367" i="131"/>
  <c r="BT4244" i="131"/>
  <c r="CL4123" i="131"/>
  <c r="DE6379" i="131"/>
  <c r="CP5808" i="131"/>
  <c r="CV5688" i="131"/>
  <c r="CH5209" i="131"/>
  <c r="CJ5022" i="131"/>
  <c r="CD4905" i="131"/>
  <c r="BY4813" i="131"/>
  <c r="CQ4692" i="131"/>
  <c r="CM4575" i="131"/>
  <c r="DE4574" i="131"/>
  <c r="CX4542" i="131"/>
  <c r="CR4426" i="131"/>
  <c r="CW4336" i="131"/>
  <c r="CC4212" i="131"/>
  <c r="BY4097" i="131"/>
  <c r="CI4092" i="131"/>
  <c r="BU3974" i="131"/>
  <c r="CD3946" i="131"/>
  <c r="CC3856" i="131"/>
  <c r="BU3856" i="131"/>
  <c r="BZ3586" i="131"/>
  <c r="BV3582" i="131"/>
  <c r="BX7002" i="131"/>
  <c r="CR6943" i="131"/>
  <c r="DF6942" i="131"/>
  <c r="CP6887" i="131"/>
  <c r="CH6886" i="131"/>
  <c r="CV6885" i="131"/>
  <c r="BX6883" i="131"/>
  <c r="CZ6882" i="131"/>
  <c r="CX6824" i="131"/>
  <c r="CJ6823" i="131"/>
  <c r="CJ6822" i="131"/>
  <c r="BW6796" i="131"/>
  <c r="CY6792" i="131"/>
  <c r="BX6767" i="131"/>
  <c r="BX6766" i="131"/>
  <c r="CP6764" i="131"/>
  <c r="DD6763" i="131"/>
  <c r="DE6733" i="131"/>
  <c r="DF6707" i="131"/>
  <c r="CB6645" i="131"/>
  <c r="CP6644" i="131"/>
  <c r="DE6614" i="131"/>
  <c r="DA6612" i="131"/>
  <c r="BV6586" i="131"/>
  <c r="BV6585" i="131"/>
  <c r="CX6584" i="131"/>
  <c r="CX6583" i="131"/>
  <c r="CY6553" i="131"/>
  <c r="BT6525" i="131"/>
  <c r="BT6524" i="131"/>
  <c r="BU6494" i="131"/>
  <c r="DF6466" i="131"/>
  <c r="CR6465" i="131"/>
  <c r="DF6464" i="131"/>
  <c r="DF6463" i="131"/>
  <c r="CV6405" i="131"/>
  <c r="DE6372" i="131"/>
  <c r="CW6252" i="131"/>
  <c r="CX6106" i="131"/>
  <c r="CH6044" i="131"/>
  <c r="CJ5866" i="131"/>
  <c r="CK5835" i="131"/>
  <c r="CK5596" i="131"/>
  <c r="CY5355" i="131"/>
  <c r="BU4577" i="131"/>
  <c r="CD6942" i="131"/>
  <c r="CB6887" i="131"/>
  <c r="BT6885" i="131"/>
  <c r="CL6882" i="131"/>
  <c r="CX6823" i="131"/>
  <c r="BV6822" i="131"/>
  <c r="CY6797" i="131"/>
  <c r="CY6796" i="131"/>
  <c r="BW6793" i="131"/>
  <c r="BW6792" i="131"/>
  <c r="CL6767" i="131"/>
  <c r="CL6766" i="131"/>
  <c r="BX6765" i="131"/>
  <c r="DE6734" i="131"/>
  <c r="CQ6733" i="131"/>
  <c r="CH6642" i="131"/>
  <c r="DE6615" i="131"/>
  <c r="CM6612" i="131"/>
  <c r="CX6587" i="131"/>
  <c r="CX6585" i="131"/>
  <c r="CK6556" i="131"/>
  <c r="CI6496" i="131"/>
  <c r="CW6495" i="131"/>
  <c r="CD6466" i="131"/>
  <c r="CV6407" i="131"/>
  <c r="CV6406" i="131"/>
  <c r="DA6376" i="131"/>
  <c r="CL6287" i="131"/>
  <c r="CP6284" i="131"/>
  <c r="DE6255" i="131"/>
  <c r="CP6165" i="131"/>
  <c r="CP6164" i="131"/>
  <c r="CW6135" i="131"/>
  <c r="DF5984" i="131"/>
  <c r="EH5983" i="131" s="1"/>
  <c r="CD5505" i="131"/>
  <c r="BW5355" i="131"/>
  <c r="CI6977" i="131"/>
  <c r="DA6974" i="131"/>
  <c r="CR6947" i="131"/>
  <c r="DA6856" i="131"/>
  <c r="DE6853" i="131"/>
  <c r="CK6797" i="131"/>
  <c r="CK6793" i="131"/>
  <c r="BT6767" i="131"/>
  <c r="CZ6766" i="131"/>
  <c r="CL6765" i="131"/>
  <c r="CZ6764" i="131"/>
  <c r="DD6646" i="131"/>
  <c r="CH6643" i="131"/>
  <c r="CC6616" i="131"/>
  <c r="BU6612" i="131"/>
  <c r="CK6554" i="131"/>
  <c r="CV6526" i="131"/>
  <c r="BU6496" i="131"/>
  <c r="CI6495" i="131"/>
  <c r="BT6407" i="131"/>
  <c r="CH6406" i="131"/>
  <c r="CZ6402" i="131"/>
  <c r="BU6376" i="131"/>
  <c r="CX6343" i="131"/>
  <c r="CK6314" i="131"/>
  <c r="BU6253" i="131"/>
  <c r="CB6165" i="131"/>
  <c r="DD6164" i="131"/>
  <c r="CV6162" i="131"/>
  <c r="CY6073" i="131"/>
  <c r="BU5897" i="131"/>
  <c r="CD5742" i="131"/>
  <c r="CW6977" i="131"/>
  <c r="CI6976" i="131"/>
  <c r="BY6974" i="131"/>
  <c r="CM6973" i="131"/>
  <c r="CD6946" i="131"/>
  <c r="DP6944" i="131" s="1"/>
  <c r="CM6856" i="131"/>
  <c r="BY6855" i="131"/>
  <c r="CC6853" i="131"/>
  <c r="CC6852" i="131"/>
  <c r="CX6827" i="131"/>
  <c r="CY6798" i="131"/>
  <c r="BW6797" i="131"/>
  <c r="CK6794" i="131"/>
  <c r="CY6793" i="131"/>
  <c r="CZ6765" i="131"/>
  <c r="BX6764" i="131"/>
  <c r="CV6163" i="131"/>
  <c r="CH6045" i="131"/>
  <c r="DD5922" i="131"/>
  <c r="CP6762" i="131"/>
  <c r="CP6763" i="131"/>
  <c r="CB6762" i="131"/>
  <c r="CB6763" i="131"/>
  <c r="CH6762" i="131"/>
  <c r="CV6762" i="131"/>
  <c r="DA6737" i="131"/>
  <c r="DA6735" i="131"/>
  <c r="BY6735" i="131"/>
  <c r="DA6736" i="131"/>
  <c r="CM6737" i="131"/>
  <c r="CQ6734" i="131"/>
  <c r="DE6735" i="131"/>
  <c r="CC6732" i="131"/>
  <c r="CQ6732" i="131"/>
  <c r="CC6733" i="131"/>
  <c r="CC6734" i="131"/>
  <c r="CI6732" i="131"/>
  <c r="BU6733" i="131"/>
  <c r="BU6732" i="131"/>
  <c r="CR6707" i="131"/>
  <c r="CR6706" i="131"/>
  <c r="CD6707" i="131"/>
  <c r="CD6704" i="131"/>
  <c r="CR6704" i="131"/>
  <c r="CD6705" i="131"/>
  <c r="CR6705" i="131"/>
  <c r="CD6702" i="131"/>
  <c r="DF6703" i="131"/>
  <c r="CR6703" i="131"/>
  <c r="CZ6646" i="131"/>
  <c r="CL6646" i="131"/>
  <c r="CL6647" i="131"/>
  <c r="CP6645" i="131"/>
  <c r="CP6646" i="131"/>
  <c r="DD6643" i="131"/>
  <c r="CP6643" i="131"/>
  <c r="DD6644" i="131"/>
  <c r="DD6645" i="131"/>
  <c r="BT6643" i="131"/>
  <c r="CV6644" i="131"/>
  <c r="BT6642" i="131"/>
  <c r="CV6643" i="131"/>
  <c r="BY6618" i="131"/>
  <c r="DA6617" i="131"/>
  <c r="CM6618" i="131"/>
  <c r="BY6617" i="131"/>
  <c r="DE6616" i="131"/>
  <c r="CC6617" i="131"/>
  <c r="CC6614" i="131"/>
  <c r="CQ6614" i="131"/>
  <c r="CQ6615" i="131"/>
  <c r="CQ6616" i="131"/>
  <c r="CW6614" i="131"/>
  <c r="BU6615" i="131"/>
  <c r="CI6612" i="131"/>
  <c r="CW6612" i="131"/>
  <c r="BU6613" i="131"/>
  <c r="CI6614" i="131"/>
  <c r="CX6586" i="131"/>
  <c r="BV6587" i="131"/>
  <c r="CJ6587" i="131"/>
  <c r="CJ6584" i="131"/>
  <c r="CJ6585" i="131"/>
  <c r="CJ6583" i="131"/>
  <c r="CJ6582" i="131"/>
  <c r="BV6583" i="131"/>
  <c r="CK6557" i="131"/>
  <c r="CK6555" i="131"/>
  <c r="CY6556" i="131"/>
  <c r="BW6555" i="131"/>
  <c r="BW6553" i="131"/>
  <c r="BW6554" i="131"/>
  <c r="CK6552" i="131"/>
  <c r="CP6527" i="131"/>
  <c r="DD6525" i="131"/>
  <c r="CP6525" i="131"/>
  <c r="DD6526" i="131"/>
  <c r="CB6527" i="131"/>
  <c r="CH6525" i="131"/>
  <c r="CH6526" i="131"/>
  <c r="CV6523" i="131"/>
  <c r="BT6523" i="131"/>
  <c r="CV6524" i="131"/>
  <c r="CV6525" i="131"/>
  <c r="CZ6522" i="131"/>
  <c r="BX6523" i="131"/>
  <c r="BX6522" i="131"/>
  <c r="CC6496" i="131"/>
  <c r="DE6497" i="131"/>
  <c r="CW6494" i="131"/>
  <c r="BU6495" i="131"/>
  <c r="CW6496" i="131"/>
  <c r="BU6497" i="131"/>
  <c r="CW6497" i="131"/>
  <c r="CM6492" i="131"/>
  <c r="CM6493" i="131"/>
  <c r="DA6494" i="131"/>
  <c r="CM6494" i="131"/>
  <c r="DF6467" i="131"/>
  <c r="CR6467" i="131"/>
  <c r="CD6465" i="131"/>
  <c r="CR6466" i="131"/>
  <c r="CR6463" i="131"/>
  <c r="CR6464" i="131"/>
  <c r="CD6463" i="131"/>
  <c r="DF6462" i="131"/>
  <c r="BT6405" i="131"/>
  <c r="BT6406" i="131"/>
  <c r="CH6407" i="131"/>
  <c r="CL6402" i="131"/>
  <c r="CZ6403" i="131"/>
  <c r="CL6404" i="131"/>
  <c r="CL6405" i="131"/>
  <c r="CZ6405" i="131"/>
  <c r="CB6402" i="131"/>
  <c r="DD6402" i="131"/>
  <c r="CI6376" i="131"/>
  <c r="BU6377" i="131"/>
  <c r="CI6377" i="131"/>
  <c r="BY6373" i="131"/>
  <c r="CM6374" i="131"/>
  <c r="CM6375" i="131"/>
  <c r="BY6374" i="131"/>
  <c r="DA6375" i="131"/>
  <c r="BY6376" i="131"/>
  <c r="CM6376" i="131"/>
  <c r="CQ6372" i="131"/>
  <c r="CC6372" i="131"/>
  <c r="CQ6373" i="131"/>
  <c r="DE6373" i="131"/>
  <c r="BV6347" i="131"/>
  <c r="CX6347" i="131"/>
  <c r="CX6346" i="131"/>
  <c r="CJ6345" i="131"/>
  <c r="CJ6346" i="131"/>
  <c r="BV6343" i="131"/>
  <c r="CJ6343" i="131"/>
  <c r="BV6344" i="131"/>
  <c r="CJ6344" i="131"/>
  <c r="CX6342" i="131"/>
  <c r="CJ6342" i="131"/>
  <c r="CY6318" i="131"/>
  <c r="BW6318" i="131"/>
  <c r="BW6317" i="131"/>
  <c r="CK6316" i="131"/>
  <c r="CK6317" i="131"/>
  <c r="CY6316" i="131"/>
  <c r="BW6314" i="131"/>
  <c r="CK6315" i="131"/>
  <c r="BW6315" i="131"/>
  <c r="CY6313" i="131"/>
  <c r="BW6313" i="131"/>
  <c r="BW6312" i="131"/>
  <c r="CH6287" i="131"/>
  <c r="CV6287" i="131"/>
  <c r="BX6284" i="131"/>
  <c r="BX6285" i="131"/>
  <c r="CZ6286" i="131"/>
  <c r="CZ6287" i="131"/>
  <c r="CZ6284" i="131"/>
  <c r="CL6285" i="131"/>
  <c r="CL6286" i="131"/>
  <c r="BX6287" i="131"/>
  <c r="DD6282" i="131"/>
  <c r="DD6283" i="131"/>
  <c r="CB6282" i="131"/>
  <c r="CB6283" i="131"/>
  <c r="CB6284" i="131"/>
  <c r="CH6282" i="131"/>
  <c r="BT6282" i="131"/>
  <c r="DA6255" i="131"/>
  <c r="CM6256" i="131"/>
  <c r="CM6255" i="131"/>
  <c r="BY6256" i="131"/>
  <c r="CM6257" i="131"/>
  <c r="BY6257" i="131"/>
  <c r="CC6252" i="131"/>
  <c r="DE6253" i="131"/>
  <c r="DE6252" i="131"/>
  <c r="CC6253" i="131"/>
  <c r="DE6254" i="131"/>
  <c r="CC6254" i="131"/>
  <c r="CC6255" i="131"/>
  <c r="CI6252" i="131"/>
  <c r="BU6252" i="131"/>
  <c r="CW6253" i="131"/>
  <c r="CR6226" i="131"/>
  <c r="DF6226" i="131"/>
  <c r="CD6227" i="131"/>
  <c r="CD6226" i="131"/>
  <c r="CR6227" i="131"/>
  <c r="CD6224" i="131"/>
  <c r="CD6225" i="131"/>
  <c r="CR6224" i="131"/>
  <c r="DF6225" i="131"/>
  <c r="DF6224" i="131"/>
  <c r="CR6225" i="131"/>
  <c r="CD6222" i="131"/>
  <c r="DF6223" i="131"/>
  <c r="CR6223" i="131"/>
  <c r="CZ6166" i="131"/>
  <c r="BX6166" i="131"/>
  <c r="BX6167" i="131"/>
  <c r="DD6163" i="131"/>
  <c r="CB6163" i="131"/>
  <c r="CB6164" i="131"/>
  <c r="DD6165" i="131"/>
  <c r="CB6166" i="131"/>
  <c r="CH6162" i="131"/>
  <c r="BT6163" i="131"/>
  <c r="CH6164" i="131"/>
  <c r="CH6163" i="131"/>
  <c r="CV6164" i="131"/>
  <c r="DA6138" i="131"/>
  <c r="CM6138" i="131"/>
  <c r="DA6137" i="131"/>
  <c r="CC6135" i="131"/>
  <c r="DE6134" i="131"/>
  <c r="CC6137" i="131"/>
  <c r="BU6133" i="131"/>
  <c r="CI6132" i="131"/>
  <c r="CI6135" i="131"/>
  <c r="CJ6106" i="131"/>
  <c r="BV6106" i="131"/>
  <c r="BV6107" i="131"/>
  <c r="CX6107" i="131"/>
  <c r="BV6104" i="131"/>
  <c r="CX6105" i="131"/>
  <c r="CX6104" i="131"/>
  <c r="CJ6105" i="131"/>
  <c r="CJ6104" i="131"/>
  <c r="CX6103" i="131"/>
  <c r="BV6102" i="131"/>
  <c r="CX6102" i="131"/>
  <c r="BV6103" i="131"/>
  <c r="CK6077" i="131"/>
  <c r="CY6076" i="131"/>
  <c r="CK6075" i="131"/>
  <c r="BW6075" i="131"/>
  <c r="CK6076" i="131"/>
  <c r="CK6074" i="131"/>
  <c r="CK6073" i="131"/>
  <c r="CY6074" i="131"/>
  <c r="BW6072" i="131"/>
  <c r="CY6072" i="131"/>
  <c r="CP6045" i="131"/>
  <c r="CP6047" i="131"/>
  <c r="CB6046" i="131"/>
  <c r="CV6044" i="131"/>
  <c r="CH6046" i="131"/>
  <c r="CZ6043" i="131"/>
  <c r="CL6043" i="131"/>
  <c r="CZ6042" i="131"/>
  <c r="DA6013" i="131"/>
  <c r="DA6014" i="131"/>
  <c r="BY6014" i="131"/>
  <c r="CM6014" i="131"/>
  <c r="DF5987" i="131"/>
  <c r="CR5987" i="131"/>
  <c r="CD5986" i="131"/>
  <c r="DP5984" i="131" s="1"/>
  <c r="CD5985" i="131"/>
  <c r="CR5986" i="131"/>
  <c r="CD5983" i="131"/>
  <c r="DF5983" i="131"/>
  <c r="CD5984" i="131"/>
  <c r="CR5982" i="131"/>
  <c r="DY5982" i="131" s="1"/>
  <c r="CD5982" i="131"/>
  <c r="CZ5925" i="131"/>
  <c r="BX5925" i="131"/>
  <c r="BY5894" i="131"/>
  <c r="CM5896" i="131"/>
  <c r="DA5896" i="131"/>
  <c r="CQ5892" i="131"/>
  <c r="DE5893" i="131"/>
  <c r="CQ5893" i="131"/>
  <c r="CX5867" i="131"/>
  <c r="CJ5867" i="131"/>
  <c r="BV5865" i="131"/>
  <c r="CX5865" i="131"/>
  <c r="CJ5865" i="131"/>
  <c r="CX5866" i="131"/>
  <c r="CJ5863" i="131"/>
  <c r="BV5863" i="131"/>
  <c r="CX5863" i="131"/>
  <c r="CJ5864" i="131"/>
  <c r="CX5862" i="131"/>
  <c r="CJ5862" i="131"/>
  <c r="CK5838" i="131"/>
  <c r="CY5838" i="131"/>
  <c r="BW5838" i="131"/>
  <c r="CK5836" i="131"/>
  <c r="BW5836" i="131"/>
  <c r="CY5836" i="131"/>
  <c r="BW5837" i="131"/>
  <c r="CK5834" i="131"/>
  <c r="BW5834" i="131"/>
  <c r="CY5834" i="131"/>
  <c r="BW5835" i="131"/>
  <c r="CK5832" i="131"/>
  <c r="BW5832" i="131"/>
  <c r="CY5832" i="131"/>
  <c r="CY5833" i="131"/>
  <c r="CZ5806" i="131"/>
  <c r="BX5807" i="131"/>
  <c r="CP5804" i="131"/>
  <c r="CB5804" i="131"/>
  <c r="CH5802" i="131"/>
  <c r="BT5802" i="131"/>
  <c r="CV5802" i="131"/>
  <c r="CM5777" i="131"/>
  <c r="DA5777" i="131"/>
  <c r="DE5774" i="131"/>
  <c r="CC5775" i="131"/>
  <c r="BU5773" i="131"/>
  <c r="CW5773" i="131"/>
  <c r="CI5773" i="131"/>
  <c r="CI5772" i="131"/>
  <c r="CD5746" i="131"/>
  <c r="CR5747" i="131"/>
  <c r="DF5746" i="131"/>
  <c r="CD5747" i="131"/>
  <c r="CR5746" i="131"/>
  <c r="CD5745" i="131"/>
  <c r="CR5744" i="131"/>
  <c r="CR5745" i="131"/>
  <c r="DF5744" i="131"/>
  <c r="DF5745" i="131"/>
  <c r="CD5744" i="131"/>
  <c r="CR5743" i="131"/>
  <c r="CR5742" i="131"/>
  <c r="CD5743" i="131"/>
  <c r="CB5686" i="131"/>
  <c r="CP5686" i="131"/>
  <c r="CH5684" i="131"/>
  <c r="BT5684" i="131"/>
  <c r="CV5684" i="131"/>
  <c r="DE5657" i="131"/>
  <c r="CQ5657" i="131"/>
  <c r="BU5655" i="131"/>
  <c r="CI5655" i="131"/>
  <c r="DA5652" i="131"/>
  <c r="CM5652" i="131"/>
  <c r="BY5652" i="131"/>
  <c r="BV5626" i="131"/>
  <c r="CX5626" i="131"/>
  <c r="CX5627" i="131"/>
  <c r="CJ5627" i="131"/>
  <c r="BV5627" i="131"/>
  <c r="BV5624" i="131"/>
  <c r="BV5625" i="131"/>
  <c r="CJ5625" i="131"/>
  <c r="CX5624" i="131"/>
  <c r="CJ5624" i="131"/>
  <c r="CX5625" i="131"/>
  <c r="CJ5623" i="131"/>
  <c r="BV5623" i="131"/>
  <c r="CX5622" i="131"/>
  <c r="CJ5622" i="131"/>
  <c r="BW5597" i="131"/>
  <c r="CY5597" i="131"/>
  <c r="CK5597" i="131"/>
  <c r="CY5596" i="131"/>
  <c r="CY5595" i="131"/>
  <c r="BW5595" i="131"/>
  <c r="CY5594" i="131"/>
  <c r="CK5594" i="131"/>
  <c r="BW5594" i="131"/>
  <c r="CY5593" i="131"/>
  <c r="BW5593" i="131"/>
  <c r="BW5592" i="131"/>
  <c r="CY5592" i="131"/>
  <c r="CK5592" i="131"/>
  <c r="BT5566" i="131"/>
  <c r="CH5566" i="131"/>
  <c r="CL5563" i="131"/>
  <c r="CZ5563" i="131"/>
  <c r="BX5563" i="131"/>
  <c r="CW5537" i="131"/>
  <c r="BU5537" i="131"/>
  <c r="CI5537" i="131"/>
  <c r="CD5507" i="131"/>
  <c r="DF5505" i="131"/>
  <c r="CD5506" i="131"/>
  <c r="CR5505" i="131"/>
  <c r="CD5503" i="131"/>
  <c r="CD5504" i="131"/>
  <c r="CR5504" i="131"/>
  <c r="DF5503" i="131"/>
  <c r="DF5504" i="131"/>
  <c r="CD5502" i="131"/>
  <c r="DF5502" i="131"/>
  <c r="CZ5442" i="131"/>
  <c r="BX5445" i="131"/>
  <c r="CZ5443" i="131"/>
  <c r="CZ5445" i="131"/>
  <c r="CP5442" i="131"/>
  <c r="CB5442" i="131"/>
  <c r="CM5416" i="131"/>
  <c r="CM5414" i="131"/>
  <c r="BY5416" i="131"/>
  <c r="CC5413" i="131"/>
  <c r="DE5413" i="131"/>
  <c r="BV5387" i="131"/>
  <c r="CX5387" i="131"/>
  <c r="CX5385" i="131"/>
  <c r="CJ5385" i="131"/>
  <c r="BV5385" i="131"/>
  <c r="BV5386" i="131"/>
  <c r="CX5386" i="131"/>
  <c r="CX5383" i="131"/>
  <c r="BV5383" i="131"/>
  <c r="BV5384" i="131"/>
  <c r="CJ5383" i="131"/>
  <c r="CJ5384" i="131"/>
  <c r="CX5382" i="131"/>
  <c r="CJ5382" i="131"/>
  <c r="BV5382" i="131"/>
  <c r="CY5358" i="131"/>
  <c r="CK5358" i="131"/>
  <c r="BW5356" i="131"/>
  <c r="CK5356" i="131"/>
  <c r="CY5356" i="131"/>
  <c r="CY5357" i="131"/>
  <c r="CK5355" i="131"/>
  <c r="BW5354" i="131"/>
  <c r="CK5354" i="131"/>
  <c r="CY5353" i="131"/>
  <c r="CK5353" i="131"/>
  <c r="BW5353" i="131"/>
  <c r="BW5352" i="131"/>
  <c r="CK5352" i="131"/>
  <c r="CZ5327" i="131"/>
  <c r="BX5327" i="131"/>
  <c r="CL5327" i="131"/>
  <c r="CB5324" i="131"/>
  <c r="CP5324" i="131"/>
  <c r="CV5322" i="131"/>
  <c r="BT5322" i="131"/>
  <c r="CI5293" i="131"/>
  <c r="BU5293" i="131"/>
  <c r="DF5266" i="131"/>
  <c r="DF5267" i="131"/>
  <c r="CD5266" i="131"/>
  <c r="CD5267" i="131"/>
  <c r="CR5266" i="131"/>
  <c r="CR5267" i="131"/>
  <c r="DF5265" i="131"/>
  <c r="DF5264" i="131"/>
  <c r="CD5265" i="131"/>
  <c r="CD5264" i="131"/>
  <c r="CR5265" i="131"/>
  <c r="CR5264" i="131"/>
  <c r="CD5263" i="131"/>
  <c r="CD5262" i="131"/>
  <c r="CR5263" i="131"/>
  <c r="CR5262" i="131"/>
  <c r="DF5263" i="131"/>
  <c r="CP5206" i="131"/>
  <c r="DD5206" i="131"/>
  <c r="CH5204" i="131"/>
  <c r="CV5204" i="131"/>
  <c r="BT5204" i="131"/>
  <c r="CC5177" i="131"/>
  <c r="CQ5177" i="131"/>
  <c r="BV5147" i="131"/>
  <c r="CJ5147" i="131"/>
  <c r="CX5147" i="131"/>
  <c r="CX5146" i="131"/>
  <c r="CJ5146" i="131"/>
  <c r="BV5145" i="131"/>
  <c r="CJ5145" i="131"/>
  <c r="CX5144" i="131"/>
  <c r="CJ5143" i="131"/>
  <c r="CX5143" i="131"/>
  <c r="CX5142" i="131"/>
  <c r="BW5117" i="131"/>
  <c r="CY5117" i="131"/>
  <c r="CK5115" i="131"/>
  <c r="CK5116" i="131"/>
  <c r="CY5116" i="131"/>
  <c r="CY5113" i="131"/>
  <c r="BW5113" i="131"/>
  <c r="CY5114" i="131"/>
  <c r="CK5114" i="131"/>
  <c r="CY5112" i="131"/>
  <c r="CK5112" i="131"/>
  <c r="BX5083" i="131"/>
  <c r="CZ5083" i="131"/>
  <c r="CW5054" i="131"/>
  <c r="CW5057" i="131"/>
  <c r="CD5027" i="131"/>
  <c r="CR5027" i="131"/>
  <c r="DF5025" i="131"/>
  <c r="CD5025" i="131"/>
  <c r="CR5025" i="131"/>
  <c r="DF5026" i="131"/>
  <c r="CD5024" i="131"/>
  <c r="CR5024" i="131"/>
  <c r="DF5023" i="131"/>
  <c r="CR5023" i="131"/>
  <c r="CR5022" i="131"/>
  <c r="CD5022" i="131"/>
  <c r="CL4965" i="131"/>
  <c r="CZ4965" i="131"/>
  <c r="DE4933" i="131"/>
  <c r="CC4933" i="131"/>
  <c r="BV4907" i="131"/>
  <c r="CX4907" i="131"/>
  <c r="CJ4907" i="131"/>
  <c r="CJ4906" i="131"/>
  <c r="CJ4903" i="131"/>
  <c r="CX4903" i="131"/>
  <c r="CX4904" i="131"/>
  <c r="CJ4902" i="131"/>
  <c r="BV4902" i="131"/>
  <c r="CK4876" i="131"/>
  <c r="CY4877" i="131"/>
  <c r="CY4876" i="131"/>
  <c r="CK4877" i="131"/>
  <c r="CK4875" i="131"/>
  <c r="BW4875" i="131"/>
  <c r="CK4874" i="131"/>
  <c r="CY4874" i="131"/>
  <c r="CK4872" i="131"/>
  <c r="CY4872" i="131"/>
  <c r="CK4873" i="131"/>
  <c r="CL4847" i="131"/>
  <c r="BX4847" i="131"/>
  <c r="CP4844" i="131"/>
  <c r="DD4844" i="131"/>
  <c r="CR4787" i="131"/>
  <c r="DF4787" i="131"/>
  <c r="CR4786" i="131"/>
  <c r="CR4785" i="131"/>
  <c r="CR4784" i="131"/>
  <c r="CD4785" i="131"/>
  <c r="DF4784" i="131"/>
  <c r="CR4783" i="131"/>
  <c r="CJ4666" i="131"/>
  <c r="BV4666" i="131"/>
  <c r="CJ4665" i="131"/>
  <c r="CJ4664" i="131"/>
  <c r="CX4662" i="131"/>
  <c r="CK4636" i="131"/>
  <c r="BW4636" i="131"/>
  <c r="BW4635" i="131"/>
  <c r="CY4632" i="131"/>
  <c r="CR4546" i="131"/>
  <c r="DF4544" i="131"/>
  <c r="CD4543" i="131"/>
  <c r="CD4544" i="131"/>
  <c r="CD4542" i="131"/>
  <c r="DF4542" i="131"/>
  <c r="CX4424" i="131"/>
  <c r="CJ4424" i="131"/>
  <c r="CJ4422" i="131"/>
  <c r="BV4422" i="131"/>
  <c r="CY4394" i="131"/>
  <c r="CK4394" i="131"/>
  <c r="CK4395" i="131"/>
  <c r="BW4395" i="131"/>
  <c r="CK4392" i="131"/>
  <c r="BW4393" i="131"/>
  <c r="DF4303" i="131"/>
  <c r="BV4186" i="131"/>
  <c r="CX4187" i="131"/>
  <c r="CX4186" i="131"/>
  <c r="CX4185" i="131"/>
  <c r="CX4183" i="131"/>
  <c r="CK4157" i="131"/>
  <c r="CK4156" i="131"/>
  <c r="BW4153" i="131"/>
  <c r="BW4154" i="131"/>
  <c r="CY4154" i="131"/>
  <c r="DF4067" i="131"/>
  <c r="CD4063" i="131"/>
  <c r="DF4063" i="131"/>
  <c r="DF4064" i="131"/>
  <c r="CD4062" i="131"/>
  <c r="BV3946" i="131"/>
  <c r="CX3946" i="131"/>
  <c r="CJ3943" i="131"/>
  <c r="CK3917" i="131"/>
  <c r="CK3914" i="131"/>
  <c r="CK3912" i="131"/>
  <c r="CY3912" i="131"/>
  <c r="CD3827" i="131"/>
  <c r="DF3825" i="131"/>
  <c r="CR3824" i="131"/>
  <c r="DF3823" i="131"/>
  <c r="CX3704" i="131"/>
  <c r="BV3703" i="131"/>
  <c r="CX3703" i="131"/>
  <c r="BW3676" i="131"/>
  <c r="CK3673" i="131"/>
  <c r="CK3672" i="131"/>
  <c r="DF3587" i="131"/>
  <c r="CH6648" i="131"/>
  <c r="BT6648" i="131"/>
  <c r="CP6288" i="131"/>
  <c r="CB6288" i="131"/>
  <c r="DD6288" i="131"/>
  <c r="DB6229" i="131"/>
  <c r="BZ6229" i="131"/>
  <c r="CV6168" i="131"/>
  <c r="BT6168" i="131"/>
  <c r="CN5749" i="131"/>
  <c r="BZ5749" i="131"/>
  <c r="BU6016" i="131"/>
  <c r="BU6017" i="131"/>
  <c r="CW6017" i="131"/>
  <c r="CI6016" i="131"/>
  <c r="CW6015" i="131"/>
  <c r="CL7003" i="131"/>
  <c r="CC6977" i="131"/>
  <c r="DE6976" i="131"/>
  <c r="BU6976" i="131"/>
  <c r="CI6975" i="131"/>
  <c r="CW6974" i="131"/>
  <c r="BY6973" i="131"/>
  <c r="CR6946" i="131"/>
  <c r="CR6944" i="131"/>
  <c r="DY6943" i="131" s="1"/>
  <c r="CB6888" i="131"/>
  <c r="CV6887" i="131"/>
  <c r="CL6885" i="131"/>
  <c r="CL6884" i="131"/>
  <c r="CI6857" i="131"/>
  <c r="BU6856" i="131"/>
  <c r="DA6855" i="131"/>
  <c r="CM6854" i="131"/>
  <c r="CM6853" i="131"/>
  <c r="CJ6826" i="131"/>
  <c r="CX6825" i="131"/>
  <c r="CY6795" i="131"/>
  <c r="BW6794" i="131"/>
  <c r="CM6735" i="131"/>
  <c r="CW6733" i="131"/>
  <c r="CD6703" i="131"/>
  <c r="DF6702" i="131"/>
  <c r="BX6647" i="131"/>
  <c r="CH6644" i="131"/>
  <c r="CQ6617" i="131"/>
  <c r="BW6557" i="131"/>
  <c r="CY6552" i="131"/>
  <c r="CB6526" i="131"/>
  <c r="CL6523" i="131"/>
  <c r="DE6496" i="131"/>
  <c r="DA6493" i="131"/>
  <c r="DA6492" i="131"/>
  <c r="CB6407" i="131"/>
  <c r="BX6404" i="131"/>
  <c r="CL6403" i="131"/>
  <c r="CW6377" i="131"/>
  <c r="CJ6347" i="131"/>
  <c r="CZ6285" i="131"/>
  <c r="DA6256" i="131"/>
  <c r="CL6166" i="131"/>
  <c r="DE6137" i="131"/>
  <c r="BV6105" i="131"/>
  <c r="CK6072" i="131"/>
  <c r="BU6014" i="131"/>
  <c r="BV5867" i="131"/>
  <c r="BV5864" i="131"/>
  <c r="CQ5775" i="131"/>
  <c r="DF5743" i="131"/>
  <c r="CJ5626" i="131"/>
  <c r="BV5622" i="131"/>
  <c r="BY5534" i="131"/>
  <c r="DF5507" i="131"/>
  <c r="CK5357" i="131"/>
  <c r="BW5115" i="131"/>
  <c r="BY4936" i="131"/>
  <c r="CY4875" i="131"/>
  <c r="DF4786" i="131"/>
  <c r="BV4667" i="131"/>
  <c r="BX7003" i="131"/>
  <c r="CD6944" i="131"/>
  <c r="DP6943" i="131" s="1"/>
  <c r="BT6887" i="131"/>
  <c r="CV6886" i="131"/>
  <c r="BX6884" i="131"/>
  <c r="CZ6883" i="131"/>
  <c r="BV6824" i="131"/>
  <c r="CB6764" i="131"/>
  <c r="DD6762" i="131"/>
  <c r="BY6737" i="131"/>
  <c r="BY6736" i="131"/>
  <c r="DE6732" i="131"/>
  <c r="CD6706" i="131"/>
  <c r="DF6705" i="131"/>
  <c r="CB6644" i="131"/>
  <c r="CW6615" i="131"/>
  <c r="BV6582" i="131"/>
  <c r="CK6553" i="131"/>
  <c r="CH6524" i="131"/>
  <c r="CC6497" i="131"/>
  <c r="CI6494" i="131"/>
  <c r="CD6462" i="131"/>
  <c r="DP6462" i="131" s="1"/>
  <c r="CH6405" i="131"/>
  <c r="BY6375" i="131"/>
  <c r="CK6313" i="131"/>
  <c r="CP6283" i="131"/>
  <c r="CQ6254" i="131"/>
  <c r="CD6223" i="131"/>
  <c r="DF6222" i="131"/>
  <c r="CZ6167" i="131"/>
  <c r="CP6163" i="131"/>
  <c r="DA6132" i="131"/>
  <c r="CJ6103" i="131"/>
  <c r="CY6077" i="131"/>
  <c r="BW6074" i="131"/>
  <c r="BT6046" i="131"/>
  <c r="CL5807" i="131"/>
  <c r="DA5775" i="131"/>
  <c r="BW5596" i="131"/>
  <c r="BY5172" i="131"/>
  <c r="CI5057" i="131"/>
  <c r="DF5024" i="131"/>
  <c r="EH5023" i="131" s="1"/>
  <c r="CI4813" i="131"/>
  <c r="DF2235" i="131"/>
  <c r="CD1994" i="131"/>
  <c r="DE1782" i="131"/>
  <c r="DF1753" i="131"/>
  <c r="CX1637" i="131"/>
  <c r="CX1396" i="131"/>
  <c r="CR1034" i="131"/>
  <c r="BV916" i="131"/>
  <c r="CJ916" i="131"/>
  <c r="CX916" i="131"/>
  <c r="CD797" i="131"/>
  <c r="DF797" i="131"/>
  <c r="CR797" i="131"/>
  <c r="DF795" i="131"/>
  <c r="CK675" i="131"/>
  <c r="CX673" i="131"/>
  <c r="BV673" i="131"/>
  <c r="CY434" i="131"/>
  <c r="BW432" i="131"/>
  <c r="CD315" i="131"/>
  <c r="DF315" i="131"/>
  <c r="CR315" i="131"/>
  <c r="CD313" i="131"/>
  <c r="DF313" i="131"/>
  <c r="CR313" i="131"/>
  <c r="CJ193" i="131"/>
  <c r="BV193" i="131"/>
  <c r="BW193" i="131"/>
  <c r="CX193" i="131"/>
  <c r="DF2236" i="131"/>
  <c r="BV2114" i="131"/>
  <c r="CX2114" i="131"/>
  <c r="CJ1632" i="131"/>
  <c r="CD1515" i="131"/>
  <c r="CX1397" i="131"/>
  <c r="BV1397" i="131"/>
  <c r="CJ1397" i="131"/>
  <c r="CR1274" i="131"/>
  <c r="BV1156" i="131"/>
  <c r="CX1156" i="131"/>
  <c r="DF1037" i="131"/>
  <c r="BV917" i="131"/>
  <c r="CJ917" i="131"/>
  <c r="CX915" i="131"/>
  <c r="CX674" i="131"/>
  <c r="BV674" i="131"/>
  <c r="CJ674" i="131"/>
  <c r="CR316" i="131"/>
  <c r="BV196" i="131"/>
  <c r="CJ196" i="131"/>
  <c r="CX196" i="131"/>
  <c r="CA4997" i="131"/>
  <c r="DC4996" i="131"/>
  <c r="CA4995" i="131"/>
  <c r="CA4993" i="131"/>
  <c r="CA4994" i="131"/>
  <c r="CO4993" i="131"/>
  <c r="DD4964" i="131"/>
  <c r="CP4965" i="131"/>
  <c r="CP4964" i="131"/>
  <c r="DE4935" i="131"/>
  <c r="DE4936" i="131"/>
  <c r="CC4935" i="131"/>
  <c r="BU4933" i="131"/>
  <c r="CI4932" i="131"/>
  <c r="CI4934" i="131"/>
  <c r="CI4933" i="131"/>
  <c r="CX4905" i="131"/>
  <c r="BV4906" i="131"/>
  <c r="CJ4905" i="131"/>
  <c r="CV4845" i="131"/>
  <c r="CH4843" i="131"/>
  <c r="CV4843" i="131"/>
  <c r="CQ4816" i="131"/>
  <c r="DE4816" i="131"/>
  <c r="CC4817" i="131"/>
  <c r="CW4814" i="131"/>
  <c r="BU4815" i="131"/>
  <c r="CW4816" i="131"/>
  <c r="BV4786" i="131"/>
  <c r="CJ4787" i="131"/>
  <c r="DB4784" i="131"/>
  <c r="CN4784" i="131"/>
  <c r="BZ4783" i="131"/>
  <c r="DF4782" i="131"/>
  <c r="EH4782" i="131" s="1"/>
  <c r="CD4782" i="131"/>
  <c r="CO4757" i="131"/>
  <c r="CA4755" i="131"/>
  <c r="CO4753" i="131"/>
  <c r="DC4753" i="131"/>
  <c r="DD4727" i="131"/>
  <c r="CP4727" i="131"/>
  <c r="BU4697" i="131"/>
  <c r="CW4697" i="131"/>
  <c r="BU4696" i="131"/>
  <c r="BY4693" i="131"/>
  <c r="BY4694" i="131"/>
  <c r="CM4694" i="131"/>
  <c r="CR4662" i="131"/>
  <c r="CR4664" i="131"/>
  <c r="BT4607" i="131"/>
  <c r="DB4546" i="131"/>
  <c r="BZ4547" i="131"/>
  <c r="DF4545" i="131"/>
  <c r="CA4516" i="131"/>
  <c r="CO4514" i="131"/>
  <c r="CA4514" i="131"/>
  <c r="DC4513" i="131"/>
  <c r="DD4484" i="131"/>
  <c r="CP4485" i="131"/>
  <c r="CX4426" i="131"/>
  <c r="CX4425" i="131"/>
  <c r="CV4363" i="131"/>
  <c r="CC4336" i="131"/>
  <c r="DE4337" i="131"/>
  <c r="BZ4302" i="131"/>
  <c r="DB4305" i="131"/>
  <c r="DB4303" i="131"/>
  <c r="DB4304" i="131"/>
  <c r="CR4302" i="131"/>
  <c r="DC4274" i="131"/>
  <c r="CA4274" i="131"/>
  <c r="CO4275" i="131"/>
  <c r="CA4275" i="131"/>
  <c r="CO4272" i="131"/>
  <c r="CO4273" i="131"/>
  <c r="DD4247" i="131"/>
  <c r="DA4214" i="131"/>
  <c r="DA4215" i="131"/>
  <c r="BY4215" i="131"/>
  <c r="CD4183" i="131"/>
  <c r="CD4182" i="131"/>
  <c r="BT4127" i="131"/>
  <c r="DE4094" i="131"/>
  <c r="CQ4094" i="131"/>
  <c r="BZ4066" i="131"/>
  <c r="CN4066" i="131"/>
  <c r="BZ4067" i="131"/>
  <c r="DC4037" i="131"/>
  <c r="DC4036" i="131"/>
  <c r="CO4036" i="131"/>
  <c r="CO4035" i="131"/>
  <c r="CO4033" i="131"/>
  <c r="CA4034" i="131"/>
  <c r="CO4032" i="131"/>
  <c r="CB4005" i="131"/>
  <c r="CC3974" i="131"/>
  <c r="CC3976" i="131"/>
  <c r="CJ3946" i="131"/>
  <c r="CV3883" i="131"/>
  <c r="CJ3826" i="131"/>
  <c r="BV3827" i="131"/>
  <c r="CJ3825" i="131"/>
  <c r="CN3822" i="131"/>
  <c r="DB3822" i="131"/>
  <c r="BZ3824" i="131"/>
  <c r="BZ3822" i="131"/>
  <c r="BZ3823" i="131"/>
  <c r="BZ3825" i="131"/>
  <c r="CR3822" i="131"/>
  <c r="CA3797" i="131"/>
  <c r="CO3794" i="131"/>
  <c r="CA3794" i="131"/>
  <c r="DC3794" i="131"/>
  <c r="CA3795" i="131"/>
  <c r="CA3793" i="131"/>
  <c r="CB3766" i="131"/>
  <c r="CR3586" i="131"/>
  <c r="CD3586" i="131"/>
  <c r="CO3557" i="131"/>
  <c r="CA3557" i="131"/>
  <c r="DC3555" i="131"/>
  <c r="CO3556" i="131"/>
  <c r="CA3555" i="131"/>
  <c r="DC3553" i="131"/>
  <c r="CA3553" i="131"/>
  <c r="DC3552" i="131"/>
  <c r="CO3552" i="131"/>
  <c r="DD6648" i="131"/>
  <c r="CV6528" i="131"/>
  <c r="CZ6889" i="131"/>
  <c r="CJ6108" i="131"/>
  <c r="BX5929" i="131"/>
  <c r="CX5148" i="131"/>
  <c r="CB5922" i="131"/>
  <c r="CC5893" i="131"/>
  <c r="DD5804" i="131"/>
  <c r="CV5566" i="131"/>
  <c r="CQ5295" i="131"/>
  <c r="BW4276" i="131"/>
  <c r="BZ6948" i="131"/>
  <c r="BZ5988" i="131"/>
  <c r="BX6046" i="131"/>
  <c r="CV6042" i="131"/>
  <c r="DA6012" i="131"/>
  <c r="CC5772" i="131"/>
  <c r="CZ5684" i="131"/>
  <c r="CP5684" i="131"/>
  <c r="CZ5566" i="131"/>
  <c r="DE5534" i="131"/>
  <c r="CP5445" i="131"/>
  <c r="BY5413" i="131"/>
  <c r="CB5327" i="131"/>
  <c r="BX5322" i="131"/>
  <c r="CI5296" i="131"/>
  <c r="CV5207" i="131"/>
  <c r="BY5175" i="131"/>
  <c r="CC5172" i="131"/>
  <c r="CB5083" i="131"/>
  <c r="BY5057" i="131"/>
  <c r="DE5054" i="131"/>
  <c r="DD4965" i="131"/>
  <c r="CQ4936" i="131"/>
  <c r="CM4933" i="131"/>
  <c r="CB4847" i="131"/>
  <c r="CL4842" i="131"/>
  <c r="CI4816" i="131"/>
  <c r="CZ4724" i="131"/>
  <c r="BY4695" i="131"/>
  <c r="DE4692" i="131"/>
  <c r="DD4603" i="131"/>
  <c r="BY4577" i="131"/>
  <c r="CQ4574" i="131"/>
  <c r="CW4572" i="131"/>
  <c r="DD4485" i="131"/>
  <c r="CH4483" i="131"/>
  <c r="DE4456" i="131"/>
  <c r="CI4454" i="131"/>
  <c r="CH4365" i="131"/>
  <c r="CD6102" i="131"/>
  <c r="CB6043" i="131"/>
  <c r="CP6043" i="131"/>
  <c r="CQ6016" i="131"/>
  <c r="DE6014" i="131"/>
  <c r="CQ6014" i="131"/>
  <c r="CI6012" i="131"/>
  <c r="BU6012" i="131"/>
  <c r="CJ5986" i="131"/>
  <c r="BV5987" i="131"/>
  <c r="BV5984" i="131"/>
  <c r="CJ5985" i="131"/>
  <c r="CX5984" i="131"/>
  <c r="BV5982" i="131"/>
  <c r="BV5983" i="131"/>
  <c r="CK5957" i="131"/>
  <c r="CK5956" i="131"/>
  <c r="BW5956" i="131"/>
  <c r="BW5955" i="131"/>
  <c r="CY5954" i="131"/>
  <c r="BW5953" i="131"/>
  <c r="CY5953" i="131"/>
  <c r="CK5954" i="131"/>
  <c r="BW5952" i="131"/>
  <c r="CP5925" i="131"/>
  <c r="CP5927" i="131"/>
  <c r="CV5923" i="131"/>
  <c r="BT5923" i="131"/>
  <c r="CV5925" i="131"/>
  <c r="CQ5896" i="131"/>
  <c r="DE5896" i="131"/>
  <c r="BU5894" i="131"/>
  <c r="CI5896" i="131"/>
  <c r="CW5894" i="131"/>
  <c r="DA5893" i="131"/>
  <c r="CM5893" i="131"/>
  <c r="DF5867" i="131"/>
  <c r="CD5867" i="131"/>
  <c r="DF5865" i="131"/>
  <c r="CR5866" i="131"/>
  <c r="CD5865" i="131"/>
  <c r="CD5866" i="131"/>
  <c r="DF5863" i="131"/>
  <c r="CR5863" i="131"/>
  <c r="CD5864" i="131"/>
  <c r="CR5862" i="131"/>
  <c r="CD5862" i="131"/>
  <c r="CB5807" i="131"/>
  <c r="CP5807" i="131"/>
  <c r="BT5805" i="131"/>
  <c r="CV5805" i="131"/>
  <c r="CL5802" i="131"/>
  <c r="BX5802" i="131"/>
  <c r="BU5776" i="131"/>
  <c r="CW5776" i="131"/>
  <c r="DA5773" i="131"/>
  <c r="BY5773" i="131"/>
  <c r="CM5776" i="131"/>
  <c r="CJ5747" i="131"/>
  <c r="BV5747" i="131"/>
  <c r="CJ5745" i="131"/>
  <c r="CX5746" i="131"/>
  <c r="CX5743" i="131"/>
  <c r="BV5744" i="131"/>
  <c r="CJ5742" i="131"/>
  <c r="CY5717" i="131"/>
  <c r="BW5716" i="131"/>
  <c r="CY5716" i="131"/>
  <c r="BW5715" i="131"/>
  <c r="CK5714" i="131"/>
  <c r="CK5713" i="131"/>
  <c r="CY5712" i="131"/>
  <c r="CY5713" i="131"/>
  <c r="CK5712" i="131"/>
  <c r="CH5688" i="131"/>
  <c r="CH5687" i="131"/>
  <c r="CV5687" i="131"/>
  <c r="BY5655" i="131"/>
  <c r="DA5655" i="131"/>
  <c r="CC5652" i="131"/>
  <c r="DE5652" i="131"/>
  <c r="DF5627" i="131"/>
  <c r="CD5626" i="131"/>
  <c r="CD5627" i="131"/>
  <c r="DF5626" i="131"/>
  <c r="CD5624" i="131"/>
  <c r="DF5624" i="131"/>
  <c r="DF5625" i="131"/>
  <c r="CR5623" i="131"/>
  <c r="CR5622" i="131"/>
  <c r="DF5623" i="131"/>
  <c r="DF5622" i="131"/>
  <c r="DD5563" i="131"/>
  <c r="CP5563" i="131"/>
  <c r="BY5537" i="131"/>
  <c r="CM5537" i="131"/>
  <c r="CW5532" i="131"/>
  <c r="BU5532" i="131"/>
  <c r="BU5535" i="131"/>
  <c r="CJ5506" i="131"/>
  <c r="CJ5507" i="131"/>
  <c r="BV5506" i="131"/>
  <c r="BV5504" i="131"/>
  <c r="CX5505" i="131"/>
  <c r="CX5502" i="131"/>
  <c r="CJ5503" i="131"/>
  <c r="BW5477" i="131"/>
  <c r="BW5476" i="131"/>
  <c r="BW5475" i="131"/>
  <c r="CY5475" i="131"/>
  <c r="BW5473" i="131"/>
  <c r="CY5474" i="131"/>
  <c r="CK5472" i="131"/>
  <c r="BW5472" i="131"/>
  <c r="BT5443" i="131"/>
  <c r="CH5443" i="131"/>
  <c r="CQ5416" i="131"/>
  <c r="CC5416" i="131"/>
  <c r="CW5414" i="131"/>
  <c r="CI5414" i="131"/>
  <c r="CR5387" i="131"/>
  <c r="CD5386" i="131"/>
  <c r="DP5384" i="131" s="1"/>
  <c r="CD5385" i="131"/>
  <c r="CR5385" i="131"/>
  <c r="CR5384" i="131"/>
  <c r="CR5383" i="131"/>
  <c r="DF5382" i="131"/>
  <c r="EH5382" i="131" s="1"/>
  <c r="CV5325" i="131"/>
  <c r="BT5325" i="131"/>
  <c r="CM5293" i="131"/>
  <c r="DA5295" i="131"/>
  <c r="DA5293" i="131"/>
  <c r="CX5267" i="131"/>
  <c r="CX5265" i="131"/>
  <c r="CX5266" i="131"/>
  <c r="BV5263" i="131"/>
  <c r="CJ5264" i="131"/>
  <c r="CJ5262" i="131"/>
  <c r="CX5262" i="131"/>
  <c r="CY5236" i="131"/>
  <c r="CY5237" i="131"/>
  <c r="CK5235" i="131"/>
  <c r="BW5235" i="131"/>
  <c r="CK5234" i="131"/>
  <c r="CK5233" i="131"/>
  <c r="CK5232" i="131"/>
  <c r="BW5233" i="131"/>
  <c r="BW5232" i="131"/>
  <c r="CZ5204" i="131"/>
  <c r="CL5204" i="131"/>
  <c r="CR5147" i="131"/>
  <c r="DF5146" i="131"/>
  <c r="EH5144" i="131" s="1"/>
  <c r="CD5146" i="131"/>
  <c r="CD5144" i="131"/>
  <c r="DP5143" i="131" s="1"/>
  <c r="DF5145" i="131"/>
  <c r="CR5144" i="131"/>
  <c r="DY5143" i="131" s="1"/>
  <c r="CD5143" i="131"/>
  <c r="DF5143" i="131"/>
  <c r="CR5142" i="131"/>
  <c r="DY5142" i="131" s="1"/>
  <c r="CZ5086" i="131"/>
  <c r="BX5086" i="131"/>
  <c r="CI5052" i="131"/>
  <c r="BU5052" i="131"/>
  <c r="CW5055" i="131"/>
  <c r="CJ5027" i="131"/>
  <c r="BV5027" i="131"/>
  <c r="BV5026" i="131"/>
  <c r="BV5024" i="131"/>
  <c r="CX5024" i="131"/>
  <c r="BV5025" i="131"/>
  <c r="CJ5023" i="131"/>
  <c r="CX5022" i="131"/>
  <c r="BV5023" i="131"/>
  <c r="BV5022" i="131"/>
  <c r="CK4997" i="131"/>
  <c r="CY4996" i="131"/>
  <c r="CK4995" i="131"/>
  <c r="CY4995" i="131"/>
  <c r="BW4993" i="131"/>
  <c r="CY4993" i="131"/>
  <c r="CK4994" i="131"/>
  <c r="BW4992" i="131"/>
  <c r="BT4963" i="131"/>
  <c r="CH4963" i="131"/>
  <c r="BU4934" i="131"/>
  <c r="CW4934" i="131"/>
  <c r="CR4907" i="131"/>
  <c r="CD4907" i="131"/>
  <c r="DF4905" i="131"/>
  <c r="CD4906" i="131"/>
  <c r="CD4904" i="131"/>
  <c r="DP4903" i="131" s="1"/>
  <c r="CR4904" i="131"/>
  <c r="CR4903" i="131"/>
  <c r="CD4902" i="131"/>
  <c r="DP4902" i="131" s="1"/>
  <c r="CR4902" i="131"/>
  <c r="CH4845" i="131"/>
  <c r="BT4845" i="131"/>
  <c r="DA4813" i="131"/>
  <c r="CM4813" i="131"/>
  <c r="CX4787" i="131"/>
  <c r="CJ4786" i="131"/>
  <c r="CJ4785" i="131"/>
  <c r="CX4786" i="131"/>
  <c r="CX4785" i="131"/>
  <c r="BV4784" i="131"/>
  <c r="CJ4783" i="131"/>
  <c r="CX4784" i="131"/>
  <c r="CX4782" i="131"/>
  <c r="CK4757" i="131"/>
  <c r="BW4756" i="131"/>
  <c r="CY4756" i="131"/>
  <c r="CY4754" i="131"/>
  <c r="CY4755" i="131"/>
  <c r="CK4753" i="131"/>
  <c r="CK4752" i="131"/>
  <c r="BW4753" i="131"/>
  <c r="BT4727" i="131"/>
  <c r="CV4727" i="131"/>
  <c r="DF4666" i="131"/>
  <c r="DF4664" i="131"/>
  <c r="CD4665" i="131"/>
  <c r="DF4662" i="131"/>
  <c r="CD4662" i="131"/>
  <c r="CJ4545" i="131"/>
  <c r="CJ4543" i="131"/>
  <c r="BV4543" i="131"/>
  <c r="BV4542" i="131"/>
  <c r="BW4517" i="131"/>
  <c r="CK4516" i="131"/>
  <c r="CY4515" i="131"/>
  <c r="BW4514" i="131"/>
  <c r="DF4426" i="131"/>
  <c r="EH4424" i="131" s="1"/>
  <c r="CI4336" i="131"/>
  <c r="BU4336" i="131"/>
  <c r="CJ4305" i="131"/>
  <c r="CX4306" i="131"/>
  <c r="CJ4306" i="131"/>
  <c r="CX4303" i="131"/>
  <c r="CJ4302" i="131"/>
  <c r="CY8330" i="131"/>
  <c r="CY7850" i="131"/>
  <c r="CY7370" i="131"/>
  <c r="CZ5924" i="131"/>
  <c r="BY5897" i="131"/>
  <c r="BU5892" i="131"/>
  <c r="CH5803" i="131"/>
  <c r="DE5773" i="131"/>
  <c r="DD5687" i="131"/>
  <c r="CZ5682" i="131"/>
  <c r="CC5656" i="131"/>
  <c r="CW5653" i="131"/>
  <c r="CZ5564" i="131"/>
  <c r="CC5532" i="131"/>
  <c r="CV5323" i="131"/>
  <c r="DD5087" i="131"/>
  <c r="BX5082" i="131"/>
  <c r="CM6978" i="131"/>
  <c r="CY6678" i="131"/>
  <c r="CV5324" i="131"/>
  <c r="CZ5322" i="131"/>
  <c r="BY5292" i="131"/>
  <c r="BX5203" i="131"/>
  <c r="CI5177" i="131"/>
  <c r="CM5175" i="131"/>
  <c r="CP5083" i="131"/>
  <c r="DA5056" i="131"/>
  <c r="CB4964" i="131"/>
  <c r="CC4936" i="131"/>
  <c r="CP4847" i="131"/>
  <c r="CV4844" i="131"/>
  <c r="BU4816" i="131"/>
  <c r="BY4812" i="131"/>
  <c r="CV4726" i="131"/>
  <c r="CL4724" i="131"/>
  <c r="CI4697" i="131"/>
  <c r="DA4695" i="131"/>
  <c r="CC4692" i="131"/>
  <c r="CB4603" i="131"/>
  <c r="CB4485" i="131"/>
  <c r="BU4454" i="131"/>
  <c r="CV4247" i="131"/>
  <c r="CZ4244" i="131"/>
  <c r="CM4215" i="131"/>
  <c r="CC4094" i="131"/>
  <c r="CW4092" i="131"/>
  <c r="DD4005" i="131"/>
  <c r="CH4003" i="131"/>
  <c r="CQ3976" i="131"/>
  <c r="CW3974" i="131"/>
  <c r="CL3882" i="131"/>
  <c r="CM3853" i="131"/>
  <c r="CA6799" i="131"/>
  <c r="CA6318" i="131"/>
  <c r="DA6978" i="131"/>
  <c r="CD6949" i="131"/>
  <c r="CB6648" i="131"/>
  <c r="DD6768" i="131"/>
  <c r="BZ6709" i="131"/>
  <c r="BY6138" i="131"/>
  <c r="CB5808" i="131"/>
  <c r="DB5749" i="131"/>
  <c r="CZ5449" i="131"/>
  <c r="BW5358" i="131"/>
  <c r="DD5328" i="131"/>
  <c r="BT6528" i="131"/>
  <c r="CY6199" i="131"/>
  <c r="DA6018" i="131"/>
  <c r="CR5988" i="131"/>
  <c r="CX5868" i="131"/>
  <c r="CH5568" i="131"/>
  <c r="CB4728" i="131"/>
  <c r="DB5986" i="131"/>
  <c r="CN5984" i="131"/>
  <c r="DC5957" i="131"/>
  <c r="DC5956" i="131"/>
  <c r="DC5953" i="131"/>
  <c r="CO5952" i="131"/>
  <c r="BY5778" i="131"/>
  <c r="BZ5748" i="131"/>
  <c r="DB5745" i="131"/>
  <c r="BZ5743" i="131"/>
  <c r="CO5717" i="131"/>
  <c r="CO5713" i="131"/>
  <c r="DB5502" i="131"/>
  <c r="CA5475" i="131"/>
  <c r="CO5474" i="131"/>
  <c r="DD5442" i="131"/>
  <c r="DA5416" i="131"/>
  <c r="DD5325" i="131"/>
  <c r="CW5294" i="131"/>
  <c r="CN5268" i="131"/>
  <c r="DB5265" i="131"/>
  <c r="DB5263" i="131"/>
  <c r="CO5237" i="131"/>
  <c r="DC5234" i="131"/>
  <c r="CO5233" i="131"/>
  <c r="BT5205" i="131"/>
  <c r="BU5175" i="131"/>
  <c r="DA5173" i="131"/>
  <c r="CV5086" i="131"/>
  <c r="BY5054" i="131"/>
  <c r="DE5052" i="131"/>
  <c r="CN5026" i="131"/>
  <c r="CN5024" i="131"/>
  <c r="BZ5023" i="131"/>
  <c r="CO4995" i="131"/>
  <c r="CO4992" i="131"/>
  <c r="CL4966" i="131"/>
  <c r="CB4962" i="131"/>
  <c r="DA4936" i="131"/>
  <c r="CB4845" i="131"/>
  <c r="CH4842" i="131"/>
  <c r="CQ4815" i="131"/>
  <c r="BU4814" i="131"/>
  <c r="CN4787" i="131"/>
  <c r="CN4785" i="131"/>
  <c r="CN4783" i="131"/>
  <c r="DB4782" i="131"/>
  <c r="DC4757" i="131"/>
  <c r="DC4754" i="131"/>
  <c r="CB4727" i="131"/>
  <c r="CV4724" i="131"/>
  <c r="CW4695" i="131"/>
  <c r="BX4603" i="131"/>
  <c r="DA4575" i="131"/>
  <c r="CQ4572" i="131"/>
  <c r="BZ4546" i="131"/>
  <c r="DB4544" i="131"/>
  <c r="CA4512" i="131"/>
  <c r="BX4486" i="131"/>
  <c r="DE4454" i="131"/>
  <c r="CI4452" i="131"/>
  <c r="CB4365" i="131"/>
  <c r="DE4336" i="131"/>
  <c r="BU4334" i="131"/>
  <c r="BZ4306" i="131"/>
  <c r="CO4277" i="131"/>
  <c r="CP4246" i="131"/>
  <c r="CH4245" i="131"/>
  <c r="CI4216" i="131"/>
  <c r="DA4213" i="131"/>
  <c r="DE4092" i="131"/>
  <c r="DB4066" i="131"/>
  <c r="CA4037" i="131"/>
  <c r="DC4033" i="131"/>
  <c r="CP4002" i="131"/>
  <c r="DA3977" i="131"/>
  <c r="CI3853" i="131"/>
  <c r="DA3733" i="131"/>
  <c r="CX4665" i="131"/>
  <c r="BZ5269" i="131"/>
  <c r="CV5208" i="131"/>
  <c r="CK4878" i="131"/>
  <c r="CB4848" i="131"/>
  <c r="DA3735" i="131"/>
  <c r="DE3496" i="131"/>
  <c r="CW3494" i="131"/>
  <c r="DD5808" i="131"/>
  <c r="DB6709" i="131"/>
  <c r="CB5328" i="131"/>
  <c r="CN5985" i="131"/>
  <c r="CQ5894" i="131"/>
  <c r="CC5776" i="131"/>
  <c r="DB5744" i="131"/>
  <c r="CW5655" i="131"/>
  <c r="DA5417" i="131"/>
  <c r="CP5328" i="131"/>
  <c r="DD5324" i="131"/>
  <c r="BZ5264" i="131"/>
  <c r="CH5086" i="131"/>
  <c r="BY5055" i="131"/>
  <c r="BZ5025" i="131"/>
  <c r="CO4996" i="131"/>
  <c r="BX4966" i="131"/>
  <c r="CP4845" i="131"/>
  <c r="CN4786" i="131"/>
  <c r="BZ4784" i="131"/>
  <c r="CP4726" i="131"/>
  <c r="CW4452" i="131"/>
  <c r="CP4365" i="131"/>
  <c r="CL6888" i="131"/>
  <c r="BX6408" i="131"/>
  <c r="BX5928" i="131"/>
  <c r="CL5448" i="131"/>
  <c r="CZ4968" i="131"/>
  <c r="CC5295" i="131"/>
  <c r="CQ5296" i="131"/>
  <c r="BZ5267" i="131"/>
  <c r="CA5235" i="131"/>
  <c r="CP5204" i="131"/>
  <c r="CB5206" i="131"/>
  <c r="DB5026" i="131"/>
  <c r="DB5027" i="131"/>
  <c r="BZ5024" i="131"/>
  <c r="DB5025" i="131"/>
  <c r="CN5022" i="131"/>
  <c r="CN5023" i="131"/>
  <c r="CO4997" i="131"/>
  <c r="DC4993" i="131"/>
  <c r="DC4994" i="131"/>
  <c r="CQ4933" i="131"/>
  <c r="CQ4934" i="131"/>
  <c r="DC4755" i="131"/>
  <c r="DA4693" i="131"/>
  <c r="CM4693" i="131"/>
  <c r="CV4606" i="131"/>
  <c r="CV4607" i="131"/>
  <c r="CN4546" i="131"/>
  <c r="CN4545" i="131"/>
  <c r="BZ4545" i="131"/>
  <c r="CN4544" i="131"/>
  <c r="CN4542" i="131"/>
  <c r="CN4543" i="131"/>
  <c r="DB4542" i="131"/>
  <c r="BZ4542" i="131"/>
  <c r="DC4517" i="131"/>
  <c r="CO4516" i="131"/>
  <c r="CO4515" i="131"/>
  <c r="CA4515" i="131"/>
  <c r="DC4514" i="131"/>
  <c r="CA4513" i="131"/>
  <c r="CO4513" i="131"/>
  <c r="DC4512" i="131"/>
  <c r="DD4482" i="131"/>
  <c r="DD4483" i="131"/>
  <c r="CN4307" i="131"/>
  <c r="CN4306" i="131"/>
  <c r="CN4305" i="131"/>
  <c r="BZ4305" i="131"/>
  <c r="CN4303" i="131"/>
  <c r="BZ4303" i="131"/>
  <c r="CN4302" i="131"/>
  <c r="DB4302" i="131"/>
  <c r="DC4276" i="131"/>
  <c r="CA4277" i="131"/>
  <c r="DC4277" i="131"/>
  <c r="CO4274" i="131"/>
  <c r="DC4275" i="131"/>
  <c r="CA4272" i="131"/>
  <c r="CA4273" i="131"/>
  <c r="DB4067" i="131"/>
  <c r="CN4067" i="131"/>
  <c r="DB4065" i="131"/>
  <c r="CN4065" i="131"/>
  <c r="CN4063" i="131"/>
  <c r="DB4062" i="131"/>
  <c r="CN4062" i="131"/>
  <c r="CO4037" i="131"/>
  <c r="DC4035" i="131"/>
  <c r="CA4036" i="131"/>
  <c r="CA4035" i="131"/>
  <c r="CA4033" i="131"/>
  <c r="CO4034" i="131"/>
  <c r="CA4032" i="131"/>
  <c r="DC4032" i="131"/>
  <c r="DB3827" i="131"/>
  <c r="CN3827" i="131"/>
  <c r="CN3826" i="131"/>
  <c r="BZ3826" i="131"/>
  <c r="CN3824" i="131"/>
  <c r="DB3824" i="131"/>
  <c r="DB3823" i="131"/>
  <c r="DC3797" i="131"/>
  <c r="CO3797" i="131"/>
  <c r="CA3796" i="131"/>
  <c r="DC3795" i="131"/>
  <c r="CO3795" i="131"/>
  <c r="CO3792" i="131"/>
  <c r="DC3793" i="131"/>
  <c r="CO3793" i="131"/>
  <c r="DC3792" i="131"/>
  <c r="CN3587" i="131"/>
  <c r="BZ3582" i="131"/>
  <c r="BZ3583" i="131"/>
  <c r="DB3583" i="131"/>
  <c r="CN3583" i="131"/>
  <c r="DC3557" i="131"/>
  <c r="DC3556" i="131"/>
  <c r="CA3556" i="131"/>
  <c r="CO3555" i="131"/>
  <c r="CO3553" i="131"/>
  <c r="CA3554" i="131"/>
  <c r="DC3554" i="131"/>
  <c r="CA3552" i="131"/>
  <c r="BZ5145" i="131"/>
  <c r="DB4903" i="131"/>
  <c r="CL4606" i="131"/>
  <c r="BX4606" i="131"/>
  <c r="DA4577" i="131"/>
  <c r="CM4577" i="131"/>
  <c r="CI4572" i="131"/>
  <c r="BU4572" i="131"/>
  <c r="BT4483" i="131"/>
  <c r="CV4483" i="131"/>
  <c r="CQ4456" i="131"/>
  <c r="CC4456" i="131"/>
  <c r="CB4367" i="131"/>
  <c r="CP4367" i="131"/>
  <c r="DD4367" i="131"/>
  <c r="CV4365" i="131"/>
  <c r="BT4365" i="131"/>
  <c r="BX4362" i="131"/>
  <c r="CL4362" i="131"/>
  <c r="DA4333" i="131"/>
  <c r="BY4333" i="131"/>
  <c r="BY4332" i="131"/>
  <c r="DE4212" i="131"/>
  <c r="CQ4212" i="131"/>
  <c r="CB4123" i="131"/>
  <c r="DD4123" i="131"/>
  <c r="CM4097" i="131"/>
  <c r="DA4097" i="131"/>
  <c r="BT3885" i="131"/>
  <c r="CH3885" i="131"/>
  <c r="DF6948" i="131"/>
  <c r="CJ6828" i="131"/>
  <c r="CQ6618" i="131"/>
  <c r="CR6468" i="131"/>
  <c r="CX6348" i="131"/>
  <c r="CJ5868" i="131"/>
  <c r="DE5658" i="131"/>
  <c r="CW5538" i="131"/>
  <c r="CD5508" i="131"/>
  <c r="BV5388" i="131"/>
  <c r="CD5028" i="131"/>
  <c r="CJ4908" i="131"/>
  <c r="CD4667" i="131"/>
  <c r="DF4667" i="131"/>
  <c r="CD4666" i="131"/>
  <c r="CR4665" i="131"/>
  <c r="DF4665" i="131"/>
  <c r="CR4663" i="131"/>
  <c r="DF4663" i="131"/>
  <c r="BY4576" i="131"/>
  <c r="CM4576" i="131"/>
  <c r="DE4573" i="131"/>
  <c r="BV4547" i="131"/>
  <c r="BV4544" i="131"/>
  <c r="CK4517" i="131"/>
  <c r="CK4513" i="131"/>
  <c r="CL4487" i="131"/>
  <c r="CW4453" i="131"/>
  <c r="CR4427" i="131"/>
  <c r="CD4425" i="131"/>
  <c r="CQ4337" i="131"/>
  <c r="CJ4307" i="131"/>
  <c r="CX4305" i="131"/>
  <c r="BV4304" i="131"/>
  <c r="CJ4304" i="131"/>
  <c r="BW4277" i="131"/>
  <c r="BW4275" i="131"/>
  <c r="CY4273" i="131"/>
  <c r="CI4217" i="131"/>
  <c r="CR4184" i="131"/>
  <c r="CX4067" i="131"/>
  <c r="CJ4065" i="131"/>
  <c r="BV4064" i="131"/>
  <c r="BW4036" i="131"/>
  <c r="BW4034" i="131"/>
  <c r="CK4032" i="131"/>
  <c r="CR3947" i="131"/>
  <c r="BT3884" i="131"/>
  <c r="CJ3823" i="131"/>
  <c r="CK3797" i="131"/>
  <c r="CK3795" i="131"/>
  <c r="CR3467" i="131"/>
  <c r="CZ4008" i="131"/>
  <c r="CY406" i="131"/>
  <c r="BV6948" i="131"/>
  <c r="CA6918" i="131"/>
  <c r="CZ6768" i="131"/>
  <c r="DE6738" i="131"/>
  <c r="CW6618" i="131"/>
  <c r="DF6588" i="131"/>
  <c r="CJ6468" i="131"/>
  <c r="CA6438" i="131"/>
  <c r="CC6258" i="131"/>
  <c r="CR6108" i="131"/>
  <c r="DC5958" i="131"/>
  <c r="CK6918" i="131"/>
  <c r="CP6888" i="131"/>
  <c r="CV6768" i="131"/>
  <c r="BY6738" i="131"/>
  <c r="DB6588" i="131"/>
  <c r="CY6438" i="131"/>
  <c r="CP6408" i="131"/>
  <c r="CH6288" i="131"/>
  <c r="BY6258" i="131"/>
  <c r="DB6108" i="131"/>
  <c r="CK5958" i="131"/>
  <c r="DA5778" i="131"/>
  <c r="CK5478" i="131"/>
  <c r="BT5330" i="131"/>
  <c r="BY5298" i="131"/>
  <c r="CY4998" i="131"/>
  <c r="CW6858" i="131"/>
  <c r="CR2236" i="131"/>
  <c r="CD1993" i="131"/>
  <c r="CX677" i="131"/>
  <c r="CY673" i="131"/>
  <c r="CY193" i="131"/>
  <c r="BY6498" i="131"/>
  <c r="CB6168" i="131"/>
  <c r="CV6048" i="131"/>
  <c r="CM6018" i="131"/>
  <c r="CK5718" i="131"/>
  <c r="CB5688" i="131"/>
  <c r="CV5568" i="131"/>
  <c r="CM5538" i="131"/>
  <c r="CY5238" i="131"/>
  <c r="DD5208" i="131"/>
  <c r="BY5058" i="131"/>
  <c r="CK4758" i="131"/>
  <c r="DD4728" i="131"/>
  <c r="CV4608" i="131"/>
  <c r="CM4578" i="131"/>
  <c r="BW4278" i="131"/>
  <c r="CP4248" i="131"/>
  <c r="CH4128" i="131"/>
  <c r="BY4098" i="131"/>
  <c r="CY3798" i="131"/>
  <c r="CP3768" i="131"/>
  <c r="CK8210" i="131"/>
  <c r="CK7730" i="131"/>
  <c r="BW7250" i="131"/>
  <c r="BT6768" i="131"/>
  <c r="CM6738" i="131"/>
  <c r="BW6438" i="131"/>
  <c r="CV6288" i="131"/>
  <c r="DA6258" i="131"/>
  <c r="CN6828" i="131"/>
  <c r="CN6348" i="131"/>
  <c r="BZ5869" i="131"/>
  <c r="BZ5629" i="131"/>
  <c r="CH6768" i="131"/>
  <c r="DA6738" i="131"/>
  <c r="BT6288" i="131"/>
  <c r="CM6258" i="131"/>
  <c r="CK5959" i="131"/>
  <c r="CY6919" i="131"/>
  <c r="CB6889" i="131"/>
  <c r="DB6830" i="131"/>
  <c r="CK6439" i="131"/>
  <c r="CV6290" i="131"/>
  <c r="CH5810" i="131"/>
  <c r="CK5479" i="131"/>
  <c r="CY4999" i="131"/>
  <c r="CD2112" i="131"/>
  <c r="CD1877" i="131"/>
  <c r="CX1753" i="131"/>
  <c r="DE1427" i="131"/>
  <c r="CX1277" i="131"/>
  <c r="CR1154" i="131"/>
  <c r="CX1032" i="131"/>
  <c r="DF913" i="131"/>
  <c r="BV795" i="131"/>
  <c r="CR672" i="131"/>
  <c r="CX556" i="131"/>
  <c r="CL494" i="131"/>
  <c r="CD435" i="131"/>
  <c r="CD196" i="131"/>
  <c r="CV135" i="131"/>
  <c r="CW106" i="131"/>
  <c r="BW1964" i="131"/>
  <c r="CJ1515" i="131"/>
  <c r="CD1392" i="131"/>
  <c r="CW1183" i="131"/>
  <c r="CR914" i="131"/>
  <c r="CW703" i="131"/>
  <c r="DF677" i="131"/>
  <c r="CJ553" i="131"/>
  <c r="CR432" i="131"/>
  <c r="BW5958" i="131"/>
  <c r="CK6919" i="131"/>
  <c r="BW6918" i="131"/>
  <c r="DD6888" i="131"/>
  <c r="BW6439" i="131"/>
  <c r="DD6408" i="131"/>
  <c r="CM5778" i="131"/>
  <c r="CK6438" i="131"/>
  <c r="CB6408" i="131"/>
  <c r="DE6979" i="131"/>
  <c r="CB6769" i="131"/>
  <c r="CA6678" i="131"/>
  <c r="BT6649" i="131"/>
  <c r="CM6620" i="131"/>
  <c r="CL6529" i="131"/>
  <c r="CQ6498" i="131"/>
  <c r="CW6379" i="131"/>
  <c r="DC6198" i="131"/>
  <c r="DA6139" i="131"/>
  <c r="CC6019" i="131"/>
  <c r="CP5809" i="131"/>
  <c r="CA5718" i="131"/>
  <c r="CB5329" i="131"/>
  <c r="CO5238" i="131"/>
  <c r="CO4758" i="131"/>
  <c r="DC4278" i="131"/>
  <c r="DC3798" i="131"/>
  <c r="CX6468" i="131"/>
  <c r="BV1032" i="131"/>
  <c r="DF914" i="131"/>
  <c r="CR677" i="131"/>
  <c r="DF672" i="131"/>
  <c r="CR196" i="131"/>
  <c r="DF432" i="131"/>
  <c r="CJ6948" i="131"/>
  <c r="CD6588" i="131"/>
  <c r="CR1392" i="131"/>
  <c r="BV553" i="131"/>
  <c r="CX6948" i="131"/>
  <c r="CR6588" i="131"/>
  <c r="DF1392" i="131"/>
  <c r="CJ795" i="131"/>
  <c r="DF435" i="131"/>
  <c r="CJ1277" i="131"/>
  <c r="CX795" i="131"/>
  <c r="CR435" i="131"/>
  <c r="BV6468" i="131"/>
  <c r="BV1277" i="131"/>
  <c r="CD914" i="131"/>
  <c r="CD672" i="131"/>
  <c r="CZ8540" i="131"/>
  <c r="BX8060" i="131"/>
  <c r="BX7580" i="131"/>
  <c r="CL7100" i="131"/>
  <c r="DF5989" i="131"/>
  <c r="BZ5390" i="131"/>
  <c r="BW6919" i="131"/>
  <c r="BV6828" i="131"/>
  <c r="CY6439" i="131"/>
  <c r="DF5988" i="131"/>
  <c r="CR5508" i="131"/>
  <c r="BW5479" i="131"/>
  <c r="CR6589" i="131"/>
  <c r="BV6470" i="131"/>
  <c r="CD5988" i="131"/>
  <c r="CJ5869" i="131"/>
  <c r="BT5089" i="131"/>
  <c r="CD6948" i="131"/>
  <c r="CD6470" i="131"/>
  <c r="BV5868" i="131"/>
  <c r="CR6948" i="131"/>
  <c r="DF6468" i="131"/>
  <c r="BV6348" i="131"/>
  <c r="CD5510" i="131"/>
  <c r="CJ5390" i="131"/>
  <c r="CD6468" i="131"/>
  <c r="CJ6348" i="131"/>
  <c r="DC6320" i="131"/>
  <c r="DF5509" i="131"/>
  <c r="CJ5388" i="131"/>
  <c r="CR5028" i="131"/>
  <c r="CX4908" i="131"/>
  <c r="DF5508" i="131"/>
  <c r="CX5388" i="131"/>
  <c r="CD6469" i="131"/>
  <c r="CL8420" i="131"/>
  <c r="CL7940" i="131"/>
  <c r="CZ7460" i="131"/>
  <c r="DE6500" i="131"/>
  <c r="CC6498" i="131"/>
  <c r="CO6678" i="131"/>
  <c r="CO6198" i="131"/>
  <c r="CO5718" i="131"/>
  <c r="CM6860" i="131"/>
  <c r="CC6739" i="131"/>
  <c r="CI6619" i="131"/>
  <c r="DA6380" i="131"/>
  <c r="BW6200" i="131"/>
  <c r="BX5329" i="131"/>
  <c r="CY767" i="131"/>
  <c r="BW524" i="131"/>
  <c r="BW406" i="131"/>
  <c r="BW287" i="131"/>
  <c r="CC6979" i="131"/>
  <c r="BU6379" i="131"/>
  <c r="CQ6019" i="131"/>
  <c r="CW6978" i="131"/>
  <c r="DB6948" i="131"/>
  <c r="CB6890" i="131"/>
  <c r="CI6860" i="131"/>
  <c r="DC6800" i="131"/>
  <c r="BT6770" i="131"/>
  <c r="CM6739" i="131"/>
  <c r="BX6650" i="131"/>
  <c r="CC6618" i="131"/>
  <c r="DC6559" i="131"/>
  <c r="CI6498" i="131"/>
  <c r="BZ6468" i="131"/>
  <c r="CB6409" i="131"/>
  <c r="DC6318" i="131"/>
  <c r="BT6289" i="131"/>
  <c r="BY6259" i="131"/>
  <c r="CD6229" i="131"/>
  <c r="CZ6168" i="131"/>
  <c r="DE6138" i="131"/>
  <c r="CI6018" i="131"/>
  <c r="DB5988" i="131"/>
  <c r="CB5930" i="131"/>
  <c r="CW5900" i="131"/>
  <c r="CA5838" i="131"/>
  <c r="BT5810" i="131"/>
  <c r="BY5779" i="131"/>
  <c r="CQ5658" i="131"/>
  <c r="CI5538" i="131"/>
  <c r="BZ5508" i="131"/>
  <c r="CP5450" i="131"/>
  <c r="CA5359" i="131"/>
  <c r="BY5299" i="131"/>
  <c r="CZ5208" i="131"/>
  <c r="CC5178" i="131"/>
  <c r="BV5149" i="131"/>
  <c r="BU5058" i="131"/>
  <c r="BZ5028" i="131"/>
  <c r="CI4578" i="131"/>
  <c r="CI6978" i="131"/>
  <c r="DD6889" i="131"/>
  <c r="BZ6830" i="131"/>
  <c r="CO6799" i="131"/>
  <c r="BT6769" i="131"/>
  <c r="CM6740" i="131"/>
  <c r="CP6648" i="131"/>
  <c r="DE6618" i="131"/>
  <c r="CH6528" i="131"/>
  <c r="CO6320" i="131"/>
  <c r="CH6290" i="131"/>
  <c r="DD6170" i="131"/>
  <c r="CW6018" i="131"/>
  <c r="CN5988" i="131"/>
  <c r="CP5930" i="131"/>
  <c r="DC5839" i="131"/>
  <c r="CY5720" i="131"/>
  <c r="BT5568" i="131"/>
  <c r="CP4728" i="131"/>
  <c r="BU6978" i="131"/>
  <c r="CP6889" i="131"/>
  <c r="DB6828" i="131"/>
  <c r="DC6799" i="131"/>
  <c r="CV6769" i="131"/>
  <c r="CZ6648" i="131"/>
  <c r="DA6498" i="131"/>
  <c r="CP6410" i="131"/>
  <c r="CA6320" i="131"/>
  <c r="BT6290" i="131"/>
  <c r="CK6198" i="131"/>
  <c r="DD6168" i="131"/>
  <c r="CC6138" i="131"/>
  <c r="BU6018" i="131"/>
  <c r="DD5930" i="131"/>
  <c r="CO5839" i="131"/>
  <c r="CH5809" i="131"/>
  <c r="CY5719" i="131"/>
  <c r="CN5508" i="131"/>
  <c r="CH5090" i="131"/>
  <c r="BW4758" i="131"/>
  <c r="DA4578" i="131"/>
  <c r="CN4068" i="131"/>
  <c r="DF8240" i="131"/>
  <c r="CX8120" i="131"/>
  <c r="CR7760" i="131"/>
  <c r="BV7640" i="131"/>
  <c r="CR7280" i="131"/>
  <c r="CX7160" i="131"/>
  <c r="DC6798" i="131"/>
  <c r="CH6769" i="131"/>
  <c r="DA6739" i="131"/>
  <c r="CL6648" i="131"/>
  <c r="CM6498" i="131"/>
  <c r="DB6468" i="131"/>
  <c r="CB6410" i="131"/>
  <c r="CN6350" i="131"/>
  <c r="CA6319" i="131"/>
  <c r="CH6289" i="131"/>
  <c r="BY6260" i="131"/>
  <c r="CY6198" i="131"/>
  <c r="CP6168" i="131"/>
  <c r="CQ6138" i="131"/>
  <c r="CB5690" i="131"/>
  <c r="CM5540" i="131"/>
  <c r="DB5508" i="131"/>
  <c r="CQ5178" i="131"/>
  <c r="CV5088" i="131"/>
  <c r="CY4758" i="131"/>
  <c r="CA6798" i="131"/>
  <c r="BY6739" i="131"/>
  <c r="BX6648" i="131"/>
  <c r="CN6468" i="131"/>
  <c r="DD6410" i="131"/>
  <c r="DB6349" i="131"/>
  <c r="DC6319" i="131"/>
  <c r="CV6289" i="131"/>
  <c r="DA6259" i="131"/>
  <c r="BW6198" i="131"/>
  <c r="DB5870" i="131"/>
  <c r="BW5718" i="131"/>
  <c r="CP5688" i="131"/>
  <c r="BY5538" i="131"/>
  <c r="CB5208" i="131"/>
  <c r="DE5178" i="131"/>
  <c r="BY6979" i="131"/>
  <c r="DD6890" i="131"/>
  <c r="CA6800" i="131"/>
  <c r="CO6798" i="131"/>
  <c r="CV6770" i="131"/>
  <c r="CW6498" i="131"/>
  <c r="CP6409" i="131"/>
  <c r="BZ6349" i="131"/>
  <c r="CO6319" i="131"/>
  <c r="CM6259" i="131"/>
  <c r="CL6168" i="131"/>
  <c r="BT6049" i="131"/>
  <c r="CY5718" i="131"/>
  <c r="DD5688" i="131"/>
  <c r="DA5538" i="131"/>
  <c r="BW5238" i="131"/>
  <c r="CM5058" i="131"/>
  <c r="CN5028" i="131"/>
  <c r="BW6920" i="131"/>
  <c r="DE6858" i="131"/>
  <c r="BU6738" i="131"/>
  <c r="CR6709" i="131"/>
  <c r="BW6679" i="131"/>
  <c r="BZ6590" i="131"/>
  <c r="BV6589" i="131"/>
  <c r="CH6529" i="131"/>
  <c r="DE6378" i="131"/>
  <c r="CI6258" i="131"/>
  <c r="DA6019" i="131"/>
  <c r="DE5898" i="131"/>
  <c r="CR5269" i="131"/>
  <c r="BY6978" i="131"/>
  <c r="CN6948" i="131"/>
  <c r="CP6890" i="131"/>
  <c r="CO6800" i="131"/>
  <c r="CH6770" i="131"/>
  <c r="CK6678" i="131"/>
  <c r="BU6498" i="131"/>
  <c r="DD6409" i="131"/>
  <c r="CO6318" i="131"/>
  <c r="BX6168" i="131"/>
  <c r="CH6048" i="131"/>
  <c r="BY6018" i="131"/>
  <c r="CV5810" i="131"/>
  <c r="DA5779" i="131"/>
  <c r="CC5658" i="131"/>
  <c r="BU5538" i="131"/>
  <c r="CK5238" i="131"/>
  <c r="DA5058" i="131"/>
  <c r="BT5570" i="131"/>
  <c r="CB4248" i="131"/>
  <c r="CW6860" i="131"/>
  <c r="DF6828" i="131"/>
  <c r="CJ6708" i="131"/>
  <c r="BX6529" i="131"/>
  <c r="DF6348" i="131"/>
  <c r="CX6228" i="131"/>
  <c r="BU5900" i="131"/>
  <c r="CW5420" i="131"/>
  <c r="CK1122" i="131"/>
  <c r="CQ2264" i="131"/>
  <c r="DE1783" i="131"/>
  <c r="DD1695" i="131"/>
  <c r="CC1545" i="131"/>
  <c r="CQ1427" i="131"/>
  <c r="CP1333" i="131"/>
  <c r="CQ1183" i="131"/>
  <c r="CX946" i="131"/>
  <c r="CC823" i="131"/>
  <c r="CI704" i="131"/>
  <c r="CC587" i="131"/>
  <c r="CW584" i="131"/>
  <c r="BX494" i="131"/>
  <c r="CJ467" i="131"/>
  <c r="CB373" i="131"/>
  <c r="CC343" i="131"/>
  <c r="BV224" i="131"/>
  <c r="CB136" i="131"/>
  <c r="BT135" i="131"/>
  <c r="CI105" i="131"/>
  <c r="BY6980" i="131"/>
  <c r="CP6650" i="131"/>
  <c r="CM6500" i="131"/>
  <c r="CX6350" i="131"/>
  <c r="CH6050" i="131"/>
  <c r="DF5990" i="131"/>
  <c r="CJ5870" i="131"/>
  <c r="CI5779" i="131"/>
  <c r="CP5689" i="131"/>
  <c r="CQ6978" i="131"/>
  <c r="CJ6950" i="131"/>
  <c r="CI6859" i="131"/>
  <c r="BZ6829" i="131"/>
  <c r="DD6769" i="131"/>
  <c r="BZ6710" i="131"/>
  <c r="DC6678" i="131"/>
  <c r="CV6649" i="131"/>
  <c r="BY6620" i="131"/>
  <c r="DF6589" i="131"/>
  <c r="CK6560" i="131"/>
  <c r="CZ6529" i="131"/>
  <c r="CQ6500" i="131"/>
  <c r="CX6470" i="131"/>
  <c r="CA6440" i="131"/>
  <c r="CI6379" i="131"/>
  <c r="CN6349" i="131"/>
  <c r="CP6289" i="131"/>
  <c r="CN6230" i="131"/>
  <c r="CA6198" i="131"/>
  <c r="BT6170" i="131"/>
  <c r="BY6139" i="131"/>
  <c r="CD6110" i="131"/>
  <c r="CZ6050" i="131"/>
  <c r="DE6020" i="131"/>
  <c r="BU5899" i="131"/>
  <c r="CN5868" i="131"/>
  <c r="DD5809" i="131"/>
  <c r="DB5750" i="131"/>
  <c r="DC5718" i="131"/>
  <c r="CV5690" i="131"/>
  <c r="CQ5540" i="131"/>
  <c r="BU5419" i="131"/>
  <c r="DB5390" i="131"/>
  <c r="DC5238" i="131"/>
  <c r="BZ4910" i="131"/>
  <c r="DC4279" i="131"/>
  <c r="BV6950" i="131"/>
  <c r="CY6800" i="131"/>
  <c r="CP6769" i="131"/>
  <c r="CH6649" i="131"/>
  <c r="DA6620" i="131"/>
  <c r="CD6589" i="131"/>
  <c r="CJ6470" i="131"/>
  <c r="DE6380" i="131"/>
  <c r="DD6290" i="131"/>
  <c r="BU6260" i="131"/>
  <c r="BZ6230" i="131"/>
  <c r="CM6139" i="131"/>
  <c r="DF6109" i="131"/>
  <c r="DE5900" i="131"/>
  <c r="CB5809" i="131"/>
  <c r="CN5750" i="131"/>
  <c r="CV5689" i="131"/>
  <c r="CM5660" i="131"/>
  <c r="CB8300" i="131"/>
  <c r="CH8180" i="131"/>
  <c r="CB7340" i="131"/>
  <c r="CV7220" i="131"/>
  <c r="CC6980" i="131"/>
  <c r="CC6978" i="131"/>
  <c r="CX6950" i="131"/>
  <c r="BU6859" i="131"/>
  <c r="DB6829" i="131"/>
  <c r="CB6770" i="131"/>
  <c r="DB6710" i="131"/>
  <c r="DA6619" i="131"/>
  <c r="BV6469" i="131"/>
  <c r="BU6380" i="131"/>
  <c r="CW6378" i="131"/>
  <c r="CX6349" i="131"/>
  <c r="DB6230" i="131"/>
  <c r="CO6200" i="131"/>
  <c r="BT6169" i="131"/>
  <c r="DE6018" i="131"/>
  <c r="CI5899" i="131"/>
  <c r="BZ5868" i="131"/>
  <c r="CA5720" i="131"/>
  <c r="CC5540" i="131"/>
  <c r="CP5208" i="131"/>
  <c r="BT5088" i="131"/>
  <c r="CL4968" i="131"/>
  <c r="BT4128" i="131"/>
  <c r="CB5210" i="131"/>
  <c r="CL4969" i="131"/>
  <c r="CP4848" i="131"/>
  <c r="DB3829" i="131"/>
  <c r="CQ6980" i="131"/>
  <c r="DE6978" i="131"/>
  <c r="CW6859" i="131"/>
  <c r="CN6829" i="131"/>
  <c r="CN6710" i="131"/>
  <c r="CO6680" i="131"/>
  <c r="BT6650" i="131"/>
  <c r="BY6619" i="131"/>
  <c r="DF6590" i="131"/>
  <c r="BX6528" i="131"/>
  <c r="DE6499" i="131"/>
  <c r="CJ6469" i="131"/>
  <c r="CW6380" i="131"/>
  <c r="CI6378" i="131"/>
  <c r="DB6350" i="131"/>
  <c r="CH6169" i="131"/>
  <c r="CQ6018" i="131"/>
  <c r="CW5899" i="131"/>
  <c r="BT5689" i="131"/>
  <c r="DD8420" i="131"/>
  <c r="CV8300" i="131"/>
  <c r="BT7820" i="131"/>
  <c r="CM7670" i="131"/>
  <c r="DD7460" i="131"/>
  <c r="CV7340" i="131"/>
  <c r="BV6949" i="131"/>
  <c r="CY6680" i="131"/>
  <c r="CP6649" i="131"/>
  <c r="CM6619" i="131"/>
  <c r="CD6590" i="131"/>
  <c r="CL6530" i="131"/>
  <c r="CL6528" i="131"/>
  <c r="CQ6499" i="131"/>
  <c r="CX6469" i="131"/>
  <c r="CI6380" i="131"/>
  <c r="BU6378" i="131"/>
  <c r="BZ6350" i="131"/>
  <c r="DB6348" i="131"/>
  <c r="DD6289" i="131"/>
  <c r="CW6259" i="131"/>
  <c r="CA6199" i="131"/>
  <c r="CV6169" i="131"/>
  <c r="BY6140" i="131"/>
  <c r="CL6048" i="131"/>
  <c r="CQ6020" i="131"/>
  <c r="CZ5928" i="131"/>
  <c r="BZ5870" i="131"/>
  <c r="CA5719" i="131"/>
  <c r="CH5689" i="131"/>
  <c r="CH5569" i="131"/>
  <c r="CC5539" i="131"/>
  <c r="CY5239" i="131"/>
  <c r="CH5088" i="131"/>
  <c r="BU6858" i="131"/>
  <c r="CA6679" i="131"/>
  <c r="CR6590" i="131"/>
  <c r="CB6289" i="131"/>
  <c r="CM6140" i="131"/>
  <c r="CC6020" i="131"/>
  <c r="CI5898" i="131"/>
  <c r="CJ6949" i="131"/>
  <c r="BX6530" i="131"/>
  <c r="CZ6528" i="131"/>
  <c r="CC6499" i="131"/>
  <c r="DA8270" i="131"/>
  <c r="CM7790" i="131"/>
  <c r="CM7310" i="131"/>
  <c r="CQ6979" i="131"/>
  <c r="CX6949" i="131"/>
  <c r="BU6860" i="131"/>
  <c r="CI6858" i="131"/>
  <c r="CN6830" i="131"/>
  <c r="BZ6828" i="131"/>
  <c r="CZ6530" i="131"/>
  <c r="DE6498" i="131"/>
  <c r="BZ6348" i="131"/>
  <c r="DA6140" i="131"/>
  <c r="BV6109" i="131"/>
  <c r="CI5900" i="131"/>
  <c r="BX5448" i="131"/>
  <c r="CP5209" i="131"/>
  <c r="CM5059" i="131"/>
  <c r="DB5748" i="131"/>
  <c r="DB5268" i="131"/>
  <c r="DB4788" i="131"/>
  <c r="CN4308" i="131"/>
  <c r="CI6979" i="131"/>
  <c r="DB6949" i="131"/>
  <c r="CL6890" i="131"/>
  <c r="BT6889" i="131"/>
  <c r="BY6858" i="131"/>
  <c r="CR6829" i="131"/>
  <c r="BW6799" i="131"/>
  <c r="BY6740" i="131"/>
  <c r="DF6710" i="131"/>
  <c r="CC6500" i="131"/>
  <c r="DE6980" i="131"/>
  <c r="BV6709" i="131"/>
  <c r="CZ6650" i="131"/>
  <c r="CQ6620" i="131"/>
  <c r="BV6590" i="131"/>
  <c r="DC6560" i="131"/>
  <c r="CK6559" i="131"/>
  <c r="CP6529" i="131"/>
  <c r="CW6499" i="131"/>
  <c r="CN6469" i="131"/>
  <c r="CL6410" i="131"/>
  <c r="CH6409" i="131"/>
  <c r="BY6378" i="131"/>
  <c r="CR6349" i="131"/>
  <c r="BW6319" i="131"/>
  <c r="DA6260" i="131"/>
  <c r="DF6230" i="131"/>
  <c r="BV6228" i="131"/>
  <c r="CZ6169" i="131"/>
  <c r="DE6139" i="131"/>
  <c r="CJ6110" i="131"/>
  <c r="CO6080" i="131"/>
  <c r="CB6048" i="131"/>
  <c r="BZ5989" i="131"/>
  <c r="BX5930" i="131"/>
  <c r="CH5929" i="131"/>
  <c r="BY5780" i="131"/>
  <c r="BV5748" i="131"/>
  <c r="DE5659" i="131"/>
  <c r="DC5600" i="131"/>
  <c r="CP5568" i="131"/>
  <c r="CW5539" i="131"/>
  <c r="CL5450" i="131"/>
  <c r="BT5448" i="131"/>
  <c r="CM5418" i="131"/>
  <c r="CD5388" i="131"/>
  <c r="CK5359" i="131"/>
  <c r="BY5300" i="131"/>
  <c r="BV5268" i="131"/>
  <c r="DE5179" i="131"/>
  <c r="CV4968" i="131"/>
  <c r="BY4938" i="131"/>
  <c r="DF4908" i="131"/>
  <c r="BV4788" i="131"/>
  <c r="DF4428" i="131"/>
  <c r="DD3648" i="131"/>
  <c r="BZ6109" i="131"/>
  <c r="CO5598" i="131"/>
  <c r="DB5149" i="131"/>
  <c r="CA5119" i="131"/>
  <c r="CL5082" i="131"/>
  <c r="CC3977" i="131"/>
  <c r="CC3972" i="131"/>
  <c r="CZ3883" i="131"/>
  <c r="CB3882" i="131"/>
  <c r="BU3857" i="131"/>
  <c r="BX3765" i="131"/>
  <c r="BU3615" i="131"/>
  <c r="CP3526" i="131"/>
  <c r="CZ3522" i="131"/>
  <c r="CW3496" i="131"/>
  <c r="BY3492" i="131"/>
  <c r="DE5059" i="131"/>
  <c r="CW4939" i="131"/>
  <c r="BY4818" i="131"/>
  <c r="CY4759" i="131"/>
  <c r="CC1782" i="131"/>
  <c r="CC1183" i="131"/>
  <c r="BW767" i="131"/>
  <c r="CQ342" i="131"/>
  <c r="CH135" i="131"/>
  <c r="CY524" i="131"/>
  <c r="CK406" i="131"/>
  <c r="CY287" i="131"/>
  <c r="CI106" i="131"/>
  <c r="DF823" i="131"/>
  <c r="CC1427" i="131"/>
  <c r="CI703" i="131"/>
  <c r="CZ494" i="131"/>
  <c r="DD373" i="131"/>
  <c r="BU106" i="131"/>
  <c r="BU703" i="131"/>
  <c r="CW105" i="131"/>
  <c r="CP373" i="131"/>
  <c r="CI104" i="131"/>
  <c r="CW104" i="131"/>
  <c r="CD586" i="131"/>
  <c r="BU947" i="131"/>
  <c r="BU105" i="131"/>
  <c r="CQ1545" i="131"/>
  <c r="CI947" i="131"/>
  <c r="DE823" i="131"/>
  <c r="CQ586" i="131"/>
  <c r="CB137" i="131"/>
  <c r="CQ343" i="131"/>
  <c r="DE1545" i="131"/>
  <c r="DE1183" i="131"/>
  <c r="CW947" i="131"/>
  <c r="CQ823" i="131"/>
  <c r="CK767" i="131"/>
  <c r="DE586" i="131"/>
  <c r="DE342" i="131"/>
  <c r="DD137" i="131"/>
  <c r="CK524" i="131"/>
  <c r="DE343" i="131"/>
  <c r="CK287" i="131"/>
  <c r="BV947" i="131"/>
  <c r="CC586" i="131"/>
  <c r="CC342" i="131"/>
  <c r="CP137" i="131"/>
  <c r="BY1786" i="131"/>
  <c r="BZ1273" i="131"/>
  <c r="CP1213" i="131"/>
  <c r="CY1127" i="131"/>
  <c r="DB1036" i="131"/>
  <c r="CY1002" i="131"/>
  <c r="BX854" i="131"/>
  <c r="CY647" i="131"/>
  <c r="CN557" i="131"/>
  <c r="CN553" i="131"/>
  <c r="CA526" i="131"/>
  <c r="BX493" i="131"/>
  <c r="CP372" i="131"/>
  <c r="BZ314" i="131"/>
  <c r="CA283" i="131"/>
  <c r="DA2265" i="131"/>
  <c r="CA2205" i="131"/>
  <c r="CW2142" i="131"/>
  <c r="DE2026" i="131"/>
  <c r="BZ1996" i="131"/>
  <c r="CI1905" i="131"/>
  <c r="BW8090" i="131"/>
  <c r="CI8030" i="131"/>
  <c r="DE7670" i="131"/>
  <c r="BW7130" i="131"/>
  <c r="BU7070" i="131"/>
  <c r="CW6979" i="131"/>
  <c r="CM6858" i="131"/>
  <c r="CK6799" i="131"/>
  <c r="CZ6649" i="131"/>
  <c r="BW6559" i="131"/>
  <c r="CB6528" i="131"/>
  <c r="CI6499" i="131"/>
  <c r="BZ6469" i="131"/>
  <c r="DA6378" i="131"/>
  <c r="CY6319" i="131"/>
  <c r="CP6048" i="131"/>
  <c r="BU5539" i="131"/>
  <c r="BU6979" i="131"/>
  <c r="BY6859" i="131"/>
  <c r="CY6799" i="131"/>
  <c r="CL6649" i="131"/>
  <c r="CC6619" i="131"/>
  <c r="CK6558" i="131"/>
  <c r="CP6528" i="131"/>
  <c r="DB6470" i="131"/>
  <c r="CM6379" i="131"/>
  <c r="CK6319" i="131"/>
  <c r="BT5930" i="131"/>
  <c r="BZ8480" i="131"/>
  <c r="DE8270" i="131"/>
  <c r="CW8150" i="131"/>
  <c r="CN8000" i="131"/>
  <c r="DB7520" i="131"/>
  <c r="CQ7310" i="131"/>
  <c r="CW7190" i="131"/>
  <c r="BZ7040" i="131"/>
  <c r="BU6980" i="131"/>
  <c r="CR6830" i="131"/>
  <c r="CD6828" i="131"/>
  <c r="BX6649" i="131"/>
  <c r="CQ6619" i="131"/>
  <c r="CY6560" i="131"/>
  <c r="CY6558" i="131"/>
  <c r="DD6528" i="131"/>
  <c r="BT6408" i="131"/>
  <c r="CX8480" i="131"/>
  <c r="CD8120" i="131"/>
  <c r="BV8000" i="131"/>
  <c r="CD7640" i="131"/>
  <c r="CX7520" i="131"/>
  <c r="DF7160" i="131"/>
  <c r="CX7040" i="131"/>
  <c r="CH6888" i="131"/>
  <c r="CR6828" i="131"/>
  <c r="BV6708" i="131"/>
  <c r="CL6650" i="131"/>
  <c r="DE6619" i="131"/>
  <c r="BW6560" i="131"/>
  <c r="BW6558" i="131"/>
  <c r="CH6408" i="131"/>
  <c r="CD6348" i="131"/>
  <c r="CX6230" i="131"/>
  <c r="CV5448" i="131"/>
  <c r="CK6078" i="131"/>
  <c r="CY6078" i="131"/>
  <c r="BW6078" i="131"/>
  <c r="CY6079" i="131"/>
  <c r="CY6080" i="131"/>
  <c r="CW6019" i="131"/>
  <c r="CI6019" i="131"/>
  <c r="BU6019" i="131"/>
  <c r="CN5989" i="131"/>
  <c r="DB5989" i="131"/>
  <c r="BT5928" i="131"/>
  <c r="CH5928" i="131"/>
  <c r="DA5898" i="131"/>
  <c r="CM5898" i="131"/>
  <c r="BY5898" i="131"/>
  <c r="CR5868" i="131"/>
  <c r="CD5868" i="131"/>
  <c r="DF5868" i="131"/>
  <c r="BW5839" i="131"/>
  <c r="CY5839" i="131"/>
  <c r="CK5839" i="131"/>
  <c r="CY5840" i="131"/>
  <c r="CZ5689" i="131"/>
  <c r="CL5689" i="131"/>
  <c r="BX5690" i="131"/>
  <c r="BX5689" i="131"/>
  <c r="CY5598" i="131"/>
  <c r="CK5598" i="131"/>
  <c r="CN5509" i="131"/>
  <c r="DB5509" i="131"/>
  <c r="CY5118" i="131"/>
  <c r="BW5118" i="131"/>
  <c r="DD5088" i="131"/>
  <c r="CP5088" i="131"/>
  <c r="BY6137" i="131"/>
  <c r="BY6136" i="131"/>
  <c r="CM6137" i="131"/>
  <c r="CC6134" i="131"/>
  <c r="DE6135" i="131"/>
  <c r="DE6136" i="131"/>
  <c r="CQ6135" i="131"/>
  <c r="CC6136" i="131"/>
  <c r="CQ6136" i="131"/>
  <c r="CQ6133" i="131"/>
  <c r="CQ6134" i="131"/>
  <c r="BU6132" i="131"/>
  <c r="CW6133" i="131"/>
  <c r="CI6134" i="131"/>
  <c r="CI6133" i="131"/>
  <c r="CW6134" i="131"/>
  <c r="BU6134" i="131"/>
  <c r="CW6132" i="131"/>
  <c r="DB6107" i="131"/>
  <c r="CN6107" i="131"/>
  <c r="BZ6107" i="131"/>
  <c r="BZ6105" i="131"/>
  <c r="CN6106" i="131"/>
  <c r="BZ6106" i="131"/>
  <c r="CN6105" i="131"/>
  <c r="CN6103" i="131"/>
  <c r="DB6103" i="131"/>
  <c r="BZ6104" i="131"/>
  <c r="DB6102" i="131"/>
  <c r="CA6076" i="131"/>
  <c r="DC6076" i="131"/>
  <c r="CA6077" i="131"/>
  <c r="DC6075" i="131"/>
  <c r="CA6075" i="131"/>
  <c r="CA6074" i="131"/>
  <c r="CA6072" i="131"/>
  <c r="DC6072" i="131"/>
  <c r="DC6073" i="131"/>
  <c r="BX6047" i="131"/>
  <c r="CZ6049" i="131"/>
  <c r="CZ6047" i="131"/>
  <c r="CZ6048" i="131"/>
  <c r="BX6048" i="131"/>
  <c r="CP6044" i="131"/>
  <c r="CB6044" i="131"/>
  <c r="DD6045" i="131"/>
  <c r="CB6045" i="131"/>
  <c r="DD6046" i="131"/>
  <c r="DD6047" i="131"/>
  <c r="CB6047" i="131"/>
  <c r="CH6042" i="131"/>
  <c r="BT6042" i="131"/>
  <c r="CV6043" i="131"/>
  <c r="CH6043" i="131"/>
  <c r="BT6044" i="131"/>
  <c r="CV6045" i="131"/>
  <c r="BT6045" i="131"/>
  <c r="BX6042" i="131"/>
  <c r="CL6042" i="131"/>
  <c r="CQ6015" i="131"/>
  <c r="DE6015" i="131"/>
  <c r="DE6016" i="131"/>
  <c r="DE6017" i="131"/>
  <c r="CC6017" i="131"/>
  <c r="CC6018" i="131"/>
  <c r="BU6013" i="131"/>
  <c r="CI6013" i="131"/>
  <c r="CI6014" i="131"/>
  <c r="BU6015" i="131"/>
  <c r="CI6015" i="131"/>
  <c r="CW6016" i="131"/>
  <c r="BY6012" i="131"/>
  <c r="CM6012" i="131"/>
  <c r="CM6013" i="131"/>
  <c r="CP5926" i="131"/>
  <c r="DD5927" i="131"/>
  <c r="CB5927" i="131"/>
  <c r="CP5929" i="131"/>
  <c r="CB5929" i="131"/>
  <c r="CB5926" i="131"/>
  <c r="CP5928" i="131"/>
  <c r="CH5924" i="131"/>
  <c r="CH5925" i="131"/>
  <c r="CV5926" i="131"/>
  <c r="BT5925" i="131"/>
  <c r="CH5926" i="131"/>
  <c r="CH5927" i="131"/>
  <c r="BT5926" i="131"/>
  <c r="CV5927" i="131"/>
  <c r="BT5924" i="131"/>
  <c r="CV5924" i="131"/>
  <c r="BX5922" i="131"/>
  <c r="CZ5923" i="131"/>
  <c r="CZ5922" i="131"/>
  <c r="CL5923" i="131"/>
  <c r="CL5924" i="131"/>
  <c r="BX5923" i="131"/>
  <c r="BX5924" i="131"/>
  <c r="CL5922" i="131"/>
  <c r="DE5897" i="131"/>
  <c r="CQ5897" i="131"/>
  <c r="DE5899" i="131"/>
  <c r="BU5895" i="131"/>
  <c r="CI5895" i="131"/>
  <c r="CW5896" i="131"/>
  <c r="CW5897" i="131"/>
  <c r="CI5897" i="131"/>
  <c r="BU5898" i="131"/>
  <c r="CW5898" i="131"/>
  <c r="BY5892" i="131"/>
  <c r="CM5892" i="131"/>
  <c r="BY5893" i="131"/>
  <c r="DA5894" i="131"/>
  <c r="CM5894" i="131"/>
  <c r="DA5895" i="131"/>
  <c r="CM5895" i="131"/>
  <c r="DE5892" i="131"/>
  <c r="CC5892" i="131"/>
  <c r="CN5869" i="131"/>
  <c r="DB5868" i="131"/>
  <c r="DB5866" i="131"/>
  <c r="BZ5866" i="131"/>
  <c r="CN5867" i="131"/>
  <c r="DB5867" i="131"/>
  <c r="DB5864" i="131"/>
  <c r="CN5865" i="131"/>
  <c r="CN5864" i="131"/>
  <c r="DB5865" i="131"/>
  <c r="BZ5865" i="131"/>
  <c r="BZ5864" i="131"/>
  <c r="BZ5863" i="131"/>
  <c r="BZ5862" i="131"/>
  <c r="DB5863" i="131"/>
  <c r="DB5862" i="131"/>
  <c r="CN5863" i="131"/>
  <c r="CO5840" i="131"/>
  <c r="CA5840" i="131"/>
  <c r="CA5839" i="131"/>
  <c r="DC5840" i="131"/>
  <c r="CA5837" i="131"/>
  <c r="DC5837" i="131"/>
  <c r="DC5838" i="131"/>
  <c r="CO5837" i="131"/>
  <c r="CO5838" i="131"/>
  <c r="DC5836" i="131"/>
  <c r="CO5836" i="131"/>
  <c r="CA5835" i="131"/>
  <c r="DC5833" i="131"/>
  <c r="CO5833" i="131"/>
  <c r="CA5834" i="131"/>
  <c r="CA5833" i="131"/>
  <c r="DC5834" i="131"/>
  <c r="CO5832" i="131"/>
  <c r="CA5832" i="131"/>
  <c r="CH5806" i="131"/>
  <c r="CV5807" i="131"/>
  <c r="CV5808" i="131"/>
  <c r="BT5807" i="131"/>
  <c r="CH5808" i="131"/>
  <c r="BT5806" i="131"/>
  <c r="CV5809" i="131"/>
  <c r="CV5806" i="131"/>
  <c r="CH5807" i="131"/>
  <c r="BT5809" i="131"/>
  <c r="BX5803" i="131"/>
  <c r="CZ5804" i="131"/>
  <c r="CL5805" i="131"/>
  <c r="CL5804" i="131"/>
  <c r="BX5805" i="131"/>
  <c r="CL5806" i="131"/>
  <c r="CZ5805" i="131"/>
  <c r="BX5806" i="131"/>
  <c r="CL5803" i="131"/>
  <c r="CZ5803" i="131"/>
  <c r="BX5804" i="131"/>
  <c r="CP5802" i="131"/>
  <c r="CB5802" i="131"/>
  <c r="CB5803" i="131"/>
  <c r="DD5802" i="131"/>
  <c r="CP5803" i="131"/>
  <c r="CW5777" i="131"/>
  <c r="BU5780" i="131"/>
  <c r="BU5777" i="131"/>
  <c r="CI5778" i="131"/>
  <c r="CI5777" i="131"/>
  <c r="BY5774" i="131"/>
  <c r="CM5774" i="131"/>
  <c r="CM5775" i="131"/>
  <c r="DA5774" i="131"/>
  <c r="BY5775" i="131"/>
  <c r="DA5776" i="131"/>
  <c r="BY5776" i="131"/>
  <c r="BY5777" i="131"/>
  <c r="DE5772" i="131"/>
  <c r="CQ5772" i="131"/>
  <c r="CC5773" i="131"/>
  <c r="CQ5773" i="131"/>
  <c r="CQ5774" i="131"/>
  <c r="CC5774" i="131"/>
  <c r="CW5772" i="131"/>
  <c r="BU5772" i="131"/>
  <c r="CZ5685" i="131"/>
  <c r="BX5686" i="131"/>
  <c r="CL5685" i="131"/>
  <c r="CL5688" i="131"/>
  <c r="CL5686" i="131"/>
  <c r="BX5687" i="131"/>
  <c r="CZ5686" i="131"/>
  <c r="CL5687" i="131"/>
  <c r="CZ5688" i="131"/>
  <c r="BX5685" i="131"/>
  <c r="CZ5687" i="131"/>
  <c r="BX5688" i="131"/>
  <c r="CB5682" i="131"/>
  <c r="DD5683" i="131"/>
  <c r="CB5684" i="131"/>
  <c r="CP5683" i="131"/>
  <c r="DD5684" i="131"/>
  <c r="DD5685" i="131"/>
  <c r="DD5682" i="131"/>
  <c r="CP5685" i="131"/>
  <c r="CB5685" i="131"/>
  <c r="CB5683" i="131"/>
  <c r="CP5682" i="131"/>
  <c r="CH5682" i="131"/>
  <c r="BT5682" i="131"/>
  <c r="BT5683" i="131"/>
  <c r="CH5683" i="131"/>
  <c r="CV5682" i="131"/>
  <c r="CV5683" i="131"/>
  <c r="CM5656" i="131"/>
  <c r="BY5657" i="131"/>
  <c r="BY5658" i="131"/>
  <c r="BY5656" i="131"/>
  <c r="DA5657" i="131"/>
  <c r="DA5659" i="131"/>
  <c r="DA5658" i="131"/>
  <c r="CM5657" i="131"/>
  <c r="CM5659" i="131"/>
  <c r="DA5656" i="131"/>
  <c r="CM5658" i="131"/>
  <c r="CQ5653" i="131"/>
  <c r="DE5654" i="131"/>
  <c r="CC5653" i="131"/>
  <c r="CQ5654" i="131"/>
  <c r="CC5655" i="131"/>
  <c r="CQ5656" i="131"/>
  <c r="DE5653" i="131"/>
  <c r="DE5656" i="131"/>
  <c r="DE5655" i="131"/>
  <c r="CC5654" i="131"/>
  <c r="CQ5655" i="131"/>
  <c r="CW5652" i="131"/>
  <c r="CI5652" i="131"/>
  <c r="BU5653" i="131"/>
  <c r="BU5654" i="131"/>
  <c r="CW5654" i="131"/>
  <c r="CI5654" i="131"/>
  <c r="BU5652" i="131"/>
  <c r="CI5653" i="131"/>
  <c r="CN5627" i="131"/>
  <c r="BZ5627" i="131"/>
  <c r="CN5628" i="131"/>
  <c r="DB5627" i="131"/>
  <c r="BZ5625" i="131"/>
  <c r="CN5626" i="131"/>
  <c r="BZ5626" i="131"/>
  <c r="CN5625" i="131"/>
  <c r="DB5626" i="131"/>
  <c r="DB5625" i="131"/>
  <c r="CN5623" i="131"/>
  <c r="DB5623" i="131"/>
  <c r="DB5624" i="131"/>
  <c r="BZ5624" i="131"/>
  <c r="BZ5623" i="131"/>
  <c r="CN5624" i="131"/>
  <c r="DB5622" i="131"/>
  <c r="BZ5622" i="131"/>
  <c r="CO5597" i="131"/>
  <c r="DC5596" i="131"/>
  <c r="DC5597" i="131"/>
  <c r="CA5596" i="131"/>
  <c r="CO5596" i="131"/>
  <c r="CA5594" i="131"/>
  <c r="DC5594" i="131"/>
  <c r="CA5595" i="131"/>
  <c r="DC5595" i="131"/>
  <c r="CO5595" i="131"/>
  <c r="CO5594" i="131"/>
  <c r="CA5593" i="131"/>
  <c r="CA5592" i="131"/>
  <c r="DC5593" i="131"/>
  <c r="CO5593" i="131"/>
  <c r="DC5592" i="131"/>
  <c r="CL5567" i="131"/>
  <c r="BX5568" i="131"/>
  <c r="CZ5567" i="131"/>
  <c r="CL5568" i="131"/>
  <c r="BX5567" i="131"/>
  <c r="BX5569" i="131"/>
  <c r="CL5570" i="131"/>
  <c r="CB5564" i="131"/>
  <c r="DD5565" i="131"/>
  <c r="DD5564" i="131"/>
  <c r="CP5565" i="131"/>
  <c r="CB5566" i="131"/>
  <c r="CB5567" i="131"/>
  <c r="CB5565" i="131"/>
  <c r="CP5566" i="131"/>
  <c r="CP5564" i="131"/>
  <c r="DD5567" i="131"/>
  <c r="CP5567" i="131"/>
  <c r="DD5566" i="131"/>
  <c r="BT5562" i="131"/>
  <c r="BT5563" i="131"/>
  <c r="CV5562" i="131"/>
  <c r="CV5563" i="131"/>
  <c r="CH5564" i="131"/>
  <c r="CV5565" i="131"/>
  <c r="CH5562" i="131"/>
  <c r="BT5565" i="131"/>
  <c r="BT5564" i="131"/>
  <c r="CH5563" i="131"/>
  <c r="CV5564" i="131"/>
  <c r="BX5562" i="131"/>
  <c r="CZ5562" i="131"/>
  <c r="CL5562" i="131"/>
  <c r="DE5536" i="131"/>
  <c r="CC5537" i="131"/>
  <c r="DE5538" i="131"/>
  <c r="CQ5537" i="131"/>
  <c r="CC5535" i="131"/>
  <c r="CC5536" i="131"/>
  <c r="DE5535" i="131"/>
  <c r="DE5537" i="131"/>
  <c r="CQ5536" i="131"/>
  <c r="CQ5535" i="131"/>
  <c r="BU5534" i="131"/>
  <c r="CW5535" i="131"/>
  <c r="BU5536" i="131"/>
  <c r="CI5535" i="131"/>
  <c r="CI5536" i="131"/>
  <c r="CW5533" i="131"/>
  <c r="CW5534" i="131"/>
  <c r="CW5536" i="131"/>
  <c r="CI5534" i="131"/>
  <c r="BU5533" i="131"/>
  <c r="CI5533" i="131"/>
  <c r="DA5532" i="131"/>
  <c r="DA5533" i="131"/>
  <c r="CM5532" i="131"/>
  <c r="CM5533" i="131"/>
  <c r="BY5533" i="131"/>
  <c r="BY5532" i="131"/>
  <c r="CB5446" i="131"/>
  <c r="DD5446" i="131"/>
  <c r="CP5447" i="131"/>
  <c r="CP5449" i="131"/>
  <c r="DD5447" i="131"/>
  <c r="CB5447" i="131"/>
  <c r="CP5448" i="131"/>
  <c r="CB5449" i="131"/>
  <c r="CH5444" i="131"/>
  <c r="BT5444" i="131"/>
  <c r="CV5445" i="131"/>
  <c r="BT5446" i="131"/>
  <c r="CH5447" i="131"/>
  <c r="CV5444" i="131"/>
  <c r="CV5447" i="131"/>
  <c r="BT5447" i="131"/>
  <c r="CH5445" i="131"/>
  <c r="CV5446" i="131"/>
  <c r="BT5445" i="131"/>
  <c r="CH5446" i="131"/>
  <c r="BX5442" i="131"/>
  <c r="BX5443" i="131"/>
  <c r="CZ5444" i="131"/>
  <c r="BX5444" i="131"/>
  <c r="CL5444" i="131"/>
  <c r="CL5442" i="131"/>
  <c r="CL5443" i="131"/>
  <c r="CC5418" i="131"/>
  <c r="CC5417" i="131"/>
  <c r="DE5417" i="131"/>
  <c r="CQ5417" i="131"/>
  <c r="DE5419" i="131"/>
  <c r="CQ5420" i="131"/>
  <c r="CW5415" i="131"/>
  <c r="BU5416" i="131"/>
  <c r="CI5416" i="131"/>
  <c r="BU5417" i="131"/>
  <c r="BU5418" i="131"/>
  <c r="CI5415" i="131"/>
  <c r="CW5417" i="131"/>
  <c r="CW5416" i="131"/>
  <c r="CI5417" i="131"/>
  <c r="BU5415" i="131"/>
  <c r="DA5415" i="131"/>
  <c r="DA5412" i="131"/>
  <c r="DA5413" i="131"/>
  <c r="CM5413" i="131"/>
  <c r="DA5414" i="131"/>
  <c r="CM5415" i="131"/>
  <c r="BY5415" i="131"/>
  <c r="BY5414" i="131"/>
  <c r="BY5412" i="131"/>
  <c r="CM5412" i="131"/>
  <c r="CC5412" i="131"/>
  <c r="DE5412" i="131"/>
  <c r="CQ5412" i="131"/>
  <c r="BZ5388" i="131"/>
  <c r="DB5388" i="131"/>
  <c r="BZ5389" i="131"/>
  <c r="CN5388" i="131"/>
  <c r="CN5386" i="131"/>
  <c r="BZ5387" i="131"/>
  <c r="DB5387" i="131"/>
  <c r="DB5386" i="131"/>
  <c r="CN5387" i="131"/>
  <c r="BZ5386" i="131"/>
  <c r="CN5384" i="131"/>
  <c r="DB5384" i="131"/>
  <c r="BZ5385" i="131"/>
  <c r="BZ5384" i="131"/>
  <c r="DB5385" i="131"/>
  <c r="CN5385" i="131"/>
  <c r="DB5382" i="131"/>
  <c r="BZ5383" i="131"/>
  <c r="CN5382" i="131"/>
  <c r="DB5383" i="131"/>
  <c r="BZ5382" i="131"/>
  <c r="CN5383" i="131"/>
  <c r="CO5359" i="131"/>
  <c r="CO5360" i="131"/>
  <c r="DC5360" i="131"/>
  <c r="CA5358" i="131"/>
  <c r="CO5357" i="131"/>
  <c r="CO5358" i="131"/>
  <c r="DC5358" i="131"/>
  <c r="CA5357" i="131"/>
  <c r="DC5357" i="131"/>
  <c r="CO5356" i="131"/>
  <c r="DC5355" i="131"/>
  <c r="CA5356" i="131"/>
  <c r="CO5355" i="131"/>
  <c r="DC5356" i="131"/>
  <c r="CO5354" i="131"/>
  <c r="CA5353" i="131"/>
  <c r="DC5354" i="131"/>
  <c r="DC5353" i="131"/>
  <c r="CO5353" i="131"/>
  <c r="CA5354" i="131"/>
  <c r="CO5352" i="131"/>
  <c r="CA5352" i="131"/>
  <c r="DC5352" i="131"/>
  <c r="BT5326" i="131"/>
  <c r="CV5329" i="131"/>
  <c r="CH5326" i="131"/>
  <c r="CH5327" i="131"/>
  <c r="CH5328" i="131"/>
  <c r="CV5327" i="131"/>
  <c r="CV5328" i="131"/>
  <c r="BT5327" i="131"/>
  <c r="CV5326" i="131"/>
  <c r="CH5329" i="131"/>
  <c r="CZ5325" i="131"/>
  <c r="CZ5326" i="131"/>
  <c r="BX5326" i="131"/>
  <c r="CZ5323" i="131"/>
  <c r="BX5323" i="131"/>
  <c r="CZ5324" i="131"/>
  <c r="BX5325" i="131"/>
  <c r="BX5324" i="131"/>
  <c r="CL5325" i="131"/>
  <c r="CL5324" i="131"/>
  <c r="CL5326" i="131"/>
  <c r="CP5322" i="131"/>
  <c r="CB5323" i="131"/>
  <c r="CP5323" i="131"/>
  <c r="CB5322" i="131"/>
  <c r="DD5323" i="131"/>
  <c r="DD5322" i="131"/>
  <c r="CW5297" i="131"/>
  <c r="BU5297" i="131"/>
  <c r="BU5299" i="131"/>
  <c r="CI5297" i="131"/>
  <c r="DA5297" i="131"/>
  <c r="CM5294" i="131"/>
  <c r="CM5295" i="131"/>
  <c r="BY5295" i="131"/>
  <c r="CM5296" i="131"/>
  <c r="CM5297" i="131"/>
  <c r="BY5297" i="131"/>
  <c r="DA5296" i="131"/>
  <c r="BY5294" i="131"/>
  <c r="DA5294" i="131"/>
  <c r="CC5294" i="131"/>
  <c r="DE5292" i="131"/>
  <c r="CC5292" i="131"/>
  <c r="CQ5293" i="131"/>
  <c r="DE5294" i="131"/>
  <c r="CC5293" i="131"/>
  <c r="CQ5292" i="131"/>
  <c r="DE5293" i="131"/>
  <c r="CQ5294" i="131"/>
  <c r="BU5292" i="131"/>
  <c r="CW5292" i="131"/>
  <c r="CI5292" i="131"/>
  <c r="CZ5205" i="131"/>
  <c r="CL5206" i="131"/>
  <c r="BX5208" i="131"/>
  <c r="BX5205" i="131"/>
  <c r="CZ5206" i="131"/>
  <c r="BX5207" i="131"/>
  <c r="CL5208" i="131"/>
  <c r="CL5205" i="131"/>
  <c r="CZ5207" i="131"/>
  <c r="BX5206" i="131"/>
  <c r="CL5207" i="131"/>
  <c r="DD5202" i="131"/>
  <c r="DD5203" i="131"/>
  <c r="CB5202" i="131"/>
  <c r="CB5203" i="131"/>
  <c r="CB5204" i="131"/>
  <c r="CP5205" i="131"/>
  <c r="CB5205" i="131"/>
  <c r="DD5205" i="131"/>
  <c r="CP5203" i="131"/>
  <c r="DD5204" i="131"/>
  <c r="CP5202" i="131"/>
  <c r="CH5202" i="131"/>
  <c r="CH5203" i="131"/>
  <c r="BT5203" i="131"/>
  <c r="CV5202" i="131"/>
  <c r="BT5202" i="131"/>
  <c r="CV5203" i="131"/>
  <c r="DA5176" i="131"/>
  <c r="BY5176" i="131"/>
  <c r="CM5177" i="131"/>
  <c r="DA5177" i="131"/>
  <c r="BY5179" i="131"/>
  <c r="CM5176" i="131"/>
  <c r="BY5178" i="131"/>
  <c r="BY5177" i="131"/>
  <c r="CQ5175" i="131"/>
  <c r="CQ5176" i="131"/>
  <c r="DE5176" i="131"/>
  <c r="CC5173" i="131"/>
  <c r="DE5173" i="131"/>
  <c r="CQ5174" i="131"/>
  <c r="CC5175" i="131"/>
  <c r="CQ5173" i="131"/>
  <c r="DE5174" i="131"/>
  <c r="DE5175" i="131"/>
  <c r="CC5174" i="131"/>
  <c r="CW5172" i="131"/>
  <c r="CW5173" i="131"/>
  <c r="CI5174" i="131"/>
  <c r="CI5172" i="131"/>
  <c r="BU5174" i="131"/>
  <c r="CW5174" i="131"/>
  <c r="CI5173" i="131"/>
  <c r="BZ5147" i="131"/>
  <c r="CN5147" i="131"/>
  <c r="DB5147" i="131"/>
  <c r="BZ5146" i="131"/>
  <c r="CN5145" i="131"/>
  <c r="CN5146" i="131"/>
  <c r="DB5145" i="131"/>
  <c r="DB5146" i="131"/>
  <c r="CN5143" i="131"/>
  <c r="DB5144" i="131"/>
  <c r="DB5143" i="131"/>
  <c r="CN5144" i="131"/>
  <c r="BZ5143" i="131"/>
  <c r="DB5142" i="131"/>
  <c r="BZ5142" i="131"/>
  <c r="CN5142" i="131"/>
  <c r="CA5116" i="131"/>
  <c r="DC5116" i="131"/>
  <c r="CO5117" i="131"/>
  <c r="CA5117" i="131"/>
  <c r="DC5117" i="131"/>
  <c r="CO5116" i="131"/>
  <c r="DC5114" i="131"/>
  <c r="CO5115" i="131"/>
  <c r="CA5114" i="131"/>
  <c r="DC5115" i="131"/>
  <c r="CA5115" i="131"/>
  <c r="CO5114" i="131"/>
  <c r="CA5113" i="131"/>
  <c r="DC5113" i="131"/>
  <c r="CO5112" i="131"/>
  <c r="CO5113" i="131"/>
  <c r="CA5112" i="131"/>
  <c r="DC5112" i="131"/>
  <c r="CL5090" i="131"/>
  <c r="CL5087" i="131"/>
  <c r="BX5088" i="131"/>
  <c r="BX5087" i="131"/>
  <c r="CZ5087" i="131"/>
  <c r="CZ5088" i="131"/>
  <c r="DD5084" i="131"/>
  <c r="CP5084" i="131"/>
  <c r="CB5085" i="131"/>
  <c r="DD5086" i="131"/>
  <c r="CB5087" i="131"/>
  <c r="CB5084" i="131"/>
  <c r="CB5086" i="131"/>
  <c r="DD5085" i="131"/>
  <c r="CV5084" i="131"/>
  <c r="CH5085" i="131"/>
  <c r="CV5082" i="131"/>
  <c r="CH5083" i="131"/>
  <c r="CH5082" i="131"/>
  <c r="BT5082" i="131"/>
  <c r="BT5084" i="131"/>
  <c r="BT5083" i="131"/>
  <c r="CQ5055" i="131"/>
  <c r="DE5056" i="131"/>
  <c r="CQ5057" i="131"/>
  <c r="CC5055" i="131"/>
  <c r="CC5056" i="131"/>
  <c r="CC5057" i="131"/>
  <c r="DE5057" i="131"/>
  <c r="CQ5056" i="131"/>
  <c r="DE5055" i="131"/>
  <c r="CC5058" i="131"/>
  <c r="BU5053" i="131"/>
  <c r="BU5054" i="131"/>
  <c r="CI5055" i="131"/>
  <c r="CI5056" i="131"/>
  <c r="BU5056" i="131"/>
  <c r="BU5055" i="131"/>
  <c r="CI5054" i="131"/>
  <c r="CW5053" i="131"/>
  <c r="CI5053" i="131"/>
  <c r="DA5052" i="131"/>
  <c r="CM5052" i="131"/>
  <c r="CM5053" i="131"/>
  <c r="BY5052" i="131"/>
  <c r="DA5053" i="131"/>
  <c r="DD4968" i="131"/>
  <c r="DD4966" i="131"/>
  <c r="CP4967" i="131"/>
  <c r="CB4966" i="131"/>
  <c r="CB4969" i="131"/>
  <c r="CP4966" i="131"/>
  <c r="CB4967" i="131"/>
  <c r="BT4967" i="131"/>
  <c r="BT4964" i="131"/>
  <c r="BT4965" i="131"/>
  <c r="CV4966" i="131"/>
  <c r="CV4967" i="131"/>
  <c r="CH4964" i="131"/>
  <c r="CV4964" i="131"/>
  <c r="BT4966" i="131"/>
  <c r="CH4966" i="131"/>
  <c r="CH4965" i="131"/>
  <c r="CZ4962" i="131"/>
  <c r="CL4963" i="131"/>
  <c r="BX4964" i="131"/>
  <c r="CL4962" i="131"/>
  <c r="BX4963" i="131"/>
  <c r="CZ4964" i="131"/>
  <c r="CL4964" i="131"/>
  <c r="CZ4963" i="131"/>
  <c r="CQ4937" i="131"/>
  <c r="DE4937" i="131"/>
  <c r="CC4937" i="131"/>
  <c r="BU4935" i="131"/>
  <c r="CW4938" i="131"/>
  <c r="CI4936" i="131"/>
  <c r="CI4937" i="131"/>
  <c r="BU4936" i="131"/>
  <c r="CW4937" i="131"/>
  <c r="CW4935" i="131"/>
  <c r="CI4935" i="131"/>
  <c r="DA4932" i="131"/>
  <c r="DA4933" i="131"/>
  <c r="DA4934" i="131"/>
  <c r="DA4935" i="131"/>
  <c r="BY4935" i="131"/>
  <c r="CM4935" i="131"/>
  <c r="BY4934" i="131"/>
  <c r="CM4932" i="131"/>
  <c r="BY4932" i="131"/>
  <c r="CC4932" i="131"/>
  <c r="CQ4932" i="131"/>
  <c r="DE4932" i="131"/>
  <c r="CN4908" i="131"/>
  <c r="DB4909" i="131"/>
  <c r="BZ4908" i="131"/>
  <c r="DB4908" i="131"/>
  <c r="BZ4906" i="131"/>
  <c r="CN4907" i="131"/>
  <c r="DB4906" i="131"/>
  <c r="DB4907" i="131"/>
  <c r="CN4906" i="131"/>
  <c r="BZ4907" i="131"/>
  <c r="DB4904" i="131"/>
  <c r="CN4905" i="131"/>
  <c r="BZ4905" i="131"/>
  <c r="BZ4904" i="131"/>
  <c r="DB4905" i="131"/>
  <c r="CN4904" i="131"/>
  <c r="CN4902" i="131"/>
  <c r="BZ4902" i="131"/>
  <c r="DB4902" i="131"/>
  <c r="CN4903" i="131"/>
  <c r="BZ4903" i="131"/>
  <c r="CO4877" i="131"/>
  <c r="CA4877" i="131"/>
  <c r="DC4877" i="131"/>
  <c r="DC4875" i="131"/>
  <c r="CO4875" i="131"/>
  <c r="CA4876" i="131"/>
  <c r="CO4876" i="131"/>
  <c r="CA4875" i="131"/>
  <c r="DC4876" i="131"/>
  <c r="CO4874" i="131"/>
  <c r="DC4874" i="131"/>
  <c r="CA4874" i="131"/>
  <c r="CO4873" i="131"/>
  <c r="CA4873" i="131"/>
  <c r="DC4873" i="131"/>
  <c r="DC4872" i="131"/>
  <c r="CO4872" i="131"/>
  <c r="CA4872" i="131"/>
  <c r="BT4848" i="131"/>
  <c r="BT4846" i="131"/>
  <c r="BT4847" i="131"/>
  <c r="CH4846" i="131"/>
  <c r="CV4846" i="131"/>
  <c r="CV4847" i="131"/>
  <c r="CL4843" i="131"/>
  <c r="CL4844" i="131"/>
  <c r="CZ4843" i="131"/>
  <c r="CL4845" i="131"/>
  <c r="BX4846" i="131"/>
  <c r="BX4843" i="131"/>
  <c r="CZ4844" i="131"/>
  <c r="CZ4845" i="131"/>
  <c r="CL4846" i="131"/>
  <c r="DD4842" i="131"/>
  <c r="CB4843" i="131"/>
  <c r="CB4842" i="131"/>
  <c r="DD4843" i="131"/>
  <c r="BU4817" i="131"/>
  <c r="CW4818" i="131"/>
  <c r="CI4817" i="131"/>
  <c r="CW4817" i="131"/>
  <c r="DA4814" i="131"/>
  <c r="DA4815" i="131"/>
  <c r="BY4814" i="131"/>
  <c r="CM4816" i="131"/>
  <c r="BY4817" i="131"/>
  <c r="CM4814" i="131"/>
  <c r="BY4815" i="131"/>
  <c r="BY4816" i="131"/>
  <c r="DA4817" i="131"/>
  <c r="CQ4813" i="131"/>
  <c r="DE4814" i="131"/>
  <c r="DE4812" i="131"/>
  <c r="DE4813" i="131"/>
  <c r="CC4814" i="131"/>
  <c r="CQ4812" i="131"/>
  <c r="CW4812" i="131"/>
  <c r="BU4812" i="131"/>
  <c r="BX4725" i="131"/>
  <c r="BX4727" i="131"/>
  <c r="CZ4725" i="131"/>
  <c r="CZ4726" i="131"/>
  <c r="CZ4727" i="131"/>
  <c r="CL4725" i="131"/>
  <c r="CL4726" i="131"/>
  <c r="DD4725" i="131"/>
  <c r="CB4724" i="131"/>
  <c r="CP4725" i="131"/>
  <c r="CB4722" i="131"/>
  <c r="DD4723" i="131"/>
  <c r="DD4722" i="131"/>
  <c r="CP4722" i="131"/>
  <c r="BT4722" i="131"/>
  <c r="CH4723" i="131"/>
  <c r="CV4723" i="131"/>
  <c r="CH4722" i="131"/>
  <c r="BT4723" i="131"/>
  <c r="CM4696" i="131"/>
  <c r="CM4697" i="131"/>
  <c r="DA4696" i="131"/>
  <c r="BY4697" i="131"/>
  <c r="BY4696" i="131"/>
  <c r="DE4693" i="131"/>
  <c r="CQ4695" i="131"/>
  <c r="CQ4696" i="131"/>
  <c r="CC4695" i="131"/>
  <c r="CQ4693" i="131"/>
  <c r="CC4693" i="131"/>
  <c r="DE4694" i="131"/>
  <c r="CW4693" i="131"/>
  <c r="BU4692" i="131"/>
  <c r="CW4692" i="131"/>
  <c r="DB4667" i="131"/>
  <c r="CN4667" i="131"/>
  <c r="BZ4667" i="131"/>
  <c r="BZ4665" i="131"/>
  <c r="BZ4666" i="131"/>
  <c r="CN4665" i="131"/>
  <c r="CN4666" i="131"/>
  <c r="DB4665" i="131"/>
  <c r="DB4666" i="131"/>
  <c r="BZ4663" i="131"/>
  <c r="BZ4664" i="131"/>
  <c r="DB4663" i="131"/>
  <c r="DB4664" i="131"/>
  <c r="CN4663" i="131"/>
  <c r="CN4664" i="131"/>
  <c r="CN4662" i="131"/>
  <c r="BZ4662" i="131"/>
  <c r="DB4662" i="131"/>
  <c r="CO4637" i="131"/>
  <c r="CA4636" i="131"/>
  <c r="CO4636" i="131"/>
  <c r="CA4637" i="131"/>
  <c r="DC4637" i="131"/>
  <c r="DC4636" i="131"/>
  <c r="CO4635" i="131"/>
  <c r="CO4634" i="131"/>
  <c r="CA4634" i="131"/>
  <c r="DC4635" i="131"/>
  <c r="CA4635" i="131"/>
  <c r="DC4634" i="131"/>
  <c r="CO4633" i="131"/>
  <c r="CO4632" i="131"/>
  <c r="DC4632" i="131"/>
  <c r="CA4633" i="131"/>
  <c r="DC4633" i="131"/>
  <c r="CA4632" i="131"/>
  <c r="CL4608" i="131"/>
  <c r="BX4607" i="131"/>
  <c r="CZ4607" i="131"/>
  <c r="CL4607" i="131"/>
  <c r="CP4604" i="131"/>
  <c r="DD4606" i="131"/>
  <c r="CB4605" i="131"/>
  <c r="CB4604" i="131"/>
  <c r="CP4607" i="131"/>
  <c r="DD4604" i="131"/>
  <c r="CP4606" i="131"/>
  <c r="CV4602" i="131"/>
  <c r="CH4602" i="131"/>
  <c r="BT4602" i="131"/>
  <c r="CH4604" i="131"/>
  <c r="BT4603" i="131"/>
  <c r="CH4603" i="131"/>
  <c r="BT4604" i="131"/>
  <c r="DE4575" i="131"/>
  <c r="CC4575" i="131"/>
  <c r="CQ4575" i="131"/>
  <c r="CI4574" i="131"/>
  <c r="CI4573" i="131"/>
  <c r="CI4576" i="131"/>
  <c r="BU4573" i="131"/>
  <c r="CW4575" i="131"/>
  <c r="BU4576" i="131"/>
  <c r="CW4573" i="131"/>
  <c r="BU4575" i="131"/>
  <c r="BY4572" i="131"/>
  <c r="DA4572" i="131"/>
  <c r="CP4487" i="131"/>
  <c r="CB4489" i="131"/>
  <c r="CB4486" i="131"/>
  <c r="DD4486" i="131"/>
  <c r="CB4487" i="131"/>
  <c r="CP4486" i="131"/>
  <c r="CV4486" i="131"/>
  <c r="BT4485" i="131"/>
  <c r="CH4485" i="131"/>
  <c r="CV4484" i="131"/>
  <c r="CH4487" i="131"/>
  <c r="CH4484" i="131"/>
  <c r="BT4484" i="131"/>
  <c r="BT4486" i="131"/>
  <c r="CL4483" i="131"/>
  <c r="BX4483" i="131"/>
  <c r="CZ4482" i="131"/>
  <c r="DE4457" i="131"/>
  <c r="CQ4457" i="131"/>
  <c r="CC4457" i="131"/>
  <c r="CI4456" i="131"/>
  <c r="CW4456" i="131"/>
  <c r="BU4455" i="131"/>
  <c r="CI4455" i="131"/>
  <c r="BU4457" i="131"/>
  <c r="CW4457" i="131"/>
  <c r="CW4455" i="131"/>
  <c r="DA4452" i="131"/>
  <c r="CM4454" i="131"/>
  <c r="BY4452" i="131"/>
  <c r="BY4454" i="131"/>
  <c r="DA4453" i="131"/>
  <c r="BY4455" i="131"/>
  <c r="CM4452" i="131"/>
  <c r="BZ4428" i="131"/>
  <c r="DB4428" i="131"/>
  <c r="CN4428" i="131"/>
  <c r="CN4426" i="131"/>
  <c r="BZ4426" i="131"/>
  <c r="DB4427" i="131"/>
  <c r="CN4427" i="131"/>
  <c r="DB4426" i="131"/>
  <c r="BZ4427" i="131"/>
  <c r="DB4425" i="131"/>
  <c r="CN4425" i="131"/>
  <c r="CN4424" i="131"/>
  <c r="BZ4424" i="131"/>
  <c r="DB4424" i="131"/>
  <c r="BZ4425" i="131"/>
  <c r="BZ4423" i="131"/>
  <c r="DB4423" i="131"/>
  <c r="CN4422" i="131"/>
  <c r="BZ4422" i="131"/>
  <c r="CN4423" i="131"/>
  <c r="DB4422" i="131"/>
  <c r="DC4397" i="131"/>
  <c r="CO4397" i="131"/>
  <c r="CA4397" i="131"/>
  <c r="CA4395" i="131"/>
  <c r="CA4396" i="131"/>
  <c r="DC4396" i="131"/>
  <c r="DC4395" i="131"/>
  <c r="CO4395" i="131"/>
  <c r="CO4396" i="131"/>
  <c r="CA4394" i="131"/>
  <c r="DC4394" i="131"/>
  <c r="CO4394" i="131"/>
  <c r="DC4393" i="131"/>
  <c r="CO4393" i="131"/>
  <c r="CA4393" i="131"/>
  <c r="CO4392" i="131"/>
  <c r="CA4392" i="131"/>
  <c r="DC4392" i="131"/>
  <c r="BT4367" i="131"/>
  <c r="BT4366" i="131"/>
  <c r="CV4366" i="131"/>
  <c r="CH4366" i="131"/>
  <c r="CZ4363" i="131"/>
  <c r="CL4363" i="131"/>
  <c r="CL4365" i="131"/>
  <c r="BX4363" i="131"/>
  <c r="CB4363" i="131"/>
  <c r="DD4362" i="131"/>
  <c r="CP4363" i="131"/>
  <c r="CI4337" i="131"/>
  <c r="BU4337" i="131"/>
  <c r="CW4337" i="131"/>
  <c r="BY4337" i="131"/>
  <c r="CM4334" i="131"/>
  <c r="BY4334" i="131"/>
  <c r="CM4336" i="131"/>
  <c r="DA4335" i="131"/>
  <c r="BY4335" i="131"/>
  <c r="DA4334" i="131"/>
  <c r="CC4333" i="131"/>
  <c r="CC4332" i="131"/>
  <c r="DE4334" i="131"/>
  <c r="CQ4333" i="131"/>
  <c r="BX4247" i="131"/>
  <c r="BX4245" i="131"/>
  <c r="CZ4245" i="131"/>
  <c r="DD4243" i="131"/>
  <c r="CP4242" i="131"/>
  <c r="CB4242" i="131"/>
  <c r="CH4242" i="131"/>
  <c r="BT4242" i="131"/>
  <c r="DA4216" i="131"/>
  <c r="CM4217" i="131"/>
  <c r="BY4216" i="131"/>
  <c r="CQ4214" i="131"/>
  <c r="DE4214" i="131"/>
  <c r="CC4213" i="131"/>
  <c r="CQ4215" i="131"/>
  <c r="CQ4213" i="131"/>
  <c r="BU4213" i="131"/>
  <c r="CW4214" i="131"/>
  <c r="CN4187" i="131"/>
  <c r="DB4187" i="131"/>
  <c r="BZ4187" i="131"/>
  <c r="CN4185" i="131"/>
  <c r="CN4186" i="131"/>
  <c r="BZ4185" i="131"/>
  <c r="DB4185" i="131"/>
  <c r="BZ4186" i="131"/>
  <c r="DB4186" i="131"/>
  <c r="DB4183" i="131"/>
  <c r="CN4183" i="131"/>
  <c r="DB4184" i="131"/>
  <c r="BZ4184" i="131"/>
  <c r="BZ4183" i="131"/>
  <c r="CN4184" i="131"/>
  <c r="CN4182" i="131"/>
  <c r="BZ4182" i="131"/>
  <c r="DB4182" i="131"/>
  <c r="DC4157" i="131"/>
  <c r="DC4156" i="131"/>
  <c r="CO4156" i="131"/>
  <c r="CO4157" i="131"/>
  <c r="CA4157" i="131"/>
  <c r="CA4156" i="131"/>
  <c r="CA4155" i="131"/>
  <c r="CO4154" i="131"/>
  <c r="DC4154" i="131"/>
  <c r="DC4155" i="131"/>
  <c r="CO4155" i="131"/>
  <c r="CA4154" i="131"/>
  <c r="CO4153" i="131"/>
  <c r="CO4152" i="131"/>
  <c r="CA4152" i="131"/>
  <c r="CA4153" i="131"/>
  <c r="DC4153" i="131"/>
  <c r="DC4152" i="131"/>
  <c r="BX4127" i="131"/>
  <c r="CZ4127" i="131"/>
  <c r="CB4126" i="131"/>
  <c r="CP4126" i="131"/>
  <c r="DD4124" i="131"/>
  <c r="CB4124" i="131"/>
  <c r="DD4125" i="131"/>
  <c r="CP4124" i="131"/>
  <c r="BT4124" i="131"/>
  <c r="CV4122" i="131"/>
  <c r="CH4122" i="131"/>
  <c r="CV4123" i="131"/>
  <c r="BT4122" i="131"/>
  <c r="DE4098" i="131"/>
  <c r="DE4095" i="131"/>
  <c r="CC4095" i="131"/>
  <c r="DE4096" i="131"/>
  <c r="BU4093" i="131"/>
  <c r="CW4095" i="131"/>
  <c r="CW4093" i="131"/>
  <c r="CI4095" i="131"/>
  <c r="CI4094" i="131"/>
  <c r="CM4092" i="131"/>
  <c r="DA4092" i="131"/>
  <c r="CB4006" i="131"/>
  <c r="CP4006" i="131"/>
  <c r="CP4007" i="131"/>
  <c r="DD4007" i="131"/>
  <c r="BT4004" i="131"/>
  <c r="BT4006" i="131"/>
  <c r="BT4005" i="131"/>
  <c r="CV4004" i="131"/>
  <c r="CV4005" i="131"/>
  <c r="BX4002" i="131"/>
  <c r="BX4004" i="131"/>
  <c r="CZ4002" i="131"/>
  <c r="CL4003" i="131"/>
  <c r="CW3975" i="131"/>
  <c r="CI3976" i="131"/>
  <c r="CW3977" i="131"/>
  <c r="CM3972" i="131"/>
  <c r="CM3973" i="131"/>
  <c r="DA3973" i="131"/>
  <c r="CM3974" i="131"/>
  <c r="BY3974" i="131"/>
  <c r="DB3948" i="131"/>
  <c r="BZ3948" i="131"/>
  <c r="CN3946" i="131"/>
  <c r="CN3947" i="131"/>
  <c r="BZ3947" i="131"/>
  <c r="BZ3946" i="131"/>
  <c r="DB3946" i="131"/>
  <c r="DB3947" i="131"/>
  <c r="CN3945" i="131"/>
  <c r="BZ3945" i="131"/>
  <c r="DB3945" i="131"/>
  <c r="BZ3944" i="131"/>
  <c r="DB3944" i="131"/>
  <c r="CN3944" i="131"/>
  <c r="BZ3943" i="131"/>
  <c r="DB3943" i="131"/>
  <c r="CN3943" i="131"/>
  <c r="CN3942" i="131"/>
  <c r="BZ3942" i="131"/>
  <c r="DB3942" i="131"/>
  <c r="DC3917" i="131"/>
  <c r="CO3917" i="131"/>
  <c r="CA3917" i="131"/>
  <c r="CA3916" i="131"/>
  <c r="CA3915" i="131"/>
  <c r="CO3915" i="131"/>
  <c r="DC3916" i="131"/>
  <c r="CO3916" i="131"/>
  <c r="DC3915" i="131"/>
  <c r="CO3914" i="131"/>
  <c r="CA3914" i="131"/>
  <c r="DC3914" i="131"/>
  <c r="DC3913" i="131"/>
  <c r="CO3913" i="131"/>
  <c r="CA3913" i="131"/>
  <c r="CO3912" i="131"/>
  <c r="CA3912" i="131"/>
  <c r="DC3912" i="131"/>
  <c r="CH3886" i="131"/>
  <c r="BT3887" i="131"/>
  <c r="CV3887" i="131"/>
  <c r="CM3857" i="131"/>
  <c r="DA3855" i="131"/>
  <c r="CM3855" i="131"/>
  <c r="DE3853" i="131"/>
  <c r="CQ3852" i="131"/>
  <c r="CB3764" i="131"/>
  <c r="DD3765" i="131"/>
  <c r="BZ6949" i="131"/>
  <c r="CV6888" i="131"/>
  <c r="DA6740" i="131"/>
  <c r="CX6708" i="131"/>
  <c r="CR6348" i="131"/>
  <c r="CM6260" i="131"/>
  <c r="CJ6228" i="131"/>
  <c r="CL6169" i="131"/>
  <c r="CC6139" i="131"/>
  <c r="CV5928" i="131"/>
  <c r="CX5748" i="131"/>
  <c r="CN6949" i="131"/>
  <c r="DA6858" i="131"/>
  <c r="CY6559" i="131"/>
  <c r="BU6499" i="131"/>
  <c r="DB6469" i="131"/>
  <c r="CM6378" i="131"/>
  <c r="BX6169" i="131"/>
  <c r="CQ6139" i="131"/>
  <c r="CD8360" i="131"/>
  <c r="CX8240" i="131"/>
  <c r="DF7880" i="131"/>
  <c r="BW6080" i="131"/>
  <c r="DD6048" i="131"/>
  <c r="CB5568" i="131"/>
  <c r="DB5029" i="131"/>
  <c r="BY3736" i="131"/>
  <c r="DA3737" i="131"/>
  <c r="CC3736" i="131"/>
  <c r="CC3733" i="131"/>
  <c r="BU3732" i="131"/>
  <c r="CI3732" i="131"/>
  <c r="BZ3707" i="131"/>
  <c r="DB3707" i="131"/>
  <c r="CN3708" i="131"/>
  <c r="CN3707" i="131"/>
  <c r="CN3705" i="131"/>
  <c r="DB3706" i="131"/>
  <c r="CN3706" i="131"/>
  <c r="BZ3706" i="131"/>
  <c r="DB3703" i="131"/>
  <c r="CN3704" i="131"/>
  <c r="CN3702" i="131"/>
  <c r="DC3676" i="131"/>
  <c r="DC3677" i="131"/>
  <c r="CA3675" i="131"/>
  <c r="CO3673" i="131"/>
  <c r="DE3616" i="131"/>
  <c r="CQ3617" i="131"/>
  <c r="BZ3466" i="131"/>
  <c r="DB3467" i="131"/>
  <c r="CN3464" i="131"/>
  <c r="BZ3464" i="131"/>
  <c r="DB3465" i="131"/>
  <c r="CN3465" i="131"/>
  <c r="BZ3465" i="131"/>
  <c r="BZ4548" i="131"/>
  <c r="CN4548" i="131"/>
  <c r="DB5028" i="131"/>
  <c r="CH4130" i="131"/>
  <c r="BU1905" i="131"/>
  <c r="BZ1036" i="131"/>
  <c r="CZ854" i="131"/>
  <c r="DB557" i="131"/>
  <c r="CZ493" i="131"/>
  <c r="CO283" i="131"/>
  <c r="CN3948" i="131"/>
  <c r="CL854" i="131"/>
  <c r="CL493" i="131"/>
  <c r="CC2026" i="131"/>
  <c r="CK1002" i="131"/>
  <c r="CO526" i="131"/>
  <c r="CN314" i="131"/>
  <c r="CN558" i="131"/>
  <c r="BW1002" i="131"/>
  <c r="DC526" i="131"/>
  <c r="DD372" i="131"/>
  <c r="CO6558" i="131"/>
  <c r="DC5598" i="131"/>
  <c r="DC5118" i="131"/>
  <c r="CN1036" i="131"/>
  <c r="BZ557" i="131"/>
  <c r="CB372" i="131"/>
  <c r="DC283" i="131"/>
  <c r="BU2142" i="131"/>
  <c r="DD5568" i="131"/>
  <c r="CH5448" i="131"/>
  <c r="BY5418" i="131"/>
  <c r="CH4968" i="131"/>
  <c r="CM4938" i="131"/>
  <c r="DA4458" i="131"/>
  <c r="CM3978" i="131"/>
  <c r="DE588" i="131"/>
  <c r="CC5659" i="131"/>
  <c r="CJ5630" i="131"/>
  <c r="CI5539" i="131"/>
  <c r="DC5359" i="131"/>
  <c r="BX5209" i="131"/>
  <c r="CQ5179" i="131"/>
  <c r="CO5120" i="131"/>
  <c r="BZ5029" i="131"/>
  <c r="BZ4549" i="131"/>
  <c r="CZ5209" i="131"/>
  <c r="CC5179" i="131"/>
  <c r="CH4847" i="131"/>
  <c r="BT4842" i="131"/>
  <c r="DA4697" i="131"/>
  <c r="CH4362" i="131"/>
  <c r="CI4333" i="131"/>
  <c r="BY4212" i="131"/>
  <c r="BX4122" i="131"/>
  <c r="BT3762" i="131"/>
  <c r="CM3737" i="131"/>
  <c r="CI3733" i="131"/>
  <c r="DE3617" i="131"/>
  <c r="CM3612" i="131"/>
  <c r="DD3527" i="131"/>
  <c r="BT3526" i="131"/>
  <c r="BU3497" i="131"/>
  <c r="CC3492" i="131"/>
  <c r="CN5029" i="131"/>
  <c r="DA4938" i="131"/>
  <c r="CA4639" i="131"/>
  <c r="CW3859" i="131"/>
  <c r="CA3679" i="131"/>
  <c r="BZ5270" i="131"/>
  <c r="BZ4789" i="131"/>
  <c r="CM5172" i="131"/>
  <c r="DD4962" i="131"/>
  <c r="CO1243" i="131"/>
  <c r="DD1213" i="131"/>
  <c r="BT4610" i="131"/>
  <c r="CW6980" i="131"/>
  <c r="DB6950" i="131"/>
  <c r="DC6919" i="131"/>
  <c r="BT6890" i="131"/>
  <c r="DA6859" i="131"/>
  <c r="CD6830" i="131"/>
  <c r="BW6800" i="131"/>
  <c r="CP6770" i="131"/>
  <c r="BX6768" i="131"/>
  <c r="DE6739" i="131"/>
  <c r="BV6710" i="131"/>
  <c r="DC6680" i="131"/>
  <c r="CV6650" i="131"/>
  <c r="DE6620" i="131"/>
  <c r="CW6619" i="131"/>
  <c r="BZ6589" i="131"/>
  <c r="CB6529" i="131"/>
  <c r="CW6500" i="131"/>
  <c r="BZ6470" i="131"/>
  <c r="CO6438" i="131"/>
  <c r="BT6410" i="131"/>
  <c r="BY6380" i="131"/>
  <c r="CR6350" i="131"/>
  <c r="CK6320" i="131"/>
  <c r="CB6290" i="131"/>
  <c r="CZ6288" i="131"/>
  <c r="CC6259" i="131"/>
  <c r="BV6230" i="131"/>
  <c r="DC6199" i="131"/>
  <c r="CV6170" i="131"/>
  <c r="CC6140" i="131"/>
  <c r="BU6140" i="131"/>
  <c r="DB6109" i="131"/>
  <c r="CP6049" i="131"/>
  <c r="DC5959" i="131"/>
  <c r="CH5930" i="131"/>
  <c r="BY5900" i="131"/>
  <c r="CR5869" i="131"/>
  <c r="CB5810" i="131"/>
  <c r="CX5750" i="131"/>
  <c r="DC5719" i="131"/>
  <c r="CH5690" i="131"/>
  <c r="CI5660" i="131"/>
  <c r="BZ5628" i="131"/>
  <c r="DA5420" i="131"/>
  <c r="CP5330" i="131"/>
  <c r="CX5270" i="131"/>
  <c r="CA5239" i="131"/>
  <c r="CH5210" i="131"/>
  <c r="BZ5148" i="131"/>
  <c r="CN4668" i="131"/>
  <c r="CI4218" i="131"/>
  <c r="CN4189" i="131"/>
  <c r="CO3799" i="131"/>
  <c r="DB3708" i="131"/>
  <c r="CX4909" i="131"/>
  <c r="CN4549" i="131"/>
  <c r="CD7400" i="131"/>
  <c r="BV7280" i="131"/>
  <c r="CO6920" i="131"/>
  <c r="CV6890" i="131"/>
  <c r="CV6889" i="131"/>
  <c r="BY6860" i="131"/>
  <c r="CM6859" i="131"/>
  <c r="DF6829" i="131"/>
  <c r="CK6800" i="131"/>
  <c r="DC6679" i="131"/>
  <c r="BU6619" i="131"/>
  <c r="CI6618" i="131"/>
  <c r="DB6589" i="131"/>
  <c r="CN6588" i="131"/>
  <c r="DD6530" i="131"/>
  <c r="DD6529" i="131"/>
  <c r="BU6500" i="131"/>
  <c r="DC6439" i="131"/>
  <c r="DC6438" i="131"/>
  <c r="CP6290" i="131"/>
  <c r="CZ6289" i="131"/>
  <c r="BV6229" i="131"/>
  <c r="CA6200" i="131"/>
  <c r="CX5749" i="131"/>
  <c r="CO5719" i="131"/>
  <c r="BT5690" i="131"/>
  <c r="BZ7880" i="131"/>
  <c r="CZ7820" i="131"/>
  <c r="DC6920" i="131"/>
  <c r="CH6890" i="131"/>
  <c r="CH6889" i="131"/>
  <c r="DA6860" i="131"/>
  <c r="DF6830" i="131"/>
  <c r="CD6829" i="131"/>
  <c r="CQ6740" i="131"/>
  <c r="CO6679" i="131"/>
  <c r="CH6650" i="131"/>
  <c r="BU6618" i="131"/>
  <c r="CN6589" i="131"/>
  <c r="BZ6588" i="131"/>
  <c r="CP6530" i="131"/>
  <c r="CI6500" i="131"/>
  <c r="CN6470" i="131"/>
  <c r="CA6439" i="131"/>
  <c r="DA6379" i="131"/>
  <c r="CX6229" i="131"/>
  <c r="DC6200" i="131"/>
  <c r="BY5899" i="131"/>
  <c r="CN5148" i="131"/>
  <c r="DB4670" i="131"/>
  <c r="DB4189" i="131"/>
  <c r="CO7730" i="131"/>
  <c r="CA6920" i="131"/>
  <c r="DC6918" i="131"/>
  <c r="DD6770" i="131"/>
  <c r="CC6620" i="131"/>
  <c r="CB6530" i="131"/>
  <c r="CO6439" i="131"/>
  <c r="BT6409" i="131"/>
  <c r="CM6380" i="131"/>
  <c r="BY6379" i="131"/>
  <c r="CH6170" i="131"/>
  <c r="CN6108" i="131"/>
  <c r="DB5629" i="131"/>
  <c r="CN5149" i="131"/>
  <c r="DB5148" i="131"/>
  <c r="BZ4669" i="131"/>
  <c r="DB4669" i="131"/>
  <c r="BZ4668" i="131"/>
  <c r="CN4669" i="131"/>
  <c r="DB4668" i="131"/>
  <c r="BZ4188" i="131"/>
  <c r="CN4188" i="131"/>
  <c r="DB4188" i="131"/>
  <c r="BU5172" i="131"/>
  <c r="BU5173" i="131"/>
  <c r="BV5144" i="131"/>
  <c r="CX5145" i="131"/>
  <c r="BV5143" i="131"/>
  <c r="BV5142" i="131"/>
  <c r="CK5117" i="131"/>
  <c r="CY5115" i="131"/>
  <c r="BW5116" i="131"/>
  <c r="CK5113" i="131"/>
  <c r="BW5112" i="131"/>
  <c r="CP5086" i="131"/>
  <c r="CP5087" i="131"/>
  <c r="CB5088" i="131"/>
  <c r="CP5085" i="131"/>
  <c r="CH5084" i="131"/>
  <c r="BT5085" i="131"/>
  <c r="BT5086" i="131"/>
  <c r="CV5083" i="131"/>
  <c r="CZ5082" i="131"/>
  <c r="CL5083" i="131"/>
  <c r="CW5056" i="131"/>
  <c r="BU5057" i="131"/>
  <c r="BY5053" i="131"/>
  <c r="DA5054" i="131"/>
  <c r="DF5027" i="131"/>
  <c r="CR5026" i="131"/>
  <c r="DY5024" i="131" s="1"/>
  <c r="CD5023" i="131"/>
  <c r="DF5022" i="131"/>
  <c r="EH5022" i="131" s="1"/>
  <c r="DD4967" i="131"/>
  <c r="CP4968" i="131"/>
  <c r="CV4965" i="131"/>
  <c r="BT4968" i="131"/>
  <c r="BX4962" i="131"/>
  <c r="BX4965" i="131"/>
  <c r="CW4936" i="131"/>
  <c r="BU4937" i="131"/>
  <c r="BY4933" i="131"/>
  <c r="CM4934" i="131"/>
  <c r="BV4905" i="131"/>
  <c r="CX4906" i="131"/>
  <c r="BV4904" i="131"/>
  <c r="BV4903" i="131"/>
  <c r="CX4902" i="131"/>
  <c r="BW4876" i="131"/>
  <c r="BW4877" i="131"/>
  <c r="BW4874" i="131"/>
  <c r="BW4872" i="131"/>
  <c r="CY4873" i="131"/>
  <c r="CZ4847" i="131"/>
  <c r="BX4844" i="131"/>
  <c r="BX4845" i="131"/>
  <c r="CZ4846" i="131"/>
  <c r="CB4844" i="131"/>
  <c r="CP4842" i="131"/>
  <c r="CP4843" i="131"/>
  <c r="CM4815" i="131"/>
  <c r="DA4816" i="131"/>
  <c r="CM4817" i="131"/>
  <c r="DA4818" i="131"/>
  <c r="DE4815" i="131"/>
  <c r="CC4812" i="131"/>
  <c r="CC4813" i="131"/>
  <c r="CQ4814" i="131"/>
  <c r="CW4813" i="131"/>
  <c r="CI4812" i="131"/>
  <c r="CD4786" i="131"/>
  <c r="CD4787" i="131"/>
  <c r="DF4785" i="131"/>
  <c r="CD4784" i="131"/>
  <c r="DP4783" i="131" s="1"/>
  <c r="CR4782" i="131"/>
  <c r="CD4783" i="131"/>
  <c r="BX4726" i="131"/>
  <c r="CL4727" i="131"/>
  <c r="CB4723" i="131"/>
  <c r="CP4723" i="131"/>
  <c r="DD4724" i="131"/>
  <c r="CB4726" i="131"/>
  <c r="CP4724" i="131"/>
  <c r="CB4725" i="131"/>
  <c r="CV4722" i="131"/>
  <c r="CH4724" i="131"/>
  <c r="BT4724" i="131"/>
  <c r="CQ4697" i="131"/>
  <c r="CQ4694" i="131"/>
  <c r="DE4695" i="131"/>
  <c r="CC4696" i="131"/>
  <c r="DE4696" i="131"/>
  <c r="DE4697" i="131"/>
  <c r="CC4697" i="131"/>
  <c r="CC4694" i="131"/>
  <c r="CI4695" i="131"/>
  <c r="CI4692" i="131"/>
  <c r="BU4693" i="131"/>
  <c r="CW4694" i="131"/>
  <c r="CI4694" i="131"/>
  <c r="BU4695" i="131"/>
  <c r="CI4693" i="131"/>
  <c r="BU4694" i="131"/>
  <c r="DA4692" i="131"/>
  <c r="BY4692" i="131"/>
  <c r="CJ4667" i="131"/>
  <c r="CX4666" i="131"/>
  <c r="CX4667" i="131"/>
  <c r="CX4664" i="131"/>
  <c r="BV4664" i="131"/>
  <c r="BV4665" i="131"/>
  <c r="CJ4662" i="131"/>
  <c r="BV4663" i="131"/>
  <c r="CX4663" i="131"/>
  <c r="BV4662" i="131"/>
  <c r="CJ4663" i="131"/>
  <c r="CY4637" i="131"/>
  <c r="BW4637" i="131"/>
  <c r="BW4638" i="131"/>
  <c r="CK4637" i="131"/>
  <c r="CY4636" i="131"/>
  <c r="CY4635" i="131"/>
  <c r="CK4635" i="131"/>
  <c r="CY4633" i="131"/>
  <c r="CK4633" i="131"/>
  <c r="BW4634" i="131"/>
  <c r="BW4633" i="131"/>
  <c r="CK4634" i="131"/>
  <c r="BW4632" i="131"/>
  <c r="DD4605" i="131"/>
  <c r="CB4606" i="131"/>
  <c r="CP4608" i="131"/>
  <c r="CP4605" i="131"/>
  <c r="DD4607" i="131"/>
  <c r="BT4605" i="131"/>
  <c r="CV4603" i="131"/>
  <c r="CH4606" i="131"/>
  <c r="CV4604" i="131"/>
  <c r="BX4602" i="131"/>
  <c r="CL4602" i="131"/>
  <c r="CQ4576" i="131"/>
  <c r="DE4577" i="131"/>
  <c r="DE4576" i="131"/>
  <c r="CQ4577" i="131"/>
  <c r="CC4576" i="131"/>
  <c r="CC4577" i="131"/>
  <c r="BU4574" i="131"/>
  <c r="CI4575" i="131"/>
  <c r="CW4574" i="131"/>
  <c r="DA4573" i="131"/>
  <c r="CM4572" i="131"/>
  <c r="CM4573" i="131"/>
  <c r="DA4574" i="131"/>
  <c r="DF4547" i="131"/>
  <c r="CR4547" i="131"/>
  <c r="CD4547" i="131"/>
  <c r="CD4546" i="131"/>
  <c r="CR4545" i="131"/>
  <c r="DF4546" i="131"/>
  <c r="CD4545" i="131"/>
  <c r="DF4543" i="131"/>
  <c r="CR4543" i="131"/>
  <c r="CR4544" i="131"/>
  <c r="CR4542" i="131"/>
  <c r="CP4488" i="131"/>
  <c r="DD4487" i="131"/>
  <c r="CB4488" i="131"/>
  <c r="CV4485" i="131"/>
  <c r="CH4486" i="131"/>
  <c r="CH4488" i="131"/>
  <c r="BX4484" i="131"/>
  <c r="CL4482" i="131"/>
  <c r="CL4485" i="131"/>
  <c r="CZ4483" i="131"/>
  <c r="BU4456" i="131"/>
  <c r="CI4457" i="131"/>
  <c r="CM4453" i="131"/>
  <c r="DA4454" i="131"/>
  <c r="BY4456" i="131"/>
  <c r="BY4453" i="131"/>
  <c r="CC4452" i="131"/>
  <c r="DE4453" i="131"/>
  <c r="BV4427" i="131"/>
  <c r="CX4427" i="131"/>
  <c r="CJ4427" i="131"/>
  <c r="CJ4426" i="131"/>
  <c r="BV4425" i="131"/>
  <c r="BV4426" i="131"/>
  <c r="CJ4425" i="131"/>
  <c r="CX4423" i="131"/>
  <c r="BV4423" i="131"/>
  <c r="BV4424" i="131"/>
  <c r="CX4422" i="131"/>
  <c r="CK4396" i="131"/>
  <c r="CY4397" i="131"/>
  <c r="BW4396" i="131"/>
  <c r="CK4397" i="131"/>
  <c r="BW4397" i="131"/>
  <c r="BW4394" i="131"/>
  <c r="CY4395" i="131"/>
  <c r="BW4392" i="131"/>
  <c r="CK4393" i="131"/>
  <c r="CY4392" i="131"/>
  <c r="CY4393" i="131"/>
  <c r="CV4367" i="131"/>
  <c r="CH4367" i="131"/>
  <c r="CV4368" i="131"/>
  <c r="BX4364" i="131"/>
  <c r="CZ4365" i="131"/>
  <c r="CL4366" i="131"/>
  <c r="CL4364" i="131"/>
  <c r="BX4365" i="131"/>
  <c r="CZ4364" i="131"/>
  <c r="DD4364" i="131"/>
  <c r="CP4364" i="131"/>
  <c r="CB4362" i="131"/>
  <c r="CP4362" i="131"/>
  <c r="CM4335" i="131"/>
  <c r="BY4336" i="131"/>
  <c r="DA4336" i="131"/>
  <c r="CQ4335" i="131"/>
  <c r="CQ4332" i="131"/>
  <c r="DE4333" i="131"/>
  <c r="DE4335" i="131"/>
  <c r="CC4334" i="131"/>
  <c r="DE4332" i="131"/>
  <c r="CD4306" i="131"/>
  <c r="DF4307" i="131"/>
  <c r="DF4306" i="131"/>
  <c r="CR4307" i="131"/>
  <c r="CR4306" i="131"/>
  <c r="CD4307" i="131"/>
  <c r="CD4304" i="131"/>
  <c r="CD4305" i="131"/>
  <c r="DF4304" i="131"/>
  <c r="DF4305" i="131"/>
  <c r="CR4305" i="131"/>
  <c r="CR4303" i="131"/>
  <c r="CD4302" i="131"/>
  <c r="CL4246" i="131"/>
  <c r="BX4246" i="131"/>
  <c r="CL4247" i="131"/>
  <c r="CZ4246" i="131"/>
  <c r="CZ4247" i="131"/>
  <c r="CP4244" i="131"/>
  <c r="CP4243" i="131"/>
  <c r="CB4244" i="131"/>
  <c r="DD4245" i="131"/>
  <c r="DD4244" i="131"/>
  <c r="CB4243" i="131"/>
  <c r="CP4245" i="131"/>
  <c r="CV4242" i="131"/>
  <c r="CH4243" i="131"/>
  <c r="BY4217" i="131"/>
  <c r="DA4217" i="131"/>
  <c r="CC4214" i="131"/>
  <c r="DE4215" i="131"/>
  <c r="DE4217" i="131"/>
  <c r="CC4215" i="131"/>
  <c r="DE4216" i="131"/>
  <c r="CI4215" i="131"/>
  <c r="CW4212" i="131"/>
  <c r="CW4213" i="131"/>
  <c r="BU4212" i="131"/>
  <c r="BU4215" i="131"/>
  <c r="CI4212" i="131"/>
  <c r="CI4213" i="131"/>
  <c r="BV4187" i="131"/>
  <c r="CJ4187" i="131"/>
  <c r="BV4184" i="131"/>
  <c r="CJ4185" i="131"/>
  <c r="CJ4184" i="131"/>
  <c r="CJ4183" i="131"/>
  <c r="BV4183" i="131"/>
  <c r="BV4182" i="131"/>
  <c r="CY4158" i="131"/>
  <c r="BW4158" i="131"/>
  <c r="CY4157" i="131"/>
  <c r="BW4155" i="131"/>
  <c r="CY4155" i="131"/>
  <c r="CY4156" i="131"/>
  <c r="BW4156" i="131"/>
  <c r="CY4153" i="131"/>
  <c r="CK4154" i="131"/>
  <c r="CY4152" i="131"/>
  <c r="CK4152" i="131"/>
  <c r="BW4152" i="131"/>
  <c r="CB4125" i="131"/>
  <c r="DD4126" i="131"/>
  <c r="CP4125" i="131"/>
  <c r="DD4127" i="131"/>
  <c r="CH4123" i="131"/>
  <c r="CH4124" i="131"/>
  <c r="BT4123" i="131"/>
  <c r="CV4126" i="131"/>
  <c r="CH4125" i="131"/>
  <c r="CV4124" i="131"/>
  <c r="CQ4096" i="131"/>
  <c r="CQ4097" i="131"/>
  <c r="CC4096" i="131"/>
  <c r="CC4097" i="131"/>
  <c r="DE4097" i="131"/>
  <c r="BU4094" i="131"/>
  <c r="CW4096" i="131"/>
  <c r="BU4095" i="131"/>
  <c r="CI4097" i="131"/>
  <c r="BY4092" i="131"/>
  <c r="CM4093" i="131"/>
  <c r="CR4067" i="131"/>
  <c r="CD4067" i="131"/>
  <c r="DF4065" i="131"/>
  <c r="CD4066" i="131"/>
  <c r="CR4065" i="131"/>
  <c r="DF4066" i="131"/>
  <c r="CD4064" i="131"/>
  <c r="CR4063" i="131"/>
  <c r="DF4062" i="131"/>
  <c r="CP4008" i="131"/>
  <c r="CB4007" i="131"/>
  <c r="CH4006" i="131"/>
  <c r="CH4005" i="131"/>
  <c r="CV4006" i="131"/>
  <c r="CV4008" i="131"/>
  <c r="BT4007" i="131"/>
  <c r="CZ4003" i="131"/>
  <c r="CL4002" i="131"/>
  <c r="BX4003" i="131"/>
  <c r="BU3976" i="131"/>
  <c r="CW3976" i="131"/>
  <c r="BU3977" i="131"/>
  <c r="CI3977" i="131"/>
  <c r="BY3973" i="131"/>
  <c r="CM3975" i="131"/>
  <c r="DA3974" i="131"/>
  <c r="CC3973" i="131"/>
  <c r="DE3972" i="131"/>
  <c r="CX3947" i="131"/>
  <c r="CJ3947" i="131"/>
  <c r="CJ3945" i="131"/>
  <c r="CX3945" i="131"/>
  <c r="CX3944" i="131"/>
  <c r="BV3944" i="131"/>
  <c r="BV3943" i="131"/>
  <c r="CJ3942" i="131"/>
  <c r="CY3916" i="131"/>
  <c r="CK3916" i="131"/>
  <c r="CK3915" i="131"/>
  <c r="CY3915" i="131"/>
  <c r="CY3913" i="131"/>
  <c r="CH3887" i="131"/>
  <c r="CV3888" i="131"/>
  <c r="CL3884" i="131"/>
  <c r="BX3884" i="131"/>
  <c r="CZ3886" i="131"/>
  <c r="CL3885" i="131"/>
  <c r="CZ3884" i="131"/>
  <c r="CZ3885" i="131"/>
  <c r="BX3887" i="131"/>
  <c r="BX3885" i="131"/>
  <c r="CL3887" i="131"/>
  <c r="DD3882" i="131"/>
  <c r="CP3882" i="131"/>
  <c r="CP3884" i="131"/>
  <c r="BY3856" i="131"/>
  <c r="DA3856" i="131"/>
  <c r="BY3858" i="131"/>
  <c r="CM3856" i="131"/>
  <c r="BY3855" i="131"/>
  <c r="DE3852" i="131"/>
  <c r="CC3852" i="131"/>
  <c r="CQ3854" i="131"/>
  <c r="CC3853" i="131"/>
  <c r="CQ3855" i="131"/>
  <c r="CQ3853" i="131"/>
  <c r="CR3826" i="131"/>
  <c r="CD3826" i="131"/>
  <c r="CR3825" i="131"/>
  <c r="CD3824" i="131"/>
  <c r="CD3825" i="131"/>
  <c r="CR3823" i="131"/>
  <c r="CD3822" i="131"/>
  <c r="BX3767" i="131"/>
  <c r="CL3766" i="131"/>
  <c r="CL3767" i="131"/>
  <c r="DD3763" i="131"/>
  <c r="DD3764" i="131"/>
  <c r="CC3735" i="131"/>
  <c r="DE3735" i="131"/>
  <c r="BV3704" i="131"/>
  <c r="CJ3704" i="131"/>
  <c r="CX3702" i="131"/>
  <c r="BW3678" i="131"/>
  <c r="CK3675" i="131"/>
  <c r="CY3676" i="131"/>
  <c r="CY3675" i="131"/>
  <c r="CK3674" i="131"/>
  <c r="CY3673" i="131"/>
  <c r="BW3672" i="131"/>
  <c r="CH3644" i="131"/>
  <c r="BT3644" i="131"/>
  <c r="CV3643" i="131"/>
  <c r="CI3614" i="131"/>
  <c r="CW3615" i="131"/>
  <c r="CR3587" i="131"/>
  <c r="CD3585" i="131"/>
  <c r="DF3585" i="131"/>
  <c r="CL3523" i="131"/>
  <c r="CZ3523" i="131"/>
  <c r="CM3494" i="131"/>
  <c r="BY3494" i="131"/>
  <c r="DD8540" i="131"/>
  <c r="CP8060" i="131"/>
  <c r="CH7940" i="131"/>
  <c r="CP7580" i="131"/>
  <c r="DD7100" i="131"/>
  <c r="CI6980" i="131"/>
  <c r="BZ6950" i="131"/>
  <c r="CA6919" i="131"/>
  <c r="CO6918" i="131"/>
  <c r="BX6769" i="131"/>
  <c r="CQ6738" i="131"/>
  <c r="CJ6710" i="131"/>
  <c r="CJ6709" i="131"/>
  <c r="CA6680" i="131"/>
  <c r="CV6410" i="131"/>
  <c r="CV6409" i="131"/>
  <c r="DF6350" i="131"/>
  <c r="CD6349" i="131"/>
  <c r="CY6320" i="131"/>
  <c r="CO6199" i="131"/>
  <c r="BZ6108" i="131"/>
  <c r="CP5810" i="131"/>
  <c r="DC5720" i="131"/>
  <c r="CN5629" i="131"/>
  <c r="CA5240" i="131"/>
  <c r="CN8120" i="131"/>
  <c r="CN7640" i="131"/>
  <c r="DB7160" i="131"/>
  <c r="CN6950" i="131"/>
  <c r="CO6919" i="131"/>
  <c r="BX6770" i="131"/>
  <c r="CL6769" i="131"/>
  <c r="CL6768" i="131"/>
  <c r="CQ6739" i="131"/>
  <c r="CC6738" i="131"/>
  <c r="CX6710" i="131"/>
  <c r="CX6709" i="131"/>
  <c r="DC6440" i="131"/>
  <c r="CH6410" i="131"/>
  <c r="CD6350" i="131"/>
  <c r="DF6349" i="131"/>
  <c r="BW6320" i="131"/>
  <c r="CW6139" i="131"/>
  <c r="CN6109" i="131"/>
  <c r="DD5810" i="131"/>
  <c r="DB5628" i="131"/>
  <c r="CV8540" i="131"/>
  <c r="CO8450" i="131"/>
  <c r="CM8390" i="131"/>
  <c r="DD8180" i="131"/>
  <c r="CV8060" i="131"/>
  <c r="CO7970" i="131"/>
  <c r="CM7910" i="131"/>
  <c r="CP7700" i="131"/>
  <c r="CV7580" i="131"/>
  <c r="CO7490" i="131"/>
  <c r="CM7430" i="131"/>
  <c r="CB7220" i="131"/>
  <c r="CV7100" i="131"/>
  <c r="CA7010" i="131"/>
  <c r="CZ6769" i="131"/>
  <c r="CO6440" i="131"/>
  <c r="BZ5149" i="131"/>
  <c r="CR6228" i="131"/>
  <c r="BV6108" i="131"/>
  <c r="CL4488" i="131"/>
  <c r="CZ4488" i="131"/>
  <c r="DF4308" i="131"/>
  <c r="BZ4069" i="131"/>
  <c r="DB4069" i="131"/>
  <c r="CH3767" i="131"/>
  <c r="DD3646" i="131"/>
  <c r="BW5598" i="131"/>
  <c r="BZ5509" i="131"/>
  <c r="CK5118" i="131"/>
  <c r="CK4158" i="131"/>
  <c r="CY3678" i="131"/>
  <c r="CN3709" i="131"/>
  <c r="CO2204" i="131"/>
  <c r="CY2082" i="131"/>
  <c r="CK1964" i="131"/>
  <c r="CZ1934" i="131"/>
  <c r="CK1846" i="131"/>
  <c r="CK1365" i="131"/>
  <c r="CB1333" i="131"/>
  <c r="CY1122" i="131"/>
  <c r="CY1004" i="131"/>
  <c r="CL376" i="131"/>
  <c r="CB285" i="131"/>
  <c r="CW253" i="131"/>
  <c r="CV164" i="131"/>
  <c r="CM132" i="131"/>
  <c r="DC2205" i="131"/>
  <c r="BW1365" i="131"/>
  <c r="CY1964" i="131"/>
  <c r="CO2205" i="131"/>
  <c r="DD1333" i="131"/>
  <c r="BW1122" i="131"/>
  <c r="BW2082" i="131"/>
  <c r="CK2082" i="131"/>
  <c r="CY1846" i="131"/>
  <c r="BW1846" i="131"/>
  <c r="CK1004" i="131"/>
  <c r="CY1365" i="131"/>
  <c r="BW1004" i="131"/>
  <c r="CK3792" i="131"/>
  <c r="CZ3767" i="131"/>
  <c r="CZ3766" i="131"/>
  <c r="CL3764" i="131"/>
  <c r="BX3766" i="131"/>
  <c r="CP3763" i="131"/>
  <c r="CB3763" i="131"/>
  <c r="CP3764" i="131"/>
  <c r="CM3736" i="131"/>
  <c r="BY3735" i="131"/>
  <c r="BY3737" i="131"/>
  <c r="DE3733" i="131"/>
  <c r="CQ3735" i="131"/>
  <c r="DE3732" i="131"/>
  <c r="DE3734" i="131"/>
  <c r="CC3732" i="131"/>
  <c r="CQ3734" i="131"/>
  <c r="CC3734" i="131"/>
  <c r="CW3732" i="131"/>
  <c r="BU3733" i="131"/>
  <c r="CW3733" i="131"/>
  <c r="CR3704" i="131"/>
  <c r="BX3646" i="131"/>
  <c r="CZ3647" i="131"/>
  <c r="CH3642" i="131"/>
  <c r="CH3643" i="131"/>
  <c r="BT3643" i="131"/>
  <c r="CV3644" i="131"/>
  <c r="BY3619" i="131"/>
  <c r="DE3615" i="131"/>
  <c r="CQ3616" i="131"/>
  <c r="CC3616" i="131"/>
  <c r="CC3617" i="131"/>
  <c r="CI3615" i="131"/>
  <c r="CI3613" i="131"/>
  <c r="CW3614" i="131"/>
  <c r="BU3614" i="131"/>
  <c r="BY3612" i="131"/>
  <c r="DA3612" i="131"/>
  <c r="CK3552" i="131"/>
  <c r="CB3527" i="131"/>
  <c r="CP3527" i="131"/>
  <c r="CB3525" i="131"/>
  <c r="DD3526" i="131"/>
  <c r="BT3524" i="131"/>
  <c r="BT3525" i="131"/>
  <c r="BX3523" i="131"/>
  <c r="BX3522" i="131"/>
  <c r="CL3522" i="131"/>
  <c r="DE3497" i="131"/>
  <c r="CQ3496" i="131"/>
  <c r="CI3497" i="131"/>
  <c r="CI3495" i="131"/>
  <c r="CW3497" i="131"/>
  <c r="CI3496" i="131"/>
  <c r="BU3496" i="131"/>
  <c r="BU3494" i="131"/>
  <c r="DA3494" i="131"/>
  <c r="BY3493" i="131"/>
  <c r="CM3493" i="131"/>
  <c r="DA3493" i="131"/>
  <c r="CD3464" i="131"/>
  <c r="CM3738" i="131"/>
  <c r="CM6980" i="131"/>
  <c r="DF6949" i="131"/>
  <c r="CK6920" i="131"/>
  <c r="BX6890" i="131"/>
  <c r="CC6858" i="131"/>
  <c r="BV6829" i="131"/>
  <c r="CZ6770" i="131"/>
  <c r="DE6740" i="131"/>
  <c r="CI6738" i="131"/>
  <c r="BW6680" i="131"/>
  <c r="CB6649" i="131"/>
  <c r="BU6620" i="131"/>
  <c r="CN6590" i="131"/>
  <c r="CJ6589" i="131"/>
  <c r="BT6529" i="131"/>
  <c r="CM6499" i="131"/>
  <c r="DF6469" i="131"/>
  <c r="BW6440" i="131"/>
  <c r="CC6378" i="131"/>
  <c r="BV6349" i="131"/>
  <c r="CZ6290" i="131"/>
  <c r="DE6260" i="131"/>
  <c r="CW6260" i="131"/>
  <c r="CY6200" i="131"/>
  <c r="CP6170" i="131"/>
  <c r="DB6110" i="131"/>
  <c r="BT6050" i="131"/>
  <c r="DA6020" i="131"/>
  <c r="CR5990" i="131"/>
  <c r="CK5960" i="131"/>
  <c r="CC5900" i="131"/>
  <c r="BV5869" i="131"/>
  <c r="CI5780" i="131"/>
  <c r="CR5749" i="131"/>
  <c r="CK5720" i="131"/>
  <c r="DD5690" i="131"/>
  <c r="DB5630" i="131"/>
  <c r="CJ5629" i="131"/>
  <c r="CV5569" i="131"/>
  <c r="BY5539" i="131"/>
  <c r="CR5509" i="131"/>
  <c r="CK5480" i="131"/>
  <c r="CQ5419" i="131"/>
  <c r="BV5389" i="131"/>
  <c r="CW5298" i="131"/>
  <c r="BW5239" i="131"/>
  <c r="DD5210" i="131"/>
  <c r="DB5150" i="131"/>
  <c r="CV5089" i="131"/>
  <c r="DA5059" i="131"/>
  <c r="CC4938" i="131"/>
  <c r="CI4819" i="131"/>
  <c r="CK4759" i="131"/>
  <c r="DD4729" i="131"/>
  <c r="CN4670" i="131"/>
  <c r="BT4609" i="131"/>
  <c r="BY4580" i="131"/>
  <c r="CC4458" i="131"/>
  <c r="BU4338" i="131"/>
  <c r="CK4279" i="131"/>
  <c r="CP4250" i="131"/>
  <c r="CN4190" i="131"/>
  <c r="BT4129" i="131"/>
  <c r="BY4099" i="131"/>
  <c r="DE3978" i="131"/>
  <c r="CW3858" i="131"/>
  <c r="DD3769" i="131"/>
  <c r="CV3649" i="131"/>
  <c r="CW3978" i="131"/>
  <c r="CL3648" i="131"/>
  <c r="CI3498" i="131"/>
  <c r="BT4249" i="131"/>
  <c r="CR5029" i="131"/>
  <c r="CM5780" i="131"/>
  <c r="CQ5659" i="131"/>
  <c r="CA5360" i="131"/>
  <c r="CV5330" i="131"/>
  <c r="CL5209" i="131"/>
  <c r="CR2233" i="131"/>
  <c r="DD4363" i="131"/>
  <c r="CP3647" i="131"/>
  <c r="BT3645" i="131"/>
  <c r="BW1966" i="131"/>
  <c r="CH1092" i="131"/>
  <c r="CV856" i="131"/>
  <c r="CY762" i="131"/>
  <c r="CY646" i="131"/>
  <c r="CP614" i="131"/>
  <c r="BW164" i="131"/>
  <c r="DC163" i="131"/>
  <c r="CB3767" i="131"/>
  <c r="DA3614" i="131"/>
  <c r="CC3612" i="131"/>
  <c r="CL3525" i="131"/>
  <c r="DD3522" i="131"/>
  <c r="BU3492" i="131"/>
  <c r="CD1992" i="131"/>
  <c r="CX1395" i="131"/>
  <c r="CK4518" i="131"/>
  <c r="CW3973" i="131"/>
  <c r="DF3948" i="131"/>
  <c r="DA3852" i="131"/>
  <c r="BY4578" i="131"/>
  <c r="BV4428" i="131"/>
  <c r="DA4098" i="131"/>
  <c r="DB3709" i="131"/>
  <c r="BZ5750" i="131"/>
  <c r="CQ4458" i="131"/>
  <c r="BZ3828" i="131"/>
  <c r="DD4608" i="131"/>
  <c r="CH4605" i="131"/>
  <c r="CH4608" i="131"/>
  <c r="CL4603" i="131"/>
  <c r="CL4604" i="131"/>
  <c r="CZ4605" i="131"/>
  <c r="CP4602" i="131"/>
  <c r="DD4602" i="131"/>
  <c r="CW4576" i="131"/>
  <c r="CI4577" i="131"/>
  <c r="BY4573" i="131"/>
  <c r="BY4574" i="131"/>
  <c r="DE4572" i="131"/>
  <c r="CQ4573" i="131"/>
  <c r="CX4547" i="131"/>
  <c r="CX4545" i="131"/>
  <c r="CX4546" i="131"/>
  <c r="CX4543" i="131"/>
  <c r="CX4544" i="131"/>
  <c r="CJ4542" i="131"/>
  <c r="CY4516" i="131"/>
  <c r="CY4517" i="131"/>
  <c r="BW4515" i="131"/>
  <c r="CK4514" i="131"/>
  <c r="BW4513" i="131"/>
  <c r="CY4512" i="131"/>
  <c r="CV4487" i="131"/>
  <c r="CV4488" i="131"/>
  <c r="BX4485" i="131"/>
  <c r="CL4486" i="131"/>
  <c r="BX4487" i="131"/>
  <c r="CZ4484" i="131"/>
  <c r="CB4482" i="131"/>
  <c r="CP4483" i="131"/>
  <c r="BT4482" i="131"/>
  <c r="CH4482" i="131"/>
  <c r="CM4455" i="131"/>
  <c r="CM4456" i="131"/>
  <c r="CM4457" i="131"/>
  <c r="DA4457" i="131"/>
  <c r="DA4456" i="131"/>
  <c r="CM4458" i="131"/>
  <c r="CQ4452" i="131"/>
  <c r="CC4453" i="131"/>
  <c r="CC4454" i="131"/>
  <c r="CC4455" i="131"/>
  <c r="CQ4454" i="131"/>
  <c r="CI4453" i="131"/>
  <c r="BU4452" i="131"/>
  <c r="BU4453" i="131"/>
  <c r="CD4426" i="131"/>
  <c r="CD4427" i="131"/>
  <c r="CR4424" i="131"/>
  <c r="DF4425" i="131"/>
  <c r="CR4422" i="131"/>
  <c r="DY4422" i="131" s="1"/>
  <c r="CD4423" i="131"/>
  <c r="CZ4367" i="131"/>
  <c r="CZ4366" i="131"/>
  <c r="CL4367" i="131"/>
  <c r="BX4366" i="131"/>
  <c r="CV4362" i="131"/>
  <c r="CH4363" i="131"/>
  <c r="BT4364" i="131"/>
  <c r="DA4337" i="131"/>
  <c r="DA4338" i="131"/>
  <c r="CC4335" i="131"/>
  <c r="CQ4336" i="131"/>
  <c r="CI4332" i="131"/>
  <c r="CW4333" i="131"/>
  <c r="CI4334" i="131"/>
  <c r="CW4335" i="131"/>
  <c r="CW4332" i="131"/>
  <c r="BU4333" i="131"/>
  <c r="CW4334" i="131"/>
  <c r="BU4335" i="131"/>
  <c r="DA4332" i="131"/>
  <c r="CM4332" i="131"/>
  <c r="BV4306" i="131"/>
  <c r="CX4304" i="131"/>
  <c r="BV4305" i="131"/>
  <c r="CX4302" i="131"/>
  <c r="BV4303" i="131"/>
  <c r="CY4278" i="131"/>
  <c r="CY4277" i="131"/>
  <c r="CK4275" i="131"/>
  <c r="CY4275" i="131"/>
  <c r="CY4276" i="131"/>
  <c r="CK4274" i="131"/>
  <c r="CK4273" i="131"/>
  <c r="BW4272" i="131"/>
  <c r="DD4246" i="131"/>
  <c r="CP4247" i="131"/>
  <c r="CV4246" i="131"/>
  <c r="CH4244" i="131"/>
  <c r="BT4245" i="131"/>
  <c r="BT4243" i="131"/>
  <c r="BT4246" i="131"/>
  <c r="CL4242" i="131"/>
  <c r="CZ4242" i="131"/>
  <c r="BX4242" i="131"/>
  <c r="CQ4216" i="131"/>
  <c r="CC4217" i="131"/>
  <c r="BU4214" i="131"/>
  <c r="CW4217" i="131"/>
  <c r="CI4214" i="131"/>
  <c r="CW4215" i="131"/>
  <c r="CW4216" i="131"/>
  <c r="DA4212" i="131"/>
  <c r="CM4213" i="131"/>
  <c r="DF4187" i="131"/>
  <c r="CR4186" i="131"/>
  <c r="DY4184" i="131" s="1"/>
  <c r="DF4185" i="131"/>
  <c r="CD4184" i="131"/>
  <c r="CR4183" i="131"/>
  <c r="DF4182" i="131"/>
  <c r="CP4128" i="131"/>
  <c r="CP4127" i="131"/>
  <c r="CB4128" i="131"/>
  <c r="CV4125" i="131"/>
  <c r="CH4126" i="131"/>
  <c r="BT4125" i="131"/>
  <c r="BT4126" i="131"/>
  <c r="CV4127" i="131"/>
  <c r="CL4125" i="131"/>
  <c r="BX4123" i="131"/>
  <c r="CZ4122" i="131"/>
  <c r="CB4122" i="131"/>
  <c r="DD4122" i="131"/>
  <c r="BU4097" i="131"/>
  <c r="CI4096" i="131"/>
  <c r="BY4093" i="131"/>
  <c r="DA4094" i="131"/>
  <c r="BY4096" i="131"/>
  <c r="CM4094" i="131"/>
  <c r="BY4095" i="131"/>
  <c r="DE4093" i="131"/>
  <c r="CQ4092" i="131"/>
  <c r="BV4067" i="131"/>
  <c r="CJ4066" i="131"/>
  <c r="CX4062" i="131"/>
  <c r="CK4036" i="131"/>
  <c r="CK4037" i="131"/>
  <c r="CY4036" i="131"/>
  <c r="BW4035" i="131"/>
  <c r="CY4032" i="131"/>
  <c r="BT4008" i="131"/>
  <c r="CV4007" i="131"/>
  <c r="CZ4005" i="131"/>
  <c r="CL4007" i="131"/>
  <c r="DD4002" i="131"/>
  <c r="DD4003" i="131"/>
  <c r="DD4004" i="131"/>
  <c r="CB4002" i="131"/>
  <c r="CB4003" i="131"/>
  <c r="CH4002" i="131"/>
  <c r="CV4002" i="131"/>
  <c r="CM3976" i="131"/>
  <c r="DA3978" i="131"/>
  <c r="CQ3975" i="131"/>
  <c r="CQ3973" i="131"/>
  <c r="DE3974" i="131"/>
  <c r="CQ3972" i="131"/>
  <c r="DE3973" i="131"/>
  <c r="CC3975" i="131"/>
  <c r="DF3947" i="131"/>
  <c r="DF3946" i="131"/>
  <c r="DF3945" i="131"/>
  <c r="DF3943" i="131"/>
  <c r="CR3942" i="131"/>
  <c r="BX3886" i="131"/>
  <c r="CL3886" i="131"/>
  <c r="CZ3887" i="131"/>
  <c r="DD3883" i="131"/>
  <c r="CB3883" i="131"/>
  <c r="CB3884" i="131"/>
  <c r="CV3884" i="131"/>
  <c r="CH3882" i="131"/>
  <c r="CQ3856" i="131"/>
  <c r="CC3855" i="131"/>
  <c r="CC3857" i="131"/>
  <c r="CI3852" i="131"/>
  <c r="CW3854" i="131"/>
  <c r="CW3853" i="131"/>
  <c r="CX3827" i="131"/>
  <c r="CX3826" i="131"/>
  <c r="BV3824" i="131"/>
  <c r="BV3825" i="131"/>
  <c r="CX3822" i="131"/>
  <c r="CK3799" i="131"/>
  <c r="CY3797" i="131"/>
  <c r="CK3796" i="131"/>
  <c r="CY3796" i="131"/>
  <c r="CY3795" i="131"/>
  <c r="BW3793" i="131"/>
  <c r="BW3794" i="131"/>
  <c r="BW3792" i="131"/>
  <c r="CM3734" i="131"/>
  <c r="CM3732" i="131"/>
  <c r="CR3707" i="131"/>
  <c r="DF3705" i="131"/>
  <c r="DF3706" i="131"/>
  <c r="BX3642" i="131"/>
  <c r="BX3645" i="131"/>
  <c r="CW3617" i="131"/>
  <c r="CI3616" i="131"/>
  <c r="CJ3584" i="131"/>
  <c r="CY3556" i="131"/>
  <c r="CK3554" i="131"/>
  <c r="CH3528" i="131"/>
  <c r="CR6710" i="131"/>
  <c r="CA6080" i="131"/>
  <c r="CR5270" i="131"/>
  <c r="BV5150" i="131"/>
  <c r="BV4190" i="131"/>
  <c r="CY4638" i="131"/>
  <c r="CK4638" i="131"/>
  <c r="CV4609" i="131"/>
  <c r="CB4250" i="131"/>
  <c r="DB4549" i="131"/>
  <c r="DB4548" i="131"/>
  <c r="DC4399" i="131"/>
  <c r="DB4068" i="131"/>
  <c r="BZ4068" i="131"/>
  <c r="CN4069" i="131"/>
  <c r="BX2054" i="131"/>
  <c r="CK1847" i="131"/>
  <c r="DC1002" i="131"/>
  <c r="CM464" i="131"/>
  <c r="DA2263" i="131"/>
  <c r="CH1694" i="131"/>
  <c r="CC1306" i="131"/>
  <c r="CI1303" i="131"/>
  <c r="DC883" i="131"/>
  <c r="BU825" i="131"/>
  <c r="DE707" i="131"/>
  <c r="CB495" i="131"/>
  <c r="CB376" i="131"/>
  <c r="BU346" i="131"/>
  <c r="BX133" i="131"/>
  <c r="CZ5568" i="131"/>
  <c r="CQ5538" i="131"/>
  <c r="CI5418" i="131"/>
  <c r="DE5058" i="131"/>
  <c r="CI4938" i="131"/>
  <c r="BX4608" i="131"/>
  <c r="CW4458" i="131"/>
  <c r="BX4128" i="131"/>
  <c r="BU733" i="131"/>
  <c r="CZ642" i="131"/>
  <c r="CW5178" i="131"/>
  <c r="CD3584" i="131"/>
  <c r="CM3618" i="131"/>
  <c r="DC8330" i="131"/>
  <c r="DC7850" i="131"/>
  <c r="CO7370" i="131"/>
  <c r="DA6980" i="131"/>
  <c r="DA6979" i="131"/>
  <c r="CY6920" i="131"/>
  <c r="CZ6890" i="131"/>
  <c r="BX6889" i="131"/>
  <c r="CZ6888" i="131"/>
  <c r="CQ6858" i="131"/>
  <c r="CL6770" i="131"/>
  <c r="CD6710" i="131"/>
  <c r="DF6709" i="131"/>
  <c r="CD6708" i="131"/>
  <c r="CY6679" i="131"/>
  <c r="DD6649" i="131"/>
  <c r="CX6589" i="131"/>
  <c r="CJ6588" i="131"/>
  <c r="CO6560" i="131"/>
  <c r="CO6559" i="131"/>
  <c r="CR6470" i="131"/>
  <c r="CC6380" i="131"/>
  <c r="BV6350" i="131"/>
  <c r="CJ6349" i="131"/>
  <c r="BU6259" i="131"/>
  <c r="BU6258" i="131"/>
  <c r="CR6230" i="131"/>
  <c r="DF6229" i="131"/>
  <c r="CD6228" i="131"/>
  <c r="CK6199" i="131"/>
  <c r="CX6110" i="131"/>
  <c r="CJ6109" i="131"/>
  <c r="DC6080" i="131"/>
  <c r="CA6078" i="131"/>
  <c r="CV6049" i="131"/>
  <c r="CD5990" i="131"/>
  <c r="CL5929" i="131"/>
  <c r="CC5899" i="131"/>
  <c r="CC5898" i="131"/>
  <c r="CX5870" i="131"/>
  <c r="CX5869" i="131"/>
  <c r="CW5778" i="131"/>
  <c r="BV5630" i="131"/>
  <c r="CX5628" i="131"/>
  <c r="CA5600" i="131"/>
  <c r="CA5598" i="131"/>
  <c r="BY5540" i="131"/>
  <c r="CR5510" i="131"/>
  <c r="CZ5448" i="131"/>
  <c r="CX5390" i="131"/>
  <c r="CW5300" i="131"/>
  <c r="CY5240" i="131"/>
  <c r="CA5120" i="131"/>
  <c r="CV5090" i="131"/>
  <c r="BU4818" i="131"/>
  <c r="CH4610" i="131"/>
  <c r="DE4458" i="131"/>
  <c r="CC8390" i="131"/>
  <c r="CW8270" i="131"/>
  <c r="DE7910" i="131"/>
  <c r="BU7790" i="131"/>
  <c r="CC7430" i="131"/>
  <c r="CW7310" i="131"/>
  <c r="CM6979" i="131"/>
  <c r="CL6889" i="131"/>
  <c r="BX6888" i="131"/>
  <c r="CD6709" i="131"/>
  <c r="CR6708" i="131"/>
  <c r="CK6679" i="131"/>
  <c r="CX6588" i="131"/>
  <c r="CA6560" i="131"/>
  <c r="DF6470" i="131"/>
  <c r="CR6469" i="131"/>
  <c r="CQ6380" i="131"/>
  <c r="CC6379" i="131"/>
  <c r="CJ6350" i="131"/>
  <c r="CI6260" i="131"/>
  <c r="CI6259" i="131"/>
  <c r="CW6258" i="131"/>
  <c r="CD6230" i="131"/>
  <c r="CR6229" i="131"/>
  <c r="BW6199" i="131"/>
  <c r="BV6110" i="131"/>
  <c r="DC6078" i="131"/>
  <c r="CH6049" i="131"/>
  <c r="CM6019" i="131"/>
  <c r="CR5989" i="131"/>
  <c r="CZ5930" i="131"/>
  <c r="CZ5929" i="131"/>
  <c r="CQ5900" i="131"/>
  <c r="CQ5899" i="131"/>
  <c r="CQ5898" i="131"/>
  <c r="BV5870" i="131"/>
  <c r="BU5778" i="131"/>
  <c r="CD5750" i="131"/>
  <c r="CB5689" i="131"/>
  <c r="CJ5628" i="131"/>
  <c r="CO5600" i="131"/>
  <c r="CV5570" i="131"/>
  <c r="DA5540" i="131"/>
  <c r="DF5510" i="131"/>
  <c r="DE5418" i="131"/>
  <c r="BV5390" i="131"/>
  <c r="DF5269" i="131"/>
  <c r="CB5209" i="131"/>
  <c r="DC5119" i="131"/>
  <c r="BT5090" i="131"/>
  <c r="DE4940" i="131"/>
  <c r="CI4818" i="131"/>
  <c r="CH4609" i="131"/>
  <c r="CI4339" i="131"/>
  <c r="DC4159" i="131"/>
  <c r="CO4160" i="131"/>
  <c r="CB4607" i="131"/>
  <c r="CB4608" i="131"/>
  <c r="CV4605" i="131"/>
  <c r="BT4606" i="131"/>
  <c r="CH4607" i="131"/>
  <c r="BT4608" i="131"/>
  <c r="CZ4602" i="131"/>
  <c r="CZ4603" i="131"/>
  <c r="CZ4604" i="131"/>
  <c r="BX4605" i="131"/>
  <c r="BY4575" i="131"/>
  <c r="DA4576" i="131"/>
  <c r="CC4572" i="131"/>
  <c r="CC4573" i="131"/>
  <c r="CJ4547" i="131"/>
  <c r="BV4545" i="131"/>
  <c r="CJ4546" i="131"/>
  <c r="CJ4544" i="131"/>
  <c r="BW4516" i="131"/>
  <c r="CY4514" i="131"/>
  <c r="CK4515" i="131"/>
  <c r="CK4512" i="131"/>
  <c r="BT4487" i="131"/>
  <c r="BT4488" i="131"/>
  <c r="CL4484" i="131"/>
  <c r="CZ4485" i="131"/>
  <c r="CZ4486" i="131"/>
  <c r="CZ4487" i="131"/>
  <c r="CP4482" i="131"/>
  <c r="CB4483" i="131"/>
  <c r="CB4484" i="131"/>
  <c r="DA4455" i="131"/>
  <c r="BY4458" i="131"/>
  <c r="CQ4455" i="131"/>
  <c r="DE4452" i="131"/>
  <c r="DF4424" i="131"/>
  <c r="CR4425" i="131"/>
  <c r="CD4422" i="131"/>
  <c r="DP4422" i="131" s="1"/>
  <c r="DF4423" i="131"/>
  <c r="CB4364" i="131"/>
  <c r="DD4365" i="131"/>
  <c r="CB4366" i="131"/>
  <c r="BT4362" i="131"/>
  <c r="BT4363" i="131"/>
  <c r="CH4364" i="131"/>
  <c r="CM4337" i="131"/>
  <c r="BY4338" i="131"/>
  <c r="CC4337" i="131"/>
  <c r="CQ4334" i="131"/>
  <c r="CI4335" i="131"/>
  <c r="BU4332" i="131"/>
  <c r="BV4307" i="131"/>
  <c r="CK4278" i="131"/>
  <c r="CK4277" i="131"/>
  <c r="CK4276" i="131"/>
  <c r="CY4274" i="131"/>
  <c r="BW4273" i="131"/>
  <c r="CY4272" i="131"/>
  <c r="CB4245" i="131"/>
  <c r="CB4246" i="131"/>
  <c r="CB4247" i="131"/>
  <c r="CV4243" i="131"/>
  <c r="CV4244" i="131"/>
  <c r="CV4245" i="131"/>
  <c r="CC4216" i="131"/>
  <c r="CQ4217" i="131"/>
  <c r="CM4212" i="131"/>
  <c r="BY4214" i="131"/>
  <c r="CD4187" i="131"/>
  <c r="CD4185" i="131"/>
  <c r="CD4186" i="131"/>
  <c r="DF4183" i="131"/>
  <c r="DF4184" i="131"/>
  <c r="EH4183" i="131" s="1"/>
  <c r="CR4182" i="131"/>
  <c r="DD4128" i="131"/>
  <c r="CB4127" i="131"/>
  <c r="CL4122" i="131"/>
  <c r="CZ4123" i="131"/>
  <c r="CZ4124" i="131"/>
  <c r="CZ4125" i="131"/>
  <c r="BU4096" i="131"/>
  <c r="CW4097" i="131"/>
  <c r="DA4093" i="131"/>
  <c r="BY4094" i="131"/>
  <c r="DA4095" i="131"/>
  <c r="DA4096" i="131"/>
  <c r="CJ4067" i="131"/>
  <c r="BV4065" i="131"/>
  <c r="CX4065" i="131"/>
  <c r="CX4066" i="131"/>
  <c r="CJ4063" i="131"/>
  <c r="CX4063" i="131"/>
  <c r="CX4064" i="131"/>
  <c r="CJ4064" i="131"/>
  <c r="BV4062" i="131"/>
  <c r="CJ4062" i="131"/>
  <c r="CY4037" i="131"/>
  <c r="BW4037" i="131"/>
  <c r="CK4034" i="131"/>
  <c r="CY4035" i="131"/>
  <c r="CY4034" i="131"/>
  <c r="BW4033" i="131"/>
  <c r="CY4033" i="131"/>
  <c r="CH4007" i="131"/>
  <c r="CH4008" i="131"/>
  <c r="CZ4004" i="131"/>
  <c r="CL4005" i="131"/>
  <c r="BX4006" i="131"/>
  <c r="BX4007" i="131"/>
  <c r="CL4004" i="131"/>
  <c r="BX4005" i="131"/>
  <c r="CZ4006" i="131"/>
  <c r="CZ4007" i="131"/>
  <c r="DA3975" i="131"/>
  <c r="DA3976" i="131"/>
  <c r="CM3977" i="131"/>
  <c r="BY3975" i="131"/>
  <c r="BY3976" i="131"/>
  <c r="BY3978" i="131"/>
  <c r="CI3973" i="131"/>
  <c r="CW3972" i="131"/>
  <c r="BU3972" i="131"/>
  <c r="CR3946" i="131"/>
  <c r="DY3944" i="131" s="1"/>
  <c r="CD3947" i="131"/>
  <c r="CR3944" i="131"/>
  <c r="CR3945" i="131"/>
  <c r="CD3944" i="131"/>
  <c r="CD3945" i="131"/>
  <c r="CD3942" i="131"/>
  <c r="CR3943" i="131"/>
  <c r="DF3942" i="131"/>
  <c r="EH3942" i="131" s="1"/>
  <c r="CD3943" i="131"/>
  <c r="DD3886" i="131"/>
  <c r="CP3883" i="131"/>
  <c r="DD3884" i="131"/>
  <c r="DD3885" i="131"/>
  <c r="CV3882" i="131"/>
  <c r="BT3883" i="131"/>
  <c r="BT3882" i="131"/>
  <c r="BY3857" i="131"/>
  <c r="DA3857" i="131"/>
  <c r="DE3854" i="131"/>
  <c r="DE3855" i="131"/>
  <c r="CC3854" i="131"/>
  <c r="CW3852" i="131"/>
  <c r="BU3853" i="131"/>
  <c r="BU3852" i="131"/>
  <c r="CW3855" i="131"/>
  <c r="BV3826" i="131"/>
  <c r="CJ3827" i="131"/>
  <c r="CJ3824" i="131"/>
  <c r="CX3825" i="131"/>
  <c r="CJ3822" i="131"/>
  <c r="BV3823" i="131"/>
  <c r="CK3798" i="131"/>
  <c r="BW3797" i="131"/>
  <c r="BW3798" i="131"/>
  <c r="BW3795" i="131"/>
  <c r="CY3794" i="131"/>
  <c r="CK3793" i="131"/>
  <c r="CK3794" i="131"/>
  <c r="CB3765" i="131"/>
  <c r="CP3765" i="131"/>
  <c r="DD3766" i="131"/>
  <c r="DD3767" i="131"/>
  <c r="CP3766" i="131"/>
  <c r="CB3768" i="131"/>
  <c r="BT3766" i="131"/>
  <c r="CV3763" i="131"/>
  <c r="CL3763" i="131"/>
  <c r="CZ3762" i="131"/>
  <c r="CL3762" i="131"/>
  <c r="CD3707" i="131"/>
  <c r="DF3707" i="131"/>
  <c r="CR3705" i="131"/>
  <c r="CR3706" i="131"/>
  <c r="CD3705" i="131"/>
  <c r="CD3706" i="131"/>
  <c r="CD3703" i="131"/>
  <c r="CD3704" i="131"/>
  <c r="DF3703" i="131"/>
  <c r="DF3704" i="131"/>
  <c r="EH3703" i="131" s="1"/>
  <c r="CR3703" i="131"/>
  <c r="CV3647" i="131"/>
  <c r="CV3646" i="131"/>
  <c r="CH3647" i="131"/>
  <c r="CV3645" i="131"/>
  <c r="CH3646" i="131"/>
  <c r="CH3645" i="131"/>
  <c r="CH3648" i="131"/>
  <c r="BT3648" i="131"/>
  <c r="BT3646" i="131"/>
  <c r="BX3644" i="131"/>
  <c r="CL3644" i="131"/>
  <c r="CZ3643" i="131"/>
  <c r="CZ3642" i="131"/>
  <c r="CL3643" i="131"/>
  <c r="CL3642" i="131"/>
  <c r="BX3643" i="131"/>
  <c r="CX3587" i="131"/>
  <c r="CJ3587" i="131"/>
  <c r="BV3587" i="131"/>
  <c r="BV3585" i="131"/>
  <c r="BV3586" i="131"/>
  <c r="CX3585" i="131"/>
  <c r="CX3586" i="131"/>
  <c r="CJ3585" i="131"/>
  <c r="CJ3586" i="131"/>
  <c r="BV3584" i="131"/>
  <c r="CX3584" i="131"/>
  <c r="BV3583" i="131"/>
  <c r="CX3583" i="131"/>
  <c r="CJ3583" i="131"/>
  <c r="CK3556" i="131"/>
  <c r="CK3557" i="131"/>
  <c r="BW3556" i="131"/>
  <c r="CY3557" i="131"/>
  <c r="BW3557" i="131"/>
  <c r="BW3555" i="131"/>
  <c r="CY3554" i="131"/>
  <c r="CY3555" i="131"/>
  <c r="BW3554" i="131"/>
  <c r="BW3552" i="131"/>
  <c r="BW3553" i="131"/>
  <c r="CY3552" i="131"/>
  <c r="CY3553" i="131"/>
  <c r="CK3553" i="131"/>
  <c r="CL3524" i="131"/>
  <c r="CZ3527" i="131"/>
  <c r="BX3524" i="131"/>
  <c r="BX3525" i="131"/>
  <c r="CZ3524" i="131"/>
  <c r="CZ3525" i="131"/>
  <c r="CP3524" i="131"/>
  <c r="CP3522" i="131"/>
  <c r="CB3522" i="131"/>
  <c r="CQ3495" i="131"/>
  <c r="CC3493" i="131"/>
  <c r="CD3467" i="131"/>
  <c r="DF3467" i="131"/>
  <c r="CR3466" i="131"/>
  <c r="DF3465" i="131"/>
  <c r="CR3464" i="131"/>
  <c r="CR3465" i="131"/>
  <c r="DF3464" i="131"/>
  <c r="CD3465" i="131"/>
  <c r="CX6830" i="131"/>
  <c r="CW6740" i="131"/>
  <c r="CK6680" i="131"/>
  <c r="DB6590" i="131"/>
  <c r="DA6500" i="131"/>
  <c r="DA6499" i="131"/>
  <c r="BX6410" i="131"/>
  <c r="CZ6409" i="131"/>
  <c r="CQ6379" i="131"/>
  <c r="CQ6378" i="131"/>
  <c r="CK6200" i="131"/>
  <c r="CB6169" i="131"/>
  <c r="CO6079" i="131"/>
  <c r="CV6050" i="131"/>
  <c r="BY6019" i="131"/>
  <c r="CD5989" i="131"/>
  <c r="CY5960" i="131"/>
  <c r="CL5930" i="131"/>
  <c r="BU5779" i="131"/>
  <c r="DF5748" i="131"/>
  <c r="CP5690" i="131"/>
  <c r="DD5689" i="131"/>
  <c r="DC5599" i="131"/>
  <c r="CH5570" i="131"/>
  <c r="CD5509" i="131"/>
  <c r="CL5449" i="131"/>
  <c r="CQ5418" i="131"/>
  <c r="DD5209" i="131"/>
  <c r="BZ5150" i="131"/>
  <c r="CX5149" i="131"/>
  <c r="CO5119" i="131"/>
  <c r="CH5089" i="131"/>
  <c r="CM5060" i="131"/>
  <c r="DF5029" i="131"/>
  <c r="DE4938" i="131"/>
  <c r="DD4730" i="131"/>
  <c r="CW4338" i="131"/>
  <c r="CA4160" i="131"/>
  <c r="DD3770" i="131"/>
  <c r="CO8570" i="131"/>
  <c r="CM8030" i="131"/>
  <c r="CA7610" i="131"/>
  <c r="DA7070" i="131"/>
  <c r="CD6950" i="131"/>
  <c r="DE6860" i="131"/>
  <c r="BV6830" i="131"/>
  <c r="CJ6829" i="131"/>
  <c r="BU6740" i="131"/>
  <c r="CW6739" i="131"/>
  <c r="CI6620" i="131"/>
  <c r="DC6558" i="131"/>
  <c r="CV6530" i="131"/>
  <c r="BY6500" i="131"/>
  <c r="BY6499" i="131"/>
  <c r="CY6440" i="131"/>
  <c r="CZ6410" i="131"/>
  <c r="BX6409" i="131"/>
  <c r="CL6408" i="131"/>
  <c r="CQ6260" i="131"/>
  <c r="CP6169" i="131"/>
  <c r="CN6110" i="131"/>
  <c r="DC6079" i="131"/>
  <c r="BY6020" i="131"/>
  <c r="CW5779" i="131"/>
  <c r="CR5748" i="131"/>
  <c r="BZ5630" i="131"/>
  <c r="CA5599" i="131"/>
  <c r="CM5539" i="131"/>
  <c r="CY5480" i="131"/>
  <c r="BX5449" i="131"/>
  <c r="CJ5389" i="131"/>
  <c r="CI5298" i="131"/>
  <c r="CR5268" i="131"/>
  <c r="CN5150" i="131"/>
  <c r="CO5118" i="131"/>
  <c r="CQ4938" i="131"/>
  <c r="CP4730" i="131"/>
  <c r="CO4640" i="131"/>
  <c r="CO4159" i="131"/>
  <c r="DF6950" i="131"/>
  <c r="CR6949" i="131"/>
  <c r="CC6860" i="131"/>
  <c r="CQ6859" i="131"/>
  <c r="CJ6830" i="131"/>
  <c r="CX6829" i="131"/>
  <c r="CC6740" i="131"/>
  <c r="CI6740" i="131"/>
  <c r="CI6739" i="131"/>
  <c r="CW6738" i="131"/>
  <c r="DD6650" i="131"/>
  <c r="CW6620" i="131"/>
  <c r="CJ6590" i="131"/>
  <c r="CA6558" i="131"/>
  <c r="CH6530" i="131"/>
  <c r="CV6529" i="131"/>
  <c r="CK6440" i="131"/>
  <c r="CL6409" i="131"/>
  <c r="CZ6408" i="131"/>
  <c r="CB6170" i="131"/>
  <c r="DD6169" i="131"/>
  <c r="BZ6110" i="131"/>
  <c r="CX6108" i="131"/>
  <c r="CA6079" i="131"/>
  <c r="CM6020" i="131"/>
  <c r="CL5928" i="131"/>
  <c r="CW5780" i="131"/>
  <c r="CN5630" i="131"/>
  <c r="CO5599" i="131"/>
  <c r="BT5569" i="131"/>
  <c r="DA5539" i="131"/>
  <c r="BW5480" i="131"/>
  <c r="CC5419" i="131"/>
  <c r="CX5389" i="131"/>
  <c r="BU5298" i="131"/>
  <c r="DF5270" i="131"/>
  <c r="CP5210" i="131"/>
  <c r="CA5118" i="131"/>
  <c r="BY5059" i="131"/>
  <c r="BX4968" i="131"/>
  <c r="CB4730" i="131"/>
  <c r="DC4639" i="131"/>
  <c r="CM4579" i="131"/>
  <c r="CR4308" i="131"/>
  <c r="CA4158" i="131"/>
  <c r="CD8480" i="131"/>
  <c r="CX8360" i="131"/>
  <c r="CD8000" i="131"/>
  <c r="CD7520" i="131"/>
  <c r="CX7400" i="131"/>
  <c r="CR7040" i="131"/>
  <c r="CR6950" i="131"/>
  <c r="CQ6860" i="131"/>
  <c r="CC6859" i="131"/>
  <c r="BU6739" i="131"/>
  <c r="CB6650" i="131"/>
  <c r="CX6590" i="131"/>
  <c r="CA6559" i="131"/>
  <c r="BT6530" i="131"/>
  <c r="CX6109" i="131"/>
  <c r="DC5120" i="131"/>
  <c r="CA4638" i="131"/>
  <c r="CV4610" i="131"/>
  <c r="BY1422" i="131"/>
  <c r="DB1156" i="131"/>
  <c r="BY946" i="131"/>
  <c r="DA944" i="131"/>
  <c r="CM465" i="131"/>
  <c r="BY226" i="131"/>
  <c r="BT1813" i="131"/>
  <c r="CZ1457" i="131"/>
  <c r="CV1216" i="131"/>
  <c r="CO1127" i="131"/>
  <c r="CL977" i="131"/>
  <c r="CV737" i="131"/>
  <c r="CN436" i="131"/>
  <c r="CZ252" i="131"/>
  <c r="CM225" i="131"/>
  <c r="CV3764" i="131"/>
  <c r="CH3764" i="131"/>
  <c r="BT3765" i="131"/>
  <c r="BT3764" i="131"/>
  <c r="CH3765" i="131"/>
  <c r="CH3763" i="131"/>
  <c r="BT3763" i="131"/>
  <c r="CV3762" i="131"/>
  <c r="CH3762" i="131"/>
  <c r="DE3737" i="131"/>
  <c r="CQ3736" i="131"/>
  <c r="CQ3737" i="131"/>
  <c r="DE3736" i="131"/>
  <c r="CC3737" i="131"/>
  <c r="CI3734" i="131"/>
  <c r="CI3735" i="131"/>
  <c r="BU3734" i="131"/>
  <c r="CW3735" i="131"/>
  <c r="CW3736" i="131"/>
  <c r="CW3734" i="131"/>
  <c r="BU3735" i="131"/>
  <c r="DA3734" i="131"/>
  <c r="BY3732" i="131"/>
  <c r="CM3733" i="131"/>
  <c r="DA3732" i="131"/>
  <c r="CJ3705" i="131"/>
  <c r="BV3706" i="131"/>
  <c r="CX3707" i="131"/>
  <c r="BV3705" i="131"/>
  <c r="CX3706" i="131"/>
  <c r="CJ3707" i="131"/>
  <c r="BZ3702" i="131"/>
  <c r="BZ3703" i="131"/>
  <c r="DB3702" i="131"/>
  <c r="CN3703" i="131"/>
  <c r="BZ3704" i="131"/>
  <c r="BZ3705" i="131"/>
  <c r="DB3704" i="131"/>
  <c r="DB3705" i="131"/>
  <c r="DF3702" i="131"/>
  <c r="CR3702" i="131"/>
  <c r="CD3702" i="131"/>
  <c r="DP3702" i="131" s="1"/>
  <c r="DC3679" i="131"/>
  <c r="CA3676" i="131"/>
  <c r="CO3676" i="131"/>
  <c r="CA3677" i="131"/>
  <c r="CO3677" i="131"/>
  <c r="CA3674" i="131"/>
  <c r="DC3674" i="131"/>
  <c r="CO3675" i="131"/>
  <c r="DC3675" i="131"/>
  <c r="CO3674" i="131"/>
  <c r="DC3672" i="131"/>
  <c r="CA3673" i="131"/>
  <c r="DC3673" i="131"/>
  <c r="CO3672" i="131"/>
  <c r="CA3672" i="131"/>
  <c r="CB3648" i="131"/>
  <c r="CP3648" i="131"/>
  <c r="CB3647" i="131"/>
  <c r="DD3647" i="131"/>
  <c r="CP3645" i="131"/>
  <c r="CB3645" i="131"/>
  <c r="CB3646" i="131"/>
  <c r="DD3645" i="131"/>
  <c r="CP3646" i="131"/>
  <c r="CI3617" i="131"/>
  <c r="BU3617" i="131"/>
  <c r="BU3616" i="131"/>
  <c r="CW3616" i="131"/>
  <c r="DA3613" i="131"/>
  <c r="CM3613" i="131"/>
  <c r="BY3615" i="131"/>
  <c r="CM3614" i="131"/>
  <c r="BY3613" i="131"/>
  <c r="BY3614" i="131"/>
  <c r="CN3584" i="131"/>
  <c r="CN3585" i="131"/>
  <c r="DB3586" i="131"/>
  <c r="BZ3587" i="131"/>
  <c r="BZ3584" i="131"/>
  <c r="BZ3585" i="131"/>
  <c r="CN3586" i="131"/>
  <c r="DB3587" i="131"/>
  <c r="CJ3582" i="131"/>
  <c r="CX3582" i="131"/>
  <c r="BT3527" i="131"/>
  <c r="CH3527" i="131"/>
  <c r="BT3528" i="131"/>
  <c r="CV3527" i="131"/>
  <c r="CV3528" i="131"/>
  <c r="CV3526" i="131"/>
  <c r="CV3525" i="131"/>
  <c r="CH3526" i="131"/>
  <c r="CH3525" i="131"/>
  <c r="CV3523" i="131"/>
  <c r="CV3524" i="131"/>
  <c r="CH3522" i="131"/>
  <c r="BY3495" i="131"/>
  <c r="BY3496" i="131"/>
  <c r="CM3498" i="131"/>
  <c r="DA3495" i="131"/>
  <c r="DA3496" i="131"/>
  <c r="CM3497" i="131"/>
  <c r="CM3495" i="131"/>
  <c r="CM3496" i="131"/>
  <c r="DE3495" i="131"/>
  <c r="DE3492" i="131"/>
  <c r="CQ3493" i="131"/>
  <c r="CC3494" i="131"/>
  <c r="CQ3492" i="131"/>
  <c r="DE3493" i="131"/>
  <c r="BU3493" i="131"/>
  <c r="CI3493" i="131"/>
  <c r="CN3467" i="131"/>
  <c r="CN3468" i="131"/>
  <c r="BZ3467" i="131"/>
  <c r="CN3469" i="131"/>
  <c r="CN3466" i="131"/>
  <c r="DB3466" i="131"/>
  <c r="DB3468" i="131"/>
  <c r="BZ3468" i="131"/>
  <c r="CD3466" i="131"/>
  <c r="DF3466" i="131"/>
  <c r="CN3588" i="131"/>
  <c r="BZ3589" i="131"/>
  <c r="BZ3588" i="131"/>
  <c r="CD6108" i="131"/>
  <c r="CX5988" i="131"/>
  <c r="BX5809" i="131"/>
  <c r="CQ5780" i="131"/>
  <c r="CI5659" i="131"/>
  <c r="CR5628" i="131"/>
  <c r="BX5328" i="131"/>
  <c r="DE5299" i="131"/>
  <c r="CX4548" i="131"/>
  <c r="CO4519" i="131"/>
  <c r="CZ3888" i="131"/>
  <c r="CR3708" i="131"/>
  <c r="CL612" i="131"/>
  <c r="DF5028" i="131"/>
  <c r="EH5025" i="131" s="1"/>
  <c r="BV4908" i="131"/>
  <c r="CA5960" i="131"/>
  <c r="CA4040" i="131"/>
  <c r="CD5870" i="131"/>
  <c r="BV5509" i="131"/>
  <c r="CY5360" i="131"/>
  <c r="CX5269" i="131"/>
  <c r="CD5150" i="131"/>
  <c r="CR4909" i="131"/>
  <c r="CK4880" i="131"/>
  <c r="CX4789" i="131"/>
  <c r="DF3949" i="131"/>
  <c r="CR3469" i="131"/>
  <c r="BT1932" i="131"/>
  <c r="BW1847" i="131"/>
  <c r="CZ1692" i="131"/>
  <c r="CK1603" i="131"/>
  <c r="CV1577" i="131"/>
  <c r="BW1486" i="131"/>
  <c r="CO1364" i="131"/>
  <c r="CB1336" i="131"/>
  <c r="BT1092" i="131"/>
  <c r="BT856" i="131"/>
  <c r="CK763" i="131"/>
  <c r="CY644" i="131"/>
  <c r="CB614" i="131"/>
  <c r="DD523" i="131"/>
  <c r="CB286" i="131"/>
  <c r="CK282" i="131"/>
  <c r="CY164" i="131"/>
  <c r="CO163" i="131"/>
  <c r="CK6079" i="131"/>
  <c r="CB6049" i="131"/>
  <c r="BZ5990" i="131"/>
  <c r="BT5929" i="131"/>
  <c r="DE5660" i="131"/>
  <c r="BW5600" i="131"/>
  <c r="CB5570" i="131"/>
  <c r="BT5450" i="131"/>
  <c r="BY5419" i="131"/>
  <c r="CC5180" i="131"/>
  <c r="CP5090" i="131"/>
  <c r="BT4969" i="131"/>
  <c r="CM4939" i="131"/>
  <c r="BY4459" i="131"/>
  <c r="CB4130" i="131"/>
  <c r="CV4009" i="131"/>
  <c r="CK3679" i="131"/>
  <c r="DD3650" i="131"/>
  <c r="DB3590" i="131"/>
  <c r="CV3529" i="131"/>
  <c r="BY3499" i="131"/>
  <c r="CI2023" i="131"/>
  <c r="BW553" i="131"/>
  <c r="CP402" i="131"/>
  <c r="DB2114" i="131"/>
  <c r="CN1637" i="131"/>
  <c r="CN195" i="131"/>
  <c r="BU104" i="131"/>
  <c r="DF5030" i="131"/>
  <c r="CJ4910" i="131"/>
  <c r="CN4789" i="131"/>
  <c r="CR4550" i="131"/>
  <c r="CM4100" i="131"/>
  <c r="CN3829" i="131"/>
  <c r="CH3769" i="131"/>
  <c r="BY3620" i="131"/>
  <c r="CC3499" i="131"/>
  <c r="DA2146" i="131"/>
  <c r="BY2142" i="131"/>
  <c r="BZ2116" i="131"/>
  <c r="DA1907" i="131"/>
  <c r="CM1905" i="131"/>
  <c r="CM1904" i="131"/>
  <c r="DB1875" i="131"/>
  <c r="CN1873" i="131"/>
  <c r="BY1662" i="131"/>
  <c r="BZ1634" i="131"/>
  <c r="DA1423" i="131"/>
  <c r="DA1422" i="131"/>
  <c r="CM1186" i="131"/>
  <c r="CN1156" i="131"/>
  <c r="BZ1154" i="131"/>
  <c r="BZ1152" i="131"/>
  <c r="CM947" i="131"/>
  <c r="DA946" i="131"/>
  <c r="BZ944" i="131"/>
  <c r="CO917" i="131"/>
  <c r="DC913" i="131"/>
  <c r="CM706" i="131"/>
  <c r="BZ674" i="131"/>
  <c r="BY465" i="131"/>
  <c r="DA464" i="131"/>
  <c r="CN437" i="131"/>
  <c r="CN435" i="131"/>
  <c r="BY227" i="131"/>
  <c r="CN222" i="131"/>
  <c r="BY102" i="131"/>
  <c r="DD2295" i="131"/>
  <c r="CQ2267" i="131"/>
  <c r="DD4242" i="131"/>
  <c r="DE4213" i="131"/>
  <c r="CK1486" i="131"/>
  <c r="BY2146" i="131"/>
  <c r="CM1907" i="131"/>
  <c r="DB1873" i="131"/>
  <c r="BZ1875" i="131"/>
  <c r="DB2115" i="131"/>
  <c r="CA913" i="131"/>
  <c r="DB2116" i="131"/>
  <c r="CN464" i="131"/>
  <c r="BY1186" i="131"/>
  <c r="CV2174" i="131"/>
  <c r="DA2145" i="131"/>
  <c r="CN2115" i="131"/>
  <c r="BT2056" i="131"/>
  <c r="CZ2054" i="131"/>
  <c r="DD2052" i="131"/>
  <c r="CW1903" i="131"/>
  <c r="DB1872" i="131"/>
  <c r="CA1845" i="131"/>
  <c r="CP1816" i="131"/>
  <c r="CV1813" i="131"/>
  <c r="CB1696" i="131"/>
  <c r="BT1694" i="131"/>
  <c r="CL1692" i="131"/>
  <c r="BU1665" i="131"/>
  <c r="BZ1637" i="131"/>
  <c r="CH1577" i="131"/>
  <c r="CZ1573" i="131"/>
  <c r="CC1543" i="131"/>
  <c r="BX1457" i="131"/>
  <c r="CP1452" i="131"/>
  <c r="BT1452" i="131"/>
  <c r="BU1424" i="131"/>
  <c r="BZ1394" i="131"/>
  <c r="BZ1392" i="131"/>
  <c r="CA1364" i="131"/>
  <c r="BX1337" i="131"/>
  <c r="DD1336" i="131"/>
  <c r="CH1334" i="131"/>
  <c r="DE1306" i="131"/>
  <c r="CW1303" i="131"/>
  <c r="CM1303" i="131"/>
  <c r="CH1216" i="131"/>
  <c r="BX1212" i="131"/>
  <c r="CM1185" i="131"/>
  <c r="CN1157" i="131"/>
  <c r="CA1127" i="131"/>
  <c r="CB1093" i="131"/>
  <c r="CM1067" i="131"/>
  <c r="CQ1064" i="131"/>
  <c r="BX977" i="131"/>
  <c r="CP974" i="131"/>
  <c r="CC945" i="131"/>
  <c r="CI942" i="131"/>
  <c r="DC886" i="131"/>
  <c r="DC885" i="131"/>
  <c r="CA883" i="131"/>
  <c r="BX857" i="131"/>
  <c r="DD854" i="131"/>
  <c r="CQ826" i="131"/>
  <c r="CI823" i="131"/>
  <c r="CH736" i="131"/>
  <c r="BX734" i="131"/>
  <c r="CQ707" i="131"/>
  <c r="BU707" i="131"/>
  <c r="BZ704" i="131"/>
  <c r="CP612" i="131"/>
  <c r="CM584" i="131"/>
  <c r="CQ582" i="131"/>
  <c r="DD495" i="131"/>
  <c r="CI464" i="131"/>
  <c r="BZ436" i="131"/>
  <c r="BZ434" i="131"/>
  <c r="BZ432" i="131"/>
  <c r="DC404" i="131"/>
  <c r="DC403" i="131"/>
  <c r="DD376" i="131"/>
  <c r="CC347" i="131"/>
  <c r="CW346" i="131"/>
  <c r="BZ342" i="131"/>
  <c r="CP256" i="131"/>
  <c r="CV254" i="131"/>
  <c r="BY252" i="131"/>
  <c r="CQ227" i="131"/>
  <c r="CI226" i="131"/>
  <c r="BY225" i="131"/>
  <c r="BZ197" i="131"/>
  <c r="BZ195" i="131"/>
  <c r="CN193" i="131"/>
  <c r="CO167" i="131"/>
  <c r="CA166" i="131"/>
  <c r="BU136" i="131"/>
  <c r="CL133" i="131"/>
  <c r="CP132" i="131"/>
  <c r="CI107" i="131"/>
  <c r="CW5299" i="131"/>
  <c r="CI5299" i="131"/>
  <c r="CI5300" i="131"/>
  <c r="DB5270" i="131"/>
  <c r="CN5269" i="131"/>
  <c r="DB5269" i="131"/>
  <c r="BT5208" i="131"/>
  <c r="CH5208" i="131"/>
  <c r="BT5210" i="131"/>
  <c r="CM5178" i="131"/>
  <c r="DA5178" i="131"/>
  <c r="DA5060" i="131"/>
  <c r="BY5060" i="131"/>
  <c r="CZ4969" i="131"/>
  <c r="BX4970" i="131"/>
  <c r="BX4969" i="131"/>
  <c r="DE4939" i="131"/>
  <c r="CQ4939" i="131"/>
  <c r="CC4939" i="131"/>
  <c r="CO4880" i="131"/>
  <c r="CA4880" i="131"/>
  <c r="CY4878" i="131"/>
  <c r="BW4878" i="131"/>
  <c r="CK4879" i="131"/>
  <c r="DD4848" i="131"/>
  <c r="CB4849" i="131"/>
  <c r="BU4819" i="131"/>
  <c r="CW4819" i="131"/>
  <c r="CH4730" i="131"/>
  <c r="CH4728" i="131"/>
  <c r="BT4728" i="131"/>
  <c r="CV4728" i="131"/>
  <c r="BY4698" i="131"/>
  <c r="DA4698" i="131"/>
  <c r="CM4698" i="131"/>
  <c r="DA4580" i="131"/>
  <c r="CM4580" i="131"/>
  <c r="CL4489" i="131"/>
  <c r="BX4489" i="131"/>
  <c r="CZ4489" i="131"/>
  <c r="CQ4459" i="131"/>
  <c r="CC4459" i="131"/>
  <c r="CC4460" i="131"/>
  <c r="BW4398" i="131"/>
  <c r="CY4398" i="131"/>
  <c r="CK4398" i="131"/>
  <c r="CK4399" i="131"/>
  <c r="CP4368" i="131"/>
  <c r="CB4368" i="131"/>
  <c r="DD4368" i="131"/>
  <c r="DD4369" i="131"/>
  <c r="BU4339" i="131"/>
  <c r="CW4339" i="131"/>
  <c r="CN4309" i="131"/>
  <c r="BZ4310" i="131"/>
  <c r="BT4248" i="131"/>
  <c r="CV4248" i="131"/>
  <c r="BY4218" i="131"/>
  <c r="DA4218" i="131"/>
  <c r="CM4218" i="131"/>
  <c r="CC3979" i="131"/>
  <c r="DE3979" i="131"/>
  <c r="CY3918" i="131"/>
  <c r="CK3918" i="131"/>
  <c r="CB3888" i="131"/>
  <c r="DD3888" i="131"/>
  <c r="BY3738" i="131"/>
  <c r="DA3738" i="131"/>
  <c r="CY3679" i="131"/>
  <c r="CJ5508" i="131"/>
  <c r="CQ5300" i="131"/>
  <c r="BU5180" i="131"/>
  <c r="BU5179" i="131"/>
  <c r="CA4999" i="131"/>
  <c r="CO4998" i="131"/>
  <c r="BX4848" i="131"/>
  <c r="CZ4849" i="131"/>
  <c r="DE4820" i="131"/>
  <c r="DE4818" i="131"/>
  <c r="CM2146" i="131"/>
  <c r="CY1847" i="131"/>
  <c r="DD1452" i="131"/>
  <c r="CM1422" i="131"/>
  <c r="BU1303" i="131"/>
  <c r="BT1216" i="131"/>
  <c r="BZ1156" i="131"/>
  <c r="DA1067" i="131"/>
  <c r="CZ977" i="131"/>
  <c r="CQ945" i="131"/>
  <c r="CH856" i="131"/>
  <c r="BT737" i="131"/>
  <c r="DA705" i="131"/>
  <c r="BW646" i="131"/>
  <c r="CP495" i="131"/>
  <c r="CW463" i="131"/>
  <c r="CP376" i="131"/>
  <c r="CM226" i="131"/>
  <c r="DB193" i="131"/>
  <c r="CK164" i="131"/>
  <c r="CZ133" i="131"/>
  <c r="CM102" i="131"/>
  <c r="CN2116" i="131"/>
  <c r="CL2054" i="131"/>
  <c r="CM1906" i="131"/>
  <c r="BZ1873" i="131"/>
  <c r="CH1813" i="131"/>
  <c r="BX1692" i="131"/>
  <c r="CN1634" i="131"/>
  <c r="BT1577" i="131"/>
  <c r="DC1364" i="131"/>
  <c r="DC1127" i="131"/>
  <c r="BY944" i="131"/>
  <c r="CO883" i="131"/>
  <c r="BW762" i="131"/>
  <c r="DB434" i="131"/>
  <c r="CK284" i="131"/>
  <c r="BX252" i="131"/>
  <c r="DF104" i="131"/>
  <c r="CN944" i="131"/>
  <c r="CO913" i="131"/>
  <c r="DB464" i="131"/>
  <c r="DE374" i="131"/>
  <c r="DB222" i="131"/>
  <c r="CM1424" i="131"/>
  <c r="CM946" i="131"/>
  <c r="DB674" i="131"/>
  <c r="BY464" i="131"/>
  <c r="BY1663" i="131"/>
  <c r="CQ1543" i="131"/>
  <c r="CB1452" i="131"/>
  <c r="DB1154" i="131"/>
  <c r="BY1067" i="131"/>
  <c r="DE945" i="131"/>
  <c r="CO886" i="131"/>
  <c r="CH737" i="131"/>
  <c r="BY705" i="131"/>
  <c r="CK646" i="131"/>
  <c r="CI463" i="131"/>
  <c r="DB432" i="131"/>
  <c r="BX253" i="131"/>
  <c r="DA226" i="131"/>
  <c r="BZ193" i="131"/>
  <c r="DA102" i="131"/>
  <c r="DA1906" i="131"/>
  <c r="CH1812" i="131"/>
  <c r="DB1634" i="131"/>
  <c r="CZ1575" i="131"/>
  <c r="CL1212" i="131"/>
  <c r="DD972" i="131"/>
  <c r="CM944" i="131"/>
  <c r="CN434" i="131"/>
  <c r="CB256" i="131"/>
  <c r="CL252" i="131"/>
  <c r="DD132" i="131"/>
  <c r="DB944" i="131"/>
  <c r="DF827" i="131"/>
  <c r="BZ464" i="131"/>
  <c r="BZ222" i="131"/>
  <c r="CI136" i="131"/>
  <c r="DA1905" i="131"/>
  <c r="DA1424" i="131"/>
  <c r="DB1157" i="131"/>
  <c r="CN674" i="131"/>
  <c r="BZ435" i="131"/>
  <c r="BY104" i="131"/>
  <c r="BY468" i="131"/>
  <c r="DA2143" i="131"/>
  <c r="CV2056" i="131"/>
  <c r="CK1966" i="131"/>
  <c r="BU1903" i="131"/>
  <c r="CP1696" i="131"/>
  <c r="CM1663" i="131"/>
  <c r="DE1543" i="131"/>
  <c r="CN1154" i="131"/>
  <c r="DD974" i="131"/>
  <c r="CA886" i="131"/>
  <c r="CL734" i="131"/>
  <c r="CM705" i="131"/>
  <c r="CK644" i="131"/>
  <c r="BU463" i="131"/>
  <c r="CN432" i="131"/>
  <c r="CZ253" i="131"/>
  <c r="DA224" i="131"/>
  <c r="BU107" i="131"/>
  <c r="CB2295" i="131"/>
  <c r="CM2145" i="131"/>
  <c r="BY1906" i="131"/>
  <c r="BT1812" i="131"/>
  <c r="DA1662" i="131"/>
  <c r="CL1575" i="131"/>
  <c r="CL1337" i="131"/>
  <c r="CZ1212" i="131"/>
  <c r="CB972" i="131"/>
  <c r="CB854" i="131"/>
  <c r="CM704" i="131"/>
  <c r="BU464" i="131"/>
  <c r="DD256" i="131"/>
  <c r="CC227" i="131"/>
  <c r="CB132" i="131"/>
  <c r="CA436" i="131"/>
  <c r="CB287" i="131"/>
  <c r="BY1905" i="131"/>
  <c r="BZ1157" i="131"/>
  <c r="DB435" i="131"/>
  <c r="CN197" i="131"/>
  <c r="CJ5748" i="131"/>
  <c r="BY5659" i="131"/>
  <c r="CR5388" i="131"/>
  <c r="DD5329" i="131"/>
  <c r="CX5268" i="131"/>
  <c r="CV5209" i="131"/>
  <c r="CP4849" i="131"/>
  <c r="CX4788" i="131"/>
  <c r="BY4699" i="131"/>
  <c r="CJ4308" i="131"/>
  <c r="DA4219" i="131"/>
  <c r="BV3828" i="131"/>
  <c r="DA3739" i="131"/>
  <c r="BY2143" i="131"/>
  <c r="CH2056" i="131"/>
  <c r="DD1814" i="131"/>
  <c r="DD1696" i="131"/>
  <c r="DA1663" i="131"/>
  <c r="CI1306" i="131"/>
  <c r="DE1064" i="131"/>
  <c r="CB974" i="131"/>
  <c r="CZ734" i="131"/>
  <c r="BW644" i="131"/>
  <c r="DE582" i="131"/>
  <c r="DB437" i="131"/>
  <c r="CL253" i="131"/>
  <c r="CM224" i="131"/>
  <c r="DC167" i="131"/>
  <c r="CW107" i="131"/>
  <c r="CP2295" i="131"/>
  <c r="BY2145" i="131"/>
  <c r="BY1904" i="131"/>
  <c r="CV1812" i="131"/>
  <c r="CM1662" i="131"/>
  <c r="BW1603" i="131"/>
  <c r="CL1573" i="131"/>
  <c r="BY1423" i="131"/>
  <c r="CZ1337" i="131"/>
  <c r="DB1152" i="131"/>
  <c r="CP972" i="131"/>
  <c r="CP854" i="131"/>
  <c r="DA704" i="131"/>
  <c r="CW464" i="131"/>
  <c r="DE227" i="131"/>
  <c r="DC917" i="131"/>
  <c r="DF583" i="131"/>
  <c r="CO436" i="131"/>
  <c r="DC195" i="131"/>
  <c r="DB1392" i="131"/>
  <c r="DB197" i="131"/>
  <c r="CA408" i="131"/>
  <c r="BT2174" i="131"/>
  <c r="CM2143" i="131"/>
  <c r="BZ1872" i="131"/>
  <c r="CB1814" i="131"/>
  <c r="DB1394" i="131"/>
  <c r="CW1306" i="131"/>
  <c r="CC1064" i="131"/>
  <c r="CL857" i="131"/>
  <c r="CY763" i="131"/>
  <c r="CC582" i="131"/>
  <c r="BZ437" i="131"/>
  <c r="CA403" i="131"/>
  <c r="DA227" i="131"/>
  <c r="BY224" i="131"/>
  <c r="CA167" i="131"/>
  <c r="DA1904" i="131"/>
  <c r="CY1603" i="131"/>
  <c r="BX1573" i="131"/>
  <c r="CM1423" i="131"/>
  <c r="DA1185" i="131"/>
  <c r="CN1152" i="131"/>
  <c r="DA947" i="131"/>
  <c r="BY704" i="131"/>
  <c r="BT254" i="131"/>
  <c r="CD1064" i="131"/>
  <c r="CA917" i="131"/>
  <c r="CN704" i="131"/>
  <c r="DC436" i="131"/>
  <c r="CA195" i="131"/>
  <c r="BY1903" i="131"/>
  <c r="CN1392" i="131"/>
  <c r="BY706" i="131"/>
  <c r="DD378" i="131"/>
  <c r="CH2174" i="131"/>
  <c r="BZ2115" i="131"/>
  <c r="CB2052" i="131"/>
  <c r="BY1907" i="131"/>
  <c r="CN1872" i="131"/>
  <c r="CP1814" i="131"/>
  <c r="CV1694" i="131"/>
  <c r="CY1486" i="131"/>
  <c r="CN1394" i="131"/>
  <c r="CP1336" i="131"/>
  <c r="BU1306" i="131"/>
  <c r="CV1092" i="131"/>
  <c r="CZ857" i="131"/>
  <c r="CI825" i="131"/>
  <c r="BW763" i="131"/>
  <c r="CC707" i="131"/>
  <c r="DD614" i="131"/>
  <c r="DA465" i="131"/>
  <c r="CO403" i="131"/>
  <c r="CI346" i="131"/>
  <c r="CM227" i="131"/>
  <c r="DB1637" i="131"/>
  <c r="BY1185" i="131"/>
  <c r="BY947" i="131"/>
  <c r="DB436" i="131"/>
  <c r="CH254" i="131"/>
  <c r="DA225" i="131"/>
  <c r="CB1002" i="131"/>
  <c r="DB704" i="131"/>
  <c r="CO195" i="131"/>
  <c r="DA2142" i="131"/>
  <c r="CN1875" i="131"/>
  <c r="DB195" i="131"/>
  <c r="CW825" i="131"/>
  <c r="DF5870" i="131"/>
  <c r="CC5779" i="131"/>
  <c r="CQ5299" i="131"/>
  <c r="BV5989" i="131"/>
  <c r="CJ5988" i="131"/>
  <c r="CL5809" i="131"/>
  <c r="BX5808" i="131"/>
  <c r="CD5630" i="131"/>
  <c r="CX4790" i="131"/>
  <c r="CM3500" i="131"/>
  <c r="CX5990" i="131"/>
  <c r="CX5989" i="131"/>
  <c r="CI5658" i="131"/>
  <c r="BW5360" i="131"/>
  <c r="BW6079" i="131"/>
  <c r="BX6288" i="131"/>
  <c r="BX6289" i="131"/>
  <c r="BX6290" i="131"/>
  <c r="CL6289" i="131"/>
  <c r="CL6290" i="131"/>
  <c r="CQ6259" i="131"/>
  <c r="CC6260" i="131"/>
  <c r="DE6258" i="131"/>
  <c r="CQ6258" i="131"/>
  <c r="DE6259" i="131"/>
  <c r="CJ6229" i="131"/>
  <c r="CJ6230" i="131"/>
  <c r="CZ6170" i="131"/>
  <c r="BX6170" i="131"/>
  <c r="CQ6140" i="131"/>
  <c r="DE6140" i="131"/>
  <c r="CI6138" i="131"/>
  <c r="BU6139" i="131"/>
  <c r="CW6140" i="131"/>
  <c r="BU6138" i="131"/>
  <c r="DF6108" i="131"/>
  <c r="CR6109" i="131"/>
  <c r="DF6110" i="131"/>
  <c r="CD6109" i="131"/>
  <c r="CR6110" i="131"/>
  <c r="DD6049" i="131"/>
  <c r="CP6050" i="131"/>
  <c r="CB6050" i="131"/>
  <c r="BU6020" i="131"/>
  <c r="CI6020" i="131"/>
  <c r="CN5990" i="131"/>
  <c r="DB5990" i="131"/>
  <c r="BV5988" i="131"/>
  <c r="CJ5989" i="131"/>
  <c r="BV5990" i="131"/>
  <c r="CJ5990" i="131"/>
  <c r="CO5958" i="131"/>
  <c r="CO5959" i="131"/>
  <c r="CA5959" i="131"/>
  <c r="CV5929" i="131"/>
  <c r="CV5930" i="131"/>
  <c r="DA5899" i="131"/>
  <c r="CM5900" i="131"/>
  <c r="CM5899" i="131"/>
  <c r="DF5869" i="131"/>
  <c r="CD5869" i="131"/>
  <c r="CR5870" i="131"/>
  <c r="CK5840" i="131"/>
  <c r="BW5840" i="131"/>
  <c r="CZ5808" i="131"/>
  <c r="CL5808" i="131"/>
  <c r="CZ5809" i="131"/>
  <c r="BX5810" i="131"/>
  <c r="DE5778" i="131"/>
  <c r="CQ5779" i="131"/>
  <c r="DE5780" i="131"/>
  <c r="CQ5778" i="131"/>
  <c r="DE5779" i="131"/>
  <c r="CC5780" i="131"/>
  <c r="BV5750" i="131"/>
  <c r="CJ5749" i="131"/>
  <c r="CJ5750" i="131"/>
  <c r="BV5749" i="131"/>
  <c r="CZ5690" i="131"/>
  <c r="CL5690" i="131"/>
  <c r="CC5660" i="131"/>
  <c r="CQ5660" i="131"/>
  <c r="BU5658" i="131"/>
  <c r="CW5659" i="131"/>
  <c r="BU5660" i="131"/>
  <c r="CW5658" i="131"/>
  <c r="BU5659" i="131"/>
  <c r="CW5660" i="131"/>
  <c r="CD5628" i="131"/>
  <c r="DF5628" i="131"/>
  <c r="CR5630" i="131"/>
  <c r="CR5629" i="131"/>
  <c r="CY5600" i="131"/>
  <c r="BW5599" i="131"/>
  <c r="CK5599" i="131"/>
  <c r="DD5569" i="131"/>
  <c r="DD5570" i="131"/>
  <c r="CP5569" i="131"/>
  <c r="CP5570" i="131"/>
  <c r="BU5540" i="131"/>
  <c r="CW5540" i="131"/>
  <c r="DB5510" i="131"/>
  <c r="BZ5510" i="131"/>
  <c r="BV5508" i="131"/>
  <c r="CX5508" i="131"/>
  <c r="CX5509" i="131"/>
  <c r="DC5478" i="131"/>
  <c r="CA5480" i="131"/>
  <c r="CO5479" i="131"/>
  <c r="DC5479" i="131"/>
  <c r="CA5478" i="131"/>
  <c r="CO5478" i="131"/>
  <c r="CV5449" i="131"/>
  <c r="CV5450" i="131"/>
  <c r="BT5449" i="131"/>
  <c r="CH5450" i="131"/>
  <c r="CM5420" i="131"/>
  <c r="DA5419" i="131"/>
  <c r="BY5420" i="131"/>
  <c r="CM5419" i="131"/>
  <c r="CR5390" i="131"/>
  <c r="CD5389" i="131"/>
  <c r="CL5330" i="131"/>
  <c r="CL5328" i="131"/>
  <c r="CZ5329" i="131"/>
  <c r="CZ5328" i="131"/>
  <c r="CL5329" i="131"/>
  <c r="DE5300" i="131"/>
  <c r="CC5300" i="131"/>
  <c r="CC5298" i="131"/>
  <c r="CC5299" i="131"/>
  <c r="DE5298" i="131"/>
  <c r="CZ5210" i="131"/>
  <c r="BX5210" i="131"/>
  <c r="CL5210" i="131"/>
  <c r="CQ5180" i="131"/>
  <c r="DE5180" i="131"/>
  <c r="CI5178" i="131"/>
  <c r="CW5180" i="131"/>
  <c r="BU5178" i="131"/>
  <c r="CW5179" i="131"/>
  <c r="CI5180" i="131"/>
  <c r="CD5148" i="131"/>
  <c r="CR5149" i="131"/>
  <c r="CR5148" i="131"/>
  <c r="DF5148" i="131"/>
  <c r="CK5119" i="131"/>
  <c r="BW5119" i="131"/>
  <c r="CK5120" i="131"/>
  <c r="CY5120" i="131"/>
  <c r="DD5090" i="131"/>
  <c r="CP5089" i="131"/>
  <c r="CB5090" i="131"/>
  <c r="CB5089" i="131"/>
  <c r="CN5030" i="131"/>
  <c r="DB5030" i="131"/>
  <c r="BZ5030" i="131"/>
  <c r="CX5028" i="131"/>
  <c r="BV5028" i="131"/>
  <c r="CJ5028" i="131"/>
  <c r="CJ5029" i="131"/>
  <c r="DC4998" i="131"/>
  <c r="DC5000" i="131"/>
  <c r="CA4998" i="131"/>
  <c r="CO4999" i="131"/>
  <c r="DC4999" i="131"/>
  <c r="CA5000" i="131"/>
  <c r="CV4969" i="131"/>
  <c r="CV4970" i="131"/>
  <c r="CH4969" i="131"/>
  <c r="CH4970" i="131"/>
  <c r="BT4970" i="131"/>
  <c r="BY4939" i="131"/>
  <c r="BY4940" i="131"/>
  <c r="DA4939" i="131"/>
  <c r="DA4940" i="131"/>
  <c r="CM4940" i="131"/>
  <c r="CL4849" i="131"/>
  <c r="CL4848" i="131"/>
  <c r="BX4849" i="131"/>
  <c r="CZ4848" i="131"/>
  <c r="CL4850" i="131"/>
  <c r="CQ4818" i="131"/>
  <c r="DE4819" i="131"/>
  <c r="CC4818" i="131"/>
  <c r="CQ4820" i="131"/>
  <c r="CC4820" i="131"/>
  <c r="CQ4819" i="131"/>
  <c r="CC4819" i="131"/>
  <c r="BU4699" i="131"/>
  <c r="CI4698" i="131"/>
  <c r="CI4699" i="131"/>
  <c r="BU4698" i="131"/>
  <c r="CI4700" i="131"/>
  <c r="CW4698" i="131"/>
  <c r="CD4668" i="131"/>
  <c r="DF4668" i="131"/>
  <c r="CR4668" i="131"/>
  <c r="CY4639" i="131"/>
  <c r="CK4639" i="131"/>
  <c r="BW4639" i="131"/>
  <c r="CB4609" i="131"/>
  <c r="CP4609" i="131"/>
  <c r="CB4610" i="131"/>
  <c r="CP4610" i="131"/>
  <c r="DD4609" i="131"/>
  <c r="DD4610" i="131"/>
  <c r="DB4550" i="131"/>
  <c r="CN4550" i="131"/>
  <c r="BZ4550" i="131"/>
  <c r="CJ4548" i="131"/>
  <c r="BV4548" i="131"/>
  <c r="CO4518" i="131"/>
  <c r="CA4518" i="131"/>
  <c r="DC4518" i="131"/>
  <c r="DC4519" i="131"/>
  <c r="CA4519" i="131"/>
  <c r="BT4490" i="131"/>
  <c r="CV4489" i="131"/>
  <c r="CV4490" i="131"/>
  <c r="CH4489" i="131"/>
  <c r="CH4490" i="131"/>
  <c r="BT4489" i="131"/>
  <c r="DA4460" i="131"/>
  <c r="CM4460" i="131"/>
  <c r="BY4460" i="131"/>
  <c r="CM4459" i="131"/>
  <c r="DA4459" i="131"/>
  <c r="BX4369" i="131"/>
  <c r="BX4368" i="131"/>
  <c r="CZ4369" i="131"/>
  <c r="CZ4368" i="131"/>
  <c r="CL4368" i="131"/>
  <c r="CL4369" i="131"/>
  <c r="CC4338" i="131"/>
  <c r="DE4340" i="131"/>
  <c r="DE4338" i="131"/>
  <c r="CC4340" i="131"/>
  <c r="CQ4339" i="131"/>
  <c r="CC4339" i="131"/>
  <c r="CQ4338" i="131"/>
  <c r="DE4339" i="131"/>
  <c r="CI4219" i="131"/>
  <c r="CW4219" i="131"/>
  <c r="BU4218" i="131"/>
  <c r="CW4218" i="131"/>
  <c r="DF4188" i="131"/>
  <c r="CR4188" i="131"/>
  <c r="CD4188" i="131"/>
  <c r="CY4159" i="131"/>
  <c r="CK4159" i="131"/>
  <c r="CB4129" i="131"/>
  <c r="DD4130" i="131"/>
  <c r="CP4130" i="131"/>
  <c r="DD4129" i="131"/>
  <c r="CP4129" i="131"/>
  <c r="BZ4070" i="131"/>
  <c r="DB4070" i="131"/>
  <c r="CN4070" i="131"/>
  <c r="CJ4068" i="131"/>
  <c r="BV4068" i="131"/>
  <c r="CX4068" i="131"/>
  <c r="CA4038" i="131"/>
  <c r="DC4039" i="131"/>
  <c r="CO4039" i="131"/>
  <c r="CA4039" i="131"/>
  <c r="DC4038" i="131"/>
  <c r="CO4038" i="131"/>
  <c r="CV4010" i="131"/>
  <c r="CH4010" i="131"/>
  <c r="CH4009" i="131"/>
  <c r="BT4009" i="131"/>
  <c r="BT4010" i="131"/>
  <c r="DA3979" i="131"/>
  <c r="CM3980" i="131"/>
  <c r="BY3980" i="131"/>
  <c r="CL3889" i="131"/>
  <c r="BX3889" i="131"/>
  <c r="CZ3889" i="131"/>
  <c r="BX3888" i="131"/>
  <c r="CL3888" i="131"/>
  <c r="CQ3859" i="131"/>
  <c r="CQ3860" i="131"/>
  <c r="CW3739" i="131"/>
  <c r="CI3739" i="131"/>
  <c r="CD3708" i="131"/>
  <c r="DF3708" i="131"/>
  <c r="DD3649" i="131"/>
  <c r="CP3649" i="131"/>
  <c r="CB3649" i="131"/>
  <c r="CB3650" i="131"/>
  <c r="CP3650" i="131"/>
  <c r="BV3588" i="131"/>
  <c r="CX3589" i="131"/>
  <c r="CX3588" i="131"/>
  <c r="CJ3588" i="131"/>
  <c r="DC3559" i="131"/>
  <c r="CO3559" i="131"/>
  <c r="CA3559" i="131"/>
  <c r="CO3558" i="131"/>
  <c r="CA3558" i="131"/>
  <c r="DC3558" i="131"/>
  <c r="CH3530" i="131"/>
  <c r="BT3529" i="131"/>
  <c r="CV3530" i="131"/>
  <c r="BT3530" i="131"/>
  <c r="CL6170" i="131"/>
  <c r="CI6140" i="131"/>
  <c r="CI6139" i="131"/>
  <c r="CW6138" i="131"/>
  <c r="CK6080" i="131"/>
  <c r="DD6050" i="131"/>
  <c r="CW6020" i="131"/>
  <c r="CA5958" i="131"/>
  <c r="DA5900" i="131"/>
  <c r="CC5778" i="131"/>
  <c r="CY5599" i="131"/>
  <c r="CB5569" i="131"/>
  <c r="CI5540" i="131"/>
  <c r="CN5510" i="131"/>
  <c r="CA5479" i="131"/>
  <c r="CH5449" i="131"/>
  <c r="CQ5298" i="131"/>
  <c r="CI5179" i="131"/>
  <c r="CY5119" i="131"/>
  <c r="DD5089" i="131"/>
  <c r="CW4699" i="131"/>
  <c r="CC4698" i="131"/>
  <c r="CC3738" i="131"/>
  <c r="BU3618" i="131"/>
  <c r="CP2297" i="131"/>
  <c r="CP2052" i="131"/>
  <c r="CY1966" i="131"/>
  <c r="CH1932" i="131"/>
  <c r="CO1845" i="131"/>
  <c r="CB1816" i="131"/>
  <c r="CK1723" i="131"/>
  <c r="BW1606" i="131"/>
  <c r="BX1575" i="131"/>
  <c r="CL1457" i="131"/>
  <c r="CV1452" i="131"/>
  <c r="BT1334" i="131"/>
  <c r="CP1092" i="131"/>
  <c r="DA977" i="131"/>
  <c r="CO885" i="131"/>
  <c r="CV886" i="131"/>
  <c r="DE856" i="131"/>
  <c r="CK762" i="131"/>
  <c r="CV736" i="131"/>
  <c r="CB612" i="131"/>
  <c r="CI256" i="131"/>
  <c r="BX135" i="131"/>
  <c r="CY2207" i="131"/>
  <c r="DC2204" i="131"/>
  <c r="CO2086" i="131"/>
  <c r="DD2057" i="131"/>
  <c r="CL2052" i="131"/>
  <c r="BT1937" i="131"/>
  <c r="BX1934" i="131"/>
  <c r="CK1845" i="131"/>
  <c r="CO1724" i="131"/>
  <c r="CP1695" i="131"/>
  <c r="BT1693" i="131"/>
  <c r="DC1606" i="131"/>
  <c r="CY1483" i="131"/>
  <c r="DD1215" i="131"/>
  <c r="BT1213" i="131"/>
  <c r="DD1097" i="131"/>
  <c r="BX1092" i="131"/>
  <c r="CI977" i="131"/>
  <c r="BX974" i="131"/>
  <c r="CP882" i="131"/>
  <c r="CP853" i="131"/>
  <c r="CZ767" i="131"/>
  <c r="DE735" i="131"/>
  <c r="CV733" i="131"/>
  <c r="CA646" i="131"/>
  <c r="CQ617" i="131"/>
  <c r="CV615" i="131"/>
  <c r="BX612" i="131"/>
  <c r="CK523" i="131"/>
  <c r="CH497" i="131"/>
  <c r="CZ405" i="131"/>
  <c r="CB402" i="131"/>
  <c r="CM376" i="131"/>
  <c r="CC373" i="131"/>
  <c r="CZ287" i="131"/>
  <c r="CV253" i="131"/>
  <c r="DC166" i="131"/>
  <c r="BT164" i="131"/>
  <c r="CQ137" i="131"/>
  <c r="CW135" i="131"/>
  <c r="DA132" i="131"/>
  <c r="CI4093" i="131"/>
  <c r="DF5629" i="131"/>
  <c r="CJ5509" i="131"/>
  <c r="CD5149" i="131"/>
  <c r="BV5029" i="131"/>
  <c r="CD4910" i="131"/>
  <c r="CR4669" i="131"/>
  <c r="CJ4549" i="131"/>
  <c r="CD4429" i="131"/>
  <c r="CD4189" i="131"/>
  <c r="CJ4069" i="131"/>
  <c r="CD3949" i="131"/>
  <c r="CJ3589" i="131"/>
  <c r="CD3469" i="131"/>
  <c r="CB3890" i="131"/>
  <c r="CM2142" i="131"/>
  <c r="CN2114" i="131"/>
  <c r="BX6049" i="131"/>
  <c r="DE6019" i="131"/>
  <c r="DC5960" i="131"/>
  <c r="BW5960" i="131"/>
  <c r="CB5928" i="131"/>
  <c r="DB5869" i="131"/>
  <c r="CL5810" i="131"/>
  <c r="BT5808" i="131"/>
  <c r="CM5779" i="131"/>
  <c r="CD5748" i="131"/>
  <c r="BW5720" i="131"/>
  <c r="BY5660" i="131"/>
  <c r="BV5628" i="131"/>
  <c r="CZ5569" i="131"/>
  <c r="CX5510" i="131"/>
  <c r="CO5480" i="131"/>
  <c r="CY5479" i="131"/>
  <c r="CB5448" i="131"/>
  <c r="CW5419" i="131"/>
  <c r="CN5389" i="131"/>
  <c r="CZ5330" i="131"/>
  <c r="BT5328" i="131"/>
  <c r="CM5298" i="131"/>
  <c r="CD5268" i="131"/>
  <c r="CK5239" i="131"/>
  <c r="DA5180" i="131"/>
  <c r="CJ5148" i="131"/>
  <c r="BX5089" i="131"/>
  <c r="CC5059" i="131"/>
  <c r="BV5030" i="131"/>
  <c r="CO5000" i="131"/>
  <c r="CK4999" i="131"/>
  <c r="CB4968" i="131"/>
  <c r="BZ4909" i="131"/>
  <c r="CZ4850" i="131"/>
  <c r="CH4848" i="131"/>
  <c r="CM4818" i="131"/>
  <c r="CD4789" i="131"/>
  <c r="BW4759" i="131"/>
  <c r="CX4668" i="131"/>
  <c r="CL4609" i="131"/>
  <c r="DE4579" i="131"/>
  <c r="CJ4550" i="131"/>
  <c r="DC4520" i="131"/>
  <c r="BW4518" i="131"/>
  <c r="DD4488" i="131"/>
  <c r="BZ4429" i="131"/>
  <c r="CZ4370" i="131"/>
  <c r="CH4368" i="131"/>
  <c r="CM4338" i="131"/>
  <c r="CD4308" i="131"/>
  <c r="BW4279" i="131"/>
  <c r="DA4220" i="131"/>
  <c r="CR4190" i="131"/>
  <c r="CX4188" i="131"/>
  <c r="BV4070" i="131"/>
  <c r="CO4040" i="131"/>
  <c r="CY4038" i="131"/>
  <c r="DD4008" i="131"/>
  <c r="DB3949" i="131"/>
  <c r="BX3890" i="131"/>
  <c r="DA3858" i="131"/>
  <c r="CD3828" i="131"/>
  <c r="CY3799" i="131"/>
  <c r="BY3740" i="131"/>
  <c r="CD3710" i="131"/>
  <c r="CX3708" i="131"/>
  <c r="BW4159" i="131"/>
  <c r="DA1787" i="131"/>
  <c r="BY1064" i="131"/>
  <c r="BY824" i="131"/>
  <c r="CN554" i="131"/>
  <c r="CK5600" i="131"/>
  <c r="BW5120" i="131"/>
  <c r="CK4640" i="131"/>
  <c r="CY4160" i="131"/>
  <c r="CY3680" i="131"/>
  <c r="BZ4788" i="131"/>
  <c r="CP4729" i="131"/>
  <c r="BU4700" i="131"/>
  <c r="BZ4670" i="131"/>
  <c r="CO4639" i="131"/>
  <c r="BY4579" i="131"/>
  <c r="BX4488" i="131"/>
  <c r="DE4459" i="131"/>
  <c r="CJ4430" i="131"/>
  <c r="CQ4340" i="131"/>
  <c r="CW4340" i="131"/>
  <c r="BZ4309" i="131"/>
  <c r="DD4249" i="131"/>
  <c r="CW4220" i="131"/>
  <c r="DB4190" i="131"/>
  <c r="CV4130" i="131"/>
  <c r="CL4009" i="131"/>
  <c r="DB3710" i="131"/>
  <c r="CH3650" i="131"/>
  <c r="CL3528" i="131"/>
  <c r="CI5060" i="131"/>
  <c r="BX4730" i="131"/>
  <c r="CW4100" i="131"/>
  <c r="DE2267" i="131"/>
  <c r="DE2264" i="131"/>
  <c r="CD2236" i="131"/>
  <c r="CR2235" i="131"/>
  <c r="DF2233" i="131"/>
  <c r="CI2142" i="131"/>
  <c r="CJ2114" i="131"/>
  <c r="CQ2026" i="131"/>
  <c r="DF1993" i="131"/>
  <c r="DF1992" i="131"/>
  <c r="CW1905" i="131"/>
  <c r="CI1903" i="131"/>
  <c r="CQ1783" i="131"/>
  <c r="CQ1782" i="131"/>
  <c r="DF1754" i="131"/>
  <c r="CD1753" i="131"/>
  <c r="BU1667" i="131"/>
  <c r="CW1665" i="131"/>
  <c r="BV1636" i="131"/>
  <c r="CX1632" i="131"/>
  <c r="DF1516" i="131"/>
  <c r="CI1424" i="131"/>
  <c r="CJ1396" i="131"/>
  <c r="CC1305" i="131"/>
  <c r="DF1277" i="131"/>
  <c r="CD1274" i="131"/>
  <c r="CR1272" i="131"/>
  <c r="BU1183" i="131"/>
  <c r="CJ1156" i="131"/>
  <c r="DF1064" i="131"/>
  <c r="CD1037" i="131"/>
  <c r="DF1034" i="131"/>
  <c r="CJ946" i="131"/>
  <c r="BU944" i="131"/>
  <c r="CX943" i="131"/>
  <c r="CX917" i="131"/>
  <c r="CJ915" i="131"/>
  <c r="CJ913" i="131"/>
  <c r="CR827" i="131"/>
  <c r="CC826" i="131"/>
  <c r="CR823" i="131"/>
  <c r="CR795" i="131"/>
  <c r="BU704" i="131"/>
  <c r="BV677" i="131"/>
  <c r="BW675" i="131"/>
  <c r="BW673" i="131"/>
  <c r="DE587" i="131"/>
  <c r="CD583" i="131"/>
  <c r="CX467" i="131"/>
  <c r="CK434" i="131"/>
  <c r="CY432" i="131"/>
  <c r="CQ347" i="131"/>
  <c r="CD316" i="131"/>
  <c r="BU226" i="131"/>
  <c r="CJ224" i="131"/>
  <c r="CK193" i="131"/>
  <c r="CD1997" i="131"/>
  <c r="CO4158" i="131"/>
  <c r="CA4159" i="131"/>
  <c r="BY4100" i="131"/>
  <c r="DA4099" i="131"/>
  <c r="CC3978" i="131"/>
  <c r="CQ3979" i="131"/>
  <c r="CC3980" i="131"/>
  <c r="CC3860" i="131"/>
  <c r="DE3860" i="131"/>
  <c r="BU3858" i="131"/>
  <c r="BU3859" i="131"/>
  <c r="BZ3829" i="131"/>
  <c r="DB3828" i="131"/>
  <c r="BZ3830" i="131"/>
  <c r="CI3740" i="131"/>
  <c r="BU3740" i="131"/>
  <c r="CW3740" i="131"/>
  <c r="CO3679" i="131"/>
  <c r="CO3678" i="131"/>
  <c r="CO3680" i="131"/>
  <c r="DC3678" i="131"/>
  <c r="DA3620" i="131"/>
  <c r="CM3620" i="131"/>
  <c r="CQ3498" i="131"/>
  <c r="DE3498" i="131"/>
  <c r="CC3498" i="131"/>
  <c r="CQ3499" i="131"/>
  <c r="CD5270" i="131"/>
  <c r="CX5150" i="131"/>
  <c r="CJ5149" i="131"/>
  <c r="BV5148" i="131"/>
  <c r="CN4909" i="131"/>
  <c r="CV4848" i="131"/>
  <c r="DF4788" i="131"/>
  <c r="BV4668" i="131"/>
  <c r="BT4368" i="131"/>
  <c r="CY4279" i="131"/>
  <c r="CJ4188" i="131"/>
  <c r="DC4040" i="131"/>
  <c r="BW4038" i="131"/>
  <c r="CB4008" i="131"/>
  <c r="CM3858" i="131"/>
  <c r="CY5000" i="131"/>
  <c r="CB4970" i="131"/>
  <c r="DF4790" i="131"/>
  <c r="CD4788" i="131"/>
  <c r="CJ4668" i="131"/>
  <c r="BW4040" i="131"/>
  <c r="CK4038" i="131"/>
  <c r="CP3529" i="131"/>
  <c r="BX6050" i="131"/>
  <c r="CL6049" i="131"/>
  <c r="CO5960" i="131"/>
  <c r="CY5959" i="131"/>
  <c r="CY5958" i="131"/>
  <c r="DD5929" i="131"/>
  <c r="DD5928" i="131"/>
  <c r="CR5750" i="131"/>
  <c r="BW5719" i="131"/>
  <c r="CJ5510" i="131"/>
  <c r="BW5478" i="131"/>
  <c r="DD5450" i="131"/>
  <c r="DD5449" i="131"/>
  <c r="DD5448" i="131"/>
  <c r="BX5330" i="131"/>
  <c r="CM5300" i="131"/>
  <c r="CM5299" i="131"/>
  <c r="DA5298" i="131"/>
  <c r="BW5240" i="131"/>
  <c r="CJ5150" i="131"/>
  <c r="CK4998" i="131"/>
  <c r="BX4850" i="131"/>
  <c r="CR4788" i="131"/>
  <c r="CW4700" i="131"/>
  <c r="DC4640" i="131"/>
  <c r="DC4638" i="131"/>
  <c r="DA4579" i="131"/>
  <c r="BX4370" i="131"/>
  <c r="CI4338" i="131"/>
  <c r="DB4309" i="131"/>
  <c r="BZ4308" i="131"/>
  <c r="CB4249" i="131"/>
  <c r="BU4220" i="131"/>
  <c r="CH4129" i="131"/>
  <c r="DA4100" i="131"/>
  <c r="CZ4009" i="131"/>
  <c r="BX4008" i="131"/>
  <c r="CI3860" i="131"/>
  <c r="CI3858" i="131"/>
  <c r="CN3710" i="131"/>
  <c r="CL6050" i="131"/>
  <c r="BW5959" i="131"/>
  <c r="CZ5810" i="131"/>
  <c r="DF5750" i="131"/>
  <c r="CD5749" i="131"/>
  <c r="CK5719" i="131"/>
  <c r="BV5629" i="131"/>
  <c r="DC5480" i="131"/>
  <c r="CY5478" i="131"/>
  <c r="CB5450" i="131"/>
  <c r="DB5389" i="131"/>
  <c r="DA5300" i="131"/>
  <c r="DA5299" i="131"/>
  <c r="DF5268" i="131"/>
  <c r="EH5265" i="131" s="1"/>
  <c r="CK5240" i="131"/>
  <c r="BW4998" i="131"/>
  <c r="DA4820" i="131"/>
  <c r="CN4788" i="131"/>
  <c r="CB4729" i="131"/>
  <c r="CA4640" i="131"/>
  <c r="CO4638" i="131"/>
  <c r="CA4520" i="131"/>
  <c r="CN4429" i="131"/>
  <c r="CL4370" i="131"/>
  <c r="CI4220" i="131"/>
  <c r="DC4158" i="131"/>
  <c r="CV4129" i="131"/>
  <c r="CM4099" i="131"/>
  <c r="CQ3978" i="131"/>
  <c r="CN3828" i="131"/>
  <c r="CJ3708" i="131"/>
  <c r="CO4520" i="131"/>
  <c r="CY4518" i="131"/>
  <c r="DB4429" i="131"/>
  <c r="CL3890" i="131"/>
  <c r="DA3859" i="131"/>
  <c r="BZ4190" i="131"/>
  <c r="BZ4189" i="131"/>
  <c r="BZ3709" i="131"/>
  <c r="BZ3708" i="131"/>
  <c r="BZ3710" i="131"/>
  <c r="CN5870" i="131"/>
  <c r="DA5780" i="131"/>
  <c r="DF5749" i="131"/>
  <c r="CX5630" i="131"/>
  <c r="CX5629" i="131"/>
  <c r="CZ5570" i="131"/>
  <c r="CI5420" i="131"/>
  <c r="CN5390" i="131"/>
  <c r="CH5330" i="131"/>
  <c r="BT5329" i="131"/>
  <c r="CD5269" i="131"/>
  <c r="DB4789" i="131"/>
  <c r="DC4160" i="131"/>
  <c r="CZ3890" i="131"/>
  <c r="CI3859" i="131"/>
  <c r="DC3680" i="131"/>
  <c r="CN3949" i="131"/>
  <c r="BZ3949" i="131"/>
  <c r="CH3888" i="131"/>
  <c r="BT3888" i="131"/>
  <c r="CA3560" i="131"/>
  <c r="DC3560" i="131"/>
  <c r="CO3560" i="131"/>
  <c r="BW3558" i="131"/>
  <c r="CK3558" i="131"/>
  <c r="CY3558" i="131"/>
  <c r="CP3528" i="131"/>
  <c r="DD3528" i="131"/>
  <c r="BZ3469" i="131"/>
  <c r="DB3469" i="131"/>
  <c r="CD4303" i="131"/>
  <c r="CR4304" i="131"/>
  <c r="DF4302" i="131"/>
  <c r="EH4302" i="131" s="1"/>
  <c r="DD4248" i="131"/>
  <c r="DD4250" i="131"/>
  <c r="CP4249" i="131"/>
  <c r="CH4246" i="131"/>
  <c r="CH4247" i="131"/>
  <c r="CH4248" i="131"/>
  <c r="BX4243" i="131"/>
  <c r="CL4244" i="131"/>
  <c r="CL4245" i="131"/>
  <c r="BU4216" i="131"/>
  <c r="BU4217" i="131"/>
  <c r="BU4219" i="131"/>
  <c r="BY4213" i="131"/>
  <c r="CM4214" i="131"/>
  <c r="CM4216" i="131"/>
  <c r="BV4188" i="131"/>
  <c r="BV4185" i="131"/>
  <c r="CJ4186" i="131"/>
  <c r="CX4184" i="131"/>
  <c r="CJ4182" i="131"/>
  <c r="BW4157" i="131"/>
  <c r="CK4155" i="131"/>
  <c r="CK4153" i="131"/>
  <c r="CH4127" i="131"/>
  <c r="CV4128" i="131"/>
  <c r="BT4130" i="131"/>
  <c r="CL4124" i="131"/>
  <c r="BX4125" i="131"/>
  <c r="CZ4126" i="131"/>
  <c r="CP4122" i="131"/>
  <c r="CP4123" i="131"/>
  <c r="CM4095" i="131"/>
  <c r="CM4096" i="131"/>
  <c r="CM4098" i="131"/>
  <c r="CC4092" i="131"/>
  <c r="CC4093" i="131"/>
  <c r="CQ4095" i="131"/>
  <c r="CR4066" i="131"/>
  <c r="DY4064" i="131" s="1"/>
  <c r="CR4064" i="131"/>
  <c r="CD4065" i="131"/>
  <c r="CR4062" i="131"/>
  <c r="CL4008" i="131"/>
  <c r="BX4009" i="131"/>
  <c r="CL4006" i="131"/>
  <c r="CP4005" i="131"/>
  <c r="DD4006" i="131"/>
  <c r="CP4003" i="131"/>
  <c r="CV4003" i="131"/>
  <c r="CH4004" i="131"/>
  <c r="BY3977" i="131"/>
  <c r="CM3979" i="131"/>
  <c r="DA3980" i="131"/>
  <c r="BY3979" i="131"/>
  <c r="CQ3974" i="131"/>
  <c r="DE3975" i="131"/>
  <c r="DE3976" i="131"/>
  <c r="DE3977" i="131"/>
  <c r="CQ3977" i="131"/>
  <c r="CI3972" i="131"/>
  <c r="BU3973" i="131"/>
  <c r="CI3974" i="131"/>
  <c r="BU3975" i="131"/>
  <c r="CI3975" i="131"/>
  <c r="BY3972" i="131"/>
  <c r="DA3972" i="131"/>
  <c r="BV3947" i="131"/>
  <c r="CJ3944" i="131"/>
  <c r="BV3945" i="131"/>
  <c r="BV3942" i="131"/>
  <c r="CX3942" i="131"/>
  <c r="CX3943" i="131"/>
  <c r="BW3917" i="131"/>
  <c r="BW3918" i="131"/>
  <c r="CY3917" i="131"/>
  <c r="BW3915" i="131"/>
  <c r="BW3916" i="131"/>
  <c r="BW3913" i="131"/>
  <c r="BW3914" i="131"/>
  <c r="CK3913" i="131"/>
  <c r="CY3914" i="131"/>
  <c r="BW3912" i="131"/>
  <c r="CB3885" i="131"/>
  <c r="CP3886" i="131"/>
  <c r="CB3887" i="131"/>
  <c r="CP3888" i="131"/>
  <c r="CP3885" i="131"/>
  <c r="CH3883" i="131"/>
  <c r="CH3884" i="131"/>
  <c r="CV3885" i="131"/>
  <c r="CV3886" i="131"/>
  <c r="BT3886" i="131"/>
  <c r="BX3882" i="131"/>
  <c r="CL3883" i="131"/>
  <c r="BX3883" i="131"/>
  <c r="DE3856" i="131"/>
  <c r="CQ3857" i="131"/>
  <c r="DE3858" i="131"/>
  <c r="DE3859" i="131"/>
  <c r="CC3859" i="131"/>
  <c r="CQ3858" i="131"/>
  <c r="DE3857" i="131"/>
  <c r="CC3858" i="131"/>
  <c r="BU3854" i="131"/>
  <c r="CI3855" i="131"/>
  <c r="CW3856" i="131"/>
  <c r="CI3857" i="131"/>
  <c r="BU3855" i="131"/>
  <c r="CI3856" i="131"/>
  <c r="CW3857" i="131"/>
  <c r="BY3852" i="131"/>
  <c r="BY3853" i="131"/>
  <c r="DA3854" i="131"/>
  <c r="CM3854" i="131"/>
  <c r="CM3852" i="131"/>
  <c r="DA3853" i="131"/>
  <c r="BY3854" i="131"/>
  <c r="DF3829" i="131"/>
  <c r="CR3827" i="131"/>
  <c r="DF3827" i="131"/>
  <c r="DF3828" i="131"/>
  <c r="CR3828" i="131"/>
  <c r="DF3826" i="131"/>
  <c r="CD3823" i="131"/>
  <c r="DF3824" i="131"/>
  <c r="EH3823" i="131" s="1"/>
  <c r="DF3822" i="131"/>
  <c r="CP3767" i="131"/>
  <c r="DD3768" i="131"/>
  <c r="CB3769" i="131"/>
  <c r="CP3769" i="131"/>
  <c r="CB3770" i="131"/>
  <c r="CP3770" i="131"/>
  <c r="CV3765" i="131"/>
  <c r="CH3766" i="131"/>
  <c r="BT3767" i="131"/>
  <c r="BT3768" i="131"/>
  <c r="CH3768" i="131"/>
  <c r="CV3766" i="131"/>
  <c r="CV3767" i="131"/>
  <c r="CV3768" i="131"/>
  <c r="BX3762" i="131"/>
  <c r="BX3763" i="131"/>
  <c r="BX3764" i="131"/>
  <c r="CL3765" i="131"/>
  <c r="CZ3763" i="131"/>
  <c r="CZ3764" i="131"/>
  <c r="CZ3765" i="131"/>
  <c r="DD3762" i="131"/>
  <c r="CP3762" i="131"/>
  <c r="CB3762" i="131"/>
  <c r="CW3737" i="131"/>
  <c r="BU3738" i="131"/>
  <c r="BU3739" i="131"/>
  <c r="CI3736" i="131"/>
  <c r="CI3737" i="131"/>
  <c r="CI3738" i="131"/>
  <c r="BU3736" i="131"/>
  <c r="BU3737" i="131"/>
  <c r="CW3738" i="131"/>
  <c r="BY3734" i="131"/>
  <c r="CM3735" i="131"/>
  <c r="DA3736" i="131"/>
  <c r="BY3733" i="131"/>
  <c r="CQ3732" i="131"/>
  <c r="CQ3733" i="131"/>
  <c r="BV3707" i="131"/>
  <c r="BV3708" i="131"/>
  <c r="CX3705" i="131"/>
  <c r="CJ3706" i="131"/>
  <c r="CJ3703" i="131"/>
  <c r="CJ3702" i="131"/>
  <c r="BV3702" i="131"/>
  <c r="BW3679" i="131"/>
  <c r="CK3678" i="131"/>
  <c r="CK3676" i="131"/>
  <c r="CK3677" i="131"/>
  <c r="CY3677" i="131"/>
  <c r="BW3677" i="131"/>
  <c r="BW3675" i="131"/>
  <c r="BW3674" i="131"/>
  <c r="CY3674" i="131"/>
  <c r="CY3672" i="131"/>
  <c r="BW3673" i="131"/>
  <c r="CV3648" i="131"/>
  <c r="BT3650" i="131"/>
  <c r="CH3649" i="131"/>
  <c r="BT3649" i="131"/>
  <c r="BT3647" i="131"/>
  <c r="CV3650" i="131"/>
  <c r="CZ3645" i="131"/>
  <c r="CL3646" i="131"/>
  <c r="CL3647" i="131"/>
  <c r="CZ3644" i="131"/>
  <c r="CL3645" i="131"/>
  <c r="CZ3646" i="131"/>
  <c r="BX3647" i="131"/>
  <c r="CB3642" i="131"/>
  <c r="CB3643" i="131"/>
  <c r="DD3644" i="131"/>
  <c r="DD3642" i="131"/>
  <c r="CP3643" i="131"/>
  <c r="CP3644" i="131"/>
  <c r="CP3642" i="131"/>
  <c r="DD3643" i="131"/>
  <c r="CB3644" i="131"/>
  <c r="CV3642" i="131"/>
  <c r="BT3642" i="131"/>
  <c r="DA3615" i="131"/>
  <c r="DA3616" i="131"/>
  <c r="DA3617" i="131"/>
  <c r="BY3618" i="131"/>
  <c r="CM3616" i="131"/>
  <c r="CM3617" i="131"/>
  <c r="CM3615" i="131"/>
  <c r="BY3616" i="131"/>
  <c r="BY3617" i="131"/>
  <c r="DA3618" i="131"/>
  <c r="DE3612" i="131"/>
  <c r="DE3613" i="131"/>
  <c r="CC3614" i="131"/>
  <c r="CC3615" i="131"/>
  <c r="CQ3613" i="131"/>
  <c r="DE3614" i="131"/>
  <c r="CQ3615" i="131"/>
  <c r="CQ3612" i="131"/>
  <c r="CC3613" i="131"/>
  <c r="CQ3614" i="131"/>
  <c r="BU3612" i="131"/>
  <c r="BU3613" i="131"/>
  <c r="CW3612" i="131"/>
  <c r="CW3613" i="131"/>
  <c r="CI3612" i="131"/>
  <c r="DF3586" i="131"/>
  <c r="CD3587" i="131"/>
  <c r="DF3584" i="131"/>
  <c r="CR3584" i="131"/>
  <c r="CR3585" i="131"/>
  <c r="DF3582" i="131"/>
  <c r="CR3583" i="131"/>
  <c r="CD3582" i="131"/>
  <c r="CD3583" i="131"/>
  <c r="CR3582" i="131"/>
  <c r="DF3583" i="131"/>
  <c r="CL3526" i="131"/>
  <c r="BX3527" i="131"/>
  <c r="CZ3529" i="131"/>
  <c r="CZ3526" i="131"/>
  <c r="CL3527" i="131"/>
  <c r="BX3526" i="131"/>
  <c r="CL3529" i="131"/>
  <c r="CB3523" i="131"/>
  <c r="DD3524" i="131"/>
  <c r="CP3525" i="131"/>
  <c r="CB3526" i="131"/>
  <c r="CP3523" i="131"/>
  <c r="CB3524" i="131"/>
  <c r="DD3525" i="131"/>
  <c r="DD3523" i="131"/>
  <c r="CV3522" i="131"/>
  <c r="BT3523" i="131"/>
  <c r="CH3524" i="131"/>
  <c r="BT3522" i="131"/>
  <c r="CH3523" i="131"/>
  <c r="BY3497" i="131"/>
  <c r="DA3499" i="131"/>
  <c r="DA3497" i="131"/>
  <c r="DA3500" i="131"/>
  <c r="DE3494" i="131"/>
  <c r="CC3495" i="131"/>
  <c r="CC3496" i="131"/>
  <c r="CC3497" i="131"/>
  <c r="CQ3494" i="131"/>
  <c r="CQ3497" i="131"/>
  <c r="CW3492" i="131"/>
  <c r="CW3493" i="131"/>
  <c r="CI3494" i="131"/>
  <c r="CW3495" i="131"/>
  <c r="BU3495" i="131"/>
  <c r="CI3492" i="131"/>
  <c r="DA3492" i="131"/>
  <c r="CM3492" i="131"/>
  <c r="CJ3466" i="131"/>
  <c r="BV3467" i="131"/>
  <c r="BV3466" i="131"/>
  <c r="CX3467" i="131"/>
  <c r="CX3466" i="131"/>
  <c r="CJ3467" i="131"/>
  <c r="CX3465" i="131"/>
  <c r="CJ3465" i="131"/>
  <c r="BV3465" i="131"/>
  <c r="CM3860" i="131"/>
  <c r="BW3799" i="131"/>
  <c r="CA3678" i="131"/>
  <c r="CA3680" i="131"/>
  <c r="CB3528" i="131"/>
  <c r="CO5720" i="131"/>
  <c r="BX5450" i="131"/>
  <c r="CC5420" i="131"/>
  <c r="CY5359" i="131"/>
  <c r="BU5300" i="131"/>
  <c r="CN5270" i="131"/>
  <c r="DC5240" i="131"/>
  <c r="BY5180" i="131"/>
  <c r="BX5090" i="131"/>
  <c r="CZ4970" i="131"/>
  <c r="CQ4940" i="131"/>
  <c r="CY4879" i="131"/>
  <c r="BU4820" i="131"/>
  <c r="BZ4790" i="131"/>
  <c r="BT4730" i="131"/>
  <c r="CC4580" i="131"/>
  <c r="CL4490" i="131"/>
  <c r="CQ4460" i="131"/>
  <c r="CY4400" i="131"/>
  <c r="CB4370" i="131"/>
  <c r="CI4340" i="131"/>
  <c r="DB4310" i="131"/>
  <c r="BT4250" i="131"/>
  <c r="DE4099" i="131"/>
  <c r="BX4010" i="131"/>
  <c r="CQ3980" i="131"/>
  <c r="BW3920" i="131"/>
  <c r="DD3890" i="131"/>
  <c r="BU3860" i="131"/>
  <c r="CN3830" i="131"/>
  <c r="CV3770" i="131"/>
  <c r="CR3710" i="131"/>
  <c r="CC3619" i="131"/>
  <c r="CZ3530" i="131"/>
  <c r="DE3500" i="131"/>
  <c r="DF1994" i="131"/>
  <c r="DC1845" i="131"/>
  <c r="CI1665" i="131"/>
  <c r="BV1637" i="131"/>
  <c r="CC2264" i="131"/>
  <c r="CV1932" i="131"/>
  <c r="DD1816" i="131"/>
  <c r="CC1783" i="131"/>
  <c r="DF1515" i="131"/>
  <c r="CH1452" i="131"/>
  <c r="BV1396" i="131"/>
  <c r="CV1334" i="131"/>
  <c r="DF1274" i="131"/>
  <c r="CI1183" i="131"/>
  <c r="CR1037" i="131"/>
  <c r="CW942" i="131"/>
  <c r="CA885" i="131"/>
  <c r="DE826" i="131"/>
  <c r="BT736" i="131"/>
  <c r="DD612" i="131"/>
  <c r="CD827" i="131"/>
  <c r="CR586" i="131"/>
  <c r="BV467" i="131"/>
  <c r="BZ2114" i="131"/>
  <c r="CD795" i="131"/>
  <c r="CJ677" i="131"/>
  <c r="CQ587" i="131"/>
  <c r="DF316" i="131"/>
  <c r="CR1994" i="131"/>
  <c r="BV1632" i="131"/>
  <c r="CR1993" i="131"/>
  <c r="CR1515" i="131"/>
  <c r="CW1424" i="131"/>
  <c r="BU942" i="131"/>
  <c r="CY675" i="131"/>
  <c r="DF586" i="131"/>
  <c r="BW434" i="131"/>
  <c r="CX224" i="131"/>
  <c r="CD1034" i="131"/>
  <c r="CD2235" i="131"/>
  <c r="CR1753" i="131"/>
  <c r="CQ1306" i="131"/>
  <c r="CJ947" i="131"/>
  <c r="BV943" i="131"/>
  <c r="CD823" i="131"/>
  <c r="CR583" i="131"/>
  <c r="CX913" i="131"/>
  <c r="CV256" i="131"/>
  <c r="CX947" i="131"/>
  <c r="CJ943" i="131"/>
  <c r="BV913" i="131"/>
  <c r="CL2294" i="131"/>
  <c r="CZ2177" i="131"/>
  <c r="CB2173" i="131"/>
  <c r="CO1966" i="131"/>
  <c r="CB1332" i="131"/>
  <c r="CZ1217" i="131"/>
  <c r="CP976" i="131"/>
  <c r="CM736" i="131"/>
  <c r="BX617" i="131"/>
  <c r="CP526" i="131"/>
  <c r="CC254" i="131"/>
  <c r="CC2267" i="131"/>
  <c r="BV946" i="131"/>
  <c r="CQ856" i="131"/>
  <c r="CK673" i="131"/>
  <c r="CK432" i="131"/>
  <c r="CW256" i="131"/>
  <c r="CW704" i="131"/>
  <c r="DE347" i="131"/>
  <c r="CW226" i="131"/>
  <c r="CH3529" i="131"/>
  <c r="CJ1637" i="131"/>
  <c r="CJ673" i="131"/>
  <c r="CM5180" i="131"/>
  <c r="DA5179" i="131"/>
  <c r="DF5149" i="131"/>
  <c r="CZ5090" i="131"/>
  <c r="CL5089" i="131"/>
  <c r="CQ5058" i="131"/>
  <c r="CX5030" i="131"/>
  <c r="CX5029" i="131"/>
  <c r="BU4938" i="131"/>
  <c r="DF4910" i="131"/>
  <c r="BW4879" i="131"/>
  <c r="CP4850" i="131"/>
  <c r="DD4849" i="131"/>
  <c r="CW4820" i="131"/>
  <c r="CN4790" i="131"/>
  <c r="DC4759" i="131"/>
  <c r="CH4729" i="131"/>
  <c r="BY4700" i="131"/>
  <c r="CD4670" i="131"/>
  <c r="DE4578" i="131"/>
  <c r="CX4549" i="131"/>
  <c r="CZ4490" i="131"/>
  <c r="BU4459" i="131"/>
  <c r="BU4458" i="131"/>
  <c r="CD4430" i="131"/>
  <c r="BW4400" i="131"/>
  <c r="BV4310" i="131"/>
  <c r="CA4280" i="131"/>
  <c r="CA4278" i="131"/>
  <c r="BY4219" i="131"/>
  <c r="CR4189" i="131"/>
  <c r="BW4160" i="131"/>
  <c r="CX4069" i="131"/>
  <c r="CL4010" i="131"/>
  <c r="CI3979" i="131"/>
  <c r="BU3978" i="131"/>
  <c r="DF3950" i="131"/>
  <c r="CK3919" i="131"/>
  <c r="CP3889" i="131"/>
  <c r="CA3800" i="131"/>
  <c r="CA3798" i="131"/>
  <c r="BY3739" i="131"/>
  <c r="CR3709" i="131"/>
  <c r="BW3680" i="131"/>
  <c r="DE3618" i="131"/>
  <c r="CJ3590" i="131"/>
  <c r="CD3468" i="131"/>
  <c r="CC4940" i="131"/>
  <c r="CR4910" i="131"/>
  <c r="DD4850" i="131"/>
  <c r="CI4820" i="131"/>
  <c r="DB4790" i="131"/>
  <c r="CA4759" i="131"/>
  <c r="BT4729" i="131"/>
  <c r="DA4700" i="131"/>
  <c r="CR4670" i="131"/>
  <c r="CZ4609" i="131"/>
  <c r="CC4578" i="131"/>
  <c r="CX4550" i="131"/>
  <c r="BV4549" i="131"/>
  <c r="CI4458" i="131"/>
  <c r="CR4430" i="131"/>
  <c r="CK4400" i="131"/>
  <c r="CA4279" i="131"/>
  <c r="CO4278" i="131"/>
  <c r="BY4220" i="131"/>
  <c r="CM4219" i="131"/>
  <c r="DF4190" i="131"/>
  <c r="DF4189" i="131"/>
  <c r="CK4160" i="131"/>
  <c r="CJ4070" i="131"/>
  <c r="BV4069" i="131"/>
  <c r="CZ4010" i="131"/>
  <c r="CI3978" i="131"/>
  <c r="CD3950" i="131"/>
  <c r="CD3948" i="131"/>
  <c r="BW3919" i="131"/>
  <c r="DD3889" i="131"/>
  <c r="CW3860" i="131"/>
  <c r="DC3799" i="131"/>
  <c r="CO3798" i="131"/>
  <c r="CM3740" i="131"/>
  <c r="CM3739" i="131"/>
  <c r="DF3709" i="131"/>
  <c r="CK3680" i="131"/>
  <c r="CQ3620" i="131"/>
  <c r="CC3618" i="131"/>
  <c r="CW3498" i="131"/>
  <c r="CD3470" i="131"/>
  <c r="CR3468" i="131"/>
  <c r="DA3619" i="131"/>
  <c r="CM3619" i="131"/>
  <c r="CZ3528" i="131"/>
  <c r="BX3529" i="131"/>
  <c r="CL3530" i="131"/>
  <c r="BX3528" i="131"/>
  <c r="BX3530" i="131"/>
  <c r="CC3500" i="131"/>
  <c r="DE3499" i="131"/>
  <c r="DF5630" i="131"/>
  <c r="CD5629" i="131"/>
  <c r="DE5540" i="131"/>
  <c r="CQ5539" i="131"/>
  <c r="BV5510" i="131"/>
  <c r="DE5420" i="131"/>
  <c r="BU5420" i="131"/>
  <c r="CI5419" i="131"/>
  <c r="CW5418" i="131"/>
  <c r="CB5330" i="131"/>
  <c r="CJ5270" i="131"/>
  <c r="CA5238" i="131"/>
  <c r="CV5210" i="131"/>
  <c r="BT5209" i="131"/>
  <c r="CM5179" i="131"/>
  <c r="CZ5089" i="131"/>
  <c r="CL5088" i="131"/>
  <c r="CQ5059" i="131"/>
  <c r="CJ5030" i="131"/>
  <c r="CB4850" i="131"/>
  <c r="CJ4789" i="131"/>
  <c r="CV4730" i="131"/>
  <c r="CV4729" i="131"/>
  <c r="BX4609" i="131"/>
  <c r="CZ4608" i="131"/>
  <c r="CQ4579" i="131"/>
  <c r="CQ4578" i="131"/>
  <c r="BV4550" i="131"/>
  <c r="DE4460" i="131"/>
  <c r="DF4430" i="131"/>
  <c r="CR4428" i="131"/>
  <c r="CO4279" i="131"/>
  <c r="CV4249" i="131"/>
  <c r="CM4220" i="131"/>
  <c r="CD4190" i="131"/>
  <c r="CQ4098" i="131"/>
  <c r="CX4070" i="131"/>
  <c r="DE3980" i="131"/>
  <c r="CR3950" i="131"/>
  <c r="CR3948" i="131"/>
  <c r="CY3919" i="131"/>
  <c r="CP3890" i="131"/>
  <c r="CB3889" i="131"/>
  <c r="DB3830" i="131"/>
  <c r="CA3799" i="131"/>
  <c r="BT3769" i="131"/>
  <c r="DA3740" i="131"/>
  <c r="DF3710" i="131"/>
  <c r="CD3709" i="131"/>
  <c r="CQ3618" i="131"/>
  <c r="BV3589" i="131"/>
  <c r="CR3470" i="131"/>
  <c r="DF3468" i="131"/>
  <c r="CW3499" i="131"/>
  <c r="BU3498" i="131"/>
  <c r="BU3499" i="131"/>
  <c r="DA3498" i="131"/>
  <c r="BY3500" i="131"/>
  <c r="BY3498" i="131"/>
  <c r="CM3499" i="131"/>
  <c r="DF3469" i="131"/>
  <c r="DF3470" i="131"/>
  <c r="DA5660" i="131"/>
  <c r="BX5570" i="131"/>
  <c r="CL5569" i="131"/>
  <c r="DE5539" i="131"/>
  <c r="CC5538" i="131"/>
  <c r="CZ5450" i="131"/>
  <c r="DF5390" i="131"/>
  <c r="CR5389" i="131"/>
  <c r="DD5330" i="131"/>
  <c r="CP5329" i="131"/>
  <c r="BV5270" i="131"/>
  <c r="CJ5269" i="131"/>
  <c r="CJ5268" i="131"/>
  <c r="DC5239" i="131"/>
  <c r="CD4909" i="131"/>
  <c r="CD4908" i="131"/>
  <c r="BW4880" i="131"/>
  <c r="BV4790" i="131"/>
  <c r="BV4789" i="131"/>
  <c r="CJ4788" i="131"/>
  <c r="DC4760" i="131"/>
  <c r="CC4579" i="131"/>
  <c r="CR4429" i="131"/>
  <c r="CD4428" i="131"/>
  <c r="CY4399" i="131"/>
  <c r="CB4369" i="131"/>
  <c r="BU4340" i="131"/>
  <c r="CN4310" i="131"/>
  <c r="CJ4309" i="131"/>
  <c r="CV4250" i="131"/>
  <c r="CH4249" i="131"/>
  <c r="CZ4129" i="131"/>
  <c r="CC4099" i="131"/>
  <c r="CC4098" i="131"/>
  <c r="CR3949" i="131"/>
  <c r="CJ3829" i="131"/>
  <c r="CH3770" i="131"/>
  <c r="CV3769" i="131"/>
  <c r="CZ3649" i="131"/>
  <c r="CQ3500" i="131"/>
  <c r="CI3499" i="131"/>
  <c r="CD5390" i="131"/>
  <c r="DF5389" i="131"/>
  <c r="DF5388" i="131"/>
  <c r="BW5359" i="131"/>
  <c r="BV5269" i="131"/>
  <c r="CO5240" i="131"/>
  <c r="CO5239" i="131"/>
  <c r="CR5150" i="131"/>
  <c r="CC5060" i="131"/>
  <c r="CL4970" i="131"/>
  <c r="BU4939" i="131"/>
  <c r="DF4909" i="131"/>
  <c r="CR4908" i="131"/>
  <c r="CY4880" i="131"/>
  <c r="CJ4790" i="131"/>
  <c r="CA4760" i="131"/>
  <c r="DC4758" i="131"/>
  <c r="CM4699" i="131"/>
  <c r="DF4669" i="131"/>
  <c r="CY4640" i="131"/>
  <c r="DF4429" i="131"/>
  <c r="BW4399" i="131"/>
  <c r="CP4370" i="131"/>
  <c r="CP4369" i="131"/>
  <c r="CX4309" i="131"/>
  <c r="CX4308" i="131"/>
  <c r="CH4250" i="131"/>
  <c r="BX4129" i="131"/>
  <c r="CL4128" i="131"/>
  <c r="CQ4099" i="131"/>
  <c r="CK3920" i="131"/>
  <c r="CX3830" i="131"/>
  <c r="BV3829" i="131"/>
  <c r="CJ3828" i="131"/>
  <c r="BT3770" i="131"/>
  <c r="BX3649" i="131"/>
  <c r="CZ3648" i="131"/>
  <c r="DE3619" i="131"/>
  <c r="CO4760" i="131"/>
  <c r="CA4758" i="131"/>
  <c r="DA4699" i="131"/>
  <c r="CD4669" i="131"/>
  <c r="BW4640" i="131"/>
  <c r="BX4490" i="131"/>
  <c r="CI4459" i="131"/>
  <c r="DD4370" i="131"/>
  <c r="CJ4310" i="131"/>
  <c r="BV4309" i="131"/>
  <c r="BV4308" i="131"/>
  <c r="CO4280" i="131"/>
  <c r="CL4129" i="131"/>
  <c r="CZ4128" i="131"/>
  <c r="CW3979" i="131"/>
  <c r="CY3920" i="131"/>
  <c r="BV3830" i="131"/>
  <c r="CX3829" i="131"/>
  <c r="CX3828" i="131"/>
  <c r="CO3800" i="131"/>
  <c r="CL3649" i="131"/>
  <c r="BX3648" i="131"/>
  <c r="CQ3619" i="131"/>
  <c r="CX3590" i="131"/>
  <c r="CN3589" i="131"/>
  <c r="CN3590" i="131"/>
  <c r="DB3588" i="131"/>
  <c r="DB3589" i="131"/>
  <c r="BZ3590" i="131"/>
  <c r="CK5360" i="131"/>
  <c r="DF5150" i="131"/>
  <c r="CI4939" i="131"/>
  <c r="CO4759" i="131"/>
  <c r="CM4700" i="131"/>
  <c r="DF4670" i="131"/>
  <c r="CW4459" i="131"/>
  <c r="CX4310" i="131"/>
  <c r="DC4280" i="131"/>
  <c r="BU3979" i="131"/>
  <c r="CJ3830" i="131"/>
  <c r="DC3800" i="131"/>
  <c r="BV3590" i="131"/>
  <c r="CJ2234" i="131"/>
  <c r="CC2147" i="131"/>
  <c r="CR2112" i="131"/>
  <c r="BU2023" i="131"/>
  <c r="CQ1902" i="131"/>
  <c r="CR1877" i="131"/>
  <c r="DF1875" i="131"/>
  <c r="CI1785" i="131"/>
  <c r="CX1756" i="131"/>
  <c r="CJ1753" i="131"/>
  <c r="CQ1666" i="131"/>
  <c r="CD1635" i="131"/>
  <c r="BU1547" i="131"/>
  <c r="CX1515" i="131"/>
  <c r="CX1512" i="131"/>
  <c r="DE1426" i="131"/>
  <c r="CX1276" i="131"/>
  <c r="DF1154" i="131"/>
  <c r="CR915" i="131"/>
  <c r="CR913" i="131"/>
  <c r="BU823" i="131"/>
  <c r="BW792" i="131"/>
  <c r="DF676" i="131"/>
  <c r="EH674" i="131" s="1"/>
  <c r="BU584" i="131"/>
  <c r="BV556" i="131"/>
  <c r="BW554" i="131"/>
  <c r="DF463" i="131"/>
  <c r="BV347" i="131"/>
  <c r="BV313" i="131"/>
  <c r="DF225" i="131"/>
  <c r="CQ222" i="131"/>
  <c r="DF193" i="131"/>
  <c r="CJ107" i="131"/>
  <c r="CI1907" i="131"/>
  <c r="CW1663" i="131"/>
  <c r="CM1547" i="131"/>
  <c r="BY1424" i="131"/>
  <c r="CO2082" i="131"/>
  <c r="BY8509" i="131"/>
  <c r="CA8569" i="131"/>
  <c r="CQ5060" i="131"/>
  <c r="CP4969" i="131"/>
  <c r="CW4940" i="131"/>
  <c r="DA4819" i="131"/>
  <c r="BX4610" i="131"/>
  <c r="CL3770" i="131"/>
  <c r="BW2207" i="131"/>
  <c r="CB2057" i="131"/>
  <c r="CL1934" i="131"/>
  <c r="BV1756" i="131"/>
  <c r="CW2023" i="131"/>
  <c r="CC1902" i="131"/>
  <c r="CB1695" i="131"/>
  <c r="CC1666" i="131"/>
  <c r="CI1547" i="131"/>
  <c r="CC1426" i="131"/>
  <c r="BV1276" i="131"/>
  <c r="DF915" i="131"/>
  <c r="BX737" i="131"/>
  <c r="CR676" i="131"/>
  <c r="CI733" i="131"/>
  <c r="DD643" i="131"/>
  <c r="CK556" i="131"/>
  <c r="DD402" i="131"/>
  <c r="BU253" i="131"/>
  <c r="CL974" i="131"/>
  <c r="CB735" i="131"/>
  <c r="DC646" i="131"/>
  <c r="CZ376" i="131"/>
  <c r="CO166" i="131"/>
  <c r="CK2207" i="131"/>
  <c r="CJ1756" i="131"/>
  <c r="CA2204" i="131"/>
  <c r="DF2112" i="131"/>
  <c r="DE1902" i="131"/>
  <c r="CW1547" i="131"/>
  <c r="CJ1276" i="131"/>
  <c r="CD1154" i="131"/>
  <c r="CD915" i="131"/>
  <c r="CW823" i="131"/>
  <c r="CD676" i="131"/>
  <c r="CW733" i="131"/>
  <c r="CY312" i="131"/>
  <c r="CI253" i="131"/>
  <c r="CH164" i="131"/>
  <c r="BY132" i="131"/>
  <c r="CZ974" i="131"/>
  <c r="DD735" i="131"/>
  <c r="CZ612" i="131"/>
  <c r="BX376" i="131"/>
  <c r="BU108" i="131"/>
  <c r="BV1753" i="131"/>
  <c r="CO1605" i="131"/>
  <c r="BV1515" i="131"/>
  <c r="CH1937" i="131"/>
  <c r="DF1877" i="131"/>
  <c r="CD913" i="131"/>
  <c r="CI584" i="131"/>
  <c r="BU732" i="131"/>
  <c r="DA376" i="131"/>
  <c r="BX2296" i="131"/>
  <c r="CX2234" i="131"/>
  <c r="CR1875" i="131"/>
  <c r="DC2086" i="131"/>
  <c r="CV1937" i="131"/>
  <c r="CW1785" i="131"/>
  <c r="CY766" i="131"/>
  <c r="CL767" i="131"/>
  <c r="BY376" i="131"/>
  <c r="DE137" i="131"/>
  <c r="BV107" i="131"/>
  <c r="CH252" i="131"/>
  <c r="CH133" i="131"/>
  <c r="CZ2296" i="131"/>
  <c r="BV2234" i="131"/>
  <c r="CA2085" i="131"/>
  <c r="CD1875" i="131"/>
  <c r="DF1635" i="131"/>
  <c r="CQ2147" i="131"/>
  <c r="CA2086" i="131"/>
  <c r="CZ2052" i="131"/>
  <c r="BU1785" i="131"/>
  <c r="DC1724" i="131"/>
  <c r="BV1512" i="131"/>
  <c r="CB1097" i="131"/>
  <c r="CM974" i="131"/>
  <c r="BX767" i="131"/>
  <c r="CB646" i="131"/>
  <c r="CI497" i="131"/>
  <c r="CC137" i="131"/>
  <c r="DD2297" i="131"/>
  <c r="BX2293" i="131"/>
  <c r="CA2202" i="131"/>
  <c r="BX2177" i="131"/>
  <c r="DD2173" i="131"/>
  <c r="CH2172" i="131"/>
  <c r="CB2056" i="131"/>
  <c r="DC1966" i="131"/>
  <c r="CY1962" i="131"/>
  <c r="CP1935" i="131"/>
  <c r="BT1936" i="131"/>
  <c r="DC1847" i="131"/>
  <c r="BT1817" i="131"/>
  <c r="CY1723" i="131"/>
  <c r="CL1697" i="131"/>
  <c r="CB1693" i="131"/>
  <c r="CY1606" i="131"/>
  <c r="CA1605" i="131"/>
  <c r="CP1576" i="131"/>
  <c r="CO1484" i="131"/>
  <c r="CB1456" i="131"/>
  <c r="BT1455" i="131"/>
  <c r="DD1332" i="131"/>
  <c r="CK1246" i="131"/>
  <c r="CA1243" i="131"/>
  <c r="CL1217" i="131"/>
  <c r="CP1214" i="131"/>
  <c r="CK1127" i="131"/>
  <c r="CO1124" i="131"/>
  <c r="DD1093" i="131"/>
  <c r="BT1094" i="131"/>
  <c r="CB976" i="131"/>
  <c r="CH886" i="131"/>
  <c r="CY884" i="131"/>
  <c r="BX852" i="131"/>
  <c r="CP852" i="131"/>
  <c r="CK766" i="131"/>
  <c r="BY736" i="131"/>
  <c r="CQ734" i="131"/>
  <c r="CW732" i="131"/>
  <c r="BW647" i="131"/>
  <c r="CB643" i="131"/>
  <c r="CZ617" i="131"/>
  <c r="DD615" i="131"/>
  <c r="BT613" i="131"/>
  <c r="CB526" i="131"/>
  <c r="BT525" i="131"/>
  <c r="CZ522" i="131"/>
  <c r="CP496" i="131"/>
  <c r="CI494" i="131"/>
  <c r="DD406" i="131"/>
  <c r="CH377" i="131"/>
  <c r="BY373" i="131"/>
  <c r="BW284" i="131"/>
  <c r="BX257" i="131"/>
  <c r="DE254" i="131"/>
  <c r="BT252" i="131"/>
  <c r="CB162" i="131"/>
  <c r="DD136" i="131"/>
  <c r="CV133" i="131"/>
  <c r="DA104" i="131"/>
  <c r="CL2296" i="131"/>
  <c r="CP2057" i="131"/>
  <c r="CR1635" i="131"/>
  <c r="CZ2293" i="131"/>
  <c r="DE2147" i="131"/>
  <c r="BX2052" i="131"/>
  <c r="CA1724" i="131"/>
  <c r="DE1666" i="131"/>
  <c r="CJ1512" i="131"/>
  <c r="CQ1426" i="131"/>
  <c r="CP1097" i="131"/>
  <c r="CJ556" i="131"/>
  <c r="BY974" i="131"/>
  <c r="CP646" i="131"/>
  <c r="CW497" i="131"/>
  <c r="CO1606" i="131"/>
  <c r="CO646" i="131"/>
  <c r="DA974" i="131"/>
  <c r="DD646" i="131"/>
  <c r="BU497" i="131"/>
  <c r="CP735" i="131"/>
  <c r="CZ2297" i="131"/>
  <c r="DA2266" i="131"/>
  <c r="CM2265" i="131"/>
  <c r="CM2263" i="131"/>
  <c r="DB2233" i="131"/>
  <c r="BZ2232" i="131"/>
  <c r="BY2026" i="131"/>
  <c r="DA2024" i="131"/>
  <c r="DB1996" i="131"/>
  <c r="DB1995" i="131"/>
  <c r="CM1786" i="131"/>
  <c r="BZ1755" i="131"/>
  <c r="BY1547" i="131"/>
  <c r="BY1544" i="131"/>
  <c r="CN1517" i="131"/>
  <c r="CN1512" i="131"/>
  <c r="BY1303" i="131"/>
  <c r="BZ1274" i="131"/>
  <c r="DA1065" i="131"/>
  <c r="DA1064" i="131"/>
  <c r="DB1033" i="131"/>
  <c r="CO795" i="131"/>
  <c r="DB793" i="131"/>
  <c r="CM586" i="131"/>
  <c r="BY584" i="131"/>
  <c r="CM582" i="131"/>
  <c r="DB556" i="131"/>
  <c r="DB553" i="131"/>
  <c r="CN346" i="131"/>
  <c r="DA345" i="131"/>
  <c r="DB342" i="131"/>
  <c r="CO316" i="131"/>
  <c r="BX2292" i="131"/>
  <c r="DE2024" i="131"/>
  <c r="CM1903" i="131"/>
  <c r="BT1816" i="131"/>
  <c r="BX1813" i="131"/>
  <c r="DA1785" i="131"/>
  <c r="CW1667" i="131"/>
  <c r="CA1485" i="131"/>
  <c r="CI1423" i="131"/>
  <c r="DC1247" i="131"/>
  <c r="BU1187" i="131"/>
  <c r="DA1186" i="131"/>
  <c r="BX1097" i="131"/>
  <c r="CR1064" i="131"/>
  <c r="CI944" i="131"/>
  <c r="DA824" i="131"/>
  <c r="CW707" i="131"/>
  <c r="DA706" i="131"/>
  <c r="CB615" i="131"/>
  <c r="BZ554" i="131"/>
  <c r="DC524" i="131"/>
  <c r="DD496" i="131"/>
  <c r="DF7153" i="131"/>
  <c r="BW8449" i="131"/>
  <c r="CR8359" i="131"/>
  <c r="CX8239" i="131"/>
  <c r="BY8029" i="131"/>
  <c r="CK7969" i="131"/>
  <c r="CR7879" i="131"/>
  <c r="CZ7699" i="131"/>
  <c r="CM7549" i="131"/>
  <c r="CY7489" i="131"/>
  <c r="BU7308" i="131"/>
  <c r="BY7305" i="131"/>
  <c r="CC7302" i="131"/>
  <c r="CJ7279" i="131"/>
  <c r="BZ7276" i="131"/>
  <c r="CR7273" i="131"/>
  <c r="CM7069" i="131"/>
  <c r="DE7066" i="131"/>
  <c r="CW7064" i="131"/>
  <c r="CD7037" i="131"/>
  <c r="CX7035" i="131"/>
  <c r="DB7032" i="131"/>
  <c r="CY7009" i="131"/>
  <c r="CP8299" i="131"/>
  <c r="CH8179" i="131"/>
  <c r="CA8089" i="131"/>
  <c r="CV7699" i="131"/>
  <c r="CO7609" i="131"/>
  <c r="CB7339" i="131"/>
  <c r="BT7219" i="131"/>
  <c r="CA7129" i="131"/>
  <c r="CJ8359" i="131"/>
  <c r="CJ7399" i="131"/>
  <c r="DA7189" i="131"/>
  <c r="BW5000" i="131"/>
  <c r="CN4910" i="131"/>
  <c r="BZ3950" i="131"/>
  <c r="CD3590" i="131"/>
  <c r="BV3470" i="131"/>
  <c r="CP8419" i="131"/>
  <c r="CV8299" i="131"/>
  <c r="CA8209" i="131"/>
  <c r="CB7939" i="131"/>
  <c r="CH7819" i="131"/>
  <c r="CA7729" i="131"/>
  <c r="CB7459" i="131"/>
  <c r="BT7339" i="131"/>
  <c r="CA7249" i="131"/>
  <c r="CZ2294" i="131"/>
  <c r="BY2262" i="131"/>
  <c r="DC2085" i="131"/>
  <c r="BT1933" i="131"/>
  <c r="CH1817" i="131"/>
  <c r="DA1786" i="131"/>
  <c r="DD1574" i="131"/>
  <c r="BW1127" i="131"/>
  <c r="CB2297" i="131"/>
  <c r="BY2263" i="131"/>
  <c r="CV2172" i="131"/>
  <c r="CP2056" i="131"/>
  <c r="CN1996" i="131"/>
  <c r="CN1755" i="131"/>
  <c r="CK1606" i="131"/>
  <c r="DA1544" i="131"/>
  <c r="BY1065" i="131"/>
  <c r="DD976" i="131"/>
  <c r="CL852" i="131"/>
  <c r="BW766" i="131"/>
  <c r="CK647" i="131"/>
  <c r="CH613" i="131"/>
  <c r="BZ553" i="131"/>
  <c r="BT496" i="131"/>
  <c r="BY346" i="131"/>
  <c r="CY284" i="131"/>
  <c r="DC796" i="131"/>
  <c r="DE734" i="131"/>
  <c r="CI732" i="131"/>
  <c r="CH525" i="131"/>
  <c r="DA375" i="131"/>
  <c r="DB346" i="131"/>
  <c r="CN342" i="131"/>
  <c r="BY257" i="131"/>
  <c r="BY1787" i="131"/>
  <c r="DA1303" i="131"/>
  <c r="CA1123" i="131"/>
  <c r="BW884" i="131"/>
  <c r="CI707" i="131"/>
  <c r="DC643" i="131"/>
  <c r="DA584" i="131"/>
  <c r="BT133" i="131"/>
  <c r="BX2297" i="131"/>
  <c r="CI2263" i="131"/>
  <c r="CZ2172" i="131"/>
  <c r="CO2087" i="131"/>
  <c r="CL1936" i="131"/>
  <c r="CR1876" i="131"/>
  <c r="CZ1817" i="131"/>
  <c r="CO1725" i="131"/>
  <c r="CP1335" i="131"/>
  <c r="BT1215" i="131"/>
  <c r="CQ972" i="131"/>
  <c r="DD883" i="131"/>
  <c r="CL642" i="131"/>
  <c r="DF433" i="131"/>
  <c r="CO404" i="131"/>
  <c r="CQ374" i="131"/>
  <c r="BU372" i="131"/>
  <c r="CZ372" i="131"/>
  <c r="CJ347" i="131"/>
  <c r="CX313" i="131"/>
  <c r="BW312" i="131"/>
  <c r="CP286" i="131"/>
  <c r="CY282" i="131"/>
  <c r="BT256" i="131"/>
  <c r="DA252" i="131"/>
  <c r="CD225" i="131"/>
  <c r="CR225" i="131"/>
  <c r="DE222" i="131"/>
  <c r="CD193" i="131"/>
  <c r="CK163" i="131"/>
  <c r="CP162" i="131"/>
  <c r="CW136" i="131"/>
  <c r="CZ135" i="131"/>
  <c r="CX107" i="131"/>
  <c r="BX2294" i="131"/>
  <c r="CM2262" i="131"/>
  <c r="DB2232" i="131"/>
  <c r="CO2085" i="131"/>
  <c r="CM2024" i="131"/>
  <c r="CH1933" i="131"/>
  <c r="CV1817" i="131"/>
  <c r="CB1574" i="131"/>
  <c r="CN1273" i="131"/>
  <c r="BT2172" i="131"/>
  <c r="DD2056" i="131"/>
  <c r="CM2026" i="131"/>
  <c r="DD1935" i="131"/>
  <c r="DB1755" i="131"/>
  <c r="CM1544" i="131"/>
  <c r="CY1246" i="131"/>
  <c r="CM1065" i="131"/>
  <c r="CN1033" i="131"/>
  <c r="CZ852" i="131"/>
  <c r="BZ796" i="131"/>
  <c r="CV613" i="131"/>
  <c r="DA582" i="131"/>
  <c r="CH496" i="131"/>
  <c r="DA346" i="131"/>
  <c r="CA796" i="131"/>
  <c r="CC734" i="131"/>
  <c r="DE614" i="131"/>
  <c r="CV525" i="131"/>
  <c r="CM375" i="131"/>
  <c r="BZ346" i="131"/>
  <c r="CA316" i="131"/>
  <c r="DA257" i="131"/>
  <c r="CM1787" i="131"/>
  <c r="CN1513" i="131"/>
  <c r="DC1123" i="131"/>
  <c r="CO643" i="131"/>
  <c r="BY2266" i="131"/>
  <c r="DA2262" i="131"/>
  <c r="CN2232" i="131"/>
  <c r="CO2202" i="131"/>
  <c r="DC2082" i="131"/>
  <c r="BY2024" i="131"/>
  <c r="CH1936" i="131"/>
  <c r="CV1933" i="131"/>
  <c r="CY1726" i="131"/>
  <c r="CP1574" i="131"/>
  <c r="CP1456" i="131"/>
  <c r="DB1273" i="131"/>
  <c r="CB1213" i="131"/>
  <c r="CL2176" i="131"/>
  <c r="DA2026" i="131"/>
  <c r="CB1935" i="131"/>
  <c r="CH1455" i="131"/>
  <c r="BW1246" i="131"/>
  <c r="BZ1033" i="131"/>
  <c r="CN796" i="131"/>
  <c r="DC642" i="131"/>
  <c r="BY582" i="131"/>
  <c r="DC527" i="131"/>
  <c r="CV496" i="131"/>
  <c r="CM346" i="131"/>
  <c r="CL257" i="131"/>
  <c r="CA163" i="131"/>
  <c r="CO796" i="131"/>
  <c r="CM737" i="131"/>
  <c r="CC614" i="131"/>
  <c r="CC495" i="131"/>
  <c r="CI377" i="131"/>
  <c r="BY375" i="131"/>
  <c r="DC316" i="131"/>
  <c r="CM257" i="131"/>
  <c r="CM1785" i="131"/>
  <c r="DB1513" i="131"/>
  <c r="DB1274" i="131"/>
  <c r="DD852" i="131"/>
  <c r="CA643" i="131"/>
  <c r="BZ556" i="131"/>
  <c r="CB496" i="131"/>
  <c r="DA106" i="131"/>
  <c r="CM2266" i="131"/>
  <c r="DC2202" i="131"/>
  <c r="CA2082" i="131"/>
  <c r="CV1936" i="131"/>
  <c r="BW1726" i="131"/>
  <c r="DD1456" i="131"/>
  <c r="BX2176" i="131"/>
  <c r="CK1962" i="131"/>
  <c r="DB1517" i="131"/>
  <c r="CV1455" i="131"/>
  <c r="BY1063" i="131"/>
  <c r="DB796" i="131"/>
  <c r="CV732" i="131"/>
  <c r="CA642" i="131"/>
  <c r="CA527" i="131"/>
  <c r="CZ257" i="131"/>
  <c r="DC795" i="131"/>
  <c r="DA737" i="131"/>
  <c r="CQ614" i="131"/>
  <c r="CW494" i="131"/>
  <c r="CW377" i="131"/>
  <c r="BZ343" i="131"/>
  <c r="CO1847" i="131"/>
  <c r="BY1785" i="131"/>
  <c r="BZ1513" i="131"/>
  <c r="CN1274" i="131"/>
  <c r="CB852" i="131"/>
  <c r="CP615" i="131"/>
  <c r="CN556" i="131"/>
  <c r="BT377" i="131"/>
  <c r="BY106" i="131"/>
  <c r="CK1726" i="131"/>
  <c r="DB1512" i="131"/>
  <c r="BZ2233" i="131"/>
  <c r="CZ2176" i="131"/>
  <c r="BW1962" i="131"/>
  <c r="CP1693" i="131"/>
  <c r="BZ1517" i="131"/>
  <c r="DC1484" i="131"/>
  <c r="DD1214" i="131"/>
  <c r="DC1124" i="131"/>
  <c r="CM1063" i="131"/>
  <c r="CN793" i="131"/>
  <c r="BT732" i="131"/>
  <c r="CO642" i="131"/>
  <c r="CO527" i="131"/>
  <c r="CA795" i="131"/>
  <c r="BY737" i="131"/>
  <c r="BX522" i="131"/>
  <c r="BU494" i="131"/>
  <c r="BU377" i="131"/>
  <c r="CM373" i="131"/>
  <c r="DB343" i="131"/>
  <c r="DD162" i="131"/>
  <c r="BZ1995" i="131"/>
  <c r="DA586" i="131"/>
  <c r="CV377" i="131"/>
  <c r="BY345" i="131"/>
  <c r="CM106" i="131"/>
  <c r="CH2296" i="131"/>
  <c r="CY2206" i="131"/>
  <c r="DD2054" i="131"/>
  <c r="CH1816" i="131"/>
  <c r="CL1813" i="131"/>
  <c r="CA1723" i="131"/>
  <c r="BX1697" i="131"/>
  <c r="DD1576" i="131"/>
  <c r="BX1217" i="131"/>
  <c r="CO1123" i="131"/>
  <c r="CL1097" i="131"/>
  <c r="CH1094" i="131"/>
  <c r="CK884" i="131"/>
  <c r="CB764" i="131"/>
  <c r="CA284" i="131"/>
  <c r="BW528" i="131"/>
  <c r="CB498" i="131"/>
  <c r="BY2265" i="131"/>
  <c r="CL2177" i="131"/>
  <c r="BW1723" i="131"/>
  <c r="DC1605" i="131"/>
  <c r="BZ1512" i="131"/>
  <c r="DC1243" i="131"/>
  <c r="CL2293" i="131"/>
  <c r="CN2233" i="131"/>
  <c r="CP2173" i="131"/>
  <c r="CA1966" i="131"/>
  <c r="DD1693" i="131"/>
  <c r="CA1484" i="131"/>
  <c r="CP1332" i="131"/>
  <c r="CB1214" i="131"/>
  <c r="CA1124" i="131"/>
  <c r="CP1093" i="131"/>
  <c r="DA1063" i="131"/>
  <c r="BZ793" i="131"/>
  <c r="CL737" i="131"/>
  <c r="CH732" i="131"/>
  <c r="CL617" i="131"/>
  <c r="CP136" i="131"/>
  <c r="BT886" i="131"/>
  <c r="DA736" i="131"/>
  <c r="CP643" i="131"/>
  <c r="DD526" i="131"/>
  <c r="CL522" i="131"/>
  <c r="DA373" i="131"/>
  <c r="CN343" i="131"/>
  <c r="CQ254" i="131"/>
  <c r="CN1995" i="131"/>
  <c r="DA1903" i="131"/>
  <c r="DA1547" i="131"/>
  <c r="CM1064" i="131"/>
  <c r="CM824" i="131"/>
  <c r="BY586" i="131"/>
  <c r="DB554" i="131"/>
  <c r="CM345" i="131"/>
  <c r="CV252" i="131"/>
  <c r="CM104" i="131"/>
  <c r="BY348" i="131"/>
  <c r="CZ737" i="131"/>
  <c r="CI8509" i="131"/>
  <c r="CJ8472" i="131"/>
  <c r="DF8356" i="131"/>
  <c r="CM8508" i="131"/>
  <c r="BZ8479" i="131"/>
  <c r="DF8358" i="131"/>
  <c r="CQ8269" i="131"/>
  <c r="CI8267" i="131"/>
  <c r="DA8264" i="131"/>
  <c r="BV8238" i="131"/>
  <c r="CN8235" i="131"/>
  <c r="CR8232" i="131"/>
  <c r="CI8149" i="131"/>
  <c r="CM8028" i="131"/>
  <c r="DE8025" i="131"/>
  <c r="BU8023" i="131"/>
  <c r="DB7999" i="131"/>
  <c r="CD7996" i="131"/>
  <c r="CX7994" i="131"/>
  <c r="DF7878" i="131"/>
  <c r="DE7789" i="131"/>
  <c r="CW7787" i="131"/>
  <c r="BY7784" i="131"/>
  <c r="CX7758" i="131"/>
  <c r="CN7755" i="131"/>
  <c r="CD7752" i="131"/>
  <c r="CI7669" i="131"/>
  <c r="CM7548" i="131"/>
  <c r="CC7545" i="131"/>
  <c r="CI7543" i="131"/>
  <c r="BZ7519" i="131"/>
  <c r="CR7516" i="131"/>
  <c r="CX7514" i="131"/>
  <c r="CD7398" i="131"/>
  <c r="BY7304" i="131"/>
  <c r="BV7278" i="131"/>
  <c r="DB7275" i="131"/>
  <c r="CD7272" i="131"/>
  <c r="BU7189" i="131"/>
  <c r="BU5060" i="131"/>
  <c r="BU5059" i="131"/>
  <c r="CK5000" i="131"/>
  <c r="CI4940" i="131"/>
  <c r="DB4910" i="131"/>
  <c r="DE4699" i="131"/>
  <c r="DE4698" i="131"/>
  <c r="BV3468" i="131"/>
  <c r="DE5060" i="131"/>
  <c r="CW5060" i="131"/>
  <c r="CW5059" i="131"/>
  <c r="CW5058" i="131"/>
  <c r="CP4970" i="131"/>
  <c r="BU4940" i="131"/>
  <c r="BV4910" i="131"/>
  <c r="CZ4730" i="131"/>
  <c r="CZ4729" i="131"/>
  <c r="CQ4700" i="131"/>
  <c r="CC4699" i="131"/>
  <c r="CL3769" i="131"/>
  <c r="CR3589" i="131"/>
  <c r="CX3469" i="131"/>
  <c r="CC7067" i="131"/>
  <c r="BU7065" i="131"/>
  <c r="DA7062" i="131"/>
  <c r="CR7038" i="131"/>
  <c r="CI5059" i="131"/>
  <c r="CI5058" i="131"/>
  <c r="CD5030" i="131"/>
  <c r="DD4970" i="131"/>
  <c r="DD4969" i="131"/>
  <c r="CX4910" i="131"/>
  <c r="CJ4909" i="131"/>
  <c r="BY4820" i="131"/>
  <c r="CA4879" i="131"/>
  <c r="CO4879" i="131"/>
  <c r="CO4878" i="131"/>
  <c r="DC4879" i="131"/>
  <c r="CA4878" i="131"/>
  <c r="DC4878" i="131"/>
  <c r="CV4849" i="131"/>
  <c r="CH4849" i="131"/>
  <c r="BT4850" i="131"/>
  <c r="BT4849" i="131"/>
  <c r="CV4850" i="131"/>
  <c r="CH4850" i="131"/>
  <c r="CM4819" i="131"/>
  <c r="BY4819" i="131"/>
  <c r="CM4820" i="131"/>
  <c r="CR4789" i="131"/>
  <c r="CR4790" i="131"/>
  <c r="CD4790" i="131"/>
  <c r="CK4760" i="131"/>
  <c r="BW4760" i="131"/>
  <c r="CY4760" i="131"/>
  <c r="BX4728" i="131"/>
  <c r="CZ4728" i="131"/>
  <c r="BX4729" i="131"/>
  <c r="CL4728" i="131"/>
  <c r="CL4729" i="131"/>
  <c r="CL4730" i="131"/>
  <c r="CQ4699" i="131"/>
  <c r="CC4700" i="131"/>
  <c r="DE4700" i="131"/>
  <c r="CQ4698" i="131"/>
  <c r="BV4669" i="131"/>
  <c r="CX4669" i="131"/>
  <c r="CJ4670" i="131"/>
  <c r="CJ4669" i="131"/>
  <c r="BV4670" i="131"/>
  <c r="CX4670" i="131"/>
  <c r="CZ4610" i="131"/>
  <c r="CL4610" i="131"/>
  <c r="CQ4580" i="131"/>
  <c r="DE4580" i="131"/>
  <c r="BU4578" i="131"/>
  <c r="BU4579" i="131"/>
  <c r="CW4578" i="131"/>
  <c r="CW4579" i="131"/>
  <c r="BU4580" i="131"/>
  <c r="CI4579" i="131"/>
  <c r="CI4580" i="131"/>
  <c r="CW4580" i="131"/>
  <c r="CD4550" i="131"/>
  <c r="DF4548" i="131"/>
  <c r="CR4548" i="131"/>
  <c r="CD4549" i="131"/>
  <c r="CD4548" i="131"/>
  <c r="DF4549" i="131"/>
  <c r="DF4550" i="131"/>
  <c r="CK4520" i="131"/>
  <c r="BW4520" i="131"/>
  <c r="BW4519" i="131"/>
  <c r="CY4520" i="131"/>
  <c r="CK4519" i="131"/>
  <c r="CY4519" i="131"/>
  <c r="DD4489" i="131"/>
  <c r="DD4490" i="131"/>
  <c r="CP4490" i="131"/>
  <c r="CP4489" i="131"/>
  <c r="CI4460" i="131"/>
  <c r="BU4460" i="131"/>
  <c r="CW4460" i="131"/>
  <c r="CN4430" i="131"/>
  <c r="BZ4430" i="131"/>
  <c r="DB4430" i="131"/>
  <c r="CJ4429" i="131"/>
  <c r="BV4430" i="131"/>
  <c r="CX4430" i="131"/>
  <c r="CX4428" i="131"/>
  <c r="CJ4428" i="131"/>
  <c r="BV4429" i="131"/>
  <c r="CO4398" i="131"/>
  <c r="CO4399" i="131"/>
  <c r="CA4398" i="131"/>
  <c r="DC4398" i="131"/>
  <c r="DC4400" i="131"/>
  <c r="CO4400" i="131"/>
  <c r="CA4399" i="131"/>
  <c r="CA4400" i="131"/>
  <c r="CH4369" i="131"/>
  <c r="BT4370" i="131"/>
  <c r="BT4369" i="131"/>
  <c r="CV4370" i="131"/>
  <c r="CH4370" i="131"/>
  <c r="CM4339" i="131"/>
  <c r="BY4339" i="131"/>
  <c r="DA4340" i="131"/>
  <c r="DA4339" i="131"/>
  <c r="CM4340" i="131"/>
  <c r="BY4340" i="131"/>
  <c r="CD4309" i="131"/>
  <c r="DF4309" i="131"/>
  <c r="CR4310" i="131"/>
  <c r="CR4309" i="131"/>
  <c r="CD4310" i="131"/>
  <c r="DF4310" i="131"/>
  <c r="CK4280" i="131"/>
  <c r="BW4280" i="131"/>
  <c r="CY4280" i="131"/>
  <c r="BX4248" i="131"/>
  <c r="CZ4248" i="131"/>
  <c r="CL4249" i="131"/>
  <c r="CL4248" i="131"/>
  <c r="BX4249" i="131"/>
  <c r="CZ4250" i="131"/>
  <c r="CZ4249" i="131"/>
  <c r="CL4250" i="131"/>
  <c r="BX4250" i="131"/>
  <c r="CC4218" i="131"/>
  <c r="DE4218" i="131"/>
  <c r="CC4219" i="131"/>
  <c r="CQ4218" i="131"/>
  <c r="DE4219" i="131"/>
  <c r="CQ4220" i="131"/>
  <c r="CQ4219" i="131"/>
  <c r="CC4220" i="131"/>
  <c r="DE4220" i="131"/>
  <c r="BV4189" i="131"/>
  <c r="CX4189" i="131"/>
  <c r="CX4190" i="131"/>
  <c r="CJ4189" i="131"/>
  <c r="CJ4190" i="131"/>
  <c r="BX4130" i="131"/>
  <c r="CZ4130" i="131"/>
  <c r="CL4130" i="131"/>
  <c r="CQ4100" i="131"/>
  <c r="DE4100" i="131"/>
  <c r="CC4100" i="131"/>
  <c r="CI4098" i="131"/>
  <c r="BU4098" i="131"/>
  <c r="BU4099" i="131"/>
  <c r="CW4098" i="131"/>
  <c r="CW4099" i="131"/>
  <c r="CI4100" i="131"/>
  <c r="CI4099" i="131"/>
  <c r="BU4100" i="131"/>
  <c r="DF4068" i="131"/>
  <c r="CR4068" i="131"/>
  <c r="DF4069" i="131"/>
  <c r="CD4068" i="131"/>
  <c r="CR4069" i="131"/>
  <c r="CD4070" i="131"/>
  <c r="CD4069" i="131"/>
  <c r="CR4070" i="131"/>
  <c r="DF4070" i="131"/>
  <c r="BW4039" i="131"/>
  <c r="CY4040" i="131"/>
  <c r="CK4039" i="131"/>
  <c r="CY4039" i="131"/>
  <c r="CK4040" i="131"/>
  <c r="CB4009" i="131"/>
  <c r="DD4009" i="131"/>
  <c r="DD4010" i="131"/>
  <c r="CP4009" i="131"/>
  <c r="CB4010" i="131"/>
  <c r="CP4010" i="131"/>
  <c r="CI3980" i="131"/>
  <c r="BU3980" i="131"/>
  <c r="CW3980" i="131"/>
  <c r="DB3950" i="131"/>
  <c r="CN3950" i="131"/>
  <c r="CX3948" i="131"/>
  <c r="CJ3948" i="131"/>
  <c r="BV3949" i="131"/>
  <c r="BV3948" i="131"/>
  <c r="CX3949" i="131"/>
  <c r="CJ3950" i="131"/>
  <c r="CJ3949" i="131"/>
  <c r="BV3950" i="131"/>
  <c r="CX3950" i="131"/>
  <c r="CA3920" i="131"/>
  <c r="DC3920" i="131"/>
  <c r="DC3919" i="131"/>
  <c r="CO3920" i="131"/>
  <c r="CO3919" i="131"/>
  <c r="CO3918" i="131"/>
  <c r="CA3919" i="131"/>
  <c r="CA3918" i="131"/>
  <c r="DC3918" i="131"/>
  <c r="CV3889" i="131"/>
  <c r="CH3889" i="131"/>
  <c r="CV3890" i="131"/>
  <c r="BT3889" i="131"/>
  <c r="CH3890" i="131"/>
  <c r="BT3890" i="131"/>
  <c r="BY3860" i="131"/>
  <c r="CM3859" i="131"/>
  <c r="BY3859" i="131"/>
  <c r="DA3860" i="131"/>
  <c r="CR3829" i="131"/>
  <c r="CR3830" i="131"/>
  <c r="CD3829" i="131"/>
  <c r="CD3830" i="131"/>
  <c r="DF3830" i="131"/>
  <c r="CK3800" i="131"/>
  <c r="BW3800" i="131"/>
  <c r="CY3800" i="131"/>
  <c r="BX3770" i="131"/>
  <c r="BX3768" i="131"/>
  <c r="CZ3768" i="131"/>
  <c r="BX3769" i="131"/>
  <c r="CL3768" i="131"/>
  <c r="CZ3769" i="131"/>
  <c r="CZ3770" i="131"/>
  <c r="DE3738" i="131"/>
  <c r="DE3739" i="131"/>
  <c r="CQ3740" i="131"/>
  <c r="CQ3739" i="131"/>
  <c r="CC3740" i="131"/>
  <c r="DE3740" i="131"/>
  <c r="CQ3738" i="131"/>
  <c r="BV3709" i="131"/>
  <c r="CX3709" i="131"/>
  <c r="BV3710" i="131"/>
  <c r="CJ3709" i="131"/>
  <c r="CJ3710" i="131"/>
  <c r="CX3710" i="131"/>
  <c r="CZ3650" i="131"/>
  <c r="CL3650" i="131"/>
  <c r="CC3620" i="131"/>
  <c r="DE3620" i="131"/>
  <c r="CW3618" i="131"/>
  <c r="BU3619" i="131"/>
  <c r="CI3618" i="131"/>
  <c r="CW3619" i="131"/>
  <c r="CI3620" i="131"/>
  <c r="CI3619" i="131"/>
  <c r="BU3620" i="131"/>
  <c r="CW3620" i="131"/>
  <c r="DF3590" i="131"/>
  <c r="DF3588" i="131"/>
  <c r="CR3588" i="131"/>
  <c r="DF3589" i="131"/>
  <c r="CD3588" i="131"/>
  <c r="CD3589" i="131"/>
  <c r="CR3590" i="131"/>
  <c r="CY3560" i="131"/>
  <c r="CK3560" i="131"/>
  <c r="BW3559" i="131"/>
  <c r="BW3560" i="131"/>
  <c r="CY3559" i="131"/>
  <c r="CK3559" i="131"/>
  <c r="CB3529" i="131"/>
  <c r="CB3530" i="131"/>
  <c r="CP3530" i="131"/>
  <c r="DD3529" i="131"/>
  <c r="CI3500" i="131"/>
  <c r="BU3500" i="131"/>
  <c r="CW3500" i="131"/>
  <c r="BZ3470" i="131"/>
  <c r="CN3470" i="131"/>
  <c r="DB3470" i="131"/>
  <c r="CJ3469" i="131"/>
  <c r="CJ3470" i="131"/>
  <c r="CX3470" i="131"/>
  <c r="CX3468" i="131"/>
  <c r="CJ3468" i="131"/>
  <c r="BV3469" i="131"/>
  <c r="CQ8509" i="131"/>
  <c r="CI8389" i="131"/>
  <c r="BZ8239" i="131"/>
  <c r="BY7788" i="131"/>
  <c r="CC7785" i="131"/>
  <c r="BU7783" i="131"/>
  <c r="CN7759" i="131"/>
  <c r="CD7756" i="131"/>
  <c r="CX7754" i="131"/>
  <c r="CC7549" i="131"/>
  <c r="BU7547" i="131"/>
  <c r="DA7544" i="131"/>
  <c r="BV7518" i="131"/>
  <c r="BZ7515" i="131"/>
  <c r="CD7512" i="131"/>
  <c r="BU7429" i="131"/>
  <c r="CN7279" i="131"/>
  <c r="CR5030" i="131"/>
  <c r="CD5029" i="131"/>
  <c r="BW4999" i="131"/>
  <c r="BV4909" i="131"/>
  <c r="DC4880" i="131"/>
  <c r="DF4789" i="131"/>
  <c r="CR4549" i="131"/>
  <c r="CX4429" i="131"/>
  <c r="CV4369" i="131"/>
  <c r="DD3530" i="131"/>
  <c r="CM8506" i="131"/>
  <c r="BZ8477" i="131"/>
  <c r="CC8149" i="131"/>
  <c r="CI8029" i="131"/>
  <c r="DB7879" i="131"/>
  <c r="CQ7669" i="131"/>
  <c r="CW7549" i="131"/>
  <c r="DF7396" i="131"/>
  <c r="CQ7189" i="131"/>
  <c r="CI7187" i="131"/>
  <c r="CM7184" i="131"/>
  <c r="BV7158" i="131"/>
  <c r="CN7155" i="131"/>
  <c r="CD7152" i="131"/>
  <c r="BU7069" i="131"/>
  <c r="DE8503" i="131"/>
  <c r="CD8474" i="131"/>
  <c r="DE8267" i="131"/>
  <c r="CY8569" i="131"/>
  <c r="CC8508" i="131"/>
  <c r="DF8479" i="131"/>
  <c r="BU8388" i="131"/>
  <c r="CL8299" i="131"/>
  <c r="CN8238" i="131"/>
  <c r="BY8149" i="131"/>
  <c r="BW8089" i="131"/>
  <c r="CQ8028" i="131"/>
  <c r="DF7999" i="131"/>
  <c r="CI7908" i="131"/>
  <c r="BV7879" i="131"/>
  <c r="BX7819" i="131"/>
  <c r="DA7669" i="131"/>
  <c r="BW7609" i="131"/>
  <c r="BU7428" i="131"/>
  <c r="DA7425" i="131"/>
  <c r="DE7422" i="131"/>
  <c r="CZ7339" i="131"/>
  <c r="DB7278" i="131"/>
  <c r="CY7129" i="131"/>
  <c r="CQ7068" i="131"/>
  <c r="CR7039" i="131"/>
  <c r="CB4490" i="131"/>
  <c r="CC3739" i="131"/>
  <c r="BX3650" i="131"/>
  <c r="CV2294" i="131"/>
  <c r="CH2294" i="131"/>
  <c r="BT2294" i="131"/>
  <c r="CL2292" i="131"/>
  <c r="CZ2292" i="131"/>
  <c r="CH2176" i="131"/>
  <c r="BT2176" i="131"/>
  <c r="CC2144" i="131"/>
  <c r="CZ2056" i="131"/>
  <c r="BX2056" i="131"/>
  <c r="CA1963" i="131"/>
  <c r="CO1963" i="131"/>
  <c r="DC1963" i="131"/>
  <c r="CI1782" i="131"/>
  <c r="CZ1693" i="131"/>
  <c r="BX1693" i="131"/>
  <c r="CP1572" i="131"/>
  <c r="DD1572" i="131"/>
  <c r="CB1572" i="131"/>
  <c r="BU1542" i="131"/>
  <c r="BW1487" i="131"/>
  <c r="CY1487" i="131"/>
  <c r="BT1453" i="131"/>
  <c r="CV1453" i="131"/>
  <c r="CO1247" i="131"/>
  <c r="CA1247" i="131"/>
  <c r="CZ1213" i="131"/>
  <c r="CL1213" i="131"/>
  <c r="DF1155" i="131"/>
  <c r="BX1095" i="131"/>
  <c r="CZ1095" i="131"/>
  <c r="CB1092" i="131"/>
  <c r="DD1092" i="131"/>
  <c r="BV1062" i="131"/>
  <c r="CX1036" i="131"/>
  <c r="CK1006" i="131"/>
  <c r="BW1006" i="131"/>
  <c r="CY1006" i="131"/>
  <c r="BX1006" i="131"/>
  <c r="BX1007" i="131"/>
  <c r="CL1007" i="131"/>
  <c r="DD1002" i="131"/>
  <c r="CO1002" i="131"/>
  <c r="CP1002" i="131"/>
  <c r="BX975" i="131"/>
  <c r="BY977" i="131"/>
  <c r="CZ975" i="131"/>
  <c r="BT882" i="131"/>
  <c r="CV882" i="131"/>
  <c r="CC856" i="131"/>
  <c r="CP856" i="131"/>
  <c r="DE855" i="131"/>
  <c r="DD856" i="131"/>
  <c r="CC855" i="131"/>
  <c r="CH854" i="131"/>
  <c r="BT854" i="131"/>
  <c r="CV854" i="131"/>
  <c r="CJ826" i="131"/>
  <c r="CW826" i="131"/>
  <c r="BU826" i="131"/>
  <c r="BV826" i="131"/>
  <c r="CX792" i="131"/>
  <c r="CJ792" i="131"/>
  <c r="CK792" i="131"/>
  <c r="CY792" i="131"/>
  <c r="DC765" i="131"/>
  <c r="DD766" i="131"/>
  <c r="CO765" i="131"/>
  <c r="CB766" i="131"/>
  <c r="CV764" i="131"/>
  <c r="CV765" i="131"/>
  <c r="BT764" i="131"/>
  <c r="CL733" i="131"/>
  <c r="BX733" i="131"/>
  <c r="CZ733" i="131"/>
  <c r="CD706" i="131"/>
  <c r="DF706" i="131"/>
  <c r="CR706" i="131"/>
  <c r="DF702" i="131"/>
  <c r="CQ702" i="131"/>
  <c r="CC702" i="131"/>
  <c r="DE702" i="131"/>
  <c r="CR702" i="131"/>
  <c r="CM616" i="131"/>
  <c r="BY616" i="131"/>
  <c r="DA616" i="131"/>
  <c r="CJ582" i="131"/>
  <c r="BV582" i="131"/>
  <c r="CX582" i="131"/>
  <c r="BW556" i="131"/>
  <c r="CY556" i="131"/>
  <c r="CK554" i="131"/>
  <c r="CY554" i="131"/>
  <c r="CK553" i="131"/>
  <c r="CY553" i="131"/>
  <c r="BW527" i="131"/>
  <c r="CY527" i="131"/>
  <c r="CK527" i="131"/>
  <c r="CP523" i="131"/>
  <c r="CO522" i="131"/>
  <c r="CA522" i="131"/>
  <c r="DC522" i="131"/>
  <c r="CO524" i="131"/>
  <c r="CA524" i="131"/>
  <c r="CB523" i="131"/>
  <c r="CP492" i="131"/>
  <c r="CB492" i="131"/>
  <c r="DE495" i="131"/>
  <c r="DD492" i="131"/>
  <c r="CQ495" i="131"/>
  <c r="CC466" i="131"/>
  <c r="CQ466" i="131"/>
  <c r="DE466" i="131"/>
  <c r="CD463" i="131"/>
  <c r="CR463" i="131"/>
  <c r="CM977" i="131"/>
  <c r="CQ855" i="131"/>
  <c r="CD702" i="131"/>
  <c r="CW1782" i="131"/>
  <c r="BV792" i="131"/>
  <c r="CO169" i="131"/>
  <c r="CX1062" i="131"/>
  <c r="CK1487" i="131"/>
  <c r="BX1213" i="131"/>
  <c r="CI826" i="131"/>
  <c r="CA765" i="131"/>
  <c r="CJ1062" i="131"/>
  <c r="CP766" i="131"/>
  <c r="CL2056" i="131"/>
  <c r="CW1062" i="131"/>
  <c r="CZ1007" i="131"/>
  <c r="CP883" i="131"/>
  <c r="CH765" i="131"/>
  <c r="CV2176" i="131"/>
  <c r="CL1693" i="131"/>
  <c r="CH1453" i="131"/>
  <c r="CI2264" i="131"/>
  <c r="CZ1006" i="131"/>
  <c r="CC972" i="131"/>
  <c r="CB883" i="131"/>
  <c r="CX826" i="131"/>
  <c r="BT765" i="131"/>
  <c r="DD1335" i="131"/>
  <c r="CL1095" i="131"/>
  <c r="CA2323" i="131"/>
  <c r="CL1006" i="131"/>
  <c r="DE972" i="131"/>
  <c r="CH882" i="131"/>
  <c r="CH764" i="131"/>
  <c r="BX642" i="131"/>
  <c r="CB856" i="131"/>
  <c r="CB406" i="131"/>
  <c r="CC374" i="131"/>
  <c r="CX347" i="131"/>
  <c r="CK312" i="131"/>
  <c r="CP285" i="131"/>
  <c r="CM252" i="131"/>
  <c r="CA404" i="131"/>
  <c r="CV374" i="131"/>
  <c r="CJ313" i="131"/>
  <c r="CL254" i="131"/>
  <c r="CY163" i="131"/>
  <c r="CP406" i="131"/>
  <c r="CP287" i="131"/>
  <c r="DD285" i="131"/>
  <c r="BT374" i="131"/>
  <c r="CZ254" i="131"/>
  <c r="CC222" i="131"/>
  <c r="BW163" i="131"/>
  <c r="DD287" i="131"/>
  <c r="CH374" i="131"/>
  <c r="BW282" i="131"/>
  <c r="BX254" i="131"/>
  <c r="CR193" i="131"/>
  <c r="BX372" i="131"/>
  <c r="BU2266" i="131"/>
  <c r="CW2263" i="131"/>
  <c r="CX2236" i="131"/>
  <c r="DE2144" i="131"/>
  <c r="DF1876" i="131"/>
  <c r="EH1874" i="131" s="1"/>
  <c r="BU1782" i="131"/>
  <c r="BV1757" i="131"/>
  <c r="CQ1665" i="131"/>
  <c r="DF1634" i="131"/>
  <c r="CW1542" i="131"/>
  <c r="CO1485" i="131"/>
  <c r="DF1397" i="131"/>
  <c r="BW1363" i="131"/>
  <c r="DC1242" i="131"/>
  <c r="CD1155" i="131"/>
  <c r="CR1153" i="131"/>
  <c r="BU1062" i="131"/>
  <c r="BV1036" i="131"/>
  <c r="CP255" i="131"/>
  <c r="CZ132" i="131"/>
  <c r="CI372" i="131"/>
  <c r="DD286" i="131"/>
  <c r="CD433" i="131"/>
  <c r="CL372" i="131"/>
  <c r="CL135" i="131"/>
  <c r="CW372" i="131"/>
  <c r="CR433" i="131"/>
  <c r="CH256" i="131"/>
  <c r="CL2297" i="131"/>
  <c r="CD2233" i="131"/>
  <c r="BX2172" i="131"/>
  <c r="CW2146" i="131"/>
  <c r="CJ2117" i="131"/>
  <c r="CJ2112" i="131"/>
  <c r="CA2087" i="131"/>
  <c r="CC2024" i="131"/>
  <c r="DF1997" i="131"/>
  <c r="CR1992" i="131"/>
  <c r="DY1992" i="131" s="1"/>
  <c r="BX1936" i="131"/>
  <c r="CB1933" i="131"/>
  <c r="BU1907" i="131"/>
  <c r="BX1817" i="131"/>
  <c r="DD1815" i="131"/>
  <c r="CR1754" i="131"/>
  <c r="DC1726" i="131"/>
  <c r="DD1697" i="131"/>
  <c r="CI1667" i="131"/>
  <c r="CI1663" i="131"/>
  <c r="CX1636" i="131"/>
  <c r="CL1574" i="131"/>
  <c r="CQ1544" i="131"/>
  <c r="CD1516" i="131"/>
  <c r="BW1485" i="131"/>
  <c r="CZ1456" i="131"/>
  <c r="CI1426" i="131"/>
  <c r="BU1423" i="131"/>
  <c r="BV1395" i="131"/>
  <c r="CB1335" i="131"/>
  <c r="CQ1305" i="131"/>
  <c r="CD1277" i="131"/>
  <c r="DF1272" i="131"/>
  <c r="CA1246" i="131"/>
  <c r="CH1215" i="131"/>
  <c r="CI1187" i="131"/>
  <c r="BW1123" i="131"/>
  <c r="BX1005" i="131"/>
  <c r="CA1002" i="131"/>
  <c r="CL975" i="131"/>
  <c r="CW944" i="131"/>
  <c r="BV915" i="131"/>
  <c r="CZ887" i="131"/>
  <c r="CO884" i="131"/>
  <c r="CB855" i="131"/>
  <c r="BT853" i="131"/>
  <c r="DC766" i="131"/>
  <c r="CV735" i="131"/>
  <c r="BX732" i="131"/>
  <c r="CH646" i="131"/>
  <c r="BW643" i="131"/>
  <c r="CH617" i="131"/>
  <c r="DA614" i="131"/>
  <c r="BW525" i="131"/>
  <c r="CL496" i="131"/>
  <c r="CC493" i="131"/>
  <c r="CY407" i="131"/>
  <c r="BT402" i="131"/>
  <c r="DD375" i="131"/>
  <c r="CO286" i="131"/>
  <c r="BT284" i="131"/>
  <c r="BU255" i="131"/>
  <c r="CH166" i="131"/>
  <c r="CZ134" i="131"/>
  <c r="BU256" i="131"/>
  <c r="CC8506" i="131"/>
  <c r="CI8504" i="131"/>
  <c r="DF8477" i="131"/>
  <c r="BV8475" i="131"/>
  <c r="CN8472" i="131"/>
  <c r="CY8447" i="131"/>
  <c r="CK8445" i="131"/>
  <c r="CK8443" i="131"/>
  <c r="BX8416" i="131"/>
  <c r="CZ8414" i="131"/>
  <c r="CL8412" i="131"/>
  <c r="DE8388" i="131"/>
  <c r="CI8386" i="131"/>
  <c r="BY8383" i="131"/>
  <c r="CX8357" i="131"/>
  <c r="CN8354" i="131"/>
  <c r="BU8268" i="131"/>
  <c r="CM8265" i="131"/>
  <c r="CQ8262" i="131"/>
  <c r="CN8236" i="131"/>
  <c r="CD8233" i="131"/>
  <c r="BW8208" i="131"/>
  <c r="BW8206" i="131"/>
  <c r="BW8204" i="131"/>
  <c r="CK8202" i="131"/>
  <c r="CL8177" i="131"/>
  <c r="CL8175" i="131"/>
  <c r="CL8173" i="131"/>
  <c r="BY8147" i="131"/>
  <c r="CQ8144" i="131"/>
  <c r="BU8142" i="131"/>
  <c r="CN8118" i="131"/>
  <c r="DF8115" i="131"/>
  <c r="CJ8113" i="131"/>
  <c r="CC8026" i="131"/>
  <c r="CI8024" i="131"/>
  <c r="CD7997" i="131"/>
  <c r="CJ7995" i="131"/>
  <c r="BZ7992" i="131"/>
  <c r="CY7967" i="131"/>
  <c r="BW7965" i="131"/>
  <c r="BW7963" i="131"/>
  <c r="CL7938" i="131"/>
  <c r="CZ7936" i="131"/>
  <c r="CL7932" i="131"/>
  <c r="DE7908" i="131"/>
  <c r="CW7906" i="131"/>
  <c r="CM7903" i="131"/>
  <c r="CJ7877" i="131"/>
  <c r="BZ7874" i="131"/>
  <c r="DF7753" i="131"/>
  <c r="BW7728" i="131"/>
  <c r="BW7726" i="131"/>
  <c r="CK7724" i="131"/>
  <c r="BW7722" i="131"/>
  <c r="CL7697" i="131"/>
  <c r="CZ7693" i="131"/>
  <c r="CD7635" i="131"/>
  <c r="DE7546" i="131"/>
  <c r="CI7544" i="131"/>
  <c r="CR7517" i="131"/>
  <c r="BV7515" i="131"/>
  <c r="BZ7512" i="131"/>
  <c r="CY7487" i="131"/>
  <c r="CK7485" i="131"/>
  <c r="BW7483" i="131"/>
  <c r="BX7456" i="131"/>
  <c r="CL7454" i="131"/>
  <c r="CZ7452" i="131"/>
  <c r="CC7428" i="131"/>
  <c r="BU7426" i="131"/>
  <c r="DA7423" i="131"/>
  <c r="DF7399" i="131"/>
  <c r="BV7397" i="131"/>
  <c r="DB7394" i="131"/>
  <c r="BW7248" i="131"/>
  <c r="BW7246" i="131"/>
  <c r="BW7244" i="131"/>
  <c r="BW7242" i="131"/>
  <c r="BX7217" i="131"/>
  <c r="BX7215" i="131"/>
  <c r="BX7213" i="131"/>
  <c r="DA7187" i="131"/>
  <c r="CC7184" i="131"/>
  <c r="CW7182" i="131"/>
  <c r="CN7158" i="131"/>
  <c r="CR7155" i="131"/>
  <c r="BV7153" i="131"/>
  <c r="BW7007" i="131"/>
  <c r="CA8567" i="131"/>
  <c r="CO8565" i="131"/>
  <c r="CA8563" i="131"/>
  <c r="DD8538" i="131"/>
  <c r="CB8536" i="131"/>
  <c r="CP8534" i="131"/>
  <c r="CB8532" i="131"/>
  <c r="BT8418" i="131"/>
  <c r="CH8416" i="131"/>
  <c r="CV8414" i="131"/>
  <c r="CO8328" i="131"/>
  <c r="DC8326" i="131"/>
  <c r="CA8324" i="131"/>
  <c r="CA8322" i="131"/>
  <c r="DD8297" i="131"/>
  <c r="DD8293" i="131"/>
  <c r="CW8265" i="131"/>
  <c r="CM8262" i="131"/>
  <c r="CD8238" i="131"/>
  <c r="BV8236" i="131"/>
  <c r="BZ8233" i="131"/>
  <c r="CH8177" i="131"/>
  <c r="CV8175" i="131"/>
  <c r="CH8173" i="131"/>
  <c r="CI8147" i="131"/>
  <c r="CM8144" i="131"/>
  <c r="CX8118" i="131"/>
  <c r="BZ8115" i="131"/>
  <c r="CR8112" i="131"/>
  <c r="CA8087" i="131"/>
  <c r="CO8085" i="131"/>
  <c r="CA8083" i="131"/>
  <c r="CB8058" i="131"/>
  <c r="CP8056" i="131"/>
  <c r="CB8054" i="131"/>
  <c r="CB8052" i="131"/>
  <c r="BY8026" i="131"/>
  <c r="DE8023" i="131"/>
  <c r="BZ7997" i="131"/>
  <c r="CR7994" i="131"/>
  <c r="CJ7992" i="131"/>
  <c r="CH7938" i="131"/>
  <c r="BT7934" i="131"/>
  <c r="CH7932" i="131"/>
  <c r="DA7908" i="131"/>
  <c r="CC7905" i="131"/>
  <c r="BU7903" i="131"/>
  <c r="CD7876" i="131"/>
  <c r="CJ7874" i="131"/>
  <c r="DC7848" i="131"/>
  <c r="CO7846" i="131"/>
  <c r="CA7844" i="131"/>
  <c r="CA7842" i="131"/>
  <c r="CB7817" i="131"/>
  <c r="CP7815" i="131"/>
  <c r="DD7813" i="131"/>
  <c r="CQ7787" i="131"/>
  <c r="CI7785" i="131"/>
  <c r="BY7782" i="131"/>
  <c r="CR7758" i="131"/>
  <c r="CX7756" i="131"/>
  <c r="CN7753" i="131"/>
  <c r="CH7697" i="131"/>
  <c r="CV7695" i="131"/>
  <c r="BT7693" i="131"/>
  <c r="CI7667" i="131"/>
  <c r="DA7664" i="131"/>
  <c r="CJ7638" i="131"/>
  <c r="BZ7635" i="131"/>
  <c r="CD7632" i="131"/>
  <c r="CA7607" i="131"/>
  <c r="CO7605" i="131"/>
  <c r="CO7603" i="131"/>
  <c r="DD7578" i="131"/>
  <c r="DD7576" i="131"/>
  <c r="CP7574" i="131"/>
  <c r="CP7572" i="131"/>
  <c r="DA7546" i="131"/>
  <c r="DE7543" i="131"/>
  <c r="BZ7517" i="131"/>
  <c r="CD7514" i="131"/>
  <c r="CJ7512" i="131"/>
  <c r="CH7458" i="131"/>
  <c r="CV7456" i="131"/>
  <c r="BT7454" i="131"/>
  <c r="CA7368" i="131"/>
  <c r="CO7366" i="131"/>
  <c r="CA7364" i="131"/>
  <c r="CA7362" i="131"/>
  <c r="CP7337" i="131"/>
  <c r="CB7333" i="131"/>
  <c r="DE7307" i="131"/>
  <c r="BU7305" i="131"/>
  <c r="CM7302" i="131"/>
  <c r="CD7278" i="131"/>
  <c r="BV7276" i="131"/>
  <c r="DB7273" i="131"/>
  <c r="CV7217" i="131"/>
  <c r="CV7215" i="131"/>
  <c r="CV7213" i="131"/>
  <c r="CA7127" i="131"/>
  <c r="CO7125" i="131"/>
  <c r="CA7123" i="131"/>
  <c r="CB7098" i="131"/>
  <c r="CB7096" i="131"/>
  <c r="DD7094" i="131"/>
  <c r="CB7092" i="131"/>
  <c r="BY7066" i="131"/>
  <c r="CQ7063" i="131"/>
  <c r="BZ7037" i="131"/>
  <c r="CD7034" i="131"/>
  <c r="BV7032" i="131"/>
  <c r="BT7006" i="131"/>
  <c r="BW8567" i="131"/>
  <c r="BW8565" i="131"/>
  <c r="CK8563" i="131"/>
  <c r="CL8538" i="131"/>
  <c r="BX8536" i="131"/>
  <c r="CL8534" i="131"/>
  <c r="CZ8532" i="131"/>
  <c r="CI8506" i="131"/>
  <c r="BY8503" i="131"/>
  <c r="CX8477" i="131"/>
  <c r="BZ8474" i="131"/>
  <c r="BY8385" i="131"/>
  <c r="DE8382" i="131"/>
  <c r="CN8356" i="131"/>
  <c r="CD8353" i="131"/>
  <c r="CK8328" i="131"/>
  <c r="CY8326" i="131"/>
  <c r="CY8324" i="131"/>
  <c r="BW8322" i="131"/>
  <c r="CL8297" i="131"/>
  <c r="BX8295" i="131"/>
  <c r="BX8293" i="131"/>
  <c r="BY8267" i="131"/>
  <c r="CQ8264" i="131"/>
  <c r="CI8262" i="131"/>
  <c r="DF8235" i="131"/>
  <c r="BV8233" i="131"/>
  <c r="CQ8146" i="131"/>
  <c r="CI8144" i="131"/>
  <c r="DF8117" i="131"/>
  <c r="BV8115" i="131"/>
  <c r="DB8112" i="131"/>
  <c r="CY8087" i="131"/>
  <c r="BW8085" i="131"/>
  <c r="BW8083" i="131"/>
  <c r="CL8058" i="131"/>
  <c r="BX8056" i="131"/>
  <c r="CL8054" i="131"/>
  <c r="BX8052" i="131"/>
  <c r="CI8026" i="131"/>
  <c r="DA8023" i="131"/>
  <c r="CJ7997" i="131"/>
  <c r="CN7994" i="131"/>
  <c r="DA7905" i="131"/>
  <c r="CQ7902" i="131"/>
  <c r="BZ7876" i="131"/>
  <c r="DF7873" i="131"/>
  <c r="BW7848" i="131"/>
  <c r="BW7846" i="131"/>
  <c r="BW7844" i="131"/>
  <c r="CY7842" i="131"/>
  <c r="BX7817" i="131"/>
  <c r="BX7815" i="131"/>
  <c r="CZ7813" i="131"/>
  <c r="CM7787" i="131"/>
  <c r="CQ7784" i="131"/>
  <c r="BU7782" i="131"/>
  <c r="CN7758" i="131"/>
  <c r="DF7755" i="131"/>
  <c r="CJ7753" i="131"/>
  <c r="CC7666" i="131"/>
  <c r="CI7664" i="131"/>
  <c r="DF7637" i="131"/>
  <c r="CX7635" i="131"/>
  <c r="DB7632" i="131"/>
  <c r="BW7607" i="131"/>
  <c r="CY7605" i="131"/>
  <c r="CY7603" i="131"/>
  <c r="BX7578" i="131"/>
  <c r="CZ7576" i="131"/>
  <c r="BX7574" i="131"/>
  <c r="CZ7572" i="131"/>
  <c r="CC7548" i="131"/>
  <c r="CW7546" i="131"/>
  <c r="BY7543" i="131"/>
  <c r="CR7519" i="131"/>
  <c r="BV7517" i="131"/>
  <c r="CN7514" i="131"/>
  <c r="CN7396" i="131"/>
  <c r="CD7393" i="131"/>
  <c r="BW7368" i="131"/>
  <c r="CK7366" i="131"/>
  <c r="CK7364" i="131"/>
  <c r="CY7362" i="131"/>
  <c r="CL7337" i="131"/>
  <c r="CL7335" i="131"/>
  <c r="BX7333" i="131"/>
  <c r="DA7307" i="131"/>
  <c r="DE7304" i="131"/>
  <c r="CI7302" i="131"/>
  <c r="CD7275" i="131"/>
  <c r="BV7273" i="131"/>
  <c r="DE7186" i="131"/>
  <c r="BU7184" i="131"/>
  <c r="DF7157" i="131"/>
  <c r="BV7155" i="131"/>
  <c r="BZ7152" i="131"/>
  <c r="BW7127" i="131"/>
  <c r="BW7125" i="131"/>
  <c r="CY7123" i="131"/>
  <c r="BX7098" i="131"/>
  <c r="BX7096" i="131"/>
  <c r="CL7094" i="131"/>
  <c r="CZ7092" i="131"/>
  <c r="BU7066" i="131"/>
  <c r="BY7063" i="131"/>
  <c r="CX7037" i="131"/>
  <c r="BZ7034" i="131"/>
  <c r="BT8538" i="131"/>
  <c r="CV8536" i="131"/>
  <c r="BT8534" i="131"/>
  <c r="BT8532" i="131"/>
  <c r="DE8505" i="131"/>
  <c r="BU8503" i="131"/>
  <c r="CR8476" i="131"/>
  <c r="CJ8474" i="131"/>
  <c r="CA8448" i="131"/>
  <c r="DC8446" i="131"/>
  <c r="CO8444" i="131"/>
  <c r="CA8442" i="131"/>
  <c r="CP8417" i="131"/>
  <c r="CB8415" i="131"/>
  <c r="CB8413" i="131"/>
  <c r="CQ8387" i="131"/>
  <c r="CW8385" i="131"/>
  <c r="DA8382" i="131"/>
  <c r="CX8356" i="131"/>
  <c r="DB8353" i="131"/>
  <c r="CH8297" i="131"/>
  <c r="CV8295" i="131"/>
  <c r="BT8293" i="131"/>
  <c r="CO8207" i="131"/>
  <c r="CO8205" i="131"/>
  <c r="CA8203" i="131"/>
  <c r="CB8178" i="131"/>
  <c r="CB8176" i="131"/>
  <c r="CB8174" i="131"/>
  <c r="CB8172" i="131"/>
  <c r="CM8146" i="131"/>
  <c r="DE8143" i="131"/>
  <c r="BZ8117" i="131"/>
  <c r="CR8114" i="131"/>
  <c r="CJ8112" i="131"/>
  <c r="CV8058" i="131"/>
  <c r="CV8056" i="131"/>
  <c r="CV8054" i="131"/>
  <c r="BT8052" i="131"/>
  <c r="CA7968" i="131"/>
  <c r="CO7966" i="131"/>
  <c r="DC7964" i="131"/>
  <c r="CA7962" i="131"/>
  <c r="CP7937" i="131"/>
  <c r="DD7935" i="131"/>
  <c r="DD7933" i="131"/>
  <c r="CC7907" i="131"/>
  <c r="CI7905" i="131"/>
  <c r="BY7902" i="131"/>
  <c r="CJ7876" i="131"/>
  <c r="DB7873" i="131"/>
  <c r="CV7817" i="131"/>
  <c r="CV7815" i="131"/>
  <c r="BT7813" i="131"/>
  <c r="CA7727" i="131"/>
  <c r="CA7725" i="131"/>
  <c r="DC7723" i="131"/>
  <c r="CB7698" i="131"/>
  <c r="DD7696" i="131"/>
  <c r="CP7694" i="131"/>
  <c r="CB7692" i="131"/>
  <c r="CM7666" i="131"/>
  <c r="DE7663" i="131"/>
  <c r="BZ7637" i="131"/>
  <c r="CR7634" i="131"/>
  <c r="BV7632" i="131"/>
  <c r="BT7578" i="131"/>
  <c r="CV7576" i="131"/>
  <c r="CH7574" i="131"/>
  <c r="BT7572" i="131"/>
  <c r="CA7488" i="131"/>
  <c r="CO7486" i="131"/>
  <c r="CO7484" i="131"/>
  <c r="CA7482" i="131"/>
  <c r="CB7457" i="131"/>
  <c r="CP7455" i="131"/>
  <c r="CB7453" i="131"/>
  <c r="CQ7427" i="131"/>
  <c r="CW7425" i="131"/>
  <c r="DA7422" i="131"/>
  <c r="CX7396" i="131"/>
  <c r="CN7393" i="131"/>
  <c r="BT7337" i="131"/>
  <c r="CH7335" i="131"/>
  <c r="BT7333" i="131"/>
  <c r="CQ7309" i="131"/>
  <c r="BU7307" i="131"/>
  <c r="DC7247" i="131"/>
  <c r="DC7245" i="131"/>
  <c r="CO7243" i="131"/>
  <c r="DD7218" i="131"/>
  <c r="CP7216" i="131"/>
  <c r="CB7214" i="131"/>
  <c r="DD7212" i="131"/>
  <c r="BY7186" i="131"/>
  <c r="DE7183" i="131"/>
  <c r="BZ7157" i="131"/>
  <c r="DF7154" i="131"/>
  <c r="BV7152" i="131"/>
  <c r="BT7098" i="131"/>
  <c r="BT7096" i="131"/>
  <c r="CH7094" i="131"/>
  <c r="BT7092" i="131"/>
  <c r="CM7068" i="131"/>
  <c r="CC7065" i="131"/>
  <c r="CW7063" i="131"/>
  <c r="BZ7039" i="131"/>
  <c r="DF7036" i="131"/>
  <c r="BV7034" i="131"/>
  <c r="DC7008" i="131"/>
  <c r="DF8473" i="131"/>
  <c r="CR8355" i="131"/>
  <c r="CR8237" i="131"/>
  <c r="CR8119" i="131"/>
  <c r="CD7993" i="131"/>
  <c r="CR7875" i="131"/>
  <c r="DF7757" i="131"/>
  <c r="DF7639" i="131"/>
  <c r="CR7513" i="131"/>
  <c r="DF7395" i="131"/>
  <c r="CR7277" i="131"/>
  <c r="CR7159" i="131"/>
  <c r="CD7033" i="131"/>
  <c r="BZ7004" i="131"/>
  <c r="CA8566" i="131"/>
  <c r="DC8562" i="131"/>
  <c r="CB8539" i="131"/>
  <c r="CD8478" i="131"/>
  <c r="CH8419" i="131"/>
  <c r="BT8417" i="131"/>
  <c r="CR8352" i="131"/>
  <c r="CA8329" i="131"/>
  <c r="DC8325" i="131"/>
  <c r="DD8294" i="131"/>
  <c r="CP8292" i="131"/>
  <c r="CW8269" i="131"/>
  <c r="DA8266" i="131"/>
  <c r="CQ8263" i="131"/>
  <c r="DB8237" i="131"/>
  <c r="CR8234" i="131"/>
  <c r="BV8232" i="131"/>
  <c r="CV8172" i="131"/>
  <c r="CM8148" i="131"/>
  <c r="CC8145" i="131"/>
  <c r="CW8143" i="131"/>
  <c r="CN8119" i="131"/>
  <c r="CR8116" i="131"/>
  <c r="CX8114" i="131"/>
  <c r="CA8088" i="131"/>
  <c r="CO8084" i="131"/>
  <c r="CP8055" i="131"/>
  <c r="CQ8027" i="131"/>
  <c r="CW8025" i="131"/>
  <c r="DA8022" i="131"/>
  <c r="CD7998" i="131"/>
  <c r="BV7996" i="131"/>
  <c r="DB7993" i="131"/>
  <c r="CH7935" i="131"/>
  <c r="CH7933" i="131"/>
  <c r="CR7872" i="131"/>
  <c r="DC7847" i="131"/>
  <c r="CA7843" i="131"/>
  <c r="DD7818" i="131"/>
  <c r="CP7816" i="131"/>
  <c r="CR7754" i="131"/>
  <c r="BT7696" i="131"/>
  <c r="CD7636" i="131"/>
  <c r="CA7606" i="131"/>
  <c r="DC7602" i="131"/>
  <c r="CP7579" i="131"/>
  <c r="CD7518" i="131"/>
  <c r="BT7459" i="131"/>
  <c r="CH7457" i="131"/>
  <c r="CD7392" i="131"/>
  <c r="CO7369" i="131"/>
  <c r="CO7365" i="131"/>
  <c r="CB7334" i="131"/>
  <c r="CP7332" i="131"/>
  <c r="CW7309" i="131"/>
  <c r="CM7306" i="131"/>
  <c r="CC7303" i="131"/>
  <c r="DB7277" i="131"/>
  <c r="CD7274" i="131"/>
  <c r="DP7273" i="131" s="1"/>
  <c r="CX7272" i="131"/>
  <c r="CV7212" i="131"/>
  <c r="BY7188" i="131"/>
  <c r="DE7185" i="131"/>
  <c r="CI7183" i="131"/>
  <c r="BZ7159" i="131"/>
  <c r="CD7156" i="131"/>
  <c r="CX7154" i="131"/>
  <c r="CO7128" i="131"/>
  <c r="DC7124" i="131"/>
  <c r="CB7095" i="131"/>
  <c r="BV7036" i="131"/>
  <c r="CN7033" i="131"/>
  <c r="BV7004" i="131"/>
  <c r="CK8568" i="131"/>
  <c r="CK8564" i="131"/>
  <c r="BX8535" i="131"/>
  <c r="CZ8533" i="131"/>
  <c r="DF8475" i="131"/>
  <c r="DF8357" i="131"/>
  <c r="CY8327" i="131"/>
  <c r="BW8323" i="131"/>
  <c r="BX8296" i="131"/>
  <c r="CZ8294" i="131"/>
  <c r="DF8239" i="131"/>
  <c r="CD8113" i="131"/>
  <c r="BW8086" i="131"/>
  <c r="CY8082" i="131"/>
  <c r="CZ8059" i="131"/>
  <c r="CL8057" i="131"/>
  <c r="CM8027" i="131"/>
  <c r="DE8024" i="131"/>
  <c r="CW8022" i="131"/>
  <c r="BZ7998" i="131"/>
  <c r="CD7995" i="131"/>
  <c r="CJ7993" i="131"/>
  <c r="CM7909" i="131"/>
  <c r="CQ7906" i="131"/>
  <c r="BU7904" i="131"/>
  <c r="DF7877" i="131"/>
  <c r="CX7875" i="131"/>
  <c r="DB7872" i="131"/>
  <c r="CY7849" i="131"/>
  <c r="CY7845" i="131"/>
  <c r="CL7818" i="131"/>
  <c r="BX7812" i="131"/>
  <c r="DE7788" i="131"/>
  <c r="CW7786" i="131"/>
  <c r="CM7783" i="131"/>
  <c r="CD7759" i="131"/>
  <c r="CJ7757" i="131"/>
  <c r="BZ7754" i="131"/>
  <c r="BU7668" i="131"/>
  <c r="CM7665" i="131"/>
  <c r="CQ7662" i="131"/>
  <c r="CX7639" i="131"/>
  <c r="CN7636" i="131"/>
  <c r="CD7633" i="131"/>
  <c r="CK7608" i="131"/>
  <c r="CY7604" i="131"/>
  <c r="CZ7575" i="131"/>
  <c r="BX7573" i="131"/>
  <c r="CR7515" i="131"/>
  <c r="CR7397" i="131"/>
  <c r="CK7367" i="131"/>
  <c r="BW7363" i="131"/>
  <c r="BX7336" i="131"/>
  <c r="BX7334" i="131"/>
  <c r="DF7279" i="131"/>
  <c r="BW7126" i="131"/>
  <c r="CY7122" i="131"/>
  <c r="BX7099" i="131"/>
  <c r="CL7097" i="131"/>
  <c r="BY7067" i="131"/>
  <c r="CQ7064" i="131"/>
  <c r="BU7062" i="131"/>
  <c r="CN7038" i="131"/>
  <c r="CR7035" i="131"/>
  <c r="CX7033" i="131"/>
  <c r="CR7005" i="131"/>
  <c r="CH8537" i="131"/>
  <c r="CV8535" i="131"/>
  <c r="CI8507" i="131"/>
  <c r="BY8504" i="131"/>
  <c r="BV8478" i="131"/>
  <c r="CN8475" i="131"/>
  <c r="CR8472" i="131"/>
  <c r="CO8449" i="131"/>
  <c r="CO8445" i="131"/>
  <c r="DD8418" i="131"/>
  <c r="CB8412" i="131"/>
  <c r="CM8386" i="131"/>
  <c r="DE8383" i="131"/>
  <c r="BZ8357" i="131"/>
  <c r="DF8354" i="131"/>
  <c r="CJ8352" i="131"/>
  <c r="CV8298" i="131"/>
  <c r="BT8296" i="131"/>
  <c r="BT8292" i="131"/>
  <c r="CM8268" i="131"/>
  <c r="DE8265" i="131"/>
  <c r="BU8263" i="131"/>
  <c r="CR8236" i="131"/>
  <c r="CJ8234" i="131"/>
  <c r="CO8208" i="131"/>
  <c r="CO8204" i="131"/>
  <c r="DD8179" i="131"/>
  <c r="CB8175" i="131"/>
  <c r="DD8173" i="131"/>
  <c r="CD8118" i="131"/>
  <c r="BT8059" i="131"/>
  <c r="CV8053" i="131"/>
  <c r="CR7992" i="131"/>
  <c r="CA7967" i="131"/>
  <c r="CA7963" i="131"/>
  <c r="DD7936" i="131"/>
  <c r="CB7934" i="131"/>
  <c r="DF7874" i="131"/>
  <c r="CH7816" i="131"/>
  <c r="BT7814" i="131"/>
  <c r="CH7812" i="131"/>
  <c r="DC7726" i="131"/>
  <c r="DC7722" i="131"/>
  <c r="CB7699" i="131"/>
  <c r="CB7697" i="131"/>
  <c r="DD7695" i="131"/>
  <c r="DE7667" i="131"/>
  <c r="BU7665" i="131"/>
  <c r="CM7662" i="131"/>
  <c r="CD7638" i="131"/>
  <c r="CJ7636" i="131"/>
  <c r="CN7633" i="131"/>
  <c r="CH7577" i="131"/>
  <c r="CH7575" i="131"/>
  <c r="CA7489" i="131"/>
  <c r="DC7485" i="131"/>
  <c r="CP7458" i="131"/>
  <c r="CB7452" i="131"/>
  <c r="CM7426" i="131"/>
  <c r="DE7423" i="131"/>
  <c r="BZ7397" i="131"/>
  <c r="CR7394" i="131"/>
  <c r="BV7392" i="131"/>
  <c r="BT7338" i="131"/>
  <c r="CH7336" i="131"/>
  <c r="BT7332" i="131"/>
  <c r="CM7308" i="131"/>
  <c r="DE7305" i="131"/>
  <c r="BU7303" i="131"/>
  <c r="CD7276" i="131"/>
  <c r="BV7274" i="131"/>
  <c r="CO7248" i="131"/>
  <c r="CA7244" i="131"/>
  <c r="CB7219" i="131"/>
  <c r="CB7215" i="131"/>
  <c r="DD7213" i="131"/>
  <c r="CD7158" i="131"/>
  <c r="CV7099" i="131"/>
  <c r="BT7093" i="131"/>
  <c r="CD7032" i="131"/>
  <c r="CC6943" i="131"/>
  <c r="CJ6914" i="131"/>
  <c r="CX6912" i="131"/>
  <c r="CY6887" i="131"/>
  <c r="CK6883" i="131"/>
  <c r="CH6860" i="131"/>
  <c r="CL6857" i="131"/>
  <c r="DD6854" i="131"/>
  <c r="CV6852" i="131"/>
  <c r="CM6828" i="131"/>
  <c r="DE6825" i="131"/>
  <c r="CW6823" i="131"/>
  <c r="CD6799" i="131"/>
  <c r="CD6797" i="131"/>
  <c r="CD6795" i="131"/>
  <c r="CD6793" i="131"/>
  <c r="CZ6739" i="131"/>
  <c r="CP6736" i="131"/>
  <c r="CV6734" i="131"/>
  <c r="BY6710" i="131"/>
  <c r="CQ6707" i="131"/>
  <c r="CI6705" i="131"/>
  <c r="BY6702" i="131"/>
  <c r="BV6675" i="131"/>
  <c r="CJ6673" i="131"/>
  <c r="CY6650" i="131"/>
  <c r="CY6646" i="131"/>
  <c r="BW6642" i="131"/>
  <c r="CC6589" i="131"/>
  <c r="CR6560" i="131"/>
  <c r="CD6558" i="131"/>
  <c r="CD6556" i="131"/>
  <c r="CD6554" i="131"/>
  <c r="CD6552" i="131"/>
  <c r="CQ6463" i="131"/>
  <c r="CX6438" i="131"/>
  <c r="BV6436" i="131"/>
  <c r="BW6409" i="131"/>
  <c r="BW6405" i="131"/>
  <c r="CQ6345" i="131"/>
  <c r="DF6319" i="131"/>
  <c r="CR6317" i="131"/>
  <c r="CD6315" i="131"/>
  <c r="DF6313" i="131"/>
  <c r="DE6227" i="131"/>
  <c r="CI6225" i="131"/>
  <c r="BY6222" i="131"/>
  <c r="CX6197" i="131"/>
  <c r="CJ6195" i="131"/>
  <c r="CY6170" i="131"/>
  <c r="CY6166" i="131"/>
  <c r="CK6162" i="131"/>
  <c r="CC6109" i="131"/>
  <c r="CW6107" i="131"/>
  <c r="CM6104" i="131"/>
  <c r="CD6080" i="131"/>
  <c r="CR6078" i="131"/>
  <c r="DF6076" i="131"/>
  <c r="CD6074" i="131"/>
  <c r="DF6072" i="131"/>
  <c r="CB6020" i="131"/>
  <c r="BU5989" i="131"/>
  <c r="DE5983" i="131"/>
  <c r="CX5958" i="131"/>
  <c r="BV5954" i="131"/>
  <c r="BV5952" i="131"/>
  <c r="CK5929" i="131"/>
  <c r="CK5925" i="131"/>
  <c r="CZ5897" i="131"/>
  <c r="CP5894" i="131"/>
  <c r="CV5892" i="131"/>
  <c r="DE5865" i="131"/>
  <c r="CD5839" i="131"/>
  <c r="DF5837" i="131"/>
  <c r="DF5835" i="131"/>
  <c r="CR5833" i="131"/>
  <c r="BX5779" i="131"/>
  <c r="CV5774" i="131"/>
  <c r="CC5747" i="131"/>
  <c r="CI5745" i="131"/>
  <c r="CX5719" i="131"/>
  <c r="BV5715" i="131"/>
  <c r="CY5690" i="131"/>
  <c r="CK5688" i="131"/>
  <c r="BW5686" i="131"/>
  <c r="BW5684" i="131"/>
  <c r="CP5658" i="131"/>
  <c r="CL5653" i="131"/>
  <c r="CC5629" i="131"/>
  <c r="CI5627" i="131"/>
  <c r="CR5600" i="131"/>
  <c r="DF5598" i="131"/>
  <c r="DF5596" i="131"/>
  <c r="CD5594" i="131"/>
  <c r="DF5592" i="131"/>
  <c r="BT5538" i="131"/>
  <c r="CC5503" i="131"/>
  <c r="BV5476" i="131"/>
  <c r="CY5449" i="131"/>
  <c r="CY5447" i="131"/>
  <c r="CK5443" i="131"/>
  <c r="CV5420" i="131"/>
  <c r="CL5417" i="131"/>
  <c r="CC5385" i="131"/>
  <c r="BU5383" i="131"/>
  <c r="CD5359" i="131"/>
  <c r="CD5357" i="131"/>
  <c r="CD5355" i="131"/>
  <c r="DF5353" i="131"/>
  <c r="BX5299" i="131"/>
  <c r="CP5296" i="131"/>
  <c r="BT5294" i="131"/>
  <c r="DA5270" i="131"/>
  <c r="CC5267" i="131"/>
  <c r="CX5237" i="131"/>
  <c r="BV5235" i="131"/>
  <c r="CX5233" i="131"/>
  <c r="BW5206" i="131"/>
  <c r="CP5178" i="131"/>
  <c r="BX5173" i="131"/>
  <c r="CC5149" i="131"/>
  <c r="CM5144" i="131"/>
  <c r="CD5120" i="131"/>
  <c r="DF5118" i="131"/>
  <c r="DF5116" i="131"/>
  <c r="CR5114" i="131"/>
  <c r="CD5112" i="131"/>
  <c r="DE5023" i="131"/>
  <c r="CJ4998" i="131"/>
  <c r="BV4994" i="131"/>
  <c r="BW4967" i="131"/>
  <c r="CK4963" i="131"/>
  <c r="CH4940" i="131"/>
  <c r="BT4932" i="131"/>
  <c r="DE4905" i="131"/>
  <c r="CW4903" i="131"/>
  <c r="CR4879" i="131"/>
  <c r="DF4877" i="131"/>
  <c r="CD4875" i="131"/>
  <c r="CD4873" i="131"/>
  <c r="CZ4819" i="131"/>
  <c r="CP4816" i="131"/>
  <c r="CQ4787" i="131"/>
  <c r="CW4785" i="131"/>
  <c r="BV4759" i="131"/>
  <c r="BV4757" i="131"/>
  <c r="BW4728" i="131"/>
  <c r="CK4724" i="131"/>
  <c r="CY4722" i="131"/>
  <c r="CP4698" i="131"/>
  <c r="BT4696" i="131"/>
  <c r="BX4693" i="131"/>
  <c r="CC4669" i="131"/>
  <c r="CW4667" i="131"/>
  <c r="CD4640" i="131"/>
  <c r="CD4638" i="131"/>
  <c r="CR4636" i="131"/>
  <c r="CR4634" i="131"/>
  <c r="CR4632" i="131"/>
  <c r="CB4580" i="131"/>
  <c r="BT4578" i="131"/>
  <c r="CW4549" i="131"/>
  <c r="CM4546" i="131"/>
  <c r="DE4543" i="131"/>
  <c r="CJ4518" i="131"/>
  <c r="CJ4516" i="131"/>
  <c r="BW4489" i="131"/>
  <c r="BW4487" i="131"/>
  <c r="DC7003" i="131"/>
  <c r="BX6980" i="131"/>
  <c r="CB6977" i="131"/>
  <c r="CH6975" i="131"/>
  <c r="CL6972" i="131"/>
  <c r="CC6948" i="131"/>
  <c r="BU6946" i="131"/>
  <c r="CM6943" i="131"/>
  <c r="CP6859" i="131"/>
  <c r="CH6857" i="131"/>
  <c r="BX6854" i="131"/>
  <c r="CQ6830" i="131"/>
  <c r="BU6828" i="131"/>
  <c r="BY6825" i="131"/>
  <c r="CC6822" i="131"/>
  <c r="CN6799" i="131"/>
  <c r="DB6797" i="131"/>
  <c r="CO6768" i="131"/>
  <c r="CA6764" i="131"/>
  <c r="CV6739" i="131"/>
  <c r="BX6736" i="131"/>
  <c r="CP6733" i="131"/>
  <c r="CI6710" i="131"/>
  <c r="CM6707" i="131"/>
  <c r="CC6704" i="131"/>
  <c r="BU6702" i="131"/>
  <c r="BX6618" i="131"/>
  <c r="DD6615" i="131"/>
  <c r="CH6613" i="131"/>
  <c r="CM6589" i="131"/>
  <c r="CC6586" i="131"/>
  <c r="BU6584" i="131"/>
  <c r="CN6560" i="131"/>
  <c r="DB6558" i="131"/>
  <c r="BZ6554" i="131"/>
  <c r="CN6552" i="131"/>
  <c r="CA6527" i="131"/>
  <c r="DC6523" i="131"/>
  <c r="BX6500" i="131"/>
  <c r="CB6497" i="131"/>
  <c r="BT6495" i="131"/>
  <c r="CL6492" i="131"/>
  <c r="CQ6468" i="131"/>
  <c r="BU6466" i="131"/>
  <c r="CM6463" i="131"/>
  <c r="CP6379" i="131"/>
  <c r="CV6377" i="131"/>
  <c r="CL6374" i="131"/>
  <c r="CQ6350" i="131"/>
  <c r="CI6348" i="131"/>
  <c r="BY6345" i="131"/>
  <c r="CC6342" i="131"/>
  <c r="BZ6315" i="131"/>
  <c r="CN6313" i="131"/>
  <c r="CA6290" i="131"/>
  <c r="CA6286" i="131"/>
  <c r="CO6282" i="131"/>
  <c r="CC6224" i="131"/>
  <c r="CW6222" i="131"/>
  <c r="CZ6138" i="131"/>
  <c r="CB6135" i="131"/>
  <c r="CH6133" i="131"/>
  <c r="CQ6106" i="131"/>
  <c r="BU6104" i="131"/>
  <c r="DB6078" i="131"/>
  <c r="BZ6076" i="131"/>
  <c r="BZ6074" i="131"/>
  <c r="BX6020" i="131"/>
  <c r="CQ5988" i="131"/>
  <c r="CP5899" i="131"/>
  <c r="CV5897" i="131"/>
  <c r="CZ5894" i="131"/>
  <c r="CQ5870" i="131"/>
  <c r="BU5868" i="131"/>
  <c r="BY5865" i="131"/>
  <c r="DE5862" i="131"/>
  <c r="CN5839" i="131"/>
  <c r="DB5835" i="131"/>
  <c r="CA5810" i="131"/>
  <c r="CA5808" i="131"/>
  <c r="DC5806" i="131"/>
  <c r="CA5802" i="131"/>
  <c r="CL5776" i="131"/>
  <c r="CB5773" i="131"/>
  <c r="BU5750" i="131"/>
  <c r="CM5747" i="131"/>
  <c r="DE5744" i="131"/>
  <c r="CI5742" i="131"/>
  <c r="DE5626" i="131"/>
  <c r="BU5624" i="131"/>
  <c r="BZ5598" i="131"/>
  <c r="CN5596" i="131"/>
  <c r="CN5594" i="131"/>
  <c r="BZ5592" i="131"/>
  <c r="DC5567" i="131"/>
  <c r="DC5565" i="131"/>
  <c r="CA5563" i="131"/>
  <c r="BX5540" i="131"/>
  <c r="DD5537" i="131"/>
  <c r="DE5508" i="131"/>
  <c r="BY5503" i="131"/>
  <c r="CP5419" i="131"/>
  <c r="CH5417" i="131"/>
  <c r="CQ5390" i="131"/>
  <c r="CI5388" i="131"/>
  <c r="CM5385" i="131"/>
  <c r="DE5382" i="131"/>
  <c r="DB5357" i="131"/>
  <c r="BZ5355" i="131"/>
  <c r="CN5353" i="131"/>
  <c r="CA5328" i="131"/>
  <c r="DC5326" i="131"/>
  <c r="CA5324" i="131"/>
  <c r="DC5322" i="131"/>
  <c r="CL5296" i="131"/>
  <c r="CI5270" i="131"/>
  <c r="DE5264" i="131"/>
  <c r="CW5262" i="131"/>
  <c r="BX5178" i="131"/>
  <c r="CB5175" i="131"/>
  <c r="CH5173" i="131"/>
  <c r="DA5149" i="131"/>
  <c r="CQ5146" i="131"/>
  <c r="CI5144" i="131"/>
  <c r="BZ5116" i="131"/>
  <c r="DB5114" i="131"/>
  <c r="CN5112" i="131"/>
  <c r="CA5085" i="131"/>
  <c r="CZ5060" i="131"/>
  <c r="CV5055" i="131"/>
  <c r="CZ5052" i="131"/>
  <c r="DE5028" i="131"/>
  <c r="CW5026" i="131"/>
  <c r="DD4939" i="131"/>
  <c r="CH4937" i="131"/>
  <c r="BX4934" i="131"/>
  <c r="CC4910" i="131"/>
  <c r="CI4908" i="131"/>
  <c r="BY4905" i="131"/>
  <c r="DE4902" i="131"/>
  <c r="DB4879" i="131"/>
  <c r="CN4877" i="131"/>
  <c r="BZ4875" i="131"/>
  <c r="BZ4873" i="131"/>
  <c r="DC4850" i="131"/>
  <c r="CO4846" i="131"/>
  <c r="CO4844" i="131"/>
  <c r="BT4819" i="131"/>
  <c r="CP4813" i="131"/>
  <c r="DA4787" i="131"/>
  <c r="DE4784" i="131"/>
  <c r="CI4782" i="131"/>
  <c r="BX4698" i="131"/>
  <c r="CH4693" i="131"/>
  <c r="CC4666" i="131"/>
  <c r="CN4640" i="131"/>
  <c r="BZ4638" i="131"/>
  <c r="CN4636" i="131"/>
  <c r="DB4632" i="131"/>
  <c r="CA4607" i="131"/>
  <c r="CO4603" i="131"/>
  <c r="CZ4580" i="131"/>
  <c r="CP4577" i="131"/>
  <c r="BX4572" i="131"/>
  <c r="DE4548" i="131"/>
  <c r="BW7005" i="131"/>
  <c r="CY7003" i="131"/>
  <c r="CH6980" i="131"/>
  <c r="CZ6977" i="131"/>
  <c r="CP6974" i="131"/>
  <c r="BT6972" i="131"/>
  <c r="BY6948" i="131"/>
  <c r="CQ6945" i="131"/>
  <c r="CW6943" i="131"/>
  <c r="CD6919" i="131"/>
  <c r="CR6917" i="131"/>
  <c r="CD6915" i="131"/>
  <c r="DF6913" i="131"/>
  <c r="CC6827" i="131"/>
  <c r="BV6799" i="131"/>
  <c r="CX6795" i="131"/>
  <c r="CJ6793" i="131"/>
  <c r="BW6770" i="131"/>
  <c r="CK6768" i="131"/>
  <c r="CK6766" i="131"/>
  <c r="CY6764" i="131"/>
  <c r="CK6762" i="131"/>
  <c r="CC6709" i="131"/>
  <c r="CD6680" i="131"/>
  <c r="DF6678" i="131"/>
  <c r="CR6676" i="131"/>
  <c r="CD6674" i="131"/>
  <c r="CR6672" i="131"/>
  <c r="DD6620" i="131"/>
  <c r="BT6618" i="131"/>
  <c r="CL6615" i="131"/>
  <c r="CB6612" i="131"/>
  <c r="CW6589" i="131"/>
  <c r="CM6586" i="131"/>
  <c r="CQ6583" i="131"/>
  <c r="BV6560" i="131"/>
  <c r="BV6556" i="131"/>
  <c r="BV6554" i="131"/>
  <c r="BV6552" i="131"/>
  <c r="CY6529" i="131"/>
  <c r="CY6527" i="131"/>
  <c r="CY6525" i="131"/>
  <c r="CK6523" i="131"/>
  <c r="BT6500" i="131"/>
  <c r="CL6497" i="131"/>
  <c r="CB6494" i="131"/>
  <c r="CV6492" i="131"/>
  <c r="BY6468" i="131"/>
  <c r="DE6465" i="131"/>
  <c r="BU6463" i="131"/>
  <c r="DF6439" i="131"/>
  <c r="CD6437" i="131"/>
  <c r="CR6435" i="131"/>
  <c r="CR6433" i="131"/>
  <c r="BX6379" i="131"/>
  <c r="DD6376" i="131"/>
  <c r="CH6374" i="131"/>
  <c r="DA6350" i="131"/>
  <c r="CC6347" i="131"/>
  <c r="CW6345" i="131"/>
  <c r="CM6342" i="131"/>
  <c r="CJ6319" i="131"/>
  <c r="BV6317" i="131"/>
  <c r="CX6315" i="131"/>
  <c r="CK6290" i="131"/>
  <c r="CY6288" i="131"/>
  <c r="CK6286" i="131"/>
  <c r="BW6284" i="131"/>
  <c r="CK6282" i="131"/>
  <c r="CP6258" i="131"/>
  <c r="CH6256" i="131"/>
  <c r="CL6253" i="131"/>
  <c r="DE6229" i="131"/>
  <c r="BU6227" i="131"/>
  <c r="CD6200" i="131"/>
  <c r="CD6198" i="131"/>
  <c r="CD6196" i="131"/>
  <c r="DF6194" i="131"/>
  <c r="DF6192" i="131"/>
  <c r="CH6138" i="131"/>
  <c r="CZ6135" i="131"/>
  <c r="DD6132" i="131"/>
  <c r="BU6109" i="131"/>
  <c r="CQ6103" i="131"/>
  <c r="CJ6080" i="131"/>
  <c r="BV6076" i="131"/>
  <c r="BV6072" i="131"/>
  <c r="BW6049" i="131"/>
  <c r="BW6047" i="131"/>
  <c r="CY6043" i="131"/>
  <c r="BT6020" i="131"/>
  <c r="CL6017" i="131"/>
  <c r="DD6014" i="131"/>
  <c r="CV6012" i="131"/>
  <c r="DA5988" i="131"/>
  <c r="DE5985" i="131"/>
  <c r="CI5983" i="131"/>
  <c r="DF5959" i="131"/>
  <c r="CD5957" i="131"/>
  <c r="CD5955" i="131"/>
  <c r="CD5953" i="131"/>
  <c r="BX5899" i="131"/>
  <c r="CP5896" i="131"/>
  <c r="CH5894" i="131"/>
  <c r="CM5870" i="131"/>
  <c r="CC5867" i="131"/>
  <c r="BU5865" i="131"/>
  <c r="BV5837" i="131"/>
  <c r="CX5833" i="131"/>
  <c r="CK5808" i="131"/>
  <c r="BW5806" i="131"/>
  <c r="CK5802" i="131"/>
  <c r="CP5778" i="131"/>
  <c r="CV5776" i="131"/>
  <c r="CC5749" i="131"/>
  <c r="CI5747" i="131"/>
  <c r="CM5744" i="131"/>
  <c r="DF5720" i="131"/>
  <c r="DF5718" i="131"/>
  <c r="CR5716" i="131"/>
  <c r="DF5714" i="131"/>
  <c r="CR5712" i="131"/>
  <c r="DD5660" i="131"/>
  <c r="CV5658" i="131"/>
  <c r="CL5655" i="131"/>
  <c r="DD5652" i="131"/>
  <c r="BY5626" i="131"/>
  <c r="CQ5623" i="131"/>
  <c r="CJ5596" i="131"/>
  <c r="BV5592" i="131"/>
  <c r="CK5569" i="131"/>
  <c r="CK5565" i="131"/>
  <c r="CY5563" i="131"/>
  <c r="BT5540" i="131"/>
  <c r="BX5537" i="131"/>
  <c r="DD5534" i="131"/>
  <c r="BY5508" i="131"/>
  <c r="CC5505" i="131"/>
  <c r="CI5503" i="131"/>
  <c r="CD5479" i="131"/>
  <c r="CD5477" i="131"/>
  <c r="DF5475" i="131"/>
  <c r="CR5473" i="131"/>
  <c r="BX5419" i="131"/>
  <c r="CP5416" i="131"/>
  <c r="BT5414" i="131"/>
  <c r="BY5390" i="131"/>
  <c r="CC5387" i="131"/>
  <c r="CI5385" i="131"/>
  <c r="CX5359" i="131"/>
  <c r="CX5357" i="131"/>
  <c r="BV5355" i="131"/>
  <c r="BW5330" i="131"/>
  <c r="CK5328" i="131"/>
  <c r="CY5326" i="131"/>
  <c r="BW5324" i="131"/>
  <c r="DD5298" i="131"/>
  <c r="BT5296" i="131"/>
  <c r="BX5293" i="131"/>
  <c r="DE5269" i="131"/>
  <c r="BU5267" i="131"/>
  <c r="CM5264" i="131"/>
  <c r="CD5240" i="131"/>
  <c r="DF5238" i="131"/>
  <c r="CD5236" i="131"/>
  <c r="CD5234" i="131"/>
  <c r="DF5232" i="131"/>
  <c r="BT5178" i="131"/>
  <c r="BX5175" i="131"/>
  <c r="CI5149" i="131"/>
  <c r="DA5146" i="131"/>
  <c r="CC5143" i="131"/>
  <c r="BV5120" i="131"/>
  <c r="CX5118" i="131"/>
  <c r="CJ5116" i="131"/>
  <c r="CJ5112" i="131"/>
  <c r="CK5089" i="131"/>
  <c r="BW5087" i="131"/>
  <c r="CY5085" i="131"/>
  <c r="CK5083" i="131"/>
  <c r="CV5060" i="131"/>
  <c r="CZ5057" i="131"/>
  <c r="CP5054" i="131"/>
  <c r="CV5052" i="131"/>
  <c r="DA5028" i="131"/>
  <c r="CC5025" i="131"/>
  <c r="CW5023" i="131"/>
  <c r="CD4999" i="131"/>
  <c r="DF4997" i="131"/>
  <c r="CD4995" i="131"/>
  <c r="DF4993" i="131"/>
  <c r="BX4939" i="131"/>
  <c r="BT4934" i="131"/>
  <c r="DA4910" i="131"/>
  <c r="DE4907" i="131"/>
  <c r="CX4879" i="131"/>
  <c r="BV4875" i="131"/>
  <c r="CX4873" i="131"/>
  <c r="CK4850" i="131"/>
  <c r="BW4848" i="131"/>
  <c r="CK4844" i="131"/>
  <c r="BX4813" i="131"/>
  <c r="CC4789" i="131"/>
  <c r="CM4784" i="131"/>
  <c r="DF4760" i="131"/>
  <c r="CD4758" i="131"/>
  <c r="CD4756" i="131"/>
  <c r="CD4754" i="131"/>
  <c r="DF4752" i="131"/>
  <c r="CP4700" i="131"/>
  <c r="BU4669" i="131"/>
  <c r="BY4666" i="131"/>
  <c r="CQ4663" i="131"/>
  <c r="CJ4640" i="131"/>
  <c r="BV4638" i="131"/>
  <c r="CJ4636" i="131"/>
  <c r="BV4634" i="131"/>
  <c r="BW4609" i="131"/>
  <c r="BW4607" i="131"/>
  <c r="BW4603" i="131"/>
  <c r="CV4580" i="131"/>
  <c r="CB4574" i="131"/>
  <c r="BY4548" i="131"/>
  <c r="CQ4545" i="131"/>
  <c r="CW4543" i="131"/>
  <c r="CR4519" i="131"/>
  <c r="CR4517" i="131"/>
  <c r="CD4515" i="131"/>
  <c r="CR4513" i="131"/>
  <c r="BX4459" i="131"/>
  <c r="CP4456" i="131"/>
  <c r="CV4454" i="131"/>
  <c r="CM4430" i="131"/>
  <c r="CC4427" i="131"/>
  <c r="CI4425" i="131"/>
  <c r="BV4399" i="131"/>
  <c r="CJ4397" i="131"/>
  <c r="CX4393" i="131"/>
  <c r="CY4370" i="131"/>
  <c r="BW4366" i="131"/>
  <c r="CY4362" i="131"/>
  <c r="DD4338" i="131"/>
  <c r="CL4333" i="131"/>
  <c r="CC4309" i="131"/>
  <c r="CR4280" i="131"/>
  <c r="CD4278" i="131"/>
  <c r="CD4276" i="131"/>
  <c r="DF4274" i="131"/>
  <c r="CD4272" i="131"/>
  <c r="BT4218" i="131"/>
  <c r="BX4215" i="131"/>
  <c r="DD4212" i="131"/>
  <c r="BU4189" i="131"/>
  <c r="BY4186" i="131"/>
  <c r="DE4183" i="131"/>
  <c r="CX4160" i="131"/>
  <c r="CJ4158" i="131"/>
  <c r="CX4156" i="131"/>
  <c r="CJ4154" i="131"/>
  <c r="CX4152" i="131"/>
  <c r="DD6979" i="131"/>
  <c r="BT6977" i="131"/>
  <c r="CZ6974" i="131"/>
  <c r="DE6950" i="131"/>
  <c r="CI6948" i="131"/>
  <c r="DA6945" i="131"/>
  <c r="CC6942" i="131"/>
  <c r="BZ6917" i="131"/>
  <c r="BZ6915" i="131"/>
  <c r="DB6913" i="131"/>
  <c r="CA6890" i="131"/>
  <c r="CA6888" i="131"/>
  <c r="CA6886" i="131"/>
  <c r="CA6884" i="131"/>
  <c r="DC6882" i="131"/>
  <c r="CH6859" i="131"/>
  <c r="CZ6856" i="131"/>
  <c r="CP6853" i="131"/>
  <c r="CI6830" i="131"/>
  <c r="DA6827" i="131"/>
  <c r="DE6824" i="131"/>
  <c r="CW6822" i="131"/>
  <c r="CL6738" i="131"/>
  <c r="DD6735" i="131"/>
  <c r="CH6733" i="131"/>
  <c r="DA6709" i="131"/>
  <c r="DE6706" i="131"/>
  <c r="CW6704" i="131"/>
  <c r="BZ6680" i="131"/>
  <c r="CN6678" i="131"/>
  <c r="DB6676" i="131"/>
  <c r="CN6672" i="131"/>
  <c r="DC6649" i="131"/>
  <c r="CO6647" i="131"/>
  <c r="CO6645" i="131"/>
  <c r="DC6643" i="131"/>
  <c r="CL6620" i="131"/>
  <c r="DD6617" i="131"/>
  <c r="BT6615" i="131"/>
  <c r="CL6612" i="131"/>
  <c r="DE6588" i="131"/>
  <c r="CI6586" i="131"/>
  <c r="BY6583" i="131"/>
  <c r="CQ6470" i="131"/>
  <c r="CQ6462" i="131"/>
  <c r="BZ6439" i="131"/>
  <c r="CN6437" i="131"/>
  <c r="BZ6435" i="131"/>
  <c r="DB6433" i="131"/>
  <c r="CA6410" i="131"/>
  <c r="DC6408" i="131"/>
  <c r="CA6406" i="131"/>
  <c r="DC6404" i="131"/>
  <c r="CA6402" i="131"/>
  <c r="CV6379" i="131"/>
  <c r="CL6376" i="131"/>
  <c r="DD6373" i="131"/>
  <c r="CW6350" i="131"/>
  <c r="BY6347" i="131"/>
  <c r="CC6344" i="131"/>
  <c r="CI6342" i="131"/>
  <c r="CL6258" i="131"/>
  <c r="CB6255" i="131"/>
  <c r="BT6253" i="131"/>
  <c r="CM6229" i="131"/>
  <c r="DE6226" i="131"/>
  <c r="CW6224" i="131"/>
  <c r="CN6200" i="131"/>
  <c r="BZ6198" i="131"/>
  <c r="CN6196" i="131"/>
  <c r="CN6194" i="131"/>
  <c r="DB6192" i="131"/>
  <c r="CA6169" i="131"/>
  <c r="DC6167" i="131"/>
  <c r="CO6165" i="131"/>
  <c r="CA6163" i="131"/>
  <c r="CZ6140" i="131"/>
  <c r="DD6137" i="131"/>
  <c r="CH6135" i="131"/>
  <c r="CL6132" i="131"/>
  <c r="DE6108" i="131"/>
  <c r="BU6106" i="131"/>
  <c r="CB6019" i="131"/>
  <c r="CV6017" i="131"/>
  <c r="BX6014" i="131"/>
  <c r="CQ5990" i="131"/>
  <c r="DA5985" i="131"/>
  <c r="DE5982" i="131"/>
  <c r="CN5957" i="131"/>
  <c r="DB5955" i="131"/>
  <c r="BZ5953" i="131"/>
  <c r="CA5930" i="131"/>
  <c r="CO5928" i="131"/>
  <c r="DC5926" i="131"/>
  <c r="DC5924" i="131"/>
  <c r="CO5922" i="131"/>
  <c r="CV5899" i="131"/>
  <c r="CZ5896" i="131"/>
  <c r="BU5870" i="131"/>
  <c r="DE5864" i="131"/>
  <c r="BU5862" i="131"/>
  <c r="CZ5778" i="131"/>
  <c r="CH5773" i="131"/>
  <c r="DA5749" i="131"/>
  <c r="CC5746" i="131"/>
  <c r="DB5720" i="131"/>
  <c r="BZ5718" i="131"/>
  <c r="CN5716" i="131"/>
  <c r="DB5714" i="131"/>
  <c r="CN5712" i="131"/>
  <c r="CO5689" i="131"/>
  <c r="DC5687" i="131"/>
  <c r="CO5685" i="131"/>
  <c r="CA5683" i="131"/>
  <c r="CL5660" i="131"/>
  <c r="CB5657" i="131"/>
  <c r="BT5655" i="131"/>
  <c r="BX5652" i="131"/>
  <c r="DE5628" i="131"/>
  <c r="BY5623" i="131"/>
  <c r="BX5534" i="131"/>
  <c r="CQ5510" i="131"/>
  <c r="CW5508" i="131"/>
  <c r="DA5505" i="131"/>
  <c r="DE5502" i="131"/>
  <c r="CN5479" i="131"/>
  <c r="DB5477" i="131"/>
  <c r="CN5475" i="131"/>
  <c r="BZ5473" i="131"/>
  <c r="CA5450" i="131"/>
  <c r="DC5448" i="131"/>
  <c r="CA5446" i="131"/>
  <c r="DC5444" i="131"/>
  <c r="DC5442" i="131"/>
  <c r="CV5419" i="131"/>
  <c r="CZ5416" i="131"/>
  <c r="DD5413" i="131"/>
  <c r="BU5390" i="131"/>
  <c r="CC5384" i="131"/>
  <c r="CI5382" i="131"/>
  <c r="BX5298" i="131"/>
  <c r="CB5295" i="131"/>
  <c r="CV5293" i="131"/>
  <c r="CM5269" i="131"/>
  <c r="CC5266" i="131"/>
  <c r="CW5264" i="131"/>
  <c r="CN5240" i="131"/>
  <c r="BZ5238" i="131"/>
  <c r="BZ5236" i="131"/>
  <c r="CN5234" i="131"/>
  <c r="DB5232" i="131"/>
  <c r="DC5209" i="131"/>
  <c r="CO5207" i="131"/>
  <c r="CO5205" i="131"/>
  <c r="DC5203" i="131"/>
  <c r="CL5180" i="131"/>
  <c r="CV5175" i="131"/>
  <c r="CL5172" i="131"/>
  <c r="CQ5148" i="131"/>
  <c r="BU5146" i="131"/>
  <c r="BY5143" i="131"/>
  <c r="CB5059" i="131"/>
  <c r="CZ5054" i="131"/>
  <c r="DE5030" i="131"/>
  <c r="BU5028" i="131"/>
  <c r="BY5025" i="131"/>
  <c r="DE5022" i="131"/>
  <c r="CN4997" i="131"/>
  <c r="DB4995" i="131"/>
  <c r="BZ4993" i="131"/>
  <c r="DC4970" i="131"/>
  <c r="CA4968" i="131"/>
  <c r="CO4966" i="131"/>
  <c r="CA4964" i="131"/>
  <c r="CA4962" i="131"/>
  <c r="BT4939" i="131"/>
  <c r="BX4936" i="131"/>
  <c r="CP4933" i="131"/>
  <c r="CI4910" i="131"/>
  <c r="BY4907" i="131"/>
  <c r="CQ4904" i="131"/>
  <c r="BU4902" i="131"/>
  <c r="BX4818" i="131"/>
  <c r="CB4815" i="131"/>
  <c r="CV4813" i="131"/>
  <c r="DA4789" i="131"/>
  <c r="CC4786" i="131"/>
  <c r="CW4784" i="131"/>
  <c r="CN4760" i="131"/>
  <c r="CN4758" i="131"/>
  <c r="CN4756" i="131"/>
  <c r="DB4754" i="131"/>
  <c r="CN4752" i="131"/>
  <c r="DC4727" i="131"/>
  <c r="CO4725" i="131"/>
  <c r="CO4723" i="131"/>
  <c r="CB4697" i="131"/>
  <c r="CH4695" i="131"/>
  <c r="BX4692" i="131"/>
  <c r="CQ4668" i="131"/>
  <c r="CI4666" i="131"/>
  <c r="BY4663" i="131"/>
  <c r="CB4579" i="131"/>
  <c r="BT4577" i="131"/>
  <c r="BX4574" i="131"/>
  <c r="CQ4550" i="131"/>
  <c r="CI4548" i="131"/>
  <c r="CM4545" i="131"/>
  <c r="CC4542" i="131"/>
  <c r="CN4519" i="131"/>
  <c r="DB4517" i="131"/>
  <c r="BZ4515" i="131"/>
  <c r="CN4513" i="131"/>
  <c r="DC4490" i="131"/>
  <c r="CO4486" i="131"/>
  <c r="DC4484" i="131"/>
  <c r="DC4482" i="131"/>
  <c r="CH4459" i="131"/>
  <c r="CB4453" i="131"/>
  <c r="CI4430" i="131"/>
  <c r="DA4427" i="131"/>
  <c r="DE4424" i="131"/>
  <c r="CW4422" i="131"/>
  <c r="CL4338" i="131"/>
  <c r="CP4335" i="131"/>
  <c r="CH4333" i="131"/>
  <c r="BY4309" i="131"/>
  <c r="CQ4306" i="131"/>
  <c r="CW4304" i="131"/>
  <c r="CN4280" i="131"/>
  <c r="CN4278" i="131"/>
  <c r="CN4276" i="131"/>
  <c r="DB4274" i="131"/>
  <c r="DB4272" i="131"/>
  <c r="CA4249" i="131"/>
  <c r="CA4245" i="131"/>
  <c r="CO4243" i="131"/>
  <c r="BX4220" i="131"/>
  <c r="DD4217" i="131"/>
  <c r="CH4215" i="131"/>
  <c r="CZ4212" i="131"/>
  <c r="CC4188" i="131"/>
  <c r="BY4183" i="131"/>
  <c r="CL6979" i="131"/>
  <c r="CB6976" i="131"/>
  <c r="BT6974" i="131"/>
  <c r="BY6950" i="131"/>
  <c r="CQ6947" i="131"/>
  <c r="BU6945" i="131"/>
  <c r="CM6942" i="131"/>
  <c r="CJ6919" i="131"/>
  <c r="CJ6917" i="131"/>
  <c r="CJ6915" i="131"/>
  <c r="BV6913" i="131"/>
  <c r="BW6890" i="131"/>
  <c r="BW6888" i="131"/>
  <c r="BW6886" i="131"/>
  <c r="CK6884" i="131"/>
  <c r="CK6882" i="131"/>
  <c r="DD6858" i="131"/>
  <c r="CH6856" i="131"/>
  <c r="DT6854" i="131" s="1"/>
  <c r="CL6853" i="131"/>
  <c r="DE6829" i="131"/>
  <c r="CI6827" i="131"/>
  <c r="DA6824" i="131"/>
  <c r="DF6800" i="131"/>
  <c r="DF6798" i="131"/>
  <c r="CD6796" i="131"/>
  <c r="DP6794" i="131" s="1"/>
  <c r="CD6794" i="131"/>
  <c r="CD6792" i="131"/>
  <c r="CP6740" i="131"/>
  <c r="BT6738" i="131"/>
  <c r="BX6735" i="131"/>
  <c r="CP6732" i="131"/>
  <c r="CI6709" i="131"/>
  <c r="BY6706" i="131"/>
  <c r="CQ6703" i="131"/>
  <c r="CX6680" i="131"/>
  <c r="BV6678" i="131"/>
  <c r="CX6676" i="131"/>
  <c r="BV6674" i="131"/>
  <c r="BV6672" i="131"/>
  <c r="CK6649" i="131"/>
  <c r="CY6647" i="131"/>
  <c r="BW6645" i="131"/>
  <c r="CK6643" i="131"/>
  <c r="CV6620" i="131"/>
  <c r="BX6617" i="131"/>
  <c r="CP6614" i="131"/>
  <c r="BT6612" i="131"/>
  <c r="CM6588" i="131"/>
  <c r="CQ6585" i="131"/>
  <c r="CI6583" i="131"/>
  <c r="CD6559" i="131"/>
  <c r="CR6557" i="131"/>
  <c r="CD6555" i="131"/>
  <c r="CD6553" i="131"/>
  <c r="BX6499" i="131"/>
  <c r="CB6496" i="131"/>
  <c r="CV6494" i="131"/>
  <c r="DA6470" i="131"/>
  <c r="CC6467" i="131"/>
  <c r="CI6465" i="131"/>
  <c r="BY6462" i="131"/>
  <c r="CJ6439" i="131"/>
  <c r="CX6437" i="131"/>
  <c r="BV6435" i="131"/>
  <c r="CX6433" i="131"/>
  <c r="BW6410" i="131"/>
  <c r="CY6408" i="131"/>
  <c r="BW6406" i="131"/>
  <c r="CY6404" i="131"/>
  <c r="CK6402" i="131"/>
  <c r="DD6378" i="131"/>
  <c r="CV6376" i="131"/>
  <c r="CZ6373" i="131"/>
  <c r="DE6349" i="131"/>
  <c r="BU6347" i="131"/>
  <c r="BY6344" i="131"/>
  <c r="CD6320" i="131"/>
  <c r="DF6318" i="131"/>
  <c r="CD6316" i="131"/>
  <c r="CD6314" i="131"/>
  <c r="DF6312" i="131"/>
  <c r="CP6260" i="131"/>
  <c r="BT6258" i="131"/>
  <c r="BX6255" i="131"/>
  <c r="CP6252" i="131"/>
  <c r="CW6229" i="131"/>
  <c r="BY6226" i="131"/>
  <c r="CQ6223" i="131"/>
  <c r="CJ6200" i="131"/>
  <c r="BV6198" i="131"/>
  <c r="CX6196" i="131"/>
  <c r="CX6194" i="131"/>
  <c r="CX6192" i="131"/>
  <c r="CK6169" i="131"/>
  <c r="CK6167" i="131"/>
  <c r="CK6165" i="131"/>
  <c r="CY6163" i="131"/>
  <c r="CH6140" i="131"/>
  <c r="BX6137" i="131"/>
  <c r="DD6134" i="131"/>
  <c r="CV6132" i="131"/>
  <c r="BY6108" i="131"/>
  <c r="DE6105" i="131"/>
  <c r="CI6103" i="131"/>
  <c r="DF6079" i="131"/>
  <c r="CD6077" i="131"/>
  <c r="CR6075" i="131"/>
  <c r="CD6073" i="131"/>
  <c r="CZ6019" i="131"/>
  <c r="CP6016" i="131"/>
  <c r="CV6014" i="131"/>
  <c r="DA5990" i="131"/>
  <c r="CC5987" i="131"/>
  <c r="BU5985" i="131"/>
  <c r="CM5982" i="131"/>
  <c r="BV5959" i="131"/>
  <c r="CJ5957" i="131"/>
  <c r="CJ5955" i="131"/>
  <c r="CX5953" i="131"/>
  <c r="CK5930" i="131"/>
  <c r="CK5928" i="131"/>
  <c r="CY5926" i="131"/>
  <c r="CK5924" i="131"/>
  <c r="CY5922" i="131"/>
  <c r="CP5898" i="131"/>
  <c r="BT5896" i="131"/>
  <c r="CZ5893" i="131"/>
  <c r="CQ5869" i="131"/>
  <c r="CI5867" i="131"/>
  <c r="BY5864" i="131"/>
  <c r="CR5840" i="131"/>
  <c r="DF5838" i="131"/>
  <c r="CR5836" i="131"/>
  <c r="CD5834" i="131"/>
  <c r="CD5832" i="131"/>
  <c r="DD5780" i="131"/>
  <c r="CH5778" i="131"/>
  <c r="CL5775" i="131"/>
  <c r="DD5772" i="131"/>
  <c r="BU5749" i="131"/>
  <c r="BY5746" i="131"/>
  <c r="CC5743" i="131"/>
  <c r="CJ5720" i="131"/>
  <c r="CX5718" i="131"/>
  <c r="CJ5716" i="131"/>
  <c r="BV5714" i="131"/>
  <c r="BV5712" i="131"/>
  <c r="BW5689" i="131"/>
  <c r="BW5687" i="131"/>
  <c r="BW5685" i="131"/>
  <c r="CY5683" i="131"/>
  <c r="BT5660" i="131"/>
  <c r="CL5657" i="131"/>
  <c r="DD5654" i="131"/>
  <c r="CV5652" i="131"/>
  <c r="BY5628" i="131"/>
  <c r="CC5625" i="131"/>
  <c r="CI5623" i="131"/>
  <c r="CD5599" i="131"/>
  <c r="CD5597" i="131"/>
  <c r="CD5595" i="131"/>
  <c r="CR5593" i="131"/>
  <c r="BX5539" i="131"/>
  <c r="DD5536" i="131"/>
  <c r="CV5534" i="131"/>
  <c r="DA5510" i="131"/>
  <c r="CQ5507" i="131"/>
  <c r="CW5505" i="131"/>
  <c r="CM5502" i="131"/>
  <c r="BV5479" i="131"/>
  <c r="BV5477" i="131"/>
  <c r="CX5475" i="131"/>
  <c r="CJ5473" i="131"/>
  <c r="CK5450" i="131"/>
  <c r="CY5448" i="131"/>
  <c r="BW5446" i="131"/>
  <c r="BW5444" i="131"/>
  <c r="BW5442" i="131"/>
  <c r="CB5418" i="131"/>
  <c r="CH5416" i="131"/>
  <c r="BX5413" i="131"/>
  <c r="CC5389" i="131"/>
  <c r="CW5387" i="131"/>
  <c r="CM5384" i="131"/>
  <c r="CD5360" i="131"/>
  <c r="CR5358" i="131"/>
  <c r="CR5356" i="131"/>
  <c r="CD5354" i="131"/>
  <c r="CR5352" i="131"/>
  <c r="CB5300" i="131"/>
  <c r="CH5298" i="131"/>
  <c r="CZ5295" i="131"/>
  <c r="DD5292" i="131"/>
  <c r="CW5269" i="131"/>
  <c r="DA5266" i="131"/>
  <c r="CC5263" i="131"/>
  <c r="CJ5240" i="131"/>
  <c r="CX5238" i="131"/>
  <c r="BV5236" i="131"/>
  <c r="CX5234" i="131"/>
  <c r="BV5232" i="131"/>
  <c r="BW5209" i="131"/>
  <c r="BW5207" i="131"/>
  <c r="CK5205" i="131"/>
  <c r="BW5203" i="131"/>
  <c r="CH5180" i="131"/>
  <c r="CZ5177" i="131"/>
  <c r="DD5174" i="131"/>
  <c r="CH5172" i="131"/>
  <c r="BY5148" i="131"/>
  <c r="DE5145" i="131"/>
  <c r="CI5143" i="131"/>
  <c r="DF5119" i="131"/>
  <c r="DF5117" i="131"/>
  <c r="DF5115" i="131"/>
  <c r="DF5113" i="131"/>
  <c r="CL5059" i="131"/>
  <c r="DD5056" i="131"/>
  <c r="CH5054" i="131"/>
  <c r="BY5030" i="131"/>
  <c r="CQ5027" i="131"/>
  <c r="BU5025" i="131"/>
  <c r="DA5022" i="131"/>
  <c r="BV4999" i="131"/>
  <c r="CX4997" i="131"/>
  <c r="CJ4995" i="131"/>
  <c r="CJ4993" i="131"/>
  <c r="CY4970" i="131"/>
  <c r="CY4968" i="131"/>
  <c r="CY4966" i="131"/>
  <c r="BW4964" i="131"/>
  <c r="CY4962" i="131"/>
  <c r="CP4938" i="131"/>
  <c r="CV4936" i="131"/>
  <c r="BX4933" i="131"/>
  <c r="DE4909" i="131"/>
  <c r="BU4907" i="131"/>
  <c r="BY4904" i="131"/>
  <c r="DF4880" i="131"/>
  <c r="CD4878" i="131"/>
  <c r="DF4876" i="131"/>
  <c r="EH4874" i="131" s="1"/>
  <c r="CD4874" i="131"/>
  <c r="CD4872" i="131"/>
  <c r="DD4820" i="131"/>
  <c r="CH4818" i="131"/>
  <c r="CL4815" i="131"/>
  <c r="CB4812" i="131"/>
  <c r="BU4789" i="131"/>
  <c r="DA4786" i="131"/>
  <c r="DE4783" i="131"/>
  <c r="CX4760" i="131"/>
  <c r="CJ4758" i="131"/>
  <c r="CX4756" i="131"/>
  <c r="BV4754" i="131"/>
  <c r="CX4752" i="131"/>
  <c r="CK4729" i="131"/>
  <c r="CK4727" i="131"/>
  <c r="CY4725" i="131"/>
  <c r="BW4723" i="131"/>
  <c r="CH4700" i="131"/>
  <c r="BX4697" i="131"/>
  <c r="DD4694" i="131"/>
  <c r="CV4692" i="131"/>
  <c r="BY4668" i="131"/>
  <c r="CQ4665" i="131"/>
  <c r="CI4663" i="131"/>
  <c r="CD4639" i="131"/>
  <c r="CD4637" i="131"/>
  <c r="DF4635" i="131"/>
  <c r="DF4633" i="131"/>
  <c r="CL4579" i="131"/>
  <c r="CP4576" i="131"/>
  <c r="BT4574" i="131"/>
  <c r="BY4550" i="131"/>
  <c r="CC4547" i="131"/>
  <c r="CI4545" i="131"/>
  <c r="CM4542" i="131"/>
  <c r="CJ4519" i="131"/>
  <c r="CJ4517" i="131"/>
  <c r="CJ4515" i="131"/>
  <c r="CX4513" i="131"/>
  <c r="CY4490" i="131"/>
  <c r="CY4488" i="131"/>
  <c r="CK4486" i="131"/>
  <c r="CK4484" i="131"/>
  <c r="CY4482" i="131"/>
  <c r="DD4458" i="131"/>
  <c r="CH4456" i="131"/>
  <c r="CL4453" i="131"/>
  <c r="CC4429" i="131"/>
  <c r="CI4427" i="131"/>
  <c r="CM4424" i="131"/>
  <c r="CR4400" i="131"/>
  <c r="CD4398" i="131"/>
  <c r="DF4396" i="131"/>
  <c r="CD4394" i="131"/>
  <c r="CD4392" i="131"/>
  <c r="DD4340" i="131"/>
  <c r="CV4338" i="131"/>
  <c r="CZ4335" i="131"/>
  <c r="CB4332" i="131"/>
  <c r="BU4309" i="131"/>
  <c r="CM4306" i="131"/>
  <c r="DE4303" i="131"/>
  <c r="CX4280" i="131"/>
  <c r="CX4278" i="131"/>
  <c r="CX4276" i="131"/>
  <c r="BV4274" i="131"/>
  <c r="BV4272" i="131"/>
  <c r="CY4249" i="131"/>
  <c r="CK4247" i="131"/>
  <c r="DC7006" i="131"/>
  <c r="CA7004" i="131"/>
  <c r="DC7002" i="131"/>
  <c r="BT6979" i="131"/>
  <c r="CZ6976" i="131"/>
  <c r="CP6973" i="131"/>
  <c r="CW6950" i="131"/>
  <c r="DA6947" i="131"/>
  <c r="CC6944" i="131"/>
  <c r="BU6942" i="131"/>
  <c r="CL6858" i="131"/>
  <c r="DD6855" i="131"/>
  <c r="CH6853" i="131"/>
  <c r="BY6829" i="131"/>
  <c r="CC6826" i="131"/>
  <c r="CI6824" i="131"/>
  <c r="DB6800" i="131"/>
  <c r="BZ6798" i="131"/>
  <c r="BZ6796" i="131"/>
  <c r="DB6794" i="131"/>
  <c r="BZ6792" i="131"/>
  <c r="CA6769" i="131"/>
  <c r="CO6767" i="131"/>
  <c r="CA6765" i="131"/>
  <c r="CA6763" i="131"/>
  <c r="CL6740" i="131"/>
  <c r="DD6737" i="131"/>
  <c r="BT6735" i="131"/>
  <c r="BX6732" i="131"/>
  <c r="DE6708" i="131"/>
  <c r="CI6706" i="131"/>
  <c r="DA6703" i="131"/>
  <c r="CB6619" i="131"/>
  <c r="CV6617" i="131"/>
  <c r="CL6614" i="131"/>
  <c r="CC6590" i="131"/>
  <c r="BU6588" i="131"/>
  <c r="DA6585" i="131"/>
  <c r="DE6582" i="131"/>
  <c r="BZ6559" i="131"/>
  <c r="BZ6557" i="131"/>
  <c r="BZ6555" i="131"/>
  <c r="CN6553" i="131"/>
  <c r="DC6530" i="131"/>
  <c r="CA6528" i="131"/>
  <c r="DC6526" i="131"/>
  <c r="CA6524" i="131"/>
  <c r="CO6522" i="131"/>
  <c r="CV6499" i="131"/>
  <c r="CL6496" i="131"/>
  <c r="CP6493" i="131"/>
  <c r="BU6470" i="131"/>
  <c r="CM6467" i="131"/>
  <c r="DE6464" i="131"/>
  <c r="CW6462" i="131"/>
  <c r="BX6378" i="131"/>
  <c r="CP6375" i="131"/>
  <c r="CH6373" i="131"/>
  <c r="CM6349" i="131"/>
  <c r="CC6346" i="131"/>
  <c r="BU6344" i="131"/>
  <c r="CN6320" i="131"/>
  <c r="CN6318" i="131"/>
  <c r="DB6316" i="131"/>
  <c r="BZ6314" i="131"/>
  <c r="CN6312" i="131"/>
  <c r="DC6289" i="131"/>
  <c r="DC6287" i="131"/>
  <c r="DC6285" i="131"/>
  <c r="DC6283" i="131"/>
  <c r="CL6260" i="131"/>
  <c r="CB6257" i="131"/>
  <c r="CV6255" i="131"/>
  <c r="CL6252" i="131"/>
  <c r="DV6252" i="131" s="1"/>
  <c r="DE6228" i="131"/>
  <c r="CI6226" i="131"/>
  <c r="BY6223" i="131"/>
  <c r="CB6139" i="131"/>
  <c r="BT6137" i="131"/>
  <c r="BX6134" i="131"/>
  <c r="CQ6110" i="131"/>
  <c r="CW6108" i="131"/>
  <c r="DA6105" i="131"/>
  <c r="DE6102" i="131"/>
  <c r="BZ6079" i="131"/>
  <c r="CN6077" i="131"/>
  <c r="DB6075" i="131"/>
  <c r="BZ6073" i="131"/>
  <c r="DC6050" i="131"/>
  <c r="CO6048" i="131"/>
  <c r="DC6046" i="131"/>
  <c r="CO6044" i="131"/>
  <c r="DC6042" i="131"/>
  <c r="CH6019" i="131"/>
  <c r="CZ6016" i="131"/>
  <c r="CB6013" i="131"/>
  <c r="CI5990" i="131"/>
  <c r="DA5987" i="131"/>
  <c r="DE5984" i="131"/>
  <c r="CI5982" i="131"/>
  <c r="CZ5898" i="131"/>
  <c r="DD5895" i="131"/>
  <c r="CH5893" i="131"/>
  <c r="CM5869" i="131"/>
  <c r="CQ5866" i="131"/>
  <c r="CW5864" i="131"/>
  <c r="BZ5840" i="131"/>
  <c r="DB5838" i="131"/>
  <c r="BZ5836" i="131"/>
  <c r="BZ5834" i="131"/>
  <c r="DB5832" i="131"/>
  <c r="DC5809" i="131"/>
  <c r="DC5807" i="131"/>
  <c r="CO5805" i="131"/>
  <c r="CA5803" i="131"/>
  <c r="BX5780" i="131"/>
  <c r="CP5777" i="131"/>
  <c r="BT5775" i="131"/>
  <c r="CZ5772" i="131"/>
  <c r="DE5748" i="131"/>
  <c r="CI5746" i="131"/>
  <c r="BY5743" i="131"/>
  <c r="CB5659" i="131"/>
  <c r="CV5657" i="131"/>
  <c r="BX5654" i="131"/>
  <c r="CQ5630" i="131"/>
  <c r="CI5628" i="131"/>
  <c r="DA5625" i="131"/>
  <c r="DE5622" i="131"/>
  <c r="CN5599" i="131"/>
  <c r="CN5597" i="131"/>
  <c r="DB5595" i="131"/>
  <c r="BZ5593" i="131"/>
  <c r="CA5570" i="131"/>
  <c r="CO5568" i="131"/>
  <c r="DC5566" i="131"/>
  <c r="DC5564" i="131"/>
  <c r="CO5562" i="131"/>
  <c r="CV5539" i="131"/>
  <c r="CL5536" i="131"/>
  <c r="DD5533" i="131"/>
  <c r="CI5510" i="131"/>
  <c r="CM5507" i="131"/>
  <c r="CQ5504" i="131"/>
  <c r="BU5502" i="131"/>
  <c r="CL5418" i="131"/>
  <c r="CB5415" i="131"/>
  <c r="CV5413" i="131"/>
  <c r="BY5389" i="131"/>
  <c r="CQ5386" i="131"/>
  <c r="CW5384" i="131"/>
  <c r="DB5360" i="131"/>
  <c r="CN5358" i="131"/>
  <c r="DB5356" i="131"/>
  <c r="DB5354" i="131"/>
  <c r="CN5352" i="131"/>
  <c r="CO5329" i="131"/>
  <c r="DC5327" i="131"/>
  <c r="CA5325" i="131"/>
  <c r="DC5323" i="131"/>
  <c r="BX5300" i="131"/>
  <c r="CB5297" i="131"/>
  <c r="CV5295" i="131"/>
  <c r="CZ5292" i="131"/>
  <c r="DE5268" i="131"/>
  <c r="BU5266" i="131"/>
  <c r="CM5263" i="131"/>
  <c r="DD5179" i="131"/>
  <c r="CV5177" i="131"/>
  <c r="CL5174" i="131"/>
  <c r="DE5150" i="131"/>
  <c r="CW5148" i="131"/>
  <c r="CM5145" i="131"/>
  <c r="DE5142" i="131"/>
  <c r="BZ5119" i="131"/>
  <c r="DB5117" i="131"/>
  <c r="BZ5115" i="131"/>
  <c r="BZ5113" i="131"/>
  <c r="DC5090" i="131"/>
  <c r="CA5088" i="131"/>
  <c r="CO5086" i="131"/>
  <c r="DC5084" i="131"/>
  <c r="DC5082" i="131"/>
  <c r="CH5059" i="131"/>
  <c r="CL5056" i="131"/>
  <c r="CB5053" i="131"/>
  <c r="BU5030" i="131"/>
  <c r="BY5027" i="131"/>
  <c r="DE5024" i="131"/>
  <c r="CW5022" i="131"/>
  <c r="BX4938" i="131"/>
  <c r="DD4935" i="131"/>
  <c r="BT4933" i="131"/>
  <c r="DA4909" i="131"/>
  <c r="DE4906" i="131"/>
  <c r="CI4904" i="131"/>
  <c r="DB4880" i="131"/>
  <c r="CN4878" i="131"/>
  <c r="BZ4876" i="131"/>
  <c r="BZ4874" i="131"/>
  <c r="CN4872" i="131"/>
  <c r="DC4849" i="131"/>
  <c r="CO4847" i="131"/>
  <c r="DC4845" i="131"/>
  <c r="CA4843" i="131"/>
  <c r="BX4820" i="131"/>
  <c r="CB4817" i="131"/>
  <c r="CH4815" i="131"/>
  <c r="CZ4812" i="131"/>
  <c r="CQ4788" i="131"/>
  <c r="CI4786" i="131"/>
  <c r="DA4783" i="131"/>
  <c r="CP4699" i="131"/>
  <c r="BT4697" i="131"/>
  <c r="CZ4694" i="131"/>
  <c r="CQ4670" i="131"/>
  <c r="CW4668" i="131"/>
  <c r="BY4665" i="131"/>
  <c r="CQ4662" i="131"/>
  <c r="DB4639" i="131"/>
  <c r="DB4637" i="131"/>
  <c r="CN4635" i="131"/>
  <c r="BZ4633" i="131"/>
  <c r="CO4610" i="131"/>
  <c r="DC4608" i="131"/>
  <c r="DC4606" i="131"/>
  <c r="DC4604" i="131"/>
  <c r="DC4602" i="131"/>
  <c r="BT4579" i="131"/>
  <c r="CL4576" i="131"/>
  <c r="DD4573" i="131"/>
  <c r="CW4550" i="131"/>
  <c r="BY4547" i="131"/>
  <c r="CC4544" i="131"/>
  <c r="BU4542" i="131"/>
  <c r="CZ4458" i="131"/>
  <c r="CP4455" i="131"/>
  <c r="CV4453" i="131"/>
  <c r="CM4429" i="131"/>
  <c r="CQ4426" i="131"/>
  <c r="BU4424" i="131"/>
  <c r="BZ4400" i="131"/>
  <c r="BZ4398" i="131"/>
  <c r="CN4396" i="131"/>
  <c r="CN4394" i="131"/>
  <c r="CN4392" i="131"/>
  <c r="DC4369" i="131"/>
  <c r="DC4367" i="131"/>
  <c r="DC4365" i="131"/>
  <c r="CO4363" i="131"/>
  <c r="CL4340" i="131"/>
  <c r="CB4337" i="131"/>
  <c r="CH4335" i="131"/>
  <c r="CZ4332" i="131"/>
  <c r="CQ4308" i="131"/>
  <c r="CW4306" i="131"/>
  <c r="BY4303" i="131"/>
  <c r="CB4219" i="131"/>
  <c r="BT4217" i="131"/>
  <c r="BX4214" i="131"/>
  <c r="CQ4190" i="131"/>
  <c r="CW4188" i="131"/>
  <c r="DA4185" i="131"/>
  <c r="CC4182" i="131"/>
  <c r="CN4159" i="131"/>
  <c r="DB4157" i="131"/>
  <c r="DB4155" i="131"/>
  <c r="CN4153" i="131"/>
  <c r="CO4130" i="131"/>
  <c r="CO4128" i="131"/>
  <c r="CO4126" i="131"/>
  <c r="CO4124" i="131"/>
  <c r="DC4122" i="131"/>
  <c r="CV4099" i="131"/>
  <c r="CC6949" i="131"/>
  <c r="DF6920" i="131"/>
  <c r="CD6918" i="131"/>
  <c r="CR6916" i="131"/>
  <c r="CD6914" i="131"/>
  <c r="CD6912" i="131"/>
  <c r="DE6823" i="131"/>
  <c r="CQ6705" i="131"/>
  <c r="CR6679" i="131"/>
  <c r="CR6677" i="131"/>
  <c r="CD6675" i="131"/>
  <c r="CD6673" i="131"/>
  <c r="DE6587" i="131"/>
  <c r="CQ6469" i="131"/>
  <c r="CD6440" i="131"/>
  <c r="CD6438" i="131"/>
  <c r="CR6436" i="131"/>
  <c r="CD6434" i="131"/>
  <c r="DF6432" i="131"/>
  <c r="DE6343" i="131"/>
  <c r="CC6225" i="131"/>
  <c r="DF6199" i="131"/>
  <c r="DF6197" i="131"/>
  <c r="CD6195" i="131"/>
  <c r="DF6193" i="131"/>
  <c r="CC6107" i="131"/>
  <c r="CC5989" i="131"/>
  <c r="CD5960" i="131"/>
  <c r="DF5958" i="131"/>
  <c r="CD5956" i="131"/>
  <c r="CD5954" i="131"/>
  <c r="CD5952" i="131"/>
  <c r="DP5952" i="131" s="1"/>
  <c r="DE5863" i="131"/>
  <c r="CC5745" i="131"/>
  <c r="DF5719" i="131"/>
  <c r="CD5717" i="131"/>
  <c r="CD5715" i="131"/>
  <c r="CD5713" i="131"/>
  <c r="CQ5627" i="131"/>
  <c r="DE5509" i="131"/>
  <c r="CR5480" i="131"/>
  <c r="DF5478" i="131"/>
  <c r="DF5476" i="131"/>
  <c r="CD5474" i="131"/>
  <c r="CD5472" i="131"/>
  <c r="CC5383" i="131"/>
  <c r="CC5265" i="131"/>
  <c r="DF5239" i="131"/>
  <c r="DF5237" i="131"/>
  <c r="CD5235" i="131"/>
  <c r="DF5233" i="131"/>
  <c r="CQ5147" i="131"/>
  <c r="DE5029" i="131"/>
  <c r="CD5000" i="131"/>
  <c r="CR4998" i="131"/>
  <c r="CD4996" i="131"/>
  <c r="CD4994" i="131"/>
  <c r="CD4992" i="131"/>
  <c r="DE4903" i="131"/>
  <c r="CQ4785" i="131"/>
  <c r="CR4759" i="131"/>
  <c r="CR4757" i="131"/>
  <c r="BX6978" i="131"/>
  <c r="DD6975" i="131"/>
  <c r="BT6973" i="131"/>
  <c r="BY6949" i="131"/>
  <c r="CC6946" i="131"/>
  <c r="CI6944" i="131"/>
  <c r="DB6920" i="131"/>
  <c r="DB6918" i="131"/>
  <c r="DE6828" i="131"/>
  <c r="CQ6710" i="131"/>
  <c r="CQ6702" i="131"/>
  <c r="BZ6679" i="131"/>
  <c r="CN6673" i="131"/>
  <c r="CC6584" i="131"/>
  <c r="CC6466" i="131"/>
  <c r="DB6434" i="131"/>
  <c r="CZ6380" i="131"/>
  <c r="CP6377" i="131"/>
  <c r="BT6375" i="131"/>
  <c r="CZ6372" i="131"/>
  <c r="CC6348" i="131"/>
  <c r="BU6346" i="131"/>
  <c r="DA6343" i="131"/>
  <c r="CP6259" i="131"/>
  <c r="CH6257" i="131"/>
  <c r="CL6254" i="131"/>
  <c r="CC6230" i="131"/>
  <c r="CW6228" i="131"/>
  <c r="CC6222" i="131"/>
  <c r="BZ6193" i="131"/>
  <c r="DC6170" i="131"/>
  <c r="CO6166" i="131"/>
  <c r="DC6162" i="131"/>
  <c r="CL6136" i="131"/>
  <c r="DD6133" i="131"/>
  <c r="DA6107" i="131"/>
  <c r="CC6104" i="131"/>
  <c r="CZ6018" i="131"/>
  <c r="CM5989" i="131"/>
  <c r="CQ5986" i="131"/>
  <c r="CN5958" i="131"/>
  <c r="DB5956" i="131"/>
  <c r="CO5923" i="131"/>
  <c r="BX5900" i="131"/>
  <c r="BX5892" i="131"/>
  <c r="CC5868" i="131"/>
  <c r="CH5777" i="131"/>
  <c r="CQ5750" i="131"/>
  <c r="CC5742" i="131"/>
  <c r="DB5719" i="131"/>
  <c r="CO5684" i="131"/>
  <c r="BU5630" i="131"/>
  <c r="DA5627" i="131"/>
  <c r="DE5624" i="131"/>
  <c r="CH5533" i="131"/>
  <c r="DA5509" i="131"/>
  <c r="CQ5506" i="131"/>
  <c r="BU5504" i="131"/>
  <c r="DB5476" i="131"/>
  <c r="CN5474" i="131"/>
  <c r="CN5472" i="131"/>
  <c r="DE5388" i="131"/>
  <c r="BU5386" i="131"/>
  <c r="CH5297" i="131"/>
  <c r="BX5294" i="131"/>
  <c r="CC5270" i="131"/>
  <c r="CC5262" i="131"/>
  <c r="BZ5239" i="131"/>
  <c r="DB5235" i="131"/>
  <c r="DB5233" i="131"/>
  <c r="DC5206" i="131"/>
  <c r="CA5204" i="131"/>
  <c r="DD5173" i="131"/>
  <c r="CI5150" i="131"/>
  <c r="CC5144" i="131"/>
  <c r="CI5142" i="131"/>
  <c r="CP5055" i="131"/>
  <c r="CQ5026" i="131"/>
  <c r="CN4998" i="131"/>
  <c r="CN4996" i="131"/>
  <c r="BZ4994" i="131"/>
  <c r="DC4969" i="131"/>
  <c r="CO4965" i="131"/>
  <c r="BT4935" i="131"/>
  <c r="CL4932" i="131"/>
  <c r="CQ4908" i="131"/>
  <c r="CV4817" i="131"/>
  <c r="CQ4790" i="131"/>
  <c r="BY4785" i="131"/>
  <c r="DE4782" i="131"/>
  <c r="CN4753" i="131"/>
  <c r="DC4730" i="131"/>
  <c r="DC4724" i="131"/>
  <c r="BX4696" i="131"/>
  <c r="DM4694" i="131" s="1"/>
  <c r="CP4693" i="131"/>
  <c r="DE4664" i="131"/>
  <c r="CW4662" i="131"/>
  <c r="DD4575" i="131"/>
  <c r="CV4573" i="131"/>
  <c r="CC4546" i="131"/>
  <c r="CI4544" i="131"/>
  <c r="DB4512" i="131"/>
  <c r="DC4489" i="131"/>
  <c r="CY4485" i="131"/>
  <c r="CB4454" i="131"/>
  <c r="BY4428" i="131"/>
  <c r="DE4425" i="131"/>
  <c r="CW4423" i="131"/>
  <c r="DF4399" i="131"/>
  <c r="CR4397" i="131"/>
  <c r="CR4395" i="131"/>
  <c r="CD4393" i="131"/>
  <c r="CL4339" i="131"/>
  <c r="CV4334" i="131"/>
  <c r="CC4307" i="131"/>
  <c r="CI4305" i="131"/>
  <c r="CX4277" i="131"/>
  <c r="BW4250" i="131"/>
  <c r="CK4246" i="131"/>
  <c r="CV4216" i="131"/>
  <c r="CC4189" i="131"/>
  <c r="BU4187" i="131"/>
  <c r="CD4160" i="131"/>
  <c r="CR4158" i="131"/>
  <c r="DF4156" i="131"/>
  <c r="DF4154" i="131"/>
  <c r="DF4152" i="131"/>
  <c r="DD4100" i="131"/>
  <c r="BX4095" i="131"/>
  <c r="CW4069" i="131"/>
  <c r="DA4066" i="131"/>
  <c r="DE4063" i="131"/>
  <c r="CX4036" i="131"/>
  <c r="CX4032" i="131"/>
  <c r="CY4009" i="131"/>
  <c r="CY4003" i="131"/>
  <c r="BX3977" i="131"/>
  <c r="CH3972" i="131"/>
  <c r="DE3945" i="131"/>
  <c r="BU3943" i="131"/>
  <c r="CR3919" i="131"/>
  <c r="DF3917" i="131"/>
  <c r="CR3915" i="131"/>
  <c r="DF3913" i="131"/>
  <c r="BT3854" i="131"/>
  <c r="DA3830" i="131"/>
  <c r="DE3827" i="131"/>
  <c r="CJ3795" i="131"/>
  <c r="CX3793" i="131"/>
  <c r="BW3768" i="131"/>
  <c r="BW3764" i="131"/>
  <c r="CP3738" i="131"/>
  <c r="CH3736" i="131"/>
  <c r="BX3733" i="131"/>
  <c r="CQ3709" i="131"/>
  <c r="CW3707" i="131"/>
  <c r="DF3680" i="131"/>
  <c r="DF3678" i="131"/>
  <c r="DF3676" i="131"/>
  <c r="DF3674" i="131"/>
  <c r="CD3672" i="131"/>
  <c r="CZ3615" i="131"/>
  <c r="DE3583" i="131"/>
  <c r="CX3558" i="131"/>
  <c r="CJ3552" i="131"/>
  <c r="CY3529" i="131"/>
  <c r="CY3525" i="131"/>
  <c r="CH3500" i="131"/>
  <c r="CB3494" i="131"/>
  <c r="BT3492" i="131"/>
  <c r="CM3468" i="131"/>
  <c r="CC3465" i="131"/>
  <c r="BU3463" i="131"/>
  <c r="DF3439" i="131"/>
  <c r="CD3437" i="131"/>
  <c r="CD3435" i="131"/>
  <c r="DF3433" i="131"/>
  <c r="CB3376" i="131"/>
  <c r="BY3350" i="131"/>
  <c r="CR3347" i="131"/>
  <c r="BU3345" i="131"/>
  <c r="BV3319" i="131"/>
  <c r="CY3317" i="131"/>
  <c r="CJ3315" i="131"/>
  <c r="CX3313" i="131"/>
  <c r="CK3290" i="131"/>
  <c r="BW3288" i="131"/>
  <c r="CZ3286" i="131"/>
  <c r="CZ3284" i="131"/>
  <c r="DF3229" i="131"/>
  <c r="BU3227" i="131"/>
  <c r="CM3224" i="131"/>
  <c r="CR3200" i="131"/>
  <c r="DF3198" i="131"/>
  <c r="CR3196" i="131"/>
  <c r="CD3194" i="131"/>
  <c r="CD3192" i="131"/>
  <c r="CQ3140" i="131"/>
  <c r="BU3138" i="131"/>
  <c r="CM3135" i="131"/>
  <c r="DE3132" i="131"/>
  <c r="CJ3109" i="131"/>
  <c r="DB3106" i="131"/>
  <c r="CR3103" i="131"/>
  <c r="BW3080" i="131"/>
  <c r="CK3076" i="131"/>
  <c r="CX3072" i="131"/>
  <c r="BX3047" i="131"/>
  <c r="BX3045" i="131"/>
  <c r="CK3043" i="131"/>
  <c r="BU3020" i="131"/>
  <c r="BY3017" i="131"/>
  <c r="CQ3014" i="131"/>
  <c r="BU3012" i="131"/>
  <c r="BZ2988" i="131"/>
  <c r="CC2985" i="131"/>
  <c r="BV2983" i="131"/>
  <c r="CR2959" i="131"/>
  <c r="DF2957" i="131"/>
  <c r="DF2955" i="131"/>
  <c r="CR2953" i="131"/>
  <c r="BY2899" i="131"/>
  <c r="CQ2896" i="131"/>
  <c r="CW2894" i="131"/>
  <c r="DB2870" i="131"/>
  <c r="DF2867" i="131"/>
  <c r="CX2865" i="131"/>
  <c r="CN2862" i="131"/>
  <c r="CY2839" i="131"/>
  <c r="CX2835" i="131"/>
  <c r="BX2810" i="131"/>
  <c r="CZ2808" i="131"/>
  <c r="CK2806" i="131"/>
  <c r="BW2804" i="131"/>
  <c r="CZ2802" i="131"/>
  <c r="CB2778" i="131"/>
  <c r="CI2776" i="131"/>
  <c r="CM2773" i="131"/>
  <c r="CR2749" i="131"/>
  <c r="CI2747" i="131"/>
  <c r="BZ2744" i="131"/>
  <c r="CR2720" i="131"/>
  <c r="DF2718" i="131"/>
  <c r="CR2716" i="131"/>
  <c r="CR2714" i="131"/>
  <c r="DF2712" i="131"/>
  <c r="CP2660" i="131"/>
  <c r="CI2629" i="131"/>
  <c r="DF2623" i="131"/>
  <c r="CX2600" i="131"/>
  <c r="CX2598" i="131"/>
  <c r="BV2596" i="131"/>
  <c r="CY2594" i="131"/>
  <c r="CZ2569" i="131"/>
  <c r="BW2563" i="131"/>
  <c r="CW2540" i="131"/>
  <c r="CP2534" i="131"/>
  <c r="CQ2505" i="131"/>
  <c r="DF2479" i="131"/>
  <c r="CD2477" i="131"/>
  <c r="CD2475" i="131"/>
  <c r="DF2473" i="131"/>
  <c r="CM2419" i="131"/>
  <c r="DD2416" i="131"/>
  <c r="CR2387" i="131"/>
  <c r="BV2385" i="131"/>
  <c r="CJ2359" i="131"/>
  <c r="BV2355" i="131"/>
  <c r="CY2353" i="131"/>
  <c r="BW2330" i="131"/>
  <c r="BX2328" i="131"/>
  <c r="BW2326" i="131"/>
  <c r="CL2324" i="131"/>
  <c r="CC4430" i="131"/>
  <c r="BU4428" i="131"/>
  <c r="DA4425" i="131"/>
  <c r="CC4422" i="131"/>
  <c r="BZ4397" i="131"/>
  <c r="CN4395" i="131"/>
  <c r="CO4370" i="131"/>
  <c r="CA4366" i="131"/>
  <c r="DC4364" i="131"/>
  <c r="DC4362" i="131"/>
  <c r="CV4339" i="131"/>
  <c r="BX4336" i="131"/>
  <c r="CP4333" i="131"/>
  <c r="BY4307" i="131"/>
  <c r="CC4304" i="131"/>
  <c r="BU4302" i="131"/>
  <c r="DD4215" i="131"/>
  <c r="BY4189" i="131"/>
  <c r="CC4186" i="131"/>
  <c r="CI4184" i="131"/>
  <c r="CN4160" i="131"/>
  <c r="DB4156" i="131"/>
  <c r="DB4154" i="131"/>
  <c r="EF4153" i="131" s="1"/>
  <c r="CN4152" i="131"/>
  <c r="CA4125" i="131"/>
  <c r="DC4123" i="131"/>
  <c r="BX4100" i="131"/>
  <c r="CC4068" i="131"/>
  <c r="CM4063" i="131"/>
  <c r="CB3979" i="131"/>
  <c r="CL3974" i="131"/>
  <c r="CQ3950" i="131"/>
  <c r="CW3948" i="131"/>
  <c r="CC3942" i="131"/>
  <c r="BZ3919" i="131"/>
  <c r="BZ3915" i="131"/>
  <c r="CO3890" i="131"/>
  <c r="CA3888" i="131"/>
  <c r="CO3886" i="131"/>
  <c r="DC3882" i="131"/>
  <c r="CH3859" i="131"/>
  <c r="CL3856" i="131"/>
  <c r="CB3853" i="131"/>
  <c r="BY3827" i="131"/>
  <c r="CC3824" i="131"/>
  <c r="CW3822" i="131"/>
  <c r="DD3735" i="131"/>
  <c r="CH3733" i="131"/>
  <c r="CC3706" i="131"/>
  <c r="BZ3678" i="131"/>
  <c r="DB3676" i="131"/>
  <c r="DB3672" i="131"/>
  <c r="CA3649" i="131"/>
  <c r="CO3643" i="131"/>
  <c r="CL3620" i="131"/>
  <c r="CP3617" i="131"/>
  <c r="BT3615" i="131"/>
  <c r="CL3612" i="131"/>
  <c r="DE3588" i="131"/>
  <c r="DA3583" i="131"/>
  <c r="CP3499" i="131"/>
  <c r="CZ3494" i="131"/>
  <c r="CQ3470" i="131"/>
  <c r="BY3465" i="131"/>
  <c r="DF3462" i="131"/>
  <c r="DB3439" i="131"/>
  <c r="CA3437" i="131"/>
  <c r="CO3435" i="131"/>
  <c r="CO3433" i="131"/>
  <c r="DC3410" i="131"/>
  <c r="CP3408" i="131"/>
  <c r="CP3406" i="131"/>
  <c r="CO3404" i="131"/>
  <c r="CO3402" i="131"/>
  <c r="CH3379" i="131"/>
  <c r="BX3376" i="131"/>
  <c r="CC3373" i="131"/>
  <c r="CJ3350" i="131"/>
  <c r="CN3347" i="131"/>
  <c r="CD3344" i="131"/>
  <c r="CJ3342" i="131"/>
  <c r="CH3288" i="131"/>
  <c r="BT3286" i="131"/>
  <c r="BX3258" i="131"/>
  <c r="CM3229" i="131"/>
  <c r="CR3226" i="131"/>
  <c r="BU3224" i="131"/>
  <c r="CO3200" i="131"/>
  <c r="CN3198" i="131"/>
  <c r="CO3196" i="131"/>
  <c r="BZ3194" i="131"/>
  <c r="DC3192" i="131"/>
  <c r="CP3169" i="131"/>
  <c r="CA3165" i="131"/>
  <c r="CB3163" i="131"/>
  <c r="BX3140" i="131"/>
  <c r="CB3137" i="131"/>
  <c r="BT3135" i="131"/>
  <c r="CL3132" i="131"/>
  <c r="DE3108" i="131"/>
  <c r="CI3106" i="131"/>
  <c r="CV3049" i="131"/>
  <c r="CV3047" i="131"/>
  <c r="CV3043" i="131"/>
  <c r="CB3019" i="131"/>
  <c r="CV3017" i="131"/>
  <c r="CL3014" i="131"/>
  <c r="CD2990" i="131"/>
  <c r="CW2988" i="131"/>
  <c r="DE2982" i="131"/>
  <c r="BZ2959" i="131"/>
  <c r="DB2957" i="131"/>
  <c r="CO2955" i="131"/>
  <c r="CA2953" i="131"/>
  <c r="CP2930" i="131"/>
  <c r="DC2928" i="131"/>
  <c r="DC2926" i="131"/>
  <c r="CB2924" i="131"/>
  <c r="CB2922" i="131"/>
  <c r="CV2899" i="131"/>
  <c r="DA2896" i="131"/>
  <c r="CQ2893" i="131"/>
  <c r="BV2870" i="131"/>
  <c r="BZ2867" i="131"/>
  <c r="CQ2864" i="131"/>
  <c r="CX2862" i="131"/>
  <c r="CV2810" i="131"/>
  <c r="CV2804" i="131"/>
  <c r="CH2802" i="131"/>
  <c r="CM2778" i="131"/>
  <c r="CQ2775" i="131"/>
  <c r="CW2773" i="131"/>
  <c r="BZ2749" i="131"/>
  <c r="DE2746" i="131"/>
  <c r="CJ2744" i="131"/>
  <c r="DB2720" i="131"/>
  <c r="CA2718" i="131"/>
  <c r="DC2716" i="131"/>
  <c r="DC2714" i="131"/>
  <c r="DB2712" i="131"/>
  <c r="CO2689" i="131"/>
  <c r="CP2687" i="131"/>
  <c r="CB2685" i="131"/>
  <c r="CO2683" i="131"/>
  <c r="CK4129" i="131"/>
  <c r="BW4127" i="131"/>
  <c r="BW4125" i="131"/>
  <c r="CK4123" i="131"/>
  <c r="CL4097" i="131"/>
  <c r="DD4094" i="131"/>
  <c r="CV4092" i="131"/>
  <c r="CM4068" i="131"/>
  <c r="CQ4065" i="131"/>
  <c r="CW4063" i="131"/>
  <c r="CR4039" i="131"/>
  <c r="DF4037" i="131"/>
  <c r="DF4035" i="131"/>
  <c r="CR4033" i="131"/>
  <c r="CL3979" i="131"/>
  <c r="CB3976" i="131"/>
  <c r="CH3974" i="131"/>
  <c r="CM3950" i="131"/>
  <c r="DE3947" i="131"/>
  <c r="CX3919" i="131"/>
  <c r="CX3917" i="131"/>
  <c r="CJ3915" i="131"/>
  <c r="CJ3913" i="131"/>
  <c r="CK3890" i="131"/>
  <c r="CY3884" i="131"/>
  <c r="CK3882" i="131"/>
  <c r="CP3858" i="131"/>
  <c r="CH3856" i="131"/>
  <c r="CZ3853" i="131"/>
  <c r="CQ3829" i="131"/>
  <c r="CW3827" i="131"/>
  <c r="DA3824" i="131"/>
  <c r="CR3800" i="131"/>
  <c r="DF3798" i="131"/>
  <c r="DF3796" i="131"/>
  <c r="DF3794" i="131"/>
  <c r="DF3792" i="131"/>
  <c r="CZ3735" i="131"/>
  <c r="DD3732" i="131"/>
  <c r="CW3709" i="131"/>
  <c r="BY3706" i="131"/>
  <c r="CC3703" i="131"/>
  <c r="CJ3680" i="131"/>
  <c r="CJ3678" i="131"/>
  <c r="CX3676" i="131"/>
  <c r="BV3674" i="131"/>
  <c r="BW3649" i="131"/>
  <c r="CK3647" i="131"/>
  <c r="BW3645" i="131"/>
  <c r="CK3643" i="131"/>
  <c r="BT3620" i="131"/>
  <c r="BT3612" i="131"/>
  <c r="DA3588" i="131"/>
  <c r="CC3585" i="131"/>
  <c r="CI3583" i="131"/>
  <c r="CR3559" i="131"/>
  <c r="DF3557" i="131"/>
  <c r="CR3555" i="131"/>
  <c r="DF3553" i="131"/>
  <c r="CL3499" i="131"/>
  <c r="DD3496" i="131"/>
  <c r="CV3494" i="131"/>
  <c r="CM3470" i="131"/>
  <c r="CC3467" i="131"/>
  <c r="BU3465" i="131"/>
  <c r="BZ3462" i="131"/>
  <c r="CY3439" i="131"/>
  <c r="CK3435" i="131"/>
  <c r="CJ3433" i="131"/>
  <c r="CL3410" i="131"/>
  <c r="CL3408" i="131"/>
  <c r="BW3406" i="131"/>
  <c r="BX3404" i="131"/>
  <c r="BX3402" i="131"/>
  <c r="CC3378" i="131"/>
  <c r="CW3376" i="131"/>
  <c r="CM3373" i="131"/>
  <c r="DE3349" i="131"/>
  <c r="CX3347" i="131"/>
  <c r="BZ3344" i="131"/>
  <c r="CD3320" i="131"/>
  <c r="DF3318" i="131"/>
  <c r="CR3316" i="131"/>
  <c r="CD3314" i="131"/>
  <c r="CD3312" i="131"/>
  <c r="CP3260" i="131"/>
  <c r="CV3258" i="131"/>
  <c r="DA3255" i="131"/>
  <c r="DE3252" i="131"/>
  <c r="CI3229" i="131"/>
  <c r="CN3226" i="131"/>
  <c r="DE3223" i="131"/>
  <c r="CJ3200" i="131"/>
  <c r="CK3198" i="131"/>
  <c r="CY3194" i="131"/>
  <c r="CK3169" i="131"/>
  <c r="BX3167" i="131"/>
  <c r="CZ3165" i="131"/>
  <c r="BX3163" i="131"/>
  <c r="BT3140" i="131"/>
  <c r="CL3137" i="131"/>
  <c r="CP3134" i="131"/>
  <c r="BT3132" i="131"/>
  <c r="DA3108" i="131"/>
  <c r="CR3105" i="131"/>
  <c r="CJ3103" i="131"/>
  <c r="DF3079" i="131"/>
  <c r="CR3077" i="131"/>
  <c r="CR3075" i="131"/>
  <c r="DF3073" i="131"/>
  <c r="BX3019" i="131"/>
  <c r="CP3016" i="131"/>
  <c r="CI3014" i="131"/>
  <c r="BY2990" i="131"/>
  <c r="CR2987" i="131"/>
  <c r="CX2985" i="131"/>
  <c r="DA2982" i="131"/>
  <c r="CJ2959" i="131"/>
  <c r="CY2957" i="131"/>
  <c r="CX2955" i="131"/>
  <c r="CK2953" i="131"/>
  <c r="CK2930" i="131"/>
  <c r="BW2928" i="131"/>
  <c r="CZ2926" i="131"/>
  <c r="BX2924" i="131"/>
  <c r="CP2898" i="131"/>
  <c r="CV2896" i="131"/>
  <c r="CZ2893" i="131"/>
  <c r="DF2869" i="131"/>
  <c r="CW2867" i="131"/>
  <c r="DA2864" i="131"/>
  <c r="CD2840" i="131"/>
  <c r="CR2838" i="131"/>
  <c r="CR2836" i="131"/>
  <c r="CD2834" i="131"/>
  <c r="CD2832" i="131"/>
  <c r="DD2780" i="131"/>
  <c r="BT2778" i="131"/>
  <c r="CP2772" i="131"/>
  <c r="CW2749" i="131"/>
  <c r="DA2746" i="131"/>
  <c r="CD2743" i="131"/>
  <c r="BW2720" i="131"/>
  <c r="CJ2718" i="131"/>
  <c r="CY2716" i="131"/>
  <c r="CJ2714" i="131"/>
  <c r="CY2712" i="131"/>
  <c r="CK2689" i="131"/>
  <c r="CL2687" i="131"/>
  <c r="CY2685" i="131"/>
  <c r="CY2683" i="131"/>
  <c r="BU2660" i="131"/>
  <c r="CH4097" i="131"/>
  <c r="BX4094" i="131"/>
  <c r="CQ4070" i="131"/>
  <c r="CI4068" i="131"/>
  <c r="CM4065" i="131"/>
  <c r="DE4062" i="131"/>
  <c r="DB4039" i="131"/>
  <c r="DB4037" i="131"/>
  <c r="CN4035" i="131"/>
  <c r="CN4033" i="131"/>
  <c r="CA4010" i="131"/>
  <c r="CO4008" i="131"/>
  <c r="CO4004" i="131"/>
  <c r="CO4002" i="131"/>
  <c r="CZ3976" i="131"/>
  <c r="CP3973" i="131"/>
  <c r="CI3950" i="131"/>
  <c r="DA3947" i="131"/>
  <c r="CC3944" i="131"/>
  <c r="BU3942" i="131"/>
  <c r="BX3858" i="131"/>
  <c r="DD3855" i="131"/>
  <c r="CH3853" i="131"/>
  <c r="DA3829" i="131"/>
  <c r="CQ3826" i="131"/>
  <c r="BU3824" i="131"/>
  <c r="DB3800" i="131"/>
  <c r="BZ3798" i="131"/>
  <c r="BZ3796" i="131"/>
  <c r="DB3794" i="131"/>
  <c r="BZ3792" i="131"/>
  <c r="CO3769" i="131"/>
  <c r="DC3767" i="131"/>
  <c r="CA3765" i="131"/>
  <c r="CL3740" i="131"/>
  <c r="CB3737" i="131"/>
  <c r="CV3735" i="131"/>
  <c r="CL3732" i="131"/>
  <c r="DE3708" i="131"/>
  <c r="CI3706" i="131"/>
  <c r="DA3703" i="131"/>
  <c r="CB3619" i="131"/>
  <c r="CL3614" i="131"/>
  <c r="CQ3590" i="131"/>
  <c r="CW3588" i="131"/>
  <c r="BY3585" i="131"/>
  <c r="CC3582" i="131"/>
  <c r="CN3559" i="131"/>
  <c r="DB3557" i="131"/>
  <c r="DB3555" i="131"/>
  <c r="CO3528" i="131"/>
  <c r="CO3526" i="131"/>
  <c r="CO3524" i="131"/>
  <c r="BT3499" i="131"/>
  <c r="BX3496" i="131"/>
  <c r="CP3493" i="131"/>
  <c r="CI3470" i="131"/>
  <c r="BY3467" i="131"/>
  <c r="DE3464" i="131"/>
  <c r="BU3462" i="131"/>
  <c r="CV3410" i="131"/>
  <c r="CH3408" i="131"/>
  <c r="BT3406" i="131"/>
  <c r="CH3404" i="131"/>
  <c r="BT3402" i="131"/>
  <c r="CM3378" i="131"/>
  <c r="CQ3375" i="131"/>
  <c r="CW3373" i="131"/>
  <c r="BZ3349" i="131"/>
  <c r="CQ3346" i="131"/>
  <c r="CX3344" i="131"/>
  <c r="DC3320" i="131"/>
  <c r="BZ3318" i="131"/>
  <c r="CN3316" i="131"/>
  <c r="DB3314" i="131"/>
  <c r="BZ3312" i="131"/>
  <c r="CA3289" i="131"/>
  <c r="CB3287" i="131"/>
  <c r="CP3285" i="131"/>
  <c r="CA3283" i="131"/>
  <c r="DA3260" i="131"/>
  <c r="CC3257" i="131"/>
  <c r="CV3255" i="131"/>
  <c r="CM3252" i="131"/>
  <c r="CR3228" i="131"/>
  <c r="BV3226" i="131"/>
  <c r="BY3223" i="131"/>
  <c r="CV3169" i="131"/>
  <c r="CV3167" i="131"/>
  <c r="BT3165" i="131"/>
  <c r="CC3139" i="131"/>
  <c r="BU3137" i="131"/>
  <c r="CM3134" i="131"/>
  <c r="CQ3110" i="131"/>
  <c r="CW3108" i="131"/>
  <c r="CN3105" i="131"/>
  <c r="CC3102" i="131"/>
  <c r="CO3079" i="131"/>
  <c r="DB3077" i="131"/>
  <c r="CO3075" i="131"/>
  <c r="DB3073" i="131"/>
  <c r="CA3050" i="131"/>
  <c r="CB3048" i="131"/>
  <c r="DC3046" i="131"/>
  <c r="DC3044" i="131"/>
  <c r="DC3042" i="131"/>
  <c r="BU3019" i="131"/>
  <c r="CM3016" i="131"/>
  <c r="CQ3013" i="131"/>
  <c r="BV2990" i="131"/>
  <c r="DB2987" i="131"/>
  <c r="CC2984" i="131"/>
  <c r="CJ2982" i="131"/>
  <c r="CV2930" i="131"/>
  <c r="BT2928" i="131"/>
  <c r="CH2926" i="131"/>
  <c r="BT2924" i="131"/>
  <c r="CH2922" i="131"/>
  <c r="CM2898" i="131"/>
  <c r="DE2895" i="131"/>
  <c r="BT2893" i="131"/>
  <c r="DA2869" i="131"/>
  <c r="CC2866" i="131"/>
  <c r="CX2864" i="131"/>
  <c r="CN2840" i="131"/>
  <c r="CO2838" i="131"/>
  <c r="CN2836" i="131"/>
  <c r="DB2834" i="131"/>
  <c r="DB2832" i="131"/>
  <c r="CB2809" i="131"/>
  <c r="CO2807" i="131"/>
  <c r="DC2805" i="131"/>
  <c r="CP2803" i="131"/>
  <c r="CL2780" i="131"/>
  <c r="CC2777" i="131"/>
  <c r="CV2775" i="131"/>
  <c r="CZ2772" i="131"/>
  <c r="CR2748" i="131"/>
  <c r="DY2745" i="131" s="1"/>
  <c r="BV2746" i="131"/>
  <c r="DA2743" i="131"/>
  <c r="BT2689" i="131"/>
  <c r="CV2685" i="131"/>
  <c r="CV2683" i="131"/>
  <c r="DE2659" i="131"/>
  <c r="CH2657" i="131"/>
  <c r="BX2654" i="131"/>
  <c r="CD2630" i="131"/>
  <c r="BU2628" i="131"/>
  <c r="DA2625" i="131"/>
  <c r="CR2622" i="131"/>
  <c r="DB2599" i="131"/>
  <c r="DC2597" i="131"/>
  <c r="BZ2595" i="131"/>
  <c r="DB2593" i="131"/>
  <c r="CA2570" i="131"/>
  <c r="CO2568" i="131"/>
  <c r="CP2566" i="131"/>
  <c r="CP2564" i="131"/>
  <c r="CO2562" i="131"/>
  <c r="BU2539" i="131"/>
  <c r="CZ2536" i="131"/>
  <c r="DE2533" i="131"/>
  <c r="BV2510" i="131"/>
  <c r="BY2507" i="131"/>
  <c r="DF2504" i="131"/>
  <c r="BV2502" i="131"/>
  <c r="BT2448" i="131"/>
  <c r="CH2446" i="131"/>
  <c r="CV2444" i="131"/>
  <c r="CH2442" i="131"/>
  <c r="CP2415" i="131"/>
  <c r="BU2413" i="131"/>
  <c r="DB2389" i="131"/>
  <c r="CR2386" i="131"/>
  <c r="CW2384" i="131"/>
  <c r="CO2360" i="131"/>
  <c r="BZ2358" i="131"/>
  <c r="DC2356" i="131"/>
  <c r="BZ2354" i="131"/>
  <c r="CA2352" i="131"/>
  <c r="DD2329" i="131"/>
  <c r="DD2327" i="131"/>
  <c r="CO2325" i="131"/>
  <c r="BW4245" i="131"/>
  <c r="CK4243" i="131"/>
  <c r="CH4220" i="131"/>
  <c r="BX4217" i="131"/>
  <c r="DD4214" i="131"/>
  <c r="BT4212" i="131"/>
  <c r="BY4188" i="131"/>
  <c r="DE4185" i="131"/>
  <c r="CW4183" i="131"/>
  <c r="CR4159" i="131"/>
  <c r="CR4157" i="131"/>
  <c r="CR4155" i="131"/>
  <c r="CD4153" i="131"/>
  <c r="CL4099" i="131"/>
  <c r="CB4096" i="131"/>
  <c r="CV4094" i="131"/>
  <c r="BY4070" i="131"/>
  <c r="CC4067" i="131"/>
  <c r="BU4065" i="131"/>
  <c r="CM4062" i="131"/>
  <c r="CX4039" i="131"/>
  <c r="CJ4037" i="131"/>
  <c r="CJ4035" i="131"/>
  <c r="CX4033" i="131"/>
  <c r="CK4010" i="131"/>
  <c r="CY4008" i="131"/>
  <c r="CK4006" i="131"/>
  <c r="CY4004" i="131"/>
  <c r="CY4002" i="131"/>
  <c r="DD3978" i="131"/>
  <c r="BT3976" i="131"/>
  <c r="CZ3973" i="131"/>
  <c r="DE3949" i="131"/>
  <c r="CW3947" i="131"/>
  <c r="CM3944" i="131"/>
  <c r="CR3920" i="131"/>
  <c r="CD3918" i="131"/>
  <c r="DF3916" i="131"/>
  <c r="EH3914" i="131" s="1"/>
  <c r="CR3914" i="131"/>
  <c r="DY3913" i="131" s="1"/>
  <c r="DF3912" i="131"/>
  <c r="EH3912" i="131" s="1"/>
  <c r="CP3860" i="131"/>
  <c r="BT3858" i="131"/>
  <c r="CZ3855" i="131"/>
  <c r="DD3852" i="131"/>
  <c r="BU3829" i="131"/>
  <c r="DA3826" i="131"/>
  <c r="DE3823" i="131"/>
  <c r="CX3800" i="131"/>
  <c r="BV3798" i="131"/>
  <c r="CX3796" i="131"/>
  <c r="CX3794" i="131"/>
  <c r="CX3792" i="131"/>
  <c r="CK3769" i="131"/>
  <c r="CK3767" i="131"/>
  <c r="CY3765" i="131"/>
  <c r="BW3763" i="131"/>
  <c r="CH3740" i="131"/>
  <c r="CL3737" i="131"/>
  <c r="CB3734" i="131"/>
  <c r="BT3732" i="131"/>
  <c r="DA3708" i="131"/>
  <c r="DE3705" i="131"/>
  <c r="CW3703" i="131"/>
  <c r="CR3679" i="131"/>
  <c r="CR3677" i="131"/>
  <c r="CR3675" i="131"/>
  <c r="CD3673" i="131"/>
  <c r="CZ3619" i="131"/>
  <c r="CP3616" i="131"/>
  <c r="CH3614" i="131"/>
  <c r="DA3590" i="131"/>
  <c r="DE3587" i="131"/>
  <c r="CW3585" i="131"/>
  <c r="CM3582" i="131"/>
  <c r="CX3559" i="131"/>
  <c r="CJ3557" i="131"/>
  <c r="CJ3555" i="131"/>
  <c r="BV3553" i="131"/>
  <c r="CY3530" i="131"/>
  <c r="BW3528" i="131"/>
  <c r="CY3526" i="131"/>
  <c r="CK3524" i="131"/>
  <c r="BW3522" i="131"/>
  <c r="CP3498" i="131"/>
  <c r="CV3496" i="131"/>
  <c r="BX3493" i="131"/>
  <c r="DE3469" i="131"/>
  <c r="BU3467" i="131"/>
  <c r="CM3464" i="131"/>
  <c r="CR3440" i="131"/>
  <c r="CR3438" i="131"/>
  <c r="CR3436" i="131"/>
  <c r="CD3434" i="131"/>
  <c r="DF3432" i="131"/>
  <c r="CP3380" i="131"/>
  <c r="BT3378" i="131"/>
  <c r="DA3375" i="131"/>
  <c r="DD3372" i="131"/>
  <c r="BU3349" i="131"/>
  <c r="BZ3346" i="131"/>
  <c r="CD3343" i="131"/>
  <c r="CY3320" i="131"/>
  <c r="BV3318" i="131"/>
  <c r="CY3316" i="131"/>
  <c r="CK3314" i="131"/>
  <c r="BW3312" i="131"/>
  <c r="CZ3289" i="131"/>
  <c r="CZ3287" i="131"/>
  <c r="CY3285" i="131"/>
  <c r="CY3283" i="131"/>
  <c r="CH3260" i="131"/>
  <c r="CL3257" i="131"/>
  <c r="CP3254" i="131"/>
  <c r="BT3252" i="131"/>
  <c r="BY3228" i="131"/>
  <c r="CD3225" i="131"/>
  <c r="CI3223" i="131"/>
  <c r="CD3199" i="131"/>
  <c r="DF3197" i="131"/>
  <c r="CD3195" i="131"/>
  <c r="CD3193" i="131"/>
  <c r="BX3139" i="131"/>
  <c r="CQ3136" i="131"/>
  <c r="CW3134" i="131"/>
  <c r="DB3110" i="131"/>
  <c r="CR3107" i="131"/>
  <c r="CX3105" i="131"/>
  <c r="DB3102" i="131"/>
  <c r="CK3079" i="131"/>
  <c r="BW3077" i="131"/>
  <c r="CJ3075" i="131"/>
  <c r="CJ3073" i="131"/>
  <c r="CZ3050" i="131"/>
  <c r="CL3048" i="131"/>
  <c r="CK3046" i="131"/>
  <c r="CZ3044" i="131"/>
  <c r="CZ3042" i="131"/>
  <c r="DE3018" i="131"/>
  <c r="CW3016" i="131"/>
  <c r="DA3013" i="131"/>
  <c r="DF2989" i="131"/>
  <c r="CX2987" i="131"/>
  <c r="DB2984" i="131"/>
  <c r="DF2960" i="131"/>
  <c r="DF2958" i="131"/>
  <c r="DF2956" i="131"/>
  <c r="EH2954" i="131" s="1"/>
  <c r="CD2954" i="131"/>
  <c r="CD2952" i="131"/>
  <c r="CQ2900" i="131"/>
  <c r="CI2898" i="131"/>
  <c r="BY2895" i="131"/>
  <c r="CQ2892" i="131"/>
  <c r="CJ2869" i="131"/>
  <c r="DB2866" i="131"/>
  <c r="DF2863" i="131"/>
  <c r="CX2840" i="131"/>
  <c r="CY2838" i="131"/>
  <c r="BV2836" i="131"/>
  <c r="CY2834" i="131"/>
  <c r="CJ2832" i="131"/>
  <c r="CY2809" i="131"/>
  <c r="CY2807" i="131"/>
  <c r="BX2805" i="131"/>
  <c r="CZ2803" i="131"/>
  <c r="CI2780" i="131"/>
  <c r="BY2777" i="131"/>
  <c r="CQ2774" i="131"/>
  <c r="CH2772" i="131"/>
  <c r="BZ2748" i="131"/>
  <c r="DE2745" i="131"/>
  <c r="CW2743" i="131"/>
  <c r="CD2719" i="131"/>
  <c r="CD2717" i="131"/>
  <c r="CD2715" i="131"/>
  <c r="DF2713" i="131"/>
  <c r="BY2659" i="131"/>
  <c r="DE2656" i="131"/>
  <c r="CI2654" i="131"/>
  <c r="CZ4096" i="131"/>
  <c r="DD4093" i="131"/>
  <c r="CI4070" i="131"/>
  <c r="DA4067" i="131"/>
  <c r="DE4064" i="131"/>
  <c r="CW4062" i="131"/>
  <c r="CZ3978" i="131"/>
  <c r="CP3975" i="131"/>
  <c r="CV3973" i="131"/>
  <c r="DA3949" i="131"/>
  <c r="CQ3946" i="131"/>
  <c r="CW3944" i="131"/>
  <c r="DB3920" i="131"/>
  <c r="BZ3918" i="131"/>
  <c r="CN3916" i="131"/>
  <c r="DB3914" i="131"/>
  <c r="CN3912" i="131"/>
  <c r="CO3889" i="131"/>
  <c r="CA3887" i="131"/>
  <c r="CA3885" i="131"/>
  <c r="CA3883" i="131"/>
  <c r="BX3860" i="131"/>
  <c r="CP3857" i="131"/>
  <c r="CH3855" i="131"/>
  <c r="CL3852" i="131"/>
  <c r="DE3828" i="131"/>
  <c r="BU3826" i="131"/>
  <c r="BY3823" i="131"/>
  <c r="CB3739" i="131"/>
  <c r="BT3737" i="131"/>
  <c r="CL3734" i="131"/>
  <c r="CQ3710" i="131"/>
  <c r="CW3708" i="131"/>
  <c r="BY3705" i="131"/>
  <c r="CC3702" i="131"/>
  <c r="DB3679" i="131"/>
  <c r="CN3677" i="131"/>
  <c r="BZ3675" i="131"/>
  <c r="CN3673" i="131"/>
  <c r="CO3650" i="131"/>
  <c r="CO3648" i="131"/>
  <c r="CO3646" i="131"/>
  <c r="DC3644" i="131"/>
  <c r="CA3642" i="131"/>
  <c r="BT3619" i="131"/>
  <c r="BX3616" i="131"/>
  <c r="CP3613" i="131"/>
  <c r="CW3590" i="131"/>
  <c r="DA3587" i="131"/>
  <c r="DE3584" i="131"/>
  <c r="CI3582" i="131"/>
  <c r="BX3498" i="131"/>
  <c r="DD3495" i="131"/>
  <c r="CH3493" i="131"/>
  <c r="CM3469" i="131"/>
  <c r="DE3466" i="131"/>
  <c r="BU3464" i="131"/>
  <c r="DB3440" i="131"/>
  <c r="BZ3438" i="131"/>
  <c r="CA3436" i="131"/>
  <c r="CA3434" i="131"/>
  <c r="CN3432" i="131"/>
  <c r="CO3409" i="131"/>
  <c r="CA3407" i="131"/>
  <c r="CB3405" i="131"/>
  <c r="CP3403" i="131"/>
  <c r="CM3380" i="131"/>
  <c r="CP3377" i="131"/>
  <c r="CH3375" i="131"/>
  <c r="BY3372" i="131"/>
  <c r="DE3348" i="131"/>
  <c r="CW3346" i="131"/>
  <c r="DA3343" i="131"/>
  <c r="BT3289" i="131"/>
  <c r="CH3287" i="131"/>
  <c r="BT3285" i="131"/>
  <c r="BT3283" i="131"/>
  <c r="DD3259" i="131"/>
  <c r="CI3257" i="131"/>
  <c r="CZ3254" i="131"/>
  <c r="CC3230" i="131"/>
  <c r="CI3228" i="131"/>
  <c r="CM3225" i="131"/>
  <c r="CC3222" i="131"/>
  <c r="CN3199" i="131"/>
  <c r="DC3197" i="131"/>
  <c r="CN3195" i="131"/>
  <c r="CA3193" i="131"/>
  <c r="CB3170" i="131"/>
  <c r="CO3168" i="131"/>
  <c r="CB3166" i="131"/>
  <c r="DD3164" i="131"/>
  <c r="DC3162" i="131"/>
  <c r="CV3139" i="131"/>
  <c r="BX3136" i="131"/>
  <c r="CB3133" i="131"/>
  <c r="CI3110" i="131"/>
  <c r="CM3107" i="131"/>
  <c r="CQ3104" i="131"/>
  <c r="CW3102" i="131"/>
  <c r="BT3050" i="131"/>
  <c r="CH3048" i="131"/>
  <c r="BT3046" i="131"/>
  <c r="CV3044" i="131"/>
  <c r="CV3042" i="131"/>
  <c r="BX3018" i="131"/>
  <c r="DD3015" i="131"/>
  <c r="CH3013" i="131"/>
  <c r="DA2989" i="131"/>
  <c r="CR2986" i="131"/>
  <c r="CW2984" i="131"/>
  <c r="DC2960" i="131"/>
  <c r="CO2958" i="131"/>
  <c r="CA2956" i="131"/>
  <c r="CA2954" i="131"/>
  <c r="CA2952" i="131"/>
  <c r="DD2929" i="131"/>
  <c r="CP2927" i="131"/>
  <c r="DC2925" i="131"/>
  <c r="DD2923" i="131"/>
  <c r="DA2900" i="131"/>
  <c r="CQ2897" i="131"/>
  <c r="CI2895" i="131"/>
  <c r="CM2892" i="131"/>
  <c r="CD2868" i="131"/>
  <c r="CX2866" i="131"/>
  <c r="CN2863" i="131"/>
  <c r="BT2809" i="131"/>
  <c r="CH2807" i="131"/>
  <c r="BT2805" i="131"/>
  <c r="CH2803" i="131"/>
  <c r="DE2779" i="131"/>
  <c r="CI2777" i="131"/>
  <c r="DA2774" i="131"/>
  <c r="CD2750" i="131"/>
  <c r="BV2748" i="131"/>
  <c r="BZ2745" i="131"/>
  <c r="DF2742" i="131"/>
  <c r="DC2719" i="131"/>
  <c r="DB2717" i="131"/>
  <c r="DC2715" i="131"/>
  <c r="DB2713" i="131"/>
  <c r="CB2690" i="131"/>
  <c r="DD2688" i="131"/>
  <c r="DC2686" i="131"/>
  <c r="CA2684" i="131"/>
  <c r="DD2682" i="131"/>
  <c r="CI2659" i="131"/>
  <c r="CM2656" i="131"/>
  <c r="DE2653" i="131"/>
  <c r="BV2630" i="131"/>
  <c r="BZ2627" i="131"/>
  <c r="CC2624" i="131"/>
  <c r="CX2622" i="131"/>
  <c r="CV2570" i="131"/>
  <c r="CV2568" i="131"/>
  <c r="CV2566" i="131"/>
  <c r="CV2564" i="131"/>
  <c r="CV2562" i="131"/>
  <c r="CL2538" i="131"/>
  <c r="CC2535" i="131"/>
  <c r="CW2533" i="131"/>
  <c r="CM2509" i="131"/>
  <c r="CR2506" i="131"/>
  <c r="CW2504" i="131"/>
  <c r="CA2480" i="131"/>
  <c r="CA2478" i="131"/>
  <c r="DC2476" i="131"/>
  <c r="CN2474" i="131"/>
  <c r="CO2472" i="131"/>
  <c r="DD2449" i="131"/>
  <c r="CP2447" i="131"/>
  <c r="DC2445" i="131"/>
  <c r="DC2443" i="131"/>
  <c r="CZ2420" i="131"/>
  <c r="CC2417" i="131"/>
  <c r="CV2415" i="131"/>
  <c r="DA2412" i="131"/>
  <c r="DE2388" i="131"/>
  <c r="BU2386" i="131"/>
  <c r="DB2383" i="131"/>
  <c r="CV2329" i="131"/>
  <c r="BT2327" i="131"/>
  <c r="CV2325" i="131"/>
  <c r="DF4755" i="131"/>
  <c r="CR4753" i="131"/>
  <c r="CQ4667" i="131"/>
  <c r="DE4549" i="131"/>
  <c r="CD4520" i="131"/>
  <c r="CD4518" i="131"/>
  <c r="CD4516" i="131"/>
  <c r="CD4514" i="131"/>
  <c r="CD4512" i="131"/>
  <c r="CC4423" i="131"/>
  <c r="CQ4305" i="131"/>
  <c r="CR4279" i="131"/>
  <c r="CR4277" i="131"/>
  <c r="CR4275" i="131"/>
  <c r="DF4273" i="131"/>
  <c r="CC4187" i="131"/>
  <c r="DE4069" i="131"/>
  <c r="DF4040" i="131"/>
  <c r="CR4038" i="131"/>
  <c r="DF4036" i="131"/>
  <c r="CD4034" i="131"/>
  <c r="DF4032" i="131"/>
  <c r="DE3943" i="131"/>
  <c r="CQ3825" i="131"/>
  <c r="DF3799" i="131"/>
  <c r="CD3797" i="131"/>
  <c r="CR3795" i="131"/>
  <c r="DF3793" i="131"/>
  <c r="DE3707" i="131"/>
  <c r="DE3589" i="131"/>
  <c r="DF3560" i="131"/>
  <c r="CD3558" i="131"/>
  <c r="CD3556" i="131"/>
  <c r="DF3554" i="131"/>
  <c r="CD3552" i="131"/>
  <c r="DF3463" i="131"/>
  <c r="DF3345" i="131"/>
  <c r="CD3319" i="131"/>
  <c r="DF3317" i="131"/>
  <c r="DF3315" i="131"/>
  <c r="CD3313" i="131"/>
  <c r="CD3227" i="131"/>
  <c r="CR3109" i="131"/>
  <c r="CR3080" i="131"/>
  <c r="DF3078" i="131"/>
  <c r="CD3076" i="131"/>
  <c r="CD3074" i="131"/>
  <c r="CD3072" i="131"/>
  <c r="DF2983" i="131"/>
  <c r="DE2865" i="131"/>
  <c r="CR2839" i="131"/>
  <c r="CR2837" i="131"/>
  <c r="CD2835" i="131"/>
  <c r="DF2833" i="131"/>
  <c r="CC2747" i="131"/>
  <c r="CA4487" i="131"/>
  <c r="DC4483" i="131"/>
  <c r="CZ4460" i="131"/>
  <c r="DD4457" i="131"/>
  <c r="CV4455" i="131"/>
  <c r="CQ4428" i="131"/>
  <c r="CB4339" i="131"/>
  <c r="CZ4334" i="131"/>
  <c r="CQ4310" i="131"/>
  <c r="BU4308" i="131"/>
  <c r="BY4305" i="131"/>
  <c r="DE4302" i="131"/>
  <c r="CN4279" i="131"/>
  <c r="BZ4277" i="131"/>
  <c r="DC4248" i="131"/>
  <c r="CA4242" i="131"/>
  <c r="BX4216" i="131"/>
  <c r="CC4184" i="131"/>
  <c r="CC4066" i="131"/>
  <c r="CN4040" i="131"/>
  <c r="CN4036" i="131"/>
  <c r="BZ4032" i="131"/>
  <c r="DC4005" i="131"/>
  <c r="CZ3972" i="131"/>
  <c r="CQ3948" i="131"/>
  <c r="CW3946" i="131"/>
  <c r="DA3943" i="131"/>
  <c r="CQ3830" i="131"/>
  <c r="DE3822" i="131"/>
  <c r="CN3799" i="131"/>
  <c r="CA3770" i="131"/>
  <c r="DC3766" i="131"/>
  <c r="DA3707" i="131"/>
  <c r="CQ3704" i="131"/>
  <c r="BU3702" i="131"/>
  <c r="DD3615" i="131"/>
  <c r="CH3613" i="131"/>
  <c r="CQ3586" i="131"/>
  <c r="DB3560" i="131"/>
  <c r="DB3554" i="131"/>
  <c r="DB3552" i="131"/>
  <c r="CO3529" i="131"/>
  <c r="CO3525" i="131"/>
  <c r="CA3523" i="131"/>
  <c r="CH3495" i="131"/>
  <c r="CL3492" i="131"/>
  <c r="DE3468" i="131"/>
  <c r="BU3466" i="131"/>
  <c r="BT3407" i="131"/>
  <c r="DE3379" i="131"/>
  <c r="BU3377" i="131"/>
  <c r="DA3374" i="131"/>
  <c r="CC3350" i="131"/>
  <c r="CJ3348" i="131"/>
  <c r="DB3345" i="131"/>
  <c r="CQ3342" i="131"/>
  <c r="DB3319" i="131"/>
  <c r="CA3315" i="131"/>
  <c r="CA3290" i="131"/>
  <c r="DC3284" i="131"/>
  <c r="DD3282" i="131"/>
  <c r="BU3259" i="131"/>
  <c r="BY3256" i="131"/>
  <c r="CC3253" i="131"/>
  <c r="BV3230" i="131"/>
  <c r="CN3227" i="131"/>
  <c r="DF3224" i="131"/>
  <c r="CJ3222" i="131"/>
  <c r="BT3170" i="131"/>
  <c r="CH3168" i="131"/>
  <c r="CH3162" i="131"/>
  <c r="CM3138" i="131"/>
  <c r="CC3135" i="131"/>
  <c r="CW3133" i="131"/>
  <c r="BZ3109" i="131"/>
  <c r="CD3106" i="131"/>
  <c r="CJ3104" i="131"/>
  <c r="BZ3080" i="131"/>
  <c r="DC3078" i="131"/>
  <c r="CO3074" i="131"/>
  <c r="DD3045" i="131"/>
  <c r="CP3043" i="131"/>
  <c r="CL3020" i="131"/>
  <c r="CZ3012" i="131"/>
  <c r="CD2988" i="131"/>
  <c r="BU2986" i="131"/>
  <c r="DA2983" i="131"/>
  <c r="CV2923" i="131"/>
  <c r="CP2899" i="131"/>
  <c r="CH2897" i="131"/>
  <c r="CL2894" i="131"/>
  <c r="CC2870" i="131"/>
  <c r="DA2865" i="131"/>
  <c r="DF2862" i="131"/>
  <c r="EH2862" i="131" s="1"/>
  <c r="CO2837" i="131"/>
  <c r="DC2833" i="131"/>
  <c r="DD2806" i="131"/>
  <c r="BT2779" i="131"/>
  <c r="CL2776" i="131"/>
  <c r="CP2773" i="131"/>
  <c r="BU2750" i="131"/>
  <c r="DF2744" i="131"/>
  <c r="CV2686" i="131"/>
  <c r="CH2684" i="131"/>
  <c r="DE2626" i="131"/>
  <c r="CW2624" i="131"/>
  <c r="CA2600" i="131"/>
  <c r="CN2598" i="131"/>
  <c r="CA2596" i="131"/>
  <c r="CN2592" i="131"/>
  <c r="CP2569" i="131"/>
  <c r="DD2567" i="131"/>
  <c r="CA2565" i="131"/>
  <c r="DA2540" i="131"/>
  <c r="CB2537" i="131"/>
  <c r="CH2535" i="131"/>
  <c r="CR2508" i="131"/>
  <c r="CJ2506" i="131"/>
  <c r="CV2449" i="131"/>
  <c r="CH2447" i="131"/>
  <c r="DE2419" i="131"/>
  <c r="BX2414" i="131"/>
  <c r="CR2390" i="131"/>
  <c r="BV2388" i="131"/>
  <c r="DE2382" i="131"/>
  <c r="CA2359" i="131"/>
  <c r="CA2353" i="131"/>
  <c r="CP2330" i="131"/>
  <c r="CB2328" i="131"/>
  <c r="DD2326" i="131"/>
  <c r="BY858" i="131"/>
  <c r="CC498" i="131"/>
  <c r="CV2296" i="131"/>
  <c r="CI2266" i="131"/>
  <c r="BU2263" i="131"/>
  <c r="CK2206" i="131"/>
  <c r="BU2146" i="131"/>
  <c r="CX2112" i="131"/>
  <c r="CB2054" i="131"/>
  <c r="CR1997" i="131"/>
  <c r="CD1876" i="131"/>
  <c r="DP1874" i="131" s="1"/>
  <c r="CY1842" i="131"/>
  <c r="CB1815" i="131"/>
  <c r="CJ1757" i="131"/>
  <c r="CO1723" i="131"/>
  <c r="DE1665" i="131"/>
  <c r="CD1634" i="131"/>
  <c r="DP1633" i="131" s="1"/>
  <c r="CB1576" i="131"/>
  <c r="DE1544" i="131"/>
  <c r="DC1485" i="131"/>
  <c r="CW1426" i="131"/>
  <c r="CR1397" i="131"/>
  <c r="DE1305" i="131"/>
  <c r="CV1215" i="131"/>
  <c r="CR1155" i="131"/>
  <c r="CZ1097" i="131"/>
  <c r="CI1062" i="131"/>
  <c r="DE2148" i="131"/>
  <c r="CQ2146" i="131"/>
  <c r="CQ2142" i="131"/>
  <c r="CD2117" i="131"/>
  <c r="CR1874" i="131"/>
  <c r="DY1873" i="131" s="1"/>
  <c r="CD1872" i="131"/>
  <c r="CB1817" i="131"/>
  <c r="DD1699" i="131"/>
  <c r="CC1664" i="131"/>
  <c r="CR1637" i="131"/>
  <c r="DD1455" i="131"/>
  <c r="CQ1429" i="131"/>
  <c r="CC1425" i="131"/>
  <c r="CD1396" i="131"/>
  <c r="DD1337" i="131"/>
  <c r="DE1188" i="131"/>
  <c r="DE1184" i="131"/>
  <c r="CR949" i="131"/>
  <c r="CR945" i="131"/>
  <c r="DF918" i="131"/>
  <c r="DF912" i="131"/>
  <c r="CQ857" i="131"/>
  <c r="CQ739" i="131"/>
  <c r="CQ704" i="131"/>
  <c r="CD675" i="131"/>
  <c r="DE613" i="131"/>
  <c r="DF469" i="131"/>
  <c r="CR467" i="131"/>
  <c r="DF465" i="131"/>
  <c r="CC463" i="131"/>
  <c r="CD440" i="131"/>
  <c r="DF436" i="131"/>
  <c r="CQ230" i="131"/>
  <c r="CD228" i="131"/>
  <c r="CC226" i="131"/>
  <c r="CR197" i="131"/>
  <c r="CN830" i="131"/>
  <c r="CP649" i="131"/>
  <c r="CJ2240" i="131"/>
  <c r="CZ2060" i="131"/>
  <c r="DA1908" i="131"/>
  <c r="DF1879" i="131"/>
  <c r="CZ1580" i="131"/>
  <c r="DA948" i="131"/>
  <c r="BV798" i="131"/>
  <c r="DC769" i="131"/>
  <c r="CH529" i="131"/>
  <c r="DF468" i="131"/>
  <c r="BT2296" i="131"/>
  <c r="CW2266" i="131"/>
  <c r="BV2236" i="131"/>
  <c r="BW2206" i="131"/>
  <c r="CI2146" i="131"/>
  <c r="CX2117" i="131"/>
  <c r="BV2112" i="131"/>
  <c r="CP2054" i="131"/>
  <c r="BW1842" i="131"/>
  <c r="CP1815" i="131"/>
  <c r="CX1757" i="131"/>
  <c r="DC1723" i="131"/>
  <c r="BT1692" i="131"/>
  <c r="CC1665" i="131"/>
  <c r="CR1634" i="131"/>
  <c r="CC1544" i="131"/>
  <c r="CL1455" i="131"/>
  <c r="BU1426" i="131"/>
  <c r="CD1397" i="131"/>
  <c r="CK1363" i="131"/>
  <c r="CA1242" i="131"/>
  <c r="DF1153" i="131"/>
  <c r="CM2144" i="131"/>
  <c r="CB1940" i="131"/>
  <c r="CA1843" i="131"/>
  <c r="BY1666" i="131"/>
  <c r="CY1602" i="131"/>
  <c r="CN1400" i="131"/>
  <c r="CB1334" i="131"/>
  <c r="CV1332" i="131"/>
  <c r="DA1184" i="131"/>
  <c r="DB1153" i="131"/>
  <c r="CL1093" i="131"/>
  <c r="DA975" i="131"/>
  <c r="BY943" i="131"/>
  <c r="CA916" i="131"/>
  <c r="BZ914" i="131"/>
  <c r="BT860" i="131"/>
  <c r="BZ706" i="131"/>
  <c r="CN677" i="131"/>
  <c r="DC673" i="131"/>
  <c r="BX613" i="131"/>
  <c r="CL524" i="131"/>
  <c r="DD500" i="131"/>
  <c r="CC492" i="131"/>
  <c r="DA463" i="131"/>
  <c r="BY259" i="131"/>
  <c r="CQ256" i="131"/>
  <c r="CW254" i="131"/>
  <c r="BZ226" i="131"/>
  <c r="BY222" i="131"/>
  <c r="CA193" i="131"/>
  <c r="BX170" i="131"/>
  <c r="DE138" i="131"/>
  <c r="DC2322" i="131"/>
  <c r="BU2299" i="131"/>
  <c r="CQ2293" i="131"/>
  <c r="BV2270" i="131"/>
  <c r="DA2267" i="131"/>
  <c r="CR2264" i="131"/>
  <c r="BV2262" i="131"/>
  <c r="CH2210" i="131"/>
  <c r="CV2206" i="131"/>
  <c r="BX2660" i="131"/>
  <c r="DE2657" i="131"/>
  <c r="CV2655" i="131"/>
  <c r="DA2652" i="131"/>
  <c r="CQ2628" i="131"/>
  <c r="BV2626" i="131"/>
  <c r="DB2623" i="131"/>
  <c r="CH2567" i="131"/>
  <c r="BT2565" i="131"/>
  <c r="CH2563" i="131"/>
  <c r="CQ2539" i="131"/>
  <c r="CW2537" i="131"/>
  <c r="DE2510" i="131"/>
  <c r="DB2505" i="131"/>
  <c r="DE2502" i="131"/>
  <c r="DC2479" i="131"/>
  <c r="CA2477" i="131"/>
  <c r="DB2475" i="131"/>
  <c r="CN2473" i="131"/>
  <c r="DD2450" i="131"/>
  <c r="DC2446" i="131"/>
  <c r="DD2444" i="131"/>
  <c r="CO2442" i="131"/>
  <c r="CI2419" i="131"/>
  <c r="CM2416" i="131"/>
  <c r="CB2413" i="131"/>
  <c r="DA2387" i="131"/>
  <c r="DF2384" i="131"/>
  <c r="BV2382" i="131"/>
  <c r="BT2330" i="131"/>
  <c r="CH2328" i="131"/>
  <c r="CH2326" i="131"/>
  <c r="BT2324" i="131"/>
  <c r="BW2208" i="131"/>
  <c r="DD2178" i="131"/>
  <c r="BW1728" i="131"/>
  <c r="BU1428" i="131"/>
  <c r="CY1248" i="131"/>
  <c r="CC1069" i="131"/>
  <c r="BW768" i="131"/>
  <c r="DD740" i="131"/>
  <c r="CB260" i="131"/>
  <c r="CQ110" i="131"/>
  <c r="CQ102" i="131"/>
  <c r="CA200" i="131"/>
  <c r="CJ2236" i="131"/>
  <c r="BV2117" i="131"/>
  <c r="DC2087" i="131"/>
  <c r="CZ1936" i="131"/>
  <c r="CL1817" i="131"/>
  <c r="CD1754" i="131"/>
  <c r="CV1692" i="131"/>
  <c r="BU1663" i="131"/>
  <c r="CI1542" i="131"/>
  <c r="CZ1455" i="131"/>
  <c r="CY1363" i="131"/>
  <c r="CO1242" i="131"/>
  <c r="CD1153" i="131"/>
  <c r="CJ1036" i="131"/>
  <c r="CQ2270" i="131"/>
  <c r="DF2239" i="131"/>
  <c r="CP2055" i="131"/>
  <c r="CP1937" i="131"/>
  <c r="BV1876" i="131"/>
  <c r="CQ1788" i="131"/>
  <c r="DE1786" i="131"/>
  <c r="DE1784" i="131"/>
  <c r="CD1755" i="131"/>
  <c r="BV1633" i="131"/>
  <c r="CL1578" i="131"/>
  <c r="DD1575" i="131"/>
  <c r="DF1512" i="131"/>
  <c r="CZ1460" i="131"/>
  <c r="CB1339" i="131"/>
  <c r="CQ1310" i="131"/>
  <c r="CC1302" i="131"/>
  <c r="DF1279" i="131"/>
  <c r="CR1275" i="131"/>
  <c r="BV1155" i="131"/>
  <c r="CD1038" i="131"/>
  <c r="DF1036" i="131"/>
  <c r="DF1032" i="131"/>
  <c r="BT1004" i="131"/>
  <c r="DA980" i="131"/>
  <c r="CB977" i="131"/>
  <c r="BT975" i="131"/>
  <c r="CW949" i="131"/>
  <c r="CX920" i="131"/>
  <c r="CD826" i="131"/>
  <c r="CV768" i="131"/>
  <c r="CI710" i="131"/>
  <c r="BU706" i="131"/>
  <c r="CL618" i="131"/>
  <c r="DF585" i="131"/>
  <c r="CD558" i="131"/>
  <c r="CD552" i="131"/>
  <c r="CQ497" i="131"/>
  <c r="BU469" i="131"/>
  <c r="CI467" i="131"/>
  <c r="CY440" i="131"/>
  <c r="BV434" i="131"/>
  <c r="CD350" i="131"/>
  <c r="CD348" i="131"/>
  <c r="DE346" i="131"/>
  <c r="CR344" i="131"/>
  <c r="DF319" i="131"/>
  <c r="CB253" i="131"/>
  <c r="CW228" i="131"/>
  <c r="DE105" i="131"/>
  <c r="CL2322" i="131"/>
  <c r="CW2296" i="131"/>
  <c r="DF2269" i="131"/>
  <c r="CX2267" i="131"/>
  <c r="CR2234" i="131"/>
  <c r="CR2232" i="131"/>
  <c r="CM2657" i="131"/>
  <c r="DE2654" i="131"/>
  <c r="BU2652" i="131"/>
  <c r="BZ2628" i="131"/>
  <c r="DF2625" i="131"/>
  <c r="CX2623" i="131"/>
  <c r="CD2599" i="131"/>
  <c r="CD2597" i="131"/>
  <c r="CR2595" i="131"/>
  <c r="DF2593" i="131"/>
  <c r="CZ2539" i="131"/>
  <c r="CQ2536" i="131"/>
  <c r="CW2534" i="131"/>
  <c r="CR2507" i="131"/>
  <c r="CI2505" i="131"/>
  <c r="CM2502" i="131"/>
  <c r="CK2479" i="131"/>
  <c r="BV2477" i="131"/>
  <c r="CX2475" i="131"/>
  <c r="BW2473" i="131"/>
  <c r="BX2450" i="131"/>
  <c r="BX2448" i="131"/>
  <c r="CZ2446" i="131"/>
  <c r="BW2444" i="131"/>
  <c r="CY2442" i="131"/>
  <c r="CQ2418" i="131"/>
  <c r="BT2416" i="131"/>
  <c r="BY2413" i="131"/>
  <c r="CR2389" i="131"/>
  <c r="CI2387" i="131"/>
  <c r="BY2384" i="131"/>
  <c r="CR2360" i="131"/>
  <c r="DF2358" i="131"/>
  <c r="DF2356" i="131"/>
  <c r="CD2354" i="131"/>
  <c r="CD2352" i="131"/>
  <c r="CM2029" i="131"/>
  <c r="DF1999" i="131"/>
  <c r="BV1880" i="131"/>
  <c r="BX1698" i="131"/>
  <c r="CM1548" i="131"/>
  <c r="DF1518" i="131"/>
  <c r="CJ1399" i="131"/>
  <c r="CA1368" i="131"/>
  <c r="CJ919" i="131"/>
  <c r="CA888" i="131"/>
  <c r="CL739" i="131"/>
  <c r="CJ440" i="131"/>
  <c r="DA618" i="131"/>
  <c r="BT170" i="131"/>
  <c r="DB109" i="131"/>
  <c r="BU2264" i="131"/>
  <c r="CQ2144" i="131"/>
  <c r="CQ2024" i="131"/>
  <c r="CZ1813" i="131"/>
  <c r="CZ1697" i="131"/>
  <c r="CH1692" i="131"/>
  <c r="CA1606" i="131"/>
  <c r="BX1455" i="131"/>
  <c r="CJ1395" i="131"/>
  <c r="CD1272" i="131"/>
  <c r="CA2089" i="131"/>
  <c r="CY2084" i="131"/>
  <c r="DA2023" i="131"/>
  <c r="CH1814" i="131"/>
  <c r="CM1545" i="131"/>
  <c r="DB1514" i="131"/>
  <c r="BW1368" i="131"/>
  <c r="DA1304" i="131"/>
  <c r="CB1100" i="131"/>
  <c r="CN1063" i="131"/>
  <c r="CA1036" i="131"/>
  <c r="DB1034" i="131"/>
  <c r="CA1003" i="131"/>
  <c r="CC974" i="131"/>
  <c r="CI972" i="131"/>
  <c r="CB885" i="131"/>
  <c r="BZ822" i="131"/>
  <c r="CA767" i="131"/>
  <c r="CL762" i="131"/>
  <c r="BY733" i="131"/>
  <c r="CZ644" i="131"/>
  <c r="DB587" i="131"/>
  <c r="CO558" i="131"/>
  <c r="CA554" i="131"/>
  <c r="BY497" i="131"/>
  <c r="CQ494" i="131"/>
  <c r="CI492" i="131"/>
  <c r="CY408" i="131"/>
  <c r="CZ379" i="131"/>
  <c r="CQ376" i="131"/>
  <c r="CM350" i="131"/>
  <c r="CO315" i="131"/>
  <c r="CZ282" i="131"/>
  <c r="CC258" i="131"/>
  <c r="CM253" i="131"/>
  <c r="CM135" i="131"/>
  <c r="BT2322" i="131"/>
  <c r="BY2298" i="131"/>
  <c r="CQ2295" i="131"/>
  <c r="CW2293" i="131"/>
  <c r="DA2269" i="131"/>
  <c r="CD2266" i="131"/>
  <c r="CO2240" i="131"/>
  <c r="DC2238" i="131"/>
  <c r="DC2236" i="131"/>
  <c r="DC2234" i="131"/>
  <c r="CO2232" i="131"/>
  <c r="DD2209" i="131"/>
  <c r="CO2207" i="131"/>
  <c r="DD2205" i="131"/>
  <c r="CP2203" i="131"/>
  <c r="BY2180" i="131"/>
  <c r="CP2300" i="131"/>
  <c r="CC2150" i="131"/>
  <c r="BU2028" i="131"/>
  <c r="CY1850" i="131"/>
  <c r="BT1699" i="131"/>
  <c r="CC1668" i="131"/>
  <c r="CN1519" i="131"/>
  <c r="BW1369" i="131"/>
  <c r="BT1218" i="131"/>
  <c r="CC1190" i="131"/>
  <c r="CN1039" i="131"/>
  <c r="DE710" i="131"/>
  <c r="CW620" i="131"/>
  <c r="DB588" i="131"/>
  <c r="CI2262" i="131"/>
  <c r="CW2027" i="131"/>
  <c r="CJ1996" i="131"/>
  <c r="CJ1992" i="131"/>
  <c r="DE1910" i="131"/>
  <c r="CO1850" i="131"/>
  <c r="DE1669" i="131"/>
  <c r="CR1640" i="131"/>
  <c r="DF1632" i="131"/>
  <c r="CD1395" i="131"/>
  <c r="DE1189" i="131"/>
  <c r="CR1160" i="131"/>
  <c r="CR1158" i="131"/>
  <c r="CI1069" i="131"/>
  <c r="CW1067" i="131"/>
  <c r="BU1065" i="131"/>
  <c r="CK1038" i="131"/>
  <c r="CK1036" i="131"/>
  <c r="CJ1034" i="131"/>
  <c r="CC979" i="131"/>
  <c r="CQ948" i="131"/>
  <c r="DF946" i="131"/>
  <c r="DE944" i="131"/>
  <c r="DF917" i="131"/>
  <c r="BT888" i="131"/>
  <c r="CW859" i="131"/>
  <c r="CJ828" i="131"/>
  <c r="CI824" i="131"/>
  <c r="CW822" i="131"/>
  <c r="BW795" i="131"/>
  <c r="CX793" i="131"/>
  <c r="CQ709" i="131"/>
  <c r="CR707" i="131"/>
  <c r="CC705" i="131"/>
  <c r="CR678" i="131"/>
  <c r="BV587" i="131"/>
  <c r="CY552" i="131"/>
  <c r="CQ499" i="131"/>
  <c r="CR464" i="131"/>
  <c r="CD462" i="131"/>
  <c r="DP462" i="131" s="1"/>
  <c r="CR437" i="131"/>
  <c r="CI348" i="131"/>
  <c r="BV344" i="131"/>
  <c r="CI342" i="131"/>
  <c r="BW317" i="131"/>
  <c r="CY315" i="131"/>
  <c r="BT290" i="131"/>
  <c r="CM258" i="131"/>
  <c r="DF229" i="131"/>
  <c r="CR223" i="131"/>
  <c r="DF198" i="131"/>
  <c r="CR192" i="131"/>
  <c r="CJ109" i="131"/>
  <c r="DE2300" i="131"/>
  <c r="BU2298" i="131"/>
  <c r="BY2295" i="131"/>
  <c r="DE2292" i="131"/>
  <c r="CX2269" i="131"/>
  <c r="CD2263" i="131"/>
  <c r="CK2240" i="131"/>
  <c r="CK2238" i="131"/>
  <c r="BW2236" i="131"/>
  <c r="BW2232" i="131"/>
  <c r="BX2209" i="131"/>
  <c r="CL2207" i="131"/>
  <c r="BX2205" i="131"/>
  <c r="BX2203" i="131"/>
  <c r="CV2180" i="131"/>
  <c r="BY2177" i="131"/>
  <c r="BY2630" i="131"/>
  <c r="CC2627" i="131"/>
  <c r="BU2625" i="131"/>
  <c r="DB2622" i="131"/>
  <c r="BV2599" i="131"/>
  <c r="CY2597" i="131"/>
  <c r="BW2595" i="131"/>
  <c r="BW2593" i="131"/>
  <c r="CY2570" i="131"/>
  <c r="CY2568" i="131"/>
  <c r="CZ2566" i="131"/>
  <c r="BX2564" i="131"/>
  <c r="BX2562" i="131"/>
  <c r="CC2538" i="131"/>
  <c r="CV2536" i="131"/>
  <c r="BX2533" i="131"/>
  <c r="CD2509" i="131"/>
  <c r="CX2507" i="131"/>
  <c r="CN2504" i="131"/>
  <c r="CD2480" i="131"/>
  <c r="CR2478" i="131"/>
  <c r="DF2476" i="131"/>
  <c r="CD2474" i="131"/>
  <c r="CD2472" i="131"/>
  <c r="CB2420" i="131"/>
  <c r="BU2418" i="131"/>
  <c r="DA2415" i="131"/>
  <c r="DE2412" i="131"/>
  <c r="CW2389" i="131"/>
  <c r="DB2386" i="131"/>
  <c r="CC2383" i="131"/>
  <c r="BW2360" i="131"/>
  <c r="CY2358" i="131"/>
  <c r="CX2356" i="131"/>
  <c r="CK2354" i="131"/>
  <c r="CK2352" i="131"/>
  <c r="BX2329" i="131"/>
  <c r="BX2327" i="131"/>
  <c r="CZ2325" i="131"/>
  <c r="BX2299" i="131"/>
  <c r="DA2148" i="131"/>
  <c r="CD2118" i="131"/>
  <c r="CJ1999" i="131"/>
  <c r="CA1968" i="131"/>
  <c r="CL1818" i="131"/>
  <c r="DF1638" i="131"/>
  <c r="BX1339" i="131"/>
  <c r="BV1040" i="131"/>
  <c r="DC1009" i="131"/>
  <c r="CM710" i="131"/>
  <c r="DF679" i="131"/>
  <c r="CX559" i="131"/>
  <c r="CA530" i="131"/>
  <c r="CM230" i="131"/>
  <c r="CD200" i="131"/>
  <c r="CX589" i="131"/>
  <c r="BW439" i="131"/>
  <c r="CM260" i="131"/>
  <c r="CW2264" i="131"/>
  <c r="CL2172" i="131"/>
  <c r="CA1847" i="131"/>
  <c r="CV1816" i="131"/>
  <c r="CA1725" i="131"/>
  <c r="CJ1636" i="131"/>
  <c r="CW1423" i="131"/>
  <c r="CR1277" i="131"/>
  <c r="CW1187" i="131"/>
  <c r="CV1094" i="131"/>
  <c r="CY2322" i="131"/>
  <c r="BX2175" i="131"/>
  <c r="DD2172" i="131"/>
  <c r="CY2086" i="131"/>
  <c r="CL2057" i="131"/>
  <c r="CY1968" i="131"/>
  <c r="DA1902" i="131"/>
  <c r="CO1729" i="131"/>
  <c r="CB1700" i="131"/>
  <c r="CZ1695" i="131"/>
  <c r="DA1430" i="131"/>
  <c r="DA1428" i="131"/>
  <c r="DB1393" i="131"/>
  <c r="CB1338" i="131"/>
  <c r="CY1244" i="131"/>
  <c r="CL1215" i="131"/>
  <c r="CK1126" i="131"/>
  <c r="CI1092" i="131"/>
  <c r="BW1008" i="131"/>
  <c r="CO1005" i="131"/>
  <c r="CV1003" i="131"/>
  <c r="CV974" i="131"/>
  <c r="CN948" i="131"/>
  <c r="CN942" i="131"/>
  <c r="CA919" i="131"/>
  <c r="CN915" i="131"/>
  <c r="CA887" i="131"/>
  <c r="BW882" i="131"/>
  <c r="CC858" i="131"/>
  <c r="CM853" i="131"/>
  <c r="CP769" i="131"/>
  <c r="CH767" i="131"/>
  <c r="CY764" i="131"/>
  <c r="DA735" i="131"/>
  <c r="DA707" i="131"/>
  <c r="CN705" i="131"/>
  <c r="CO680" i="131"/>
  <c r="CO676" i="131"/>
  <c r="CO674" i="131"/>
  <c r="CA672" i="131"/>
  <c r="CI612" i="131"/>
  <c r="CN466" i="131"/>
  <c r="BZ462" i="131"/>
  <c r="CY402" i="131"/>
  <c r="CC378" i="131"/>
  <c r="CL373" i="131"/>
  <c r="CH287" i="131"/>
  <c r="CH258" i="131"/>
  <c r="DA255" i="131"/>
  <c r="DB225" i="131"/>
  <c r="CN223" i="131"/>
  <c r="CA198" i="131"/>
  <c r="CW140" i="131"/>
  <c r="DA137" i="131"/>
  <c r="CH132" i="131"/>
  <c r="DD2323" i="131"/>
  <c r="DA2300" i="131"/>
  <c r="DE2297" i="131"/>
  <c r="CW2295" i="131"/>
  <c r="DA2292" i="131"/>
  <c r="DE2268" i="131"/>
  <c r="CX2266" i="131"/>
  <c r="CN2263" i="131"/>
  <c r="BT2209" i="131"/>
  <c r="CV2207" i="131"/>
  <c r="CH2205" i="131"/>
  <c r="BT2203" i="131"/>
  <c r="DE2179" i="131"/>
  <c r="CW2177" i="131"/>
  <c r="CL2174" i="131"/>
  <c r="CD2150" i="131"/>
  <c r="CJ2148" i="131"/>
  <c r="DB2145" i="131"/>
  <c r="CA1040" i="131"/>
  <c r="CL890" i="131"/>
  <c r="BY739" i="131"/>
  <c r="CR710" i="131"/>
  <c r="CV2299" i="131"/>
  <c r="CQ2269" i="131"/>
  <c r="BU2150" i="131"/>
  <c r="BZ2120" i="131"/>
  <c r="CB1938" i="131"/>
  <c r="CH1819" i="131"/>
  <c r="DE1789" i="131"/>
  <c r="CW1670" i="131"/>
  <c r="DB1640" i="131"/>
  <c r="CK1488" i="131"/>
  <c r="CB1459" i="131"/>
  <c r="CC1308" i="131"/>
  <c r="BU1188" i="131"/>
  <c r="CN1158" i="131"/>
  <c r="BW1009" i="131"/>
  <c r="CH858" i="131"/>
  <c r="CC830" i="131"/>
  <c r="DB680" i="131"/>
  <c r="BX410" i="131"/>
  <c r="CQ259" i="131"/>
  <c r="CC2265" i="131"/>
  <c r="CX2116" i="131"/>
  <c r="CI1908" i="131"/>
  <c r="CI1904" i="131"/>
  <c r="DF1758" i="131"/>
  <c r="DF1752" i="131"/>
  <c r="CY1729" i="131"/>
  <c r="CJ1638" i="131"/>
  <c r="CX1634" i="131"/>
  <c r="CQ1548" i="131"/>
  <c r="CC1542" i="131"/>
  <c r="CR1519" i="131"/>
  <c r="CR1517" i="131"/>
  <c r="CA1490" i="131"/>
  <c r="CJ1393" i="131"/>
  <c r="CR1276" i="131"/>
  <c r="CI1185" i="131"/>
  <c r="CX1158" i="131"/>
  <c r="CJ1152" i="131"/>
  <c r="CC1070" i="131"/>
  <c r="CO1010" i="131"/>
  <c r="CV1008" i="131"/>
  <c r="CH979" i="131"/>
  <c r="BV948" i="131"/>
  <c r="CW946" i="131"/>
  <c r="CV890" i="131"/>
  <c r="CQ827" i="131"/>
  <c r="CC825" i="131"/>
  <c r="CD794" i="131"/>
  <c r="DP793" i="131" s="1"/>
  <c r="CM740" i="131"/>
  <c r="BV703" i="131"/>
  <c r="BW680" i="131"/>
  <c r="CJ672" i="131"/>
  <c r="CB648" i="131"/>
  <c r="CC584" i="131"/>
  <c r="DF582" i="131"/>
  <c r="CD557" i="131"/>
  <c r="CR555" i="131"/>
  <c r="CR553" i="131"/>
  <c r="BT528" i="131"/>
  <c r="BV439" i="131"/>
  <c r="CK435" i="131"/>
  <c r="BV433" i="131"/>
  <c r="CH410" i="131"/>
  <c r="DF345" i="131"/>
  <c r="DF314" i="131"/>
  <c r="EH313" i="131" s="1"/>
  <c r="CR312" i="131"/>
  <c r="CY289" i="131"/>
  <c r="BU229" i="131"/>
  <c r="CI225" i="131"/>
  <c r="BU223" i="131"/>
  <c r="BW200" i="131"/>
  <c r="CY196" i="131"/>
  <c r="CK194" i="131"/>
  <c r="CK192" i="131"/>
  <c r="CB168" i="131"/>
  <c r="CC108" i="131"/>
  <c r="CD106" i="131"/>
  <c r="CK2323" i="131"/>
  <c r="CI2300" i="131"/>
  <c r="BY2297" i="131"/>
  <c r="DE2294" i="131"/>
  <c r="CV2292" i="131"/>
  <c r="DB2268" i="131"/>
  <c r="CD2265" i="131"/>
  <c r="CX2263" i="131"/>
  <c r="CR2237" i="131"/>
  <c r="DA2179" i="131"/>
  <c r="DE2176" i="131"/>
  <c r="CR2629" i="131"/>
  <c r="DF2600" i="131"/>
  <c r="CR2598" i="131"/>
  <c r="CD2596" i="131"/>
  <c r="CD2594" i="131"/>
  <c r="DF2592" i="131"/>
  <c r="CR2503" i="131"/>
  <c r="DF2385" i="131"/>
  <c r="CD2359" i="131"/>
  <c r="CD2357" i="131"/>
  <c r="CR2355" i="131"/>
  <c r="CD2353" i="131"/>
  <c r="CP1010" i="131"/>
  <c r="DE859" i="131"/>
  <c r="CM2268" i="131"/>
  <c r="DF2238" i="131"/>
  <c r="CJ2118" i="131"/>
  <c r="CO2090" i="131"/>
  <c r="CZ1940" i="131"/>
  <c r="CM1788" i="131"/>
  <c r="CD1760" i="131"/>
  <c r="BV1640" i="131"/>
  <c r="DC1608" i="131"/>
  <c r="CM1310" i="131"/>
  <c r="CD1280" i="131"/>
  <c r="CX1159" i="131"/>
  <c r="CA1130" i="131"/>
  <c r="BX979" i="131"/>
  <c r="CD799" i="131"/>
  <c r="CJ679" i="131"/>
  <c r="CO648" i="131"/>
  <c r="DF320" i="131"/>
  <c r="BV200" i="131"/>
  <c r="BW558" i="131"/>
  <c r="CM379" i="131"/>
  <c r="CJ229" i="131"/>
  <c r="CW1907" i="131"/>
  <c r="CK1842" i="131"/>
  <c r="DC1725" i="131"/>
  <c r="CR1516" i="131"/>
  <c r="DY1514" i="131" s="1"/>
  <c r="CH2298" i="131"/>
  <c r="DD2292" i="131"/>
  <c r="CN2236" i="131"/>
  <c r="BZ2234" i="131"/>
  <c r="CB2174" i="131"/>
  <c r="CK2088" i="131"/>
  <c r="CH2054" i="131"/>
  <c r="BW1970" i="131"/>
  <c r="DB1760" i="131"/>
  <c r="DB1756" i="131"/>
  <c r="BZ1754" i="131"/>
  <c r="BZ1752" i="131"/>
  <c r="CP1694" i="131"/>
  <c r="CL1579" i="131"/>
  <c r="CM1546" i="131"/>
  <c r="CN1515" i="131"/>
  <c r="CO1487" i="131"/>
  <c r="CY1482" i="131"/>
  <c r="BX1453" i="131"/>
  <c r="DB1280" i="131"/>
  <c r="BZ1272" i="131"/>
  <c r="DC1125" i="131"/>
  <c r="CB1096" i="131"/>
  <c r="BY1066" i="131"/>
  <c r="DB1062" i="131"/>
  <c r="CO1039" i="131"/>
  <c r="CY1010" i="131"/>
  <c r="BX1002" i="131"/>
  <c r="CC978" i="131"/>
  <c r="CW976" i="131"/>
  <c r="CA889" i="131"/>
  <c r="CH887" i="131"/>
  <c r="CZ884" i="131"/>
  <c r="CQ860" i="131"/>
  <c r="CM855" i="131"/>
  <c r="DB829" i="131"/>
  <c r="BY827" i="131"/>
  <c r="BY825" i="131"/>
  <c r="BZ792" i="131"/>
  <c r="CY648" i="131"/>
  <c r="CM619" i="131"/>
  <c r="CN559" i="131"/>
  <c r="CO557" i="131"/>
  <c r="CN555" i="131"/>
  <c r="CY522" i="131"/>
  <c r="CW496" i="131"/>
  <c r="BW404" i="131"/>
  <c r="DD380" i="131"/>
  <c r="BT378" i="131"/>
  <c r="CL375" i="131"/>
  <c r="DB347" i="131"/>
  <c r="CN320" i="131"/>
  <c r="BZ316" i="131"/>
  <c r="CA312" i="131"/>
  <c r="BT289" i="131"/>
  <c r="CP283" i="131"/>
  <c r="CW260" i="131"/>
  <c r="BU252" i="131"/>
  <c r="DC165" i="131"/>
  <c r="DA139" i="131"/>
  <c r="CW134" i="131"/>
  <c r="CM110" i="131"/>
  <c r="CN108" i="131"/>
  <c r="CN103" i="131"/>
  <c r="CH2178" i="131"/>
  <c r="CC2172" i="131"/>
  <c r="CW2149" i="131"/>
  <c r="DF2143" i="131"/>
  <c r="BW2118" i="131"/>
  <c r="CK2116" i="131"/>
  <c r="CY2114" i="131"/>
  <c r="CK2085" i="131"/>
  <c r="CL2083" i="131"/>
  <c r="BY2057" i="131"/>
  <c r="DE2054" i="131"/>
  <c r="BU2052" i="131"/>
  <c r="DF2025" i="131"/>
  <c r="BV2023" i="131"/>
  <c r="DF1995" i="131"/>
  <c r="CM1939" i="131"/>
  <c r="DD1936" i="131"/>
  <c r="CH1934" i="131"/>
  <c r="BY1910" i="131"/>
  <c r="CQ1907" i="131"/>
  <c r="BZ1902" i="131"/>
  <c r="CK1877" i="131"/>
  <c r="CK1875" i="131"/>
  <c r="CX1873" i="131"/>
  <c r="CK1848" i="131"/>
  <c r="CZ1846" i="131"/>
  <c r="BX1844" i="131"/>
  <c r="BX1842" i="131"/>
  <c r="CQ1818" i="131"/>
  <c r="DA1813" i="131"/>
  <c r="DF1789" i="131"/>
  <c r="BU1787" i="131"/>
  <c r="CN1784" i="131"/>
  <c r="CD1756" i="131"/>
  <c r="CQ1700" i="131"/>
  <c r="BT1698" i="131"/>
  <c r="CP1692" i="131"/>
  <c r="BV1669" i="131"/>
  <c r="CN1666" i="131"/>
  <c r="CC1663" i="131"/>
  <c r="CK1638" i="131"/>
  <c r="CY1634" i="131"/>
  <c r="CZ1609" i="131"/>
  <c r="CL1607" i="131"/>
  <c r="CC1574" i="131"/>
  <c r="CI1572" i="131"/>
  <c r="CN1548" i="131"/>
  <c r="DF1545" i="131"/>
  <c r="BV1543" i="131"/>
  <c r="DF1513" i="131"/>
  <c r="CL1459" i="131"/>
  <c r="CQ1456" i="131"/>
  <c r="CN1430" i="131"/>
  <c r="DF1427" i="131"/>
  <c r="CX1425" i="131"/>
  <c r="CY1397" i="131"/>
  <c r="CY1395" i="131"/>
  <c r="CZ1370" i="131"/>
  <c r="BX1366" i="131"/>
  <c r="BW1364" i="131"/>
  <c r="CK1362" i="131"/>
  <c r="CC1338" i="131"/>
  <c r="BT1336" i="131"/>
  <c r="CZ1333" i="131"/>
  <c r="DE1309" i="131"/>
  <c r="CX1307" i="131"/>
  <c r="DB1304" i="131"/>
  <c r="CR1278" i="131"/>
  <c r="CB1212" i="131"/>
  <c r="CJ1189" i="131"/>
  <c r="CN1186" i="131"/>
  <c r="CD1183" i="131"/>
  <c r="BW1160" i="131"/>
  <c r="CY1158" i="131"/>
  <c r="BW1156" i="131"/>
  <c r="BV1154" i="131"/>
  <c r="BX1129" i="131"/>
  <c r="BX1127" i="131"/>
  <c r="BX1125" i="131"/>
  <c r="CW1100" i="131"/>
  <c r="DA1097" i="131"/>
  <c r="DE1094" i="131"/>
  <c r="BY1068" i="131"/>
  <c r="CC1065" i="131"/>
  <c r="BU1063" i="131"/>
  <c r="CD1035" i="131"/>
  <c r="CR1033" i="131"/>
  <c r="CM979" i="131"/>
  <c r="CC976" i="131"/>
  <c r="CI974" i="131"/>
  <c r="CN950" i="131"/>
  <c r="CC947" i="131"/>
  <c r="BU945" i="131"/>
  <c r="CK915" i="131"/>
  <c r="CY913" i="131"/>
  <c r="BW888" i="131"/>
  <c r="CB858" i="131"/>
  <c r="CI856" i="131"/>
  <c r="CZ853" i="131"/>
  <c r="CR829" i="131"/>
  <c r="CW827" i="131"/>
  <c r="CD800" i="131"/>
  <c r="CR798" i="131"/>
  <c r="CR796" i="131"/>
  <c r="DY794" i="131" s="1"/>
  <c r="DF792" i="131"/>
  <c r="CB732" i="131"/>
  <c r="CW709" i="131"/>
  <c r="CR703" i="131"/>
  <c r="BV676" i="131"/>
  <c r="CY674" i="131"/>
  <c r="BW672" i="131"/>
  <c r="BW649" i="131"/>
  <c r="BX643" i="131"/>
  <c r="CH620" i="131"/>
  <c r="CM617" i="131"/>
  <c r="DA588" i="131"/>
  <c r="DE585" i="131"/>
  <c r="CW583" i="131"/>
  <c r="CD559" i="131"/>
  <c r="CM499" i="131"/>
  <c r="CQ496" i="131"/>
  <c r="CH494" i="131"/>
  <c r="CN470" i="131"/>
  <c r="CC467" i="131"/>
  <c r="BY462" i="131"/>
  <c r="CJ435" i="131"/>
  <c r="BW433" i="131"/>
  <c r="BW410" i="131"/>
  <c r="CQ349" i="131"/>
  <c r="CN344" i="131"/>
  <c r="CC260" i="131"/>
  <c r="CW258" i="131"/>
  <c r="CL255" i="131"/>
  <c r="DD252" i="131"/>
  <c r="CC223" i="131"/>
  <c r="BW198" i="131"/>
  <c r="CY169" i="131"/>
  <c r="CK165" i="131"/>
  <c r="CZ163" i="131"/>
  <c r="CZ137" i="131"/>
  <c r="CC134" i="131"/>
  <c r="CI103" i="131"/>
  <c r="CB2177" i="131"/>
  <c r="BT2175" i="131"/>
  <c r="DA2172" i="131"/>
  <c r="CD2148" i="131"/>
  <c r="CX2146" i="131"/>
  <c r="CN2143" i="131"/>
  <c r="BT2087" i="131"/>
  <c r="CH2085" i="131"/>
  <c r="CV2083" i="131"/>
  <c r="CQ2059" i="131"/>
  <c r="BU2057" i="131"/>
  <c r="BY2054" i="131"/>
  <c r="CR2030" i="131"/>
  <c r="BV2028" i="131"/>
  <c r="CN2025" i="131"/>
  <c r="DF2022" i="131"/>
  <c r="DB1999" i="131"/>
  <c r="CN1997" i="131"/>
  <c r="CA1995" i="131"/>
  <c r="DB1993" i="131"/>
  <c r="CB1968" i="131"/>
  <c r="DD1966" i="131"/>
  <c r="DC1962" i="131"/>
  <c r="CV1939" i="131"/>
  <c r="DA1936" i="131"/>
  <c r="DE1933" i="131"/>
  <c r="CJ1910" i="131"/>
  <c r="BZ1907" i="131"/>
  <c r="CD1904" i="131"/>
  <c r="CI1902" i="131"/>
  <c r="CV1850" i="131"/>
  <c r="CH1848" i="131"/>
  <c r="CV1846" i="131"/>
  <c r="CV1844" i="131"/>
  <c r="BT1842" i="131"/>
  <c r="CM1818" i="131"/>
  <c r="DE1815" i="131"/>
  <c r="CN1789" i="131"/>
  <c r="CR1786" i="131"/>
  <c r="CX1784" i="131"/>
  <c r="DC1760" i="131"/>
  <c r="DC1758" i="131"/>
  <c r="DC1756" i="131"/>
  <c r="CA1754" i="131"/>
  <c r="DC1752" i="131"/>
  <c r="DD1729" i="131"/>
  <c r="CA1727" i="131"/>
  <c r="DD1725" i="131"/>
  <c r="DD1723" i="131"/>
  <c r="CL1700" i="131"/>
  <c r="CQ1697" i="131"/>
  <c r="CW1695" i="131"/>
  <c r="CM1692" i="131"/>
  <c r="CD1668" i="131"/>
  <c r="CX1666" i="131"/>
  <c r="DB1663" i="131"/>
  <c r="CH1609" i="131"/>
  <c r="CH1607" i="131"/>
  <c r="CH1605" i="131"/>
  <c r="BT1603" i="131"/>
  <c r="DD1579" i="131"/>
  <c r="CI1577" i="131"/>
  <c r="CM1574" i="131"/>
  <c r="CD1550" i="131"/>
  <c r="CI1548" i="131"/>
  <c r="CN1545" i="131"/>
  <c r="CR1542" i="131"/>
  <c r="CO1519" i="131"/>
  <c r="DC1515" i="131"/>
  <c r="CP1490" i="131"/>
  <c r="CB1488" i="131"/>
  <c r="DD1486" i="131"/>
  <c r="CP1484" i="131"/>
  <c r="DD1482" i="131"/>
  <c r="CI1459" i="131"/>
  <c r="CM1456" i="131"/>
  <c r="CC1453" i="131"/>
  <c r="CI1430" i="131"/>
  <c r="CM1427" i="131"/>
  <c r="CC1424" i="131"/>
  <c r="BU1422" i="131"/>
  <c r="CV1370" i="131"/>
  <c r="BT1368" i="131"/>
  <c r="CH1366" i="131"/>
  <c r="BT1364" i="131"/>
  <c r="CH1362" i="131"/>
  <c r="CM1338" i="131"/>
  <c r="DE1335" i="131"/>
  <c r="CI1333" i="131"/>
  <c r="DB1309" i="131"/>
  <c r="CD1306" i="131"/>
  <c r="CX1304" i="131"/>
  <c r="CO1280" i="131"/>
  <c r="BZ1278" i="131"/>
  <c r="CA1276" i="131"/>
  <c r="CO1274" i="131"/>
  <c r="CA1249" i="131"/>
  <c r="CB1247" i="131"/>
  <c r="DC1245" i="131"/>
  <c r="CB1217" i="131"/>
  <c r="CI1215" i="131"/>
  <c r="CM1212" i="131"/>
  <c r="CD1188" i="131"/>
  <c r="CI1186" i="131"/>
  <c r="BZ1183" i="131"/>
  <c r="CV1129" i="131"/>
  <c r="BT1127" i="131"/>
  <c r="CC1099" i="131"/>
  <c r="BT1097" i="131"/>
  <c r="DF1070" i="131"/>
  <c r="CQ1062" i="131"/>
  <c r="DC1037" i="131"/>
  <c r="CA1035" i="131"/>
  <c r="CA1033" i="131"/>
  <c r="DC1006" i="131"/>
  <c r="CO1004" i="131"/>
  <c r="CI979" i="131"/>
  <c r="CL976" i="131"/>
  <c r="DE973" i="131"/>
  <c r="CN947" i="131"/>
  <c r="CX942" i="131"/>
  <c r="BX858" i="131"/>
  <c r="CO800" i="131"/>
  <c r="CA798" i="131"/>
  <c r="CN794" i="131"/>
  <c r="CP767" i="131"/>
  <c r="CA763" i="131"/>
  <c r="CQ737" i="131"/>
  <c r="CW735" i="131"/>
  <c r="CN703" i="131"/>
  <c r="CH645" i="131"/>
  <c r="CV643" i="131"/>
  <c r="CC619" i="131"/>
  <c r="DF590" i="131"/>
  <c r="CX588" i="131"/>
  <c r="CA555" i="131"/>
  <c r="CA553" i="131"/>
  <c r="CB530" i="131"/>
  <c r="CB524" i="131"/>
  <c r="CB522" i="131"/>
  <c r="CH499" i="131"/>
  <c r="CM496" i="131"/>
  <c r="BV470" i="131"/>
  <c r="CN467" i="131"/>
  <c r="DE464" i="131"/>
  <c r="CX462" i="131"/>
  <c r="CH406" i="131"/>
  <c r="CM378" i="131"/>
  <c r="CQ375" i="131"/>
  <c r="BT373" i="131"/>
  <c r="BZ349" i="131"/>
  <c r="DF346" i="131"/>
  <c r="CO320" i="131"/>
  <c r="CA314" i="131"/>
  <c r="BZ312" i="131"/>
  <c r="CO289" i="131"/>
  <c r="CO285" i="131"/>
  <c r="CB257" i="131"/>
  <c r="CC228" i="131"/>
  <c r="BY223" i="131"/>
  <c r="BT169" i="131"/>
  <c r="CW137" i="131"/>
  <c r="DA134" i="131"/>
  <c r="CR110" i="131"/>
  <c r="CN105" i="131"/>
  <c r="CQ2174" i="131"/>
  <c r="CI2172" i="131"/>
  <c r="CN2148" i="131"/>
  <c r="CC2145" i="131"/>
  <c r="BU2143" i="131"/>
  <c r="CD2119" i="131"/>
  <c r="DF2115" i="131"/>
  <c r="CR2113" i="131"/>
  <c r="CL2059" i="131"/>
  <c r="CQ2056" i="131"/>
  <c r="CI2054" i="131"/>
  <c r="BZ2030" i="131"/>
  <c r="DF2027" i="131"/>
  <c r="BV2025" i="131"/>
  <c r="CM2022" i="131"/>
  <c r="CY1999" i="131"/>
  <c r="CY1997" i="131"/>
  <c r="BW1995" i="131"/>
  <c r="BW1993" i="131"/>
  <c r="BX1970" i="131"/>
  <c r="CZ1968" i="131"/>
  <c r="CL1966" i="131"/>
  <c r="CZ1964" i="131"/>
  <c r="CL1962" i="131"/>
  <c r="DE1938" i="131"/>
  <c r="CI1936" i="131"/>
  <c r="DA1933" i="131"/>
  <c r="CC1909" i="131"/>
  <c r="BV1907" i="131"/>
  <c r="DB1904" i="131"/>
  <c r="DF1880" i="131"/>
  <c r="CR1878" i="131"/>
  <c r="CB1820" i="131"/>
  <c r="CI1818" i="131"/>
  <c r="CZ1815" i="131"/>
  <c r="CP1812" i="131"/>
  <c r="CX1789" i="131"/>
  <c r="CN1786" i="131"/>
  <c r="CR1783" i="131"/>
  <c r="CJ1760" i="131"/>
  <c r="CK1758" i="131"/>
  <c r="CY1754" i="131"/>
  <c r="CY1752" i="131"/>
  <c r="CZ1729" i="131"/>
  <c r="CY1727" i="131"/>
  <c r="BX1723" i="131"/>
  <c r="CI1700" i="131"/>
  <c r="CM1697" i="131"/>
  <c r="DE1694" i="131"/>
  <c r="BU1692" i="131"/>
  <c r="DA1668" i="131"/>
  <c r="CR1665" i="131"/>
  <c r="DF1639" i="131"/>
  <c r="CR1633" i="131"/>
  <c r="CM1579" i="131"/>
  <c r="CQ1576" i="131"/>
  <c r="CH1574" i="131"/>
  <c r="CN1550" i="131"/>
  <c r="DF1547" i="131"/>
  <c r="CJ1545" i="131"/>
  <c r="BY1542" i="131"/>
  <c r="CY1519" i="131"/>
  <c r="BW1517" i="131"/>
  <c r="CK1515" i="131"/>
  <c r="BX1488" i="131"/>
  <c r="BX1486" i="131"/>
  <c r="BX1484" i="131"/>
  <c r="CL1482" i="131"/>
  <c r="CC1458" i="131"/>
  <c r="BU1456" i="131"/>
  <c r="BY1453" i="131"/>
  <c r="CR1429" i="131"/>
  <c r="BU1427" i="131"/>
  <c r="BZ1424" i="131"/>
  <c r="CD1400" i="131"/>
  <c r="DF1398" i="131"/>
  <c r="CR1394" i="131"/>
  <c r="DE1340" i="131"/>
  <c r="CI1338" i="131"/>
  <c r="CM1335" i="131"/>
  <c r="CQ1332" i="131"/>
  <c r="CX1309" i="131"/>
  <c r="DB1306" i="131"/>
  <c r="CC1303" i="131"/>
  <c r="CK1280" i="131"/>
  <c r="BW1278" i="131"/>
  <c r="BW1276" i="131"/>
  <c r="BW1274" i="131"/>
  <c r="BW1272" i="131"/>
  <c r="CZ1249" i="131"/>
  <c r="CL1247" i="131"/>
  <c r="CK1245" i="131"/>
  <c r="CL1243" i="131"/>
  <c r="CW1220" i="131"/>
  <c r="BY1217" i="131"/>
  <c r="CQ1214" i="131"/>
  <c r="CI1212" i="131"/>
  <c r="BZ1188" i="131"/>
  <c r="CC1185" i="131"/>
  <c r="BV1183" i="131"/>
  <c r="CD1159" i="131"/>
  <c r="CD1157" i="131"/>
  <c r="DA1099" i="131"/>
  <c r="DE1096" i="131"/>
  <c r="CM1070" i="131"/>
  <c r="DE1067" i="131"/>
  <c r="BV1065" i="131"/>
  <c r="CX1039" i="131"/>
  <c r="CY1037" i="131"/>
  <c r="BV1035" i="131"/>
  <c r="CX1033" i="131"/>
  <c r="CZ1010" i="131"/>
  <c r="BX1008" i="131"/>
  <c r="DD978" i="131"/>
  <c r="CV976" i="131"/>
  <c r="CL973" i="131"/>
  <c r="CD920" i="131"/>
  <c r="CD916" i="131"/>
  <c r="CB860" i="131"/>
  <c r="CI858" i="131"/>
  <c r="CL855" i="131"/>
  <c r="CQ852" i="131"/>
  <c r="CW829" i="131"/>
  <c r="BY826" i="131"/>
  <c r="CK800" i="131"/>
  <c r="CK798" i="131"/>
  <c r="BW796" i="131"/>
  <c r="CJ794" i="131"/>
  <c r="CZ769" i="131"/>
  <c r="BX765" i="131"/>
  <c r="BT740" i="131"/>
  <c r="DD734" i="131"/>
  <c r="DA708" i="131"/>
  <c r="CR705" i="131"/>
  <c r="CR673" i="131"/>
  <c r="CB616" i="131"/>
  <c r="CI614" i="131"/>
  <c r="BZ590" i="131"/>
  <c r="CR587" i="131"/>
  <c r="CJ585" i="131"/>
  <c r="BZ582" i="131"/>
  <c r="CY559" i="131"/>
  <c r="CX557" i="131"/>
  <c r="CX555" i="131"/>
  <c r="BX530" i="131"/>
  <c r="BX526" i="131"/>
  <c r="BY493" i="131"/>
  <c r="DE469" i="131"/>
  <c r="CR434" i="131"/>
  <c r="DY433" i="131" s="1"/>
  <c r="CQ380" i="131"/>
  <c r="CC372" i="131"/>
  <c r="CD343" i="131"/>
  <c r="BV320" i="131"/>
  <c r="BW318" i="131"/>
  <c r="BV316" i="131"/>
  <c r="CK314" i="131"/>
  <c r="CJ312" i="131"/>
  <c r="CZ289" i="131"/>
  <c r="CZ285" i="131"/>
  <c r="CL283" i="131"/>
  <c r="CB254" i="131"/>
  <c r="DE225" i="131"/>
  <c r="BV223" i="131"/>
  <c r="DF199" i="131"/>
  <c r="CD195" i="131"/>
  <c r="CC136" i="131"/>
  <c r="CC107" i="131"/>
  <c r="CJ105" i="131"/>
  <c r="DB102" i="131"/>
  <c r="DF2142" i="131"/>
  <c r="CN2119" i="131"/>
  <c r="CA2117" i="131"/>
  <c r="DC2115" i="131"/>
  <c r="CO2113" i="131"/>
  <c r="DD2090" i="131"/>
  <c r="CA2088" i="131"/>
  <c r="CP2086" i="131"/>
  <c r="DD2084" i="131"/>
  <c r="CB2082" i="131"/>
  <c r="CW2059" i="131"/>
  <c r="DA2056" i="131"/>
  <c r="DE2053" i="131"/>
  <c r="CW2030" i="131"/>
  <c r="CN2027" i="131"/>
  <c r="DF2024" i="131"/>
  <c r="EH2023" i="131" s="1"/>
  <c r="CX2022" i="131"/>
  <c r="CV1970" i="131"/>
  <c r="CH1968" i="131"/>
  <c r="CV1966" i="131"/>
  <c r="CV1964" i="131"/>
  <c r="BT1962" i="131"/>
  <c r="CM1938" i="131"/>
  <c r="DE1935" i="131"/>
  <c r="BU1933" i="131"/>
  <c r="DB1909" i="131"/>
  <c r="DF1906" i="131"/>
  <c r="CX1904" i="131"/>
  <c r="DC1880" i="131"/>
  <c r="DC1878" i="131"/>
  <c r="CO1876" i="131"/>
  <c r="DC1874" i="131"/>
  <c r="CA1872" i="131"/>
  <c r="DC1849" i="131"/>
  <c r="CP1847" i="131"/>
  <c r="CP1845" i="131"/>
  <c r="DD1843" i="131"/>
  <c r="DA1820" i="131"/>
  <c r="CC1817" i="131"/>
  <c r="CW1815" i="131"/>
  <c r="CM1812" i="131"/>
  <c r="DF1788" i="131"/>
  <c r="CJ1786" i="131"/>
  <c r="BY1783" i="131"/>
  <c r="BT1729" i="131"/>
  <c r="BT1727" i="131"/>
  <c r="BT1725" i="131"/>
  <c r="BT1723" i="131"/>
  <c r="CC1699" i="131"/>
  <c r="CI1697" i="131"/>
  <c r="CM1694" i="131"/>
  <c r="CC1670" i="131"/>
  <c r="CX1668" i="131"/>
  <c r="CN1665" i="131"/>
  <c r="CD1662" i="131"/>
  <c r="DC1639" i="131"/>
  <c r="DC1637" i="131"/>
  <c r="CO1635" i="131"/>
  <c r="DC1633" i="131"/>
  <c r="DD1610" i="131"/>
  <c r="CP1608" i="131"/>
  <c r="DD1606" i="131"/>
  <c r="CB1604" i="131"/>
  <c r="CB1602" i="131"/>
  <c r="CI1579" i="131"/>
  <c r="CM1576" i="131"/>
  <c r="CQ1573" i="131"/>
  <c r="BV1550" i="131"/>
  <c r="DB1547" i="131"/>
  <c r="CR1544" i="131"/>
  <c r="CJ1542" i="131"/>
  <c r="CV1490" i="131"/>
  <c r="BT1488" i="131"/>
  <c r="CV1486" i="131"/>
  <c r="CV1484" i="131"/>
  <c r="CV1482" i="131"/>
  <c r="BY1458" i="131"/>
  <c r="DE1455" i="131"/>
  <c r="BU1453" i="131"/>
  <c r="CN1429" i="131"/>
  <c r="CD1426" i="131"/>
  <c r="CJ1424" i="131"/>
  <c r="DC1400" i="131"/>
  <c r="CN1398" i="131"/>
  <c r="CA1396" i="131"/>
  <c r="CA1394" i="131"/>
  <c r="CO1392" i="131"/>
  <c r="CP1369" i="131"/>
  <c r="CO1367" i="131"/>
  <c r="CP1365" i="131"/>
  <c r="CA1363" i="131"/>
  <c r="CM1340" i="131"/>
  <c r="DE1337" i="131"/>
  <c r="CI1335" i="131"/>
  <c r="BX1332" i="131"/>
  <c r="CD1308" i="131"/>
  <c r="BV1306" i="131"/>
  <c r="BZ1303" i="131"/>
  <c r="CH1249" i="131"/>
  <c r="CH1247" i="131"/>
  <c r="BT1245" i="131"/>
  <c r="CV1243" i="131"/>
  <c r="DD1219" i="131"/>
  <c r="BU1217" i="131"/>
  <c r="BY1214" i="131"/>
  <c r="DF1190" i="131"/>
  <c r="CJ1188" i="131"/>
  <c r="DB1185" i="131"/>
  <c r="DE1182" i="131"/>
  <c r="DC1159" i="131"/>
  <c r="CO1157" i="131"/>
  <c r="CA1155" i="131"/>
  <c r="DC1153" i="131"/>
  <c r="CB1130" i="131"/>
  <c r="CA1128" i="131"/>
  <c r="CA1126" i="131"/>
  <c r="CB1124" i="131"/>
  <c r="CO1122" i="131"/>
  <c r="CI1099" i="131"/>
  <c r="BX1096" i="131"/>
  <c r="DE1093" i="131"/>
  <c r="BV1070" i="131"/>
  <c r="DB1067" i="131"/>
  <c r="BT1006" i="131"/>
  <c r="BT1002" i="131"/>
  <c r="CB975" i="131"/>
  <c r="BT973" i="131"/>
  <c r="DA949" i="131"/>
  <c r="CQ946" i="131"/>
  <c r="BV944" i="131"/>
  <c r="CN918" i="131"/>
  <c r="DB916" i="131"/>
  <c r="CA914" i="131"/>
  <c r="CP887" i="131"/>
  <c r="BY852" i="131"/>
  <c r="CR828" i="131"/>
  <c r="DY825" i="131" s="1"/>
  <c r="CM823" i="131"/>
  <c r="CH769" i="131"/>
  <c r="CV763" i="131"/>
  <c r="CP739" i="131"/>
  <c r="DA734" i="131"/>
  <c r="BV708" i="131"/>
  <c r="CA679" i="131"/>
  <c r="CA677" i="131"/>
  <c r="CO675" i="131"/>
  <c r="CO644" i="131"/>
  <c r="BU619" i="131"/>
  <c r="CL616" i="131"/>
  <c r="CP613" i="131"/>
  <c r="BY587" i="131"/>
  <c r="CD584" i="131"/>
  <c r="CV530" i="131"/>
  <c r="BT524" i="131"/>
  <c r="BT522" i="131"/>
  <c r="DA498" i="131"/>
  <c r="CI493" i="131"/>
  <c r="CD466" i="131"/>
  <c r="CJ464" i="131"/>
  <c r="CO440" i="131"/>
  <c r="CA434" i="131"/>
  <c r="CA432" i="131"/>
  <c r="CB409" i="131"/>
  <c r="CP407" i="131"/>
  <c r="CP405" i="131"/>
  <c r="DD403" i="131"/>
  <c r="CP377" i="131"/>
  <c r="CV375" i="131"/>
  <c r="CJ346" i="131"/>
  <c r="DA343" i="131"/>
  <c r="CH285" i="131"/>
  <c r="CV283" i="131"/>
  <c r="BY254" i="131"/>
  <c r="CR230" i="131"/>
  <c r="CR222" i="131"/>
  <c r="CA199" i="131"/>
  <c r="DC197" i="131"/>
  <c r="DC170" i="131"/>
  <c r="CA168" i="131"/>
  <c r="DD166" i="131"/>
  <c r="CO164" i="131"/>
  <c r="CW139" i="131"/>
  <c r="CL136" i="131"/>
  <c r="DE133" i="131"/>
  <c r="CX110" i="131"/>
  <c r="BY107" i="131"/>
  <c r="CX102" i="131"/>
  <c r="CI2174" i="131"/>
  <c r="DA2150" i="131"/>
  <c r="CR2147" i="131"/>
  <c r="CW2145" i="131"/>
  <c r="DB2142" i="131"/>
  <c r="CY2119" i="131"/>
  <c r="BW2117" i="131"/>
  <c r="CJ2115" i="131"/>
  <c r="CX2113" i="131"/>
  <c r="CL2090" i="131"/>
  <c r="BX2088" i="131"/>
  <c r="CL2086" i="131"/>
  <c r="CL2084" i="131"/>
  <c r="CL2082" i="131"/>
  <c r="DE2058" i="131"/>
  <c r="BU2056" i="131"/>
  <c r="CZ2053" i="131"/>
  <c r="CR2029" i="131"/>
  <c r="CJ2027" i="131"/>
  <c r="BZ2024" i="131"/>
  <c r="CD2000" i="131"/>
  <c r="CD1998" i="131"/>
  <c r="DF1996" i="131"/>
  <c r="CQ1940" i="131"/>
  <c r="CW1938" i="131"/>
  <c r="CL1935" i="131"/>
  <c r="CC1932" i="131"/>
  <c r="CW1909" i="131"/>
  <c r="DB1906" i="131"/>
  <c r="CR1903" i="131"/>
  <c r="CK1880" i="131"/>
  <c r="BW1878" i="131"/>
  <c r="CK1876" i="131"/>
  <c r="CX1874" i="131"/>
  <c r="BV1872" i="131"/>
  <c r="CZ1849" i="131"/>
  <c r="CZ1847" i="131"/>
  <c r="CZ1845" i="131"/>
  <c r="CZ1843" i="131"/>
  <c r="CI1820" i="131"/>
  <c r="BY1817" i="131"/>
  <c r="DE1814" i="131"/>
  <c r="CW1812" i="131"/>
  <c r="BZ1788" i="131"/>
  <c r="DF1785" i="131"/>
  <c r="CX1783" i="131"/>
  <c r="CD1759" i="131"/>
  <c r="CD1757" i="131"/>
  <c r="CM1699" i="131"/>
  <c r="DE1696" i="131"/>
  <c r="CI1694" i="131"/>
  <c r="BZ1670" i="131"/>
  <c r="DF1667" i="131"/>
  <c r="CX1665" i="131"/>
  <c r="BZ1662" i="131"/>
  <c r="CY1639" i="131"/>
  <c r="CY1637" i="131"/>
  <c r="CY1635" i="131"/>
  <c r="CK1633" i="131"/>
  <c r="CZ1610" i="131"/>
  <c r="CK1608" i="131"/>
  <c r="CZ1606" i="131"/>
  <c r="BX1604" i="131"/>
  <c r="CZ1602" i="131"/>
  <c r="CC1578" i="131"/>
  <c r="BT1576" i="131"/>
  <c r="CM1573" i="131"/>
  <c r="DF1549" i="131"/>
  <c r="BV1547" i="131"/>
  <c r="DB1544" i="131"/>
  <c r="DF1520" i="131"/>
  <c r="DF1514" i="131"/>
  <c r="CQ1460" i="131"/>
  <c r="BU1458" i="131"/>
  <c r="BY1455" i="131"/>
  <c r="CQ1452" i="131"/>
  <c r="CX1429" i="131"/>
  <c r="CM1426" i="131"/>
  <c r="CQ1423" i="131"/>
  <c r="CJ1400" i="131"/>
  <c r="CK1398" i="131"/>
  <c r="CK1396" i="131"/>
  <c r="CX1394" i="131"/>
  <c r="BV1392" i="131"/>
  <c r="CL1369" i="131"/>
  <c r="CZ1367" i="131"/>
  <c r="CZ1365" i="131"/>
  <c r="CL1363" i="131"/>
  <c r="BT1340" i="131"/>
  <c r="CM1337" i="131"/>
  <c r="CQ1334" i="131"/>
  <c r="CI1332" i="131"/>
  <c r="CM1308" i="131"/>
  <c r="DF1305" i="131"/>
  <c r="CJ1303" i="131"/>
  <c r="CR1273" i="131"/>
  <c r="BY1219" i="131"/>
  <c r="DE1216" i="131"/>
  <c r="CH1214" i="131"/>
  <c r="DA1190" i="131"/>
  <c r="DF1187" i="131"/>
  <c r="BV1185" i="131"/>
  <c r="BZ1182" i="131"/>
  <c r="CY1159" i="131"/>
  <c r="CY1157" i="131"/>
  <c r="BW1155" i="131"/>
  <c r="CK1153" i="131"/>
  <c r="BW1130" i="131"/>
  <c r="CZ1128" i="131"/>
  <c r="BX1126" i="131"/>
  <c r="BW1124" i="131"/>
  <c r="CL1122" i="131"/>
  <c r="DE1098" i="131"/>
  <c r="BU1096" i="131"/>
  <c r="BY1093" i="131"/>
  <c r="CR1069" i="131"/>
  <c r="CJ1067" i="131"/>
  <c r="CN1064" i="131"/>
  <c r="CD1040" i="131"/>
  <c r="CP980" i="131"/>
  <c r="BU978" i="131"/>
  <c r="CJ949" i="131"/>
  <c r="BZ946" i="131"/>
  <c r="CD943" i="131"/>
  <c r="BW920" i="131"/>
  <c r="BW918" i="131"/>
  <c r="CX914" i="131"/>
  <c r="CX912" i="131"/>
  <c r="CK889" i="131"/>
  <c r="CK885" i="131"/>
  <c r="CK883" i="131"/>
  <c r="CW860" i="131"/>
  <c r="BY857" i="131"/>
  <c r="CQ854" i="131"/>
  <c r="CH852" i="131"/>
  <c r="BZ828" i="131"/>
  <c r="CD825" i="131"/>
  <c r="DF793" i="131"/>
  <c r="CB736" i="131"/>
  <c r="CW705" i="131"/>
  <c r="DA702" i="131"/>
  <c r="CK679" i="131"/>
  <c r="BV675" i="131"/>
  <c r="CZ650" i="131"/>
  <c r="BX646" i="131"/>
  <c r="BW642" i="131"/>
  <c r="CC618" i="131"/>
  <c r="BT616" i="131"/>
  <c r="DA613" i="131"/>
  <c r="DE589" i="131"/>
  <c r="BZ584" i="131"/>
  <c r="CD560" i="131"/>
  <c r="DF556" i="131"/>
  <c r="DF554" i="131"/>
  <c r="BU498" i="131"/>
  <c r="CX469" i="131"/>
  <c r="DA466" i="131"/>
  <c r="CX438" i="131"/>
  <c r="CJ436" i="131"/>
  <c r="CJ432" i="131"/>
  <c r="CZ409" i="131"/>
  <c r="CL407" i="131"/>
  <c r="CZ403" i="131"/>
  <c r="CH380" i="131"/>
  <c r="BX377" i="131"/>
  <c r="DD374" i="131"/>
  <c r="CN348" i="131"/>
  <c r="CC345" i="131"/>
  <c r="BU343" i="131"/>
  <c r="DF317" i="131"/>
  <c r="DB230" i="131"/>
  <c r="CR227" i="131"/>
  <c r="BV225" i="131"/>
  <c r="CX197" i="131"/>
  <c r="BW195" i="131"/>
  <c r="CY170" i="131"/>
  <c r="CZ168" i="131"/>
  <c r="CY166" i="131"/>
  <c r="CZ164" i="131"/>
  <c r="CK162" i="131"/>
  <c r="BT136" i="131"/>
  <c r="CR109" i="131"/>
  <c r="CN104" i="131"/>
  <c r="CD2270" i="131"/>
  <c r="CR2262" i="131"/>
  <c r="CR2144" i="131"/>
  <c r="CR2026" i="131"/>
  <c r="DE1908" i="131"/>
  <c r="CR1790" i="131"/>
  <c r="DF1782" i="131"/>
  <c r="CR1664" i="131"/>
  <c r="CC1546" i="131"/>
  <c r="CD1428" i="131"/>
  <c r="CD1310" i="131"/>
  <c r="DF1302" i="131"/>
  <c r="DF1184" i="131"/>
  <c r="CR1066" i="131"/>
  <c r="DF948" i="131"/>
  <c r="CD830" i="131"/>
  <c r="CC822" i="131"/>
  <c r="CR704" i="131"/>
  <c r="CQ468" i="131"/>
  <c r="CR342" i="131"/>
  <c r="CQ224" i="131"/>
  <c r="CQ106" i="131"/>
  <c r="DA2299" i="131"/>
  <c r="CB2296" i="131"/>
  <c r="DF2267" i="131"/>
  <c r="BV2265" i="131"/>
  <c r="CK2239" i="131"/>
  <c r="BV2237" i="131"/>
  <c r="CJ2233" i="131"/>
  <c r="CZ2210" i="131"/>
  <c r="CL2208" i="131"/>
  <c r="CL2206" i="131"/>
  <c r="CL2204" i="131"/>
  <c r="CL2202" i="131"/>
  <c r="CW2176" i="131"/>
  <c r="CZ2173" i="131"/>
  <c r="CD2149" i="131"/>
  <c r="CN2144" i="131"/>
  <c r="CD2120" i="131"/>
  <c r="CD2116" i="131"/>
  <c r="CR2114" i="131"/>
  <c r="DD2060" i="131"/>
  <c r="CI2058" i="131"/>
  <c r="DF2023" i="131"/>
  <c r="CY1969" i="131"/>
  <c r="CK1967" i="131"/>
  <c r="CZ1965" i="131"/>
  <c r="CM1937" i="131"/>
  <c r="CN1908" i="131"/>
  <c r="CC1905" i="131"/>
  <c r="CJ1903" i="131"/>
  <c r="DF1873" i="131"/>
  <c r="BY1819" i="131"/>
  <c r="CC1816" i="131"/>
  <c r="DA1790" i="131"/>
  <c r="CQ1787" i="131"/>
  <c r="BY1782" i="131"/>
  <c r="CK1755" i="131"/>
  <c r="CZ1728" i="131"/>
  <c r="CY1722" i="131"/>
  <c r="CQ1698" i="131"/>
  <c r="CD1669" i="131"/>
  <c r="DF1636" i="131"/>
  <c r="CQ1580" i="131"/>
  <c r="BU1578" i="131"/>
  <c r="BY1575" i="131"/>
  <c r="CN1546" i="131"/>
  <c r="CD1543" i="131"/>
  <c r="BW1516" i="131"/>
  <c r="CX1514" i="131"/>
  <c r="BW1512" i="131"/>
  <c r="BX1489" i="131"/>
  <c r="CI1460" i="131"/>
  <c r="CP1454" i="131"/>
  <c r="CI1452" i="131"/>
  <c r="DF1425" i="131"/>
  <c r="BV1423" i="131"/>
  <c r="DF1399" i="131"/>
  <c r="DF1393" i="131"/>
  <c r="CI1334" i="131"/>
  <c r="CQ1307" i="131"/>
  <c r="CX1279" i="131"/>
  <c r="CY1250" i="131"/>
  <c r="CL1248" i="131"/>
  <c r="BW1242" i="131"/>
  <c r="CR1189" i="131"/>
  <c r="CX1187" i="131"/>
  <c r="CN1184" i="131"/>
  <c r="CR1156" i="131"/>
  <c r="DF1152" i="131"/>
  <c r="BY1095" i="131"/>
  <c r="DE1092" i="131"/>
  <c r="CJ1069" i="131"/>
  <c r="CN1066" i="131"/>
  <c r="CR1063" i="131"/>
  <c r="CK1040" i="131"/>
  <c r="CY1032" i="131"/>
  <c r="CW980" i="131"/>
  <c r="BU943" i="131"/>
  <c r="CX797" i="131"/>
  <c r="CL764" i="131"/>
  <c r="DD738" i="131"/>
  <c r="BU736" i="131"/>
  <c r="CJ707" i="131"/>
  <c r="CD680" i="131"/>
  <c r="CR674" i="131"/>
  <c r="CC583" i="131"/>
  <c r="CX558" i="131"/>
  <c r="CY529" i="131"/>
  <c r="CL527" i="131"/>
  <c r="DE465" i="131"/>
  <c r="CJ463" i="131"/>
  <c r="DF347" i="131"/>
  <c r="BU345" i="131"/>
  <c r="CJ319" i="131"/>
  <c r="CL286" i="131"/>
  <c r="BX284" i="131"/>
  <c r="CD194" i="131"/>
  <c r="CC140" i="131"/>
  <c r="CQ132" i="131"/>
  <c r="BZ106" i="131"/>
  <c r="CD103" i="131"/>
  <c r="BT2204" i="131"/>
  <c r="CH2202" i="131"/>
  <c r="CQ2175" i="131"/>
  <c r="CD2146" i="131"/>
  <c r="CJ2144" i="131"/>
  <c r="CN2118" i="131"/>
  <c r="CA2116" i="131"/>
  <c r="DC2114" i="131"/>
  <c r="BZ2112" i="131"/>
  <c r="DD2087" i="131"/>
  <c r="CA2083" i="131"/>
  <c r="DA2060" i="131"/>
  <c r="CC2057" i="131"/>
  <c r="BT2055" i="131"/>
  <c r="DF2028" i="131"/>
  <c r="CI2026" i="131"/>
  <c r="CN2023" i="131"/>
  <c r="BT1969" i="131"/>
  <c r="CH1967" i="131"/>
  <c r="CV1963" i="131"/>
  <c r="CQ1939" i="131"/>
  <c r="BU1937" i="131"/>
  <c r="CR1910" i="131"/>
  <c r="CX1908" i="131"/>
  <c r="CR1902" i="131"/>
  <c r="BZ1879" i="131"/>
  <c r="BZ1877" i="131"/>
  <c r="CA1875" i="131"/>
  <c r="CA1873" i="131"/>
  <c r="DC1848" i="131"/>
  <c r="DD1844" i="131"/>
  <c r="CP1842" i="131"/>
  <c r="BU1819" i="131"/>
  <c r="CZ1816" i="131"/>
  <c r="CQ1813" i="131"/>
  <c r="CX1790" i="131"/>
  <c r="CD1784" i="131"/>
  <c r="CX1782" i="131"/>
  <c r="CH1730" i="131"/>
  <c r="BT1728" i="131"/>
  <c r="CI1693" i="131"/>
  <c r="CN1669" i="131"/>
  <c r="DF1666" i="131"/>
  <c r="CW1664" i="131"/>
  <c r="CO1640" i="131"/>
  <c r="CO1632" i="131"/>
  <c r="DD1605" i="131"/>
  <c r="CB1603" i="131"/>
  <c r="BY1580" i="131"/>
  <c r="DE1577" i="131"/>
  <c r="CV1575" i="131"/>
  <c r="DA1572" i="131"/>
  <c r="CD1548" i="131"/>
  <c r="BV1546" i="131"/>
  <c r="DA1543" i="131"/>
  <c r="BT1485" i="131"/>
  <c r="CV1483" i="131"/>
  <c r="CQ1459" i="131"/>
  <c r="CI1457" i="131"/>
  <c r="BY1454" i="131"/>
  <c r="CD1430" i="131"/>
  <c r="BV1428" i="131"/>
  <c r="CM1425" i="131"/>
  <c r="CQ1422" i="131"/>
  <c r="CA1395" i="131"/>
  <c r="CP1368" i="131"/>
  <c r="DD1366" i="131"/>
  <c r="CL1336" i="131"/>
  <c r="CC1333" i="131"/>
  <c r="CX1310" i="131"/>
  <c r="BY1307" i="131"/>
  <c r="CR1304" i="131"/>
  <c r="CX1302" i="131"/>
  <c r="CH1250" i="131"/>
  <c r="CV1248" i="131"/>
  <c r="BT1242" i="131"/>
  <c r="BY1218" i="131"/>
  <c r="CI1213" i="131"/>
  <c r="DB1189" i="131"/>
  <c r="CC1186" i="131"/>
  <c r="CX1184" i="131"/>
  <c r="DC1160" i="131"/>
  <c r="CO1156" i="131"/>
  <c r="DD1127" i="131"/>
  <c r="DD1125" i="131"/>
  <c r="CZ1100" i="131"/>
  <c r="CD1068" i="131"/>
  <c r="BU1066" i="131"/>
  <c r="BT1009" i="131"/>
  <c r="CH1007" i="131"/>
  <c r="CV1005" i="131"/>
  <c r="BT977" i="131"/>
  <c r="CD950" i="131"/>
  <c r="BZ945" i="131"/>
  <c r="DE942" i="131"/>
  <c r="DC915" i="131"/>
  <c r="CP888" i="131"/>
  <c r="CB884" i="131"/>
  <c r="DC882" i="131"/>
  <c r="CQ853" i="131"/>
  <c r="CI830" i="131"/>
  <c r="DB827" i="131"/>
  <c r="CD824" i="131"/>
  <c r="CH770" i="131"/>
  <c r="CV762" i="131"/>
  <c r="BY709" i="131"/>
  <c r="CC706" i="131"/>
  <c r="CA678" i="131"/>
  <c r="DC649" i="131"/>
  <c r="CB647" i="131"/>
  <c r="DA620" i="131"/>
  <c r="CD588" i="131"/>
  <c r="BV586" i="131"/>
  <c r="DA583" i="131"/>
  <c r="CV523" i="131"/>
  <c r="BY494" i="131"/>
  <c r="CC470" i="131"/>
  <c r="BV468" i="131"/>
  <c r="DE462" i="131"/>
  <c r="CO439" i="131"/>
  <c r="DC437" i="131"/>
  <c r="CN433" i="131"/>
  <c r="CB410" i="131"/>
  <c r="CA402" i="131"/>
  <c r="BT379" i="131"/>
  <c r="DA347" i="131"/>
  <c r="DE255" i="131"/>
  <c r="BZ229" i="131"/>
  <c r="CD226" i="131"/>
  <c r="DB200" i="131"/>
  <c r="BZ198" i="131"/>
  <c r="DC196" i="131"/>
  <c r="DD169" i="131"/>
  <c r="DD163" i="131"/>
  <c r="DA140" i="131"/>
  <c r="CD108" i="131"/>
  <c r="DF8510" i="131"/>
  <c r="CR8510" i="131"/>
  <c r="CD8510" i="131"/>
  <c r="CX8508" i="131"/>
  <c r="BV8508" i="131"/>
  <c r="CJ8508" i="131"/>
  <c r="BZ8505" i="131"/>
  <c r="CN8505" i="131"/>
  <c r="DB8505" i="131"/>
  <c r="CD8502" i="131"/>
  <c r="DF8502" i="131"/>
  <c r="CR8502" i="131"/>
  <c r="CY8479" i="131"/>
  <c r="CK8479" i="131"/>
  <c r="BW8479" i="131"/>
  <c r="CO8476" i="131"/>
  <c r="CA8476" i="131"/>
  <c r="DC8476" i="131"/>
  <c r="BX8450" i="131"/>
  <c r="CZ8450" i="131"/>
  <c r="CL8450" i="131"/>
  <c r="BX8448" i="131"/>
  <c r="CZ8448" i="131"/>
  <c r="CL8448" i="131"/>
  <c r="BX8446" i="131"/>
  <c r="CZ8446" i="131"/>
  <c r="CL8446" i="131"/>
  <c r="CL8444" i="131"/>
  <c r="BX8444" i="131"/>
  <c r="CZ8444" i="131"/>
  <c r="BX8442" i="131"/>
  <c r="CZ8442" i="131"/>
  <c r="CL8442" i="131"/>
  <c r="DA8419" i="131"/>
  <c r="CM8419" i="131"/>
  <c r="BY8419" i="131"/>
  <c r="DA8417" i="131"/>
  <c r="CM8417" i="131"/>
  <c r="BY8417" i="131"/>
  <c r="BY8415" i="131"/>
  <c r="DA8415" i="131"/>
  <c r="CM8415" i="131"/>
  <c r="BY8413" i="131"/>
  <c r="DA8413" i="131"/>
  <c r="CM8413" i="131"/>
  <c r="CX8390" i="131"/>
  <c r="CJ8390" i="131"/>
  <c r="BV8390" i="131"/>
  <c r="DB8387" i="131"/>
  <c r="CN8387" i="131"/>
  <c r="BZ8387" i="131"/>
  <c r="CR8384" i="131"/>
  <c r="CD8384" i="131"/>
  <c r="DF8384" i="131"/>
  <c r="CX8382" i="131"/>
  <c r="CJ8382" i="131"/>
  <c r="BV8382" i="131"/>
  <c r="DC8358" i="131"/>
  <c r="CO8358" i="131"/>
  <c r="CA8358" i="131"/>
  <c r="CY8353" i="131"/>
  <c r="CK8353" i="131"/>
  <c r="BW8353" i="131"/>
  <c r="DB8269" i="131"/>
  <c r="CN8269" i="131"/>
  <c r="BZ8269" i="131"/>
  <c r="DF8266" i="131"/>
  <c r="CR8266" i="131"/>
  <c r="CD8266" i="131"/>
  <c r="BV8264" i="131"/>
  <c r="CX8264" i="131"/>
  <c r="CJ8264" i="131"/>
  <c r="CO8240" i="131"/>
  <c r="CA8240" i="131"/>
  <c r="DC8240" i="131"/>
  <c r="CK8235" i="131"/>
  <c r="BW8235" i="131"/>
  <c r="CY8235" i="131"/>
  <c r="CO8232" i="131"/>
  <c r="CA8232" i="131"/>
  <c r="DC8232" i="131"/>
  <c r="CZ8209" i="131"/>
  <c r="CL8209" i="131"/>
  <c r="BX8209" i="131"/>
  <c r="CL8207" i="131"/>
  <c r="CZ8207" i="131"/>
  <c r="BX8207" i="131"/>
  <c r="CZ8205" i="131"/>
  <c r="CL8205" i="131"/>
  <c r="BX8205" i="131"/>
  <c r="BX8203" i="131"/>
  <c r="CL8203" i="131"/>
  <c r="CZ8203" i="131"/>
  <c r="BY8180" i="131"/>
  <c r="CM8180" i="131"/>
  <c r="DA8180" i="131"/>
  <c r="CM8178" i="131"/>
  <c r="BY8178" i="131"/>
  <c r="DA8178" i="131"/>
  <c r="BY8176" i="131"/>
  <c r="CM8176" i="131"/>
  <c r="DA8176" i="131"/>
  <c r="DA8174" i="131"/>
  <c r="CM8174" i="131"/>
  <c r="BY8174" i="131"/>
  <c r="DA8172" i="131"/>
  <c r="CM8172" i="131"/>
  <c r="BY8172" i="131"/>
  <c r="CD8148" i="131"/>
  <c r="DF8148" i="131"/>
  <c r="CR8148" i="131"/>
  <c r="CJ8146" i="131"/>
  <c r="BV8146" i="131"/>
  <c r="CX8146" i="131"/>
  <c r="CN8143" i="131"/>
  <c r="BZ8143" i="131"/>
  <c r="DB8143" i="131"/>
  <c r="CY8117" i="131"/>
  <c r="CK8117" i="131"/>
  <c r="BW8117" i="131"/>
  <c r="DC8114" i="131"/>
  <c r="CO8114" i="131"/>
  <c r="CA8114" i="131"/>
  <c r="DF8030" i="131"/>
  <c r="CR8030" i="131"/>
  <c r="CD8030" i="131"/>
  <c r="CX8028" i="131"/>
  <c r="CJ8028" i="131"/>
  <c r="BV8028" i="131"/>
  <c r="BZ8025" i="131"/>
  <c r="DB8025" i="131"/>
  <c r="CN8025" i="131"/>
  <c r="CR8022" i="131"/>
  <c r="CD8022" i="131"/>
  <c r="DF8022" i="131"/>
  <c r="CK7999" i="131"/>
  <c r="BW7999" i="131"/>
  <c r="CY7999" i="131"/>
  <c r="CA7996" i="131"/>
  <c r="DC7996" i="131"/>
  <c r="CO7996" i="131"/>
  <c r="CZ7970" i="131"/>
  <c r="CL7970" i="131"/>
  <c r="BX7970" i="131"/>
  <c r="BX7968" i="131"/>
  <c r="CZ7968" i="131"/>
  <c r="CL7968" i="131"/>
  <c r="CZ7966" i="131"/>
  <c r="CL7966" i="131"/>
  <c r="BX7966" i="131"/>
  <c r="CL7964" i="131"/>
  <c r="BX7964" i="131"/>
  <c r="CZ7964" i="131"/>
  <c r="CL7962" i="131"/>
  <c r="BX7962" i="131"/>
  <c r="CZ7962" i="131"/>
  <c r="BY7939" i="131"/>
  <c r="DA7939" i="131"/>
  <c r="CM7939" i="131"/>
  <c r="BY7937" i="131"/>
  <c r="DA7937" i="131"/>
  <c r="CM7937" i="131"/>
  <c r="DA7935" i="131"/>
  <c r="CM7935" i="131"/>
  <c r="BY7935" i="131"/>
  <c r="BY7933" i="131"/>
  <c r="DA7933" i="131"/>
  <c r="CM7933" i="131"/>
  <c r="CJ7910" i="131"/>
  <c r="BV7910" i="131"/>
  <c r="CX7910" i="131"/>
  <c r="CN7907" i="131"/>
  <c r="BZ7907" i="131"/>
  <c r="DB7907" i="131"/>
  <c r="CR7904" i="131"/>
  <c r="CD7904" i="131"/>
  <c r="DF7904" i="131"/>
  <c r="CJ7902" i="131"/>
  <c r="BV7902" i="131"/>
  <c r="CX7902" i="131"/>
  <c r="CO7878" i="131"/>
  <c r="CA7878" i="131"/>
  <c r="DC7878" i="131"/>
  <c r="CK7873" i="131"/>
  <c r="BW7873" i="131"/>
  <c r="CY7873" i="131"/>
  <c r="BZ7789" i="131"/>
  <c r="DB7789" i="131"/>
  <c r="CN7789" i="131"/>
  <c r="CD7786" i="131"/>
  <c r="DF7786" i="131"/>
  <c r="CR7786" i="131"/>
  <c r="CJ7784" i="131"/>
  <c r="BV7784" i="131"/>
  <c r="CX7784" i="131"/>
  <c r="CA7760" i="131"/>
  <c r="CO7760" i="131"/>
  <c r="DC7760" i="131"/>
  <c r="CY7755" i="131"/>
  <c r="BW7755" i="131"/>
  <c r="CK7755" i="131"/>
  <c r="DC7752" i="131"/>
  <c r="CO7752" i="131"/>
  <c r="CA7752" i="131"/>
  <c r="CZ7729" i="131"/>
  <c r="BX7729" i="131"/>
  <c r="CL7729" i="131"/>
  <c r="BX7727" i="131"/>
  <c r="CZ7727" i="131"/>
  <c r="CL7727" i="131"/>
  <c r="BX7725" i="131"/>
  <c r="CL7725" i="131"/>
  <c r="CZ7725" i="131"/>
  <c r="BX7723" i="131"/>
  <c r="CL7723" i="131"/>
  <c r="CZ7723" i="131"/>
  <c r="BY7700" i="131"/>
  <c r="CM7700" i="131"/>
  <c r="DA7700" i="131"/>
  <c r="BY7698" i="131"/>
  <c r="CM7698" i="131"/>
  <c r="DA7698" i="131"/>
  <c r="DA7696" i="131"/>
  <c r="BY7696" i="131"/>
  <c r="CM7696" i="131"/>
  <c r="DA7694" i="131"/>
  <c r="CM7694" i="131"/>
  <c r="BY7694" i="131"/>
  <c r="DA7692" i="131"/>
  <c r="CM7692" i="131"/>
  <c r="BY7692" i="131"/>
  <c r="CD7668" i="131"/>
  <c r="DF7668" i="131"/>
  <c r="CR7668" i="131"/>
  <c r="CJ7666" i="131"/>
  <c r="CX7666" i="131"/>
  <c r="BV7666" i="131"/>
  <c r="DB7663" i="131"/>
  <c r="CN7663" i="131"/>
  <c r="BZ7663" i="131"/>
  <c r="CY7637" i="131"/>
  <c r="CK7637" i="131"/>
  <c r="BW7637" i="131"/>
  <c r="DC7634" i="131"/>
  <c r="CO7634" i="131"/>
  <c r="CA7634" i="131"/>
  <c r="DF7550" i="131"/>
  <c r="CD7550" i="131"/>
  <c r="CR7550" i="131"/>
  <c r="CJ7548" i="131"/>
  <c r="BV7548" i="131"/>
  <c r="CX7548" i="131"/>
  <c r="BZ7545" i="131"/>
  <c r="CN7545" i="131"/>
  <c r="DB7545" i="131"/>
  <c r="CD7542" i="131"/>
  <c r="DF7542" i="131"/>
  <c r="CR7542" i="131"/>
  <c r="BW7519" i="131"/>
  <c r="CK7519" i="131"/>
  <c r="CY7519" i="131"/>
  <c r="CA7516" i="131"/>
  <c r="DC7516" i="131"/>
  <c r="CO7516" i="131"/>
  <c r="CZ7490" i="131"/>
  <c r="CL7490" i="131"/>
  <c r="BX7490" i="131"/>
  <c r="CL7488" i="131"/>
  <c r="BX7488" i="131"/>
  <c r="CZ7488" i="131"/>
  <c r="BX7486" i="131"/>
  <c r="CZ7486" i="131"/>
  <c r="CL7486" i="131"/>
  <c r="CL7484" i="131"/>
  <c r="CZ7484" i="131"/>
  <c r="BX7484" i="131"/>
  <c r="BX7482" i="131"/>
  <c r="CL7482" i="131"/>
  <c r="CZ7482" i="131"/>
  <c r="DA7459" i="131"/>
  <c r="CM7459" i="131"/>
  <c r="BY7459" i="131"/>
  <c r="CM7457" i="131"/>
  <c r="DA7457" i="131"/>
  <c r="BY7457" i="131"/>
  <c r="DA7455" i="131"/>
  <c r="CM7455" i="131"/>
  <c r="BY7455" i="131"/>
  <c r="BY7453" i="131"/>
  <c r="DA7453" i="131"/>
  <c r="CM7453" i="131"/>
  <c r="CJ7430" i="131"/>
  <c r="BV7430" i="131"/>
  <c r="CX7430" i="131"/>
  <c r="DB7427" i="131"/>
  <c r="BZ7427" i="131"/>
  <c r="CN7427" i="131"/>
  <c r="CD7424" i="131"/>
  <c r="DF7424" i="131"/>
  <c r="CR7424" i="131"/>
  <c r="BV7422" i="131"/>
  <c r="CX7422" i="131"/>
  <c r="CJ7422" i="131"/>
  <c r="CA7398" i="131"/>
  <c r="DC7398" i="131"/>
  <c r="CO7398" i="131"/>
  <c r="CY7393" i="131"/>
  <c r="CK7393" i="131"/>
  <c r="BW7393" i="131"/>
  <c r="BZ7309" i="131"/>
  <c r="DB7309" i="131"/>
  <c r="CN7309" i="131"/>
  <c r="CD7306" i="131"/>
  <c r="CR7306" i="131"/>
  <c r="DF7306" i="131"/>
  <c r="BV7304" i="131"/>
  <c r="CJ7304" i="131"/>
  <c r="CX7304" i="131"/>
  <c r="CA7280" i="131"/>
  <c r="DC7280" i="131"/>
  <c r="CO7280" i="131"/>
  <c r="BW7275" i="131"/>
  <c r="CK7275" i="131"/>
  <c r="CY7275" i="131"/>
  <c r="CO7272" i="131"/>
  <c r="DC7272" i="131"/>
  <c r="CA7272" i="131"/>
  <c r="CL7249" i="131"/>
  <c r="BX7249" i="131"/>
  <c r="CZ7249" i="131"/>
  <c r="CL7247" i="131"/>
  <c r="BX7247" i="131"/>
  <c r="CZ7247" i="131"/>
  <c r="CZ7245" i="131"/>
  <c r="BX7245" i="131"/>
  <c r="CL7245" i="131"/>
  <c r="CL7243" i="131"/>
  <c r="CZ7243" i="131"/>
  <c r="BX7243" i="131"/>
  <c r="BY7220" i="131"/>
  <c r="DA7220" i="131"/>
  <c r="CM7220" i="131"/>
  <c r="BY7218" i="131"/>
  <c r="DA7218" i="131"/>
  <c r="CM7218" i="131"/>
  <c r="BY7216" i="131"/>
  <c r="CM7216" i="131"/>
  <c r="DA7216" i="131"/>
  <c r="CM7214" i="131"/>
  <c r="BY7214" i="131"/>
  <c r="DA7214" i="131"/>
  <c r="CM7212" i="131"/>
  <c r="BY7212" i="131"/>
  <c r="DA7212" i="131"/>
  <c r="DF7188" i="131"/>
  <c r="CR7188" i="131"/>
  <c r="CD7188" i="131"/>
  <c r="CX7186" i="131"/>
  <c r="CJ7186" i="131"/>
  <c r="BV7186" i="131"/>
  <c r="DB7183" i="131"/>
  <c r="CN7183" i="131"/>
  <c r="BZ7183" i="131"/>
  <c r="BW7157" i="131"/>
  <c r="CK7157" i="131"/>
  <c r="CY7157" i="131"/>
  <c r="DC7154" i="131"/>
  <c r="CA7154" i="131"/>
  <c r="CO7154" i="131"/>
  <c r="DF7070" i="131"/>
  <c r="CR7070" i="131"/>
  <c r="CD7070" i="131"/>
  <c r="CX7068" i="131"/>
  <c r="CJ7068" i="131"/>
  <c r="BV7068" i="131"/>
  <c r="CN7065" i="131"/>
  <c r="BZ7065" i="131"/>
  <c r="DB7065" i="131"/>
  <c r="CD7062" i="131"/>
  <c r="DF7062" i="131"/>
  <c r="CR7062" i="131"/>
  <c r="CK7039" i="131"/>
  <c r="BW7039" i="131"/>
  <c r="CY7039" i="131"/>
  <c r="DC7036" i="131"/>
  <c r="CO7036" i="131"/>
  <c r="CA7036" i="131"/>
  <c r="BX7010" i="131"/>
  <c r="CZ7010" i="131"/>
  <c r="CL7010" i="131"/>
  <c r="BX7008" i="131"/>
  <c r="CZ7008" i="131"/>
  <c r="CL7008" i="131"/>
  <c r="CB7006" i="131"/>
  <c r="CP7005" i="131"/>
  <c r="CB7004" i="131"/>
  <c r="CH7004" i="131"/>
  <c r="BT8541" i="131"/>
  <c r="CH8541" i="131"/>
  <c r="CV8541" i="131"/>
  <c r="CC8511" i="131"/>
  <c r="DE8511" i="131"/>
  <c r="CQ8511" i="131"/>
  <c r="BU8482" i="131"/>
  <c r="CI8482" i="131"/>
  <c r="CW8482" i="131"/>
  <c r="CN8452" i="131"/>
  <c r="BZ8452" i="131"/>
  <c r="DB8452" i="131"/>
  <c r="CI8391" i="131"/>
  <c r="BU8391" i="131"/>
  <c r="CW8391" i="131"/>
  <c r="DB8361" i="131"/>
  <c r="CN8361" i="131"/>
  <c r="BZ8361" i="131"/>
  <c r="CK8302" i="131"/>
  <c r="BW8302" i="131"/>
  <c r="CY8302" i="131"/>
  <c r="CB8272" i="131"/>
  <c r="DD8272" i="131"/>
  <c r="CP8272" i="131"/>
  <c r="CK8211" i="131"/>
  <c r="BW8211" i="131"/>
  <c r="CY8211" i="131"/>
  <c r="CB8181" i="131"/>
  <c r="CP8181" i="131"/>
  <c r="DD8181" i="131"/>
  <c r="BT8152" i="131"/>
  <c r="CH8152" i="131"/>
  <c r="CV8152" i="131"/>
  <c r="CQ8122" i="131"/>
  <c r="DE8122" i="131"/>
  <c r="CC8122" i="131"/>
  <c r="CH8061" i="131"/>
  <c r="BT8061" i="131"/>
  <c r="CV8061" i="131"/>
  <c r="CQ8031" i="131"/>
  <c r="CC8031" i="131"/>
  <c r="DE8031" i="131"/>
  <c r="BU8002" i="131"/>
  <c r="CW8002" i="131"/>
  <c r="CI8002" i="131"/>
  <c r="DB7972" i="131"/>
  <c r="BZ7972" i="131"/>
  <c r="CN7972" i="131"/>
  <c r="BU7911" i="131"/>
  <c r="CW7911" i="131"/>
  <c r="CI7911" i="131"/>
  <c r="DB7881" i="131"/>
  <c r="CN7881" i="131"/>
  <c r="BZ7881" i="131"/>
  <c r="CK7822" i="131"/>
  <c r="CY7822" i="131"/>
  <c r="BW7822" i="131"/>
  <c r="CB7792" i="131"/>
  <c r="DD7792" i="131"/>
  <c r="CP7792" i="131"/>
  <c r="CK7731" i="131"/>
  <c r="BW7731" i="131"/>
  <c r="CY7731" i="131"/>
  <c r="DD7701" i="131"/>
  <c r="CB7701" i="131"/>
  <c r="CP7701" i="131"/>
  <c r="BT7672" i="131"/>
  <c r="CV7672" i="131"/>
  <c r="CH7672" i="131"/>
  <c r="DE7642" i="131"/>
  <c r="CC7642" i="131"/>
  <c r="CQ7642" i="131"/>
  <c r="CV7581" i="131"/>
  <c r="BT7581" i="131"/>
  <c r="CH7581" i="131"/>
  <c r="CC7551" i="131"/>
  <c r="DE7551" i="131"/>
  <c r="CQ7551" i="131"/>
  <c r="CI7522" i="131"/>
  <c r="BU7522" i="131"/>
  <c r="CW7522" i="131"/>
  <c r="DB7492" i="131"/>
  <c r="BZ7492" i="131"/>
  <c r="CN7492" i="131"/>
  <c r="BU7431" i="131"/>
  <c r="CW7431" i="131"/>
  <c r="CI7431" i="131"/>
  <c r="BZ7401" i="131"/>
  <c r="CN7401" i="131"/>
  <c r="DB7401" i="131"/>
  <c r="BW7342" i="131"/>
  <c r="CY7342" i="131"/>
  <c r="CK7342" i="131"/>
  <c r="DD7312" i="131"/>
  <c r="CP7312" i="131"/>
  <c r="CB7312" i="131"/>
  <c r="BW7251" i="131"/>
  <c r="CK7251" i="131"/>
  <c r="CY7251" i="131"/>
  <c r="DD7221" i="131"/>
  <c r="CB7221" i="131"/>
  <c r="CP7221" i="131"/>
  <c r="CV7192" i="131"/>
  <c r="CH7192" i="131"/>
  <c r="BT7192" i="131"/>
  <c r="CQ7162" i="131"/>
  <c r="CC7162" i="131"/>
  <c r="DE7162" i="131"/>
  <c r="BT7101" i="131"/>
  <c r="CV7101" i="131"/>
  <c r="CH7101" i="131"/>
  <c r="CC7071" i="131"/>
  <c r="DE7071" i="131"/>
  <c r="CQ7071" i="131"/>
  <c r="BU7042" i="131"/>
  <c r="CW7042" i="131"/>
  <c r="CI7042" i="131"/>
  <c r="BZ7012" i="131"/>
  <c r="CN7012" i="131"/>
  <c r="DB7012" i="131"/>
  <c r="BU6951" i="131"/>
  <c r="CW6951" i="131"/>
  <c r="CI6951" i="131"/>
  <c r="BZ6921" i="131"/>
  <c r="DB6921" i="131"/>
  <c r="CN6921" i="131"/>
  <c r="BW6862" i="131"/>
  <c r="CY6862" i="131"/>
  <c r="CK6862" i="131"/>
  <c r="CP6832" i="131"/>
  <c r="CB6832" i="131"/>
  <c r="DD6832" i="131"/>
  <c r="BW6771" i="131"/>
  <c r="CK6771" i="131"/>
  <c r="CY6771" i="131"/>
  <c r="CB6741" i="131"/>
  <c r="DD6741" i="131"/>
  <c r="CP6741" i="131"/>
  <c r="CV6712" i="131"/>
  <c r="CH6712" i="131"/>
  <c r="BT6712" i="131"/>
  <c r="DE6682" i="131"/>
  <c r="CQ6682" i="131"/>
  <c r="CC6682" i="131"/>
  <c r="CH6621" i="131"/>
  <c r="BT6621" i="131"/>
  <c r="CV6621" i="131"/>
  <c r="DE6591" i="131"/>
  <c r="CQ6591" i="131"/>
  <c r="CC6591" i="131"/>
  <c r="BU6562" i="131"/>
  <c r="CW6562" i="131"/>
  <c r="CI6562" i="131"/>
  <c r="CN6532" i="131"/>
  <c r="BZ6532" i="131"/>
  <c r="DB6532" i="131"/>
  <c r="CI6471" i="131"/>
  <c r="CW6471" i="131"/>
  <c r="BU6471" i="131"/>
  <c r="BZ6441" i="131"/>
  <c r="DB6441" i="131"/>
  <c r="CN6441" i="131"/>
  <c r="CY6382" i="131"/>
  <c r="CK6382" i="131"/>
  <c r="BW6382" i="131"/>
  <c r="DD6352" i="131"/>
  <c r="CB6352" i="131"/>
  <c r="CP6352" i="131"/>
  <c r="BW6291" i="131"/>
  <c r="CK6291" i="131"/>
  <c r="CY6291" i="131"/>
  <c r="CP6261" i="131"/>
  <c r="CB6261" i="131"/>
  <c r="DD6261" i="131"/>
  <c r="BT6232" i="131"/>
  <c r="CV6232" i="131"/>
  <c r="CH6232" i="131"/>
  <c r="CQ6202" i="131"/>
  <c r="CC6202" i="131"/>
  <c r="DE6202" i="131"/>
  <c r="CH6141" i="131"/>
  <c r="BT6141" i="131"/>
  <c r="CV6141" i="131"/>
  <c r="DE6111" i="131"/>
  <c r="CQ6111" i="131"/>
  <c r="CC6111" i="131"/>
  <c r="CW6082" i="131"/>
  <c r="CI6082" i="131"/>
  <c r="BU6082" i="131"/>
  <c r="DB6052" i="131"/>
  <c r="CN6052" i="131"/>
  <c r="BZ6052" i="131"/>
  <c r="CW5991" i="131"/>
  <c r="BU5991" i="131"/>
  <c r="CI5991" i="131"/>
  <c r="CN5961" i="131"/>
  <c r="BZ5961" i="131"/>
  <c r="DB5961" i="131"/>
  <c r="CY5902" i="131"/>
  <c r="CK5902" i="131"/>
  <c r="BW5902" i="131"/>
  <c r="CP5872" i="131"/>
  <c r="CB5872" i="131"/>
  <c r="DD5872" i="131"/>
  <c r="BW5811" i="131"/>
  <c r="CY5811" i="131"/>
  <c r="CK5811" i="131"/>
  <c r="DD5781" i="131"/>
  <c r="CP5781" i="131"/>
  <c r="CB5781" i="131"/>
  <c r="BT5752" i="131"/>
  <c r="CV5752" i="131"/>
  <c r="CH5752" i="131"/>
  <c r="DE5722" i="131"/>
  <c r="CQ5722" i="131"/>
  <c r="CC5722" i="131"/>
  <c r="CH5661" i="131"/>
  <c r="CV5661" i="131"/>
  <c r="BT5661" i="131"/>
  <c r="DE5631" i="131"/>
  <c r="CC5631" i="131"/>
  <c r="CQ5631" i="131"/>
  <c r="CI5602" i="131"/>
  <c r="CW5602" i="131"/>
  <c r="BU5602" i="131"/>
  <c r="CN5572" i="131"/>
  <c r="BZ5572" i="131"/>
  <c r="DB5572" i="131"/>
  <c r="CW5511" i="131"/>
  <c r="CI5511" i="131"/>
  <c r="BU5511" i="131"/>
  <c r="CN5481" i="131"/>
  <c r="BZ5481" i="131"/>
  <c r="DB5481" i="131"/>
  <c r="CY5422" i="131"/>
  <c r="CK5422" i="131"/>
  <c r="BW5422" i="131"/>
  <c r="CP5392" i="131"/>
  <c r="CB5392" i="131"/>
  <c r="DD5392" i="131"/>
  <c r="BW5331" i="131"/>
  <c r="CY5331" i="131"/>
  <c r="CK5331" i="131"/>
  <c r="DD5301" i="131"/>
  <c r="CP5301" i="131"/>
  <c r="CB5301" i="131"/>
  <c r="BT5272" i="131"/>
  <c r="CH5272" i="131"/>
  <c r="CV5272" i="131"/>
  <c r="CQ5242" i="131"/>
  <c r="DE5242" i="131"/>
  <c r="CC5242" i="131"/>
  <c r="CV5181" i="131"/>
  <c r="CH5181" i="131"/>
  <c r="BT5181" i="131"/>
  <c r="CQ5151" i="131"/>
  <c r="DE5151" i="131"/>
  <c r="CC5151" i="131"/>
  <c r="BU5122" i="131"/>
  <c r="CW5122" i="131"/>
  <c r="CI5122" i="131"/>
  <c r="BZ5092" i="131"/>
  <c r="DB5092" i="131"/>
  <c r="CN5092" i="131"/>
  <c r="CI5031" i="131"/>
  <c r="BU5031" i="131"/>
  <c r="CW5031" i="131"/>
  <c r="CN5001" i="131"/>
  <c r="DB5001" i="131"/>
  <c r="BZ5001" i="131"/>
  <c r="CK4942" i="131"/>
  <c r="BW4942" i="131"/>
  <c r="CY4942" i="131"/>
  <c r="CP4912" i="131"/>
  <c r="CB4912" i="131"/>
  <c r="DD4912" i="131"/>
  <c r="CY4851" i="131"/>
  <c r="CK4851" i="131"/>
  <c r="BW4851" i="131"/>
  <c r="CP4821" i="131"/>
  <c r="DD4821" i="131"/>
  <c r="CB4821" i="131"/>
  <c r="CV4792" i="131"/>
  <c r="CH4792" i="131"/>
  <c r="BT4792" i="131"/>
  <c r="CQ4762" i="131"/>
  <c r="DE4762" i="131"/>
  <c r="CC4762" i="131"/>
  <c r="CV4701" i="131"/>
  <c r="CH4701" i="131"/>
  <c r="BT4701" i="131"/>
  <c r="CC4671" i="131"/>
  <c r="DE4671" i="131"/>
  <c r="CQ4671" i="131"/>
  <c r="CW4642" i="131"/>
  <c r="CI4642" i="131"/>
  <c r="BU4642" i="131"/>
  <c r="BZ4612" i="131"/>
  <c r="DB4612" i="131"/>
  <c r="CN4612" i="131"/>
  <c r="BU4551" i="131"/>
  <c r="CW4551" i="131"/>
  <c r="CI4551" i="131"/>
  <c r="DB4521" i="131"/>
  <c r="CN4521" i="131"/>
  <c r="BZ4521" i="131"/>
  <c r="BW4462" i="131"/>
  <c r="CY4462" i="131"/>
  <c r="CK4462" i="131"/>
  <c r="CP4432" i="131"/>
  <c r="CB4432" i="131"/>
  <c r="DD4432" i="131"/>
  <c r="BW4371" i="131"/>
  <c r="CY4371" i="131"/>
  <c r="CK4371" i="131"/>
  <c r="DD4341" i="131"/>
  <c r="CP4341" i="131"/>
  <c r="CB4341" i="131"/>
  <c r="CH4312" i="131"/>
  <c r="BT4312" i="131"/>
  <c r="CV4312" i="131"/>
  <c r="CC4282" i="131"/>
  <c r="DE4282" i="131"/>
  <c r="CQ4282" i="131"/>
  <c r="CV4221" i="131"/>
  <c r="CH4221" i="131"/>
  <c r="BT4221" i="131"/>
  <c r="CC4191" i="131"/>
  <c r="DE4191" i="131"/>
  <c r="CQ4191" i="131"/>
  <c r="CI4162" i="131"/>
  <c r="BU4162" i="131"/>
  <c r="CW4162" i="131"/>
  <c r="BZ4132" i="131"/>
  <c r="CN4132" i="131"/>
  <c r="DB4132" i="131"/>
  <c r="CW4071" i="131"/>
  <c r="CI4071" i="131"/>
  <c r="BU4071" i="131"/>
  <c r="CN4041" i="131"/>
  <c r="BZ4041" i="131"/>
  <c r="DB4041" i="131"/>
  <c r="BW3982" i="131"/>
  <c r="CY3982" i="131"/>
  <c r="CK3982" i="131"/>
  <c r="CP3952" i="131"/>
  <c r="CB3952" i="131"/>
  <c r="DD3952" i="131"/>
  <c r="BW3891" i="131"/>
  <c r="CK3891" i="131"/>
  <c r="CY3891" i="131"/>
  <c r="CB3861" i="131"/>
  <c r="DD3861" i="131"/>
  <c r="CP3861" i="131"/>
  <c r="CH3832" i="131"/>
  <c r="BT3832" i="131"/>
  <c r="CV3832" i="131"/>
  <c r="DE3802" i="131"/>
  <c r="CQ3802" i="131"/>
  <c r="CC3802" i="131"/>
  <c r="CV3741" i="131"/>
  <c r="BT3741" i="131"/>
  <c r="CH3741" i="131"/>
  <c r="CQ3711" i="131"/>
  <c r="CC3711" i="131"/>
  <c r="DE3711" i="131"/>
  <c r="BU3682" i="131"/>
  <c r="CW3682" i="131"/>
  <c r="CI3682" i="131"/>
  <c r="CN3652" i="131"/>
  <c r="BZ3652" i="131"/>
  <c r="DB3652" i="131"/>
  <c r="BU3591" i="131"/>
  <c r="CW3591" i="131"/>
  <c r="CI3591" i="131"/>
  <c r="BZ3561" i="131"/>
  <c r="DB3561" i="131"/>
  <c r="CN3561" i="131"/>
  <c r="BW3502" i="131"/>
  <c r="CY3502" i="131"/>
  <c r="CK3502" i="131"/>
  <c r="DD3472" i="131"/>
  <c r="CP3472" i="131"/>
  <c r="CB3472" i="131"/>
  <c r="BW3411" i="131"/>
  <c r="CY3411" i="131"/>
  <c r="CK3411" i="131"/>
  <c r="CP3381" i="131"/>
  <c r="CB3381" i="131"/>
  <c r="DD3381" i="131"/>
  <c r="CH3352" i="131"/>
  <c r="CV3352" i="131"/>
  <c r="BT3352" i="131"/>
  <c r="DE3322" i="131"/>
  <c r="CQ3322" i="131"/>
  <c r="CC3322" i="131"/>
  <c r="CH3261" i="131"/>
  <c r="BT3261" i="131"/>
  <c r="CV3261" i="131"/>
  <c r="CQ3231" i="131"/>
  <c r="CC3231" i="131"/>
  <c r="DE3231" i="131"/>
  <c r="CI3202" i="131"/>
  <c r="BU3202" i="131"/>
  <c r="CW3202" i="131"/>
  <c r="CN3172" i="131"/>
  <c r="BZ3172" i="131"/>
  <c r="DB3172" i="131"/>
  <c r="CI3111" i="131"/>
  <c r="BU3111" i="131"/>
  <c r="CW3111" i="131"/>
  <c r="BZ3081" i="131"/>
  <c r="CN3081" i="131"/>
  <c r="DB3081" i="131"/>
  <c r="CY3022" i="131"/>
  <c r="BW3022" i="131"/>
  <c r="CK3022" i="131"/>
  <c r="CP2992" i="131"/>
  <c r="DD2992" i="131"/>
  <c r="CB2992" i="131"/>
  <c r="CY2931" i="131"/>
  <c r="CK2931" i="131"/>
  <c r="BW2931" i="131"/>
  <c r="CP2901" i="131"/>
  <c r="CB2901" i="131"/>
  <c r="DD2901" i="131"/>
  <c r="CV2872" i="131"/>
  <c r="BT2872" i="131"/>
  <c r="CH2872" i="131"/>
  <c r="CQ2842" i="131"/>
  <c r="CC2842" i="131"/>
  <c r="DE2842" i="131"/>
  <c r="BT2781" i="131"/>
  <c r="CV2781" i="131"/>
  <c r="CH2781" i="131"/>
  <c r="CQ2751" i="131"/>
  <c r="CC2751" i="131"/>
  <c r="DE2751" i="131"/>
  <c r="CI2722" i="131"/>
  <c r="BU2722" i="131"/>
  <c r="CW2722" i="131"/>
  <c r="BZ2692" i="131"/>
  <c r="CN2692" i="131"/>
  <c r="DB2692" i="131"/>
  <c r="CI2631" i="131"/>
  <c r="BU2631" i="131"/>
  <c r="CW2631" i="131"/>
  <c r="BZ2601" i="131"/>
  <c r="DB2601" i="131"/>
  <c r="CN2601" i="131"/>
  <c r="BW2542" i="131"/>
  <c r="CY2542" i="131"/>
  <c r="CK2542" i="131"/>
  <c r="DD2512" i="131"/>
  <c r="CB2512" i="131"/>
  <c r="CP2512" i="131"/>
  <c r="CK2451" i="131"/>
  <c r="BW2451" i="131"/>
  <c r="CY2451" i="131"/>
  <c r="CP2421" i="131"/>
  <c r="CB2421" i="131"/>
  <c r="DD2421" i="131"/>
  <c r="CV2392" i="131"/>
  <c r="CH2392" i="131"/>
  <c r="BT2392" i="131"/>
  <c r="CC2362" i="131"/>
  <c r="DE2362" i="131"/>
  <c r="CQ2362" i="131"/>
  <c r="CQ8572" i="131"/>
  <c r="DE8572" i="131"/>
  <c r="CC8572" i="131"/>
  <c r="CH8511" i="131"/>
  <c r="BT8511" i="131"/>
  <c r="CV8511" i="131"/>
  <c r="CQ8481" i="131"/>
  <c r="CC8481" i="131"/>
  <c r="DE8481" i="131"/>
  <c r="BU8452" i="131"/>
  <c r="CW8452" i="131"/>
  <c r="CI8452" i="131"/>
  <c r="BZ8422" i="131"/>
  <c r="DB8422" i="131"/>
  <c r="CN8422" i="131"/>
  <c r="CI8361" i="131"/>
  <c r="BU8361" i="131"/>
  <c r="CW8361" i="131"/>
  <c r="BZ8331" i="131"/>
  <c r="CN8331" i="131"/>
  <c r="DB8331" i="131"/>
  <c r="CK8272" i="131"/>
  <c r="BW8272" i="131"/>
  <c r="CY8272" i="131"/>
  <c r="CB8242" i="131"/>
  <c r="DD8242" i="131"/>
  <c r="CP8242" i="131"/>
  <c r="CK8181" i="131"/>
  <c r="BW8181" i="131"/>
  <c r="CY8181" i="131"/>
  <c r="CP8151" i="131"/>
  <c r="CB8151" i="131"/>
  <c r="DD8151" i="131"/>
  <c r="BT8122" i="131"/>
  <c r="CV8122" i="131"/>
  <c r="CH8122" i="131"/>
  <c r="CQ8092" i="131"/>
  <c r="CC8092" i="131"/>
  <c r="DE8092" i="131"/>
  <c r="CH8031" i="131"/>
  <c r="BT8031" i="131"/>
  <c r="CV8031" i="131"/>
  <c r="CQ8001" i="131"/>
  <c r="CC8001" i="131"/>
  <c r="DE8001" i="131"/>
  <c r="BU7972" i="131"/>
  <c r="CI7972" i="131"/>
  <c r="CW7972" i="131"/>
  <c r="BZ7942" i="131"/>
  <c r="DB7942" i="131"/>
  <c r="CN7942" i="131"/>
  <c r="CI7881" i="131"/>
  <c r="BU7881" i="131"/>
  <c r="CW7881" i="131"/>
  <c r="DB7851" i="131"/>
  <c r="BZ7851" i="131"/>
  <c r="CN7851" i="131"/>
  <c r="CY7792" i="131"/>
  <c r="CK7792" i="131"/>
  <c r="BW7792" i="131"/>
  <c r="CB7762" i="131"/>
  <c r="DD7762" i="131"/>
  <c r="CP7762" i="131"/>
  <c r="CY7701" i="131"/>
  <c r="CK7701" i="131"/>
  <c r="BW7701" i="131"/>
  <c r="CB7671" i="131"/>
  <c r="DD7671" i="131"/>
  <c r="CP7671" i="131"/>
  <c r="BT7642" i="131"/>
  <c r="CV7642" i="131"/>
  <c r="CH7642" i="131"/>
  <c r="CC7612" i="131"/>
  <c r="DE7612" i="131"/>
  <c r="CQ7612" i="131"/>
  <c r="BT7551" i="131"/>
  <c r="CV7551" i="131"/>
  <c r="CH7551" i="131"/>
  <c r="CC7521" i="131"/>
  <c r="CQ7521" i="131"/>
  <c r="DE7521" i="131"/>
  <c r="BU7492" i="131"/>
  <c r="CW7492" i="131"/>
  <c r="CI7492" i="131"/>
  <c r="DB7462" i="131"/>
  <c r="CN7462" i="131"/>
  <c r="BZ7462" i="131"/>
  <c r="CW7401" i="131"/>
  <c r="BU7401" i="131"/>
  <c r="CI7401" i="131"/>
  <c r="CN7371" i="131"/>
  <c r="BZ7371" i="131"/>
  <c r="DB7371" i="131"/>
  <c r="BW7312" i="131"/>
  <c r="CY7312" i="131"/>
  <c r="CK7312" i="131"/>
  <c r="DD7282" i="131"/>
  <c r="CP7282" i="131"/>
  <c r="CB7282" i="131"/>
  <c r="BW7221" i="131"/>
  <c r="CK7221" i="131"/>
  <c r="CY7221" i="131"/>
  <c r="CB7191" i="131"/>
  <c r="DD7191" i="131"/>
  <c r="CP7191" i="131"/>
  <c r="CH7162" i="131"/>
  <c r="BT7162" i="131"/>
  <c r="CV7162" i="131"/>
  <c r="CC7132" i="131"/>
  <c r="DE7132" i="131"/>
  <c r="CQ7132" i="131"/>
  <c r="BT7071" i="131"/>
  <c r="CV7071" i="131"/>
  <c r="CH7071" i="131"/>
  <c r="CC7041" i="131"/>
  <c r="CQ7041" i="131"/>
  <c r="DE7041" i="131"/>
  <c r="CW7012" i="131"/>
  <c r="CI7012" i="131"/>
  <c r="BU7012" i="131"/>
  <c r="DB6982" i="131"/>
  <c r="CN6982" i="131"/>
  <c r="BZ6982" i="131"/>
  <c r="BU6921" i="131"/>
  <c r="CW6921" i="131"/>
  <c r="CI6921" i="131"/>
  <c r="BZ6891" i="131"/>
  <c r="CN6891" i="131"/>
  <c r="DB6891" i="131"/>
  <c r="BW6832" i="131"/>
  <c r="CY6832" i="131"/>
  <c r="CK6832" i="131"/>
  <c r="CB6802" i="131"/>
  <c r="CP6802" i="131"/>
  <c r="DD6802" i="131"/>
  <c r="CK6741" i="131"/>
  <c r="BW6741" i="131"/>
  <c r="CY6741" i="131"/>
  <c r="CB6711" i="131"/>
  <c r="DD6711" i="131"/>
  <c r="CP6711" i="131"/>
  <c r="BT6682" i="131"/>
  <c r="CH6682" i="131"/>
  <c r="CV6682" i="131"/>
  <c r="DE6652" i="131"/>
  <c r="CC6652" i="131"/>
  <c r="CQ6652" i="131"/>
  <c r="CV6591" i="131"/>
  <c r="BT6591" i="131"/>
  <c r="CH6591" i="131"/>
  <c r="CQ6561" i="131"/>
  <c r="DE6561" i="131"/>
  <c r="CC6561" i="131"/>
  <c r="CW6532" i="131"/>
  <c r="CI6532" i="131"/>
  <c r="BU6532" i="131"/>
  <c r="CN6502" i="131"/>
  <c r="DB6502" i="131"/>
  <c r="BZ6502" i="131"/>
  <c r="CI6441" i="131"/>
  <c r="CW6441" i="131"/>
  <c r="BU6441" i="131"/>
  <c r="BZ6411" i="131"/>
  <c r="DB6411" i="131"/>
  <c r="CN6411" i="131"/>
  <c r="BW6352" i="131"/>
  <c r="CY6352" i="131"/>
  <c r="CK6352" i="131"/>
  <c r="CB6322" i="131"/>
  <c r="CP6322" i="131"/>
  <c r="DD6322" i="131"/>
  <c r="BW6261" i="131"/>
  <c r="CK6261" i="131"/>
  <c r="CY6261" i="131"/>
  <c r="CB6231" i="131"/>
  <c r="CP6231" i="131"/>
  <c r="DD6231" i="131"/>
  <c r="CH6202" i="131"/>
  <c r="CV6202" i="131"/>
  <c r="BT6202" i="131"/>
  <c r="DE6172" i="131"/>
  <c r="CC6172" i="131"/>
  <c r="CQ6172" i="131"/>
  <c r="CH6111" i="131"/>
  <c r="BT6111" i="131"/>
  <c r="CV6111" i="131"/>
  <c r="CQ6081" i="131"/>
  <c r="CC6081" i="131"/>
  <c r="DE6081" i="131"/>
  <c r="CW6052" i="131"/>
  <c r="CI6052" i="131"/>
  <c r="BU6052" i="131"/>
  <c r="CN6022" i="131"/>
  <c r="BZ6022" i="131"/>
  <c r="DB6022" i="131"/>
  <c r="BU5961" i="131"/>
  <c r="CW5961" i="131"/>
  <c r="CI5961" i="131"/>
  <c r="CN5931" i="131"/>
  <c r="DB5931" i="131"/>
  <c r="BZ5931" i="131"/>
  <c r="BW5872" i="131"/>
  <c r="CY5872" i="131"/>
  <c r="CK5872" i="131"/>
  <c r="DD5842" i="131"/>
  <c r="CP5842" i="131"/>
  <c r="CB5842" i="131"/>
  <c r="CY5781" i="131"/>
  <c r="CK5781" i="131"/>
  <c r="BW5781" i="131"/>
  <c r="DD5751" i="131"/>
  <c r="CP5751" i="131"/>
  <c r="CB5751" i="131"/>
  <c r="CV5722" i="131"/>
  <c r="BT5722" i="131"/>
  <c r="CH5722" i="131"/>
  <c r="DE5692" i="131"/>
  <c r="CQ5692" i="131"/>
  <c r="CC5692" i="131"/>
  <c r="CH5631" i="131"/>
  <c r="BT5631" i="131"/>
  <c r="CV5631" i="131"/>
  <c r="CC5601" i="131"/>
  <c r="DE5601" i="131"/>
  <c r="CQ5601" i="131"/>
  <c r="CW5572" i="131"/>
  <c r="CI5572" i="131"/>
  <c r="BU5572" i="131"/>
  <c r="CN5542" i="131"/>
  <c r="BZ5542" i="131"/>
  <c r="DB5542" i="131"/>
  <c r="BU5481" i="131"/>
  <c r="CW5481" i="131"/>
  <c r="CI5481" i="131"/>
  <c r="DB5451" i="131"/>
  <c r="CN5451" i="131"/>
  <c r="BZ5451" i="131"/>
  <c r="BW5392" i="131"/>
  <c r="CY5392" i="131"/>
  <c r="CK5392" i="131"/>
  <c r="CP5362" i="131"/>
  <c r="DD5362" i="131"/>
  <c r="CB5362" i="131"/>
  <c r="CK5301" i="131"/>
  <c r="CY5301" i="131"/>
  <c r="BW5301" i="131"/>
  <c r="DD5271" i="131"/>
  <c r="CB5271" i="131"/>
  <c r="CP5271" i="131"/>
  <c r="CV5242" i="131"/>
  <c r="BT5242" i="131"/>
  <c r="CH5242" i="131"/>
  <c r="CC5212" i="131"/>
  <c r="DE5212" i="131"/>
  <c r="CQ5212" i="131"/>
  <c r="BT5151" i="131"/>
  <c r="CH5151" i="131"/>
  <c r="CV5151" i="131"/>
  <c r="CQ5121" i="131"/>
  <c r="CC5121" i="131"/>
  <c r="DE5121" i="131"/>
  <c r="BU5092" i="131"/>
  <c r="CI5092" i="131"/>
  <c r="CW5092" i="131"/>
  <c r="BZ5062" i="131"/>
  <c r="CN5062" i="131"/>
  <c r="DB5062" i="131"/>
  <c r="CW5001" i="131"/>
  <c r="CI5001" i="131"/>
  <c r="BU5001" i="131"/>
  <c r="DB4971" i="131"/>
  <c r="CN4971" i="131"/>
  <c r="BZ4971" i="131"/>
  <c r="CY4912" i="131"/>
  <c r="CK4912" i="131"/>
  <c r="BW4912" i="131"/>
  <c r="CB4882" i="131"/>
  <c r="DD4882" i="131"/>
  <c r="CP4882" i="131"/>
  <c r="CY4821" i="131"/>
  <c r="CK4821" i="131"/>
  <c r="BW4821" i="131"/>
  <c r="CB4791" i="131"/>
  <c r="DD4791" i="131"/>
  <c r="CP4791" i="131"/>
  <c r="BT4762" i="131"/>
  <c r="CV4762" i="131"/>
  <c r="CH4762" i="131"/>
  <c r="CC4732" i="131"/>
  <c r="DE4732" i="131"/>
  <c r="CQ4732" i="131"/>
  <c r="BT4671" i="131"/>
  <c r="CV4671" i="131"/>
  <c r="CH4671" i="131"/>
  <c r="CC4641" i="131"/>
  <c r="CQ4641" i="131"/>
  <c r="DE4641" i="131"/>
  <c r="CI4612" i="131"/>
  <c r="BU4612" i="131"/>
  <c r="CW4612" i="131"/>
  <c r="DB4582" i="131"/>
  <c r="CN4582" i="131"/>
  <c r="BZ4582" i="131"/>
  <c r="BU4521" i="131"/>
  <c r="CW4521" i="131"/>
  <c r="CI4521" i="131"/>
  <c r="CN4491" i="131"/>
  <c r="BZ4491" i="131"/>
  <c r="DB4491" i="131"/>
  <c r="CK4432" i="131"/>
  <c r="BW4432" i="131"/>
  <c r="CY4432" i="131"/>
  <c r="CB4402" i="131"/>
  <c r="DD4402" i="131"/>
  <c r="CP4402" i="131"/>
  <c r="CK4341" i="131"/>
  <c r="BW4341" i="131"/>
  <c r="CY4341" i="131"/>
  <c r="CB4311" i="131"/>
  <c r="DD4311" i="131"/>
  <c r="CP4311" i="131"/>
  <c r="CV4282" i="131"/>
  <c r="CH4282" i="131"/>
  <c r="BT4282" i="131"/>
  <c r="CC4252" i="131"/>
  <c r="DE4252" i="131"/>
  <c r="CQ4252" i="131"/>
  <c r="CV4191" i="131"/>
  <c r="CH4191" i="131"/>
  <c r="BT4191" i="131"/>
  <c r="CC4161" i="131"/>
  <c r="DE4161" i="131"/>
  <c r="CQ4161" i="131"/>
  <c r="BU4132" i="131"/>
  <c r="CW4132" i="131"/>
  <c r="CI4132" i="131"/>
  <c r="DB4102" i="131"/>
  <c r="CN4102" i="131"/>
  <c r="BZ4102" i="131"/>
  <c r="CW4041" i="131"/>
  <c r="BU4041" i="131"/>
  <c r="CI4041" i="131"/>
  <c r="DB4011" i="131"/>
  <c r="CN4011" i="131"/>
  <c r="BZ4011" i="131"/>
  <c r="CY3952" i="131"/>
  <c r="CK3952" i="131"/>
  <c r="BW3952" i="131"/>
  <c r="CB3922" i="131"/>
  <c r="DD3922" i="131"/>
  <c r="CP3922" i="131"/>
  <c r="BW3861" i="131"/>
  <c r="CK3861" i="131"/>
  <c r="CY3861" i="131"/>
  <c r="DD3831" i="131"/>
  <c r="CP3831" i="131"/>
  <c r="CB3831" i="131"/>
  <c r="CH3802" i="131"/>
  <c r="BT3802" i="131"/>
  <c r="CV3802" i="131"/>
  <c r="CC3772" i="131"/>
  <c r="DE3772" i="131"/>
  <c r="CQ3772" i="131"/>
  <c r="BT3711" i="131"/>
  <c r="CV3711" i="131"/>
  <c r="CH3711" i="131"/>
  <c r="DE3681" i="131"/>
  <c r="CQ3681" i="131"/>
  <c r="CC3681" i="131"/>
  <c r="BU3652" i="131"/>
  <c r="CW3652" i="131"/>
  <c r="CI3652" i="131"/>
  <c r="BZ3622" i="131"/>
  <c r="DB3622" i="131"/>
  <c r="CN3622" i="131"/>
  <c r="CW3561" i="131"/>
  <c r="BU3561" i="131"/>
  <c r="CI3561" i="131"/>
  <c r="DB3531" i="131"/>
  <c r="BZ3531" i="131"/>
  <c r="CN3531" i="131"/>
  <c r="CK3472" i="131"/>
  <c r="BW3472" i="131"/>
  <c r="CY3472" i="131"/>
  <c r="CB3442" i="131"/>
  <c r="DD3442" i="131"/>
  <c r="CP3442" i="131"/>
  <c r="CK3381" i="131"/>
  <c r="BW3381" i="131"/>
  <c r="CY3381" i="131"/>
  <c r="DD3351" i="131"/>
  <c r="CB3351" i="131"/>
  <c r="CP3351" i="131"/>
  <c r="CH3322" i="131"/>
  <c r="BT3322" i="131"/>
  <c r="CV3322" i="131"/>
  <c r="DE3292" i="131"/>
  <c r="CC3292" i="131"/>
  <c r="CQ3292" i="131"/>
  <c r="CH3231" i="131"/>
  <c r="BT3231" i="131"/>
  <c r="CV3231" i="131"/>
  <c r="CC3201" i="131"/>
  <c r="DE3201" i="131"/>
  <c r="CQ3201" i="131"/>
  <c r="CW3172" i="131"/>
  <c r="BU3172" i="131"/>
  <c r="CI3172" i="131"/>
  <c r="BZ3142" i="131"/>
  <c r="CN3142" i="131"/>
  <c r="DB3142" i="131"/>
  <c r="BU3081" i="131"/>
  <c r="CI3081" i="131"/>
  <c r="CW3081" i="131"/>
  <c r="CN3051" i="131"/>
  <c r="BZ3051" i="131"/>
  <c r="DB3051" i="131"/>
  <c r="CK2992" i="131"/>
  <c r="BW2992" i="131"/>
  <c r="CY2992" i="131"/>
  <c r="CB2962" i="131"/>
  <c r="CP2962" i="131"/>
  <c r="DD2962" i="131"/>
  <c r="BW2901" i="131"/>
  <c r="CY2901" i="131"/>
  <c r="CK2901" i="131"/>
  <c r="CB2871" i="131"/>
  <c r="DD2871" i="131"/>
  <c r="CP2871" i="131"/>
  <c r="CV2842" i="131"/>
  <c r="CH2842" i="131"/>
  <c r="BT2842" i="131"/>
  <c r="CQ2812" i="131"/>
  <c r="CC2812" i="131"/>
  <c r="DE2812" i="131"/>
  <c r="BT2751" i="131"/>
  <c r="CV2751" i="131"/>
  <c r="CH2751" i="131"/>
  <c r="CC2721" i="131"/>
  <c r="DE2721" i="131"/>
  <c r="CQ2721" i="131"/>
  <c r="CW2692" i="131"/>
  <c r="BU2692" i="131"/>
  <c r="CI2692" i="131"/>
  <c r="DB2662" i="131"/>
  <c r="BZ2662" i="131"/>
  <c r="CN2662" i="131"/>
  <c r="BU2601" i="131"/>
  <c r="CW2601" i="131"/>
  <c r="CI2601" i="131"/>
  <c r="DB2571" i="131"/>
  <c r="CN2571" i="131"/>
  <c r="BZ2571" i="131"/>
  <c r="CY2512" i="131"/>
  <c r="CK2512" i="131"/>
  <c r="BW2512" i="131"/>
  <c r="CP2482" i="131"/>
  <c r="CB2482" i="131"/>
  <c r="DD2482" i="131"/>
  <c r="CK2421" i="131"/>
  <c r="BW2421" i="131"/>
  <c r="CY2421" i="131"/>
  <c r="BV8569" i="131"/>
  <c r="CX8569" i="131"/>
  <c r="CJ8569" i="131"/>
  <c r="CN8566" i="131"/>
  <c r="BZ8566" i="131"/>
  <c r="DB8566" i="131"/>
  <c r="CD8563" i="131"/>
  <c r="DF8563" i="131"/>
  <c r="CR8563" i="131"/>
  <c r="CK8540" i="131"/>
  <c r="BW8540" i="131"/>
  <c r="CY8540" i="131"/>
  <c r="CO8537" i="131"/>
  <c r="CA8537" i="131"/>
  <c r="DC8537" i="131"/>
  <c r="CY8532" i="131"/>
  <c r="CK8532" i="131"/>
  <c r="BW8532" i="131"/>
  <c r="CH8509" i="131"/>
  <c r="CV8509" i="131"/>
  <c r="BT8509" i="131"/>
  <c r="CH8507" i="131"/>
  <c r="CV8507" i="131"/>
  <c r="BT8507" i="131"/>
  <c r="CH8505" i="131"/>
  <c r="BT8505" i="131"/>
  <c r="CV8505" i="131"/>
  <c r="BT8503" i="131"/>
  <c r="CH8503" i="131"/>
  <c r="CV8503" i="131"/>
  <c r="CI8480" i="131"/>
  <c r="CW8480" i="131"/>
  <c r="BU8480" i="131"/>
  <c r="CI8478" i="131"/>
  <c r="BU8478" i="131"/>
  <c r="CW8478" i="131"/>
  <c r="BU8476" i="131"/>
  <c r="CI8476" i="131"/>
  <c r="CW8476" i="131"/>
  <c r="CI8474" i="131"/>
  <c r="CW8474" i="131"/>
  <c r="BU8474" i="131"/>
  <c r="CW8472" i="131"/>
  <c r="CI8472" i="131"/>
  <c r="BU8472" i="131"/>
  <c r="BZ8448" i="131"/>
  <c r="DB8448" i="131"/>
  <c r="CN8448" i="131"/>
  <c r="CD8445" i="131"/>
  <c r="CR8445" i="131"/>
  <c r="DF8445" i="131"/>
  <c r="CJ8443" i="131"/>
  <c r="BV8443" i="131"/>
  <c r="CX8443" i="131"/>
  <c r="CO8419" i="131"/>
  <c r="CA8419" i="131"/>
  <c r="DC8419" i="131"/>
  <c r="CY8414" i="131"/>
  <c r="CK8414" i="131"/>
  <c r="BW8414" i="131"/>
  <c r="CB8390" i="131"/>
  <c r="DD8390" i="131"/>
  <c r="CP8390" i="131"/>
  <c r="CB8388" i="131"/>
  <c r="DD8388" i="131"/>
  <c r="CP8388" i="131"/>
  <c r="CB8386" i="131"/>
  <c r="DD8386" i="131"/>
  <c r="CP8386" i="131"/>
  <c r="CB8384" i="131"/>
  <c r="DD8384" i="131"/>
  <c r="CP8384" i="131"/>
  <c r="CB8382" i="131"/>
  <c r="DD8382" i="131"/>
  <c r="CP8382" i="131"/>
  <c r="DE8359" i="131"/>
  <c r="CQ8359" i="131"/>
  <c r="CC8359" i="131"/>
  <c r="DE8357" i="131"/>
  <c r="CQ8357" i="131"/>
  <c r="CC8357" i="131"/>
  <c r="CC8355" i="131"/>
  <c r="CQ8355" i="131"/>
  <c r="DE8355" i="131"/>
  <c r="CC8353" i="131"/>
  <c r="DE8353" i="131"/>
  <c r="CQ8353" i="131"/>
  <c r="CN8330" i="131"/>
  <c r="BZ8330" i="131"/>
  <c r="DB8330" i="131"/>
  <c r="DF8327" i="131"/>
  <c r="CR8327" i="131"/>
  <c r="CD8327" i="131"/>
  <c r="BV8325" i="131"/>
  <c r="CJ8325" i="131"/>
  <c r="CX8325" i="131"/>
  <c r="BZ8322" i="131"/>
  <c r="DB8322" i="131"/>
  <c r="CN8322" i="131"/>
  <c r="CY8296" i="131"/>
  <c r="CK8296" i="131"/>
  <c r="BW8296" i="131"/>
  <c r="DC8293" i="131"/>
  <c r="CO8293" i="131"/>
  <c r="CA8293" i="131"/>
  <c r="CV8270" i="131"/>
  <c r="CH8270" i="131"/>
  <c r="BT8270" i="131"/>
  <c r="BT8268" i="131"/>
  <c r="CV8268" i="131"/>
  <c r="CH8268" i="131"/>
  <c r="CV8266" i="131"/>
  <c r="CH8266" i="131"/>
  <c r="BT8266" i="131"/>
  <c r="BT8264" i="131"/>
  <c r="CV8264" i="131"/>
  <c r="CH8264" i="131"/>
  <c r="CH8262" i="131"/>
  <c r="BT8262" i="131"/>
  <c r="CV8262" i="131"/>
  <c r="CW8239" i="131"/>
  <c r="CI8239" i="131"/>
  <c r="BU8239" i="131"/>
  <c r="CW8237" i="131"/>
  <c r="CI8237" i="131"/>
  <c r="BU8237" i="131"/>
  <c r="BU8235" i="131"/>
  <c r="CW8235" i="131"/>
  <c r="CI8235" i="131"/>
  <c r="BU8233" i="131"/>
  <c r="CW8233" i="131"/>
  <c r="CI8233" i="131"/>
  <c r="CD8209" i="131"/>
  <c r="DF8209" i="131"/>
  <c r="CR8209" i="131"/>
  <c r="CJ8207" i="131"/>
  <c r="BV8207" i="131"/>
  <c r="CX8207" i="131"/>
  <c r="BZ8204" i="131"/>
  <c r="DB8204" i="131"/>
  <c r="CN8204" i="131"/>
  <c r="CK8178" i="131"/>
  <c r="CY8178" i="131"/>
  <c r="BW8178" i="131"/>
  <c r="DC8175" i="131"/>
  <c r="CO8175" i="131"/>
  <c r="CA8175" i="131"/>
  <c r="CB8149" i="131"/>
  <c r="DD8149" i="131"/>
  <c r="CP8149" i="131"/>
  <c r="DD8147" i="131"/>
  <c r="CP8147" i="131"/>
  <c r="CB8147" i="131"/>
  <c r="CP8145" i="131"/>
  <c r="CB8145" i="131"/>
  <c r="DD8145" i="131"/>
  <c r="CB8143" i="131"/>
  <c r="CP8143" i="131"/>
  <c r="DD8143" i="131"/>
  <c r="CC8120" i="131"/>
  <c r="CQ8120" i="131"/>
  <c r="DE8120" i="131"/>
  <c r="CQ8118" i="131"/>
  <c r="CC8118" i="131"/>
  <c r="DE8118" i="131"/>
  <c r="CC8116" i="131"/>
  <c r="CQ8116" i="131"/>
  <c r="DE8116" i="131"/>
  <c r="CQ8114" i="131"/>
  <c r="DE8114" i="131"/>
  <c r="CC8114" i="131"/>
  <c r="CC8112" i="131"/>
  <c r="CQ8112" i="131"/>
  <c r="DE8112" i="131"/>
  <c r="CX8089" i="131"/>
  <c r="CJ8089" i="131"/>
  <c r="BV8089" i="131"/>
  <c r="CN8086" i="131"/>
  <c r="BZ8086" i="131"/>
  <c r="DB8086" i="131"/>
  <c r="CR8083" i="131"/>
  <c r="CD8083" i="131"/>
  <c r="DF8083" i="131"/>
  <c r="CK8060" i="131"/>
  <c r="BW8060" i="131"/>
  <c r="CY8060" i="131"/>
  <c r="CO8057" i="131"/>
  <c r="CA8057" i="131"/>
  <c r="DC8057" i="131"/>
  <c r="CY8052" i="131"/>
  <c r="CK8052" i="131"/>
  <c r="BW8052" i="131"/>
  <c r="CV8029" i="131"/>
  <c r="CH8029" i="131"/>
  <c r="BT8029" i="131"/>
  <c r="CV8027" i="131"/>
  <c r="BT8027" i="131"/>
  <c r="CH8027" i="131"/>
  <c r="CV8025" i="131"/>
  <c r="CH8025" i="131"/>
  <c r="BT8025" i="131"/>
  <c r="BT8023" i="131"/>
  <c r="CV8023" i="131"/>
  <c r="CH8023" i="131"/>
  <c r="BU8000" i="131"/>
  <c r="CW8000" i="131"/>
  <c r="CI8000" i="131"/>
  <c r="CI7998" i="131"/>
  <c r="BU7998" i="131"/>
  <c r="CW7998" i="131"/>
  <c r="BU7996" i="131"/>
  <c r="CW7996" i="131"/>
  <c r="CI7996" i="131"/>
  <c r="CW7994" i="131"/>
  <c r="CI7994" i="131"/>
  <c r="BU7994" i="131"/>
  <c r="CW7992" i="131"/>
  <c r="CI7992" i="131"/>
  <c r="BU7992" i="131"/>
  <c r="BZ7968" i="131"/>
  <c r="DB7968" i="131"/>
  <c r="CN7968" i="131"/>
  <c r="DF7965" i="131"/>
  <c r="CD7965" i="131"/>
  <c r="CR7965" i="131"/>
  <c r="CJ7963" i="131"/>
  <c r="BV7963" i="131"/>
  <c r="CX7963" i="131"/>
  <c r="CO7939" i="131"/>
  <c r="CA7939" i="131"/>
  <c r="DC7939" i="131"/>
  <c r="CY7934" i="131"/>
  <c r="CK7934" i="131"/>
  <c r="BW7934" i="131"/>
  <c r="DD7910" i="131"/>
  <c r="CB7910" i="131"/>
  <c r="CP7910" i="131"/>
  <c r="CB7908" i="131"/>
  <c r="DD7908" i="131"/>
  <c r="CP7908" i="131"/>
  <c r="CP7906" i="131"/>
  <c r="DD7906" i="131"/>
  <c r="CB7906" i="131"/>
  <c r="CP7904" i="131"/>
  <c r="CB7904" i="131"/>
  <c r="DD7904" i="131"/>
  <c r="DD7902" i="131"/>
  <c r="CP7902" i="131"/>
  <c r="CB7902" i="131"/>
  <c r="CC7879" i="131"/>
  <c r="DE7879" i="131"/>
  <c r="CQ7879" i="131"/>
  <c r="CQ7877" i="131"/>
  <c r="DE7877" i="131"/>
  <c r="CC7877" i="131"/>
  <c r="DE7875" i="131"/>
  <c r="CQ7875" i="131"/>
  <c r="CC7875" i="131"/>
  <c r="CQ7873" i="131"/>
  <c r="CC7873" i="131"/>
  <c r="DE7873" i="131"/>
  <c r="BZ7850" i="131"/>
  <c r="DB7850" i="131"/>
  <c r="CN7850" i="131"/>
  <c r="CD7847" i="131"/>
  <c r="DF7847" i="131"/>
  <c r="CR7847" i="131"/>
  <c r="CX7845" i="131"/>
  <c r="BV7845" i="131"/>
  <c r="CJ7845" i="131"/>
  <c r="CN7842" i="131"/>
  <c r="BZ7842" i="131"/>
  <c r="DB7842" i="131"/>
  <c r="CY7816" i="131"/>
  <c r="CK7816" i="131"/>
  <c r="BW7816" i="131"/>
  <c r="DC7813" i="131"/>
  <c r="CO7813" i="131"/>
  <c r="CA7813" i="131"/>
  <c r="CV7790" i="131"/>
  <c r="CH7790" i="131"/>
  <c r="BT7790" i="131"/>
  <c r="CV7788" i="131"/>
  <c r="CH7788" i="131"/>
  <c r="BT7788" i="131"/>
  <c r="CH7786" i="131"/>
  <c r="BT7786" i="131"/>
  <c r="CV7786" i="131"/>
  <c r="CH7784" i="131"/>
  <c r="BT7784" i="131"/>
  <c r="CV7784" i="131"/>
  <c r="CH7782" i="131"/>
  <c r="BT7782" i="131"/>
  <c r="CV7782" i="131"/>
  <c r="BU7759" i="131"/>
  <c r="CI7759" i="131"/>
  <c r="CW7759" i="131"/>
  <c r="CI7757" i="131"/>
  <c r="BU7757" i="131"/>
  <c r="CW7757" i="131"/>
  <c r="BU7755" i="131"/>
  <c r="CW7755" i="131"/>
  <c r="CI7755" i="131"/>
  <c r="CI7753" i="131"/>
  <c r="BU7753" i="131"/>
  <c r="CW7753" i="131"/>
  <c r="CD7729" i="131"/>
  <c r="DF7729" i="131"/>
  <c r="CR7729" i="131"/>
  <c r="BV7727" i="131"/>
  <c r="CX7727" i="131"/>
  <c r="CJ7727" i="131"/>
  <c r="BZ7724" i="131"/>
  <c r="DB7724" i="131"/>
  <c r="CN7724" i="131"/>
  <c r="CY7698" i="131"/>
  <c r="BW7698" i="131"/>
  <c r="CK7698" i="131"/>
  <c r="CO7695" i="131"/>
  <c r="CA7695" i="131"/>
  <c r="DC7695" i="131"/>
  <c r="DD7669" i="131"/>
  <c r="CP7669" i="131"/>
  <c r="CB7669" i="131"/>
  <c r="CP7667" i="131"/>
  <c r="CB7667" i="131"/>
  <c r="DD7667" i="131"/>
  <c r="CB7665" i="131"/>
  <c r="DD7665" i="131"/>
  <c r="CP7665" i="131"/>
  <c r="DD7663" i="131"/>
  <c r="CB7663" i="131"/>
  <c r="CP7663" i="131"/>
  <c r="CC7640" i="131"/>
  <c r="CQ7640" i="131"/>
  <c r="DE7640" i="131"/>
  <c r="CQ7638" i="131"/>
  <c r="CC7638" i="131"/>
  <c r="DE7638" i="131"/>
  <c r="DE7636" i="131"/>
  <c r="CQ7636" i="131"/>
  <c r="CC7636" i="131"/>
  <c r="CQ7634" i="131"/>
  <c r="CC7634" i="131"/>
  <c r="DE7634" i="131"/>
  <c r="DE7632" i="131"/>
  <c r="CQ7632" i="131"/>
  <c r="CC7632" i="131"/>
  <c r="CX7609" i="131"/>
  <c r="CJ7609" i="131"/>
  <c r="BV7609" i="131"/>
  <c r="CN7606" i="131"/>
  <c r="BZ7606" i="131"/>
  <c r="DB7606" i="131"/>
  <c r="DF7603" i="131"/>
  <c r="CD7603" i="131"/>
  <c r="CR7603" i="131"/>
  <c r="CK7580" i="131"/>
  <c r="BW7580" i="131"/>
  <c r="CY7580" i="131"/>
  <c r="DC7577" i="131"/>
  <c r="CO7577" i="131"/>
  <c r="CA7577" i="131"/>
  <c r="BW7572" i="131"/>
  <c r="CY7572" i="131"/>
  <c r="CK7572" i="131"/>
  <c r="BT7549" i="131"/>
  <c r="CV7549" i="131"/>
  <c r="CH7549" i="131"/>
  <c r="CH7547" i="131"/>
  <c r="BT7547" i="131"/>
  <c r="CV7547" i="131"/>
  <c r="CV7545" i="131"/>
  <c r="BT7545" i="131"/>
  <c r="CH7545" i="131"/>
  <c r="CH7543" i="131"/>
  <c r="BT7543" i="131"/>
  <c r="CV7543" i="131"/>
  <c r="CI7520" i="131"/>
  <c r="BU7520" i="131"/>
  <c r="CW7520" i="131"/>
  <c r="BU7518" i="131"/>
  <c r="CW7518" i="131"/>
  <c r="CI7518" i="131"/>
  <c r="BU7516" i="131"/>
  <c r="CI7516" i="131"/>
  <c r="CW7516" i="131"/>
  <c r="CI7514" i="131"/>
  <c r="CW7514" i="131"/>
  <c r="BU7514" i="131"/>
  <c r="CW7512" i="131"/>
  <c r="CI7512" i="131"/>
  <c r="BU7512" i="131"/>
  <c r="BZ7488" i="131"/>
  <c r="DB7488" i="131"/>
  <c r="CN7488" i="131"/>
  <c r="CD7485" i="131"/>
  <c r="DF7485" i="131"/>
  <c r="CR7485" i="131"/>
  <c r="BV7483" i="131"/>
  <c r="CX7483" i="131"/>
  <c r="CJ7483" i="131"/>
  <c r="CA7459" i="131"/>
  <c r="CO7459" i="131"/>
  <c r="DC7459" i="131"/>
  <c r="CY7454" i="131"/>
  <c r="BW7454" i="131"/>
  <c r="CK7454" i="131"/>
  <c r="DD7430" i="131"/>
  <c r="CP7430" i="131"/>
  <c r="CB7430" i="131"/>
  <c r="CB7428" i="131"/>
  <c r="DD7428" i="131"/>
  <c r="CP7428" i="131"/>
  <c r="DD7426" i="131"/>
  <c r="CP7426" i="131"/>
  <c r="CB7426" i="131"/>
  <c r="CP7424" i="131"/>
  <c r="CB7424" i="131"/>
  <c r="DD7424" i="131"/>
  <c r="DD7422" i="131"/>
  <c r="CP7422" i="131"/>
  <c r="CB7422" i="131"/>
  <c r="DE7399" i="131"/>
  <c r="CQ7399" i="131"/>
  <c r="CC7399" i="131"/>
  <c r="DE7397" i="131"/>
  <c r="CC7397" i="131"/>
  <c r="CQ7397" i="131"/>
  <c r="DE7395" i="131"/>
  <c r="CQ7395" i="131"/>
  <c r="CC7395" i="131"/>
  <c r="CC7393" i="131"/>
  <c r="DE7393" i="131"/>
  <c r="CQ7393" i="131"/>
  <c r="DB7370" i="131"/>
  <c r="CN7370" i="131"/>
  <c r="BZ7370" i="131"/>
  <c r="CR7367" i="131"/>
  <c r="DF7367" i="131"/>
  <c r="CD7367" i="131"/>
  <c r="BV7365" i="131"/>
  <c r="CJ7365" i="131"/>
  <c r="CX7365" i="131"/>
  <c r="DB7362" i="131"/>
  <c r="CN7362" i="131"/>
  <c r="BZ7362" i="131"/>
  <c r="BW7336" i="131"/>
  <c r="CY7336" i="131"/>
  <c r="CK7336" i="131"/>
  <c r="CA7333" i="131"/>
  <c r="DC7333" i="131"/>
  <c r="CO7333" i="131"/>
  <c r="CH7310" i="131"/>
  <c r="BT7310" i="131"/>
  <c r="CV7310" i="131"/>
  <c r="CV7308" i="131"/>
  <c r="CH7308" i="131"/>
  <c r="BT7308" i="131"/>
  <c r="CV7306" i="131"/>
  <c r="CH7306" i="131"/>
  <c r="BT7306" i="131"/>
  <c r="CH7304" i="131"/>
  <c r="CV7304" i="131"/>
  <c r="BT7304" i="131"/>
  <c r="CV7302" i="131"/>
  <c r="CH7302" i="131"/>
  <c r="BT7302" i="131"/>
  <c r="CI7279" i="131"/>
  <c r="BU7279" i="131"/>
  <c r="CW7279" i="131"/>
  <c r="CW7277" i="131"/>
  <c r="BU7277" i="131"/>
  <c r="CI7277" i="131"/>
  <c r="CW7275" i="131"/>
  <c r="CI7275" i="131"/>
  <c r="BU7275" i="131"/>
  <c r="BU7273" i="131"/>
  <c r="CW7273" i="131"/>
  <c r="CI7273" i="131"/>
  <c r="CD7249" i="131"/>
  <c r="DF7249" i="131"/>
  <c r="CR7249" i="131"/>
  <c r="CJ7247" i="131"/>
  <c r="BV7247" i="131"/>
  <c r="CX7247" i="131"/>
  <c r="BZ7244" i="131"/>
  <c r="DB7244" i="131"/>
  <c r="CN7244" i="131"/>
  <c r="BW7218" i="131"/>
  <c r="CY7218" i="131"/>
  <c r="CK7218" i="131"/>
  <c r="CO7215" i="131"/>
  <c r="CA7215" i="131"/>
  <c r="DC7215" i="131"/>
  <c r="CP7189" i="131"/>
  <c r="CB7189" i="131"/>
  <c r="DD7189" i="131"/>
  <c r="CP7187" i="131"/>
  <c r="CB7187" i="131"/>
  <c r="DD7187" i="131"/>
  <c r="DD7185" i="131"/>
  <c r="CB7185" i="131"/>
  <c r="CP7185" i="131"/>
  <c r="CP7183" i="131"/>
  <c r="DD7183" i="131"/>
  <c r="CB7183" i="131"/>
  <c r="CC7160" i="131"/>
  <c r="CQ7160" i="131"/>
  <c r="DE7160" i="131"/>
  <c r="CC7158" i="131"/>
  <c r="DE7158" i="131"/>
  <c r="CQ7158" i="131"/>
  <c r="CQ7156" i="131"/>
  <c r="CC7156" i="131"/>
  <c r="DE7156" i="131"/>
  <c r="CC7154" i="131"/>
  <c r="DE7154" i="131"/>
  <c r="CQ7154" i="131"/>
  <c r="CQ7152" i="131"/>
  <c r="CC7152" i="131"/>
  <c r="DE7152" i="131"/>
  <c r="CX7129" i="131"/>
  <c r="BV7129" i="131"/>
  <c r="CJ7129" i="131"/>
  <c r="DB7126" i="131"/>
  <c r="CN7126" i="131"/>
  <c r="BZ7126" i="131"/>
  <c r="DF7123" i="131"/>
  <c r="CR7123" i="131"/>
  <c r="CD7123" i="131"/>
  <c r="BW7100" i="131"/>
  <c r="CY7100" i="131"/>
  <c r="CK7100" i="131"/>
  <c r="CA7097" i="131"/>
  <c r="DC7097" i="131"/>
  <c r="CO7097" i="131"/>
  <c r="BW7092" i="131"/>
  <c r="CY7092" i="131"/>
  <c r="CK7092" i="131"/>
  <c r="CH7069" i="131"/>
  <c r="BT7069" i="131"/>
  <c r="CV7069" i="131"/>
  <c r="BT7067" i="131"/>
  <c r="CV7067" i="131"/>
  <c r="CH7067" i="131"/>
  <c r="CH7065" i="131"/>
  <c r="CV7065" i="131"/>
  <c r="BT7065" i="131"/>
  <c r="BT7063" i="131"/>
  <c r="CH7063" i="131"/>
  <c r="CV7063" i="131"/>
  <c r="CI7040" i="131"/>
  <c r="BU7040" i="131"/>
  <c r="CW7040" i="131"/>
  <c r="CI7038" i="131"/>
  <c r="BU7038" i="131"/>
  <c r="CW7038" i="131"/>
  <c r="BU7036" i="131"/>
  <c r="CW7036" i="131"/>
  <c r="CI7036" i="131"/>
  <c r="CI7034" i="131"/>
  <c r="BU7034" i="131"/>
  <c r="CW7034" i="131"/>
  <c r="BU7032" i="131"/>
  <c r="CW7032" i="131"/>
  <c r="CI7032" i="131"/>
  <c r="DB7008" i="131"/>
  <c r="CN7008" i="131"/>
  <c r="BZ7008" i="131"/>
  <c r="BZ7006" i="131"/>
  <c r="BZ7005" i="131"/>
  <c r="BZ7002" i="131"/>
  <c r="DB7002" i="131"/>
  <c r="CN7002" i="131"/>
  <c r="CY6976" i="131"/>
  <c r="CK6976" i="131"/>
  <c r="BW6976" i="131"/>
  <c r="DC6973" i="131"/>
  <c r="CO6973" i="131"/>
  <c r="CA6973" i="131"/>
  <c r="CV6950" i="131"/>
  <c r="CH6950" i="131"/>
  <c r="BT6950" i="131"/>
  <c r="BT6948" i="131"/>
  <c r="CV6948" i="131"/>
  <c r="CH6948" i="131"/>
  <c r="CV6946" i="131"/>
  <c r="CH6946" i="131"/>
  <c r="BT6946" i="131"/>
  <c r="CV6944" i="131"/>
  <c r="BT6944" i="131"/>
  <c r="CH6944" i="131"/>
  <c r="CV6942" i="131"/>
  <c r="BT6942" i="131"/>
  <c r="CH6942" i="131"/>
  <c r="CI6919" i="131"/>
  <c r="CW6919" i="131"/>
  <c r="BU6919" i="131"/>
  <c r="CI6917" i="131"/>
  <c r="CW6917" i="131"/>
  <c r="BU6917" i="131"/>
  <c r="CW6915" i="131"/>
  <c r="CI6915" i="131"/>
  <c r="BU6915" i="131"/>
  <c r="CI6913" i="131"/>
  <c r="BU6913" i="131"/>
  <c r="CW6913" i="131"/>
  <c r="DF6889" i="131"/>
  <c r="CD6889" i="131"/>
  <c r="CR6889" i="131"/>
  <c r="CX6887" i="131"/>
  <c r="CJ6887" i="131"/>
  <c r="BV6887" i="131"/>
  <c r="BZ6884" i="131"/>
  <c r="DB6884" i="131"/>
  <c r="CN6884" i="131"/>
  <c r="CK6858" i="131"/>
  <c r="BW6858" i="131"/>
  <c r="CY6858" i="131"/>
  <c r="CO6855" i="131"/>
  <c r="CA6855" i="131"/>
  <c r="DC6855" i="131"/>
  <c r="CB6829" i="131"/>
  <c r="DD6829" i="131"/>
  <c r="CP6829" i="131"/>
  <c r="CP6827" i="131"/>
  <c r="CB6827" i="131"/>
  <c r="DD6827" i="131"/>
  <c r="CB6825" i="131"/>
  <c r="DD6825" i="131"/>
  <c r="CP6825" i="131"/>
  <c r="CP6823" i="131"/>
  <c r="DD6823" i="131"/>
  <c r="CB6823" i="131"/>
  <c r="CQ6800" i="131"/>
  <c r="CC6800" i="131"/>
  <c r="DE6800" i="131"/>
  <c r="CC6798" i="131"/>
  <c r="DE6798" i="131"/>
  <c r="CQ6798" i="131"/>
  <c r="CC6796" i="131"/>
  <c r="DE6796" i="131"/>
  <c r="CQ6796" i="131"/>
  <c r="DE6794" i="131"/>
  <c r="CQ6794" i="131"/>
  <c r="CC6794" i="131"/>
  <c r="CC6792" i="131"/>
  <c r="DE6792" i="131"/>
  <c r="CQ6792" i="131"/>
  <c r="CJ6769" i="131"/>
  <c r="BV6769" i="131"/>
  <c r="CX6769" i="131"/>
  <c r="BZ6766" i="131"/>
  <c r="DB6766" i="131"/>
  <c r="CN6766" i="131"/>
  <c r="CR6763" i="131"/>
  <c r="CD6763" i="131"/>
  <c r="DF6763" i="131"/>
  <c r="BW6740" i="131"/>
  <c r="CY6740" i="131"/>
  <c r="CK6740" i="131"/>
  <c r="CA6737" i="131"/>
  <c r="CO6737" i="131"/>
  <c r="DC6737" i="131"/>
  <c r="BW6732" i="131"/>
  <c r="CY6732" i="131"/>
  <c r="CK6732" i="131"/>
  <c r="BT6709" i="131"/>
  <c r="CV6709" i="131"/>
  <c r="CH6709" i="131"/>
  <c r="CV6707" i="131"/>
  <c r="CH6707" i="131"/>
  <c r="BT6707" i="131"/>
  <c r="BT6705" i="131"/>
  <c r="CH6705" i="131"/>
  <c r="CV6705" i="131"/>
  <c r="CV6703" i="131"/>
  <c r="CH6703" i="131"/>
  <c r="BT6703" i="131"/>
  <c r="BU6680" i="131"/>
  <c r="CW6680" i="131"/>
  <c r="CI6680" i="131"/>
  <c r="CW6678" i="131"/>
  <c r="BU6678" i="131"/>
  <c r="CI6678" i="131"/>
  <c r="BU6676" i="131"/>
  <c r="CW6676" i="131"/>
  <c r="CI6676" i="131"/>
  <c r="CW6674" i="131"/>
  <c r="BU6674" i="131"/>
  <c r="CI6674" i="131"/>
  <c r="CW6672" i="131"/>
  <c r="CI6672" i="131"/>
  <c r="BU6672" i="131"/>
  <c r="CN6648" i="131"/>
  <c r="BZ6648" i="131"/>
  <c r="DB6648" i="131"/>
  <c r="CD6645" i="131"/>
  <c r="DF6645" i="131"/>
  <c r="CR6645" i="131"/>
  <c r="CX6643" i="131"/>
  <c r="BV6643" i="131"/>
  <c r="CJ6643" i="131"/>
  <c r="CA6619" i="131"/>
  <c r="CO6619" i="131"/>
  <c r="DC6619" i="131"/>
  <c r="CK6614" i="131"/>
  <c r="BW6614" i="131"/>
  <c r="CY6614" i="131"/>
  <c r="CB6590" i="131"/>
  <c r="DD6590" i="131"/>
  <c r="CP6590" i="131"/>
  <c r="CB6588" i="131"/>
  <c r="DD6588" i="131"/>
  <c r="CP6588" i="131"/>
  <c r="CB6586" i="131"/>
  <c r="DD6586" i="131"/>
  <c r="CP6586" i="131"/>
  <c r="CB6584" i="131"/>
  <c r="CP6584" i="131"/>
  <c r="DD6584" i="131"/>
  <c r="CB6582" i="131"/>
  <c r="CP6582" i="131"/>
  <c r="DD6582" i="131"/>
  <c r="CC6559" i="131"/>
  <c r="DE6559" i="131"/>
  <c r="CQ6559" i="131"/>
  <c r="CQ6557" i="131"/>
  <c r="CC6557" i="131"/>
  <c r="DE6557" i="131"/>
  <c r="DE6555" i="131"/>
  <c r="CQ6555" i="131"/>
  <c r="CC6555" i="131"/>
  <c r="CQ6553" i="131"/>
  <c r="DE6553" i="131"/>
  <c r="CC6553" i="131"/>
  <c r="CN6530" i="131"/>
  <c r="BZ6530" i="131"/>
  <c r="DB6530" i="131"/>
  <c r="CR6527" i="131"/>
  <c r="CD6527" i="131"/>
  <c r="DF6527" i="131"/>
  <c r="BV6525" i="131"/>
  <c r="CX6525" i="131"/>
  <c r="CJ6525" i="131"/>
  <c r="BZ6522" i="131"/>
  <c r="DB6522" i="131"/>
  <c r="CN6522" i="131"/>
  <c r="CY6496" i="131"/>
  <c r="BW6496" i="131"/>
  <c r="CK6496" i="131"/>
  <c r="CO6493" i="131"/>
  <c r="DC6493" i="131"/>
  <c r="CA6493" i="131"/>
  <c r="BT6470" i="131"/>
  <c r="CH6470" i="131"/>
  <c r="CV6470" i="131"/>
  <c r="CV6468" i="131"/>
  <c r="BT6468" i="131"/>
  <c r="CH6468" i="131"/>
  <c r="BT6466" i="131"/>
  <c r="CV6466" i="131"/>
  <c r="CH6466" i="131"/>
  <c r="BT6464" i="131"/>
  <c r="CH6464" i="131"/>
  <c r="CV6464" i="131"/>
  <c r="BT6462" i="131"/>
  <c r="CH6462" i="131"/>
  <c r="CV6462" i="131"/>
  <c r="BU6439" i="131"/>
  <c r="CW6439" i="131"/>
  <c r="CI6439" i="131"/>
  <c r="BU6437" i="131"/>
  <c r="CW6437" i="131"/>
  <c r="CI6437" i="131"/>
  <c r="BU6435" i="131"/>
  <c r="CW6435" i="131"/>
  <c r="CI6435" i="131"/>
  <c r="CW6433" i="131"/>
  <c r="CI6433" i="131"/>
  <c r="BU6433" i="131"/>
  <c r="CD6409" i="131"/>
  <c r="CR6409" i="131"/>
  <c r="DF6409" i="131"/>
  <c r="BV6407" i="131"/>
  <c r="CJ6407" i="131"/>
  <c r="CX6407" i="131"/>
  <c r="CN6404" i="131"/>
  <c r="DB6404" i="131"/>
  <c r="BZ6404" i="131"/>
  <c r="CK6378" i="131"/>
  <c r="BW6378" i="131"/>
  <c r="CY6378" i="131"/>
  <c r="CO6375" i="131"/>
  <c r="CA6375" i="131"/>
  <c r="DC6375" i="131"/>
  <c r="CB6349" i="131"/>
  <c r="CP6349" i="131"/>
  <c r="DD6349" i="131"/>
  <c r="CB6347" i="131"/>
  <c r="CP6347" i="131"/>
  <c r="DD6347" i="131"/>
  <c r="CP6345" i="131"/>
  <c r="CB6345" i="131"/>
  <c r="DD6345" i="131"/>
  <c r="DD6343" i="131"/>
  <c r="CP6343" i="131"/>
  <c r="CB6343" i="131"/>
  <c r="CQ6320" i="131"/>
  <c r="CC6320" i="131"/>
  <c r="DE6320" i="131"/>
  <c r="DE6318" i="131"/>
  <c r="CC6318" i="131"/>
  <c r="CQ6318" i="131"/>
  <c r="CC6316" i="131"/>
  <c r="DE6316" i="131"/>
  <c r="CQ6316" i="131"/>
  <c r="DE6314" i="131"/>
  <c r="CQ6314" i="131"/>
  <c r="CC6314" i="131"/>
  <c r="DE6312" i="131"/>
  <c r="CQ6312" i="131"/>
  <c r="CC6312" i="131"/>
  <c r="BV6289" i="131"/>
  <c r="CJ6289" i="131"/>
  <c r="CX6289" i="131"/>
  <c r="BZ6286" i="131"/>
  <c r="DB6286" i="131"/>
  <c r="CN6286" i="131"/>
  <c r="CD6283" i="131"/>
  <c r="CR6283" i="131"/>
  <c r="DF6283" i="131"/>
  <c r="BW6260" i="131"/>
  <c r="CK6260" i="131"/>
  <c r="CY6260" i="131"/>
  <c r="DC6257" i="131"/>
  <c r="CO6257" i="131"/>
  <c r="CA6257" i="131"/>
  <c r="BW6252" i="131"/>
  <c r="CY6252" i="131"/>
  <c r="CK6252" i="131"/>
  <c r="BT6229" i="131"/>
  <c r="CH6229" i="131"/>
  <c r="CV6229" i="131"/>
  <c r="CV6227" i="131"/>
  <c r="BT6227" i="131"/>
  <c r="CH6227" i="131"/>
  <c r="CV6225" i="131"/>
  <c r="BT6225" i="131"/>
  <c r="CH6225" i="131"/>
  <c r="CV6223" i="131"/>
  <c r="CH6223" i="131"/>
  <c r="BT6223" i="131"/>
  <c r="BU6200" i="131"/>
  <c r="CW6200" i="131"/>
  <c r="CI6200" i="131"/>
  <c r="CW6198" i="131"/>
  <c r="BU6198" i="131"/>
  <c r="CI6198" i="131"/>
  <c r="CW6196" i="131"/>
  <c r="CI6196" i="131"/>
  <c r="BU6196" i="131"/>
  <c r="CW6194" i="131"/>
  <c r="BU6194" i="131"/>
  <c r="CI6194" i="131"/>
  <c r="CW6192" i="131"/>
  <c r="CI6192" i="131"/>
  <c r="BU6192" i="131"/>
  <c r="BZ6168" i="131"/>
  <c r="CN6168" i="131"/>
  <c r="DB6168" i="131"/>
  <c r="DF6165" i="131"/>
  <c r="CR6165" i="131"/>
  <c r="CD6165" i="131"/>
  <c r="CJ6163" i="131"/>
  <c r="CX6163" i="131"/>
  <c r="BV6163" i="131"/>
  <c r="DC6139" i="131"/>
  <c r="CA6139" i="131"/>
  <c r="CO6139" i="131"/>
  <c r="BW6134" i="131"/>
  <c r="CY6134" i="131"/>
  <c r="CK6134" i="131"/>
  <c r="DD6110" i="131"/>
  <c r="CP6110" i="131"/>
  <c r="CB6110" i="131"/>
  <c r="DD6108" i="131"/>
  <c r="CB6108" i="131"/>
  <c r="CP6108" i="131"/>
  <c r="CP6106" i="131"/>
  <c r="CB6106" i="131"/>
  <c r="DD6106" i="131"/>
  <c r="CP6104" i="131"/>
  <c r="CB6104" i="131"/>
  <c r="DD6104" i="131"/>
  <c r="CB6102" i="131"/>
  <c r="DD6102" i="131"/>
  <c r="CP6102" i="131"/>
  <c r="CC6079" i="131"/>
  <c r="DE6079" i="131"/>
  <c r="CQ6079" i="131"/>
  <c r="CC6077" i="131"/>
  <c r="DE6077" i="131"/>
  <c r="CQ6077" i="131"/>
  <c r="CQ6075" i="131"/>
  <c r="CC6075" i="131"/>
  <c r="DE6075" i="131"/>
  <c r="DE6073" i="131"/>
  <c r="CQ6073" i="131"/>
  <c r="CC6073" i="131"/>
  <c r="BZ6050" i="131"/>
  <c r="DB6050" i="131"/>
  <c r="CN6050" i="131"/>
  <c r="DF6047" i="131"/>
  <c r="CR6047" i="131"/>
  <c r="CD6047" i="131"/>
  <c r="CX6045" i="131"/>
  <c r="CJ6045" i="131"/>
  <c r="BV6045" i="131"/>
  <c r="DB6042" i="131"/>
  <c r="CN6042" i="131"/>
  <c r="BZ6042" i="131"/>
  <c r="CY6016" i="131"/>
  <c r="CK6016" i="131"/>
  <c r="BW6016" i="131"/>
  <c r="CO6013" i="131"/>
  <c r="CA6013" i="131"/>
  <c r="DC6013" i="131"/>
  <c r="CH5990" i="131"/>
  <c r="BT5990" i="131"/>
  <c r="CV5990" i="131"/>
  <c r="CV5988" i="131"/>
  <c r="BT5988" i="131"/>
  <c r="CH5988" i="131"/>
  <c r="CH5986" i="131"/>
  <c r="BT5986" i="131"/>
  <c r="CV5986" i="131"/>
  <c r="BT5984" i="131"/>
  <c r="CV5984" i="131"/>
  <c r="CH5984" i="131"/>
  <c r="BT5982" i="131"/>
  <c r="CV5982" i="131"/>
  <c r="CH5982" i="131"/>
  <c r="BU5959" i="131"/>
  <c r="CW5959" i="131"/>
  <c r="CI5959" i="131"/>
  <c r="BU5957" i="131"/>
  <c r="CW5957" i="131"/>
  <c r="CI5957" i="131"/>
  <c r="CW5955" i="131"/>
  <c r="CI5955" i="131"/>
  <c r="BU5955" i="131"/>
  <c r="CW5953" i="131"/>
  <c r="CI5953" i="131"/>
  <c r="BU5953" i="131"/>
  <c r="CR5929" i="131"/>
  <c r="CD5929" i="131"/>
  <c r="DF5929" i="131"/>
  <c r="CJ5927" i="131"/>
  <c r="BV5927" i="131"/>
  <c r="CX5927" i="131"/>
  <c r="DB5924" i="131"/>
  <c r="CN5924" i="131"/>
  <c r="BZ5924" i="131"/>
  <c r="BW5898" i="131"/>
  <c r="CY5898" i="131"/>
  <c r="CK5898" i="131"/>
  <c r="DC5895" i="131"/>
  <c r="CO5895" i="131"/>
  <c r="CA5895" i="131"/>
  <c r="DD5869" i="131"/>
  <c r="CB5869" i="131"/>
  <c r="CP5869" i="131"/>
  <c r="DD5867" i="131"/>
  <c r="CB5867" i="131"/>
  <c r="CP5867" i="131"/>
  <c r="CP5865" i="131"/>
  <c r="CB5865" i="131"/>
  <c r="DD5865" i="131"/>
  <c r="CP5863" i="131"/>
  <c r="DD5863" i="131"/>
  <c r="CB5863" i="131"/>
  <c r="CQ5840" i="131"/>
  <c r="DE5840" i="131"/>
  <c r="CC5840" i="131"/>
  <c r="DE5838" i="131"/>
  <c r="CQ5838" i="131"/>
  <c r="CC5838" i="131"/>
  <c r="DE5836" i="131"/>
  <c r="CQ5836" i="131"/>
  <c r="CC5836" i="131"/>
  <c r="CC5834" i="131"/>
  <c r="DE5834" i="131"/>
  <c r="CQ5834" i="131"/>
  <c r="CC5832" i="131"/>
  <c r="DE5832" i="131"/>
  <c r="CQ5832" i="131"/>
  <c r="CX5809" i="131"/>
  <c r="CJ5809" i="131"/>
  <c r="BV5809" i="131"/>
  <c r="BZ5806" i="131"/>
  <c r="DB5806" i="131"/>
  <c r="CN5806" i="131"/>
  <c r="CR5803" i="131"/>
  <c r="CD5803" i="131"/>
  <c r="DF5803" i="131"/>
  <c r="CY5780" i="131"/>
  <c r="CK5780" i="131"/>
  <c r="BW5780" i="131"/>
  <c r="CA5777" i="131"/>
  <c r="DC5777" i="131"/>
  <c r="CO5777" i="131"/>
  <c r="CK5772" i="131"/>
  <c r="BW5772" i="131"/>
  <c r="CY5772" i="131"/>
  <c r="BT5749" i="131"/>
  <c r="CH5749" i="131"/>
  <c r="CV5749" i="131"/>
  <c r="BT5747" i="131"/>
  <c r="CH5747" i="131"/>
  <c r="CV5747" i="131"/>
  <c r="BT5745" i="131"/>
  <c r="CV5745" i="131"/>
  <c r="CH5745" i="131"/>
  <c r="CH5743" i="131"/>
  <c r="CV5743" i="131"/>
  <c r="BT5743" i="131"/>
  <c r="CI5720" i="131"/>
  <c r="CW5720" i="131"/>
  <c r="BU5720" i="131"/>
  <c r="CW5718" i="131"/>
  <c r="CI5718" i="131"/>
  <c r="BU5718" i="131"/>
  <c r="CW5716" i="131"/>
  <c r="CI5716" i="131"/>
  <c r="BU5716" i="131"/>
  <c r="BU5714" i="131"/>
  <c r="CW5714" i="131"/>
  <c r="CI5714" i="131"/>
  <c r="BU5712" i="131"/>
  <c r="CI5712" i="131"/>
  <c r="CW5712" i="131"/>
  <c r="CN5688" i="131"/>
  <c r="BZ5688" i="131"/>
  <c r="DB5688" i="131"/>
  <c r="CR5685" i="131"/>
  <c r="DF5685" i="131"/>
  <c r="CD5685" i="131"/>
  <c r="BV5683" i="131"/>
  <c r="CX5683" i="131"/>
  <c r="CJ5683" i="131"/>
  <c r="CA5659" i="131"/>
  <c r="DC5659" i="131"/>
  <c r="CO5659" i="131"/>
  <c r="CK5654" i="131"/>
  <c r="BW5654" i="131"/>
  <c r="CY5654" i="131"/>
  <c r="CB5630" i="131"/>
  <c r="DD5630" i="131"/>
  <c r="CP5630" i="131"/>
  <c r="DD5628" i="131"/>
  <c r="CB5628" i="131"/>
  <c r="CP5628" i="131"/>
  <c r="CP5626" i="131"/>
  <c r="CB5626" i="131"/>
  <c r="DD5626" i="131"/>
  <c r="CB5624" i="131"/>
  <c r="DD5624" i="131"/>
  <c r="CP5624" i="131"/>
  <c r="CB5622" i="131"/>
  <c r="DD5622" i="131"/>
  <c r="CP5622" i="131"/>
  <c r="CC5599" i="131"/>
  <c r="DE5599" i="131"/>
  <c r="CQ5599" i="131"/>
  <c r="CC5597" i="131"/>
  <c r="DE5597" i="131"/>
  <c r="CQ5597" i="131"/>
  <c r="CQ5595" i="131"/>
  <c r="CC5595" i="131"/>
  <c r="DE5595" i="131"/>
  <c r="DE5593" i="131"/>
  <c r="CC5593" i="131"/>
  <c r="CQ5593" i="131"/>
  <c r="BZ5570" i="131"/>
  <c r="DB5570" i="131"/>
  <c r="CN5570" i="131"/>
  <c r="CR5567" i="131"/>
  <c r="CD5567" i="131"/>
  <c r="DF5567" i="131"/>
  <c r="CJ5565" i="131"/>
  <c r="CX5565" i="131"/>
  <c r="BV5565" i="131"/>
  <c r="DB5562" i="131"/>
  <c r="BZ5562" i="131"/>
  <c r="CN5562" i="131"/>
  <c r="BW5536" i="131"/>
  <c r="CY5536" i="131"/>
  <c r="CK5536" i="131"/>
  <c r="DC5533" i="131"/>
  <c r="CO5533" i="131"/>
  <c r="CA5533" i="131"/>
  <c r="CH5510" i="131"/>
  <c r="BT5510" i="131"/>
  <c r="CV5510" i="131"/>
  <c r="CV5508" i="131"/>
  <c r="CH5508" i="131"/>
  <c r="BT5508" i="131"/>
  <c r="CH5506" i="131"/>
  <c r="BT5506" i="131"/>
  <c r="CV5506" i="131"/>
  <c r="CH5504" i="131"/>
  <c r="BT5504" i="131"/>
  <c r="CV5504" i="131"/>
  <c r="BT5502" i="131"/>
  <c r="CV5502" i="131"/>
  <c r="CH5502" i="131"/>
  <c r="CW5479" i="131"/>
  <c r="CI5479" i="131"/>
  <c r="BU5479" i="131"/>
  <c r="BU5477" i="131"/>
  <c r="CW5477" i="131"/>
  <c r="CI5477" i="131"/>
  <c r="CI5475" i="131"/>
  <c r="BU5475" i="131"/>
  <c r="CW5475" i="131"/>
  <c r="CW5473" i="131"/>
  <c r="CI5473" i="131"/>
  <c r="BU5473" i="131"/>
  <c r="CR5449" i="131"/>
  <c r="CD5449" i="131"/>
  <c r="DF5449" i="131"/>
  <c r="CJ5447" i="131"/>
  <c r="BV5447" i="131"/>
  <c r="CX5447" i="131"/>
  <c r="DB5444" i="131"/>
  <c r="CN5444" i="131"/>
  <c r="BZ5444" i="131"/>
  <c r="BW5418" i="131"/>
  <c r="CK5418" i="131"/>
  <c r="CY5418" i="131"/>
  <c r="CO5415" i="131"/>
  <c r="CA5415" i="131"/>
  <c r="DC5415" i="131"/>
  <c r="CB5389" i="131"/>
  <c r="DD5389" i="131"/>
  <c r="CP5389" i="131"/>
  <c r="DD5387" i="131"/>
  <c r="CP5387" i="131"/>
  <c r="CB5387" i="131"/>
  <c r="CB5385" i="131"/>
  <c r="CP5385" i="131"/>
  <c r="DD5385" i="131"/>
  <c r="DD5383" i="131"/>
  <c r="CP5383" i="131"/>
  <c r="CB5383" i="131"/>
  <c r="DE5360" i="131"/>
  <c r="CQ5360" i="131"/>
  <c r="CC5360" i="131"/>
  <c r="CC5358" i="131"/>
  <c r="DE5358" i="131"/>
  <c r="CQ5358" i="131"/>
  <c r="DE5356" i="131"/>
  <c r="CQ5356" i="131"/>
  <c r="CC5356" i="131"/>
  <c r="CC5354" i="131"/>
  <c r="CQ5354" i="131"/>
  <c r="DE5354" i="131"/>
  <c r="DE5352" i="131"/>
  <c r="CC5352" i="131"/>
  <c r="CQ5352" i="131"/>
  <c r="CJ5329" i="131"/>
  <c r="CX5329" i="131"/>
  <c r="BV5329" i="131"/>
  <c r="DB5326" i="131"/>
  <c r="BZ5326" i="131"/>
  <c r="CN5326" i="131"/>
  <c r="CD5323" i="131"/>
  <c r="CR5323" i="131"/>
  <c r="DF5323" i="131"/>
  <c r="CK5300" i="131"/>
  <c r="BW5300" i="131"/>
  <c r="CY5300" i="131"/>
  <c r="DC5297" i="131"/>
  <c r="CO5297" i="131"/>
  <c r="CA5297" i="131"/>
  <c r="BW5292" i="131"/>
  <c r="CK5292" i="131"/>
  <c r="CY5292" i="131"/>
  <c r="CH5269" i="131"/>
  <c r="CV5269" i="131"/>
  <c r="BT5269" i="131"/>
  <c r="CV5267" i="131"/>
  <c r="BT5267" i="131"/>
  <c r="CH5267" i="131"/>
  <c r="CH5265" i="131"/>
  <c r="CV5265" i="131"/>
  <c r="BT5265" i="131"/>
  <c r="CV5263" i="131"/>
  <c r="CH5263" i="131"/>
  <c r="BT5263" i="131"/>
  <c r="CW5240" i="131"/>
  <c r="CI5240" i="131"/>
  <c r="BU5240" i="131"/>
  <c r="CW5238" i="131"/>
  <c r="CI5238" i="131"/>
  <c r="BU5238" i="131"/>
  <c r="CW5236" i="131"/>
  <c r="CI5236" i="131"/>
  <c r="BU5236" i="131"/>
  <c r="CW5234" i="131"/>
  <c r="BU5234" i="131"/>
  <c r="CI5234" i="131"/>
  <c r="CW5232" i="131"/>
  <c r="BU5232" i="131"/>
  <c r="CI5232" i="131"/>
  <c r="BZ5208" i="131"/>
  <c r="CN5208" i="131"/>
  <c r="DB5208" i="131"/>
  <c r="DF5205" i="131"/>
  <c r="CR5205" i="131"/>
  <c r="CD5205" i="131"/>
  <c r="BV5203" i="131"/>
  <c r="CX5203" i="131"/>
  <c r="CJ5203" i="131"/>
  <c r="CA5179" i="131"/>
  <c r="DC5179" i="131"/>
  <c r="CO5179" i="131"/>
  <c r="BW5174" i="131"/>
  <c r="CK5174" i="131"/>
  <c r="CY5174" i="131"/>
  <c r="CB5150" i="131"/>
  <c r="CP5150" i="131"/>
  <c r="DD5150" i="131"/>
  <c r="CP5148" i="131"/>
  <c r="DD5148" i="131"/>
  <c r="CB5148" i="131"/>
  <c r="CB5146" i="131"/>
  <c r="CP5146" i="131"/>
  <c r="DD5146" i="131"/>
  <c r="CB5144" i="131"/>
  <c r="DD5144" i="131"/>
  <c r="CP5144" i="131"/>
  <c r="CB5142" i="131"/>
  <c r="DD5142" i="131"/>
  <c r="CP5142" i="131"/>
  <c r="DE5119" i="131"/>
  <c r="CQ5119" i="131"/>
  <c r="CC5119" i="131"/>
  <c r="CQ5117" i="131"/>
  <c r="CC5117" i="131"/>
  <c r="DE5117" i="131"/>
  <c r="CC5115" i="131"/>
  <c r="CQ5115" i="131"/>
  <c r="DE5115" i="131"/>
  <c r="CQ5113" i="131"/>
  <c r="DE5113" i="131"/>
  <c r="CC5113" i="131"/>
  <c r="BZ5090" i="131"/>
  <c r="DB5090" i="131"/>
  <c r="CN5090" i="131"/>
  <c r="CD5087" i="131"/>
  <c r="CR5087" i="131"/>
  <c r="DF5087" i="131"/>
  <c r="BV5085" i="131"/>
  <c r="CJ5085" i="131"/>
  <c r="CX5085" i="131"/>
  <c r="DB5082" i="131"/>
  <c r="BZ5082" i="131"/>
  <c r="CN5082" i="131"/>
  <c r="CY5056" i="131"/>
  <c r="CK5056" i="131"/>
  <c r="BW5056" i="131"/>
  <c r="CA5053" i="131"/>
  <c r="CO5053" i="131"/>
  <c r="DC5053" i="131"/>
  <c r="CH5030" i="131"/>
  <c r="CV5030" i="131"/>
  <c r="BT5030" i="131"/>
  <c r="CV5028" i="131"/>
  <c r="BT5028" i="131"/>
  <c r="CH5028" i="131"/>
  <c r="BT5026" i="131"/>
  <c r="CH5026" i="131"/>
  <c r="CV5026" i="131"/>
  <c r="BT5024" i="131"/>
  <c r="CV5024" i="131"/>
  <c r="CH5024" i="131"/>
  <c r="BT5022" i="131"/>
  <c r="CV5022" i="131"/>
  <c r="CH5022" i="131"/>
  <c r="CW4999" i="131"/>
  <c r="CI4999" i="131"/>
  <c r="BU4999" i="131"/>
  <c r="CI4997" i="131"/>
  <c r="CW4997" i="131"/>
  <c r="BU4997" i="131"/>
  <c r="BU4995" i="131"/>
  <c r="CI4995" i="131"/>
  <c r="CW4995" i="131"/>
  <c r="BU4993" i="131"/>
  <c r="CI4993" i="131"/>
  <c r="CW4993" i="131"/>
  <c r="CD4969" i="131"/>
  <c r="CR4969" i="131"/>
  <c r="DF4969" i="131"/>
  <c r="BV4967" i="131"/>
  <c r="CJ4967" i="131"/>
  <c r="CX4967" i="131"/>
  <c r="DB4964" i="131"/>
  <c r="BZ4964" i="131"/>
  <c r="CN4964" i="131"/>
  <c r="CY4938" i="131"/>
  <c r="BW4938" i="131"/>
  <c r="CK4938" i="131"/>
  <c r="CO4935" i="131"/>
  <c r="CA4935" i="131"/>
  <c r="DC4935" i="131"/>
  <c r="DD4909" i="131"/>
  <c r="CP4909" i="131"/>
  <c r="CB4909" i="131"/>
  <c r="CP4907" i="131"/>
  <c r="DD4907" i="131"/>
  <c r="CB4907" i="131"/>
  <c r="CP4905" i="131"/>
  <c r="DD4905" i="131"/>
  <c r="CB4905" i="131"/>
  <c r="CB4903" i="131"/>
  <c r="DD4903" i="131"/>
  <c r="CP4903" i="131"/>
  <c r="DE4880" i="131"/>
  <c r="CQ4880" i="131"/>
  <c r="CC4880" i="131"/>
  <c r="DE4878" i="131"/>
  <c r="CC4878" i="131"/>
  <c r="CQ4878" i="131"/>
  <c r="CQ4876" i="131"/>
  <c r="CC4876" i="131"/>
  <c r="DE4876" i="131"/>
  <c r="CQ4874" i="131"/>
  <c r="CC4874" i="131"/>
  <c r="DE4874" i="131"/>
  <c r="CQ4872" i="131"/>
  <c r="CC4872" i="131"/>
  <c r="DE4872" i="131"/>
  <c r="CJ4849" i="131"/>
  <c r="CX4849" i="131"/>
  <c r="BV4849" i="131"/>
  <c r="CN4846" i="131"/>
  <c r="DB4846" i="131"/>
  <c r="BZ4846" i="131"/>
  <c r="DF4843" i="131"/>
  <c r="CD4843" i="131"/>
  <c r="CR4843" i="131"/>
  <c r="BW4820" i="131"/>
  <c r="CY4820" i="131"/>
  <c r="CK4820" i="131"/>
  <c r="CA4817" i="131"/>
  <c r="DC4817" i="131"/>
  <c r="CO4817" i="131"/>
  <c r="CK4812" i="131"/>
  <c r="BW4812" i="131"/>
  <c r="CY4812" i="131"/>
  <c r="CH4789" i="131"/>
  <c r="CV4789" i="131"/>
  <c r="BT4789" i="131"/>
  <c r="BT4787" i="131"/>
  <c r="CH4787" i="131"/>
  <c r="CV4787" i="131"/>
  <c r="CH4785" i="131"/>
  <c r="BT4785" i="131"/>
  <c r="CV4785" i="131"/>
  <c r="CH4783" i="131"/>
  <c r="CV4783" i="131"/>
  <c r="BT4783" i="131"/>
  <c r="CI4760" i="131"/>
  <c r="CW4760" i="131"/>
  <c r="BU4760" i="131"/>
  <c r="BU4758" i="131"/>
  <c r="CW4758" i="131"/>
  <c r="CI4758" i="131"/>
  <c r="CW4756" i="131"/>
  <c r="CI4756" i="131"/>
  <c r="BU4756" i="131"/>
  <c r="CI4754" i="131"/>
  <c r="BU4754" i="131"/>
  <c r="CW4754" i="131"/>
  <c r="BU4752" i="131"/>
  <c r="CW4752" i="131"/>
  <c r="CI4752" i="131"/>
  <c r="DB4728" i="131"/>
  <c r="CN4728" i="131"/>
  <c r="BZ4728" i="131"/>
  <c r="DF4725" i="131"/>
  <c r="CD4725" i="131"/>
  <c r="CR4725" i="131"/>
  <c r="BV4723" i="131"/>
  <c r="CX4723" i="131"/>
  <c r="CJ4723" i="131"/>
  <c r="CA4699" i="131"/>
  <c r="CO4699" i="131"/>
  <c r="DC4699" i="131"/>
  <c r="BW4694" i="131"/>
  <c r="CY4694" i="131"/>
  <c r="CK4694" i="131"/>
  <c r="DD4670" i="131"/>
  <c r="CP4670" i="131"/>
  <c r="CB4670" i="131"/>
  <c r="CB4668" i="131"/>
  <c r="DD4668" i="131"/>
  <c r="CP4668" i="131"/>
  <c r="CP4666" i="131"/>
  <c r="CB4666" i="131"/>
  <c r="DD4666" i="131"/>
  <c r="CP4664" i="131"/>
  <c r="DD4664" i="131"/>
  <c r="CB4664" i="131"/>
  <c r="CP4662" i="131"/>
  <c r="CB4662" i="131"/>
  <c r="DD4662" i="131"/>
  <c r="DE4639" i="131"/>
  <c r="CQ4639" i="131"/>
  <c r="CC4639" i="131"/>
  <c r="CQ4637" i="131"/>
  <c r="CC4637" i="131"/>
  <c r="DE4637" i="131"/>
  <c r="CC4635" i="131"/>
  <c r="DE4635" i="131"/>
  <c r="CQ4635" i="131"/>
  <c r="CC4633" i="131"/>
  <c r="DE4633" i="131"/>
  <c r="CQ4633" i="131"/>
  <c r="CN4610" i="131"/>
  <c r="BZ4610" i="131"/>
  <c r="DB4610" i="131"/>
  <c r="CR4607" i="131"/>
  <c r="CD4607" i="131"/>
  <c r="DF4607" i="131"/>
  <c r="CX4605" i="131"/>
  <c r="CJ4605" i="131"/>
  <c r="BV4605" i="131"/>
  <c r="BZ4602" i="131"/>
  <c r="DB4602" i="131"/>
  <c r="CN4602" i="131"/>
  <c r="CK4576" i="131"/>
  <c r="BW4576" i="131"/>
  <c r="CY4576" i="131"/>
  <c r="DC4573" i="131"/>
  <c r="CO4573" i="131"/>
  <c r="CA4573" i="131"/>
  <c r="CV4550" i="131"/>
  <c r="CH4550" i="131"/>
  <c r="BT4550" i="131"/>
  <c r="CV4548" i="131"/>
  <c r="BT4548" i="131"/>
  <c r="CH4548" i="131"/>
  <c r="BT4546" i="131"/>
  <c r="CV4546" i="131"/>
  <c r="CH4546" i="131"/>
  <c r="BT4544" i="131"/>
  <c r="CH4544" i="131"/>
  <c r="CV4544" i="131"/>
  <c r="BT4542" i="131"/>
  <c r="CV4542" i="131"/>
  <c r="CH4542" i="131"/>
  <c r="CI4519" i="131"/>
  <c r="BU4519" i="131"/>
  <c r="CW4519" i="131"/>
  <c r="CW4517" i="131"/>
  <c r="CI4517" i="131"/>
  <c r="BU4517" i="131"/>
  <c r="CW4515" i="131"/>
  <c r="CI4515" i="131"/>
  <c r="BU4515" i="131"/>
  <c r="CW4513" i="131"/>
  <c r="CI4513" i="131"/>
  <c r="BU4513" i="131"/>
  <c r="CR4489" i="131"/>
  <c r="CD4489" i="131"/>
  <c r="DF4489" i="131"/>
  <c r="CJ4487" i="131"/>
  <c r="BV4487" i="131"/>
  <c r="CX4487" i="131"/>
  <c r="BZ4484" i="131"/>
  <c r="DB4484" i="131"/>
  <c r="CN4484" i="131"/>
  <c r="CK4458" i="131"/>
  <c r="BW4458" i="131"/>
  <c r="CY4458" i="131"/>
  <c r="CO4455" i="131"/>
  <c r="CA4455" i="131"/>
  <c r="DC4455" i="131"/>
  <c r="CP4429" i="131"/>
  <c r="CB4429" i="131"/>
  <c r="DD4429" i="131"/>
  <c r="CP4427" i="131"/>
  <c r="CB4427" i="131"/>
  <c r="DD4427" i="131"/>
  <c r="DD4425" i="131"/>
  <c r="CP4425" i="131"/>
  <c r="CB4425" i="131"/>
  <c r="DD4423" i="131"/>
  <c r="CP4423" i="131"/>
  <c r="CB4423" i="131"/>
  <c r="DE4400" i="131"/>
  <c r="CQ4400" i="131"/>
  <c r="CC4400" i="131"/>
  <c r="CC4398" i="131"/>
  <c r="DE4398" i="131"/>
  <c r="CQ4398" i="131"/>
  <c r="DE4396" i="131"/>
  <c r="CQ4396" i="131"/>
  <c r="CC4396" i="131"/>
  <c r="CQ4394" i="131"/>
  <c r="CC4394" i="131"/>
  <c r="DE4394" i="131"/>
  <c r="CQ4392" i="131"/>
  <c r="CC4392" i="131"/>
  <c r="DE4392" i="131"/>
  <c r="CJ4369" i="131"/>
  <c r="BV4369" i="131"/>
  <c r="CX4369" i="131"/>
  <c r="DB4366" i="131"/>
  <c r="CN4366" i="131"/>
  <c r="BZ4366" i="131"/>
  <c r="CD4363" i="131"/>
  <c r="DF4363" i="131"/>
  <c r="CR4363" i="131"/>
  <c r="CK4340" i="131"/>
  <c r="BW4340" i="131"/>
  <c r="CY4340" i="131"/>
  <c r="CA4337" i="131"/>
  <c r="DC4337" i="131"/>
  <c r="CO4337" i="131"/>
  <c r="CK4332" i="131"/>
  <c r="BW4332" i="131"/>
  <c r="CY4332" i="131"/>
  <c r="CH4309" i="131"/>
  <c r="BT4309" i="131"/>
  <c r="CV4309" i="131"/>
  <c r="CH4307" i="131"/>
  <c r="BT4307" i="131"/>
  <c r="CV4307" i="131"/>
  <c r="CH4305" i="131"/>
  <c r="BT4305" i="131"/>
  <c r="CV4305" i="131"/>
  <c r="CV4303" i="131"/>
  <c r="CH4303" i="131"/>
  <c r="BT4303" i="131"/>
  <c r="BU4280" i="131"/>
  <c r="CW4280" i="131"/>
  <c r="CI4280" i="131"/>
  <c r="CI4278" i="131"/>
  <c r="BU4278" i="131"/>
  <c r="CW4278" i="131"/>
  <c r="CW4276" i="131"/>
  <c r="CI4276" i="131"/>
  <c r="BU4276" i="131"/>
  <c r="CI4274" i="131"/>
  <c r="BU4274" i="131"/>
  <c r="CW4274" i="131"/>
  <c r="CI4272" i="131"/>
  <c r="BU4272" i="131"/>
  <c r="CW4272" i="131"/>
  <c r="DB4248" i="131"/>
  <c r="CN4248" i="131"/>
  <c r="BZ4248" i="131"/>
  <c r="DF4245" i="131"/>
  <c r="CR4245" i="131"/>
  <c r="CD4245" i="131"/>
  <c r="BV4243" i="131"/>
  <c r="CX4243" i="131"/>
  <c r="CJ4243" i="131"/>
  <c r="CA4219" i="131"/>
  <c r="DC4219" i="131"/>
  <c r="CO4219" i="131"/>
  <c r="CK4214" i="131"/>
  <c r="BW4214" i="131"/>
  <c r="CY4214" i="131"/>
  <c r="CP4190" i="131"/>
  <c r="CB4190" i="131"/>
  <c r="DD4190" i="131"/>
  <c r="CP4188" i="131"/>
  <c r="CB4188" i="131"/>
  <c r="DD4188" i="131"/>
  <c r="DD4186" i="131"/>
  <c r="CP4186" i="131"/>
  <c r="CB4186" i="131"/>
  <c r="CB4184" i="131"/>
  <c r="DD4184" i="131"/>
  <c r="CP4184" i="131"/>
  <c r="CB4182" i="131"/>
  <c r="CP4182" i="131"/>
  <c r="DD4182" i="131"/>
  <c r="CC4159" i="131"/>
  <c r="CQ4159" i="131"/>
  <c r="DE4159" i="131"/>
  <c r="CC4157" i="131"/>
  <c r="DE4157" i="131"/>
  <c r="CQ4157" i="131"/>
  <c r="DE4155" i="131"/>
  <c r="CQ4155" i="131"/>
  <c r="CC4155" i="131"/>
  <c r="CC4153" i="131"/>
  <c r="DE4153" i="131"/>
  <c r="CQ4153" i="131"/>
  <c r="BZ4130" i="131"/>
  <c r="CN4130" i="131"/>
  <c r="DB4130" i="131"/>
  <c r="CD4127" i="131"/>
  <c r="DF4127" i="131"/>
  <c r="CR4127" i="131"/>
  <c r="CX4125" i="131"/>
  <c r="CJ4125" i="131"/>
  <c r="BV4125" i="131"/>
  <c r="DB4122" i="131"/>
  <c r="CN4122" i="131"/>
  <c r="BZ4122" i="131"/>
  <c r="CY4096" i="131"/>
  <c r="CK4096" i="131"/>
  <c r="BW4096" i="131"/>
  <c r="DC4093" i="131"/>
  <c r="CO4093" i="131"/>
  <c r="CA4093" i="131"/>
  <c r="BT4070" i="131"/>
  <c r="CV4070" i="131"/>
  <c r="CH4070" i="131"/>
  <c r="CH4068" i="131"/>
  <c r="BT4068" i="131"/>
  <c r="CV4068" i="131"/>
  <c r="CV4066" i="131"/>
  <c r="CH4066" i="131"/>
  <c r="BT4066" i="131"/>
  <c r="BT4064" i="131"/>
  <c r="CV4064" i="131"/>
  <c r="CH4064" i="131"/>
  <c r="BT4062" i="131"/>
  <c r="CH4062" i="131"/>
  <c r="CV4062" i="131"/>
  <c r="BU4039" i="131"/>
  <c r="CI4039" i="131"/>
  <c r="CW4039" i="131"/>
  <c r="CI4037" i="131"/>
  <c r="CW4037" i="131"/>
  <c r="BU4037" i="131"/>
  <c r="CW4035" i="131"/>
  <c r="CI4035" i="131"/>
  <c r="BU4035" i="131"/>
  <c r="CI4033" i="131"/>
  <c r="BU4033" i="131"/>
  <c r="CW4033" i="131"/>
  <c r="CR4009" i="131"/>
  <c r="CD4009" i="131"/>
  <c r="DF4009" i="131"/>
  <c r="CX4007" i="131"/>
  <c r="CJ4007" i="131"/>
  <c r="BV4007" i="131"/>
  <c r="BZ4004" i="131"/>
  <c r="DB4004" i="131"/>
  <c r="CN4004" i="131"/>
  <c r="CK3978" i="131"/>
  <c r="BW3978" i="131"/>
  <c r="CY3978" i="131"/>
  <c r="CO3975" i="131"/>
  <c r="CA3975" i="131"/>
  <c r="DC3975" i="131"/>
  <c r="CP3949" i="131"/>
  <c r="CB3949" i="131"/>
  <c r="DD3949" i="131"/>
  <c r="CB3947" i="131"/>
  <c r="DD3947" i="131"/>
  <c r="CP3947" i="131"/>
  <c r="CP3945" i="131"/>
  <c r="CB3945" i="131"/>
  <c r="DD3945" i="131"/>
  <c r="CP3943" i="131"/>
  <c r="CB3943" i="131"/>
  <c r="DD3943" i="131"/>
  <c r="DE3920" i="131"/>
  <c r="CQ3920" i="131"/>
  <c r="CC3920" i="131"/>
  <c r="CQ3918" i="131"/>
  <c r="CC3918" i="131"/>
  <c r="DE3918" i="131"/>
  <c r="DE3916" i="131"/>
  <c r="CQ3916" i="131"/>
  <c r="CC3916" i="131"/>
  <c r="CQ3914" i="131"/>
  <c r="CC3914" i="131"/>
  <c r="DE3914" i="131"/>
  <c r="CQ3912" i="131"/>
  <c r="CC3912" i="131"/>
  <c r="DE3912" i="131"/>
  <c r="CJ3889" i="131"/>
  <c r="BV3889" i="131"/>
  <c r="CX3889" i="131"/>
  <c r="CN3886" i="131"/>
  <c r="BZ3886" i="131"/>
  <c r="DB3886" i="131"/>
  <c r="DF3883" i="131"/>
  <c r="CR3883" i="131"/>
  <c r="CD3883" i="131"/>
  <c r="CY3860" i="131"/>
  <c r="CK3860" i="131"/>
  <c r="BW3860" i="131"/>
  <c r="DC3857" i="131"/>
  <c r="CA3857" i="131"/>
  <c r="CO3857" i="131"/>
  <c r="CK3852" i="131"/>
  <c r="BW3852" i="131"/>
  <c r="CY3852" i="131"/>
  <c r="CH3829" i="131"/>
  <c r="BT3829" i="131"/>
  <c r="CV3829" i="131"/>
  <c r="CH3827" i="131"/>
  <c r="BT3827" i="131"/>
  <c r="CV3827" i="131"/>
  <c r="CH3825" i="131"/>
  <c r="BT3825" i="131"/>
  <c r="CV3825" i="131"/>
  <c r="CV3823" i="131"/>
  <c r="CH3823" i="131"/>
  <c r="BT3823" i="131"/>
  <c r="CI3800" i="131"/>
  <c r="BU3800" i="131"/>
  <c r="CW3800" i="131"/>
  <c r="BU3798" i="131"/>
  <c r="CW3798" i="131"/>
  <c r="CI3798" i="131"/>
  <c r="CW3796" i="131"/>
  <c r="CI3796" i="131"/>
  <c r="BU3796" i="131"/>
  <c r="CI3794" i="131"/>
  <c r="BU3794" i="131"/>
  <c r="CW3794" i="131"/>
  <c r="CI3792" i="131"/>
  <c r="BU3792" i="131"/>
  <c r="CW3792" i="131"/>
  <c r="CN3768" i="131"/>
  <c r="BZ3768" i="131"/>
  <c r="DB3768" i="131"/>
  <c r="DF3765" i="131"/>
  <c r="CR3765" i="131"/>
  <c r="CD3765" i="131"/>
  <c r="BV3763" i="131"/>
  <c r="CX3763" i="131"/>
  <c r="CJ3763" i="131"/>
  <c r="DC3739" i="131"/>
  <c r="CA3739" i="131"/>
  <c r="CO3739" i="131"/>
  <c r="CK3734" i="131"/>
  <c r="BW3734" i="131"/>
  <c r="CY3734" i="131"/>
  <c r="DD3710" i="131"/>
  <c r="CP3710" i="131"/>
  <c r="CB3710" i="131"/>
  <c r="CB3708" i="131"/>
  <c r="DD3708" i="131"/>
  <c r="CP3708" i="131"/>
  <c r="DD3706" i="131"/>
  <c r="CP3706" i="131"/>
  <c r="CB3706" i="131"/>
  <c r="CB3704" i="131"/>
  <c r="DD3704" i="131"/>
  <c r="CP3704" i="131"/>
  <c r="CB3702" i="131"/>
  <c r="DD3702" i="131"/>
  <c r="CP3702" i="131"/>
  <c r="CQ3679" i="131"/>
  <c r="CC3679" i="131"/>
  <c r="DE3679" i="131"/>
  <c r="CQ3677" i="131"/>
  <c r="CC3677" i="131"/>
  <c r="DE3677" i="131"/>
  <c r="DE3675" i="131"/>
  <c r="CQ3675" i="131"/>
  <c r="CC3675" i="131"/>
  <c r="DE3673" i="131"/>
  <c r="CQ3673" i="131"/>
  <c r="CC3673" i="131"/>
  <c r="CN3650" i="131"/>
  <c r="BZ3650" i="131"/>
  <c r="DB3650" i="131"/>
  <c r="CR3647" i="131"/>
  <c r="CD3647" i="131"/>
  <c r="DF3647" i="131"/>
  <c r="CX3645" i="131"/>
  <c r="CJ3645" i="131"/>
  <c r="BV3645" i="131"/>
  <c r="BZ3642" i="131"/>
  <c r="DB3642" i="131"/>
  <c r="CN3642" i="131"/>
  <c r="BW3616" i="131"/>
  <c r="CY3616" i="131"/>
  <c r="CK3616" i="131"/>
  <c r="CO3613" i="131"/>
  <c r="CA3613" i="131"/>
  <c r="DC3613" i="131"/>
  <c r="CV3590" i="131"/>
  <c r="CH3590" i="131"/>
  <c r="BT3590" i="131"/>
  <c r="BT3588" i="131"/>
  <c r="CV3588" i="131"/>
  <c r="CH3588" i="131"/>
  <c r="CV3586" i="131"/>
  <c r="CH3586" i="131"/>
  <c r="BT3586" i="131"/>
  <c r="BT3584" i="131"/>
  <c r="CV3584" i="131"/>
  <c r="CH3584" i="131"/>
  <c r="BT3582" i="131"/>
  <c r="CV3582" i="131"/>
  <c r="CH3582" i="131"/>
  <c r="CI3559" i="131"/>
  <c r="CW3559" i="131"/>
  <c r="BU3559" i="131"/>
  <c r="CI3557" i="131"/>
  <c r="BU3557" i="131"/>
  <c r="CW3557" i="131"/>
  <c r="CW3555" i="131"/>
  <c r="CI3555" i="131"/>
  <c r="BU3555" i="131"/>
  <c r="CI3553" i="131"/>
  <c r="CW3553" i="131"/>
  <c r="BU3553" i="131"/>
  <c r="CR3529" i="131"/>
  <c r="CD3529" i="131"/>
  <c r="DF3529" i="131"/>
  <c r="CJ3527" i="131"/>
  <c r="BV3527" i="131"/>
  <c r="CX3527" i="131"/>
  <c r="BZ3524" i="131"/>
  <c r="CN3524" i="131"/>
  <c r="DB3524" i="131"/>
  <c r="CK3498" i="131"/>
  <c r="BW3498" i="131"/>
  <c r="CY3498" i="131"/>
  <c r="CO3495" i="131"/>
  <c r="CA3495" i="131"/>
  <c r="DC3495" i="131"/>
  <c r="CP3469" i="131"/>
  <c r="CB3469" i="131"/>
  <c r="DD3469" i="131"/>
  <c r="CP3467" i="131"/>
  <c r="CB3467" i="131"/>
  <c r="DD3467" i="131"/>
  <c r="CP3465" i="131"/>
  <c r="CB3465" i="131"/>
  <c r="DD3465" i="131"/>
  <c r="DD3463" i="131"/>
  <c r="CB3463" i="131"/>
  <c r="CP3463" i="131"/>
  <c r="DE3440" i="131"/>
  <c r="CQ3440" i="131"/>
  <c r="CC3440" i="131"/>
  <c r="DE3438" i="131"/>
  <c r="CC3438" i="131"/>
  <c r="CQ3438" i="131"/>
  <c r="CQ3436" i="131"/>
  <c r="CC3436" i="131"/>
  <c r="DE3436" i="131"/>
  <c r="DE3434" i="131"/>
  <c r="CC3434" i="131"/>
  <c r="CQ3434" i="131"/>
  <c r="DE3432" i="131"/>
  <c r="CQ3432" i="131"/>
  <c r="CC3432" i="131"/>
  <c r="CJ3409" i="131"/>
  <c r="CX3409" i="131"/>
  <c r="BV3409" i="131"/>
  <c r="BZ3406" i="131"/>
  <c r="CN3406" i="131"/>
  <c r="DB3406" i="131"/>
  <c r="CR3403" i="131"/>
  <c r="CD3403" i="131"/>
  <c r="DF3403" i="131"/>
  <c r="BW3380" i="131"/>
  <c r="CY3380" i="131"/>
  <c r="CK3380" i="131"/>
  <c r="CA3377" i="131"/>
  <c r="DC3377" i="131"/>
  <c r="CO3377" i="131"/>
  <c r="CY3372" i="131"/>
  <c r="BW3372" i="131"/>
  <c r="CK3372" i="131"/>
  <c r="CV3349" i="131"/>
  <c r="BT3349" i="131"/>
  <c r="CH3349" i="131"/>
  <c r="CH3347" i="131"/>
  <c r="BT3347" i="131"/>
  <c r="CV3347" i="131"/>
  <c r="BT3345" i="131"/>
  <c r="CH3345" i="131"/>
  <c r="CV3345" i="131"/>
  <c r="CH3343" i="131"/>
  <c r="BT3343" i="131"/>
  <c r="CV3343" i="131"/>
  <c r="CI3320" i="131"/>
  <c r="BU3320" i="131"/>
  <c r="CW3320" i="131"/>
  <c r="CW3318" i="131"/>
  <c r="BU3318" i="131"/>
  <c r="CI3318" i="131"/>
  <c r="CI3316" i="131"/>
  <c r="BU3316" i="131"/>
  <c r="CW3316" i="131"/>
  <c r="BU3314" i="131"/>
  <c r="CW3314" i="131"/>
  <c r="CI3314" i="131"/>
  <c r="CW3312" i="131"/>
  <c r="CI3312" i="131"/>
  <c r="BU3312" i="131"/>
  <c r="CN3288" i="131"/>
  <c r="DB3288" i="131"/>
  <c r="BZ3288" i="131"/>
  <c r="CR3285" i="131"/>
  <c r="CD3285" i="131"/>
  <c r="DF3285" i="131"/>
  <c r="CX3283" i="131"/>
  <c r="BV3283" i="131"/>
  <c r="CJ3283" i="131"/>
  <c r="CA3259" i="131"/>
  <c r="DC3259" i="131"/>
  <c r="CO3259" i="131"/>
  <c r="CK3254" i="131"/>
  <c r="CY3254" i="131"/>
  <c r="BW3254" i="131"/>
  <c r="CP3230" i="131"/>
  <c r="DD3230" i="131"/>
  <c r="CB3230" i="131"/>
  <c r="CP3228" i="131"/>
  <c r="CB3228" i="131"/>
  <c r="DD3228" i="131"/>
  <c r="CP3226" i="131"/>
  <c r="DD3226" i="131"/>
  <c r="CB3226" i="131"/>
  <c r="DD3224" i="131"/>
  <c r="CB3224" i="131"/>
  <c r="CP3224" i="131"/>
  <c r="DD3222" i="131"/>
  <c r="CB3222" i="131"/>
  <c r="CP3222" i="131"/>
  <c r="CC3199" i="131"/>
  <c r="CQ3199" i="131"/>
  <c r="DE3199" i="131"/>
  <c r="CQ3197" i="131"/>
  <c r="CC3197" i="131"/>
  <c r="DE3197" i="131"/>
  <c r="CQ3195" i="131"/>
  <c r="DE3195" i="131"/>
  <c r="CC3195" i="131"/>
  <c r="CQ3193" i="131"/>
  <c r="CC3193" i="131"/>
  <c r="DE3193" i="131"/>
  <c r="CN3170" i="131"/>
  <c r="BZ3170" i="131"/>
  <c r="DB3170" i="131"/>
  <c r="CR3167" i="131"/>
  <c r="DF3167" i="131"/>
  <c r="CD3167" i="131"/>
  <c r="CJ3165" i="131"/>
  <c r="BV3165" i="131"/>
  <c r="CX3165" i="131"/>
  <c r="CN3162" i="131"/>
  <c r="BZ3162" i="131"/>
  <c r="DB3162" i="131"/>
  <c r="CY3136" i="131"/>
  <c r="BW3136" i="131"/>
  <c r="CK3136" i="131"/>
  <c r="CO3133" i="131"/>
  <c r="DC3133" i="131"/>
  <c r="CA3133" i="131"/>
  <c r="CH3110" i="131"/>
  <c r="CV3110" i="131"/>
  <c r="BT3110" i="131"/>
  <c r="BT3108" i="131"/>
  <c r="CV3108" i="131"/>
  <c r="CH3108" i="131"/>
  <c r="CH3106" i="131"/>
  <c r="BT3106" i="131"/>
  <c r="CV3106" i="131"/>
  <c r="BT3104" i="131"/>
  <c r="CH3104" i="131"/>
  <c r="CV3104" i="131"/>
  <c r="CV3102" i="131"/>
  <c r="BT3102" i="131"/>
  <c r="CH3102" i="131"/>
  <c r="CI3079" i="131"/>
  <c r="BU3079" i="131"/>
  <c r="CW3079" i="131"/>
  <c r="BU3077" i="131"/>
  <c r="CW3077" i="131"/>
  <c r="CI3077" i="131"/>
  <c r="CI3075" i="131"/>
  <c r="CW3075" i="131"/>
  <c r="BU3075" i="131"/>
  <c r="BU3073" i="131"/>
  <c r="CW3073" i="131"/>
  <c r="CI3073" i="131"/>
  <c r="CR3049" i="131"/>
  <c r="DF3049" i="131"/>
  <c r="CD3049" i="131"/>
  <c r="CJ3047" i="131"/>
  <c r="BV3047" i="131"/>
  <c r="CX3047" i="131"/>
  <c r="CN3044" i="131"/>
  <c r="BZ3044" i="131"/>
  <c r="DB3044" i="131"/>
  <c r="CY3018" i="131"/>
  <c r="BW3018" i="131"/>
  <c r="CK3018" i="131"/>
  <c r="CA3015" i="131"/>
  <c r="CO3015" i="131"/>
  <c r="DC3015" i="131"/>
  <c r="CP2989" i="131"/>
  <c r="CB2989" i="131"/>
  <c r="DD2989" i="131"/>
  <c r="DD2987" i="131"/>
  <c r="CB2987" i="131"/>
  <c r="CP2987" i="131"/>
  <c r="CB2985" i="131"/>
  <c r="DD2985" i="131"/>
  <c r="CP2985" i="131"/>
  <c r="DD2983" i="131"/>
  <c r="CP2983" i="131"/>
  <c r="CB2983" i="131"/>
  <c r="DE2960" i="131"/>
  <c r="CQ2960" i="131"/>
  <c r="CC2960" i="131"/>
  <c r="CC2958" i="131"/>
  <c r="DE2958" i="131"/>
  <c r="CQ2958" i="131"/>
  <c r="CQ2956" i="131"/>
  <c r="CC2956" i="131"/>
  <c r="DE2956" i="131"/>
  <c r="DE2954" i="131"/>
  <c r="CC2954" i="131"/>
  <c r="CQ2954" i="131"/>
  <c r="CQ2952" i="131"/>
  <c r="DE2952" i="131"/>
  <c r="CC2952" i="131"/>
  <c r="BV2929" i="131"/>
  <c r="CX2929" i="131"/>
  <c r="CJ2929" i="131"/>
  <c r="BZ2926" i="131"/>
  <c r="DB2926" i="131"/>
  <c r="CN2926" i="131"/>
  <c r="DF2923" i="131"/>
  <c r="CD2923" i="131"/>
  <c r="CR2923" i="131"/>
  <c r="CY2900" i="131"/>
  <c r="CK2900" i="131"/>
  <c r="BW2900" i="131"/>
  <c r="CA2897" i="131"/>
  <c r="DC2897" i="131"/>
  <c r="CO2897" i="131"/>
  <c r="BW2892" i="131"/>
  <c r="CY2892" i="131"/>
  <c r="CK2892" i="131"/>
  <c r="CH2869" i="131"/>
  <c r="CV2869" i="131"/>
  <c r="BT2869" i="131"/>
  <c r="CV2867" i="131"/>
  <c r="BT2867" i="131"/>
  <c r="CH2867" i="131"/>
  <c r="CH2865" i="131"/>
  <c r="CV2865" i="131"/>
  <c r="BT2865" i="131"/>
  <c r="CH2863" i="131"/>
  <c r="BT2863" i="131"/>
  <c r="CV2863" i="131"/>
  <c r="CW2840" i="131"/>
  <c r="CI2840" i="131"/>
  <c r="BU2840" i="131"/>
  <c r="BU2838" i="131"/>
  <c r="CI2838" i="131"/>
  <c r="CW2838" i="131"/>
  <c r="CI2836" i="131"/>
  <c r="BU2836" i="131"/>
  <c r="CW2836" i="131"/>
  <c r="CW2834" i="131"/>
  <c r="BU2834" i="131"/>
  <c r="CI2834" i="131"/>
  <c r="CW2832" i="131"/>
  <c r="BU2832" i="131"/>
  <c r="CI2832" i="131"/>
  <c r="DB2808" i="131"/>
  <c r="CN2808" i="131"/>
  <c r="BZ2808" i="131"/>
  <c r="DF2805" i="131"/>
  <c r="CR2805" i="131"/>
  <c r="CD2805" i="131"/>
  <c r="BV2803" i="131"/>
  <c r="CX2803" i="131"/>
  <c r="CJ2803" i="131"/>
  <c r="CA2779" i="131"/>
  <c r="DC2779" i="131"/>
  <c r="CO2779" i="131"/>
  <c r="CK2774" i="131"/>
  <c r="CY2774" i="131"/>
  <c r="BW2774" i="131"/>
  <c r="CP2750" i="131"/>
  <c r="CB2750" i="131"/>
  <c r="DD2750" i="131"/>
  <c r="CP2748" i="131"/>
  <c r="DD2748" i="131"/>
  <c r="CB2748" i="131"/>
  <c r="CP2746" i="131"/>
  <c r="DD2746" i="131"/>
  <c r="CB2746" i="131"/>
  <c r="DD2744" i="131"/>
  <c r="CP2744" i="131"/>
  <c r="CB2744" i="131"/>
  <c r="CB2742" i="131"/>
  <c r="DD2742" i="131"/>
  <c r="CP2742" i="131"/>
  <c r="CC2719" i="131"/>
  <c r="DE2719" i="131"/>
  <c r="CQ2719" i="131"/>
  <c r="CC2717" i="131"/>
  <c r="DE2717" i="131"/>
  <c r="CQ2717" i="131"/>
  <c r="DE2715" i="131"/>
  <c r="CC2715" i="131"/>
  <c r="CQ2715" i="131"/>
  <c r="DE2713" i="131"/>
  <c r="CC2713" i="131"/>
  <c r="CQ2713" i="131"/>
  <c r="BZ2690" i="131"/>
  <c r="DB2690" i="131"/>
  <c r="CN2690" i="131"/>
  <c r="CR2687" i="131"/>
  <c r="DF2687" i="131"/>
  <c r="CD2687" i="131"/>
  <c r="CJ2685" i="131"/>
  <c r="BV2685" i="131"/>
  <c r="CX2685" i="131"/>
  <c r="DB2682" i="131"/>
  <c r="BZ2682" i="131"/>
  <c r="CN2682" i="131"/>
  <c r="CY2656" i="131"/>
  <c r="BW2656" i="131"/>
  <c r="CK2656" i="131"/>
  <c r="DC2653" i="131"/>
  <c r="CO2653" i="131"/>
  <c r="CA2653" i="131"/>
  <c r="CV2630" i="131"/>
  <c r="BT2630" i="131"/>
  <c r="CH2630" i="131"/>
  <c r="BT2628" i="131"/>
  <c r="CV2628" i="131"/>
  <c r="CH2628" i="131"/>
  <c r="CH2626" i="131"/>
  <c r="CV2626" i="131"/>
  <c r="BT2626" i="131"/>
  <c r="BT2624" i="131"/>
  <c r="CV2624" i="131"/>
  <c r="CH2624" i="131"/>
  <c r="BT2622" i="131"/>
  <c r="CV2622" i="131"/>
  <c r="CH2622" i="131"/>
  <c r="BU2599" i="131"/>
  <c r="CW2599" i="131"/>
  <c r="CI2599" i="131"/>
  <c r="CW2597" i="131"/>
  <c r="CI2597" i="131"/>
  <c r="BU2597" i="131"/>
  <c r="CW2595" i="131"/>
  <c r="BU2595" i="131"/>
  <c r="CI2595" i="131"/>
  <c r="CW2593" i="131"/>
  <c r="CI2593" i="131"/>
  <c r="BU2593" i="131"/>
  <c r="DF2569" i="131"/>
  <c r="CR2569" i="131"/>
  <c r="CD2569" i="131"/>
  <c r="CJ2567" i="131"/>
  <c r="BV2567" i="131"/>
  <c r="CX2567" i="131"/>
  <c r="CN2564" i="131"/>
  <c r="BZ2564" i="131"/>
  <c r="DB2564" i="131"/>
  <c r="CY2538" i="131"/>
  <c r="BW2538" i="131"/>
  <c r="CK2538" i="131"/>
  <c r="CO2535" i="131"/>
  <c r="CA2535" i="131"/>
  <c r="DC2535" i="131"/>
  <c r="DD2509" i="131"/>
  <c r="CB2509" i="131"/>
  <c r="CP2509" i="131"/>
  <c r="CB2507" i="131"/>
  <c r="CP2507" i="131"/>
  <c r="DD2507" i="131"/>
  <c r="DD2505" i="131"/>
  <c r="CB2505" i="131"/>
  <c r="CP2505" i="131"/>
  <c r="DD2503" i="131"/>
  <c r="CB2503" i="131"/>
  <c r="CP2503" i="131"/>
  <c r="CQ2480" i="131"/>
  <c r="CC2480" i="131"/>
  <c r="DE2480" i="131"/>
  <c r="DE2478" i="131"/>
  <c r="CC2478" i="131"/>
  <c r="CQ2478" i="131"/>
  <c r="DE2476" i="131"/>
  <c r="CC2476" i="131"/>
  <c r="CQ2476" i="131"/>
  <c r="CQ2474" i="131"/>
  <c r="DE2474" i="131"/>
  <c r="CC2474" i="131"/>
  <c r="DE2472" i="131"/>
  <c r="CQ2472" i="131"/>
  <c r="CC2472" i="131"/>
  <c r="CX2449" i="131"/>
  <c r="CJ2449" i="131"/>
  <c r="BV2449" i="131"/>
  <c r="BZ2446" i="131"/>
  <c r="DB2446" i="131"/>
  <c r="CN2446" i="131"/>
  <c r="DF2443" i="131"/>
  <c r="CR2443" i="131"/>
  <c r="CD2443" i="131"/>
  <c r="CY2420" i="131"/>
  <c r="BW2420" i="131"/>
  <c r="CK2420" i="131"/>
  <c r="CO2417" i="131"/>
  <c r="CA2417" i="131"/>
  <c r="DC2417" i="131"/>
  <c r="CY2412" i="131"/>
  <c r="CK2412" i="131"/>
  <c r="BW2412" i="131"/>
  <c r="CV2389" i="131"/>
  <c r="CH2389" i="131"/>
  <c r="BT2389" i="131"/>
  <c r="BT2387" i="131"/>
  <c r="CV2387" i="131"/>
  <c r="CH2387" i="131"/>
  <c r="CV2385" i="131"/>
  <c r="CH2385" i="131"/>
  <c r="BT2385" i="131"/>
  <c r="CH2383" i="131"/>
  <c r="BT2383" i="131"/>
  <c r="CV2383" i="131"/>
  <c r="BU2360" i="131"/>
  <c r="CW2360" i="131"/>
  <c r="CI2360" i="131"/>
  <c r="CW2358" i="131"/>
  <c r="CI2358" i="131"/>
  <c r="BU2358" i="131"/>
  <c r="CI2356" i="131"/>
  <c r="BU2356" i="131"/>
  <c r="CW2356" i="131"/>
  <c r="BU2354" i="131"/>
  <c r="CW2354" i="131"/>
  <c r="CI2354" i="131"/>
  <c r="CI2352" i="131"/>
  <c r="CW2352" i="131"/>
  <c r="BU2352" i="131"/>
  <c r="CN2328" i="131"/>
  <c r="DB2328" i="131"/>
  <c r="BZ2328" i="131"/>
  <c r="DF2325" i="131"/>
  <c r="CD2325" i="131"/>
  <c r="CR2325" i="131"/>
  <c r="CX2323" i="131"/>
  <c r="BV2323" i="131"/>
  <c r="CJ2323" i="131"/>
  <c r="CZ8572" i="131"/>
  <c r="CL8572" i="131"/>
  <c r="BX8572" i="131"/>
  <c r="CL8481" i="131"/>
  <c r="CZ8481" i="131"/>
  <c r="BX8481" i="131"/>
  <c r="BY8422" i="131"/>
  <c r="CM8422" i="131"/>
  <c r="DA8422" i="131"/>
  <c r="DF8392" i="131"/>
  <c r="EH8387" i="131" s="1"/>
  <c r="CR8392" i="131"/>
  <c r="DY8387" i="131" s="1"/>
  <c r="CD8392" i="131"/>
  <c r="DP8387" i="131" s="1"/>
  <c r="BY8331" i="131"/>
  <c r="DA8331" i="131"/>
  <c r="CM8331" i="131"/>
  <c r="CD8301" i="131"/>
  <c r="DF8301" i="131"/>
  <c r="CR8301" i="131"/>
  <c r="BV8272" i="131"/>
  <c r="DL8267" i="131" s="1"/>
  <c r="CJ8272" i="131"/>
  <c r="CX8272" i="131"/>
  <c r="CO8242" i="131"/>
  <c r="DC8242" i="131"/>
  <c r="CA8242" i="131"/>
  <c r="CX8181" i="131"/>
  <c r="CJ8181" i="131"/>
  <c r="BV8181" i="131"/>
  <c r="CO8151" i="131"/>
  <c r="CA8151" i="131"/>
  <c r="DC8151" i="131"/>
  <c r="CZ8092" i="131"/>
  <c r="CL8092" i="131"/>
  <c r="BX8092" i="131"/>
  <c r="BX8001" i="131"/>
  <c r="CZ8001" i="131"/>
  <c r="CL8001" i="131"/>
  <c r="DA7942" i="131"/>
  <c r="CM7942" i="131"/>
  <c r="BY7942" i="131"/>
  <c r="DF7912" i="131"/>
  <c r="EH7907" i="131" s="1"/>
  <c r="CD7912" i="131"/>
  <c r="DP7907" i="131" s="1"/>
  <c r="CR7912" i="131"/>
  <c r="DY7907" i="131" s="1"/>
  <c r="CM7851" i="131"/>
  <c r="BY7851" i="131"/>
  <c r="DA7851" i="131"/>
  <c r="CD7821" i="131"/>
  <c r="DF7821" i="131"/>
  <c r="CR7821" i="131"/>
  <c r="CJ7792" i="131"/>
  <c r="CX7792" i="131"/>
  <c r="BV7792" i="131"/>
  <c r="CA7762" i="131"/>
  <c r="DC7762" i="131"/>
  <c r="CO7762" i="131"/>
  <c r="BV7701" i="131"/>
  <c r="CJ7701" i="131"/>
  <c r="CX7701" i="131"/>
  <c r="CO7671" i="131"/>
  <c r="CA7671" i="131"/>
  <c r="DC7671" i="131"/>
  <c r="BX7612" i="131"/>
  <c r="CZ7612" i="131"/>
  <c r="CL7612" i="131"/>
  <c r="CL7521" i="131"/>
  <c r="BX7521" i="131"/>
  <c r="CZ7521" i="131"/>
  <c r="CM7462" i="131"/>
  <c r="BY7462" i="131"/>
  <c r="DA7462" i="131"/>
  <c r="CR7432" i="131"/>
  <c r="DY7427" i="131" s="1"/>
  <c r="DF7432" i="131"/>
  <c r="EH7427" i="131" s="1"/>
  <c r="CD7432" i="131"/>
  <c r="DP7427" i="131" s="1"/>
  <c r="BY7371" i="131"/>
  <c r="DA7371" i="131"/>
  <c r="CM7371" i="131"/>
  <c r="CD7341" i="131"/>
  <c r="CR7341" i="131"/>
  <c r="DF7341" i="131"/>
  <c r="BV7312" i="131"/>
  <c r="CX7312" i="131"/>
  <c r="CJ7312" i="131"/>
  <c r="CA7282" i="131"/>
  <c r="DC7282" i="131"/>
  <c r="CO7282" i="131"/>
  <c r="BV7221" i="131"/>
  <c r="CJ7221" i="131"/>
  <c r="CX7221" i="131"/>
  <c r="CO7191" i="131"/>
  <c r="DC7191" i="131"/>
  <c r="CA7191" i="131"/>
  <c r="CZ7132" i="131"/>
  <c r="CL7132" i="131"/>
  <c r="BX7132" i="131"/>
  <c r="BX7041" i="131"/>
  <c r="CL7041" i="131"/>
  <c r="CZ7041" i="131"/>
  <c r="BY6982" i="131"/>
  <c r="CM6982" i="131"/>
  <c r="DA6982" i="131"/>
  <c r="CR6952" i="131"/>
  <c r="DY6947" i="131" s="1"/>
  <c r="DF6952" i="131"/>
  <c r="EH6947" i="131" s="1"/>
  <c r="CD6952" i="131"/>
  <c r="DP6947" i="131" s="1"/>
  <c r="BY6891" i="131"/>
  <c r="DA6891" i="131"/>
  <c r="CM6891" i="131"/>
  <c r="CR6861" i="131"/>
  <c r="CD6861" i="131"/>
  <c r="DF6861" i="131"/>
  <c r="CJ6832" i="131"/>
  <c r="BV6832" i="131"/>
  <c r="DL6827" i="131" s="1"/>
  <c r="CX6832" i="131"/>
  <c r="ED6827" i="131" s="1"/>
  <c r="CA6802" i="131"/>
  <c r="DC6802" i="131"/>
  <c r="CO6802" i="131"/>
  <c r="BV6741" i="131"/>
  <c r="CJ6741" i="131"/>
  <c r="CX6741" i="131"/>
  <c r="CA6711" i="131"/>
  <c r="CO6711" i="131"/>
  <c r="DC6711" i="131"/>
  <c r="CZ6652" i="131"/>
  <c r="BX6652" i="131"/>
  <c r="CL6652" i="131"/>
  <c r="CL6561" i="131"/>
  <c r="BX6561" i="131"/>
  <c r="CZ6561" i="131"/>
  <c r="BY6502" i="131"/>
  <c r="DA6502" i="131"/>
  <c r="CM6502" i="131"/>
  <c r="CR6472" i="131"/>
  <c r="DY6467" i="131" s="1"/>
  <c r="CD6472" i="131"/>
  <c r="DP6467" i="131" s="1"/>
  <c r="DF6472" i="131"/>
  <c r="EH6467" i="131" s="1"/>
  <c r="BY6411" i="131"/>
  <c r="DA6411" i="131"/>
  <c r="CM6411" i="131"/>
  <c r="CD6381" i="131"/>
  <c r="CR6381" i="131"/>
  <c r="DF6381" i="131"/>
  <c r="CJ6352" i="131"/>
  <c r="BV6352" i="131"/>
  <c r="CX6352" i="131"/>
  <c r="DC6322" i="131"/>
  <c r="CA6322" i="131"/>
  <c r="CO6322" i="131"/>
  <c r="BV6261" i="131"/>
  <c r="CX6261" i="131"/>
  <c r="CJ6261" i="131"/>
  <c r="DC6231" i="131"/>
  <c r="CO6231" i="131"/>
  <c r="CA6231" i="131"/>
  <c r="BX6172" i="131"/>
  <c r="CL6172" i="131"/>
  <c r="CZ6172" i="131"/>
  <c r="CL6081" i="131"/>
  <c r="CZ6081" i="131"/>
  <c r="BX6081" i="131"/>
  <c r="DA6022" i="131"/>
  <c r="CM6022" i="131"/>
  <c r="BY6022" i="131"/>
  <c r="CD5992" i="131"/>
  <c r="DP5987" i="131" s="1"/>
  <c r="DF5992" i="131"/>
  <c r="EH5987" i="131" s="1"/>
  <c r="CR5992" i="131"/>
  <c r="DY5987" i="131" s="1"/>
  <c r="DA5931" i="131"/>
  <c r="CM5931" i="131"/>
  <c r="BY5931" i="131"/>
  <c r="CR5901" i="131"/>
  <c r="CD5901" i="131"/>
  <c r="DF5901" i="131"/>
  <c r="BV5872" i="131"/>
  <c r="CX5872" i="131"/>
  <c r="CJ5872" i="131"/>
  <c r="DC5842" i="131"/>
  <c r="CO5842" i="131"/>
  <c r="CA5842" i="131"/>
  <c r="CJ5781" i="131"/>
  <c r="BV5781" i="131"/>
  <c r="CX5781" i="131"/>
  <c r="CA5751" i="131"/>
  <c r="DC5751" i="131"/>
  <c r="CO5751" i="131"/>
  <c r="CL5692" i="131"/>
  <c r="BX5692" i="131"/>
  <c r="CZ5692" i="131"/>
  <c r="CL5601" i="131"/>
  <c r="CZ5601" i="131"/>
  <c r="BX5601" i="131"/>
  <c r="DA5542" i="131"/>
  <c r="CM5542" i="131"/>
  <c r="BY5542" i="131"/>
  <c r="CR5512" i="131"/>
  <c r="DY5507" i="131" s="1"/>
  <c r="CD5512" i="131"/>
  <c r="DP5507" i="131" s="1"/>
  <c r="DF5512" i="131"/>
  <c r="EH5507" i="131" s="1"/>
  <c r="DA5451" i="131"/>
  <c r="BY5451" i="131"/>
  <c r="CM5451" i="131"/>
  <c r="CR5421" i="131"/>
  <c r="CD5421" i="131"/>
  <c r="DF5421" i="131"/>
  <c r="CJ5392" i="131"/>
  <c r="BV5392" i="131"/>
  <c r="CX5392" i="131"/>
  <c r="CA5362" i="131"/>
  <c r="DC5362" i="131"/>
  <c r="CO5362" i="131"/>
  <c r="BV5301" i="131"/>
  <c r="CJ5301" i="131"/>
  <c r="CX5301" i="131"/>
  <c r="DC5271" i="131"/>
  <c r="CO5271" i="131"/>
  <c r="CA5271" i="131"/>
  <c r="CL5212" i="131"/>
  <c r="CZ5212" i="131"/>
  <c r="BX5212" i="131"/>
  <c r="CZ5121" i="131"/>
  <c r="CL5121" i="131"/>
  <c r="BX5121" i="131"/>
  <c r="DA5062" i="131"/>
  <c r="CM5062" i="131"/>
  <c r="BY5062" i="131"/>
  <c r="DF5032" i="131"/>
  <c r="EH5027" i="131" s="1"/>
  <c r="CD5032" i="131"/>
  <c r="DP5027" i="131" s="1"/>
  <c r="CR5032" i="131"/>
  <c r="DY5027" i="131" s="1"/>
  <c r="DA4971" i="131"/>
  <c r="BY4971" i="131"/>
  <c r="CM4971" i="131"/>
  <c r="CR4941" i="131"/>
  <c r="DF4941" i="131"/>
  <c r="CD4941" i="131"/>
  <c r="CX4912" i="131"/>
  <c r="BV4912" i="131"/>
  <c r="CJ4912" i="131"/>
  <c r="DU4907" i="131" s="1"/>
  <c r="CA4882" i="131"/>
  <c r="CO4882" i="131"/>
  <c r="DC4882" i="131"/>
  <c r="CJ4821" i="131"/>
  <c r="BV4821" i="131"/>
  <c r="CX4821" i="131"/>
  <c r="CA4791" i="131"/>
  <c r="CO4791" i="131"/>
  <c r="DC4791" i="131"/>
  <c r="CZ4732" i="131"/>
  <c r="CL4732" i="131"/>
  <c r="BX4732" i="131"/>
  <c r="CZ4641" i="131"/>
  <c r="BX4641" i="131"/>
  <c r="CL4641" i="131"/>
  <c r="DA4582" i="131"/>
  <c r="BY4582" i="131"/>
  <c r="CM4582" i="131"/>
  <c r="CR4552" i="131"/>
  <c r="DY4547" i="131" s="1"/>
  <c r="CD4552" i="131"/>
  <c r="DP4547" i="131" s="1"/>
  <c r="DF4552" i="131"/>
  <c r="EH4547" i="131" s="1"/>
  <c r="DA4491" i="131"/>
  <c r="CM4491" i="131"/>
  <c r="BY4491" i="131"/>
  <c r="CR4461" i="131"/>
  <c r="CD4461" i="131"/>
  <c r="DF4461" i="131"/>
  <c r="CX4432" i="131"/>
  <c r="CJ4432" i="131"/>
  <c r="BV4432" i="131"/>
  <c r="DC4402" i="131"/>
  <c r="CO4402" i="131"/>
  <c r="CA4402" i="131"/>
  <c r="CJ4341" i="131"/>
  <c r="BV4341" i="131"/>
  <c r="CX4341" i="131"/>
  <c r="CA4311" i="131"/>
  <c r="CO4311" i="131"/>
  <c r="DC4311" i="131"/>
  <c r="CZ4252" i="131"/>
  <c r="CL4252" i="131"/>
  <c r="BX4252" i="131"/>
  <c r="CZ4161" i="131"/>
  <c r="CL4161" i="131"/>
  <c r="BX4161" i="131"/>
  <c r="BY4102" i="131"/>
  <c r="DA4102" i="131"/>
  <c r="CM4102" i="131"/>
  <c r="CD4072" i="131"/>
  <c r="DP4067" i="131" s="1"/>
  <c r="CR4072" i="131"/>
  <c r="DY4067" i="131" s="1"/>
  <c r="DF4072" i="131"/>
  <c r="EH4067" i="131" s="1"/>
  <c r="DA4011" i="131"/>
  <c r="CM4011" i="131"/>
  <c r="BY4011" i="131"/>
  <c r="CR3981" i="131"/>
  <c r="CD3981" i="131"/>
  <c r="DF3981" i="131"/>
  <c r="BV3952" i="131"/>
  <c r="CJ3952" i="131"/>
  <c r="CX3952" i="131"/>
  <c r="DC3922" i="131"/>
  <c r="CO3922" i="131"/>
  <c r="CA3922" i="131"/>
  <c r="CJ3861" i="131"/>
  <c r="BV3861" i="131"/>
  <c r="CX3861" i="131"/>
  <c r="DC3831" i="131"/>
  <c r="CA3831" i="131"/>
  <c r="CO3831" i="131"/>
  <c r="CZ3772" i="131"/>
  <c r="CL3772" i="131"/>
  <c r="BX3772" i="131"/>
  <c r="CL3681" i="131"/>
  <c r="BX3681" i="131"/>
  <c r="CZ3681" i="131"/>
  <c r="CM3622" i="131"/>
  <c r="DA3622" i="131"/>
  <c r="BY3622" i="131"/>
  <c r="CR3592" i="131"/>
  <c r="DY3587" i="131" s="1"/>
  <c r="CD3592" i="131"/>
  <c r="DP3587" i="131" s="1"/>
  <c r="DF3592" i="131"/>
  <c r="EH3587" i="131" s="1"/>
  <c r="BY3531" i="131"/>
  <c r="CM3531" i="131"/>
  <c r="DA3531" i="131"/>
  <c r="CR3501" i="131"/>
  <c r="CD3501" i="131"/>
  <c r="DF3501" i="131"/>
  <c r="BV3472" i="131"/>
  <c r="CJ3472" i="131"/>
  <c r="CX3472" i="131"/>
  <c r="CA3442" i="131"/>
  <c r="DC3442" i="131"/>
  <c r="CO3442" i="131"/>
  <c r="CJ3381" i="131"/>
  <c r="CX3381" i="131"/>
  <c r="BV3381" i="131"/>
  <c r="DC3351" i="131"/>
  <c r="CA3351" i="131"/>
  <c r="CO3351" i="131"/>
  <c r="CZ3292" i="131"/>
  <c r="BX3292" i="131"/>
  <c r="CL3292" i="131"/>
  <c r="CL3201" i="131"/>
  <c r="BX3201" i="131"/>
  <c r="CZ3201" i="131"/>
  <c r="CM3142" i="131"/>
  <c r="BY3142" i="131"/>
  <c r="DA3142" i="131"/>
  <c r="CD3112" i="131"/>
  <c r="DP3107" i="131" s="1"/>
  <c r="DF3112" i="131"/>
  <c r="EH3107" i="131" s="1"/>
  <c r="CR3112" i="131"/>
  <c r="DY3107" i="131" s="1"/>
  <c r="BY3051" i="131"/>
  <c r="DA3051" i="131"/>
  <c r="CM3051" i="131"/>
  <c r="CR3021" i="131"/>
  <c r="DF3021" i="131"/>
  <c r="CD3021" i="131"/>
  <c r="CJ2992" i="131"/>
  <c r="BV2992" i="131"/>
  <c r="CX2992" i="131"/>
  <c r="CA2962" i="131"/>
  <c r="CO2962" i="131"/>
  <c r="DC2962" i="131"/>
  <c r="CX2901" i="131"/>
  <c r="BV2901" i="131"/>
  <c r="CJ2901" i="131"/>
  <c r="CA2871" i="131"/>
  <c r="DC2871" i="131"/>
  <c r="CO2871" i="131"/>
  <c r="CL2812" i="131"/>
  <c r="BX2812" i="131"/>
  <c r="CZ2812" i="131"/>
  <c r="BX2721" i="131"/>
  <c r="CL2721" i="131"/>
  <c r="CZ2721" i="131"/>
  <c r="DA2662" i="131"/>
  <c r="CM2662" i="131"/>
  <c r="BY2662" i="131"/>
  <c r="CD2632" i="131"/>
  <c r="DP2627" i="131" s="1"/>
  <c r="DF2632" i="131"/>
  <c r="EH2627" i="131" s="1"/>
  <c r="CR2632" i="131"/>
  <c r="DY2627" i="131" s="1"/>
  <c r="DA2571" i="131"/>
  <c r="BY2571" i="131"/>
  <c r="CM2571" i="131"/>
  <c r="DF2541" i="131"/>
  <c r="CD2541" i="131"/>
  <c r="CR2541" i="131"/>
  <c r="BV2512" i="131"/>
  <c r="CX2512" i="131"/>
  <c r="CJ2512" i="131"/>
  <c r="CA2482" i="131"/>
  <c r="DC2482" i="131"/>
  <c r="CO2482" i="131"/>
  <c r="CX2421" i="131"/>
  <c r="BV2421" i="131"/>
  <c r="CJ2421" i="131"/>
  <c r="CA2391" i="131"/>
  <c r="DC2391" i="131"/>
  <c r="CO2391" i="131"/>
  <c r="BX2332" i="131"/>
  <c r="CL2332" i="131"/>
  <c r="CZ2332" i="131"/>
  <c r="CL2241" i="131"/>
  <c r="BX2241" i="131"/>
  <c r="CZ2241" i="131"/>
  <c r="DA2182" i="131"/>
  <c r="CM2182" i="131"/>
  <c r="BY2182" i="131"/>
  <c r="CR2152" i="131"/>
  <c r="DY2147" i="131" s="1"/>
  <c r="CD2152" i="131"/>
  <c r="DP2147" i="131" s="1"/>
  <c r="DF2152" i="131"/>
  <c r="EH2147" i="131" s="1"/>
  <c r="DA2091" i="131"/>
  <c r="CM2091" i="131"/>
  <c r="BY2091" i="131"/>
  <c r="DF2061" i="131"/>
  <c r="CD2061" i="131"/>
  <c r="CR2061" i="131"/>
  <c r="CX2032" i="131"/>
  <c r="CJ2032" i="131"/>
  <c r="BV2032" i="131"/>
  <c r="DC2002" i="131"/>
  <c r="CO2002" i="131"/>
  <c r="CA2002" i="131"/>
  <c r="BV1941" i="131"/>
  <c r="CX1941" i="131"/>
  <c r="CJ1941" i="131"/>
  <c r="DC1911" i="131"/>
  <c r="CA1911" i="131"/>
  <c r="CO1911" i="131"/>
  <c r="CL1852" i="131"/>
  <c r="BX1852" i="131"/>
  <c r="CZ1852" i="131"/>
  <c r="BX1761" i="131"/>
  <c r="CL1761" i="131"/>
  <c r="CZ1761" i="131"/>
  <c r="CM1702" i="131"/>
  <c r="BY1702" i="131"/>
  <c r="DA1702" i="131"/>
  <c r="CR1672" i="131"/>
  <c r="DY1667" i="131" s="1"/>
  <c r="CD1672" i="131"/>
  <c r="DP1667" i="131" s="1"/>
  <c r="DF1672" i="131"/>
  <c r="EH1667" i="131" s="1"/>
  <c r="CM1611" i="131"/>
  <c r="BY1611" i="131"/>
  <c r="DA1611" i="131"/>
  <c r="CD1581" i="131"/>
  <c r="CR1581" i="131"/>
  <c r="DF1581" i="131"/>
  <c r="CJ1552" i="131"/>
  <c r="BV1552" i="131"/>
  <c r="CX1552" i="131"/>
  <c r="CA1522" i="131"/>
  <c r="DC1522" i="131"/>
  <c r="CO1522" i="131"/>
  <c r="BV1461" i="131"/>
  <c r="CX1461" i="131"/>
  <c r="CJ1461" i="131"/>
  <c r="DC1431" i="131"/>
  <c r="CO1431" i="131"/>
  <c r="CA1431" i="131"/>
  <c r="BX1372" i="131"/>
  <c r="CL1372" i="131"/>
  <c r="CZ1372" i="131"/>
  <c r="CZ1281" i="131"/>
  <c r="CL1281" i="131"/>
  <c r="BX1281" i="131"/>
  <c r="CM1222" i="131"/>
  <c r="BY1222" i="131"/>
  <c r="DA1222" i="131"/>
  <c r="CD1192" i="131"/>
  <c r="DP1187" i="131" s="1"/>
  <c r="DF1192" i="131"/>
  <c r="EH1187" i="131" s="1"/>
  <c r="CR1192" i="131"/>
  <c r="DY1187" i="131" s="1"/>
  <c r="CM1131" i="131"/>
  <c r="BY1131" i="131"/>
  <c r="DA1131" i="131"/>
  <c r="CR1101" i="131"/>
  <c r="CD1101" i="131"/>
  <c r="DF1101" i="131"/>
  <c r="BV1072" i="131"/>
  <c r="CX1072" i="131"/>
  <c r="CJ1072" i="131"/>
  <c r="DC1042" i="131"/>
  <c r="CO1042" i="131"/>
  <c r="CA1042" i="131"/>
  <c r="BV981" i="131"/>
  <c r="CX981" i="131"/>
  <c r="CJ981" i="131"/>
  <c r="DC951" i="131"/>
  <c r="CO951" i="131"/>
  <c r="CA951" i="131"/>
  <c r="CL892" i="131"/>
  <c r="BX892" i="131"/>
  <c r="CZ892" i="131"/>
  <c r="CL801" i="131"/>
  <c r="BX801" i="131"/>
  <c r="CZ801" i="131"/>
  <c r="CM742" i="131"/>
  <c r="BY742" i="131"/>
  <c r="DA742" i="131"/>
  <c r="CD712" i="131"/>
  <c r="DP707" i="131" s="1"/>
  <c r="DF712" i="131"/>
  <c r="EH707" i="131" s="1"/>
  <c r="CR712" i="131"/>
  <c r="DY707" i="131" s="1"/>
  <c r="BY651" i="131"/>
  <c r="DA651" i="131"/>
  <c r="CM651" i="131"/>
  <c r="DB8539" i="131"/>
  <c r="CN8539" i="131"/>
  <c r="BZ8539" i="131"/>
  <c r="CR8536" i="131"/>
  <c r="CD8536" i="131"/>
  <c r="DF8536" i="131"/>
  <c r="CJ8534" i="131"/>
  <c r="BV8534" i="131"/>
  <c r="CX8534" i="131"/>
  <c r="CA8510" i="131"/>
  <c r="CO8510" i="131"/>
  <c r="DC8510" i="131"/>
  <c r="CY8505" i="131"/>
  <c r="CK8505" i="131"/>
  <c r="BW8505" i="131"/>
  <c r="DC8502" i="131"/>
  <c r="CO8502" i="131"/>
  <c r="CA8502" i="131"/>
  <c r="BX8479" i="131"/>
  <c r="CZ8479" i="131"/>
  <c r="CL8479" i="131"/>
  <c r="BX8477" i="131"/>
  <c r="CZ8477" i="131"/>
  <c r="CL8477" i="131"/>
  <c r="CZ8475" i="131"/>
  <c r="BX8475" i="131"/>
  <c r="CL8475" i="131"/>
  <c r="CZ8473" i="131"/>
  <c r="CL8473" i="131"/>
  <c r="BX8473" i="131"/>
  <c r="DA8450" i="131"/>
  <c r="CM8450" i="131"/>
  <c r="BY8450" i="131"/>
  <c r="BY8448" i="131"/>
  <c r="CM8448" i="131"/>
  <c r="DA8448" i="131"/>
  <c r="DA8446" i="131"/>
  <c r="CM8446" i="131"/>
  <c r="BY8446" i="131"/>
  <c r="CM8444" i="131"/>
  <c r="BY8444" i="131"/>
  <c r="DA8444" i="131"/>
  <c r="BY8442" i="131"/>
  <c r="DA8442" i="131"/>
  <c r="CM8442" i="131"/>
  <c r="CR8418" i="131"/>
  <c r="CD8418" i="131"/>
  <c r="DF8418" i="131"/>
  <c r="CX8416" i="131"/>
  <c r="CJ8416" i="131"/>
  <c r="BV8416" i="131"/>
  <c r="BZ8413" i="131"/>
  <c r="CN8413" i="131"/>
  <c r="DB8413" i="131"/>
  <c r="BW8387" i="131"/>
  <c r="CY8387" i="131"/>
  <c r="CK8387" i="131"/>
  <c r="CA8384" i="131"/>
  <c r="DC8384" i="131"/>
  <c r="CO8384" i="131"/>
  <c r="CR8300" i="131"/>
  <c r="CD8300" i="131"/>
  <c r="DF8300" i="131"/>
  <c r="EH8296" i="131" s="1"/>
  <c r="CX8298" i="131"/>
  <c r="CJ8298" i="131"/>
  <c r="BV8298" i="131"/>
  <c r="DB8295" i="131"/>
  <c r="CN8295" i="131"/>
  <c r="BZ8295" i="131"/>
  <c r="DF8292" i="131"/>
  <c r="CR8292" i="131"/>
  <c r="CD8292" i="131"/>
  <c r="BW8269" i="131"/>
  <c r="CY8269" i="131"/>
  <c r="CK8269" i="131"/>
  <c r="CA8266" i="131"/>
  <c r="CO8266" i="131"/>
  <c r="DC8266" i="131"/>
  <c r="CL8240" i="131"/>
  <c r="BX8240" i="131"/>
  <c r="CZ8240" i="131"/>
  <c r="BX8238" i="131"/>
  <c r="CL8238" i="131"/>
  <c r="CZ8238" i="131"/>
  <c r="CZ8236" i="131"/>
  <c r="CL8236" i="131"/>
  <c r="BX8236" i="131"/>
  <c r="BX8234" i="131"/>
  <c r="CZ8234" i="131"/>
  <c r="CL8234" i="131"/>
  <c r="BX8232" i="131"/>
  <c r="CZ8232" i="131"/>
  <c r="CL8232" i="131"/>
  <c r="CM8209" i="131"/>
  <c r="BY8209" i="131"/>
  <c r="DA8209" i="131"/>
  <c r="CM8207" i="131"/>
  <c r="BY8207" i="131"/>
  <c r="DA8207" i="131"/>
  <c r="CM8205" i="131"/>
  <c r="BY8205" i="131"/>
  <c r="DA8205" i="131"/>
  <c r="BY8203" i="131"/>
  <c r="DA8203" i="131"/>
  <c r="CM8203" i="131"/>
  <c r="BV8180" i="131"/>
  <c r="CX8180" i="131"/>
  <c r="CJ8180" i="131"/>
  <c r="DB8177" i="131"/>
  <c r="CN8177" i="131"/>
  <c r="BZ8177" i="131"/>
  <c r="CD8174" i="131"/>
  <c r="DF8174" i="131"/>
  <c r="CR8174" i="131"/>
  <c r="BV8172" i="131"/>
  <c r="CX8172" i="131"/>
  <c r="CJ8172" i="131"/>
  <c r="CO8148" i="131"/>
  <c r="CA8148" i="131"/>
  <c r="DC8148" i="131"/>
  <c r="CY8143" i="131"/>
  <c r="CK8143" i="131"/>
  <c r="BW8143" i="131"/>
  <c r="DB8059" i="131"/>
  <c r="CN8059" i="131"/>
  <c r="BZ8059" i="131"/>
  <c r="CR8056" i="131"/>
  <c r="CD8056" i="131"/>
  <c r="DF8056" i="131"/>
  <c r="BV8054" i="131"/>
  <c r="CX8054" i="131"/>
  <c r="CJ8054" i="131"/>
  <c r="CA8030" i="131"/>
  <c r="DC8030" i="131"/>
  <c r="CO8030" i="131"/>
  <c r="CY8025" i="131"/>
  <c r="CK8025" i="131"/>
  <c r="BW8025" i="131"/>
  <c r="DC8022" i="131"/>
  <c r="CO8022" i="131"/>
  <c r="CA8022" i="131"/>
  <c r="CL7999" i="131"/>
  <c r="BX7999" i="131"/>
  <c r="CZ7999" i="131"/>
  <c r="BX7997" i="131"/>
  <c r="CZ7997" i="131"/>
  <c r="CL7997" i="131"/>
  <c r="CZ7995" i="131"/>
  <c r="CL7995" i="131"/>
  <c r="BX7995" i="131"/>
  <c r="CZ7993" i="131"/>
  <c r="CL7993" i="131"/>
  <c r="BX7993" i="131"/>
  <c r="DA7970" i="131"/>
  <c r="CM7970" i="131"/>
  <c r="BY7970" i="131"/>
  <c r="DA7968" i="131"/>
  <c r="BY7968" i="131"/>
  <c r="CM7968" i="131"/>
  <c r="DA7966" i="131"/>
  <c r="CM7966" i="131"/>
  <c r="BY7966" i="131"/>
  <c r="BY7964" i="131"/>
  <c r="DA7964" i="131"/>
  <c r="CM7964" i="131"/>
  <c r="BY7962" i="131"/>
  <c r="CM7962" i="131"/>
  <c r="DA7962" i="131"/>
  <c r="DF7938" i="131"/>
  <c r="CR7938" i="131"/>
  <c r="CD7938" i="131"/>
  <c r="CJ7936" i="131"/>
  <c r="BV7936" i="131"/>
  <c r="CX7936" i="131"/>
  <c r="BZ7933" i="131"/>
  <c r="CN7933" i="131"/>
  <c r="DB7933" i="131"/>
  <c r="CK7907" i="131"/>
  <c r="BW7907" i="131"/>
  <c r="CY7907" i="131"/>
  <c r="CO7904" i="131"/>
  <c r="CA7904" i="131"/>
  <c r="DC7904" i="131"/>
  <c r="CD7820" i="131"/>
  <c r="DF7820" i="131"/>
  <c r="CR7820" i="131"/>
  <c r="CX7818" i="131"/>
  <c r="CJ7818" i="131"/>
  <c r="BV7818" i="131"/>
  <c r="BZ7815" i="131"/>
  <c r="DB7815" i="131"/>
  <c r="CN7815" i="131"/>
  <c r="CD7812" i="131"/>
  <c r="DF7812" i="131"/>
  <c r="CR7812" i="131"/>
  <c r="CY7789" i="131"/>
  <c r="BW7789" i="131"/>
  <c r="CK7789" i="131"/>
  <c r="CA7786" i="131"/>
  <c r="CO7786" i="131"/>
  <c r="DC7786" i="131"/>
  <c r="BX7760" i="131"/>
  <c r="CZ7760" i="131"/>
  <c r="CL7760" i="131"/>
  <c r="CZ7758" i="131"/>
  <c r="CL7758" i="131"/>
  <c r="BX7758" i="131"/>
  <c r="BX7756" i="131"/>
  <c r="CL7756" i="131"/>
  <c r="CZ7756" i="131"/>
  <c r="BX7754" i="131"/>
  <c r="CZ7754" i="131"/>
  <c r="CL7754" i="131"/>
  <c r="CL7752" i="131"/>
  <c r="BX7752" i="131"/>
  <c r="CZ7752" i="131"/>
  <c r="DA7729" i="131"/>
  <c r="CM7729" i="131"/>
  <c r="BY7729" i="131"/>
  <c r="CM7727" i="131"/>
  <c r="BY7727" i="131"/>
  <c r="DA7727" i="131"/>
  <c r="CM7725" i="131"/>
  <c r="BY7725" i="131"/>
  <c r="DA7725" i="131"/>
  <c r="BY7723" i="131"/>
  <c r="DA7723" i="131"/>
  <c r="CM7723" i="131"/>
  <c r="BV7700" i="131"/>
  <c r="CX7700" i="131"/>
  <c r="CJ7700" i="131"/>
  <c r="BZ7697" i="131"/>
  <c r="DB7697" i="131"/>
  <c r="CN7697" i="131"/>
  <c r="DF7694" i="131"/>
  <c r="CR7694" i="131"/>
  <c r="CD7694" i="131"/>
  <c r="BV7692" i="131"/>
  <c r="CX7692" i="131"/>
  <c r="CJ7692" i="131"/>
  <c r="CA7668" i="131"/>
  <c r="DC7668" i="131"/>
  <c r="CO7668" i="131"/>
  <c r="CY7663" i="131"/>
  <c r="CK7663" i="131"/>
  <c r="BW7663" i="131"/>
  <c r="DB7579" i="131"/>
  <c r="CN7579" i="131"/>
  <c r="BZ7579" i="131"/>
  <c r="CR7576" i="131"/>
  <c r="CD7576" i="131"/>
  <c r="DF7576" i="131"/>
  <c r="CX7574" i="131"/>
  <c r="CJ7574" i="131"/>
  <c r="BV7574" i="131"/>
  <c r="CA7550" i="131"/>
  <c r="CO7550" i="131"/>
  <c r="DC7550" i="131"/>
  <c r="CK7545" i="131"/>
  <c r="CY7545" i="131"/>
  <c r="BW7545" i="131"/>
  <c r="CO7542" i="131"/>
  <c r="CA7542" i="131"/>
  <c r="DC7542" i="131"/>
  <c r="BX7519" i="131"/>
  <c r="CZ7519" i="131"/>
  <c r="CL7519" i="131"/>
  <c r="BX7517" i="131"/>
  <c r="CZ7517" i="131"/>
  <c r="CL7517" i="131"/>
  <c r="CL7515" i="131"/>
  <c r="BX7515" i="131"/>
  <c r="CZ7515" i="131"/>
  <c r="CZ7513" i="131"/>
  <c r="BX7513" i="131"/>
  <c r="CL7513" i="131"/>
  <c r="DA7490" i="131"/>
  <c r="CM7490" i="131"/>
  <c r="BY7490" i="131"/>
  <c r="DA7488" i="131"/>
  <c r="CM7488" i="131"/>
  <c r="BY7488" i="131"/>
  <c r="DA7486" i="131"/>
  <c r="BY7486" i="131"/>
  <c r="CM7486" i="131"/>
  <c r="DA7484" i="131"/>
  <c r="CM7484" i="131"/>
  <c r="BY7484" i="131"/>
  <c r="DA7482" i="131"/>
  <c r="CM7482" i="131"/>
  <c r="BY7482" i="131"/>
  <c r="CD7458" i="131"/>
  <c r="CR7458" i="131"/>
  <c r="DF7458" i="131"/>
  <c r="CX7456" i="131"/>
  <c r="CJ7456" i="131"/>
  <c r="BV7456" i="131"/>
  <c r="CN7453" i="131"/>
  <c r="DB7453" i="131"/>
  <c r="BZ7453" i="131"/>
  <c r="BW7427" i="131"/>
  <c r="CY7427" i="131"/>
  <c r="CK7427" i="131"/>
  <c r="CO7424" i="131"/>
  <c r="CA7424" i="131"/>
  <c r="DC7424" i="131"/>
  <c r="CD7340" i="131"/>
  <c r="DF7340" i="131"/>
  <c r="CR7340" i="131"/>
  <c r="DY7336" i="131" s="1"/>
  <c r="CJ7338" i="131"/>
  <c r="BV7338" i="131"/>
  <c r="CX7338" i="131"/>
  <c r="DB7335" i="131"/>
  <c r="CN7335" i="131"/>
  <c r="BZ7335" i="131"/>
  <c r="CR7332" i="131"/>
  <c r="CD7332" i="131"/>
  <c r="DF7332" i="131"/>
  <c r="CK7309" i="131"/>
  <c r="BW7309" i="131"/>
  <c r="CY7309" i="131"/>
  <c r="CO7306" i="131"/>
  <c r="CA7306" i="131"/>
  <c r="DC7306" i="131"/>
  <c r="CL7280" i="131"/>
  <c r="BX7280" i="131"/>
  <c r="CZ7280" i="131"/>
  <c r="CZ7278" i="131"/>
  <c r="BX7278" i="131"/>
  <c r="CL7278" i="131"/>
  <c r="CL7276" i="131"/>
  <c r="BX7276" i="131"/>
  <c r="CZ7276" i="131"/>
  <c r="BX7274" i="131"/>
  <c r="CZ7274" i="131"/>
  <c r="CL7274" i="131"/>
  <c r="BX7272" i="131"/>
  <c r="CZ7272" i="131"/>
  <c r="CL7272" i="131"/>
  <c r="BY7249" i="131"/>
  <c r="DA7249" i="131"/>
  <c r="CM7249" i="131"/>
  <c r="BY7247" i="131"/>
  <c r="CM7247" i="131"/>
  <c r="DA7247" i="131"/>
  <c r="CM7245" i="131"/>
  <c r="BY7245" i="131"/>
  <c r="DA7245" i="131"/>
  <c r="CM7243" i="131"/>
  <c r="BY7243" i="131"/>
  <c r="DA7243" i="131"/>
  <c r="CX7220" i="131"/>
  <c r="BV7220" i="131"/>
  <c r="CJ7220" i="131"/>
  <c r="CN7217" i="131"/>
  <c r="BZ7217" i="131"/>
  <c r="DB7217" i="131"/>
  <c r="CD7214" i="131"/>
  <c r="DF7214" i="131"/>
  <c r="CR7214" i="131"/>
  <c r="CX7212" i="131"/>
  <c r="CJ7212" i="131"/>
  <c r="BV7212" i="131"/>
  <c r="CA7188" i="131"/>
  <c r="CO7188" i="131"/>
  <c r="DC7188" i="131"/>
  <c r="CK7183" i="131"/>
  <c r="CY7183" i="131"/>
  <c r="BW7183" i="131"/>
  <c r="BZ7099" i="131"/>
  <c r="DB7099" i="131"/>
  <c r="CN7099" i="131"/>
  <c r="CD7096" i="131"/>
  <c r="DF7096" i="131"/>
  <c r="CR7096" i="131"/>
  <c r="CX7094" i="131"/>
  <c r="CJ7094" i="131"/>
  <c r="BV7094" i="131"/>
  <c r="CA7070" i="131"/>
  <c r="DC7070" i="131"/>
  <c r="CO7070" i="131"/>
  <c r="BW7065" i="131"/>
  <c r="CK7065" i="131"/>
  <c r="CY7065" i="131"/>
  <c r="CO7062" i="131"/>
  <c r="CA7062" i="131"/>
  <c r="DC7062" i="131"/>
  <c r="CZ7039" i="131"/>
  <c r="CL7039" i="131"/>
  <c r="BX7039" i="131"/>
  <c r="CZ7037" i="131"/>
  <c r="CL7037" i="131"/>
  <c r="BX7037" i="131"/>
  <c r="BX7035" i="131"/>
  <c r="CZ7035" i="131"/>
  <c r="CL7035" i="131"/>
  <c r="CL7033" i="131"/>
  <c r="CZ7033" i="131"/>
  <c r="BX7033" i="131"/>
  <c r="DA7010" i="131"/>
  <c r="CM7010" i="131"/>
  <c r="BY7010" i="131"/>
  <c r="BY7008" i="131"/>
  <c r="CM7008" i="131"/>
  <c r="DA7008" i="131"/>
  <c r="BY7006" i="131"/>
  <c r="CM7006" i="131"/>
  <c r="DA7006" i="131"/>
  <c r="DA7004" i="131"/>
  <c r="CM7004" i="131"/>
  <c r="BY7004" i="131"/>
  <c r="BY7002" i="131"/>
  <c r="DA7002" i="131"/>
  <c r="CM7002" i="131"/>
  <c r="CR6978" i="131"/>
  <c r="DF6978" i="131"/>
  <c r="CD6978" i="131"/>
  <c r="CJ6976" i="131"/>
  <c r="CX6976" i="131"/>
  <c r="BV6976" i="131"/>
  <c r="CN6973" i="131"/>
  <c r="BZ6973" i="131"/>
  <c r="DB6973" i="131"/>
  <c r="CY6947" i="131"/>
  <c r="CK6947" i="131"/>
  <c r="BW6947" i="131"/>
  <c r="CO6944" i="131"/>
  <c r="CA6944" i="131"/>
  <c r="DC6944" i="131"/>
  <c r="CD6860" i="131"/>
  <c r="DF6860" i="131"/>
  <c r="CR6860" i="131"/>
  <c r="BV6858" i="131"/>
  <c r="CX6858" i="131"/>
  <c r="CJ6858" i="131"/>
  <c r="BZ6855" i="131"/>
  <c r="DB6855" i="131"/>
  <c r="CN6855" i="131"/>
  <c r="DF6852" i="131"/>
  <c r="CR6852" i="131"/>
  <c r="CD6852" i="131"/>
  <c r="CY6829" i="131"/>
  <c r="BW6829" i="131"/>
  <c r="CK6829" i="131"/>
  <c r="CA6826" i="131"/>
  <c r="CO6826" i="131"/>
  <c r="DC6826" i="131"/>
  <c r="BX6800" i="131"/>
  <c r="CZ6800" i="131"/>
  <c r="CL6800" i="131"/>
  <c r="CZ6798" i="131"/>
  <c r="CL6798" i="131"/>
  <c r="BX6798" i="131"/>
  <c r="CZ6796" i="131"/>
  <c r="CL6796" i="131"/>
  <c r="BX6796" i="131"/>
  <c r="CZ6794" i="131"/>
  <c r="BX6794" i="131"/>
  <c r="CL6794" i="131"/>
  <c r="CZ6792" i="131"/>
  <c r="BX6792" i="131"/>
  <c r="CL6792" i="131"/>
  <c r="BY6769" i="131"/>
  <c r="CM6769" i="131"/>
  <c r="DA6769" i="131"/>
  <c r="BY6767" i="131"/>
  <c r="CM6767" i="131"/>
  <c r="DA6767" i="131"/>
  <c r="CM6765" i="131"/>
  <c r="BY6765" i="131"/>
  <c r="DA6765" i="131"/>
  <c r="DA6763" i="131"/>
  <c r="CM6763" i="131"/>
  <c r="BY6763" i="131"/>
  <c r="BV6740" i="131"/>
  <c r="CJ6740" i="131"/>
  <c r="CX6740" i="131"/>
  <c r="CN6737" i="131"/>
  <c r="DB6737" i="131"/>
  <c r="BZ6737" i="131"/>
  <c r="DF6734" i="131"/>
  <c r="CR6734" i="131"/>
  <c r="CD6734" i="131"/>
  <c r="CX6732" i="131"/>
  <c r="CJ6732" i="131"/>
  <c r="BV6732" i="131"/>
  <c r="CA6708" i="131"/>
  <c r="DC6708" i="131"/>
  <c r="CO6708" i="131"/>
  <c r="CK6703" i="131"/>
  <c r="BW6703" i="131"/>
  <c r="CY6703" i="131"/>
  <c r="CN6619" i="131"/>
  <c r="DB6619" i="131"/>
  <c r="BZ6619" i="131"/>
  <c r="CD6616" i="131"/>
  <c r="CR6616" i="131"/>
  <c r="DF6616" i="131"/>
  <c r="CX6614" i="131"/>
  <c r="CJ6614" i="131"/>
  <c r="BV6614" i="131"/>
  <c r="DC6590" i="131"/>
  <c r="CO6590" i="131"/>
  <c r="CA6590" i="131"/>
  <c r="BW6585" i="131"/>
  <c r="CK6585" i="131"/>
  <c r="CY6585" i="131"/>
  <c r="CA6582" i="131"/>
  <c r="DC6582" i="131"/>
  <c r="CO6582" i="131"/>
  <c r="CZ6559" i="131"/>
  <c r="BX6559" i="131"/>
  <c r="CL6559" i="131"/>
  <c r="CZ6557" i="131"/>
  <c r="CL6557" i="131"/>
  <c r="BX6557" i="131"/>
  <c r="CL6555" i="131"/>
  <c r="CZ6555" i="131"/>
  <c r="BX6555" i="131"/>
  <c r="CZ6553" i="131"/>
  <c r="BX6553" i="131"/>
  <c r="CL6553" i="131"/>
  <c r="CM6530" i="131"/>
  <c r="BY6530" i="131"/>
  <c r="DA6530" i="131"/>
  <c r="BY6528" i="131"/>
  <c r="DA6528" i="131"/>
  <c r="CM6528" i="131"/>
  <c r="BY6526" i="131"/>
  <c r="CM6526" i="131"/>
  <c r="DA6526" i="131"/>
  <c r="BY6524" i="131"/>
  <c r="CM6524" i="131"/>
  <c r="DA6524" i="131"/>
  <c r="DA6522" i="131"/>
  <c r="BY6522" i="131"/>
  <c r="CM6522" i="131"/>
  <c r="CR6498" i="131"/>
  <c r="CD6498" i="131"/>
  <c r="DF6498" i="131"/>
  <c r="BV6496" i="131"/>
  <c r="CJ6496" i="131"/>
  <c r="CX6496" i="131"/>
  <c r="BZ6493" i="131"/>
  <c r="DB6493" i="131"/>
  <c r="CN6493" i="131"/>
  <c r="BW6467" i="131"/>
  <c r="CY6467" i="131"/>
  <c r="CK6467" i="131"/>
  <c r="CA6464" i="131"/>
  <c r="CO6464" i="131"/>
  <c r="DC6464" i="131"/>
  <c r="CD6380" i="131"/>
  <c r="DP6376" i="131" s="1"/>
  <c r="CR6380" i="131"/>
  <c r="DY6376" i="131" s="1"/>
  <c r="DF6380" i="131"/>
  <c r="EH6376" i="131" s="1"/>
  <c r="CJ6378" i="131"/>
  <c r="BV6378" i="131"/>
  <c r="CX6378" i="131"/>
  <c r="BZ6375" i="131"/>
  <c r="CN6375" i="131"/>
  <c r="DB6375" i="131"/>
  <c r="CR6372" i="131"/>
  <c r="DF6372" i="131"/>
  <c r="CD6372" i="131"/>
  <c r="CY6349" i="131"/>
  <c r="BW6349" i="131"/>
  <c r="CK6349" i="131"/>
  <c r="CA6346" i="131"/>
  <c r="DC6346" i="131"/>
  <c r="CO6346" i="131"/>
  <c r="CL6320" i="131"/>
  <c r="BX6320" i="131"/>
  <c r="CZ6320" i="131"/>
  <c r="CZ6318" i="131"/>
  <c r="BX6318" i="131"/>
  <c r="CL6318" i="131"/>
  <c r="BX6316" i="131"/>
  <c r="CZ6316" i="131"/>
  <c r="CL6316" i="131"/>
  <c r="CL6314" i="131"/>
  <c r="CZ6314" i="131"/>
  <c r="BX6314" i="131"/>
  <c r="CL6312" i="131"/>
  <c r="BX6312" i="131"/>
  <c r="CZ6312" i="131"/>
  <c r="BY6289" i="131"/>
  <c r="DA6289" i="131"/>
  <c r="CM6289" i="131"/>
  <c r="BY6287" i="131"/>
  <c r="CM6287" i="131"/>
  <c r="DA6287" i="131"/>
  <c r="CM6285" i="131"/>
  <c r="BY6285" i="131"/>
  <c r="DA6285" i="131"/>
  <c r="DA6283" i="131"/>
  <c r="CM6283" i="131"/>
  <c r="BY6283" i="131"/>
  <c r="BV6260" i="131"/>
  <c r="CX6260" i="131"/>
  <c r="CJ6260" i="131"/>
  <c r="DB6257" i="131"/>
  <c r="BZ6257" i="131"/>
  <c r="CN6257" i="131"/>
  <c r="CD6254" i="131"/>
  <c r="DF6254" i="131"/>
  <c r="CR6254" i="131"/>
  <c r="BV6252" i="131"/>
  <c r="CJ6252" i="131"/>
  <c r="CX6252" i="131"/>
  <c r="CA6228" i="131"/>
  <c r="CO6228" i="131"/>
  <c r="DC6228" i="131"/>
  <c r="CK6223" i="131"/>
  <c r="CY6223" i="131"/>
  <c r="BW6223" i="131"/>
  <c r="DB6139" i="131"/>
  <c r="BZ6139" i="131"/>
  <c r="CN6139" i="131"/>
  <c r="DF6136" i="131"/>
  <c r="CR6136" i="131"/>
  <c r="CD6136" i="131"/>
  <c r="CJ6134" i="131"/>
  <c r="BV6134" i="131"/>
  <c r="CX6134" i="131"/>
  <c r="CO6110" i="131"/>
  <c r="DC6110" i="131"/>
  <c r="CA6110" i="131"/>
  <c r="BW6105" i="131"/>
  <c r="CY6105" i="131"/>
  <c r="CK6105" i="131"/>
  <c r="DC6102" i="131"/>
  <c r="CA6102" i="131"/>
  <c r="CO6102" i="131"/>
  <c r="CZ6079" i="131"/>
  <c r="CL6079" i="131"/>
  <c r="BX6079" i="131"/>
  <c r="CZ6077" i="131"/>
  <c r="CL6077" i="131"/>
  <c r="BX6077" i="131"/>
  <c r="CZ6075" i="131"/>
  <c r="BX6075" i="131"/>
  <c r="CL6075" i="131"/>
  <c r="CL6073" i="131"/>
  <c r="BX6073" i="131"/>
  <c r="CZ6073" i="131"/>
  <c r="BY6050" i="131"/>
  <c r="DA6050" i="131"/>
  <c r="CM6050" i="131"/>
  <c r="CM6048" i="131"/>
  <c r="DA6048" i="131"/>
  <c r="BY6048" i="131"/>
  <c r="CM6046" i="131"/>
  <c r="BY6046" i="131"/>
  <c r="DA6046" i="131"/>
  <c r="CM6044" i="131"/>
  <c r="BY6044" i="131"/>
  <c r="DA6044" i="131"/>
  <c r="DA6042" i="131"/>
  <c r="CM6042" i="131"/>
  <c r="BY6042" i="131"/>
  <c r="CD6018" i="131"/>
  <c r="DF6018" i="131"/>
  <c r="CR6018" i="131"/>
  <c r="CX6016" i="131"/>
  <c r="CJ6016" i="131"/>
  <c r="BV6016" i="131"/>
  <c r="CN6013" i="131"/>
  <c r="DB6013" i="131"/>
  <c r="BZ6013" i="131"/>
  <c r="CY5987" i="131"/>
  <c r="CK5987" i="131"/>
  <c r="BW5987" i="131"/>
  <c r="CA5984" i="131"/>
  <c r="DC5984" i="131"/>
  <c r="CO5984" i="131"/>
  <c r="CR5900" i="131"/>
  <c r="CD5900" i="131"/>
  <c r="DF5900" i="131"/>
  <c r="CJ5898" i="131"/>
  <c r="BV5898" i="131"/>
  <c r="CX5898" i="131"/>
  <c r="CN5895" i="131"/>
  <c r="BZ5895" i="131"/>
  <c r="DB5895" i="131"/>
  <c r="CD5892" i="131"/>
  <c r="DF5892" i="131"/>
  <c r="CR5892" i="131"/>
  <c r="CY5869" i="131"/>
  <c r="CK5869" i="131"/>
  <c r="BW5869" i="131"/>
  <c r="CO5866" i="131"/>
  <c r="DC5866" i="131"/>
  <c r="CA5866" i="131"/>
  <c r="CZ5840" i="131"/>
  <c r="CL5840" i="131"/>
  <c r="BX5840" i="131"/>
  <c r="CL5838" i="131"/>
  <c r="BX5838" i="131"/>
  <c r="CZ5838" i="131"/>
  <c r="BX5836" i="131"/>
  <c r="CZ5836" i="131"/>
  <c r="CL5836" i="131"/>
  <c r="CZ5834" i="131"/>
  <c r="CL5834" i="131"/>
  <c r="BX5834" i="131"/>
  <c r="CZ5832" i="131"/>
  <c r="BX5832" i="131"/>
  <c r="CL5832" i="131"/>
  <c r="BY5809" i="131"/>
  <c r="DA5809" i="131"/>
  <c r="CM5809" i="131"/>
  <c r="BY5807" i="131"/>
  <c r="DA5807" i="131"/>
  <c r="CM5807" i="131"/>
  <c r="DA5805" i="131"/>
  <c r="CM5805" i="131"/>
  <c r="BY5805" i="131"/>
  <c r="CM5803" i="131"/>
  <c r="BY5803" i="131"/>
  <c r="DA5803" i="131"/>
  <c r="BV5780" i="131"/>
  <c r="CX5780" i="131"/>
  <c r="CJ5780" i="131"/>
  <c r="BZ5777" i="131"/>
  <c r="CN5777" i="131"/>
  <c r="DB5777" i="131"/>
  <c r="CD5774" i="131"/>
  <c r="DF5774" i="131"/>
  <c r="CR5774" i="131"/>
  <c r="BV5772" i="131"/>
  <c r="CX5772" i="131"/>
  <c r="CJ5772" i="131"/>
  <c r="DC5748" i="131"/>
  <c r="CO5748" i="131"/>
  <c r="CA5748" i="131"/>
  <c r="BW5743" i="131"/>
  <c r="CY5743" i="131"/>
  <c r="CK5743" i="131"/>
  <c r="BZ5659" i="131"/>
  <c r="DB5659" i="131"/>
  <c r="CN5659" i="131"/>
  <c r="DF5656" i="131"/>
  <c r="CR5656" i="131"/>
  <c r="CD5656" i="131"/>
  <c r="BV5654" i="131"/>
  <c r="CX5654" i="131"/>
  <c r="CJ5654" i="131"/>
  <c r="DC5630" i="131"/>
  <c r="CO5630" i="131"/>
  <c r="CA5630" i="131"/>
  <c r="BW5625" i="131"/>
  <c r="CY5625" i="131"/>
  <c r="CK5625" i="131"/>
  <c r="CA5622" i="131"/>
  <c r="DC5622" i="131"/>
  <c r="CO5622" i="131"/>
  <c r="CL5599" i="131"/>
  <c r="BX5599" i="131"/>
  <c r="CZ5599" i="131"/>
  <c r="CZ5597" i="131"/>
  <c r="CL5597" i="131"/>
  <c r="BX5597" i="131"/>
  <c r="BX5595" i="131"/>
  <c r="CL5595" i="131"/>
  <c r="CZ5595" i="131"/>
  <c r="CL5593" i="131"/>
  <c r="BX5593" i="131"/>
  <c r="CZ5593" i="131"/>
  <c r="CM5570" i="131"/>
  <c r="BY5570" i="131"/>
  <c r="DA5570" i="131"/>
  <c r="CM5568" i="131"/>
  <c r="DA5568" i="131"/>
  <c r="BY5568" i="131"/>
  <c r="DA5566" i="131"/>
  <c r="CM5566" i="131"/>
  <c r="BY5566" i="131"/>
  <c r="DA5564" i="131"/>
  <c r="CM5564" i="131"/>
  <c r="BY5564" i="131"/>
  <c r="DA5562" i="131"/>
  <c r="CM5562" i="131"/>
  <c r="BY5562" i="131"/>
  <c r="CD5538" i="131"/>
  <c r="DF5538" i="131"/>
  <c r="CR5538" i="131"/>
  <c r="BV5536" i="131"/>
  <c r="CX5536" i="131"/>
  <c r="CJ5536" i="131"/>
  <c r="DB5533" i="131"/>
  <c r="CN5533" i="131"/>
  <c r="BZ5533" i="131"/>
  <c r="CY5507" i="131"/>
  <c r="BW5507" i="131"/>
  <c r="CK5507" i="131"/>
  <c r="CA5504" i="131"/>
  <c r="DC5504" i="131"/>
  <c r="CO5504" i="131"/>
  <c r="CD5420" i="131"/>
  <c r="DP5416" i="131" s="1"/>
  <c r="DF5420" i="131"/>
  <c r="CR5420" i="131"/>
  <c r="BV5418" i="131"/>
  <c r="CX5418" i="131"/>
  <c r="CJ5418" i="131"/>
  <c r="CN5415" i="131"/>
  <c r="BZ5415" i="131"/>
  <c r="DB5415" i="131"/>
  <c r="CD5412" i="131"/>
  <c r="DF5412" i="131"/>
  <c r="CR5412" i="131"/>
  <c r="CY5389" i="131"/>
  <c r="BW5389" i="131"/>
  <c r="CK5389" i="131"/>
  <c r="DC5386" i="131"/>
  <c r="CO5386" i="131"/>
  <c r="CA5386" i="131"/>
  <c r="CL5360" i="131"/>
  <c r="BX5360" i="131"/>
  <c r="CZ5360" i="131"/>
  <c r="CL5358" i="131"/>
  <c r="BX5358" i="131"/>
  <c r="CZ5358" i="131"/>
  <c r="CL5356" i="131"/>
  <c r="BX5356" i="131"/>
  <c r="CZ5356" i="131"/>
  <c r="CZ5354" i="131"/>
  <c r="CL5354" i="131"/>
  <c r="BX5354" i="131"/>
  <c r="CZ5352" i="131"/>
  <c r="CL5352" i="131"/>
  <c r="BX5352" i="131"/>
  <c r="BY5329" i="131"/>
  <c r="DA5329" i="131"/>
  <c r="CM5329" i="131"/>
  <c r="BY5327" i="131"/>
  <c r="DA5327" i="131"/>
  <c r="CM5327" i="131"/>
  <c r="DA5325" i="131"/>
  <c r="CM5325" i="131"/>
  <c r="BY5325" i="131"/>
  <c r="CM5323" i="131"/>
  <c r="DA5323" i="131"/>
  <c r="BY5323" i="131"/>
  <c r="BV5300" i="131"/>
  <c r="CX5300" i="131"/>
  <c r="CJ5300" i="131"/>
  <c r="DB5297" i="131"/>
  <c r="CN5297" i="131"/>
  <c r="BZ5297" i="131"/>
  <c r="CD5294" i="131"/>
  <c r="CR5294" i="131"/>
  <c r="DF5294" i="131"/>
  <c r="BV5292" i="131"/>
  <c r="CJ5292" i="131"/>
  <c r="CX5292" i="131"/>
  <c r="CA5268" i="131"/>
  <c r="DC5268" i="131"/>
  <c r="CO5268" i="131"/>
  <c r="BW5263" i="131"/>
  <c r="CK5263" i="131"/>
  <c r="CY5263" i="131"/>
  <c r="BZ5179" i="131"/>
  <c r="CN5179" i="131"/>
  <c r="DB5179" i="131"/>
  <c r="DF5176" i="131"/>
  <c r="CR5176" i="131"/>
  <c r="CD5176" i="131"/>
  <c r="BV5174" i="131"/>
  <c r="CX5174" i="131"/>
  <c r="CJ5174" i="131"/>
  <c r="DC5150" i="131"/>
  <c r="CO5150" i="131"/>
  <c r="CA5150" i="131"/>
  <c r="BW5145" i="131"/>
  <c r="CY5145" i="131"/>
  <c r="CK5145" i="131"/>
  <c r="DC5142" i="131"/>
  <c r="CO5142" i="131"/>
  <c r="CA5142" i="131"/>
  <c r="CZ5119" i="131"/>
  <c r="CL5119" i="131"/>
  <c r="BX5119" i="131"/>
  <c r="BX5117" i="131"/>
  <c r="CL5117" i="131"/>
  <c r="CZ5117" i="131"/>
  <c r="BX5115" i="131"/>
  <c r="CL5115" i="131"/>
  <c r="CZ5115" i="131"/>
  <c r="BX5113" i="131"/>
  <c r="CL5113" i="131"/>
  <c r="CZ5113" i="131"/>
  <c r="CM5090" i="131"/>
  <c r="DA5090" i="131"/>
  <c r="BY5090" i="131"/>
  <c r="BY5088" i="131"/>
  <c r="DA5088" i="131"/>
  <c r="CM5088" i="131"/>
  <c r="CM5086" i="131"/>
  <c r="DA5086" i="131"/>
  <c r="BY5086" i="131"/>
  <c r="BY5084" i="131"/>
  <c r="DA5084" i="131"/>
  <c r="CM5084" i="131"/>
  <c r="CM5082" i="131"/>
  <c r="BY5082" i="131"/>
  <c r="DA5082" i="131"/>
  <c r="DF5058" i="131"/>
  <c r="CD5058" i="131"/>
  <c r="CR5058" i="131"/>
  <c r="BV5056" i="131"/>
  <c r="CX5056" i="131"/>
  <c r="CJ5056" i="131"/>
  <c r="DB5053" i="131"/>
  <c r="CN5053" i="131"/>
  <c r="BZ5053" i="131"/>
  <c r="BW5027" i="131"/>
  <c r="CK5027" i="131"/>
  <c r="CY5027" i="131"/>
  <c r="CA5024" i="131"/>
  <c r="CO5024" i="131"/>
  <c r="DC5024" i="131"/>
  <c r="CR4940" i="131"/>
  <c r="CD4940" i="131"/>
  <c r="DF4940" i="131"/>
  <c r="EH4936" i="131" s="1"/>
  <c r="BV4938" i="131"/>
  <c r="CX4938" i="131"/>
  <c r="CJ4938" i="131"/>
  <c r="BZ4935" i="131"/>
  <c r="CN4935" i="131"/>
  <c r="DB4935" i="131"/>
  <c r="DF4932" i="131"/>
  <c r="CR4932" i="131"/>
  <c r="CD4932" i="131"/>
  <c r="BW4909" i="131"/>
  <c r="CK4909" i="131"/>
  <c r="CY4909" i="131"/>
  <c r="CO4906" i="131"/>
  <c r="CA4906" i="131"/>
  <c r="DC4906" i="131"/>
  <c r="CZ4880" i="131"/>
  <c r="BX4880" i="131"/>
  <c r="CL4880" i="131"/>
  <c r="CZ4878" i="131"/>
  <c r="BX4878" i="131"/>
  <c r="CL4878" i="131"/>
  <c r="CZ4876" i="131"/>
  <c r="BX4876" i="131"/>
  <c r="CL4876" i="131"/>
  <c r="CL4874" i="131"/>
  <c r="BX4874" i="131"/>
  <c r="CZ4874" i="131"/>
  <c r="BX4872" i="131"/>
  <c r="CL4872" i="131"/>
  <c r="CZ4872" i="131"/>
  <c r="DA4849" i="131"/>
  <c r="CM4849" i="131"/>
  <c r="BY4849" i="131"/>
  <c r="BY4847" i="131"/>
  <c r="DA4847" i="131"/>
  <c r="CM4847" i="131"/>
  <c r="CM4845" i="131"/>
  <c r="DA4845" i="131"/>
  <c r="BY4845" i="131"/>
  <c r="CM4843" i="131"/>
  <c r="DA4843" i="131"/>
  <c r="BY4843" i="131"/>
  <c r="BV4820" i="131"/>
  <c r="CX4820" i="131"/>
  <c r="CJ4820" i="131"/>
  <c r="CN4817" i="131"/>
  <c r="DB4817" i="131"/>
  <c r="BZ4817" i="131"/>
  <c r="CR4814" i="131"/>
  <c r="CD4814" i="131"/>
  <c r="DF4814" i="131"/>
  <c r="CX4812" i="131"/>
  <c r="CJ4812" i="131"/>
  <c r="BV4812" i="131"/>
  <c r="CO4788" i="131"/>
  <c r="CA4788" i="131"/>
  <c r="DC4788" i="131"/>
  <c r="CK4783" i="131"/>
  <c r="BW4783" i="131"/>
  <c r="CY4783" i="131"/>
  <c r="CN4699" i="131"/>
  <c r="BZ4699" i="131"/>
  <c r="DB4699" i="131"/>
  <c r="CR4696" i="131"/>
  <c r="DF4696" i="131"/>
  <c r="CD4696" i="131"/>
  <c r="CJ4694" i="131"/>
  <c r="BV4694" i="131"/>
  <c r="CX4694" i="131"/>
  <c r="CO4670" i="131"/>
  <c r="DC4670" i="131"/>
  <c r="CA4670" i="131"/>
  <c r="CK4665" i="131"/>
  <c r="CY4665" i="131"/>
  <c r="BW4665" i="131"/>
  <c r="CO4662" i="131"/>
  <c r="CA4662" i="131"/>
  <c r="DC4662" i="131"/>
  <c r="CZ4639" i="131"/>
  <c r="CL4639" i="131"/>
  <c r="BX4639" i="131"/>
  <c r="BX4637" i="131"/>
  <c r="CZ4637" i="131"/>
  <c r="CL4637" i="131"/>
  <c r="CL4635" i="131"/>
  <c r="BX4635" i="131"/>
  <c r="CZ4635" i="131"/>
  <c r="CL4633" i="131"/>
  <c r="BX4633" i="131"/>
  <c r="CZ4633" i="131"/>
  <c r="CM4610" i="131"/>
  <c r="BY4610" i="131"/>
  <c r="DA4610" i="131"/>
  <c r="DA4608" i="131"/>
  <c r="CM4608" i="131"/>
  <c r="BY4608" i="131"/>
  <c r="CM4606" i="131"/>
  <c r="BY4606" i="131"/>
  <c r="DA4606" i="131"/>
  <c r="BY4604" i="131"/>
  <c r="DA4604" i="131"/>
  <c r="CM4604" i="131"/>
  <c r="BY4602" i="131"/>
  <c r="DA4602" i="131"/>
  <c r="CM4602" i="131"/>
  <c r="CR4578" i="131"/>
  <c r="CD4578" i="131"/>
  <c r="DF4578" i="131"/>
  <c r="CJ4576" i="131"/>
  <c r="CX4576" i="131"/>
  <c r="BV4576" i="131"/>
  <c r="DB4573" i="131"/>
  <c r="BZ4573" i="131"/>
  <c r="CN4573" i="131"/>
  <c r="BW4547" i="131"/>
  <c r="CY4547" i="131"/>
  <c r="CK4547" i="131"/>
  <c r="CO4544" i="131"/>
  <c r="DC4544" i="131"/>
  <c r="CA4544" i="131"/>
  <c r="CD4460" i="131"/>
  <c r="DP4456" i="131" s="1"/>
  <c r="DF4460" i="131"/>
  <c r="CR4460" i="131"/>
  <c r="CJ4458" i="131"/>
  <c r="BV4458" i="131"/>
  <c r="CX4458" i="131"/>
  <c r="CN4455" i="131"/>
  <c r="BZ4455" i="131"/>
  <c r="DB4455" i="131"/>
  <c r="DF4452" i="131"/>
  <c r="CR4452" i="131"/>
  <c r="CD4452" i="131"/>
  <c r="CK4429" i="131"/>
  <c r="BW4429" i="131"/>
  <c r="CY4429" i="131"/>
  <c r="DC4426" i="131"/>
  <c r="CO4426" i="131"/>
  <c r="CA4426" i="131"/>
  <c r="CL4400" i="131"/>
  <c r="BX4400" i="131"/>
  <c r="CZ4400" i="131"/>
  <c r="BX4398" i="131"/>
  <c r="CZ4398" i="131"/>
  <c r="CL4398" i="131"/>
  <c r="CL4396" i="131"/>
  <c r="BX4396" i="131"/>
  <c r="CZ4396" i="131"/>
  <c r="CZ4394" i="131"/>
  <c r="CL4394" i="131"/>
  <c r="BX4394" i="131"/>
  <c r="BX4392" i="131"/>
  <c r="CZ4392" i="131"/>
  <c r="CL4392" i="131"/>
  <c r="BY4369" i="131"/>
  <c r="DA4369" i="131"/>
  <c r="CM4369" i="131"/>
  <c r="BY4367" i="131"/>
  <c r="CM4367" i="131"/>
  <c r="DA4367" i="131"/>
  <c r="CM4365" i="131"/>
  <c r="BY4365" i="131"/>
  <c r="DA4365" i="131"/>
  <c r="DA4363" i="131"/>
  <c r="CM4363" i="131"/>
  <c r="BY4363" i="131"/>
  <c r="BV4340" i="131"/>
  <c r="CX4340" i="131"/>
  <c r="CJ4340" i="131"/>
  <c r="CN4337" i="131"/>
  <c r="BZ4337" i="131"/>
  <c r="DB4337" i="131"/>
  <c r="DF4334" i="131"/>
  <c r="CR4334" i="131"/>
  <c r="CD4334" i="131"/>
  <c r="CX4332" i="131"/>
  <c r="CJ4332" i="131"/>
  <c r="BV4332" i="131"/>
  <c r="CO4308" i="131"/>
  <c r="CA4308" i="131"/>
  <c r="DC4308" i="131"/>
  <c r="CK4303" i="131"/>
  <c r="BW4303" i="131"/>
  <c r="CY4303" i="131"/>
  <c r="CN4219" i="131"/>
  <c r="BZ4219" i="131"/>
  <c r="DB4219" i="131"/>
  <c r="CD4216" i="131"/>
  <c r="DF4216" i="131"/>
  <c r="CR4216" i="131"/>
  <c r="CX4214" i="131"/>
  <c r="CJ4214" i="131"/>
  <c r="BV4214" i="131"/>
  <c r="CA4190" i="131"/>
  <c r="DC4190" i="131"/>
  <c r="CO4190" i="131"/>
  <c r="BW4185" i="131"/>
  <c r="CY4185" i="131"/>
  <c r="CK4185" i="131"/>
  <c r="CO4182" i="131"/>
  <c r="CA4182" i="131"/>
  <c r="DC4182" i="131"/>
  <c r="BX4159" i="131"/>
  <c r="CZ4159" i="131"/>
  <c r="CL4159" i="131"/>
  <c r="CZ4157" i="131"/>
  <c r="CL4157" i="131"/>
  <c r="BX4157" i="131"/>
  <c r="CL4155" i="131"/>
  <c r="BX4155" i="131"/>
  <c r="CZ4155" i="131"/>
  <c r="CL4153" i="131"/>
  <c r="BX4153" i="131"/>
  <c r="CZ4153" i="131"/>
  <c r="CM4130" i="131"/>
  <c r="BY4130" i="131"/>
  <c r="DA4130" i="131"/>
  <c r="DA4128" i="131"/>
  <c r="CM4128" i="131"/>
  <c r="BY4128" i="131"/>
  <c r="CM4126" i="131"/>
  <c r="BY4126" i="131"/>
  <c r="DA4126" i="131"/>
  <c r="DA4124" i="131"/>
  <c r="CM4124" i="131"/>
  <c r="BY4124" i="131"/>
  <c r="DA4122" i="131"/>
  <c r="CM4122" i="131"/>
  <c r="BY4122" i="131"/>
  <c r="CD4098" i="131"/>
  <c r="CR4098" i="131"/>
  <c r="DF4098" i="131"/>
  <c r="CX4096" i="131"/>
  <c r="BV4096" i="131"/>
  <c r="CJ4096" i="131"/>
  <c r="DB4093" i="131"/>
  <c r="CN4093" i="131"/>
  <c r="BZ4093" i="131"/>
  <c r="CY4067" i="131"/>
  <c r="CK4067" i="131"/>
  <c r="BW4067" i="131"/>
  <c r="CO4064" i="131"/>
  <c r="CA4064" i="131"/>
  <c r="DC4064" i="131"/>
  <c r="CD3980" i="131"/>
  <c r="DP3976" i="131" s="1"/>
  <c r="DF3980" i="131"/>
  <c r="EH3976" i="131" s="1"/>
  <c r="CR3980" i="131"/>
  <c r="BV3978" i="131"/>
  <c r="CJ3978" i="131"/>
  <c r="CX3978" i="131"/>
  <c r="CN3975" i="131"/>
  <c r="BZ3975" i="131"/>
  <c r="DB3975" i="131"/>
  <c r="DF3972" i="131"/>
  <c r="CR3972" i="131"/>
  <c r="CD3972" i="131"/>
  <c r="BW3949" i="131"/>
  <c r="CY3949" i="131"/>
  <c r="CK3949" i="131"/>
  <c r="DC3946" i="131"/>
  <c r="CO3946" i="131"/>
  <c r="CA3946" i="131"/>
  <c r="CL3920" i="131"/>
  <c r="BX3920" i="131"/>
  <c r="CZ3920" i="131"/>
  <c r="CZ3918" i="131"/>
  <c r="CL3918" i="131"/>
  <c r="BX3918" i="131"/>
  <c r="BX3916" i="131"/>
  <c r="CZ3916" i="131"/>
  <c r="CL3916" i="131"/>
  <c r="CL3914" i="131"/>
  <c r="BX3914" i="131"/>
  <c r="CZ3914" i="131"/>
  <c r="CL3912" i="131"/>
  <c r="BX3912" i="131"/>
  <c r="CZ3912" i="131"/>
  <c r="DA3889" i="131"/>
  <c r="BY3889" i="131"/>
  <c r="CM3889" i="131"/>
  <c r="BY3887" i="131"/>
  <c r="DA3887" i="131"/>
  <c r="CM3887" i="131"/>
  <c r="CM3885" i="131"/>
  <c r="BY3885" i="131"/>
  <c r="DA3885" i="131"/>
  <c r="DA3883" i="131"/>
  <c r="CM3883" i="131"/>
  <c r="BY3883" i="131"/>
  <c r="BV3860" i="131"/>
  <c r="CX3860" i="131"/>
  <c r="CJ3860" i="131"/>
  <c r="CN3857" i="131"/>
  <c r="BZ3857" i="131"/>
  <c r="DB3857" i="131"/>
  <c r="DF3854" i="131"/>
  <c r="CR3854" i="131"/>
  <c r="CD3854" i="131"/>
  <c r="CX3852" i="131"/>
  <c r="CJ3852" i="131"/>
  <c r="BV3852" i="131"/>
  <c r="CA3828" i="131"/>
  <c r="DC3828" i="131"/>
  <c r="CO3828" i="131"/>
  <c r="BW3823" i="131"/>
  <c r="CK3823" i="131"/>
  <c r="CY3823" i="131"/>
  <c r="CN3739" i="131"/>
  <c r="BZ3739" i="131"/>
  <c r="DB3739" i="131"/>
  <c r="CD3736" i="131"/>
  <c r="DF3736" i="131"/>
  <c r="CR3736" i="131"/>
  <c r="BV3734" i="131"/>
  <c r="CX3734" i="131"/>
  <c r="CJ3734" i="131"/>
  <c r="CO3710" i="131"/>
  <c r="DC3710" i="131"/>
  <c r="CA3710" i="131"/>
  <c r="BW3705" i="131"/>
  <c r="CY3705" i="131"/>
  <c r="CK3705" i="131"/>
  <c r="CO3702" i="131"/>
  <c r="CA3702" i="131"/>
  <c r="DC3702" i="131"/>
  <c r="CZ3679" i="131"/>
  <c r="BX3679" i="131"/>
  <c r="CL3679" i="131"/>
  <c r="BX3677" i="131"/>
  <c r="CZ3677" i="131"/>
  <c r="CL3677" i="131"/>
  <c r="BX3675" i="131"/>
  <c r="CZ3675" i="131"/>
  <c r="CL3675" i="131"/>
  <c r="CL3673" i="131"/>
  <c r="BX3673" i="131"/>
  <c r="CZ3673" i="131"/>
  <c r="CM3650" i="131"/>
  <c r="BY3650" i="131"/>
  <c r="DA3650" i="131"/>
  <c r="DA3648" i="131"/>
  <c r="BY3648" i="131"/>
  <c r="CM3648" i="131"/>
  <c r="CM3646" i="131"/>
  <c r="BY3646" i="131"/>
  <c r="DA3646" i="131"/>
  <c r="DA3644" i="131"/>
  <c r="CM3644" i="131"/>
  <c r="BY3644" i="131"/>
  <c r="DA3642" i="131"/>
  <c r="CM3642" i="131"/>
  <c r="BY3642" i="131"/>
  <c r="CR3618" i="131"/>
  <c r="CD3618" i="131"/>
  <c r="DF3618" i="131"/>
  <c r="CX3616" i="131"/>
  <c r="BV3616" i="131"/>
  <c r="CJ3616" i="131"/>
  <c r="CN3613" i="131"/>
  <c r="BZ3613" i="131"/>
  <c r="DB3613" i="131"/>
  <c r="BW3587" i="131"/>
  <c r="CY3587" i="131"/>
  <c r="CK3587" i="131"/>
  <c r="DC3584" i="131"/>
  <c r="CO3584" i="131"/>
  <c r="CA3584" i="131"/>
  <c r="CD3500" i="131"/>
  <c r="DP3496" i="131" s="1"/>
  <c r="DF3500" i="131"/>
  <c r="CR3500" i="131"/>
  <c r="DY3496" i="131" s="1"/>
  <c r="BV3498" i="131"/>
  <c r="CX3498" i="131"/>
  <c r="CJ3498" i="131"/>
  <c r="CN3495" i="131"/>
  <c r="BZ3495" i="131"/>
  <c r="DB3495" i="131"/>
  <c r="DF3492" i="131"/>
  <c r="CR3492" i="131"/>
  <c r="CD3492" i="131"/>
  <c r="BW3469" i="131"/>
  <c r="CK3469" i="131"/>
  <c r="CY3469" i="131"/>
  <c r="DC3466" i="131"/>
  <c r="CA3466" i="131"/>
  <c r="CO3466" i="131"/>
  <c r="CL3440" i="131"/>
  <c r="BX3440" i="131"/>
  <c r="CZ3440" i="131"/>
  <c r="CZ3438" i="131"/>
  <c r="BX3438" i="131"/>
  <c r="CL3438" i="131"/>
  <c r="CL3436" i="131"/>
  <c r="BX3436" i="131"/>
  <c r="CZ3436" i="131"/>
  <c r="BX3434" i="131"/>
  <c r="CZ3434" i="131"/>
  <c r="CL3434" i="131"/>
  <c r="CL3432" i="131"/>
  <c r="BX3432" i="131"/>
  <c r="CZ3432" i="131"/>
  <c r="DA3409" i="131"/>
  <c r="CM3409" i="131"/>
  <c r="BY3409" i="131"/>
  <c r="DA3407" i="131"/>
  <c r="BY3407" i="131"/>
  <c r="CM3407" i="131"/>
  <c r="BY3405" i="131"/>
  <c r="DA3405" i="131"/>
  <c r="CM3405" i="131"/>
  <c r="DA3403" i="131"/>
  <c r="CM3403" i="131"/>
  <c r="BY3403" i="131"/>
  <c r="BV3380" i="131"/>
  <c r="CX3380" i="131"/>
  <c r="CJ3380" i="131"/>
  <c r="BZ3377" i="131"/>
  <c r="DB3377" i="131"/>
  <c r="CN3377" i="131"/>
  <c r="CR3374" i="131"/>
  <c r="DF3374" i="131"/>
  <c r="CD3374" i="131"/>
  <c r="CJ3372" i="131"/>
  <c r="CX3372" i="131"/>
  <c r="BV3372" i="131"/>
  <c r="CA3348" i="131"/>
  <c r="DC3348" i="131"/>
  <c r="CO3348" i="131"/>
  <c r="BW3343" i="131"/>
  <c r="CK3343" i="131"/>
  <c r="CY3343" i="131"/>
  <c r="CN3259" i="131"/>
  <c r="BZ3259" i="131"/>
  <c r="DB3259" i="131"/>
  <c r="DF3256" i="131"/>
  <c r="CD3256" i="131"/>
  <c r="CR3256" i="131"/>
  <c r="CJ3254" i="131"/>
  <c r="CX3254" i="131"/>
  <c r="BV3254" i="131"/>
  <c r="CO3230" i="131"/>
  <c r="CA3230" i="131"/>
  <c r="DC3230" i="131"/>
  <c r="BW3225" i="131"/>
  <c r="CY3225" i="131"/>
  <c r="CK3225" i="131"/>
  <c r="DC3222" i="131"/>
  <c r="CA3222" i="131"/>
  <c r="CO3222" i="131"/>
  <c r="CZ3199" i="131"/>
  <c r="BX3199" i="131"/>
  <c r="CL3199" i="131"/>
  <c r="CL3197" i="131"/>
  <c r="BX3197" i="131"/>
  <c r="CZ3197" i="131"/>
  <c r="CL3195" i="131"/>
  <c r="BX3195" i="131"/>
  <c r="CZ3195" i="131"/>
  <c r="CL3193" i="131"/>
  <c r="CZ3193" i="131"/>
  <c r="BX3193" i="131"/>
  <c r="CM3170" i="131"/>
  <c r="DA3170" i="131"/>
  <c r="BY3170" i="131"/>
  <c r="CM3168" i="131"/>
  <c r="BY3168" i="131"/>
  <c r="DA3168" i="131"/>
  <c r="BY3166" i="131"/>
  <c r="CM3166" i="131"/>
  <c r="DA3166" i="131"/>
  <c r="CM3164" i="131"/>
  <c r="BY3164" i="131"/>
  <c r="DA3164" i="131"/>
  <c r="CM3162" i="131"/>
  <c r="BY3162" i="131"/>
  <c r="DA3162" i="131"/>
  <c r="CR3138" i="131"/>
  <c r="CD3138" i="131"/>
  <c r="DF3138" i="131"/>
  <c r="BV3136" i="131"/>
  <c r="CJ3136" i="131"/>
  <c r="CX3136" i="131"/>
  <c r="CN3133" i="131"/>
  <c r="BZ3133" i="131"/>
  <c r="DB3133" i="131"/>
  <c r="BW3107" i="131"/>
  <c r="CY3107" i="131"/>
  <c r="CK3107" i="131"/>
  <c r="CA3104" i="131"/>
  <c r="DC3104" i="131"/>
  <c r="CO3104" i="131"/>
  <c r="CD3020" i="131"/>
  <c r="CR3020" i="131"/>
  <c r="DF3020" i="131"/>
  <c r="CJ3018" i="131"/>
  <c r="BV3018" i="131"/>
  <c r="CX3018" i="131"/>
  <c r="BZ3015" i="131"/>
  <c r="CN3015" i="131"/>
  <c r="DB3015" i="131"/>
  <c r="CR3012" i="131"/>
  <c r="DF3012" i="131"/>
  <c r="CD3012" i="131"/>
  <c r="BW2989" i="131"/>
  <c r="CK2989" i="131"/>
  <c r="CY2989" i="131"/>
  <c r="DC2986" i="131"/>
  <c r="CO2986" i="131"/>
  <c r="CA2986" i="131"/>
  <c r="BX2960" i="131"/>
  <c r="CZ2960" i="131"/>
  <c r="CL2960" i="131"/>
  <c r="CZ2958" i="131"/>
  <c r="CL2958" i="131"/>
  <c r="BX2958" i="131"/>
  <c r="CL2956" i="131"/>
  <c r="BX2956" i="131"/>
  <c r="CZ2956" i="131"/>
  <c r="CZ2954" i="131"/>
  <c r="BX2954" i="131"/>
  <c r="CL2954" i="131"/>
  <c r="CZ2952" i="131"/>
  <c r="BX2952" i="131"/>
  <c r="CL2952" i="131"/>
  <c r="BY2929" i="131"/>
  <c r="DA2929" i="131"/>
  <c r="CM2929" i="131"/>
  <c r="BY2927" i="131"/>
  <c r="DA2927" i="131"/>
  <c r="CM2927" i="131"/>
  <c r="BY2925" i="131"/>
  <c r="DA2925" i="131"/>
  <c r="CM2925" i="131"/>
  <c r="BY2923" i="131"/>
  <c r="CM2923" i="131"/>
  <c r="DA2923" i="131"/>
  <c r="CJ2900" i="131"/>
  <c r="BV2900" i="131"/>
  <c r="CX2900" i="131"/>
  <c r="CN2897" i="131"/>
  <c r="BZ2897" i="131"/>
  <c r="DB2897" i="131"/>
  <c r="CD2894" i="131"/>
  <c r="CR2894" i="131"/>
  <c r="DF2894" i="131"/>
  <c r="BV2892" i="131"/>
  <c r="CJ2892" i="131"/>
  <c r="CX2892" i="131"/>
  <c r="CO2868" i="131"/>
  <c r="CA2868" i="131"/>
  <c r="DC2868" i="131"/>
  <c r="BW2863" i="131"/>
  <c r="CY2863" i="131"/>
  <c r="CK2863" i="131"/>
  <c r="CN2779" i="131"/>
  <c r="BZ2779" i="131"/>
  <c r="DB2779" i="131"/>
  <c r="CD2776" i="131"/>
  <c r="DF2776" i="131"/>
  <c r="CR2776" i="131"/>
  <c r="CX2774" i="131"/>
  <c r="BV2774" i="131"/>
  <c r="CJ2774" i="131"/>
  <c r="CO2750" i="131"/>
  <c r="CA2750" i="131"/>
  <c r="DC2750" i="131"/>
  <c r="CY2745" i="131"/>
  <c r="CK2745" i="131"/>
  <c r="BW2745" i="131"/>
  <c r="CA2742" i="131"/>
  <c r="CO2742" i="131"/>
  <c r="DC2742" i="131"/>
  <c r="CZ2719" i="131"/>
  <c r="BX2719" i="131"/>
  <c r="CL2719" i="131"/>
  <c r="CZ2717" i="131"/>
  <c r="CL2717" i="131"/>
  <c r="BX2717" i="131"/>
  <c r="CZ2715" i="131"/>
  <c r="CL2715" i="131"/>
  <c r="BX2715" i="131"/>
  <c r="CZ2713" i="131"/>
  <c r="BX2713" i="131"/>
  <c r="CL2713" i="131"/>
  <c r="DA2690" i="131"/>
  <c r="CM2690" i="131"/>
  <c r="BY2690" i="131"/>
  <c r="CM2688" i="131"/>
  <c r="BY2688" i="131"/>
  <c r="DA2688" i="131"/>
  <c r="CM2686" i="131"/>
  <c r="BY2686" i="131"/>
  <c r="DA2686" i="131"/>
  <c r="DA2684" i="131"/>
  <c r="BY2684" i="131"/>
  <c r="CM2684" i="131"/>
  <c r="DA2682" i="131"/>
  <c r="BY2682" i="131"/>
  <c r="CM2682" i="131"/>
  <c r="CD2658" i="131"/>
  <c r="DF2658" i="131"/>
  <c r="CR2658" i="131"/>
  <c r="BV2656" i="131"/>
  <c r="CX2656" i="131"/>
  <c r="CJ2656" i="131"/>
  <c r="DB2653" i="131"/>
  <c r="CN2653" i="131"/>
  <c r="BZ2653" i="131"/>
  <c r="CK2627" i="131"/>
  <c r="BW2627" i="131"/>
  <c r="CY2627" i="131"/>
  <c r="DC2624" i="131"/>
  <c r="CA2624" i="131"/>
  <c r="CO2624" i="131"/>
  <c r="CD2540" i="131"/>
  <c r="DP2536" i="131" s="1"/>
  <c r="DF2540" i="131"/>
  <c r="CR2540" i="131"/>
  <c r="DY2536" i="131" s="1"/>
  <c r="CX2538" i="131"/>
  <c r="CJ2538" i="131"/>
  <c r="BV2538" i="131"/>
  <c r="DB2535" i="131"/>
  <c r="BZ2535" i="131"/>
  <c r="CN2535" i="131"/>
  <c r="DF2532" i="131"/>
  <c r="CD2532" i="131"/>
  <c r="CR2532" i="131"/>
  <c r="CY2509" i="131"/>
  <c r="BW2509" i="131"/>
  <c r="CK2509" i="131"/>
  <c r="CA2506" i="131"/>
  <c r="CO2506" i="131"/>
  <c r="DC2506" i="131"/>
  <c r="CL2480" i="131"/>
  <c r="BX2480" i="131"/>
  <c r="CZ2480" i="131"/>
  <c r="BX2478" i="131"/>
  <c r="CL2478" i="131"/>
  <c r="CZ2478" i="131"/>
  <c r="CL2476" i="131"/>
  <c r="BX2476" i="131"/>
  <c r="CZ2476" i="131"/>
  <c r="BX2474" i="131"/>
  <c r="CL2474" i="131"/>
  <c r="CZ2474" i="131"/>
  <c r="BX2472" i="131"/>
  <c r="CZ2472" i="131"/>
  <c r="CL2472" i="131"/>
  <c r="CM2449" i="131"/>
  <c r="DA2449" i="131"/>
  <c r="BY2449" i="131"/>
  <c r="CM2447" i="131"/>
  <c r="DA2447" i="131"/>
  <c r="BY2447" i="131"/>
  <c r="CM2445" i="131"/>
  <c r="BY2445" i="131"/>
  <c r="DA2445" i="131"/>
  <c r="DA2443" i="131"/>
  <c r="CM2443" i="131"/>
  <c r="BY2443" i="131"/>
  <c r="CJ2420" i="131"/>
  <c r="BV2420" i="131"/>
  <c r="CX2420" i="131"/>
  <c r="DB2417" i="131"/>
  <c r="BZ2417" i="131"/>
  <c r="CN2417" i="131"/>
  <c r="CD2414" i="131"/>
  <c r="CR2414" i="131"/>
  <c r="DF2414" i="131"/>
  <c r="CJ2412" i="131"/>
  <c r="BV2412" i="131"/>
  <c r="CX2412" i="131"/>
  <c r="CO2388" i="131"/>
  <c r="CA2388" i="131"/>
  <c r="DC2388" i="131"/>
  <c r="CK2383" i="131"/>
  <c r="BW2383" i="131"/>
  <c r="CY2383" i="131"/>
  <c r="DC8572" i="131"/>
  <c r="CA8572" i="131"/>
  <c r="CO8572" i="131"/>
  <c r="BV8511" i="131"/>
  <c r="CJ8511" i="131"/>
  <c r="CX8511" i="131"/>
  <c r="DC8481" i="131"/>
  <c r="CO8481" i="131"/>
  <c r="CA8481" i="131"/>
  <c r="BX8422" i="131"/>
  <c r="CZ8422" i="131"/>
  <c r="EE8417" i="131" s="1"/>
  <c r="CL8422" i="131"/>
  <c r="BX8331" i="131"/>
  <c r="CZ8331" i="131"/>
  <c r="CL8331" i="131"/>
  <c r="CM8272" i="131"/>
  <c r="BY8272" i="131"/>
  <c r="DA8272" i="131"/>
  <c r="CD8242" i="131"/>
  <c r="DP8237" i="131" s="1"/>
  <c r="DF8242" i="131"/>
  <c r="EH8237" i="131" s="1"/>
  <c r="CR8242" i="131"/>
  <c r="DY8237" i="131" s="1"/>
  <c r="CM8181" i="131"/>
  <c r="BY8181" i="131"/>
  <c r="DA8181" i="131"/>
  <c r="CD8151" i="131"/>
  <c r="CR8151" i="131"/>
  <c r="DF8151" i="131"/>
  <c r="BV8122" i="131"/>
  <c r="CX8122" i="131"/>
  <c r="CJ8122" i="131"/>
  <c r="DC8092" i="131"/>
  <c r="CO8092" i="131"/>
  <c r="CA8092" i="131"/>
  <c r="BV8031" i="131"/>
  <c r="CX8031" i="131"/>
  <c r="CJ8031" i="131"/>
  <c r="CA8001" i="131"/>
  <c r="DC8001" i="131"/>
  <c r="CO8001" i="131"/>
  <c r="CL7942" i="131"/>
  <c r="DV7937" i="131" s="1"/>
  <c r="CZ7942" i="131"/>
  <c r="EE7937" i="131" s="1"/>
  <c r="BX7942" i="131"/>
  <c r="CZ7851" i="131"/>
  <c r="CL7851" i="131"/>
  <c r="BX7851" i="131"/>
  <c r="BY7792" i="131"/>
  <c r="CM7792" i="131"/>
  <c r="DA7792" i="131"/>
  <c r="CD7762" i="131"/>
  <c r="DP7757" i="131" s="1"/>
  <c r="DF7762" i="131"/>
  <c r="EH7757" i="131" s="1"/>
  <c r="CR7762" i="131"/>
  <c r="DY7757" i="131" s="1"/>
  <c r="DA7701" i="131"/>
  <c r="CM7701" i="131"/>
  <c r="BY7701" i="131"/>
  <c r="DF7671" i="131"/>
  <c r="CD7671" i="131"/>
  <c r="CR7671" i="131"/>
  <c r="BV7642" i="131"/>
  <c r="CX7642" i="131"/>
  <c r="CJ7642" i="131"/>
  <c r="DC7612" i="131"/>
  <c r="CO7612" i="131"/>
  <c r="CA7612" i="131"/>
  <c r="BV7551" i="131"/>
  <c r="CJ7551" i="131"/>
  <c r="CX7551" i="131"/>
  <c r="DC7521" i="131"/>
  <c r="CA7521" i="131"/>
  <c r="CO7521" i="131"/>
  <c r="BX7462" i="131"/>
  <c r="DM7457" i="131" s="1"/>
  <c r="CZ7462" i="131"/>
  <c r="EE7457" i="131" s="1"/>
  <c r="CL7462" i="131"/>
  <c r="CZ7371" i="131"/>
  <c r="CL7371" i="131"/>
  <c r="BX7371" i="131"/>
  <c r="BY7312" i="131"/>
  <c r="DA7312" i="131"/>
  <c r="CM7312" i="131"/>
  <c r="DF7282" i="131"/>
  <c r="EH7277" i="131" s="1"/>
  <c r="CR7282" i="131"/>
  <c r="DY7277" i="131" s="1"/>
  <c r="CD7282" i="131"/>
  <c r="DP7277" i="131" s="1"/>
  <c r="CM7221" i="131"/>
  <c r="BY7221" i="131"/>
  <c r="DA7221" i="131"/>
  <c r="CR7191" i="131"/>
  <c r="CD7191" i="131"/>
  <c r="DF7191" i="131"/>
  <c r="CX7162" i="131"/>
  <c r="CJ7162" i="131"/>
  <c r="BV7162" i="131"/>
  <c r="CO7132" i="131"/>
  <c r="CA7132" i="131"/>
  <c r="DC7132" i="131"/>
  <c r="CJ7071" i="131"/>
  <c r="CX7071" i="131"/>
  <c r="BV7071" i="131"/>
  <c r="CO7041" i="131"/>
  <c r="DC7041" i="131"/>
  <c r="CA7041" i="131"/>
  <c r="BX6982" i="131"/>
  <c r="DM6977" i="131" s="1"/>
  <c r="CZ6982" i="131"/>
  <c r="EE6977" i="131" s="1"/>
  <c r="CL6982" i="131"/>
  <c r="CL6891" i="131"/>
  <c r="BX6891" i="131"/>
  <c r="CZ6891" i="131"/>
  <c r="BY6832" i="131"/>
  <c r="DA6832" i="131"/>
  <c r="CM6832" i="131"/>
  <c r="DF6802" i="131"/>
  <c r="EH6797" i="131" s="1"/>
  <c r="CR6802" i="131"/>
  <c r="DY6797" i="131" s="1"/>
  <c r="CD6802" i="131"/>
  <c r="DP6797" i="131" s="1"/>
  <c r="CM6741" i="131"/>
  <c r="DA6741" i="131"/>
  <c r="BY6741" i="131"/>
  <c r="CD6711" i="131"/>
  <c r="DF6711" i="131"/>
  <c r="CR6711" i="131"/>
  <c r="CX6682" i="131"/>
  <c r="BV6682" i="131"/>
  <c r="CJ6682" i="131"/>
  <c r="CO6652" i="131"/>
  <c r="CA6652" i="131"/>
  <c r="DC6652" i="131"/>
  <c r="BV6591" i="131"/>
  <c r="CX6591" i="131"/>
  <c r="CJ6591" i="131"/>
  <c r="CO6561" i="131"/>
  <c r="CA6561" i="131"/>
  <c r="DC6561" i="131"/>
  <c r="BX6502" i="131"/>
  <c r="CZ6502" i="131"/>
  <c r="CL6502" i="131"/>
  <c r="DV6497" i="131" s="1"/>
  <c r="BX6411" i="131"/>
  <c r="CZ6411" i="131"/>
  <c r="CL6411" i="131"/>
  <c r="DA6352" i="131"/>
  <c r="BY6352" i="131"/>
  <c r="CM6352" i="131"/>
  <c r="CD6322" i="131"/>
  <c r="DP6317" i="131" s="1"/>
  <c r="DF6322" i="131"/>
  <c r="EH6317" i="131" s="1"/>
  <c r="CR6322" i="131"/>
  <c r="DY6317" i="131" s="1"/>
  <c r="DA6261" i="131"/>
  <c r="BY6261" i="131"/>
  <c r="CM6261" i="131"/>
  <c r="DF6231" i="131"/>
  <c r="CR6231" i="131"/>
  <c r="CD6231" i="131"/>
  <c r="BV6202" i="131"/>
  <c r="CX6202" i="131"/>
  <c r="CJ6202" i="131"/>
  <c r="DC6172" i="131"/>
  <c r="CA6172" i="131"/>
  <c r="CO6172" i="131"/>
  <c r="CJ6111" i="131"/>
  <c r="CX6111" i="131"/>
  <c r="BV6111" i="131"/>
  <c r="CA6081" i="131"/>
  <c r="DC6081" i="131"/>
  <c r="CO6081" i="131"/>
  <c r="CZ6022" i="131"/>
  <c r="EE6017" i="131" s="1"/>
  <c r="BX6022" i="131"/>
  <c r="DM6017" i="131" s="1"/>
  <c r="CL6022" i="131"/>
  <c r="CZ5931" i="131"/>
  <c r="CL5931" i="131"/>
  <c r="BX5931" i="131"/>
  <c r="DA5872" i="131"/>
  <c r="CM5872" i="131"/>
  <c r="BY5872" i="131"/>
  <c r="CR5842" i="131"/>
  <c r="DY5837" i="131" s="1"/>
  <c r="CD5842" i="131"/>
  <c r="DP5837" i="131" s="1"/>
  <c r="DF5842" i="131"/>
  <c r="EH5837" i="131" s="1"/>
  <c r="CM5781" i="131"/>
  <c r="BY5781" i="131"/>
  <c r="DA5781" i="131"/>
  <c r="CR5751" i="131"/>
  <c r="DF5751" i="131"/>
  <c r="CD5751" i="131"/>
  <c r="BV5722" i="131"/>
  <c r="CX5722" i="131"/>
  <c r="CJ5722" i="131"/>
  <c r="CA5692" i="131"/>
  <c r="DC5692" i="131"/>
  <c r="CO5692" i="131"/>
  <c r="CJ5631" i="131"/>
  <c r="CX5631" i="131"/>
  <c r="BV5631" i="131"/>
  <c r="DC5601" i="131"/>
  <c r="CO5601" i="131"/>
  <c r="CA5601" i="131"/>
  <c r="CZ5542" i="131"/>
  <c r="CL5542" i="131"/>
  <c r="BX5542" i="131"/>
  <c r="DM5537" i="131" s="1"/>
  <c r="CZ5451" i="131"/>
  <c r="CL5451" i="131"/>
  <c r="BX5451" i="131"/>
  <c r="BY5392" i="131"/>
  <c r="CM5392" i="131"/>
  <c r="DA5392" i="131"/>
  <c r="DF5362" i="131"/>
  <c r="EH5357" i="131" s="1"/>
  <c r="CR5362" i="131"/>
  <c r="DY5357" i="131" s="1"/>
  <c r="CD5362" i="131"/>
  <c r="DP5357" i="131" s="1"/>
  <c r="BY5301" i="131"/>
  <c r="DA5301" i="131"/>
  <c r="CM5301" i="131"/>
  <c r="CD5271" i="131"/>
  <c r="DF5271" i="131"/>
  <c r="CR5271" i="131"/>
  <c r="CJ5242" i="131"/>
  <c r="BV5242" i="131"/>
  <c r="CX5242" i="131"/>
  <c r="DC5212" i="131"/>
  <c r="CA5212" i="131"/>
  <c r="CO5212" i="131"/>
  <c r="CX5151" i="131"/>
  <c r="CJ5151" i="131"/>
  <c r="BV5151" i="131"/>
  <c r="DC5121" i="131"/>
  <c r="CO5121" i="131"/>
  <c r="CA5121" i="131"/>
  <c r="CL5062" i="131"/>
  <c r="DV5057" i="131" s="1"/>
  <c r="CZ5062" i="131"/>
  <c r="EE5057" i="131" s="1"/>
  <c r="BX5062" i="131"/>
  <c r="CZ4971" i="131"/>
  <c r="BX4971" i="131"/>
  <c r="CL4971" i="131"/>
  <c r="BY4912" i="131"/>
  <c r="CM4912" i="131"/>
  <c r="DA4912" i="131"/>
  <c r="DF4882" i="131"/>
  <c r="EH4877" i="131" s="1"/>
  <c r="CR4882" i="131"/>
  <c r="DY4877" i="131" s="1"/>
  <c r="CD4882" i="131"/>
  <c r="DP4877" i="131" s="1"/>
  <c r="BY4821" i="131"/>
  <c r="CM4821" i="131"/>
  <c r="DA4821" i="131"/>
  <c r="CR4791" i="131"/>
  <c r="DF4791" i="131"/>
  <c r="CD4791" i="131"/>
  <c r="CX4762" i="131"/>
  <c r="CJ4762" i="131"/>
  <c r="BV4762" i="131"/>
  <c r="CA4732" i="131"/>
  <c r="CO4732" i="131"/>
  <c r="DC4732" i="131"/>
  <c r="CX4671" i="131"/>
  <c r="BV4671" i="131"/>
  <c r="CJ4671" i="131"/>
  <c r="CO4641" i="131"/>
  <c r="CA4641" i="131"/>
  <c r="DC4641" i="131"/>
  <c r="BX4582" i="131"/>
  <c r="DM4577" i="131" s="1"/>
  <c r="CL4582" i="131"/>
  <c r="DV4577" i="131" s="1"/>
  <c r="CZ4582" i="131"/>
  <c r="BX4491" i="131"/>
  <c r="CZ4491" i="131"/>
  <c r="CL4491" i="131"/>
  <c r="BY4432" i="131"/>
  <c r="DA4432" i="131"/>
  <c r="CM4432" i="131"/>
  <c r="CD4402" i="131"/>
  <c r="DP4397" i="131" s="1"/>
  <c r="DF4402" i="131"/>
  <c r="EH4397" i="131" s="1"/>
  <c r="CR4402" i="131"/>
  <c r="DY4397" i="131" s="1"/>
  <c r="BY4341" i="131"/>
  <c r="DA4341" i="131"/>
  <c r="CM4341" i="131"/>
  <c r="DF4311" i="131"/>
  <c r="CR4311" i="131"/>
  <c r="CD4311" i="131"/>
  <c r="CX4282" i="131"/>
  <c r="CJ4282" i="131"/>
  <c r="BV4282" i="131"/>
  <c r="CA4252" i="131"/>
  <c r="DC4252" i="131"/>
  <c r="CO4252" i="131"/>
  <c r="CJ4191" i="131"/>
  <c r="BV4191" i="131"/>
  <c r="CX4191" i="131"/>
  <c r="CA4161" i="131"/>
  <c r="CO4161" i="131"/>
  <c r="DC4161" i="131"/>
  <c r="CL4102" i="131"/>
  <c r="BX4102" i="131"/>
  <c r="DM4097" i="131" s="1"/>
  <c r="CZ4102" i="131"/>
  <c r="CZ4011" i="131"/>
  <c r="CL4011" i="131"/>
  <c r="BX4011" i="131"/>
  <c r="BY3952" i="131"/>
  <c r="DA3952" i="131"/>
  <c r="CM3952" i="131"/>
  <c r="CD3922" i="131"/>
  <c r="DP3917" i="131" s="1"/>
  <c r="DF3922" i="131"/>
  <c r="EH3917" i="131" s="1"/>
  <c r="CR3922" i="131"/>
  <c r="DY3917" i="131" s="1"/>
  <c r="DA3861" i="131"/>
  <c r="BY3861" i="131"/>
  <c r="CM3861" i="131"/>
  <c r="DF3831" i="131"/>
  <c r="CR3831" i="131"/>
  <c r="CD3831" i="131"/>
  <c r="CX3802" i="131"/>
  <c r="CJ3802" i="131"/>
  <c r="BV3802" i="131"/>
  <c r="CA3772" i="131"/>
  <c r="DC3772" i="131"/>
  <c r="CO3772" i="131"/>
  <c r="CJ3711" i="131"/>
  <c r="CX3711" i="131"/>
  <c r="BV3711" i="131"/>
  <c r="CO3681" i="131"/>
  <c r="CA3681" i="131"/>
  <c r="DC3681" i="131"/>
  <c r="CZ3622" i="131"/>
  <c r="EE3617" i="131" s="1"/>
  <c r="CL3622" i="131"/>
  <c r="BX3622" i="131"/>
  <c r="DM3617" i="131" s="1"/>
  <c r="CZ3531" i="131"/>
  <c r="CL3531" i="131"/>
  <c r="BX3531" i="131"/>
  <c r="DA3472" i="131"/>
  <c r="CM3472" i="131"/>
  <c r="BY3472" i="131"/>
  <c r="DF3442" i="131"/>
  <c r="EH3437" i="131" s="1"/>
  <c r="CR3442" i="131"/>
  <c r="DY3437" i="131" s="1"/>
  <c r="CD3442" i="131"/>
  <c r="DP3437" i="131" s="1"/>
  <c r="DA3381" i="131"/>
  <c r="BY3381" i="131"/>
  <c r="CM3381" i="131"/>
  <c r="CR3351" i="131"/>
  <c r="CD3351" i="131"/>
  <c r="DF3351" i="131"/>
  <c r="CJ3322" i="131"/>
  <c r="CX3322" i="131"/>
  <c r="BV3322" i="131"/>
  <c r="CO3292" i="131"/>
  <c r="CA3292" i="131"/>
  <c r="DC3292" i="131"/>
  <c r="CX3231" i="131"/>
  <c r="CJ3231" i="131"/>
  <c r="BV3231" i="131"/>
  <c r="CO3201" i="131"/>
  <c r="CA3201" i="131"/>
  <c r="DC3201" i="131"/>
  <c r="CL3142" i="131"/>
  <c r="DV3137" i="131" s="1"/>
  <c r="BX3142" i="131"/>
  <c r="CZ3142" i="131"/>
  <c r="CZ3051" i="131"/>
  <c r="BX3051" i="131"/>
  <c r="CL3051" i="131"/>
  <c r="DA2992" i="131"/>
  <c r="BY2992" i="131"/>
  <c r="CM2992" i="131"/>
  <c r="DF2962" i="131"/>
  <c r="EH2957" i="131" s="1"/>
  <c r="CR2962" i="131"/>
  <c r="DY2957" i="131" s="1"/>
  <c r="CD2962" i="131"/>
  <c r="DP2957" i="131" s="1"/>
  <c r="BY2901" i="131"/>
  <c r="DA2901" i="131"/>
  <c r="CM2901" i="131"/>
  <c r="CD2871" i="131"/>
  <c r="DF2871" i="131"/>
  <c r="CR2871" i="131"/>
  <c r="BV2842" i="131"/>
  <c r="CJ2842" i="131"/>
  <c r="CX2842" i="131"/>
  <c r="CO2812" i="131"/>
  <c r="DC2812" i="131"/>
  <c r="CA2812" i="131"/>
  <c r="CX2751" i="131"/>
  <c r="CJ2751" i="131"/>
  <c r="BV2751" i="131"/>
  <c r="CO2721" i="131"/>
  <c r="CA2721" i="131"/>
  <c r="DC2721" i="131"/>
  <c r="CZ2662" i="131"/>
  <c r="BX2662" i="131"/>
  <c r="DM2657" i="131" s="1"/>
  <c r="CL2662" i="131"/>
  <c r="CZ2571" i="131"/>
  <c r="BX2571" i="131"/>
  <c r="CL2571" i="131"/>
  <c r="CM2512" i="131"/>
  <c r="BY2512" i="131"/>
  <c r="DA2512" i="131"/>
  <c r="DF2482" i="131"/>
  <c r="EH2477" i="131" s="1"/>
  <c r="CR2482" i="131"/>
  <c r="DY2477" i="131" s="1"/>
  <c r="CD2482" i="131"/>
  <c r="DP2477" i="131" s="1"/>
  <c r="BY2421" i="131"/>
  <c r="CM2421" i="131"/>
  <c r="DA2421" i="131"/>
  <c r="CD2391" i="131"/>
  <c r="DF2391" i="131"/>
  <c r="CR2391" i="131"/>
  <c r="CJ2362" i="131"/>
  <c r="CX2362" i="131"/>
  <c r="BV2362" i="131"/>
  <c r="DC2332" i="131"/>
  <c r="CA2332" i="131"/>
  <c r="CO2332" i="131"/>
  <c r="CJ2271" i="131"/>
  <c r="BV2271" i="131"/>
  <c r="CX2271" i="131"/>
  <c r="DC2241" i="131"/>
  <c r="CO2241" i="131"/>
  <c r="CA2241" i="131"/>
  <c r="BX2182" i="131"/>
  <c r="CZ2182" i="131"/>
  <c r="EE2177" i="131" s="1"/>
  <c r="CL2182" i="131"/>
  <c r="CL2091" i="131"/>
  <c r="BX2091" i="131"/>
  <c r="CZ2091" i="131"/>
  <c r="DA2032" i="131"/>
  <c r="BY2032" i="131"/>
  <c r="CM2032" i="131"/>
  <c r="CR2002" i="131"/>
  <c r="DY1997" i="131" s="1"/>
  <c r="CD2002" i="131"/>
  <c r="DP1997" i="131" s="1"/>
  <c r="DF2002" i="131"/>
  <c r="EH1997" i="131" s="1"/>
  <c r="CM1941" i="131"/>
  <c r="BY1941" i="131"/>
  <c r="DA1941" i="131"/>
  <c r="DF1911" i="131"/>
  <c r="CD1911" i="131"/>
  <c r="CR1911" i="131"/>
  <c r="BV1882" i="131"/>
  <c r="CJ1882" i="131"/>
  <c r="CX1882" i="131"/>
  <c r="CA1852" i="131"/>
  <c r="DC1852" i="131"/>
  <c r="CO1852" i="131"/>
  <c r="CX1791" i="131"/>
  <c r="CJ1791" i="131"/>
  <c r="BV1791" i="131"/>
  <c r="CA1761" i="131"/>
  <c r="CO1761" i="131"/>
  <c r="DC1761" i="131"/>
  <c r="CL1702" i="131"/>
  <c r="CZ1702" i="131"/>
  <c r="EE1697" i="131" s="1"/>
  <c r="BX1702" i="131"/>
  <c r="CZ1611" i="131"/>
  <c r="BX1611" i="131"/>
  <c r="CL1611" i="131"/>
  <c r="BY1552" i="131"/>
  <c r="DA1552" i="131"/>
  <c r="CM1552" i="131"/>
  <c r="CD1522" i="131"/>
  <c r="DP1517" i="131" s="1"/>
  <c r="CR1522" i="131"/>
  <c r="DY1517" i="131" s="1"/>
  <c r="DF1522" i="131"/>
  <c r="EH1517" i="131" s="1"/>
  <c r="CM1461" i="131"/>
  <c r="BY1461" i="131"/>
  <c r="DA1461" i="131"/>
  <c r="CR1431" i="131"/>
  <c r="CD1431" i="131"/>
  <c r="DF1431" i="131"/>
  <c r="CJ1402" i="131"/>
  <c r="BV1402" i="131"/>
  <c r="CX1402" i="131"/>
  <c r="DC1372" i="131"/>
  <c r="CA1372" i="131"/>
  <c r="CO1372" i="131"/>
  <c r="CJ1311" i="131"/>
  <c r="BV1311" i="131"/>
  <c r="CX1311" i="131"/>
  <c r="CA1281" i="131"/>
  <c r="DC1281" i="131"/>
  <c r="CO1281" i="131"/>
  <c r="CL1222" i="131"/>
  <c r="DV1217" i="131" s="1"/>
  <c r="BX1222" i="131"/>
  <c r="CZ1222" i="131"/>
  <c r="CL1131" i="131"/>
  <c r="BX1131" i="131"/>
  <c r="CZ1131" i="131"/>
  <c r="CM1072" i="131"/>
  <c r="BY1072" i="131"/>
  <c r="DA1072" i="131"/>
  <c r="CD1042" i="131"/>
  <c r="DP1037" i="131" s="1"/>
  <c r="CR1042" i="131"/>
  <c r="DY1037" i="131" s="1"/>
  <c r="DF1042" i="131"/>
  <c r="EH1037" i="131" s="1"/>
  <c r="BY981" i="131"/>
  <c r="DA981" i="131"/>
  <c r="CM981" i="131"/>
  <c r="CR951" i="131"/>
  <c r="CD951" i="131"/>
  <c r="DF951" i="131"/>
  <c r="BV922" i="131"/>
  <c r="CJ922" i="131"/>
  <c r="CX922" i="131"/>
  <c r="CA892" i="131"/>
  <c r="DC892" i="131"/>
  <c r="CO892" i="131"/>
  <c r="CJ831" i="131"/>
  <c r="BV831" i="131"/>
  <c r="CX831" i="131"/>
  <c r="CA801" i="131"/>
  <c r="CO801" i="131"/>
  <c r="DC801" i="131"/>
  <c r="BX742" i="131"/>
  <c r="DM737" i="131" s="1"/>
  <c r="CZ742" i="131"/>
  <c r="EE737" i="131" s="1"/>
  <c r="CL742" i="131"/>
  <c r="CZ651" i="131"/>
  <c r="BX651" i="131"/>
  <c r="CL651" i="131"/>
  <c r="CW2271" i="131"/>
  <c r="CI2271" i="131"/>
  <c r="BU2271" i="131"/>
  <c r="DB2241" i="131"/>
  <c r="BZ2241" i="131"/>
  <c r="CN2241" i="131"/>
  <c r="CY2182" i="131"/>
  <c r="BW2182" i="131"/>
  <c r="CK2182" i="131"/>
  <c r="CB2152" i="131"/>
  <c r="DD2152" i="131"/>
  <c r="CP2152" i="131"/>
  <c r="BW2091" i="131"/>
  <c r="CK2091" i="131"/>
  <c r="CY2091" i="131"/>
  <c r="DD2061" i="131"/>
  <c r="CP2061" i="131"/>
  <c r="CB2061" i="131"/>
  <c r="CH2032" i="131"/>
  <c r="BT2032" i="131"/>
  <c r="CV2032" i="131"/>
  <c r="DE2002" i="131"/>
  <c r="CQ2002" i="131"/>
  <c r="CC2002" i="131"/>
  <c r="CV1941" i="131"/>
  <c r="CH1941" i="131"/>
  <c r="BT1941" i="131"/>
  <c r="CQ1911" i="131"/>
  <c r="CC1911" i="131"/>
  <c r="DE1911" i="131"/>
  <c r="CI1882" i="131"/>
  <c r="BU1882" i="131"/>
  <c r="CW1882" i="131"/>
  <c r="BZ1852" i="131"/>
  <c r="DB1852" i="131"/>
  <c r="CN1852" i="131"/>
  <c r="DW1847" i="131" s="1"/>
  <c r="CI1791" i="131"/>
  <c r="BU1791" i="131"/>
  <c r="CW1791" i="131"/>
  <c r="CN1761" i="131"/>
  <c r="DB1761" i="131"/>
  <c r="BZ1761" i="131"/>
  <c r="BW1702" i="131"/>
  <c r="CY1702" i="131"/>
  <c r="CK1702" i="131"/>
  <c r="CB1672" i="131"/>
  <c r="DD1672" i="131"/>
  <c r="CP1672" i="131"/>
  <c r="CY1611" i="131"/>
  <c r="CK1611" i="131"/>
  <c r="BW1611" i="131"/>
  <c r="CP1581" i="131"/>
  <c r="CB1581" i="131"/>
  <c r="DD1581" i="131"/>
  <c r="CV1552" i="131"/>
  <c r="BT1552" i="131"/>
  <c r="CH1552" i="131"/>
  <c r="CQ1522" i="131"/>
  <c r="CC1522" i="131"/>
  <c r="DE1522" i="131"/>
  <c r="CH1461" i="131"/>
  <c r="BT1461" i="131"/>
  <c r="CV1461" i="131"/>
  <c r="CQ1431" i="131"/>
  <c r="CC1431" i="131"/>
  <c r="DE1431" i="131"/>
  <c r="CI1402" i="131"/>
  <c r="BU1402" i="131"/>
  <c r="CW1402" i="131"/>
  <c r="BZ1372" i="131"/>
  <c r="DB1372" i="131"/>
  <c r="EF1367" i="131" s="1"/>
  <c r="CN1372" i="131"/>
  <c r="BU1311" i="131"/>
  <c r="CW1311" i="131"/>
  <c r="CI1311" i="131"/>
  <c r="BZ1281" i="131"/>
  <c r="DB1281" i="131"/>
  <c r="CN1281" i="131"/>
  <c r="CK1222" i="131"/>
  <c r="BW1222" i="131"/>
  <c r="CY1222" i="131"/>
  <c r="CP1192" i="131"/>
  <c r="CB1192" i="131"/>
  <c r="DD1192" i="131"/>
  <c r="CY1131" i="131"/>
  <c r="CK1131" i="131"/>
  <c r="BW1131" i="131"/>
  <c r="CP1101" i="131"/>
  <c r="CB1101" i="131"/>
  <c r="DD1101" i="131"/>
  <c r="CH1072" i="131"/>
  <c r="BT1072" i="131"/>
  <c r="CV1072" i="131"/>
  <c r="CQ1042" i="131"/>
  <c r="CC1042" i="131"/>
  <c r="DE1042" i="131"/>
  <c r="BT981" i="131"/>
  <c r="CV981" i="131"/>
  <c r="CH981" i="131"/>
  <c r="CC951" i="131"/>
  <c r="DE951" i="131"/>
  <c r="CQ951" i="131"/>
  <c r="BU922" i="131"/>
  <c r="CW922" i="131"/>
  <c r="CI922" i="131"/>
  <c r="CN892" i="131"/>
  <c r="DW887" i="131" s="1"/>
  <c r="BZ892" i="131"/>
  <c r="DB892" i="131"/>
  <c r="CW831" i="131"/>
  <c r="CI831" i="131"/>
  <c r="BU831" i="131"/>
  <c r="BZ801" i="131"/>
  <c r="DB801" i="131"/>
  <c r="CN801" i="131"/>
  <c r="CK742" i="131"/>
  <c r="BW742" i="131"/>
  <c r="CY742" i="131"/>
  <c r="CP712" i="131"/>
  <c r="CB712" i="131"/>
  <c r="DD712" i="131"/>
  <c r="CY651" i="131"/>
  <c r="CK651" i="131"/>
  <c r="BW651" i="131"/>
  <c r="CP621" i="131"/>
  <c r="CB621" i="131"/>
  <c r="DD621" i="131"/>
  <c r="CH592" i="131"/>
  <c r="BT592" i="131"/>
  <c r="CV592" i="131"/>
  <c r="CQ562" i="131"/>
  <c r="CC562" i="131"/>
  <c r="DE562" i="131"/>
  <c r="CH501" i="131"/>
  <c r="BT501" i="131"/>
  <c r="CV501" i="131"/>
  <c r="CQ471" i="131"/>
  <c r="CC471" i="131"/>
  <c r="DE471" i="131"/>
  <c r="CI442" i="131"/>
  <c r="BU442" i="131"/>
  <c r="CW442" i="131"/>
  <c r="DB412" i="131"/>
  <c r="CN412" i="131"/>
  <c r="BZ412" i="131"/>
  <c r="CW351" i="131"/>
  <c r="CI351" i="131"/>
  <c r="BU351" i="131"/>
  <c r="BZ321" i="131"/>
  <c r="DB321" i="131"/>
  <c r="CN321" i="131"/>
  <c r="CK262" i="131"/>
  <c r="BW262" i="131"/>
  <c r="CY262" i="131"/>
  <c r="CP232" i="131"/>
  <c r="CB232" i="131"/>
  <c r="DD232" i="131"/>
  <c r="CY171" i="131"/>
  <c r="CK171" i="131"/>
  <c r="BW171" i="131"/>
  <c r="CB141" i="131"/>
  <c r="DD141" i="131"/>
  <c r="CP141" i="131"/>
  <c r="BT112" i="131"/>
  <c r="CH112" i="131"/>
  <c r="CV112" i="131"/>
  <c r="CI6227" i="131"/>
  <c r="CI6109" i="131"/>
  <c r="DE6106" i="131"/>
  <c r="CC6105" i="131"/>
  <c r="BY6104" i="131"/>
  <c r="DA6102" i="131"/>
  <c r="CN6079" i="131"/>
  <c r="CD6076" i="131"/>
  <c r="DP6074" i="131" s="1"/>
  <c r="BZ6075" i="131"/>
  <c r="CR6074" i="131"/>
  <c r="DY6073" i="131" s="1"/>
  <c r="DF6073" i="131"/>
  <c r="CD6072" i="131"/>
  <c r="CY6049" i="131"/>
  <c r="BW6046" i="131"/>
  <c r="CY6044" i="131"/>
  <c r="DD6020" i="131"/>
  <c r="CZ6014" i="131"/>
  <c r="BT6012" i="131"/>
  <c r="CI5987" i="131"/>
  <c r="CM5985" i="131"/>
  <c r="CM5984" i="131"/>
  <c r="CC5982" i="131"/>
  <c r="CR5960" i="131"/>
  <c r="CD5959" i="131"/>
  <c r="CJ5958" i="131"/>
  <c r="CR5955" i="131"/>
  <c r="DF5953" i="131"/>
  <c r="CX5952" i="131"/>
  <c r="ED5952" i="131" s="1"/>
  <c r="BW5925" i="131"/>
  <c r="CH5897" i="131"/>
  <c r="CB5894" i="131"/>
  <c r="DE5869" i="131"/>
  <c r="CQ5867" i="131"/>
  <c r="DA5866" i="131"/>
  <c r="CC5863" i="131"/>
  <c r="CI5862" i="131"/>
  <c r="CJ5840" i="131"/>
  <c r="CN5838" i="131"/>
  <c r="CJ5837" i="131"/>
  <c r="CJ5836" i="131"/>
  <c r="DB5834" i="131"/>
  <c r="EF5833" i="131" s="1"/>
  <c r="BV5833" i="131"/>
  <c r="CJ5832" i="131"/>
  <c r="CY5809" i="131"/>
  <c r="CO5806" i="131"/>
  <c r="CA5805" i="131"/>
  <c r="BW5803" i="131"/>
  <c r="CZ5779" i="131"/>
  <c r="CV5775" i="131"/>
  <c r="CL5772" i="131"/>
  <c r="BY5749" i="131"/>
  <c r="BY5744" i="131"/>
  <c r="CD5720" i="131"/>
  <c r="CD5719" i="131"/>
  <c r="BV5718" i="131"/>
  <c r="DB5716" i="131"/>
  <c r="CD5714" i="131"/>
  <c r="DP5713" i="131" s="1"/>
  <c r="BZ5712" i="131"/>
  <c r="CK5689" i="131"/>
  <c r="CB5660" i="131"/>
  <c r="DD5659" i="131"/>
  <c r="BX5657" i="131"/>
  <c r="CH5655" i="131"/>
  <c r="CX5595" i="131"/>
  <c r="CK5568" i="131"/>
  <c r="CB5538" i="131"/>
  <c r="BY5510" i="131"/>
  <c r="DE5504" i="131"/>
  <c r="CX5477" i="131"/>
  <c r="CK5444" i="131"/>
  <c r="BX5418" i="131"/>
  <c r="DA5389" i="131"/>
  <c r="CW5383" i="131"/>
  <c r="CD5356" i="131"/>
  <c r="CO5328" i="131"/>
  <c r="CH5295" i="131"/>
  <c r="CQ5262" i="131"/>
  <c r="DB5234" i="131"/>
  <c r="CV5174" i="131"/>
  <c r="EC5173" i="131" s="1"/>
  <c r="CQ5144" i="131"/>
  <c r="CA5090" i="131"/>
  <c r="BX5059" i="131"/>
  <c r="CM5024" i="131"/>
  <c r="CR4992" i="131"/>
  <c r="BW4962" i="131"/>
  <c r="CB4933" i="131"/>
  <c r="CN4880" i="131"/>
  <c r="CR4872" i="131"/>
  <c r="CY4847" i="131"/>
  <c r="CZ4813" i="131"/>
  <c r="CW4786" i="131"/>
  <c r="CZ4699" i="131"/>
  <c r="CV4693" i="131"/>
  <c r="CJ4638" i="131"/>
  <c r="DC4610" i="131"/>
  <c r="BU4543" i="131"/>
  <c r="BW4484" i="131"/>
  <c r="BX4455" i="131"/>
  <c r="CQ4430" i="131"/>
  <c r="CI4423" i="131"/>
  <c r="CD4396" i="131"/>
  <c r="CK4367" i="131"/>
  <c r="CH4334" i="131"/>
  <c r="BU4306" i="131"/>
  <c r="CC4302" i="131"/>
  <c r="CD4273" i="131"/>
  <c r="CP4219" i="131"/>
  <c r="DA4190" i="131"/>
  <c r="BU4183" i="131"/>
  <c r="CY4128" i="131"/>
  <c r="CP4100" i="131"/>
  <c r="BT4096" i="131"/>
  <c r="BU4067" i="131"/>
  <c r="CA4008" i="131"/>
  <c r="CZ3979" i="131"/>
  <c r="CM3947" i="131"/>
  <c r="DF3919" i="131"/>
  <c r="CX3914" i="131"/>
  <c r="CV3860" i="131"/>
  <c r="CL3853" i="131"/>
  <c r="CC3827" i="131"/>
  <c r="DF3800" i="131"/>
  <c r="CD3793" i="131"/>
  <c r="BX3737" i="131"/>
  <c r="BY3710" i="131"/>
  <c r="BU3705" i="131"/>
  <c r="BZ3677" i="131"/>
  <c r="CY3649" i="131"/>
  <c r="BX3612" i="131"/>
  <c r="CC3583" i="131"/>
  <c r="CA3524" i="131"/>
  <c r="DA3465" i="131"/>
  <c r="DF3437" i="131"/>
  <c r="DB3432" i="131"/>
  <c r="CL3375" i="131"/>
  <c r="CM3350" i="131"/>
  <c r="DA3346" i="131"/>
  <c r="BZ3320" i="131"/>
  <c r="CN3314" i="131"/>
  <c r="CK3286" i="131"/>
  <c r="CZ3255" i="131"/>
  <c r="CQ3227" i="131"/>
  <c r="CQ3223" i="131"/>
  <c r="CX3194" i="131"/>
  <c r="CK3165" i="131"/>
  <c r="CW3107" i="131"/>
  <c r="CJ3077" i="131"/>
  <c r="CK3045" i="131"/>
  <c r="CH3012" i="131"/>
  <c r="CM2986" i="131"/>
  <c r="CC2982" i="131"/>
  <c r="CR2954" i="131"/>
  <c r="CL2899" i="131"/>
  <c r="CB2895" i="131"/>
  <c r="DA2867" i="131"/>
  <c r="BV2835" i="131"/>
  <c r="CY2808" i="131"/>
  <c r="CP2778" i="131"/>
  <c r="CM2742" i="131"/>
  <c r="CD2716" i="131"/>
  <c r="CB2659" i="131"/>
  <c r="CH2654" i="131"/>
  <c r="BU2629" i="131"/>
  <c r="DE2624" i="131"/>
  <c r="DF2596" i="131"/>
  <c r="CO2566" i="131"/>
  <c r="DD2538" i="131"/>
  <c r="CP2532" i="131"/>
  <c r="DE2506" i="131"/>
  <c r="CX2479" i="131"/>
  <c r="CK2449" i="131"/>
  <c r="BT2418" i="131"/>
  <c r="CZ2415" i="131"/>
  <c r="CM2387" i="131"/>
  <c r="CD2360" i="131"/>
  <c r="DF2355" i="131"/>
  <c r="CZ2298" i="131"/>
  <c r="CC2269" i="131"/>
  <c r="BY2148" i="131"/>
  <c r="BV1998" i="131"/>
  <c r="CL1940" i="131"/>
  <c r="DF1760" i="131"/>
  <c r="CI1669" i="131"/>
  <c r="BW1609" i="131"/>
  <c r="CB1578" i="131"/>
  <c r="DA1548" i="131"/>
  <c r="CQ1308" i="131"/>
  <c r="CV1218" i="131"/>
  <c r="CB1098" i="131"/>
  <c r="DC888" i="131"/>
  <c r="CQ828" i="131"/>
  <c r="BV799" i="131"/>
  <c r="CX679" i="131"/>
  <c r="CB618" i="131"/>
  <c r="CO408" i="131"/>
  <c r="DA348" i="131"/>
  <c r="CD318" i="131"/>
  <c r="CX198" i="131"/>
  <c r="CB139" i="131"/>
  <c r="BW8568" i="131"/>
  <c r="CY8564" i="131"/>
  <c r="CB8538" i="131"/>
  <c r="CV8538" i="131"/>
  <c r="BT8537" i="131"/>
  <c r="BT8536" i="131"/>
  <c r="BX8534" i="131"/>
  <c r="CL8533" i="131"/>
  <c r="CQ8510" i="131"/>
  <c r="DE8509" i="131"/>
  <c r="CW8508" i="131"/>
  <c r="CW8507" i="131"/>
  <c r="DA8505" i="131"/>
  <c r="CM8504" i="131"/>
  <c r="CC8502" i="131"/>
  <c r="CR8480" i="131"/>
  <c r="CJ8479" i="131"/>
  <c r="CJ8478" i="131"/>
  <c r="BZ8476" i="131"/>
  <c r="DB8475" i="131"/>
  <c r="CR8474" i="131"/>
  <c r="CR8473" i="131"/>
  <c r="DF8472" i="131"/>
  <c r="CA8449" i="131"/>
  <c r="CK8448" i="131"/>
  <c r="CA8445" i="131"/>
  <c r="CK8444" i="131"/>
  <c r="CP8420" i="131"/>
  <c r="CB8419" i="131"/>
  <c r="CV8418" i="131"/>
  <c r="CZ8415" i="131"/>
  <c r="BX8414" i="131"/>
  <c r="DD8413" i="131"/>
  <c r="DD8412" i="131"/>
  <c r="CQ8390" i="131"/>
  <c r="CW8390" i="131"/>
  <c r="BU8389" i="131"/>
  <c r="CW8388" i="131"/>
  <c r="BY8387" i="131"/>
  <c r="BY8386" i="131"/>
  <c r="CM8385" i="131"/>
  <c r="CQ8384" i="131"/>
  <c r="CQ8383" i="131"/>
  <c r="CQ8382" i="131"/>
  <c r="BU8382" i="131"/>
  <c r="CJ8360" i="131"/>
  <c r="CX8359" i="131"/>
  <c r="CN8358" i="131"/>
  <c r="CN8357" i="131"/>
  <c r="DB8356" i="131"/>
  <c r="DF8355" i="131"/>
  <c r="CD8354" i="131"/>
  <c r="DF8353" i="131"/>
  <c r="BV8353" i="131"/>
  <c r="BV8352" i="131"/>
  <c r="CK8327" i="131"/>
  <c r="CY8323" i="131"/>
  <c r="BT8299" i="131"/>
  <c r="BT8298" i="131"/>
  <c r="CZ8296" i="131"/>
  <c r="CZ8295" i="131"/>
  <c r="CP8293" i="131"/>
  <c r="CI8270" i="131"/>
  <c r="DA8267" i="131"/>
  <c r="DE8264" i="131"/>
  <c r="BU8262" i="131"/>
  <c r="BZ8238" i="131"/>
  <c r="DF8236" i="131"/>
  <c r="CD8235" i="131"/>
  <c r="DF8234" i="131"/>
  <c r="EH8233" i="131" s="1"/>
  <c r="CJ8233" i="131"/>
  <c r="CA8208" i="131"/>
  <c r="CY8207" i="131"/>
  <c r="DC8204" i="131"/>
  <c r="CK8203" i="131"/>
  <c r="BT8179" i="131"/>
  <c r="CZ8178" i="131"/>
  <c r="BX8177" i="131"/>
  <c r="CL8176" i="131"/>
  <c r="DD8174" i="131"/>
  <c r="CB8173" i="131"/>
  <c r="BU8150" i="131"/>
  <c r="CM8147" i="131"/>
  <c r="DE8144" i="131"/>
  <c r="CI8142" i="131"/>
  <c r="DB8118" i="131"/>
  <c r="CR8117" i="131"/>
  <c r="DF8116" i="131"/>
  <c r="CD8115" i="131"/>
  <c r="BV8113" i="131"/>
  <c r="CK8090" i="131"/>
  <c r="CK8086" i="131"/>
  <c r="CK8082" i="131"/>
  <c r="BT8060" i="131"/>
  <c r="BX8058" i="131"/>
  <c r="BX8057" i="131"/>
  <c r="CP8054" i="131"/>
  <c r="BT8054" i="131"/>
  <c r="CH8053" i="131"/>
  <c r="CH8052" i="131"/>
  <c r="DA8029" i="131"/>
  <c r="BY8028" i="131"/>
  <c r="DE8026" i="131"/>
  <c r="CC8025" i="131"/>
  <c r="BU8024" i="131"/>
  <c r="CI8023" i="131"/>
  <c r="BZ8000" i="131"/>
  <c r="BZ7999" i="131"/>
  <c r="CR7998" i="131"/>
  <c r="CR7997" i="131"/>
  <c r="CR7996" i="131"/>
  <c r="CX7995" i="131"/>
  <c r="BV7994" i="131"/>
  <c r="DB7992" i="131"/>
  <c r="CY7970" i="131"/>
  <c r="CO7967" i="131"/>
  <c r="CK7966" i="131"/>
  <c r="DC7963" i="131"/>
  <c r="BW7962" i="131"/>
  <c r="CL7939" i="131"/>
  <c r="CZ7938" i="131"/>
  <c r="CB7937" i="131"/>
  <c r="CP7936" i="131"/>
  <c r="CB7935" i="131"/>
  <c r="CH7934" i="131"/>
  <c r="DA7910" i="131"/>
  <c r="BY7909" i="131"/>
  <c r="DE7907" i="131"/>
  <c r="DE7906" i="131"/>
  <c r="BU7905" i="131"/>
  <c r="CW7904" i="131"/>
  <c r="DA7902" i="131"/>
  <c r="DB7880" i="131"/>
  <c r="DF7879" i="131"/>
  <c r="CD7878" i="131"/>
  <c r="CD7877" i="131"/>
  <c r="CX7876" i="131"/>
  <c r="CJ7875" i="131"/>
  <c r="CN7873" i="131"/>
  <c r="CN7872" i="131"/>
  <c r="CK7849" i="131"/>
  <c r="CK7845" i="131"/>
  <c r="CL7820" i="131"/>
  <c r="CZ7819" i="131"/>
  <c r="DD7817" i="131"/>
  <c r="CH7815" i="131"/>
  <c r="CH7814" i="131"/>
  <c r="CZ7812" i="131"/>
  <c r="DA7790" i="131"/>
  <c r="CQ7789" i="131"/>
  <c r="CC7788" i="131"/>
  <c r="DE7787" i="131"/>
  <c r="CI7787" i="131"/>
  <c r="CI7786" i="131"/>
  <c r="CW7785" i="131"/>
  <c r="DA7784" i="131"/>
  <c r="BY7783" i="131"/>
  <c r="CM7782" i="131"/>
  <c r="DF7760" i="131"/>
  <c r="CR7759" i="131"/>
  <c r="DF7758" i="131"/>
  <c r="CJ7758" i="131"/>
  <c r="BV7757" i="131"/>
  <c r="BV7756" i="131"/>
  <c r="DB7755" i="131"/>
  <c r="DB7754" i="131"/>
  <c r="BZ7753" i="131"/>
  <c r="CR7752" i="131"/>
  <c r="CA7730" i="131"/>
  <c r="CK7729" i="131"/>
  <c r="CA7726" i="131"/>
  <c r="CK7725" i="131"/>
  <c r="CA7722" i="131"/>
  <c r="CZ7700" i="131"/>
  <c r="DD7698" i="131"/>
  <c r="CP7697" i="131"/>
  <c r="BT7695" i="131"/>
  <c r="CZ7694" i="131"/>
  <c r="BX7693" i="131"/>
  <c r="CL7692" i="131"/>
  <c r="CC7669" i="131"/>
  <c r="CQ7668" i="131"/>
  <c r="BU7667" i="131"/>
  <c r="BU7666" i="131"/>
  <c r="CM7664" i="131"/>
  <c r="CM7663" i="131"/>
  <c r="CR7640" i="131"/>
  <c r="CR7639" i="131"/>
  <c r="BV7638" i="131"/>
  <c r="CX7637" i="131"/>
  <c r="CN7635" i="131"/>
  <c r="CN7634" i="131"/>
  <c r="DF7633" i="131"/>
  <c r="CR7632" i="131"/>
  <c r="BW7608" i="131"/>
  <c r="CK7604" i="131"/>
  <c r="CB7578" i="131"/>
  <c r="CV7578" i="131"/>
  <c r="CV7577" i="131"/>
  <c r="CH7576" i="131"/>
  <c r="CL7574" i="131"/>
  <c r="CL7573" i="131"/>
  <c r="CC7550" i="131"/>
  <c r="CQ7549" i="131"/>
  <c r="CI7548" i="131"/>
  <c r="CI7547" i="131"/>
  <c r="DA7545" i="131"/>
  <c r="CM7544" i="131"/>
  <c r="DE7542" i="131"/>
  <c r="CR7520" i="131"/>
  <c r="BV7519" i="131"/>
  <c r="CJ7518" i="131"/>
  <c r="DB7516" i="131"/>
  <c r="CN7515" i="131"/>
  <c r="DF7514" i="131"/>
  <c r="CD7513" i="131"/>
  <c r="DF7512" i="131"/>
  <c r="DC7489" i="131"/>
  <c r="BW7488" i="131"/>
  <c r="CO7485" i="131"/>
  <c r="CY7484" i="131"/>
  <c r="CP7460" i="131"/>
  <c r="CP7459" i="131"/>
  <c r="BT7458" i="131"/>
  <c r="CZ7455" i="131"/>
  <c r="CZ7454" i="131"/>
  <c r="DD7453" i="131"/>
  <c r="DD7452" i="131"/>
  <c r="CQ7430" i="131"/>
  <c r="BU7430" i="131"/>
  <c r="CI7429" i="131"/>
  <c r="CI7428" i="131"/>
  <c r="DA7427" i="131"/>
  <c r="BY7426" i="131"/>
  <c r="BY7425" i="131"/>
  <c r="CC7424" i="131"/>
  <c r="CQ7423" i="131"/>
  <c r="CC7422" i="131"/>
  <c r="BU7422" i="131"/>
  <c r="BV7400" i="131"/>
  <c r="CX7399" i="131"/>
  <c r="CN7398" i="131"/>
  <c r="CN7397" i="131"/>
  <c r="DB7396" i="131"/>
  <c r="CD7395" i="131"/>
  <c r="CD7394" i="131"/>
  <c r="CR7393" i="131"/>
  <c r="BV7393" i="131"/>
  <c r="CX7392" i="131"/>
  <c r="CY7367" i="131"/>
  <c r="CY7363" i="131"/>
  <c r="CV7339" i="131"/>
  <c r="CH7338" i="131"/>
  <c r="CZ7336" i="131"/>
  <c r="CZ7335" i="131"/>
  <c r="DD7333" i="131"/>
  <c r="BU7310" i="131"/>
  <c r="CM7307" i="131"/>
  <c r="CQ7304" i="131"/>
  <c r="BU7302" i="131"/>
  <c r="BZ7278" i="131"/>
  <c r="CR7276" i="131"/>
  <c r="DY7274" i="131" s="1"/>
  <c r="DF7275" i="131"/>
  <c r="DF7274" i="131"/>
  <c r="CJ7273" i="131"/>
  <c r="DC7248" i="131"/>
  <c r="CK7247" i="131"/>
  <c r="DC7244" i="131"/>
  <c r="CK7243" i="131"/>
  <c r="CH7219" i="131"/>
  <c r="BX7218" i="131"/>
  <c r="CL7217" i="131"/>
  <c r="CL7216" i="131"/>
  <c r="DD7214" i="131"/>
  <c r="CP7213" i="131"/>
  <c r="CI7190" i="131"/>
  <c r="BY7187" i="131"/>
  <c r="CQ7184" i="131"/>
  <c r="BU7182" i="131"/>
  <c r="BZ7158" i="131"/>
  <c r="CD7157" i="131"/>
  <c r="CR7156" i="131"/>
  <c r="DF7155" i="131"/>
  <c r="CX7153" i="131"/>
  <c r="CK7130" i="131"/>
  <c r="CK7126" i="131"/>
  <c r="CK7122" i="131"/>
  <c r="CH7100" i="131"/>
  <c r="CL7098" i="131"/>
  <c r="BX7097" i="131"/>
  <c r="CB7094" i="131"/>
  <c r="BT7094" i="131"/>
  <c r="CV7093" i="131"/>
  <c r="CH7092" i="131"/>
  <c r="BY7069" i="131"/>
  <c r="DA7068" i="131"/>
  <c r="CC7066" i="131"/>
  <c r="CQ7065" i="131"/>
  <c r="CI7064" i="131"/>
  <c r="BU7063" i="131"/>
  <c r="DB7040" i="131"/>
  <c r="CN7039" i="131"/>
  <c r="DF7038" i="131"/>
  <c r="CR7037" i="131"/>
  <c r="CD7036" i="131"/>
  <c r="DP7034" i="131" s="1"/>
  <c r="CJ7035" i="131"/>
  <c r="CJ7034" i="131"/>
  <c r="CN7032" i="131"/>
  <c r="CY7010" i="131"/>
  <c r="DC7007" i="131"/>
  <c r="CK7006" i="131"/>
  <c r="CA7003" i="131"/>
  <c r="CY7002" i="131"/>
  <c r="CZ6979" i="131"/>
  <c r="CP6976" i="131"/>
  <c r="CV6974" i="131"/>
  <c r="DA6950" i="131"/>
  <c r="CQ6948" i="131"/>
  <c r="DE6947" i="131"/>
  <c r="DE6946" i="131"/>
  <c r="CW6945" i="131"/>
  <c r="BY6942" i="131"/>
  <c r="CR6919" i="131"/>
  <c r="DB6917" i="131"/>
  <c r="DF6916" i="131"/>
  <c r="DF6915" i="131"/>
  <c r="DF6914" i="131"/>
  <c r="CJ6913" i="131"/>
  <c r="CJ6912" i="131"/>
  <c r="DC6888" i="131"/>
  <c r="BW6887" i="131"/>
  <c r="DC6884" i="131"/>
  <c r="BW6883" i="131"/>
  <c r="BT6860" i="131"/>
  <c r="CV6859" i="131"/>
  <c r="BX6858" i="131"/>
  <c r="CZ6857" i="131"/>
  <c r="CL6856" i="131"/>
  <c r="DV6854" i="131" s="1"/>
  <c r="CP6855" i="131"/>
  <c r="CB6854" i="131"/>
  <c r="DD6853" i="131"/>
  <c r="BT6853" i="131"/>
  <c r="BT6852" i="131"/>
  <c r="CW6830" i="131"/>
  <c r="DA6829" i="131"/>
  <c r="BY6828" i="131"/>
  <c r="BY6827" i="131"/>
  <c r="CQ6826" i="131"/>
  <c r="CC6825" i="131"/>
  <c r="CC6824" i="131"/>
  <c r="BU6824" i="131"/>
  <c r="CI6823" i="131"/>
  <c r="BU6822" i="131"/>
  <c r="BZ6800" i="131"/>
  <c r="DB6799" i="131"/>
  <c r="CN6798" i="131"/>
  <c r="CR6797" i="131"/>
  <c r="CR6796" i="131"/>
  <c r="CR6795" i="131"/>
  <c r="CJ6794" i="131"/>
  <c r="CX6793" i="131"/>
  <c r="DB6792" i="131"/>
  <c r="CK6770" i="131"/>
  <c r="DC6768" i="131"/>
  <c r="DC6767" i="131"/>
  <c r="CY6766" i="131"/>
  <c r="DC6764" i="131"/>
  <c r="DC6763" i="131"/>
  <c r="BW6762" i="131"/>
  <c r="CV6740" i="131"/>
  <c r="BX6738" i="131"/>
  <c r="CZ6737" i="131"/>
  <c r="CB6735" i="131"/>
  <c r="CB6734" i="131"/>
  <c r="BT6733" i="131"/>
  <c r="CH6732" i="131"/>
  <c r="CM6709" i="131"/>
  <c r="DA6708" i="131"/>
  <c r="CC6707" i="131"/>
  <c r="CQ6706" i="131"/>
  <c r="DE6705" i="131"/>
  <c r="CI6704" i="131"/>
  <c r="CI6703" i="131"/>
  <c r="CN6680" i="131"/>
  <c r="CD6678" i="131"/>
  <c r="DF6677" i="131"/>
  <c r="DF6676" i="131"/>
  <c r="CJ6675" i="131"/>
  <c r="CX6674" i="131"/>
  <c r="DB6672" i="131"/>
  <c r="CK6650" i="131"/>
  <c r="CA6647" i="131"/>
  <c r="CK6646" i="131"/>
  <c r="CO6643" i="131"/>
  <c r="CK6642" i="131"/>
  <c r="CL6619" i="131"/>
  <c r="CZ6618" i="131"/>
  <c r="DD6616" i="131"/>
  <c r="CP6615" i="131"/>
  <c r="CH6614" i="131"/>
  <c r="CV6613" i="131"/>
  <c r="BY6590" i="131"/>
  <c r="BY6589" i="131"/>
  <c r="CC6588" i="131"/>
  <c r="CQ6587" i="131"/>
  <c r="DE6586" i="131"/>
  <c r="BU6585" i="131"/>
  <c r="CW6584" i="131"/>
  <c r="CM6582" i="131"/>
  <c r="BZ6560" i="131"/>
  <c r="DF6559" i="131"/>
  <c r="CR6558" i="131"/>
  <c r="DF6557" i="131"/>
  <c r="BV6557" i="131"/>
  <c r="CJ6556" i="131"/>
  <c r="CX6555" i="131"/>
  <c r="BZ6553" i="131"/>
  <c r="BZ6552" i="131"/>
  <c r="CO6530" i="131"/>
  <c r="CK6529" i="131"/>
  <c r="DC6527" i="131"/>
  <c r="CO6526" i="131"/>
  <c r="BW6525" i="131"/>
  <c r="CA6523" i="131"/>
  <c r="CA6522" i="131"/>
  <c r="CL6500" i="131"/>
  <c r="CZ6499" i="131"/>
  <c r="CP6498" i="131"/>
  <c r="CP6497" i="131"/>
  <c r="CP6496" i="131"/>
  <c r="CH6496" i="131"/>
  <c r="CV6495" i="131"/>
  <c r="CH6494" i="131"/>
  <c r="CZ6493" i="131"/>
  <c r="BX6492" i="131"/>
  <c r="CM6470" i="131"/>
  <c r="CC6469" i="131"/>
  <c r="DE6468" i="131"/>
  <c r="CQ6467" i="131"/>
  <c r="CI6467" i="131"/>
  <c r="CI6466" i="131"/>
  <c r="CW6465" i="131"/>
  <c r="CM6464" i="131"/>
  <c r="DA6463" i="131"/>
  <c r="DA6462" i="131"/>
  <c r="CR6440" i="131"/>
  <c r="CD6439" i="131"/>
  <c r="DF6438" i="131"/>
  <c r="BV6437" i="131"/>
  <c r="CJ6436" i="131"/>
  <c r="CN6433" i="131"/>
  <c r="CR6432" i="131"/>
  <c r="DC6410" i="131"/>
  <c r="CY6409" i="131"/>
  <c r="CO6406" i="131"/>
  <c r="CY6405" i="131"/>
  <c r="DC6402" i="131"/>
  <c r="CP6378" i="131"/>
  <c r="DX6375" i="131" s="1"/>
  <c r="CH6376" i="131"/>
  <c r="BX6373" i="131"/>
  <c r="CC6350" i="131"/>
  <c r="CQ6349" i="131"/>
  <c r="CQ6348" i="131"/>
  <c r="CI6347" i="131"/>
  <c r="CM6344" i="131"/>
  <c r="DE6342" i="131"/>
  <c r="DF6320" i="131"/>
  <c r="CR6319" i="131"/>
  <c r="CJ6318" i="131"/>
  <c r="CJ6317" i="131"/>
  <c r="BZ6316" i="131"/>
  <c r="CN6315" i="131"/>
  <c r="CN6314" i="131"/>
  <c r="CD6313" i="131"/>
  <c r="CR6312" i="131"/>
  <c r="DC6290" i="131"/>
  <c r="CA6289" i="131"/>
  <c r="BW6288" i="131"/>
  <c r="DC6286" i="131"/>
  <c r="CA6285" i="131"/>
  <c r="CK6284" i="131"/>
  <c r="DC6282" i="131"/>
  <c r="CB6258" i="131"/>
  <c r="BT6256" i="131"/>
  <c r="BX6253" i="131"/>
  <c r="CQ6230" i="131"/>
  <c r="CQ6229" i="131"/>
  <c r="CC6226" i="131"/>
  <c r="BU6226" i="131"/>
  <c r="CW6225" i="131"/>
  <c r="CI6224" i="131"/>
  <c r="DA6223" i="131"/>
  <c r="DA6222" i="131"/>
  <c r="DB6200" i="131"/>
  <c r="CD6199" i="131"/>
  <c r="CR6198" i="131"/>
  <c r="CR6197" i="131"/>
  <c r="CJ6196" i="131"/>
  <c r="BV6195" i="131"/>
  <c r="BZ6192" i="131"/>
  <c r="CY6169" i="131"/>
  <c r="CO6167" i="131"/>
  <c r="BW6165" i="131"/>
  <c r="CO6163" i="131"/>
  <c r="CL6140" i="131"/>
  <c r="CZ6139" i="131"/>
  <c r="CZ6137" i="131"/>
  <c r="CP6134" i="131"/>
  <c r="DE6110" i="131"/>
  <c r="CC6108" i="131"/>
  <c r="BY6105" i="131"/>
  <c r="CC6102" i="131"/>
  <c r="CR6080" i="131"/>
  <c r="CX6079" i="131"/>
  <c r="BZ6077" i="131"/>
  <c r="CY6047" i="131"/>
  <c r="CA6044" i="131"/>
  <c r="CY6042" i="131"/>
  <c r="BT6019" i="131"/>
  <c r="CZ6017" i="131"/>
  <c r="BT6016" i="131"/>
  <c r="CP6014" i="131"/>
  <c r="CL6013" i="131"/>
  <c r="CW5989" i="131"/>
  <c r="CQ5987" i="131"/>
  <c r="CC5985" i="131"/>
  <c r="BU5983" i="131"/>
  <c r="CR5956" i="131"/>
  <c r="CX5954" i="131"/>
  <c r="CO5930" i="131"/>
  <c r="CA5926" i="131"/>
  <c r="CB5899" i="131"/>
  <c r="CL5897" i="131"/>
  <c r="CL5894" i="131"/>
  <c r="CV5893" i="131"/>
  <c r="DE5868" i="131"/>
  <c r="DE5866" i="131"/>
  <c r="CC5865" i="131"/>
  <c r="CI5864" i="131"/>
  <c r="DF5840" i="131"/>
  <c r="CR5838" i="131"/>
  <c r="CN5835" i="131"/>
  <c r="BZ5832" i="131"/>
  <c r="DC5803" i="131"/>
  <c r="CH5780" i="131"/>
  <c r="CH5776" i="131"/>
  <c r="CV5773" i="131"/>
  <c r="CV5772" i="131"/>
  <c r="CW5749" i="131"/>
  <c r="CQ5747" i="131"/>
  <c r="CQ5746" i="131"/>
  <c r="BU5745" i="131"/>
  <c r="CQ5743" i="131"/>
  <c r="CQ5742" i="131"/>
  <c r="DF5716" i="131"/>
  <c r="CR5715" i="131"/>
  <c r="DF5713" i="131"/>
  <c r="BW5690" i="131"/>
  <c r="CK5684" i="131"/>
  <c r="CH5660" i="131"/>
  <c r="CH5657" i="131"/>
  <c r="BX5655" i="131"/>
  <c r="CV5654" i="131"/>
  <c r="CP5652" i="131"/>
  <c r="CQ5625" i="131"/>
  <c r="BV5599" i="131"/>
  <c r="CX5592" i="131"/>
  <c r="CB5537" i="131"/>
  <c r="CC5509" i="131"/>
  <c r="BU5503" i="131"/>
  <c r="DB5475" i="131"/>
  <c r="CB5416" i="131"/>
  <c r="DE5390" i="131"/>
  <c r="BY5386" i="131"/>
  <c r="DB5355" i="131"/>
  <c r="CA5322" i="131"/>
  <c r="CW5267" i="131"/>
  <c r="BV5240" i="131"/>
  <c r="DA5144" i="131"/>
  <c r="CJ5117" i="131"/>
  <c r="DC5085" i="131"/>
  <c r="CB5056" i="131"/>
  <c r="CQ5023" i="131"/>
  <c r="CR4994" i="131"/>
  <c r="CP4939" i="131"/>
  <c r="DE4910" i="131"/>
  <c r="CX4878" i="131"/>
  <c r="ED4875" i="131" s="1"/>
  <c r="CA4845" i="131"/>
  <c r="CH4820" i="131"/>
  <c r="CH4813" i="131"/>
  <c r="BU4785" i="131"/>
  <c r="CC4782" i="131"/>
  <c r="CJ4756" i="131"/>
  <c r="CM4666" i="131"/>
  <c r="DE4663" i="131"/>
  <c r="CJ4633" i="131"/>
  <c r="DD4580" i="131"/>
  <c r="CP4573" i="131"/>
  <c r="BU4545" i="131"/>
  <c r="DF4517" i="131"/>
  <c r="DD4455" i="131"/>
  <c r="CQ4423" i="131"/>
  <c r="BV4396" i="131"/>
  <c r="CO4369" i="131"/>
  <c r="BX4339" i="131"/>
  <c r="BT4332" i="131"/>
  <c r="BU4305" i="131"/>
  <c r="DF4275" i="131"/>
  <c r="CZ4217" i="131"/>
  <c r="CH4212" i="131"/>
  <c r="CI4188" i="131"/>
  <c r="CJ4159" i="131"/>
  <c r="CD4152" i="131"/>
  <c r="CP4096" i="131"/>
  <c r="DA4068" i="131"/>
  <c r="BV4035" i="131"/>
  <c r="CK4003" i="131"/>
  <c r="CL3975" i="131"/>
  <c r="CN3915" i="131"/>
  <c r="BW3882" i="131"/>
  <c r="CV3855" i="131"/>
  <c r="CV3852" i="131"/>
  <c r="CW3826" i="131"/>
  <c r="CJ3798" i="131"/>
  <c r="CY3764" i="131"/>
  <c r="CB3738" i="131"/>
  <c r="CC3705" i="131"/>
  <c r="CD3680" i="131"/>
  <c r="CA3646" i="131"/>
  <c r="CH3615" i="131"/>
  <c r="CC3584" i="131"/>
  <c r="BV3557" i="131"/>
  <c r="CZ3495" i="131"/>
  <c r="CC3466" i="131"/>
  <c r="BZ3439" i="131"/>
  <c r="CA3402" i="131"/>
  <c r="DD3376" i="131"/>
  <c r="CZ3373" i="131"/>
  <c r="CC3345" i="131"/>
  <c r="CX3315" i="131"/>
  <c r="CK3289" i="131"/>
  <c r="BT3260" i="131"/>
  <c r="CV3254" i="131"/>
  <c r="CQ3225" i="131"/>
  <c r="CJ3197" i="131"/>
  <c r="CA3164" i="131"/>
  <c r="CP3140" i="131"/>
  <c r="CZ3134" i="131"/>
  <c r="CC3103" i="131"/>
  <c r="CD3073" i="131"/>
  <c r="CY3044" i="131"/>
  <c r="CL3017" i="131"/>
  <c r="BZ2958" i="131"/>
  <c r="CN2953" i="131"/>
  <c r="DC2923" i="131"/>
  <c r="CL2896" i="131"/>
  <c r="DE2870" i="131"/>
  <c r="BY2864" i="131"/>
  <c r="CR2835" i="131"/>
  <c r="CK2810" i="131"/>
  <c r="CH2778" i="131"/>
  <c r="CQ2750" i="131"/>
  <c r="CQ2745" i="131"/>
  <c r="CR2717" i="131"/>
  <c r="BW2690" i="131"/>
  <c r="BT2656" i="131"/>
  <c r="CC2630" i="131"/>
  <c r="CQ2626" i="131"/>
  <c r="CJ2598" i="131"/>
  <c r="CO2570" i="131"/>
  <c r="CO2564" i="131"/>
  <c r="CQ2508" i="131"/>
  <c r="DA2504" i="131"/>
  <c r="CD2478" i="131"/>
  <c r="CO2449" i="131"/>
  <c r="CV2413" i="131"/>
  <c r="CN2356" i="131"/>
  <c r="CK2326" i="131"/>
  <c r="CR2240" i="131"/>
  <c r="CB2180" i="131"/>
  <c r="CR2118" i="131"/>
  <c r="DD1938" i="131"/>
  <c r="CZ1819" i="131"/>
  <c r="BU1788" i="131"/>
  <c r="CL1698" i="131"/>
  <c r="CO1610" i="131"/>
  <c r="CK1489" i="131"/>
  <c r="DE1430" i="131"/>
  <c r="DF1280" i="131"/>
  <c r="CK1248" i="131"/>
  <c r="CW1189" i="131"/>
  <c r="DD1099" i="131"/>
  <c r="DE1068" i="131"/>
  <c r="BT980" i="131"/>
  <c r="DC890" i="131"/>
  <c r="BT859" i="131"/>
  <c r="CI828" i="131"/>
  <c r="CN800" i="131"/>
  <c r="CY768" i="131"/>
  <c r="CJ560" i="131"/>
  <c r="DA229" i="131"/>
  <c r="CP140" i="131"/>
  <c r="BW2392" i="131"/>
  <c r="CK2392" i="131"/>
  <c r="CY2392" i="131"/>
  <c r="CB2362" i="131"/>
  <c r="DO2357" i="131" s="1"/>
  <c r="DD2362" i="131"/>
  <c r="CP2362" i="131"/>
  <c r="BW2301" i="131"/>
  <c r="CY2301" i="131"/>
  <c r="CK2301" i="131"/>
  <c r="DD2271" i="131"/>
  <c r="CB2271" i="131"/>
  <c r="CP2271" i="131"/>
  <c r="BT2242" i="131"/>
  <c r="CV2242" i="131"/>
  <c r="CH2242" i="131"/>
  <c r="DE2212" i="131"/>
  <c r="CC2212" i="131"/>
  <c r="CQ2212" i="131"/>
  <c r="CV2151" i="131"/>
  <c r="CH2151" i="131"/>
  <c r="BT2151" i="131"/>
  <c r="CQ2121" i="131"/>
  <c r="DE2121" i="131"/>
  <c r="CC2121" i="131"/>
  <c r="CW2092" i="131"/>
  <c r="CI2092" i="131"/>
  <c r="BU2092" i="131"/>
  <c r="BZ2062" i="131"/>
  <c r="CN2062" i="131"/>
  <c r="DB2062" i="131"/>
  <c r="CI2001" i="131"/>
  <c r="BU2001" i="131"/>
  <c r="CW2001" i="131"/>
  <c r="DB1971" i="131"/>
  <c r="BZ1971" i="131"/>
  <c r="CN1971" i="131"/>
  <c r="BW1912" i="131"/>
  <c r="CY1912" i="131"/>
  <c r="CK1912" i="131"/>
  <c r="DD1882" i="131"/>
  <c r="CP1882" i="131"/>
  <c r="CB1882" i="131"/>
  <c r="BW1821" i="131"/>
  <c r="CY1821" i="131"/>
  <c r="CK1821" i="131"/>
  <c r="CB1791" i="131"/>
  <c r="DD1791" i="131"/>
  <c r="CP1791" i="131"/>
  <c r="CV1762" i="131"/>
  <c r="CH1762" i="131"/>
  <c r="BT1762" i="131"/>
  <c r="CC1732" i="131"/>
  <c r="DE1732" i="131"/>
  <c r="CQ1732" i="131"/>
  <c r="BT1671" i="131"/>
  <c r="CV1671" i="131"/>
  <c r="CH1671" i="131"/>
  <c r="DE1641" i="131"/>
  <c r="CQ1641" i="131"/>
  <c r="CC1641" i="131"/>
  <c r="BU1612" i="131"/>
  <c r="CW1612" i="131"/>
  <c r="CI1612" i="131"/>
  <c r="DB1582" i="131"/>
  <c r="CN1582" i="131"/>
  <c r="BZ1582" i="131"/>
  <c r="BU1521" i="131"/>
  <c r="CW1521" i="131"/>
  <c r="CI1521" i="131"/>
  <c r="CN1491" i="131"/>
  <c r="BZ1491" i="131"/>
  <c r="DB1491" i="131"/>
  <c r="CY1432" i="131"/>
  <c r="BW1432" i="131"/>
  <c r="CK1432" i="131"/>
  <c r="CP1402" i="131"/>
  <c r="CB1402" i="131"/>
  <c r="DD1402" i="131"/>
  <c r="BW1341" i="131"/>
  <c r="CY1341" i="131"/>
  <c r="CK1341" i="131"/>
  <c r="DD1311" i="131"/>
  <c r="CP1311" i="131"/>
  <c r="CB1311" i="131"/>
  <c r="CH1282" i="131"/>
  <c r="BT1282" i="131"/>
  <c r="CV1282" i="131"/>
  <c r="DE1252" i="131"/>
  <c r="CQ1252" i="131"/>
  <c r="CC1252" i="131"/>
  <c r="CH1191" i="131"/>
  <c r="BT1191" i="131"/>
  <c r="CV1191" i="131"/>
  <c r="CC1161" i="131"/>
  <c r="DE1161" i="131"/>
  <c r="CQ1161" i="131"/>
  <c r="CI1132" i="131"/>
  <c r="BU1132" i="131"/>
  <c r="CW1132" i="131"/>
  <c r="BZ1102" i="131"/>
  <c r="CN1102" i="131"/>
  <c r="DB1102" i="131"/>
  <c r="CI1041" i="131"/>
  <c r="BU1041" i="131"/>
  <c r="CW1041" i="131"/>
  <c r="CN1011" i="131"/>
  <c r="BZ1011" i="131"/>
  <c r="DB1011" i="131"/>
  <c r="CY952" i="131"/>
  <c r="BW952" i="131"/>
  <c r="CK952" i="131"/>
  <c r="CB922" i="131"/>
  <c r="DD922" i="131"/>
  <c r="CP922" i="131"/>
  <c r="BW861" i="131"/>
  <c r="CK861" i="131"/>
  <c r="CY861" i="131"/>
  <c r="CP831" i="131"/>
  <c r="CB831" i="131"/>
  <c r="DD831" i="131"/>
  <c r="CH802" i="131"/>
  <c r="BT802" i="131"/>
  <c r="CV802" i="131"/>
  <c r="CQ772" i="131"/>
  <c r="CC772" i="131"/>
  <c r="DE772" i="131"/>
  <c r="BT711" i="131"/>
  <c r="CV711" i="131"/>
  <c r="CH711" i="131"/>
  <c r="DE681" i="131"/>
  <c r="CQ681" i="131"/>
  <c r="CC681" i="131"/>
  <c r="CI652" i="131"/>
  <c r="BU652" i="131"/>
  <c r="CW652" i="131"/>
  <c r="BZ622" i="131"/>
  <c r="CN622" i="131"/>
  <c r="DB622" i="131"/>
  <c r="CW561" i="131"/>
  <c r="CI561" i="131"/>
  <c r="BU561" i="131"/>
  <c r="CN531" i="131"/>
  <c r="BZ531" i="131"/>
  <c r="DB531" i="131"/>
  <c r="CK472" i="131"/>
  <c r="BW472" i="131"/>
  <c r="CY472" i="131"/>
  <c r="CP442" i="131"/>
  <c r="CB442" i="131"/>
  <c r="DD442" i="131"/>
  <c r="CY381" i="131"/>
  <c r="CK381" i="131"/>
  <c r="BW381" i="131"/>
  <c r="CP351" i="131"/>
  <c r="DD351" i="131"/>
  <c r="CB351" i="131"/>
  <c r="CV322" i="131"/>
  <c r="CH322" i="131"/>
  <c r="BT322" i="131"/>
  <c r="CQ292" i="131"/>
  <c r="CC292" i="131"/>
  <c r="DE292" i="131"/>
  <c r="CH231" i="131"/>
  <c r="CV231" i="131"/>
  <c r="BT231" i="131"/>
  <c r="CQ201" i="131"/>
  <c r="DE201" i="131"/>
  <c r="CC201" i="131"/>
  <c r="CI172" i="131"/>
  <c r="CW172" i="131"/>
  <c r="BU172" i="131"/>
  <c r="BZ142" i="131"/>
  <c r="CN142" i="131"/>
  <c r="DB142" i="131"/>
  <c r="CC531" i="131"/>
  <c r="CQ531" i="131"/>
  <c r="DE531" i="131"/>
  <c r="DC442" i="131"/>
  <c r="CO442" i="131"/>
  <c r="CA442" i="131"/>
  <c r="CI411" i="131"/>
  <c r="BU411" i="131"/>
  <c r="CW411" i="131"/>
  <c r="CO322" i="131"/>
  <c r="DC322" i="131"/>
  <c r="CA322" i="131"/>
  <c r="BY291" i="131"/>
  <c r="DA291" i="131"/>
  <c r="CM291" i="131"/>
  <c r="DE171" i="131"/>
  <c r="CQ171" i="131"/>
  <c r="CC171" i="131"/>
  <c r="DD1010" i="131"/>
  <c r="CD708" i="131"/>
  <c r="DD649" i="131"/>
  <c r="BU620" i="131"/>
  <c r="DE498" i="131"/>
  <c r="CR468" i="131"/>
  <c r="CL410" i="131"/>
  <c r="DA379" i="131"/>
  <c r="CC259" i="131"/>
  <c r="DC200" i="131"/>
  <c r="CD104" i="131"/>
  <c r="DE5627" i="131"/>
  <c r="CC5624" i="131"/>
  <c r="DB5598" i="131"/>
  <c r="CD5592" i="131"/>
  <c r="CA5568" i="131"/>
  <c r="CH5539" i="131"/>
  <c r="CH5534" i="131"/>
  <c r="DB5479" i="131"/>
  <c r="BX5417" i="131"/>
  <c r="CM5390" i="131"/>
  <c r="CQ5385" i="131"/>
  <c r="BV5360" i="131"/>
  <c r="CJ5354" i="131"/>
  <c r="BW5329" i="131"/>
  <c r="DE5270" i="131"/>
  <c r="CK5206" i="131"/>
  <c r="CL5179" i="131"/>
  <c r="CB5174" i="131"/>
  <c r="CC5148" i="131"/>
  <c r="CR5117" i="131"/>
  <c r="CK5087" i="131"/>
  <c r="CY5082" i="131"/>
  <c r="BX5054" i="131"/>
  <c r="CQ5025" i="131"/>
  <c r="DF4999" i="131"/>
  <c r="CX4994" i="131"/>
  <c r="BW4968" i="131"/>
  <c r="CV4932" i="131"/>
  <c r="DA4905" i="131"/>
  <c r="CX4872" i="131"/>
  <c r="DC4844" i="131"/>
  <c r="CB4813" i="131"/>
  <c r="DE4785" i="131"/>
  <c r="CD4759" i="131"/>
  <c r="CA4727" i="131"/>
  <c r="CP4697" i="131"/>
  <c r="DB4635" i="131"/>
  <c r="BW4604" i="131"/>
  <c r="CH4574" i="131"/>
  <c r="CC4549" i="131"/>
  <c r="BY4545" i="131"/>
  <c r="BV4516" i="131"/>
  <c r="CA4486" i="131"/>
  <c r="DE4428" i="131"/>
  <c r="CD4399" i="131"/>
  <c r="CJ4392" i="131"/>
  <c r="BW4363" i="131"/>
  <c r="CL4332" i="131"/>
  <c r="DB4278" i="131"/>
  <c r="CH4217" i="131"/>
  <c r="CM4185" i="131"/>
  <c r="CD4156" i="131"/>
  <c r="CZ4095" i="131"/>
  <c r="DE4070" i="131"/>
  <c r="CD4035" i="131"/>
  <c r="DC4004" i="131"/>
  <c r="CC3948" i="131"/>
  <c r="CI3942" i="131"/>
  <c r="CD3917" i="131"/>
  <c r="CA3890" i="131"/>
  <c r="CL3858" i="131"/>
  <c r="CI3829" i="131"/>
  <c r="BU3822" i="131"/>
  <c r="CP3739" i="131"/>
  <c r="CH3734" i="131"/>
  <c r="CI3707" i="131"/>
  <c r="CM3703" i="131"/>
  <c r="CN3672" i="131"/>
  <c r="CY3643" i="131"/>
  <c r="CM3587" i="131"/>
  <c r="CJ3558" i="131"/>
  <c r="CK3525" i="131"/>
  <c r="CV3493" i="131"/>
  <c r="DF3438" i="131"/>
  <c r="EH3435" i="131" s="1"/>
  <c r="CY3409" i="131"/>
  <c r="CY3404" i="131"/>
  <c r="BT3379" i="131"/>
  <c r="CI3344" i="131"/>
  <c r="DF3319" i="131"/>
  <c r="CR3313" i="131"/>
  <c r="CP3259" i="131"/>
  <c r="DA3229" i="131"/>
  <c r="CW3223" i="131"/>
  <c r="CD3198" i="131"/>
  <c r="CO3170" i="131"/>
  <c r="DD3134" i="131"/>
  <c r="CM3110" i="131"/>
  <c r="DF3076" i="131"/>
  <c r="CA3046" i="131"/>
  <c r="CZ3013" i="131"/>
  <c r="CC2983" i="131"/>
  <c r="CJ2958" i="131"/>
  <c r="CJ2952" i="131"/>
  <c r="CK2924" i="131"/>
  <c r="DD2893" i="131"/>
  <c r="DE2864" i="131"/>
  <c r="CN2838" i="131"/>
  <c r="BV2834" i="131"/>
  <c r="CV2780" i="131"/>
  <c r="DE2748" i="131"/>
  <c r="CR2719" i="131"/>
  <c r="CN2714" i="131"/>
  <c r="DC2684" i="131"/>
  <c r="DD2656" i="131"/>
  <c r="CW2626" i="131"/>
  <c r="CW2622" i="131"/>
  <c r="CX2595" i="131"/>
  <c r="CA2567" i="131"/>
  <c r="CP2535" i="131"/>
  <c r="CC2509" i="131"/>
  <c r="BV2475" i="131"/>
  <c r="CA2447" i="131"/>
  <c r="CZ2416" i="131"/>
  <c r="DA2389" i="131"/>
  <c r="DA2383" i="131"/>
  <c r="CN2360" i="131"/>
  <c r="CN2352" i="131"/>
  <c r="CB2300" i="131"/>
  <c r="BU2269" i="131"/>
  <c r="CR2238" i="131"/>
  <c r="CY2208" i="131"/>
  <c r="CP2178" i="131"/>
  <c r="CP2059" i="131"/>
  <c r="CO1968" i="131"/>
  <c r="CB1939" i="131"/>
  <c r="CJ1880" i="131"/>
  <c r="CH1699" i="131"/>
  <c r="DB1519" i="131"/>
  <c r="DD1459" i="131"/>
  <c r="BX1338" i="131"/>
  <c r="CW1308" i="131"/>
  <c r="DE1190" i="131"/>
  <c r="CN1160" i="131"/>
  <c r="CO1008" i="131"/>
  <c r="CZ979" i="131"/>
  <c r="BV918" i="131"/>
  <c r="BX740" i="131"/>
  <c r="DA710" i="131"/>
  <c r="CD679" i="131"/>
  <c r="DC648" i="131"/>
  <c r="CD320" i="131"/>
  <c r="CP260" i="131"/>
  <c r="DA228" i="131"/>
  <c r="CR200" i="131"/>
  <c r="CW110" i="131"/>
  <c r="CA2300" i="131"/>
  <c r="DC2300" i="131"/>
  <c r="CO2300" i="131"/>
  <c r="CY2295" i="131"/>
  <c r="CK2295" i="131"/>
  <c r="BW2295" i="131"/>
  <c r="DC2292" i="131"/>
  <c r="CA2292" i="131"/>
  <c r="CO2292" i="131"/>
  <c r="CZ2269" i="131"/>
  <c r="BX2269" i="131"/>
  <c r="CL2269" i="131"/>
  <c r="CZ2267" i="131"/>
  <c r="BX2267" i="131"/>
  <c r="CL2267" i="131"/>
  <c r="CZ2265" i="131"/>
  <c r="CL2265" i="131"/>
  <c r="BX2265" i="131"/>
  <c r="CZ2263" i="131"/>
  <c r="CL2263" i="131"/>
  <c r="BX2263" i="131"/>
  <c r="DA2240" i="131"/>
  <c r="CM2240" i="131"/>
  <c r="BY2240" i="131"/>
  <c r="DA2238" i="131"/>
  <c r="CM2238" i="131"/>
  <c r="BY2238" i="131"/>
  <c r="BY2236" i="131"/>
  <c r="DA2236" i="131"/>
  <c r="CM2236" i="131"/>
  <c r="CM2234" i="131"/>
  <c r="BY2234" i="131"/>
  <c r="DA2234" i="131"/>
  <c r="DA2232" i="131"/>
  <c r="CM2232" i="131"/>
  <c r="BY2232" i="131"/>
  <c r="DF2208" i="131"/>
  <c r="CR2208" i="131"/>
  <c r="CD2208" i="131"/>
  <c r="CX2206" i="131"/>
  <c r="CJ2206" i="131"/>
  <c r="BV2206" i="131"/>
  <c r="BZ2203" i="131"/>
  <c r="DB2203" i="131"/>
  <c r="CN2203" i="131"/>
  <c r="CY2177" i="131"/>
  <c r="CK2177" i="131"/>
  <c r="BW2177" i="131"/>
  <c r="DC2174" i="131"/>
  <c r="CO2174" i="131"/>
  <c r="CA2174" i="131"/>
  <c r="CD2090" i="131"/>
  <c r="DF2090" i="131"/>
  <c r="CR2090" i="131"/>
  <c r="CX2088" i="131"/>
  <c r="BV2088" i="131"/>
  <c r="CJ2088" i="131"/>
  <c r="BZ2085" i="131"/>
  <c r="DB2085" i="131"/>
  <c r="CN2085" i="131"/>
  <c r="CR2082" i="131"/>
  <c r="CD2082" i="131"/>
  <c r="DF2082" i="131"/>
  <c r="BW2059" i="131"/>
  <c r="CK2059" i="131"/>
  <c r="CY2059" i="131"/>
  <c r="DC2056" i="131"/>
  <c r="CO2056" i="131"/>
  <c r="CA2056" i="131"/>
  <c r="CZ2030" i="131"/>
  <c r="BX2030" i="131"/>
  <c r="CL2030" i="131"/>
  <c r="CL2028" i="131"/>
  <c r="BX2028" i="131"/>
  <c r="CZ2028" i="131"/>
  <c r="CZ2026" i="131"/>
  <c r="CL2026" i="131"/>
  <c r="BX2026" i="131"/>
  <c r="CZ2024" i="131"/>
  <c r="CL2024" i="131"/>
  <c r="BX2024" i="131"/>
  <c r="CL2022" i="131"/>
  <c r="BX2022" i="131"/>
  <c r="CZ2022" i="131"/>
  <c r="BY1999" i="131"/>
  <c r="CM1999" i="131"/>
  <c r="DA1999" i="131"/>
  <c r="DA1997" i="131"/>
  <c r="BY1997" i="131"/>
  <c r="CM1997" i="131"/>
  <c r="DA1995" i="131"/>
  <c r="BY1995" i="131"/>
  <c r="CM1995" i="131"/>
  <c r="BY1993" i="131"/>
  <c r="DA1993" i="131"/>
  <c r="CM1993" i="131"/>
  <c r="BV1970" i="131"/>
  <c r="CX1970" i="131"/>
  <c r="CJ1970" i="131"/>
  <c r="DB1967" i="131"/>
  <c r="BZ1967" i="131"/>
  <c r="CN1967" i="131"/>
  <c r="CR1964" i="131"/>
  <c r="DF1964" i="131"/>
  <c r="CD1964" i="131"/>
  <c r="BV1962" i="131"/>
  <c r="CX1962" i="131"/>
  <c r="CJ1962" i="131"/>
  <c r="CA1938" i="131"/>
  <c r="DC1938" i="131"/>
  <c r="CO1938" i="131"/>
  <c r="BW1933" i="131"/>
  <c r="CK1933" i="131"/>
  <c r="CY1933" i="131"/>
  <c r="DB1849" i="131"/>
  <c r="CN1849" i="131"/>
  <c r="BZ1849" i="131"/>
  <c r="CD1846" i="131"/>
  <c r="DF1846" i="131"/>
  <c r="CR1846" i="131"/>
  <c r="CJ1844" i="131"/>
  <c r="CX1844" i="131"/>
  <c r="BV1844" i="131"/>
  <c r="DC1820" i="131"/>
  <c r="CO1820" i="131"/>
  <c r="CA1820" i="131"/>
  <c r="CK1815" i="131"/>
  <c r="BW1815" i="131"/>
  <c r="CY1815" i="131"/>
  <c r="CA1812" i="131"/>
  <c r="DC1812" i="131"/>
  <c r="CO1812" i="131"/>
  <c r="BX1789" i="131"/>
  <c r="CZ1789" i="131"/>
  <c r="CL1789" i="131"/>
  <c r="BX1787" i="131"/>
  <c r="CZ1787" i="131"/>
  <c r="CL1787" i="131"/>
  <c r="BX1785" i="131"/>
  <c r="CZ1785" i="131"/>
  <c r="CL1785" i="131"/>
  <c r="CZ1783" i="131"/>
  <c r="CL1783" i="131"/>
  <c r="BX1783" i="131"/>
  <c r="CM1760" i="131"/>
  <c r="DA1760" i="131"/>
  <c r="BY1760" i="131"/>
  <c r="BY1758" i="131"/>
  <c r="DA1758" i="131"/>
  <c r="CM1758" i="131"/>
  <c r="DA1756" i="131"/>
  <c r="CM1756" i="131"/>
  <c r="BY1756" i="131"/>
  <c r="DA1754" i="131"/>
  <c r="CM1754" i="131"/>
  <c r="BY1754" i="131"/>
  <c r="CM1752" i="131"/>
  <c r="BY1752" i="131"/>
  <c r="DA1752" i="131"/>
  <c r="DF1728" i="131"/>
  <c r="CR1728" i="131"/>
  <c r="CD1728" i="131"/>
  <c r="CJ1726" i="131"/>
  <c r="CX1726" i="131"/>
  <c r="BV1726" i="131"/>
  <c r="BZ1723" i="131"/>
  <c r="CN1723" i="131"/>
  <c r="DB1723" i="131"/>
  <c r="BW1697" i="131"/>
  <c r="CK1697" i="131"/>
  <c r="CY1697" i="131"/>
  <c r="CA1694" i="131"/>
  <c r="DC1694" i="131"/>
  <c r="CO1694" i="131"/>
  <c r="CR1610" i="131"/>
  <c r="DF1610" i="131"/>
  <c r="CD1610" i="131"/>
  <c r="CX1608" i="131"/>
  <c r="CJ1608" i="131"/>
  <c r="BV1608" i="131"/>
  <c r="DB1605" i="131"/>
  <c r="CN1605" i="131"/>
  <c r="BZ1605" i="131"/>
  <c r="CR1602" i="131"/>
  <c r="CD1602" i="131"/>
  <c r="DF1602" i="131"/>
  <c r="CY1579" i="131"/>
  <c r="BW1579" i="131"/>
  <c r="CK1579" i="131"/>
  <c r="CA1576" i="131"/>
  <c r="DC1576" i="131"/>
  <c r="CO1576" i="131"/>
  <c r="CZ1550" i="131"/>
  <c r="CL1550" i="131"/>
  <c r="BX1550" i="131"/>
  <c r="BX1548" i="131"/>
  <c r="CZ1548" i="131"/>
  <c r="CL1548" i="131"/>
  <c r="BX1546" i="131"/>
  <c r="CZ1546" i="131"/>
  <c r="CL1546" i="131"/>
  <c r="BX1544" i="131"/>
  <c r="CL1544" i="131"/>
  <c r="CZ1544" i="131"/>
  <c r="BX1542" i="131"/>
  <c r="CL1542" i="131"/>
  <c r="CZ1542" i="131"/>
  <c r="CM1519" i="131"/>
  <c r="BY1519" i="131"/>
  <c r="DA1519" i="131"/>
  <c r="CM1517" i="131"/>
  <c r="DA1517" i="131"/>
  <c r="BY1517" i="131"/>
  <c r="DA1515" i="131"/>
  <c r="CM1515" i="131"/>
  <c r="BY1515" i="131"/>
  <c r="CM1513" i="131"/>
  <c r="BY1513" i="131"/>
  <c r="DA1513" i="131"/>
  <c r="CJ1490" i="131"/>
  <c r="CX1490" i="131"/>
  <c r="BV1490" i="131"/>
  <c r="DB1487" i="131"/>
  <c r="CN1487" i="131"/>
  <c r="BZ1487" i="131"/>
  <c r="DF1484" i="131"/>
  <c r="CR1484" i="131"/>
  <c r="CD1484" i="131"/>
  <c r="BV1482" i="131"/>
  <c r="CX1482" i="131"/>
  <c r="CJ1482" i="131"/>
  <c r="CO1458" i="131"/>
  <c r="CA1458" i="131"/>
  <c r="DC1458" i="131"/>
  <c r="CY1453" i="131"/>
  <c r="CK1453" i="131"/>
  <c r="BW1453" i="131"/>
  <c r="CN1369" i="131"/>
  <c r="BZ1369" i="131"/>
  <c r="DB1369" i="131"/>
  <c r="CR1366" i="131"/>
  <c r="CD1366" i="131"/>
  <c r="DF1366" i="131"/>
  <c r="BV1364" i="131"/>
  <c r="CX1364" i="131"/>
  <c r="CJ1364" i="131"/>
  <c r="DC1340" i="131"/>
  <c r="CO1340" i="131"/>
  <c r="CA1340" i="131"/>
  <c r="BW1335" i="131"/>
  <c r="CY1335" i="131"/>
  <c r="CK1335" i="131"/>
  <c r="CO1332" i="131"/>
  <c r="CA1332" i="131"/>
  <c r="DC1332" i="131"/>
  <c r="CL1309" i="131"/>
  <c r="BX1309" i="131"/>
  <c r="CZ1309" i="131"/>
  <c r="BX1307" i="131"/>
  <c r="CZ1307" i="131"/>
  <c r="CL1307" i="131"/>
  <c r="CL1305" i="131"/>
  <c r="BX1305" i="131"/>
  <c r="CZ1305" i="131"/>
  <c r="CZ1303" i="131"/>
  <c r="BX1303" i="131"/>
  <c r="CL1303" i="131"/>
  <c r="DA1280" i="131"/>
  <c r="BY1280" i="131"/>
  <c r="CM1280" i="131"/>
  <c r="BY1278" i="131"/>
  <c r="DA1278" i="131"/>
  <c r="CM1278" i="131"/>
  <c r="BY1276" i="131"/>
  <c r="DA1276" i="131"/>
  <c r="CM1276" i="131"/>
  <c r="CM1274" i="131"/>
  <c r="BY1274" i="131"/>
  <c r="DA1274" i="131"/>
  <c r="CM1272" i="131"/>
  <c r="BY1272" i="131"/>
  <c r="DA1272" i="131"/>
  <c r="DF1248" i="131"/>
  <c r="CR1248" i="131"/>
  <c r="CD1248" i="131"/>
  <c r="CJ1246" i="131"/>
  <c r="BV1246" i="131"/>
  <c r="CX1246" i="131"/>
  <c r="BZ1243" i="131"/>
  <c r="DB1243" i="131"/>
  <c r="CN1243" i="131"/>
  <c r="BW1217" i="131"/>
  <c r="CK1217" i="131"/>
  <c r="CY1217" i="131"/>
  <c r="CO1214" i="131"/>
  <c r="CA1214" i="131"/>
  <c r="DC1214" i="131"/>
  <c r="CR1130" i="131"/>
  <c r="CD1130" i="131"/>
  <c r="DF1130" i="131"/>
  <c r="CX1128" i="131"/>
  <c r="CJ1128" i="131"/>
  <c r="BV1128" i="131"/>
  <c r="BZ1125" i="131"/>
  <c r="DB1125" i="131"/>
  <c r="CN1125" i="131"/>
  <c r="DF1122" i="131"/>
  <c r="CR1122" i="131"/>
  <c r="CD1122" i="131"/>
  <c r="BW1099" i="131"/>
  <c r="CK1099" i="131"/>
  <c r="CY1099" i="131"/>
  <c r="CA1096" i="131"/>
  <c r="DC1096" i="131"/>
  <c r="CO1096" i="131"/>
  <c r="CZ1070" i="131"/>
  <c r="CL1070" i="131"/>
  <c r="BX1070" i="131"/>
  <c r="BX1068" i="131"/>
  <c r="CZ1068" i="131"/>
  <c r="CL1068" i="131"/>
  <c r="CL1066" i="131"/>
  <c r="BX1066" i="131"/>
  <c r="CZ1066" i="131"/>
  <c r="BX1064" i="131"/>
  <c r="CL1064" i="131"/>
  <c r="CZ1064" i="131"/>
  <c r="CL1062" i="131"/>
  <c r="BX1062" i="131"/>
  <c r="CZ1062" i="131"/>
  <c r="DA1039" i="131"/>
  <c r="CM1039" i="131"/>
  <c r="BY1039" i="131"/>
  <c r="CM1037" i="131"/>
  <c r="BY1037" i="131"/>
  <c r="DA1037" i="131"/>
  <c r="DA1035" i="131"/>
  <c r="CM1035" i="131"/>
  <c r="BY1035" i="131"/>
  <c r="BY1033" i="131"/>
  <c r="DA1033" i="131"/>
  <c r="CM1033" i="131"/>
  <c r="CJ1010" i="131"/>
  <c r="BV1010" i="131"/>
  <c r="CX1010" i="131"/>
  <c r="CN1007" i="131"/>
  <c r="BZ1007" i="131"/>
  <c r="DB1007" i="131"/>
  <c r="CR1004" i="131"/>
  <c r="CD1004" i="131"/>
  <c r="DF1004" i="131"/>
  <c r="BV1002" i="131"/>
  <c r="CX1002" i="131"/>
  <c r="CJ1002" i="131"/>
  <c r="CO978" i="131"/>
  <c r="CA978" i="131"/>
  <c r="DC978" i="131"/>
  <c r="CY973" i="131"/>
  <c r="CK973" i="131"/>
  <c r="BW973" i="131"/>
  <c r="CN889" i="131"/>
  <c r="BZ889" i="131"/>
  <c r="DB889" i="131"/>
  <c r="CR886" i="131"/>
  <c r="CD886" i="131"/>
  <c r="DF886" i="131"/>
  <c r="BV884" i="131"/>
  <c r="CJ884" i="131"/>
  <c r="CX884" i="131"/>
  <c r="CA860" i="131"/>
  <c r="DC860" i="131"/>
  <c r="CO860" i="131"/>
  <c r="CK855" i="131"/>
  <c r="BW855" i="131"/>
  <c r="CY855" i="131"/>
  <c r="CO852" i="131"/>
  <c r="CA852" i="131"/>
  <c r="DC852" i="131"/>
  <c r="CZ829" i="131"/>
  <c r="CL829" i="131"/>
  <c r="BX829" i="131"/>
  <c r="CL827" i="131"/>
  <c r="BX827" i="131"/>
  <c r="CZ827" i="131"/>
  <c r="CL825" i="131"/>
  <c r="BX825" i="131"/>
  <c r="CZ825" i="131"/>
  <c r="BX823" i="131"/>
  <c r="CZ823" i="131"/>
  <c r="CL823" i="131"/>
  <c r="DA800" i="131"/>
  <c r="BY800" i="131"/>
  <c r="CM800" i="131"/>
  <c r="BY798" i="131"/>
  <c r="DA798" i="131"/>
  <c r="CM798" i="131"/>
  <c r="DA796" i="131"/>
  <c r="BY796" i="131"/>
  <c r="CM796" i="131"/>
  <c r="CM794" i="131"/>
  <c r="BY794" i="131"/>
  <c r="DA794" i="131"/>
  <c r="CM792" i="131"/>
  <c r="BY792" i="131"/>
  <c r="DA792" i="131"/>
  <c r="DF768" i="131"/>
  <c r="CR768" i="131"/>
  <c r="CD768" i="131"/>
  <c r="CX766" i="131"/>
  <c r="CJ766" i="131"/>
  <c r="BV766" i="131"/>
  <c r="BZ763" i="131"/>
  <c r="DB763" i="131"/>
  <c r="CN763" i="131"/>
  <c r="BW737" i="131"/>
  <c r="CK737" i="131"/>
  <c r="CY737" i="131"/>
  <c r="CO734" i="131"/>
  <c r="CA734" i="131"/>
  <c r="DC734" i="131"/>
  <c r="CD650" i="131"/>
  <c r="DF650" i="131"/>
  <c r="CR650" i="131"/>
  <c r="CX648" i="131"/>
  <c r="CJ648" i="131"/>
  <c r="BV648" i="131"/>
  <c r="BZ645" i="131"/>
  <c r="DB645" i="131"/>
  <c r="CN645" i="131"/>
  <c r="CD642" i="131"/>
  <c r="DF642" i="131"/>
  <c r="CR642" i="131"/>
  <c r="BW619" i="131"/>
  <c r="CK619" i="131"/>
  <c r="CY619" i="131"/>
  <c r="CA616" i="131"/>
  <c r="DC616" i="131"/>
  <c r="CO616" i="131"/>
  <c r="CL590" i="131"/>
  <c r="BX590" i="131"/>
  <c r="CZ590" i="131"/>
  <c r="BX588" i="131"/>
  <c r="CZ588" i="131"/>
  <c r="CL588" i="131"/>
  <c r="CZ586" i="131"/>
  <c r="CL586" i="131"/>
  <c r="BX586" i="131"/>
  <c r="BX584" i="131"/>
  <c r="CL584" i="131"/>
  <c r="CZ584" i="131"/>
  <c r="BX582" i="131"/>
  <c r="CL582" i="131"/>
  <c r="CZ582" i="131"/>
  <c r="CM559" i="131"/>
  <c r="BY559" i="131"/>
  <c r="DA559" i="131"/>
  <c r="DA557" i="131"/>
  <c r="CM557" i="131"/>
  <c r="BY557" i="131"/>
  <c r="BY555" i="131"/>
  <c r="DA555" i="131"/>
  <c r="CM555" i="131"/>
  <c r="BY553" i="131"/>
  <c r="CM553" i="131"/>
  <c r="DA553" i="131"/>
  <c r="CJ530" i="131"/>
  <c r="BV530" i="131"/>
  <c r="CX530" i="131"/>
  <c r="BZ527" i="131"/>
  <c r="CN527" i="131"/>
  <c r="DB527" i="131"/>
  <c r="CD524" i="131"/>
  <c r="DF524" i="131"/>
  <c r="CR524" i="131"/>
  <c r="BV522" i="131"/>
  <c r="CX522" i="131"/>
  <c r="CJ522" i="131"/>
  <c r="CO498" i="131"/>
  <c r="CA498" i="131"/>
  <c r="DC498" i="131"/>
  <c r="CK493" i="131"/>
  <c r="BW493" i="131"/>
  <c r="CY493" i="131"/>
  <c r="CN409" i="131"/>
  <c r="DB409" i="131"/>
  <c r="BZ409" i="131"/>
  <c r="CD406" i="131"/>
  <c r="DF406" i="131"/>
  <c r="CR406" i="131"/>
  <c r="CJ404" i="131"/>
  <c r="BV404" i="131"/>
  <c r="CX404" i="131"/>
  <c r="CA380" i="131"/>
  <c r="CO380" i="131"/>
  <c r="DC380" i="131"/>
  <c r="CK375" i="131"/>
  <c r="BW375" i="131"/>
  <c r="CY375" i="131"/>
  <c r="CO372" i="131"/>
  <c r="DC372" i="131"/>
  <c r="CA372" i="131"/>
  <c r="BX349" i="131"/>
  <c r="CZ349" i="131"/>
  <c r="CL349" i="131"/>
  <c r="CL347" i="131"/>
  <c r="BX347" i="131"/>
  <c r="CZ347" i="131"/>
  <c r="CL345" i="131"/>
  <c r="CZ345" i="131"/>
  <c r="BX345" i="131"/>
  <c r="BX343" i="131"/>
  <c r="CZ343" i="131"/>
  <c r="CL343" i="131"/>
  <c r="DA320" i="131"/>
  <c r="CM320" i="131"/>
  <c r="BY320" i="131"/>
  <c r="BY318" i="131"/>
  <c r="DA318" i="131"/>
  <c r="CM318" i="131"/>
  <c r="CM316" i="131"/>
  <c r="BY316" i="131"/>
  <c r="DA316" i="131"/>
  <c r="BY314" i="131"/>
  <c r="CM314" i="131"/>
  <c r="DA314" i="131"/>
  <c r="CM312" i="131"/>
  <c r="BY312" i="131"/>
  <c r="DA312" i="131"/>
  <c r="CR288" i="131"/>
  <c r="DF288" i="131"/>
  <c r="CD288" i="131"/>
  <c r="BV286" i="131"/>
  <c r="CX286" i="131"/>
  <c r="CJ286" i="131"/>
  <c r="DB283" i="131"/>
  <c r="BZ283" i="131"/>
  <c r="CN283" i="131"/>
  <c r="BW257" i="131"/>
  <c r="CK257" i="131"/>
  <c r="CY257" i="131"/>
  <c r="DC254" i="131"/>
  <c r="CO254" i="131"/>
  <c r="CA254" i="131"/>
  <c r="CR170" i="131"/>
  <c r="CD170" i="131"/>
  <c r="DF170" i="131"/>
  <c r="CJ168" i="131"/>
  <c r="BV168" i="131"/>
  <c r="CX168" i="131"/>
  <c r="DB165" i="131"/>
  <c r="CN165" i="131"/>
  <c r="BZ165" i="131"/>
  <c r="DF162" i="131"/>
  <c r="CR162" i="131"/>
  <c r="CD162" i="131"/>
  <c r="BW139" i="131"/>
  <c r="CY139" i="131"/>
  <c r="CK139" i="131"/>
  <c r="DC136" i="131"/>
  <c r="CA136" i="131"/>
  <c r="CO136" i="131"/>
  <c r="CL110" i="131"/>
  <c r="CZ110" i="131"/>
  <c r="BX110" i="131"/>
  <c r="BX108" i="131"/>
  <c r="CZ108" i="131"/>
  <c r="CL108" i="131"/>
  <c r="CZ106" i="131"/>
  <c r="CL106" i="131"/>
  <c r="BX106" i="131"/>
  <c r="CV103" i="131"/>
  <c r="CH103" i="131"/>
  <c r="BT103" i="131"/>
  <c r="CM502" i="131"/>
  <c r="BY502" i="131"/>
  <c r="DA502" i="131"/>
  <c r="DB381" i="131"/>
  <c r="CN381" i="131"/>
  <c r="BZ381" i="131"/>
  <c r="BV261" i="131"/>
  <c r="CX261" i="131"/>
  <c r="CJ261" i="131"/>
  <c r="CQ142" i="131"/>
  <c r="CC142" i="131"/>
  <c r="DE142" i="131"/>
  <c r="CA1039" i="131"/>
  <c r="CL1005" i="131"/>
  <c r="CZ1002" i="131"/>
  <c r="BU977" i="131"/>
  <c r="DF949" i="131"/>
  <c r="CD946" i="131"/>
  <c r="CO919" i="131"/>
  <c r="BT890" i="131"/>
  <c r="DE860" i="131"/>
  <c r="DA855" i="131"/>
  <c r="BU853" i="131"/>
  <c r="CX827" i="131"/>
  <c r="BV822" i="131"/>
  <c r="CP768" i="131"/>
  <c r="DD764" i="131"/>
  <c r="DA733" i="131"/>
  <c r="DB705" i="131"/>
  <c r="BX644" i="131"/>
  <c r="BY619" i="131"/>
  <c r="CQ613" i="131"/>
  <c r="BZ587" i="131"/>
  <c r="CJ584" i="131"/>
  <c r="CA557" i="131"/>
  <c r="CL525" i="131"/>
  <c r="BU492" i="131"/>
  <c r="DB466" i="131"/>
  <c r="CR462" i="131"/>
  <c r="DY462" i="131" s="1"/>
  <c r="BT410" i="131"/>
  <c r="CV404" i="131"/>
  <c r="BY380" i="131"/>
  <c r="DE376" i="131"/>
  <c r="CX349" i="131"/>
  <c r="CD345" i="131"/>
  <c r="BW315" i="131"/>
  <c r="CH289" i="131"/>
  <c r="CB283" i="131"/>
  <c r="CI257" i="131"/>
  <c r="DF228" i="131"/>
  <c r="CD223" i="131"/>
  <c r="CP168" i="131"/>
  <c r="DA136" i="131"/>
  <c r="DB110" i="131"/>
  <c r="DF106" i="131"/>
  <c r="CM5630" i="131"/>
  <c r="BY5622" i="131"/>
  <c r="CO5567" i="131"/>
  <c r="CV5538" i="131"/>
  <c r="DE5507" i="131"/>
  <c r="CR5479" i="131"/>
  <c r="CD5475" i="131"/>
  <c r="CO5446" i="131"/>
  <c r="CV5417" i="131"/>
  <c r="CH5413" i="131"/>
  <c r="DA5385" i="131"/>
  <c r="CR5359" i="131"/>
  <c r="CN5354" i="131"/>
  <c r="CA5327" i="131"/>
  <c r="CZ5299" i="131"/>
  <c r="CI5266" i="131"/>
  <c r="CR5239" i="131"/>
  <c r="DC5207" i="131"/>
  <c r="CV5178" i="131"/>
  <c r="CQ5150" i="131"/>
  <c r="CQ5143" i="131"/>
  <c r="CY5083" i="131"/>
  <c r="CP5053" i="131"/>
  <c r="BU5027" i="131"/>
  <c r="CJ4999" i="131"/>
  <c r="CX4993" i="131"/>
  <c r="CI4907" i="131"/>
  <c r="CN4875" i="131"/>
  <c r="BW4844" i="131"/>
  <c r="DD4817" i="131"/>
  <c r="CM4786" i="131"/>
  <c r="CX4759" i="131"/>
  <c r="BW4724" i="131"/>
  <c r="CB4698" i="131"/>
  <c r="CL4694" i="131"/>
  <c r="CC4668" i="131"/>
  <c r="BZ4639" i="131"/>
  <c r="CJ4635" i="131"/>
  <c r="CA4603" i="131"/>
  <c r="BY4546" i="131"/>
  <c r="CR4516" i="131"/>
  <c r="BY4427" i="131"/>
  <c r="DF4400" i="131"/>
  <c r="CR4393" i="131"/>
  <c r="CA4364" i="131"/>
  <c r="BT4333" i="131"/>
  <c r="CQ4304" i="131"/>
  <c r="CR4276" i="131"/>
  <c r="DY4274" i="131" s="1"/>
  <c r="BW4246" i="131"/>
  <c r="CW4187" i="131"/>
  <c r="DF4159" i="131"/>
  <c r="CJ4155" i="131"/>
  <c r="CY4126" i="131"/>
  <c r="BX4096" i="131"/>
  <c r="CM4064" i="131"/>
  <c r="CX4037" i="131"/>
  <c r="CL3978" i="131"/>
  <c r="BU3948" i="131"/>
  <c r="CD3914" i="131"/>
  <c r="DC3886" i="131"/>
  <c r="BU3827" i="131"/>
  <c r="CN3800" i="131"/>
  <c r="DC3765" i="131"/>
  <c r="CV3736" i="131"/>
  <c r="CR3672" i="131"/>
  <c r="CK3646" i="131"/>
  <c r="CP3619" i="131"/>
  <c r="CC3589" i="131"/>
  <c r="BY3584" i="131"/>
  <c r="CD3557" i="131"/>
  <c r="CB3495" i="131"/>
  <c r="BY3462" i="131"/>
  <c r="CN3436" i="131"/>
  <c r="CD3432" i="131"/>
  <c r="DD3378" i="131"/>
  <c r="CI3347" i="131"/>
  <c r="CR3320" i="131"/>
  <c r="CY3288" i="131"/>
  <c r="CL3258" i="131"/>
  <c r="CP3253" i="131"/>
  <c r="CQ3226" i="131"/>
  <c r="BV3200" i="131"/>
  <c r="CR3193" i="131"/>
  <c r="CY3163" i="131"/>
  <c r="DD3135" i="131"/>
  <c r="CC3110" i="131"/>
  <c r="DE3104" i="131"/>
  <c r="CD3075" i="131"/>
  <c r="CO3048" i="131"/>
  <c r="BT3018" i="131"/>
  <c r="CQ2989" i="131"/>
  <c r="CD2957" i="131"/>
  <c r="BZ2952" i="131"/>
  <c r="BW2927" i="131"/>
  <c r="CQ2869" i="131"/>
  <c r="CC2865" i="131"/>
  <c r="CD2837" i="131"/>
  <c r="BW2806" i="131"/>
  <c r="CB2777" i="131"/>
  <c r="CW2746" i="131"/>
  <c r="CJ2720" i="131"/>
  <c r="DF2714" i="131"/>
  <c r="CV2660" i="131"/>
  <c r="CM2627" i="131"/>
  <c r="CN2595" i="131"/>
  <c r="CV2538" i="131"/>
  <c r="CV2533" i="131"/>
  <c r="BU2507" i="131"/>
  <c r="CN2478" i="131"/>
  <c r="CR2472" i="131"/>
  <c r="CK2442" i="131"/>
  <c r="CB2416" i="131"/>
  <c r="BX2413" i="131"/>
  <c r="BY2386" i="131"/>
  <c r="CX2360" i="131"/>
  <c r="CJ2354" i="131"/>
  <c r="CK2322" i="131"/>
  <c r="BT2295" i="131"/>
  <c r="CC2270" i="131"/>
  <c r="BU2262" i="131"/>
  <c r="DB2236" i="131"/>
  <c r="BV2232" i="131"/>
  <c r="DD2174" i="131"/>
  <c r="CQ2148" i="131"/>
  <c r="DF2117" i="131"/>
  <c r="DC2089" i="131"/>
  <c r="CZ2057" i="131"/>
  <c r="BU2027" i="131"/>
  <c r="CX1997" i="131"/>
  <c r="BV1992" i="131"/>
  <c r="DD1937" i="131"/>
  <c r="CW1908" i="131"/>
  <c r="CJ1876" i="131"/>
  <c r="CA1850" i="131"/>
  <c r="BT1815" i="131"/>
  <c r="DE1788" i="131"/>
  <c r="CC1784" i="131"/>
  <c r="CR1755" i="131"/>
  <c r="CA1726" i="131"/>
  <c r="CB1699" i="131"/>
  <c r="CV1693" i="131"/>
  <c r="CQ1664" i="131"/>
  <c r="DF1637" i="131"/>
  <c r="BW1605" i="131"/>
  <c r="BX1578" i="131"/>
  <c r="DA1546" i="131"/>
  <c r="BZ1514" i="131"/>
  <c r="CY1485" i="131"/>
  <c r="CZ1458" i="131"/>
  <c r="DE1429" i="131"/>
  <c r="CR1396" i="131"/>
  <c r="CP1339" i="131"/>
  <c r="DE1310" i="131"/>
  <c r="BU1305" i="131"/>
  <c r="CN1280" i="131"/>
  <c r="CN1272" i="131"/>
  <c r="CV1213" i="131"/>
  <c r="BT1099" i="131"/>
  <c r="DA1066" i="131"/>
  <c r="CX1037" i="131"/>
  <c r="CK1007" i="131"/>
  <c r="CI949" i="131"/>
  <c r="CD918" i="131"/>
  <c r="CY887" i="131"/>
  <c r="CH855" i="131"/>
  <c r="BY829" i="131"/>
  <c r="BU824" i="131"/>
  <c r="CX796" i="131"/>
  <c r="CZ735" i="131"/>
  <c r="DE705" i="131"/>
  <c r="CA650" i="131"/>
  <c r="BX618" i="131"/>
  <c r="CI587" i="131"/>
  <c r="CR558" i="131"/>
  <c r="DF553" i="131"/>
  <c r="BX496" i="131"/>
  <c r="BU467" i="131"/>
  <c r="CR436" i="131"/>
  <c r="CK404" i="131"/>
  <c r="CB375" i="131"/>
  <c r="CQ350" i="131"/>
  <c r="BU342" i="131"/>
  <c r="CX317" i="131"/>
  <c r="CA286" i="131"/>
  <c r="BT255" i="131"/>
  <c r="CC230" i="131"/>
  <c r="BV194" i="131"/>
  <c r="CO165" i="131"/>
  <c r="BT134" i="131"/>
  <c r="CC104" i="131"/>
  <c r="CW622" i="131"/>
  <c r="BU622" i="131"/>
  <c r="CI622" i="131"/>
  <c r="CN592" i="131"/>
  <c r="BZ592" i="131"/>
  <c r="DB592" i="131"/>
  <c r="CI382" i="131"/>
  <c r="BU382" i="131"/>
  <c r="CW382" i="131"/>
  <c r="CP292" i="131"/>
  <c r="DX287" i="131" s="1"/>
  <c r="CB292" i="131"/>
  <c r="DO287" i="131" s="1"/>
  <c r="DD292" i="131"/>
  <c r="EG287" i="131" s="1"/>
  <c r="CO202" i="131"/>
  <c r="CA202" i="131"/>
  <c r="DC202" i="131"/>
  <c r="CJ112" i="131"/>
  <c r="BV112" i="131"/>
  <c r="CX112" i="131"/>
  <c r="CY1038" i="131"/>
  <c r="BW1033" i="131"/>
  <c r="CH1004" i="131"/>
  <c r="DF945" i="131"/>
  <c r="CP889" i="131"/>
  <c r="CL884" i="131"/>
  <c r="CQ858" i="131"/>
  <c r="CW855" i="131"/>
  <c r="BV828" i="131"/>
  <c r="DB822" i="131"/>
  <c r="BX762" i="131"/>
  <c r="CC735" i="131"/>
  <c r="DA732" i="131"/>
  <c r="CK680" i="131"/>
  <c r="BT646" i="131"/>
  <c r="CI617" i="131"/>
  <c r="BV590" i="131"/>
  <c r="CA559" i="131"/>
  <c r="CO554" i="131"/>
  <c r="BU496" i="131"/>
  <c r="CQ492" i="131"/>
  <c r="CD465" i="131"/>
  <c r="CZ408" i="131"/>
  <c r="CR350" i="131"/>
  <c r="CK320" i="131"/>
  <c r="CL287" i="131"/>
  <c r="DA258" i="131"/>
  <c r="CK196" i="131"/>
  <c r="BX165" i="131"/>
  <c r="BY137" i="131"/>
  <c r="CI134" i="131"/>
  <c r="CX106" i="131"/>
  <c r="CV3733" i="131"/>
  <c r="CN1756" i="131"/>
  <c r="DC1729" i="131"/>
  <c r="CB1694" i="131"/>
  <c r="DF1640" i="131"/>
  <c r="CX1633" i="131"/>
  <c r="BX1576" i="131"/>
  <c r="DE1548" i="131"/>
  <c r="DB1515" i="131"/>
  <c r="DC1487" i="131"/>
  <c r="CM1430" i="131"/>
  <c r="CR1395" i="131"/>
  <c r="BX1340" i="131"/>
  <c r="CQ1302" i="131"/>
  <c r="DF1275" i="131"/>
  <c r="CK1244" i="131"/>
  <c r="CH1217" i="131"/>
  <c r="CC1188" i="131"/>
  <c r="DF1160" i="131"/>
  <c r="BW1126" i="131"/>
  <c r="CL1092" i="131"/>
  <c r="CD1036" i="131"/>
  <c r="BW1010" i="131"/>
  <c r="CV975" i="131"/>
  <c r="DE948" i="131"/>
  <c r="BY942" i="131"/>
  <c r="CO887" i="131"/>
  <c r="CV853" i="131"/>
  <c r="BU822" i="131"/>
  <c r="CR794" i="131"/>
  <c r="DY793" i="131" s="1"/>
  <c r="DC767" i="131"/>
  <c r="CH735" i="131"/>
  <c r="CW706" i="131"/>
  <c r="CR675" i="131"/>
  <c r="CK648" i="131"/>
  <c r="BT615" i="131"/>
  <c r="CW588" i="131"/>
  <c r="BU582" i="131"/>
  <c r="DF555" i="131"/>
  <c r="CY525" i="131"/>
  <c r="CW469" i="131"/>
  <c r="CJ439" i="131"/>
  <c r="CK402" i="131"/>
  <c r="CZ375" i="131"/>
  <c r="CW344" i="131"/>
  <c r="CR314" i="131"/>
  <c r="DY313" i="131" s="1"/>
  <c r="DD255" i="131"/>
  <c r="CI228" i="131"/>
  <c r="CJ192" i="131"/>
  <c r="CL139" i="131"/>
  <c r="CC105" i="131"/>
  <c r="CI2323" i="131"/>
  <c r="CW2323" i="131"/>
  <c r="BU2323" i="131"/>
  <c r="CD2299" i="131"/>
  <c r="DF2299" i="131"/>
  <c r="CR2299" i="131"/>
  <c r="CJ2297" i="131"/>
  <c r="BV2297" i="131"/>
  <c r="CX2297" i="131"/>
  <c r="CN2294" i="131"/>
  <c r="DB2294" i="131"/>
  <c r="BZ2294" i="131"/>
  <c r="CK2268" i="131"/>
  <c r="CY2268" i="131"/>
  <c r="BW2268" i="131"/>
  <c r="DC2265" i="131"/>
  <c r="CO2265" i="131"/>
  <c r="CA2265" i="131"/>
  <c r="DD2239" i="131"/>
  <c r="CB2239" i="131"/>
  <c r="CP2239" i="131"/>
  <c r="CP2237" i="131"/>
  <c r="DD2237" i="131"/>
  <c r="CB2237" i="131"/>
  <c r="DD2235" i="131"/>
  <c r="CP2235" i="131"/>
  <c r="CB2235" i="131"/>
  <c r="DD2233" i="131"/>
  <c r="CP2233" i="131"/>
  <c r="CB2233" i="131"/>
  <c r="CC2210" i="131"/>
  <c r="DE2210" i="131"/>
  <c r="CQ2210" i="131"/>
  <c r="DE2208" i="131"/>
  <c r="CQ2208" i="131"/>
  <c r="CC2208" i="131"/>
  <c r="CC2206" i="131"/>
  <c r="DE2206" i="131"/>
  <c r="CQ2206" i="131"/>
  <c r="DE2204" i="131"/>
  <c r="CC2204" i="131"/>
  <c r="CQ2204" i="131"/>
  <c r="CC2202" i="131"/>
  <c r="CQ2202" i="131"/>
  <c r="DE2202" i="131"/>
  <c r="CX2179" i="131"/>
  <c r="CJ2179" i="131"/>
  <c r="BV2179" i="131"/>
  <c r="DB2176" i="131"/>
  <c r="CN2176" i="131"/>
  <c r="BZ2176" i="131"/>
  <c r="CD2173" i="131"/>
  <c r="DF2173" i="131"/>
  <c r="CR2173" i="131"/>
  <c r="BW2150" i="131"/>
  <c r="CY2150" i="131"/>
  <c r="CK2150" i="131"/>
  <c r="CO2147" i="131"/>
  <c r="CA2147" i="131"/>
  <c r="DC2147" i="131"/>
  <c r="BW2142" i="131"/>
  <c r="CY2142" i="131"/>
  <c r="CK2142" i="131"/>
  <c r="BT2119" i="131"/>
  <c r="CV2119" i="131"/>
  <c r="CH2119" i="131"/>
  <c r="CV2117" i="131"/>
  <c r="CH2117" i="131"/>
  <c r="BT2117" i="131"/>
  <c r="CV2115" i="131"/>
  <c r="BT2115" i="131"/>
  <c r="CH2115" i="131"/>
  <c r="CV2113" i="131"/>
  <c r="CH2113" i="131"/>
  <c r="BT2113" i="131"/>
  <c r="BU2090" i="131"/>
  <c r="CW2090" i="131"/>
  <c r="CI2090" i="131"/>
  <c r="CI2088" i="131"/>
  <c r="CW2088" i="131"/>
  <c r="BU2088" i="131"/>
  <c r="BU2086" i="131"/>
  <c r="CW2086" i="131"/>
  <c r="CI2086" i="131"/>
  <c r="BU2084" i="131"/>
  <c r="CW2084" i="131"/>
  <c r="CI2084" i="131"/>
  <c r="BU2082" i="131"/>
  <c r="CW2082" i="131"/>
  <c r="CI2082" i="131"/>
  <c r="BZ2058" i="131"/>
  <c r="CN2058" i="131"/>
  <c r="DB2058" i="131"/>
  <c r="DF2055" i="131"/>
  <c r="CR2055" i="131"/>
  <c r="CD2055" i="131"/>
  <c r="BV2053" i="131"/>
  <c r="CX2053" i="131"/>
  <c r="CJ2053" i="131"/>
  <c r="CO2029" i="131"/>
  <c r="CA2029" i="131"/>
  <c r="DC2029" i="131"/>
  <c r="CY2024" i="131"/>
  <c r="CK2024" i="131"/>
  <c r="BW2024" i="131"/>
  <c r="DD2000" i="131"/>
  <c r="CP2000" i="131"/>
  <c r="CB2000" i="131"/>
  <c r="CB1998" i="131"/>
  <c r="CP1998" i="131"/>
  <c r="DD1998" i="131"/>
  <c r="CB1996" i="131"/>
  <c r="DD1996" i="131"/>
  <c r="CP1996" i="131"/>
  <c r="CB1994" i="131"/>
  <c r="CP1994" i="131"/>
  <c r="DD1994" i="131"/>
  <c r="CB1992" i="131"/>
  <c r="DD1992" i="131"/>
  <c r="CP1992" i="131"/>
  <c r="DE1969" i="131"/>
  <c r="CQ1969" i="131"/>
  <c r="CC1969" i="131"/>
  <c r="DE1967" i="131"/>
  <c r="CQ1967" i="131"/>
  <c r="CC1967" i="131"/>
  <c r="DE1965" i="131"/>
  <c r="CC1965" i="131"/>
  <c r="CQ1965" i="131"/>
  <c r="CC1963" i="131"/>
  <c r="CQ1963" i="131"/>
  <c r="DE1963" i="131"/>
  <c r="CN1940" i="131"/>
  <c r="DB1940" i="131"/>
  <c r="BZ1940" i="131"/>
  <c r="CD1937" i="131"/>
  <c r="CR1937" i="131"/>
  <c r="DF1937" i="131"/>
  <c r="CJ1935" i="131"/>
  <c r="BV1935" i="131"/>
  <c r="CX1935" i="131"/>
  <c r="DB1932" i="131"/>
  <c r="CN1932" i="131"/>
  <c r="BZ1932" i="131"/>
  <c r="CK1906" i="131"/>
  <c r="CY1906" i="131"/>
  <c r="BW1906" i="131"/>
  <c r="DC1903" i="131"/>
  <c r="CA1903" i="131"/>
  <c r="CO1903" i="131"/>
  <c r="CV1880" i="131"/>
  <c r="BT1880" i="131"/>
  <c r="CH1880" i="131"/>
  <c r="CV1878" i="131"/>
  <c r="CH1878" i="131"/>
  <c r="BT1878" i="131"/>
  <c r="CV1876" i="131"/>
  <c r="BT1876" i="131"/>
  <c r="CH1876" i="131"/>
  <c r="BT1874" i="131"/>
  <c r="CH1874" i="131"/>
  <c r="CV1874" i="131"/>
  <c r="BT1872" i="131"/>
  <c r="CV1872" i="131"/>
  <c r="CH1872" i="131"/>
  <c r="CI1849" i="131"/>
  <c r="BU1849" i="131"/>
  <c r="CW1849" i="131"/>
  <c r="BU1847" i="131"/>
  <c r="CW1847" i="131"/>
  <c r="CI1847" i="131"/>
  <c r="BU1845" i="131"/>
  <c r="CW1845" i="131"/>
  <c r="CI1845" i="131"/>
  <c r="BU1843" i="131"/>
  <c r="CI1843" i="131"/>
  <c r="CW1843" i="131"/>
  <c r="DF1819" i="131"/>
  <c r="CD1819" i="131"/>
  <c r="CR1819" i="131"/>
  <c r="BV1817" i="131"/>
  <c r="CX1817" i="131"/>
  <c r="CJ1817" i="131"/>
  <c r="BZ1814" i="131"/>
  <c r="CN1814" i="131"/>
  <c r="DB1814" i="131"/>
  <c r="BW1788" i="131"/>
  <c r="CY1788" i="131"/>
  <c r="CK1788" i="131"/>
  <c r="CA1785" i="131"/>
  <c r="CO1785" i="131"/>
  <c r="DC1785" i="131"/>
  <c r="CB1759" i="131"/>
  <c r="DD1759" i="131"/>
  <c r="CP1759" i="131"/>
  <c r="CB1757" i="131"/>
  <c r="DD1757" i="131"/>
  <c r="CP1757" i="131"/>
  <c r="CB1755" i="131"/>
  <c r="DD1755" i="131"/>
  <c r="CP1755" i="131"/>
  <c r="CB1753" i="131"/>
  <c r="DD1753" i="131"/>
  <c r="CP1753" i="131"/>
  <c r="DE1730" i="131"/>
  <c r="CC1730" i="131"/>
  <c r="CQ1730" i="131"/>
  <c r="DE1728" i="131"/>
  <c r="CQ1728" i="131"/>
  <c r="CC1728" i="131"/>
  <c r="CC1726" i="131"/>
  <c r="DE1726" i="131"/>
  <c r="CQ1726" i="131"/>
  <c r="CC1724" i="131"/>
  <c r="DE1724" i="131"/>
  <c r="CQ1724" i="131"/>
  <c r="CC1722" i="131"/>
  <c r="CQ1722" i="131"/>
  <c r="DE1722" i="131"/>
  <c r="CJ1699" i="131"/>
  <c r="BV1699" i="131"/>
  <c r="CX1699" i="131"/>
  <c r="BZ1696" i="131"/>
  <c r="DB1696" i="131"/>
  <c r="CN1696" i="131"/>
  <c r="DF1693" i="131"/>
  <c r="CR1693" i="131"/>
  <c r="CD1693" i="131"/>
  <c r="CY1670" i="131"/>
  <c r="CK1670" i="131"/>
  <c r="BW1670" i="131"/>
  <c r="CA1667" i="131"/>
  <c r="DC1667" i="131"/>
  <c r="CO1667" i="131"/>
  <c r="CK1662" i="131"/>
  <c r="BW1662" i="131"/>
  <c r="CY1662" i="131"/>
  <c r="BT1639" i="131"/>
  <c r="CV1639" i="131"/>
  <c r="CH1639" i="131"/>
  <c r="BT1637" i="131"/>
  <c r="CH1637" i="131"/>
  <c r="CV1637" i="131"/>
  <c r="CH1635" i="131"/>
  <c r="BT1635" i="131"/>
  <c r="CV1635" i="131"/>
  <c r="BT1633" i="131"/>
  <c r="CH1633" i="131"/>
  <c r="CV1633" i="131"/>
  <c r="BU1610" i="131"/>
  <c r="CW1610" i="131"/>
  <c r="CI1610" i="131"/>
  <c r="CI1608" i="131"/>
  <c r="BU1608" i="131"/>
  <c r="CW1608" i="131"/>
  <c r="CW1606" i="131"/>
  <c r="BU1606" i="131"/>
  <c r="CI1606" i="131"/>
  <c r="BU1604" i="131"/>
  <c r="CI1604" i="131"/>
  <c r="CW1604" i="131"/>
  <c r="BU1602" i="131"/>
  <c r="CW1602" i="131"/>
  <c r="CI1602" i="131"/>
  <c r="CN1578" i="131"/>
  <c r="DB1578" i="131"/>
  <c r="BZ1578" i="131"/>
  <c r="CD1575" i="131"/>
  <c r="DF1575" i="131"/>
  <c r="CR1575" i="131"/>
  <c r="CX1573" i="131"/>
  <c r="CJ1573" i="131"/>
  <c r="BV1573" i="131"/>
  <c r="DC1549" i="131"/>
  <c r="CO1549" i="131"/>
  <c r="CA1549" i="131"/>
  <c r="CK1544" i="131"/>
  <c r="BW1544" i="131"/>
  <c r="CY1544" i="131"/>
  <c r="CP1520" i="131"/>
  <c r="DD1520" i="131"/>
  <c r="CB1520" i="131"/>
  <c r="DD1518" i="131"/>
  <c r="CP1518" i="131"/>
  <c r="CB1518" i="131"/>
  <c r="CP1516" i="131"/>
  <c r="CB1516" i="131"/>
  <c r="DD1516" i="131"/>
  <c r="CP1514" i="131"/>
  <c r="CB1514" i="131"/>
  <c r="DD1514" i="131"/>
  <c r="CB1512" i="131"/>
  <c r="DD1512" i="131"/>
  <c r="CP1512" i="131"/>
  <c r="DE1489" i="131"/>
  <c r="CC1489" i="131"/>
  <c r="CQ1489" i="131"/>
  <c r="CC1487" i="131"/>
  <c r="CQ1487" i="131"/>
  <c r="DE1487" i="131"/>
  <c r="CQ1485" i="131"/>
  <c r="CC1485" i="131"/>
  <c r="DE1485" i="131"/>
  <c r="DE1483" i="131"/>
  <c r="CQ1483" i="131"/>
  <c r="CC1483" i="131"/>
  <c r="CN1460" i="131"/>
  <c r="BZ1460" i="131"/>
  <c r="DB1460" i="131"/>
  <c r="CR1457" i="131"/>
  <c r="CD1457" i="131"/>
  <c r="DF1457" i="131"/>
  <c r="CX1455" i="131"/>
  <c r="CJ1455" i="131"/>
  <c r="BV1455" i="131"/>
  <c r="DB1452" i="131"/>
  <c r="CN1452" i="131"/>
  <c r="BZ1452" i="131"/>
  <c r="CY1426" i="131"/>
  <c r="BW1426" i="131"/>
  <c r="CK1426" i="131"/>
  <c r="CO1423" i="131"/>
  <c r="CA1423" i="131"/>
  <c r="DC1423" i="131"/>
  <c r="CH1400" i="131"/>
  <c r="BT1400" i="131"/>
  <c r="CV1400" i="131"/>
  <c r="CV1398" i="131"/>
  <c r="CH1398" i="131"/>
  <c r="BT1398" i="131"/>
  <c r="CH1396" i="131"/>
  <c r="BT1396" i="131"/>
  <c r="CV1396" i="131"/>
  <c r="CH1394" i="131"/>
  <c r="BT1394" i="131"/>
  <c r="CV1394" i="131"/>
  <c r="BT1392" i="131"/>
  <c r="CV1392" i="131"/>
  <c r="CH1392" i="131"/>
  <c r="BU1369" i="131"/>
  <c r="CI1369" i="131"/>
  <c r="CW1369" i="131"/>
  <c r="BU1367" i="131"/>
  <c r="CI1367" i="131"/>
  <c r="CW1367" i="131"/>
  <c r="CI1365" i="131"/>
  <c r="BU1365" i="131"/>
  <c r="CW1365" i="131"/>
  <c r="CW1363" i="131"/>
  <c r="CI1363" i="131"/>
  <c r="BU1363" i="131"/>
  <c r="CR1339" i="131"/>
  <c r="CD1339" i="131"/>
  <c r="DF1339" i="131"/>
  <c r="CJ1337" i="131"/>
  <c r="BV1337" i="131"/>
  <c r="CX1337" i="131"/>
  <c r="DB1334" i="131"/>
  <c r="CN1334" i="131"/>
  <c r="BZ1334" i="131"/>
  <c r="CK1308" i="131"/>
  <c r="BW1308" i="131"/>
  <c r="CY1308" i="131"/>
  <c r="CA1305" i="131"/>
  <c r="CO1305" i="131"/>
  <c r="DC1305" i="131"/>
  <c r="CB1279" i="131"/>
  <c r="DD1279" i="131"/>
  <c r="CP1279" i="131"/>
  <c r="CP1277" i="131"/>
  <c r="CB1277" i="131"/>
  <c r="DD1277" i="131"/>
  <c r="CP1275" i="131"/>
  <c r="CB1275" i="131"/>
  <c r="DD1275" i="131"/>
  <c r="CP1273" i="131"/>
  <c r="CB1273" i="131"/>
  <c r="DD1273" i="131"/>
  <c r="CQ1250" i="131"/>
  <c r="CC1250" i="131"/>
  <c r="DE1250" i="131"/>
  <c r="CC1248" i="131"/>
  <c r="DE1248" i="131"/>
  <c r="CQ1248" i="131"/>
  <c r="CC1246" i="131"/>
  <c r="DE1246" i="131"/>
  <c r="CQ1246" i="131"/>
  <c r="CC1244" i="131"/>
  <c r="DE1244" i="131"/>
  <c r="CQ1244" i="131"/>
  <c r="CC1242" i="131"/>
  <c r="DE1242" i="131"/>
  <c r="CQ1242" i="131"/>
  <c r="CJ1219" i="131"/>
  <c r="BV1219" i="131"/>
  <c r="CX1219" i="131"/>
  <c r="BZ1216" i="131"/>
  <c r="CN1216" i="131"/>
  <c r="DB1216" i="131"/>
  <c r="DF1213" i="131"/>
  <c r="CD1213" i="131"/>
  <c r="CR1213" i="131"/>
  <c r="CY1190" i="131"/>
  <c r="BW1190" i="131"/>
  <c r="CK1190" i="131"/>
  <c r="DC1187" i="131"/>
  <c r="CO1187" i="131"/>
  <c r="CA1187" i="131"/>
  <c r="CK1182" i="131"/>
  <c r="BW1182" i="131"/>
  <c r="CY1182" i="131"/>
  <c r="BT1159" i="131"/>
  <c r="CV1159" i="131"/>
  <c r="CH1159" i="131"/>
  <c r="BT1157" i="131"/>
  <c r="CV1157" i="131"/>
  <c r="CH1157" i="131"/>
  <c r="CH1155" i="131"/>
  <c r="BT1155" i="131"/>
  <c r="CV1155" i="131"/>
  <c r="BT1153" i="131"/>
  <c r="CV1153" i="131"/>
  <c r="CH1153" i="131"/>
  <c r="CI1130" i="131"/>
  <c r="BU1130" i="131"/>
  <c r="CW1130" i="131"/>
  <c r="CW1128" i="131"/>
  <c r="BU1128" i="131"/>
  <c r="CI1128" i="131"/>
  <c r="CI1126" i="131"/>
  <c r="BU1126" i="131"/>
  <c r="CW1126" i="131"/>
  <c r="CI1124" i="131"/>
  <c r="BU1124" i="131"/>
  <c r="CW1124" i="131"/>
  <c r="CW1122" i="131"/>
  <c r="CI1122" i="131"/>
  <c r="BU1122" i="131"/>
  <c r="CN1098" i="131"/>
  <c r="BZ1098" i="131"/>
  <c r="DB1098" i="131"/>
  <c r="CR1095" i="131"/>
  <c r="CD1095" i="131"/>
  <c r="DF1095" i="131"/>
  <c r="CX1093" i="131"/>
  <c r="BV1093" i="131"/>
  <c r="CJ1093" i="131"/>
  <c r="CA1069" i="131"/>
  <c r="DC1069" i="131"/>
  <c r="CO1069" i="131"/>
  <c r="CY1064" i="131"/>
  <c r="CK1064" i="131"/>
  <c r="BW1064" i="131"/>
  <c r="CB1040" i="131"/>
  <c r="DD1040" i="131"/>
  <c r="CP1040" i="131"/>
  <c r="DD1038" i="131"/>
  <c r="CP1038" i="131"/>
  <c r="CB1038" i="131"/>
  <c r="DD1036" i="131"/>
  <c r="CP1036" i="131"/>
  <c r="CB1036" i="131"/>
  <c r="CB1034" i="131"/>
  <c r="DD1034" i="131"/>
  <c r="CP1034" i="131"/>
  <c r="CB1032" i="131"/>
  <c r="DD1032" i="131"/>
  <c r="CP1032" i="131"/>
  <c r="CQ1009" i="131"/>
  <c r="CC1009" i="131"/>
  <c r="DE1009" i="131"/>
  <c r="CQ1007" i="131"/>
  <c r="CC1007" i="131"/>
  <c r="DE1007" i="131"/>
  <c r="DE1005" i="131"/>
  <c r="CQ1005" i="131"/>
  <c r="CC1005" i="131"/>
  <c r="DE1003" i="131"/>
  <c r="CQ1003" i="131"/>
  <c r="CC1003" i="131"/>
  <c r="BZ980" i="131"/>
  <c r="CN980" i="131"/>
  <c r="DB980" i="131"/>
  <c r="CR977" i="131"/>
  <c r="CD977" i="131"/>
  <c r="DF977" i="131"/>
  <c r="CJ975" i="131"/>
  <c r="BV975" i="131"/>
  <c r="CX975" i="131"/>
  <c r="BZ972" i="131"/>
  <c r="DB972" i="131"/>
  <c r="CN972" i="131"/>
  <c r="CY946" i="131"/>
  <c r="BW946" i="131"/>
  <c r="CK946" i="131"/>
  <c r="CO943" i="131"/>
  <c r="CA943" i="131"/>
  <c r="DC943" i="131"/>
  <c r="CV920" i="131"/>
  <c r="CH920" i="131"/>
  <c r="BT920" i="131"/>
  <c r="CV918" i="131"/>
  <c r="CH918" i="131"/>
  <c r="BT918" i="131"/>
  <c r="CH916" i="131"/>
  <c r="BT916" i="131"/>
  <c r="CV916" i="131"/>
  <c r="BT914" i="131"/>
  <c r="CV914" i="131"/>
  <c r="CH914" i="131"/>
  <c r="BT912" i="131"/>
  <c r="CV912" i="131"/>
  <c r="CH912" i="131"/>
  <c r="BU889" i="131"/>
  <c r="CI889" i="131"/>
  <c r="CW889" i="131"/>
  <c r="CI887" i="131"/>
  <c r="BU887" i="131"/>
  <c r="CW887" i="131"/>
  <c r="CI885" i="131"/>
  <c r="BU885" i="131"/>
  <c r="CW885" i="131"/>
  <c r="CW883" i="131"/>
  <c r="CI883" i="131"/>
  <c r="BU883" i="131"/>
  <c r="CR859" i="131"/>
  <c r="CD859" i="131"/>
  <c r="DF859" i="131"/>
  <c r="BV857" i="131"/>
  <c r="CX857" i="131"/>
  <c r="CJ857" i="131"/>
  <c r="BZ854" i="131"/>
  <c r="DB854" i="131"/>
  <c r="CN854" i="131"/>
  <c r="BW828" i="131"/>
  <c r="CY828" i="131"/>
  <c r="CK828" i="131"/>
  <c r="CO825" i="131"/>
  <c r="CA825" i="131"/>
  <c r="DC825" i="131"/>
  <c r="CB799" i="131"/>
  <c r="DD799" i="131"/>
  <c r="CP799" i="131"/>
  <c r="CB797" i="131"/>
  <c r="DD797" i="131"/>
  <c r="CP797" i="131"/>
  <c r="CB795" i="131"/>
  <c r="DD795" i="131"/>
  <c r="CP795" i="131"/>
  <c r="DD793" i="131"/>
  <c r="CP793" i="131"/>
  <c r="CB793" i="131"/>
  <c r="DE770" i="131"/>
  <c r="CQ770" i="131"/>
  <c r="CC770" i="131"/>
  <c r="DE768" i="131"/>
  <c r="CC768" i="131"/>
  <c r="CQ768" i="131"/>
  <c r="CQ766" i="131"/>
  <c r="CC766" i="131"/>
  <c r="DE766" i="131"/>
  <c r="CC764" i="131"/>
  <c r="DE764" i="131"/>
  <c r="CQ764" i="131"/>
  <c r="CC762" i="131"/>
  <c r="DE762" i="131"/>
  <c r="CQ762" i="131"/>
  <c r="CJ739" i="131"/>
  <c r="BV739" i="131"/>
  <c r="CX739" i="131"/>
  <c r="CN736" i="131"/>
  <c r="BZ736" i="131"/>
  <c r="DB736" i="131"/>
  <c r="DF733" i="131"/>
  <c r="CD733" i="131"/>
  <c r="CR733" i="131"/>
  <c r="CY710" i="131"/>
  <c r="BW710" i="131"/>
  <c r="CK710" i="131"/>
  <c r="CA707" i="131"/>
  <c r="CO707" i="131"/>
  <c r="DC707" i="131"/>
  <c r="CK702" i="131"/>
  <c r="BW702" i="131"/>
  <c r="CY702" i="131"/>
  <c r="BT679" i="131"/>
  <c r="CV679" i="131"/>
  <c r="CH679" i="131"/>
  <c r="BT677" i="131"/>
  <c r="CV677" i="131"/>
  <c r="CH677" i="131"/>
  <c r="CH675" i="131"/>
  <c r="BT675" i="131"/>
  <c r="CV675" i="131"/>
  <c r="CH673" i="131"/>
  <c r="CV673" i="131"/>
  <c r="BT673" i="131"/>
  <c r="CW650" i="131"/>
  <c r="CI650" i="131"/>
  <c r="BU650" i="131"/>
  <c r="CW648" i="131"/>
  <c r="BU648" i="131"/>
  <c r="CI648" i="131"/>
  <c r="CW646" i="131"/>
  <c r="BU646" i="131"/>
  <c r="CI646" i="131"/>
  <c r="CI644" i="131"/>
  <c r="BU644" i="131"/>
  <c r="CW644" i="131"/>
  <c r="CW642" i="131"/>
  <c r="CI642" i="131"/>
  <c r="BU642" i="131"/>
  <c r="CN618" i="131"/>
  <c r="BZ618" i="131"/>
  <c r="DB618" i="131"/>
  <c r="CD615" i="131"/>
  <c r="CR615" i="131"/>
  <c r="DF615" i="131"/>
  <c r="CX613" i="131"/>
  <c r="BV613" i="131"/>
  <c r="CJ613" i="131"/>
  <c r="CA589" i="131"/>
  <c r="CO589" i="131"/>
  <c r="DC589" i="131"/>
  <c r="CK584" i="131"/>
  <c r="BW584" i="131"/>
  <c r="CY584" i="131"/>
  <c r="CP560" i="131"/>
  <c r="CB560" i="131"/>
  <c r="DD560" i="131"/>
  <c r="DD558" i="131"/>
  <c r="CP558" i="131"/>
  <c r="CB558" i="131"/>
  <c r="CP556" i="131"/>
  <c r="CB556" i="131"/>
  <c r="DD556" i="131"/>
  <c r="CB554" i="131"/>
  <c r="DD554" i="131"/>
  <c r="CP554" i="131"/>
  <c r="CB552" i="131"/>
  <c r="CP552" i="131"/>
  <c r="DD552" i="131"/>
  <c r="CC529" i="131"/>
  <c r="CQ529" i="131"/>
  <c r="DE529" i="131"/>
  <c r="CC527" i="131"/>
  <c r="CQ527" i="131"/>
  <c r="DE527" i="131"/>
  <c r="CQ525" i="131"/>
  <c r="CC525" i="131"/>
  <c r="DE525" i="131"/>
  <c r="DE523" i="131"/>
  <c r="CQ523" i="131"/>
  <c r="CC523" i="131"/>
  <c r="CN500" i="131"/>
  <c r="BZ500" i="131"/>
  <c r="DB500" i="131"/>
  <c r="CR497" i="131"/>
  <c r="CD497" i="131"/>
  <c r="DF497" i="131"/>
  <c r="CJ495" i="131"/>
  <c r="CX495" i="131"/>
  <c r="BV495" i="131"/>
  <c r="DB492" i="131"/>
  <c r="CN492" i="131"/>
  <c r="BZ492" i="131"/>
  <c r="BW466" i="131"/>
  <c r="CY466" i="131"/>
  <c r="CK466" i="131"/>
  <c r="CA463" i="131"/>
  <c r="DC463" i="131"/>
  <c r="CO463" i="131"/>
  <c r="CV440" i="131"/>
  <c r="CH440" i="131"/>
  <c r="BT440" i="131"/>
  <c r="CV438" i="131"/>
  <c r="CH438" i="131"/>
  <c r="BT438" i="131"/>
  <c r="CH436" i="131"/>
  <c r="BT436" i="131"/>
  <c r="CV436" i="131"/>
  <c r="CV434" i="131"/>
  <c r="CH434" i="131"/>
  <c r="BT434" i="131"/>
  <c r="CV432" i="131"/>
  <c r="CH432" i="131"/>
  <c r="BT432" i="131"/>
  <c r="BU409" i="131"/>
  <c r="CI409" i="131"/>
  <c r="CW409" i="131"/>
  <c r="CI407" i="131"/>
  <c r="BU407" i="131"/>
  <c r="CW407" i="131"/>
  <c r="BU405" i="131"/>
  <c r="CW405" i="131"/>
  <c r="CI405" i="131"/>
  <c r="CI403" i="131"/>
  <c r="CW403" i="131"/>
  <c r="BU403" i="131"/>
  <c r="CD379" i="131"/>
  <c r="DF379" i="131"/>
  <c r="CR379" i="131"/>
  <c r="CJ377" i="131"/>
  <c r="BV377" i="131"/>
  <c r="CX377" i="131"/>
  <c r="CN374" i="131"/>
  <c r="BZ374" i="131"/>
  <c r="DB374" i="131"/>
  <c r="BW348" i="131"/>
  <c r="CK348" i="131"/>
  <c r="CY348" i="131"/>
  <c r="CA345" i="131"/>
  <c r="CO345" i="131"/>
  <c r="DC345" i="131"/>
  <c r="CB319" i="131"/>
  <c r="DD319" i="131"/>
  <c r="CP319" i="131"/>
  <c r="DD317" i="131"/>
  <c r="CB317" i="131"/>
  <c r="CP317" i="131"/>
  <c r="CB315" i="131"/>
  <c r="DD315" i="131"/>
  <c r="CP315" i="131"/>
  <c r="CP313" i="131"/>
  <c r="DD313" i="131"/>
  <c r="CB313" i="131"/>
  <c r="CQ290" i="131"/>
  <c r="CC290" i="131"/>
  <c r="DE290" i="131"/>
  <c r="CQ288" i="131"/>
  <c r="CC288" i="131"/>
  <c r="DE288" i="131"/>
  <c r="CQ286" i="131"/>
  <c r="DE286" i="131"/>
  <c r="CC286" i="131"/>
  <c r="DE284" i="131"/>
  <c r="CC284" i="131"/>
  <c r="CQ284" i="131"/>
  <c r="DE282" i="131"/>
  <c r="CC282" i="131"/>
  <c r="CQ282" i="131"/>
  <c r="BV259" i="131"/>
  <c r="CJ259" i="131"/>
  <c r="CX259" i="131"/>
  <c r="CN256" i="131"/>
  <c r="BZ256" i="131"/>
  <c r="DB256" i="131"/>
  <c r="CD253" i="131"/>
  <c r="DF253" i="131"/>
  <c r="CR253" i="131"/>
  <c r="CY230" i="131"/>
  <c r="CK230" i="131"/>
  <c r="BW230" i="131"/>
  <c r="DC227" i="131"/>
  <c r="CO227" i="131"/>
  <c r="CA227" i="131"/>
  <c r="CK222" i="131"/>
  <c r="BW222" i="131"/>
  <c r="CY222" i="131"/>
  <c r="BT199" i="131"/>
  <c r="CV199" i="131"/>
  <c r="CH199" i="131"/>
  <c r="CV197" i="131"/>
  <c r="BT197" i="131"/>
  <c r="CH197" i="131"/>
  <c r="CH195" i="131"/>
  <c r="BT195" i="131"/>
  <c r="CV195" i="131"/>
  <c r="CH193" i="131"/>
  <c r="BT193" i="131"/>
  <c r="CV193" i="131"/>
  <c r="CI170" i="131"/>
  <c r="CW170" i="131"/>
  <c r="BU170" i="131"/>
  <c r="BU168" i="131"/>
  <c r="CW168" i="131"/>
  <c r="CI168" i="131"/>
  <c r="CI166" i="131"/>
  <c r="CW166" i="131"/>
  <c r="BU166" i="131"/>
  <c r="BU164" i="131"/>
  <c r="CW164" i="131"/>
  <c r="CI164" i="131"/>
  <c r="BU162" i="131"/>
  <c r="CW162" i="131"/>
  <c r="CI162" i="131"/>
  <c r="CN138" i="131"/>
  <c r="BZ138" i="131"/>
  <c r="DB138" i="131"/>
  <c r="CR135" i="131"/>
  <c r="DF135" i="131"/>
  <c r="CD135" i="131"/>
  <c r="CX133" i="131"/>
  <c r="CJ133" i="131"/>
  <c r="BV133" i="131"/>
  <c r="CO109" i="131"/>
  <c r="CA109" i="131"/>
  <c r="DC109" i="131"/>
  <c r="BW104" i="131"/>
  <c r="CY104" i="131"/>
  <c r="CK104" i="131"/>
  <c r="CB1730" i="131"/>
  <c r="CB1725" i="131"/>
  <c r="CL1722" i="131"/>
  <c r="BY1699" i="131"/>
  <c r="CQ1696" i="131"/>
  <c r="CQ1693" i="131"/>
  <c r="CN1670" i="131"/>
  <c r="CR1667" i="131"/>
  <c r="CD1664" i="131"/>
  <c r="CR1662" i="131"/>
  <c r="CO1637" i="131"/>
  <c r="CB1610" i="131"/>
  <c r="CB1605" i="131"/>
  <c r="BX1602" i="131"/>
  <c r="CI1576" i="131"/>
  <c r="BY1573" i="131"/>
  <c r="CD1547" i="131"/>
  <c r="CX1544" i="131"/>
  <c r="BW1515" i="131"/>
  <c r="CH1486" i="131"/>
  <c r="CP1483" i="131"/>
  <c r="DE1460" i="131"/>
  <c r="CC1457" i="131"/>
  <c r="CM1454" i="131"/>
  <c r="CJ1428" i="131"/>
  <c r="CJ1425" i="131"/>
  <c r="CK1397" i="131"/>
  <c r="DC1392" i="131"/>
  <c r="CB1367" i="131"/>
  <c r="CV1364" i="131"/>
  <c r="CZ1362" i="131"/>
  <c r="DE1338" i="131"/>
  <c r="CC1335" i="131"/>
  <c r="CJ1310" i="131"/>
  <c r="DF1307" i="131"/>
  <c r="CN1305" i="131"/>
  <c r="CD1302" i="131"/>
  <c r="CK1276" i="131"/>
  <c r="CH1248" i="131"/>
  <c r="CZ1245" i="131"/>
  <c r="CC1219" i="131"/>
  <c r="CQ1216" i="131"/>
  <c r="BU1212" i="131"/>
  <c r="DF1188" i="131"/>
  <c r="CX1183" i="131"/>
  <c r="BW1158" i="131"/>
  <c r="CO1153" i="131"/>
  <c r="CL1129" i="131"/>
  <c r="CP1124" i="131"/>
  <c r="CI1100" i="131"/>
  <c r="CQ1098" i="131"/>
  <c r="BZ1069" i="131"/>
  <c r="CK1035" i="131"/>
  <c r="CV1009" i="131"/>
  <c r="CH1005" i="131"/>
  <c r="DE976" i="131"/>
  <c r="DB950" i="131"/>
  <c r="DC914" i="131"/>
  <c r="DD887" i="131"/>
  <c r="DA857" i="131"/>
  <c r="DE852" i="131"/>
  <c r="DB828" i="131"/>
  <c r="CA800" i="131"/>
  <c r="CL769" i="131"/>
  <c r="CB763" i="131"/>
  <c r="BU739" i="131"/>
  <c r="CM734" i="131"/>
  <c r="CX709" i="131"/>
  <c r="DF704" i="131"/>
  <c r="CO678" i="131"/>
  <c r="BX650" i="131"/>
  <c r="BT643" i="131"/>
  <c r="BY613" i="131"/>
  <c r="DB583" i="131"/>
  <c r="CO552" i="131"/>
  <c r="CZ529" i="131"/>
  <c r="BT523" i="131"/>
  <c r="CW499" i="131"/>
  <c r="BZ470" i="131"/>
  <c r="CX464" i="131"/>
  <c r="CK433" i="131"/>
  <c r="CB405" i="131"/>
  <c r="CW375" i="131"/>
  <c r="CD349" i="131"/>
  <c r="CR346" i="131"/>
  <c r="DF342" i="131"/>
  <c r="CL285" i="131"/>
  <c r="CN230" i="131"/>
  <c r="CR224" i="131"/>
  <c r="DY223" i="131" s="1"/>
  <c r="CP169" i="131"/>
  <c r="CP163" i="131"/>
  <c r="DE134" i="131"/>
  <c r="CD110" i="131"/>
  <c r="BU5625" i="131"/>
  <c r="DF5599" i="131"/>
  <c r="CR5595" i="131"/>
  <c r="CY5566" i="131"/>
  <c r="CH5540" i="131"/>
  <c r="CX5476" i="131"/>
  <c r="CO5442" i="131"/>
  <c r="CB5413" i="131"/>
  <c r="CN5360" i="131"/>
  <c r="CD5353" i="131"/>
  <c r="CB5294" i="131"/>
  <c r="DO5293" i="131" s="1"/>
  <c r="DE5266" i="131"/>
  <c r="CJ5233" i="131"/>
  <c r="CA5203" i="131"/>
  <c r="BT5177" i="131"/>
  <c r="BZ5112" i="131"/>
  <c r="CP5059" i="131"/>
  <c r="CZ5056" i="131"/>
  <c r="CQ5030" i="131"/>
  <c r="CD4997" i="131"/>
  <c r="CV4940" i="131"/>
  <c r="CC4907" i="131"/>
  <c r="CD4880" i="131"/>
  <c r="DB4872" i="131"/>
  <c r="CK4845" i="131"/>
  <c r="CB4816" i="131"/>
  <c r="DE4790" i="131"/>
  <c r="CQ4786" i="131"/>
  <c r="BU4782" i="131"/>
  <c r="DF4754" i="131"/>
  <c r="EH4753" i="131" s="1"/>
  <c r="CZ4693" i="131"/>
  <c r="CW4669" i="131"/>
  <c r="CC4664" i="131"/>
  <c r="DB4638" i="131"/>
  <c r="EF4635" i="131" s="1"/>
  <c r="CD4632" i="131"/>
  <c r="CO4606" i="131"/>
  <c r="CB4576" i="131"/>
  <c r="CM4550" i="131"/>
  <c r="CQ4546" i="131"/>
  <c r="CR4520" i="131"/>
  <c r="DF4513" i="131"/>
  <c r="DD4454" i="131"/>
  <c r="CJ4399" i="131"/>
  <c r="BW4370" i="131"/>
  <c r="CB4335" i="131"/>
  <c r="CJ4274" i="131"/>
  <c r="DA4189" i="131"/>
  <c r="DA4183" i="131"/>
  <c r="CR4160" i="131"/>
  <c r="BZ4153" i="131"/>
  <c r="CY4124" i="131"/>
  <c r="BU4070" i="131"/>
  <c r="CD4040" i="131"/>
  <c r="DF4033" i="131"/>
  <c r="CK4004" i="131"/>
  <c r="CV3978" i="131"/>
  <c r="BU3949" i="131"/>
  <c r="DF3920" i="131"/>
  <c r="CJ3916" i="131"/>
  <c r="CA3882" i="131"/>
  <c r="CZ3856" i="131"/>
  <c r="CD3799" i="131"/>
  <c r="CY3769" i="131"/>
  <c r="CL3739" i="131"/>
  <c r="DE3709" i="131"/>
  <c r="BU3703" i="131"/>
  <c r="CD3678" i="131"/>
  <c r="BW3647" i="131"/>
  <c r="CZ3620" i="131"/>
  <c r="CI3590" i="131"/>
  <c r="CM3585" i="131"/>
  <c r="DD3500" i="131"/>
  <c r="CD3440" i="131"/>
  <c r="CJ3436" i="131"/>
  <c r="CA3404" i="131"/>
  <c r="CZ3374" i="131"/>
  <c r="CI3350" i="131"/>
  <c r="CJ3319" i="131"/>
  <c r="CJ3314" i="131"/>
  <c r="CZ3257" i="131"/>
  <c r="BU3230" i="131"/>
  <c r="CR3199" i="131"/>
  <c r="CR3192" i="131"/>
  <c r="BT3134" i="131"/>
  <c r="BY3108" i="131"/>
  <c r="CM3104" i="131"/>
  <c r="CD3078" i="131"/>
  <c r="CJ3072" i="131"/>
  <c r="BW3048" i="131"/>
  <c r="CL3019" i="131"/>
  <c r="CL3015" i="131"/>
  <c r="BV2956" i="131"/>
  <c r="CB2894" i="131"/>
  <c r="DA2870" i="131"/>
  <c r="CD2836" i="131"/>
  <c r="CY2805" i="131"/>
  <c r="CL2773" i="131"/>
  <c r="BV2716" i="131"/>
  <c r="CK2688" i="131"/>
  <c r="CV2659" i="131"/>
  <c r="CP2654" i="131"/>
  <c r="CM2625" i="131"/>
  <c r="BV2593" i="131"/>
  <c r="CY2562" i="131"/>
  <c r="CI2506" i="131"/>
  <c r="CX2480" i="131"/>
  <c r="DC2450" i="131"/>
  <c r="BT2420" i="131"/>
  <c r="BU2388" i="131"/>
  <c r="BU2384" i="131"/>
  <c r="CN2359" i="131"/>
  <c r="CX2355" i="131"/>
  <c r="CA2328" i="131"/>
  <c r="BW2323" i="131"/>
  <c r="CM2269" i="131"/>
  <c r="CI2265" i="131"/>
  <c r="CA2210" i="131"/>
  <c r="BW2202" i="131"/>
  <c r="DD2176" i="131"/>
  <c r="CI2148" i="131"/>
  <c r="CN2117" i="131"/>
  <c r="CJ2113" i="131"/>
  <c r="CQ2030" i="131"/>
  <c r="DF2000" i="131"/>
  <c r="BZ1994" i="131"/>
  <c r="DC1965" i="131"/>
  <c r="CV1935" i="131"/>
  <c r="CM1910" i="131"/>
  <c r="CQ1905" i="131"/>
  <c r="CJ1877" i="131"/>
  <c r="CO1848" i="131"/>
  <c r="DC1842" i="131"/>
  <c r="BX1816" i="131"/>
  <c r="BX1812" i="131"/>
  <c r="DE1787" i="131"/>
  <c r="CR1759" i="131"/>
  <c r="DC1728" i="131"/>
  <c r="BX1694" i="131"/>
  <c r="BY1665" i="131"/>
  <c r="CD1636" i="131"/>
  <c r="CA1604" i="131"/>
  <c r="CM1549" i="131"/>
  <c r="CA1483" i="131"/>
  <c r="CH1456" i="131"/>
  <c r="CL1452" i="131"/>
  <c r="BY1425" i="131"/>
  <c r="CD1398" i="131"/>
  <c r="CX1392" i="131"/>
  <c r="CA1365" i="131"/>
  <c r="CZ1335" i="131"/>
  <c r="BY1309" i="131"/>
  <c r="CI1304" i="131"/>
  <c r="CH1220" i="131"/>
  <c r="CM1189" i="131"/>
  <c r="BY1183" i="131"/>
  <c r="CD1156" i="131"/>
  <c r="DP1154" i="131" s="1"/>
  <c r="BW1125" i="131"/>
  <c r="CL1096" i="131"/>
  <c r="BY1069" i="131"/>
  <c r="CI1063" i="131"/>
  <c r="DB1032" i="131"/>
  <c r="CB980" i="131"/>
  <c r="CW945" i="131"/>
  <c r="DF916" i="131"/>
  <c r="EH914" i="131" s="1"/>
  <c r="BW889" i="131"/>
  <c r="CP858" i="131"/>
  <c r="BU827" i="131"/>
  <c r="CQ822" i="131"/>
  <c r="BZ795" i="131"/>
  <c r="CO763" i="131"/>
  <c r="CB737" i="131"/>
  <c r="CI709" i="131"/>
  <c r="DE703" i="131"/>
  <c r="BZ678" i="131"/>
  <c r="CY642" i="131"/>
  <c r="CH616" i="131"/>
  <c r="CR556" i="131"/>
  <c r="BX499" i="131"/>
  <c r="BX492" i="131"/>
  <c r="DA462" i="131"/>
  <c r="CJ438" i="131"/>
  <c r="CO407" i="131"/>
  <c r="CZ377" i="131"/>
  <c r="DC289" i="131"/>
  <c r="CK283" i="131"/>
  <c r="DD254" i="131"/>
  <c r="BU222" i="131"/>
  <c r="CJ197" i="131"/>
  <c r="CK169" i="131"/>
  <c r="CL137" i="131"/>
  <c r="CB134" i="131"/>
  <c r="CC106" i="131"/>
  <c r="CM592" i="131"/>
  <c r="BY592" i="131"/>
  <c r="DA592" i="131"/>
  <c r="CD562" i="131"/>
  <c r="DP557" i="131" s="1"/>
  <c r="CR562" i="131"/>
  <c r="DY557" i="131" s="1"/>
  <c r="DF562" i="131"/>
  <c r="EH557" i="131" s="1"/>
  <c r="BY501" i="131"/>
  <c r="DA501" i="131"/>
  <c r="CM501" i="131"/>
  <c r="CR471" i="131"/>
  <c r="CD471" i="131"/>
  <c r="DF471" i="131"/>
  <c r="BV442" i="131"/>
  <c r="CJ442" i="131"/>
  <c r="CX442" i="131"/>
  <c r="DC412" i="131"/>
  <c r="CO412" i="131"/>
  <c r="CA412" i="131"/>
  <c r="BV351" i="131"/>
  <c r="CJ351" i="131"/>
  <c r="CX351" i="131"/>
  <c r="CA321" i="131"/>
  <c r="DC321" i="131"/>
  <c r="CO321" i="131"/>
  <c r="CZ262" i="131"/>
  <c r="CL262" i="131"/>
  <c r="BX262" i="131"/>
  <c r="CL171" i="131"/>
  <c r="BX171" i="131"/>
  <c r="CZ171" i="131"/>
  <c r="CM112" i="131"/>
  <c r="DA112" i="131"/>
  <c r="BY112" i="131"/>
  <c r="DE2539" i="131"/>
  <c r="CI2537" i="131"/>
  <c r="DE2535" i="131"/>
  <c r="DE2534" i="131"/>
  <c r="CM2533" i="131"/>
  <c r="CR2510" i="131"/>
  <c r="CR2509" i="131"/>
  <c r="CD2507" i="131"/>
  <c r="BZ2505" i="131"/>
  <c r="BV2504" i="131"/>
  <c r="CK2480" i="131"/>
  <c r="DC2477" i="131"/>
  <c r="CK2475" i="131"/>
  <c r="BW2472" i="131"/>
  <c r="CZ2449" i="131"/>
  <c r="CV2446" i="131"/>
  <c r="CL2444" i="131"/>
  <c r="BX2442" i="131"/>
  <c r="DE2417" i="131"/>
  <c r="CC2416" i="131"/>
  <c r="CI2415" i="131"/>
  <c r="CI2413" i="131"/>
  <c r="BU2412" i="131"/>
  <c r="CN2389" i="131"/>
  <c r="BV2387" i="131"/>
  <c r="CD2385" i="131"/>
  <c r="CJ2384" i="131"/>
  <c r="CX2382" i="131"/>
  <c r="CA2356" i="131"/>
  <c r="CL2328" i="131"/>
  <c r="DD2325" i="131"/>
  <c r="CH2324" i="131"/>
  <c r="BX2322" i="131"/>
  <c r="DE2299" i="131"/>
  <c r="CW2298" i="131"/>
  <c r="DE2295" i="131"/>
  <c r="CQ2294" i="131"/>
  <c r="CQ2292" i="131"/>
  <c r="CX2270" i="131"/>
  <c r="CR2267" i="131"/>
  <c r="CJ2266" i="131"/>
  <c r="DF2263" i="131"/>
  <c r="CX2262" i="131"/>
  <c r="DC2239" i="131"/>
  <c r="CY2236" i="131"/>
  <c r="CY2233" i="131"/>
  <c r="DD2210" i="131"/>
  <c r="DD2208" i="131"/>
  <c r="BT2207" i="131"/>
  <c r="CH2204" i="131"/>
  <c r="CV2202" i="131"/>
  <c r="CW2180" i="131"/>
  <c r="CI2178" i="131"/>
  <c r="CM2172" i="131"/>
  <c r="CX2149" i="131"/>
  <c r="DF2147" i="131"/>
  <c r="BZ2145" i="131"/>
  <c r="BV2144" i="131"/>
  <c r="CN2142" i="131"/>
  <c r="CA2119" i="131"/>
  <c r="BW2116" i="131"/>
  <c r="CP2090" i="131"/>
  <c r="CB2088" i="131"/>
  <c r="CZ2085" i="131"/>
  <c r="CH2083" i="131"/>
  <c r="CC2055" i="131"/>
  <c r="CW2053" i="131"/>
  <c r="CJ2030" i="131"/>
  <c r="CD2028" i="131"/>
  <c r="DF2026" i="131"/>
  <c r="CJ2025" i="131"/>
  <c r="CR2023" i="131"/>
  <c r="CO2000" i="131"/>
  <c r="CO1997" i="131"/>
  <c r="CA1992" i="131"/>
  <c r="CP1968" i="131"/>
  <c r="CL1967" i="131"/>
  <c r="CL1964" i="131"/>
  <c r="CB1963" i="131"/>
  <c r="CV1962" i="131"/>
  <c r="DA1939" i="131"/>
  <c r="BU1935" i="131"/>
  <c r="CQ1933" i="131"/>
  <c r="DE1932" i="131"/>
  <c r="BV1910" i="131"/>
  <c r="BV1908" i="131"/>
  <c r="BZ1906" i="131"/>
  <c r="DF1904" i="131"/>
  <c r="CX1902" i="131"/>
  <c r="CY1878" i="131"/>
  <c r="BW1875" i="131"/>
  <c r="CY1873" i="131"/>
  <c r="CH1850" i="131"/>
  <c r="BX1847" i="131"/>
  <c r="CZ1844" i="131"/>
  <c r="CZ1842" i="131"/>
  <c r="CQ1817" i="131"/>
  <c r="CC1815" i="131"/>
  <c r="CM1814" i="131"/>
  <c r="CQ1812" i="131"/>
  <c r="BV1790" i="131"/>
  <c r="CR1788" i="131"/>
  <c r="BZ1786" i="131"/>
  <c r="CR1784" i="131"/>
  <c r="DB1783" i="131"/>
  <c r="CJ1782" i="131"/>
  <c r="CY1758" i="131"/>
  <c r="BW1752" i="131"/>
  <c r="DD1726" i="131"/>
  <c r="CP1723" i="131"/>
  <c r="CW1699" i="131"/>
  <c r="BU1694" i="131"/>
  <c r="CR1670" i="131"/>
  <c r="CR1668" i="131"/>
  <c r="DF1665" i="131"/>
  <c r="CN1662" i="131"/>
  <c r="BW1634" i="131"/>
  <c r="BX1609" i="131"/>
  <c r="DD1604" i="131"/>
  <c r="DA1580" i="131"/>
  <c r="CW1575" i="131"/>
  <c r="CW1572" i="131"/>
  <c r="BZ1549" i="131"/>
  <c r="CX1546" i="131"/>
  <c r="DF1543" i="131"/>
  <c r="DC1520" i="131"/>
  <c r="DC1516" i="131"/>
  <c r="DD1489" i="131"/>
  <c r="CP1487" i="131"/>
  <c r="CB1484" i="131"/>
  <c r="CQ1455" i="131"/>
  <c r="CM1453" i="131"/>
  <c r="CD1427" i="131"/>
  <c r="CR1424" i="131"/>
  <c r="BV1422" i="131"/>
  <c r="CO1398" i="131"/>
  <c r="DC1395" i="131"/>
  <c r="CZ1369" i="131"/>
  <c r="CP1366" i="131"/>
  <c r="CP1363" i="131"/>
  <c r="BY1338" i="131"/>
  <c r="CM1334" i="131"/>
  <c r="DA1332" i="131"/>
  <c r="CJ1308" i="131"/>
  <c r="CR1305" i="131"/>
  <c r="CA1279" i="131"/>
  <c r="CO1273" i="131"/>
  <c r="CP1246" i="131"/>
  <c r="CZ1243" i="131"/>
  <c r="DA1217" i="131"/>
  <c r="CQ1213" i="131"/>
  <c r="BV1190" i="131"/>
  <c r="CJ1184" i="131"/>
  <c r="BV1182" i="131"/>
  <c r="CY1156" i="131"/>
  <c r="CP1130" i="131"/>
  <c r="CB1128" i="131"/>
  <c r="CZ1125" i="131"/>
  <c r="CV1122" i="131"/>
  <c r="CC1096" i="131"/>
  <c r="CI1093" i="131"/>
  <c r="BZ1070" i="131"/>
  <c r="BV1067" i="131"/>
  <c r="CX1064" i="131"/>
  <c r="DC1032" i="131"/>
  <c r="DD1004" i="131"/>
  <c r="BU974" i="131"/>
  <c r="DF947" i="131"/>
  <c r="BW915" i="131"/>
  <c r="DD888" i="131"/>
  <c r="CH885" i="131"/>
  <c r="CC854" i="131"/>
  <c r="CN827" i="131"/>
  <c r="CN823" i="131"/>
  <c r="BW798" i="131"/>
  <c r="BT770" i="131"/>
  <c r="CA675" i="131"/>
  <c r="CZ646" i="131"/>
  <c r="CH644" i="131"/>
  <c r="CC616" i="131"/>
  <c r="CR589" i="131"/>
  <c r="CY555" i="131"/>
  <c r="BY496" i="131"/>
  <c r="CJ470" i="131"/>
  <c r="CN463" i="131"/>
  <c r="CY436" i="131"/>
  <c r="DC433" i="131"/>
  <c r="CV406" i="131"/>
  <c r="BY378" i="131"/>
  <c r="BZ344" i="131"/>
  <c r="CO314" i="131"/>
  <c r="CR226" i="131"/>
  <c r="BW197" i="131"/>
  <c r="BX166" i="131"/>
  <c r="CM140" i="131"/>
  <c r="CC133" i="131"/>
  <c r="BZ107" i="131"/>
  <c r="BZ5599" i="131"/>
  <c r="CO5564" i="131"/>
  <c r="CP5534" i="131"/>
  <c r="BY5504" i="131"/>
  <c r="CN5473" i="131"/>
  <c r="CZ5415" i="131"/>
  <c r="CQ5382" i="131"/>
  <c r="DF5357" i="131"/>
  <c r="CY5328" i="131"/>
  <c r="BT5300" i="131"/>
  <c r="BU5270" i="131"/>
  <c r="BY5264" i="131"/>
  <c r="CK5209" i="131"/>
  <c r="CL5178" i="131"/>
  <c r="DA5143" i="131"/>
  <c r="CD5113" i="131"/>
  <c r="CY5088" i="131"/>
  <c r="CO5082" i="131"/>
  <c r="DE5026" i="131"/>
  <c r="DF5000" i="131"/>
  <c r="CB4935" i="131"/>
  <c r="DE4908" i="131"/>
  <c r="CQ4903" i="131"/>
  <c r="CX4875" i="131"/>
  <c r="CI4789" i="131"/>
  <c r="CD4755" i="131"/>
  <c r="CY4727" i="131"/>
  <c r="CV4694" i="131"/>
  <c r="CW4666" i="131"/>
  <c r="DB4636" i="131"/>
  <c r="CO4607" i="131"/>
  <c r="DD4574" i="131"/>
  <c r="CI4542" i="131"/>
  <c r="CK4485" i="131"/>
  <c r="BT4454" i="131"/>
  <c r="DB4400" i="131"/>
  <c r="BV4393" i="131"/>
  <c r="CO4367" i="131"/>
  <c r="BT4340" i="131"/>
  <c r="CM4309" i="131"/>
  <c r="CY4250" i="131"/>
  <c r="CB4216" i="131"/>
  <c r="CM4186" i="131"/>
  <c r="DC4125" i="131"/>
  <c r="DD4098" i="131"/>
  <c r="BX4093" i="131"/>
  <c r="CM4066" i="131"/>
  <c r="BZ4037" i="131"/>
  <c r="CZ3977" i="131"/>
  <c r="CC3945" i="131"/>
  <c r="CN3920" i="131"/>
  <c r="BZ3916" i="131"/>
  <c r="CY3883" i="131"/>
  <c r="CV3856" i="131"/>
  <c r="CJ3800" i="131"/>
  <c r="CR3792" i="131"/>
  <c r="CL3735" i="131"/>
  <c r="CI3709" i="131"/>
  <c r="DE3704" i="131"/>
  <c r="DF3675" i="131"/>
  <c r="CO3649" i="131"/>
  <c r="BU3588" i="131"/>
  <c r="BU3582" i="131"/>
  <c r="CN3555" i="131"/>
  <c r="CK3528" i="131"/>
  <c r="CZ3496" i="131"/>
  <c r="CQ3469" i="131"/>
  <c r="CQ3465" i="131"/>
  <c r="BZ3437" i="131"/>
  <c r="CO3410" i="131"/>
  <c r="CO3403" i="131"/>
  <c r="BT3376" i="131"/>
  <c r="CW3349" i="131"/>
  <c r="BU3346" i="131"/>
  <c r="CX3320" i="131"/>
  <c r="CJ3313" i="131"/>
  <c r="CK3284" i="131"/>
  <c r="BX3256" i="131"/>
  <c r="BY3227" i="131"/>
  <c r="CX3195" i="131"/>
  <c r="CY3166" i="131"/>
  <c r="CH3135" i="131"/>
  <c r="DA3106" i="131"/>
  <c r="CI3103" i="131"/>
  <c r="CN3075" i="131"/>
  <c r="CY3047" i="131"/>
  <c r="BX3014" i="131"/>
  <c r="BU2989" i="131"/>
  <c r="DA2984" i="131"/>
  <c r="CN2957" i="131"/>
  <c r="CO2928" i="131"/>
  <c r="CZ2900" i="131"/>
  <c r="CH2894" i="131"/>
  <c r="BU2867" i="131"/>
  <c r="CW2864" i="131"/>
  <c r="BZ2837" i="131"/>
  <c r="BW2809" i="131"/>
  <c r="CA2803" i="131"/>
  <c r="BX2774" i="131"/>
  <c r="BY2745" i="131"/>
  <c r="CN2717" i="131"/>
  <c r="CJ2712" i="131"/>
  <c r="CY2684" i="131"/>
  <c r="CW2630" i="131"/>
  <c r="CM2622" i="131"/>
  <c r="CB2534" i="131"/>
  <c r="CI2504" i="131"/>
  <c r="CD2476" i="131"/>
  <c r="DP2474" i="131" s="1"/>
  <c r="CY2445" i="131"/>
  <c r="CL2420" i="131"/>
  <c r="CP2412" i="131"/>
  <c r="CC2385" i="131"/>
  <c r="CI2383" i="131"/>
  <c r="DF2354" i="131"/>
  <c r="CK2330" i="131"/>
  <c r="BU2268" i="131"/>
  <c r="BV2239" i="131"/>
  <c r="DC2203" i="131"/>
  <c r="CV2179" i="131"/>
  <c r="CC2143" i="131"/>
  <c r="BV2115" i="131"/>
  <c r="DC2083" i="131"/>
  <c r="CB2053" i="131"/>
  <c r="BY2027" i="131"/>
  <c r="CN1998" i="131"/>
  <c r="BX1933" i="131"/>
  <c r="CC1906" i="131"/>
  <c r="BV1873" i="131"/>
  <c r="BW1843" i="131"/>
  <c r="BT1818" i="131"/>
  <c r="CW1783" i="131"/>
  <c r="DF1757" i="131"/>
  <c r="CO1730" i="131"/>
  <c r="CL1699" i="131"/>
  <c r="DA1669" i="131"/>
  <c r="BU1664" i="131"/>
  <c r="CN1635" i="131"/>
  <c r="BW1608" i="131"/>
  <c r="BT1574" i="131"/>
  <c r="CW1545" i="131"/>
  <c r="CD1520" i="131"/>
  <c r="CD1513" i="131"/>
  <c r="CP1460" i="131"/>
  <c r="DE1422" i="131"/>
  <c r="BZ1396" i="131"/>
  <c r="CO1369" i="131"/>
  <c r="CH1338" i="131"/>
  <c r="CL1332" i="131"/>
  <c r="DA1308" i="131"/>
  <c r="CK1249" i="131"/>
  <c r="BX1216" i="131"/>
  <c r="DA1187" i="131"/>
  <c r="BU1184" i="131"/>
  <c r="BV1157" i="131"/>
  <c r="CL1100" i="131"/>
  <c r="DD1094" i="131"/>
  <c r="CW1066" i="131"/>
  <c r="CJ1035" i="131"/>
  <c r="BX976" i="131"/>
  <c r="CQ947" i="131"/>
  <c r="CJ914" i="131"/>
  <c r="DD860" i="131"/>
  <c r="BY823" i="131"/>
  <c r="DF796" i="131"/>
  <c r="BW769" i="131"/>
  <c r="DD732" i="131"/>
  <c r="DF680" i="131"/>
  <c r="CO649" i="131"/>
  <c r="CV614" i="131"/>
  <c r="CN560" i="131"/>
  <c r="CK526" i="131"/>
  <c r="CP497" i="131"/>
  <c r="CI470" i="131"/>
  <c r="CC462" i="131"/>
  <c r="DF434" i="131"/>
  <c r="DC402" i="131"/>
  <c r="DE349" i="131"/>
  <c r="CJ320" i="131"/>
  <c r="DB312" i="131"/>
  <c r="BW285" i="131"/>
  <c r="BX256" i="131"/>
  <c r="CQ225" i="131"/>
  <c r="CK170" i="131"/>
  <c r="BT137" i="131"/>
  <c r="DD133" i="131"/>
  <c r="BY105" i="131"/>
  <c r="CD3463" i="131"/>
  <c r="CR3462" i="131"/>
  <c r="CO3440" i="131"/>
  <c r="CO3439" i="131"/>
  <c r="BW3438" i="131"/>
  <c r="CO3436" i="131"/>
  <c r="BW3434" i="131"/>
  <c r="CA3432" i="131"/>
  <c r="CB3410" i="131"/>
  <c r="CB3409" i="131"/>
  <c r="DD3408" i="131"/>
  <c r="CH3406" i="131"/>
  <c r="BX3405" i="131"/>
  <c r="CZ3404" i="131"/>
  <c r="BX3403" i="131"/>
  <c r="CP3402" i="131"/>
  <c r="CQ3380" i="131"/>
  <c r="CI3379" i="131"/>
  <c r="CW3378" i="131"/>
  <c r="DA3376" i="131"/>
  <c r="BY3375" i="131"/>
  <c r="CC3372" i="131"/>
  <c r="DF3350" i="131"/>
  <c r="EH3346" i="131" s="1"/>
  <c r="BV3349" i="131"/>
  <c r="DB3346" i="131"/>
  <c r="CR3344" i="131"/>
  <c r="DF3343" i="131"/>
  <c r="CD3342" i="131"/>
  <c r="DP3342" i="131" s="1"/>
  <c r="CA3319" i="131"/>
  <c r="CK3318" i="131"/>
  <c r="BW3314" i="131"/>
  <c r="BW3313" i="131"/>
  <c r="CB3290" i="131"/>
  <c r="DD3289" i="131"/>
  <c r="CV3289" i="131"/>
  <c r="BT3288" i="131"/>
  <c r="CV3287" i="131"/>
  <c r="CZ3285" i="131"/>
  <c r="CL3284" i="131"/>
  <c r="DD3283" i="131"/>
  <c r="DE3260" i="131"/>
  <c r="BU3260" i="131"/>
  <c r="BU3258" i="131"/>
  <c r="BY3257" i="131"/>
  <c r="CM3255" i="131"/>
  <c r="DE3254" i="131"/>
  <c r="CC3252" i="131"/>
  <c r="CI3252" i="131"/>
  <c r="CJ3229" i="131"/>
  <c r="DB3228" i="131"/>
  <c r="DB3226" i="131"/>
  <c r="DF3225" i="131"/>
  <c r="CD3224" i="131"/>
  <c r="DP3223" i="131" s="1"/>
  <c r="DF3223" i="131"/>
  <c r="BV3223" i="131"/>
  <c r="CO3199" i="131"/>
  <c r="DC3198" i="131"/>
  <c r="CY3197" i="131"/>
  <c r="CO3195" i="131"/>
  <c r="CO3194" i="131"/>
  <c r="BW3193" i="131"/>
  <c r="DD3170" i="131"/>
  <c r="CH3169" i="131"/>
  <c r="CZ3166" i="131"/>
  <c r="CL3165" i="131"/>
  <c r="CP3164" i="131"/>
  <c r="DD3163" i="131"/>
  <c r="CB3162" i="131"/>
  <c r="CW3140" i="131"/>
  <c r="CW3139" i="131"/>
  <c r="BY3137" i="131"/>
  <c r="DA3136" i="131"/>
  <c r="CQ3134" i="131"/>
  <c r="DE3133" i="131"/>
  <c r="BU3132" i="131"/>
  <c r="CX3110" i="131"/>
  <c r="DB3108" i="131"/>
  <c r="BZ3107" i="131"/>
  <c r="CR3106" i="131"/>
  <c r="CD3105" i="131"/>
  <c r="CR3104" i="131"/>
  <c r="CX3103" i="131"/>
  <c r="BV3102" i="131"/>
  <c r="CK3077" i="131"/>
  <c r="CK3073" i="131"/>
  <c r="CY3072" i="131"/>
  <c r="CV3050" i="131"/>
  <c r="BT3049" i="131"/>
  <c r="CZ3047" i="131"/>
  <c r="CL3046" i="131"/>
  <c r="DD3044" i="131"/>
  <c r="BT3042" i="131"/>
  <c r="CI3020" i="131"/>
  <c r="CM3019" i="131"/>
  <c r="BY3018" i="131"/>
  <c r="DA3017" i="131"/>
  <c r="DE3016" i="131"/>
  <c r="DE3015" i="131"/>
  <c r="CC3014" i="131"/>
  <c r="BU3013" i="131"/>
  <c r="CW3012" i="131"/>
  <c r="CN2990" i="131"/>
  <c r="BZ2989" i="131"/>
  <c r="DB2988" i="131"/>
  <c r="CD2987" i="131"/>
  <c r="DF2986" i="131"/>
  <c r="CD2985" i="131"/>
  <c r="BV2984" i="131"/>
  <c r="CJ2983" i="131"/>
  <c r="BZ2982" i="131"/>
  <c r="CK2960" i="131"/>
  <c r="CA2958" i="131"/>
  <c r="DC2957" i="131"/>
  <c r="BW2956" i="131"/>
  <c r="DC2954" i="131"/>
  <c r="CK2952" i="131"/>
  <c r="BT2930" i="131"/>
  <c r="CZ2929" i="131"/>
  <c r="CL2928" i="131"/>
  <c r="BX2927" i="131"/>
  <c r="CB2926" i="131"/>
  <c r="CB2925" i="131"/>
  <c r="DD2924" i="131"/>
  <c r="BT2922" i="131"/>
  <c r="CM2900" i="131"/>
  <c r="DA2899" i="131"/>
  <c r="DA2898" i="131"/>
  <c r="DE2897" i="131"/>
  <c r="CC2896" i="131"/>
  <c r="CC2895" i="131"/>
  <c r="BU2895" i="131"/>
  <c r="CI2894" i="131"/>
  <c r="CW2893" i="131"/>
  <c r="DA2892" i="131"/>
  <c r="BZ2870" i="131"/>
  <c r="DB2869" i="131"/>
  <c r="DF2868" i="131"/>
  <c r="CD2867" i="131"/>
  <c r="CR2866" i="131"/>
  <c r="CJ2866" i="131"/>
  <c r="BV2865" i="131"/>
  <c r="BV2864" i="131"/>
  <c r="DB2863" i="131"/>
  <c r="BZ2862" i="131"/>
  <c r="CK2840" i="131"/>
  <c r="CY2836" i="131"/>
  <c r="BW2835" i="131"/>
  <c r="BW2832" i="131"/>
  <c r="BX2809" i="131"/>
  <c r="BX2808" i="131"/>
  <c r="DD2807" i="131"/>
  <c r="CP2805" i="131"/>
  <c r="CV2805" i="131"/>
  <c r="BT2804" i="131"/>
  <c r="CV2803" i="131"/>
  <c r="BY2780" i="131"/>
  <c r="CM2779" i="131"/>
  <c r="DE2778" i="131"/>
  <c r="CQ2777" i="131"/>
  <c r="CC2776" i="131"/>
  <c r="CI2775" i="131"/>
  <c r="BU2774" i="131"/>
  <c r="BY2772" i="131"/>
  <c r="BZ2750" i="131"/>
  <c r="DF2749" i="131"/>
  <c r="CD2748" i="131"/>
  <c r="DF2747" i="131"/>
  <c r="CX2747" i="131"/>
  <c r="CX2746" i="131"/>
  <c r="BV2745" i="131"/>
  <c r="CN2743" i="131"/>
  <c r="BZ2742" i="131"/>
  <c r="CA2720" i="131"/>
  <c r="CK2719" i="131"/>
  <c r="CA2717" i="131"/>
  <c r="CY2715" i="131"/>
  <c r="CA2713" i="131"/>
  <c r="DC2712" i="131"/>
  <c r="BX2690" i="131"/>
  <c r="BX2689" i="131"/>
  <c r="CB2688" i="131"/>
  <c r="CB2687" i="131"/>
  <c r="CB2686" i="131"/>
  <c r="BT2685" i="131"/>
  <c r="CL2683" i="131"/>
  <c r="CL2682" i="131"/>
  <c r="CM2660" i="131"/>
  <c r="CQ2658" i="131"/>
  <c r="CQ2657" i="131"/>
  <c r="CW2657" i="131"/>
  <c r="CI2656" i="131"/>
  <c r="CI2655" i="131"/>
  <c r="BY2654" i="131"/>
  <c r="BY2653" i="131"/>
  <c r="CM2652" i="131"/>
  <c r="CR2630" i="131"/>
  <c r="CD2629" i="131"/>
  <c r="CR2628" i="131"/>
  <c r="DY2625" i="131" s="1"/>
  <c r="CX2628" i="131"/>
  <c r="BV2627" i="131"/>
  <c r="CJ2626" i="131"/>
  <c r="DB2625" i="131"/>
  <c r="DB2624" i="131"/>
  <c r="BZ2623" i="131"/>
  <c r="DF2622" i="131"/>
  <c r="CK2599" i="131"/>
  <c r="CK2598" i="131"/>
  <c r="CK2595" i="131"/>
  <c r="CO2592" i="131"/>
  <c r="CL2570" i="131"/>
  <c r="CB2568" i="131"/>
  <c r="CH2566" i="131"/>
  <c r="CH2565" i="131"/>
  <c r="CH2564" i="131"/>
  <c r="BT2563" i="131"/>
  <c r="CH2562" i="131"/>
  <c r="DA2538" i="131"/>
  <c r="CM2535" i="131"/>
  <c r="CI2533" i="131"/>
  <c r="DB2509" i="131"/>
  <c r="BZ2507" i="131"/>
  <c r="CD2504" i="131"/>
  <c r="CR2502" i="131"/>
  <c r="DC2480" i="131"/>
  <c r="BW2477" i="131"/>
  <c r="CY2474" i="131"/>
  <c r="DC2472" i="131"/>
  <c r="BX2445" i="131"/>
  <c r="CP2443" i="131"/>
  <c r="BT2442" i="131"/>
  <c r="BY2417" i="131"/>
  <c r="DE2414" i="131"/>
  <c r="CD2389" i="131"/>
  <c r="CD2386" i="131"/>
  <c r="DB2384" i="131"/>
  <c r="DF2382" i="131"/>
  <c r="CK2359" i="131"/>
  <c r="BW2356" i="131"/>
  <c r="BW2353" i="131"/>
  <c r="CV2326" i="131"/>
  <c r="CV2322" i="131"/>
  <c r="BU2296" i="131"/>
  <c r="CC2293" i="131"/>
  <c r="BZ2268" i="131"/>
  <c r="DB2265" i="131"/>
  <c r="CA2236" i="131"/>
  <c r="CC2177" i="131"/>
  <c r="CC2175" i="131"/>
  <c r="DA2174" i="131"/>
  <c r="DE2172" i="131"/>
  <c r="CJ2150" i="131"/>
  <c r="DF2148" i="131"/>
  <c r="DF2146" i="131"/>
  <c r="EH2144" i="131" s="1"/>
  <c r="BV2143" i="131"/>
  <c r="BW2119" i="131"/>
  <c r="CO2116" i="131"/>
  <c r="CZ2090" i="131"/>
  <c r="CZ2088" i="131"/>
  <c r="BT2085" i="131"/>
  <c r="CZ2083" i="131"/>
  <c r="CH2082" i="131"/>
  <c r="CC2059" i="131"/>
  <c r="DE2057" i="131"/>
  <c r="CM2054" i="131"/>
  <c r="CI2052" i="131"/>
  <c r="DF2029" i="131"/>
  <c r="CD2027" i="131"/>
  <c r="BZ2025" i="131"/>
  <c r="CX2024" i="131"/>
  <c r="BV2022" i="131"/>
  <c r="CA1998" i="131"/>
  <c r="DC1996" i="131"/>
  <c r="CK1993" i="131"/>
  <c r="BT1970" i="131"/>
  <c r="BT1967" i="131"/>
  <c r="CH1963" i="131"/>
  <c r="DA1940" i="131"/>
  <c r="CQ1938" i="131"/>
  <c r="CW1937" i="131"/>
  <c r="CM1933" i="131"/>
  <c r="DF1909" i="131"/>
  <c r="CD1906" i="131"/>
  <c r="CN1904" i="131"/>
  <c r="CO1878" i="131"/>
  <c r="CO1875" i="131"/>
  <c r="CB1849" i="131"/>
  <c r="CV1848" i="131"/>
  <c r="CH1847" i="131"/>
  <c r="CP1844" i="131"/>
  <c r="CB1842" i="131"/>
  <c r="CQ1820" i="131"/>
  <c r="CW1819" i="131"/>
  <c r="DA1815" i="131"/>
  <c r="BY1813" i="131"/>
  <c r="DB1789" i="131"/>
  <c r="DB1788" i="131"/>
  <c r="DF1786" i="131"/>
  <c r="DB1784" i="131"/>
  <c r="BZ1782" i="131"/>
  <c r="CO1758" i="131"/>
  <c r="DC1755" i="131"/>
  <c r="CV1727" i="131"/>
  <c r="CP1724" i="131"/>
  <c r="DD1722" i="131"/>
  <c r="BU1695" i="131"/>
  <c r="CX1669" i="131"/>
  <c r="DB1666" i="131"/>
  <c r="CJ1664" i="131"/>
  <c r="CO1639" i="131"/>
  <c r="BW1635" i="131"/>
  <c r="BW1633" i="131"/>
  <c r="BT1609" i="131"/>
  <c r="CB1606" i="131"/>
  <c r="CZ1604" i="131"/>
  <c r="CW1577" i="131"/>
  <c r="CM1572" i="131"/>
  <c r="CJ1548" i="131"/>
  <c r="CJ1543" i="131"/>
  <c r="BW1519" i="131"/>
  <c r="DC1512" i="131"/>
  <c r="CP1488" i="131"/>
  <c r="BT1483" i="131"/>
  <c r="CC1459" i="131"/>
  <c r="DE1453" i="131"/>
  <c r="DB1429" i="131"/>
  <c r="CN1427" i="131"/>
  <c r="DB1424" i="131"/>
  <c r="CA1400" i="131"/>
  <c r="BW1396" i="131"/>
  <c r="BW1392" i="131"/>
  <c r="CB1368" i="131"/>
  <c r="BT1363" i="131"/>
  <c r="CW1338" i="131"/>
  <c r="CW1336" i="131"/>
  <c r="DE1333" i="131"/>
  <c r="DF1309" i="131"/>
  <c r="CJ1304" i="131"/>
  <c r="DC1280" i="131"/>
  <c r="CA1277" i="131"/>
  <c r="CA1274" i="131"/>
  <c r="BT1250" i="131"/>
  <c r="CP1245" i="131"/>
  <c r="CV1242" i="131"/>
  <c r="CW1219" i="131"/>
  <c r="BY1216" i="131"/>
  <c r="BU1213" i="131"/>
  <c r="CD1190" i="131"/>
  <c r="CD1187" i="131"/>
  <c r="DF1182" i="131"/>
  <c r="CA1157" i="131"/>
  <c r="CZ1130" i="131"/>
  <c r="CL1128" i="131"/>
  <c r="CP1125" i="131"/>
  <c r="DD1122" i="131"/>
  <c r="BY1096" i="131"/>
  <c r="CM1093" i="131"/>
  <c r="DF1066" i="131"/>
  <c r="DF1062" i="131"/>
  <c r="BT1007" i="131"/>
  <c r="CW979" i="131"/>
  <c r="CQ975" i="131"/>
  <c r="CR948" i="131"/>
  <c r="BV942" i="131"/>
  <c r="CY918" i="131"/>
  <c r="CL885" i="131"/>
  <c r="DE853" i="131"/>
  <c r="CD828" i="131"/>
  <c r="CO799" i="131"/>
  <c r="CB770" i="131"/>
  <c r="BU740" i="131"/>
  <c r="CX710" i="131"/>
  <c r="DF705" i="131"/>
  <c r="CK674" i="131"/>
  <c r="DD647" i="131"/>
  <c r="DE618" i="131"/>
  <c r="CW614" i="131"/>
  <c r="CD590" i="131"/>
  <c r="CN584" i="131"/>
  <c r="CO555" i="131"/>
  <c r="BY499" i="131"/>
  <c r="BX407" i="131"/>
  <c r="DE379" i="131"/>
  <c r="CD347" i="131"/>
  <c r="DC320" i="131"/>
  <c r="CY316" i="131"/>
  <c r="CP290" i="131"/>
  <c r="BU259" i="131"/>
  <c r="CM254" i="131"/>
  <c r="CX223" i="131"/>
  <c r="CA196" i="131"/>
  <c r="CL168" i="131"/>
  <c r="CL164" i="131"/>
  <c r="BU137" i="131"/>
  <c r="BW5688" i="131"/>
  <c r="DA5623" i="131"/>
  <c r="CD5596" i="131"/>
  <c r="CP5536" i="131"/>
  <c r="BU5507" i="131"/>
  <c r="CK5449" i="131"/>
  <c r="BT5416" i="131"/>
  <c r="DF5352" i="131"/>
  <c r="DD5297" i="131"/>
  <c r="BY5268" i="131"/>
  <c r="CV5180" i="131"/>
  <c r="CB5176" i="131"/>
  <c r="CR5115" i="131"/>
  <c r="CL5060" i="131"/>
  <c r="CI5025" i="131"/>
  <c r="CL4939" i="131"/>
  <c r="CZ4934" i="131"/>
  <c r="CI4909" i="131"/>
  <c r="DF4878" i="131"/>
  <c r="CO4850" i="131"/>
  <c r="CV4815" i="131"/>
  <c r="BY4787" i="131"/>
  <c r="CD4760" i="131"/>
  <c r="CV4700" i="131"/>
  <c r="BU4667" i="131"/>
  <c r="CN4637" i="131"/>
  <c r="BX4580" i="131"/>
  <c r="CI4549" i="131"/>
  <c r="DB4515" i="131"/>
  <c r="CA4484" i="131"/>
  <c r="BX4458" i="131"/>
  <c r="CH4453" i="131"/>
  <c r="DA4428" i="131"/>
  <c r="CC4424" i="131"/>
  <c r="BV4397" i="131"/>
  <c r="DC4370" i="131"/>
  <c r="BX4340" i="131"/>
  <c r="DD4332" i="131"/>
  <c r="DE4305" i="131"/>
  <c r="CR4274" i="131"/>
  <c r="CV4220" i="131"/>
  <c r="CQ4186" i="131"/>
  <c r="DB4159" i="131"/>
  <c r="CY4127" i="131"/>
  <c r="CV4097" i="131"/>
  <c r="CP4093" i="131"/>
  <c r="CI4063" i="131"/>
  <c r="DD3979" i="131"/>
  <c r="BV3915" i="131"/>
  <c r="CO3887" i="131"/>
  <c r="CO3883" i="131"/>
  <c r="CC3829" i="131"/>
  <c r="CQ3824" i="131"/>
  <c r="CP3737" i="131"/>
  <c r="CR3673" i="131"/>
  <c r="CB3618" i="131"/>
  <c r="CZ3613" i="131"/>
  <c r="BY3583" i="131"/>
  <c r="CR3553" i="131"/>
  <c r="BX3499" i="131"/>
  <c r="CW3470" i="131"/>
  <c r="CC3464" i="131"/>
  <c r="BV3434" i="131"/>
  <c r="CK3405" i="131"/>
  <c r="CZ3378" i="131"/>
  <c r="BX3372" i="131"/>
  <c r="CW3345" i="131"/>
  <c r="DD3260" i="131"/>
  <c r="CL3254" i="131"/>
  <c r="BU3225" i="131"/>
  <c r="DB3198" i="131"/>
  <c r="CJ3193" i="131"/>
  <c r="DC3166" i="131"/>
  <c r="BX3137" i="131"/>
  <c r="CZ3133" i="131"/>
  <c r="BU3105" i="131"/>
  <c r="BZ3077" i="131"/>
  <c r="BT3019" i="131"/>
  <c r="DA2987" i="131"/>
  <c r="BU2982" i="131"/>
  <c r="CN2954" i="131"/>
  <c r="BT2899" i="131"/>
  <c r="CR2840" i="131"/>
  <c r="CD2833" i="131"/>
  <c r="CB2774" i="131"/>
  <c r="DA2749" i="131"/>
  <c r="CM2743" i="131"/>
  <c r="CR2715" i="131"/>
  <c r="DC2683" i="131"/>
  <c r="CH2655" i="131"/>
  <c r="CV2652" i="131"/>
  <c r="DF2598" i="131"/>
  <c r="CY2566" i="131"/>
  <c r="CH2539" i="131"/>
  <c r="CC2510" i="131"/>
  <c r="BY2505" i="131"/>
  <c r="CJ2478" i="131"/>
  <c r="CY2450" i="131"/>
  <c r="CO2445" i="131"/>
  <c r="DD2417" i="131"/>
  <c r="CZ2412" i="131"/>
  <c r="CR2356" i="131"/>
  <c r="CO2327" i="131"/>
  <c r="CZ2295" i="131"/>
  <c r="CH2292" i="131"/>
  <c r="CN2239" i="131"/>
  <c r="CY2209" i="131"/>
  <c r="CK2205" i="131"/>
  <c r="CV2178" i="131"/>
  <c r="CI2149" i="131"/>
  <c r="DE2145" i="131"/>
  <c r="BZ2118" i="131"/>
  <c r="DB2112" i="131"/>
  <c r="DC2084" i="131"/>
  <c r="CV2055" i="131"/>
  <c r="BU2030" i="131"/>
  <c r="CW2025" i="131"/>
  <c r="CN1999" i="131"/>
  <c r="CN1993" i="131"/>
  <c r="CZ1938" i="131"/>
  <c r="BX1932" i="131"/>
  <c r="CW1906" i="131"/>
  <c r="DB1876" i="131"/>
  <c r="BW1848" i="131"/>
  <c r="CW1789" i="131"/>
  <c r="BV1754" i="131"/>
  <c r="BT1700" i="131"/>
  <c r="CB1692" i="131"/>
  <c r="CD1639" i="131"/>
  <c r="DB1633" i="131"/>
  <c r="CY1604" i="131"/>
  <c r="CH1575" i="131"/>
  <c r="CH1572" i="131"/>
  <c r="BU1544" i="131"/>
  <c r="CN1518" i="131"/>
  <c r="CH1459" i="131"/>
  <c r="DE1428" i="131"/>
  <c r="CC1423" i="131"/>
  <c r="CD1393" i="131"/>
  <c r="CO1363" i="131"/>
  <c r="CM1307" i="131"/>
  <c r="CN1275" i="131"/>
  <c r="DD1216" i="131"/>
  <c r="CM1188" i="131"/>
  <c r="CC1182" i="131"/>
  <c r="DB1155" i="131"/>
  <c r="CO1128" i="131"/>
  <c r="CW1070" i="131"/>
  <c r="DE1062" i="131"/>
  <c r="BZ1037" i="131"/>
  <c r="CA1007" i="131"/>
  <c r="CV977" i="131"/>
  <c r="DE946" i="131"/>
  <c r="BZ916" i="131"/>
  <c r="BW885" i="131"/>
  <c r="CH857" i="131"/>
  <c r="BU829" i="131"/>
  <c r="DC768" i="131"/>
  <c r="BZ679" i="131"/>
  <c r="CY649" i="131"/>
  <c r="CL620" i="131"/>
  <c r="CQ585" i="131"/>
  <c r="BZ552" i="131"/>
  <c r="DC523" i="131"/>
  <c r="CV494" i="131"/>
  <c r="CQ467" i="131"/>
  <c r="CI462" i="131"/>
  <c r="BZ433" i="131"/>
  <c r="CO405" i="131"/>
  <c r="CH375" i="131"/>
  <c r="CM347" i="131"/>
  <c r="BZ319" i="131"/>
  <c r="BV312" i="131"/>
  <c r="DC285" i="131"/>
  <c r="DB198" i="131"/>
  <c r="CO168" i="131"/>
  <c r="CZ140" i="131"/>
  <c r="DE107" i="131"/>
  <c r="CP8570" i="131"/>
  <c r="CB8570" i="131"/>
  <c r="DD8570" i="131"/>
  <c r="DD8568" i="131"/>
  <c r="CP8568" i="131"/>
  <c r="CB8568" i="131"/>
  <c r="CP8566" i="131"/>
  <c r="CB8566" i="131"/>
  <c r="DD8566" i="131"/>
  <c r="DD8564" i="131"/>
  <c r="CP8564" i="131"/>
  <c r="CB8564" i="131"/>
  <c r="CB8562" i="131"/>
  <c r="DD8562" i="131"/>
  <c r="CP8562" i="131"/>
  <c r="CQ8539" i="131"/>
  <c r="CC8539" i="131"/>
  <c r="DE8539" i="131"/>
  <c r="CC8537" i="131"/>
  <c r="DE8537" i="131"/>
  <c r="CQ8537" i="131"/>
  <c r="CQ8535" i="131"/>
  <c r="CC8535" i="131"/>
  <c r="DE8535" i="131"/>
  <c r="DE8533" i="131"/>
  <c r="CQ8533" i="131"/>
  <c r="CC8533" i="131"/>
  <c r="BZ8510" i="131"/>
  <c r="DB8510" i="131"/>
  <c r="CN8510" i="131"/>
  <c r="CR8507" i="131"/>
  <c r="CD8507" i="131"/>
  <c r="DF8507" i="131"/>
  <c r="CJ8505" i="131"/>
  <c r="CX8505" i="131"/>
  <c r="BV8505" i="131"/>
  <c r="DB8502" i="131"/>
  <c r="CN8502" i="131"/>
  <c r="BZ8502" i="131"/>
  <c r="CY8476" i="131"/>
  <c r="CK8476" i="131"/>
  <c r="BW8476" i="131"/>
  <c r="CO8473" i="131"/>
  <c r="CA8473" i="131"/>
  <c r="DC8473" i="131"/>
  <c r="CH8450" i="131"/>
  <c r="BT8450" i="131"/>
  <c r="CV8450" i="131"/>
  <c r="CV8448" i="131"/>
  <c r="CH8448" i="131"/>
  <c r="BT8448" i="131"/>
  <c r="CV8446" i="131"/>
  <c r="CH8446" i="131"/>
  <c r="BT8446" i="131"/>
  <c r="BT8444" i="131"/>
  <c r="CV8444" i="131"/>
  <c r="CH8444" i="131"/>
  <c r="CH8442" i="131"/>
  <c r="CV8442" i="131"/>
  <c r="BT8442" i="131"/>
  <c r="CI8419" i="131"/>
  <c r="BU8419" i="131"/>
  <c r="CW8419" i="131"/>
  <c r="BU8417" i="131"/>
  <c r="CW8417" i="131"/>
  <c r="CI8417" i="131"/>
  <c r="CI8415" i="131"/>
  <c r="BU8415" i="131"/>
  <c r="CW8415" i="131"/>
  <c r="CI8413" i="131"/>
  <c r="BU8413" i="131"/>
  <c r="CW8413" i="131"/>
  <c r="CR8389" i="131"/>
  <c r="CD8389" i="131"/>
  <c r="DF8389" i="131"/>
  <c r="BV8387" i="131"/>
  <c r="CX8387" i="131"/>
  <c r="CJ8387" i="131"/>
  <c r="CN8384" i="131"/>
  <c r="BZ8384" i="131"/>
  <c r="DB8384" i="131"/>
  <c r="BW8358" i="131"/>
  <c r="CK8358" i="131"/>
  <c r="CY8358" i="131"/>
  <c r="DC8355" i="131"/>
  <c r="CO8355" i="131"/>
  <c r="CA8355" i="131"/>
  <c r="CB8329" i="131"/>
  <c r="CP8329" i="131"/>
  <c r="DD8329" i="131"/>
  <c r="CB8327" i="131"/>
  <c r="CP8327" i="131"/>
  <c r="DD8327" i="131"/>
  <c r="CP8325" i="131"/>
  <c r="CB8325" i="131"/>
  <c r="DD8325" i="131"/>
  <c r="DD8323" i="131"/>
  <c r="CP8323" i="131"/>
  <c r="CB8323" i="131"/>
  <c r="CQ8300" i="131"/>
  <c r="CC8300" i="131"/>
  <c r="DE8300" i="131"/>
  <c r="CC8298" i="131"/>
  <c r="DE8298" i="131"/>
  <c r="CQ8298" i="131"/>
  <c r="DE8296" i="131"/>
  <c r="CQ8296" i="131"/>
  <c r="CC8296" i="131"/>
  <c r="CC8294" i="131"/>
  <c r="CQ8294" i="131"/>
  <c r="DE8294" i="131"/>
  <c r="CC8292" i="131"/>
  <c r="CQ8292" i="131"/>
  <c r="DE8292" i="131"/>
  <c r="BV8269" i="131"/>
  <c r="CX8269" i="131"/>
  <c r="CJ8269" i="131"/>
  <c r="BZ8266" i="131"/>
  <c r="DB8266" i="131"/>
  <c r="CN8266" i="131"/>
  <c r="DF8263" i="131"/>
  <c r="CR8263" i="131"/>
  <c r="CD8263" i="131"/>
  <c r="CY8240" i="131"/>
  <c r="CK8240" i="131"/>
  <c r="BW8240" i="131"/>
  <c r="CA8237" i="131"/>
  <c r="DC8237" i="131"/>
  <c r="CO8237" i="131"/>
  <c r="CK8232" i="131"/>
  <c r="BW8232" i="131"/>
  <c r="CY8232" i="131"/>
  <c r="BT8209" i="131"/>
  <c r="CH8209" i="131"/>
  <c r="CV8209" i="131"/>
  <c r="BT8207" i="131"/>
  <c r="CH8207" i="131"/>
  <c r="CV8207" i="131"/>
  <c r="BT8205" i="131"/>
  <c r="CV8205" i="131"/>
  <c r="CH8205" i="131"/>
  <c r="CH8203" i="131"/>
  <c r="CV8203" i="131"/>
  <c r="BT8203" i="131"/>
  <c r="CI8180" i="131"/>
  <c r="CW8180" i="131"/>
  <c r="BU8180" i="131"/>
  <c r="CW8178" i="131"/>
  <c r="CI8178" i="131"/>
  <c r="BU8178" i="131"/>
  <c r="CW8176" i="131"/>
  <c r="BU8176" i="131"/>
  <c r="CI8176" i="131"/>
  <c r="BU8174" i="131"/>
  <c r="CI8174" i="131"/>
  <c r="CW8174" i="131"/>
  <c r="BU8172" i="131"/>
  <c r="CI8172" i="131"/>
  <c r="CW8172" i="131"/>
  <c r="BZ8148" i="131"/>
  <c r="DB8148" i="131"/>
  <c r="CN8148" i="131"/>
  <c r="DF8145" i="131"/>
  <c r="CR8145" i="131"/>
  <c r="CD8145" i="131"/>
  <c r="BV8143" i="131"/>
  <c r="CX8143" i="131"/>
  <c r="CJ8143" i="131"/>
  <c r="DC8119" i="131"/>
  <c r="CO8119" i="131"/>
  <c r="CA8119" i="131"/>
  <c r="BW8114" i="131"/>
  <c r="CY8114" i="131"/>
  <c r="CK8114" i="131"/>
  <c r="CP8090" i="131"/>
  <c r="CB8090" i="131"/>
  <c r="DD8090" i="131"/>
  <c r="DD8088" i="131"/>
  <c r="CP8088" i="131"/>
  <c r="CB8088" i="131"/>
  <c r="CP8086" i="131"/>
  <c r="CB8086" i="131"/>
  <c r="DD8086" i="131"/>
  <c r="CB8084" i="131"/>
  <c r="DD8084" i="131"/>
  <c r="CP8084" i="131"/>
  <c r="DD8082" i="131"/>
  <c r="CP8082" i="131"/>
  <c r="CB8082" i="131"/>
  <c r="CC8059" i="131"/>
  <c r="DE8059" i="131"/>
  <c r="CQ8059" i="131"/>
  <c r="CQ8057" i="131"/>
  <c r="DE8057" i="131"/>
  <c r="CC8057" i="131"/>
  <c r="CQ8055" i="131"/>
  <c r="CC8055" i="131"/>
  <c r="DE8055" i="131"/>
  <c r="DE8053" i="131"/>
  <c r="CQ8053" i="131"/>
  <c r="CC8053" i="131"/>
  <c r="BZ8030" i="131"/>
  <c r="DB8030" i="131"/>
  <c r="CN8030" i="131"/>
  <c r="CR8027" i="131"/>
  <c r="CD8027" i="131"/>
  <c r="DF8027" i="131"/>
  <c r="CX8025" i="131"/>
  <c r="CJ8025" i="131"/>
  <c r="BV8025" i="131"/>
  <c r="BZ8022" i="131"/>
  <c r="DB8022" i="131"/>
  <c r="CN8022" i="131"/>
  <c r="BW7996" i="131"/>
  <c r="CY7996" i="131"/>
  <c r="CK7996" i="131"/>
  <c r="CO7993" i="131"/>
  <c r="CA7993" i="131"/>
  <c r="DC7993" i="131"/>
  <c r="CH7970" i="131"/>
  <c r="BT7970" i="131"/>
  <c r="CV7970" i="131"/>
  <c r="CV7968" i="131"/>
  <c r="CH7968" i="131"/>
  <c r="BT7968" i="131"/>
  <c r="CH7966" i="131"/>
  <c r="BT7966" i="131"/>
  <c r="CV7966" i="131"/>
  <c r="CV7964" i="131"/>
  <c r="CH7964" i="131"/>
  <c r="BT7964" i="131"/>
  <c r="CV7962" i="131"/>
  <c r="CH7962" i="131"/>
  <c r="BT7962" i="131"/>
  <c r="BU7939" i="131"/>
  <c r="CI7939" i="131"/>
  <c r="CW7939" i="131"/>
  <c r="BU7937" i="131"/>
  <c r="CW7937" i="131"/>
  <c r="CI7937" i="131"/>
  <c r="CI7935" i="131"/>
  <c r="BU7935" i="131"/>
  <c r="CW7935" i="131"/>
  <c r="CI7933" i="131"/>
  <c r="BU7933" i="131"/>
  <c r="CW7933" i="131"/>
  <c r="CD7909" i="131"/>
  <c r="CR7909" i="131"/>
  <c r="DF7909" i="131"/>
  <c r="CJ7907" i="131"/>
  <c r="CX7907" i="131"/>
  <c r="BV7907" i="131"/>
  <c r="CN7904" i="131"/>
  <c r="DB7904" i="131"/>
  <c r="BZ7904" i="131"/>
  <c r="BW7878" i="131"/>
  <c r="CK7878" i="131"/>
  <c r="CY7878" i="131"/>
  <c r="CO7875" i="131"/>
  <c r="CA7875" i="131"/>
  <c r="DC7875" i="131"/>
  <c r="DD7849" i="131"/>
  <c r="CB7849" i="131"/>
  <c r="CP7849" i="131"/>
  <c r="DD7847" i="131"/>
  <c r="CB7847" i="131"/>
  <c r="CP7847" i="131"/>
  <c r="CP7845" i="131"/>
  <c r="DD7845" i="131"/>
  <c r="CB7845" i="131"/>
  <c r="CP7843" i="131"/>
  <c r="CB7843" i="131"/>
  <c r="DD7843" i="131"/>
  <c r="DE7820" i="131"/>
  <c r="CQ7820" i="131"/>
  <c r="CC7820" i="131"/>
  <c r="DE7818" i="131"/>
  <c r="CQ7818" i="131"/>
  <c r="CC7818" i="131"/>
  <c r="DE7816" i="131"/>
  <c r="CQ7816" i="131"/>
  <c r="CC7816" i="131"/>
  <c r="DE7814" i="131"/>
  <c r="CC7814" i="131"/>
  <c r="CQ7814" i="131"/>
  <c r="DE7812" i="131"/>
  <c r="CC7812" i="131"/>
  <c r="CQ7812" i="131"/>
  <c r="BV7789" i="131"/>
  <c r="CJ7789" i="131"/>
  <c r="CX7789" i="131"/>
  <c r="BZ7786" i="131"/>
  <c r="DB7786" i="131"/>
  <c r="CN7786" i="131"/>
  <c r="CD7783" i="131"/>
  <c r="DF7783" i="131"/>
  <c r="CR7783" i="131"/>
  <c r="CY7760" i="131"/>
  <c r="BW7760" i="131"/>
  <c r="CK7760" i="131"/>
  <c r="DC7757" i="131"/>
  <c r="CO7757" i="131"/>
  <c r="CA7757" i="131"/>
  <c r="CY7752" i="131"/>
  <c r="CK7752" i="131"/>
  <c r="BW7752" i="131"/>
  <c r="CV7729" i="131"/>
  <c r="BT7729" i="131"/>
  <c r="CH7729" i="131"/>
  <c r="BT7727" i="131"/>
  <c r="CH7727" i="131"/>
  <c r="CV7727" i="131"/>
  <c r="CH7725" i="131"/>
  <c r="CV7725" i="131"/>
  <c r="BT7725" i="131"/>
  <c r="CH7723" i="131"/>
  <c r="BT7723" i="131"/>
  <c r="CV7723" i="131"/>
  <c r="CW7700" i="131"/>
  <c r="BU7700" i="131"/>
  <c r="CI7700" i="131"/>
  <c r="BU7698" i="131"/>
  <c r="CW7698" i="131"/>
  <c r="CI7698" i="131"/>
  <c r="CI7696" i="131"/>
  <c r="BU7696" i="131"/>
  <c r="CW7696" i="131"/>
  <c r="CW7694" i="131"/>
  <c r="BU7694" i="131"/>
  <c r="CI7694" i="131"/>
  <c r="CW7692" i="131"/>
  <c r="BU7692" i="131"/>
  <c r="CI7692" i="131"/>
  <c r="CN7668" i="131"/>
  <c r="BZ7668" i="131"/>
  <c r="DB7668" i="131"/>
  <c r="DF7665" i="131"/>
  <c r="CR7665" i="131"/>
  <c r="CD7665" i="131"/>
  <c r="CX7663" i="131"/>
  <c r="CJ7663" i="131"/>
  <c r="BV7663" i="131"/>
  <c r="DC7639" i="131"/>
  <c r="CO7639" i="131"/>
  <c r="CA7639" i="131"/>
  <c r="BW7634" i="131"/>
  <c r="CK7634" i="131"/>
  <c r="CY7634" i="131"/>
  <c r="CP7610" i="131"/>
  <c r="CB7610" i="131"/>
  <c r="DD7610" i="131"/>
  <c r="CB7608" i="131"/>
  <c r="DD7608" i="131"/>
  <c r="CP7608" i="131"/>
  <c r="DD7606" i="131"/>
  <c r="CP7606" i="131"/>
  <c r="CB7606" i="131"/>
  <c r="CP7604" i="131"/>
  <c r="DD7604" i="131"/>
  <c r="CB7604" i="131"/>
  <c r="DD7602" i="131"/>
  <c r="CP7602" i="131"/>
  <c r="CB7602" i="131"/>
  <c r="CC7579" i="131"/>
  <c r="DE7579" i="131"/>
  <c r="CQ7579" i="131"/>
  <c r="CC7577" i="131"/>
  <c r="DE7577" i="131"/>
  <c r="CQ7577" i="131"/>
  <c r="CQ7575" i="131"/>
  <c r="CC7575" i="131"/>
  <c r="DE7575" i="131"/>
  <c r="DE7573" i="131"/>
  <c r="CQ7573" i="131"/>
  <c r="CC7573" i="131"/>
  <c r="CN7550" i="131"/>
  <c r="BZ7550" i="131"/>
  <c r="DB7550" i="131"/>
  <c r="CD7547" i="131"/>
  <c r="DF7547" i="131"/>
  <c r="CR7547" i="131"/>
  <c r="CJ7545" i="131"/>
  <c r="BV7545" i="131"/>
  <c r="CX7545" i="131"/>
  <c r="DB7542" i="131"/>
  <c r="BZ7542" i="131"/>
  <c r="CN7542" i="131"/>
  <c r="BW7516" i="131"/>
  <c r="CK7516" i="131"/>
  <c r="CY7516" i="131"/>
  <c r="CO7513" i="131"/>
  <c r="CA7513" i="131"/>
  <c r="DC7513" i="131"/>
  <c r="BT7490" i="131"/>
  <c r="CV7490" i="131"/>
  <c r="CH7490" i="131"/>
  <c r="CH7488" i="131"/>
  <c r="BT7488" i="131"/>
  <c r="CV7488" i="131"/>
  <c r="BT7486" i="131"/>
  <c r="CV7486" i="131"/>
  <c r="CH7486" i="131"/>
  <c r="CV7484" i="131"/>
  <c r="CH7484" i="131"/>
  <c r="BT7484" i="131"/>
  <c r="BT7482" i="131"/>
  <c r="CV7482" i="131"/>
  <c r="CH7482" i="131"/>
  <c r="BU7459" i="131"/>
  <c r="CW7459" i="131"/>
  <c r="CI7459" i="131"/>
  <c r="CI7457" i="131"/>
  <c r="BU7457" i="131"/>
  <c r="CW7457" i="131"/>
  <c r="CW7455" i="131"/>
  <c r="BU7455" i="131"/>
  <c r="CI7455" i="131"/>
  <c r="CW7453" i="131"/>
  <c r="BU7453" i="131"/>
  <c r="CI7453" i="131"/>
  <c r="CD7429" i="131"/>
  <c r="DF7429" i="131"/>
  <c r="CR7429" i="131"/>
  <c r="BV7427" i="131"/>
  <c r="CX7427" i="131"/>
  <c r="CJ7427" i="131"/>
  <c r="BZ7424" i="131"/>
  <c r="DB7424" i="131"/>
  <c r="CN7424" i="131"/>
  <c r="BW7398" i="131"/>
  <c r="CY7398" i="131"/>
  <c r="CK7398" i="131"/>
  <c r="DC7395" i="131"/>
  <c r="CO7395" i="131"/>
  <c r="CA7395" i="131"/>
  <c r="DD7369" i="131"/>
  <c r="CB7369" i="131"/>
  <c r="CP7369" i="131"/>
  <c r="CB7367" i="131"/>
  <c r="CP7367" i="131"/>
  <c r="DD7367" i="131"/>
  <c r="CB7365" i="131"/>
  <c r="DD7365" i="131"/>
  <c r="CP7365" i="131"/>
  <c r="DD7363" i="131"/>
  <c r="CP7363" i="131"/>
  <c r="CB7363" i="131"/>
  <c r="CQ7340" i="131"/>
  <c r="CC7340" i="131"/>
  <c r="DE7340" i="131"/>
  <c r="CC7338" i="131"/>
  <c r="CQ7338" i="131"/>
  <c r="DE7338" i="131"/>
  <c r="CC7336" i="131"/>
  <c r="DE7336" i="131"/>
  <c r="CQ7336" i="131"/>
  <c r="CC7334" i="131"/>
  <c r="DE7334" i="131"/>
  <c r="CQ7334" i="131"/>
  <c r="DE7332" i="131"/>
  <c r="CC7332" i="131"/>
  <c r="CQ7332" i="131"/>
  <c r="BV7309" i="131"/>
  <c r="CJ7309" i="131"/>
  <c r="CX7309" i="131"/>
  <c r="BZ7306" i="131"/>
  <c r="DB7306" i="131"/>
  <c r="CN7306" i="131"/>
  <c r="CR7303" i="131"/>
  <c r="CD7303" i="131"/>
  <c r="DF7303" i="131"/>
  <c r="CK7280" i="131"/>
  <c r="CY7280" i="131"/>
  <c r="BW7280" i="131"/>
  <c r="DC7277" i="131"/>
  <c r="CO7277" i="131"/>
  <c r="CA7277" i="131"/>
  <c r="BW7272" i="131"/>
  <c r="CY7272" i="131"/>
  <c r="CK7272" i="131"/>
  <c r="CH7249" i="131"/>
  <c r="CV7249" i="131"/>
  <c r="BT7249" i="131"/>
  <c r="CH7247" i="131"/>
  <c r="CV7247" i="131"/>
  <c r="BT7247" i="131"/>
  <c r="BT7245" i="131"/>
  <c r="CV7245" i="131"/>
  <c r="CH7245" i="131"/>
  <c r="CH7243" i="131"/>
  <c r="BT7243" i="131"/>
  <c r="CV7243" i="131"/>
  <c r="CW7220" i="131"/>
  <c r="CI7220" i="131"/>
  <c r="BU7220" i="131"/>
  <c r="BU7218" i="131"/>
  <c r="CI7218" i="131"/>
  <c r="CW7218" i="131"/>
  <c r="CI7216" i="131"/>
  <c r="BU7216" i="131"/>
  <c r="CW7216" i="131"/>
  <c r="BU7214" i="131"/>
  <c r="CI7214" i="131"/>
  <c r="CW7214" i="131"/>
  <c r="CW7212" i="131"/>
  <c r="BU7212" i="131"/>
  <c r="CI7212" i="131"/>
  <c r="BZ7188" i="131"/>
  <c r="CN7188" i="131"/>
  <c r="DB7188" i="131"/>
  <c r="CD7185" i="131"/>
  <c r="DF7185" i="131"/>
  <c r="CR7185" i="131"/>
  <c r="CX7183" i="131"/>
  <c r="BV7183" i="131"/>
  <c r="CJ7183" i="131"/>
  <c r="DC7159" i="131"/>
  <c r="CO7159" i="131"/>
  <c r="CA7159" i="131"/>
  <c r="BW7154" i="131"/>
  <c r="CY7154" i="131"/>
  <c r="CK7154" i="131"/>
  <c r="CB7130" i="131"/>
  <c r="DD7130" i="131"/>
  <c r="CP7130" i="131"/>
  <c r="CB7128" i="131"/>
  <c r="CP7128" i="131"/>
  <c r="DD7128" i="131"/>
  <c r="DD7126" i="131"/>
  <c r="CB7126" i="131"/>
  <c r="CP7126" i="131"/>
  <c r="DD7124" i="131"/>
  <c r="CP7124" i="131"/>
  <c r="CB7124" i="131"/>
  <c r="DD7122" i="131"/>
  <c r="CP7122" i="131"/>
  <c r="CB7122" i="131"/>
  <c r="CC7099" i="131"/>
  <c r="DE7099" i="131"/>
  <c r="CQ7099" i="131"/>
  <c r="DE7097" i="131"/>
  <c r="CQ7097" i="131"/>
  <c r="CC7097" i="131"/>
  <c r="CC7095" i="131"/>
  <c r="CQ7095" i="131"/>
  <c r="DE7095" i="131"/>
  <c r="CQ7093" i="131"/>
  <c r="CC7093" i="131"/>
  <c r="DE7093" i="131"/>
  <c r="BZ7070" i="131"/>
  <c r="CN7070" i="131"/>
  <c r="DB7070" i="131"/>
  <c r="CD7067" i="131"/>
  <c r="DF7067" i="131"/>
  <c r="CR7067" i="131"/>
  <c r="CJ7065" i="131"/>
  <c r="BV7065" i="131"/>
  <c r="CX7065" i="131"/>
  <c r="BZ7062" i="131"/>
  <c r="DB7062" i="131"/>
  <c r="CN7062" i="131"/>
  <c r="BW7036" i="131"/>
  <c r="CY7036" i="131"/>
  <c r="CK7036" i="131"/>
  <c r="CA7033" i="131"/>
  <c r="CO7033" i="131"/>
  <c r="DC7033" i="131"/>
  <c r="BT7010" i="131"/>
  <c r="CH7010" i="131"/>
  <c r="CV7010" i="131"/>
  <c r="CV7008" i="131"/>
  <c r="BT7008" i="131"/>
  <c r="CH7008" i="131"/>
  <c r="CL7006" i="131"/>
  <c r="DD7005" i="131"/>
  <c r="CP7004" i="131"/>
  <c r="CD8572" i="131"/>
  <c r="DP8567" i="131" s="1"/>
  <c r="DF8572" i="131"/>
  <c r="EH8567" i="131" s="1"/>
  <c r="CR8572" i="131"/>
  <c r="DY8567" i="131" s="1"/>
  <c r="DA8511" i="131"/>
  <c r="CM8511" i="131"/>
  <c r="BY8511" i="131"/>
  <c r="CD8481" i="131"/>
  <c r="DF8481" i="131"/>
  <c r="CR8481" i="131"/>
  <c r="BV8452" i="131"/>
  <c r="CX8452" i="131"/>
  <c r="CJ8452" i="131"/>
  <c r="DC8422" i="131"/>
  <c r="CO8422" i="131"/>
  <c r="CA8422" i="131"/>
  <c r="CJ8361" i="131"/>
  <c r="BV8361" i="131"/>
  <c r="CX8361" i="131"/>
  <c r="CA8331" i="131"/>
  <c r="DC8331" i="131"/>
  <c r="CO8331" i="131"/>
  <c r="BX8272" i="131"/>
  <c r="CZ8272" i="131"/>
  <c r="CL8272" i="131"/>
  <c r="CZ8181" i="131"/>
  <c r="CL8181" i="131"/>
  <c r="BX8181" i="131"/>
  <c r="DA8122" i="131"/>
  <c r="CM8122" i="131"/>
  <c r="BY8122" i="131"/>
  <c r="CD8092" i="131"/>
  <c r="DP8087" i="131" s="1"/>
  <c r="DF8092" i="131"/>
  <c r="EH8087" i="131" s="1"/>
  <c r="CR8092" i="131"/>
  <c r="DY8087" i="131" s="1"/>
  <c r="DA8031" i="131"/>
  <c r="CM8031" i="131"/>
  <c r="BY8031" i="131"/>
  <c r="CR8001" i="131"/>
  <c r="CD8001" i="131"/>
  <c r="DF8001" i="131"/>
  <c r="BV7972" i="131"/>
  <c r="CX7972" i="131"/>
  <c r="CJ7972" i="131"/>
  <c r="CA7942" i="131"/>
  <c r="DC7942" i="131"/>
  <c r="CO7942" i="131"/>
  <c r="CJ7881" i="131"/>
  <c r="CX7881" i="131"/>
  <c r="BV7881" i="131"/>
  <c r="CA7851" i="131"/>
  <c r="DC7851" i="131"/>
  <c r="CO7851" i="131"/>
  <c r="CL7792" i="131"/>
  <c r="DV7787" i="131" s="1"/>
  <c r="BX7792" i="131"/>
  <c r="CZ7792" i="131"/>
  <c r="CZ7701" i="131"/>
  <c r="CL7701" i="131"/>
  <c r="BX7701" i="131"/>
  <c r="DA7642" i="131"/>
  <c r="CM7642" i="131"/>
  <c r="BY7642" i="131"/>
  <c r="DF7612" i="131"/>
  <c r="EH7607" i="131" s="1"/>
  <c r="CD7612" i="131"/>
  <c r="DP7607" i="131" s="1"/>
  <c r="CR7612" i="131"/>
  <c r="DY7607" i="131" s="1"/>
  <c r="BY7551" i="131"/>
  <c r="DA7551" i="131"/>
  <c r="CM7551" i="131"/>
  <c r="DF7521" i="131"/>
  <c r="CR7521" i="131"/>
  <c r="CD7521" i="131"/>
  <c r="BV7492" i="131"/>
  <c r="CX7492" i="131"/>
  <c r="CJ7492" i="131"/>
  <c r="DC7462" i="131"/>
  <c r="CA7462" i="131"/>
  <c r="CO7462" i="131"/>
  <c r="BV7401" i="131"/>
  <c r="CX7401" i="131"/>
  <c r="CJ7401" i="131"/>
  <c r="CA7371" i="131"/>
  <c r="DC7371" i="131"/>
  <c r="CO7371" i="131"/>
  <c r="CZ7312" i="131"/>
  <c r="BX7312" i="131"/>
  <c r="DM7307" i="131" s="1"/>
  <c r="CL7312" i="131"/>
  <c r="CL7221" i="131"/>
  <c r="BX7221" i="131"/>
  <c r="CZ7221" i="131"/>
  <c r="CM7162" i="131"/>
  <c r="BY7162" i="131"/>
  <c r="DA7162" i="131"/>
  <c r="CD7132" i="131"/>
  <c r="DP7127" i="131" s="1"/>
  <c r="DF7132" i="131"/>
  <c r="EH7127" i="131" s="1"/>
  <c r="CR7132" i="131"/>
  <c r="DY7127" i="131" s="1"/>
  <c r="BY7071" i="131"/>
  <c r="CM7071" i="131"/>
  <c r="DA7071" i="131"/>
  <c r="CD7041" i="131"/>
  <c r="DF7041" i="131"/>
  <c r="CR7041" i="131"/>
  <c r="BV7012" i="131"/>
  <c r="CX7012" i="131"/>
  <c r="CJ7012" i="131"/>
  <c r="DC6982" i="131"/>
  <c r="CA6982" i="131"/>
  <c r="CO6982" i="131"/>
  <c r="CX6921" i="131"/>
  <c r="CJ6921" i="131"/>
  <c r="BV6921" i="131"/>
  <c r="CO6891" i="131"/>
  <c r="CA6891" i="131"/>
  <c r="DC6891" i="131"/>
  <c r="CZ6832" i="131"/>
  <c r="EE6827" i="131" s="1"/>
  <c r="CL6832" i="131"/>
  <c r="DV6827" i="131" s="1"/>
  <c r="BX6832" i="131"/>
  <c r="CL6741" i="131"/>
  <c r="BX6741" i="131"/>
  <c r="CZ6741" i="131"/>
  <c r="CM6682" i="131"/>
  <c r="BY6682" i="131"/>
  <c r="DA6682" i="131"/>
  <c r="CR6652" i="131"/>
  <c r="DY6647" i="131" s="1"/>
  <c r="CD6652" i="131"/>
  <c r="DP6647" i="131" s="1"/>
  <c r="DF6652" i="131"/>
  <c r="EH6647" i="131" s="1"/>
  <c r="CM6591" i="131"/>
  <c r="BY6591" i="131"/>
  <c r="DA6591" i="131"/>
  <c r="CD6561" i="131"/>
  <c r="CR6561" i="131"/>
  <c r="DF6561" i="131"/>
  <c r="BV6532" i="131"/>
  <c r="CJ6532" i="131"/>
  <c r="CX6532" i="131"/>
  <c r="DC6502" i="131"/>
  <c r="CO6502" i="131"/>
  <c r="CA6502" i="131"/>
  <c r="CX6441" i="131"/>
  <c r="BV6441" i="131"/>
  <c r="CJ6441" i="131"/>
  <c r="CO6411" i="131"/>
  <c r="DC6411" i="131"/>
  <c r="CA6411" i="131"/>
  <c r="BX6352" i="131"/>
  <c r="CL6352" i="131"/>
  <c r="CZ6352" i="131"/>
  <c r="CZ6261" i="131"/>
  <c r="BX6261" i="131"/>
  <c r="CL6261" i="131"/>
  <c r="DA6202" i="131"/>
  <c r="BY6202" i="131"/>
  <c r="CM6202" i="131"/>
  <c r="CR6172" i="131"/>
  <c r="DY6167" i="131" s="1"/>
  <c r="DF6172" i="131"/>
  <c r="EH6167" i="131" s="1"/>
  <c r="CD6172" i="131"/>
  <c r="DP6167" i="131" s="1"/>
  <c r="BY6111" i="131"/>
  <c r="DA6111" i="131"/>
  <c r="CM6111" i="131"/>
  <c r="DF6081" i="131"/>
  <c r="CR6081" i="131"/>
  <c r="CD6081" i="131"/>
  <c r="CX6052" i="131"/>
  <c r="BV6052" i="131"/>
  <c r="CJ6052" i="131"/>
  <c r="CO6022" i="131"/>
  <c r="CA6022" i="131"/>
  <c r="DC6022" i="131"/>
  <c r="BV5961" i="131"/>
  <c r="CX5961" i="131"/>
  <c r="CJ5961" i="131"/>
  <c r="CO5931" i="131"/>
  <c r="CA5931" i="131"/>
  <c r="DC5931" i="131"/>
  <c r="BX5872" i="131"/>
  <c r="CZ5872" i="131"/>
  <c r="CL5872" i="131"/>
  <c r="DV5867" i="131" s="1"/>
  <c r="BX5781" i="131"/>
  <c r="CL5781" i="131"/>
  <c r="CZ5781" i="131"/>
  <c r="BY5722" i="131"/>
  <c r="DA5722" i="131"/>
  <c r="CM5722" i="131"/>
  <c r="DF5692" i="131"/>
  <c r="EH5687" i="131" s="1"/>
  <c r="CR5692" i="131"/>
  <c r="DY5687" i="131" s="1"/>
  <c r="CD5692" i="131"/>
  <c r="DP5687" i="131" s="1"/>
  <c r="BY5631" i="131"/>
  <c r="DA5631" i="131"/>
  <c r="CM5631" i="131"/>
  <c r="DF5601" i="131"/>
  <c r="CR5601" i="131"/>
  <c r="CD5601" i="131"/>
  <c r="CX5572" i="131"/>
  <c r="BV5572" i="131"/>
  <c r="CJ5572" i="131"/>
  <c r="CO5542" i="131"/>
  <c r="CA5542" i="131"/>
  <c r="DC5542" i="131"/>
  <c r="CX5481" i="131"/>
  <c r="CJ5481" i="131"/>
  <c r="BV5481" i="131"/>
  <c r="CO5451" i="131"/>
  <c r="CA5451" i="131"/>
  <c r="DC5451" i="131"/>
  <c r="BX5392" i="131"/>
  <c r="DM5387" i="131" s="1"/>
  <c r="CZ5392" i="131"/>
  <c r="CL5392" i="131"/>
  <c r="CZ5301" i="131"/>
  <c r="BX5301" i="131"/>
  <c r="CL5301" i="131"/>
  <c r="BY5242" i="131"/>
  <c r="DA5242" i="131"/>
  <c r="CM5242" i="131"/>
  <c r="CR5212" i="131"/>
  <c r="DY5207" i="131" s="1"/>
  <c r="CD5212" i="131"/>
  <c r="DP5207" i="131" s="1"/>
  <c r="DF5212" i="131"/>
  <c r="EH5207" i="131" s="1"/>
  <c r="BY5151" i="131"/>
  <c r="CM5151" i="131"/>
  <c r="DA5151" i="131"/>
  <c r="CD5121" i="131"/>
  <c r="CR5121" i="131"/>
  <c r="DF5121" i="131"/>
  <c r="CJ5092" i="131"/>
  <c r="CX5092" i="131"/>
  <c r="BV5092" i="131"/>
  <c r="CA5062" i="131"/>
  <c r="CO5062" i="131"/>
  <c r="DC5062" i="131"/>
  <c r="CJ5001" i="131"/>
  <c r="BV5001" i="131"/>
  <c r="CX5001" i="131"/>
  <c r="CO4971" i="131"/>
  <c r="CA4971" i="131"/>
  <c r="DC4971" i="131"/>
  <c r="BX4912" i="131"/>
  <c r="CZ4912" i="131"/>
  <c r="EE4907" i="131" s="1"/>
  <c r="CL4912" i="131"/>
  <c r="DV4907" i="131" s="1"/>
  <c r="CL4821" i="131"/>
  <c r="CZ4821" i="131"/>
  <c r="BX4821" i="131"/>
  <c r="BY4762" i="131"/>
  <c r="CM4762" i="131"/>
  <c r="DA4762" i="131"/>
  <c r="CR4732" i="131"/>
  <c r="DY4727" i="131" s="1"/>
  <c r="CD4732" i="131"/>
  <c r="DP4727" i="131" s="1"/>
  <c r="DF4732" i="131"/>
  <c r="EH4727" i="131" s="1"/>
  <c r="BY4671" i="131"/>
  <c r="CM4671" i="131"/>
  <c r="DA4671" i="131"/>
  <c r="CD4641" i="131"/>
  <c r="DF4641" i="131"/>
  <c r="CR4641" i="131"/>
  <c r="CX4612" i="131"/>
  <c r="CJ4612" i="131"/>
  <c r="BV4612" i="131"/>
  <c r="DC4582" i="131"/>
  <c r="CO4582" i="131"/>
  <c r="CA4582" i="131"/>
  <c r="CJ4521" i="131"/>
  <c r="BV4521" i="131"/>
  <c r="CX4521" i="131"/>
  <c r="CA4491" i="131"/>
  <c r="DC4491" i="131"/>
  <c r="CO4491" i="131"/>
  <c r="BX4432" i="131"/>
  <c r="CZ4432" i="131"/>
  <c r="CL4432" i="131"/>
  <c r="CL4341" i="131"/>
  <c r="BX4341" i="131"/>
  <c r="CZ4341" i="131"/>
  <c r="CM4282" i="131"/>
  <c r="BY4282" i="131"/>
  <c r="DA4282" i="131"/>
  <c r="CD4252" i="131"/>
  <c r="DP4247" i="131" s="1"/>
  <c r="DF4252" i="131"/>
  <c r="EH4247" i="131" s="1"/>
  <c r="CR4252" i="131"/>
  <c r="DY4247" i="131" s="1"/>
  <c r="CM4191" i="131"/>
  <c r="BY4191" i="131"/>
  <c r="DA4191" i="131"/>
  <c r="CR4161" i="131"/>
  <c r="CD4161" i="131"/>
  <c r="DF4161" i="131"/>
  <c r="BV4132" i="131"/>
  <c r="CX4132" i="131"/>
  <c r="CJ4132" i="131"/>
  <c r="CA4102" i="131"/>
  <c r="DC4102" i="131"/>
  <c r="CO4102" i="131"/>
  <c r="BV4041" i="131"/>
  <c r="CX4041" i="131"/>
  <c r="CJ4041" i="131"/>
  <c r="DC4011" i="131"/>
  <c r="CO4011" i="131"/>
  <c r="CA4011" i="131"/>
  <c r="CZ3952" i="131"/>
  <c r="EE3947" i="131" s="1"/>
  <c r="CL3952" i="131"/>
  <c r="BX3952" i="131"/>
  <c r="CL3861" i="131"/>
  <c r="BX3861" i="131"/>
  <c r="CZ3861" i="131"/>
  <c r="BY3802" i="131"/>
  <c r="DA3802" i="131"/>
  <c r="CM3802" i="131"/>
  <c r="CD3772" i="131"/>
  <c r="DP3767" i="131" s="1"/>
  <c r="DF3772" i="131"/>
  <c r="EH3767" i="131" s="1"/>
  <c r="CR3772" i="131"/>
  <c r="DY3767" i="131" s="1"/>
  <c r="CM3711" i="131"/>
  <c r="BY3711" i="131"/>
  <c r="DA3711" i="131"/>
  <c r="CD3681" i="131"/>
  <c r="CR3681" i="131"/>
  <c r="DF3681" i="131"/>
  <c r="BV3652" i="131"/>
  <c r="CX3652" i="131"/>
  <c r="CJ3652" i="131"/>
  <c r="CO3622" i="131"/>
  <c r="CA3622" i="131"/>
  <c r="DC3622" i="131"/>
  <c r="BV3561" i="131"/>
  <c r="CX3561" i="131"/>
  <c r="CJ3561" i="131"/>
  <c r="DC3531" i="131"/>
  <c r="CO3531" i="131"/>
  <c r="CA3531" i="131"/>
  <c r="CZ3472" i="131"/>
  <c r="EE3467" i="131" s="1"/>
  <c r="BX3472" i="131"/>
  <c r="CL3472" i="131"/>
  <c r="CZ3381" i="131"/>
  <c r="BX3381" i="131"/>
  <c r="CL3381" i="131"/>
  <c r="CM3322" i="131"/>
  <c r="BY3322" i="131"/>
  <c r="DA3322" i="131"/>
  <c r="CD3292" i="131"/>
  <c r="DP3287" i="131" s="1"/>
  <c r="DF3292" i="131"/>
  <c r="EH3287" i="131" s="1"/>
  <c r="CR3292" i="131"/>
  <c r="DY3287" i="131" s="1"/>
  <c r="CM3231" i="131"/>
  <c r="BY3231" i="131"/>
  <c r="DA3231" i="131"/>
  <c r="CR3201" i="131"/>
  <c r="CD3201" i="131"/>
  <c r="DF3201" i="131"/>
  <c r="CJ3172" i="131"/>
  <c r="BV3172" i="131"/>
  <c r="CX3172" i="131"/>
  <c r="CO3142" i="131"/>
  <c r="DC3142" i="131"/>
  <c r="CA3142" i="131"/>
  <c r="CX3081" i="131"/>
  <c r="BV3081" i="131"/>
  <c r="CJ3081" i="131"/>
  <c r="CA3051" i="131"/>
  <c r="CO3051" i="131"/>
  <c r="DC3051" i="131"/>
  <c r="BX2992" i="131"/>
  <c r="DM2987" i="131" s="1"/>
  <c r="CZ2992" i="131"/>
  <c r="CL2992" i="131"/>
  <c r="DV2987" i="131" s="1"/>
  <c r="CZ2901" i="131"/>
  <c r="BX2901" i="131"/>
  <c r="CL2901" i="131"/>
  <c r="CM2842" i="131"/>
  <c r="DA2842" i="131"/>
  <c r="BY2842" i="131"/>
  <c r="CD2812" i="131"/>
  <c r="DP2807" i="131" s="1"/>
  <c r="DF2812" i="131"/>
  <c r="EH2807" i="131" s="1"/>
  <c r="CR2812" i="131"/>
  <c r="DY2807" i="131" s="1"/>
  <c r="BY2751" i="131"/>
  <c r="DA2751" i="131"/>
  <c r="CM2751" i="131"/>
  <c r="DF2721" i="131"/>
  <c r="CD2721" i="131"/>
  <c r="CR2721" i="131"/>
  <c r="CX2692" i="131"/>
  <c r="BV2692" i="131"/>
  <c r="CJ2692" i="131"/>
  <c r="DC2662" i="131"/>
  <c r="CO2662" i="131"/>
  <c r="CA2662" i="131"/>
  <c r="CX2601" i="131"/>
  <c r="BV2601" i="131"/>
  <c r="CJ2601" i="131"/>
  <c r="DC2571" i="131"/>
  <c r="CA2571" i="131"/>
  <c r="CO2571" i="131"/>
  <c r="CZ2512" i="131"/>
  <c r="BX2512" i="131"/>
  <c r="CL2512" i="131"/>
  <c r="CZ2421" i="131"/>
  <c r="CL2421" i="131"/>
  <c r="BX2421" i="131"/>
  <c r="DA2362" i="131"/>
  <c r="CM2362" i="131"/>
  <c r="BY2362" i="131"/>
  <c r="DF2332" i="131"/>
  <c r="EH2327" i="131" s="1"/>
  <c r="CD2332" i="131"/>
  <c r="DP2327" i="131" s="1"/>
  <c r="CR2332" i="131"/>
  <c r="DY2327" i="131" s="1"/>
  <c r="BY8572" i="131"/>
  <c r="DA8572" i="131"/>
  <c r="CM8572" i="131"/>
  <c r="CR8542" i="131"/>
  <c r="DY8537" i="131" s="1"/>
  <c r="CD8542" i="131"/>
  <c r="DP8537" i="131" s="1"/>
  <c r="DF8542" i="131"/>
  <c r="EH8537" i="131" s="1"/>
  <c r="BY8481" i="131"/>
  <c r="DA8481" i="131"/>
  <c r="CM8481" i="131"/>
  <c r="DF8451" i="131"/>
  <c r="CR8451" i="131"/>
  <c r="CD8451" i="131"/>
  <c r="CJ8422" i="131"/>
  <c r="BV8422" i="131"/>
  <c r="CX8422" i="131"/>
  <c r="CA8392" i="131"/>
  <c r="CO8392" i="131"/>
  <c r="DC8392" i="131"/>
  <c r="CX8331" i="131"/>
  <c r="CJ8331" i="131"/>
  <c r="BV8331" i="131"/>
  <c r="CA8301" i="131"/>
  <c r="DC8301" i="131"/>
  <c r="CO8301" i="131"/>
  <c r="CL8242" i="131"/>
  <c r="BX8242" i="131"/>
  <c r="CZ8242" i="131"/>
  <c r="CZ8151" i="131"/>
  <c r="CL8151" i="131"/>
  <c r="BX8151" i="131"/>
  <c r="DA8092" i="131"/>
  <c r="CM8092" i="131"/>
  <c r="BY8092" i="131"/>
  <c r="CD8062" i="131"/>
  <c r="DP8057" i="131" s="1"/>
  <c r="DF8062" i="131"/>
  <c r="EH8057" i="131" s="1"/>
  <c r="CR8062" i="131"/>
  <c r="DY8057" i="131" s="1"/>
  <c r="DA8001" i="131"/>
  <c r="CM8001" i="131"/>
  <c r="BY8001" i="131"/>
  <c r="DF7971" i="131"/>
  <c r="CR7971" i="131"/>
  <c r="CD7971" i="131"/>
  <c r="BV7942" i="131"/>
  <c r="CX7942" i="131"/>
  <c r="CJ7942" i="131"/>
  <c r="CA7912" i="131"/>
  <c r="CO7912" i="131"/>
  <c r="DC7912" i="131"/>
  <c r="CX7851" i="131"/>
  <c r="CJ7851" i="131"/>
  <c r="BV7851" i="131"/>
  <c r="DC7821" i="131"/>
  <c r="CO7821" i="131"/>
  <c r="CA7821" i="131"/>
  <c r="CZ7762" i="131"/>
  <c r="BX7762" i="131"/>
  <c r="CL7762" i="131"/>
  <c r="BX7671" i="131"/>
  <c r="CZ7671" i="131"/>
  <c r="CL7671" i="131"/>
  <c r="BY7612" i="131"/>
  <c r="DA7612" i="131"/>
  <c r="CM7612" i="131"/>
  <c r="CR7582" i="131"/>
  <c r="DY7577" i="131" s="1"/>
  <c r="CD7582" i="131"/>
  <c r="DP7577" i="131" s="1"/>
  <c r="DF7582" i="131"/>
  <c r="EH7577" i="131" s="1"/>
  <c r="DA7521" i="131"/>
  <c r="CM7521" i="131"/>
  <c r="BY7521" i="131"/>
  <c r="CR7491" i="131"/>
  <c r="CD7491" i="131"/>
  <c r="DF7491" i="131"/>
  <c r="BV7462" i="131"/>
  <c r="CJ7462" i="131"/>
  <c r="CX7462" i="131"/>
  <c r="CA7432" i="131"/>
  <c r="CO7432" i="131"/>
  <c r="DC7432" i="131"/>
  <c r="CX7371" i="131"/>
  <c r="CJ7371" i="131"/>
  <c r="BV7371" i="131"/>
  <c r="CA7341" i="131"/>
  <c r="DC7341" i="131"/>
  <c r="CO7341" i="131"/>
  <c r="CL7282" i="131"/>
  <c r="BX7282" i="131"/>
  <c r="CZ7282" i="131"/>
  <c r="BX7191" i="131"/>
  <c r="CL7191" i="131"/>
  <c r="CZ7191" i="131"/>
  <c r="CM7132" i="131"/>
  <c r="DA7132" i="131"/>
  <c r="BY7132" i="131"/>
  <c r="CR7102" i="131"/>
  <c r="DY7097" i="131" s="1"/>
  <c r="DF7102" i="131"/>
  <c r="EH7097" i="131" s="1"/>
  <c r="CD7102" i="131"/>
  <c r="DP7097" i="131" s="1"/>
  <c r="DA7041" i="131"/>
  <c r="CM7041" i="131"/>
  <c r="BY7041" i="131"/>
  <c r="CR7011" i="131"/>
  <c r="CD7011" i="131"/>
  <c r="DF7011" i="131"/>
  <c r="CJ6982" i="131"/>
  <c r="BV6982" i="131"/>
  <c r="CX6982" i="131"/>
  <c r="CO6952" i="131"/>
  <c r="CA6952" i="131"/>
  <c r="DC6952" i="131"/>
  <c r="CX6891" i="131"/>
  <c r="CJ6891" i="131"/>
  <c r="BV6891" i="131"/>
  <c r="DC6861" i="131"/>
  <c r="CA6861" i="131"/>
  <c r="CO6861" i="131"/>
  <c r="CL6802" i="131"/>
  <c r="BX6802" i="131"/>
  <c r="CZ6802" i="131"/>
  <c r="CZ6711" i="131"/>
  <c r="CL6711" i="131"/>
  <c r="BX6711" i="131"/>
  <c r="BY6652" i="131"/>
  <c r="CM6652" i="131"/>
  <c r="DA6652" i="131"/>
  <c r="CD6622" i="131"/>
  <c r="DP6617" i="131" s="1"/>
  <c r="CR6622" i="131"/>
  <c r="DY6617" i="131" s="1"/>
  <c r="DF6622" i="131"/>
  <c r="EH6617" i="131" s="1"/>
  <c r="CM6561" i="131"/>
  <c r="DA6561" i="131"/>
  <c r="BY6561" i="131"/>
  <c r="DF6531" i="131"/>
  <c r="CR6531" i="131"/>
  <c r="CD6531" i="131"/>
  <c r="BV6502" i="131"/>
  <c r="CX6502" i="131"/>
  <c r="CJ6502" i="131"/>
  <c r="CA6472" i="131"/>
  <c r="DC6472" i="131"/>
  <c r="CO6472" i="131"/>
  <c r="CX6411" i="131"/>
  <c r="BV6411" i="131"/>
  <c r="CJ6411" i="131"/>
  <c r="CA6381" i="131"/>
  <c r="DC6381" i="131"/>
  <c r="CO6381" i="131"/>
  <c r="CL6322" i="131"/>
  <c r="BX6322" i="131"/>
  <c r="CZ6322" i="131"/>
  <c r="CZ6231" i="131"/>
  <c r="BX6231" i="131"/>
  <c r="CL6231" i="131"/>
  <c r="CM6172" i="131"/>
  <c r="BY6172" i="131"/>
  <c r="DA6172" i="131"/>
  <c r="DF6142" i="131"/>
  <c r="EH6137" i="131" s="1"/>
  <c r="CR6142" i="131"/>
  <c r="DY6137" i="131" s="1"/>
  <c r="CD6142" i="131"/>
  <c r="DP6137" i="131" s="1"/>
  <c r="CM6081" i="131"/>
  <c r="BY6081" i="131"/>
  <c r="DA6081" i="131"/>
  <c r="DF6051" i="131"/>
  <c r="CD6051" i="131"/>
  <c r="CR6051" i="131"/>
  <c r="BV6022" i="131"/>
  <c r="CX6022" i="131"/>
  <c r="CJ6022" i="131"/>
  <c r="DC5992" i="131"/>
  <c r="CO5992" i="131"/>
  <c r="CA5992" i="131"/>
  <c r="CX5931" i="131"/>
  <c r="BV5931" i="131"/>
  <c r="CJ5931" i="131"/>
  <c r="DC5901" i="131"/>
  <c r="CA5901" i="131"/>
  <c r="CO5901" i="131"/>
  <c r="BX5842" i="131"/>
  <c r="CZ5842" i="131"/>
  <c r="CL5842" i="131"/>
  <c r="BX5751" i="131"/>
  <c r="CZ5751" i="131"/>
  <c r="CL5751" i="131"/>
  <c r="CM5692" i="131"/>
  <c r="BY5692" i="131"/>
  <c r="DA5692" i="131"/>
  <c r="CD5662" i="131"/>
  <c r="DP5657" i="131" s="1"/>
  <c r="DF5662" i="131"/>
  <c r="EH5657" i="131" s="1"/>
  <c r="CR5662" i="131"/>
  <c r="DY5657" i="131" s="1"/>
  <c r="CM5601" i="131"/>
  <c r="BY5601" i="131"/>
  <c r="DA5601" i="131"/>
  <c r="CD5571" i="131"/>
  <c r="CR5571" i="131"/>
  <c r="DF5571" i="131"/>
  <c r="BV5542" i="131"/>
  <c r="CX5542" i="131"/>
  <c r="CJ5542" i="131"/>
  <c r="DC5512" i="131"/>
  <c r="CO5512" i="131"/>
  <c r="CA5512" i="131"/>
  <c r="BV5451" i="131"/>
  <c r="CJ5451" i="131"/>
  <c r="CX5451" i="131"/>
  <c r="DC5421" i="131"/>
  <c r="CA5421" i="131"/>
  <c r="CO5421" i="131"/>
  <c r="CL5362" i="131"/>
  <c r="BX5362" i="131"/>
  <c r="CZ5362" i="131"/>
  <c r="CZ5271" i="131"/>
  <c r="BX5271" i="131"/>
  <c r="CL5271" i="131"/>
  <c r="CM5212" i="131"/>
  <c r="DA5212" i="131"/>
  <c r="BY5212" i="131"/>
  <c r="CD5182" i="131"/>
  <c r="DP5177" i="131" s="1"/>
  <c r="DF5182" i="131"/>
  <c r="EH5177" i="131" s="1"/>
  <c r="CR5182" i="131"/>
  <c r="DY5177" i="131" s="1"/>
  <c r="CM5121" i="131"/>
  <c r="DA5121" i="131"/>
  <c r="BY5121" i="131"/>
  <c r="CD5091" i="131"/>
  <c r="CR5091" i="131"/>
  <c r="DF5091" i="131"/>
  <c r="BV5062" i="131"/>
  <c r="CX5062" i="131"/>
  <c r="CJ5062" i="131"/>
  <c r="DC5032" i="131"/>
  <c r="CA5032" i="131"/>
  <c r="CO5032" i="131"/>
  <c r="BV4971" i="131"/>
  <c r="CJ4971" i="131"/>
  <c r="CX4971" i="131"/>
  <c r="CO4941" i="131"/>
  <c r="DC4941" i="131"/>
  <c r="CA4941" i="131"/>
  <c r="CZ4882" i="131"/>
  <c r="BX4882" i="131"/>
  <c r="CL4882" i="131"/>
  <c r="CZ4791" i="131"/>
  <c r="CL4791" i="131"/>
  <c r="BX4791" i="131"/>
  <c r="BY4732" i="131"/>
  <c r="DA4732" i="131"/>
  <c r="CM4732" i="131"/>
  <c r="CR4702" i="131"/>
  <c r="DY4697" i="131" s="1"/>
  <c r="DF4702" i="131"/>
  <c r="EH4697" i="131" s="1"/>
  <c r="CD4702" i="131"/>
  <c r="DP4697" i="131" s="1"/>
  <c r="DA4641" i="131"/>
  <c r="CM4641" i="131"/>
  <c r="BY4641" i="131"/>
  <c r="CD4611" i="131"/>
  <c r="CR4611" i="131"/>
  <c r="DF4611" i="131"/>
  <c r="CJ4582" i="131"/>
  <c r="CX4582" i="131"/>
  <c r="BV4582" i="131"/>
  <c r="CO4552" i="131"/>
  <c r="DC4552" i="131"/>
  <c r="CA4552" i="131"/>
  <c r="CJ4491" i="131"/>
  <c r="BV4491" i="131"/>
  <c r="CX4491" i="131"/>
  <c r="CO4461" i="131"/>
  <c r="CA4461" i="131"/>
  <c r="DC4461" i="131"/>
  <c r="CL4402" i="131"/>
  <c r="BX4402" i="131"/>
  <c r="CZ4402" i="131"/>
  <c r="CL4311" i="131"/>
  <c r="BX4311" i="131"/>
  <c r="CZ4311" i="131"/>
  <c r="BY4252" i="131"/>
  <c r="DA4252" i="131"/>
  <c r="CM4252" i="131"/>
  <c r="CD4222" i="131"/>
  <c r="DP4217" i="131" s="1"/>
  <c r="DF4222" i="131"/>
  <c r="EH4217" i="131" s="1"/>
  <c r="CR4222" i="131"/>
  <c r="DY4217" i="131" s="1"/>
  <c r="DA4161" i="131"/>
  <c r="CM4161" i="131"/>
  <c r="BY4161" i="131"/>
  <c r="CR4131" i="131"/>
  <c r="DF4131" i="131"/>
  <c r="CD4131" i="131"/>
  <c r="CX4102" i="131"/>
  <c r="BV4102" i="131"/>
  <c r="CJ4102" i="131"/>
  <c r="DC4072" i="131"/>
  <c r="CO4072" i="131"/>
  <c r="CA4072" i="131"/>
  <c r="BV4011" i="131"/>
  <c r="CX4011" i="131"/>
  <c r="CJ4011" i="131"/>
  <c r="CO3981" i="131"/>
  <c r="CA3981" i="131"/>
  <c r="DC3981" i="131"/>
  <c r="BX3922" i="131"/>
  <c r="CL3922" i="131"/>
  <c r="CZ3922" i="131"/>
  <c r="CL3831" i="131"/>
  <c r="BX3831" i="131"/>
  <c r="CZ3831" i="131"/>
  <c r="CM3772" i="131"/>
  <c r="BY3772" i="131"/>
  <c r="DA3772" i="131"/>
  <c r="DF3742" i="131"/>
  <c r="EH3737" i="131" s="1"/>
  <c r="CD3742" i="131"/>
  <c r="DP3737" i="131" s="1"/>
  <c r="CR3742" i="131"/>
  <c r="DY3737" i="131" s="1"/>
  <c r="CM3681" i="131"/>
  <c r="BY3681" i="131"/>
  <c r="DA3681" i="131"/>
  <c r="DF3651" i="131"/>
  <c r="CR3651" i="131"/>
  <c r="CD3651" i="131"/>
  <c r="CX3622" i="131"/>
  <c r="CJ3622" i="131"/>
  <c r="BV3622" i="131"/>
  <c r="DC3592" i="131"/>
  <c r="CO3592" i="131"/>
  <c r="CA3592" i="131"/>
  <c r="CJ3531" i="131"/>
  <c r="BV3531" i="131"/>
  <c r="CX3531" i="131"/>
  <c r="CA3501" i="131"/>
  <c r="CO3501" i="131"/>
  <c r="DC3501" i="131"/>
  <c r="BX3442" i="131"/>
  <c r="CL3442" i="131"/>
  <c r="CZ3442" i="131"/>
  <c r="CL3351" i="131"/>
  <c r="CZ3351" i="131"/>
  <c r="BX3351" i="131"/>
  <c r="CM3292" i="131"/>
  <c r="DA3292" i="131"/>
  <c r="BY3292" i="131"/>
  <c r="CD3262" i="131"/>
  <c r="DP3257" i="131" s="1"/>
  <c r="DF3262" i="131"/>
  <c r="EH3257" i="131" s="1"/>
  <c r="CR3262" i="131"/>
  <c r="DY3257" i="131" s="1"/>
  <c r="CM3201" i="131"/>
  <c r="DA3201" i="131"/>
  <c r="BY3201" i="131"/>
  <c r="DF3171" i="131"/>
  <c r="CD3171" i="131"/>
  <c r="CR3171" i="131"/>
  <c r="BV3142" i="131"/>
  <c r="CJ3142" i="131"/>
  <c r="CX3142" i="131"/>
  <c r="DC3112" i="131"/>
  <c r="CO3112" i="131"/>
  <c r="CA3112" i="131"/>
  <c r="CX3051" i="131"/>
  <c r="CJ3051" i="131"/>
  <c r="BV3051" i="131"/>
  <c r="CA3021" i="131"/>
  <c r="DC3021" i="131"/>
  <c r="CO3021" i="131"/>
  <c r="CL2962" i="131"/>
  <c r="BX2962" i="131"/>
  <c r="CZ2962" i="131"/>
  <c r="CL2871" i="131"/>
  <c r="BX2871" i="131"/>
  <c r="CZ2871" i="131"/>
  <c r="DA2812" i="131"/>
  <c r="CM2812" i="131"/>
  <c r="BY2812" i="131"/>
  <c r="CD2782" i="131"/>
  <c r="DP2777" i="131" s="1"/>
  <c r="DF2782" i="131"/>
  <c r="EH2777" i="131" s="1"/>
  <c r="CR2782" i="131"/>
  <c r="DY2777" i="131" s="1"/>
  <c r="DA2721" i="131"/>
  <c r="BY2721" i="131"/>
  <c r="CM2721" i="131"/>
  <c r="DF2691" i="131"/>
  <c r="CD2691" i="131"/>
  <c r="CR2691" i="131"/>
  <c r="CX2662" i="131"/>
  <c r="CJ2662" i="131"/>
  <c r="BV2662" i="131"/>
  <c r="CA2632" i="131"/>
  <c r="DC2632" i="131"/>
  <c r="CO2632" i="131"/>
  <c r="CJ2571" i="131"/>
  <c r="CX2571" i="131"/>
  <c r="BV2571" i="131"/>
  <c r="CA2541" i="131"/>
  <c r="CO2541" i="131"/>
  <c r="DC2541" i="131"/>
  <c r="CZ2482" i="131"/>
  <c r="BX2482" i="131"/>
  <c r="CL2482" i="131"/>
  <c r="CR8568" i="131"/>
  <c r="CD8568" i="131"/>
  <c r="DF8568" i="131"/>
  <c r="BV8566" i="131"/>
  <c r="CX8566" i="131"/>
  <c r="CJ8566" i="131"/>
  <c r="DB8563" i="131"/>
  <c r="CN8563" i="131"/>
  <c r="BZ8563" i="131"/>
  <c r="CY8537" i="131"/>
  <c r="CK8537" i="131"/>
  <c r="BW8537" i="131"/>
  <c r="CO8534" i="131"/>
  <c r="CA8534" i="131"/>
  <c r="DC8534" i="131"/>
  <c r="CD8450" i="131"/>
  <c r="DF8450" i="131"/>
  <c r="CR8450" i="131"/>
  <c r="CJ8448" i="131"/>
  <c r="BV8448" i="131"/>
  <c r="CX8448" i="131"/>
  <c r="CN8445" i="131"/>
  <c r="DB8445" i="131"/>
  <c r="BZ8445" i="131"/>
  <c r="DF8442" i="131"/>
  <c r="CR8442" i="131"/>
  <c r="CD8442" i="131"/>
  <c r="CK8419" i="131"/>
  <c r="BW8419" i="131"/>
  <c r="CY8419" i="131"/>
  <c r="DC8416" i="131"/>
  <c r="CO8416" i="131"/>
  <c r="CA8416" i="131"/>
  <c r="CL8390" i="131"/>
  <c r="BX8390" i="131"/>
  <c r="CZ8390" i="131"/>
  <c r="CZ8388" i="131"/>
  <c r="CL8388" i="131"/>
  <c r="BX8388" i="131"/>
  <c r="CL8386" i="131"/>
  <c r="BX8386" i="131"/>
  <c r="CZ8386" i="131"/>
  <c r="BX8384" i="131"/>
  <c r="CL8384" i="131"/>
  <c r="CZ8384" i="131"/>
  <c r="BX8382" i="131"/>
  <c r="CZ8382" i="131"/>
  <c r="CL8382" i="131"/>
  <c r="BY8359" i="131"/>
  <c r="DA8359" i="131"/>
  <c r="CM8359" i="131"/>
  <c r="DA8357" i="131"/>
  <c r="CM8357" i="131"/>
  <c r="BY8357" i="131"/>
  <c r="CM8355" i="131"/>
  <c r="BY8355" i="131"/>
  <c r="DA8355" i="131"/>
  <c r="CM8353" i="131"/>
  <c r="DA8353" i="131"/>
  <c r="BY8353" i="131"/>
  <c r="BV8330" i="131"/>
  <c r="CX8330" i="131"/>
  <c r="CJ8330" i="131"/>
  <c r="BZ8327" i="131"/>
  <c r="DB8327" i="131"/>
  <c r="CN8327" i="131"/>
  <c r="DF8324" i="131"/>
  <c r="CR8324" i="131"/>
  <c r="CD8324" i="131"/>
  <c r="CJ8322" i="131"/>
  <c r="BV8322" i="131"/>
  <c r="CX8322" i="131"/>
  <c r="CA8298" i="131"/>
  <c r="CO8298" i="131"/>
  <c r="DC8298" i="131"/>
  <c r="CK8293" i="131"/>
  <c r="BW8293" i="131"/>
  <c r="CY8293" i="131"/>
  <c r="CN8209" i="131"/>
  <c r="BZ8209" i="131"/>
  <c r="DB8209" i="131"/>
  <c r="DF8206" i="131"/>
  <c r="CR8206" i="131"/>
  <c r="CD8206" i="131"/>
  <c r="CJ8204" i="131"/>
  <c r="BV8204" i="131"/>
  <c r="CX8204" i="131"/>
  <c r="CA8180" i="131"/>
  <c r="DC8180" i="131"/>
  <c r="CO8180" i="131"/>
  <c r="CY8175" i="131"/>
  <c r="CK8175" i="131"/>
  <c r="BW8175" i="131"/>
  <c r="CO8172" i="131"/>
  <c r="CA8172" i="131"/>
  <c r="DC8172" i="131"/>
  <c r="CL8149" i="131"/>
  <c r="CZ8149" i="131"/>
  <c r="BX8149" i="131"/>
  <c r="BX8147" i="131"/>
  <c r="CL8147" i="131"/>
  <c r="CZ8147" i="131"/>
  <c r="CL8145" i="131"/>
  <c r="BX8145" i="131"/>
  <c r="CZ8145" i="131"/>
  <c r="CL8143" i="131"/>
  <c r="CZ8143" i="131"/>
  <c r="BX8143" i="131"/>
  <c r="DA8120" i="131"/>
  <c r="CM8120" i="131"/>
  <c r="BY8120" i="131"/>
  <c r="DA8118" i="131"/>
  <c r="CM8118" i="131"/>
  <c r="BY8118" i="131"/>
  <c r="DA8116" i="131"/>
  <c r="CM8116" i="131"/>
  <c r="BY8116" i="131"/>
  <c r="BY8114" i="131"/>
  <c r="CM8114" i="131"/>
  <c r="DA8114" i="131"/>
  <c r="BY8112" i="131"/>
  <c r="CM8112" i="131"/>
  <c r="DA8112" i="131"/>
  <c r="CR8088" i="131"/>
  <c r="CD8088" i="131"/>
  <c r="DF8088" i="131"/>
  <c r="BV8086" i="131"/>
  <c r="CX8086" i="131"/>
  <c r="CJ8086" i="131"/>
  <c r="BZ8083" i="131"/>
  <c r="DB8083" i="131"/>
  <c r="CN8083" i="131"/>
  <c r="BW8057" i="131"/>
  <c r="CY8057" i="131"/>
  <c r="CK8057" i="131"/>
  <c r="CO8054" i="131"/>
  <c r="DC8054" i="131"/>
  <c r="CA8054" i="131"/>
  <c r="CD7970" i="131"/>
  <c r="DF7970" i="131"/>
  <c r="CR7970" i="131"/>
  <c r="CJ7968" i="131"/>
  <c r="BV7968" i="131"/>
  <c r="CX7968" i="131"/>
  <c r="DB7965" i="131"/>
  <c r="CN7965" i="131"/>
  <c r="BZ7965" i="131"/>
  <c r="DF7962" i="131"/>
  <c r="CD7962" i="131"/>
  <c r="CR7962" i="131"/>
  <c r="CK7939" i="131"/>
  <c r="BW7939" i="131"/>
  <c r="CY7939" i="131"/>
  <c r="CA7936" i="131"/>
  <c r="DC7936" i="131"/>
  <c r="CO7936" i="131"/>
  <c r="CL7910" i="131"/>
  <c r="BX7910" i="131"/>
  <c r="CZ7910" i="131"/>
  <c r="CL7908" i="131"/>
  <c r="BX7908" i="131"/>
  <c r="CZ7908" i="131"/>
  <c r="CL7906" i="131"/>
  <c r="BX7906" i="131"/>
  <c r="CZ7906" i="131"/>
  <c r="CZ7904" i="131"/>
  <c r="CL7904" i="131"/>
  <c r="BX7904" i="131"/>
  <c r="CZ7902" i="131"/>
  <c r="CL7902" i="131"/>
  <c r="BX7902" i="131"/>
  <c r="CM7879" i="131"/>
  <c r="BY7879" i="131"/>
  <c r="DA7879" i="131"/>
  <c r="CM7877" i="131"/>
  <c r="BY7877" i="131"/>
  <c r="DA7877" i="131"/>
  <c r="CM7875" i="131"/>
  <c r="BY7875" i="131"/>
  <c r="DA7875" i="131"/>
  <c r="DA7873" i="131"/>
  <c r="BY7873" i="131"/>
  <c r="CM7873" i="131"/>
  <c r="BV7850" i="131"/>
  <c r="CX7850" i="131"/>
  <c r="CJ7850" i="131"/>
  <c r="BZ7847" i="131"/>
  <c r="CN7847" i="131"/>
  <c r="DB7847" i="131"/>
  <c r="CD7844" i="131"/>
  <c r="CR7844" i="131"/>
  <c r="DF7844" i="131"/>
  <c r="CX7842" i="131"/>
  <c r="BV7842" i="131"/>
  <c r="CJ7842" i="131"/>
  <c r="CA7818" i="131"/>
  <c r="CO7818" i="131"/>
  <c r="DC7818" i="131"/>
  <c r="CY7813" i="131"/>
  <c r="CK7813" i="131"/>
  <c r="BW7813" i="131"/>
  <c r="CN7729" i="131"/>
  <c r="BZ7729" i="131"/>
  <c r="DB7729" i="131"/>
  <c r="CR7726" i="131"/>
  <c r="CD7726" i="131"/>
  <c r="DF7726" i="131"/>
  <c r="CX7724" i="131"/>
  <c r="CJ7724" i="131"/>
  <c r="BV7724" i="131"/>
  <c r="DC7700" i="131"/>
  <c r="CO7700" i="131"/>
  <c r="CA7700" i="131"/>
  <c r="CK7695" i="131"/>
  <c r="BW7695" i="131"/>
  <c r="CY7695" i="131"/>
  <c r="CO7692" i="131"/>
  <c r="CA7692" i="131"/>
  <c r="DC7692" i="131"/>
  <c r="CZ7669" i="131"/>
  <c r="BX7669" i="131"/>
  <c r="CL7669" i="131"/>
  <c r="BX7667" i="131"/>
  <c r="CL7667" i="131"/>
  <c r="CZ7667" i="131"/>
  <c r="CZ7665" i="131"/>
  <c r="CL7665" i="131"/>
  <c r="BX7665" i="131"/>
  <c r="BX7663" i="131"/>
  <c r="CL7663" i="131"/>
  <c r="CZ7663" i="131"/>
  <c r="DA7640" i="131"/>
  <c r="CM7640" i="131"/>
  <c r="BY7640" i="131"/>
  <c r="DA7638" i="131"/>
  <c r="CM7638" i="131"/>
  <c r="BY7638" i="131"/>
  <c r="CM7636" i="131"/>
  <c r="BY7636" i="131"/>
  <c r="DA7636" i="131"/>
  <c r="DA7634" i="131"/>
  <c r="BY7634" i="131"/>
  <c r="CM7634" i="131"/>
  <c r="BY7632" i="131"/>
  <c r="DA7632" i="131"/>
  <c r="CM7632" i="131"/>
  <c r="CR7608" i="131"/>
  <c r="CD7608" i="131"/>
  <c r="DF7608" i="131"/>
  <c r="CJ7606" i="131"/>
  <c r="BV7606" i="131"/>
  <c r="CX7606" i="131"/>
  <c r="BZ7603" i="131"/>
  <c r="CN7603" i="131"/>
  <c r="DB7603" i="131"/>
  <c r="CY7577" i="131"/>
  <c r="CK7577" i="131"/>
  <c r="BW7577" i="131"/>
  <c r="CA7574" i="131"/>
  <c r="CO7574" i="131"/>
  <c r="DC7574" i="131"/>
  <c r="CD7490" i="131"/>
  <c r="DF7490" i="131"/>
  <c r="CR7490" i="131"/>
  <c r="CJ7488" i="131"/>
  <c r="CX7488" i="131"/>
  <c r="BV7488" i="131"/>
  <c r="CN7485" i="131"/>
  <c r="BZ7485" i="131"/>
  <c r="DB7485" i="131"/>
  <c r="CR7482" i="131"/>
  <c r="CD7482" i="131"/>
  <c r="DF7482" i="131"/>
  <c r="BW7459" i="131"/>
  <c r="CY7459" i="131"/>
  <c r="CK7459" i="131"/>
  <c r="CA7456" i="131"/>
  <c r="CO7456" i="131"/>
  <c r="DC7456" i="131"/>
  <c r="CZ7430" i="131"/>
  <c r="CL7430" i="131"/>
  <c r="BX7430" i="131"/>
  <c r="CZ7428" i="131"/>
  <c r="CL7428" i="131"/>
  <c r="BX7428" i="131"/>
  <c r="CL7426" i="131"/>
  <c r="CZ7426" i="131"/>
  <c r="BX7426" i="131"/>
  <c r="CZ7424" i="131"/>
  <c r="CL7424" i="131"/>
  <c r="BX7424" i="131"/>
  <c r="BX7422" i="131"/>
  <c r="CZ7422" i="131"/>
  <c r="CL7422" i="131"/>
  <c r="DA7399" i="131"/>
  <c r="CM7399" i="131"/>
  <c r="BY7399" i="131"/>
  <c r="BY7397" i="131"/>
  <c r="DA7397" i="131"/>
  <c r="CM7397" i="131"/>
  <c r="CM7395" i="131"/>
  <c r="BY7395" i="131"/>
  <c r="DA7395" i="131"/>
  <c r="DA7393" i="131"/>
  <c r="BY7393" i="131"/>
  <c r="CM7393" i="131"/>
  <c r="CJ7370" i="131"/>
  <c r="BV7370" i="131"/>
  <c r="CX7370" i="131"/>
  <c r="BZ7367" i="131"/>
  <c r="DB7367" i="131"/>
  <c r="CN7367" i="131"/>
  <c r="DF7364" i="131"/>
  <c r="CD7364" i="131"/>
  <c r="CR7364" i="131"/>
  <c r="CJ7362" i="131"/>
  <c r="BV7362" i="131"/>
  <c r="CX7362" i="131"/>
  <c r="DC7338" i="131"/>
  <c r="CA7338" i="131"/>
  <c r="CO7338" i="131"/>
  <c r="BW7333" i="131"/>
  <c r="CK7333" i="131"/>
  <c r="CY7333" i="131"/>
  <c r="BZ7249" i="131"/>
  <c r="DB7249" i="131"/>
  <c r="CN7249" i="131"/>
  <c r="CD7246" i="131"/>
  <c r="DF7246" i="131"/>
  <c r="CR7246" i="131"/>
  <c r="CJ7244" i="131"/>
  <c r="CX7244" i="131"/>
  <c r="BV7244" i="131"/>
  <c r="DC7220" i="131"/>
  <c r="CA7220" i="131"/>
  <c r="CO7220" i="131"/>
  <c r="BW7215" i="131"/>
  <c r="CY7215" i="131"/>
  <c r="CK7215" i="131"/>
  <c r="CO7212" i="131"/>
  <c r="CA7212" i="131"/>
  <c r="DC7212" i="131"/>
  <c r="BX7189" i="131"/>
  <c r="CL7189" i="131"/>
  <c r="CZ7189" i="131"/>
  <c r="CZ7187" i="131"/>
  <c r="BX7187" i="131"/>
  <c r="CL7187" i="131"/>
  <c r="CL7185" i="131"/>
  <c r="BX7185" i="131"/>
  <c r="CZ7185" i="131"/>
  <c r="BX7183" i="131"/>
  <c r="CZ7183" i="131"/>
  <c r="CL7183" i="131"/>
  <c r="CM7160" i="131"/>
  <c r="BY7160" i="131"/>
  <c r="DA7160" i="131"/>
  <c r="CM7158" i="131"/>
  <c r="DA7158" i="131"/>
  <c r="BY7158" i="131"/>
  <c r="CM7156" i="131"/>
  <c r="BY7156" i="131"/>
  <c r="DA7156" i="131"/>
  <c r="DA7154" i="131"/>
  <c r="BY7154" i="131"/>
  <c r="CM7154" i="131"/>
  <c r="BY7152" i="131"/>
  <c r="CM7152" i="131"/>
  <c r="DA7152" i="131"/>
  <c r="CD7128" i="131"/>
  <c r="DF7128" i="131"/>
  <c r="CR7128" i="131"/>
  <c r="CX7126" i="131"/>
  <c r="CJ7126" i="131"/>
  <c r="BV7126" i="131"/>
  <c r="BZ7123" i="131"/>
  <c r="DB7123" i="131"/>
  <c r="CN7123" i="131"/>
  <c r="CK7097" i="131"/>
  <c r="BW7097" i="131"/>
  <c r="CY7097" i="131"/>
  <c r="CA7094" i="131"/>
  <c r="DC7094" i="131"/>
  <c r="CO7094" i="131"/>
  <c r="CD7010" i="131"/>
  <c r="DP7006" i="131" s="1"/>
  <c r="DF7010" i="131"/>
  <c r="CR7010" i="131"/>
  <c r="BV7008" i="131"/>
  <c r="CJ7008" i="131"/>
  <c r="CX7008" i="131"/>
  <c r="CJ7006" i="131"/>
  <c r="CN7005" i="131"/>
  <c r="CX7004" i="131"/>
  <c r="CX7002" i="131"/>
  <c r="CJ7002" i="131"/>
  <c r="BV7002" i="131"/>
  <c r="CA6978" i="131"/>
  <c r="CO6978" i="131"/>
  <c r="DC6978" i="131"/>
  <c r="CY6973" i="131"/>
  <c r="CK6973" i="131"/>
  <c r="BW6973" i="131"/>
  <c r="BZ6889" i="131"/>
  <c r="DB6889" i="131"/>
  <c r="CN6889" i="131"/>
  <c r="CR6886" i="131"/>
  <c r="CD6886" i="131"/>
  <c r="DF6886" i="131"/>
  <c r="CJ6884" i="131"/>
  <c r="BV6884" i="131"/>
  <c r="CX6884" i="131"/>
  <c r="CA6860" i="131"/>
  <c r="DC6860" i="131"/>
  <c r="CO6860" i="131"/>
  <c r="BW6855" i="131"/>
  <c r="CK6855" i="131"/>
  <c r="CY6855" i="131"/>
  <c r="DC6852" i="131"/>
  <c r="CO6852" i="131"/>
  <c r="CA6852" i="131"/>
  <c r="BX6829" i="131"/>
  <c r="CL6829" i="131"/>
  <c r="CZ6829" i="131"/>
  <c r="CZ6827" i="131"/>
  <c r="CL6827" i="131"/>
  <c r="BX6827" i="131"/>
  <c r="CL6825" i="131"/>
  <c r="BX6825" i="131"/>
  <c r="CZ6825" i="131"/>
  <c r="CL6823" i="131"/>
  <c r="BX6823" i="131"/>
  <c r="CZ6823" i="131"/>
  <c r="CM6800" i="131"/>
  <c r="BY6800" i="131"/>
  <c r="DA6800" i="131"/>
  <c r="BY6798" i="131"/>
  <c r="CM6798" i="131"/>
  <c r="DA6798" i="131"/>
  <c r="CM6796" i="131"/>
  <c r="BY6796" i="131"/>
  <c r="DA6796" i="131"/>
  <c r="BY6794" i="131"/>
  <c r="CM6794" i="131"/>
  <c r="DA6794" i="131"/>
  <c r="BY6792" i="131"/>
  <c r="DA6792" i="131"/>
  <c r="CM6792" i="131"/>
  <c r="DF6768" i="131"/>
  <c r="CR6768" i="131"/>
  <c r="CD6768" i="131"/>
  <c r="CX6766" i="131"/>
  <c r="CJ6766" i="131"/>
  <c r="BV6766" i="131"/>
  <c r="BZ6763" i="131"/>
  <c r="CN6763" i="131"/>
  <c r="DB6763" i="131"/>
  <c r="CK6737" i="131"/>
  <c r="BW6737" i="131"/>
  <c r="CY6737" i="131"/>
  <c r="CA6734" i="131"/>
  <c r="DC6734" i="131"/>
  <c r="CO6734" i="131"/>
  <c r="CD6650" i="131"/>
  <c r="CR6650" i="131"/>
  <c r="DF6650" i="131"/>
  <c r="BV6648" i="131"/>
  <c r="CJ6648" i="131"/>
  <c r="CX6648" i="131"/>
  <c r="BZ6645" i="131"/>
  <c r="CN6645" i="131"/>
  <c r="DB6645" i="131"/>
  <c r="CR6642" i="131"/>
  <c r="CD6642" i="131"/>
  <c r="DF6642" i="131"/>
  <c r="CY6619" i="131"/>
  <c r="BW6619" i="131"/>
  <c r="CK6619" i="131"/>
  <c r="DC6616" i="131"/>
  <c r="CO6616" i="131"/>
  <c r="CA6616" i="131"/>
  <c r="CL6590" i="131"/>
  <c r="CZ6590" i="131"/>
  <c r="BX6590" i="131"/>
  <c r="BX6588" i="131"/>
  <c r="CZ6588" i="131"/>
  <c r="CL6588" i="131"/>
  <c r="BX6586" i="131"/>
  <c r="CL6586" i="131"/>
  <c r="CZ6586" i="131"/>
  <c r="CZ6584" i="131"/>
  <c r="BX6584" i="131"/>
  <c r="CL6584" i="131"/>
  <c r="CZ6582" i="131"/>
  <c r="BX6582" i="131"/>
  <c r="CL6582" i="131"/>
  <c r="CM6559" i="131"/>
  <c r="DA6559" i="131"/>
  <c r="BY6559" i="131"/>
  <c r="BY6557" i="131"/>
  <c r="DA6557" i="131"/>
  <c r="CM6557" i="131"/>
  <c r="BY6555" i="131"/>
  <c r="DA6555" i="131"/>
  <c r="CM6555" i="131"/>
  <c r="CM6553" i="131"/>
  <c r="BY6553" i="131"/>
  <c r="DA6553" i="131"/>
  <c r="CX6530" i="131"/>
  <c r="BV6530" i="131"/>
  <c r="CJ6530" i="131"/>
  <c r="DB6527" i="131"/>
  <c r="BZ6527" i="131"/>
  <c r="CN6527" i="131"/>
  <c r="CR6524" i="131"/>
  <c r="CD6524" i="131"/>
  <c r="DF6524" i="131"/>
  <c r="CJ6522" i="131"/>
  <c r="BV6522" i="131"/>
  <c r="CX6522" i="131"/>
  <c r="CA6498" i="131"/>
  <c r="DC6498" i="131"/>
  <c r="CO6498" i="131"/>
  <c r="BW6493" i="131"/>
  <c r="CK6493" i="131"/>
  <c r="CY6493" i="131"/>
  <c r="DB6409" i="131"/>
  <c r="BZ6409" i="131"/>
  <c r="CN6409" i="131"/>
  <c r="CR6406" i="131"/>
  <c r="DF6406" i="131"/>
  <c r="CD6406" i="131"/>
  <c r="CJ6404" i="131"/>
  <c r="BV6404" i="131"/>
  <c r="CX6404" i="131"/>
  <c r="CA6380" i="131"/>
  <c r="DC6380" i="131"/>
  <c r="CO6380" i="131"/>
  <c r="CY6375" i="131"/>
  <c r="CK6375" i="131"/>
  <c r="BW6375" i="131"/>
  <c r="DC6372" i="131"/>
  <c r="CA6372" i="131"/>
  <c r="CO6372" i="131"/>
  <c r="BX6349" i="131"/>
  <c r="CZ6349" i="131"/>
  <c r="CL6349" i="131"/>
  <c r="CZ6347" i="131"/>
  <c r="CL6347" i="131"/>
  <c r="BX6347" i="131"/>
  <c r="CZ6345" i="131"/>
  <c r="BX6345" i="131"/>
  <c r="CL6345" i="131"/>
  <c r="CZ6343" i="131"/>
  <c r="BX6343" i="131"/>
  <c r="CL6343" i="131"/>
  <c r="DA6320" i="131"/>
  <c r="CM6320" i="131"/>
  <c r="BY6320" i="131"/>
  <c r="DA6318" i="131"/>
  <c r="BY6318" i="131"/>
  <c r="CM6318" i="131"/>
  <c r="BY6316" i="131"/>
  <c r="DA6316" i="131"/>
  <c r="CM6316" i="131"/>
  <c r="BY6314" i="131"/>
  <c r="DA6314" i="131"/>
  <c r="CM6314" i="131"/>
  <c r="BY6312" i="131"/>
  <c r="DA6312" i="131"/>
  <c r="CM6312" i="131"/>
  <c r="CD6288" i="131"/>
  <c r="CR6288" i="131"/>
  <c r="DF6288" i="131"/>
  <c r="CJ6286" i="131"/>
  <c r="CX6286" i="131"/>
  <c r="BV6286" i="131"/>
  <c r="BZ6283" i="131"/>
  <c r="DB6283" i="131"/>
  <c r="CN6283" i="131"/>
  <c r="CK6257" i="131"/>
  <c r="BW6257" i="131"/>
  <c r="CY6257" i="131"/>
  <c r="DC6254" i="131"/>
  <c r="CA6254" i="131"/>
  <c r="CO6254" i="131"/>
  <c r="CR6170" i="131"/>
  <c r="CD6170" i="131"/>
  <c r="DF6170" i="131"/>
  <c r="CX6168" i="131"/>
  <c r="CJ6168" i="131"/>
  <c r="BV6168" i="131"/>
  <c r="BZ6165" i="131"/>
  <c r="CN6165" i="131"/>
  <c r="DB6165" i="131"/>
  <c r="DF6162" i="131"/>
  <c r="CD6162" i="131"/>
  <c r="CR6162" i="131"/>
  <c r="CK6139" i="131"/>
  <c r="BW6139" i="131"/>
  <c r="CY6139" i="131"/>
  <c r="CA6136" i="131"/>
  <c r="DC6136" i="131"/>
  <c r="CO6136" i="131"/>
  <c r="BX6110" i="131"/>
  <c r="CZ6110" i="131"/>
  <c r="CL6110" i="131"/>
  <c r="BX6108" i="131"/>
  <c r="CZ6108" i="131"/>
  <c r="CL6108" i="131"/>
  <c r="BX6106" i="131"/>
  <c r="CZ6106" i="131"/>
  <c r="CL6106" i="131"/>
  <c r="CL6104" i="131"/>
  <c r="BX6104" i="131"/>
  <c r="CZ6104" i="131"/>
  <c r="CL6102" i="131"/>
  <c r="BX6102" i="131"/>
  <c r="CZ6102" i="131"/>
  <c r="DA6079" i="131"/>
  <c r="CM6079" i="131"/>
  <c r="BY6079" i="131"/>
  <c r="DA6077" i="131"/>
  <c r="CM6077" i="131"/>
  <c r="BY6077" i="131"/>
  <c r="BY6075" i="131"/>
  <c r="DA6075" i="131"/>
  <c r="CM6075" i="131"/>
  <c r="DA6073" i="131"/>
  <c r="CM6073" i="131"/>
  <c r="BY6073" i="131"/>
  <c r="CX6050" i="131"/>
  <c r="BV6050" i="131"/>
  <c r="CJ6050" i="131"/>
  <c r="DB6047" i="131"/>
  <c r="CN6047" i="131"/>
  <c r="BZ6047" i="131"/>
  <c r="CR6044" i="131"/>
  <c r="CD6044" i="131"/>
  <c r="DF6044" i="131"/>
  <c r="BV6042" i="131"/>
  <c r="CX6042" i="131"/>
  <c r="CJ6042" i="131"/>
  <c r="CO6018" i="131"/>
  <c r="DC6018" i="131"/>
  <c r="CA6018" i="131"/>
  <c r="CK6013" i="131"/>
  <c r="BW6013" i="131"/>
  <c r="CY6013" i="131"/>
  <c r="DB5929" i="131"/>
  <c r="CN5929" i="131"/>
  <c r="BZ5929" i="131"/>
  <c r="DF5926" i="131"/>
  <c r="CR5926" i="131"/>
  <c r="CD5926" i="131"/>
  <c r="BV5924" i="131"/>
  <c r="CX5924" i="131"/>
  <c r="CJ5924" i="131"/>
  <c r="CO5900" i="131"/>
  <c r="CA5900" i="131"/>
  <c r="DC5900" i="131"/>
  <c r="CY5895" i="131"/>
  <c r="CK5895" i="131"/>
  <c r="BW5895" i="131"/>
  <c r="CA5892" i="131"/>
  <c r="DC5892" i="131"/>
  <c r="CO5892" i="131"/>
  <c r="CL5869" i="131"/>
  <c r="CZ5869" i="131"/>
  <c r="BX5869" i="131"/>
  <c r="CL5867" i="131"/>
  <c r="CZ5867" i="131"/>
  <c r="BX5867" i="131"/>
  <c r="CZ5865" i="131"/>
  <c r="CL5865" i="131"/>
  <c r="BX5865" i="131"/>
  <c r="BX5863" i="131"/>
  <c r="CZ5863" i="131"/>
  <c r="CL5863" i="131"/>
  <c r="BY5840" i="131"/>
  <c r="DA5840" i="131"/>
  <c r="CM5840" i="131"/>
  <c r="CM5838" i="131"/>
  <c r="BY5838" i="131"/>
  <c r="DA5838" i="131"/>
  <c r="BY5836" i="131"/>
  <c r="DA5836" i="131"/>
  <c r="CM5836" i="131"/>
  <c r="CM5834" i="131"/>
  <c r="DA5834" i="131"/>
  <c r="BY5834" i="131"/>
  <c r="DA5832" i="131"/>
  <c r="CM5832" i="131"/>
  <c r="BY5832" i="131"/>
  <c r="CD5808" i="131"/>
  <c r="DF5808" i="131"/>
  <c r="CR5808" i="131"/>
  <c r="CX5806" i="131"/>
  <c r="CJ5806" i="131"/>
  <c r="BV5806" i="131"/>
  <c r="CN5803" i="131"/>
  <c r="BZ5803" i="131"/>
  <c r="DB5803" i="131"/>
  <c r="CK5777" i="131"/>
  <c r="BW5777" i="131"/>
  <c r="CY5777" i="131"/>
  <c r="DC5774" i="131"/>
  <c r="CO5774" i="131"/>
  <c r="CA5774" i="131"/>
  <c r="DF5690" i="131"/>
  <c r="CR5690" i="131"/>
  <c r="CD5690" i="131"/>
  <c r="BV5688" i="131"/>
  <c r="CX5688" i="131"/>
  <c r="CJ5688" i="131"/>
  <c r="BZ5685" i="131"/>
  <c r="DB5685" i="131"/>
  <c r="CN5685" i="131"/>
  <c r="CD5682" i="131"/>
  <c r="DF5682" i="131"/>
  <c r="CR5682" i="131"/>
  <c r="BW5659" i="131"/>
  <c r="CY5659" i="131"/>
  <c r="CK5659" i="131"/>
  <c r="CO5656" i="131"/>
  <c r="CA5656" i="131"/>
  <c r="DC5656" i="131"/>
  <c r="BX5630" i="131"/>
  <c r="CZ5630" i="131"/>
  <c r="CL5630" i="131"/>
  <c r="BX5628" i="131"/>
  <c r="CZ5628" i="131"/>
  <c r="CL5628" i="131"/>
  <c r="BX5626" i="131"/>
  <c r="CZ5626" i="131"/>
  <c r="CL5626" i="131"/>
  <c r="CL5624" i="131"/>
  <c r="BX5624" i="131"/>
  <c r="CZ5624" i="131"/>
  <c r="CL5622" i="131"/>
  <c r="BX5622" i="131"/>
  <c r="CZ5622" i="131"/>
  <c r="DA5599" i="131"/>
  <c r="BY5599" i="131"/>
  <c r="CM5599" i="131"/>
  <c r="DA5597" i="131"/>
  <c r="BY5597" i="131"/>
  <c r="CM5597" i="131"/>
  <c r="DA5595" i="131"/>
  <c r="CM5595" i="131"/>
  <c r="BY5595" i="131"/>
  <c r="BY5593" i="131"/>
  <c r="DA5593" i="131"/>
  <c r="CM5593" i="131"/>
  <c r="CX5570" i="131"/>
  <c r="CJ5570" i="131"/>
  <c r="BV5570" i="131"/>
  <c r="DB5567" i="131"/>
  <c r="CN5567" i="131"/>
  <c r="BZ5567" i="131"/>
  <c r="CD5564" i="131"/>
  <c r="DF5564" i="131"/>
  <c r="CR5564" i="131"/>
  <c r="BV5562" i="131"/>
  <c r="CX5562" i="131"/>
  <c r="CJ5562" i="131"/>
  <c r="DC5538" i="131"/>
  <c r="CO5538" i="131"/>
  <c r="CA5538" i="131"/>
  <c r="BW5533" i="131"/>
  <c r="CY5533" i="131"/>
  <c r="CK5533" i="131"/>
  <c r="CN5449" i="131"/>
  <c r="BZ5449" i="131"/>
  <c r="DB5449" i="131"/>
  <c r="DF5446" i="131"/>
  <c r="CR5446" i="131"/>
  <c r="CD5446" i="131"/>
  <c r="BV5444" i="131"/>
  <c r="CX5444" i="131"/>
  <c r="CJ5444" i="131"/>
  <c r="CA5420" i="131"/>
  <c r="DC5420" i="131"/>
  <c r="CO5420" i="131"/>
  <c r="CY5415" i="131"/>
  <c r="CK5415" i="131"/>
  <c r="BW5415" i="131"/>
  <c r="CA5412" i="131"/>
  <c r="DC5412" i="131"/>
  <c r="CO5412" i="131"/>
  <c r="CZ5389" i="131"/>
  <c r="CL5389" i="131"/>
  <c r="BX5389" i="131"/>
  <c r="CL5387" i="131"/>
  <c r="CZ5387" i="131"/>
  <c r="BX5387" i="131"/>
  <c r="CL5385" i="131"/>
  <c r="BX5385" i="131"/>
  <c r="CZ5385" i="131"/>
  <c r="CZ5383" i="131"/>
  <c r="BX5383" i="131"/>
  <c r="CL5383" i="131"/>
  <c r="DA5360" i="131"/>
  <c r="BY5360" i="131"/>
  <c r="CM5360" i="131"/>
  <c r="DA5358" i="131"/>
  <c r="BY5358" i="131"/>
  <c r="CM5358" i="131"/>
  <c r="DA5356" i="131"/>
  <c r="BY5356" i="131"/>
  <c r="CM5356" i="131"/>
  <c r="DA5354" i="131"/>
  <c r="CM5354" i="131"/>
  <c r="BY5354" i="131"/>
  <c r="CM5352" i="131"/>
  <c r="BY5352" i="131"/>
  <c r="DA5352" i="131"/>
  <c r="CD5328" i="131"/>
  <c r="DF5328" i="131"/>
  <c r="CR5328" i="131"/>
  <c r="CX5326" i="131"/>
  <c r="BV5326" i="131"/>
  <c r="CJ5326" i="131"/>
  <c r="CN5323" i="131"/>
  <c r="DB5323" i="131"/>
  <c r="BZ5323" i="131"/>
  <c r="BW5297" i="131"/>
  <c r="CK5297" i="131"/>
  <c r="CY5297" i="131"/>
  <c r="CO5294" i="131"/>
  <c r="DC5294" i="131"/>
  <c r="CA5294" i="131"/>
  <c r="CR5210" i="131"/>
  <c r="DF5210" i="131"/>
  <c r="CD5210" i="131"/>
  <c r="CX5208" i="131"/>
  <c r="CJ5208" i="131"/>
  <c r="BV5208" i="131"/>
  <c r="DB5205" i="131"/>
  <c r="BZ5205" i="131"/>
  <c r="CN5205" i="131"/>
  <c r="DF5202" i="131"/>
  <c r="CD5202" i="131"/>
  <c r="CR5202" i="131"/>
  <c r="CK5179" i="131"/>
  <c r="CY5179" i="131"/>
  <c r="BW5179" i="131"/>
  <c r="CA5176" i="131"/>
  <c r="DC5176" i="131"/>
  <c r="CO5176" i="131"/>
  <c r="BX5150" i="131"/>
  <c r="CZ5150" i="131"/>
  <c r="CL5150" i="131"/>
  <c r="CZ5148" i="131"/>
  <c r="CL5148" i="131"/>
  <c r="BX5148" i="131"/>
  <c r="BX5146" i="131"/>
  <c r="CZ5146" i="131"/>
  <c r="CL5146" i="131"/>
  <c r="CL5144" i="131"/>
  <c r="CZ5144" i="131"/>
  <c r="BX5144" i="131"/>
  <c r="CL5142" i="131"/>
  <c r="CZ5142" i="131"/>
  <c r="BX5142" i="131"/>
  <c r="CM5119" i="131"/>
  <c r="DA5119" i="131"/>
  <c r="BY5119" i="131"/>
  <c r="CM5117" i="131"/>
  <c r="DA5117" i="131"/>
  <c r="BY5117" i="131"/>
  <c r="BY5115" i="131"/>
  <c r="DA5115" i="131"/>
  <c r="CM5115" i="131"/>
  <c r="CM5113" i="131"/>
  <c r="DA5113" i="131"/>
  <c r="BY5113" i="131"/>
  <c r="CJ5090" i="131"/>
  <c r="CX5090" i="131"/>
  <c r="BV5090" i="131"/>
  <c r="BZ5087" i="131"/>
  <c r="DB5087" i="131"/>
  <c r="CN5087" i="131"/>
  <c r="CD5084" i="131"/>
  <c r="CR5084" i="131"/>
  <c r="DF5084" i="131"/>
  <c r="CJ5082" i="131"/>
  <c r="CX5082" i="131"/>
  <c r="BV5082" i="131"/>
  <c r="DC5058" i="131"/>
  <c r="CO5058" i="131"/>
  <c r="CA5058" i="131"/>
  <c r="BW5053" i="131"/>
  <c r="CY5053" i="131"/>
  <c r="CK5053" i="131"/>
  <c r="BZ4969" i="131"/>
  <c r="DB4969" i="131"/>
  <c r="CN4969" i="131"/>
  <c r="CR4966" i="131"/>
  <c r="DF4966" i="131"/>
  <c r="CD4966" i="131"/>
  <c r="CJ4964" i="131"/>
  <c r="CX4964" i="131"/>
  <c r="BV4964" i="131"/>
  <c r="CA4940" i="131"/>
  <c r="CO4940" i="131"/>
  <c r="DC4940" i="131"/>
  <c r="BW4935" i="131"/>
  <c r="CY4935" i="131"/>
  <c r="CK4935" i="131"/>
  <c r="CO4932" i="131"/>
  <c r="DC4932" i="131"/>
  <c r="CA4932" i="131"/>
  <c r="CZ4909" i="131"/>
  <c r="CL4909" i="131"/>
  <c r="BX4909" i="131"/>
  <c r="CZ4907" i="131"/>
  <c r="CL4907" i="131"/>
  <c r="BX4907" i="131"/>
  <c r="BX4905" i="131"/>
  <c r="CZ4905" i="131"/>
  <c r="CL4905" i="131"/>
  <c r="CL4903" i="131"/>
  <c r="CZ4903" i="131"/>
  <c r="BX4903" i="131"/>
  <c r="CM4880" i="131"/>
  <c r="BY4880" i="131"/>
  <c r="DA4880" i="131"/>
  <c r="BY4878" i="131"/>
  <c r="CM4878" i="131"/>
  <c r="DA4878" i="131"/>
  <c r="CM4876" i="131"/>
  <c r="DA4876" i="131"/>
  <c r="BY4876" i="131"/>
  <c r="DA4874" i="131"/>
  <c r="CM4874" i="131"/>
  <c r="BY4874" i="131"/>
  <c r="BY4872" i="131"/>
  <c r="DA4872" i="131"/>
  <c r="CM4872" i="131"/>
  <c r="CD4848" i="131"/>
  <c r="DF4848" i="131"/>
  <c r="CR4848" i="131"/>
  <c r="CJ4846" i="131"/>
  <c r="BV4846" i="131"/>
  <c r="CX4846" i="131"/>
  <c r="CN4843" i="131"/>
  <c r="DB4843" i="131"/>
  <c r="BZ4843" i="131"/>
  <c r="CY4817" i="131"/>
  <c r="CK4817" i="131"/>
  <c r="BW4817" i="131"/>
  <c r="CA4814" i="131"/>
  <c r="DC4814" i="131"/>
  <c r="CO4814" i="131"/>
  <c r="CD4730" i="131"/>
  <c r="DF4730" i="131"/>
  <c r="CR4730" i="131"/>
  <c r="CX4728" i="131"/>
  <c r="CJ4728" i="131"/>
  <c r="BV4728" i="131"/>
  <c r="BZ4725" i="131"/>
  <c r="CN4725" i="131"/>
  <c r="DB4725" i="131"/>
  <c r="CD4722" i="131"/>
  <c r="DF4722" i="131"/>
  <c r="CR4722" i="131"/>
  <c r="CK4699" i="131"/>
  <c r="BW4699" i="131"/>
  <c r="CY4699" i="131"/>
  <c r="CO4696" i="131"/>
  <c r="DC4696" i="131"/>
  <c r="CA4696" i="131"/>
  <c r="CL4670" i="131"/>
  <c r="CZ4670" i="131"/>
  <c r="BX4670" i="131"/>
  <c r="BX4668" i="131"/>
  <c r="CZ4668" i="131"/>
  <c r="CL4668" i="131"/>
  <c r="BX4666" i="131"/>
  <c r="CL4666" i="131"/>
  <c r="CZ4666" i="131"/>
  <c r="CL4664" i="131"/>
  <c r="BX4664" i="131"/>
  <c r="CZ4664" i="131"/>
  <c r="CZ4662" i="131"/>
  <c r="CL4662" i="131"/>
  <c r="BX4662" i="131"/>
  <c r="DA4639" i="131"/>
  <c r="BY4639" i="131"/>
  <c r="CM4639" i="131"/>
  <c r="DA4637" i="131"/>
  <c r="BY4637" i="131"/>
  <c r="CM4637" i="131"/>
  <c r="BY4635" i="131"/>
  <c r="CM4635" i="131"/>
  <c r="DA4635" i="131"/>
  <c r="DA4633" i="131"/>
  <c r="CM4633" i="131"/>
  <c r="BY4633" i="131"/>
  <c r="BV4610" i="131"/>
  <c r="CX4610" i="131"/>
  <c r="CJ4610" i="131"/>
  <c r="BZ4607" i="131"/>
  <c r="DB4607" i="131"/>
  <c r="CN4607" i="131"/>
  <c r="CD4604" i="131"/>
  <c r="DF4604" i="131"/>
  <c r="CR4604" i="131"/>
  <c r="BV4602" i="131"/>
  <c r="CX4602" i="131"/>
  <c r="CJ4602" i="131"/>
  <c r="DC4578" i="131"/>
  <c r="CO4578" i="131"/>
  <c r="CA4578" i="131"/>
  <c r="CK4573" i="131"/>
  <c r="BW4573" i="131"/>
  <c r="CY4573" i="131"/>
  <c r="BZ4489" i="131"/>
  <c r="DB4489" i="131"/>
  <c r="CN4489" i="131"/>
  <c r="CD4486" i="131"/>
  <c r="DF4486" i="131"/>
  <c r="CR4486" i="131"/>
  <c r="CJ4484" i="131"/>
  <c r="BV4484" i="131"/>
  <c r="CX4484" i="131"/>
  <c r="CA4460" i="131"/>
  <c r="DC4460" i="131"/>
  <c r="CO4460" i="131"/>
  <c r="BW4455" i="131"/>
  <c r="CY4455" i="131"/>
  <c r="CK4455" i="131"/>
  <c r="CA4452" i="131"/>
  <c r="DC4452" i="131"/>
  <c r="CO4452" i="131"/>
  <c r="CL4429" i="131"/>
  <c r="BX4429" i="131"/>
  <c r="CZ4429" i="131"/>
  <c r="CL4427" i="131"/>
  <c r="BX4427" i="131"/>
  <c r="CZ4427" i="131"/>
  <c r="CZ4425" i="131"/>
  <c r="CL4425" i="131"/>
  <c r="BX4425" i="131"/>
  <c r="CL4423" i="131"/>
  <c r="BX4423" i="131"/>
  <c r="CZ4423" i="131"/>
  <c r="CM4400" i="131"/>
  <c r="BY4400" i="131"/>
  <c r="DA4400" i="131"/>
  <c r="CM4398" i="131"/>
  <c r="BY4398" i="131"/>
  <c r="DA4398" i="131"/>
  <c r="CM4396" i="131"/>
  <c r="DA4396" i="131"/>
  <c r="BY4396" i="131"/>
  <c r="DA4394" i="131"/>
  <c r="CM4394" i="131"/>
  <c r="BY4394" i="131"/>
  <c r="DA4392" i="131"/>
  <c r="CM4392" i="131"/>
  <c r="BY4392" i="131"/>
  <c r="CD4368" i="131"/>
  <c r="DF4368" i="131"/>
  <c r="CR4368" i="131"/>
  <c r="BV4366" i="131"/>
  <c r="CX4366" i="131"/>
  <c r="CJ4366" i="131"/>
  <c r="BZ4363" i="131"/>
  <c r="DB4363" i="131"/>
  <c r="CN4363" i="131"/>
  <c r="CY4337" i="131"/>
  <c r="CK4337" i="131"/>
  <c r="BW4337" i="131"/>
  <c r="DC4334" i="131"/>
  <c r="CO4334" i="131"/>
  <c r="CA4334" i="131"/>
  <c r="CD4250" i="131"/>
  <c r="DF4250" i="131"/>
  <c r="CR4250" i="131"/>
  <c r="BV4248" i="131"/>
  <c r="CX4248" i="131"/>
  <c r="CJ4248" i="131"/>
  <c r="CN4245" i="131"/>
  <c r="BZ4245" i="131"/>
  <c r="DB4245" i="131"/>
  <c r="CD4242" i="131"/>
  <c r="DF4242" i="131"/>
  <c r="CR4242" i="131"/>
  <c r="CY4219" i="131"/>
  <c r="CK4219" i="131"/>
  <c r="BW4219" i="131"/>
  <c r="CO4216" i="131"/>
  <c r="CA4216" i="131"/>
  <c r="DC4216" i="131"/>
  <c r="BX4190" i="131"/>
  <c r="CZ4190" i="131"/>
  <c r="CL4190" i="131"/>
  <c r="CZ4188" i="131"/>
  <c r="CL4188" i="131"/>
  <c r="BX4188" i="131"/>
  <c r="BX4186" i="131"/>
  <c r="CZ4186" i="131"/>
  <c r="CL4186" i="131"/>
  <c r="CZ4184" i="131"/>
  <c r="CL4184" i="131"/>
  <c r="BX4184" i="131"/>
  <c r="CZ4182" i="131"/>
  <c r="CL4182" i="131"/>
  <c r="BX4182" i="131"/>
  <c r="DA4159" i="131"/>
  <c r="CM4159" i="131"/>
  <c r="BY4159" i="131"/>
  <c r="BY4157" i="131"/>
  <c r="DA4157" i="131"/>
  <c r="CM4157" i="131"/>
  <c r="BY4155" i="131"/>
  <c r="DA4155" i="131"/>
  <c r="CM4155" i="131"/>
  <c r="BY4153" i="131"/>
  <c r="CM4153" i="131"/>
  <c r="DA4153" i="131"/>
  <c r="CX4130" i="131"/>
  <c r="CJ4130" i="131"/>
  <c r="BV4130" i="131"/>
  <c r="BZ4127" i="131"/>
  <c r="DB4127" i="131"/>
  <c r="CN4127" i="131"/>
  <c r="CR4124" i="131"/>
  <c r="CD4124" i="131"/>
  <c r="DF4124" i="131"/>
  <c r="BV4122" i="131"/>
  <c r="CX4122" i="131"/>
  <c r="CJ4122" i="131"/>
  <c r="DC4098" i="131"/>
  <c r="CO4098" i="131"/>
  <c r="CA4098" i="131"/>
  <c r="BW4093" i="131"/>
  <c r="CY4093" i="131"/>
  <c r="CK4093" i="131"/>
  <c r="BZ4009" i="131"/>
  <c r="DB4009" i="131"/>
  <c r="CN4009" i="131"/>
  <c r="CD4006" i="131"/>
  <c r="DF4006" i="131"/>
  <c r="CR4006" i="131"/>
  <c r="BV4004" i="131"/>
  <c r="CJ4004" i="131"/>
  <c r="CX4004" i="131"/>
  <c r="CO3980" i="131"/>
  <c r="CA3980" i="131"/>
  <c r="DC3980" i="131"/>
  <c r="CY3975" i="131"/>
  <c r="CK3975" i="131"/>
  <c r="BW3975" i="131"/>
  <c r="DC3972" i="131"/>
  <c r="CO3972" i="131"/>
  <c r="CA3972" i="131"/>
  <c r="CL3949" i="131"/>
  <c r="BX3949" i="131"/>
  <c r="CZ3949" i="131"/>
  <c r="CL3947" i="131"/>
  <c r="BX3947" i="131"/>
  <c r="CZ3947" i="131"/>
  <c r="CZ3945" i="131"/>
  <c r="CL3945" i="131"/>
  <c r="BX3945" i="131"/>
  <c r="CL3943" i="131"/>
  <c r="BX3943" i="131"/>
  <c r="CZ3943" i="131"/>
  <c r="CM3920" i="131"/>
  <c r="BY3920" i="131"/>
  <c r="DA3920" i="131"/>
  <c r="BY3918" i="131"/>
  <c r="DA3918" i="131"/>
  <c r="CM3918" i="131"/>
  <c r="CM3916" i="131"/>
  <c r="BY3916" i="131"/>
  <c r="DA3916" i="131"/>
  <c r="DA3914" i="131"/>
  <c r="BY3914" i="131"/>
  <c r="CM3914" i="131"/>
  <c r="DA3912" i="131"/>
  <c r="BY3912" i="131"/>
  <c r="CM3912" i="131"/>
  <c r="CD3888" i="131"/>
  <c r="DF3888" i="131"/>
  <c r="CR3888" i="131"/>
  <c r="CX3886" i="131"/>
  <c r="CJ3886" i="131"/>
  <c r="BV3886" i="131"/>
  <c r="CN3883" i="131"/>
  <c r="BZ3883" i="131"/>
  <c r="DB3883" i="131"/>
  <c r="CY3857" i="131"/>
  <c r="CK3857" i="131"/>
  <c r="BW3857" i="131"/>
  <c r="CA3854" i="131"/>
  <c r="DC3854" i="131"/>
  <c r="CO3854" i="131"/>
  <c r="CD3770" i="131"/>
  <c r="DF3770" i="131"/>
  <c r="CR3770" i="131"/>
  <c r="CX3768" i="131"/>
  <c r="CJ3768" i="131"/>
  <c r="BV3768" i="131"/>
  <c r="CN3765" i="131"/>
  <c r="BZ3765" i="131"/>
  <c r="DB3765" i="131"/>
  <c r="CR3762" i="131"/>
  <c r="CD3762" i="131"/>
  <c r="DF3762" i="131"/>
  <c r="CK3739" i="131"/>
  <c r="BW3739" i="131"/>
  <c r="CY3739" i="131"/>
  <c r="DC3736" i="131"/>
  <c r="CO3736" i="131"/>
  <c r="CA3736" i="131"/>
  <c r="BX3710" i="131"/>
  <c r="CZ3710" i="131"/>
  <c r="CL3710" i="131"/>
  <c r="CL3708" i="131"/>
  <c r="BX3708" i="131"/>
  <c r="CZ3708" i="131"/>
  <c r="CZ3706" i="131"/>
  <c r="BX3706" i="131"/>
  <c r="CL3706" i="131"/>
  <c r="CL3704" i="131"/>
  <c r="BX3704" i="131"/>
  <c r="CZ3704" i="131"/>
  <c r="CL3702" i="131"/>
  <c r="BX3702" i="131"/>
  <c r="CZ3702" i="131"/>
  <c r="BY3679" i="131"/>
  <c r="DA3679" i="131"/>
  <c r="CM3679" i="131"/>
  <c r="CM3677" i="131"/>
  <c r="BY3677" i="131"/>
  <c r="DA3677" i="131"/>
  <c r="DA3675" i="131"/>
  <c r="BY3675" i="131"/>
  <c r="CM3675" i="131"/>
  <c r="CM3673" i="131"/>
  <c r="BY3673" i="131"/>
  <c r="DA3673" i="131"/>
  <c r="BV3650" i="131"/>
  <c r="CX3650" i="131"/>
  <c r="CJ3650" i="131"/>
  <c r="BZ3647" i="131"/>
  <c r="DB3647" i="131"/>
  <c r="CN3647" i="131"/>
  <c r="CR3644" i="131"/>
  <c r="CD3644" i="131"/>
  <c r="DF3644" i="131"/>
  <c r="BV3642" i="131"/>
  <c r="CJ3642" i="131"/>
  <c r="CX3642" i="131"/>
  <c r="CO3618" i="131"/>
  <c r="DC3618" i="131"/>
  <c r="CA3618" i="131"/>
  <c r="CY3613" i="131"/>
  <c r="BW3613" i="131"/>
  <c r="CK3613" i="131"/>
  <c r="BZ3529" i="131"/>
  <c r="DB3529" i="131"/>
  <c r="CN3529" i="131"/>
  <c r="CD3526" i="131"/>
  <c r="CR3526" i="131"/>
  <c r="DF3526" i="131"/>
  <c r="BV3524" i="131"/>
  <c r="CJ3524" i="131"/>
  <c r="CX3524" i="131"/>
  <c r="CO3500" i="131"/>
  <c r="CA3500" i="131"/>
  <c r="DC3500" i="131"/>
  <c r="BW3495" i="131"/>
  <c r="CK3495" i="131"/>
  <c r="CY3495" i="131"/>
  <c r="CA3492" i="131"/>
  <c r="DC3492" i="131"/>
  <c r="CO3492" i="131"/>
  <c r="CZ3469" i="131"/>
  <c r="BX3469" i="131"/>
  <c r="CL3469" i="131"/>
  <c r="CZ3467" i="131"/>
  <c r="BX3467" i="131"/>
  <c r="CL3467" i="131"/>
  <c r="BX3465" i="131"/>
  <c r="CZ3465" i="131"/>
  <c r="CL3465" i="131"/>
  <c r="CL3463" i="131"/>
  <c r="BX3463" i="131"/>
  <c r="CZ3463" i="131"/>
  <c r="CM3440" i="131"/>
  <c r="BY3440" i="131"/>
  <c r="DA3440" i="131"/>
  <c r="CM3438" i="131"/>
  <c r="DA3438" i="131"/>
  <c r="BY3438" i="131"/>
  <c r="DA3436" i="131"/>
  <c r="CM3436" i="131"/>
  <c r="BY3436" i="131"/>
  <c r="CM3434" i="131"/>
  <c r="BY3434" i="131"/>
  <c r="DA3434" i="131"/>
  <c r="DA3432" i="131"/>
  <c r="CM3432" i="131"/>
  <c r="BY3432" i="131"/>
  <c r="CD3408" i="131"/>
  <c r="DF3408" i="131"/>
  <c r="CR3408" i="131"/>
  <c r="CJ3406" i="131"/>
  <c r="BV3406" i="131"/>
  <c r="CX3406" i="131"/>
  <c r="CN3403" i="131"/>
  <c r="DB3403" i="131"/>
  <c r="BZ3403" i="131"/>
  <c r="CY3377" i="131"/>
  <c r="BW3377" i="131"/>
  <c r="CK3377" i="131"/>
  <c r="DC3374" i="131"/>
  <c r="CA3374" i="131"/>
  <c r="CO3374" i="131"/>
  <c r="DF3290" i="131"/>
  <c r="CR3290" i="131"/>
  <c r="CD3290" i="131"/>
  <c r="CX3288" i="131"/>
  <c r="BV3288" i="131"/>
  <c r="CJ3288" i="131"/>
  <c r="BZ3285" i="131"/>
  <c r="DB3285" i="131"/>
  <c r="CN3285" i="131"/>
  <c r="CR3282" i="131"/>
  <c r="CD3282" i="131"/>
  <c r="DF3282" i="131"/>
  <c r="CK3259" i="131"/>
  <c r="CY3259" i="131"/>
  <c r="BW3259" i="131"/>
  <c r="CO3256" i="131"/>
  <c r="DC3256" i="131"/>
  <c r="CA3256" i="131"/>
  <c r="CZ3230" i="131"/>
  <c r="BX3230" i="131"/>
  <c r="CL3230" i="131"/>
  <c r="CL3228" i="131"/>
  <c r="BX3228" i="131"/>
  <c r="CZ3228" i="131"/>
  <c r="BX3226" i="131"/>
  <c r="CZ3226" i="131"/>
  <c r="CL3226" i="131"/>
  <c r="CL3224" i="131"/>
  <c r="CZ3224" i="131"/>
  <c r="BX3224" i="131"/>
  <c r="BX3222" i="131"/>
  <c r="CZ3222" i="131"/>
  <c r="CL3222" i="131"/>
  <c r="BY3199" i="131"/>
  <c r="DA3199" i="131"/>
  <c r="CM3199" i="131"/>
  <c r="BY3197" i="131"/>
  <c r="DA3197" i="131"/>
  <c r="CM3197" i="131"/>
  <c r="BY3195" i="131"/>
  <c r="CM3195" i="131"/>
  <c r="DA3195" i="131"/>
  <c r="CM3193" i="131"/>
  <c r="BY3193" i="131"/>
  <c r="DA3193" i="131"/>
  <c r="CJ3170" i="131"/>
  <c r="BV3170" i="131"/>
  <c r="CX3170" i="131"/>
  <c r="CN3167" i="131"/>
  <c r="BZ3167" i="131"/>
  <c r="DB3167" i="131"/>
  <c r="CR3164" i="131"/>
  <c r="CD3164" i="131"/>
  <c r="DF3164" i="131"/>
  <c r="BV3162" i="131"/>
  <c r="CX3162" i="131"/>
  <c r="CJ3162" i="131"/>
  <c r="CO3138" i="131"/>
  <c r="CA3138" i="131"/>
  <c r="DC3138" i="131"/>
  <c r="BW3133" i="131"/>
  <c r="CY3133" i="131"/>
  <c r="CK3133" i="131"/>
  <c r="BZ3049" i="131"/>
  <c r="CN3049" i="131"/>
  <c r="DB3049" i="131"/>
  <c r="CR3046" i="131"/>
  <c r="CD3046" i="131"/>
  <c r="DF3046" i="131"/>
  <c r="CJ3044" i="131"/>
  <c r="BV3044" i="131"/>
  <c r="CX3044" i="131"/>
  <c r="CO3020" i="131"/>
  <c r="DC3020" i="131"/>
  <c r="CA3020" i="131"/>
  <c r="CK3015" i="131"/>
  <c r="BW3015" i="131"/>
  <c r="CY3015" i="131"/>
  <c r="CA3012" i="131"/>
  <c r="CO3012" i="131"/>
  <c r="DC3012" i="131"/>
  <c r="BX2989" i="131"/>
  <c r="CZ2989" i="131"/>
  <c r="CL2989" i="131"/>
  <c r="BX2987" i="131"/>
  <c r="CZ2987" i="131"/>
  <c r="CL2987" i="131"/>
  <c r="CZ2985" i="131"/>
  <c r="BX2985" i="131"/>
  <c r="CL2985" i="131"/>
  <c r="CL2983" i="131"/>
  <c r="CZ2983" i="131"/>
  <c r="BX2983" i="131"/>
  <c r="DA2960" i="131"/>
  <c r="BY2960" i="131"/>
  <c r="CM2960" i="131"/>
  <c r="DA2958" i="131"/>
  <c r="BY2958" i="131"/>
  <c r="CM2958" i="131"/>
  <c r="CM2956" i="131"/>
  <c r="DA2956" i="131"/>
  <c r="BY2956" i="131"/>
  <c r="CM2954" i="131"/>
  <c r="BY2954" i="131"/>
  <c r="DA2954" i="131"/>
  <c r="DA2952" i="131"/>
  <c r="CM2952" i="131"/>
  <c r="BY2952" i="131"/>
  <c r="CD2928" i="131"/>
  <c r="DF2928" i="131"/>
  <c r="CR2928" i="131"/>
  <c r="CJ2926" i="131"/>
  <c r="CX2926" i="131"/>
  <c r="BV2926" i="131"/>
  <c r="BZ2923" i="131"/>
  <c r="DB2923" i="131"/>
  <c r="CN2923" i="131"/>
  <c r="CY2897" i="131"/>
  <c r="CK2897" i="131"/>
  <c r="BW2897" i="131"/>
  <c r="CA2894" i="131"/>
  <c r="DC2894" i="131"/>
  <c r="CO2894" i="131"/>
  <c r="CD2810" i="131"/>
  <c r="CR2810" i="131"/>
  <c r="DF2810" i="131"/>
  <c r="CX2808" i="131"/>
  <c r="CJ2808" i="131"/>
  <c r="BV2808" i="131"/>
  <c r="DB2805" i="131"/>
  <c r="BZ2805" i="131"/>
  <c r="CN2805" i="131"/>
  <c r="CD2802" i="131"/>
  <c r="DF2802" i="131"/>
  <c r="CR2802" i="131"/>
  <c r="CY2779" i="131"/>
  <c r="CK2779" i="131"/>
  <c r="BW2779" i="131"/>
  <c r="CO2776" i="131"/>
  <c r="CA2776" i="131"/>
  <c r="DC2776" i="131"/>
  <c r="CZ2750" i="131"/>
  <c r="CL2750" i="131"/>
  <c r="BX2750" i="131"/>
  <c r="CL2748" i="131"/>
  <c r="BX2748" i="131"/>
  <c r="CZ2748" i="131"/>
  <c r="CZ2746" i="131"/>
  <c r="CL2746" i="131"/>
  <c r="BX2746" i="131"/>
  <c r="CZ2744" i="131"/>
  <c r="BX2744" i="131"/>
  <c r="CL2744" i="131"/>
  <c r="CZ2742" i="131"/>
  <c r="BX2742" i="131"/>
  <c r="CL2742" i="131"/>
  <c r="DA2719" i="131"/>
  <c r="BY2719" i="131"/>
  <c r="CM2719" i="131"/>
  <c r="DA2717" i="131"/>
  <c r="BY2717" i="131"/>
  <c r="CM2717" i="131"/>
  <c r="DA2715" i="131"/>
  <c r="BY2715" i="131"/>
  <c r="CM2715" i="131"/>
  <c r="BY2713" i="131"/>
  <c r="DA2713" i="131"/>
  <c r="CM2713" i="131"/>
  <c r="CX2690" i="131"/>
  <c r="CJ2690" i="131"/>
  <c r="BV2690" i="131"/>
  <c r="DB2687" i="131"/>
  <c r="BZ2687" i="131"/>
  <c r="CN2687" i="131"/>
  <c r="DF2684" i="131"/>
  <c r="CD2684" i="131"/>
  <c r="CR2684" i="131"/>
  <c r="BV2682" i="131"/>
  <c r="CX2682" i="131"/>
  <c r="CJ2682" i="131"/>
  <c r="CA2658" i="131"/>
  <c r="DC2658" i="131"/>
  <c r="CO2658" i="131"/>
  <c r="CK2653" i="131"/>
  <c r="BW2653" i="131"/>
  <c r="CY2653" i="131"/>
  <c r="DB2569" i="131"/>
  <c r="BZ2569" i="131"/>
  <c r="CN2569" i="131"/>
  <c r="DF2566" i="131"/>
  <c r="CR2566" i="131"/>
  <c r="CD2566" i="131"/>
  <c r="CJ2564" i="131"/>
  <c r="BV2564" i="131"/>
  <c r="CX2564" i="131"/>
  <c r="DC2540" i="131"/>
  <c r="CO2540" i="131"/>
  <c r="CA2540" i="131"/>
  <c r="BW2535" i="131"/>
  <c r="CK2535" i="131"/>
  <c r="CY2535" i="131"/>
  <c r="DC2532" i="131"/>
  <c r="CO2532" i="131"/>
  <c r="CA2532" i="131"/>
  <c r="CL2509" i="131"/>
  <c r="BX2509" i="131"/>
  <c r="CZ2509" i="131"/>
  <c r="CL2507" i="131"/>
  <c r="BX2507" i="131"/>
  <c r="CZ2507" i="131"/>
  <c r="CZ2505" i="131"/>
  <c r="BX2505" i="131"/>
  <c r="CL2505" i="131"/>
  <c r="BX2503" i="131"/>
  <c r="CZ2503" i="131"/>
  <c r="CL2503" i="131"/>
  <c r="DA2480" i="131"/>
  <c r="CM2480" i="131"/>
  <c r="BY2480" i="131"/>
  <c r="BY2478" i="131"/>
  <c r="DA2478" i="131"/>
  <c r="CM2478" i="131"/>
  <c r="BY2476" i="131"/>
  <c r="DA2476" i="131"/>
  <c r="CM2476" i="131"/>
  <c r="CM2474" i="131"/>
  <c r="BY2474" i="131"/>
  <c r="DA2474" i="131"/>
  <c r="BY2472" i="131"/>
  <c r="DA2472" i="131"/>
  <c r="CM2472" i="131"/>
  <c r="CD2448" i="131"/>
  <c r="CR2448" i="131"/>
  <c r="DF2448" i="131"/>
  <c r="CX2446" i="131"/>
  <c r="CJ2446" i="131"/>
  <c r="BV2446" i="131"/>
  <c r="DB2443" i="131"/>
  <c r="BZ2443" i="131"/>
  <c r="CN2443" i="131"/>
  <c r="CK2417" i="131"/>
  <c r="BW2417" i="131"/>
  <c r="CY2417" i="131"/>
  <c r="DC2414" i="131"/>
  <c r="CO2414" i="131"/>
  <c r="CA2414" i="131"/>
  <c r="DF2330" i="131"/>
  <c r="CR2330" i="131"/>
  <c r="CD2330" i="131"/>
  <c r="BV2328" i="131"/>
  <c r="CJ2328" i="131"/>
  <c r="CX2328" i="131"/>
  <c r="BZ2325" i="131"/>
  <c r="CN2325" i="131"/>
  <c r="DB2325" i="131"/>
  <c r="CH8572" i="131"/>
  <c r="BT8572" i="131"/>
  <c r="CV8572" i="131"/>
  <c r="CQ8542" i="131"/>
  <c r="DE8542" i="131"/>
  <c r="CC8542" i="131"/>
  <c r="CV8481" i="131"/>
  <c r="BT8481" i="131"/>
  <c r="CH8481" i="131"/>
  <c r="CQ8451" i="131"/>
  <c r="CC8451" i="131"/>
  <c r="DE8451" i="131"/>
  <c r="CI8422" i="131"/>
  <c r="CW8422" i="131"/>
  <c r="BU8422" i="131"/>
  <c r="BZ8392" i="131"/>
  <c r="DB8392" i="131"/>
  <c r="CN8392" i="131"/>
  <c r="DW8387" i="131" s="1"/>
  <c r="CW8331" i="131"/>
  <c r="CI8331" i="131"/>
  <c r="BU8331" i="131"/>
  <c r="CN8301" i="131"/>
  <c r="BZ8301" i="131"/>
  <c r="DB8301" i="131"/>
  <c r="BW8242" i="131"/>
  <c r="CY8242" i="131"/>
  <c r="CK8242" i="131"/>
  <c r="CP8212" i="131"/>
  <c r="CB8212" i="131"/>
  <c r="DD8212" i="131"/>
  <c r="CY8151" i="131"/>
  <c r="CK8151" i="131"/>
  <c r="BW8151" i="131"/>
  <c r="DD8121" i="131"/>
  <c r="CP8121" i="131"/>
  <c r="CB8121" i="131"/>
  <c r="CH8092" i="131"/>
  <c r="BT8092" i="131"/>
  <c r="CV8092" i="131"/>
  <c r="DE8062" i="131"/>
  <c r="CQ8062" i="131"/>
  <c r="CC8062" i="131"/>
  <c r="CH8001" i="131"/>
  <c r="CV8001" i="131"/>
  <c r="BT8001" i="131"/>
  <c r="CQ7971" i="131"/>
  <c r="DE7971" i="131"/>
  <c r="CC7971" i="131"/>
  <c r="CW7942" i="131"/>
  <c r="CI7942" i="131"/>
  <c r="BU7942" i="131"/>
  <c r="CN7912" i="131"/>
  <c r="BZ7912" i="131"/>
  <c r="DB7912" i="131"/>
  <c r="BU7851" i="131"/>
  <c r="CW7851" i="131"/>
  <c r="CI7851" i="131"/>
  <c r="BZ7821" i="131"/>
  <c r="CN7821" i="131"/>
  <c r="DB7821" i="131"/>
  <c r="BW7762" i="131"/>
  <c r="CY7762" i="131"/>
  <c r="CK7762" i="131"/>
  <c r="CB7732" i="131"/>
  <c r="DD7732" i="131"/>
  <c r="CP7732" i="131"/>
  <c r="CY7671" i="131"/>
  <c r="CK7671" i="131"/>
  <c r="BW7671" i="131"/>
  <c r="DD7641" i="131"/>
  <c r="CP7641" i="131"/>
  <c r="CB7641" i="131"/>
  <c r="CH7612" i="131"/>
  <c r="BT7612" i="131"/>
  <c r="CV7612" i="131"/>
  <c r="DE7582" i="131"/>
  <c r="CQ7582" i="131"/>
  <c r="CC7582" i="131"/>
  <c r="CH7521" i="131"/>
  <c r="BT7521" i="131"/>
  <c r="CV7521" i="131"/>
  <c r="CQ7491" i="131"/>
  <c r="DE7491" i="131"/>
  <c r="CC7491" i="131"/>
  <c r="CI7462" i="131"/>
  <c r="BU7462" i="131"/>
  <c r="CW7462" i="131"/>
  <c r="BZ7432" i="131"/>
  <c r="DB7432" i="131"/>
  <c r="EF7427" i="131" s="1"/>
  <c r="CN7432" i="131"/>
  <c r="DW7427" i="131" s="1"/>
  <c r="BU7371" i="131"/>
  <c r="CW7371" i="131"/>
  <c r="CI7371" i="131"/>
  <c r="BZ7341" i="131"/>
  <c r="DB7341" i="131"/>
  <c r="CN7341" i="131"/>
  <c r="CY7282" i="131"/>
  <c r="BW7282" i="131"/>
  <c r="CK7282" i="131"/>
  <c r="DD7252" i="131"/>
  <c r="CB7252" i="131"/>
  <c r="CP7252" i="131"/>
  <c r="CY7191" i="131"/>
  <c r="CK7191" i="131"/>
  <c r="BW7191" i="131"/>
  <c r="DD7161" i="131"/>
  <c r="CP7161" i="131"/>
  <c r="CB7161" i="131"/>
  <c r="BT7132" i="131"/>
  <c r="CV7132" i="131"/>
  <c r="CH7132" i="131"/>
  <c r="CC7102" i="131"/>
  <c r="DE7102" i="131"/>
  <c r="CQ7102" i="131"/>
  <c r="CH7041" i="131"/>
  <c r="BT7041" i="131"/>
  <c r="CV7041" i="131"/>
  <c r="CQ7011" i="131"/>
  <c r="DE7011" i="131"/>
  <c r="CC7011" i="131"/>
  <c r="CI6982" i="131"/>
  <c r="BU6982" i="131"/>
  <c r="CW6982" i="131"/>
  <c r="CN6952" i="131"/>
  <c r="BZ6952" i="131"/>
  <c r="DB6952" i="131"/>
  <c r="BU6891" i="131"/>
  <c r="CI6891" i="131"/>
  <c r="CW6891" i="131"/>
  <c r="DB6861" i="131"/>
  <c r="CN6861" i="131"/>
  <c r="BZ6861" i="131"/>
  <c r="CY6802" i="131"/>
  <c r="CK6802" i="131"/>
  <c r="BW6802" i="131"/>
  <c r="CB6772" i="131"/>
  <c r="CP6772" i="131"/>
  <c r="DD6772" i="131"/>
  <c r="CK6711" i="131"/>
  <c r="BW6711" i="131"/>
  <c r="CY6711" i="131"/>
  <c r="DD6681" i="131"/>
  <c r="CP6681" i="131"/>
  <c r="CB6681" i="131"/>
  <c r="BT6652" i="131"/>
  <c r="CH6652" i="131"/>
  <c r="CV6652" i="131"/>
  <c r="DE6622" i="131"/>
  <c r="CC6622" i="131"/>
  <c r="CQ6622" i="131"/>
  <c r="CV6561" i="131"/>
  <c r="CH6561" i="131"/>
  <c r="BT6561" i="131"/>
  <c r="CQ6531" i="131"/>
  <c r="CC6531" i="131"/>
  <c r="DE6531" i="131"/>
  <c r="CW6502" i="131"/>
  <c r="BU6502" i="131"/>
  <c r="CI6502" i="131"/>
  <c r="DB6472" i="131"/>
  <c r="CN6472" i="131"/>
  <c r="BZ6472" i="131"/>
  <c r="CW6411" i="131"/>
  <c r="CI6411" i="131"/>
  <c r="BU6411" i="131"/>
  <c r="BZ6381" i="131"/>
  <c r="CN6381" i="131"/>
  <c r="DB6381" i="131"/>
  <c r="BW6322" i="131"/>
  <c r="CK6322" i="131"/>
  <c r="CY6322" i="131"/>
  <c r="CB6292" i="131"/>
  <c r="CP6292" i="131"/>
  <c r="DD6292" i="131"/>
  <c r="CY6231" i="131"/>
  <c r="CK6231" i="131"/>
  <c r="BW6231" i="131"/>
  <c r="DD6201" i="131"/>
  <c r="CP6201" i="131"/>
  <c r="CB6201" i="131"/>
  <c r="CV6172" i="131"/>
  <c r="CH6172" i="131"/>
  <c r="BT6172" i="131"/>
  <c r="CQ6142" i="131"/>
  <c r="CC6142" i="131"/>
  <c r="DE6142" i="131"/>
  <c r="BT6081" i="131"/>
  <c r="CV6081" i="131"/>
  <c r="CH6081" i="131"/>
  <c r="CC6051" i="131"/>
  <c r="DE6051" i="131"/>
  <c r="CQ6051" i="131"/>
  <c r="BU6022" i="131"/>
  <c r="CW6022" i="131"/>
  <c r="CI6022" i="131"/>
  <c r="DB5992" i="131"/>
  <c r="BZ5992" i="131"/>
  <c r="CN5992" i="131"/>
  <c r="CI5931" i="131"/>
  <c r="BU5931" i="131"/>
  <c r="CW5931" i="131"/>
  <c r="DB5901" i="131"/>
  <c r="CN5901" i="131"/>
  <c r="BZ5901" i="131"/>
  <c r="CK5842" i="131"/>
  <c r="BW5842" i="131"/>
  <c r="CY5842" i="131"/>
  <c r="CB5812" i="131"/>
  <c r="DD5812" i="131"/>
  <c r="CP5812" i="131"/>
  <c r="CK5751" i="131"/>
  <c r="BW5751" i="131"/>
  <c r="CY5751" i="131"/>
  <c r="CB5721" i="131"/>
  <c r="CP5721" i="131"/>
  <c r="DD5721" i="131"/>
  <c r="CH5692" i="131"/>
  <c r="BT5692" i="131"/>
  <c r="CV5692" i="131"/>
  <c r="CC5662" i="131"/>
  <c r="DE5662" i="131"/>
  <c r="CQ5662" i="131"/>
  <c r="BT5601" i="131"/>
  <c r="CH5601" i="131"/>
  <c r="CV5601" i="131"/>
  <c r="CC5571" i="131"/>
  <c r="DE5571" i="131"/>
  <c r="CQ5571" i="131"/>
  <c r="BU5542" i="131"/>
  <c r="CI5542" i="131"/>
  <c r="CW5542" i="131"/>
  <c r="DB5512" i="131"/>
  <c r="BZ5512" i="131"/>
  <c r="DN5507" i="131" s="1"/>
  <c r="CN5512" i="131"/>
  <c r="DW5507" i="131" s="1"/>
  <c r="BU5451" i="131"/>
  <c r="CW5451" i="131"/>
  <c r="CI5451" i="131"/>
  <c r="BZ5421" i="131"/>
  <c r="DB5421" i="131"/>
  <c r="CN5421" i="131"/>
  <c r="CK5362" i="131"/>
  <c r="CY5362" i="131"/>
  <c r="BW5362" i="131"/>
  <c r="CB5332" i="131"/>
  <c r="DD5332" i="131"/>
  <c r="CP5332" i="131"/>
  <c r="BW5271" i="131"/>
  <c r="CK5271" i="131"/>
  <c r="CY5271" i="131"/>
  <c r="CP5241" i="131"/>
  <c r="DD5241" i="131"/>
  <c r="CB5241" i="131"/>
  <c r="BT5212" i="131"/>
  <c r="CV5212" i="131"/>
  <c r="CH5212" i="131"/>
  <c r="DE5182" i="131"/>
  <c r="CC5182" i="131"/>
  <c r="CQ5182" i="131"/>
  <c r="CV5121" i="131"/>
  <c r="BT5121" i="131"/>
  <c r="CH5121" i="131"/>
  <c r="CQ5091" i="131"/>
  <c r="CC5091" i="131"/>
  <c r="DE5091" i="131"/>
  <c r="CW5062" i="131"/>
  <c r="CI5062" i="131"/>
  <c r="BU5062" i="131"/>
  <c r="CN5032" i="131"/>
  <c r="DB5032" i="131"/>
  <c r="EF5027" i="131" s="1"/>
  <c r="BZ5032" i="131"/>
  <c r="DN5027" i="131" s="1"/>
  <c r="CI4971" i="131"/>
  <c r="BU4971" i="131"/>
  <c r="CW4971" i="131"/>
  <c r="BZ4941" i="131"/>
  <c r="CN4941" i="131"/>
  <c r="DB4941" i="131"/>
  <c r="BW4882" i="131"/>
  <c r="CK4882" i="131"/>
  <c r="CY4882" i="131"/>
  <c r="CB4852" i="131"/>
  <c r="DD4852" i="131"/>
  <c r="CP4852" i="131"/>
  <c r="CY4791" i="131"/>
  <c r="CK4791" i="131"/>
  <c r="BW4791" i="131"/>
  <c r="CB4761" i="131"/>
  <c r="CP4761" i="131"/>
  <c r="DD4761" i="131"/>
  <c r="BT4732" i="131"/>
  <c r="CH4732" i="131"/>
  <c r="CV4732" i="131"/>
  <c r="CC4702" i="131"/>
  <c r="CQ4702" i="131"/>
  <c r="DE4702" i="131"/>
  <c r="CH4641" i="131"/>
  <c r="BT4641" i="131"/>
  <c r="CV4641" i="131"/>
  <c r="CQ4611" i="131"/>
  <c r="CC4611" i="131"/>
  <c r="DE4611" i="131"/>
  <c r="BU4582" i="131"/>
  <c r="CI4582" i="131"/>
  <c r="CW4582" i="131"/>
  <c r="DB4552" i="131"/>
  <c r="BZ4552" i="131"/>
  <c r="CN4552" i="131"/>
  <c r="CW4491" i="131"/>
  <c r="CI4491" i="131"/>
  <c r="BU4491" i="131"/>
  <c r="BZ4461" i="131"/>
  <c r="DB4461" i="131"/>
  <c r="CN4461" i="131"/>
  <c r="BW4402" i="131"/>
  <c r="CY4402" i="131"/>
  <c r="CK4402" i="131"/>
  <c r="CB4372" i="131"/>
  <c r="CP4372" i="131"/>
  <c r="DD4372" i="131"/>
  <c r="CY4311" i="131"/>
  <c r="CK4311" i="131"/>
  <c r="BW4311" i="131"/>
  <c r="CP4281" i="131"/>
  <c r="CB4281" i="131"/>
  <c r="DD4281" i="131"/>
  <c r="BT4252" i="131"/>
  <c r="CV4252" i="131"/>
  <c r="CH4252" i="131"/>
  <c r="CQ4222" i="131"/>
  <c r="CC4222" i="131"/>
  <c r="DE4222" i="131"/>
  <c r="CH4161" i="131"/>
  <c r="BT4161" i="131"/>
  <c r="CV4161" i="131"/>
  <c r="CC4131" i="131"/>
  <c r="CQ4131" i="131"/>
  <c r="DE4131" i="131"/>
  <c r="CI4102" i="131"/>
  <c r="BU4102" i="131"/>
  <c r="CW4102" i="131"/>
  <c r="BZ4072" i="131"/>
  <c r="DB4072" i="131"/>
  <c r="CN4072" i="131"/>
  <c r="CI4011" i="131"/>
  <c r="BU4011" i="131"/>
  <c r="CW4011" i="131"/>
  <c r="BZ3981" i="131"/>
  <c r="DB3981" i="131"/>
  <c r="CN3981" i="131"/>
  <c r="CK3922" i="131"/>
  <c r="BW3922" i="131"/>
  <c r="CY3922" i="131"/>
  <c r="CB3892" i="131"/>
  <c r="DD3892" i="131"/>
  <c r="CP3892" i="131"/>
  <c r="CY3831" i="131"/>
  <c r="CK3831" i="131"/>
  <c r="BW3831" i="131"/>
  <c r="CP3801" i="131"/>
  <c r="CB3801" i="131"/>
  <c r="DD3801" i="131"/>
  <c r="CV3772" i="131"/>
  <c r="BT3772" i="131"/>
  <c r="CH3772" i="131"/>
  <c r="DE3742" i="131"/>
  <c r="CQ3742" i="131"/>
  <c r="CC3742" i="131"/>
  <c r="CH3681" i="131"/>
  <c r="BT3681" i="131"/>
  <c r="CV3681" i="131"/>
  <c r="CC3651" i="131"/>
  <c r="CQ3651" i="131"/>
  <c r="DE3651" i="131"/>
  <c r="CI3622" i="131"/>
  <c r="BU3622" i="131"/>
  <c r="CW3622" i="131"/>
  <c r="BZ3592" i="131"/>
  <c r="DB3592" i="131"/>
  <c r="CN3592" i="131"/>
  <c r="DW3587" i="131" s="1"/>
  <c r="CI3531" i="131"/>
  <c r="BU3531" i="131"/>
  <c r="CW3531" i="131"/>
  <c r="BZ3501" i="131"/>
  <c r="DB3501" i="131"/>
  <c r="CN3501" i="131"/>
  <c r="BW3442" i="131"/>
  <c r="CK3442" i="131"/>
  <c r="CY3442" i="131"/>
  <c r="DD3412" i="131"/>
  <c r="CB3412" i="131"/>
  <c r="CP3412" i="131"/>
  <c r="CK3351" i="131"/>
  <c r="CY3351" i="131"/>
  <c r="BW3351" i="131"/>
  <c r="DD3321" i="131"/>
  <c r="CB3321" i="131"/>
  <c r="CP3321" i="131"/>
  <c r="CV3292" i="131"/>
  <c r="BT3292" i="131"/>
  <c r="CH3292" i="131"/>
  <c r="CQ3262" i="131"/>
  <c r="CC3262" i="131"/>
  <c r="DE3262" i="131"/>
  <c r="CH3201" i="131"/>
  <c r="BT3201" i="131"/>
  <c r="CV3201" i="131"/>
  <c r="CQ3171" i="131"/>
  <c r="CC3171" i="131"/>
  <c r="DE3171" i="131"/>
  <c r="CW3142" i="131"/>
  <c r="BU3142" i="131"/>
  <c r="CI3142" i="131"/>
  <c r="CN3112" i="131"/>
  <c r="BZ3112" i="131"/>
  <c r="DB3112" i="131"/>
  <c r="CI3051" i="131"/>
  <c r="BU3051" i="131"/>
  <c r="CW3051" i="131"/>
  <c r="DB3021" i="131"/>
  <c r="BZ3021" i="131"/>
  <c r="CN3021" i="131"/>
  <c r="CY2962" i="131"/>
  <c r="BW2962" i="131"/>
  <c r="CK2962" i="131"/>
  <c r="DD2932" i="131"/>
  <c r="CB2932" i="131"/>
  <c r="CP2932" i="131"/>
  <c r="BW2871" i="131"/>
  <c r="CK2871" i="131"/>
  <c r="CY2871" i="131"/>
  <c r="CB2841" i="131"/>
  <c r="CP2841" i="131"/>
  <c r="DD2841" i="131"/>
  <c r="BT2812" i="131"/>
  <c r="CH2812" i="131"/>
  <c r="CV2812" i="131"/>
  <c r="CQ2782" i="131"/>
  <c r="CC2782" i="131"/>
  <c r="DE2782" i="131"/>
  <c r="CV2721" i="131"/>
  <c r="CH2721" i="131"/>
  <c r="BT2721" i="131"/>
  <c r="CQ2691" i="131"/>
  <c r="DE2691" i="131"/>
  <c r="CC2691" i="131"/>
  <c r="BU2662" i="131"/>
  <c r="CW2662" i="131"/>
  <c r="CI2662" i="131"/>
  <c r="DB2632" i="131"/>
  <c r="BZ2632" i="131"/>
  <c r="CN2632" i="131"/>
  <c r="BU2571" i="131"/>
  <c r="CW2571" i="131"/>
  <c r="CI2571" i="131"/>
  <c r="DB2541" i="131"/>
  <c r="CN2541" i="131"/>
  <c r="BZ2541" i="131"/>
  <c r="CY2482" i="131"/>
  <c r="CK2482" i="131"/>
  <c r="BW2482" i="131"/>
  <c r="CB2452" i="131"/>
  <c r="CP2452" i="131"/>
  <c r="DD2452" i="131"/>
  <c r="BW2391" i="131"/>
  <c r="CK2391" i="131"/>
  <c r="CY2391" i="131"/>
  <c r="DD2361" i="131"/>
  <c r="CB2361" i="131"/>
  <c r="CP2361" i="131"/>
  <c r="CH2332" i="131"/>
  <c r="BT2332" i="131"/>
  <c r="CV2332" i="131"/>
  <c r="CQ2302" i="131"/>
  <c r="DE2302" i="131"/>
  <c r="CC2302" i="131"/>
  <c r="CH2241" i="131"/>
  <c r="BT2241" i="131"/>
  <c r="CV2241" i="131"/>
  <c r="CC2211" i="131"/>
  <c r="CQ2211" i="131"/>
  <c r="DE2211" i="131"/>
  <c r="CW2182" i="131"/>
  <c r="CI2182" i="131"/>
  <c r="BU2182" i="131"/>
  <c r="DB2152" i="131"/>
  <c r="CN2152" i="131"/>
  <c r="BZ2152" i="131"/>
  <c r="CI2091" i="131"/>
  <c r="CW2091" i="131"/>
  <c r="BU2091" i="131"/>
  <c r="DB2061" i="131"/>
  <c r="CN2061" i="131"/>
  <c r="BZ2061" i="131"/>
  <c r="CY2002" i="131"/>
  <c r="BW2002" i="131"/>
  <c r="CK2002" i="131"/>
  <c r="CP1972" i="131"/>
  <c r="CB1972" i="131"/>
  <c r="DD1972" i="131"/>
  <c r="CK1911" i="131"/>
  <c r="BW1911" i="131"/>
  <c r="CY1911" i="131"/>
  <c r="CP1881" i="131"/>
  <c r="CB1881" i="131"/>
  <c r="DD1881" i="131"/>
  <c r="CV1852" i="131"/>
  <c r="BT1852" i="131"/>
  <c r="CH1852" i="131"/>
  <c r="CC1822" i="131"/>
  <c r="DE1822" i="131"/>
  <c r="CQ1822" i="131"/>
  <c r="CH1761" i="131"/>
  <c r="BT1761" i="131"/>
  <c r="CV1761" i="131"/>
  <c r="CC1731" i="131"/>
  <c r="DE1731" i="131"/>
  <c r="CQ1731" i="131"/>
  <c r="CI1702" i="131"/>
  <c r="BU1702" i="131"/>
  <c r="CW1702" i="131"/>
  <c r="CN1672" i="131"/>
  <c r="BZ1672" i="131"/>
  <c r="DB1672" i="131"/>
  <c r="BU1611" i="131"/>
  <c r="CW1611" i="131"/>
  <c r="CI1611" i="131"/>
  <c r="BZ1581" i="131"/>
  <c r="DB1581" i="131"/>
  <c r="CN1581" i="131"/>
  <c r="BW1522" i="131"/>
  <c r="CY1522" i="131"/>
  <c r="CK1522" i="131"/>
  <c r="DD1492" i="131"/>
  <c r="CP1492" i="131"/>
  <c r="CB1492" i="131"/>
  <c r="BW1431" i="131"/>
  <c r="CK1431" i="131"/>
  <c r="CY1431" i="131"/>
  <c r="CB1401" i="131"/>
  <c r="DD1401" i="131"/>
  <c r="CP1401" i="131"/>
  <c r="CV1372" i="131"/>
  <c r="CH1372" i="131"/>
  <c r="BT1372" i="131"/>
  <c r="DE1342" i="131"/>
  <c r="CC1342" i="131"/>
  <c r="CQ1342" i="131"/>
  <c r="BT1281" i="131"/>
  <c r="CV1281" i="131"/>
  <c r="CH1281" i="131"/>
  <c r="CC1251" i="131"/>
  <c r="DE1251" i="131"/>
  <c r="CQ1251" i="131"/>
  <c r="CW1222" i="131"/>
  <c r="BU1222" i="131"/>
  <c r="CI1222" i="131"/>
  <c r="DB1192" i="131"/>
  <c r="CN1192" i="131"/>
  <c r="BZ1192" i="131"/>
  <c r="CI1131" i="131"/>
  <c r="BU1131" i="131"/>
  <c r="CW1131" i="131"/>
  <c r="DB1101" i="131"/>
  <c r="CN1101" i="131"/>
  <c r="BZ1101" i="131"/>
  <c r="BW1042" i="131"/>
  <c r="CY1042" i="131"/>
  <c r="CK1042" i="131"/>
  <c r="CP1012" i="131"/>
  <c r="CB1012" i="131"/>
  <c r="DD1012" i="131"/>
  <c r="CK951" i="131"/>
  <c r="BW951" i="131"/>
  <c r="CY951" i="131"/>
  <c r="CB921" i="131"/>
  <c r="DD921" i="131"/>
  <c r="CP921" i="131"/>
  <c r="CV892" i="131"/>
  <c r="CH892" i="131"/>
  <c r="BT892" i="131"/>
  <c r="DE862" i="131"/>
  <c r="CC862" i="131"/>
  <c r="CQ862" i="131"/>
  <c r="BT801" i="131"/>
  <c r="CV801" i="131"/>
  <c r="CH801" i="131"/>
  <c r="CC771" i="131"/>
  <c r="CQ771" i="131"/>
  <c r="DE771" i="131"/>
  <c r="CW742" i="131"/>
  <c r="BU742" i="131"/>
  <c r="CI742" i="131"/>
  <c r="BZ712" i="131"/>
  <c r="DB712" i="131"/>
  <c r="CN712" i="131"/>
  <c r="BU651" i="131"/>
  <c r="CW651" i="131"/>
  <c r="CI651" i="131"/>
  <c r="CQ8570" i="131"/>
  <c r="CC8570" i="131"/>
  <c r="DE8570" i="131"/>
  <c r="CQ8568" i="131"/>
  <c r="CC8568" i="131"/>
  <c r="DE8568" i="131"/>
  <c r="CQ8566" i="131"/>
  <c r="CC8566" i="131"/>
  <c r="DE8566" i="131"/>
  <c r="CC8564" i="131"/>
  <c r="DE8564" i="131"/>
  <c r="CQ8564" i="131"/>
  <c r="CQ8562" i="131"/>
  <c r="CC8562" i="131"/>
  <c r="DE8562" i="131"/>
  <c r="BV8539" i="131"/>
  <c r="CJ8539" i="131"/>
  <c r="CX8539" i="131"/>
  <c r="BZ8536" i="131"/>
  <c r="DB8536" i="131"/>
  <c r="CN8536" i="131"/>
  <c r="DF8533" i="131"/>
  <c r="CR8533" i="131"/>
  <c r="CD8533" i="131"/>
  <c r="CK8510" i="131"/>
  <c r="CY8510" i="131"/>
  <c r="BW8510" i="131"/>
  <c r="CO8507" i="131"/>
  <c r="CA8507" i="131"/>
  <c r="DC8507" i="131"/>
  <c r="BW8502" i="131"/>
  <c r="CK8502" i="131"/>
  <c r="CY8502" i="131"/>
  <c r="BT8479" i="131"/>
  <c r="CV8479" i="131"/>
  <c r="CH8479" i="131"/>
  <c r="CV8477" i="131"/>
  <c r="CH8477" i="131"/>
  <c r="BT8477" i="131"/>
  <c r="BT8475" i="131"/>
  <c r="CH8475" i="131"/>
  <c r="CV8475" i="131"/>
  <c r="BT8473" i="131"/>
  <c r="CV8473" i="131"/>
  <c r="CH8473" i="131"/>
  <c r="CI8450" i="131"/>
  <c r="BU8450" i="131"/>
  <c r="CW8450" i="131"/>
  <c r="CI8448" i="131"/>
  <c r="CW8448" i="131"/>
  <c r="BU8448" i="131"/>
  <c r="CW8446" i="131"/>
  <c r="BU8446" i="131"/>
  <c r="CI8446" i="131"/>
  <c r="BU8444" i="131"/>
  <c r="CW8444" i="131"/>
  <c r="CI8444" i="131"/>
  <c r="CW8442" i="131"/>
  <c r="BU8442" i="131"/>
  <c r="CI8442" i="131"/>
  <c r="BZ8418" i="131"/>
  <c r="DB8418" i="131"/>
  <c r="CN8418" i="131"/>
  <c r="CR8415" i="131"/>
  <c r="CD8415" i="131"/>
  <c r="DF8415" i="131"/>
  <c r="CX8413" i="131"/>
  <c r="CJ8413" i="131"/>
  <c r="BV8413" i="131"/>
  <c r="CO8389" i="131"/>
  <c r="CA8389" i="131"/>
  <c r="DC8389" i="131"/>
  <c r="BW8384" i="131"/>
  <c r="CK8384" i="131"/>
  <c r="CY8384" i="131"/>
  <c r="DD8360" i="131"/>
  <c r="CP8360" i="131"/>
  <c r="CB8360" i="131"/>
  <c r="CP8358" i="131"/>
  <c r="CB8358" i="131"/>
  <c r="DD8358" i="131"/>
  <c r="CB8356" i="131"/>
  <c r="DD8356" i="131"/>
  <c r="CP8356" i="131"/>
  <c r="DD8354" i="131"/>
  <c r="CP8354" i="131"/>
  <c r="CB8354" i="131"/>
  <c r="CP8352" i="131"/>
  <c r="CB8352" i="131"/>
  <c r="DD8352" i="131"/>
  <c r="CC8329" i="131"/>
  <c r="DE8329" i="131"/>
  <c r="CQ8329" i="131"/>
  <c r="DE8327" i="131"/>
  <c r="CQ8327" i="131"/>
  <c r="CC8327" i="131"/>
  <c r="CC8325" i="131"/>
  <c r="DE8325" i="131"/>
  <c r="CQ8325" i="131"/>
  <c r="CQ8323" i="131"/>
  <c r="CC8323" i="131"/>
  <c r="DE8323" i="131"/>
  <c r="DB8300" i="131"/>
  <c r="CN8300" i="131"/>
  <c r="BZ8300" i="131"/>
  <c r="CD8297" i="131"/>
  <c r="CR8297" i="131"/>
  <c r="DF8297" i="131"/>
  <c r="CJ8295" i="131"/>
  <c r="BV8295" i="131"/>
  <c r="CX8295" i="131"/>
  <c r="CN8292" i="131"/>
  <c r="BZ8292" i="131"/>
  <c r="DB8292" i="131"/>
  <c r="CK8266" i="131"/>
  <c r="CY8266" i="131"/>
  <c r="BW8266" i="131"/>
  <c r="CA8263" i="131"/>
  <c r="DC8263" i="131"/>
  <c r="CO8263" i="131"/>
  <c r="BT8240" i="131"/>
  <c r="CV8240" i="131"/>
  <c r="CH8240" i="131"/>
  <c r="BT8238" i="131"/>
  <c r="CV8238" i="131"/>
  <c r="CH8238" i="131"/>
  <c r="CV8236" i="131"/>
  <c r="CH8236" i="131"/>
  <c r="BT8236" i="131"/>
  <c r="CV8234" i="131"/>
  <c r="CH8234" i="131"/>
  <c r="BT8234" i="131"/>
  <c r="CH8232" i="131"/>
  <c r="BT8232" i="131"/>
  <c r="CV8232" i="131"/>
  <c r="BU8209" i="131"/>
  <c r="CW8209" i="131"/>
  <c r="CI8209" i="131"/>
  <c r="BU8207" i="131"/>
  <c r="CW8207" i="131"/>
  <c r="CI8207" i="131"/>
  <c r="BU8205" i="131"/>
  <c r="CW8205" i="131"/>
  <c r="CI8205" i="131"/>
  <c r="CI8203" i="131"/>
  <c r="BU8203" i="131"/>
  <c r="CW8203" i="131"/>
  <c r="CD8179" i="131"/>
  <c r="CR8179" i="131"/>
  <c r="DF8179" i="131"/>
  <c r="BV8177" i="131"/>
  <c r="CJ8177" i="131"/>
  <c r="CX8177" i="131"/>
  <c r="DB8174" i="131"/>
  <c r="CN8174" i="131"/>
  <c r="BZ8174" i="131"/>
  <c r="CY8148" i="131"/>
  <c r="CK8148" i="131"/>
  <c r="BW8148" i="131"/>
  <c r="CA8145" i="131"/>
  <c r="DC8145" i="131"/>
  <c r="CO8145" i="131"/>
  <c r="DD8119" i="131"/>
  <c r="CP8119" i="131"/>
  <c r="CB8119" i="131"/>
  <c r="DD8117" i="131"/>
  <c r="CP8117" i="131"/>
  <c r="CB8117" i="131"/>
  <c r="CB8115" i="131"/>
  <c r="CP8115" i="131"/>
  <c r="DD8115" i="131"/>
  <c r="CP8113" i="131"/>
  <c r="CB8113" i="131"/>
  <c r="DD8113" i="131"/>
  <c r="CQ8090" i="131"/>
  <c r="CC8090" i="131"/>
  <c r="DE8090" i="131"/>
  <c r="CC8088" i="131"/>
  <c r="CQ8088" i="131"/>
  <c r="DE8088" i="131"/>
  <c r="DE8086" i="131"/>
  <c r="CC8086" i="131"/>
  <c r="CQ8086" i="131"/>
  <c r="CC8084" i="131"/>
  <c r="DE8084" i="131"/>
  <c r="CQ8084" i="131"/>
  <c r="CC8082" i="131"/>
  <c r="CQ8082" i="131"/>
  <c r="DE8082" i="131"/>
  <c r="BV8059" i="131"/>
  <c r="CX8059" i="131"/>
  <c r="CJ8059" i="131"/>
  <c r="BZ8056" i="131"/>
  <c r="DB8056" i="131"/>
  <c r="CN8056" i="131"/>
  <c r="DF8053" i="131"/>
  <c r="CR8053" i="131"/>
  <c r="CD8053" i="131"/>
  <c r="CK8030" i="131"/>
  <c r="CY8030" i="131"/>
  <c r="BW8030" i="131"/>
  <c r="DC8027" i="131"/>
  <c r="CO8027" i="131"/>
  <c r="CA8027" i="131"/>
  <c r="BW8022" i="131"/>
  <c r="CY8022" i="131"/>
  <c r="CK8022" i="131"/>
  <c r="CV7999" i="131"/>
  <c r="CH7999" i="131"/>
  <c r="BT7999" i="131"/>
  <c r="BT7997" i="131"/>
  <c r="CV7997" i="131"/>
  <c r="CH7997" i="131"/>
  <c r="BT7995" i="131"/>
  <c r="CV7995" i="131"/>
  <c r="CH7995" i="131"/>
  <c r="BT7993" i="131"/>
  <c r="CV7993" i="131"/>
  <c r="CH7993" i="131"/>
  <c r="CI7970" i="131"/>
  <c r="CW7970" i="131"/>
  <c r="BU7970" i="131"/>
  <c r="CW7968" i="131"/>
  <c r="CI7968" i="131"/>
  <c r="BU7968" i="131"/>
  <c r="BU7966" i="131"/>
  <c r="CI7966" i="131"/>
  <c r="CW7966" i="131"/>
  <c r="CW7964" i="131"/>
  <c r="CI7964" i="131"/>
  <c r="BU7964" i="131"/>
  <c r="CW7962" i="131"/>
  <c r="CI7962" i="131"/>
  <c r="BU7962" i="131"/>
  <c r="BZ7938" i="131"/>
  <c r="DB7938" i="131"/>
  <c r="CN7938" i="131"/>
  <c r="CR7935" i="131"/>
  <c r="CD7935" i="131"/>
  <c r="DF7935" i="131"/>
  <c r="CX7933" i="131"/>
  <c r="CJ7933" i="131"/>
  <c r="BV7933" i="131"/>
  <c r="CA7909" i="131"/>
  <c r="DC7909" i="131"/>
  <c r="CO7909" i="131"/>
  <c r="BW7904" i="131"/>
  <c r="CK7904" i="131"/>
  <c r="CY7904" i="131"/>
  <c r="CP7880" i="131"/>
  <c r="CB7880" i="131"/>
  <c r="DD7880" i="131"/>
  <c r="CP7878" i="131"/>
  <c r="CB7878" i="131"/>
  <c r="DD7878" i="131"/>
  <c r="CB7876" i="131"/>
  <c r="DD7876" i="131"/>
  <c r="CP7876" i="131"/>
  <c r="DD7874" i="131"/>
  <c r="CP7874" i="131"/>
  <c r="CB7874" i="131"/>
  <c r="DD7872" i="131"/>
  <c r="CP7872" i="131"/>
  <c r="CB7872" i="131"/>
  <c r="CC7849" i="131"/>
  <c r="DE7849" i="131"/>
  <c r="CQ7849" i="131"/>
  <c r="DE7847" i="131"/>
  <c r="CQ7847" i="131"/>
  <c r="CC7847" i="131"/>
  <c r="CC7845" i="131"/>
  <c r="CQ7845" i="131"/>
  <c r="DE7845" i="131"/>
  <c r="CQ7843" i="131"/>
  <c r="CC7843" i="131"/>
  <c r="DE7843" i="131"/>
  <c r="BZ7820" i="131"/>
  <c r="DB7820" i="131"/>
  <c r="CN7820" i="131"/>
  <c r="DF7817" i="131"/>
  <c r="CD7817" i="131"/>
  <c r="CR7817" i="131"/>
  <c r="CX7815" i="131"/>
  <c r="BV7815" i="131"/>
  <c r="CJ7815" i="131"/>
  <c r="CN7812" i="131"/>
  <c r="BZ7812" i="131"/>
  <c r="DB7812" i="131"/>
  <c r="CK7786" i="131"/>
  <c r="BW7786" i="131"/>
  <c r="CY7786" i="131"/>
  <c r="CA7783" i="131"/>
  <c r="DC7783" i="131"/>
  <c r="CO7783" i="131"/>
  <c r="BT7760" i="131"/>
  <c r="CV7760" i="131"/>
  <c r="CH7760" i="131"/>
  <c r="CV7758" i="131"/>
  <c r="CH7758" i="131"/>
  <c r="BT7758" i="131"/>
  <c r="CH7756" i="131"/>
  <c r="BT7756" i="131"/>
  <c r="CV7756" i="131"/>
  <c r="BT7754" i="131"/>
  <c r="CV7754" i="131"/>
  <c r="CH7754" i="131"/>
  <c r="CH7752" i="131"/>
  <c r="BT7752" i="131"/>
  <c r="CV7752" i="131"/>
  <c r="CW7729" i="131"/>
  <c r="BU7729" i="131"/>
  <c r="CI7729" i="131"/>
  <c r="CW7727" i="131"/>
  <c r="CI7727" i="131"/>
  <c r="BU7727" i="131"/>
  <c r="CI7725" i="131"/>
  <c r="BU7725" i="131"/>
  <c r="CW7725" i="131"/>
  <c r="BU7723" i="131"/>
  <c r="CW7723" i="131"/>
  <c r="CI7723" i="131"/>
  <c r="CD7699" i="131"/>
  <c r="CR7699" i="131"/>
  <c r="DF7699" i="131"/>
  <c r="CX7697" i="131"/>
  <c r="BV7697" i="131"/>
  <c r="CJ7697" i="131"/>
  <c r="CN7694" i="131"/>
  <c r="BZ7694" i="131"/>
  <c r="DB7694" i="131"/>
  <c r="BW7668" i="131"/>
  <c r="CY7668" i="131"/>
  <c r="CK7668" i="131"/>
  <c r="DC7665" i="131"/>
  <c r="CO7665" i="131"/>
  <c r="CA7665" i="131"/>
  <c r="CB7639" i="131"/>
  <c r="DD7639" i="131"/>
  <c r="CP7639" i="131"/>
  <c r="CP7637" i="131"/>
  <c r="CB7637" i="131"/>
  <c r="DD7637" i="131"/>
  <c r="DD7635" i="131"/>
  <c r="CB7635" i="131"/>
  <c r="CP7635" i="131"/>
  <c r="DD7633" i="131"/>
  <c r="CB7633" i="131"/>
  <c r="CP7633" i="131"/>
  <c r="CC7610" i="131"/>
  <c r="CQ7610" i="131"/>
  <c r="DE7610" i="131"/>
  <c r="DE7608" i="131"/>
  <c r="CQ7608" i="131"/>
  <c r="CC7608" i="131"/>
  <c r="CC7606" i="131"/>
  <c r="CQ7606" i="131"/>
  <c r="DE7606" i="131"/>
  <c r="CC7604" i="131"/>
  <c r="DE7604" i="131"/>
  <c r="CQ7604" i="131"/>
  <c r="CC7602" i="131"/>
  <c r="DE7602" i="131"/>
  <c r="CQ7602" i="131"/>
  <c r="CX7579" i="131"/>
  <c r="BV7579" i="131"/>
  <c r="CJ7579" i="131"/>
  <c r="BZ7576" i="131"/>
  <c r="DB7576" i="131"/>
  <c r="CN7576" i="131"/>
  <c r="DF7573" i="131"/>
  <c r="CR7573" i="131"/>
  <c r="CD7573" i="131"/>
  <c r="CK7550" i="131"/>
  <c r="BW7550" i="131"/>
  <c r="CY7550" i="131"/>
  <c r="CA7547" i="131"/>
  <c r="DC7547" i="131"/>
  <c r="CO7547" i="131"/>
  <c r="BW7542" i="131"/>
  <c r="CK7542" i="131"/>
  <c r="CY7542" i="131"/>
  <c r="CV7519" i="131"/>
  <c r="BT7519" i="131"/>
  <c r="CH7519" i="131"/>
  <c r="CV7517" i="131"/>
  <c r="BT7517" i="131"/>
  <c r="CH7517" i="131"/>
  <c r="BT7515" i="131"/>
  <c r="CV7515" i="131"/>
  <c r="CH7515" i="131"/>
  <c r="BT7513" i="131"/>
  <c r="CV7513" i="131"/>
  <c r="CH7513" i="131"/>
  <c r="CW7490" i="131"/>
  <c r="CI7490" i="131"/>
  <c r="BU7490" i="131"/>
  <c r="CI7488" i="131"/>
  <c r="BU7488" i="131"/>
  <c r="CW7488" i="131"/>
  <c r="BU7486" i="131"/>
  <c r="CW7486" i="131"/>
  <c r="CI7486" i="131"/>
  <c r="CW7484" i="131"/>
  <c r="CI7484" i="131"/>
  <c r="BU7484" i="131"/>
  <c r="CW7482" i="131"/>
  <c r="BU7482" i="131"/>
  <c r="CI7482" i="131"/>
  <c r="BZ7458" i="131"/>
  <c r="DB7458" i="131"/>
  <c r="CN7458" i="131"/>
  <c r="CR7455" i="131"/>
  <c r="CD7455" i="131"/>
  <c r="DF7455" i="131"/>
  <c r="CJ7453" i="131"/>
  <c r="BV7453" i="131"/>
  <c r="CX7453" i="131"/>
  <c r="CO7429" i="131"/>
  <c r="CA7429" i="131"/>
  <c r="DC7429" i="131"/>
  <c r="CY7424" i="131"/>
  <c r="BW7424" i="131"/>
  <c r="CK7424" i="131"/>
  <c r="CB7400" i="131"/>
  <c r="DD7400" i="131"/>
  <c r="CP7400" i="131"/>
  <c r="DD7398" i="131"/>
  <c r="CB7398" i="131"/>
  <c r="CP7398" i="131"/>
  <c r="DD7396" i="131"/>
  <c r="CP7396" i="131"/>
  <c r="CB7396" i="131"/>
  <c r="DD7394" i="131"/>
  <c r="CB7394" i="131"/>
  <c r="CP7394" i="131"/>
  <c r="CB7392" i="131"/>
  <c r="CP7392" i="131"/>
  <c r="DD7392" i="131"/>
  <c r="DE7369" i="131"/>
  <c r="CQ7369" i="131"/>
  <c r="CC7369" i="131"/>
  <c r="CQ7367" i="131"/>
  <c r="CC7367" i="131"/>
  <c r="DE7367" i="131"/>
  <c r="CC7365" i="131"/>
  <c r="DE7365" i="131"/>
  <c r="CQ7365" i="131"/>
  <c r="CQ7363" i="131"/>
  <c r="DE7363" i="131"/>
  <c r="CC7363" i="131"/>
  <c r="DB7340" i="131"/>
  <c r="CN7340" i="131"/>
  <c r="BZ7340" i="131"/>
  <c r="CD7337" i="131"/>
  <c r="DF7337" i="131"/>
  <c r="CR7337" i="131"/>
  <c r="BV7335" i="131"/>
  <c r="CX7335" i="131"/>
  <c r="CJ7335" i="131"/>
  <c r="BZ7332" i="131"/>
  <c r="CN7332" i="131"/>
  <c r="DB7332" i="131"/>
  <c r="BW7306" i="131"/>
  <c r="CY7306" i="131"/>
  <c r="CK7306" i="131"/>
  <c r="CO7303" i="131"/>
  <c r="CA7303" i="131"/>
  <c r="DC7303" i="131"/>
  <c r="BT7280" i="131"/>
  <c r="CV7280" i="131"/>
  <c r="CH7280" i="131"/>
  <c r="CH7278" i="131"/>
  <c r="BT7278" i="131"/>
  <c r="CV7278" i="131"/>
  <c r="BT7276" i="131"/>
  <c r="CV7276" i="131"/>
  <c r="CH7276" i="131"/>
  <c r="BT7274" i="131"/>
  <c r="CH7274" i="131"/>
  <c r="CV7274" i="131"/>
  <c r="CV7272" i="131"/>
  <c r="BT7272" i="131"/>
  <c r="CH7272" i="131"/>
  <c r="CW7249" i="131"/>
  <c r="CI7249" i="131"/>
  <c r="BU7249" i="131"/>
  <c r="BU7247" i="131"/>
  <c r="CW7247" i="131"/>
  <c r="CI7247" i="131"/>
  <c r="CW7245" i="131"/>
  <c r="CI7245" i="131"/>
  <c r="BU7245" i="131"/>
  <c r="CI7243" i="131"/>
  <c r="BU7243" i="131"/>
  <c r="CW7243" i="131"/>
  <c r="CD7219" i="131"/>
  <c r="CR7219" i="131"/>
  <c r="DF7219" i="131"/>
  <c r="BV7217" i="131"/>
  <c r="CJ7217" i="131"/>
  <c r="CX7217" i="131"/>
  <c r="DB7214" i="131"/>
  <c r="BZ7214" i="131"/>
  <c r="CN7214" i="131"/>
  <c r="CY7188" i="131"/>
  <c r="BW7188" i="131"/>
  <c r="CK7188" i="131"/>
  <c r="DC7185" i="131"/>
  <c r="CO7185" i="131"/>
  <c r="CA7185" i="131"/>
  <c r="CB7159" i="131"/>
  <c r="CP7159" i="131"/>
  <c r="DD7159" i="131"/>
  <c r="DD7157" i="131"/>
  <c r="CB7157" i="131"/>
  <c r="CP7157" i="131"/>
  <c r="CB7155" i="131"/>
  <c r="CP7155" i="131"/>
  <c r="DD7155" i="131"/>
  <c r="CB7153" i="131"/>
  <c r="DD7153" i="131"/>
  <c r="CP7153" i="131"/>
  <c r="CC7130" i="131"/>
  <c r="DE7130" i="131"/>
  <c r="CQ7130" i="131"/>
  <c r="CQ7128" i="131"/>
  <c r="CC7128" i="131"/>
  <c r="DE7128" i="131"/>
  <c r="CC7126" i="131"/>
  <c r="DE7126" i="131"/>
  <c r="CQ7126" i="131"/>
  <c r="DE7124" i="131"/>
  <c r="CC7124" i="131"/>
  <c r="CQ7124" i="131"/>
  <c r="DE7122" i="131"/>
  <c r="CC7122" i="131"/>
  <c r="CQ7122" i="131"/>
  <c r="BV7099" i="131"/>
  <c r="CX7099" i="131"/>
  <c r="CJ7099" i="131"/>
  <c r="DB7096" i="131"/>
  <c r="CN7096" i="131"/>
  <c r="BZ7096" i="131"/>
  <c r="CD7093" i="131"/>
  <c r="DF7093" i="131"/>
  <c r="CR7093" i="131"/>
  <c r="BW7070" i="131"/>
  <c r="CY7070" i="131"/>
  <c r="CK7070" i="131"/>
  <c r="CO7067" i="131"/>
  <c r="CA7067" i="131"/>
  <c r="DC7067" i="131"/>
  <c r="CY7062" i="131"/>
  <c r="CK7062" i="131"/>
  <c r="BW7062" i="131"/>
  <c r="CH7039" i="131"/>
  <c r="BT7039" i="131"/>
  <c r="CV7039" i="131"/>
  <c r="BT7037" i="131"/>
  <c r="CV7037" i="131"/>
  <c r="CH7037" i="131"/>
  <c r="BT7035" i="131"/>
  <c r="CH7035" i="131"/>
  <c r="CV7035" i="131"/>
  <c r="CV7033" i="131"/>
  <c r="CH7033" i="131"/>
  <c r="BT7033" i="131"/>
  <c r="BU7010" i="131"/>
  <c r="CW7010" i="131"/>
  <c r="CI7010" i="131"/>
  <c r="CI7008" i="131"/>
  <c r="BU7008" i="131"/>
  <c r="CW7008" i="131"/>
  <c r="CW7006" i="131"/>
  <c r="CI7006" i="131"/>
  <c r="BU7006" i="131"/>
  <c r="CW7004" i="131"/>
  <c r="BU7004" i="131"/>
  <c r="CI7004" i="131"/>
  <c r="BU7002" i="131"/>
  <c r="CI7002" i="131"/>
  <c r="CW7002" i="131"/>
  <c r="BZ6978" i="131"/>
  <c r="DB6978" i="131"/>
  <c r="CN6978" i="131"/>
  <c r="CD6975" i="131"/>
  <c r="DF6975" i="131"/>
  <c r="CR6975" i="131"/>
  <c r="CX6973" i="131"/>
  <c r="CJ6973" i="131"/>
  <c r="BV6973" i="131"/>
  <c r="CO6949" i="131"/>
  <c r="DC6949" i="131"/>
  <c r="CA6949" i="131"/>
  <c r="CY6944" i="131"/>
  <c r="BW6944" i="131"/>
  <c r="CK6944" i="131"/>
  <c r="DD6920" i="131"/>
  <c r="CP6920" i="131"/>
  <c r="CB6920" i="131"/>
  <c r="CP6918" i="131"/>
  <c r="CB6918" i="131"/>
  <c r="DD6918" i="131"/>
  <c r="CB6916" i="131"/>
  <c r="DD6916" i="131"/>
  <c r="CP6916" i="131"/>
  <c r="CB6914" i="131"/>
  <c r="CP6914" i="131"/>
  <c r="DD6914" i="131"/>
  <c r="CP6912" i="131"/>
  <c r="CB6912" i="131"/>
  <c r="DD6912" i="131"/>
  <c r="DE6889" i="131"/>
  <c r="CQ6889" i="131"/>
  <c r="CC6889" i="131"/>
  <c r="CQ6887" i="131"/>
  <c r="CC6887" i="131"/>
  <c r="DE6887" i="131"/>
  <c r="CC6885" i="131"/>
  <c r="DE6885" i="131"/>
  <c r="CQ6885" i="131"/>
  <c r="CC6883" i="131"/>
  <c r="CQ6883" i="131"/>
  <c r="DE6883" i="131"/>
  <c r="DB6860" i="131"/>
  <c r="CN6860" i="131"/>
  <c r="BZ6860" i="131"/>
  <c r="CR6857" i="131"/>
  <c r="DF6857" i="131"/>
  <c r="CD6857" i="131"/>
  <c r="BV6855" i="131"/>
  <c r="CX6855" i="131"/>
  <c r="CJ6855" i="131"/>
  <c r="BZ6852" i="131"/>
  <c r="DB6852" i="131"/>
  <c r="CN6852" i="131"/>
  <c r="CK6826" i="131"/>
  <c r="BW6826" i="131"/>
  <c r="CY6826" i="131"/>
  <c r="CA6823" i="131"/>
  <c r="CO6823" i="131"/>
  <c r="DC6823" i="131"/>
  <c r="BT6800" i="131"/>
  <c r="CH6800" i="131"/>
  <c r="CV6800" i="131"/>
  <c r="BT6798" i="131"/>
  <c r="CH6798" i="131"/>
  <c r="CV6798" i="131"/>
  <c r="CV6796" i="131"/>
  <c r="BT6796" i="131"/>
  <c r="CH6796" i="131"/>
  <c r="CH6794" i="131"/>
  <c r="BT6794" i="131"/>
  <c r="CV6794" i="131"/>
  <c r="CH6792" i="131"/>
  <c r="BT6792" i="131"/>
  <c r="CV6792" i="131"/>
  <c r="CW6769" i="131"/>
  <c r="CI6769" i="131"/>
  <c r="BU6769" i="131"/>
  <c r="CW6767" i="131"/>
  <c r="CI6767" i="131"/>
  <c r="BU6767" i="131"/>
  <c r="BU6765" i="131"/>
  <c r="CW6765" i="131"/>
  <c r="CI6765" i="131"/>
  <c r="CW6763" i="131"/>
  <c r="CI6763" i="131"/>
  <c r="BU6763" i="131"/>
  <c r="CR6739" i="131"/>
  <c r="CD6739" i="131"/>
  <c r="DF6739" i="131"/>
  <c r="BV6737" i="131"/>
  <c r="CX6737" i="131"/>
  <c r="CJ6737" i="131"/>
  <c r="CN6734" i="131"/>
  <c r="DB6734" i="131"/>
  <c r="BZ6734" i="131"/>
  <c r="CK6708" i="131"/>
  <c r="BW6708" i="131"/>
  <c r="CY6708" i="131"/>
  <c r="CO6705" i="131"/>
  <c r="CA6705" i="131"/>
  <c r="DC6705" i="131"/>
  <c r="CB6679" i="131"/>
  <c r="DD6679" i="131"/>
  <c r="CP6679" i="131"/>
  <c r="CB6677" i="131"/>
  <c r="CP6677" i="131"/>
  <c r="DD6677" i="131"/>
  <c r="CB6675" i="131"/>
  <c r="DD6675" i="131"/>
  <c r="CP6675" i="131"/>
  <c r="DD6673" i="131"/>
  <c r="CB6673" i="131"/>
  <c r="CP6673" i="131"/>
  <c r="CQ6650" i="131"/>
  <c r="DE6650" i="131"/>
  <c r="CC6650" i="131"/>
  <c r="CC6648" i="131"/>
  <c r="CQ6648" i="131"/>
  <c r="DE6648" i="131"/>
  <c r="CC6646" i="131"/>
  <c r="CQ6646" i="131"/>
  <c r="DE6646" i="131"/>
  <c r="CC6644" i="131"/>
  <c r="DE6644" i="131"/>
  <c r="CQ6644" i="131"/>
  <c r="CC6642" i="131"/>
  <c r="CQ6642" i="131"/>
  <c r="DE6642" i="131"/>
  <c r="BV6619" i="131"/>
  <c r="CX6619" i="131"/>
  <c r="CJ6619" i="131"/>
  <c r="CN6616" i="131"/>
  <c r="DB6616" i="131"/>
  <c r="BZ6616" i="131"/>
  <c r="DF6613" i="131"/>
  <c r="CR6613" i="131"/>
  <c r="CD6613" i="131"/>
  <c r="CK6590" i="131"/>
  <c r="BW6590" i="131"/>
  <c r="CY6590" i="131"/>
  <c r="CO6587" i="131"/>
  <c r="CA6587" i="131"/>
  <c r="DC6587" i="131"/>
  <c r="BW6582" i="131"/>
  <c r="CY6582" i="131"/>
  <c r="CK6582" i="131"/>
  <c r="CV6559" i="131"/>
  <c r="CH6559" i="131"/>
  <c r="BT6559" i="131"/>
  <c r="CH6557" i="131"/>
  <c r="BT6557" i="131"/>
  <c r="CV6557" i="131"/>
  <c r="BT6555" i="131"/>
  <c r="CV6555" i="131"/>
  <c r="CH6555" i="131"/>
  <c r="CV6553" i="131"/>
  <c r="BT6553" i="131"/>
  <c r="CH6553" i="131"/>
  <c r="CI6530" i="131"/>
  <c r="BU6530" i="131"/>
  <c r="CW6530" i="131"/>
  <c r="CW6528" i="131"/>
  <c r="BU6528" i="131"/>
  <c r="CI6528" i="131"/>
  <c r="CW6526" i="131"/>
  <c r="BU6526" i="131"/>
  <c r="CI6526" i="131"/>
  <c r="BU6524" i="131"/>
  <c r="CI6524" i="131"/>
  <c r="CW6524" i="131"/>
  <c r="BU6522" i="131"/>
  <c r="CI6522" i="131"/>
  <c r="CW6522" i="131"/>
  <c r="BZ6498" i="131"/>
  <c r="CN6498" i="131"/>
  <c r="DB6498" i="131"/>
  <c r="CD6495" i="131"/>
  <c r="CR6495" i="131"/>
  <c r="DF6495" i="131"/>
  <c r="BV6493" i="131"/>
  <c r="CX6493" i="131"/>
  <c r="CJ6493" i="131"/>
  <c r="CO6469" i="131"/>
  <c r="CA6469" i="131"/>
  <c r="DC6469" i="131"/>
  <c r="BW6464" i="131"/>
  <c r="CY6464" i="131"/>
  <c r="CK6464" i="131"/>
  <c r="CP6440" i="131"/>
  <c r="DD6440" i="131"/>
  <c r="CB6440" i="131"/>
  <c r="CB6438" i="131"/>
  <c r="CP6438" i="131"/>
  <c r="DD6438" i="131"/>
  <c r="CP6436" i="131"/>
  <c r="CB6436" i="131"/>
  <c r="DD6436" i="131"/>
  <c r="DD6434" i="131"/>
  <c r="CP6434" i="131"/>
  <c r="CB6434" i="131"/>
  <c r="DD6432" i="131"/>
  <c r="CP6432" i="131"/>
  <c r="CB6432" i="131"/>
  <c r="CQ6409" i="131"/>
  <c r="DE6409" i="131"/>
  <c r="CC6409" i="131"/>
  <c r="DE6407" i="131"/>
  <c r="CC6407" i="131"/>
  <c r="CQ6407" i="131"/>
  <c r="CC6405" i="131"/>
  <c r="CQ6405" i="131"/>
  <c r="DE6405" i="131"/>
  <c r="CC6403" i="131"/>
  <c r="DE6403" i="131"/>
  <c r="CQ6403" i="131"/>
  <c r="CN6380" i="131"/>
  <c r="DB6380" i="131"/>
  <c r="BZ6380" i="131"/>
  <c r="CD6377" i="131"/>
  <c r="DF6377" i="131"/>
  <c r="CR6377" i="131"/>
  <c r="CX6375" i="131"/>
  <c r="BV6375" i="131"/>
  <c r="CJ6375" i="131"/>
  <c r="BZ6372" i="131"/>
  <c r="CN6372" i="131"/>
  <c r="DB6372" i="131"/>
  <c r="CK6346" i="131"/>
  <c r="CY6346" i="131"/>
  <c r="BW6346" i="131"/>
  <c r="CA6343" i="131"/>
  <c r="CO6343" i="131"/>
  <c r="DC6343" i="131"/>
  <c r="CH6320" i="131"/>
  <c r="BT6320" i="131"/>
  <c r="CV6320" i="131"/>
  <c r="BT6318" i="131"/>
  <c r="CH6318" i="131"/>
  <c r="CV6318" i="131"/>
  <c r="BT6316" i="131"/>
  <c r="CV6316" i="131"/>
  <c r="CH6316" i="131"/>
  <c r="CH6314" i="131"/>
  <c r="BT6314" i="131"/>
  <c r="CV6314" i="131"/>
  <c r="BT6312" i="131"/>
  <c r="CV6312" i="131"/>
  <c r="CH6312" i="131"/>
  <c r="CI6289" i="131"/>
  <c r="CW6289" i="131"/>
  <c r="BU6289" i="131"/>
  <c r="BU6287" i="131"/>
  <c r="CI6287" i="131"/>
  <c r="CW6287" i="131"/>
  <c r="BU6285" i="131"/>
  <c r="CI6285" i="131"/>
  <c r="CW6285" i="131"/>
  <c r="CW6283" i="131"/>
  <c r="BU6283" i="131"/>
  <c r="CI6283" i="131"/>
  <c r="CD6259" i="131"/>
  <c r="CR6259" i="131"/>
  <c r="DF6259" i="131"/>
  <c r="CX6257" i="131"/>
  <c r="CJ6257" i="131"/>
  <c r="BV6257" i="131"/>
  <c r="DB6254" i="131"/>
  <c r="BZ6254" i="131"/>
  <c r="CN6254" i="131"/>
  <c r="BW6228" i="131"/>
  <c r="CY6228" i="131"/>
  <c r="CK6228" i="131"/>
  <c r="CO6225" i="131"/>
  <c r="DC6225" i="131"/>
  <c r="CA6225" i="131"/>
  <c r="DD6199" i="131"/>
  <c r="CB6199" i="131"/>
  <c r="CP6199" i="131"/>
  <c r="CB6197" i="131"/>
  <c r="DD6197" i="131"/>
  <c r="CP6197" i="131"/>
  <c r="DD6195" i="131"/>
  <c r="CP6195" i="131"/>
  <c r="CB6195" i="131"/>
  <c r="DD6193" i="131"/>
  <c r="CB6193" i="131"/>
  <c r="CP6193" i="131"/>
  <c r="DE6170" i="131"/>
  <c r="CC6170" i="131"/>
  <c r="CQ6170" i="131"/>
  <c r="DE6168" i="131"/>
  <c r="CC6168" i="131"/>
  <c r="CQ6168" i="131"/>
  <c r="CQ6166" i="131"/>
  <c r="DE6166" i="131"/>
  <c r="CC6166" i="131"/>
  <c r="DE6164" i="131"/>
  <c r="CC6164" i="131"/>
  <c r="CQ6164" i="131"/>
  <c r="DE6162" i="131"/>
  <c r="CQ6162" i="131"/>
  <c r="CC6162" i="131"/>
  <c r="CX6139" i="131"/>
  <c r="CJ6139" i="131"/>
  <c r="BV6139" i="131"/>
  <c r="DB6136" i="131"/>
  <c r="CN6136" i="131"/>
  <c r="BZ6136" i="131"/>
  <c r="DF6133" i="131"/>
  <c r="CD6133" i="131"/>
  <c r="CR6133" i="131"/>
  <c r="BW6110" i="131"/>
  <c r="CY6110" i="131"/>
  <c r="CK6110" i="131"/>
  <c r="CO6107" i="131"/>
  <c r="CA6107" i="131"/>
  <c r="DC6107" i="131"/>
  <c r="CK6102" i="131"/>
  <c r="CY6102" i="131"/>
  <c r="BW6102" i="131"/>
  <c r="CH6079" i="131"/>
  <c r="BT6079" i="131"/>
  <c r="CV6079" i="131"/>
  <c r="CH6077" i="131"/>
  <c r="BT6077" i="131"/>
  <c r="CV6077" i="131"/>
  <c r="CH6075" i="131"/>
  <c r="CV6075" i="131"/>
  <c r="BT6075" i="131"/>
  <c r="CV6073" i="131"/>
  <c r="CH6073" i="131"/>
  <c r="BT6073" i="131"/>
  <c r="CW6050" i="131"/>
  <c r="CI6050" i="131"/>
  <c r="BU6050" i="131"/>
  <c r="BU6048" i="131"/>
  <c r="CW6048" i="131"/>
  <c r="CI6048" i="131"/>
  <c r="BU6046" i="131"/>
  <c r="CW6046" i="131"/>
  <c r="CI6046" i="131"/>
  <c r="CI6044" i="131"/>
  <c r="BU6044" i="131"/>
  <c r="CW6044" i="131"/>
  <c r="CI6042" i="131"/>
  <c r="BU6042" i="131"/>
  <c r="CW6042" i="131"/>
  <c r="DB6018" i="131"/>
  <c r="BZ6018" i="131"/>
  <c r="CN6018" i="131"/>
  <c r="DF6015" i="131"/>
  <c r="CR6015" i="131"/>
  <c r="CD6015" i="131"/>
  <c r="BV6013" i="131"/>
  <c r="CX6013" i="131"/>
  <c r="CJ6013" i="131"/>
  <c r="DC5989" i="131"/>
  <c r="CO5989" i="131"/>
  <c r="CA5989" i="131"/>
  <c r="CY5984" i="131"/>
  <c r="CK5984" i="131"/>
  <c r="BW5984" i="131"/>
  <c r="DD5960" i="131"/>
  <c r="CB5960" i="131"/>
  <c r="CP5960" i="131"/>
  <c r="DD5958" i="131"/>
  <c r="CP5958" i="131"/>
  <c r="CB5958" i="131"/>
  <c r="DD5956" i="131"/>
  <c r="CP5956" i="131"/>
  <c r="CB5956" i="131"/>
  <c r="CB5954" i="131"/>
  <c r="DD5954" i="131"/>
  <c r="CP5954" i="131"/>
  <c r="CB5952" i="131"/>
  <c r="DD5952" i="131"/>
  <c r="CP5952" i="131"/>
  <c r="CQ5929" i="131"/>
  <c r="CC5929" i="131"/>
  <c r="DE5929" i="131"/>
  <c r="CQ5927" i="131"/>
  <c r="CC5927" i="131"/>
  <c r="DE5927" i="131"/>
  <c r="DE5925" i="131"/>
  <c r="CQ5925" i="131"/>
  <c r="CC5925" i="131"/>
  <c r="CC5923" i="131"/>
  <c r="DE5923" i="131"/>
  <c r="CQ5923" i="131"/>
  <c r="CN5900" i="131"/>
  <c r="BZ5900" i="131"/>
  <c r="DB5900" i="131"/>
  <c r="DF5897" i="131"/>
  <c r="CR5897" i="131"/>
  <c r="CD5897" i="131"/>
  <c r="CX5895" i="131"/>
  <c r="CJ5895" i="131"/>
  <c r="BV5895" i="131"/>
  <c r="CN5892" i="131"/>
  <c r="BZ5892" i="131"/>
  <c r="DB5892" i="131"/>
  <c r="CY5866" i="131"/>
  <c r="BW5866" i="131"/>
  <c r="CK5866" i="131"/>
  <c r="DC5863" i="131"/>
  <c r="CO5863" i="131"/>
  <c r="CA5863" i="131"/>
  <c r="CV5840" i="131"/>
  <c r="BT5840" i="131"/>
  <c r="CH5840" i="131"/>
  <c r="BT5838" i="131"/>
  <c r="CV5838" i="131"/>
  <c r="CH5838" i="131"/>
  <c r="CV5836" i="131"/>
  <c r="CH5836" i="131"/>
  <c r="BT5836" i="131"/>
  <c r="BT5834" i="131"/>
  <c r="CV5834" i="131"/>
  <c r="CH5834" i="131"/>
  <c r="BT5832" i="131"/>
  <c r="CV5832" i="131"/>
  <c r="CH5832" i="131"/>
  <c r="CI5809" i="131"/>
  <c r="BU5809" i="131"/>
  <c r="CW5809" i="131"/>
  <c r="CI5807" i="131"/>
  <c r="BU5807" i="131"/>
  <c r="CW5807" i="131"/>
  <c r="CW5805" i="131"/>
  <c r="CI5805" i="131"/>
  <c r="BU5805" i="131"/>
  <c r="CW5803" i="131"/>
  <c r="CI5803" i="131"/>
  <c r="BU5803" i="131"/>
  <c r="CR5779" i="131"/>
  <c r="DF5779" i="131"/>
  <c r="CD5779" i="131"/>
  <c r="CJ5777" i="131"/>
  <c r="CX5777" i="131"/>
  <c r="BV5777" i="131"/>
  <c r="DB5774" i="131"/>
  <c r="CN5774" i="131"/>
  <c r="BZ5774" i="131"/>
  <c r="CK5748" i="131"/>
  <c r="BW5748" i="131"/>
  <c r="CY5748" i="131"/>
  <c r="DC5745" i="131"/>
  <c r="CO5745" i="131"/>
  <c r="CA5745" i="131"/>
  <c r="CP5719" i="131"/>
  <c r="CB5719" i="131"/>
  <c r="DD5719" i="131"/>
  <c r="CP5717" i="131"/>
  <c r="CB5717" i="131"/>
  <c r="DD5717" i="131"/>
  <c r="DD5715" i="131"/>
  <c r="CP5715" i="131"/>
  <c r="CB5715" i="131"/>
  <c r="DD5713" i="131"/>
  <c r="CP5713" i="131"/>
  <c r="CB5713" i="131"/>
  <c r="DE5690" i="131"/>
  <c r="CQ5690" i="131"/>
  <c r="CC5690" i="131"/>
  <c r="CC5688" i="131"/>
  <c r="DE5688" i="131"/>
  <c r="CQ5688" i="131"/>
  <c r="DE5686" i="131"/>
  <c r="CQ5686" i="131"/>
  <c r="CC5686" i="131"/>
  <c r="CQ5684" i="131"/>
  <c r="CC5684" i="131"/>
  <c r="DE5684" i="131"/>
  <c r="CQ5682" i="131"/>
  <c r="CC5682" i="131"/>
  <c r="DE5682" i="131"/>
  <c r="CX5659" i="131"/>
  <c r="CJ5659" i="131"/>
  <c r="BV5659" i="131"/>
  <c r="CN5656" i="131"/>
  <c r="BZ5656" i="131"/>
  <c r="DB5656" i="131"/>
  <c r="CD5653" i="131"/>
  <c r="CR5653" i="131"/>
  <c r="DF5653" i="131"/>
  <c r="BW5630" i="131"/>
  <c r="CY5630" i="131"/>
  <c r="CK5630" i="131"/>
  <c r="CA5627" i="131"/>
  <c r="DC5627" i="131"/>
  <c r="CO5627" i="131"/>
  <c r="CK5622" i="131"/>
  <c r="CY5622" i="131"/>
  <c r="BW5622" i="131"/>
  <c r="CH5599" i="131"/>
  <c r="BT5599" i="131"/>
  <c r="CV5599" i="131"/>
  <c r="CH5597" i="131"/>
  <c r="BT5597" i="131"/>
  <c r="CV5597" i="131"/>
  <c r="CH5595" i="131"/>
  <c r="CV5595" i="131"/>
  <c r="BT5595" i="131"/>
  <c r="CV5593" i="131"/>
  <c r="CH5593" i="131"/>
  <c r="BT5593" i="131"/>
  <c r="CW5570" i="131"/>
  <c r="CI5570" i="131"/>
  <c r="BU5570" i="131"/>
  <c r="BU5568" i="131"/>
  <c r="CI5568" i="131"/>
  <c r="CW5568" i="131"/>
  <c r="CW5566" i="131"/>
  <c r="CI5566" i="131"/>
  <c r="BU5566" i="131"/>
  <c r="BU5564" i="131"/>
  <c r="CW5564" i="131"/>
  <c r="CI5564" i="131"/>
  <c r="CI5562" i="131"/>
  <c r="BU5562" i="131"/>
  <c r="CW5562" i="131"/>
  <c r="DB5538" i="131"/>
  <c r="CN5538" i="131"/>
  <c r="BZ5538" i="131"/>
  <c r="DF5535" i="131"/>
  <c r="CR5535" i="131"/>
  <c r="CD5535" i="131"/>
  <c r="BV5533" i="131"/>
  <c r="CX5533" i="131"/>
  <c r="CJ5533" i="131"/>
  <c r="CA5509" i="131"/>
  <c r="DC5509" i="131"/>
  <c r="CO5509" i="131"/>
  <c r="CK5504" i="131"/>
  <c r="CY5504" i="131"/>
  <c r="BW5504" i="131"/>
  <c r="DD5480" i="131"/>
  <c r="CP5480" i="131"/>
  <c r="CB5480" i="131"/>
  <c r="CB5478" i="131"/>
  <c r="DD5478" i="131"/>
  <c r="CP5478" i="131"/>
  <c r="DD5476" i="131"/>
  <c r="CP5476" i="131"/>
  <c r="CB5476" i="131"/>
  <c r="CB5474" i="131"/>
  <c r="DD5474" i="131"/>
  <c r="CP5474" i="131"/>
  <c r="DD5472" i="131"/>
  <c r="CP5472" i="131"/>
  <c r="CB5472" i="131"/>
  <c r="CQ5449" i="131"/>
  <c r="CC5449" i="131"/>
  <c r="DE5449" i="131"/>
  <c r="CQ5447" i="131"/>
  <c r="CC5447" i="131"/>
  <c r="DE5447" i="131"/>
  <c r="DE5445" i="131"/>
  <c r="CC5445" i="131"/>
  <c r="CQ5445" i="131"/>
  <c r="CC5443" i="131"/>
  <c r="DE5443" i="131"/>
  <c r="CQ5443" i="131"/>
  <c r="CN5420" i="131"/>
  <c r="BZ5420" i="131"/>
  <c r="DB5420" i="131"/>
  <c r="DF5417" i="131"/>
  <c r="CR5417" i="131"/>
  <c r="CD5417" i="131"/>
  <c r="BV5415" i="131"/>
  <c r="CX5415" i="131"/>
  <c r="CJ5415" i="131"/>
  <c r="BZ5412" i="131"/>
  <c r="DB5412" i="131"/>
  <c r="CN5412" i="131"/>
  <c r="BW5386" i="131"/>
  <c r="CY5386" i="131"/>
  <c r="CK5386" i="131"/>
  <c r="CO5383" i="131"/>
  <c r="DC5383" i="131"/>
  <c r="CA5383" i="131"/>
  <c r="CV5360" i="131"/>
  <c r="CH5360" i="131"/>
  <c r="BT5360" i="131"/>
  <c r="CV5358" i="131"/>
  <c r="CH5358" i="131"/>
  <c r="BT5358" i="131"/>
  <c r="CV5356" i="131"/>
  <c r="CH5356" i="131"/>
  <c r="BT5356" i="131"/>
  <c r="CH5354" i="131"/>
  <c r="BT5354" i="131"/>
  <c r="CV5354" i="131"/>
  <c r="CV5352" i="131"/>
  <c r="CH5352" i="131"/>
  <c r="BT5352" i="131"/>
  <c r="BU5329" i="131"/>
  <c r="CI5329" i="131"/>
  <c r="CW5329" i="131"/>
  <c r="CI5327" i="131"/>
  <c r="BU5327" i="131"/>
  <c r="CW5327" i="131"/>
  <c r="CW5325" i="131"/>
  <c r="BU5325" i="131"/>
  <c r="CI5325" i="131"/>
  <c r="BU5323" i="131"/>
  <c r="CW5323" i="131"/>
  <c r="CI5323" i="131"/>
  <c r="DF5299" i="131"/>
  <c r="CR5299" i="131"/>
  <c r="CD5299" i="131"/>
  <c r="CX5297" i="131"/>
  <c r="CJ5297" i="131"/>
  <c r="BV5297" i="131"/>
  <c r="BZ5294" i="131"/>
  <c r="DB5294" i="131"/>
  <c r="CN5294" i="131"/>
  <c r="CK5268" i="131"/>
  <c r="CY5268" i="131"/>
  <c r="BW5268" i="131"/>
  <c r="CA5265" i="131"/>
  <c r="DC5265" i="131"/>
  <c r="CO5265" i="131"/>
  <c r="CB5239" i="131"/>
  <c r="CP5239" i="131"/>
  <c r="DD5239" i="131"/>
  <c r="CB5237" i="131"/>
  <c r="CP5237" i="131"/>
  <c r="DD5237" i="131"/>
  <c r="DD5235" i="131"/>
  <c r="CP5235" i="131"/>
  <c r="CB5235" i="131"/>
  <c r="CB5233" i="131"/>
  <c r="DD5233" i="131"/>
  <c r="CP5233" i="131"/>
  <c r="DE5210" i="131"/>
  <c r="CQ5210" i="131"/>
  <c r="CC5210" i="131"/>
  <c r="CC5208" i="131"/>
  <c r="DE5208" i="131"/>
  <c r="CQ5208" i="131"/>
  <c r="CC5206" i="131"/>
  <c r="CQ5206" i="131"/>
  <c r="DE5206" i="131"/>
  <c r="CC5204" i="131"/>
  <c r="CQ5204" i="131"/>
  <c r="DE5204" i="131"/>
  <c r="CC5202" i="131"/>
  <c r="CQ5202" i="131"/>
  <c r="DE5202" i="131"/>
  <c r="CX5179" i="131"/>
  <c r="CJ5179" i="131"/>
  <c r="BV5179" i="131"/>
  <c r="BZ5176" i="131"/>
  <c r="CN5176" i="131"/>
  <c r="DB5176" i="131"/>
  <c r="DF5173" i="131"/>
  <c r="CD5173" i="131"/>
  <c r="CR5173" i="131"/>
  <c r="CY5150" i="131"/>
  <c r="BW5150" i="131"/>
  <c r="CK5150" i="131"/>
  <c r="CO5147" i="131"/>
  <c r="DC5147" i="131"/>
  <c r="CA5147" i="131"/>
  <c r="CK5142" i="131"/>
  <c r="BW5142" i="131"/>
  <c r="CY5142" i="131"/>
  <c r="BT5119" i="131"/>
  <c r="CH5119" i="131"/>
  <c r="CV5119" i="131"/>
  <c r="CV5117" i="131"/>
  <c r="BT5117" i="131"/>
  <c r="CH5117" i="131"/>
  <c r="CV5115" i="131"/>
  <c r="CH5115" i="131"/>
  <c r="BT5115" i="131"/>
  <c r="CH5113" i="131"/>
  <c r="CV5113" i="131"/>
  <c r="BT5113" i="131"/>
  <c r="CW5090" i="131"/>
  <c r="BU5090" i="131"/>
  <c r="CI5090" i="131"/>
  <c r="BU5088" i="131"/>
  <c r="CI5088" i="131"/>
  <c r="CW5088" i="131"/>
  <c r="CI5086" i="131"/>
  <c r="BU5086" i="131"/>
  <c r="CW5086" i="131"/>
  <c r="BU5084" i="131"/>
  <c r="CI5084" i="131"/>
  <c r="CW5084" i="131"/>
  <c r="BU5082" i="131"/>
  <c r="CI5082" i="131"/>
  <c r="CW5082" i="131"/>
  <c r="DB5058" i="131"/>
  <c r="BZ5058" i="131"/>
  <c r="CN5058" i="131"/>
  <c r="CD5055" i="131"/>
  <c r="DF5055" i="131"/>
  <c r="CR5055" i="131"/>
  <c r="BV5053" i="131"/>
  <c r="CX5053" i="131"/>
  <c r="CJ5053" i="131"/>
  <c r="DC5029" i="131"/>
  <c r="CA5029" i="131"/>
  <c r="CO5029" i="131"/>
  <c r="CY5024" i="131"/>
  <c r="CK5024" i="131"/>
  <c r="BW5024" i="131"/>
  <c r="DD5000" i="131"/>
  <c r="CB5000" i="131"/>
  <c r="CP5000" i="131"/>
  <c r="CB4998" i="131"/>
  <c r="DD4998" i="131"/>
  <c r="CP4998" i="131"/>
  <c r="CP4996" i="131"/>
  <c r="DD4996" i="131"/>
  <c r="CB4996" i="131"/>
  <c r="DD4994" i="131"/>
  <c r="CP4994" i="131"/>
  <c r="CB4994" i="131"/>
  <c r="CB4992" i="131"/>
  <c r="DD4992" i="131"/>
  <c r="CP4992" i="131"/>
  <c r="DE4969" i="131"/>
  <c r="CC4969" i="131"/>
  <c r="CQ4969" i="131"/>
  <c r="CC4967" i="131"/>
  <c r="CQ4967" i="131"/>
  <c r="DE4967" i="131"/>
  <c r="CQ4965" i="131"/>
  <c r="CC4965" i="131"/>
  <c r="DE4965" i="131"/>
  <c r="CC4963" i="131"/>
  <c r="DE4963" i="131"/>
  <c r="CQ4963" i="131"/>
  <c r="BZ4940" i="131"/>
  <c r="CN4940" i="131"/>
  <c r="DB4940" i="131"/>
  <c r="CR4937" i="131"/>
  <c r="CD4937" i="131"/>
  <c r="DF4937" i="131"/>
  <c r="BV4935" i="131"/>
  <c r="CX4935" i="131"/>
  <c r="CJ4935" i="131"/>
  <c r="BZ4932" i="131"/>
  <c r="DB4932" i="131"/>
  <c r="CN4932" i="131"/>
  <c r="CY4906" i="131"/>
  <c r="CK4906" i="131"/>
  <c r="BW4906" i="131"/>
  <c r="CA4903" i="131"/>
  <c r="CO4903" i="131"/>
  <c r="DC4903" i="131"/>
  <c r="BT4880" i="131"/>
  <c r="CH4880" i="131"/>
  <c r="CV4880" i="131"/>
  <c r="BT4878" i="131"/>
  <c r="CV4878" i="131"/>
  <c r="CH4878" i="131"/>
  <c r="BT4876" i="131"/>
  <c r="CV4876" i="131"/>
  <c r="CH4876" i="131"/>
  <c r="BT4874" i="131"/>
  <c r="CH4874" i="131"/>
  <c r="CV4874" i="131"/>
  <c r="CH4872" i="131"/>
  <c r="CV4872" i="131"/>
  <c r="BT4872" i="131"/>
  <c r="CW4849" i="131"/>
  <c r="BU4849" i="131"/>
  <c r="CI4849" i="131"/>
  <c r="CI4847" i="131"/>
  <c r="CW4847" i="131"/>
  <c r="BU4847" i="131"/>
  <c r="BU4845" i="131"/>
  <c r="CW4845" i="131"/>
  <c r="CI4845" i="131"/>
  <c r="BU4843" i="131"/>
  <c r="CW4843" i="131"/>
  <c r="CI4843" i="131"/>
  <c r="CR4819" i="131"/>
  <c r="DF4819" i="131"/>
  <c r="CD4819" i="131"/>
  <c r="CJ4817" i="131"/>
  <c r="CX4817" i="131"/>
  <c r="BV4817" i="131"/>
  <c r="BZ4814" i="131"/>
  <c r="DB4814" i="131"/>
  <c r="CN4814" i="131"/>
  <c r="BW4788" i="131"/>
  <c r="CY4788" i="131"/>
  <c r="CK4788" i="131"/>
  <c r="CO4785" i="131"/>
  <c r="CA4785" i="131"/>
  <c r="DC4785" i="131"/>
  <c r="CP4759" i="131"/>
  <c r="CB4759" i="131"/>
  <c r="DD4759" i="131"/>
  <c r="DD4757" i="131"/>
  <c r="CP4757" i="131"/>
  <c r="CB4757" i="131"/>
  <c r="CP4755" i="131"/>
  <c r="DD4755" i="131"/>
  <c r="CB4755" i="131"/>
  <c r="CB4753" i="131"/>
  <c r="DD4753" i="131"/>
  <c r="CP4753" i="131"/>
  <c r="CC4730" i="131"/>
  <c r="DE4730" i="131"/>
  <c r="CQ4730" i="131"/>
  <c r="CC4728" i="131"/>
  <c r="CQ4728" i="131"/>
  <c r="DE4728" i="131"/>
  <c r="CC4726" i="131"/>
  <c r="DE4726" i="131"/>
  <c r="CQ4726" i="131"/>
  <c r="CQ4724" i="131"/>
  <c r="CC4724" i="131"/>
  <c r="DE4724" i="131"/>
  <c r="CQ4722" i="131"/>
  <c r="CC4722" i="131"/>
  <c r="DE4722" i="131"/>
  <c r="CX4699" i="131"/>
  <c r="BV4699" i="131"/>
  <c r="CJ4699" i="131"/>
  <c r="CN4696" i="131"/>
  <c r="BZ4696" i="131"/>
  <c r="DB4696" i="131"/>
  <c r="CD4693" i="131"/>
  <c r="CR4693" i="131"/>
  <c r="DF4693" i="131"/>
  <c r="BW4670" i="131"/>
  <c r="CK4670" i="131"/>
  <c r="CY4670" i="131"/>
  <c r="CO4667" i="131"/>
  <c r="CA4667" i="131"/>
  <c r="DC4667" i="131"/>
  <c r="CY4662" i="131"/>
  <c r="BW4662" i="131"/>
  <c r="CK4662" i="131"/>
  <c r="CH4639" i="131"/>
  <c r="BT4639" i="131"/>
  <c r="CV4639" i="131"/>
  <c r="CH4637" i="131"/>
  <c r="BT4637" i="131"/>
  <c r="CV4637" i="131"/>
  <c r="CV4635" i="131"/>
  <c r="CH4635" i="131"/>
  <c r="BT4635" i="131"/>
  <c r="CV4633" i="131"/>
  <c r="CH4633" i="131"/>
  <c r="BT4633" i="131"/>
  <c r="CW4610" i="131"/>
  <c r="CI4610" i="131"/>
  <c r="BU4610" i="131"/>
  <c r="BU4608" i="131"/>
  <c r="CI4608" i="131"/>
  <c r="CW4608" i="131"/>
  <c r="CW4606" i="131"/>
  <c r="CI4606" i="131"/>
  <c r="BU4606" i="131"/>
  <c r="CI4604" i="131"/>
  <c r="BU4604" i="131"/>
  <c r="CW4604" i="131"/>
  <c r="CI4602" i="131"/>
  <c r="BU4602" i="131"/>
  <c r="CW4602" i="131"/>
  <c r="BZ4578" i="131"/>
  <c r="DB4578" i="131"/>
  <c r="CN4578" i="131"/>
  <c r="CD4575" i="131"/>
  <c r="DF4575" i="131"/>
  <c r="CR4575" i="131"/>
  <c r="CJ4573" i="131"/>
  <c r="CX4573" i="131"/>
  <c r="BV4573" i="131"/>
  <c r="CO4549" i="131"/>
  <c r="CA4549" i="131"/>
  <c r="DC4549" i="131"/>
  <c r="BW4544" i="131"/>
  <c r="CY4544" i="131"/>
  <c r="CK4544" i="131"/>
  <c r="CB4520" i="131"/>
  <c r="DD4520" i="131"/>
  <c r="CP4520" i="131"/>
  <c r="CB4518" i="131"/>
  <c r="CP4518" i="131"/>
  <c r="DD4518" i="131"/>
  <c r="DD4516" i="131"/>
  <c r="CP4516" i="131"/>
  <c r="CB4516" i="131"/>
  <c r="DD4514" i="131"/>
  <c r="CP4514" i="131"/>
  <c r="CB4514" i="131"/>
  <c r="CP4512" i="131"/>
  <c r="CB4512" i="131"/>
  <c r="DD4512" i="131"/>
  <c r="DE4489" i="131"/>
  <c r="CQ4489" i="131"/>
  <c r="CC4489" i="131"/>
  <c r="CC4487" i="131"/>
  <c r="DE4487" i="131"/>
  <c r="CQ4487" i="131"/>
  <c r="CQ4485" i="131"/>
  <c r="CC4485" i="131"/>
  <c r="DE4485" i="131"/>
  <c r="CC4483" i="131"/>
  <c r="CQ4483" i="131"/>
  <c r="DE4483" i="131"/>
  <c r="DB4460" i="131"/>
  <c r="CN4460" i="131"/>
  <c r="BZ4460" i="131"/>
  <c r="DF4457" i="131"/>
  <c r="CR4457" i="131"/>
  <c r="CD4457" i="131"/>
  <c r="CJ4455" i="131"/>
  <c r="BV4455" i="131"/>
  <c r="CX4455" i="131"/>
  <c r="BZ4452" i="131"/>
  <c r="CN4452" i="131"/>
  <c r="DB4452" i="131"/>
  <c r="CK4426" i="131"/>
  <c r="BW4426" i="131"/>
  <c r="CY4426" i="131"/>
  <c r="DC4423" i="131"/>
  <c r="CO4423" i="131"/>
  <c r="CA4423" i="131"/>
  <c r="BT4400" i="131"/>
  <c r="CV4400" i="131"/>
  <c r="CH4400" i="131"/>
  <c r="BT4398" i="131"/>
  <c r="CV4398" i="131"/>
  <c r="CH4398" i="131"/>
  <c r="CH4396" i="131"/>
  <c r="BT4396" i="131"/>
  <c r="CV4396" i="131"/>
  <c r="CV4394" i="131"/>
  <c r="CH4394" i="131"/>
  <c r="BT4394" i="131"/>
  <c r="BT4392" i="131"/>
  <c r="CV4392" i="131"/>
  <c r="CH4392" i="131"/>
  <c r="CW4369" i="131"/>
  <c r="CI4369" i="131"/>
  <c r="BU4369" i="131"/>
  <c r="CI4367" i="131"/>
  <c r="BU4367" i="131"/>
  <c r="CW4367" i="131"/>
  <c r="CW4365" i="131"/>
  <c r="CI4365" i="131"/>
  <c r="BU4365" i="131"/>
  <c r="CW4363" i="131"/>
  <c r="CI4363" i="131"/>
  <c r="BU4363" i="131"/>
  <c r="CR4339" i="131"/>
  <c r="CD4339" i="131"/>
  <c r="DF4339" i="131"/>
  <c r="CX4337" i="131"/>
  <c r="CJ4337" i="131"/>
  <c r="BV4337" i="131"/>
  <c r="BZ4334" i="131"/>
  <c r="DB4334" i="131"/>
  <c r="CN4334" i="131"/>
  <c r="CK4308" i="131"/>
  <c r="BW4308" i="131"/>
  <c r="CY4308" i="131"/>
  <c r="DC4305" i="131"/>
  <c r="CO4305" i="131"/>
  <c r="CA4305" i="131"/>
  <c r="DD4279" i="131"/>
  <c r="CP4279" i="131"/>
  <c r="CB4279" i="131"/>
  <c r="DD4277" i="131"/>
  <c r="CP4277" i="131"/>
  <c r="CB4277" i="131"/>
  <c r="CP4275" i="131"/>
  <c r="CB4275" i="131"/>
  <c r="DD4275" i="131"/>
  <c r="DD4273" i="131"/>
  <c r="CP4273" i="131"/>
  <c r="CB4273" i="131"/>
  <c r="CC4250" i="131"/>
  <c r="DE4250" i="131"/>
  <c r="CQ4250" i="131"/>
  <c r="CQ4248" i="131"/>
  <c r="DE4248" i="131"/>
  <c r="CC4248" i="131"/>
  <c r="CC4246" i="131"/>
  <c r="DE4246" i="131"/>
  <c r="CQ4246" i="131"/>
  <c r="CQ4244" i="131"/>
  <c r="CC4244" i="131"/>
  <c r="DE4244" i="131"/>
  <c r="CQ4242" i="131"/>
  <c r="CC4242" i="131"/>
  <c r="DE4242" i="131"/>
  <c r="CJ4219" i="131"/>
  <c r="BV4219" i="131"/>
  <c r="CX4219" i="131"/>
  <c r="DB4216" i="131"/>
  <c r="CN4216" i="131"/>
  <c r="BZ4216" i="131"/>
  <c r="CR4213" i="131"/>
  <c r="CD4213" i="131"/>
  <c r="DF4213" i="131"/>
  <c r="CK4190" i="131"/>
  <c r="BW4190" i="131"/>
  <c r="CY4190" i="131"/>
  <c r="CO4187" i="131"/>
  <c r="CA4187" i="131"/>
  <c r="DC4187" i="131"/>
  <c r="BW4182" i="131"/>
  <c r="CY4182" i="131"/>
  <c r="CK4182" i="131"/>
  <c r="CV4159" i="131"/>
  <c r="CH4159" i="131"/>
  <c r="BT4159" i="131"/>
  <c r="CV4157" i="131"/>
  <c r="CH4157" i="131"/>
  <c r="BT4157" i="131"/>
  <c r="CV4155" i="131"/>
  <c r="CH4155" i="131"/>
  <c r="BT4155" i="131"/>
  <c r="BT4153" i="131"/>
  <c r="CV4153" i="131"/>
  <c r="CH4153" i="131"/>
  <c r="BU4130" i="131"/>
  <c r="CW4130" i="131"/>
  <c r="CI4130" i="131"/>
  <c r="CI4128" i="131"/>
  <c r="BU4128" i="131"/>
  <c r="CW4128" i="131"/>
  <c r="CI4126" i="131"/>
  <c r="BU4126" i="131"/>
  <c r="CW4126" i="131"/>
  <c r="CI4124" i="131"/>
  <c r="BU4124" i="131"/>
  <c r="CW4124" i="131"/>
  <c r="CW4122" i="131"/>
  <c r="CI4122" i="131"/>
  <c r="BU4122" i="131"/>
  <c r="BZ4098" i="131"/>
  <c r="DB4098" i="131"/>
  <c r="CN4098" i="131"/>
  <c r="CD4095" i="131"/>
  <c r="DF4095" i="131"/>
  <c r="CR4095" i="131"/>
  <c r="CJ4093" i="131"/>
  <c r="BV4093" i="131"/>
  <c r="CX4093" i="131"/>
  <c r="CA4069" i="131"/>
  <c r="DC4069" i="131"/>
  <c r="CO4069" i="131"/>
  <c r="CK4064" i="131"/>
  <c r="BW4064" i="131"/>
  <c r="CY4064" i="131"/>
  <c r="CB4040" i="131"/>
  <c r="DD4040" i="131"/>
  <c r="CP4040" i="131"/>
  <c r="DD4038" i="131"/>
  <c r="CB4038" i="131"/>
  <c r="CP4038" i="131"/>
  <c r="CB4036" i="131"/>
  <c r="DD4036" i="131"/>
  <c r="CP4036" i="131"/>
  <c r="CP4034" i="131"/>
  <c r="CB4034" i="131"/>
  <c r="DD4034" i="131"/>
  <c r="CP4032" i="131"/>
  <c r="CB4032" i="131"/>
  <c r="DD4032" i="131"/>
  <c r="DE4009" i="131"/>
  <c r="CQ4009" i="131"/>
  <c r="CC4009" i="131"/>
  <c r="CC4007" i="131"/>
  <c r="DE4007" i="131"/>
  <c r="CQ4007" i="131"/>
  <c r="CC4005" i="131"/>
  <c r="DE4005" i="131"/>
  <c r="CQ4005" i="131"/>
  <c r="DE4003" i="131"/>
  <c r="CC4003" i="131"/>
  <c r="CQ4003" i="131"/>
  <c r="DB3980" i="131"/>
  <c r="CN3980" i="131"/>
  <c r="BZ3980" i="131"/>
  <c r="CR3977" i="131"/>
  <c r="CD3977" i="131"/>
  <c r="DF3977" i="131"/>
  <c r="BV3975" i="131"/>
  <c r="CJ3975" i="131"/>
  <c r="CX3975" i="131"/>
  <c r="BZ3972" i="131"/>
  <c r="DB3972" i="131"/>
  <c r="CN3972" i="131"/>
  <c r="CK3946" i="131"/>
  <c r="BW3946" i="131"/>
  <c r="CY3946" i="131"/>
  <c r="CO3943" i="131"/>
  <c r="CA3943" i="131"/>
  <c r="DC3943" i="131"/>
  <c r="CH3920" i="131"/>
  <c r="BT3920" i="131"/>
  <c r="CV3920" i="131"/>
  <c r="BT3918" i="131"/>
  <c r="CV3918" i="131"/>
  <c r="CH3918" i="131"/>
  <c r="BT3916" i="131"/>
  <c r="CV3916" i="131"/>
  <c r="CH3916" i="131"/>
  <c r="BT3914" i="131"/>
  <c r="CV3914" i="131"/>
  <c r="CH3914" i="131"/>
  <c r="BT3912" i="131"/>
  <c r="CH3912" i="131"/>
  <c r="CV3912" i="131"/>
  <c r="CW3889" i="131"/>
  <c r="CI3889" i="131"/>
  <c r="BU3889" i="131"/>
  <c r="CW3887" i="131"/>
  <c r="CI3887" i="131"/>
  <c r="BU3887" i="131"/>
  <c r="CI3885" i="131"/>
  <c r="BU3885" i="131"/>
  <c r="CW3885" i="131"/>
  <c r="BU3883" i="131"/>
  <c r="CW3883" i="131"/>
  <c r="CI3883" i="131"/>
  <c r="DF3859" i="131"/>
  <c r="CR3859" i="131"/>
  <c r="CD3859" i="131"/>
  <c r="CX3857" i="131"/>
  <c r="CJ3857" i="131"/>
  <c r="BV3857" i="131"/>
  <c r="BZ3854" i="131"/>
  <c r="DB3854" i="131"/>
  <c r="CN3854" i="131"/>
  <c r="CK3828" i="131"/>
  <c r="BW3828" i="131"/>
  <c r="CY3828" i="131"/>
  <c r="DC3825" i="131"/>
  <c r="CO3825" i="131"/>
  <c r="CA3825" i="131"/>
  <c r="CP3799" i="131"/>
  <c r="CB3799" i="131"/>
  <c r="DD3799" i="131"/>
  <c r="DD3797" i="131"/>
  <c r="CP3797" i="131"/>
  <c r="CB3797" i="131"/>
  <c r="DD3795" i="131"/>
  <c r="CP3795" i="131"/>
  <c r="CB3795" i="131"/>
  <c r="CB3793" i="131"/>
  <c r="DD3793" i="131"/>
  <c r="CP3793" i="131"/>
  <c r="CQ3770" i="131"/>
  <c r="CC3770" i="131"/>
  <c r="DE3770" i="131"/>
  <c r="CQ3768" i="131"/>
  <c r="CC3768" i="131"/>
  <c r="DE3768" i="131"/>
  <c r="CC3766" i="131"/>
  <c r="DE3766" i="131"/>
  <c r="CQ3766" i="131"/>
  <c r="CQ3764" i="131"/>
  <c r="CC3764" i="131"/>
  <c r="DE3764" i="131"/>
  <c r="CQ3762" i="131"/>
  <c r="CC3762" i="131"/>
  <c r="DE3762" i="131"/>
  <c r="CX3739" i="131"/>
  <c r="CJ3739" i="131"/>
  <c r="BV3739" i="131"/>
  <c r="DB3736" i="131"/>
  <c r="CN3736" i="131"/>
  <c r="BZ3736" i="131"/>
  <c r="CR3733" i="131"/>
  <c r="CD3733" i="131"/>
  <c r="DF3733" i="131"/>
  <c r="CK3710" i="131"/>
  <c r="BW3710" i="131"/>
  <c r="CY3710" i="131"/>
  <c r="CO3707" i="131"/>
  <c r="CA3707" i="131"/>
  <c r="DC3707" i="131"/>
  <c r="CY3702" i="131"/>
  <c r="CK3702" i="131"/>
  <c r="BW3702" i="131"/>
  <c r="CH3679" i="131"/>
  <c r="BT3679" i="131"/>
  <c r="CV3679" i="131"/>
  <c r="CH3677" i="131"/>
  <c r="BT3677" i="131"/>
  <c r="CV3677" i="131"/>
  <c r="CV3675" i="131"/>
  <c r="CH3675" i="131"/>
  <c r="BT3675" i="131"/>
  <c r="CH3673" i="131"/>
  <c r="BT3673" i="131"/>
  <c r="CV3673" i="131"/>
  <c r="BU3650" i="131"/>
  <c r="CW3650" i="131"/>
  <c r="CI3650" i="131"/>
  <c r="CI3648" i="131"/>
  <c r="BU3648" i="131"/>
  <c r="CW3648" i="131"/>
  <c r="CW3646" i="131"/>
  <c r="CI3646" i="131"/>
  <c r="BU3646" i="131"/>
  <c r="CI3644" i="131"/>
  <c r="BU3644" i="131"/>
  <c r="CW3644" i="131"/>
  <c r="CI3642" i="131"/>
  <c r="BU3642" i="131"/>
  <c r="CW3642" i="131"/>
  <c r="DB3618" i="131"/>
  <c r="CN3618" i="131"/>
  <c r="BZ3618" i="131"/>
  <c r="CD3615" i="131"/>
  <c r="DF3615" i="131"/>
  <c r="CR3615" i="131"/>
  <c r="CJ3613" i="131"/>
  <c r="BV3613" i="131"/>
  <c r="CX3613" i="131"/>
  <c r="CO3589" i="131"/>
  <c r="CA3589" i="131"/>
  <c r="DC3589" i="131"/>
  <c r="CY3584" i="131"/>
  <c r="CK3584" i="131"/>
  <c r="BW3584" i="131"/>
  <c r="CB3560" i="131"/>
  <c r="CP3560" i="131"/>
  <c r="DD3560" i="131"/>
  <c r="DD3558" i="131"/>
  <c r="CB3558" i="131"/>
  <c r="CP3558" i="131"/>
  <c r="CP3556" i="131"/>
  <c r="DD3556" i="131"/>
  <c r="CB3556" i="131"/>
  <c r="CP3554" i="131"/>
  <c r="CB3554" i="131"/>
  <c r="DD3554" i="131"/>
  <c r="CP3552" i="131"/>
  <c r="CB3552" i="131"/>
  <c r="DD3552" i="131"/>
  <c r="DE3529" i="131"/>
  <c r="CQ3529" i="131"/>
  <c r="CC3529" i="131"/>
  <c r="DE3527" i="131"/>
  <c r="CQ3527" i="131"/>
  <c r="CC3527" i="131"/>
  <c r="CC3525" i="131"/>
  <c r="CQ3525" i="131"/>
  <c r="DE3525" i="131"/>
  <c r="CC3523" i="131"/>
  <c r="DE3523" i="131"/>
  <c r="CQ3523" i="131"/>
  <c r="DB3500" i="131"/>
  <c r="CN3500" i="131"/>
  <c r="BZ3500" i="131"/>
  <c r="DF3497" i="131"/>
  <c r="CD3497" i="131"/>
  <c r="CR3497" i="131"/>
  <c r="BV3495" i="131"/>
  <c r="CX3495" i="131"/>
  <c r="CJ3495" i="131"/>
  <c r="BZ3492" i="131"/>
  <c r="DB3492" i="131"/>
  <c r="CN3492" i="131"/>
  <c r="CK3466" i="131"/>
  <c r="BW3466" i="131"/>
  <c r="CY3466" i="131"/>
  <c r="CA3463" i="131"/>
  <c r="CO3463" i="131"/>
  <c r="DC3463" i="131"/>
  <c r="CH3440" i="131"/>
  <c r="BT3440" i="131"/>
  <c r="CV3440" i="131"/>
  <c r="BT3438" i="131"/>
  <c r="CV3438" i="131"/>
  <c r="CH3438" i="131"/>
  <c r="BT3436" i="131"/>
  <c r="CV3436" i="131"/>
  <c r="CH3436" i="131"/>
  <c r="CH3434" i="131"/>
  <c r="BT3434" i="131"/>
  <c r="CV3434" i="131"/>
  <c r="CH3432" i="131"/>
  <c r="BT3432" i="131"/>
  <c r="CV3432" i="131"/>
  <c r="CI3409" i="131"/>
  <c r="CW3409" i="131"/>
  <c r="BU3409" i="131"/>
  <c r="CI3407" i="131"/>
  <c r="CW3407" i="131"/>
  <c r="BU3407" i="131"/>
  <c r="BU3405" i="131"/>
  <c r="CW3405" i="131"/>
  <c r="CI3405" i="131"/>
  <c r="BU3403" i="131"/>
  <c r="CW3403" i="131"/>
  <c r="CI3403" i="131"/>
  <c r="DF3379" i="131"/>
  <c r="CR3379" i="131"/>
  <c r="CD3379" i="131"/>
  <c r="CJ3377" i="131"/>
  <c r="BV3377" i="131"/>
  <c r="CX3377" i="131"/>
  <c r="DB3374" i="131"/>
  <c r="CN3374" i="131"/>
  <c r="BZ3374" i="131"/>
  <c r="CY3348" i="131"/>
  <c r="CK3348" i="131"/>
  <c r="BW3348" i="131"/>
  <c r="CA3345" i="131"/>
  <c r="CO3345" i="131"/>
  <c r="DC3345" i="131"/>
  <c r="CP3319" i="131"/>
  <c r="DD3319" i="131"/>
  <c r="CB3319" i="131"/>
  <c r="CP3317" i="131"/>
  <c r="DD3317" i="131"/>
  <c r="CB3317" i="131"/>
  <c r="CP3315" i="131"/>
  <c r="CB3315" i="131"/>
  <c r="DD3315" i="131"/>
  <c r="DD3313" i="131"/>
  <c r="CP3313" i="131"/>
  <c r="CB3313" i="131"/>
  <c r="DE3290" i="131"/>
  <c r="CQ3290" i="131"/>
  <c r="CC3290" i="131"/>
  <c r="DE3288" i="131"/>
  <c r="CQ3288" i="131"/>
  <c r="CC3288" i="131"/>
  <c r="CC3286" i="131"/>
  <c r="DE3286" i="131"/>
  <c r="CQ3286" i="131"/>
  <c r="CC3284" i="131"/>
  <c r="CQ3284" i="131"/>
  <c r="DE3284" i="131"/>
  <c r="CQ3282" i="131"/>
  <c r="DE3282" i="131"/>
  <c r="CC3282" i="131"/>
  <c r="BV3259" i="131"/>
  <c r="CX3259" i="131"/>
  <c r="CJ3259" i="131"/>
  <c r="DB3256" i="131"/>
  <c r="BZ3256" i="131"/>
  <c r="CN3256" i="131"/>
  <c r="DF3253" i="131"/>
  <c r="CD3253" i="131"/>
  <c r="CR3253" i="131"/>
  <c r="BW3230" i="131"/>
  <c r="CK3230" i="131"/>
  <c r="CY3230" i="131"/>
  <c r="CO3227" i="131"/>
  <c r="CA3227" i="131"/>
  <c r="DC3227" i="131"/>
  <c r="CK3222" i="131"/>
  <c r="BW3222" i="131"/>
  <c r="CY3222" i="131"/>
  <c r="BT3199" i="131"/>
  <c r="CV3199" i="131"/>
  <c r="CH3199" i="131"/>
  <c r="CH3197" i="131"/>
  <c r="CV3197" i="131"/>
  <c r="BT3197" i="131"/>
  <c r="CH3195" i="131"/>
  <c r="BT3195" i="131"/>
  <c r="CV3195" i="131"/>
  <c r="CV3193" i="131"/>
  <c r="BT3193" i="131"/>
  <c r="CH3193" i="131"/>
  <c r="CW3170" i="131"/>
  <c r="BU3170" i="131"/>
  <c r="CI3170" i="131"/>
  <c r="CW3168" i="131"/>
  <c r="BU3168" i="131"/>
  <c r="CI3168" i="131"/>
  <c r="CW3166" i="131"/>
  <c r="BU3166" i="131"/>
  <c r="CI3166" i="131"/>
  <c r="CI3164" i="131"/>
  <c r="CW3164" i="131"/>
  <c r="BU3164" i="131"/>
  <c r="BU3162" i="131"/>
  <c r="CI3162" i="131"/>
  <c r="CW3162" i="131"/>
  <c r="BZ3138" i="131"/>
  <c r="DB3138" i="131"/>
  <c r="CN3138" i="131"/>
  <c r="CD3135" i="131"/>
  <c r="DF3135" i="131"/>
  <c r="CR3135" i="131"/>
  <c r="CX3133" i="131"/>
  <c r="CJ3133" i="131"/>
  <c r="BV3133" i="131"/>
  <c r="CO3109" i="131"/>
  <c r="DC3109" i="131"/>
  <c r="CA3109" i="131"/>
  <c r="BW3104" i="131"/>
  <c r="CY3104" i="131"/>
  <c r="CK3104" i="131"/>
  <c r="CB3080" i="131"/>
  <c r="DD3080" i="131"/>
  <c r="CP3080" i="131"/>
  <c r="CB3078" i="131"/>
  <c r="CP3078" i="131"/>
  <c r="DD3078" i="131"/>
  <c r="CP3076" i="131"/>
  <c r="CB3076" i="131"/>
  <c r="DD3076" i="131"/>
  <c r="CP3074" i="131"/>
  <c r="CB3074" i="131"/>
  <c r="DD3074" i="131"/>
  <c r="CB3072" i="131"/>
  <c r="DD3072" i="131"/>
  <c r="CP3072" i="131"/>
  <c r="CQ3049" i="131"/>
  <c r="CC3049" i="131"/>
  <c r="DE3049" i="131"/>
  <c r="CQ3047" i="131"/>
  <c r="DE3047" i="131"/>
  <c r="CC3047" i="131"/>
  <c r="CC3045" i="131"/>
  <c r="DE3045" i="131"/>
  <c r="CQ3045" i="131"/>
  <c r="CC3043" i="131"/>
  <c r="CQ3043" i="131"/>
  <c r="DE3043" i="131"/>
  <c r="DB3020" i="131"/>
  <c r="BZ3020" i="131"/>
  <c r="CN3020" i="131"/>
  <c r="DF3017" i="131"/>
  <c r="CR3017" i="131"/>
  <c r="CD3017" i="131"/>
  <c r="CX3015" i="131"/>
  <c r="CJ3015" i="131"/>
  <c r="BV3015" i="131"/>
  <c r="BZ3012" i="131"/>
  <c r="CN3012" i="131"/>
  <c r="DB3012" i="131"/>
  <c r="CY2986" i="131"/>
  <c r="BW2986" i="131"/>
  <c r="CK2986" i="131"/>
  <c r="DC2983" i="131"/>
  <c r="CO2983" i="131"/>
  <c r="CA2983" i="131"/>
  <c r="CV2960" i="131"/>
  <c r="BT2960" i="131"/>
  <c r="CH2960" i="131"/>
  <c r="BT2958" i="131"/>
  <c r="CV2958" i="131"/>
  <c r="CH2958" i="131"/>
  <c r="BT2956" i="131"/>
  <c r="CH2956" i="131"/>
  <c r="CV2956" i="131"/>
  <c r="BT2954" i="131"/>
  <c r="CV2954" i="131"/>
  <c r="CH2954" i="131"/>
  <c r="BT2952" i="131"/>
  <c r="CV2952" i="131"/>
  <c r="CH2952" i="131"/>
  <c r="BU2929" i="131"/>
  <c r="CW2929" i="131"/>
  <c r="CI2929" i="131"/>
  <c r="CW2927" i="131"/>
  <c r="CI2927" i="131"/>
  <c r="BU2927" i="131"/>
  <c r="BU2925" i="131"/>
  <c r="CI2925" i="131"/>
  <c r="CW2925" i="131"/>
  <c r="BU2923" i="131"/>
  <c r="CW2923" i="131"/>
  <c r="CI2923" i="131"/>
  <c r="CD2899" i="131"/>
  <c r="DF2899" i="131"/>
  <c r="CR2899" i="131"/>
  <c r="CJ2897" i="131"/>
  <c r="BV2897" i="131"/>
  <c r="CX2897" i="131"/>
  <c r="DB2894" i="131"/>
  <c r="CN2894" i="131"/>
  <c r="BZ2894" i="131"/>
  <c r="CY2868" i="131"/>
  <c r="BW2868" i="131"/>
  <c r="CK2868" i="131"/>
  <c r="DC2865" i="131"/>
  <c r="CO2865" i="131"/>
  <c r="CA2865" i="131"/>
  <c r="CB2839" i="131"/>
  <c r="CP2839" i="131"/>
  <c r="DD2839" i="131"/>
  <c r="CB2837" i="131"/>
  <c r="DD2837" i="131"/>
  <c r="CP2837" i="131"/>
  <c r="DD2835" i="131"/>
  <c r="CP2835" i="131"/>
  <c r="CB2835" i="131"/>
  <c r="CB2833" i="131"/>
  <c r="DD2833" i="131"/>
  <c r="CP2833" i="131"/>
  <c r="CC2810" i="131"/>
  <c r="DE2810" i="131"/>
  <c r="CQ2810" i="131"/>
  <c r="CQ2808" i="131"/>
  <c r="CC2808" i="131"/>
  <c r="DE2808" i="131"/>
  <c r="DE2806" i="131"/>
  <c r="CC2806" i="131"/>
  <c r="CQ2806" i="131"/>
  <c r="DE2804" i="131"/>
  <c r="CQ2804" i="131"/>
  <c r="CC2804" i="131"/>
  <c r="CC2802" i="131"/>
  <c r="DE2802" i="131"/>
  <c r="CQ2802" i="131"/>
  <c r="CJ2779" i="131"/>
  <c r="BV2779" i="131"/>
  <c r="CX2779" i="131"/>
  <c r="BZ2776" i="131"/>
  <c r="CN2776" i="131"/>
  <c r="DB2776" i="131"/>
  <c r="CR2773" i="131"/>
  <c r="DF2773" i="131"/>
  <c r="CD2773" i="131"/>
  <c r="CY2750" i="131"/>
  <c r="BW2750" i="131"/>
  <c r="CK2750" i="131"/>
  <c r="CO2747" i="131"/>
  <c r="CA2747" i="131"/>
  <c r="DC2747" i="131"/>
  <c r="CY2742" i="131"/>
  <c r="BW2742" i="131"/>
  <c r="CK2742" i="131"/>
  <c r="CH2719" i="131"/>
  <c r="BT2719" i="131"/>
  <c r="CV2719" i="131"/>
  <c r="CV2717" i="131"/>
  <c r="CH2717" i="131"/>
  <c r="BT2717" i="131"/>
  <c r="CH2715" i="131"/>
  <c r="BT2715" i="131"/>
  <c r="CV2715" i="131"/>
  <c r="CV2713" i="131"/>
  <c r="BT2713" i="131"/>
  <c r="CH2713" i="131"/>
  <c r="CW2690" i="131"/>
  <c r="BU2690" i="131"/>
  <c r="CI2690" i="131"/>
  <c r="CI2688" i="131"/>
  <c r="BU2688" i="131"/>
  <c r="CW2688" i="131"/>
  <c r="CW2686" i="131"/>
  <c r="BU2686" i="131"/>
  <c r="CI2686" i="131"/>
  <c r="CW2684" i="131"/>
  <c r="BU2684" i="131"/>
  <c r="CI2684" i="131"/>
  <c r="BU2682" i="131"/>
  <c r="CW2682" i="131"/>
  <c r="CI2682" i="131"/>
  <c r="DB2658" i="131"/>
  <c r="BZ2658" i="131"/>
  <c r="CN2658" i="131"/>
  <c r="CR2655" i="131"/>
  <c r="DF2655" i="131"/>
  <c r="CD2655" i="131"/>
  <c r="BV2653" i="131"/>
  <c r="CX2653" i="131"/>
  <c r="CJ2653" i="131"/>
  <c r="CA2629" i="131"/>
  <c r="DC2629" i="131"/>
  <c r="CO2629" i="131"/>
  <c r="CK2624" i="131"/>
  <c r="BW2624" i="131"/>
  <c r="CY2624" i="131"/>
  <c r="DD2600" i="131"/>
  <c r="CB2600" i="131"/>
  <c r="CP2600" i="131"/>
  <c r="CB2598" i="131"/>
  <c r="DD2598" i="131"/>
  <c r="CP2598" i="131"/>
  <c r="CP2596" i="131"/>
  <c r="CB2596" i="131"/>
  <c r="DD2596" i="131"/>
  <c r="DD2594" i="131"/>
  <c r="CP2594" i="131"/>
  <c r="CB2594" i="131"/>
  <c r="CB2592" i="131"/>
  <c r="CP2592" i="131"/>
  <c r="DD2592" i="131"/>
  <c r="DE2569" i="131"/>
  <c r="CC2569" i="131"/>
  <c r="CQ2569" i="131"/>
  <c r="DE2567" i="131"/>
  <c r="CC2567" i="131"/>
  <c r="CQ2567" i="131"/>
  <c r="CC2565" i="131"/>
  <c r="DE2565" i="131"/>
  <c r="CQ2565" i="131"/>
  <c r="DE2563" i="131"/>
  <c r="CQ2563" i="131"/>
  <c r="CC2563" i="131"/>
  <c r="BZ2540" i="131"/>
  <c r="DB2540" i="131"/>
  <c r="CN2540" i="131"/>
  <c r="DF2537" i="131"/>
  <c r="CR2537" i="131"/>
  <c r="CD2537" i="131"/>
  <c r="CJ2535" i="131"/>
  <c r="BV2535" i="131"/>
  <c r="CX2535" i="131"/>
  <c r="DB2532" i="131"/>
  <c r="CN2532" i="131"/>
  <c r="BZ2532" i="131"/>
  <c r="CY2506" i="131"/>
  <c r="BW2506" i="131"/>
  <c r="CK2506" i="131"/>
  <c r="CA2503" i="131"/>
  <c r="DC2503" i="131"/>
  <c r="CO2503" i="131"/>
  <c r="BT2480" i="131"/>
  <c r="CH2480" i="131"/>
  <c r="CV2480" i="131"/>
  <c r="CH2478" i="131"/>
  <c r="CV2478" i="131"/>
  <c r="BT2478" i="131"/>
  <c r="CV2476" i="131"/>
  <c r="CH2476" i="131"/>
  <c r="BT2476" i="131"/>
  <c r="BT2474" i="131"/>
  <c r="CV2474" i="131"/>
  <c r="CH2474" i="131"/>
  <c r="CH2472" i="131"/>
  <c r="BT2472" i="131"/>
  <c r="CV2472" i="131"/>
  <c r="BU2449" i="131"/>
  <c r="CW2449" i="131"/>
  <c r="CI2449" i="131"/>
  <c r="CI2447" i="131"/>
  <c r="BU2447" i="131"/>
  <c r="CW2447" i="131"/>
  <c r="CW2445" i="131"/>
  <c r="BU2445" i="131"/>
  <c r="CI2445" i="131"/>
  <c r="CW2443" i="131"/>
  <c r="BU2443" i="131"/>
  <c r="CI2443" i="131"/>
  <c r="CD2419" i="131"/>
  <c r="CR2419" i="131"/>
  <c r="DF2419" i="131"/>
  <c r="BV2417" i="131"/>
  <c r="CX2417" i="131"/>
  <c r="CJ2417" i="131"/>
  <c r="CN2414" i="131"/>
  <c r="BZ2414" i="131"/>
  <c r="DB2414" i="131"/>
  <c r="BW2388" i="131"/>
  <c r="CY2388" i="131"/>
  <c r="CK2388" i="131"/>
  <c r="CO2385" i="131"/>
  <c r="DC2385" i="131"/>
  <c r="CA2385" i="131"/>
  <c r="CP2359" i="131"/>
  <c r="CB2359" i="131"/>
  <c r="DD2359" i="131"/>
  <c r="DD2357" i="131"/>
  <c r="CB2357" i="131"/>
  <c r="CP2357" i="131"/>
  <c r="CP2355" i="131"/>
  <c r="CB2355" i="131"/>
  <c r="DD2355" i="131"/>
  <c r="DD2353" i="131"/>
  <c r="CB2353" i="131"/>
  <c r="CP2353" i="131"/>
  <c r="DE2330" i="131"/>
  <c r="CQ2330" i="131"/>
  <c r="CC2330" i="131"/>
  <c r="CQ2328" i="131"/>
  <c r="DE2328" i="131"/>
  <c r="CC2328" i="131"/>
  <c r="DE2326" i="131"/>
  <c r="CQ2326" i="131"/>
  <c r="CC2326" i="131"/>
  <c r="CC2324" i="131"/>
  <c r="DE2324" i="131"/>
  <c r="CQ2324" i="131"/>
  <c r="BW8572" i="131"/>
  <c r="CK8572" i="131"/>
  <c r="CY8572" i="131"/>
  <c r="DD8542" i="131"/>
  <c r="CB8542" i="131"/>
  <c r="CP8542" i="131"/>
  <c r="DX8537" i="131" s="1"/>
  <c r="BW8481" i="131"/>
  <c r="CY8481" i="131"/>
  <c r="CK8481" i="131"/>
  <c r="DD8451" i="131"/>
  <c r="CP8451" i="131"/>
  <c r="CB8451" i="131"/>
  <c r="CV8422" i="131"/>
  <c r="CH8422" i="131"/>
  <c r="DT8417" i="131" s="1"/>
  <c r="BT8422" i="131"/>
  <c r="CQ8392" i="131"/>
  <c r="CC8392" i="131"/>
  <c r="DE8392" i="131"/>
  <c r="CV8331" i="131"/>
  <c r="CH8331" i="131"/>
  <c r="BT8331" i="131"/>
  <c r="CC8301" i="131"/>
  <c r="DE8301" i="131"/>
  <c r="CQ8301" i="131"/>
  <c r="CW8272" i="131"/>
  <c r="CI8272" i="131"/>
  <c r="BU8272" i="131"/>
  <c r="CN8242" i="131"/>
  <c r="BZ8242" i="131"/>
  <c r="DB8242" i="131"/>
  <c r="CI8181" i="131"/>
  <c r="CW8181" i="131"/>
  <c r="BU8181" i="131"/>
  <c r="BZ8151" i="131"/>
  <c r="DB8151" i="131"/>
  <c r="CN8151" i="131"/>
  <c r="BW8092" i="131"/>
  <c r="CK8092" i="131"/>
  <c r="CY8092" i="131"/>
  <c r="DD8062" i="131"/>
  <c r="EG8057" i="131" s="1"/>
  <c r="CP8062" i="131"/>
  <c r="CB8062" i="131"/>
  <c r="CK8001" i="131"/>
  <c r="BW8001" i="131"/>
  <c r="CY8001" i="131"/>
  <c r="CB7971" i="131"/>
  <c r="DD7971" i="131"/>
  <c r="CP7971" i="131"/>
  <c r="CV7942" i="131"/>
  <c r="CH7942" i="131"/>
  <c r="BT7942" i="131"/>
  <c r="DE7912" i="131"/>
  <c r="CQ7912" i="131"/>
  <c r="CC7912" i="131"/>
  <c r="BT7851" i="131"/>
  <c r="CV7851" i="131"/>
  <c r="CH7851" i="131"/>
  <c r="DE7821" i="131"/>
  <c r="CQ7821" i="131"/>
  <c r="CC7821" i="131"/>
  <c r="CW7792" i="131"/>
  <c r="CI7792" i="131"/>
  <c r="BU7792" i="131"/>
  <c r="DB7762" i="131"/>
  <c r="EF7757" i="131" s="1"/>
  <c r="CN7762" i="131"/>
  <c r="BZ7762" i="131"/>
  <c r="BU7701" i="131"/>
  <c r="CW7701" i="131"/>
  <c r="CI7701" i="131"/>
  <c r="DB7671" i="131"/>
  <c r="CN7671" i="131"/>
  <c r="BZ7671" i="131"/>
  <c r="CY7612" i="131"/>
  <c r="BW7612" i="131"/>
  <c r="CK7612" i="131"/>
  <c r="CP7582" i="131"/>
  <c r="CB7582" i="131"/>
  <c r="DD7582" i="131"/>
  <c r="EG7577" i="131" s="1"/>
  <c r="BW7521" i="131"/>
  <c r="CY7521" i="131"/>
  <c r="CK7521" i="131"/>
  <c r="DD7491" i="131"/>
  <c r="CB7491" i="131"/>
  <c r="CP7491" i="131"/>
  <c r="CH7462" i="131"/>
  <c r="CV7462" i="131"/>
  <c r="BT7462" i="131"/>
  <c r="DK7457" i="131" s="1"/>
  <c r="DE7432" i="131"/>
  <c r="CC7432" i="131"/>
  <c r="CQ7432" i="131"/>
  <c r="CV7371" i="131"/>
  <c r="BT7371" i="131"/>
  <c r="CH7371" i="131"/>
  <c r="CQ7341" i="131"/>
  <c r="CC7341" i="131"/>
  <c r="DE7341" i="131"/>
  <c r="CW7312" i="131"/>
  <c r="CI7312" i="131"/>
  <c r="BU7312" i="131"/>
  <c r="CN7282" i="131"/>
  <c r="DW7277" i="131" s="1"/>
  <c r="BZ7282" i="131"/>
  <c r="DN7277" i="131" s="1"/>
  <c r="DB7282" i="131"/>
  <c r="CW7221" i="131"/>
  <c r="CI7221" i="131"/>
  <c r="BU7221" i="131"/>
  <c r="CN7191" i="131"/>
  <c r="BZ7191" i="131"/>
  <c r="DB7191" i="131"/>
  <c r="BW7132" i="131"/>
  <c r="CK7132" i="131"/>
  <c r="CY7132" i="131"/>
  <c r="CP7102" i="131"/>
  <c r="CB7102" i="131"/>
  <c r="DO7097" i="131" s="1"/>
  <c r="DD7102" i="131"/>
  <c r="EG7097" i="131" s="1"/>
  <c r="BW7041" i="131"/>
  <c r="CY7041" i="131"/>
  <c r="CK7041" i="131"/>
  <c r="CP7011" i="131"/>
  <c r="CB7011" i="131"/>
  <c r="DD7011" i="131"/>
  <c r="CH6982" i="131"/>
  <c r="BT6982" i="131"/>
  <c r="CV6982" i="131"/>
  <c r="DE6952" i="131"/>
  <c r="CC6952" i="131"/>
  <c r="CQ6952" i="131"/>
  <c r="CV6891" i="131"/>
  <c r="CH6891" i="131"/>
  <c r="BT6891" i="131"/>
  <c r="DE6861" i="131"/>
  <c r="CQ6861" i="131"/>
  <c r="CC6861" i="131"/>
  <c r="CI6832" i="131"/>
  <c r="CW6832" i="131"/>
  <c r="BU6832" i="131"/>
  <c r="BZ6802" i="131"/>
  <c r="DN6797" i="131" s="1"/>
  <c r="CN6802" i="131"/>
  <c r="DW6797" i="131" s="1"/>
  <c r="DB6802" i="131"/>
  <c r="EF6797" i="131" s="1"/>
  <c r="CI6741" i="131"/>
  <c r="BU6741" i="131"/>
  <c r="CW6741" i="131"/>
  <c r="DB6711" i="131"/>
  <c r="BZ6711" i="131"/>
  <c r="CN6711" i="131"/>
  <c r="BW6652" i="131"/>
  <c r="CY6652" i="131"/>
  <c r="CK6652" i="131"/>
  <c r="CP6622" i="131"/>
  <c r="CB6622" i="131"/>
  <c r="DD6622" i="131"/>
  <c r="EG6617" i="131" s="1"/>
  <c r="CY6561" i="131"/>
  <c r="CK6561" i="131"/>
  <c r="BW6561" i="131"/>
  <c r="CB6531" i="131"/>
  <c r="CP6531" i="131"/>
  <c r="DD6531" i="131"/>
  <c r="CH6502" i="131"/>
  <c r="BT6502" i="131"/>
  <c r="CV6502" i="131"/>
  <c r="CQ6472" i="131"/>
  <c r="CC6472" i="131"/>
  <c r="DE6472" i="131"/>
  <c r="BT6411" i="131"/>
  <c r="CH6411" i="131"/>
  <c r="CV6411" i="131"/>
  <c r="CQ6381" i="131"/>
  <c r="DE6381" i="131"/>
  <c r="CC6381" i="131"/>
  <c r="BU6352" i="131"/>
  <c r="CW6352" i="131"/>
  <c r="CI6352" i="131"/>
  <c r="BZ6322" i="131"/>
  <c r="CN6322" i="131"/>
  <c r="DB6322" i="131"/>
  <c r="EF6317" i="131" s="1"/>
  <c r="CW6261" i="131"/>
  <c r="BU6261" i="131"/>
  <c r="CI6261" i="131"/>
  <c r="DB6231" i="131"/>
  <c r="CN6231" i="131"/>
  <c r="BZ6231" i="131"/>
  <c r="CK6172" i="131"/>
  <c r="BW6172" i="131"/>
  <c r="CY6172" i="131"/>
  <c r="CP6142" i="131"/>
  <c r="DX6137" i="131" s="1"/>
  <c r="DD6142" i="131"/>
  <c r="CB6142" i="131"/>
  <c r="DO6137" i="131" s="1"/>
  <c r="CY6081" i="131"/>
  <c r="BW6081" i="131"/>
  <c r="CK6081" i="131"/>
  <c r="CB6051" i="131"/>
  <c r="DD6051" i="131"/>
  <c r="CP6051" i="131"/>
  <c r="BT6022" i="131"/>
  <c r="CV6022" i="131"/>
  <c r="CH6022" i="131"/>
  <c r="CC5992" i="131"/>
  <c r="DE5992" i="131"/>
  <c r="CQ5992" i="131"/>
  <c r="CV5931" i="131"/>
  <c r="CH5931" i="131"/>
  <c r="BT5931" i="131"/>
  <c r="DE5901" i="131"/>
  <c r="CQ5901" i="131"/>
  <c r="CC5901" i="131"/>
  <c r="CI5872" i="131"/>
  <c r="BU5872" i="131"/>
  <c r="CW5872" i="131"/>
  <c r="CN5842" i="131"/>
  <c r="DW5837" i="131" s="1"/>
  <c r="BZ5842" i="131"/>
  <c r="DB5842" i="131"/>
  <c r="CW5781" i="131"/>
  <c r="CI5781" i="131"/>
  <c r="BU5781" i="131"/>
  <c r="BZ5751" i="131"/>
  <c r="CN5751" i="131"/>
  <c r="DB5751" i="131"/>
  <c r="CK5692" i="131"/>
  <c r="CY5692" i="131"/>
  <c r="BW5692" i="131"/>
  <c r="DD5662" i="131"/>
  <c r="CP5662" i="131"/>
  <c r="CB5662" i="131"/>
  <c r="DO5657" i="131" s="1"/>
  <c r="CY5601" i="131"/>
  <c r="BW5601" i="131"/>
  <c r="CK5601" i="131"/>
  <c r="DD5571" i="131"/>
  <c r="CP5571" i="131"/>
  <c r="CB5571" i="131"/>
  <c r="BT5542" i="131"/>
  <c r="CV5542" i="131"/>
  <c r="CH5542" i="131"/>
  <c r="DT5537" i="131" s="1"/>
  <c r="CQ5512" i="131"/>
  <c r="CC5512" i="131"/>
  <c r="DE5512" i="131"/>
  <c r="CH5451" i="131"/>
  <c r="BT5451" i="131"/>
  <c r="CV5451" i="131"/>
  <c r="CQ5421" i="131"/>
  <c r="CC5421" i="131"/>
  <c r="DE5421" i="131"/>
  <c r="CW5392" i="131"/>
  <c r="CI5392" i="131"/>
  <c r="BU5392" i="131"/>
  <c r="DB5362" i="131"/>
  <c r="EF5357" i="131" s="1"/>
  <c r="CN5362" i="131"/>
  <c r="BZ5362" i="131"/>
  <c r="DN5357" i="131" s="1"/>
  <c r="CI5301" i="131"/>
  <c r="CW5301" i="131"/>
  <c r="BU5301" i="131"/>
  <c r="DB5271" i="131"/>
  <c r="BZ5271" i="131"/>
  <c r="CN5271" i="131"/>
  <c r="CY5212" i="131"/>
  <c r="CK5212" i="131"/>
  <c r="BW5212" i="131"/>
  <c r="DD5182" i="131"/>
  <c r="EG5177" i="131" s="1"/>
  <c r="CB5182" i="131"/>
  <c r="CP5182" i="131"/>
  <c r="CK5121" i="131"/>
  <c r="CY5121" i="131"/>
  <c r="BW5121" i="131"/>
  <c r="DD5091" i="131"/>
  <c r="CP5091" i="131"/>
  <c r="CB5091" i="131"/>
  <c r="CH5062" i="131"/>
  <c r="BT5062" i="131"/>
  <c r="CV5062" i="131"/>
  <c r="CC5032" i="131"/>
  <c r="DE5032" i="131"/>
  <c r="CQ5032" i="131"/>
  <c r="BT4971" i="131"/>
  <c r="CH4971" i="131"/>
  <c r="CV4971" i="131"/>
  <c r="CC4941" i="131"/>
  <c r="CQ4941" i="131"/>
  <c r="DE4941" i="131"/>
  <c r="BU4912" i="131"/>
  <c r="CI4912" i="131"/>
  <c r="CW4912" i="131"/>
  <c r="BZ4882" i="131"/>
  <c r="DN4877" i="131" s="1"/>
  <c r="DB4882" i="131"/>
  <c r="EF4877" i="131" s="1"/>
  <c r="CN4882" i="131"/>
  <c r="DW4877" i="131" s="1"/>
  <c r="CW4821" i="131"/>
  <c r="CI4821" i="131"/>
  <c r="BU4821" i="131"/>
  <c r="CN4791" i="131"/>
  <c r="DB4791" i="131"/>
  <c r="BZ4791" i="131"/>
  <c r="CK4732" i="131"/>
  <c r="BW4732" i="131"/>
  <c r="CY4732" i="131"/>
  <c r="DD4702" i="131"/>
  <c r="CP4702" i="131"/>
  <c r="CB4702" i="131"/>
  <c r="DO4697" i="131" s="1"/>
  <c r="BW4641" i="131"/>
  <c r="CK4641" i="131"/>
  <c r="CY4641" i="131"/>
  <c r="DD4611" i="131"/>
  <c r="CP4611" i="131"/>
  <c r="CB4611" i="131"/>
  <c r="CV4582" i="131"/>
  <c r="CH4582" i="131"/>
  <c r="BT4582" i="131"/>
  <c r="CQ4552" i="131"/>
  <c r="CC4552" i="131"/>
  <c r="DE4552" i="131"/>
  <c r="CH4491" i="131"/>
  <c r="BT4491" i="131"/>
  <c r="CV4491" i="131"/>
  <c r="DE4461" i="131"/>
  <c r="CQ4461" i="131"/>
  <c r="CC4461" i="131"/>
  <c r="CI4432" i="131"/>
  <c r="BU4432" i="131"/>
  <c r="CW4432" i="131"/>
  <c r="BZ4402" i="131"/>
  <c r="CN4402" i="131"/>
  <c r="DB4402" i="131"/>
  <c r="EF4397" i="131" s="1"/>
  <c r="CI4341" i="131"/>
  <c r="BU4341" i="131"/>
  <c r="CW4341" i="131"/>
  <c r="BZ4311" i="131"/>
  <c r="DB4311" i="131"/>
  <c r="CN4311" i="131"/>
  <c r="BW4252" i="131"/>
  <c r="CY4252" i="131"/>
  <c r="CK4252" i="131"/>
  <c r="CP4222" i="131"/>
  <c r="DX4217" i="131" s="1"/>
  <c r="CB4222" i="131"/>
  <c r="DD4222" i="131"/>
  <c r="BW4161" i="131"/>
  <c r="CY4161" i="131"/>
  <c r="CK4161" i="131"/>
  <c r="CP4131" i="131"/>
  <c r="CB4131" i="131"/>
  <c r="DD4131" i="131"/>
  <c r="BT4102" i="131"/>
  <c r="CV4102" i="131"/>
  <c r="CH4102" i="131"/>
  <c r="CQ4072" i="131"/>
  <c r="CC4072" i="131"/>
  <c r="DE4072" i="131"/>
  <c r="CH4011" i="131"/>
  <c r="BT4011" i="131"/>
  <c r="CV4011" i="131"/>
  <c r="DE3981" i="131"/>
  <c r="CQ3981" i="131"/>
  <c r="CC3981" i="131"/>
  <c r="CI3952" i="131"/>
  <c r="BU3952" i="131"/>
  <c r="CW3952" i="131"/>
  <c r="BZ3922" i="131"/>
  <c r="DB3922" i="131"/>
  <c r="CN3922" i="131"/>
  <c r="DW3917" i="131" s="1"/>
  <c r="BU3861" i="131"/>
  <c r="CW3861" i="131"/>
  <c r="CI3861" i="131"/>
  <c r="CN3831" i="131"/>
  <c r="BZ3831" i="131"/>
  <c r="DB3831" i="131"/>
  <c r="CK3772" i="131"/>
  <c r="BW3772" i="131"/>
  <c r="CY3772" i="131"/>
  <c r="CP3742" i="131"/>
  <c r="CB3742" i="131"/>
  <c r="DD3742" i="131"/>
  <c r="EG3737" i="131" s="1"/>
  <c r="CK3681" i="131"/>
  <c r="BW3681" i="131"/>
  <c r="CY3681" i="131"/>
  <c r="CB3651" i="131"/>
  <c r="DD3651" i="131"/>
  <c r="CP3651" i="131"/>
  <c r="BT3622" i="131"/>
  <c r="CH3622" i="131"/>
  <c r="DT3617" i="131" s="1"/>
  <c r="CV3622" i="131"/>
  <c r="DE3592" i="131"/>
  <c r="CQ3592" i="131"/>
  <c r="CC3592" i="131"/>
  <c r="CH3531" i="131"/>
  <c r="BT3531" i="131"/>
  <c r="CV3531" i="131"/>
  <c r="DE3501" i="131"/>
  <c r="CQ3501" i="131"/>
  <c r="CC3501" i="131"/>
  <c r="CI3472" i="131"/>
  <c r="BU3472" i="131"/>
  <c r="CW3472" i="131"/>
  <c r="BZ3442" i="131"/>
  <c r="DN3437" i="131" s="1"/>
  <c r="DB3442" i="131"/>
  <c r="CN3442" i="131"/>
  <c r="CI3381" i="131"/>
  <c r="CW3381" i="131"/>
  <c r="BU3381" i="131"/>
  <c r="CN3351" i="131"/>
  <c r="BZ3351" i="131"/>
  <c r="DB3351" i="131"/>
  <c r="CK3292" i="131"/>
  <c r="BW3292" i="131"/>
  <c r="CY3292" i="131"/>
  <c r="CB3262" i="131"/>
  <c r="CP3262" i="131"/>
  <c r="DX3257" i="131" s="1"/>
  <c r="DD3262" i="131"/>
  <c r="BW3201" i="131"/>
  <c r="CY3201" i="131"/>
  <c r="CK3201" i="131"/>
  <c r="CP3171" i="131"/>
  <c r="DD3171" i="131"/>
  <c r="CB3171" i="131"/>
  <c r="CH3142" i="131"/>
  <c r="BT3142" i="131"/>
  <c r="CV3142" i="131"/>
  <c r="CQ3112" i="131"/>
  <c r="DE3112" i="131"/>
  <c r="CC3112" i="131"/>
  <c r="CH3051" i="131"/>
  <c r="CV3051" i="131"/>
  <c r="BT3051" i="131"/>
  <c r="CQ3021" i="131"/>
  <c r="CC3021" i="131"/>
  <c r="DE3021" i="131"/>
  <c r="CI2992" i="131"/>
  <c r="CW2992" i="131"/>
  <c r="BU2992" i="131"/>
  <c r="BZ2962" i="131"/>
  <c r="DN2957" i="131" s="1"/>
  <c r="DB2962" i="131"/>
  <c r="EF2957" i="131" s="1"/>
  <c r="CN2962" i="131"/>
  <c r="DW2957" i="131" s="1"/>
  <c r="CW2901" i="131"/>
  <c r="BU2901" i="131"/>
  <c r="CI2901" i="131"/>
  <c r="CN2871" i="131"/>
  <c r="DB2871" i="131"/>
  <c r="BZ2871" i="131"/>
  <c r="CK2812" i="131"/>
  <c r="BW2812" i="131"/>
  <c r="CY2812" i="131"/>
  <c r="CB2782" i="131"/>
  <c r="DD2782" i="131"/>
  <c r="CP2782" i="131"/>
  <c r="DX2777" i="131" s="1"/>
  <c r="CY2721" i="131"/>
  <c r="BW2721" i="131"/>
  <c r="CK2721" i="131"/>
  <c r="CB2691" i="131"/>
  <c r="DD2691" i="131"/>
  <c r="CP2691" i="131"/>
  <c r="BT2662" i="131"/>
  <c r="CV2662" i="131"/>
  <c r="CH2662" i="131"/>
  <c r="CC2632" i="131"/>
  <c r="CQ2632" i="131"/>
  <c r="DE2632" i="131"/>
  <c r="CV2571" i="131"/>
  <c r="CH2571" i="131"/>
  <c r="BT2571" i="131"/>
  <c r="DE2541" i="131"/>
  <c r="CC2541" i="131"/>
  <c r="CQ2541" i="131"/>
  <c r="CW2512" i="131"/>
  <c r="CI2512" i="131"/>
  <c r="BU2512" i="131"/>
  <c r="DB2482" i="131"/>
  <c r="BZ2482" i="131"/>
  <c r="CN2482" i="131"/>
  <c r="CW2421" i="131"/>
  <c r="BU2421" i="131"/>
  <c r="CI2421" i="131"/>
  <c r="DB2391" i="131"/>
  <c r="BZ2391" i="131"/>
  <c r="CN2391" i="131"/>
  <c r="CK2332" i="131"/>
  <c r="BW2332" i="131"/>
  <c r="CY2332" i="131"/>
  <c r="CP2302" i="131"/>
  <c r="DX2297" i="131" s="1"/>
  <c r="CB2302" i="131"/>
  <c r="DD2302" i="131"/>
  <c r="EG2297" i="131" s="1"/>
  <c r="CK2241" i="131"/>
  <c r="BW2241" i="131"/>
  <c r="CY2241" i="131"/>
  <c r="DD2211" i="131"/>
  <c r="CB2211" i="131"/>
  <c r="CP2211" i="131"/>
  <c r="CH2182" i="131"/>
  <c r="CV2182" i="131"/>
  <c r="EC2177" i="131" s="1"/>
  <c r="BT2182" i="131"/>
  <c r="DE2152" i="131"/>
  <c r="CQ2152" i="131"/>
  <c r="CC2152" i="131"/>
  <c r="BT2091" i="131"/>
  <c r="CH2091" i="131"/>
  <c r="CV2091" i="131"/>
  <c r="DE2061" i="131"/>
  <c r="CQ2061" i="131"/>
  <c r="CC2061" i="131"/>
  <c r="CW2032" i="131"/>
  <c r="CI2032" i="131"/>
  <c r="BU2032" i="131"/>
  <c r="DB2002" i="131"/>
  <c r="BZ2002" i="131"/>
  <c r="CN2002" i="131"/>
  <c r="DW1997" i="131" s="1"/>
  <c r="CW1941" i="131"/>
  <c r="CI1941" i="131"/>
  <c r="BU1941" i="131"/>
  <c r="DB1911" i="131"/>
  <c r="CN1911" i="131"/>
  <c r="BZ1911" i="131"/>
  <c r="CK1852" i="131"/>
  <c r="CY1852" i="131"/>
  <c r="BW1852" i="131"/>
  <c r="DD1822" i="131"/>
  <c r="CB1822" i="131"/>
  <c r="DO1817" i="131" s="1"/>
  <c r="CP1822" i="131"/>
  <c r="CY1761" i="131"/>
  <c r="BW1761" i="131"/>
  <c r="CK1761" i="131"/>
  <c r="CB1731" i="131"/>
  <c r="DD1731" i="131"/>
  <c r="CP1731" i="131"/>
  <c r="BT1702" i="131"/>
  <c r="CV1702" i="131"/>
  <c r="CH1702" i="131"/>
  <c r="CC1672" i="131"/>
  <c r="CQ1672" i="131"/>
  <c r="DE1672" i="131"/>
  <c r="BT1611" i="131"/>
  <c r="CH1611" i="131"/>
  <c r="CV1611" i="131"/>
  <c r="CQ1581" i="131"/>
  <c r="DE1581" i="131"/>
  <c r="CC1581" i="131"/>
  <c r="BU1552" i="131"/>
  <c r="CW1552" i="131"/>
  <c r="CI1552" i="131"/>
  <c r="DB1522" i="131"/>
  <c r="EF1517" i="131" s="1"/>
  <c r="CN1522" i="131"/>
  <c r="BZ1522" i="131"/>
  <c r="DN1517" i="131" s="1"/>
  <c r="BU1461" i="131"/>
  <c r="CI1461" i="131"/>
  <c r="CW1461" i="131"/>
  <c r="DB1431" i="131"/>
  <c r="BZ1431" i="131"/>
  <c r="CN1431" i="131"/>
  <c r="CK1372" i="131"/>
  <c r="BW1372" i="131"/>
  <c r="CY1372" i="131"/>
  <c r="CB1342" i="131"/>
  <c r="DD1342" i="131"/>
  <c r="EG1337" i="131" s="1"/>
  <c r="CP1342" i="131"/>
  <c r="BW1281" i="131"/>
  <c r="CY1281" i="131"/>
  <c r="CK1281" i="131"/>
  <c r="CP1251" i="131"/>
  <c r="CB1251" i="131"/>
  <c r="DD1251" i="131"/>
  <c r="BT1222" i="131"/>
  <c r="CV1222" i="131"/>
  <c r="EC1217" i="131" s="1"/>
  <c r="CH1222" i="131"/>
  <c r="CC1192" i="131"/>
  <c r="DE1192" i="131"/>
  <c r="CQ1192" i="131"/>
  <c r="CH1131" i="131"/>
  <c r="BT1131" i="131"/>
  <c r="CV1131" i="131"/>
  <c r="CC1101" i="131"/>
  <c r="CQ1101" i="131"/>
  <c r="DE1101" i="131"/>
  <c r="BU1072" i="131"/>
  <c r="CW1072" i="131"/>
  <c r="CI1072" i="131"/>
  <c r="DB1042" i="131"/>
  <c r="EF1037" i="131" s="1"/>
  <c r="CN1042" i="131"/>
  <c r="DW1037" i="131" s="1"/>
  <c r="BZ1042" i="131"/>
  <c r="DN1037" i="131" s="1"/>
  <c r="CI981" i="131"/>
  <c r="BU981" i="131"/>
  <c r="CW981" i="131"/>
  <c r="BZ951" i="131"/>
  <c r="DB951" i="131"/>
  <c r="CN951" i="131"/>
  <c r="CK892" i="131"/>
  <c r="BW892" i="131"/>
  <c r="CY892" i="131"/>
  <c r="CB862" i="131"/>
  <c r="CP862" i="131"/>
  <c r="DD862" i="131"/>
  <c r="EG857" i="131" s="1"/>
  <c r="CK801" i="131"/>
  <c r="BW801" i="131"/>
  <c r="CY801" i="131"/>
  <c r="CB771" i="131"/>
  <c r="DD771" i="131"/>
  <c r="CP771" i="131"/>
  <c r="BT742" i="131"/>
  <c r="CH742" i="131"/>
  <c r="CV742" i="131"/>
  <c r="CC712" i="131"/>
  <c r="DE712" i="131"/>
  <c r="CQ712" i="131"/>
  <c r="BT651" i="131"/>
  <c r="CV651" i="131"/>
  <c r="CH651" i="131"/>
  <c r="DC2302" i="131"/>
  <c r="CO2302" i="131"/>
  <c r="CA2302" i="131"/>
  <c r="CX2241" i="131"/>
  <c r="BV2241" i="131"/>
  <c r="CJ2241" i="131"/>
  <c r="CO2211" i="131"/>
  <c r="DC2211" i="131"/>
  <c r="CA2211" i="131"/>
  <c r="CL2152" i="131"/>
  <c r="CZ2152" i="131"/>
  <c r="BX2152" i="131"/>
  <c r="BX2061" i="131"/>
  <c r="CZ2061" i="131"/>
  <c r="CL2061" i="131"/>
  <c r="DA2002" i="131"/>
  <c r="CM2002" i="131"/>
  <c r="BY2002" i="131"/>
  <c r="DF1972" i="131"/>
  <c r="EH1967" i="131" s="1"/>
  <c r="CD1972" i="131"/>
  <c r="DP1967" i="131" s="1"/>
  <c r="CR1972" i="131"/>
  <c r="DY1967" i="131" s="1"/>
  <c r="BY1911" i="131"/>
  <c r="DA1911" i="131"/>
  <c r="CM1911" i="131"/>
  <c r="DF1881" i="131"/>
  <c r="CR1881" i="131"/>
  <c r="CD1881" i="131"/>
  <c r="CX1852" i="131"/>
  <c r="BV1852" i="131"/>
  <c r="CJ1852" i="131"/>
  <c r="DU1847" i="131" s="1"/>
  <c r="CA1822" i="131"/>
  <c r="DC1822" i="131"/>
  <c r="CO1822" i="131"/>
  <c r="CJ1761" i="131"/>
  <c r="BV1761" i="131"/>
  <c r="CX1761" i="131"/>
  <c r="CO1731" i="131"/>
  <c r="CA1731" i="131"/>
  <c r="DC1731" i="131"/>
  <c r="CZ1672" i="131"/>
  <c r="CL1672" i="131"/>
  <c r="BX1672" i="131"/>
  <c r="BX1581" i="131"/>
  <c r="CZ1581" i="131"/>
  <c r="CL1581" i="131"/>
  <c r="DA1522" i="131"/>
  <c r="CM1522" i="131"/>
  <c r="BY1522" i="131"/>
  <c r="CR1492" i="131"/>
  <c r="DY1487" i="131" s="1"/>
  <c r="DF1492" i="131"/>
  <c r="EH1487" i="131" s="1"/>
  <c r="CD1492" i="131"/>
  <c r="DP1487" i="131" s="1"/>
  <c r="BY1431" i="131"/>
  <c r="DA1431" i="131"/>
  <c r="CM1431" i="131"/>
  <c r="CD1401" i="131"/>
  <c r="DF1401" i="131"/>
  <c r="CR1401" i="131"/>
  <c r="CJ1372" i="131"/>
  <c r="BV1372" i="131"/>
  <c r="CX1372" i="131"/>
  <c r="CA1342" i="131"/>
  <c r="DC1342" i="131"/>
  <c r="CO1342" i="131"/>
  <c r="CJ1281" i="131"/>
  <c r="BV1281" i="131"/>
  <c r="CX1281" i="131"/>
  <c r="CA1251" i="131"/>
  <c r="CO1251" i="131"/>
  <c r="DC1251" i="131"/>
  <c r="CZ1192" i="131"/>
  <c r="CL1192" i="131"/>
  <c r="BX1192" i="131"/>
  <c r="CZ1101" i="131"/>
  <c r="BX1101" i="131"/>
  <c r="CL1101" i="131"/>
  <c r="DA1042" i="131"/>
  <c r="BY1042" i="131"/>
  <c r="CM1042" i="131"/>
  <c r="CD1012" i="131"/>
  <c r="DP1007" i="131" s="1"/>
  <c r="DF1012" i="131"/>
  <c r="EH1007" i="131" s="1"/>
  <c r="CR1012" i="131"/>
  <c r="DY1007" i="131" s="1"/>
  <c r="BY951" i="131"/>
  <c r="DA951" i="131"/>
  <c r="CM951" i="131"/>
  <c r="DF921" i="131"/>
  <c r="CR921" i="131"/>
  <c r="CD921" i="131"/>
  <c r="CJ892" i="131"/>
  <c r="DU887" i="131" s="1"/>
  <c r="BV892" i="131"/>
  <c r="CX892" i="131"/>
  <c r="CA862" i="131"/>
  <c r="DC862" i="131"/>
  <c r="CO862" i="131"/>
  <c r="CJ801" i="131"/>
  <c r="BV801" i="131"/>
  <c r="CX801" i="131"/>
  <c r="CA771" i="131"/>
  <c r="CO771" i="131"/>
  <c r="DC771" i="131"/>
  <c r="CZ712" i="131"/>
  <c r="CL712" i="131"/>
  <c r="BX712" i="131"/>
  <c r="CZ621" i="131"/>
  <c r="BX621" i="131"/>
  <c r="CL621" i="131"/>
  <c r="DA562" i="131"/>
  <c r="BY562" i="131"/>
  <c r="CM562" i="131"/>
  <c r="CR532" i="131"/>
  <c r="DY527" i="131" s="1"/>
  <c r="CD532" i="131"/>
  <c r="DP527" i="131" s="1"/>
  <c r="DF532" i="131"/>
  <c r="EH527" i="131" s="1"/>
  <c r="CM471" i="131"/>
  <c r="BY471" i="131"/>
  <c r="DA471" i="131"/>
  <c r="CR441" i="131"/>
  <c r="DF441" i="131"/>
  <c r="CD441" i="131"/>
  <c r="CJ412" i="131"/>
  <c r="BV412" i="131"/>
  <c r="CX412" i="131"/>
  <c r="CA382" i="131"/>
  <c r="DC382" i="131"/>
  <c r="CO382" i="131"/>
  <c r="CJ321" i="131"/>
  <c r="BV321" i="131"/>
  <c r="CX321" i="131"/>
  <c r="CA291" i="131"/>
  <c r="CO291" i="131"/>
  <c r="DC291" i="131"/>
  <c r="CZ232" i="131"/>
  <c r="CL232" i="131"/>
  <c r="BX232" i="131"/>
  <c r="CL141" i="131"/>
  <c r="BX141" i="131"/>
  <c r="CZ141" i="131"/>
  <c r="CW6227" i="131"/>
  <c r="BY6110" i="131"/>
  <c r="CC6106" i="131"/>
  <c r="CI6105" i="131"/>
  <c r="BY6102" i="131"/>
  <c r="CN6078" i="131"/>
  <c r="DW6075" i="131" s="1"/>
  <c r="CR6076" i="131"/>
  <c r="CN6075" i="131"/>
  <c r="DB6074" i="131"/>
  <c r="EF6073" i="131" s="1"/>
  <c r="CR6073" i="131"/>
  <c r="CR6072" i="131"/>
  <c r="BW6050" i="131"/>
  <c r="CK6046" i="131"/>
  <c r="CK6043" i="131"/>
  <c r="BX6018" i="131"/>
  <c r="CL6016" i="131"/>
  <c r="DV6014" i="131" s="1"/>
  <c r="CH6012" i="131"/>
  <c r="CM5988" i="131"/>
  <c r="CW5987" i="131"/>
  <c r="BY5985" i="131"/>
  <c r="CC5983" i="131"/>
  <c r="CQ5982" i="131"/>
  <c r="DF5960" i="131"/>
  <c r="CJ5959" i="131"/>
  <c r="BZ5956" i="131"/>
  <c r="CX5955" i="131"/>
  <c r="CR5953" i="131"/>
  <c r="CY5928" i="131"/>
  <c r="CL5900" i="131"/>
  <c r="CV5898" i="131"/>
  <c r="EC5895" i="131" s="1"/>
  <c r="DE5870" i="131"/>
  <c r="CC5869" i="131"/>
  <c r="DE5867" i="131"/>
  <c r="CM5865" i="131"/>
  <c r="CQ5863" i="131"/>
  <c r="CW5862" i="131"/>
  <c r="BZ5839" i="131"/>
  <c r="CX5837" i="131"/>
  <c r="CD5835" i="131"/>
  <c r="CJ5833" i="131"/>
  <c r="CO5810" i="131"/>
  <c r="BW5809" i="131"/>
  <c r="CA5806" i="131"/>
  <c r="CY5805" i="131"/>
  <c r="CY5803" i="131"/>
  <c r="CV5778" i="131"/>
  <c r="CV5777" i="131"/>
  <c r="CH5775" i="131"/>
  <c r="DD5773" i="131"/>
  <c r="CM5749" i="131"/>
  <c r="CM5746" i="131"/>
  <c r="CR5720" i="131"/>
  <c r="BZ5716" i="131"/>
  <c r="CJ5714" i="131"/>
  <c r="CY5689" i="131"/>
  <c r="DC5684" i="131"/>
  <c r="CP5660" i="131"/>
  <c r="BT5659" i="131"/>
  <c r="CV5655" i="131"/>
  <c r="CL5652" i="131"/>
  <c r="BY5627" i="131"/>
  <c r="BV5595" i="131"/>
  <c r="BW5563" i="131"/>
  <c r="CP5538" i="131"/>
  <c r="CM5510" i="131"/>
  <c r="CC5502" i="131"/>
  <c r="CY5444" i="131"/>
  <c r="CL5416" i="131"/>
  <c r="CR5354" i="131"/>
  <c r="BT5295" i="131"/>
  <c r="CQ5267" i="131"/>
  <c r="DE5262" i="131"/>
  <c r="BZ5234" i="131"/>
  <c r="CO5202" i="131"/>
  <c r="CH5174" i="131"/>
  <c r="DE5144" i="131"/>
  <c r="CR5118" i="131"/>
  <c r="CZ5059" i="131"/>
  <c r="CM5029" i="131"/>
  <c r="BY5024" i="131"/>
  <c r="BZ4998" i="131"/>
  <c r="BW4970" i="131"/>
  <c r="DD4933" i="131"/>
  <c r="BU4904" i="131"/>
  <c r="DF4872" i="131"/>
  <c r="CB4820" i="131"/>
  <c r="BU4786" i="131"/>
  <c r="CD4753" i="131"/>
  <c r="BX4699" i="131"/>
  <c r="BT4693" i="131"/>
  <c r="DE4665" i="131"/>
  <c r="CA4610" i="131"/>
  <c r="BT4573" i="131"/>
  <c r="CI4543" i="131"/>
  <c r="CR4515" i="131"/>
  <c r="CL4455" i="131"/>
  <c r="DE4427" i="131"/>
  <c r="CR4396" i="131"/>
  <c r="CB4340" i="131"/>
  <c r="CI4306" i="131"/>
  <c r="BV4280" i="131"/>
  <c r="CR4273" i="131"/>
  <c r="DD4219" i="131"/>
  <c r="CB4214" i="131"/>
  <c r="BY4190" i="131"/>
  <c r="CI4183" i="131"/>
  <c r="BZ4152" i="131"/>
  <c r="DN4152" i="131" s="1"/>
  <c r="BW4128" i="131"/>
  <c r="BT4092" i="131"/>
  <c r="CW4067" i="131"/>
  <c r="DB4040" i="131"/>
  <c r="BV4033" i="131"/>
  <c r="BX3979" i="131"/>
  <c r="CP3972" i="131"/>
  <c r="CD3919" i="131"/>
  <c r="CR3912" i="131"/>
  <c r="CH3860" i="131"/>
  <c r="BX3853" i="131"/>
  <c r="CM3825" i="131"/>
  <c r="CD3800" i="131"/>
  <c r="CR3793" i="131"/>
  <c r="CA3764" i="131"/>
  <c r="CM3710" i="131"/>
  <c r="CQ3702" i="131"/>
  <c r="CK3649" i="131"/>
  <c r="CH3619" i="131"/>
  <c r="CQ3583" i="131"/>
  <c r="CR3556" i="131"/>
  <c r="CV3495" i="131"/>
  <c r="DA3470" i="131"/>
  <c r="CR3437" i="131"/>
  <c r="CY3410" i="131"/>
  <c r="CZ3375" i="131"/>
  <c r="CQ3344" i="131"/>
  <c r="DB3320" i="131"/>
  <c r="BZ3314" i="131"/>
  <c r="CV3259" i="131"/>
  <c r="BX3255" i="131"/>
  <c r="CC3227" i="131"/>
  <c r="CJ3198" i="131"/>
  <c r="BV3194" i="131"/>
  <c r="BW3165" i="131"/>
  <c r="BT3133" i="131"/>
  <c r="BU3107" i="131"/>
  <c r="CX3077" i="131"/>
  <c r="CH3017" i="131"/>
  <c r="CV3012" i="131"/>
  <c r="DA2986" i="131"/>
  <c r="BV2959" i="131"/>
  <c r="DF2954" i="131"/>
  <c r="EH2953" i="131" s="1"/>
  <c r="BX2899" i="131"/>
  <c r="CH2893" i="131"/>
  <c r="CM2867" i="131"/>
  <c r="CW2750" i="131"/>
  <c r="BU2745" i="131"/>
  <c r="DA2742" i="131"/>
  <c r="DF2716" i="131"/>
  <c r="BX2658" i="131"/>
  <c r="CV2654" i="131"/>
  <c r="CI2623" i="131"/>
  <c r="CR2596" i="131"/>
  <c r="DC2566" i="131"/>
  <c r="BX2536" i="131"/>
  <c r="DD2532" i="131"/>
  <c r="CC2506" i="131"/>
  <c r="CJ2477" i="131"/>
  <c r="BW2449" i="131"/>
  <c r="CV2418" i="131"/>
  <c r="CP2413" i="131"/>
  <c r="DF2360" i="131"/>
  <c r="CK2327" i="131"/>
  <c r="CL2298" i="131"/>
  <c r="DE2269" i="131"/>
  <c r="BV2240" i="131"/>
  <c r="CM2148" i="131"/>
  <c r="CX2120" i="131"/>
  <c r="CR1879" i="131"/>
  <c r="CQ1668" i="131"/>
  <c r="CP1578" i="131"/>
  <c r="BY1548" i="131"/>
  <c r="CD1518" i="131"/>
  <c r="DE1308" i="131"/>
  <c r="CX1280" i="131"/>
  <c r="CH1218" i="131"/>
  <c r="CX799" i="131"/>
  <c r="CA769" i="131"/>
  <c r="CR318" i="131"/>
  <c r="BY230" i="131"/>
  <c r="BV198" i="131"/>
  <c r="CP139" i="131"/>
  <c r="DC8570" i="131"/>
  <c r="BW8569" i="131"/>
  <c r="CO8566" i="131"/>
  <c r="CK8565" i="131"/>
  <c r="CO8562" i="131"/>
  <c r="BX8540" i="131"/>
  <c r="CP8539" i="131"/>
  <c r="CP8538" i="131"/>
  <c r="CP8537" i="131"/>
  <c r="CH8536" i="131"/>
  <c r="BT8535" i="131"/>
  <c r="BX8532" i="131"/>
  <c r="DE8510" i="131"/>
  <c r="CC8509" i="131"/>
  <c r="DE8508" i="131"/>
  <c r="CI8508" i="131"/>
  <c r="BU8507" i="131"/>
  <c r="CW8506" i="131"/>
  <c r="BY8505" i="131"/>
  <c r="DA8504" i="131"/>
  <c r="CM8503" i="131"/>
  <c r="CQ8502" i="131"/>
  <c r="DF8480" i="131"/>
  <c r="CD8479" i="131"/>
  <c r="CX8479" i="131"/>
  <c r="CX8478" i="131"/>
  <c r="BV8477" i="131"/>
  <c r="CN8476" i="131"/>
  <c r="BZ8475" i="131"/>
  <c r="CN8474" i="131"/>
  <c r="CD8473" i="131"/>
  <c r="CD8472" i="131"/>
  <c r="CA8450" i="131"/>
  <c r="CY8448" i="131"/>
  <c r="CA8446" i="131"/>
  <c r="BW8444" i="131"/>
  <c r="DC8442" i="131"/>
  <c r="DD8419" i="131"/>
  <c r="CP8418" i="131"/>
  <c r="CV8417" i="131"/>
  <c r="CV8416" i="131"/>
  <c r="CL8415" i="131"/>
  <c r="CL8414" i="131"/>
  <c r="CL8413" i="131"/>
  <c r="DE8390" i="131"/>
  <c r="DE8389" i="131"/>
  <c r="CI8388" i="131"/>
  <c r="BU8387" i="131"/>
  <c r="DA8385" i="131"/>
  <c r="BY8384" i="131"/>
  <c r="CC8382" i="131"/>
  <c r="DF8360" i="131"/>
  <c r="BV8359" i="131"/>
  <c r="CJ8358" i="131"/>
  <c r="BZ8356" i="131"/>
  <c r="DB8355" i="131"/>
  <c r="CR8354" i="131"/>
  <c r="CR8353" i="131"/>
  <c r="DF8352" i="131"/>
  <c r="CO8329" i="131"/>
  <c r="CY8328" i="131"/>
  <c r="CA8325" i="131"/>
  <c r="BW8324" i="131"/>
  <c r="CP8300" i="131"/>
  <c r="DD8299" i="131"/>
  <c r="CH8298" i="131"/>
  <c r="CV8297" i="131"/>
  <c r="CL8295" i="131"/>
  <c r="DD8292" i="131"/>
  <c r="CC8270" i="131"/>
  <c r="BU8269" i="131"/>
  <c r="CW8268" i="131"/>
  <c r="BY8266" i="131"/>
  <c r="DA8265" i="131"/>
  <c r="DE8263" i="131"/>
  <c r="DE8262" i="131"/>
  <c r="BV8240" i="131"/>
  <c r="BV8239" i="131"/>
  <c r="CN8237" i="131"/>
  <c r="DB8236" i="131"/>
  <c r="CR8235" i="131"/>
  <c r="CD8234" i="131"/>
  <c r="DF8233" i="131"/>
  <c r="CJ8232" i="131"/>
  <c r="CO8209" i="131"/>
  <c r="BW8207" i="131"/>
  <c r="DC8205" i="131"/>
  <c r="CY8203" i="131"/>
  <c r="CB8180" i="131"/>
  <c r="CV8180" i="131"/>
  <c r="CV8179" i="131"/>
  <c r="CH8178" i="131"/>
  <c r="CZ8176" i="131"/>
  <c r="BX8175" i="131"/>
  <c r="CP8173" i="131"/>
  <c r="CP8172" i="131"/>
  <c r="BT8172" i="131"/>
  <c r="CI8150" i="131"/>
  <c r="CW8149" i="131"/>
  <c r="DA8148" i="131"/>
  <c r="DA8147" i="131"/>
  <c r="BY8146" i="131"/>
  <c r="CQ8145" i="131"/>
  <c r="CC8144" i="131"/>
  <c r="CC8143" i="131"/>
  <c r="CI8143" i="131"/>
  <c r="CW8142" i="131"/>
  <c r="BV8120" i="131"/>
  <c r="BZ8119" i="131"/>
  <c r="BZ8118" i="131"/>
  <c r="DB8117" i="131"/>
  <c r="CD8116" i="131"/>
  <c r="CR8115" i="131"/>
  <c r="DF8114" i="131"/>
  <c r="BV8114" i="131"/>
  <c r="CX8113" i="131"/>
  <c r="CX8112" i="131"/>
  <c r="CO8088" i="131"/>
  <c r="BW8087" i="131"/>
  <c r="DC8084" i="131"/>
  <c r="CK8083" i="131"/>
  <c r="CH8060" i="131"/>
  <c r="CV8059" i="131"/>
  <c r="CL8056" i="131"/>
  <c r="DD8055" i="131"/>
  <c r="DD8054" i="131"/>
  <c r="CB8053" i="131"/>
  <c r="CV8052" i="131"/>
  <c r="DA8028" i="131"/>
  <c r="CQ8025" i="131"/>
  <c r="CW8023" i="131"/>
  <c r="CN7999" i="131"/>
  <c r="DF7997" i="131"/>
  <c r="DF7996" i="131"/>
  <c r="CR7995" i="131"/>
  <c r="CJ7994" i="131"/>
  <c r="CK7970" i="131"/>
  <c r="DC7968" i="131"/>
  <c r="BW7966" i="131"/>
  <c r="CO7964" i="131"/>
  <c r="CK7962" i="131"/>
  <c r="CV7940" i="131"/>
  <c r="CZ7939" i="131"/>
  <c r="BX7938" i="131"/>
  <c r="CZ7937" i="131"/>
  <c r="CP7935" i="131"/>
  <c r="CP7934" i="131"/>
  <c r="CV7933" i="131"/>
  <c r="BT7932" i="131"/>
  <c r="BY7908" i="131"/>
  <c r="DE7905" i="131"/>
  <c r="CI7903" i="131"/>
  <c r="CN7879" i="131"/>
  <c r="CR7878" i="131"/>
  <c r="CR7877" i="131"/>
  <c r="CR7876" i="131"/>
  <c r="CX7874" i="131"/>
  <c r="CK7850" i="131"/>
  <c r="CA7847" i="131"/>
  <c r="CY7846" i="131"/>
  <c r="CO7843" i="131"/>
  <c r="BW7842" i="131"/>
  <c r="CL7819" i="131"/>
  <c r="CB7816" i="131"/>
  <c r="DD7815" i="131"/>
  <c r="CV7814" i="131"/>
  <c r="CH7813" i="131"/>
  <c r="BY7790" i="131"/>
  <c r="BY7789" i="131"/>
  <c r="CC7787" i="131"/>
  <c r="CQ7786" i="131"/>
  <c r="BU7785" i="131"/>
  <c r="CW7784" i="131"/>
  <c r="DA7782" i="131"/>
  <c r="BZ7760" i="131"/>
  <c r="DF7759" i="131"/>
  <c r="CD7758" i="131"/>
  <c r="DP7755" i="131" s="1"/>
  <c r="CD7757" i="131"/>
  <c r="CJ7756" i="131"/>
  <c r="BV7755" i="131"/>
  <c r="DB7753" i="131"/>
  <c r="CN7752" i="131"/>
  <c r="CY7729" i="131"/>
  <c r="CO7727" i="131"/>
  <c r="CY7725" i="131"/>
  <c r="CA7723" i="131"/>
  <c r="BX7700" i="131"/>
  <c r="BX7699" i="131"/>
  <c r="DD7697" i="131"/>
  <c r="CP7696" i="131"/>
  <c r="CH7696" i="131"/>
  <c r="CH7695" i="131"/>
  <c r="CV7694" i="131"/>
  <c r="CZ7692" i="131"/>
  <c r="DA7670" i="131"/>
  <c r="CC7668" i="131"/>
  <c r="CQ7667" i="131"/>
  <c r="CI7666" i="131"/>
  <c r="CW7665" i="131"/>
  <c r="DA7663" i="131"/>
  <c r="BY7662" i="131"/>
  <c r="DF7640" i="131"/>
  <c r="CD7639" i="131"/>
  <c r="CR7638" i="131"/>
  <c r="DY7635" i="131" s="1"/>
  <c r="CJ7637" i="131"/>
  <c r="BV7636" i="131"/>
  <c r="DB7634" i="131"/>
  <c r="BZ7633" i="131"/>
  <c r="DF7632" i="131"/>
  <c r="EH7632" i="131" s="1"/>
  <c r="CO7610" i="131"/>
  <c r="CY7609" i="131"/>
  <c r="CO7606" i="131"/>
  <c r="BW7605" i="131"/>
  <c r="CO7602" i="131"/>
  <c r="CL7580" i="131"/>
  <c r="DD7579" i="131"/>
  <c r="CP7578" i="131"/>
  <c r="CB7577" i="131"/>
  <c r="BT7576" i="131"/>
  <c r="BT7575" i="131"/>
  <c r="CL7572" i="131"/>
  <c r="DE7550" i="131"/>
  <c r="DE7549" i="131"/>
  <c r="DE7548" i="131"/>
  <c r="BU7548" i="131"/>
  <c r="CW7547" i="131"/>
  <c r="BU7546" i="131"/>
  <c r="BY7545" i="131"/>
  <c r="BY7544" i="131"/>
  <c r="CM7543" i="131"/>
  <c r="CC7542" i="131"/>
  <c r="DF7520" i="131"/>
  <c r="DF7519" i="131"/>
  <c r="CJ7519" i="131"/>
  <c r="CX7518" i="131"/>
  <c r="CJ7517" i="131"/>
  <c r="CN7516" i="131"/>
  <c r="DB7515" i="131"/>
  <c r="DB7514" i="131"/>
  <c r="DF7513" i="131"/>
  <c r="CR7512" i="131"/>
  <c r="DY7512" i="131" s="1"/>
  <c r="DC7490" i="131"/>
  <c r="CK7488" i="131"/>
  <c r="CA7486" i="131"/>
  <c r="BW7484" i="131"/>
  <c r="CO7482" i="131"/>
  <c r="DD7459" i="131"/>
  <c r="CB7458" i="131"/>
  <c r="CV7457" i="131"/>
  <c r="CH7456" i="131"/>
  <c r="BX7455" i="131"/>
  <c r="BX7454" i="131"/>
  <c r="CL7453" i="131"/>
  <c r="DE7430" i="131"/>
  <c r="DE7429" i="131"/>
  <c r="CW7428" i="131"/>
  <c r="CI7427" i="131"/>
  <c r="CM7425" i="131"/>
  <c r="DA7424" i="131"/>
  <c r="CQ7422" i="131"/>
  <c r="CR7400" i="131"/>
  <c r="BV7399" i="131"/>
  <c r="CJ7398" i="131"/>
  <c r="BZ7396" i="131"/>
  <c r="CN7395" i="131"/>
  <c r="DF7394" i="131"/>
  <c r="EH7393" i="131" s="1"/>
  <c r="DF7393" i="131"/>
  <c r="DF7392" i="131"/>
  <c r="DC7369" i="131"/>
  <c r="CK7368" i="131"/>
  <c r="CA7365" i="131"/>
  <c r="CY7364" i="131"/>
  <c r="CP7340" i="131"/>
  <c r="CP7339" i="131"/>
  <c r="CV7338" i="131"/>
  <c r="CV7337" i="131"/>
  <c r="BX7335" i="131"/>
  <c r="DD7332" i="131"/>
  <c r="DE7310" i="131"/>
  <c r="CI7309" i="131"/>
  <c r="CW7308" i="131"/>
  <c r="DA7306" i="131"/>
  <c r="CM7305" i="131"/>
  <c r="CQ7303" i="131"/>
  <c r="CQ7302" i="131"/>
  <c r="CJ7280" i="131"/>
  <c r="CX7279" i="131"/>
  <c r="CN7277" i="131"/>
  <c r="DB7276" i="131"/>
  <c r="CR7275" i="131"/>
  <c r="CR7274" i="131"/>
  <c r="DF7273" i="131"/>
  <c r="CJ7272" i="131"/>
  <c r="CO7249" i="131"/>
  <c r="BW7247" i="131"/>
  <c r="CO7245" i="131"/>
  <c r="CY7243" i="131"/>
  <c r="DD7220" i="131"/>
  <c r="CH7220" i="131"/>
  <c r="CV7219" i="131"/>
  <c r="CH7218" i="131"/>
  <c r="CZ7216" i="131"/>
  <c r="CL7215" i="131"/>
  <c r="CB7213" i="131"/>
  <c r="CB7212" i="131"/>
  <c r="BT7212" i="131"/>
  <c r="BU7190" i="131"/>
  <c r="CI7189" i="131"/>
  <c r="CM7188" i="131"/>
  <c r="CM7187" i="131"/>
  <c r="CM7186" i="131"/>
  <c r="CQ7185" i="131"/>
  <c r="DE7184" i="131"/>
  <c r="CC7183" i="131"/>
  <c r="CW7183" i="131"/>
  <c r="CI7182" i="131"/>
  <c r="BV7160" i="131"/>
  <c r="DB7159" i="131"/>
  <c r="DB7158" i="131"/>
  <c r="DB7157" i="131"/>
  <c r="DF7156" i="131"/>
  <c r="CD7155" i="131"/>
  <c r="CR7154" i="131"/>
  <c r="DY7153" i="131" s="1"/>
  <c r="CJ7154" i="131"/>
  <c r="CJ7153" i="131"/>
  <c r="CX7152" i="131"/>
  <c r="DC7128" i="131"/>
  <c r="CY7127" i="131"/>
  <c r="CO7124" i="131"/>
  <c r="BW7123" i="131"/>
  <c r="BT7100" i="131"/>
  <c r="CH7099" i="131"/>
  <c r="CL7096" i="131"/>
  <c r="CP7095" i="131"/>
  <c r="CP7094" i="131"/>
  <c r="CB7093" i="131"/>
  <c r="CV7092" i="131"/>
  <c r="BY7068" i="131"/>
  <c r="DE7065" i="131"/>
  <c r="CI7063" i="131"/>
  <c r="DB7039" i="131"/>
  <c r="DF7037" i="131"/>
  <c r="CR7036" i="131"/>
  <c r="DY7034" i="131" s="1"/>
  <c r="CD7035" i="131"/>
  <c r="CX7034" i="131"/>
  <c r="BW7010" i="131"/>
  <c r="CO7008" i="131"/>
  <c r="CA7007" i="131"/>
  <c r="CY7006" i="131"/>
  <c r="DC7004" i="131"/>
  <c r="BW7002" i="131"/>
  <c r="BT6980" i="131"/>
  <c r="CZ6978" i="131"/>
  <c r="EE6975" i="131" s="1"/>
  <c r="CL6977" i="131"/>
  <c r="CB6975" i="131"/>
  <c r="DD6974" i="131"/>
  <c r="CV6973" i="131"/>
  <c r="CH6972" i="131"/>
  <c r="CM6949" i="131"/>
  <c r="CM6948" i="131"/>
  <c r="CC6947" i="131"/>
  <c r="CQ6946" i="131"/>
  <c r="DE6945" i="131"/>
  <c r="CW6944" i="131"/>
  <c r="BU6943" i="131"/>
  <c r="BZ6920" i="131"/>
  <c r="CX6919" i="131"/>
  <c r="BZ6918" i="131"/>
  <c r="CN6917" i="131"/>
  <c r="BZ6916" i="131"/>
  <c r="DN6914" i="131" s="1"/>
  <c r="CR6915" i="131"/>
  <c r="CR6914" i="131"/>
  <c r="CR6913" i="131"/>
  <c r="CO6889" i="131"/>
  <c r="CO6885" i="131"/>
  <c r="DD6860" i="131"/>
  <c r="BT6859" i="131"/>
  <c r="BT6858" i="131"/>
  <c r="BX6856" i="131"/>
  <c r="CZ6855" i="131"/>
  <c r="CB6853" i="131"/>
  <c r="CB6852" i="131"/>
  <c r="BU6830" i="131"/>
  <c r="BU6829" i="131"/>
  <c r="CM6827" i="131"/>
  <c r="CM6826" i="131"/>
  <c r="CQ6825" i="131"/>
  <c r="CQ6824" i="131"/>
  <c r="CC6823" i="131"/>
  <c r="CI6822" i="131"/>
  <c r="CX6800" i="131"/>
  <c r="DB6798" i="131"/>
  <c r="CN6797" i="131"/>
  <c r="DF6796" i="131"/>
  <c r="DF6795" i="131"/>
  <c r="DF6794" i="131"/>
  <c r="BV6794" i="131"/>
  <c r="BV6793" i="131"/>
  <c r="CX6792" i="131"/>
  <c r="CA6768" i="131"/>
  <c r="CY6767" i="131"/>
  <c r="CO6764" i="131"/>
  <c r="CY6763" i="131"/>
  <c r="BT6740" i="131"/>
  <c r="CH6739" i="131"/>
  <c r="BX6737" i="131"/>
  <c r="CZ6736" i="131"/>
  <c r="CP6734" i="131"/>
  <c r="DD6733" i="131"/>
  <c r="BT6732" i="131"/>
  <c r="CW6710" i="131"/>
  <c r="BY6708" i="131"/>
  <c r="BY6707" i="131"/>
  <c r="CC6706" i="131"/>
  <c r="CC6705" i="131"/>
  <c r="DE6704" i="131"/>
  <c r="BU6703" i="131"/>
  <c r="CI6702" i="131"/>
  <c r="CN6679" i="131"/>
  <c r="DB6678" i="131"/>
  <c r="CD6677" i="131"/>
  <c r="CD6676" i="131"/>
  <c r="CR6675" i="131"/>
  <c r="CJ6674" i="131"/>
  <c r="DU6673" i="131" s="1"/>
  <c r="DC6648" i="131"/>
  <c r="CO6644" i="131"/>
  <c r="BT6620" i="131"/>
  <c r="BX6619" i="131"/>
  <c r="CL6618" i="131"/>
  <c r="DV6615" i="131" s="1"/>
  <c r="CZ6617" i="131"/>
  <c r="CB6616" i="131"/>
  <c r="CB6615" i="131"/>
  <c r="CB6614" i="131"/>
  <c r="BT6614" i="131"/>
  <c r="BT6613" i="131"/>
  <c r="CH6612" i="131"/>
  <c r="DA6590" i="131"/>
  <c r="DA6589" i="131"/>
  <c r="BY6588" i="131"/>
  <c r="CC6587" i="131"/>
  <c r="CQ6586" i="131"/>
  <c r="DE6585" i="131"/>
  <c r="CI6585" i="131"/>
  <c r="CI6584" i="131"/>
  <c r="CW6583" i="131"/>
  <c r="BY6582" i="131"/>
  <c r="DB6560" i="131"/>
  <c r="CN6559" i="131"/>
  <c r="DF6558" i="131"/>
  <c r="CD6557" i="131"/>
  <c r="DF6556" i="131"/>
  <c r="BV6555" i="131"/>
  <c r="CX6554" i="131"/>
  <c r="ED6553" i="131" s="1"/>
  <c r="DB6552" i="131"/>
  <c r="CK6530" i="131"/>
  <c r="CO6527" i="131"/>
  <c r="CK6526" i="131"/>
  <c r="CO6523" i="131"/>
  <c r="CY6522" i="131"/>
  <c r="CL6499" i="131"/>
  <c r="CZ6498" i="131"/>
  <c r="DD6496" i="131"/>
  <c r="CP6495" i="131"/>
  <c r="BT6494" i="131"/>
  <c r="CV6493" i="131"/>
  <c r="BY6470" i="131"/>
  <c r="DA6469" i="131"/>
  <c r="CC6468" i="131"/>
  <c r="DE6467" i="131"/>
  <c r="CQ6466" i="131"/>
  <c r="BU6465" i="131"/>
  <c r="CI6464" i="131"/>
  <c r="CM6462" i="131"/>
  <c r="DB6440" i="131"/>
  <c r="CR6439" i="131"/>
  <c r="CR6438" i="131"/>
  <c r="DF6437" i="131"/>
  <c r="CX6435" i="131"/>
  <c r="CN6434" i="131"/>
  <c r="BZ6433" i="131"/>
  <c r="BZ6432" i="131"/>
  <c r="DC6407" i="131"/>
  <c r="DC6403" i="131"/>
  <c r="BX6380" i="131"/>
  <c r="CZ6379" i="131"/>
  <c r="CB6377" i="131"/>
  <c r="CB6376" i="131"/>
  <c r="CH6375" i="131"/>
  <c r="CV6374" i="131"/>
  <c r="BX6372" i="131"/>
  <c r="DM6372" i="131" s="1"/>
  <c r="CM6350" i="131"/>
  <c r="CC6349" i="131"/>
  <c r="DE6348" i="131"/>
  <c r="DE6347" i="131"/>
  <c r="CI6346" i="131"/>
  <c r="BU6345" i="131"/>
  <c r="CM6343" i="131"/>
  <c r="DA6342" i="131"/>
  <c r="CR6320" i="131"/>
  <c r="CD6319" i="131"/>
  <c r="CD6318" i="131"/>
  <c r="BV6318" i="131"/>
  <c r="CX6317" i="131"/>
  <c r="CX6316" i="131"/>
  <c r="DB6314" i="131"/>
  <c r="DB6313" i="131"/>
  <c r="CD6312" i="131"/>
  <c r="CO6290" i="131"/>
  <c r="CY6289" i="131"/>
  <c r="CO6286" i="131"/>
  <c r="CK6285" i="131"/>
  <c r="CA6282" i="131"/>
  <c r="BX6260" i="131"/>
  <c r="CB6259" i="131"/>
  <c r="DD6258" i="131"/>
  <c r="DD6257" i="131"/>
  <c r="BT6257" i="131"/>
  <c r="CV6256" i="131"/>
  <c r="CH6255" i="131"/>
  <c r="BX6254" i="131"/>
  <c r="CZ6253" i="131"/>
  <c r="BX6252" i="131"/>
  <c r="DE6230" i="131"/>
  <c r="CC6229" i="131"/>
  <c r="CC6228" i="131"/>
  <c r="CI6228" i="131"/>
  <c r="CQ6226" i="131"/>
  <c r="DE6225" i="131"/>
  <c r="BU6224" i="131"/>
  <c r="CW6223" i="131"/>
  <c r="BZ6200" i="131"/>
  <c r="DB6199" i="131"/>
  <c r="DF6198" i="131"/>
  <c r="EH6195" i="131" s="1"/>
  <c r="CD6197" i="131"/>
  <c r="CR6196" i="131"/>
  <c r="DY6194" i="131" s="1"/>
  <c r="CJ6194" i="131"/>
  <c r="DB6193" i="131"/>
  <c r="CN6192" i="131"/>
  <c r="CA6167" i="131"/>
  <c r="DC6163" i="131"/>
  <c r="CL6139" i="131"/>
  <c r="BT6138" i="131"/>
  <c r="BX6136" i="131"/>
  <c r="DM6134" i="131" s="1"/>
  <c r="BX6135" i="131"/>
  <c r="CB6133" i="131"/>
  <c r="CP6132" i="131"/>
  <c r="CC6110" i="131"/>
  <c r="CQ6108" i="131"/>
  <c r="CQ6102" i="131"/>
  <c r="CX6080" i="131"/>
  <c r="BV6079" i="131"/>
  <c r="DB6077" i="131"/>
  <c r="CO6050" i="131"/>
  <c r="DC6044" i="131"/>
  <c r="CH6020" i="131"/>
  <c r="BX6017" i="131"/>
  <c r="CP6015" i="131"/>
  <c r="CZ6013" i="131"/>
  <c r="CW5990" i="131"/>
  <c r="DE5987" i="131"/>
  <c r="CI5985" i="131"/>
  <c r="DB5958" i="131"/>
  <c r="BZ5955" i="131"/>
  <c r="DC5930" i="131"/>
  <c r="CO5927" i="131"/>
  <c r="DC5923" i="131"/>
  <c r="CP5900" i="131"/>
  <c r="CP5895" i="131"/>
  <c r="BT5893" i="131"/>
  <c r="DA5870" i="131"/>
  <c r="CQ5868" i="131"/>
  <c r="CC5866" i="131"/>
  <c r="CI5865" i="131"/>
  <c r="CD5840" i="131"/>
  <c r="CR5837" i="131"/>
  <c r="CN5832" i="131"/>
  <c r="CO5807" i="131"/>
  <c r="CV5780" i="131"/>
  <c r="BX5777" i="131"/>
  <c r="BT5773" i="131"/>
  <c r="CW5750" i="131"/>
  <c r="DE5747" i="131"/>
  <c r="CW5746" i="131"/>
  <c r="DE5743" i="131"/>
  <c r="BU5742" i="131"/>
  <c r="CN5719" i="131"/>
  <c r="CD5716" i="131"/>
  <c r="CR5713" i="131"/>
  <c r="CO5686" i="131"/>
  <c r="CV5660" i="131"/>
  <c r="BT5658" i="131"/>
  <c r="CZ5655" i="131"/>
  <c r="DD5653" i="131"/>
  <c r="DE5625" i="131"/>
  <c r="CR5597" i="131"/>
  <c r="CP5537" i="131"/>
  <c r="CC5508" i="131"/>
  <c r="BZ5475" i="131"/>
  <c r="BW5448" i="131"/>
  <c r="CC5390" i="131"/>
  <c r="BY5384" i="131"/>
  <c r="CO5322" i="131"/>
  <c r="CX5240" i="131"/>
  <c r="CA5210" i="131"/>
  <c r="DC5204" i="131"/>
  <c r="CP5173" i="131"/>
  <c r="BU5148" i="131"/>
  <c r="BV5117" i="131"/>
  <c r="BW5089" i="131"/>
  <c r="CP5056" i="131"/>
  <c r="CM5028" i="131"/>
  <c r="CC5023" i="131"/>
  <c r="DF4994" i="131"/>
  <c r="CQ4910" i="131"/>
  <c r="CM4903" i="131"/>
  <c r="BV4878" i="131"/>
  <c r="CO4845" i="131"/>
  <c r="CZ4818" i="131"/>
  <c r="BV4760" i="131"/>
  <c r="CO4730" i="131"/>
  <c r="CZ4696" i="131"/>
  <c r="DA4666" i="131"/>
  <c r="CX4640" i="131"/>
  <c r="CX4633" i="131"/>
  <c r="BU4550" i="131"/>
  <c r="CD4517" i="131"/>
  <c r="CA4483" i="131"/>
  <c r="CB4455" i="131"/>
  <c r="CI4429" i="131"/>
  <c r="DE4423" i="131"/>
  <c r="CJ4396" i="131"/>
  <c r="DC4366" i="131"/>
  <c r="BX4334" i="131"/>
  <c r="DE4310" i="131"/>
  <c r="CD4275" i="131"/>
  <c r="CY4247" i="131"/>
  <c r="CV4212" i="131"/>
  <c r="BU4184" i="131"/>
  <c r="BV4159" i="131"/>
  <c r="CR4152" i="131"/>
  <c r="CZ4099" i="131"/>
  <c r="BY4068" i="131"/>
  <c r="CN4039" i="131"/>
  <c r="CI3947" i="131"/>
  <c r="BY3943" i="131"/>
  <c r="DB3915" i="131"/>
  <c r="DC3888" i="131"/>
  <c r="BT3855" i="131"/>
  <c r="CX3798" i="131"/>
  <c r="CN3792" i="131"/>
  <c r="CZ3732" i="131"/>
  <c r="CQ3705" i="131"/>
  <c r="CR3680" i="131"/>
  <c r="DY3676" i="131" s="1"/>
  <c r="CR3674" i="131"/>
  <c r="DY3673" i="131" s="1"/>
  <c r="CV3615" i="131"/>
  <c r="DA3582" i="131"/>
  <c r="CA3525" i="131"/>
  <c r="DD3493" i="131"/>
  <c r="CQ3466" i="131"/>
  <c r="CN3439" i="131"/>
  <c r="DC3409" i="131"/>
  <c r="CM3349" i="131"/>
  <c r="CQ3345" i="131"/>
  <c r="CY3287" i="131"/>
  <c r="BT3254" i="131"/>
  <c r="CI3222" i="131"/>
  <c r="BV3197" i="131"/>
  <c r="CO3164" i="131"/>
  <c r="CB3138" i="131"/>
  <c r="BX3134" i="131"/>
  <c r="DE3103" i="131"/>
  <c r="DB3078" i="131"/>
  <c r="CR3073" i="131"/>
  <c r="BW3044" i="131"/>
  <c r="CV3015" i="131"/>
  <c r="BX3012" i="131"/>
  <c r="CN2958" i="131"/>
  <c r="CO2930" i="131"/>
  <c r="CA2923" i="131"/>
  <c r="BX2896" i="131"/>
  <c r="DA2868" i="131"/>
  <c r="DF2835" i="131"/>
  <c r="CA2806" i="131"/>
  <c r="CC2750" i="131"/>
  <c r="CI2742" i="131"/>
  <c r="DF2717" i="131"/>
  <c r="CK2690" i="131"/>
  <c r="CK2683" i="131"/>
  <c r="CH2656" i="131"/>
  <c r="CQ2630" i="131"/>
  <c r="CM2624" i="131"/>
  <c r="DC2570" i="131"/>
  <c r="DD2539" i="131"/>
  <c r="CV2535" i="131"/>
  <c r="CC2508" i="131"/>
  <c r="BY2502" i="131"/>
  <c r="DF2478" i="131"/>
  <c r="EH2475" i="131" s="1"/>
  <c r="CA2449" i="131"/>
  <c r="DE2389" i="131"/>
  <c r="DB2356" i="131"/>
  <c r="DB2238" i="131"/>
  <c r="CP2180" i="131"/>
  <c r="DF2118" i="131"/>
  <c r="CA2090" i="131"/>
  <c r="CW2028" i="131"/>
  <c r="CZ1818" i="131"/>
  <c r="CI1788" i="131"/>
  <c r="CN1758" i="131"/>
  <c r="CZ1698" i="131"/>
  <c r="CL1580" i="131"/>
  <c r="CY1489" i="131"/>
  <c r="CC1430" i="131"/>
  <c r="CR1280" i="131"/>
  <c r="CI1188" i="131"/>
  <c r="CB1099" i="131"/>
  <c r="CC1068" i="131"/>
  <c r="DB1039" i="131"/>
  <c r="CH980" i="131"/>
  <c r="CH859" i="131"/>
  <c r="DB800" i="131"/>
  <c r="BX739" i="131"/>
  <c r="BV560" i="131"/>
  <c r="CB499" i="131"/>
  <c r="CM468" i="131"/>
  <c r="DF438" i="131"/>
  <c r="DA349" i="131"/>
  <c r="CB259" i="131"/>
  <c r="CM229" i="131"/>
  <c r="CJ199" i="131"/>
  <c r="DD140" i="131"/>
  <c r="CL2362" i="131"/>
  <c r="BX2362" i="131"/>
  <c r="DM2357" i="131" s="1"/>
  <c r="CZ2362" i="131"/>
  <c r="EE2357" i="131" s="1"/>
  <c r="BX2271" i="131"/>
  <c r="CZ2271" i="131"/>
  <c r="CL2271" i="131"/>
  <c r="BY2212" i="131"/>
  <c r="DA2212" i="131"/>
  <c r="CM2212" i="131"/>
  <c r="CR2182" i="131"/>
  <c r="DY2177" i="131" s="1"/>
  <c r="DF2182" i="131"/>
  <c r="EH2177" i="131" s="1"/>
  <c r="CD2182" i="131"/>
  <c r="DP2177" i="131" s="1"/>
  <c r="BY2121" i="131"/>
  <c r="CM2121" i="131"/>
  <c r="DA2121" i="131"/>
  <c r="DF2091" i="131"/>
  <c r="CR2091" i="131"/>
  <c r="CD2091" i="131"/>
  <c r="CX2062" i="131"/>
  <c r="CJ2062" i="131"/>
  <c r="BV2062" i="131"/>
  <c r="DC2032" i="131"/>
  <c r="CA2032" i="131"/>
  <c r="CO2032" i="131"/>
  <c r="BV1971" i="131"/>
  <c r="CX1971" i="131"/>
  <c r="CJ1971" i="131"/>
  <c r="DC1941" i="131"/>
  <c r="CA1941" i="131"/>
  <c r="CO1941" i="131"/>
  <c r="CL1882" i="131"/>
  <c r="CZ1882" i="131"/>
  <c r="BX1882" i="131"/>
  <c r="CL1791" i="131"/>
  <c r="CZ1791" i="131"/>
  <c r="BX1791" i="131"/>
  <c r="BY1732" i="131"/>
  <c r="CM1732" i="131"/>
  <c r="DA1732" i="131"/>
  <c r="CR1702" i="131"/>
  <c r="DY1697" i="131" s="1"/>
  <c r="CD1702" i="131"/>
  <c r="DP1697" i="131" s="1"/>
  <c r="DF1702" i="131"/>
  <c r="EH1697" i="131" s="1"/>
  <c r="BY1641" i="131"/>
  <c r="DA1641" i="131"/>
  <c r="CM1641" i="131"/>
  <c r="CR1611" i="131"/>
  <c r="CD1611" i="131"/>
  <c r="DF1611" i="131"/>
  <c r="CX1582" i="131"/>
  <c r="CJ1582" i="131"/>
  <c r="BV1582" i="131"/>
  <c r="CO1552" i="131"/>
  <c r="CA1552" i="131"/>
  <c r="DC1552" i="131"/>
  <c r="CX1491" i="131"/>
  <c r="CJ1491" i="131"/>
  <c r="BV1491" i="131"/>
  <c r="CO1461" i="131"/>
  <c r="CA1461" i="131"/>
  <c r="DC1461" i="131"/>
  <c r="BX1402" i="131"/>
  <c r="CZ1402" i="131"/>
  <c r="CL1402" i="131"/>
  <c r="BX1311" i="131"/>
  <c r="CZ1311" i="131"/>
  <c r="CL1311" i="131"/>
  <c r="BY1252" i="131"/>
  <c r="DA1252" i="131"/>
  <c r="CM1252" i="131"/>
  <c r="DF1222" i="131"/>
  <c r="EH1217" i="131" s="1"/>
  <c r="CR1222" i="131"/>
  <c r="DY1217" i="131" s="1"/>
  <c r="CD1222" i="131"/>
  <c r="DP1217" i="131" s="1"/>
  <c r="BY1161" i="131"/>
  <c r="CM1161" i="131"/>
  <c r="DA1161" i="131"/>
  <c r="DF1131" i="131"/>
  <c r="CD1131" i="131"/>
  <c r="CR1131" i="131"/>
  <c r="CX1102" i="131"/>
  <c r="CJ1102" i="131"/>
  <c r="BV1102" i="131"/>
  <c r="CO1072" i="131"/>
  <c r="CA1072" i="131"/>
  <c r="DC1072" i="131"/>
  <c r="CX1011" i="131"/>
  <c r="BV1011" i="131"/>
  <c r="CJ1011" i="131"/>
  <c r="CO981" i="131"/>
  <c r="CA981" i="131"/>
  <c r="DC981" i="131"/>
  <c r="BX922" i="131"/>
  <c r="CZ922" i="131"/>
  <c r="CL922" i="131"/>
  <c r="BX831" i="131"/>
  <c r="CZ831" i="131"/>
  <c r="CL831" i="131"/>
  <c r="BY772" i="131"/>
  <c r="DA772" i="131"/>
  <c r="CM772" i="131"/>
  <c r="DF742" i="131"/>
  <c r="EH737" i="131" s="1"/>
  <c r="CR742" i="131"/>
  <c r="DY737" i="131" s="1"/>
  <c r="CD742" i="131"/>
  <c r="DP737" i="131" s="1"/>
  <c r="CM681" i="131"/>
  <c r="BY681" i="131"/>
  <c r="DA681" i="131"/>
  <c r="DF651" i="131"/>
  <c r="CD651" i="131"/>
  <c r="CR651" i="131"/>
  <c r="CX622" i="131"/>
  <c r="CJ622" i="131"/>
  <c r="BV622" i="131"/>
  <c r="CO592" i="131"/>
  <c r="CA592" i="131"/>
  <c r="DC592" i="131"/>
  <c r="CX531" i="131"/>
  <c r="BV531" i="131"/>
  <c r="CJ531" i="131"/>
  <c r="CO501" i="131"/>
  <c r="CA501" i="131"/>
  <c r="DC501" i="131"/>
  <c r="CL442" i="131"/>
  <c r="BX442" i="131"/>
  <c r="CZ442" i="131"/>
  <c r="BX351" i="131"/>
  <c r="CZ351" i="131"/>
  <c r="CL351" i="131"/>
  <c r="BY292" i="131"/>
  <c r="DA292" i="131"/>
  <c r="CM292" i="131"/>
  <c r="DF262" i="131"/>
  <c r="EH257" i="131" s="1"/>
  <c r="CR262" i="131"/>
  <c r="DY257" i="131" s="1"/>
  <c r="CD262" i="131"/>
  <c r="DP257" i="131" s="1"/>
  <c r="BY201" i="131"/>
  <c r="CM201" i="131"/>
  <c r="DA201" i="131"/>
  <c r="CR171" i="131"/>
  <c r="CD171" i="131"/>
  <c r="DF171" i="131"/>
  <c r="CX142" i="131"/>
  <c r="CJ142" i="131"/>
  <c r="BV142" i="131"/>
  <c r="CO112" i="131"/>
  <c r="CA112" i="131"/>
  <c r="DC112" i="131"/>
  <c r="BX104" i="131"/>
  <c r="CZ104" i="131"/>
  <c r="CL104" i="131"/>
  <c r="BX321" i="131"/>
  <c r="CL321" i="131"/>
  <c r="CZ321" i="131"/>
  <c r="CY202" i="131"/>
  <c r="BW202" i="131"/>
  <c r="CK202" i="131"/>
  <c r="CB1010" i="131"/>
  <c r="CC859" i="131"/>
  <c r="CY799" i="131"/>
  <c r="DA739" i="131"/>
  <c r="CB649" i="131"/>
  <c r="CQ498" i="131"/>
  <c r="CD468" i="131"/>
  <c r="CX229" i="131"/>
  <c r="CV170" i="131"/>
  <c r="CN109" i="131"/>
  <c r="CR104" i="131"/>
  <c r="CC5627" i="131"/>
  <c r="CC5622" i="131"/>
  <c r="CR5592" i="131"/>
  <c r="DY5592" i="131" s="1"/>
  <c r="CO5565" i="131"/>
  <c r="BT5534" i="131"/>
  <c r="DE5506" i="131"/>
  <c r="DB5474" i="131"/>
  <c r="DA5390" i="131"/>
  <c r="CQ5383" i="131"/>
  <c r="CX5360" i="131"/>
  <c r="CX5354" i="131"/>
  <c r="BW5326" i="131"/>
  <c r="BT5297" i="131"/>
  <c r="CQ5270" i="131"/>
  <c r="DF5240" i="131"/>
  <c r="BZ5235" i="131"/>
  <c r="DE5148" i="131"/>
  <c r="BY5142" i="131"/>
  <c r="CD5117" i="131"/>
  <c r="CY5087" i="131"/>
  <c r="CL5057" i="131"/>
  <c r="DE5025" i="131"/>
  <c r="CK4968" i="131"/>
  <c r="BX4935" i="131"/>
  <c r="CM4905" i="131"/>
  <c r="BZ4877" i="131"/>
  <c r="BV4872" i="131"/>
  <c r="CA4844" i="131"/>
  <c r="BX4817" i="131"/>
  <c r="CC4785" i="131"/>
  <c r="DF4757" i="131"/>
  <c r="DD4697" i="131"/>
  <c r="CI4668" i="131"/>
  <c r="BU4662" i="131"/>
  <c r="BZ4635" i="131"/>
  <c r="CK4608" i="131"/>
  <c r="CK4604" i="131"/>
  <c r="CV4574" i="131"/>
  <c r="CQ4548" i="131"/>
  <c r="BW4490" i="131"/>
  <c r="BT4455" i="131"/>
  <c r="CM4426" i="131"/>
  <c r="CR4399" i="131"/>
  <c r="CX4392" i="131"/>
  <c r="ED4392" i="131" s="1"/>
  <c r="CH4337" i="131"/>
  <c r="BZ4278" i="131"/>
  <c r="BZ4272" i="131"/>
  <c r="CA4248" i="131"/>
  <c r="CV4217" i="131"/>
  <c r="CW4189" i="131"/>
  <c r="CR4156" i="131"/>
  <c r="DY4154" i="131" s="1"/>
  <c r="DC4130" i="131"/>
  <c r="CC4070" i="131"/>
  <c r="BU4062" i="131"/>
  <c r="CR4035" i="131"/>
  <c r="CA4004" i="131"/>
  <c r="CZ3974" i="131"/>
  <c r="DE3948" i="131"/>
  <c r="CW3942" i="131"/>
  <c r="DF3915" i="131"/>
  <c r="CZ3858" i="131"/>
  <c r="DD3853" i="131"/>
  <c r="CI3822" i="131"/>
  <c r="CJ3794" i="131"/>
  <c r="CO3770" i="131"/>
  <c r="DD3739" i="131"/>
  <c r="CH3732" i="131"/>
  <c r="BY3703" i="131"/>
  <c r="BV3676" i="131"/>
  <c r="BW3643" i="131"/>
  <c r="BY3590" i="131"/>
  <c r="BT3493" i="131"/>
  <c r="BY3466" i="131"/>
  <c r="CD3438" i="131"/>
  <c r="CK3409" i="131"/>
  <c r="BW3402" i="131"/>
  <c r="BU3344" i="131"/>
  <c r="DB3318" i="131"/>
  <c r="DF3313" i="131"/>
  <c r="CA3284" i="131"/>
  <c r="CV3257" i="131"/>
  <c r="BU3223" i="131"/>
  <c r="CN3196" i="131"/>
  <c r="DC3170" i="131"/>
  <c r="CB3134" i="131"/>
  <c r="CW3106" i="131"/>
  <c r="CR3076" i="131"/>
  <c r="CO3046" i="131"/>
  <c r="CP3017" i="131"/>
  <c r="BX3013" i="131"/>
  <c r="DE2983" i="131"/>
  <c r="CN2956" i="131"/>
  <c r="CX2952" i="131"/>
  <c r="BW2924" i="131"/>
  <c r="CW2870" i="131"/>
  <c r="CC2864" i="131"/>
  <c r="DB2838" i="131"/>
  <c r="CO2808" i="131"/>
  <c r="BT2780" i="131"/>
  <c r="CB2773" i="131"/>
  <c r="DF2719" i="131"/>
  <c r="BZ2714" i="131"/>
  <c r="CZ2659" i="131"/>
  <c r="CB2656" i="131"/>
  <c r="CI2626" i="131"/>
  <c r="CR2600" i="131"/>
  <c r="BV2595" i="131"/>
  <c r="CO2567" i="131"/>
  <c r="BX2539" i="131"/>
  <c r="DD2535" i="131"/>
  <c r="DE2509" i="131"/>
  <c r="BZ2479" i="131"/>
  <c r="CO2447" i="131"/>
  <c r="DD2414" i="131"/>
  <c r="CM2389" i="131"/>
  <c r="BY2383" i="131"/>
  <c r="CN2357" i="131"/>
  <c r="BZ2352" i="131"/>
  <c r="DD2300" i="131"/>
  <c r="CI2269" i="131"/>
  <c r="CQ2150" i="131"/>
  <c r="BW2090" i="131"/>
  <c r="CB2059" i="131"/>
  <c r="CD1999" i="131"/>
  <c r="DC1968" i="131"/>
  <c r="BT1938" i="131"/>
  <c r="CX1880" i="131"/>
  <c r="BW1850" i="131"/>
  <c r="BZ1519" i="131"/>
  <c r="CL1338" i="131"/>
  <c r="BU1308" i="131"/>
  <c r="CN1279" i="131"/>
  <c r="DB1160" i="131"/>
  <c r="CJ918" i="131"/>
  <c r="CJ798" i="131"/>
  <c r="CO770" i="131"/>
  <c r="CL740" i="131"/>
  <c r="BY710" i="131"/>
  <c r="CA648" i="131"/>
  <c r="DD619" i="131"/>
  <c r="CJ559" i="131"/>
  <c r="CX318" i="131"/>
  <c r="BY228" i="131"/>
  <c r="DF200" i="131"/>
  <c r="CI108" i="131"/>
  <c r="CY2300" i="131"/>
  <c r="CK2300" i="131"/>
  <c r="BW2300" i="131"/>
  <c r="CA2297" i="131"/>
  <c r="DC2297" i="131"/>
  <c r="CO2297" i="131"/>
  <c r="BW2292" i="131"/>
  <c r="CY2292" i="131"/>
  <c r="CK2292" i="131"/>
  <c r="BT2269" i="131"/>
  <c r="CV2269" i="131"/>
  <c r="CH2269" i="131"/>
  <c r="CV2267" i="131"/>
  <c r="CH2267" i="131"/>
  <c r="BT2267" i="131"/>
  <c r="BT2265" i="131"/>
  <c r="CV2265" i="131"/>
  <c r="CH2265" i="131"/>
  <c r="CV2263" i="131"/>
  <c r="CH2263" i="131"/>
  <c r="BT2263" i="131"/>
  <c r="CW2240" i="131"/>
  <c r="CI2240" i="131"/>
  <c r="BU2240" i="131"/>
  <c r="CI2238" i="131"/>
  <c r="BU2238" i="131"/>
  <c r="CW2238" i="131"/>
  <c r="CW2236" i="131"/>
  <c r="BU2236" i="131"/>
  <c r="CI2236" i="131"/>
  <c r="CW2234" i="131"/>
  <c r="BU2234" i="131"/>
  <c r="CI2234" i="131"/>
  <c r="CW2232" i="131"/>
  <c r="CI2232" i="131"/>
  <c r="BU2232" i="131"/>
  <c r="BZ2208" i="131"/>
  <c r="CN2208" i="131"/>
  <c r="DB2208" i="131"/>
  <c r="CD2205" i="131"/>
  <c r="DF2205" i="131"/>
  <c r="CR2205" i="131"/>
  <c r="CJ2203" i="131"/>
  <c r="CX2203" i="131"/>
  <c r="BV2203" i="131"/>
  <c r="CO2179" i="131"/>
  <c r="DC2179" i="131"/>
  <c r="CA2179" i="131"/>
  <c r="CK2174" i="131"/>
  <c r="BW2174" i="131"/>
  <c r="CY2174" i="131"/>
  <c r="CP2150" i="131"/>
  <c r="CB2150" i="131"/>
  <c r="DD2150" i="131"/>
  <c r="CB2148" i="131"/>
  <c r="CP2148" i="131"/>
  <c r="DD2148" i="131"/>
  <c r="DD2146" i="131"/>
  <c r="CP2146" i="131"/>
  <c r="CB2146" i="131"/>
  <c r="DD2144" i="131"/>
  <c r="CP2144" i="131"/>
  <c r="CB2144" i="131"/>
  <c r="CP2142" i="131"/>
  <c r="CB2142" i="131"/>
  <c r="DD2142" i="131"/>
  <c r="CC2119" i="131"/>
  <c r="DE2119" i="131"/>
  <c r="CQ2119" i="131"/>
  <c r="CQ2117" i="131"/>
  <c r="CC2117" i="131"/>
  <c r="DE2117" i="131"/>
  <c r="DE2115" i="131"/>
  <c r="CC2115" i="131"/>
  <c r="CQ2115" i="131"/>
  <c r="CQ2113" i="131"/>
  <c r="DE2113" i="131"/>
  <c r="CC2113" i="131"/>
  <c r="CN2090" i="131"/>
  <c r="BZ2090" i="131"/>
  <c r="DB2090" i="131"/>
  <c r="DF2087" i="131"/>
  <c r="CR2087" i="131"/>
  <c r="CD2087" i="131"/>
  <c r="CJ2085" i="131"/>
  <c r="CX2085" i="131"/>
  <c r="BV2085" i="131"/>
  <c r="CN2082" i="131"/>
  <c r="DB2082" i="131"/>
  <c r="BZ2082" i="131"/>
  <c r="BW2056" i="131"/>
  <c r="CK2056" i="131"/>
  <c r="CY2056" i="131"/>
  <c r="DC2053" i="131"/>
  <c r="CO2053" i="131"/>
  <c r="CA2053" i="131"/>
  <c r="CV2030" i="131"/>
  <c r="BT2030" i="131"/>
  <c r="CH2030" i="131"/>
  <c r="BT2028" i="131"/>
  <c r="CV2028" i="131"/>
  <c r="CH2028" i="131"/>
  <c r="CH2026" i="131"/>
  <c r="CV2026" i="131"/>
  <c r="BT2026" i="131"/>
  <c r="BT2024" i="131"/>
  <c r="CH2024" i="131"/>
  <c r="CV2024" i="131"/>
  <c r="CH2022" i="131"/>
  <c r="BT2022" i="131"/>
  <c r="CV2022" i="131"/>
  <c r="BU1999" i="131"/>
  <c r="CW1999" i="131"/>
  <c r="CI1999" i="131"/>
  <c r="CI1997" i="131"/>
  <c r="BU1997" i="131"/>
  <c r="CW1997" i="131"/>
  <c r="CW1995" i="131"/>
  <c r="BU1995" i="131"/>
  <c r="CI1995" i="131"/>
  <c r="CI1993" i="131"/>
  <c r="CW1993" i="131"/>
  <c r="BU1993" i="131"/>
  <c r="DF1969" i="131"/>
  <c r="CR1969" i="131"/>
  <c r="CD1969" i="131"/>
  <c r="CX1967" i="131"/>
  <c r="CJ1967" i="131"/>
  <c r="BV1967" i="131"/>
  <c r="CN1964" i="131"/>
  <c r="BZ1964" i="131"/>
  <c r="DB1964" i="131"/>
  <c r="CY1938" i="131"/>
  <c r="CK1938" i="131"/>
  <c r="BW1938" i="131"/>
  <c r="DC1935" i="131"/>
  <c r="CA1935" i="131"/>
  <c r="CO1935" i="131"/>
  <c r="CP1909" i="131"/>
  <c r="DD1909" i="131"/>
  <c r="CB1909" i="131"/>
  <c r="DD1907" i="131"/>
  <c r="CP1907" i="131"/>
  <c r="CB1907" i="131"/>
  <c r="DD1905" i="131"/>
  <c r="CP1905" i="131"/>
  <c r="CB1905" i="131"/>
  <c r="DD1903" i="131"/>
  <c r="CP1903" i="131"/>
  <c r="CB1903" i="131"/>
  <c r="DE1880" i="131"/>
  <c r="CC1880" i="131"/>
  <c r="CQ1880" i="131"/>
  <c r="DE1878" i="131"/>
  <c r="CC1878" i="131"/>
  <c r="CQ1878" i="131"/>
  <c r="DE1876" i="131"/>
  <c r="CC1876" i="131"/>
  <c r="CQ1876" i="131"/>
  <c r="CQ1874" i="131"/>
  <c r="CC1874" i="131"/>
  <c r="DE1874" i="131"/>
  <c r="DE1872" i="131"/>
  <c r="CQ1872" i="131"/>
  <c r="CC1872" i="131"/>
  <c r="CX1849" i="131"/>
  <c r="BV1849" i="131"/>
  <c r="CJ1849" i="131"/>
  <c r="CN1846" i="131"/>
  <c r="BZ1846" i="131"/>
  <c r="DB1846" i="131"/>
  <c r="CD1843" i="131"/>
  <c r="DF1843" i="131"/>
  <c r="CR1843" i="131"/>
  <c r="BW1820" i="131"/>
  <c r="CY1820" i="131"/>
  <c r="CK1820" i="131"/>
  <c r="DC1817" i="131"/>
  <c r="CA1817" i="131"/>
  <c r="CO1817" i="131"/>
  <c r="BW1812" i="131"/>
  <c r="CY1812" i="131"/>
  <c r="CK1812" i="131"/>
  <c r="CV1789" i="131"/>
  <c r="CH1789" i="131"/>
  <c r="BT1789" i="131"/>
  <c r="CV1787" i="131"/>
  <c r="CH1787" i="131"/>
  <c r="BT1787" i="131"/>
  <c r="BT1785" i="131"/>
  <c r="CV1785" i="131"/>
  <c r="CH1785" i="131"/>
  <c r="CH1783" i="131"/>
  <c r="CV1783" i="131"/>
  <c r="BT1783" i="131"/>
  <c r="CW1760" i="131"/>
  <c r="CI1760" i="131"/>
  <c r="BU1760" i="131"/>
  <c r="CW1758" i="131"/>
  <c r="BU1758" i="131"/>
  <c r="CI1758" i="131"/>
  <c r="CI1756" i="131"/>
  <c r="BU1756" i="131"/>
  <c r="CW1756" i="131"/>
  <c r="CW1754" i="131"/>
  <c r="CI1754" i="131"/>
  <c r="BU1754" i="131"/>
  <c r="CW1752" i="131"/>
  <c r="CI1752" i="131"/>
  <c r="BU1752" i="131"/>
  <c r="BZ1728" i="131"/>
  <c r="DB1728" i="131"/>
  <c r="CN1728" i="131"/>
  <c r="CR1725" i="131"/>
  <c r="CD1725" i="131"/>
  <c r="DF1725" i="131"/>
  <c r="BV1723" i="131"/>
  <c r="CX1723" i="131"/>
  <c r="CJ1723" i="131"/>
  <c r="DC1699" i="131"/>
  <c r="CO1699" i="131"/>
  <c r="CA1699" i="131"/>
  <c r="BW1694" i="131"/>
  <c r="CY1694" i="131"/>
  <c r="CK1694" i="131"/>
  <c r="CB1670" i="131"/>
  <c r="DD1670" i="131"/>
  <c r="CP1670" i="131"/>
  <c r="CP1668" i="131"/>
  <c r="CB1668" i="131"/>
  <c r="DD1668" i="131"/>
  <c r="CB1666" i="131"/>
  <c r="CP1666" i="131"/>
  <c r="DD1666" i="131"/>
  <c r="CP1664" i="131"/>
  <c r="CB1664" i="131"/>
  <c r="DD1664" i="131"/>
  <c r="DD1662" i="131"/>
  <c r="CP1662" i="131"/>
  <c r="CB1662" i="131"/>
  <c r="CQ1639" i="131"/>
  <c r="CC1639" i="131"/>
  <c r="DE1639" i="131"/>
  <c r="CC1637" i="131"/>
  <c r="DE1637" i="131"/>
  <c r="CQ1637" i="131"/>
  <c r="CC1635" i="131"/>
  <c r="DE1635" i="131"/>
  <c r="CQ1635" i="131"/>
  <c r="CQ1633" i="131"/>
  <c r="CC1633" i="131"/>
  <c r="DE1633" i="131"/>
  <c r="BZ1610" i="131"/>
  <c r="DB1610" i="131"/>
  <c r="CN1610" i="131"/>
  <c r="CD1607" i="131"/>
  <c r="DF1607" i="131"/>
  <c r="CR1607" i="131"/>
  <c r="CJ1605" i="131"/>
  <c r="BV1605" i="131"/>
  <c r="CX1605" i="131"/>
  <c r="CN1602" i="131"/>
  <c r="BZ1602" i="131"/>
  <c r="DB1602" i="131"/>
  <c r="BW1576" i="131"/>
  <c r="CY1576" i="131"/>
  <c r="CK1576" i="131"/>
  <c r="CA1573" i="131"/>
  <c r="DC1573" i="131"/>
  <c r="CO1573" i="131"/>
  <c r="BT1550" i="131"/>
  <c r="CH1550" i="131"/>
  <c r="CV1550" i="131"/>
  <c r="CH1548" i="131"/>
  <c r="CV1548" i="131"/>
  <c r="BT1548" i="131"/>
  <c r="CV1546" i="131"/>
  <c r="BT1546" i="131"/>
  <c r="CH1546" i="131"/>
  <c r="CV1544" i="131"/>
  <c r="CH1544" i="131"/>
  <c r="BT1544" i="131"/>
  <c r="CH1542" i="131"/>
  <c r="BT1542" i="131"/>
  <c r="CV1542" i="131"/>
  <c r="CI1519" i="131"/>
  <c r="BU1519" i="131"/>
  <c r="CW1519" i="131"/>
  <c r="BU1517" i="131"/>
  <c r="CW1517" i="131"/>
  <c r="CI1517" i="131"/>
  <c r="BU1515" i="131"/>
  <c r="CI1515" i="131"/>
  <c r="CW1515" i="131"/>
  <c r="CI1513" i="131"/>
  <c r="BU1513" i="131"/>
  <c r="CW1513" i="131"/>
  <c r="DF1489" i="131"/>
  <c r="CD1489" i="131"/>
  <c r="CR1489" i="131"/>
  <c r="CX1487" i="131"/>
  <c r="BV1487" i="131"/>
  <c r="CJ1487" i="131"/>
  <c r="CN1484" i="131"/>
  <c r="BZ1484" i="131"/>
  <c r="DB1484" i="131"/>
  <c r="CY1458" i="131"/>
  <c r="BW1458" i="131"/>
  <c r="CK1458" i="131"/>
  <c r="CA1455" i="131"/>
  <c r="DC1455" i="131"/>
  <c r="CO1455" i="131"/>
  <c r="DD1429" i="131"/>
  <c r="CB1429" i="131"/>
  <c r="CP1429" i="131"/>
  <c r="DD1427" i="131"/>
  <c r="CB1427" i="131"/>
  <c r="CP1427" i="131"/>
  <c r="CB1425" i="131"/>
  <c r="DD1425" i="131"/>
  <c r="CP1425" i="131"/>
  <c r="DD1423" i="131"/>
  <c r="CP1423" i="131"/>
  <c r="CB1423" i="131"/>
  <c r="CQ1400" i="131"/>
  <c r="CC1400" i="131"/>
  <c r="DE1400" i="131"/>
  <c r="CC1398" i="131"/>
  <c r="DE1398" i="131"/>
  <c r="CQ1398" i="131"/>
  <c r="CQ1396" i="131"/>
  <c r="CC1396" i="131"/>
  <c r="DE1396" i="131"/>
  <c r="DE1394" i="131"/>
  <c r="CC1394" i="131"/>
  <c r="CQ1394" i="131"/>
  <c r="DE1392" i="131"/>
  <c r="CC1392" i="131"/>
  <c r="CQ1392" i="131"/>
  <c r="BV1369" i="131"/>
  <c r="CX1369" i="131"/>
  <c r="CJ1369" i="131"/>
  <c r="CN1366" i="131"/>
  <c r="BZ1366" i="131"/>
  <c r="DB1366" i="131"/>
  <c r="CR1363" i="131"/>
  <c r="CD1363" i="131"/>
  <c r="DF1363" i="131"/>
  <c r="CK1340" i="131"/>
  <c r="BW1340" i="131"/>
  <c r="CY1340" i="131"/>
  <c r="DC1337" i="131"/>
  <c r="CO1337" i="131"/>
  <c r="CA1337" i="131"/>
  <c r="BW1332" i="131"/>
  <c r="CY1332" i="131"/>
  <c r="CK1332" i="131"/>
  <c r="CV1309" i="131"/>
  <c r="BT1309" i="131"/>
  <c r="CH1309" i="131"/>
  <c r="BT1307" i="131"/>
  <c r="CV1307" i="131"/>
  <c r="CH1307" i="131"/>
  <c r="BT1305" i="131"/>
  <c r="CV1305" i="131"/>
  <c r="CH1305" i="131"/>
  <c r="BT1303" i="131"/>
  <c r="CV1303" i="131"/>
  <c r="CH1303" i="131"/>
  <c r="CI1280" i="131"/>
  <c r="BU1280" i="131"/>
  <c r="CW1280" i="131"/>
  <c r="CI1278" i="131"/>
  <c r="BU1278" i="131"/>
  <c r="CW1278" i="131"/>
  <c r="CI1276" i="131"/>
  <c r="BU1276" i="131"/>
  <c r="CW1276" i="131"/>
  <c r="CW1274" i="131"/>
  <c r="BU1274" i="131"/>
  <c r="CI1274" i="131"/>
  <c r="CW1272" i="131"/>
  <c r="BU1272" i="131"/>
  <c r="CI1272" i="131"/>
  <c r="CN1248" i="131"/>
  <c r="BZ1248" i="131"/>
  <c r="DB1248" i="131"/>
  <c r="CR1245" i="131"/>
  <c r="CD1245" i="131"/>
  <c r="DF1245" i="131"/>
  <c r="CJ1243" i="131"/>
  <c r="BV1243" i="131"/>
  <c r="CX1243" i="131"/>
  <c r="CA1219" i="131"/>
  <c r="DC1219" i="131"/>
  <c r="CO1219" i="131"/>
  <c r="CK1214" i="131"/>
  <c r="BW1214" i="131"/>
  <c r="CY1214" i="131"/>
  <c r="CP1190" i="131"/>
  <c r="CB1190" i="131"/>
  <c r="DD1190" i="131"/>
  <c r="CP1188" i="131"/>
  <c r="CB1188" i="131"/>
  <c r="DD1188" i="131"/>
  <c r="CB1186" i="131"/>
  <c r="CP1186" i="131"/>
  <c r="DD1186" i="131"/>
  <c r="CB1184" i="131"/>
  <c r="DD1184" i="131"/>
  <c r="CP1184" i="131"/>
  <c r="CP1182" i="131"/>
  <c r="CB1182" i="131"/>
  <c r="DD1182" i="131"/>
  <c r="CC1159" i="131"/>
  <c r="DE1159" i="131"/>
  <c r="CQ1159" i="131"/>
  <c r="CC1157" i="131"/>
  <c r="DE1157" i="131"/>
  <c r="CQ1157" i="131"/>
  <c r="CC1155" i="131"/>
  <c r="CQ1155" i="131"/>
  <c r="DE1155" i="131"/>
  <c r="CQ1153" i="131"/>
  <c r="CC1153" i="131"/>
  <c r="DE1153" i="131"/>
  <c r="BZ1130" i="131"/>
  <c r="DB1130" i="131"/>
  <c r="CN1130" i="131"/>
  <c r="CD1127" i="131"/>
  <c r="DF1127" i="131"/>
  <c r="CR1127" i="131"/>
  <c r="CJ1125" i="131"/>
  <c r="BV1125" i="131"/>
  <c r="CX1125" i="131"/>
  <c r="DB1122" i="131"/>
  <c r="CN1122" i="131"/>
  <c r="BZ1122" i="131"/>
  <c r="CK1096" i="131"/>
  <c r="BW1096" i="131"/>
  <c r="CY1096" i="131"/>
  <c r="CA1093" i="131"/>
  <c r="CO1093" i="131"/>
  <c r="DC1093" i="131"/>
  <c r="CH1070" i="131"/>
  <c r="BT1070" i="131"/>
  <c r="CV1070" i="131"/>
  <c r="CH1068" i="131"/>
  <c r="BT1068" i="131"/>
  <c r="CV1068" i="131"/>
  <c r="BT1066" i="131"/>
  <c r="CH1066" i="131"/>
  <c r="CV1066" i="131"/>
  <c r="CV1064" i="131"/>
  <c r="CH1064" i="131"/>
  <c r="BT1064" i="131"/>
  <c r="CV1062" i="131"/>
  <c r="CH1062" i="131"/>
  <c r="BT1062" i="131"/>
  <c r="BU1039" i="131"/>
  <c r="CW1039" i="131"/>
  <c r="CI1039" i="131"/>
  <c r="BU1037" i="131"/>
  <c r="CW1037" i="131"/>
  <c r="CI1037" i="131"/>
  <c r="CI1035" i="131"/>
  <c r="BU1035" i="131"/>
  <c r="CW1035" i="131"/>
  <c r="CI1033" i="131"/>
  <c r="BU1033" i="131"/>
  <c r="CW1033" i="131"/>
  <c r="CD1009" i="131"/>
  <c r="DF1009" i="131"/>
  <c r="CR1009" i="131"/>
  <c r="BV1007" i="131"/>
  <c r="CX1007" i="131"/>
  <c r="CJ1007" i="131"/>
  <c r="BZ1004" i="131"/>
  <c r="DB1004" i="131"/>
  <c r="CN1004" i="131"/>
  <c r="CY978" i="131"/>
  <c r="BW978" i="131"/>
  <c r="CK978" i="131"/>
  <c r="CA975" i="131"/>
  <c r="DC975" i="131"/>
  <c r="CO975" i="131"/>
  <c r="CB949" i="131"/>
  <c r="DD949" i="131"/>
  <c r="CP949" i="131"/>
  <c r="DD947" i="131"/>
  <c r="CP947" i="131"/>
  <c r="CB947" i="131"/>
  <c r="DD945" i="131"/>
  <c r="CP945" i="131"/>
  <c r="CB945" i="131"/>
  <c r="CP943" i="131"/>
  <c r="CB943" i="131"/>
  <c r="DD943" i="131"/>
  <c r="CQ920" i="131"/>
  <c r="CC920" i="131"/>
  <c r="DE920" i="131"/>
  <c r="CC918" i="131"/>
  <c r="DE918" i="131"/>
  <c r="CQ918" i="131"/>
  <c r="DE916" i="131"/>
  <c r="CQ916" i="131"/>
  <c r="CC916" i="131"/>
  <c r="CC914" i="131"/>
  <c r="DE914" i="131"/>
  <c r="CQ914" i="131"/>
  <c r="DE912" i="131"/>
  <c r="CC912" i="131"/>
  <c r="CQ912" i="131"/>
  <c r="BV889" i="131"/>
  <c r="CX889" i="131"/>
  <c r="CJ889" i="131"/>
  <c r="BZ886" i="131"/>
  <c r="DB886" i="131"/>
  <c r="CN886" i="131"/>
  <c r="CR883" i="131"/>
  <c r="CD883" i="131"/>
  <c r="DF883" i="131"/>
  <c r="CY860" i="131"/>
  <c r="CK860" i="131"/>
  <c r="BW860" i="131"/>
  <c r="CO857" i="131"/>
  <c r="CA857" i="131"/>
  <c r="DC857" i="131"/>
  <c r="BW852" i="131"/>
  <c r="CY852" i="131"/>
  <c r="CK852" i="131"/>
  <c r="CV829" i="131"/>
  <c r="BT829" i="131"/>
  <c r="CH829" i="131"/>
  <c r="BT827" i="131"/>
  <c r="CV827" i="131"/>
  <c r="CH827" i="131"/>
  <c r="BT825" i="131"/>
  <c r="CV825" i="131"/>
  <c r="CH825" i="131"/>
  <c r="CH823" i="131"/>
  <c r="BT823" i="131"/>
  <c r="CV823" i="131"/>
  <c r="CI800" i="131"/>
  <c r="BU800" i="131"/>
  <c r="CW800" i="131"/>
  <c r="CW798" i="131"/>
  <c r="CI798" i="131"/>
  <c r="BU798" i="131"/>
  <c r="CI796" i="131"/>
  <c r="BU796" i="131"/>
  <c r="CW796" i="131"/>
  <c r="CW794" i="131"/>
  <c r="BU794" i="131"/>
  <c r="CI794" i="131"/>
  <c r="CW792" i="131"/>
  <c r="BU792" i="131"/>
  <c r="CI792" i="131"/>
  <c r="BZ768" i="131"/>
  <c r="CN768" i="131"/>
  <c r="DB768" i="131"/>
  <c r="CR765" i="131"/>
  <c r="CD765" i="131"/>
  <c r="DF765" i="131"/>
  <c r="CX763" i="131"/>
  <c r="CJ763" i="131"/>
  <c r="BV763" i="131"/>
  <c r="DC739" i="131"/>
  <c r="CO739" i="131"/>
  <c r="CA739" i="131"/>
  <c r="BW734" i="131"/>
  <c r="CY734" i="131"/>
  <c r="CK734" i="131"/>
  <c r="CB710" i="131"/>
  <c r="CP710" i="131"/>
  <c r="DD710" i="131"/>
  <c r="CP708" i="131"/>
  <c r="CB708" i="131"/>
  <c r="DD708" i="131"/>
  <c r="CB706" i="131"/>
  <c r="CP706" i="131"/>
  <c r="DD706" i="131"/>
  <c r="DD704" i="131"/>
  <c r="CP704" i="131"/>
  <c r="CB704" i="131"/>
  <c r="CP702" i="131"/>
  <c r="CB702" i="131"/>
  <c r="DD702" i="131"/>
  <c r="CC679" i="131"/>
  <c r="DE679" i="131"/>
  <c r="CQ679" i="131"/>
  <c r="CC677" i="131"/>
  <c r="CQ677" i="131"/>
  <c r="DE677" i="131"/>
  <c r="CC675" i="131"/>
  <c r="CQ675" i="131"/>
  <c r="DE675" i="131"/>
  <c r="DE673" i="131"/>
  <c r="CQ673" i="131"/>
  <c r="CC673" i="131"/>
  <c r="BZ650" i="131"/>
  <c r="CN650" i="131"/>
  <c r="DB650" i="131"/>
  <c r="CD647" i="131"/>
  <c r="DF647" i="131"/>
  <c r="CR647" i="131"/>
  <c r="CJ645" i="131"/>
  <c r="BV645" i="131"/>
  <c r="CX645" i="131"/>
  <c r="CN642" i="131"/>
  <c r="BZ642" i="131"/>
  <c r="DB642" i="131"/>
  <c r="CK616" i="131"/>
  <c r="BW616" i="131"/>
  <c r="CY616" i="131"/>
  <c r="CA613" i="131"/>
  <c r="CO613" i="131"/>
  <c r="DC613" i="131"/>
  <c r="BT590" i="131"/>
  <c r="CH590" i="131"/>
  <c r="CV590" i="131"/>
  <c r="CH588" i="131"/>
  <c r="BT588" i="131"/>
  <c r="CV588" i="131"/>
  <c r="CH586" i="131"/>
  <c r="BT586" i="131"/>
  <c r="CV586" i="131"/>
  <c r="CV584" i="131"/>
  <c r="CH584" i="131"/>
  <c r="BT584" i="131"/>
  <c r="CV582" i="131"/>
  <c r="CH582" i="131"/>
  <c r="BT582" i="131"/>
  <c r="BU559" i="131"/>
  <c r="CI559" i="131"/>
  <c r="CW559" i="131"/>
  <c r="BU557" i="131"/>
  <c r="CI557" i="131"/>
  <c r="CW557" i="131"/>
  <c r="BU555" i="131"/>
  <c r="CI555" i="131"/>
  <c r="CW555" i="131"/>
  <c r="BU553" i="131"/>
  <c r="CW553" i="131"/>
  <c r="CI553" i="131"/>
  <c r="CD529" i="131"/>
  <c r="DF529" i="131"/>
  <c r="CR529" i="131"/>
  <c r="BV527" i="131"/>
  <c r="CX527" i="131"/>
  <c r="CJ527" i="131"/>
  <c r="CN524" i="131"/>
  <c r="BZ524" i="131"/>
  <c r="DB524" i="131"/>
  <c r="CY498" i="131"/>
  <c r="CK498" i="131"/>
  <c r="BW498" i="131"/>
  <c r="CA495" i="131"/>
  <c r="DC495" i="131"/>
  <c r="CO495" i="131"/>
  <c r="CB469" i="131"/>
  <c r="DD469" i="131"/>
  <c r="CP469" i="131"/>
  <c r="DD467" i="131"/>
  <c r="CP467" i="131"/>
  <c r="CB467" i="131"/>
  <c r="CB465" i="131"/>
  <c r="CP465" i="131"/>
  <c r="DD465" i="131"/>
  <c r="CP463" i="131"/>
  <c r="CB463" i="131"/>
  <c r="DD463" i="131"/>
  <c r="DE440" i="131"/>
  <c r="CQ440" i="131"/>
  <c r="CC440" i="131"/>
  <c r="DE438" i="131"/>
  <c r="CQ438" i="131"/>
  <c r="CC438" i="131"/>
  <c r="CC436" i="131"/>
  <c r="DE436" i="131"/>
  <c r="CQ436" i="131"/>
  <c r="DE434" i="131"/>
  <c r="CQ434" i="131"/>
  <c r="CC434" i="131"/>
  <c r="CQ432" i="131"/>
  <c r="CC432" i="131"/>
  <c r="DE432" i="131"/>
  <c r="BV409" i="131"/>
  <c r="CJ409" i="131"/>
  <c r="CX409" i="131"/>
  <c r="DB406" i="131"/>
  <c r="BZ406" i="131"/>
  <c r="CN406" i="131"/>
  <c r="CR403" i="131"/>
  <c r="DF403" i="131"/>
  <c r="CD403" i="131"/>
  <c r="CY380" i="131"/>
  <c r="CK380" i="131"/>
  <c r="BW380" i="131"/>
  <c r="DC377" i="131"/>
  <c r="CA377" i="131"/>
  <c r="CO377" i="131"/>
  <c r="BW372" i="131"/>
  <c r="CK372" i="131"/>
  <c r="CY372" i="131"/>
  <c r="BT349" i="131"/>
  <c r="CV349" i="131"/>
  <c r="CH349" i="131"/>
  <c r="CV347" i="131"/>
  <c r="CH347" i="131"/>
  <c r="BT347" i="131"/>
  <c r="CV345" i="131"/>
  <c r="BT345" i="131"/>
  <c r="CH345" i="131"/>
  <c r="BT343" i="131"/>
  <c r="CV343" i="131"/>
  <c r="CH343" i="131"/>
  <c r="BU320" i="131"/>
  <c r="CW320" i="131"/>
  <c r="CI320" i="131"/>
  <c r="CI318" i="131"/>
  <c r="CW318" i="131"/>
  <c r="BU318" i="131"/>
  <c r="BU316" i="131"/>
  <c r="CI316" i="131"/>
  <c r="CW316" i="131"/>
  <c r="CI314" i="131"/>
  <c r="BU314" i="131"/>
  <c r="CW314" i="131"/>
  <c r="CI312" i="131"/>
  <c r="BU312" i="131"/>
  <c r="CW312" i="131"/>
  <c r="BZ288" i="131"/>
  <c r="CN288" i="131"/>
  <c r="DB288" i="131"/>
  <c r="CD285" i="131"/>
  <c r="CR285" i="131"/>
  <c r="DF285" i="131"/>
  <c r="CJ283" i="131"/>
  <c r="CX283" i="131"/>
  <c r="BV283" i="131"/>
  <c r="DC259" i="131"/>
  <c r="CO259" i="131"/>
  <c r="CA259" i="131"/>
  <c r="BW254" i="131"/>
  <c r="CK254" i="131"/>
  <c r="CY254" i="131"/>
  <c r="CB230" i="131"/>
  <c r="DD230" i="131"/>
  <c r="CP230" i="131"/>
  <c r="CP228" i="131"/>
  <c r="CB228" i="131"/>
  <c r="DD228" i="131"/>
  <c r="CB226" i="131"/>
  <c r="CP226" i="131"/>
  <c r="DD226" i="131"/>
  <c r="CP224" i="131"/>
  <c r="DD224" i="131"/>
  <c r="CB224" i="131"/>
  <c r="CP222" i="131"/>
  <c r="DD222" i="131"/>
  <c r="CB222" i="131"/>
  <c r="DE199" i="131"/>
  <c r="CC199" i="131"/>
  <c r="CQ199" i="131"/>
  <c r="CQ197" i="131"/>
  <c r="CC197" i="131"/>
  <c r="DE197" i="131"/>
  <c r="CC195" i="131"/>
  <c r="DE195" i="131"/>
  <c r="CQ195" i="131"/>
  <c r="DE193" i="131"/>
  <c r="CQ193" i="131"/>
  <c r="CC193" i="131"/>
  <c r="DB170" i="131"/>
  <c r="BZ170" i="131"/>
  <c r="CN170" i="131"/>
  <c r="DF167" i="131"/>
  <c r="CD167" i="131"/>
  <c r="CR167" i="131"/>
  <c r="CJ165" i="131"/>
  <c r="BV165" i="131"/>
  <c r="CX165" i="131"/>
  <c r="BZ162" i="131"/>
  <c r="DB162" i="131"/>
  <c r="CN162" i="131"/>
  <c r="CK136" i="131"/>
  <c r="CY136" i="131"/>
  <c r="BW136" i="131"/>
  <c r="CA133" i="131"/>
  <c r="DC133" i="131"/>
  <c r="CO133" i="131"/>
  <c r="BT110" i="131"/>
  <c r="CV110" i="131"/>
  <c r="CH110" i="131"/>
  <c r="CH108" i="131"/>
  <c r="BT108" i="131"/>
  <c r="CV108" i="131"/>
  <c r="BT106" i="131"/>
  <c r="CH106" i="131"/>
  <c r="CV106" i="131"/>
  <c r="BZ501" i="131"/>
  <c r="DB501" i="131"/>
  <c r="CN501" i="131"/>
  <c r="CP172" i="131"/>
  <c r="CB172" i="131"/>
  <c r="DD172" i="131"/>
  <c r="CI142" i="131"/>
  <c r="BU142" i="131"/>
  <c r="CW142" i="131"/>
  <c r="CW1092" i="131"/>
  <c r="CZ1005" i="131"/>
  <c r="CD949" i="131"/>
  <c r="CD944" i="131"/>
  <c r="CH890" i="131"/>
  <c r="CV884" i="131"/>
  <c r="CC860" i="131"/>
  <c r="BY855" i="131"/>
  <c r="CW852" i="131"/>
  <c r="BV827" i="131"/>
  <c r="CJ822" i="131"/>
  <c r="CO792" i="131"/>
  <c r="CB768" i="131"/>
  <c r="CP764" i="131"/>
  <c r="CI737" i="131"/>
  <c r="BZ705" i="131"/>
  <c r="CA676" i="131"/>
  <c r="CA673" i="131"/>
  <c r="CL644" i="131"/>
  <c r="DE617" i="131"/>
  <c r="CC613" i="131"/>
  <c r="CN587" i="131"/>
  <c r="CD582" i="131"/>
  <c r="DP582" i="131" s="1"/>
  <c r="CZ525" i="131"/>
  <c r="DA495" i="131"/>
  <c r="BZ466" i="131"/>
  <c r="CH404" i="131"/>
  <c r="DE378" i="131"/>
  <c r="CC376" i="131"/>
  <c r="BV349" i="131"/>
  <c r="CJ344" i="131"/>
  <c r="CV289" i="131"/>
  <c r="BT286" i="131"/>
  <c r="CM259" i="131"/>
  <c r="DE256" i="131"/>
  <c r="BU254" i="131"/>
  <c r="CR228" i="131"/>
  <c r="CK200" i="131"/>
  <c r="CO193" i="131"/>
  <c r="DD168" i="131"/>
  <c r="BU140" i="131"/>
  <c r="BY136" i="131"/>
  <c r="BZ110" i="131"/>
  <c r="CX104" i="131"/>
  <c r="DA5630" i="131"/>
  <c r="CM5622" i="131"/>
  <c r="CD5593" i="131"/>
  <c r="CW5510" i="131"/>
  <c r="CC5507" i="131"/>
  <c r="DF5479" i="131"/>
  <c r="BV5473" i="131"/>
  <c r="BT5417" i="131"/>
  <c r="CQ5389" i="131"/>
  <c r="DF5359" i="131"/>
  <c r="CJ5352" i="131"/>
  <c r="CH5293" i="131"/>
  <c r="CD5239" i="131"/>
  <c r="BV5234" i="131"/>
  <c r="CH5178" i="131"/>
  <c r="CC5150" i="131"/>
  <c r="DE5143" i="131"/>
  <c r="CN5114" i="131"/>
  <c r="DD5053" i="131"/>
  <c r="BU5026" i="131"/>
  <c r="BV4993" i="131"/>
  <c r="CH4939" i="131"/>
  <c r="CH4935" i="131"/>
  <c r="CW4907" i="131"/>
  <c r="BV4880" i="131"/>
  <c r="CY4844" i="131"/>
  <c r="BX4815" i="131"/>
  <c r="BV4752" i="131"/>
  <c r="CL4692" i="131"/>
  <c r="DE4668" i="131"/>
  <c r="CN4639" i="131"/>
  <c r="CD4633" i="131"/>
  <c r="CP4575" i="131"/>
  <c r="DE4550" i="131"/>
  <c r="DF4516" i="131"/>
  <c r="EH4514" i="131" s="1"/>
  <c r="CO4485" i="131"/>
  <c r="CB4457" i="131"/>
  <c r="CM4427" i="131"/>
  <c r="DF4397" i="131"/>
  <c r="DF4393" i="131"/>
  <c r="CO4364" i="131"/>
  <c r="CB4338" i="131"/>
  <c r="DO4335" i="131" s="1"/>
  <c r="DE4304" i="131"/>
  <c r="DF4280" i="131"/>
  <c r="DF4276" i="131"/>
  <c r="CD4159" i="131"/>
  <c r="CX4153" i="131"/>
  <c r="BW4126" i="131"/>
  <c r="CL4096" i="131"/>
  <c r="BY4067" i="131"/>
  <c r="DA4064" i="131"/>
  <c r="BV4037" i="131"/>
  <c r="CY4006" i="131"/>
  <c r="CI3948" i="131"/>
  <c r="DF3914" i="131"/>
  <c r="CA3886" i="131"/>
  <c r="CV3853" i="131"/>
  <c r="BZ3800" i="131"/>
  <c r="CW3706" i="131"/>
  <c r="CI3702" i="131"/>
  <c r="DF3672" i="131"/>
  <c r="CO3644" i="131"/>
  <c r="CB3615" i="131"/>
  <c r="CC3588" i="131"/>
  <c r="CM3584" i="131"/>
  <c r="CR3557" i="131"/>
  <c r="CO3523" i="131"/>
  <c r="CP3495" i="131"/>
  <c r="CM3467" i="131"/>
  <c r="CM3462" i="131"/>
  <c r="BZ3436" i="131"/>
  <c r="CO3405" i="131"/>
  <c r="CP3378" i="131"/>
  <c r="BU3347" i="131"/>
  <c r="CD3316" i="131"/>
  <c r="CZ3258" i="131"/>
  <c r="CQ3229" i="131"/>
  <c r="CC3226" i="131"/>
  <c r="CX3200" i="131"/>
  <c r="CA3169" i="131"/>
  <c r="BW3163" i="131"/>
  <c r="CB3135" i="131"/>
  <c r="BY3107" i="131"/>
  <c r="CC3104" i="131"/>
  <c r="DF3075" i="131"/>
  <c r="DC3043" i="131"/>
  <c r="CH3018" i="131"/>
  <c r="DE2989" i="131"/>
  <c r="BU2984" i="131"/>
  <c r="CR2957" i="131"/>
  <c r="CN2952" i="131"/>
  <c r="CA2925" i="131"/>
  <c r="CV2897" i="131"/>
  <c r="DE2869" i="131"/>
  <c r="CQ2863" i="131"/>
  <c r="DF2837" i="131"/>
  <c r="CB2772" i="131"/>
  <c r="BU2746" i="131"/>
  <c r="BV2720" i="131"/>
  <c r="CD2712" i="131"/>
  <c r="CH2660" i="131"/>
  <c r="BY2627" i="131"/>
  <c r="CN2600" i="131"/>
  <c r="BT2538" i="131"/>
  <c r="BU2510" i="131"/>
  <c r="CI2507" i="131"/>
  <c r="DB2478" i="131"/>
  <c r="CY2448" i="131"/>
  <c r="DE2390" i="131"/>
  <c r="DA2386" i="131"/>
  <c r="CJ2360" i="131"/>
  <c r="CK2329" i="131"/>
  <c r="CH2295" i="131"/>
  <c r="CW2267" i="131"/>
  <c r="BZ2236" i="131"/>
  <c r="BT2177" i="131"/>
  <c r="CP2174" i="131"/>
  <c r="CC2148" i="131"/>
  <c r="CC2142" i="131"/>
  <c r="CR2117" i="131"/>
  <c r="CO2089" i="131"/>
  <c r="CK2084" i="131"/>
  <c r="CI2027" i="131"/>
  <c r="BU2022" i="131"/>
  <c r="CJ1997" i="131"/>
  <c r="CX1992" i="131"/>
  <c r="CO1964" i="131"/>
  <c r="CB1937" i="131"/>
  <c r="BU1908" i="131"/>
  <c r="DB1880" i="131"/>
  <c r="DC1850" i="131"/>
  <c r="CZ1820" i="131"/>
  <c r="CH1815" i="131"/>
  <c r="CC1788" i="131"/>
  <c r="BZ1760" i="131"/>
  <c r="DF1755" i="131"/>
  <c r="CO1726" i="131"/>
  <c r="CP1697" i="131"/>
  <c r="DE1664" i="131"/>
  <c r="BV1634" i="131"/>
  <c r="CY1605" i="131"/>
  <c r="DF1519" i="131"/>
  <c r="CK1485" i="131"/>
  <c r="BX1456" i="131"/>
  <c r="CC1429" i="131"/>
  <c r="DB1400" i="131"/>
  <c r="CN1393" i="131"/>
  <c r="DD1339" i="131"/>
  <c r="CC1310" i="131"/>
  <c r="CM1304" i="131"/>
  <c r="DB1272" i="131"/>
  <c r="CY1243" i="131"/>
  <c r="BY1184" i="131"/>
  <c r="CA1125" i="131"/>
  <c r="CH1099" i="131"/>
  <c r="CZ1093" i="131"/>
  <c r="CM1062" i="131"/>
  <c r="BV1037" i="131"/>
  <c r="CY1007" i="131"/>
  <c r="BX978" i="131"/>
  <c r="CM943" i="131"/>
  <c r="DB915" i="131"/>
  <c r="BW887" i="131"/>
  <c r="BT855" i="131"/>
  <c r="DE827" i="131"/>
  <c r="CJ796" i="131"/>
  <c r="CK764" i="131"/>
  <c r="BX735" i="131"/>
  <c r="CQ705" i="131"/>
  <c r="BZ675" i="131"/>
  <c r="DC650" i="131"/>
  <c r="CH612" i="131"/>
  <c r="CW587" i="131"/>
  <c r="DF558" i="131"/>
  <c r="CY523" i="131"/>
  <c r="DF440" i="131"/>
  <c r="EH436" i="131" s="1"/>
  <c r="CD436" i="131"/>
  <c r="CY404" i="131"/>
  <c r="BX373" i="131"/>
  <c r="CC350" i="131"/>
  <c r="CW342" i="131"/>
  <c r="BV314" i="131"/>
  <c r="CH255" i="131"/>
  <c r="CQ226" i="131"/>
  <c r="DA222" i="131"/>
  <c r="CX194" i="131"/>
  <c r="BT139" i="131"/>
  <c r="CH134" i="131"/>
  <c r="DE104" i="131"/>
  <c r="CD621" i="131"/>
  <c r="DF621" i="131"/>
  <c r="CR621" i="131"/>
  <c r="BV592" i="131"/>
  <c r="CX592" i="131"/>
  <c r="CJ592" i="131"/>
  <c r="CA562" i="131"/>
  <c r="DC562" i="131"/>
  <c r="CO562" i="131"/>
  <c r="DD532" i="131"/>
  <c r="CP532" i="131"/>
  <c r="CB532" i="131"/>
  <c r="CC502" i="131"/>
  <c r="DE502" i="131"/>
  <c r="CQ502" i="131"/>
  <c r="BV381" i="131"/>
  <c r="CJ381" i="131"/>
  <c r="CX381" i="131"/>
  <c r="BW111" i="131"/>
  <c r="CK111" i="131"/>
  <c r="CY111" i="131"/>
  <c r="BW1038" i="131"/>
  <c r="BT1010" i="131"/>
  <c r="CM975" i="131"/>
  <c r="CN949" i="131"/>
  <c r="CD945" i="131"/>
  <c r="CO916" i="131"/>
  <c r="CH888" i="131"/>
  <c r="DE858" i="131"/>
  <c r="DA853" i="131"/>
  <c r="CN822" i="131"/>
  <c r="CQ735" i="131"/>
  <c r="CN710" i="131"/>
  <c r="CN706" i="131"/>
  <c r="CY680" i="131"/>
  <c r="DD648" i="131"/>
  <c r="CW617" i="131"/>
  <c r="CX587" i="131"/>
  <c r="CO559" i="131"/>
  <c r="DC554" i="131"/>
  <c r="CV527" i="131"/>
  <c r="CZ524" i="131"/>
  <c r="CI496" i="131"/>
  <c r="DB469" i="131"/>
  <c r="CR465" i="131"/>
  <c r="BX408" i="131"/>
  <c r="BU380" i="131"/>
  <c r="DF350" i="131"/>
  <c r="CY320" i="131"/>
  <c r="CH290" i="131"/>
  <c r="BY258" i="131"/>
  <c r="CD229" i="131"/>
  <c r="CN226" i="131"/>
  <c r="BW196" i="131"/>
  <c r="CH168" i="131"/>
  <c r="CZ165" i="131"/>
  <c r="CM137" i="131"/>
  <c r="CX109" i="131"/>
  <c r="BV106" i="131"/>
  <c r="BT3733" i="131"/>
  <c r="CN1754" i="131"/>
  <c r="DD1694" i="131"/>
  <c r="CM1664" i="131"/>
  <c r="CD1640" i="131"/>
  <c r="CH1579" i="131"/>
  <c r="CL1576" i="131"/>
  <c r="CC1548" i="131"/>
  <c r="CQ1542" i="131"/>
  <c r="CA1487" i="131"/>
  <c r="CP1455" i="131"/>
  <c r="DF1395" i="131"/>
  <c r="CK1366" i="131"/>
  <c r="CL1340" i="131"/>
  <c r="BT1332" i="131"/>
  <c r="CR1279" i="131"/>
  <c r="CD1275" i="131"/>
  <c r="BW1244" i="131"/>
  <c r="CP1215" i="131"/>
  <c r="CQ1188" i="131"/>
  <c r="CD1160" i="131"/>
  <c r="CX1152" i="131"/>
  <c r="CZ1092" i="131"/>
  <c r="CI1065" i="131"/>
  <c r="CR1036" i="131"/>
  <c r="DY1034" i="131" s="1"/>
  <c r="CK1010" i="131"/>
  <c r="DD979" i="131"/>
  <c r="CC948" i="131"/>
  <c r="CN914" i="131"/>
  <c r="DC887" i="131"/>
  <c r="DD857" i="131"/>
  <c r="CI822" i="131"/>
  <c r="DB792" i="131"/>
  <c r="BT735" i="131"/>
  <c r="DF675" i="131"/>
  <c r="CK643" i="131"/>
  <c r="BU588" i="131"/>
  <c r="DB559" i="131"/>
  <c r="CD555" i="131"/>
  <c r="CK525" i="131"/>
  <c r="CZ495" i="131"/>
  <c r="CX439" i="131"/>
  <c r="BW408" i="131"/>
  <c r="BX375" i="131"/>
  <c r="CW348" i="131"/>
  <c r="CI344" i="131"/>
  <c r="CD314" i="131"/>
  <c r="CL259" i="131"/>
  <c r="CB255" i="131"/>
  <c r="CD198" i="131"/>
  <c r="BV192" i="131"/>
  <c r="BX139" i="131"/>
  <c r="BX132" i="131"/>
  <c r="CQ105" i="131"/>
  <c r="BZ2299" i="131"/>
  <c r="CN2299" i="131"/>
  <c r="DB2299" i="131"/>
  <c r="DF2296" i="131"/>
  <c r="CR2296" i="131"/>
  <c r="CD2296" i="131"/>
  <c r="BV2294" i="131"/>
  <c r="CJ2294" i="131"/>
  <c r="CX2294" i="131"/>
  <c r="DC2270" i="131"/>
  <c r="CO2270" i="131"/>
  <c r="CA2270" i="131"/>
  <c r="CK2265" i="131"/>
  <c r="BW2265" i="131"/>
  <c r="CY2265" i="131"/>
  <c r="DC2262" i="131"/>
  <c r="CO2262" i="131"/>
  <c r="CA2262" i="131"/>
  <c r="CZ2239" i="131"/>
  <c r="BX2239" i="131"/>
  <c r="CL2239" i="131"/>
  <c r="BX2237" i="131"/>
  <c r="CL2237" i="131"/>
  <c r="CZ2237" i="131"/>
  <c r="CZ2235" i="131"/>
  <c r="BX2235" i="131"/>
  <c r="CL2235" i="131"/>
  <c r="BX2233" i="131"/>
  <c r="CZ2233" i="131"/>
  <c r="CL2233" i="131"/>
  <c r="CM2210" i="131"/>
  <c r="DA2210" i="131"/>
  <c r="BY2210" i="131"/>
  <c r="BY2208" i="131"/>
  <c r="CM2208" i="131"/>
  <c r="DA2208" i="131"/>
  <c r="DA2206" i="131"/>
  <c r="CM2206" i="131"/>
  <c r="BY2206" i="131"/>
  <c r="DA2204" i="131"/>
  <c r="BY2204" i="131"/>
  <c r="CM2204" i="131"/>
  <c r="DA2202" i="131"/>
  <c r="CM2202" i="131"/>
  <c r="BY2202" i="131"/>
  <c r="CD2178" i="131"/>
  <c r="DF2178" i="131"/>
  <c r="CR2178" i="131"/>
  <c r="CJ2176" i="131"/>
  <c r="BV2176" i="131"/>
  <c r="CX2176" i="131"/>
  <c r="CN2173" i="131"/>
  <c r="BZ2173" i="131"/>
  <c r="DB2173" i="131"/>
  <c r="BW2147" i="131"/>
  <c r="CK2147" i="131"/>
  <c r="CY2147" i="131"/>
  <c r="DC2144" i="131"/>
  <c r="CA2144" i="131"/>
  <c r="CO2144" i="131"/>
  <c r="CR2060" i="131"/>
  <c r="CD2060" i="131"/>
  <c r="DF2060" i="131"/>
  <c r="EH2056" i="131" s="1"/>
  <c r="CJ2058" i="131"/>
  <c r="BV2058" i="131"/>
  <c r="CX2058" i="131"/>
  <c r="DB2055" i="131"/>
  <c r="BZ2055" i="131"/>
  <c r="CN2055" i="131"/>
  <c r="CD2052" i="131"/>
  <c r="CR2052" i="131"/>
  <c r="DF2052" i="131"/>
  <c r="CK2029" i="131"/>
  <c r="BW2029" i="131"/>
  <c r="CY2029" i="131"/>
  <c r="CO2026" i="131"/>
  <c r="DC2026" i="131"/>
  <c r="CA2026" i="131"/>
  <c r="CZ2000" i="131"/>
  <c r="BX2000" i="131"/>
  <c r="CL2000" i="131"/>
  <c r="CZ1998" i="131"/>
  <c r="CL1998" i="131"/>
  <c r="BX1998" i="131"/>
  <c r="CL1996" i="131"/>
  <c r="BX1996" i="131"/>
  <c r="CZ1996" i="131"/>
  <c r="CZ1994" i="131"/>
  <c r="BX1994" i="131"/>
  <c r="CL1994" i="131"/>
  <c r="CL1992" i="131"/>
  <c r="CZ1992" i="131"/>
  <c r="BX1992" i="131"/>
  <c r="CM1969" i="131"/>
  <c r="BY1969" i="131"/>
  <c r="DA1969" i="131"/>
  <c r="CM1967" i="131"/>
  <c r="BY1967" i="131"/>
  <c r="DA1967" i="131"/>
  <c r="CM1965" i="131"/>
  <c r="BY1965" i="131"/>
  <c r="DA1965" i="131"/>
  <c r="DA1963" i="131"/>
  <c r="CM1963" i="131"/>
  <c r="BY1963" i="131"/>
  <c r="CX1940" i="131"/>
  <c r="BV1940" i="131"/>
  <c r="CJ1940" i="131"/>
  <c r="CN1937" i="131"/>
  <c r="DB1937" i="131"/>
  <c r="BZ1937" i="131"/>
  <c r="CR1934" i="131"/>
  <c r="DF1934" i="131"/>
  <c r="CD1934" i="131"/>
  <c r="CX1932" i="131"/>
  <c r="CJ1932" i="131"/>
  <c r="BV1932" i="131"/>
  <c r="DC1908" i="131"/>
  <c r="CA1908" i="131"/>
  <c r="CO1908" i="131"/>
  <c r="BW1903" i="131"/>
  <c r="CK1903" i="131"/>
  <c r="CY1903" i="131"/>
  <c r="DB1819" i="131"/>
  <c r="CN1819" i="131"/>
  <c r="BZ1819" i="131"/>
  <c r="DF1816" i="131"/>
  <c r="CR1816" i="131"/>
  <c r="CD1816" i="131"/>
  <c r="CJ1814" i="131"/>
  <c r="CX1814" i="131"/>
  <c r="BV1814" i="131"/>
  <c r="DC1790" i="131"/>
  <c r="CA1790" i="131"/>
  <c r="CO1790" i="131"/>
  <c r="CY1785" i="131"/>
  <c r="CK1785" i="131"/>
  <c r="BW1785" i="131"/>
  <c r="CO1782" i="131"/>
  <c r="CA1782" i="131"/>
  <c r="DC1782" i="131"/>
  <c r="CL1759" i="131"/>
  <c r="BX1759" i="131"/>
  <c r="CZ1759" i="131"/>
  <c r="CZ1757" i="131"/>
  <c r="CL1757" i="131"/>
  <c r="BX1757" i="131"/>
  <c r="CZ1755" i="131"/>
  <c r="CL1755" i="131"/>
  <c r="BX1755" i="131"/>
  <c r="BX1753" i="131"/>
  <c r="CL1753" i="131"/>
  <c r="CZ1753" i="131"/>
  <c r="BY1730" i="131"/>
  <c r="DA1730" i="131"/>
  <c r="CM1730" i="131"/>
  <c r="DA1728" i="131"/>
  <c r="CM1728" i="131"/>
  <c r="BY1728" i="131"/>
  <c r="BY1726" i="131"/>
  <c r="CM1726" i="131"/>
  <c r="DA1726" i="131"/>
  <c r="DA1724" i="131"/>
  <c r="BY1724" i="131"/>
  <c r="CM1724" i="131"/>
  <c r="BY1722" i="131"/>
  <c r="DA1722" i="131"/>
  <c r="CM1722" i="131"/>
  <c r="DF1698" i="131"/>
  <c r="CR1698" i="131"/>
  <c r="CD1698" i="131"/>
  <c r="CX1696" i="131"/>
  <c r="CJ1696" i="131"/>
  <c r="BV1696" i="131"/>
  <c r="CN1693" i="131"/>
  <c r="BZ1693" i="131"/>
  <c r="DB1693" i="131"/>
  <c r="CK1667" i="131"/>
  <c r="CY1667" i="131"/>
  <c r="BW1667" i="131"/>
  <c r="CA1664" i="131"/>
  <c r="DC1664" i="131"/>
  <c r="CO1664" i="131"/>
  <c r="CD1580" i="131"/>
  <c r="DF1580" i="131"/>
  <c r="EH1576" i="131" s="1"/>
  <c r="CR1580" i="131"/>
  <c r="DY1576" i="131" s="1"/>
  <c r="CJ1578" i="131"/>
  <c r="BV1578" i="131"/>
  <c r="CX1578" i="131"/>
  <c r="BZ1575" i="131"/>
  <c r="CN1575" i="131"/>
  <c r="DB1575" i="131"/>
  <c r="DF1572" i="131"/>
  <c r="CD1572" i="131"/>
  <c r="CR1572" i="131"/>
  <c r="CK1549" i="131"/>
  <c r="CY1549" i="131"/>
  <c r="BW1549" i="131"/>
  <c r="CO1546" i="131"/>
  <c r="CA1546" i="131"/>
  <c r="DC1546" i="131"/>
  <c r="CZ1520" i="131"/>
  <c r="CL1520" i="131"/>
  <c r="BX1520" i="131"/>
  <c r="BX1518" i="131"/>
  <c r="CZ1518" i="131"/>
  <c r="CL1518" i="131"/>
  <c r="BX1516" i="131"/>
  <c r="CZ1516" i="131"/>
  <c r="CL1516" i="131"/>
  <c r="CL1514" i="131"/>
  <c r="CZ1514" i="131"/>
  <c r="BX1514" i="131"/>
  <c r="CL1512" i="131"/>
  <c r="CZ1512" i="131"/>
  <c r="BX1512" i="131"/>
  <c r="DA1489" i="131"/>
  <c r="CM1489" i="131"/>
  <c r="BY1489" i="131"/>
  <c r="CM1487" i="131"/>
  <c r="BY1487" i="131"/>
  <c r="DA1487" i="131"/>
  <c r="BY1485" i="131"/>
  <c r="DA1485" i="131"/>
  <c r="CM1485" i="131"/>
  <c r="BY1483" i="131"/>
  <c r="CM1483" i="131"/>
  <c r="DA1483" i="131"/>
  <c r="CX1460" i="131"/>
  <c r="CJ1460" i="131"/>
  <c r="BV1460" i="131"/>
  <c r="BZ1457" i="131"/>
  <c r="DB1457" i="131"/>
  <c r="CN1457" i="131"/>
  <c r="CD1454" i="131"/>
  <c r="CR1454" i="131"/>
  <c r="DF1454" i="131"/>
  <c r="BV1452" i="131"/>
  <c r="CJ1452" i="131"/>
  <c r="CX1452" i="131"/>
  <c r="CO1428" i="131"/>
  <c r="CA1428" i="131"/>
  <c r="DC1428" i="131"/>
  <c r="BW1423" i="131"/>
  <c r="CY1423" i="131"/>
  <c r="CK1423" i="131"/>
  <c r="DB1339" i="131"/>
  <c r="BZ1339" i="131"/>
  <c r="CN1339" i="131"/>
  <c r="DF1336" i="131"/>
  <c r="CR1336" i="131"/>
  <c r="CD1336" i="131"/>
  <c r="BV1334" i="131"/>
  <c r="CJ1334" i="131"/>
  <c r="CX1334" i="131"/>
  <c r="CO1310" i="131"/>
  <c r="CA1310" i="131"/>
  <c r="DC1310" i="131"/>
  <c r="CY1305" i="131"/>
  <c r="CK1305" i="131"/>
  <c r="BW1305" i="131"/>
  <c r="DC1302" i="131"/>
  <c r="CA1302" i="131"/>
  <c r="CO1302" i="131"/>
  <c r="CL1279" i="131"/>
  <c r="BX1279" i="131"/>
  <c r="CZ1279" i="131"/>
  <c r="CZ1277" i="131"/>
  <c r="CL1277" i="131"/>
  <c r="BX1277" i="131"/>
  <c r="CZ1275" i="131"/>
  <c r="BX1275" i="131"/>
  <c r="CL1275" i="131"/>
  <c r="BX1273" i="131"/>
  <c r="CZ1273" i="131"/>
  <c r="CL1273" i="131"/>
  <c r="BY1250" i="131"/>
  <c r="DA1250" i="131"/>
  <c r="CM1250" i="131"/>
  <c r="CM1248" i="131"/>
  <c r="BY1248" i="131"/>
  <c r="DA1248" i="131"/>
  <c r="BY1246" i="131"/>
  <c r="DA1246" i="131"/>
  <c r="CM1246" i="131"/>
  <c r="CM1244" i="131"/>
  <c r="BY1244" i="131"/>
  <c r="DA1244" i="131"/>
  <c r="CM1242" i="131"/>
  <c r="BY1242" i="131"/>
  <c r="DA1242" i="131"/>
  <c r="DF1218" i="131"/>
  <c r="CR1218" i="131"/>
  <c r="CD1218" i="131"/>
  <c r="CX1216" i="131"/>
  <c r="CJ1216" i="131"/>
  <c r="BV1216" i="131"/>
  <c r="CN1213" i="131"/>
  <c r="BZ1213" i="131"/>
  <c r="DB1213" i="131"/>
  <c r="CY1187" i="131"/>
  <c r="CK1187" i="131"/>
  <c r="BW1187" i="131"/>
  <c r="CA1184" i="131"/>
  <c r="DC1184" i="131"/>
  <c r="CO1184" i="131"/>
  <c r="DF1100" i="131"/>
  <c r="CR1100" i="131"/>
  <c r="DY1096" i="131" s="1"/>
  <c r="CD1100" i="131"/>
  <c r="CX1098" i="131"/>
  <c r="CJ1098" i="131"/>
  <c r="BV1098" i="131"/>
  <c r="CN1095" i="131"/>
  <c r="BZ1095" i="131"/>
  <c r="DB1095" i="131"/>
  <c r="CR1092" i="131"/>
  <c r="CD1092" i="131"/>
  <c r="DF1092" i="131"/>
  <c r="BW1069" i="131"/>
  <c r="CY1069" i="131"/>
  <c r="CK1069" i="131"/>
  <c r="CA1066" i="131"/>
  <c r="DC1066" i="131"/>
  <c r="CO1066" i="131"/>
  <c r="BX1040" i="131"/>
  <c r="CZ1040" i="131"/>
  <c r="CL1040" i="131"/>
  <c r="BX1038" i="131"/>
  <c r="CL1038" i="131"/>
  <c r="CZ1038" i="131"/>
  <c r="BX1036" i="131"/>
  <c r="CZ1036" i="131"/>
  <c r="CL1036" i="131"/>
  <c r="BX1034" i="131"/>
  <c r="CZ1034" i="131"/>
  <c r="CL1034" i="131"/>
  <c r="CL1032" i="131"/>
  <c r="BX1032" i="131"/>
  <c r="CZ1032" i="131"/>
  <c r="CM1009" i="131"/>
  <c r="BY1009" i="131"/>
  <c r="DA1009" i="131"/>
  <c r="DA1007" i="131"/>
  <c r="CM1007" i="131"/>
  <c r="BY1007" i="131"/>
  <c r="BY1005" i="131"/>
  <c r="DA1005" i="131"/>
  <c r="CM1005" i="131"/>
  <c r="BY1003" i="131"/>
  <c r="CM1003" i="131"/>
  <c r="DA1003" i="131"/>
  <c r="CX980" i="131"/>
  <c r="CJ980" i="131"/>
  <c r="BV980" i="131"/>
  <c r="DB977" i="131"/>
  <c r="BZ977" i="131"/>
  <c r="CN977" i="131"/>
  <c r="CD974" i="131"/>
  <c r="CR974" i="131"/>
  <c r="DF974" i="131"/>
  <c r="CJ972" i="131"/>
  <c r="BV972" i="131"/>
  <c r="CX972" i="131"/>
  <c r="CA948" i="131"/>
  <c r="DC948" i="131"/>
  <c r="CO948" i="131"/>
  <c r="CY943" i="131"/>
  <c r="CK943" i="131"/>
  <c r="BW943" i="131"/>
  <c r="BZ859" i="131"/>
  <c r="DB859" i="131"/>
  <c r="CN859" i="131"/>
  <c r="CD856" i="131"/>
  <c r="DF856" i="131"/>
  <c r="CR856" i="131"/>
  <c r="BV854" i="131"/>
  <c r="CJ854" i="131"/>
  <c r="CX854" i="131"/>
  <c r="CO830" i="131"/>
  <c r="CA830" i="131"/>
  <c r="DC830" i="131"/>
  <c r="CK825" i="131"/>
  <c r="BW825" i="131"/>
  <c r="CY825" i="131"/>
  <c r="DC822" i="131"/>
  <c r="CA822" i="131"/>
  <c r="CO822" i="131"/>
  <c r="CL799" i="131"/>
  <c r="BX799" i="131"/>
  <c r="CZ799" i="131"/>
  <c r="CL797" i="131"/>
  <c r="BX797" i="131"/>
  <c r="CZ797" i="131"/>
  <c r="CZ795" i="131"/>
  <c r="BX795" i="131"/>
  <c r="CL795" i="131"/>
  <c r="BX793" i="131"/>
  <c r="CZ793" i="131"/>
  <c r="CL793" i="131"/>
  <c r="DA770" i="131"/>
  <c r="CM770" i="131"/>
  <c r="BY770" i="131"/>
  <c r="DA768" i="131"/>
  <c r="CM768" i="131"/>
  <c r="BY768" i="131"/>
  <c r="DA766" i="131"/>
  <c r="CM766" i="131"/>
  <c r="BY766" i="131"/>
  <c r="DA764" i="131"/>
  <c r="CM764" i="131"/>
  <c r="BY764" i="131"/>
  <c r="BY762" i="131"/>
  <c r="DA762" i="131"/>
  <c r="CM762" i="131"/>
  <c r="CD738" i="131"/>
  <c r="DF738" i="131"/>
  <c r="CR738" i="131"/>
  <c r="CX736" i="131"/>
  <c r="CJ736" i="131"/>
  <c r="BV736" i="131"/>
  <c r="DB733" i="131"/>
  <c r="CN733" i="131"/>
  <c r="BZ733" i="131"/>
  <c r="BW707" i="131"/>
  <c r="CY707" i="131"/>
  <c r="CK707" i="131"/>
  <c r="DC704" i="131"/>
  <c r="CA704" i="131"/>
  <c r="CO704" i="131"/>
  <c r="DF620" i="131"/>
  <c r="CR620" i="131"/>
  <c r="CD620" i="131"/>
  <c r="DP616" i="131" s="1"/>
  <c r="BV618" i="131"/>
  <c r="CX618" i="131"/>
  <c r="CJ618" i="131"/>
  <c r="BZ615" i="131"/>
  <c r="DB615" i="131"/>
  <c r="CN615" i="131"/>
  <c r="CD612" i="131"/>
  <c r="CR612" i="131"/>
  <c r="DF612" i="131"/>
  <c r="CK589" i="131"/>
  <c r="BW589" i="131"/>
  <c r="CY589" i="131"/>
  <c r="CO586" i="131"/>
  <c r="CA586" i="131"/>
  <c r="DC586" i="131"/>
  <c r="BX560" i="131"/>
  <c r="CL560" i="131"/>
  <c r="CZ560" i="131"/>
  <c r="BX558" i="131"/>
  <c r="CL558" i="131"/>
  <c r="CZ558" i="131"/>
  <c r="BX556" i="131"/>
  <c r="CL556" i="131"/>
  <c r="CZ556" i="131"/>
  <c r="CL554" i="131"/>
  <c r="BX554" i="131"/>
  <c r="CZ554" i="131"/>
  <c r="CL552" i="131"/>
  <c r="BX552" i="131"/>
  <c r="CZ552" i="131"/>
  <c r="CM529" i="131"/>
  <c r="BY529" i="131"/>
  <c r="DA529" i="131"/>
  <c r="DA527" i="131"/>
  <c r="CM527" i="131"/>
  <c r="BY527" i="131"/>
  <c r="BY525" i="131"/>
  <c r="DA525" i="131"/>
  <c r="CM525" i="131"/>
  <c r="BY523" i="131"/>
  <c r="CM523" i="131"/>
  <c r="DA523" i="131"/>
  <c r="CX500" i="131"/>
  <c r="CJ500" i="131"/>
  <c r="BV500" i="131"/>
  <c r="DB497" i="131"/>
  <c r="CN497" i="131"/>
  <c r="BZ497" i="131"/>
  <c r="CD494" i="131"/>
  <c r="CR494" i="131"/>
  <c r="DF494" i="131"/>
  <c r="BV492" i="131"/>
  <c r="CJ492" i="131"/>
  <c r="CX492" i="131"/>
  <c r="CO468" i="131"/>
  <c r="DC468" i="131"/>
  <c r="CA468" i="131"/>
  <c r="BW463" i="131"/>
  <c r="CY463" i="131"/>
  <c r="CK463" i="131"/>
  <c r="DB379" i="131"/>
  <c r="CN379" i="131"/>
  <c r="BZ379" i="131"/>
  <c r="CR376" i="131"/>
  <c r="CD376" i="131"/>
  <c r="DF376" i="131"/>
  <c r="BV374" i="131"/>
  <c r="CJ374" i="131"/>
  <c r="CX374" i="131"/>
  <c r="CA350" i="131"/>
  <c r="DC350" i="131"/>
  <c r="CO350" i="131"/>
  <c r="CK345" i="131"/>
  <c r="CY345" i="131"/>
  <c r="BW345" i="131"/>
  <c r="CO342" i="131"/>
  <c r="CA342" i="131"/>
  <c r="DC342" i="131"/>
  <c r="CL319" i="131"/>
  <c r="CZ319" i="131"/>
  <c r="BX319" i="131"/>
  <c r="CL317" i="131"/>
  <c r="BX317" i="131"/>
  <c r="CZ317" i="131"/>
  <c r="CZ315" i="131"/>
  <c r="CL315" i="131"/>
  <c r="BX315" i="131"/>
  <c r="CZ313" i="131"/>
  <c r="BX313" i="131"/>
  <c r="CL313" i="131"/>
  <c r="DA290" i="131"/>
  <c r="BY290" i="131"/>
  <c r="CM290" i="131"/>
  <c r="CM288" i="131"/>
  <c r="BY288" i="131"/>
  <c r="DA288" i="131"/>
  <c r="BY286" i="131"/>
  <c r="DA286" i="131"/>
  <c r="CM286" i="131"/>
  <c r="CM284" i="131"/>
  <c r="DA284" i="131"/>
  <c r="BY284" i="131"/>
  <c r="CM282" i="131"/>
  <c r="BY282" i="131"/>
  <c r="DA282" i="131"/>
  <c r="DF258" i="131"/>
  <c r="CR258" i="131"/>
  <c r="CD258" i="131"/>
  <c r="BV256" i="131"/>
  <c r="CJ256" i="131"/>
  <c r="CX256" i="131"/>
  <c r="BZ253" i="131"/>
  <c r="DB253" i="131"/>
  <c r="CN253" i="131"/>
  <c r="BW227" i="131"/>
  <c r="CY227" i="131"/>
  <c r="CK227" i="131"/>
  <c r="CO224" i="131"/>
  <c r="CA224" i="131"/>
  <c r="DC224" i="131"/>
  <c r="CR140" i="131"/>
  <c r="DF140" i="131"/>
  <c r="CD140" i="131"/>
  <c r="CJ138" i="131"/>
  <c r="BV138" i="131"/>
  <c r="CX138" i="131"/>
  <c r="BZ135" i="131"/>
  <c r="DB135" i="131"/>
  <c r="CN135" i="131"/>
  <c r="CD132" i="131"/>
  <c r="DF132" i="131"/>
  <c r="CR132" i="131"/>
  <c r="BW109" i="131"/>
  <c r="CY109" i="131"/>
  <c r="CK109" i="131"/>
  <c r="CA106" i="131"/>
  <c r="DC106" i="131"/>
  <c r="CO106" i="131"/>
  <c r="CY1755" i="131"/>
  <c r="CP1730" i="131"/>
  <c r="BX1727" i="131"/>
  <c r="CZ1722" i="131"/>
  <c r="CW1698" i="131"/>
  <c r="DE1693" i="131"/>
  <c r="CD1667" i="131"/>
  <c r="DF1664" i="131"/>
  <c r="CP1610" i="131"/>
  <c r="CV1607" i="131"/>
  <c r="CL1602" i="131"/>
  <c r="DE1578" i="131"/>
  <c r="CW1576" i="131"/>
  <c r="DA1573" i="131"/>
  <c r="CJ1549" i="131"/>
  <c r="CR1547" i="131"/>
  <c r="BV1544" i="131"/>
  <c r="CK1518" i="131"/>
  <c r="CK1512" i="131"/>
  <c r="CH1488" i="131"/>
  <c r="CB1483" i="131"/>
  <c r="CW1459" i="131"/>
  <c r="CQ1457" i="131"/>
  <c r="CJ1430" i="131"/>
  <c r="BV1425" i="131"/>
  <c r="CD1422" i="131"/>
  <c r="CA1392" i="131"/>
  <c r="DD1369" i="131"/>
  <c r="CP1367" i="131"/>
  <c r="CH1364" i="131"/>
  <c r="DA1340" i="131"/>
  <c r="CQ1335" i="131"/>
  <c r="BY1333" i="131"/>
  <c r="CD1307" i="131"/>
  <c r="CN1304" i="131"/>
  <c r="CR1302" i="131"/>
  <c r="CY1276" i="131"/>
  <c r="CB1250" i="131"/>
  <c r="BX1245" i="131"/>
  <c r="DD1242" i="131"/>
  <c r="CQ1219" i="131"/>
  <c r="CC1216" i="131"/>
  <c r="CW1214" i="131"/>
  <c r="CR1188" i="131"/>
  <c r="CR1185" i="131"/>
  <c r="CK1158" i="131"/>
  <c r="CK1155" i="131"/>
  <c r="CZ1129" i="131"/>
  <c r="CZ1126" i="131"/>
  <c r="BU1100" i="131"/>
  <c r="CM1097" i="131"/>
  <c r="CM1095" i="131"/>
  <c r="CC1092" i="131"/>
  <c r="BZ1068" i="131"/>
  <c r="DB1066" i="131"/>
  <c r="CY1040" i="131"/>
  <c r="CY1034" i="131"/>
  <c r="CQ980" i="131"/>
  <c r="BZ950" i="131"/>
  <c r="DB943" i="131"/>
  <c r="CB887" i="131"/>
  <c r="CZ883" i="131"/>
  <c r="CC852" i="131"/>
  <c r="DB825" i="131"/>
  <c r="BX769" i="131"/>
  <c r="CI739" i="131"/>
  <c r="BY734" i="131"/>
  <c r="CN707" i="131"/>
  <c r="CD704" i="131"/>
  <c r="CH648" i="131"/>
  <c r="CM613" i="131"/>
  <c r="DF587" i="131"/>
  <c r="BZ583" i="131"/>
  <c r="DC552" i="131"/>
  <c r="CZ526" i="131"/>
  <c r="BU499" i="131"/>
  <c r="BV464" i="131"/>
  <c r="DD405" i="131"/>
  <c r="BU379" i="131"/>
  <c r="BU375" i="131"/>
  <c r="DF349" i="131"/>
  <c r="CJ345" i="131"/>
  <c r="CD342" i="131"/>
  <c r="BX285" i="131"/>
  <c r="CI258" i="131"/>
  <c r="DF224" i="131"/>
  <c r="EH223" i="131" s="1"/>
  <c r="CY195" i="131"/>
  <c r="CI138" i="131"/>
  <c r="DF110" i="131"/>
  <c r="BZ102" i="131"/>
  <c r="CI5625" i="131"/>
  <c r="CR5599" i="131"/>
  <c r="BV5593" i="131"/>
  <c r="CK5566" i="131"/>
  <c r="CV5540" i="131"/>
  <c r="DE5510" i="131"/>
  <c r="CI5504" i="131"/>
  <c r="BW5450" i="131"/>
  <c r="CP5413" i="131"/>
  <c r="CW5385" i="131"/>
  <c r="CR5353" i="131"/>
  <c r="CA5323" i="131"/>
  <c r="DD5294" i="131"/>
  <c r="CQ5266" i="131"/>
  <c r="CJ5238" i="131"/>
  <c r="CO5203" i="131"/>
  <c r="CP5175" i="131"/>
  <c r="BU5150" i="131"/>
  <c r="BU5142" i="131"/>
  <c r="DB5116" i="131"/>
  <c r="DD5059" i="131"/>
  <c r="CB5054" i="131"/>
  <c r="CC5030" i="131"/>
  <c r="CR4997" i="131"/>
  <c r="CO4970" i="131"/>
  <c r="BX4932" i="131"/>
  <c r="DM4932" i="131" s="1"/>
  <c r="CW4906" i="131"/>
  <c r="CR4880" i="131"/>
  <c r="BZ4872" i="131"/>
  <c r="CC4790" i="131"/>
  <c r="CC4784" i="131"/>
  <c r="CR4754" i="131"/>
  <c r="CK4723" i="131"/>
  <c r="CI4669" i="131"/>
  <c r="DA4663" i="131"/>
  <c r="DF4632" i="131"/>
  <c r="EH4632" i="131" s="1"/>
  <c r="CP4579" i="131"/>
  <c r="DA4550" i="131"/>
  <c r="CQ4544" i="131"/>
  <c r="DF4520" i="131"/>
  <c r="CD4513" i="131"/>
  <c r="BX4460" i="131"/>
  <c r="CW4425" i="131"/>
  <c r="CK4370" i="131"/>
  <c r="CH4339" i="131"/>
  <c r="CI4308" i="131"/>
  <c r="DF4277" i="131"/>
  <c r="CO4242" i="131"/>
  <c r="CV4215" i="131"/>
  <c r="CM4183" i="131"/>
  <c r="DF4158" i="131"/>
  <c r="EH4155" i="131" s="1"/>
  <c r="BW4124" i="131"/>
  <c r="BT4094" i="131"/>
  <c r="CR4040" i="131"/>
  <c r="CO4010" i="131"/>
  <c r="BT3978" i="131"/>
  <c r="CW3949" i="131"/>
  <c r="CD3920" i="131"/>
  <c r="CR3913" i="131"/>
  <c r="BX3856" i="131"/>
  <c r="DA3828" i="131"/>
  <c r="CR3799" i="131"/>
  <c r="BW3769" i="131"/>
  <c r="CH3737" i="131"/>
  <c r="CC3709" i="131"/>
  <c r="CI3703" i="131"/>
  <c r="CX3675" i="131"/>
  <c r="BX3620" i="131"/>
  <c r="DA3585" i="131"/>
  <c r="CX3555" i="131"/>
  <c r="CA3529" i="131"/>
  <c r="CB3500" i="131"/>
  <c r="DA3469" i="131"/>
  <c r="CI3466" i="131"/>
  <c r="DF3440" i="131"/>
  <c r="DB3433" i="131"/>
  <c r="CL3374" i="131"/>
  <c r="CQ3347" i="131"/>
  <c r="CX3314" i="131"/>
  <c r="CO3285" i="131"/>
  <c r="CW3230" i="131"/>
  <c r="CI3224" i="131"/>
  <c r="DF3199" i="131"/>
  <c r="DF3192" i="131"/>
  <c r="CH3140" i="131"/>
  <c r="CH3134" i="131"/>
  <c r="CM3108" i="131"/>
  <c r="BU3102" i="131"/>
  <c r="CR3078" i="131"/>
  <c r="CY3046" i="131"/>
  <c r="CZ3015" i="131"/>
  <c r="CI2987" i="131"/>
  <c r="BY2983" i="131"/>
  <c r="CJ2956" i="131"/>
  <c r="CO2924" i="131"/>
  <c r="CB2899" i="131"/>
  <c r="DD2894" i="131"/>
  <c r="CW2868" i="131"/>
  <c r="CM2865" i="131"/>
  <c r="DF2836" i="131"/>
  <c r="CO2809" i="131"/>
  <c r="CK2805" i="131"/>
  <c r="BX2776" i="131"/>
  <c r="DA2750" i="131"/>
  <c r="CX2716" i="131"/>
  <c r="BW2688" i="131"/>
  <c r="DD2657" i="131"/>
  <c r="DD2654" i="131"/>
  <c r="BY2625" i="131"/>
  <c r="DB2597" i="131"/>
  <c r="CJ2593" i="131"/>
  <c r="BW2562" i="131"/>
  <c r="CZ2535" i="131"/>
  <c r="CW2506" i="131"/>
  <c r="CJ2480" i="131"/>
  <c r="CD2473" i="131"/>
  <c r="CA2450" i="131"/>
  <c r="CV2420" i="131"/>
  <c r="CH2412" i="131"/>
  <c r="CW2388" i="131"/>
  <c r="CI2384" i="131"/>
  <c r="BV2358" i="131"/>
  <c r="DC2328" i="131"/>
  <c r="CL2300" i="131"/>
  <c r="CW2265" i="131"/>
  <c r="BZ2235" i="131"/>
  <c r="CO2210" i="131"/>
  <c r="CK2202" i="131"/>
  <c r="BX2174" i="131"/>
  <c r="CW2148" i="131"/>
  <c r="BZ2117" i="131"/>
  <c r="BW2085" i="131"/>
  <c r="CP2060" i="131"/>
  <c r="DE2030" i="131"/>
  <c r="CI2024" i="131"/>
  <c r="CR2000" i="131"/>
  <c r="CN1994" i="131"/>
  <c r="BW1963" i="131"/>
  <c r="BT1935" i="131"/>
  <c r="DA1910" i="131"/>
  <c r="CW1902" i="131"/>
  <c r="CX1877" i="131"/>
  <c r="DD1819" i="131"/>
  <c r="CZ1812" i="131"/>
  <c r="DE1785" i="131"/>
  <c r="DF1759" i="131"/>
  <c r="CO1728" i="131"/>
  <c r="CZ1700" i="131"/>
  <c r="CL1694" i="131"/>
  <c r="DA1665" i="131"/>
  <c r="DF1633" i="131"/>
  <c r="CO1604" i="131"/>
  <c r="BY1549" i="131"/>
  <c r="BV1517" i="131"/>
  <c r="CO1483" i="131"/>
  <c r="CV1456" i="131"/>
  <c r="CW1430" i="131"/>
  <c r="CR1398" i="131"/>
  <c r="CY1370" i="131"/>
  <c r="CO1365" i="131"/>
  <c r="BX1335" i="131"/>
  <c r="DE1307" i="131"/>
  <c r="CW1304" i="131"/>
  <c r="BW1250" i="131"/>
  <c r="CP1217" i="131"/>
  <c r="BY1189" i="131"/>
  <c r="CM1183" i="131"/>
  <c r="CX1153" i="131"/>
  <c r="CK1125" i="131"/>
  <c r="CZ1096" i="131"/>
  <c r="CM1068" i="131"/>
  <c r="CN1032" i="131"/>
  <c r="BT976" i="131"/>
  <c r="CR916" i="131"/>
  <c r="CI827" i="131"/>
  <c r="CX800" i="131"/>
  <c r="CN795" i="131"/>
  <c r="DC763" i="131"/>
  <c r="BX736" i="131"/>
  <c r="DM734" i="131" s="1"/>
  <c r="CQ703" i="131"/>
  <c r="CJ675" i="131"/>
  <c r="CV616" i="131"/>
  <c r="CD556" i="131"/>
  <c r="CK529" i="131"/>
  <c r="BX498" i="131"/>
  <c r="CL492" i="131"/>
  <c r="CM462" i="131"/>
  <c r="CX435" i="131"/>
  <c r="DC407" i="131"/>
  <c r="CL377" i="131"/>
  <c r="CQ345" i="131"/>
  <c r="CX319" i="131"/>
  <c r="CA289" i="131"/>
  <c r="BT259" i="131"/>
  <c r="CW222" i="131"/>
  <c r="CR195" i="131"/>
  <c r="BX137" i="131"/>
  <c r="CC109" i="131"/>
  <c r="DE106" i="131"/>
  <c r="CC621" i="131"/>
  <c r="CQ621" i="131"/>
  <c r="DE621" i="131"/>
  <c r="CI592" i="131"/>
  <c r="BU592" i="131"/>
  <c r="CW592" i="131"/>
  <c r="DB562" i="131"/>
  <c r="CN562" i="131"/>
  <c r="BZ562" i="131"/>
  <c r="BU501" i="131"/>
  <c r="CI501" i="131"/>
  <c r="CW501" i="131"/>
  <c r="CN471" i="131"/>
  <c r="BZ471" i="131"/>
  <c r="DB471" i="131"/>
  <c r="BW412" i="131"/>
  <c r="CY412" i="131"/>
  <c r="CK412" i="131"/>
  <c r="CP382" i="131"/>
  <c r="CB382" i="131"/>
  <c r="DD382" i="131"/>
  <c r="CK321" i="131"/>
  <c r="BW321" i="131"/>
  <c r="CY321" i="131"/>
  <c r="CB291" i="131"/>
  <c r="DD291" i="131"/>
  <c r="CP291" i="131"/>
  <c r="BT262" i="131"/>
  <c r="CV262" i="131"/>
  <c r="CH262" i="131"/>
  <c r="CC232" i="131"/>
  <c r="CQ232" i="131"/>
  <c r="DE232" i="131"/>
  <c r="CV171" i="131"/>
  <c r="BT171" i="131"/>
  <c r="CH171" i="131"/>
  <c r="CC141" i="131"/>
  <c r="DE141" i="131"/>
  <c r="CQ141" i="131"/>
  <c r="BU112" i="131"/>
  <c r="CW112" i="131"/>
  <c r="CI112" i="131"/>
  <c r="CC2539" i="131"/>
  <c r="CI2538" i="131"/>
  <c r="CQ2535" i="131"/>
  <c r="CI2534" i="131"/>
  <c r="DA2533" i="131"/>
  <c r="DF2510" i="131"/>
  <c r="CD2508" i="131"/>
  <c r="DF2507" i="131"/>
  <c r="CN2505" i="131"/>
  <c r="DB2503" i="131"/>
  <c r="CY2480" i="131"/>
  <c r="CO2477" i="131"/>
  <c r="CO2474" i="131"/>
  <c r="CK2472" i="131"/>
  <c r="BX2449" i="131"/>
  <c r="BX2447" i="131"/>
  <c r="CZ2444" i="131"/>
  <c r="CQ2420" i="131"/>
  <c r="CC2419" i="131"/>
  <c r="CQ2417" i="131"/>
  <c r="CI2416" i="131"/>
  <c r="BU2415" i="131"/>
  <c r="CW2413" i="131"/>
  <c r="DF2390" i="131"/>
  <c r="CJ2387" i="131"/>
  <c r="CX2384" i="131"/>
  <c r="CJ2382" i="131"/>
  <c r="CO2358" i="131"/>
  <c r="DC2353" i="131"/>
  <c r="BX2330" i="131"/>
  <c r="CB2326" i="131"/>
  <c r="BT2325" i="131"/>
  <c r="CZ2322" i="131"/>
  <c r="CC2295" i="131"/>
  <c r="BU2294" i="131"/>
  <c r="DF2268" i="131"/>
  <c r="CD2267" i="131"/>
  <c r="BV2266" i="131"/>
  <c r="CD2264" i="131"/>
  <c r="CR2263" i="131"/>
  <c r="BW2238" i="131"/>
  <c r="CK2233" i="131"/>
  <c r="CB2208" i="131"/>
  <c r="CH2207" i="131"/>
  <c r="CL2205" i="131"/>
  <c r="CM2179" i="131"/>
  <c r="CW2178" i="131"/>
  <c r="BU2176" i="131"/>
  <c r="CW2174" i="131"/>
  <c r="CJ2149" i="131"/>
  <c r="CJ2147" i="131"/>
  <c r="CJ2142" i="131"/>
  <c r="CO2119" i="131"/>
  <c r="CY2116" i="131"/>
  <c r="CY2113" i="131"/>
  <c r="DD2088" i="131"/>
  <c r="CV2087" i="131"/>
  <c r="CL2085" i="131"/>
  <c r="BT2083" i="131"/>
  <c r="DA2059" i="131"/>
  <c r="CW2058" i="131"/>
  <c r="DE2055" i="131"/>
  <c r="BU2054" i="131"/>
  <c r="BU2053" i="131"/>
  <c r="CX2030" i="131"/>
  <c r="CX2028" i="131"/>
  <c r="CD2026" i="131"/>
  <c r="CX2025" i="131"/>
  <c r="CX2023" i="131"/>
  <c r="DC2000" i="131"/>
  <c r="DC1997" i="131"/>
  <c r="CK1994" i="131"/>
  <c r="CO1992" i="131"/>
  <c r="DD1968" i="131"/>
  <c r="CP1966" i="131"/>
  <c r="CL1965" i="131"/>
  <c r="BX1964" i="131"/>
  <c r="CL1963" i="131"/>
  <c r="BY1939" i="131"/>
  <c r="CM1936" i="131"/>
  <c r="CW1935" i="131"/>
  <c r="CC1933" i="131"/>
  <c r="BU1932" i="131"/>
  <c r="CD1905" i="131"/>
  <c r="CR1904" i="131"/>
  <c r="BV1903" i="131"/>
  <c r="BW1880" i="131"/>
  <c r="CY1875" i="131"/>
  <c r="CK1872" i="131"/>
  <c r="CL1847" i="131"/>
  <c r="DD1845" i="131"/>
  <c r="CL1842" i="131"/>
  <c r="CC1818" i="131"/>
  <c r="CQ1815" i="131"/>
  <c r="DE1812" i="131"/>
  <c r="CX1788" i="131"/>
  <c r="DF1784" i="131"/>
  <c r="BV1783" i="131"/>
  <c r="BW1758" i="131"/>
  <c r="DC1754" i="131"/>
  <c r="BX1728" i="131"/>
  <c r="CH1725" i="131"/>
  <c r="BU1699" i="131"/>
  <c r="BU1696" i="131"/>
  <c r="DF1670" i="131"/>
  <c r="CJ1667" i="131"/>
  <c r="CD1665" i="131"/>
  <c r="DB1662" i="131"/>
  <c r="BW1637" i="131"/>
  <c r="CL1609" i="131"/>
  <c r="BT1606" i="131"/>
  <c r="BU1575" i="131"/>
  <c r="BU1572" i="131"/>
  <c r="BZ1548" i="131"/>
  <c r="CR1543" i="131"/>
  <c r="DC1519" i="131"/>
  <c r="CA1516" i="131"/>
  <c r="CB1489" i="131"/>
  <c r="CB1486" i="131"/>
  <c r="CW1460" i="131"/>
  <c r="CM1457" i="131"/>
  <c r="DA1453" i="131"/>
  <c r="DF1429" i="131"/>
  <c r="CR1427" i="131"/>
  <c r="DF1424" i="131"/>
  <c r="EH1423" i="131" s="1"/>
  <c r="BW1400" i="131"/>
  <c r="DC1398" i="131"/>
  <c r="CH1368" i="131"/>
  <c r="CB1363" i="131"/>
  <c r="CI1340" i="131"/>
  <c r="DA1334" i="131"/>
  <c r="DB1310" i="131"/>
  <c r="BV1308" i="131"/>
  <c r="CD1305" i="131"/>
  <c r="CO1279" i="131"/>
  <c r="DC1273" i="131"/>
  <c r="CP1248" i="131"/>
  <c r="DD1246" i="131"/>
  <c r="BX1243" i="131"/>
  <c r="CM1219" i="131"/>
  <c r="DE1213" i="131"/>
  <c r="BV1187" i="131"/>
  <c r="CY1160" i="131"/>
  <c r="DD1130" i="131"/>
  <c r="CL1127" i="131"/>
  <c r="BT1122" i="131"/>
  <c r="CI1098" i="131"/>
  <c r="CW1093" i="131"/>
  <c r="DF1069" i="131"/>
  <c r="BV1064" i="131"/>
  <c r="CO1035" i="131"/>
  <c r="CA1032" i="131"/>
  <c r="CP1004" i="131"/>
  <c r="BY979" i="131"/>
  <c r="CD947" i="131"/>
  <c r="DF942" i="131"/>
  <c r="CI860" i="131"/>
  <c r="DF822" i="131"/>
  <c r="EH822" i="131" s="1"/>
  <c r="BT763" i="131"/>
  <c r="CW736" i="131"/>
  <c r="CX707" i="131"/>
  <c r="DC679" i="131"/>
  <c r="CL646" i="131"/>
  <c r="DE616" i="131"/>
  <c r="CD589" i="131"/>
  <c r="CR584" i="131"/>
  <c r="BW555" i="131"/>
  <c r="BX527" i="131"/>
  <c r="DD522" i="131"/>
  <c r="CX470" i="131"/>
  <c r="CR466" i="131"/>
  <c r="DB463" i="131"/>
  <c r="CK436" i="131"/>
  <c r="BX409" i="131"/>
  <c r="DA378" i="131"/>
  <c r="BZ348" i="131"/>
  <c r="DC314" i="131"/>
  <c r="DF230" i="131"/>
  <c r="DF226" i="131"/>
  <c r="CY197" i="131"/>
  <c r="DD164" i="131"/>
  <c r="CQ133" i="131"/>
  <c r="DB104" i="131"/>
  <c r="CI5630" i="131"/>
  <c r="DB5599" i="131"/>
  <c r="DB5592" i="131"/>
  <c r="CB5534" i="131"/>
  <c r="DA5508" i="131"/>
  <c r="CM5504" i="131"/>
  <c r="DB5473" i="131"/>
  <c r="CL5415" i="131"/>
  <c r="CC5382" i="131"/>
  <c r="CX5355" i="131"/>
  <c r="CV5300" i="131"/>
  <c r="DA5264" i="131"/>
  <c r="CZ5178" i="131"/>
  <c r="CQ5149" i="131"/>
  <c r="CR5113" i="131"/>
  <c r="BW5086" i="131"/>
  <c r="CB5055" i="131"/>
  <c r="CC5029" i="131"/>
  <c r="CC5026" i="131"/>
  <c r="CR5000" i="131"/>
  <c r="CD4993" i="131"/>
  <c r="DC4965" i="131"/>
  <c r="CP4935" i="131"/>
  <c r="BY4906" i="131"/>
  <c r="CC4903" i="131"/>
  <c r="CJ4875" i="131"/>
  <c r="DC4843" i="131"/>
  <c r="BT4817" i="131"/>
  <c r="CW4789" i="131"/>
  <c r="BZ4760" i="131"/>
  <c r="CR4755" i="131"/>
  <c r="BW4727" i="131"/>
  <c r="DD4700" i="131"/>
  <c r="BT4694" i="131"/>
  <c r="BU4666" i="131"/>
  <c r="DB4640" i="131"/>
  <c r="DC4607" i="131"/>
  <c r="CH4579" i="131"/>
  <c r="CW4542" i="131"/>
  <c r="CR4514" i="131"/>
  <c r="CH4454" i="131"/>
  <c r="CM4425" i="131"/>
  <c r="CJ4393" i="131"/>
  <c r="BW4365" i="131"/>
  <c r="CH4340" i="131"/>
  <c r="DA4309" i="131"/>
  <c r="CM4303" i="131"/>
  <c r="CN4277" i="131"/>
  <c r="CZ4219" i="131"/>
  <c r="CP4216" i="131"/>
  <c r="DA4186" i="131"/>
  <c r="CN4156" i="131"/>
  <c r="CB4098" i="131"/>
  <c r="CM4070" i="131"/>
  <c r="CN4037" i="131"/>
  <c r="DC4009" i="131"/>
  <c r="CA4005" i="131"/>
  <c r="BY3949" i="131"/>
  <c r="CQ3945" i="131"/>
  <c r="BZ3920" i="131"/>
  <c r="BZ3914" i="131"/>
  <c r="BW3883" i="131"/>
  <c r="BT3856" i="131"/>
  <c r="BY3824" i="131"/>
  <c r="CD3792" i="131"/>
  <c r="DP3792" i="131" s="1"/>
  <c r="CK3763" i="131"/>
  <c r="BU3709" i="131"/>
  <c r="CX3680" i="131"/>
  <c r="CD3675" i="131"/>
  <c r="DC3649" i="131"/>
  <c r="CB3617" i="131"/>
  <c r="CV3613" i="131"/>
  <c r="CI3588" i="131"/>
  <c r="CD3560" i="131"/>
  <c r="CY3528" i="131"/>
  <c r="CH3499" i="131"/>
  <c r="CC3469" i="131"/>
  <c r="CN3437" i="131"/>
  <c r="CA3410" i="131"/>
  <c r="BX3380" i="131"/>
  <c r="CH3376" i="131"/>
  <c r="CI3349" i="131"/>
  <c r="CM3344" i="131"/>
  <c r="CJ3320" i="131"/>
  <c r="BX3259" i="131"/>
  <c r="CL3256" i="131"/>
  <c r="DA3227" i="131"/>
  <c r="CX3199" i="131"/>
  <c r="CJ3195" i="131"/>
  <c r="BW3166" i="131"/>
  <c r="CL3138" i="131"/>
  <c r="BY3106" i="131"/>
  <c r="DB3079" i="131"/>
  <c r="DB3075" i="131"/>
  <c r="BW3047" i="131"/>
  <c r="CP3019" i="131"/>
  <c r="CI2989" i="131"/>
  <c r="CM2982" i="131"/>
  <c r="CA2928" i="131"/>
  <c r="BT2898" i="131"/>
  <c r="BT2894" i="131"/>
  <c r="CI2867" i="131"/>
  <c r="CQ2862" i="131"/>
  <c r="CN2837" i="131"/>
  <c r="CK2809" i="131"/>
  <c r="CB2780" i="131"/>
  <c r="CL2774" i="131"/>
  <c r="CM2745" i="131"/>
  <c r="CJ2715" i="131"/>
  <c r="CX2712" i="131"/>
  <c r="CK2684" i="131"/>
  <c r="CP2655" i="131"/>
  <c r="BU2630" i="131"/>
  <c r="BY2622" i="131"/>
  <c r="CO2565" i="131"/>
  <c r="CC2502" i="131"/>
  <c r="CR2476" i="131"/>
  <c r="BW2445" i="131"/>
  <c r="BX2417" i="131"/>
  <c r="CB2412" i="131"/>
  <c r="DE2385" i="131"/>
  <c r="CR2354" i="131"/>
  <c r="CB2299" i="131"/>
  <c r="CP2296" i="131"/>
  <c r="CW2268" i="131"/>
  <c r="DF2237" i="131"/>
  <c r="CX2233" i="131"/>
  <c r="CA2203" i="131"/>
  <c r="CP2177" i="131"/>
  <c r="CL2173" i="131"/>
  <c r="DE2143" i="131"/>
  <c r="DF2113" i="131"/>
  <c r="CP2053" i="131"/>
  <c r="CQ2025" i="131"/>
  <c r="BZ1998" i="131"/>
  <c r="BW1969" i="131"/>
  <c r="BT1939" i="131"/>
  <c r="CZ1933" i="131"/>
  <c r="CQ1906" i="131"/>
  <c r="CK1843" i="131"/>
  <c r="CL1814" i="131"/>
  <c r="BY1790" i="131"/>
  <c r="CI1783" i="131"/>
  <c r="CJ1755" i="131"/>
  <c r="DC1730" i="131"/>
  <c r="CZ1699" i="131"/>
  <c r="DE1667" i="131"/>
  <c r="BZ1635" i="131"/>
  <c r="DC1603" i="131"/>
  <c r="BU1545" i="131"/>
  <c r="BV1518" i="131"/>
  <c r="CR1513" i="131"/>
  <c r="DD1460" i="131"/>
  <c r="DA1427" i="131"/>
  <c r="CC1422" i="131"/>
  <c r="CN1396" i="131"/>
  <c r="CK1364" i="131"/>
  <c r="BT1338" i="131"/>
  <c r="CZ1332" i="131"/>
  <c r="DE1304" i="131"/>
  <c r="BV1279" i="131"/>
  <c r="CY1249" i="131"/>
  <c r="CB1219" i="131"/>
  <c r="CL1216" i="131"/>
  <c r="CM1187" i="131"/>
  <c r="CW1182" i="131"/>
  <c r="CX1157" i="131"/>
  <c r="DA1070" i="131"/>
  <c r="CX1035" i="131"/>
  <c r="DC1004" i="131"/>
  <c r="DE947" i="131"/>
  <c r="DF920" i="131"/>
  <c r="CP860" i="131"/>
  <c r="CD796" i="131"/>
  <c r="DP794" i="131" s="1"/>
  <c r="CV740" i="131"/>
  <c r="CR680" i="131"/>
  <c r="DF674" i="131"/>
  <c r="EH673" i="131" s="1"/>
  <c r="BT614" i="131"/>
  <c r="CW585" i="131"/>
  <c r="DB560" i="131"/>
  <c r="CY526" i="131"/>
  <c r="CV495" i="131"/>
  <c r="BU470" i="131"/>
  <c r="CQ462" i="131"/>
  <c r="CY410" i="131"/>
  <c r="CC349" i="131"/>
  <c r="BY343" i="131"/>
  <c r="CN312" i="131"/>
  <c r="CO282" i="131"/>
  <c r="CL256" i="131"/>
  <c r="CC225" i="131"/>
  <c r="BZ196" i="131"/>
  <c r="CV137" i="131"/>
  <c r="DA109" i="131"/>
  <c r="CM105" i="131"/>
  <c r="CN3463" i="131"/>
  <c r="CD3462" i="131"/>
  <c r="DP3462" i="131" s="1"/>
  <c r="DC3440" i="131"/>
  <c r="CK3439" i="131"/>
  <c r="CK3438" i="131"/>
  <c r="DC3436" i="131"/>
  <c r="CY3435" i="131"/>
  <c r="CY3434" i="131"/>
  <c r="DC3432" i="131"/>
  <c r="BX3410" i="131"/>
  <c r="CP3409" i="131"/>
  <c r="CB3408" i="131"/>
  <c r="CB3407" i="131"/>
  <c r="CH3407" i="131"/>
  <c r="CV3406" i="131"/>
  <c r="CV3405" i="131"/>
  <c r="CL3403" i="131"/>
  <c r="CL3402" i="131"/>
  <c r="DE3380" i="131"/>
  <c r="CC3379" i="131"/>
  <c r="DE3378" i="131"/>
  <c r="CI3378" i="131"/>
  <c r="CI3377" i="131"/>
  <c r="BU3376" i="131"/>
  <c r="BY3374" i="131"/>
  <c r="DA3373" i="131"/>
  <c r="CQ3372" i="131"/>
  <c r="CD3350" i="131"/>
  <c r="DF3349" i="131"/>
  <c r="CX3349" i="131"/>
  <c r="BV3348" i="131"/>
  <c r="CJ3347" i="131"/>
  <c r="BZ3345" i="131"/>
  <c r="DB3344" i="131"/>
  <c r="CR3343" i="131"/>
  <c r="CR3342" i="131"/>
  <c r="CO3320" i="131"/>
  <c r="DC3319" i="131"/>
  <c r="CY3318" i="131"/>
  <c r="CO3316" i="131"/>
  <c r="CO3315" i="131"/>
  <c r="CY3314" i="131"/>
  <c r="CA3312" i="131"/>
  <c r="DD3290" i="131"/>
  <c r="CB3289" i="131"/>
  <c r="DD3288" i="131"/>
  <c r="BT3287" i="131"/>
  <c r="CH3286" i="131"/>
  <c r="CL3285" i="131"/>
  <c r="CL3283" i="131"/>
  <c r="CP3282" i="131"/>
  <c r="CC3260" i="131"/>
  <c r="CQ3259" i="131"/>
  <c r="CI3259" i="131"/>
  <c r="CW3258" i="131"/>
  <c r="CW3257" i="131"/>
  <c r="CM3256" i="131"/>
  <c r="BY3255" i="131"/>
  <c r="DA3254" i="131"/>
  <c r="CQ3253" i="131"/>
  <c r="CQ3252" i="131"/>
  <c r="DF3230" i="131"/>
  <c r="CJ3230" i="131"/>
  <c r="BV3229" i="131"/>
  <c r="CX3228" i="131"/>
  <c r="BZ3227" i="131"/>
  <c r="BZ3226" i="131"/>
  <c r="BZ3225" i="131"/>
  <c r="CR3224" i="131"/>
  <c r="CR3223" i="131"/>
  <c r="CR3222" i="131"/>
  <c r="CX3222" i="131"/>
  <c r="CA3199" i="131"/>
  <c r="CY3198" i="131"/>
  <c r="BW3197" i="131"/>
  <c r="DC3195" i="131"/>
  <c r="BW3194" i="131"/>
  <c r="CY3193" i="131"/>
  <c r="CP3170" i="131"/>
  <c r="CB3169" i="131"/>
  <c r="CV3168" i="131"/>
  <c r="BT3167" i="131"/>
  <c r="CL3166" i="131"/>
  <c r="BX3165" i="131"/>
  <c r="CL3164" i="131"/>
  <c r="DD3162" i="131"/>
  <c r="CI3140" i="131"/>
  <c r="BU3139" i="131"/>
  <c r="CM3137" i="131"/>
  <c r="BY3136" i="131"/>
  <c r="DE3134" i="131"/>
  <c r="CC3133" i="131"/>
  <c r="CI3132" i="131"/>
  <c r="CJ3110" i="131"/>
  <c r="BZ3108" i="131"/>
  <c r="DB3107" i="131"/>
  <c r="DF3105" i="131"/>
  <c r="DF3104" i="131"/>
  <c r="CD3103" i="131"/>
  <c r="CJ3102" i="131"/>
  <c r="DC3079" i="131"/>
  <c r="CA3078" i="131"/>
  <c r="CY3077" i="131"/>
  <c r="DC3075" i="131"/>
  <c r="CA3074" i="131"/>
  <c r="BW3073" i="131"/>
  <c r="CP3050" i="131"/>
  <c r="CH3049" i="131"/>
  <c r="CV3048" i="131"/>
  <c r="BX3046" i="131"/>
  <c r="CP3044" i="131"/>
  <c r="CB3043" i="131"/>
  <c r="CB3042" i="131"/>
  <c r="CI3019" i="131"/>
  <c r="DA3018" i="131"/>
  <c r="DA3016" i="131"/>
  <c r="CC3015" i="131"/>
  <c r="DE3013" i="131"/>
  <c r="CI3013" i="131"/>
  <c r="CJ2990" i="131"/>
  <c r="CN2989" i="131"/>
  <c r="BZ2987" i="131"/>
  <c r="CD2986" i="131"/>
  <c r="DP2984" i="131" s="1"/>
  <c r="CR2985" i="131"/>
  <c r="CR2984" i="131"/>
  <c r="CX2984" i="131"/>
  <c r="CX2982" i="131"/>
  <c r="BW2960" i="131"/>
  <c r="DC2958" i="131"/>
  <c r="BW2957" i="131"/>
  <c r="CY2956" i="131"/>
  <c r="CO2954" i="131"/>
  <c r="CY2953" i="131"/>
  <c r="CY2952" i="131"/>
  <c r="CH2930" i="131"/>
  <c r="CV2929" i="131"/>
  <c r="BX2928" i="131"/>
  <c r="CZ2927" i="131"/>
  <c r="BX2926" i="131"/>
  <c r="DD2925" i="131"/>
  <c r="CP2924" i="131"/>
  <c r="CP2923" i="131"/>
  <c r="CH2923" i="131"/>
  <c r="CV2922" i="131"/>
  <c r="BU2900" i="131"/>
  <c r="BY2898" i="131"/>
  <c r="BY2897" i="131"/>
  <c r="CQ2895" i="131"/>
  <c r="DE2894" i="131"/>
  <c r="CI2893" i="131"/>
  <c r="CW2892" i="131"/>
  <c r="BZ2869" i="131"/>
  <c r="BZ2868" i="131"/>
  <c r="CR2867" i="131"/>
  <c r="DF2866" i="131"/>
  <c r="EH2864" i="131" s="1"/>
  <c r="CD2865" i="131"/>
  <c r="CJ2864" i="131"/>
  <c r="CJ2863" i="131"/>
  <c r="BW2840" i="131"/>
  <c r="CA2838" i="131"/>
  <c r="CA2837" i="131"/>
  <c r="BW2836" i="131"/>
  <c r="DC2834" i="131"/>
  <c r="CA2833" i="131"/>
  <c r="CK2832" i="131"/>
  <c r="CH2810" i="131"/>
  <c r="CL2809" i="131"/>
  <c r="BX2807" i="131"/>
  <c r="CB2806" i="131"/>
  <c r="DD2805" i="131"/>
  <c r="CB2804" i="131"/>
  <c r="BT2803" i="131"/>
  <c r="BT2802" i="131"/>
  <c r="CM2780" i="131"/>
  <c r="DA2779" i="131"/>
  <c r="DA2778" i="131"/>
  <c r="DE2776" i="131"/>
  <c r="CC2775" i="131"/>
  <c r="CW2775" i="131"/>
  <c r="CI2774" i="131"/>
  <c r="CI2773" i="131"/>
  <c r="CM2772" i="131"/>
  <c r="DB2750" i="131"/>
  <c r="DB2749" i="131"/>
  <c r="DF2748" i="131"/>
  <c r="EH2745" i="131" s="1"/>
  <c r="CR2747" i="131"/>
  <c r="DF2746" i="131"/>
  <c r="EH2744" i="131" s="1"/>
  <c r="CJ2745" i="131"/>
  <c r="CX2744" i="131"/>
  <c r="BZ2743" i="131"/>
  <c r="CN2742" i="131"/>
  <c r="CY2720" i="131"/>
  <c r="CY2719" i="131"/>
  <c r="DC2717" i="131"/>
  <c r="BW2716" i="131"/>
  <c r="CK2715" i="131"/>
  <c r="CO2713" i="131"/>
  <c r="CK2712" i="131"/>
  <c r="CZ2690" i="131"/>
  <c r="CL2689" i="131"/>
  <c r="BX2688" i="131"/>
  <c r="CP2686" i="131"/>
  <c r="CP2685" i="131"/>
  <c r="BT2684" i="131"/>
  <c r="BT2683" i="131"/>
  <c r="CZ2682" i="131"/>
  <c r="DA2660" i="131"/>
  <c r="CM2659" i="131"/>
  <c r="CC2658" i="131"/>
  <c r="CC2657" i="131"/>
  <c r="CQ2656" i="131"/>
  <c r="CW2656" i="131"/>
  <c r="CW2655" i="131"/>
  <c r="CW2654" i="131"/>
  <c r="DA2653" i="131"/>
  <c r="BY2652" i="131"/>
  <c r="CN2630" i="131"/>
  <c r="DF2629" i="131"/>
  <c r="CD2628" i="131"/>
  <c r="DP2625" i="131" s="1"/>
  <c r="CR2627" i="131"/>
  <c r="CX2627" i="131"/>
  <c r="CX2626" i="131"/>
  <c r="CJ2625" i="131"/>
  <c r="BZ2624" i="131"/>
  <c r="CN2623" i="131"/>
  <c r="BZ2622" i="131"/>
  <c r="DC2600" i="131"/>
  <c r="CY2599" i="131"/>
  <c r="CO2597" i="131"/>
  <c r="DC2596" i="131"/>
  <c r="CY2595" i="131"/>
  <c r="CO2593" i="131"/>
  <c r="CA2592" i="131"/>
  <c r="BX2570" i="131"/>
  <c r="CP2568" i="131"/>
  <c r="CB2567" i="131"/>
  <c r="CB2566" i="131"/>
  <c r="CV2565" i="131"/>
  <c r="DD2563" i="131"/>
  <c r="BT2562" i="131"/>
  <c r="CM2538" i="131"/>
  <c r="DA2535" i="131"/>
  <c r="BY2532" i="131"/>
  <c r="BZ2509" i="131"/>
  <c r="CN2507" i="131"/>
  <c r="CD2505" i="131"/>
  <c r="CR2504" i="131"/>
  <c r="DF2502" i="131"/>
  <c r="CY2479" i="131"/>
  <c r="CK2477" i="131"/>
  <c r="BW2474" i="131"/>
  <c r="CZ2450" i="131"/>
  <c r="BT2449" i="131"/>
  <c r="BT2447" i="131"/>
  <c r="CB2444" i="131"/>
  <c r="DD2443" i="131"/>
  <c r="CV2442" i="131"/>
  <c r="DE2418" i="131"/>
  <c r="CM2417" i="131"/>
  <c r="CC2414" i="131"/>
  <c r="CM2412" i="131"/>
  <c r="DF2389" i="131"/>
  <c r="CX2388" i="131"/>
  <c r="BV2386" i="131"/>
  <c r="CN2384" i="131"/>
  <c r="CD2382" i="131"/>
  <c r="CK2358" i="131"/>
  <c r="CK2356" i="131"/>
  <c r="CP2329" i="131"/>
  <c r="CP2328" i="131"/>
  <c r="BT2326" i="131"/>
  <c r="CL2323" i="131"/>
  <c r="BY2299" i="131"/>
  <c r="BU2297" i="131"/>
  <c r="CN2270" i="131"/>
  <c r="BZ2265" i="131"/>
  <c r="DB2262" i="131"/>
  <c r="BW2239" i="131"/>
  <c r="CO2236" i="131"/>
  <c r="CA2233" i="131"/>
  <c r="CL2210" i="131"/>
  <c r="CZ2208" i="131"/>
  <c r="CB2205" i="131"/>
  <c r="CZ2204" i="131"/>
  <c r="BX2202" i="131"/>
  <c r="BU2179" i="131"/>
  <c r="DE2177" i="131"/>
  <c r="DE2173" i="131"/>
  <c r="BV2150" i="131"/>
  <c r="BV2148" i="131"/>
  <c r="CR2146" i="131"/>
  <c r="DY2144" i="131" s="1"/>
  <c r="DB2144" i="131"/>
  <c r="CD2142" i="131"/>
  <c r="CA2113" i="131"/>
  <c r="CL2088" i="131"/>
  <c r="CH2086" i="131"/>
  <c r="BX2083" i="131"/>
  <c r="CC2060" i="131"/>
  <c r="CI2056" i="131"/>
  <c r="CW2052" i="131"/>
  <c r="CJ2029" i="131"/>
  <c r="CR2027" i="131"/>
  <c r="DB2025" i="131"/>
  <c r="CO1998" i="131"/>
  <c r="CK1995" i="131"/>
  <c r="CH1970" i="131"/>
  <c r="CV1968" i="131"/>
  <c r="DA1935" i="131"/>
  <c r="CD1909" i="131"/>
  <c r="CR1907" i="131"/>
  <c r="CR1906" i="131"/>
  <c r="BZ1904" i="131"/>
  <c r="CA1880" i="131"/>
  <c r="CO1872" i="131"/>
  <c r="CP1849" i="131"/>
  <c r="BT1848" i="131"/>
  <c r="BX1846" i="131"/>
  <c r="CW1820" i="131"/>
  <c r="CQ1816" i="131"/>
  <c r="CQ1814" i="131"/>
  <c r="BZ1789" i="131"/>
  <c r="CD1787" i="131"/>
  <c r="CD1786" i="131"/>
  <c r="BZ1784" i="131"/>
  <c r="BW1760" i="131"/>
  <c r="CO1755" i="131"/>
  <c r="BX1729" i="131"/>
  <c r="DD1724" i="131"/>
  <c r="CC1700" i="131"/>
  <c r="CC1698" i="131"/>
  <c r="CI1695" i="131"/>
  <c r="DA1692" i="131"/>
  <c r="BZ1666" i="131"/>
  <c r="CN1663" i="131"/>
  <c r="CK1635" i="131"/>
  <c r="CP1606" i="131"/>
  <c r="DE1580" i="131"/>
  <c r="BU1577" i="131"/>
  <c r="DE1574" i="131"/>
  <c r="CX1548" i="131"/>
  <c r="DB1545" i="131"/>
  <c r="CK1519" i="131"/>
  <c r="CO1514" i="131"/>
  <c r="CA1512" i="131"/>
  <c r="DD1488" i="131"/>
  <c r="DA1456" i="131"/>
  <c r="BZ1429" i="131"/>
  <c r="DB1426" i="131"/>
  <c r="CO1400" i="131"/>
  <c r="CK1395" i="131"/>
  <c r="CK1392" i="131"/>
  <c r="CV1365" i="131"/>
  <c r="CV1363" i="131"/>
  <c r="BU1338" i="131"/>
  <c r="DA1335" i="131"/>
  <c r="CD1309" i="131"/>
  <c r="BZ1306" i="131"/>
  <c r="CA1280" i="131"/>
  <c r="CO1276" i="131"/>
  <c r="CV1247" i="131"/>
  <c r="DD1245" i="131"/>
  <c r="CM1216" i="131"/>
  <c r="BV1189" i="131"/>
  <c r="CR1187" i="131"/>
  <c r="DB1184" i="131"/>
  <c r="CL1130" i="131"/>
  <c r="CP1122" i="131"/>
  <c r="DA1098" i="131"/>
  <c r="CM1096" i="131"/>
  <c r="DA1093" i="131"/>
  <c r="DF1068" i="131"/>
  <c r="EH1065" i="131" s="1"/>
  <c r="CD1066" i="131"/>
  <c r="CD1062" i="131"/>
  <c r="DD1009" i="131"/>
  <c r="BU979" i="131"/>
  <c r="CM973" i="131"/>
  <c r="CD948" i="131"/>
  <c r="CJ942" i="131"/>
  <c r="CZ885" i="131"/>
  <c r="CR825" i="131"/>
  <c r="CA799" i="131"/>
  <c r="CP770" i="131"/>
  <c r="CZ766" i="131"/>
  <c r="CW740" i="131"/>
  <c r="CJ710" i="131"/>
  <c r="DF703" i="131"/>
  <c r="CV642" i="131"/>
  <c r="BU614" i="131"/>
  <c r="DF588" i="131"/>
  <c r="DC555" i="131"/>
  <c r="DD527" i="131"/>
  <c r="CX463" i="131"/>
  <c r="CC379" i="131"/>
  <c r="CQ372" i="131"/>
  <c r="CR347" i="131"/>
  <c r="CA320" i="131"/>
  <c r="BW314" i="131"/>
  <c r="DD290" i="131"/>
  <c r="CZ286" i="131"/>
  <c r="BT283" i="131"/>
  <c r="CI259" i="131"/>
  <c r="DA254" i="131"/>
  <c r="BV227" i="131"/>
  <c r="CB166" i="131"/>
  <c r="CI137" i="131"/>
  <c r="DF109" i="131"/>
  <c r="CN106" i="131"/>
  <c r="CR5596" i="131"/>
  <c r="DY5594" i="131" s="1"/>
  <c r="CL5540" i="131"/>
  <c r="CI5507" i="131"/>
  <c r="DB5480" i="131"/>
  <c r="BZ5476" i="131"/>
  <c r="CB5419" i="131"/>
  <c r="CI5386" i="131"/>
  <c r="CJ5357" i="131"/>
  <c r="CD5352" i="131"/>
  <c r="DP5352" i="131" s="1"/>
  <c r="CP5297" i="131"/>
  <c r="CP5292" i="131"/>
  <c r="DA5268" i="131"/>
  <c r="CN5239" i="131"/>
  <c r="CR5234" i="131"/>
  <c r="CP5176" i="131"/>
  <c r="CJ5119" i="131"/>
  <c r="CD5115" i="131"/>
  <c r="BX5060" i="131"/>
  <c r="CW5030" i="131"/>
  <c r="DB4996" i="131"/>
  <c r="CK4966" i="131"/>
  <c r="CL4934" i="131"/>
  <c r="DA4907" i="131"/>
  <c r="CR4878" i="131"/>
  <c r="CA4850" i="131"/>
  <c r="CP4819" i="131"/>
  <c r="CM4787" i="131"/>
  <c r="BZ4753" i="131"/>
  <c r="BT4700" i="131"/>
  <c r="CP4694" i="131"/>
  <c r="BZ4637" i="131"/>
  <c r="CO4604" i="131"/>
  <c r="BV4519" i="131"/>
  <c r="CO4484" i="131"/>
  <c r="DD4456" i="131"/>
  <c r="CQ4422" i="131"/>
  <c r="CA4370" i="131"/>
  <c r="BT4338" i="131"/>
  <c r="CC4305" i="131"/>
  <c r="CD4274" i="131"/>
  <c r="DP4273" i="131" s="1"/>
  <c r="BT4220" i="131"/>
  <c r="CQ4189" i="131"/>
  <c r="DE4186" i="131"/>
  <c r="BZ4159" i="131"/>
  <c r="CR4154" i="131"/>
  <c r="DY4153" i="131" s="1"/>
  <c r="BT4097" i="131"/>
  <c r="CQ4066" i="131"/>
  <c r="DB4036" i="131"/>
  <c r="CL3972" i="131"/>
  <c r="DB3919" i="131"/>
  <c r="DC3887" i="131"/>
  <c r="DD3860" i="131"/>
  <c r="DE3829" i="131"/>
  <c r="DE3824" i="131"/>
  <c r="CD3796" i="131"/>
  <c r="DP3794" i="131" s="1"/>
  <c r="CA3766" i="131"/>
  <c r="DD3737" i="131"/>
  <c r="DE3710" i="131"/>
  <c r="DF3673" i="131"/>
  <c r="CP3618" i="131"/>
  <c r="DE3590" i="131"/>
  <c r="CD3553" i="131"/>
  <c r="CY3524" i="131"/>
  <c r="BU3470" i="131"/>
  <c r="CR3439" i="131"/>
  <c r="CX3434" i="131"/>
  <c r="BW3405" i="131"/>
  <c r="CZ3376" i="131"/>
  <c r="CL3372" i="131"/>
  <c r="BZ3317" i="131"/>
  <c r="DC3290" i="131"/>
  <c r="CB3260" i="131"/>
  <c r="CZ3252" i="131"/>
  <c r="CI3225" i="131"/>
  <c r="BZ3198" i="131"/>
  <c r="CY3169" i="131"/>
  <c r="CA3166" i="131"/>
  <c r="CZ3137" i="131"/>
  <c r="BU3110" i="131"/>
  <c r="CI3105" i="131"/>
  <c r="CN3077" i="131"/>
  <c r="CO3050" i="131"/>
  <c r="CH3019" i="131"/>
  <c r="CM2987" i="131"/>
  <c r="DB2959" i="131"/>
  <c r="BZ2954" i="131"/>
  <c r="CH2899" i="131"/>
  <c r="CC2868" i="131"/>
  <c r="DF2840" i="131"/>
  <c r="CR2833" i="131"/>
  <c r="CA2804" i="131"/>
  <c r="CH2779" i="131"/>
  <c r="DD2774" i="131"/>
  <c r="DA2748" i="131"/>
  <c r="DF2715" i="131"/>
  <c r="DC2688" i="131"/>
  <c r="BT2655" i="131"/>
  <c r="DE2628" i="131"/>
  <c r="CD2598" i="131"/>
  <c r="DP2595" i="131" s="1"/>
  <c r="BZ2592" i="131"/>
  <c r="CK2564" i="131"/>
  <c r="CV2539" i="131"/>
  <c r="CQ2510" i="131"/>
  <c r="CC2503" i="131"/>
  <c r="CX2478" i="131"/>
  <c r="BW2450" i="131"/>
  <c r="CA2442" i="131"/>
  <c r="CP2417" i="131"/>
  <c r="BX2412" i="131"/>
  <c r="DB2354" i="131"/>
  <c r="CA2327" i="131"/>
  <c r="BX2295" i="131"/>
  <c r="DB2239" i="131"/>
  <c r="BW2209" i="131"/>
  <c r="CK2203" i="131"/>
  <c r="BU2149" i="131"/>
  <c r="CW2143" i="131"/>
  <c r="BX2059" i="131"/>
  <c r="CI2030" i="131"/>
  <c r="CC2023" i="131"/>
  <c r="BZ1993" i="131"/>
  <c r="BW1965" i="131"/>
  <c r="BX1938" i="131"/>
  <c r="CL1932" i="131"/>
  <c r="CQ1904" i="131"/>
  <c r="BZ1876" i="131"/>
  <c r="CY1848" i="131"/>
  <c r="CW1787" i="131"/>
  <c r="DA1782" i="131"/>
  <c r="CJ1754" i="131"/>
  <c r="CV1698" i="131"/>
  <c r="CR1639" i="131"/>
  <c r="BW1610" i="131"/>
  <c r="BW1604" i="131"/>
  <c r="CW1548" i="131"/>
  <c r="CW1544" i="131"/>
  <c r="DB1518" i="131"/>
  <c r="BW1484" i="131"/>
  <c r="CV1459" i="131"/>
  <c r="CC1428" i="131"/>
  <c r="CR1399" i="131"/>
  <c r="CR1393" i="131"/>
  <c r="DC1363" i="131"/>
  <c r="CL1333" i="131"/>
  <c r="DB1275" i="131"/>
  <c r="DC1244" i="131"/>
  <c r="CB1216" i="131"/>
  <c r="DA1188" i="131"/>
  <c r="DB1159" i="131"/>
  <c r="BZ1155" i="131"/>
  <c r="DC1128" i="131"/>
  <c r="CP1095" i="131"/>
  <c r="BU1070" i="131"/>
  <c r="CC1062" i="131"/>
  <c r="CR1035" i="131"/>
  <c r="CO1007" i="131"/>
  <c r="BT972" i="131"/>
  <c r="CC946" i="131"/>
  <c r="CN916" i="131"/>
  <c r="CY883" i="131"/>
  <c r="CV857" i="131"/>
  <c r="CI829" i="131"/>
  <c r="DB794" i="131"/>
  <c r="CA768" i="131"/>
  <c r="CP738" i="131"/>
  <c r="CM708" i="131"/>
  <c r="CN679" i="131"/>
  <c r="CK649" i="131"/>
  <c r="DD616" i="131"/>
  <c r="CC585" i="131"/>
  <c r="BV558" i="131"/>
  <c r="CY530" i="131"/>
  <c r="CA523" i="131"/>
  <c r="BT494" i="131"/>
  <c r="BY466" i="131"/>
  <c r="CW462" i="131"/>
  <c r="CD317" i="131"/>
  <c r="CA285" i="131"/>
  <c r="CQ228" i="131"/>
  <c r="DC168" i="131"/>
  <c r="CB135" i="131"/>
  <c r="CQ107" i="131"/>
  <c r="BX8570" i="131"/>
  <c r="CZ8570" i="131"/>
  <c r="CL8570" i="131"/>
  <c r="BX8568" i="131"/>
  <c r="CZ8568" i="131"/>
  <c r="CL8568" i="131"/>
  <c r="BX8566" i="131"/>
  <c r="CL8566" i="131"/>
  <c r="CZ8566" i="131"/>
  <c r="CL8564" i="131"/>
  <c r="BX8564" i="131"/>
  <c r="CZ8564" i="131"/>
  <c r="CL8562" i="131"/>
  <c r="CZ8562" i="131"/>
  <c r="BX8562" i="131"/>
  <c r="CM8539" i="131"/>
  <c r="BY8539" i="131"/>
  <c r="DA8539" i="131"/>
  <c r="CM8537" i="131"/>
  <c r="DA8537" i="131"/>
  <c r="BY8537" i="131"/>
  <c r="CM8535" i="131"/>
  <c r="DA8535" i="131"/>
  <c r="BY8535" i="131"/>
  <c r="BY8533" i="131"/>
  <c r="DA8533" i="131"/>
  <c r="CM8533" i="131"/>
  <c r="CX8510" i="131"/>
  <c r="CJ8510" i="131"/>
  <c r="BV8510" i="131"/>
  <c r="DB8507" i="131"/>
  <c r="CN8507" i="131"/>
  <c r="BZ8507" i="131"/>
  <c r="CR8504" i="131"/>
  <c r="CD8504" i="131"/>
  <c r="DF8504" i="131"/>
  <c r="CJ8502" i="131"/>
  <c r="BV8502" i="131"/>
  <c r="CX8502" i="131"/>
  <c r="DC8478" i="131"/>
  <c r="CA8478" i="131"/>
  <c r="CO8478" i="131"/>
  <c r="CY8473" i="131"/>
  <c r="CK8473" i="131"/>
  <c r="BW8473" i="131"/>
  <c r="DB8389" i="131"/>
  <c r="CN8389" i="131"/>
  <c r="BZ8389" i="131"/>
  <c r="CR8386" i="131"/>
  <c r="CD8386" i="131"/>
  <c r="DF8386" i="131"/>
  <c r="BV8384" i="131"/>
  <c r="CX8384" i="131"/>
  <c r="CJ8384" i="131"/>
  <c r="CO8360" i="131"/>
  <c r="CA8360" i="131"/>
  <c r="DC8360" i="131"/>
  <c r="CY8355" i="131"/>
  <c r="CK8355" i="131"/>
  <c r="BW8355" i="131"/>
  <c r="DC8352" i="131"/>
  <c r="CO8352" i="131"/>
  <c r="CA8352" i="131"/>
  <c r="CL8329" i="131"/>
  <c r="CZ8329" i="131"/>
  <c r="BX8329" i="131"/>
  <c r="CL8327" i="131"/>
  <c r="CZ8327" i="131"/>
  <c r="BX8327" i="131"/>
  <c r="CL8325" i="131"/>
  <c r="BX8325" i="131"/>
  <c r="CZ8325" i="131"/>
  <c r="BX8323" i="131"/>
  <c r="CL8323" i="131"/>
  <c r="CZ8323" i="131"/>
  <c r="BY8300" i="131"/>
  <c r="CM8300" i="131"/>
  <c r="DA8300" i="131"/>
  <c r="DA8298" i="131"/>
  <c r="BY8298" i="131"/>
  <c r="CM8298" i="131"/>
  <c r="BY8296" i="131"/>
  <c r="CM8296" i="131"/>
  <c r="DA8296" i="131"/>
  <c r="DA8294" i="131"/>
  <c r="CM8294" i="131"/>
  <c r="BY8294" i="131"/>
  <c r="CM8292" i="131"/>
  <c r="BY8292" i="131"/>
  <c r="DA8292" i="131"/>
  <c r="DF8268" i="131"/>
  <c r="CR8268" i="131"/>
  <c r="CD8268" i="131"/>
  <c r="CX8266" i="131"/>
  <c r="BV8266" i="131"/>
  <c r="CJ8266" i="131"/>
  <c r="CN8263" i="131"/>
  <c r="BZ8263" i="131"/>
  <c r="DB8263" i="131"/>
  <c r="CK8237" i="131"/>
  <c r="BW8237" i="131"/>
  <c r="CY8237" i="131"/>
  <c r="CO8234" i="131"/>
  <c r="CA8234" i="131"/>
  <c r="DC8234" i="131"/>
  <c r="CR8150" i="131"/>
  <c r="CD8150" i="131"/>
  <c r="DF8150" i="131"/>
  <c r="EH8146" i="131" s="1"/>
  <c r="BV8148" i="131"/>
  <c r="CJ8148" i="131"/>
  <c r="CX8148" i="131"/>
  <c r="BZ8145" i="131"/>
  <c r="CN8145" i="131"/>
  <c r="DB8145" i="131"/>
  <c r="CD8142" i="131"/>
  <c r="DF8142" i="131"/>
  <c r="CR8142" i="131"/>
  <c r="CK8119" i="131"/>
  <c r="BW8119" i="131"/>
  <c r="CY8119" i="131"/>
  <c r="CO8116" i="131"/>
  <c r="CA8116" i="131"/>
  <c r="DC8116" i="131"/>
  <c r="BX8090" i="131"/>
  <c r="CZ8090" i="131"/>
  <c r="CL8090" i="131"/>
  <c r="CZ8088" i="131"/>
  <c r="CL8088" i="131"/>
  <c r="BX8088" i="131"/>
  <c r="BX8086" i="131"/>
  <c r="CL8086" i="131"/>
  <c r="CZ8086" i="131"/>
  <c r="BX8084" i="131"/>
  <c r="CZ8084" i="131"/>
  <c r="CL8084" i="131"/>
  <c r="CL8082" i="131"/>
  <c r="BX8082" i="131"/>
  <c r="CZ8082" i="131"/>
  <c r="DA8059" i="131"/>
  <c r="BY8059" i="131"/>
  <c r="CM8059" i="131"/>
  <c r="DA8057" i="131"/>
  <c r="CM8057" i="131"/>
  <c r="BY8057" i="131"/>
  <c r="DA8055" i="131"/>
  <c r="CM8055" i="131"/>
  <c r="BY8055" i="131"/>
  <c r="BY8053" i="131"/>
  <c r="DA8053" i="131"/>
  <c r="CM8053" i="131"/>
  <c r="CJ8030" i="131"/>
  <c r="BV8030" i="131"/>
  <c r="CX8030" i="131"/>
  <c r="BZ8027" i="131"/>
  <c r="DB8027" i="131"/>
  <c r="CN8027" i="131"/>
  <c r="CR8024" i="131"/>
  <c r="CD8024" i="131"/>
  <c r="DF8024" i="131"/>
  <c r="CJ8022" i="131"/>
  <c r="BV8022" i="131"/>
  <c r="CX8022" i="131"/>
  <c r="DC7998" i="131"/>
  <c r="CA7998" i="131"/>
  <c r="CO7998" i="131"/>
  <c r="CY7993" i="131"/>
  <c r="CK7993" i="131"/>
  <c r="BW7993" i="131"/>
  <c r="CN7909" i="131"/>
  <c r="BZ7909" i="131"/>
  <c r="DB7909" i="131"/>
  <c r="CD7906" i="131"/>
  <c r="CR7906" i="131"/>
  <c r="DF7906" i="131"/>
  <c r="CJ7904" i="131"/>
  <c r="BV7904" i="131"/>
  <c r="CX7904" i="131"/>
  <c r="CO7880" i="131"/>
  <c r="CA7880" i="131"/>
  <c r="DC7880" i="131"/>
  <c r="CK7875" i="131"/>
  <c r="CY7875" i="131"/>
  <c r="BW7875" i="131"/>
  <c r="DC7872" i="131"/>
  <c r="CO7872" i="131"/>
  <c r="CA7872" i="131"/>
  <c r="CZ7849" i="131"/>
  <c r="CL7849" i="131"/>
  <c r="BX7849" i="131"/>
  <c r="BX7847" i="131"/>
  <c r="CL7847" i="131"/>
  <c r="CZ7847" i="131"/>
  <c r="CZ7845" i="131"/>
  <c r="CL7845" i="131"/>
  <c r="BX7845" i="131"/>
  <c r="CZ7843" i="131"/>
  <c r="BX7843" i="131"/>
  <c r="CL7843" i="131"/>
  <c r="DA7820" i="131"/>
  <c r="BY7820" i="131"/>
  <c r="CM7820" i="131"/>
  <c r="BY7818" i="131"/>
  <c r="CM7818" i="131"/>
  <c r="DA7818" i="131"/>
  <c r="DA7816" i="131"/>
  <c r="BY7816" i="131"/>
  <c r="CM7816" i="131"/>
  <c r="DA7814" i="131"/>
  <c r="CM7814" i="131"/>
  <c r="BY7814" i="131"/>
  <c r="DA7812" i="131"/>
  <c r="CM7812" i="131"/>
  <c r="BY7812" i="131"/>
  <c r="CD7788" i="131"/>
  <c r="DF7788" i="131"/>
  <c r="CR7788" i="131"/>
  <c r="BV7786" i="131"/>
  <c r="CJ7786" i="131"/>
  <c r="CX7786" i="131"/>
  <c r="CN7783" i="131"/>
  <c r="BZ7783" i="131"/>
  <c r="DB7783" i="131"/>
  <c r="CK7757" i="131"/>
  <c r="BW7757" i="131"/>
  <c r="CY7757" i="131"/>
  <c r="CA7754" i="131"/>
  <c r="DC7754" i="131"/>
  <c r="CO7754" i="131"/>
  <c r="DF7670" i="131"/>
  <c r="EH7666" i="131" s="1"/>
  <c r="CD7670" i="131"/>
  <c r="DP7666" i="131" s="1"/>
  <c r="CR7670" i="131"/>
  <c r="CX7668" i="131"/>
  <c r="BV7668" i="131"/>
  <c r="CJ7668" i="131"/>
  <c r="BZ7665" i="131"/>
  <c r="CN7665" i="131"/>
  <c r="DB7665" i="131"/>
  <c r="CD7662" i="131"/>
  <c r="DF7662" i="131"/>
  <c r="CR7662" i="131"/>
  <c r="CK7639" i="131"/>
  <c r="BW7639" i="131"/>
  <c r="CY7639" i="131"/>
  <c r="CA7636" i="131"/>
  <c r="DC7636" i="131"/>
  <c r="CO7636" i="131"/>
  <c r="CL7610" i="131"/>
  <c r="BX7610" i="131"/>
  <c r="CZ7610" i="131"/>
  <c r="BX7608" i="131"/>
  <c r="CZ7608" i="131"/>
  <c r="CL7608" i="131"/>
  <c r="CZ7606" i="131"/>
  <c r="CL7606" i="131"/>
  <c r="BX7606" i="131"/>
  <c r="CL7604" i="131"/>
  <c r="BX7604" i="131"/>
  <c r="CZ7604" i="131"/>
  <c r="CL7602" i="131"/>
  <c r="BX7602" i="131"/>
  <c r="CZ7602" i="131"/>
  <c r="CM7579" i="131"/>
  <c r="BY7579" i="131"/>
  <c r="DA7579" i="131"/>
  <c r="CM7577" i="131"/>
  <c r="DA7577" i="131"/>
  <c r="BY7577" i="131"/>
  <c r="DA7575" i="131"/>
  <c r="BY7575" i="131"/>
  <c r="CM7575" i="131"/>
  <c r="CM7573" i="131"/>
  <c r="BY7573" i="131"/>
  <c r="DA7573" i="131"/>
  <c r="CX7550" i="131"/>
  <c r="BV7550" i="131"/>
  <c r="CJ7550" i="131"/>
  <c r="BZ7547" i="131"/>
  <c r="DB7547" i="131"/>
  <c r="CN7547" i="131"/>
  <c r="CD7544" i="131"/>
  <c r="DF7544" i="131"/>
  <c r="CR7544" i="131"/>
  <c r="BV7542" i="131"/>
  <c r="CX7542" i="131"/>
  <c r="CJ7542" i="131"/>
  <c r="DC7518" i="131"/>
  <c r="CO7518" i="131"/>
  <c r="CA7518" i="131"/>
  <c r="CY7513" i="131"/>
  <c r="CK7513" i="131"/>
  <c r="BW7513" i="131"/>
  <c r="CN7429" i="131"/>
  <c r="DB7429" i="131"/>
  <c r="BZ7429" i="131"/>
  <c r="CR7426" i="131"/>
  <c r="DF7426" i="131"/>
  <c r="CD7426" i="131"/>
  <c r="BV7424" i="131"/>
  <c r="CX7424" i="131"/>
  <c r="CJ7424" i="131"/>
  <c r="DC7400" i="131"/>
  <c r="CO7400" i="131"/>
  <c r="CA7400" i="131"/>
  <c r="CK7395" i="131"/>
  <c r="CY7395" i="131"/>
  <c r="BW7395" i="131"/>
  <c r="DC7392" i="131"/>
  <c r="CO7392" i="131"/>
  <c r="CA7392" i="131"/>
  <c r="CL7369" i="131"/>
  <c r="BX7369" i="131"/>
  <c r="CZ7369" i="131"/>
  <c r="CL7367" i="131"/>
  <c r="BX7367" i="131"/>
  <c r="CZ7367" i="131"/>
  <c r="BX7365" i="131"/>
  <c r="CL7365" i="131"/>
  <c r="CZ7365" i="131"/>
  <c r="BX7363" i="131"/>
  <c r="CL7363" i="131"/>
  <c r="CZ7363" i="131"/>
  <c r="DA7340" i="131"/>
  <c r="BY7340" i="131"/>
  <c r="CM7340" i="131"/>
  <c r="BY7338" i="131"/>
  <c r="DA7338" i="131"/>
  <c r="CM7338" i="131"/>
  <c r="BY7336" i="131"/>
  <c r="CM7336" i="131"/>
  <c r="DA7336" i="131"/>
  <c r="BY7334" i="131"/>
  <c r="DA7334" i="131"/>
  <c r="CM7334" i="131"/>
  <c r="CM7332" i="131"/>
  <c r="BY7332" i="131"/>
  <c r="DA7332" i="131"/>
  <c r="CR7308" i="131"/>
  <c r="CD7308" i="131"/>
  <c r="DF7308" i="131"/>
  <c r="BV7306" i="131"/>
  <c r="CX7306" i="131"/>
  <c r="CJ7306" i="131"/>
  <c r="BZ7303" i="131"/>
  <c r="DB7303" i="131"/>
  <c r="CN7303" i="131"/>
  <c r="CK7277" i="131"/>
  <c r="CY7277" i="131"/>
  <c r="BW7277" i="131"/>
  <c r="DC7274" i="131"/>
  <c r="CO7274" i="131"/>
  <c r="CA7274" i="131"/>
  <c r="CR7190" i="131"/>
  <c r="CD7190" i="131"/>
  <c r="DF7190" i="131"/>
  <c r="EH7186" i="131" s="1"/>
  <c r="CX7188" i="131"/>
  <c r="CJ7188" i="131"/>
  <c r="BV7188" i="131"/>
  <c r="CN7185" i="131"/>
  <c r="DB7185" i="131"/>
  <c r="BZ7185" i="131"/>
  <c r="CD7182" i="131"/>
  <c r="DF7182" i="131"/>
  <c r="CR7182" i="131"/>
  <c r="CK7159" i="131"/>
  <c r="CY7159" i="131"/>
  <c r="BW7159" i="131"/>
  <c r="DC7156" i="131"/>
  <c r="CO7156" i="131"/>
  <c r="CA7156" i="131"/>
  <c r="CZ7130" i="131"/>
  <c r="CL7130" i="131"/>
  <c r="BX7130" i="131"/>
  <c r="CL7128" i="131"/>
  <c r="BX7128" i="131"/>
  <c r="CZ7128" i="131"/>
  <c r="BX7126" i="131"/>
  <c r="CZ7126" i="131"/>
  <c r="CL7126" i="131"/>
  <c r="CZ7124" i="131"/>
  <c r="CL7124" i="131"/>
  <c r="BX7124" i="131"/>
  <c r="CZ7122" i="131"/>
  <c r="BX7122" i="131"/>
  <c r="CL7122" i="131"/>
  <c r="CM7099" i="131"/>
  <c r="BY7099" i="131"/>
  <c r="DA7099" i="131"/>
  <c r="CM7097" i="131"/>
  <c r="DA7097" i="131"/>
  <c r="BY7097" i="131"/>
  <c r="DA7095" i="131"/>
  <c r="CM7095" i="131"/>
  <c r="BY7095" i="131"/>
  <c r="BY7093" i="131"/>
  <c r="DA7093" i="131"/>
  <c r="CM7093" i="131"/>
  <c r="CX7070" i="131"/>
  <c r="BV7070" i="131"/>
  <c r="CJ7070" i="131"/>
  <c r="BZ7067" i="131"/>
  <c r="DB7067" i="131"/>
  <c r="CN7067" i="131"/>
  <c r="CR7064" i="131"/>
  <c r="CD7064" i="131"/>
  <c r="DF7064" i="131"/>
  <c r="BV7062" i="131"/>
  <c r="CX7062" i="131"/>
  <c r="CJ7062" i="131"/>
  <c r="CO7038" i="131"/>
  <c r="CA7038" i="131"/>
  <c r="DC7038" i="131"/>
  <c r="BW7033" i="131"/>
  <c r="CY7033" i="131"/>
  <c r="CK7033" i="131"/>
  <c r="CZ7006" i="131"/>
  <c r="CZ7005" i="131"/>
  <c r="DB8572" i="131"/>
  <c r="CN8572" i="131"/>
  <c r="DW8567" i="131" s="1"/>
  <c r="BZ8572" i="131"/>
  <c r="CI8511" i="131"/>
  <c r="BU8511" i="131"/>
  <c r="CW8511" i="131"/>
  <c r="BZ8481" i="131"/>
  <c r="DB8481" i="131"/>
  <c r="CN8481" i="131"/>
  <c r="BW8422" i="131"/>
  <c r="CY8422" i="131"/>
  <c r="CK8422" i="131"/>
  <c r="CB8392" i="131"/>
  <c r="DO8387" i="131" s="1"/>
  <c r="DD8392" i="131"/>
  <c r="EG8387" i="131" s="1"/>
  <c r="CP8392" i="131"/>
  <c r="DX8387" i="131" s="1"/>
  <c r="CK8331" i="131"/>
  <c r="BW8331" i="131"/>
  <c r="CY8331" i="131"/>
  <c r="CP8301" i="131"/>
  <c r="DD8301" i="131"/>
  <c r="CB8301" i="131"/>
  <c r="BT8272" i="131"/>
  <c r="CV8272" i="131"/>
  <c r="EC8267" i="131" s="1"/>
  <c r="CH8272" i="131"/>
  <c r="DT8267" i="131" s="1"/>
  <c r="CC8242" i="131"/>
  <c r="CQ8242" i="131"/>
  <c r="DE8242" i="131"/>
  <c r="CH8181" i="131"/>
  <c r="CV8181" i="131"/>
  <c r="BT8181" i="131"/>
  <c r="CC8151" i="131"/>
  <c r="DE8151" i="131"/>
  <c r="CQ8151" i="131"/>
  <c r="BU8122" i="131"/>
  <c r="CI8122" i="131"/>
  <c r="CW8122" i="131"/>
  <c r="DB8092" i="131"/>
  <c r="EF8087" i="131" s="1"/>
  <c r="CN8092" i="131"/>
  <c r="DW8087" i="131" s="1"/>
  <c r="BZ8092" i="131"/>
  <c r="CI8031" i="131"/>
  <c r="BU8031" i="131"/>
  <c r="CW8031" i="131"/>
  <c r="CN8001" i="131"/>
  <c r="BZ8001" i="131"/>
  <c r="DB8001" i="131"/>
  <c r="CY7942" i="131"/>
  <c r="BW7942" i="131"/>
  <c r="CK7942" i="131"/>
  <c r="DD7912" i="131"/>
  <c r="CP7912" i="131"/>
  <c r="DX7907" i="131" s="1"/>
  <c r="CB7912" i="131"/>
  <c r="CY7851" i="131"/>
  <c r="CK7851" i="131"/>
  <c r="BW7851" i="131"/>
  <c r="CB7821" i="131"/>
  <c r="CP7821" i="131"/>
  <c r="DD7821" i="131"/>
  <c r="CV7792" i="131"/>
  <c r="EC7787" i="131" s="1"/>
  <c r="CH7792" i="131"/>
  <c r="BT7792" i="131"/>
  <c r="DE7762" i="131"/>
  <c r="CC7762" i="131"/>
  <c r="CQ7762" i="131"/>
  <c r="BT7701" i="131"/>
  <c r="CH7701" i="131"/>
  <c r="CV7701" i="131"/>
  <c r="CC7671" i="131"/>
  <c r="DE7671" i="131"/>
  <c r="CQ7671" i="131"/>
  <c r="CW7642" i="131"/>
  <c r="BU7642" i="131"/>
  <c r="CI7642" i="131"/>
  <c r="DB7612" i="131"/>
  <c r="BZ7612" i="131"/>
  <c r="DN7607" i="131" s="1"/>
  <c r="CN7612" i="131"/>
  <c r="DW7607" i="131" s="1"/>
  <c r="BU7551" i="131"/>
  <c r="CW7551" i="131"/>
  <c r="CI7551" i="131"/>
  <c r="DB7521" i="131"/>
  <c r="CN7521" i="131"/>
  <c r="BZ7521" i="131"/>
  <c r="BW7462" i="131"/>
  <c r="CY7462" i="131"/>
  <c r="CK7462" i="131"/>
  <c r="CB7432" i="131"/>
  <c r="DO7427" i="131" s="1"/>
  <c r="DD7432" i="131"/>
  <c r="CP7432" i="131"/>
  <c r="DX7427" i="131" s="1"/>
  <c r="BW7371" i="131"/>
  <c r="CY7371" i="131"/>
  <c r="CK7371" i="131"/>
  <c r="CB7341" i="131"/>
  <c r="CP7341" i="131"/>
  <c r="DD7341" i="131"/>
  <c r="CH7312" i="131"/>
  <c r="DT7307" i="131" s="1"/>
  <c r="BT7312" i="131"/>
  <c r="CV7312" i="131"/>
  <c r="EC7307" i="131" s="1"/>
  <c r="DE7282" i="131"/>
  <c r="CC7282" i="131"/>
  <c r="CQ7282" i="131"/>
  <c r="BT7221" i="131"/>
  <c r="CV7221" i="131"/>
  <c r="CH7221" i="131"/>
  <c r="CC7191" i="131"/>
  <c r="DE7191" i="131"/>
  <c r="CQ7191" i="131"/>
  <c r="BU7162" i="131"/>
  <c r="CW7162" i="131"/>
  <c r="CI7162" i="131"/>
  <c r="BZ7132" i="131"/>
  <c r="DN7127" i="131" s="1"/>
  <c r="DB7132" i="131"/>
  <c r="CN7132" i="131"/>
  <c r="DW7127" i="131" s="1"/>
  <c r="CI7071" i="131"/>
  <c r="BU7071" i="131"/>
  <c r="CW7071" i="131"/>
  <c r="CN7041" i="131"/>
  <c r="DB7041" i="131"/>
  <c r="BZ7041" i="131"/>
  <c r="BW6982" i="131"/>
  <c r="CY6982" i="131"/>
  <c r="CK6982" i="131"/>
  <c r="DD6952" i="131"/>
  <c r="CP6952" i="131"/>
  <c r="CB6952" i="131"/>
  <c r="DO6947" i="131" s="1"/>
  <c r="BW6891" i="131"/>
  <c r="CK6891" i="131"/>
  <c r="CY6891" i="131"/>
  <c r="CB6861" i="131"/>
  <c r="CP6861" i="131"/>
  <c r="DD6861" i="131"/>
  <c r="CV6832" i="131"/>
  <c r="CH6832" i="131"/>
  <c r="DT6827" i="131" s="1"/>
  <c r="BT6832" i="131"/>
  <c r="DE6802" i="131"/>
  <c r="CQ6802" i="131"/>
  <c r="CC6802" i="131"/>
  <c r="CV6741" i="131"/>
  <c r="CH6741" i="131"/>
  <c r="BT6741" i="131"/>
  <c r="CQ6711" i="131"/>
  <c r="CC6711" i="131"/>
  <c r="DE6711" i="131"/>
  <c r="BU6682" i="131"/>
  <c r="CW6682" i="131"/>
  <c r="CI6682" i="131"/>
  <c r="BZ6652" i="131"/>
  <c r="DB6652" i="131"/>
  <c r="EF6647" i="131" s="1"/>
  <c r="CN6652" i="131"/>
  <c r="BU6591" i="131"/>
  <c r="CW6591" i="131"/>
  <c r="CI6591" i="131"/>
  <c r="BZ6561" i="131"/>
  <c r="CN6561" i="131"/>
  <c r="DB6561" i="131"/>
  <c r="CY6502" i="131"/>
  <c r="BW6502" i="131"/>
  <c r="CK6502" i="131"/>
  <c r="DD6472" i="131"/>
  <c r="EG6467" i="131" s="1"/>
  <c r="CP6472" i="131"/>
  <c r="CB6472" i="131"/>
  <c r="DO6467" i="131" s="1"/>
  <c r="BW6411" i="131"/>
  <c r="CK6411" i="131"/>
  <c r="CY6411" i="131"/>
  <c r="CB6381" i="131"/>
  <c r="DD6381" i="131"/>
  <c r="CP6381" i="131"/>
  <c r="BT6352" i="131"/>
  <c r="DK6347" i="131" s="1"/>
  <c r="CH6352" i="131"/>
  <c r="CV6352" i="131"/>
  <c r="EC6347" i="131" s="1"/>
  <c r="CC6322" i="131"/>
  <c r="DE6322" i="131"/>
  <c r="CQ6322" i="131"/>
  <c r="BT6261" i="131"/>
  <c r="CH6261" i="131"/>
  <c r="CV6261" i="131"/>
  <c r="CQ6231" i="131"/>
  <c r="DE6231" i="131"/>
  <c r="CC6231" i="131"/>
  <c r="CW6202" i="131"/>
  <c r="CI6202" i="131"/>
  <c r="BU6202" i="131"/>
  <c r="BZ6172" i="131"/>
  <c r="DN6167" i="131" s="1"/>
  <c r="CN6172" i="131"/>
  <c r="DW6167" i="131" s="1"/>
  <c r="DB6172" i="131"/>
  <c r="EF6167" i="131" s="1"/>
  <c r="CW6111" i="131"/>
  <c r="CI6111" i="131"/>
  <c r="BU6111" i="131"/>
  <c r="BZ6081" i="131"/>
  <c r="DB6081" i="131"/>
  <c r="CN6081" i="131"/>
  <c r="CY6022" i="131"/>
  <c r="CK6022" i="131"/>
  <c r="BW6022" i="131"/>
  <c r="CP5992" i="131"/>
  <c r="CB5992" i="131"/>
  <c r="DD5992" i="131"/>
  <c r="EG5987" i="131" s="1"/>
  <c r="BW5931" i="131"/>
  <c r="CY5931" i="131"/>
  <c r="CK5931" i="131"/>
  <c r="CP5901" i="131"/>
  <c r="DD5901" i="131"/>
  <c r="CB5901" i="131"/>
  <c r="CH5872" i="131"/>
  <c r="DT5867" i="131" s="1"/>
  <c r="BT5872" i="131"/>
  <c r="CV5872" i="131"/>
  <c r="DE5842" i="131"/>
  <c r="CQ5842" i="131"/>
  <c r="CC5842" i="131"/>
  <c r="CV5781" i="131"/>
  <c r="CH5781" i="131"/>
  <c r="BT5781" i="131"/>
  <c r="DE5751" i="131"/>
  <c r="CC5751" i="131"/>
  <c r="CQ5751" i="131"/>
  <c r="CI5722" i="131"/>
  <c r="CW5722" i="131"/>
  <c r="BU5722" i="131"/>
  <c r="BZ5692" i="131"/>
  <c r="DB5692" i="131"/>
  <c r="CN5692" i="131"/>
  <c r="DW5687" i="131" s="1"/>
  <c r="CW5631" i="131"/>
  <c r="CI5631" i="131"/>
  <c r="BU5631" i="131"/>
  <c r="CN5601" i="131"/>
  <c r="BZ5601" i="131"/>
  <c r="DB5601" i="131"/>
  <c r="CK5542" i="131"/>
  <c r="BW5542" i="131"/>
  <c r="CY5542" i="131"/>
  <c r="CP5512" i="131"/>
  <c r="CB5512" i="131"/>
  <c r="DO5507" i="131" s="1"/>
  <c r="DD5512" i="131"/>
  <c r="EG5507" i="131" s="1"/>
  <c r="BW5451" i="131"/>
  <c r="CY5451" i="131"/>
  <c r="CK5451" i="131"/>
  <c r="DD5421" i="131"/>
  <c r="CP5421" i="131"/>
  <c r="CB5421" i="131"/>
  <c r="BT5392" i="131"/>
  <c r="CV5392" i="131"/>
  <c r="EC5387" i="131" s="1"/>
  <c r="CH5392" i="131"/>
  <c r="DT5387" i="131" s="1"/>
  <c r="CQ5362" i="131"/>
  <c r="CC5362" i="131"/>
  <c r="DE5362" i="131"/>
  <c r="CH5301" i="131"/>
  <c r="BT5301" i="131"/>
  <c r="CV5301" i="131"/>
  <c r="CQ5271" i="131"/>
  <c r="DE5271" i="131"/>
  <c r="CC5271" i="131"/>
  <c r="CW5242" i="131"/>
  <c r="CI5242" i="131"/>
  <c r="BU5242" i="131"/>
  <c r="BZ5212" i="131"/>
  <c r="DN5207" i="131" s="1"/>
  <c r="DB5212" i="131"/>
  <c r="EF5207" i="131" s="1"/>
  <c r="CN5212" i="131"/>
  <c r="CI5151" i="131"/>
  <c r="BU5151" i="131"/>
  <c r="CW5151" i="131"/>
  <c r="CN5121" i="131"/>
  <c r="DB5121" i="131"/>
  <c r="BZ5121" i="131"/>
  <c r="CK5062" i="131"/>
  <c r="CY5062" i="131"/>
  <c r="BW5062" i="131"/>
  <c r="CB5032" i="131"/>
  <c r="CP5032" i="131"/>
  <c r="DD5032" i="131"/>
  <c r="EG5027" i="131" s="1"/>
  <c r="CK4971" i="131"/>
  <c r="BW4971" i="131"/>
  <c r="CY4971" i="131"/>
  <c r="DD4941" i="131"/>
  <c r="CB4941" i="131"/>
  <c r="CP4941" i="131"/>
  <c r="BT4912" i="131"/>
  <c r="DK4907" i="131" s="1"/>
  <c r="CV4912" i="131"/>
  <c r="CH4912" i="131"/>
  <c r="DE4882" i="131"/>
  <c r="CQ4882" i="131"/>
  <c r="CC4882" i="131"/>
  <c r="CV4821" i="131"/>
  <c r="CH4821" i="131"/>
  <c r="BT4821" i="131"/>
  <c r="CQ4791" i="131"/>
  <c r="CC4791" i="131"/>
  <c r="DE4791" i="131"/>
  <c r="CW4762" i="131"/>
  <c r="CI4762" i="131"/>
  <c r="BU4762" i="131"/>
  <c r="CN4732" i="131"/>
  <c r="BZ4732" i="131"/>
  <c r="DB4732" i="131"/>
  <c r="EF4727" i="131" s="1"/>
  <c r="BU4671" i="131"/>
  <c r="CW4671" i="131"/>
  <c r="CI4671" i="131"/>
  <c r="DB4641" i="131"/>
  <c r="CN4641" i="131"/>
  <c r="BZ4641" i="131"/>
  <c r="BW4582" i="131"/>
  <c r="CY4582" i="131"/>
  <c r="CK4582" i="131"/>
  <c r="DD4552" i="131"/>
  <c r="EG4547" i="131" s="1"/>
  <c r="CP4552" i="131"/>
  <c r="CB4552" i="131"/>
  <c r="DO4547" i="131" s="1"/>
  <c r="BW4491" i="131"/>
  <c r="CY4491" i="131"/>
  <c r="CK4491" i="131"/>
  <c r="CB4461" i="131"/>
  <c r="DD4461" i="131"/>
  <c r="CP4461" i="131"/>
  <c r="CV4432" i="131"/>
  <c r="CH4432" i="131"/>
  <c r="DT4427" i="131" s="1"/>
  <c r="BT4432" i="131"/>
  <c r="DK4427" i="131" s="1"/>
  <c r="DE4402" i="131"/>
  <c r="CQ4402" i="131"/>
  <c r="CC4402" i="131"/>
  <c r="BT4341" i="131"/>
  <c r="CV4341" i="131"/>
  <c r="CH4341" i="131"/>
  <c r="CC4311" i="131"/>
  <c r="DE4311" i="131"/>
  <c r="CQ4311" i="131"/>
  <c r="CI4282" i="131"/>
  <c r="BU4282" i="131"/>
  <c r="CW4282" i="131"/>
  <c r="CN4252" i="131"/>
  <c r="BZ4252" i="131"/>
  <c r="DN4247" i="131" s="1"/>
  <c r="DB4252" i="131"/>
  <c r="EF4247" i="131" s="1"/>
  <c r="CI4191" i="131"/>
  <c r="BU4191" i="131"/>
  <c r="CW4191" i="131"/>
  <c r="CN4161" i="131"/>
  <c r="BZ4161" i="131"/>
  <c r="DB4161" i="131"/>
  <c r="BW4102" i="131"/>
  <c r="CY4102" i="131"/>
  <c r="CK4102" i="131"/>
  <c r="CB4072" i="131"/>
  <c r="DO4067" i="131" s="1"/>
  <c r="DD4072" i="131"/>
  <c r="CP4072" i="131"/>
  <c r="DX4067" i="131" s="1"/>
  <c r="BW4011" i="131"/>
  <c r="CY4011" i="131"/>
  <c r="CK4011" i="131"/>
  <c r="CB3981" i="131"/>
  <c r="DD3981" i="131"/>
  <c r="CP3981" i="131"/>
  <c r="CV3952" i="131"/>
  <c r="CH3952" i="131"/>
  <c r="DT3947" i="131" s="1"/>
  <c r="BT3952" i="131"/>
  <c r="DE3922" i="131"/>
  <c r="CQ3922" i="131"/>
  <c r="CC3922" i="131"/>
  <c r="CV3861" i="131"/>
  <c r="CH3861" i="131"/>
  <c r="BT3861" i="131"/>
  <c r="CC3831" i="131"/>
  <c r="DE3831" i="131"/>
  <c r="CQ3831" i="131"/>
  <c r="CW3802" i="131"/>
  <c r="BU3802" i="131"/>
  <c r="CI3802" i="131"/>
  <c r="CN3772" i="131"/>
  <c r="DW3767" i="131" s="1"/>
  <c r="BZ3772" i="131"/>
  <c r="DN3767" i="131" s="1"/>
  <c r="DB3772" i="131"/>
  <c r="EF3767" i="131" s="1"/>
  <c r="BU3711" i="131"/>
  <c r="CW3711" i="131"/>
  <c r="CI3711" i="131"/>
  <c r="CN3681" i="131"/>
  <c r="BZ3681" i="131"/>
  <c r="DB3681" i="131"/>
  <c r="BW3622" i="131"/>
  <c r="CY3622" i="131"/>
  <c r="CK3622" i="131"/>
  <c r="DD3592" i="131"/>
  <c r="CP3592" i="131"/>
  <c r="DX3587" i="131" s="1"/>
  <c r="CB3592" i="131"/>
  <c r="DO3587" i="131" s="1"/>
  <c r="CY3531" i="131"/>
  <c r="BW3531" i="131"/>
  <c r="CK3531" i="131"/>
  <c r="DD3501" i="131"/>
  <c r="CB3501" i="131"/>
  <c r="CP3501" i="131"/>
  <c r="CV3472" i="131"/>
  <c r="CH3472" i="131"/>
  <c r="DT3467" i="131" s="1"/>
  <c r="BT3472" i="131"/>
  <c r="DK3467" i="131" s="1"/>
  <c r="DE3442" i="131"/>
  <c r="CQ3442" i="131"/>
  <c r="CC3442" i="131"/>
  <c r="CH3381" i="131"/>
  <c r="BT3381" i="131"/>
  <c r="CV3381" i="131"/>
  <c r="DE3351" i="131"/>
  <c r="CQ3351" i="131"/>
  <c r="CC3351" i="131"/>
  <c r="CW3322" i="131"/>
  <c r="CI3322" i="131"/>
  <c r="BU3322" i="131"/>
  <c r="BZ3292" i="131"/>
  <c r="DN3287" i="131" s="1"/>
  <c r="CN3292" i="131"/>
  <c r="DW3287" i="131" s="1"/>
  <c r="DB3292" i="131"/>
  <c r="CI3231" i="131"/>
  <c r="BU3231" i="131"/>
  <c r="CW3231" i="131"/>
  <c r="CN3201" i="131"/>
  <c r="DB3201" i="131"/>
  <c r="BZ3201" i="131"/>
  <c r="BW3142" i="131"/>
  <c r="CK3142" i="131"/>
  <c r="CY3142" i="131"/>
  <c r="CP3112" i="131"/>
  <c r="DD3112" i="131"/>
  <c r="EG3107" i="131" s="1"/>
  <c r="CB3112" i="131"/>
  <c r="BW3051" i="131"/>
  <c r="CY3051" i="131"/>
  <c r="CK3051" i="131"/>
  <c r="CP3021" i="131"/>
  <c r="CB3021" i="131"/>
  <c r="DD3021" i="131"/>
  <c r="CV2992" i="131"/>
  <c r="CH2992" i="131"/>
  <c r="DT2987" i="131" s="1"/>
  <c r="BT2992" i="131"/>
  <c r="DE2962" i="131"/>
  <c r="CQ2962" i="131"/>
  <c r="CC2962" i="131"/>
  <c r="CH2901" i="131"/>
  <c r="BT2901" i="131"/>
  <c r="CV2901" i="131"/>
  <c r="CC2871" i="131"/>
  <c r="CQ2871" i="131"/>
  <c r="DE2871" i="131"/>
  <c r="CI2842" i="131"/>
  <c r="BU2842" i="131"/>
  <c r="CW2842" i="131"/>
  <c r="BZ2812" i="131"/>
  <c r="DN2807" i="131" s="1"/>
  <c r="DB2812" i="131"/>
  <c r="CN2812" i="131"/>
  <c r="CW2751" i="131"/>
  <c r="BU2751" i="131"/>
  <c r="CI2751" i="131"/>
  <c r="DB2721" i="131"/>
  <c r="BZ2721" i="131"/>
  <c r="CN2721" i="131"/>
  <c r="CY2662" i="131"/>
  <c r="BW2662" i="131"/>
  <c r="CK2662" i="131"/>
  <c r="CB2632" i="131"/>
  <c r="CP2632" i="131"/>
  <c r="DX2627" i="131" s="1"/>
  <c r="DD2632" i="131"/>
  <c r="EG2627" i="131" s="1"/>
  <c r="CY2571" i="131"/>
  <c r="CK2571" i="131"/>
  <c r="BW2571" i="131"/>
  <c r="CP2541" i="131"/>
  <c r="CB2541" i="131"/>
  <c r="DD2541" i="131"/>
  <c r="CH2512" i="131"/>
  <c r="DT2507" i="131" s="1"/>
  <c r="BT2512" i="131"/>
  <c r="CV2512" i="131"/>
  <c r="EC2507" i="131" s="1"/>
  <c r="DE2482" i="131"/>
  <c r="CQ2482" i="131"/>
  <c r="CC2482" i="131"/>
  <c r="CV2421" i="131"/>
  <c r="CH2421" i="131"/>
  <c r="BT2421" i="131"/>
  <c r="DE2391" i="131"/>
  <c r="CQ2391" i="131"/>
  <c r="CC2391" i="131"/>
  <c r="CW2362" i="131"/>
  <c r="CI2362" i="131"/>
  <c r="BU2362" i="131"/>
  <c r="CN2332" i="131"/>
  <c r="BZ2332" i="131"/>
  <c r="DN2327" i="131" s="1"/>
  <c r="DB2332" i="131"/>
  <c r="EF2327" i="131" s="1"/>
  <c r="CI8572" i="131"/>
  <c r="BU8572" i="131"/>
  <c r="CW8572" i="131"/>
  <c r="BZ8542" i="131"/>
  <c r="DB8542" i="131"/>
  <c r="CN8542" i="131"/>
  <c r="CI8481" i="131"/>
  <c r="BU8481" i="131"/>
  <c r="CW8481" i="131"/>
  <c r="BZ8451" i="131"/>
  <c r="CN8451" i="131"/>
  <c r="DB8451" i="131"/>
  <c r="CK8392" i="131"/>
  <c r="CY8392" i="131"/>
  <c r="BW8392" i="131"/>
  <c r="CB8362" i="131"/>
  <c r="DD8362" i="131"/>
  <c r="CP8362" i="131"/>
  <c r="CY8301" i="131"/>
  <c r="BW8301" i="131"/>
  <c r="CK8301" i="131"/>
  <c r="CB8271" i="131"/>
  <c r="DD8271" i="131"/>
  <c r="CP8271" i="131"/>
  <c r="BT8242" i="131"/>
  <c r="CV8242" i="131"/>
  <c r="CH8242" i="131"/>
  <c r="CQ8212" i="131"/>
  <c r="CC8212" i="131"/>
  <c r="DE8212" i="131"/>
  <c r="CH8151" i="131"/>
  <c r="BT8151" i="131"/>
  <c r="CV8151" i="131"/>
  <c r="CQ8121" i="131"/>
  <c r="CC8121" i="131"/>
  <c r="DE8121" i="131"/>
  <c r="CI8092" i="131"/>
  <c r="BU8092" i="131"/>
  <c r="CW8092" i="131"/>
  <c r="BZ8062" i="131"/>
  <c r="CN8062" i="131"/>
  <c r="DB8062" i="131"/>
  <c r="CW8001" i="131"/>
  <c r="CI8001" i="131"/>
  <c r="BU8001" i="131"/>
  <c r="DB7971" i="131"/>
  <c r="CN7971" i="131"/>
  <c r="BZ7971" i="131"/>
  <c r="CY7912" i="131"/>
  <c r="CK7912" i="131"/>
  <c r="BW7912" i="131"/>
  <c r="CP7882" i="131"/>
  <c r="CB7882" i="131"/>
  <c r="DD7882" i="131"/>
  <c r="BW7821" i="131"/>
  <c r="CK7821" i="131"/>
  <c r="CY7821" i="131"/>
  <c r="CB7791" i="131"/>
  <c r="DD7791" i="131"/>
  <c r="CP7791" i="131"/>
  <c r="CH7762" i="131"/>
  <c r="BT7762" i="131"/>
  <c r="CV7762" i="131"/>
  <c r="CC7732" i="131"/>
  <c r="CQ7732" i="131"/>
  <c r="DE7732" i="131"/>
  <c r="CH7671" i="131"/>
  <c r="CV7671" i="131"/>
  <c r="BT7671" i="131"/>
  <c r="CQ7641" i="131"/>
  <c r="CC7641" i="131"/>
  <c r="DE7641" i="131"/>
  <c r="BU7612" i="131"/>
  <c r="CW7612" i="131"/>
  <c r="CI7612" i="131"/>
  <c r="DB7582" i="131"/>
  <c r="BZ7582" i="131"/>
  <c r="CN7582" i="131"/>
  <c r="BU7521" i="131"/>
  <c r="CI7521" i="131"/>
  <c r="CW7521" i="131"/>
  <c r="CN7491" i="131"/>
  <c r="DB7491" i="131"/>
  <c r="BZ7491" i="131"/>
  <c r="CK7432" i="131"/>
  <c r="BW7432" i="131"/>
  <c r="CY7432" i="131"/>
  <c r="CB7402" i="131"/>
  <c r="DD7402" i="131"/>
  <c r="CP7402" i="131"/>
  <c r="BW7341" i="131"/>
  <c r="CY7341" i="131"/>
  <c r="CK7341" i="131"/>
  <c r="CB7311" i="131"/>
  <c r="DD7311" i="131"/>
  <c r="CP7311" i="131"/>
  <c r="BT7282" i="131"/>
  <c r="CV7282" i="131"/>
  <c r="CH7282" i="131"/>
  <c r="CC7252" i="131"/>
  <c r="DE7252" i="131"/>
  <c r="CQ7252" i="131"/>
  <c r="BT7191" i="131"/>
  <c r="CV7191" i="131"/>
  <c r="CH7191" i="131"/>
  <c r="CC7161" i="131"/>
  <c r="DE7161" i="131"/>
  <c r="CQ7161" i="131"/>
  <c r="CW7132" i="131"/>
  <c r="CI7132" i="131"/>
  <c r="BU7132" i="131"/>
  <c r="DB7102" i="131"/>
  <c r="CN7102" i="131"/>
  <c r="BZ7102" i="131"/>
  <c r="BU7041" i="131"/>
  <c r="CI7041" i="131"/>
  <c r="CW7041" i="131"/>
  <c r="CN7011" i="131"/>
  <c r="DB7011" i="131"/>
  <c r="BZ7011" i="131"/>
  <c r="CK6952" i="131"/>
  <c r="BW6952" i="131"/>
  <c r="CY6952" i="131"/>
  <c r="CB6922" i="131"/>
  <c r="DD6922" i="131"/>
  <c r="CP6922" i="131"/>
  <c r="CK6861" i="131"/>
  <c r="BW6861" i="131"/>
  <c r="CY6861" i="131"/>
  <c r="CB6831" i="131"/>
  <c r="DD6831" i="131"/>
  <c r="CP6831" i="131"/>
  <c r="CV6802" i="131"/>
  <c r="BT6802" i="131"/>
  <c r="CH6802" i="131"/>
  <c r="CC6772" i="131"/>
  <c r="DE6772" i="131"/>
  <c r="CQ6772" i="131"/>
  <c r="BT6711" i="131"/>
  <c r="CV6711" i="131"/>
  <c r="CH6711" i="131"/>
  <c r="CC6681" i="131"/>
  <c r="CQ6681" i="131"/>
  <c r="DE6681" i="131"/>
  <c r="CW6652" i="131"/>
  <c r="CI6652" i="131"/>
  <c r="BU6652" i="131"/>
  <c r="CN6622" i="131"/>
  <c r="DB6622" i="131"/>
  <c r="BZ6622" i="131"/>
  <c r="BU6561" i="131"/>
  <c r="CI6561" i="131"/>
  <c r="CW6561" i="131"/>
  <c r="BZ6531" i="131"/>
  <c r="DB6531" i="131"/>
  <c r="CN6531" i="131"/>
  <c r="CY6472" i="131"/>
  <c r="BW6472" i="131"/>
  <c r="CK6472" i="131"/>
  <c r="CB6442" i="131"/>
  <c r="CP6442" i="131"/>
  <c r="DD6442" i="131"/>
  <c r="CK6381" i="131"/>
  <c r="BW6381" i="131"/>
  <c r="CY6381" i="131"/>
  <c r="DD6351" i="131"/>
  <c r="CB6351" i="131"/>
  <c r="CP6351" i="131"/>
  <c r="CV6322" i="131"/>
  <c r="BT6322" i="131"/>
  <c r="CH6322" i="131"/>
  <c r="CC6292" i="131"/>
  <c r="CQ6292" i="131"/>
  <c r="DE6292" i="131"/>
  <c r="BT6231" i="131"/>
  <c r="CH6231" i="131"/>
  <c r="CV6231" i="131"/>
  <c r="CC6201" i="131"/>
  <c r="DE6201" i="131"/>
  <c r="CQ6201" i="131"/>
  <c r="BU6172" i="131"/>
  <c r="CI6172" i="131"/>
  <c r="CW6172" i="131"/>
  <c r="CN6142" i="131"/>
  <c r="DB6142" i="131"/>
  <c r="BZ6142" i="131"/>
  <c r="BU6081" i="131"/>
  <c r="CW6081" i="131"/>
  <c r="CI6081" i="131"/>
  <c r="DB6051" i="131"/>
  <c r="CN6051" i="131"/>
  <c r="BZ6051" i="131"/>
  <c r="CY5992" i="131"/>
  <c r="BW5992" i="131"/>
  <c r="CK5992" i="131"/>
  <c r="DD5962" i="131"/>
  <c r="CB5962" i="131"/>
  <c r="CP5962" i="131"/>
  <c r="BW5901" i="131"/>
  <c r="CY5901" i="131"/>
  <c r="CK5901" i="131"/>
  <c r="CP5871" i="131"/>
  <c r="CB5871" i="131"/>
  <c r="DD5871" i="131"/>
  <c r="CV5842" i="131"/>
  <c r="CH5842" i="131"/>
  <c r="BT5842" i="131"/>
  <c r="DE5812" i="131"/>
  <c r="CQ5812" i="131"/>
  <c r="CC5812" i="131"/>
  <c r="CH5751" i="131"/>
  <c r="BT5751" i="131"/>
  <c r="CV5751" i="131"/>
  <c r="CC5721" i="131"/>
  <c r="DE5721" i="131"/>
  <c r="CQ5721" i="131"/>
  <c r="CW5692" i="131"/>
  <c r="CI5692" i="131"/>
  <c r="BU5692" i="131"/>
  <c r="CN5662" i="131"/>
  <c r="BZ5662" i="131"/>
  <c r="DB5662" i="131"/>
  <c r="BU5601" i="131"/>
  <c r="CW5601" i="131"/>
  <c r="CI5601" i="131"/>
  <c r="CN5571" i="131"/>
  <c r="DB5571" i="131"/>
  <c r="BZ5571" i="131"/>
  <c r="BW5512" i="131"/>
  <c r="CK5512" i="131"/>
  <c r="CY5512" i="131"/>
  <c r="DD5482" i="131"/>
  <c r="CP5482" i="131"/>
  <c r="CB5482" i="131"/>
  <c r="BW5421" i="131"/>
  <c r="CY5421" i="131"/>
  <c r="CK5421" i="131"/>
  <c r="CB5391" i="131"/>
  <c r="DD5391" i="131"/>
  <c r="CP5391" i="131"/>
  <c r="CH5362" i="131"/>
  <c r="CV5362" i="131"/>
  <c r="BT5362" i="131"/>
  <c r="CC5332" i="131"/>
  <c r="DE5332" i="131"/>
  <c r="CQ5332" i="131"/>
  <c r="CV5271" i="131"/>
  <c r="BT5271" i="131"/>
  <c r="CH5271" i="131"/>
  <c r="CC5241" i="131"/>
  <c r="DE5241" i="131"/>
  <c r="CQ5241" i="131"/>
  <c r="BU5212" i="131"/>
  <c r="CW5212" i="131"/>
  <c r="CI5212" i="131"/>
  <c r="BZ5182" i="131"/>
  <c r="CN5182" i="131"/>
  <c r="DB5182" i="131"/>
  <c r="BU5121" i="131"/>
  <c r="CW5121" i="131"/>
  <c r="CI5121" i="131"/>
  <c r="CN5091" i="131"/>
  <c r="DB5091" i="131"/>
  <c r="BZ5091" i="131"/>
  <c r="CY5032" i="131"/>
  <c r="BW5032" i="131"/>
  <c r="CK5032" i="131"/>
  <c r="CP5002" i="131"/>
  <c r="DD5002" i="131"/>
  <c r="CB5002" i="131"/>
  <c r="CY4941" i="131"/>
  <c r="BW4941" i="131"/>
  <c r="CK4941" i="131"/>
  <c r="CP4911" i="131"/>
  <c r="DD4911" i="131"/>
  <c r="CB4911" i="131"/>
  <c r="CV4882" i="131"/>
  <c r="CH4882" i="131"/>
  <c r="BT4882" i="131"/>
  <c r="DE4852" i="131"/>
  <c r="CC4852" i="131"/>
  <c r="CQ4852" i="131"/>
  <c r="BT4791" i="131"/>
  <c r="CV4791" i="131"/>
  <c r="CH4791" i="131"/>
  <c r="DE4761" i="131"/>
  <c r="CC4761" i="131"/>
  <c r="CQ4761" i="131"/>
  <c r="BU4732" i="131"/>
  <c r="CW4732" i="131"/>
  <c r="CI4732" i="131"/>
  <c r="CN4702" i="131"/>
  <c r="BZ4702" i="131"/>
  <c r="DB4702" i="131"/>
  <c r="BU4641" i="131"/>
  <c r="CI4641" i="131"/>
  <c r="CW4641" i="131"/>
  <c r="DB4611" i="131"/>
  <c r="CN4611" i="131"/>
  <c r="BZ4611" i="131"/>
  <c r="BW4552" i="131"/>
  <c r="CK4552" i="131"/>
  <c r="CY4552" i="131"/>
  <c r="CP4522" i="131"/>
  <c r="CB4522" i="131"/>
  <c r="DD4522" i="131"/>
  <c r="CK4461" i="131"/>
  <c r="BW4461" i="131"/>
  <c r="CY4461" i="131"/>
  <c r="CB4431" i="131"/>
  <c r="DD4431" i="131"/>
  <c r="CP4431" i="131"/>
  <c r="BT4402" i="131"/>
  <c r="CV4402" i="131"/>
  <c r="CH4402" i="131"/>
  <c r="CQ4372" i="131"/>
  <c r="CC4372" i="131"/>
  <c r="DE4372" i="131"/>
  <c r="BT4311" i="131"/>
  <c r="CV4311" i="131"/>
  <c r="CH4311" i="131"/>
  <c r="CC4281" i="131"/>
  <c r="DE4281" i="131"/>
  <c r="CQ4281" i="131"/>
  <c r="BU4252" i="131"/>
  <c r="CW4252" i="131"/>
  <c r="CI4252" i="131"/>
  <c r="DB4222" i="131"/>
  <c r="CN4222" i="131"/>
  <c r="BZ4222" i="131"/>
  <c r="BU4161" i="131"/>
  <c r="CW4161" i="131"/>
  <c r="CI4161" i="131"/>
  <c r="DB4131" i="131"/>
  <c r="CN4131" i="131"/>
  <c r="BZ4131" i="131"/>
  <c r="CK4072" i="131"/>
  <c r="BW4072" i="131"/>
  <c r="CY4072" i="131"/>
  <c r="CB4042" i="131"/>
  <c r="DD4042" i="131"/>
  <c r="CP4042" i="131"/>
  <c r="BW3981" i="131"/>
  <c r="CK3981" i="131"/>
  <c r="CY3981" i="131"/>
  <c r="CB3951" i="131"/>
  <c r="DD3951" i="131"/>
  <c r="CP3951" i="131"/>
  <c r="BT3922" i="131"/>
  <c r="CV3922" i="131"/>
  <c r="CH3922" i="131"/>
  <c r="DE3892" i="131"/>
  <c r="CQ3892" i="131"/>
  <c r="CC3892" i="131"/>
  <c r="BT3831" i="131"/>
  <c r="CV3831" i="131"/>
  <c r="CH3831" i="131"/>
  <c r="CC3801" i="131"/>
  <c r="DE3801" i="131"/>
  <c r="CQ3801" i="131"/>
  <c r="CW3772" i="131"/>
  <c r="CI3772" i="131"/>
  <c r="BU3772" i="131"/>
  <c r="DB3742" i="131"/>
  <c r="CN3742" i="131"/>
  <c r="BZ3742" i="131"/>
  <c r="CW3681" i="131"/>
  <c r="CI3681" i="131"/>
  <c r="BU3681" i="131"/>
  <c r="DB3651" i="131"/>
  <c r="CN3651" i="131"/>
  <c r="BZ3651" i="131"/>
  <c r="CK3592" i="131"/>
  <c r="BW3592" i="131"/>
  <c r="CY3592" i="131"/>
  <c r="CB3562" i="131"/>
  <c r="CP3562" i="131"/>
  <c r="DD3562" i="131"/>
  <c r="BW3501" i="131"/>
  <c r="CK3501" i="131"/>
  <c r="CY3501" i="131"/>
  <c r="CB3471" i="131"/>
  <c r="DD3471" i="131"/>
  <c r="CP3471" i="131"/>
  <c r="CH3442" i="131"/>
  <c r="CV3442" i="131"/>
  <c r="BT3442" i="131"/>
  <c r="DE3412" i="131"/>
  <c r="CC3412" i="131"/>
  <c r="CQ3412" i="131"/>
  <c r="BT3351" i="131"/>
  <c r="CV3351" i="131"/>
  <c r="CH3351" i="131"/>
  <c r="CC3321" i="131"/>
  <c r="DE3321" i="131"/>
  <c r="CQ3321" i="131"/>
  <c r="CW3292" i="131"/>
  <c r="BU3292" i="131"/>
  <c r="CI3292" i="131"/>
  <c r="CN3262" i="131"/>
  <c r="DB3262" i="131"/>
  <c r="BZ3262" i="131"/>
  <c r="BU3201" i="131"/>
  <c r="CW3201" i="131"/>
  <c r="CI3201" i="131"/>
  <c r="CN3171" i="131"/>
  <c r="BZ3171" i="131"/>
  <c r="DB3171" i="131"/>
  <c r="CK3112" i="131"/>
  <c r="BW3112" i="131"/>
  <c r="CY3112" i="131"/>
  <c r="CP3082" i="131"/>
  <c r="CB3082" i="131"/>
  <c r="DD3082" i="131"/>
  <c r="CK3021" i="131"/>
  <c r="BW3021" i="131"/>
  <c r="CY3021" i="131"/>
  <c r="DD2991" i="131"/>
  <c r="CP2991" i="131"/>
  <c r="CB2991" i="131"/>
  <c r="BT2962" i="131"/>
  <c r="CH2962" i="131"/>
  <c r="CV2962" i="131"/>
  <c r="CC2932" i="131"/>
  <c r="DE2932" i="131"/>
  <c r="CQ2932" i="131"/>
  <c r="CV2871" i="131"/>
  <c r="BT2871" i="131"/>
  <c r="CH2871" i="131"/>
  <c r="DE2841" i="131"/>
  <c r="CQ2841" i="131"/>
  <c r="CC2841" i="131"/>
  <c r="CI2812" i="131"/>
  <c r="CW2812" i="131"/>
  <c r="BU2812" i="131"/>
  <c r="DB2782" i="131"/>
  <c r="CN2782" i="131"/>
  <c r="BZ2782" i="131"/>
  <c r="CW2721" i="131"/>
  <c r="CI2721" i="131"/>
  <c r="BU2721" i="131"/>
  <c r="BZ2691" i="131"/>
  <c r="DB2691" i="131"/>
  <c r="CN2691" i="131"/>
  <c r="CY2632" i="131"/>
  <c r="BW2632" i="131"/>
  <c r="CK2632" i="131"/>
  <c r="CB2602" i="131"/>
  <c r="CP2602" i="131"/>
  <c r="DD2602" i="131"/>
  <c r="CK2541" i="131"/>
  <c r="CY2541" i="131"/>
  <c r="BW2541" i="131"/>
  <c r="DD2511" i="131"/>
  <c r="CB2511" i="131"/>
  <c r="CP2511" i="131"/>
  <c r="CV2482" i="131"/>
  <c r="BT2482" i="131"/>
  <c r="CH2482" i="131"/>
  <c r="CC2452" i="131"/>
  <c r="DE2452" i="131"/>
  <c r="CQ2452" i="131"/>
  <c r="BZ8568" i="131"/>
  <c r="DB8568" i="131"/>
  <c r="CN8568" i="131"/>
  <c r="CD8565" i="131"/>
  <c r="CR8565" i="131"/>
  <c r="DF8565" i="131"/>
  <c r="BV8563" i="131"/>
  <c r="CX8563" i="131"/>
  <c r="CJ8563" i="131"/>
  <c r="CO8539" i="131"/>
  <c r="CA8539" i="131"/>
  <c r="DC8539" i="131"/>
  <c r="BW8534" i="131"/>
  <c r="CY8534" i="131"/>
  <c r="CK8534" i="131"/>
  <c r="DD8510" i="131"/>
  <c r="CP8510" i="131"/>
  <c r="CB8510" i="131"/>
  <c r="CP8508" i="131"/>
  <c r="CB8508" i="131"/>
  <c r="DD8508" i="131"/>
  <c r="CB8506" i="131"/>
  <c r="DD8506" i="131"/>
  <c r="CP8506" i="131"/>
  <c r="CP8504" i="131"/>
  <c r="CB8504" i="131"/>
  <c r="DD8504" i="131"/>
  <c r="DD8502" i="131"/>
  <c r="CP8502" i="131"/>
  <c r="CB8502" i="131"/>
  <c r="DE8479" i="131"/>
  <c r="CQ8479" i="131"/>
  <c r="CC8479" i="131"/>
  <c r="DE8477" i="131"/>
  <c r="CQ8477" i="131"/>
  <c r="CC8477" i="131"/>
  <c r="CC8475" i="131"/>
  <c r="DE8475" i="131"/>
  <c r="CQ8475" i="131"/>
  <c r="CQ8473" i="131"/>
  <c r="CC8473" i="131"/>
  <c r="DE8473" i="131"/>
  <c r="CN8450" i="131"/>
  <c r="BZ8450" i="131"/>
  <c r="DB8450" i="131"/>
  <c r="DF8447" i="131"/>
  <c r="CR8447" i="131"/>
  <c r="CD8447" i="131"/>
  <c r="BV8445" i="131"/>
  <c r="CJ8445" i="131"/>
  <c r="CX8445" i="131"/>
  <c r="BZ8442" i="131"/>
  <c r="DB8442" i="131"/>
  <c r="CN8442" i="131"/>
  <c r="BW8416" i="131"/>
  <c r="CY8416" i="131"/>
  <c r="CK8416" i="131"/>
  <c r="CO8413" i="131"/>
  <c r="CA8413" i="131"/>
  <c r="DC8413" i="131"/>
  <c r="BT8390" i="131"/>
  <c r="CV8390" i="131"/>
  <c r="CH8390" i="131"/>
  <c r="BT8388" i="131"/>
  <c r="CV8388" i="131"/>
  <c r="CH8388" i="131"/>
  <c r="CV8386" i="131"/>
  <c r="CH8386" i="131"/>
  <c r="BT8386" i="131"/>
  <c r="CH8384" i="131"/>
  <c r="BT8384" i="131"/>
  <c r="CV8384" i="131"/>
  <c r="CH8382" i="131"/>
  <c r="BT8382" i="131"/>
  <c r="CV8382" i="131"/>
  <c r="CW8359" i="131"/>
  <c r="CI8359" i="131"/>
  <c r="BU8359" i="131"/>
  <c r="CI8357" i="131"/>
  <c r="BU8357" i="131"/>
  <c r="CW8357" i="131"/>
  <c r="BU8355" i="131"/>
  <c r="CW8355" i="131"/>
  <c r="CI8355" i="131"/>
  <c r="BU8353" i="131"/>
  <c r="CW8353" i="131"/>
  <c r="CI8353" i="131"/>
  <c r="DF8329" i="131"/>
  <c r="CR8329" i="131"/>
  <c r="CD8329" i="131"/>
  <c r="CX8327" i="131"/>
  <c r="CJ8327" i="131"/>
  <c r="BV8327" i="131"/>
  <c r="BZ8324" i="131"/>
  <c r="DB8324" i="131"/>
  <c r="CN8324" i="131"/>
  <c r="CK8298" i="131"/>
  <c r="CY8298" i="131"/>
  <c r="BW8298" i="131"/>
  <c r="DC8295" i="131"/>
  <c r="CO8295" i="131"/>
  <c r="CA8295" i="131"/>
  <c r="DD8269" i="131"/>
  <c r="CP8269" i="131"/>
  <c r="CB8269" i="131"/>
  <c r="CB8267" i="131"/>
  <c r="DD8267" i="131"/>
  <c r="CP8267" i="131"/>
  <c r="DD8265" i="131"/>
  <c r="CP8265" i="131"/>
  <c r="CB8265" i="131"/>
  <c r="CB8263" i="131"/>
  <c r="CP8263" i="131"/>
  <c r="DD8263" i="131"/>
  <c r="CC8240" i="131"/>
  <c r="CQ8240" i="131"/>
  <c r="DE8240" i="131"/>
  <c r="CQ8238" i="131"/>
  <c r="CC8238" i="131"/>
  <c r="DE8238" i="131"/>
  <c r="CC8236" i="131"/>
  <c r="CQ8236" i="131"/>
  <c r="DE8236" i="131"/>
  <c r="CQ8234" i="131"/>
  <c r="DE8234" i="131"/>
  <c r="CC8234" i="131"/>
  <c r="CQ8232" i="131"/>
  <c r="DE8232" i="131"/>
  <c r="CC8232" i="131"/>
  <c r="CX8209" i="131"/>
  <c r="CJ8209" i="131"/>
  <c r="BV8209" i="131"/>
  <c r="BZ8206" i="131"/>
  <c r="DB8206" i="131"/>
  <c r="CN8206" i="131"/>
  <c r="CR8203" i="131"/>
  <c r="CD8203" i="131"/>
  <c r="DF8203" i="131"/>
  <c r="BW8180" i="131"/>
  <c r="CY8180" i="131"/>
  <c r="CK8180" i="131"/>
  <c r="CO8177" i="131"/>
  <c r="CA8177" i="131"/>
  <c r="DC8177" i="131"/>
  <c r="CY8172" i="131"/>
  <c r="CK8172" i="131"/>
  <c r="BW8172" i="131"/>
  <c r="CH8149" i="131"/>
  <c r="BT8149" i="131"/>
  <c r="CV8149" i="131"/>
  <c r="CV8147" i="131"/>
  <c r="CH8147" i="131"/>
  <c r="BT8147" i="131"/>
  <c r="CV8145" i="131"/>
  <c r="CH8145" i="131"/>
  <c r="BT8145" i="131"/>
  <c r="BT8143" i="131"/>
  <c r="CH8143" i="131"/>
  <c r="CV8143" i="131"/>
  <c r="BU8120" i="131"/>
  <c r="CI8120" i="131"/>
  <c r="CW8120" i="131"/>
  <c r="BU8118" i="131"/>
  <c r="CW8118" i="131"/>
  <c r="CI8118" i="131"/>
  <c r="BU8116" i="131"/>
  <c r="CI8116" i="131"/>
  <c r="CW8116" i="131"/>
  <c r="CW8114" i="131"/>
  <c r="CI8114" i="131"/>
  <c r="BU8114" i="131"/>
  <c r="CI8112" i="131"/>
  <c r="CW8112" i="131"/>
  <c r="BU8112" i="131"/>
  <c r="BZ8088" i="131"/>
  <c r="DB8088" i="131"/>
  <c r="CN8088" i="131"/>
  <c r="CR8085" i="131"/>
  <c r="CD8085" i="131"/>
  <c r="DF8085" i="131"/>
  <c r="CJ8083" i="131"/>
  <c r="BV8083" i="131"/>
  <c r="CX8083" i="131"/>
  <c r="CO8059" i="131"/>
  <c r="CA8059" i="131"/>
  <c r="DC8059" i="131"/>
  <c r="BW8054" i="131"/>
  <c r="CK8054" i="131"/>
  <c r="CY8054" i="131"/>
  <c r="CB8030" i="131"/>
  <c r="CP8030" i="131"/>
  <c r="DD8030" i="131"/>
  <c r="CB8028" i="131"/>
  <c r="DD8028" i="131"/>
  <c r="CP8028" i="131"/>
  <c r="CB8026" i="131"/>
  <c r="DD8026" i="131"/>
  <c r="CP8026" i="131"/>
  <c r="CP8024" i="131"/>
  <c r="CB8024" i="131"/>
  <c r="DD8024" i="131"/>
  <c r="CP8022" i="131"/>
  <c r="CB8022" i="131"/>
  <c r="DD8022" i="131"/>
  <c r="CQ7999" i="131"/>
  <c r="CC7999" i="131"/>
  <c r="DE7999" i="131"/>
  <c r="CC7997" i="131"/>
  <c r="DE7997" i="131"/>
  <c r="CQ7997" i="131"/>
  <c r="DE7995" i="131"/>
  <c r="CQ7995" i="131"/>
  <c r="CC7995" i="131"/>
  <c r="CC7993" i="131"/>
  <c r="DE7993" i="131"/>
  <c r="CQ7993" i="131"/>
  <c r="BZ7970" i="131"/>
  <c r="CN7970" i="131"/>
  <c r="DB7970" i="131"/>
  <c r="CD7967" i="131"/>
  <c r="CR7967" i="131"/>
  <c r="DF7967" i="131"/>
  <c r="CX7965" i="131"/>
  <c r="BV7965" i="131"/>
  <c r="CJ7965" i="131"/>
  <c r="DB7962" i="131"/>
  <c r="BZ7962" i="131"/>
  <c r="CN7962" i="131"/>
  <c r="BW7936" i="131"/>
  <c r="CY7936" i="131"/>
  <c r="CK7936" i="131"/>
  <c r="DC7933" i="131"/>
  <c r="CO7933" i="131"/>
  <c r="CA7933" i="131"/>
  <c r="BT7910" i="131"/>
  <c r="CV7910" i="131"/>
  <c r="CH7910" i="131"/>
  <c r="BT7908" i="131"/>
  <c r="CV7908" i="131"/>
  <c r="CH7908" i="131"/>
  <c r="BT7906" i="131"/>
  <c r="CV7906" i="131"/>
  <c r="CH7906" i="131"/>
  <c r="CV7904" i="131"/>
  <c r="CH7904" i="131"/>
  <c r="BT7904" i="131"/>
  <c r="CH7902" i="131"/>
  <c r="BT7902" i="131"/>
  <c r="CV7902" i="131"/>
  <c r="BU7879" i="131"/>
  <c r="CI7879" i="131"/>
  <c r="CW7879" i="131"/>
  <c r="CI7877" i="131"/>
  <c r="BU7877" i="131"/>
  <c r="CW7877" i="131"/>
  <c r="CW7875" i="131"/>
  <c r="CI7875" i="131"/>
  <c r="BU7875" i="131"/>
  <c r="BU7873" i="131"/>
  <c r="CW7873" i="131"/>
  <c r="CI7873" i="131"/>
  <c r="CD7849" i="131"/>
  <c r="DF7849" i="131"/>
  <c r="CR7849" i="131"/>
  <c r="CX7847" i="131"/>
  <c r="CJ7847" i="131"/>
  <c r="BV7847" i="131"/>
  <c r="CN7844" i="131"/>
  <c r="BZ7844" i="131"/>
  <c r="DB7844" i="131"/>
  <c r="CY7818" i="131"/>
  <c r="CK7818" i="131"/>
  <c r="BW7818" i="131"/>
  <c r="CA7815" i="131"/>
  <c r="CO7815" i="131"/>
  <c r="DC7815" i="131"/>
  <c r="DD7789" i="131"/>
  <c r="CP7789" i="131"/>
  <c r="CB7789" i="131"/>
  <c r="DD7787" i="131"/>
  <c r="CP7787" i="131"/>
  <c r="CB7787" i="131"/>
  <c r="DD7785" i="131"/>
  <c r="CP7785" i="131"/>
  <c r="CB7785" i="131"/>
  <c r="CB7783" i="131"/>
  <c r="CP7783" i="131"/>
  <c r="DD7783" i="131"/>
  <c r="CC7760" i="131"/>
  <c r="CQ7760" i="131"/>
  <c r="DE7760" i="131"/>
  <c r="DE7758" i="131"/>
  <c r="CQ7758" i="131"/>
  <c r="CC7758" i="131"/>
  <c r="DE7756" i="131"/>
  <c r="CC7756" i="131"/>
  <c r="CQ7756" i="131"/>
  <c r="DE7754" i="131"/>
  <c r="CC7754" i="131"/>
  <c r="CQ7754" i="131"/>
  <c r="CQ7752" i="131"/>
  <c r="CC7752" i="131"/>
  <c r="DE7752" i="131"/>
  <c r="CX7729" i="131"/>
  <c r="CJ7729" i="131"/>
  <c r="BV7729" i="131"/>
  <c r="DB7726" i="131"/>
  <c r="BZ7726" i="131"/>
  <c r="CN7726" i="131"/>
  <c r="DF7723" i="131"/>
  <c r="CD7723" i="131"/>
  <c r="CR7723" i="131"/>
  <c r="CY7700" i="131"/>
  <c r="CK7700" i="131"/>
  <c r="BW7700" i="131"/>
  <c r="CO7697" i="131"/>
  <c r="CA7697" i="131"/>
  <c r="DC7697" i="131"/>
  <c r="CY7692" i="131"/>
  <c r="CK7692" i="131"/>
  <c r="BW7692" i="131"/>
  <c r="CV7669" i="131"/>
  <c r="CH7669" i="131"/>
  <c r="BT7669" i="131"/>
  <c r="CH7667" i="131"/>
  <c r="BT7667" i="131"/>
  <c r="CV7667" i="131"/>
  <c r="CV7665" i="131"/>
  <c r="CH7665" i="131"/>
  <c r="BT7665" i="131"/>
  <c r="BT7663" i="131"/>
  <c r="CH7663" i="131"/>
  <c r="CV7663" i="131"/>
  <c r="CW7640" i="131"/>
  <c r="BU7640" i="131"/>
  <c r="CI7640" i="131"/>
  <c r="CW7638" i="131"/>
  <c r="CI7638" i="131"/>
  <c r="BU7638" i="131"/>
  <c r="BU7636" i="131"/>
  <c r="CI7636" i="131"/>
  <c r="CW7636" i="131"/>
  <c r="CW7634" i="131"/>
  <c r="BU7634" i="131"/>
  <c r="CI7634" i="131"/>
  <c r="CW7632" i="131"/>
  <c r="CI7632" i="131"/>
  <c r="BU7632" i="131"/>
  <c r="BZ7608" i="131"/>
  <c r="DB7608" i="131"/>
  <c r="CN7608" i="131"/>
  <c r="DF7605" i="131"/>
  <c r="CD7605" i="131"/>
  <c r="CR7605" i="131"/>
  <c r="BV7603" i="131"/>
  <c r="CX7603" i="131"/>
  <c r="CJ7603" i="131"/>
  <c r="CO7579" i="131"/>
  <c r="CA7579" i="131"/>
  <c r="DC7579" i="131"/>
  <c r="CK7574" i="131"/>
  <c r="CY7574" i="131"/>
  <c r="BW7574" i="131"/>
  <c r="DD7550" i="131"/>
  <c r="CP7550" i="131"/>
  <c r="CB7550" i="131"/>
  <c r="CB7548" i="131"/>
  <c r="DD7548" i="131"/>
  <c r="CP7548" i="131"/>
  <c r="DD7546" i="131"/>
  <c r="CP7546" i="131"/>
  <c r="CB7546" i="131"/>
  <c r="CP7544" i="131"/>
  <c r="CB7544" i="131"/>
  <c r="DD7544" i="131"/>
  <c r="CB7542" i="131"/>
  <c r="CP7542" i="131"/>
  <c r="DD7542" i="131"/>
  <c r="CC7519" i="131"/>
  <c r="DE7519" i="131"/>
  <c r="CQ7519" i="131"/>
  <c r="CQ7517" i="131"/>
  <c r="DE7517" i="131"/>
  <c r="CC7517" i="131"/>
  <c r="CC7515" i="131"/>
  <c r="DE7515" i="131"/>
  <c r="CQ7515" i="131"/>
  <c r="DE7513" i="131"/>
  <c r="CQ7513" i="131"/>
  <c r="CC7513" i="131"/>
  <c r="BZ7490" i="131"/>
  <c r="CN7490" i="131"/>
  <c r="DB7490" i="131"/>
  <c r="CD7487" i="131"/>
  <c r="DF7487" i="131"/>
  <c r="CR7487" i="131"/>
  <c r="BV7485" i="131"/>
  <c r="CX7485" i="131"/>
  <c r="CJ7485" i="131"/>
  <c r="BZ7482" i="131"/>
  <c r="DB7482" i="131"/>
  <c r="CN7482" i="131"/>
  <c r="CY7456" i="131"/>
  <c r="CK7456" i="131"/>
  <c r="BW7456" i="131"/>
  <c r="DC7453" i="131"/>
  <c r="CO7453" i="131"/>
  <c r="CA7453" i="131"/>
  <c r="CH7430" i="131"/>
  <c r="BT7430" i="131"/>
  <c r="CV7430" i="131"/>
  <c r="BT7428" i="131"/>
  <c r="CV7428" i="131"/>
  <c r="CH7428" i="131"/>
  <c r="CH7426" i="131"/>
  <c r="BT7426" i="131"/>
  <c r="CV7426" i="131"/>
  <c r="CV7424" i="131"/>
  <c r="BT7424" i="131"/>
  <c r="CH7424" i="131"/>
  <c r="CV7422" i="131"/>
  <c r="BT7422" i="131"/>
  <c r="CH7422" i="131"/>
  <c r="CW7399" i="131"/>
  <c r="BU7399" i="131"/>
  <c r="CI7399" i="131"/>
  <c r="CW7397" i="131"/>
  <c r="BU7397" i="131"/>
  <c r="CI7397" i="131"/>
  <c r="CW7395" i="131"/>
  <c r="CI7395" i="131"/>
  <c r="BU7395" i="131"/>
  <c r="BU7393" i="131"/>
  <c r="CW7393" i="131"/>
  <c r="CI7393" i="131"/>
  <c r="CD7369" i="131"/>
  <c r="DF7369" i="131"/>
  <c r="CR7369" i="131"/>
  <c r="CX7367" i="131"/>
  <c r="CJ7367" i="131"/>
  <c r="BV7367" i="131"/>
  <c r="BZ7364" i="131"/>
  <c r="DB7364" i="131"/>
  <c r="CN7364" i="131"/>
  <c r="CK7338" i="131"/>
  <c r="CY7338" i="131"/>
  <c r="BW7338" i="131"/>
  <c r="CO7335" i="131"/>
  <c r="CA7335" i="131"/>
  <c r="DC7335" i="131"/>
  <c r="CP7309" i="131"/>
  <c r="CB7309" i="131"/>
  <c r="DD7309" i="131"/>
  <c r="CP7307" i="131"/>
  <c r="CB7307" i="131"/>
  <c r="DD7307" i="131"/>
  <c r="CP7305" i="131"/>
  <c r="DD7305" i="131"/>
  <c r="CB7305" i="131"/>
  <c r="CB7303" i="131"/>
  <c r="DD7303" i="131"/>
  <c r="CP7303" i="131"/>
  <c r="CC7280" i="131"/>
  <c r="CQ7280" i="131"/>
  <c r="DE7280" i="131"/>
  <c r="CC7278" i="131"/>
  <c r="DE7278" i="131"/>
  <c r="CQ7278" i="131"/>
  <c r="DE7276" i="131"/>
  <c r="CC7276" i="131"/>
  <c r="CQ7276" i="131"/>
  <c r="CQ7274" i="131"/>
  <c r="DE7274" i="131"/>
  <c r="CC7274" i="131"/>
  <c r="DE7272" i="131"/>
  <c r="CQ7272" i="131"/>
  <c r="CC7272" i="131"/>
  <c r="CX7249" i="131"/>
  <c r="CJ7249" i="131"/>
  <c r="BV7249" i="131"/>
  <c r="CN7246" i="131"/>
  <c r="DB7246" i="131"/>
  <c r="BZ7246" i="131"/>
  <c r="DF7243" i="131"/>
  <c r="CR7243" i="131"/>
  <c r="CD7243" i="131"/>
  <c r="BW7220" i="131"/>
  <c r="CY7220" i="131"/>
  <c r="CK7220" i="131"/>
  <c r="CA7217" i="131"/>
  <c r="CO7217" i="131"/>
  <c r="DC7217" i="131"/>
  <c r="CY7212" i="131"/>
  <c r="BW7212" i="131"/>
  <c r="CK7212" i="131"/>
  <c r="CV7189" i="131"/>
  <c r="CH7189" i="131"/>
  <c r="BT7189" i="131"/>
  <c r="BT7187" i="131"/>
  <c r="CV7187" i="131"/>
  <c r="CH7187" i="131"/>
  <c r="BT7185" i="131"/>
  <c r="CH7185" i="131"/>
  <c r="CV7185" i="131"/>
  <c r="BT7183" i="131"/>
  <c r="CH7183" i="131"/>
  <c r="CV7183" i="131"/>
  <c r="BU7160" i="131"/>
  <c r="CW7160" i="131"/>
  <c r="CI7160" i="131"/>
  <c r="CI7158" i="131"/>
  <c r="BU7158" i="131"/>
  <c r="CW7158" i="131"/>
  <c r="BU7156" i="131"/>
  <c r="CW7156" i="131"/>
  <c r="CI7156" i="131"/>
  <c r="BU7154" i="131"/>
  <c r="CW7154" i="131"/>
  <c r="CI7154" i="131"/>
  <c r="CI7152" i="131"/>
  <c r="BU7152" i="131"/>
  <c r="CW7152" i="131"/>
  <c r="DB7128" i="131"/>
  <c r="CN7128" i="131"/>
  <c r="BZ7128" i="131"/>
  <c r="CD7125" i="131"/>
  <c r="DF7125" i="131"/>
  <c r="CR7125" i="131"/>
  <c r="BV7123" i="131"/>
  <c r="CX7123" i="131"/>
  <c r="CJ7123" i="131"/>
  <c r="DC7099" i="131"/>
  <c r="CO7099" i="131"/>
  <c r="CA7099" i="131"/>
  <c r="CK7094" i="131"/>
  <c r="BW7094" i="131"/>
  <c r="CY7094" i="131"/>
  <c r="DD7070" i="131"/>
  <c r="CP7070" i="131"/>
  <c r="CB7070" i="131"/>
  <c r="CB7068" i="131"/>
  <c r="DD7068" i="131"/>
  <c r="CP7068" i="131"/>
  <c r="DD7066" i="131"/>
  <c r="CP7066" i="131"/>
  <c r="CB7066" i="131"/>
  <c r="CP7064" i="131"/>
  <c r="CB7064" i="131"/>
  <c r="DD7064" i="131"/>
  <c r="CB7062" i="131"/>
  <c r="CP7062" i="131"/>
  <c r="DD7062" i="131"/>
  <c r="CQ7039" i="131"/>
  <c r="DE7039" i="131"/>
  <c r="CC7039" i="131"/>
  <c r="CQ7037" i="131"/>
  <c r="CC7037" i="131"/>
  <c r="DE7037" i="131"/>
  <c r="DE7035" i="131"/>
  <c r="CQ7035" i="131"/>
  <c r="CC7035" i="131"/>
  <c r="CC7033" i="131"/>
  <c r="DE7033" i="131"/>
  <c r="CQ7033" i="131"/>
  <c r="CN7010" i="131"/>
  <c r="BZ7010" i="131"/>
  <c r="DB7010" i="131"/>
  <c r="CR7007" i="131"/>
  <c r="CD7007" i="131"/>
  <c r="DF7007" i="131"/>
  <c r="CX7006" i="131"/>
  <c r="CX7005" i="131"/>
  <c r="BW6978" i="131"/>
  <c r="CY6978" i="131"/>
  <c r="CK6978" i="131"/>
  <c r="CO6975" i="131"/>
  <c r="DC6975" i="131"/>
  <c r="CA6975" i="131"/>
  <c r="CP6949" i="131"/>
  <c r="CB6949" i="131"/>
  <c r="DD6949" i="131"/>
  <c r="CP6947" i="131"/>
  <c r="CB6947" i="131"/>
  <c r="DD6947" i="131"/>
  <c r="DD6945" i="131"/>
  <c r="CB6945" i="131"/>
  <c r="CP6945" i="131"/>
  <c r="DD6943" i="131"/>
  <c r="CP6943" i="131"/>
  <c r="CB6943" i="131"/>
  <c r="CC6920" i="131"/>
  <c r="DE6920" i="131"/>
  <c r="CQ6920" i="131"/>
  <c r="CC6918" i="131"/>
  <c r="DE6918" i="131"/>
  <c r="CQ6918" i="131"/>
  <c r="CQ6916" i="131"/>
  <c r="CC6916" i="131"/>
  <c r="DE6916" i="131"/>
  <c r="CC6914" i="131"/>
  <c r="DE6914" i="131"/>
  <c r="CQ6914" i="131"/>
  <c r="CQ6912" i="131"/>
  <c r="CC6912" i="131"/>
  <c r="DE6912" i="131"/>
  <c r="CX6889" i="131"/>
  <c r="BV6889" i="131"/>
  <c r="CJ6889" i="131"/>
  <c r="DB6886" i="131"/>
  <c r="BZ6886" i="131"/>
  <c r="CN6886" i="131"/>
  <c r="CR6883" i="131"/>
  <c r="CD6883" i="131"/>
  <c r="DF6883" i="131"/>
  <c r="BW6860" i="131"/>
  <c r="CY6860" i="131"/>
  <c r="CK6860" i="131"/>
  <c r="CA6857" i="131"/>
  <c r="CO6857" i="131"/>
  <c r="DC6857" i="131"/>
  <c r="CY6852" i="131"/>
  <c r="BW6852" i="131"/>
  <c r="CK6852" i="131"/>
  <c r="CH6829" i="131"/>
  <c r="BT6829" i="131"/>
  <c r="CV6829" i="131"/>
  <c r="CH6827" i="131"/>
  <c r="BT6827" i="131"/>
  <c r="CV6827" i="131"/>
  <c r="CH6825" i="131"/>
  <c r="BT6825" i="131"/>
  <c r="CV6825" i="131"/>
  <c r="BT6823" i="131"/>
  <c r="CH6823" i="131"/>
  <c r="CV6823" i="131"/>
  <c r="BU6800" i="131"/>
  <c r="CI6800" i="131"/>
  <c r="CW6800" i="131"/>
  <c r="BU6798" i="131"/>
  <c r="CW6798" i="131"/>
  <c r="CI6798" i="131"/>
  <c r="CW6796" i="131"/>
  <c r="CI6796" i="131"/>
  <c r="BU6796" i="131"/>
  <c r="CI6794" i="131"/>
  <c r="BU6794" i="131"/>
  <c r="CW6794" i="131"/>
  <c r="CI6792" i="131"/>
  <c r="BU6792" i="131"/>
  <c r="CW6792" i="131"/>
  <c r="CN6768" i="131"/>
  <c r="BZ6768" i="131"/>
  <c r="DB6768" i="131"/>
  <c r="CD6765" i="131"/>
  <c r="DF6765" i="131"/>
  <c r="CR6765" i="131"/>
  <c r="BV6763" i="131"/>
  <c r="CX6763" i="131"/>
  <c r="CJ6763" i="131"/>
  <c r="CO6739" i="131"/>
  <c r="DC6739" i="131"/>
  <c r="CA6739" i="131"/>
  <c r="CK6734" i="131"/>
  <c r="BW6734" i="131"/>
  <c r="CY6734" i="131"/>
  <c r="CP6710" i="131"/>
  <c r="CB6710" i="131"/>
  <c r="DD6710" i="131"/>
  <c r="DD6708" i="131"/>
  <c r="CP6708" i="131"/>
  <c r="CB6708" i="131"/>
  <c r="CP6706" i="131"/>
  <c r="CB6706" i="131"/>
  <c r="DD6706" i="131"/>
  <c r="CP6704" i="131"/>
  <c r="CB6704" i="131"/>
  <c r="DD6704" i="131"/>
  <c r="CP6702" i="131"/>
  <c r="CB6702" i="131"/>
  <c r="DD6702" i="131"/>
  <c r="DE6679" i="131"/>
  <c r="CQ6679" i="131"/>
  <c r="CC6679" i="131"/>
  <c r="CQ6677" i="131"/>
  <c r="CC6677" i="131"/>
  <c r="DE6677" i="131"/>
  <c r="CC6675" i="131"/>
  <c r="DE6675" i="131"/>
  <c r="CQ6675" i="131"/>
  <c r="CC6673" i="131"/>
  <c r="DE6673" i="131"/>
  <c r="CQ6673" i="131"/>
  <c r="CN6650" i="131"/>
  <c r="BZ6650" i="131"/>
  <c r="DB6650" i="131"/>
  <c r="CD6647" i="131"/>
  <c r="DF6647" i="131"/>
  <c r="CR6647" i="131"/>
  <c r="BV6645" i="131"/>
  <c r="CX6645" i="131"/>
  <c r="CJ6645" i="131"/>
  <c r="CN6642" i="131"/>
  <c r="DB6642" i="131"/>
  <c r="BZ6642" i="131"/>
  <c r="CY6616" i="131"/>
  <c r="BW6616" i="131"/>
  <c r="CK6616" i="131"/>
  <c r="CA6613" i="131"/>
  <c r="DC6613" i="131"/>
  <c r="CO6613" i="131"/>
  <c r="CV6590" i="131"/>
  <c r="BT6590" i="131"/>
  <c r="CH6590" i="131"/>
  <c r="CV6588" i="131"/>
  <c r="CH6588" i="131"/>
  <c r="BT6588" i="131"/>
  <c r="BT6586" i="131"/>
  <c r="CV6586" i="131"/>
  <c r="CH6586" i="131"/>
  <c r="BT6584" i="131"/>
  <c r="CH6584" i="131"/>
  <c r="CV6584" i="131"/>
  <c r="BT6582" i="131"/>
  <c r="CH6582" i="131"/>
  <c r="CV6582" i="131"/>
  <c r="CI6559" i="131"/>
  <c r="BU6559" i="131"/>
  <c r="CW6559" i="131"/>
  <c r="CI6557" i="131"/>
  <c r="BU6557" i="131"/>
  <c r="CW6557" i="131"/>
  <c r="CW6555" i="131"/>
  <c r="BU6555" i="131"/>
  <c r="CI6555" i="131"/>
  <c r="BU6553" i="131"/>
  <c r="CI6553" i="131"/>
  <c r="CW6553" i="131"/>
  <c r="DF6529" i="131"/>
  <c r="CD6529" i="131"/>
  <c r="CR6529" i="131"/>
  <c r="BV6527" i="131"/>
  <c r="CJ6527" i="131"/>
  <c r="CX6527" i="131"/>
  <c r="CN6524" i="131"/>
  <c r="BZ6524" i="131"/>
  <c r="DB6524" i="131"/>
  <c r="CY6498" i="131"/>
  <c r="CK6498" i="131"/>
  <c r="BW6498" i="131"/>
  <c r="CO6495" i="131"/>
  <c r="CA6495" i="131"/>
  <c r="DC6495" i="131"/>
  <c r="DD6469" i="131"/>
  <c r="CB6469" i="131"/>
  <c r="CP6469" i="131"/>
  <c r="DD6467" i="131"/>
  <c r="CB6467" i="131"/>
  <c r="CP6467" i="131"/>
  <c r="CP6465" i="131"/>
  <c r="DD6465" i="131"/>
  <c r="CB6465" i="131"/>
  <c r="CB6463" i="131"/>
  <c r="DD6463" i="131"/>
  <c r="CP6463" i="131"/>
  <c r="CC6440" i="131"/>
  <c r="DE6440" i="131"/>
  <c r="CQ6440" i="131"/>
  <c r="DE6438" i="131"/>
  <c r="CC6438" i="131"/>
  <c r="CQ6438" i="131"/>
  <c r="CC6436" i="131"/>
  <c r="DE6436" i="131"/>
  <c r="CQ6436" i="131"/>
  <c r="CC6434" i="131"/>
  <c r="DE6434" i="131"/>
  <c r="CQ6434" i="131"/>
  <c r="CQ6432" i="131"/>
  <c r="CC6432" i="131"/>
  <c r="DE6432" i="131"/>
  <c r="CX6409" i="131"/>
  <c r="BV6409" i="131"/>
  <c r="CJ6409" i="131"/>
  <c r="CN6406" i="131"/>
  <c r="BZ6406" i="131"/>
  <c r="DB6406" i="131"/>
  <c r="DF6403" i="131"/>
  <c r="CD6403" i="131"/>
  <c r="CR6403" i="131"/>
  <c r="CY6380" i="131"/>
  <c r="CK6380" i="131"/>
  <c r="BW6380" i="131"/>
  <c r="CO6377" i="131"/>
  <c r="DC6377" i="131"/>
  <c r="CA6377" i="131"/>
  <c r="BW6372" i="131"/>
  <c r="CK6372" i="131"/>
  <c r="CY6372" i="131"/>
  <c r="CV6349" i="131"/>
  <c r="BT6349" i="131"/>
  <c r="CH6349" i="131"/>
  <c r="CV6347" i="131"/>
  <c r="BT6347" i="131"/>
  <c r="CH6347" i="131"/>
  <c r="CH6345" i="131"/>
  <c r="BT6345" i="131"/>
  <c r="CV6345" i="131"/>
  <c r="CV6343" i="131"/>
  <c r="CH6343" i="131"/>
  <c r="BT6343" i="131"/>
  <c r="BU6320" i="131"/>
  <c r="CW6320" i="131"/>
  <c r="CI6320" i="131"/>
  <c r="CW6318" i="131"/>
  <c r="CI6318" i="131"/>
  <c r="BU6318" i="131"/>
  <c r="BU6316" i="131"/>
  <c r="CW6316" i="131"/>
  <c r="CI6316" i="131"/>
  <c r="BU6314" i="131"/>
  <c r="CW6314" i="131"/>
  <c r="CI6314" i="131"/>
  <c r="CW6312" i="131"/>
  <c r="BU6312" i="131"/>
  <c r="CI6312" i="131"/>
  <c r="DB6288" i="131"/>
  <c r="CN6288" i="131"/>
  <c r="BZ6288" i="131"/>
  <c r="DF6285" i="131"/>
  <c r="CR6285" i="131"/>
  <c r="CD6285" i="131"/>
  <c r="CJ6283" i="131"/>
  <c r="CX6283" i="131"/>
  <c r="BV6283" i="131"/>
  <c r="DC6259" i="131"/>
  <c r="CA6259" i="131"/>
  <c r="CO6259" i="131"/>
  <c r="BW6254" i="131"/>
  <c r="CK6254" i="131"/>
  <c r="CY6254" i="131"/>
  <c r="CP6230" i="131"/>
  <c r="DD6230" i="131"/>
  <c r="CB6230" i="131"/>
  <c r="CP6228" i="131"/>
  <c r="DD6228" i="131"/>
  <c r="CB6228" i="131"/>
  <c r="CB6226" i="131"/>
  <c r="DD6226" i="131"/>
  <c r="CP6226" i="131"/>
  <c r="DD6224" i="131"/>
  <c r="CP6224" i="131"/>
  <c r="CB6224" i="131"/>
  <c r="DD6222" i="131"/>
  <c r="CB6222" i="131"/>
  <c r="CP6222" i="131"/>
  <c r="CC6199" i="131"/>
  <c r="CQ6199" i="131"/>
  <c r="DE6199" i="131"/>
  <c r="CQ6197" i="131"/>
  <c r="DE6197" i="131"/>
  <c r="CC6197" i="131"/>
  <c r="CC6195" i="131"/>
  <c r="DE6195" i="131"/>
  <c r="CQ6195" i="131"/>
  <c r="DE6193" i="131"/>
  <c r="CQ6193" i="131"/>
  <c r="CC6193" i="131"/>
  <c r="CN6170" i="131"/>
  <c r="DB6170" i="131"/>
  <c r="BZ6170" i="131"/>
  <c r="DF6167" i="131"/>
  <c r="CR6167" i="131"/>
  <c r="CD6167" i="131"/>
  <c r="CX6165" i="131"/>
  <c r="BV6165" i="131"/>
  <c r="CJ6165" i="131"/>
  <c r="DB6162" i="131"/>
  <c r="BZ6162" i="131"/>
  <c r="CN6162" i="131"/>
  <c r="BW6136" i="131"/>
  <c r="CK6136" i="131"/>
  <c r="CY6136" i="131"/>
  <c r="CO6133" i="131"/>
  <c r="CA6133" i="131"/>
  <c r="DC6133" i="131"/>
  <c r="CH6110" i="131"/>
  <c r="BT6110" i="131"/>
  <c r="CV6110" i="131"/>
  <c r="CV6108" i="131"/>
  <c r="BT6108" i="131"/>
  <c r="CH6108" i="131"/>
  <c r="BT6106" i="131"/>
  <c r="CV6106" i="131"/>
  <c r="CH6106" i="131"/>
  <c r="BT6104" i="131"/>
  <c r="CV6104" i="131"/>
  <c r="CH6104" i="131"/>
  <c r="CV6102" i="131"/>
  <c r="CH6102" i="131"/>
  <c r="BT6102" i="131"/>
  <c r="BU6079" i="131"/>
  <c r="CW6079" i="131"/>
  <c r="CI6079" i="131"/>
  <c r="BU6077" i="131"/>
  <c r="CW6077" i="131"/>
  <c r="CI6077" i="131"/>
  <c r="CI6075" i="131"/>
  <c r="BU6075" i="131"/>
  <c r="CW6075" i="131"/>
  <c r="CW6073" i="131"/>
  <c r="CI6073" i="131"/>
  <c r="BU6073" i="131"/>
  <c r="CR6049" i="131"/>
  <c r="CD6049" i="131"/>
  <c r="DF6049" i="131"/>
  <c r="CJ6047" i="131"/>
  <c r="BV6047" i="131"/>
  <c r="CX6047" i="131"/>
  <c r="DB6044" i="131"/>
  <c r="BZ6044" i="131"/>
  <c r="CN6044" i="131"/>
  <c r="BW6018" i="131"/>
  <c r="CY6018" i="131"/>
  <c r="CK6018" i="131"/>
  <c r="CA6015" i="131"/>
  <c r="DC6015" i="131"/>
  <c r="CO6015" i="131"/>
  <c r="CB5989" i="131"/>
  <c r="DD5989" i="131"/>
  <c r="CP5989" i="131"/>
  <c r="DD5987" i="131"/>
  <c r="CB5987" i="131"/>
  <c r="CP5987" i="131"/>
  <c r="CP5985" i="131"/>
  <c r="CB5985" i="131"/>
  <c r="DD5985" i="131"/>
  <c r="CP5983" i="131"/>
  <c r="DD5983" i="131"/>
  <c r="CB5983" i="131"/>
  <c r="CQ5960" i="131"/>
  <c r="DE5960" i="131"/>
  <c r="CC5960" i="131"/>
  <c r="DE5958" i="131"/>
  <c r="CQ5958" i="131"/>
  <c r="CC5958" i="131"/>
  <c r="CQ5956" i="131"/>
  <c r="DE5956" i="131"/>
  <c r="CC5956" i="131"/>
  <c r="CC5954" i="131"/>
  <c r="DE5954" i="131"/>
  <c r="CQ5954" i="131"/>
  <c r="CC5952" i="131"/>
  <c r="DE5952" i="131"/>
  <c r="CQ5952" i="131"/>
  <c r="CJ5929" i="131"/>
  <c r="BV5929" i="131"/>
  <c r="CX5929" i="131"/>
  <c r="BZ5926" i="131"/>
  <c r="DB5926" i="131"/>
  <c r="CN5926" i="131"/>
  <c r="DF5923" i="131"/>
  <c r="CR5923" i="131"/>
  <c r="CD5923" i="131"/>
  <c r="CY5900" i="131"/>
  <c r="CK5900" i="131"/>
  <c r="BW5900" i="131"/>
  <c r="CO5897" i="131"/>
  <c r="CA5897" i="131"/>
  <c r="DC5897" i="131"/>
  <c r="CK5892" i="131"/>
  <c r="BW5892" i="131"/>
  <c r="CY5892" i="131"/>
  <c r="BT5869" i="131"/>
  <c r="CV5869" i="131"/>
  <c r="CH5869" i="131"/>
  <c r="BT5867" i="131"/>
  <c r="CV5867" i="131"/>
  <c r="CH5867" i="131"/>
  <c r="CH5865" i="131"/>
  <c r="BT5865" i="131"/>
  <c r="CV5865" i="131"/>
  <c r="CH5863" i="131"/>
  <c r="CV5863" i="131"/>
  <c r="BT5863" i="131"/>
  <c r="CI5840" i="131"/>
  <c r="CW5840" i="131"/>
  <c r="BU5840" i="131"/>
  <c r="BU5838" i="131"/>
  <c r="CW5838" i="131"/>
  <c r="CI5838" i="131"/>
  <c r="CW5836" i="131"/>
  <c r="CI5836" i="131"/>
  <c r="BU5836" i="131"/>
  <c r="BU5834" i="131"/>
  <c r="CW5834" i="131"/>
  <c r="CI5834" i="131"/>
  <c r="CW5832" i="131"/>
  <c r="BU5832" i="131"/>
  <c r="CI5832" i="131"/>
  <c r="CN5808" i="131"/>
  <c r="BZ5808" i="131"/>
  <c r="DB5808" i="131"/>
  <c r="DF5805" i="131"/>
  <c r="CR5805" i="131"/>
  <c r="CD5805" i="131"/>
  <c r="CX5803" i="131"/>
  <c r="CJ5803" i="131"/>
  <c r="BV5803" i="131"/>
  <c r="DC5779" i="131"/>
  <c r="CO5779" i="131"/>
  <c r="CA5779" i="131"/>
  <c r="CK5774" i="131"/>
  <c r="BW5774" i="131"/>
  <c r="CY5774" i="131"/>
  <c r="CP5750" i="131"/>
  <c r="CB5750" i="131"/>
  <c r="DD5750" i="131"/>
  <c r="DD5748" i="131"/>
  <c r="CB5748" i="131"/>
  <c r="CP5748" i="131"/>
  <c r="CP5746" i="131"/>
  <c r="CB5746" i="131"/>
  <c r="DD5746" i="131"/>
  <c r="CP5744" i="131"/>
  <c r="CB5744" i="131"/>
  <c r="DD5744" i="131"/>
  <c r="CP5742" i="131"/>
  <c r="CB5742" i="131"/>
  <c r="DD5742" i="131"/>
  <c r="CC5719" i="131"/>
  <c r="DE5719" i="131"/>
  <c r="CQ5719" i="131"/>
  <c r="DE5717" i="131"/>
  <c r="CQ5717" i="131"/>
  <c r="CC5717" i="131"/>
  <c r="CQ5715" i="131"/>
  <c r="CC5715" i="131"/>
  <c r="DE5715" i="131"/>
  <c r="DE5713" i="131"/>
  <c r="CC5713" i="131"/>
  <c r="CQ5713" i="131"/>
  <c r="DB5690" i="131"/>
  <c r="CN5690" i="131"/>
  <c r="BZ5690" i="131"/>
  <c r="CR5687" i="131"/>
  <c r="CD5687" i="131"/>
  <c r="DF5687" i="131"/>
  <c r="CJ5685" i="131"/>
  <c r="CX5685" i="131"/>
  <c r="BV5685" i="131"/>
  <c r="DB5682" i="131"/>
  <c r="CN5682" i="131"/>
  <c r="BZ5682" i="131"/>
  <c r="CY5656" i="131"/>
  <c r="CK5656" i="131"/>
  <c r="BW5656" i="131"/>
  <c r="CO5653" i="131"/>
  <c r="CA5653" i="131"/>
  <c r="DC5653" i="131"/>
  <c r="CH5630" i="131"/>
  <c r="BT5630" i="131"/>
  <c r="CV5630" i="131"/>
  <c r="CV5628" i="131"/>
  <c r="CH5628" i="131"/>
  <c r="BT5628" i="131"/>
  <c r="CH5626" i="131"/>
  <c r="BT5626" i="131"/>
  <c r="CV5626" i="131"/>
  <c r="CV5624" i="131"/>
  <c r="CH5624" i="131"/>
  <c r="BT5624" i="131"/>
  <c r="BT5622" i="131"/>
  <c r="CV5622" i="131"/>
  <c r="CH5622" i="131"/>
  <c r="BU5599" i="131"/>
  <c r="CW5599" i="131"/>
  <c r="CI5599" i="131"/>
  <c r="CI5597" i="131"/>
  <c r="BU5597" i="131"/>
  <c r="CW5597" i="131"/>
  <c r="CI5595" i="131"/>
  <c r="BU5595" i="131"/>
  <c r="CW5595" i="131"/>
  <c r="CW5593" i="131"/>
  <c r="BU5593" i="131"/>
  <c r="CI5593" i="131"/>
  <c r="DF5569" i="131"/>
  <c r="CR5569" i="131"/>
  <c r="CD5569" i="131"/>
  <c r="CJ5567" i="131"/>
  <c r="BV5567" i="131"/>
  <c r="CX5567" i="131"/>
  <c r="DB5564" i="131"/>
  <c r="CN5564" i="131"/>
  <c r="BZ5564" i="131"/>
  <c r="BW5538" i="131"/>
  <c r="CY5538" i="131"/>
  <c r="CK5538" i="131"/>
  <c r="CA5535" i="131"/>
  <c r="DC5535" i="131"/>
  <c r="CO5535" i="131"/>
  <c r="CB5509" i="131"/>
  <c r="CP5509" i="131"/>
  <c r="DD5509" i="131"/>
  <c r="CB5507" i="131"/>
  <c r="DD5507" i="131"/>
  <c r="CP5507" i="131"/>
  <c r="CP5505" i="131"/>
  <c r="CB5505" i="131"/>
  <c r="DD5505" i="131"/>
  <c r="DD5503" i="131"/>
  <c r="CP5503" i="131"/>
  <c r="CB5503" i="131"/>
  <c r="CQ5480" i="131"/>
  <c r="DE5480" i="131"/>
  <c r="CC5480" i="131"/>
  <c r="DE5478" i="131"/>
  <c r="CQ5478" i="131"/>
  <c r="CC5478" i="131"/>
  <c r="DE5476" i="131"/>
  <c r="CQ5476" i="131"/>
  <c r="CC5476" i="131"/>
  <c r="CC5474" i="131"/>
  <c r="DE5474" i="131"/>
  <c r="CQ5474" i="131"/>
  <c r="CC5472" i="131"/>
  <c r="CQ5472" i="131"/>
  <c r="DE5472" i="131"/>
  <c r="CX5449" i="131"/>
  <c r="CJ5449" i="131"/>
  <c r="BV5449" i="131"/>
  <c r="BZ5446" i="131"/>
  <c r="DB5446" i="131"/>
  <c r="CN5446" i="131"/>
  <c r="DF5443" i="131"/>
  <c r="CR5443" i="131"/>
  <c r="CD5443" i="131"/>
  <c r="CY5420" i="131"/>
  <c r="CK5420" i="131"/>
  <c r="BW5420" i="131"/>
  <c r="DC5417" i="131"/>
  <c r="CO5417" i="131"/>
  <c r="CA5417" i="131"/>
  <c r="CK5412" i="131"/>
  <c r="BW5412" i="131"/>
  <c r="CY5412" i="131"/>
  <c r="CV5389" i="131"/>
  <c r="CH5389" i="131"/>
  <c r="BT5389" i="131"/>
  <c r="BT5387" i="131"/>
  <c r="CV5387" i="131"/>
  <c r="CH5387" i="131"/>
  <c r="BT5385" i="131"/>
  <c r="CH5385" i="131"/>
  <c r="CV5385" i="131"/>
  <c r="CV5383" i="131"/>
  <c r="CH5383" i="131"/>
  <c r="BT5383" i="131"/>
  <c r="CW5360" i="131"/>
  <c r="CI5360" i="131"/>
  <c r="BU5360" i="131"/>
  <c r="BU5358" i="131"/>
  <c r="CW5358" i="131"/>
  <c r="CI5358" i="131"/>
  <c r="CW5356" i="131"/>
  <c r="CI5356" i="131"/>
  <c r="BU5356" i="131"/>
  <c r="CI5354" i="131"/>
  <c r="CW5354" i="131"/>
  <c r="BU5354" i="131"/>
  <c r="CW5352" i="131"/>
  <c r="BU5352" i="131"/>
  <c r="CI5352" i="131"/>
  <c r="BZ5328" i="131"/>
  <c r="CN5328" i="131"/>
  <c r="DB5328" i="131"/>
  <c r="DF5325" i="131"/>
  <c r="CR5325" i="131"/>
  <c r="CD5325" i="131"/>
  <c r="CJ5323" i="131"/>
  <c r="BV5323" i="131"/>
  <c r="CX5323" i="131"/>
  <c r="CA5299" i="131"/>
  <c r="DC5299" i="131"/>
  <c r="CO5299" i="131"/>
  <c r="CK5294" i="131"/>
  <c r="CY5294" i="131"/>
  <c r="BW5294" i="131"/>
  <c r="CB5270" i="131"/>
  <c r="CP5270" i="131"/>
  <c r="DD5270" i="131"/>
  <c r="CP5268" i="131"/>
  <c r="DD5268" i="131"/>
  <c r="CB5268" i="131"/>
  <c r="CB5266" i="131"/>
  <c r="CP5266" i="131"/>
  <c r="DD5266" i="131"/>
  <c r="CB5264" i="131"/>
  <c r="DD5264" i="131"/>
  <c r="CP5264" i="131"/>
  <c r="CB5262" i="131"/>
  <c r="DD5262" i="131"/>
  <c r="CP5262" i="131"/>
  <c r="DE5239" i="131"/>
  <c r="CQ5239" i="131"/>
  <c r="CC5239" i="131"/>
  <c r="DE5237" i="131"/>
  <c r="CC5237" i="131"/>
  <c r="CQ5237" i="131"/>
  <c r="CC5235" i="131"/>
  <c r="CQ5235" i="131"/>
  <c r="DE5235" i="131"/>
  <c r="DE5233" i="131"/>
  <c r="CC5233" i="131"/>
  <c r="CQ5233" i="131"/>
  <c r="DB5210" i="131"/>
  <c r="BZ5210" i="131"/>
  <c r="CN5210" i="131"/>
  <c r="CD5207" i="131"/>
  <c r="CR5207" i="131"/>
  <c r="DF5207" i="131"/>
  <c r="CX5205" i="131"/>
  <c r="BV5205" i="131"/>
  <c r="CJ5205" i="131"/>
  <c r="DB5202" i="131"/>
  <c r="BZ5202" i="131"/>
  <c r="CN5202" i="131"/>
  <c r="CY5176" i="131"/>
  <c r="BW5176" i="131"/>
  <c r="CK5176" i="131"/>
  <c r="CA5173" i="131"/>
  <c r="CO5173" i="131"/>
  <c r="DC5173" i="131"/>
  <c r="CH5150" i="131"/>
  <c r="CV5150" i="131"/>
  <c r="BT5150" i="131"/>
  <c r="CV5148" i="131"/>
  <c r="BT5148" i="131"/>
  <c r="CH5148" i="131"/>
  <c r="CH5146" i="131"/>
  <c r="CV5146" i="131"/>
  <c r="BT5146" i="131"/>
  <c r="BT5144" i="131"/>
  <c r="CV5144" i="131"/>
  <c r="CH5144" i="131"/>
  <c r="BT5142" i="131"/>
  <c r="CV5142" i="131"/>
  <c r="CH5142" i="131"/>
  <c r="CW5119" i="131"/>
  <c r="BU5119" i="131"/>
  <c r="CI5119" i="131"/>
  <c r="CI5117" i="131"/>
  <c r="BU5117" i="131"/>
  <c r="CW5117" i="131"/>
  <c r="BU5115" i="131"/>
  <c r="CI5115" i="131"/>
  <c r="CW5115" i="131"/>
  <c r="CI5113" i="131"/>
  <c r="CW5113" i="131"/>
  <c r="BU5113" i="131"/>
  <c r="CD5089" i="131"/>
  <c r="CR5089" i="131"/>
  <c r="DF5089" i="131"/>
  <c r="BV5087" i="131"/>
  <c r="CJ5087" i="131"/>
  <c r="CX5087" i="131"/>
  <c r="DB5084" i="131"/>
  <c r="BZ5084" i="131"/>
  <c r="CN5084" i="131"/>
  <c r="CK5058" i="131"/>
  <c r="CY5058" i="131"/>
  <c r="BW5058" i="131"/>
  <c r="CA5055" i="131"/>
  <c r="CO5055" i="131"/>
  <c r="DC5055" i="131"/>
  <c r="DD5029" i="131"/>
  <c r="CB5029" i="131"/>
  <c r="CP5029" i="131"/>
  <c r="DD5027" i="131"/>
  <c r="CB5027" i="131"/>
  <c r="CP5027" i="131"/>
  <c r="DD5025" i="131"/>
  <c r="CB5025" i="131"/>
  <c r="CP5025" i="131"/>
  <c r="DD5023" i="131"/>
  <c r="CP5023" i="131"/>
  <c r="CB5023" i="131"/>
  <c r="DE5000" i="131"/>
  <c r="CQ5000" i="131"/>
  <c r="CC5000" i="131"/>
  <c r="DE4998" i="131"/>
  <c r="CQ4998" i="131"/>
  <c r="CC4998" i="131"/>
  <c r="DE4996" i="131"/>
  <c r="CQ4996" i="131"/>
  <c r="CC4996" i="131"/>
  <c r="DE4994" i="131"/>
  <c r="CC4994" i="131"/>
  <c r="CQ4994" i="131"/>
  <c r="DE4992" i="131"/>
  <c r="CC4992" i="131"/>
  <c r="CQ4992" i="131"/>
  <c r="BV4969" i="131"/>
  <c r="CJ4969" i="131"/>
  <c r="CX4969" i="131"/>
  <c r="DB4966" i="131"/>
  <c r="BZ4966" i="131"/>
  <c r="CN4966" i="131"/>
  <c r="CD4963" i="131"/>
  <c r="CR4963" i="131"/>
  <c r="DF4963" i="131"/>
  <c r="CY4940" i="131"/>
  <c r="BW4940" i="131"/>
  <c r="CK4940" i="131"/>
  <c r="CA4937" i="131"/>
  <c r="DC4937" i="131"/>
  <c r="CO4937" i="131"/>
  <c r="BW4932" i="131"/>
  <c r="CK4932" i="131"/>
  <c r="CY4932" i="131"/>
  <c r="CH4909" i="131"/>
  <c r="CV4909" i="131"/>
  <c r="BT4909" i="131"/>
  <c r="CV4907" i="131"/>
  <c r="BT4907" i="131"/>
  <c r="CH4907" i="131"/>
  <c r="CV4905" i="131"/>
  <c r="BT4905" i="131"/>
  <c r="CH4905" i="131"/>
  <c r="CH4903" i="131"/>
  <c r="BT4903" i="131"/>
  <c r="CV4903" i="131"/>
  <c r="CW4880" i="131"/>
  <c r="CI4880" i="131"/>
  <c r="BU4880" i="131"/>
  <c r="BU4878" i="131"/>
  <c r="CW4878" i="131"/>
  <c r="CI4878" i="131"/>
  <c r="CI4876" i="131"/>
  <c r="CW4876" i="131"/>
  <c r="BU4876" i="131"/>
  <c r="CI4874" i="131"/>
  <c r="CW4874" i="131"/>
  <c r="BU4874" i="131"/>
  <c r="CW4872" i="131"/>
  <c r="BU4872" i="131"/>
  <c r="CI4872" i="131"/>
  <c r="CN4848" i="131"/>
  <c r="DB4848" i="131"/>
  <c r="BZ4848" i="131"/>
  <c r="DF4845" i="131"/>
  <c r="CR4845" i="131"/>
  <c r="CD4845" i="131"/>
  <c r="BV4843" i="131"/>
  <c r="CJ4843" i="131"/>
  <c r="CX4843" i="131"/>
  <c r="CA4819" i="131"/>
  <c r="DC4819" i="131"/>
  <c r="CO4819" i="131"/>
  <c r="CK4814" i="131"/>
  <c r="BW4814" i="131"/>
  <c r="CY4814" i="131"/>
  <c r="DD4790" i="131"/>
  <c r="CP4790" i="131"/>
  <c r="CB4790" i="131"/>
  <c r="CP4788" i="131"/>
  <c r="CB4788" i="131"/>
  <c r="DD4788" i="131"/>
  <c r="CB4786" i="131"/>
  <c r="DD4786" i="131"/>
  <c r="CP4786" i="131"/>
  <c r="CP4784" i="131"/>
  <c r="CB4784" i="131"/>
  <c r="DD4784" i="131"/>
  <c r="DD4782" i="131"/>
  <c r="CB4782" i="131"/>
  <c r="CP4782" i="131"/>
  <c r="CC4759" i="131"/>
  <c r="CQ4759" i="131"/>
  <c r="DE4759" i="131"/>
  <c r="CQ4757" i="131"/>
  <c r="CC4757" i="131"/>
  <c r="DE4757" i="131"/>
  <c r="CC4755" i="131"/>
  <c r="DE4755" i="131"/>
  <c r="CQ4755" i="131"/>
  <c r="CC4753" i="131"/>
  <c r="DE4753" i="131"/>
  <c r="CQ4753" i="131"/>
  <c r="CN4730" i="131"/>
  <c r="BZ4730" i="131"/>
  <c r="DB4730" i="131"/>
  <c r="DF4727" i="131"/>
  <c r="CR4727" i="131"/>
  <c r="CD4727" i="131"/>
  <c r="CX4725" i="131"/>
  <c r="BV4725" i="131"/>
  <c r="CJ4725" i="131"/>
  <c r="DB4722" i="131"/>
  <c r="BZ4722" i="131"/>
  <c r="CN4722" i="131"/>
  <c r="BW4696" i="131"/>
  <c r="CY4696" i="131"/>
  <c r="CK4696" i="131"/>
  <c r="CA4693" i="131"/>
  <c r="DC4693" i="131"/>
  <c r="CO4693" i="131"/>
  <c r="BT4670" i="131"/>
  <c r="CV4670" i="131"/>
  <c r="CH4670" i="131"/>
  <c r="CV4668" i="131"/>
  <c r="BT4668" i="131"/>
  <c r="CH4668" i="131"/>
  <c r="CV4666" i="131"/>
  <c r="CH4666" i="131"/>
  <c r="BT4666" i="131"/>
  <c r="BT4664" i="131"/>
  <c r="CH4664" i="131"/>
  <c r="CV4664" i="131"/>
  <c r="BT4662" i="131"/>
  <c r="CH4662" i="131"/>
  <c r="CV4662" i="131"/>
  <c r="CI4639" i="131"/>
  <c r="BU4639" i="131"/>
  <c r="CW4639" i="131"/>
  <c r="CI4637" i="131"/>
  <c r="BU4637" i="131"/>
  <c r="CW4637" i="131"/>
  <c r="CW4635" i="131"/>
  <c r="CI4635" i="131"/>
  <c r="BU4635" i="131"/>
  <c r="CW4633" i="131"/>
  <c r="BU4633" i="131"/>
  <c r="CI4633" i="131"/>
  <c r="CR4609" i="131"/>
  <c r="CD4609" i="131"/>
  <c r="DF4609" i="131"/>
  <c r="CJ4607" i="131"/>
  <c r="BV4607" i="131"/>
  <c r="CX4607" i="131"/>
  <c r="DB4604" i="131"/>
  <c r="BZ4604" i="131"/>
  <c r="CN4604" i="131"/>
  <c r="BW4578" i="131"/>
  <c r="CK4578" i="131"/>
  <c r="CY4578" i="131"/>
  <c r="CO4575" i="131"/>
  <c r="CA4575" i="131"/>
  <c r="DC4575" i="131"/>
  <c r="CP4549" i="131"/>
  <c r="DD4549" i="131"/>
  <c r="CB4549" i="131"/>
  <c r="CP4547" i="131"/>
  <c r="CB4547" i="131"/>
  <c r="DD4547" i="131"/>
  <c r="CB4545" i="131"/>
  <c r="DD4545" i="131"/>
  <c r="CP4545" i="131"/>
  <c r="DD4543" i="131"/>
  <c r="CP4543" i="131"/>
  <c r="CB4543" i="131"/>
  <c r="DE4520" i="131"/>
  <c r="CQ4520" i="131"/>
  <c r="CC4520" i="131"/>
  <c r="CQ4518" i="131"/>
  <c r="CC4518" i="131"/>
  <c r="DE4518" i="131"/>
  <c r="DE4516" i="131"/>
  <c r="CQ4516" i="131"/>
  <c r="CC4516" i="131"/>
  <c r="CC4514" i="131"/>
  <c r="CQ4514" i="131"/>
  <c r="DE4514" i="131"/>
  <c r="CQ4512" i="131"/>
  <c r="CC4512" i="131"/>
  <c r="DE4512" i="131"/>
  <c r="CJ4489" i="131"/>
  <c r="BV4489" i="131"/>
  <c r="CX4489" i="131"/>
  <c r="CN4486" i="131"/>
  <c r="BZ4486" i="131"/>
  <c r="DB4486" i="131"/>
  <c r="CR4483" i="131"/>
  <c r="CD4483" i="131"/>
  <c r="DF4483" i="131"/>
  <c r="CK4460" i="131"/>
  <c r="BW4460" i="131"/>
  <c r="CY4460" i="131"/>
  <c r="CA4457" i="131"/>
  <c r="DC4457" i="131"/>
  <c r="CO4457" i="131"/>
  <c r="CK4452" i="131"/>
  <c r="BW4452" i="131"/>
  <c r="CY4452" i="131"/>
  <c r="CH4429" i="131"/>
  <c r="BT4429" i="131"/>
  <c r="CV4429" i="131"/>
  <c r="CH4427" i="131"/>
  <c r="CV4427" i="131"/>
  <c r="BT4427" i="131"/>
  <c r="CH4425" i="131"/>
  <c r="BT4425" i="131"/>
  <c r="CV4425" i="131"/>
  <c r="CV4423" i="131"/>
  <c r="CH4423" i="131"/>
  <c r="BT4423" i="131"/>
  <c r="BU4400" i="131"/>
  <c r="CW4400" i="131"/>
  <c r="CI4400" i="131"/>
  <c r="CW4398" i="131"/>
  <c r="CI4398" i="131"/>
  <c r="BU4398" i="131"/>
  <c r="BU4396" i="131"/>
  <c r="CW4396" i="131"/>
  <c r="CI4396" i="131"/>
  <c r="CI4394" i="131"/>
  <c r="BU4394" i="131"/>
  <c r="CW4394" i="131"/>
  <c r="CI4392" i="131"/>
  <c r="BU4392" i="131"/>
  <c r="CW4392" i="131"/>
  <c r="DB4368" i="131"/>
  <c r="CN4368" i="131"/>
  <c r="BZ4368" i="131"/>
  <c r="CD4365" i="131"/>
  <c r="DF4365" i="131"/>
  <c r="CR4365" i="131"/>
  <c r="BV4363" i="131"/>
  <c r="CX4363" i="131"/>
  <c r="CJ4363" i="131"/>
  <c r="DC4339" i="131"/>
  <c r="CO4339" i="131"/>
  <c r="CA4339" i="131"/>
  <c r="BW4334" i="131"/>
  <c r="CY4334" i="131"/>
  <c r="CK4334" i="131"/>
  <c r="DD4310" i="131"/>
  <c r="CP4310" i="131"/>
  <c r="CB4310" i="131"/>
  <c r="CP4308" i="131"/>
  <c r="CB4308" i="131"/>
  <c r="DD4308" i="131"/>
  <c r="DD4306" i="131"/>
  <c r="CP4306" i="131"/>
  <c r="CB4306" i="131"/>
  <c r="CB4304" i="131"/>
  <c r="CP4304" i="131"/>
  <c r="DD4304" i="131"/>
  <c r="CB4302" i="131"/>
  <c r="DD4302" i="131"/>
  <c r="CP4302" i="131"/>
  <c r="CC4279" i="131"/>
  <c r="DE4279" i="131"/>
  <c r="CQ4279" i="131"/>
  <c r="CQ4277" i="131"/>
  <c r="CC4277" i="131"/>
  <c r="DE4277" i="131"/>
  <c r="DE4275" i="131"/>
  <c r="CQ4275" i="131"/>
  <c r="CC4275" i="131"/>
  <c r="DE4273" i="131"/>
  <c r="CQ4273" i="131"/>
  <c r="CC4273" i="131"/>
  <c r="DB4250" i="131"/>
  <c r="CN4250" i="131"/>
  <c r="BZ4250" i="131"/>
  <c r="CR4247" i="131"/>
  <c r="CD4247" i="131"/>
  <c r="DF4247" i="131"/>
  <c r="BV4245" i="131"/>
  <c r="CX4245" i="131"/>
  <c r="CJ4245" i="131"/>
  <c r="BZ4242" i="131"/>
  <c r="DB4242" i="131"/>
  <c r="CN4242" i="131"/>
  <c r="CK4216" i="131"/>
  <c r="BW4216" i="131"/>
  <c r="CY4216" i="131"/>
  <c r="DC4213" i="131"/>
  <c r="CO4213" i="131"/>
  <c r="CA4213" i="131"/>
  <c r="CV4190" i="131"/>
  <c r="CH4190" i="131"/>
  <c r="BT4190" i="131"/>
  <c r="CV4188" i="131"/>
  <c r="CH4188" i="131"/>
  <c r="BT4188" i="131"/>
  <c r="CV4186" i="131"/>
  <c r="CH4186" i="131"/>
  <c r="BT4186" i="131"/>
  <c r="BT4184" i="131"/>
  <c r="CV4184" i="131"/>
  <c r="CH4184" i="131"/>
  <c r="BT4182" i="131"/>
  <c r="CV4182" i="131"/>
  <c r="CH4182" i="131"/>
  <c r="BU4159" i="131"/>
  <c r="CI4159" i="131"/>
  <c r="CW4159" i="131"/>
  <c r="BU4157" i="131"/>
  <c r="CI4157" i="131"/>
  <c r="CW4157" i="131"/>
  <c r="CW4155" i="131"/>
  <c r="CI4155" i="131"/>
  <c r="BU4155" i="131"/>
  <c r="CI4153" i="131"/>
  <c r="BU4153" i="131"/>
  <c r="CW4153" i="131"/>
  <c r="CR4129" i="131"/>
  <c r="CD4129" i="131"/>
  <c r="DF4129" i="131"/>
  <c r="CJ4127" i="131"/>
  <c r="BV4127" i="131"/>
  <c r="CX4127" i="131"/>
  <c r="BZ4124" i="131"/>
  <c r="DB4124" i="131"/>
  <c r="CN4124" i="131"/>
  <c r="BW4098" i="131"/>
  <c r="CY4098" i="131"/>
  <c r="CK4098" i="131"/>
  <c r="CA4095" i="131"/>
  <c r="DC4095" i="131"/>
  <c r="CO4095" i="131"/>
  <c r="DD4069" i="131"/>
  <c r="CP4069" i="131"/>
  <c r="CB4069" i="131"/>
  <c r="CP4067" i="131"/>
  <c r="CB4067" i="131"/>
  <c r="DD4067" i="131"/>
  <c r="DD4065" i="131"/>
  <c r="CP4065" i="131"/>
  <c r="CB4065" i="131"/>
  <c r="DD4063" i="131"/>
  <c r="CP4063" i="131"/>
  <c r="CB4063" i="131"/>
  <c r="DE4040" i="131"/>
  <c r="CQ4040" i="131"/>
  <c r="CC4040" i="131"/>
  <c r="CC4038" i="131"/>
  <c r="DE4038" i="131"/>
  <c r="CQ4038" i="131"/>
  <c r="DE4036" i="131"/>
  <c r="CQ4036" i="131"/>
  <c r="CC4036" i="131"/>
  <c r="CQ4034" i="131"/>
  <c r="CC4034" i="131"/>
  <c r="DE4034" i="131"/>
  <c r="CQ4032" i="131"/>
  <c r="CC4032" i="131"/>
  <c r="DE4032" i="131"/>
  <c r="CX4009" i="131"/>
  <c r="CJ4009" i="131"/>
  <c r="BV4009" i="131"/>
  <c r="CN4006" i="131"/>
  <c r="DB4006" i="131"/>
  <c r="BZ4006" i="131"/>
  <c r="CD4003" i="131"/>
  <c r="DF4003" i="131"/>
  <c r="CR4003" i="131"/>
  <c r="CY3980" i="131"/>
  <c r="CK3980" i="131"/>
  <c r="BW3980" i="131"/>
  <c r="DC3977" i="131"/>
  <c r="CO3977" i="131"/>
  <c r="CA3977" i="131"/>
  <c r="CK3972" i="131"/>
  <c r="BW3972" i="131"/>
  <c r="CY3972" i="131"/>
  <c r="CH3949" i="131"/>
  <c r="BT3949" i="131"/>
  <c r="CV3949" i="131"/>
  <c r="CH3947" i="131"/>
  <c r="BT3947" i="131"/>
  <c r="CV3947" i="131"/>
  <c r="CH3945" i="131"/>
  <c r="BT3945" i="131"/>
  <c r="CV3945" i="131"/>
  <c r="CV3943" i="131"/>
  <c r="CH3943" i="131"/>
  <c r="BT3943" i="131"/>
  <c r="CI3920" i="131"/>
  <c r="BU3920" i="131"/>
  <c r="CW3920" i="131"/>
  <c r="CW3918" i="131"/>
  <c r="CI3918" i="131"/>
  <c r="BU3918" i="131"/>
  <c r="CW3916" i="131"/>
  <c r="CI3916" i="131"/>
  <c r="BU3916" i="131"/>
  <c r="CI3914" i="131"/>
  <c r="BU3914" i="131"/>
  <c r="CW3914" i="131"/>
  <c r="CI3912" i="131"/>
  <c r="BU3912" i="131"/>
  <c r="CW3912" i="131"/>
  <c r="DB3888" i="131"/>
  <c r="CN3888" i="131"/>
  <c r="BZ3888" i="131"/>
  <c r="CR3885" i="131"/>
  <c r="DF3885" i="131"/>
  <c r="CD3885" i="131"/>
  <c r="CX3883" i="131"/>
  <c r="CJ3883" i="131"/>
  <c r="BV3883" i="131"/>
  <c r="DC3859" i="131"/>
  <c r="CO3859" i="131"/>
  <c r="CA3859" i="131"/>
  <c r="CK3854" i="131"/>
  <c r="BW3854" i="131"/>
  <c r="CY3854" i="131"/>
  <c r="DD3830" i="131"/>
  <c r="CP3830" i="131"/>
  <c r="CB3830" i="131"/>
  <c r="CP3828" i="131"/>
  <c r="CB3828" i="131"/>
  <c r="DD3828" i="131"/>
  <c r="DD3826" i="131"/>
  <c r="CP3826" i="131"/>
  <c r="CB3826" i="131"/>
  <c r="DD3824" i="131"/>
  <c r="CB3824" i="131"/>
  <c r="CP3824" i="131"/>
  <c r="CB3822" i="131"/>
  <c r="DD3822" i="131"/>
  <c r="CP3822" i="131"/>
  <c r="CC3799" i="131"/>
  <c r="CQ3799" i="131"/>
  <c r="DE3799" i="131"/>
  <c r="CQ3797" i="131"/>
  <c r="CC3797" i="131"/>
  <c r="DE3797" i="131"/>
  <c r="DE3795" i="131"/>
  <c r="CQ3795" i="131"/>
  <c r="CC3795" i="131"/>
  <c r="CC3793" i="131"/>
  <c r="DE3793" i="131"/>
  <c r="CQ3793" i="131"/>
  <c r="BZ3770" i="131"/>
  <c r="CN3770" i="131"/>
  <c r="DB3770" i="131"/>
  <c r="CR3767" i="131"/>
  <c r="CD3767" i="131"/>
  <c r="DF3767" i="131"/>
  <c r="CX3765" i="131"/>
  <c r="BV3765" i="131"/>
  <c r="CJ3765" i="131"/>
  <c r="BZ3762" i="131"/>
  <c r="DB3762" i="131"/>
  <c r="CN3762" i="131"/>
  <c r="BW3736" i="131"/>
  <c r="CY3736" i="131"/>
  <c r="CK3736" i="131"/>
  <c r="CO3733" i="131"/>
  <c r="CA3733" i="131"/>
  <c r="DC3733" i="131"/>
  <c r="BT3710" i="131"/>
  <c r="CV3710" i="131"/>
  <c r="CH3710" i="131"/>
  <c r="CH3708" i="131"/>
  <c r="BT3708" i="131"/>
  <c r="CV3708" i="131"/>
  <c r="CV3706" i="131"/>
  <c r="CH3706" i="131"/>
  <c r="BT3706" i="131"/>
  <c r="CV3704" i="131"/>
  <c r="BT3704" i="131"/>
  <c r="CH3704" i="131"/>
  <c r="CV3702" i="131"/>
  <c r="BT3702" i="131"/>
  <c r="CH3702" i="131"/>
  <c r="BU3679" i="131"/>
  <c r="CI3679" i="131"/>
  <c r="CW3679" i="131"/>
  <c r="BU3677" i="131"/>
  <c r="CI3677" i="131"/>
  <c r="CW3677" i="131"/>
  <c r="CW3675" i="131"/>
  <c r="CI3675" i="131"/>
  <c r="BU3675" i="131"/>
  <c r="BU3673" i="131"/>
  <c r="CW3673" i="131"/>
  <c r="CI3673" i="131"/>
  <c r="CR3649" i="131"/>
  <c r="CD3649" i="131"/>
  <c r="DF3649" i="131"/>
  <c r="CJ3647" i="131"/>
  <c r="BV3647" i="131"/>
  <c r="CX3647" i="131"/>
  <c r="CN3644" i="131"/>
  <c r="BZ3644" i="131"/>
  <c r="DB3644" i="131"/>
  <c r="CK3618" i="131"/>
  <c r="BW3618" i="131"/>
  <c r="CY3618" i="131"/>
  <c r="CO3615" i="131"/>
  <c r="DC3615" i="131"/>
  <c r="CA3615" i="131"/>
  <c r="CP3589" i="131"/>
  <c r="CB3589" i="131"/>
  <c r="DD3589" i="131"/>
  <c r="CP3587" i="131"/>
  <c r="CB3587" i="131"/>
  <c r="DD3587" i="131"/>
  <c r="CP3585" i="131"/>
  <c r="CB3585" i="131"/>
  <c r="DD3585" i="131"/>
  <c r="CP3583" i="131"/>
  <c r="CB3583" i="131"/>
  <c r="DD3583" i="131"/>
  <c r="CQ3560" i="131"/>
  <c r="DE3560" i="131"/>
  <c r="CC3560" i="131"/>
  <c r="CC3558" i="131"/>
  <c r="DE3558" i="131"/>
  <c r="CQ3558" i="131"/>
  <c r="DE3556" i="131"/>
  <c r="CQ3556" i="131"/>
  <c r="CC3556" i="131"/>
  <c r="CC3554" i="131"/>
  <c r="DE3554" i="131"/>
  <c r="CQ3554" i="131"/>
  <c r="DE3552" i="131"/>
  <c r="CQ3552" i="131"/>
  <c r="CC3552" i="131"/>
  <c r="CJ3529" i="131"/>
  <c r="BV3529" i="131"/>
  <c r="CX3529" i="131"/>
  <c r="CN3526" i="131"/>
  <c r="BZ3526" i="131"/>
  <c r="DB3526" i="131"/>
  <c r="DF3523" i="131"/>
  <c r="CR3523" i="131"/>
  <c r="CD3523" i="131"/>
  <c r="CY3500" i="131"/>
  <c r="CK3500" i="131"/>
  <c r="BW3500" i="131"/>
  <c r="DC3497" i="131"/>
  <c r="CA3497" i="131"/>
  <c r="CO3497" i="131"/>
  <c r="BW3492" i="131"/>
  <c r="CY3492" i="131"/>
  <c r="CK3492" i="131"/>
  <c r="CH3469" i="131"/>
  <c r="BT3469" i="131"/>
  <c r="CV3469" i="131"/>
  <c r="CV3467" i="131"/>
  <c r="CH3467" i="131"/>
  <c r="BT3467" i="131"/>
  <c r="CH3465" i="131"/>
  <c r="BT3465" i="131"/>
  <c r="CV3465" i="131"/>
  <c r="CV3463" i="131"/>
  <c r="CH3463" i="131"/>
  <c r="BT3463" i="131"/>
  <c r="CW3440" i="131"/>
  <c r="BU3440" i="131"/>
  <c r="CI3440" i="131"/>
  <c r="BU3438" i="131"/>
  <c r="CW3438" i="131"/>
  <c r="CI3438" i="131"/>
  <c r="CI3436" i="131"/>
  <c r="BU3436" i="131"/>
  <c r="CW3436" i="131"/>
  <c r="BU3434" i="131"/>
  <c r="CW3434" i="131"/>
  <c r="CI3434" i="131"/>
  <c r="CW3432" i="131"/>
  <c r="CI3432" i="131"/>
  <c r="BU3432" i="131"/>
  <c r="CN3408" i="131"/>
  <c r="DB3408" i="131"/>
  <c r="BZ3408" i="131"/>
  <c r="CR3405" i="131"/>
  <c r="CD3405" i="131"/>
  <c r="DF3405" i="131"/>
  <c r="CJ3403" i="131"/>
  <c r="BV3403" i="131"/>
  <c r="CX3403" i="131"/>
  <c r="CA3379" i="131"/>
  <c r="DC3379" i="131"/>
  <c r="CO3379" i="131"/>
  <c r="CK3374" i="131"/>
  <c r="CY3374" i="131"/>
  <c r="BW3374" i="131"/>
  <c r="DD3350" i="131"/>
  <c r="CB3350" i="131"/>
  <c r="CP3350" i="131"/>
  <c r="CB3348" i="131"/>
  <c r="DD3348" i="131"/>
  <c r="CP3348" i="131"/>
  <c r="CP3346" i="131"/>
  <c r="DD3346" i="131"/>
  <c r="CB3346" i="131"/>
  <c r="CB3344" i="131"/>
  <c r="DD3344" i="131"/>
  <c r="CP3344" i="131"/>
  <c r="CB3342" i="131"/>
  <c r="DD3342" i="131"/>
  <c r="CP3342" i="131"/>
  <c r="CQ3319" i="131"/>
  <c r="CC3319" i="131"/>
  <c r="DE3319" i="131"/>
  <c r="CQ3317" i="131"/>
  <c r="CC3317" i="131"/>
  <c r="DE3317" i="131"/>
  <c r="CC3315" i="131"/>
  <c r="CQ3315" i="131"/>
  <c r="DE3315" i="131"/>
  <c r="CC3313" i="131"/>
  <c r="DE3313" i="131"/>
  <c r="CQ3313" i="131"/>
  <c r="BZ3290" i="131"/>
  <c r="CN3290" i="131"/>
  <c r="DB3290" i="131"/>
  <c r="CD3287" i="131"/>
  <c r="CR3287" i="131"/>
  <c r="DF3287" i="131"/>
  <c r="CJ3285" i="131"/>
  <c r="BV3285" i="131"/>
  <c r="CX3285" i="131"/>
  <c r="CN3282" i="131"/>
  <c r="BZ3282" i="131"/>
  <c r="DB3282" i="131"/>
  <c r="CY3256" i="131"/>
  <c r="BW3256" i="131"/>
  <c r="CK3256" i="131"/>
  <c r="DC3253" i="131"/>
  <c r="CA3253" i="131"/>
  <c r="CO3253" i="131"/>
  <c r="CH3230" i="131"/>
  <c r="CV3230" i="131"/>
  <c r="BT3230" i="131"/>
  <c r="CH3228" i="131"/>
  <c r="BT3228" i="131"/>
  <c r="CV3228" i="131"/>
  <c r="CH3226" i="131"/>
  <c r="CV3226" i="131"/>
  <c r="BT3226" i="131"/>
  <c r="CV3224" i="131"/>
  <c r="BT3224" i="131"/>
  <c r="CH3224" i="131"/>
  <c r="CV3222" i="131"/>
  <c r="BT3222" i="131"/>
  <c r="CH3222" i="131"/>
  <c r="CI3199" i="131"/>
  <c r="BU3199" i="131"/>
  <c r="CW3199" i="131"/>
  <c r="CI3197" i="131"/>
  <c r="BU3197" i="131"/>
  <c r="CW3197" i="131"/>
  <c r="CI3195" i="131"/>
  <c r="CW3195" i="131"/>
  <c r="BU3195" i="131"/>
  <c r="CI3193" i="131"/>
  <c r="BU3193" i="131"/>
  <c r="CW3193" i="131"/>
  <c r="CD3169" i="131"/>
  <c r="DF3169" i="131"/>
  <c r="CR3169" i="131"/>
  <c r="CJ3167" i="131"/>
  <c r="CX3167" i="131"/>
  <c r="BV3167" i="131"/>
  <c r="BZ3164" i="131"/>
  <c r="CN3164" i="131"/>
  <c r="DB3164" i="131"/>
  <c r="BW3138" i="131"/>
  <c r="CY3138" i="131"/>
  <c r="CK3138" i="131"/>
  <c r="CO3135" i="131"/>
  <c r="CA3135" i="131"/>
  <c r="DC3135" i="131"/>
  <c r="CB3109" i="131"/>
  <c r="DD3109" i="131"/>
  <c r="CP3109" i="131"/>
  <c r="DD3107" i="131"/>
  <c r="CB3107" i="131"/>
  <c r="CP3107" i="131"/>
  <c r="CP3105" i="131"/>
  <c r="DD3105" i="131"/>
  <c r="CB3105" i="131"/>
  <c r="CP3103" i="131"/>
  <c r="CB3103" i="131"/>
  <c r="DD3103" i="131"/>
  <c r="CQ3080" i="131"/>
  <c r="CC3080" i="131"/>
  <c r="DE3080" i="131"/>
  <c r="CQ3078" i="131"/>
  <c r="CC3078" i="131"/>
  <c r="DE3078" i="131"/>
  <c r="DE3076" i="131"/>
  <c r="CQ3076" i="131"/>
  <c r="CC3076" i="131"/>
  <c r="DE3074" i="131"/>
  <c r="CC3074" i="131"/>
  <c r="CQ3074" i="131"/>
  <c r="CC3072" i="131"/>
  <c r="DE3072" i="131"/>
  <c r="CQ3072" i="131"/>
  <c r="CJ3049" i="131"/>
  <c r="CX3049" i="131"/>
  <c r="BV3049" i="131"/>
  <c r="BZ3046" i="131"/>
  <c r="CN3046" i="131"/>
  <c r="DB3046" i="131"/>
  <c r="DF3043" i="131"/>
  <c r="CD3043" i="131"/>
  <c r="CR3043" i="131"/>
  <c r="CY3020" i="131"/>
  <c r="CK3020" i="131"/>
  <c r="BW3020" i="131"/>
  <c r="DC3017" i="131"/>
  <c r="CA3017" i="131"/>
  <c r="CO3017" i="131"/>
  <c r="CK3012" i="131"/>
  <c r="CY3012" i="131"/>
  <c r="BW3012" i="131"/>
  <c r="CV2989" i="131"/>
  <c r="BT2989" i="131"/>
  <c r="CH2989" i="131"/>
  <c r="CV2987" i="131"/>
  <c r="BT2987" i="131"/>
  <c r="CH2987" i="131"/>
  <c r="CV2985" i="131"/>
  <c r="BT2985" i="131"/>
  <c r="CH2985" i="131"/>
  <c r="CH2983" i="131"/>
  <c r="BT2983" i="131"/>
  <c r="CV2983" i="131"/>
  <c r="CI2960" i="131"/>
  <c r="BU2960" i="131"/>
  <c r="CW2960" i="131"/>
  <c r="CW2958" i="131"/>
  <c r="CI2958" i="131"/>
  <c r="BU2958" i="131"/>
  <c r="CI2956" i="131"/>
  <c r="BU2956" i="131"/>
  <c r="CW2956" i="131"/>
  <c r="CI2954" i="131"/>
  <c r="BU2954" i="131"/>
  <c r="CW2954" i="131"/>
  <c r="CW2952" i="131"/>
  <c r="CI2952" i="131"/>
  <c r="BU2952" i="131"/>
  <c r="CN2928" i="131"/>
  <c r="DB2928" i="131"/>
  <c r="BZ2928" i="131"/>
  <c r="CR2925" i="131"/>
  <c r="CD2925" i="131"/>
  <c r="DF2925" i="131"/>
  <c r="BV2923" i="131"/>
  <c r="CX2923" i="131"/>
  <c r="CJ2923" i="131"/>
  <c r="CA2899" i="131"/>
  <c r="DC2899" i="131"/>
  <c r="CO2899" i="131"/>
  <c r="BW2894" i="131"/>
  <c r="CY2894" i="131"/>
  <c r="CK2894" i="131"/>
  <c r="DD2870" i="131"/>
  <c r="CB2870" i="131"/>
  <c r="CP2870" i="131"/>
  <c r="CP2868" i="131"/>
  <c r="DD2868" i="131"/>
  <c r="CB2868" i="131"/>
  <c r="DD2866" i="131"/>
  <c r="CB2866" i="131"/>
  <c r="CP2866" i="131"/>
  <c r="DD2864" i="131"/>
  <c r="CP2864" i="131"/>
  <c r="CB2864" i="131"/>
  <c r="CB2862" i="131"/>
  <c r="DD2862" i="131"/>
  <c r="CP2862" i="131"/>
  <c r="CC2839" i="131"/>
  <c r="DE2839" i="131"/>
  <c r="CQ2839" i="131"/>
  <c r="CQ2837" i="131"/>
  <c r="CC2837" i="131"/>
  <c r="DE2837" i="131"/>
  <c r="CQ2835" i="131"/>
  <c r="DE2835" i="131"/>
  <c r="CC2835" i="131"/>
  <c r="CQ2833" i="131"/>
  <c r="CC2833" i="131"/>
  <c r="DE2833" i="131"/>
  <c r="BZ2810" i="131"/>
  <c r="CN2810" i="131"/>
  <c r="DB2810" i="131"/>
  <c r="DF2807" i="131"/>
  <c r="CD2807" i="131"/>
  <c r="CR2807" i="131"/>
  <c r="BV2805" i="131"/>
  <c r="CX2805" i="131"/>
  <c r="CJ2805" i="131"/>
  <c r="CN2802" i="131"/>
  <c r="DB2802" i="131"/>
  <c r="BZ2802" i="131"/>
  <c r="CK2776" i="131"/>
  <c r="CY2776" i="131"/>
  <c r="BW2776" i="131"/>
  <c r="DC2773" i="131"/>
  <c r="CO2773" i="131"/>
  <c r="CA2773" i="131"/>
  <c r="BT2750" i="131"/>
  <c r="CH2750" i="131"/>
  <c r="CV2750" i="131"/>
  <c r="CV2748" i="131"/>
  <c r="CH2748" i="131"/>
  <c r="BT2748" i="131"/>
  <c r="CV2746" i="131"/>
  <c r="BT2746" i="131"/>
  <c r="CH2746" i="131"/>
  <c r="BT2744" i="131"/>
  <c r="CV2744" i="131"/>
  <c r="CH2744" i="131"/>
  <c r="BT2742" i="131"/>
  <c r="CV2742" i="131"/>
  <c r="CH2742" i="131"/>
  <c r="BU2719" i="131"/>
  <c r="CW2719" i="131"/>
  <c r="CI2719" i="131"/>
  <c r="BU2717" i="131"/>
  <c r="CW2717" i="131"/>
  <c r="CI2717" i="131"/>
  <c r="CW2715" i="131"/>
  <c r="BU2715" i="131"/>
  <c r="CI2715" i="131"/>
  <c r="CW2713" i="131"/>
  <c r="BU2713" i="131"/>
  <c r="CI2713" i="131"/>
  <c r="CR2689" i="131"/>
  <c r="DF2689" i="131"/>
  <c r="CD2689" i="131"/>
  <c r="BV2687" i="131"/>
  <c r="CX2687" i="131"/>
  <c r="CJ2687" i="131"/>
  <c r="DB2684" i="131"/>
  <c r="CN2684" i="131"/>
  <c r="BZ2684" i="131"/>
  <c r="CY2658" i="131"/>
  <c r="BW2658" i="131"/>
  <c r="CK2658" i="131"/>
  <c r="CA2655" i="131"/>
  <c r="CO2655" i="131"/>
  <c r="DC2655" i="131"/>
  <c r="CB2629" i="131"/>
  <c r="CP2629" i="131"/>
  <c r="DD2629" i="131"/>
  <c r="CB2627" i="131"/>
  <c r="CP2627" i="131"/>
  <c r="DD2627" i="131"/>
  <c r="CB2625" i="131"/>
  <c r="DD2625" i="131"/>
  <c r="CP2625" i="131"/>
  <c r="CP2623" i="131"/>
  <c r="CB2623" i="131"/>
  <c r="DD2623" i="131"/>
  <c r="DE2600" i="131"/>
  <c r="CQ2600" i="131"/>
  <c r="CC2600" i="131"/>
  <c r="DE2598" i="131"/>
  <c r="CC2598" i="131"/>
  <c r="CQ2598" i="131"/>
  <c r="CQ2596" i="131"/>
  <c r="CC2596" i="131"/>
  <c r="DE2596" i="131"/>
  <c r="CC2594" i="131"/>
  <c r="DE2594" i="131"/>
  <c r="CQ2594" i="131"/>
  <c r="CQ2592" i="131"/>
  <c r="DE2592" i="131"/>
  <c r="CC2592" i="131"/>
  <c r="CX2569" i="131"/>
  <c r="BV2569" i="131"/>
  <c r="CJ2569" i="131"/>
  <c r="CN2566" i="131"/>
  <c r="BZ2566" i="131"/>
  <c r="DB2566" i="131"/>
  <c r="DF2563" i="131"/>
  <c r="CR2563" i="131"/>
  <c r="CD2563" i="131"/>
  <c r="CK2540" i="131"/>
  <c r="BW2540" i="131"/>
  <c r="CY2540" i="131"/>
  <c r="CO2537" i="131"/>
  <c r="CA2537" i="131"/>
  <c r="DC2537" i="131"/>
  <c r="CY2532" i="131"/>
  <c r="CK2532" i="131"/>
  <c r="BW2532" i="131"/>
  <c r="CV2509" i="131"/>
  <c r="CH2509" i="131"/>
  <c r="BT2509" i="131"/>
  <c r="CV2507" i="131"/>
  <c r="BT2507" i="131"/>
  <c r="CH2507" i="131"/>
  <c r="CV2505" i="131"/>
  <c r="BT2505" i="131"/>
  <c r="CH2505" i="131"/>
  <c r="BT2503" i="131"/>
  <c r="CV2503" i="131"/>
  <c r="CH2503" i="131"/>
  <c r="BU2480" i="131"/>
  <c r="CW2480" i="131"/>
  <c r="CI2480" i="131"/>
  <c r="CW2478" i="131"/>
  <c r="CI2478" i="131"/>
  <c r="BU2478" i="131"/>
  <c r="CI2476" i="131"/>
  <c r="BU2476" i="131"/>
  <c r="CW2476" i="131"/>
  <c r="CI2474" i="131"/>
  <c r="BU2474" i="131"/>
  <c r="CW2474" i="131"/>
  <c r="CI2472" i="131"/>
  <c r="CW2472" i="131"/>
  <c r="BU2472" i="131"/>
  <c r="CN2448" i="131"/>
  <c r="BZ2448" i="131"/>
  <c r="DB2448" i="131"/>
  <c r="CR2445" i="131"/>
  <c r="DF2445" i="131"/>
  <c r="CD2445" i="131"/>
  <c r="CX2443" i="131"/>
  <c r="CJ2443" i="131"/>
  <c r="BV2443" i="131"/>
  <c r="CO2419" i="131"/>
  <c r="CA2419" i="131"/>
  <c r="DC2419" i="131"/>
  <c r="CY2414" i="131"/>
  <c r="CK2414" i="131"/>
  <c r="BW2414" i="131"/>
  <c r="CP2390" i="131"/>
  <c r="CB2390" i="131"/>
  <c r="DD2390" i="131"/>
  <c r="DD2388" i="131"/>
  <c r="CP2388" i="131"/>
  <c r="CB2388" i="131"/>
  <c r="DD2386" i="131"/>
  <c r="CP2386" i="131"/>
  <c r="CB2386" i="131"/>
  <c r="CP2384" i="131"/>
  <c r="CB2384" i="131"/>
  <c r="DD2384" i="131"/>
  <c r="DD2382" i="131"/>
  <c r="CB2382" i="131"/>
  <c r="CP2382" i="131"/>
  <c r="CC2359" i="131"/>
  <c r="DE2359" i="131"/>
  <c r="CQ2359" i="131"/>
  <c r="DE2357" i="131"/>
  <c r="CC2357" i="131"/>
  <c r="CQ2357" i="131"/>
  <c r="DE2355" i="131"/>
  <c r="CQ2355" i="131"/>
  <c r="CC2355" i="131"/>
  <c r="CC2353" i="131"/>
  <c r="DE2353" i="131"/>
  <c r="CQ2353" i="131"/>
  <c r="CN2330" i="131"/>
  <c r="DB2330" i="131"/>
  <c r="BZ2330" i="131"/>
  <c r="DF2327" i="131"/>
  <c r="CR2327" i="131"/>
  <c r="CD2327" i="131"/>
  <c r="CJ2325" i="131"/>
  <c r="BV2325" i="131"/>
  <c r="CX2325" i="131"/>
  <c r="BY8542" i="131"/>
  <c r="CM8542" i="131"/>
  <c r="DA8542" i="131"/>
  <c r="DF8512" i="131"/>
  <c r="EH8507" i="131" s="1"/>
  <c r="CR8512" i="131"/>
  <c r="DY8507" i="131" s="1"/>
  <c r="CD8512" i="131"/>
  <c r="DP8507" i="131" s="1"/>
  <c r="DA8451" i="131"/>
  <c r="CM8451" i="131"/>
  <c r="BY8451" i="131"/>
  <c r="CR8421" i="131"/>
  <c r="CD8421" i="131"/>
  <c r="DF8421" i="131"/>
  <c r="CJ8392" i="131"/>
  <c r="DU8387" i="131" s="1"/>
  <c r="BV8392" i="131"/>
  <c r="DL8387" i="131" s="1"/>
  <c r="CX8392" i="131"/>
  <c r="CO8362" i="131"/>
  <c r="CA8362" i="131"/>
  <c r="DC8362" i="131"/>
  <c r="CX8301" i="131"/>
  <c r="CJ8301" i="131"/>
  <c r="BV8301" i="131"/>
  <c r="CO8271" i="131"/>
  <c r="CA8271" i="131"/>
  <c r="DC8271" i="131"/>
  <c r="BX8212" i="131"/>
  <c r="CZ8212" i="131"/>
  <c r="CL8212" i="131"/>
  <c r="BX8121" i="131"/>
  <c r="CL8121" i="131"/>
  <c r="CZ8121" i="131"/>
  <c r="CM8062" i="131"/>
  <c r="BY8062" i="131"/>
  <c r="DA8062" i="131"/>
  <c r="CD8032" i="131"/>
  <c r="DP8027" i="131" s="1"/>
  <c r="DF8032" i="131"/>
  <c r="EH8027" i="131" s="1"/>
  <c r="CR8032" i="131"/>
  <c r="DY8027" i="131" s="1"/>
  <c r="BY7971" i="131"/>
  <c r="DA7971" i="131"/>
  <c r="CM7971" i="131"/>
  <c r="CD7941" i="131"/>
  <c r="DF7941" i="131"/>
  <c r="CR7941" i="131"/>
  <c r="BV7912" i="131"/>
  <c r="CX7912" i="131"/>
  <c r="CJ7912" i="131"/>
  <c r="DC7882" i="131"/>
  <c r="CA7882" i="131"/>
  <c r="CO7882" i="131"/>
  <c r="CX7821" i="131"/>
  <c r="CJ7821" i="131"/>
  <c r="BV7821" i="131"/>
  <c r="CO7791" i="131"/>
  <c r="CA7791" i="131"/>
  <c r="DC7791" i="131"/>
  <c r="BX7732" i="131"/>
  <c r="CZ7732" i="131"/>
  <c r="CL7732" i="131"/>
  <c r="BX7641" i="131"/>
  <c r="CL7641" i="131"/>
  <c r="CZ7641" i="131"/>
  <c r="DA7582" i="131"/>
  <c r="BY7582" i="131"/>
  <c r="CM7582" i="131"/>
  <c r="CD7552" i="131"/>
  <c r="DP7547" i="131" s="1"/>
  <c r="DF7552" i="131"/>
  <c r="EH7547" i="131" s="1"/>
  <c r="CR7552" i="131"/>
  <c r="DY7547" i="131" s="1"/>
  <c r="BY7491" i="131"/>
  <c r="DA7491" i="131"/>
  <c r="CM7491" i="131"/>
  <c r="DF7461" i="131"/>
  <c r="CD7461" i="131"/>
  <c r="CR7461" i="131"/>
  <c r="CJ7432" i="131"/>
  <c r="DU7427" i="131" s="1"/>
  <c r="CX7432" i="131"/>
  <c r="BV7432" i="131"/>
  <c r="CA7402" i="131"/>
  <c r="DC7402" i="131"/>
  <c r="CO7402" i="131"/>
  <c r="BV7341" i="131"/>
  <c r="CX7341" i="131"/>
  <c r="CJ7341" i="131"/>
  <c r="CO7311" i="131"/>
  <c r="CA7311" i="131"/>
  <c r="DC7311" i="131"/>
  <c r="CZ7252" i="131"/>
  <c r="CL7252" i="131"/>
  <c r="BX7252" i="131"/>
  <c r="CL7161" i="131"/>
  <c r="BX7161" i="131"/>
  <c r="CZ7161" i="131"/>
  <c r="CM7102" i="131"/>
  <c r="BY7102" i="131"/>
  <c r="DA7102" i="131"/>
  <c r="DF7072" i="131"/>
  <c r="EH7067" i="131" s="1"/>
  <c r="CD7072" i="131"/>
  <c r="DP7067" i="131" s="1"/>
  <c r="CR7072" i="131"/>
  <c r="DY7067" i="131" s="1"/>
  <c r="BY7011" i="131"/>
  <c r="DA7011" i="131"/>
  <c r="CM7011" i="131"/>
  <c r="CR6981" i="131"/>
  <c r="CD6981" i="131"/>
  <c r="DF6981" i="131"/>
  <c r="CJ6952" i="131"/>
  <c r="CX6952" i="131"/>
  <c r="BV6952" i="131"/>
  <c r="DL6947" i="131" s="1"/>
  <c r="DC6922" i="131"/>
  <c r="CO6922" i="131"/>
  <c r="CA6922" i="131"/>
  <c r="BV6861" i="131"/>
  <c r="CX6861" i="131"/>
  <c r="CJ6861" i="131"/>
  <c r="CA6831" i="131"/>
  <c r="CO6831" i="131"/>
  <c r="DC6831" i="131"/>
  <c r="CZ6772" i="131"/>
  <c r="CL6772" i="131"/>
  <c r="BX6772" i="131"/>
  <c r="BX6681" i="131"/>
  <c r="CZ6681" i="131"/>
  <c r="CL6681" i="131"/>
  <c r="CM6622" i="131"/>
  <c r="BY6622" i="131"/>
  <c r="DA6622" i="131"/>
  <c r="CR6592" i="131"/>
  <c r="DY6587" i="131" s="1"/>
  <c r="CD6592" i="131"/>
  <c r="DP6587" i="131" s="1"/>
  <c r="DF6592" i="131"/>
  <c r="EH6587" i="131" s="1"/>
  <c r="CM6531" i="131"/>
  <c r="DA6531" i="131"/>
  <c r="BY6531" i="131"/>
  <c r="CD6501" i="131"/>
  <c r="CR6501" i="131"/>
  <c r="DF6501" i="131"/>
  <c r="CJ6472" i="131"/>
  <c r="BV6472" i="131"/>
  <c r="CX6472" i="131"/>
  <c r="ED6467" i="131" s="1"/>
  <c r="CO6442" i="131"/>
  <c r="DC6442" i="131"/>
  <c r="CA6442" i="131"/>
  <c r="BV6381" i="131"/>
  <c r="CX6381" i="131"/>
  <c r="CJ6381" i="131"/>
  <c r="CO6351" i="131"/>
  <c r="DC6351" i="131"/>
  <c r="CA6351" i="131"/>
  <c r="CZ6292" i="131"/>
  <c r="CL6292" i="131"/>
  <c r="BX6292" i="131"/>
  <c r="CZ6201" i="131"/>
  <c r="CL6201" i="131"/>
  <c r="BX6201" i="131"/>
  <c r="BY6142" i="131"/>
  <c r="DA6142" i="131"/>
  <c r="CM6142" i="131"/>
  <c r="CD6112" i="131"/>
  <c r="DP6107" i="131" s="1"/>
  <c r="DF6112" i="131"/>
  <c r="EH6107" i="131" s="1"/>
  <c r="CR6112" i="131"/>
  <c r="DY6107" i="131" s="1"/>
  <c r="DA6051" i="131"/>
  <c r="BY6051" i="131"/>
  <c r="CM6051" i="131"/>
  <c r="CD6021" i="131"/>
  <c r="DF6021" i="131"/>
  <c r="CR6021" i="131"/>
  <c r="BV5992" i="131"/>
  <c r="CX5992" i="131"/>
  <c r="CJ5992" i="131"/>
  <c r="DC5962" i="131"/>
  <c r="CO5962" i="131"/>
  <c r="CA5962" i="131"/>
  <c r="CX5901" i="131"/>
  <c r="CJ5901" i="131"/>
  <c r="BV5901" i="131"/>
  <c r="CA5871" i="131"/>
  <c r="DC5871" i="131"/>
  <c r="CO5871" i="131"/>
  <c r="CL5812" i="131"/>
  <c r="BX5812" i="131"/>
  <c r="CZ5812" i="131"/>
  <c r="CL5721" i="131"/>
  <c r="CZ5721" i="131"/>
  <c r="BX5721" i="131"/>
  <c r="CM5662" i="131"/>
  <c r="DA5662" i="131"/>
  <c r="BY5662" i="131"/>
  <c r="CD5632" i="131"/>
  <c r="DP5627" i="131" s="1"/>
  <c r="DF5632" i="131"/>
  <c r="EH5627" i="131" s="1"/>
  <c r="CR5632" i="131"/>
  <c r="DY5627" i="131" s="1"/>
  <c r="DA5571" i="131"/>
  <c r="BY5571" i="131"/>
  <c r="CM5571" i="131"/>
  <c r="CR5541" i="131"/>
  <c r="CD5541" i="131"/>
  <c r="DF5541" i="131"/>
  <c r="BV5512" i="131"/>
  <c r="DL5507" i="131" s="1"/>
  <c r="CX5512" i="131"/>
  <c r="CJ5512" i="131"/>
  <c r="DC5482" i="131"/>
  <c r="CO5482" i="131"/>
  <c r="CA5482" i="131"/>
  <c r="BV5421" i="131"/>
  <c r="CX5421" i="131"/>
  <c r="CJ5421" i="131"/>
  <c r="CO5391" i="131"/>
  <c r="CA5391" i="131"/>
  <c r="DC5391" i="131"/>
  <c r="CZ5332" i="131"/>
  <c r="CL5332" i="131"/>
  <c r="BX5332" i="131"/>
  <c r="CZ5241" i="131"/>
  <c r="CL5241" i="131"/>
  <c r="BX5241" i="131"/>
  <c r="DA5182" i="131"/>
  <c r="CM5182" i="131"/>
  <c r="BY5182" i="131"/>
  <c r="DF5152" i="131"/>
  <c r="EH5147" i="131" s="1"/>
  <c r="CR5152" i="131"/>
  <c r="DY5147" i="131" s="1"/>
  <c r="CD5152" i="131"/>
  <c r="DP5147" i="131" s="1"/>
  <c r="DA5091" i="131"/>
  <c r="BY5091" i="131"/>
  <c r="CM5091" i="131"/>
  <c r="CD5061" i="131"/>
  <c r="DF5061" i="131"/>
  <c r="CR5061" i="131"/>
  <c r="CJ5032" i="131"/>
  <c r="CX5032" i="131"/>
  <c r="ED5027" i="131" s="1"/>
  <c r="BV5032" i="131"/>
  <c r="DL5027" i="131" s="1"/>
  <c r="CA5002" i="131"/>
  <c r="CO5002" i="131"/>
  <c r="DC5002" i="131"/>
  <c r="BV4941" i="131"/>
  <c r="CJ4941" i="131"/>
  <c r="CX4941" i="131"/>
  <c r="CA4911" i="131"/>
  <c r="DC4911" i="131"/>
  <c r="CO4911" i="131"/>
  <c r="BX4852" i="131"/>
  <c r="CL4852" i="131"/>
  <c r="CZ4852" i="131"/>
  <c r="CL4761" i="131"/>
  <c r="CZ4761" i="131"/>
  <c r="BX4761" i="131"/>
  <c r="DA4702" i="131"/>
  <c r="BY4702" i="131"/>
  <c r="CM4702" i="131"/>
  <c r="DF4672" i="131"/>
  <c r="EH4667" i="131" s="1"/>
  <c r="CR4672" i="131"/>
  <c r="DY4667" i="131" s="1"/>
  <c r="CD4672" i="131"/>
  <c r="DP4667" i="131" s="1"/>
  <c r="BY4611" i="131"/>
  <c r="CM4611" i="131"/>
  <c r="DA4611" i="131"/>
  <c r="CR4581" i="131"/>
  <c r="CD4581" i="131"/>
  <c r="DF4581" i="131"/>
  <c r="CJ4552" i="131"/>
  <c r="DU4547" i="131" s="1"/>
  <c r="BV4552" i="131"/>
  <c r="DL4547" i="131" s="1"/>
  <c r="CX4552" i="131"/>
  <c r="CA4522" i="131"/>
  <c r="DC4522" i="131"/>
  <c r="CO4522" i="131"/>
  <c r="BV4461" i="131"/>
  <c r="CX4461" i="131"/>
  <c r="CJ4461" i="131"/>
  <c r="CA4431" i="131"/>
  <c r="DC4431" i="131"/>
  <c r="CO4431" i="131"/>
  <c r="CL4372" i="131"/>
  <c r="BX4372" i="131"/>
  <c r="CZ4372" i="131"/>
  <c r="BX4281" i="131"/>
  <c r="CZ4281" i="131"/>
  <c r="CL4281" i="131"/>
  <c r="BY4222" i="131"/>
  <c r="DA4222" i="131"/>
  <c r="CM4222" i="131"/>
  <c r="CR4192" i="131"/>
  <c r="DY4187" i="131" s="1"/>
  <c r="CD4192" i="131"/>
  <c r="DP4187" i="131" s="1"/>
  <c r="DF4192" i="131"/>
  <c r="EH4187" i="131" s="1"/>
  <c r="BY4131" i="131"/>
  <c r="DA4131" i="131"/>
  <c r="CM4131" i="131"/>
  <c r="CR4101" i="131"/>
  <c r="CD4101" i="131"/>
  <c r="DF4101" i="131"/>
  <c r="BV4072" i="131"/>
  <c r="CJ4072" i="131"/>
  <c r="CX4072" i="131"/>
  <c r="CA4042" i="131"/>
  <c r="DC4042" i="131"/>
  <c r="CO4042" i="131"/>
  <c r="CJ3981" i="131"/>
  <c r="BV3981" i="131"/>
  <c r="CX3981" i="131"/>
  <c r="DC3951" i="131"/>
  <c r="CA3951" i="131"/>
  <c r="CO3951" i="131"/>
  <c r="CZ3892" i="131"/>
  <c r="CL3892" i="131"/>
  <c r="BX3892" i="131"/>
  <c r="CZ3801" i="131"/>
  <c r="CL3801" i="131"/>
  <c r="BX3801" i="131"/>
  <c r="DA3742" i="131"/>
  <c r="CM3742" i="131"/>
  <c r="BY3742" i="131"/>
  <c r="CR3712" i="131"/>
  <c r="DY3707" i="131" s="1"/>
  <c r="CD3712" i="131"/>
  <c r="DP3707" i="131" s="1"/>
  <c r="DF3712" i="131"/>
  <c r="EH3707" i="131" s="1"/>
  <c r="BY3651" i="131"/>
  <c r="DA3651" i="131"/>
  <c r="CM3651" i="131"/>
  <c r="DF3621" i="131"/>
  <c r="CR3621" i="131"/>
  <c r="CD3621" i="131"/>
  <c r="CJ3592" i="131"/>
  <c r="DU3587" i="131" s="1"/>
  <c r="BV3592" i="131"/>
  <c r="CX3592" i="131"/>
  <c r="DC3562" i="131"/>
  <c r="CO3562" i="131"/>
  <c r="CA3562" i="131"/>
  <c r="BV3501" i="131"/>
  <c r="CX3501" i="131"/>
  <c r="CJ3501" i="131"/>
  <c r="DC3471" i="131"/>
  <c r="CA3471" i="131"/>
  <c r="CO3471" i="131"/>
  <c r="CL3412" i="131"/>
  <c r="CZ3412" i="131"/>
  <c r="BX3412" i="131"/>
  <c r="CL3321" i="131"/>
  <c r="BX3321" i="131"/>
  <c r="CZ3321" i="131"/>
  <c r="CM3262" i="131"/>
  <c r="BY3262" i="131"/>
  <c r="DA3262" i="131"/>
  <c r="CR3232" i="131"/>
  <c r="DY3227" i="131" s="1"/>
  <c r="CD3232" i="131"/>
  <c r="DP3227" i="131" s="1"/>
  <c r="DF3232" i="131"/>
  <c r="EH3227" i="131" s="1"/>
  <c r="CM3171" i="131"/>
  <c r="DA3171" i="131"/>
  <c r="BY3171" i="131"/>
  <c r="DF3141" i="131"/>
  <c r="CD3141" i="131"/>
  <c r="CR3141" i="131"/>
  <c r="CX3112" i="131"/>
  <c r="CJ3112" i="131"/>
  <c r="DU3107" i="131" s="1"/>
  <c r="BV3112" i="131"/>
  <c r="DL3107" i="131" s="1"/>
  <c r="DC3082" i="131"/>
  <c r="CO3082" i="131"/>
  <c r="CA3082" i="131"/>
  <c r="BV3021" i="131"/>
  <c r="CJ3021" i="131"/>
  <c r="CX3021" i="131"/>
  <c r="CA2991" i="131"/>
  <c r="DC2991" i="131"/>
  <c r="CO2991" i="131"/>
  <c r="BX2932" i="131"/>
  <c r="CL2932" i="131"/>
  <c r="CZ2932" i="131"/>
  <c r="CL2841" i="131"/>
  <c r="BX2841" i="131"/>
  <c r="CZ2841" i="131"/>
  <c r="BY2782" i="131"/>
  <c r="DA2782" i="131"/>
  <c r="CM2782" i="131"/>
  <c r="CD2752" i="131"/>
  <c r="DP2747" i="131" s="1"/>
  <c r="DF2752" i="131"/>
  <c r="EH2747" i="131" s="1"/>
  <c r="CR2752" i="131"/>
  <c r="DY2747" i="131" s="1"/>
  <c r="CM2691" i="131"/>
  <c r="BY2691" i="131"/>
  <c r="DA2691" i="131"/>
  <c r="CD2661" i="131"/>
  <c r="DF2661" i="131"/>
  <c r="CR2661" i="131"/>
  <c r="CX2632" i="131"/>
  <c r="ED2627" i="131" s="1"/>
  <c r="CJ2632" i="131"/>
  <c r="DU2627" i="131" s="1"/>
  <c r="BV2632" i="131"/>
  <c r="DC2602" i="131"/>
  <c r="CO2602" i="131"/>
  <c r="CA2602" i="131"/>
  <c r="CX2541" i="131"/>
  <c r="BV2541" i="131"/>
  <c r="CJ2541" i="131"/>
  <c r="CO2511" i="131"/>
  <c r="CA2511" i="131"/>
  <c r="DC2511" i="131"/>
  <c r="CL2452" i="131"/>
  <c r="CZ2452" i="131"/>
  <c r="BX2452" i="131"/>
  <c r="CL2361" i="131"/>
  <c r="BX2361" i="131"/>
  <c r="CZ2361" i="131"/>
  <c r="CM2302" i="131"/>
  <c r="BY2302" i="131"/>
  <c r="DA2302" i="131"/>
  <c r="CD2272" i="131"/>
  <c r="DP2267" i="131" s="1"/>
  <c r="DF2272" i="131"/>
  <c r="EH2267" i="131" s="1"/>
  <c r="CR2272" i="131"/>
  <c r="DY2267" i="131" s="1"/>
  <c r="DA2211" i="131"/>
  <c r="CM2211" i="131"/>
  <c r="BY2211" i="131"/>
  <c r="CD2181" i="131"/>
  <c r="DF2181" i="131"/>
  <c r="CR2181" i="131"/>
  <c r="CJ2152" i="131"/>
  <c r="CX2152" i="131"/>
  <c r="BV2152" i="131"/>
  <c r="DC2122" i="131"/>
  <c r="CA2122" i="131"/>
  <c r="CO2122" i="131"/>
  <c r="CJ2061" i="131"/>
  <c r="BV2061" i="131"/>
  <c r="CX2061" i="131"/>
  <c r="CO2031" i="131"/>
  <c r="CA2031" i="131"/>
  <c r="DC2031" i="131"/>
  <c r="CZ1972" i="131"/>
  <c r="CL1972" i="131"/>
  <c r="BX1972" i="131"/>
  <c r="CZ1881" i="131"/>
  <c r="BX1881" i="131"/>
  <c r="CL1881" i="131"/>
  <c r="DA1822" i="131"/>
  <c r="BY1822" i="131"/>
  <c r="CM1822" i="131"/>
  <c r="CR1792" i="131"/>
  <c r="DY1787" i="131" s="1"/>
  <c r="CD1792" i="131"/>
  <c r="DP1787" i="131" s="1"/>
  <c r="DF1792" i="131"/>
  <c r="EH1787" i="131" s="1"/>
  <c r="CM1731" i="131"/>
  <c r="DA1731" i="131"/>
  <c r="BY1731" i="131"/>
  <c r="CD1701" i="131"/>
  <c r="CR1701" i="131"/>
  <c r="DF1701" i="131"/>
  <c r="BV1672" i="131"/>
  <c r="CX1672" i="131"/>
  <c r="CJ1672" i="131"/>
  <c r="CA1642" i="131"/>
  <c r="DC1642" i="131"/>
  <c r="CO1642" i="131"/>
  <c r="BV1581" i="131"/>
  <c r="CX1581" i="131"/>
  <c r="CJ1581" i="131"/>
  <c r="CA1551" i="131"/>
  <c r="DC1551" i="131"/>
  <c r="CO1551" i="131"/>
  <c r="BX1492" i="131"/>
  <c r="CZ1492" i="131"/>
  <c r="CL1492" i="131"/>
  <c r="CL1401" i="131"/>
  <c r="BX1401" i="131"/>
  <c r="CZ1401" i="131"/>
  <c r="CM1342" i="131"/>
  <c r="BY1342" i="131"/>
  <c r="DA1342" i="131"/>
  <c r="CD1312" i="131"/>
  <c r="DP1307" i="131" s="1"/>
  <c r="DF1312" i="131"/>
  <c r="EH1307" i="131" s="1"/>
  <c r="CR1312" i="131"/>
  <c r="DY1307" i="131" s="1"/>
  <c r="BY1251" i="131"/>
  <c r="DA1251" i="131"/>
  <c r="CM1251" i="131"/>
  <c r="CD1221" i="131"/>
  <c r="DF1221" i="131"/>
  <c r="CR1221" i="131"/>
  <c r="BV1192" i="131"/>
  <c r="CX1192" i="131"/>
  <c r="CJ1192" i="131"/>
  <c r="CO1162" i="131"/>
  <c r="CA1162" i="131"/>
  <c r="DC1162" i="131"/>
  <c r="BV1101" i="131"/>
  <c r="CX1101" i="131"/>
  <c r="CJ1101" i="131"/>
  <c r="CO1071" i="131"/>
  <c r="CA1071" i="131"/>
  <c r="DC1071" i="131"/>
  <c r="BX1012" i="131"/>
  <c r="CL1012" i="131"/>
  <c r="CZ1012" i="131"/>
  <c r="CL921" i="131"/>
  <c r="BX921" i="131"/>
  <c r="CZ921" i="131"/>
  <c r="BY862" i="131"/>
  <c r="DA862" i="131"/>
  <c r="CM862" i="131"/>
  <c r="CD832" i="131"/>
  <c r="DP827" i="131" s="1"/>
  <c r="DF832" i="131"/>
  <c r="EH827" i="131" s="1"/>
  <c r="CR832" i="131"/>
  <c r="DY827" i="131" s="1"/>
  <c r="CM771" i="131"/>
  <c r="BY771" i="131"/>
  <c r="DA771" i="131"/>
  <c r="CD741" i="131"/>
  <c r="DF741" i="131"/>
  <c r="CR741" i="131"/>
  <c r="BV712" i="131"/>
  <c r="CJ712" i="131"/>
  <c r="CX712" i="131"/>
  <c r="CO682" i="131"/>
  <c r="CA682" i="131"/>
  <c r="DC682" i="131"/>
  <c r="DA8570" i="131"/>
  <c r="CM8570" i="131"/>
  <c r="BY8570" i="131"/>
  <c r="BY8568" i="131"/>
  <c r="CM8568" i="131"/>
  <c r="DA8568" i="131"/>
  <c r="DA8566" i="131"/>
  <c r="CM8566" i="131"/>
  <c r="BY8566" i="131"/>
  <c r="CM8564" i="131"/>
  <c r="BY8564" i="131"/>
  <c r="DA8564" i="131"/>
  <c r="CM8562" i="131"/>
  <c r="BY8562" i="131"/>
  <c r="DA8562" i="131"/>
  <c r="DF8538" i="131"/>
  <c r="CR8538" i="131"/>
  <c r="CD8538" i="131"/>
  <c r="CJ8536" i="131"/>
  <c r="BV8536" i="131"/>
  <c r="CX8536" i="131"/>
  <c r="BZ8533" i="131"/>
  <c r="CN8533" i="131"/>
  <c r="DB8533" i="131"/>
  <c r="BW8507" i="131"/>
  <c r="CY8507" i="131"/>
  <c r="CK8507" i="131"/>
  <c r="DC8504" i="131"/>
  <c r="CO8504" i="131"/>
  <c r="CA8504" i="131"/>
  <c r="CR8420" i="131"/>
  <c r="CD8420" i="131"/>
  <c r="DF8420" i="131"/>
  <c r="CJ8418" i="131"/>
  <c r="BV8418" i="131"/>
  <c r="CX8418" i="131"/>
  <c r="DB8415" i="131"/>
  <c r="CN8415" i="131"/>
  <c r="BZ8415" i="131"/>
  <c r="CD8412" i="131"/>
  <c r="DF8412" i="131"/>
  <c r="CR8412" i="131"/>
  <c r="BW8389" i="131"/>
  <c r="CY8389" i="131"/>
  <c r="CK8389" i="131"/>
  <c r="CA8386" i="131"/>
  <c r="CO8386" i="131"/>
  <c r="DC8386" i="131"/>
  <c r="CZ8360" i="131"/>
  <c r="CL8360" i="131"/>
  <c r="BX8360" i="131"/>
  <c r="BX8358" i="131"/>
  <c r="CL8358" i="131"/>
  <c r="CZ8358" i="131"/>
  <c r="CL8356" i="131"/>
  <c r="BX8356" i="131"/>
  <c r="CZ8356" i="131"/>
  <c r="CL8354" i="131"/>
  <c r="BX8354" i="131"/>
  <c r="CZ8354" i="131"/>
  <c r="CL8352" i="131"/>
  <c r="BX8352" i="131"/>
  <c r="CZ8352" i="131"/>
  <c r="BY8329" i="131"/>
  <c r="DA8329" i="131"/>
  <c r="CM8329" i="131"/>
  <c r="CM8327" i="131"/>
  <c r="BY8327" i="131"/>
  <c r="DA8327" i="131"/>
  <c r="CM8325" i="131"/>
  <c r="BY8325" i="131"/>
  <c r="DA8325" i="131"/>
  <c r="BY8323" i="131"/>
  <c r="DA8323" i="131"/>
  <c r="CM8323" i="131"/>
  <c r="BV8300" i="131"/>
  <c r="CX8300" i="131"/>
  <c r="CJ8300" i="131"/>
  <c r="DB8297" i="131"/>
  <c r="CN8297" i="131"/>
  <c r="BZ8297" i="131"/>
  <c r="DF8294" i="131"/>
  <c r="CR8294" i="131"/>
  <c r="CD8294" i="131"/>
  <c r="CX8292" i="131"/>
  <c r="CJ8292" i="131"/>
  <c r="BV8292" i="131"/>
  <c r="CO8268" i="131"/>
  <c r="CA8268" i="131"/>
  <c r="DC8268" i="131"/>
  <c r="CK8263" i="131"/>
  <c r="BW8263" i="131"/>
  <c r="CY8263" i="131"/>
  <c r="CN8179" i="131"/>
  <c r="DB8179" i="131"/>
  <c r="BZ8179" i="131"/>
  <c r="CR8176" i="131"/>
  <c r="CD8176" i="131"/>
  <c r="DF8176" i="131"/>
  <c r="CX8174" i="131"/>
  <c r="CJ8174" i="131"/>
  <c r="BV8174" i="131"/>
  <c r="CA8150" i="131"/>
  <c r="CO8150" i="131"/>
  <c r="DC8150" i="131"/>
  <c r="BW8145" i="131"/>
  <c r="CY8145" i="131"/>
  <c r="CK8145" i="131"/>
  <c r="DC8142" i="131"/>
  <c r="CO8142" i="131"/>
  <c r="CA8142" i="131"/>
  <c r="BX8119" i="131"/>
  <c r="CZ8119" i="131"/>
  <c r="CL8119" i="131"/>
  <c r="BX8117" i="131"/>
  <c r="CZ8117" i="131"/>
  <c r="CL8117" i="131"/>
  <c r="CZ8115" i="131"/>
  <c r="CL8115" i="131"/>
  <c r="BX8115" i="131"/>
  <c r="CZ8113" i="131"/>
  <c r="CL8113" i="131"/>
  <c r="BX8113" i="131"/>
  <c r="DA8090" i="131"/>
  <c r="CM8090" i="131"/>
  <c r="BY8090" i="131"/>
  <c r="BY8088" i="131"/>
  <c r="CM8088" i="131"/>
  <c r="DA8088" i="131"/>
  <c r="DA8086" i="131"/>
  <c r="CM8086" i="131"/>
  <c r="BY8086" i="131"/>
  <c r="BY8084" i="131"/>
  <c r="CM8084" i="131"/>
  <c r="DA8084" i="131"/>
  <c r="CM8082" i="131"/>
  <c r="BY8082" i="131"/>
  <c r="DA8082" i="131"/>
  <c r="CR8058" i="131"/>
  <c r="CD8058" i="131"/>
  <c r="DF8058" i="131"/>
  <c r="CJ8056" i="131"/>
  <c r="BV8056" i="131"/>
  <c r="CX8056" i="131"/>
  <c r="CN8053" i="131"/>
  <c r="BZ8053" i="131"/>
  <c r="DB8053" i="131"/>
  <c r="BW8027" i="131"/>
  <c r="CY8027" i="131"/>
  <c r="CK8027" i="131"/>
  <c r="CO8024" i="131"/>
  <c r="CA8024" i="131"/>
  <c r="DC8024" i="131"/>
  <c r="CR7940" i="131"/>
  <c r="CD7940" i="131"/>
  <c r="DF7940" i="131"/>
  <c r="CX7938" i="131"/>
  <c r="CJ7938" i="131"/>
  <c r="BV7938" i="131"/>
  <c r="DB7935" i="131"/>
  <c r="CN7935" i="131"/>
  <c r="BZ7935" i="131"/>
  <c r="CD7932" i="131"/>
  <c r="DF7932" i="131"/>
  <c r="CR7932" i="131"/>
  <c r="BW7909" i="131"/>
  <c r="CY7909" i="131"/>
  <c r="CK7909" i="131"/>
  <c r="CA7906" i="131"/>
  <c r="CO7906" i="131"/>
  <c r="DC7906" i="131"/>
  <c r="BX7880" i="131"/>
  <c r="CZ7880" i="131"/>
  <c r="CL7880" i="131"/>
  <c r="BX7878" i="131"/>
  <c r="CZ7878" i="131"/>
  <c r="CL7878" i="131"/>
  <c r="BX7876" i="131"/>
  <c r="CL7876" i="131"/>
  <c r="CZ7876" i="131"/>
  <c r="CL7874" i="131"/>
  <c r="BX7874" i="131"/>
  <c r="CZ7874" i="131"/>
  <c r="BX7872" i="131"/>
  <c r="CZ7872" i="131"/>
  <c r="CL7872" i="131"/>
  <c r="CM7849" i="131"/>
  <c r="BY7849" i="131"/>
  <c r="DA7849" i="131"/>
  <c r="BY7847" i="131"/>
  <c r="DA7847" i="131"/>
  <c r="CM7847" i="131"/>
  <c r="CM7845" i="131"/>
  <c r="BY7845" i="131"/>
  <c r="DA7845" i="131"/>
  <c r="DA7843" i="131"/>
  <c r="CM7843" i="131"/>
  <c r="BY7843" i="131"/>
  <c r="CJ7820" i="131"/>
  <c r="BV7820" i="131"/>
  <c r="CX7820" i="131"/>
  <c r="CN7817" i="131"/>
  <c r="BZ7817" i="131"/>
  <c r="DB7817" i="131"/>
  <c r="DF7814" i="131"/>
  <c r="CR7814" i="131"/>
  <c r="CD7814" i="131"/>
  <c r="BV7812" i="131"/>
  <c r="CX7812" i="131"/>
  <c r="CJ7812" i="131"/>
  <c r="CA7788" i="131"/>
  <c r="DC7788" i="131"/>
  <c r="CO7788" i="131"/>
  <c r="BW7783" i="131"/>
  <c r="CK7783" i="131"/>
  <c r="CY7783" i="131"/>
  <c r="DB7699" i="131"/>
  <c r="CN7699" i="131"/>
  <c r="BZ7699" i="131"/>
  <c r="CR7696" i="131"/>
  <c r="CD7696" i="131"/>
  <c r="DF7696" i="131"/>
  <c r="BV7694" i="131"/>
  <c r="CX7694" i="131"/>
  <c r="CJ7694" i="131"/>
  <c r="CA7670" i="131"/>
  <c r="CO7670" i="131"/>
  <c r="DC7670" i="131"/>
  <c r="CK7665" i="131"/>
  <c r="BW7665" i="131"/>
  <c r="CY7665" i="131"/>
  <c r="DC7662" i="131"/>
  <c r="CO7662" i="131"/>
  <c r="CA7662" i="131"/>
  <c r="CZ7639" i="131"/>
  <c r="BX7639" i="131"/>
  <c r="CL7639" i="131"/>
  <c r="CL7637" i="131"/>
  <c r="CZ7637" i="131"/>
  <c r="BX7637" i="131"/>
  <c r="BX7635" i="131"/>
  <c r="CL7635" i="131"/>
  <c r="CZ7635" i="131"/>
  <c r="CZ7633" i="131"/>
  <c r="BX7633" i="131"/>
  <c r="CL7633" i="131"/>
  <c r="DA7610" i="131"/>
  <c r="BY7610" i="131"/>
  <c r="CM7610" i="131"/>
  <c r="DA7608" i="131"/>
  <c r="BY7608" i="131"/>
  <c r="CM7608" i="131"/>
  <c r="DA7606" i="131"/>
  <c r="CM7606" i="131"/>
  <c r="BY7606" i="131"/>
  <c r="DA7604" i="131"/>
  <c r="BY7604" i="131"/>
  <c r="CM7604" i="131"/>
  <c r="DA7602" i="131"/>
  <c r="CM7602" i="131"/>
  <c r="BY7602" i="131"/>
  <c r="CD7578" i="131"/>
  <c r="DF7578" i="131"/>
  <c r="CR7578" i="131"/>
  <c r="CJ7576" i="131"/>
  <c r="BV7576" i="131"/>
  <c r="CX7576" i="131"/>
  <c r="DB7573" i="131"/>
  <c r="BZ7573" i="131"/>
  <c r="CN7573" i="131"/>
  <c r="CK7547" i="131"/>
  <c r="BW7547" i="131"/>
  <c r="CY7547" i="131"/>
  <c r="CO7544" i="131"/>
  <c r="CA7544" i="131"/>
  <c r="DC7544" i="131"/>
  <c r="CD7460" i="131"/>
  <c r="DP7456" i="131" s="1"/>
  <c r="CR7460" i="131"/>
  <c r="DY7456" i="131" s="1"/>
  <c r="DF7460" i="131"/>
  <c r="BV7458" i="131"/>
  <c r="CX7458" i="131"/>
  <c r="CJ7458" i="131"/>
  <c r="DB7455" i="131"/>
  <c r="BZ7455" i="131"/>
  <c r="CN7455" i="131"/>
  <c r="CR7452" i="131"/>
  <c r="CD7452" i="131"/>
  <c r="DF7452" i="131"/>
  <c r="CY7429" i="131"/>
  <c r="CK7429" i="131"/>
  <c r="BW7429" i="131"/>
  <c r="CO7426" i="131"/>
  <c r="DC7426" i="131"/>
  <c r="CA7426" i="131"/>
  <c r="CZ7400" i="131"/>
  <c r="BX7400" i="131"/>
  <c r="CL7400" i="131"/>
  <c r="CZ7398" i="131"/>
  <c r="CL7398" i="131"/>
  <c r="BX7398" i="131"/>
  <c r="BX7396" i="131"/>
  <c r="CZ7396" i="131"/>
  <c r="CL7396" i="131"/>
  <c r="BX7394" i="131"/>
  <c r="CZ7394" i="131"/>
  <c r="CL7394" i="131"/>
  <c r="BX7392" i="131"/>
  <c r="CZ7392" i="131"/>
  <c r="CL7392" i="131"/>
  <c r="CM7369" i="131"/>
  <c r="BY7369" i="131"/>
  <c r="DA7369" i="131"/>
  <c r="BY7367" i="131"/>
  <c r="CM7367" i="131"/>
  <c r="DA7367" i="131"/>
  <c r="DA7365" i="131"/>
  <c r="CM7365" i="131"/>
  <c r="BY7365" i="131"/>
  <c r="DA7363" i="131"/>
  <c r="CM7363" i="131"/>
  <c r="BY7363" i="131"/>
  <c r="CX7340" i="131"/>
  <c r="BV7340" i="131"/>
  <c r="CJ7340" i="131"/>
  <c r="CN7337" i="131"/>
  <c r="BZ7337" i="131"/>
  <c r="DB7337" i="131"/>
  <c r="DF7334" i="131"/>
  <c r="CR7334" i="131"/>
  <c r="CD7334" i="131"/>
  <c r="CX7332" i="131"/>
  <c r="CJ7332" i="131"/>
  <c r="BV7332" i="131"/>
  <c r="DC7308" i="131"/>
  <c r="CO7308" i="131"/>
  <c r="CA7308" i="131"/>
  <c r="CK7303" i="131"/>
  <c r="CY7303" i="131"/>
  <c r="BW7303" i="131"/>
  <c r="CN7219" i="131"/>
  <c r="DB7219" i="131"/>
  <c r="BZ7219" i="131"/>
  <c r="DF7216" i="131"/>
  <c r="CD7216" i="131"/>
  <c r="CR7216" i="131"/>
  <c r="CX7214" i="131"/>
  <c r="CJ7214" i="131"/>
  <c r="BV7214" i="131"/>
  <c r="DC7190" i="131"/>
  <c r="CA7190" i="131"/>
  <c r="CO7190" i="131"/>
  <c r="CY7185" i="131"/>
  <c r="CK7185" i="131"/>
  <c r="BW7185" i="131"/>
  <c r="CO7182" i="131"/>
  <c r="CA7182" i="131"/>
  <c r="DC7182" i="131"/>
  <c r="CZ7159" i="131"/>
  <c r="CL7159" i="131"/>
  <c r="BX7159" i="131"/>
  <c r="BX7157" i="131"/>
  <c r="CZ7157" i="131"/>
  <c r="CL7157" i="131"/>
  <c r="CL7155" i="131"/>
  <c r="CZ7155" i="131"/>
  <c r="BX7155" i="131"/>
  <c r="BX7153" i="131"/>
  <c r="CL7153" i="131"/>
  <c r="CZ7153" i="131"/>
  <c r="DA7130" i="131"/>
  <c r="BY7130" i="131"/>
  <c r="CM7130" i="131"/>
  <c r="DA7128" i="131"/>
  <c r="CM7128" i="131"/>
  <c r="BY7128" i="131"/>
  <c r="CM7126" i="131"/>
  <c r="DA7126" i="131"/>
  <c r="BY7126" i="131"/>
  <c r="DA7124" i="131"/>
  <c r="CM7124" i="131"/>
  <c r="BY7124" i="131"/>
  <c r="BY7122" i="131"/>
  <c r="DA7122" i="131"/>
  <c r="CM7122" i="131"/>
  <c r="CR7098" i="131"/>
  <c r="CD7098" i="131"/>
  <c r="DF7098" i="131"/>
  <c r="BV7096" i="131"/>
  <c r="CX7096" i="131"/>
  <c r="CJ7096" i="131"/>
  <c r="DB7093" i="131"/>
  <c r="BZ7093" i="131"/>
  <c r="CN7093" i="131"/>
  <c r="BW7067" i="131"/>
  <c r="CK7067" i="131"/>
  <c r="CY7067" i="131"/>
  <c r="CO7064" i="131"/>
  <c r="CA7064" i="131"/>
  <c r="DC7064" i="131"/>
  <c r="CD6980" i="131"/>
  <c r="CR6980" i="131"/>
  <c r="DF6980" i="131"/>
  <c r="CX6978" i="131"/>
  <c r="BV6978" i="131"/>
  <c r="CJ6978" i="131"/>
  <c r="BZ6975" i="131"/>
  <c r="CN6975" i="131"/>
  <c r="DB6975" i="131"/>
  <c r="DF6972" i="131"/>
  <c r="CR6972" i="131"/>
  <c r="CD6972" i="131"/>
  <c r="BW6949" i="131"/>
  <c r="CY6949" i="131"/>
  <c r="CK6949" i="131"/>
  <c r="CO6946" i="131"/>
  <c r="CA6946" i="131"/>
  <c r="DC6946" i="131"/>
  <c r="CL6920" i="131"/>
  <c r="BX6920" i="131"/>
  <c r="CZ6920" i="131"/>
  <c r="CL6918" i="131"/>
  <c r="BX6918" i="131"/>
  <c r="CZ6918" i="131"/>
  <c r="CZ6916" i="131"/>
  <c r="BX6916" i="131"/>
  <c r="CL6916" i="131"/>
  <c r="BX6914" i="131"/>
  <c r="CZ6914" i="131"/>
  <c r="CL6914" i="131"/>
  <c r="BX6912" i="131"/>
  <c r="CZ6912" i="131"/>
  <c r="CL6912" i="131"/>
  <c r="BY6889" i="131"/>
  <c r="DA6889" i="131"/>
  <c r="CM6889" i="131"/>
  <c r="CM6887" i="131"/>
  <c r="DA6887" i="131"/>
  <c r="BY6887" i="131"/>
  <c r="DA6885" i="131"/>
  <c r="CM6885" i="131"/>
  <c r="BY6885" i="131"/>
  <c r="BY6883" i="131"/>
  <c r="DA6883" i="131"/>
  <c r="CM6883" i="131"/>
  <c r="CX6860" i="131"/>
  <c r="CJ6860" i="131"/>
  <c r="BV6860" i="131"/>
  <c r="CN6857" i="131"/>
  <c r="BZ6857" i="131"/>
  <c r="DB6857" i="131"/>
  <c r="DF6854" i="131"/>
  <c r="CR6854" i="131"/>
  <c r="CD6854" i="131"/>
  <c r="BV6852" i="131"/>
  <c r="CX6852" i="131"/>
  <c r="CJ6852" i="131"/>
  <c r="CA6828" i="131"/>
  <c r="DC6828" i="131"/>
  <c r="CO6828" i="131"/>
  <c r="CK6823" i="131"/>
  <c r="BW6823" i="131"/>
  <c r="CY6823" i="131"/>
  <c r="CN6739" i="131"/>
  <c r="BZ6739" i="131"/>
  <c r="DB6739" i="131"/>
  <c r="CD6736" i="131"/>
  <c r="CR6736" i="131"/>
  <c r="DF6736" i="131"/>
  <c r="CX6734" i="131"/>
  <c r="CJ6734" i="131"/>
  <c r="BV6734" i="131"/>
  <c r="CO6710" i="131"/>
  <c r="CA6710" i="131"/>
  <c r="DC6710" i="131"/>
  <c r="CY6705" i="131"/>
  <c r="BW6705" i="131"/>
  <c r="CK6705" i="131"/>
  <c r="CO6702" i="131"/>
  <c r="DC6702" i="131"/>
  <c r="CA6702" i="131"/>
  <c r="CZ6679" i="131"/>
  <c r="BX6679" i="131"/>
  <c r="CL6679" i="131"/>
  <c r="CZ6677" i="131"/>
  <c r="BX6677" i="131"/>
  <c r="CL6677" i="131"/>
  <c r="CL6675" i="131"/>
  <c r="BX6675" i="131"/>
  <c r="CZ6675" i="131"/>
  <c r="BX6673" i="131"/>
  <c r="CZ6673" i="131"/>
  <c r="CL6673" i="131"/>
  <c r="CM6650" i="131"/>
  <c r="DA6650" i="131"/>
  <c r="BY6650" i="131"/>
  <c r="BY6648" i="131"/>
  <c r="DA6648" i="131"/>
  <c r="CM6648" i="131"/>
  <c r="BY6646" i="131"/>
  <c r="CM6646" i="131"/>
  <c r="DA6646" i="131"/>
  <c r="DA6644" i="131"/>
  <c r="BY6644" i="131"/>
  <c r="CM6644" i="131"/>
  <c r="DA6642" i="131"/>
  <c r="BY6642" i="131"/>
  <c r="CM6642" i="131"/>
  <c r="CR6618" i="131"/>
  <c r="CD6618" i="131"/>
  <c r="DF6618" i="131"/>
  <c r="BV6616" i="131"/>
  <c r="CJ6616" i="131"/>
  <c r="CX6616" i="131"/>
  <c r="BZ6613" i="131"/>
  <c r="DB6613" i="131"/>
  <c r="CN6613" i="131"/>
  <c r="CY6587" i="131"/>
  <c r="CK6587" i="131"/>
  <c r="BW6587" i="131"/>
  <c r="CO6584" i="131"/>
  <c r="CA6584" i="131"/>
  <c r="DC6584" i="131"/>
  <c r="CR6500" i="131"/>
  <c r="DF6500" i="131"/>
  <c r="EH6496" i="131" s="1"/>
  <c r="CD6500" i="131"/>
  <c r="BV6498" i="131"/>
  <c r="CX6498" i="131"/>
  <c r="CJ6498" i="131"/>
  <c r="CN6495" i="131"/>
  <c r="BZ6495" i="131"/>
  <c r="DB6495" i="131"/>
  <c r="DF6492" i="131"/>
  <c r="CR6492" i="131"/>
  <c r="CD6492" i="131"/>
  <c r="CY6469" i="131"/>
  <c r="CK6469" i="131"/>
  <c r="BW6469" i="131"/>
  <c r="DC6466" i="131"/>
  <c r="CO6466" i="131"/>
  <c r="CA6466" i="131"/>
  <c r="CL6440" i="131"/>
  <c r="BX6440" i="131"/>
  <c r="CZ6440" i="131"/>
  <c r="BX6438" i="131"/>
  <c r="CL6438" i="131"/>
  <c r="CZ6438" i="131"/>
  <c r="CL6436" i="131"/>
  <c r="BX6436" i="131"/>
  <c r="CZ6436" i="131"/>
  <c r="CZ6434" i="131"/>
  <c r="BX6434" i="131"/>
  <c r="CL6434" i="131"/>
  <c r="CZ6432" i="131"/>
  <c r="BX6432" i="131"/>
  <c r="CL6432" i="131"/>
  <c r="BY6409" i="131"/>
  <c r="CM6409" i="131"/>
  <c r="DA6409" i="131"/>
  <c r="CM6407" i="131"/>
  <c r="DA6407" i="131"/>
  <c r="BY6407" i="131"/>
  <c r="CM6405" i="131"/>
  <c r="BY6405" i="131"/>
  <c r="DA6405" i="131"/>
  <c r="BY6403" i="131"/>
  <c r="DA6403" i="131"/>
  <c r="CM6403" i="131"/>
  <c r="CJ6380" i="131"/>
  <c r="CX6380" i="131"/>
  <c r="BV6380" i="131"/>
  <c r="CN6377" i="131"/>
  <c r="BZ6377" i="131"/>
  <c r="DB6377" i="131"/>
  <c r="DF6374" i="131"/>
  <c r="CR6374" i="131"/>
  <c r="CD6374" i="131"/>
  <c r="CX6372" i="131"/>
  <c r="CJ6372" i="131"/>
  <c r="BV6372" i="131"/>
  <c r="DC6348" i="131"/>
  <c r="CA6348" i="131"/>
  <c r="CO6348" i="131"/>
  <c r="CK6343" i="131"/>
  <c r="BW6343" i="131"/>
  <c r="CY6343" i="131"/>
  <c r="DB6259" i="131"/>
  <c r="CN6259" i="131"/>
  <c r="BZ6259" i="131"/>
  <c r="DF6256" i="131"/>
  <c r="CD6256" i="131"/>
  <c r="CR6256" i="131"/>
  <c r="CJ6254" i="131"/>
  <c r="BV6254" i="131"/>
  <c r="CX6254" i="131"/>
  <c r="DC6230" i="131"/>
  <c r="CO6230" i="131"/>
  <c r="CA6230" i="131"/>
  <c r="CY6225" i="131"/>
  <c r="CK6225" i="131"/>
  <c r="BW6225" i="131"/>
  <c r="DC6222" i="131"/>
  <c r="CA6222" i="131"/>
  <c r="CO6222" i="131"/>
  <c r="BX6199" i="131"/>
  <c r="CL6199" i="131"/>
  <c r="CZ6199" i="131"/>
  <c r="BX6197" i="131"/>
  <c r="CZ6197" i="131"/>
  <c r="CL6197" i="131"/>
  <c r="CZ6195" i="131"/>
  <c r="BX6195" i="131"/>
  <c r="CL6195" i="131"/>
  <c r="BX6193" i="131"/>
  <c r="CL6193" i="131"/>
  <c r="CZ6193" i="131"/>
  <c r="DA6170" i="131"/>
  <c r="CM6170" i="131"/>
  <c r="BY6170" i="131"/>
  <c r="BY6168" i="131"/>
  <c r="CM6168" i="131"/>
  <c r="DA6168" i="131"/>
  <c r="DA6166" i="131"/>
  <c r="CM6166" i="131"/>
  <c r="BY6166" i="131"/>
  <c r="BY6164" i="131"/>
  <c r="CM6164" i="131"/>
  <c r="DA6164" i="131"/>
  <c r="BY6162" i="131"/>
  <c r="CM6162" i="131"/>
  <c r="DA6162" i="131"/>
  <c r="CR6138" i="131"/>
  <c r="DF6138" i="131"/>
  <c r="CD6138" i="131"/>
  <c r="CX6136" i="131"/>
  <c r="BV6136" i="131"/>
  <c r="CJ6136" i="131"/>
  <c r="CN6133" i="131"/>
  <c r="DB6133" i="131"/>
  <c r="BZ6133" i="131"/>
  <c r="CY6107" i="131"/>
  <c r="BW6107" i="131"/>
  <c r="CK6107" i="131"/>
  <c r="DC6104" i="131"/>
  <c r="CA6104" i="131"/>
  <c r="CO6104" i="131"/>
  <c r="CD6020" i="131"/>
  <c r="DP6016" i="131" s="1"/>
  <c r="DF6020" i="131"/>
  <c r="EH6016" i="131" s="1"/>
  <c r="CR6020" i="131"/>
  <c r="DY6016" i="131" s="1"/>
  <c r="BV6018" i="131"/>
  <c r="CX6018" i="131"/>
  <c r="CJ6018" i="131"/>
  <c r="CN6015" i="131"/>
  <c r="BZ6015" i="131"/>
  <c r="DB6015" i="131"/>
  <c r="CR6012" i="131"/>
  <c r="CD6012" i="131"/>
  <c r="DF6012" i="131"/>
  <c r="CY5989" i="131"/>
  <c r="CK5989" i="131"/>
  <c r="BW5989" i="131"/>
  <c r="CO5986" i="131"/>
  <c r="DC5986" i="131"/>
  <c r="CA5986" i="131"/>
  <c r="BX5960" i="131"/>
  <c r="CZ5960" i="131"/>
  <c r="CL5960" i="131"/>
  <c r="BX5958" i="131"/>
  <c r="CZ5958" i="131"/>
  <c r="CL5958" i="131"/>
  <c r="BX5956" i="131"/>
  <c r="CZ5956" i="131"/>
  <c r="CL5956" i="131"/>
  <c r="CZ5954" i="131"/>
  <c r="BX5954" i="131"/>
  <c r="CL5954" i="131"/>
  <c r="CZ5952" i="131"/>
  <c r="BX5952" i="131"/>
  <c r="CL5952" i="131"/>
  <c r="BY5929" i="131"/>
  <c r="DA5929" i="131"/>
  <c r="CM5929" i="131"/>
  <c r="DA5927" i="131"/>
  <c r="CM5927" i="131"/>
  <c r="BY5927" i="131"/>
  <c r="BY5925" i="131"/>
  <c r="DA5925" i="131"/>
  <c r="CM5925" i="131"/>
  <c r="CM5923" i="131"/>
  <c r="BY5923" i="131"/>
  <c r="DA5923" i="131"/>
  <c r="BV5900" i="131"/>
  <c r="CX5900" i="131"/>
  <c r="CJ5900" i="131"/>
  <c r="DB5897" i="131"/>
  <c r="BZ5897" i="131"/>
  <c r="CN5897" i="131"/>
  <c r="CR5894" i="131"/>
  <c r="CD5894" i="131"/>
  <c r="DF5894" i="131"/>
  <c r="CJ5892" i="131"/>
  <c r="BV5892" i="131"/>
  <c r="CX5892" i="131"/>
  <c r="DC5868" i="131"/>
  <c r="CO5868" i="131"/>
  <c r="CA5868" i="131"/>
  <c r="BW5863" i="131"/>
  <c r="CY5863" i="131"/>
  <c r="CK5863" i="131"/>
  <c r="BZ5779" i="131"/>
  <c r="CN5779" i="131"/>
  <c r="DB5779" i="131"/>
  <c r="CD5776" i="131"/>
  <c r="DF5776" i="131"/>
  <c r="CR5776" i="131"/>
  <c r="CJ5774" i="131"/>
  <c r="BV5774" i="131"/>
  <c r="CX5774" i="131"/>
  <c r="DC5750" i="131"/>
  <c r="CO5750" i="131"/>
  <c r="CA5750" i="131"/>
  <c r="CY5745" i="131"/>
  <c r="CK5745" i="131"/>
  <c r="BW5745" i="131"/>
  <c r="CA5742" i="131"/>
  <c r="CO5742" i="131"/>
  <c r="DC5742" i="131"/>
  <c r="CZ5719" i="131"/>
  <c r="CL5719" i="131"/>
  <c r="BX5719" i="131"/>
  <c r="BX5717" i="131"/>
  <c r="CZ5717" i="131"/>
  <c r="CL5717" i="131"/>
  <c r="BX5715" i="131"/>
  <c r="CL5715" i="131"/>
  <c r="CZ5715" i="131"/>
  <c r="CL5713" i="131"/>
  <c r="BX5713" i="131"/>
  <c r="CZ5713" i="131"/>
  <c r="DA5690" i="131"/>
  <c r="CM5690" i="131"/>
  <c r="BY5690" i="131"/>
  <c r="DA5688" i="131"/>
  <c r="CM5688" i="131"/>
  <c r="BY5688" i="131"/>
  <c r="CM5686" i="131"/>
  <c r="BY5686" i="131"/>
  <c r="DA5686" i="131"/>
  <c r="DA5684" i="131"/>
  <c r="CM5684" i="131"/>
  <c r="BY5684" i="131"/>
  <c r="DA5682" i="131"/>
  <c r="CM5682" i="131"/>
  <c r="BY5682" i="131"/>
  <c r="CR5658" i="131"/>
  <c r="CD5658" i="131"/>
  <c r="DF5658" i="131"/>
  <c r="BV5656" i="131"/>
  <c r="CX5656" i="131"/>
  <c r="CJ5656" i="131"/>
  <c r="CN5653" i="131"/>
  <c r="DB5653" i="131"/>
  <c r="BZ5653" i="131"/>
  <c r="CY5627" i="131"/>
  <c r="CK5627" i="131"/>
  <c r="BW5627" i="131"/>
  <c r="CA5624" i="131"/>
  <c r="DC5624" i="131"/>
  <c r="CO5624" i="131"/>
  <c r="CD5540" i="131"/>
  <c r="DF5540" i="131"/>
  <c r="CR5540" i="131"/>
  <c r="BV5538" i="131"/>
  <c r="CX5538" i="131"/>
  <c r="CJ5538" i="131"/>
  <c r="BZ5535" i="131"/>
  <c r="DB5535" i="131"/>
  <c r="CN5535" i="131"/>
  <c r="CR5532" i="131"/>
  <c r="CD5532" i="131"/>
  <c r="DF5532" i="131"/>
  <c r="CY5509" i="131"/>
  <c r="BW5509" i="131"/>
  <c r="CK5509" i="131"/>
  <c r="DC5506" i="131"/>
  <c r="CO5506" i="131"/>
  <c r="CA5506" i="131"/>
  <c r="CZ5480" i="131"/>
  <c r="CL5480" i="131"/>
  <c r="BX5480" i="131"/>
  <c r="CL5478" i="131"/>
  <c r="BX5478" i="131"/>
  <c r="CZ5478" i="131"/>
  <c r="BX5476" i="131"/>
  <c r="CZ5476" i="131"/>
  <c r="CL5476" i="131"/>
  <c r="CZ5474" i="131"/>
  <c r="CL5474" i="131"/>
  <c r="BX5474" i="131"/>
  <c r="CZ5472" i="131"/>
  <c r="CL5472" i="131"/>
  <c r="BX5472" i="131"/>
  <c r="BY5449" i="131"/>
  <c r="DA5449" i="131"/>
  <c r="CM5449" i="131"/>
  <c r="CM5447" i="131"/>
  <c r="BY5447" i="131"/>
  <c r="DA5447" i="131"/>
  <c r="BY5445" i="131"/>
  <c r="DA5445" i="131"/>
  <c r="CM5445" i="131"/>
  <c r="DA5443" i="131"/>
  <c r="CM5443" i="131"/>
  <c r="BY5443" i="131"/>
  <c r="BV5420" i="131"/>
  <c r="CX5420" i="131"/>
  <c r="CJ5420" i="131"/>
  <c r="BZ5417" i="131"/>
  <c r="CN5417" i="131"/>
  <c r="DB5417" i="131"/>
  <c r="CR5414" i="131"/>
  <c r="CD5414" i="131"/>
  <c r="DF5414" i="131"/>
  <c r="CJ5412" i="131"/>
  <c r="BV5412" i="131"/>
  <c r="CX5412" i="131"/>
  <c r="CA5388" i="131"/>
  <c r="DC5388" i="131"/>
  <c r="CO5388" i="131"/>
  <c r="CK5383" i="131"/>
  <c r="BW5383" i="131"/>
  <c r="CY5383" i="131"/>
  <c r="DB5299" i="131"/>
  <c r="BZ5299" i="131"/>
  <c r="CN5299" i="131"/>
  <c r="CD5296" i="131"/>
  <c r="DF5296" i="131"/>
  <c r="CR5296" i="131"/>
  <c r="BV5294" i="131"/>
  <c r="CJ5294" i="131"/>
  <c r="CX5294" i="131"/>
  <c r="DC5270" i="131"/>
  <c r="CO5270" i="131"/>
  <c r="CA5270" i="131"/>
  <c r="CK5265" i="131"/>
  <c r="BW5265" i="131"/>
  <c r="CY5265" i="131"/>
  <c r="DC5262" i="131"/>
  <c r="CA5262" i="131"/>
  <c r="CO5262" i="131"/>
  <c r="CZ5239" i="131"/>
  <c r="BX5239" i="131"/>
  <c r="CL5239" i="131"/>
  <c r="CZ5237" i="131"/>
  <c r="BX5237" i="131"/>
  <c r="CL5237" i="131"/>
  <c r="CZ5235" i="131"/>
  <c r="BX5235" i="131"/>
  <c r="CL5235" i="131"/>
  <c r="BX5233" i="131"/>
  <c r="CL5233" i="131"/>
  <c r="CZ5233" i="131"/>
  <c r="CM5210" i="131"/>
  <c r="DA5210" i="131"/>
  <c r="BY5210" i="131"/>
  <c r="DA5208" i="131"/>
  <c r="CM5208" i="131"/>
  <c r="BY5208" i="131"/>
  <c r="CM5206" i="131"/>
  <c r="DA5206" i="131"/>
  <c r="BY5206" i="131"/>
  <c r="BY5204" i="131"/>
  <c r="CM5204" i="131"/>
  <c r="DA5204" i="131"/>
  <c r="BY5202" i="131"/>
  <c r="CM5202" i="131"/>
  <c r="DA5202" i="131"/>
  <c r="DF5178" i="131"/>
  <c r="CR5178" i="131"/>
  <c r="CD5178" i="131"/>
  <c r="BV5176" i="131"/>
  <c r="CX5176" i="131"/>
  <c r="CJ5176" i="131"/>
  <c r="DB5173" i="131"/>
  <c r="CN5173" i="131"/>
  <c r="BZ5173" i="131"/>
  <c r="CK5147" i="131"/>
  <c r="CY5147" i="131"/>
  <c r="BW5147" i="131"/>
  <c r="DC5144" i="131"/>
  <c r="CA5144" i="131"/>
  <c r="CO5144" i="131"/>
  <c r="CD5060" i="131"/>
  <c r="DP5056" i="131" s="1"/>
  <c r="DF5060" i="131"/>
  <c r="CR5060" i="131"/>
  <c r="CJ5058" i="131"/>
  <c r="CX5058" i="131"/>
  <c r="BV5058" i="131"/>
  <c r="DB5055" i="131"/>
  <c r="BZ5055" i="131"/>
  <c r="CN5055" i="131"/>
  <c r="CD5052" i="131"/>
  <c r="CR5052" i="131"/>
  <c r="DF5052" i="131"/>
  <c r="CY5029" i="131"/>
  <c r="CK5029" i="131"/>
  <c r="BW5029" i="131"/>
  <c r="DC5026" i="131"/>
  <c r="CO5026" i="131"/>
  <c r="CA5026" i="131"/>
  <c r="BX5000" i="131"/>
  <c r="CL5000" i="131"/>
  <c r="CZ5000" i="131"/>
  <c r="CL4998" i="131"/>
  <c r="CZ4998" i="131"/>
  <c r="BX4998" i="131"/>
  <c r="CL4996" i="131"/>
  <c r="CZ4996" i="131"/>
  <c r="BX4996" i="131"/>
  <c r="CZ4994" i="131"/>
  <c r="BX4994" i="131"/>
  <c r="CL4994" i="131"/>
  <c r="CL4992" i="131"/>
  <c r="CZ4992" i="131"/>
  <c r="BX4992" i="131"/>
  <c r="BY4969" i="131"/>
  <c r="DA4969" i="131"/>
  <c r="CM4969" i="131"/>
  <c r="BY4967" i="131"/>
  <c r="DA4967" i="131"/>
  <c r="CM4967" i="131"/>
  <c r="CM4965" i="131"/>
  <c r="BY4965" i="131"/>
  <c r="DA4965" i="131"/>
  <c r="CM4963" i="131"/>
  <c r="DA4963" i="131"/>
  <c r="BY4963" i="131"/>
  <c r="BV4940" i="131"/>
  <c r="CX4940" i="131"/>
  <c r="CJ4940" i="131"/>
  <c r="CN4937" i="131"/>
  <c r="DB4937" i="131"/>
  <c r="BZ4937" i="131"/>
  <c r="DF4934" i="131"/>
  <c r="CR4934" i="131"/>
  <c r="CD4934" i="131"/>
  <c r="CJ4932" i="131"/>
  <c r="BV4932" i="131"/>
  <c r="CX4932" i="131"/>
  <c r="CO4908" i="131"/>
  <c r="CA4908" i="131"/>
  <c r="DC4908" i="131"/>
  <c r="CY4903" i="131"/>
  <c r="BW4903" i="131"/>
  <c r="CK4903" i="131"/>
  <c r="CN4819" i="131"/>
  <c r="DB4819" i="131"/>
  <c r="BZ4819" i="131"/>
  <c r="CD4816" i="131"/>
  <c r="CR4816" i="131"/>
  <c r="DF4816" i="131"/>
  <c r="CX4814" i="131"/>
  <c r="CJ4814" i="131"/>
  <c r="BV4814" i="131"/>
  <c r="DC4790" i="131"/>
  <c r="CO4790" i="131"/>
  <c r="CA4790" i="131"/>
  <c r="CK4785" i="131"/>
  <c r="BW4785" i="131"/>
  <c r="CY4785" i="131"/>
  <c r="CA4782" i="131"/>
  <c r="CO4782" i="131"/>
  <c r="DC4782" i="131"/>
  <c r="BX4759" i="131"/>
  <c r="CZ4759" i="131"/>
  <c r="CL4759" i="131"/>
  <c r="BX4757" i="131"/>
  <c r="CZ4757" i="131"/>
  <c r="CL4757" i="131"/>
  <c r="CL4755" i="131"/>
  <c r="BX4755" i="131"/>
  <c r="CZ4755" i="131"/>
  <c r="CL4753" i="131"/>
  <c r="BX4753" i="131"/>
  <c r="CZ4753" i="131"/>
  <c r="CM4730" i="131"/>
  <c r="BY4730" i="131"/>
  <c r="DA4730" i="131"/>
  <c r="DA4728" i="131"/>
  <c r="CM4728" i="131"/>
  <c r="BY4728" i="131"/>
  <c r="BY4726" i="131"/>
  <c r="DA4726" i="131"/>
  <c r="CM4726" i="131"/>
  <c r="BY4724" i="131"/>
  <c r="DA4724" i="131"/>
  <c r="CM4724" i="131"/>
  <c r="BY4722" i="131"/>
  <c r="DA4722" i="131"/>
  <c r="CM4722" i="131"/>
  <c r="CR4698" i="131"/>
  <c r="CD4698" i="131"/>
  <c r="DF4698" i="131"/>
  <c r="CJ4696" i="131"/>
  <c r="CX4696" i="131"/>
  <c r="BV4696" i="131"/>
  <c r="DB4693" i="131"/>
  <c r="BZ4693" i="131"/>
  <c r="CN4693" i="131"/>
  <c r="BW4667" i="131"/>
  <c r="CY4667" i="131"/>
  <c r="CK4667" i="131"/>
  <c r="CO4664" i="131"/>
  <c r="CA4664" i="131"/>
  <c r="DC4664" i="131"/>
  <c r="DF4580" i="131"/>
  <c r="EH4576" i="131" s="1"/>
  <c r="CR4580" i="131"/>
  <c r="DY4576" i="131" s="1"/>
  <c r="CD4580" i="131"/>
  <c r="DP4576" i="131" s="1"/>
  <c r="CJ4578" i="131"/>
  <c r="BV4578" i="131"/>
  <c r="CX4578" i="131"/>
  <c r="CN4575" i="131"/>
  <c r="BZ4575" i="131"/>
  <c r="DB4575" i="131"/>
  <c r="DF4572" i="131"/>
  <c r="CR4572" i="131"/>
  <c r="CD4572" i="131"/>
  <c r="CY4549" i="131"/>
  <c r="BW4549" i="131"/>
  <c r="CK4549" i="131"/>
  <c r="DC4546" i="131"/>
  <c r="CO4546" i="131"/>
  <c r="CA4546" i="131"/>
  <c r="CL4520" i="131"/>
  <c r="BX4520" i="131"/>
  <c r="CZ4520" i="131"/>
  <c r="CZ4518" i="131"/>
  <c r="CL4518" i="131"/>
  <c r="BX4518" i="131"/>
  <c r="CL4516" i="131"/>
  <c r="BX4516" i="131"/>
  <c r="CZ4516" i="131"/>
  <c r="BX4514" i="131"/>
  <c r="CZ4514" i="131"/>
  <c r="CL4514" i="131"/>
  <c r="CL4512" i="131"/>
  <c r="BX4512" i="131"/>
  <c r="CZ4512" i="131"/>
  <c r="BY4489" i="131"/>
  <c r="CM4489" i="131"/>
  <c r="DA4489" i="131"/>
  <c r="BY4487" i="131"/>
  <c r="DA4487" i="131"/>
  <c r="CM4487" i="131"/>
  <c r="CM4485" i="131"/>
  <c r="BY4485" i="131"/>
  <c r="DA4485" i="131"/>
  <c r="CM4483" i="131"/>
  <c r="BY4483" i="131"/>
  <c r="DA4483" i="131"/>
  <c r="BV4460" i="131"/>
  <c r="CX4460" i="131"/>
  <c r="CJ4460" i="131"/>
  <c r="DB4457" i="131"/>
  <c r="CN4457" i="131"/>
  <c r="BZ4457" i="131"/>
  <c r="DF4454" i="131"/>
  <c r="CR4454" i="131"/>
  <c r="CD4454" i="131"/>
  <c r="CX4452" i="131"/>
  <c r="CJ4452" i="131"/>
  <c r="BV4452" i="131"/>
  <c r="CA4428" i="131"/>
  <c r="DC4428" i="131"/>
  <c r="CO4428" i="131"/>
  <c r="CK4423" i="131"/>
  <c r="BW4423" i="131"/>
  <c r="CY4423" i="131"/>
  <c r="CN4339" i="131"/>
  <c r="BZ4339" i="131"/>
  <c r="DB4339" i="131"/>
  <c r="CD4336" i="131"/>
  <c r="CR4336" i="131"/>
  <c r="DF4336" i="131"/>
  <c r="BV4334" i="131"/>
  <c r="CX4334" i="131"/>
  <c r="CJ4334" i="131"/>
  <c r="CO4310" i="131"/>
  <c r="CA4310" i="131"/>
  <c r="DC4310" i="131"/>
  <c r="BW4305" i="131"/>
  <c r="CK4305" i="131"/>
  <c r="CY4305" i="131"/>
  <c r="CO4302" i="131"/>
  <c r="CA4302" i="131"/>
  <c r="DC4302" i="131"/>
  <c r="CZ4279" i="131"/>
  <c r="CL4279" i="131"/>
  <c r="BX4279" i="131"/>
  <c r="BX4277" i="131"/>
  <c r="CZ4277" i="131"/>
  <c r="CL4277" i="131"/>
  <c r="CL4275" i="131"/>
  <c r="BX4275" i="131"/>
  <c r="CZ4275" i="131"/>
  <c r="CL4273" i="131"/>
  <c r="BX4273" i="131"/>
  <c r="CZ4273" i="131"/>
  <c r="CM4250" i="131"/>
  <c r="BY4250" i="131"/>
  <c r="DA4250" i="131"/>
  <c r="DA4248" i="131"/>
  <c r="CM4248" i="131"/>
  <c r="BY4248" i="131"/>
  <c r="DA4246" i="131"/>
  <c r="CM4246" i="131"/>
  <c r="BY4246" i="131"/>
  <c r="BY4244" i="131"/>
  <c r="DA4244" i="131"/>
  <c r="CM4244" i="131"/>
  <c r="BY4242" i="131"/>
  <c r="DA4242" i="131"/>
  <c r="CM4242" i="131"/>
  <c r="CR4218" i="131"/>
  <c r="CD4218" i="131"/>
  <c r="DF4218" i="131"/>
  <c r="BV4216" i="131"/>
  <c r="CX4216" i="131"/>
  <c r="CJ4216" i="131"/>
  <c r="CN4213" i="131"/>
  <c r="BZ4213" i="131"/>
  <c r="DB4213" i="131"/>
  <c r="BW4187" i="131"/>
  <c r="CY4187" i="131"/>
  <c r="CK4187" i="131"/>
  <c r="CO4184" i="131"/>
  <c r="CA4184" i="131"/>
  <c r="DC4184" i="131"/>
  <c r="DF4100" i="131"/>
  <c r="CD4100" i="131"/>
  <c r="CR4100" i="131"/>
  <c r="BV4098" i="131"/>
  <c r="CX4098" i="131"/>
  <c r="CJ4098" i="131"/>
  <c r="CN4095" i="131"/>
  <c r="BZ4095" i="131"/>
  <c r="DB4095" i="131"/>
  <c r="DF4092" i="131"/>
  <c r="CR4092" i="131"/>
  <c r="CD4092" i="131"/>
  <c r="BW4069" i="131"/>
  <c r="CY4069" i="131"/>
  <c r="CK4069" i="131"/>
  <c r="DC4066" i="131"/>
  <c r="CA4066" i="131"/>
  <c r="CO4066" i="131"/>
  <c r="CL4040" i="131"/>
  <c r="BX4040" i="131"/>
  <c r="CZ4040" i="131"/>
  <c r="CZ4038" i="131"/>
  <c r="CL4038" i="131"/>
  <c r="BX4038" i="131"/>
  <c r="CL4036" i="131"/>
  <c r="BX4036" i="131"/>
  <c r="CZ4036" i="131"/>
  <c r="BX4034" i="131"/>
  <c r="CZ4034" i="131"/>
  <c r="CL4034" i="131"/>
  <c r="CL4032" i="131"/>
  <c r="BX4032" i="131"/>
  <c r="CZ4032" i="131"/>
  <c r="DA4009" i="131"/>
  <c r="CM4009" i="131"/>
  <c r="BY4009" i="131"/>
  <c r="BY4007" i="131"/>
  <c r="DA4007" i="131"/>
  <c r="CM4007" i="131"/>
  <c r="CM4005" i="131"/>
  <c r="BY4005" i="131"/>
  <c r="DA4005" i="131"/>
  <c r="DA4003" i="131"/>
  <c r="CM4003" i="131"/>
  <c r="BY4003" i="131"/>
  <c r="BV3980" i="131"/>
  <c r="CX3980" i="131"/>
  <c r="CJ3980" i="131"/>
  <c r="CN3977" i="131"/>
  <c r="BZ3977" i="131"/>
  <c r="DB3977" i="131"/>
  <c r="DF3974" i="131"/>
  <c r="CR3974" i="131"/>
  <c r="CD3974" i="131"/>
  <c r="CX3972" i="131"/>
  <c r="CJ3972" i="131"/>
  <c r="BV3972" i="131"/>
  <c r="CA3948" i="131"/>
  <c r="DC3948" i="131"/>
  <c r="CO3948" i="131"/>
  <c r="CK3943" i="131"/>
  <c r="BW3943" i="131"/>
  <c r="CY3943" i="131"/>
  <c r="CN3859" i="131"/>
  <c r="BZ3859" i="131"/>
  <c r="DB3859" i="131"/>
  <c r="CD3856" i="131"/>
  <c r="DF3856" i="131"/>
  <c r="CR3856" i="131"/>
  <c r="CX3854" i="131"/>
  <c r="CJ3854" i="131"/>
  <c r="BV3854" i="131"/>
  <c r="CO3830" i="131"/>
  <c r="CA3830" i="131"/>
  <c r="DC3830" i="131"/>
  <c r="CY3825" i="131"/>
  <c r="BW3825" i="131"/>
  <c r="CK3825" i="131"/>
  <c r="CA3822" i="131"/>
  <c r="DC3822" i="131"/>
  <c r="CO3822" i="131"/>
  <c r="CZ3799" i="131"/>
  <c r="CL3799" i="131"/>
  <c r="BX3799" i="131"/>
  <c r="BX3797" i="131"/>
  <c r="CZ3797" i="131"/>
  <c r="CL3797" i="131"/>
  <c r="CL3795" i="131"/>
  <c r="BX3795" i="131"/>
  <c r="CZ3795" i="131"/>
  <c r="CL3793" i="131"/>
  <c r="BX3793" i="131"/>
  <c r="CZ3793" i="131"/>
  <c r="CM3770" i="131"/>
  <c r="BY3770" i="131"/>
  <c r="DA3770" i="131"/>
  <c r="CM3768" i="131"/>
  <c r="DA3768" i="131"/>
  <c r="BY3768" i="131"/>
  <c r="DA3766" i="131"/>
  <c r="CM3766" i="131"/>
  <c r="BY3766" i="131"/>
  <c r="DA3764" i="131"/>
  <c r="CM3764" i="131"/>
  <c r="BY3764" i="131"/>
  <c r="DA3762" i="131"/>
  <c r="CM3762" i="131"/>
  <c r="BY3762" i="131"/>
  <c r="CR3738" i="131"/>
  <c r="CD3738" i="131"/>
  <c r="DF3738" i="131"/>
  <c r="CX3736" i="131"/>
  <c r="BV3736" i="131"/>
  <c r="CJ3736" i="131"/>
  <c r="DB3733" i="131"/>
  <c r="CN3733" i="131"/>
  <c r="BZ3733" i="131"/>
  <c r="BW3707" i="131"/>
  <c r="CY3707" i="131"/>
  <c r="CK3707" i="131"/>
  <c r="CO3704" i="131"/>
  <c r="CA3704" i="131"/>
  <c r="DC3704" i="131"/>
  <c r="CD3620" i="131"/>
  <c r="DF3620" i="131"/>
  <c r="CR3620" i="131"/>
  <c r="CJ3618" i="131"/>
  <c r="BV3618" i="131"/>
  <c r="CX3618" i="131"/>
  <c r="CN3615" i="131"/>
  <c r="BZ3615" i="131"/>
  <c r="DB3615" i="131"/>
  <c r="DF3612" i="131"/>
  <c r="CR3612" i="131"/>
  <c r="CD3612" i="131"/>
  <c r="CK3589" i="131"/>
  <c r="BW3589" i="131"/>
  <c r="CY3589" i="131"/>
  <c r="DC3586" i="131"/>
  <c r="CO3586" i="131"/>
  <c r="CA3586" i="131"/>
  <c r="BX3560" i="131"/>
  <c r="CL3560" i="131"/>
  <c r="CZ3560" i="131"/>
  <c r="CZ3558" i="131"/>
  <c r="CL3558" i="131"/>
  <c r="BX3558" i="131"/>
  <c r="CL3556" i="131"/>
  <c r="BX3556" i="131"/>
  <c r="CZ3556" i="131"/>
  <c r="BX3554" i="131"/>
  <c r="CL3554" i="131"/>
  <c r="CZ3554" i="131"/>
  <c r="BX3552" i="131"/>
  <c r="CZ3552" i="131"/>
  <c r="CL3552" i="131"/>
  <c r="DA3529" i="131"/>
  <c r="BY3529" i="131"/>
  <c r="CM3529" i="131"/>
  <c r="DA3527" i="131"/>
  <c r="BY3527" i="131"/>
  <c r="CM3527" i="131"/>
  <c r="CM3525" i="131"/>
  <c r="BY3525" i="131"/>
  <c r="DA3525" i="131"/>
  <c r="DA3523" i="131"/>
  <c r="CM3523" i="131"/>
  <c r="BY3523" i="131"/>
  <c r="CX3500" i="131"/>
  <c r="BV3500" i="131"/>
  <c r="CJ3500" i="131"/>
  <c r="CN3497" i="131"/>
  <c r="BZ3497" i="131"/>
  <c r="DB3497" i="131"/>
  <c r="DF3494" i="131"/>
  <c r="CR3494" i="131"/>
  <c r="CD3494" i="131"/>
  <c r="CX3492" i="131"/>
  <c r="CJ3492" i="131"/>
  <c r="BV3492" i="131"/>
  <c r="DC3468" i="131"/>
  <c r="CO3468" i="131"/>
  <c r="CA3468" i="131"/>
  <c r="CK3463" i="131"/>
  <c r="BW3463" i="131"/>
  <c r="CY3463" i="131"/>
  <c r="CN3379" i="131"/>
  <c r="BZ3379" i="131"/>
  <c r="DB3379" i="131"/>
  <c r="CD3376" i="131"/>
  <c r="DF3376" i="131"/>
  <c r="CR3376" i="131"/>
  <c r="CX3374" i="131"/>
  <c r="BV3374" i="131"/>
  <c r="CJ3374" i="131"/>
  <c r="CA3350" i="131"/>
  <c r="DC3350" i="131"/>
  <c r="CO3350" i="131"/>
  <c r="BW3345" i="131"/>
  <c r="CY3345" i="131"/>
  <c r="CK3345" i="131"/>
  <c r="DC3342" i="131"/>
  <c r="CO3342" i="131"/>
  <c r="CA3342" i="131"/>
  <c r="CL3319" i="131"/>
  <c r="BX3319" i="131"/>
  <c r="CZ3319" i="131"/>
  <c r="CZ3317" i="131"/>
  <c r="CL3317" i="131"/>
  <c r="BX3317" i="131"/>
  <c r="BX3315" i="131"/>
  <c r="CZ3315" i="131"/>
  <c r="CL3315" i="131"/>
  <c r="CL3313" i="131"/>
  <c r="CZ3313" i="131"/>
  <c r="BX3313" i="131"/>
  <c r="BY3290" i="131"/>
  <c r="CM3290" i="131"/>
  <c r="DA3290" i="131"/>
  <c r="CM3288" i="131"/>
  <c r="BY3288" i="131"/>
  <c r="DA3288" i="131"/>
  <c r="DA3286" i="131"/>
  <c r="BY3286" i="131"/>
  <c r="CM3286" i="131"/>
  <c r="DA3284" i="131"/>
  <c r="BY3284" i="131"/>
  <c r="CM3284" i="131"/>
  <c r="DA3282" i="131"/>
  <c r="BY3282" i="131"/>
  <c r="CM3282" i="131"/>
  <c r="CR3258" i="131"/>
  <c r="CD3258" i="131"/>
  <c r="DF3258" i="131"/>
  <c r="CX3256" i="131"/>
  <c r="BV3256" i="131"/>
  <c r="CJ3256" i="131"/>
  <c r="CN3253" i="131"/>
  <c r="BZ3253" i="131"/>
  <c r="DB3253" i="131"/>
  <c r="CY3227" i="131"/>
  <c r="CK3227" i="131"/>
  <c r="BW3227" i="131"/>
  <c r="DC3224" i="131"/>
  <c r="CA3224" i="131"/>
  <c r="CO3224" i="131"/>
  <c r="CD3140" i="131"/>
  <c r="CR3140" i="131"/>
  <c r="DF3140" i="131"/>
  <c r="EH3136" i="131" s="1"/>
  <c r="CX3138" i="131"/>
  <c r="CJ3138" i="131"/>
  <c r="BV3138" i="131"/>
  <c r="BZ3135" i="131"/>
  <c r="CN3135" i="131"/>
  <c r="DB3135" i="131"/>
  <c r="CR3132" i="131"/>
  <c r="DF3132" i="131"/>
  <c r="CD3132" i="131"/>
  <c r="BW3109" i="131"/>
  <c r="CY3109" i="131"/>
  <c r="CK3109" i="131"/>
  <c r="DC3106" i="131"/>
  <c r="CO3106" i="131"/>
  <c r="CA3106" i="131"/>
  <c r="CZ3080" i="131"/>
  <c r="CL3080" i="131"/>
  <c r="BX3080" i="131"/>
  <c r="CZ3078" i="131"/>
  <c r="BX3078" i="131"/>
  <c r="CL3078" i="131"/>
  <c r="BX3076" i="131"/>
  <c r="CZ3076" i="131"/>
  <c r="CL3076" i="131"/>
  <c r="BX3074" i="131"/>
  <c r="CZ3074" i="131"/>
  <c r="CL3074" i="131"/>
  <c r="BX3072" i="131"/>
  <c r="CZ3072" i="131"/>
  <c r="CL3072" i="131"/>
  <c r="BY3049" i="131"/>
  <c r="DA3049" i="131"/>
  <c r="CM3049" i="131"/>
  <c r="BY3047" i="131"/>
  <c r="DA3047" i="131"/>
  <c r="CM3047" i="131"/>
  <c r="CM3045" i="131"/>
  <c r="BY3045" i="131"/>
  <c r="DA3045" i="131"/>
  <c r="CM3043" i="131"/>
  <c r="DA3043" i="131"/>
  <c r="BY3043" i="131"/>
  <c r="CX3020" i="131"/>
  <c r="ED3016" i="131" s="1"/>
  <c r="BV3020" i="131"/>
  <c r="CJ3020" i="131"/>
  <c r="CN3017" i="131"/>
  <c r="BZ3017" i="131"/>
  <c r="DB3017" i="131"/>
  <c r="CR3014" i="131"/>
  <c r="DF3014" i="131"/>
  <c r="CD3014" i="131"/>
  <c r="CX3012" i="131"/>
  <c r="BV3012" i="131"/>
  <c r="CJ3012" i="131"/>
  <c r="DC2988" i="131"/>
  <c r="CA2988" i="131"/>
  <c r="CO2988" i="131"/>
  <c r="BW2983" i="131"/>
  <c r="CY2983" i="131"/>
  <c r="CK2983" i="131"/>
  <c r="CN2899" i="131"/>
  <c r="BZ2899" i="131"/>
  <c r="DB2899" i="131"/>
  <c r="CD2896" i="131"/>
  <c r="DF2896" i="131"/>
  <c r="CR2896" i="131"/>
  <c r="BV2894" i="131"/>
  <c r="CX2894" i="131"/>
  <c r="CJ2894" i="131"/>
  <c r="CO2870" i="131"/>
  <c r="CA2870" i="131"/>
  <c r="DC2870" i="131"/>
  <c r="BW2865" i="131"/>
  <c r="CY2865" i="131"/>
  <c r="CK2865" i="131"/>
  <c r="CO2862" i="131"/>
  <c r="DC2862" i="131"/>
  <c r="CA2862" i="131"/>
  <c r="CZ2839" i="131"/>
  <c r="CL2839" i="131"/>
  <c r="BX2839" i="131"/>
  <c r="CL2837" i="131"/>
  <c r="CZ2837" i="131"/>
  <c r="BX2837" i="131"/>
  <c r="CL2835" i="131"/>
  <c r="BX2835" i="131"/>
  <c r="CZ2835" i="131"/>
  <c r="CZ2833" i="131"/>
  <c r="BX2833" i="131"/>
  <c r="CL2833" i="131"/>
  <c r="DA2810" i="131"/>
  <c r="BY2810" i="131"/>
  <c r="CM2810" i="131"/>
  <c r="DA2808" i="131"/>
  <c r="CM2808" i="131"/>
  <c r="BY2808" i="131"/>
  <c r="DA2806" i="131"/>
  <c r="BY2806" i="131"/>
  <c r="CM2806" i="131"/>
  <c r="CM2804" i="131"/>
  <c r="BY2804" i="131"/>
  <c r="DA2804" i="131"/>
  <c r="DA2802" i="131"/>
  <c r="BY2802" i="131"/>
  <c r="CM2802" i="131"/>
  <c r="CD2778" i="131"/>
  <c r="DF2778" i="131"/>
  <c r="CR2778" i="131"/>
  <c r="BV2776" i="131"/>
  <c r="CX2776" i="131"/>
  <c r="CJ2776" i="131"/>
  <c r="CN2773" i="131"/>
  <c r="BZ2773" i="131"/>
  <c r="DB2773" i="131"/>
  <c r="CY2747" i="131"/>
  <c r="BW2747" i="131"/>
  <c r="CK2747" i="131"/>
  <c r="CA2744" i="131"/>
  <c r="DC2744" i="131"/>
  <c r="CO2744" i="131"/>
  <c r="DF2660" i="131"/>
  <c r="CR2660" i="131"/>
  <c r="DY2656" i="131" s="1"/>
  <c r="CD2660" i="131"/>
  <c r="BV2658" i="131"/>
  <c r="CX2658" i="131"/>
  <c r="CJ2658" i="131"/>
  <c r="DB2655" i="131"/>
  <c r="BZ2655" i="131"/>
  <c r="CN2655" i="131"/>
  <c r="DF2652" i="131"/>
  <c r="CD2652" i="131"/>
  <c r="CR2652" i="131"/>
  <c r="CY2629" i="131"/>
  <c r="BW2629" i="131"/>
  <c r="CK2629" i="131"/>
  <c r="CO2626" i="131"/>
  <c r="CA2626" i="131"/>
  <c r="DC2626" i="131"/>
  <c r="BX2600" i="131"/>
  <c r="CZ2600" i="131"/>
  <c r="CL2600" i="131"/>
  <c r="CZ2598" i="131"/>
  <c r="BX2598" i="131"/>
  <c r="CL2598" i="131"/>
  <c r="CZ2596" i="131"/>
  <c r="CL2596" i="131"/>
  <c r="BX2596" i="131"/>
  <c r="CZ2594" i="131"/>
  <c r="BX2594" i="131"/>
  <c r="CL2594" i="131"/>
  <c r="CZ2592" i="131"/>
  <c r="CL2592" i="131"/>
  <c r="BX2592" i="131"/>
  <c r="CM2569" i="131"/>
  <c r="BY2569" i="131"/>
  <c r="DA2569" i="131"/>
  <c r="CM2567" i="131"/>
  <c r="BY2567" i="131"/>
  <c r="DA2567" i="131"/>
  <c r="CM2565" i="131"/>
  <c r="BY2565" i="131"/>
  <c r="DA2565" i="131"/>
  <c r="CM2563" i="131"/>
  <c r="DA2563" i="131"/>
  <c r="BY2563" i="131"/>
  <c r="CJ2540" i="131"/>
  <c r="BV2540" i="131"/>
  <c r="DL2536" i="131" s="1"/>
  <c r="CX2540" i="131"/>
  <c r="DB2537" i="131"/>
  <c r="CN2537" i="131"/>
  <c r="BZ2537" i="131"/>
  <c r="CD2534" i="131"/>
  <c r="DF2534" i="131"/>
  <c r="CR2534" i="131"/>
  <c r="CJ2532" i="131"/>
  <c r="CX2532" i="131"/>
  <c r="BV2532" i="131"/>
  <c r="DC2508" i="131"/>
  <c r="CO2508" i="131"/>
  <c r="CA2508" i="131"/>
  <c r="CK2503" i="131"/>
  <c r="CY2503" i="131"/>
  <c r="BW2503" i="131"/>
  <c r="DB2419" i="131"/>
  <c r="BZ2419" i="131"/>
  <c r="CN2419" i="131"/>
  <c r="CR2416" i="131"/>
  <c r="CD2416" i="131"/>
  <c r="DF2416" i="131"/>
  <c r="CJ2414" i="131"/>
  <c r="CX2414" i="131"/>
  <c r="BV2414" i="131"/>
  <c r="CO2390" i="131"/>
  <c r="DC2390" i="131"/>
  <c r="CA2390" i="131"/>
  <c r="CY2385" i="131"/>
  <c r="CK2385" i="131"/>
  <c r="BW2385" i="131"/>
  <c r="DC2382" i="131"/>
  <c r="CO2382" i="131"/>
  <c r="CA2382" i="131"/>
  <c r="CZ2359" i="131"/>
  <c r="CL2359" i="131"/>
  <c r="BX2359" i="131"/>
  <c r="CZ2357" i="131"/>
  <c r="BX2357" i="131"/>
  <c r="CL2357" i="131"/>
  <c r="CZ2355" i="131"/>
  <c r="CL2355" i="131"/>
  <c r="BX2355" i="131"/>
  <c r="CZ2353" i="131"/>
  <c r="CL2353" i="131"/>
  <c r="BX2353" i="131"/>
  <c r="BY2330" i="131"/>
  <c r="DA2330" i="131"/>
  <c r="CM2330" i="131"/>
  <c r="DA2328" i="131"/>
  <c r="BY2328" i="131"/>
  <c r="CM2328" i="131"/>
  <c r="BY2326" i="131"/>
  <c r="DA2326" i="131"/>
  <c r="CM2326" i="131"/>
  <c r="DA2324" i="131"/>
  <c r="BY2324" i="131"/>
  <c r="CM2324" i="131"/>
  <c r="CZ8542" i="131"/>
  <c r="CL8542" i="131"/>
  <c r="BX8542" i="131"/>
  <c r="CZ8451" i="131"/>
  <c r="CL8451" i="131"/>
  <c r="BX8451" i="131"/>
  <c r="CM8392" i="131"/>
  <c r="BY8392" i="131"/>
  <c r="DA8392" i="131"/>
  <c r="CD8362" i="131"/>
  <c r="DP8357" i="131" s="1"/>
  <c r="DF8362" i="131"/>
  <c r="EH8357" i="131" s="1"/>
  <c r="CR8362" i="131"/>
  <c r="DY8357" i="131" s="1"/>
  <c r="DA8301" i="131"/>
  <c r="CM8301" i="131"/>
  <c r="BY8301" i="131"/>
  <c r="CD8271" i="131"/>
  <c r="CR8271" i="131"/>
  <c r="DF8271" i="131"/>
  <c r="CJ8242" i="131"/>
  <c r="BV8242" i="131"/>
  <c r="DL8237" i="131" s="1"/>
  <c r="CX8242" i="131"/>
  <c r="ED8237" i="131" s="1"/>
  <c r="CO8212" i="131"/>
  <c r="CA8212" i="131"/>
  <c r="DC8212" i="131"/>
  <c r="CJ8151" i="131"/>
  <c r="CX8151" i="131"/>
  <c r="BV8151" i="131"/>
  <c r="CO8121" i="131"/>
  <c r="CA8121" i="131"/>
  <c r="DC8121" i="131"/>
  <c r="BX8062" i="131"/>
  <c r="CZ8062" i="131"/>
  <c r="CL8062" i="131"/>
  <c r="BX7971" i="131"/>
  <c r="CL7971" i="131"/>
  <c r="CZ7971" i="131"/>
  <c r="CM7912" i="131"/>
  <c r="BY7912" i="131"/>
  <c r="DA7912" i="131"/>
  <c r="CD7882" i="131"/>
  <c r="DP7877" i="131" s="1"/>
  <c r="DF7882" i="131"/>
  <c r="EH7877" i="131" s="1"/>
  <c r="CR7882" i="131"/>
  <c r="DY7877" i="131" s="1"/>
  <c r="BY7821" i="131"/>
  <c r="DA7821" i="131"/>
  <c r="CM7821" i="131"/>
  <c r="DF7791" i="131"/>
  <c r="CD7791" i="131"/>
  <c r="CR7791" i="131"/>
  <c r="BV7762" i="131"/>
  <c r="CJ7762" i="131"/>
  <c r="DU7757" i="131" s="1"/>
  <c r="CX7762" i="131"/>
  <c r="DC7732" i="131"/>
  <c r="CO7732" i="131"/>
  <c r="CA7732" i="131"/>
  <c r="BV7671" i="131"/>
  <c r="CJ7671" i="131"/>
  <c r="CX7671" i="131"/>
  <c r="DC7641" i="131"/>
  <c r="CO7641" i="131"/>
  <c r="CA7641" i="131"/>
  <c r="BX7582" i="131"/>
  <c r="CZ7582" i="131"/>
  <c r="CL7582" i="131"/>
  <c r="CZ7491" i="131"/>
  <c r="CL7491" i="131"/>
  <c r="BX7491" i="131"/>
  <c r="BY7432" i="131"/>
  <c r="DA7432" i="131"/>
  <c r="CM7432" i="131"/>
  <c r="DF7402" i="131"/>
  <c r="EH7397" i="131" s="1"/>
  <c r="CR7402" i="131"/>
  <c r="DY7397" i="131" s="1"/>
  <c r="CD7402" i="131"/>
  <c r="DP7397" i="131" s="1"/>
  <c r="CM7341" i="131"/>
  <c r="BY7341" i="131"/>
  <c r="DA7341" i="131"/>
  <c r="CD7311" i="131"/>
  <c r="CR7311" i="131"/>
  <c r="DF7311" i="131"/>
  <c r="BV7282" i="131"/>
  <c r="CX7282" i="131"/>
  <c r="ED7277" i="131" s="1"/>
  <c r="CJ7282" i="131"/>
  <c r="CO7252" i="131"/>
  <c r="CA7252" i="131"/>
  <c r="DC7252" i="131"/>
  <c r="CX7191" i="131"/>
  <c r="BV7191" i="131"/>
  <c r="CJ7191" i="131"/>
  <c r="DC7161" i="131"/>
  <c r="CO7161" i="131"/>
  <c r="CA7161" i="131"/>
  <c r="BX7102" i="131"/>
  <c r="DM7097" i="131" s="1"/>
  <c r="CZ7102" i="131"/>
  <c r="CL7102" i="131"/>
  <c r="BX7011" i="131"/>
  <c r="CZ7011" i="131"/>
  <c r="CL7011" i="131"/>
  <c r="BY6952" i="131"/>
  <c r="DA6952" i="131"/>
  <c r="CM6952" i="131"/>
  <c r="CD6922" i="131"/>
  <c r="DP6917" i="131" s="1"/>
  <c r="DF6922" i="131"/>
  <c r="EH6917" i="131" s="1"/>
  <c r="CR6922" i="131"/>
  <c r="DY6917" i="131" s="1"/>
  <c r="BY6861" i="131"/>
  <c r="DA6861" i="131"/>
  <c r="CM6861" i="131"/>
  <c r="CR6831" i="131"/>
  <c r="CD6831" i="131"/>
  <c r="DF6831" i="131"/>
  <c r="CX6802" i="131"/>
  <c r="CJ6802" i="131"/>
  <c r="BV6802" i="131"/>
  <c r="CA6772" i="131"/>
  <c r="DC6772" i="131"/>
  <c r="CO6772" i="131"/>
  <c r="BV6711" i="131"/>
  <c r="CX6711" i="131"/>
  <c r="CJ6711" i="131"/>
  <c r="CO6681" i="131"/>
  <c r="CA6681" i="131"/>
  <c r="DC6681" i="131"/>
  <c r="CL6622" i="131"/>
  <c r="BX6622" i="131"/>
  <c r="CZ6622" i="131"/>
  <c r="CZ6531" i="131"/>
  <c r="CL6531" i="131"/>
  <c r="BX6531" i="131"/>
  <c r="DA6472" i="131"/>
  <c r="BY6472" i="131"/>
  <c r="CM6472" i="131"/>
  <c r="CR6442" i="131"/>
  <c r="DY6437" i="131" s="1"/>
  <c r="DF6442" i="131"/>
  <c r="EH6437" i="131" s="1"/>
  <c r="CD6442" i="131"/>
  <c r="DP6437" i="131" s="1"/>
  <c r="BY6381" i="131"/>
  <c r="CM6381" i="131"/>
  <c r="DA6381" i="131"/>
  <c r="CD6351" i="131"/>
  <c r="DF6351" i="131"/>
  <c r="CR6351" i="131"/>
  <c r="BV6322" i="131"/>
  <c r="DL6317" i="131" s="1"/>
  <c r="CJ6322" i="131"/>
  <c r="CX6322" i="131"/>
  <c r="DC6292" i="131"/>
  <c r="CO6292" i="131"/>
  <c r="CA6292" i="131"/>
  <c r="CJ6231" i="131"/>
  <c r="BV6231" i="131"/>
  <c r="CX6231" i="131"/>
  <c r="CO6201" i="131"/>
  <c r="DC6201" i="131"/>
  <c r="CA6201" i="131"/>
  <c r="CZ6142" i="131"/>
  <c r="CL6142" i="131"/>
  <c r="BX6142" i="131"/>
  <c r="CZ6051" i="131"/>
  <c r="CL6051" i="131"/>
  <c r="BX6051" i="131"/>
  <c r="BY5992" i="131"/>
  <c r="DA5992" i="131"/>
  <c r="CM5992" i="131"/>
  <c r="CR5962" i="131"/>
  <c r="DY5957" i="131" s="1"/>
  <c r="CD5962" i="131"/>
  <c r="DP5957" i="131" s="1"/>
  <c r="DF5962" i="131"/>
  <c r="EH5957" i="131" s="1"/>
  <c r="BY5901" i="131"/>
  <c r="DA5901" i="131"/>
  <c r="CM5901" i="131"/>
  <c r="CR5871" i="131"/>
  <c r="DF5871" i="131"/>
  <c r="CD5871" i="131"/>
  <c r="CJ5842" i="131"/>
  <c r="BV5842" i="131"/>
  <c r="CX5842" i="131"/>
  <c r="CA5812" i="131"/>
  <c r="DC5812" i="131"/>
  <c r="CO5812" i="131"/>
  <c r="CJ5751" i="131"/>
  <c r="CX5751" i="131"/>
  <c r="BV5751" i="131"/>
  <c r="CA5721" i="131"/>
  <c r="DC5721" i="131"/>
  <c r="CO5721" i="131"/>
  <c r="CZ5662" i="131"/>
  <c r="BX5662" i="131"/>
  <c r="CL5662" i="131"/>
  <c r="CZ5571" i="131"/>
  <c r="CL5571" i="131"/>
  <c r="BX5571" i="131"/>
  <c r="DA5512" i="131"/>
  <c r="CM5512" i="131"/>
  <c r="BY5512" i="131"/>
  <c r="CR5482" i="131"/>
  <c r="DY5477" i="131" s="1"/>
  <c r="CD5482" i="131"/>
  <c r="DP5477" i="131" s="1"/>
  <c r="DF5482" i="131"/>
  <c r="EH5477" i="131" s="1"/>
  <c r="BY5421" i="131"/>
  <c r="DA5421" i="131"/>
  <c r="CM5421" i="131"/>
  <c r="DF5391" i="131"/>
  <c r="CR5391" i="131"/>
  <c r="CD5391" i="131"/>
  <c r="CJ5362" i="131"/>
  <c r="DU5357" i="131" s="1"/>
  <c r="BV5362" i="131"/>
  <c r="CX5362" i="131"/>
  <c r="DC5332" i="131"/>
  <c r="CA5332" i="131"/>
  <c r="CO5332" i="131"/>
  <c r="CX5271" i="131"/>
  <c r="CJ5271" i="131"/>
  <c r="BV5271" i="131"/>
  <c r="DC5241" i="131"/>
  <c r="CO5241" i="131"/>
  <c r="CA5241" i="131"/>
  <c r="CZ5182" i="131"/>
  <c r="BX5182" i="131"/>
  <c r="CL5182" i="131"/>
  <c r="DV5177" i="131" s="1"/>
  <c r="CZ5091" i="131"/>
  <c r="CL5091" i="131"/>
  <c r="BX5091" i="131"/>
  <c r="BY5032" i="131"/>
  <c r="DA5032" i="131"/>
  <c r="CM5032" i="131"/>
  <c r="CR5002" i="131"/>
  <c r="DY4997" i="131" s="1"/>
  <c r="CD5002" i="131"/>
  <c r="DP4997" i="131" s="1"/>
  <c r="DF5002" i="131"/>
  <c r="EH4997" i="131" s="1"/>
  <c r="DA4941" i="131"/>
  <c r="CM4941" i="131"/>
  <c r="BY4941" i="131"/>
  <c r="DF4911" i="131"/>
  <c r="CR4911" i="131"/>
  <c r="CD4911" i="131"/>
  <c r="CX4882" i="131"/>
  <c r="BV4882" i="131"/>
  <c r="CJ4882" i="131"/>
  <c r="CO4852" i="131"/>
  <c r="CA4852" i="131"/>
  <c r="DC4852" i="131"/>
  <c r="CX4791" i="131"/>
  <c r="CJ4791" i="131"/>
  <c r="BV4791" i="131"/>
  <c r="CO4761" i="131"/>
  <c r="CA4761" i="131"/>
  <c r="DC4761" i="131"/>
  <c r="BX4702" i="131"/>
  <c r="CL4702" i="131"/>
  <c r="CZ4702" i="131"/>
  <c r="CL4611" i="131"/>
  <c r="BX4611" i="131"/>
  <c r="CZ4611" i="131"/>
  <c r="BY4552" i="131"/>
  <c r="DA4552" i="131"/>
  <c r="CM4552" i="131"/>
  <c r="DF4522" i="131"/>
  <c r="EH4517" i="131" s="1"/>
  <c r="CR4522" i="131"/>
  <c r="DY4517" i="131" s="1"/>
  <c r="CD4522" i="131"/>
  <c r="DP4517" i="131" s="1"/>
  <c r="BY4461" i="131"/>
  <c r="DA4461" i="131"/>
  <c r="CM4461" i="131"/>
  <c r="CR4431" i="131"/>
  <c r="CD4431" i="131"/>
  <c r="DF4431" i="131"/>
  <c r="CX4402" i="131"/>
  <c r="CJ4402" i="131"/>
  <c r="BV4402" i="131"/>
  <c r="DL4397" i="131" s="1"/>
  <c r="CO4372" i="131"/>
  <c r="CA4372" i="131"/>
  <c r="DC4372" i="131"/>
  <c r="BV4311" i="131"/>
  <c r="CX4311" i="131"/>
  <c r="CJ4311" i="131"/>
  <c r="CO4281" i="131"/>
  <c r="CA4281" i="131"/>
  <c r="DC4281" i="131"/>
  <c r="BX4222" i="131"/>
  <c r="CZ4222" i="131"/>
  <c r="CL4222" i="131"/>
  <c r="CZ4131" i="131"/>
  <c r="CL4131" i="131"/>
  <c r="BX4131" i="131"/>
  <c r="BY4072" i="131"/>
  <c r="DA4072" i="131"/>
  <c r="CM4072" i="131"/>
  <c r="DF4042" i="131"/>
  <c r="EH4037" i="131" s="1"/>
  <c r="CR4042" i="131"/>
  <c r="DY4037" i="131" s="1"/>
  <c r="CD4042" i="131"/>
  <c r="DP4037" i="131" s="1"/>
  <c r="DA3981" i="131"/>
  <c r="CM3981" i="131"/>
  <c r="BY3981" i="131"/>
  <c r="DF3951" i="131"/>
  <c r="CD3951" i="131"/>
  <c r="CR3951" i="131"/>
  <c r="CX3922" i="131"/>
  <c r="CJ3922" i="131"/>
  <c r="BV3922" i="131"/>
  <c r="CA3892" i="131"/>
  <c r="DC3892" i="131"/>
  <c r="CO3892" i="131"/>
  <c r="CX3831" i="131"/>
  <c r="BV3831" i="131"/>
  <c r="CJ3831" i="131"/>
  <c r="CO3801" i="131"/>
  <c r="CA3801" i="131"/>
  <c r="DC3801" i="131"/>
  <c r="BX3742" i="131"/>
  <c r="CZ3742" i="131"/>
  <c r="CL3742" i="131"/>
  <c r="CZ3651" i="131"/>
  <c r="BX3651" i="131"/>
  <c r="CL3651" i="131"/>
  <c r="DA3592" i="131"/>
  <c r="CM3592" i="131"/>
  <c r="BY3592" i="131"/>
  <c r="DF3562" i="131"/>
  <c r="EH3557" i="131" s="1"/>
  <c r="CR3562" i="131"/>
  <c r="DY3557" i="131" s="1"/>
  <c r="CD3562" i="131"/>
  <c r="DP3557" i="131" s="1"/>
  <c r="DA3501" i="131"/>
  <c r="BY3501" i="131"/>
  <c r="CM3501" i="131"/>
  <c r="DF3471" i="131"/>
  <c r="CR3471" i="131"/>
  <c r="CD3471" i="131"/>
  <c r="BV3442" i="131"/>
  <c r="DL3437" i="131" s="1"/>
  <c r="CX3442" i="131"/>
  <c r="CJ3442" i="131"/>
  <c r="CO3412" i="131"/>
  <c r="CA3412" i="131"/>
  <c r="DC3412" i="131"/>
  <c r="CJ3351" i="131"/>
  <c r="BV3351" i="131"/>
  <c r="CX3351" i="131"/>
  <c r="CA3321" i="131"/>
  <c r="CO3321" i="131"/>
  <c r="DC3321" i="131"/>
  <c r="BX3262" i="131"/>
  <c r="DM3257" i="131" s="1"/>
  <c r="CZ3262" i="131"/>
  <c r="CL3262" i="131"/>
  <c r="CZ3171" i="131"/>
  <c r="CL3171" i="131"/>
  <c r="BX3171" i="131"/>
  <c r="DA3112" i="131"/>
  <c r="CM3112" i="131"/>
  <c r="BY3112" i="131"/>
  <c r="DF3082" i="131"/>
  <c r="EH3077" i="131" s="1"/>
  <c r="CR3082" i="131"/>
  <c r="DY3077" i="131" s="1"/>
  <c r="CD3082" i="131"/>
  <c r="DP3077" i="131" s="1"/>
  <c r="DA3021" i="131"/>
  <c r="BY3021" i="131"/>
  <c r="CM3021" i="131"/>
  <c r="CR2991" i="131"/>
  <c r="CD2991" i="131"/>
  <c r="DF2991" i="131"/>
  <c r="CX2962" i="131"/>
  <c r="CJ2962" i="131"/>
  <c r="BV2962" i="131"/>
  <c r="DC2932" i="131"/>
  <c r="CA2932" i="131"/>
  <c r="CO2932" i="131"/>
  <c r="CJ2871" i="131"/>
  <c r="BV2871" i="131"/>
  <c r="CX2871" i="131"/>
  <c r="CA2841" i="131"/>
  <c r="DC2841" i="131"/>
  <c r="CO2841" i="131"/>
  <c r="CZ2782" i="131"/>
  <c r="CL2782" i="131"/>
  <c r="BX2782" i="131"/>
  <c r="CZ2691" i="131"/>
  <c r="CL2691" i="131"/>
  <c r="BX2691" i="131"/>
  <c r="CM2632" i="131"/>
  <c r="BY2632" i="131"/>
  <c r="DA2632" i="131"/>
  <c r="DF2602" i="131"/>
  <c r="EH2597" i="131" s="1"/>
  <c r="CD2602" i="131"/>
  <c r="DP2597" i="131" s="1"/>
  <c r="CR2602" i="131"/>
  <c r="DY2597" i="131" s="1"/>
  <c r="DA2541" i="131"/>
  <c r="CM2541" i="131"/>
  <c r="BY2541" i="131"/>
  <c r="CD2511" i="131"/>
  <c r="DF2511" i="131"/>
  <c r="CR2511" i="131"/>
  <c r="CJ2482" i="131"/>
  <c r="BV2482" i="131"/>
  <c r="CX2482" i="131"/>
  <c r="ED2477" i="131" s="1"/>
  <c r="CA2452" i="131"/>
  <c r="DC2452" i="131"/>
  <c r="CO2452" i="131"/>
  <c r="CJ2391" i="131"/>
  <c r="BV2391" i="131"/>
  <c r="CX2391" i="131"/>
  <c r="DC2361" i="131"/>
  <c r="CO2361" i="131"/>
  <c r="CA2361" i="131"/>
  <c r="CL2302" i="131"/>
  <c r="BX2302" i="131"/>
  <c r="CZ2302" i="131"/>
  <c r="CZ2211" i="131"/>
  <c r="BX2211" i="131"/>
  <c r="CL2211" i="131"/>
  <c r="DA2152" i="131"/>
  <c r="CM2152" i="131"/>
  <c r="BY2152" i="131"/>
  <c r="CD2122" i="131"/>
  <c r="DP2117" i="131" s="1"/>
  <c r="DF2122" i="131"/>
  <c r="EH2117" i="131" s="1"/>
  <c r="CR2122" i="131"/>
  <c r="DY2117" i="131" s="1"/>
  <c r="BY2061" i="131"/>
  <c r="DA2061" i="131"/>
  <c r="CM2061" i="131"/>
  <c r="CD2031" i="131"/>
  <c r="DF2031" i="131"/>
  <c r="CR2031" i="131"/>
  <c r="BV2002" i="131"/>
  <c r="DL1997" i="131" s="1"/>
  <c r="CJ2002" i="131"/>
  <c r="DU1997" i="131" s="1"/>
  <c r="CX2002" i="131"/>
  <c r="CA1972" i="131"/>
  <c r="DC1972" i="131"/>
  <c r="CO1972" i="131"/>
  <c r="BV1911" i="131"/>
  <c r="CJ1911" i="131"/>
  <c r="CX1911" i="131"/>
  <c r="CA1881" i="131"/>
  <c r="CO1881" i="131"/>
  <c r="DC1881" i="131"/>
  <c r="CZ1822" i="131"/>
  <c r="CL1822" i="131"/>
  <c r="BX1822" i="131"/>
  <c r="BX1731" i="131"/>
  <c r="CZ1731" i="131"/>
  <c r="CL1731" i="131"/>
  <c r="BY1672" i="131"/>
  <c r="DA1672" i="131"/>
  <c r="CM1672" i="131"/>
  <c r="DF1642" i="131"/>
  <c r="EH1637" i="131" s="1"/>
  <c r="CD1642" i="131"/>
  <c r="DP1637" i="131" s="1"/>
  <c r="CR1642" i="131"/>
  <c r="DY1637" i="131" s="1"/>
  <c r="DA1581" i="131"/>
  <c r="CM1581" i="131"/>
  <c r="BY1581" i="131"/>
  <c r="CR1551" i="131"/>
  <c r="CD1551" i="131"/>
  <c r="DF1551" i="131"/>
  <c r="CJ1522" i="131"/>
  <c r="CX1522" i="131"/>
  <c r="BV1522" i="131"/>
  <c r="DL1517" i="131" s="1"/>
  <c r="DC1492" i="131"/>
  <c r="CO1492" i="131"/>
  <c r="CA1492" i="131"/>
  <c r="CJ1431" i="131"/>
  <c r="BV1431" i="131"/>
  <c r="CX1431" i="131"/>
  <c r="CA1401" i="131"/>
  <c r="DC1401" i="131"/>
  <c r="CO1401" i="131"/>
  <c r="CZ1342" i="131"/>
  <c r="CL1342" i="131"/>
  <c r="BX1342" i="131"/>
  <c r="DM1337" i="131" s="1"/>
  <c r="CL1251" i="131"/>
  <c r="BX1251" i="131"/>
  <c r="CZ1251" i="131"/>
  <c r="DA1192" i="131"/>
  <c r="CM1192" i="131"/>
  <c r="BY1192" i="131"/>
  <c r="CR1162" i="131"/>
  <c r="DY1157" i="131" s="1"/>
  <c r="CD1162" i="131"/>
  <c r="DP1157" i="131" s="1"/>
  <c r="DF1162" i="131"/>
  <c r="EH1157" i="131" s="1"/>
  <c r="BY1101" i="131"/>
  <c r="DA1101" i="131"/>
  <c r="CM1101" i="131"/>
  <c r="CR1071" i="131"/>
  <c r="CD1071" i="131"/>
  <c r="DF1071" i="131"/>
  <c r="BV1042" i="131"/>
  <c r="CJ1042" i="131"/>
  <c r="CX1042" i="131"/>
  <c r="CA1012" i="131"/>
  <c r="DC1012" i="131"/>
  <c r="CO1012" i="131"/>
  <c r="CJ951" i="131"/>
  <c r="BV951" i="131"/>
  <c r="CX951" i="131"/>
  <c r="CO921" i="131"/>
  <c r="CA921" i="131"/>
  <c r="DC921" i="131"/>
  <c r="BX862" i="131"/>
  <c r="CZ862" i="131"/>
  <c r="CL862" i="131"/>
  <c r="CL771" i="131"/>
  <c r="BX771" i="131"/>
  <c r="CZ771" i="131"/>
  <c r="DA712" i="131"/>
  <c r="CM712" i="131"/>
  <c r="BY712" i="131"/>
  <c r="CD682" i="131"/>
  <c r="DP677" i="131" s="1"/>
  <c r="CR682" i="131"/>
  <c r="DY677" i="131" s="1"/>
  <c r="DF682" i="131"/>
  <c r="EH677" i="131" s="1"/>
  <c r="BW2302" i="131"/>
  <c r="CY2302" i="131"/>
  <c r="CK2302" i="131"/>
  <c r="CP2272" i="131"/>
  <c r="CB2272" i="131"/>
  <c r="DD2272" i="131"/>
  <c r="CK2211" i="131"/>
  <c r="BW2211" i="131"/>
  <c r="CY2211" i="131"/>
  <c r="DD2181" i="131"/>
  <c r="CB2181" i="131"/>
  <c r="CP2181" i="131"/>
  <c r="CH2152" i="131"/>
  <c r="BT2152" i="131"/>
  <c r="CV2152" i="131"/>
  <c r="CC2122" i="131"/>
  <c r="DE2122" i="131"/>
  <c r="CQ2122" i="131"/>
  <c r="CH2061" i="131"/>
  <c r="CV2061" i="131"/>
  <c r="BT2061" i="131"/>
  <c r="DE2031" i="131"/>
  <c r="CQ2031" i="131"/>
  <c r="CC2031" i="131"/>
  <c r="BU2002" i="131"/>
  <c r="CW2002" i="131"/>
  <c r="CI2002" i="131"/>
  <c r="DB1972" i="131"/>
  <c r="BZ1972" i="131"/>
  <c r="CN1972" i="131"/>
  <c r="CW1911" i="131"/>
  <c r="CI1911" i="131"/>
  <c r="BU1911" i="131"/>
  <c r="DB1881" i="131"/>
  <c r="BZ1881" i="131"/>
  <c r="CN1881" i="131"/>
  <c r="CY1822" i="131"/>
  <c r="BW1822" i="131"/>
  <c r="CK1822" i="131"/>
  <c r="CB1792" i="131"/>
  <c r="DD1792" i="131"/>
  <c r="CP1792" i="131"/>
  <c r="CY1731" i="131"/>
  <c r="CK1731" i="131"/>
  <c r="BW1731" i="131"/>
  <c r="DD1701" i="131"/>
  <c r="CP1701" i="131"/>
  <c r="CB1701" i="131"/>
  <c r="CH1672" i="131"/>
  <c r="BT1672" i="131"/>
  <c r="CV1672" i="131"/>
  <c r="DE1642" i="131"/>
  <c r="CQ1642" i="131"/>
  <c r="CC1642" i="131"/>
  <c r="CH1581" i="131"/>
  <c r="BT1581" i="131"/>
  <c r="CV1581" i="131"/>
  <c r="CQ1551" i="131"/>
  <c r="CC1551" i="131"/>
  <c r="DE1551" i="131"/>
  <c r="CI1522" i="131"/>
  <c r="BU1522" i="131"/>
  <c r="CW1522" i="131"/>
  <c r="BZ1492" i="131"/>
  <c r="DN1487" i="131" s="1"/>
  <c r="DB1492" i="131"/>
  <c r="CN1492" i="131"/>
  <c r="CI1431" i="131"/>
  <c r="BU1431" i="131"/>
  <c r="CW1431" i="131"/>
  <c r="DB1401" i="131"/>
  <c r="CN1401" i="131"/>
  <c r="BZ1401" i="131"/>
  <c r="BW1342" i="131"/>
  <c r="CY1342" i="131"/>
  <c r="CK1342" i="131"/>
  <c r="CB1312" i="131"/>
  <c r="CP1312" i="131"/>
  <c r="DD1312" i="131"/>
  <c r="CY1251" i="131"/>
  <c r="CK1251" i="131"/>
  <c r="BW1251" i="131"/>
  <c r="CP1221" i="131"/>
  <c r="CB1221" i="131"/>
  <c r="DD1221" i="131"/>
  <c r="BT1192" i="131"/>
  <c r="CV1192" i="131"/>
  <c r="CH1192" i="131"/>
  <c r="CQ1162" i="131"/>
  <c r="CC1162" i="131"/>
  <c r="DE1162" i="131"/>
  <c r="CH1101" i="131"/>
  <c r="BT1101" i="131"/>
  <c r="CV1101" i="131"/>
  <c r="CQ1071" i="131"/>
  <c r="CC1071" i="131"/>
  <c r="DE1071" i="131"/>
  <c r="CI1042" i="131"/>
  <c r="BU1042" i="131"/>
  <c r="CW1042" i="131"/>
  <c r="BZ1012" i="131"/>
  <c r="DN1007" i="131" s="1"/>
  <c r="DB1012" i="131"/>
  <c r="EF1007" i="131" s="1"/>
  <c r="CN1012" i="131"/>
  <c r="DW1007" i="131" s="1"/>
  <c r="CI951" i="131"/>
  <c r="BU951" i="131"/>
  <c r="CW951" i="131"/>
  <c r="BZ921" i="131"/>
  <c r="DB921" i="131"/>
  <c r="CN921" i="131"/>
  <c r="CK862" i="131"/>
  <c r="BW862" i="131"/>
  <c r="CY862" i="131"/>
  <c r="CB832" i="131"/>
  <c r="CP832" i="131"/>
  <c r="DD832" i="131"/>
  <c r="CY771" i="131"/>
  <c r="CK771" i="131"/>
  <c r="BW771" i="131"/>
  <c r="CP741" i="131"/>
  <c r="CB741" i="131"/>
  <c r="DD741" i="131"/>
  <c r="CH712" i="131"/>
  <c r="BT712" i="131"/>
  <c r="CV712" i="131"/>
  <c r="CQ682" i="131"/>
  <c r="CC682" i="131"/>
  <c r="DE682" i="131"/>
  <c r="CV621" i="131"/>
  <c r="CH621" i="131"/>
  <c r="BT621" i="131"/>
  <c r="CQ591" i="131"/>
  <c r="CC591" i="131"/>
  <c r="DE591" i="131"/>
  <c r="CW562" i="131"/>
  <c r="CI562" i="131"/>
  <c r="BU562" i="131"/>
  <c r="BZ532" i="131"/>
  <c r="DB532" i="131"/>
  <c r="CN532" i="131"/>
  <c r="CW471" i="131"/>
  <c r="CI471" i="131"/>
  <c r="BU471" i="131"/>
  <c r="BZ441" i="131"/>
  <c r="CN441" i="131"/>
  <c r="DB441" i="131"/>
  <c r="CY382" i="131"/>
  <c r="CK382" i="131"/>
  <c r="BW382" i="131"/>
  <c r="CP352" i="131"/>
  <c r="CB352" i="131"/>
  <c r="DD352" i="131"/>
  <c r="BW291" i="131"/>
  <c r="CK291" i="131"/>
  <c r="CY291" i="131"/>
  <c r="CB261" i="131"/>
  <c r="CP261" i="131"/>
  <c r="DD261" i="131"/>
  <c r="BT232" i="131"/>
  <c r="CV232" i="131"/>
  <c r="CH232" i="131"/>
  <c r="CC202" i="131"/>
  <c r="DE202" i="131"/>
  <c r="CQ202" i="131"/>
  <c r="CH141" i="131"/>
  <c r="BT141" i="131"/>
  <c r="CV141" i="131"/>
  <c r="CQ111" i="131"/>
  <c r="CC111" i="131"/>
  <c r="DE111" i="131"/>
  <c r="CM6110" i="131"/>
  <c r="BU6108" i="131"/>
  <c r="CW6105" i="131"/>
  <c r="DE6103" i="131"/>
  <c r="CM6102" i="131"/>
  <c r="CX6076" i="131"/>
  <c r="CN6073" i="131"/>
  <c r="CY6050" i="131"/>
  <c r="BW6048" i="131"/>
  <c r="CY6046" i="131"/>
  <c r="BW6043" i="131"/>
  <c r="CL6018" i="131"/>
  <c r="BX6016" i="131"/>
  <c r="CV6013" i="131"/>
  <c r="BY5988" i="131"/>
  <c r="DE5986" i="131"/>
  <c r="CQ5983" i="131"/>
  <c r="DA5982" i="131"/>
  <c r="CX5959" i="131"/>
  <c r="BZ5957" i="131"/>
  <c r="CN5956" i="131"/>
  <c r="DW5954" i="131" s="1"/>
  <c r="BV5955" i="131"/>
  <c r="BV5953" i="131"/>
  <c r="CJ5952" i="131"/>
  <c r="BW5928" i="131"/>
  <c r="CA5924" i="131"/>
  <c r="CZ5900" i="131"/>
  <c r="BT5898" i="131"/>
  <c r="CL5896" i="131"/>
  <c r="DV5894" i="131" s="1"/>
  <c r="DD5894" i="131"/>
  <c r="CC5870" i="131"/>
  <c r="CW5869" i="131"/>
  <c r="CW5863" i="131"/>
  <c r="CJ5838" i="131"/>
  <c r="CR5835" i="131"/>
  <c r="CX5834" i="131"/>
  <c r="BW5808" i="131"/>
  <c r="BW5805" i="131"/>
  <c r="CY5802" i="131"/>
  <c r="CL5779" i="131"/>
  <c r="BT5778" i="131"/>
  <c r="DE5750" i="131"/>
  <c r="DA5746" i="131"/>
  <c r="CW5743" i="131"/>
  <c r="CJ5719" i="131"/>
  <c r="BZ5717" i="131"/>
  <c r="CX5714" i="131"/>
  <c r="CJ5712" i="131"/>
  <c r="CY5686" i="131"/>
  <c r="BW5683" i="131"/>
  <c r="CH5659" i="131"/>
  <c r="CL5656" i="131"/>
  <c r="DV5654" i="131" s="1"/>
  <c r="CZ5652" i="131"/>
  <c r="CW5623" i="131"/>
  <c r="CJ5595" i="131"/>
  <c r="CK5563" i="131"/>
  <c r="BX5535" i="131"/>
  <c r="CQ5502" i="131"/>
  <c r="CR5474" i="131"/>
  <c r="BX5416" i="131"/>
  <c r="CM5388" i="131"/>
  <c r="CI5383" i="131"/>
  <c r="DF5354" i="131"/>
  <c r="CO5325" i="131"/>
  <c r="DE5267" i="131"/>
  <c r="CJ5239" i="131"/>
  <c r="CA5202" i="131"/>
  <c r="BU5149" i="131"/>
  <c r="CD5118" i="131"/>
  <c r="BW5085" i="131"/>
  <c r="BY5029" i="131"/>
  <c r="CI5022" i="131"/>
  <c r="DB4998" i="131"/>
  <c r="CK4970" i="131"/>
  <c r="CB4940" i="131"/>
  <c r="DO4936" i="131" s="1"/>
  <c r="CW4904" i="131"/>
  <c r="DB4878" i="131"/>
  <c r="EF4875" i="131" s="1"/>
  <c r="CP4820" i="131"/>
  <c r="BY4789" i="131"/>
  <c r="DF4753" i="131"/>
  <c r="CC4665" i="131"/>
  <c r="CD4635" i="131"/>
  <c r="CH4578" i="131"/>
  <c r="DA4549" i="131"/>
  <c r="DF4515" i="131"/>
  <c r="CV4460" i="131"/>
  <c r="CZ4455" i="131"/>
  <c r="CQ4427" i="131"/>
  <c r="BV4400" i="131"/>
  <c r="CP4340" i="131"/>
  <c r="CM4310" i="131"/>
  <c r="CJ4280" i="131"/>
  <c r="DC4245" i="131"/>
  <c r="CP4214" i="131"/>
  <c r="CQ4187" i="131"/>
  <c r="DC4126" i="131"/>
  <c r="CB4100" i="131"/>
  <c r="CH4092" i="131"/>
  <c r="CW4065" i="131"/>
  <c r="BZ4040" i="131"/>
  <c r="CJ4033" i="131"/>
  <c r="DC4003" i="131"/>
  <c r="DD3972" i="131"/>
  <c r="CQ3944" i="131"/>
  <c r="CD3912" i="131"/>
  <c r="CB3858" i="131"/>
  <c r="DA3825" i="131"/>
  <c r="CN3797" i="131"/>
  <c r="DC3764" i="131"/>
  <c r="DA3710" i="131"/>
  <c r="DE3702" i="131"/>
  <c r="CN3675" i="131"/>
  <c r="CV3619" i="131"/>
  <c r="CQ3587" i="131"/>
  <c r="DF3556" i="131"/>
  <c r="EH3554" i="131" s="1"/>
  <c r="BT3495" i="131"/>
  <c r="BY3470" i="131"/>
  <c r="CC3463" i="131"/>
  <c r="BW3410" i="131"/>
  <c r="BT3373" i="131"/>
  <c r="DA3350" i="131"/>
  <c r="DE3344" i="131"/>
  <c r="CD3318" i="131"/>
  <c r="DP3315" i="131" s="1"/>
  <c r="BT3259" i="131"/>
  <c r="CH3252" i="131"/>
  <c r="DE3227" i="131"/>
  <c r="CX3198" i="131"/>
  <c r="CY3170" i="131"/>
  <c r="CY3165" i="131"/>
  <c r="CV3133" i="131"/>
  <c r="DE3105" i="131"/>
  <c r="BV3077" i="131"/>
  <c r="CM2989" i="131"/>
  <c r="BY2986" i="131"/>
  <c r="CX2959" i="131"/>
  <c r="CY2928" i="131"/>
  <c r="CZ2899" i="131"/>
  <c r="CV2893" i="131"/>
  <c r="CI2863" i="131"/>
  <c r="CJ2835" i="131"/>
  <c r="CY2804" i="131"/>
  <c r="BT2775" i="131"/>
  <c r="CI2750" i="131"/>
  <c r="CW2745" i="131"/>
  <c r="CL2658" i="131"/>
  <c r="BT2653" i="131"/>
  <c r="CW2629" i="131"/>
  <c r="BU2623" i="131"/>
  <c r="CJ2594" i="131"/>
  <c r="CA2566" i="131"/>
  <c r="CL2536" i="131"/>
  <c r="BY2509" i="131"/>
  <c r="CQ2506" i="131"/>
  <c r="CX2477" i="131"/>
  <c r="CY2446" i="131"/>
  <c r="CH2418" i="131"/>
  <c r="CM2385" i="131"/>
  <c r="CY2327" i="131"/>
  <c r="BV2120" i="131"/>
  <c r="CC2029" i="131"/>
  <c r="CX1878" i="131"/>
  <c r="CM1789" i="131"/>
  <c r="DE1668" i="131"/>
  <c r="BZ1640" i="131"/>
  <c r="CY1490" i="131"/>
  <c r="CJ1280" i="131"/>
  <c r="CX1040" i="131"/>
  <c r="DE950" i="131"/>
  <c r="CO769" i="131"/>
  <c r="CP740" i="131"/>
  <c r="CQ710" i="131"/>
  <c r="BW650" i="131"/>
  <c r="DA230" i="131"/>
  <c r="CJ198" i="131"/>
  <c r="CA8570" i="131"/>
  <c r="CK8569" i="131"/>
  <c r="CO8567" i="131"/>
  <c r="DC8566" i="131"/>
  <c r="CY8565" i="131"/>
  <c r="CO8563" i="131"/>
  <c r="CA8562" i="131"/>
  <c r="CL8540" i="131"/>
  <c r="BX8539" i="131"/>
  <c r="DD8537" i="131"/>
  <c r="CP8536" i="131"/>
  <c r="CH8534" i="131"/>
  <c r="BX8533" i="131"/>
  <c r="CL8532" i="131"/>
  <c r="DA8510" i="131"/>
  <c r="CQ8508" i="131"/>
  <c r="DE8507" i="131"/>
  <c r="BU8506" i="131"/>
  <c r="BU8505" i="131"/>
  <c r="DA8503" i="131"/>
  <c r="BY8502" i="131"/>
  <c r="CR8479" i="131"/>
  <c r="CR8478" i="131"/>
  <c r="CJ8477" i="131"/>
  <c r="BV8476" i="131"/>
  <c r="DB8474" i="131"/>
  <c r="BZ8473" i="131"/>
  <c r="DC8450" i="131"/>
  <c r="CY8449" i="131"/>
  <c r="BW8448" i="131"/>
  <c r="CO8446" i="131"/>
  <c r="BW8445" i="131"/>
  <c r="CY8444" i="131"/>
  <c r="CO8442" i="131"/>
  <c r="BX8420" i="131"/>
  <c r="DD8417" i="131"/>
  <c r="CH8417" i="131"/>
  <c r="BT8416" i="131"/>
  <c r="CH8415" i="131"/>
  <c r="CZ8413" i="131"/>
  <c r="CZ8412" i="131"/>
  <c r="CC8389" i="131"/>
  <c r="CC8388" i="131"/>
  <c r="CI8387" i="131"/>
  <c r="BU8386" i="131"/>
  <c r="CM8384" i="131"/>
  <c r="DA8383" i="131"/>
  <c r="CR8360" i="131"/>
  <c r="DF8359" i="131"/>
  <c r="CX8358" i="131"/>
  <c r="BV8357" i="131"/>
  <c r="BZ8355" i="131"/>
  <c r="DB8354" i="131"/>
  <c r="CD8352" i="131"/>
  <c r="DP8352" i="131" s="1"/>
  <c r="CA8330" i="131"/>
  <c r="DC8329" i="131"/>
  <c r="BW8328" i="131"/>
  <c r="CA8326" i="131"/>
  <c r="CO8325" i="131"/>
  <c r="CK8324" i="131"/>
  <c r="DC8322" i="131"/>
  <c r="DD8300" i="131"/>
  <c r="CB8299" i="131"/>
  <c r="CB8298" i="131"/>
  <c r="BT8297" i="131"/>
  <c r="BX8294" i="131"/>
  <c r="CL8293" i="131"/>
  <c r="CB8292" i="131"/>
  <c r="CQ8270" i="131"/>
  <c r="DE8269" i="131"/>
  <c r="CI8269" i="131"/>
  <c r="CI8268" i="131"/>
  <c r="CW8267" i="131"/>
  <c r="CM8266" i="131"/>
  <c r="BY8265" i="131"/>
  <c r="BY8264" i="131"/>
  <c r="CC8263" i="131"/>
  <c r="CC8262" i="131"/>
  <c r="CD8240" i="131"/>
  <c r="CJ8240" i="131"/>
  <c r="CJ8239" i="131"/>
  <c r="CJ8238" i="131"/>
  <c r="BZ8237" i="131"/>
  <c r="BZ8236" i="131"/>
  <c r="DB8235" i="131"/>
  <c r="CR8233" i="131"/>
  <c r="DF8232" i="131"/>
  <c r="EH8232" i="131" s="1"/>
  <c r="CX8232" i="131"/>
  <c r="DC8209" i="131"/>
  <c r="CY8208" i="131"/>
  <c r="CK8207" i="131"/>
  <c r="CA8205" i="131"/>
  <c r="CK8204" i="131"/>
  <c r="BW8203" i="131"/>
  <c r="CP8180" i="131"/>
  <c r="CV8178" i="131"/>
  <c r="CV8177" i="131"/>
  <c r="BX8176" i="131"/>
  <c r="CZ8175" i="131"/>
  <c r="BX8174" i="131"/>
  <c r="DD8172" i="131"/>
  <c r="DE8150" i="131"/>
  <c r="BU8149" i="131"/>
  <c r="CW8148" i="131"/>
  <c r="DA8146" i="131"/>
  <c r="CM8145" i="131"/>
  <c r="CQ8143" i="131"/>
  <c r="CQ8142" i="131"/>
  <c r="CJ8120" i="131"/>
  <c r="CX8119" i="131"/>
  <c r="CN8117" i="131"/>
  <c r="CN8116" i="131"/>
  <c r="CD8114" i="131"/>
  <c r="DP8113" i="131" s="1"/>
  <c r="DF8113" i="131"/>
  <c r="BV8112" i="131"/>
  <c r="CO8089" i="131"/>
  <c r="DC8088" i="131"/>
  <c r="CK8087" i="131"/>
  <c r="DC8085" i="131"/>
  <c r="CA8084" i="131"/>
  <c r="CY8083" i="131"/>
  <c r="DD8060" i="131"/>
  <c r="BT8058" i="131"/>
  <c r="CZ8057" i="131"/>
  <c r="CZ8056" i="131"/>
  <c r="CL8055" i="131"/>
  <c r="CP8053" i="131"/>
  <c r="CP8052" i="131"/>
  <c r="CW8030" i="131"/>
  <c r="CW8029" i="131"/>
  <c r="DA8027" i="131"/>
  <c r="CM8026" i="131"/>
  <c r="CC8024" i="131"/>
  <c r="CC8023" i="131"/>
  <c r="BU8022" i="131"/>
  <c r="CJ8000" i="131"/>
  <c r="CN7998" i="131"/>
  <c r="CN7997" i="131"/>
  <c r="DF7995" i="131"/>
  <c r="DF7994" i="131"/>
  <c r="BV7993" i="131"/>
  <c r="CX7992" i="131"/>
  <c r="BW7970" i="131"/>
  <c r="CO7968" i="131"/>
  <c r="CK7967" i="131"/>
  <c r="CY7966" i="131"/>
  <c r="CA7964" i="131"/>
  <c r="CY7963" i="131"/>
  <c r="CY7962" i="131"/>
  <c r="BT7940" i="131"/>
  <c r="CH7939" i="131"/>
  <c r="BX7937" i="131"/>
  <c r="CL7936" i="131"/>
  <c r="CB7933" i="131"/>
  <c r="BT7933" i="131"/>
  <c r="CV7932" i="131"/>
  <c r="BU7910" i="131"/>
  <c r="DA7909" i="131"/>
  <c r="CM7908" i="131"/>
  <c r="BY7907" i="131"/>
  <c r="CC7906" i="131"/>
  <c r="CQ7905" i="131"/>
  <c r="CC7904" i="131"/>
  <c r="CI7904" i="131"/>
  <c r="CW7903" i="131"/>
  <c r="CW7902" i="131"/>
  <c r="CN7880" i="131"/>
  <c r="BZ7879" i="131"/>
  <c r="BZ7878" i="131"/>
  <c r="DF7876" i="131"/>
  <c r="EH7874" i="131" s="1"/>
  <c r="CD7875" i="131"/>
  <c r="BV7875" i="131"/>
  <c r="BV7874" i="131"/>
  <c r="CJ7873" i="131"/>
  <c r="BZ7872" i="131"/>
  <c r="BW7850" i="131"/>
  <c r="CA7848" i="131"/>
  <c r="CO7847" i="131"/>
  <c r="CK7846" i="131"/>
  <c r="DC7844" i="131"/>
  <c r="DC7843" i="131"/>
  <c r="CK7842" i="131"/>
  <c r="CZ7818" i="131"/>
  <c r="CL7817" i="131"/>
  <c r="DD7816" i="131"/>
  <c r="CB7815" i="131"/>
  <c r="DD7814" i="131"/>
  <c r="CV7813" i="131"/>
  <c r="CM7789" i="131"/>
  <c r="DE7786" i="131"/>
  <c r="CI7784" i="131"/>
  <c r="CN7760" i="131"/>
  <c r="CR7757" i="131"/>
  <c r="CR7756" i="131"/>
  <c r="CJ7755" i="131"/>
  <c r="BZ7752" i="131"/>
  <c r="CY7730" i="131"/>
  <c r="BW7729" i="131"/>
  <c r="DC7727" i="131"/>
  <c r="CK7726" i="131"/>
  <c r="BW7725" i="131"/>
  <c r="CO7723" i="131"/>
  <c r="CY7722" i="131"/>
  <c r="CL7700" i="131"/>
  <c r="DV7696" i="131" s="1"/>
  <c r="CL7699" i="131"/>
  <c r="CZ7698" i="131"/>
  <c r="CB7696" i="131"/>
  <c r="BT7694" i="131"/>
  <c r="CH7693" i="131"/>
  <c r="BX7692" i="131"/>
  <c r="BY7669" i="131"/>
  <c r="DE7668" i="131"/>
  <c r="CQ7666" i="131"/>
  <c r="CW7666" i="131"/>
  <c r="BU7664" i="131"/>
  <c r="BY7663" i="131"/>
  <c r="DB7640" i="131"/>
  <c r="DF7638" i="131"/>
  <c r="EH7635" i="131" s="1"/>
  <c r="CR7637" i="131"/>
  <c r="BV7637" i="131"/>
  <c r="BV7635" i="131"/>
  <c r="BZ7634" i="131"/>
  <c r="CN7632" i="131"/>
  <c r="DC7610" i="131"/>
  <c r="CK7609" i="131"/>
  <c r="CO7607" i="131"/>
  <c r="DC7606" i="131"/>
  <c r="CK7605" i="131"/>
  <c r="CA7603" i="131"/>
  <c r="CA7602" i="131"/>
  <c r="CZ7580" i="131"/>
  <c r="BX7579" i="131"/>
  <c r="DD7577" i="131"/>
  <c r="CB7576" i="131"/>
  <c r="CV7574" i="131"/>
  <c r="CZ7573" i="131"/>
  <c r="BX7572" i="131"/>
  <c r="CM7550" i="131"/>
  <c r="CQ7548" i="131"/>
  <c r="CC7547" i="131"/>
  <c r="CI7546" i="131"/>
  <c r="CI7545" i="131"/>
  <c r="DA7543" i="131"/>
  <c r="DA7542" i="131"/>
  <c r="CD7519" i="131"/>
  <c r="CR7518" i="131"/>
  <c r="CX7517" i="131"/>
  <c r="BV7516" i="131"/>
  <c r="BZ7514" i="131"/>
  <c r="DB7513" i="131"/>
  <c r="CA7490" i="131"/>
  <c r="BW7489" i="131"/>
  <c r="CY7488" i="131"/>
  <c r="DC7486" i="131"/>
  <c r="BW7485" i="131"/>
  <c r="CK7484" i="131"/>
  <c r="DC7482" i="131"/>
  <c r="CL7460" i="131"/>
  <c r="CP7457" i="131"/>
  <c r="BT7457" i="131"/>
  <c r="BT7456" i="131"/>
  <c r="CV7455" i="131"/>
  <c r="CZ7453" i="131"/>
  <c r="CL7452" i="131"/>
  <c r="CQ7429" i="131"/>
  <c r="DE7428" i="131"/>
  <c r="CW7427" i="131"/>
  <c r="CI7426" i="131"/>
  <c r="CM7424" i="131"/>
  <c r="CM7423" i="131"/>
  <c r="DF7400" i="131"/>
  <c r="CD7399" i="131"/>
  <c r="CX7398" i="131"/>
  <c r="CX7397" i="131"/>
  <c r="DB7395" i="131"/>
  <c r="CN7394" i="131"/>
  <c r="CR7392" i="131"/>
  <c r="DC7370" i="131"/>
  <c r="CA7369" i="131"/>
  <c r="CY7368" i="131"/>
  <c r="CA7366" i="131"/>
  <c r="DC7365" i="131"/>
  <c r="BW7364" i="131"/>
  <c r="CO7362" i="131"/>
  <c r="DD7340" i="131"/>
  <c r="DD7339" i="131"/>
  <c r="CB7338" i="131"/>
  <c r="CH7337" i="131"/>
  <c r="CZ7334" i="131"/>
  <c r="CL7333" i="131"/>
  <c r="CB7332" i="131"/>
  <c r="CC7310" i="131"/>
  <c r="DE7309" i="131"/>
  <c r="BU7309" i="131"/>
  <c r="CI7308" i="131"/>
  <c r="CW7307" i="131"/>
  <c r="BY7306" i="131"/>
  <c r="DA7305" i="131"/>
  <c r="CM7304" i="131"/>
  <c r="DE7303" i="131"/>
  <c r="DE7302" i="131"/>
  <c r="DF7280" i="131"/>
  <c r="CX7280" i="131"/>
  <c r="BV7279" i="131"/>
  <c r="CJ7278" i="131"/>
  <c r="BZ7277" i="131"/>
  <c r="CN7276" i="131"/>
  <c r="BZ7275" i="131"/>
  <c r="CD7273" i="131"/>
  <c r="DF7272" i="131"/>
  <c r="EH7272" i="131" s="1"/>
  <c r="BV7272" i="131"/>
  <c r="DC7249" i="131"/>
  <c r="CY7248" i="131"/>
  <c r="CY7247" i="131"/>
  <c r="CA7245" i="131"/>
  <c r="CY7244" i="131"/>
  <c r="BW7243" i="131"/>
  <c r="CP7220" i="131"/>
  <c r="CV7218" i="131"/>
  <c r="BT7217" i="131"/>
  <c r="BX7216" i="131"/>
  <c r="CZ7215" i="131"/>
  <c r="BX7214" i="131"/>
  <c r="CP7212" i="131"/>
  <c r="DE7190" i="131"/>
  <c r="CW7189" i="131"/>
  <c r="CW7188" i="131"/>
  <c r="DA7186" i="131"/>
  <c r="DA7185" i="131"/>
  <c r="CQ7183" i="131"/>
  <c r="CQ7182" i="131"/>
  <c r="CJ7160" i="131"/>
  <c r="CX7159" i="131"/>
  <c r="CN7157" i="131"/>
  <c r="DB7156" i="131"/>
  <c r="CD7154" i="131"/>
  <c r="CR7153" i="131"/>
  <c r="CJ7152" i="131"/>
  <c r="CO7129" i="131"/>
  <c r="CA7128" i="131"/>
  <c r="CK7127" i="131"/>
  <c r="DC7125" i="131"/>
  <c r="CA7124" i="131"/>
  <c r="CK7123" i="131"/>
  <c r="CP7100" i="131"/>
  <c r="CH7098" i="131"/>
  <c r="CZ7097" i="131"/>
  <c r="CZ7096" i="131"/>
  <c r="BX7095" i="131"/>
  <c r="DD7093" i="131"/>
  <c r="CP7092" i="131"/>
  <c r="CI7070" i="131"/>
  <c r="CI7069" i="131"/>
  <c r="CM7067" i="131"/>
  <c r="CM7066" i="131"/>
  <c r="DE7064" i="131"/>
  <c r="DE7063" i="131"/>
  <c r="CI7062" i="131"/>
  <c r="BV7040" i="131"/>
  <c r="BZ7038" i="131"/>
  <c r="CN7037" i="131"/>
  <c r="DF7035" i="131"/>
  <c r="CR7034" i="131"/>
  <c r="DY7033" i="131" s="1"/>
  <c r="CJ7033" i="131"/>
  <c r="CJ7032" i="131"/>
  <c r="CK7010" i="131"/>
  <c r="CA7008" i="131"/>
  <c r="CY7007" i="131"/>
  <c r="BW7006" i="131"/>
  <c r="CO7004" i="131"/>
  <c r="CK7003" i="131"/>
  <c r="CK7002" i="131"/>
  <c r="CV6980" i="131"/>
  <c r="CH6979" i="131"/>
  <c r="CL6978" i="131"/>
  <c r="DV6975" i="131" s="1"/>
  <c r="BX6977" i="131"/>
  <c r="BX6976" i="131"/>
  <c r="CP6975" i="131"/>
  <c r="CB6974" i="131"/>
  <c r="DO6973" i="131" s="1"/>
  <c r="CB6973" i="131"/>
  <c r="CH6973" i="131"/>
  <c r="CV6972" i="131"/>
  <c r="CI6950" i="131"/>
  <c r="DA6949" i="131"/>
  <c r="DA6948" i="131"/>
  <c r="BY6947" i="131"/>
  <c r="CC6945" i="131"/>
  <c r="CQ6944" i="131"/>
  <c r="BU6944" i="131"/>
  <c r="CI6943" i="131"/>
  <c r="CI6942" i="131"/>
  <c r="CN6920" i="131"/>
  <c r="BV6919" i="131"/>
  <c r="CJ6918" i="131"/>
  <c r="DB6916" i="131"/>
  <c r="EF6914" i="131" s="1"/>
  <c r="CN6915" i="131"/>
  <c r="CD6913" i="131"/>
  <c r="DF6912" i="131"/>
  <c r="EH6912" i="131" s="1"/>
  <c r="BV6912" i="131"/>
  <c r="DL6912" i="131" s="1"/>
  <c r="DC6889" i="131"/>
  <c r="CK6888" i="131"/>
  <c r="CK6887" i="131"/>
  <c r="DC6885" i="131"/>
  <c r="CY6884" i="131"/>
  <c r="CY6883" i="131"/>
  <c r="CB6860" i="131"/>
  <c r="CH6858" i="131"/>
  <c r="BX6855" i="131"/>
  <c r="DD6852" i="131"/>
  <c r="EG6852" i="131" s="1"/>
  <c r="DE6830" i="131"/>
  <c r="CW6829" i="131"/>
  <c r="DA6826" i="131"/>
  <c r="CQ6823" i="131"/>
  <c r="CQ6822" i="131"/>
  <c r="BV6800" i="131"/>
  <c r="CX6799" i="131"/>
  <c r="CN6796" i="131"/>
  <c r="CR6794" i="131"/>
  <c r="DF6793" i="131"/>
  <c r="BV6792" i="131"/>
  <c r="DC6769" i="131"/>
  <c r="BW6767" i="131"/>
  <c r="DC6765" i="131"/>
  <c r="CK6763" i="131"/>
  <c r="DD6740" i="131"/>
  <c r="CH6740" i="131"/>
  <c r="CV6738" i="131"/>
  <c r="EC6735" i="131" s="1"/>
  <c r="CL6737" i="131"/>
  <c r="CL6735" i="131"/>
  <c r="DD6734" i="131"/>
  <c r="DD6732" i="131"/>
  <c r="CV6732" i="131"/>
  <c r="BU6709" i="131"/>
  <c r="CM6708" i="131"/>
  <c r="CM6706" i="131"/>
  <c r="CQ6704" i="131"/>
  <c r="CC6703" i="131"/>
  <c r="CW6703" i="131"/>
  <c r="CJ6680" i="131"/>
  <c r="DB6679" i="131"/>
  <c r="BZ6678" i="131"/>
  <c r="DN6675" i="131" s="1"/>
  <c r="DB6677" i="131"/>
  <c r="DF6675" i="131"/>
  <c r="DF6674" i="131"/>
  <c r="CX6673" i="131"/>
  <c r="CX6672" i="131"/>
  <c r="BW6650" i="131"/>
  <c r="CO6648" i="131"/>
  <c r="BW6647" i="131"/>
  <c r="BW6646" i="131"/>
  <c r="DC6644" i="131"/>
  <c r="CY6643" i="131"/>
  <c r="CY6642" i="131"/>
  <c r="CH6620" i="131"/>
  <c r="CV6619" i="131"/>
  <c r="CL6617" i="131"/>
  <c r="CZ6616" i="131"/>
  <c r="DD6614" i="131"/>
  <c r="EG6613" i="131" s="1"/>
  <c r="DD6613" i="131"/>
  <c r="CV6612" i="131"/>
  <c r="EC6612" i="131" s="1"/>
  <c r="CW6590" i="131"/>
  <c r="DA6588" i="131"/>
  <c r="BY6587" i="131"/>
  <c r="CC6585" i="131"/>
  <c r="DE6584" i="131"/>
  <c r="BU6583" i="131"/>
  <c r="CI6582" i="131"/>
  <c r="DB6559" i="131"/>
  <c r="CR6556" i="131"/>
  <c r="DF6555" i="131"/>
  <c r="CJ6555" i="131"/>
  <c r="CJ6554" i="131"/>
  <c r="BV6553" i="131"/>
  <c r="CY6530" i="131"/>
  <c r="DC6528" i="131"/>
  <c r="CY6526" i="131"/>
  <c r="CO6524" i="131"/>
  <c r="BW6522" i="131"/>
  <c r="CV6500" i="131"/>
  <c r="CL6498" i="131"/>
  <c r="CZ6497" i="131"/>
  <c r="CB6495" i="131"/>
  <c r="CP6494" i="131"/>
  <c r="DX6493" i="131" s="1"/>
  <c r="CH6493" i="131"/>
  <c r="BT6492" i="131"/>
  <c r="CM6469" i="131"/>
  <c r="DA6468" i="131"/>
  <c r="DE6466" i="131"/>
  <c r="CC6465" i="131"/>
  <c r="BU6464" i="131"/>
  <c r="CW6463" i="131"/>
  <c r="CN6440" i="131"/>
  <c r="CN6439" i="131"/>
  <c r="CR6437" i="131"/>
  <c r="CD6436" i="131"/>
  <c r="CX6436" i="131"/>
  <c r="ED6434" i="131" s="1"/>
  <c r="CJ6435" i="131"/>
  <c r="CX6434" i="131"/>
  <c r="DB6432" i="131"/>
  <c r="EF6432" i="131" s="1"/>
  <c r="CK6410" i="131"/>
  <c r="CK6409" i="131"/>
  <c r="CA6407" i="131"/>
  <c r="CK6406" i="131"/>
  <c r="CK6405" i="131"/>
  <c r="CA6403" i="131"/>
  <c r="CY6402" i="131"/>
  <c r="CL6380" i="131"/>
  <c r="CL6379" i="131"/>
  <c r="CZ6378" i="131"/>
  <c r="DD6377" i="131"/>
  <c r="CP6376" i="131"/>
  <c r="DX6374" i="131" s="1"/>
  <c r="CB6375" i="131"/>
  <c r="CV6375" i="131"/>
  <c r="BT6374" i="131"/>
  <c r="DK6373" i="131" s="1"/>
  <c r="CV6373" i="131"/>
  <c r="CL6372" i="131"/>
  <c r="BY6350" i="131"/>
  <c r="BY6349" i="131"/>
  <c r="CQ6347" i="131"/>
  <c r="DE6346" i="131"/>
  <c r="CW6346" i="131"/>
  <c r="CI6345" i="131"/>
  <c r="CW6344" i="131"/>
  <c r="BY6343" i="131"/>
  <c r="BY6342" i="131"/>
  <c r="BZ6320" i="131"/>
  <c r="CR6318" i="131"/>
  <c r="DY6315" i="131" s="1"/>
  <c r="CD6317" i="131"/>
  <c r="CJ6316" i="131"/>
  <c r="CJ6315" i="131"/>
  <c r="BZ6312" i="131"/>
  <c r="BW6289" i="131"/>
  <c r="CO6287" i="131"/>
  <c r="BW6285" i="131"/>
  <c r="CO6283" i="131"/>
  <c r="CZ6260" i="131"/>
  <c r="CL6259" i="131"/>
  <c r="CP6257" i="131"/>
  <c r="DD6256" i="131"/>
  <c r="BT6255" i="131"/>
  <c r="CH6254" i="131"/>
  <c r="DT6253" i="131" s="1"/>
  <c r="CZ6252" i="131"/>
  <c r="BY6230" i="131"/>
  <c r="CQ6228" i="131"/>
  <c r="CQ6227" i="131"/>
  <c r="CQ6225" i="131"/>
  <c r="DE6224" i="131"/>
  <c r="CI6223" i="131"/>
  <c r="BZ6199" i="131"/>
  <c r="DB6198" i="131"/>
  <c r="EF6195" i="131" s="1"/>
  <c r="DF6196" i="131"/>
  <c r="EH6194" i="131" s="1"/>
  <c r="CR6195" i="131"/>
  <c r="CX6195" i="131"/>
  <c r="BV6194" i="131"/>
  <c r="CJ6193" i="131"/>
  <c r="BW6170" i="131"/>
  <c r="CA6168" i="131"/>
  <c r="BW6166" i="131"/>
  <c r="DC6164" i="131"/>
  <c r="BW6162" i="131"/>
  <c r="BT6140" i="131"/>
  <c r="BX6139" i="131"/>
  <c r="CV6138" i="131"/>
  <c r="CV6137" i="131"/>
  <c r="CZ6136" i="131"/>
  <c r="CL6135" i="131"/>
  <c r="CL6134" i="131"/>
  <c r="CP6133" i="131"/>
  <c r="CB6132" i="131"/>
  <c r="CW6110" i="131"/>
  <c r="CI6107" i="131"/>
  <c r="BV6080" i="131"/>
  <c r="CD6078" i="131"/>
  <c r="CA6050" i="131"/>
  <c r="CO6046" i="131"/>
  <c r="CV6020" i="131"/>
  <c r="CP6018" i="131"/>
  <c r="DD6015" i="131"/>
  <c r="BT6014" i="131"/>
  <c r="BX6013" i="131"/>
  <c r="BU5990" i="131"/>
  <c r="CC5988" i="131"/>
  <c r="CW5985" i="131"/>
  <c r="CN5960" i="131"/>
  <c r="BZ5958" i="131"/>
  <c r="CN5955" i="131"/>
  <c r="CN5953" i="131"/>
  <c r="CA5927" i="131"/>
  <c r="CO5925" i="131"/>
  <c r="CA5923" i="131"/>
  <c r="DD5900" i="131"/>
  <c r="EG5896" i="131" s="1"/>
  <c r="BT5899" i="131"/>
  <c r="BX5897" i="131"/>
  <c r="CB5895" i="131"/>
  <c r="BT5894" i="131"/>
  <c r="BY5870" i="131"/>
  <c r="CW5865" i="131"/>
  <c r="CM5863" i="131"/>
  <c r="CD5837" i="131"/>
  <c r="CR5834" i="131"/>
  <c r="CA5807" i="131"/>
  <c r="BT5780" i="131"/>
  <c r="CL5777" i="131"/>
  <c r="BX5775" i="131"/>
  <c r="CC5748" i="131"/>
  <c r="BU5746" i="131"/>
  <c r="CC5744" i="131"/>
  <c r="CN5718" i="131"/>
  <c r="CJ5715" i="131"/>
  <c r="BV5713" i="131"/>
  <c r="CK5690" i="131"/>
  <c r="DC5686" i="131"/>
  <c r="CO5683" i="131"/>
  <c r="CH5658" i="131"/>
  <c r="CP5656" i="131"/>
  <c r="CB5653" i="131"/>
  <c r="BT5652" i="131"/>
  <c r="DF5597" i="131"/>
  <c r="DC5570" i="131"/>
  <c r="CQ5508" i="131"/>
  <c r="DF5480" i="131"/>
  <c r="CK5448" i="131"/>
  <c r="CB5414" i="131"/>
  <c r="DO5413" i="131" s="1"/>
  <c r="DA5384" i="131"/>
  <c r="CB5296" i="131"/>
  <c r="DO5294" i="131" s="1"/>
  <c r="CI5265" i="131"/>
  <c r="CO5210" i="131"/>
  <c r="BX5180" i="131"/>
  <c r="CB5173" i="131"/>
  <c r="CI5148" i="131"/>
  <c r="CQ5142" i="131"/>
  <c r="CX5117" i="131"/>
  <c r="CY5089" i="131"/>
  <c r="CB5060" i="131"/>
  <c r="BY5028" i="131"/>
  <c r="DB5000" i="131"/>
  <c r="CK4967" i="131"/>
  <c r="CL4938" i="131"/>
  <c r="DV4935" i="131" s="1"/>
  <c r="DA4903" i="131"/>
  <c r="CN4876" i="131"/>
  <c r="DW4874" i="131" s="1"/>
  <c r="CL4818" i="131"/>
  <c r="CQ4789" i="131"/>
  <c r="CI4785" i="131"/>
  <c r="CJ4760" i="131"/>
  <c r="CX4754" i="131"/>
  <c r="CA4730" i="131"/>
  <c r="CK4722" i="131"/>
  <c r="CV4695" i="131"/>
  <c r="BV4640" i="131"/>
  <c r="CY4607" i="131"/>
  <c r="CP4580" i="131"/>
  <c r="CI4550" i="131"/>
  <c r="CQ4542" i="131"/>
  <c r="CK4489" i="131"/>
  <c r="CZ4459" i="131"/>
  <c r="CW4429" i="131"/>
  <c r="BU4422" i="131"/>
  <c r="CX4396" i="131"/>
  <c r="CL4337" i="131"/>
  <c r="CL4334" i="131"/>
  <c r="CC4310" i="131"/>
  <c r="CC4303" i="131"/>
  <c r="BW4247" i="131"/>
  <c r="BZ4157" i="131"/>
  <c r="BX4099" i="131"/>
  <c r="CV4093" i="131"/>
  <c r="BZ4039" i="131"/>
  <c r="CD4032" i="131"/>
  <c r="BW4003" i="131"/>
  <c r="BU3947" i="131"/>
  <c r="BV3920" i="131"/>
  <c r="BX3859" i="131"/>
  <c r="BY3830" i="131"/>
  <c r="BU3823" i="131"/>
  <c r="DB3792" i="131"/>
  <c r="BW3762" i="131"/>
  <c r="DD3738" i="131"/>
  <c r="EG3735" i="131" s="1"/>
  <c r="BX3732" i="131"/>
  <c r="DA3704" i="131"/>
  <c r="CD3674" i="131"/>
  <c r="CP3620" i="131"/>
  <c r="BY3582" i="131"/>
  <c r="DF3555" i="131"/>
  <c r="DC3525" i="131"/>
  <c r="CB3493" i="131"/>
  <c r="DA3464" i="131"/>
  <c r="CA3409" i="131"/>
  <c r="DD3380" i="131"/>
  <c r="CP3376" i="131"/>
  <c r="BY3349" i="131"/>
  <c r="DE3342" i="131"/>
  <c r="BV3315" i="131"/>
  <c r="CK3287" i="131"/>
  <c r="BT3258" i="131"/>
  <c r="CH3254" i="131"/>
  <c r="BU3222" i="131"/>
  <c r="DF3194" i="131"/>
  <c r="DC3164" i="131"/>
  <c r="DD3138" i="131"/>
  <c r="DE3109" i="131"/>
  <c r="CQ3103" i="131"/>
  <c r="BZ3078" i="131"/>
  <c r="CY3049" i="131"/>
  <c r="CK3044" i="131"/>
  <c r="BT3015" i="131"/>
  <c r="CC2986" i="131"/>
  <c r="DB2958" i="131"/>
  <c r="CA2930" i="131"/>
  <c r="CH2900" i="131"/>
  <c r="CZ2896" i="131"/>
  <c r="BY2868" i="131"/>
  <c r="CJ2840" i="131"/>
  <c r="DC2806" i="131"/>
  <c r="CP2776" i="131"/>
  <c r="DE2750" i="131"/>
  <c r="BU2742" i="131"/>
  <c r="CN2715" i="131"/>
  <c r="CY2690" i="131"/>
  <c r="BW2683" i="131"/>
  <c r="CL2653" i="131"/>
  <c r="DE2630" i="131"/>
  <c r="DA2624" i="131"/>
  <c r="CR2594" i="131"/>
  <c r="CB2539" i="131"/>
  <c r="CP2533" i="131"/>
  <c r="DE2508" i="131"/>
  <c r="DA2502" i="131"/>
  <c r="CR2475" i="131"/>
  <c r="DC2449" i="131"/>
  <c r="CQ2389" i="131"/>
  <c r="CR2353" i="131"/>
  <c r="CY2326" i="131"/>
  <c r="CW2270" i="131"/>
  <c r="CN2238" i="131"/>
  <c r="DC2209" i="131"/>
  <c r="DD2180" i="131"/>
  <c r="DC2090" i="131"/>
  <c r="CH2060" i="131"/>
  <c r="CI2028" i="131"/>
  <c r="CX1999" i="131"/>
  <c r="BV1879" i="131"/>
  <c r="BX1818" i="131"/>
  <c r="CW1788" i="131"/>
  <c r="DB1758" i="131"/>
  <c r="CY1730" i="131"/>
  <c r="BW1489" i="131"/>
  <c r="CW1188" i="131"/>
  <c r="CJ1159" i="131"/>
  <c r="CQ1068" i="131"/>
  <c r="BZ1039" i="131"/>
  <c r="CA1009" i="131"/>
  <c r="CV980" i="131"/>
  <c r="CV858" i="131"/>
  <c r="CK768" i="131"/>
  <c r="BX619" i="131"/>
  <c r="DB558" i="131"/>
  <c r="CP499" i="131"/>
  <c r="DA468" i="131"/>
  <c r="CD438" i="131"/>
  <c r="CM349" i="131"/>
  <c r="CN318" i="131"/>
  <c r="DD259" i="131"/>
  <c r="BY229" i="131"/>
  <c r="CX199" i="131"/>
  <c r="DC169" i="131"/>
  <c r="CB140" i="131"/>
  <c r="DO136" i="131" s="1"/>
  <c r="CC110" i="131"/>
  <c r="CP2391" i="131"/>
  <c r="DD2391" i="131"/>
  <c r="CB2391" i="131"/>
  <c r="CH2362" i="131"/>
  <c r="BT2362" i="131"/>
  <c r="DK2357" i="131" s="1"/>
  <c r="CV2362" i="131"/>
  <c r="DE2332" i="131"/>
  <c r="CQ2332" i="131"/>
  <c r="CC2332" i="131"/>
  <c r="CV2271" i="131"/>
  <c r="CH2271" i="131"/>
  <c r="BT2271" i="131"/>
  <c r="CC2241" i="131"/>
  <c r="DE2241" i="131"/>
  <c r="CQ2241" i="131"/>
  <c r="CI2212" i="131"/>
  <c r="CW2212" i="131"/>
  <c r="BU2212" i="131"/>
  <c r="CN2182" i="131"/>
  <c r="BZ2182" i="131"/>
  <c r="DB2182" i="131"/>
  <c r="CW2121" i="131"/>
  <c r="CI2121" i="131"/>
  <c r="BU2121" i="131"/>
  <c r="CN2091" i="131"/>
  <c r="DB2091" i="131"/>
  <c r="BZ2091" i="131"/>
  <c r="BW2032" i="131"/>
  <c r="CY2032" i="131"/>
  <c r="CK2032" i="131"/>
  <c r="DD2002" i="131"/>
  <c r="CP2002" i="131"/>
  <c r="CB2002" i="131"/>
  <c r="DO1997" i="131" s="1"/>
  <c r="BW1941" i="131"/>
  <c r="CK1941" i="131"/>
  <c r="CY1941" i="131"/>
  <c r="DD1911" i="131"/>
  <c r="CP1911" i="131"/>
  <c r="CB1911" i="131"/>
  <c r="CV1882" i="131"/>
  <c r="EC1877" i="131" s="1"/>
  <c r="BT1882" i="131"/>
  <c r="DK1877" i="131" s="1"/>
  <c r="CH1882" i="131"/>
  <c r="DE1852" i="131"/>
  <c r="CC1852" i="131"/>
  <c r="CQ1852" i="131"/>
  <c r="CV1791" i="131"/>
  <c r="CH1791" i="131"/>
  <c r="BT1791" i="131"/>
  <c r="DE1761" i="131"/>
  <c r="CC1761" i="131"/>
  <c r="CQ1761" i="131"/>
  <c r="BU1732" i="131"/>
  <c r="CW1732" i="131"/>
  <c r="CI1732" i="131"/>
  <c r="BZ1702" i="131"/>
  <c r="DB1702" i="131"/>
  <c r="CN1702" i="131"/>
  <c r="CW1641" i="131"/>
  <c r="CI1641" i="131"/>
  <c r="BU1641" i="131"/>
  <c r="CN1611" i="131"/>
  <c r="BZ1611" i="131"/>
  <c r="DB1611" i="131"/>
  <c r="BW1552" i="131"/>
  <c r="CY1552" i="131"/>
  <c r="CK1552" i="131"/>
  <c r="CP1522" i="131"/>
  <c r="CB1522" i="131"/>
  <c r="DD1522" i="131"/>
  <c r="EG1517" i="131" s="1"/>
  <c r="BW1461" i="131"/>
  <c r="CY1461" i="131"/>
  <c r="CK1461" i="131"/>
  <c r="CP1431" i="131"/>
  <c r="CB1431" i="131"/>
  <c r="DD1431" i="131"/>
  <c r="CV1402" i="131"/>
  <c r="EC1397" i="131" s="1"/>
  <c r="CH1402" i="131"/>
  <c r="BT1402" i="131"/>
  <c r="DK1397" i="131" s="1"/>
  <c r="CQ1372" i="131"/>
  <c r="CC1372" i="131"/>
  <c r="DE1372" i="131"/>
  <c r="BT1311" i="131"/>
  <c r="CV1311" i="131"/>
  <c r="CH1311" i="131"/>
  <c r="DE1281" i="131"/>
  <c r="CQ1281" i="131"/>
  <c r="CC1281" i="131"/>
  <c r="BU1252" i="131"/>
  <c r="CW1252" i="131"/>
  <c r="CI1252" i="131"/>
  <c r="BZ1222" i="131"/>
  <c r="CN1222" i="131"/>
  <c r="DB1222" i="131"/>
  <c r="CW1161" i="131"/>
  <c r="CI1161" i="131"/>
  <c r="BU1161" i="131"/>
  <c r="DB1131" i="131"/>
  <c r="CN1131" i="131"/>
  <c r="BZ1131" i="131"/>
  <c r="BW1072" i="131"/>
  <c r="CY1072" i="131"/>
  <c r="CK1072" i="131"/>
  <c r="DD1042" i="131"/>
  <c r="EG1037" i="131" s="1"/>
  <c r="CP1042" i="131"/>
  <c r="CB1042" i="131"/>
  <c r="CK981" i="131"/>
  <c r="BW981" i="131"/>
  <c r="CY981" i="131"/>
  <c r="CB951" i="131"/>
  <c r="DD951" i="131"/>
  <c r="CP951" i="131"/>
  <c r="CH922" i="131"/>
  <c r="DT917" i="131" s="1"/>
  <c r="BT922" i="131"/>
  <c r="CV922" i="131"/>
  <c r="EC917" i="131" s="1"/>
  <c r="CQ892" i="131"/>
  <c r="CC892" i="131"/>
  <c r="DE892" i="131"/>
  <c r="CV831" i="131"/>
  <c r="CH831" i="131"/>
  <c r="BT831" i="131"/>
  <c r="DE801" i="131"/>
  <c r="CQ801" i="131"/>
  <c r="CC801" i="131"/>
  <c r="CW772" i="131"/>
  <c r="CI772" i="131"/>
  <c r="BU772" i="131"/>
  <c r="BZ742" i="131"/>
  <c r="CN742" i="131"/>
  <c r="DB742" i="131"/>
  <c r="BU681" i="131"/>
  <c r="CW681" i="131"/>
  <c r="CI681" i="131"/>
  <c r="CN651" i="131"/>
  <c r="BZ651" i="131"/>
  <c r="DB651" i="131"/>
  <c r="CY592" i="131"/>
  <c r="BW592" i="131"/>
  <c r="CK592" i="131"/>
  <c r="CB562" i="131"/>
  <c r="DD562" i="131"/>
  <c r="EG557" i="131" s="1"/>
  <c r="CP562" i="131"/>
  <c r="BW501" i="131"/>
  <c r="CK501" i="131"/>
  <c r="CY501" i="131"/>
  <c r="DD471" i="131"/>
  <c r="CP471" i="131"/>
  <c r="CB471" i="131"/>
  <c r="CH442" i="131"/>
  <c r="BT442" i="131"/>
  <c r="DK437" i="131" s="1"/>
  <c r="CV442" i="131"/>
  <c r="EC437" i="131" s="1"/>
  <c r="DE412" i="131"/>
  <c r="CQ412" i="131"/>
  <c r="CC412" i="131"/>
  <c r="CH351" i="131"/>
  <c r="CV351" i="131"/>
  <c r="BT351" i="131"/>
  <c r="DE321" i="131"/>
  <c r="CQ321" i="131"/>
  <c r="CC321" i="131"/>
  <c r="CI292" i="131"/>
  <c r="CW292" i="131"/>
  <c r="BU292" i="131"/>
  <c r="BZ262" i="131"/>
  <c r="CN262" i="131"/>
  <c r="DB262" i="131"/>
  <c r="BU201" i="131"/>
  <c r="CW201" i="131"/>
  <c r="CI201" i="131"/>
  <c r="BZ171" i="131"/>
  <c r="CN171" i="131"/>
  <c r="DB171" i="131"/>
  <c r="BW112" i="131"/>
  <c r="CY112" i="131"/>
  <c r="CK112" i="131"/>
  <c r="CX472" i="131"/>
  <c r="ED467" i="131" s="1"/>
  <c r="CJ472" i="131"/>
  <c r="DU467" i="131" s="1"/>
  <c r="BV472" i="131"/>
  <c r="DL467" i="131" s="1"/>
  <c r="BT441" i="131"/>
  <c r="CV441" i="131"/>
  <c r="CH441" i="131"/>
  <c r="DF352" i="131"/>
  <c r="EH347" i="131" s="1"/>
  <c r="CR352" i="131"/>
  <c r="DY347" i="131" s="1"/>
  <c r="CD352" i="131"/>
  <c r="DP347" i="131" s="1"/>
  <c r="CV321" i="131"/>
  <c r="CH321" i="131"/>
  <c r="BT321" i="131"/>
  <c r="CB201" i="131"/>
  <c r="DD201" i="131"/>
  <c r="CP201" i="131"/>
  <c r="DF112" i="131"/>
  <c r="EH107" i="131" s="1"/>
  <c r="CR112" i="131"/>
  <c r="DY107" i="131" s="1"/>
  <c r="CD112" i="131"/>
  <c r="DP107" i="131" s="1"/>
  <c r="DC1040" i="131"/>
  <c r="CZ890" i="131"/>
  <c r="CQ859" i="131"/>
  <c r="BW799" i="131"/>
  <c r="CM739" i="131"/>
  <c r="CK558" i="131"/>
  <c r="CH409" i="131"/>
  <c r="BW319" i="131"/>
  <c r="BV229" i="131"/>
  <c r="CO200" i="131"/>
  <c r="DF102" i="131"/>
  <c r="CQ5622" i="131"/>
  <c r="CZ5537" i="131"/>
  <c r="CC5506" i="131"/>
  <c r="BZ5477" i="131"/>
  <c r="BZ5474" i="131"/>
  <c r="BT5420" i="131"/>
  <c r="CH5414" i="131"/>
  <c r="DE5383" i="131"/>
  <c r="BV5354" i="131"/>
  <c r="DL5353" i="131" s="1"/>
  <c r="CK5326" i="131"/>
  <c r="CV5296" i="131"/>
  <c r="CR5240" i="131"/>
  <c r="CD5233" i="131"/>
  <c r="CY5206" i="131"/>
  <c r="CB5178" i="131"/>
  <c r="BX5172" i="131"/>
  <c r="DM5172" i="131" s="1"/>
  <c r="DA5142" i="131"/>
  <c r="BV5115" i="131"/>
  <c r="BX5057" i="131"/>
  <c r="DD5052" i="131"/>
  <c r="EG5052" i="131" s="1"/>
  <c r="BV4998" i="131"/>
  <c r="DL4995" i="131" s="1"/>
  <c r="CJ4992" i="131"/>
  <c r="DU4992" i="131" s="1"/>
  <c r="CL4935" i="131"/>
  <c r="BU4910" i="131"/>
  <c r="CK4848" i="131"/>
  <c r="CL4817" i="131"/>
  <c r="CP4812" i="131"/>
  <c r="DX4812" i="131" s="1"/>
  <c r="CD4757" i="131"/>
  <c r="BW4725" i="131"/>
  <c r="BU4668" i="131"/>
  <c r="CX4639" i="131"/>
  <c r="CY4608" i="131"/>
  <c r="CC4548" i="131"/>
  <c r="DA4542" i="131"/>
  <c r="CX4516" i="131"/>
  <c r="CK4490" i="131"/>
  <c r="CA4482" i="131"/>
  <c r="CH4455" i="131"/>
  <c r="DA4426" i="131"/>
  <c r="DB4396" i="131"/>
  <c r="BV4392" i="131"/>
  <c r="DL4392" i="131" s="1"/>
  <c r="CV4337" i="131"/>
  <c r="CN4272" i="131"/>
  <c r="CO4244" i="131"/>
  <c r="CI4189" i="131"/>
  <c r="CA4130" i="131"/>
  <c r="CL4094" i="131"/>
  <c r="CI4062" i="131"/>
  <c r="CJ4034" i="131"/>
  <c r="DU4033" i="131" s="1"/>
  <c r="DE3946" i="131"/>
  <c r="CD3915" i="131"/>
  <c r="CK3885" i="131"/>
  <c r="BV3794" i="131"/>
  <c r="CY3767" i="131"/>
  <c r="CV3732" i="131"/>
  <c r="DA3706" i="131"/>
  <c r="CJ3676" i="131"/>
  <c r="DC3648" i="131"/>
  <c r="CM3590" i="131"/>
  <c r="CI3584" i="131"/>
  <c r="BV3558" i="131"/>
  <c r="CX3552" i="131"/>
  <c r="CY3523" i="131"/>
  <c r="CM3466" i="131"/>
  <c r="CR3435" i="131"/>
  <c r="BW3409" i="131"/>
  <c r="CK3402" i="131"/>
  <c r="CZ3377" i="131"/>
  <c r="CW3344" i="131"/>
  <c r="CN3318" i="131"/>
  <c r="CO3289" i="131"/>
  <c r="CO3284" i="131"/>
  <c r="BT3257" i="131"/>
  <c r="DE3228" i="131"/>
  <c r="DB3196" i="131"/>
  <c r="CO3162" i="131"/>
  <c r="BZ3074" i="131"/>
  <c r="CB3017" i="131"/>
  <c r="CQ2990" i="131"/>
  <c r="CQ2983" i="131"/>
  <c r="DB2956" i="131"/>
  <c r="DC2929" i="131"/>
  <c r="CY2924" i="131"/>
  <c r="CI2870" i="131"/>
  <c r="DA2862" i="131"/>
  <c r="BZ2838" i="131"/>
  <c r="CA2808" i="131"/>
  <c r="CZ2777" i="131"/>
  <c r="DD2773" i="131"/>
  <c r="CW2747" i="131"/>
  <c r="CJ2717" i="131"/>
  <c r="DB2714" i="131"/>
  <c r="BX2659" i="131"/>
  <c r="CQ2629" i="131"/>
  <c r="BU2626" i="131"/>
  <c r="CD2600" i="131"/>
  <c r="CD2592" i="131"/>
  <c r="DC2567" i="131"/>
  <c r="CL2539" i="131"/>
  <c r="CL2533" i="131"/>
  <c r="CQ2509" i="131"/>
  <c r="CN2479" i="131"/>
  <c r="DC2447" i="131"/>
  <c r="CB2414" i="131"/>
  <c r="DE2387" i="131"/>
  <c r="CM2383" i="131"/>
  <c r="BZ2357" i="131"/>
  <c r="CO2330" i="131"/>
  <c r="CB2178" i="131"/>
  <c r="DE2150" i="131"/>
  <c r="CK2090" i="131"/>
  <c r="CB2058" i="131"/>
  <c r="CH1938" i="131"/>
  <c r="CK1850" i="131"/>
  <c r="CH1820" i="131"/>
  <c r="CV1458" i="131"/>
  <c r="CI1308" i="131"/>
  <c r="DB1279" i="131"/>
  <c r="BZ1160" i="131"/>
  <c r="BT1100" i="131"/>
  <c r="CQ1069" i="131"/>
  <c r="CV978" i="131"/>
  <c r="CX798" i="131"/>
  <c r="CA770" i="131"/>
  <c r="CB619" i="131"/>
  <c r="BV559" i="131"/>
  <c r="CD439" i="131"/>
  <c r="BV318" i="131"/>
  <c r="CY290" i="131"/>
  <c r="DD260" i="131"/>
  <c r="BT140" i="131"/>
  <c r="CW108" i="131"/>
  <c r="DE102" i="131"/>
  <c r="CK2297" i="131"/>
  <c r="BW2297" i="131"/>
  <c r="CY2297" i="131"/>
  <c r="DC2294" i="131"/>
  <c r="CO2294" i="131"/>
  <c r="CA2294" i="131"/>
  <c r="CR2210" i="131"/>
  <c r="CD2210" i="131"/>
  <c r="DF2210" i="131"/>
  <c r="BV2208" i="131"/>
  <c r="CX2208" i="131"/>
  <c r="CJ2208" i="131"/>
  <c r="DB2205" i="131"/>
  <c r="CN2205" i="131"/>
  <c r="BZ2205" i="131"/>
  <c r="CD2202" i="131"/>
  <c r="DF2202" i="131"/>
  <c r="CR2202" i="131"/>
  <c r="CK2179" i="131"/>
  <c r="CY2179" i="131"/>
  <c r="BW2179" i="131"/>
  <c r="CA2176" i="131"/>
  <c r="DC2176" i="131"/>
  <c r="CO2176" i="131"/>
  <c r="BX2150" i="131"/>
  <c r="CL2150" i="131"/>
  <c r="CZ2150" i="131"/>
  <c r="CL2148" i="131"/>
  <c r="BX2148" i="131"/>
  <c r="CZ2148" i="131"/>
  <c r="CZ2146" i="131"/>
  <c r="BX2146" i="131"/>
  <c r="CL2146" i="131"/>
  <c r="CL2144" i="131"/>
  <c r="CZ2144" i="131"/>
  <c r="BX2144" i="131"/>
  <c r="BX2142" i="131"/>
  <c r="CL2142" i="131"/>
  <c r="CZ2142" i="131"/>
  <c r="DA2119" i="131"/>
  <c r="BY2119" i="131"/>
  <c r="CM2119" i="131"/>
  <c r="CM2117" i="131"/>
  <c r="BY2117" i="131"/>
  <c r="DA2117" i="131"/>
  <c r="CM2115" i="131"/>
  <c r="BY2115" i="131"/>
  <c r="DA2115" i="131"/>
  <c r="CM2113" i="131"/>
  <c r="BY2113" i="131"/>
  <c r="DA2113" i="131"/>
  <c r="CJ2090" i="131"/>
  <c r="BV2090" i="131"/>
  <c r="CX2090" i="131"/>
  <c r="CN2087" i="131"/>
  <c r="BZ2087" i="131"/>
  <c r="DB2087" i="131"/>
  <c r="DF2084" i="131"/>
  <c r="CR2084" i="131"/>
  <c r="CD2084" i="131"/>
  <c r="CJ2082" i="131"/>
  <c r="CX2082" i="131"/>
  <c r="BV2082" i="131"/>
  <c r="CO2058" i="131"/>
  <c r="DC2058" i="131"/>
  <c r="CA2058" i="131"/>
  <c r="CK2053" i="131"/>
  <c r="BW2053" i="131"/>
  <c r="CY2053" i="131"/>
  <c r="DB1969" i="131"/>
  <c r="CN1969" i="131"/>
  <c r="BZ1969" i="131"/>
  <c r="CR1966" i="131"/>
  <c r="CD1966" i="131"/>
  <c r="DF1966" i="131"/>
  <c r="BV1964" i="131"/>
  <c r="CX1964" i="131"/>
  <c r="CJ1964" i="131"/>
  <c r="DC1940" i="131"/>
  <c r="CO1940" i="131"/>
  <c r="CA1940" i="131"/>
  <c r="CY1935" i="131"/>
  <c r="CK1935" i="131"/>
  <c r="BW1935" i="131"/>
  <c r="DC1932" i="131"/>
  <c r="CA1932" i="131"/>
  <c r="CO1932" i="131"/>
  <c r="BX1909" i="131"/>
  <c r="CL1909" i="131"/>
  <c r="CZ1909" i="131"/>
  <c r="CL1907" i="131"/>
  <c r="BX1907" i="131"/>
  <c r="CZ1907" i="131"/>
  <c r="BX1905" i="131"/>
  <c r="CZ1905" i="131"/>
  <c r="CL1905" i="131"/>
  <c r="BX1903" i="131"/>
  <c r="CZ1903" i="131"/>
  <c r="CL1903" i="131"/>
  <c r="BY1880" i="131"/>
  <c r="DA1880" i="131"/>
  <c r="CM1880" i="131"/>
  <c r="BY1878" i="131"/>
  <c r="DA1878" i="131"/>
  <c r="CM1878" i="131"/>
  <c r="DA1876" i="131"/>
  <c r="CM1876" i="131"/>
  <c r="BY1876" i="131"/>
  <c r="CM1874" i="131"/>
  <c r="DA1874" i="131"/>
  <c r="BY1874" i="131"/>
  <c r="DA1872" i="131"/>
  <c r="BY1872" i="131"/>
  <c r="CM1872" i="131"/>
  <c r="CR1848" i="131"/>
  <c r="CD1848" i="131"/>
  <c r="DF1848" i="131"/>
  <c r="BV1846" i="131"/>
  <c r="CJ1846" i="131"/>
  <c r="CX1846" i="131"/>
  <c r="DB1843" i="131"/>
  <c r="CN1843" i="131"/>
  <c r="BZ1843" i="131"/>
  <c r="BW1817" i="131"/>
  <c r="CK1817" i="131"/>
  <c r="CY1817" i="131"/>
  <c r="DC1814" i="131"/>
  <c r="CO1814" i="131"/>
  <c r="CA1814" i="131"/>
  <c r="CR1730" i="131"/>
  <c r="CD1730" i="131"/>
  <c r="DF1730" i="131"/>
  <c r="CX1728" i="131"/>
  <c r="CJ1728" i="131"/>
  <c r="BV1728" i="131"/>
  <c r="DB1725" i="131"/>
  <c r="CN1725" i="131"/>
  <c r="BZ1725" i="131"/>
  <c r="CD1722" i="131"/>
  <c r="DF1722" i="131"/>
  <c r="CR1722" i="131"/>
  <c r="CY1699" i="131"/>
  <c r="BW1699" i="131"/>
  <c r="CK1699" i="131"/>
  <c r="CA1696" i="131"/>
  <c r="CO1696" i="131"/>
  <c r="DC1696" i="131"/>
  <c r="BX1670" i="131"/>
  <c r="CZ1670" i="131"/>
  <c r="CL1670" i="131"/>
  <c r="BX1668" i="131"/>
  <c r="CZ1668" i="131"/>
  <c r="CL1668" i="131"/>
  <c r="CZ1666" i="131"/>
  <c r="CL1666" i="131"/>
  <c r="BX1666" i="131"/>
  <c r="CZ1664" i="131"/>
  <c r="BX1664" i="131"/>
  <c r="CL1664" i="131"/>
  <c r="CZ1662" i="131"/>
  <c r="BX1662" i="131"/>
  <c r="CL1662" i="131"/>
  <c r="CM1639" i="131"/>
  <c r="DA1639" i="131"/>
  <c r="BY1639" i="131"/>
  <c r="CM1637" i="131"/>
  <c r="DA1637" i="131"/>
  <c r="BY1637" i="131"/>
  <c r="DA1635" i="131"/>
  <c r="CM1635" i="131"/>
  <c r="BY1635" i="131"/>
  <c r="BY1633" i="131"/>
  <c r="DA1633" i="131"/>
  <c r="CM1633" i="131"/>
  <c r="CJ1610" i="131"/>
  <c r="CX1610" i="131"/>
  <c r="BV1610" i="131"/>
  <c r="BZ1607" i="131"/>
  <c r="DB1607" i="131"/>
  <c r="CN1607" i="131"/>
  <c r="DF1604" i="131"/>
  <c r="CR1604" i="131"/>
  <c r="CD1604" i="131"/>
  <c r="BV1602" i="131"/>
  <c r="CX1602" i="131"/>
  <c r="CJ1602" i="131"/>
  <c r="DC1578" i="131"/>
  <c r="CO1578" i="131"/>
  <c r="CA1578" i="131"/>
  <c r="CK1573" i="131"/>
  <c r="BW1573" i="131"/>
  <c r="CY1573" i="131"/>
  <c r="DB1489" i="131"/>
  <c r="BZ1489" i="131"/>
  <c r="CN1489" i="131"/>
  <c r="CR1486" i="131"/>
  <c r="CD1486" i="131"/>
  <c r="DF1486" i="131"/>
  <c r="BV1484" i="131"/>
  <c r="CX1484" i="131"/>
  <c r="CJ1484" i="131"/>
  <c r="CA1460" i="131"/>
  <c r="DC1460" i="131"/>
  <c r="CO1460" i="131"/>
  <c r="CY1455" i="131"/>
  <c r="CK1455" i="131"/>
  <c r="BW1455" i="131"/>
  <c r="CO1452" i="131"/>
  <c r="CA1452" i="131"/>
  <c r="DC1452" i="131"/>
  <c r="CL1429" i="131"/>
  <c r="BX1429" i="131"/>
  <c r="CZ1429" i="131"/>
  <c r="CL1427" i="131"/>
  <c r="BX1427" i="131"/>
  <c r="CZ1427" i="131"/>
  <c r="CL1425" i="131"/>
  <c r="BX1425" i="131"/>
  <c r="CZ1425" i="131"/>
  <c r="CZ1423" i="131"/>
  <c r="BX1423" i="131"/>
  <c r="CL1423" i="131"/>
  <c r="DA1400" i="131"/>
  <c r="BY1400" i="131"/>
  <c r="CM1400" i="131"/>
  <c r="DA1398" i="131"/>
  <c r="CM1398" i="131"/>
  <c r="BY1398" i="131"/>
  <c r="DA1396" i="131"/>
  <c r="BY1396" i="131"/>
  <c r="CM1396" i="131"/>
  <c r="CM1394" i="131"/>
  <c r="BY1394" i="131"/>
  <c r="DA1394" i="131"/>
  <c r="CM1392" i="131"/>
  <c r="BY1392" i="131"/>
  <c r="DA1392" i="131"/>
  <c r="CR1368" i="131"/>
  <c r="CD1368" i="131"/>
  <c r="DF1368" i="131"/>
  <c r="CJ1366" i="131"/>
  <c r="BV1366" i="131"/>
  <c r="CX1366" i="131"/>
  <c r="BZ1363" i="131"/>
  <c r="DB1363" i="131"/>
  <c r="CN1363" i="131"/>
  <c r="CK1337" i="131"/>
  <c r="BW1337" i="131"/>
  <c r="CY1337" i="131"/>
  <c r="CO1334" i="131"/>
  <c r="CA1334" i="131"/>
  <c r="DC1334" i="131"/>
  <c r="CD1250" i="131"/>
  <c r="DF1250" i="131"/>
  <c r="CR1250" i="131"/>
  <c r="CX1248" i="131"/>
  <c r="CJ1248" i="131"/>
  <c r="BV1248" i="131"/>
  <c r="DB1245" i="131"/>
  <c r="BZ1245" i="131"/>
  <c r="CN1245" i="131"/>
  <c r="CD1242" i="131"/>
  <c r="DF1242" i="131"/>
  <c r="CR1242" i="131"/>
  <c r="BW1219" i="131"/>
  <c r="CK1219" i="131"/>
  <c r="CY1219" i="131"/>
  <c r="CA1216" i="131"/>
  <c r="DC1216" i="131"/>
  <c r="CO1216" i="131"/>
  <c r="BX1190" i="131"/>
  <c r="CZ1190" i="131"/>
  <c r="CL1190" i="131"/>
  <c r="CL1188" i="131"/>
  <c r="BX1188" i="131"/>
  <c r="CZ1188" i="131"/>
  <c r="CZ1186" i="131"/>
  <c r="CL1186" i="131"/>
  <c r="BX1186" i="131"/>
  <c r="BX1184" i="131"/>
  <c r="CL1184" i="131"/>
  <c r="CZ1184" i="131"/>
  <c r="BX1182" i="131"/>
  <c r="CL1182" i="131"/>
  <c r="CZ1182" i="131"/>
  <c r="CM1159" i="131"/>
  <c r="BY1159" i="131"/>
  <c r="DA1159" i="131"/>
  <c r="BY1157" i="131"/>
  <c r="DA1157" i="131"/>
  <c r="CM1157" i="131"/>
  <c r="DA1155" i="131"/>
  <c r="CM1155" i="131"/>
  <c r="BY1155" i="131"/>
  <c r="BY1153" i="131"/>
  <c r="DA1153" i="131"/>
  <c r="CM1153" i="131"/>
  <c r="CJ1130" i="131"/>
  <c r="BV1130" i="131"/>
  <c r="CX1130" i="131"/>
  <c r="DB1127" i="131"/>
  <c r="CN1127" i="131"/>
  <c r="BZ1127" i="131"/>
  <c r="CD1124" i="131"/>
  <c r="DF1124" i="131"/>
  <c r="CR1124" i="131"/>
  <c r="BV1122" i="131"/>
  <c r="CX1122" i="131"/>
  <c r="CJ1122" i="131"/>
  <c r="CO1098" i="131"/>
  <c r="CA1098" i="131"/>
  <c r="DC1098" i="131"/>
  <c r="BW1093" i="131"/>
  <c r="CY1093" i="131"/>
  <c r="CK1093" i="131"/>
  <c r="BZ1009" i="131"/>
  <c r="DB1009" i="131"/>
  <c r="CN1009" i="131"/>
  <c r="CR1006" i="131"/>
  <c r="CD1006" i="131"/>
  <c r="DF1006" i="131"/>
  <c r="BV1004" i="131"/>
  <c r="CX1004" i="131"/>
  <c r="CJ1004" i="131"/>
  <c r="CA980" i="131"/>
  <c r="DC980" i="131"/>
  <c r="CO980" i="131"/>
  <c r="CK975" i="131"/>
  <c r="BW975" i="131"/>
  <c r="CY975" i="131"/>
  <c r="CO972" i="131"/>
  <c r="CA972" i="131"/>
  <c r="DC972" i="131"/>
  <c r="CZ949" i="131"/>
  <c r="CL949" i="131"/>
  <c r="BX949" i="131"/>
  <c r="BX947" i="131"/>
  <c r="CZ947" i="131"/>
  <c r="CL947" i="131"/>
  <c r="CL945" i="131"/>
  <c r="BX945" i="131"/>
  <c r="CZ945" i="131"/>
  <c r="BX943" i="131"/>
  <c r="CZ943" i="131"/>
  <c r="CL943" i="131"/>
  <c r="DA920" i="131"/>
  <c r="BY920" i="131"/>
  <c r="CM920" i="131"/>
  <c r="BY918" i="131"/>
  <c r="DA918" i="131"/>
  <c r="CM918" i="131"/>
  <c r="DA916" i="131"/>
  <c r="BY916" i="131"/>
  <c r="CM916" i="131"/>
  <c r="BY914" i="131"/>
  <c r="DA914" i="131"/>
  <c r="CM914" i="131"/>
  <c r="BY912" i="131"/>
  <c r="DA912" i="131"/>
  <c r="CM912" i="131"/>
  <c r="DF888" i="131"/>
  <c r="CR888" i="131"/>
  <c r="CD888" i="131"/>
  <c r="CJ886" i="131"/>
  <c r="BV886" i="131"/>
  <c r="CX886" i="131"/>
  <c r="BZ883" i="131"/>
  <c r="DB883" i="131"/>
  <c r="CN883" i="131"/>
  <c r="BW857" i="131"/>
  <c r="CK857" i="131"/>
  <c r="CY857" i="131"/>
  <c r="DC854" i="131"/>
  <c r="CO854" i="131"/>
  <c r="CA854" i="131"/>
  <c r="DF770" i="131"/>
  <c r="CR770" i="131"/>
  <c r="CD770" i="131"/>
  <c r="CX768" i="131"/>
  <c r="CJ768" i="131"/>
  <c r="BV768" i="131"/>
  <c r="DB765" i="131"/>
  <c r="BZ765" i="131"/>
  <c r="CN765" i="131"/>
  <c r="CD762" i="131"/>
  <c r="DF762" i="131"/>
  <c r="CR762" i="131"/>
  <c r="BW739" i="131"/>
  <c r="CK739" i="131"/>
  <c r="CY739" i="131"/>
  <c r="CA736" i="131"/>
  <c r="DC736" i="131"/>
  <c r="CO736" i="131"/>
  <c r="CZ710" i="131"/>
  <c r="CL710" i="131"/>
  <c r="BX710" i="131"/>
  <c r="BX708" i="131"/>
  <c r="CZ708" i="131"/>
  <c r="CL708" i="131"/>
  <c r="CL706" i="131"/>
  <c r="BX706" i="131"/>
  <c r="CZ706" i="131"/>
  <c r="BX704" i="131"/>
  <c r="CL704" i="131"/>
  <c r="CZ704" i="131"/>
  <c r="BX702" i="131"/>
  <c r="CL702" i="131"/>
  <c r="CZ702" i="131"/>
  <c r="BY679" i="131"/>
  <c r="DA679" i="131"/>
  <c r="CM679" i="131"/>
  <c r="BY677" i="131"/>
  <c r="DA677" i="131"/>
  <c r="CM677" i="131"/>
  <c r="DA675" i="131"/>
  <c r="CM675" i="131"/>
  <c r="BY675" i="131"/>
  <c r="BY673" i="131"/>
  <c r="CM673" i="131"/>
  <c r="DA673" i="131"/>
  <c r="CJ650" i="131"/>
  <c r="BV650" i="131"/>
  <c r="CX650" i="131"/>
  <c r="CN647" i="131"/>
  <c r="BZ647" i="131"/>
  <c r="DB647" i="131"/>
  <c r="DF644" i="131"/>
  <c r="CD644" i="131"/>
  <c r="CR644" i="131"/>
  <c r="BV642" i="131"/>
  <c r="CX642" i="131"/>
  <c r="CJ642" i="131"/>
  <c r="CO618" i="131"/>
  <c r="CA618" i="131"/>
  <c r="DC618" i="131"/>
  <c r="CK613" i="131"/>
  <c r="BW613" i="131"/>
  <c r="CY613" i="131"/>
  <c r="CN529" i="131"/>
  <c r="BZ529" i="131"/>
  <c r="DB529" i="131"/>
  <c r="DF526" i="131"/>
  <c r="CR526" i="131"/>
  <c r="CD526" i="131"/>
  <c r="BV524" i="131"/>
  <c r="CX524" i="131"/>
  <c r="CJ524" i="131"/>
  <c r="CA500" i="131"/>
  <c r="CO500" i="131"/>
  <c r="DC500" i="131"/>
  <c r="CK495" i="131"/>
  <c r="BW495" i="131"/>
  <c r="CY495" i="131"/>
  <c r="DC492" i="131"/>
  <c r="CO492" i="131"/>
  <c r="CA492" i="131"/>
  <c r="CL469" i="131"/>
  <c r="BX469" i="131"/>
  <c r="CZ469" i="131"/>
  <c r="CL467" i="131"/>
  <c r="BX467" i="131"/>
  <c r="CZ467" i="131"/>
  <c r="CZ465" i="131"/>
  <c r="CL465" i="131"/>
  <c r="BX465" i="131"/>
  <c r="BX463" i="131"/>
  <c r="CZ463" i="131"/>
  <c r="CL463" i="131"/>
  <c r="DA440" i="131"/>
  <c r="CM440" i="131"/>
  <c r="BY440" i="131"/>
  <c r="BY438" i="131"/>
  <c r="CM438" i="131"/>
  <c r="DA438" i="131"/>
  <c r="CM436" i="131"/>
  <c r="BY436" i="131"/>
  <c r="DA436" i="131"/>
  <c r="CM434" i="131"/>
  <c r="BY434" i="131"/>
  <c r="DA434" i="131"/>
  <c r="BY432" i="131"/>
  <c r="DA432" i="131"/>
  <c r="CM432" i="131"/>
  <c r="DF408" i="131"/>
  <c r="CR408" i="131"/>
  <c r="CD408" i="131"/>
  <c r="CJ406" i="131"/>
  <c r="BV406" i="131"/>
  <c r="CX406" i="131"/>
  <c r="BZ403" i="131"/>
  <c r="CN403" i="131"/>
  <c r="DB403" i="131"/>
  <c r="BW377" i="131"/>
  <c r="CK377" i="131"/>
  <c r="CY377" i="131"/>
  <c r="DC374" i="131"/>
  <c r="CO374" i="131"/>
  <c r="CA374" i="131"/>
  <c r="CR290" i="131"/>
  <c r="CD290" i="131"/>
  <c r="DF290" i="131"/>
  <c r="CJ288" i="131"/>
  <c r="BV288" i="131"/>
  <c r="CX288" i="131"/>
  <c r="DB285" i="131"/>
  <c r="CN285" i="131"/>
  <c r="BZ285" i="131"/>
  <c r="DF282" i="131"/>
  <c r="CR282" i="131"/>
  <c r="CD282" i="131"/>
  <c r="BW259" i="131"/>
  <c r="CK259" i="131"/>
  <c r="CY259" i="131"/>
  <c r="CA256" i="131"/>
  <c r="CO256" i="131"/>
  <c r="DC256" i="131"/>
  <c r="CL230" i="131"/>
  <c r="BX230" i="131"/>
  <c r="CZ230" i="131"/>
  <c r="CL228" i="131"/>
  <c r="CZ228" i="131"/>
  <c r="BX228" i="131"/>
  <c r="CL226" i="131"/>
  <c r="BX226" i="131"/>
  <c r="CZ226" i="131"/>
  <c r="BX224" i="131"/>
  <c r="CL224" i="131"/>
  <c r="CZ224" i="131"/>
  <c r="BX222" i="131"/>
  <c r="CZ222" i="131"/>
  <c r="CL222" i="131"/>
  <c r="CM199" i="131"/>
  <c r="BY199" i="131"/>
  <c r="DA199" i="131"/>
  <c r="DA197" i="131"/>
  <c r="CM197" i="131"/>
  <c r="BY197" i="131"/>
  <c r="CM195" i="131"/>
  <c r="BY195" i="131"/>
  <c r="DA195" i="131"/>
  <c r="CM193" i="131"/>
  <c r="DA193" i="131"/>
  <c r="BY193" i="131"/>
  <c r="BV170" i="131"/>
  <c r="CX170" i="131"/>
  <c r="CJ170" i="131"/>
  <c r="CN167" i="131"/>
  <c r="DB167" i="131"/>
  <c r="BZ167" i="131"/>
  <c r="CD164" i="131"/>
  <c r="DF164" i="131"/>
  <c r="CR164" i="131"/>
  <c r="CX162" i="131"/>
  <c r="CJ162" i="131"/>
  <c r="BV162" i="131"/>
  <c r="CA138" i="131"/>
  <c r="DC138" i="131"/>
  <c r="CO138" i="131"/>
  <c r="BW133" i="131"/>
  <c r="CY133" i="131"/>
  <c r="CK133" i="131"/>
  <c r="BX102" i="131"/>
  <c r="CL102" i="131"/>
  <c r="CZ102" i="131"/>
  <c r="CH412" i="131"/>
  <c r="BT412" i="131"/>
  <c r="CV412" i="131"/>
  <c r="DE291" i="131"/>
  <c r="CQ291" i="131"/>
  <c r="CC291" i="131"/>
  <c r="CN141" i="131"/>
  <c r="DB141" i="131"/>
  <c r="BZ141" i="131"/>
  <c r="BU1092" i="131"/>
  <c r="BY980" i="131"/>
  <c r="CI976" i="131"/>
  <c r="CR944" i="131"/>
  <c r="CK916" i="131"/>
  <c r="CH884" i="131"/>
  <c r="CI859" i="131"/>
  <c r="BU852" i="131"/>
  <c r="CR826" i="131"/>
  <c r="DY824" i="131" s="1"/>
  <c r="CX822" i="131"/>
  <c r="DC792" i="131"/>
  <c r="CV767" i="131"/>
  <c r="CW737" i="131"/>
  <c r="DF709" i="131"/>
  <c r="DC676" i="131"/>
  <c r="CB650" i="131"/>
  <c r="CC617" i="131"/>
  <c r="CW612" i="131"/>
  <c r="CR582" i="131"/>
  <c r="DY582" i="131" s="1"/>
  <c r="DD529" i="131"/>
  <c r="BX525" i="131"/>
  <c r="CM495" i="131"/>
  <c r="CD469" i="131"/>
  <c r="CK440" i="131"/>
  <c r="CZ406" i="131"/>
  <c r="BT404" i="131"/>
  <c r="CQ378" i="131"/>
  <c r="CQ373" i="131"/>
  <c r="CJ349" i="131"/>
  <c r="CX344" i="131"/>
  <c r="CO312" i="131"/>
  <c r="CV286" i="131"/>
  <c r="DA259" i="131"/>
  <c r="CC256" i="131"/>
  <c r="CI252" i="131"/>
  <c r="CY200" i="131"/>
  <c r="BW192" i="131"/>
  <c r="CI140" i="131"/>
  <c r="CN110" i="131"/>
  <c r="BV104" i="131"/>
  <c r="CC5626" i="131"/>
  <c r="DA5622" i="131"/>
  <c r="DF5593" i="131"/>
  <c r="CH5538" i="131"/>
  <c r="DT5535" i="131" s="1"/>
  <c r="BU5510" i="131"/>
  <c r="BY5505" i="131"/>
  <c r="CX5473" i="131"/>
  <c r="CL5420" i="131"/>
  <c r="DE5389" i="131"/>
  <c r="CM5383" i="131"/>
  <c r="CX5352" i="131"/>
  <c r="CK5324" i="131"/>
  <c r="CL5299" i="131"/>
  <c r="BT5293" i="131"/>
  <c r="CC5264" i="131"/>
  <c r="CJ5234" i="131"/>
  <c r="BW5205" i="131"/>
  <c r="CZ5173" i="131"/>
  <c r="BY5147" i="131"/>
  <c r="BT5060" i="131"/>
  <c r="CJ4997" i="131"/>
  <c r="CV4939" i="131"/>
  <c r="CV4934" i="131"/>
  <c r="CX4880" i="131"/>
  <c r="CZ4815" i="131"/>
  <c r="BY4784" i="131"/>
  <c r="CJ4759" i="131"/>
  <c r="CJ4752" i="131"/>
  <c r="CO4722" i="131"/>
  <c r="DD4698" i="131"/>
  <c r="CZ4692" i="131"/>
  <c r="CM4665" i="131"/>
  <c r="CR4633" i="131"/>
  <c r="CH4580" i="131"/>
  <c r="CB4575" i="131"/>
  <c r="CC4550" i="131"/>
  <c r="CC4543" i="131"/>
  <c r="DC4485" i="131"/>
  <c r="CV4456" i="131"/>
  <c r="CD4397" i="131"/>
  <c r="DB4392" i="131"/>
  <c r="CP4338" i="131"/>
  <c r="CI4309" i="131"/>
  <c r="CD4280" i="131"/>
  <c r="BZ4273" i="131"/>
  <c r="CY4246" i="131"/>
  <c r="BT4216" i="131"/>
  <c r="DK4214" i="131" s="1"/>
  <c r="CQ4184" i="131"/>
  <c r="BV4153" i="131"/>
  <c r="CM4067" i="131"/>
  <c r="CC4062" i="131"/>
  <c r="BW4006" i="131"/>
  <c r="BX3976" i="131"/>
  <c r="DM3974" i="131" s="1"/>
  <c r="CI3943" i="131"/>
  <c r="CJ3912" i="131"/>
  <c r="DU3912" i="131" s="1"/>
  <c r="BT3853" i="131"/>
  <c r="CI3824" i="131"/>
  <c r="BV3793" i="131"/>
  <c r="CV3740" i="131"/>
  <c r="BT3736" i="131"/>
  <c r="DK3734" i="131" s="1"/>
  <c r="BU3706" i="131"/>
  <c r="CJ3679" i="131"/>
  <c r="CA3644" i="131"/>
  <c r="CL3618" i="131"/>
  <c r="CP3615" i="131"/>
  <c r="CQ3588" i="131"/>
  <c r="BU3583" i="131"/>
  <c r="CK3529" i="131"/>
  <c r="CZ3500" i="131"/>
  <c r="DA3467" i="131"/>
  <c r="BZ3440" i="131"/>
  <c r="DB3436" i="131"/>
  <c r="DC3405" i="131"/>
  <c r="CP3375" i="131"/>
  <c r="CW3347" i="131"/>
  <c r="DF3316" i="131"/>
  <c r="DC3283" i="131"/>
  <c r="DE3229" i="131"/>
  <c r="DE3224" i="131"/>
  <c r="CO3169" i="131"/>
  <c r="BT3138" i="131"/>
  <c r="CP3135" i="131"/>
  <c r="DA3107" i="131"/>
  <c r="CR3079" i="131"/>
  <c r="CA3043" i="131"/>
  <c r="DD3016" i="131"/>
  <c r="CC2989" i="131"/>
  <c r="CI2984" i="131"/>
  <c r="CJ2955" i="131"/>
  <c r="DB2952" i="131"/>
  <c r="CO2925" i="131"/>
  <c r="BX2895" i="131"/>
  <c r="CC2869" i="131"/>
  <c r="CC2863" i="131"/>
  <c r="DB2835" i="131"/>
  <c r="CY2806" i="131"/>
  <c r="DD2772" i="131"/>
  <c r="CQ2744" i="131"/>
  <c r="CX2720" i="131"/>
  <c r="CR2712" i="131"/>
  <c r="BX2657" i="131"/>
  <c r="DA2627" i="131"/>
  <c r="DB2600" i="131"/>
  <c r="BZ2593" i="131"/>
  <c r="CH2538" i="131"/>
  <c r="CI2510" i="131"/>
  <c r="CC2505" i="131"/>
  <c r="BZ2478" i="131"/>
  <c r="BW2448" i="131"/>
  <c r="CB2419" i="131"/>
  <c r="CP2416" i="131"/>
  <c r="CC2390" i="131"/>
  <c r="CM2384" i="131"/>
  <c r="BV2360" i="131"/>
  <c r="BW2329" i="131"/>
  <c r="CV2300" i="131"/>
  <c r="CV2295" i="131"/>
  <c r="CI2267" i="131"/>
  <c r="CD2239" i="131"/>
  <c r="CH2177" i="131"/>
  <c r="CP2172" i="131"/>
  <c r="DE2142" i="131"/>
  <c r="CJ2116" i="131"/>
  <c r="DD2055" i="131"/>
  <c r="CI2022" i="131"/>
  <c r="BV1996" i="131"/>
  <c r="CA1964" i="131"/>
  <c r="CP1933" i="131"/>
  <c r="CN1880" i="131"/>
  <c r="CD1874" i="131"/>
  <c r="BX1820" i="131"/>
  <c r="CN1760" i="131"/>
  <c r="CN1752" i="131"/>
  <c r="CB1697" i="131"/>
  <c r="CC1669" i="131"/>
  <c r="CJ1634" i="131"/>
  <c r="DC1602" i="131"/>
  <c r="CZ1578" i="131"/>
  <c r="CD1519" i="131"/>
  <c r="CD1512" i="131"/>
  <c r="CL1456" i="131"/>
  <c r="CM1428" i="131"/>
  <c r="BZ1400" i="131"/>
  <c r="BZ1393" i="131"/>
  <c r="DD1338" i="131"/>
  <c r="DF1276" i="131"/>
  <c r="EH1274" i="131" s="1"/>
  <c r="BW1243" i="131"/>
  <c r="CW1190" i="131"/>
  <c r="CM1184" i="131"/>
  <c r="CO1125" i="131"/>
  <c r="BX1098" i="131"/>
  <c r="BX1093" i="131"/>
  <c r="DA1062" i="131"/>
  <c r="BV1034" i="131"/>
  <c r="BW1007" i="131"/>
  <c r="CL978" i="131"/>
  <c r="CW948" i="131"/>
  <c r="DA943" i="131"/>
  <c r="BZ915" i="131"/>
  <c r="DC884" i="131"/>
  <c r="CV855" i="131"/>
  <c r="CC827" i="131"/>
  <c r="CM822" i="131"/>
  <c r="BV796" i="131"/>
  <c r="BW764" i="131"/>
  <c r="CV734" i="131"/>
  <c r="CN675" i="131"/>
  <c r="CY645" i="131"/>
  <c r="CZ618" i="131"/>
  <c r="CV612" i="131"/>
  <c r="BU586" i="131"/>
  <c r="BW523" i="131"/>
  <c r="DD493" i="131"/>
  <c r="CW467" i="131"/>
  <c r="CR440" i="131"/>
  <c r="CJ433" i="131"/>
  <c r="CZ373" i="131"/>
  <c r="DE348" i="131"/>
  <c r="CX314" i="131"/>
  <c r="CH260" i="131"/>
  <c r="CV255" i="131"/>
  <c r="DE226" i="131"/>
  <c r="CN199" i="131"/>
  <c r="CJ194" i="131"/>
  <c r="CH139" i="131"/>
  <c r="CV132" i="131"/>
  <c r="CQ104" i="131"/>
  <c r="CN621" i="131"/>
  <c r="BZ621" i="131"/>
  <c r="DB621" i="131"/>
  <c r="BW562" i="131"/>
  <c r="CY562" i="131"/>
  <c r="CK562" i="131"/>
  <c r="CL532" i="131"/>
  <c r="BX532" i="131"/>
  <c r="CZ532" i="131"/>
  <c r="CD501" i="131"/>
  <c r="CR501" i="131"/>
  <c r="DF501" i="131"/>
  <c r="BX412" i="131"/>
  <c r="CL412" i="131"/>
  <c r="CZ412" i="131"/>
  <c r="CW291" i="131"/>
  <c r="CI291" i="131"/>
  <c r="BU291" i="131"/>
  <c r="CH1010" i="131"/>
  <c r="CQ979" i="131"/>
  <c r="BY975" i="131"/>
  <c r="DB949" i="131"/>
  <c r="DC920" i="131"/>
  <c r="DC916" i="131"/>
  <c r="CV888" i="131"/>
  <c r="DD882" i="131"/>
  <c r="BY853" i="131"/>
  <c r="BV825" i="131"/>
  <c r="CH768" i="131"/>
  <c r="DE739" i="131"/>
  <c r="DB710" i="131"/>
  <c r="CX704" i="131"/>
  <c r="CP648" i="131"/>
  <c r="DD644" i="131"/>
  <c r="BU617" i="131"/>
  <c r="CJ587" i="131"/>
  <c r="BT527" i="131"/>
  <c r="DE499" i="131"/>
  <c r="CN469" i="131"/>
  <c r="CN462" i="131"/>
  <c r="CL408" i="131"/>
  <c r="CI380" i="131"/>
  <c r="CN347" i="131"/>
  <c r="BW320" i="131"/>
  <c r="CV290" i="131"/>
  <c r="CV284" i="131"/>
  <c r="CR229" i="131"/>
  <c r="DB223" i="131"/>
  <c r="CV168" i="131"/>
  <c r="CZ162" i="131"/>
  <c r="BV109" i="131"/>
  <c r="DF105" i="131"/>
  <c r="DB1754" i="131"/>
  <c r="CP1700" i="131"/>
  <c r="DA1664" i="131"/>
  <c r="CX1638" i="131"/>
  <c r="CJ1633" i="131"/>
  <c r="BT1579" i="131"/>
  <c r="CZ1574" i="131"/>
  <c r="DE1542" i="131"/>
  <c r="CX1513" i="131"/>
  <c r="CB1455" i="131"/>
  <c r="CQ1425" i="131"/>
  <c r="CY1366" i="131"/>
  <c r="CB1337" i="131"/>
  <c r="CH1332" i="131"/>
  <c r="CD1279" i="131"/>
  <c r="BV1272" i="131"/>
  <c r="CB1215" i="131"/>
  <c r="CC1184" i="131"/>
  <c r="BV1152" i="131"/>
  <c r="CP1100" i="131"/>
  <c r="CW1065" i="131"/>
  <c r="CB979" i="131"/>
  <c r="CL972" i="131"/>
  <c r="CJ920" i="131"/>
  <c r="CD912" i="131"/>
  <c r="DP912" i="131" s="1"/>
  <c r="CB857" i="131"/>
  <c r="CM827" i="131"/>
  <c r="CN792" i="131"/>
  <c r="BT739" i="131"/>
  <c r="CW710" i="131"/>
  <c r="DE704" i="131"/>
  <c r="CY643" i="131"/>
  <c r="CZ614" i="131"/>
  <c r="CI588" i="131"/>
  <c r="BZ559" i="131"/>
  <c r="CR552" i="131"/>
  <c r="DY552" i="131" s="1"/>
  <c r="BX495" i="131"/>
  <c r="DA467" i="131"/>
  <c r="BU348" i="131"/>
  <c r="CD319" i="131"/>
  <c r="BX259" i="131"/>
  <c r="CH253" i="131"/>
  <c r="BU228" i="131"/>
  <c r="CR198" i="131"/>
  <c r="BW167" i="131"/>
  <c r="CZ139" i="131"/>
  <c r="CL132" i="131"/>
  <c r="DE2322" i="131"/>
  <c r="CQ2322" i="131"/>
  <c r="CC2322" i="131"/>
  <c r="CJ2299" i="131"/>
  <c r="BV2299" i="131"/>
  <c r="CX2299" i="131"/>
  <c r="CN2296" i="131"/>
  <c r="DB2296" i="131"/>
  <c r="BZ2296" i="131"/>
  <c r="DF2293" i="131"/>
  <c r="CD2293" i="131"/>
  <c r="CR2293" i="131"/>
  <c r="BW2270" i="131"/>
  <c r="CY2270" i="131"/>
  <c r="CK2270" i="131"/>
  <c r="CA2267" i="131"/>
  <c r="CO2267" i="131"/>
  <c r="DC2267" i="131"/>
  <c r="CK2262" i="131"/>
  <c r="BW2262" i="131"/>
  <c r="CY2262" i="131"/>
  <c r="CH2239" i="131"/>
  <c r="BT2239" i="131"/>
  <c r="CV2239" i="131"/>
  <c r="CH2237" i="131"/>
  <c r="CV2237" i="131"/>
  <c r="BT2237" i="131"/>
  <c r="CH2235" i="131"/>
  <c r="BT2235" i="131"/>
  <c r="CV2235" i="131"/>
  <c r="CV2233" i="131"/>
  <c r="BT2233" i="131"/>
  <c r="CH2233" i="131"/>
  <c r="CI2210" i="131"/>
  <c r="BU2210" i="131"/>
  <c r="CW2210" i="131"/>
  <c r="CI2208" i="131"/>
  <c r="CW2208" i="131"/>
  <c r="BU2208" i="131"/>
  <c r="CI2206" i="131"/>
  <c r="BU2206" i="131"/>
  <c r="CW2206" i="131"/>
  <c r="CI2204" i="131"/>
  <c r="BU2204" i="131"/>
  <c r="CW2204" i="131"/>
  <c r="BU2202" i="131"/>
  <c r="CW2202" i="131"/>
  <c r="CI2202" i="131"/>
  <c r="CN2178" i="131"/>
  <c r="BZ2178" i="131"/>
  <c r="DB2178" i="131"/>
  <c r="DF2175" i="131"/>
  <c r="CR2175" i="131"/>
  <c r="CD2175" i="131"/>
  <c r="CX2173" i="131"/>
  <c r="CJ2173" i="131"/>
  <c r="BV2173" i="131"/>
  <c r="CA2149" i="131"/>
  <c r="DC2149" i="131"/>
  <c r="CO2149" i="131"/>
  <c r="CK2144" i="131"/>
  <c r="BW2144" i="131"/>
  <c r="CY2144" i="131"/>
  <c r="DD2120" i="131"/>
  <c r="CB2120" i="131"/>
  <c r="CP2120" i="131"/>
  <c r="DD2118" i="131"/>
  <c r="CP2118" i="131"/>
  <c r="CB2118" i="131"/>
  <c r="CB2116" i="131"/>
  <c r="CP2116" i="131"/>
  <c r="DD2116" i="131"/>
  <c r="CB2114" i="131"/>
  <c r="DD2114" i="131"/>
  <c r="CP2114" i="131"/>
  <c r="CP2112" i="131"/>
  <c r="DD2112" i="131"/>
  <c r="CB2112" i="131"/>
  <c r="CC2089" i="131"/>
  <c r="CQ2089" i="131"/>
  <c r="DE2089" i="131"/>
  <c r="CC2087" i="131"/>
  <c r="DE2087" i="131"/>
  <c r="CQ2087" i="131"/>
  <c r="CQ2085" i="131"/>
  <c r="CC2085" i="131"/>
  <c r="DE2085" i="131"/>
  <c r="CQ2083" i="131"/>
  <c r="CC2083" i="131"/>
  <c r="DE2083" i="131"/>
  <c r="CN2060" i="131"/>
  <c r="DB2060" i="131"/>
  <c r="BZ2060" i="131"/>
  <c r="DF2057" i="131"/>
  <c r="CR2057" i="131"/>
  <c r="CD2057" i="131"/>
  <c r="CX2055" i="131"/>
  <c r="BV2055" i="131"/>
  <c r="CJ2055" i="131"/>
  <c r="CN2052" i="131"/>
  <c r="BZ2052" i="131"/>
  <c r="DB2052" i="131"/>
  <c r="CK2026" i="131"/>
  <c r="CY2026" i="131"/>
  <c r="BW2026" i="131"/>
  <c r="DC2023" i="131"/>
  <c r="CA2023" i="131"/>
  <c r="CO2023" i="131"/>
  <c r="CV2000" i="131"/>
  <c r="BT2000" i="131"/>
  <c r="CH2000" i="131"/>
  <c r="CH1998" i="131"/>
  <c r="BT1998" i="131"/>
  <c r="CV1998" i="131"/>
  <c r="CH1996" i="131"/>
  <c r="BT1996" i="131"/>
  <c r="CV1996" i="131"/>
  <c r="BT1994" i="131"/>
  <c r="CV1994" i="131"/>
  <c r="CH1994" i="131"/>
  <c r="CV1992" i="131"/>
  <c r="CH1992" i="131"/>
  <c r="BT1992" i="131"/>
  <c r="CI1969" i="131"/>
  <c r="CW1969" i="131"/>
  <c r="BU1969" i="131"/>
  <c r="CW1967" i="131"/>
  <c r="BU1967" i="131"/>
  <c r="CI1967" i="131"/>
  <c r="CI1965" i="131"/>
  <c r="BU1965" i="131"/>
  <c r="CW1965" i="131"/>
  <c r="CI1963" i="131"/>
  <c r="BU1963" i="131"/>
  <c r="CW1963" i="131"/>
  <c r="CR1939" i="131"/>
  <c r="DF1939" i="131"/>
  <c r="CD1939" i="131"/>
  <c r="CX1937" i="131"/>
  <c r="CJ1937" i="131"/>
  <c r="BV1937" i="131"/>
  <c r="CN1934" i="131"/>
  <c r="BZ1934" i="131"/>
  <c r="DB1934" i="131"/>
  <c r="CY1908" i="131"/>
  <c r="CK1908" i="131"/>
  <c r="BW1908" i="131"/>
  <c r="CO1905" i="131"/>
  <c r="DC1905" i="131"/>
  <c r="CA1905" i="131"/>
  <c r="DD1879" i="131"/>
  <c r="CB1879" i="131"/>
  <c r="CP1879" i="131"/>
  <c r="DD1877" i="131"/>
  <c r="CP1877" i="131"/>
  <c r="CB1877" i="131"/>
  <c r="CP1875" i="131"/>
  <c r="DD1875" i="131"/>
  <c r="CB1875" i="131"/>
  <c r="DD1873" i="131"/>
  <c r="CP1873" i="131"/>
  <c r="CB1873" i="131"/>
  <c r="DE1850" i="131"/>
  <c r="CQ1850" i="131"/>
  <c r="CC1850" i="131"/>
  <c r="DE1848" i="131"/>
  <c r="CQ1848" i="131"/>
  <c r="CC1848" i="131"/>
  <c r="DE1846" i="131"/>
  <c r="CQ1846" i="131"/>
  <c r="CC1846" i="131"/>
  <c r="DE1844" i="131"/>
  <c r="CC1844" i="131"/>
  <c r="CQ1844" i="131"/>
  <c r="DE1842" i="131"/>
  <c r="CQ1842" i="131"/>
  <c r="CC1842" i="131"/>
  <c r="BV1819" i="131"/>
  <c r="CX1819" i="131"/>
  <c r="CJ1819" i="131"/>
  <c r="CN1816" i="131"/>
  <c r="BZ1816" i="131"/>
  <c r="DB1816" i="131"/>
  <c r="CD1813" i="131"/>
  <c r="DF1813" i="131"/>
  <c r="CR1813" i="131"/>
  <c r="CY1790" i="131"/>
  <c r="CK1790" i="131"/>
  <c r="BW1790" i="131"/>
  <c r="CA1787" i="131"/>
  <c r="DC1787" i="131"/>
  <c r="CO1787" i="131"/>
  <c r="CY1782" i="131"/>
  <c r="BW1782" i="131"/>
  <c r="CK1782" i="131"/>
  <c r="CV1759" i="131"/>
  <c r="BT1759" i="131"/>
  <c r="CH1759" i="131"/>
  <c r="CV1757" i="131"/>
  <c r="CH1757" i="131"/>
  <c r="BT1757" i="131"/>
  <c r="CH1755" i="131"/>
  <c r="BT1755" i="131"/>
  <c r="CV1755" i="131"/>
  <c r="BT1753" i="131"/>
  <c r="CV1753" i="131"/>
  <c r="CH1753" i="131"/>
  <c r="BU1730" i="131"/>
  <c r="CW1730" i="131"/>
  <c r="CI1730" i="131"/>
  <c r="CI1728" i="131"/>
  <c r="BU1728" i="131"/>
  <c r="CW1728" i="131"/>
  <c r="CW1726" i="131"/>
  <c r="BU1726" i="131"/>
  <c r="CI1726" i="131"/>
  <c r="BU1724" i="131"/>
  <c r="CW1724" i="131"/>
  <c r="CI1724" i="131"/>
  <c r="BU1722" i="131"/>
  <c r="CI1722" i="131"/>
  <c r="CW1722" i="131"/>
  <c r="CN1698" i="131"/>
  <c r="BZ1698" i="131"/>
  <c r="DB1698" i="131"/>
  <c r="CD1695" i="131"/>
  <c r="DF1695" i="131"/>
  <c r="CR1695" i="131"/>
  <c r="CJ1693" i="131"/>
  <c r="BV1693" i="131"/>
  <c r="CX1693" i="131"/>
  <c r="CA1669" i="131"/>
  <c r="DC1669" i="131"/>
  <c r="CO1669" i="131"/>
  <c r="CY1664" i="131"/>
  <c r="CK1664" i="131"/>
  <c r="BW1664" i="131"/>
  <c r="CP1640" i="131"/>
  <c r="DD1640" i="131"/>
  <c r="CB1640" i="131"/>
  <c r="DD1638" i="131"/>
  <c r="CP1638" i="131"/>
  <c r="CB1638" i="131"/>
  <c r="CP1636" i="131"/>
  <c r="CB1636" i="131"/>
  <c r="DD1636" i="131"/>
  <c r="DD1634" i="131"/>
  <c r="CP1634" i="131"/>
  <c r="CB1634" i="131"/>
  <c r="CP1632" i="131"/>
  <c r="CB1632" i="131"/>
  <c r="DD1632" i="131"/>
  <c r="DE1609" i="131"/>
  <c r="CQ1609" i="131"/>
  <c r="CC1609" i="131"/>
  <c r="CC1607" i="131"/>
  <c r="DE1607" i="131"/>
  <c r="CQ1607" i="131"/>
  <c r="CQ1605" i="131"/>
  <c r="CC1605" i="131"/>
  <c r="DE1605" i="131"/>
  <c r="DE1603" i="131"/>
  <c r="CQ1603" i="131"/>
  <c r="CC1603" i="131"/>
  <c r="BZ1580" i="131"/>
  <c r="DB1580" i="131"/>
  <c r="CN1580" i="131"/>
  <c r="CD1577" i="131"/>
  <c r="DF1577" i="131"/>
  <c r="CR1577" i="131"/>
  <c r="BV1575" i="131"/>
  <c r="CX1575" i="131"/>
  <c r="CJ1575" i="131"/>
  <c r="DB1572" i="131"/>
  <c r="CN1572" i="131"/>
  <c r="BZ1572" i="131"/>
  <c r="CY1546" i="131"/>
  <c r="CK1546" i="131"/>
  <c r="BW1546" i="131"/>
  <c r="CO1543" i="131"/>
  <c r="DC1543" i="131"/>
  <c r="CA1543" i="131"/>
  <c r="CH1520" i="131"/>
  <c r="CV1520" i="131"/>
  <c r="BT1520" i="131"/>
  <c r="CV1518" i="131"/>
  <c r="CH1518" i="131"/>
  <c r="BT1518" i="131"/>
  <c r="CH1516" i="131"/>
  <c r="BT1516" i="131"/>
  <c r="CV1516" i="131"/>
  <c r="BT1514" i="131"/>
  <c r="CV1514" i="131"/>
  <c r="CH1514" i="131"/>
  <c r="CH1512" i="131"/>
  <c r="BT1512" i="131"/>
  <c r="CV1512" i="131"/>
  <c r="CW1489" i="131"/>
  <c r="BU1489" i="131"/>
  <c r="CI1489" i="131"/>
  <c r="CI1487" i="131"/>
  <c r="BU1487" i="131"/>
  <c r="CW1487" i="131"/>
  <c r="BU1485" i="131"/>
  <c r="CW1485" i="131"/>
  <c r="CI1485" i="131"/>
  <c r="CW1483" i="131"/>
  <c r="CI1483" i="131"/>
  <c r="BU1483" i="131"/>
  <c r="CD1459" i="131"/>
  <c r="DF1459" i="131"/>
  <c r="CR1459" i="131"/>
  <c r="BV1457" i="131"/>
  <c r="CX1457" i="131"/>
  <c r="CJ1457" i="131"/>
  <c r="DB1454" i="131"/>
  <c r="CN1454" i="131"/>
  <c r="BZ1454" i="131"/>
  <c r="BW1428" i="131"/>
  <c r="CY1428" i="131"/>
  <c r="CK1428" i="131"/>
  <c r="CA1425" i="131"/>
  <c r="CO1425" i="131"/>
  <c r="DC1425" i="131"/>
  <c r="CP1399" i="131"/>
  <c r="CB1399" i="131"/>
  <c r="DD1399" i="131"/>
  <c r="CB1397" i="131"/>
  <c r="DD1397" i="131"/>
  <c r="CP1397" i="131"/>
  <c r="CP1395" i="131"/>
  <c r="CB1395" i="131"/>
  <c r="DD1395" i="131"/>
  <c r="CB1393" i="131"/>
  <c r="DD1393" i="131"/>
  <c r="CP1393" i="131"/>
  <c r="DE1370" i="131"/>
  <c r="CQ1370" i="131"/>
  <c r="CC1370" i="131"/>
  <c r="DE1368" i="131"/>
  <c r="CC1368" i="131"/>
  <c r="CQ1368" i="131"/>
  <c r="CQ1366" i="131"/>
  <c r="CC1366" i="131"/>
  <c r="DE1366" i="131"/>
  <c r="CC1364" i="131"/>
  <c r="DE1364" i="131"/>
  <c r="CQ1364" i="131"/>
  <c r="CC1362" i="131"/>
  <c r="DE1362" i="131"/>
  <c r="CQ1362" i="131"/>
  <c r="CJ1339" i="131"/>
  <c r="BV1339" i="131"/>
  <c r="CX1339" i="131"/>
  <c r="CN1336" i="131"/>
  <c r="BZ1336" i="131"/>
  <c r="DB1336" i="131"/>
  <c r="DF1333" i="131"/>
  <c r="CD1333" i="131"/>
  <c r="CR1333" i="131"/>
  <c r="CY1310" i="131"/>
  <c r="BW1310" i="131"/>
  <c r="CK1310" i="131"/>
  <c r="CA1307" i="131"/>
  <c r="DC1307" i="131"/>
  <c r="CO1307" i="131"/>
  <c r="CK1302" i="131"/>
  <c r="BW1302" i="131"/>
  <c r="CY1302" i="131"/>
  <c r="CV1279" i="131"/>
  <c r="CH1279" i="131"/>
  <c r="BT1279" i="131"/>
  <c r="BT1277" i="131"/>
  <c r="CV1277" i="131"/>
  <c r="CH1277" i="131"/>
  <c r="CV1275" i="131"/>
  <c r="CH1275" i="131"/>
  <c r="BT1275" i="131"/>
  <c r="CV1273" i="131"/>
  <c r="CH1273" i="131"/>
  <c r="BT1273" i="131"/>
  <c r="CI1250" i="131"/>
  <c r="BU1250" i="131"/>
  <c r="CW1250" i="131"/>
  <c r="CW1248" i="131"/>
  <c r="BU1248" i="131"/>
  <c r="CI1248" i="131"/>
  <c r="CI1246" i="131"/>
  <c r="BU1246" i="131"/>
  <c r="CW1246" i="131"/>
  <c r="CI1244" i="131"/>
  <c r="BU1244" i="131"/>
  <c r="CW1244" i="131"/>
  <c r="CW1242" i="131"/>
  <c r="CI1242" i="131"/>
  <c r="BU1242" i="131"/>
  <c r="DB1218" i="131"/>
  <c r="CN1218" i="131"/>
  <c r="BZ1218" i="131"/>
  <c r="CR1215" i="131"/>
  <c r="CD1215" i="131"/>
  <c r="DF1215" i="131"/>
  <c r="CX1213" i="131"/>
  <c r="BV1213" i="131"/>
  <c r="CJ1213" i="131"/>
  <c r="CA1189" i="131"/>
  <c r="DC1189" i="131"/>
  <c r="CO1189" i="131"/>
  <c r="CK1184" i="131"/>
  <c r="BW1184" i="131"/>
  <c r="CY1184" i="131"/>
  <c r="CP1160" i="131"/>
  <c r="CB1160" i="131"/>
  <c r="DD1160" i="131"/>
  <c r="CP1158" i="131"/>
  <c r="CB1158" i="131"/>
  <c r="DD1158" i="131"/>
  <c r="CP1156" i="131"/>
  <c r="CB1156" i="131"/>
  <c r="DD1156" i="131"/>
  <c r="CB1154" i="131"/>
  <c r="DD1154" i="131"/>
  <c r="CP1154" i="131"/>
  <c r="CB1152" i="131"/>
  <c r="DD1152" i="131"/>
  <c r="CP1152" i="131"/>
  <c r="CC1129" i="131"/>
  <c r="CQ1129" i="131"/>
  <c r="DE1129" i="131"/>
  <c r="CC1127" i="131"/>
  <c r="CQ1127" i="131"/>
  <c r="DE1127" i="131"/>
  <c r="DE1125" i="131"/>
  <c r="CQ1125" i="131"/>
  <c r="CC1125" i="131"/>
  <c r="DE1123" i="131"/>
  <c r="CQ1123" i="131"/>
  <c r="CC1123" i="131"/>
  <c r="CN1100" i="131"/>
  <c r="BZ1100" i="131"/>
  <c r="DB1100" i="131"/>
  <c r="CR1097" i="131"/>
  <c r="CD1097" i="131"/>
  <c r="DF1097" i="131"/>
  <c r="CX1095" i="131"/>
  <c r="CJ1095" i="131"/>
  <c r="BV1095" i="131"/>
  <c r="DB1092" i="131"/>
  <c r="CN1092" i="131"/>
  <c r="BZ1092" i="131"/>
  <c r="CY1066" i="131"/>
  <c r="BW1066" i="131"/>
  <c r="CK1066" i="131"/>
  <c r="CA1063" i="131"/>
  <c r="DC1063" i="131"/>
  <c r="CO1063" i="131"/>
  <c r="CH1040" i="131"/>
  <c r="BT1040" i="131"/>
  <c r="CV1040" i="131"/>
  <c r="CV1038" i="131"/>
  <c r="CH1038" i="131"/>
  <c r="BT1038" i="131"/>
  <c r="CH1036" i="131"/>
  <c r="BT1036" i="131"/>
  <c r="CV1036" i="131"/>
  <c r="CH1034" i="131"/>
  <c r="BT1034" i="131"/>
  <c r="CV1034" i="131"/>
  <c r="CH1032" i="131"/>
  <c r="BT1032" i="131"/>
  <c r="CV1032" i="131"/>
  <c r="CI1009" i="131"/>
  <c r="BU1009" i="131"/>
  <c r="CW1009" i="131"/>
  <c r="BU1007" i="131"/>
  <c r="CI1007" i="131"/>
  <c r="CW1007" i="131"/>
  <c r="BU1005" i="131"/>
  <c r="CW1005" i="131"/>
  <c r="CI1005" i="131"/>
  <c r="CI1003" i="131"/>
  <c r="BU1003" i="131"/>
  <c r="CW1003" i="131"/>
  <c r="DF979" i="131"/>
  <c r="CR979" i="131"/>
  <c r="CD979" i="131"/>
  <c r="CX977" i="131"/>
  <c r="CJ977" i="131"/>
  <c r="BV977" i="131"/>
  <c r="DB974" i="131"/>
  <c r="CN974" i="131"/>
  <c r="BZ974" i="131"/>
  <c r="CK948" i="131"/>
  <c r="BW948" i="131"/>
  <c r="CY948" i="131"/>
  <c r="CA945" i="131"/>
  <c r="CO945" i="131"/>
  <c r="DC945" i="131"/>
  <c r="CB919" i="131"/>
  <c r="DD919" i="131"/>
  <c r="CP919" i="131"/>
  <c r="CB917" i="131"/>
  <c r="DD917" i="131"/>
  <c r="CP917" i="131"/>
  <c r="CP915" i="131"/>
  <c r="CB915" i="131"/>
  <c r="DD915" i="131"/>
  <c r="CP913" i="131"/>
  <c r="CB913" i="131"/>
  <c r="DD913" i="131"/>
  <c r="CC890" i="131"/>
  <c r="DE890" i="131"/>
  <c r="CQ890" i="131"/>
  <c r="DE888" i="131"/>
  <c r="CC888" i="131"/>
  <c r="CQ888" i="131"/>
  <c r="CQ886" i="131"/>
  <c r="CC886" i="131"/>
  <c r="DE886" i="131"/>
  <c r="CC884" i="131"/>
  <c r="DE884" i="131"/>
  <c r="CQ884" i="131"/>
  <c r="CC882" i="131"/>
  <c r="DE882" i="131"/>
  <c r="CQ882" i="131"/>
  <c r="CJ859" i="131"/>
  <c r="BV859" i="131"/>
  <c r="CX859" i="131"/>
  <c r="BZ856" i="131"/>
  <c r="CN856" i="131"/>
  <c r="DB856" i="131"/>
  <c r="CD853" i="131"/>
  <c r="DF853" i="131"/>
  <c r="CR853" i="131"/>
  <c r="CY830" i="131"/>
  <c r="BW830" i="131"/>
  <c r="CK830" i="131"/>
  <c r="CA827" i="131"/>
  <c r="DC827" i="131"/>
  <c r="CO827" i="131"/>
  <c r="BW822" i="131"/>
  <c r="CY822" i="131"/>
  <c r="CK822" i="131"/>
  <c r="BT799" i="131"/>
  <c r="CV799" i="131"/>
  <c r="CH799" i="131"/>
  <c r="BT797" i="131"/>
  <c r="CV797" i="131"/>
  <c r="CH797" i="131"/>
  <c r="CH795" i="131"/>
  <c r="BT795" i="131"/>
  <c r="CV795" i="131"/>
  <c r="BT793" i="131"/>
  <c r="CV793" i="131"/>
  <c r="CH793" i="131"/>
  <c r="BU770" i="131"/>
  <c r="CW770" i="131"/>
  <c r="CI770" i="131"/>
  <c r="CW768" i="131"/>
  <c r="BU768" i="131"/>
  <c r="CI768" i="131"/>
  <c r="CW766" i="131"/>
  <c r="CI766" i="131"/>
  <c r="BU766" i="131"/>
  <c r="BU764" i="131"/>
  <c r="CW764" i="131"/>
  <c r="CI764" i="131"/>
  <c r="BU762" i="131"/>
  <c r="CW762" i="131"/>
  <c r="CI762" i="131"/>
  <c r="CN738" i="131"/>
  <c r="BZ738" i="131"/>
  <c r="DB738" i="131"/>
  <c r="CR735" i="131"/>
  <c r="CD735" i="131"/>
  <c r="DF735" i="131"/>
  <c r="CX733" i="131"/>
  <c r="BV733" i="131"/>
  <c r="CJ733" i="131"/>
  <c r="CA709" i="131"/>
  <c r="CO709" i="131"/>
  <c r="DC709" i="131"/>
  <c r="BW704" i="131"/>
  <c r="CY704" i="131"/>
  <c r="CK704" i="131"/>
  <c r="CB680" i="131"/>
  <c r="DD680" i="131"/>
  <c r="CP680" i="131"/>
  <c r="CP678" i="131"/>
  <c r="CB678" i="131"/>
  <c r="DD678" i="131"/>
  <c r="CP676" i="131"/>
  <c r="CB676" i="131"/>
  <c r="DD676" i="131"/>
  <c r="CB674" i="131"/>
  <c r="CP674" i="131"/>
  <c r="DD674" i="131"/>
  <c r="CB672" i="131"/>
  <c r="CP672" i="131"/>
  <c r="DD672" i="131"/>
  <c r="CC649" i="131"/>
  <c r="CQ649" i="131"/>
  <c r="DE649" i="131"/>
  <c r="CC647" i="131"/>
  <c r="CQ647" i="131"/>
  <c r="DE647" i="131"/>
  <c r="CQ645" i="131"/>
  <c r="CC645" i="131"/>
  <c r="DE645" i="131"/>
  <c r="CQ643" i="131"/>
  <c r="CC643" i="131"/>
  <c r="DE643" i="131"/>
  <c r="BZ620" i="131"/>
  <c r="CN620" i="131"/>
  <c r="DB620" i="131"/>
  <c r="CR617" i="131"/>
  <c r="CD617" i="131"/>
  <c r="DF617" i="131"/>
  <c r="BV615" i="131"/>
  <c r="CJ615" i="131"/>
  <c r="CX615" i="131"/>
  <c r="DB612" i="131"/>
  <c r="CN612" i="131"/>
  <c r="BZ612" i="131"/>
  <c r="CY586" i="131"/>
  <c r="BW586" i="131"/>
  <c r="CK586" i="131"/>
  <c r="CA583" i="131"/>
  <c r="DC583" i="131"/>
  <c r="CO583" i="131"/>
  <c r="CV560" i="131"/>
  <c r="CH560" i="131"/>
  <c r="BT560" i="131"/>
  <c r="CV558" i="131"/>
  <c r="CH558" i="131"/>
  <c r="BT558" i="131"/>
  <c r="CH556" i="131"/>
  <c r="BT556" i="131"/>
  <c r="CV556" i="131"/>
  <c r="BT554" i="131"/>
  <c r="CH554" i="131"/>
  <c r="CV554" i="131"/>
  <c r="BT552" i="131"/>
  <c r="CH552" i="131"/>
  <c r="CV552" i="131"/>
  <c r="BU529" i="131"/>
  <c r="CI529" i="131"/>
  <c r="CW529" i="131"/>
  <c r="BU527" i="131"/>
  <c r="CI527" i="131"/>
  <c r="CW527" i="131"/>
  <c r="BU525" i="131"/>
  <c r="CW525" i="131"/>
  <c r="CI525" i="131"/>
  <c r="CW523" i="131"/>
  <c r="CI523" i="131"/>
  <c r="BU523" i="131"/>
  <c r="CR499" i="131"/>
  <c r="CD499" i="131"/>
  <c r="DF499" i="131"/>
  <c r="CJ497" i="131"/>
  <c r="BV497" i="131"/>
  <c r="CX497" i="131"/>
  <c r="DB494" i="131"/>
  <c r="CN494" i="131"/>
  <c r="BZ494" i="131"/>
  <c r="BW468" i="131"/>
  <c r="CY468" i="131"/>
  <c r="CK468" i="131"/>
  <c r="CA465" i="131"/>
  <c r="CO465" i="131"/>
  <c r="DC465" i="131"/>
  <c r="CB439" i="131"/>
  <c r="CP439" i="131"/>
  <c r="DD439" i="131"/>
  <c r="CB437" i="131"/>
  <c r="DD437" i="131"/>
  <c r="CP437" i="131"/>
  <c r="CP435" i="131"/>
  <c r="CB435" i="131"/>
  <c r="DD435" i="131"/>
  <c r="CP433" i="131"/>
  <c r="DD433" i="131"/>
  <c r="CB433" i="131"/>
  <c r="DE410" i="131"/>
  <c r="CQ410" i="131"/>
  <c r="CC410" i="131"/>
  <c r="DE408" i="131"/>
  <c r="CQ408" i="131"/>
  <c r="CC408" i="131"/>
  <c r="DE406" i="131"/>
  <c r="CQ406" i="131"/>
  <c r="CC406" i="131"/>
  <c r="CC404" i="131"/>
  <c r="CQ404" i="131"/>
  <c r="DE404" i="131"/>
  <c r="CC402" i="131"/>
  <c r="CQ402" i="131"/>
  <c r="DE402" i="131"/>
  <c r="CX379" i="131"/>
  <c r="CJ379" i="131"/>
  <c r="BV379" i="131"/>
  <c r="CN376" i="131"/>
  <c r="BZ376" i="131"/>
  <c r="DB376" i="131"/>
  <c r="CD373" i="131"/>
  <c r="DF373" i="131"/>
  <c r="CR373" i="131"/>
  <c r="CK350" i="131"/>
  <c r="BW350" i="131"/>
  <c r="CY350" i="131"/>
  <c r="CO347" i="131"/>
  <c r="CA347" i="131"/>
  <c r="DC347" i="131"/>
  <c r="CK342" i="131"/>
  <c r="BW342" i="131"/>
  <c r="CY342" i="131"/>
  <c r="BT319" i="131"/>
  <c r="CV319" i="131"/>
  <c r="CH319" i="131"/>
  <c r="CV317" i="131"/>
  <c r="BT317" i="131"/>
  <c r="CH317" i="131"/>
  <c r="BT315" i="131"/>
  <c r="CV315" i="131"/>
  <c r="CH315" i="131"/>
  <c r="CH313" i="131"/>
  <c r="CV313" i="131"/>
  <c r="BT313" i="131"/>
  <c r="CI290" i="131"/>
  <c r="CW290" i="131"/>
  <c r="BU290" i="131"/>
  <c r="CI288" i="131"/>
  <c r="BU288" i="131"/>
  <c r="CW288" i="131"/>
  <c r="CI286" i="131"/>
  <c r="CW286" i="131"/>
  <c r="BU286" i="131"/>
  <c r="BU284" i="131"/>
  <c r="CW284" i="131"/>
  <c r="CI284" i="131"/>
  <c r="BU282" i="131"/>
  <c r="CW282" i="131"/>
  <c r="CI282" i="131"/>
  <c r="CN258" i="131"/>
  <c r="BZ258" i="131"/>
  <c r="DB258" i="131"/>
  <c r="CR255" i="131"/>
  <c r="DF255" i="131"/>
  <c r="CD255" i="131"/>
  <c r="CJ253" i="131"/>
  <c r="BV253" i="131"/>
  <c r="CX253" i="131"/>
  <c r="CO229" i="131"/>
  <c r="CA229" i="131"/>
  <c r="DC229" i="131"/>
  <c r="CK224" i="131"/>
  <c r="CY224" i="131"/>
  <c r="BW224" i="131"/>
  <c r="CP200" i="131"/>
  <c r="CB200" i="131"/>
  <c r="DD200" i="131"/>
  <c r="CP198" i="131"/>
  <c r="DD198" i="131"/>
  <c r="CB198" i="131"/>
  <c r="CP196" i="131"/>
  <c r="CB196" i="131"/>
  <c r="DD196" i="131"/>
  <c r="DD194" i="131"/>
  <c r="CP194" i="131"/>
  <c r="CB194" i="131"/>
  <c r="DD192" i="131"/>
  <c r="CB192" i="131"/>
  <c r="CP192" i="131"/>
  <c r="CC169" i="131"/>
  <c r="DE169" i="131"/>
  <c r="CQ169" i="131"/>
  <c r="CQ167" i="131"/>
  <c r="CC167" i="131"/>
  <c r="DE167" i="131"/>
  <c r="CQ165" i="131"/>
  <c r="CC165" i="131"/>
  <c r="DE165" i="131"/>
  <c r="DE163" i="131"/>
  <c r="CQ163" i="131"/>
  <c r="CC163" i="131"/>
  <c r="BZ140" i="131"/>
  <c r="DB140" i="131"/>
  <c r="CN140" i="131"/>
  <c r="DF137" i="131"/>
  <c r="CR137" i="131"/>
  <c r="CD137" i="131"/>
  <c r="CJ135" i="131"/>
  <c r="CX135" i="131"/>
  <c r="BV135" i="131"/>
  <c r="DB132" i="131"/>
  <c r="CN132" i="131"/>
  <c r="BZ132" i="131"/>
  <c r="BW106" i="131"/>
  <c r="CY106" i="131"/>
  <c r="CK106" i="131"/>
  <c r="DC103" i="131"/>
  <c r="CO103" i="131"/>
  <c r="CA103" i="131"/>
  <c r="CK1754" i="131"/>
  <c r="DD1730" i="131"/>
  <c r="CL1727" i="131"/>
  <c r="BX1724" i="131"/>
  <c r="BX1722" i="131"/>
  <c r="CI1698" i="131"/>
  <c r="CQ1695" i="131"/>
  <c r="CC1693" i="131"/>
  <c r="DB1669" i="131"/>
  <c r="CJ1666" i="131"/>
  <c r="CA1640" i="131"/>
  <c r="CA1635" i="131"/>
  <c r="BT1607" i="131"/>
  <c r="BT1604" i="131"/>
  <c r="CQ1578" i="131"/>
  <c r="CC1575" i="131"/>
  <c r="CX1549" i="131"/>
  <c r="DF1546" i="131"/>
  <c r="EH1544" i="131" s="1"/>
  <c r="CJ1544" i="131"/>
  <c r="CY1518" i="131"/>
  <c r="CY1514" i="131"/>
  <c r="CY1512" i="131"/>
  <c r="CV1488" i="131"/>
  <c r="CZ1485" i="131"/>
  <c r="DD1483" i="131"/>
  <c r="BU1459" i="131"/>
  <c r="DA1454" i="131"/>
  <c r="CX1430" i="131"/>
  <c r="CX1427" i="131"/>
  <c r="CR1422" i="131"/>
  <c r="CK1394" i="131"/>
  <c r="CB1369" i="131"/>
  <c r="BT1366" i="131"/>
  <c r="BY1340" i="131"/>
  <c r="CI1337" i="131"/>
  <c r="CM1333" i="131"/>
  <c r="CN1309" i="131"/>
  <c r="CR1307" i="131"/>
  <c r="BW1279" i="131"/>
  <c r="CP1250" i="131"/>
  <c r="DX1246" i="131" s="1"/>
  <c r="DD1247" i="131"/>
  <c r="CL1245" i="131"/>
  <c r="CB1242" i="131"/>
  <c r="CQ1218" i="131"/>
  <c r="BU1214" i="131"/>
  <c r="CN1190" i="131"/>
  <c r="CD1185" i="131"/>
  <c r="CN1182" i="131"/>
  <c r="CY1155" i="131"/>
  <c r="CO1152" i="131"/>
  <c r="CL1126" i="131"/>
  <c r="CP1123" i="131"/>
  <c r="CQ1092" i="131"/>
  <c r="CN1068" i="131"/>
  <c r="CR1065" i="131"/>
  <c r="BW1040" i="131"/>
  <c r="BW1034" i="131"/>
  <c r="CP1007" i="131"/>
  <c r="BT1005" i="131"/>
  <c r="CC980" i="131"/>
  <c r="BU975" i="131"/>
  <c r="BZ943" i="131"/>
  <c r="BX883" i="131"/>
  <c r="BZ825" i="131"/>
  <c r="BW797" i="131"/>
  <c r="CH762" i="131"/>
  <c r="CC737" i="131"/>
  <c r="DB707" i="131"/>
  <c r="BV702" i="131"/>
  <c r="DC678" i="131"/>
  <c r="CV648" i="131"/>
  <c r="DE619" i="131"/>
  <c r="CD587" i="131"/>
  <c r="CN582" i="131"/>
  <c r="CA552" i="131"/>
  <c r="CL526" i="131"/>
  <c r="CV522" i="131"/>
  <c r="CI499" i="131"/>
  <c r="CM494" i="131"/>
  <c r="DB467" i="131"/>
  <c r="CO437" i="131"/>
  <c r="CP409" i="131"/>
  <c r="CI379" i="131"/>
  <c r="CM374" i="131"/>
  <c r="CR349" i="131"/>
  <c r="CX345" i="131"/>
  <c r="DC317" i="131"/>
  <c r="CN227" i="131"/>
  <c r="CD224" i="131"/>
  <c r="DP223" i="131" s="1"/>
  <c r="CK195" i="131"/>
  <c r="DD167" i="131"/>
  <c r="CB163" i="131"/>
  <c r="CW138" i="131"/>
  <c r="BU133" i="131"/>
  <c r="CN102" i="131"/>
  <c r="CJ5593" i="131"/>
  <c r="CY5564" i="131"/>
  <c r="CC5510" i="131"/>
  <c r="DA5502" i="131"/>
  <c r="CJ5476" i="131"/>
  <c r="CY5450" i="131"/>
  <c r="CP5420" i="131"/>
  <c r="BU5385" i="131"/>
  <c r="BV5358" i="131"/>
  <c r="CO5323" i="131"/>
  <c r="CC5269" i="131"/>
  <c r="BV5238" i="131"/>
  <c r="CJ5232" i="131"/>
  <c r="DU5232" i="131" s="1"/>
  <c r="CC5146" i="131"/>
  <c r="CW5142" i="131"/>
  <c r="DC5088" i="131"/>
  <c r="DD5054" i="131"/>
  <c r="BY5026" i="131"/>
  <c r="CA4970" i="131"/>
  <c r="CZ4936" i="131"/>
  <c r="CZ4932" i="131"/>
  <c r="CI4906" i="131"/>
  <c r="BV4876" i="131"/>
  <c r="BX4819" i="131"/>
  <c r="CP4814" i="131"/>
  <c r="CQ4784" i="131"/>
  <c r="DB4758" i="131"/>
  <c r="CY4723" i="131"/>
  <c r="CH4692" i="131"/>
  <c r="DT4692" i="131" s="1"/>
  <c r="CM4663" i="131"/>
  <c r="BV4636" i="131"/>
  <c r="DD4579" i="131"/>
  <c r="CL4574" i="131"/>
  <c r="DE4544" i="131"/>
  <c r="DB4518" i="131"/>
  <c r="CK4487" i="131"/>
  <c r="CB4458" i="131"/>
  <c r="CP4454" i="131"/>
  <c r="DX4453" i="131" s="1"/>
  <c r="BU4425" i="131"/>
  <c r="CW4308" i="131"/>
  <c r="CD4277" i="131"/>
  <c r="CJ4272" i="131"/>
  <c r="DC4242" i="131"/>
  <c r="BT4215" i="131"/>
  <c r="CM4188" i="131"/>
  <c r="CD4158" i="131"/>
  <c r="DP4155" i="131" s="1"/>
  <c r="CY4129" i="131"/>
  <c r="CK4124" i="131"/>
  <c r="CH4094" i="131"/>
  <c r="CW4068" i="131"/>
  <c r="DC4010" i="131"/>
  <c r="DC4002" i="131"/>
  <c r="CH3978" i="131"/>
  <c r="CV3972" i="131"/>
  <c r="EC3972" i="131" s="1"/>
  <c r="CQ3947" i="131"/>
  <c r="CD3913" i="131"/>
  <c r="BY3828" i="131"/>
  <c r="CR3797" i="131"/>
  <c r="CV3737" i="131"/>
  <c r="CQ3706" i="131"/>
  <c r="BV3675" i="131"/>
  <c r="CY3644" i="131"/>
  <c r="BX3615" i="131"/>
  <c r="CM3588" i="131"/>
  <c r="BV3555" i="131"/>
  <c r="CO3527" i="131"/>
  <c r="CP3500" i="131"/>
  <c r="BY3469" i="131"/>
  <c r="CW3465" i="131"/>
  <c r="BZ3433" i="131"/>
  <c r="BX3379" i="131"/>
  <c r="BX3374" i="131"/>
  <c r="CC3347" i="131"/>
  <c r="CX3318" i="131"/>
  <c r="BV3314" i="131"/>
  <c r="DC3285" i="131"/>
  <c r="DD3256" i="131"/>
  <c r="CI3230" i="131"/>
  <c r="CD3197" i="131"/>
  <c r="CV3140" i="131"/>
  <c r="CV3132" i="131"/>
  <c r="CI3102" i="131"/>
  <c r="BV3076" i="131"/>
  <c r="BV3072" i="131"/>
  <c r="BW3046" i="131"/>
  <c r="CL3018" i="131"/>
  <c r="BX3015" i="131"/>
  <c r="CW2987" i="131"/>
  <c r="BV2960" i="131"/>
  <c r="CX2956" i="131"/>
  <c r="CA2924" i="131"/>
  <c r="CB2898" i="131"/>
  <c r="CP2894" i="131"/>
  <c r="BU2868" i="131"/>
  <c r="DA2863" i="131"/>
  <c r="CA2809" i="131"/>
  <c r="CP2779" i="131"/>
  <c r="CZ2776" i="131"/>
  <c r="CM2750" i="131"/>
  <c r="BV2714" i="131"/>
  <c r="CY2688" i="131"/>
  <c r="CP2657" i="131"/>
  <c r="BY2629" i="131"/>
  <c r="BZ2597" i="131"/>
  <c r="CA2569" i="131"/>
  <c r="CK2562" i="131"/>
  <c r="BX2535" i="131"/>
  <c r="DE2504" i="131"/>
  <c r="BV2480" i="131"/>
  <c r="CR2473" i="131"/>
  <c r="CH2420" i="131"/>
  <c r="CV2412" i="131"/>
  <c r="CW2387" i="131"/>
  <c r="CJ2358" i="131"/>
  <c r="DU2355" i="131" s="1"/>
  <c r="BZ2353" i="131"/>
  <c r="CO2328" i="131"/>
  <c r="BX2300" i="131"/>
  <c r="CC2268" i="131"/>
  <c r="BU2265" i="131"/>
  <c r="CN2235" i="131"/>
  <c r="DC2206" i="131"/>
  <c r="CY2202" i="131"/>
  <c r="CZ2174" i="131"/>
  <c r="CI2144" i="131"/>
  <c r="DB2117" i="131"/>
  <c r="BT2058" i="131"/>
  <c r="CC2030" i="131"/>
  <c r="BU2024" i="131"/>
  <c r="DF1998" i="131"/>
  <c r="DB1994" i="131"/>
  <c r="CK1963" i="131"/>
  <c r="BU1902" i="131"/>
  <c r="BV1875" i="131"/>
  <c r="CA1848" i="131"/>
  <c r="CB1819" i="131"/>
  <c r="BX1815" i="131"/>
  <c r="CL1812" i="131"/>
  <c r="CQ1785" i="131"/>
  <c r="CR1756" i="131"/>
  <c r="CA1728" i="131"/>
  <c r="BX1700" i="131"/>
  <c r="DE1670" i="131"/>
  <c r="CM1665" i="131"/>
  <c r="CD1633" i="131"/>
  <c r="CH1576" i="131"/>
  <c r="DT1574" i="131" s="1"/>
  <c r="DA1549" i="131"/>
  <c r="CJ1517" i="131"/>
  <c r="BT1456" i="131"/>
  <c r="BU1430" i="131"/>
  <c r="CW1422" i="131"/>
  <c r="BW1370" i="131"/>
  <c r="CL1335" i="131"/>
  <c r="CC1307" i="131"/>
  <c r="DB1278" i="131"/>
  <c r="CK1250" i="131"/>
  <c r="DD1217" i="131"/>
  <c r="CC1187" i="131"/>
  <c r="DA1183" i="131"/>
  <c r="BV1153" i="131"/>
  <c r="DC1122" i="131"/>
  <c r="CJ1039" i="131"/>
  <c r="BZ1032" i="131"/>
  <c r="CH976" i="131"/>
  <c r="CC942" i="131"/>
  <c r="CA882" i="131"/>
  <c r="CZ855" i="131"/>
  <c r="CJ800" i="131"/>
  <c r="CD793" i="131"/>
  <c r="CL736" i="131"/>
  <c r="DV734" i="131" s="1"/>
  <c r="CW708" i="131"/>
  <c r="CC703" i="131"/>
  <c r="CX675" i="131"/>
  <c r="BY583" i="131"/>
  <c r="CD554" i="131"/>
  <c r="BW529" i="131"/>
  <c r="CL498" i="131"/>
  <c r="CC469" i="131"/>
  <c r="BW403" i="131"/>
  <c r="DE345" i="131"/>
  <c r="CX316" i="131"/>
  <c r="CH259" i="131"/>
  <c r="CW230" i="131"/>
  <c r="CI222" i="131"/>
  <c r="DF195" i="131"/>
  <c r="CQ109" i="131"/>
  <c r="CQ103" i="131"/>
  <c r="DA621" i="131"/>
  <c r="CM621" i="131"/>
  <c r="BY621" i="131"/>
  <c r="CR591" i="131"/>
  <c r="CD591" i="131"/>
  <c r="DF591" i="131"/>
  <c r="BV562" i="131"/>
  <c r="CJ562" i="131"/>
  <c r="DU557" i="131" s="1"/>
  <c r="CX562" i="131"/>
  <c r="CA532" i="131"/>
  <c r="DC532" i="131"/>
  <c r="CO532" i="131"/>
  <c r="BV471" i="131"/>
  <c r="CX471" i="131"/>
  <c r="CJ471" i="131"/>
  <c r="CA441" i="131"/>
  <c r="DC441" i="131"/>
  <c r="CO441" i="131"/>
  <c r="CL382" i="131"/>
  <c r="BX382" i="131"/>
  <c r="CZ382" i="131"/>
  <c r="CL291" i="131"/>
  <c r="BX291" i="131"/>
  <c r="CZ291" i="131"/>
  <c r="CM232" i="131"/>
  <c r="DA232" i="131"/>
  <c r="BY232" i="131"/>
  <c r="CD202" i="131"/>
  <c r="DP197" i="131" s="1"/>
  <c r="CR202" i="131"/>
  <c r="DY197" i="131" s="1"/>
  <c r="DF202" i="131"/>
  <c r="EH197" i="131" s="1"/>
  <c r="CM141" i="131"/>
  <c r="BY141" i="131"/>
  <c r="DA141" i="131"/>
  <c r="CR111" i="131"/>
  <c r="CD111" i="131"/>
  <c r="DF111" i="131"/>
  <c r="CW2538" i="131"/>
  <c r="CC2536" i="131"/>
  <c r="BU2534" i="131"/>
  <c r="CQ2532" i="131"/>
  <c r="CD2510" i="131"/>
  <c r="DF2508" i="131"/>
  <c r="BV2507" i="131"/>
  <c r="BZ2503" i="131"/>
  <c r="CA2474" i="131"/>
  <c r="CL2449" i="131"/>
  <c r="CL2447" i="131"/>
  <c r="CB2445" i="131"/>
  <c r="BX2444" i="131"/>
  <c r="CC2420" i="131"/>
  <c r="BU2416" i="131"/>
  <c r="DA2414" i="131"/>
  <c r="CD2390" i="131"/>
  <c r="DF2388" i="131"/>
  <c r="CX2387" i="131"/>
  <c r="CJ2385" i="131"/>
  <c r="CN2383" i="131"/>
  <c r="DC2358" i="131"/>
  <c r="BW2355" i="131"/>
  <c r="CO2353" i="131"/>
  <c r="CL2330" i="131"/>
  <c r="CP2327" i="131"/>
  <c r="CP2326" i="131"/>
  <c r="CH2325" i="131"/>
  <c r="CP2323" i="131"/>
  <c r="CI2299" i="131"/>
  <c r="CM2297" i="131"/>
  <c r="CI2294" i="131"/>
  <c r="CI2292" i="131"/>
  <c r="CJ2270" i="131"/>
  <c r="CD2268" i="131"/>
  <c r="DF2264" i="131"/>
  <c r="CJ2263" i="131"/>
  <c r="CJ2262" i="131"/>
  <c r="CY2238" i="131"/>
  <c r="CA2235" i="131"/>
  <c r="BW2233" i="131"/>
  <c r="BT2210" i="131"/>
  <c r="BT2208" i="131"/>
  <c r="CZ2205" i="131"/>
  <c r="CL2203" i="131"/>
  <c r="BT2202" i="131"/>
  <c r="BY2179" i="131"/>
  <c r="DA2177" i="131"/>
  <c r="CI2176" i="131"/>
  <c r="BU2174" i="131"/>
  <c r="BZ2150" i="131"/>
  <c r="BV2149" i="131"/>
  <c r="CX2147" i="131"/>
  <c r="CJ2145" i="131"/>
  <c r="CX2144" i="131"/>
  <c r="CX2142" i="131"/>
  <c r="CA2118" i="131"/>
  <c r="CK2113" i="131"/>
  <c r="CV2090" i="131"/>
  <c r="EC2086" i="131" s="1"/>
  <c r="CP2088" i="131"/>
  <c r="CH2087" i="131"/>
  <c r="CZ2084" i="131"/>
  <c r="CM2059" i="131"/>
  <c r="CQ2055" i="131"/>
  <c r="CW2054" i="131"/>
  <c r="BY2052" i="131"/>
  <c r="BV2030" i="131"/>
  <c r="CJ2028" i="131"/>
  <c r="CX2026" i="131"/>
  <c r="CK1999" i="131"/>
  <c r="CA1997" i="131"/>
  <c r="BW1994" i="131"/>
  <c r="CL1970" i="131"/>
  <c r="CB1966" i="131"/>
  <c r="CH1965" i="131"/>
  <c r="BX1963" i="131"/>
  <c r="DE1940" i="131"/>
  <c r="BY1936" i="131"/>
  <c r="CQ1934" i="131"/>
  <c r="CW1932" i="131"/>
  <c r="CN1909" i="131"/>
  <c r="CJ1908" i="131"/>
  <c r="CR1905" i="131"/>
  <c r="BV1904" i="131"/>
  <c r="CX1903" i="131"/>
  <c r="CY1880" i="131"/>
  <c r="CA1877" i="131"/>
  <c r="BW1872" i="131"/>
  <c r="BX1849" i="131"/>
  <c r="CB1845" i="131"/>
  <c r="CB1843" i="131"/>
  <c r="CI1817" i="131"/>
  <c r="DE1813" i="131"/>
  <c r="BU1812" i="131"/>
  <c r="CJ1790" i="131"/>
  <c r="BV1788" i="131"/>
  <c r="CD1785" i="131"/>
  <c r="CJ1783" i="131"/>
  <c r="CO1760" i="131"/>
  <c r="CO1754" i="131"/>
  <c r="CL1730" i="131"/>
  <c r="CL1728" i="131"/>
  <c r="CV1725" i="131"/>
  <c r="BT1722" i="131"/>
  <c r="CI1699" i="131"/>
  <c r="CI1696" i="131"/>
  <c r="DA1693" i="131"/>
  <c r="CD1670" i="131"/>
  <c r="CX1667" i="131"/>
  <c r="CN1664" i="131"/>
  <c r="CK1637" i="131"/>
  <c r="CA1633" i="131"/>
  <c r="CH1606" i="131"/>
  <c r="CV1603" i="131"/>
  <c r="CM1580" i="131"/>
  <c r="CC1577" i="131"/>
  <c r="BY1574" i="131"/>
  <c r="CX1545" i="131"/>
  <c r="CA1519" i="131"/>
  <c r="CA1515" i="131"/>
  <c r="CP1489" i="131"/>
  <c r="CP1486" i="131"/>
  <c r="BX1483" i="131"/>
  <c r="BU1460" i="131"/>
  <c r="DA1457" i="131"/>
  <c r="CQ1454" i="131"/>
  <c r="CD1429" i="131"/>
  <c r="CJ1426" i="131"/>
  <c r="CD1424" i="131"/>
  <c r="CK1400" i="131"/>
  <c r="DC1397" i="131"/>
  <c r="CO1395" i="131"/>
  <c r="CV1368" i="131"/>
  <c r="DD1365" i="131"/>
  <c r="DD1363" i="131"/>
  <c r="BU1340" i="131"/>
  <c r="CC1337" i="131"/>
  <c r="BY1334" i="131"/>
  <c r="BZ1310" i="131"/>
  <c r="CN1307" i="131"/>
  <c r="BV1302" i="131"/>
  <c r="BW1277" i="131"/>
  <c r="CA1273" i="131"/>
  <c r="DD1248" i="131"/>
  <c r="CH1245" i="131"/>
  <c r="DA1219" i="131"/>
  <c r="CI1216" i="131"/>
  <c r="CC1213" i="131"/>
  <c r="BZ1189" i="131"/>
  <c r="CJ1186" i="131"/>
  <c r="BV1184" i="131"/>
  <c r="CO1154" i="131"/>
  <c r="CL1124" i="131"/>
  <c r="CH1122" i="131"/>
  <c r="CW1098" i="131"/>
  <c r="BU1095" i="131"/>
  <c r="BU1093" i="131"/>
  <c r="CD1069" i="131"/>
  <c r="CJ1066" i="131"/>
  <c r="CJ1064" i="131"/>
  <c r="DC1035" i="131"/>
  <c r="CL1008" i="131"/>
  <c r="CB1004" i="131"/>
  <c r="CQ973" i="131"/>
  <c r="CR947" i="131"/>
  <c r="CD942" i="131"/>
  <c r="DP942" i="131" s="1"/>
  <c r="BW912" i="131"/>
  <c r="CB888" i="131"/>
  <c r="BU860" i="131"/>
  <c r="CM852" i="131"/>
  <c r="BZ827" i="131"/>
  <c r="CD822" i="131"/>
  <c r="DP822" i="131" s="1"/>
  <c r="CK796" i="131"/>
  <c r="CV770" i="131"/>
  <c r="CH763" i="131"/>
  <c r="CI735" i="131"/>
  <c r="BV707" i="131"/>
  <c r="CO679" i="131"/>
  <c r="BT650" i="131"/>
  <c r="BY620" i="131"/>
  <c r="BU615" i="131"/>
  <c r="DF589" i="131"/>
  <c r="DF584" i="131"/>
  <c r="EH583" i="131" s="1"/>
  <c r="DD530" i="131"/>
  <c r="CZ527" i="131"/>
  <c r="CP522" i="131"/>
  <c r="CI495" i="131"/>
  <c r="DF466" i="131"/>
  <c r="CY438" i="131"/>
  <c r="BW436" i="131"/>
  <c r="CL409" i="131"/>
  <c r="DD404" i="131"/>
  <c r="DB348" i="131"/>
  <c r="DC319" i="131"/>
  <c r="CD230" i="131"/>
  <c r="BZ224" i="131"/>
  <c r="CK197" i="131"/>
  <c r="CP164" i="131"/>
  <c r="BY138" i="131"/>
  <c r="BZ104" i="131"/>
  <c r="CC5628" i="131"/>
  <c r="CB5540" i="131"/>
  <c r="CM5508" i="131"/>
  <c r="CJ5479" i="131"/>
  <c r="BW5443" i="131"/>
  <c r="CI5390" i="131"/>
  <c r="CJ5355" i="131"/>
  <c r="CH5300" i="131"/>
  <c r="CV5294" i="131"/>
  <c r="EC5293" i="131" s="1"/>
  <c r="BU5268" i="131"/>
  <c r="CX5235" i="131"/>
  <c r="CK5207" i="131"/>
  <c r="DE5149" i="131"/>
  <c r="CN5119" i="131"/>
  <c r="CK5086" i="131"/>
  <c r="BT5059" i="131"/>
  <c r="DD5055" i="131"/>
  <c r="CQ5029" i="131"/>
  <c r="CI5024" i="131"/>
  <c r="CR4993" i="131"/>
  <c r="BX4940" i="131"/>
  <c r="DA4906" i="131"/>
  <c r="CJ4879" i="131"/>
  <c r="CO4843" i="131"/>
  <c r="CZ4814" i="131"/>
  <c r="DB4760" i="131"/>
  <c r="BV4753" i="131"/>
  <c r="CB4700" i="131"/>
  <c r="BY4670" i="131"/>
  <c r="CX4634" i="131"/>
  <c r="CV4579" i="131"/>
  <c r="CI4547" i="131"/>
  <c r="DF4514" i="131"/>
  <c r="CK4483" i="131"/>
  <c r="CR4398" i="131"/>
  <c r="CK4365" i="131"/>
  <c r="DA4303" i="131"/>
  <c r="CN4275" i="131"/>
  <c r="CK4250" i="131"/>
  <c r="BX4219" i="131"/>
  <c r="CL4213" i="131"/>
  <c r="CA4122" i="131"/>
  <c r="CP4098" i="131"/>
  <c r="DA4070" i="131"/>
  <c r="CA4009" i="131"/>
  <c r="CV3980" i="131"/>
  <c r="CL3977" i="131"/>
  <c r="CM3949" i="131"/>
  <c r="BU3944" i="131"/>
  <c r="CN3914" i="131"/>
  <c r="CL3860" i="131"/>
  <c r="CM3824" i="131"/>
  <c r="CX3797" i="131"/>
  <c r="CY3763" i="131"/>
  <c r="CP3732" i="131"/>
  <c r="BV3680" i="131"/>
  <c r="CJ3674" i="131"/>
  <c r="CV3612" i="131"/>
  <c r="EC3612" i="131" s="1"/>
  <c r="CR3560" i="131"/>
  <c r="CR3552" i="131"/>
  <c r="CV3499" i="131"/>
  <c r="CI3463" i="131"/>
  <c r="BV3435" i="131"/>
  <c r="CL3380" i="131"/>
  <c r="DV3376" i="131" s="1"/>
  <c r="CP3374" i="131"/>
  <c r="BY3344" i="131"/>
  <c r="CJ3317" i="131"/>
  <c r="BV3313" i="131"/>
  <c r="CZ3259" i="131"/>
  <c r="DD3254" i="131"/>
  <c r="CM3227" i="131"/>
  <c r="BV3199" i="131"/>
  <c r="CK3166" i="131"/>
  <c r="CZ3138" i="131"/>
  <c r="CM3106" i="131"/>
  <c r="BZ3079" i="131"/>
  <c r="CX3073" i="131"/>
  <c r="CK3047" i="131"/>
  <c r="DD3012" i="131"/>
  <c r="CW2989" i="131"/>
  <c r="BY2982" i="131"/>
  <c r="DB2955" i="131"/>
  <c r="CH2898" i="131"/>
  <c r="BX2892" i="131"/>
  <c r="CC2862" i="131"/>
  <c r="CR2834" i="131"/>
  <c r="CP2780" i="131"/>
  <c r="CI2749" i="131"/>
  <c r="DA2745" i="131"/>
  <c r="BV2715" i="131"/>
  <c r="BW2684" i="131"/>
  <c r="CB2655" i="131"/>
  <c r="CM2626" i="131"/>
  <c r="DA2622" i="131"/>
  <c r="CX2596" i="131"/>
  <c r="CV2540" i="131"/>
  <c r="DD2534" i="131"/>
  <c r="CQ2502" i="131"/>
  <c r="DF2474" i="131"/>
  <c r="CK2445" i="131"/>
  <c r="CL2417" i="131"/>
  <c r="CM2388" i="131"/>
  <c r="CQ2385" i="131"/>
  <c r="CX2359" i="131"/>
  <c r="CX2353" i="131"/>
  <c r="CY2330" i="131"/>
  <c r="CP2299" i="131"/>
  <c r="CH2293" i="131"/>
  <c r="CI2268" i="131"/>
  <c r="CD2237" i="131"/>
  <c r="BW2210" i="131"/>
  <c r="CO2203" i="131"/>
  <c r="DD2177" i="131"/>
  <c r="BY2147" i="131"/>
  <c r="CQ2143" i="131"/>
  <c r="CD2113" i="131"/>
  <c r="CV2057" i="131"/>
  <c r="DD2053" i="131"/>
  <c r="CC2025" i="131"/>
  <c r="CD1995" i="131"/>
  <c r="CK1969" i="131"/>
  <c r="CH1939" i="131"/>
  <c r="DE1909" i="131"/>
  <c r="DE1906" i="131"/>
  <c r="CN1877" i="131"/>
  <c r="CO1849" i="131"/>
  <c r="CY1843" i="131"/>
  <c r="CZ1814" i="131"/>
  <c r="BU1786" i="131"/>
  <c r="BU1783" i="131"/>
  <c r="BV1755" i="131"/>
  <c r="BW1727" i="131"/>
  <c r="BX1699" i="131"/>
  <c r="CC1667" i="131"/>
  <c r="CQ1662" i="131"/>
  <c r="DB1635" i="131"/>
  <c r="CA1603" i="131"/>
  <c r="CL1572" i="131"/>
  <c r="CI1545" i="131"/>
  <c r="CX1518" i="131"/>
  <c r="CA1489" i="131"/>
  <c r="CB1460" i="131"/>
  <c r="BY1427" i="131"/>
  <c r="DF1400" i="131"/>
  <c r="EH1396" i="131" s="1"/>
  <c r="DB1396" i="131"/>
  <c r="CC1304" i="131"/>
  <c r="CJ1275" i="131"/>
  <c r="BW1249" i="131"/>
  <c r="CP1219" i="131"/>
  <c r="BX1214" i="131"/>
  <c r="BY1187" i="131"/>
  <c r="BU1182" i="131"/>
  <c r="BX1100" i="131"/>
  <c r="BY1070" i="131"/>
  <c r="DE1063" i="131"/>
  <c r="CA1004" i="131"/>
  <c r="CZ973" i="131"/>
  <c r="CR920" i="131"/>
  <c r="CW830" i="131"/>
  <c r="DF800" i="131"/>
  <c r="CH740" i="131"/>
  <c r="CQ706" i="131"/>
  <c r="CD674" i="131"/>
  <c r="DP673" i="131" s="1"/>
  <c r="DC644" i="131"/>
  <c r="CH614" i="131"/>
  <c r="CI585" i="131"/>
  <c r="CJ557" i="131"/>
  <c r="BW526" i="131"/>
  <c r="BT495" i="131"/>
  <c r="DE468" i="131"/>
  <c r="CB379" i="131"/>
  <c r="CM343" i="131"/>
  <c r="BZ317" i="131"/>
  <c r="DC282" i="131"/>
  <c r="DB196" i="131"/>
  <c r="BW168" i="131"/>
  <c r="CH137" i="131"/>
  <c r="CM109" i="131"/>
  <c r="DB3463" i="131"/>
  <c r="DB3462" i="131"/>
  <c r="CA3440" i="131"/>
  <c r="BW3439" i="131"/>
  <c r="BW3435" i="131"/>
  <c r="CO3432" i="131"/>
  <c r="CZ3410" i="131"/>
  <c r="CL3409" i="131"/>
  <c r="CP3407" i="131"/>
  <c r="BT3405" i="131"/>
  <c r="BT3404" i="131"/>
  <c r="CZ3403" i="131"/>
  <c r="CZ3402" i="131"/>
  <c r="DA3380" i="131"/>
  <c r="CQ3379" i="131"/>
  <c r="CQ3378" i="131"/>
  <c r="DE3377" i="131"/>
  <c r="CW3377" i="131"/>
  <c r="CI3376" i="131"/>
  <c r="CI3375" i="131"/>
  <c r="CM3374" i="131"/>
  <c r="BY3373" i="131"/>
  <c r="CM3372" i="131"/>
  <c r="CR3350" i="131"/>
  <c r="CD3349" i="131"/>
  <c r="CD3348" i="131"/>
  <c r="CX3348" i="131"/>
  <c r="BV3347" i="131"/>
  <c r="CX3346" i="131"/>
  <c r="CN3345" i="131"/>
  <c r="CN3344" i="131"/>
  <c r="DB3343" i="131"/>
  <c r="DF3342" i="131"/>
  <c r="CA3320" i="131"/>
  <c r="CK3319" i="131"/>
  <c r="BW3318" i="131"/>
  <c r="CA3316" i="131"/>
  <c r="CY3315" i="131"/>
  <c r="DC3312" i="131"/>
  <c r="CZ3290" i="131"/>
  <c r="CP3289" i="131"/>
  <c r="CB3288" i="131"/>
  <c r="CP3287" i="131"/>
  <c r="CH3285" i="131"/>
  <c r="BX3284" i="131"/>
  <c r="CZ3283" i="131"/>
  <c r="CL3282" i="131"/>
  <c r="CQ3260" i="131"/>
  <c r="DE3259" i="131"/>
  <c r="CC3258" i="131"/>
  <c r="CI3258" i="131"/>
  <c r="BU3257" i="131"/>
  <c r="CI3256" i="131"/>
  <c r="BY3254" i="131"/>
  <c r="DA3253" i="131"/>
  <c r="CD3230" i="131"/>
  <c r="CR3229" i="131"/>
  <c r="CX3229" i="131"/>
  <c r="BV3228" i="131"/>
  <c r="CJ3227" i="131"/>
  <c r="CN3225" i="131"/>
  <c r="DB3224" i="131"/>
  <c r="CD3223" i="131"/>
  <c r="DF3222" i="131"/>
  <c r="EH3222" i="131" s="1"/>
  <c r="DC3199" i="131"/>
  <c r="BW3198" i="131"/>
  <c r="CA3195" i="131"/>
  <c r="CK3194" i="131"/>
  <c r="DD3168" i="131"/>
  <c r="BT3168" i="131"/>
  <c r="CH3167" i="131"/>
  <c r="CV3166" i="131"/>
  <c r="CZ3164" i="131"/>
  <c r="CZ3163" i="131"/>
  <c r="CP3162" i="131"/>
  <c r="CC3140" i="131"/>
  <c r="CQ3139" i="131"/>
  <c r="CI3139" i="131"/>
  <c r="CW3138" i="131"/>
  <c r="CI3137" i="131"/>
  <c r="CM3136" i="131"/>
  <c r="BY3135" i="131"/>
  <c r="DA3134" i="131"/>
  <c r="CQ3133" i="131"/>
  <c r="CC3132" i="131"/>
  <c r="DF3110" i="131"/>
  <c r="BV3110" i="131"/>
  <c r="BV3109" i="131"/>
  <c r="BV3108" i="131"/>
  <c r="CN3107" i="131"/>
  <c r="CN3106" i="131"/>
  <c r="DB3105" i="131"/>
  <c r="CD3104" i="131"/>
  <c r="DF3103" i="131"/>
  <c r="DF3102" i="131"/>
  <c r="CX3102" i="131"/>
  <c r="CA3079" i="131"/>
  <c r="CY3078" i="131"/>
  <c r="CA3075" i="131"/>
  <c r="CK3074" i="131"/>
  <c r="CY3073" i="131"/>
  <c r="DD3050" i="131"/>
  <c r="CP3049" i="131"/>
  <c r="BT3048" i="131"/>
  <c r="CZ3046" i="131"/>
  <c r="CZ3045" i="131"/>
  <c r="CL3044" i="131"/>
  <c r="DD3043" i="131"/>
  <c r="DD3042" i="131"/>
  <c r="DE3020" i="131"/>
  <c r="CW3020" i="131"/>
  <c r="CW3019" i="131"/>
  <c r="CI3018" i="131"/>
  <c r="CM3017" i="131"/>
  <c r="BY3016" i="131"/>
  <c r="CM3015" i="131"/>
  <c r="DE3014" i="131"/>
  <c r="CC3013" i="131"/>
  <c r="CQ3012" i="131"/>
  <c r="CI3012" i="131"/>
  <c r="CX2990" i="131"/>
  <c r="BV2989" i="131"/>
  <c r="CN2988" i="131"/>
  <c r="CN2987" i="131"/>
  <c r="DB2986" i="131"/>
  <c r="DF2985" i="131"/>
  <c r="CD2984" i="131"/>
  <c r="DP2983" i="131" s="1"/>
  <c r="CD2983" i="131"/>
  <c r="CX2983" i="131"/>
  <c r="BV2982" i="131"/>
  <c r="CA2959" i="131"/>
  <c r="CK2957" i="131"/>
  <c r="BW2953" i="131"/>
  <c r="BT2929" i="131"/>
  <c r="CH2928" i="131"/>
  <c r="CL2927" i="131"/>
  <c r="CL2926" i="131"/>
  <c r="CL2925" i="131"/>
  <c r="CB2923" i="131"/>
  <c r="CW2900" i="131"/>
  <c r="CI2899" i="131"/>
  <c r="CM2897" i="131"/>
  <c r="CC2894" i="131"/>
  <c r="BU2893" i="131"/>
  <c r="BU2892" i="131"/>
  <c r="CN2869" i="131"/>
  <c r="CN2868" i="131"/>
  <c r="CD2866" i="131"/>
  <c r="DP2864" i="131" s="1"/>
  <c r="DF2865" i="131"/>
  <c r="DF2864" i="131"/>
  <c r="BV2863" i="131"/>
  <c r="CY2840" i="131"/>
  <c r="DC2838" i="131"/>
  <c r="CK2837" i="131"/>
  <c r="CK2836" i="131"/>
  <c r="CO2834" i="131"/>
  <c r="CK2833" i="131"/>
  <c r="CY2832" i="131"/>
  <c r="CH2809" i="131"/>
  <c r="CL2808" i="131"/>
  <c r="CZ2807" i="131"/>
  <c r="CL2806" i="131"/>
  <c r="CB2805" i="131"/>
  <c r="CP2804" i="131"/>
  <c r="DD2803" i="131"/>
  <c r="BU2780" i="131"/>
  <c r="BY2779" i="131"/>
  <c r="CM2777" i="131"/>
  <c r="CQ2776" i="131"/>
  <c r="DE2774" i="131"/>
  <c r="CW2774" i="131"/>
  <c r="CI2772" i="131"/>
  <c r="CN2750" i="131"/>
  <c r="CN2748" i="131"/>
  <c r="CD2747" i="131"/>
  <c r="CD2746" i="131"/>
  <c r="CD2745" i="131"/>
  <c r="CX2745" i="131"/>
  <c r="CX2743" i="131"/>
  <c r="DB2742" i="131"/>
  <c r="CK2720" i="131"/>
  <c r="CO2717" i="131"/>
  <c r="CK2716" i="131"/>
  <c r="DC2713" i="131"/>
  <c r="BW2712" i="131"/>
  <c r="CH2690" i="131"/>
  <c r="CZ2689" i="131"/>
  <c r="CL2688" i="131"/>
  <c r="BX2687" i="131"/>
  <c r="DD2686" i="131"/>
  <c r="CP2684" i="131"/>
  <c r="CV2684" i="131"/>
  <c r="CH2683" i="131"/>
  <c r="CH2682" i="131"/>
  <c r="BY2660" i="131"/>
  <c r="DA2659" i="131"/>
  <c r="CM2658" i="131"/>
  <c r="CC2656" i="131"/>
  <c r="CC2655" i="131"/>
  <c r="BU2655" i="131"/>
  <c r="BU2654" i="131"/>
  <c r="BU2653" i="131"/>
  <c r="BZ2630" i="131"/>
  <c r="DB2629" i="131"/>
  <c r="DF2628" i="131"/>
  <c r="CD2627" i="131"/>
  <c r="DF2626" i="131"/>
  <c r="BV2625" i="131"/>
  <c r="CJ2624" i="131"/>
  <c r="CN2622" i="131"/>
  <c r="BW2600" i="131"/>
  <c r="BW2599" i="131"/>
  <c r="CA2597" i="131"/>
  <c r="CY2596" i="131"/>
  <c r="DC2593" i="131"/>
  <c r="CK2592" i="131"/>
  <c r="CZ2570" i="131"/>
  <c r="CL2569" i="131"/>
  <c r="CL2568" i="131"/>
  <c r="CP2567" i="131"/>
  <c r="DD2566" i="131"/>
  <c r="CB2565" i="131"/>
  <c r="CB2563" i="131"/>
  <c r="CB2562" i="131"/>
  <c r="BU2540" i="131"/>
  <c r="DA2537" i="131"/>
  <c r="BY2535" i="131"/>
  <c r="CM2532" i="131"/>
  <c r="BV2509" i="131"/>
  <c r="DB2507" i="131"/>
  <c r="CR2505" i="131"/>
  <c r="DF2503" i="131"/>
  <c r="CD2502" i="131"/>
  <c r="BW2479" i="131"/>
  <c r="CK2476" i="131"/>
  <c r="CK2474" i="131"/>
  <c r="CL2450" i="131"/>
  <c r="CL2448" i="131"/>
  <c r="CV2447" i="131"/>
  <c r="BT2443" i="131"/>
  <c r="CC2418" i="131"/>
  <c r="CQ2414" i="131"/>
  <c r="BY2412" i="131"/>
  <c r="BV2389" i="131"/>
  <c r="CJ2388" i="131"/>
  <c r="CJ2386" i="131"/>
  <c r="CR2383" i="131"/>
  <c r="CR2382" i="131"/>
  <c r="BW2358" i="131"/>
  <c r="CA2355" i="131"/>
  <c r="CK2353" i="131"/>
  <c r="CB2329" i="131"/>
  <c r="CZ2323" i="131"/>
  <c r="CC2300" i="131"/>
  <c r="CM2299" i="131"/>
  <c r="CI2297" i="131"/>
  <c r="DA2295" i="131"/>
  <c r="DE2293" i="131"/>
  <c r="BZ2270" i="131"/>
  <c r="BZ2267" i="131"/>
  <c r="CN2265" i="131"/>
  <c r="BZ2262" i="131"/>
  <c r="CO2238" i="131"/>
  <c r="CO2233" i="131"/>
  <c r="CB2209" i="131"/>
  <c r="BX2208" i="131"/>
  <c r="CP2205" i="131"/>
  <c r="CB2203" i="131"/>
  <c r="CZ2202" i="131"/>
  <c r="CI2179" i="131"/>
  <c r="CI2177" i="131"/>
  <c r="DE2175" i="131"/>
  <c r="CC2173" i="131"/>
  <c r="CW2172" i="131"/>
  <c r="CX2150" i="131"/>
  <c r="CX2148" i="131"/>
  <c r="CJ2146" i="131"/>
  <c r="BZ2144" i="131"/>
  <c r="CR2142" i="131"/>
  <c r="DC2116" i="131"/>
  <c r="DC2113" i="131"/>
  <c r="CP2089" i="131"/>
  <c r="BT2086" i="131"/>
  <c r="CB2084" i="131"/>
  <c r="CQ2060" i="131"/>
  <c r="CI2059" i="131"/>
  <c r="CQ2057" i="131"/>
  <c r="CW2056" i="131"/>
  <c r="BY2053" i="131"/>
  <c r="CX2029" i="131"/>
  <c r="CX2027" i="131"/>
  <c r="BZ2023" i="131"/>
  <c r="CK2000" i="131"/>
  <c r="DC1998" i="131"/>
  <c r="CY1995" i="131"/>
  <c r="BW1992" i="131"/>
  <c r="BT1968" i="131"/>
  <c r="BX1966" i="131"/>
  <c r="BT1963" i="131"/>
  <c r="CC1939" i="131"/>
  <c r="BU1938" i="131"/>
  <c r="CI1937" i="131"/>
  <c r="CM1935" i="131"/>
  <c r="CM1932" i="131"/>
  <c r="CR1909" i="131"/>
  <c r="CD1907" i="131"/>
  <c r="CX1906" i="131"/>
  <c r="CO1880" i="131"/>
  <c r="DC1875" i="131"/>
  <c r="DC1872" i="131"/>
  <c r="CH1849" i="131"/>
  <c r="BT1844" i="131"/>
  <c r="DD1842" i="131"/>
  <c r="BU1820" i="131"/>
  <c r="BY1818" i="131"/>
  <c r="DE1816" i="131"/>
  <c r="CC1814" i="131"/>
  <c r="DA1812" i="131"/>
  <c r="DF1787" i="131"/>
  <c r="CX1786" i="131"/>
  <c r="CY1760" i="131"/>
  <c r="DC1757" i="131"/>
  <c r="CA1755" i="131"/>
  <c r="CL1729" i="131"/>
  <c r="CL1726" i="131"/>
  <c r="CB1724" i="131"/>
  <c r="BU1697" i="131"/>
  <c r="BY1692" i="131"/>
  <c r="BZ1668" i="131"/>
  <c r="BZ1663" i="131"/>
  <c r="CO1638" i="131"/>
  <c r="DC1632" i="131"/>
  <c r="CZ1608" i="131"/>
  <c r="CP1603" i="131"/>
  <c r="BU1579" i="131"/>
  <c r="BZ1550" i="131"/>
  <c r="BV1548" i="131"/>
  <c r="BZ1545" i="131"/>
  <c r="DB1542" i="131"/>
  <c r="CA1514" i="131"/>
  <c r="CB1490" i="131"/>
  <c r="CV1485" i="131"/>
  <c r="CZ1482" i="131"/>
  <c r="DE1459" i="131"/>
  <c r="BY1456" i="131"/>
  <c r="CM1452" i="131"/>
  <c r="BZ1426" i="131"/>
  <c r="CR1423" i="131"/>
  <c r="DD1368" i="131"/>
  <c r="BT1365" i="131"/>
  <c r="CV1362" i="131"/>
  <c r="BY1335" i="131"/>
  <c r="DE1332" i="131"/>
  <c r="CR1309" i="131"/>
  <c r="CN1306" i="131"/>
  <c r="CR1303" i="131"/>
  <c r="DC1276" i="131"/>
  <c r="CY1273" i="131"/>
  <c r="CV1250" i="131"/>
  <c r="BT1247" i="131"/>
  <c r="BX1244" i="131"/>
  <c r="CH1242" i="131"/>
  <c r="CM1218" i="131"/>
  <c r="BU1215" i="131"/>
  <c r="CW1213" i="131"/>
  <c r="CR1186" i="131"/>
  <c r="BZ1184" i="131"/>
  <c r="CA1160" i="131"/>
  <c r="CO1155" i="131"/>
  <c r="BX1130" i="131"/>
  <c r="CB1127" i="131"/>
  <c r="CV1124" i="131"/>
  <c r="CB1122" i="131"/>
  <c r="BY1098" i="131"/>
  <c r="CQ1095" i="131"/>
  <c r="CR1068" i="131"/>
  <c r="DY1065" i="131" s="1"/>
  <c r="CJ1065" i="131"/>
  <c r="CR1062" i="131"/>
  <c r="DY1062" i="131" s="1"/>
  <c r="CB1009" i="131"/>
  <c r="CB1005" i="131"/>
  <c r="DA973" i="131"/>
  <c r="CN946" i="131"/>
  <c r="CA915" i="131"/>
  <c r="CH883" i="131"/>
  <c r="CC853" i="131"/>
  <c r="DF825" i="131"/>
  <c r="CO798" i="131"/>
  <c r="DD770" i="131"/>
  <c r="CL766" i="131"/>
  <c r="CQ738" i="131"/>
  <c r="BV710" i="131"/>
  <c r="CD703" i="131"/>
  <c r="CP647" i="131"/>
  <c r="CH642" i="131"/>
  <c r="CR588" i="131"/>
  <c r="DY585" i="131" s="1"/>
  <c r="CX583" i="131"/>
  <c r="CB527" i="131"/>
  <c r="CW493" i="131"/>
  <c r="BV463" i="131"/>
  <c r="CP410" i="131"/>
  <c r="CB403" i="131"/>
  <c r="CQ379" i="131"/>
  <c r="DE372" i="131"/>
  <c r="DB345" i="131"/>
  <c r="CY314" i="131"/>
  <c r="BX289" i="131"/>
  <c r="BX286" i="131"/>
  <c r="CH283" i="131"/>
  <c r="DE257" i="131"/>
  <c r="CX227" i="131"/>
  <c r="DC199" i="131"/>
  <c r="CO196" i="131"/>
  <c r="CP166" i="131"/>
  <c r="CD109" i="131"/>
  <c r="DB105" i="131"/>
  <c r="CY5688" i="131"/>
  <c r="CW5627" i="131"/>
  <c r="DF5600" i="131"/>
  <c r="EH5596" i="131" s="1"/>
  <c r="BX5533" i="131"/>
  <c r="CW5507" i="131"/>
  <c r="BZ5480" i="131"/>
  <c r="CD5473" i="131"/>
  <c r="BW5449" i="131"/>
  <c r="CZ5413" i="131"/>
  <c r="CW5386" i="131"/>
  <c r="BV5357" i="131"/>
  <c r="BW5327" i="131"/>
  <c r="CB5292" i="131"/>
  <c r="CI5264" i="131"/>
  <c r="DB5239" i="131"/>
  <c r="DF5234" i="131"/>
  <c r="BT5179" i="131"/>
  <c r="DD5176" i="131"/>
  <c r="BV5119" i="131"/>
  <c r="BV5113" i="131"/>
  <c r="CI5030" i="131"/>
  <c r="BU5023" i="131"/>
  <c r="BZ4996" i="131"/>
  <c r="BW4966" i="131"/>
  <c r="CB4938" i="131"/>
  <c r="CM4907" i="131"/>
  <c r="DF4875" i="131"/>
  <c r="DD4819" i="131"/>
  <c r="CV4814" i="131"/>
  <c r="EC4813" i="131" s="1"/>
  <c r="CX4757" i="131"/>
  <c r="CY4729" i="131"/>
  <c r="CB4694" i="131"/>
  <c r="CW4665" i="131"/>
  <c r="CA4604" i="131"/>
  <c r="CH4577" i="131"/>
  <c r="BU4549" i="131"/>
  <c r="CX4519" i="131"/>
  <c r="BZ4513" i="131"/>
  <c r="CB4456" i="131"/>
  <c r="CV4452" i="131"/>
  <c r="EC4452" i="131" s="1"/>
  <c r="CM4428" i="131"/>
  <c r="DE4422" i="131"/>
  <c r="CH4338" i="131"/>
  <c r="CQ4309" i="131"/>
  <c r="BV4277" i="131"/>
  <c r="CK4248" i="131"/>
  <c r="DE4189" i="131"/>
  <c r="CC4185" i="131"/>
  <c r="CD4154" i="131"/>
  <c r="DE4066" i="131"/>
  <c r="DF4039" i="131"/>
  <c r="BZ4036" i="131"/>
  <c r="DN4034" i="131" s="1"/>
  <c r="CK4009" i="131"/>
  <c r="DD3976" i="131"/>
  <c r="BX3972" i="131"/>
  <c r="BV3913" i="131"/>
  <c r="CB3860" i="131"/>
  <c r="CC3828" i="131"/>
  <c r="CR3796" i="131"/>
  <c r="DY3794" i="131" s="1"/>
  <c r="CA3762" i="131"/>
  <c r="CC3710" i="131"/>
  <c r="CK3650" i="131"/>
  <c r="DD3618" i="131"/>
  <c r="CC3590" i="131"/>
  <c r="BZ3558" i="131"/>
  <c r="BW3524" i="131"/>
  <c r="DD3498" i="131"/>
  <c r="CD3439" i="131"/>
  <c r="CJ3432" i="131"/>
  <c r="CY3405" i="131"/>
  <c r="CQ3349" i="131"/>
  <c r="CI3345" i="131"/>
  <c r="CN3317" i="131"/>
  <c r="CA3288" i="131"/>
  <c r="CL3252" i="131"/>
  <c r="CM3223" i="131"/>
  <c r="BW3169" i="131"/>
  <c r="CY3164" i="131"/>
  <c r="CW3110" i="131"/>
  <c r="DE3102" i="131"/>
  <c r="DC3050" i="131"/>
  <c r="CV3016" i="131"/>
  <c r="BY2987" i="131"/>
  <c r="CQ2868" i="131"/>
  <c r="CJ2838" i="131"/>
  <c r="CO2804" i="131"/>
  <c r="CH2777" i="131"/>
  <c r="CP2774" i="131"/>
  <c r="BY2748" i="131"/>
  <c r="BZ2719" i="131"/>
  <c r="CO2688" i="131"/>
  <c r="CC2628" i="131"/>
  <c r="CN2596" i="131"/>
  <c r="DB2592" i="131"/>
  <c r="CY2564" i="131"/>
  <c r="CL2537" i="131"/>
  <c r="CQ2503" i="131"/>
  <c r="DB2476" i="131"/>
  <c r="CK2450" i="131"/>
  <c r="CV2416" i="131"/>
  <c r="CL2412" i="131"/>
  <c r="CN2354" i="131"/>
  <c r="BW2325" i="131"/>
  <c r="CL2295" i="131"/>
  <c r="CM2267" i="131"/>
  <c r="CN2237" i="131"/>
  <c r="CK2209" i="131"/>
  <c r="BW2203" i="131"/>
  <c r="CH2175" i="131"/>
  <c r="CI2143" i="131"/>
  <c r="CR2116" i="131"/>
  <c r="CN2112" i="131"/>
  <c r="CZ2059" i="131"/>
  <c r="BX2053" i="131"/>
  <c r="CQ2023" i="131"/>
  <c r="DB1997" i="131"/>
  <c r="CY1965" i="131"/>
  <c r="CZ1932" i="131"/>
  <c r="DE1904" i="131"/>
  <c r="DB1874" i="131"/>
  <c r="BV1760" i="131"/>
  <c r="CX1754" i="131"/>
  <c r="BY1668" i="131"/>
  <c r="CK1610" i="131"/>
  <c r="CP1579" i="131"/>
  <c r="BT1575" i="131"/>
  <c r="BU1548" i="131"/>
  <c r="DA1542" i="131"/>
  <c r="BZ1518" i="131"/>
  <c r="CK1484" i="131"/>
  <c r="CV1457" i="131"/>
  <c r="CQ1428" i="131"/>
  <c r="CD1399" i="131"/>
  <c r="CO1370" i="131"/>
  <c r="DE1303" i="131"/>
  <c r="BZ1275" i="131"/>
  <c r="CA1244" i="131"/>
  <c r="BY1188" i="131"/>
  <c r="BZ1159" i="131"/>
  <c r="CD1152" i="131"/>
  <c r="DP1152" i="131" s="1"/>
  <c r="CB1095" i="131"/>
  <c r="CQ1066" i="131"/>
  <c r="DF1035" i="131"/>
  <c r="CY1005" i="131"/>
  <c r="CH977" i="131"/>
  <c r="CH972" i="131"/>
  <c r="DE943" i="131"/>
  <c r="BW883" i="131"/>
  <c r="CZ856" i="131"/>
  <c r="BZ794" i="131"/>
  <c r="DC764" i="131"/>
  <c r="CB738" i="131"/>
  <c r="BY708" i="131"/>
  <c r="CN676" i="131"/>
  <c r="CP616" i="131"/>
  <c r="CJ558" i="131"/>
  <c r="BW530" i="131"/>
  <c r="BT499" i="131"/>
  <c r="CM466" i="131"/>
  <c r="DB439" i="131"/>
  <c r="DB433" i="131"/>
  <c r="CH379" i="131"/>
  <c r="CB374" i="131"/>
  <c r="BY347" i="131"/>
  <c r="CR317" i="131"/>
  <c r="CA290" i="131"/>
  <c r="DE228" i="131"/>
  <c r="DB194" i="131"/>
  <c r="CP135" i="131"/>
  <c r="BY103" i="131"/>
  <c r="CV8570" i="131"/>
  <c r="CH8570" i="131"/>
  <c r="BT8570" i="131"/>
  <c r="CV8568" i="131"/>
  <c r="CH8568" i="131"/>
  <c r="BT8568" i="131"/>
  <c r="CH8566" i="131"/>
  <c r="BT8566" i="131"/>
  <c r="CV8566" i="131"/>
  <c r="CV8564" i="131"/>
  <c r="CH8564" i="131"/>
  <c r="BT8564" i="131"/>
  <c r="CV8562" i="131"/>
  <c r="CH8562" i="131"/>
  <c r="BT8562" i="131"/>
  <c r="BU8539" i="131"/>
  <c r="CW8539" i="131"/>
  <c r="CI8539" i="131"/>
  <c r="CW8537" i="131"/>
  <c r="CI8537" i="131"/>
  <c r="BU8537" i="131"/>
  <c r="CI8535" i="131"/>
  <c r="BU8535" i="131"/>
  <c r="CW8535" i="131"/>
  <c r="CW8533" i="131"/>
  <c r="CI8533" i="131"/>
  <c r="BU8533" i="131"/>
  <c r="CR8509" i="131"/>
  <c r="CD8509" i="131"/>
  <c r="DF8509" i="131"/>
  <c r="BV8507" i="131"/>
  <c r="CJ8507" i="131"/>
  <c r="CX8507" i="131"/>
  <c r="DB8504" i="131"/>
  <c r="CN8504" i="131"/>
  <c r="BZ8504" i="131"/>
  <c r="BW8478" i="131"/>
  <c r="CK8478" i="131"/>
  <c r="CY8478" i="131"/>
  <c r="CA8475" i="131"/>
  <c r="DC8475" i="131"/>
  <c r="CO8475" i="131"/>
  <c r="CB8449" i="131"/>
  <c r="CP8449" i="131"/>
  <c r="DD8449" i="131"/>
  <c r="CB8447" i="131"/>
  <c r="CP8447" i="131"/>
  <c r="DD8447" i="131"/>
  <c r="CP8445" i="131"/>
  <c r="CB8445" i="131"/>
  <c r="DD8445" i="131"/>
  <c r="DD8443" i="131"/>
  <c r="CP8443" i="131"/>
  <c r="CB8443" i="131"/>
  <c r="DE8420" i="131"/>
  <c r="CC8420" i="131"/>
  <c r="CQ8420" i="131"/>
  <c r="DE8418" i="131"/>
  <c r="CQ8418" i="131"/>
  <c r="CC8418" i="131"/>
  <c r="CQ8416" i="131"/>
  <c r="DE8416" i="131"/>
  <c r="CC8416" i="131"/>
  <c r="CC8414" i="131"/>
  <c r="CQ8414" i="131"/>
  <c r="DE8414" i="131"/>
  <c r="CC8412" i="131"/>
  <c r="CQ8412" i="131"/>
  <c r="DE8412" i="131"/>
  <c r="CJ8389" i="131"/>
  <c r="CX8389" i="131"/>
  <c r="BV8389" i="131"/>
  <c r="BZ8386" i="131"/>
  <c r="DB8386" i="131"/>
  <c r="CN8386" i="131"/>
  <c r="DF8383" i="131"/>
  <c r="CR8383" i="131"/>
  <c r="CD8383" i="131"/>
  <c r="CY8360" i="131"/>
  <c r="CK8360" i="131"/>
  <c r="BW8360" i="131"/>
  <c r="CA8357" i="131"/>
  <c r="DC8357" i="131"/>
  <c r="CO8357" i="131"/>
  <c r="CY8352" i="131"/>
  <c r="BW8352" i="131"/>
  <c r="CK8352" i="131"/>
  <c r="BT8329" i="131"/>
  <c r="CH8329" i="131"/>
  <c r="CV8329" i="131"/>
  <c r="BT8327" i="131"/>
  <c r="CH8327" i="131"/>
  <c r="CV8327" i="131"/>
  <c r="CH8325" i="131"/>
  <c r="BT8325" i="131"/>
  <c r="CV8325" i="131"/>
  <c r="CV8323" i="131"/>
  <c r="CH8323" i="131"/>
  <c r="BT8323" i="131"/>
  <c r="CI8300" i="131"/>
  <c r="CW8300" i="131"/>
  <c r="BU8300" i="131"/>
  <c r="CW8298" i="131"/>
  <c r="CI8298" i="131"/>
  <c r="BU8298" i="131"/>
  <c r="CW8296" i="131"/>
  <c r="CI8296" i="131"/>
  <c r="BU8296" i="131"/>
  <c r="CI8294" i="131"/>
  <c r="CW8294" i="131"/>
  <c r="BU8294" i="131"/>
  <c r="BU8292" i="131"/>
  <c r="CI8292" i="131"/>
  <c r="CW8292" i="131"/>
  <c r="CN8268" i="131"/>
  <c r="BZ8268" i="131"/>
  <c r="DB8268" i="131"/>
  <c r="CR8265" i="131"/>
  <c r="DF8265" i="131"/>
  <c r="CD8265" i="131"/>
  <c r="CX8263" i="131"/>
  <c r="CJ8263" i="131"/>
  <c r="BV8263" i="131"/>
  <c r="CA8239" i="131"/>
  <c r="DC8239" i="131"/>
  <c r="CO8239" i="131"/>
  <c r="CK8234" i="131"/>
  <c r="BW8234" i="131"/>
  <c r="CY8234" i="131"/>
  <c r="DD8210" i="131"/>
  <c r="CP8210" i="131"/>
  <c r="CB8210" i="131"/>
  <c r="DD8208" i="131"/>
  <c r="CB8208" i="131"/>
  <c r="CP8208" i="131"/>
  <c r="CB8206" i="131"/>
  <c r="DD8206" i="131"/>
  <c r="CP8206" i="131"/>
  <c r="CB8204" i="131"/>
  <c r="DD8204" i="131"/>
  <c r="CP8204" i="131"/>
  <c r="DD8202" i="131"/>
  <c r="CP8202" i="131"/>
  <c r="CB8202" i="131"/>
  <c r="CC8179" i="131"/>
  <c r="DE8179" i="131"/>
  <c r="CQ8179" i="131"/>
  <c r="CC8177" i="131"/>
  <c r="DE8177" i="131"/>
  <c r="CQ8177" i="131"/>
  <c r="CQ8175" i="131"/>
  <c r="CC8175" i="131"/>
  <c r="DE8175" i="131"/>
  <c r="CQ8173" i="131"/>
  <c r="CC8173" i="131"/>
  <c r="DE8173" i="131"/>
  <c r="DB8150" i="131"/>
  <c r="CN8150" i="131"/>
  <c r="BZ8150" i="131"/>
  <c r="CR8147" i="131"/>
  <c r="CD8147" i="131"/>
  <c r="DF8147" i="131"/>
  <c r="CX8145" i="131"/>
  <c r="BV8145" i="131"/>
  <c r="CJ8145" i="131"/>
  <c r="DB8142" i="131"/>
  <c r="CN8142" i="131"/>
  <c r="BZ8142" i="131"/>
  <c r="BW8116" i="131"/>
  <c r="CY8116" i="131"/>
  <c r="CK8116" i="131"/>
  <c r="CO8113" i="131"/>
  <c r="CA8113" i="131"/>
  <c r="DC8113" i="131"/>
  <c r="BT8090" i="131"/>
  <c r="CV8090" i="131"/>
  <c r="CH8090" i="131"/>
  <c r="CV8088" i="131"/>
  <c r="CH8088" i="131"/>
  <c r="BT8088" i="131"/>
  <c r="CH8086" i="131"/>
  <c r="BT8086" i="131"/>
  <c r="CV8086" i="131"/>
  <c r="BT8084" i="131"/>
  <c r="CV8084" i="131"/>
  <c r="CH8084" i="131"/>
  <c r="CV8082" i="131"/>
  <c r="CH8082" i="131"/>
  <c r="BT8082" i="131"/>
  <c r="BU8059" i="131"/>
  <c r="CW8059" i="131"/>
  <c r="CI8059" i="131"/>
  <c r="CW8057" i="131"/>
  <c r="CI8057" i="131"/>
  <c r="BU8057" i="131"/>
  <c r="CI8055" i="131"/>
  <c r="BU8055" i="131"/>
  <c r="CW8055" i="131"/>
  <c r="CW8053" i="131"/>
  <c r="CI8053" i="131"/>
  <c r="BU8053" i="131"/>
  <c r="CR8029" i="131"/>
  <c r="CD8029" i="131"/>
  <c r="DF8029" i="131"/>
  <c r="CX8027" i="131"/>
  <c r="BV8027" i="131"/>
  <c r="CJ8027" i="131"/>
  <c r="DB8024" i="131"/>
  <c r="BZ8024" i="131"/>
  <c r="CN8024" i="131"/>
  <c r="CK7998" i="131"/>
  <c r="BW7998" i="131"/>
  <c r="CY7998" i="131"/>
  <c r="CA7995" i="131"/>
  <c r="DC7995" i="131"/>
  <c r="CO7995" i="131"/>
  <c r="CB7969" i="131"/>
  <c r="CP7969" i="131"/>
  <c r="DD7969" i="131"/>
  <c r="DD7967" i="131"/>
  <c r="CP7967" i="131"/>
  <c r="CB7967" i="131"/>
  <c r="DD7965" i="131"/>
  <c r="CB7965" i="131"/>
  <c r="CP7965" i="131"/>
  <c r="DD7963" i="131"/>
  <c r="CB7963" i="131"/>
  <c r="CP7963" i="131"/>
  <c r="DE7940" i="131"/>
  <c r="CC7940" i="131"/>
  <c r="CQ7940" i="131"/>
  <c r="CC7938" i="131"/>
  <c r="DE7938" i="131"/>
  <c r="CQ7938" i="131"/>
  <c r="DE7936" i="131"/>
  <c r="CQ7936" i="131"/>
  <c r="CC7936" i="131"/>
  <c r="DE7934" i="131"/>
  <c r="CC7934" i="131"/>
  <c r="CQ7934" i="131"/>
  <c r="DE7932" i="131"/>
  <c r="CC7932" i="131"/>
  <c r="CQ7932" i="131"/>
  <c r="CJ7909" i="131"/>
  <c r="BV7909" i="131"/>
  <c r="CX7909" i="131"/>
  <c r="CN7906" i="131"/>
  <c r="BZ7906" i="131"/>
  <c r="DB7906" i="131"/>
  <c r="CD7903" i="131"/>
  <c r="DF7903" i="131"/>
  <c r="CR7903" i="131"/>
  <c r="CY7880" i="131"/>
  <c r="CK7880" i="131"/>
  <c r="BW7880" i="131"/>
  <c r="DC7877" i="131"/>
  <c r="CO7877" i="131"/>
  <c r="CA7877" i="131"/>
  <c r="CY7872" i="131"/>
  <c r="BW7872" i="131"/>
  <c r="CK7872" i="131"/>
  <c r="BT7849" i="131"/>
  <c r="CH7849" i="131"/>
  <c r="CV7849" i="131"/>
  <c r="CV7847" i="131"/>
  <c r="BT7847" i="131"/>
  <c r="CH7847" i="131"/>
  <c r="BT7845" i="131"/>
  <c r="CV7845" i="131"/>
  <c r="CH7845" i="131"/>
  <c r="CV7843" i="131"/>
  <c r="BT7843" i="131"/>
  <c r="CH7843" i="131"/>
  <c r="CW7820" i="131"/>
  <c r="CI7820" i="131"/>
  <c r="BU7820" i="131"/>
  <c r="BU7818" i="131"/>
  <c r="CW7818" i="131"/>
  <c r="CI7818" i="131"/>
  <c r="CW7816" i="131"/>
  <c r="CI7816" i="131"/>
  <c r="BU7816" i="131"/>
  <c r="CW7814" i="131"/>
  <c r="BU7814" i="131"/>
  <c r="CI7814" i="131"/>
  <c r="CW7812" i="131"/>
  <c r="CI7812" i="131"/>
  <c r="BU7812" i="131"/>
  <c r="CN7788" i="131"/>
  <c r="BZ7788" i="131"/>
  <c r="DB7788" i="131"/>
  <c r="DF7785" i="131"/>
  <c r="CR7785" i="131"/>
  <c r="CD7785" i="131"/>
  <c r="CX7783" i="131"/>
  <c r="CJ7783" i="131"/>
  <c r="BV7783" i="131"/>
  <c r="CA7759" i="131"/>
  <c r="DC7759" i="131"/>
  <c r="CO7759" i="131"/>
  <c r="CK7754" i="131"/>
  <c r="BW7754" i="131"/>
  <c r="CY7754" i="131"/>
  <c r="CP7730" i="131"/>
  <c r="CB7730" i="131"/>
  <c r="DD7730" i="131"/>
  <c r="CB7728" i="131"/>
  <c r="DD7728" i="131"/>
  <c r="CP7728" i="131"/>
  <c r="CP7726" i="131"/>
  <c r="CB7726" i="131"/>
  <c r="DD7726" i="131"/>
  <c r="CB7724" i="131"/>
  <c r="DD7724" i="131"/>
  <c r="CP7724" i="131"/>
  <c r="CB7722" i="131"/>
  <c r="DD7722" i="131"/>
  <c r="CP7722" i="131"/>
  <c r="CQ7699" i="131"/>
  <c r="CC7699" i="131"/>
  <c r="DE7699" i="131"/>
  <c r="CC7697" i="131"/>
  <c r="DE7697" i="131"/>
  <c r="CQ7697" i="131"/>
  <c r="DE7695" i="131"/>
  <c r="CQ7695" i="131"/>
  <c r="CC7695" i="131"/>
  <c r="CQ7693" i="131"/>
  <c r="DE7693" i="131"/>
  <c r="CC7693" i="131"/>
  <c r="CN7670" i="131"/>
  <c r="BZ7670" i="131"/>
  <c r="DB7670" i="131"/>
  <c r="DF7667" i="131"/>
  <c r="CD7667" i="131"/>
  <c r="CR7667" i="131"/>
  <c r="CJ7665" i="131"/>
  <c r="BV7665" i="131"/>
  <c r="CX7665" i="131"/>
  <c r="DB7662" i="131"/>
  <c r="CN7662" i="131"/>
  <c r="BZ7662" i="131"/>
  <c r="BW7636" i="131"/>
  <c r="CY7636" i="131"/>
  <c r="CK7636" i="131"/>
  <c r="DC7633" i="131"/>
  <c r="CO7633" i="131"/>
  <c r="CA7633" i="131"/>
  <c r="BT7610" i="131"/>
  <c r="CV7610" i="131"/>
  <c r="CH7610" i="131"/>
  <c r="BT7608" i="131"/>
  <c r="CV7608" i="131"/>
  <c r="CH7608" i="131"/>
  <c r="CH7606" i="131"/>
  <c r="BT7606" i="131"/>
  <c r="CV7606" i="131"/>
  <c r="CV7604" i="131"/>
  <c r="CH7604" i="131"/>
  <c r="BT7604" i="131"/>
  <c r="BT7602" i="131"/>
  <c r="CV7602" i="131"/>
  <c r="CH7602" i="131"/>
  <c r="CI7579" i="131"/>
  <c r="BU7579" i="131"/>
  <c r="CW7579" i="131"/>
  <c r="CI7577" i="131"/>
  <c r="BU7577" i="131"/>
  <c r="CW7577" i="131"/>
  <c r="CI7575" i="131"/>
  <c r="BU7575" i="131"/>
  <c r="CW7575" i="131"/>
  <c r="CW7573" i="131"/>
  <c r="CI7573" i="131"/>
  <c r="BU7573" i="131"/>
  <c r="CD7549" i="131"/>
  <c r="DF7549" i="131"/>
  <c r="CR7549" i="131"/>
  <c r="BV7547" i="131"/>
  <c r="CX7547" i="131"/>
  <c r="CJ7547" i="131"/>
  <c r="DB7544" i="131"/>
  <c r="BZ7544" i="131"/>
  <c r="CN7544" i="131"/>
  <c r="BW7518" i="131"/>
  <c r="CK7518" i="131"/>
  <c r="CY7518" i="131"/>
  <c r="CO7515" i="131"/>
  <c r="CA7515" i="131"/>
  <c r="DC7515" i="131"/>
  <c r="CP7489" i="131"/>
  <c r="CB7489" i="131"/>
  <c r="DD7489" i="131"/>
  <c r="CB7487" i="131"/>
  <c r="CP7487" i="131"/>
  <c r="DD7487" i="131"/>
  <c r="CP7485" i="131"/>
  <c r="CB7485" i="131"/>
  <c r="DD7485" i="131"/>
  <c r="DD7483" i="131"/>
  <c r="CP7483" i="131"/>
  <c r="CB7483" i="131"/>
  <c r="DE7460" i="131"/>
  <c r="CQ7460" i="131"/>
  <c r="CC7460" i="131"/>
  <c r="DE7458" i="131"/>
  <c r="CC7458" i="131"/>
  <c r="CQ7458" i="131"/>
  <c r="CQ7456" i="131"/>
  <c r="CC7456" i="131"/>
  <c r="DE7456" i="131"/>
  <c r="CC7454" i="131"/>
  <c r="CQ7454" i="131"/>
  <c r="DE7454" i="131"/>
  <c r="CC7452" i="131"/>
  <c r="CQ7452" i="131"/>
  <c r="DE7452" i="131"/>
  <c r="CX7429" i="131"/>
  <c r="CJ7429" i="131"/>
  <c r="BV7429" i="131"/>
  <c r="CN7426" i="131"/>
  <c r="BZ7426" i="131"/>
  <c r="DB7426" i="131"/>
  <c r="CR7423" i="131"/>
  <c r="DF7423" i="131"/>
  <c r="CD7423" i="131"/>
  <c r="CY7400" i="131"/>
  <c r="BW7400" i="131"/>
  <c r="CK7400" i="131"/>
  <c r="DC7397" i="131"/>
  <c r="CO7397" i="131"/>
  <c r="CA7397" i="131"/>
  <c r="BW7392" i="131"/>
  <c r="CY7392" i="131"/>
  <c r="CK7392" i="131"/>
  <c r="CV7369" i="131"/>
  <c r="CH7369" i="131"/>
  <c r="BT7369" i="131"/>
  <c r="CH7367" i="131"/>
  <c r="BT7367" i="131"/>
  <c r="CV7367" i="131"/>
  <c r="BT7365" i="131"/>
  <c r="CV7365" i="131"/>
  <c r="CH7365" i="131"/>
  <c r="CH7363" i="131"/>
  <c r="BT7363" i="131"/>
  <c r="CV7363" i="131"/>
  <c r="CI7340" i="131"/>
  <c r="BU7340" i="131"/>
  <c r="CW7340" i="131"/>
  <c r="BU7338" i="131"/>
  <c r="CW7338" i="131"/>
  <c r="CI7338" i="131"/>
  <c r="CI7336" i="131"/>
  <c r="BU7336" i="131"/>
  <c r="CW7336" i="131"/>
  <c r="BU7334" i="131"/>
  <c r="CI7334" i="131"/>
  <c r="CW7334" i="131"/>
  <c r="CW7332" i="131"/>
  <c r="BU7332" i="131"/>
  <c r="CI7332" i="131"/>
  <c r="BZ7308" i="131"/>
  <c r="DB7308" i="131"/>
  <c r="CN7308" i="131"/>
  <c r="CD7305" i="131"/>
  <c r="DF7305" i="131"/>
  <c r="CR7305" i="131"/>
  <c r="CX7303" i="131"/>
  <c r="BV7303" i="131"/>
  <c r="CJ7303" i="131"/>
  <c r="CA7279" i="131"/>
  <c r="DC7279" i="131"/>
  <c r="CO7279" i="131"/>
  <c r="BW7274" i="131"/>
  <c r="CY7274" i="131"/>
  <c r="CK7274" i="131"/>
  <c r="CB7250" i="131"/>
  <c r="DD7250" i="131"/>
  <c r="CP7250" i="131"/>
  <c r="DD7248" i="131"/>
  <c r="CB7248" i="131"/>
  <c r="CP7248" i="131"/>
  <c r="DD7246" i="131"/>
  <c r="CB7246" i="131"/>
  <c r="CP7246" i="131"/>
  <c r="CB7244" i="131"/>
  <c r="DD7244" i="131"/>
  <c r="CP7244" i="131"/>
  <c r="DD7242" i="131"/>
  <c r="CP7242" i="131"/>
  <c r="CB7242" i="131"/>
  <c r="CC7219" i="131"/>
  <c r="DE7219" i="131"/>
  <c r="CQ7219" i="131"/>
  <c r="CC7217" i="131"/>
  <c r="DE7217" i="131"/>
  <c r="CQ7217" i="131"/>
  <c r="CQ7215" i="131"/>
  <c r="CC7215" i="131"/>
  <c r="DE7215" i="131"/>
  <c r="CQ7213" i="131"/>
  <c r="CC7213" i="131"/>
  <c r="DE7213" i="131"/>
  <c r="DB7190" i="131"/>
  <c r="CN7190" i="131"/>
  <c r="DW7186" i="131" s="1"/>
  <c r="BZ7190" i="131"/>
  <c r="DF7187" i="131"/>
  <c r="CR7187" i="131"/>
  <c r="CD7187" i="131"/>
  <c r="CJ7185" i="131"/>
  <c r="BV7185" i="131"/>
  <c r="CX7185" i="131"/>
  <c r="BZ7182" i="131"/>
  <c r="DB7182" i="131"/>
  <c r="CN7182" i="131"/>
  <c r="CY7156" i="131"/>
  <c r="BW7156" i="131"/>
  <c r="CK7156" i="131"/>
  <c r="CO7153" i="131"/>
  <c r="CA7153" i="131"/>
  <c r="DC7153" i="131"/>
  <c r="BT7130" i="131"/>
  <c r="CH7130" i="131"/>
  <c r="CV7130" i="131"/>
  <c r="CV7128" i="131"/>
  <c r="CH7128" i="131"/>
  <c r="BT7128" i="131"/>
  <c r="BT7126" i="131"/>
  <c r="CV7126" i="131"/>
  <c r="CH7126" i="131"/>
  <c r="CV7124" i="131"/>
  <c r="CH7124" i="131"/>
  <c r="BT7124" i="131"/>
  <c r="CV7122" i="131"/>
  <c r="CH7122" i="131"/>
  <c r="BT7122" i="131"/>
  <c r="CI7099" i="131"/>
  <c r="BU7099" i="131"/>
  <c r="CW7099" i="131"/>
  <c r="BU7097" i="131"/>
  <c r="CW7097" i="131"/>
  <c r="CI7097" i="131"/>
  <c r="BU7095" i="131"/>
  <c r="CI7095" i="131"/>
  <c r="CW7095" i="131"/>
  <c r="CI7093" i="131"/>
  <c r="BU7093" i="131"/>
  <c r="CW7093" i="131"/>
  <c r="DF7069" i="131"/>
  <c r="CR7069" i="131"/>
  <c r="CD7069" i="131"/>
  <c r="BV7067" i="131"/>
  <c r="CX7067" i="131"/>
  <c r="CJ7067" i="131"/>
  <c r="DB7064" i="131"/>
  <c r="BZ7064" i="131"/>
  <c r="CN7064" i="131"/>
  <c r="CK7038" i="131"/>
  <c r="BW7038" i="131"/>
  <c r="CY7038" i="131"/>
  <c r="CA7035" i="131"/>
  <c r="DC7035" i="131"/>
  <c r="CO7035" i="131"/>
  <c r="CP7009" i="131"/>
  <c r="CB7009" i="131"/>
  <c r="DD7009" i="131"/>
  <c r="CB7007" i="131"/>
  <c r="CP7007" i="131"/>
  <c r="DD7007" i="131"/>
  <c r="BX7006" i="131"/>
  <c r="CL7005" i="131"/>
  <c r="CL7004" i="131"/>
  <c r="CJ8572" i="131"/>
  <c r="DU8567" i="131" s="1"/>
  <c r="BV8572" i="131"/>
  <c r="DL8567" i="131" s="1"/>
  <c r="CX8572" i="131"/>
  <c r="DC8542" i="131"/>
  <c r="CO8542" i="131"/>
  <c r="CA8542" i="131"/>
  <c r="BV8481" i="131"/>
  <c r="CX8481" i="131"/>
  <c r="CJ8481" i="131"/>
  <c r="CA8451" i="131"/>
  <c r="DC8451" i="131"/>
  <c r="CO8451" i="131"/>
  <c r="BX8392" i="131"/>
  <c r="CZ8392" i="131"/>
  <c r="CL8392" i="131"/>
  <c r="DV8387" i="131" s="1"/>
  <c r="CZ8301" i="131"/>
  <c r="CL8301" i="131"/>
  <c r="BX8301" i="131"/>
  <c r="CM8242" i="131"/>
  <c r="BY8242" i="131"/>
  <c r="DA8242" i="131"/>
  <c r="CR8212" i="131"/>
  <c r="DY8207" i="131" s="1"/>
  <c r="CD8212" i="131"/>
  <c r="DP8207" i="131" s="1"/>
  <c r="DF8212" i="131"/>
  <c r="EH8207" i="131" s="1"/>
  <c r="CM8151" i="131"/>
  <c r="BY8151" i="131"/>
  <c r="DA8151" i="131"/>
  <c r="CR8121" i="131"/>
  <c r="DF8121" i="131"/>
  <c r="CD8121" i="131"/>
  <c r="CX8092" i="131"/>
  <c r="CJ8092" i="131"/>
  <c r="BV8092" i="131"/>
  <c r="DL8087" i="131" s="1"/>
  <c r="CA8062" i="131"/>
  <c r="CO8062" i="131"/>
  <c r="DC8062" i="131"/>
  <c r="CJ8001" i="131"/>
  <c r="BV8001" i="131"/>
  <c r="CX8001" i="131"/>
  <c r="CA7971" i="131"/>
  <c r="DC7971" i="131"/>
  <c r="CO7971" i="131"/>
  <c r="CL7912" i="131"/>
  <c r="BX7912" i="131"/>
  <c r="CZ7912" i="131"/>
  <c r="EE7907" i="131" s="1"/>
  <c r="CL7821" i="131"/>
  <c r="BX7821" i="131"/>
  <c r="CZ7821" i="131"/>
  <c r="DA7762" i="131"/>
  <c r="CM7762" i="131"/>
  <c r="BY7762" i="131"/>
  <c r="CR7732" i="131"/>
  <c r="DY7727" i="131" s="1"/>
  <c r="DF7732" i="131"/>
  <c r="EH7727" i="131" s="1"/>
  <c r="CD7732" i="131"/>
  <c r="DP7727" i="131" s="1"/>
  <c r="CM7671" i="131"/>
  <c r="BY7671" i="131"/>
  <c r="DA7671" i="131"/>
  <c r="DF7641" i="131"/>
  <c r="CD7641" i="131"/>
  <c r="CR7641" i="131"/>
  <c r="CJ7612" i="131"/>
  <c r="DU7607" i="131" s="1"/>
  <c r="BV7612" i="131"/>
  <c r="DL7607" i="131" s="1"/>
  <c r="CX7612" i="131"/>
  <c r="ED7607" i="131" s="1"/>
  <c r="DC7582" i="131"/>
  <c r="CO7582" i="131"/>
  <c r="CA7582" i="131"/>
  <c r="BV7521" i="131"/>
  <c r="CX7521" i="131"/>
  <c r="CJ7521" i="131"/>
  <c r="DC7491" i="131"/>
  <c r="CO7491" i="131"/>
  <c r="CA7491" i="131"/>
  <c r="CL7432" i="131"/>
  <c r="CZ7432" i="131"/>
  <c r="BX7432" i="131"/>
  <c r="CL7341" i="131"/>
  <c r="BX7341" i="131"/>
  <c r="CZ7341" i="131"/>
  <c r="CM7282" i="131"/>
  <c r="BY7282" i="131"/>
  <c r="DA7282" i="131"/>
  <c r="CD7252" i="131"/>
  <c r="DP7247" i="131" s="1"/>
  <c r="DF7252" i="131"/>
  <c r="EH7247" i="131" s="1"/>
  <c r="CR7252" i="131"/>
  <c r="DY7247" i="131" s="1"/>
  <c r="CM7191" i="131"/>
  <c r="BY7191" i="131"/>
  <c r="DA7191" i="131"/>
  <c r="CD7161" i="131"/>
  <c r="DF7161" i="131"/>
  <c r="CR7161" i="131"/>
  <c r="CX7132" i="131"/>
  <c r="CJ7132" i="131"/>
  <c r="BV7132" i="131"/>
  <c r="DL7127" i="131" s="1"/>
  <c r="DC7102" i="131"/>
  <c r="CO7102" i="131"/>
  <c r="CA7102" i="131"/>
  <c r="CX7041" i="131"/>
  <c r="CJ7041" i="131"/>
  <c r="BV7041" i="131"/>
  <c r="DC7011" i="131"/>
  <c r="CO7011" i="131"/>
  <c r="CA7011" i="131"/>
  <c r="CL6952" i="131"/>
  <c r="BX6952" i="131"/>
  <c r="CZ6952" i="131"/>
  <c r="CZ6861" i="131"/>
  <c r="CL6861" i="131"/>
  <c r="BX6861" i="131"/>
  <c r="CM6802" i="131"/>
  <c r="BY6802" i="131"/>
  <c r="DA6802" i="131"/>
  <c r="DF6772" i="131"/>
  <c r="EH6767" i="131" s="1"/>
  <c r="CR6772" i="131"/>
  <c r="DY6767" i="131" s="1"/>
  <c r="CD6772" i="131"/>
  <c r="DP6767" i="131" s="1"/>
  <c r="CM6711" i="131"/>
  <c r="BY6711" i="131"/>
  <c r="DA6711" i="131"/>
  <c r="CR6681" i="131"/>
  <c r="DF6681" i="131"/>
  <c r="CD6681" i="131"/>
  <c r="BV6652" i="131"/>
  <c r="DL6647" i="131" s="1"/>
  <c r="CX6652" i="131"/>
  <c r="ED6647" i="131" s="1"/>
  <c r="CJ6652" i="131"/>
  <c r="CA6622" i="131"/>
  <c r="CO6622" i="131"/>
  <c r="DC6622" i="131"/>
  <c r="BV6561" i="131"/>
  <c r="CJ6561" i="131"/>
  <c r="CX6561" i="131"/>
  <c r="CA6531" i="131"/>
  <c r="DC6531" i="131"/>
  <c r="CO6531" i="131"/>
  <c r="BX6472" i="131"/>
  <c r="CL6472" i="131"/>
  <c r="CZ6472" i="131"/>
  <c r="EE6467" i="131" s="1"/>
  <c r="CL6381" i="131"/>
  <c r="CZ6381" i="131"/>
  <c r="BX6381" i="131"/>
  <c r="DA6322" i="131"/>
  <c r="BY6322" i="131"/>
  <c r="CM6322" i="131"/>
  <c r="DF6292" i="131"/>
  <c r="EH6287" i="131" s="1"/>
  <c r="CD6292" i="131"/>
  <c r="DP6287" i="131" s="1"/>
  <c r="CR6292" i="131"/>
  <c r="DY6287" i="131" s="1"/>
  <c r="CM6231" i="131"/>
  <c r="DA6231" i="131"/>
  <c r="BY6231" i="131"/>
  <c r="CD6201" i="131"/>
  <c r="CR6201" i="131"/>
  <c r="DF6201" i="131"/>
  <c r="CX6172" i="131"/>
  <c r="BV6172" i="131"/>
  <c r="CJ6172" i="131"/>
  <c r="DU6167" i="131" s="1"/>
  <c r="DC6142" i="131"/>
  <c r="CA6142" i="131"/>
  <c r="CO6142" i="131"/>
  <c r="BV6081" i="131"/>
  <c r="CX6081" i="131"/>
  <c r="CJ6081" i="131"/>
  <c r="CO6051" i="131"/>
  <c r="CA6051" i="131"/>
  <c r="DC6051" i="131"/>
  <c r="BX5992" i="131"/>
  <c r="CZ5992" i="131"/>
  <c r="CL5992" i="131"/>
  <c r="DV5987" i="131" s="1"/>
  <c r="BX5901" i="131"/>
  <c r="CZ5901" i="131"/>
  <c r="CL5901" i="131"/>
  <c r="BY5842" i="131"/>
  <c r="DA5842" i="131"/>
  <c r="CM5842" i="131"/>
  <c r="DF5812" i="131"/>
  <c r="EH5807" i="131" s="1"/>
  <c r="CR5812" i="131"/>
  <c r="DY5807" i="131" s="1"/>
  <c r="CD5812" i="131"/>
  <c r="DP5807" i="131" s="1"/>
  <c r="CM5751" i="131"/>
  <c r="BY5751" i="131"/>
  <c r="DA5751" i="131"/>
  <c r="DF5721" i="131"/>
  <c r="CR5721" i="131"/>
  <c r="CD5721" i="131"/>
  <c r="CX5692" i="131"/>
  <c r="ED5687" i="131" s="1"/>
  <c r="CJ5692" i="131"/>
  <c r="DU5687" i="131" s="1"/>
  <c r="BV5692" i="131"/>
  <c r="DL5687" i="131" s="1"/>
  <c r="CA5662" i="131"/>
  <c r="DC5662" i="131"/>
  <c r="CO5662" i="131"/>
  <c r="CX5601" i="131"/>
  <c r="CJ5601" i="131"/>
  <c r="BV5601" i="131"/>
  <c r="CO5571" i="131"/>
  <c r="CA5571" i="131"/>
  <c r="DC5571" i="131"/>
  <c r="BX5512" i="131"/>
  <c r="CZ5512" i="131"/>
  <c r="CL5512" i="131"/>
  <c r="BX5421" i="131"/>
  <c r="CL5421" i="131"/>
  <c r="CZ5421" i="131"/>
  <c r="BY5362" i="131"/>
  <c r="CM5362" i="131"/>
  <c r="DA5362" i="131"/>
  <c r="CR5332" i="131"/>
  <c r="DY5327" i="131" s="1"/>
  <c r="DF5332" i="131"/>
  <c r="EH5327" i="131" s="1"/>
  <c r="CD5332" i="131"/>
  <c r="DP5327" i="131" s="1"/>
  <c r="BY5271" i="131"/>
  <c r="CM5271" i="131"/>
  <c r="DA5271" i="131"/>
  <c r="CR5241" i="131"/>
  <c r="CD5241" i="131"/>
  <c r="DF5241" i="131"/>
  <c r="CJ5212" i="131"/>
  <c r="DU5207" i="131" s="1"/>
  <c r="CX5212" i="131"/>
  <c r="ED5207" i="131" s="1"/>
  <c r="BV5212" i="131"/>
  <c r="DC5182" i="131"/>
  <c r="CA5182" i="131"/>
  <c r="CO5182" i="131"/>
  <c r="CX5121" i="131"/>
  <c r="CJ5121" i="131"/>
  <c r="BV5121" i="131"/>
  <c r="DC5091" i="131"/>
  <c r="CA5091" i="131"/>
  <c r="CO5091" i="131"/>
  <c r="BX5032" i="131"/>
  <c r="CZ5032" i="131"/>
  <c r="CL5032" i="131"/>
  <c r="CZ4941" i="131"/>
  <c r="BX4941" i="131"/>
  <c r="CL4941" i="131"/>
  <c r="BY4882" i="131"/>
  <c r="DA4882" i="131"/>
  <c r="CM4882" i="131"/>
  <c r="DF4852" i="131"/>
  <c r="EH4847" i="131" s="1"/>
  <c r="CR4852" i="131"/>
  <c r="DY4847" i="131" s="1"/>
  <c r="CD4852" i="131"/>
  <c r="DP4847" i="131" s="1"/>
  <c r="CM4791" i="131"/>
  <c r="BY4791" i="131"/>
  <c r="DA4791" i="131"/>
  <c r="CD4761" i="131"/>
  <c r="DF4761" i="131"/>
  <c r="CR4761" i="131"/>
  <c r="BV4732" i="131"/>
  <c r="DL4727" i="131" s="1"/>
  <c r="CX4732" i="131"/>
  <c r="CJ4732" i="131"/>
  <c r="DU4727" i="131" s="1"/>
  <c r="CA4702" i="131"/>
  <c r="DC4702" i="131"/>
  <c r="CO4702" i="131"/>
  <c r="BV4641" i="131"/>
  <c r="CJ4641" i="131"/>
  <c r="CX4641" i="131"/>
  <c r="DC4611" i="131"/>
  <c r="CO4611" i="131"/>
  <c r="CA4611" i="131"/>
  <c r="BX4552" i="131"/>
  <c r="DM4547" i="131" s="1"/>
  <c r="CZ4552" i="131"/>
  <c r="CL4552" i="131"/>
  <c r="CL4461" i="131"/>
  <c r="BX4461" i="131"/>
  <c r="CZ4461" i="131"/>
  <c r="CM4402" i="131"/>
  <c r="BY4402" i="131"/>
  <c r="DA4402" i="131"/>
  <c r="CD4372" i="131"/>
  <c r="DP4367" i="131" s="1"/>
  <c r="DF4372" i="131"/>
  <c r="EH4367" i="131" s="1"/>
  <c r="CR4372" i="131"/>
  <c r="DY4367" i="131" s="1"/>
  <c r="DA4311" i="131"/>
  <c r="CM4311" i="131"/>
  <c r="BY4311" i="131"/>
  <c r="CR4281" i="131"/>
  <c r="CD4281" i="131"/>
  <c r="DF4281" i="131"/>
  <c r="BV4252" i="131"/>
  <c r="DL4247" i="131" s="1"/>
  <c r="CX4252" i="131"/>
  <c r="CJ4252" i="131"/>
  <c r="CO4222" i="131"/>
  <c r="CA4222" i="131"/>
  <c r="DC4222" i="131"/>
  <c r="BV4161" i="131"/>
  <c r="CX4161" i="131"/>
  <c r="CJ4161" i="131"/>
  <c r="CO4131" i="131"/>
  <c r="CA4131" i="131"/>
  <c r="DC4131" i="131"/>
  <c r="BX4072" i="131"/>
  <c r="CZ4072" i="131"/>
  <c r="CL4072" i="131"/>
  <c r="DV4067" i="131" s="1"/>
  <c r="BX3981" i="131"/>
  <c r="CZ3981" i="131"/>
  <c r="CL3981" i="131"/>
  <c r="CM3922" i="131"/>
  <c r="BY3922" i="131"/>
  <c r="DA3922" i="131"/>
  <c r="CD3892" i="131"/>
  <c r="DP3887" i="131" s="1"/>
  <c r="DF3892" i="131"/>
  <c r="EH3887" i="131" s="1"/>
  <c r="CR3892" i="131"/>
  <c r="DY3887" i="131" s="1"/>
  <c r="CM3831" i="131"/>
  <c r="BY3831" i="131"/>
  <c r="DA3831" i="131"/>
  <c r="CD3801" i="131"/>
  <c r="DF3801" i="131"/>
  <c r="CR3801" i="131"/>
  <c r="CJ3772" i="131"/>
  <c r="DU3767" i="131" s="1"/>
  <c r="BV3772" i="131"/>
  <c r="DL3767" i="131" s="1"/>
  <c r="CX3772" i="131"/>
  <c r="ED3767" i="131" s="1"/>
  <c r="DC3742" i="131"/>
  <c r="CO3742" i="131"/>
  <c r="CA3742" i="131"/>
  <c r="BV3681" i="131"/>
  <c r="CX3681" i="131"/>
  <c r="CJ3681" i="131"/>
  <c r="DC3651" i="131"/>
  <c r="CO3651" i="131"/>
  <c r="CA3651" i="131"/>
  <c r="BX3592" i="131"/>
  <c r="CZ3592" i="131"/>
  <c r="CL3592" i="131"/>
  <c r="CL3501" i="131"/>
  <c r="BX3501" i="131"/>
  <c r="CZ3501" i="131"/>
  <c r="DA3442" i="131"/>
  <c r="CM3442" i="131"/>
  <c r="BY3442" i="131"/>
  <c r="CD3412" i="131"/>
  <c r="DP3407" i="131" s="1"/>
  <c r="DF3412" i="131"/>
  <c r="EH3407" i="131" s="1"/>
  <c r="CR3412" i="131"/>
  <c r="DY3407" i="131" s="1"/>
  <c r="BY3351" i="131"/>
  <c r="CM3351" i="131"/>
  <c r="DA3351" i="131"/>
  <c r="DF3321" i="131"/>
  <c r="CD3321" i="131"/>
  <c r="CR3321" i="131"/>
  <c r="BV3292" i="131"/>
  <c r="DL3287" i="131" s="1"/>
  <c r="CX3292" i="131"/>
  <c r="ED3287" i="131" s="1"/>
  <c r="CJ3292" i="131"/>
  <c r="DU3287" i="131" s="1"/>
  <c r="CO3262" i="131"/>
  <c r="DC3262" i="131"/>
  <c r="CA3262" i="131"/>
  <c r="CJ3201" i="131"/>
  <c r="BV3201" i="131"/>
  <c r="CX3201" i="131"/>
  <c r="CO3171" i="131"/>
  <c r="DC3171" i="131"/>
  <c r="CA3171" i="131"/>
  <c r="BX3112" i="131"/>
  <c r="CL3112" i="131"/>
  <c r="CZ3112" i="131"/>
  <c r="CZ3021" i="131"/>
  <c r="BX3021" i="131"/>
  <c r="CL3021" i="131"/>
  <c r="CM2962" i="131"/>
  <c r="DA2962" i="131"/>
  <c r="BY2962" i="131"/>
  <c r="CD2932" i="131"/>
  <c r="DP2927" i="131" s="1"/>
  <c r="CR2932" i="131"/>
  <c r="DY2927" i="131" s="1"/>
  <c r="DF2932" i="131"/>
  <c r="EH2927" i="131" s="1"/>
  <c r="BY2871" i="131"/>
  <c r="DA2871" i="131"/>
  <c r="CM2871" i="131"/>
  <c r="CR2841" i="131"/>
  <c r="CD2841" i="131"/>
  <c r="DF2841" i="131"/>
  <c r="CJ2812" i="131"/>
  <c r="DU2807" i="131" s="1"/>
  <c r="CX2812" i="131"/>
  <c r="BV2812" i="131"/>
  <c r="DL2807" i="131" s="1"/>
  <c r="DC2782" i="131"/>
  <c r="CA2782" i="131"/>
  <c r="CO2782" i="131"/>
  <c r="CX2721" i="131"/>
  <c r="BV2721" i="131"/>
  <c r="CJ2721" i="131"/>
  <c r="DC2691" i="131"/>
  <c r="CA2691" i="131"/>
  <c r="CO2691" i="131"/>
  <c r="CZ2632" i="131"/>
  <c r="CL2632" i="131"/>
  <c r="DV2627" i="131" s="1"/>
  <c r="BX2632" i="131"/>
  <c r="BX2541" i="131"/>
  <c r="CZ2541" i="131"/>
  <c r="CL2541" i="131"/>
  <c r="CM2482" i="131"/>
  <c r="BY2482" i="131"/>
  <c r="DA2482" i="131"/>
  <c r="CR2452" i="131"/>
  <c r="DY2447" i="131" s="1"/>
  <c r="CD2452" i="131"/>
  <c r="DP2447" i="131" s="1"/>
  <c r="DF2452" i="131"/>
  <c r="EH2447" i="131" s="1"/>
  <c r="CM2391" i="131"/>
  <c r="BY2391" i="131"/>
  <c r="DA2391" i="131"/>
  <c r="DF2361" i="131"/>
  <c r="CR2361" i="131"/>
  <c r="CD2361" i="131"/>
  <c r="CJ2332" i="131"/>
  <c r="DU2327" i="131" s="1"/>
  <c r="BV2332" i="131"/>
  <c r="CX2332" i="131"/>
  <c r="DF8571" i="131"/>
  <c r="CD8571" i="131"/>
  <c r="CR8571" i="131"/>
  <c r="CJ8542" i="131"/>
  <c r="BV8542" i="131"/>
  <c r="CX8542" i="131"/>
  <c r="CA8512" i="131"/>
  <c r="CO8512" i="131"/>
  <c r="DC8512" i="131"/>
  <c r="CX8451" i="131"/>
  <c r="BV8451" i="131"/>
  <c r="CJ8451" i="131"/>
  <c r="DC8421" i="131"/>
  <c r="CO8421" i="131"/>
  <c r="CA8421" i="131"/>
  <c r="CL8362" i="131"/>
  <c r="BX8362" i="131"/>
  <c r="CZ8362" i="131"/>
  <c r="CZ8271" i="131"/>
  <c r="CL8271" i="131"/>
  <c r="BX8271" i="131"/>
  <c r="DA8212" i="131"/>
  <c r="CM8212" i="131"/>
  <c r="BY8212" i="131"/>
  <c r="CR8182" i="131"/>
  <c r="DY8177" i="131" s="1"/>
  <c r="CD8182" i="131"/>
  <c r="DP8177" i="131" s="1"/>
  <c r="DF8182" i="131"/>
  <c r="EH8177" i="131" s="1"/>
  <c r="BY8121" i="131"/>
  <c r="DA8121" i="131"/>
  <c r="CM8121" i="131"/>
  <c r="DF8091" i="131"/>
  <c r="CD8091" i="131"/>
  <c r="CR8091" i="131"/>
  <c r="CJ8062" i="131"/>
  <c r="BV8062" i="131"/>
  <c r="CX8062" i="131"/>
  <c r="DC8032" i="131"/>
  <c r="CO8032" i="131"/>
  <c r="CA8032" i="131"/>
  <c r="CX7971" i="131"/>
  <c r="CJ7971" i="131"/>
  <c r="BV7971" i="131"/>
  <c r="CA7941" i="131"/>
  <c r="DC7941" i="131"/>
  <c r="CO7941" i="131"/>
  <c r="CZ7882" i="131"/>
  <c r="BX7882" i="131"/>
  <c r="CL7882" i="131"/>
  <c r="CZ7791" i="131"/>
  <c r="BX7791" i="131"/>
  <c r="CL7791" i="131"/>
  <c r="DA7732" i="131"/>
  <c r="CM7732" i="131"/>
  <c r="BY7732" i="131"/>
  <c r="CD7702" i="131"/>
  <c r="DP7697" i="131" s="1"/>
  <c r="DF7702" i="131"/>
  <c r="EH7697" i="131" s="1"/>
  <c r="CR7702" i="131"/>
  <c r="DY7697" i="131" s="1"/>
  <c r="DA7641" i="131"/>
  <c r="CM7641" i="131"/>
  <c r="BY7641" i="131"/>
  <c r="DF7611" i="131"/>
  <c r="CR7611" i="131"/>
  <c r="CD7611" i="131"/>
  <c r="BV7582" i="131"/>
  <c r="CX7582" i="131"/>
  <c r="CJ7582" i="131"/>
  <c r="CA7552" i="131"/>
  <c r="DC7552" i="131"/>
  <c r="CO7552" i="131"/>
  <c r="CJ7491" i="131"/>
  <c r="BV7491" i="131"/>
  <c r="CX7491" i="131"/>
  <c r="CO7461" i="131"/>
  <c r="CA7461" i="131"/>
  <c r="DC7461" i="131"/>
  <c r="BX7402" i="131"/>
  <c r="CZ7402" i="131"/>
  <c r="CL7402" i="131"/>
  <c r="CL7311" i="131"/>
  <c r="BX7311" i="131"/>
  <c r="CZ7311" i="131"/>
  <c r="DA7252" i="131"/>
  <c r="BY7252" i="131"/>
  <c r="CM7252" i="131"/>
  <c r="CR7222" i="131"/>
  <c r="DY7217" i="131" s="1"/>
  <c r="DF7222" i="131"/>
  <c r="EH7217" i="131" s="1"/>
  <c r="CD7222" i="131"/>
  <c r="DP7217" i="131" s="1"/>
  <c r="CM7161" i="131"/>
  <c r="BY7161" i="131"/>
  <c r="DA7161" i="131"/>
  <c r="CR7131" i="131"/>
  <c r="CD7131" i="131"/>
  <c r="DF7131" i="131"/>
  <c r="BV7102" i="131"/>
  <c r="CJ7102" i="131"/>
  <c r="CX7102" i="131"/>
  <c r="CO7072" i="131"/>
  <c r="CA7072" i="131"/>
  <c r="DC7072" i="131"/>
  <c r="CJ7011" i="131"/>
  <c r="BV7011" i="131"/>
  <c r="CX7011" i="131"/>
  <c r="CO6981" i="131"/>
  <c r="CA6981" i="131"/>
  <c r="DC6981" i="131"/>
  <c r="CL6922" i="131"/>
  <c r="CZ6922" i="131"/>
  <c r="BX6922" i="131"/>
  <c r="CL6831" i="131"/>
  <c r="BX6831" i="131"/>
  <c r="CZ6831" i="131"/>
  <c r="CM6772" i="131"/>
  <c r="DA6772" i="131"/>
  <c r="BY6772" i="131"/>
  <c r="CD6742" i="131"/>
  <c r="DP6737" i="131" s="1"/>
  <c r="CR6742" i="131"/>
  <c r="DY6737" i="131" s="1"/>
  <c r="DF6742" i="131"/>
  <c r="EH6737" i="131" s="1"/>
  <c r="CM6681" i="131"/>
  <c r="DA6681" i="131"/>
  <c r="BY6681" i="131"/>
  <c r="DF6651" i="131"/>
  <c r="CD6651" i="131"/>
  <c r="CR6651" i="131"/>
  <c r="BV6622" i="131"/>
  <c r="CX6622" i="131"/>
  <c r="CJ6622" i="131"/>
  <c r="CA6592" i="131"/>
  <c r="DC6592" i="131"/>
  <c r="CO6592" i="131"/>
  <c r="BV6531" i="131"/>
  <c r="CJ6531" i="131"/>
  <c r="CX6531" i="131"/>
  <c r="CO6501" i="131"/>
  <c r="CA6501" i="131"/>
  <c r="DC6501" i="131"/>
  <c r="CL6442" i="131"/>
  <c r="BX6442" i="131"/>
  <c r="CZ6442" i="131"/>
  <c r="CZ6351" i="131"/>
  <c r="BX6351" i="131"/>
  <c r="CL6351" i="131"/>
  <c r="CM6292" i="131"/>
  <c r="BY6292" i="131"/>
  <c r="DA6292" i="131"/>
  <c r="DF6262" i="131"/>
  <c r="EH6257" i="131" s="1"/>
  <c r="CD6262" i="131"/>
  <c r="DP6257" i="131" s="1"/>
  <c r="CR6262" i="131"/>
  <c r="DY6257" i="131" s="1"/>
  <c r="CM6201" i="131"/>
  <c r="DA6201" i="131"/>
  <c r="BY6201" i="131"/>
  <c r="DF6171" i="131"/>
  <c r="CR6171" i="131"/>
  <c r="CD6171" i="131"/>
  <c r="CX6142" i="131"/>
  <c r="BV6142" i="131"/>
  <c r="CJ6142" i="131"/>
  <c r="DC6112" i="131"/>
  <c r="CO6112" i="131"/>
  <c r="CA6112" i="131"/>
  <c r="BV6051" i="131"/>
  <c r="CX6051" i="131"/>
  <c r="CJ6051" i="131"/>
  <c r="DC6021" i="131"/>
  <c r="CA6021" i="131"/>
  <c r="CO6021" i="131"/>
  <c r="BX5962" i="131"/>
  <c r="CZ5962" i="131"/>
  <c r="CL5962" i="131"/>
  <c r="BX5871" i="131"/>
  <c r="CZ5871" i="131"/>
  <c r="CL5871" i="131"/>
  <c r="CM5812" i="131"/>
  <c r="BY5812" i="131"/>
  <c r="DA5812" i="131"/>
  <c r="CD5782" i="131"/>
  <c r="DP5777" i="131" s="1"/>
  <c r="DF5782" i="131"/>
  <c r="EH5777" i="131" s="1"/>
  <c r="CR5782" i="131"/>
  <c r="DY5777" i="131" s="1"/>
  <c r="BY5721" i="131"/>
  <c r="DA5721" i="131"/>
  <c r="CM5721" i="131"/>
  <c r="CD5691" i="131"/>
  <c r="DF5691" i="131"/>
  <c r="CR5691" i="131"/>
  <c r="BV5662" i="131"/>
  <c r="CX5662" i="131"/>
  <c r="CJ5662" i="131"/>
  <c r="CO5632" i="131"/>
  <c r="DC5632" i="131"/>
  <c r="CA5632" i="131"/>
  <c r="BV5571" i="131"/>
  <c r="CJ5571" i="131"/>
  <c r="CX5571" i="131"/>
  <c r="DC5541" i="131"/>
  <c r="CO5541" i="131"/>
  <c r="CA5541" i="131"/>
  <c r="BX5482" i="131"/>
  <c r="CZ5482" i="131"/>
  <c r="CL5482" i="131"/>
  <c r="CL5391" i="131"/>
  <c r="BX5391" i="131"/>
  <c r="CZ5391" i="131"/>
  <c r="BY5332" i="131"/>
  <c r="CM5332" i="131"/>
  <c r="DA5332" i="131"/>
  <c r="CD5302" i="131"/>
  <c r="DP5297" i="131" s="1"/>
  <c r="DF5302" i="131"/>
  <c r="EH5297" i="131" s="1"/>
  <c r="CR5302" i="131"/>
  <c r="DY5297" i="131" s="1"/>
  <c r="CM5241" i="131"/>
  <c r="DA5241" i="131"/>
  <c r="BY5241" i="131"/>
  <c r="DF5211" i="131"/>
  <c r="CD5211" i="131"/>
  <c r="CR5211" i="131"/>
  <c r="CX5182" i="131"/>
  <c r="CJ5182" i="131"/>
  <c r="BV5182" i="131"/>
  <c r="CA5152" i="131"/>
  <c r="DC5152" i="131"/>
  <c r="CO5152" i="131"/>
  <c r="CX5091" i="131"/>
  <c r="BV5091" i="131"/>
  <c r="CJ5091" i="131"/>
  <c r="CO5061" i="131"/>
  <c r="DC5061" i="131"/>
  <c r="CA5061" i="131"/>
  <c r="CL5002" i="131"/>
  <c r="CZ5002" i="131"/>
  <c r="BX5002" i="131"/>
  <c r="BX4911" i="131"/>
  <c r="CL4911" i="131"/>
  <c r="CZ4911" i="131"/>
  <c r="CM4852" i="131"/>
  <c r="DA4852" i="131"/>
  <c r="BY4852" i="131"/>
  <c r="CD4822" i="131"/>
  <c r="DP4817" i="131" s="1"/>
  <c r="CR4822" i="131"/>
  <c r="DY4817" i="131" s="1"/>
  <c r="DF4822" i="131"/>
  <c r="EH4817" i="131" s="1"/>
  <c r="DA4761" i="131"/>
  <c r="CM4761" i="131"/>
  <c r="BY4761" i="131"/>
  <c r="CD4731" i="131"/>
  <c r="CR4731" i="131"/>
  <c r="DF4731" i="131"/>
  <c r="CJ4702" i="131"/>
  <c r="CX4702" i="131"/>
  <c r="BV4702" i="131"/>
  <c r="CA4672" i="131"/>
  <c r="CO4672" i="131"/>
  <c r="DC4672" i="131"/>
  <c r="BV4611" i="131"/>
  <c r="CJ4611" i="131"/>
  <c r="CX4611" i="131"/>
  <c r="CA4581" i="131"/>
  <c r="DC4581" i="131"/>
  <c r="CO4581" i="131"/>
  <c r="CL4522" i="131"/>
  <c r="BX4522" i="131"/>
  <c r="CZ4522" i="131"/>
  <c r="CL4431" i="131"/>
  <c r="BX4431" i="131"/>
  <c r="CZ4431" i="131"/>
  <c r="CM4372" i="131"/>
  <c r="BY4372" i="131"/>
  <c r="DA4372" i="131"/>
  <c r="CD4342" i="131"/>
  <c r="DP4337" i="131" s="1"/>
  <c r="CR4342" i="131"/>
  <c r="DY4337" i="131" s="1"/>
  <c r="DF4342" i="131"/>
  <c r="EH4337" i="131" s="1"/>
  <c r="DA4281" i="131"/>
  <c r="CM4281" i="131"/>
  <c r="BY4281" i="131"/>
  <c r="CR4251" i="131"/>
  <c r="CD4251" i="131"/>
  <c r="DF4251" i="131"/>
  <c r="BV4222" i="131"/>
  <c r="CX4222" i="131"/>
  <c r="CJ4222" i="131"/>
  <c r="DC4192" i="131"/>
  <c r="CO4192" i="131"/>
  <c r="CA4192" i="131"/>
  <c r="CJ4131" i="131"/>
  <c r="BV4131" i="131"/>
  <c r="CX4131" i="131"/>
  <c r="CA4101" i="131"/>
  <c r="DC4101" i="131"/>
  <c r="CO4101" i="131"/>
  <c r="CL4042" i="131"/>
  <c r="BX4042" i="131"/>
  <c r="CZ4042" i="131"/>
  <c r="CL3951" i="131"/>
  <c r="BX3951" i="131"/>
  <c r="CZ3951" i="131"/>
  <c r="CM3892" i="131"/>
  <c r="BY3892" i="131"/>
  <c r="DA3892" i="131"/>
  <c r="DF3862" i="131"/>
  <c r="EH3857" i="131" s="1"/>
  <c r="CD3862" i="131"/>
  <c r="DP3857" i="131" s="1"/>
  <c r="CR3862" i="131"/>
  <c r="DY3857" i="131" s="1"/>
  <c r="CM3801" i="131"/>
  <c r="BY3801" i="131"/>
  <c r="DA3801" i="131"/>
  <c r="CR3771" i="131"/>
  <c r="CD3771" i="131"/>
  <c r="DF3771" i="131"/>
  <c r="BV3742" i="131"/>
  <c r="CX3742" i="131"/>
  <c r="CJ3742" i="131"/>
  <c r="DC3712" i="131"/>
  <c r="CO3712" i="131"/>
  <c r="CA3712" i="131"/>
  <c r="CJ3651" i="131"/>
  <c r="BV3651" i="131"/>
  <c r="CX3651" i="131"/>
  <c r="DC3621" i="131"/>
  <c r="CO3621" i="131"/>
  <c r="CA3621" i="131"/>
  <c r="BX3562" i="131"/>
  <c r="CL3562" i="131"/>
  <c r="CZ3562" i="131"/>
  <c r="CL3471" i="131"/>
  <c r="BX3471" i="131"/>
  <c r="CZ3471" i="131"/>
  <c r="DA3412" i="131"/>
  <c r="BY3412" i="131"/>
  <c r="CM3412" i="131"/>
  <c r="DF3382" i="131"/>
  <c r="EH3377" i="131" s="1"/>
  <c r="CD3382" i="131"/>
  <c r="DP3377" i="131" s="1"/>
  <c r="CR3382" i="131"/>
  <c r="DY3377" i="131" s="1"/>
  <c r="CM3321" i="131"/>
  <c r="DA3321" i="131"/>
  <c r="BY3321" i="131"/>
  <c r="DF3291" i="131"/>
  <c r="CD3291" i="131"/>
  <c r="CR3291" i="131"/>
  <c r="CX3262" i="131"/>
  <c r="BV3262" i="131"/>
  <c r="CJ3262" i="131"/>
  <c r="CO3232" i="131"/>
  <c r="CA3232" i="131"/>
  <c r="DC3232" i="131"/>
  <c r="BV3171" i="131"/>
  <c r="CX3171" i="131"/>
  <c r="CJ3171" i="131"/>
  <c r="CA3141" i="131"/>
  <c r="DC3141" i="131"/>
  <c r="CO3141" i="131"/>
  <c r="BX3082" i="131"/>
  <c r="CZ3082" i="131"/>
  <c r="CL3082" i="131"/>
  <c r="CZ2991" i="131"/>
  <c r="BX2991" i="131"/>
  <c r="CL2991" i="131"/>
  <c r="BY2932" i="131"/>
  <c r="DA2932" i="131"/>
  <c r="CM2932" i="131"/>
  <c r="CD2902" i="131"/>
  <c r="DP2897" i="131" s="1"/>
  <c r="DF2902" i="131"/>
  <c r="EH2897" i="131" s="1"/>
  <c r="CR2902" i="131"/>
  <c r="DY2897" i="131" s="1"/>
  <c r="CM2841" i="131"/>
  <c r="DA2841" i="131"/>
  <c r="BY2841" i="131"/>
  <c r="CR2811" i="131"/>
  <c r="DF2811" i="131"/>
  <c r="CD2811" i="131"/>
  <c r="BV2782" i="131"/>
  <c r="CX2782" i="131"/>
  <c r="CJ2782" i="131"/>
  <c r="CA2752" i="131"/>
  <c r="DC2752" i="131"/>
  <c r="CO2752" i="131"/>
  <c r="CX2691" i="131"/>
  <c r="CJ2691" i="131"/>
  <c r="BV2691" i="131"/>
  <c r="DC2661" i="131"/>
  <c r="CA2661" i="131"/>
  <c r="CO2661" i="131"/>
  <c r="CZ2602" i="131"/>
  <c r="CL2602" i="131"/>
  <c r="BX2602" i="131"/>
  <c r="CZ2511" i="131"/>
  <c r="BX2511" i="131"/>
  <c r="CL2511" i="131"/>
  <c r="DA2452" i="131"/>
  <c r="CM2452" i="131"/>
  <c r="BY2452" i="131"/>
  <c r="CR2422" i="131"/>
  <c r="DY2417" i="131" s="1"/>
  <c r="CD2422" i="131"/>
  <c r="DP2417" i="131" s="1"/>
  <c r="DF2422" i="131"/>
  <c r="EH2417" i="131" s="1"/>
  <c r="CD8570" i="131"/>
  <c r="DF8570" i="131"/>
  <c r="CR8570" i="131"/>
  <c r="BV8568" i="131"/>
  <c r="CX8568" i="131"/>
  <c r="CJ8568" i="131"/>
  <c r="DB8565" i="131"/>
  <c r="BZ8565" i="131"/>
  <c r="CN8565" i="131"/>
  <c r="CR8562" i="131"/>
  <c r="CD8562" i="131"/>
  <c r="DP8562" i="131" s="1"/>
  <c r="DF8562" i="131"/>
  <c r="EH8562" i="131" s="1"/>
  <c r="BW8539" i="131"/>
  <c r="CY8539" i="131"/>
  <c r="CK8539" i="131"/>
  <c r="DC8536" i="131"/>
  <c r="CO8536" i="131"/>
  <c r="CA8536" i="131"/>
  <c r="CL8510" i="131"/>
  <c r="BX8510" i="131"/>
  <c r="CZ8510" i="131"/>
  <c r="CZ8508" i="131"/>
  <c r="CL8508" i="131"/>
  <c r="BX8508" i="131"/>
  <c r="BX8506" i="131"/>
  <c r="CZ8506" i="131"/>
  <c r="CL8506" i="131"/>
  <c r="CZ8504" i="131"/>
  <c r="CL8504" i="131"/>
  <c r="BX8504" i="131"/>
  <c r="CZ8502" i="131"/>
  <c r="CL8502" i="131"/>
  <c r="BX8502" i="131"/>
  <c r="DA8479" i="131"/>
  <c r="CM8479" i="131"/>
  <c r="BY8479" i="131"/>
  <c r="BY8477" i="131"/>
  <c r="DA8477" i="131"/>
  <c r="CM8477" i="131"/>
  <c r="CM8475" i="131"/>
  <c r="BY8475" i="131"/>
  <c r="DA8475" i="131"/>
  <c r="DA8473" i="131"/>
  <c r="BY8473" i="131"/>
  <c r="CM8473" i="131"/>
  <c r="BV8450" i="131"/>
  <c r="CX8450" i="131"/>
  <c r="CJ8450" i="131"/>
  <c r="CN8447" i="131"/>
  <c r="BZ8447" i="131"/>
  <c r="DB8447" i="131"/>
  <c r="DF8444" i="131"/>
  <c r="EH8443" i="131" s="1"/>
  <c r="CD8444" i="131"/>
  <c r="DP8443" i="131" s="1"/>
  <c r="CR8444" i="131"/>
  <c r="CX8442" i="131"/>
  <c r="CJ8442" i="131"/>
  <c r="BV8442" i="131"/>
  <c r="CO8418" i="131"/>
  <c r="DC8418" i="131"/>
  <c r="CA8418" i="131"/>
  <c r="BW8413" i="131"/>
  <c r="CY8413" i="131"/>
  <c r="CK8413" i="131"/>
  <c r="CN8329" i="131"/>
  <c r="BZ8329" i="131"/>
  <c r="DB8329" i="131"/>
  <c r="CD8326" i="131"/>
  <c r="DF8326" i="131"/>
  <c r="EH8324" i="131" s="1"/>
  <c r="CR8326" i="131"/>
  <c r="DY8324" i="131" s="1"/>
  <c r="CX8324" i="131"/>
  <c r="CJ8324" i="131"/>
  <c r="BV8324" i="131"/>
  <c r="DC8300" i="131"/>
  <c r="CO8300" i="131"/>
  <c r="CA8300" i="131"/>
  <c r="CK8295" i="131"/>
  <c r="BW8295" i="131"/>
  <c r="CY8295" i="131"/>
  <c r="CA8292" i="131"/>
  <c r="DC8292" i="131"/>
  <c r="CO8292" i="131"/>
  <c r="BX8269" i="131"/>
  <c r="CL8269" i="131"/>
  <c r="CZ8269" i="131"/>
  <c r="BX8267" i="131"/>
  <c r="CL8267" i="131"/>
  <c r="CZ8267" i="131"/>
  <c r="BX8265" i="131"/>
  <c r="CZ8265" i="131"/>
  <c r="CL8265" i="131"/>
  <c r="CZ8263" i="131"/>
  <c r="CL8263" i="131"/>
  <c r="BX8263" i="131"/>
  <c r="CM8240" i="131"/>
  <c r="DA8240" i="131"/>
  <c r="BY8240" i="131"/>
  <c r="DA8238" i="131"/>
  <c r="CM8238" i="131"/>
  <c r="BY8238" i="131"/>
  <c r="DA8236" i="131"/>
  <c r="CM8236" i="131"/>
  <c r="BY8236" i="131"/>
  <c r="BY8234" i="131"/>
  <c r="CM8234" i="131"/>
  <c r="DA8234" i="131"/>
  <c r="BY8232" i="131"/>
  <c r="CM8232" i="131"/>
  <c r="DA8232" i="131"/>
  <c r="CR8208" i="131"/>
  <c r="DY8205" i="131" s="1"/>
  <c r="CD8208" i="131"/>
  <c r="DF8208" i="131"/>
  <c r="EH8205" i="131" s="1"/>
  <c r="BV8206" i="131"/>
  <c r="CX8206" i="131"/>
  <c r="CJ8206" i="131"/>
  <c r="DB8203" i="131"/>
  <c r="CN8203" i="131"/>
  <c r="BZ8203" i="131"/>
  <c r="CY8177" i="131"/>
  <c r="CK8177" i="131"/>
  <c r="BW8177" i="131"/>
  <c r="CO8174" i="131"/>
  <c r="CA8174" i="131"/>
  <c r="DC8174" i="131"/>
  <c r="CD8090" i="131"/>
  <c r="DF8090" i="131"/>
  <c r="CR8090" i="131"/>
  <c r="DY8086" i="131" s="1"/>
  <c r="BV8088" i="131"/>
  <c r="CX8088" i="131"/>
  <c r="CJ8088" i="131"/>
  <c r="DB8085" i="131"/>
  <c r="BZ8085" i="131"/>
  <c r="CN8085" i="131"/>
  <c r="DF8082" i="131"/>
  <c r="EH8082" i="131" s="1"/>
  <c r="CR8082" i="131"/>
  <c r="CD8082" i="131"/>
  <c r="DP8082" i="131" s="1"/>
  <c r="CY8059" i="131"/>
  <c r="CK8059" i="131"/>
  <c r="BW8059" i="131"/>
  <c r="CA8056" i="131"/>
  <c r="DC8056" i="131"/>
  <c r="CO8056" i="131"/>
  <c r="CL8030" i="131"/>
  <c r="BX8030" i="131"/>
  <c r="CZ8030" i="131"/>
  <c r="CZ8028" i="131"/>
  <c r="CL8028" i="131"/>
  <c r="BX8028" i="131"/>
  <c r="CL8026" i="131"/>
  <c r="BX8026" i="131"/>
  <c r="CZ8026" i="131"/>
  <c r="CZ8024" i="131"/>
  <c r="CL8024" i="131"/>
  <c r="BX8024" i="131"/>
  <c r="CZ8022" i="131"/>
  <c r="CL8022" i="131"/>
  <c r="BX8022" i="131"/>
  <c r="BY7999" i="131"/>
  <c r="DA7999" i="131"/>
  <c r="CM7999" i="131"/>
  <c r="BY7997" i="131"/>
  <c r="DA7997" i="131"/>
  <c r="CM7997" i="131"/>
  <c r="CM7995" i="131"/>
  <c r="BY7995" i="131"/>
  <c r="DA7995" i="131"/>
  <c r="BY7993" i="131"/>
  <c r="CM7993" i="131"/>
  <c r="DA7993" i="131"/>
  <c r="CJ7970" i="131"/>
  <c r="BV7970" i="131"/>
  <c r="CX7970" i="131"/>
  <c r="DB7967" i="131"/>
  <c r="BZ7967" i="131"/>
  <c r="CN7967" i="131"/>
  <c r="DF7964" i="131"/>
  <c r="EH7963" i="131" s="1"/>
  <c r="CD7964" i="131"/>
  <c r="DP7963" i="131" s="1"/>
  <c r="CR7964" i="131"/>
  <c r="DY7963" i="131" s="1"/>
  <c r="CJ7962" i="131"/>
  <c r="BV7962" i="131"/>
  <c r="CX7962" i="131"/>
  <c r="DC7938" i="131"/>
  <c r="CA7938" i="131"/>
  <c r="CO7938" i="131"/>
  <c r="BW7933" i="131"/>
  <c r="CY7933" i="131"/>
  <c r="CK7933" i="131"/>
  <c r="BZ7849" i="131"/>
  <c r="DB7849" i="131"/>
  <c r="CN7849" i="131"/>
  <c r="CR7846" i="131"/>
  <c r="DY7844" i="131" s="1"/>
  <c r="CD7846" i="131"/>
  <c r="DF7846" i="131"/>
  <c r="BV7844" i="131"/>
  <c r="CX7844" i="131"/>
  <c r="CJ7844" i="131"/>
  <c r="CA7820" i="131"/>
  <c r="DC7820" i="131"/>
  <c r="CO7820" i="131"/>
  <c r="CK7815" i="131"/>
  <c r="BW7815" i="131"/>
  <c r="CY7815" i="131"/>
  <c r="DC7812" i="131"/>
  <c r="CA7812" i="131"/>
  <c r="CO7812" i="131"/>
  <c r="CZ7789" i="131"/>
  <c r="BX7789" i="131"/>
  <c r="CL7789" i="131"/>
  <c r="BX7787" i="131"/>
  <c r="CL7787" i="131"/>
  <c r="CZ7787" i="131"/>
  <c r="CL7785" i="131"/>
  <c r="CZ7785" i="131"/>
  <c r="BX7785" i="131"/>
  <c r="CL7783" i="131"/>
  <c r="BX7783" i="131"/>
  <c r="CZ7783" i="131"/>
  <c r="DA7760" i="131"/>
  <c r="CM7760" i="131"/>
  <c r="BY7760" i="131"/>
  <c r="CM7758" i="131"/>
  <c r="BY7758" i="131"/>
  <c r="DA7758" i="131"/>
  <c r="DA7756" i="131"/>
  <c r="CM7756" i="131"/>
  <c r="BY7756" i="131"/>
  <c r="DA7754" i="131"/>
  <c r="BY7754" i="131"/>
  <c r="CM7754" i="131"/>
  <c r="BY7752" i="131"/>
  <c r="CM7752" i="131"/>
  <c r="DA7752" i="131"/>
  <c r="CR7728" i="131"/>
  <c r="DY7725" i="131" s="1"/>
  <c r="CD7728" i="131"/>
  <c r="DP7725" i="131" s="1"/>
  <c r="DF7728" i="131"/>
  <c r="EH7725" i="131" s="1"/>
  <c r="CJ7726" i="131"/>
  <c r="CX7726" i="131"/>
  <c r="BV7726" i="131"/>
  <c r="DB7723" i="131"/>
  <c r="CN7723" i="131"/>
  <c r="BZ7723" i="131"/>
  <c r="BW7697" i="131"/>
  <c r="CY7697" i="131"/>
  <c r="CK7697" i="131"/>
  <c r="CA7694" i="131"/>
  <c r="CO7694" i="131"/>
  <c r="DC7694" i="131"/>
  <c r="CR7610" i="131"/>
  <c r="CD7610" i="131"/>
  <c r="DF7610" i="131"/>
  <c r="CX7608" i="131"/>
  <c r="CJ7608" i="131"/>
  <c r="BV7608" i="131"/>
  <c r="DB7605" i="131"/>
  <c r="CN7605" i="131"/>
  <c r="BZ7605" i="131"/>
  <c r="DF7602" i="131"/>
  <c r="EH7602" i="131" s="1"/>
  <c r="CR7602" i="131"/>
  <c r="CD7602" i="131"/>
  <c r="DP7602" i="131" s="1"/>
  <c r="BW7579" i="131"/>
  <c r="CY7579" i="131"/>
  <c r="CK7579" i="131"/>
  <c r="CO7576" i="131"/>
  <c r="CA7576" i="131"/>
  <c r="DC7576" i="131"/>
  <c r="BX7550" i="131"/>
  <c r="CL7550" i="131"/>
  <c r="CZ7550" i="131"/>
  <c r="CZ7548" i="131"/>
  <c r="BX7548" i="131"/>
  <c r="CL7548" i="131"/>
  <c r="CL7546" i="131"/>
  <c r="BX7546" i="131"/>
  <c r="CZ7546" i="131"/>
  <c r="CZ7544" i="131"/>
  <c r="CL7544" i="131"/>
  <c r="BX7544" i="131"/>
  <c r="BX7542" i="131"/>
  <c r="CZ7542" i="131"/>
  <c r="CL7542" i="131"/>
  <c r="BY7519" i="131"/>
  <c r="DA7519" i="131"/>
  <c r="CM7519" i="131"/>
  <c r="BY7517" i="131"/>
  <c r="DA7517" i="131"/>
  <c r="CM7517" i="131"/>
  <c r="BY7515" i="131"/>
  <c r="CM7515" i="131"/>
  <c r="DA7515" i="131"/>
  <c r="BY7513" i="131"/>
  <c r="DA7513" i="131"/>
  <c r="CM7513" i="131"/>
  <c r="BV7490" i="131"/>
  <c r="CX7490" i="131"/>
  <c r="CJ7490" i="131"/>
  <c r="BZ7487" i="131"/>
  <c r="DB7487" i="131"/>
  <c r="CN7487" i="131"/>
  <c r="DF7484" i="131"/>
  <c r="EH7483" i="131" s="1"/>
  <c r="CD7484" i="131"/>
  <c r="CR7484" i="131"/>
  <c r="DY7483" i="131" s="1"/>
  <c r="CJ7482" i="131"/>
  <c r="BV7482" i="131"/>
  <c r="CX7482" i="131"/>
  <c r="CA7458" i="131"/>
  <c r="CO7458" i="131"/>
  <c r="DC7458" i="131"/>
  <c r="CY7453" i="131"/>
  <c r="BW7453" i="131"/>
  <c r="CK7453" i="131"/>
  <c r="BZ7369" i="131"/>
  <c r="DB7369" i="131"/>
  <c r="CN7369" i="131"/>
  <c r="CD7366" i="131"/>
  <c r="DP7364" i="131" s="1"/>
  <c r="DF7366" i="131"/>
  <c r="EH7364" i="131" s="1"/>
  <c r="CR7366" i="131"/>
  <c r="DY7364" i="131" s="1"/>
  <c r="CX7364" i="131"/>
  <c r="CJ7364" i="131"/>
  <c r="BV7364" i="131"/>
  <c r="DC7340" i="131"/>
  <c r="CA7340" i="131"/>
  <c r="CO7340" i="131"/>
  <c r="BW7335" i="131"/>
  <c r="CY7335" i="131"/>
  <c r="CK7335" i="131"/>
  <c r="CA7332" i="131"/>
  <c r="DC7332" i="131"/>
  <c r="CO7332" i="131"/>
  <c r="CL7309" i="131"/>
  <c r="BX7309" i="131"/>
  <c r="CZ7309" i="131"/>
  <c r="CZ7307" i="131"/>
  <c r="BX7307" i="131"/>
  <c r="CL7307" i="131"/>
  <c r="BX7305" i="131"/>
  <c r="CZ7305" i="131"/>
  <c r="CL7305" i="131"/>
  <c r="CZ7303" i="131"/>
  <c r="CL7303" i="131"/>
  <c r="BX7303" i="131"/>
  <c r="CM7280" i="131"/>
  <c r="BY7280" i="131"/>
  <c r="DA7280" i="131"/>
  <c r="BY7278" i="131"/>
  <c r="DA7278" i="131"/>
  <c r="CM7278" i="131"/>
  <c r="DA7276" i="131"/>
  <c r="CM7276" i="131"/>
  <c r="BY7276" i="131"/>
  <c r="BY7274" i="131"/>
  <c r="CM7274" i="131"/>
  <c r="DA7274" i="131"/>
  <c r="DA7272" i="131"/>
  <c r="CM7272" i="131"/>
  <c r="BY7272" i="131"/>
  <c r="CD7248" i="131"/>
  <c r="DP7245" i="131" s="1"/>
  <c r="DF7248" i="131"/>
  <c r="CR7248" i="131"/>
  <c r="DY7245" i="131" s="1"/>
  <c r="BV7246" i="131"/>
  <c r="CX7246" i="131"/>
  <c r="CJ7246" i="131"/>
  <c r="CN7243" i="131"/>
  <c r="BZ7243" i="131"/>
  <c r="DB7243" i="131"/>
  <c r="CY7217" i="131"/>
  <c r="CK7217" i="131"/>
  <c r="BW7217" i="131"/>
  <c r="CA7214" i="131"/>
  <c r="DC7214" i="131"/>
  <c r="CO7214" i="131"/>
  <c r="CD7130" i="131"/>
  <c r="DF7130" i="131"/>
  <c r="CR7130" i="131"/>
  <c r="BV7128" i="131"/>
  <c r="CX7128" i="131"/>
  <c r="CJ7128" i="131"/>
  <c r="CN7125" i="131"/>
  <c r="BZ7125" i="131"/>
  <c r="DB7125" i="131"/>
  <c r="CD7122" i="131"/>
  <c r="DP7122" i="131" s="1"/>
  <c r="CR7122" i="131"/>
  <c r="DF7122" i="131"/>
  <c r="EH7122" i="131" s="1"/>
  <c r="CY7099" i="131"/>
  <c r="CK7099" i="131"/>
  <c r="BW7099" i="131"/>
  <c r="CO7096" i="131"/>
  <c r="DC7096" i="131"/>
  <c r="CA7096" i="131"/>
  <c r="BX7070" i="131"/>
  <c r="CL7070" i="131"/>
  <c r="CZ7070" i="131"/>
  <c r="CL7068" i="131"/>
  <c r="BX7068" i="131"/>
  <c r="CZ7068" i="131"/>
  <c r="CL7066" i="131"/>
  <c r="BX7066" i="131"/>
  <c r="CZ7066" i="131"/>
  <c r="CZ7064" i="131"/>
  <c r="CL7064" i="131"/>
  <c r="BX7064" i="131"/>
  <c r="CL7062" i="131"/>
  <c r="BX7062" i="131"/>
  <c r="CZ7062" i="131"/>
  <c r="BY7039" i="131"/>
  <c r="DA7039" i="131"/>
  <c r="CM7039" i="131"/>
  <c r="BY7037" i="131"/>
  <c r="DA7037" i="131"/>
  <c r="CM7037" i="131"/>
  <c r="CM7035" i="131"/>
  <c r="BY7035" i="131"/>
  <c r="DA7035" i="131"/>
  <c r="DA7033" i="131"/>
  <c r="BY7033" i="131"/>
  <c r="CM7033" i="131"/>
  <c r="CJ7010" i="131"/>
  <c r="BV7010" i="131"/>
  <c r="CX7010" i="131"/>
  <c r="BZ7007" i="131"/>
  <c r="DB7007" i="131"/>
  <c r="CN7007" i="131"/>
  <c r="BV7006" i="131"/>
  <c r="CJ7005" i="131"/>
  <c r="CJ7004" i="131"/>
  <c r="DC6980" i="131"/>
  <c r="CO6980" i="131"/>
  <c r="CA6980" i="131"/>
  <c r="BW6975" i="131"/>
  <c r="CY6975" i="131"/>
  <c r="CK6975" i="131"/>
  <c r="CA6972" i="131"/>
  <c r="DC6972" i="131"/>
  <c r="CO6972" i="131"/>
  <c r="CL6949" i="131"/>
  <c r="BX6949" i="131"/>
  <c r="CZ6949" i="131"/>
  <c r="CL6947" i="131"/>
  <c r="CZ6947" i="131"/>
  <c r="BX6947" i="131"/>
  <c r="BX6945" i="131"/>
  <c r="CZ6945" i="131"/>
  <c r="CL6945" i="131"/>
  <c r="CL6943" i="131"/>
  <c r="BX6943" i="131"/>
  <c r="CZ6943" i="131"/>
  <c r="CM6920" i="131"/>
  <c r="BY6920" i="131"/>
  <c r="DA6920" i="131"/>
  <c r="DA6918" i="131"/>
  <c r="CM6918" i="131"/>
  <c r="BY6918" i="131"/>
  <c r="CM6916" i="131"/>
  <c r="BY6916" i="131"/>
  <c r="DA6916" i="131"/>
  <c r="DA6914" i="131"/>
  <c r="BY6914" i="131"/>
  <c r="CM6914" i="131"/>
  <c r="CM6912" i="131"/>
  <c r="BY6912" i="131"/>
  <c r="DA6912" i="131"/>
  <c r="CR6888" i="131"/>
  <c r="DY6885" i="131" s="1"/>
  <c r="CD6888" i="131"/>
  <c r="DP6885" i="131" s="1"/>
  <c r="DF6888" i="131"/>
  <c r="BV6886" i="131"/>
  <c r="CX6886" i="131"/>
  <c r="CJ6886" i="131"/>
  <c r="CN6883" i="131"/>
  <c r="BZ6883" i="131"/>
  <c r="DB6883" i="131"/>
  <c r="BW6857" i="131"/>
  <c r="CY6857" i="131"/>
  <c r="CK6857" i="131"/>
  <c r="DC6854" i="131"/>
  <c r="CO6854" i="131"/>
  <c r="CA6854" i="131"/>
  <c r="DF6770" i="131"/>
  <c r="CD6770" i="131"/>
  <c r="CR6770" i="131"/>
  <c r="CJ6768" i="131"/>
  <c r="BV6768" i="131"/>
  <c r="CX6768" i="131"/>
  <c r="CN6765" i="131"/>
  <c r="BZ6765" i="131"/>
  <c r="DB6765" i="131"/>
  <c r="CR6762" i="131"/>
  <c r="DY6762" i="131" s="1"/>
  <c r="CD6762" i="131"/>
  <c r="DP6762" i="131" s="1"/>
  <c r="DF6762" i="131"/>
  <c r="EH6762" i="131" s="1"/>
  <c r="CK6739" i="131"/>
  <c r="BW6739" i="131"/>
  <c r="CY6739" i="131"/>
  <c r="CO6736" i="131"/>
  <c r="CA6736" i="131"/>
  <c r="DC6736" i="131"/>
  <c r="BX6710" i="131"/>
  <c r="CL6710" i="131"/>
  <c r="CZ6710" i="131"/>
  <c r="BX6708" i="131"/>
  <c r="CZ6708" i="131"/>
  <c r="CL6708" i="131"/>
  <c r="CL6706" i="131"/>
  <c r="CZ6706" i="131"/>
  <c r="BX6706" i="131"/>
  <c r="CZ6704" i="131"/>
  <c r="BX6704" i="131"/>
  <c r="CL6704" i="131"/>
  <c r="CZ6702" i="131"/>
  <c r="BX6702" i="131"/>
  <c r="CL6702" i="131"/>
  <c r="DA6679" i="131"/>
  <c r="BY6679" i="131"/>
  <c r="CM6679" i="131"/>
  <c r="CM6677" i="131"/>
  <c r="DA6677" i="131"/>
  <c r="BY6677" i="131"/>
  <c r="CM6675" i="131"/>
  <c r="DA6675" i="131"/>
  <c r="BY6675" i="131"/>
  <c r="DA6673" i="131"/>
  <c r="CM6673" i="131"/>
  <c r="BY6673" i="131"/>
  <c r="CJ6650" i="131"/>
  <c r="BV6650" i="131"/>
  <c r="CX6650" i="131"/>
  <c r="DB6647" i="131"/>
  <c r="CN6647" i="131"/>
  <c r="BZ6647" i="131"/>
  <c r="CR6644" i="131"/>
  <c r="CD6644" i="131"/>
  <c r="DP6643" i="131" s="1"/>
  <c r="DF6644" i="131"/>
  <c r="EH6643" i="131" s="1"/>
  <c r="BV6642" i="131"/>
  <c r="CX6642" i="131"/>
  <c r="CJ6642" i="131"/>
  <c r="CA6618" i="131"/>
  <c r="DC6618" i="131"/>
  <c r="CO6618" i="131"/>
  <c r="BW6613" i="131"/>
  <c r="CK6613" i="131"/>
  <c r="CY6613" i="131"/>
  <c r="DB6529" i="131"/>
  <c r="BZ6529" i="131"/>
  <c r="CN6529" i="131"/>
  <c r="CD6526" i="131"/>
  <c r="DP6524" i="131" s="1"/>
  <c r="CR6526" i="131"/>
  <c r="DF6526" i="131"/>
  <c r="EH6524" i="131" s="1"/>
  <c r="CJ6524" i="131"/>
  <c r="BV6524" i="131"/>
  <c r="CX6524" i="131"/>
  <c r="CA6500" i="131"/>
  <c r="CO6500" i="131"/>
  <c r="DC6500" i="131"/>
  <c r="BW6495" i="131"/>
  <c r="CY6495" i="131"/>
  <c r="CK6495" i="131"/>
  <c r="CA6492" i="131"/>
  <c r="CO6492" i="131"/>
  <c r="DC6492" i="131"/>
  <c r="CZ6469" i="131"/>
  <c r="CL6469" i="131"/>
  <c r="BX6469" i="131"/>
  <c r="CL6467" i="131"/>
  <c r="BX6467" i="131"/>
  <c r="CZ6467" i="131"/>
  <c r="CZ6465" i="131"/>
  <c r="BX6465" i="131"/>
  <c r="CL6465" i="131"/>
  <c r="CL6463" i="131"/>
  <c r="BX6463" i="131"/>
  <c r="CZ6463" i="131"/>
  <c r="CM6440" i="131"/>
  <c r="DA6440" i="131"/>
  <c r="BY6440" i="131"/>
  <c r="BY6438" i="131"/>
  <c r="CM6438" i="131"/>
  <c r="DA6438" i="131"/>
  <c r="CM6436" i="131"/>
  <c r="DA6436" i="131"/>
  <c r="BY6436" i="131"/>
  <c r="BY6434" i="131"/>
  <c r="DA6434" i="131"/>
  <c r="CM6434" i="131"/>
  <c r="BY6432" i="131"/>
  <c r="DA6432" i="131"/>
  <c r="CM6432" i="131"/>
  <c r="CD6408" i="131"/>
  <c r="DP6405" i="131" s="1"/>
  <c r="DF6408" i="131"/>
  <c r="CR6408" i="131"/>
  <c r="DY6405" i="131" s="1"/>
  <c r="CX6406" i="131"/>
  <c r="BV6406" i="131"/>
  <c r="CJ6406" i="131"/>
  <c r="CN6403" i="131"/>
  <c r="BZ6403" i="131"/>
  <c r="DB6403" i="131"/>
  <c r="CY6377" i="131"/>
  <c r="BW6377" i="131"/>
  <c r="CK6377" i="131"/>
  <c r="CA6374" i="131"/>
  <c r="CO6374" i="131"/>
  <c r="DC6374" i="131"/>
  <c r="DF6290" i="131"/>
  <c r="CR6290" i="131"/>
  <c r="CD6290" i="131"/>
  <c r="BV6288" i="131"/>
  <c r="CX6288" i="131"/>
  <c r="CJ6288" i="131"/>
  <c r="BZ6285" i="131"/>
  <c r="CN6285" i="131"/>
  <c r="DB6285" i="131"/>
  <c r="CR6282" i="131"/>
  <c r="DY6282" i="131" s="1"/>
  <c r="DF6282" i="131"/>
  <c r="CD6282" i="131"/>
  <c r="DP6282" i="131" s="1"/>
  <c r="CY6259" i="131"/>
  <c r="BW6259" i="131"/>
  <c r="CK6259" i="131"/>
  <c r="DC6256" i="131"/>
  <c r="CA6256" i="131"/>
  <c r="CO6256" i="131"/>
  <c r="CZ6230" i="131"/>
  <c r="BX6230" i="131"/>
  <c r="CL6230" i="131"/>
  <c r="CL6228" i="131"/>
  <c r="CZ6228" i="131"/>
  <c r="BX6228" i="131"/>
  <c r="CZ6226" i="131"/>
  <c r="BX6226" i="131"/>
  <c r="CL6226" i="131"/>
  <c r="BX6224" i="131"/>
  <c r="CZ6224" i="131"/>
  <c r="CL6224" i="131"/>
  <c r="BX6222" i="131"/>
  <c r="CL6222" i="131"/>
  <c r="CZ6222" i="131"/>
  <c r="DA6199" i="131"/>
  <c r="CM6199" i="131"/>
  <c r="BY6199" i="131"/>
  <c r="DA6197" i="131"/>
  <c r="BY6197" i="131"/>
  <c r="CM6197" i="131"/>
  <c r="DA6195" i="131"/>
  <c r="CM6195" i="131"/>
  <c r="BY6195" i="131"/>
  <c r="CM6193" i="131"/>
  <c r="DA6193" i="131"/>
  <c r="BY6193" i="131"/>
  <c r="CJ6170" i="131"/>
  <c r="CX6170" i="131"/>
  <c r="BV6170" i="131"/>
  <c r="BZ6167" i="131"/>
  <c r="CN6167" i="131"/>
  <c r="DB6167" i="131"/>
  <c r="CR6164" i="131"/>
  <c r="DF6164" i="131"/>
  <c r="CD6164" i="131"/>
  <c r="DP6163" i="131" s="1"/>
  <c r="CJ6162" i="131"/>
  <c r="CX6162" i="131"/>
  <c r="BV6162" i="131"/>
  <c r="CO6138" i="131"/>
  <c r="CA6138" i="131"/>
  <c r="DC6138" i="131"/>
  <c r="BW6133" i="131"/>
  <c r="CY6133" i="131"/>
  <c r="CK6133" i="131"/>
  <c r="DB6049" i="131"/>
  <c r="CN6049" i="131"/>
  <c r="BZ6049" i="131"/>
  <c r="CR6046" i="131"/>
  <c r="DY6044" i="131" s="1"/>
  <c r="DF6046" i="131"/>
  <c r="EH6044" i="131" s="1"/>
  <c r="CD6046" i="131"/>
  <c r="BV6044" i="131"/>
  <c r="CX6044" i="131"/>
  <c r="CJ6044" i="131"/>
  <c r="CO6020" i="131"/>
  <c r="CA6020" i="131"/>
  <c r="DC6020" i="131"/>
  <c r="CY6015" i="131"/>
  <c r="BW6015" i="131"/>
  <c r="CK6015" i="131"/>
  <c r="DC6012" i="131"/>
  <c r="CO6012" i="131"/>
  <c r="CA6012" i="131"/>
  <c r="CZ5989" i="131"/>
  <c r="CL5989" i="131"/>
  <c r="BX5989" i="131"/>
  <c r="CL5987" i="131"/>
  <c r="CZ5987" i="131"/>
  <c r="BX5987" i="131"/>
  <c r="CL5985" i="131"/>
  <c r="BX5985" i="131"/>
  <c r="CZ5985" i="131"/>
  <c r="BX5983" i="131"/>
  <c r="CZ5983" i="131"/>
  <c r="CL5983" i="131"/>
  <c r="DA5960" i="131"/>
  <c r="BY5960" i="131"/>
  <c r="CM5960" i="131"/>
  <c r="CM5958" i="131"/>
  <c r="BY5958" i="131"/>
  <c r="DA5958" i="131"/>
  <c r="BY5956" i="131"/>
  <c r="DA5956" i="131"/>
  <c r="CM5956" i="131"/>
  <c r="DA5954" i="131"/>
  <c r="CM5954" i="131"/>
  <c r="BY5954" i="131"/>
  <c r="CM5952" i="131"/>
  <c r="DA5952" i="131"/>
  <c r="BY5952" i="131"/>
  <c r="DF5928" i="131"/>
  <c r="EH5925" i="131" s="1"/>
  <c r="CR5928" i="131"/>
  <c r="CD5928" i="131"/>
  <c r="DP5925" i="131" s="1"/>
  <c r="CX5926" i="131"/>
  <c r="CJ5926" i="131"/>
  <c r="BV5926" i="131"/>
  <c r="CN5923" i="131"/>
  <c r="BZ5923" i="131"/>
  <c r="DB5923" i="131"/>
  <c r="CK5897" i="131"/>
  <c r="BW5897" i="131"/>
  <c r="CY5897" i="131"/>
  <c r="DC5894" i="131"/>
  <c r="CO5894" i="131"/>
  <c r="CA5894" i="131"/>
  <c r="DF5810" i="131"/>
  <c r="CR5810" i="131"/>
  <c r="CD5810" i="131"/>
  <c r="BV5808" i="131"/>
  <c r="CX5808" i="131"/>
  <c r="CJ5808" i="131"/>
  <c r="DB5805" i="131"/>
  <c r="BZ5805" i="131"/>
  <c r="CN5805" i="131"/>
  <c r="DF5802" i="131"/>
  <c r="EH5802" i="131" s="1"/>
  <c r="CR5802" i="131"/>
  <c r="CD5802" i="131"/>
  <c r="DP5802" i="131" s="1"/>
  <c r="CY5779" i="131"/>
  <c r="CK5779" i="131"/>
  <c r="BW5779" i="131"/>
  <c r="CA5776" i="131"/>
  <c r="DC5776" i="131"/>
  <c r="CO5776" i="131"/>
  <c r="BX5750" i="131"/>
  <c r="CZ5750" i="131"/>
  <c r="CL5750" i="131"/>
  <c r="BX5748" i="131"/>
  <c r="CZ5748" i="131"/>
  <c r="CL5748" i="131"/>
  <c r="BX5746" i="131"/>
  <c r="CZ5746" i="131"/>
  <c r="CL5746" i="131"/>
  <c r="CL5744" i="131"/>
  <c r="BX5744" i="131"/>
  <c r="CZ5744" i="131"/>
  <c r="BX5742" i="131"/>
  <c r="CZ5742" i="131"/>
  <c r="CL5742" i="131"/>
  <c r="DA5719" i="131"/>
  <c r="BY5719" i="131"/>
  <c r="CM5719" i="131"/>
  <c r="DA5717" i="131"/>
  <c r="CM5717" i="131"/>
  <c r="BY5717" i="131"/>
  <c r="BY5715" i="131"/>
  <c r="DA5715" i="131"/>
  <c r="CM5715" i="131"/>
  <c r="CM5713" i="131"/>
  <c r="BY5713" i="131"/>
  <c r="DA5713" i="131"/>
  <c r="CX5690" i="131"/>
  <c r="CJ5690" i="131"/>
  <c r="BV5690" i="131"/>
  <c r="CN5687" i="131"/>
  <c r="BZ5687" i="131"/>
  <c r="DB5687" i="131"/>
  <c r="CD5684" i="131"/>
  <c r="DP5683" i="131" s="1"/>
  <c r="DF5684" i="131"/>
  <c r="EH5683" i="131" s="1"/>
  <c r="CR5684" i="131"/>
  <c r="DY5683" i="131" s="1"/>
  <c r="CJ5682" i="131"/>
  <c r="BV5682" i="131"/>
  <c r="CX5682" i="131"/>
  <c r="DC5658" i="131"/>
  <c r="CO5658" i="131"/>
  <c r="CA5658" i="131"/>
  <c r="BW5653" i="131"/>
  <c r="CY5653" i="131"/>
  <c r="CK5653" i="131"/>
  <c r="DB5569" i="131"/>
  <c r="CN5569" i="131"/>
  <c r="BZ5569" i="131"/>
  <c r="CR5566" i="131"/>
  <c r="DY5564" i="131" s="1"/>
  <c r="DF5566" i="131"/>
  <c r="EH5564" i="131" s="1"/>
  <c r="CD5566" i="131"/>
  <c r="DP5564" i="131" s="1"/>
  <c r="BV5564" i="131"/>
  <c r="CX5564" i="131"/>
  <c r="CJ5564" i="131"/>
  <c r="CO5540" i="131"/>
  <c r="CA5540" i="131"/>
  <c r="DC5540" i="131"/>
  <c r="CY5535" i="131"/>
  <c r="CK5535" i="131"/>
  <c r="BW5535" i="131"/>
  <c r="DC5532" i="131"/>
  <c r="CO5532" i="131"/>
  <c r="CA5532" i="131"/>
  <c r="CZ5509" i="131"/>
  <c r="CL5509" i="131"/>
  <c r="BX5509" i="131"/>
  <c r="CL5507" i="131"/>
  <c r="CZ5507" i="131"/>
  <c r="BX5507" i="131"/>
  <c r="CZ5505" i="131"/>
  <c r="CL5505" i="131"/>
  <c r="BX5505" i="131"/>
  <c r="BX5503" i="131"/>
  <c r="CL5503" i="131"/>
  <c r="CZ5503" i="131"/>
  <c r="BY5480" i="131"/>
  <c r="DA5480" i="131"/>
  <c r="CM5480" i="131"/>
  <c r="CM5478" i="131"/>
  <c r="BY5478" i="131"/>
  <c r="DA5478" i="131"/>
  <c r="BY5476" i="131"/>
  <c r="DA5476" i="131"/>
  <c r="CM5476" i="131"/>
  <c r="DA5474" i="131"/>
  <c r="CM5474" i="131"/>
  <c r="BY5474" i="131"/>
  <c r="CM5472" i="131"/>
  <c r="DA5472" i="131"/>
  <c r="BY5472" i="131"/>
  <c r="CD5448" i="131"/>
  <c r="DP5445" i="131" s="1"/>
  <c r="DF5448" i="131"/>
  <c r="CR5448" i="131"/>
  <c r="DY5445" i="131" s="1"/>
  <c r="CX5446" i="131"/>
  <c r="BV5446" i="131"/>
  <c r="CJ5446" i="131"/>
  <c r="BZ5443" i="131"/>
  <c r="DB5443" i="131"/>
  <c r="CN5443" i="131"/>
  <c r="CK5417" i="131"/>
  <c r="BW5417" i="131"/>
  <c r="CY5417" i="131"/>
  <c r="CA5414" i="131"/>
  <c r="DC5414" i="131"/>
  <c r="CO5414" i="131"/>
  <c r="DF5330" i="131"/>
  <c r="CD5330" i="131"/>
  <c r="CR5330" i="131"/>
  <c r="CX5328" i="131"/>
  <c r="CJ5328" i="131"/>
  <c r="BV5328" i="131"/>
  <c r="DB5325" i="131"/>
  <c r="BZ5325" i="131"/>
  <c r="CN5325" i="131"/>
  <c r="CD5322" i="131"/>
  <c r="DP5322" i="131" s="1"/>
  <c r="DF5322" i="131"/>
  <c r="CR5322" i="131"/>
  <c r="DY5322" i="131" s="1"/>
  <c r="BW5299" i="131"/>
  <c r="CK5299" i="131"/>
  <c r="CY5299" i="131"/>
  <c r="CA5296" i="131"/>
  <c r="CO5296" i="131"/>
  <c r="DC5296" i="131"/>
  <c r="BX5270" i="131"/>
  <c r="CZ5270" i="131"/>
  <c r="CL5270" i="131"/>
  <c r="BX5268" i="131"/>
  <c r="CL5268" i="131"/>
  <c r="CZ5268" i="131"/>
  <c r="BX5266" i="131"/>
  <c r="CZ5266" i="131"/>
  <c r="CL5266" i="131"/>
  <c r="CL5264" i="131"/>
  <c r="CZ5264" i="131"/>
  <c r="BX5264" i="131"/>
  <c r="CL5262" i="131"/>
  <c r="CZ5262" i="131"/>
  <c r="BX5262" i="131"/>
  <c r="DA5239" i="131"/>
  <c r="CM5239" i="131"/>
  <c r="BY5239" i="131"/>
  <c r="DA5237" i="131"/>
  <c r="BY5237" i="131"/>
  <c r="CM5237" i="131"/>
  <c r="DA5235" i="131"/>
  <c r="CM5235" i="131"/>
  <c r="BY5235" i="131"/>
  <c r="BY5233" i="131"/>
  <c r="DA5233" i="131"/>
  <c r="CM5233" i="131"/>
  <c r="CJ5210" i="131"/>
  <c r="CX5210" i="131"/>
  <c r="BV5210" i="131"/>
  <c r="DB5207" i="131"/>
  <c r="CN5207" i="131"/>
  <c r="BZ5207" i="131"/>
  <c r="DF5204" i="131"/>
  <c r="EH5203" i="131" s="1"/>
  <c r="CD5204" i="131"/>
  <c r="DP5203" i="131" s="1"/>
  <c r="CR5204" i="131"/>
  <c r="DY5203" i="131" s="1"/>
  <c r="CJ5202" i="131"/>
  <c r="BV5202" i="131"/>
  <c r="CX5202" i="131"/>
  <c r="DC5178" i="131"/>
  <c r="CO5178" i="131"/>
  <c r="CA5178" i="131"/>
  <c r="BW5173" i="131"/>
  <c r="CY5173" i="131"/>
  <c r="CK5173" i="131"/>
  <c r="BZ5089" i="131"/>
  <c r="DB5089" i="131"/>
  <c r="CN5089" i="131"/>
  <c r="CR5086" i="131"/>
  <c r="DY5084" i="131" s="1"/>
  <c r="DF5086" i="131"/>
  <c r="CD5086" i="131"/>
  <c r="DP5084" i="131" s="1"/>
  <c r="CX5084" i="131"/>
  <c r="CJ5084" i="131"/>
  <c r="BV5084" i="131"/>
  <c r="CA5060" i="131"/>
  <c r="CO5060" i="131"/>
  <c r="DC5060" i="131"/>
  <c r="CK5055" i="131"/>
  <c r="CY5055" i="131"/>
  <c r="BW5055" i="131"/>
  <c r="DC5052" i="131"/>
  <c r="CO5052" i="131"/>
  <c r="CA5052" i="131"/>
  <c r="CL5029" i="131"/>
  <c r="CZ5029" i="131"/>
  <c r="BX5029" i="131"/>
  <c r="CZ5027" i="131"/>
  <c r="CL5027" i="131"/>
  <c r="BX5027" i="131"/>
  <c r="CL5025" i="131"/>
  <c r="CZ5025" i="131"/>
  <c r="BX5025" i="131"/>
  <c r="BX5023" i="131"/>
  <c r="CL5023" i="131"/>
  <c r="CZ5023" i="131"/>
  <c r="BY5000" i="131"/>
  <c r="CM5000" i="131"/>
  <c r="DA5000" i="131"/>
  <c r="CM4998" i="131"/>
  <c r="DA4998" i="131"/>
  <c r="BY4998" i="131"/>
  <c r="DA4996" i="131"/>
  <c r="BY4996" i="131"/>
  <c r="CM4996" i="131"/>
  <c r="CM4994" i="131"/>
  <c r="BY4994" i="131"/>
  <c r="DA4994" i="131"/>
  <c r="DA4992" i="131"/>
  <c r="CM4992" i="131"/>
  <c r="BY4992" i="131"/>
  <c r="CD4968" i="131"/>
  <c r="DF4968" i="131"/>
  <c r="EH4965" i="131" s="1"/>
  <c r="CR4968" i="131"/>
  <c r="CJ4966" i="131"/>
  <c r="CX4966" i="131"/>
  <c r="BV4966" i="131"/>
  <c r="DL4964" i="131" s="1"/>
  <c r="CN4963" i="131"/>
  <c r="DB4963" i="131"/>
  <c r="BZ4963" i="131"/>
  <c r="CY4937" i="131"/>
  <c r="BW4937" i="131"/>
  <c r="CK4937" i="131"/>
  <c r="CO4934" i="131"/>
  <c r="CA4934" i="131"/>
  <c r="DC4934" i="131"/>
  <c r="CR4850" i="131"/>
  <c r="CD4850" i="131"/>
  <c r="DF4850" i="131"/>
  <c r="CJ4848" i="131"/>
  <c r="BV4848" i="131"/>
  <c r="CX4848" i="131"/>
  <c r="DB4845" i="131"/>
  <c r="CN4845" i="131"/>
  <c r="BZ4845" i="131"/>
  <c r="CR4842" i="131"/>
  <c r="DY4842" i="131" s="1"/>
  <c r="CD4842" i="131"/>
  <c r="DF4842" i="131"/>
  <c r="CK4819" i="131"/>
  <c r="BW4819" i="131"/>
  <c r="CY4819" i="131"/>
  <c r="CO4816" i="131"/>
  <c r="CA4816" i="131"/>
  <c r="DC4816" i="131"/>
  <c r="CL4790" i="131"/>
  <c r="BX4790" i="131"/>
  <c r="CZ4790" i="131"/>
  <c r="CL4788" i="131"/>
  <c r="BX4788" i="131"/>
  <c r="CZ4788" i="131"/>
  <c r="CZ4786" i="131"/>
  <c r="CL4786" i="131"/>
  <c r="BX4786" i="131"/>
  <c r="CZ4784" i="131"/>
  <c r="CL4784" i="131"/>
  <c r="BX4784" i="131"/>
  <c r="CZ4782" i="131"/>
  <c r="CL4782" i="131"/>
  <c r="BX4782" i="131"/>
  <c r="CM4759" i="131"/>
  <c r="BY4759" i="131"/>
  <c r="DA4759" i="131"/>
  <c r="BY4757" i="131"/>
  <c r="DA4757" i="131"/>
  <c r="CM4757" i="131"/>
  <c r="DA4755" i="131"/>
  <c r="BY4755" i="131"/>
  <c r="CM4755" i="131"/>
  <c r="DA4753" i="131"/>
  <c r="CM4753" i="131"/>
  <c r="BY4753" i="131"/>
  <c r="CJ4730" i="131"/>
  <c r="BV4730" i="131"/>
  <c r="CX4730" i="131"/>
  <c r="BZ4727" i="131"/>
  <c r="DB4727" i="131"/>
  <c r="CN4727" i="131"/>
  <c r="CR4724" i="131"/>
  <c r="CD4724" i="131"/>
  <c r="DP4723" i="131" s="1"/>
  <c r="DF4724" i="131"/>
  <c r="EH4723" i="131" s="1"/>
  <c r="CJ4722" i="131"/>
  <c r="BV4722" i="131"/>
  <c r="CX4722" i="131"/>
  <c r="DC4698" i="131"/>
  <c r="CO4698" i="131"/>
  <c r="CA4698" i="131"/>
  <c r="CK4693" i="131"/>
  <c r="BW4693" i="131"/>
  <c r="CY4693" i="131"/>
  <c r="BZ4609" i="131"/>
  <c r="DB4609" i="131"/>
  <c r="CN4609" i="131"/>
  <c r="CD4606" i="131"/>
  <c r="DP4604" i="131" s="1"/>
  <c r="DF4606" i="131"/>
  <c r="EH4604" i="131" s="1"/>
  <c r="CR4606" i="131"/>
  <c r="CJ4604" i="131"/>
  <c r="BV4604" i="131"/>
  <c r="CX4604" i="131"/>
  <c r="CO4580" i="131"/>
  <c r="CA4580" i="131"/>
  <c r="DC4580" i="131"/>
  <c r="BW4575" i="131"/>
  <c r="CY4575" i="131"/>
  <c r="CK4575" i="131"/>
  <c r="CA4572" i="131"/>
  <c r="DC4572" i="131"/>
  <c r="CO4572" i="131"/>
  <c r="CZ4549" i="131"/>
  <c r="CL4549" i="131"/>
  <c r="BX4549" i="131"/>
  <c r="CZ4547" i="131"/>
  <c r="CL4547" i="131"/>
  <c r="BX4547" i="131"/>
  <c r="BX4545" i="131"/>
  <c r="CZ4545" i="131"/>
  <c r="CL4545" i="131"/>
  <c r="CL4543" i="131"/>
  <c r="BX4543" i="131"/>
  <c r="CZ4543" i="131"/>
  <c r="CM4520" i="131"/>
  <c r="BY4520" i="131"/>
  <c r="DA4520" i="131"/>
  <c r="CM4518" i="131"/>
  <c r="BY4518" i="131"/>
  <c r="DA4518" i="131"/>
  <c r="CM4516" i="131"/>
  <c r="BY4516" i="131"/>
  <c r="DA4516" i="131"/>
  <c r="BY4514" i="131"/>
  <c r="DA4514" i="131"/>
  <c r="CM4514" i="131"/>
  <c r="CM4512" i="131"/>
  <c r="BY4512" i="131"/>
  <c r="DA4512" i="131"/>
  <c r="CR4488" i="131"/>
  <c r="DY4485" i="131" s="1"/>
  <c r="CD4488" i="131"/>
  <c r="DP4485" i="131" s="1"/>
  <c r="DF4488" i="131"/>
  <c r="EH4485" i="131" s="1"/>
  <c r="CX4486" i="131"/>
  <c r="CJ4486" i="131"/>
  <c r="BV4486" i="131"/>
  <c r="DB4483" i="131"/>
  <c r="CN4483" i="131"/>
  <c r="BZ4483" i="131"/>
  <c r="CY4457" i="131"/>
  <c r="CK4457" i="131"/>
  <c r="BW4457" i="131"/>
  <c r="CO4454" i="131"/>
  <c r="CA4454" i="131"/>
  <c r="DC4454" i="131"/>
  <c r="CR4370" i="131"/>
  <c r="CD4370" i="131"/>
  <c r="DF4370" i="131"/>
  <c r="BV4368" i="131"/>
  <c r="CX4368" i="131"/>
  <c r="CJ4368" i="131"/>
  <c r="CN4365" i="131"/>
  <c r="DB4365" i="131"/>
  <c r="BZ4365" i="131"/>
  <c r="CR4362" i="131"/>
  <c r="DY4362" i="131" s="1"/>
  <c r="CD4362" i="131"/>
  <c r="DP4362" i="131" s="1"/>
  <c r="DF4362" i="131"/>
  <c r="EH4362" i="131" s="1"/>
  <c r="CY4339" i="131"/>
  <c r="CK4339" i="131"/>
  <c r="BW4339" i="131"/>
  <c r="CO4336" i="131"/>
  <c r="CA4336" i="131"/>
  <c r="DC4336" i="131"/>
  <c r="BX4310" i="131"/>
  <c r="CL4310" i="131"/>
  <c r="CZ4310" i="131"/>
  <c r="CL4308" i="131"/>
  <c r="BX4308" i="131"/>
  <c r="CZ4308" i="131"/>
  <c r="BX4306" i="131"/>
  <c r="CZ4306" i="131"/>
  <c r="CL4306" i="131"/>
  <c r="CZ4304" i="131"/>
  <c r="CL4304" i="131"/>
  <c r="BX4304" i="131"/>
  <c r="CZ4302" i="131"/>
  <c r="CL4302" i="131"/>
  <c r="BX4302" i="131"/>
  <c r="CM4279" i="131"/>
  <c r="BY4279" i="131"/>
  <c r="DA4279" i="131"/>
  <c r="DA4277" i="131"/>
  <c r="CM4277" i="131"/>
  <c r="BY4277" i="131"/>
  <c r="BY4275" i="131"/>
  <c r="DA4275" i="131"/>
  <c r="CM4275" i="131"/>
  <c r="CM4273" i="131"/>
  <c r="BY4273" i="131"/>
  <c r="DA4273" i="131"/>
  <c r="CX4250" i="131"/>
  <c r="CJ4250" i="131"/>
  <c r="BV4250" i="131"/>
  <c r="CN4247" i="131"/>
  <c r="BZ4247" i="131"/>
  <c r="DB4247" i="131"/>
  <c r="CR4244" i="131"/>
  <c r="DY4243" i="131" s="1"/>
  <c r="CD4244" i="131"/>
  <c r="DP4243" i="131" s="1"/>
  <c r="DF4244" i="131"/>
  <c r="CJ4242" i="131"/>
  <c r="BV4242" i="131"/>
  <c r="CX4242" i="131"/>
  <c r="DC4218" i="131"/>
  <c r="CO4218" i="131"/>
  <c r="CA4218" i="131"/>
  <c r="BW4213" i="131"/>
  <c r="CY4213" i="131"/>
  <c r="CK4213" i="131"/>
  <c r="BZ4129" i="131"/>
  <c r="DB4129" i="131"/>
  <c r="CN4129" i="131"/>
  <c r="CD4126" i="131"/>
  <c r="DP4124" i="131" s="1"/>
  <c r="DF4126" i="131"/>
  <c r="EH4124" i="131" s="1"/>
  <c r="CR4126" i="131"/>
  <c r="BV4124" i="131"/>
  <c r="DL4123" i="131" s="1"/>
  <c r="CJ4124" i="131"/>
  <c r="CX4124" i="131"/>
  <c r="CO4100" i="131"/>
  <c r="CA4100" i="131"/>
  <c r="DC4100" i="131"/>
  <c r="BW4095" i="131"/>
  <c r="CY4095" i="131"/>
  <c r="CK4095" i="131"/>
  <c r="CA4092" i="131"/>
  <c r="DC4092" i="131"/>
  <c r="CO4092" i="131"/>
  <c r="CZ4069" i="131"/>
  <c r="CL4069" i="131"/>
  <c r="BX4069" i="131"/>
  <c r="CL4067" i="131"/>
  <c r="BX4067" i="131"/>
  <c r="CZ4067" i="131"/>
  <c r="BX4065" i="131"/>
  <c r="CZ4065" i="131"/>
  <c r="CL4065" i="131"/>
  <c r="CL4063" i="131"/>
  <c r="BX4063" i="131"/>
  <c r="CZ4063" i="131"/>
  <c r="BY4040" i="131"/>
  <c r="DA4040" i="131"/>
  <c r="CM4040" i="131"/>
  <c r="CM4038" i="131"/>
  <c r="BY4038" i="131"/>
  <c r="DA4038" i="131"/>
  <c r="CM4036" i="131"/>
  <c r="BY4036" i="131"/>
  <c r="DA4036" i="131"/>
  <c r="DA4034" i="131"/>
  <c r="CM4034" i="131"/>
  <c r="BY4034" i="131"/>
  <c r="DA4032" i="131"/>
  <c r="CM4032" i="131"/>
  <c r="BY4032" i="131"/>
  <c r="CD4008" i="131"/>
  <c r="DP4005" i="131" s="1"/>
  <c r="DF4008" i="131"/>
  <c r="EH4005" i="131" s="1"/>
  <c r="CR4008" i="131"/>
  <c r="DY4005" i="131" s="1"/>
  <c r="CX4006" i="131"/>
  <c r="CJ4006" i="131"/>
  <c r="BV4006" i="131"/>
  <c r="CN4003" i="131"/>
  <c r="BZ4003" i="131"/>
  <c r="DB4003" i="131"/>
  <c r="CY3977" i="131"/>
  <c r="CK3977" i="131"/>
  <c r="BW3977" i="131"/>
  <c r="DC3974" i="131"/>
  <c r="CO3974" i="131"/>
  <c r="CA3974" i="131"/>
  <c r="DF3890" i="131"/>
  <c r="CR3890" i="131"/>
  <c r="CD3890" i="131"/>
  <c r="CX3888" i="131"/>
  <c r="BV3888" i="131"/>
  <c r="CJ3888" i="131"/>
  <c r="CN3885" i="131"/>
  <c r="BZ3885" i="131"/>
  <c r="DB3885" i="131"/>
  <c r="CR3882" i="131"/>
  <c r="DY3882" i="131" s="1"/>
  <c r="CD3882" i="131"/>
  <c r="DP3882" i="131" s="1"/>
  <c r="DF3882" i="131"/>
  <c r="EH3882" i="131" s="1"/>
  <c r="CK3859" i="131"/>
  <c r="BW3859" i="131"/>
  <c r="CY3859" i="131"/>
  <c r="CO3856" i="131"/>
  <c r="CA3856" i="131"/>
  <c r="DC3856" i="131"/>
  <c r="CZ3830" i="131"/>
  <c r="CL3830" i="131"/>
  <c r="BX3830" i="131"/>
  <c r="CL3828" i="131"/>
  <c r="BX3828" i="131"/>
  <c r="CZ3828" i="131"/>
  <c r="BX3826" i="131"/>
  <c r="CZ3826" i="131"/>
  <c r="CL3826" i="131"/>
  <c r="CZ3824" i="131"/>
  <c r="CL3824" i="131"/>
  <c r="BX3824" i="131"/>
  <c r="CZ3822" i="131"/>
  <c r="CL3822" i="131"/>
  <c r="BX3822" i="131"/>
  <c r="DA3799" i="131"/>
  <c r="CM3799" i="131"/>
  <c r="BY3799" i="131"/>
  <c r="CM3797" i="131"/>
  <c r="BY3797" i="131"/>
  <c r="DA3797" i="131"/>
  <c r="DA3795" i="131"/>
  <c r="BY3795" i="131"/>
  <c r="CM3795" i="131"/>
  <c r="CM3793" i="131"/>
  <c r="BY3793" i="131"/>
  <c r="DA3793" i="131"/>
  <c r="CX3770" i="131"/>
  <c r="CJ3770" i="131"/>
  <c r="BV3770" i="131"/>
  <c r="BZ3767" i="131"/>
  <c r="DB3767" i="131"/>
  <c r="CN3767" i="131"/>
  <c r="CD3764" i="131"/>
  <c r="CR3764" i="131"/>
  <c r="DY3763" i="131" s="1"/>
  <c r="DF3764" i="131"/>
  <c r="EH3763" i="131" s="1"/>
  <c r="BV3762" i="131"/>
  <c r="CJ3762" i="131"/>
  <c r="CX3762" i="131"/>
  <c r="DC3738" i="131"/>
  <c r="CO3738" i="131"/>
  <c r="CA3738" i="131"/>
  <c r="CY3733" i="131"/>
  <c r="BW3733" i="131"/>
  <c r="CK3733" i="131"/>
  <c r="CN3649" i="131"/>
  <c r="DB3649" i="131"/>
  <c r="BZ3649" i="131"/>
  <c r="DF3646" i="131"/>
  <c r="EH3644" i="131" s="1"/>
  <c r="CR3646" i="131"/>
  <c r="CD3646" i="131"/>
  <c r="CJ3644" i="131"/>
  <c r="BV3644" i="131"/>
  <c r="CX3644" i="131"/>
  <c r="CO3620" i="131"/>
  <c r="CA3620" i="131"/>
  <c r="DC3620" i="131"/>
  <c r="BW3615" i="131"/>
  <c r="CY3615" i="131"/>
  <c r="CK3615" i="131"/>
  <c r="CO3612" i="131"/>
  <c r="DC3612" i="131"/>
  <c r="CA3612" i="131"/>
  <c r="BX3589" i="131"/>
  <c r="CL3589" i="131"/>
  <c r="CZ3589" i="131"/>
  <c r="CZ3587" i="131"/>
  <c r="CL3587" i="131"/>
  <c r="BX3587" i="131"/>
  <c r="CZ3585" i="131"/>
  <c r="CL3585" i="131"/>
  <c r="BX3585" i="131"/>
  <c r="CZ3583" i="131"/>
  <c r="CL3583" i="131"/>
  <c r="BX3583" i="131"/>
  <c r="CM3560" i="131"/>
  <c r="BY3560" i="131"/>
  <c r="DA3560" i="131"/>
  <c r="CM3558" i="131"/>
  <c r="BY3558" i="131"/>
  <c r="DA3558" i="131"/>
  <c r="CM3556" i="131"/>
  <c r="BY3556" i="131"/>
  <c r="DA3556" i="131"/>
  <c r="DA3554" i="131"/>
  <c r="CM3554" i="131"/>
  <c r="BY3554" i="131"/>
  <c r="DA3552" i="131"/>
  <c r="CM3552" i="131"/>
  <c r="BY3552" i="131"/>
  <c r="CD3528" i="131"/>
  <c r="DP3525" i="131" s="1"/>
  <c r="DF3528" i="131"/>
  <c r="CR3528" i="131"/>
  <c r="DY3525" i="131" s="1"/>
  <c r="BV3526" i="131"/>
  <c r="CJ3526" i="131"/>
  <c r="CX3526" i="131"/>
  <c r="CN3523" i="131"/>
  <c r="BZ3523" i="131"/>
  <c r="DB3523" i="131"/>
  <c r="CY3497" i="131"/>
  <c r="CK3497" i="131"/>
  <c r="BW3497" i="131"/>
  <c r="DC3494" i="131"/>
  <c r="CO3494" i="131"/>
  <c r="CA3494" i="131"/>
  <c r="CR3410" i="131"/>
  <c r="CD3410" i="131"/>
  <c r="DF3410" i="131"/>
  <c r="CX3408" i="131"/>
  <c r="BV3408" i="131"/>
  <c r="CJ3408" i="131"/>
  <c r="CN3405" i="131"/>
  <c r="BZ3405" i="131"/>
  <c r="DB3405" i="131"/>
  <c r="CR3402" i="131"/>
  <c r="DY3402" i="131" s="1"/>
  <c r="CD3402" i="131"/>
  <c r="DP3402" i="131" s="1"/>
  <c r="DF3402" i="131"/>
  <c r="CK3379" i="131"/>
  <c r="CY3379" i="131"/>
  <c r="BW3379" i="131"/>
  <c r="DC3376" i="131"/>
  <c r="CA3376" i="131"/>
  <c r="CO3376" i="131"/>
  <c r="CZ3350" i="131"/>
  <c r="BX3350" i="131"/>
  <c r="CL3350" i="131"/>
  <c r="BX3348" i="131"/>
  <c r="CL3348" i="131"/>
  <c r="CZ3348" i="131"/>
  <c r="BX3346" i="131"/>
  <c r="CZ3346" i="131"/>
  <c r="CL3346" i="131"/>
  <c r="CL3344" i="131"/>
  <c r="CZ3344" i="131"/>
  <c r="BX3344" i="131"/>
  <c r="BX3342" i="131"/>
  <c r="CL3342" i="131"/>
  <c r="CZ3342" i="131"/>
  <c r="DA3319" i="131"/>
  <c r="CM3319" i="131"/>
  <c r="BY3319" i="131"/>
  <c r="BY3317" i="131"/>
  <c r="DA3317" i="131"/>
  <c r="CM3317" i="131"/>
  <c r="BY3315" i="131"/>
  <c r="DA3315" i="131"/>
  <c r="CM3315" i="131"/>
  <c r="BY3313" i="131"/>
  <c r="CM3313" i="131"/>
  <c r="DA3313" i="131"/>
  <c r="BV3290" i="131"/>
  <c r="CX3290" i="131"/>
  <c r="CJ3290" i="131"/>
  <c r="DB3287" i="131"/>
  <c r="BZ3287" i="131"/>
  <c r="CN3287" i="131"/>
  <c r="CR3284" i="131"/>
  <c r="CD3284" i="131"/>
  <c r="DP3283" i="131" s="1"/>
  <c r="DF3284" i="131"/>
  <c r="EH3283" i="131" s="1"/>
  <c r="CJ3282" i="131"/>
  <c r="BV3282" i="131"/>
  <c r="CX3282" i="131"/>
  <c r="CO3258" i="131"/>
  <c r="CA3258" i="131"/>
  <c r="DC3258" i="131"/>
  <c r="BW3253" i="131"/>
  <c r="CY3253" i="131"/>
  <c r="CK3253" i="131"/>
  <c r="BZ3169" i="131"/>
  <c r="DB3169" i="131"/>
  <c r="CN3169" i="131"/>
  <c r="DF3166" i="131"/>
  <c r="EH3164" i="131" s="1"/>
  <c r="CR3166" i="131"/>
  <c r="DY3164" i="131" s="1"/>
  <c r="CD3166" i="131"/>
  <c r="DP3164" i="131" s="1"/>
  <c r="CJ3164" i="131"/>
  <c r="BV3164" i="131"/>
  <c r="CX3164" i="131"/>
  <c r="CA3140" i="131"/>
  <c r="CO3140" i="131"/>
  <c r="DC3140" i="131"/>
  <c r="CK3135" i="131"/>
  <c r="BW3135" i="131"/>
  <c r="CY3135" i="131"/>
  <c r="CA3132" i="131"/>
  <c r="DC3132" i="131"/>
  <c r="CO3132" i="131"/>
  <c r="CZ3109" i="131"/>
  <c r="CL3109" i="131"/>
  <c r="BX3109" i="131"/>
  <c r="CL3107" i="131"/>
  <c r="BX3107" i="131"/>
  <c r="CZ3107" i="131"/>
  <c r="BX3105" i="131"/>
  <c r="CL3105" i="131"/>
  <c r="CZ3105" i="131"/>
  <c r="BX3103" i="131"/>
  <c r="CZ3103" i="131"/>
  <c r="CL3103" i="131"/>
  <c r="DA3080" i="131"/>
  <c r="BY3080" i="131"/>
  <c r="CM3080" i="131"/>
  <c r="CM3078" i="131"/>
  <c r="DA3078" i="131"/>
  <c r="BY3078" i="131"/>
  <c r="DA3076" i="131"/>
  <c r="BY3076" i="131"/>
  <c r="CM3076" i="131"/>
  <c r="CM3074" i="131"/>
  <c r="BY3074" i="131"/>
  <c r="DA3074" i="131"/>
  <c r="CM3072" i="131"/>
  <c r="BY3072" i="131"/>
  <c r="DA3072" i="131"/>
  <c r="CD3048" i="131"/>
  <c r="DP3045" i="131" s="1"/>
  <c r="CR3048" i="131"/>
  <c r="DY3045" i="131" s="1"/>
  <c r="DF3048" i="131"/>
  <c r="BV3046" i="131"/>
  <c r="CX3046" i="131"/>
  <c r="CJ3046" i="131"/>
  <c r="CN3043" i="131"/>
  <c r="DB3043" i="131"/>
  <c r="BZ3043" i="131"/>
  <c r="CK3017" i="131"/>
  <c r="CY3017" i="131"/>
  <c r="BW3017" i="131"/>
  <c r="DC3014" i="131"/>
  <c r="CA3014" i="131"/>
  <c r="CO3014" i="131"/>
  <c r="CR2930" i="131"/>
  <c r="CD2930" i="131"/>
  <c r="DF2930" i="131"/>
  <c r="CX2928" i="131"/>
  <c r="BV2928" i="131"/>
  <c r="CJ2928" i="131"/>
  <c r="CN2925" i="131"/>
  <c r="DB2925" i="131"/>
  <c r="BZ2925" i="131"/>
  <c r="CD2922" i="131"/>
  <c r="DF2922" i="131"/>
  <c r="EH2922" i="131" s="1"/>
  <c r="CR2922" i="131"/>
  <c r="DY2922" i="131" s="1"/>
  <c r="CY2899" i="131"/>
  <c r="CK2899" i="131"/>
  <c r="BW2899" i="131"/>
  <c r="CO2896" i="131"/>
  <c r="DC2896" i="131"/>
  <c r="CA2896" i="131"/>
  <c r="BX2870" i="131"/>
  <c r="CZ2870" i="131"/>
  <c r="CL2870" i="131"/>
  <c r="BX2868" i="131"/>
  <c r="CZ2868" i="131"/>
  <c r="CL2868" i="131"/>
  <c r="CZ2866" i="131"/>
  <c r="BX2866" i="131"/>
  <c r="CL2866" i="131"/>
  <c r="CZ2864" i="131"/>
  <c r="BX2864" i="131"/>
  <c r="CL2864" i="131"/>
  <c r="CZ2862" i="131"/>
  <c r="CL2862" i="131"/>
  <c r="BX2862" i="131"/>
  <c r="BY2839" i="131"/>
  <c r="CM2839" i="131"/>
  <c r="DA2839" i="131"/>
  <c r="BY2837" i="131"/>
  <c r="CM2837" i="131"/>
  <c r="DA2837" i="131"/>
  <c r="BY2835" i="131"/>
  <c r="DA2835" i="131"/>
  <c r="CM2835" i="131"/>
  <c r="BY2833" i="131"/>
  <c r="DA2833" i="131"/>
  <c r="CM2833" i="131"/>
  <c r="CJ2810" i="131"/>
  <c r="CX2810" i="131"/>
  <c r="BV2810" i="131"/>
  <c r="DB2807" i="131"/>
  <c r="BZ2807" i="131"/>
  <c r="CN2807" i="131"/>
  <c r="DF2804" i="131"/>
  <c r="EH2803" i="131" s="1"/>
  <c r="CR2804" i="131"/>
  <c r="DY2803" i="131" s="1"/>
  <c r="CD2804" i="131"/>
  <c r="DP2803" i="131" s="1"/>
  <c r="CJ2802" i="131"/>
  <c r="BV2802" i="131"/>
  <c r="CX2802" i="131"/>
  <c r="DC2778" i="131"/>
  <c r="CO2778" i="131"/>
  <c r="CA2778" i="131"/>
  <c r="BW2773" i="131"/>
  <c r="CY2773" i="131"/>
  <c r="CK2773" i="131"/>
  <c r="DB2689" i="131"/>
  <c r="BZ2689" i="131"/>
  <c r="CN2689" i="131"/>
  <c r="DF2686" i="131"/>
  <c r="EH2684" i="131" s="1"/>
  <c r="CR2686" i="131"/>
  <c r="CD2686" i="131"/>
  <c r="DP2684" i="131" s="1"/>
  <c r="BV2684" i="131"/>
  <c r="CJ2684" i="131"/>
  <c r="CX2684" i="131"/>
  <c r="DC2660" i="131"/>
  <c r="CO2660" i="131"/>
  <c r="CA2660" i="131"/>
  <c r="CY2655" i="131"/>
  <c r="BW2655" i="131"/>
  <c r="CK2655" i="131"/>
  <c r="DC2652" i="131"/>
  <c r="CO2652" i="131"/>
  <c r="CA2652" i="131"/>
  <c r="CL2629" i="131"/>
  <c r="BX2629" i="131"/>
  <c r="CZ2629" i="131"/>
  <c r="CL2627" i="131"/>
  <c r="BX2627" i="131"/>
  <c r="CZ2627" i="131"/>
  <c r="CZ2625" i="131"/>
  <c r="BX2625" i="131"/>
  <c r="CL2625" i="131"/>
  <c r="BX2623" i="131"/>
  <c r="CL2623" i="131"/>
  <c r="CZ2623" i="131"/>
  <c r="DA2600" i="131"/>
  <c r="BY2600" i="131"/>
  <c r="CM2600" i="131"/>
  <c r="DA2598" i="131"/>
  <c r="BY2598" i="131"/>
  <c r="CM2598" i="131"/>
  <c r="BY2596" i="131"/>
  <c r="DA2596" i="131"/>
  <c r="CM2596" i="131"/>
  <c r="CM2594" i="131"/>
  <c r="BY2594" i="131"/>
  <c r="DA2594" i="131"/>
  <c r="CM2592" i="131"/>
  <c r="BY2592" i="131"/>
  <c r="DA2592" i="131"/>
  <c r="CD2568" i="131"/>
  <c r="DF2568" i="131"/>
  <c r="EH2565" i="131" s="1"/>
  <c r="CR2568" i="131"/>
  <c r="DY2565" i="131" s="1"/>
  <c r="CX2566" i="131"/>
  <c r="BV2566" i="131"/>
  <c r="CJ2566" i="131"/>
  <c r="DB2563" i="131"/>
  <c r="BZ2563" i="131"/>
  <c r="CN2563" i="131"/>
  <c r="BW2537" i="131"/>
  <c r="CK2537" i="131"/>
  <c r="CY2537" i="131"/>
  <c r="CA2534" i="131"/>
  <c r="DC2534" i="131"/>
  <c r="CO2534" i="131"/>
  <c r="CD2450" i="131"/>
  <c r="CR2450" i="131"/>
  <c r="DF2450" i="131"/>
  <c r="CX2448" i="131"/>
  <c r="BV2448" i="131"/>
  <c r="CJ2448" i="131"/>
  <c r="DB2445" i="131"/>
  <c r="BZ2445" i="131"/>
  <c r="CN2445" i="131"/>
  <c r="CR2442" i="131"/>
  <c r="DY2442" i="131" s="1"/>
  <c r="CD2442" i="131"/>
  <c r="DF2442" i="131"/>
  <c r="EH2442" i="131" s="1"/>
  <c r="CK2419" i="131"/>
  <c r="BW2419" i="131"/>
  <c r="CY2419" i="131"/>
  <c r="CA2416" i="131"/>
  <c r="DC2416" i="131"/>
  <c r="CO2416" i="131"/>
  <c r="CL2390" i="131"/>
  <c r="BX2390" i="131"/>
  <c r="CZ2390" i="131"/>
  <c r="CZ2388" i="131"/>
  <c r="BX2388" i="131"/>
  <c r="CL2388" i="131"/>
  <c r="CL2386" i="131"/>
  <c r="BX2386" i="131"/>
  <c r="CZ2386" i="131"/>
  <c r="BX2384" i="131"/>
  <c r="CL2384" i="131"/>
  <c r="CZ2384" i="131"/>
  <c r="CZ2382" i="131"/>
  <c r="BX2382" i="131"/>
  <c r="CL2382" i="131"/>
  <c r="DA2359" i="131"/>
  <c r="CM2359" i="131"/>
  <c r="BY2359" i="131"/>
  <c r="DA2357" i="131"/>
  <c r="CM2357" i="131"/>
  <c r="BY2357" i="131"/>
  <c r="CM2355" i="131"/>
  <c r="DA2355" i="131"/>
  <c r="BY2355" i="131"/>
  <c r="CM2353" i="131"/>
  <c r="BY2353" i="131"/>
  <c r="DA2353" i="131"/>
  <c r="CX2330" i="131"/>
  <c r="CJ2330" i="131"/>
  <c r="BV2330" i="131"/>
  <c r="BZ2327" i="131"/>
  <c r="CN2327" i="131"/>
  <c r="DB2327" i="131"/>
  <c r="CR2324" i="131"/>
  <c r="DY2323" i="131" s="1"/>
  <c r="CD2324" i="131"/>
  <c r="DF2324" i="131"/>
  <c r="EH2323" i="131" s="1"/>
  <c r="DE8571" i="131"/>
  <c r="CQ8571" i="131"/>
  <c r="CC8571" i="131"/>
  <c r="CI8542" i="131"/>
  <c r="CW8542" i="131"/>
  <c r="BU8542" i="131"/>
  <c r="BZ8512" i="131"/>
  <c r="DB8512" i="131"/>
  <c r="EF8507" i="131" s="1"/>
  <c r="CN8512" i="131"/>
  <c r="CI8451" i="131"/>
  <c r="BU8451" i="131"/>
  <c r="CW8451" i="131"/>
  <c r="CN8421" i="131"/>
  <c r="BZ8421" i="131"/>
  <c r="DB8421" i="131"/>
  <c r="CY8362" i="131"/>
  <c r="CK8362" i="131"/>
  <c r="BW8362" i="131"/>
  <c r="CP8332" i="131"/>
  <c r="CB8332" i="131"/>
  <c r="DD8332" i="131"/>
  <c r="CY8271" i="131"/>
  <c r="CK8271" i="131"/>
  <c r="BW8271" i="131"/>
  <c r="DD8241" i="131"/>
  <c r="CP8241" i="131"/>
  <c r="CB8241" i="131"/>
  <c r="CH8212" i="131"/>
  <c r="BT8212" i="131"/>
  <c r="CV8212" i="131"/>
  <c r="DE8182" i="131"/>
  <c r="CQ8182" i="131"/>
  <c r="CC8182" i="131"/>
  <c r="CH8121" i="131"/>
  <c r="CV8121" i="131"/>
  <c r="BT8121" i="131"/>
  <c r="DE8091" i="131"/>
  <c r="CQ8091" i="131"/>
  <c r="CC8091" i="131"/>
  <c r="CW8062" i="131"/>
  <c r="CI8062" i="131"/>
  <c r="BU8062" i="131"/>
  <c r="BZ8032" i="131"/>
  <c r="DB8032" i="131"/>
  <c r="CN8032" i="131"/>
  <c r="CI7971" i="131"/>
  <c r="CW7971" i="131"/>
  <c r="BU7971" i="131"/>
  <c r="DB7941" i="131"/>
  <c r="BZ7941" i="131"/>
  <c r="CN7941" i="131"/>
  <c r="BW7882" i="131"/>
  <c r="CY7882" i="131"/>
  <c r="CK7882" i="131"/>
  <c r="CP7852" i="131"/>
  <c r="CB7852" i="131"/>
  <c r="DD7852" i="131"/>
  <c r="BW7791" i="131"/>
  <c r="CY7791" i="131"/>
  <c r="CK7791" i="131"/>
  <c r="DD7761" i="131"/>
  <c r="CP7761" i="131"/>
  <c r="CB7761" i="131"/>
  <c r="CH7732" i="131"/>
  <c r="BT7732" i="131"/>
  <c r="CV7732" i="131"/>
  <c r="DE7702" i="131"/>
  <c r="CQ7702" i="131"/>
  <c r="CC7702" i="131"/>
  <c r="CH7641" i="131"/>
  <c r="BT7641" i="131"/>
  <c r="CV7641" i="131"/>
  <c r="DE7611" i="131"/>
  <c r="CQ7611" i="131"/>
  <c r="CC7611" i="131"/>
  <c r="CW7582" i="131"/>
  <c r="CI7582" i="131"/>
  <c r="BU7582" i="131"/>
  <c r="DB7552" i="131"/>
  <c r="BZ7552" i="131"/>
  <c r="CN7552" i="131"/>
  <c r="CW7491" i="131"/>
  <c r="BU7491" i="131"/>
  <c r="CI7491" i="131"/>
  <c r="BZ7461" i="131"/>
  <c r="DB7461" i="131"/>
  <c r="CN7461" i="131"/>
  <c r="BW7402" i="131"/>
  <c r="CY7402" i="131"/>
  <c r="CK7402" i="131"/>
  <c r="CP7372" i="131"/>
  <c r="CB7372" i="131"/>
  <c r="DD7372" i="131"/>
  <c r="BW7311" i="131"/>
  <c r="CY7311" i="131"/>
  <c r="CK7311" i="131"/>
  <c r="CP7281" i="131"/>
  <c r="CB7281" i="131"/>
  <c r="DD7281" i="131"/>
  <c r="CV7252" i="131"/>
  <c r="BT7252" i="131"/>
  <c r="CH7252" i="131"/>
  <c r="CQ7222" i="131"/>
  <c r="CC7222" i="131"/>
  <c r="DE7222" i="131"/>
  <c r="CH7161" i="131"/>
  <c r="BT7161" i="131"/>
  <c r="CV7161" i="131"/>
  <c r="DE7131" i="131"/>
  <c r="CQ7131" i="131"/>
  <c r="CC7131" i="131"/>
  <c r="CI7102" i="131"/>
  <c r="BU7102" i="131"/>
  <c r="CW7102" i="131"/>
  <c r="DB7072" i="131"/>
  <c r="CN7072" i="131"/>
  <c r="DW7067" i="131" s="1"/>
  <c r="BZ7072" i="131"/>
  <c r="CI7011" i="131"/>
  <c r="CW7011" i="131"/>
  <c r="BU7011" i="131"/>
  <c r="BZ6981" i="131"/>
  <c r="DB6981" i="131"/>
  <c r="CN6981" i="131"/>
  <c r="CY6922" i="131"/>
  <c r="BW6922" i="131"/>
  <c r="CK6922" i="131"/>
  <c r="CP6892" i="131"/>
  <c r="CB6892" i="131"/>
  <c r="DD6892" i="131"/>
  <c r="CY6831" i="131"/>
  <c r="CK6831" i="131"/>
  <c r="BW6831" i="131"/>
  <c r="CP6801" i="131"/>
  <c r="CB6801" i="131"/>
  <c r="DD6801" i="131"/>
  <c r="BT6772" i="131"/>
  <c r="CH6772" i="131"/>
  <c r="CV6772" i="131"/>
  <c r="CQ6742" i="131"/>
  <c r="CC6742" i="131"/>
  <c r="DE6742" i="131"/>
  <c r="BT6681" i="131"/>
  <c r="CH6681" i="131"/>
  <c r="CV6681" i="131"/>
  <c r="CQ6651" i="131"/>
  <c r="CC6651" i="131"/>
  <c r="DE6651" i="131"/>
  <c r="CI6622" i="131"/>
  <c r="BU6622" i="131"/>
  <c r="CW6622" i="131"/>
  <c r="CN6592" i="131"/>
  <c r="DW6587" i="131" s="1"/>
  <c r="DB6592" i="131"/>
  <c r="BZ6592" i="131"/>
  <c r="DN6587" i="131" s="1"/>
  <c r="CI6531" i="131"/>
  <c r="BU6531" i="131"/>
  <c r="CW6531" i="131"/>
  <c r="DB6501" i="131"/>
  <c r="BZ6501" i="131"/>
  <c r="CN6501" i="131"/>
  <c r="BW6442" i="131"/>
  <c r="CY6442" i="131"/>
  <c r="CK6442" i="131"/>
  <c r="CP6412" i="131"/>
  <c r="DD6412" i="131"/>
  <c r="CB6412" i="131"/>
  <c r="CY6351" i="131"/>
  <c r="CK6351" i="131"/>
  <c r="BW6351" i="131"/>
  <c r="CP6321" i="131"/>
  <c r="CB6321" i="131"/>
  <c r="DD6321" i="131"/>
  <c r="CH6292" i="131"/>
  <c r="CV6292" i="131"/>
  <c r="BT6292" i="131"/>
  <c r="DE6262" i="131"/>
  <c r="CC6262" i="131"/>
  <c r="CQ6262" i="131"/>
  <c r="CV6201" i="131"/>
  <c r="BT6201" i="131"/>
  <c r="CH6201" i="131"/>
  <c r="CC6171" i="131"/>
  <c r="CQ6171" i="131"/>
  <c r="DE6171" i="131"/>
  <c r="CW6142" i="131"/>
  <c r="BU6142" i="131"/>
  <c r="CI6142" i="131"/>
  <c r="DB6112" i="131"/>
  <c r="CN6112" i="131"/>
  <c r="BZ6112" i="131"/>
  <c r="BU6051" i="131"/>
  <c r="CW6051" i="131"/>
  <c r="CI6051" i="131"/>
  <c r="BZ6021" i="131"/>
  <c r="DB6021" i="131"/>
  <c r="CN6021" i="131"/>
  <c r="CK5962" i="131"/>
  <c r="BW5962" i="131"/>
  <c r="CY5962" i="131"/>
  <c r="CB5932" i="131"/>
  <c r="DD5932" i="131"/>
  <c r="CP5932" i="131"/>
  <c r="CK5871" i="131"/>
  <c r="BW5871" i="131"/>
  <c r="CY5871" i="131"/>
  <c r="DD5841" i="131"/>
  <c r="CB5841" i="131"/>
  <c r="CP5841" i="131"/>
  <c r="BT5812" i="131"/>
  <c r="CV5812" i="131"/>
  <c r="CH5812" i="131"/>
  <c r="CC5782" i="131"/>
  <c r="CQ5782" i="131"/>
  <c r="DE5782" i="131"/>
  <c r="BT5721" i="131"/>
  <c r="CH5721" i="131"/>
  <c r="CV5721" i="131"/>
  <c r="CQ5691" i="131"/>
  <c r="CC5691" i="131"/>
  <c r="DE5691" i="131"/>
  <c r="BU5662" i="131"/>
  <c r="CI5662" i="131"/>
  <c r="CW5662" i="131"/>
  <c r="DB5632" i="131"/>
  <c r="CN5632" i="131"/>
  <c r="BZ5632" i="131"/>
  <c r="CW5571" i="131"/>
  <c r="CI5571" i="131"/>
  <c r="BU5571" i="131"/>
  <c r="DB5541" i="131"/>
  <c r="CN5541" i="131"/>
  <c r="BZ5541" i="131"/>
  <c r="CY5482" i="131"/>
  <c r="CK5482" i="131"/>
  <c r="BW5482" i="131"/>
  <c r="CB5452" i="131"/>
  <c r="DD5452" i="131"/>
  <c r="CP5452" i="131"/>
  <c r="CK5391" i="131"/>
  <c r="BW5391" i="131"/>
  <c r="CY5391" i="131"/>
  <c r="DD5361" i="131"/>
  <c r="CB5361" i="131"/>
  <c r="CP5361" i="131"/>
  <c r="CV5332" i="131"/>
  <c r="CH5332" i="131"/>
  <c r="BT5332" i="131"/>
  <c r="DE5302" i="131"/>
  <c r="CC5302" i="131"/>
  <c r="CQ5302" i="131"/>
  <c r="CV5241" i="131"/>
  <c r="BT5241" i="131"/>
  <c r="CH5241" i="131"/>
  <c r="DE5211" i="131"/>
  <c r="CQ5211" i="131"/>
  <c r="CC5211" i="131"/>
  <c r="CW5182" i="131"/>
  <c r="CI5182" i="131"/>
  <c r="BU5182" i="131"/>
  <c r="CN5152" i="131"/>
  <c r="DB5152" i="131"/>
  <c r="EF5147" i="131" s="1"/>
  <c r="BZ5152" i="131"/>
  <c r="DN5147" i="131" s="1"/>
  <c r="CI5091" i="131"/>
  <c r="CW5091" i="131"/>
  <c r="BU5091" i="131"/>
  <c r="CN5061" i="131"/>
  <c r="DB5061" i="131"/>
  <c r="BZ5061" i="131"/>
  <c r="CK5002" i="131"/>
  <c r="CY5002" i="131"/>
  <c r="BW5002" i="131"/>
  <c r="CB4972" i="131"/>
  <c r="DD4972" i="131"/>
  <c r="CP4972" i="131"/>
  <c r="CY4911" i="131"/>
  <c r="CK4911" i="131"/>
  <c r="BW4911" i="131"/>
  <c r="CP4881" i="131"/>
  <c r="DD4881" i="131"/>
  <c r="CB4881" i="131"/>
  <c r="BT4852" i="131"/>
  <c r="CV4852" i="131"/>
  <c r="CH4852" i="131"/>
  <c r="CQ4822" i="131"/>
  <c r="DE4822" i="131"/>
  <c r="CC4822" i="131"/>
  <c r="BT4761" i="131"/>
  <c r="CH4761" i="131"/>
  <c r="CV4761" i="131"/>
  <c r="DE4731" i="131"/>
  <c r="CQ4731" i="131"/>
  <c r="CC4731" i="131"/>
  <c r="CI4702" i="131"/>
  <c r="BU4702" i="131"/>
  <c r="CW4702" i="131"/>
  <c r="DB4672" i="131"/>
  <c r="EF4667" i="131" s="1"/>
  <c r="CN4672" i="131"/>
  <c r="BZ4672" i="131"/>
  <c r="DN4667" i="131" s="1"/>
  <c r="CW4611" i="131"/>
  <c r="CI4611" i="131"/>
  <c r="BU4611" i="131"/>
  <c r="BZ4581" i="131"/>
  <c r="DB4581" i="131"/>
  <c r="CN4581" i="131"/>
  <c r="CK4522" i="131"/>
  <c r="BW4522" i="131"/>
  <c r="CY4522" i="131"/>
  <c r="CB4492" i="131"/>
  <c r="DD4492" i="131"/>
  <c r="CP4492" i="131"/>
  <c r="CY4431" i="131"/>
  <c r="CK4431" i="131"/>
  <c r="BW4431" i="131"/>
  <c r="CP4401" i="131"/>
  <c r="DD4401" i="131"/>
  <c r="CB4401" i="131"/>
  <c r="BT4372" i="131"/>
  <c r="CH4372" i="131"/>
  <c r="CV4372" i="131"/>
  <c r="CQ4342" i="131"/>
  <c r="CC4342" i="131"/>
  <c r="DE4342" i="131"/>
  <c r="CH4281" i="131"/>
  <c r="BT4281" i="131"/>
  <c r="CV4281" i="131"/>
  <c r="CQ4251" i="131"/>
  <c r="CC4251" i="131"/>
  <c r="DE4251" i="131"/>
  <c r="CI4222" i="131"/>
  <c r="BU4222" i="131"/>
  <c r="CW4222" i="131"/>
  <c r="BZ4192" i="131"/>
  <c r="DB4192" i="131"/>
  <c r="CN4192" i="131"/>
  <c r="BU4131" i="131"/>
  <c r="CI4131" i="131"/>
  <c r="CW4131" i="131"/>
  <c r="BZ4101" i="131"/>
  <c r="DB4101" i="131"/>
  <c r="CN4101" i="131"/>
  <c r="CK4042" i="131"/>
  <c r="BW4042" i="131"/>
  <c r="CY4042" i="131"/>
  <c r="CB4012" i="131"/>
  <c r="DD4012" i="131"/>
  <c r="CP4012" i="131"/>
  <c r="CY3951" i="131"/>
  <c r="CK3951" i="131"/>
  <c r="BW3951" i="131"/>
  <c r="CP3921" i="131"/>
  <c r="CB3921" i="131"/>
  <c r="DD3921" i="131"/>
  <c r="CV3892" i="131"/>
  <c r="BT3892" i="131"/>
  <c r="CH3892" i="131"/>
  <c r="CQ3862" i="131"/>
  <c r="CC3862" i="131"/>
  <c r="DE3862" i="131"/>
  <c r="CV3801" i="131"/>
  <c r="CH3801" i="131"/>
  <c r="BT3801" i="131"/>
  <c r="CQ3771" i="131"/>
  <c r="CC3771" i="131"/>
  <c r="DE3771" i="131"/>
  <c r="CI3742" i="131"/>
  <c r="BU3742" i="131"/>
  <c r="CW3742" i="131"/>
  <c r="BZ3712" i="131"/>
  <c r="DN3707" i="131" s="1"/>
  <c r="DB3712" i="131"/>
  <c r="CN3712" i="131"/>
  <c r="CI3651" i="131"/>
  <c r="BU3651" i="131"/>
  <c r="CW3651" i="131"/>
  <c r="DB3621" i="131"/>
  <c r="CN3621" i="131"/>
  <c r="BZ3621" i="131"/>
  <c r="CK3562" i="131"/>
  <c r="BW3562" i="131"/>
  <c r="CY3562" i="131"/>
  <c r="CB3532" i="131"/>
  <c r="DD3532" i="131"/>
  <c r="CP3532" i="131"/>
  <c r="CK3471" i="131"/>
  <c r="BW3471" i="131"/>
  <c r="CY3471" i="131"/>
  <c r="CB3441" i="131"/>
  <c r="DD3441" i="131"/>
  <c r="CP3441" i="131"/>
  <c r="BT3412" i="131"/>
  <c r="CV3412" i="131"/>
  <c r="CH3412" i="131"/>
  <c r="DE3382" i="131"/>
  <c r="CQ3382" i="131"/>
  <c r="CC3382" i="131"/>
  <c r="CV3321" i="131"/>
  <c r="BT3321" i="131"/>
  <c r="CH3321" i="131"/>
  <c r="CC3291" i="131"/>
  <c r="CQ3291" i="131"/>
  <c r="DE3291" i="131"/>
  <c r="CW3262" i="131"/>
  <c r="CI3262" i="131"/>
  <c r="BU3262" i="131"/>
  <c r="CN3232" i="131"/>
  <c r="DW3227" i="131" s="1"/>
  <c r="BZ3232" i="131"/>
  <c r="DN3227" i="131" s="1"/>
  <c r="DB3232" i="131"/>
  <c r="EF3227" i="131" s="1"/>
  <c r="CI3171" i="131"/>
  <c r="BU3171" i="131"/>
  <c r="CW3171" i="131"/>
  <c r="DB3141" i="131"/>
  <c r="BZ3141" i="131"/>
  <c r="CN3141" i="131"/>
  <c r="CY3082" i="131"/>
  <c r="CK3082" i="131"/>
  <c r="BW3082" i="131"/>
  <c r="CB3052" i="131"/>
  <c r="DD3052" i="131"/>
  <c r="CP3052" i="131"/>
  <c r="CK2991" i="131"/>
  <c r="CY2991" i="131"/>
  <c r="BW2991" i="131"/>
  <c r="CB2961" i="131"/>
  <c r="CP2961" i="131"/>
  <c r="DD2961" i="131"/>
  <c r="BT2932" i="131"/>
  <c r="CV2932" i="131"/>
  <c r="CH2932" i="131"/>
  <c r="CQ2902" i="131"/>
  <c r="DE2902" i="131"/>
  <c r="CC2902" i="131"/>
  <c r="CV2841" i="131"/>
  <c r="BT2841" i="131"/>
  <c r="CH2841" i="131"/>
  <c r="CC2811" i="131"/>
  <c r="DE2811" i="131"/>
  <c r="CQ2811" i="131"/>
  <c r="CW2782" i="131"/>
  <c r="BU2782" i="131"/>
  <c r="CI2782" i="131"/>
  <c r="BZ2752" i="131"/>
  <c r="CN2752" i="131"/>
  <c r="DW2747" i="131" s="1"/>
  <c r="DB2752" i="131"/>
  <c r="BU2691" i="131"/>
  <c r="CI2691" i="131"/>
  <c r="CW2691" i="131"/>
  <c r="DB2661" i="131"/>
  <c r="BZ2661" i="131"/>
  <c r="CN2661" i="131"/>
  <c r="CY2602" i="131"/>
  <c r="CK2602" i="131"/>
  <c r="BW2602" i="131"/>
  <c r="DD2572" i="131"/>
  <c r="CP2572" i="131"/>
  <c r="CB2572" i="131"/>
  <c r="CY2511" i="131"/>
  <c r="BW2511" i="131"/>
  <c r="CK2511" i="131"/>
  <c r="DD2481" i="131"/>
  <c r="CB2481" i="131"/>
  <c r="CP2481" i="131"/>
  <c r="CV2452" i="131"/>
  <c r="BT2452" i="131"/>
  <c r="CH2452" i="131"/>
  <c r="CQ2422" i="131"/>
  <c r="CC2422" i="131"/>
  <c r="DE2422" i="131"/>
  <c r="CV2361" i="131"/>
  <c r="CH2361" i="131"/>
  <c r="BT2361" i="131"/>
  <c r="CC2331" i="131"/>
  <c r="DE2331" i="131"/>
  <c r="CQ2331" i="131"/>
  <c r="CW2302" i="131"/>
  <c r="CI2302" i="131"/>
  <c r="BU2302" i="131"/>
  <c r="DB2272" i="131"/>
  <c r="CN2272" i="131"/>
  <c r="BZ2272" i="131"/>
  <c r="CI2211" i="131"/>
  <c r="BU2211" i="131"/>
  <c r="CW2211" i="131"/>
  <c r="DB2181" i="131"/>
  <c r="BZ2181" i="131"/>
  <c r="CN2181" i="131"/>
  <c r="CK2122" i="131"/>
  <c r="BW2122" i="131"/>
  <c r="CY2122" i="131"/>
  <c r="CP2092" i="131"/>
  <c r="CB2092" i="131"/>
  <c r="DD2092" i="131"/>
  <c r="CY2031" i="131"/>
  <c r="CK2031" i="131"/>
  <c r="BW2031" i="131"/>
  <c r="DD2001" i="131"/>
  <c r="CB2001" i="131"/>
  <c r="CP2001" i="131"/>
  <c r="BT1972" i="131"/>
  <c r="CH1972" i="131"/>
  <c r="CV1972" i="131"/>
  <c r="DE1942" i="131"/>
  <c r="CC1942" i="131"/>
  <c r="CQ1942" i="131"/>
  <c r="BT1881" i="131"/>
  <c r="CV1881" i="131"/>
  <c r="CH1881" i="131"/>
  <c r="CC1851" i="131"/>
  <c r="DE1851" i="131"/>
  <c r="CQ1851" i="131"/>
  <c r="BU1822" i="131"/>
  <c r="CW1822" i="131"/>
  <c r="CI1822" i="131"/>
  <c r="BZ1792" i="131"/>
  <c r="CN1792" i="131"/>
  <c r="DB1792" i="131"/>
  <c r="CW1731" i="131"/>
  <c r="CI1731" i="131"/>
  <c r="BU1731" i="131"/>
  <c r="BZ1701" i="131"/>
  <c r="DB1701" i="131"/>
  <c r="CN1701" i="131"/>
  <c r="BW1642" i="131"/>
  <c r="CK1642" i="131"/>
  <c r="CY1642" i="131"/>
  <c r="DD1612" i="131"/>
  <c r="CP1612" i="131"/>
  <c r="CB1612" i="131"/>
  <c r="BW1551" i="131"/>
  <c r="CY1551" i="131"/>
  <c r="CK1551" i="131"/>
  <c r="DD1521" i="131"/>
  <c r="CP1521" i="131"/>
  <c r="CB1521" i="131"/>
  <c r="CV1492" i="131"/>
  <c r="CH1492" i="131"/>
  <c r="BT1492" i="131"/>
  <c r="CC1462" i="131"/>
  <c r="DE1462" i="131"/>
  <c r="CQ1462" i="131"/>
  <c r="CV1401" i="131"/>
  <c r="BT1401" i="131"/>
  <c r="CH1401" i="131"/>
  <c r="CC1371" i="131"/>
  <c r="DE1371" i="131"/>
  <c r="CQ1371" i="131"/>
  <c r="CW1342" i="131"/>
  <c r="BU1342" i="131"/>
  <c r="CI1342" i="131"/>
  <c r="CN1312" i="131"/>
  <c r="BZ1312" i="131"/>
  <c r="DB1312" i="131"/>
  <c r="CI1251" i="131"/>
  <c r="BU1251" i="131"/>
  <c r="CW1251" i="131"/>
  <c r="CN1221" i="131"/>
  <c r="BZ1221" i="131"/>
  <c r="DB1221" i="131"/>
  <c r="BW1162" i="131"/>
  <c r="CY1162" i="131"/>
  <c r="CK1162" i="131"/>
  <c r="DD1132" i="131"/>
  <c r="CP1132" i="131"/>
  <c r="CB1132" i="131"/>
  <c r="BW1071" i="131"/>
  <c r="CK1071" i="131"/>
  <c r="CY1071" i="131"/>
  <c r="DD1041" i="131"/>
  <c r="CB1041" i="131"/>
  <c r="CP1041" i="131"/>
  <c r="CV1012" i="131"/>
  <c r="CH1012" i="131"/>
  <c r="BT1012" i="131"/>
  <c r="DE982" i="131"/>
  <c r="CC982" i="131"/>
  <c r="CQ982" i="131"/>
  <c r="CV921" i="131"/>
  <c r="BT921" i="131"/>
  <c r="CH921" i="131"/>
  <c r="CC891" i="131"/>
  <c r="DE891" i="131"/>
  <c r="CQ891" i="131"/>
  <c r="CW862" i="131"/>
  <c r="BU862" i="131"/>
  <c r="CI862" i="131"/>
  <c r="CN832" i="131"/>
  <c r="BZ832" i="131"/>
  <c r="DB832" i="131"/>
  <c r="BU771" i="131"/>
  <c r="CI771" i="131"/>
  <c r="CW771" i="131"/>
  <c r="BZ741" i="131"/>
  <c r="DB741" i="131"/>
  <c r="CN741" i="131"/>
  <c r="CY682" i="131"/>
  <c r="CK682" i="131"/>
  <c r="BW682" i="131"/>
  <c r="CP652" i="131"/>
  <c r="CB652" i="131"/>
  <c r="DD652" i="131"/>
  <c r="CI8570" i="131"/>
  <c r="BU8570" i="131"/>
  <c r="CW8570" i="131"/>
  <c r="CI8568" i="131"/>
  <c r="BU8568" i="131"/>
  <c r="CW8568" i="131"/>
  <c r="BU8566" i="131"/>
  <c r="CI8566" i="131"/>
  <c r="CW8566" i="131"/>
  <c r="CW8564" i="131"/>
  <c r="CI8564" i="131"/>
  <c r="BU8564" i="131"/>
  <c r="CW8562" i="131"/>
  <c r="CI8562" i="131"/>
  <c r="BU8562" i="131"/>
  <c r="BZ8538" i="131"/>
  <c r="DB8538" i="131"/>
  <c r="CN8538" i="131"/>
  <c r="CR8535" i="131"/>
  <c r="CD8535" i="131"/>
  <c r="DF8535" i="131"/>
  <c r="CX8533" i="131"/>
  <c r="CJ8533" i="131"/>
  <c r="BV8533" i="131"/>
  <c r="DC8509" i="131"/>
  <c r="CO8509" i="131"/>
  <c r="CA8509" i="131"/>
  <c r="BW8504" i="131"/>
  <c r="CK8504" i="131"/>
  <c r="CY8504" i="131"/>
  <c r="CB8480" i="131"/>
  <c r="DD8480" i="131"/>
  <c r="CP8480" i="131"/>
  <c r="CP8478" i="131"/>
  <c r="CB8478" i="131"/>
  <c r="DD8478" i="131"/>
  <c r="CB8476" i="131"/>
  <c r="DD8476" i="131"/>
  <c r="CP8476" i="131"/>
  <c r="CP8474" i="131"/>
  <c r="DD8474" i="131"/>
  <c r="CB8474" i="131"/>
  <c r="DD8472" i="131"/>
  <c r="CP8472" i="131"/>
  <c r="CB8472" i="131"/>
  <c r="CC8449" i="131"/>
  <c r="DE8449" i="131"/>
  <c r="CQ8449" i="131"/>
  <c r="CC8447" i="131"/>
  <c r="DE8447" i="131"/>
  <c r="CQ8447" i="131"/>
  <c r="CC8445" i="131"/>
  <c r="DE8445" i="131"/>
  <c r="CQ8445" i="131"/>
  <c r="CQ8443" i="131"/>
  <c r="CC8443" i="131"/>
  <c r="DE8443" i="131"/>
  <c r="BZ8420" i="131"/>
  <c r="DB8420" i="131"/>
  <c r="CN8420" i="131"/>
  <c r="CD8417" i="131"/>
  <c r="CR8417" i="131"/>
  <c r="DF8417" i="131"/>
  <c r="CJ8415" i="131"/>
  <c r="BV8415" i="131"/>
  <c r="CX8415" i="131"/>
  <c r="CN8412" i="131"/>
  <c r="BZ8412" i="131"/>
  <c r="DB8412" i="131"/>
  <c r="CK8386" i="131"/>
  <c r="BW8386" i="131"/>
  <c r="CY8386" i="131"/>
  <c r="CA8383" i="131"/>
  <c r="DC8383" i="131"/>
  <c r="CO8383" i="131"/>
  <c r="BT8360" i="131"/>
  <c r="CV8360" i="131"/>
  <c r="CH8360" i="131"/>
  <c r="CH8358" i="131"/>
  <c r="BT8358" i="131"/>
  <c r="CV8358" i="131"/>
  <c r="CH8356" i="131"/>
  <c r="BT8356" i="131"/>
  <c r="CV8356" i="131"/>
  <c r="CH8354" i="131"/>
  <c r="BT8354" i="131"/>
  <c r="CV8354" i="131"/>
  <c r="CV8352" i="131"/>
  <c r="CH8352" i="131"/>
  <c r="BT8352" i="131"/>
  <c r="BU8329" i="131"/>
  <c r="CI8329" i="131"/>
  <c r="CW8329" i="131"/>
  <c r="CW8327" i="131"/>
  <c r="CI8327" i="131"/>
  <c r="BU8327" i="131"/>
  <c r="CI8325" i="131"/>
  <c r="BU8325" i="131"/>
  <c r="CW8325" i="131"/>
  <c r="CI8323" i="131"/>
  <c r="BU8323" i="131"/>
  <c r="CW8323" i="131"/>
  <c r="CD8299" i="131"/>
  <c r="CR8299" i="131"/>
  <c r="DF8299" i="131"/>
  <c r="BV8297" i="131"/>
  <c r="CJ8297" i="131"/>
  <c r="CX8297" i="131"/>
  <c r="DB8294" i="131"/>
  <c r="CN8294" i="131"/>
  <c r="BZ8294" i="131"/>
  <c r="CY8268" i="131"/>
  <c r="CK8268" i="131"/>
  <c r="BW8268" i="131"/>
  <c r="DC8265" i="131"/>
  <c r="CO8265" i="131"/>
  <c r="CA8265" i="131"/>
  <c r="DD8239" i="131"/>
  <c r="CP8239" i="131"/>
  <c r="CB8239" i="131"/>
  <c r="CB8237" i="131"/>
  <c r="DD8237" i="131"/>
  <c r="CP8237" i="131"/>
  <c r="CB8235" i="131"/>
  <c r="CP8235" i="131"/>
  <c r="DD8235" i="131"/>
  <c r="CB8233" i="131"/>
  <c r="DD8233" i="131"/>
  <c r="CP8233" i="131"/>
  <c r="CC8210" i="131"/>
  <c r="DE8210" i="131"/>
  <c r="CQ8210" i="131"/>
  <c r="DE8208" i="131"/>
  <c r="CQ8208" i="131"/>
  <c r="CC8208" i="131"/>
  <c r="CQ8206" i="131"/>
  <c r="CC8206" i="131"/>
  <c r="DE8206" i="131"/>
  <c r="DE8204" i="131"/>
  <c r="CQ8204" i="131"/>
  <c r="CC8204" i="131"/>
  <c r="DE8202" i="131"/>
  <c r="CQ8202" i="131"/>
  <c r="CC8202" i="131"/>
  <c r="CJ8179" i="131"/>
  <c r="CX8179" i="131"/>
  <c r="BV8179" i="131"/>
  <c r="BZ8176" i="131"/>
  <c r="DB8176" i="131"/>
  <c r="CN8176" i="131"/>
  <c r="DF8173" i="131"/>
  <c r="CR8173" i="131"/>
  <c r="CD8173" i="131"/>
  <c r="CY8150" i="131"/>
  <c r="CK8150" i="131"/>
  <c r="BW8150" i="131"/>
  <c r="CO8147" i="131"/>
  <c r="CA8147" i="131"/>
  <c r="DC8147" i="131"/>
  <c r="BW8142" i="131"/>
  <c r="CK8142" i="131"/>
  <c r="CY8142" i="131"/>
  <c r="CV8119" i="131"/>
  <c r="CH8119" i="131"/>
  <c r="BT8119" i="131"/>
  <c r="CV8117" i="131"/>
  <c r="CH8117" i="131"/>
  <c r="BT8117" i="131"/>
  <c r="BT8115" i="131"/>
  <c r="CH8115" i="131"/>
  <c r="CV8115" i="131"/>
  <c r="CH8113" i="131"/>
  <c r="BT8113" i="131"/>
  <c r="CV8113" i="131"/>
  <c r="CI8090" i="131"/>
  <c r="BU8090" i="131"/>
  <c r="CW8090" i="131"/>
  <c r="CI8088" i="131"/>
  <c r="BU8088" i="131"/>
  <c r="CW8088" i="131"/>
  <c r="CI8086" i="131"/>
  <c r="BU8086" i="131"/>
  <c r="CW8086" i="131"/>
  <c r="BU8084" i="131"/>
  <c r="CW8084" i="131"/>
  <c r="CI8084" i="131"/>
  <c r="CW8082" i="131"/>
  <c r="CI8082" i="131"/>
  <c r="BU8082" i="131"/>
  <c r="BZ8058" i="131"/>
  <c r="DB8058" i="131"/>
  <c r="CN8058" i="131"/>
  <c r="CR8055" i="131"/>
  <c r="CD8055" i="131"/>
  <c r="DF8055" i="131"/>
  <c r="CX8053" i="131"/>
  <c r="CJ8053" i="131"/>
  <c r="BV8053" i="131"/>
  <c r="DC8029" i="131"/>
  <c r="CO8029" i="131"/>
  <c r="CA8029" i="131"/>
  <c r="BW8024" i="131"/>
  <c r="CY8024" i="131"/>
  <c r="CK8024" i="131"/>
  <c r="CB8000" i="131"/>
  <c r="DD8000" i="131"/>
  <c r="CP8000" i="131"/>
  <c r="CP7998" i="131"/>
  <c r="CB7998" i="131"/>
  <c r="DD7998" i="131"/>
  <c r="CP7996" i="131"/>
  <c r="CB7996" i="131"/>
  <c r="DD7996" i="131"/>
  <c r="CP7994" i="131"/>
  <c r="CB7994" i="131"/>
  <c r="DD7994" i="131"/>
  <c r="DD7992" i="131"/>
  <c r="CP7992" i="131"/>
  <c r="CB7992" i="131"/>
  <c r="DE7969" i="131"/>
  <c r="CQ7969" i="131"/>
  <c r="CC7969" i="131"/>
  <c r="CC7967" i="131"/>
  <c r="DE7967" i="131"/>
  <c r="CQ7967" i="131"/>
  <c r="CQ7965" i="131"/>
  <c r="CC7965" i="131"/>
  <c r="DE7965" i="131"/>
  <c r="CQ7963" i="131"/>
  <c r="CC7963" i="131"/>
  <c r="DE7963" i="131"/>
  <c r="DB7940" i="131"/>
  <c r="CN7940" i="131"/>
  <c r="BZ7940" i="131"/>
  <c r="DF7937" i="131"/>
  <c r="CD7937" i="131"/>
  <c r="CR7937" i="131"/>
  <c r="CJ7935" i="131"/>
  <c r="CX7935" i="131"/>
  <c r="BV7935" i="131"/>
  <c r="CN7932" i="131"/>
  <c r="BZ7932" i="131"/>
  <c r="DB7932" i="131"/>
  <c r="CK7906" i="131"/>
  <c r="BW7906" i="131"/>
  <c r="CY7906" i="131"/>
  <c r="CO7903" i="131"/>
  <c r="CA7903" i="131"/>
  <c r="DC7903" i="131"/>
  <c r="BT7880" i="131"/>
  <c r="CV7880" i="131"/>
  <c r="CH7880" i="131"/>
  <c r="CH7878" i="131"/>
  <c r="BT7878" i="131"/>
  <c r="CV7878" i="131"/>
  <c r="CH7876" i="131"/>
  <c r="BT7876" i="131"/>
  <c r="CV7876" i="131"/>
  <c r="CV7874" i="131"/>
  <c r="BT7874" i="131"/>
  <c r="CH7874" i="131"/>
  <c r="CV7872" i="131"/>
  <c r="CH7872" i="131"/>
  <c r="BT7872" i="131"/>
  <c r="CI7849" i="131"/>
  <c r="BU7849" i="131"/>
  <c r="CW7849" i="131"/>
  <c r="CW7847" i="131"/>
  <c r="CI7847" i="131"/>
  <c r="BU7847" i="131"/>
  <c r="CI7845" i="131"/>
  <c r="BU7845" i="131"/>
  <c r="CW7845" i="131"/>
  <c r="CI7843" i="131"/>
  <c r="BU7843" i="131"/>
  <c r="CW7843" i="131"/>
  <c r="DF7819" i="131"/>
  <c r="CD7819" i="131"/>
  <c r="CR7819" i="131"/>
  <c r="BV7817" i="131"/>
  <c r="CJ7817" i="131"/>
  <c r="CX7817" i="131"/>
  <c r="CN7814" i="131"/>
  <c r="BZ7814" i="131"/>
  <c r="DB7814" i="131"/>
  <c r="BW7788" i="131"/>
  <c r="CY7788" i="131"/>
  <c r="CK7788" i="131"/>
  <c r="DC7785" i="131"/>
  <c r="CO7785" i="131"/>
  <c r="CA7785" i="131"/>
  <c r="CB7759" i="131"/>
  <c r="DD7759" i="131"/>
  <c r="CP7759" i="131"/>
  <c r="CB7757" i="131"/>
  <c r="DD7757" i="131"/>
  <c r="CP7757" i="131"/>
  <c r="DD7755" i="131"/>
  <c r="CB7755" i="131"/>
  <c r="CP7755" i="131"/>
  <c r="DD7753" i="131"/>
  <c r="CB7753" i="131"/>
  <c r="CP7753" i="131"/>
  <c r="CQ7730" i="131"/>
  <c r="DE7730" i="131"/>
  <c r="CC7730" i="131"/>
  <c r="DE7728" i="131"/>
  <c r="CQ7728" i="131"/>
  <c r="CC7728" i="131"/>
  <c r="CC7726" i="131"/>
  <c r="CQ7726" i="131"/>
  <c r="DE7726" i="131"/>
  <c r="CC7724" i="131"/>
  <c r="DE7724" i="131"/>
  <c r="CQ7724" i="131"/>
  <c r="CC7722" i="131"/>
  <c r="DE7722" i="131"/>
  <c r="CQ7722" i="131"/>
  <c r="CX7699" i="131"/>
  <c r="BV7699" i="131"/>
  <c r="CJ7699" i="131"/>
  <c r="BZ7696" i="131"/>
  <c r="DB7696" i="131"/>
  <c r="CN7696" i="131"/>
  <c r="DF7693" i="131"/>
  <c r="CD7693" i="131"/>
  <c r="CR7693" i="131"/>
  <c r="CY7670" i="131"/>
  <c r="BW7670" i="131"/>
  <c r="CK7670" i="131"/>
  <c r="DC7667" i="131"/>
  <c r="CA7667" i="131"/>
  <c r="CO7667" i="131"/>
  <c r="BW7662" i="131"/>
  <c r="CK7662" i="131"/>
  <c r="CY7662" i="131"/>
  <c r="CV7639" i="131"/>
  <c r="CH7639" i="131"/>
  <c r="BT7639" i="131"/>
  <c r="CV7637" i="131"/>
  <c r="CH7637" i="131"/>
  <c r="BT7637" i="131"/>
  <c r="CV7635" i="131"/>
  <c r="BT7635" i="131"/>
  <c r="CH7635" i="131"/>
  <c r="CV7633" i="131"/>
  <c r="BT7633" i="131"/>
  <c r="CH7633" i="131"/>
  <c r="BU7610" i="131"/>
  <c r="CI7610" i="131"/>
  <c r="CW7610" i="131"/>
  <c r="CW7608" i="131"/>
  <c r="BU7608" i="131"/>
  <c r="CI7608" i="131"/>
  <c r="CI7606" i="131"/>
  <c r="CW7606" i="131"/>
  <c r="BU7606" i="131"/>
  <c r="BU7604" i="131"/>
  <c r="CW7604" i="131"/>
  <c r="CI7604" i="131"/>
  <c r="BU7602" i="131"/>
  <c r="CW7602" i="131"/>
  <c r="CI7602" i="131"/>
  <c r="BZ7578" i="131"/>
  <c r="DB7578" i="131"/>
  <c r="CN7578" i="131"/>
  <c r="CR7575" i="131"/>
  <c r="CD7575" i="131"/>
  <c r="DF7575" i="131"/>
  <c r="CX7573" i="131"/>
  <c r="BV7573" i="131"/>
  <c r="CJ7573" i="131"/>
  <c r="CA7549" i="131"/>
  <c r="DC7549" i="131"/>
  <c r="CO7549" i="131"/>
  <c r="CK7544" i="131"/>
  <c r="BW7544" i="131"/>
  <c r="CY7544" i="131"/>
  <c r="DD7520" i="131"/>
  <c r="CP7520" i="131"/>
  <c r="CB7520" i="131"/>
  <c r="CP7518" i="131"/>
  <c r="DD7518" i="131"/>
  <c r="CB7518" i="131"/>
  <c r="CB7516" i="131"/>
  <c r="DD7516" i="131"/>
  <c r="CP7516" i="131"/>
  <c r="CB7514" i="131"/>
  <c r="CP7514" i="131"/>
  <c r="DD7514" i="131"/>
  <c r="DD7512" i="131"/>
  <c r="CP7512" i="131"/>
  <c r="CB7512" i="131"/>
  <c r="DE7489" i="131"/>
  <c r="CQ7489" i="131"/>
  <c r="CC7489" i="131"/>
  <c r="DE7487" i="131"/>
  <c r="CQ7487" i="131"/>
  <c r="CC7487" i="131"/>
  <c r="CC7485" i="131"/>
  <c r="DE7485" i="131"/>
  <c r="CQ7485" i="131"/>
  <c r="CC7483" i="131"/>
  <c r="DE7483" i="131"/>
  <c r="CQ7483" i="131"/>
  <c r="DB7460" i="131"/>
  <c r="CN7460" i="131"/>
  <c r="BZ7460" i="131"/>
  <c r="CD7457" i="131"/>
  <c r="CR7457" i="131"/>
  <c r="DF7457" i="131"/>
  <c r="BV7455" i="131"/>
  <c r="CX7455" i="131"/>
  <c r="CJ7455" i="131"/>
  <c r="CN7452" i="131"/>
  <c r="DB7452" i="131"/>
  <c r="BZ7452" i="131"/>
  <c r="CK7426" i="131"/>
  <c r="BW7426" i="131"/>
  <c r="CY7426" i="131"/>
  <c r="CA7423" i="131"/>
  <c r="DC7423" i="131"/>
  <c r="CO7423" i="131"/>
  <c r="BT7400" i="131"/>
  <c r="CV7400" i="131"/>
  <c r="CH7400" i="131"/>
  <c r="BT7398" i="131"/>
  <c r="CH7398" i="131"/>
  <c r="CV7398" i="131"/>
  <c r="BT7396" i="131"/>
  <c r="CV7396" i="131"/>
  <c r="CH7396" i="131"/>
  <c r="CH7394" i="131"/>
  <c r="CV7394" i="131"/>
  <c r="BT7394" i="131"/>
  <c r="BT7392" i="131"/>
  <c r="CH7392" i="131"/>
  <c r="CV7392" i="131"/>
  <c r="CW7369" i="131"/>
  <c r="CI7369" i="131"/>
  <c r="BU7369" i="131"/>
  <c r="CW7367" i="131"/>
  <c r="CI7367" i="131"/>
  <c r="BU7367" i="131"/>
  <c r="CI7365" i="131"/>
  <c r="BU7365" i="131"/>
  <c r="CW7365" i="131"/>
  <c r="CW7363" i="131"/>
  <c r="BU7363" i="131"/>
  <c r="CI7363" i="131"/>
  <c r="CR7339" i="131"/>
  <c r="CD7339" i="131"/>
  <c r="DF7339" i="131"/>
  <c r="CJ7337" i="131"/>
  <c r="BV7337" i="131"/>
  <c r="CX7337" i="131"/>
  <c r="CN7334" i="131"/>
  <c r="BZ7334" i="131"/>
  <c r="DB7334" i="131"/>
  <c r="CY7308" i="131"/>
  <c r="BW7308" i="131"/>
  <c r="CK7308" i="131"/>
  <c r="CA7305" i="131"/>
  <c r="DC7305" i="131"/>
  <c r="CO7305" i="131"/>
  <c r="DD7279" i="131"/>
  <c r="CP7279" i="131"/>
  <c r="CB7279" i="131"/>
  <c r="CB7277" i="131"/>
  <c r="DD7277" i="131"/>
  <c r="CP7277" i="131"/>
  <c r="CP7275" i="131"/>
  <c r="CB7275" i="131"/>
  <c r="DD7275" i="131"/>
  <c r="CB7273" i="131"/>
  <c r="DD7273" i="131"/>
  <c r="CP7273" i="131"/>
  <c r="DE7250" i="131"/>
  <c r="CQ7250" i="131"/>
  <c r="CC7250" i="131"/>
  <c r="CQ7248" i="131"/>
  <c r="CC7248" i="131"/>
  <c r="DE7248" i="131"/>
  <c r="CC7246" i="131"/>
  <c r="DE7246" i="131"/>
  <c r="CQ7246" i="131"/>
  <c r="DE7244" i="131"/>
  <c r="CQ7244" i="131"/>
  <c r="CC7244" i="131"/>
  <c r="DE7242" i="131"/>
  <c r="CQ7242" i="131"/>
  <c r="CC7242" i="131"/>
  <c r="BV7219" i="131"/>
  <c r="CJ7219" i="131"/>
  <c r="CX7219" i="131"/>
  <c r="DB7216" i="131"/>
  <c r="CN7216" i="131"/>
  <c r="BZ7216" i="131"/>
  <c r="CR7213" i="131"/>
  <c r="CD7213" i="131"/>
  <c r="DF7213" i="131"/>
  <c r="BW7190" i="131"/>
  <c r="CY7190" i="131"/>
  <c r="CK7190" i="131"/>
  <c r="CO7187" i="131"/>
  <c r="DC7187" i="131"/>
  <c r="CA7187" i="131"/>
  <c r="BW7182" i="131"/>
  <c r="CK7182" i="131"/>
  <c r="CY7182" i="131"/>
  <c r="BT7159" i="131"/>
  <c r="CH7159" i="131"/>
  <c r="CV7159" i="131"/>
  <c r="CV7157" i="131"/>
  <c r="BT7157" i="131"/>
  <c r="CH7157" i="131"/>
  <c r="BT7155" i="131"/>
  <c r="CV7155" i="131"/>
  <c r="CH7155" i="131"/>
  <c r="BT7153" i="131"/>
  <c r="CV7153" i="131"/>
  <c r="CH7153" i="131"/>
  <c r="CW7130" i="131"/>
  <c r="CI7130" i="131"/>
  <c r="BU7130" i="131"/>
  <c r="CI7128" i="131"/>
  <c r="BU7128" i="131"/>
  <c r="CW7128" i="131"/>
  <c r="CW7126" i="131"/>
  <c r="CI7126" i="131"/>
  <c r="BU7126" i="131"/>
  <c r="BU7124" i="131"/>
  <c r="CW7124" i="131"/>
  <c r="CI7124" i="131"/>
  <c r="CI7122" i="131"/>
  <c r="CW7122" i="131"/>
  <c r="BU7122" i="131"/>
  <c r="BZ7098" i="131"/>
  <c r="DB7098" i="131"/>
  <c r="CN7098" i="131"/>
  <c r="CD7095" i="131"/>
  <c r="DF7095" i="131"/>
  <c r="CR7095" i="131"/>
  <c r="CJ7093" i="131"/>
  <c r="BV7093" i="131"/>
  <c r="CX7093" i="131"/>
  <c r="CA7069" i="131"/>
  <c r="CO7069" i="131"/>
  <c r="DC7069" i="131"/>
  <c r="BW7064" i="131"/>
  <c r="CK7064" i="131"/>
  <c r="CY7064" i="131"/>
  <c r="CB7040" i="131"/>
  <c r="DD7040" i="131"/>
  <c r="CP7040" i="131"/>
  <c r="CB7038" i="131"/>
  <c r="CP7038" i="131"/>
  <c r="DD7038" i="131"/>
  <c r="CB7036" i="131"/>
  <c r="DD7036" i="131"/>
  <c r="CP7036" i="131"/>
  <c r="CB7034" i="131"/>
  <c r="DD7034" i="131"/>
  <c r="CP7034" i="131"/>
  <c r="DD7032" i="131"/>
  <c r="CP7032" i="131"/>
  <c r="CB7032" i="131"/>
  <c r="DE7009" i="131"/>
  <c r="CQ7009" i="131"/>
  <c r="CC7009" i="131"/>
  <c r="DE7007" i="131"/>
  <c r="CQ7007" i="131"/>
  <c r="CC7007" i="131"/>
  <c r="CC7005" i="131"/>
  <c r="DE7005" i="131"/>
  <c r="CQ7005" i="131"/>
  <c r="DE7003" i="131"/>
  <c r="CQ7003" i="131"/>
  <c r="CC7003" i="131"/>
  <c r="DB6980" i="131"/>
  <c r="CN6980" i="131"/>
  <c r="BZ6980" i="131"/>
  <c r="CR6977" i="131"/>
  <c r="DF6977" i="131"/>
  <c r="CD6977" i="131"/>
  <c r="CX6975" i="131"/>
  <c r="CJ6975" i="131"/>
  <c r="BV6975" i="131"/>
  <c r="BZ6972" i="131"/>
  <c r="DN6972" i="131" s="1"/>
  <c r="CN6972" i="131"/>
  <c r="DB6972" i="131"/>
  <c r="EF6972" i="131" s="1"/>
  <c r="CK6946" i="131"/>
  <c r="BW6946" i="131"/>
  <c r="CY6946" i="131"/>
  <c r="CA6943" i="131"/>
  <c r="DC6943" i="131"/>
  <c r="CO6943" i="131"/>
  <c r="BT6920" i="131"/>
  <c r="CV6920" i="131"/>
  <c r="CH6920" i="131"/>
  <c r="CH6918" i="131"/>
  <c r="CV6918" i="131"/>
  <c r="BT6918" i="131"/>
  <c r="BT6916" i="131"/>
  <c r="CV6916" i="131"/>
  <c r="CH6916" i="131"/>
  <c r="BT6914" i="131"/>
  <c r="CH6914" i="131"/>
  <c r="CV6914" i="131"/>
  <c r="BT6912" i="131"/>
  <c r="CV6912" i="131"/>
  <c r="CH6912" i="131"/>
  <c r="BU6889" i="131"/>
  <c r="CW6889" i="131"/>
  <c r="CI6889" i="131"/>
  <c r="CW6887" i="131"/>
  <c r="CI6887" i="131"/>
  <c r="BU6887" i="131"/>
  <c r="CW6885" i="131"/>
  <c r="CI6885" i="131"/>
  <c r="BU6885" i="131"/>
  <c r="BU6883" i="131"/>
  <c r="CI6883" i="131"/>
  <c r="CW6883" i="131"/>
  <c r="CD6859" i="131"/>
  <c r="CR6859" i="131"/>
  <c r="DF6859" i="131"/>
  <c r="BV6857" i="131"/>
  <c r="CJ6857" i="131"/>
  <c r="CX6857" i="131"/>
  <c r="BZ6854" i="131"/>
  <c r="DB6854" i="131"/>
  <c r="CN6854" i="131"/>
  <c r="DW6853" i="131" s="1"/>
  <c r="BW6828" i="131"/>
  <c r="CY6828" i="131"/>
  <c r="CK6828" i="131"/>
  <c r="DC6825" i="131"/>
  <c r="CO6825" i="131"/>
  <c r="CA6825" i="131"/>
  <c r="DD6799" i="131"/>
  <c r="CB6799" i="131"/>
  <c r="CP6799" i="131"/>
  <c r="DD6797" i="131"/>
  <c r="CB6797" i="131"/>
  <c r="CP6797" i="131"/>
  <c r="CB6795" i="131"/>
  <c r="CP6795" i="131"/>
  <c r="DD6795" i="131"/>
  <c r="CB6793" i="131"/>
  <c r="DD6793" i="131"/>
  <c r="CP6793" i="131"/>
  <c r="CC6770" i="131"/>
  <c r="DE6770" i="131"/>
  <c r="CQ6770" i="131"/>
  <c r="CQ6768" i="131"/>
  <c r="CC6768" i="131"/>
  <c r="DE6768" i="131"/>
  <c r="CC6766" i="131"/>
  <c r="DE6766" i="131"/>
  <c r="CQ6766" i="131"/>
  <c r="CQ6764" i="131"/>
  <c r="DE6764" i="131"/>
  <c r="CC6764" i="131"/>
  <c r="CQ6762" i="131"/>
  <c r="DE6762" i="131"/>
  <c r="CC6762" i="131"/>
  <c r="CJ6739" i="131"/>
  <c r="BV6739" i="131"/>
  <c r="CX6739" i="131"/>
  <c r="CN6736" i="131"/>
  <c r="DB6736" i="131"/>
  <c r="BZ6736" i="131"/>
  <c r="DF6733" i="131"/>
  <c r="CR6733" i="131"/>
  <c r="CD6733" i="131"/>
  <c r="BW6710" i="131"/>
  <c r="CY6710" i="131"/>
  <c r="CK6710" i="131"/>
  <c r="CO6707" i="131"/>
  <c r="CA6707" i="131"/>
  <c r="DC6707" i="131"/>
  <c r="BW6702" i="131"/>
  <c r="CY6702" i="131"/>
  <c r="CK6702" i="131"/>
  <c r="BT6679" i="131"/>
  <c r="CH6679" i="131"/>
  <c r="CV6679" i="131"/>
  <c r="BT6677" i="131"/>
  <c r="CH6677" i="131"/>
  <c r="CV6677" i="131"/>
  <c r="CV6675" i="131"/>
  <c r="CH6675" i="131"/>
  <c r="BT6675" i="131"/>
  <c r="CV6673" i="131"/>
  <c r="BT6673" i="131"/>
  <c r="CH6673" i="131"/>
  <c r="CW6650" i="131"/>
  <c r="BU6650" i="131"/>
  <c r="CI6650" i="131"/>
  <c r="BU6648" i="131"/>
  <c r="CW6648" i="131"/>
  <c r="CI6648" i="131"/>
  <c r="BU6646" i="131"/>
  <c r="CI6646" i="131"/>
  <c r="CW6646" i="131"/>
  <c r="BU6644" i="131"/>
  <c r="CW6644" i="131"/>
  <c r="CI6644" i="131"/>
  <c r="CW6642" i="131"/>
  <c r="CI6642" i="131"/>
  <c r="BU6642" i="131"/>
  <c r="CN6618" i="131"/>
  <c r="BZ6618" i="131"/>
  <c r="DN6615" i="131" s="1"/>
  <c r="DB6618" i="131"/>
  <c r="DF6615" i="131"/>
  <c r="CD6615" i="131"/>
  <c r="CR6615" i="131"/>
  <c r="CJ6613" i="131"/>
  <c r="BV6613" i="131"/>
  <c r="CX6613" i="131"/>
  <c r="CO6589" i="131"/>
  <c r="CA6589" i="131"/>
  <c r="DC6589" i="131"/>
  <c r="BW6584" i="131"/>
  <c r="CY6584" i="131"/>
  <c r="CK6584" i="131"/>
  <c r="DD6560" i="131"/>
  <c r="CB6560" i="131"/>
  <c r="CP6560" i="131"/>
  <c r="CB6558" i="131"/>
  <c r="CP6558" i="131"/>
  <c r="DD6558" i="131"/>
  <c r="CP6556" i="131"/>
  <c r="DD6556" i="131"/>
  <c r="CB6556" i="131"/>
  <c r="CP6554" i="131"/>
  <c r="CB6554" i="131"/>
  <c r="DD6554" i="131"/>
  <c r="CP6552" i="131"/>
  <c r="CB6552" i="131"/>
  <c r="DD6552" i="131"/>
  <c r="CQ6529" i="131"/>
  <c r="DE6529" i="131"/>
  <c r="CC6529" i="131"/>
  <c r="DE6527" i="131"/>
  <c r="CQ6527" i="131"/>
  <c r="CC6527" i="131"/>
  <c r="DE6525" i="131"/>
  <c r="CQ6525" i="131"/>
  <c r="CC6525" i="131"/>
  <c r="CC6523" i="131"/>
  <c r="CQ6523" i="131"/>
  <c r="DE6523" i="131"/>
  <c r="CN6500" i="131"/>
  <c r="DB6500" i="131"/>
  <c r="BZ6500" i="131"/>
  <c r="CD6497" i="131"/>
  <c r="DF6497" i="131"/>
  <c r="CR6497" i="131"/>
  <c r="CX6495" i="131"/>
  <c r="BV6495" i="131"/>
  <c r="CJ6495" i="131"/>
  <c r="CN6492" i="131"/>
  <c r="DB6492" i="131"/>
  <c r="BZ6492" i="131"/>
  <c r="BW6466" i="131"/>
  <c r="CK6466" i="131"/>
  <c r="CY6466" i="131"/>
  <c r="CO6463" i="131"/>
  <c r="DC6463" i="131"/>
  <c r="CA6463" i="131"/>
  <c r="CV6440" i="131"/>
  <c r="BT6440" i="131"/>
  <c r="CH6440" i="131"/>
  <c r="BT6438" i="131"/>
  <c r="CV6438" i="131"/>
  <c r="CH6438" i="131"/>
  <c r="CV6436" i="131"/>
  <c r="BT6436" i="131"/>
  <c r="CH6436" i="131"/>
  <c r="BT6434" i="131"/>
  <c r="CV6434" i="131"/>
  <c r="CH6434" i="131"/>
  <c r="CH6432" i="131"/>
  <c r="BT6432" i="131"/>
  <c r="CV6432" i="131"/>
  <c r="CI6409" i="131"/>
  <c r="CW6409" i="131"/>
  <c r="BU6409" i="131"/>
  <c r="BU6407" i="131"/>
  <c r="CW6407" i="131"/>
  <c r="CI6407" i="131"/>
  <c r="CI6405" i="131"/>
  <c r="BU6405" i="131"/>
  <c r="CW6405" i="131"/>
  <c r="BU6403" i="131"/>
  <c r="CI6403" i="131"/>
  <c r="CW6403" i="131"/>
  <c r="CD6379" i="131"/>
  <c r="DF6379" i="131"/>
  <c r="CR6379" i="131"/>
  <c r="BV6377" i="131"/>
  <c r="CX6377" i="131"/>
  <c r="CJ6377" i="131"/>
  <c r="BZ6374" i="131"/>
  <c r="CN6374" i="131"/>
  <c r="DB6374" i="131"/>
  <c r="BW6348" i="131"/>
  <c r="CK6348" i="131"/>
  <c r="CY6348" i="131"/>
  <c r="CA6345" i="131"/>
  <c r="DC6345" i="131"/>
  <c r="CO6345" i="131"/>
  <c r="CB6319" i="131"/>
  <c r="DD6319" i="131"/>
  <c r="CP6319" i="131"/>
  <c r="CB6317" i="131"/>
  <c r="DD6317" i="131"/>
  <c r="CP6317" i="131"/>
  <c r="CB6315" i="131"/>
  <c r="DD6315" i="131"/>
  <c r="CP6315" i="131"/>
  <c r="DD6313" i="131"/>
  <c r="CB6313" i="131"/>
  <c r="CP6313" i="131"/>
  <c r="CC6290" i="131"/>
  <c r="CQ6290" i="131"/>
  <c r="DE6290" i="131"/>
  <c r="DE6288" i="131"/>
  <c r="CC6288" i="131"/>
  <c r="CQ6288" i="131"/>
  <c r="CC6286" i="131"/>
  <c r="CQ6286" i="131"/>
  <c r="DE6286" i="131"/>
  <c r="CC6284" i="131"/>
  <c r="CQ6284" i="131"/>
  <c r="DE6284" i="131"/>
  <c r="DE6282" i="131"/>
  <c r="CC6282" i="131"/>
  <c r="CQ6282" i="131"/>
  <c r="CX6259" i="131"/>
  <c r="CJ6259" i="131"/>
  <c r="BV6259" i="131"/>
  <c r="BZ6256" i="131"/>
  <c r="DN6254" i="131" s="1"/>
  <c r="DB6256" i="131"/>
  <c r="EF6254" i="131" s="1"/>
  <c r="CN6256" i="131"/>
  <c r="DF6253" i="131"/>
  <c r="CD6253" i="131"/>
  <c r="CR6253" i="131"/>
  <c r="CY6230" i="131"/>
  <c r="BW6230" i="131"/>
  <c r="CK6230" i="131"/>
  <c r="CO6227" i="131"/>
  <c r="CA6227" i="131"/>
  <c r="DC6227" i="131"/>
  <c r="CK6222" i="131"/>
  <c r="BW6222" i="131"/>
  <c r="CY6222" i="131"/>
  <c r="CV6199" i="131"/>
  <c r="CH6199" i="131"/>
  <c r="BT6199" i="131"/>
  <c r="CV6197" i="131"/>
  <c r="CH6197" i="131"/>
  <c r="BT6197" i="131"/>
  <c r="CH6195" i="131"/>
  <c r="BT6195" i="131"/>
  <c r="CV6195" i="131"/>
  <c r="BT6193" i="131"/>
  <c r="CV6193" i="131"/>
  <c r="CH6193" i="131"/>
  <c r="BU6170" i="131"/>
  <c r="CI6170" i="131"/>
  <c r="CW6170" i="131"/>
  <c r="CW6168" i="131"/>
  <c r="CI6168" i="131"/>
  <c r="BU6168" i="131"/>
  <c r="BU6166" i="131"/>
  <c r="CI6166" i="131"/>
  <c r="CW6166" i="131"/>
  <c r="BU6164" i="131"/>
  <c r="CW6164" i="131"/>
  <c r="CI6164" i="131"/>
  <c r="CW6162" i="131"/>
  <c r="BU6162" i="131"/>
  <c r="CI6162" i="131"/>
  <c r="DB6138" i="131"/>
  <c r="BZ6138" i="131"/>
  <c r="CN6138" i="131"/>
  <c r="CD6135" i="131"/>
  <c r="DF6135" i="131"/>
  <c r="CR6135" i="131"/>
  <c r="CX6133" i="131"/>
  <c r="BV6133" i="131"/>
  <c r="CJ6133" i="131"/>
  <c r="CA6109" i="131"/>
  <c r="DC6109" i="131"/>
  <c r="CO6109" i="131"/>
  <c r="CK6104" i="131"/>
  <c r="CY6104" i="131"/>
  <c r="BW6104" i="131"/>
  <c r="DD6080" i="131"/>
  <c r="CB6080" i="131"/>
  <c r="CP6080" i="131"/>
  <c r="CB6078" i="131"/>
  <c r="DD6078" i="131"/>
  <c r="CP6078" i="131"/>
  <c r="DD6076" i="131"/>
  <c r="CB6076" i="131"/>
  <c r="CP6076" i="131"/>
  <c r="CB6074" i="131"/>
  <c r="DD6074" i="131"/>
  <c r="CP6074" i="131"/>
  <c r="CB6072" i="131"/>
  <c r="DD6072" i="131"/>
  <c r="CP6072" i="131"/>
  <c r="CQ6049" i="131"/>
  <c r="CC6049" i="131"/>
  <c r="DE6049" i="131"/>
  <c r="CQ6047" i="131"/>
  <c r="CC6047" i="131"/>
  <c r="DE6047" i="131"/>
  <c r="DE6045" i="131"/>
  <c r="CQ6045" i="131"/>
  <c r="CC6045" i="131"/>
  <c r="CC6043" i="131"/>
  <c r="DE6043" i="131"/>
  <c r="CQ6043" i="131"/>
  <c r="CN6020" i="131"/>
  <c r="BZ6020" i="131"/>
  <c r="DB6020" i="131"/>
  <c r="CR6017" i="131"/>
  <c r="DF6017" i="131"/>
  <c r="CD6017" i="131"/>
  <c r="CJ6015" i="131"/>
  <c r="BV6015" i="131"/>
  <c r="CX6015" i="131"/>
  <c r="BZ6012" i="131"/>
  <c r="DB6012" i="131"/>
  <c r="CN6012" i="131"/>
  <c r="BW5986" i="131"/>
  <c r="CY5986" i="131"/>
  <c r="CK5986" i="131"/>
  <c r="DC5983" i="131"/>
  <c r="CO5983" i="131"/>
  <c r="CA5983" i="131"/>
  <c r="CV5960" i="131"/>
  <c r="BT5960" i="131"/>
  <c r="CH5960" i="131"/>
  <c r="BT5958" i="131"/>
  <c r="CV5958" i="131"/>
  <c r="CH5958" i="131"/>
  <c r="CV5956" i="131"/>
  <c r="BT5956" i="131"/>
  <c r="CH5956" i="131"/>
  <c r="BT5954" i="131"/>
  <c r="CV5954" i="131"/>
  <c r="CH5954" i="131"/>
  <c r="CH5952" i="131"/>
  <c r="BT5952" i="131"/>
  <c r="CV5952" i="131"/>
  <c r="CI5929" i="131"/>
  <c r="BU5929" i="131"/>
  <c r="CW5929" i="131"/>
  <c r="CI5927" i="131"/>
  <c r="BU5927" i="131"/>
  <c r="CW5927" i="131"/>
  <c r="CW5925" i="131"/>
  <c r="CI5925" i="131"/>
  <c r="BU5925" i="131"/>
  <c r="BU5923" i="131"/>
  <c r="CW5923" i="131"/>
  <c r="CI5923" i="131"/>
  <c r="DF5899" i="131"/>
  <c r="CR5899" i="131"/>
  <c r="CD5899" i="131"/>
  <c r="CX5897" i="131"/>
  <c r="CJ5897" i="131"/>
  <c r="BV5897" i="131"/>
  <c r="CN5894" i="131"/>
  <c r="BZ5894" i="131"/>
  <c r="DB5894" i="131"/>
  <c r="EF5893" i="131" s="1"/>
  <c r="CK5868" i="131"/>
  <c r="BW5868" i="131"/>
  <c r="CY5868" i="131"/>
  <c r="CO5865" i="131"/>
  <c r="CA5865" i="131"/>
  <c r="DC5865" i="131"/>
  <c r="CP5839" i="131"/>
  <c r="CB5839" i="131"/>
  <c r="DD5839" i="131"/>
  <c r="CP5837" i="131"/>
  <c r="CB5837" i="131"/>
  <c r="DD5837" i="131"/>
  <c r="DD5835" i="131"/>
  <c r="CP5835" i="131"/>
  <c r="CB5835" i="131"/>
  <c r="DD5833" i="131"/>
  <c r="CP5833" i="131"/>
  <c r="CB5833" i="131"/>
  <c r="DE5810" i="131"/>
  <c r="CQ5810" i="131"/>
  <c r="CC5810" i="131"/>
  <c r="CC5808" i="131"/>
  <c r="DE5808" i="131"/>
  <c r="CQ5808" i="131"/>
  <c r="DE5806" i="131"/>
  <c r="CQ5806" i="131"/>
  <c r="CC5806" i="131"/>
  <c r="CQ5804" i="131"/>
  <c r="CC5804" i="131"/>
  <c r="DE5804" i="131"/>
  <c r="CQ5802" i="131"/>
  <c r="CC5802" i="131"/>
  <c r="DE5802" i="131"/>
  <c r="CJ5779" i="131"/>
  <c r="CX5779" i="131"/>
  <c r="BV5779" i="131"/>
  <c r="CN5776" i="131"/>
  <c r="BZ5776" i="131"/>
  <c r="DB5776" i="131"/>
  <c r="CD5773" i="131"/>
  <c r="CR5773" i="131"/>
  <c r="DF5773" i="131"/>
  <c r="BW5750" i="131"/>
  <c r="CK5750" i="131"/>
  <c r="CY5750" i="131"/>
  <c r="DC5747" i="131"/>
  <c r="CO5747" i="131"/>
  <c r="CA5747" i="131"/>
  <c r="CK5742" i="131"/>
  <c r="CY5742" i="131"/>
  <c r="BW5742" i="131"/>
  <c r="CH5719" i="131"/>
  <c r="BT5719" i="131"/>
  <c r="CV5719" i="131"/>
  <c r="BT5717" i="131"/>
  <c r="CV5717" i="131"/>
  <c r="CH5717" i="131"/>
  <c r="CV5715" i="131"/>
  <c r="CH5715" i="131"/>
  <c r="BT5715" i="131"/>
  <c r="BT5713" i="131"/>
  <c r="CV5713" i="131"/>
  <c r="CH5713" i="131"/>
  <c r="BU5690" i="131"/>
  <c r="CW5690" i="131"/>
  <c r="CI5690" i="131"/>
  <c r="BU5688" i="131"/>
  <c r="CW5688" i="131"/>
  <c r="CI5688" i="131"/>
  <c r="CW5686" i="131"/>
  <c r="CI5686" i="131"/>
  <c r="BU5686" i="131"/>
  <c r="CI5684" i="131"/>
  <c r="BU5684" i="131"/>
  <c r="CW5684" i="131"/>
  <c r="CI5682" i="131"/>
  <c r="BU5682" i="131"/>
  <c r="CW5682" i="131"/>
  <c r="DB5658" i="131"/>
  <c r="CN5658" i="131"/>
  <c r="BZ5658" i="131"/>
  <c r="DF5655" i="131"/>
  <c r="CR5655" i="131"/>
  <c r="CD5655" i="131"/>
  <c r="BV5653" i="131"/>
  <c r="CJ5653" i="131"/>
  <c r="CX5653" i="131"/>
  <c r="CA5629" i="131"/>
  <c r="DC5629" i="131"/>
  <c r="CO5629" i="131"/>
  <c r="CY5624" i="131"/>
  <c r="CK5624" i="131"/>
  <c r="BW5624" i="131"/>
  <c r="DD5600" i="131"/>
  <c r="CB5600" i="131"/>
  <c r="CP5600" i="131"/>
  <c r="CB5598" i="131"/>
  <c r="DD5598" i="131"/>
  <c r="CP5598" i="131"/>
  <c r="DD5596" i="131"/>
  <c r="CB5596" i="131"/>
  <c r="CP5596" i="131"/>
  <c r="CP5594" i="131"/>
  <c r="CB5594" i="131"/>
  <c r="DD5594" i="131"/>
  <c r="CB5592" i="131"/>
  <c r="DD5592" i="131"/>
  <c r="CP5592" i="131"/>
  <c r="CQ5569" i="131"/>
  <c r="CC5569" i="131"/>
  <c r="DE5569" i="131"/>
  <c r="CQ5567" i="131"/>
  <c r="CC5567" i="131"/>
  <c r="DE5567" i="131"/>
  <c r="DE5565" i="131"/>
  <c r="CC5565" i="131"/>
  <c r="CQ5565" i="131"/>
  <c r="CC5563" i="131"/>
  <c r="DE5563" i="131"/>
  <c r="CQ5563" i="131"/>
  <c r="CN5540" i="131"/>
  <c r="BZ5540" i="131"/>
  <c r="DB5540" i="131"/>
  <c r="CR5537" i="131"/>
  <c r="DF5537" i="131"/>
  <c r="CD5537" i="131"/>
  <c r="CX5535" i="131"/>
  <c r="CJ5535" i="131"/>
  <c r="BV5535" i="131"/>
  <c r="DB5532" i="131"/>
  <c r="EF5532" i="131" s="1"/>
  <c r="CN5532" i="131"/>
  <c r="DW5532" i="131" s="1"/>
  <c r="BZ5532" i="131"/>
  <c r="BW5506" i="131"/>
  <c r="CK5506" i="131"/>
  <c r="CY5506" i="131"/>
  <c r="DC5503" i="131"/>
  <c r="CA5503" i="131"/>
  <c r="CO5503" i="131"/>
  <c r="CV5480" i="131"/>
  <c r="CH5480" i="131"/>
  <c r="BT5480" i="131"/>
  <c r="BT5478" i="131"/>
  <c r="CV5478" i="131"/>
  <c r="CH5478" i="131"/>
  <c r="CV5476" i="131"/>
  <c r="CH5476" i="131"/>
  <c r="BT5476" i="131"/>
  <c r="BT5474" i="131"/>
  <c r="CV5474" i="131"/>
  <c r="CH5474" i="131"/>
  <c r="BT5472" i="131"/>
  <c r="CV5472" i="131"/>
  <c r="CH5472" i="131"/>
  <c r="CW5449" i="131"/>
  <c r="CI5449" i="131"/>
  <c r="BU5449" i="131"/>
  <c r="CI5447" i="131"/>
  <c r="BU5447" i="131"/>
  <c r="CW5447" i="131"/>
  <c r="CW5445" i="131"/>
  <c r="BU5445" i="131"/>
  <c r="CI5445" i="131"/>
  <c r="BU5443" i="131"/>
  <c r="CW5443" i="131"/>
  <c r="CI5443" i="131"/>
  <c r="DF5419" i="131"/>
  <c r="CR5419" i="131"/>
  <c r="CD5419" i="131"/>
  <c r="CX5417" i="131"/>
  <c r="CJ5417" i="131"/>
  <c r="BV5417" i="131"/>
  <c r="BZ5414" i="131"/>
  <c r="DN5413" i="131" s="1"/>
  <c r="DB5414" i="131"/>
  <c r="CN5414" i="131"/>
  <c r="CK5388" i="131"/>
  <c r="BW5388" i="131"/>
  <c r="CY5388" i="131"/>
  <c r="CO5385" i="131"/>
  <c r="CA5385" i="131"/>
  <c r="DC5385" i="131"/>
  <c r="CB5359" i="131"/>
  <c r="CP5359" i="131"/>
  <c r="DD5359" i="131"/>
  <c r="CB5357" i="131"/>
  <c r="CP5357" i="131"/>
  <c r="DD5357" i="131"/>
  <c r="DD5355" i="131"/>
  <c r="CP5355" i="131"/>
  <c r="CB5355" i="131"/>
  <c r="CB5353" i="131"/>
  <c r="DD5353" i="131"/>
  <c r="CP5353" i="131"/>
  <c r="CC5330" i="131"/>
  <c r="CQ5330" i="131"/>
  <c r="DE5330" i="131"/>
  <c r="DE5328" i="131"/>
  <c r="CQ5328" i="131"/>
  <c r="CC5328" i="131"/>
  <c r="DE5326" i="131"/>
  <c r="CQ5326" i="131"/>
  <c r="CC5326" i="131"/>
  <c r="CC5324" i="131"/>
  <c r="CQ5324" i="131"/>
  <c r="DE5324" i="131"/>
  <c r="CC5322" i="131"/>
  <c r="CQ5322" i="131"/>
  <c r="DE5322" i="131"/>
  <c r="BV5299" i="131"/>
  <c r="CX5299" i="131"/>
  <c r="CJ5299" i="131"/>
  <c r="BZ5296" i="131"/>
  <c r="CN5296" i="131"/>
  <c r="DB5296" i="131"/>
  <c r="DF5293" i="131"/>
  <c r="CD5293" i="131"/>
  <c r="CR5293" i="131"/>
  <c r="BW5270" i="131"/>
  <c r="CK5270" i="131"/>
  <c r="CY5270" i="131"/>
  <c r="DC5267" i="131"/>
  <c r="CO5267" i="131"/>
  <c r="CA5267" i="131"/>
  <c r="CY5262" i="131"/>
  <c r="BW5262" i="131"/>
  <c r="CK5262" i="131"/>
  <c r="BT5239" i="131"/>
  <c r="CH5239" i="131"/>
  <c r="CV5239" i="131"/>
  <c r="BT5237" i="131"/>
  <c r="CH5237" i="131"/>
  <c r="CV5237" i="131"/>
  <c r="CH5235" i="131"/>
  <c r="BT5235" i="131"/>
  <c r="CV5235" i="131"/>
  <c r="CH5233" i="131"/>
  <c r="CV5233" i="131"/>
  <c r="BT5233" i="131"/>
  <c r="CW5210" i="131"/>
  <c r="CI5210" i="131"/>
  <c r="BU5210" i="131"/>
  <c r="CW5208" i="131"/>
  <c r="BU5208" i="131"/>
  <c r="CI5208" i="131"/>
  <c r="BU5206" i="131"/>
  <c r="CI5206" i="131"/>
  <c r="CW5206" i="131"/>
  <c r="CI5204" i="131"/>
  <c r="CW5204" i="131"/>
  <c r="BU5204" i="131"/>
  <c r="BU5202" i="131"/>
  <c r="CI5202" i="131"/>
  <c r="CW5202" i="131"/>
  <c r="CN5178" i="131"/>
  <c r="DW5175" i="131" s="1"/>
  <c r="DB5178" i="131"/>
  <c r="BZ5178" i="131"/>
  <c r="CD5175" i="131"/>
  <c r="CR5175" i="131"/>
  <c r="DF5175" i="131"/>
  <c r="BV5173" i="131"/>
  <c r="CJ5173" i="131"/>
  <c r="CX5173" i="131"/>
  <c r="DC5149" i="131"/>
  <c r="CA5149" i="131"/>
  <c r="CO5149" i="131"/>
  <c r="CY5144" i="131"/>
  <c r="CK5144" i="131"/>
  <c r="BW5144" i="131"/>
  <c r="CP5120" i="131"/>
  <c r="DD5120" i="131"/>
  <c r="CB5120" i="131"/>
  <c r="DD5118" i="131"/>
  <c r="CP5118" i="131"/>
  <c r="CB5118" i="131"/>
  <c r="CP5116" i="131"/>
  <c r="DD5116" i="131"/>
  <c r="CB5116" i="131"/>
  <c r="CB5114" i="131"/>
  <c r="CP5114" i="131"/>
  <c r="DD5114" i="131"/>
  <c r="DD5112" i="131"/>
  <c r="CB5112" i="131"/>
  <c r="CP5112" i="131"/>
  <c r="CQ5089" i="131"/>
  <c r="DE5089" i="131"/>
  <c r="CC5089" i="131"/>
  <c r="CC5087" i="131"/>
  <c r="CQ5087" i="131"/>
  <c r="DE5087" i="131"/>
  <c r="CQ5085" i="131"/>
  <c r="DE5085" i="131"/>
  <c r="CC5085" i="131"/>
  <c r="CC5083" i="131"/>
  <c r="DE5083" i="131"/>
  <c r="CQ5083" i="131"/>
  <c r="BZ5060" i="131"/>
  <c r="DN5056" i="131" s="1"/>
  <c r="CN5060" i="131"/>
  <c r="DB5060" i="131"/>
  <c r="DF5057" i="131"/>
  <c r="CR5057" i="131"/>
  <c r="CD5057" i="131"/>
  <c r="CJ5055" i="131"/>
  <c r="BV5055" i="131"/>
  <c r="CX5055" i="131"/>
  <c r="DB5052" i="131"/>
  <c r="CN5052" i="131"/>
  <c r="BZ5052" i="131"/>
  <c r="BW5026" i="131"/>
  <c r="CK5026" i="131"/>
  <c r="CY5026" i="131"/>
  <c r="CO5023" i="131"/>
  <c r="DC5023" i="131"/>
  <c r="CA5023" i="131"/>
  <c r="CH5000" i="131"/>
  <c r="CV5000" i="131"/>
  <c r="BT5000" i="131"/>
  <c r="CV4998" i="131"/>
  <c r="CH4998" i="131"/>
  <c r="BT4998" i="131"/>
  <c r="CH4996" i="131"/>
  <c r="CV4996" i="131"/>
  <c r="BT4996" i="131"/>
  <c r="CH4994" i="131"/>
  <c r="BT4994" i="131"/>
  <c r="CV4994" i="131"/>
  <c r="BT4992" i="131"/>
  <c r="CV4992" i="131"/>
  <c r="CH4992" i="131"/>
  <c r="BU4969" i="131"/>
  <c r="CI4969" i="131"/>
  <c r="CW4969" i="131"/>
  <c r="CI4967" i="131"/>
  <c r="CW4967" i="131"/>
  <c r="BU4967" i="131"/>
  <c r="CI4965" i="131"/>
  <c r="CW4965" i="131"/>
  <c r="BU4965" i="131"/>
  <c r="BU4963" i="131"/>
  <c r="CW4963" i="131"/>
  <c r="CI4963" i="131"/>
  <c r="DF4939" i="131"/>
  <c r="CR4939" i="131"/>
  <c r="CD4939" i="131"/>
  <c r="CJ4937" i="131"/>
  <c r="BV4937" i="131"/>
  <c r="CX4937" i="131"/>
  <c r="CN4934" i="131"/>
  <c r="BZ4934" i="131"/>
  <c r="DB4934" i="131"/>
  <c r="EF4933" i="131" s="1"/>
  <c r="BW4908" i="131"/>
  <c r="CK4908" i="131"/>
  <c r="CY4908" i="131"/>
  <c r="CO4905" i="131"/>
  <c r="CA4905" i="131"/>
  <c r="DC4905" i="131"/>
  <c r="CP4879" i="131"/>
  <c r="DD4879" i="131"/>
  <c r="CB4879" i="131"/>
  <c r="CB4877" i="131"/>
  <c r="CP4877" i="131"/>
  <c r="DD4877" i="131"/>
  <c r="CP4875" i="131"/>
  <c r="DD4875" i="131"/>
  <c r="CB4875" i="131"/>
  <c r="DD4873" i="131"/>
  <c r="CB4873" i="131"/>
  <c r="CP4873" i="131"/>
  <c r="CQ4850" i="131"/>
  <c r="DE4850" i="131"/>
  <c r="CC4850" i="131"/>
  <c r="CQ4848" i="131"/>
  <c r="CC4848" i="131"/>
  <c r="DE4848" i="131"/>
  <c r="DE4846" i="131"/>
  <c r="CQ4846" i="131"/>
  <c r="CC4846" i="131"/>
  <c r="CQ4844" i="131"/>
  <c r="DE4844" i="131"/>
  <c r="CC4844" i="131"/>
  <c r="CC4842" i="131"/>
  <c r="DE4842" i="131"/>
  <c r="CQ4842" i="131"/>
  <c r="CX4819" i="131"/>
  <c r="BV4819" i="131"/>
  <c r="CJ4819" i="131"/>
  <c r="DB4816" i="131"/>
  <c r="CN4816" i="131"/>
  <c r="BZ4816" i="131"/>
  <c r="CR4813" i="131"/>
  <c r="DF4813" i="131"/>
  <c r="CD4813" i="131"/>
  <c r="CK4790" i="131"/>
  <c r="CY4790" i="131"/>
  <c r="BW4790" i="131"/>
  <c r="CO4787" i="131"/>
  <c r="CA4787" i="131"/>
  <c r="DC4787" i="131"/>
  <c r="CK4782" i="131"/>
  <c r="CY4782" i="131"/>
  <c r="BW4782" i="131"/>
  <c r="BT4759" i="131"/>
  <c r="CV4759" i="131"/>
  <c r="CH4759" i="131"/>
  <c r="CH4757" i="131"/>
  <c r="BT4757" i="131"/>
  <c r="CV4757" i="131"/>
  <c r="CH4755" i="131"/>
  <c r="CV4755" i="131"/>
  <c r="BT4755" i="131"/>
  <c r="BT4753" i="131"/>
  <c r="CV4753" i="131"/>
  <c r="CH4753" i="131"/>
  <c r="BU4730" i="131"/>
  <c r="CW4730" i="131"/>
  <c r="CI4730" i="131"/>
  <c r="BU4728" i="131"/>
  <c r="CI4728" i="131"/>
  <c r="CW4728" i="131"/>
  <c r="BU4726" i="131"/>
  <c r="CW4726" i="131"/>
  <c r="CI4726" i="131"/>
  <c r="BU4724" i="131"/>
  <c r="CW4724" i="131"/>
  <c r="CI4724" i="131"/>
  <c r="BU4722" i="131"/>
  <c r="CW4722" i="131"/>
  <c r="CI4722" i="131"/>
  <c r="BZ4698" i="131"/>
  <c r="DB4698" i="131"/>
  <c r="CN4698" i="131"/>
  <c r="CD4695" i="131"/>
  <c r="DF4695" i="131"/>
  <c r="CR4695" i="131"/>
  <c r="CJ4693" i="131"/>
  <c r="CX4693" i="131"/>
  <c r="BV4693" i="131"/>
  <c r="CO4669" i="131"/>
  <c r="CA4669" i="131"/>
  <c r="DC4669" i="131"/>
  <c r="CY4664" i="131"/>
  <c r="CK4664" i="131"/>
  <c r="BW4664" i="131"/>
  <c r="CB4640" i="131"/>
  <c r="DD4640" i="131"/>
  <c r="CP4640" i="131"/>
  <c r="CP4638" i="131"/>
  <c r="CB4638" i="131"/>
  <c r="DD4638" i="131"/>
  <c r="DD4636" i="131"/>
  <c r="CB4636" i="131"/>
  <c r="CP4636" i="131"/>
  <c r="CP4634" i="131"/>
  <c r="CB4634" i="131"/>
  <c r="DD4634" i="131"/>
  <c r="DD4632" i="131"/>
  <c r="CP4632" i="131"/>
  <c r="CB4632" i="131"/>
  <c r="CQ4609" i="131"/>
  <c r="CC4609" i="131"/>
  <c r="DE4609" i="131"/>
  <c r="CQ4607" i="131"/>
  <c r="CC4607" i="131"/>
  <c r="DE4607" i="131"/>
  <c r="DE4605" i="131"/>
  <c r="CC4605" i="131"/>
  <c r="CQ4605" i="131"/>
  <c r="CQ4603" i="131"/>
  <c r="CC4603" i="131"/>
  <c r="DE4603" i="131"/>
  <c r="BZ4580" i="131"/>
  <c r="DB4580" i="131"/>
  <c r="CN4580" i="131"/>
  <c r="DF4577" i="131"/>
  <c r="CR4577" i="131"/>
  <c r="CD4577" i="131"/>
  <c r="BV4575" i="131"/>
  <c r="CX4575" i="131"/>
  <c r="CJ4575" i="131"/>
  <c r="BZ4572" i="131"/>
  <c r="DB4572" i="131"/>
  <c r="EF4572" i="131" s="1"/>
  <c r="CN4572" i="131"/>
  <c r="CK4546" i="131"/>
  <c r="BW4546" i="131"/>
  <c r="CY4546" i="131"/>
  <c r="CA4543" i="131"/>
  <c r="DC4543" i="131"/>
  <c r="CO4543" i="131"/>
  <c r="BT4520" i="131"/>
  <c r="CV4520" i="131"/>
  <c r="CH4520" i="131"/>
  <c r="BT4518" i="131"/>
  <c r="CV4518" i="131"/>
  <c r="CH4518" i="131"/>
  <c r="BT4516" i="131"/>
  <c r="CV4516" i="131"/>
  <c r="CH4516" i="131"/>
  <c r="CH4514" i="131"/>
  <c r="BT4514" i="131"/>
  <c r="CV4514" i="131"/>
  <c r="BT4512" i="131"/>
  <c r="CV4512" i="131"/>
  <c r="CH4512" i="131"/>
  <c r="CI4489" i="131"/>
  <c r="BU4489" i="131"/>
  <c r="CW4489" i="131"/>
  <c r="CW4487" i="131"/>
  <c r="CI4487" i="131"/>
  <c r="BU4487" i="131"/>
  <c r="CW4485" i="131"/>
  <c r="CI4485" i="131"/>
  <c r="BU4485" i="131"/>
  <c r="BU4483" i="131"/>
  <c r="CI4483" i="131"/>
  <c r="CW4483" i="131"/>
  <c r="CR4459" i="131"/>
  <c r="CD4459" i="131"/>
  <c r="DF4459" i="131"/>
  <c r="CX4457" i="131"/>
  <c r="CJ4457" i="131"/>
  <c r="BV4457" i="131"/>
  <c r="BZ4454" i="131"/>
  <c r="DB4454" i="131"/>
  <c r="CN4454" i="131"/>
  <c r="DW4453" i="131" s="1"/>
  <c r="CK4428" i="131"/>
  <c r="BW4428" i="131"/>
  <c r="CY4428" i="131"/>
  <c r="CO4425" i="131"/>
  <c r="CA4425" i="131"/>
  <c r="DC4425" i="131"/>
  <c r="CP4399" i="131"/>
  <c r="CB4399" i="131"/>
  <c r="DD4399" i="131"/>
  <c r="CP4397" i="131"/>
  <c r="CB4397" i="131"/>
  <c r="DD4397" i="131"/>
  <c r="CP4395" i="131"/>
  <c r="CB4395" i="131"/>
  <c r="DD4395" i="131"/>
  <c r="CB4393" i="131"/>
  <c r="DD4393" i="131"/>
  <c r="CP4393" i="131"/>
  <c r="CQ4370" i="131"/>
  <c r="CC4370" i="131"/>
  <c r="DE4370" i="131"/>
  <c r="CQ4368" i="131"/>
  <c r="CC4368" i="131"/>
  <c r="DE4368" i="131"/>
  <c r="CQ4366" i="131"/>
  <c r="CC4366" i="131"/>
  <c r="DE4366" i="131"/>
  <c r="CQ4364" i="131"/>
  <c r="CC4364" i="131"/>
  <c r="DE4364" i="131"/>
  <c r="CQ4362" i="131"/>
  <c r="CC4362" i="131"/>
  <c r="DE4362" i="131"/>
  <c r="CX4339" i="131"/>
  <c r="CJ4339" i="131"/>
  <c r="BV4339" i="131"/>
  <c r="BZ4336" i="131"/>
  <c r="DB4336" i="131"/>
  <c r="EF4334" i="131" s="1"/>
  <c r="CN4336" i="131"/>
  <c r="CR4333" i="131"/>
  <c r="CD4333" i="131"/>
  <c r="DF4333" i="131"/>
  <c r="CK4310" i="131"/>
  <c r="BW4310" i="131"/>
  <c r="CY4310" i="131"/>
  <c r="CO4307" i="131"/>
  <c r="CA4307" i="131"/>
  <c r="DC4307" i="131"/>
  <c r="CY4302" i="131"/>
  <c r="CK4302" i="131"/>
  <c r="BW4302" i="131"/>
  <c r="CH4279" i="131"/>
  <c r="BT4279" i="131"/>
  <c r="CV4279" i="131"/>
  <c r="CH4277" i="131"/>
  <c r="BT4277" i="131"/>
  <c r="CV4277" i="131"/>
  <c r="CV4275" i="131"/>
  <c r="CH4275" i="131"/>
  <c r="BT4275" i="131"/>
  <c r="BT4273" i="131"/>
  <c r="CV4273" i="131"/>
  <c r="CH4273" i="131"/>
  <c r="BU4250" i="131"/>
  <c r="CW4250" i="131"/>
  <c r="CI4250" i="131"/>
  <c r="CI4248" i="131"/>
  <c r="BU4248" i="131"/>
  <c r="CW4248" i="131"/>
  <c r="CW4246" i="131"/>
  <c r="CI4246" i="131"/>
  <c r="BU4246" i="131"/>
  <c r="CI4244" i="131"/>
  <c r="BU4244" i="131"/>
  <c r="CW4244" i="131"/>
  <c r="BU4242" i="131"/>
  <c r="CW4242" i="131"/>
  <c r="CI4242" i="131"/>
  <c r="BZ4218" i="131"/>
  <c r="DB4218" i="131"/>
  <c r="CN4218" i="131"/>
  <c r="CD4215" i="131"/>
  <c r="DF4215" i="131"/>
  <c r="CR4215" i="131"/>
  <c r="CJ4213" i="131"/>
  <c r="BV4213" i="131"/>
  <c r="CX4213" i="131"/>
  <c r="CO4189" i="131"/>
  <c r="CA4189" i="131"/>
  <c r="DC4189" i="131"/>
  <c r="CK4184" i="131"/>
  <c r="BW4184" i="131"/>
  <c r="CY4184" i="131"/>
  <c r="CB4160" i="131"/>
  <c r="DD4160" i="131"/>
  <c r="CP4160" i="131"/>
  <c r="CB4158" i="131"/>
  <c r="DD4158" i="131"/>
  <c r="CP4158" i="131"/>
  <c r="DD4156" i="131"/>
  <c r="CP4156" i="131"/>
  <c r="CB4156" i="131"/>
  <c r="CB4154" i="131"/>
  <c r="CP4154" i="131"/>
  <c r="DD4154" i="131"/>
  <c r="CB4152" i="131"/>
  <c r="DD4152" i="131"/>
  <c r="CP4152" i="131"/>
  <c r="DE4129" i="131"/>
  <c r="CQ4129" i="131"/>
  <c r="CC4129" i="131"/>
  <c r="DE4127" i="131"/>
  <c r="CQ4127" i="131"/>
  <c r="CC4127" i="131"/>
  <c r="DE4125" i="131"/>
  <c r="CQ4125" i="131"/>
  <c r="CC4125" i="131"/>
  <c r="CC4123" i="131"/>
  <c r="CQ4123" i="131"/>
  <c r="DE4123" i="131"/>
  <c r="DB4100" i="131"/>
  <c r="CN4100" i="131"/>
  <c r="BZ4100" i="131"/>
  <c r="DF4097" i="131"/>
  <c r="CR4097" i="131"/>
  <c r="CD4097" i="131"/>
  <c r="CJ4095" i="131"/>
  <c r="BV4095" i="131"/>
  <c r="CX4095" i="131"/>
  <c r="BZ4092" i="131"/>
  <c r="DB4092" i="131"/>
  <c r="CN4092" i="131"/>
  <c r="CK4066" i="131"/>
  <c r="BW4066" i="131"/>
  <c r="CY4066" i="131"/>
  <c r="CA4063" i="131"/>
  <c r="DC4063" i="131"/>
  <c r="CO4063" i="131"/>
  <c r="BT4040" i="131"/>
  <c r="CV4040" i="131"/>
  <c r="CH4040" i="131"/>
  <c r="CV4038" i="131"/>
  <c r="BT4038" i="131"/>
  <c r="CH4038" i="131"/>
  <c r="CH4036" i="131"/>
  <c r="BT4036" i="131"/>
  <c r="CV4036" i="131"/>
  <c r="BT4034" i="131"/>
  <c r="CH4034" i="131"/>
  <c r="CV4034" i="131"/>
  <c r="BT4032" i="131"/>
  <c r="CH4032" i="131"/>
  <c r="CV4032" i="131"/>
  <c r="CW4009" i="131"/>
  <c r="CI4009" i="131"/>
  <c r="BU4009" i="131"/>
  <c r="CW4007" i="131"/>
  <c r="CI4007" i="131"/>
  <c r="BU4007" i="131"/>
  <c r="CI4005" i="131"/>
  <c r="BU4005" i="131"/>
  <c r="CW4005" i="131"/>
  <c r="BU4003" i="131"/>
  <c r="CW4003" i="131"/>
  <c r="CI4003" i="131"/>
  <c r="DF3979" i="131"/>
  <c r="CR3979" i="131"/>
  <c r="CD3979" i="131"/>
  <c r="CX3977" i="131"/>
  <c r="CJ3977" i="131"/>
  <c r="BV3977" i="131"/>
  <c r="BZ3974" i="131"/>
  <c r="DB3974" i="131"/>
  <c r="CN3974" i="131"/>
  <c r="DW3973" i="131" s="1"/>
  <c r="CK3948" i="131"/>
  <c r="BW3948" i="131"/>
  <c r="CY3948" i="131"/>
  <c r="DC3945" i="131"/>
  <c r="CO3945" i="131"/>
  <c r="CA3945" i="131"/>
  <c r="CB3919" i="131"/>
  <c r="DD3919" i="131"/>
  <c r="CP3919" i="131"/>
  <c r="CP3917" i="131"/>
  <c r="CB3917" i="131"/>
  <c r="DD3917" i="131"/>
  <c r="CB3915" i="131"/>
  <c r="DD3915" i="131"/>
  <c r="CP3915" i="131"/>
  <c r="CB3913" i="131"/>
  <c r="DD3913" i="131"/>
  <c r="CP3913" i="131"/>
  <c r="CC3890" i="131"/>
  <c r="DE3890" i="131"/>
  <c r="CQ3890" i="131"/>
  <c r="CQ3888" i="131"/>
  <c r="CC3888" i="131"/>
  <c r="DE3888" i="131"/>
  <c r="DE3886" i="131"/>
  <c r="CQ3886" i="131"/>
  <c r="CC3886" i="131"/>
  <c r="CC3884" i="131"/>
  <c r="DE3884" i="131"/>
  <c r="CQ3884" i="131"/>
  <c r="CQ3882" i="131"/>
  <c r="CC3882" i="131"/>
  <c r="DE3882" i="131"/>
  <c r="CX3859" i="131"/>
  <c r="CJ3859" i="131"/>
  <c r="BV3859" i="131"/>
  <c r="CN3856" i="131"/>
  <c r="BZ3856" i="131"/>
  <c r="DB3856" i="131"/>
  <c r="EF3854" i="131" s="1"/>
  <c r="CR3853" i="131"/>
  <c r="CD3853" i="131"/>
  <c r="DF3853" i="131"/>
  <c r="CK3830" i="131"/>
  <c r="BW3830" i="131"/>
  <c r="CY3830" i="131"/>
  <c r="CO3827" i="131"/>
  <c r="CA3827" i="131"/>
  <c r="DC3827" i="131"/>
  <c r="CK3822" i="131"/>
  <c r="CY3822" i="131"/>
  <c r="BW3822" i="131"/>
  <c r="CH3799" i="131"/>
  <c r="BT3799" i="131"/>
  <c r="CV3799" i="131"/>
  <c r="CH3797" i="131"/>
  <c r="BT3797" i="131"/>
  <c r="CV3797" i="131"/>
  <c r="CV3795" i="131"/>
  <c r="CH3795" i="131"/>
  <c r="BT3795" i="131"/>
  <c r="BT3793" i="131"/>
  <c r="CV3793" i="131"/>
  <c r="CH3793" i="131"/>
  <c r="CW3770" i="131"/>
  <c r="BU3770" i="131"/>
  <c r="CI3770" i="131"/>
  <c r="CI3768" i="131"/>
  <c r="BU3768" i="131"/>
  <c r="CW3768" i="131"/>
  <c r="BU3766" i="131"/>
  <c r="CW3766" i="131"/>
  <c r="CI3766" i="131"/>
  <c r="CI3764" i="131"/>
  <c r="BU3764" i="131"/>
  <c r="CW3764" i="131"/>
  <c r="CI3762" i="131"/>
  <c r="BU3762" i="131"/>
  <c r="CW3762" i="131"/>
  <c r="DB3738" i="131"/>
  <c r="EF3735" i="131" s="1"/>
  <c r="CN3738" i="131"/>
  <c r="BZ3738" i="131"/>
  <c r="CD3735" i="131"/>
  <c r="DF3735" i="131"/>
  <c r="CR3735" i="131"/>
  <c r="CJ3733" i="131"/>
  <c r="BV3733" i="131"/>
  <c r="CX3733" i="131"/>
  <c r="CO3709" i="131"/>
  <c r="CA3709" i="131"/>
  <c r="DC3709" i="131"/>
  <c r="CY3704" i="131"/>
  <c r="CK3704" i="131"/>
  <c r="BW3704" i="131"/>
  <c r="CB3680" i="131"/>
  <c r="DD3680" i="131"/>
  <c r="CP3680" i="131"/>
  <c r="CB3678" i="131"/>
  <c r="DD3678" i="131"/>
  <c r="CP3678" i="131"/>
  <c r="CB3676" i="131"/>
  <c r="DD3676" i="131"/>
  <c r="CP3676" i="131"/>
  <c r="CP3674" i="131"/>
  <c r="CB3674" i="131"/>
  <c r="DD3674" i="131"/>
  <c r="CP3672" i="131"/>
  <c r="CB3672" i="131"/>
  <c r="DD3672" i="131"/>
  <c r="CQ3649" i="131"/>
  <c r="CC3649" i="131"/>
  <c r="DE3649" i="131"/>
  <c r="DE3647" i="131"/>
  <c r="CQ3647" i="131"/>
  <c r="CC3647" i="131"/>
  <c r="CQ3645" i="131"/>
  <c r="CC3645" i="131"/>
  <c r="DE3645" i="131"/>
  <c r="CC3643" i="131"/>
  <c r="DE3643" i="131"/>
  <c r="CQ3643" i="131"/>
  <c r="DB3620" i="131"/>
  <c r="CN3620" i="131"/>
  <c r="BZ3620" i="131"/>
  <c r="DF3617" i="131"/>
  <c r="CR3617" i="131"/>
  <c r="CD3617" i="131"/>
  <c r="CX3615" i="131"/>
  <c r="CJ3615" i="131"/>
  <c r="BV3615" i="131"/>
  <c r="BZ3612" i="131"/>
  <c r="DB3612" i="131"/>
  <c r="CN3612" i="131"/>
  <c r="DW3612" i="131" s="1"/>
  <c r="CK3586" i="131"/>
  <c r="BW3586" i="131"/>
  <c r="CY3586" i="131"/>
  <c r="CA3583" i="131"/>
  <c r="DC3583" i="131"/>
  <c r="CO3583" i="131"/>
  <c r="BT3560" i="131"/>
  <c r="CH3560" i="131"/>
  <c r="CV3560" i="131"/>
  <c r="CV3558" i="131"/>
  <c r="CH3558" i="131"/>
  <c r="BT3558" i="131"/>
  <c r="BT3556" i="131"/>
  <c r="CH3556" i="131"/>
  <c r="CV3556" i="131"/>
  <c r="BT3554" i="131"/>
  <c r="CV3554" i="131"/>
  <c r="CH3554" i="131"/>
  <c r="CH3552" i="131"/>
  <c r="BT3552" i="131"/>
  <c r="CV3552" i="131"/>
  <c r="CI3529" i="131"/>
  <c r="BU3529" i="131"/>
  <c r="CW3529" i="131"/>
  <c r="CW3527" i="131"/>
  <c r="CI3527" i="131"/>
  <c r="BU3527" i="131"/>
  <c r="BU3525" i="131"/>
  <c r="CI3525" i="131"/>
  <c r="CW3525" i="131"/>
  <c r="CW3523" i="131"/>
  <c r="BU3523" i="131"/>
  <c r="CI3523" i="131"/>
  <c r="DF3499" i="131"/>
  <c r="CR3499" i="131"/>
  <c r="CD3499" i="131"/>
  <c r="CX3497" i="131"/>
  <c r="BV3497" i="131"/>
  <c r="CJ3497" i="131"/>
  <c r="BZ3494" i="131"/>
  <c r="DB3494" i="131"/>
  <c r="CN3494" i="131"/>
  <c r="DW3493" i="131" s="1"/>
  <c r="CK3468" i="131"/>
  <c r="BW3468" i="131"/>
  <c r="CY3468" i="131"/>
  <c r="CA3465" i="131"/>
  <c r="DC3465" i="131"/>
  <c r="CO3465" i="131"/>
  <c r="CB3439" i="131"/>
  <c r="CP3439" i="131"/>
  <c r="DD3439" i="131"/>
  <c r="CP3437" i="131"/>
  <c r="DD3437" i="131"/>
  <c r="CB3437" i="131"/>
  <c r="CB3435" i="131"/>
  <c r="DD3435" i="131"/>
  <c r="CP3435" i="131"/>
  <c r="CP3433" i="131"/>
  <c r="CB3433" i="131"/>
  <c r="DD3433" i="131"/>
  <c r="CQ3410" i="131"/>
  <c r="CC3410" i="131"/>
  <c r="DE3410" i="131"/>
  <c r="CC3408" i="131"/>
  <c r="DE3408" i="131"/>
  <c r="CQ3408" i="131"/>
  <c r="CQ3406" i="131"/>
  <c r="CC3406" i="131"/>
  <c r="DE3406" i="131"/>
  <c r="CQ3404" i="131"/>
  <c r="DE3404" i="131"/>
  <c r="CC3404" i="131"/>
  <c r="CC3402" i="131"/>
  <c r="CQ3402" i="131"/>
  <c r="DE3402" i="131"/>
  <c r="CJ3379" i="131"/>
  <c r="BV3379" i="131"/>
  <c r="CX3379" i="131"/>
  <c r="DB3376" i="131"/>
  <c r="BZ3376" i="131"/>
  <c r="CN3376" i="131"/>
  <c r="DF3373" i="131"/>
  <c r="CD3373" i="131"/>
  <c r="CR3373" i="131"/>
  <c r="CK3350" i="131"/>
  <c r="BW3350" i="131"/>
  <c r="CY3350" i="131"/>
  <c r="CA3347" i="131"/>
  <c r="CO3347" i="131"/>
  <c r="DC3347" i="131"/>
  <c r="CY3342" i="131"/>
  <c r="CK3342" i="131"/>
  <c r="BW3342" i="131"/>
  <c r="BT3319" i="131"/>
  <c r="CH3319" i="131"/>
  <c r="CV3319" i="131"/>
  <c r="BT3317" i="131"/>
  <c r="CH3317" i="131"/>
  <c r="CV3317" i="131"/>
  <c r="CH3315" i="131"/>
  <c r="BT3315" i="131"/>
  <c r="CV3315" i="131"/>
  <c r="BT3313" i="131"/>
  <c r="CV3313" i="131"/>
  <c r="CH3313" i="131"/>
  <c r="CW3290" i="131"/>
  <c r="BU3290" i="131"/>
  <c r="CI3290" i="131"/>
  <c r="CI3288" i="131"/>
  <c r="BU3288" i="131"/>
  <c r="CW3288" i="131"/>
  <c r="CW3286" i="131"/>
  <c r="BU3286" i="131"/>
  <c r="CI3286" i="131"/>
  <c r="BU3284" i="131"/>
  <c r="CI3284" i="131"/>
  <c r="CW3284" i="131"/>
  <c r="BU3282" i="131"/>
  <c r="CI3282" i="131"/>
  <c r="CW3282" i="131"/>
  <c r="DB3258" i="131"/>
  <c r="BZ3258" i="131"/>
  <c r="CN3258" i="131"/>
  <c r="CR3255" i="131"/>
  <c r="CD3255" i="131"/>
  <c r="DF3255" i="131"/>
  <c r="CX3253" i="131"/>
  <c r="BV3253" i="131"/>
  <c r="CJ3253" i="131"/>
  <c r="CA3229" i="131"/>
  <c r="CO3229" i="131"/>
  <c r="DC3229" i="131"/>
  <c r="CY3224" i="131"/>
  <c r="CK3224" i="131"/>
  <c r="BW3224" i="131"/>
  <c r="DD3200" i="131"/>
  <c r="CP3200" i="131"/>
  <c r="CB3200" i="131"/>
  <c r="CB3198" i="131"/>
  <c r="DD3198" i="131"/>
  <c r="CP3198" i="131"/>
  <c r="CB3196" i="131"/>
  <c r="DD3196" i="131"/>
  <c r="CP3196" i="131"/>
  <c r="CP3194" i="131"/>
  <c r="CB3194" i="131"/>
  <c r="DD3194" i="131"/>
  <c r="CP3192" i="131"/>
  <c r="CB3192" i="131"/>
  <c r="DD3192" i="131"/>
  <c r="DE3169" i="131"/>
  <c r="CC3169" i="131"/>
  <c r="CQ3169" i="131"/>
  <c r="CQ3167" i="131"/>
  <c r="DE3167" i="131"/>
  <c r="CC3167" i="131"/>
  <c r="CC3165" i="131"/>
  <c r="DE3165" i="131"/>
  <c r="CQ3165" i="131"/>
  <c r="CC3163" i="131"/>
  <c r="DE3163" i="131"/>
  <c r="CQ3163" i="131"/>
  <c r="DB3140" i="131"/>
  <c r="BZ3140" i="131"/>
  <c r="CN3140" i="131"/>
  <c r="CR3137" i="131"/>
  <c r="CD3137" i="131"/>
  <c r="DF3137" i="131"/>
  <c r="CX3135" i="131"/>
  <c r="CJ3135" i="131"/>
  <c r="BV3135" i="131"/>
  <c r="BZ3132" i="131"/>
  <c r="DN3132" i="131" s="1"/>
  <c r="DB3132" i="131"/>
  <c r="CN3132" i="131"/>
  <c r="CK3106" i="131"/>
  <c r="BW3106" i="131"/>
  <c r="CY3106" i="131"/>
  <c r="CA3103" i="131"/>
  <c r="DC3103" i="131"/>
  <c r="CO3103" i="131"/>
  <c r="CH3080" i="131"/>
  <c r="BT3080" i="131"/>
  <c r="CV3080" i="131"/>
  <c r="BT3078" i="131"/>
  <c r="CV3078" i="131"/>
  <c r="CH3078" i="131"/>
  <c r="CH3076" i="131"/>
  <c r="BT3076" i="131"/>
  <c r="CV3076" i="131"/>
  <c r="CH3074" i="131"/>
  <c r="BT3074" i="131"/>
  <c r="CV3074" i="131"/>
  <c r="BT3072" i="131"/>
  <c r="CV3072" i="131"/>
  <c r="CH3072" i="131"/>
  <c r="CI3049" i="131"/>
  <c r="CW3049" i="131"/>
  <c r="BU3049" i="131"/>
  <c r="CI3047" i="131"/>
  <c r="CW3047" i="131"/>
  <c r="BU3047" i="131"/>
  <c r="BU3045" i="131"/>
  <c r="CW3045" i="131"/>
  <c r="CI3045" i="131"/>
  <c r="CW3043" i="131"/>
  <c r="BU3043" i="131"/>
  <c r="CI3043" i="131"/>
  <c r="CR3019" i="131"/>
  <c r="CD3019" i="131"/>
  <c r="DF3019" i="131"/>
  <c r="CX3017" i="131"/>
  <c r="CJ3017" i="131"/>
  <c r="BV3017" i="131"/>
  <c r="DB3014" i="131"/>
  <c r="BZ3014" i="131"/>
  <c r="CN3014" i="131"/>
  <c r="CK2988" i="131"/>
  <c r="BW2988" i="131"/>
  <c r="CY2988" i="131"/>
  <c r="CO2985" i="131"/>
  <c r="DC2985" i="131"/>
  <c r="CA2985" i="131"/>
  <c r="CP2959" i="131"/>
  <c r="DD2959" i="131"/>
  <c r="CB2959" i="131"/>
  <c r="CB2957" i="131"/>
  <c r="CP2957" i="131"/>
  <c r="DD2957" i="131"/>
  <c r="DD2955" i="131"/>
  <c r="CP2955" i="131"/>
  <c r="CB2955" i="131"/>
  <c r="CB2953" i="131"/>
  <c r="CP2953" i="131"/>
  <c r="DD2953" i="131"/>
  <c r="CC2930" i="131"/>
  <c r="DE2930" i="131"/>
  <c r="CQ2930" i="131"/>
  <c r="DE2928" i="131"/>
  <c r="CQ2928" i="131"/>
  <c r="CC2928" i="131"/>
  <c r="DE2926" i="131"/>
  <c r="CQ2926" i="131"/>
  <c r="CC2926" i="131"/>
  <c r="DE2924" i="131"/>
  <c r="CC2924" i="131"/>
  <c r="CQ2924" i="131"/>
  <c r="DE2922" i="131"/>
  <c r="CQ2922" i="131"/>
  <c r="CC2922" i="131"/>
  <c r="CJ2899" i="131"/>
  <c r="BV2899" i="131"/>
  <c r="CX2899" i="131"/>
  <c r="DB2896" i="131"/>
  <c r="BZ2896" i="131"/>
  <c r="CN2896" i="131"/>
  <c r="DF2893" i="131"/>
  <c r="CD2893" i="131"/>
  <c r="CR2893" i="131"/>
  <c r="CY2870" i="131"/>
  <c r="BW2870" i="131"/>
  <c r="CK2870" i="131"/>
  <c r="CA2867" i="131"/>
  <c r="DC2867" i="131"/>
  <c r="CO2867" i="131"/>
  <c r="CK2862" i="131"/>
  <c r="BW2862" i="131"/>
  <c r="CY2862" i="131"/>
  <c r="CV2839" i="131"/>
  <c r="BT2839" i="131"/>
  <c r="CH2839" i="131"/>
  <c r="CV2837" i="131"/>
  <c r="BT2837" i="131"/>
  <c r="CH2837" i="131"/>
  <c r="CV2835" i="131"/>
  <c r="CH2835" i="131"/>
  <c r="BT2835" i="131"/>
  <c r="CH2833" i="131"/>
  <c r="CV2833" i="131"/>
  <c r="BT2833" i="131"/>
  <c r="CW2810" i="131"/>
  <c r="BU2810" i="131"/>
  <c r="CI2810" i="131"/>
  <c r="CW2808" i="131"/>
  <c r="CI2808" i="131"/>
  <c r="BU2808" i="131"/>
  <c r="CW2806" i="131"/>
  <c r="CI2806" i="131"/>
  <c r="BU2806" i="131"/>
  <c r="CW2804" i="131"/>
  <c r="BU2804" i="131"/>
  <c r="CI2804" i="131"/>
  <c r="CW2802" i="131"/>
  <c r="BU2802" i="131"/>
  <c r="CI2802" i="131"/>
  <c r="CN2778" i="131"/>
  <c r="BZ2778" i="131"/>
  <c r="DN2775" i="131" s="1"/>
  <c r="DB2778" i="131"/>
  <c r="DF2775" i="131"/>
  <c r="CD2775" i="131"/>
  <c r="CR2775" i="131"/>
  <c r="CX2773" i="131"/>
  <c r="BV2773" i="131"/>
  <c r="CJ2773" i="131"/>
  <c r="CA2749" i="131"/>
  <c r="DC2749" i="131"/>
  <c r="CO2749" i="131"/>
  <c r="CK2744" i="131"/>
  <c r="BW2744" i="131"/>
  <c r="CY2744" i="131"/>
  <c r="DD2720" i="131"/>
  <c r="CP2720" i="131"/>
  <c r="CB2720" i="131"/>
  <c r="CB2718" i="131"/>
  <c r="DD2718" i="131"/>
  <c r="CP2718" i="131"/>
  <c r="DD2716" i="131"/>
  <c r="CB2716" i="131"/>
  <c r="CP2716" i="131"/>
  <c r="CB2714" i="131"/>
  <c r="CP2714" i="131"/>
  <c r="DD2714" i="131"/>
  <c r="CB2712" i="131"/>
  <c r="DD2712" i="131"/>
  <c r="CP2712" i="131"/>
  <c r="DE2689" i="131"/>
  <c r="CC2689" i="131"/>
  <c r="CQ2689" i="131"/>
  <c r="DE2687" i="131"/>
  <c r="CC2687" i="131"/>
  <c r="CQ2687" i="131"/>
  <c r="DE2685" i="131"/>
  <c r="CC2685" i="131"/>
  <c r="CQ2685" i="131"/>
  <c r="CC2683" i="131"/>
  <c r="DE2683" i="131"/>
  <c r="CQ2683" i="131"/>
  <c r="DB2660" i="131"/>
  <c r="BZ2660" i="131"/>
  <c r="CN2660" i="131"/>
  <c r="CR2657" i="131"/>
  <c r="CD2657" i="131"/>
  <c r="DF2657" i="131"/>
  <c r="CX2655" i="131"/>
  <c r="BV2655" i="131"/>
  <c r="CJ2655" i="131"/>
  <c r="DB2652" i="131"/>
  <c r="CN2652" i="131"/>
  <c r="BZ2652" i="131"/>
  <c r="DN2652" i="131" s="1"/>
  <c r="CK2626" i="131"/>
  <c r="CY2626" i="131"/>
  <c r="BW2626" i="131"/>
  <c r="CA2623" i="131"/>
  <c r="DC2623" i="131"/>
  <c r="CO2623" i="131"/>
  <c r="CV2600" i="131"/>
  <c r="CH2600" i="131"/>
  <c r="BT2600" i="131"/>
  <c r="CV2598" i="131"/>
  <c r="CH2598" i="131"/>
  <c r="BT2598" i="131"/>
  <c r="CV2596" i="131"/>
  <c r="BT2596" i="131"/>
  <c r="CH2596" i="131"/>
  <c r="BT2594" i="131"/>
  <c r="CV2594" i="131"/>
  <c r="CH2594" i="131"/>
  <c r="BT2592" i="131"/>
  <c r="CV2592" i="131"/>
  <c r="CH2592" i="131"/>
  <c r="CW2569" i="131"/>
  <c r="BU2569" i="131"/>
  <c r="CI2569" i="131"/>
  <c r="CW2567" i="131"/>
  <c r="BU2567" i="131"/>
  <c r="CI2567" i="131"/>
  <c r="CW2565" i="131"/>
  <c r="BU2565" i="131"/>
  <c r="CI2565" i="131"/>
  <c r="CW2563" i="131"/>
  <c r="CI2563" i="131"/>
  <c r="BU2563" i="131"/>
  <c r="CR2539" i="131"/>
  <c r="CD2539" i="131"/>
  <c r="DF2539" i="131"/>
  <c r="CX2537" i="131"/>
  <c r="CJ2537" i="131"/>
  <c r="BV2537" i="131"/>
  <c r="BZ2534" i="131"/>
  <c r="CN2534" i="131"/>
  <c r="DB2534" i="131"/>
  <c r="CY2508" i="131"/>
  <c r="CK2508" i="131"/>
  <c r="BW2508" i="131"/>
  <c r="CO2505" i="131"/>
  <c r="CA2505" i="131"/>
  <c r="DC2505" i="131"/>
  <c r="CB2479" i="131"/>
  <c r="DD2479" i="131"/>
  <c r="CP2479" i="131"/>
  <c r="CP2477" i="131"/>
  <c r="CB2477" i="131"/>
  <c r="DD2477" i="131"/>
  <c r="CB2475" i="131"/>
  <c r="DD2475" i="131"/>
  <c r="CP2475" i="131"/>
  <c r="CP2473" i="131"/>
  <c r="CB2473" i="131"/>
  <c r="DD2473" i="131"/>
  <c r="DE2450" i="131"/>
  <c r="CQ2450" i="131"/>
  <c r="CC2450" i="131"/>
  <c r="DE2448" i="131"/>
  <c r="CQ2448" i="131"/>
  <c r="CC2448" i="131"/>
  <c r="DE2446" i="131"/>
  <c r="CC2446" i="131"/>
  <c r="CQ2446" i="131"/>
  <c r="DE2444" i="131"/>
  <c r="CQ2444" i="131"/>
  <c r="CC2444" i="131"/>
  <c r="CC2442" i="131"/>
  <c r="DE2442" i="131"/>
  <c r="CQ2442" i="131"/>
  <c r="BV2419" i="131"/>
  <c r="CX2419" i="131"/>
  <c r="CJ2419" i="131"/>
  <c r="CN2416" i="131"/>
  <c r="BZ2416" i="131"/>
  <c r="DN2414" i="131" s="1"/>
  <c r="DB2416" i="131"/>
  <c r="EF2414" i="131" s="1"/>
  <c r="CD2413" i="131"/>
  <c r="CR2413" i="131"/>
  <c r="DF2413" i="131"/>
  <c r="CY2390" i="131"/>
  <c r="BW2390" i="131"/>
  <c r="CK2390" i="131"/>
  <c r="DC2387" i="131"/>
  <c r="CA2387" i="131"/>
  <c r="CO2387" i="131"/>
  <c r="BW2382" i="131"/>
  <c r="CY2382" i="131"/>
  <c r="CK2382" i="131"/>
  <c r="CV2359" i="131"/>
  <c r="CH2359" i="131"/>
  <c r="BT2359" i="131"/>
  <c r="CH2357" i="131"/>
  <c r="BT2357" i="131"/>
  <c r="CV2357" i="131"/>
  <c r="CH2355" i="131"/>
  <c r="BT2355" i="131"/>
  <c r="CV2355" i="131"/>
  <c r="CH2353" i="131"/>
  <c r="BT2353" i="131"/>
  <c r="CV2353" i="131"/>
  <c r="CW2330" i="131"/>
  <c r="CI2330" i="131"/>
  <c r="BU2330" i="131"/>
  <c r="CI2328" i="131"/>
  <c r="BU2328" i="131"/>
  <c r="CW2328" i="131"/>
  <c r="CW2326" i="131"/>
  <c r="CI2326" i="131"/>
  <c r="BU2326" i="131"/>
  <c r="BU2324" i="131"/>
  <c r="CW2324" i="131"/>
  <c r="CI2324" i="131"/>
  <c r="DD8571" i="131"/>
  <c r="CP8571" i="131"/>
  <c r="CB8571" i="131"/>
  <c r="CV8542" i="131"/>
  <c r="CH8542" i="131"/>
  <c r="DT8537" i="131" s="1"/>
  <c r="BT8542" i="131"/>
  <c r="DE8512" i="131"/>
  <c r="CQ8512" i="131"/>
  <c r="CC8512" i="131"/>
  <c r="CV8451" i="131"/>
  <c r="CH8451" i="131"/>
  <c r="BT8451" i="131"/>
  <c r="CC8421" i="131"/>
  <c r="DE8421" i="131"/>
  <c r="CQ8421" i="131"/>
  <c r="CW8392" i="131"/>
  <c r="CI8392" i="131"/>
  <c r="BU8392" i="131"/>
  <c r="DB8362" i="131"/>
  <c r="EF8357" i="131" s="1"/>
  <c r="CN8362" i="131"/>
  <c r="DW8357" i="131" s="1"/>
  <c r="BZ8362" i="131"/>
  <c r="CI8301" i="131"/>
  <c r="BU8301" i="131"/>
  <c r="CW8301" i="131"/>
  <c r="CN8271" i="131"/>
  <c r="DB8271" i="131"/>
  <c r="BZ8271" i="131"/>
  <c r="BW8212" i="131"/>
  <c r="CK8212" i="131"/>
  <c r="CY8212" i="131"/>
  <c r="DD8182" i="131"/>
  <c r="CP8182" i="131"/>
  <c r="CB8182" i="131"/>
  <c r="BW8121" i="131"/>
  <c r="CY8121" i="131"/>
  <c r="CK8121" i="131"/>
  <c r="DD8091" i="131"/>
  <c r="CP8091" i="131"/>
  <c r="CB8091" i="131"/>
  <c r="CV8062" i="131"/>
  <c r="CH8062" i="131"/>
  <c r="BT8062" i="131"/>
  <c r="DE8032" i="131"/>
  <c r="CQ8032" i="131"/>
  <c r="CC8032" i="131"/>
  <c r="CV7971" i="131"/>
  <c r="CH7971" i="131"/>
  <c r="BT7971" i="131"/>
  <c r="CC7941" i="131"/>
  <c r="DE7941" i="131"/>
  <c r="CQ7941" i="131"/>
  <c r="CI7912" i="131"/>
  <c r="BU7912" i="131"/>
  <c r="CW7912" i="131"/>
  <c r="CN7882" i="131"/>
  <c r="DW7877" i="131" s="1"/>
  <c r="BZ7882" i="131"/>
  <c r="DB7882" i="131"/>
  <c r="CW7821" i="131"/>
  <c r="BU7821" i="131"/>
  <c r="CI7821" i="131"/>
  <c r="DB7791" i="131"/>
  <c r="CN7791" i="131"/>
  <c r="BZ7791" i="131"/>
  <c r="CY7732" i="131"/>
  <c r="CK7732" i="131"/>
  <c r="BW7732" i="131"/>
  <c r="CP7702" i="131"/>
  <c r="DD7702" i="131"/>
  <c r="EG7697" i="131" s="1"/>
  <c r="CB7702" i="131"/>
  <c r="CY7641" i="131"/>
  <c r="BW7641" i="131"/>
  <c r="CK7641" i="131"/>
  <c r="DD7611" i="131"/>
  <c r="CP7611" i="131"/>
  <c r="CB7611" i="131"/>
  <c r="CV7582" i="131"/>
  <c r="CH7582" i="131"/>
  <c r="BT7582" i="131"/>
  <c r="CC7552" i="131"/>
  <c r="DE7552" i="131"/>
  <c r="CQ7552" i="131"/>
  <c r="CV7491" i="131"/>
  <c r="BT7491" i="131"/>
  <c r="CH7491" i="131"/>
  <c r="DE7461" i="131"/>
  <c r="CQ7461" i="131"/>
  <c r="CC7461" i="131"/>
  <c r="CW7432" i="131"/>
  <c r="BU7432" i="131"/>
  <c r="CI7432" i="131"/>
  <c r="CN7402" i="131"/>
  <c r="BZ7402" i="131"/>
  <c r="DN7397" i="131" s="1"/>
  <c r="DB7402" i="131"/>
  <c r="EF7397" i="131" s="1"/>
  <c r="CW7341" i="131"/>
  <c r="CI7341" i="131"/>
  <c r="BU7341" i="131"/>
  <c r="CN7311" i="131"/>
  <c r="BZ7311" i="131"/>
  <c r="DB7311" i="131"/>
  <c r="BW7252" i="131"/>
  <c r="CY7252" i="131"/>
  <c r="CK7252" i="131"/>
  <c r="DD7222" i="131"/>
  <c r="EG7217" i="131" s="1"/>
  <c r="CB7222" i="131"/>
  <c r="CP7222" i="131"/>
  <c r="CY7161" i="131"/>
  <c r="CK7161" i="131"/>
  <c r="BW7161" i="131"/>
  <c r="DD7131" i="131"/>
  <c r="CB7131" i="131"/>
  <c r="CP7131" i="131"/>
  <c r="CH7102" i="131"/>
  <c r="BT7102" i="131"/>
  <c r="CV7102" i="131"/>
  <c r="CC7072" i="131"/>
  <c r="DE7072" i="131"/>
  <c r="CQ7072" i="131"/>
  <c r="CV7011" i="131"/>
  <c r="BT7011" i="131"/>
  <c r="CH7011" i="131"/>
  <c r="CQ6981" i="131"/>
  <c r="CC6981" i="131"/>
  <c r="DE6981" i="131"/>
  <c r="CW6952" i="131"/>
  <c r="BU6952" i="131"/>
  <c r="CI6952" i="131"/>
  <c r="CN6922" i="131"/>
  <c r="DB6922" i="131"/>
  <c r="BZ6922" i="131"/>
  <c r="DN6917" i="131" s="1"/>
  <c r="CW6861" i="131"/>
  <c r="CI6861" i="131"/>
  <c r="BU6861" i="131"/>
  <c r="CN6831" i="131"/>
  <c r="BZ6831" i="131"/>
  <c r="DB6831" i="131"/>
  <c r="CY6772" i="131"/>
  <c r="BW6772" i="131"/>
  <c r="CK6772" i="131"/>
  <c r="DD6742" i="131"/>
  <c r="CP6742" i="131"/>
  <c r="DX6737" i="131" s="1"/>
  <c r="CB6742" i="131"/>
  <c r="DO6737" i="131" s="1"/>
  <c r="CK6681" i="131"/>
  <c r="BW6681" i="131"/>
  <c r="CY6681" i="131"/>
  <c r="CB6651" i="131"/>
  <c r="CP6651" i="131"/>
  <c r="DD6651" i="131"/>
  <c r="CV6622" i="131"/>
  <c r="CH6622" i="131"/>
  <c r="DT6617" i="131" s="1"/>
  <c r="BT6622" i="131"/>
  <c r="DK6617" i="131" s="1"/>
  <c r="CC6592" i="131"/>
  <c r="CQ6592" i="131"/>
  <c r="DE6592" i="131"/>
  <c r="BT6531" i="131"/>
  <c r="CH6531" i="131"/>
  <c r="CV6531" i="131"/>
  <c r="CQ6501" i="131"/>
  <c r="DE6501" i="131"/>
  <c r="CC6501" i="131"/>
  <c r="BU6472" i="131"/>
  <c r="CI6472" i="131"/>
  <c r="CW6472" i="131"/>
  <c r="BZ6442" i="131"/>
  <c r="DN6437" i="131" s="1"/>
  <c r="CN6442" i="131"/>
  <c r="DW6437" i="131" s="1"/>
  <c r="DB6442" i="131"/>
  <c r="CW6381" i="131"/>
  <c r="BU6381" i="131"/>
  <c r="CI6381" i="131"/>
  <c r="BZ6351" i="131"/>
  <c r="CN6351" i="131"/>
  <c r="DB6351" i="131"/>
  <c r="BW6292" i="131"/>
  <c r="CY6292" i="131"/>
  <c r="CK6292" i="131"/>
  <c r="CB6262" i="131"/>
  <c r="DO6257" i="131" s="1"/>
  <c r="CP6262" i="131"/>
  <c r="DD6262" i="131"/>
  <c r="CK6201" i="131"/>
  <c r="CY6201" i="131"/>
  <c r="BW6201" i="131"/>
  <c r="DD6171" i="131"/>
  <c r="CP6171" i="131"/>
  <c r="CB6171" i="131"/>
  <c r="BT6142" i="131"/>
  <c r="CH6142" i="131"/>
  <c r="CV6142" i="131"/>
  <c r="EC6137" i="131" s="1"/>
  <c r="CQ6112" i="131"/>
  <c r="CC6112" i="131"/>
  <c r="DE6112" i="131"/>
  <c r="CH6051" i="131"/>
  <c r="BT6051" i="131"/>
  <c r="CV6051" i="131"/>
  <c r="CQ6021" i="131"/>
  <c r="CC6021" i="131"/>
  <c r="DE6021" i="131"/>
  <c r="CI5992" i="131"/>
  <c r="BU5992" i="131"/>
  <c r="CW5992" i="131"/>
  <c r="BZ5962" i="131"/>
  <c r="DN5957" i="131" s="1"/>
  <c r="DB5962" i="131"/>
  <c r="CN5962" i="131"/>
  <c r="CI5901" i="131"/>
  <c r="BU5901" i="131"/>
  <c r="CW5901" i="131"/>
  <c r="BZ5871" i="131"/>
  <c r="DB5871" i="131"/>
  <c r="CN5871" i="131"/>
  <c r="CK5812" i="131"/>
  <c r="CY5812" i="131"/>
  <c r="BW5812" i="131"/>
  <c r="CB5782" i="131"/>
  <c r="DO5777" i="131" s="1"/>
  <c r="DD5782" i="131"/>
  <c r="CP5782" i="131"/>
  <c r="DX5777" i="131" s="1"/>
  <c r="CY5721" i="131"/>
  <c r="BW5721" i="131"/>
  <c r="CK5721" i="131"/>
  <c r="CP5691" i="131"/>
  <c r="CB5691" i="131"/>
  <c r="DD5691" i="131"/>
  <c r="BT5662" i="131"/>
  <c r="CV5662" i="131"/>
  <c r="CH5662" i="131"/>
  <c r="DT5657" i="131" s="1"/>
  <c r="DE5632" i="131"/>
  <c r="CQ5632" i="131"/>
  <c r="CC5632" i="131"/>
  <c r="CH5571" i="131"/>
  <c r="BT5571" i="131"/>
  <c r="CV5571" i="131"/>
  <c r="DE5541" i="131"/>
  <c r="CQ5541" i="131"/>
  <c r="CC5541" i="131"/>
  <c r="CI5512" i="131"/>
  <c r="BU5512" i="131"/>
  <c r="CW5512" i="131"/>
  <c r="BZ5482" i="131"/>
  <c r="DB5482" i="131"/>
  <c r="EF5477" i="131" s="1"/>
  <c r="CN5482" i="131"/>
  <c r="DW5477" i="131" s="1"/>
  <c r="CW5421" i="131"/>
  <c r="CI5421" i="131"/>
  <c r="BU5421" i="131"/>
  <c r="CN5391" i="131"/>
  <c r="BZ5391" i="131"/>
  <c r="DB5391" i="131"/>
  <c r="CY5332" i="131"/>
  <c r="CK5332" i="131"/>
  <c r="BW5332" i="131"/>
  <c r="CP5302" i="131"/>
  <c r="DX5297" i="131" s="1"/>
  <c r="DD5302" i="131"/>
  <c r="EG5297" i="131" s="1"/>
  <c r="CB5302" i="131"/>
  <c r="DO5297" i="131" s="1"/>
  <c r="CK5241" i="131"/>
  <c r="CY5241" i="131"/>
  <c r="BW5241" i="131"/>
  <c r="DD5211" i="131"/>
  <c r="CB5211" i="131"/>
  <c r="CP5211" i="131"/>
  <c r="CH5182" i="131"/>
  <c r="BT5182" i="131"/>
  <c r="CV5182" i="131"/>
  <c r="EC5177" i="131" s="1"/>
  <c r="CC5152" i="131"/>
  <c r="CQ5152" i="131"/>
  <c r="DE5152" i="131"/>
  <c r="BT5091" i="131"/>
  <c r="CH5091" i="131"/>
  <c r="CV5091" i="131"/>
  <c r="CC5061" i="131"/>
  <c r="CQ5061" i="131"/>
  <c r="DE5061" i="131"/>
  <c r="BU5032" i="131"/>
  <c r="CI5032" i="131"/>
  <c r="CW5032" i="131"/>
  <c r="DB5002" i="131"/>
  <c r="EF4997" i="131" s="1"/>
  <c r="CN5002" i="131"/>
  <c r="BZ5002" i="131"/>
  <c r="BU4941" i="131"/>
  <c r="CI4941" i="131"/>
  <c r="CW4941" i="131"/>
  <c r="CN4911" i="131"/>
  <c r="DB4911" i="131"/>
  <c r="BZ4911" i="131"/>
  <c r="CY4852" i="131"/>
  <c r="CK4852" i="131"/>
  <c r="BW4852" i="131"/>
  <c r="CP4822" i="131"/>
  <c r="DX4817" i="131" s="1"/>
  <c r="CB4822" i="131"/>
  <c r="DD4822" i="131"/>
  <c r="EG4817" i="131" s="1"/>
  <c r="BW4761" i="131"/>
  <c r="CY4761" i="131"/>
  <c r="CK4761" i="131"/>
  <c r="CP4731" i="131"/>
  <c r="CB4731" i="131"/>
  <c r="DD4731" i="131"/>
  <c r="CH4702" i="131"/>
  <c r="BT4702" i="131"/>
  <c r="CV4702" i="131"/>
  <c r="CQ4672" i="131"/>
  <c r="CC4672" i="131"/>
  <c r="DE4672" i="131"/>
  <c r="CH4611" i="131"/>
  <c r="BT4611" i="131"/>
  <c r="CV4611" i="131"/>
  <c r="DE4581" i="131"/>
  <c r="CQ4581" i="131"/>
  <c r="CC4581" i="131"/>
  <c r="CI4552" i="131"/>
  <c r="BU4552" i="131"/>
  <c r="CW4552" i="131"/>
  <c r="BZ4522" i="131"/>
  <c r="DN4517" i="131" s="1"/>
  <c r="DB4522" i="131"/>
  <c r="CN4522" i="131"/>
  <c r="BU4461" i="131"/>
  <c r="CW4461" i="131"/>
  <c r="CI4461" i="131"/>
  <c r="CN4431" i="131"/>
  <c r="BZ4431" i="131"/>
  <c r="DB4431" i="131"/>
  <c r="CK4372" i="131"/>
  <c r="BW4372" i="131"/>
  <c r="CY4372" i="131"/>
  <c r="CP4342" i="131"/>
  <c r="CB4342" i="131"/>
  <c r="DD4342" i="131"/>
  <c r="CK4281" i="131"/>
  <c r="BW4281" i="131"/>
  <c r="CY4281" i="131"/>
  <c r="CP4251" i="131"/>
  <c r="CB4251" i="131"/>
  <c r="DD4251" i="131"/>
  <c r="CH4222" i="131"/>
  <c r="BT4222" i="131"/>
  <c r="CV4222" i="131"/>
  <c r="CQ4192" i="131"/>
  <c r="CC4192" i="131"/>
  <c r="DE4192" i="131"/>
  <c r="CH4131" i="131"/>
  <c r="BT4131" i="131"/>
  <c r="CV4131" i="131"/>
  <c r="DE4101" i="131"/>
  <c r="CQ4101" i="131"/>
  <c r="CC4101" i="131"/>
  <c r="CI4072" i="131"/>
  <c r="BU4072" i="131"/>
  <c r="CW4072" i="131"/>
  <c r="BZ4042" i="131"/>
  <c r="CN4042" i="131"/>
  <c r="DW4037" i="131" s="1"/>
  <c r="DB4042" i="131"/>
  <c r="CW3981" i="131"/>
  <c r="CI3981" i="131"/>
  <c r="BU3981" i="131"/>
  <c r="CN3951" i="131"/>
  <c r="BZ3951" i="131"/>
  <c r="DB3951" i="131"/>
  <c r="CY3892" i="131"/>
  <c r="CK3892" i="131"/>
  <c r="BW3892" i="131"/>
  <c r="CP3862" i="131"/>
  <c r="DX3857" i="131" s="1"/>
  <c r="CB3862" i="131"/>
  <c r="DD3862" i="131"/>
  <c r="BW3801" i="131"/>
  <c r="CY3801" i="131"/>
  <c r="CK3801" i="131"/>
  <c r="CB3771" i="131"/>
  <c r="DD3771" i="131"/>
  <c r="CP3771" i="131"/>
  <c r="BT3742" i="131"/>
  <c r="CH3742" i="131"/>
  <c r="DT3737" i="131" s="1"/>
  <c r="CV3742" i="131"/>
  <c r="DE3712" i="131"/>
  <c r="CQ3712" i="131"/>
  <c r="CC3712" i="131"/>
  <c r="CH3651" i="131"/>
  <c r="BT3651" i="131"/>
  <c r="CV3651" i="131"/>
  <c r="CC3621" i="131"/>
  <c r="DE3621" i="131"/>
  <c r="CQ3621" i="131"/>
  <c r="CI3592" i="131"/>
  <c r="BU3592" i="131"/>
  <c r="CW3592" i="131"/>
  <c r="BZ3562" i="131"/>
  <c r="DB3562" i="131"/>
  <c r="EF3557" i="131" s="1"/>
  <c r="CN3562" i="131"/>
  <c r="DW3557" i="131" s="1"/>
  <c r="BU3501" i="131"/>
  <c r="CW3501" i="131"/>
  <c r="CI3501" i="131"/>
  <c r="CN3471" i="131"/>
  <c r="BZ3471" i="131"/>
  <c r="DB3471" i="131"/>
  <c r="BW3412" i="131"/>
  <c r="CY3412" i="131"/>
  <c r="CK3412" i="131"/>
  <c r="CP3382" i="131"/>
  <c r="DX3377" i="131" s="1"/>
  <c r="CB3382" i="131"/>
  <c r="DD3382" i="131"/>
  <c r="BW3321" i="131"/>
  <c r="CY3321" i="131"/>
  <c r="CK3321" i="131"/>
  <c r="DD3291" i="131"/>
  <c r="CB3291" i="131"/>
  <c r="CP3291" i="131"/>
  <c r="CH3262" i="131"/>
  <c r="BT3262" i="131"/>
  <c r="CV3262" i="131"/>
  <c r="EC3257" i="131" s="1"/>
  <c r="CC3232" i="131"/>
  <c r="DE3232" i="131"/>
  <c r="CQ3232" i="131"/>
  <c r="CH3171" i="131"/>
  <c r="CV3171" i="131"/>
  <c r="BT3171" i="131"/>
  <c r="CQ3141" i="131"/>
  <c r="DE3141" i="131"/>
  <c r="CC3141" i="131"/>
  <c r="CI3112" i="131"/>
  <c r="CW3112" i="131"/>
  <c r="BU3112" i="131"/>
  <c r="BZ3082" i="131"/>
  <c r="DN3077" i="131" s="1"/>
  <c r="DB3082" i="131"/>
  <c r="CN3082" i="131"/>
  <c r="CI3021" i="131"/>
  <c r="CW3021" i="131"/>
  <c r="BU3021" i="131"/>
  <c r="DB2991" i="131"/>
  <c r="CN2991" i="131"/>
  <c r="BZ2991" i="131"/>
  <c r="CY2932" i="131"/>
  <c r="CK2932" i="131"/>
  <c r="BW2932" i="131"/>
  <c r="CB2902" i="131"/>
  <c r="DD2902" i="131"/>
  <c r="CP2902" i="131"/>
  <c r="DX2897" i="131" s="1"/>
  <c r="CY2841" i="131"/>
  <c r="BW2841" i="131"/>
  <c r="CK2841" i="131"/>
  <c r="DD2811" i="131"/>
  <c r="CB2811" i="131"/>
  <c r="CP2811" i="131"/>
  <c r="BT2782" i="131"/>
  <c r="CV2782" i="131"/>
  <c r="EC2777" i="131" s="1"/>
  <c r="CH2782" i="131"/>
  <c r="DE2752" i="131"/>
  <c r="CC2752" i="131"/>
  <c r="CQ2752" i="131"/>
  <c r="CV2691" i="131"/>
  <c r="BT2691" i="131"/>
  <c r="CH2691" i="131"/>
  <c r="CC2661" i="131"/>
  <c r="CQ2661" i="131"/>
  <c r="DE2661" i="131"/>
  <c r="BU2632" i="131"/>
  <c r="CI2632" i="131"/>
  <c r="CW2632" i="131"/>
  <c r="DB2602" i="131"/>
  <c r="EF2597" i="131" s="1"/>
  <c r="CN2602" i="131"/>
  <c r="BZ2602" i="131"/>
  <c r="CI2541" i="131"/>
  <c r="BU2541" i="131"/>
  <c r="CW2541" i="131"/>
  <c r="DB2511" i="131"/>
  <c r="CN2511" i="131"/>
  <c r="BZ2511" i="131"/>
  <c r="CY2452" i="131"/>
  <c r="CK2452" i="131"/>
  <c r="BW2452" i="131"/>
  <c r="CP2422" i="131"/>
  <c r="CB2422" i="131"/>
  <c r="DD2422" i="131"/>
  <c r="BW2361" i="131"/>
  <c r="CK2361" i="131"/>
  <c r="CY2361" i="131"/>
  <c r="CP2331" i="131"/>
  <c r="CB2331" i="131"/>
  <c r="DD2331" i="131"/>
  <c r="BT2302" i="131"/>
  <c r="CV2302" i="131"/>
  <c r="EC2297" i="131" s="1"/>
  <c r="CH2302" i="131"/>
  <c r="DT2297" i="131" s="1"/>
  <c r="CC2272" i="131"/>
  <c r="DE2272" i="131"/>
  <c r="CQ2272" i="131"/>
  <c r="CH2211" i="131"/>
  <c r="BT2211" i="131"/>
  <c r="CV2211" i="131"/>
  <c r="CQ2181" i="131"/>
  <c r="CC2181" i="131"/>
  <c r="DE2181" i="131"/>
  <c r="BU2152" i="131"/>
  <c r="CW2152" i="131"/>
  <c r="CI2152" i="131"/>
  <c r="CN2122" i="131"/>
  <c r="DW2117" i="131" s="1"/>
  <c r="DB2122" i="131"/>
  <c r="BZ2122" i="131"/>
  <c r="CW2061" i="131"/>
  <c r="CI2061" i="131"/>
  <c r="BU2061" i="131"/>
  <c r="BZ2031" i="131"/>
  <c r="DB2031" i="131"/>
  <c r="CN2031" i="131"/>
  <c r="CY1972" i="131"/>
  <c r="CK1972" i="131"/>
  <c r="BW1972" i="131"/>
  <c r="CP1942" i="131"/>
  <c r="CB1942" i="131"/>
  <c r="DD1942" i="131"/>
  <c r="EG1937" i="131" s="1"/>
  <c r="CY1881" i="131"/>
  <c r="CK1881" i="131"/>
  <c r="BW1881" i="131"/>
  <c r="DD1851" i="131"/>
  <c r="CB1851" i="131"/>
  <c r="CP1851" i="131"/>
  <c r="BT1822" i="131"/>
  <c r="CV1822" i="131"/>
  <c r="CH1822" i="131"/>
  <c r="CC1792" i="131"/>
  <c r="DE1792" i="131"/>
  <c r="CQ1792" i="131"/>
  <c r="BT1731" i="131"/>
  <c r="CV1731" i="131"/>
  <c r="CH1731" i="131"/>
  <c r="CQ1701" i="131"/>
  <c r="CC1701" i="131"/>
  <c r="DE1701" i="131"/>
  <c r="BU1672" i="131"/>
  <c r="CI1672" i="131"/>
  <c r="CW1672" i="131"/>
  <c r="DB1642" i="131"/>
  <c r="CN1642" i="131"/>
  <c r="BZ1642" i="131"/>
  <c r="DN1637" i="131" s="1"/>
  <c r="CW1581" i="131"/>
  <c r="CI1581" i="131"/>
  <c r="BU1581" i="131"/>
  <c r="DB1551" i="131"/>
  <c r="CN1551" i="131"/>
  <c r="BZ1551" i="131"/>
  <c r="CK1492" i="131"/>
  <c r="BW1492" i="131"/>
  <c r="CY1492" i="131"/>
  <c r="CB1462" i="131"/>
  <c r="DD1462" i="131"/>
  <c r="CP1462" i="131"/>
  <c r="CK1401" i="131"/>
  <c r="BW1401" i="131"/>
  <c r="CY1401" i="131"/>
  <c r="CB1371" i="131"/>
  <c r="DD1371" i="131"/>
  <c r="CP1371" i="131"/>
  <c r="BT1342" i="131"/>
  <c r="CV1342" i="131"/>
  <c r="EC1337" i="131" s="1"/>
  <c r="CH1342" i="131"/>
  <c r="CQ1312" i="131"/>
  <c r="CC1312" i="131"/>
  <c r="DE1312" i="131"/>
  <c r="BT1251" i="131"/>
  <c r="CV1251" i="131"/>
  <c r="CH1251" i="131"/>
  <c r="CC1221" i="131"/>
  <c r="CQ1221" i="131"/>
  <c r="DE1221" i="131"/>
  <c r="BU1192" i="131"/>
  <c r="CW1192" i="131"/>
  <c r="CI1192" i="131"/>
  <c r="DB1162" i="131"/>
  <c r="EF1157" i="131" s="1"/>
  <c r="CN1162" i="131"/>
  <c r="BZ1162" i="131"/>
  <c r="CI1101" i="131"/>
  <c r="BU1101" i="131"/>
  <c r="CW1101" i="131"/>
  <c r="BZ1071" i="131"/>
  <c r="DB1071" i="131"/>
  <c r="CN1071" i="131"/>
  <c r="CK1012" i="131"/>
  <c r="BW1012" i="131"/>
  <c r="CY1012" i="131"/>
  <c r="CB982" i="131"/>
  <c r="DD982" i="131"/>
  <c r="EG977" i="131" s="1"/>
  <c r="CP982" i="131"/>
  <c r="CK921" i="131"/>
  <c r="BW921" i="131"/>
  <c r="CY921" i="131"/>
  <c r="CP891" i="131"/>
  <c r="CB891" i="131"/>
  <c r="DD891" i="131"/>
  <c r="BT862" i="131"/>
  <c r="CH862" i="131"/>
  <c r="CV862" i="131"/>
  <c r="CC832" i="131"/>
  <c r="DE832" i="131"/>
  <c r="CQ832" i="131"/>
  <c r="BT771" i="131"/>
  <c r="CV771" i="131"/>
  <c r="CH771" i="131"/>
  <c r="CQ741" i="131"/>
  <c r="CC741" i="131"/>
  <c r="DE741" i="131"/>
  <c r="BU712" i="131"/>
  <c r="CW712" i="131"/>
  <c r="CI712" i="131"/>
  <c r="BZ682" i="131"/>
  <c r="DN677" i="131" s="1"/>
  <c r="DB682" i="131"/>
  <c r="CN682" i="131"/>
  <c r="DW677" i="131" s="1"/>
  <c r="CZ2272" i="131"/>
  <c r="BX2272" i="131"/>
  <c r="CL2272" i="131"/>
  <c r="CZ2181" i="131"/>
  <c r="CL2181" i="131"/>
  <c r="BX2181" i="131"/>
  <c r="CM2122" i="131"/>
  <c r="DA2122" i="131"/>
  <c r="BY2122" i="131"/>
  <c r="CR2092" i="131"/>
  <c r="DY2087" i="131" s="1"/>
  <c r="DF2092" i="131"/>
  <c r="EH2087" i="131" s="1"/>
  <c r="CD2092" i="131"/>
  <c r="DP2087" i="131" s="1"/>
  <c r="DA2031" i="131"/>
  <c r="BY2031" i="131"/>
  <c r="CM2031" i="131"/>
  <c r="DF2001" i="131"/>
  <c r="CD2001" i="131"/>
  <c r="CR2001" i="131"/>
  <c r="CX1972" i="131"/>
  <c r="ED1967" i="131" s="1"/>
  <c r="BV1972" i="131"/>
  <c r="CJ1972" i="131"/>
  <c r="CO1942" i="131"/>
  <c r="CA1942" i="131"/>
  <c r="DC1942" i="131"/>
  <c r="CX1881" i="131"/>
  <c r="BV1881" i="131"/>
  <c r="CJ1881" i="131"/>
  <c r="CO1851" i="131"/>
  <c r="CA1851" i="131"/>
  <c r="DC1851" i="131"/>
  <c r="CZ1792" i="131"/>
  <c r="BX1792" i="131"/>
  <c r="CL1792" i="131"/>
  <c r="CZ1701" i="131"/>
  <c r="CL1701" i="131"/>
  <c r="BX1701" i="131"/>
  <c r="CM1642" i="131"/>
  <c r="BY1642" i="131"/>
  <c r="DA1642" i="131"/>
  <c r="CR1612" i="131"/>
  <c r="DY1607" i="131" s="1"/>
  <c r="DF1612" i="131"/>
  <c r="EH1607" i="131" s="1"/>
  <c r="CD1612" i="131"/>
  <c r="DP1607" i="131" s="1"/>
  <c r="CM1551" i="131"/>
  <c r="BY1551" i="131"/>
  <c r="DA1551" i="131"/>
  <c r="CR1521" i="131"/>
  <c r="DF1521" i="131"/>
  <c r="CD1521" i="131"/>
  <c r="CJ1492" i="131"/>
  <c r="CX1492" i="131"/>
  <c r="BV1492" i="131"/>
  <c r="CO1462" i="131"/>
  <c r="CA1462" i="131"/>
  <c r="DC1462" i="131"/>
  <c r="CJ1401" i="131"/>
  <c r="BV1401" i="131"/>
  <c r="CX1401" i="131"/>
  <c r="CA1371" i="131"/>
  <c r="CO1371" i="131"/>
  <c r="DC1371" i="131"/>
  <c r="BX1312" i="131"/>
  <c r="CZ1312" i="131"/>
  <c r="CL1312" i="131"/>
  <c r="BX1221" i="131"/>
  <c r="CZ1221" i="131"/>
  <c r="CL1221" i="131"/>
  <c r="BY1162" i="131"/>
  <c r="DA1162" i="131"/>
  <c r="CM1162" i="131"/>
  <c r="CD1132" i="131"/>
  <c r="DP1127" i="131" s="1"/>
  <c r="DF1132" i="131"/>
  <c r="EH1127" i="131" s="1"/>
  <c r="CR1132" i="131"/>
  <c r="DY1127" i="131" s="1"/>
  <c r="BY1071" i="131"/>
  <c r="DA1071" i="131"/>
  <c r="CM1071" i="131"/>
  <c r="CR1041" i="131"/>
  <c r="CD1041" i="131"/>
  <c r="DF1041" i="131"/>
  <c r="CJ1012" i="131"/>
  <c r="BV1012" i="131"/>
  <c r="CX1012" i="131"/>
  <c r="CO982" i="131"/>
  <c r="CA982" i="131"/>
  <c r="DC982" i="131"/>
  <c r="CJ921" i="131"/>
  <c r="BV921" i="131"/>
  <c r="CX921" i="131"/>
  <c r="CA891" i="131"/>
  <c r="CO891" i="131"/>
  <c r="DC891" i="131"/>
  <c r="CZ832" i="131"/>
  <c r="CL832" i="131"/>
  <c r="BX832" i="131"/>
  <c r="CZ741" i="131"/>
  <c r="BX741" i="131"/>
  <c r="CL741" i="131"/>
  <c r="DA682" i="131"/>
  <c r="BY682" i="131"/>
  <c r="CM682" i="131"/>
  <c r="CD652" i="131"/>
  <c r="DP647" i="131" s="1"/>
  <c r="DF652" i="131"/>
  <c r="EH647" i="131" s="1"/>
  <c r="CR652" i="131"/>
  <c r="DY647" i="131" s="1"/>
  <c r="BY591" i="131"/>
  <c r="CM591" i="131"/>
  <c r="DA591" i="131"/>
  <c r="CR561" i="131"/>
  <c r="CD561" i="131"/>
  <c r="DF561" i="131"/>
  <c r="CX532" i="131"/>
  <c r="CJ532" i="131"/>
  <c r="BV532" i="131"/>
  <c r="CA502" i="131"/>
  <c r="CO502" i="131"/>
  <c r="DC502" i="131"/>
  <c r="CJ441" i="131"/>
  <c r="CX441" i="131"/>
  <c r="BV441" i="131"/>
  <c r="CA411" i="131"/>
  <c r="CO411" i="131"/>
  <c r="DC411" i="131"/>
  <c r="CL352" i="131"/>
  <c r="CZ352" i="131"/>
  <c r="BX352" i="131"/>
  <c r="CZ261" i="131"/>
  <c r="CL261" i="131"/>
  <c r="BX261" i="131"/>
  <c r="CM202" i="131"/>
  <c r="BY202" i="131"/>
  <c r="DA202" i="131"/>
  <c r="CR172" i="131"/>
  <c r="DY167" i="131" s="1"/>
  <c r="CD172" i="131"/>
  <c r="DP167" i="131" s="1"/>
  <c r="DF172" i="131"/>
  <c r="EH167" i="131" s="1"/>
  <c r="DA111" i="131"/>
  <c r="CM111" i="131"/>
  <c r="BY111" i="131"/>
  <c r="BT6139" i="131"/>
  <c r="DA6110" i="131"/>
  <c r="CI6108" i="131"/>
  <c r="CW6106" i="131"/>
  <c r="BU6105" i="131"/>
  <c r="CC6103" i="131"/>
  <c r="CN6080" i="131"/>
  <c r="BZ6078" i="131"/>
  <c r="DN6075" i="131" s="1"/>
  <c r="CX6075" i="131"/>
  <c r="CN6074" i="131"/>
  <c r="DB6073" i="131"/>
  <c r="BZ6072" i="131"/>
  <c r="DN6072" i="131" s="1"/>
  <c r="CK6050" i="131"/>
  <c r="CK6048" i="131"/>
  <c r="CA6045" i="131"/>
  <c r="CL6020" i="131"/>
  <c r="DD6017" i="131"/>
  <c r="BT6013" i="131"/>
  <c r="DE5990" i="131"/>
  <c r="CC5986" i="131"/>
  <c r="CC5984" i="131"/>
  <c r="BY5982" i="131"/>
  <c r="CX5960" i="131"/>
  <c r="DB5957" i="131"/>
  <c r="CX5956" i="131"/>
  <c r="CJ5953" i="131"/>
  <c r="BW5930" i="131"/>
  <c r="CO5924" i="131"/>
  <c r="CH5898" i="131"/>
  <c r="BX5896" i="131"/>
  <c r="BX5893" i="131"/>
  <c r="BU5869" i="131"/>
  <c r="CW5867" i="131"/>
  <c r="DA5865" i="131"/>
  <c r="BU5863" i="131"/>
  <c r="CN5840" i="131"/>
  <c r="DB5839" i="131"/>
  <c r="BV5838" i="131"/>
  <c r="CN5836" i="131"/>
  <c r="BV5834" i="131"/>
  <c r="CR5832" i="131"/>
  <c r="DY5832" i="131" s="1"/>
  <c r="DC5810" i="131"/>
  <c r="CK5805" i="131"/>
  <c r="CV5779" i="131"/>
  <c r="BX5776" i="131"/>
  <c r="DM5774" i="131" s="1"/>
  <c r="CP5774" i="131"/>
  <c r="CP5773" i="131"/>
  <c r="CC5750" i="131"/>
  <c r="DA5748" i="131"/>
  <c r="BU5743" i="131"/>
  <c r="CX5720" i="131"/>
  <c r="BV5719" i="131"/>
  <c r="CN5717" i="131"/>
  <c r="DB5715" i="131"/>
  <c r="CX5712" i="131"/>
  <c r="DC5688" i="131"/>
  <c r="CK5686" i="131"/>
  <c r="CK5683" i="131"/>
  <c r="BX5660" i="131"/>
  <c r="CV5659" i="131"/>
  <c r="BX5656" i="131"/>
  <c r="DM5654" i="131" s="1"/>
  <c r="CL5654" i="131"/>
  <c r="DV5653" i="131" s="1"/>
  <c r="BU5623" i="131"/>
  <c r="DB5593" i="131"/>
  <c r="CZ5535" i="131"/>
  <c r="BY5506" i="131"/>
  <c r="DF5474" i="131"/>
  <c r="EH5473" i="131" s="1"/>
  <c r="DA5388" i="131"/>
  <c r="CR5360" i="131"/>
  <c r="DC5325" i="131"/>
  <c r="BV5239" i="131"/>
  <c r="CD5232" i="131"/>
  <c r="DC5202" i="131"/>
  <c r="BU5143" i="131"/>
  <c r="CH5058" i="131"/>
  <c r="DT5055" i="131" s="1"/>
  <c r="DA5029" i="131"/>
  <c r="BU5022" i="131"/>
  <c r="CN4995" i="131"/>
  <c r="CP4940" i="131"/>
  <c r="DX4936" i="131" s="1"/>
  <c r="BZ4878" i="131"/>
  <c r="CK4849" i="131"/>
  <c r="CM4789" i="131"/>
  <c r="BZ4759" i="131"/>
  <c r="CZ4698" i="131"/>
  <c r="EE4695" i="131" s="1"/>
  <c r="BY4669" i="131"/>
  <c r="CR4635" i="131"/>
  <c r="CA4602" i="131"/>
  <c r="CV4578" i="131"/>
  <c r="BY4549" i="131"/>
  <c r="BZ4519" i="131"/>
  <c r="BT4460" i="131"/>
  <c r="DD4453" i="131"/>
  <c r="CJ4400" i="131"/>
  <c r="CR4392" i="131"/>
  <c r="DY4392" i="131" s="1"/>
  <c r="DA4310" i="131"/>
  <c r="CI4304" i="131"/>
  <c r="CO4245" i="131"/>
  <c r="CB4218" i="131"/>
  <c r="DO4215" i="131" s="1"/>
  <c r="DE4187" i="131"/>
  <c r="DB4152" i="131"/>
  <c r="CA4126" i="131"/>
  <c r="CP4097" i="131"/>
  <c r="CI4065" i="131"/>
  <c r="DF4038" i="131"/>
  <c r="CA4003" i="131"/>
  <c r="DD3977" i="131"/>
  <c r="CB3972" i="131"/>
  <c r="DE3944" i="131"/>
  <c r="CW3830" i="131"/>
  <c r="BY3825" i="131"/>
  <c r="BZ3797" i="131"/>
  <c r="BW3770" i="131"/>
  <c r="CO3764" i="131"/>
  <c r="CB3735" i="131"/>
  <c r="CI3708" i="131"/>
  <c r="DB3675" i="131"/>
  <c r="CO3647" i="131"/>
  <c r="CC3587" i="131"/>
  <c r="CQ3582" i="131"/>
  <c r="DD3499" i="131"/>
  <c r="CL3493" i="131"/>
  <c r="CQ3463" i="131"/>
  <c r="CN3435" i="131"/>
  <c r="CK3410" i="131"/>
  <c r="CV3373" i="131"/>
  <c r="CC3348" i="131"/>
  <c r="CC3344" i="131"/>
  <c r="CR3318" i="131"/>
  <c r="CN3312" i="131"/>
  <c r="CH3259" i="131"/>
  <c r="CV3252" i="131"/>
  <c r="DA3225" i="131"/>
  <c r="BV3198" i="131"/>
  <c r="BW3170" i="131"/>
  <c r="DD3139" i="131"/>
  <c r="CH3133" i="131"/>
  <c r="CC3105" i="131"/>
  <c r="DF3074" i="131"/>
  <c r="BT3017" i="131"/>
  <c r="BY2989" i="131"/>
  <c r="DE2984" i="131"/>
  <c r="CZ2897" i="131"/>
  <c r="BU2863" i="131"/>
  <c r="CR2832" i="131"/>
  <c r="DY2832" i="131" s="1"/>
  <c r="CK2804" i="131"/>
  <c r="CH2775" i="131"/>
  <c r="CI2748" i="131"/>
  <c r="CI2745" i="131"/>
  <c r="BZ2720" i="131"/>
  <c r="DN2716" i="131" s="1"/>
  <c r="CO2685" i="131"/>
  <c r="CZ2658" i="131"/>
  <c r="CH2653" i="131"/>
  <c r="CQ2625" i="131"/>
  <c r="CW2623" i="131"/>
  <c r="CX2594" i="131"/>
  <c r="ED2593" i="131" s="1"/>
  <c r="DC2563" i="131"/>
  <c r="DA2509" i="131"/>
  <c r="CW2503" i="131"/>
  <c r="BW2446" i="131"/>
  <c r="CV2417" i="131"/>
  <c r="DD2413" i="131"/>
  <c r="BY2385" i="131"/>
  <c r="CJ2357" i="131"/>
  <c r="BW2327" i="131"/>
  <c r="DA2268" i="131"/>
  <c r="CJ2120" i="131"/>
  <c r="CQ2029" i="131"/>
  <c r="BU1910" i="131"/>
  <c r="CJ1878" i="131"/>
  <c r="CK1849" i="131"/>
  <c r="BY1789" i="131"/>
  <c r="CN1640" i="131"/>
  <c r="CR1518" i="131"/>
  <c r="DY1515" i="131" s="1"/>
  <c r="BW1490" i="131"/>
  <c r="CH1460" i="131"/>
  <c r="BV1280" i="131"/>
  <c r="BX1099" i="131"/>
  <c r="CJ1040" i="131"/>
  <c r="CC950" i="131"/>
  <c r="CR919" i="131"/>
  <c r="CB740" i="131"/>
  <c r="CK650" i="131"/>
  <c r="DD620" i="131"/>
  <c r="CO530" i="131"/>
  <c r="DD258" i="131"/>
  <c r="CY8570" i="131"/>
  <c r="DC8567" i="131"/>
  <c r="BW8566" i="131"/>
  <c r="DC8563" i="131"/>
  <c r="BW8562" i="131"/>
  <c r="CL8539" i="131"/>
  <c r="CZ8538" i="131"/>
  <c r="CB8537" i="131"/>
  <c r="DD8536" i="131"/>
  <c r="CB8535" i="131"/>
  <c r="CH8535" i="131"/>
  <c r="CV8534" i="131"/>
  <c r="CV8533" i="131"/>
  <c r="BY8510" i="131"/>
  <c r="CC8507" i="131"/>
  <c r="CI8505" i="131"/>
  <c r="CM8502" i="131"/>
  <c r="DF8478" i="131"/>
  <c r="EH8475" i="131" s="1"/>
  <c r="CR8477" i="131"/>
  <c r="CJ8476" i="131"/>
  <c r="CN8473" i="131"/>
  <c r="CO8447" i="131"/>
  <c r="CA8443" i="131"/>
  <c r="BX8419" i="131"/>
  <c r="CB8418" i="131"/>
  <c r="CB8417" i="131"/>
  <c r="CB8416" i="131"/>
  <c r="BT8415" i="131"/>
  <c r="CH8414" i="131"/>
  <c r="BX8413" i="131"/>
  <c r="DA8390" i="131"/>
  <c r="CQ8389" i="131"/>
  <c r="DE8387" i="131"/>
  <c r="CW8387" i="131"/>
  <c r="BU8385" i="131"/>
  <c r="DA8384" i="131"/>
  <c r="BY8382" i="131"/>
  <c r="CD8359" i="131"/>
  <c r="CD8358" i="131"/>
  <c r="BV8358" i="131"/>
  <c r="BV8356" i="131"/>
  <c r="CN8355" i="131"/>
  <c r="CN8353" i="131"/>
  <c r="CO8330" i="131"/>
  <c r="CK8329" i="131"/>
  <c r="CO8326" i="131"/>
  <c r="BW8325" i="131"/>
  <c r="CO8322" i="131"/>
  <c r="CZ8300" i="131"/>
  <c r="CP8298" i="131"/>
  <c r="CP8297" i="131"/>
  <c r="CH8296" i="131"/>
  <c r="CH8295" i="131"/>
  <c r="CL8294" i="131"/>
  <c r="CZ8293" i="131"/>
  <c r="BX8292" i="131"/>
  <c r="CC8269" i="131"/>
  <c r="DE8268" i="131"/>
  <c r="BU8267" i="131"/>
  <c r="BU8266" i="131"/>
  <c r="CM8264" i="131"/>
  <c r="DA8263" i="131"/>
  <c r="CR8240" i="131"/>
  <c r="CD8239" i="131"/>
  <c r="CX8238" i="131"/>
  <c r="BV8237" i="131"/>
  <c r="BZ8235" i="131"/>
  <c r="BZ8234" i="131"/>
  <c r="CD8232" i="131"/>
  <c r="DP8232" i="131" s="1"/>
  <c r="CA8210" i="131"/>
  <c r="CA8206" i="131"/>
  <c r="DC8202" i="131"/>
  <c r="CB8179" i="131"/>
  <c r="CP8178" i="131"/>
  <c r="BT8178" i="131"/>
  <c r="BT8177" i="131"/>
  <c r="CV8176" i="131"/>
  <c r="CL8174" i="131"/>
  <c r="CC8150" i="131"/>
  <c r="DE8149" i="131"/>
  <c r="CI8148" i="131"/>
  <c r="BU8147" i="131"/>
  <c r="DA8145" i="131"/>
  <c r="BY8144" i="131"/>
  <c r="DE8142" i="131"/>
  <c r="CR8120" i="131"/>
  <c r="BV8119" i="131"/>
  <c r="CJ8118" i="131"/>
  <c r="DB8116" i="131"/>
  <c r="DB8115" i="131"/>
  <c r="CR8113" i="131"/>
  <c r="DF8112" i="131"/>
  <c r="EH8112" i="131" s="1"/>
  <c r="DC8089" i="131"/>
  <c r="CY8088" i="131"/>
  <c r="CA8085" i="131"/>
  <c r="BW8084" i="131"/>
  <c r="CB8060" i="131"/>
  <c r="CB8059" i="131"/>
  <c r="CH8059" i="131"/>
  <c r="CH8058" i="131"/>
  <c r="CH8057" i="131"/>
  <c r="CZ8055" i="131"/>
  <c r="CZ8054" i="131"/>
  <c r="DD8053" i="131"/>
  <c r="DD8052" i="131"/>
  <c r="DE8030" i="131"/>
  <c r="BU8030" i="131"/>
  <c r="BU8029" i="131"/>
  <c r="CI8028" i="131"/>
  <c r="BY8027" i="131"/>
  <c r="DA8026" i="131"/>
  <c r="CM8025" i="131"/>
  <c r="CQ8024" i="131"/>
  <c r="CQ8023" i="131"/>
  <c r="CC8022" i="131"/>
  <c r="CI8022" i="131"/>
  <c r="CX8000" i="131"/>
  <c r="BV7999" i="131"/>
  <c r="DB7998" i="131"/>
  <c r="DB7997" i="131"/>
  <c r="BZ7996" i="131"/>
  <c r="CD7994" i="131"/>
  <c r="DP7993" i="131" s="1"/>
  <c r="DF7993" i="131"/>
  <c r="CX7993" i="131"/>
  <c r="BV7992" i="131"/>
  <c r="DC7969" i="131"/>
  <c r="CA7965" i="131"/>
  <c r="CP7940" i="131"/>
  <c r="CV7939" i="131"/>
  <c r="BT7938" i="131"/>
  <c r="CL7937" i="131"/>
  <c r="CL7935" i="131"/>
  <c r="DD7934" i="131"/>
  <c r="CP7933" i="131"/>
  <c r="DD7932" i="131"/>
  <c r="CW7910" i="131"/>
  <c r="CW7909" i="131"/>
  <c r="CM7907" i="131"/>
  <c r="DA7906" i="131"/>
  <c r="DE7904" i="131"/>
  <c r="CC7903" i="131"/>
  <c r="BU7902" i="131"/>
  <c r="CJ7880" i="131"/>
  <c r="DB7878" i="131"/>
  <c r="DB7877" i="131"/>
  <c r="DF7875" i="131"/>
  <c r="CD7874" i="131"/>
  <c r="BV7873" i="131"/>
  <c r="CX7872" i="131"/>
  <c r="CO7848" i="131"/>
  <c r="CY7847" i="131"/>
  <c r="CO7844" i="131"/>
  <c r="CY7843" i="131"/>
  <c r="CV7820" i="131"/>
  <c r="BT7819" i="131"/>
  <c r="BX7818" i="131"/>
  <c r="CZ7817" i="131"/>
  <c r="CL7816" i="131"/>
  <c r="CB7814" i="131"/>
  <c r="CP7813" i="131"/>
  <c r="CV7812" i="131"/>
  <c r="CI7790" i="131"/>
  <c r="DA7789" i="131"/>
  <c r="CM7788" i="131"/>
  <c r="DA7787" i="131"/>
  <c r="CC7786" i="131"/>
  <c r="CQ7785" i="131"/>
  <c r="CC7784" i="131"/>
  <c r="BU7784" i="131"/>
  <c r="CI7783" i="131"/>
  <c r="CW7782" i="131"/>
  <c r="DB7760" i="131"/>
  <c r="BZ7759" i="131"/>
  <c r="BZ7758" i="131"/>
  <c r="DF7756" i="131"/>
  <c r="EH7754" i="131" s="1"/>
  <c r="CD7755" i="131"/>
  <c r="CX7755" i="131"/>
  <c r="BV7754" i="131"/>
  <c r="CX7753" i="131"/>
  <c r="DB7752" i="131"/>
  <c r="CA7728" i="131"/>
  <c r="CO7724" i="131"/>
  <c r="CV7700" i="131"/>
  <c r="BX7698" i="131"/>
  <c r="CB7695" i="131"/>
  <c r="DD7694" i="131"/>
  <c r="CH7694" i="131"/>
  <c r="CV7693" i="131"/>
  <c r="CH7692" i="131"/>
  <c r="BY7670" i="131"/>
  <c r="CM7669" i="131"/>
  <c r="BY7668" i="131"/>
  <c r="CC7667" i="131"/>
  <c r="DE7666" i="131"/>
  <c r="CC7665" i="131"/>
  <c r="CI7665" i="131"/>
  <c r="CW7664" i="131"/>
  <c r="BU7663" i="131"/>
  <c r="DA7662" i="131"/>
  <c r="BZ7640" i="131"/>
  <c r="CN7639" i="131"/>
  <c r="CD7637" i="131"/>
  <c r="CR7636" i="131"/>
  <c r="CX7636" i="131"/>
  <c r="CJ7635" i="131"/>
  <c r="BV7634" i="131"/>
  <c r="DB7633" i="131"/>
  <c r="BZ7632" i="131"/>
  <c r="CK7610" i="131"/>
  <c r="DC7607" i="131"/>
  <c r="CK7606" i="131"/>
  <c r="DC7603" i="131"/>
  <c r="BW7602" i="131"/>
  <c r="CL7579" i="131"/>
  <c r="CL7578" i="131"/>
  <c r="CP7577" i="131"/>
  <c r="CP7576" i="131"/>
  <c r="CB7575" i="131"/>
  <c r="CV7575" i="131"/>
  <c r="BT7574" i="131"/>
  <c r="CH7573" i="131"/>
  <c r="DA7550" i="131"/>
  <c r="DE7547" i="131"/>
  <c r="CW7545" i="131"/>
  <c r="CM7542" i="131"/>
  <c r="DF7518" i="131"/>
  <c r="EH7515" i="131" s="1"/>
  <c r="DF7517" i="131"/>
  <c r="CJ7516" i="131"/>
  <c r="BZ7513" i="131"/>
  <c r="CO7487" i="131"/>
  <c r="CO7483" i="131"/>
  <c r="BX7459" i="131"/>
  <c r="DD7458" i="131"/>
  <c r="DD7457" i="131"/>
  <c r="CP7456" i="131"/>
  <c r="BT7455" i="131"/>
  <c r="CV7454" i="131"/>
  <c r="BX7453" i="131"/>
  <c r="DA7430" i="131"/>
  <c r="CC7429" i="131"/>
  <c r="CC7427" i="131"/>
  <c r="BU7427" i="131"/>
  <c r="CI7425" i="131"/>
  <c r="BY7424" i="131"/>
  <c r="CM7422" i="131"/>
  <c r="CR7399" i="131"/>
  <c r="CR7398" i="131"/>
  <c r="BV7398" i="131"/>
  <c r="BV7396" i="131"/>
  <c r="BZ7395" i="131"/>
  <c r="DB7393" i="131"/>
  <c r="CA7370" i="131"/>
  <c r="CK7369" i="131"/>
  <c r="DC7366" i="131"/>
  <c r="BW7365" i="131"/>
  <c r="DC7362" i="131"/>
  <c r="CL7340" i="131"/>
  <c r="DV7336" i="131" s="1"/>
  <c r="CP7338" i="131"/>
  <c r="CB7337" i="131"/>
  <c r="BT7336" i="131"/>
  <c r="CV7335" i="131"/>
  <c r="CL7334" i="131"/>
  <c r="CZ7333" i="131"/>
  <c r="CZ7332" i="131"/>
  <c r="CC7309" i="131"/>
  <c r="DE7308" i="131"/>
  <c r="CI7307" i="131"/>
  <c r="BU7306" i="131"/>
  <c r="DA7304" i="131"/>
  <c r="DA7303" i="131"/>
  <c r="CD7280" i="131"/>
  <c r="CD7279" i="131"/>
  <c r="CX7278" i="131"/>
  <c r="CX7277" i="131"/>
  <c r="CN7275" i="131"/>
  <c r="BZ7274" i="131"/>
  <c r="CR7272" i="131"/>
  <c r="DY7272" i="131" s="1"/>
  <c r="DC7250" i="131"/>
  <c r="CO7246" i="131"/>
  <c r="CO7242" i="131"/>
  <c r="CP7219" i="131"/>
  <c r="CB7218" i="131"/>
  <c r="BT7218" i="131"/>
  <c r="CH7217" i="131"/>
  <c r="CV7216" i="131"/>
  <c r="CZ7214" i="131"/>
  <c r="CQ7190" i="131"/>
  <c r="DE7189" i="131"/>
  <c r="CI7188" i="131"/>
  <c r="BU7187" i="131"/>
  <c r="BY7185" i="131"/>
  <c r="DA7184" i="131"/>
  <c r="DE7182" i="131"/>
  <c r="CD7160" i="131"/>
  <c r="BV7159" i="131"/>
  <c r="CX7158" i="131"/>
  <c r="CN7156" i="131"/>
  <c r="BZ7155" i="131"/>
  <c r="CD7153" i="131"/>
  <c r="DF7152" i="131"/>
  <c r="EH7152" i="131" s="1"/>
  <c r="DC7129" i="131"/>
  <c r="BW7128" i="131"/>
  <c r="CA7125" i="131"/>
  <c r="CK7124" i="131"/>
  <c r="CB7100" i="131"/>
  <c r="CB7099" i="131"/>
  <c r="BT7099" i="131"/>
  <c r="CV7098" i="131"/>
  <c r="CV7097" i="131"/>
  <c r="CZ7095" i="131"/>
  <c r="BX7094" i="131"/>
  <c r="CP7093" i="131"/>
  <c r="DD7092" i="131"/>
  <c r="CC7070" i="131"/>
  <c r="CW7070" i="131"/>
  <c r="CW7069" i="131"/>
  <c r="CI7068" i="131"/>
  <c r="DA7067" i="131"/>
  <c r="DA7066" i="131"/>
  <c r="CM7065" i="131"/>
  <c r="CC7064" i="131"/>
  <c r="CC7063" i="131"/>
  <c r="CQ7062" i="131"/>
  <c r="CW7062" i="131"/>
  <c r="CJ7040" i="131"/>
  <c r="CJ7039" i="131"/>
  <c r="DB7038" i="131"/>
  <c r="DB7037" i="131"/>
  <c r="BZ7036" i="131"/>
  <c r="DF7034" i="131"/>
  <c r="EH7033" i="131" s="1"/>
  <c r="CR7033" i="131"/>
  <c r="BV7033" i="131"/>
  <c r="CX7032" i="131"/>
  <c r="CO7009" i="131"/>
  <c r="CA7005" i="131"/>
  <c r="CB6980" i="131"/>
  <c r="CV6979" i="131"/>
  <c r="CH6978" i="131"/>
  <c r="CL6976" i="131"/>
  <c r="CL6975" i="131"/>
  <c r="DD6973" i="131"/>
  <c r="CP6972" i="131"/>
  <c r="DX6972" i="131" s="1"/>
  <c r="BU6950" i="131"/>
  <c r="CW6949" i="131"/>
  <c r="CM6947" i="131"/>
  <c r="CM6946" i="131"/>
  <c r="DE6944" i="131"/>
  <c r="CQ6943" i="131"/>
  <c r="CW6942" i="131"/>
  <c r="BV6920" i="131"/>
  <c r="CX6918" i="131"/>
  <c r="ED6915" i="131" s="1"/>
  <c r="CX6917" i="131"/>
  <c r="CN6916" i="131"/>
  <c r="DB6915" i="131"/>
  <c r="BZ6914" i="131"/>
  <c r="DN6913" i="131" s="1"/>
  <c r="CR6912" i="131"/>
  <c r="DC6890" i="131"/>
  <c r="CA6889" i="131"/>
  <c r="CY6888" i="131"/>
  <c r="DC6886" i="131"/>
  <c r="CA6885" i="131"/>
  <c r="BW6884" i="131"/>
  <c r="CA6882" i="131"/>
  <c r="CP6860" i="131"/>
  <c r="DX6856" i="131" s="1"/>
  <c r="DD6859" i="131"/>
  <c r="CB6858" i="131"/>
  <c r="CV6858" i="131"/>
  <c r="EC6855" i="131" s="1"/>
  <c r="CV6857" i="131"/>
  <c r="CV6856" i="131"/>
  <c r="CL6855" i="131"/>
  <c r="CL6854" i="131"/>
  <c r="CZ6853" i="131"/>
  <c r="CP6852" i="131"/>
  <c r="DX6852" i="131" s="1"/>
  <c r="CC6830" i="131"/>
  <c r="CQ6829" i="131"/>
  <c r="CI6829" i="131"/>
  <c r="CI6828" i="131"/>
  <c r="CW6827" i="131"/>
  <c r="BY6826" i="131"/>
  <c r="DA6825" i="131"/>
  <c r="BY6824" i="131"/>
  <c r="DE6822" i="131"/>
  <c r="CD6800" i="131"/>
  <c r="CJ6800" i="131"/>
  <c r="CJ6798" i="131"/>
  <c r="BZ6797" i="131"/>
  <c r="DB6796" i="131"/>
  <c r="CN6795" i="131"/>
  <c r="CR6793" i="131"/>
  <c r="DF6792" i="131"/>
  <c r="EH6792" i="131" s="1"/>
  <c r="CJ6792" i="131"/>
  <c r="DU6792" i="131" s="1"/>
  <c r="CO6769" i="131"/>
  <c r="CK6767" i="131"/>
  <c r="CO6765" i="131"/>
  <c r="BW6763" i="131"/>
  <c r="CB6740" i="131"/>
  <c r="CP6739" i="131"/>
  <c r="BT6739" i="131"/>
  <c r="CH6738" i="131"/>
  <c r="CH6737" i="131"/>
  <c r="CL6736" i="131"/>
  <c r="CZ6735" i="131"/>
  <c r="CZ6734" i="131"/>
  <c r="CB6733" i="131"/>
  <c r="CB6732" i="131"/>
  <c r="DE6710" i="131"/>
  <c r="BU6710" i="131"/>
  <c r="CW6709" i="131"/>
  <c r="BU6708" i="131"/>
  <c r="DA6707" i="131"/>
  <c r="DA6706" i="131"/>
  <c r="CM6705" i="131"/>
  <c r="DE6703" i="131"/>
  <c r="CC6702" i="131"/>
  <c r="CW6702" i="131"/>
  <c r="BV6680" i="131"/>
  <c r="BV6679" i="131"/>
  <c r="BZ6677" i="131"/>
  <c r="BZ6676" i="131"/>
  <c r="CR6674" i="131"/>
  <c r="DY6673" i="131" s="1"/>
  <c r="CR6673" i="131"/>
  <c r="BV6673" i="131"/>
  <c r="CJ6672" i="131"/>
  <c r="CA6649" i="131"/>
  <c r="CA6648" i="131"/>
  <c r="CK6647" i="131"/>
  <c r="DC6645" i="131"/>
  <c r="CA6644" i="131"/>
  <c r="BW6643" i="131"/>
  <c r="CH6619" i="131"/>
  <c r="CL6616" i="131"/>
  <c r="CP6613" i="131"/>
  <c r="CI6590" i="131"/>
  <c r="DA6587" i="131"/>
  <c r="CQ6584" i="131"/>
  <c r="DE6583" i="131"/>
  <c r="BU6582" i="131"/>
  <c r="BZ6558" i="131"/>
  <c r="DN6555" i="131" s="1"/>
  <c r="CN6557" i="131"/>
  <c r="CR6555" i="131"/>
  <c r="DF6554" i="131"/>
  <c r="CJ6553" i="131"/>
  <c r="BW6530" i="131"/>
  <c r="CO6528" i="131"/>
  <c r="BW6526" i="131"/>
  <c r="DC6524" i="131"/>
  <c r="CK6522" i="131"/>
  <c r="BT6499" i="131"/>
  <c r="BX6498" i="131"/>
  <c r="DM6495" i="131" s="1"/>
  <c r="BX6496" i="131"/>
  <c r="DD6495" i="131"/>
  <c r="DD6493" i="131"/>
  <c r="BT6493" i="131"/>
  <c r="CW6470" i="131"/>
  <c r="BY6469" i="131"/>
  <c r="BY6467" i="131"/>
  <c r="CQ6465" i="131"/>
  <c r="CQ6464" i="131"/>
  <c r="CW6464" i="131"/>
  <c r="CI6462" i="131"/>
  <c r="BZ6440" i="131"/>
  <c r="DB6439" i="131"/>
  <c r="DB6438" i="131"/>
  <c r="DF6436" i="131"/>
  <c r="EH6434" i="131" s="1"/>
  <c r="DF6435" i="131"/>
  <c r="CJ6434" i="131"/>
  <c r="BV6433" i="131"/>
  <c r="CN6432" i="131"/>
  <c r="CY6410" i="131"/>
  <c r="CO6408" i="131"/>
  <c r="CO6407" i="131"/>
  <c r="CY6406" i="131"/>
  <c r="CO6404" i="131"/>
  <c r="CO6403" i="131"/>
  <c r="BW6402" i="131"/>
  <c r="BT6380" i="131"/>
  <c r="CL6378" i="131"/>
  <c r="CZ6377" i="131"/>
  <c r="DD6375" i="131"/>
  <c r="CP6374" i="131"/>
  <c r="DX6373" i="131" s="1"/>
  <c r="BT6373" i="131"/>
  <c r="CH6372" i="131"/>
  <c r="DT6372" i="131" s="1"/>
  <c r="DA6349" i="131"/>
  <c r="BY6348" i="131"/>
  <c r="CQ6346" i="131"/>
  <c r="DE6345" i="131"/>
  <c r="CI6344" i="131"/>
  <c r="CW6343" i="131"/>
  <c r="DB6320" i="131"/>
  <c r="CN6319" i="131"/>
  <c r="DF6317" i="131"/>
  <c r="CR6316" i="131"/>
  <c r="DY6314" i="131" s="1"/>
  <c r="BV6316" i="131"/>
  <c r="DL6314" i="131" s="1"/>
  <c r="CX6314" i="131"/>
  <c r="ED6313" i="131" s="1"/>
  <c r="BZ6313" i="131"/>
  <c r="DB6312" i="131"/>
  <c r="CK6289" i="131"/>
  <c r="CA6287" i="131"/>
  <c r="CY6285" i="131"/>
  <c r="CA6283" i="131"/>
  <c r="BX6259" i="131"/>
  <c r="BX6258" i="131"/>
  <c r="CP6256" i="131"/>
  <c r="CP6255" i="131"/>
  <c r="BT6254" i="131"/>
  <c r="CH6253" i="131"/>
  <c r="DA6230" i="131"/>
  <c r="BY6229" i="131"/>
  <c r="CC6227" i="131"/>
  <c r="DA6226" i="131"/>
  <c r="CQ6224" i="131"/>
  <c r="CC6223" i="131"/>
  <c r="BU6223" i="131"/>
  <c r="CI6222" i="131"/>
  <c r="CX6200" i="131"/>
  <c r="CN6199" i="131"/>
  <c r="CN6198" i="131"/>
  <c r="CN6197" i="131"/>
  <c r="DF6195" i="131"/>
  <c r="CD6194" i="131"/>
  <c r="DP6193" i="131" s="1"/>
  <c r="BV6193" i="131"/>
  <c r="CJ6192" i="131"/>
  <c r="DU6192" i="131" s="1"/>
  <c r="CK6170" i="131"/>
  <c r="CO6168" i="131"/>
  <c r="BW6167" i="131"/>
  <c r="CK6166" i="131"/>
  <c r="CO6164" i="131"/>
  <c r="CK6163" i="131"/>
  <c r="CY6162" i="131"/>
  <c r="CV6140" i="131"/>
  <c r="CP6138" i="131"/>
  <c r="CH6137" i="131"/>
  <c r="CV6136" i="131"/>
  <c r="CZ6134" i="131"/>
  <c r="EE6133" i="131" s="1"/>
  <c r="CZ6133" i="131"/>
  <c r="BU6110" i="131"/>
  <c r="CM6108" i="131"/>
  <c r="BU6107" i="131"/>
  <c r="CI6104" i="131"/>
  <c r="BU6102" i="131"/>
  <c r="DF6078" i="131"/>
  <c r="EH6075" i="131" s="1"/>
  <c r="CJ6077" i="131"/>
  <c r="CA6046" i="131"/>
  <c r="CA6043" i="131"/>
  <c r="DD6018" i="131"/>
  <c r="DD6016" i="131"/>
  <c r="CB6015" i="131"/>
  <c r="CH6014" i="131"/>
  <c r="BX6012" i="131"/>
  <c r="DE5988" i="131"/>
  <c r="CM5986" i="131"/>
  <c r="DB5960" i="131"/>
  <c r="CR5957" i="131"/>
  <c r="DB5953" i="131"/>
  <c r="CA5929" i="131"/>
  <c r="DC5927" i="131"/>
  <c r="DC5925" i="131"/>
  <c r="CA5922" i="131"/>
  <c r="CB5900" i="131"/>
  <c r="CH5899" i="131"/>
  <c r="CB5892" i="131"/>
  <c r="CI5868" i="131"/>
  <c r="CI5866" i="131"/>
  <c r="DA5863" i="131"/>
  <c r="CR5839" i="131"/>
  <c r="DF5834" i="131"/>
  <c r="EH5833" i="131" s="1"/>
  <c r="CO5809" i="131"/>
  <c r="CO5802" i="131"/>
  <c r="CB5779" i="131"/>
  <c r="CZ5777" i="131"/>
  <c r="CZ5775" i="131"/>
  <c r="CP5772" i="131"/>
  <c r="CI5750" i="131"/>
  <c r="CQ5748" i="131"/>
  <c r="CQ5744" i="131"/>
  <c r="CM5743" i="131"/>
  <c r="CW5742" i="131"/>
  <c r="DB5718" i="131"/>
  <c r="EF5715" i="131" s="1"/>
  <c r="CX5716" i="131"/>
  <c r="CX5715" i="131"/>
  <c r="CX5713" i="131"/>
  <c r="CA5689" i="131"/>
  <c r="CA5686" i="131"/>
  <c r="DC5683" i="131"/>
  <c r="BX5659" i="131"/>
  <c r="DD5656" i="131"/>
  <c r="CB5654" i="131"/>
  <c r="CP5653" i="131"/>
  <c r="CH5652" i="131"/>
  <c r="DE5623" i="131"/>
  <c r="CO5570" i="131"/>
  <c r="CP5535" i="131"/>
  <c r="CD5480" i="131"/>
  <c r="CR5472" i="131"/>
  <c r="DY5472" i="131" s="1"/>
  <c r="CP5414" i="131"/>
  <c r="CC5388" i="131"/>
  <c r="BZ5353" i="131"/>
  <c r="DD5300" i="131"/>
  <c r="DD5296" i="131"/>
  <c r="EG5294" i="131" s="1"/>
  <c r="CW5265" i="131"/>
  <c r="CD5238" i="131"/>
  <c r="DC5210" i="131"/>
  <c r="CZ5180" i="131"/>
  <c r="BT5172" i="131"/>
  <c r="CC5142" i="131"/>
  <c r="DF5114" i="131"/>
  <c r="EH5113" i="131" s="1"/>
  <c r="DD5060" i="131"/>
  <c r="BX5053" i="131"/>
  <c r="BZ5000" i="131"/>
  <c r="CN4992" i="131"/>
  <c r="CY4967" i="131"/>
  <c r="CZ4938" i="131"/>
  <c r="CQ4906" i="131"/>
  <c r="BY4903" i="131"/>
  <c r="DB4876" i="131"/>
  <c r="CK4843" i="131"/>
  <c r="DE4789" i="131"/>
  <c r="CI4784" i="131"/>
  <c r="CJ4754" i="131"/>
  <c r="DC4728" i="131"/>
  <c r="BW4722" i="131"/>
  <c r="BT4695" i="131"/>
  <c r="DA4664" i="131"/>
  <c r="CV4575" i="131"/>
  <c r="DE4542" i="131"/>
  <c r="CX4515" i="131"/>
  <c r="CY4489" i="131"/>
  <c r="CP4452" i="131"/>
  <c r="BU4429" i="131"/>
  <c r="CI4422" i="131"/>
  <c r="CR4394" i="131"/>
  <c r="DY4393" i="131" s="1"/>
  <c r="CO4366" i="131"/>
  <c r="CZ4337" i="131"/>
  <c r="CQ4303" i="131"/>
  <c r="CR4272" i="131"/>
  <c r="DY4272" i="131" s="1"/>
  <c r="CB4215" i="131"/>
  <c r="CW4190" i="131"/>
  <c r="CW4184" i="131"/>
  <c r="CN4157" i="131"/>
  <c r="BT4093" i="131"/>
  <c r="CC4064" i="131"/>
  <c r="CR4032" i="131"/>
  <c r="DY4032" i="131" s="1"/>
  <c r="CH3977" i="131"/>
  <c r="CJ3920" i="131"/>
  <c r="DB3912" i="131"/>
  <c r="CO3888" i="131"/>
  <c r="CL3859" i="131"/>
  <c r="CZ3854" i="131"/>
  <c r="EE3853" i="131" s="1"/>
  <c r="CM3830" i="131"/>
  <c r="CI3823" i="131"/>
  <c r="BV3796" i="131"/>
  <c r="CK3762" i="131"/>
  <c r="DD3736" i="131"/>
  <c r="BY3704" i="131"/>
  <c r="DD3620" i="131"/>
  <c r="CI3587" i="131"/>
  <c r="CD3555" i="131"/>
  <c r="CH3497" i="131"/>
  <c r="BY3464" i="131"/>
  <c r="CD3436" i="131"/>
  <c r="DP3434" i="131" s="1"/>
  <c r="CB3380" i="131"/>
  <c r="CV3375" i="131"/>
  <c r="DA3349" i="131"/>
  <c r="CC3342" i="131"/>
  <c r="CR3312" i="131"/>
  <c r="DY3312" i="131" s="1"/>
  <c r="BW3287" i="131"/>
  <c r="CM3230" i="131"/>
  <c r="CW3222" i="131"/>
  <c r="CR3194" i="131"/>
  <c r="CY3162" i="131"/>
  <c r="CP3138" i="131"/>
  <c r="CQ3109" i="131"/>
  <c r="BY3102" i="131"/>
  <c r="CN3078" i="131"/>
  <c r="BW3049" i="131"/>
  <c r="DD3020" i="131"/>
  <c r="CH3015" i="131"/>
  <c r="CQ2986" i="131"/>
  <c r="CR2955" i="131"/>
  <c r="DC2930" i="131"/>
  <c r="CV2900" i="131"/>
  <c r="CM2868" i="131"/>
  <c r="BV2840" i="131"/>
  <c r="CX2833" i="131"/>
  <c r="CO2806" i="131"/>
  <c r="DD2776" i="131"/>
  <c r="CM2747" i="131"/>
  <c r="CW2742" i="131"/>
  <c r="BZ2715" i="131"/>
  <c r="BW2687" i="131"/>
  <c r="BX2653" i="131"/>
  <c r="CW2628" i="131"/>
  <c r="BY2624" i="131"/>
  <c r="DF2594" i="131"/>
  <c r="CA2568" i="131"/>
  <c r="CP2539" i="131"/>
  <c r="CB2533" i="131"/>
  <c r="BY2506" i="131"/>
  <c r="DF2475" i="131"/>
  <c r="CC2389" i="131"/>
  <c r="DF2353" i="131"/>
  <c r="DC2324" i="131"/>
  <c r="BU2270" i="131"/>
  <c r="BZ2238" i="131"/>
  <c r="CO2209" i="131"/>
  <c r="CV2060" i="131"/>
  <c r="BV1999" i="131"/>
  <c r="DA1909" i="131"/>
  <c r="CJ1879" i="131"/>
  <c r="BZ1758" i="131"/>
  <c r="BW1730" i="131"/>
  <c r="DE1549" i="131"/>
  <c r="DB1399" i="131"/>
  <c r="CX1278" i="131"/>
  <c r="BV1159" i="131"/>
  <c r="CO1009" i="131"/>
  <c r="BV919" i="131"/>
  <c r="BT858" i="131"/>
  <c r="DE829" i="131"/>
  <c r="CZ739" i="131"/>
  <c r="BZ680" i="131"/>
  <c r="CL619" i="131"/>
  <c r="DD499" i="131"/>
  <c r="CR438" i="131"/>
  <c r="BY349" i="131"/>
  <c r="DB318" i="131"/>
  <c r="CP259" i="131"/>
  <c r="BV199" i="131"/>
  <c r="CA169" i="131"/>
  <c r="DE110" i="131"/>
  <c r="CZ2391" i="131"/>
  <c r="BX2391" i="131"/>
  <c r="CL2391" i="131"/>
  <c r="BY2332" i="131"/>
  <c r="DA2332" i="131"/>
  <c r="CM2332" i="131"/>
  <c r="CR2302" i="131"/>
  <c r="DY2297" i="131" s="1"/>
  <c r="DF2302" i="131"/>
  <c r="EH2297" i="131" s="1"/>
  <c r="CD2302" i="131"/>
  <c r="DP2297" i="131" s="1"/>
  <c r="CM2241" i="131"/>
  <c r="BY2241" i="131"/>
  <c r="DA2241" i="131"/>
  <c r="CD2211" i="131"/>
  <c r="DF2211" i="131"/>
  <c r="CR2211" i="131"/>
  <c r="CJ2182" i="131"/>
  <c r="DU2177" i="131" s="1"/>
  <c r="BV2182" i="131"/>
  <c r="DL2177" i="131" s="1"/>
  <c r="CX2182" i="131"/>
  <c r="CO2152" i="131"/>
  <c r="CA2152" i="131"/>
  <c r="DC2152" i="131"/>
  <c r="BV2091" i="131"/>
  <c r="CX2091" i="131"/>
  <c r="CJ2091" i="131"/>
  <c r="DC2061" i="131"/>
  <c r="CA2061" i="131"/>
  <c r="CO2061" i="131"/>
  <c r="BX2002" i="131"/>
  <c r="CZ2002" i="131"/>
  <c r="EE1997" i="131" s="1"/>
  <c r="CL2002" i="131"/>
  <c r="DV1997" i="131" s="1"/>
  <c r="CL1911" i="131"/>
  <c r="CZ1911" i="131"/>
  <c r="BX1911" i="131"/>
  <c r="CM1852" i="131"/>
  <c r="DA1852" i="131"/>
  <c r="BY1852" i="131"/>
  <c r="CR1822" i="131"/>
  <c r="DY1817" i="131" s="1"/>
  <c r="CD1822" i="131"/>
  <c r="DP1817" i="131" s="1"/>
  <c r="DF1822" i="131"/>
  <c r="EH1817" i="131" s="1"/>
  <c r="DA1761" i="131"/>
  <c r="CM1761" i="131"/>
  <c r="BY1761" i="131"/>
  <c r="DF1731" i="131"/>
  <c r="CR1731" i="131"/>
  <c r="CD1731" i="131"/>
  <c r="CX1702" i="131"/>
  <c r="ED1697" i="131" s="1"/>
  <c r="CJ1702" i="131"/>
  <c r="DU1697" i="131" s="1"/>
  <c r="BV1702" i="131"/>
  <c r="DL1697" i="131" s="1"/>
  <c r="CO1672" i="131"/>
  <c r="CA1672" i="131"/>
  <c r="DC1672" i="131"/>
  <c r="CX1611" i="131"/>
  <c r="CJ1611" i="131"/>
  <c r="BV1611" i="131"/>
  <c r="CO1581" i="131"/>
  <c r="DC1581" i="131"/>
  <c r="CA1581" i="131"/>
  <c r="CL1522" i="131"/>
  <c r="BX1522" i="131"/>
  <c r="DM1517" i="131" s="1"/>
  <c r="CZ1522" i="131"/>
  <c r="EE1517" i="131" s="1"/>
  <c r="BX1431" i="131"/>
  <c r="CZ1431" i="131"/>
  <c r="CL1431" i="131"/>
  <c r="BY1372" i="131"/>
  <c r="DA1372" i="131"/>
  <c r="CM1372" i="131"/>
  <c r="DF1342" i="131"/>
  <c r="EH1337" i="131" s="1"/>
  <c r="CR1342" i="131"/>
  <c r="DY1337" i="131" s="1"/>
  <c r="CD1342" i="131"/>
  <c r="DP1337" i="131" s="1"/>
  <c r="CM1281" i="131"/>
  <c r="BY1281" i="131"/>
  <c r="DA1281" i="131"/>
  <c r="CD1251" i="131"/>
  <c r="DF1251" i="131"/>
  <c r="CR1251" i="131"/>
  <c r="CX1222" i="131"/>
  <c r="ED1217" i="131" s="1"/>
  <c r="CJ1222" i="131"/>
  <c r="BV1222" i="131"/>
  <c r="DL1217" i="131" s="1"/>
  <c r="CO1192" i="131"/>
  <c r="CA1192" i="131"/>
  <c r="DC1192" i="131"/>
  <c r="CX1131" i="131"/>
  <c r="CJ1131" i="131"/>
  <c r="BV1131" i="131"/>
  <c r="CO1101" i="131"/>
  <c r="CA1101" i="131"/>
  <c r="DC1101" i="131"/>
  <c r="BX1042" i="131"/>
  <c r="DM1037" i="131" s="1"/>
  <c r="CZ1042" i="131"/>
  <c r="EE1037" i="131" s="1"/>
  <c r="CL1042" i="131"/>
  <c r="DV1037" i="131" s="1"/>
  <c r="BX951" i="131"/>
  <c r="CZ951" i="131"/>
  <c r="CL951" i="131"/>
  <c r="BY892" i="131"/>
  <c r="DA892" i="131"/>
  <c r="CM892" i="131"/>
  <c r="DF862" i="131"/>
  <c r="EH857" i="131" s="1"/>
  <c r="CR862" i="131"/>
  <c r="DY857" i="131" s="1"/>
  <c r="CD862" i="131"/>
  <c r="DP857" i="131" s="1"/>
  <c r="CM801" i="131"/>
  <c r="BY801" i="131"/>
  <c r="DA801" i="131"/>
  <c r="DF771" i="131"/>
  <c r="CD771" i="131"/>
  <c r="CR771" i="131"/>
  <c r="CX742" i="131"/>
  <c r="ED737" i="131" s="1"/>
  <c r="CJ742" i="131"/>
  <c r="DU737" i="131" s="1"/>
  <c r="BV742" i="131"/>
  <c r="DL737" i="131" s="1"/>
  <c r="CO712" i="131"/>
  <c r="CA712" i="131"/>
  <c r="DC712" i="131"/>
  <c r="CX651" i="131"/>
  <c r="BV651" i="131"/>
  <c r="CJ651" i="131"/>
  <c r="DC621" i="131"/>
  <c r="CO621" i="131"/>
  <c r="CA621" i="131"/>
  <c r="BX562" i="131"/>
  <c r="CL562" i="131"/>
  <c r="DV557" i="131" s="1"/>
  <c r="CZ562" i="131"/>
  <c r="BX471" i="131"/>
  <c r="CL471" i="131"/>
  <c r="CZ471" i="131"/>
  <c r="BY412" i="131"/>
  <c r="DA412" i="131"/>
  <c r="CM412" i="131"/>
  <c r="CD382" i="131"/>
  <c r="DP377" i="131" s="1"/>
  <c r="CR382" i="131"/>
  <c r="DY377" i="131" s="1"/>
  <c r="DF382" i="131"/>
  <c r="EH377" i="131" s="1"/>
  <c r="BY321" i="131"/>
  <c r="CM321" i="131"/>
  <c r="DA321" i="131"/>
  <c r="DF291" i="131"/>
  <c r="CR291" i="131"/>
  <c r="CD291" i="131"/>
  <c r="CJ262" i="131"/>
  <c r="BV262" i="131"/>
  <c r="DL257" i="131" s="1"/>
  <c r="CX262" i="131"/>
  <c r="ED257" i="131" s="1"/>
  <c r="CA232" i="131"/>
  <c r="DC232" i="131"/>
  <c r="CO232" i="131"/>
  <c r="CJ171" i="131"/>
  <c r="BV171" i="131"/>
  <c r="CX171" i="131"/>
  <c r="CO141" i="131"/>
  <c r="CA141" i="131"/>
  <c r="DC141" i="131"/>
  <c r="CL103" i="131"/>
  <c r="BX103" i="131"/>
  <c r="CZ103" i="131"/>
  <c r="DC471" i="131"/>
  <c r="CO471" i="131"/>
  <c r="CA471" i="131"/>
  <c r="BW351" i="131"/>
  <c r="CK351" i="131"/>
  <c r="CY351" i="131"/>
  <c r="DF232" i="131"/>
  <c r="EH227" i="131" s="1"/>
  <c r="CR232" i="131"/>
  <c r="DY227" i="131" s="1"/>
  <c r="CD232" i="131"/>
  <c r="DP227" i="131" s="1"/>
  <c r="CV201" i="131"/>
  <c r="CH201" i="131"/>
  <c r="BT201" i="131"/>
  <c r="CA111" i="131"/>
  <c r="DC111" i="131"/>
  <c r="CO111" i="131"/>
  <c r="CK799" i="131"/>
  <c r="CL648" i="131"/>
  <c r="CM618" i="131"/>
  <c r="BV589" i="131"/>
  <c r="CY558" i="131"/>
  <c r="CY439" i="131"/>
  <c r="CV409" i="131"/>
  <c r="BZ350" i="131"/>
  <c r="CY319" i="131"/>
  <c r="CH170" i="131"/>
  <c r="BZ109" i="131"/>
  <c r="CD102" i="131"/>
  <c r="DP102" i="131" s="1"/>
  <c r="DB5596" i="131"/>
  <c r="CA5565" i="131"/>
  <c r="CB5532" i="131"/>
  <c r="CN5477" i="131"/>
  <c r="CO5445" i="131"/>
  <c r="CH5420" i="131"/>
  <c r="CQ5387" i="131"/>
  <c r="BZ5357" i="131"/>
  <c r="DB5352" i="131"/>
  <c r="BY5267" i="131"/>
  <c r="CR5233" i="131"/>
  <c r="CK5202" i="131"/>
  <c r="DD5178" i="131"/>
  <c r="EG5175" i="131" s="1"/>
  <c r="CZ5172" i="131"/>
  <c r="CI5147" i="131"/>
  <c r="CM5142" i="131"/>
  <c r="CX5115" i="131"/>
  <c r="CK5084" i="131"/>
  <c r="CB5052" i="131"/>
  <c r="DO5052" i="131" s="1"/>
  <c r="CM5022" i="131"/>
  <c r="CX4998" i="131"/>
  <c r="CX4992" i="131"/>
  <c r="ED4992" i="131" s="1"/>
  <c r="CA4963" i="131"/>
  <c r="CZ4935" i="131"/>
  <c r="CW4910" i="131"/>
  <c r="CQ4902" i="131"/>
  <c r="DB4877" i="131"/>
  <c r="CA4842" i="131"/>
  <c r="CZ4817" i="131"/>
  <c r="DD4812" i="131"/>
  <c r="DA4782" i="131"/>
  <c r="CK4725" i="131"/>
  <c r="DD4695" i="131"/>
  <c r="CJ4639" i="131"/>
  <c r="DB4633" i="131"/>
  <c r="BW4608" i="131"/>
  <c r="DD4577" i="131"/>
  <c r="CP4572" i="131"/>
  <c r="DX4572" i="131" s="1"/>
  <c r="BY4542" i="131"/>
  <c r="BZ4514" i="131"/>
  <c r="DN4513" i="131" s="1"/>
  <c r="CO4482" i="131"/>
  <c r="CQ4429" i="131"/>
  <c r="BY4426" i="131"/>
  <c r="BZ4396" i="131"/>
  <c r="DC4368" i="131"/>
  <c r="BT4337" i="131"/>
  <c r="CM4307" i="131"/>
  <c r="BV4276" i="131"/>
  <c r="DL4274" i="131" s="1"/>
  <c r="DC4244" i="131"/>
  <c r="CL4214" i="131"/>
  <c r="DB4160" i="131"/>
  <c r="CZ4094" i="131"/>
  <c r="EE4093" i="131" s="1"/>
  <c r="CQ4068" i="131"/>
  <c r="BV4034" i="131"/>
  <c r="DL4033" i="131" s="1"/>
  <c r="CB3978" i="131"/>
  <c r="DO3975" i="131" s="1"/>
  <c r="BX3974" i="131"/>
  <c r="CC3946" i="131"/>
  <c r="CY3885" i="131"/>
  <c r="DD3856" i="131"/>
  <c r="CP3853" i="131"/>
  <c r="CM3827" i="131"/>
  <c r="CD3798" i="131"/>
  <c r="DP3795" i="131" s="1"/>
  <c r="BW3767" i="131"/>
  <c r="CL3738" i="131"/>
  <c r="DV3735" i="131" s="1"/>
  <c r="BZ3679" i="131"/>
  <c r="CA3648" i="131"/>
  <c r="CV3616" i="131"/>
  <c r="CW3584" i="131"/>
  <c r="BV3556" i="131"/>
  <c r="DL3554" i="131" s="1"/>
  <c r="BV3552" i="131"/>
  <c r="CK3523" i="131"/>
  <c r="DE3470" i="131"/>
  <c r="DA3466" i="131"/>
  <c r="DF3435" i="131"/>
  <c r="CY3402" i="131"/>
  <c r="CL3377" i="131"/>
  <c r="DA3342" i="131"/>
  <c r="DC3289" i="131"/>
  <c r="BW3282" i="131"/>
  <c r="CH3257" i="131"/>
  <c r="CC3228" i="131"/>
  <c r="CD3200" i="131"/>
  <c r="DP3196" i="131" s="1"/>
  <c r="BZ3196" i="131"/>
  <c r="CA3162" i="131"/>
  <c r="CP3132" i="131"/>
  <c r="BU3106" i="131"/>
  <c r="DB3074" i="131"/>
  <c r="CO3042" i="131"/>
  <c r="DD3017" i="131"/>
  <c r="DE2990" i="131"/>
  <c r="CD2959" i="131"/>
  <c r="BZ2956" i="131"/>
  <c r="CO2929" i="131"/>
  <c r="CP2897" i="131"/>
  <c r="BU2870" i="131"/>
  <c r="CM2862" i="131"/>
  <c r="BZ2836" i="131"/>
  <c r="DC2808" i="131"/>
  <c r="CL2777" i="131"/>
  <c r="CQ2749" i="131"/>
  <c r="BU2747" i="131"/>
  <c r="BV2717" i="131"/>
  <c r="CL2659" i="131"/>
  <c r="DE2629" i="131"/>
  <c r="DA2623" i="131"/>
  <c r="CR2592" i="131"/>
  <c r="CK2565" i="131"/>
  <c r="CZ2533" i="131"/>
  <c r="DA2507" i="131"/>
  <c r="DB2479" i="131"/>
  <c r="DB2473" i="131"/>
  <c r="CB2418" i="131"/>
  <c r="CP2414" i="131"/>
  <c r="CC2387" i="131"/>
  <c r="CI2382" i="131"/>
  <c r="DB2357" i="131"/>
  <c r="DC2330" i="131"/>
  <c r="BZ2240" i="131"/>
  <c r="CY2090" i="131"/>
  <c r="CP2058" i="131"/>
  <c r="CM2030" i="131"/>
  <c r="CR1999" i="131"/>
  <c r="CV1938" i="131"/>
  <c r="CV1820" i="131"/>
  <c r="CV1580" i="131"/>
  <c r="CH1458" i="131"/>
  <c r="BU1429" i="131"/>
  <c r="CX1399" i="131"/>
  <c r="BZ1279" i="131"/>
  <c r="CZ1220" i="131"/>
  <c r="CH1100" i="131"/>
  <c r="DE1069" i="131"/>
  <c r="BT978" i="131"/>
  <c r="CC949" i="131"/>
  <c r="DC770" i="131"/>
  <c r="CP619" i="131"/>
  <c r="CH500" i="131"/>
  <c r="CR439" i="131"/>
  <c r="DC409" i="131"/>
  <c r="CJ318" i="131"/>
  <c r="BW290" i="131"/>
  <c r="CH140" i="131"/>
  <c r="CC102" i="131"/>
  <c r="DC2299" i="131"/>
  <c r="CO2299" i="131"/>
  <c r="CA2299" i="131"/>
  <c r="CY2294" i="131"/>
  <c r="BW2294" i="131"/>
  <c r="CK2294" i="131"/>
  <c r="DD2270" i="131"/>
  <c r="CP2270" i="131"/>
  <c r="CB2270" i="131"/>
  <c r="CB2268" i="131"/>
  <c r="CP2268" i="131"/>
  <c r="DD2268" i="131"/>
  <c r="CB2266" i="131"/>
  <c r="DD2266" i="131"/>
  <c r="CP2266" i="131"/>
  <c r="CP2264" i="131"/>
  <c r="DD2264" i="131"/>
  <c r="CB2264" i="131"/>
  <c r="CP2262" i="131"/>
  <c r="DD2262" i="131"/>
  <c r="CB2262" i="131"/>
  <c r="CC2239" i="131"/>
  <c r="CQ2239" i="131"/>
  <c r="DE2239" i="131"/>
  <c r="CC2237" i="131"/>
  <c r="DE2237" i="131"/>
  <c r="CQ2237" i="131"/>
  <c r="CQ2235" i="131"/>
  <c r="DE2235" i="131"/>
  <c r="CC2235" i="131"/>
  <c r="DE2233" i="131"/>
  <c r="CC2233" i="131"/>
  <c r="CQ2233" i="131"/>
  <c r="DB2210" i="131"/>
  <c r="BZ2210" i="131"/>
  <c r="CN2210" i="131"/>
  <c r="DF2207" i="131"/>
  <c r="CR2207" i="131"/>
  <c r="CD2207" i="131"/>
  <c r="CX2205" i="131"/>
  <c r="BV2205" i="131"/>
  <c r="CJ2205" i="131"/>
  <c r="DB2202" i="131"/>
  <c r="BZ2202" i="131"/>
  <c r="DN2202" i="131" s="1"/>
  <c r="CN2202" i="131"/>
  <c r="CY2176" i="131"/>
  <c r="BW2176" i="131"/>
  <c r="CK2176" i="131"/>
  <c r="CA2173" i="131"/>
  <c r="CO2173" i="131"/>
  <c r="DC2173" i="131"/>
  <c r="CV2150" i="131"/>
  <c r="CH2150" i="131"/>
  <c r="BT2150" i="131"/>
  <c r="CH2148" i="131"/>
  <c r="BT2148" i="131"/>
  <c r="CV2148" i="131"/>
  <c r="CH2146" i="131"/>
  <c r="CV2146" i="131"/>
  <c r="BT2146" i="131"/>
  <c r="CH2144" i="131"/>
  <c r="BT2144" i="131"/>
  <c r="CV2144" i="131"/>
  <c r="BT2142" i="131"/>
  <c r="CH2142" i="131"/>
  <c r="CV2142" i="131"/>
  <c r="BU2119" i="131"/>
  <c r="CI2119" i="131"/>
  <c r="CW2119" i="131"/>
  <c r="BU2117" i="131"/>
  <c r="CW2117" i="131"/>
  <c r="CI2117" i="131"/>
  <c r="CW2115" i="131"/>
  <c r="CI2115" i="131"/>
  <c r="BU2115" i="131"/>
  <c r="CW2113" i="131"/>
  <c r="BU2113" i="131"/>
  <c r="CI2113" i="131"/>
  <c r="DF2089" i="131"/>
  <c r="CR2089" i="131"/>
  <c r="CD2089" i="131"/>
  <c r="CX2087" i="131"/>
  <c r="CJ2087" i="131"/>
  <c r="BV2087" i="131"/>
  <c r="DB2084" i="131"/>
  <c r="CN2084" i="131"/>
  <c r="BZ2084" i="131"/>
  <c r="CK2058" i="131"/>
  <c r="CY2058" i="131"/>
  <c r="BW2058" i="131"/>
  <c r="CA2055" i="131"/>
  <c r="CO2055" i="131"/>
  <c r="DC2055" i="131"/>
  <c r="DD2029" i="131"/>
  <c r="CP2029" i="131"/>
  <c r="CB2029" i="131"/>
  <c r="CP2027" i="131"/>
  <c r="DD2027" i="131"/>
  <c r="CB2027" i="131"/>
  <c r="DD2025" i="131"/>
  <c r="CP2025" i="131"/>
  <c r="CB2025" i="131"/>
  <c r="DD2023" i="131"/>
  <c r="CB2023" i="131"/>
  <c r="CP2023" i="131"/>
  <c r="DE2000" i="131"/>
  <c r="CQ2000" i="131"/>
  <c r="CC2000" i="131"/>
  <c r="CC1998" i="131"/>
  <c r="DE1998" i="131"/>
  <c r="CQ1998" i="131"/>
  <c r="CQ1996" i="131"/>
  <c r="DE1996" i="131"/>
  <c r="CC1996" i="131"/>
  <c r="DE1994" i="131"/>
  <c r="CQ1994" i="131"/>
  <c r="CC1994" i="131"/>
  <c r="CC1992" i="131"/>
  <c r="DE1992" i="131"/>
  <c r="CQ1992" i="131"/>
  <c r="CX1969" i="131"/>
  <c r="CJ1969" i="131"/>
  <c r="BV1969" i="131"/>
  <c r="CN1966" i="131"/>
  <c r="BZ1966" i="131"/>
  <c r="DB1966" i="131"/>
  <c r="CR1963" i="131"/>
  <c r="CD1963" i="131"/>
  <c r="DF1963" i="131"/>
  <c r="CK1940" i="131"/>
  <c r="BW1940" i="131"/>
  <c r="CY1940" i="131"/>
  <c r="DC1937" i="131"/>
  <c r="CO1937" i="131"/>
  <c r="CA1937" i="131"/>
  <c r="CY1932" i="131"/>
  <c r="CK1932" i="131"/>
  <c r="BW1932" i="131"/>
  <c r="CH1909" i="131"/>
  <c r="CV1909" i="131"/>
  <c r="BT1909" i="131"/>
  <c r="CH1907" i="131"/>
  <c r="CV1907" i="131"/>
  <c r="BT1907" i="131"/>
  <c r="CH1905" i="131"/>
  <c r="CV1905" i="131"/>
  <c r="BT1905" i="131"/>
  <c r="CV1903" i="131"/>
  <c r="CH1903" i="131"/>
  <c r="BT1903" i="131"/>
  <c r="CI1880" i="131"/>
  <c r="CW1880" i="131"/>
  <c r="BU1880" i="131"/>
  <c r="BU1878" i="131"/>
  <c r="CW1878" i="131"/>
  <c r="CI1878" i="131"/>
  <c r="BU1876" i="131"/>
  <c r="CW1876" i="131"/>
  <c r="CI1876" i="131"/>
  <c r="BU1874" i="131"/>
  <c r="CW1874" i="131"/>
  <c r="CI1874" i="131"/>
  <c r="BU1872" i="131"/>
  <c r="CW1872" i="131"/>
  <c r="CI1872" i="131"/>
  <c r="BZ1848" i="131"/>
  <c r="CN1848" i="131"/>
  <c r="DB1848" i="131"/>
  <c r="EF1845" i="131" s="1"/>
  <c r="CD1845" i="131"/>
  <c r="DF1845" i="131"/>
  <c r="CR1845" i="131"/>
  <c r="BV1843" i="131"/>
  <c r="CJ1843" i="131"/>
  <c r="CX1843" i="131"/>
  <c r="DC1819" i="131"/>
  <c r="CO1819" i="131"/>
  <c r="CA1819" i="131"/>
  <c r="CY1814" i="131"/>
  <c r="CK1814" i="131"/>
  <c r="BW1814" i="131"/>
  <c r="CB1790" i="131"/>
  <c r="DD1790" i="131"/>
  <c r="CP1790" i="131"/>
  <c r="DD1788" i="131"/>
  <c r="CB1788" i="131"/>
  <c r="CP1788" i="131"/>
  <c r="DD1786" i="131"/>
  <c r="CP1786" i="131"/>
  <c r="CB1786" i="131"/>
  <c r="CP1784" i="131"/>
  <c r="CB1784" i="131"/>
  <c r="DD1784" i="131"/>
  <c r="CB1782" i="131"/>
  <c r="CP1782" i="131"/>
  <c r="DD1782" i="131"/>
  <c r="CQ1759" i="131"/>
  <c r="DE1759" i="131"/>
  <c r="CC1759" i="131"/>
  <c r="CC1757" i="131"/>
  <c r="DE1757" i="131"/>
  <c r="CQ1757" i="131"/>
  <c r="CC1755" i="131"/>
  <c r="CQ1755" i="131"/>
  <c r="DE1755" i="131"/>
  <c r="CQ1753" i="131"/>
  <c r="DE1753" i="131"/>
  <c r="CC1753" i="131"/>
  <c r="CN1730" i="131"/>
  <c r="BZ1730" i="131"/>
  <c r="DB1730" i="131"/>
  <c r="CD1727" i="131"/>
  <c r="CR1727" i="131"/>
  <c r="DF1727" i="131"/>
  <c r="CJ1725" i="131"/>
  <c r="BV1725" i="131"/>
  <c r="CX1725" i="131"/>
  <c r="CN1722" i="131"/>
  <c r="BZ1722" i="131"/>
  <c r="DB1722" i="131"/>
  <c r="BW1696" i="131"/>
  <c r="CY1696" i="131"/>
  <c r="CK1696" i="131"/>
  <c r="CA1693" i="131"/>
  <c r="DC1693" i="131"/>
  <c r="CO1693" i="131"/>
  <c r="BT1670" i="131"/>
  <c r="CH1670" i="131"/>
  <c r="CV1670" i="131"/>
  <c r="CH1668" i="131"/>
  <c r="BT1668" i="131"/>
  <c r="CV1668" i="131"/>
  <c r="CV1666" i="131"/>
  <c r="CH1666" i="131"/>
  <c r="BT1666" i="131"/>
  <c r="CV1664" i="131"/>
  <c r="CH1664" i="131"/>
  <c r="BT1664" i="131"/>
  <c r="CV1662" i="131"/>
  <c r="CH1662" i="131"/>
  <c r="BT1662" i="131"/>
  <c r="BU1639" i="131"/>
  <c r="CW1639" i="131"/>
  <c r="CI1639" i="131"/>
  <c r="BU1637" i="131"/>
  <c r="CW1637" i="131"/>
  <c r="CI1637" i="131"/>
  <c r="BU1635" i="131"/>
  <c r="CW1635" i="131"/>
  <c r="CI1635" i="131"/>
  <c r="CI1633" i="131"/>
  <c r="BU1633" i="131"/>
  <c r="CW1633" i="131"/>
  <c r="CD1609" i="131"/>
  <c r="CR1609" i="131"/>
  <c r="DF1609" i="131"/>
  <c r="BV1607" i="131"/>
  <c r="CX1607" i="131"/>
  <c r="CJ1607" i="131"/>
  <c r="CN1604" i="131"/>
  <c r="DW1603" i="131" s="1"/>
  <c r="DB1604" i="131"/>
  <c r="BZ1604" i="131"/>
  <c r="DN1603" i="131" s="1"/>
  <c r="BW1578" i="131"/>
  <c r="CY1578" i="131"/>
  <c r="CK1578" i="131"/>
  <c r="CA1575" i="131"/>
  <c r="DC1575" i="131"/>
  <c r="CO1575" i="131"/>
  <c r="DD1549" i="131"/>
  <c r="CP1549" i="131"/>
  <c r="CB1549" i="131"/>
  <c r="DD1547" i="131"/>
  <c r="CP1547" i="131"/>
  <c r="CB1547" i="131"/>
  <c r="CB1545" i="131"/>
  <c r="DD1545" i="131"/>
  <c r="CP1545" i="131"/>
  <c r="DD1543" i="131"/>
  <c r="CP1543" i="131"/>
  <c r="CB1543" i="131"/>
  <c r="CQ1520" i="131"/>
  <c r="CC1520" i="131"/>
  <c r="DE1520" i="131"/>
  <c r="DE1518" i="131"/>
  <c r="CC1518" i="131"/>
  <c r="CQ1518" i="131"/>
  <c r="DE1516" i="131"/>
  <c r="CQ1516" i="131"/>
  <c r="CC1516" i="131"/>
  <c r="DE1514" i="131"/>
  <c r="CQ1514" i="131"/>
  <c r="CC1514" i="131"/>
  <c r="DE1512" i="131"/>
  <c r="CQ1512" i="131"/>
  <c r="CC1512" i="131"/>
  <c r="BV1489" i="131"/>
  <c r="CX1489" i="131"/>
  <c r="CJ1489" i="131"/>
  <c r="BZ1486" i="131"/>
  <c r="DB1486" i="131"/>
  <c r="CN1486" i="131"/>
  <c r="DF1483" i="131"/>
  <c r="CD1483" i="131"/>
  <c r="CR1483" i="131"/>
  <c r="BW1460" i="131"/>
  <c r="CY1460" i="131"/>
  <c r="CK1460" i="131"/>
  <c r="DC1457" i="131"/>
  <c r="CO1457" i="131"/>
  <c r="CA1457" i="131"/>
  <c r="BW1452" i="131"/>
  <c r="CY1452" i="131"/>
  <c r="CK1452" i="131"/>
  <c r="BT1429" i="131"/>
  <c r="CV1429" i="131"/>
  <c r="CH1429" i="131"/>
  <c r="CV1427" i="131"/>
  <c r="BT1427" i="131"/>
  <c r="CH1427" i="131"/>
  <c r="BT1425" i="131"/>
  <c r="CV1425" i="131"/>
  <c r="CH1425" i="131"/>
  <c r="CH1423" i="131"/>
  <c r="BT1423" i="131"/>
  <c r="CV1423" i="131"/>
  <c r="CI1400" i="131"/>
  <c r="BU1400" i="131"/>
  <c r="CW1400" i="131"/>
  <c r="CI1398" i="131"/>
  <c r="BU1398" i="131"/>
  <c r="CW1398" i="131"/>
  <c r="CW1396" i="131"/>
  <c r="CI1396" i="131"/>
  <c r="BU1396" i="131"/>
  <c r="BU1394" i="131"/>
  <c r="CW1394" i="131"/>
  <c r="CI1394" i="131"/>
  <c r="CW1392" i="131"/>
  <c r="BU1392" i="131"/>
  <c r="CI1392" i="131"/>
  <c r="BZ1368" i="131"/>
  <c r="CN1368" i="131"/>
  <c r="DB1368" i="131"/>
  <c r="CR1365" i="131"/>
  <c r="CD1365" i="131"/>
  <c r="DF1365" i="131"/>
  <c r="BV1363" i="131"/>
  <c r="CX1363" i="131"/>
  <c r="CJ1363" i="131"/>
  <c r="CA1339" i="131"/>
  <c r="DC1339" i="131"/>
  <c r="CO1339" i="131"/>
  <c r="BW1334" i="131"/>
  <c r="CY1334" i="131"/>
  <c r="CK1334" i="131"/>
  <c r="CB1310" i="131"/>
  <c r="CP1310" i="131"/>
  <c r="DD1310" i="131"/>
  <c r="DD1308" i="131"/>
  <c r="CP1308" i="131"/>
  <c r="CB1308" i="131"/>
  <c r="CP1306" i="131"/>
  <c r="CB1306" i="131"/>
  <c r="DD1306" i="131"/>
  <c r="DD1304" i="131"/>
  <c r="CP1304" i="131"/>
  <c r="CB1304" i="131"/>
  <c r="DD1302" i="131"/>
  <c r="CP1302" i="131"/>
  <c r="CB1302" i="131"/>
  <c r="DE1279" i="131"/>
  <c r="CQ1279" i="131"/>
  <c r="CC1279" i="131"/>
  <c r="CC1277" i="131"/>
  <c r="DE1277" i="131"/>
  <c r="CQ1277" i="131"/>
  <c r="CC1275" i="131"/>
  <c r="DE1275" i="131"/>
  <c r="CQ1275" i="131"/>
  <c r="CQ1273" i="131"/>
  <c r="CC1273" i="131"/>
  <c r="DE1273" i="131"/>
  <c r="BZ1250" i="131"/>
  <c r="DB1250" i="131"/>
  <c r="CN1250" i="131"/>
  <c r="CD1247" i="131"/>
  <c r="DF1247" i="131"/>
  <c r="CR1247" i="131"/>
  <c r="BV1245" i="131"/>
  <c r="CX1245" i="131"/>
  <c r="CJ1245" i="131"/>
  <c r="CN1242" i="131"/>
  <c r="BZ1242" i="131"/>
  <c r="DB1242" i="131"/>
  <c r="EF1242" i="131" s="1"/>
  <c r="CK1216" i="131"/>
  <c r="BW1216" i="131"/>
  <c r="CY1216" i="131"/>
  <c r="CA1213" i="131"/>
  <c r="CO1213" i="131"/>
  <c r="DC1213" i="131"/>
  <c r="CH1190" i="131"/>
  <c r="BT1190" i="131"/>
  <c r="CV1190" i="131"/>
  <c r="CH1188" i="131"/>
  <c r="BT1188" i="131"/>
  <c r="CV1188" i="131"/>
  <c r="CH1186" i="131"/>
  <c r="BT1186" i="131"/>
  <c r="CV1186" i="131"/>
  <c r="CV1184" i="131"/>
  <c r="CH1184" i="131"/>
  <c r="BT1184" i="131"/>
  <c r="CV1182" i="131"/>
  <c r="CH1182" i="131"/>
  <c r="BT1182" i="131"/>
  <c r="CW1159" i="131"/>
  <c r="CI1159" i="131"/>
  <c r="BU1159" i="131"/>
  <c r="BU1157" i="131"/>
  <c r="CW1157" i="131"/>
  <c r="CI1157" i="131"/>
  <c r="BU1155" i="131"/>
  <c r="CI1155" i="131"/>
  <c r="CW1155" i="131"/>
  <c r="CW1153" i="131"/>
  <c r="CI1153" i="131"/>
  <c r="BU1153" i="131"/>
  <c r="CD1129" i="131"/>
  <c r="DF1129" i="131"/>
  <c r="CR1129" i="131"/>
  <c r="BV1127" i="131"/>
  <c r="CX1127" i="131"/>
  <c r="CJ1127" i="131"/>
  <c r="CN1124" i="131"/>
  <c r="BZ1124" i="131"/>
  <c r="DN1123" i="131" s="1"/>
  <c r="DB1124" i="131"/>
  <c r="BW1098" i="131"/>
  <c r="CY1098" i="131"/>
  <c r="CK1098" i="131"/>
  <c r="CA1095" i="131"/>
  <c r="DC1095" i="131"/>
  <c r="CO1095" i="131"/>
  <c r="DD1069" i="131"/>
  <c r="CB1069" i="131"/>
  <c r="CP1069" i="131"/>
  <c r="CB1067" i="131"/>
  <c r="DD1067" i="131"/>
  <c r="CP1067" i="131"/>
  <c r="CB1065" i="131"/>
  <c r="DD1065" i="131"/>
  <c r="CP1065" i="131"/>
  <c r="CP1063" i="131"/>
  <c r="CB1063" i="131"/>
  <c r="DD1063" i="131"/>
  <c r="DE1040" i="131"/>
  <c r="CQ1040" i="131"/>
  <c r="CC1040" i="131"/>
  <c r="CC1038" i="131"/>
  <c r="DE1038" i="131"/>
  <c r="CQ1038" i="131"/>
  <c r="CQ1036" i="131"/>
  <c r="CC1036" i="131"/>
  <c r="DE1036" i="131"/>
  <c r="CC1034" i="131"/>
  <c r="DE1034" i="131"/>
  <c r="CQ1034" i="131"/>
  <c r="DE1032" i="131"/>
  <c r="CC1032" i="131"/>
  <c r="CQ1032" i="131"/>
  <c r="BV1009" i="131"/>
  <c r="CX1009" i="131"/>
  <c r="CJ1009" i="131"/>
  <c r="BZ1006" i="131"/>
  <c r="DB1006" i="131"/>
  <c r="CN1006" i="131"/>
  <c r="DF1003" i="131"/>
  <c r="CR1003" i="131"/>
  <c r="CD1003" i="131"/>
  <c r="CY980" i="131"/>
  <c r="CK980" i="131"/>
  <c r="BW980" i="131"/>
  <c r="DC977" i="131"/>
  <c r="CO977" i="131"/>
  <c r="CA977" i="131"/>
  <c r="CY972" i="131"/>
  <c r="CK972" i="131"/>
  <c r="BW972" i="131"/>
  <c r="BT949" i="131"/>
  <c r="CV949" i="131"/>
  <c r="CH949" i="131"/>
  <c r="CV947" i="131"/>
  <c r="BT947" i="131"/>
  <c r="CH947" i="131"/>
  <c r="BT945" i="131"/>
  <c r="CV945" i="131"/>
  <c r="CH945" i="131"/>
  <c r="CH943" i="131"/>
  <c r="BT943" i="131"/>
  <c r="CV943" i="131"/>
  <c r="CI920" i="131"/>
  <c r="BU920" i="131"/>
  <c r="CW920" i="131"/>
  <c r="CI918" i="131"/>
  <c r="BU918" i="131"/>
  <c r="CW918" i="131"/>
  <c r="CI916" i="131"/>
  <c r="BU916" i="131"/>
  <c r="CW916" i="131"/>
  <c r="CW914" i="131"/>
  <c r="BU914" i="131"/>
  <c r="CI914" i="131"/>
  <c r="CW912" i="131"/>
  <c r="BU912" i="131"/>
  <c r="CI912" i="131"/>
  <c r="BZ888" i="131"/>
  <c r="DB888" i="131"/>
  <c r="CN888" i="131"/>
  <c r="DF885" i="131"/>
  <c r="CR885" i="131"/>
  <c r="CD885" i="131"/>
  <c r="CX883" i="131"/>
  <c r="CJ883" i="131"/>
  <c r="BV883" i="131"/>
  <c r="CA859" i="131"/>
  <c r="DC859" i="131"/>
  <c r="CO859" i="131"/>
  <c r="BW854" i="131"/>
  <c r="CY854" i="131"/>
  <c r="CK854" i="131"/>
  <c r="CB830" i="131"/>
  <c r="CP830" i="131"/>
  <c r="DD830" i="131"/>
  <c r="DD828" i="131"/>
  <c r="CP828" i="131"/>
  <c r="CB828" i="131"/>
  <c r="CB826" i="131"/>
  <c r="CP826" i="131"/>
  <c r="DD826" i="131"/>
  <c r="CB824" i="131"/>
  <c r="DD824" i="131"/>
  <c r="CP824" i="131"/>
  <c r="DD822" i="131"/>
  <c r="CP822" i="131"/>
  <c r="CB822" i="131"/>
  <c r="CC799" i="131"/>
  <c r="CQ799" i="131"/>
  <c r="DE799" i="131"/>
  <c r="CC797" i="131"/>
  <c r="DE797" i="131"/>
  <c r="CQ797" i="131"/>
  <c r="CC795" i="131"/>
  <c r="CQ795" i="131"/>
  <c r="DE795" i="131"/>
  <c r="DE793" i="131"/>
  <c r="CQ793" i="131"/>
  <c r="CC793" i="131"/>
  <c r="BZ770" i="131"/>
  <c r="CN770" i="131"/>
  <c r="DB770" i="131"/>
  <c r="CD767" i="131"/>
  <c r="DF767" i="131"/>
  <c r="CR767" i="131"/>
  <c r="CJ765" i="131"/>
  <c r="BV765" i="131"/>
  <c r="CX765" i="131"/>
  <c r="DB762" i="131"/>
  <c r="CN762" i="131"/>
  <c r="BZ762" i="131"/>
  <c r="CY736" i="131"/>
  <c r="BW736" i="131"/>
  <c r="CK736" i="131"/>
  <c r="CA733" i="131"/>
  <c r="CO733" i="131"/>
  <c r="DC733" i="131"/>
  <c r="BT710" i="131"/>
  <c r="CH710" i="131"/>
  <c r="CV710" i="131"/>
  <c r="CV708" i="131"/>
  <c r="CH708" i="131"/>
  <c r="BT708" i="131"/>
  <c r="CH706" i="131"/>
  <c r="BT706" i="131"/>
  <c r="CV706" i="131"/>
  <c r="CV704" i="131"/>
  <c r="CH704" i="131"/>
  <c r="BT704" i="131"/>
  <c r="CV702" i="131"/>
  <c r="CH702" i="131"/>
  <c r="BT702" i="131"/>
  <c r="BU679" i="131"/>
  <c r="CW679" i="131"/>
  <c r="CI679" i="131"/>
  <c r="BU677" i="131"/>
  <c r="CI677" i="131"/>
  <c r="CW677" i="131"/>
  <c r="BU675" i="131"/>
  <c r="CI675" i="131"/>
  <c r="CW675" i="131"/>
  <c r="CI673" i="131"/>
  <c r="BU673" i="131"/>
  <c r="CW673" i="131"/>
  <c r="CD649" i="131"/>
  <c r="DF649" i="131"/>
  <c r="CR649" i="131"/>
  <c r="BV647" i="131"/>
  <c r="CX647" i="131"/>
  <c r="CJ647" i="131"/>
  <c r="BZ644" i="131"/>
  <c r="DB644" i="131"/>
  <c r="CN644" i="131"/>
  <c r="BW618" i="131"/>
  <c r="CY618" i="131"/>
  <c r="CK618" i="131"/>
  <c r="CA615" i="131"/>
  <c r="CO615" i="131"/>
  <c r="DC615" i="131"/>
  <c r="DD589" i="131"/>
  <c r="CB589" i="131"/>
  <c r="CP589" i="131"/>
  <c r="DD587" i="131"/>
  <c r="CB587" i="131"/>
  <c r="CP587" i="131"/>
  <c r="CB585" i="131"/>
  <c r="DD585" i="131"/>
  <c r="CP585" i="131"/>
  <c r="CP583" i="131"/>
  <c r="CB583" i="131"/>
  <c r="DD583" i="131"/>
  <c r="CQ560" i="131"/>
  <c r="CC560" i="131"/>
  <c r="DE560" i="131"/>
  <c r="CC558" i="131"/>
  <c r="CQ558" i="131"/>
  <c r="DE558" i="131"/>
  <c r="CQ556" i="131"/>
  <c r="CC556" i="131"/>
  <c r="DE556" i="131"/>
  <c r="DE554" i="131"/>
  <c r="CC554" i="131"/>
  <c r="CQ554" i="131"/>
  <c r="CC552" i="131"/>
  <c r="DE552" i="131"/>
  <c r="CQ552" i="131"/>
  <c r="CJ529" i="131"/>
  <c r="BV529" i="131"/>
  <c r="CX529" i="131"/>
  <c r="BZ526" i="131"/>
  <c r="DN524" i="131" s="1"/>
  <c r="DB526" i="131"/>
  <c r="EF524" i="131" s="1"/>
  <c r="CN526" i="131"/>
  <c r="DW524" i="131" s="1"/>
  <c r="CR523" i="131"/>
  <c r="CD523" i="131"/>
  <c r="DF523" i="131"/>
  <c r="CY500" i="131"/>
  <c r="CK500" i="131"/>
  <c r="BW500" i="131"/>
  <c r="CO497" i="131"/>
  <c r="CA497" i="131"/>
  <c r="DC497" i="131"/>
  <c r="BW492" i="131"/>
  <c r="CK492" i="131"/>
  <c r="CY492" i="131"/>
  <c r="CV469" i="131"/>
  <c r="CH469" i="131"/>
  <c r="BT469" i="131"/>
  <c r="BT467" i="131"/>
  <c r="CV467" i="131"/>
  <c r="CH467" i="131"/>
  <c r="BT465" i="131"/>
  <c r="CH465" i="131"/>
  <c r="CV465" i="131"/>
  <c r="BT463" i="131"/>
  <c r="CV463" i="131"/>
  <c r="CH463" i="131"/>
  <c r="CI440" i="131"/>
  <c r="BU440" i="131"/>
  <c r="CW440" i="131"/>
  <c r="CI438" i="131"/>
  <c r="CW438" i="131"/>
  <c r="BU438" i="131"/>
  <c r="CI436" i="131"/>
  <c r="BU436" i="131"/>
  <c r="CW436" i="131"/>
  <c r="CW434" i="131"/>
  <c r="CI434" i="131"/>
  <c r="BU434" i="131"/>
  <c r="CW432" i="131"/>
  <c r="CI432" i="131"/>
  <c r="BU432" i="131"/>
  <c r="BZ408" i="131"/>
  <c r="CN408" i="131"/>
  <c r="DB408" i="131"/>
  <c r="CD405" i="131"/>
  <c r="DF405" i="131"/>
  <c r="CR405" i="131"/>
  <c r="CJ403" i="131"/>
  <c r="CX403" i="131"/>
  <c r="BV403" i="131"/>
  <c r="CA379" i="131"/>
  <c r="CO379" i="131"/>
  <c r="DC379" i="131"/>
  <c r="BW374" i="131"/>
  <c r="CK374" i="131"/>
  <c r="CY374" i="131"/>
  <c r="CB350" i="131"/>
  <c r="CP350" i="131"/>
  <c r="DD350" i="131"/>
  <c r="CP348" i="131"/>
  <c r="CB348" i="131"/>
  <c r="DD348" i="131"/>
  <c r="CB346" i="131"/>
  <c r="CP346" i="131"/>
  <c r="DD346" i="131"/>
  <c r="CP344" i="131"/>
  <c r="DD344" i="131"/>
  <c r="CB344" i="131"/>
  <c r="DD342" i="131"/>
  <c r="CP342" i="131"/>
  <c r="CB342" i="131"/>
  <c r="DE319" i="131"/>
  <c r="CC319" i="131"/>
  <c r="CQ319" i="131"/>
  <c r="DE317" i="131"/>
  <c r="CQ317" i="131"/>
  <c r="CC317" i="131"/>
  <c r="CC315" i="131"/>
  <c r="CQ315" i="131"/>
  <c r="DE315" i="131"/>
  <c r="CC313" i="131"/>
  <c r="DE313" i="131"/>
  <c r="CQ313" i="131"/>
  <c r="BZ290" i="131"/>
  <c r="DB290" i="131"/>
  <c r="CN290" i="131"/>
  <c r="DF287" i="131"/>
  <c r="CD287" i="131"/>
  <c r="CR287" i="131"/>
  <c r="CX285" i="131"/>
  <c r="BV285" i="131"/>
  <c r="CJ285" i="131"/>
  <c r="CN282" i="131"/>
  <c r="BZ282" i="131"/>
  <c r="DB282" i="131"/>
  <c r="CK256" i="131"/>
  <c r="CY256" i="131"/>
  <c r="BW256" i="131"/>
  <c r="CA253" i="131"/>
  <c r="CO253" i="131"/>
  <c r="DC253" i="131"/>
  <c r="BT230" i="131"/>
  <c r="CH230" i="131"/>
  <c r="CV230" i="131"/>
  <c r="CH228" i="131"/>
  <c r="BT228" i="131"/>
  <c r="CV228" i="131"/>
  <c r="BT226" i="131"/>
  <c r="CV226" i="131"/>
  <c r="CH226" i="131"/>
  <c r="CH224" i="131"/>
  <c r="BT224" i="131"/>
  <c r="CV224" i="131"/>
  <c r="CH222" i="131"/>
  <c r="BT222" i="131"/>
  <c r="CV222" i="131"/>
  <c r="CW199" i="131"/>
  <c r="CI199" i="131"/>
  <c r="BU199" i="131"/>
  <c r="CI197" i="131"/>
  <c r="BU197" i="131"/>
  <c r="CW197" i="131"/>
  <c r="BU195" i="131"/>
  <c r="CI195" i="131"/>
  <c r="CW195" i="131"/>
  <c r="CI193" i="131"/>
  <c r="BU193" i="131"/>
  <c r="CW193" i="131"/>
  <c r="CD169" i="131"/>
  <c r="DF169" i="131"/>
  <c r="CR169" i="131"/>
  <c r="CX167" i="131"/>
  <c r="BV167" i="131"/>
  <c r="CJ167" i="131"/>
  <c r="BZ164" i="131"/>
  <c r="DB164" i="131"/>
  <c r="CN164" i="131"/>
  <c r="CK138" i="131"/>
  <c r="BW138" i="131"/>
  <c r="CY138" i="131"/>
  <c r="DC135" i="131"/>
  <c r="CO135" i="131"/>
  <c r="CA135" i="131"/>
  <c r="CP109" i="131"/>
  <c r="CB109" i="131"/>
  <c r="DD109" i="131"/>
  <c r="DD107" i="131"/>
  <c r="CP107" i="131"/>
  <c r="CB107" i="131"/>
  <c r="DD105" i="131"/>
  <c r="CB105" i="131"/>
  <c r="CP105" i="131"/>
  <c r="BU531" i="131"/>
  <c r="CW531" i="131"/>
  <c r="CI531" i="131"/>
  <c r="CM411" i="131"/>
  <c r="BY411" i="131"/>
  <c r="DA411" i="131"/>
  <c r="CY322" i="131"/>
  <c r="BW322" i="131"/>
  <c r="CK322" i="131"/>
  <c r="CW171" i="131"/>
  <c r="CI171" i="131"/>
  <c r="BU171" i="131"/>
  <c r="CO1036" i="131"/>
  <c r="CH1003" i="131"/>
  <c r="CM980" i="131"/>
  <c r="BU976" i="131"/>
  <c r="CX948" i="131"/>
  <c r="DF944" i="131"/>
  <c r="EH943" i="131" s="1"/>
  <c r="CY916" i="131"/>
  <c r="CL887" i="131"/>
  <c r="BT884" i="131"/>
  <c r="CW854" i="131"/>
  <c r="CI852" i="131"/>
  <c r="DF826" i="131"/>
  <c r="EH824" i="131" s="1"/>
  <c r="DC797" i="131"/>
  <c r="CA792" i="131"/>
  <c r="BT767" i="131"/>
  <c r="CL763" i="131"/>
  <c r="BU737" i="131"/>
  <c r="CD709" i="131"/>
  <c r="CJ703" i="131"/>
  <c r="CP650" i="131"/>
  <c r="DD642" i="131"/>
  <c r="BU612" i="131"/>
  <c r="CR585" i="131"/>
  <c r="CB529" i="131"/>
  <c r="DE500" i="131"/>
  <c r="BY495" i="131"/>
  <c r="CR469" i="131"/>
  <c r="DF464" i="131"/>
  <c r="EH463" i="131" s="1"/>
  <c r="BW440" i="131"/>
  <c r="CL406" i="131"/>
  <c r="BT403" i="131"/>
  <c r="DE373" i="131"/>
  <c r="DF348" i="131"/>
  <c r="DC312" i="131"/>
  <c r="CV288" i="131"/>
  <c r="CH286" i="131"/>
  <c r="BX282" i="131"/>
  <c r="CQ258" i="131"/>
  <c r="CW252" i="131"/>
  <c r="CN225" i="131"/>
  <c r="CY192" i="131"/>
  <c r="CH167" i="131"/>
  <c r="DA135" i="131"/>
  <c r="CX108" i="131"/>
  <c r="CJ104" i="131"/>
  <c r="CQ5626" i="131"/>
  <c r="CN5600" i="131"/>
  <c r="CO5563" i="131"/>
  <c r="CH5535" i="131"/>
  <c r="CM5505" i="131"/>
  <c r="CR5477" i="131"/>
  <c r="BX5420" i="131"/>
  <c r="CP5415" i="131"/>
  <c r="DA5383" i="131"/>
  <c r="DB5358" i="131"/>
  <c r="BV5352" i="131"/>
  <c r="BT5298" i="131"/>
  <c r="CQ5264" i="131"/>
  <c r="CN5238" i="131"/>
  <c r="CY5205" i="131"/>
  <c r="BT5176" i="131"/>
  <c r="DK5174" i="131" s="1"/>
  <c r="CL5173" i="131"/>
  <c r="DA5147" i="131"/>
  <c r="DB5118" i="131"/>
  <c r="BZ5114" i="131"/>
  <c r="DN5113" i="131" s="1"/>
  <c r="CI5029" i="131"/>
  <c r="CI5026" i="131"/>
  <c r="BV4997" i="131"/>
  <c r="BW4965" i="131"/>
  <c r="CQ4905" i="131"/>
  <c r="CJ4880" i="131"/>
  <c r="DB4873" i="131"/>
  <c r="CL4820" i="131"/>
  <c r="DV4816" i="131" s="1"/>
  <c r="BZ4757" i="131"/>
  <c r="CA4722" i="131"/>
  <c r="DD4696" i="131"/>
  <c r="DA4665" i="131"/>
  <c r="DF4637" i="131"/>
  <c r="CL4573" i="131"/>
  <c r="CQ4543" i="131"/>
  <c r="CJ4514" i="131"/>
  <c r="DU4513" i="131" s="1"/>
  <c r="CA4485" i="131"/>
  <c r="BT4456" i="131"/>
  <c r="DA4424" i="131"/>
  <c r="BZ4392" i="131"/>
  <c r="CW4309" i="131"/>
  <c r="CI4303" i="131"/>
  <c r="CN4273" i="131"/>
  <c r="BW4242" i="131"/>
  <c r="CH4216" i="131"/>
  <c r="DT4214" i="131" s="1"/>
  <c r="DE4184" i="131"/>
  <c r="DF4157" i="131"/>
  <c r="CJ4153" i="131"/>
  <c r="CL4100" i="131"/>
  <c r="CQ4062" i="131"/>
  <c r="BZ4035" i="131"/>
  <c r="CL3976" i="131"/>
  <c r="DV3974" i="131" s="1"/>
  <c r="BY3946" i="131"/>
  <c r="CW3943" i="131"/>
  <c r="CX3912" i="131"/>
  <c r="CW3824" i="131"/>
  <c r="DB3798" i="131"/>
  <c r="CJ3793" i="131"/>
  <c r="BT3740" i="131"/>
  <c r="BY3709" i="131"/>
  <c r="CX3679" i="131"/>
  <c r="CK3648" i="131"/>
  <c r="CZ3618" i="131"/>
  <c r="EE3615" i="131" s="1"/>
  <c r="DD3613" i="131"/>
  <c r="CR3554" i="131"/>
  <c r="DY3553" i="131" s="1"/>
  <c r="BW3529" i="131"/>
  <c r="CL3500" i="131"/>
  <c r="CN3440" i="131"/>
  <c r="CR3434" i="131"/>
  <c r="DY3433" i="131" s="1"/>
  <c r="CA3405" i="131"/>
  <c r="CB3375" i="131"/>
  <c r="BU3342" i="131"/>
  <c r="CO3283" i="131"/>
  <c r="CB3255" i="131"/>
  <c r="CC3229" i="131"/>
  <c r="CC3224" i="131"/>
  <c r="CD3196" i="131"/>
  <c r="DP3194" i="131" s="1"/>
  <c r="DC3169" i="131"/>
  <c r="CV3138" i="131"/>
  <c r="DD3133" i="131"/>
  <c r="CD3079" i="131"/>
  <c r="DF3072" i="131"/>
  <c r="EH3072" i="131" s="1"/>
  <c r="CO3043" i="131"/>
  <c r="CQ2988" i="131"/>
  <c r="CY2929" i="131"/>
  <c r="CL2895" i="131"/>
  <c r="CQ2867" i="131"/>
  <c r="DE2863" i="131"/>
  <c r="BZ2835" i="131"/>
  <c r="DC2802" i="131"/>
  <c r="CC2744" i="131"/>
  <c r="CL2657" i="131"/>
  <c r="CI2625" i="131"/>
  <c r="BZ2600" i="131"/>
  <c r="CN2593" i="131"/>
  <c r="CB2536" i="131"/>
  <c r="CW2510" i="131"/>
  <c r="DE2505" i="131"/>
  <c r="CX2476" i="131"/>
  <c r="CK2448" i="131"/>
  <c r="CP2419" i="131"/>
  <c r="BT2415" i="131"/>
  <c r="CQ2390" i="131"/>
  <c r="CD2358" i="131"/>
  <c r="DP2355" i="131" s="1"/>
  <c r="CY2329" i="131"/>
  <c r="BT2300" i="131"/>
  <c r="CB2292" i="131"/>
  <c r="BU2267" i="131"/>
  <c r="CR2239" i="131"/>
  <c r="DB2234" i="131"/>
  <c r="CV2177" i="131"/>
  <c r="CB2172" i="131"/>
  <c r="DE2146" i="131"/>
  <c r="BV2116" i="131"/>
  <c r="DL2114" i="131" s="1"/>
  <c r="CY2088" i="131"/>
  <c r="BW2084" i="131"/>
  <c r="CB2055" i="131"/>
  <c r="CM2025" i="131"/>
  <c r="CW2022" i="131"/>
  <c r="CK1970" i="131"/>
  <c r="DC1964" i="131"/>
  <c r="DD1933" i="131"/>
  <c r="CW1904" i="131"/>
  <c r="BZ1880" i="131"/>
  <c r="DF1874" i="131"/>
  <c r="EH1873" i="131" s="1"/>
  <c r="CL1820" i="131"/>
  <c r="BT1814" i="131"/>
  <c r="CC1786" i="131"/>
  <c r="DB1752" i="131"/>
  <c r="DC1722" i="131"/>
  <c r="CQ1669" i="131"/>
  <c r="DB1639" i="131"/>
  <c r="CA1602" i="131"/>
  <c r="CB1575" i="131"/>
  <c r="CR1512" i="131"/>
  <c r="DY1512" i="131" s="1"/>
  <c r="CK1482" i="131"/>
  <c r="BY1428" i="131"/>
  <c r="CJ1398" i="131"/>
  <c r="CP1338" i="131"/>
  <c r="BU1307" i="131"/>
  <c r="BY1304" i="131"/>
  <c r="CD1276" i="131"/>
  <c r="DP1274" i="131" s="1"/>
  <c r="DC1248" i="131"/>
  <c r="CK1243" i="131"/>
  <c r="BU1190" i="131"/>
  <c r="BV1158" i="131"/>
  <c r="CL1098" i="131"/>
  <c r="CQ1070" i="131"/>
  <c r="BY1062" i="131"/>
  <c r="CA1005" i="131"/>
  <c r="CZ978" i="131"/>
  <c r="BU948" i="131"/>
  <c r="BZ920" i="131"/>
  <c r="CA884" i="131"/>
  <c r="DD853" i="131"/>
  <c r="DA822" i="131"/>
  <c r="BT734" i="131"/>
  <c r="CW702" i="131"/>
  <c r="DB675" i="131"/>
  <c r="CK645" i="131"/>
  <c r="CZ615" i="131"/>
  <c r="BT612" i="131"/>
  <c r="CI586" i="131"/>
  <c r="DB555" i="131"/>
  <c r="CP493" i="131"/>
  <c r="CI465" i="131"/>
  <c r="CX433" i="131"/>
  <c r="CB380" i="131"/>
  <c r="CC348" i="131"/>
  <c r="BZ320" i="131"/>
  <c r="CJ314" i="131"/>
  <c r="CV260" i="131"/>
  <c r="DD253" i="131"/>
  <c r="DB199" i="131"/>
  <c r="CD192" i="131"/>
  <c r="DP192" i="131" s="1"/>
  <c r="CV139" i="131"/>
  <c r="BT132" i="131"/>
  <c r="CW102" i="131"/>
  <c r="BV621" i="131"/>
  <c r="CX621" i="131"/>
  <c r="CJ621" i="131"/>
  <c r="CA591" i="131"/>
  <c r="DC591" i="131"/>
  <c r="CO591" i="131"/>
  <c r="CV532" i="131"/>
  <c r="CH532" i="131"/>
  <c r="BT532" i="131"/>
  <c r="CC411" i="131"/>
  <c r="DE411" i="131"/>
  <c r="CQ411" i="131"/>
  <c r="CX232" i="131"/>
  <c r="CJ232" i="131"/>
  <c r="BV232" i="131"/>
  <c r="CM142" i="131"/>
  <c r="DA142" i="131"/>
  <c r="BY142" i="131"/>
  <c r="DB1063" i="131"/>
  <c r="CV1010" i="131"/>
  <c r="DE979" i="131"/>
  <c r="CW973" i="131"/>
  <c r="BZ949" i="131"/>
  <c r="CA920" i="131"/>
  <c r="CO912" i="131"/>
  <c r="DE857" i="131"/>
  <c r="CJ825" i="131"/>
  <c r="BW794" i="131"/>
  <c r="BT768" i="131"/>
  <c r="CC739" i="131"/>
  <c r="CW734" i="131"/>
  <c r="BZ710" i="131"/>
  <c r="BV704" i="131"/>
  <c r="CY677" i="131"/>
  <c r="CP644" i="131"/>
  <c r="CM614" i="131"/>
  <c r="CA558" i="131"/>
  <c r="CH527" i="131"/>
  <c r="CC499" i="131"/>
  <c r="DE494" i="131"/>
  <c r="BZ469" i="131"/>
  <c r="DB462" i="131"/>
  <c r="CW380" i="131"/>
  <c r="BZ347" i="131"/>
  <c r="CH284" i="131"/>
  <c r="CI255" i="131"/>
  <c r="BZ223" i="131"/>
  <c r="CY194" i="131"/>
  <c r="BT168" i="131"/>
  <c r="BX162" i="131"/>
  <c r="CD105" i="131"/>
  <c r="CR1758" i="131"/>
  <c r="DY1755" i="131" s="1"/>
  <c r="DD1700" i="131"/>
  <c r="CM1670" i="131"/>
  <c r="BY1664" i="131"/>
  <c r="BV1638" i="131"/>
  <c r="CK1607" i="131"/>
  <c r="CV1579" i="131"/>
  <c r="BX1574" i="131"/>
  <c r="CI1546" i="131"/>
  <c r="BV1513" i="131"/>
  <c r="DE1425" i="131"/>
  <c r="CX1393" i="131"/>
  <c r="BW1366" i="131"/>
  <c r="CP1337" i="131"/>
  <c r="BY1306" i="131"/>
  <c r="CJ1272" i="131"/>
  <c r="CH1219" i="131"/>
  <c r="CQ1184" i="131"/>
  <c r="DF1158" i="131"/>
  <c r="DD1100" i="131"/>
  <c r="BZ1034" i="131"/>
  <c r="CY1008" i="131"/>
  <c r="CP979" i="131"/>
  <c r="CZ972" i="131"/>
  <c r="CC944" i="131"/>
  <c r="BV920" i="131"/>
  <c r="CR912" i="131"/>
  <c r="DY912" i="131" s="1"/>
  <c r="CK882" i="131"/>
  <c r="CP857" i="131"/>
  <c r="DA827" i="131"/>
  <c r="DB797" i="131"/>
  <c r="CH739" i="131"/>
  <c r="BU710" i="131"/>
  <c r="CC704" i="131"/>
  <c r="CN673" i="131"/>
  <c r="CL614" i="131"/>
  <c r="DA585" i="131"/>
  <c r="DF552" i="131"/>
  <c r="EH552" i="131" s="1"/>
  <c r="CK522" i="131"/>
  <c r="CL495" i="131"/>
  <c r="CM467" i="131"/>
  <c r="DF437" i="131"/>
  <c r="CK408" i="131"/>
  <c r="CL379" i="131"/>
  <c r="BX374" i="131"/>
  <c r="CR319" i="131"/>
  <c r="CD312" i="131"/>
  <c r="DP312" i="131" s="1"/>
  <c r="CZ259" i="131"/>
  <c r="BU225" i="131"/>
  <c r="CY167" i="131"/>
  <c r="CV138" i="131"/>
  <c r="DA2322" i="131"/>
  <c r="BY2322" i="131"/>
  <c r="CM2322" i="131"/>
  <c r="CD2298" i="131"/>
  <c r="DP2295" i="131" s="1"/>
  <c r="CR2298" i="131"/>
  <c r="DY2295" i="131" s="1"/>
  <c r="DF2298" i="131"/>
  <c r="EH2295" i="131" s="1"/>
  <c r="CJ2296" i="131"/>
  <c r="BV2296" i="131"/>
  <c r="CX2296" i="131"/>
  <c r="DB2293" i="131"/>
  <c r="CN2293" i="131"/>
  <c r="BZ2293" i="131"/>
  <c r="CY2267" i="131"/>
  <c r="BW2267" i="131"/>
  <c r="CK2267" i="131"/>
  <c r="CA2264" i="131"/>
  <c r="DC2264" i="131"/>
  <c r="CO2264" i="131"/>
  <c r="DF2180" i="131"/>
  <c r="EH2176" i="131" s="1"/>
  <c r="CR2180" i="131"/>
  <c r="DY2176" i="131" s="1"/>
  <c r="CD2180" i="131"/>
  <c r="DP2176" i="131" s="1"/>
  <c r="BV2178" i="131"/>
  <c r="CX2178" i="131"/>
  <c r="CJ2178" i="131"/>
  <c r="DB2175" i="131"/>
  <c r="CN2175" i="131"/>
  <c r="BZ2175" i="131"/>
  <c r="CR2172" i="131"/>
  <c r="DY2172" i="131" s="1"/>
  <c r="CD2172" i="131"/>
  <c r="DP2172" i="131" s="1"/>
  <c r="DF2172" i="131"/>
  <c r="EH2172" i="131" s="1"/>
  <c r="CY2149" i="131"/>
  <c r="BW2149" i="131"/>
  <c r="CK2149" i="131"/>
  <c r="DC2146" i="131"/>
  <c r="CO2146" i="131"/>
  <c r="CA2146" i="131"/>
  <c r="BX2120" i="131"/>
  <c r="CZ2120" i="131"/>
  <c r="CL2120" i="131"/>
  <c r="CL2118" i="131"/>
  <c r="CZ2118" i="131"/>
  <c r="BX2118" i="131"/>
  <c r="BX2116" i="131"/>
  <c r="CZ2116" i="131"/>
  <c r="CL2116" i="131"/>
  <c r="CZ2114" i="131"/>
  <c r="CL2114" i="131"/>
  <c r="BX2114" i="131"/>
  <c r="CZ2112" i="131"/>
  <c r="BX2112" i="131"/>
  <c r="CL2112" i="131"/>
  <c r="DA2089" i="131"/>
  <c r="CM2089" i="131"/>
  <c r="BY2089" i="131"/>
  <c r="DA2087" i="131"/>
  <c r="CM2087" i="131"/>
  <c r="BY2087" i="131"/>
  <c r="BY2085" i="131"/>
  <c r="DA2085" i="131"/>
  <c r="CM2085" i="131"/>
  <c r="BY2083" i="131"/>
  <c r="CM2083" i="131"/>
  <c r="DA2083" i="131"/>
  <c r="BV2060" i="131"/>
  <c r="CJ2060" i="131"/>
  <c r="CX2060" i="131"/>
  <c r="BZ2057" i="131"/>
  <c r="DB2057" i="131"/>
  <c r="CN2057" i="131"/>
  <c r="CR2054" i="131"/>
  <c r="DY2053" i="131" s="1"/>
  <c r="DF2054" i="131"/>
  <c r="EH2053" i="131" s="1"/>
  <c r="CD2054" i="131"/>
  <c r="DP2053" i="131" s="1"/>
  <c r="BV2052" i="131"/>
  <c r="CJ2052" i="131"/>
  <c r="CX2052" i="131"/>
  <c r="CO2028" i="131"/>
  <c r="CA2028" i="131"/>
  <c r="DC2028" i="131"/>
  <c r="BW2023" i="131"/>
  <c r="CY2023" i="131"/>
  <c r="CK2023" i="131"/>
  <c r="DB1939" i="131"/>
  <c r="CN1939" i="131"/>
  <c r="BZ1939" i="131"/>
  <c r="DF1936" i="131"/>
  <c r="EH1934" i="131" s="1"/>
  <c r="CR1936" i="131"/>
  <c r="CD1936" i="131"/>
  <c r="DP1934" i="131" s="1"/>
  <c r="CX1934" i="131"/>
  <c r="CJ1934" i="131"/>
  <c r="BV1934" i="131"/>
  <c r="CO1910" i="131"/>
  <c r="DC1910" i="131"/>
  <c r="CA1910" i="131"/>
  <c r="CY1905" i="131"/>
  <c r="BW1905" i="131"/>
  <c r="CK1905" i="131"/>
  <c r="DC1902" i="131"/>
  <c r="CA1902" i="131"/>
  <c r="CO1902" i="131"/>
  <c r="BX1879" i="131"/>
  <c r="CZ1879" i="131"/>
  <c r="CL1879" i="131"/>
  <c r="CL1877" i="131"/>
  <c r="BX1877" i="131"/>
  <c r="CZ1877" i="131"/>
  <c r="CL1875" i="131"/>
  <c r="CZ1875" i="131"/>
  <c r="BX1875" i="131"/>
  <c r="CZ1873" i="131"/>
  <c r="BX1873" i="131"/>
  <c r="CL1873" i="131"/>
  <c r="DA1850" i="131"/>
  <c r="CM1850" i="131"/>
  <c r="BY1850" i="131"/>
  <c r="DA1848" i="131"/>
  <c r="CM1848" i="131"/>
  <c r="BY1848" i="131"/>
  <c r="DA1846" i="131"/>
  <c r="CM1846" i="131"/>
  <c r="BY1846" i="131"/>
  <c r="BY1844" i="131"/>
  <c r="DA1844" i="131"/>
  <c r="CM1844" i="131"/>
  <c r="BY1842" i="131"/>
  <c r="DA1842" i="131"/>
  <c r="CM1842" i="131"/>
  <c r="DF1818" i="131"/>
  <c r="CR1818" i="131"/>
  <c r="DY1815" i="131" s="1"/>
  <c r="CD1818" i="131"/>
  <c r="DP1815" i="131" s="1"/>
  <c r="CX1816" i="131"/>
  <c r="CJ1816" i="131"/>
  <c r="BV1816" i="131"/>
  <c r="CN1813" i="131"/>
  <c r="DB1813" i="131"/>
  <c r="BZ1813" i="131"/>
  <c r="BW1787" i="131"/>
  <c r="CY1787" i="131"/>
  <c r="CK1787" i="131"/>
  <c r="CO1784" i="131"/>
  <c r="CA1784" i="131"/>
  <c r="DC1784" i="131"/>
  <c r="DF1700" i="131"/>
  <c r="EH1696" i="131" s="1"/>
  <c r="CR1700" i="131"/>
  <c r="CD1700" i="131"/>
  <c r="DP1696" i="131" s="1"/>
  <c r="BV1698" i="131"/>
  <c r="CX1698" i="131"/>
  <c r="CJ1698" i="131"/>
  <c r="BZ1695" i="131"/>
  <c r="CN1695" i="131"/>
  <c r="DB1695" i="131"/>
  <c r="DF1692" i="131"/>
  <c r="CD1692" i="131"/>
  <c r="DP1692" i="131" s="1"/>
  <c r="CR1692" i="131"/>
  <c r="DY1692" i="131" s="1"/>
  <c r="CK1669" i="131"/>
  <c r="BW1669" i="131"/>
  <c r="CY1669" i="131"/>
  <c r="CO1666" i="131"/>
  <c r="CA1666" i="131"/>
  <c r="DC1666" i="131"/>
  <c r="BX1640" i="131"/>
  <c r="CZ1640" i="131"/>
  <c r="CL1640" i="131"/>
  <c r="BX1638" i="131"/>
  <c r="CZ1638" i="131"/>
  <c r="CL1638" i="131"/>
  <c r="CZ1636" i="131"/>
  <c r="CL1636" i="131"/>
  <c r="BX1636" i="131"/>
  <c r="CL1634" i="131"/>
  <c r="CZ1634" i="131"/>
  <c r="BX1634" i="131"/>
  <c r="CL1632" i="131"/>
  <c r="BX1632" i="131"/>
  <c r="CZ1632" i="131"/>
  <c r="BY1609" i="131"/>
  <c r="DA1609" i="131"/>
  <c r="CM1609" i="131"/>
  <c r="DA1607" i="131"/>
  <c r="CM1607" i="131"/>
  <c r="BY1607" i="131"/>
  <c r="BY1605" i="131"/>
  <c r="DA1605" i="131"/>
  <c r="CM1605" i="131"/>
  <c r="BY1603" i="131"/>
  <c r="CM1603" i="131"/>
  <c r="DA1603" i="131"/>
  <c r="CX1580" i="131"/>
  <c r="CJ1580" i="131"/>
  <c r="BV1580" i="131"/>
  <c r="CN1577" i="131"/>
  <c r="BZ1577" i="131"/>
  <c r="DB1577" i="131"/>
  <c r="DF1574" i="131"/>
  <c r="CD1574" i="131"/>
  <c r="DP1573" i="131" s="1"/>
  <c r="CR1574" i="131"/>
  <c r="DY1573" i="131" s="1"/>
  <c r="CJ1572" i="131"/>
  <c r="CX1572" i="131"/>
  <c r="BV1572" i="131"/>
  <c r="DC1548" i="131"/>
  <c r="CA1548" i="131"/>
  <c r="CO1548" i="131"/>
  <c r="CK1543" i="131"/>
  <c r="BW1543" i="131"/>
  <c r="CY1543" i="131"/>
  <c r="DB1459" i="131"/>
  <c r="CN1459" i="131"/>
  <c r="BZ1459" i="131"/>
  <c r="DF1456" i="131"/>
  <c r="EH1454" i="131" s="1"/>
  <c r="CR1456" i="131"/>
  <c r="DY1454" i="131" s="1"/>
  <c r="CD1456" i="131"/>
  <c r="DP1454" i="131" s="1"/>
  <c r="BV1454" i="131"/>
  <c r="CJ1454" i="131"/>
  <c r="CX1454" i="131"/>
  <c r="CO1430" i="131"/>
  <c r="CA1430" i="131"/>
  <c r="DC1430" i="131"/>
  <c r="CK1425" i="131"/>
  <c r="BW1425" i="131"/>
  <c r="CY1425" i="131"/>
  <c r="DC1422" i="131"/>
  <c r="CA1422" i="131"/>
  <c r="CO1422" i="131"/>
  <c r="CL1399" i="131"/>
  <c r="BX1399" i="131"/>
  <c r="CZ1399" i="131"/>
  <c r="CL1397" i="131"/>
  <c r="BX1397" i="131"/>
  <c r="CZ1397" i="131"/>
  <c r="CZ1395" i="131"/>
  <c r="BX1395" i="131"/>
  <c r="CL1395" i="131"/>
  <c r="BX1393" i="131"/>
  <c r="CZ1393" i="131"/>
  <c r="CL1393" i="131"/>
  <c r="BY1370" i="131"/>
  <c r="DA1370" i="131"/>
  <c r="CM1370" i="131"/>
  <c r="CM1368" i="131"/>
  <c r="BY1368" i="131"/>
  <c r="DA1368" i="131"/>
  <c r="BY1366" i="131"/>
  <c r="DA1366" i="131"/>
  <c r="CM1366" i="131"/>
  <c r="DA1364" i="131"/>
  <c r="CM1364" i="131"/>
  <c r="BY1364" i="131"/>
  <c r="DA1362" i="131"/>
  <c r="CM1362" i="131"/>
  <c r="BY1362" i="131"/>
  <c r="CD1338" i="131"/>
  <c r="DF1338" i="131"/>
  <c r="CR1338" i="131"/>
  <c r="DY1335" i="131" s="1"/>
  <c r="CX1336" i="131"/>
  <c r="CJ1336" i="131"/>
  <c r="BV1336" i="131"/>
  <c r="CN1333" i="131"/>
  <c r="BZ1333" i="131"/>
  <c r="DB1333" i="131"/>
  <c r="CY1307" i="131"/>
  <c r="CK1307" i="131"/>
  <c r="BW1307" i="131"/>
  <c r="CA1304" i="131"/>
  <c r="DC1304" i="131"/>
  <c r="CO1304" i="131"/>
  <c r="CD1220" i="131"/>
  <c r="DP1216" i="131" s="1"/>
  <c r="DF1220" i="131"/>
  <c r="CR1220" i="131"/>
  <c r="BV1218" i="131"/>
  <c r="CX1218" i="131"/>
  <c r="CJ1218" i="131"/>
  <c r="BZ1215" i="131"/>
  <c r="DB1215" i="131"/>
  <c r="CN1215" i="131"/>
  <c r="CD1212" i="131"/>
  <c r="CR1212" i="131"/>
  <c r="DF1212" i="131"/>
  <c r="EH1212" i="131" s="1"/>
  <c r="CY1189" i="131"/>
  <c r="CK1189" i="131"/>
  <c r="BW1189" i="131"/>
  <c r="CO1186" i="131"/>
  <c r="CA1186" i="131"/>
  <c r="DC1186" i="131"/>
  <c r="BX1160" i="131"/>
  <c r="CZ1160" i="131"/>
  <c r="CL1160" i="131"/>
  <c r="CL1158" i="131"/>
  <c r="BX1158" i="131"/>
  <c r="CZ1158" i="131"/>
  <c r="BX1156" i="131"/>
  <c r="CZ1156" i="131"/>
  <c r="CL1156" i="131"/>
  <c r="CL1154" i="131"/>
  <c r="BX1154" i="131"/>
  <c r="CZ1154" i="131"/>
  <c r="BX1152" i="131"/>
  <c r="CZ1152" i="131"/>
  <c r="CL1152" i="131"/>
  <c r="CM1129" i="131"/>
  <c r="BY1129" i="131"/>
  <c r="DA1129" i="131"/>
  <c r="BY1127" i="131"/>
  <c r="DA1127" i="131"/>
  <c r="CM1127" i="131"/>
  <c r="BY1125" i="131"/>
  <c r="DA1125" i="131"/>
  <c r="CM1125" i="131"/>
  <c r="CM1123" i="131"/>
  <c r="BY1123" i="131"/>
  <c r="DA1123" i="131"/>
  <c r="CX1100" i="131"/>
  <c r="CJ1100" i="131"/>
  <c r="BV1100" i="131"/>
  <c r="DB1097" i="131"/>
  <c r="BZ1097" i="131"/>
  <c r="CN1097" i="131"/>
  <c r="CD1094" i="131"/>
  <c r="DP1093" i="131" s="1"/>
  <c r="CR1094" i="131"/>
  <c r="DY1093" i="131" s="1"/>
  <c r="DF1094" i="131"/>
  <c r="EH1093" i="131" s="1"/>
  <c r="BV1092" i="131"/>
  <c r="CJ1092" i="131"/>
  <c r="CX1092" i="131"/>
  <c r="DC1068" i="131"/>
  <c r="CO1068" i="131"/>
  <c r="CA1068" i="131"/>
  <c r="BW1063" i="131"/>
  <c r="CY1063" i="131"/>
  <c r="CK1063" i="131"/>
  <c r="BZ979" i="131"/>
  <c r="DB979" i="131"/>
  <c r="CN979" i="131"/>
  <c r="DF976" i="131"/>
  <c r="EH974" i="131" s="1"/>
  <c r="CR976" i="131"/>
  <c r="DY974" i="131" s="1"/>
  <c r="CD976" i="131"/>
  <c r="BV974" i="131"/>
  <c r="CJ974" i="131"/>
  <c r="CX974" i="131"/>
  <c r="CO950" i="131"/>
  <c r="CA950" i="131"/>
  <c r="DC950" i="131"/>
  <c r="CY945" i="131"/>
  <c r="CK945" i="131"/>
  <c r="BW945" i="131"/>
  <c r="CA942" i="131"/>
  <c r="DC942" i="131"/>
  <c r="CO942" i="131"/>
  <c r="CL919" i="131"/>
  <c r="BX919" i="131"/>
  <c r="CZ919" i="131"/>
  <c r="CL917" i="131"/>
  <c r="BX917" i="131"/>
  <c r="CZ917" i="131"/>
  <c r="CZ915" i="131"/>
  <c r="BX915" i="131"/>
  <c r="CL915" i="131"/>
  <c r="CL913" i="131"/>
  <c r="BX913" i="131"/>
  <c r="CZ913" i="131"/>
  <c r="BY890" i="131"/>
  <c r="DA890" i="131"/>
  <c r="CM890" i="131"/>
  <c r="CM888" i="131"/>
  <c r="BY888" i="131"/>
  <c r="DA888" i="131"/>
  <c r="BY886" i="131"/>
  <c r="DA886" i="131"/>
  <c r="CM886" i="131"/>
  <c r="DA884" i="131"/>
  <c r="CM884" i="131"/>
  <c r="BY884" i="131"/>
  <c r="CM882" i="131"/>
  <c r="BY882" i="131"/>
  <c r="DA882" i="131"/>
  <c r="CD858" i="131"/>
  <c r="DP855" i="131" s="1"/>
  <c r="DF858" i="131"/>
  <c r="EH855" i="131" s="1"/>
  <c r="CR858" i="131"/>
  <c r="DY855" i="131" s="1"/>
  <c r="CX856" i="131"/>
  <c r="CJ856" i="131"/>
  <c r="BV856" i="131"/>
  <c r="BZ853" i="131"/>
  <c r="DB853" i="131"/>
  <c r="CN853" i="131"/>
  <c r="CY827" i="131"/>
  <c r="CK827" i="131"/>
  <c r="BW827" i="131"/>
  <c r="DC824" i="131"/>
  <c r="CA824" i="131"/>
  <c r="CO824" i="131"/>
  <c r="CD740" i="131"/>
  <c r="DP736" i="131" s="1"/>
  <c r="DF740" i="131"/>
  <c r="EH736" i="131" s="1"/>
  <c r="CR740" i="131"/>
  <c r="DY736" i="131" s="1"/>
  <c r="BV738" i="131"/>
  <c r="CJ738" i="131"/>
  <c r="CX738" i="131"/>
  <c r="BZ735" i="131"/>
  <c r="DB735" i="131"/>
  <c r="CN735" i="131"/>
  <c r="CD732" i="131"/>
  <c r="DP732" i="131" s="1"/>
  <c r="CR732" i="131"/>
  <c r="DY732" i="131" s="1"/>
  <c r="DF732" i="131"/>
  <c r="EH732" i="131" s="1"/>
  <c r="BW709" i="131"/>
  <c r="CY709" i="131"/>
  <c r="CK709" i="131"/>
  <c r="CO706" i="131"/>
  <c r="CA706" i="131"/>
  <c r="DC706" i="131"/>
  <c r="BX680" i="131"/>
  <c r="CL680" i="131"/>
  <c r="CZ680" i="131"/>
  <c r="BX678" i="131"/>
  <c r="CL678" i="131"/>
  <c r="CZ678" i="131"/>
  <c r="BX676" i="131"/>
  <c r="CL676" i="131"/>
  <c r="CZ676" i="131"/>
  <c r="CL674" i="131"/>
  <c r="BX674" i="131"/>
  <c r="CZ674" i="131"/>
  <c r="CL672" i="131"/>
  <c r="BX672" i="131"/>
  <c r="CZ672" i="131"/>
  <c r="DA649" i="131"/>
  <c r="CM649" i="131"/>
  <c r="BY649" i="131"/>
  <c r="DA647" i="131"/>
  <c r="CM647" i="131"/>
  <c r="BY647" i="131"/>
  <c r="BY645" i="131"/>
  <c r="CM645" i="131"/>
  <c r="DA645" i="131"/>
  <c r="BY643" i="131"/>
  <c r="CM643" i="131"/>
  <c r="DA643" i="131"/>
  <c r="CX620" i="131"/>
  <c r="CJ620" i="131"/>
  <c r="BV620" i="131"/>
  <c r="DB617" i="131"/>
  <c r="BZ617" i="131"/>
  <c r="CN617" i="131"/>
  <c r="CD614" i="131"/>
  <c r="DP613" i="131" s="1"/>
  <c r="CR614" i="131"/>
  <c r="DY613" i="131" s="1"/>
  <c r="DF614" i="131"/>
  <c r="BV612" i="131"/>
  <c r="CJ612" i="131"/>
  <c r="CX612" i="131"/>
  <c r="CO588" i="131"/>
  <c r="DC588" i="131"/>
  <c r="CA588" i="131"/>
  <c r="BW583" i="131"/>
  <c r="CY583" i="131"/>
  <c r="CK583" i="131"/>
  <c r="BZ499" i="131"/>
  <c r="DB499" i="131"/>
  <c r="CN499" i="131"/>
  <c r="CR496" i="131"/>
  <c r="CD496" i="131"/>
  <c r="DP494" i="131" s="1"/>
  <c r="DF496" i="131"/>
  <c r="EH494" i="131" s="1"/>
  <c r="CJ494" i="131"/>
  <c r="BV494" i="131"/>
  <c r="CX494" i="131"/>
  <c r="CO470" i="131"/>
  <c r="CA470" i="131"/>
  <c r="DC470" i="131"/>
  <c r="CK465" i="131"/>
  <c r="BW465" i="131"/>
  <c r="CY465" i="131"/>
  <c r="DC462" i="131"/>
  <c r="CO462" i="131"/>
  <c r="CA462" i="131"/>
  <c r="CL439" i="131"/>
  <c r="CZ439" i="131"/>
  <c r="BX439" i="131"/>
  <c r="CL437" i="131"/>
  <c r="CZ437" i="131"/>
  <c r="BX437" i="131"/>
  <c r="CZ435" i="131"/>
  <c r="CL435" i="131"/>
  <c r="BX435" i="131"/>
  <c r="BX433" i="131"/>
  <c r="CL433" i="131"/>
  <c r="CZ433" i="131"/>
  <c r="BY410" i="131"/>
  <c r="CM410" i="131"/>
  <c r="DA410" i="131"/>
  <c r="DA408" i="131"/>
  <c r="CM408" i="131"/>
  <c r="BY408" i="131"/>
  <c r="BY406" i="131"/>
  <c r="CM406" i="131"/>
  <c r="DA406" i="131"/>
  <c r="DA404" i="131"/>
  <c r="CM404" i="131"/>
  <c r="BY404" i="131"/>
  <c r="DA402" i="131"/>
  <c r="CM402" i="131"/>
  <c r="BY402" i="131"/>
  <c r="DF378" i="131"/>
  <c r="EH375" i="131" s="1"/>
  <c r="CR378" i="131"/>
  <c r="DY375" i="131" s="1"/>
  <c r="CD378" i="131"/>
  <c r="DP375" i="131" s="1"/>
  <c r="CJ376" i="131"/>
  <c r="CX376" i="131"/>
  <c r="BV376" i="131"/>
  <c r="BZ373" i="131"/>
  <c r="DB373" i="131"/>
  <c r="CN373" i="131"/>
  <c r="CK347" i="131"/>
  <c r="BW347" i="131"/>
  <c r="CY347" i="131"/>
  <c r="CA344" i="131"/>
  <c r="DC344" i="131"/>
  <c r="CO344" i="131"/>
  <c r="DF260" i="131"/>
  <c r="CR260" i="131"/>
  <c r="CD260" i="131"/>
  <c r="CJ258" i="131"/>
  <c r="BV258" i="131"/>
  <c r="CX258" i="131"/>
  <c r="BZ255" i="131"/>
  <c r="CN255" i="131"/>
  <c r="DB255" i="131"/>
  <c r="CD252" i="131"/>
  <c r="DP252" i="131" s="1"/>
  <c r="DF252" i="131"/>
  <c r="CR252" i="131"/>
  <c r="DY252" i="131" s="1"/>
  <c r="CK229" i="131"/>
  <c r="BW229" i="131"/>
  <c r="CY229" i="131"/>
  <c r="CA226" i="131"/>
  <c r="DC226" i="131"/>
  <c r="CO226" i="131"/>
  <c r="CZ200" i="131"/>
  <c r="CL200" i="131"/>
  <c r="BX200" i="131"/>
  <c r="BX198" i="131"/>
  <c r="CL198" i="131"/>
  <c r="CZ198" i="131"/>
  <c r="CZ196" i="131"/>
  <c r="BX196" i="131"/>
  <c r="CL196" i="131"/>
  <c r="CL194" i="131"/>
  <c r="BX194" i="131"/>
  <c r="CZ194" i="131"/>
  <c r="CL192" i="131"/>
  <c r="BX192" i="131"/>
  <c r="CZ192" i="131"/>
  <c r="CM169" i="131"/>
  <c r="DA169" i="131"/>
  <c r="BY169" i="131"/>
  <c r="CM167" i="131"/>
  <c r="BY167" i="131"/>
  <c r="DA167" i="131"/>
  <c r="DA165" i="131"/>
  <c r="CM165" i="131"/>
  <c r="BY165" i="131"/>
  <c r="BY163" i="131"/>
  <c r="DA163" i="131"/>
  <c r="CM163" i="131"/>
  <c r="CJ140" i="131"/>
  <c r="CX140" i="131"/>
  <c r="BV140" i="131"/>
  <c r="CN137" i="131"/>
  <c r="BZ137" i="131"/>
  <c r="DB137" i="131"/>
  <c r="CR134" i="131"/>
  <c r="DY133" i="131" s="1"/>
  <c r="CD134" i="131"/>
  <c r="DP133" i="131" s="1"/>
  <c r="DF134" i="131"/>
  <c r="EH133" i="131" s="1"/>
  <c r="BV132" i="131"/>
  <c r="CJ132" i="131"/>
  <c r="CX132" i="131"/>
  <c r="CO108" i="131"/>
  <c r="DC108" i="131"/>
  <c r="CA108" i="131"/>
  <c r="CK103" i="131"/>
  <c r="BW103" i="131"/>
  <c r="CY103" i="131"/>
  <c r="BW1754" i="131"/>
  <c r="CZ1727" i="131"/>
  <c r="CL1724" i="131"/>
  <c r="BU1700" i="131"/>
  <c r="BU1698" i="131"/>
  <c r="DE1695" i="131"/>
  <c r="CW1692" i="131"/>
  <c r="BZ1669" i="131"/>
  <c r="CR1663" i="131"/>
  <c r="DC1640" i="131"/>
  <c r="DC1635" i="131"/>
  <c r="CB1609" i="131"/>
  <c r="CH1604" i="131"/>
  <c r="BU1580" i="131"/>
  <c r="CQ1575" i="131"/>
  <c r="DE1572" i="131"/>
  <c r="BV1549" i="131"/>
  <c r="CD1546" i="131"/>
  <c r="CN1543" i="131"/>
  <c r="BW1518" i="131"/>
  <c r="BW1514" i="131"/>
  <c r="BT1490" i="131"/>
  <c r="CL1485" i="131"/>
  <c r="CC1456" i="131"/>
  <c r="CI1453" i="131"/>
  <c r="BV1430" i="131"/>
  <c r="BV1427" i="131"/>
  <c r="CX1424" i="131"/>
  <c r="DF1422" i="131"/>
  <c r="CY1394" i="131"/>
  <c r="CB1370" i="131"/>
  <c r="CZ1363" i="131"/>
  <c r="CW1337" i="131"/>
  <c r="CW1335" i="131"/>
  <c r="DA1333" i="131"/>
  <c r="CJ1306" i="131"/>
  <c r="BZ1304" i="131"/>
  <c r="CK1279" i="131"/>
  <c r="CY1274" i="131"/>
  <c r="DD1250" i="131"/>
  <c r="DD1244" i="131"/>
  <c r="CP1242" i="131"/>
  <c r="DE1218" i="131"/>
  <c r="DA1215" i="131"/>
  <c r="CI1214" i="131"/>
  <c r="DB1190" i="131"/>
  <c r="DB1187" i="131"/>
  <c r="DF1185" i="131"/>
  <c r="DB1182" i="131"/>
  <c r="BW1157" i="131"/>
  <c r="DC1152" i="131"/>
  <c r="CH1128" i="131"/>
  <c r="DD1123" i="131"/>
  <c r="CM1099" i="131"/>
  <c r="BY1097" i="131"/>
  <c r="CC1094" i="131"/>
  <c r="CD1070" i="131"/>
  <c r="DP1066" i="131" s="1"/>
  <c r="DB1068" i="131"/>
  <c r="DF1065" i="131"/>
  <c r="CK1034" i="131"/>
  <c r="DD1007" i="131"/>
  <c r="CP1003" i="131"/>
  <c r="DE980" i="131"/>
  <c r="CI975" i="131"/>
  <c r="CN943" i="131"/>
  <c r="CK913" i="131"/>
  <c r="CZ886" i="131"/>
  <c r="CL883" i="131"/>
  <c r="BU856" i="131"/>
  <c r="CX830" i="131"/>
  <c r="CN825" i="131"/>
  <c r="CK797" i="131"/>
  <c r="CZ765" i="131"/>
  <c r="BT762" i="131"/>
  <c r="DE732" i="131"/>
  <c r="BZ707" i="131"/>
  <c r="CJ702" i="131"/>
  <c r="CK676" i="131"/>
  <c r="BT648" i="131"/>
  <c r="CM612" i="131"/>
  <c r="DB582" i="131"/>
  <c r="CZ530" i="131"/>
  <c r="CH522" i="131"/>
  <c r="CW498" i="131"/>
  <c r="DA494" i="131"/>
  <c r="CA437" i="131"/>
  <c r="DD409" i="131"/>
  <c r="CL404" i="131"/>
  <c r="CW379" i="131"/>
  <c r="DA374" i="131"/>
  <c r="CJ348" i="131"/>
  <c r="BV345" i="131"/>
  <c r="CO317" i="131"/>
  <c r="CZ283" i="131"/>
  <c r="BU258" i="131"/>
  <c r="DB227" i="131"/>
  <c r="DF222" i="131"/>
  <c r="CB167" i="131"/>
  <c r="CV162" i="131"/>
  <c r="BU138" i="131"/>
  <c r="CI133" i="131"/>
  <c r="CD107" i="131"/>
  <c r="CI5624" i="131"/>
  <c r="CX5597" i="131"/>
  <c r="CX5593" i="131"/>
  <c r="CK5564" i="131"/>
  <c r="CH5536" i="131"/>
  <c r="BY5502" i="131"/>
  <c r="CJ5474" i="131"/>
  <c r="DD5420" i="131"/>
  <c r="CH5412" i="131"/>
  <c r="DT5412" i="131" s="1"/>
  <c r="CX5358" i="131"/>
  <c r="ED5355" i="131" s="1"/>
  <c r="CQ5269" i="131"/>
  <c r="DE5265" i="131"/>
  <c r="CX5232" i="131"/>
  <c r="ED5232" i="131" s="1"/>
  <c r="CP5179" i="131"/>
  <c r="DD5175" i="131"/>
  <c r="DE5146" i="131"/>
  <c r="CN5120" i="131"/>
  <c r="CN5116" i="131"/>
  <c r="CO5088" i="131"/>
  <c r="DD5058" i="131"/>
  <c r="EG5055" i="131" s="1"/>
  <c r="DA5026" i="131"/>
  <c r="CJ4996" i="131"/>
  <c r="CL4936" i="131"/>
  <c r="CC4909" i="131"/>
  <c r="BU4906" i="131"/>
  <c r="CJ4876" i="131"/>
  <c r="CA4847" i="131"/>
  <c r="CL4819" i="131"/>
  <c r="DD4814" i="131"/>
  <c r="BY4788" i="131"/>
  <c r="BZ4758" i="131"/>
  <c r="BZ4752" i="131"/>
  <c r="BT4692" i="131"/>
  <c r="DK4692" i="131" s="1"/>
  <c r="BY4667" i="131"/>
  <c r="CK4610" i="131"/>
  <c r="CZ4574" i="131"/>
  <c r="BZ4518" i="131"/>
  <c r="DN4515" i="131" s="1"/>
  <c r="CJ4512" i="131"/>
  <c r="CY4487" i="131"/>
  <c r="CP4458" i="131"/>
  <c r="CZ4452" i="131"/>
  <c r="CN4397" i="131"/>
  <c r="CO4365" i="131"/>
  <c r="BT4339" i="131"/>
  <c r="DD4333" i="131"/>
  <c r="DE4306" i="131"/>
  <c r="CX4272" i="131"/>
  <c r="BT4219" i="131"/>
  <c r="DA4188" i="131"/>
  <c r="CI4182" i="131"/>
  <c r="CY4122" i="131"/>
  <c r="BU4068" i="131"/>
  <c r="CD4036" i="131"/>
  <c r="CA4002" i="131"/>
  <c r="BT3975" i="131"/>
  <c r="BT3972" i="131"/>
  <c r="CC3947" i="131"/>
  <c r="CR3918" i="131"/>
  <c r="DY3915" i="131" s="1"/>
  <c r="CV3859" i="131"/>
  <c r="CZ3852" i="131"/>
  <c r="CM3828" i="131"/>
  <c r="DF3797" i="131"/>
  <c r="CY3766" i="131"/>
  <c r="DE3706" i="131"/>
  <c r="CN3680" i="131"/>
  <c r="CJ3675" i="131"/>
  <c r="BW3644" i="131"/>
  <c r="BT3618" i="131"/>
  <c r="DK3615" i="131" s="1"/>
  <c r="CL3615" i="131"/>
  <c r="BV3560" i="131"/>
  <c r="DC3527" i="131"/>
  <c r="CX3438" i="131"/>
  <c r="CN3433" i="131"/>
  <c r="CZ3379" i="131"/>
  <c r="DD3373" i="131"/>
  <c r="DE3347" i="131"/>
  <c r="CJ3318" i="131"/>
  <c r="CJ3312" i="131"/>
  <c r="CA3285" i="131"/>
  <c r="CP3256" i="131"/>
  <c r="CW3224" i="131"/>
  <c r="CR3197" i="131"/>
  <c r="CA3168" i="131"/>
  <c r="CC3106" i="131"/>
  <c r="CJ3076" i="131"/>
  <c r="CY3050" i="131"/>
  <c r="CZ3018" i="131"/>
  <c r="BU2987" i="131"/>
  <c r="CX2960" i="131"/>
  <c r="CX2954" i="131"/>
  <c r="DC2924" i="131"/>
  <c r="DD2892" i="131"/>
  <c r="CI2868" i="131"/>
  <c r="CM2863" i="131"/>
  <c r="BZ2834" i="131"/>
  <c r="DC2809" i="131"/>
  <c r="DD2779" i="131"/>
  <c r="CV2774" i="131"/>
  <c r="BY2750" i="131"/>
  <c r="BW2682" i="131"/>
  <c r="CB2657" i="131"/>
  <c r="DA2629" i="131"/>
  <c r="CQ2622" i="131"/>
  <c r="CN2597" i="131"/>
  <c r="CO2569" i="131"/>
  <c r="CB2540" i="131"/>
  <c r="CL2535" i="131"/>
  <c r="CC2504" i="131"/>
  <c r="DB2477" i="131"/>
  <c r="CO2446" i="131"/>
  <c r="CH2419" i="131"/>
  <c r="BT2412" i="131"/>
  <c r="CC2382" i="131"/>
  <c r="CX2358" i="131"/>
  <c r="CN2353" i="131"/>
  <c r="CA2325" i="131"/>
  <c r="CZ2300" i="131"/>
  <c r="CQ2268" i="131"/>
  <c r="CQ2262" i="131"/>
  <c r="DB2235" i="131"/>
  <c r="CA2206" i="131"/>
  <c r="CL2178" i="131"/>
  <c r="CW2144" i="131"/>
  <c r="CD2115" i="131"/>
  <c r="CY2085" i="131"/>
  <c r="CV2058" i="131"/>
  <c r="CC2027" i="131"/>
  <c r="CW2024" i="131"/>
  <c r="CR1998" i="131"/>
  <c r="DY1995" i="131" s="1"/>
  <c r="DB1992" i="131"/>
  <c r="CY1963" i="131"/>
  <c r="BT1934" i="131"/>
  <c r="DE1907" i="131"/>
  <c r="CX1875" i="131"/>
  <c r="BW1844" i="131"/>
  <c r="CP1819" i="131"/>
  <c r="CL1815" i="131"/>
  <c r="CC1790" i="131"/>
  <c r="CC1785" i="131"/>
  <c r="DF1756" i="131"/>
  <c r="EH1754" i="131" s="1"/>
  <c r="BW1724" i="131"/>
  <c r="CQ1670" i="131"/>
  <c r="BV1639" i="131"/>
  <c r="CV1576" i="131"/>
  <c r="CC1547" i="131"/>
  <c r="CX1517" i="131"/>
  <c r="CZ1459" i="131"/>
  <c r="CH1454" i="131"/>
  <c r="BV1394" i="131"/>
  <c r="CK1370" i="131"/>
  <c r="BW1362" i="131"/>
  <c r="BT1333" i="131"/>
  <c r="CQ1187" i="131"/>
  <c r="CX1160" i="131"/>
  <c r="CJ1153" i="131"/>
  <c r="CA1122" i="131"/>
  <c r="BT1093" i="131"/>
  <c r="DA1068" i="131"/>
  <c r="BV1039" i="131"/>
  <c r="CY1003" i="131"/>
  <c r="CQ942" i="131"/>
  <c r="CN913" i="131"/>
  <c r="CO882" i="131"/>
  <c r="BX855" i="131"/>
  <c r="CQ824" i="131"/>
  <c r="BV800" i="131"/>
  <c r="CR793" i="131"/>
  <c r="DD739" i="131"/>
  <c r="CZ736" i="131"/>
  <c r="EE734" i="131" s="1"/>
  <c r="BU708" i="131"/>
  <c r="CX680" i="131"/>
  <c r="CV620" i="131"/>
  <c r="DD613" i="131"/>
  <c r="CM583" i="131"/>
  <c r="CR554" i="131"/>
  <c r="DY553" i="131" s="1"/>
  <c r="CA525" i="131"/>
  <c r="CZ498" i="131"/>
  <c r="CQ469" i="131"/>
  <c r="BZ440" i="131"/>
  <c r="BV435" i="131"/>
  <c r="CK403" i="131"/>
  <c r="CV376" i="131"/>
  <c r="CJ316" i="131"/>
  <c r="CY286" i="131"/>
  <c r="CV259" i="131"/>
  <c r="CI230" i="131"/>
  <c r="CD199" i="131"/>
  <c r="CY165" i="131"/>
  <c r="CZ136" i="131"/>
  <c r="DE109" i="131"/>
  <c r="DE103" i="131"/>
  <c r="BU621" i="131"/>
  <c r="CI621" i="131"/>
  <c r="CW621" i="131"/>
  <c r="DB591" i="131"/>
  <c r="BZ591" i="131"/>
  <c r="CN591" i="131"/>
  <c r="CK532" i="131"/>
  <c r="BW532" i="131"/>
  <c r="CY532" i="131"/>
  <c r="CB502" i="131"/>
  <c r="DO497" i="131" s="1"/>
  <c r="CP502" i="131"/>
  <c r="DX497" i="131" s="1"/>
  <c r="DD502" i="131"/>
  <c r="EG497" i="131" s="1"/>
  <c r="CK441" i="131"/>
  <c r="BW441" i="131"/>
  <c r="CY441" i="131"/>
  <c r="CB411" i="131"/>
  <c r="CP411" i="131"/>
  <c r="DD411" i="131"/>
  <c r="CV382" i="131"/>
  <c r="EC377" i="131" s="1"/>
  <c r="BT382" i="131"/>
  <c r="DK377" i="131" s="1"/>
  <c r="CH382" i="131"/>
  <c r="CC352" i="131"/>
  <c r="CQ352" i="131"/>
  <c r="DE352" i="131"/>
  <c r="BT291" i="131"/>
  <c r="CV291" i="131"/>
  <c r="CH291" i="131"/>
  <c r="CC261" i="131"/>
  <c r="DE261" i="131"/>
  <c r="CQ261" i="131"/>
  <c r="BU232" i="131"/>
  <c r="CW232" i="131"/>
  <c r="CI232" i="131"/>
  <c r="CN202" i="131"/>
  <c r="DW197" i="131" s="1"/>
  <c r="DB202" i="131"/>
  <c r="EF197" i="131" s="1"/>
  <c r="BZ202" i="131"/>
  <c r="BU141" i="131"/>
  <c r="CW141" i="131"/>
  <c r="CI141" i="131"/>
  <c r="DB111" i="131"/>
  <c r="CN111" i="131"/>
  <c r="BZ111" i="131"/>
  <c r="CW2539" i="131"/>
  <c r="BU2538" i="131"/>
  <c r="BU2535" i="131"/>
  <c r="CC2532" i="131"/>
  <c r="CX2510" i="131"/>
  <c r="CJ2507" i="131"/>
  <c r="DB2504" i="131"/>
  <c r="CN2503" i="131"/>
  <c r="CA2479" i="131"/>
  <c r="CA2476" i="131"/>
  <c r="DC2474" i="131"/>
  <c r="CB2450" i="131"/>
  <c r="CP2448" i="131"/>
  <c r="CZ2447" i="131"/>
  <c r="CP2445" i="131"/>
  <c r="CZ2443" i="131"/>
  <c r="DE2420" i="131"/>
  <c r="BU2419" i="131"/>
  <c r="BU2417" i="131"/>
  <c r="CW2416" i="131"/>
  <c r="CM2414" i="131"/>
  <c r="CC2412" i="131"/>
  <c r="CD2388" i="131"/>
  <c r="DP2385" i="131" s="1"/>
  <c r="CN2386" i="131"/>
  <c r="CX2385" i="131"/>
  <c r="BZ2383" i="131"/>
  <c r="CA2360" i="131"/>
  <c r="CA2358" i="131"/>
  <c r="CY2355" i="131"/>
  <c r="DC2352" i="131"/>
  <c r="CZ2330" i="131"/>
  <c r="CB2327" i="131"/>
  <c r="BX2326" i="131"/>
  <c r="CB2323" i="131"/>
  <c r="BY2300" i="131"/>
  <c r="CW2299" i="131"/>
  <c r="DA2297" i="131"/>
  <c r="BU2295" i="131"/>
  <c r="CW2294" i="131"/>
  <c r="CW2292" i="131"/>
  <c r="CD2269" i="131"/>
  <c r="CR2268" i="131"/>
  <c r="BV2267" i="131"/>
  <c r="DF2265" i="131"/>
  <c r="BV2263" i="131"/>
  <c r="CO2235" i="131"/>
  <c r="CV2210" i="131"/>
  <c r="CV2208" i="131"/>
  <c r="CP2206" i="131"/>
  <c r="CZ2203" i="131"/>
  <c r="CQ2180" i="131"/>
  <c r="CM2177" i="131"/>
  <c r="BY2175" i="131"/>
  <c r="CN2150" i="131"/>
  <c r="BZ2148" i="131"/>
  <c r="BV2147" i="131"/>
  <c r="CX2145" i="131"/>
  <c r="BV2142" i="131"/>
  <c r="CO2118" i="131"/>
  <c r="CO2115" i="131"/>
  <c r="BW2113" i="131"/>
  <c r="CH2090" i="131"/>
  <c r="CH2088" i="131"/>
  <c r="BX2084" i="131"/>
  <c r="CZ2082" i="131"/>
  <c r="BY2059" i="131"/>
  <c r="CM2057" i="131"/>
  <c r="CW2055" i="131"/>
  <c r="CM2052" i="131"/>
  <c r="BZ2029" i="131"/>
  <c r="BV2026" i="131"/>
  <c r="DB2024" i="131"/>
  <c r="CJ2023" i="131"/>
  <c r="BW1999" i="131"/>
  <c r="BW1996" i="131"/>
  <c r="CY1994" i="131"/>
  <c r="CZ1970" i="131"/>
  <c r="CL1968" i="131"/>
  <c r="CV1965" i="131"/>
  <c r="CH1964" i="131"/>
  <c r="CZ1963" i="131"/>
  <c r="CC1940" i="131"/>
  <c r="DA1938" i="131"/>
  <c r="CC1934" i="131"/>
  <c r="CI1933" i="131"/>
  <c r="CI1932" i="131"/>
  <c r="BZ1909" i="131"/>
  <c r="DF1905" i="131"/>
  <c r="CJ1904" i="131"/>
  <c r="CD1902" i="131"/>
  <c r="DC1877" i="131"/>
  <c r="CY1874" i="131"/>
  <c r="CY1872" i="131"/>
  <c r="CL1849" i="131"/>
  <c r="DD1846" i="131"/>
  <c r="CP1843" i="131"/>
  <c r="BY1820" i="131"/>
  <c r="DE1818" i="131"/>
  <c r="BU1817" i="131"/>
  <c r="CI1815" i="131"/>
  <c r="CC1813" i="131"/>
  <c r="CI1812" i="131"/>
  <c r="CR1789" i="131"/>
  <c r="CJ1788" i="131"/>
  <c r="CR1785" i="131"/>
  <c r="CY1757" i="131"/>
  <c r="BX1730" i="131"/>
  <c r="DM1726" i="131" s="1"/>
  <c r="DD1727" i="131"/>
  <c r="CH1722" i="131"/>
  <c r="CM1698" i="131"/>
  <c r="CW1696" i="131"/>
  <c r="BY1693" i="131"/>
  <c r="CR1669" i="131"/>
  <c r="BV1667" i="131"/>
  <c r="DB1664" i="131"/>
  <c r="CY1640" i="131"/>
  <c r="CO1633" i="131"/>
  <c r="CH1608" i="131"/>
  <c r="CV1606" i="131"/>
  <c r="CC1579" i="131"/>
  <c r="CQ1577" i="131"/>
  <c r="CR1550" i="131"/>
  <c r="DB1548" i="131"/>
  <c r="BV1545" i="131"/>
  <c r="CD1542" i="131"/>
  <c r="DP1542" i="131" s="1"/>
  <c r="CZ1488" i="131"/>
  <c r="CL1483" i="131"/>
  <c r="CM1459" i="131"/>
  <c r="BY1457" i="131"/>
  <c r="DE1454" i="131"/>
  <c r="DE1452" i="131"/>
  <c r="CX1426" i="131"/>
  <c r="BZ1423" i="131"/>
  <c r="CY1400" i="131"/>
  <c r="CO1397" i="131"/>
  <c r="CO1394" i="131"/>
  <c r="CB1365" i="131"/>
  <c r="DD1362" i="131"/>
  <c r="CW1340" i="131"/>
  <c r="CQ1337" i="131"/>
  <c r="CN1310" i="131"/>
  <c r="DB1307" i="131"/>
  <c r="DF1304" i="131"/>
  <c r="EH1303" i="131" s="1"/>
  <c r="CJ1302" i="131"/>
  <c r="CK1277" i="131"/>
  <c r="CZ1250" i="131"/>
  <c r="CB1248" i="131"/>
  <c r="CV1245" i="131"/>
  <c r="BX1242" i="131"/>
  <c r="BU1216" i="131"/>
  <c r="CC1212" i="131"/>
  <c r="CN1189" i="131"/>
  <c r="CX1186" i="131"/>
  <c r="CR1183" i="131"/>
  <c r="CK1160" i="131"/>
  <c r="DC1154" i="131"/>
  <c r="DD1129" i="131"/>
  <c r="CZ1127" i="131"/>
  <c r="CZ1124" i="131"/>
  <c r="DA1100" i="131"/>
  <c r="BU1098" i="131"/>
  <c r="CI1095" i="131"/>
  <c r="CM1092" i="131"/>
  <c r="CX1066" i="131"/>
  <c r="CJ1063" i="131"/>
  <c r="CZ1008" i="131"/>
  <c r="CZ1003" i="131"/>
  <c r="DA979" i="131"/>
  <c r="CJ945" i="131"/>
  <c r="CR942" i="131"/>
  <c r="CK912" i="131"/>
  <c r="CP886" i="131"/>
  <c r="DA852" i="131"/>
  <c r="BZ826" i="131"/>
  <c r="CR822" i="131"/>
  <c r="DY822" i="131" s="1"/>
  <c r="CY796" i="131"/>
  <c r="CZ768" i="131"/>
  <c r="CJ705" i="131"/>
  <c r="CH650" i="131"/>
  <c r="DT646" i="131" s="1"/>
  <c r="CM620" i="131"/>
  <c r="CI615" i="131"/>
  <c r="CB525" i="131"/>
  <c r="CW495" i="131"/>
  <c r="BV469" i="131"/>
  <c r="BW438" i="131"/>
  <c r="DC434" i="131"/>
  <c r="CP404" i="131"/>
  <c r="BU374" i="131"/>
  <c r="CO319" i="131"/>
  <c r="CA313" i="131"/>
  <c r="DB224" i="131"/>
  <c r="CB164" i="131"/>
  <c r="DA138" i="131"/>
  <c r="BV110" i="131"/>
  <c r="CQ5628" i="131"/>
  <c r="BZ5597" i="131"/>
  <c r="CN5592" i="131"/>
  <c r="CP5540" i="131"/>
  <c r="CL5532" i="131"/>
  <c r="CX5479" i="131"/>
  <c r="CO5449" i="131"/>
  <c r="CY5443" i="131"/>
  <c r="CW5390" i="131"/>
  <c r="CN5359" i="131"/>
  <c r="CO5324" i="131"/>
  <c r="CH5294" i="131"/>
  <c r="DT5293" i="131" s="1"/>
  <c r="CI5268" i="131"/>
  <c r="CW5263" i="131"/>
  <c r="CJ5235" i="131"/>
  <c r="CY5207" i="131"/>
  <c r="DB5119" i="131"/>
  <c r="BW5090" i="131"/>
  <c r="CY5086" i="131"/>
  <c r="CV5059" i="131"/>
  <c r="BT5054" i="131"/>
  <c r="BU5024" i="131"/>
  <c r="BZ4997" i="131"/>
  <c r="CZ4940" i="131"/>
  <c r="EE4936" i="131" s="1"/>
  <c r="BY4909" i="131"/>
  <c r="CM4906" i="131"/>
  <c r="BX4814" i="131"/>
  <c r="DM4813" i="131" s="1"/>
  <c r="DE4787" i="131"/>
  <c r="CX4753" i="131"/>
  <c r="DC4725" i="131"/>
  <c r="CM4670" i="131"/>
  <c r="CI4664" i="131"/>
  <c r="BZ4640" i="131"/>
  <c r="CA4605" i="131"/>
  <c r="CW4547" i="131"/>
  <c r="CN4520" i="131"/>
  <c r="CY4483" i="131"/>
  <c r="BY4425" i="131"/>
  <c r="DF4398" i="131"/>
  <c r="EH4395" i="131" s="1"/>
  <c r="CK4369" i="131"/>
  <c r="CY4365" i="131"/>
  <c r="CL4336" i="131"/>
  <c r="DE4308" i="131"/>
  <c r="DB4275" i="131"/>
  <c r="DC4246" i="131"/>
  <c r="CL4219" i="131"/>
  <c r="CZ4213" i="131"/>
  <c r="BY4184" i="131"/>
  <c r="BZ4156" i="131"/>
  <c r="CO4122" i="131"/>
  <c r="BT4095" i="131"/>
  <c r="BY4063" i="131"/>
  <c r="BZ4034" i="131"/>
  <c r="DN4033" i="131" s="1"/>
  <c r="CO4009" i="131"/>
  <c r="BT3980" i="131"/>
  <c r="DD3975" i="131"/>
  <c r="CI3944" i="131"/>
  <c r="CJ3918" i="131"/>
  <c r="CZ3860" i="131"/>
  <c r="DD3854" i="131"/>
  <c r="EG3853" i="131" s="1"/>
  <c r="BV3797" i="131"/>
  <c r="CO3767" i="131"/>
  <c r="CC3707" i="131"/>
  <c r="DD3617" i="131"/>
  <c r="DE3585" i="131"/>
  <c r="DF3552" i="131"/>
  <c r="EH3552" i="131" s="1"/>
  <c r="CK3526" i="131"/>
  <c r="BX3494" i="131"/>
  <c r="CI3467" i="131"/>
  <c r="CW3463" i="131"/>
  <c r="CX3435" i="131"/>
  <c r="CY3408" i="131"/>
  <c r="CZ3380" i="131"/>
  <c r="DD3374" i="131"/>
  <c r="CM3347" i="131"/>
  <c r="DA3344" i="131"/>
  <c r="BV3317" i="131"/>
  <c r="CO3286" i="131"/>
  <c r="CL3259" i="131"/>
  <c r="CB3254" i="131"/>
  <c r="BU3226" i="131"/>
  <c r="CJ3199" i="131"/>
  <c r="DB3194" i="131"/>
  <c r="DC3163" i="131"/>
  <c r="BX3138" i="131"/>
  <c r="CZ3132" i="131"/>
  <c r="CI3104" i="131"/>
  <c r="CN3079" i="131"/>
  <c r="BV3073" i="131"/>
  <c r="CO3045" i="131"/>
  <c r="DD3019" i="131"/>
  <c r="CB3012" i="131"/>
  <c r="CC2987" i="131"/>
  <c r="CN2955" i="131"/>
  <c r="CK2926" i="131"/>
  <c r="CV2898" i="131"/>
  <c r="CZ2892" i="131"/>
  <c r="CW2865" i="131"/>
  <c r="DE2862" i="131"/>
  <c r="DF2834" i="131"/>
  <c r="CO2805" i="131"/>
  <c r="BV2719" i="131"/>
  <c r="CX2715" i="131"/>
  <c r="CA2689" i="131"/>
  <c r="DC2682" i="131"/>
  <c r="DD2655" i="131"/>
  <c r="BY2626" i="131"/>
  <c r="CR2599" i="131"/>
  <c r="CJ2596" i="131"/>
  <c r="BT2540" i="131"/>
  <c r="CW2508" i="131"/>
  <c r="CR2474" i="131"/>
  <c r="CY2443" i="131"/>
  <c r="CZ2417" i="131"/>
  <c r="DA2388" i="131"/>
  <c r="CC2384" i="131"/>
  <c r="BV2359" i="131"/>
  <c r="BV2353" i="131"/>
  <c r="CO2326" i="131"/>
  <c r="DD2299" i="131"/>
  <c r="BT2293" i="131"/>
  <c r="DA2264" i="131"/>
  <c r="CY2210" i="131"/>
  <c r="CH2180" i="131"/>
  <c r="CM2147" i="131"/>
  <c r="BZ2119" i="131"/>
  <c r="BT2057" i="131"/>
  <c r="BU2029" i="131"/>
  <c r="DE2025" i="131"/>
  <c r="CR1995" i="131"/>
  <c r="DC1967" i="131"/>
  <c r="CQ1909" i="131"/>
  <c r="CC1903" i="131"/>
  <c r="DB1877" i="131"/>
  <c r="CA1849" i="131"/>
  <c r="DD1820" i="131"/>
  <c r="BX1814" i="131"/>
  <c r="CI1786" i="131"/>
  <c r="DB1759" i="131"/>
  <c r="CX1755" i="131"/>
  <c r="CK1727" i="131"/>
  <c r="BX1696" i="131"/>
  <c r="CQ1667" i="131"/>
  <c r="DE1662" i="131"/>
  <c r="CN1632" i="131"/>
  <c r="CO1603" i="131"/>
  <c r="CZ1572" i="131"/>
  <c r="EE1572" i="131" s="1"/>
  <c r="CI1543" i="131"/>
  <c r="CJ1518" i="131"/>
  <c r="DC1489" i="131"/>
  <c r="DD1457" i="131"/>
  <c r="CR1400" i="131"/>
  <c r="DY1396" i="131" s="1"/>
  <c r="DF1394" i="131"/>
  <c r="CY1364" i="131"/>
  <c r="CH1336" i="131"/>
  <c r="CC1309" i="131"/>
  <c r="CQ1304" i="131"/>
  <c r="CX1275" i="131"/>
  <c r="CY1245" i="131"/>
  <c r="CL1214" i="131"/>
  <c r="CI1182" i="131"/>
  <c r="CJ1154" i="131"/>
  <c r="CH1095" i="131"/>
  <c r="CQ1063" i="131"/>
  <c r="CJ1033" i="131"/>
  <c r="BX973" i="131"/>
  <c r="DA945" i="131"/>
  <c r="CK888" i="131"/>
  <c r="BU830" i="131"/>
  <c r="CR800" i="131"/>
  <c r="BV794" i="131"/>
  <c r="DL793" i="131" s="1"/>
  <c r="DE706" i="131"/>
  <c r="BV678" i="131"/>
  <c r="CA644" i="131"/>
  <c r="CC589" i="131"/>
  <c r="BU585" i="131"/>
  <c r="BV557" i="131"/>
  <c r="CZ500" i="131"/>
  <c r="CH495" i="131"/>
  <c r="CC468" i="131"/>
  <c r="BV437" i="131"/>
  <c r="CK410" i="131"/>
  <c r="CP379" i="131"/>
  <c r="BU347" i="131"/>
  <c r="CN317" i="131"/>
  <c r="BW288" i="131"/>
  <c r="CA282" i="131"/>
  <c r="CB252" i="131"/>
  <c r="CN196" i="131"/>
  <c r="CY168" i="131"/>
  <c r="CH136" i="131"/>
  <c r="DT134" i="131" s="1"/>
  <c r="BY109" i="131"/>
  <c r="CW103" i="131"/>
  <c r="CX3464" i="131"/>
  <c r="BZ3463" i="131"/>
  <c r="BW3440" i="131"/>
  <c r="DC3437" i="131"/>
  <c r="BW3436" i="131"/>
  <c r="DC3433" i="131"/>
  <c r="CY3432" i="131"/>
  <c r="BX3409" i="131"/>
  <c r="DD3407" i="131"/>
  <c r="DD3406" i="131"/>
  <c r="DD3405" i="131"/>
  <c r="CH3405" i="131"/>
  <c r="CV3404" i="131"/>
  <c r="CH3403" i="131"/>
  <c r="BY3380" i="131"/>
  <c r="DA3379" i="131"/>
  <c r="CC3377" i="131"/>
  <c r="CC3376" i="131"/>
  <c r="CW3375" i="131"/>
  <c r="BU3374" i="131"/>
  <c r="DA3372" i="131"/>
  <c r="DB3350" i="131"/>
  <c r="EF3346" i="131" s="1"/>
  <c r="CR3349" i="131"/>
  <c r="DF3348" i="131"/>
  <c r="EH3345" i="131" s="1"/>
  <c r="DF3347" i="131"/>
  <c r="CJ3346" i="131"/>
  <c r="CJ3345" i="131"/>
  <c r="BZ3343" i="131"/>
  <c r="DB3342" i="131"/>
  <c r="CY3319" i="131"/>
  <c r="CA3317" i="131"/>
  <c r="DC3316" i="131"/>
  <c r="BW3315" i="131"/>
  <c r="CO3313" i="131"/>
  <c r="CO3312" i="131"/>
  <c r="BX3290" i="131"/>
  <c r="CL3289" i="131"/>
  <c r="CP3288" i="131"/>
  <c r="DD3287" i="131"/>
  <c r="CP3286" i="131"/>
  <c r="CV3286" i="131"/>
  <c r="CV3285" i="131"/>
  <c r="BT3284" i="131"/>
  <c r="BX3283" i="131"/>
  <c r="CZ3282" i="131"/>
  <c r="CM3260" i="131"/>
  <c r="CC3259" i="131"/>
  <c r="DE3258" i="131"/>
  <c r="DE3257" i="131"/>
  <c r="CW3256" i="131"/>
  <c r="CI3255" i="131"/>
  <c r="CM3254" i="131"/>
  <c r="CM3253" i="131"/>
  <c r="BY3252" i="131"/>
  <c r="CR3230" i="131"/>
  <c r="CD3229" i="131"/>
  <c r="CD3228" i="131"/>
  <c r="CJ3228" i="131"/>
  <c r="CX3227" i="131"/>
  <c r="CX3226" i="131"/>
  <c r="DB3225" i="131"/>
  <c r="BZ3224" i="131"/>
  <c r="CN3223" i="131"/>
  <c r="CD3222" i="131"/>
  <c r="CA3200" i="131"/>
  <c r="CK3199" i="131"/>
  <c r="CA3196" i="131"/>
  <c r="CY3195" i="131"/>
  <c r="CO3192" i="131"/>
  <c r="CL3170" i="131"/>
  <c r="DV3166" i="131" s="1"/>
  <c r="DD3169" i="131"/>
  <c r="CB3168" i="131"/>
  <c r="DD3167" i="131"/>
  <c r="CH3166" i="131"/>
  <c r="CH3165" i="131"/>
  <c r="BX3164" i="131"/>
  <c r="CZ3162" i="131"/>
  <c r="DE3140" i="131"/>
  <c r="DE3139" i="131"/>
  <c r="CC3138" i="131"/>
  <c r="CI3138" i="131"/>
  <c r="CW3137" i="131"/>
  <c r="CI3136" i="131"/>
  <c r="DA3135" i="131"/>
  <c r="BY3134" i="131"/>
  <c r="DA3133" i="131"/>
  <c r="CQ3132" i="131"/>
  <c r="CD3110" i="131"/>
  <c r="DF3109" i="131"/>
  <c r="CX3109" i="131"/>
  <c r="CX3108" i="131"/>
  <c r="CX3107" i="131"/>
  <c r="BZ3106" i="131"/>
  <c r="BZ3105" i="131"/>
  <c r="CN3104" i="131"/>
  <c r="CD3102" i="131"/>
  <c r="DP3102" i="131" s="1"/>
  <c r="CO3080" i="131"/>
  <c r="BW3078" i="131"/>
  <c r="CO3076" i="131"/>
  <c r="CY3074" i="131"/>
  <c r="DC3072" i="131"/>
  <c r="CB3050" i="131"/>
  <c r="DD3049" i="131"/>
  <c r="DD3048" i="131"/>
  <c r="BT3047" i="131"/>
  <c r="CH3046" i="131"/>
  <c r="CL3045" i="131"/>
  <c r="BX3044" i="131"/>
  <c r="CZ3043" i="131"/>
  <c r="CP3042" i="131"/>
  <c r="CC3020" i="131"/>
  <c r="CQ3019" i="131"/>
  <c r="BU3018" i="131"/>
  <c r="CI3017" i="131"/>
  <c r="BY3015" i="131"/>
  <c r="DA3014" i="131"/>
  <c r="DE3012" i="131"/>
  <c r="CR2990" i="131"/>
  <c r="CJ2989" i="131"/>
  <c r="CX2988" i="131"/>
  <c r="BZ2986" i="131"/>
  <c r="BZ2985" i="131"/>
  <c r="DF2984" i="131"/>
  <c r="CR2983" i="131"/>
  <c r="DF2982" i="131"/>
  <c r="EH2982" i="131" s="1"/>
  <c r="CO2959" i="131"/>
  <c r="CY2958" i="131"/>
  <c r="CA2955" i="131"/>
  <c r="CK2954" i="131"/>
  <c r="CB2930" i="131"/>
  <c r="CB2929" i="131"/>
  <c r="CH2929" i="131"/>
  <c r="CV2928" i="131"/>
  <c r="CV2927" i="131"/>
  <c r="CZ2925" i="131"/>
  <c r="DD2922" i="131"/>
  <c r="CC2900" i="131"/>
  <c r="CI2900" i="131"/>
  <c r="BU2899" i="131"/>
  <c r="BU2898" i="131"/>
  <c r="DA2897" i="131"/>
  <c r="BY2896" i="131"/>
  <c r="DA2895" i="131"/>
  <c r="CQ2894" i="131"/>
  <c r="DE2893" i="131"/>
  <c r="DE2892" i="131"/>
  <c r="CI2892" i="131"/>
  <c r="CJ2870" i="131"/>
  <c r="DU2866" i="131" s="1"/>
  <c r="CX2869" i="131"/>
  <c r="DB2868" i="131"/>
  <c r="CN2867" i="131"/>
  <c r="BZ2866" i="131"/>
  <c r="CR2865" i="131"/>
  <c r="CR2864" i="131"/>
  <c r="CR2863" i="131"/>
  <c r="CX2863" i="131"/>
  <c r="CJ2862" i="131"/>
  <c r="CA2839" i="131"/>
  <c r="CY2837" i="131"/>
  <c r="CA2835" i="131"/>
  <c r="CA2834" i="131"/>
  <c r="BW2833" i="131"/>
  <c r="CP2810" i="131"/>
  <c r="BT2810" i="131"/>
  <c r="CV2809" i="131"/>
  <c r="CH2808" i="131"/>
  <c r="CL2807" i="131"/>
  <c r="BX2806" i="131"/>
  <c r="CZ2805" i="131"/>
  <c r="DD2804" i="131"/>
  <c r="CB2803" i="131"/>
  <c r="CB2802" i="131"/>
  <c r="CV2802" i="131"/>
  <c r="CW2780" i="131"/>
  <c r="BU2779" i="131"/>
  <c r="BY2778" i="131"/>
  <c r="DA2777" i="131"/>
  <c r="DA2776" i="131"/>
  <c r="DE2775" i="131"/>
  <c r="CC2774" i="131"/>
  <c r="CC2773" i="131"/>
  <c r="BU2773" i="131"/>
  <c r="CW2772" i="131"/>
  <c r="CJ2750" i="131"/>
  <c r="CN2749" i="131"/>
  <c r="DB2748" i="131"/>
  <c r="DB2747" i="131"/>
  <c r="CR2746" i="131"/>
  <c r="DY2744" i="131" s="1"/>
  <c r="CR2745" i="131"/>
  <c r="CD2744" i="131"/>
  <c r="BV2744" i="131"/>
  <c r="CJ2743" i="131"/>
  <c r="CJ2742" i="131"/>
  <c r="DC2718" i="131"/>
  <c r="BW2717" i="131"/>
  <c r="CO2714" i="131"/>
  <c r="CK2713" i="131"/>
  <c r="CV2690" i="131"/>
  <c r="CV2689" i="131"/>
  <c r="CZ2688" i="131"/>
  <c r="BX2686" i="131"/>
  <c r="DD2685" i="131"/>
  <c r="CB2684" i="131"/>
  <c r="CP2683" i="131"/>
  <c r="BT2682" i="131"/>
  <c r="BY2658" i="131"/>
  <c r="CQ2655" i="131"/>
  <c r="CI2653" i="131"/>
  <c r="DB2630" i="131"/>
  <c r="CN2629" i="131"/>
  <c r="DF2627" i="131"/>
  <c r="CD2626" i="131"/>
  <c r="DP2624" i="131" s="1"/>
  <c r="CD2625" i="131"/>
  <c r="CX2625" i="131"/>
  <c r="BV2624" i="131"/>
  <c r="CK2600" i="131"/>
  <c r="CO2598" i="131"/>
  <c r="CK2596" i="131"/>
  <c r="CA2594" i="131"/>
  <c r="CA2593" i="131"/>
  <c r="BW2592" i="131"/>
  <c r="BT2570" i="131"/>
  <c r="BX2569" i="131"/>
  <c r="BX2568" i="131"/>
  <c r="CL2567" i="131"/>
  <c r="CP2565" i="131"/>
  <c r="DD2564" i="131"/>
  <c r="CP2563" i="131"/>
  <c r="DD2562" i="131"/>
  <c r="CC2540" i="131"/>
  <c r="CI2540" i="131"/>
  <c r="BY2537" i="131"/>
  <c r="BY2534" i="131"/>
  <c r="DA2532" i="131"/>
  <c r="CX2509" i="131"/>
  <c r="CD2506" i="131"/>
  <c r="DP2504" i="131" s="1"/>
  <c r="DF2505" i="131"/>
  <c r="CD2503" i="131"/>
  <c r="CX2502" i="131"/>
  <c r="CY2476" i="131"/>
  <c r="CP2444" i="131"/>
  <c r="CH2443" i="131"/>
  <c r="CM2420" i="131"/>
  <c r="DA2416" i="131"/>
  <c r="CW2414" i="131"/>
  <c r="CJ2389" i="131"/>
  <c r="CN2387" i="131"/>
  <c r="CX2386" i="131"/>
  <c r="DF2383" i="131"/>
  <c r="CK2360" i="131"/>
  <c r="CO2355" i="131"/>
  <c r="CY2352" i="131"/>
  <c r="CV2328" i="131"/>
  <c r="BX2325" i="131"/>
  <c r="BX2323" i="131"/>
  <c r="CQ2300" i="131"/>
  <c r="CW2297" i="131"/>
  <c r="CM2295" i="131"/>
  <c r="DB2270" i="131"/>
  <c r="DB2267" i="131"/>
  <c r="DB2264" i="131"/>
  <c r="CN2262" i="131"/>
  <c r="CK2235" i="131"/>
  <c r="DC2233" i="131"/>
  <c r="BX2207" i="131"/>
  <c r="CW2179" i="131"/>
  <c r="BU2177" i="131"/>
  <c r="CW2175" i="131"/>
  <c r="CQ2173" i="131"/>
  <c r="BU2172" i="131"/>
  <c r="BZ2149" i="131"/>
  <c r="CD2143" i="131"/>
  <c r="CK2118" i="131"/>
  <c r="CY2115" i="131"/>
  <c r="CB2089" i="131"/>
  <c r="BX2087" i="131"/>
  <c r="CV2086" i="131"/>
  <c r="CP2084" i="131"/>
  <c r="CP2082" i="131"/>
  <c r="DE2060" i="131"/>
  <c r="BU2059" i="131"/>
  <c r="CM2053" i="131"/>
  <c r="DB2030" i="131"/>
  <c r="BV2029" i="131"/>
  <c r="BV2027" i="131"/>
  <c r="CR2024" i="131"/>
  <c r="DB2023" i="131"/>
  <c r="CY2000" i="131"/>
  <c r="CK1997" i="131"/>
  <c r="CK1992" i="131"/>
  <c r="DD1969" i="131"/>
  <c r="CZ1966" i="131"/>
  <c r="BX1962" i="131"/>
  <c r="DE1939" i="131"/>
  <c r="CI1938" i="131"/>
  <c r="CC1936" i="131"/>
  <c r="BY1935" i="131"/>
  <c r="BY1932" i="131"/>
  <c r="CX1909" i="131"/>
  <c r="DF1907" i="131"/>
  <c r="CJ1906" i="131"/>
  <c r="CN1903" i="131"/>
  <c r="BW1877" i="131"/>
  <c r="CA1874" i="131"/>
  <c r="CV1849" i="131"/>
  <c r="DD1847" i="131"/>
  <c r="CL1846" i="131"/>
  <c r="CW1816" i="131"/>
  <c r="BY1812" i="131"/>
  <c r="CJ1789" i="131"/>
  <c r="CR1787" i="131"/>
  <c r="BV1786" i="131"/>
  <c r="DF1783" i="131"/>
  <c r="CK1760" i="131"/>
  <c r="CO1757" i="131"/>
  <c r="BX1726" i="131"/>
  <c r="CZ1723" i="131"/>
  <c r="DE1700" i="131"/>
  <c r="CW1697" i="131"/>
  <c r="CQ1694" i="131"/>
  <c r="CN1668" i="131"/>
  <c r="BV1665" i="131"/>
  <c r="DC1638" i="131"/>
  <c r="DC1634" i="131"/>
  <c r="CA1632" i="131"/>
  <c r="BX1608" i="131"/>
  <c r="DD1603" i="131"/>
  <c r="CW1579" i="131"/>
  <c r="DA1576" i="131"/>
  <c r="CQ1574" i="131"/>
  <c r="DB1550" i="131"/>
  <c r="CJ1547" i="131"/>
  <c r="BZ1542" i="131"/>
  <c r="CY1517" i="131"/>
  <c r="DC1514" i="131"/>
  <c r="CH1487" i="131"/>
  <c r="CH1485" i="131"/>
  <c r="BX1482" i="131"/>
  <c r="DE1458" i="131"/>
  <c r="BY1452" i="131"/>
  <c r="DF1428" i="131"/>
  <c r="EH1425" i="131" s="1"/>
  <c r="CN1426" i="131"/>
  <c r="DF1423" i="131"/>
  <c r="CY1398" i="131"/>
  <c r="BW1395" i="131"/>
  <c r="BX1370" i="131"/>
  <c r="CV1367" i="131"/>
  <c r="CH1365" i="131"/>
  <c r="DA1337" i="131"/>
  <c r="CC1332" i="131"/>
  <c r="DF1308" i="131"/>
  <c r="EH1305" i="131" s="1"/>
  <c r="DF1303" i="131"/>
  <c r="CY1278" i="131"/>
  <c r="CK1273" i="131"/>
  <c r="CL1249" i="131"/>
  <c r="CL1244" i="131"/>
  <c r="CQ1220" i="131"/>
  <c r="DA1218" i="131"/>
  <c r="CX1189" i="131"/>
  <c r="DF1186" i="131"/>
  <c r="EH1184" i="131" s="1"/>
  <c r="CO1160" i="131"/>
  <c r="DC1155" i="131"/>
  <c r="CP1127" i="131"/>
  <c r="CH1124" i="131"/>
  <c r="CQ1100" i="131"/>
  <c r="CM1098" i="131"/>
  <c r="DE1095" i="131"/>
  <c r="CJ1070" i="131"/>
  <c r="CX1065" i="131"/>
  <c r="CP1009" i="131"/>
  <c r="CP1005" i="131"/>
  <c r="CQ977" i="131"/>
  <c r="BY973" i="131"/>
  <c r="DB946" i="131"/>
  <c r="BW919" i="131"/>
  <c r="CO915" i="131"/>
  <c r="BT883" i="131"/>
  <c r="CR830" i="131"/>
  <c r="CV769" i="131"/>
  <c r="BX766" i="131"/>
  <c r="DE738" i="131"/>
  <c r="CX708" i="131"/>
  <c r="CK672" i="131"/>
  <c r="CL645" i="131"/>
  <c r="BT642" i="131"/>
  <c r="DA617" i="131"/>
  <c r="DE612" i="131"/>
  <c r="BV583" i="131"/>
  <c r="CP527" i="131"/>
  <c r="BU493" i="131"/>
  <c r="CA440" i="131"/>
  <c r="DD410" i="131"/>
  <c r="CP403" i="131"/>
  <c r="DE377" i="131"/>
  <c r="BZ345" i="131"/>
  <c r="CY318" i="131"/>
  <c r="CL289" i="131"/>
  <c r="BT285" i="131"/>
  <c r="CC257" i="131"/>
  <c r="CQ252" i="131"/>
  <c r="CJ227" i="131"/>
  <c r="CO199" i="131"/>
  <c r="CO192" i="131"/>
  <c r="BX163" i="131"/>
  <c r="DA5629" i="131"/>
  <c r="BU5627" i="131"/>
  <c r="CD5600" i="131"/>
  <c r="DP5596" i="131" s="1"/>
  <c r="CR5594" i="131"/>
  <c r="CZ5540" i="131"/>
  <c r="CL5533" i="131"/>
  <c r="CQ5505" i="131"/>
  <c r="CN5480" i="131"/>
  <c r="DF5473" i="131"/>
  <c r="CO5447" i="131"/>
  <c r="DD5419" i="131"/>
  <c r="CL5413" i="131"/>
  <c r="CQ5384" i="131"/>
  <c r="CY5327" i="131"/>
  <c r="CP5295" i="131"/>
  <c r="BU5264" i="131"/>
  <c r="CR5237" i="131"/>
  <c r="CV5179" i="131"/>
  <c r="DA5148" i="131"/>
  <c r="CX5119" i="131"/>
  <c r="CJ5113" i="131"/>
  <c r="BT5056" i="131"/>
  <c r="CN4993" i="131"/>
  <c r="DD4938" i="131"/>
  <c r="EG4935" i="131" s="1"/>
  <c r="CL4933" i="131"/>
  <c r="CR4875" i="131"/>
  <c r="DC4848" i="131"/>
  <c r="CB4819" i="131"/>
  <c r="BT4814" i="131"/>
  <c r="CI4783" i="131"/>
  <c r="CJ4757" i="131"/>
  <c r="BW4729" i="131"/>
  <c r="CH4699" i="131"/>
  <c r="BU4665" i="131"/>
  <c r="DF4634" i="131"/>
  <c r="EH4633" i="131" s="1"/>
  <c r="CV4577" i="131"/>
  <c r="CM4547" i="131"/>
  <c r="DB4513" i="131"/>
  <c r="CP4460" i="131"/>
  <c r="BT4452" i="131"/>
  <c r="DE4426" i="131"/>
  <c r="DB4395" i="131"/>
  <c r="DE4309" i="131"/>
  <c r="DA4302" i="131"/>
  <c r="CJ4277" i="131"/>
  <c r="CY4248" i="131"/>
  <c r="CQ4185" i="131"/>
  <c r="CX4157" i="131"/>
  <c r="CO4123" i="131"/>
  <c r="DD4095" i="131"/>
  <c r="CD4039" i="131"/>
  <c r="CR4034" i="131"/>
  <c r="DY4033" i="131" s="1"/>
  <c r="BW4009" i="131"/>
  <c r="CN3919" i="131"/>
  <c r="DC3885" i="131"/>
  <c r="CQ3828" i="131"/>
  <c r="DA3822" i="131"/>
  <c r="CO3762" i="131"/>
  <c r="CH3735" i="131"/>
  <c r="BW3650" i="131"/>
  <c r="CL3616" i="131"/>
  <c r="DB3558" i="131"/>
  <c r="BW3530" i="131"/>
  <c r="CB3498" i="131"/>
  <c r="CI3469" i="131"/>
  <c r="BV3432" i="131"/>
  <c r="CP3379" i="131"/>
  <c r="CL3376" i="131"/>
  <c r="CC3349" i="131"/>
  <c r="BU3343" i="131"/>
  <c r="DB3317" i="131"/>
  <c r="DC3288" i="131"/>
  <c r="CH3255" i="131"/>
  <c r="BX3252" i="131"/>
  <c r="DA3223" i="131"/>
  <c r="DF3195" i="131"/>
  <c r="BW3164" i="131"/>
  <c r="CZ3135" i="131"/>
  <c r="CQ3102" i="131"/>
  <c r="BV3075" i="131"/>
  <c r="CH3016" i="131"/>
  <c r="CQ2985" i="131"/>
  <c r="CN2959" i="131"/>
  <c r="CA2926" i="131"/>
  <c r="DE2868" i="131"/>
  <c r="BV2838" i="131"/>
  <c r="CO2810" i="131"/>
  <c r="DC2804" i="131"/>
  <c r="BT2777" i="131"/>
  <c r="CL2772" i="131"/>
  <c r="DV2772" i="131" s="1"/>
  <c r="CM2748" i="131"/>
  <c r="CN2719" i="131"/>
  <c r="CJ2713" i="131"/>
  <c r="CA2688" i="131"/>
  <c r="CL2660" i="131"/>
  <c r="CP2653" i="131"/>
  <c r="DB2596" i="131"/>
  <c r="CK2568" i="131"/>
  <c r="BW2564" i="131"/>
  <c r="CZ2537" i="131"/>
  <c r="DE2507" i="131"/>
  <c r="DE2503" i="131"/>
  <c r="BZ2476" i="131"/>
  <c r="CY2447" i="131"/>
  <c r="DC2442" i="131"/>
  <c r="CR2359" i="131"/>
  <c r="CK2325" i="131"/>
  <c r="CP2293" i="131"/>
  <c r="BY2267" i="131"/>
  <c r="BZ2237" i="131"/>
  <c r="CY2203" i="131"/>
  <c r="CI2147" i="131"/>
  <c r="DF2116" i="131"/>
  <c r="EH2114" i="131" s="1"/>
  <c r="CO2088" i="131"/>
  <c r="CL2053" i="131"/>
  <c r="CQ2028" i="131"/>
  <c r="DE2023" i="131"/>
  <c r="CA1969" i="131"/>
  <c r="CK1965" i="131"/>
  <c r="CB1936" i="131"/>
  <c r="BU1909" i="131"/>
  <c r="CC1904" i="131"/>
  <c r="BZ1874" i="131"/>
  <c r="CO1844" i="131"/>
  <c r="CI1787" i="131"/>
  <c r="CX1760" i="131"/>
  <c r="CH1698" i="131"/>
  <c r="CM1668" i="131"/>
  <c r="BZ1636" i="131"/>
  <c r="CY1610" i="131"/>
  <c r="CV1573" i="131"/>
  <c r="CM1542" i="131"/>
  <c r="BV1516" i="131"/>
  <c r="CY1484" i="131"/>
  <c r="BT1457" i="131"/>
  <c r="DA1426" i="131"/>
  <c r="CA1370" i="131"/>
  <c r="CH1340" i="131"/>
  <c r="BX1333" i="131"/>
  <c r="CQ1303" i="131"/>
  <c r="DF1273" i="131"/>
  <c r="CO1244" i="131"/>
  <c r="CP1212" i="131"/>
  <c r="CQ1186" i="131"/>
  <c r="CN1159" i="131"/>
  <c r="CR1152" i="131"/>
  <c r="DY1152" i="131" s="1"/>
  <c r="CO1126" i="131"/>
  <c r="DD1095" i="131"/>
  <c r="DE1066" i="131"/>
  <c r="DF1040" i="131"/>
  <c r="BW1005" i="131"/>
  <c r="CP975" i="131"/>
  <c r="CV972" i="131"/>
  <c r="CQ943" i="131"/>
  <c r="BV912" i="131"/>
  <c r="BX856" i="131"/>
  <c r="CM828" i="131"/>
  <c r="CA764" i="131"/>
  <c r="CP734" i="131"/>
  <c r="DB676" i="131"/>
  <c r="CO647" i="131"/>
  <c r="CI583" i="131"/>
  <c r="CJ555" i="131"/>
  <c r="CK530" i="131"/>
  <c r="DE470" i="131"/>
  <c r="BZ439" i="131"/>
  <c r="DC410" i="131"/>
  <c r="CV379" i="131"/>
  <c r="CP374" i="131"/>
  <c r="CM344" i="131"/>
  <c r="CO290" i="131"/>
  <c r="CN194" i="131"/>
  <c r="DC164" i="131"/>
  <c r="DD135" i="131"/>
  <c r="DA103" i="131"/>
  <c r="CN8509" i="131"/>
  <c r="BZ8509" i="131"/>
  <c r="DB8509" i="131"/>
  <c r="CR8506" i="131"/>
  <c r="DY8504" i="131" s="1"/>
  <c r="CD8506" i="131"/>
  <c r="DF8506" i="131"/>
  <c r="BV8504" i="131"/>
  <c r="CX8504" i="131"/>
  <c r="CJ8504" i="131"/>
  <c r="CO8480" i="131"/>
  <c r="CA8480" i="131"/>
  <c r="DC8480" i="131"/>
  <c r="CK8475" i="131"/>
  <c r="BW8475" i="131"/>
  <c r="CY8475" i="131"/>
  <c r="DC8472" i="131"/>
  <c r="CO8472" i="131"/>
  <c r="CA8472" i="131"/>
  <c r="CZ8449" i="131"/>
  <c r="CL8449" i="131"/>
  <c r="BX8449" i="131"/>
  <c r="CZ8447" i="131"/>
  <c r="CL8447" i="131"/>
  <c r="BX8447" i="131"/>
  <c r="CL8445" i="131"/>
  <c r="BX8445" i="131"/>
  <c r="CZ8445" i="131"/>
  <c r="BX8443" i="131"/>
  <c r="CL8443" i="131"/>
  <c r="CZ8443" i="131"/>
  <c r="CM8420" i="131"/>
  <c r="DA8420" i="131"/>
  <c r="BY8420" i="131"/>
  <c r="CM8418" i="131"/>
  <c r="BY8418" i="131"/>
  <c r="DA8418" i="131"/>
  <c r="BY8416" i="131"/>
  <c r="CM8416" i="131"/>
  <c r="DA8416" i="131"/>
  <c r="CM8414" i="131"/>
  <c r="DA8414" i="131"/>
  <c r="BY8414" i="131"/>
  <c r="CM8412" i="131"/>
  <c r="DA8412" i="131"/>
  <c r="BY8412" i="131"/>
  <c r="CD8388" i="131"/>
  <c r="DP8385" i="131" s="1"/>
  <c r="DF8388" i="131"/>
  <c r="EH8385" i="131" s="1"/>
  <c r="CR8388" i="131"/>
  <c r="CJ8386" i="131"/>
  <c r="DU8384" i="131" s="1"/>
  <c r="BV8386" i="131"/>
  <c r="CX8386" i="131"/>
  <c r="CN8383" i="131"/>
  <c r="BZ8383" i="131"/>
  <c r="DB8383" i="131"/>
  <c r="CK8357" i="131"/>
  <c r="BW8357" i="131"/>
  <c r="CY8357" i="131"/>
  <c r="DC8354" i="131"/>
  <c r="CO8354" i="131"/>
  <c r="CA8354" i="131"/>
  <c r="CR8270" i="131"/>
  <c r="DF8270" i="131"/>
  <c r="CD8270" i="131"/>
  <c r="BV8268" i="131"/>
  <c r="DL8265" i="131" s="1"/>
  <c r="CX8268" i="131"/>
  <c r="CJ8268" i="131"/>
  <c r="BZ8265" i="131"/>
  <c r="CN8265" i="131"/>
  <c r="DB8265" i="131"/>
  <c r="CD8262" i="131"/>
  <c r="DP8262" i="131" s="1"/>
  <c r="DF8262" i="131"/>
  <c r="CR8262" i="131"/>
  <c r="DY8262" i="131" s="1"/>
  <c r="CK8239" i="131"/>
  <c r="BW8239" i="131"/>
  <c r="CY8239" i="131"/>
  <c r="CO8236" i="131"/>
  <c r="CA8236" i="131"/>
  <c r="DC8236" i="131"/>
  <c r="BX8210" i="131"/>
  <c r="CZ8210" i="131"/>
  <c r="CL8210" i="131"/>
  <c r="BX8208" i="131"/>
  <c r="CZ8208" i="131"/>
  <c r="CL8208" i="131"/>
  <c r="BX8206" i="131"/>
  <c r="CZ8206" i="131"/>
  <c r="CL8206" i="131"/>
  <c r="BX8204" i="131"/>
  <c r="CZ8204" i="131"/>
  <c r="CL8204" i="131"/>
  <c r="CZ8202" i="131"/>
  <c r="CL8202" i="131"/>
  <c r="BX8202" i="131"/>
  <c r="DA8179" i="131"/>
  <c r="CM8179" i="131"/>
  <c r="BY8179" i="131"/>
  <c r="DA8177" i="131"/>
  <c r="CM8177" i="131"/>
  <c r="BY8177" i="131"/>
  <c r="BY8175" i="131"/>
  <c r="DA8175" i="131"/>
  <c r="CM8175" i="131"/>
  <c r="BY8173" i="131"/>
  <c r="DA8173" i="131"/>
  <c r="CM8173" i="131"/>
  <c r="CX8150" i="131"/>
  <c r="CJ8150" i="131"/>
  <c r="BV8150" i="131"/>
  <c r="DB8147" i="131"/>
  <c r="CN8147" i="131"/>
  <c r="BZ8147" i="131"/>
  <c r="DF8144" i="131"/>
  <c r="EH8143" i="131" s="1"/>
  <c r="CR8144" i="131"/>
  <c r="CD8144" i="131"/>
  <c r="DP8143" i="131" s="1"/>
  <c r="CX8142" i="131"/>
  <c r="CJ8142" i="131"/>
  <c r="BV8142" i="131"/>
  <c r="DC8118" i="131"/>
  <c r="CO8118" i="131"/>
  <c r="CA8118" i="131"/>
  <c r="BW8113" i="131"/>
  <c r="CY8113" i="131"/>
  <c r="CK8113" i="131"/>
  <c r="BZ8029" i="131"/>
  <c r="DB8029" i="131"/>
  <c r="CN8029" i="131"/>
  <c r="CR8026" i="131"/>
  <c r="DY8024" i="131" s="1"/>
  <c r="CD8026" i="131"/>
  <c r="DP8024" i="131" s="1"/>
  <c r="DF8026" i="131"/>
  <c r="EH8024" i="131" s="1"/>
  <c r="CX8024" i="131"/>
  <c r="ED8023" i="131" s="1"/>
  <c r="CJ8024" i="131"/>
  <c r="BV8024" i="131"/>
  <c r="DC8000" i="131"/>
  <c r="CO8000" i="131"/>
  <c r="CA8000" i="131"/>
  <c r="CY7995" i="131"/>
  <c r="CK7995" i="131"/>
  <c r="BW7995" i="131"/>
  <c r="CA7992" i="131"/>
  <c r="DC7992" i="131"/>
  <c r="CO7992" i="131"/>
  <c r="CZ7969" i="131"/>
  <c r="CL7969" i="131"/>
  <c r="BX7969" i="131"/>
  <c r="CZ7967" i="131"/>
  <c r="CL7967" i="131"/>
  <c r="BX7967" i="131"/>
  <c r="CZ7965" i="131"/>
  <c r="CL7965" i="131"/>
  <c r="BX7965" i="131"/>
  <c r="CZ7963" i="131"/>
  <c r="BX7963" i="131"/>
  <c r="CL7963" i="131"/>
  <c r="BY7940" i="131"/>
  <c r="CM7940" i="131"/>
  <c r="DA7940" i="131"/>
  <c r="BY7938" i="131"/>
  <c r="DA7938" i="131"/>
  <c r="CM7938" i="131"/>
  <c r="DA7936" i="131"/>
  <c r="BY7936" i="131"/>
  <c r="CM7936" i="131"/>
  <c r="DA7934" i="131"/>
  <c r="CM7934" i="131"/>
  <c r="BY7934" i="131"/>
  <c r="CM7932" i="131"/>
  <c r="BY7932" i="131"/>
  <c r="DA7932" i="131"/>
  <c r="CD7908" i="131"/>
  <c r="DP7905" i="131" s="1"/>
  <c r="DF7908" i="131"/>
  <c r="CR7908" i="131"/>
  <c r="DY7905" i="131" s="1"/>
  <c r="BV7906" i="131"/>
  <c r="CJ7906" i="131"/>
  <c r="CX7906" i="131"/>
  <c r="ED7904" i="131" s="1"/>
  <c r="CN7903" i="131"/>
  <c r="BZ7903" i="131"/>
  <c r="DB7903" i="131"/>
  <c r="CK7877" i="131"/>
  <c r="BW7877" i="131"/>
  <c r="CY7877" i="131"/>
  <c r="CA7874" i="131"/>
  <c r="CO7874" i="131"/>
  <c r="DC7874" i="131"/>
  <c r="DF7790" i="131"/>
  <c r="CR7790" i="131"/>
  <c r="CD7790" i="131"/>
  <c r="DP7786" i="131" s="1"/>
  <c r="CX7788" i="131"/>
  <c r="CJ7788" i="131"/>
  <c r="BV7788" i="131"/>
  <c r="BZ7785" i="131"/>
  <c r="CN7785" i="131"/>
  <c r="DB7785" i="131"/>
  <c r="CR7782" i="131"/>
  <c r="CD7782" i="131"/>
  <c r="DP7782" i="131" s="1"/>
  <c r="DF7782" i="131"/>
  <c r="EH7782" i="131" s="1"/>
  <c r="CK7759" i="131"/>
  <c r="BW7759" i="131"/>
  <c r="CY7759" i="131"/>
  <c r="CA7756" i="131"/>
  <c r="CO7756" i="131"/>
  <c r="DC7756" i="131"/>
  <c r="CZ7730" i="131"/>
  <c r="CL7730" i="131"/>
  <c r="BX7730" i="131"/>
  <c r="BX7728" i="131"/>
  <c r="CZ7728" i="131"/>
  <c r="CL7728" i="131"/>
  <c r="CZ7726" i="131"/>
  <c r="CL7726" i="131"/>
  <c r="BX7726" i="131"/>
  <c r="CL7724" i="131"/>
  <c r="BX7724" i="131"/>
  <c r="CZ7724" i="131"/>
  <c r="CL7722" i="131"/>
  <c r="BX7722" i="131"/>
  <c r="CZ7722" i="131"/>
  <c r="BY7699" i="131"/>
  <c r="DA7699" i="131"/>
  <c r="CM7699" i="131"/>
  <c r="BY7697" i="131"/>
  <c r="DA7697" i="131"/>
  <c r="CM7697" i="131"/>
  <c r="DA7695" i="131"/>
  <c r="CM7695" i="131"/>
  <c r="BY7695" i="131"/>
  <c r="BY7693" i="131"/>
  <c r="CM7693" i="131"/>
  <c r="DA7693" i="131"/>
  <c r="CJ7670" i="131"/>
  <c r="CX7670" i="131"/>
  <c r="BV7670" i="131"/>
  <c r="DL7666" i="131" s="1"/>
  <c r="DB7667" i="131"/>
  <c r="CN7667" i="131"/>
  <c r="BZ7667" i="131"/>
  <c r="CD7664" i="131"/>
  <c r="DP7663" i="131" s="1"/>
  <c r="DF7664" i="131"/>
  <c r="CR7664" i="131"/>
  <c r="DY7663" i="131" s="1"/>
  <c r="BV7662" i="131"/>
  <c r="DL7662" i="131" s="1"/>
  <c r="CX7662" i="131"/>
  <c r="CJ7662" i="131"/>
  <c r="DC7638" i="131"/>
  <c r="CA7638" i="131"/>
  <c r="CO7638" i="131"/>
  <c r="CY7633" i="131"/>
  <c r="CK7633" i="131"/>
  <c r="BW7633" i="131"/>
  <c r="DB7549" i="131"/>
  <c r="BZ7549" i="131"/>
  <c r="CN7549" i="131"/>
  <c r="DF7546" i="131"/>
  <c r="EH7544" i="131" s="1"/>
  <c r="CD7546" i="131"/>
  <c r="DP7544" i="131" s="1"/>
  <c r="CR7546" i="131"/>
  <c r="DY7544" i="131" s="1"/>
  <c r="CJ7544" i="131"/>
  <c r="BV7544" i="131"/>
  <c r="CX7544" i="131"/>
  <c r="DC7520" i="131"/>
  <c r="CO7520" i="131"/>
  <c r="CA7520" i="131"/>
  <c r="CY7515" i="131"/>
  <c r="BW7515" i="131"/>
  <c r="CK7515" i="131"/>
  <c r="DC7512" i="131"/>
  <c r="CA7512" i="131"/>
  <c r="CO7512" i="131"/>
  <c r="CL7489" i="131"/>
  <c r="BX7489" i="131"/>
  <c r="CZ7489" i="131"/>
  <c r="CL7487" i="131"/>
  <c r="BX7487" i="131"/>
  <c r="CZ7487" i="131"/>
  <c r="BX7485" i="131"/>
  <c r="CZ7485" i="131"/>
  <c r="CL7485" i="131"/>
  <c r="BX7483" i="131"/>
  <c r="CZ7483" i="131"/>
  <c r="CL7483" i="131"/>
  <c r="DA7460" i="131"/>
  <c r="BY7460" i="131"/>
  <c r="CM7460" i="131"/>
  <c r="BY7458" i="131"/>
  <c r="DA7458" i="131"/>
  <c r="CM7458" i="131"/>
  <c r="CM7456" i="131"/>
  <c r="BY7456" i="131"/>
  <c r="DA7456" i="131"/>
  <c r="BY7454" i="131"/>
  <c r="DA7454" i="131"/>
  <c r="CM7454" i="131"/>
  <c r="CM7452" i="131"/>
  <c r="BY7452" i="131"/>
  <c r="DA7452" i="131"/>
  <c r="DF7428" i="131"/>
  <c r="EH7425" i="131" s="1"/>
  <c r="CR7428" i="131"/>
  <c r="DY7425" i="131" s="1"/>
  <c r="CD7428" i="131"/>
  <c r="DP7425" i="131" s="1"/>
  <c r="CJ7426" i="131"/>
  <c r="CX7426" i="131"/>
  <c r="BV7426" i="131"/>
  <c r="BZ7423" i="131"/>
  <c r="DB7423" i="131"/>
  <c r="CN7423" i="131"/>
  <c r="CY7397" i="131"/>
  <c r="BW7397" i="131"/>
  <c r="CK7397" i="131"/>
  <c r="CA7394" i="131"/>
  <c r="DC7394" i="131"/>
  <c r="CO7394" i="131"/>
  <c r="CD7310" i="131"/>
  <c r="DP7306" i="131" s="1"/>
  <c r="CR7310" i="131"/>
  <c r="DF7310" i="131"/>
  <c r="CX7308" i="131"/>
  <c r="CJ7308" i="131"/>
  <c r="DU7305" i="131" s="1"/>
  <c r="BV7308" i="131"/>
  <c r="BZ7305" i="131"/>
  <c r="CN7305" i="131"/>
  <c r="DB7305" i="131"/>
  <c r="CD7302" i="131"/>
  <c r="DP7302" i="131" s="1"/>
  <c r="DF7302" i="131"/>
  <c r="EH7302" i="131" s="1"/>
  <c r="CR7302" i="131"/>
  <c r="DY7302" i="131" s="1"/>
  <c r="CY7279" i="131"/>
  <c r="CK7279" i="131"/>
  <c r="BW7279" i="131"/>
  <c r="CA7276" i="131"/>
  <c r="DC7276" i="131"/>
  <c r="CO7276" i="131"/>
  <c r="CZ7250" i="131"/>
  <c r="CL7250" i="131"/>
  <c r="BX7250" i="131"/>
  <c r="BX7248" i="131"/>
  <c r="CZ7248" i="131"/>
  <c r="CL7248" i="131"/>
  <c r="BX7246" i="131"/>
  <c r="CZ7246" i="131"/>
  <c r="CL7246" i="131"/>
  <c r="CZ7244" i="131"/>
  <c r="CL7244" i="131"/>
  <c r="BX7244" i="131"/>
  <c r="CL7242" i="131"/>
  <c r="CZ7242" i="131"/>
  <c r="BX7242" i="131"/>
  <c r="CM7219" i="131"/>
  <c r="BY7219" i="131"/>
  <c r="DA7219" i="131"/>
  <c r="CM7217" i="131"/>
  <c r="DA7217" i="131"/>
  <c r="BY7217" i="131"/>
  <c r="DA7215" i="131"/>
  <c r="CM7215" i="131"/>
  <c r="BY7215" i="131"/>
  <c r="BY7213" i="131"/>
  <c r="DA7213" i="131"/>
  <c r="CM7213" i="131"/>
  <c r="CJ7190" i="131"/>
  <c r="BV7190" i="131"/>
  <c r="CX7190" i="131"/>
  <c r="DB7187" i="131"/>
  <c r="BZ7187" i="131"/>
  <c r="CN7187" i="131"/>
  <c r="CD7184" i="131"/>
  <c r="DP7183" i="131" s="1"/>
  <c r="DF7184" i="131"/>
  <c r="EH7183" i="131" s="1"/>
  <c r="CR7184" i="131"/>
  <c r="BV7182" i="131"/>
  <c r="CX7182" i="131"/>
  <c r="ED7182" i="131" s="1"/>
  <c r="CJ7182" i="131"/>
  <c r="CO7158" i="131"/>
  <c r="CA7158" i="131"/>
  <c r="DC7158" i="131"/>
  <c r="BW7153" i="131"/>
  <c r="CY7153" i="131"/>
  <c r="CK7153" i="131"/>
  <c r="CN7069" i="131"/>
  <c r="DB7069" i="131"/>
  <c r="BZ7069" i="131"/>
  <c r="DF7066" i="131"/>
  <c r="EH7064" i="131" s="1"/>
  <c r="CD7066" i="131"/>
  <c r="CR7066" i="131"/>
  <c r="DY7064" i="131" s="1"/>
  <c r="BV7064" i="131"/>
  <c r="DL7063" i="131" s="1"/>
  <c r="CJ7064" i="131"/>
  <c r="CX7064" i="131"/>
  <c r="CA7040" i="131"/>
  <c r="DC7040" i="131"/>
  <c r="CO7040" i="131"/>
  <c r="CY7035" i="131"/>
  <c r="BW7035" i="131"/>
  <c r="CK7035" i="131"/>
  <c r="CO7032" i="131"/>
  <c r="CA7032" i="131"/>
  <c r="DC7032" i="131"/>
  <c r="CL7009" i="131"/>
  <c r="BX7009" i="131"/>
  <c r="CZ7009" i="131"/>
  <c r="BX7007" i="131"/>
  <c r="CZ7007" i="131"/>
  <c r="CL7007" i="131"/>
  <c r="BX7005" i="131"/>
  <c r="CZ7004" i="131"/>
  <c r="CK8542" i="131"/>
  <c r="BW8542" i="131"/>
  <c r="CY8542" i="131"/>
  <c r="CP8512" i="131"/>
  <c r="DD8512" i="131"/>
  <c r="CB8512" i="131"/>
  <c r="DO8507" i="131" s="1"/>
  <c r="CK8451" i="131"/>
  <c r="BW8451" i="131"/>
  <c r="CY8451" i="131"/>
  <c r="CB8421" i="131"/>
  <c r="CP8421" i="131"/>
  <c r="DD8421" i="131"/>
  <c r="BT8392" i="131"/>
  <c r="CV8392" i="131"/>
  <c r="CH8392" i="131"/>
  <c r="DT8387" i="131" s="1"/>
  <c r="CQ8362" i="131"/>
  <c r="DE8362" i="131"/>
  <c r="CC8362" i="131"/>
  <c r="BT8301" i="131"/>
  <c r="CH8301" i="131"/>
  <c r="CV8301" i="131"/>
  <c r="DE8271" i="131"/>
  <c r="CQ8271" i="131"/>
  <c r="CC8271" i="131"/>
  <c r="BU8242" i="131"/>
  <c r="CI8242" i="131"/>
  <c r="CW8242" i="131"/>
  <c r="DB8212" i="131"/>
  <c r="CN8212" i="131"/>
  <c r="BZ8212" i="131"/>
  <c r="DN8207" i="131" s="1"/>
  <c r="BU8151" i="131"/>
  <c r="CW8151" i="131"/>
  <c r="CI8151" i="131"/>
  <c r="DB8121" i="131"/>
  <c r="CN8121" i="131"/>
  <c r="BZ8121" i="131"/>
  <c r="BW8062" i="131"/>
  <c r="CY8062" i="131"/>
  <c r="CK8062" i="131"/>
  <c r="CB8032" i="131"/>
  <c r="DD8032" i="131"/>
  <c r="CP8032" i="131"/>
  <c r="DX8027" i="131" s="1"/>
  <c r="CK7971" i="131"/>
  <c r="BW7971" i="131"/>
  <c r="CY7971" i="131"/>
  <c r="DD7941" i="131"/>
  <c r="CB7941" i="131"/>
  <c r="CP7941" i="131"/>
  <c r="CV7912" i="131"/>
  <c r="CH7912" i="131"/>
  <c r="DT7907" i="131" s="1"/>
  <c r="BT7912" i="131"/>
  <c r="DE7882" i="131"/>
  <c r="CC7882" i="131"/>
  <c r="CQ7882" i="131"/>
  <c r="CV7821" i="131"/>
  <c r="CH7821" i="131"/>
  <c r="BT7821" i="131"/>
  <c r="CC7791" i="131"/>
  <c r="DE7791" i="131"/>
  <c r="CQ7791" i="131"/>
  <c r="CW7762" i="131"/>
  <c r="BU7762" i="131"/>
  <c r="CI7762" i="131"/>
  <c r="BZ7732" i="131"/>
  <c r="DN7727" i="131" s="1"/>
  <c r="DB7732" i="131"/>
  <c r="CN7732" i="131"/>
  <c r="CI7671" i="131"/>
  <c r="BU7671" i="131"/>
  <c r="CW7671" i="131"/>
  <c r="DB7641" i="131"/>
  <c r="CN7641" i="131"/>
  <c r="BZ7641" i="131"/>
  <c r="BW7582" i="131"/>
  <c r="CK7582" i="131"/>
  <c r="CY7582" i="131"/>
  <c r="DD7552" i="131"/>
  <c r="CP7552" i="131"/>
  <c r="CB7552" i="131"/>
  <c r="BW7491" i="131"/>
  <c r="CK7491" i="131"/>
  <c r="CY7491" i="131"/>
  <c r="CB7461" i="131"/>
  <c r="CP7461" i="131"/>
  <c r="DD7461" i="131"/>
  <c r="CV7432" i="131"/>
  <c r="EC7427" i="131" s="1"/>
  <c r="CH7432" i="131"/>
  <c r="BT7432" i="131"/>
  <c r="DK7427" i="131" s="1"/>
  <c r="CQ7402" i="131"/>
  <c r="DE7402" i="131"/>
  <c r="CC7402" i="131"/>
  <c r="BT7341" i="131"/>
  <c r="CH7341" i="131"/>
  <c r="CV7341" i="131"/>
  <c r="CC7311" i="131"/>
  <c r="DE7311" i="131"/>
  <c r="CQ7311" i="131"/>
  <c r="BU7282" i="131"/>
  <c r="CW7282" i="131"/>
  <c r="CI7282" i="131"/>
  <c r="CN7252" i="131"/>
  <c r="DW7247" i="131" s="1"/>
  <c r="DB7252" i="131"/>
  <c r="BZ7252" i="131"/>
  <c r="DN7247" i="131" s="1"/>
  <c r="BU7191" i="131"/>
  <c r="CW7191" i="131"/>
  <c r="CI7191" i="131"/>
  <c r="DB7161" i="131"/>
  <c r="BZ7161" i="131"/>
  <c r="CN7161" i="131"/>
  <c r="BW7102" i="131"/>
  <c r="CY7102" i="131"/>
  <c r="CK7102" i="131"/>
  <c r="DD7072" i="131"/>
  <c r="EG7067" i="131" s="1"/>
  <c r="CP7072" i="131"/>
  <c r="CB7072" i="131"/>
  <c r="BW7011" i="131"/>
  <c r="CY7011" i="131"/>
  <c r="CK7011" i="131"/>
  <c r="CB6981" i="131"/>
  <c r="CP6981" i="131"/>
  <c r="DD6981" i="131"/>
  <c r="CV6952" i="131"/>
  <c r="EC6947" i="131" s="1"/>
  <c r="CH6952" i="131"/>
  <c r="BT6952" i="131"/>
  <c r="CC6922" i="131"/>
  <c r="CQ6922" i="131"/>
  <c r="DE6922" i="131"/>
  <c r="BT6861" i="131"/>
  <c r="CH6861" i="131"/>
  <c r="CV6861" i="131"/>
  <c r="DE6831" i="131"/>
  <c r="CC6831" i="131"/>
  <c r="CQ6831" i="131"/>
  <c r="BU6802" i="131"/>
  <c r="CW6802" i="131"/>
  <c r="CI6802" i="131"/>
  <c r="CN6772" i="131"/>
  <c r="BZ6772" i="131"/>
  <c r="DB6772" i="131"/>
  <c r="CW6711" i="131"/>
  <c r="BU6711" i="131"/>
  <c r="CI6711" i="131"/>
  <c r="BZ6681" i="131"/>
  <c r="CN6681" i="131"/>
  <c r="DB6681" i="131"/>
  <c r="CY6622" i="131"/>
  <c r="BW6622" i="131"/>
  <c r="CK6622" i="131"/>
  <c r="CP6592" i="131"/>
  <c r="DD6592" i="131"/>
  <c r="CB6592" i="131"/>
  <c r="BW6531" i="131"/>
  <c r="CK6531" i="131"/>
  <c r="CY6531" i="131"/>
  <c r="CB6501" i="131"/>
  <c r="DD6501" i="131"/>
  <c r="CP6501" i="131"/>
  <c r="CV6472" i="131"/>
  <c r="CH6472" i="131"/>
  <c r="DT6467" i="131" s="1"/>
  <c r="BT6472" i="131"/>
  <c r="CQ6442" i="131"/>
  <c r="CC6442" i="131"/>
  <c r="DE6442" i="131"/>
  <c r="BT6381" i="131"/>
  <c r="CV6381" i="131"/>
  <c r="CH6381" i="131"/>
  <c r="CQ6351" i="131"/>
  <c r="DE6351" i="131"/>
  <c r="CC6351" i="131"/>
  <c r="BU6322" i="131"/>
  <c r="CW6322" i="131"/>
  <c r="CI6322" i="131"/>
  <c r="CN6292" i="131"/>
  <c r="DW6287" i="131" s="1"/>
  <c r="BZ6292" i="131"/>
  <c r="DB6292" i="131"/>
  <c r="CI6231" i="131"/>
  <c r="CW6231" i="131"/>
  <c r="BU6231" i="131"/>
  <c r="DB6201" i="131"/>
  <c r="CN6201" i="131"/>
  <c r="BZ6201" i="131"/>
  <c r="BW6142" i="131"/>
  <c r="CK6142" i="131"/>
  <c r="CY6142" i="131"/>
  <c r="CP6112" i="131"/>
  <c r="DX6107" i="131" s="1"/>
  <c r="CB6112" i="131"/>
  <c r="DO6107" i="131" s="1"/>
  <c r="DD6112" i="131"/>
  <c r="EG6107" i="131" s="1"/>
  <c r="BW6051" i="131"/>
  <c r="CY6051" i="131"/>
  <c r="CK6051" i="131"/>
  <c r="DD6021" i="131"/>
  <c r="CP6021" i="131"/>
  <c r="CB6021" i="131"/>
  <c r="BT5992" i="131"/>
  <c r="CV5992" i="131"/>
  <c r="CH5992" i="131"/>
  <c r="DT5987" i="131" s="1"/>
  <c r="CQ5962" i="131"/>
  <c r="DE5962" i="131"/>
  <c r="CC5962" i="131"/>
  <c r="CH5901" i="131"/>
  <c r="CV5901" i="131"/>
  <c r="BT5901" i="131"/>
  <c r="DE5871" i="131"/>
  <c r="CC5871" i="131"/>
  <c r="CQ5871" i="131"/>
  <c r="CW5842" i="131"/>
  <c r="CI5842" i="131"/>
  <c r="BU5842" i="131"/>
  <c r="DB5812" i="131"/>
  <c r="EF5807" i="131" s="1"/>
  <c r="CN5812" i="131"/>
  <c r="BZ5812" i="131"/>
  <c r="CW5751" i="131"/>
  <c r="BU5751" i="131"/>
  <c r="CI5751" i="131"/>
  <c r="CN5721" i="131"/>
  <c r="BZ5721" i="131"/>
  <c r="DB5721" i="131"/>
  <c r="CY5662" i="131"/>
  <c r="CK5662" i="131"/>
  <c r="BW5662" i="131"/>
  <c r="CP5632" i="131"/>
  <c r="CB5632" i="131"/>
  <c r="DD5632" i="131"/>
  <c r="BW5571" i="131"/>
  <c r="CY5571" i="131"/>
  <c r="CK5571" i="131"/>
  <c r="DD5541" i="131"/>
  <c r="CP5541" i="131"/>
  <c r="CB5541" i="131"/>
  <c r="CH5512" i="131"/>
  <c r="DT5507" i="131" s="1"/>
  <c r="BT5512" i="131"/>
  <c r="DK5507" i="131" s="1"/>
  <c r="CV5512" i="131"/>
  <c r="EC5507" i="131" s="1"/>
  <c r="DE5482" i="131"/>
  <c r="CQ5482" i="131"/>
  <c r="CC5482" i="131"/>
  <c r="CH5421" i="131"/>
  <c r="CV5421" i="131"/>
  <c r="BT5421" i="131"/>
  <c r="DE5391" i="131"/>
  <c r="CC5391" i="131"/>
  <c r="CQ5391" i="131"/>
  <c r="CI5362" i="131"/>
  <c r="BU5362" i="131"/>
  <c r="CW5362" i="131"/>
  <c r="DB5332" i="131"/>
  <c r="EF5327" i="131" s="1"/>
  <c r="BZ5332" i="131"/>
  <c r="DN5327" i="131" s="1"/>
  <c r="CN5332" i="131"/>
  <c r="DW5327" i="131" s="1"/>
  <c r="CI5271" i="131"/>
  <c r="CW5271" i="131"/>
  <c r="BU5271" i="131"/>
  <c r="CN5241" i="131"/>
  <c r="DB5241" i="131"/>
  <c r="BZ5241" i="131"/>
  <c r="CK5182" i="131"/>
  <c r="BW5182" i="131"/>
  <c r="CY5182" i="131"/>
  <c r="CP5152" i="131"/>
  <c r="DX5147" i="131" s="1"/>
  <c r="CB5152" i="131"/>
  <c r="DD5152" i="131"/>
  <c r="EG5147" i="131" s="1"/>
  <c r="CK5091" i="131"/>
  <c r="BW5091" i="131"/>
  <c r="CY5091" i="131"/>
  <c r="DD5061" i="131"/>
  <c r="CP5061" i="131"/>
  <c r="CB5061" i="131"/>
  <c r="CH5032" i="131"/>
  <c r="CV5032" i="131"/>
  <c r="BT5032" i="131"/>
  <c r="DK5027" i="131" s="1"/>
  <c r="DE5002" i="131"/>
  <c r="CQ5002" i="131"/>
  <c r="CC5002" i="131"/>
  <c r="CV4941" i="131"/>
  <c r="CH4941" i="131"/>
  <c r="BT4941" i="131"/>
  <c r="CC4911" i="131"/>
  <c r="DE4911" i="131"/>
  <c r="CQ4911" i="131"/>
  <c r="CW4882" i="131"/>
  <c r="CI4882" i="131"/>
  <c r="BU4882" i="131"/>
  <c r="CN4852" i="131"/>
  <c r="BZ4852" i="131"/>
  <c r="DB4852" i="131"/>
  <c r="BU4791" i="131"/>
  <c r="CW4791" i="131"/>
  <c r="CI4791" i="131"/>
  <c r="CN4761" i="131"/>
  <c r="BZ4761" i="131"/>
  <c r="DB4761" i="131"/>
  <c r="BW4702" i="131"/>
  <c r="CY4702" i="131"/>
  <c r="CK4702" i="131"/>
  <c r="CB4672" i="131"/>
  <c r="DD4672" i="131"/>
  <c r="CP4672" i="131"/>
  <c r="CY4611" i="131"/>
  <c r="BW4611" i="131"/>
  <c r="CK4611" i="131"/>
  <c r="DD4581" i="131"/>
  <c r="CP4581" i="131"/>
  <c r="CB4581" i="131"/>
  <c r="BT4552" i="131"/>
  <c r="CV4552" i="131"/>
  <c r="CH4552" i="131"/>
  <c r="CC4522" i="131"/>
  <c r="DE4522" i="131"/>
  <c r="CQ4522" i="131"/>
  <c r="CV4461" i="131"/>
  <c r="CH4461" i="131"/>
  <c r="BT4461" i="131"/>
  <c r="DE4431" i="131"/>
  <c r="CQ4431" i="131"/>
  <c r="CC4431" i="131"/>
  <c r="CW4402" i="131"/>
  <c r="CI4402" i="131"/>
  <c r="BU4402" i="131"/>
  <c r="DB4372" i="131"/>
  <c r="CN4372" i="131"/>
  <c r="BZ4372" i="131"/>
  <c r="DN4367" i="131" s="1"/>
  <c r="BU4311" i="131"/>
  <c r="CW4311" i="131"/>
  <c r="CI4311" i="131"/>
  <c r="BZ4281" i="131"/>
  <c r="DB4281" i="131"/>
  <c r="CN4281" i="131"/>
  <c r="BW4222" i="131"/>
  <c r="CY4222" i="131"/>
  <c r="CK4222" i="131"/>
  <c r="DD4192" i="131"/>
  <c r="CP4192" i="131"/>
  <c r="CB4192" i="131"/>
  <c r="DO4187" i="131" s="1"/>
  <c r="BW4131" i="131"/>
  <c r="CY4131" i="131"/>
  <c r="CK4131" i="131"/>
  <c r="CB4101" i="131"/>
  <c r="DD4101" i="131"/>
  <c r="CP4101" i="131"/>
  <c r="CV4072" i="131"/>
  <c r="CH4072" i="131"/>
  <c r="DT4067" i="131" s="1"/>
  <c r="BT4072" i="131"/>
  <c r="DE4042" i="131"/>
  <c r="CQ4042" i="131"/>
  <c r="CC4042" i="131"/>
  <c r="CV3981" i="131"/>
  <c r="CH3981" i="131"/>
  <c r="BT3981" i="131"/>
  <c r="CQ3951" i="131"/>
  <c r="CC3951" i="131"/>
  <c r="DE3951" i="131"/>
  <c r="CW3922" i="131"/>
  <c r="BU3922" i="131"/>
  <c r="CI3922" i="131"/>
  <c r="CN3892" i="131"/>
  <c r="DW3887" i="131" s="1"/>
  <c r="BZ3892" i="131"/>
  <c r="DB3892" i="131"/>
  <c r="BU3831" i="131"/>
  <c r="CW3831" i="131"/>
  <c r="CI3831" i="131"/>
  <c r="CN3801" i="131"/>
  <c r="BZ3801" i="131"/>
  <c r="DB3801" i="131"/>
  <c r="CY3742" i="131"/>
  <c r="CK3742" i="131"/>
  <c r="BW3742" i="131"/>
  <c r="DD3712" i="131"/>
  <c r="EG3707" i="131" s="1"/>
  <c r="CP3712" i="131"/>
  <c r="DX3707" i="131" s="1"/>
  <c r="CB3712" i="131"/>
  <c r="DO3707" i="131" s="1"/>
  <c r="CY3651" i="131"/>
  <c r="BW3651" i="131"/>
  <c r="CK3651" i="131"/>
  <c r="CP3621" i="131"/>
  <c r="CB3621" i="131"/>
  <c r="DD3621" i="131"/>
  <c r="CV3592" i="131"/>
  <c r="CH3592" i="131"/>
  <c r="BT3592" i="131"/>
  <c r="DK3587" i="131" s="1"/>
  <c r="CQ3562" i="131"/>
  <c r="DE3562" i="131"/>
  <c r="CC3562" i="131"/>
  <c r="CV3501" i="131"/>
  <c r="CH3501" i="131"/>
  <c r="BT3501" i="131"/>
  <c r="DE3471" i="131"/>
  <c r="CC3471" i="131"/>
  <c r="CQ3471" i="131"/>
  <c r="CI3442" i="131"/>
  <c r="BU3442" i="131"/>
  <c r="CW3442" i="131"/>
  <c r="BZ3412" i="131"/>
  <c r="DN3407" i="131" s="1"/>
  <c r="CN3412" i="131"/>
  <c r="DB3412" i="131"/>
  <c r="EF3407" i="131" s="1"/>
  <c r="BU3351" i="131"/>
  <c r="CW3351" i="131"/>
  <c r="CI3351" i="131"/>
  <c r="CN3321" i="131"/>
  <c r="DB3321" i="131"/>
  <c r="BZ3321" i="131"/>
  <c r="CY3262" i="131"/>
  <c r="BW3262" i="131"/>
  <c r="CK3262" i="131"/>
  <c r="CP3232" i="131"/>
  <c r="DD3232" i="131"/>
  <c r="EG3227" i="131" s="1"/>
  <c r="CB3232" i="131"/>
  <c r="BW3171" i="131"/>
  <c r="CK3171" i="131"/>
  <c r="CY3171" i="131"/>
  <c r="CP3141" i="131"/>
  <c r="CB3141" i="131"/>
  <c r="DD3141" i="131"/>
  <c r="CV3112" i="131"/>
  <c r="BT3112" i="131"/>
  <c r="CH3112" i="131"/>
  <c r="DT3107" i="131" s="1"/>
  <c r="DE3082" i="131"/>
  <c r="CQ3082" i="131"/>
  <c r="CC3082" i="131"/>
  <c r="CH3021" i="131"/>
  <c r="BT3021" i="131"/>
  <c r="CV3021" i="131"/>
  <c r="CC2991" i="131"/>
  <c r="DE2991" i="131"/>
  <c r="CQ2991" i="131"/>
  <c r="BU2962" i="131"/>
  <c r="CW2962" i="131"/>
  <c r="CI2962" i="131"/>
  <c r="BZ2932" i="131"/>
  <c r="DB2932" i="131"/>
  <c r="CN2932" i="131"/>
  <c r="BU2871" i="131"/>
  <c r="CW2871" i="131"/>
  <c r="CI2871" i="131"/>
  <c r="DB2841" i="131"/>
  <c r="BZ2841" i="131"/>
  <c r="CN2841" i="131"/>
  <c r="CY2782" i="131"/>
  <c r="CK2782" i="131"/>
  <c r="BW2782" i="131"/>
  <c r="CP2752" i="131"/>
  <c r="DX2747" i="131" s="1"/>
  <c r="DD2752" i="131"/>
  <c r="CB2752" i="131"/>
  <c r="CY2691" i="131"/>
  <c r="CK2691" i="131"/>
  <c r="BW2691" i="131"/>
  <c r="CP2661" i="131"/>
  <c r="CB2661" i="131"/>
  <c r="DD2661" i="131"/>
  <c r="CV2632" i="131"/>
  <c r="BT2632" i="131"/>
  <c r="CH2632" i="131"/>
  <c r="DT2627" i="131" s="1"/>
  <c r="CQ2602" i="131"/>
  <c r="CC2602" i="131"/>
  <c r="DE2602" i="131"/>
  <c r="CV2541" i="131"/>
  <c r="BT2541" i="131"/>
  <c r="CH2541" i="131"/>
  <c r="CQ2511" i="131"/>
  <c r="CC2511" i="131"/>
  <c r="DE2511" i="131"/>
  <c r="CI2482" i="131"/>
  <c r="CW2482" i="131"/>
  <c r="BU2482" i="131"/>
  <c r="BZ2452" i="131"/>
  <c r="DB2452" i="131"/>
  <c r="EF2447" i="131" s="1"/>
  <c r="CN2452" i="131"/>
  <c r="CI2391" i="131"/>
  <c r="BU2391" i="131"/>
  <c r="CW2391" i="131"/>
  <c r="DB2361" i="131"/>
  <c r="BZ2361" i="131"/>
  <c r="CN2361" i="131"/>
  <c r="BZ8571" i="131"/>
  <c r="CN8571" i="131"/>
  <c r="DB8571" i="131"/>
  <c r="CK8512" i="131"/>
  <c r="CY8512" i="131"/>
  <c r="BW8512" i="131"/>
  <c r="CB8482" i="131"/>
  <c r="DD8482" i="131"/>
  <c r="CP8482" i="131"/>
  <c r="CK8421" i="131"/>
  <c r="BW8421" i="131"/>
  <c r="CY8421" i="131"/>
  <c r="CP8391" i="131"/>
  <c r="CB8391" i="131"/>
  <c r="DD8391" i="131"/>
  <c r="BT8362" i="131"/>
  <c r="CV8362" i="131"/>
  <c r="CH8362" i="131"/>
  <c r="CQ8332" i="131"/>
  <c r="CC8332" i="131"/>
  <c r="DE8332" i="131"/>
  <c r="CV8271" i="131"/>
  <c r="BT8271" i="131"/>
  <c r="CH8271" i="131"/>
  <c r="CQ8241" i="131"/>
  <c r="CC8241" i="131"/>
  <c r="DE8241" i="131"/>
  <c r="BU8212" i="131"/>
  <c r="CW8212" i="131"/>
  <c r="CI8212" i="131"/>
  <c r="BZ8182" i="131"/>
  <c r="DB8182" i="131"/>
  <c r="CN8182" i="131"/>
  <c r="CI8121" i="131"/>
  <c r="BU8121" i="131"/>
  <c r="CW8121" i="131"/>
  <c r="BZ8091" i="131"/>
  <c r="CN8091" i="131"/>
  <c r="DB8091" i="131"/>
  <c r="CY8032" i="131"/>
  <c r="CK8032" i="131"/>
  <c r="BW8032" i="131"/>
  <c r="CB8002" i="131"/>
  <c r="DD8002" i="131"/>
  <c r="CP8002" i="131"/>
  <c r="BW7941" i="131"/>
  <c r="CY7941" i="131"/>
  <c r="CK7941" i="131"/>
  <c r="DD7911" i="131"/>
  <c r="CP7911" i="131"/>
  <c r="CB7911" i="131"/>
  <c r="CH7882" i="131"/>
  <c r="BT7882" i="131"/>
  <c r="CV7882" i="131"/>
  <c r="DE7852" i="131"/>
  <c r="CQ7852" i="131"/>
  <c r="CC7852" i="131"/>
  <c r="CV7791" i="131"/>
  <c r="CH7791" i="131"/>
  <c r="BT7791" i="131"/>
  <c r="CQ7761" i="131"/>
  <c r="CC7761" i="131"/>
  <c r="DE7761" i="131"/>
  <c r="BU7732" i="131"/>
  <c r="CI7732" i="131"/>
  <c r="CW7732" i="131"/>
  <c r="BZ7702" i="131"/>
  <c r="CN7702" i="131"/>
  <c r="DB7702" i="131"/>
  <c r="BU7641" i="131"/>
  <c r="CW7641" i="131"/>
  <c r="CI7641" i="131"/>
  <c r="BZ7611" i="131"/>
  <c r="CN7611" i="131"/>
  <c r="DB7611" i="131"/>
  <c r="CK7552" i="131"/>
  <c r="BW7552" i="131"/>
  <c r="CY7552" i="131"/>
  <c r="CB7522" i="131"/>
  <c r="DD7522" i="131"/>
  <c r="CP7522" i="131"/>
  <c r="BW7461" i="131"/>
  <c r="CY7461" i="131"/>
  <c r="CK7461" i="131"/>
  <c r="CB7431" i="131"/>
  <c r="DD7431" i="131"/>
  <c r="CP7431" i="131"/>
  <c r="CV7402" i="131"/>
  <c r="CH7402" i="131"/>
  <c r="BT7402" i="131"/>
  <c r="CQ7372" i="131"/>
  <c r="CC7372" i="131"/>
  <c r="DE7372" i="131"/>
  <c r="CV7311" i="131"/>
  <c r="CH7311" i="131"/>
  <c r="BT7311" i="131"/>
  <c r="DE7281" i="131"/>
  <c r="CC7281" i="131"/>
  <c r="CQ7281" i="131"/>
  <c r="BU7252" i="131"/>
  <c r="CW7252" i="131"/>
  <c r="CI7252" i="131"/>
  <c r="DB7222" i="131"/>
  <c r="CN7222" i="131"/>
  <c r="BZ7222" i="131"/>
  <c r="BU7161" i="131"/>
  <c r="CI7161" i="131"/>
  <c r="CW7161" i="131"/>
  <c r="BZ7131" i="131"/>
  <c r="DB7131" i="131"/>
  <c r="CN7131" i="131"/>
  <c r="CK7072" i="131"/>
  <c r="BW7072" i="131"/>
  <c r="CY7072" i="131"/>
  <c r="CB7042" i="131"/>
  <c r="DD7042" i="131"/>
  <c r="CP7042" i="131"/>
  <c r="CK6981" i="131"/>
  <c r="BW6981" i="131"/>
  <c r="CY6981" i="131"/>
  <c r="CB6951" i="131"/>
  <c r="DD6951" i="131"/>
  <c r="CP6951" i="131"/>
  <c r="BT6922" i="131"/>
  <c r="CV6922" i="131"/>
  <c r="CH6922" i="131"/>
  <c r="CC6892" i="131"/>
  <c r="DE6892" i="131"/>
  <c r="CQ6892" i="131"/>
  <c r="BT6831" i="131"/>
  <c r="CV6831" i="131"/>
  <c r="CH6831" i="131"/>
  <c r="DE6801" i="131"/>
  <c r="CQ6801" i="131"/>
  <c r="CC6801" i="131"/>
  <c r="BU6772" i="131"/>
  <c r="CW6772" i="131"/>
  <c r="CI6772" i="131"/>
  <c r="DB6742" i="131"/>
  <c r="CN6742" i="131"/>
  <c r="BZ6742" i="131"/>
  <c r="CW6681" i="131"/>
  <c r="CI6681" i="131"/>
  <c r="BU6681" i="131"/>
  <c r="BZ6651" i="131"/>
  <c r="DB6651" i="131"/>
  <c r="CN6651" i="131"/>
  <c r="BW6592" i="131"/>
  <c r="CK6592" i="131"/>
  <c r="CY6592" i="131"/>
  <c r="CP6562" i="131"/>
  <c r="DD6562" i="131"/>
  <c r="CB6562" i="131"/>
  <c r="CK6501" i="131"/>
  <c r="BW6501" i="131"/>
  <c r="CY6501" i="131"/>
  <c r="DD6471" i="131"/>
  <c r="CB6471" i="131"/>
  <c r="CP6471" i="131"/>
  <c r="CV6442" i="131"/>
  <c r="CH6442" i="131"/>
  <c r="BT6442" i="131"/>
  <c r="DE6412" i="131"/>
  <c r="CC6412" i="131"/>
  <c r="CQ6412" i="131"/>
  <c r="CV6351" i="131"/>
  <c r="BT6351" i="131"/>
  <c r="CH6351" i="131"/>
  <c r="CQ6321" i="131"/>
  <c r="DE6321" i="131"/>
  <c r="CC6321" i="131"/>
  <c r="CW6292" i="131"/>
  <c r="BU6292" i="131"/>
  <c r="CI6292" i="131"/>
  <c r="BZ6262" i="131"/>
  <c r="DB6262" i="131"/>
  <c r="CN6262" i="131"/>
  <c r="CW6201" i="131"/>
  <c r="BU6201" i="131"/>
  <c r="CI6201" i="131"/>
  <c r="BZ6171" i="131"/>
  <c r="CN6171" i="131"/>
  <c r="DB6171" i="131"/>
  <c r="CY6112" i="131"/>
  <c r="BW6112" i="131"/>
  <c r="CK6112" i="131"/>
  <c r="DD6082" i="131"/>
  <c r="CB6082" i="131"/>
  <c r="CP6082" i="131"/>
  <c r="CK6021" i="131"/>
  <c r="BW6021" i="131"/>
  <c r="CY6021" i="131"/>
  <c r="DD5991" i="131"/>
  <c r="CP5991" i="131"/>
  <c r="CB5991" i="131"/>
  <c r="CV5962" i="131"/>
  <c r="BT5962" i="131"/>
  <c r="CH5962" i="131"/>
  <c r="DE5932" i="131"/>
  <c r="CQ5932" i="131"/>
  <c r="CC5932" i="131"/>
  <c r="CV5871" i="131"/>
  <c r="CH5871" i="131"/>
  <c r="BT5871" i="131"/>
  <c r="CC5841" i="131"/>
  <c r="DE5841" i="131"/>
  <c r="CQ5841" i="131"/>
  <c r="CI5812" i="131"/>
  <c r="BU5812" i="131"/>
  <c r="CW5812" i="131"/>
  <c r="BZ5782" i="131"/>
  <c r="DB5782" i="131"/>
  <c r="CN5782" i="131"/>
  <c r="BU5721" i="131"/>
  <c r="CW5721" i="131"/>
  <c r="CI5721" i="131"/>
  <c r="DB5691" i="131"/>
  <c r="CN5691" i="131"/>
  <c r="BZ5691" i="131"/>
  <c r="BW5632" i="131"/>
  <c r="CY5632" i="131"/>
  <c r="CK5632" i="131"/>
  <c r="DD5602" i="131"/>
  <c r="CB5602" i="131"/>
  <c r="CP5602" i="131"/>
  <c r="BW5541" i="131"/>
  <c r="CY5541" i="131"/>
  <c r="CK5541" i="131"/>
  <c r="DD5511" i="131"/>
  <c r="CP5511" i="131"/>
  <c r="CB5511" i="131"/>
  <c r="CV5482" i="131"/>
  <c r="CH5482" i="131"/>
  <c r="BT5482" i="131"/>
  <c r="DE5452" i="131"/>
  <c r="CQ5452" i="131"/>
  <c r="CC5452" i="131"/>
  <c r="BT5391" i="131"/>
  <c r="CV5391" i="131"/>
  <c r="CH5391" i="131"/>
  <c r="DE5361" i="131"/>
  <c r="CQ5361" i="131"/>
  <c r="CC5361" i="131"/>
  <c r="BU5332" i="131"/>
  <c r="CW5332" i="131"/>
  <c r="CI5332" i="131"/>
  <c r="BZ5302" i="131"/>
  <c r="CN5302" i="131"/>
  <c r="DB5302" i="131"/>
  <c r="BU5241" i="131"/>
  <c r="CW5241" i="131"/>
  <c r="CI5241" i="131"/>
  <c r="DB5211" i="131"/>
  <c r="CN5211" i="131"/>
  <c r="BZ5211" i="131"/>
  <c r="BW5152" i="131"/>
  <c r="CK5152" i="131"/>
  <c r="CY5152" i="131"/>
  <c r="CP5122" i="131"/>
  <c r="DD5122" i="131"/>
  <c r="CB5122" i="131"/>
  <c r="BW5061" i="131"/>
  <c r="CY5061" i="131"/>
  <c r="CK5061" i="131"/>
  <c r="CP5031" i="131"/>
  <c r="DD5031" i="131"/>
  <c r="CB5031" i="131"/>
  <c r="CV5002" i="131"/>
  <c r="BT5002" i="131"/>
  <c r="CH5002" i="131"/>
  <c r="CC4972" i="131"/>
  <c r="CQ4972" i="131"/>
  <c r="DE4972" i="131"/>
  <c r="CH4911" i="131"/>
  <c r="BT4911" i="131"/>
  <c r="CV4911" i="131"/>
  <c r="CQ4881" i="131"/>
  <c r="CC4881" i="131"/>
  <c r="DE4881" i="131"/>
  <c r="CI4852" i="131"/>
  <c r="BU4852" i="131"/>
  <c r="CW4852" i="131"/>
  <c r="CN4822" i="131"/>
  <c r="BZ4822" i="131"/>
  <c r="DB4822" i="131"/>
  <c r="BU4761" i="131"/>
  <c r="CI4761" i="131"/>
  <c r="CW4761" i="131"/>
  <c r="CN4731" i="131"/>
  <c r="DB4731" i="131"/>
  <c r="BZ4731" i="131"/>
  <c r="BW4672" i="131"/>
  <c r="CK4672" i="131"/>
  <c r="CY4672" i="131"/>
  <c r="CB4642" i="131"/>
  <c r="DD4642" i="131"/>
  <c r="CP4642" i="131"/>
  <c r="BW4581" i="131"/>
  <c r="CY4581" i="131"/>
  <c r="CK4581" i="131"/>
  <c r="DD4551" i="131"/>
  <c r="CP4551" i="131"/>
  <c r="CB4551" i="131"/>
  <c r="CV4522" i="131"/>
  <c r="CH4522" i="131"/>
  <c r="BT4522" i="131"/>
  <c r="CC4492" i="131"/>
  <c r="DE4492" i="131"/>
  <c r="CQ4492" i="131"/>
  <c r="BT4431" i="131"/>
  <c r="CV4431" i="131"/>
  <c r="CH4431" i="131"/>
  <c r="CC4401" i="131"/>
  <c r="DE4401" i="131"/>
  <c r="CQ4401" i="131"/>
  <c r="BU4372" i="131"/>
  <c r="CW4372" i="131"/>
  <c r="CI4372" i="131"/>
  <c r="DB4342" i="131"/>
  <c r="CN4342" i="131"/>
  <c r="BZ4342" i="131"/>
  <c r="BU4281" i="131"/>
  <c r="CI4281" i="131"/>
  <c r="CW4281" i="131"/>
  <c r="DB4251" i="131"/>
  <c r="CN4251" i="131"/>
  <c r="BZ4251" i="131"/>
  <c r="CK4192" i="131"/>
  <c r="BW4192" i="131"/>
  <c r="CY4192" i="131"/>
  <c r="CB4162" i="131"/>
  <c r="DD4162" i="131"/>
  <c r="CP4162" i="131"/>
  <c r="BW4101" i="131"/>
  <c r="CY4101" i="131"/>
  <c r="CK4101" i="131"/>
  <c r="CB4071" i="131"/>
  <c r="DD4071" i="131"/>
  <c r="CP4071" i="131"/>
  <c r="BT4042" i="131"/>
  <c r="CV4042" i="131"/>
  <c r="CH4042" i="131"/>
  <c r="DE4012" i="131"/>
  <c r="CQ4012" i="131"/>
  <c r="CC4012" i="131"/>
  <c r="CV3951" i="131"/>
  <c r="CH3951" i="131"/>
  <c r="BT3951" i="131"/>
  <c r="CC3921" i="131"/>
  <c r="DE3921" i="131"/>
  <c r="CQ3921" i="131"/>
  <c r="BU3892" i="131"/>
  <c r="CW3892" i="131"/>
  <c r="CI3892" i="131"/>
  <c r="DB3862" i="131"/>
  <c r="CN3862" i="131"/>
  <c r="BZ3862" i="131"/>
  <c r="CW3801" i="131"/>
  <c r="BU3801" i="131"/>
  <c r="CI3801" i="131"/>
  <c r="DB3771" i="131"/>
  <c r="CN3771" i="131"/>
  <c r="BZ3771" i="131"/>
  <c r="CK3712" i="131"/>
  <c r="BW3712" i="131"/>
  <c r="CY3712" i="131"/>
  <c r="CB3682" i="131"/>
  <c r="DD3682" i="131"/>
  <c r="CP3682" i="131"/>
  <c r="BW3621" i="131"/>
  <c r="CK3621" i="131"/>
  <c r="CY3621" i="131"/>
  <c r="DD3591" i="131"/>
  <c r="CP3591" i="131"/>
  <c r="CB3591" i="131"/>
  <c r="BT3562" i="131"/>
  <c r="CH3562" i="131"/>
  <c r="CV3562" i="131"/>
  <c r="DE3532" i="131"/>
  <c r="CQ3532" i="131"/>
  <c r="CC3532" i="131"/>
  <c r="BT3471" i="131"/>
  <c r="CV3471" i="131"/>
  <c r="CH3471" i="131"/>
  <c r="CC3441" i="131"/>
  <c r="DE3441" i="131"/>
  <c r="CQ3441" i="131"/>
  <c r="CW3412" i="131"/>
  <c r="BU3412" i="131"/>
  <c r="CI3412" i="131"/>
  <c r="CN3382" i="131"/>
  <c r="BZ3382" i="131"/>
  <c r="DB3382" i="131"/>
  <c r="CW3321" i="131"/>
  <c r="BU3321" i="131"/>
  <c r="CI3321" i="131"/>
  <c r="CN3291" i="131"/>
  <c r="BZ3291" i="131"/>
  <c r="DB3291" i="131"/>
  <c r="CK3232" i="131"/>
  <c r="BW3232" i="131"/>
  <c r="CY3232" i="131"/>
  <c r="DD3202" i="131"/>
  <c r="CP3202" i="131"/>
  <c r="CB3202" i="131"/>
  <c r="BW3141" i="131"/>
  <c r="CY3141" i="131"/>
  <c r="CK3141" i="131"/>
  <c r="CB3111" i="131"/>
  <c r="CP3111" i="131"/>
  <c r="DD3111" i="131"/>
  <c r="BT3082" i="131"/>
  <c r="CV3082" i="131"/>
  <c r="CH3082" i="131"/>
  <c r="CC3052" i="131"/>
  <c r="CQ3052" i="131"/>
  <c r="DE3052" i="131"/>
  <c r="CH2991" i="131"/>
  <c r="BT2991" i="131"/>
  <c r="CV2991" i="131"/>
  <c r="DE2961" i="131"/>
  <c r="CQ2961" i="131"/>
  <c r="CC2961" i="131"/>
  <c r="CW2932" i="131"/>
  <c r="BU2932" i="131"/>
  <c r="CI2932" i="131"/>
  <c r="CN2902" i="131"/>
  <c r="DB2902" i="131"/>
  <c r="BZ2902" i="131"/>
  <c r="CW2841" i="131"/>
  <c r="CI2841" i="131"/>
  <c r="BU2841" i="131"/>
  <c r="CN2811" i="131"/>
  <c r="BZ2811" i="131"/>
  <c r="DB2811" i="131"/>
  <c r="CK2752" i="131"/>
  <c r="CY2752" i="131"/>
  <c r="BW2752" i="131"/>
  <c r="CB2722" i="131"/>
  <c r="DD2722" i="131"/>
  <c r="CP2722" i="131"/>
  <c r="CY2661" i="131"/>
  <c r="CK2661" i="131"/>
  <c r="BW2661" i="131"/>
  <c r="CB2631" i="131"/>
  <c r="DD2631" i="131"/>
  <c r="CP2631" i="131"/>
  <c r="CV2602" i="131"/>
  <c r="BT2602" i="131"/>
  <c r="CH2602" i="131"/>
  <c r="DE2572" i="131"/>
  <c r="CC2572" i="131"/>
  <c r="CQ2572" i="131"/>
  <c r="CH2511" i="131"/>
  <c r="BT2511" i="131"/>
  <c r="CV2511" i="131"/>
  <c r="CC2481" i="131"/>
  <c r="DE2481" i="131"/>
  <c r="CQ2481" i="131"/>
  <c r="CI2452" i="131"/>
  <c r="BU2452" i="131"/>
  <c r="CW2452" i="131"/>
  <c r="CN2422" i="131"/>
  <c r="DB2422" i="131"/>
  <c r="BZ2422" i="131"/>
  <c r="DB8570" i="131"/>
  <c r="CN8570" i="131"/>
  <c r="BZ8570" i="131"/>
  <c r="DF8567" i="131"/>
  <c r="CR8567" i="131"/>
  <c r="CD8567" i="131"/>
  <c r="BV8565" i="131"/>
  <c r="CJ8565" i="131"/>
  <c r="CX8565" i="131"/>
  <c r="BZ8562" i="131"/>
  <c r="DB8562" i="131"/>
  <c r="EF8562" i="131" s="1"/>
  <c r="CN8562" i="131"/>
  <c r="BW8536" i="131"/>
  <c r="CY8536" i="131"/>
  <c r="CK8536" i="131"/>
  <c r="CA8533" i="131"/>
  <c r="DC8533" i="131"/>
  <c r="CO8533" i="131"/>
  <c r="CH8510" i="131"/>
  <c r="CV8510" i="131"/>
  <c r="BT8510" i="131"/>
  <c r="BT8508" i="131"/>
  <c r="CV8508" i="131"/>
  <c r="CH8508" i="131"/>
  <c r="DT8505" i="131" s="1"/>
  <c r="CV8506" i="131"/>
  <c r="BT8506" i="131"/>
  <c r="DK8504" i="131" s="1"/>
  <c r="CH8506" i="131"/>
  <c r="DT8504" i="131" s="1"/>
  <c r="CH8504" i="131"/>
  <c r="BT8504" i="131"/>
  <c r="CV8504" i="131"/>
  <c r="BT8502" i="131"/>
  <c r="CV8502" i="131"/>
  <c r="CH8502" i="131"/>
  <c r="CW8479" i="131"/>
  <c r="BU8479" i="131"/>
  <c r="CI8479" i="131"/>
  <c r="CW8477" i="131"/>
  <c r="CI8477" i="131"/>
  <c r="BU8477" i="131"/>
  <c r="CW8475" i="131"/>
  <c r="CI8475" i="131"/>
  <c r="BU8475" i="131"/>
  <c r="BU8473" i="131"/>
  <c r="CW8473" i="131"/>
  <c r="CI8473" i="131"/>
  <c r="CR8449" i="131"/>
  <c r="CD8449" i="131"/>
  <c r="DF8449" i="131"/>
  <c r="CX8447" i="131"/>
  <c r="CJ8447" i="131"/>
  <c r="BV8447" i="131"/>
  <c r="BZ8444" i="131"/>
  <c r="DB8444" i="131"/>
  <c r="CN8444" i="131"/>
  <c r="DW8443" i="131" s="1"/>
  <c r="CY8418" i="131"/>
  <c r="CK8418" i="131"/>
  <c r="BW8418" i="131"/>
  <c r="DC8415" i="131"/>
  <c r="CO8415" i="131"/>
  <c r="CA8415" i="131"/>
  <c r="CB8389" i="131"/>
  <c r="DD8389" i="131"/>
  <c r="CP8389" i="131"/>
  <c r="DD8387" i="131"/>
  <c r="CP8387" i="131"/>
  <c r="CB8387" i="131"/>
  <c r="CP8385" i="131"/>
  <c r="CB8385" i="131"/>
  <c r="DD8385" i="131"/>
  <c r="CB8383" i="131"/>
  <c r="CP8383" i="131"/>
  <c r="DD8383" i="131"/>
  <c r="CC8360" i="131"/>
  <c r="CQ8360" i="131"/>
  <c r="DE8360" i="131"/>
  <c r="CQ8358" i="131"/>
  <c r="CC8358" i="131"/>
  <c r="DE8358" i="131"/>
  <c r="CC8356" i="131"/>
  <c r="CQ8356" i="131"/>
  <c r="DE8356" i="131"/>
  <c r="CQ8354" i="131"/>
  <c r="DE8354" i="131"/>
  <c r="CC8354" i="131"/>
  <c r="DE8352" i="131"/>
  <c r="CQ8352" i="131"/>
  <c r="CC8352" i="131"/>
  <c r="CX8329" i="131"/>
  <c r="CJ8329" i="131"/>
  <c r="BV8329" i="131"/>
  <c r="CN8326" i="131"/>
  <c r="BZ8326" i="131"/>
  <c r="DB8326" i="131"/>
  <c r="CD8323" i="131"/>
  <c r="DF8323" i="131"/>
  <c r="CR8323" i="131"/>
  <c r="CK8300" i="131"/>
  <c r="BW8300" i="131"/>
  <c r="CY8300" i="131"/>
  <c r="CO8297" i="131"/>
  <c r="CA8297" i="131"/>
  <c r="DC8297" i="131"/>
  <c r="CY8292" i="131"/>
  <c r="CK8292" i="131"/>
  <c r="BW8292" i="131"/>
  <c r="CV8269" i="131"/>
  <c r="BT8269" i="131"/>
  <c r="CH8269" i="131"/>
  <c r="CH8267" i="131"/>
  <c r="BT8267" i="131"/>
  <c r="CV8267" i="131"/>
  <c r="CV8265" i="131"/>
  <c r="CH8265" i="131"/>
  <c r="BT8265" i="131"/>
  <c r="BT8263" i="131"/>
  <c r="CH8263" i="131"/>
  <c r="CV8263" i="131"/>
  <c r="CI8240" i="131"/>
  <c r="CW8240" i="131"/>
  <c r="BU8240" i="131"/>
  <c r="CI8238" i="131"/>
  <c r="CW8238" i="131"/>
  <c r="BU8238" i="131"/>
  <c r="BU8236" i="131"/>
  <c r="CI8236" i="131"/>
  <c r="CW8236" i="131"/>
  <c r="CI8234" i="131"/>
  <c r="CW8234" i="131"/>
  <c r="BU8234" i="131"/>
  <c r="CW8232" i="131"/>
  <c r="BU8232" i="131"/>
  <c r="CI8232" i="131"/>
  <c r="BZ8208" i="131"/>
  <c r="DN8205" i="131" s="1"/>
  <c r="DB8208" i="131"/>
  <c r="CN8208" i="131"/>
  <c r="CD8205" i="131"/>
  <c r="CR8205" i="131"/>
  <c r="DF8205" i="131"/>
  <c r="CJ8203" i="131"/>
  <c r="BV8203" i="131"/>
  <c r="CX8203" i="131"/>
  <c r="CO8179" i="131"/>
  <c r="CA8179" i="131"/>
  <c r="DC8179" i="131"/>
  <c r="CY8174" i="131"/>
  <c r="CK8174" i="131"/>
  <c r="BW8174" i="131"/>
  <c r="CB8150" i="131"/>
  <c r="CP8150" i="131"/>
  <c r="DD8150" i="131"/>
  <c r="CB8148" i="131"/>
  <c r="DD8148" i="131"/>
  <c r="CP8148" i="131"/>
  <c r="CB8146" i="131"/>
  <c r="DD8146" i="131"/>
  <c r="CP8146" i="131"/>
  <c r="CB8144" i="131"/>
  <c r="DO8143" i="131" s="1"/>
  <c r="DD8144" i="131"/>
  <c r="CP8144" i="131"/>
  <c r="CP8142" i="131"/>
  <c r="CB8142" i="131"/>
  <c r="DD8142" i="131"/>
  <c r="EG8142" i="131" s="1"/>
  <c r="DE8119" i="131"/>
  <c r="CC8119" i="131"/>
  <c r="CQ8119" i="131"/>
  <c r="DE8117" i="131"/>
  <c r="CQ8117" i="131"/>
  <c r="CC8117" i="131"/>
  <c r="CC8115" i="131"/>
  <c r="DE8115" i="131"/>
  <c r="CQ8115" i="131"/>
  <c r="CC8113" i="131"/>
  <c r="DE8113" i="131"/>
  <c r="CQ8113" i="131"/>
  <c r="DB8090" i="131"/>
  <c r="CN8090" i="131"/>
  <c r="BZ8090" i="131"/>
  <c r="DF8087" i="131"/>
  <c r="CR8087" i="131"/>
  <c r="CD8087" i="131"/>
  <c r="BV8085" i="131"/>
  <c r="CX8085" i="131"/>
  <c r="CJ8085" i="131"/>
  <c r="BZ8082" i="131"/>
  <c r="DB8082" i="131"/>
  <c r="CN8082" i="131"/>
  <c r="CY8056" i="131"/>
  <c r="BW8056" i="131"/>
  <c r="CK8056" i="131"/>
  <c r="DC8053" i="131"/>
  <c r="CO8053" i="131"/>
  <c r="CA8053" i="131"/>
  <c r="BT8030" i="131"/>
  <c r="CV8030" i="131"/>
  <c r="EC8026" i="131" s="1"/>
  <c r="CH8030" i="131"/>
  <c r="DT8026" i="131" s="1"/>
  <c r="CV8028" i="131"/>
  <c r="CH8028" i="131"/>
  <c r="BT8028" i="131"/>
  <c r="CV8026" i="131"/>
  <c r="BT8026" i="131"/>
  <c r="CH8026" i="131"/>
  <c r="CH8024" i="131"/>
  <c r="BT8024" i="131"/>
  <c r="CV8024" i="131"/>
  <c r="CH8022" i="131"/>
  <c r="BT8022" i="131"/>
  <c r="CV8022" i="131"/>
  <c r="EC8022" i="131" s="1"/>
  <c r="CW7999" i="131"/>
  <c r="CI7999" i="131"/>
  <c r="BU7999" i="131"/>
  <c r="CI7997" i="131"/>
  <c r="BU7997" i="131"/>
  <c r="CW7997" i="131"/>
  <c r="CI7995" i="131"/>
  <c r="CW7995" i="131"/>
  <c r="BU7995" i="131"/>
  <c r="BU7993" i="131"/>
  <c r="CW7993" i="131"/>
  <c r="CI7993" i="131"/>
  <c r="CR7969" i="131"/>
  <c r="DF7969" i="131"/>
  <c r="CD7969" i="131"/>
  <c r="BV7967" i="131"/>
  <c r="CX7967" i="131"/>
  <c r="CJ7967" i="131"/>
  <c r="BZ7964" i="131"/>
  <c r="DN7963" i="131" s="1"/>
  <c r="DB7964" i="131"/>
  <c r="CN7964" i="131"/>
  <c r="CK7938" i="131"/>
  <c r="BW7938" i="131"/>
  <c r="CY7938" i="131"/>
  <c r="CA7935" i="131"/>
  <c r="DC7935" i="131"/>
  <c r="CO7935" i="131"/>
  <c r="DD7909" i="131"/>
  <c r="CB7909" i="131"/>
  <c r="CP7909" i="131"/>
  <c r="DD7907" i="131"/>
  <c r="CP7907" i="131"/>
  <c r="CB7907" i="131"/>
  <c r="DD7905" i="131"/>
  <c r="CP7905" i="131"/>
  <c r="CB7905" i="131"/>
  <c r="CB7903" i="131"/>
  <c r="CP7903" i="131"/>
  <c r="DD7903" i="131"/>
  <c r="CC7880" i="131"/>
  <c r="CQ7880" i="131"/>
  <c r="DE7880" i="131"/>
  <c r="DE7878" i="131"/>
  <c r="CQ7878" i="131"/>
  <c r="CC7878" i="131"/>
  <c r="DE7876" i="131"/>
  <c r="CC7876" i="131"/>
  <c r="CQ7876" i="131"/>
  <c r="CQ7874" i="131"/>
  <c r="CC7874" i="131"/>
  <c r="DE7874" i="131"/>
  <c r="DE7872" i="131"/>
  <c r="CQ7872" i="131"/>
  <c r="CC7872" i="131"/>
  <c r="BV7849" i="131"/>
  <c r="CX7849" i="131"/>
  <c r="CJ7849" i="131"/>
  <c r="DB7846" i="131"/>
  <c r="CN7846" i="131"/>
  <c r="DW7844" i="131" s="1"/>
  <c r="BZ7846" i="131"/>
  <c r="CD7843" i="131"/>
  <c r="CR7843" i="131"/>
  <c r="DF7843" i="131"/>
  <c r="BW7820" i="131"/>
  <c r="CY7820" i="131"/>
  <c r="CK7820" i="131"/>
  <c r="CO7817" i="131"/>
  <c r="CA7817" i="131"/>
  <c r="DC7817" i="131"/>
  <c r="BW7812" i="131"/>
  <c r="CY7812" i="131"/>
  <c r="CK7812" i="131"/>
  <c r="CV7789" i="131"/>
  <c r="CH7789" i="131"/>
  <c r="BT7789" i="131"/>
  <c r="CV7787" i="131"/>
  <c r="CH7787" i="131"/>
  <c r="BT7787" i="131"/>
  <c r="BT7785" i="131"/>
  <c r="CV7785" i="131"/>
  <c r="CH7785" i="131"/>
  <c r="CV7783" i="131"/>
  <c r="BT7783" i="131"/>
  <c r="CH7783" i="131"/>
  <c r="CW7760" i="131"/>
  <c r="BU7760" i="131"/>
  <c r="CI7760" i="131"/>
  <c r="BU7758" i="131"/>
  <c r="CI7758" i="131"/>
  <c r="CW7758" i="131"/>
  <c r="CW7756" i="131"/>
  <c r="BU7756" i="131"/>
  <c r="CI7756" i="131"/>
  <c r="CW7754" i="131"/>
  <c r="CI7754" i="131"/>
  <c r="BU7754" i="131"/>
  <c r="CW7752" i="131"/>
  <c r="CI7752" i="131"/>
  <c r="BU7752" i="131"/>
  <c r="BZ7728" i="131"/>
  <c r="CN7728" i="131"/>
  <c r="DB7728" i="131"/>
  <c r="DF7725" i="131"/>
  <c r="CD7725" i="131"/>
  <c r="CR7725" i="131"/>
  <c r="CX7723" i="131"/>
  <c r="CJ7723" i="131"/>
  <c r="BV7723" i="131"/>
  <c r="DC7699" i="131"/>
  <c r="CO7699" i="131"/>
  <c r="CA7699" i="131"/>
  <c r="BW7694" i="131"/>
  <c r="CK7694" i="131"/>
  <c r="CY7694" i="131"/>
  <c r="DD7670" i="131"/>
  <c r="EG7666" i="131" s="1"/>
  <c r="CP7670" i="131"/>
  <c r="CB7670" i="131"/>
  <c r="CB7668" i="131"/>
  <c r="DO7665" i="131" s="1"/>
  <c r="DD7668" i="131"/>
  <c r="CP7668" i="131"/>
  <c r="DX7665" i="131" s="1"/>
  <c r="CB7666" i="131"/>
  <c r="CP7666" i="131"/>
  <c r="DD7666" i="131"/>
  <c r="CP7664" i="131"/>
  <c r="CB7664" i="131"/>
  <c r="DD7664" i="131"/>
  <c r="CP7662" i="131"/>
  <c r="CB7662" i="131"/>
  <c r="DD7662" i="131"/>
  <c r="DE7639" i="131"/>
  <c r="CC7639" i="131"/>
  <c r="CQ7639" i="131"/>
  <c r="CC7637" i="131"/>
  <c r="DE7637" i="131"/>
  <c r="CQ7637" i="131"/>
  <c r="DE7635" i="131"/>
  <c r="CQ7635" i="131"/>
  <c r="CC7635" i="131"/>
  <c r="CQ7633" i="131"/>
  <c r="CC7633" i="131"/>
  <c r="DE7633" i="131"/>
  <c r="BZ7610" i="131"/>
  <c r="DB7610" i="131"/>
  <c r="CN7610" i="131"/>
  <c r="CD7607" i="131"/>
  <c r="CR7607" i="131"/>
  <c r="DF7607" i="131"/>
  <c r="CX7605" i="131"/>
  <c r="BV7605" i="131"/>
  <c r="CJ7605" i="131"/>
  <c r="CN7602" i="131"/>
  <c r="DW7602" i="131" s="1"/>
  <c r="BZ7602" i="131"/>
  <c r="DB7602" i="131"/>
  <c r="BW7576" i="131"/>
  <c r="CK7576" i="131"/>
  <c r="CY7576" i="131"/>
  <c r="CA7573" i="131"/>
  <c r="DC7573" i="131"/>
  <c r="CO7573" i="131"/>
  <c r="CV7550" i="131"/>
  <c r="CH7550" i="131"/>
  <c r="BT7550" i="131"/>
  <c r="CV7548" i="131"/>
  <c r="CH7548" i="131"/>
  <c r="BT7548" i="131"/>
  <c r="CV7546" i="131"/>
  <c r="CH7546" i="131"/>
  <c r="BT7546" i="131"/>
  <c r="DK7544" i="131" s="1"/>
  <c r="CH7544" i="131"/>
  <c r="BT7544" i="131"/>
  <c r="CV7544" i="131"/>
  <c r="BT7542" i="131"/>
  <c r="CH7542" i="131"/>
  <c r="CV7542" i="131"/>
  <c r="BU7519" i="131"/>
  <c r="CW7519" i="131"/>
  <c r="CI7519" i="131"/>
  <c r="CI7517" i="131"/>
  <c r="CW7517" i="131"/>
  <c r="BU7517" i="131"/>
  <c r="CW7515" i="131"/>
  <c r="CI7515" i="131"/>
  <c r="BU7515" i="131"/>
  <c r="BU7513" i="131"/>
  <c r="CW7513" i="131"/>
  <c r="CI7513" i="131"/>
  <c r="CR7489" i="131"/>
  <c r="DF7489" i="131"/>
  <c r="CD7489" i="131"/>
  <c r="CX7487" i="131"/>
  <c r="BV7487" i="131"/>
  <c r="CJ7487" i="131"/>
  <c r="BZ7484" i="131"/>
  <c r="DB7484" i="131"/>
  <c r="CN7484" i="131"/>
  <c r="DW7483" i="131" s="1"/>
  <c r="BW7458" i="131"/>
  <c r="CY7458" i="131"/>
  <c r="CK7458" i="131"/>
  <c r="DC7455" i="131"/>
  <c r="CO7455" i="131"/>
  <c r="CA7455" i="131"/>
  <c r="CP7429" i="131"/>
  <c r="CB7429" i="131"/>
  <c r="DD7429" i="131"/>
  <c r="CP7427" i="131"/>
  <c r="CB7427" i="131"/>
  <c r="DD7427" i="131"/>
  <c r="CB7425" i="131"/>
  <c r="CP7425" i="131"/>
  <c r="DD7425" i="131"/>
  <c r="DD7423" i="131"/>
  <c r="CB7423" i="131"/>
  <c r="CP7423" i="131"/>
  <c r="CC7400" i="131"/>
  <c r="DE7400" i="131"/>
  <c r="CQ7400" i="131"/>
  <c r="CQ7398" i="131"/>
  <c r="CC7398" i="131"/>
  <c r="DE7398" i="131"/>
  <c r="CC7396" i="131"/>
  <c r="CQ7396" i="131"/>
  <c r="DE7396" i="131"/>
  <c r="DE7394" i="131"/>
  <c r="CQ7394" i="131"/>
  <c r="CC7394" i="131"/>
  <c r="CC7392" i="131"/>
  <c r="DE7392" i="131"/>
  <c r="CQ7392" i="131"/>
  <c r="BV7369" i="131"/>
  <c r="CJ7369" i="131"/>
  <c r="CX7369" i="131"/>
  <c r="CN7366" i="131"/>
  <c r="BZ7366" i="131"/>
  <c r="DB7366" i="131"/>
  <c r="DF7363" i="131"/>
  <c r="CR7363" i="131"/>
  <c r="CD7363" i="131"/>
  <c r="CK7340" i="131"/>
  <c r="BW7340" i="131"/>
  <c r="CY7340" i="131"/>
  <c r="CA7337" i="131"/>
  <c r="CO7337" i="131"/>
  <c r="DC7337" i="131"/>
  <c r="BW7332" i="131"/>
  <c r="CK7332" i="131"/>
  <c r="CY7332" i="131"/>
  <c r="CH7309" i="131"/>
  <c r="BT7309" i="131"/>
  <c r="CV7309" i="131"/>
  <c r="BT7307" i="131"/>
  <c r="CV7307" i="131"/>
  <c r="CH7307" i="131"/>
  <c r="CH7305" i="131"/>
  <c r="CV7305" i="131"/>
  <c r="BT7305" i="131"/>
  <c r="BT7303" i="131"/>
  <c r="CH7303" i="131"/>
  <c r="CV7303" i="131"/>
  <c r="BU7280" i="131"/>
  <c r="CI7280" i="131"/>
  <c r="CW7280" i="131"/>
  <c r="CI7278" i="131"/>
  <c r="BU7278" i="131"/>
  <c r="CW7278" i="131"/>
  <c r="BU7276" i="131"/>
  <c r="CW7276" i="131"/>
  <c r="CI7276" i="131"/>
  <c r="CI7274" i="131"/>
  <c r="BU7274" i="131"/>
  <c r="CW7274" i="131"/>
  <c r="CI7272" i="131"/>
  <c r="BU7272" i="131"/>
  <c r="CW7272" i="131"/>
  <c r="DB7248" i="131"/>
  <c r="CN7248" i="131"/>
  <c r="DW7245" i="131" s="1"/>
  <c r="BZ7248" i="131"/>
  <c r="DF7245" i="131"/>
  <c r="CR7245" i="131"/>
  <c r="CD7245" i="131"/>
  <c r="BV7243" i="131"/>
  <c r="CX7243" i="131"/>
  <c r="CJ7243" i="131"/>
  <c r="CA7219" i="131"/>
  <c r="CO7219" i="131"/>
  <c r="DC7219" i="131"/>
  <c r="BW7214" i="131"/>
  <c r="CK7214" i="131"/>
  <c r="CY7214" i="131"/>
  <c r="DD7190" i="131"/>
  <c r="CP7190" i="131"/>
  <c r="DX7186" i="131" s="1"/>
  <c r="CB7190" i="131"/>
  <c r="CB7188" i="131"/>
  <c r="DD7188" i="131"/>
  <c r="CP7188" i="131"/>
  <c r="CP7186" i="131"/>
  <c r="CB7186" i="131"/>
  <c r="DD7186" i="131"/>
  <c r="CP7184" i="131"/>
  <c r="DX7183" i="131" s="1"/>
  <c r="CB7184" i="131"/>
  <c r="DD7184" i="131"/>
  <c r="EG7183" i="131" s="1"/>
  <c r="CB7182" i="131"/>
  <c r="DD7182" i="131"/>
  <c r="CP7182" i="131"/>
  <c r="CQ7159" i="131"/>
  <c r="CC7159" i="131"/>
  <c r="DE7159" i="131"/>
  <c r="CQ7157" i="131"/>
  <c r="CC7157" i="131"/>
  <c r="DE7157" i="131"/>
  <c r="DE7155" i="131"/>
  <c r="CQ7155" i="131"/>
  <c r="CC7155" i="131"/>
  <c r="CC7153" i="131"/>
  <c r="DE7153" i="131"/>
  <c r="CQ7153" i="131"/>
  <c r="DB7130" i="131"/>
  <c r="BZ7130" i="131"/>
  <c r="CN7130" i="131"/>
  <c r="CR7127" i="131"/>
  <c r="DF7127" i="131"/>
  <c r="CD7127" i="131"/>
  <c r="CJ7125" i="131"/>
  <c r="BV7125" i="131"/>
  <c r="CX7125" i="131"/>
  <c r="BZ7122" i="131"/>
  <c r="DB7122" i="131"/>
  <c r="CN7122" i="131"/>
  <c r="BW7096" i="131"/>
  <c r="CY7096" i="131"/>
  <c r="CK7096" i="131"/>
  <c r="DC7093" i="131"/>
  <c r="CO7093" i="131"/>
  <c r="CA7093" i="131"/>
  <c r="CV7070" i="131"/>
  <c r="CH7070" i="131"/>
  <c r="BT7070" i="131"/>
  <c r="BT7068" i="131"/>
  <c r="CV7068" i="131"/>
  <c r="CH7068" i="131"/>
  <c r="DT7065" i="131" s="1"/>
  <c r="CV7066" i="131"/>
  <c r="CH7066" i="131"/>
  <c r="BT7066" i="131"/>
  <c r="CH7064" i="131"/>
  <c r="CV7064" i="131"/>
  <c r="BT7064" i="131"/>
  <c r="BT7062" i="131"/>
  <c r="DK7062" i="131" s="1"/>
  <c r="CH7062" i="131"/>
  <c r="CV7062" i="131"/>
  <c r="EC7062" i="131" s="1"/>
  <c r="CI7039" i="131"/>
  <c r="CW7039" i="131"/>
  <c r="BU7039" i="131"/>
  <c r="CI7037" i="131"/>
  <c r="BU7037" i="131"/>
  <c r="CW7037" i="131"/>
  <c r="CW7035" i="131"/>
  <c r="CI7035" i="131"/>
  <c r="BU7035" i="131"/>
  <c r="BU7033" i="131"/>
  <c r="CW7033" i="131"/>
  <c r="CI7033" i="131"/>
  <c r="DF7009" i="131"/>
  <c r="CD7009" i="131"/>
  <c r="CR7009" i="131"/>
  <c r="BV7007" i="131"/>
  <c r="CJ7007" i="131"/>
  <c r="CX7007" i="131"/>
  <c r="BV7005" i="131"/>
  <c r="DF7003" i="131"/>
  <c r="CR7003" i="131"/>
  <c r="CD7003" i="131"/>
  <c r="BW6980" i="131"/>
  <c r="CY6980" i="131"/>
  <c r="CK6980" i="131"/>
  <c r="CA6977" i="131"/>
  <c r="CO6977" i="131"/>
  <c r="DC6977" i="131"/>
  <c r="CY6972" i="131"/>
  <c r="BW6972" i="131"/>
  <c r="CK6972" i="131"/>
  <c r="CH6949" i="131"/>
  <c r="BT6949" i="131"/>
  <c r="CV6949" i="131"/>
  <c r="BT6947" i="131"/>
  <c r="CV6947" i="131"/>
  <c r="CH6947" i="131"/>
  <c r="BT6945" i="131"/>
  <c r="CV6945" i="131"/>
  <c r="CH6945" i="131"/>
  <c r="CH6943" i="131"/>
  <c r="BT6943" i="131"/>
  <c r="CV6943" i="131"/>
  <c r="CW6920" i="131"/>
  <c r="BU6920" i="131"/>
  <c r="CI6920" i="131"/>
  <c r="CI6918" i="131"/>
  <c r="BU6918" i="131"/>
  <c r="CW6918" i="131"/>
  <c r="BU6916" i="131"/>
  <c r="CI6916" i="131"/>
  <c r="CW6916" i="131"/>
  <c r="CI6914" i="131"/>
  <c r="BU6914" i="131"/>
  <c r="CW6914" i="131"/>
  <c r="CI6912" i="131"/>
  <c r="BU6912" i="131"/>
  <c r="CW6912" i="131"/>
  <c r="DB6888" i="131"/>
  <c r="CN6888" i="131"/>
  <c r="BZ6888" i="131"/>
  <c r="CR6885" i="131"/>
  <c r="DF6885" i="131"/>
  <c r="CD6885" i="131"/>
  <c r="BV6883" i="131"/>
  <c r="CX6883" i="131"/>
  <c r="CJ6883" i="131"/>
  <c r="CA6859" i="131"/>
  <c r="CO6859" i="131"/>
  <c r="DC6859" i="131"/>
  <c r="CK6854" i="131"/>
  <c r="CY6854" i="131"/>
  <c r="BW6854" i="131"/>
  <c r="DD6830" i="131"/>
  <c r="CP6830" i="131"/>
  <c r="CB6830" i="131"/>
  <c r="DD6828" i="131"/>
  <c r="EG6825" i="131" s="1"/>
  <c r="CB6828" i="131"/>
  <c r="CP6828" i="131"/>
  <c r="DD6826" i="131"/>
  <c r="CP6826" i="131"/>
  <c r="CB6826" i="131"/>
  <c r="DO6824" i="131" s="1"/>
  <c r="CB6824" i="131"/>
  <c r="DO6823" i="131" s="1"/>
  <c r="DD6824" i="131"/>
  <c r="EG6823" i="131" s="1"/>
  <c r="CP6824" i="131"/>
  <c r="DX6823" i="131" s="1"/>
  <c r="CB6822" i="131"/>
  <c r="CP6822" i="131"/>
  <c r="DD6822" i="131"/>
  <c r="EG6822" i="131" s="1"/>
  <c r="CQ6799" i="131"/>
  <c r="CC6799" i="131"/>
  <c r="DE6799" i="131"/>
  <c r="CQ6797" i="131"/>
  <c r="CC6797" i="131"/>
  <c r="DE6797" i="131"/>
  <c r="DE6795" i="131"/>
  <c r="CQ6795" i="131"/>
  <c r="CC6795" i="131"/>
  <c r="DE6793" i="131"/>
  <c r="CC6793" i="131"/>
  <c r="CQ6793" i="131"/>
  <c r="CN6770" i="131"/>
  <c r="BZ6770" i="131"/>
  <c r="DB6770" i="131"/>
  <c r="DF6767" i="131"/>
  <c r="CD6767" i="131"/>
  <c r="CR6767" i="131"/>
  <c r="BV6765" i="131"/>
  <c r="CJ6765" i="131"/>
  <c r="CX6765" i="131"/>
  <c r="BZ6762" i="131"/>
  <c r="CN6762" i="131"/>
  <c r="DB6762" i="131"/>
  <c r="BW6736" i="131"/>
  <c r="CY6736" i="131"/>
  <c r="CK6736" i="131"/>
  <c r="DC6733" i="131"/>
  <c r="CO6733" i="131"/>
  <c r="CA6733" i="131"/>
  <c r="BT6710" i="131"/>
  <c r="CV6710" i="131"/>
  <c r="CH6710" i="131"/>
  <c r="DT6706" i="131" s="1"/>
  <c r="CH6708" i="131"/>
  <c r="CV6708" i="131"/>
  <c r="BT6708" i="131"/>
  <c r="CH6706" i="131"/>
  <c r="BT6706" i="131"/>
  <c r="CV6706" i="131"/>
  <c r="BT6704" i="131"/>
  <c r="CV6704" i="131"/>
  <c r="CH6704" i="131"/>
  <c r="DT6703" i="131" s="1"/>
  <c r="BT6702" i="131"/>
  <c r="DK6702" i="131" s="1"/>
  <c r="CH6702" i="131"/>
  <c r="CV6702" i="131"/>
  <c r="CI6679" i="131"/>
  <c r="BU6679" i="131"/>
  <c r="CW6679" i="131"/>
  <c r="CI6677" i="131"/>
  <c r="BU6677" i="131"/>
  <c r="CW6677" i="131"/>
  <c r="CI6675" i="131"/>
  <c r="CW6675" i="131"/>
  <c r="BU6675" i="131"/>
  <c r="CW6673" i="131"/>
  <c r="CI6673" i="131"/>
  <c r="BU6673" i="131"/>
  <c r="CD6649" i="131"/>
  <c r="DF6649" i="131"/>
  <c r="CR6649" i="131"/>
  <c r="BV6647" i="131"/>
  <c r="CX6647" i="131"/>
  <c r="CJ6647" i="131"/>
  <c r="DB6644" i="131"/>
  <c r="CN6644" i="131"/>
  <c r="BZ6644" i="131"/>
  <c r="BW6618" i="131"/>
  <c r="CY6618" i="131"/>
  <c r="CK6618" i="131"/>
  <c r="CA6615" i="131"/>
  <c r="DC6615" i="131"/>
  <c r="CO6615" i="131"/>
  <c r="CB6589" i="131"/>
  <c r="DD6589" i="131"/>
  <c r="CP6589" i="131"/>
  <c r="DD6587" i="131"/>
  <c r="CB6587" i="131"/>
  <c r="CP6587" i="131"/>
  <c r="CB6585" i="131"/>
  <c r="CP6585" i="131"/>
  <c r="DD6585" i="131"/>
  <c r="CB6583" i="131"/>
  <c r="DD6583" i="131"/>
  <c r="CP6583" i="131"/>
  <c r="CQ6560" i="131"/>
  <c r="CC6560" i="131"/>
  <c r="DE6560" i="131"/>
  <c r="DE6558" i="131"/>
  <c r="CC6558" i="131"/>
  <c r="CQ6558" i="131"/>
  <c r="CC6556" i="131"/>
  <c r="DE6556" i="131"/>
  <c r="CQ6556" i="131"/>
  <c r="DE6554" i="131"/>
  <c r="CC6554" i="131"/>
  <c r="CQ6554" i="131"/>
  <c r="CQ6552" i="131"/>
  <c r="DE6552" i="131"/>
  <c r="CC6552" i="131"/>
  <c r="BV6529" i="131"/>
  <c r="CX6529" i="131"/>
  <c r="CJ6529" i="131"/>
  <c r="BZ6526" i="131"/>
  <c r="DB6526" i="131"/>
  <c r="EF6524" i="131" s="1"/>
  <c r="CN6526" i="131"/>
  <c r="DW6524" i="131" s="1"/>
  <c r="DF6523" i="131"/>
  <c r="CR6523" i="131"/>
  <c r="CD6523" i="131"/>
  <c r="CK6500" i="131"/>
  <c r="BW6500" i="131"/>
  <c r="CY6500" i="131"/>
  <c r="CA6497" i="131"/>
  <c r="CO6497" i="131"/>
  <c r="DC6497" i="131"/>
  <c r="BW6492" i="131"/>
  <c r="CK6492" i="131"/>
  <c r="CY6492" i="131"/>
  <c r="BT6469" i="131"/>
  <c r="CV6469" i="131"/>
  <c r="CH6469" i="131"/>
  <c r="BT6467" i="131"/>
  <c r="CV6467" i="131"/>
  <c r="CH6467" i="131"/>
  <c r="CH6465" i="131"/>
  <c r="BT6465" i="131"/>
  <c r="CV6465" i="131"/>
  <c r="BT6463" i="131"/>
  <c r="CV6463" i="131"/>
  <c r="CH6463" i="131"/>
  <c r="BU6440" i="131"/>
  <c r="CW6440" i="131"/>
  <c r="CI6440" i="131"/>
  <c r="CW6438" i="131"/>
  <c r="BU6438" i="131"/>
  <c r="CI6438" i="131"/>
  <c r="CW6436" i="131"/>
  <c r="CI6436" i="131"/>
  <c r="BU6436" i="131"/>
  <c r="CW6434" i="131"/>
  <c r="BU6434" i="131"/>
  <c r="CI6434" i="131"/>
  <c r="CW6432" i="131"/>
  <c r="CI6432" i="131"/>
  <c r="BU6432" i="131"/>
  <c r="CN6408" i="131"/>
  <c r="DB6408" i="131"/>
  <c r="BZ6408" i="131"/>
  <c r="CR6405" i="131"/>
  <c r="CD6405" i="131"/>
  <c r="DF6405" i="131"/>
  <c r="CX6403" i="131"/>
  <c r="BV6403" i="131"/>
  <c r="CJ6403" i="131"/>
  <c r="CA6379" i="131"/>
  <c r="CO6379" i="131"/>
  <c r="DC6379" i="131"/>
  <c r="BW6374" i="131"/>
  <c r="CK6374" i="131"/>
  <c r="CY6374" i="131"/>
  <c r="CB6350" i="131"/>
  <c r="DD6350" i="131"/>
  <c r="CP6350" i="131"/>
  <c r="CP6348" i="131"/>
  <c r="DX6345" i="131" s="1"/>
  <c r="CB6348" i="131"/>
  <c r="DO6345" i="131" s="1"/>
  <c r="DD6348" i="131"/>
  <c r="CB6346" i="131"/>
  <c r="DO6344" i="131" s="1"/>
  <c r="DD6346" i="131"/>
  <c r="CP6346" i="131"/>
  <c r="CB6344" i="131"/>
  <c r="CP6344" i="131"/>
  <c r="DD6344" i="131"/>
  <c r="CB6342" i="131"/>
  <c r="CP6342" i="131"/>
  <c r="DD6342" i="131"/>
  <c r="EG6342" i="131" s="1"/>
  <c r="DE6319" i="131"/>
  <c r="CQ6319" i="131"/>
  <c r="CC6319" i="131"/>
  <c r="CQ6317" i="131"/>
  <c r="CC6317" i="131"/>
  <c r="DE6317" i="131"/>
  <c r="CQ6315" i="131"/>
  <c r="DE6315" i="131"/>
  <c r="CC6315" i="131"/>
  <c r="CQ6313" i="131"/>
  <c r="DE6313" i="131"/>
  <c r="CC6313" i="131"/>
  <c r="CN6290" i="131"/>
  <c r="BZ6290" i="131"/>
  <c r="DB6290" i="131"/>
  <c r="CR6287" i="131"/>
  <c r="CD6287" i="131"/>
  <c r="DF6287" i="131"/>
  <c r="CJ6285" i="131"/>
  <c r="BV6285" i="131"/>
  <c r="CX6285" i="131"/>
  <c r="CN6282" i="131"/>
  <c r="BZ6282" i="131"/>
  <c r="DB6282" i="131"/>
  <c r="EF6282" i="131" s="1"/>
  <c r="CY6256" i="131"/>
  <c r="BW6256" i="131"/>
  <c r="CK6256" i="131"/>
  <c r="DC6253" i="131"/>
  <c r="CO6253" i="131"/>
  <c r="CA6253" i="131"/>
  <c r="CV6230" i="131"/>
  <c r="CH6230" i="131"/>
  <c r="BT6230" i="131"/>
  <c r="CV6228" i="131"/>
  <c r="EC6225" i="131" s="1"/>
  <c r="BT6228" i="131"/>
  <c r="CH6228" i="131"/>
  <c r="BT6226" i="131"/>
  <c r="DK6224" i="131" s="1"/>
  <c r="CH6226" i="131"/>
  <c r="DT6224" i="131" s="1"/>
  <c r="CV6226" i="131"/>
  <c r="CV6224" i="131"/>
  <c r="EC6223" i="131" s="1"/>
  <c r="BT6224" i="131"/>
  <c r="CH6224" i="131"/>
  <c r="DT6223" i="131" s="1"/>
  <c r="CH6222" i="131"/>
  <c r="BT6222" i="131"/>
  <c r="CV6222" i="131"/>
  <c r="BU6199" i="131"/>
  <c r="CI6199" i="131"/>
  <c r="CW6199" i="131"/>
  <c r="BU6197" i="131"/>
  <c r="CI6197" i="131"/>
  <c r="CW6197" i="131"/>
  <c r="BU6195" i="131"/>
  <c r="CW6195" i="131"/>
  <c r="CI6195" i="131"/>
  <c r="CW6193" i="131"/>
  <c r="BU6193" i="131"/>
  <c r="CI6193" i="131"/>
  <c r="DF6169" i="131"/>
  <c r="CD6169" i="131"/>
  <c r="CR6169" i="131"/>
  <c r="CX6167" i="131"/>
  <c r="BV6167" i="131"/>
  <c r="CJ6167" i="131"/>
  <c r="DB6164" i="131"/>
  <c r="CN6164" i="131"/>
  <c r="DW6163" i="131" s="1"/>
  <c r="BZ6164" i="131"/>
  <c r="CY6138" i="131"/>
  <c r="BW6138" i="131"/>
  <c r="CK6138" i="131"/>
  <c r="CO6135" i="131"/>
  <c r="CA6135" i="131"/>
  <c r="DC6135" i="131"/>
  <c r="DD6109" i="131"/>
  <c r="CB6109" i="131"/>
  <c r="CP6109" i="131"/>
  <c r="DD6107" i="131"/>
  <c r="CB6107" i="131"/>
  <c r="CP6107" i="131"/>
  <c r="CP6105" i="131"/>
  <c r="CB6105" i="131"/>
  <c r="DD6105" i="131"/>
  <c r="CP6103" i="131"/>
  <c r="DD6103" i="131"/>
  <c r="CB6103" i="131"/>
  <c r="CQ6080" i="131"/>
  <c r="DE6080" i="131"/>
  <c r="CC6080" i="131"/>
  <c r="DE6078" i="131"/>
  <c r="CQ6078" i="131"/>
  <c r="CC6078" i="131"/>
  <c r="CQ6076" i="131"/>
  <c r="DE6076" i="131"/>
  <c r="CC6076" i="131"/>
  <c r="CC6074" i="131"/>
  <c r="DE6074" i="131"/>
  <c r="CQ6074" i="131"/>
  <c r="DE6072" i="131"/>
  <c r="CC6072" i="131"/>
  <c r="CQ6072" i="131"/>
  <c r="CJ6049" i="131"/>
  <c r="BV6049" i="131"/>
  <c r="CX6049" i="131"/>
  <c r="BZ6046" i="131"/>
  <c r="DB6046" i="131"/>
  <c r="CN6046" i="131"/>
  <c r="CR6043" i="131"/>
  <c r="CD6043" i="131"/>
  <c r="DF6043" i="131"/>
  <c r="CY6020" i="131"/>
  <c r="CK6020" i="131"/>
  <c r="BW6020" i="131"/>
  <c r="CA6017" i="131"/>
  <c r="DC6017" i="131"/>
  <c r="CO6017" i="131"/>
  <c r="CK6012" i="131"/>
  <c r="BW6012" i="131"/>
  <c r="CY6012" i="131"/>
  <c r="BT5989" i="131"/>
  <c r="CV5989" i="131"/>
  <c r="CH5989" i="131"/>
  <c r="CV5987" i="131"/>
  <c r="BT5987" i="131"/>
  <c r="CH5987" i="131"/>
  <c r="BT5985" i="131"/>
  <c r="CV5985" i="131"/>
  <c r="CH5985" i="131"/>
  <c r="CV5983" i="131"/>
  <c r="CH5983" i="131"/>
  <c r="BT5983" i="131"/>
  <c r="CW5960" i="131"/>
  <c r="CI5960" i="131"/>
  <c r="BU5960" i="131"/>
  <c r="CW5958" i="131"/>
  <c r="CI5958" i="131"/>
  <c r="BU5958" i="131"/>
  <c r="CW5956" i="131"/>
  <c r="CI5956" i="131"/>
  <c r="BU5956" i="131"/>
  <c r="BU5954" i="131"/>
  <c r="CW5954" i="131"/>
  <c r="CI5954" i="131"/>
  <c r="BU5952" i="131"/>
  <c r="CW5952" i="131"/>
  <c r="CI5952" i="131"/>
  <c r="CN5928" i="131"/>
  <c r="BZ5928" i="131"/>
  <c r="DB5928" i="131"/>
  <c r="CR5925" i="131"/>
  <c r="DF5925" i="131"/>
  <c r="CD5925" i="131"/>
  <c r="CX5923" i="131"/>
  <c r="CJ5923" i="131"/>
  <c r="BV5923" i="131"/>
  <c r="CA5899" i="131"/>
  <c r="DC5899" i="131"/>
  <c r="CO5899" i="131"/>
  <c r="CK5894" i="131"/>
  <c r="BW5894" i="131"/>
  <c r="CY5894" i="131"/>
  <c r="CP5870" i="131"/>
  <c r="CB5870" i="131"/>
  <c r="DD5870" i="131"/>
  <c r="DD5868" i="131"/>
  <c r="EG5865" i="131" s="1"/>
  <c r="CP5868" i="131"/>
  <c r="DX5865" i="131" s="1"/>
  <c r="CB5868" i="131"/>
  <c r="CP5866" i="131"/>
  <c r="DX5864" i="131" s="1"/>
  <c r="CB5866" i="131"/>
  <c r="DO5864" i="131" s="1"/>
  <c r="DD5866" i="131"/>
  <c r="EG5864" i="131" s="1"/>
  <c r="DD5864" i="131"/>
  <c r="EG5863" i="131" s="1"/>
  <c r="CP5864" i="131"/>
  <c r="CB5864" i="131"/>
  <c r="CB5862" i="131"/>
  <c r="DD5862" i="131"/>
  <c r="EG5862" i="131" s="1"/>
  <c r="CP5862" i="131"/>
  <c r="CQ5839" i="131"/>
  <c r="CC5839" i="131"/>
  <c r="DE5839" i="131"/>
  <c r="CC5837" i="131"/>
  <c r="DE5837" i="131"/>
  <c r="CQ5837" i="131"/>
  <c r="CQ5835" i="131"/>
  <c r="CC5835" i="131"/>
  <c r="DE5835" i="131"/>
  <c r="DE5833" i="131"/>
  <c r="CC5833" i="131"/>
  <c r="CQ5833" i="131"/>
  <c r="BZ5810" i="131"/>
  <c r="DB5810" i="131"/>
  <c r="CN5810" i="131"/>
  <c r="CR5807" i="131"/>
  <c r="CD5807" i="131"/>
  <c r="DF5807" i="131"/>
  <c r="CX5805" i="131"/>
  <c r="CJ5805" i="131"/>
  <c r="BV5805" i="131"/>
  <c r="DB5802" i="131"/>
  <c r="BZ5802" i="131"/>
  <c r="CN5802" i="131"/>
  <c r="CY5776" i="131"/>
  <c r="CK5776" i="131"/>
  <c r="BW5776" i="131"/>
  <c r="CO5773" i="131"/>
  <c r="CA5773" i="131"/>
  <c r="DC5773" i="131"/>
  <c r="BT5750" i="131"/>
  <c r="CV5750" i="131"/>
  <c r="CH5750" i="131"/>
  <c r="CV5748" i="131"/>
  <c r="BT5748" i="131"/>
  <c r="CH5748" i="131"/>
  <c r="CH5746" i="131"/>
  <c r="DT5744" i="131" s="1"/>
  <c r="BT5746" i="131"/>
  <c r="CV5746" i="131"/>
  <c r="BT5744" i="131"/>
  <c r="CV5744" i="131"/>
  <c r="CH5744" i="131"/>
  <c r="BT5742" i="131"/>
  <c r="CV5742" i="131"/>
  <c r="CH5742" i="131"/>
  <c r="CW5719" i="131"/>
  <c r="CI5719" i="131"/>
  <c r="BU5719" i="131"/>
  <c r="BU5717" i="131"/>
  <c r="CW5717" i="131"/>
  <c r="CI5717" i="131"/>
  <c r="CI5715" i="131"/>
  <c r="BU5715" i="131"/>
  <c r="CW5715" i="131"/>
  <c r="CW5713" i="131"/>
  <c r="BU5713" i="131"/>
  <c r="CI5713" i="131"/>
  <c r="CD5689" i="131"/>
  <c r="DF5689" i="131"/>
  <c r="CR5689" i="131"/>
  <c r="BV5687" i="131"/>
  <c r="CX5687" i="131"/>
  <c r="CJ5687" i="131"/>
  <c r="DB5684" i="131"/>
  <c r="BZ5684" i="131"/>
  <c r="CN5684" i="131"/>
  <c r="BW5658" i="131"/>
  <c r="CY5658" i="131"/>
  <c r="CK5658" i="131"/>
  <c r="CO5655" i="131"/>
  <c r="CA5655" i="131"/>
  <c r="DC5655" i="131"/>
  <c r="CB5629" i="131"/>
  <c r="DD5629" i="131"/>
  <c r="CP5629" i="131"/>
  <c r="CB5627" i="131"/>
  <c r="DD5627" i="131"/>
  <c r="CP5627" i="131"/>
  <c r="DD5625" i="131"/>
  <c r="CP5625" i="131"/>
  <c r="CB5625" i="131"/>
  <c r="CP5623" i="131"/>
  <c r="DD5623" i="131"/>
  <c r="CB5623" i="131"/>
  <c r="DE5600" i="131"/>
  <c r="CQ5600" i="131"/>
  <c r="CC5600" i="131"/>
  <c r="DE5598" i="131"/>
  <c r="CQ5598" i="131"/>
  <c r="CC5598" i="131"/>
  <c r="DE5596" i="131"/>
  <c r="CQ5596" i="131"/>
  <c r="CC5596" i="131"/>
  <c r="CC5594" i="131"/>
  <c r="DE5594" i="131"/>
  <c r="CQ5594" i="131"/>
  <c r="CC5592" i="131"/>
  <c r="CQ5592" i="131"/>
  <c r="DE5592" i="131"/>
  <c r="CJ5569" i="131"/>
  <c r="BV5569" i="131"/>
  <c r="CX5569" i="131"/>
  <c r="BZ5566" i="131"/>
  <c r="DB5566" i="131"/>
  <c r="CN5566" i="131"/>
  <c r="DF5563" i="131"/>
  <c r="CR5563" i="131"/>
  <c r="CD5563" i="131"/>
  <c r="CY5540" i="131"/>
  <c r="CK5540" i="131"/>
  <c r="BW5540" i="131"/>
  <c r="CA5537" i="131"/>
  <c r="DC5537" i="131"/>
  <c r="CO5537" i="131"/>
  <c r="CK5532" i="131"/>
  <c r="BW5532" i="131"/>
  <c r="CY5532" i="131"/>
  <c r="BT5509" i="131"/>
  <c r="CH5509" i="131"/>
  <c r="CV5509" i="131"/>
  <c r="BT5507" i="131"/>
  <c r="CV5507" i="131"/>
  <c r="CH5507" i="131"/>
  <c r="CH5505" i="131"/>
  <c r="BT5505" i="131"/>
  <c r="CV5505" i="131"/>
  <c r="CH5503" i="131"/>
  <c r="CV5503" i="131"/>
  <c r="BT5503" i="131"/>
  <c r="CI5480" i="131"/>
  <c r="CW5480" i="131"/>
  <c r="BU5480" i="131"/>
  <c r="CW5478" i="131"/>
  <c r="CI5478" i="131"/>
  <c r="BU5478" i="131"/>
  <c r="CI5476" i="131"/>
  <c r="CW5476" i="131"/>
  <c r="BU5476" i="131"/>
  <c r="BU5474" i="131"/>
  <c r="CW5474" i="131"/>
  <c r="CI5474" i="131"/>
  <c r="BU5472" i="131"/>
  <c r="CW5472" i="131"/>
  <c r="CI5472" i="131"/>
  <c r="CN5448" i="131"/>
  <c r="BZ5448" i="131"/>
  <c r="DB5448" i="131"/>
  <c r="DF5445" i="131"/>
  <c r="CR5445" i="131"/>
  <c r="CD5445" i="131"/>
  <c r="CX5443" i="131"/>
  <c r="CJ5443" i="131"/>
  <c r="BV5443" i="131"/>
  <c r="CA5419" i="131"/>
  <c r="DC5419" i="131"/>
  <c r="CO5419" i="131"/>
  <c r="CK5414" i="131"/>
  <c r="BW5414" i="131"/>
  <c r="CY5414" i="131"/>
  <c r="CP5390" i="131"/>
  <c r="CB5390" i="131"/>
  <c r="DD5390" i="131"/>
  <c r="DD5388" i="131"/>
  <c r="EG5385" i="131" s="1"/>
  <c r="CB5388" i="131"/>
  <c r="DO5385" i="131" s="1"/>
  <c r="CP5388" i="131"/>
  <c r="CB5386" i="131"/>
  <c r="DD5386" i="131"/>
  <c r="CP5386" i="131"/>
  <c r="DX5384" i="131" s="1"/>
  <c r="DD5384" i="131"/>
  <c r="CP5384" i="131"/>
  <c r="CB5384" i="131"/>
  <c r="DO5383" i="131" s="1"/>
  <c r="CB5382" i="131"/>
  <c r="DO5382" i="131" s="1"/>
  <c r="DD5382" i="131"/>
  <c r="CP5382" i="131"/>
  <c r="DX5382" i="131" s="1"/>
  <c r="CC5359" i="131"/>
  <c r="DE5359" i="131"/>
  <c r="CQ5359" i="131"/>
  <c r="CQ5357" i="131"/>
  <c r="CC5357" i="131"/>
  <c r="DE5357" i="131"/>
  <c r="CQ5355" i="131"/>
  <c r="CC5355" i="131"/>
  <c r="DE5355" i="131"/>
  <c r="CQ5353" i="131"/>
  <c r="DE5353" i="131"/>
  <c r="CC5353" i="131"/>
  <c r="CN5330" i="131"/>
  <c r="DB5330" i="131"/>
  <c r="BZ5330" i="131"/>
  <c r="CD5327" i="131"/>
  <c r="CR5327" i="131"/>
  <c r="DF5327" i="131"/>
  <c r="CX5325" i="131"/>
  <c r="CJ5325" i="131"/>
  <c r="BV5325" i="131"/>
  <c r="DB5322" i="131"/>
  <c r="BZ5322" i="131"/>
  <c r="DN5322" i="131" s="1"/>
  <c r="CN5322" i="131"/>
  <c r="CK5296" i="131"/>
  <c r="CY5296" i="131"/>
  <c r="BW5296" i="131"/>
  <c r="CA5293" i="131"/>
  <c r="CO5293" i="131"/>
  <c r="DC5293" i="131"/>
  <c r="CV5270" i="131"/>
  <c r="BT5270" i="131"/>
  <c r="CH5270" i="131"/>
  <c r="CH5268" i="131"/>
  <c r="CV5268" i="131"/>
  <c r="BT5268" i="131"/>
  <c r="BT5266" i="131"/>
  <c r="DK5264" i="131" s="1"/>
  <c r="CH5266" i="131"/>
  <c r="CV5266" i="131"/>
  <c r="BT5264" i="131"/>
  <c r="CV5264" i="131"/>
  <c r="CH5264" i="131"/>
  <c r="DT5263" i="131" s="1"/>
  <c r="CH5262" i="131"/>
  <c r="BT5262" i="131"/>
  <c r="CV5262" i="131"/>
  <c r="EC5262" i="131" s="1"/>
  <c r="CW5239" i="131"/>
  <c r="CI5239" i="131"/>
  <c r="BU5239" i="131"/>
  <c r="CW5237" i="131"/>
  <c r="BU5237" i="131"/>
  <c r="CI5237" i="131"/>
  <c r="CI5235" i="131"/>
  <c r="BU5235" i="131"/>
  <c r="CW5235" i="131"/>
  <c r="CI5233" i="131"/>
  <c r="BU5233" i="131"/>
  <c r="CW5233" i="131"/>
  <c r="CR5209" i="131"/>
  <c r="CD5209" i="131"/>
  <c r="DF5209" i="131"/>
  <c r="CJ5207" i="131"/>
  <c r="CX5207" i="131"/>
  <c r="BV5207" i="131"/>
  <c r="DB5204" i="131"/>
  <c r="BZ5204" i="131"/>
  <c r="CN5204" i="131"/>
  <c r="CY5178" i="131"/>
  <c r="BW5178" i="131"/>
  <c r="CK5178" i="131"/>
  <c r="CA5175" i="131"/>
  <c r="CO5175" i="131"/>
  <c r="DC5175" i="131"/>
  <c r="DD5149" i="131"/>
  <c r="CB5149" i="131"/>
  <c r="CP5149" i="131"/>
  <c r="DD5147" i="131"/>
  <c r="CB5147" i="131"/>
  <c r="CP5147" i="131"/>
  <c r="CB5145" i="131"/>
  <c r="CP5145" i="131"/>
  <c r="DD5145" i="131"/>
  <c r="DD5143" i="131"/>
  <c r="CP5143" i="131"/>
  <c r="CB5143" i="131"/>
  <c r="DE5120" i="131"/>
  <c r="CQ5120" i="131"/>
  <c r="CC5120" i="131"/>
  <c r="CC5118" i="131"/>
  <c r="CQ5118" i="131"/>
  <c r="DE5118" i="131"/>
  <c r="CQ5116" i="131"/>
  <c r="CC5116" i="131"/>
  <c r="DE5116" i="131"/>
  <c r="DE5114" i="131"/>
  <c r="CC5114" i="131"/>
  <c r="CQ5114" i="131"/>
  <c r="DE5112" i="131"/>
  <c r="CC5112" i="131"/>
  <c r="CQ5112" i="131"/>
  <c r="CX5089" i="131"/>
  <c r="BV5089" i="131"/>
  <c r="CJ5089" i="131"/>
  <c r="BZ5086" i="131"/>
  <c r="CN5086" i="131"/>
  <c r="DB5086" i="131"/>
  <c r="CR5083" i="131"/>
  <c r="CD5083" i="131"/>
  <c r="DF5083" i="131"/>
  <c r="CY5060" i="131"/>
  <c r="BW5060" i="131"/>
  <c r="CK5060" i="131"/>
  <c r="DC5057" i="131"/>
  <c r="CO5057" i="131"/>
  <c r="CA5057" i="131"/>
  <c r="CY5052" i="131"/>
  <c r="CK5052" i="131"/>
  <c r="BW5052" i="131"/>
  <c r="CV5029" i="131"/>
  <c r="CH5029" i="131"/>
  <c r="BT5029" i="131"/>
  <c r="CV5027" i="131"/>
  <c r="BT5027" i="131"/>
  <c r="CH5027" i="131"/>
  <c r="BT5025" i="131"/>
  <c r="CH5025" i="131"/>
  <c r="CV5025" i="131"/>
  <c r="CH5023" i="131"/>
  <c r="BT5023" i="131"/>
  <c r="CV5023" i="131"/>
  <c r="CI5000" i="131"/>
  <c r="CW5000" i="131"/>
  <c r="BU5000" i="131"/>
  <c r="CW4998" i="131"/>
  <c r="CI4998" i="131"/>
  <c r="BU4998" i="131"/>
  <c r="CW4996" i="131"/>
  <c r="CI4996" i="131"/>
  <c r="BU4996" i="131"/>
  <c r="BU4994" i="131"/>
  <c r="CW4994" i="131"/>
  <c r="CI4994" i="131"/>
  <c r="CW4992" i="131"/>
  <c r="BU4992" i="131"/>
  <c r="CI4992" i="131"/>
  <c r="BZ4968" i="131"/>
  <c r="CN4968" i="131"/>
  <c r="DB4968" i="131"/>
  <c r="DF4965" i="131"/>
  <c r="CR4965" i="131"/>
  <c r="CD4965" i="131"/>
  <c r="BV4963" i="131"/>
  <c r="CJ4963" i="131"/>
  <c r="CX4963" i="131"/>
  <c r="CA4939" i="131"/>
  <c r="DC4939" i="131"/>
  <c r="CO4939" i="131"/>
  <c r="BW4934" i="131"/>
  <c r="CK4934" i="131"/>
  <c r="CY4934" i="131"/>
  <c r="DD4910" i="131"/>
  <c r="CP4910" i="131"/>
  <c r="CB4910" i="131"/>
  <c r="CP4908" i="131"/>
  <c r="CB4908" i="131"/>
  <c r="DD4908" i="131"/>
  <c r="CP4906" i="131"/>
  <c r="DD4906" i="131"/>
  <c r="EG4904" i="131" s="1"/>
  <c r="CB4906" i="131"/>
  <c r="CB4904" i="131"/>
  <c r="DD4904" i="131"/>
  <c r="CP4904" i="131"/>
  <c r="CB4902" i="131"/>
  <c r="DD4902" i="131"/>
  <c r="EG4902" i="131" s="1"/>
  <c r="CP4902" i="131"/>
  <c r="DE4879" i="131"/>
  <c r="CC4879" i="131"/>
  <c r="CQ4879" i="131"/>
  <c r="CQ4877" i="131"/>
  <c r="DE4877" i="131"/>
  <c r="CC4877" i="131"/>
  <c r="DE4875" i="131"/>
  <c r="CQ4875" i="131"/>
  <c r="CC4875" i="131"/>
  <c r="CC4873" i="131"/>
  <c r="CQ4873" i="131"/>
  <c r="DE4873" i="131"/>
  <c r="DB4850" i="131"/>
  <c r="BZ4850" i="131"/>
  <c r="CN4850" i="131"/>
  <c r="CD4847" i="131"/>
  <c r="CR4847" i="131"/>
  <c r="DF4847" i="131"/>
  <c r="BV4845" i="131"/>
  <c r="CX4845" i="131"/>
  <c r="CJ4845" i="131"/>
  <c r="BZ4842" i="131"/>
  <c r="DN4842" i="131" s="1"/>
  <c r="DB4842" i="131"/>
  <c r="CN4842" i="131"/>
  <c r="BW4816" i="131"/>
  <c r="CY4816" i="131"/>
  <c r="CK4816" i="131"/>
  <c r="DC4813" i="131"/>
  <c r="CO4813" i="131"/>
  <c r="CA4813" i="131"/>
  <c r="CV4790" i="131"/>
  <c r="CH4790" i="131"/>
  <c r="BT4790" i="131"/>
  <c r="BT4788" i="131"/>
  <c r="CV4788" i="131"/>
  <c r="CH4788" i="131"/>
  <c r="CV4786" i="131"/>
  <c r="CH4786" i="131"/>
  <c r="BT4786" i="131"/>
  <c r="BT4784" i="131"/>
  <c r="CH4784" i="131"/>
  <c r="CV4784" i="131"/>
  <c r="EC4783" i="131" s="1"/>
  <c r="BT4782" i="131"/>
  <c r="CV4782" i="131"/>
  <c r="CH4782" i="131"/>
  <c r="CI4759" i="131"/>
  <c r="BU4759" i="131"/>
  <c r="CW4759" i="131"/>
  <c r="CW4757" i="131"/>
  <c r="CI4757" i="131"/>
  <c r="BU4757" i="131"/>
  <c r="CW4755" i="131"/>
  <c r="CI4755" i="131"/>
  <c r="BU4755" i="131"/>
  <c r="BU4753" i="131"/>
  <c r="CW4753" i="131"/>
  <c r="CI4753" i="131"/>
  <c r="CR4729" i="131"/>
  <c r="CD4729" i="131"/>
  <c r="DF4729" i="131"/>
  <c r="CJ4727" i="131"/>
  <c r="BV4727" i="131"/>
  <c r="CX4727" i="131"/>
  <c r="BZ4724" i="131"/>
  <c r="DB4724" i="131"/>
  <c r="CN4724" i="131"/>
  <c r="CK4698" i="131"/>
  <c r="BW4698" i="131"/>
  <c r="CY4698" i="131"/>
  <c r="CA4695" i="131"/>
  <c r="DC4695" i="131"/>
  <c r="CO4695" i="131"/>
  <c r="CB4669" i="131"/>
  <c r="CP4669" i="131"/>
  <c r="DD4669" i="131"/>
  <c r="CB4667" i="131"/>
  <c r="CP4667" i="131"/>
  <c r="DD4667" i="131"/>
  <c r="CB4665" i="131"/>
  <c r="DD4665" i="131"/>
  <c r="CP4665" i="131"/>
  <c r="DD4663" i="131"/>
  <c r="CB4663" i="131"/>
  <c r="CP4663" i="131"/>
  <c r="DE4640" i="131"/>
  <c r="CC4640" i="131"/>
  <c r="CQ4640" i="131"/>
  <c r="CC4638" i="131"/>
  <c r="DE4638" i="131"/>
  <c r="CQ4638" i="131"/>
  <c r="DE4636" i="131"/>
  <c r="CQ4636" i="131"/>
  <c r="CC4636" i="131"/>
  <c r="CC4634" i="131"/>
  <c r="CQ4634" i="131"/>
  <c r="DE4634" i="131"/>
  <c r="CC4632" i="131"/>
  <c r="CQ4632" i="131"/>
  <c r="DE4632" i="131"/>
  <c r="CJ4609" i="131"/>
  <c r="BV4609" i="131"/>
  <c r="CX4609" i="131"/>
  <c r="DB4606" i="131"/>
  <c r="EF4604" i="131" s="1"/>
  <c r="CN4606" i="131"/>
  <c r="DW4604" i="131" s="1"/>
  <c r="BZ4606" i="131"/>
  <c r="DF4603" i="131"/>
  <c r="CR4603" i="131"/>
  <c r="CD4603" i="131"/>
  <c r="BW4580" i="131"/>
  <c r="CY4580" i="131"/>
  <c r="CK4580" i="131"/>
  <c r="CA4577" i="131"/>
  <c r="DC4577" i="131"/>
  <c r="CO4577" i="131"/>
  <c r="CY4572" i="131"/>
  <c r="CK4572" i="131"/>
  <c r="BW4572" i="131"/>
  <c r="CH4549" i="131"/>
  <c r="CV4549" i="131"/>
  <c r="BT4549" i="131"/>
  <c r="CH4547" i="131"/>
  <c r="BT4547" i="131"/>
  <c r="CV4547" i="131"/>
  <c r="CH4545" i="131"/>
  <c r="BT4545" i="131"/>
  <c r="CV4545" i="131"/>
  <c r="CV4543" i="131"/>
  <c r="CH4543" i="131"/>
  <c r="BT4543" i="131"/>
  <c r="CW4520" i="131"/>
  <c r="CI4520" i="131"/>
  <c r="BU4520" i="131"/>
  <c r="BU4518" i="131"/>
  <c r="CW4518" i="131"/>
  <c r="CI4518" i="131"/>
  <c r="CW4516" i="131"/>
  <c r="CI4516" i="131"/>
  <c r="BU4516" i="131"/>
  <c r="CI4514" i="131"/>
  <c r="BU4514" i="131"/>
  <c r="CW4514" i="131"/>
  <c r="CI4512" i="131"/>
  <c r="BU4512" i="131"/>
  <c r="CW4512" i="131"/>
  <c r="DB4488" i="131"/>
  <c r="CN4488" i="131"/>
  <c r="BZ4488" i="131"/>
  <c r="CR4485" i="131"/>
  <c r="CD4485" i="131"/>
  <c r="DF4485" i="131"/>
  <c r="BV4483" i="131"/>
  <c r="CX4483" i="131"/>
  <c r="CJ4483" i="131"/>
  <c r="CA4459" i="131"/>
  <c r="CO4459" i="131"/>
  <c r="DC4459" i="131"/>
  <c r="CK4454" i="131"/>
  <c r="BW4454" i="131"/>
  <c r="CY4454" i="131"/>
  <c r="CB4430" i="131"/>
  <c r="DO4426" i="131" s="1"/>
  <c r="DD4430" i="131"/>
  <c r="CP4430" i="131"/>
  <c r="CB4428" i="131"/>
  <c r="DD4428" i="131"/>
  <c r="CP4428" i="131"/>
  <c r="DD4426" i="131"/>
  <c r="CP4426" i="131"/>
  <c r="DX4424" i="131" s="1"/>
  <c r="CB4426" i="131"/>
  <c r="CB4424" i="131"/>
  <c r="DD4424" i="131"/>
  <c r="EG4423" i="131" s="1"/>
  <c r="CP4424" i="131"/>
  <c r="CB4422" i="131"/>
  <c r="DO4422" i="131" s="1"/>
  <c r="DD4422" i="131"/>
  <c r="CP4422" i="131"/>
  <c r="CQ4399" i="131"/>
  <c r="CC4399" i="131"/>
  <c r="DE4399" i="131"/>
  <c r="CQ4397" i="131"/>
  <c r="CC4397" i="131"/>
  <c r="DE4397" i="131"/>
  <c r="DE4395" i="131"/>
  <c r="CQ4395" i="131"/>
  <c r="CC4395" i="131"/>
  <c r="CC4393" i="131"/>
  <c r="DE4393" i="131"/>
  <c r="CQ4393" i="131"/>
  <c r="DB4370" i="131"/>
  <c r="CN4370" i="131"/>
  <c r="BZ4370" i="131"/>
  <c r="CR4367" i="131"/>
  <c r="CD4367" i="131"/>
  <c r="DF4367" i="131"/>
  <c r="CJ4365" i="131"/>
  <c r="BV4365" i="131"/>
  <c r="CX4365" i="131"/>
  <c r="BZ4362" i="131"/>
  <c r="DB4362" i="131"/>
  <c r="CN4362" i="131"/>
  <c r="BW4336" i="131"/>
  <c r="CY4336" i="131"/>
  <c r="CK4336" i="131"/>
  <c r="DC4333" i="131"/>
  <c r="CO4333" i="131"/>
  <c r="CA4333" i="131"/>
  <c r="CV4310" i="131"/>
  <c r="CH4310" i="131"/>
  <c r="BT4310" i="131"/>
  <c r="CV4308" i="131"/>
  <c r="CH4308" i="131"/>
  <c r="BT4308" i="131"/>
  <c r="DK4305" i="131" s="1"/>
  <c r="BT4306" i="131"/>
  <c r="CV4306" i="131"/>
  <c r="CH4306" i="131"/>
  <c r="BT4304" i="131"/>
  <c r="CV4304" i="131"/>
  <c r="CH4304" i="131"/>
  <c r="DT4303" i="131" s="1"/>
  <c r="BT4302" i="131"/>
  <c r="CV4302" i="131"/>
  <c r="CH4302" i="131"/>
  <c r="CI4279" i="131"/>
  <c r="BU4279" i="131"/>
  <c r="CW4279" i="131"/>
  <c r="CI4277" i="131"/>
  <c r="BU4277" i="131"/>
  <c r="CW4277" i="131"/>
  <c r="CW4275" i="131"/>
  <c r="CI4275" i="131"/>
  <c r="BU4275" i="131"/>
  <c r="BU4273" i="131"/>
  <c r="CW4273" i="131"/>
  <c r="CI4273" i="131"/>
  <c r="CR4249" i="131"/>
  <c r="CD4249" i="131"/>
  <c r="DF4249" i="131"/>
  <c r="CJ4247" i="131"/>
  <c r="BV4247" i="131"/>
  <c r="CX4247" i="131"/>
  <c r="CN4244" i="131"/>
  <c r="BZ4244" i="131"/>
  <c r="DB4244" i="131"/>
  <c r="CK4218" i="131"/>
  <c r="BW4218" i="131"/>
  <c r="CY4218" i="131"/>
  <c r="CO4215" i="131"/>
  <c r="CA4215" i="131"/>
  <c r="DC4215" i="131"/>
  <c r="CP4189" i="131"/>
  <c r="CB4189" i="131"/>
  <c r="DD4189" i="131"/>
  <c r="CP4187" i="131"/>
  <c r="CB4187" i="131"/>
  <c r="DD4187" i="131"/>
  <c r="CP4185" i="131"/>
  <c r="CB4185" i="131"/>
  <c r="DD4185" i="131"/>
  <c r="DD4183" i="131"/>
  <c r="CP4183" i="131"/>
  <c r="CB4183" i="131"/>
  <c r="CC4160" i="131"/>
  <c r="DE4160" i="131"/>
  <c r="CQ4160" i="131"/>
  <c r="DE4158" i="131"/>
  <c r="CQ4158" i="131"/>
  <c r="CC4158" i="131"/>
  <c r="DE4156" i="131"/>
  <c r="CQ4156" i="131"/>
  <c r="CC4156" i="131"/>
  <c r="CQ4154" i="131"/>
  <c r="CC4154" i="131"/>
  <c r="DE4154" i="131"/>
  <c r="CC4152" i="131"/>
  <c r="DE4152" i="131"/>
  <c r="CQ4152" i="131"/>
  <c r="BV4129" i="131"/>
  <c r="CX4129" i="131"/>
  <c r="CJ4129" i="131"/>
  <c r="BZ4126" i="131"/>
  <c r="CN4126" i="131"/>
  <c r="DB4126" i="131"/>
  <c r="CD4123" i="131"/>
  <c r="DF4123" i="131"/>
  <c r="CR4123" i="131"/>
  <c r="CY4100" i="131"/>
  <c r="CK4100" i="131"/>
  <c r="BW4100" i="131"/>
  <c r="CA4097" i="131"/>
  <c r="DC4097" i="131"/>
  <c r="CO4097" i="131"/>
  <c r="BW4092" i="131"/>
  <c r="CY4092" i="131"/>
  <c r="CK4092" i="131"/>
  <c r="CH4069" i="131"/>
  <c r="BT4069" i="131"/>
  <c r="CV4069" i="131"/>
  <c r="CH4067" i="131"/>
  <c r="BT4067" i="131"/>
  <c r="CV4067" i="131"/>
  <c r="CH4065" i="131"/>
  <c r="BT4065" i="131"/>
  <c r="CV4065" i="131"/>
  <c r="CV4063" i="131"/>
  <c r="CH4063" i="131"/>
  <c r="BT4063" i="131"/>
  <c r="CW4040" i="131"/>
  <c r="CI4040" i="131"/>
  <c r="BU4040" i="131"/>
  <c r="BU4038" i="131"/>
  <c r="CW4038" i="131"/>
  <c r="CI4038" i="131"/>
  <c r="CW4036" i="131"/>
  <c r="CI4036" i="131"/>
  <c r="BU4036" i="131"/>
  <c r="CI4034" i="131"/>
  <c r="BU4034" i="131"/>
  <c r="CW4034" i="131"/>
  <c r="CI4032" i="131"/>
  <c r="BU4032" i="131"/>
  <c r="CW4032" i="131"/>
  <c r="DB4008" i="131"/>
  <c r="CN4008" i="131"/>
  <c r="BZ4008" i="131"/>
  <c r="DF4005" i="131"/>
  <c r="CR4005" i="131"/>
  <c r="CD4005" i="131"/>
  <c r="BV4003" i="131"/>
  <c r="CX4003" i="131"/>
  <c r="CJ4003" i="131"/>
  <c r="DC3979" i="131"/>
  <c r="CA3979" i="131"/>
  <c r="CO3979" i="131"/>
  <c r="CY3974" i="131"/>
  <c r="CK3974" i="131"/>
  <c r="BW3974" i="131"/>
  <c r="CP3950" i="131"/>
  <c r="CB3950" i="131"/>
  <c r="DD3950" i="131"/>
  <c r="CP3948" i="131"/>
  <c r="CB3948" i="131"/>
  <c r="DD3948" i="131"/>
  <c r="EG3945" i="131" s="1"/>
  <c r="DD3946" i="131"/>
  <c r="CP3946" i="131"/>
  <c r="CB3946" i="131"/>
  <c r="DD3944" i="131"/>
  <c r="CB3944" i="131"/>
  <c r="DO3943" i="131" s="1"/>
  <c r="CP3944" i="131"/>
  <c r="DD3942" i="131"/>
  <c r="CB3942" i="131"/>
  <c r="CP3942" i="131"/>
  <c r="CQ3919" i="131"/>
  <c r="CC3919" i="131"/>
  <c r="DE3919" i="131"/>
  <c r="CQ3917" i="131"/>
  <c r="CC3917" i="131"/>
  <c r="DE3917" i="131"/>
  <c r="DE3915" i="131"/>
  <c r="CQ3915" i="131"/>
  <c r="CC3915" i="131"/>
  <c r="CQ3913" i="131"/>
  <c r="CC3913" i="131"/>
  <c r="DE3913" i="131"/>
  <c r="CN3890" i="131"/>
  <c r="BZ3890" i="131"/>
  <c r="DB3890" i="131"/>
  <c r="CD3887" i="131"/>
  <c r="DF3887" i="131"/>
  <c r="CR3887" i="131"/>
  <c r="CJ3885" i="131"/>
  <c r="BV3885" i="131"/>
  <c r="CX3885" i="131"/>
  <c r="CN3882" i="131"/>
  <c r="BZ3882" i="131"/>
  <c r="DB3882" i="131"/>
  <c r="CY3856" i="131"/>
  <c r="CK3856" i="131"/>
  <c r="BW3856" i="131"/>
  <c r="DC3853" i="131"/>
  <c r="CO3853" i="131"/>
  <c r="CA3853" i="131"/>
  <c r="BT3830" i="131"/>
  <c r="CV3830" i="131"/>
  <c r="CH3830" i="131"/>
  <c r="BT3828" i="131"/>
  <c r="CV3828" i="131"/>
  <c r="CH3828" i="131"/>
  <c r="CV3826" i="131"/>
  <c r="EC3824" i="131" s="1"/>
  <c r="CH3826" i="131"/>
  <c r="BT3826" i="131"/>
  <c r="CV3824" i="131"/>
  <c r="BT3824" i="131"/>
  <c r="CH3824" i="131"/>
  <c r="BT3822" i="131"/>
  <c r="DK3822" i="131" s="1"/>
  <c r="CV3822" i="131"/>
  <c r="CH3822" i="131"/>
  <c r="BU3799" i="131"/>
  <c r="CI3799" i="131"/>
  <c r="CW3799" i="131"/>
  <c r="BU3797" i="131"/>
  <c r="CI3797" i="131"/>
  <c r="CW3797" i="131"/>
  <c r="CW3795" i="131"/>
  <c r="CI3795" i="131"/>
  <c r="BU3795" i="131"/>
  <c r="CI3793" i="131"/>
  <c r="BU3793" i="131"/>
  <c r="CW3793" i="131"/>
  <c r="CR3769" i="131"/>
  <c r="CD3769" i="131"/>
  <c r="DF3769" i="131"/>
  <c r="CJ3767" i="131"/>
  <c r="BV3767" i="131"/>
  <c r="CX3767" i="131"/>
  <c r="BZ3764" i="131"/>
  <c r="DB3764" i="131"/>
  <c r="CN3764" i="131"/>
  <c r="CK3738" i="131"/>
  <c r="BW3738" i="131"/>
  <c r="CY3738" i="131"/>
  <c r="CO3735" i="131"/>
  <c r="CA3735" i="131"/>
  <c r="DC3735" i="131"/>
  <c r="CP3709" i="131"/>
  <c r="CB3709" i="131"/>
  <c r="DD3709" i="131"/>
  <c r="CP3707" i="131"/>
  <c r="CB3707" i="131"/>
  <c r="DD3707" i="131"/>
  <c r="CP3705" i="131"/>
  <c r="CB3705" i="131"/>
  <c r="DD3705" i="131"/>
  <c r="CP3703" i="131"/>
  <c r="CB3703" i="131"/>
  <c r="DD3703" i="131"/>
  <c r="DE3680" i="131"/>
  <c r="CC3680" i="131"/>
  <c r="CQ3680" i="131"/>
  <c r="DE3678" i="131"/>
  <c r="CQ3678" i="131"/>
  <c r="CC3678" i="131"/>
  <c r="CQ3676" i="131"/>
  <c r="CC3676" i="131"/>
  <c r="DE3676" i="131"/>
  <c r="CQ3674" i="131"/>
  <c r="CC3674" i="131"/>
  <c r="DE3674" i="131"/>
  <c r="DE3672" i="131"/>
  <c r="CQ3672" i="131"/>
  <c r="CC3672" i="131"/>
  <c r="CJ3649" i="131"/>
  <c r="BV3649" i="131"/>
  <c r="CX3649" i="131"/>
  <c r="CN3646" i="131"/>
  <c r="BZ3646" i="131"/>
  <c r="DB3646" i="131"/>
  <c r="CD3643" i="131"/>
  <c r="DF3643" i="131"/>
  <c r="CR3643" i="131"/>
  <c r="CY3620" i="131"/>
  <c r="CK3620" i="131"/>
  <c r="BW3620" i="131"/>
  <c r="CA3617" i="131"/>
  <c r="DC3617" i="131"/>
  <c r="CO3617" i="131"/>
  <c r="CK3612" i="131"/>
  <c r="BW3612" i="131"/>
  <c r="CY3612" i="131"/>
  <c r="CH3589" i="131"/>
  <c r="BT3589" i="131"/>
  <c r="CV3589" i="131"/>
  <c r="CH3587" i="131"/>
  <c r="BT3587" i="131"/>
  <c r="CV3587" i="131"/>
  <c r="CH3585" i="131"/>
  <c r="BT3585" i="131"/>
  <c r="CV3585" i="131"/>
  <c r="CH3583" i="131"/>
  <c r="BT3583" i="131"/>
  <c r="CV3583" i="131"/>
  <c r="CW3560" i="131"/>
  <c r="BU3560" i="131"/>
  <c r="CI3560" i="131"/>
  <c r="BU3558" i="131"/>
  <c r="CW3558" i="131"/>
  <c r="CI3558" i="131"/>
  <c r="CW3556" i="131"/>
  <c r="CI3556" i="131"/>
  <c r="BU3556" i="131"/>
  <c r="CI3554" i="131"/>
  <c r="BU3554" i="131"/>
  <c r="CW3554" i="131"/>
  <c r="CI3552" i="131"/>
  <c r="BU3552" i="131"/>
  <c r="CW3552" i="131"/>
  <c r="DB3528" i="131"/>
  <c r="CN3528" i="131"/>
  <c r="DW3525" i="131" s="1"/>
  <c r="BZ3528" i="131"/>
  <c r="DF3525" i="131"/>
  <c r="CD3525" i="131"/>
  <c r="CR3525" i="131"/>
  <c r="BV3523" i="131"/>
  <c r="CX3523" i="131"/>
  <c r="CJ3523" i="131"/>
  <c r="DC3499" i="131"/>
  <c r="CA3499" i="131"/>
  <c r="CO3499" i="131"/>
  <c r="CK3494" i="131"/>
  <c r="BW3494" i="131"/>
  <c r="CY3494" i="131"/>
  <c r="CB3470" i="131"/>
  <c r="DD3470" i="131"/>
  <c r="CP3470" i="131"/>
  <c r="CB3468" i="131"/>
  <c r="CP3468" i="131"/>
  <c r="DD3468" i="131"/>
  <c r="EG3465" i="131" s="1"/>
  <c r="CB3466" i="131"/>
  <c r="DO3464" i="131" s="1"/>
  <c r="DD3466" i="131"/>
  <c r="CP3466" i="131"/>
  <c r="CB3464" i="131"/>
  <c r="DO3463" i="131" s="1"/>
  <c r="DD3464" i="131"/>
  <c r="CP3464" i="131"/>
  <c r="CB3462" i="131"/>
  <c r="DD3462" i="131"/>
  <c r="CP3462" i="131"/>
  <c r="CQ3439" i="131"/>
  <c r="CC3439" i="131"/>
  <c r="DE3439" i="131"/>
  <c r="CQ3437" i="131"/>
  <c r="CC3437" i="131"/>
  <c r="DE3437" i="131"/>
  <c r="CQ3435" i="131"/>
  <c r="CC3435" i="131"/>
  <c r="DE3435" i="131"/>
  <c r="CQ3433" i="131"/>
  <c r="CC3433" i="131"/>
  <c r="DE3433" i="131"/>
  <c r="BZ3410" i="131"/>
  <c r="CN3410" i="131"/>
  <c r="DB3410" i="131"/>
  <c r="DF3407" i="131"/>
  <c r="CD3407" i="131"/>
  <c r="CR3407" i="131"/>
  <c r="CJ3405" i="131"/>
  <c r="BV3405" i="131"/>
  <c r="CX3405" i="131"/>
  <c r="BZ3402" i="131"/>
  <c r="DB3402" i="131"/>
  <c r="CN3402" i="131"/>
  <c r="DW3402" i="131" s="1"/>
  <c r="CK3376" i="131"/>
  <c r="BW3376" i="131"/>
  <c r="CY3376" i="131"/>
  <c r="CA3373" i="131"/>
  <c r="CO3373" i="131"/>
  <c r="DC3373" i="131"/>
  <c r="CV3350" i="131"/>
  <c r="BT3350" i="131"/>
  <c r="CH3350" i="131"/>
  <c r="DT3346" i="131" s="1"/>
  <c r="CH3348" i="131"/>
  <c r="BT3348" i="131"/>
  <c r="CV3348" i="131"/>
  <c r="CH3346" i="131"/>
  <c r="CV3346" i="131"/>
  <c r="BT3346" i="131"/>
  <c r="DK3344" i="131" s="1"/>
  <c r="CV3344" i="131"/>
  <c r="BT3344" i="131"/>
  <c r="DK3343" i="131" s="1"/>
  <c r="CH3344" i="131"/>
  <c r="BT3342" i="131"/>
  <c r="CV3342" i="131"/>
  <c r="CH3342" i="131"/>
  <c r="CI3319" i="131"/>
  <c r="BU3319" i="131"/>
  <c r="CW3319" i="131"/>
  <c r="CI3317" i="131"/>
  <c r="BU3317" i="131"/>
  <c r="CW3317" i="131"/>
  <c r="CI3315" i="131"/>
  <c r="CW3315" i="131"/>
  <c r="BU3315" i="131"/>
  <c r="CI3313" i="131"/>
  <c r="BU3313" i="131"/>
  <c r="CW3313" i="131"/>
  <c r="CR3289" i="131"/>
  <c r="DF3289" i="131"/>
  <c r="CD3289" i="131"/>
  <c r="BV3287" i="131"/>
  <c r="CJ3287" i="131"/>
  <c r="CX3287" i="131"/>
  <c r="BZ3284" i="131"/>
  <c r="DB3284" i="131"/>
  <c r="EF3283" i="131" s="1"/>
  <c r="CN3284" i="131"/>
  <c r="DW3283" i="131" s="1"/>
  <c r="CY3258" i="131"/>
  <c r="BW3258" i="131"/>
  <c r="CK3258" i="131"/>
  <c r="CA3255" i="131"/>
  <c r="CO3255" i="131"/>
  <c r="DC3255" i="131"/>
  <c r="DD3229" i="131"/>
  <c r="CB3229" i="131"/>
  <c r="CP3229" i="131"/>
  <c r="DD3227" i="131"/>
  <c r="CB3227" i="131"/>
  <c r="CP3227" i="131"/>
  <c r="CP3225" i="131"/>
  <c r="DD3225" i="131"/>
  <c r="CB3225" i="131"/>
  <c r="CP3223" i="131"/>
  <c r="CB3223" i="131"/>
  <c r="DD3223" i="131"/>
  <c r="CQ3200" i="131"/>
  <c r="CC3200" i="131"/>
  <c r="DE3200" i="131"/>
  <c r="DE3198" i="131"/>
  <c r="CQ3198" i="131"/>
  <c r="CC3198" i="131"/>
  <c r="CQ3196" i="131"/>
  <c r="CC3196" i="131"/>
  <c r="DE3196" i="131"/>
  <c r="DE3194" i="131"/>
  <c r="CC3194" i="131"/>
  <c r="CQ3194" i="131"/>
  <c r="DE3192" i="131"/>
  <c r="CC3192" i="131"/>
  <c r="CQ3192" i="131"/>
  <c r="CJ3169" i="131"/>
  <c r="CX3169" i="131"/>
  <c r="BV3169" i="131"/>
  <c r="DB3166" i="131"/>
  <c r="CN3166" i="131"/>
  <c r="BZ3166" i="131"/>
  <c r="CR3163" i="131"/>
  <c r="CD3163" i="131"/>
  <c r="DF3163" i="131"/>
  <c r="CY3140" i="131"/>
  <c r="CK3140" i="131"/>
  <c r="BW3140" i="131"/>
  <c r="CA3137" i="131"/>
  <c r="CO3137" i="131"/>
  <c r="DC3137" i="131"/>
  <c r="CK3132" i="131"/>
  <c r="CY3132" i="131"/>
  <c r="BW3132" i="131"/>
  <c r="BT3109" i="131"/>
  <c r="CV3109" i="131"/>
  <c r="CH3109" i="131"/>
  <c r="CH3107" i="131"/>
  <c r="BT3107" i="131"/>
  <c r="CV3107" i="131"/>
  <c r="CH3105" i="131"/>
  <c r="CV3105" i="131"/>
  <c r="BT3105" i="131"/>
  <c r="CH3103" i="131"/>
  <c r="BT3103" i="131"/>
  <c r="CV3103" i="131"/>
  <c r="CW3080" i="131"/>
  <c r="CI3080" i="131"/>
  <c r="BU3080" i="131"/>
  <c r="CI3078" i="131"/>
  <c r="BU3078" i="131"/>
  <c r="CW3078" i="131"/>
  <c r="BU3076" i="131"/>
  <c r="CW3076" i="131"/>
  <c r="CI3076" i="131"/>
  <c r="BU3074" i="131"/>
  <c r="CW3074" i="131"/>
  <c r="CI3074" i="131"/>
  <c r="CI3072" i="131"/>
  <c r="BU3072" i="131"/>
  <c r="CW3072" i="131"/>
  <c r="CN3048" i="131"/>
  <c r="DB3048" i="131"/>
  <c r="BZ3048" i="131"/>
  <c r="CR3045" i="131"/>
  <c r="CD3045" i="131"/>
  <c r="DF3045" i="131"/>
  <c r="CX3043" i="131"/>
  <c r="CJ3043" i="131"/>
  <c r="BV3043" i="131"/>
  <c r="DC3019" i="131"/>
  <c r="CA3019" i="131"/>
  <c r="CO3019" i="131"/>
  <c r="CK3014" i="131"/>
  <c r="CY3014" i="131"/>
  <c r="BW3014" i="131"/>
  <c r="DD2990" i="131"/>
  <c r="CP2990" i="131"/>
  <c r="CB2990" i="131"/>
  <c r="DD2988" i="131"/>
  <c r="CB2988" i="131"/>
  <c r="CP2988" i="131"/>
  <c r="DX2985" i="131" s="1"/>
  <c r="CB2986" i="131"/>
  <c r="CP2986" i="131"/>
  <c r="DD2986" i="131"/>
  <c r="CB2984" i="131"/>
  <c r="DO2983" i="131" s="1"/>
  <c r="DD2984" i="131"/>
  <c r="CP2984" i="131"/>
  <c r="CB2982" i="131"/>
  <c r="DO2982" i="131" s="1"/>
  <c r="CP2982" i="131"/>
  <c r="DD2982" i="131"/>
  <c r="EG2982" i="131" s="1"/>
  <c r="CQ2959" i="131"/>
  <c r="CC2959" i="131"/>
  <c r="DE2959" i="131"/>
  <c r="CC2957" i="131"/>
  <c r="DE2957" i="131"/>
  <c r="CQ2957" i="131"/>
  <c r="CC2955" i="131"/>
  <c r="CQ2955" i="131"/>
  <c r="DE2955" i="131"/>
  <c r="CC2953" i="131"/>
  <c r="CQ2953" i="131"/>
  <c r="DE2953" i="131"/>
  <c r="CN2930" i="131"/>
  <c r="BZ2930" i="131"/>
  <c r="DB2930" i="131"/>
  <c r="CD2927" i="131"/>
  <c r="DF2927" i="131"/>
  <c r="CR2927" i="131"/>
  <c r="BV2925" i="131"/>
  <c r="CX2925" i="131"/>
  <c r="CJ2925" i="131"/>
  <c r="CN2922" i="131"/>
  <c r="DB2922" i="131"/>
  <c r="BZ2922" i="131"/>
  <c r="CY2896" i="131"/>
  <c r="CK2896" i="131"/>
  <c r="BW2896" i="131"/>
  <c r="CA2893" i="131"/>
  <c r="CO2893" i="131"/>
  <c r="DC2893" i="131"/>
  <c r="CV2870" i="131"/>
  <c r="CH2870" i="131"/>
  <c r="BT2870" i="131"/>
  <c r="CV2868" i="131"/>
  <c r="CH2868" i="131"/>
  <c r="BT2868" i="131"/>
  <c r="CV2866" i="131"/>
  <c r="BT2866" i="131"/>
  <c r="CH2866" i="131"/>
  <c r="BT2864" i="131"/>
  <c r="CV2864" i="131"/>
  <c r="CH2864" i="131"/>
  <c r="BT2862" i="131"/>
  <c r="CV2862" i="131"/>
  <c r="CH2862" i="131"/>
  <c r="CI2839" i="131"/>
  <c r="BU2839" i="131"/>
  <c r="CW2839" i="131"/>
  <c r="BU2837" i="131"/>
  <c r="CW2837" i="131"/>
  <c r="CI2837" i="131"/>
  <c r="CW2835" i="131"/>
  <c r="BU2835" i="131"/>
  <c r="CI2835" i="131"/>
  <c r="CW2833" i="131"/>
  <c r="BU2833" i="131"/>
  <c r="CI2833" i="131"/>
  <c r="CD2809" i="131"/>
  <c r="DF2809" i="131"/>
  <c r="CR2809" i="131"/>
  <c r="CJ2807" i="131"/>
  <c r="CX2807" i="131"/>
  <c r="BV2807" i="131"/>
  <c r="DB2804" i="131"/>
  <c r="CN2804" i="131"/>
  <c r="BZ2804" i="131"/>
  <c r="CK2778" i="131"/>
  <c r="CY2778" i="131"/>
  <c r="BW2778" i="131"/>
  <c r="CO2775" i="131"/>
  <c r="CA2775" i="131"/>
  <c r="DC2775" i="131"/>
  <c r="CP2749" i="131"/>
  <c r="DD2749" i="131"/>
  <c r="CB2749" i="131"/>
  <c r="CP2747" i="131"/>
  <c r="DD2747" i="131"/>
  <c r="CB2747" i="131"/>
  <c r="DD2745" i="131"/>
  <c r="CP2745" i="131"/>
  <c r="CB2745" i="131"/>
  <c r="CP2743" i="131"/>
  <c r="CB2743" i="131"/>
  <c r="DD2743" i="131"/>
  <c r="DE2720" i="131"/>
  <c r="CQ2720" i="131"/>
  <c r="CC2720" i="131"/>
  <c r="DE2718" i="131"/>
  <c r="CQ2718" i="131"/>
  <c r="CC2718" i="131"/>
  <c r="CQ2716" i="131"/>
  <c r="DE2716" i="131"/>
  <c r="CC2716" i="131"/>
  <c r="DE2714" i="131"/>
  <c r="CQ2714" i="131"/>
  <c r="CC2714" i="131"/>
  <c r="CC2712" i="131"/>
  <c r="DE2712" i="131"/>
  <c r="CQ2712" i="131"/>
  <c r="BV2689" i="131"/>
  <c r="CJ2689" i="131"/>
  <c r="CX2689" i="131"/>
  <c r="BZ2686" i="131"/>
  <c r="DB2686" i="131"/>
  <c r="CN2686" i="131"/>
  <c r="DF2683" i="131"/>
  <c r="CD2683" i="131"/>
  <c r="CR2683" i="131"/>
  <c r="CY2660" i="131"/>
  <c r="BW2660" i="131"/>
  <c r="CK2660" i="131"/>
  <c r="DC2657" i="131"/>
  <c r="CO2657" i="131"/>
  <c r="CA2657" i="131"/>
  <c r="CY2652" i="131"/>
  <c r="CK2652" i="131"/>
  <c r="BW2652" i="131"/>
  <c r="CH2629" i="131"/>
  <c r="CV2629" i="131"/>
  <c r="BT2629" i="131"/>
  <c r="CV2627" i="131"/>
  <c r="CH2627" i="131"/>
  <c r="BT2627" i="131"/>
  <c r="CV2625" i="131"/>
  <c r="CH2625" i="131"/>
  <c r="BT2625" i="131"/>
  <c r="CH2623" i="131"/>
  <c r="BT2623" i="131"/>
  <c r="CV2623" i="131"/>
  <c r="CI2600" i="131"/>
  <c r="BU2600" i="131"/>
  <c r="CW2600" i="131"/>
  <c r="CW2598" i="131"/>
  <c r="BU2598" i="131"/>
  <c r="CI2598" i="131"/>
  <c r="CI2596" i="131"/>
  <c r="BU2596" i="131"/>
  <c r="CW2596" i="131"/>
  <c r="CW2594" i="131"/>
  <c r="BU2594" i="131"/>
  <c r="CI2594" i="131"/>
  <c r="BU2592" i="131"/>
  <c r="CW2592" i="131"/>
  <c r="CI2592" i="131"/>
  <c r="DB2568" i="131"/>
  <c r="BZ2568" i="131"/>
  <c r="DN2565" i="131" s="1"/>
  <c r="CN2568" i="131"/>
  <c r="CR2565" i="131"/>
  <c r="CD2565" i="131"/>
  <c r="DF2565" i="131"/>
  <c r="BV2563" i="131"/>
  <c r="CX2563" i="131"/>
  <c r="CJ2563" i="131"/>
  <c r="CO2539" i="131"/>
  <c r="DC2539" i="131"/>
  <c r="CA2539" i="131"/>
  <c r="CY2534" i="131"/>
  <c r="BW2534" i="131"/>
  <c r="CK2534" i="131"/>
  <c r="CP2510" i="131"/>
  <c r="DD2510" i="131"/>
  <c r="CB2510" i="131"/>
  <c r="DD2508" i="131"/>
  <c r="CB2508" i="131"/>
  <c r="DO2505" i="131" s="1"/>
  <c r="CP2508" i="131"/>
  <c r="CP2506" i="131"/>
  <c r="CB2506" i="131"/>
  <c r="DD2506" i="131"/>
  <c r="CP2504" i="131"/>
  <c r="CB2504" i="131"/>
  <c r="DO2503" i="131" s="1"/>
  <c r="DD2504" i="131"/>
  <c r="DD2502" i="131"/>
  <c r="EG2502" i="131" s="1"/>
  <c r="CP2502" i="131"/>
  <c r="DX2502" i="131" s="1"/>
  <c r="CB2502" i="131"/>
  <c r="DO2502" i="131" s="1"/>
  <c r="CQ2479" i="131"/>
  <c r="CC2479" i="131"/>
  <c r="DE2479" i="131"/>
  <c r="CC2477" i="131"/>
  <c r="DE2477" i="131"/>
  <c r="CQ2477" i="131"/>
  <c r="CQ2475" i="131"/>
  <c r="DE2475" i="131"/>
  <c r="CC2475" i="131"/>
  <c r="CQ2473" i="131"/>
  <c r="CC2473" i="131"/>
  <c r="DE2473" i="131"/>
  <c r="BZ2450" i="131"/>
  <c r="DB2450" i="131"/>
  <c r="CN2450" i="131"/>
  <c r="CD2447" i="131"/>
  <c r="DF2447" i="131"/>
  <c r="CR2447" i="131"/>
  <c r="CX2445" i="131"/>
  <c r="CJ2445" i="131"/>
  <c r="BV2445" i="131"/>
  <c r="BZ2442" i="131"/>
  <c r="CN2442" i="131"/>
  <c r="DB2442" i="131"/>
  <c r="CY2416" i="131"/>
  <c r="BW2416" i="131"/>
  <c r="CK2416" i="131"/>
  <c r="CO2413" i="131"/>
  <c r="CA2413" i="131"/>
  <c r="DC2413" i="131"/>
  <c r="CH2390" i="131"/>
  <c r="CV2390" i="131"/>
  <c r="BT2390" i="131"/>
  <c r="CV2388" i="131"/>
  <c r="EC2385" i="131" s="1"/>
  <c r="BT2388" i="131"/>
  <c r="CH2388" i="131"/>
  <c r="CH2386" i="131"/>
  <c r="BT2386" i="131"/>
  <c r="CV2386" i="131"/>
  <c r="CH2384" i="131"/>
  <c r="BT2384" i="131"/>
  <c r="CV2384" i="131"/>
  <c r="CV2382" i="131"/>
  <c r="CH2382" i="131"/>
  <c r="BT2382" i="131"/>
  <c r="BU2359" i="131"/>
  <c r="CW2359" i="131"/>
  <c r="CI2359" i="131"/>
  <c r="BU2357" i="131"/>
  <c r="CW2357" i="131"/>
  <c r="CI2357" i="131"/>
  <c r="CI2355" i="131"/>
  <c r="CW2355" i="131"/>
  <c r="BU2355" i="131"/>
  <c r="BU2353" i="131"/>
  <c r="CI2353" i="131"/>
  <c r="CW2353" i="131"/>
  <c r="DF2329" i="131"/>
  <c r="CR2329" i="131"/>
  <c r="CD2329" i="131"/>
  <c r="CX2327" i="131"/>
  <c r="CJ2327" i="131"/>
  <c r="BV2327" i="131"/>
  <c r="CN2324" i="131"/>
  <c r="DB2324" i="131"/>
  <c r="BZ2324" i="131"/>
  <c r="BY8571" i="131"/>
  <c r="DA8571" i="131"/>
  <c r="CM8571" i="131"/>
  <c r="CD8541" i="131"/>
  <c r="DF8541" i="131"/>
  <c r="CR8541" i="131"/>
  <c r="CX8512" i="131"/>
  <c r="ED8507" i="131" s="1"/>
  <c r="BV8512" i="131"/>
  <c r="CJ8512" i="131"/>
  <c r="CO8482" i="131"/>
  <c r="CA8482" i="131"/>
  <c r="DC8482" i="131"/>
  <c r="CX8421" i="131"/>
  <c r="CJ8421" i="131"/>
  <c r="BV8421" i="131"/>
  <c r="CO8391" i="131"/>
  <c r="CA8391" i="131"/>
  <c r="DC8391" i="131"/>
  <c r="CL8332" i="131"/>
  <c r="CZ8332" i="131"/>
  <c r="BX8332" i="131"/>
  <c r="CL8241" i="131"/>
  <c r="CZ8241" i="131"/>
  <c r="BX8241" i="131"/>
  <c r="BY8182" i="131"/>
  <c r="CM8182" i="131"/>
  <c r="DA8182" i="131"/>
  <c r="CR8152" i="131"/>
  <c r="DY8147" i="131" s="1"/>
  <c r="CD8152" i="131"/>
  <c r="DP8147" i="131" s="1"/>
  <c r="DF8152" i="131"/>
  <c r="EH8147" i="131" s="1"/>
  <c r="DA8091" i="131"/>
  <c r="CM8091" i="131"/>
  <c r="BY8091" i="131"/>
  <c r="CD8061" i="131"/>
  <c r="DF8061" i="131"/>
  <c r="CR8061" i="131"/>
  <c r="CX8032" i="131"/>
  <c r="CJ8032" i="131"/>
  <c r="BV8032" i="131"/>
  <c r="CA8002" i="131"/>
  <c r="CO8002" i="131"/>
  <c r="DC8002" i="131"/>
  <c r="BV7941" i="131"/>
  <c r="CX7941" i="131"/>
  <c r="CJ7941" i="131"/>
  <c r="DC7911" i="131"/>
  <c r="CO7911" i="131"/>
  <c r="CA7911" i="131"/>
  <c r="CZ7852" i="131"/>
  <c r="CL7852" i="131"/>
  <c r="BX7852" i="131"/>
  <c r="BX7761" i="131"/>
  <c r="CL7761" i="131"/>
  <c r="CZ7761" i="131"/>
  <c r="DA7702" i="131"/>
  <c r="BY7702" i="131"/>
  <c r="CM7702" i="131"/>
  <c r="DF7672" i="131"/>
  <c r="EH7667" i="131" s="1"/>
  <c r="CR7672" i="131"/>
  <c r="DY7667" i="131" s="1"/>
  <c r="CD7672" i="131"/>
  <c r="DP7667" i="131" s="1"/>
  <c r="CM7611" i="131"/>
  <c r="BY7611" i="131"/>
  <c r="DA7611" i="131"/>
  <c r="CD7581" i="131"/>
  <c r="DF7581" i="131"/>
  <c r="CR7581" i="131"/>
  <c r="CX7552" i="131"/>
  <c r="BV7552" i="131"/>
  <c r="DL7547" i="131" s="1"/>
  <c r="CJ7552" i="131"/>
  <c r="DC7522" i="131"/>
  <c r="CO7522" i="131"/>
  <c r="CA7522" i="131"/>
  <c r="CX7461" i="131"/>
  <c r="BV7461" i="131"/>
  <c r="CJ7461" i="131"/>
  <c r="CO7431" i="131"/>
  <c r="CA7431" i="131"/>
  <c r="DC7431" i="131"/>
  <c r="CL7372" i="131"/>
  <c r="BX7372" i="131"/>
  <c r="CZ7372" i="131"/>
  <c r="CL7281" i="131"/>
  <c r="BX7281" i="131"/>
  <c r="CZ7281" i="131"/>
  <c r="CM7222" i="131"/>
  <c r="BY7222" i="131"/>
  <c r="DA7222" i="131"/>
  <c r="DF7192" i="131"/>
  <c r="EH7187" i="131" s="1"/>
  <c r="CD7192" i="131"/>
  <c r="DP7187" i="131" s="1"/>
  <c r="CR7192" i="131"/>
  <c r="DY7187" i="131" s="1"/>
  <c r="CM7131" i="131"/>
  <c r="BY7131" i="131"/>
  <c r="DA7131" i="131"/>
  <c r="DF7101" i="131"/>
  <c r="CR7101" i="131"/>
  <c r="CD7101" i="131"/>
  <c r="CJ7072" i="131"/>
  <c r="CX7072" i="131"/>
  <c r="BV7072" i="131"/>
  <c r="CA7042" i="131"/>
  <c r="DC7042" i="131"/>
  <c r="CO7042" i="131"/>
  <c r="BV6981" i="131"/>
  <c r="CX6981" i="131"/>
  <c r="CJ6981" i="131"/>
  <c r="CO6951" i="131"/>
  <c r="CA6951" i="131"/>
  <c r="DC6951" i="131"/>
  <c r="CZ6892" i="131"/>
  <c r="CL6892" i="131"/>
  <c r="BX6892" i="131"/>
  <c r="BX6801" i="131"/>
  <c r="CL6801" i="131"/>
  <c r="CZ6801" i="131"/>
  <c r="BY6742" i="131"/>
  <c r="CM6742" i="131"/>
  <c r="DA6742" i="131"/>
  <c r="CR6712" i="131"/>
  <c r="DY6707" i="131" s="1"/>
  <c r="CD6712" i="131"/>
  <c r="DP6707" i="131" s="1"/>
  <c r="DF6712" i="131"/>
  <c r="EH6707" i="131" s="1"/>
  <c r="DA6651" i="131"/>
  <c r="CM6651" i="131"/>
  <c r="BY6651" i="131"/>
  <c r="CR6621" i="131"/>
  <c r="CD6621" i="131"/>
  <c r="DF6621" i="131"/>
  <c r="CJ6592" i="131"/>
  <c r="DU6587" i="131" s="1"/>
  <c r="BV6592" i="131"/>
  <c r="DL6587" i="131" s="1"/>
  <c r="CX6592" i="131"/>
  <c r="DC6562" i="131"/>
  <c r="CA6562" i="131"/>
  <c r="CO6562" i="131"/>
  <c r="BV6501" i="131"/>
  <c r="CJ6501" i="131"/>
  <c r="CX6501" i="131"/>
  <c r="CA6471" i="131"/>
  <c r="DC6471" i="131"/>
  <c r="CO6471" i="131"/>
  <c r="CZ6412" i="131"/>
  <c r="BX6412" i="131"/>
  <c r="CL6412" i="131"/>
  <c r="CL6321" i="131"/>
  <c r="BX6321" i="131"/>
  <c r="CZ6321" i="131"/>
  <c r="BY6262" i="131"/>
  <c r="CM6262" i="131"/>
  <c r="DA6262" i="131"/>
  <c r="CR6232" i="131"/>
  <c r="DY6227" i="131" s="1"/>
  <c r="DF6232" i="131"/>
  <c r="EH6227" i="131" s="1"/>
  <c r="CD6232" i="131"/>
  <c r="DP6227" i="131" s="1"/>
  <c r="DA6171" i="131"/>
  <c r="BY6171" i="131"/>
  <c r="CM6171" i="131"/>
  <c r="CD6141" i="131"/>
  <c r="DF6141" i="131"/>
  <c r="CR6141" i="131"/>
  <c r="BV6112" i="131"/>
  <c r="DL6107" i="131" s="1"/>
  <c r="CX6112" i="131"/>
  <c r="CJ6112" i="131"/>
  <c r="DC6082" i="131"/>
  <c r="CO6082" i="131"/>
  <c r="CA6082" i="131"/>
  <c r="CJ6021" i="131"/>
  <c r="BV6021" i="131"/>
  <c r="CX6021" i="131"/>
  <c r="CA5991" i="131"/>
  <c r="DC5991" i="131"/>
  <c r="CO5991" i="131"/>
  <c r="CL5932" i="131"/>
  <c r="BX5932" i="131"/>
  <c r="CZ5932" i="131"/>
  <c r="CZ5841" i="131"/>
  <c r="CL5841" i="131"/>
  <c r="BX5841" i="131"/>
  <c r="CM5782" i="131"/>
  <c r="DA5782" i="131"/>
  <c r="BY5782" i="131"/>
  <c r="CD5752" i="131"/>
  <c r="DP5747" i="131" s="1"/>
  <c r="DF5752" i="131"/>
  <c r="EH5747" i="131" s="1"/>
  <c r="CR5752" i="131"/>
  <c r="DY5747" i="131" s="1"/>
  <c r="DA5691" i="131"/>
  <c r="BY5691" i="131"/>
  <c r="CM5691" i="131"/>
  <c r="CR5661" i="131"/>
  <c r="CD5661" i="131"/>
  <c r="DF5661" i="131"/>
  <c r="BV5632" i="131"/>
  <c r="CX5632" i="131"/>
  <c r="ED5627" i="131" s="1"/>
  <c r="CJ5632" i="131"/>
  <c r="DC5602" i="131"/>
  <c r="CO5602" i="131"/>
  <c r="CA5602" i="131"/>
  <c r="BV5541" i="131"/>
  <c r="CX5541" i="131"/>
  <c r="CJ5541" i="131"/>
  <c r="CA5511" i="131"/>
  <c r="DC5511" i="131"/>
  <c r="CO5511" i="131"/>
  <c r="CL5452" i="131"/>
  <c r="BX5452" i="131"/>
  <c r="CZ5452" i="131"/>
  <c r="CL5361" i="131"/>
  <c r="BX5361" i="131"/>
  <c r="CZ5361" i="131"/>
  <c r="DA5302" i="131"/>
  <c r="CM5302" i="131"/>
  <c r="BY5302" i="131"/>
  <c r="DF5272" i="131"/>
  <c r="EH5267" i="131" s="1"/>
  <c r="CD5272" i="131"/>
  <c r="DP5267" i="131" s="1"/>
  <c r="CR5272" i="131"/>
  <c r="DY5267" i="131" s="1"/>
  <c r="DA5211" i="131"/>
  <c r="BY5211" i="131"/>
  <c r="CM5211" i="131"/>
  <c r="CR5181" i="131"/>
  <c r="DF5181" i="131"/>
  <c r="CD5181" i="131"/>
  <c r="CX5152" i="131"/>
  <c r="CJ5152" i="131"/>
  <c r="BV5152" i="131"/>
  <c r="CA5122" i="131"/>
  <c r="DC5122" i="131"/>
  <c r="CO5122" i="131"/>
  <c r="CJ5061" i="131"/>
  <c r="CX5061" i="131"/>
  <c r="BV5061" i="131"/>
  <c r="CA5031" i="131"/>
  <c r="DC5031" i="131"/>
  <c r="CO5031" i="131"/>
  <c r="CL4972" i="131"/>
  <c r="CZ4972" i="131"/>
  <c r="BX4972" i="131"/>
  <c r="CZ4881" i="131"/>
  <c r="CL4881" i="131"/>
  <c r="BX4881" i="131"/>
  <c r="DA4822" i="131"/>
  <c r="CM4822" i="131"/>
  <c r="BY4822" i="131"/>
  <c r="CR4792" i="131"/>
  <c r="DY4787" i="131" s="1"/>
  <c r="CD4792" i="131"/>
  <c r="DP4787" i="131" s="1"/>
  <c r="DF4792" i="131"/>
  <c r="EH4787" i="131" s="1"/>
  <c r="BY4731" i="131"/>
  <c r="DA4731" i="131"/>
  <c r="CM4731" i="131"/>
  <c r="CR4701" i="131"/>
  <c r="CD4701" i="131"/>
  <c r="DF4701" i="131"/>
  <c r="CJ4672" i="131"/>
  <c r="DU4667" i="131" s="1"/>
  <c r="BV4672" i="131"/>
  <c r="DL4667" i="131" s="1"/>
  <c r="CX4672" i="131"/>
  <c r="CO4642" i="131"/>
  <c r="CA4642" i="131"/>
  <c r="DC4642" i="131"/>
  <c r="CJ4581" i="131"/>
  <c r="BV4581" i="131"/>
  <c r="CX4581" i="131"/>
  <c r="DC4551" i="131"/>
  <c r="CA4551" i="131"/>
  <c r="CO4551" i="131"/>
  <c r="CZ4492" i="131"/>
  <c r="CL4492" i="131"/>
  <c r="BX4492" i="131"/>
  <c r="BX4401" i="131"/>
  <c r="CZ4401" i="131"/>
  <c r="CL4401" i="131"/>
  <c r="DA4342" i="131"/>
  <c r="CM4342" i="131"/>
  <c r="BY4342" i="131"/>
  <c r="CR4312" i="131"/>
  <c r="DY4307" i="131" s="1"/>
  <c r="CD4312" i="131"/>
  <c r="DP4307" i="131" s="1"/>
  <c r="DF4312" i="131"/>
  <c r="EH4307" i="131" s="1"/>
  <c r="BY4251" i="131"/>
  <c r="DA4251" i="131"/>
  <c r="CM4251" i="131"/>
  <c r="CR4221" i="131"/>
  <c r="CD4221" i="131"/>
  <c r="DF4221" i="131"/>
  <c r="CX4192" i="131"/>
  <c r="CJ4192" i="131"/>
  <c r="BV4192" i="131"/>
  <c r="CA4162" i="131"/>
  <c r="DC4162" i="131"/>
  <c r="CO4162" i="131"/>
  <c r="CX4101" i="131"/>
  <c r="CJ4101" i="131"/>
  <c r="BV4101" i="131"/>
  <c r="DC4071" i="131"/>
  <c r="CA4071" i="131"/>
  <c r="CO4071" i="131"/>
  <c r="CZ4012" i="131"/>
  <c r="CL4012" i="131"/>
  <c r="BX4012" i="131"/>
  <c r="CL3921" i="131"/>
  <c r="BX3921" i="131"/>
  <c r="CZ3921" i="131"/>
  <c r="BY3862" i="131"/>
  <c r="CM3862" i="131"/>
  <c r="DA3862" i="131"/>
  <c r="CR3832" i="131"/>
  <c r="DY3827" i="131" s="1"/>
  <c r="CD3832" i="131"/>
  <c r="DP3827" i="131" s="1"/>
  <c r="DF3832" i="131"/>
  <c r="EH3827" i="131" s="1"/>
  <c r="DA3771" i="131"/>
  <c r="CM3771" i="131"/>
  <c r="BY3771" i="131"/>
  <c r="CR3741" i="131"/>
  <c r="CD3741" i="131"/>
  <c r="DF3741" i="131"/>
  <c r="CJ3712" i="131"/>
  <c r="BV3712" i="131"/>
  <c r="DL3707" i="131" s="1"/>
  <c r="CX3712" i="131"/>
  <c r="CA3682" i="131"/>
  <c r="DC3682" i="131"/>
  <c r="CO3682" i="131"/>
  <c r="CJ3621" i="131"/>
  <c r="BV3621" i="131"/>
  <c r="CX3621" i="131"/>
  <c r="DC3591" i="131"/>
  <c r="CA3591" i="131"/>
  <c r="CO3591" i="131"/>
  <c r="CZ3532" i="131"/>
  <c r="CL3532" i="131"/>
  <c r="BX3532" i="131"/>
  <c r="CL3441" i="131"/>
  <c r="BX3441" i="131"/>
  <c r="CZ3441" i="131"/>
  <c r="CM3382" i="131"/>
  <c r="BY3382" i="131"/>
  <c r="DA3382" i="131"/>
  <c r="CR3352" i="131"/>
  <c r="DY3347" i="131" s="1"/>
  <c r="CD3352" i="131"/>
  <c r="DP3347" i="131" s="1"/>
  <c r="DF3352" i="131"/>
  <c r="EH3347" i="131" s="1"/>
  <c r="BY3291" i="131"/>
  <c r="CM3291" i="131"/>
  <c r="DA3291" i="131"/>
  <c r="CR3261" i="131"/>
  <c r="DF3261" i="131"/>
  <c r="CD3261" i="131"/>
  <c r="CJ3232" i="131"/>
  <c r="BV3232" i="131"/>
  <c r="CX3232" i="131"/>
  <c r="CO3202" i="131"/>
  <c r="DC3202" i="131"/>
  <c r="CA3202" i="131"/>
  <c r="CJ3141" i="131"/>
  <c r="CX3141" i="131"/>
  <c r="BV3141" i="131"/>
  <c r="CA3111" i="131"/>
  <c r="CO3111" i="131"/>
  <c r="DC3111" i="131"/>
  <c r="CZ3052" i="131"/>
  <c r="BX3052" i="131"/>
  <c r="CL3052" i="131"/>
  <c r="CL2961" i="131"/>
  <c r="BX2961" i="131"/>
  <c r="CZ2961" i="131"/>
  <c r="DA2902" i="131"/>
  <c r="CM2902" i="131"/>
  <c r="BY2902" i="131"/>
  <c r="CD2872" i="131"/>
  <c r="DP2867" i="131" s="1"/>
  <c r="DF2872" i="131"/>
  <c r="EH2867" i="131" s="1"/>
  <c r="CR2872" i="131"/>
  <c r="DY2867" i="131" s="1"/>
  <c r="DA2811" i="131"/>
  <c r="BY2811" i="131"/>
  <c r="CM2811" i="131"/>
  <c r="DF2781" i="131"/>
  <c r="CR2781" i="131"/>
  <c r="CD2781" i="131"/>
  <c r="BV2752" i="131"/>
  <c r="CX2752" i="131"/>
  <c r="ED2747" i="131" s="1"/>
  <c r="CJ2752" i="131"/>
  <c r="CA2722" i="131"/>
  <c r="DC2722" i="131"/>
  <c r="CO2722" i="131"/>
  <c r="CX2661" i="131"/>
  <c r="BV2661" i="131"/>
  <c r="CJ2661" i="131"/>
  <c r="CA2631" i="131"/>
  <c r="DC2631" i="131"/>
  <c r="CO2631" i="131"/>
  <c r="CZ2572" i="131"/>
  <c r="BX2572" i="131"/>
  <c r="CL2572" i="131"/>
  <c r="BX2481" i="131"/>
  <c r="CZ2481" i="131"/>
  <c r="CL2481" i="131"/>
  <c r="BY2422" i="131"/>
  <c r="DA2422" i="131"/>
  <c r="CM2422" i="131"/>
  <c r="CD2392" i="131"/>
  <c r="DP2387" i="131" s="1"/>
  <c r="DF2392" i="131"/>
  <c r="EH2387" i="131" s="1"/>
  <c r="CR2392" i="131"/>
  <c r="DY2387" i="131" s="1"/>
  <c r="CM2331" i="131"/>
  <c r="DA2331" i="131"/>
  <c r="BY2331" i="131"/>
  <c r="CR2301" i="131"/>
  <c r="DF2301" i="131"/>
  <c r="CD2301" i="131"/>
  <c r="BV2272" i="131"/>
  <c r="CX2272" i="131"/>
  <c r="CJ2272" i="131"/>
  <c r="DC2242" i="131"/>
  <c r="CO2242" i="131"/>
  <c r="CA2242" i="131"/>
  <c r="BV2181" i="131"/>
  <c r="CX2181" i="131"/>
  <c r="CJ2181" i="131"/>
  <c r="CA2151" i="131"/>
  <c r="DC2151" i="131"/>
  <c r="CO2151" i="131"/>
  <c r="CL2092" i="131"/>
  <c r="BX2092" i="131"/>
  <c r="CZ2092" i="131"/>
  <c r="CL2001" i="131"/>
  <c r="BX2001" i="131"/>
  <c r="CZ2001" i="131"/>
  <c r="CM1942" i="131"/>
  <c r="BY1942" i="131"/>
  <c r="DA1942" i="131"/>
  <c r="DF1912" i="131"/>
  <c r="EH1907" i="131" s="1"/>
  <c r="CD1912" i="131"/>
  <c r="DP1907" i="131" s="1"/>
  <c r="CR1912" i="131"/>
  <c r="DY1907" i="131" s="1"/>
  <c r="DA1851" i="131"/>
  <c r="BY1851" i="131"/>
  <c r="CM1851" i="131"/>
  <c r="CR1821" i="131"/>
  <c r="CD1821" i="131"/>
  <c r="DF1821" i="131"/>
  <c r="BV1792" i="131"/>
  <c r="CX1792" i="131"/>
  <c r="CJ1792" i="131"/>
  <c r="DC1762" i="131"/>
  <c r="CA1762" i="131"/>
  <c r="CO1762" i="131"/>
  <c r="BV1701" i="131"/>
  <c r="CJ1701" i="131"/>
  <c r="CX1701" i="131"/>
  <c r="DC1671" i="131"/>
  <c r="CO1671" i="131"/>
  <c r="CA1671" i="131"/>
  <c r="BX1612" i="131"/>
  <c r="CZ1612" i="131"/>
  <c r="CL1612" i="131"/>
  <c r="CL1521" i="131"/>
  <c r="BX1521" i="131"/>
  <c r="CZ1521" i="131"/>
  <c r="CM1462" i="131"/>
  <c r="BY1462" i="131"/>
  <c r="DA1462" i="131"/>
  <c r="CD1432" i="131"/>
  <c r="DP1427" i="131" s="1"/>
  <c r="DF1432" i="131"/>
  <c r="EH1427" i="131" s="1"/>
  <c r="CR1432" i="131"/>
  <c r="DY1427" i="131" s="1"/>
  <c r="DA1371" i="131"/>
  <c r="CM1371" i="131"/>
  <c r="BY1371" i="131"/>
  <c r="CD1341" i="131"/>
  <c r="DF1341" i="131"/>
  <c r="CR1341" i="131"/>
  <c r="BV1312" i="131"/>
  <c r="CX1312" i="131"/>
  <c r="CJ1312" i="131"/>
  <c r="DC1282" i="131"/>
  <c r="CO1282" i="131"/>
  <c r="CA1282" i="131"/>
  <c r="BV1221" i="131"/>
  <c r="CX1221" i="131"/>
  <c r="CJ1221" i="131"/>
  <c r="DC1191" i="131"/>
  <c r="CO1191" i="131"/>
  <c r="CA1191" i="131"/>
  <c r="CL1132" i="131"/>
  <c r="BX1132" i="131"/>
  <c r="CZ1132" i="131"/>
  <c r="CZ1041" i="131"/>
  <c r="CL1041" i="131"/>
  <c r="BX1041" i="131"/>
  <c r="CM982" i="131"/>
  <c r="BY982" i="131"/>
  <c r="DA982" i="131"/>
  <c r="CD952" i="131"/>
  <c r="DP947" i="131" s="1"/>
  <c r="DF952" i="131"/>
  <c r="EH947" i="131" s="1"/>
  <c r="CR952" i="131"/>
  <c r="DY947" i="131" s="1"/>
  <c r="CM891" i="131"/>
  <c r="BY891" i="131"/>
  <c r="DA891" i="131"/>
  <c r="CD861" i="131"/>
  <c r="DF861" i="131"/>
  <c r="CR861" i="131"/>
  <c r="BV832" i="131"/>
  <c r="CX832" i="131"/>
  <c r="CJ832" i="131"/>
  <c r="CO802" i="131"/>
  <c r="CA802" i="131"/>
  <c r="DC802" i="131"/>
  <c r="BV741" i="131"/>
  <c r="CX741" i="131"/>
  <c r="CJ741" i="131"/>
  <c r="DC711" i="131"/>
  <c r="CO711" i="131"/>
  <c r="CA711" i="131"/>
  <c r="BX652" i="131"/>
  <c r="CL652" i="131"/>
  <c r="CZ652" i="131"/>
  <c r="CD8540" i="131"/>
  <c r="DF8540" i="131"/>
  <c r="CR8540" i="131"/>
  <c r="CX8538" i="131"/>
  <c r="CJ8538" i="131"/>
  <c r="BV8538" i="131"/>
  <c r="DB8535" i="131"/>
  <c r="CN8535" i="131"/>
  <c r="BZ8535" i="131"/>
  <c r="CD8532" i="131"/>
  <c r="DP8532" i="131" s="1"/>
  <c r="CR8532" i="131"/>
  <c r="DY8532" i="131" s="1"/>
  <c r="DF8532" i="131"/>
  <c r="BW8509" i="131"/>
  <c r="CY8509" i="131"/>
  <c r="CK8509" i="131"/>
  <c r="CA8506" i="131"/>
  <c r="CO8506" i="131"/>
  <c r="DC8506" i="131"/>
  <c r="CL8480" i="131"/>
  <c r="BX8480" i="131"/>
  <c r="CZ8480" i="131"/>
  <c r="BX8478" i="131"/>
  <c r="CZ8478" i="131"/>
  <c r="CL8478" i="131"/>
  <c r="CZ8476" i="131"/>
  <c r="CL8476" i="131"/>
  <c r="BX8476" i="131"/>
  <c r="BX8474" i="131"/>
  <c r="CZ8474" i="131"/>
  <c r="CL8474" i="131"/>
  <c r="BX8472" i="131"/>
  <c r="CZ8472" i="131"/>
  <c r="CL8472" i="131"/>
  <c r="CM8449" i="131"/>
  <c r="BY8449" i="131"/>
  <c r="DA8449" i="131"/>
  <c r="DA8447" i="131"/>
  <c r="CM8447" i="131"/>
  <c r="BY8447" i="131"/>
  <c r="BY8445" i="131"/>
  <c r="DA8445" i="131"/>
  <c r="CM8445" i="131"/>
  <c r="BY8443" i="131"/>
  <c r="DA8443" i="131"/>
  <c r="CM8443" i="131"/>
  <c r="CX8420" i="131"/>
  <c r="CJ8420" i="131"/>
  <c r="BV8420" i="131"/>
  <c r="DB8417" i="131"/>
  <c r="CN8417" i="131"/>
  <c r="BZ8417" i="131"/>
  <c r="CD8414" i="131"/>
  <c r="DP8413" i="131" s="1"/>
  <c r="DF8414" i="131"/>
  <c r="EH8413" i="131" s="1"/>
  <c r="CR8414" i="131"/>
  <c r="DY8413" i="131" s="1"/>
  <c r="BV8412" i="131"/>
  <c r="CX8412" i="131"/>
  <c r="CJ8412" i="131"/>
  <c r="CO8388" i="131"/>
  <c r="CA8388" i="131"/>
  <c r="DC8388" i="131"/>
  <c r="CY8383" i="131"/>
  <c r="BW8383" i="131"/>
  <c r="CK8383" i="131"/>
  <c r="DB8299" i="131"/>
  <c r="CN8299" i="131"/>
  <c r="BZ8299" i="131"/>
  <c r="DF8296" i="131"/>
  <c r="EH8294" i="131" s="1"/>
  <c r="CR8296" i="131"/>
  <c r="DY8294" i="131" s="1"/>
  <c r="CD8296" i="131"/>
  <c r="DP8294" i="131" s="1"/>
  <c r="CJ8294" i="131"/>
  <c r="BV8294" i="131"/>
  <c r="CX8294" i="131"/>
  <c r="CA8270" i="131"/>
  <c r="CO8270" i="131"/>
  <c r="DC8270" i="131"/>
  <c r="CK8265" i="131"/>
  <c r="BW8265" i="131"/>
  <c r="CY8265" i="131"/>
  <c r="DC8262" i="131"/>
  <c r="CO8262" i="131"/>
  <c r="CA8262" i="131"/>
  <c r="BX8239" i="131"/>
  <c r="CZ8239" i="131"/>
  <c r="CL8239" i="131"/>
  <c r="BX8237" i="131"/>
  <c r="CZ8237" i="131"/>
  <c r="CL8237" i="131"/>
  <c r="CL8235" i="131"/>
  <c r="CZ8235" i="131"/>
  <c r="BX8235" i="131"/>
  <c r="CZ8233" i="131"/>
  <c r="CL8233" i="131"/>
  <c r="BX8233" i="131"/>
  <c r="DA8210" i="131"/>
  <c r="CM8210" i="131"/>
  <c r="BY8210" i="131"/>
  <c r="BY8208" i="131"/>
  <c r="CM8208" i="131"/>
  <c r="DA8208" i="131"/>
  <c r="DA8206" i="131"/>
  <c r="CM8206" i="131"/>
  <c r="BY8206" i="131"/>
  <c r="CM8204" i="131"/>
  <c r="BY8204" i="131"/>
  <c r="DA8204" i="131"/>
  <c r="BY8202" i="131"/>
  <c r="DA8202" i="131"/>
  <c r="CM8202" i="131"/>
  <c r="DF8178" i="131"/>
  <c r="CR8178" i="131"/>
  <c r="DY8175" i="131" s="1"/>
  <c r="CD8178" i="131"/>
  <c r="DP8175" i="131" s="1"/>
  <c r="CJ8176" i="131"/>
  <c r="BV8176" i="131"/>
  <c r="CX8176" i="131"/>
  <c r="BZ8173" i="131"/>
  <c r="CN8173" i="131"/>
  <c r="DB8173" i="131"/>
  <c r="BW8147" i="131"/>
  <c r="CY8147" i="131"/>
  <c r="CK8147" i="131"/>
  <c r="CA8144" i="131"/>
  <c r="DC8144" i="131"/>
  <c r="CO8144" i="131"/>
  <c r="CR8060" i="131"/>
  <c r="CD8060" i="131"/>
  <c r="DP8056" i="131" s="1"/>
  <c r="DF8060" i="131"/>
  <c r="EH8056" i="131" s="1"/>
  <c r="CX8058" i="131"/>
  <c r="CJ8058" i="131"/>
  <c r="BV8058" i="131"/>
  <c r="BZ8055" i="131"/>
  <c r="DB8055" i="131"/>
  <c r="CN8055" i="131"/>
  <c r="DF8052" i="131"/>
  <c r="EH8052" i="131" s="1"/>
  <c r="CR8052" i="131"/>
  <c r="DY8052" i="131" s="1"/>
  <c r="CD8052" i="131"/>
  <c r="BW8029" i="131"/>
  <c r="CY8029" i="131"/>
  <c r="CK8029" i="131"/>
  <c r="CO8026" i="131"/>
  <c r="CA8026" i="131"/>
  <c r="DC8026" i="131"/>
  <c r="BX8000" i="131"/>
  <c r="CL8000" i="131"/>
  <c r="CZ8000" i="131"/>
  <c r="BX7998" i="131"/>
  <c r="CZ7998" i="131"/>
  <c r="CL7998" i="131"/>
  <c r="CL7996" i="131"/>
  <c r="BX7996" i="131"/>
  <c r="CZ7996" i="131"/>
  <c r="BX7994" i="131"/>
  <c r="CZ7994" i="131"/>
  <c r="CL7994" i="131"/>
  <c r="CL7992" i="131"/>
  <c r="BX7992" i="131"/>
  <c r="CZ7992" i="131"/>
  <c r="CM7969" i="131"/>
  <c r="BY7969" i="131"/>
  <c r="DA7969" i="131"/>
  <c r="BY7967" i="131"/>
  <c r="DA7967" i="131"/>
  <c r="CM7967" i="131"/>
  <c r="DA7965" i="131"/>
  <c r="BY7965" i="131"/>
  <c r="CM7965" i="131"/>
  <c r="DA7963" i="131"/>
  <c r="CM7963" i="131"/>
  <c r="BY7963" i="131"/>
  <c r="CJ7940" i="131"/>
  <c r="BV7940" i="131"/>
  <c r="CX7940" i="131"/>
  <c r="DB7937" i="131"/>
  <c r="CN7937" i="131"/>
  <c r="BZ7937" i="131"/>
  <c r="CD7934" i="131"/>
  <c r="DP7933" i="131" s="1"/>
  <c r="DF7934" i="131"/>
  <c r="EH7933" i="131" s="1"/>
  <c r="CR7934" i="131"/>
  <c r="CJ7932" i="131"/>
  <c r="CX7932" i="131"/>
  <c r="BV7932" i="131"/>
  <c r="CA7908" i="131"/>
  <c r="CO7908" i="131"/>
  <c r="DC7908" i="131"/>
  <c r="BW7903" i="131"/>
  <c r="CK7903" i="131"/>
  <c r="CY7903" i="131"/>
  <c r="DB7819" i="131"/>
  <c r="CN7819" i="131"/>
  <c r="BZ7819" i="131"/>
  <c r="CR7816" i="131"/>
  <c r="DY7814" i="131" s="1"/>
  <c r="CD7816" i="131"/>
  <c r="DF7816" i="131"/>
  <c r="EH7814" i="131" s="1"/>
  <c r="CX7814" i="131"/>
  <c r="CJ7814" i="131"/>
  <c r="BV7814" i="131"/>
  <c r="CA7790" i="131"/>
  <c r="CO7790" i="131"/>
  <c r="DC7790" i="131"/>
  <c r="CK7785" i="131"/>
  <c r="BW7785" i="131"/>
  <c r="CY7785" i="131"/>
  <c r="CA7782" i="131"/>
  <c r="CO7782" i="131"/>
  <c r="DC7782" i="131"/>
  <c r="CL7759" i="131"/>
  <c r="CZ7759" i="131"/>
  <c r="BX7759" i="131"/>
  <c r="CL7757" i="131"/>
  <c r="CZ7757" i="131"/>
  <c r="BX7757" i="131"/>
  <c r="CZ7755" i="131"/>
  <c r="BX7755" i="131"/>
  <c r="CL7755" i="131"/>
  <c r="BX7753" i="131"/>
  <c r="CZ7753" i="131"/>
  <c r="CL7753" i="131"/>
  <c r="DA7730" i="131"/>
  <c r="CM7730" i="131"/>
  <c r="BY7730" i="131"/>
  <c r="DA7728" i="131"/>
  <c r="BY7728" i="131"/>
  <c r="CM7728" i="131"/>
  <c r="DA7726" i="131"/>
  <c r="CM7726" i="131"/>
  <c r="BY7726" i="131"/>
  <c r="DA7724" i="131"/>
  <c r="CM7724" i="131"/>
  <c r="BY7724" i="131"/>
  <c r="DA7722" i="131"/>
  <c r="CM7722" i="131"/>
  <c r="BY7722" i="131"/>
  <c r="DF7698" i="131"/>
  <c r="EH7695" i="131" s="1"/>
  <c r="CD7698" i="131"/>
  <c r="DP7695" i="131" s="1"/>
  <c r="CR7698" i="131"/>
  <c r="DY7695" i="131" s="1"/>
  <c r="CJ7696" i="131"/>
  <c r="BV7696" i="131"/>
  <c r="CX7696" i="131"/>
  <c r="DB7693" i="131"/>
  <c r="BZ7693" i="131"/>
  <c r="CN7693" i="131"/>
  <c r="BW7667" i="131"/>
  <c r="CK7667" i="131"/>
  <c r="CY7667" i="131"/>
  <c r="DC7664" i="131"/>
  <c r="CA7664" i="131"/>
  <c r="CO7664" i="131"/>
  <c r="CR7580" i="131"/>
  <c r="CD7580" i="131"/>
  <c r="DF7580" i="131"/>
  <c r="BV7578" i="131"/>
  <c r="CJ7578" i="131"/>
  <c r="CX7578" i="131"/>
  <c r="DB7575" i="131"/>
  <c r="CN7575" i="131"/>
  <c r="BZ7575" i="131"/>
  <c r="CD7572" i="131"/>
  <c r="DP7572" i="131" s="1"/>
  <c r="DF7572" i="131"/>
  <c r="EH7572" i="131" s="1"/>
  <c r="CR7572" i="131"/>
  <c r="DY7572" i="131" s="1"/>
  <c r="CK7549" i="131"/>
  <c r="BW7549" i="131"/>
  <c r="CY7549" i="131"/>
  <c r="CA7546" i="131"/>
  <c r="CO7546" i="131"/>
  <c r="DC7546" i="131"/>
  <c r="BX7520" i="131"/>
  <c r="CZ7520" i="131"/>
  <c r="CL7520" i="131"/>
  <c r="CZ7518" i="131"/>
  <c r="CL7518" i="131"/>
  <c r="BX7518" i="131"/>
  <c r="BX7516" i="131"/>
  <c r="CZ7516" i="131"/>
  <c r="CL7516" i="131"/>
  <c r="BX7514" i="131"/>
  <c r="CZ7514" i="131"/>
  <c r="CL7514" i="131"/>
  <c r="CZ7512" i="131"/>
  <c r="CL7512" i="131"/>
  <c r="BX7512" i="131"/>
  <c r="CM7489" i="131"/>
  <c r="DA7489" i="131"/>
  <c r="BY7489" i="131"/>
  <c r="DA7487" i="131"/>
  <c r="BY7487" i="131"/>
  <c r="CM7487" i="131"/>
  <c r="CM7485" i="131"/>
  <c r="DA7485" i="131"/>
  <c r="BY7485" i="131"/>
  <c r="DA7483" i="131"/>
  <c r="CM7483" i="131"/>
  <c r="BY7483" i="131"/>
  <c r="CJ7460" i="131"/>
  <c r="BV7460" i="131"/>
  <c r="CX7460" i="131"/>
  <c r="CN7457" i="131"/>
  <c r="BZ7457" i="131"/>
  <c r="DB7457" i="131"/>
  <c r="DF7454" i="131"/>
  <c r="CR7454" i="131"/>
  <c r="DY7453" i="131" s="1"/>
  <c r="CD7454" i="131"/>
  <c r="CX7452" i="131"/>
  <c r="CJ7452" i="131"/>
  <c r="BV7452" i="131"/>
  <c r="CA7428" i="131"/>
  <c r="DC7428" i="131"/>
  <c r="CO7428" i="131"/>
  <c r="CK7423" i="131"/>
  <c r="BW7423" i="131"/>
  <c r="CY7423" i="131"/>
  <c r="BZ7339" i="131"/>
  <c r="DB7339" i="131"/>
  <c r="CN7339" i="131"/>
  <c r="CD7336" i="131"/>
  <c r="DF7336" i="131"/>
  <c r="EH7334" i="131" s="1"/>
  <c r="CR7336" i="131"/>
  <c r="DY7334" i="131" s="1"/>
  <c r="CX7334" i="131"/>
  <c r="CJ7334" i="131"/>
  <c r="BV7334" i="131"/>
  <c r="CO7310" i="131"/>
  <c r="DC7310" i="131"/>
  <c r="CA7310" i="131"/>
  <c r="BW7305" i="131"/>
  <c r="CK7305" i="131"/>
  <c r="CY7305" i="131"/>
  <c r="DC7302" i="131"/>
  <c r="CO7302" i="131"/>
  <c r="CA7302" i="131"/>
  <c r="CZ7279" i="131"/>
  <c r="CL7279" i="131"/>
  <c r="BX7279" i="131"/>
  <c r="BX7277" i="131"/>
  <c r="CZ7277" i="131"/>
  <c r="CL7277" i="131"/>
  <c r="BX7275" i="131"/>
  <c r="CZ7275" i="131"/>
  <c r="CL7275" i="131"/>
  <c r="CL7273" i="131"/>
  <c r="BX7273" i="131"/>
  <c r="CZ7273" i="131"/>
  <c r="DA7250" i="131"/>
  <c r="CM7250" i="131"/>
  <c r="BY7250" i="131"/>
  <c r="DA7248" i="131"/>
  <c r="BY7248" i="131"/>
  <c r="CM7248" i="131"/>
  <c r="CM7246" i="131"/>
  <c r="BY7246" i="131"/>
  <c r="DA7246" i="131"/>
  <c r="CM7244" i="131"/>
  <c r="BY7244" i="131"/>
  <c r="DA7244" i="131"/>
  <c r="CM7242" i="131"/>
  <c r="BY7242" i="131"/>
  <c r="DA7242" i="131"/>
  <c r="CR7218" i="131"/>
  <c r="DY7215" i="131" s="1"/>
  <c r="CD7218" i="131"/>
  <c r="DP7215" i="131" s="1"/>
  <c r="DF7218" i="131"/>
  <c r="EH7215" i="131" s="1"/>
  <c r="CX7216" i="131"/>
  <c r="BV7216" i="131"/>
  <c r="CJ7216" i="131"/>
  <c r="BZ7213" i="131"/>
  <c r="CN7213" i="131"/>
  <c r="DB7213" i="131"/>
  <c r="CY7187" i="131"/>
  <c r="CK7187" i="131"/>
  <c r="BW7187" i="131"/>
  <c r="CO7184" i="131"/>
  <c r="CA7184" i="131"/>
  <c r="DC7184" i="131"/>
  <c r="CR7100" i="131"/>
  <c r="DY7096" i="131" s="1"/>
  <c r="DF7100" i="131"/>
  <c r="CD7100" i="131"/>
  <c r="BV7098" i="131"/>
  <c r="CJ7098" i="131"/>
  <c r="CX7098" i="131"/>
  <c r="CN7095" i="131"/>
  <c r="DB7095" i="131"/>
  <c r="BZ7095" i="131"/>
  <c r="DF7092" i="131"/>
  <c r="EH7092" i="131" s="1"/>
  <c r="CR7092" i="131"/>
  <c r="DY7092" i="131" s="1"/>
  <c r="CD7092" i="131"/>
  <c r="DP7092" i="131" s="1"/>
  <c r="BW7069" i="131"/>
  <c r="CY7069" i="131"/>
  <c r="CK7069" i="131"/>
  <c r="CA7066" i="131"/>
  <c r="CO7066" i="131"/>
  <c r="DC7066" i="131"/>
  <c r="BX7040" i="131"/>
  <c r="CZ7040" i="131"/>
  <c r="CL7040" i="131"/>
  <c r="CZ7038" i="131"/>
  <c r="BX7038" i="131"/>
  <c r="CL7038" i="131"/>
  <c r="BX7036" i="131"/>
  <c r="CZ7036" i="131"/>
  <c r="CL7036" i="131"/>
  <c r="CZ7034" i="131"/>
  <c r="CL7034" i="131"/>
  <c r="BX7034" i="131"/>
  <c r="BX7032" i="131"/>
  <c r="CZ7032" i="131"/>
  <c r="CL7032" i="131"/>
  <c r="BY7009" i="131"/>
  <c r="DA7009" i="131"/>
  <c r="CM7009" i="131"/>
  <c r="CM7007" i="131"/>
  <c r="DA7007" i="131"/>
  <c r="BY7007" i="131"/>
  <c r="CM7005" i="131"/>
  <c r="DA7005" i="131"/>
  <c r="BY7005" i="131"/>
  <c r="DA7003" i="131"/>
  <c r="CM7003" i="131"/>
  <c r="BY7003" i="131"/>
  <c r="CJ6980" i="131"/>
  <c r="BV6980" i="131"/>
  <c r="CX6980" i="131"/>
  <c r="CN6977" i="131"/>
  <c r="BZ6977" i="131"/>
  <c r="DB6977" i="131"/>
  <c r="DF6974" i="131"/>
  <c r="EH6973" i="131" s="1"/>
  <c r="CR6974" i="131"/>
  <c r="DY6973" i="131" s="1"/>
  <c r="CD6974" i="131"/>
  <c r="DP6973" i="131" s="1"/>
  <c r="CX6972" i="131"/>
  <c r="CJ6972" i="131"/>
  <c r="BV6972" i="131"/>
  <c r="CA6948" i="131"/>
  <c r="DC6948" i="131"/>
  <c r="CO6948" i="131"/>
  <c r="CK6943" i="131"/>
  <c r="CY6943" i="131"/>
  <c r="BW6943" i="131"/>
  <c r="CN6859" i="131"/>
  <c r="BZ6859" i="131"/>
  <c r="DB6859" i="131"/>
  <c r="CD6856" i="131"/>
  <c r="CR6856" i="131"/>
  <c r="DY6854" i="131" s="1"/>
  <c r="DF6856" i="131"/>
  <c r="EH6854" i="131" s="1"/>
  <c r="CJ6854" i="131"/>
  <c r="BV6854" i="131"/>
  <c r="CX6854" i="131"/>
  <c r="CA6830" i="131"/>
  <c r="CO6830" i="131"/>
  <c r="DC6830" i="131"/>
  <c r="CK6825" i="131"/>
  <c r="BW6825" i="131"/>
  <c r="CY6825" i="131"/>
  <c r="CO6822" i="131"/>
  <c r="CA6822" i="131"/>
  <c r="DC6822" i="131"/>
  <c r="BX6799" i="131"/>
  <c r="CZ6799" i="131"/>
  <c r="CL6799" i="131"/>
  <c r="BX6797" i="131"/>
  <c r="CZ6797" i="131"/>
  <c r="CL6797" i="131"/>
  <c r="CL6795" i="131"/>
  <c r="BX6795" i="131"/>
  <c r="CZ6795" i="131"/>
  <c r="CZ6793" i="131"/>
  <c r="CL6793" i="131"/>
  <c r="BX6793" i="131"/>
  <c r="DA6770" i="131"/>
  <c r="CM6770" i="131"/>
  <c r="BY6770" i="131"/>
  <c r="BY6768" i="131"/>
  <c r="DA6768" i="131"/>
  <c r="CM6768" i="131"/>
  <c r="DA6766" i="131"/>
  <c r="BY6766" i="131"/>
  <c r="CM6766" i="131"/>
  <c r="BY6764" i="131"/>
  <c r="DA6764" i="131"/>
  <c r="CM6764" i="131"/>
  <c r="BY6762" i="131"/>
  <c r="DA6762" i="131"/>
  <c r="CM6762" i="131"/>
  <c r="CR6738" i="131"/>
  <c r="CD6738" i="131"/>
  <c r="DP6735" i="131" s="1"/>
  <c r="DF6738" i="131"/>
  <c r="EH6735" i="131" s="1"/>
  <c r="BV6736" i="131"/>
  <c r="CJ6736" i="131"/>
  <c r="CX6736" i="131"/>
  <c r="BZ6733" i="131"/>
  <c r="DB6733" i="131"/>
  <c r="CN6733" i="131"/>
  <c r="CK6707" i="131"/>
  <c r="BW6707" i="131"/>
  <c r="CY6707" i="131"/>
  <c r="DC6704" i="131"/>
  <c r="CO6704" i="131"/>
  <c r="CA6704" i="131"/>
  <c r="CD6620" i="131"/>
  <c r="CR6620" i="131"/>
  <c r="DF6620" i="131"/>
  <c r="BV6618" i="131"/>
  <c r="CX6618" i="131"/>
  <c r="CJ6618" i="131"/>
  <c r="BZ6615" i="131"/>
  <c r="CN6615" i="131"/>
  <c r="DB6615" i="131"/>
  <c r="CR6612" i="131"/>
  <c r="DY6612" i="131" s="1"/>
  <c r="CD6612" i="131"/>
  <c r="DP6612" i="131" s="1"/>
  <c r="DF6612" i="131"/>
  <c r="CY6589" i="131"/>
  <c r="BW6589" i="131"/>
  <c r="CK6589" i="131"/>
  <c r="CA6586" i="131"/>
  <c r="DC6586" i="131"/>
  <c r="CO6586" i="131"/>
  <c r="CL6560" i="131"/>
  <c r="BX6560" i="131"/>
  <c r="CZ6560" i="131"/>
  <c r="CZ6558" i="131"/>
  <c r="CL6558" i="131"/>
  <c r="BX6558" i="131"/>
  <c r="BX6556" i="131"/>
  <c r="CZ6556" i="131"/>
  <c r="CL6556" i="131"/>
  <c r="CZ6554" i="131"/>
  <c r="CL6554" i="131"/>
  <c r="BX6554" i="131"/>
  <c r="CL6552" i="131"/>
  <c r="CZ6552" i="131"/>
  <c r="BX6552" i="131"/>
  <c r="BY6529" i="131"/>
  <c r="CM6529" i="131"/>
  <c r="DA6529" i="131"/>
  <c r="BY6527" i="131"/>
  <c r="CM6527" i="131"/>
  <c r="DA6527" i="131"/>
  <c r="CM6525" i="131"/>
  <c r="BY6525" i="131"/>
  <c r="DA6525" i="131"/>
  <c r="CM6523" i="131"/>
  <c r="BY6523" i="131"/>
  <c r="DA6523" i="131"/>
  <c r="BV6500" i="131"/>
  <c r="CX6500" i="131"/>
  <c r="CJ6500" i="131"/>
  <c r="DB6497" i="131"/>
  <c r="CN6497" i="131"/>
  <c r="BZ6497" i="131"/>
  <c r="CR6494" i="131"/>
  <c r="DY6493" i="131" s="1"/>
  <c r="DF6494" i="131"/>
  <c r="EH6493" i="131" s="1"/>
  <c r="CD6494" i="131"/>
  <c r="DP6493" i="131" s="1"/>
  <c r="CX6492" i="131"/>
  <c r="BV6492" i="131"/>
  <c r="CJ6492" i="131"/>
  <c r="CA6468" i="131"/>
  <c r="CO6468" i="131"/>
  <c r="DC6468" i="131"/>
  <c r="CK6463" i="131"/>
  <c r="BW6463" i="131"/>
  <c r="CY6463" i="131"/>
  <c r="BZ6379" i="131"/>
  <c r="DB6379" i="131"/>
  <c r="CN6379" i="131"/>
  <c r="CD6376" i="131"/>
  <c r="DP6374" i="131" s="1"/>
  <c r="CR6376" i="131"/>
  <c r="DY6374" i="131" s="1"/>
  <c r="DF6376" i="131"/>
  <c r="EH6374" i="131" s="1"/>
  <c r="CX6374" i="131"/>
  <c r="ED6373" i="131" s="1"/>
  <c r="CJ6374" i="131"/>
  <c r="BV6374" i="131"/>
  <c r="CA6350" i="131"/>
  <c r="DC6350" i="131"/>
  <c r="CO6350" i="131"/>
  <c r="BW6345" i="131"/>
  <c r="CK6345" i="131"/>
  <c r="CY6345" i="131"/>
  <c r="CA6342" i="131"/>
  <c r="DC6342" i="131"/>
  <c r="CO6342" i="131"/>
  <c r="CZ6319" i="131"/>
  <c r="BX6319" i="131"/>
  <c r="CL6319" i="131"/>
  <c r="BX6317" i="131"/>
  <c r="CL6317" i="131"/>
  <c r="CZ6317" i="131"/>
  <c r="CZ6315" i="131"/>
  <c r="CL6315" i="131"/>
  <c r="BX6315" i="131"/>
  <c r="CZ6313" i="131"/>
  <c r="BX6313" i="131"/>
  <c r="CL6313" i="131"/>
  <c r="CM6290" i="131"/>
  <c r="DA6290" i="131"/>
  <c r="BY6290" i="131"/>
  <c r="BY6288" i="131"/>
  <c r="DA6288" i="131"/>
  <c r="CM6288" i="131"/>
  <c r="CM6286" i="131"/>
  <c r="BY6286" i="131"/>
  <c r="DA6286" i="131"/>
  <c r="DA6284" i="131"/>
  <c r="BY6284" i="131"/>
  <c r="CM6284" i="131"/>
  <c r="BY6282" i="131"/>
  <c r="CM6282" i="131"/>
  <c r="DA6282" i="131"/>
  <c r="CD6258" i="131"/>
  <c r="DP6255" i="131" s="1"/>
  <c r="CR6258" i="131"/>
  <c r="DY6255" i="131" s="1"/>
  <c r="DF6258" i="131"/>
  <c r="EH6255" i="131" s="1"/>
  <c r="CX6256" i="131"/>
  <c r="BV6256" i="131"/>
  <c r="CJ6256" i="131"/>
  <c r="DB6253" i="131"/>
  <c r="CN6253" i="131"/>
  <c r="BZ6253" i="131"/>
  <c r="CY6227" i="131"/>
  <c r="BW6227" i="131"/>
  <c r="CK6227" i="131"/>
  <c r="DC6224" i="131"/>
  <c r="CA6224" i="131"/>
  <c r="CO6224" i="131"/>
  <c r="DF6140" i="131"/>
  <c r="CR6140" i="131"/>
  <c r="CD6140" i="131"/>
  <c r="CX6138" i="131"/>
  <c r="BV6138" i="131"/>
  <c r="CJ6138" i="131"/>
  <c r="CN6135" i="131"/>
  <c r="BZ6135" i="131"/>
  <c r="DB6135" i="131"/>
  <c r="CR6132" i="131"/>
  <c r="CD6132" i="131"/>
  <c r="DP6132" i="131" s="1"/>
  <c r="DF6132" i="131"/>
  <c r="EH6132" i="131" s="1"/>
  <c r="CY6109" i="131"/>
  <c r="CK6109" i="131"/>
  <c r="BW6109" i="131"/>
  <c r="DC6106" i="131"/>
  <c r="CO6106" i="131"/>
  <c r="CA6106" i="131"/>
  <c r="BX6080" i="131"/>
  <c r="CZ6080" i="131"/>
  <c r="CL6080" i="131"/>
  <c r="BX6078" i="131"/>
  <c r="CZ6078" i="131"/>
  <c r="CL6078" i="131"/>
  <c r="BX6076" i="131"/>
  <c r="CZ6076" i="131"/>
  <c r="CL6076" i="131"/>
  <c r="CZ6074" i="131"/>
  <c r="BX6074" i="131"/>
  <c r="CL6074" i="131"/>
  <c r="CZ6072" i="131"/>
  <c r="CL6072" i="131"/>
  <c r="BX6072" i="131"/>
  <c r="DA6049" i="131"/>
  <c r="CM6049" i="131"/>
  <c r="BY6049" i="131"/>
  <c r="CM6047" i="131"/>
  <c r="BY6047" i="131"/>
  <c r="DA6047" i="131"/>
  <c r="BY6045" i="131"/>
  <c r="DA6045" i="131"/>
  <c r="CM6045" i="131"/>
  <c r="DA6043" i="131"/>
  <c r="CM6043" i="131"/>
  <c r="BY6043" i="131"/>
  <c r="CJ6020" i="131"/>
  <c r="BV6020" i="131"/>
  <c r="CX6020" i="131"/>
  <c r="DB6017" i="131"/>
  <c r="BZ6017" i="131"/>
  <c r="CN6017" i="131"/>
  <c r="CD6014" i="131"/>
  <c r="DP6013" i="131" s="1"/>
  <c r="DF6014" i="131"/>
  <c r="CR6014" i="131"/>
  <c r="DY6013" i="131" s="1"/>
  <c r="CX6012" i="131"/>
  <c r="ED6012" i="131" s="1"/>
  <c r="CJ6012" i="131"/>
  <c r="BV6012" i="131"/>
  <c r="DC5988" i="131"/>
  <c r="CO5988" i="131"/>
  <c r="CA5988" i="131"/>
  <c r="CY5983" i="131"/>
  <c r="CK5983" i="131"/>
  <c r="BW5983" i="131"/>
  <c r="DB5899" i="131"/>
  <c r="BZ5899" i="131"/>
  <c r="CN5899" i="131"/>
  <c r="DF5896" i="131"/>
  <c r="EH5894" i="131" s="1"/>
  <c r="CR5896" i="131"/>
  <c r="DY5894" i="131" s="1"/>
  <c r="CD5896" i="131"/>
  <c r="DP5894" i="131" s="1"/>
  <c r="CJ5894" i="131"/>
  <c r="BV5894" i="131"/>
  <c r="CX5894" i="131"/>
  <c r="CO5870" i="131"/>
  <c r="DC5870" i="131"/>
  <c r="CA5870" i="131"/>
  <c r="CK5865" i="131"/>
  <c r="BW5865" i="131"/>
  <c r="CY5865" i="131"/>
  <c r="DC5862" i="131"/>
  <c r="CA5862" i="131"/>
  <c r="CO5862" i="131"/>
  <c r="CZ5839" i="131"/>
  <c r="CL5839" i="131"/>
  <c r="BX5839" i="131"/>
  <c r="CZ5837" i="131"/>
  <c r="CL5837" i="131"/>
  <c r="BX5837" i="131"/>
  <c r="BX5835" i="131"/>
  <c r="CZ5835" i="131"/>
  <c r="CL5835" i="131"/>
  <c r="CL5833" i="131"/>
  <c r="BX5833" i="131"/>
  <c r="CZ5833" i="131"/>
  <c r="CM5810" i="131"/>
  <c r="BY5810" i="131"/>
  <c r="DA5810" i="131"/>
  <c r="DA5808" i="131"/>
  <c r="CM5808" i="131"/>
  <c r="BY5808" i="131"/>
  <c r="DA5806" i="131"/>
  <c r="CM5806" i="131"/>
  <c r="BY5806" i="131"/>
  <c r="BY5804" i="131"/>
  <c r="DA5804" i="131"/>
  <c r="CM5804" i="131"/>
  <c r="DA5802" i="131"/>
  <c r="CM5802" i="131"/>
  <c r="BY5802" i="131"/>
  <c r="CD5778" i="131"/>
  <c r="DP5775" i="131" s="1"/>
  <c r="DF5778" i="131"/>
  <c r="EH5775" i="131" s="1"/>
  <c r="CR5778" i="131"/>
  <c r="DY5775" i="131" s="1"/>
  <c r="BV5776" i="131"/>
  <c r="CX5776" i="131"/>
  <c r="CJ5776" i="131"/>
  <c r="DU5774" i="131" s="1"/>
  <c r="CN5773" i="131"/>
  <c r="DB5773" i="131"/>
  <c r="BZ5773" i="131"/>
  <c r="CY5747" i="131"/>
  <c r="BW5747" i="131"/>
  <c r="CK5747" i="131"/>
  <c r="CA5744" i="131"/>
  <c r="CO5744" i="131"/>
  <c r="DC5744" i="131"/>
  <c r="CD5660" i="131"/>
  <c r="DF5660" i="131"/>
  <c r="CR5660" i="131"/>
  <c r="BV5658" i="131"/>
  <c r="CX5658" i="131"/>
  <c r="CJ5658" i="131"/>
  <c r="CN5655" i="131"/>
  <c r="BZ5655" i="131"/>
  <c r="DB5655" i="131"/>
  <c r="CR5652" i="131"/>
  <c r="DY5652" i="131" s="1"/>
  <c r="CD5652" i="131"/>
  <c r="DP5652" i="131" s="1"/>
  <c r="DF5652" i="131"/>
  <c r="EH5652" i="131" s="1"/>
  <c r="CY5629" i="131"/>
  <c r="CK5629" i="131"/>
  <c r="BW5629" i="131"/>
  <c r="DC5626" i="131"/>
  <c r="CO5626" i="131"/>
  <c r="CA5626" i="131"/>
  <c r="BX5600" i="131"/>
  <c r="CZ5600" i="131"/>
  <c r="CL5600" i="131"/>
  <c r="CL5598" i="131"/>
  <c r="BX5598" i="131"/>
  <c r="CZ5598" i="131"/>
  <c r="CZ5596" i="131"/>
  <c r="CL5596" i="131"/>
  <c r="BX5596" i="131"/>
  <c r="CZ5594" i="131"/>
  <c r="BX5594" i="131"/>
  <c r="CL5594" i="131"/>
  <c r="CZ5592" i="131"/>
  <c r="CL5592" i="131"/>
  <c r="BX5592" i="131"/>
  <c r="BY5569" i="131"/>
  <c r="DA5569" i="131"/>
  <c r="CM5569" i="131"/>
  <c r="DA5567" i="131"/>
  <c r="CM5567" i="131"/>
  <c r="BY5567" i="131"/>
  <c r="CM5565" i="131"/>
  <c r="BY5565" i="131"/>
  <c r="DA5565" i="131"/>
  <c r="CM5563" i="131"/>
  <c r="BY5563" i="131"/>
  <c r="DA5563" i="131"/>
  <c r="BV5540" i="131"/>
  <c r="CX5540" i="131"/>
  <c r="CJ5540" i="131"/>
  <c r="BZ5537" i="131"/>
  <c r="DB5537" i="131"/>
  <c r="CN5537" i="131"/>
  <c r="CR5534" i="131"/>
  <c r="DY5533" i="131" s="1"/>
  <c r="CD5534" i="131"/>
  <c r="DF5534" i="131"/>
  <c r="EH5533" i="131" s="1"/>
  <c r="CJ5532" i="131"/>
  <c r="BV5532" i="131"/>
  <c r="CX5532" i="131"/>
  <c r="DC5508" i="131"/>
  <c r="CO5508" i="131"/>
  <c r="CA5508" i="131"/>
  <c r="BW5503" i="131"/>
  <c r="CY5503" i="131"/>
  <c r="CK5503" i="131"/>
  <c r="BZ5419" i="131"/>
  <c r="CN5419" i="131"/>
  <c r="DB5419" i="131"/>
  <c r="CD5416" i="131"/>
  <c r="DP5414" i="131" s="1"/>
  <c r="DF5416" i="131"/>
  <c r="CR5416" i="131"/>
  <c r="DY5414" i="131" s="1"/>
  <c r="CJ5414" i="131"/>
  <c r="BV5414" i="131"/>
  <c r="CX5414" i="131"/>
  <c r="CO5390" i="131"/>
  <c r="DC5390" i="131"/>
  <c r="CA5390" i="131"/>
  <c r="CY5385" i="131"/>
  <c r="CK5385" i="131"/>
  <c r="BW5385" i="131"/>
  <c r="DC5382" i="131"/>
  <c r="CA5382" i="131"/>
  <c r="CO5382" i="131"/>
  <c r="BX5359" i="131"/>
  <c r="CZ5359" i="131"/>
  <c r="CL5359" i="131"/>
  <c r="BX5357" i="131"/>
  <c r="CZ5357" i="131"/>
  <c r="CL5357" i="131"/>
  <c r="CZ5355" i="131"/>
  <c r="BX5355" i="131"/>
  <c r="CL5355" i="131"/>
  <c r="CL5353" i="131"/>
  <c r="CZ5353" i="131"/>
  <c r="BX5353" i="131"/>
  <c r="CM5330" i="131"/>
  <c r="DA5330" i="131"/>
  <c r="BY5330" i="131"/>
  <c r="DA5328" i="131"/>
  <c r="BY5328" i="131"/>
  <c r="CM5328" i="131"/>
  <c r="CM5326" i="131"/>
  <c r="DA5326" i="131"/>
  <c r="BY5326" i="131"/>
  <c r="CM5324" i="131"/>
  <c r="DA5324" i="131"/>
  <c r="BY5324" i="131"/>
  <c r="DA5322" i="131"/>
  <c r="CM5322" i="131"/>
  <c r="BY5322" i="131"/>
  <c r="DF5298" i="131"/>
  <c r="EH5295" i="131" s="1"/>
  <c r="CD5298" i="131"/>
  <c r="DP5295" i="131" s="1"/>
  <c r="CR5298" i="131"/>
  <c r="BV5296" i="131"/>
  <c r="CX5296" i="131"/>
  <c r="CJ5296" i="131"/>
  <c r="DB5293" i="131"/>
  <c r="CN5293" i="131"/>
  <c r="BZ5293" i="131"/>
  <c r="CK5267" i="131"/>
  <c r="BW5267" i="131"/>
  <c r="CY5267" i="131"/>
  <c r="DC5264" i="131"/>
  <c r="CA5264" i="131"/>
  <c r="CO5264" i="131"/>
  <c r="CD5180" i="131"/>
  <c r="DF5180" i="131"/>
  <c r="CR5180" i="131"/>
  <c r="CJ5178" i="131"/>
  <c r="BV5178" i="131"/>
  <c r="CX5178" i="131"/>
  <c r="BZ5175" i="131"/>
  <c r="CN5175" i="131"/>
  <c r="DB5175" i="131"/>
  <c r="CD5172" i="131"/>
  <c r="CR5172" i="131"/>
  <c r="DY5172" i="131" s="1"/>
  <c r="DF5172" i="131"/>
  <c r="EH5172" i="131" s="1"/>
  <c r="CY5149" i="131"/>
  <c r="BW5149" i="131"/>
  <c r="CK5149" i="131"/>
  <c r="DC5146" i="131"/>
  <c r="CO5146" i="131"/>
  <c r="CA5146" i="131"/>
  <c r="CL5120" i="131"/>
  <c r="BX5120" i="131"/>
  <c r="CZ5120" i="131"/>
  <c r="CL5118" i="131"/>
  <c r="CZ5118" i="131"/>
  <c r="BX5118" i="131"/>
  <c r="CL5116" i="131"/>
  <c r="CZ5116" i="131"/>
  <c r="BX5116" i="131"/>
  <c r="CL5114" i="131"/>
  <c r="CZ5114" i="131"/>
  <c r="BX5114" i="131"/>
  <c r="CL5112" i="131"/>
  <c r="CZ5112" i="131"/>
  <c r="BX5112" i="131"/>
  <c r="BY5089" i="131"/>
  <c r="DA5089" i="131"/>
  <c r="CM5089" i="131"/>
  <c r="BY5087" i="131"/>
  <c r="DA5087" i="131"/>
  <c r="CM5087" i="131"/>
  <c r="CM5085" i="131"/>
  <c r="BY5085" i="131"/>
  <c r="DA5085" i="131"/>
  <c r="CM5083" i="131"/>
  <c r="DA5083" i="131"/>
  <c r="BY5083" i="131"/>
  <c r="BV5060" i="131"/>
  <c r="CX5060" i="131"/>
  <c r="CJ5060" i="131"/>
  <c r="DB5057" i="131"/>
  <c r="BZ5057" i="131"/>
  <c r="CN5057" i="131"/>
  <c r="CR5054" i="131"/>
  <c r="DY5053" i="131" s="1"/>
  <c r="CD5054" i="131"/>
  <c r="DP5053" i="131" s="1"/>
  <c r="DF5054" i="131"/>
  <c r="EH5053" i="131" s="1"/>
  <c r="CJ5052" i="131"/>
  <c r="CX5052" i="131"/>
  <c r="BV5052" i="131"/>
  <c r="DC5028" i="131"/>
  <c r="CO5028" i="131"/>
  <c r="CA5028" i="131"/>
  <c r="CK5023" i="131"/>
  <c r="CY5023" i="131"/>
  <c r="BW5023" i="131"/>
  <c r="DB4939" i="131"/>
  <c r="BZ4939" i="131"/>
  <c r="CN4939" i="131"/>
  <c r="CD4936" i="131"/>
  <c r="DF4936" i="131"/>
  <c r="CR4936" i="131"/>
  <c r="DY4934" i="131" s="1"/>
  <c r="CX4934" i="131"/>
  <c r="CJ4934" i="131"/>
  <c r="BV4934" i="131"/>
  <c r="DC4910" i="131"/>
  <c r="CO4910" i="131"/>
  <c r="CA4910" i="131"/>
  <c r="BW4905" i="131"/>
  <c r="CY4905" i="131"/>
  <c r="CK4905" i="131"/>
  <c r="CO4902" i="131"/>
  <c r="DC4902" i="131"/>
  <c r="CA4902" i="131"/>
  <c r="CL4879" i="131"/>
  <c r="BX4879" i="131"/>
  <c r="CZ4879" i="131"/>
  <c r="BX4877" i="131"/>
  <c r="CL4877" i="131"/>
  <c r="CZ4877" i="131"/>
  <c r="CZ4875" i="131"/>
  <c r="CL4875" i="131"/>
  <c r="BX4875" i="131"/>
  <c r="CL4873" i="131"/>
  <c r="CZ4873" i="131"/>
  <c r="BX4873" i="131"/>
  <c r="BY4850" i="131"/>
  <c r="CM4850" i="131"/>
  <c r="DA4850" i="131"/>
  <c r="BY4848" i="131"/>
  <c r="DA4848" i="131"/>
  <c r="CM4848" i="131"/>
  <c r="BY4846" i="131"/>
  <c r="CM4846" i="131"/>
  <c r="DA4846" i="131"/>
  <c r="CM4844" i="131"/>
  <c r="DA4844" i="131"/>
  <c r="BY4844" i="131"/>
  <c r="BY4842" i="131"/>
  <c r="DA4842" i="131"/>
  <c r="CM4842" i="131"/>
  <c r="CR4818" i="131"/>
  <c r="CD4818" i="131"/>
  <c r="DP4815" i="131" s="1"/>
  <c r="DF4818" i="131"/>
  <c r="EH4815" i="131" s="1"/>
  <c r="BV4816" i="131"/>
  <c r="CJ4816" i="131"/>
  <c r="DU4814" i="131" s="1"/>
  <c r="CX4816" i="131"/>
  <c r="CN4813" i="131"/>
  <c r="DB4813" i="131"/>
  <c r="BZ4813" i="131"/>
  <c r="BW4787" i="131"/>
  <c r="CY4787" i="131"/>
  <c r="CK4787" i="131"/>
  <c r="CA4784" i="131"/>
  <c r="CO4784" i="131"/>
  <c r="DC4784" i="131"/>
  <c r="CD4700" i="131"/>
  <c r="CR4700" i="131"/>
  <c r="DF4700" i="131"/>
  <c r="CJ4698" i="131"/>
  <c r="BV4698" i="131"/>
  <c r="CX4698" i="131"/>
  <c r="CN4695" i="131"/>
  <c r="BZ4695" i="131"/>
  <c r="DB4695" i="131"/>
  <c r="CR4692" i="131"/>
  <c r="DY4692" i="131" s="1"/>
  <c r="CD4692" i="131"/>
  <c r="DP4692" i="131" s="1"/>
  <c r="DF4692" i="131"/>
  <c r="EH4692" i="131" s="1"/>
  <c r="CY4669" i="131"/>
  <c r="BW4669" i="131"/>
  <c r="CK4669" i="131"/>
  <c r="DC4666" i="131"/>
  <c r="CA4666" i="131"/>
  <c r="CO4666" i="131"/>
  <c r="CL4640" i="131"/>
  <c r="BX4640" i="131"/>
  <c r="CZ4640" i="131"/>
  <c r="CZ4638" i="131"/>
  <c r="CL4638" i="131"/>
  <c r="BX4638" i="131"/>
  <c r="CL4636" i="131"/>
  <c r="BX4636" i="131"/>
  <c r="CZ4636" i="131"/>
  <c r="BX4634" i="131"/>
  <c r="CZ4634" i="131"/>
  <c r="CL4634" i="131"/>
  <c r="BX4632" i="131"/>
  <c r="CZ4632" i="131"/>
  <c r="CL4632" i="131"/>
  <c r="CM4609" i="131"/>
  <c r="BY4609" i="131"/>
  <c r="DA4609" i="131"/>
  <c r="CM4607" i="131"/>
  <c r="DA4607" i="131"/>
  <c r="BY4607" i="131"/>
  <c r="CM4605" i="131"/>
  <c r="BY4605" i="131"/>
  <c r="DA4605" i="131"/>
  <c r="DA4603" i="131"/>
  <c r="CM4603" i="131"/>
  <c r="BY4603" i="131"/>
  <c r="CX4580" i="131"/>
  <c r="CJ4580" i="131"/>
  <c r="BV4580" i="131"/>
  <c r="CN4577" i="131"/>
  <c r="BZ4577" i="131"/>
  <c r="DB4577" i="131"/>
  <c r="CD4574" i="131"/>
  <c r="DP4573" i="131" s="1"/>
  <c r="DF4574" i="131"/>
  <c r="EH4573" i="131" s="1"/>
  <c r="CR4574" i="131"/>
  <c r="DY4573" i="131" s="1"/>
  <c r="BV4572" i="131"/>
  <c r="CX4572" i="131"/>
  <c r="CJ4572" i="131"/>
  <c r="CA4548" i="131"/>
  <c r="DC4548" i="131"/>
  <c r="CO4548" i="131"/>
  <c r="CK4543" i="131"/>
  <c r="BW4543" i="131"/>
  <c r="CY4543" i="131"/>
  <c r="CN4459" i="131"/>
  <c r="BZ4459" i="131"/>
  <c r="DB4459" i="131"/>
  <c r="CD4456" i="131"/>
  <c r="DP4454" i="131" s="1"/>
  <c r="DF4456" i="131"/>
  <c r="EH4454" i="131" s="1"/>
  <c r="CR4456" i="131"/>
  <c r="DY4454" i="131" s="1"/>
  <c r="CJ4454" i="131"/>
  <c r="BV4454" i="131"/>
  <c r="CX4454" i="131"/>
  <c r="CA4430" i="131"/>
  <c r="DC4430" i="131"/>
  <c r="CO4430" i="131"/>
  <c r="BW4425" i="131"/>
  <c r="CY4425" i="131"/>
  <c r="CK4425" i="131"/>
  <c r="CO4422" i="131"/>
  <c r="CA4422" i="131"/>
  <c r="DC4422" i="131"/>
  <c r="BX4399" i="131"/>
  <c r="CZ4399" i="131"/>
  <c r="CL4399" i="131"/>
  <c r="CZ4397" i="131"/>
  <c r="CL4397" i="131"/>
  <c r="BX4397" i="131"/>
  <c r="CL4395" i="131"/>
  <c r="BX4395" i="131"/>
  <c r="CZ4395" i="131"/>
  <c r="CL4393" i="131"/>
  <c r="BX4393" i="131"/>
  <c r="CZ4393" i="131"/>
  <c r="CM4370" i="131"/>
  <c r="BY4370" i="131"/>
  <c r="DA4370" i="131"/>
  <c r="DA4368" i="131"/>
  <c r="CM4368" i="131"/>
  <c r="BY4368" i="131"/>
  <c r="CM4366" i="131"/>
  <c r="BY4366" i="131"/>
  <c r="DA4366" i="131"/>
  <c r="BY4364" i="131"/>
  <c r="DA4364" i="131"/>
  <c r="CM4364" i="131"/>
  <c r="BY4362" i="131"/>
  <c r="DA4362" i="131"/>
  <c r="CM4362" i="131"/>
  <c r="CR4338" i="131"/>
  <c r="DY4335" i="131" s="1"/>
  <c r="CD4338" i="131"/>
  <c r="DP4335" i="131" s="1"/>
  <c r="DF4338" i="131"/>
  <c r="BV4336" i="131"/>
  <c r="CJ4336" i="131"/>
  <c r="CX4336" i="131"/>
  <c r="DB4333" i="131"/>
  <c r="CN4333" i="131"/>
  <c r="BZ4333" i="131"/>
  <c r="CY4307" i="131"/>
  <c r="CK4307" i="131"/>
  <c r="BW4307" i="131"/>
  <c r="CO4304" i="131"/>
  <c r="DC4304" i="131"/>
  <c r="CA4304" i="131"/>
  <c r="CD4220" i="131"/>
  <c r="CR4220" i="131"/>
  <c r="DY4216" i="131" s="1"/>
  <c r="DF4220" i="131"/>
  <c r="CJ4218" i="131"/>
  <c r="BV4218" i="131"/>
  <c r="CX4218" i="131"/>
  <c r="CN4215" i="131"/>
  <c r="BZ4215" i="131"/>
  <c r="DB4215" i="131"/>
  <c r="DF4212" i="131"/>
  <c r="CR4212" i="131"/>
  <c r="DY4212" i="131" s="1"/>
  <c r="CD4212" i="131"/>
  <c r="DP4212" i="131" s="1"/>
  <c r="CY4189" i="131"/>
  <c r="CK4189" i="131"/>
  <c r="BW4189" i="131"/>
  <c r="DC4186" i="131"/>
  <c r="CO4186" i="131"/>
  <c r="CA4186" i="131"/>
  <c r="BX4160" i="131"/>
  <c r="CL4160" i="131"/>
  <c r="CZ4160" i="131"/>
  <c r="CZ4158" i="131"/>
  <c r="CL4158" i="131"/>
  <c r="BX4158" i="131"/>
  <c r="BX4156" i="131"/>
  <c r="CL4156" i="131"/>
  <c r="CZ4156" i="131"/>
  <c r="CZ4154" i="131"/>
  <c r="CL4154" i="131"/>
  <c r="BX4154" i="131"/>
  <c r="CL4152" i="131"/>
  <c r="BX4152" i="131"/>
  <c r="CZ4152" i="131"/>
  <c r="DA4129" i="131"/>
  <c r="CM4129" i="131"/>
  <c r="BY4129" i="131"/>
  <c r="BY4127" i="131"/>
  <c r="DA4127" i="131"/>
  <c r="CM4127" i="131"/>
  <c r="BY4125" i="131"/>
  <c r="CM4125" i="131"/>
  <c r="DA4125" i="131"/>
  <c r="DA4123" i="131"/>
  <c r="CM4123" i="131"/>
  <c r="BY4123" i="131"/>
  <c r="BV4100" i="131"/>
  <c r="CX4100" i="131"/>
  <c r="CJ4100" i="131"/>
  <c r="CN4097" i="131"/>
  <c r="BZ4097" i="131"/>
  <c r="DB4097" i="131"/>
  <c r="DF4094" i="131"/>
  <c r="EH4093" i="131" s="1"/>
  <c r="CR4094" i="131"/>
  <c r="DY4093" i="131" s="1"/>
  <c r="CD4094" i="131"/>
  <c r="CX4092" i="131"/>
  <c r="CJ4092" i="131"/>
  <c r="BV4092" i="131"/>
  <c r="DL4092" i="131" s="1"/>
  <c r="CO4068" i="131"/>
  <c r="CA4068" i="131"/>
  <c r="DC4068" i="131"/>
  <c r="BW4063" i="131"/>
  <c r="CK4063" i="131"/>
  <c r="CY4063" i="131"/>
  <c r="CN3979" i="131"/>
  <c r="BZ3979" i="131"/>
  <c r="DB3979" i="131"/>
  <c r="CD3976" i="131"/>
  <c r="DP3974" i="131" s="1"/>
  <c r="DF3976" i="131"/>
  <c r="EH3974" i="131" s="1"/>
  <c r="CR3976" i="131"/>
  <c r="DY3974" i="131" s="1"/>
  <c r="CX3974" i="131"/>
  <c r="CJ3974" i="131"/>
  <c r="BV3974" i="131"/>
  <c r="CO3950" i="131"/>
  <c r="CA3950" i="131"/>
  <c r="DC3950" i="131"/>
  <c r="BW3945" i="131"/>
  <c r="CY3945" i="131"/>
  <c r="CK3945" i="131"/>
  <c r="CO3942" i="131"/>
  <c r="CA3942" i="131"/>
  <c r="DC3942" i="131"/>
  <c r="BX3919" i="131"/>
  <c r="CZ3919" i="131"/>
  <c r="CL3919" i="131"/>
  <c r="CL3917" i="131"/>
  <c r="BX3917" i="131"/>
  <c r="CZ3917" i="131"/>
  <c r="CL3915" i="131"/>
  <c r="BX3915" i="131"/>
  <c r="CZ3915" i="131"/>
  <c r="BX3913" i="131"/>
  <c r="CZ3913" i="131"/>
  <c r="CL3913" i="131"/>
  <c r="CM3890" i="131"/>
  <c r="BY3890" i="131"/>
  <c r="DA3890" i="131"/>
  <c r="DA3888" i="131"/>
  <c r="CM3888" i="131"/>
  <c r="BY3888" i="131"/>
  <c r="CM3886" i="131"/>
  <c r="BY3886" i="131"/>
  <c r="DA3886" i="131"/>
  <c r="DA3884" i="131"/>
  <c r="CM3884" i="131"/>
  <c r="BY3884" i="131"/>
  <c r="CM3882" i="131"/>
  <c r="BY3882" i="131"/>
  <c r="DA3882" i="131"/>
  <c r="CR3858" i="131"/>
  <c r="DY3855" i="131" s="1"/>
  <c r="DF3858" i="131"/>
  <c r="EH3855" i="131" s="1"/>
  <c r="CD3858" i="131"/>
  <c r="DP3855" i="131" s="1"/>
  <c r="BV3856" i="131"/>
  <c r="CX3856" i="131"/>
  <c r="CJ3856" i="131"/>
  <c r="DB3853" i="131"/>
  <c r="CN3853" i="131"/>
  <c r="BZ3853" i="131"/>
  <c r="CK3827" i="131"/>
  <c r="BW3827" i="131"/>
  <c r="CY3827" i="131"/>
  <c r="DC3824" i="131"/>
  <c r="CO3824" i="131"/>
  <c r="CA3824" i="131"/>
  <c r="CD3740" i="131"/>
  <c r="DF3740" i="131"/>
  <c r="CR3740" i="131"/>
  <c r="CJ3738" i="131"/>
  <c r="BV3738" i="131"/>
  <c r="DL3735" i="131" s="1"/>
  <c r="CX3738" i="131"/>
  <c r="ED3735" i="131" s="1"/>
  <c r="CN3735" i="131"/>
  <c r="BZ3735" i="131"/>
  <c r="DB3735" i="131"/>
  <c r="DF3732" i="131"/>
  <c r="EH3732" i="131" s="1"/>
  <c r="CR3732" i="131"/>
  <c r="DY3732" i="131" s="1"/>
  <c r="CD3732" i="131"/>
  <c r="DP3732" i="131" s="1"/>
  <c r="CK3709" i="131"/>
  <c r="BW3709" i="131"/>
  <c r="CY3709" i="131"/>
  <c r="CA3706" i="131"/>
  <c r="CO3706" i="131"/>
  <c r="DC3706" i="131"/>
  <c r="CL3680" i="131"/>
  <c r="BX3680" i="131"/>
  <c r="CZ3680" i="131"/>
  <c r="BX3678" i="131"/>
  <c r="CZ3678" i="131"/>
  <c r="CL3678" i="131"/>
  <c r="CL3676" i="131"/>
  <c r="BX3676" i="131"/>
  <c r="CZ3676" i="131"/>
  <c r="CZ3674" i="131"/>
  <c r="CL3674" i="131"/>
  <c r="BX3674" i="131"/>
  <c r="BX3672" i="131"/>
  <c r="CZ3672" i="131"/>
  <c r="CL3672" i="131"/>
  <c r="BY3649" i="131"/>
  <c r="DA3649" i="131"/>
  <c r="CM3649" i="131"/>
  <c r="DA3647" i="131"/>
  <c r="BY3647" i="131"/>
  <c r="CM3647" i="131"/>
  <c r="CM3645" i="131"/>
  <c r="BY3645" i="131"/>
  <c r="DA3645" i="131"/>
  <c r="DA3643" i="131"/>
  <c r="CM3643" i="131"/>
  <c r="BY3643" i="131"/>
  <c r="BV3620" i="131"/>
  <c r="CX3620" i="131"/>
  <c r="CJ3620" i="131"/>
  <c r="CN3617" i="131"/>
  <c r="BZ3617" i="131"/>
  <c r="DB3617" i="131"/>
  <c r="DF3614" i="131"/>
  <c r="EH3613" i="131" s="1"/>
  <c r="CR3614" i="131"/>
  <c r="DY3613" i="131" s="1"/>
  <c r="CD3614" i="131"/>
  <c r="DP3613" i="131" s="1"/>
  <c r="CX3612" i="131"/>
  <c r="CJ3612" i="131"/>
  <c r="BV3612" i="131"/>
  <c r="CA3588" i="131"/>
  <c r="DC3588" i="131"/>
  <c r="CO3588" i="131"/>
  <c r="CK3583" i="131"/>
  <c r="BW3583" i="131"/>
  <c r="CY3583" i="131"/>
  <c r="CN3499" i="131"/>
  <c r="BZ3499" i="131"/>
  <c r="DB3499" i="131"/>
  <c r="CD3496" i="131"/>
  <c r="DP3494" i="131" s="1"/>
  <c r="DF3496" i="131"/>
  <c r="CR3496" i="131"/>
  <c r="DY3494" i="131" s="1"/>
  <c r="CX3494" i="131"/>
  <c r="CJ3494" i="131"/>
  <c r="BV3494" i="131"/>
  <c r="DC3470" i="131"/>
  <c r="CA3470" i="131"/>
  <c r="CO3470" i="131"/>
  <c r="CY3465" i="131"/>
  <c r="BW3465" i="131"/>
  <c r="CK3465" i="131"/>
  <c r="DC3462" i="131"/>
  <c r="CO3462" i="131"/>
  <c r="CA3462" i="131"/>
  <c r="CZ3439" i="131"/>
  <c r="BX3439" i="131"/>
  <c r="CL3439" i="131"/>
  <c r="CZ3437" i="131"/>
  <c r="CL3437" i="131"/>
  <c r="BX3437" i="131"/>
  <c r="CZ3435" i="131"/>
  <c r="BX3435" i="131"/>
  <c r="CL3435" i="131"/>
  <c r="BX3433" i="131"/>
  <c r="CL3433" i="131"/>
  <c r="CZ3433" i="131"/>
  <c r="CM3410" i="131"/>
  <c r="DA3410" i="131"/>
  <c r="BY3410" i="131"/>
  <c r="DA3408" i="131"/>
  <c r="CM3408" i="131"/>
  <c r="BY3408" i="131"/>
  <c r="CM3406" i="131"/>
  <c r="DA3406" i="131"/>
  <c r="BY3406" i="131"/>
  <c r="CM3404" i="131"/>
  <c r="BY3404" i="131"/>
  <c r="DA3404" i="131"/>
  <c r="BY3402" i="131"/>
  <c r="DA3402" i="131"/>
  <c r="CM3402" i="131"/>
  <c r="CR3378" i="131"/>
  <c r="DY3375" i="131" s="1"/>
  <c r="CD3378" i="131"/>
  <c r="DP3375" i="131" s="1"/>
  <c r="DF3378" i="131"/>
  <c r="EH3375" i="131" s="1"/>
  <c r="BV3376" i="131"/>
  <c r="CX3376" i="131"/>
  <c r="CJ3376" i="131"/>
  <c r="CN3373" i="131"/>
  <c r="BZ3373" i="131"/>
  <c r="DB3373" i="131"/>
  <c r="CY3347" i="131"/>
  <c r="CK3347" i="131"/>
  <c r="BW3347" i="131"/>
  <c r="DC3344" i="131"/>
  <c r="CO3344" i="131"/>
  <c r="CA3344" i="131"/>
  <c r="CD3260" i="131"/>
  <c r="DF3260" i="131"/>
  <c r="CR3260" i="131"/>
  <c r="CJ3258" i="131"/>
  <c r="BV3258" i="131"/>
  <c r="CX3258" i="131"/>
  <c r="CN3255" i="131"/>
  <c r="DB3255" i="131"/>
  <c r="BZ3255" i="131"/>
  <c r="CR3252" i="131"/>
  <c r="DY3252" i="131" s="1"/>
  <c r="DF3252" i="131"/>
  <c r="EH3252" i="131" s="1"/>
  <c r="CD3252" i="131"/>
  <c r="DP3252" i="131" s="1"/>
  <c r="CK3229" i="131"/>
  <c r="BW3229" i="131"/>
  <c r="CY3229" i="131"/>
  <c r="CO3226" i="131"/>
  <c r="CA3226" i="131"/>
  <c r="DC3226" i="131"/>
  <c r="CL3200" i="131"/>
  <c r="BX3200" i="131"/>
  <c r="CZ3200" i="131"/>
  <c r="CZ3198" i="131"/>
  <c r="CL3198" i="131"/>
  <c r="BX3198" i="131"/>
  <c r="BX3196" i="131"/>
  <c r="CL3196" i="131"/>
  <c r="CZ3196" i="131"/>
  <c r="CL3194" i="131"/>
  <c r="BX3194" i="131"/>
  <c r="CZ3194" i="131"/>
  <c r="BX3192" i="131"/>
  <c r="CZ3192" i="131"/>
  <c r="CL3192" i="131"/>
  <c r="BY3169" i="131"/>
  <c r="DA3169" i="131"/>
  <c r="CM3169" i="131"/>
  <c r="BY3167" i="131"/>
  <c r="CM3167" i="131"/>
  <c r="DA3167" i="131"/>
  <c r="CM3165" i="131"/>
  <c r="BY3165" i="131"/>
  <c r="DA3165" i="131"/>
  <c r="DA3163" i="131"/>
  <c r="BY3163" i="131"/>
  <c r="CM3163" i="131"/>
  <c r="BV3140" i="131"/>
  <c r="CX3140" i="131"/>
  <c r="CJ3140" i="131"/>
  <c r="DB3137" i="131"/>
  <c r="BZ3137" i="131"/>
  <c r="CN3137" i="131"/>
  <c r="CR3134" i="131"/>
  <c r="DY3133" i="131" s="1"/>
  <c r="DF3134" i="131"/>
  <c r="EH3133" i="131" s="1"/>
  <c r="CD3134" i="131"/>
  <c r="DP3133" i="131" s="1"/>
  <c r="CX3132" i="131"/>
  <c r="BV3132" i="131"/>
  <c r="CJ3132" i="131"/>
  <c r="CA3108" i="131"/>
  <c r="DC3108" i="131"/>
  <c r="CO3108" i="131"/>
  <c r="BW3103" i="131"/>
  <c r="CY3103" i="131"/>
  <c r="CK3103" i="131"/>
  <c r="CN3019" i="131"/>
  <c r="BZ3019" i="131"/>
  <c r="DB3019" i="131"/>
  <c r="CD3016" i="131"/>
  <c r="DF3016" i="131"/>
  <c r="EH3014" i="131" s="1"/>
  <c r="CR3016" i="131"/>
  <c r="DY3014" i="131" s="1"/>
  <c r="CJ3014" i="131"/>
  <c r="CX3014" i="131"/>
  <c r="BV3014" i="131"/>
  <c r="DC2990" i="131"/>
  <c r="CO2990" i="131"/>
  <c r="CA2990" i="131"/>
  <c r="CY2985" i="131"/>
  <c r="CK2985" i="131"/>
  <c r="BW2985" i="131"/>
  <c r="CO2982" i="131"/>
  <c r="DC2982" i="131"/>
  <c r="CA2982" i="131"/>
  <c r="BX2959" i="131"/>
  <c r="CZ2959" i="131"/>
  <c r="CL2959" i="131"/>
  <c r="CZ2957" i="131"/>
  <c r="BX2957" i="131"/>
  <c r="CL2957" i="131"/>
  <c r="CZ2955" i="131"/>
  <c r="CL2955" i="131"/>
  <c r="BX2955" i="131"/>
  <c r="BX2953" i="131"/>
  <c r="CL2953" i="131"/>
  <c r="CZ2953" i="131"/>
  <c r="DA2930" i="131"/>
  <c r="BY2930" i="131"/>
  <c r="CM2930" i="131"/>
  <c r="CM2928" i="131"/>
  <c r="BY2928" i="131"/>
  <c r="DA2928" i="131"/>
  <c r="CM2926" i="131"/>
  <c r="DA2926" i="131"/>
  <c r="BY2926" i="131"/>
  <c r="DA2924" i="131"/>
  <c r="BY2924" i="131"/>
  <c r="CM2924" i="131"/>
  <c r="BY2922" i="131"/>
  <c r="DA2922" i="131"/>
  <c r="CM2922" i="131"/>
  <c r="CD2898" i="131"/>
  <c r="DF2898" i="131"/>
  <c r="EH2895" i="131" s="1"/>
  <c r="CR2898" i="131"/>
  <c r="DY2895" i="131" s="1"/>
  <c r="CJ2896" i="131"/>
  <c r="CX2896" i="131"/>
  <c r="BV2896" i="131"/>
  <c r="CN2893" i="131"/>
  <c r="BZ2893" i="131"/>
  <c r="DB2893" i="131"/>
  <c r="CY2867" i="131"/>
  <c r="CK2867" i="131"/>
  <c r="BW2867" i="131"/>
  <c r="DC2864" i="131"/>
  <c r="CA2864" i="131"/>
  <c r="CO2864" i="131"/>
  <c r="CD2780" i="131"/>
  <c r="DF2780" i="131"/>
  <c r="CR2780" i="131"/>
  <c r="CX2778" i="131"/>
  <c r="CJ2778" i="131"/>
  <c r="BV2778" i="131"/>
  <c r="DB2775" i="131"/>
  <c r="BZ2775" i="131"/>
  <c r="CN2775" i="131"/>
  <c r="CD2772" i="131"/>
  <c r="DP2772" i="131" s="1"/>
  <c r="CR2772" i="131"/>
  <c r="DF2772" i="131"/>
  <c r="EH2772" i="131" s="1"/>
  <c r="CY2749" i="131"/>
  <c r="BW2749" i="131"/>
  <c r="CK2749" i="131"/>
  <c r="CO2746" i="131"/>
  <c r="CA2746" i="131"/>
  <c r="DC2746" i="131"/>
  <c r="CL2720" i="131"/>
  <c r="CZ2720" i="131"/>
  <c r="BX2720" i="131"/>
  <c r="CZ2718" i="131"/>
  <c r="BX2718" i="131"/>
  <c r="CL2718" i="131"/>
  <c r="BX2716" i="131"/>
  <c r="CZ2716" i="131"/>
  <c r="CL2716" i="131"/>
  <c r="BX2714" i="131"/>
  <c r="CL2714" i="131"/>
  <c r="CZ2714" i="131"/>
  <c r="CZ2712" i="131"/>
  <c r="BX2712" i="131"/>
  <c r="CL2712" i="131"/>
  <c r="DA2689" i="131"/>
  <c r="CM2689" i="131"/>
  <c r="BY2689" i="131"/>
  <c r="BY2687" i="131"/>
  <c r="DA2687" i="131"/>
  <c r="CM2687" i="131"/>
  <c r="BY2685" i="131"/>
  <c r="DA2685" i="131"/>
  <c r="CM2685" i="131"/>
  <c r="DA2683" i="131"/>
  <c r="BY2683" i="131"/>
  <c r="CM2683" i="131"/>
  <c r="CX2660" i="131"/>
  <c r="CJ2660" i="131"/>
  <c r="BV2660" i="131"/>
  <c r="CN2657" i="131"/>
  <c r="BZ2657" i="131"/>
  <c r="DB2657" i="131"/>
  <c r="DF2654" i="131"/>
  <c r="CD2654" i="131"/>
  <c r="DP2653" i="131" s="1"/>
  <c r="CR2654" i="131"/>
  <c r="DY2653" i="131" s="1"/>
  <c r="BV2652" i="131"/>
  <c r="CJ2652" i="131"/>
  <c r="CX2652" i="131"/>
  <c r="DC2628" i="131"/>
  <c r="CA2628" i="131"/>
  <c r="CO2628" i="131"/>
  <c r="CK2623" i="131"/>
  <c r="CY2623" i="131"/>
  <c r="BW2623" i="131"/>
  <c r="DB2539" i="131"/>
  <c r="CN2539" i="131"/>
  <c r="BZ2539" i="131"/>
  <c r="CR2536" i="131"/>
  <c r="DY2534" i="131" s="1"/>
  <c r="CD2536" i="131"/>
  <c r="DP2534" i="131" s="1"/>
  <c r="DF2536" i="131"/>
  <c r="EH2534" i="131" s="1"/>
  <c r="CJ2534" i="131"/>
  <c r="DU2533" i="131" s="1"/>
  <c r="BV2534" i="131"/>
  <c r="CX2534" i="131"/>
  <c r="CA2510" i="131"/>
  <c r="DC2510" i="131"/>
  <c r="CO2510" i="131"/>
  <c r="CK2505" i="131"/>
  <c r="BW2505" i="131"/>
  <c r="CY2505" i="131"/>
  <c r="CA2502" i="131"/>
  <c r="DC2502" i="131"/>
  <c r="CO2502" i="131"/>
  <c r="CZ2479" i="131"/>
  <c r="BX2479" i="131"/>
  <c r="CL2479" i="131"/>
  <c r="BX2477" i="131"/>
  <c r="CZ2477" i="131"/>
  <c r="CL2477" i="131"/>
  <c r="CZ2475" i="131"/>
  <c r="BX2475" i="131"/>
  <c r="CL2475" i="131"/>
  <c r="CZ2473" i="131"/>
  <c r="CL2473" i="131"/>
  <c r="BX2473" i="131"/>
  <c r="CM2450" i="131"/>
  <c r="BY2450" i="131"/>
  <c r="DA2450" i="131"/>
  <c r="CM2448" i="131"/>
  <c r="DA2448" i="131"/>
  <c r="BY2448" i="131"/>
  <c r="DA2446" i="131"/>
  <c r="CM2446" i="131"/>
  <c r="BY2446" i="131"/>
  <c r="CM2444" i="131"/>
  <c r="BY2444" i="131"/>
  <c r="DA2444" i="131"/>
  <c r="DA2442" i="131"/>
  <c r="CM2442" i="131"/>
  <c r="BY2442" i="131"/>
  <c r="CD2418" i="131"/>
  <c r="DP2415" i="131" s="1"/>
  <c r="CR2418" i="131"/>
  <c r="DY2415" i="131" s="1"/>
  <c r="DF2418" i="131"/>
  <c r="EH2415" i="131" s="1"/>
  <c r="CX2416" i="131"/>
  <c r="CJ2416" i="131"/>
  <c r="BV2416" i="131"/>
  <c r="CN2413" i="131"/>
  <c r="BZ2413" i="131"/>
  <c r="DB2413" i="131"/>
  <c r="CY2387" i="131"/>
  <c r="BW2387" i="131"/>
  <c r="CK2387" i="131"/>
  <c r="DC2384" i="131"/>
  <c r="CA2384" i="131"/>
  <c r="CO2384" i="131"/>
  <c r="BX8571" i="131"/>
  <c r="CZ8571" i="131"/>
  <c r="CL8571" i="131"/>
  <c r="CM8512" i="131"/>
  <c r="BY8512" i="131"/>
  <c r="DA8512" i="131"/>
  <c r="DF8482" i="131"/>
  <c r="EH8477" i="131" s="1"/>
  <c r="CR8482" i="131"/>
  <c r="DY8477" i="131" s="1"/>
  <c r="CD8482" i="131"/>
  <c r="DP8477" i="131" s="1"/>
  <c r="CM8421" i="131"/>
  <c r="BY8421" i="131"/>
  <c r="DA8421" i="131"/>
  <c r="CD8391" i="131"/>
  <c r="CR8391" i="131"/>
  <c r="DF8391" i="131"/>
  <c r="BV8362" i="131"/>
  <c r="CX8362" i="131"/>
  <c r="CJ8362" i="131"/>
  <c r="DU8357" i="131" s="1"/>
  <c r="DC8332" i="131"/>
  <c r="CO8332" i="131"/>
  <c r="CA8332" i="131"/>
  <c r="BV8271" i="131"/>
  <c r="CJ8271" i="131"/>
  <c r="CX8271" i="131"/>
  <c r="DC8241" i="131"/>
  <c r="CO8241" i="131"/>
  <c r="CA8241" i="131"/>
  <c r="BX8182" i="131"/>
  <c r="CZ8182" i="131"/>
  <c r="CL8182" i="131"/>
  <c r="DV8177" i="131" s="1"/>
  <c r="BX8091" i="131"/>
  <c r="CZ8091" i="131"/>
  <c r="CL8091" i="131"/>
  <c r="CM8032" i="131"/>
  <c r="BY8032" i="131"/>
  <c r="DA8032" i="131"/>
  <c r="CD8002" i="131"/>
  <c r="DP7997" i="131" s="1"/>
  <c r="CR8002" i="131"/>
  <c r="DY7997" i="131" s="1"/>
  <c r="DF8002" i="131"/>
  <c r="EH7997" i="131" s="1"/>
  <c r="CM7941" i="131"/>
  <c r="BY7941" i="131"/>
  <c r="DA7941" i="131"/>
  <c r="DF7911" i="131"/>
  <c r="CD7911" i="131"/>
  <c r="CR7911" i="131"/>
  <c r="BV7882" i="131"/>
  <c r="DL7877" i="131" s="1"/>
  <c r="CJ7882" i="131"/>
  <c r="CX7882" i="131"/>
  <c r="CO7852" i="131"/>
  <c r="CA7852" i="131"/>
  <c r="DC7852" i="131"/>
  <c r="BV7791" i="131"/>
  <c r="CJ7791" i="131"/>
  <c r="CX7791" i="131"/>
  <c r="CA7761" i="131"/>
  <c r="CO7761" i="131"/>
  <c r="DC7761" i="131"/>
  <c r="CL7702" i="131"/>
  <c r="BX7702" i="131"/>
  <c r="CZ7702" i="131"/>
  <c r="CZ7611" i="131"/>
  <c r="CL7611" i="131"/>
  <c r="BX7611" i="131"/>
  <c r="BY7552" i="131"/>
  <c r="DA7552" i="131"/>
  <c r="CM7552" i="131"/>
  <c r="DF7522" i="131"/>
  <c r="EH7517" i="131" s="1"/>
  <c r="CR7522" i="131"/>
  <c r="DY7517" i="131" s="1"/>
  <c r="CD7522" i="131"/>
  <c r="DP7517" i="131" s="1"/>
  <c r="CM7461" i="131"/>
  <c r="DA7461" i="131"/>
  <c r="BY7461" i="131"/>
  <c r="CD7431" i="131"/>
  <c r="CR7431" i="131"/>
  <c r="DF7431" i="131"/>
  <c r="CX7402" i="131"/>
  <c r="ED7397" i="131" s="1"/>
  <c r="CJ7402" i="131"/>
  <c r="BV7402" i="131"/>
  <c r="CO7372" i="131"/>
  <c r="CA7372" i="131"/>
  <c r="DC7372" i="131"/>
  <c r="CJ7311" i="131"/>
  <c r="CX7311" i="131"/>
  <c r="BV7311" i="131"/>
  <c r="CA7281" i="131"/>
  <c r="CO7281" i="131"/>
  <c r="DC7281" i="131"/>
  <c r="CZ7222" i="131"/>
  <c r="CL7222" i="131"/>
  <c r="DV7217" i="131" s="1"/>
  <c r="BX7222" i="131"/>
  <c r="DM7217" i="131" s="1"/>
  <c r="CL7131" i="131"/>
  <c r="BX7131" i="131"/>
  <c r="CZ7131" i="131"/>
  <c r="BY7072" i="131"/>
  <c r="DA7072" i="131"/>
  <c r="CM7072" i="131"/>
  <c r="CR7042" i="131"/>
  <c r="DY7037" i="131" s="1"/>
  <c r="CD7042" i="131"/>
  <c r="DP7037" i="131" s="1"/>
  <c r="DF7042" i="131"/>
  <c r="EH7037" i="131" s="1"/>
  <c r="BY6981" i="131"/>
  <c r="CM6981" i="131"/>
  <c r="DA6981" i="131"/>
  <c r="DF6951" i="131"/>
  <c r="CR6951" i="131"/>
  <c r="CD6951" i="131"/>
  <c r="CX6922" i="131"/>
  <c r="CJ6922" i="131"/>
  <c r="BV6922" i="131"/>
  <c r="CO6892" i="131"/>
  <c r="CA6892" i="131"/>
  <c r="DC6892" i="131"/>
  <c r="BV6831" i="131"/>
  <c r="CJ6831" i="131"/>
  <c r="CX6831" i="131"/>
  <c r="CO6801" i="131"/>
  <c r="CA6801" i="131"/>
  <c r="DC6801" i="131"/>
  <c r="CZ6742" i="131"/>
  <c r="BX6742" i="131"/>
  <c r="DM6737" i="131" s="1"/>
  <c r="CL6742" i="131"/>
  <c r="DV6737" i="131" s="1"/>
  <c r="CZ6651" i="131"/>
  <c r="BX6651" i="131"/>
  <c r="CL6651" i="131"/>
  <c r="DA6592" i="131"/>
  <c r="BY6592" i="131"/>
  <c r="CM6592" i="131"/>
  <c r="CD6562" i="131"/>
  <c r="DP6557" i="131" s="1"/>
  <c r="CR6562" i="131"/>
  <c r="DY6557" i="131" s="1"/>
  <c r="DF6562" i="131"/>
  <c r="EH6557" i="131" s="1"/>
  <c r="BY6501" i="131"/>
  <c r="CM6501" i="131"/>
  <c r="DA6501" i="131"/>
  <c r="CD6471" i="131"/>
  <c r="DF6471" i="131"/>
  <c r="CR6471" i="131"/>
  <c r="CX6442" i="131"/>
  <c r="ED6437" i="131" s="1"/>
  <c r="BV6442" i="131"/>
  <c r="CJ6442" i="131"/>
  <c r="CO6412" i="131"/>
  <c r="DC6412" i="131"/>
  <c r="CA6412" i="131"/>
  <c r="BV6351" i="131"/>
  <c r="CX6351" i="131"/>
  <c r="CJ6351" i="131"/>
  <c r="CO6321" i="131"/>
  <c r="CA6321" i="131"/>
  <c r="DC6321" i="131"/>
  <c r="CZ6262" i="131"/>
  <c r="BX6262" i="131"/>
  <c r="DM6257" i="131" s="1"/>
  <c r="CL6262" i="131"/>
  <c r="DV6257" i="131" s="1"/>
  <c r="BX6171" i="131"/>
  <c r="CL6171" i="131"/>
  <c r="CZ6171" i="131"/>
  <c r="DA6112" i="131"/>
  <c r="CM6112" i="131"/>
  <c r="BY6112" i="131"/>
  <c r="DF6082" i="131"/>
  <c r="EH6077" i="131" s="1"/>
  <c r="CR6082" i="131"/>
  <c r="DY6077" i="131" s="1"/>
  <c r="CD6082" i="131"/>
  <c r="DP6077" i="131" s="1"/>
  <c r="BY6021" i="131"/>
  <c r="DA6021" i="131"/>
  <c r="CM6021" i="131"/>
  <c r="CR5991" i="131"/>
  <c r="DF5991" i="131"/>
  <c r="CD5991" i="131"/>
  <c r="BV5962" i="131"/>
  <c r="CX5962" i="131"/>
  <c r="CJ5962" i="131"/>
  <c r="DC5932" i="131"/>
  <c r="CA5932" i="131"/>
  <c r="CO5932" i="131"/>
  <c r="CJ5871" i="131"/>
  <c r="CX5871" i="131"/>
  <c r="BV5871" i="131"/>
  <c r="CA5841" i="131"/>
  <c r="DC5841" i="131"/>
  <c r="CO5841" i="131"/>
  <c r="CZ5782" i="131"/>
  <c r="BX5782" i="131"/>
  <c r="CL5782" i="131"/>
  <c r="CZ5691" i="131"/>
  <c r="CL5691" i="131"/>
  <c r="BX5691" i="131"/>
  <c r="BY5632" i="131"/>
  <c r="DA5632" i="131"/>
  <c r="CM5632" i="131"/>
  <c r="CR5602" i="131"/>
  <c r="DY5597" i="131" s="1"/>
  <c r="CD5602" i="131"/>
  <c r="DP5597" i="131" s="1"/>
  <c r="DF5602" i="131"/>
  <c r="EH5597" i="131" s="1"/>
  <c r="BY5541" i="131"/>
  <c r="DA5541" i="131"/>
  <c r="CM5541" i="131"/>
  <c r="CR5511" i="131"/>
  <c r="DF5511" i="131"/>
  <c r="CD5511" i="131"/>
  <c r="CJ5482" i="131"/>
  <c r="DU5477" i="131" s="1"/>
  <c r="BV5482" i="131"/>
  <c r="CX5482" i="131"/>
  <c r="CA5452" i="131"/>
  <c r="DC5452" i="131"/>
  <c r="CO5452" i="131"/>
  <c r="CX5391" i="131"/>
  <c r="CJ5391" i="131"/>
  <c r="BV5391" i="131"/>
  <c r="CO5361" i="131"/>
  <c r="CA5361" i="131"/>
  <c r="DC5361" i="131"/>
  <c r="CL5302" i="131"/>
  <c r="DV5297" i="131" s="1"/>
  <c r="CZ5302" i="131"/>
  <c r="EE5297" i="131" s="1"/>
  <c r="BX5302" i="131"/>
  <c r="CL5211" i="131"/>
  <c r="CZ5211" i="131"/>
  <c r="BX5211" i="131"/>
  <c r="BY5152" i="131"/>
  <c r="CM5152" i="131"/>
  <c r="DA5152" i="131"/>
  <c r="CD5122" i="131"/>
  <c r="DP5117" i="131" s="1"/>
  <c r="CR5122" i="131"/>
  <c r="DY5117" i="131" s="1"/>
  <c r="DF5122" i="131"/>
  <c r="EH5117" i="131" s="1"/>
  <c r="BY5061" i="131"/>
  <c r="DA5061" i="131"/>
  <c r="CM5061" i="131"/>
  <c r="DF5031" i="131"/>
  <c r="CR5031" i="131"/>
  <c r="CD5031" i="131"/>
  <c r="CJ5002" i="131"/>
  <c r="CX5002" i="131"/>
  <c r="BV5002" i="131"/>
  <c r="DC4972" i="131"/>
  <c r="CA4972" i="131"/>
  <c r="CO4972" i="131"/>
  <c r="CJ4911" i="131"/>
  <c r="BV4911" i="131"/>
  <c r="CX4911" i="131"/>
  <c r="DC4881" i="131"/>
  <c r="CO4881" i="131"/>
  <c r="CA4881" i="131"/>
  <c r="BX4822" i="131"/>
  <c r="CZ4822" i="131"/>
  <c r="EE4817" i="131" s="1"/>
  <c r="CL4822" i="131"/>
  <c r="DV4817" i="131" s="1"/>
  <c r="BX4731" i="131"/>
  <c r="CZ4731" i="131"/>
  <c r="CL4731" i="131"/>
  <c r="BY4672" i="131"/>
  <c r="DA4672" i="131"/>
  <c r="CM4672" i="131"/>
  <c r="CD4642" i="131"/>
  <c r="DP4637" i="131" s="1"/>
  <c r="DF4642" i="131"/>
  <c r="EH4637" i="131" s="1"/>
  <c r="CR4642" i="131"/>
  <c r="DY4637" i="131" s="1"/>
  <c r="CM4581" i="131"/>
  <c r="DA4581" i="131"/>
  <c r="BY4581" i="131"/>
  <c r="DF4551" i="131"/>
  <c r="CD4551" i="131"/>
  <c r="CR4551" i="131"/>
  <c r="CX4522" i="131"/>
  <c r="CJ4522" i="131"/>
  <c r="BV4522" i="131"/>
  <c r="DL4517" i="131" s="1"/>
  <c r="CO4492" i="131"/>
  <c r="CA4492" i="131"/>
  <c r="DC4492" i="131"/>
  <c r="CX4431" i="131"/>
  <c r="CJ4431" i="131"/>
  <c r="BV4431" i="131"/>
  <c r="CO4401" i="131"/>
  <c r="CA4401" i="131"/>
  <c r="DC4401" i="131"/>
  <c r="CZ4342" i="131"/>
  <c r="CL4342" i="131"/>
  <c r="BX4342" i="131"/>
  <c r="BX4251" i="131"/>
  <c r="CZ4251" i="131"/>
  <c r="CL4251" i="131"/>
  <c r="BY4192" i="131"/>
  <c r="DA4192" i="131"/>
  <c r="CM4192" i="131"/>
  <c r="DF4162" i="131"/>
  <c r="EH4157" i="131" s="1"/>
  <c r="CR4162" i="131"/>
  <c r="DY4157" i="131" s="1"/>
  <c r="CD4162" i="131"/>
  <c r="DP4157" i="131" s="1"/>
  <c r="BY4101" i="131"/>
  <c r="DA4101" i="131"/>
  <c r="CM4101" i="131"/>
  <c r="CR4071" i="131"/>
  <c r="CD4071" i="131"/>
  <c r="DF4071" i="131"/>
  <c r="CX4042" i="131"/>
  <c r="CJ4042" i="131"/>
  <c r="BV4042" i="131"/>
  <c r="CO4012" i="131"/>
  <c r="CA4012" i="131"/>
  <c r="DC4012" i="131"/>
  <c r="CX3951" i="131"/>
  <c r="CJ3951" i="131"/>
  <c r="BV3951" i="131"/>
  <c r="CA3921" i="131"/>
  <c r="CO3921" i="131"/>
  <c r="DC3921" i="131"/>
  <c r="CL3862" i="131"/>
  <c r="BX3862" i="131"/>
  <c r="DM3857" i="131" s="1"/>
  <c r="CZ3862" i="131"/>
  <c r="BX3771" i="131"/>
  <c r="CL3771" i="131"/>
  <c r="CZ3771" i="131"/>
  <c r="CM3712" i="131"/>
  <c r="BY3712" i="131"/>
  <c r="DA3712" i="131"/>
  <c r="CD3682" i="131"/>
  <c r="DP3677" i="131" s="1"/>
  <c r="DF3682" i="131"/>
  <c r="EH3677" i="131" s="1"/>
  <c r="CR3682" i="131"/>
  <c r="DY3677" i="131" s="1"/>
  <c r="BY3621" i="131"/>
  <c r="DA3621" i="131"/>
  <c r="CM3621" i="131"/>
  <c r="DF3591" i="131"/>
  <c r="CR3591" i="131"/>
  <c r="CD3591" i="131"/>
  <c r="CX3562" i="131"/>
  <c r="ED3557" i="131" s="1"/>
  <c r="CJ3562" i="131"/>
  <c r="BV3562" i="131"/>
  <c r="DC3532" i="131"/>
  <c r="CO3532" i="131"/>
  <c r="CA3532" i="131"/>
  <c r="CX3471" i="131"/>
  <c r="BV3471" i="131"/>
  <c r="CJ3471" i="131"/>
  <c r="CO3441" i="131"/>
  <c r="CA3441" i="131"/>
  <c r="DC3441" i="131"/>
  <c r="BX3382" i="131"/>
  <c r="DM3377" i="131" s="1"/>
  <c r="CL3382" i="131"/>
  <c r="DV3377" i="131" s="1"/>
  <c r="CZ3382" i="131"/>
  <c r="BX3291" i="131"/>
  <c r="CZ3291" i="131"/>
  <c r="CL3291" i="131"/>
  <c r="CM3232" i="131"/>
  <c r="BY3232" i="131"/>
  <c r="DA3232" i="131"/>
  <c r="CR3202" i="131"/>
  <c r="DY3197" i="131" s="1"/>
  <c r="DF3202" i="131"/>
  <c r="EH3197" i="131" s="1"/>
  <c r="CD3202" i="131"/>
  <c r="DP3197" i="131" s="1"/>
  <c r="BY3141" i="131"/>
  <c r="CM3141" i="131"/>
  <c r="DA3141" i="131"/>
  <c r="CR3111" i="131"/>
  <c r="CD3111" i="131"/>
  <c r="DF3111" i="131"/>
  <c r="CJ3082" i="131"/>
  <c r="CX3082" i="131"/>
  <c r="BV3082" i="131"/>
  <c r="DC3052" i="131"/>
  <c r="CA3052" i="131"/>
  <c r="CO3052" i="131"/>
  <c r="CJ2991" i="131"/>
  <c r="BV2991" i="131"/>
  <c r="CX2991" i="131"/>
  <c r="CO2961" i="131"/>
  <c r="CA2961" i="131"/>
  <c r="DC2961" i="131"/>
  <c r="CZ2902" i="131"/>
  <c r="BX2902" i="131"/>
  <c r="CL2902" i="131"/>
  <c r="DV2897" i="131" s="1"/>
  <c r="CL2811" i="131"/>
  <c r="BX2811" i="131"/>
  <c r="CZ2811" i="131"/>
  <c r="BY2752" i="131"/>
  <c r="DA2752" i="131"/>
  <c r="CM2752" i="131"/>
  <c r="CD2722" i="131"/>
  <c r="DP2717" i="131" s="1"/>
  <c r="CR2722" i="131"/>
  <c r="DY2717" i="131" s="1"/>
  <c r="DF2722" i="131"/>
  <c r="EH2717" i="131" s="1"/>
  <c r="DA2661" i="131"/>
  <c r="CM2661" i="131"/>
  <c r="BY2661" i="131"/>
  <c r="CR2631" i="131"/>
  <c r="CD2631" i="131"/>
  <c r="DF2631" i="131"/>
  <c r="CX2602" i="131"/>
  <c r="ED2597" i="131" s="1"/>
  <c r="BV2602" i="131"/>
  <c r="CJ2602" i="131"/>
  <c r="DU2597" i="131" s="1"/>
  <c r="CA2572" i="131"/>
  <c r="DC2572" i="131"/>
  <c r="CO2572" i="131"/>
  <c r="CJ2511" i="131"/>
  <c r="BV2511" i="131"/>
  <c r="CX2511" i="131"/>
  <c r="CO2481" i="131"/>
  <c r="CA2481" i="131"/>
  <c r="DC2481" i="131"/>
  <c r="BX2422" i="131"/>
  <c r="CL2422" i="131"/>
  <c r="CZ2422" i="131"/>
  <c r="EE2417" i="131" s="1"/>
  <c r="CL2331" i="131"/>
  <c r="BX2331" i="131"/>
  <c r="CZ2331" i="131"/>
  <c r="DA2272" i="131"/>
  <c r="CM2272" i="131"/>
  <c r="BY2272" i="131"/>
  <c r="CD2242" i="131"/>
  <c r="DP2237" i="131" s="1"/>
  <c r="DF2242" i="131"/>
  <c r="EH2237" i="131" s="1"/>
  <c r="CR2242" i="131"/>
  <c r="DY2237" i="131" s="1"/>
  <c r="CM2181" i="131"/>
  <c r="DA2181" i="131"/>
  <c r="BY2181" i="131"/>
  <c r="DF2151" i="131"/>
  <c r="CD2151" i="131"/>
  <c r="CR2151" i="131"/>
  <c r="CJ2122" i="131"/>
  <c r="DU2117" i="131" s="1"/>
  <c r="CX2122" i="131"/>
  <c r="BV2122" i="131"/>
  <c r="DC2092" i="131"/>
  <c r="CA2092" i="131"/>
  <c r="CO2092" i="131"/>
  <c r="CX2031" i="131"/>
  <c r="CJ2031" i="131"/>
  <c r="BV2031" i="131"/>
  <c r="CA2001" i="131"/>
  <c r="DC2001" i="131"/>
  <c r="CO2001" i="131"/>
  <c r="CZ1942" i="131"/>
  <c r="CL1942" i="131"/>
  <c r="DV1937" i="131" s="1"/>
  <c r="BX1942" i="131"/>
  <c r="DM1937" i="131" s="1"/>
  <c r="CL1851" i="131"/>
  <c r="BX1851" i="131"/>
  <c r="CZ1851" i="131"/>
  <c r="DA1792" i="131"/>
  <c r="CM1792" i="131"/>
  <c r="BY1792" i="131"/>
  <c r="CR1762" i="131"/>
  <c r="DY1757" i="131" s="1"/>
  <c r="DF1762" i="131"/>
  <c r="EH1757" i="131" s="1"/>
  <c r="CD1762" i="131"/>
  <c r="DP1757" i="131" s="1"/>
  <c r="DA1701" i="131"/>
  <c r="CM1701" i="131"/>
  <c r="BY1701" i="131"/>
  <c r="CR1671" i="131"/>
  <c r="CD1671" i="131"/>
  <c r="DF1671" i="131"/>
  <c r="BV1642" i="131"/>
  <c r="DL1637" i="131" s="1"/>
  <c r="CJ1642" i="131"/>
  <c r="CX1642" i="131"/>
  <c r="DC1612" i="131"/>
  <c r="CO1612" i="131"/>
  <c r="CA1612" i="131"/>
  <c r="BV1551" i="131"/>
  <c r="CX1551" i="131"/>
  <c r="CJ1551" i="131"/>
  <c r="CA1521" i="131"/>
  <c r="DC1521" i="131"/>
  <c r="CO1521" i="131"/>
  <c r="CL1462" i="131"/>
  <c r="BX1462" i="131"/>
  <c r="CZ1462" i="131"/>
  <c r="CZ1371" i="131"/>
  <c r="CL1371" i="131"/>
  <c r="BX1371" i="131"/>
  <c r="CM1312" i="131"/>
  <c r="BY1312" i="131"/>
  <c r="DA1312" i="131"/>
  <c r="CD1282" i="131"/>
  <c r="DP1277" i="131" s="1"/>
  <c r="CR1282" i="131"/>
  <c r="DY1277" i="131" s="1"/>
  <c r="DF1282" i="131"/>
  <c r="EH1277" i="131" s="1"/>
  <c r="DA1221" i="131"/>
  <c r="CM1221" i="131"/>
  <c r="BY1221" i="131"/>
  <c r="CR1191" i="131"/>
  <c r="CD1191" i="131"/>
  <c r="DF1191" i="131"/>
  <c r="BV1162" i="131"/>
  <c r="CJ1162" i="131"/>
  <c r="CX1162" i="131"/>
  <c r="DC1132" i="131"/>
  <c r="CA1132" i="131"/>
  <c r="CO1132" i="131"/>
  <c r="CX1071" i="131"/>
  <c r="CJ1071" i="131"/>
  <c r="BV1071" i="131"/>
  <c r="CA1041" i="131"/>
  <c r="DC1041" i="131"/>
  <c r="CO1041" i="131"/>
  <c r="BX982" i="131"/>
  <c r="CZ982" i="131"/>
  <c r="CL982" i="131"/>
  <c r="CZ891" i="131"/>
  <c r="CL891" i="131"/>
  <c r="BX891" i="131"/>
  <c r="CM832" i="131"/>
  <c r="BY832" i="131"/>
  <c r="DA832" i="131"/>
  <c r="CD802" i="131"/>
  <c r="DP797" i="131" s="1"/>
  <c r="CR802" i="131"/>
  <c r="DY797" i="131" s="1"/>
  <c r="DF802" i="131"/>
  <c r="EH797" i="131" s="1"/>
  <c r="DA741" i="131"/>
  <c r="CM741" i="131"/>
  <c r="BY741" i="131"/>
  <c r="CR711" i="131"/>
  <c r="CD711" i="131"/>
  <c r="DF711" i="131"/>
  <c r="BV682" i="131"/>
  <c r="CJ682" i="131"/>
  <c r="CX682" i="131"/>
  <c r="ED677" i="131" s="1"/>
  <c r="CA652" i="131"/>
  <c r="DC652" i="131"/>
  <c r="CO652" i="131"/>
  <c r="CP2301" i="131"/>
  <c r="CB2301" i="131"/>
  <c r="DD2301" i="131"/>
  <c r="BT2272" i="131"/>
  <c r="CV2272" i="131"/>
  <c r="CH2272" i="131"/>
  <c r="DE2242" i="131"/>
  <c r="CQ2242" i="131"/>
  <c r="CC2242" i="131"/>
  <c r="CH2181" i="131"/>
  <c r="BT2181" i="131"/>
  <c r="CV2181" i="131"/>
  <c r="DE2151" i="131"/>
  <c r="CC2151" i="131"/>
  <c r="CQ2151" i="131"/>
  <c r="CI2122" i="131"/>
  <c r="BU2122" i="131"/>
  <c r="CW2122" i="131"/>
  <c r="BZ2092" i="131"/>
  <c r="DB2092" i="131"/>
  <c r="EF2087" i="131" s="1"/>
  <c r="CN2092" i="131"/>
  <c r="CW2031" i="131"/>
  <c r="CI2031" i="131"/>
  <c r="BU2031" i="131"/>
  <c r="CN2001" i="131"/>
  <c r="BZ2001" i="131"/>
  <c r="DB2001" i="131"/>
  <c r="CY1942" i="131"/>
  <c r="CK1942" i="131"/>
  <c r="BW1942" i="131"/>
  <c r="DD1912" i="131"/>
  <c r="CP1912" i="131"/>
  <c r="CB1912" i="131"/>
  <c r="CY1851" i="131"/>
  <c r="CK1851" i="131"/>
  <c r="BW1851" i="131"/>
  <c r="DD1821" i="131"/>
  <c r="CB1821" i="131"/>
  <c r="CP1821" i="131"/>
  <c r="CH1792" i="131"/>
  <c r="CV1792" i="131"/>
  <c r="BT1792" i="131"/>
  <c r="DE1762" i="131"/>
  <c r="CC1762" i="131"/>
  <c r="CQ1762" i="131"/>
  <c r="CH1701" i="131"/>
  <c r="BT1701" i="131"/>
  <c r="CV1701" i="131"/>
  <c r="CQ1671" i="131"/>
  <c r="DE1671" i="131"/>
  <c r="CC1671" i="131"/>
  <c r="CI1642" i="131"/>
  <c r="BU1642" i="131"/>
  <c r="CW1642" i="131"/>
  <c r="CN1612" i="131"/>
  <c r="BZ1612" i="131"/>
  <c r="DB1612" i="131"/>
  <c r="CI1551" i="131"/>
  <c r="CW1551" i="131"/>
  <c r="BU1551" i="131"/>
  <c r="BZ1521" i="131"/>
  <c r="DB1521" i="131"/>
  <c r="CN1521" i="131"/>
  <c r="CK1462" i="131"/>
  <c r="BW1462" i="131"/>
  <c r="CY1462" i="131"/>
  <c r="CB1432" i="131"/>
  <c r="CP1432" i="131"/>
  <c r="DD1432" i="131"/>
  <c r="CY1371" i="131"/>
  <c r="CK1371" i="131"/>
  <c r="BW1371" i="131"/>
  <c r="CP1341" i="131"/>
  <c r="CB1341" i="131"/>
  <c r="DD1341" i="131"/>
  <c r="BT1312" i="131"/>
  <c r="CH1312" i="131"/>
  <c r="CV1312" i="131"/>
  <c r="CQ1282" i="131"/>
  <c r="CC1282" i="131"/>
  <c r="DE1282" i="131"/>
  <c r="CH1221" i="131"/>
  <c r="BT1221" i="131"/>
  <c r="CV1221" i="131"/>
  <c r="CC1191" i="131"/>
  <c r="DE1191" i="131"/>
  <c r="CQ1191" i="131"/>
  <c r="CW1162" i="131"/>
  <c r="CI1162" i="131"/>
  <c r="BU1162" i="131"/>
  <c r="BZ1132" i="131"/>
  <c r="DB1132" i="131"/>
  <c r="CN1132" i="131"/>
  <c r="CW1071" i="131"/>
  <c r="CI1071" i="131"/>
  <c r="BU1071" i="131"/>
  <c r="BZ1041" i="131"/>
  <c r="DB1041" i="131"/>
  <c r="CN1041" i="131"/>
  <c r="CK982" i="131"/>
  <c r="BW982" i="131"/>
  <c r="CY982" i="131"/>
  <c r="CB952" i="131"/>
  <c r="CP952" i="131"/>
  <c r="DD952" i="131"/>
  <c r="CY891" i="131"/>
  <c r="CK891" i="131"/>
  <c r="BW891" i="131"/>
  <c r="DD861" i="131"/>
  <c r="CP861" i="131"/>
  <c r="CB861" i="131"/>
  <c r="CH832" i="131"/>
  <c r="BT832" i="131"/>
  <c r="CV832" i="131"/>
  <c r="CQ802" i="131"/>
  <c r="CC802" i="131"/>
  <c r="DE802" i="131"/>
  <c r="CH741" i="131"/>
  <c r="BT741" i="131"/>
  <c r="CV741" i="131"/>
  <c r="CQ711" i="131"/>
  <c r="CC711" i="131"/>
  <c r="DE711" i="131"/>
  <c r="CI682" i="131"/>
  <c r="BU682" i="131"/>
  <c r="CW682" i="131"/>
  <c r="BZ652" i="131"/>
  <c r="CN652" i="131"/>
  <c r="DW647" i="131" s="1"/>
  <c r="DB652" i="131"/>
  <c r="CI591" i="131"/>
  <c r="BU591" i="131"/>
  <c r="CW591" i="131"/>
  <c r="BZ561" i="131"/>
  <c r="DB561" i="131"/>
  <c r="CN561" i="131"/>
  <c r="CK502" i="131"/>
  <c r="BW502" i="131"/>
  <c r="CY502" i="131"/>
  <c r="CB472" i="131"/>
  <c r="CP472" i="131"/>
  <c r="DD472" i="131"/>
  <c r="CK411" i="131"/>
  <c r="BW411" i="131"/>
  <c r="CY411" i="131"/>
  <c r="CB381" i="131"/>
  <c r="DD381" i="131"/>
  <c r="CP381" i="131"/>
  <c r="CH352" i="131"/>
  <c r="BT352" i="131"/>
  <c r="CV352" i="131"/>
  <c r="CQ322" i="131"/>
  <c r="CC322" i="131"/>
  <c r="DE322" i="131"/>
  <c r="BT261" i="131"/>
  <c r="CV261" i="131"/>
  <c r="CH261" i="131"/>
  <c r="CQ231" i="131"/>
  <c r="CC231" i="131"/>
  <c r="DE231" i="131"/>
  <c r="CW202" i="131"/>
  <c r="CI202" i="131"/>
  <c r="BU202" i="131"/>
  <c r="DB172" i="131"/>
  <c r="CN172" i="131"/>
  <c r="BZ172" i="131"/>
  <c r="CW111" i="131"/>
  <c r="CI111" i="131"/>
  <c r="BU111" i="131"/>
  <c r="CV6139" i="131"/>
  <c r="CQ6109" i="131"/>
  <c r="CQ6104" i="131"/>
  <c r="DB6080" i="131"/>
  <c r="CR6077" i="131"/>
  <c r="CJ6076" i="131"/>
  <c r="BV6075" i="131"/>
  <c r="CJ6074" i="131"/>
  <c r="CN6072" i="131"/>
  <c r="DW6072" i="131" s="1"/>
  <c r="CO6049" i="131"/>
  <c r="CY6048" i="131"/>
  <c r="CO6045" i="131"/>
  <c r="CA6042" i="131"/>
  <c r="CZ6020" i="131"/>
  <c r="CB6017" i="131"/>
  <c r="BX6015" i="131"/>
  <c r="CH6013" i="131"/>
  <c r="CC5990" i="131"/>
  <c r="BY5987" i="131"/>
  <c r="CQ5984" i="131"/>
  <c r="DA5983" i="131"/>
  <c r="BV5960" i="131"/>
  <c r="CD5958" i="131"/>
  <c r="DP5955" i="131" s="1"/>
  <c r="BV5956" i="131"/>
  <c r="DB5954" i="131"/>
  <c r="EF5953" i="131" s="1"/>
  <c r="CY5930" i="131"/>
  <c r="BW5926" i="131"/>
  <c r="CL5899" i="131"/>
  <c r="CP5897" i="131"/>
  <c r="CL5893" i="131"/>
  <c r="CI5869" i="131"/>
  <c r="BU5867" i="131"/>
  <c r="DA5864" i="131"/>
  <c r="CI5863" i="131"/>
  <c r="DB5840" i="131"/>
  <c r="CJ5839" i="131"/>
  <c r="CX5838" i="131"/>
  <c r="DB5836" i="131"/>
  <c r="CX5835" i="131"/>
  <c r="CJ5834" i="131"/>
  <c r="DF5832" i="131"/>
  <c r="BW5810" i="131"/>
  <c r="CY5808" i="131"/>
  <c r="CY5806" i="131"/>
  <c r="CK5804" i="131"/>
  <c r="BW5802" i="131"/>
  <c r="BT5779" i="131"/>
  <c r="DD5777" i="131"/>
  <c r="CZ5776" i="131"/>
  <c r="CB5774" i="131"/>
  <c r="BX5773" i="131"/>
  <c r="CM5748" i="131"/>
  <c r="CM5745" i="131"/>
  <c r="CI5743" i="131"/>
  <c r="BV5720" i="131"/>
  <c r="CD5718" i="131"/>
  <c r="DP5715" i="131" s="1"/>
  <c r="DB5717" i="131"/>
  <c r="BZ5715" i="131"/>
  <c r="CN5713" i="131"/>
  <c r="CA5688" i="131"/>
  <c r="CL5658" i="131"/>
  <c r="CZ5656" i="131"/>
  <c r="CZ5654" i="131"/>
  <c r="EE5653" i="131" s="1"/>
  <c r="CI5629" i="131"/>
  <c r="CN5593" i="131"/>
  <c r="CZ5539" i="131"/>
  <c r="CL5535" i="131"/>
  <c r="CM5506" i="131"/>
  <c r="CX5480" i="131"/>
  <c r="CL5419" i="131"/>
  <c r="CZ5414" i="131"/>
  <c r="EE5413" i="131" s="1"/>
  <c r="BY5388" i="131"/>
  <c r="DF5360" i="131"/>
  <c r="DC5330" i="131"/>
  <c r="CZ5293" i="131"/>
  <c r="BY5265" i="131"/>
  <c r="CX5239" i="131"/>
  <c r="CR5232" i="131"/>
  <c r="CP5180" i="131"/>
  <c r="CW5149" i="131"/>
  <c r="CW5143" i="131"/>
  <c r="DB5115" i="131"/>
  <c r="CK5085" i="131"/>
  <c r="BT5058" i="131"/>
  <c r="DE5027" i="131"/>
  <c r="DD4940" i="131"/>
  <c r="BY4910" i="131"/>
  <c r="BW4849" i="131"/>
  <c r="CH4816" i="131"/>
  <c r="CN4759" i="131"/>
  <c r="BW4730" i="131"/>
  <c r="CL4698" i="131"/>
  <c r="CM4669" i="131"/>
  <c r="DF4639" i="131"/>
  <c r="CO4602" i="131"/>
  <c r="CV4576" i="131"/>
  <c r="CM4549" i="131"/>
  <c r="CH4460" i="131"/>
  <c r="CC4425" i="131"/>
  <c r="CX4400" i="131"/>
  <c r="DF4392" i="131"/>
  <c r="BY4310" i="131"/>
  <c r="CR4278" i="131"/>
  <c r="DY4275" i="131" s="1"/>
  <c r="CP4218" i="131"/>
  <c r="DX4215" i="131" s="1"/>
  <c r="CX4158" i="131"/>
  <c r="CY4130" i="131"/>
  <c r="DD4097" i="131"/>
  <c r="CC4069" i="131"/>
  <c r="CD4038" i="131"/>
  <c r="DP4035" i="131" s="1"/>
  <c r="BW4010" i="131"/>
  <c r="CO4003" i="131"/>
  <c r="CP3977" i="131"/>
  <c r="DE3950" i="131"/>
  <c r="BV3917" i="131"/>
  <c r="DC3889" i="131"/>
  <c r="DD3858" i="131"/>
  <c r="BU3830" i="131"/>
  <c r="CC3823" i="131"/>
  <c r="DB3797" i="131"/>
  <c r="CK3770" i="131"/>
  <c r="CP3735" i="131"/>
  <c r="BU3708" i="131"/>
  <c r="DF3679" i="131"/>
  <c r="DC3647" i="131"/>
  <c r="BT3614" i="131"/>
  <c r="DK3613" i="131" s="1"/>
  <c r="DE3582" i="131"/>
  <c r="CJ3554" i="131"/>
  <c r="DU3553" i="131" s="1"/>
  <c r="CB3499" i="131"/>
  <c r="CZ3493" i="131"/>
  <c r="CQ3467" i="131"/>
  <c r="DE3463" i="131"/>
  <c r="DB3435" i="131"/>
  <c r="CO3406" i="131"/>
  <c r="CH3373" i="131"/>
  <c r="CQ3348" i="131"/>
  <c r="CM3343" i="131"/>
  <c r="CB3257" i="131"/>
  <c r="BY3225" i="131"/>
  <c r="DB3195" i="131"/>
  <c r="CK3170" i="131"/>
  <c r="CP3139" i="131"/>
  <c r="CW3109" i="131"/>
  <c r="CQ3105" i="131"/>
  <c r="CR3074" i="131"/>
  <c r="DY3073" i="131" s="1"/>
  <c r="DD3014" i="131"/>
  <c r="CQ2984" i="131"/>
  <c r="CJ2957" i="131"/>
  <c r="CK2928" i="131"/>
  <c r="CL2897" i="131"/>
  <c r="CW2863" i="131"/>
  <c r="DF2832" i="131"/>
  <c r="EH2832" i="131" s="1"/>
  <c r="CL2779" i="131"/>
  <c r="CW2748" i="131"/>
  <c r="CI2744" i="131"/>
  <c r="CN2720" i="131"/>
  <c r="DC2685" i="131"/>
  <c r="BX2656" i="131"/>
  <c r="CV2653" i="131"/>
  <c r="DE2625" i="131"/>
  <c r="CX2599" i="131"/>
  <c r="BV2594" i="131"/>
  <c r="CA2563" i="131"/>
  <c r="BT2534" i="131"/>
  <c r="BU2503" i="131"/>
  <c r="BZ2474" i="131"/>
  <c r="CK2446" i="131"/>
  <c r="BT2417" i="131"/>
  <c r="BU2389" i="131"/>
  <c r="DA2385" i="131"/>
  <c r="CX2357" i="131"/>
  <c r="BY2268" i="131"/>
  <c r="CL2179" i="131"/>
  <c r="CX2118" i="131"/>
  <c r="DE2029" i="131"/>
  <c r="CI1910" i="131"/>
  <c r="BV1878" i="131"/>
  <c r="CY1849" i="131"/>
  <c r="DA1789" i="131"/>
  <c r="CP1580" i="131"/>
  <c r="DX1576" i="131" s="1"/>
  <c r="CK1490" i="131"/>
  <c r="CV1460" i="131"/>
  <c r="DA1429" i="131"/>
  <c r="DD1340" i="131"/>
  <c r="BZ1158" i="131"/>
  <c r="CL1099" i="131"/>
  <c r="CQ950" i="131"/>
  <c r="CD919" i="131"/>
  <c r="CY890" i="131"/>
  <c r="CC710" i="131"/>
  <c r="CY650" i="131"/>
  <c r="CP620" i="131"/>
  <c r="DA590" i="131"/>
  <c r="DD498" i="131"/>
  <c r="CB258" i="131"/>
  <c r="DO255" i="131" s="1"/>
  <c r="CK8570" i="131"/>
  <c r="CA8568" i="131"/>
  <c r="CY8566" i="131"/>
  <c r="DC8564" i="131"/>
  <c r="CK8562" i="131"/>
  <c r="BT8540" i="131"/>
  <c r="CZ8539" i="131"/>
  <c r="BX8538" i="131"/>
  <c r="BX8537" i="131"/>
  <c r="CP8535" i="131"/>
  <c r="BT8533" i="131"/>
  <c r="CH8532" i="131"/>
  <c r="CM8510" i="131"/>
  <c r="CM8509" i="131"/>
  <c r="BY8508" i="131"/>
  <c r="CQ8507" i="131"/>
  <c r="CQ8506" i="131"/>
  <c r="CC8505" i="131"/>
  <c r="CW8505" i="131"/>
  <c r="CW8504" i="131"/>
  <c r="CI8503" i="131"/>
  <c r="DA8502" i="131"/>
  <c r="CN8480" i="131"/>
  <c r="DB8479" i="131"/>
  <c r="CD8477" i="131"/>
  <c r="CD8476" i="131"/>
  <c r="CX8476" i="131"/>
  <c r="CJ8475" i="131"/>
  <c r="CX8474" i="131"/>
  <c r="DB8473" i="131"/>
  <c r="DB8472" i="131"/>
  <c r="BW8450" i="131"/>
  <c r="CK8449" i="131"/>
  <c r="DC8447" i="131"/>
  <c r="CY8446" i="131"/>
  <c r="CY8445" i="131"/>
  <c r="CO8443" i="131"/>
  <c r="BW8442" i="131"/>
  <c r="CZ8420" i="131"/>
  <c r="CL8419" i="131"/>
  <c r="BX8418" i="131"/>
  <c r="CP8416" i="131"/>
  <c r="CP8415" i="131"/>
  <c r="CV8415" i="131"/>
  <c r="BT8413" i="131"/>
  <c r="BX8412" i="131"/>
  <c r="BY8390" i="131"/>
  <c r="CM8389" i="131"/>
  <c r="CQ8388" i="131"/>
  <c r="CC8387" i="131"/>
  <c r="CC8386" i="131"/>
  <c r="CW8386" i="131"/>
  <c r="CI8385" i="131"/>
  <c r="CW8384" i="131"/>
  <c r="CM8383" i="131"/>
  <c r="CM8382" i="131"/>
  <c r="DB8360" i="131"/>
  <c r="CR8358" i="131"/>
  <c r="DY8355" i="131" s="1"/>
  <c r="CD8357" i="131"/>
  <c r="CJ8357" i="131"/>
  <c r="CJ8356" i="131"/>
  <c r="CJ8355" i="131"/>
  <c r="BZ8354" i="131"/>
  <c r="BZ8353" i="131"/>
  <c r="BZ8352" i="131"/>
  <c r="CY8329" i="131"/>
  <c r="CO8327" i="131"/>
  <c r="CK8325" i="131"/>
  <c r="DC8323" i="131"/>
  <c r="BX8300" i="131"/>
  <c r="DM8296" i="131" s="1"/>
  <c r="BX8299" i="131"/>
  <c r="DD8298" i="131"/>
  <c r="CP8296" i="131"/>
  <c r="CV8296" i="131"/>
  <c r="BT8295" i="131"/>
  <c r="CH8294" i="131"/>
  <c r="CL8292" i="131"/>
  <c r="CQ8268" i="131"/>
  <c r="CI8266" i="131"/>
  <c r="BY8263" i="131"/>
  <c r="CR8239" i="131"/>
  <c r="CR8238" i="131"/>
  <c r="CX8237" i="131"/>
  <c r="CN8234" i="131"/>
  <c r="CO8210" i="131"/>
  <c r="CY8209" i="131"/>
  <c r="CK8208" i="131"/>
  <c r="CO8206" i="131"/>
  <c r="BW8205" i="131"/>
  <c r="CY8204" i="131"/>
  <c r="CO8202" i="131"/>
  <c r="CL8180" i="131"/>
  <c r="DV8176" i="131" s="1"/>
  <c r="CP8179" i="131"/>
  <c r="DD8178" i="131"/>
  <c r="DD8177" i="131"/>
  <c r="BT8176" i="131"/>
  <c r="CZ8174" i="131"/>
  <c r="CZ8173" i="131"/>
  <c r="CZ8172" i="131"/>
  <c r="CQ8150" i="131"/>
  <c r="CC8148" i="131"/>
  <c r="BU8148" i="131"/>
  <c r="BU8146" i="131"/>
  <c r="BY8145" i="131"/>
  <c r="DA8143" i="131"/>
  <c r="CC8142" i="131"/>
  <c r="DF8120" i="131"/>
  <c r="CD8119" i="131"/>
  <c r="CJ8119" i="131"/>
  <c r="BV8117" i="131"/>
  <c r="BZ8116" i="131"/>
  <c r="CN8114" i="131"/>
  <c r="CD8112" i="131"/>
  <c r="DP8112" i="131" s="1"/>
  <c r="CO8090" i="131"/>
  <c r="BW8088" i="131"/>
  <c r="CA8086" i="131"/>
  <c r="CY8084" i="131"/>
  <c r="CO8082" i="131"/>
  <c r="CP8059" i="131"/>
  <c r="CV8057" i="131"/>
  <c r="BT8056" i="131"/>
  <c r="BX8055" i="131"/>
  <c r="BX8054" i="131"/>
  <c r="BX8053" i="131"/>
  <c r="CQ8030" i="131"/>
  <c r="DE8029" i="131"/>
  <c r="CW8028" i="131"/>
  <c r="CI8027" i="131"/>
  <c r="DA8025" i="131"/>
  <c r="BY8024" i="131"/>
  <c r="DE8022" i="131"/>
  <c r="CR8000" i="131"/>
  <c r="DY7996" i="131" s="1"/>
  <c r="CJ7999" i="131"/>
  <c r="CJ7998" i="131"/>
  <c r="CN7996" i="131"/>
  <c r="DB7995" i="131"/>
  <c r="CR7993" i="131"/>
  <c r="DF7992" i="131"/>
  <c r="EH7992" i="131" s="1"/>
  <c r="CA7969" i="131"/>
  <c r="CK7968" i="131"/>
  <c r="BW7967" i="131"/>
  <c r="CO7965" i="131"/>
  <c r="BW7964" i="131"/>
  <c r="CK7963" i="131"/>
  <c r="CB7940" i="131"/>
  <c r="DD7939" i="131"/>
  <c r="BT7939" i="131"/>
  <c r="CV7937" i="131"/>
  <c r="BX7936" i="131"/>
  <c r="BX7935" i="131"/>
  <c r="BX7934" i="131"/>
  <c r="CB7932" i="131"/>
  <c r="CQ7910" i="131"/>
  <c r="CI7910" i="131"/>
  <c r="BU7909" i="131"/>
  <c r="CW7908" i="131"/>
  <c r="DA7907" i="131"/>
  <c r="BY7906" i="131"/>
  <c r="CM7905" i="131"/>
  <c r="CQ7904" i="131"/>
  <c r="CQ7903" i="131"/>
  <c r="CC7902" i="131"/>
  <c r="CI7902" i="131"/>
  <c r="BV7880" i="131"/>
  <c r="CX7879" i="131"/>
  <c r="CN7878" i="131"/>
  <c r="CN7877" i="131"/>
  <c r="DB7876" i="131"/>
  <c r="CR7874" i="131"/>
  <c r="DY7873" i="131" s="1"/>
  <c r="CD7873" i="131"/>
  <c r="CX7873" i="131"/>
  <c r="BV7872" i="131"/>
  <c r="DL7872" i="131" s="1"/>
  <c r="CO7849" i="131"/>
  <c r="CK7847" i="131"/>
  <c r="CA7845" i="131"/>
  <c r="BW7843" i="131"/>
  <c r="CB7820" i="131"/>
  <c r="CH7820" i="131"/>
  <c r="CV7819" i="131"/>
  <c r="CH7818" i="131"/>
  <c r="CZ7816" i="131"/>
  <c r="CL7815" i="131"/>
  <c r="CP7814" i="131"/>
  <c r="DD7812" i="131"/>
  <c r="BT7812" i="131"/>
  <c r="CW7790" i="131"/>
  <c r="BU7789" i="131"/>
  <c r="DA7788" i="131"/>
  <c r="BY7787" i="131"/>
  <c r="BY7786" i="131"/>
  <c r="DE7785" i="131"/>
  <c r="DE7784" i="131"/>
  <c r="CC7783" i="131"/>
  <c r="CW7783" i="131"/>
  <c r="CI7782" i="131"/>
  <c r="BV7760" i="131"/>
  <c r="DB7759" i="131"/>
  <c r="DB7758" i="131"/>
  <c r="DB7757" i="131"/>
  <c r="CR7755" i="131"/>
  <c r="DF7754" i="131"/>
  <c r="EH7753" i="131" s="1"/>
  <c r="CJ7754" i="131"/>
  <c r="BV7753" i="131"/>
  <c r="CX7752" i="131"/>
  <c r="BW7730" i="131"/>
  <c r="CO7728" i="131"/>
  <c r="BW7727" i="131"/>
  <c r="CY7726" i="131"/>
  <c r="CA7724" i="131"/>
  <c r="CK7723" i="131"/>
  <c r="CK7722" i="131"/>
  <c r="BT7700" i="131"/>
  <c r="DK7696" i="131" s="1"/>
  <c r="CL7698" i="131"/>
  <c r="DV7695" i="131" s="1"/>
  <c r="CZ7697" i="131"/>
  <c r="CZ7696" i="131"/>
  <c r="CP7695" i="131"/>
  <c r="CB7694" i="131"/>
  <c r="CP7693" i="131"/>
  <c r="CV7692" i="131"/>
  <c r="CI7670" i="131"/>
  <c r="CM7668" i="131"/>
  <c r="DA7667" i="131"/>
  <c r="CQ7665" i="131"/>
  <c r="DE7664" i="131"/>
  <c r="CI7663" i="131"/>
  <c r="BU7662" i="131"/>
  <c r="BZ7639" i="131"/>
  <c r="DB7638" i="131"/>
  <c r="DF7636" i="131"/>
  <c r="EH7634" i="131" s="1"/>
  <c r="DF7635" i="131"/>
  <c r="CJ7634" i="131"/>
  <c r="CX7633" i="131"/>
  <c r="BW7610" i="131"/>
  <c r="CO7608" i="131"/>
  <c r="BW7606" i="131"/>
  <c r="CO7604" i="131"/>
  <c r="CK7602" i="131"/>
  <c r="CH7580" i="131"/>
  <c r="CZ7579" i="131"/>
  <c r="CZ7578" i="131"/>
  <c r="BX7577" i="131"/>
  <c r="CP7575" i="131"/>
  <c r="CV7573" i="131"/>
  <c r="CH7572" i="131"/>
  <c r="BY7550" i="131"/>
  <c r="DA7549" i="131"/>
  <c r="DA7548" i="131"/>
  <c r="CQ7547" i="131"/>
  <c r="CQ7546" i="131"/>
  <c r="CQ7545" i="131"/>
  <c r="BU7545" i="131"/>
  <c r="CW7544" i="131"/>
  <c r="CW7543" i="131"/>
  <c r="BY7542" i="131"/>
  <c r="BZ7520" i="131"/>
  <c r="DB7519" i="131"/>
  <c r="CD7517" i="131"/>
  <c r="DF7516" i="131"/>
  <c r="EH7514" i="131" s="1"/>
  <c r="CX7516" i="131"/>
  <c r="CX7515" i="131"/>
  <c r="CJ7514" i="131"/>
  <c r="CN7513" i="131"/>
  <c r="CN7512" i="131"/>
  <c r="BW7490" i="131"/>
  <c r="CK7489" i="131"/>
  <c r="DC7487" i="131"/>
  <c r="CY7486" i="131"/>
  <c r="CY7485" i="131"/>
  <c r="DC7483" i="131"/>
  <c r="CK7482" i="131"/>
  <c r="BX7460" i="131"/>
  <c r="CZ7459" i="131"/>
  <c r="CZ7458" i="131"/>
  <c r="CB7456" i="131"/>
  <c r="DD7455" i="131"/>
  <c r="CH7455" i="131"/>
  <c r="BT7453" i="131"/>
  <c r="BX7452" i="131"/>
  <c r="BY7430" i="131"/>
  <c r="DA7429" i="131"/>
  <c r="CQ7428" i="131"/>
  <c r="DE7427" i="131"/>
  <c r="CQ7426" i="131"/>
  <c r="CW7426" i="131"/>
  <c r="BU7425" i="131"/>
  <c r="CI7424" i="131"/>
  <c r="BY7423" i="131"/>
  <c r="BY7422" i="131"/>
  <c r="BZ7400" i="131"/>
  <c r="DF7398" i="131"/>
  <c r="EH7395" i="131" s="1"/>
  <c r="DF7397" i="131"/>
  <c r="CJ7397" i="131"/>
  <c r="CJ7396" i="131"/>
  <c r="CJ7395" i="131"/>
  <c r="BZ7394" i="131"/>
  <c r="BZ7393" i="131"/>
  <c r="BZ7392" i="131"/>
  <c r="CY7369" i="131"/>
  <c r="CO7367" i="131"/>
  <c r="CK7365" i="131"/>
  <c r="CA7363" i="131"/>
  <c r="CZ7340" i="131"/>
  <c r="CL7339" i="131"/>
  <c r="DD7338" i="131"/>
  <c r="CB7336" i="131"/>
  <c r="CV7336" i="131"/>
  <c r="BT7335" i="131"/>
  <c r="CV7334" i="131"/>
  <c r="BX7332" i="131"/>
  <c r="CQ7308" i="131"/>
  <c r="CW7306" i="131"/>
  <c r="CM7303" i="131"/>
  <c r="CR7279" i="131"/>
  <c r="CR7278" i="131"/>
  <c r="BV7277" i="131"/>
  <c r="CN7274" i="131"/>
  <c r="CA7250" i="131"/>
  <c r="CK7249" i="131"/>
  <c r="CK7248" i="131"/>
  <c r="DC7246" i="131"/>
  <c r="BW7245" i="131"/>
  <c r="CK7244" i="131"/>
  <c r="DC7242" i="131"/>
  <c r="BX7220" i="131"/>
  <c r="DM7216" i="131" s="1"/>
  <c r="DD7219" i="131"/>
  <c r="CP7218" i="131"/>
  <c r="DD7217" i="131"/>
  <c r="BT7216" i="131"/>
  <c r="CL7214" i="131"/>
  <c r="CL7213" i="131"/>
  <c r="BX7212" i="131"/>
  <c r="CC7190" i="131"/>
  <c r="DE7188" i="131"/>
  <c r="BU7188" i="131"/>
  <c r="CI7186" i="131"/>
  <c r="CM7185" i="131"/>
  <c r="CM7183" i="131"/>
  <c r="CC7182" i="131"/>
  <c r="CR7160" i="131"/>
  <c r="DY7156" i="131" s="1"/>
  <c r="DF7159" i="131"/>
  <c r="CJ7159" i="131"/>
  <c r="CX7157" i="131"/>
  <c r="BZ7156" i="131"/>
  <c r="BZ7154" i="131"/>
  <c r="CR7152" i="131"/>
  <c r="DY7152" i="131" s="1"/>
  <c r="CA7130" i="131"/>
  <c r="CK7128" i="131"/>
  <c r="CA7126" i="131"/>
  <c r="CY7124" i="131"/>
  <c r="CA7122" i="131"/>
  <c r="CP7099" i="131"/>
  <c r="CH7097" i="131"/>
  <c r="CH7096" i="131"/>
  <c r="CL7095" i="131"/>
  <c r="CZ7094" i="131"/>
  <c r="BX7093" i="131"/>
  <c r="CQ7070" i="131"/>
  <c r="DE7069" i="131"/>
  <c r="BU7068" i="131"/>
  <c r="CI7067" i="131"/>
  <c r="DA7065" i="131"/>
  <c r="BY7064" i="131"/>
  <c r="DE7062" i="131"/>
  <c r="DF7040" i="131"/>
  <c r="EH7036" i="131" s="1"/>
  <c r="CX7039" i="131"/>
  <c r="CJ7038" i="131"/>
  <c r="CN7036" i="131"/>
  <c r="DB7035" i="131"/>
  <c r="DF7033" i="131"/>
  <c r="DF7032" i="131"/>
  <c r="DC7009" i="131"/>
  <c r="CK7008" i="131"/>
  <c r="CK7007" i="131"/>
  <c r="CO7005" i="131"/>
  <c r="BW7004" i="131"/>
  <c r="BW7003" i="131"/>
  <c r="DD6980" i="131"/>
  <c r="CV6978" i="131"/>
  <c r="BX6975" i="131"/>
  <c r="DD6972" i="131"/>
  <c r="EG6972" i="131" s="1"/>
  <c r="CQ6950" i="131"/>
  <c r="CI6949" i="131"/>
  <c r="DA6946" i="131"/>
  <c r="DE6943" i="131"/>
  <c r="CQ6942" i="131"/>
  <c r="CJ6920" i="131"/>
  <c r="CR6918" i="131"/>
  <c r="BV6918" i="131"/>
  <c r="DL6915" i="131" s="1"/>
  <c r="BV6917" i="131"/>
  <c r="CX6916" i="131"/>
  <c r="CN6914" i="131"/>
  <c r="CY6889" i="131"/>
  <c r="BW6885" i="131"/>
  <c r="CL6860" i="131"/>
  <c r="CB6859" i="131"/>
  <c r="CP6858" i="131"/>
  <c r="DX6855" i="131" s="1"/>
  <c r="DD6857" i="131"/>
  <c r="BT6857" i="131"/>
  <c r="BT6856" i="131"/>
  <c r="CV6855" i="131"/>
  <c r="CZ6854" i="131"/>
  <c r="EE6853" i="131" s="1"/>
  <c r="BX6853" i="131"/>
  <c r="CZ6852" i="131"/>
  <c r="EE6852" i="131" s="1"/>
  <c r="CC6829" i="131"/>
  <c r="CQ6828" i="131"/>
  <c r="CW6828" i="131"/>
  <c r="BU6827" i="131"/>
  <c r="CI6826" i="131"/>
  <c r="CM6825" i="131"/>
  <c r="CM6824" i="131"/>
  <c r="CM6823" i="131"/>
  <c r="CR6800" i="131"/>
  <c r="CR6799" i="131"/>
  <c r="CJ6799" i="131"/>
  <c r="BV6798" i="131"/>
  <c r="DL6795" i="131" s="1"/>
  <c r="CX6797" i="131"/>
  <c r="DB6795" i="131"/>
  <c r="BZ6794" i="131"/>
  <c r="CR6792" i="131"/>
  <c r="DC6770" i="131"/>
  <c r="CY6768" i="131"/>
  <c r="DC6766" i="131"/>
  <c r="BW6764" i="131"/>
  <c r="CO6762" i="131"/>
  <c r="DD6739" i="131"/>
  <c r="DD6738" i="131"/>
  <c r="CV6737" i="131"/>
  <c r="CV6736" i="131"/>
  <c r="BX6734" i="131"/>
  <c r="DM6733" i="131" s="1"/>
  <c r="CL6733" i="131"/>
  <c r="CC6710" i="131"/>
  <c r="DE6709" i="131"/>
  <c r="CI6708" i="131"/>
  <c r="CW6707" i="131"/>
  <c r="DA6705" i="131"/>
  <c r="DA6704" i="131"/>
  <c r="DE6702" i="131"/>
  <c r="CR6680" i="131"/>
  <c r="DY6676" i="131" s="1"/>
  <c r="CX6679" i="131"/>
  <c r="CJ6678" i="131"/>
  <c r="CN6677" i="131"/>
  <c r="CN6675" i="131"/>
  <c r="DF6673" i="131"/>
  <c r="CD6672" i="131"/>
  <c r="DP6672" i="131" s="1"/>
  <c r="CK6648" i="131"/>
  <c r="BW6644" i="131"/>
  <c r="CB6620" i="131"/>
  <c r="DD6619" i="131"/>
  <c r="BT6619" i="131"/>
  <c r="CV6618" i="131"/>
  <c r="BT6617" i="131"/>
  <c r="BX6616" i="131"/>
  <c r="DM6614" i="131" s="1"/>
  <c r="CZ6615" i="131"/>
  <c r="CZ6614" i="131"/>
  <c r="CB6613" i="131"/>
  <c r="DD6612" i="131"/>
  <c r="DE6590" i="131"/>
  <c r="BU6590" i="131"/>
  <c r="CI6589" i="131"/>
  <c r="CI6588" i="131"/>
  <c r="CM6587" i="131"/>
  <c r="BY6586" i="131"/>
  <c r="BY6585" i="131"/>
  <c r="CC6583" i="131"/>
  <c r="CQ6582" i="131"/>
  <c r="CW6582" i="131"/>
  <c r="CJ6560" i="131"/>
  <c r="DU6556" i="131" s="1"/>
  <c r="CX6559" i="131"/>
  <c r="CN6558" i="131"/>
  <c r="DW6555" i="131" s="1"/>
  <c r="DB6557" i="131"/>
  <c r="DB6556" i="131"/>
  <c r="CR6554" i="131"/>
  <c r="CR6553" i="131"/>
  <c r="CX6553" i="131"/>
  <c r="CJ6552" i="131"/>
  <c r="CA6529" i="131"/>
  <c r="BW6527" i="131"/>
  <c r="DC6525" i="131"/>
  <c r="BW6523" i="131"/>
  <c r="DD6500" i="131"/>
  <c r="EG6496" i="131" s="1"/>
  <c r="CH6500" i="131"/>
  <c r="CH6499" i="131"/>
  <c r="BT6498" i="131"/>
  <c r="BX6497" i="131"/>
  <c r="CZ6496" i="131"/>
  <c r="EE6494" i="131" s="1"/>
  <c r="CL6495" i="131"/>
  <c r="DD6494" i="131"/>
  <c r="CB6493" i="131"/>
  <c r="CP6492" i="131"/>
  <c r="DX6492" i="131" s="1"/>
  <c r="CH6492" i="131"/>
  <c r="CI6470" i="131"/>
  <c r="CW6469" i="131"/>
  <c r="CM6468" i="131"/>
  <c r="DA6467" i="131"/>
  <c r="CM6466" i="131"/>
  <c r="CC6464" i="131"/>
  <c r="DE6463" i="131"/>
  <c r="CI6463" i="131"/>
  <c r="BU6462" i="131"/>
  <c r="BV6440" i="131"/>
  <c r="BZ6438" i="131"/>
  <c r="DN6435" i="131" s="1"/>
  <c r="CD6435" i="131"/>
  <c r="DF6434" i="131"/>
  <c r="BV6434" i="131"/>
  <c r="DL6433" i="131" s="1"/>
  <c r="CJ6433" i="131"/>
  <c r="CX6432" i="131"/>
  <c r="ED6432" i="131" s="1"/>
  <c r="CY6407" i="131"/>
  <c r="CK6403" i="131"/>
  <c r="CH6380" i="131"/>
  <c r="CL6377" i="131"/>
  <c r="DD6374" i="131"/>
  <c r="EG6373" i="131" s="1"/>
  <c r="CV6372" i="131"/>
  <c r="DA6348" i="131"/>
  <c r="CC6345" i="131"/>
  <c r="DE6344" i="131"/>
  <c r="BU6343" i="131"/>
  <c r="DB6319" i="131"/>
  <c r="DB6318" i="131"/>
  <c r="DF6316" i="131"/>
  <c r="DF6315" i="131"/>
  <c r="BV6315" i="131"/>
  <c r="CJ6314" i="131"/>
  <c r="DU6313" i="131" s="1"/>
  <c r="CX6313" i="131"/>
  <c r="CY6290" i="131"/>
  <c r="DC6288" i="131"/>
  <c r="CY6286" i="131"/>
  <c r="CO6284" i="131"/>
  <c r="BW6282" i="131"/>
  <c r="BT6260" i="131"/>
  <c r="DK6256" i="131" s="1"/>
  <c r="CZ6259" i="131"/>
  <c r="CL6257" i="131"/>
  <c r="CB6256" i="131"/>
  <c r="DO6254" i="131" s="1"/>
  <c r="CP6254" i="131"/>
  <c r="CV6254" i="131"/>
  <c r="EC6253" i="131" s="1"/>
  <c r="CH6252" i="131"/>
  <c r="CM6230" i="131"/>
  <c r="CM6228" i="131"/>
  <c r="CM6226" i="131"/>
  <c r="CM6225" i="131"/>
  <c r="DE6223" i="131"/>
  <c r="DE6222" i="131"/>
  <c r="BU6222" i="131"/>
  <c r="BV6200" i="131"/>
  <c r="CJ6199" i="131"/>
  <c r="BZ6197" i="131"/>
  <c r="CR6194" i="131"/>
  <c r="CD6193" i="131"/>
  <c r="CX6193" i="131"/>
  <c r="BV6192" i="131"/>
  <c r="DC6168" i="131"/>
  <c r="CY6167" i="131"/>
  <c r="CA6164" i="131"/>
  <c r="BW6163" i="131"/>
  <c r="CB6140" i="131"/>
  <c r="DD6138" i="131"/>
  <c r="CH6136" i="131"/>
  <c r="DT6134" i="131" s="1"/>
  <c r="BX6133" i="131"/>
  <c r="CI6110" i="131"/>
  <c r="DA6108" i="131"/>
  <c r="BY6106" i="131"/>
  <c r="CW6104" i="131"/>
  <c r="CI6102" i="131"/>
  <c r="CR6079" i="131"/>
  <c r="CX6077" i="131"/>
  <c r="DC6048" i="131"/>
  <c r="CO6043" i="131"/>
  <c r="CB6018" i="131"/>
  <c r="DO6015" i="131" s="1"/>
  <c r="CB6016" i="131"/>
  <c r="CH6015" i="131"/>
  <c r="CL6012" i="131"/>
  <c r="CQ5989" i="131"/>
  <c r="DA5986" i="131"/>
  <c r="CW5984" i="131"/>
  <c r="BZ5960" i="131"/>
  <c r="DF5957" i="131"/>
  <c r="CR5954" i="131"/>
  <c r="CO5929" i="131"/>
  <c r="CK5927" i="131"/>
  <c r="CA5925" i="131"/>
  <c r="CH5900" i="131"/>
  <c r="DT5896" i="131" s="1"/>
  <c r="DD5896" i="131"/>
  <c r="CH5895" i="131"/>
  <c r="CV5894" i="131"/>
  <c r="CP5892" i="131"/>
  <c r="DA5869" i="131"/>
  <c r="CW5868" i="131"/>
  <c r="CW5866" i="131"/>
  <c r="CC5864" i="131"/>
  <c r="BY5863" i="131"/>
  <c r="DF5839" i="131"/>
  <c r="DF5836" i="131"/>
  <c r="EH5834" i="131" s="1"/>
  <c r="CA5809" i="131"/>
  <c r="CA5804" i="131"/>
  <c r="DC5802" i="131"/>
  <c r="CP5779" i="131"/>
  <c r="CP5776" i="131"/>
  <c r="DX5774" i="131" s="1"/>
  <c r="CB5772" i="131"/>
  <c r="DO5772" i="131" s="1"/>
  <c r="CQ5749" i="131"/>
  <c r="CW5747" i="131"/>
  <c r="CQ5745" i="131"/>
  <c r="DA5743" i="131"/>
  <c r="BV5716" i="131"/>
  <c r="CJ5713" i="131"/>
  <c r="CY5685" i="131"/>
  <c r="CL5659" i="131"/>
  <c r="CB5656" i="131"/>
  <c r="DO5654" i="131" s="1"/>
  <c r="CP5654" i="131"/>
  <c r="BT5653" i="131"/>
  <c r="CC5623" i="131"/>
  <c r="BZ5595" i="131"/>
  <c r="DD5535" i="131"/>
  <c r="CI5505" i="131"/>
  <c r="DF5472" i="131"/>
  <c r="DC5443" i="131"/>
  <c r="DD5414" i="131"/>
  <c r="CQ5388" i="131"/>
  <c r="CD5358" i="131"/>
  <c r="DP5355" i="131" s="1"/>
  <c r="DB5353" i="131"/>
  <c r="CP5300" i="131"/>
  <c r="CB5293" i="131"/>
  <c r="BU5265" i="131"/>
  <c r="CR5238" i="131"/>
  <c r="DY5235" i="131" s="1"/>
  <c r="DC5208" i="131"/>
  <c r="CV5172" i="131"/>
  <c r="CD5114" i="131"/>
  <c r="CA5087" i="131"/>
  <c r="CP5060" i="131"/>
  <c r="CZ5053" i="131"/>
  <c r="CN5000" i="131"/>
  <c r="DB4992" i="131"/>
  <c r="CC4906" i="131"/>
  <c r="CD4879" i="131"/>
  <c r="BW4843" i="131"/>
  <c r="CL4816" i="131"/>
  <c r="CR4758" i="131"/>
  <c r="DY4755" i="131" s="1"/>
  <c r="CA4728" i="131"/>
  <c r="CV4698" i="131"/>
  <c r="BY4664" i="131"/>
  <c r="DF4636" i="131"/>
  <c r="CK4607" i="131"/>
  <c r="CH4575" i="131"/>
  <c r="CQ4547" i="131"/>
  <c r="BV4515" i="131"/>
  <c r="BW4486" i="131"/>
  <c r="CL4459" i="131"/>
  <c r="DD4452" i="131"/>
  <c r="EG4452" i="131" s="1"/>
  <c r="CW4426" i="131"/>
  <c r="DF4394" i="131"/>
  <c r="DC4363" i="131"/>
  <c r="BX4337" i="131"/>
  <c r="CZ4333" i="131"/>
  <c r="CI4307" i="131"/>
  <c r="DF4272" i="131"/>
  <c r="EH4272" i="131" s="1"/>
  <c r="CY4244" i="131"/>
  <c r="CP4215" i="131"/>
  <c r="BU4190" i="131"/>
  <c r="DA4182" i="131"/>
  <c r="CK4125" i="131"/>
  <c r="CL4098" i="131"/>
  <c r="DV4095" i="131" s="1"/>
  <c r="CH4093" i="131"/>
  <c r="CQ4064" i="131"/>
  <c r="CD4037" i="131"/>
  <c r="CV3977" i="131"/>
  <c r="CM3945" i="131"/>
  <c r="CX3920" i="131"/>
  <c r="BZ3912" i="131"/>
  <c r="DC3884" i="131"/>
  <c r="CZ3859" i="131"/>
  <c r="BX3854" i="131"/>
  <c r="BU3828" i="131"/>
  <c r="CW3823" i="131"/>
  <c r="CJ3796" i="131"/>
  <c r="CA3768" i="131"/>
  <c r="CY3762" i="131"/>
  <c r="CB3736" i="131"/>
  <c r="DO3734" i="131" s="1"/>
  <c r="CC3708" i="131"/>
  <c r="CM3704" i="131"/>
  <c r="CX3678" i="131"/>
  <c r="DC3650" i="131"/>
  <c r="CB3620" i="131"/>
  <c r="CW3587" i="131"/>
  <c r="CV3497" i="131"/>
  <c r="BU3468" i="131"/>
  <c r="DF3436" i="131"/>
  <c r="EH3434" i="131" s="1"/>
  <c r="CY3407" i="131"/>
  <c r="BT3375" i="131"/>
  <c r="BU3348" i="131"/>
  <c r="DF3312" i="131"/>
  <c r="EH3312" i="131" s="1"/>
  <c r="BW3285" i="131"/>
  <c r="CH3258" i="131"/>
  <c r="DA3230" i="131"/>
  <c r="DB3199" i="131"/>
  <c r="BW3162" i="131"/>
  <c r="CL3136" i="131"/>
  <c r="CC3109" i="131"/>
  <c r="DA3102" i="131"/>
  <c r="CN3076" i="131"/>
  <c r="CK3049" i="131"/>
  <c r="CB3020" i="131"/>
  <c r="DO3016" i="131" s="1"/>
  <c r="CV3014" i="131"/>
  <c r="DE2986" i="131"/>
  <c r="CD2955" i="131"/>
  <c r="CK2925" i="131"/>
  <c r="BT2900" i="131"/>
  <c r="BX2893" i="131"/>
  <c r="BY2866" i="131"/>
  <c r="BV2833" i="131"/>
  <c r="CB2776" i="131"/>
  <c r="DO2774" i="131" s="1"/>
  <c r="BY2747" i="131"/>
  <c r="DF2720" i="131"/>
  <c r="EH2716" i="131" s="1"/>
  <c r="DB2715" i="131"/>
  <c r="CK2687" i="131"/>
  <c r="CZ2653" i="131"/>
  <c r="CZ2538" i="131"/>
  <c r="DD2533" i="131"/>
  <c r="DA2506" i="131"/>
  <c r="DB2480" i="131"/>
  <c r="CK2444" i="131"/>
  <c r="CA2324" i="131"/>
  <c r="CI2270" i="131"/>
  <c r="CA2209" i="131"/>
  <c r="CI2150" i="131"/>
  <c r="BT2060" i="131"/>
  <c r="CV1940" i="131"/>
  <c r="CM1909" i="131"/>
  <c r="CX1879" i="131"/>
  <c r="CK1730" i="131"/>
  <c r="CI1670" i="131"/>
  <c r="CC1549" i="131"/>
  <c r="BZ1520" i="131"/>
  <c r="BZ1399" i="131"/>
  <c r="BV1278" i="131"/>
  <c r="DL1275" i="131" s="1"/>
  <c r="CO1250" i="131"/>
  <c r="CX919" i="131"/>
  <c r="CC829" i="131"/>
  <c r="CN680" i="131"/>
  <c r="CZ619" i="131"/>
  <c r="BZ558" i="131"/>
  <c r="CV498" i="131"/>
  <c r="CP378" i="131"/>
  <c r="BZ318" i="131"/>
  <c r="CV2391" i="131"/>
  <c r="CH2391" i="131"/>
  <c r="BT2391" i="131"/>
  <c r="CQ2361" i="131"/>
  <c r="CC2361" i="131"/>
  <c r="DE2361" i="131"/>
  <c r="CW2332" i="131"/>
  <c r="BU2332" i="131"/>
  <c r="CI2332" i="131"/>
  <c r="CN2302" i="131"/>
  <c r="DW2297" i="131" s="1"/>
  <c r="DB2302" i="131"/>
  <c r="EF2297" i="131" s="1"/>
  <c r="BZ2302" i="131"/>
  <c r="DN2297" i="131" s="1"/>
  <c r="CI2241" i="131"/>
  <c r="BU2241" i="131"/>
  <c r="CW2241" i="131"/>
  <c r="DB2211" i="131"/>
  <c r="BZ2211" i="131"/>
  <c r="CN2211" i="131"/>
  <c r="CY2152" i="131"/>
  <c r="CK2152" i="131"/>
  <c r="BW2152" i="131"/>
  <c r="CP2122" i="131"/>
  <c r="CB2122" i="131"/>
  <c r="DO2117" i="131" s="1"/>
  <c r="DD2122" i="131"/>
  <c r="EG2117" i="131" s="1"/>
  <c r="BW2061" i="131"/>
  <c r="CY2061" i="131"/>
  <c r="CK2061" i="131"/>
  <c r="DD2031" i="131"/>
  <c r="CP2031" i="131"/>
  <c r="CB2031" i="131"/>
  <c r="CH2002" i="131"/>
  <c r="DT1997" i="131" s="1"/>
  <c r="BT2002" i="131"/>
  <c r="DK1997" i="131" s="1"/>
  <c r="CV2002" i="131"/>
  <c r="CC1972" i="131"/>
  <c r="DE1972" i="131"/>
  <c r="CQ1972" i="131"/>
  <c r="CH1911" i="131"/>
  <c r="BT1911" i="131"/>
  <c r="CV1911" i="131"/>
  <c r="CQ1881" i="131"/>
  <c r="CC1881" i="131"/>
  <c r="DE1881" i="131"/>
  <c r="CI1852" i="131"/>
  <c r="BU1852" i="131"/>
  <c r="CW1852" i="131"/>
  <c r="DB1822" i="131"/>
  <c r="EF1817" i="131" s="1"/>
  <c r="CN1822" i="131"/>
  <c r="DW1817" i="131" s="1"/>
  <c r="BZ1822" i="131"/>
  <c r="DN1817" i="131" s="1"/>
  <c r="CW1761" i="131"/>
  <c r="BU1761" i="131"/>
  <c r="CI1761" i="131"/>
  <c r="CN1731" i="131"/>
  <c r="BZ1731" i="131"/>
  <c r="DB1731" i="131"/>
  <c r="CY1672" i="131"/>
  <c r="CK1672" i="131"/>
  <c r="BW1672" i="131"/>
  <c r="CP1642" i="131"/>
  <c r="DX1637" i="131" s="1"/>
  <c r="DD1642" i="131"/>
  <c r="EG1637" i="131" s="1"/>
  <c r="CB1642" i="131"/>
  <c r="DO1637" i="131" s="1"/>
  <c r="BW1581" i="131"/>
  <c r="CY1581" i="131"/>
  <c r="CK1581" i="131"/>
  <c r="CB1551" i="131"/>
  <c r="DD1551" i="131"/>
  <c r="CP1551" i="131"/>
  <c r="CH1522" i="131"/>
  <c r="DT1517" i="131" s="1"/>
  <c r="BT1522" i="131"/>
  <c r="DK1517" i="131" s="1"/>
  <c r="CV1522" i="131"/>
  <c r="EC1517" i="131" s="1"/>
  <c r="DE1492" i="131"/>
  <c r="CQ1492" i="131"/>
  <c r="CC1492" i="131"/>
  <c r="CH1431" i="131"/>
  <c r="BT1431" i="131"/>
  <c r="CV1431" i="131"/>
  <c r="DE1401" i="131"/>
  <c r="CQ1401" i="131"/>
  <c r="CC1401" i="131"/>
  <c r="CI1372" i="131"/>
  <c r="BU1372" i="131"/>
  <c r="CW1372" i="131"/>
  <c r="CN1342" i="131"/>
  <c r="BZ1342" i="131"/>
  <c r="DN1337" i="131" s="1"/>
  <c r="DB1342" i="131"/>
  <c r="EF1337" i="131" s="1"/>
  <c r="CW1281" i="131"/>
  <c r="CI1281" i="131"/>
  <c r="BU1281" i="131"/>
  <c r="CN1251" i="131"/>
  <c r="BZ1251" i="131"/>
  <c r="DB1251" i="131"/>
  <c r="CY1192" i="131"/>
  <c r="BW1192" i="131"/>
  <c r="CK1192" i="131"/>
  <c r="CP1162" i="131"/>
  <c r="DX1157" i="131" s="1"/>
  <c r="CB1162" i="131"/>
  <c r="DO1157" i="131" s="1"/>
  <c r="DD1162" i="131"/>
  <c r="EG1157" i="131" s="1"/>
  <c r="BW1101" i="131"/>
  <c r="CY1101" i="131"/>
  <c r="CK1101" i="131"/>
  <c r="DD1071" i="131"/>
  <c r="CP1071" i="131"/>
  <c r="CB1071" i="131"/>
  <c r="CH1042" i="131"/>
  <c r="DT1037" i="131" s="1"/>
  <c r="BT1042" i="131"/>
  <c r="DK1037" i="131" s="1"/>
  <c r="CV1042" i="131"/>
  <c r="EC1037" i="131" s="1"/>
  <c r="CQ1012" i="131"/>
  <c r="CC1012" i="131"/>
  <c r="DE1012" i="131"/>
  <c r="CH951" i="131"/>
  <c r="BT951" i="131"/>
  <c r="CV951" i="131"/>
  <c r="DE921" i="131"/>
  <c r="CQ921" i="131"/>
  <c r="CC921" i="131"/>
  <c r="CI892" i="131"/>
  <c r="BU892" i="131"/>
  <c r="CW892" i="131"/>
  <c r="BZ862" i="131"/>
  <c r="DN857" i="131" s="1"/>
  <c r="CN862" i="131"/>
  <c r="DW857" i="131" s="1"/>
  <c r="DB862" i="131"/>
  <c r="EF857" i="131" s="1"/>
  <c r="CW801" i="131"/>
  <c r="CI801" i="131"/>
  <c r="BU801" i="131"/>
  <c r="CN771" i="131"/>
  <c r="BZ771" i="131"/>
  <c r="DB771" i="131"/>
  <c r="CY712" i="131"/>
  <c r="BW712" i="131"/>
  <c r="CK712" i="131"/>
  <c r="CP682" i="131"/>
  <c r="DX677" i="131" s="1"/>
  <c r="CB682" i="131"/>
  <c r="DO677" i="131" s="1"/>
  <c r="DD682" i="131"/>
  <c r="EG677" i="131" s="1"/>
  <c r="BW621" i="131"/>
  <c r="CK621" i="131"/>
  <c r="CY621" i="131"/>
  <c r="DD591" i="131"/>
  <c r="CB591" i="131"/>
  <c r="CP591" i="131"/>
  <c r="CH562" i="131"/>
  <c r="BT562" i="131"/>
  <c r="DK557" i="131" s="1"/>
  <c r="CV562" i="131"/>
  <c r="CC532" i="131"/>
  <c r="DE532" i="131"/>
  <c r="CQ532" i="131"/>
  <c r="CH471" i="131"/>
  <c r="CV471" i="131"/>
  <c r="BT471" i="131"/>
  <c r="DE441" i="131"/>
  <c r="CQ441" i="131"/>
  <c r="CC441" i="131"/>
  <c r="CI412" i="131"/>
  <c r="CW412" i="131"/>
  <c r="BU412" i="131"/>
  <c r="BZ382" i="131"/>
  <c r="DN377" i="131" s="1"/>
  <c r="CN382" i="131"/>
  <c r="DW377" i="131" s="1"/>
  <c r="DB382" i="131"/>
  <c r="EF377" i="131" s="1"/>
  <c r="CI321" i="131"/>
  <c r="BU321" i="131"/>
  <c r="CW321" i="131"/>
  <c r="CN291" i="131"/>
  <c r="BZ291" i="131"/>
  <c r="DB291" i="131"/>
  <c r="CK232" i="131"/>
  <c r="BW232" i="131"/>
  <c r="CY232" i="131"/>
  <c r="CP202" i="131"/>
  <c r="CB202" i="131"/>
  <c r="DO197" i="131" s="1"/>
  <c r="DD202" i="131"/>
  <c r="EG197" i="131" s="1"/>
  <c r="CY141" i="131"/>
  <c r="CK141" i="131"/>
  <c r="BW141" i="131"/>
  <c r="CP111" i="131"/>
  <c r="CB111" i="131"/>
  <c r="DD111" i="131"/>
  <c r="CP102" i="131"/>
  <c r="DD102" i="131"/>
  <c r="CB102" i="131"/>
  <c r="CO231" i="131"/>
  <c r="DC231" i="131"/>
  <c r="CA231" i="131"/>
  <c r="CO1040" i="131"/>
  <c r="BX890" i="131"/>
  <c r="DA858" i="131"/>
  <c r="CD710" i="131"/>
  <c r="CZ648" i="131"/>
  <c r="BY618" i="131"/>
  <c r="DF470" i="131"/>
  <c r="BT409" i="131"/>
  <c r="CN350" i="131"/>
  <c r="CK319" i="131"/>
  <c r="BZ228" i="131"/>
  <c r="CZ169" i="131"/>
  <c r="CR102" i="131"/>
  <c r="CM5626" i="131"/>
  <c r="CX5600" i="131"/>
  <c r="BZ5596" i="131"/>
  <c r="CY5569" i="131"/>
  <c r="CY5562" i="131"/>
  <c r="CL5537" i="131"/>
  <c r="CP5532" i="131"/>
  <c r="CI5502" i="131"/>
  <c r="DC5445" i="131"/>
  <c r="CV5414" i="131"/>
  <c r="DE5387" i="131"/>
  <c r="CN5357" i="131"/>
  <c r="BZ5352" i="131"/>
  <c r="CZ5300" i="131"/>
  <c r="EE5296" i="131" s="1"/>
  <c r="CH5296" i="131"/>
  <c r="DT5294" i="131" s="1"/>
  <c r="DA5267" i="131"/>
  <c r="BZ5237" i="131"/>
  <c r="BW5202" i="131"/>
  <c r="BX5176" i="131"/>
  <c r="CW5147" i="131"/>
  <c r="CR5119" i="131"/>
  <c r="CJ5115" i="131"/>
  <c r="BW5084" i="131"/>
  <c r="BX5055" i="131"/>
  <c r="CP5052" i="131"/>
  <c r="DX5052" i="131" s="1"/>
  <c r="BY5022" i="131"/>
  <c r="DF4996" i="131"/>
  <c r="EH4994" i="131" s="1"/>
  <c r="BV4992" i="131"/>
  <c r="CO4963" i="131"/>
  <c r="CV4933" i="131"/>
  <c r="CC4902" i="131"/>
  <c r="CX4874" i="131"/>
  <c r="ED4873" i="131" s="1"/>
  <c r="CY4848" i="131"/>
  <c r="CO4842" i="131"/>
  <c r="BY4782" i="131"/>
  <c r="CN4755" i="131"/>
  <c r="CB4695" i="131"/>
  <c r="CQ4666" i="131"/>
  <c r="BV4639" i="131"/>
  <c r="CN4633" i="131"/>
  <c r="BW4606" i="131"/>
  <c r="CB4577" i="131"/>
  <c r="DD4572" i="131"/>
  <c r="EG4572" i="131" s="1"/>
  <c r="CW4546" i="131"/>
  <c r="CN4514" i="131"/>
  <c r="CK4488" i="131"/>
  <c r="DE4429" i="131"/>
  <c r="CM4423" i="131"/>
  <c r="CA4368" i="131"/>
  <c r="CL4335" i="131"/>
  <c r="DA4307" i="131"/>
  <c r="CJ4276" i="131"/>
  <c r="DC4250" i="131"/>
  <c r="CA4244" i="131"/>
  <c r="CZ4214" i="131"/>
  <c r="BY4187" i="131"/>
  <c r="BZ4160" i="131"/>
  <c r="DN4156" i="131" s="1"/>
  <c r="BV4154" i="131"/>
  <c r="BT4100" i="131"/>
  <c r="DE4068" i="131"/>
  <c r="DB4038" i="131"/>
  <c r="EF4035" i="131" s="1"/>
  <c r="CX4034" i="131"/>
  <c r="CP3978" i="131"/>
  <c r="CC3949" i="131"/>
  <c r="BV3919" i="131"/>
  <c r="CN3913" i="131"/>
  <c r="BW3885" i="131"/>
  <c r="CB3856" i="131"/>
  <c r="CP3852" i="131"/>
  <c r="DX3852" i="131" s="1"/>
  <c r="DA3827" i="131"/>
  <c r="CR3798" i="131"/>
  <c r="CJ3792" i="131"/>
  <c r="DU3792" i="131" s="1"/>
  <c r="BX3738" i="131"/>
  <c r="CM3708" i="131"/>
  <c r="CM3706" i="131"/>
  <c r="CN3679" i="131"/>
  <c r="BZ3674" i="131"/>
  <c r="DN3673" i="131" s="1"/>
  <c r="BT3616" i="131"/>
  <c r="CI3589" i="131"/>
  <c r="BU3584" i="131"/>
  <c r="CJ3556" i="131"/>
  <c r="DU3554" i="131" s="1"/>
  <c r="CY3527" i="131"/>
  <c r="BW3523" i="131"/>
  <c r="CC3470" i="131"/>
  <c r="CK3406" i="131"/>
  <c r="CV3380" i="131"/>
  <c r="BX3377" i="131"/>
  <c r="CM3342" i="131"/>
  <c r="CY3282" i="131"/>
  <c r="CL3253" i="131"/>
  <c r="CQ3228" i="131"/>
  <c r="DF3200" i="131"/>
  <c r="EH3196" i="131" s="1"/>
  <c r="BZ3193" i="131"/>
  <c r="DD3132" i="131"/>
  <c r="CX3079" i="131"/>
  <c r="CN3074" i="131"/>
  <c r="DW3073" i="131" s="1"/>
  <c r="CB3015" i="131"/>
  <c r="CC2990" i="131"/>
  <c r="DF2959" i="131"/>
  <c r="DF2953" i="131"/>
  <c r="CA2929" i="131"/>
  <c r="CB2897" i="131"/>
  <c r="CW2866" i="131"/>
  <c r="BY2862" i="131"/>
  <c r="CK2803" i="131"/>
  <c r="BX2777" i="131"/>
  <c r="DE2749" i="131"/>
  <c r="CQ2743" i="131"/>
  <c r="CX2717" i="131"/>
  <c r="CY2689" i="131"/>
  <c r="CP2658" i="131"/>
  <c r="CC2629" i="131"/>
  <c r="BY2623" i="131"/>
  <c r="DF2597" i="131"/>
  <c r="CY2565" i="131"/>
  <c r="BT2537" i="131"/>
  <c r="DF2477" i="131"/>
  <c r="BZ2473" i="131"/>
  <c r="CP2418" i="131"/>
  <c r="BU2390" i="131"/>
  <c r="CQ2387" i="131"/>
  <c r="CW2382" i="131"/>
  <c r="BZ2355" i="131"/>
  <c r="CA2330" i="131"/>
  <c r="DB2240" i="131"/>
  <c r="DD2058" i="131"/>
  <c r="BY2030" i="131"/>
  <c r="BT1820" i="131"/>
  <c r="BT1580" i="131"/>
  <c r="DE1550" i="131"/>
  <c r="BT1458" i="131"/>
  <c r="CI1429" i="131"/>
  <c r="BV1399" i="131"/>
  <c r="BX1220" i="131"/>
  <c r="BW1128" i="131"/>
  <c r="CV1100" i="131"/>
  <c r="CW1068" i="131"/>
  <c r="CH978" i="131"/>
  <c r="CQ949" i="131"/>
  <c r="DE830" i="131"/>
  <c r="CV618" i="131"/>
  <c r="CV500" i="131"/>
  <c r="DF439" i="131"/>
  <c r="CA409" i="131"/>
  <c r="CK290" i="131"/>
  <c r="DE229" i="131"/>
  <c r="CV140" i="131"/>
  <c r="CD2322" i="131"/>
  <c r="DF2322" i="131"/>
  <c r="CR2322" i="131"/>
  <c r="BW2299" i="131"/>
  <c r="CY2299" i="131"/>
  <c r="CK2299" i="131"/>
  <c r="DC2296" i="131"/>
  <c r="CO2296" i="131"/>
  <c r="CA2296" i="131"/>
  <c r="CL2270" i="131"/>
  <c r="BX2270" i="131"/>
  <c r="CZ2270" i="131"/>
  <c r="BX2268" i="131"/>
  <c r="CZ2268" i="131"/>
  <c r="CL2268" i="131"/>
  <c r="DV2265" i="131" s="1"/>
  <c r="CL2266" i="131"/>
  <c r="DV2264" i="131" s="1"/>
  <c r="BX2266" i="131"/>
  <c r="CZ2266" i="131"/>
  <c r="EE2264" i="131" s="1"/>
  <c r="BX2264" i="131"/>
  <c r="CL2264" i="131"/>
  <c r="CZ2264" i="131"/>
  <c r="CL2262" i="131"/>
  <c r="DV2262" i="131" s="1"/>
  <c r="CZ2262" i="131"/>
  <c r="EE2262" i="131" s="1"/>
  <c r="BX2262" i="131"/>
  <c r="DM2262" i="131" s="1"/>
  <c r="DA2239" i="131"/>
  <c r="BY2239" i="131"/>
  <c r="CM2239" i="131"/>
  <c r="DA2237" i="131"/>
  <c r="CM2237" i="131"/>
  <c r="BY2237" i="131"/>
  <c r="CM2235" i="131"/>
  <c r="BY2235" i="131"/>
  <c r="DA2235" i="131"/>
  <c r="BY2233" i="131"/>
  <c r="DA2233" i="131"/>
  <c r="CM2233" i="131"/>
  <c r="CX2210" i="131"/>
  <c r="BV2210" i="131"/>
  <c r="CJ2210" i="131"/>
  <c r="BZ2207" i="131"/>
  <c r="DB2207" i="131"/>
  <c r="CN2207" i="131"/>
  <c r="CD2204" i="131"/>
  <c r="DP2203" i="131" s="1"/>
  <c r="CR2204" i="131"/>
  <c r="DY2203" i="131" s="1"/>
  <c r="DF2204" i="131"/>
  <c r="EH2203" i="131" s="1"/>
  <c r="BV2202" i="131"/>
  <c r="CX2202" i="131"/>
  <c r="CJ2202" i="131"/>
  <c r="DC2178" i="131"/>
  <c r="CA2178" i="131"/>
  <c r="CO2178" i="131"/>
  <c r="CY2173" i="131"/>
  <c r="CK2173" i="131"/>
  <c r="BW2173" i="131"/>
  <c r="DB2089" i="131"/>
  <c r="CN2089" i="131"/>
  <c r="BZ2089" i="131"/>
  <c r="CD2086" i="131"/>
  <c r="DP2084" i="131" s="1"/>
  <c r="DF2086" i="131"/>
  <c r="EH2084" i="131" s="1"/>
  <c r="CR2086" i="131"/>
  <c r="DY2084" i="131" s="1"/>
  <c r="CJ2084" i="131"/>
  <c r="DU2083" i="131" s="1"/>
  <c r="CX2084" i="131"/>
  <c r="BV2084" i="131"/>
  <c r="CA2060" i="131"/>
  <c r="DC2060" i="131"/>
  <c r="CO2060" i="131"/>
  <c r="CY2055" i="131"/>
  <c r="BW2055" i="131"/>
  <c r="CK2055" i="131"/>
  <c r="DC2052" i="131"/>
  <c r="CA2052" i="131"/>
  <c r="CO2052" i="131"/>
  <c r="CZ2029" i="131"/>
  <c r="CL2029" i="131"/>
  <c r="BX2029" i="131"/>
  <c r="BX2027" i="131"/>
  <c r="CZ2027" i="131"/>
  <c r="CL2027" i="131"/>
  <c r="CL2025" i="131"/>
  <c r="BX2025" i="131"/>
  <c r="CZ2025" i="131"/>
  <c r="BX2023" i="131"/>
  <c r="CZ2023" i="131"/>
  <c r="CL2023" i="131"/>
  <c r="BY2000" i="131"/>
  <c r="DA2000" i="131"/>
  <c r="CM2000" i="131"/>
  <c r="DA1998" i="131"/>
  <c r="BY1998" i="131"/>
  <c r="CM1998" i="131"/>
  <c r="CM1996" i="131"/>
  <c r="DA1996" i="131"/>
  <c r="BY1996" i="131"/>
  <c r="DA1994" i="131"/>
  <c r="BY1994" i="131"/>
  <c r="CM1994" i="131"/>
  <c r="CM1992" i="131"/>
  <c r="BY1992" i="131"/>
  <c r="DA1992" i="131"/>
  <c r="CR1968" i="131"/>
  <c r="DY1965" i="131" s="1"/>
  <c r="DF1968" i="131"/>
  <c r="EH1965" i="131" s="1"/>
  <c r="CD1968" i="131"/>
  <c r="DP1965" i="131" s="1"/>
  <c r="CX1966" i="131"/>
  <c r="BV1966" i="131"/>
  <c r="CJ1966" i="131"/>
  <c r="DU1964" i="131" s="1"/>
  <c r="DB1963" i="131"/>
  <c r="BZ1963" i="131"/>
  <c r="CN1963" i="131"/>
  <c r="CK1937" i="131"/>
  <c r="CY1937" i="131"/>
  <c r="BW1937" i="131"/>
  <c r="CA1934" i="131"/>
  <c r="DC1934" i="131"/>
  <c r="CO1934" i="131"/>
  <c r="CR1850" i="131"/>
  <c r="CD1850" i="131"/>
  <c r="DF1850" i="131"/>
  <c r="CX1848" i="131"/>
  <c r="ED1845" i="131" s="1"/>
  <c r="CJ1848" i="131"/>
  <c r="DU1845" i="131" s="1"/>
  <c r="BV1848" i="131"/>
  <c r="DB1845" i="131"/>
  <c r="CN1845" i="131"/>
  <c r="BZ1845" i="131"/>
  <c r="CD1842" i="131"/>
  <c r="DP1842" i="131" s="1"/>
  <c r="DF1842" i="131"/>
  <c r="EH1842" i="131" s="1"/>
  <c r="CR1842" i="131"/>
  <c r="DY1842" i="131" s="1"/>
  <c r="CY1819" i="131"/>
  <c r="BW1819" i="131"/>
  <c r="CK1819" i="131"/>
  <c r="DC1816" i="131"/>
  <c r="CO1816" i="131"/>
  <c r="CA1816" i="131"/>
  <c r="CZ1790" i="131"/>
  <c r="CL1790" i="131"/>
  <c r="BX1790" i="131"/>
  <c r="BX1788" i="131"/>
  <c r="CZ1788" i="131"/>
  <c r="CL1788" i="131"/>
  <c r="CL1786" i="131"/>
  <c r="DV1784" i="131" s="1"/>
  <c r="CZ1786" i="131"/>
  <c r="EE1784" i="131" s="1"/>
  <c r="BX1786" i="131"/>
  <c r="DM1784" i="131" s="1"/>
  <c r="CL1784" i="131"/>
  <c r="CZ1784" i="131"/>
  <c r="BX1784" i="131"/>
  <c r="CZ1782" i="131"/>
  <c r="CL1782" i="131"/>
  <c r="BX1782" i="131"/>
  <c r="DM1782" i="131" s="1"/>
  <c r="BY1759" i="131"/>
  <c r="CM1759" i="131"/>
  <c r="DA1759" i="131"/>
  <c r="BY1757" i="131"/>
  <c r="DA1757" i="131"/>
  <c r="CM1757" i="131"/>
  <c r="DA1755" i="131"/>
  <c r="CM1755" i="131"/>
  <c r="BY1755" i="131"/>
  <c r="BY1753" i="131"/>
  <c r="DA1753" i="131"/>
  <c r="CM1753" i="131"/>
  <c r="CJ1730" i="131"/>
  <c r="BV1730" i="131"/>
  <c r="CX1730" i="131"/>
  <c r="DB1727" i="131"/>
  <c r="BZ1727" i="131"/>
  <c r="CN1727" i="131"/>
  <c r="CD1724" i="131"/>
  <c r="DP1723" i="131" s="1"/>
  <c r="DF1724" i="131"/>
  <c r="EH1723" i="131" s="1"/>
  <c r="CR1724" i="131"/>
  <c r="BV1722" i="131"/>
  <c r="CX1722" i="131"/>
  <c r="ED1722" i="131" s="1"/>
  <c r="CJ1722" i="131"/>
  <c r="CO1698" i="131"/>
  <c r="CA1698" i="131"/>
  <c r="DC1698" i="131"/>
  <c r="CY1693" i="131"/>
  <c r="CK1693" i="131"/>
  <c r="BW1693" i="131"/>
  <c r="BZ1609" i="131"/>
  <c r="DB1609" i="131"/>
  <c r="CN1609" i="131"/>
  <c r="CR1606" i="131"/>
  <c r="DY1604" i="131" s="1"/>
  <c r="DF1606" i="131"/>
  <c r="EH1604" i="131" s="1"/>
  <c r="CD1606" i="131"/>
  <c r="DP1604" i="131" s="1"/>
  <c r="BV1604" i="131"/>
  <c r="DL1603" i="131" s="1"/>
  <c r="CX1604" i="131"/>
  <c r="CJ1604" i="131"/>
  <c r="CA1580" i="131"/>
  <c r="CO1580" i="131"/>
  <c r="DC1580" i="131"/>
  <c r="CK1575" i="131"/>
  <c r="CY1575" i="131"/>
  <c r="BW1575" i="131"/>
  <c r="CA1572" i="131"/>
  <c r="DC1572" i="131"/>
  <c r="CO1572" i="131"/>
  <c r="CL1549" i="131"/>
  <c r="BX1549" i="131"/>
  <c r="CZ1549" i="131"/>
  <c r="BX1547" i="131"/>
  <c r="CZ1547" i="131"/>
  <c r="CL1547" i="131"/>
  <c r="BX1545" i="131"/>
  <c r="CZ1545" i="131"/>
  <c r="CL1545" i="131"/>
  <c r="CZ1543" i="131"/>
  <c r="CL1543" i="131"/>
  <c r="BX1543" i="131"/>
  <c r="DA1520" i="131"/>
  <c r="CM1520" i="131"/>
  <c r="BY1520" i="131"/>
  <c r="BY1518" i="131"/>
  <c r="CM1518" i="131"/>
  <c r="DA1518" i="131"/>
  <c r="DA1516" i="131"/>
  <c r="CM1516" i="131"/>
  <c r="BY1516" i="131"/>
  <c r="CM1514" i="131"/>
  <c r="BY1514" i="131"/>
  <c r="DA1514" i="131"/>
  <c r="CM1512" i="131"/>
  <c r="BY1512" i="131"/>
  <c r="DA1512" i="131"/>
  <c r="DF1488" i="131"/>
  <c r="EH1485" i="131" s="1"/>
  <c r="CR1488" i="131"/>
  <c r="DY1485" i="131" s="1"/>
  <c r="CD1488" i="131"/>
  <c r="BV1486" i="131"/>
  <c r="CX1486" i="131"/>
  <c r="ED1484" i="131" s="1"/>
  <c r="CJ1486" i="131"/>
  <c r="DU1484" i="131" s="1"/>
  <c r="BZ1483" i="131"/>
  <c r="DB1483" i="131"/>
  <c r="CN1483" i="131"/>
  <c r="BW1457" i="131"/>
  <c r="CK1457" i="131"/>
  <c r="CY1457" i="131"/>
  <c r="CO1454" i="131"/>
  <c r="CA1454" i="131"/>
  <c r="DC1454" i="131"/>
  <c r="DF1370" i="131"/>
  <c r="CR1370" i="131"/>
  <c r="CD1370" i="131"/>
  <c r="CX1368" i="131"/>
  <c r="CJ1368" i="131"/>
  <c r="BV1368" i="131"/>
  <c r="DL1365" i="131" s="1"/>
  <c r="DB1365" i="131"/>
  <c r="BZ1365" i="131"/>
  <c r="CN1365" i="131"/>
  <c r="CD1362" i="131"/>
  <c r="DF1362" i="131"/>
  <c r="EH1362" i="131" s="1"/>
  <c r="CR1362" i="131"/>
  <c r="DY1362" i="131" s="1"/>
  <c r="BW1339" i="131"/>
  <c r="CK1339" i="131"/>
  <c r="CY1339" i="131"/>
  <c r="CA1336" i="131"/>
  <c r="DC1336" i="131"/>
  <c r="CO1336" i="131"/>
  <c r="CZ1310" i="131"/>
  <c r="CL1310" i="131"/>
  <c r="BX1310" i="131"/>
  <c r="BX1308" i="131"/>
  <c r="CZ1308" i="131"/>
  <c r="CL1308" i="131"/>
  <c r="CZ1306" i="131"/>
  <c r="CL1306" i="131"/>
  <c r="BX1306" i="131"/>
  <c r="DM1304" i="131" s="1"/>
  <c r="CL1304" i="131"/>
  <c r="BX1304" i="131"/>
  <c r="CZ1304" i="131"/>
  <c r="BX1302" i="131"/>
  <c r="CL1302" i="131"/>
  <c r="CZ1302" i="131"/>
  <c r="BY1279" i="131"/>
  <c r="DA1279" i="131"/>
  <c r="CM1279" i="131"/>
  <c r="DA1277" i="131"/>
  <c r="CM1277" i="131"/>
  <c r="BY1277" i="131"/>
  <c r="DA1275" i="131"/>
  <c r="CM1275" i="131"/>
  <c r="BY1275" i="131"/>
  <c r="BY1273" i="131"/>
  <c r="DA1273" i="131"/>
  <c r="CM1273" i="131"/>
  <c r="CJ1250" i="131"/>
  <c r="BV1250" i="131"/>
  <c r="CX1250" i="131"/>
  <c r="DB1247" i="131"/>
  <c r="CN1247" i="131"/>
  <c r="BZ1247" i="131"/>
  <c r="DF1244" i="131"/>
  <c r="CR1244" i="131"/>
  <c r="DY1243" i="131" s="1"/>
  <c r="CD1244" i="131"/>
  <c r="DP1243" i="131" s="1"/>
  <c r="BV1242" i="131"/>
  <c r="CX1242" i="131"/>
  <c r="CJ1242" i="131"/>
  <c r="CO1218" i="131"/>
  <c r="CA1218" i="131"/>
  <c r="DC1218" i="131"/>
  <c r="CY1213" i="131"/>
  <c r="CK1213" i="131"/>
  <c r="BW1213" i="131"/>
  <c r="CN1129" i="131"/>
  <c r="BZ1129" i="131"/>
  <c r="DB1129" i="131"/>
  <c r="CD1126" i="131"/>
  <c r="DF1126" i="131"/>
  <c r="EH1124" i="131" s="1"/>
  <c r="CR1126" i="131"/>
  <c r="DY1124" i="131" s="1"/>
  <c r="CJ1124" i="131"/>
  <c r="BV1124" i="131"/>
  <c r="DL1123" i="131" s="1"/>
  <c r="CX1124" i="131"/>
  <c r="CO1100" i="131"/>
  <c r="CA1100" i="131"/>
  <c r="DC1100" i="131"/>
  <c r="CY1095" i="131"/>
  <c r="CK1095" i="131"/>
  <c r="BW1095" i="131"/>
  <c r="CO1092" i="131"/>
  <c r="CA1092" i="131"/>
  <c r="DC1092" i="131"/>
  <c r="CL1069" i="131"/>
  <c r="BX1069" i="131"/>
  <c r="CZ1069" i="131"/>
  <c r="CL1067" i="131"/>
  <c r="BX1067" i="131"/>
  <c r="CZ1067" i="131"/>
  <c r="CZ1065" i="131"/>
  <c r="CL1065" i="131"/>
  <c r="BX1065" i="131"/>
  <c r="CZ1063" i="131"/>
  <c r="BX1063" i="131"/>
  <c r="CL1063" i="131"/>
  <c r="BY1040" i="131"/>
  <c r="DA1040" i="131"/>
  <c r="CM1040" i="131"/>
  <c r="BY1038" i="131"/>
  <c r="DA1038" i="131"/>
  <c r="CM1038" i="131"/>
  <c r="DA1036" i="131"/>
  <c r="BY1036" i="131"/>
  <c r="CM1036" i="131"/>
  <c r="CM1034" i="131"/>
  <c r="BY1034" i="131"/>
  <c r="DA1034" i="131"/>
  <c r="CM1032" i="131"/>
  <c r="BY1032" i="131"/>
  <c r="DA1032" i="131"/>
  <c r="DF1008" i="131"/>
  <c r="EH1005" i="131" s="1"/>
  <c r="CR1008" i="131"/>
  <c r="DY1005" i="131" s="1"/>
  <c r="CD1008" i="131"/>
  <c r="DP1005" i="131" s="1"/>
  <c r="CX1006" i="131"/>
  <c r="ED1004" i="131" s="1"/>
  <c r="CJ1006" i="131"/>
  <c r="DU1004" i="131" s="1"/>
  <c r="BV1006" i="131"/>
  <c r="DB1003" i="131"/>
  <c r="CN1003" i="131"/>
  <c r="BZ1003" i="131"/>
  <c r="BW977" i="131"/>
  <c r="CK977" i="131"/>
  <c r="CY977" i="131"/>
  <c r="CO974" i="131"/>
  <c r="CA974" i="131"/>
  <c r="DC974" i="131"/>
  <c r="CD890" i="131"/>
  <c r="DF890" i="131"/>
  <c r="CR890" i="131"/>
  <c r="CX888" i="131"/>
  <c r="CJ888" i="131"/>
  <c r="DU885" i="131" s="1"/>
  <c r="BV888" i="131"/>
  <c r="DL885" i="131" s="1"/>
  <c r="DB885" i="131"/>
  <c r="BZ885" i="131"/>
  <c r="CN885" i="131"/>
  <c r="CD882" i="131"/>
  <c r="DP882" i="131" s="1"/>
  <c r="DF882" i="131"/>
  <c r="EH882" i="131" s="1"/>
  <c r="CR882" i="131"/>
  <c r="DY882" i="131" s="1"/>
  <c r="BW859" i="131"/>
  <c r="CK859" i="131"/>
  <c r="CY859" i="131"/>
  <c r="CA856" i="131"/>
  <c r="DC856" i="131"/>
  <c r="CO856" i="131"/>
  <c r="CZ830" i="131"/>
  <c r="CL830" i="131"/>
  <c r="BX830" i="131"/>
  <c r="BX828" i="131"/>
  <c r="CL828" i="131"/>
  <c r="CZ828" i="131"/>
  <c r="CL826" i="131"/>
  <c r="BX826" i="131"/>
  <c r="DM824" i="131" s="1"/>
  <c r="CZ826" i="131"/>
  <c r="BX824" i="131"/>
  <c r="DM823" i="131" s="1"/>
  <c r="CL824" i="131"/>
  <c r="CZ824" i="131"/>
  <c r="BX822" i="131"/>
  <c r="CL822" i="131"/>
  <c r="CZ822" i="131"/>
  <c r="CM799" i="131"/>
  <c r="BY799" i="131"/>
  <c r="DA799" i="131"/>
  <c r="CM797" i="131"/>
  <c r="BY797" i="131"/>
  <c r="DA797" i="131"/>
  <c r="DA795" i="131"/>
  <c r="CM795" i="131"/>
  <c r="BY795" i="131"/>
  <c r="BY793" i="131"/>
  <c r="DA793" i="131"/>
  <c r="CM793" i="131"/>
  <c r="BV770" i="131"/>
  <c r="CX770" i="131"/>
  <c r="CJ770" i="131"/>
  <c r="BZ767" i="131"/>
  <c r="DB767" i="131"/>
  <c r="CN767" i="131"/>
  <c r="CD764" i="131"/>
  <c r="DP763" i="131" s="1"/>
  <c r="DF764" i="131"/>
  <c r="EH763" i="131" s="1"/>
  <c r="CR764" i="131"/>
  <c r="DY763" i="131" s="1"/>
  <c r="BV762" i="131"/>
  <c r="DL762" i="131" s="1"/>
  <c r="CX762" i="131"/>
  <c r="ED762" i="131" s="1"/>
  <c r="CJ762" i="131"/>
  <c r="CO738" i="131"/>
  <c r="CA738" i="131"/>
  <c r="DC738" i="131"/>
  <c r="BW733" i="131"/>
  <c r="CY733" i="131"/>
  <c r="CK733" i="131"/>
  <c r="DB649" i="131"/>
  <c r="CN649" i="131"/>
  <c r="BZ649" i="131"/>
  <c r="CR646" i="131"/>
  <c r="CD646" i="131"/>
  <c r="DP644" i="131" s="1"/>
  <c r="DF646" i="131"/>
  <c r="EH644" i="131" s="1"/>
  <c r="BV644" i="131"/>
  <c r="CJ644" i="131"/>
  <c r="DU643" i="131" s="1"/>
  <c r="CX644" i="131"/>
  <c r="CA620" i="131"/>
  <c r="DC620" i="131"/>
  <c r="CO620" i="131"/>
  <c r="CK615" i="131"/>
  <c r="BW615" i="131"/>
  <c r="CY615" i="131"/>
  <c r="DC612" i="131"/>
  <c r="CA612" i="131"/>
  <c r="CO612" i="131"/>
  <c r="CL589" i="131"/>
  <c r="BX589" i="131"/>
  <c r="CZ589" i="131"/>
  <c r="CL587" i="131"/>
  <c r="BX587" i="131"/>
  <c r="CZ587" i="131"/>
  <c r="BX585" i="131"/>
  <c r="CL585" i="131"/>
  <c r="CZ585" i="131"/>
  <c r="CZ583" i="131"/>
  <c r="BX583" i="131"/>
  <c r="CL583" i="131"/>
  <c r="DA560" i="131"/>
  <c r="BY560" i="131"/>
  <c r="CM560" i="131"/>
  <c r="BY558" i="131"/>
  <c r="DA558" i="131"/>
  <c r="CM558" i="131"/>
  <c r="DA556" i="131"/>
  <c r="BY556" i="131"/>
  <c r="CM556" i="131"/>
  <c r="CM554" i="131"/>
  <c r="BY554" i="131"/>
  <c r="DA554" i="131"/>
  <c r="CM552" i="131"/>
  <c r="BY552" i="131"/>
  <c r="DA552" i="131"/>
  <c r="DF528" i="131"/>
  <c r="EH525" i="131" s="1"/>
  <c r="CR528" i="131"/>
  <c r="DY525" i="131" s="1"/>
  <c r="CD528" i="131"/>
  <c r="DP525" i="131" s="1"/>
  <c r="CJ526" i="131"/>
  <c r="BV526" i="131"/>
  <c r="CX526" i="131"/>
  <c r="ED524" i="131" s="1"/>
  <c r="BZ523" i="131"/>
  <c r="DB523" i="131"/>
  <c r="CN523" i="131"/>
  <c r="BW497" i="131"/>
  <c r="CK497" i="131"/>
  <c r="CY497" i="131"/>
  <c r="DC494" i="131"/>
  <c r="CO494" i="131"/>
  <c r="CA494" i="131"/>
  <c r="CR410" i="131"/>
  <c r="CD410" i="131"/>
  <c r="DF410" i="131"/>
  <c r="CJ408" i="131"/>
  <c r="BV408" i="131"/>
  <c r="CX408" i="131"/>
  <c r="DB405" i="131"/>
  <c r="CN405" i="131"/>
  <c r="BZ405" i="131"/>
  <c r="CR402" i="131"/>
  <c r="DY402" i="131" s="1"/>
  <c r="CD402" i="131"/>
  <c r="DP402" i="131" s="1"/>
  <c r="DF402" i="131"/>
  <c r="EH402" i="131" s="1"/>
  <c r="BW379" i="131"/>
  <c r="CK379" i="131"/>
  <c r="CY379" i="131"/>
  <c r="CA376" i="131"/>
  <c r="DC376" i="131"/>
  <c r="CO376" i="131"/>
  <c r="CZ350" i="131"/>
  <c r="CL350" i="131"/>
  <c r="BX350" i="131"/>
  <c r="CZ348" i="131"/>
  <c r="EE345" i="131" s="1"/>
  <c r="CL348" i="131"/>
  <c r="BX348" i="131"/>
  <c r="DM345" i="131" s="1"/>
  <c r="CL346" i="131"/>
  <c r="DV344" i="131" s="1"/>
  <c r="CZ346" i="131"/>
  <c r="EE344" i="131" s="1"/>
  <c r="BX346" i="131"/>
  <c r="BX344" i="131"/>
  <c r="CL344" i="131"/>
  <c r="CZ344" i="131"/>
  <c r="BX342" i="131"/>
  <c r="CZ342" i="131"/>
  <c r="CL342" i="131"/>
  <c r="BY319" i="131"/>
  <c r="DA319" i="131"/>
  <c r="CM319" i="131"/>
  <c r="BY317" i="131"/>
  <c r="DA317" i="131"/>
  <c r="CM317" i="131"/>
  <c r="CM315" i="131"/>
  <c r="BY315" i="131"/>
  <c r="DA315" i="131"/>
  <c r="DA313" i="131"/>
  <c r="CM313" i="131"/>
  <c r="BY313" i="131"/>
  <c r="CJ290" i="131"/>
  <c r="BV290" i="131"/>
  <c r="CX290" i="131"/>
  <c r="CN287" i="131"/>
  <c r="DB287" i="131"/>
  <c r="BZ287" i="131"/>
  <c r="DF284" i="131"/>
  <c r="EH283" i="131" s="1"/>
  <c r="CR284" i="131"/>
  <c r="DY283" i="131" s="1"/>
  <c r="CD284" i="131"/>
  <c r="DP283" i="131" s="1"/>
  <c r="CX282" i="131"/>
  <c r="BV282" i="131"/>
  <c r="CJ282" i="131"/>
  <c r="DU282" i="131" s="1"/>
  <c r="CO258" i="131"/>
  <c r="CA258" i="131"/>
  <c r="DC258" i="131"/>
  <c r="CK253" i="131"/>
  <c r="BW253" i="131"/>
  <c r="CY253" i="131"/>
  <c r="CN169" i="131"/>
  <c r="DB169" i="131"/>
  <c r="BZ169" i="131"/>
  <c r="CD166" i="131"/>
  <c r="DF166" i="131"/>
  <c r="EH164" i="131" s="1"/>
  <c r="CR166" i="131"/>
  <c r="DY164" i="131" s="1"/>
  <c r="CX164" i="131"/>
  <c r="CJ164" i="131"/>
  <c r="DU163" i="131" s="1"/>
  <c r="BV164" i="131"/>
  <c r="CA140" i="131"/>
  <c r="DC140" i="131"/>
  <c r="CO140" i="131"/>
  <c r="CK135" i="131"/>
  <c r="BW135" i="131"/>
  <c r="CY135" i="131"/>
  <c r="CO132" i="131"/>
  <c r="DC132" i="131"/>
  <c r="CA132" i="131"/>
  <c r="CZ109" i="131"/>
  <c r="BX109" i="131"/>
  <c r="CL109" i="131"/>
  <c r="CZ107" i="131"/>
  <c r="CL107" i="131"/>
  <c r="BX107" i="131"/>
  <c r="CL105" i="131"/>
  <c r="BX105" i="131"/>
  <c r="CZ105" i="131"/>
  <c r="BW442" i="131"/>
  <c r="CK442" i="131"/>
  <c r="CY442" i="131"/>
  <c r="CL201" i="131"/>
  <c r="CZ201" i="131"/>
  <c r="BX201" i="131"/>
  <c r="BZ1062" i="131"/>
  <c r="DC1036" i="131"/>
  <c r="CQ978" i="131"/>
  <c r="CJ948" i="131"/>
  <c r="BW916" i="131"/>
  <c r="BX887" i="131"/>
  <c r="BX882" i="131"/>
  <c r="BU859" i="131"/>
  <c r="BU854" i="131"/>
  <c r="BV829" i="131"/>
  <c r="CO797" i="131"/>
  <c r="CZ770" i="131"/>
  <c r="CZ763" i="131"/>
  <c r="CR709" i="131"/>
  <c r="CX703" i="131"/>
  <c r="DD650" i="131"/>
  <c r="CP642" i="131"/>
  <c r="CI616" i="131"/>
  <c r="CD585" i="131"/>
  <c r="BW560" i="131"/>
  <c r="CP529" i="131"/>
  <c r="CC500" i="131"/>
  <c r="CQ493" i="131"/>
  <c r="CD464" i="131"/>
  <c r="DP463" i="131" s="1"/>
  <c r="CO438" i="131"/>
  <c r="BX406" i="131"/>
  <c r="CH403" i="131"/>
  <c r="CM377" i="131"/>
  <c r="CR348" i="131"/>
  <c r="DY345" i="131" s="1"/>
  <c r="CX342" i="131"/>
  <c r="BT288" i="131"/>
  <c r="DD284" i="131"/>
  <c r="CL282" i="131"/>
  <c r="DE258" i="131"/>
  <c r="CV167" i="131"/>
  <c r="BY139" i="131"/>
  <c r="BY135" i="131"/>
  <c r="CJ108" i="131"/>
  <c r="DB103" i="131"/>
  <c r="DB5600" i="131"/>
  <c r="EF5596" i="131" s="1"/>
  <c r="CO5569" i="131"/>
  <c r="DC5563" i="131"/>
  <c r="CV5535" i="131"/>
  <c r="CW5509" i="131"/>
  <c r="DF5477" i="131"/>
  <c r="CZ5420" i="131"/>
  <c r="DD5415" i="131"/>
  <c r="CI5387" i="131"/>
  <c r="BY5383" i="131"/>
  <c r="BZ5358" i="131"/>
  <c r="CA5329" i="131"/>
  <c r="CY5324" i="131"/>
  <c r="CV5298" i="131"/>
  <c r="CI5269" i="131"/>
  <c r="CV5176" i="131"/>
  <c r="EC5174" i="131" s="1"/>
  <c r="CB5172" i="131"/>
  <c r="DO5172" i="131" s="1"/>
  <c r="CM5147" i="131"/>
  <c r="CN5118" i="131"/>
  <c r="DW5115" i="131" s="1"/>
  <c r="CR5112" i="131"/>
  <c r="DY5112" i="131" s="1"/>
  <c r="CH5060" i="131"/>
  <c r="CW5029" i="131"/>
  <c r="CM5023" i="131"/>
  <c r="CY4965" i="131"/>
  <c r="DD4936" i="131"/>
  <c r="CH4934" i="131"/>
  <c r="DT4933" i="131" s="1"/>
  <c r="CC4905" i="131"/>
  <c r="CJ4877" i="131"/>
  <c r="CN4873" i="131"/>
  <c r="CZ4820" i="131"/>
  <c r="EE4816" i="131" s="1"/>
  <c r="CM4790" i="131"/>
  <c r="DA4784" i="131"/>
  <c r="CN4757" i="131"/>
  <c r="CK4726" i="131"/>
  <c r="DC4722" i="131"/>
  <c r="CB4696" i="131"/>
  <c r="DO4694" i="131" s="1"/>
  <c r="DE4669" i="131"/>
  <c r="CR4637" i="131"/>
  <c r="CA4608" i="131"/>
  <c r="BT4580" i="131"/>
  <c r="CZ4573" i="131"/>
  <c r="CX4514" i="131"/>
  <c r="BY4424" i="131"/>
  <c r="CX4395" i="131"/>
  <c r="BW4362" i="131"/>
  <c r="DD4336" i="131"/>
  <c r="CW4303" i="131"/>
  <c r="CJ4278" i="131"/>
  <c r="DB4273" i="131"/>
  <c r="CY4242" i="131"/>
  <c r="DD4213" i="131"/>
  <c r="CD4157" i="131"/>
  <c r="DC4128" i="131"/>
  <c r="CZ4100" i="131"/>
  <c r="CB4094" i="131"/>
  <c r="CW4066" i="131"/>
  <c r="CL3980" i="131"/>
  <c r="DV3976" i="131" s="1"/>
  <c r="CM3946" i="131"/>
  <c r="DB3918" i="131"/>
  <c r="EF3915" i="131" s="1"/>
  <c r="BV3912" i="131"/>
  <c r="BW3884" i="131"/>
  <c r="DE3830" i="131"/>
  <c r="CM3709" i="131"/>
  <c r="CQ3703" i="131"/>
  <c r="BV3679" i="131"/>
  <c r="CY3648" i="131"/>
  <c r="CY3642" i="131"/>
  <c r="BX3618" i="131"/>
  <c r="CB3613" i="131"/>
  <c r="BY3586" i="131"/>
  <c r="CW3583" i="131"/>
  <c r="CD3554" i="131"/>
  <c r="BX3500" i="131"/>
  <c r="CH3494" i="131"/>
  <c r="DT3493" i="131" s="1"/>
  <c r="CI3464" i="131"/>
  <c r="DF3434" i="131"/>
  <c r="CY3403" i="131"/>
  <c r="DD3375" i="131"/>
  <c r="CW3342" i="131"/>
  <c r="CR3314" i="131"/>
  <c r="CP3255" i="131"/>
  <c r="DA3228" i="131"/>
  <c r="CQ3224" i="131"/>
  <c r="DF3196" i="131"/>
  <c r="EH3194" i="131" s="1"/>
  <c r="CO3167" i="131"/>
  <c r="CH3138" i="131"/>
  <c r="CP3133" i="131"/>
  <c r="DA3105" i="131"/>
  <c r="CR3072" i="131"/>
  <c r="DY3072" i="131" s="1"/>
  <c r="CV3020" i="131"/>
  <c r="EC3016" i="131" s="1"/>
  <c r="CB3016" i="131"/>
  <c r="CC2988" i="131"/>
  <c r="CD2960" i="131"/>
  <c r="BV2955" i="131"/>
  <c r="BW2929" i="131"/>
  <c r="CP2900" i="131"/>
  <c r="CZ2895" i="131"/>
  <c r="DE2867" i="131"/>
  <c r="DB2839" i="131"/>
  <c r="CN2835" i="131"/>
  <c r="CA2802" i="131"/>
  <c r="CQ2747" i="131"/>
  <c r="DE2744" i="131"/>
  <c r="BV2718" i="131"/>
  <c r="CK2686" i="131"/>
  <c r="CZ2657" i="131"/>
  <c r="CW2625" i="131"/>
  <c r="CJ2597" i="131"/>
  <c r="DD2536" i="131"/>
  <c r="BU2509" i="131"/>
  <c r="BV2476" i="131"/>
  <c r="DC2444" i="131"/>
  <c r="DD2419" i="131"/>
  <c r="CH2415" i="131"/>
  <c r="CQ2388" i="131"/>
  <c r="DA2384" i="131"/>
  <c r="CR2358" i="131"/>
  <c r="BW2324" i="131"/>
  <c r="CH2300" i="131"/>
  <c r="CP2292" i="131"/>
  <c r="CQ2265" i="131"/>
  <c r="CN2234" i="131"/>
  <c r="CC2146" i="131"/>
  <c r="CJ2119" i="131"/>
  <c r="BW2088" i="131"/>
  <c r="CV2059" i="131"/>
  <c r="BY2025" i="131"/>
  <c r="BV2000" i="131"/>
  <c r="CX1996" i="131"/>
  <c r="CY1970" i="131"/>
  <c r="CP1940" i="131"/>
  <c r="BU1904" i="131"/>
  <c r="DB1878" i="131"/>
  <c r="CY1845" i="131"/>
  <c r="CP1817" i="131"/>
  <c r="CV1814" i="131"/>
  <c r="CQ1786" i="131"/>
  <c r="BZ1757" i="131"/>
  <c r="CA1722" i="131"/>
  <c r="BZ1639" i="131"/>
  <c r="CD1632" i="131"/>
  <c r="DP1632" i="131" s="1"/>
  <c r="CO1602" i="131"/>
  <c r="CP1575" i="131"/>
  <c r="DF1517" i="131"/>
  <c r="BW1482" i="131"/>
  <c r="CL1454" i="131"/>
  <c r="CX1398" i="131"/>
  <c r="CO1366" i="131"/>
  <c r="CI1307" i="131"/>
  <c r="CM1302" i="131"/>
  <c r="CA1248" i="131"/>
  <c r="CI1190" i="131"/>
  <c r="CJ1158" i="131"/>
  <c r="CY1123" i="131"/>
  <c r="CZ1098" i="131"/>
  <c r="DE1070" i="131"/>
  <c r="DB1040" i="131"/>
  <c r="CX1034" i="131"/>
  <c r="CI948" i="131"/>
  <c r="CN920" i="131"/>
  <c r="DB912" i="131"/>
  <c r="CB853" i="131"/>
  <c r="CQ825" i="131"/>
  <c r="BY822" i="131"/>
  <c r="BV793" i="131"/>
  <c r="BX738" i="131"/>
  <c r="CH734" i="131"/>
  <c r="CI702" i="131"/>
  <c r="BV672" i="131"/>
  <c r="DL672" i="131" s="1"/>
  <c r="BW645" i="131"/>
  <c r="BX615" i="131"/>
  <c r="DA589" i="131"/>
  <c r="CW586" i="131"/>
  <c r="BZ555" i="131"/>
  <c r="CB500" i="131"/>
  <c r="CB493" i="131"/>
  <c r="CW465" i="131"/>
  <c r="DB438" i="131"/>
  <c r="CP380" i="131"/>
  <c r="CV372" i="131"/>
  <c r="CQ348" i="131"/>
  <c r="DB320" i="131"/>
  <c r="EF316" i="131" s="1"/>
  <c r="CK289" i="131"/>
  <c r="BT260" i="131"/>
  <c r="CP253" i="131"/>
  <c r="CW224" i="131"/>
  <c r="BZ199" i="131"/>
  <c r="DF192" i="131"/>
  <c r="EH192" i="131" s="1"/>
  <c r="BX138" i="131"/>
  <c r="DM135" i="131" s="1"/>
  <c r="BU102" i="131"/>
  <c r="CK591" i="131"/>
  <c r="BW591" i="131"/>
  <c r="CY591" i="131"/>
  <c r="DD561" i="131"/>
  <c r="CB561" i="131"/>
  <c r="CP561" i="131"/>
  <c r="CB321" i="131"/>
  <c r="DD321" i="131"/>
  <c r="CP321" i="131"/>
  <c r="BW231" i="131"/>
  <c r="CY231" i="131"/>
  <c r="CK231" i="131"/>
  <c r="CX141" i="131"/>
  <c r="BV141" i="131"/>
  <c r="CJ141" i="131"/>
  <c r="BZ1063" i="131"/>
  <c r="CY1036" i="131"/>
  <c r="CH1008" i="131"/>
  <c r="BU973" i="131"/>
  <c r="CO920" i="131"/>
  <c r="DC912" i="131"/>
  <c r="CV887" i="131"/>
  <c r="CB882" i="131"/>
  <c r="CC857" i="131"/>
  <c r="BZ829" i="131"/>
  <c r="CX825" i="131"/>
  <c r="CK794" i="131"/>
  <c r="CB765" i="131"/>
  <c r="BU734" i="131"/>
  <c r="DB708" i="131"/>
  <c r="CJ704" i="131"/>
  <c r="BW677" i="131"/>
  <c r="CV647" i="131"/>
  <c r="CB644" i="131"/>
  <c r="BY614" i="131"/>
  <c r="DB585" i="131"/>
  <c r="DC558" i="131"/>
  <c r="BW552" i="131"/>
  <c r="BT526" i="131"/>
  <c r="CC494" i="131"/>
  <c r="CD467" i="131"/>
  <c r="CL405" i="131"/>
  <c r="CW378" i="131"/>
  <c r="CY317" i="131"/>
  <c r="CB288" i="131"/>
  <c r="CW255" i="131"/>
  <c r="CX228" i="131"/>
  <c r="BW194" i="131"/>
  <c r="CZ167" i="131"/>
  <c r="CL162" i="131"/>
  <c r="BU135" i="131"/>
  <c r="DB108" i="131"/>
  <c r="CR105" i="131"/>
  <c r="CD1758" i="131"/>
  <c r="DP1755" i="131" s="1"/>
  <c r="CD1752" i="131"/>
  <c r="DP1752" i="131" s="1"/>
  <c r="DA1670" i="131"/>
  <c r="CW1662" i="131"/>
  <c r="CY1607" i="131"/>
  <c r="BT1578" i="131"/>
  <c r="CW1546" i="131"/>
  <c r="BV1519" i="131"/>
  <c r="CJ1513" i="131"/>
  <c r="BW1483" i="131"/>
  <c r="CL1453" i="131"/>
  <c r="BV1393" i="131"/>
  <c r="DC1362" i="131"/>
  <c r="CM1306" i="131"/>
  <c r="DB1277" i="131"/>
  <c r="CX1272" i="131"/>
  <c r="CV1219" i="131"/>
  <c r="CC1189" i="131"/>
  <c r="CD1158" i="131"/>
  <c r="DP1155" i="131" s="1"/>
  <c r="CK1129" i="131"/>
  <c r="CW1069" i="131"/>
  <c r="CR1038" i="131"/>
  <c r="CN1034" i="131"/>
  <c r="CP977" i="131"/>
  <c r="BX972" i="131"/>
  <c r="CQ944" i="131"/>
  <c r="CR917" i="131"/>
  <c r="CP855" i="131"/>
  <c r="BZ797" i="131"/>
  <c r="CY770" i="131"/>
  <c r="CV739" i="131"/>
  <c r="BT733" i="131"/>
  <c r="BZ673" i="131"/>
  <c r="CV617" i="131"/>
  <c r="BX614" i="131"/>
  <c r="BY585" i="131"/>
  <c r="CR557" i="131"/>
  <c r="BW522" i="131"/>
  <c r="CH493" i="131"/>
  <c r="BY467" i="131"/>
  <c r="CD437" i="131"/>
  <c r="CY405" i="131"/>
  <c r="BX379" i="131"/>
  <c r="CL374" i="131"/>
  <c r="DV373" i="131" s="1"/>
  <c r="CQ346" i="131"/>
  <c r="DF312" i="131"/>
  <c r="EH312" i="131" s="1"/>
  <c r="BT253" i="131"/>
  <c r="CW225" i="131"/>
  <c r="CJ195" i="131"/>
  <c r="CK167" i="131"/>
  <c r="CH138" i="131"/>
  <c r="DA110" i="131"/>
  <c r="BU2322" i="131"/>
  <c r="CW2322" i="131"/>
  <c r="CI2322" i="131"/>
  <c r="DB2298" i="131"/>
  <c r="CN2298" i="131"/>
  <c r="BZ2298" i="131"/>
  <c r="CR2295" i="131"/>
  <c r="DF2295" i="131"/>
  <c r="CD2295" i="131"/>
  <c r="BV2293" i="131"/>
  <c r="CX2293" i="131"/>
  <c r="CJ2293" i="131"/>
  <c r="DC2269" i="131"/>
  <c r="CA2269" i="131"/>
  <c r="CO2269" i="131"/>
  <c r="BW2264" i="131"/>
  <c r="CY2264" i="131"/>
  <c r="CK2264" i="131"/>
  <c r="DD2240" i="131"/>
  <c r="CP2240" i="131"/>
  <c r="CB2240" i="131"/>
  <c r="DD2238" i="131"/>
  <c r="CB2238" i="131"/>
  <c r="CP2238" i="131"/>
  <c r="DD2236" i="131"/>
  <c r="CP2236" i="131"/>
  <c r="CB2236" i="131"/>
  <c r="CP2234" i="131"/>
  <c r="CB2234" i="131"/>
  <c r="DD2234" i="131"/>
  <c r="CB2232" i="131"/>
  <c r="DD2232" i="131"/>
  <c r="CP2232" i="131"/>
  <c r="DE2209" i="131"/>
  <c r="CC2209" i="131"/>
  <c r="CQ2209" i="131"/>
  <c r="DE2207" i="131"/>
  <c r="CC2207" i="131"/>
  <c r="CQ2207" i="131"/>
  <c r="DE2205" i="131"/>
  <c r="CQ2205" i="131"/>
  <c r="CC2205" i="131"/>
  <c r="CQ2203" i="131"/>
  <c r="DE2203" i="131"/>
  <c r="CC2203" i="131"/>
  <c r="DB2180" i="131"/>
  <c r="BZ2180" i="131"/>
  <c r="CN2180" i="131"/>
  <c r="DF2177" i="131"/>
  <c r="CD2177" i="131"/>
  <c r="CR2177" i="131"/>
  <c r="CX2175" i="131"/>
  <c r="CJ2175" i="131"/>
  <c r="BV2175" i="131"/>
  <c r="DB2172" i="131"/>
  <c r="CN2172" i="131"/>
  <c r="BZ2172" i="131"/>
  <c r="CK2146" i="131"/>
  <c r="BW2146" i="131"/>
  <c r="CY2146" i="131"/>
  <c r="DC2143" i="131"/>
  <c r="CO2143" i="131"/>
  <c r="CA2143" i="131"/>
  <c r="CV2120" i="131"/>
  <c r="CH2120" i="131"/>
  <c r="BT2120" i="131"/>
  <c r="CV2118" i="131"/>
  <c r="BT2118" i="131"/>
  <c r="CH2118" i="131"/>
  <c r="CV2116" i="131"/>
  <c r="BT2116" i="131"/>
  <c r="CH2116" i="131"/>
  <c r="CV2114" i="131"/>
  <c r="CH2114" i="131"/>
  <c r="BT2114" i="131"/>
  <c r="CH2112" i="131"/>
  <c r="BT2112" i="131"/>
  <c r="CV2112" i="131"/>
  <c r="CW2089" i="131"/>
  <c r="BU2089" i="131"/>
  <c r="CI2089" i="131"/>
  <c r="CW2087" i="131"/>
  <c r="CI2087" i="131"/>
  <c r="BU2087" i="131"/>
  <c r="CW2085" i="131"/>
  <c r="BU2085" i="131"/>
  <c r="CI2085" i="131"/>
  <c r="CI2083" i="131"/>
  <c r="BU2083" i="131"/>
  <c r="CW2083" i="131"/>
  <c r="DF2059" i="131"/>
  <c r="CR2059" i="131"/>
  <c r="CD2059" i="131"/>
  <c r="CJ2057" i="131"/>
  <c r="CX2057" i="131"/>
  <c r="BV2057" i="131"/>
  <c r="BZ2054" i="131"/>
  <c r="DB2054" i="131"/>
  <c r="CN2054" i="131"/>
  <c r="CY2028" i="131"/>
  <c r="BW2028" i="131"/>
  <c r="CK2028" i="131"/>
  <c r="CO2025" i="131"/>
  <c r="DC2025" i="131"/>
  <c r="CA2025" i="131"/>
  <c r="DD1999" i="131"/>
  <c r="CP1999" i="131"/>
  <c r="CB1999" i="131"/>
  <c r="DD1997" i="131"/>
  <c r="CP1997" i="131"/>
  <c r="CB1997" i="131"/>
  <c r="DD1995" i="131"/>
  <c r="CB1995" i="131"/>
  <c r="CP1995" i="131"/>
  <c r="DD1993" i="131"/>
  <c r="CB1993" i="131"/>
  <c r="CP1993" i="131"/>
  <c r="CQ1970" i="131"/>
  <c r="CC1970" i="131"/>
  <c r="DE1970" i="131"/>
  <c r="DE1968" i="131"/>
  <c r="CQ1968" i="131"/>
  <c r="CC1968" i="131"/>
  <c r="CQ1966" i="131"/>
  <c r="CC1966" i="131"/>
  <c r="DE1966" i="131"/>
  <c r="CQ1964" i="131"/>
  <c r="CC1964" i="131"/>
  <c r="DE1964" i="131"/>
  <c r="CC1962" i="131"/>
  <c r="DE1962" i="131"/>
  <c r="CQ1962" i="131"/>
  <c r="CX1939" i="131"/>
  <c r="CJ1939" i="131"/>
  <c r="BV1939" i="131"/>
  <c r="CN1936" i="131"/>
  <c r="DB1936" i="131"/>
  <c r="BZ1936" i="131"/>
  <c r="CD1933" i="131"/>
  <c r="DF1933" i="131"/>
  <c r="CR1933" i="131"/>
  <c r="CK1910" i="131"/>
  <c r="CY1910" i="131"/>
  <c r="BW1910" i="131"/>
  <c r="CO1907" i="131"/>
  <c r="CA1907" i="131"/>
  <c r="DC1907" i="131"/>
  <c r="CK1902" i="131"/>
  <c r="BW1902" i="131"/>
  <c r="CY1902" i="131"/>
  <c r="CV1879" i="131"/>
  <c r="CH1879" i="131"/>
  <c r="BT1879" i="131"/>
  <c r="CV1877" i="131"/>
  <c r="CH1877" i="131"/>
  <c r="BT1877" i="131"/>
  <c r="CV1875" i="131"/>
  <c r="BT1875" i="131"/>
  <c r="CH1875" i="131"/>
  <c r="CV1873" i="131"/>
  <c r="BT1873" i="131"/>
  <c r="CH1873" i="131"/>
  <c r="CI1850" i="131"/>
  <c r="BU1850" i="131"/>
  <c r="CW1850" i="131"/>
  <c r="CW1848" i="131"/>
  <c r="CI1848" i="131"/>
  <c r="BU1848" i="131"/>
  <c r="CW1846" i="131"/>
  <c r="CI1846" i="131"/>
  <c r="BU1846" i="131"/>
  <c r="CI1844" i="131"/>
  <c r="CW1844" i="131"/>
  <c r="BU1844" i="131"/>
  <c r="BU1842" i="131"/>
  <c r="CW1842" i="131"/>
  <c r="CI1842" i="131"/>
  <c r="BZ1818" i="131"/>
  <c r="DB1818" i="131"/>
  <c r="CN1818" i="131"/>
  <c r="CD1815" i="131"/>
  <c r="DF1815" i="131"/>
  <c r="CR1815" i="131"/>
  <c r="BV1813" i="131"/>
  <c r="CX1813" i="131"/>
  <c r="CJ1813" i="131"/>
  <c r="CO1789" i="131"/>
  <c r="CA1789" i="131"/>
  <c r="DC1789" i="131"/>
  <c r="CY1784" i="131"/>
  <c r="BW1784" i="131"/>
  <c r="CK1784" i="131"/>
  <c r="CB1760" i="131"/>
  <c r="DD1760" i="131"/>
  <c r="CP1760" i="131"/>
  <c r="CB1758" i="131"/>
  <c r="DD1758" i="131"/>
  <c r="CP1758" i="131"/>
  <c r="CP1756" i="131"/>
  <c r="CB1756" i="131"/>
  <c r="DD1756" i="131"/>
  <c r="DD1754" i="131"/>
  <c r="CP1754" i="131"/>
  <c r="CB1754" i="131"/>
  <c r="CB1752" i="131"/>
  <c r="DD1752" i="131"/>
  <c r="CP1752" i="131"/>
  <c r="DE1729" i="131"/>
  <c r="CC1729" i="131"/>
  <c r="CQ1729" i="131"/>
  <c r="CC1727" i="131"/>
  <c r="DE1727" i="131"/>
  <c r="CQ1727" i="131"/>
  <c r="CQ1725" i="131"/>
  <c r="CC1725" i="131"/>
  <c r="DE1725" i="131"/>
  <c r="DE1723" i="131"/>
  <c r="CQ1723" i="131"/>
  <c r="CC1723" i="131"/>
  <c r="DB1700" i="131"/>
  <c r="CN1700" i="131"/>
  <c r="BZ1700" i="131"/>
  <c r="CR1697" i="131"/>
  <c r="CD1697" i="131"/>
  <c r="DF1697" i="131"/>
  <c r="BV1695" i="131"/>
  <c r="CX1695" i="131"/>
  <c r="CJ1695" i="131"/>
  <c r="DB1692" i="131"/>
  <c r="CN1692" i="131"/>
  <c r="BZ1692" i="131"/>
  <c r="CY1666" i="131"/>
  <c r="CK1666" i="131"/>
  <c r="BW1666" i="131"/>
  <c r="CO1663" i="131"/>
  <c r="CA1663" i="131"/>
  <c r="DC1663" i="131"/>
  <c r="CH1640" i="131"/>
  <c r="CV1640" i="131"/>
  <c r="BT1640" i="131"/>
  <c r="CV1638" i="131"/>
  <c r="CH1638" i="131"/>
  <c r="BT1638" i="131"/>
  <c r="CH1636" i="131"/>
  <c r="BT1636" i="131"/>
  <c r="CV1636" i="131"/>
  <c r="BT1634" i="131"/>
  <c r="CV1634" i="131"/>
  <c r="CH1634" i="131"/>
  <c r="BT1632" i="131"/>
  <c r="CV1632" i="131"/>
  <c r="CH1632" i="131"/>
  <c r="CI1609" i="131"/>
  <c r="CW1609" i="131"/>
  <c r="BU1609" i="131"/>
  <c r="CW1607" i="131"/>
  <c r="CI1607" i="131"/>
  <c r="BU1607" i="131"/>
  <c r="CI1605" i="131"/>
  <c r="BU1605" i="131"/>
  <c r="CW1605" i="131"/>
  <c r="CW1603" i="131"/>
  <c r="CI1603" i="131"/>
  <c r="BU1603" i="131"/>
  <c r="CR1579" i="131"/>
  <c r="CD1579" i="131"/>
  <c r="DF1579" i="131"/>
  <c r="CJ1577" i="131"/>
  <c r="BV1577" i="131"/>
  <c r="CX1577" i="131"/>
  <c r="DB1574" i="131"/>
  <c r="CN1574" i="131"/>
  <c r="BZ1574" i="131"/>
  <c r="BW1548" i="131"/>
  <c r="CK1548" i="131"/>
  <c r="CY1548" i="131"/>
  <c r="CA1545" i="131"/>
  <c r="CO1545" i="131"/>
  <c r="DC1545" i="131"/>
  <c r="CB1519" i="131"/>
  <c r="CP1519" i="131"/>
  <c r="DD1519" i="131"/>
  <c r="CB1517" i="131"/>
  <c r="CP1517" i="131"/>
  <c r="DD1517" i="131"/>
  <c r="CB1515" i="131"/>
  <c r="DD1515" i="131"/>
  <c r="CP1515" i="131"/>
  <c r="CP1513" i="131"/>
  <c r="DD1513" i="131"/>
  <c r="CB1513" i="131"/>
  <c r="CC1490" i="131"/>
  <c r="DE1490" i="131"/>
  <c r="CQ1490" i="131"/>
  <c r="CQ1488" i="131"/>
  <c r="CC1488" i="131"/>
  <c r="DE1488" i="131"/>
  <c r="CC1486" i="131"/>
  <c r="DE1486" i="131"/>
  <c r="CQ1486" i="131"/>
  <c r="CC1484" i="131"/>
  <c r="DE1484" i="131"/>
  <c r="CQ1484" i="131"/>
  <c r="DE1482" i="131"/>
  <c r="CQ1482" i="131"/>
  <c r="CC1482" i="131"/>
  <c r="CJ1459" i="131"/>
  <c r="BV1459" i="131"/>
  <c r="CX1459" i="131"/>
  <c r="BZ1456" i="131"/>
  <c r="CN1456" i="131"/>
  <c r="DB1456" i="131"/>
  <c r="DF1453" i="131"/>
  <c r="CD1453" i="131"/>
  <c r="CR1453" i="131"/>
  <c r="CY1430" i="131"/>
  <c r="BW1430" i="131"/>
  <c r="CK1430" i="131"/>
  <c r="CA1427" i="131"/>
  <c r="DC1427" i="131"/>
  <c r="CO1427" i="131"/>
  <c r="CK1422" i="131"/>
  <c r="BW1422" i="131"/>
  <c r="CY1422" i="131"/>
  <c r="BT1399" i="131"/>
  <c r="CV1399" i="131"/>
  <c r="CH1399" i="131"/>
  <c r="BT1397" i="131"/>
  <c r="CV1397" i="131"/>
  <c r="CH1397" i="131"/>
  <c r="CH1395" i="131"/>
  <c r="BT1395" i="131"/>
  <c r="CV1395" i="131"/>
  <c r="CH1393" i="131"/>
  <c r="BT1393" i="131"/>
  <c r="CV1393" i="131"/>
  <c r="BU1370" i="131"/>
  <c r="CW1370" i="131"/>
  <c r="CI1370" i="131"/>
  <c r="CW1368" i="131"/>
  <c r="BU1368" i="131"/>
  <c r="CI1368" i="131"/>
  <c r="CW1366" i="131"/>
  <c r="CI1366" i="131"/>
  <c r="BU1366" i="131"/>
  <c r="BU1364" i="131"/>
  <c r="CW1364" i="131"/>
  <c r="CI1364" i="131"/>
  <c r="BU1362" i="131"/>
  <c r="CW1362" i="131"/>
  <c r="CI1362" i="131"/>
  <c r="CN1338" i="131"/>
  <c r="BZ1338" i="131"/>
  <c r="DB1338" i="131"/>
  <c r="CR1335" i="131"/>
  <c r="CD1335" i="131"/>
  <c r="DF1335" i="131"/>
  <c r="CX1333" i="131"/>
  <c r="BV1333" i="131"/>
  <c r="CJ1333" i="131"/>
  <c r="DC1309" i="131"/>
  <c r="CO1309" i="131"/>
  <c r="CA1309" i="131"/>
  <c r="CK1304" i="131"/>
  <c r="BW1304" i="131"/>
  <c r="CY1304" i="131"/>
  <c r="CB1280" i="131"/>
  <c r="DD1280" i="131"/>
  <c r="CP1280" i="131"/>
  <c r="DD1278" i="131"/>
  <c r="CP1278" i="131"/>
  <c r="CB1278" i="131"/>
  <c r="CB1276" i="131"/>
  <c r="DD1276" i="131"/>
  <c r="CP1276" i="131"/>
  <c r="CB1274" i="131"/>
  <c r="DD1274" i="131"/>
  <c r="CP1274" i="131"/>
  <c r="CB1272" i="131"/>
  <c r="DD1272" i="131"/>
  <c r="CP1272" i="131"/>
  <c r="CC1249" i="131"/>
  <c r="CQ1249" i="131"/>
  <c r="DE1249" i="131"/>
  <c r="CC1247" i="131"/>
  <c r="CQ1247" i="131"/>
  <c r="DE1247" i="131"/>
  <c r="CQ1245" i="131"/>
  <c r="CC1245" i="131"/>
  <c r="DE1245" i="131"/>
  <c r="DE1243" i="131"/>
  <c r="CQ1243" i="131"/>
  <c r="CC1243" i="131"/>
  <c r="CN1220" i="131"/>
  <c r="BZ1220" i="131"/>
  <c r="DB1220" i="131"/>
  <c r="CD1217" i="131"/>
  <c r="DF1217" i="131"/>
  <c r="CR1217" i="131"/>
  <c r="CJ1215" i="131"/>
  <c r="BV1215" i="131"/>
  <c r="CX1215" i="131"/>
  <c r="CN1212" i="131"/>
  <c r="BZ1212" i="131"/>
  <c r="DB1212" i="131"/>
  <c r="CY1186" i="131"/>
  <c r="BW1186" i="131"/>
  <c r="CK1186" i="131"/>
  <c r="CO1183" i="131"/>
  <c r="CA1183" i="131"/>
  <c r="DC1183" i="131"/>
  <c r="CH1160" i="131"/>
  <c r="BT1160" i="131"/>
  <c r="CV1160" i="131"/>
  <c r="CV1158" i="131"/>
  <c r="CH1158" i="131"/>
  <c r="BT1158" i="131"/>
  <c r="CH1156" i="131"/>
  <c r="BT1156" i="131"/>
  <c r="CV1156" i="131"/>
  <c r="BT1154" i="131"/>
  <c r="CV1154" i="131"/>
  <c r="CH1154" i="131"/>
  <c r="CH1152" i="131"/>
  <c r="BT1152" i="131"/>
  <c r="CV1152" i="131"/>
  <c r="BU1129" i="131"/>
  <c r="CI1129" i="131"/>
  <c r="CW1129" i="131"/>
  <c r="BU1127" i="131"/>
  <c r="CI1127" i="131"/>
  <c r="CW1127" i="131"/>
  <c r="BU1125" i="131"/>
  <c r="CW1125" i="131"/>
  <c r="CI1125" i="131"/>
  <c r="CI1123" i="131"/>
  <c r="BU1123" i="131"/>
  <c r="CW1123" i="131"/>
  <c r="CR1099" i="131"/>
  <c r="CD1099" i="131"/>
  <c r="DF1099" i="131"/>
  <c r="CJ1097" i="131"/>
  <c r="BV1097" i="131"/>
  <c r="CX1097" i="131"/>
  <c r="DB1094" i="131"/>
  <c r="CN1094" i="131"/>
  <c r="BZ1094" i="131"/>
  <c r="CK1068" i="131"/>
  <c r="BW1068" i="131"/>
  <c r="CY1068" i="131"/>
  <c r="CO1065" i="131"/>
  <c r="CA1065" i="131"/>
  <c r="DC1065" i="131"/>
  <c r="CB1039" i="131"/>
  <c r="DD1039" i="131"/>
  <c r="CP1039" i="131"/>
  <c r="CP1037" i="131"/>
  <c r="CB1037" i="131"/>
  <c r="DD1037" i="131"/>
  <c r="CB1035" i="131"/>
  <c r="DD1035" i="131"/>
  <c r="CP1035" i="131"/>
  <c r="CP1033" i="131"/>
  <c r="CB1033" i="131"/>
  <c r="DD1033" i="131"/>
  <c r="CQ1010" i="131"/>
  <c r="CC1010" i="131"/>
  <c r="DE1010" i="131"/>
  <c r="DE1008" i="131"/>
  <c r="CQ1008" i="131"/>
  <c r="CC1008" i="131"/>
  <c r="CQ1006" i="131"/>
  <c r="CC1006" i="131"/>
  <c r="DE1006" i="131"/>
  <c r="CC1004" i="131"/>
  <c r="DE1004" i="131"/>
  <c r="CQ1004" i="131"/>
  <c r="CQ1002" i="131"/>
  <c r="CC1002" i="131"/>
  <c r="DE1002" i="131"/>
  <c r="CJ979" i="131"/>
  <c r="BV979" i="131"/>
  <c r="CX979" i="131"/>
  <c r="BZ976" i="131"/>
  <c r="CN976" i="131"/>
  <c r="DB976" i="131"/>
  <c r="DF973" i="131"/>
  <c r="CD973" i="131"/>
  <c r="CR973" i="131"/>
  <c r="CY950" i="131"/>
  <c r="CK950" i="131"/>
  <c r="BW950" i="131"/>
  <c r="CA947" i="131"/>
  <c r="DC947" i="131"/>
  <c r="CO947" i="131"/>
  <c r="CK942" i="131"/>
  <c r="BW942" i="131"/>
  <c r="CY942" i="131"/>
  <c r="BT919" i="131"/>
  <c r="CV919" i="131"/>
  <c r="CH919" i="131"/>
  <c r="CH917" i="131"/>
  <c r="BT917" i="131"/>
  <c r="CV917" i="131"/>
  <c r="CV915" i="131"/>
  <c r="CH915" i="131"/>
  <c r="BT915" i="131"/>
  <c r="CH913" i="131"/>
  <c r="BT913" i="131"/>
  <c r="CV913" i="131"/>
  <c r="CI890" i="131"/>
  <c r="BU890" i="131"/>
  <c r="CW890" i="131"/>
  <c r="CW888" i="131"/>
  <c r="BU888" i="131"/>
  <c r="CI888" i="131"/>
  <c r="CI886" i="131"/>
  <c r="BU886" i="131"/>
  <c r="CW886" i="131"/>
  <c r="CI884" i="131"/>
  <c r="BU884" i="131"/>
  <c r="CW884" i="131"/>
  <c r="BU882" i="131"/>
  <c r="CW882" i="131"/>
  <c r="CI882" i="131"/>
  <c r="CN858" i="131"/>
  <c r="BZ858" i="131"/>
  <c r="DB858" i="131"/>
  <c r="CR855" i="131"/>
  <c r="CD855" i="131"/>
  <c r="DF855" i="131"/>
  <c r="BV853" i="131"/>
  <c r="CX853" i="131"/>
  <c r="CJ853" i="131"/>
  <c r="CA829" i="131"/>
  <c r="CO829" i="131"/>
  <c r="DC829" i="131"/>
  <c r="CK824" i="131"/>
  <c r="BW824" i="131"/>
  <c r="CY824" i="131"/>
  <c r="CP800" i="131"/>
  <c r="CB800" i="131"/>
  <c r="DD800" i="131"/>
  <c r="DD798" i="131"/>
  <c r="CP798" i="131"/>
  <c r="CB798" i="131"/>
  <c r="CP796" i="131"/>
  <c r="CB796" i="131"/>
  <c r="DD796" i="131"/>
  <c r="CB794" i="131"/>
  <c r="DD794" i="131"/>
  <c r="CP794" i="131"/>
  <c r="CB792" i="131"/>
  <c r="CP792" i="131"/>
  <c r="DD792" i="131"/>
  <c r="CC769" i="131"/>
  <c r="CQ769" i="131"/>
  <c r="DE769" i="131"/>
  <c r="CC767" i="131"/>
  <c r="CQ767" i="131"/>
  <c r="DE767" i="131"/>
  <c r="CQ765" i="131"/>
  <c r="CC765" i="131"/>
  <c r="DE765" i="131"/>
  <c r="DE763" i="131"/>
  <c r="CQ763" i="131"/>
  <c r="CC763" i="131"/>
  <c r="BZ740" i="131"/>
  <c r="CN740" i="131"/>
  <c r="DB740" i="131"/>
  <c r="CR737" i="131"/>
  <c r="CD737" i="131"/>
  <c r="DF737" i="131"/>
  <c r="BV735" i="131"/>
  <c r="CX735" i="131"/>
  <c r="CJ735" i="131"/>
  <c r="BZ732" i="131"/>
  <c r="DB732" i="131"/>
  <c r="CN732" i="131"/>
  <c r="CY706" i="131"/>
  <c r="BW706" i="131"/>
  <c r="CK706" i="131"/>
  <c r="DC703" i="131"/>
  <c r="CO703" i="131"/>
  <c r="CA703" i="131"/>
  <c r="CH680" i="131"/>
  <c r="BT680" i="131"/>
  <c r="CV680" i="131"/>
  <c r="CV678" i="131"/>
  <c r="CH678" i="131"/>
  <c r="BT678" i="131"/>
  <c r="CV676" i="131"/>
  <c r="CH676" i="131"/>
  <c r="BT676" i="131"/>
  <c r="BT674" i="131"/>
  <c r="CH674" i="131"/>
  <c r="CV674" i="131"/>
  <c r="BT672" i="131"/>
  <c r="CH672" i="131"/>
  <c r="CV672" i="131"/>
  <c r="BU649" i="131"/>
  <c r="CI649" i="131"/>
  <c r="CW649" i="131"/>
  <c r="BU647" i="131"/>
  <c r="CI647" i="131"/>
  <c r="CW647" i="131"/>
  <c r="CW645" i="131"/>
  <c r="CI645" i="131"/>
  <c r="BU645" i="131"/>
  <c r="CW643" i="131"/>
  <c r="CI643" i="131"/>
  <c r="BU643" i="131"/>
  <c r="CD619" i="131"/>
  <c r="DF619" i="131"/>
  <c r="CR619" i="131"/>
  <c r="CJ617" i="131"/>
  <c r="BV617" i="131"/>
  <c r="CX617" i="131"/>
  <c r="DB614" i="131"/>
  <c r="CN614" i="131"/>
  <c r="BZ614" i="131"/>
  <c r="BW588" i="131"/>
  <c r="CY588" i="131"/>
  <c r="CK588" i="131"/>
  <c r="CA585" i="131"/>
  <c r="CO585" i="131"/>
  <c r="DC585" i="131"/>
  <c r="CB559" i="131"/>
  <c r="DD559" i="131"/>
  <c r="CP559" i="131"/>
  <c r="CB557" i="131"/>
  <c r="DD557" i="131"/>
  <c r="CP557" i="131"/>
  <c r="CP555" i="131"/>
  <c r="CB555" i="131"/>
  <c r="DD555" i="131"/>
  <c r="CP553" i="131"/>
  <c r="DD553" i="131"/>
  <c r="CB553" i="131"/>
  <c r="DE530" i="131"/>
  <c r="CQ530" i="131"/>
  <c r="CC530" i="131"/>
  <c r="DE528" i="131"/>
  <c r="CC528" i="131"/>
  <c r="CQ528" i="131"/>
  <c r="DE526" i="131"/>
  <c r="CQ526" i="131"/>
  <c r="CC526" i="131"/>
  <c r="CC524" i="131"/>
  <c r="DE524" i="131"/>
  <c r="CQ524" i="131"/>
  <c r="CC522" i="131"/>
  <c r="CQ522" i="131"/>
  <c r="DE522" i="131"/>
  <c r="CJ499" i="131"/>
  <c r="BV499" i="131"/>
  <c r="CX499" i="131"/>
  <c r="BZ496" i="131"/>
  <c r="CN496" i="131"/>
  <c r="DB496" i="131"/>
  <c r="DF493" i="131"/>
  <c r="CR493" i="131"/>
  <c r="CD493" i="131"/>
  <c r="CY470" i="131"/>
  <c r="CK470" i="131"/>
  <c r="BW470" i="131"/>
  <c r="CA467" i="131"/>
  <c r="DC467" i="131"/>
  <c r="CO467" i="131"/>
  <c r="CK462" i="131"/>
  <c r="BW462" i="131"/>
  <c r="CY462" i="131"/>
  <c r="BT439" i="131"/>
  <c r="CH439" i="131"/>
  <c r="CV439" i="131"/>
  <c r="BT437" i="131"/>
  <c r="CH437" i="131"/>
  <c r="CV437" i="131"/>
  <c r="BT435" i="131"/>
  <c r="CV435" i="131"/>
  <c r="CH435" i="131"/>
  <c r="CH433" i="131"/>
  <c r="CV433" i="131"/>
  <c r="BT433" i="131"/>
  <c r="CI410" i="131"/>
  <c r="CW410" i="131"/>
  <c r="BU410" i="131"/>
  <c r="BU408" i="131"/>
  <c r="CW408" i="131"/>
  <c r="CI408" i="131"/>
  <c r="CI406" i="131"/>
  <c r="CW406" i="131"/>
  <c r="BU406" i="131"/>
  <c r="BU404" i="131"/>
  <c r="CI404" i="131"/>
  <c r="CW404" i="131"/>
  <c r="BU402" i="131"/>
  <c r="CI402" i="131"/>
  <c r="CW402" i="131"/>
  <c r="CN378" i="131"/>
  <c r="BZ378" i="131"/>
  <c r="DB378" i="131"/>
  <c r="DF375" i="131"/>
  <c r="CR375" i="131"/>
  <c r="CD375" i="131"/>
  <c r="CJ373" i="131"/>
  <c r="BV373" i="131"/>
  <c r="CX373" i="131"/>
  <c r="DC349" i="131"/>
  <c r="CO349" i="131"/>
  <c r="CA349" i="131"/>
  <c r="CK344" i="131"/>
  <c r="BW344" i="131"/>
  <c r="CY344" i="131"/>
  <c r="CP320" i="131"/>
  <c r="CB320" i="131"/>
  <c r="DD320" i="131"/>
  <c r="CP318" i="131"/>
  <c r="DD318" i="131"/>
  <c r="CB318" i="131"/>
  <c r="CP316" i="131"/>
  <c r="CB316" i="131"/>
  <c r="DD316" i="131"/>
  <c r="CP314" i="131"/>
  <c r="CB314" i="131"/>
  <c r="DD314" i="131"/>
  <c r="CB312" i="131"/>
  <c r="DD312" i="131"/>
  <c r="CP312" i="131"/>
  <c r="CC289" i="131"/>
  <c r="CQ289" i="131"/>
  <c r="DE289" i="131"/>
  <c r="CQ287" i="131"/>
  <c r="CC287" i="131"/>
  <c r="DE287" i="131"/>
  <c r="CC285" i="131"/>
  <c r="DE285" i="131"/>
  <c r="CQ285" i="131"/>
  <c r="CQ283" i="131"/>
  <c r="DE283" i="131"/>
  <c r="CC283" i="131"/>
  <c r="BZ260" i="131"/>
  <c r="CN260" i="131"/>
  <c r="DB260" i="131"/>
  <c r="CR257" i="131"/>
  <c r="CD257" i="131"/>
  <c r="DF257" i="131"/>
  <c r="CJ255" i="131"/>
  <c r="CX255" i="131"/>
  <c r="BV255" i="131"/>
  <c r="CN252" i="131"/>
  <c r="BZ252" i="131"/>
  <c r="DB252" i="131"/>
  <c r="CK226" i="131"/>
  <c r="BW226" i="131"/>
  <c r="CY226" i="131"/>
  <c r="CO223" i="131"/>
  <c r="CA223" i="131"/>
  <c r="DC223" i="131"/>
  <c r="CH200" i="131"/>
  <c r="BT200" i="131"/>
  <c r="CV200" i="131"/>
  <c r="CV198" i="131"/>
  <c r="CH198" i="131"/>
  <c r="BT198" i="131"/>
  <c r="CH196" i="131"/>
  <c r="BT196" i="131"/>
  <c r="CV196" i="131"/>
  <c r="CH194" i="131"/>
  <c r="BT194" i="131"/>
  <c r="CV194" i="131"/>
  <c r="CV192" i="131"/>
  <c r="CH192" i="131"/>
  <c r="BT192" i="131"/>
  <c r="CI169" i="131"/>
  <c r="BU169" i="131"/>
  <c r="CW169" i="131"/>
  <c r="BU167" i="131"/>
  <c r="CI167" i="131"/>
  <c r="CW167" i="131"/>
  <c r="CI165" i="131"/>
  <c r="BU165" i="131"/>
  <c r="CW165" i="131"/>
  <c r="CI163" i="131"/>
  <c r="BU163" i="131"/>
  <c r="CW163" i="131"/>
  <c r="CR139" i="131"/>
  <c r="CD139" i="131"/>
  <c r="DF139" i="131"/>
  <c r="BV137" i="131"/>
  <c r="CX137" i="131"/>
  <c r="CJ137" i="131"/>
  <c r="CN134" i="131"/>
  <c r="BZ134" i="131"/>
  <c r="DB134" i="131"/>
  <c r="CY108" i="131"/>
  <c r="BW108" i="131"/>
  <c r="CK108" i="131"/>
  <c r="CA105" i="131"/>
  <c r="CO105" i="131"/>
  <c r="DC105" i="131"/>
  <c r="CB1729" i="131"/>
  <c r="BT1726" i="131"/>
  <c r="CZ1724" i="131"/>
  <c r="CC1695" i="131"/>
  <c r="CJ1668" i="131"/>
  <c r="BV1666" i="131"/>
  <c r="DF1663" i="131"/>
  <c r="BW1639" i="131"/>
  <c r="CP1609" i="131"/>
  <c r="CL1606" i="131"/>
  <c r="CV1604" i="131"/>
  <c r="CI1580" i="131"/>
  <c r="CM1577" i="131"/>
  <c r="DE1575" i="131"/>
  <c r="CC1572" i="131"/>
  <c r="DF1548" i="131"/>
  <c r="EH1545" i="131" s="1"/>
  <c r="CR1546" i="131"/>
  <c r="BZ1543" i="131"/>
  <c r="CO1517" i="131"/>
  <c r="CK1514" i="131"/>
  <c r="CH1490" i="131"/>
  <c r="BX1487" i="131"/>
  <c r="BX1485" i="131"/>
  <c r="CP1482" i="131"/>
  <c r="DX1482" i="131" s="1"/>
  <c r="CI1458" i="131"/>
  <c r="DE1456" i="131"/>
  <c r="CW1453" i="131"/>
  <c r="BV1429" i="131"/>
  <c r="CJ1427" i="131"/>
  <c r="BV1424" i="131"/>
  <c r="BW1399" i="131"/>
  <c r="BW1394" i="131"/>
  <c r="CP1370" i="131"/>
  <c r="CL1368" i="131"/>
  <c r="CV1366" i="131"/>
  <c r="BX1363" i="131"/>
  <c r="CI1339" i="131"/>
  <c r="BU1337" i="131"/>
  <c r="BU1335" i="131"/>
  <c r="CW1332" i="131"/>
  <c r="BZ1309" i="131"/>
  <c r="CX1306" i="131"/>
  <c r="CX1303" i="131"/>
  <c r="CY1279" i="131"/>
  <c r="DD1249" i="131"/>
  <c r="CP1247" i="131"/>
  <c r="CB1244" i="131"/>
  <c r="BY1220" i="131"/>
  <c r="CC1218" i="131"/>
  <c r="CM1215" i="131"/>
  <c r="DA1213" i="131"/>
  <c r="BZ1190" i="131"/>
  <c r="BZ1187" i="131"/>
  <c r="CD1184" i="131"/>
  <c r="DP1183" i="131" s="1"/>
  <c r="CK1157" i="131"/>
  <c r="CY1154" i="131"/>
  <c r="CA1152" i="131"/>
  <c r="CV1128" i="131"/>
  <c r="CH1125" i="131"/>
  <c r="CB1123" i="131"/>
  <c r="CI1096" i="131"/>
  <c r="CQ1094" i="131"/>
  <c r="CR1070" i="131"/>
  <c r="DF1067" i="131"/>
  <c r="CD1065" i="131"/>
  <c r="CO1037" i="131"/>
  <c r="CB1007" i="131"/>
  <c r="DD1003" i="131"/>
  <c r="CI978" i="131"/>
  <c r="CW975" i="131"/>
  <c r="DB947" i="131"/>
  <c r="CK917" i="131"/>
  <c r="BW913" i="131"/>
  <c r="CL886" i="131"/>
  <c r="DA859" i="131"/>
  <c r="CW856" i="131"/>
  <c r="CJ830" i="131"/>
  <c r="CR824" i="131"/>
  <c r="DY823" i="131" s="1"/>
  <c r="CY797" i="131"/>
  <c r="CQ740" i="131"/>
  <c r="DE737" i="131"/>
  <c r="CC732" i="131"/>
  <c r="CX706" i="131"/>
  <c r="CX702" i="131"/>
  <c r="CY676" i="131"/>
  <c r="CB645" i="131"/>
  <c r="CQ619" i="131"/>
  <c r="BY612" i="131"/>
  <c r="CV524" i="131"/>
  <c r="CI498" i="131"/>
  <c r="BZ467" i="131"/>
  <c r="BV462" i="131"/>
  <c r="CA435" i="131"/>
  <c r="BX404" i="131"/>
  <c r="CI376" i="131"/>
  <c r="BY374" i="131"/>
  <c r="CX348" i="131"/>
  <c r="CJ343" i="131"/>
  <c r="CA317" i="131"/>
  <c r="CC253" i="131"/>
  <c r="BZ227" i="131"/>
  <c r="CD222" i="131"/>
  <c r="DP222" i="131" s="1"/>
  <c r="CO194" i="131"/>
  <c r="CP167" i="131"/>
  <c r="CH162" i="131"/>
  <c r="CW133" i="131"/>
  <c r="DF107" i="131"/>
  <c r="BU5628" i="131"/>
  <c r="CW5624" i="131"/>
  <c r="CJ5597" i="131"/>
  <c r="BW5570" i="131"/>
  <c r="BW5564" i="131"/>
  <c r="CV5536" i="131"/>
  <c r="DA5507" i="131"/>
  <c r="CX5474" i="131"/>
  <c r="ED5473" i="131" s="1"/>
  <c r="CY5445" i="131"/>
  <c r="CB5420" i="131"/>
  <c r="DO5416" i="131" s="1"/>
  <c r="BT5412" i="131"/>
  <c r="BU5384" i="131"/>
  <c r="CJ5358" i="131"/>
  <c r="CK5330" i="131"/>
  <c r="CV5299" i="131"/>
  <c r="CQ5265" i="131"/>
  <c r="DF5235" i="131"/>
  <c r="CB5179" i="131"/>
  <c r="BX5174" i="131"/>
  <c r="DM5173" i="131" s="1"/>
  <c r="DB5120" i="131"/>
  <c r="EF5116" i="131" s="1"/>
  <c r="CJ5114" i="131"/>
  <c r="CB5058" i="131"/>
  <c r="DO5055" i="131" s="1"/>
  <c r="CV5053" i="131"/>
  <c r="CM5026" i="131"/>
  <c r="CX4996" i="131"/>
  <c r="ED4994" i="131" s="1"/>
  <c r="CQ4909" i="131"/>
  <c r="BU4905" i="131"/>
  <c r="CX4876" i="131"/>
  <c r="DC4847" i="131"/>
  <c r="BT4818" i="131"/>
  <c r="DK4815" i="131" s="1"/>
  <c r="CB4814" i="131"/>
  <c r="DO4813" i="131" s="1"/>
  <c r="DA4788" i="131"/>
  <c r="CM4783" i="131"/>
  <c r="CH4697" i="131"/>
  <c r="CM4667" i="131"/>
  <c r="CR4640" i="131"/>
  <c r="CX4636" i="131"/>
  <c r="BW4610" i="131"/>
  <c r="DD4578" i="131"/>
  <c r="EG4575" i="131" s="1"/>
  <c r="DA4548" i="131"/>
  <c r="DA4543" i="131"/>
  <c r="CN4518" i="131"/>
  <c r="DW4515" i="131" s="1"/>
  <c r="BV4512" i="131"/>
  <c r="BW4482" i="131"/>
  <c r="BX4452" i="131"/>
  <c r="BY4422" i="131"/>
  <c r="DB4397" i="131"/>
  <c r="CA4365" i="131"/>
  <c r="CP4337" i="131"/>
  <c r="CB4333" i="131"/>
  <c r="CC4306" i="131"/>
  <c r="BV4275" i="131"/>
  <c r="CH4219" i="131"/>
  <c r="CH4214" i="131"/>
  <c r="DT4213" i="131" s="1"/>
  <c r="CW4182" i="131"/>
  <c r="DF4155" i="131"/>
  <c r="BW4129" i="131"/>
  <c r="BW4122" i="131"/>
  <c r="CL4092" i="131"/>
  <c r="CR4036" i="131"/>
  <c r="CK4008" i="131"/>
  <c r="CH3975" i="131"/>
  <c r="DF3918" i="131"/>
  <c r="EH3915" i="131" s="1"/>
  <c r="BW3886" i="131"/>
  <c r="BT3859" i="131"/>
  <c r="BX3852" i="131"/>
  <c r="DM3852" i="131" s="1"/>
  <c r="DE3825" i="131"/>
  <c r="BW3766" i="131"/>
  <c r="CZ3734" i="131"/>
  <c r="EE3733" i="131" s="1"/>
  <c r="BZ3680" i="131"/>
  <c r="DN3676" i="131" s="1"/>
  <c r="DB3673" i="131"/>
  <c r="CK3644" i="131"/>
  <c r="CH3618" i="131"/>
  <c r="DT3615" i="131" s="1"/>
  <c r="CP3612" i="131"/>
  <c r="DX3612" i="131" s="1"/>
  <c r="BY3588" i="131"/>
  <c r="CJ3560" i="131"/>
  <c r="CJ3553" i="131"/>
  <c r="CA3527" i="131"/>
  <c r="CB3496" i="131"/>
  <c r="CC3468" i="131"/>
  <c r="CI3465" i="131"/>
  <c r="BV3438" i="131"/>
  <c r="CA3408" i="131"/>
  <c r="CL3379" i="131"/>
  <c r="CP3373" i="131"/>
  <c r="DA3345" i="131"/>
  <c r="BV3312" i="131"/>
  <c r="DC3282" i="131"/>
  <c r="CB3256" i="131"/>
  <c r="BU3229" i="131"/>
  <c r="BY3222" i="131"/>
  <c r="DC3168" i="131"/>
  <c r="CH3139" i="131"/>
  <c r="CH3132" i="131"/>
  <c r="DE3106" i="131"/>
  <c r="DF3080" i="131"/>
  <c r="CX3076" i="131"/>
  <c r="BW3050" i="131"/>
  <c r="CY3042" i="131"/>
  <c r="DA2990" i="131"/>
  <c r="BY2985" i="131"/>
  <c r="CJ2960" i="131"/>
  <c r="BV2954" i="131"/>
  <c r="BW2922" i="131"/>
  <c r="DD2898" i="131"/>
  <c r="CP2892" i="131"/>
  <c r="DE2866" i="131"/>
  <c r="BY2863" i="131"/>
  <c r="CK2807" i="131"/>
  <c r="CB2779" i="131"/>
  <c r="CH2774" i="131"/>
  <c r="BU2743" i="131"/>
  <c r="CX2714" i="131"/>
  <c r="CK2682" i="131"/>
  <c r="CL2655" i="131"/>
  <c r="CM2629" i="131"/>
  <c r="CC2622" i="131"/>
  <c r="DF2595" i="131"/>
  <c r="DC2569" i="131"/>
  <c r="DD2540" i="131"/>
  <c r="CH2532" i="131"/>
  <c r="CQ2504" i="131"/>
  <c r="BZ2477" i="131"/>
  <c r="BV2472" i="131"/>
  <c r="CA2446" i="131"/>
  <c r="BT2419" i="131"/>
  <c r="BY2390" i="131"/>
  <c r="BU2387" i="131"/>
  <c r="CQ2382" i="131"/>
  <c r="BV2356" i="131"/>
  <c r="DB2353" i="131"/>
  <c r="CB2294" i="131"/>
  <c r="CC2262" i="131"/>
  <c r="DF2232" i="131"/>
  <c r="EH2232" i="131" s="1"/>
  <c r="CO2206" i="131"/>
  <c r="BX2178" i="131"/>
  <c r="BY2150" i="131"/>
  <c r="BU2144" i="131"/>
  <c r="CR2115" i="131"/>
  <c r="BW2083" i="131"/>
  <c r="CH2058" i="131"/>
  <c r="CQ2027" i="131"/>
  <c r="CQ2022" i="131"/>
  <c r="BZ1992" i="131"/>
  <c r="BX1937" i="131"/>
  <c r="CV1934" i="131"/>
  <c r="CC1907" i="131"/>
  <c r="CD1880" i="131"/>
  <c r="DP1876" i="131" s="1"/>
  <c r="CJ1875" i="131"/>
  <c r="CY1844" i="131"/>
  <c r="CP1818" i="131"/>
  <c r="CQ1790" i="131"/>
  <c r="CM1783" i="131"/>
  <c r="CK1724" i="131"/>
  <c r="CH1696" i="131"/>
  <c r="CJ1639" i="131"/>
  <c r="CA1609" i="131"/>
  <c r="CQ1547" i="131"/>
  <c r="CD1514" i="131"/>
  <c r="DP1513" i="131" s="1"/>
  <c r="BX1459" i="131"/>
  <c r="CV1454" i="131"/>
  <c r="CI1422" i="131"/>
  <c r="CJ1394" i="131"/>
  <c r="DU1393" i="131" s="1"/>
  <c r="CK1367" i="131"/>
  <c r="CY1362" i="131"/>
  <c r="CH1333" i="131"/>
  <c r="CM1305" i="131"/>
  <c r="CN1278" i="131"/>
  <c r="CA1245" i="131"/>
  <c r="CV1214" i="131"/>
  <c r="DE1187" i="131"/>
  <c r="CJ1160" i="131"/>
  <c r="CO1129" i="131"/>
  <c r="CH1093" i="131"/>
  <c r="CQ1065" i="131"/>
  <c r="BW1003" i="131"/>
  <c r="CP973" i="131"/>
  <c r="DB913" i="131"/>
  <c r="CL859" i="131"/>
  <c r="DE824" i="131"/>
  <c r="DF798" i="131"/>
  <c r="CB739" i="131"/>
  <c r="CP733" i="131"/>
  <c r="CI708" i="131"/>
  <c r="CJ680" i="131"/>
  <c r="CA645" i="131"/>
  <c r="BT620" i="131"/>
  <c r="DK616" i="131" s="1"/>
  <c r="CB613" i="131"/>
  <c r="CR559" i="131"/>
  <c r="CO525" i="131"/>
  <c r="DD494" i="131"/>
  <c r="CN440" i="131"/>
  <c r="DW436" i="131" s="1"/>
  <c r="CX432" i="131"/>
  <c r="CY403" i="131"/>
  <c r="BT376" i="131"/>
  <c r="CW343" i="131"/>
  <c r="CK286" i="131"/>
  <c r="BX258" i="131"/>
  <c r="BU230" i="131"/>
  <c r="CR199" i="131"/>
  <c r="DB192" i="131"/>
  <c r="BW165" i="131"/>
  <c r="BX136" i="131"/>
  <c r="DM134" i="131" s="1"/>
  <c r="CM108" i="131"/>
  <c r="CC103" i="131"/>
  <c r="CJ591" i="131"/>
  <c r="BV591" i="131"/>
  <c r="CX591" i="131"/>
  <c r="CA561" i="131"/>
  <c r="CO561" i="131"/>
  <c r="DC561" i="131"/>
  <c r="CL502" i="131"/>
  <c r="DV497" i="131" s="1"/>
  <c r="BX502" i="131"/>
  <c r="DM497" i="131" s="1"/>
  <c r="CZ502" i="131"/>
  <c r="EE497" i="131" s="1"/>
  <c r="CL411" i="131"/>
  <c r="CZ411" i="131"/>
  <c r="BX411" i="131"/>
  <c r="CM352" i="131"/>
  <c r="DA352" i="131"/>
  <c r="BY352" i="131"/>
  <c r="CD322" i="131"/>
  <c r="DP317" i="131" s="1"/>
  <c r="DF322" i="131"/>
  <c r="EH317" i="131" s="1"/>
  <c r="CR322" i="131"/>
  <c r="DY317" i="131" s="1"/>
  <c r="CM261" i="131"/>
  <c r="DA261" i="131"/>
  <c r="BY261" i="131"/>
  <c r="CD231" i="131"/>
  <c r="CR231" i="131"/>
  <c r="DF231" i="131"/>
  <c r="BV202" i="131"/>
  <c r="CX202" i="131"/>
  <c r="ED197" i="131" s="1"/>
  <c r="CJ202" i="131"/>
  <c r="DU197" i="131" s="1"/>
  <c r="DC172" i="131"/>
  <c r="CO172" i="131"/>
  <c r="CA172" i="131"/>
  <c r="BV111" i="131"/>
  <c r="CX111" i="131"/>
  <c r="CJ111" i="131"/>
  <c r="CQ2537" i="131"/>
  <c r="DE2536" i="131"/>
  <c r="CW2535" i="131"/>
  <c r="DE2532" i="131"/>
  <c r="CX2508" i="131"/>
  <c r="BZ2504" i="131"/>
  <c r="DB2502" i="131"/>
  <c r="CO2479" i="131"/>
  <c r="CO2476" i="131"/>
  <c r="CO2473" i="131"/>
  <c r="CP2450" i="131"/>
  <c r="CB2448" i="131"/>
  <c r="DD2446" i="131"/>
  <c r="DD2445" i="131"/>
  <c r="BX2443" i="131"/>
  <c r="BU2420" i="131"/>
  <c r="CW2419" i="131"/>
  <c r="CI2417" i="131"/>
  <c r="DE2415" i="131"/>
  <c r="BY2414" i="131"/>
  <c r="CQ2412" i="131"/>
  <c r="CX2390" i="131"/>
  <c r="ED2386" i="131" s="1"/>
  <c r="CR2388" i="131"/>
  <c r="DY2385" i="131" s="1"/>
  <c r="BZ2386" i="131"/>
  <c r="CD2384" i="131"/>
  <c r="DP2383" i="131" s="1"/>
  <c r="CY2357" i="131"/>
  <c r="CK2355" i="131"/>
  <c r="CZ2329" i="131"/>
  <c r="CL2326" i="131"/>
  <c r="DD2324" i="131"/>
  <c r="CM2300" i="131"/>
  <c r="DE2298" i="131"/>
  <c r="CI2295" i="131"/>
  <c r="CM2293" i="131"/>
  <c r="BU2292" i="131"/>
  <c r="CR2269" i="131"/>
  <c r="CX2268" i="131"/>
  <c r="CJ2267" i="131"/>
  <c r="CR2265" i="131"/>
  <c r="CJ2264" i="131"/>
  <c r="CA2240" i="131"/>
  <c r="CK2237" i="131"/>
  <c r="DC2235" i="131"/>
  <c r="DC2232" i="131"/>
  <c r="CH2208" i="131"/>
  <c r="CB2206" i="131"/>
  <c r="CB2204" i="131"/>
  <c r="DE2180" i="131"/>
  <c r="CC2178" i="131"/>
  <c r="DA2175" i="131"/>
  <c r="CM2173" i="131"/>
  <c r="DB2150" i="131"/>
  <c r="DB2146" i="131"/>
  <c r="BV2145" i="131"/>
  <c r="BZ2143" i="131"/>
  <c r="CY2120" i="131"/>
  <c r="DC2118" i="131"/>
  <c r="CA2115" i="131"/>
  <c r="BW2112" i="131"/>
  <c r="BT2090" i="131"/>
  <c r="DK2086" i="131" s="1"/>
  <c r="CV2088" i="131"/>
  <c r="BX2086" i="131"/>
  <c r="BX2082" i="131"/>
  <c r="CQ2058" i="131"/>
  <c r="DA2057" i="131"/>
  <c r="BU2055" i="131"/>
  <c r="CQ2053" i="131"/>
  <c r="DA2052" i="131"/>
  <c r="DB2029" i="131"/>
  <c r="BZ2027" i="131"/>
  <c r="CJ2026" i="131"/>
  <c r="CN2024" i="131"/>
  <c r="DB2022" i="131"/>
  <c r="CY1996" i="131"/>
  <c r="CO1993" i="131"/>
  <c r="CH1966" i="131"/>
  <c r="BT1965" i="131"/>
  <c r="BT1964" i="131"/>
  <c r="CP1962" i="131"/>
  <c r="BY1938" i="131"/>
  <c r="CC1935" i="131"/>
  <c r="DE1934" i="131"/>
  <c r="CW1933" i="131"/>
  <c r="CN1910" i="131"/>
  <c r="CN1907" i="131"/>
  <c r="CJ1905" i="131"/>
  <c r="DF1902" i="131"/>
  <c r="BW1879" i="131"/>
  <c r="CO1877" i="131"/>
  <c r="BW1874" i="131"/>
  <c r="DD1850" i="131"/>
  <c r="CB1846" i="131"/>
  <c r="BT1845" i="131"/>
  <c r="CM1820" i="131"/>
  <c r="CW1817" i="131"/>
  <c r="BU1815" i="131"/>
  <c r="CW1813" i="131"/>
  <c r="CD1789" i="131"/>
  <c r="CN1787" i="131"/>
  <c r="BV1784" i="131"/>
  <c r="CR1782" i="131"/>
  <c r="DY1782" i="131" s="1"/>
  <c r="CA1760" i="131"/>
  <c r="CK1757" i="131"/>
  <c r="CA1753" i="131"/>
  <c r="CZ1730" i="131"/>
  <c r="CB1727" i="131"/>
  <c r="CH1724" i="131"/>
  <c r="CV1722" i="131"/>
  <c r="DA1698" i="131"/>
  <c r="DA1695" i="131"/>
  <c r="CM1693" i="131"/>
  <c r="DF1669" i="131"/>
  <c r="CD1666" i="131"/>
  <c r="DP1664" i="131" s="1"/>
  <c r="BZ1664" i="131"/>
  <c r="CK1640" i="131"/>
  <c r="CO1636" i="131"/>
  <c r="CV1608" i="131"/>
  <c r="CZ1605" i="131"/>
  <c r="CH1603" i="131"/>
  <c r="DE1579" i="131"/>
  <c r="DA1574" i="131"/>
  <c r="DF1550" i="131"/>
  <c r="CN1547" i="131"/>
  <c r="DF1542" i="131"/>
  <c r="EH1542" i="131" s="1"/>
  <c r="CA1518" i="131"/>
  <c r="CO1515" i="131"/>
  <c r="CB1485" i="131"/>
  <c r="CZ1483" i="131"/>
  <c r="DA1459" i="131"/>
  <c r="CC1454" i="131"/>
  <c r="CC1452" i="131"/>
  <c r="BZ1428" i="131"/>
  <c r="BV1426" i="131"/>
  <c r="CN1423" i="131"/>
  <c r="DC1399" i="131"/>
  <c r="CA1397" i="131"/>
  <c r="DC1394" i="131"/>
  <c r="CL1367" i="131"/>
  <c r="CP1362" i="131"/>
  <c r="CM1339" i="131"/>
  <c r="CW1333" i="131"/>
  <c r="BZ1307" i="131"/>
  <c r="CD1304" i="131"/>
  <c r="DP1303" i="131" s="1"/>
  <c r="CY1277" i="131"/>
  <c r="CL1250" i="131"/>
  <c r="DV1246" i="131" s="1"/>
  <c r="CL1242" i="131"/>
  <c r="CI1218" i="131"/>
  <c r="CW1216" i="131"/>
  <c r="CQ1212" i="131"/>
  <c r="CX1188" i="131"/>
  <c r="BV1186" i="131"/>
  <c r="DF1183" i="131"/>
  <c r="CO1158" i="131"/>
  <c r="CA1154" i="131"/>
  <c r="CB1129" i="131"/>
  <c r="CV1126" i="131"/>
  <c r="BX1124" i="131"/>
  <c r="BY1100" i="131"/>
  <c r="DE1097" i="131"/>
  <c r="CW1095" i="131"/>
  <c r="BY1092" i="131"/>
  <c r="CX1068" i="131"/>
  <c r="BV1066" i="131"/>
  <c r="CX1063" i="131"/>
  <c r="CO1034" i="131"/>
  <c r="BX1003" i="131"/>
  <c r="DA976" i="131"/>
  <c r="CC973" i="131"/>
  <c r="CX945" i="131"/>
  <c r="CK920" i="131"/>
  <c r="CY912" i="131"/>
  <c r="DD886" i="131"/>
  <c r="CN826" i="131"/>
  <c r="BX768" i="131"/>
  <c r="BY738" i="131"/>
  <c r="BU735" i="131"/>
  <c r="BV705" i="131"/>
  <c r="CY678" i="131"/>
  <c r="CV650" i="131"/>
  <c r="CV645" i="131"/>
  <c r="CW619" i="131"/>
  <c r="CW615" i="131"/>
  <c r="CJ588" i="131"/>
  <c r="CP530" i="131"/>
  <c r="CP525" i="131"/>
  <c r="BY498" i="131"/>
  <c r="BU495" i="131"/>
  <c r="CJ469" i="131"/>
  <c r="DB465" i="131"/>
  <c r="CK438" i="131"/>
  <c r="CO434" i="131"/>
  <c r="CB407" i="131"/>
  <c r="CB404" i="131"/>
  <c r="CI374" i="131"/>
  <c r="BV346" i="131"/>
  <c r="CA319" i="131"/>
  <c r="CO313" i="131"/>
  <c r="CD227" i="131"/>
  <c r="CN224" i="131"/>
  <c r="CH169" i="131"/>
  <c r="CH163" i="131"/>
  <c r="CM138" i="131"/>
  <c r="CJ110" i="131"/>
  <c r="CR103" i="131"/>
  <c r="DB5597" i="131"/>
  <c r="CK5567" i="131"/>
  <c r="DD5540" i="131"/>
  <c r="CZ5532" i="131"/>
  <c r="CW5506" i="131"/>
  <c r="CA5449" i="131"/>
  <c r="CB5417" i="131"/>
  <c r="DB5359" i="131"/>
  <c r="BV5353" i="131"/>
  <c r="DC5324" i="131"/>
  <c r="CP5298" i="131"/>
  <c r="BT5292" i="131"/>
  <c r="DK5292" i="131" s="1"/>
  <c r="CW5268" i="131"/>
  <c r="BU5263" i="131"/>
  <c r="CL5175" i="131"/>
  <c r="BY5145" i="131"/>
  <c r="CK5090" i="131"/>
  <c r="CA5084" i="131"/>
  <c r="CV5054" i="131"/>
  <c r="EC5053" i="131" s="1"/>
  <c r="CW5024" i="131"/>
  <c r="CA4967" i="131"/>
  <c r="CL4940" i="131"/>
  <c r="CM4909" i="131"/>
  <c r="CC4904" i="131"/>
  <c r="BV4879" i="131"/>
  <c r="BV4873" i="131"/>
  <c r="BW4842" i="131"/>
  <c r="CL4814" i="131"/>
  <c r="DV4813" i="131" s="1"/>
  <c r="CC4787" i="131"/>
  <c r="BV4758" i="131"/>
  <c r="DL4755" i="131" s="1"/>
  <c r="CJ4753" i="131"/>
  <c r="CZ4697" i="131"/>
  <c r="DA4670" i="131"/>
  <c r="CW4664" i="131"/>
  <c r="CR4638" i="131"/>
  <c r="CJ4634" i="131"/>
  <c r="DU4633" i="131" s="1"/>
  <c r="CO4605" i="131"/>
  <c r="CZ4577" i="131"/>
  <c r="BU4547" i="131"/>
  <c r="DB4520" i="131"/>
  <c r="DF4512" i="131"/>
  <c r="EH4512" i="131" s="1"/>
  <c r="BW4483" i="131"/>
  <c r="DA4430" i="131"/>
  <c r="CI4424" i="131"/>
  <c r="CY4369" i="131"/>
  <c r="CY4364" i="131"/>
  <c r="CZ4336" i="131"/>
  <c r="CC4308" i="131"/>
  <c r="DF4279" i="131"/>
  <c r="BZ4275" i="131"/>
  <c r="CA4246" i="131"/>
  <c r="CL4218" i="131"/>
  <c r="DV4215" i="131" s="1"/>
  <c r="BX4213" i="131"/>
  <c r="CM4184" i="131"/>
  <c r="CR4153" i="131"/>
  <c r="CH4095" i="131"/>
  <c r="DE4067" i="131"/>
  <c r="DA4063" i="131"/>
  <c r="CN4034" i="131"/>
  <c r="DW4033" i="131" s="1"/>
  <c r="CY4007" i="131"/>
  <c r="CH3980" i="131"/>
  <c r="DT3976" i="131" s="1"/>
  <c r="CB3975" i="131"/>
  <c r="CM3948" i="131"/>
  <c r="CX3918" i="131"/>
  <c r="ED3915" i="131" s="1"/>
  <c r="CY3887" i="131"/>
  <c r="CB3854" i="131"/>
  <c r="CM3823" i="131"/>
  <c r="CJ3797" i="131"/>
  <c r="CZ3736" i="131"/>
  <c r="CB3732" i="131"/>
  <c r="CQ3707" i="131"/>
  <c r="CX3677" i="131"/>
  <c r="CX3674" i="131"/>
  <c r="CK3645" i="131"/>
  <c r="CP3614" i="131"/>
  <c r="DX3613" i="131" s="1"/>
  <c r="CH3612" i="131"/>
  <c r="DT3612" i="131" s="1"/>
  <c r="CQ3585" i="131"/>
  <c r="DF3558" i="131"/>
  <c r="BW3526" i="131"/>
  <c r="CZ3497" i="131"/>
  <c r="CL3494" i="131"/>
  <c r="CW3467" i="131"/>
  <c r="CJ3439" i="131"/>
  <c r="CJ3435" i="131"/>
  <c r="CK3408" i="131"/>
  <c r="CV3377" i="131"/>
  <c r="CB3374" i="131"/>
  <c r="BY3347" i="131"/>
  <c r="CC3343" i="131"/>
  <c r="CX3317" i="131"/>
  <c r="CA3286" i="131"/>
  <c r="CP3258" i="131"/>
  <c r="CW3226" i="131"/>
  <c r="BZ3197" i="131"/>
  <c r="CN3194" i="131"/>
  <c r="CA3163" i="131"/>
  <c r="DD3136" i="131"/>
  <c r="BX3132" i="131"/>
  <c r="BU3104" i="131"/>
  <c r="DF3077" i="131"/>
  <c r="DC3045" i="131"/>
  <c r="CB3018" i="131"/>
  <c r="CP3012" i="131"/>
  <c r="CQ2987" i="131"/>
  <c r="BZ2960" i="131"/>
  <c r="BZ2955" i="131"/>
  <c r="CY2926" i="131"/>
  <c r="BT2895" i="131"/>
  <c r="CL2892" i="131"/>
  <c r="BU2865" i="131"/>
  <c r="CV2776" i="131"/>
  <c r="BU2749" i="131"/>
  <c r="CJ2719" i="131"/>
  <c r="CD2713" i="131"/>
  <c r="DC2689" i="131"/>
  <c r="CA2682" i="131"/>
  <c r="DA2626" i="131"/>
  <c r="DF2599" i="131"/>
  <c r="CD2593" i="131"/>
  <c r="CH2540" i="131"/>
  <c r="BU2508" i="131"/>
  <c r="DF2480" i="131"/>
  <c r="CK2443" i="131"/>
  <c r="BY2388" i="131"/>
  <c r="DE2384" i="131"/>
  <c r="CR2357" i="131"/>
  <c r="CJ2353" i="131"/>
  <c r="DC2326" i="131"/>
  <c r="CB2298" i="131"/>
  <c r="CV2293" i="131"/>
  <c r="BY2264" i="131"/>
  <c r="CJ2235" i="131"/>
  <c r="CK2210" i="131"/>
  <c r="CP2175" i="131"/>
  <c r="DA2147" i="131"/>
  <c r="DB2119" i="131"/>
  <c r="CY2087" i="131"/>
  <c r="CH2057" i="131"/>
  <c r="CW2029" i="131"/>
  <c r="DB2000" i="131"/>
  <c r="CA1967" i="131"/>
  <c r="BX1935" i="131"/>
  <c r="CQ1903" i="131"/>
  <c r="CJ1874" i="131"/>
  <c r="CW1786" i="131"/>
  <c r="BZ1759" i="131"/>
  <c r="BZ1753" i="131"/>
  <c r="CZ1696" i="131"/>
  <c r="CW1666" i="131"/>
  <c r="CC1662" i="131"/>
  <c r="DB1632" i="131"/>
  <c r="EF1632" i="131" s="1"/>
  <c r="CL1577" i="131"/>
  <c r="BX1572" i="131"/>
  <c r="BU1543" i="131"/>
  <c r="BZ1516" i="131"/>
  <c r="CO1489" i="131"/>
  <c r="CB1457" i="131"/>
  <c r="CQ1424" i="131"/>
  <c r="CD1394" i="131"/>
  <c r="DP1393" i="131" s="1"/>
  <c r="CH1339" i="131"/>
  <c r="CV1336" i="131"/>
  <c r="CQ1309" i="131"/>
  <c r="CW1302" i="131"/>
  <c r="BV1275" i="131"/>
  <c r="BX1218" i="131"/>
  <c r="CZ1214" i="131"/>
  <c r="CW1186" i="131"/>
  <c r="CR1159" i="131"/>
  <c r="CX1154" i="131"/>
  <c r="BT1095" i="131"/>
  <c r="CC1067" i="131"/>
  <c r="CC1063" i="131"/>
  <c r="BY945" i="131"/>
  <c r="DB917" i="131"/>
  <c r="CY888" i="131"/>
  <c r="CL858" i="131"/>
  <c r="CP736" i="131"/>
  <c r="CJ678" i="131"/>
  <c r="DB672" i="131"/>
  <c r="CQ589" i="131"/>
  <c r="DE583" i="131"/>
  <c r="BX500" i="131"/>
  <c r="CV492" i="131"/>
  <c r="CJ437" i="131"/>
  <c r="DC406" i="131"/>
  <c r="DD379" i="131"/>
  <c r="CW347" i="131"/>
  <c r="CM342" i="131"/>
  <c r="DB317" i="131"/>
  <c r="CY288" i="131"/>
  <c r="CZ260" i="131"/>
  <c r="CP252" i="131"/>
  <c r="CM223" i="131"/>
  <c r="CR194" i="131"/>
  <c r="DY193" i="131" s="1"/>
  <c r="CK168" i="131"/>
  <c r="CV136" i="131"/>
  <c r="EC134" i="131" s="1"/>
  <c r="DA107" i="131"/>
  <c r="BU103" i="131"/>
  <c r="CJ3464" i="131"/>
  <c r="CX3463" i="131"/>
  <c r="CN3462" i="131"/>
  <c r="CY3440" i="131"/>
  <c r="CO3438" i="131"/>
  <c r="CO3437" i="131"/>
  <c r="CY3436" i="131"/>
  <c r="DC3434" i="131"/>
  <c r="CA3433" i="131"/>
  <c r="BW3432" i="131"/>
  <c r="CZ3409" i="131"/>
  <c r="CZ3408" i="131"/>
  <c r="CL3407" i="131"/>
  <c r="CB3406" i="131"/>
  <c r="CP3405" i="131"/>
  <c r="CB3404" i="131"/>
  <c r="CV3403" i="131"/>
  <c r="BY3379" i="131"/>
  <c r="CQ3377" i="131"/>
  <c r="CQ3376" i="131"/>
  <c r="BU3375" i="131"/>
  <c r="CI3374" i="131"/>
  <c r="CN3350" i="131"/>
  <c r="DW3346" i="131" s="1"/>
  <c r="CR3348" i="131"/>
  <c r="DY3345" i="131" s="1"/>
  <c r="CD3347" i="131"/>
  <c r="DF3346" i="131"/>
  <c r="EH3344" i="131" s="1"/>
  <c r="BV3346" i="131"/>
  <c r="BV3345" i="131"/>
  <c r="CN3343" i="131"/>
  <c r="CN3342" i="131"/>
  <c r="BW3320" i="131"/>
  <c r="BW3319" i="131"/>
  <c r="CO3317" i="131"/>
  <c r="BW3316" i="131"/>
  <c r="CK3315" i="131"/>
  <c r="CA3313" i="131"/>
  <c r="CK3312" i="131"/>
  <c r="CL3290" i="131"/>
  <c r="BX3289" i="131"/>
  <c r="CZ3288" i="131"/>
  <c r="CB3286" i="131"/>
  <c r="CV3284" i="131"/>
  <c r="CV3283" i="131"/>
  <c r="BX3282" i="131"/>
  <c r="DA3259" i="131"/>
  <c r="CQ3258" i="131"/>
  <c r="CQ3256" i="131"/>
  <c r="BU3256" i="131"/>
  <c r="BU3255" i="131"/>
  <c r="CI3254" i="131"/>
  <c r="BY3253" i="131"/>
  <c r="CN3230" i="131"/>
  <c r="DF3228" i="131"/>
  <c r="EH3225" i="131" s="1"/>
  <c r="DF3227" i="131"/>
  <c r="BV3227" i="131"/>
  <c r="CJ3225" i="131"/>
  <c r="CN3224" i="131"/>
  <c r="BZ3223" i="131"/>
  <c r="DB3222" i="131"/>
  <c r="DC3200" i="131"/>
  <c r="CY3199" i="131"/>
  <c r="CO3197" i="131"/>
  <c r="DC3196" i="131"/>
  <c r="BW3195" i="131"/>
  <c r="CO3193" i="131"/>
  <c r="CA3192" i="131"/>
  <c r="BX3170" i="131"/>
  <c r="CZ3169" i="131"/>
  <c r="CP3168" i="131"/>
  <c r="CB3167" i="131"/>
  <c r="DD3166" i="131"/>
  <c r="BT3166" i="131"/>
  <c r="BT3164" i="131"/>
  <c r="CL3163" i="131"/>
  <c r="CL3162" i="131"/>
  <c r="DA3140" i="131"/>
  <c r="DE3138" i="131"/>
  <c r="CQ3137" i="131"/>
  <c r="BU3136" i="131"/>
  <c r="CW3135" i="131"/>
  <c r="BY3133" i="131"/>
  <c r="BY3132" i="131"/>
  <c r="CR3110" i="131"/>
  <c r="CD3109" i="131"/>
  <c r="CD3108" i="131"/>
  <c r="CJ3108" i="131"/>
  <c r="BV3107" i="131"/>
  <c r="CJ3106" i="131"/>
  <c r="DB3104" i="131"/>
  <c r="DB3103" i="131"/>
  <c r="CR3102" i="131"/>
  <c r="DY3102" i="131" s="1"/>
  <c r="DC3080" i="131"/>
  <c r="CY3079" i="131"/>
  <c r="CK3078" i="131"/>
  <c r="DC3076" i="131"/>
  <c r="CK3075" i="131"/>
  <c r="BW3074" i="131"/>
  <c r="CO3072" i="131"/>
  <c r="BX3050" i="131"/>
  <c r="CB3049" i="131"/>
  <c r="CB3047" i="131"/>
  <c r="CH3047" i="131"/>
  <c r="CV3046" i="131"/>
  <c r="CV3045" i="131"/>
  <c r="BX3043" i="131"/>
  <c r="CL3042" i="131"/>
  <c r="CQ3020" i="131"/>
  <c r="CC3019" i="131"/>
  <c r="CC3018" i="131"/>
  <c r="CW3018" i="131"/>
  <c r="CW3017" i="131"/>
  <c r="CI3016" i="131"/>
  <c r="DA3015" i="131"/>
  <c r="BY3014" i="131"/>
  <c r="CM3013" i="131"/>
  <c r="CC3012" i="131"/>
  <c r="DF2990" i="131"/>
  <c r="EH2986" i="131" s="1"/>
  <c r="CR2989" i="131"/>
  <c r="CX2989" i="131"/>
  <c r="CJ2988" i="131"/>
  <c r="DU2985" i="131" s="1"/>
  <c r="CJ2987" i="131"/>
  <c r="CN2986" i="131"/>
  <c r="CN2985" i="131"/>
  <c r="CN2984" i="131"/>
  <c r="CR2982" i="131"/>
  <c r="DY2982" i="131" s="1"/>
  <c r="CO2960" i="131"/>
  <c r="DC2959" i="131"/>
  <c r="BW2958" i="131"/>
  <c r="CO2956" i="131"/>
  <c r="DC2955" i="131"/>
  <c r="BW2954" i="131"/>
  <c r="DC2952" i="131"/>
  <c r="DD2930" i="131"/>
  <c r="CP2929" i="131"/>
  <c r="CB2928" i="131"/>
  <c r="BT2927" i="131"/>
  <c r="BX2925" i="131"/>
  <c r="CL2924" i="131"/>
  <c r="CZ2923" i="131"/>
  <c r="CP2922" i="131"/>
  <c r="DE2900" i="131"/>
  <c r="DE2899" i="131"/>
  <c r="CW2899" i="131"/>
  <c r="CW2898" i="131"/>
  <c r="CW2897" i="131"/>
  <c r="CM2896" i="131"/>
  <c r="CM2895" i="131"/>
  <c r="CM2894" i="131"/>
  <c r="CC2893" i="131"/>
  <c r="CC2892" i="131"/>
  <c r="CR2870" i="131"/>
  <c r="DY2866" i="131" s="1"/>
  <c r="CX2870" i="131"/>
  <c r="BV2869" i="131"/>
  <c r="CJ2868" i="131"/>
  <c r="DB2867" i="131"/>
  <c r="CN2866" i="131"/>
  <c r="DB2865" i="131"/>
  <c r="CD2864" i="131"/>
  <c r="DP2863" i="131" s="1"/>
  <c r="CD2863" i="131"/>
  <c r="CR2862" i="131"/>
  <c r="DY2862" i="131" s="1"/>
  <c r="BV2862" i="131"/>
  <c r="CO2839" i="131"/>
  <c r="CK2838" i="131"/>
  <c r="BW2837" i="131"/>
  <c r="CO2835" i="131"/>
  <c r="CK2834" i="131"/>
  <c r="CY2833" i="131"/>
  <c r="DD2810" i="131"/>
  <c r="CV2808" i="131"/>
  <c r="CV2807" i="131"/>
  <c r="CZ2806" i="131"/>
  <c r="CL2805" i="131"/>
  <c r="CL2804" i="131"/>
  <c r="DD2802" i="131"/>
  <c r="CC2780" i="131"/>
  <c r="CI2779" i="131"/>
  <c r="CI2778" i="131"/>
  <c r="BY2776" i="131"/>
  <c r="BY2775" i="131"/>
  <c r="CQ2773" i="131"/>
  <c r="CC2772" i="131"/>
  <c r="BU2772" i="131"/>
  <c r="CX2750" i="131"/>
  <c r="CX2749" i="131"/>
  <c r="BZ2747" i="131"/>
  <c r="CN2746" i="131"/>
  <c r="DF2745" i="131"/>
  <c r="CR2744" i="131"/>
  <c r="DF2743" i="131"/>
  <c r="BV2743" i="131"/>
  <c r="BV2742" i="131"/>
  <c r="CO2719" i="131"/>
  <c r="CO2718" i="131"/>
  <c r="CK2717" i="131"/>
  <c r="CO2715" i="131"/>
  <c r="CA2714" i="131"/>
  <c r="BW2713" i="131"/>
  <c r="CP2690" i="131"/>
  <c r="BT2690" i="131"/>
  <c r="DK2686" i="131" s="1"/>
  <c r="BT2688" i="131"/>
  <c r="CZ2687" i="131"/>
  <c r="CZ2686" i="131"/>
  <c r="BX2685" i="131"/>
  <c r="DD2684" i="131"/>
  <c r="CB2683" i="131"/>
  <c r="CP2682" i="131"/>
  <c r="CV2682" i="131"/>
  <c r="CW2660" i="131"/>
  <c r="BU2659" i="131"/>
  <c r="DA2658" i="131"/>
  <c r="DA2657" i="131"/>
  <c r="DA2656" i="131"/>
  <c r="DE2655" i="131"/>
  <c r="CC2654" i="131"/>
  <c r="CC2653" i="131"/>
  <c r="CW2653" i="131"/>
  <c r="CI2652" i="131"/>
  <c r="CJ2630" i="131"/>
  <c r="BZ2629" i="131"/>
  <c r="CN2628" i="131"/>
  <c r="DB2627" i="131"/>
  <c r="CR2626" i="131"/>
  <c r="DY2624" i="131" s="1"/>
  <c r="CR2625" i="131"/>
  <c r="CR2624" i="131"/>
  <c r="CX2624" i="131"/>
  <c r="CJ2623" i="131"/>
  <c r="BV2622" i="131"/>
  <c r="CY2600" i="131"/>
  <c r="CA2598" i="131"/>
  <c r="CK2597" i="131"/>
  <c r="BW2596" i="131"/>
  <c r="CO2594" i="131"/>
  <c r="CK2593" i="131"/>
  <c r="CY2592" i="131"/>
  <c r="CH2570" i="131"/>
  <c r="CV2569" i="131"/>
  <c r="CZ2568" i="131"/>
  <c r="BX2567" i="131"/>
  <c r="BX2566" i="131"/>
  <c r="DD2565" i="131"/>
  <c r="CL2563" i="131"/>
  <c r="CP2562" i="131"/>
  <c r="DE2540" i="131"/>
  <c r="DA2539" i="131"/>
  <c r="CM2537" i="131"/>
  <c r="DA2534" i="131"/>
  <c r="BZ2510" i="131"/>
  <c r="CJ2509" i="131"/>
  <c r="DF2506" i="131"/>
  <c r="EH2504" i="131" s="1"/>
  <c r="BV2505" i="131"/>
  <c r="DC2478" i="131"/>
  <c r="BW2476" i="131"/>
  <c r="CY2473" i="131"/>
  <c r="CB2449" i="131"/>
  <c r="CZ2448" i="131"/>
  <c r="BX2446" i="131"/>
  <c r="CV2443" i="131"/>
  <c r="DA2420" i="131"/>
  <c r="CW2418" i="131"/>
  <c r="BY2416" i="131"/>
  <c r="BU2414" i="131"/>
  <c r="BZ2390" i="131"/>
  <c r="CX2389" i="131"/>
  <c r="BZ2387" i="131"/>
  <c r="DB2385" i="131"/>
  <c r="CD2383" i="131"/>
  <c r="CY2360" i="131"/>
  <c r="CA2357" i="131"/>
  <c r="DC2355" i="131"/>
  <c r="BW2352" i="131"/>
  <c r="CH2329" i="131"/>
  <c r="BT2328" i="131"/>
  <c r="CL2325" i="131"/>
  <c r="CP2322" i="131"/>
  <c r="CM2298" i="131"/>
  <c r="DE2296" i="131"/>
  <c r="BU2293" i="131"/>
  <c r="CN2269" i="131"/>
  <c r="CN2267" i="131"/>
  <c r="BZ2264" i="131"/>
  <c r="CA2238" i="131"/>
  <c r="CY2235" i="131"/>
  <c r="CP2209" i="131"/>
  <c r="BT2205" i="131"/>
  <c r="DD2203" i="131"/>
  <c r="DA2180" i="131"/>
  <c r="DA2178" i="131"/>
  <c r="BU2175" i="131"/>
  <c r="CW2173" i="131"/>
  <c r="CN2149" i="131"/>
  <c r="BZ2147" i="131"/>
  <c r="BV2146" i="131"/>
  <c r="CR2143" i="131"/>
  <c r="CA2120" i="131"/>
  <c r="CY2118" i="131"/>
  <c r="CK2115" i="131"/>
  <c r="CO2112" i="131"/>
  <c r="DD2089" i="131"/>
  <c r="CL2087" i="131"/>
  <c r="CP2085" i="131"/>
  <c r="DD2082" i="131"/>
  <c r="CI2060" i="131"/>
  <c r="CI2057" i="131"/>
  <c r="BY2055" i="131"/>
  <c r="DA2053" i="131"/>
  <c r="CN2028" i="131"/>
  <c r="CD2024" i="131"/>
  <c r="CD2022" i="131"/>
  <c r="BW2000" i="131"/>
  <c r="DC1994" i="131"/>
  <c r="CY1992" i="131"/>
  <c r="CB1969" i="131"/>
  <c r="DD1967" i="131"/>
  <c r="CW1939" i="131"/>
  <c r="DE1936" i="131"/>
  <c r="CM1934" i="131"/>
  <c r="DA1932" i="131"/>
  <c r="BV1909" i="131"/>
  <c r="BV1906" i="131"/>
  <c r="DB1903" i="131"/>
  <c r="CA1879" i="131"/>
  <c r="CY1877" i="131"/>
  <c r="CO1874" i="131"/>
  <c r="BX1850" i="131"/>
  <c r="BT1849" i="131"/>
  <c r="CB1847" i="131"/>
  <c r="CL1845" i="131"/>
  <c r="CH1844" i="131"/>
  <c r="CV1842" i="131"/>
  <c r="DE1819" i="131"/>
  <c r="DA1818" i="131"/>
  <c r="BU1816" i="131"/>
  <c r="BU1814" i="131"/>
  <c r="CJ1787" i="131"/>
  <c r="CD1783" i="131"/>
  <c r="CO1759" i="131"/>
  <c r="CA1757" i="131"/>
  <c r="CO1752" i="131"/>
  <c r="CB1728" i="131"/>
  <c r="CZ1726" i="131"/>
  <c r="DE1699" i="131"/>
  <c r="CX1670" i="131"/>
  <c r="DB1668" i="131"/>
  <c r="CJ1665" i="131"/>
  <c r="CX1662" i="131"/>
  <c r="CA1638" i="131"/>
  <c r="CO1634" i="131"/>
  <c r="BX1610" i="131"/>
  <c r="CL1608" i="131"/>
  <c r="CV1605" i="131"/>
  <c r="CH1602" i="131"/>
  <c r="BY1576" i="131"/>
  <c r="CW1573" i="131"/>
  <c r="CX1547" i="131"/>
  <c r="BZ1544" i="131"/>
  <c r="CN1542" i="131"/>
  <c r="CO1513" i="131"/>
  <c r="DD1490" i="131"/>
  <c r="CV1487" i="131"/>
  <c r="DA1455" i="131"/>
  <c r="DA1452" i="131"/>
  <c r="CR1428" i="131"/>
  <c r="DY1425" i="131" s="1"/>
  <c r="BZ1425" i="131"/>
  <c r="CD1423" i="131"/>
  <c r="BW1398" i="131"/>
  <c r="CA1393" i="131"/>
  <c r="CL1370" i="131"/>
  <c r="BT1367" i="131"/>
  <c r="CZ1364" i="131"/>
  <c r="BT1362" i="131"/>
  <c r="BY1337" i="131"/>
  <c r="DE1334" i="131"/>
  <c r="CR1308" i="131"/>
  <c r="CJ1305" i="131"/>
  <c r="CD1303" i="131"/>
  <c r="CA1275" i="131"/>
  <c r="BW1273" i="131"/>
  <c r="CZ1246" i="131"/>
  <c r="CZ1244" i="131"/>
  <c r="DE1220" i="131"/>
  <c r="CW1217" i="131"/>
  <c r="CW1215" i="131"/>
  <c r="DA1212" i="131"/>
  <c r="CD1186" i="131"/>
  <c r="CN1183" i="131"/>
  <c r="BW1159" i="131"/>
  <c r="BT1129" i="131"/>
  <c r="CB1126" i="131"/>
  <c r="BT1124" i="131"/>
  <c r="CC1100" i="131"/>
  <c r="BU1097" i="131"/>
  <c r="CC1095" i="131"/>
  <c r="CX1070" i="131"/>
  <c r="CN1067" i="131"/>
  <c r="CO1033" i="131"/>
  <c r="CP1008" i="131"/>
  <c r="DD1005" i="131"/>
  <c r="DE977" i="131"/>
  <c r="CX949" i="131"/>
  <c r="CK919" i="131"/>
  <c r="BX888" i="131"/>
  <c r="CV883" i="131"/>
  <c r="DF830" i="131"/>
  <c r="DB824" i="131"/>
  <c r="DC798" i="131"/>
  <c r="BT769" i="131"/>
  <c r="DD762" i="131"/>
  <c r="CC738" i="131"/>
  <c r="CJ708" i="131"/>
  <c r="DC677" i="131"/>
  <c r="CY672" i="131"/>
  <c r="CZ645" i="131"/>
  <c r="CQ620" i="131"/>
  <c r="BY617" i="131"/>
  <c r="CC612" i="131"/>
  <c r="CN586" i="131"/>
  <c r="CJ583" i="131"/>
  <c r="CO553" i="131"/>
  <c r="CZ523" i="131"/>
  <c r="DC440" i="131"/>
  <c r="CB408" i="131"/>
  <c r="CC377" i="131"/>
  <c r="CX350" i="131"/>
  <c r="ED346" i="131" s="1"/>
  <c r="CN345" i="131"/>
  <c r="CY313" i="131"/>
  <c r="CV285" i="131"/>
  <c r="DD282" i="131"/>
  <c r="CQ257" i="131"/>
  <c r="DE252" i="131"/>
  <c r="CJ225" i="131"/>
  <c r="CA192" i="131"/>
  <c r="BT165" i="131"/>
  <c r="CL163" i="131"/>
  <c r="BY134" i="131"/>
  <c r="CR108" i="131"/>
  <c r="DY105" i="131" s="1"/>
  <c r="BZ105" i="131"/>
  <c r="BY5629" i="131"/>
  <c r="BY5625" i="131"/>
  <c r="DF5594" i="131"/>
  <c r="CL5538" i="131"/>
  <c r="CZ5533" i="131"/>
  <c r="DE5505" i="131"/>
  <c r="CD5478" i="131"/>
  <c r="DP5475" i="131" s="1"/>
  <c r="CA5447" i="131"/>
  <c r="DD5418" i="131"/>
  <c r="EG5415" i="131" s="1"/>
  <c r="DE5384" i="131"/>
  <c r="BZ5356" i="131"/>
  <c r="DN5354" i="131" s="1"/>
  <c r="CK5327" i="131"/>
  <c r="CD5237" i="131"/>
  <c r="CH5179" i="131"/>
  <c r="CM5148" i="131"/>
  <c r="BZ5117" i="131"/>
  <c r="CX5113" i="131"/>
  <c r="CV5056" i="131"/>
  <c r="CC5028" i="131"/>
  <c r="CI5023" i="131"/>
  <c r="CK4964" i="131"/>
  <c r="CZ4933" i="131"/>
  <c r="BY4902" i="131"/>
  <c r="CO4848" i="131"/>
  <c r="CB4818" i="131"/>
  <c r="CH4814" i="131"/>
  <c r="DT4813" i="131" s="1"/>
  <c r="CW4783" i="131"/>
  <c r="BV4755" i="131"/>
  <c r="CV4699" i="131"/>
  <c r="CP4692" i="131"/>
  <c r="DX4692" i="131" s="1"/>
  <c r="CI4665" i="131"/>
  <c r="CD4634" i="131"/>
  <c r="CY4602" i="131"/>
  <c r="DA4547" i="131"/>
  <c r="DD4460" i="131"/>
  <c r="EG4456" i="131" s="1"/>
  <c r="CZ4454" i="131"/>
  <c r="EE4453" i="131" s="1"/>
  <c r="CH4452" i="131"/>
  <c r="DT4452" i="131" s="1"/>
  <c r="CC4426" i="131"/>
  <c r="DB4399" i="131"/>
  <c r="BZ4395" i="131"/>
  <c r="CK4366" i="131"/>
  <c r="BT4335" i="131"/>
  <c r="BY4302" i="131"/>
  <c r="BW4248" i="131"/>
  <c r="CH4218" i="131"/>
  <c r="CQ4188" i="131"/>
  <c r="BV4157" i="131"/>
  <c r="CA4129" i="131"/>
  <c r="CA4123" i="131"/>
  <c r="CB4095" i="131"/>
  <c r="CI4064" i="131"/>
  <c r="DF4034" i="131"/>
  <c r="EH4033" i="131" s="1"/>
  <c r="BW4005" i="131"/>
  <c r="CP3976" i="131"/>
  <c r="DA3950" i="131"/>
  <c r="CN3917" i="131"/>
  <c r="CX3913" i="131"/>
  <c r="CO3885" i="131"/>
  <c r="BY3822" i="131"/>
  <c r="DB3793" i="131"/>
  <c r="DC3762" i="131"/>
  <c r="DF3677" i="131"/>
  <c r="CY3650" i="131"/>
  <c r="CZ3616" i="131"/>
  <c r="CI3586" i="131"/>
  <c r="CN3558" i="131"/>
  <c r="DW3555" i="131" s="1"/>
  <c r="CK3530" i="131"/>
  <c r="CY3522" i="131"/>
  <c r="BU3469" i="131"/>
  <c r="DB3438" i="131"/>
  <c r="CX3432" i="131"/>
  <c r="CB3379" i="131"/>
  <c r="CV3374" i="131"/>
  <c r="CW3343" i="131"/>
  <c r="DB3313" i="131"/>
  <c r="CO3288" i="131"/>
  <c r="CW3228" i="131"/>
  <c r="CR3195" i="131"/>
  <c r="CK3168" i="131"/>
  <c r="CK3164" i="131"/>
  <c r="BX3135" i="131"/>
  <c r="CX3075" i="131"/>
  <c r="BT3016" i="131"/>
  <c r="DE2985" i="131"/>
  <c r="CD2956" i="131"/>
  <c r="DP2954" i="131" s="1"/>
  <c r="CO2926" i="131"/>
  <c r="BT2896" i="131"/>
  <c r="CI2862" i="131"/>
  <c r="CX2838" i="131"/>
  <c r="CA2810" i="131"/>
  <c r="CY2802" i="131"/>
  <c r="CV2777" i="131"/>
  <c r="DA2744" i="131"/>
  <c r="DB2719" i="131"/>
  <c r="CX2713" i="131"/>
  <c r="CA2686" i="131"/>
  <c r="CZ2660" i="131"/>
  <c r="DD2653" i="131"/>
  <c r="BU2627" i="131"/>
  <c r="BZ2596" i="131"/>
  <c r="DN2594" i="131" s="1"/>
  <c r="BW2568" i="131"/>
  <c r="BX2537" i="131"/>
  <c r="CQ2507" i="131"/>
  <c r="CR2479" i="131"/>
  <c r="CN2476" i="131"/>
  <c r="CK2447" i="131"/>
  <c r="DD2420" i="131"/>
  <c r="CH2416" i="131"/>
  <c r="DF2359" i="131"/>
  <c r="DF2352" i="131"/>
  <c r="CY2325" i="131"/>
  <c r="CB2293" i="131"/>
  <c r="CC2263" i="131"/>
  <c r="DB2237" i="131"/>
  <c r="DC2207" i="131"/>
  <c r="BX2180" i="131"/>
  <c r="CV2175" i="131"/>
  <c r="BU2147" i="131"/>
  <c r="DF2120" i="131"/>
  <c r="DC2088" i="131"/>
  <c r="CZ2058" i="131"/>
  <c r="CC2028" i="131"/>
  <c r="BZ1997" i="131"/>
  <c r="CO1969" i="131"/>
  <c r="BX1939" i="131"/>
  <c r="CP1936" i="131"/>
  <c r="CI1909" i="131"/>
  <c r="DF1878" i="131"/>
  <c r="EH1875" i="131" s="1"/>
  <c r="CN1874" i="131"/>
  <c r="CA1844" i="131"/>
  <c r="BY1784" i="131"/>
  <c r="DC1727" i="131"/>
  <c r="BT1695" i="131"/>
  <c r="CN1636" i="131"/>
  <c r="DW1634" i="131" s="1"/>
  <c r="DC1607" i="131"/>
  <c r="CB1579" i="131"/>
  <c r="CH1573" i="131"/>
  <c r="CQ1546" i="131"/>
  <c r="CJ1516" i="131"/>
  <c r="CA1482" i="131"/>
  <c r="CH1457" i="131"/>
  <c r="BY1426" i="131"/>
  <c r="DB1395" i="131"/>
  <c r="DC1370" i="131"/>
  <c r="CV1340" i="131"/>
  <c r="CI1310" i="131"/>
  <c r="CD1273" i="131"/>
  <c r="CP1220" i="131"/>
  <c r="DD1212" i="131"/>
  <c r="DE1186" i="131"/>
  <c r="CR1157" i="131"/>
  <c r="DC1126" i="131"/>
  <c r="CL1094" i="131"/>
  <c r="CC1066" i="131"/>
  <c r="CR1040" i="131"/>
  <c r="DY1036" i="131" s="1"/>
  <c r="DF1033" i="131"/>
  <c r="CK1005" i="131"/>
  <c r="DD975" i="131"/>
  <c r="CI950" i="131"/>
  <c r="CC943" i="131"/>
  <c r="CJ912" i="131"/>
  <c r="CP859" i="131"/>
  <c r="CL856" i="131"/>
  <c r="DA828" i="131"/>
  <c r="CD792" i="131"/>
  <c r="DP792" i="131" s="1"/>
  <c r="CO764" i="131"/>
  <c r="BY703" i="131"/>
  <c r="BZ676" i="131"/>
  <c r="DC647" i="131"/>
  <c r="CC590" i="131"/>
  <c r="BU583" i="131"/>
  <c r="CO528" i="131"/>
  <c r="CV499" i="131"/>
  <c r="CQ470" i="131"/>
  <c r="CC464" i="131"/>
  <c r="CN439" i="131"/>
  <c r="CA410" i="131"/>
  <c r="CB377" i="131"/>
  <c r="DA344" i="131"/>
  <c r="CJ315" i="131"/>
  <c r="DC290" i="131"/>
  <c r="DD257" i="131"/>
  <c r="DE223" i="131"/>
  <c r="BZ194" i="131"/>
  <c r="CA164" i="131"/>
  <c r="BU109" i="131"/>
  <c r="CM103" i="131"/>
  <c r="CB8569" i="131"/>
  <c r="CP8569" i="131"/>
  <c r="DD8569" i="131"/>
  <c r="CB8567" i="131"/>
  <c r="CP8567" i="131"/>
  <c r="DD8567" i="131"/>
  <c r="CP8565" i="131"/>
  <c r="CB8565" i="131"/>
  <c r="DD8565" i="131"/>
  <c r="DD8563" i="131"/>
  <c r="CP8563" i="131"/>
  <c r="CB8563" i="131"/>
  <c r="CQ8540" i="131"/>
  <c r="DE8540" i="131"/>
  <c r="CC8540" i="131"/>
  <c r="CQ8538" i="131"/>
  <c r="CC8538" i="131"/>
  <c r="DE8538" i="131"/>
  <c r="DE8536" i="131"/>
  <c r="CC8536" i="131"/>
  <c r="CQ8536" i="131"/>
  <c r="CC8534" i="131"/>
  <c r="CQ8534" i="131"/>
  <c r="DE8534" i="131"/>
  <c r="CC8532" i="131"/>
  <c r="CQ8532" i="131"/>
  <c r="DE8532" i="131"/>
  <c r="CJ8509" i="131"/>
  <c r="CX8509" i="131"/>
  <c r="BV8509" i="131"/>
  <c r="BZ8506" i="131"/>
  <c r="DB8506" i="131"/>
  <c r="CN8506" i="131"/>
  <c r="DF8503" i="131"/>
  <c r="CR8503" i="131"/>
  <c r="CD8503" i="131"/>
  <c r="CY8480" i="131"/>
  <c r="CK8480" i="131"/>
  <c r="BW8480" i="131"/>
  <c r="CA8477" i="131"/>
  <c r="DC8477" i="131"/>
  <c r="CO8477" i="131"/>
  <c r="BW8472" i="131"/>
  <c r="CK8472" i="131"/>
  <c r="CY8472" i="131"/>
  <c r="CH8449" i="131"/>
  <c r="CV8449" i="131"/>
  <c r="BT8449" i="131"/>
  <c r="BT8447" i="131"/>
  <c r="CH8447" i="131"/>
  <c r="CV8447" i="131"/>
  <c r="BT8445" i="131"/>
  <c r="CV8445" i="131"/>
  <c r="CH8445" i="131"/>
  <c r="CH8443" i="131"/>
  <c r="CV8443" i="131"/>
  <c r="BT8443" i="131"/>
  <c r="CW8420" i="131"/>
  <c r="CI8420" i="131"/>
  <c r="BU8420" i="131"/>
  <c r="CW8418" i="131"/>
  <c r="CI8418" i="131"/>
  <c r="BU8418" i="131"/>
  <c r="CW8416" i="131"/>
  <c r="CI8416" i="131"/>
  <c r="BU8416" i="131"/>
  <c r="BU8414" i="131"/>
  <c r="CI8414" i="131"/>
  <c r="CW8414" i="131"/>
  <c r="BU8412" i="131"/>
  <c r="CI8412" i="131"/>
  <c r="CW8412" i="131"/>
  <c r="BZ8388" i="131"/>
  <c r="DB8388" i="131"/>
  <c r="CN8388" i="131"/>
  <c r="CR8385" i="131"/>
  <c r="DF8385" i="131"/>
  <c r="CD8385" i="131"/>
  <c r="BV8383" i="131"/>
  <c r="CX8383" i="131"/>
  <c r="CJ8383" i="131"/>
  <c r="CO8359" i="131"/>
  <c r="DC8359" i="131"/>
  <c r="CA8359" i="131"/>
  <c r="BW8354" i="131"/>
  <c r="CY8354" i="131"/>
  <c r="CK8354" i="131"/>
  <c r="CP8330" i="131"/>
  <c r="CB8330" i="131"/>
  <c r="DD8330" i="131"/>
  <c r="DD8328" i="131"/>
  <c r="CP8328" i="131"/>
  <c r="CB8328" i="131"/>
  <c r="DD8326" i="131"/>
  <c r="CP8326" i="131"/>
  <c r="CB8326" i="131"/>
  <c r="DD8324" i="131"/>
  <c r="CP8324" i="131"/>
  <c r="CB8324" i="131"/>
  <c r="CB8322" i="131"/>
  <c r="DD8322" i="131"/>
  <c r="CP8322" i="131"/>
  <c r="CC8299" i="131"/>
  <c r="DE8299" i="131"/>
  <c r="CQ8299" i="131"/>
  <c r="CC8297" i="131"/>
  <c r="DE8297" i="131"/>
  <c r="CQ8297" i="131"/>
  <c r="CQ8295" i="131"/>
  <c r="CC8295" i="131"/>
  <c r="DE8295" i="131"/>
  <c r="DE8293" i="131"/>
  <c r="CQ8293" i="131"/>
  <c r="CC8293" i="131"/>
  <c r="DB8270" i="131"/>
  <c r="CN8270" i="131"/>
  <c r="BZ8270" i="131"/>
  <c r="CR8267" i="131"/>
  <c r="CD8267" i="131"/>
  <c r="DF8267" i="131"/>
  <c r="CJ8265" i="131"/>
  <c r="BV8265" i="131"/>
  <c r="CX8265" i="131"/>
  <c r="DB8262" i="131"/>
  <c r="CN8262" i="131"/>
  <c r="DW8262" i="131" s="1"/>
  <c r="BZ8262" i="131"/>
  <c r="CY8236" i="131"/>
  <c r="CK8236" i="131"/>
  <c r="BW8236" i="131"/>
  <c r="DC8233" i="131"/>
  <c r="CO8233" i="131"/>
  <c r="CA8233" i="131"/>
  <c r="CH8210" i="131"/>
  <c r="BT8210" i="131"/>
  <c r="CV8210" i="131"/>
  <c r="CV8208" i="131"/>
  <c r="CH8208" i="131"/>
  <c r="BT8208" i="131"/>
  <c r="CH8206" i="131"/>
  <c r="BT8206" i="131"/>
  <c r="CV8206" i="131"/>
  <c r="BT8204" i="131"/>
  <c r="CV8204" i="131"/>
  <c r="CH8204" i="131"/>
  <c r="CV8202" i="131"/>
  <c r="CH8202" i="131"/>
  <c r="BT8202" i="131"/>
  <c r="CI8179" i="131"/>
  <c r="BU8179" i="131"/>
  <c r="CW8179" i="131"/>
  <c r="BU8177" i="131"/>
  <c r="CW8177" i="131"/>
  <c r="CI8177" i="131"/>
  <c r="CI8175" i="131"/>
  <c r="BU8175" i="131"/>
  <c r="CW8175" i="131"/>
  <c r="CI8173" i="131"/>
  <c r="BU8173" i="131"/>
  <c r="CW8173" i="131"/>
  <c r="CR8149" i="131"/>
  <c r="CD8149" i="131"/>
  <c r="DF8149" i="131"/>
  <c r="BV8147" i="131"/>
  <c r="CX8147" i="131"/>
  <c r="CJ8147" i="131"/>
  <c r="CN8144" i="131"/>
  <c r="BZ8144" i="131"/>
  <c r="DN8143" i="131" s="1"/>
  <c r="DB8144" i="131"/>
  <c r="BW8118" i="131"/>
  <c r="CK8118" i="131"/>
  <c r="CY8118" i="131"/>
  <c r="CA8115" i="131"/>
  <c r="DC8115" i="131"/>
  <c r="CO8115" i="131"/>
  <c r="CB8089" i="131"/>
  <c r="CP8089" i="131"/>
  <c r="DD8089" i="131"/>
  <c r="CB8087" i="131"/>
  <c r="CP8087" i="131"/>
  <c r="DD8087" i="131"/>
  <c r="CP8085" i="131"/>
  <c r="CB8085" i="131"/>
  <c r="DD8085" i="131"/>
  <c r="CP8083" i="131"/>
  <c r="CB8083" i="131"/>
  <c r="DD8083" i="131"/>
  <c r="CQ8060" i="131"/>
  <c r="DE8060" i="131"/>
  <c r="CC8060" i="131"/>
  <c r="DE8058" i="131"/>
  <c r="CQ8058" i="131"/>
  <c r="CC8058" i="131"/>
  <c r="DE8056" i="131"/>
  <c r="CQ8056" i="131"/>
  <c r="CC8056" i="131"/>
  <c r="CQ8054" i="131"/>
  <c r="CC8054" i="131"/>
  <c r="DE8054" i="131"/>
  <c r="DE8052" i="131"/>
  <c r="CQ8052" i="131"/>
  <c r="CC8052" i="131"/>
  <c r="BV8029" i="131"/>
  <c r="CX8029" i="131"/>
  <c r="CJ8029" i="131"/>
  <c r="DB8026" i="131"/>
  <c r="CN8026" i="131"/>
  <c r="BZ8026" i="131"/>
  <c r="DF8023" i="131"/>
  <c r="CR8023" i="131"/>
  <c r="CD8023" i="131"/>
  <c r="BW8000" i="131"/>
  <c r="CY8000" i="131"/>
  <c r="CK8000" i="131"/>
  <c r="CA7997" i="131"/>
  <c r="DC7997" i="131"/>
  <c r="CO7997" i="131"/>
  <c r="CY7992" i="131"/>
  <c r="BW7992" i="131"/>
  <c r="CK7992" i="131"/>
  <c r="CV7969" i="131"/>
  <c r="BT7969" i="131"/>
  <c r="CH7969" i="131"/>
  <c r="CV7967" i="131"/>
  <c r="BT7967" i="131"/>
  <c r="CH7967" i="131"/>
  <c r="CV7965" i="131"/>
  <c r="CH7965" i="131"/>
  <c r="BT7965" i="131"/>
  <c r="CH7963" i="131"/>
  <c r="BT7963" i="131"/>
  <c r="CV7963" i="131"/>
  <c r="CI7940" i="131"/>
  <c r="BU7940" i="131"/>
  <c r="CW7940" i="131"/>
  <c r="BU7938" i="131"/>
  <c r="CW7938" i="131"/>
  <c r="CI7938" i="131"/>
  <c r="CW7936" i="131"/>
  <c r="CI7936" i="131"/>
  <c r="BU7936" i="131"/>
  <c r="BU7934" i="131"/>
  <c r="CI7934" i="131"/>
  <c r="CW7934" i="131"/>
  <c r="BU7932" i="131"/>
  <c r="CI7932" i="131"/>
  <c r="CW7932" i="131"/>
  <c r="CN7908" i="131"/>
  <c r="BZ7908" i="131"/>
  <c r="DB7908" i="131"/>
  <c r="DF7905" i="131"/>
  <c r="CR7905" i="131"/>
  <c r="CD7905" i="131"/>
  <c r="CX7903" i="131"/>
  <c r="CJ7903" i="131"/>
  <c r="BV7903" i="131"/>
  <c r="CA7879" i="131"/>
  <c r="DC7879" i="131"/>
  <c r="CO7879" i="131"/>
  <c r="BW7874" i="131"/>
  <c r="CY7874" i="131"/>
  <c r="CK7874" i="131"/>
  <c r="CP7850" i="131"/>
  <c r="CB7850" i="131"/>
  <c r="DD7850" i="131"/>
  <c r="DD7848" i="131"/>
  <c r="CB7848" i="131"/>
  <c r="CP7848" i="131"/>
  <c r="CP7846" i="131"/>
  <c r="CB7846" i="131"/>
  <c r="DD7846" i="131"/>
  <c r="DD7844" i="131"/>
  <c r="CP7844" i="131"/>
  <c r="CB7844" i="131"/>
  <c r="DD7842" i="131"/>
  <c r="CP7842" i="131"/>
  <c r="CB7842" i="131"/>
  <c r="CC7819" i="131"/>
  <c r="DE7819" i="131"/>
  <c r="CQ7819" i="131"/>
  <c r="CC7817" i="131"/>
  <c r="CQ7817" i="131"/>
  <c r="DE7817" i="131"/>
  <c r="CQ7815" i="131"/>
  <c r="CC7815" i="131"/>
  <c r="DE7815" i="131"/>
  <c r="DE7813" i="131"/>
  <c r="CC7813" i="131"/>
  <c r="CQ7813" i="131"/>
  <c r="CN7790" i="131"/>
  <c r="BZ7790" i="131"/>
  <c r="DB7790" i="131"/>
  <c r="CD7787" i="131"/>
  <c r="CR7787" i="131"/>
  <c r="DF7787" i="131"/>
  <c r="CX7785" i="131"/>
  <c r="CJ7785" i="131"/>
  <c r="BV7785" i="131"/>
  <c r="CN7782" i="131"/>
  <c r="DB7782" i="131"/>
  <c r="BZ7782" i="131"/>
  <c r="CY7756" i="131"/>
  <c r="CK7756" i="131"/>
  <c r="BW7756" i="131"/>
  <c r="CO7753" i="131"/>
  <c r="CA7753" i="131"/>
  <c r="DC7753" i="131"/>
  <c r="CV7730" i="131"/>
  <c r="CH7730" i="131"/>
  <c r="BT7730" i="131"/>
  <c r="BT7728" i="131"/>
  <c r="CH7728" i="131"/>
  <c r="CV7728" i="131"/>
  <c r="CH7726" i="131"/>
  <c r="BT7726" i="131"/>
  <c r="CV7726" i="131"/>
  <c r="CV7724" i="131"/>
  <c r="CH7724" i="131"/>
  <c r="BT7724" i="131"/>
  <c r="CV7722" i="131"/>
  <c r="CH7722" i="131"/>
  <c r="BT7722" i="131"/>
  <c r="BU7699" i="131"/>
  <c r="CW7699" i="131"/>
  <c r="CI7699" i="131"/>
  <c r="CI7697" i="131"/>
  <c r="BU7697" i="131"/>
  <c r="CW7697" i="131"/>
  <c r="CI7695" i="131"/>
  <c r="BU7695" i="131"/>
  <c r="CW7695" i="131"/>
  <c r="CI7693" i="131"/>
  <c r="CW7693" i="131"/>
  <c r="BU7693" i="131"/>
  <c r="CD7669" i="131"/>
  <c r="DF7669" i="131"/>
  <c r="CR7669" i="131"/>
  <c r="CX7667" i="131"/>
  <c r="CJ7667" i="131"/>
  <c r="BV7667" i="131"/>
  <c r="BZ7664" i="131"/>
  <c r="CN7664" i="131"/>
  <c r="DB7664" i="131"/>
  <c r="BW7638" i="131"/>
  <c r="CK7638" i="131"/>
  <c r="CY7638" i="131"/>
  <c r="CO7635" i="131"/>
  <c r="CA7635" i="131"/>
  <c r="DC7635" i="131"/>
  <c r="DD7609" i="131"/>
  <c r="CB7609" i="131"/>
  <c r="CP7609" i="131"/>
  <c r="DD7607" i="131"/>
  <c r="CB7607" i="131"/>
  <c r="CP7607" i="131"/>
  <c r="CP7605" i="131"/>
  <c r="DD7605" i="131"/>
  <c r="CB7605" i="131"/>
  <c r="CP7603" i="131"/>
  <c r="CB7603" i="131"/>
  <c r="DD7603" i="131"/>
  <c r="DE7580" i="131"/>
  <c r="CC7580" i="131"/>
  <c r="CQ7580" i="131"/>
  <c r="CC7578" i="131"/>
  <c r="CQ7578" i="131"/>
  <c r="DE7578" i="131"/>
  <c r="DE7576" i="131"/>
  <c r="CC7576" i="131"/>
  <c r="CQ7576" i="131"/>
  <c r="DE7574" i="131"/>
  <c r="CC7574" i="131"/>
  <c r="CQ7574" i="131"/>
  <c r="DE7572" i="131"/>
  <c r="CC7572" i="131"/>
  <c r="CQ7572" i="131"/>
  <c r="CJ7549" i="131"/>
  <c r="BV7549" i="131"/>
  <c r="CX7549" i="131"/>
  <c r="BZ7546" i="131"/>
  <c r="DN7544" i="131" s="1"/>
  <c r="DB7546" i="131"/>
  <c r="CN7546" i="131"/>
  <c r="DF7543" i="131"/>
  <c r="CD7543" i="131"/>
  <c r="CR7543" i="131"/>
  <c r="CK7520" i="131"/>
  <c r="CY7520" i="131"/>
  <c r="BW7520" i="131"/>
  <c r="CA7517" i="131"/>
  <c r="DC7517" i="131"/>
  <c r="CO7517" i="131"/>
  <c r="BW7512" i="131"/>
  <c r="CY7512" i="131"/>
  <c r="CK7512" i="131"/>
  <c r="BT7489" i="131"/>
  <c r="CH7489" i="131"/>
  <c r="CV7489" i="131"/>
  <c r="BT7487" i="131"/>
  <c r="CH7487" i="131"/>
  <c r="CV7487" i="131"/>
  <c r="BT7485" i="131"/>
  <c r="CV7485" i="131"/>
  <c r="CH7485" i="131"/>
  <c r="CH7483" i="131"/>
  <c r="BT7483" i="131"/>
  <c r="CV7483" i="131"/>
  <c r="CI7460" i="131"/>
  <c r="CW7460" i="131"/>
  <c r="BU7460" i="131"/>
  <c r="BU7458" i="131"/>
  <c r="CW7458" i="131"/>
  <c r="CI7458" i="131"/>
  <c r="CI7456" i="131"/>
  <c r="BU7456" i="131"/>
  <c r="CW7456" i="131"/>
  <c r="BU7454" i="131"/>
  <c r="CW7454" i="131"/>
  <c r="CI7454" i="131"/>
  <c r="BU7452" i="131"/>
  <c r="CI7452" i="131"/>
  <c r="CW7452" i="131"/>
  <c r="BZ7428" i="131"/>
  <c r="DB7428" i="131"/>
  <c r="EF7425" i="131" s="1"/>
  <c r="CN7428" i="131"/>
  <c r="DW7425" i="131" s="1"/>
  <c r="CR7425" i="131"/>
  <c r="CD7425" i="131"/>
  <c r="DF7425" i="131"/>
  <c r="CX7423" i="131"/>
  <c r="CJ7423" i="131"/>
  <c r="BV7423" i="131"/>
  <c r="DC7399" i="131"/>
  <c r="CO7399" i="131"/>
  <c r="CA7399" i="131"/>
  <c r="BW7394" i="131"/>
  <c r="CY7394" i="131"/>
  <c r="CK7394" i="131"/>
  <c r="CB7370" i="131"/>
  <c r="CP7370" i="131"/>
  <c r="DD7370" i="131"/>
  <c r="DD7368" i="131"/>
  <c r="CB7368" i="131"/>
  <c r="CP7368" i="131"/>
  <c r="CP7366" i="131"/>
  <c r="CB7366" i="131"/>
  <c r="DD7366" i="131"/>
  <c r="DD7364" i="131"/>
  <c r="CP7364" i="131"/>
  <c r="CB7364" i="131"/>
  <c r="CP7362" i="131"/>
  <c r="CB7362" i="131"/>
  <c r="DD7362" i="131"/>
  <c r="CC7339" i="131"/>
  <c r="DE7339" i="131"/>
  <c r="CQ7339" i="131"/>
  <c r="CC7337" i="131"/>
  <c r="DE7337" i="131"/>
  <c r="CQ7337" i="131"/>
  <c r="CQ7335" i="131"/>
  <c r="DE7335" i="131"/>
  <c r="CC7335" i="131"/>
  <c r="CQ7333" i="131"/>
  <c r="DE7333" i="131"/>
  <c r="CC7333" i="131"/>
  <c r="BZ7310" i="131"/>
  <c r="CN7310" i="131"/>
  <c r="DB7310" i="131"/>
  <c r="CD7307" i="131"/>
  <c r="DF7307" i="131"/>
  <c r="CR7307" i="131"/>
  <c r="CJ7305" i="131"/>
  <c r="BV7305" i="131"/>
  <c r="CX7305" i="131"/>
  <c r="DB7302" i="131"/>
  <c r="BZ7302" i="131"/>
  <c r="CN7302" i="131"/>
  <c r="BW7276" i="131"/>
  <c r="CY7276" i="131"/>
  <c r="CK7276" i="131"/>
  <c r="CO7273" i="131"/>
  <c r="DC7273" i="131"/>
  <c r="CA7273" i="131"/>
  <c r="BT7250" i="131"/>
  <c r="CH7250" i="131"/>
  <c r="CV7250" i="131"/>
  <c r="CH7248" i="131"/>
  <c r="CV7248" i="131"/>
  <c r="BT7248" i="131"/>
  <c r="BT7246" i="131"/>
  <c r="CH7246" i="131"/>
  <c r="CV7246" i="131"/>
  <c r="CV7244" i="131"/>
  <c r="CH7244" i="131"/>
  <c r="BT7244" i="131"/>
  <c r="CV7242" i="131"/>
  <c r="CH7242" i="131"/>
  <c r="BT7242" i="131"/>
  <c r="BU7219" i="131"/>
  <c r="CW7219" i="131"/>
  <c r="CI7219" i="131"/>
  <c r="BU7217" i="131"/>
  <c r="CW7217" i="131"/>
  <c r="CI7217" i="131"/>
  <c r="BU7215" i="131"/>
  <c r="CI7215" i="131"/>
  <c r="CW7215" i="131"/>
  <c r="CI7213" i="131"/>
  <c r="BU7213" i="131"/>
  <c r="CW7213" i="131"/>
  <c r="CD7189" i="131"/>
  <c r="CR7189" i="131"/>
  <c r="DF7189" i="131"/>
  <c r="BV7187" i="131"/>
  <c r="CX7187" i="131"/>
  <c r="CJ7187" i="131"/>
  <c r="BZ7184" i="131"/>
  <c r="CN7184" i="131"/>
  <c r="DB7184" i="131"/>
  <c r="EF7183" i="131" s="1"/>
  <c r="BW7158" i="131"/>
  <c r="CK7158" i="131"/>
  <c r="CY7158" i="131"/>
  <c r="CA7155" i="131"/>
  <c r="DC7155" i="131"/>
  <c r="CO7155" i="131"/>
  <c r="DD7129" i="131"/>
  <c r="CP7129" i="131"/>
  <c r="CB7129" i="131"/>
  <c r="CB7127" i="131"/>
  <c r="CP7127" i="131"/>
  <c r="DD7127" i="131"/>
  <c r="CP7125" i="131"/>
  <c r="CB7125" i="131"/>
  <c r="DD7125" i="131"/>
  <c r="CP7123" i="131"/>
  <c r="CB7123" i="131"/>
  <c r="DD7123" i="131"/>
  <c r="CQ7100" i="131"/>
  <c r="CC7100" i="131"/>
  <c r="DE7100" i="131"/>
  <c r="DE7098" i="131"/>
  <c r="CC7098" i="131"/>
  <c r="CQ7098" i="131"/>
  <c r="CQ7096" i="131"/>
  <c r="CC7096" i="131"/>
  <c r="DE7096" i="131"/>
  <c r="CC7094" i="131"/>
  <c r="CQ7094" i="131"/>
  <c r="DE7094" i="131"/>
  <c r="CC7092" i="131"/>
  <c r="DE7092" i="131"/>
  <c r="CQ7092" i="131"/>
  <c r="BV7069" i="131"/>
  <c r="CJ7069" i="131"/>
  <c r="CX7069" i="131"/>
  <c r="BZ7066" i="131"/>
  <c r="DB7066" i="131"/>
  <c r="CN7066" i="131"/>
  <c r="DF7063" i="131"/>
  <c r="CR7063" i="131"/>
  <c r="CD7063" i="131"/>
  <c r="CK7040" i="131"/>
  <c r="CY7040" i="131"/>
  <c r="BW7040" i="131"/>
  <c r="DC7037" i="131"/>
  <c r="CO7037" i="131"/>
  <c r="CA7037" i="131"/>
  <c r="BW7032" i="131"/>
  <c r="CY7032" i="131"/>
  <c r="CK7032" i="131"/>
  <c r="BT7009" i="131"/>
  <c r="CV7009" i="131"/>
  <c r="CH7009" i="131"/>
  <c r="CV7007" i="131"/>
  <c r="CH7007" i="131"/>
  <c r="BT7007" i="131"/>
  <c r="CV7006" i="131"/>
  <c r="CH7005" i="131"/>
  <c r="BX7004" i="131"/>
  <c r="DM7003" i="131" s="1"/>
  <c r="CA8571" i="131"/>
  <c r="CO8571" i="131"/>
  <c r="DC8571" i="131"/>
  <c r="CL8512" i="131"/>
  <c r="BX8512" i="131"/>
  <c r="CZ8512" i="131"/>
  <c r="CZ8421" i="131"/>
  <c r="BX8421" i="131"/>
  <c r="CL8421" i="131"/>
  <c r="CM8362" i="131"/>
  <c r="DA8362" i="131"/>
  <c r="BY8362" i="131"/>
  <c r="CD8332" i="131"/>
  <c r="DP8327" i="131" s="1"/>
  <c r="DF8332" i="131"/>
  <c r="EH8327" i="131" s="1"/>
  <c r="CR8332" i="131"/>
  <c r="DY8327" i="131" s="1"/>
  <c r="DA8271" i="131"/>
  <c r="CM8271" i="131"/>
  <c r="BY8271" i="131"/>
  <c r="CD8241" i="131"/>
  <c r="DF8241" i="131"/>
  <c r="CR8241" i="131"/>
  <c r="BV8212" i="131"/>
  <c r="DL8207" i="131" s="1"/>
  <c r="CX8212" i="131"/>
  <c r="CJ8212" i="131"/>
  <c r="DC8182" i="131"/>
  <c r="CO8182" i="131"/>
  <c r="CA8182" i="131"/>
  <c r="CJ8121" i="131"/>
  <c r="BV8121" i="131"/>
  <c r="CX8121" i="131"/>
  <c r="CA8091" i="131"/>
  <c r="DC8091" i="131"/>
  <c r="CO8091" i="131"/>
  <c r="CZ8032" i="131"/>
  <c r="CL8032" i="131"/>
  <c r="BX8032" i="131"/>
  <c r="CZ7941" i="131"/>
  <c r="CL7941" i="131"/>
  <c r="BX7941" i="131"/>
  <c r="DA7882" i="131"/>
  <c r="CM7882" i="131"/>
  <c r="BY7882" i="131"/>
  <c r="CR7852" i="131"/>
  <c r="DY7847" i="131" s="1"/>
  <c r="CD7852" i="131"/>
  <c r="DP7847" i="131" s="1"/>
  <c r="DF7852" i="131"/>
  <c r="EH7847" i="131" s="1"/>
  <c r="CM7791" i="131"/>
  <c r="BY7791" i="131"/>
  <c r="DA7791" i="131"/>
  <c r="CD7761" i="131"/>
  <c r="CR7761" i="131"/>
  <c r="DF7761" i="131"/>
  <c r="CJ7732" i="131"/>
  <c r="DU7727" i="131" s="1"/>
  <c r="BV7732" i="131"/>
  <c r="CX7732" i="131"/>
  <c r="ED7727" i="131" s="1"/>
  <c r="CA7702" i="131"/>
  <c r="DC7702" i="131"/>
  <c r="CO7702" i="131"/>
  <c r="CX7641" i="131"/>
  <c r="CJ7641" i="131"/>
  <c r="BV7641" i="131"/>
  <c r="CO7611" i="131"/>
  <c r="DC7611" i="131"/>
  <c r="CA7611" i="131"/>
  <c r="CL7552" i="131"/>
  <c r="BX7552" i="131"/>
  <c r="CZ7552" i="131"/>
  <c r="CL7461" i="131"/>
  <c r="BX7461" i="131"/>
  <c r="CZ7461" i="131"/>
  <c r="BY7402" i="131"/>
  <c r="DA7402" i="131"/>
  <c r="CM7402" i="131"/>
  <c r="CD7372" i="131"/>
  <c r="DP7367" i="131" s="1"/>
  <c r="DF7372" i="131"/>
  <c r="EH7367" i="131" s="1"/>
  <c r="CR7372" i="131"/>
  <c r="DY7367" i="131" s="1"/>
  <c r="DA7311" i="131"/>
  <c r="BY7311" i="131"/>
  <c r="CM7311" i="131"/>
  <c r="CD7281" i="131"/>
  <c r="DF7281" i="131"/>
  <c r="CR7281" i="131"/>
  <c r="BV7252" i="131"/>
  <c r="DL7247" i="131" s="1"/>
  <c r="CX7252" i="131"/>
  <c r="CJ7252" i="131"/>
  <c r="CO7222" i="131"/>
  <c r="CA7222" i="131"/>
  <c r="DC7222" i="131"/>
  <c r="CX7161" i="131"/>
  <c r="CJ7161" i="131"/>
  <c r="BV7161" i="131"/>
  <c r="DC7131" i="131"/>
  <c r="CO7131" i="131"/>
  <c r="CA7131" i="131"/>
  <c r="BX7072" i="131"/>
  <c r="CL7072" i="131"/>
  <c r="CZ7072" i="131"/>
  <c r="CL6981" i="131"/>
  <c r="BX6981" i="131"/>
  <c r="CZ6981" i="131"/>
  <c r="CM6922" i="131"/>
  <c r="BY6922" i="131"/>
  <c r="DA6922" i="131"/>
  <c r="CR6892" i="131"/>
  <c r="DY6887" i="131" s="1"/>
  <c r="CD6892" i="131"/>
  <c r="DP6887" i="131" s="1"/>
  <c r="DF6892" i="131"/>
  <c r="EH6887" i="131" s="1"/>
  <c r="DA6831" i="131"/>
  <c r="CM6831" i="131"/>
  <c r="BY6831" i="131"/>
  <c r="DF6801" i="131"/>
  <c r="CR6801" i="131"/>
  <c r="CD6801" i="131"/>
  <c r="CX6772" i="131"/>
  <c r="ED6767" i="131" s="1"/>
  <c r="BV6772" i="131"/>
  <c r="CJ6772" i="131"/>
  <c r="CA6742" i="131"/>
  <c r="DC6742" i="131"/>
  <c r="CO6742" i="131"/>
  <c r="CX6681" i="131"/>
  <c r="BV6681" i="131"/>
  <c r="CJ6681" i="131"/>
  <c r="CO6651" i="131"/>
  <c r="DC6651" i="131"/>
  <c r="CA6651" i="131"/>
  <c r="BX6592" i="131"/>
  <c r="CL6592" i="131"/>
  <c r="CZ6592" i="131"/>
  <c r="CZ6501" i="131"/>
  <c r="BX6501" i="131"/>
  <c r="CL6501" i="131"/>
  <c r="CM6442" i="131"/>
  <c r="DA6442" i="131"/>
  <c r="BY6442" i="131"/>
  <c r="CR6412" i="131"/>
  <c r="DY6407" i="131" s="1"/>
  <c r="CD6412" i="131"/>
  <c r="DP6407" i="131" s="1"/>
  <c r="DF6412" i="131"/>
  <c r="EH6407" i="131" s="1"/>
  <c r="CM6351" i="131"/>
  <c r="BY6351" i="131"/>
  <c r="DA6351" i="131"/>
  <c r="CD6321" i="131"/>
  <c r="CR6321" i="131"/>
  <c r="DF6321" i="131"/>
  <c r="CJ6292" i="131"/>
  <c r="BV6292" i="131"/>
  <c r="DL6287" i="131" s="1"/>
  <c r="CX6292" i="131"/>
  <c r="DC6262" i="131"/>
  <c r="CO6262" i="131"/>
  <c r="CA6262" i="131"/>
  <c r="BV6201" i="131"/>
  <c r="CJ6201" i="131"/>
  <c r="CX6201" i="131"/>
  <c r="CO6171" i="131"/>
  <c r="CA6171" i="131"/>
  <c r="DC6171" i="131"/>
  <c r="BX6112" i="131"/>
  <c r="CL6112" i="131"/>
  <c r="CZ6112" i="131"/>
  <c r="EE6107" i="131" s="1"/>
  <c r="CZ6021" i="131"/>
  <c r="BX6021" i="131"/>
  <c r="CL6021" i="131"/>
  <c r="BY5962" i="131"/>
  <c r="DA5962" i="131"/>
  <c r="CM5962" i="131"/>
  <c r="CR5932" i="131"/>
  <c r="DY5927" i="131" s="1"/>
  <c r="DF5932" i="131"/>
  <c r="EH5927" i="131" s="1"/>
  <c r="CD5932" i="131"/>
  <c r="DP5927" i="131" s="1"/>
  <c r="BY5871" i="131"/>
  <c r="DA5871" i="131"/>
  <c r="CM5871" i="131"/>
  <c r="DF5841" i="131"/>
  <c r="CR5841" i="131"/>
  <c r="CD5841" i="131"/>
  <c r="CX5812" i="131"/>
  <c r="ED5807" i="131" s="1"/>
  <c r="CJ5812" i="131"/>
  <c r="DU5807" i="131" s="1"/>
  <c r="BV5812" i="131"/>
  <c r="DL5807" i="131" s="1"/>
  <c r="CO5782" i="131"/>
  <c r="CA5782" i="131"/>
  <c r="DC5782" i="131"/>
  <c r="CX5721" i="131"/>
  <c r="CJ5721" i="131"/>
  <c r="BV5721" i="131"/>
  <c r="CA5691" i="131"/>
  <c r="DC5691" i="131"/>
  <c r="CO5691" i="131"/>
  <c r="BX5632" i="131"/>
  <c r="CZ5632" i="131"/>
  <c r="EE5627" i="131" s="1"/>
  <c r="CL5632" i="131"/>
  <c r="BX5541" i="131"/>
  <c r="CZ5541" i="131"/>
  <c r="CL5541" i="131"/>
  <c r="BY5482" i="131"/>
  <c r="DA5482" i="131"/>
  <c r="CM5482" i="131"/>
  <c r="DF5452" i="131"/>
  <c r="EH5447" i="131" s="1"/>
  <c r="CR5452" i="131"/>
  <c r="DY5447" i="131" s="1"/>
  <c r="CD5452" i="131"/>
  <c r="DP5447" i="131" s="1"/>
  <c r="CM5391" i="131"/>
  <c r="DA5391" i="131"/>
  <c r="BY5391" i="131"/>
  <c r="CD5361" i="131"/>
  <c r="DF5361" i="131"/>
  <c r="CR5361" i="131"/>
  <c r="CX5332" i="131"/>
  <c r="ED5327" i="131" s="1"/>
  <c r="CJ5332" i="131"/>
  <c r="BV5332" i="131"/>
  <c r="CA5302" i="131"/>
  <c r="CO5302" i="131"/>
  <c r="DC5302" i="131"/>
  <c r="BV5241" i="131"/>
  <c r="CX5241" i="131"/>
  <c r="CJ5241" i="131"/>
  <c r="CA5211" i="131"/>
  <c r="DC5211" i="131"/>
  <c r="CO5211" i="131"/>
  <c r="BX5152" i="131"/>
  <c r="CZ5152" i="131"/>
  <c r="CL5152" i="131"/>
  <c r="CL5061" i="131"/>
  <c r="CZ5061" i="131"/>
  <c r="BX5061" i="131"/>
  <c r="DA5002" i="131"/>
  <c r="BY5002" i="131"/>
  <c r="CM5002" i="131"/>
  <c r="CR4972" i="131"/>
  <c r="DY4967" i="131" s="1"/>
  <c r="DF4972" i="131"/>
  <c r="EH4967" i="131" s="1"/>
  <c r="CD4972" i="131"/>
  <c r="DP4967" i="131" s="1"/>
  <c r="DA4911" i="131"/>
  <c r="CM4911" i="131"/>
  <c r="BY4911" i="131"/>
  <c r="DF4881" i="131"/>
  <c r="CR4881" i="131"/>
  <c r="CD4881" i="131"/>
  <c r="CX4852" i="131"/>
  <c r="ED4847" i="131" s="1"/>
  <c r="BV4852" i="131"/>
  <c r="CJ4852" i="131"/>
  <c r="CO4822" i="131"/>
  <c r="CA4822" i="131"/>
  <c r="DC4822" i="131"/>
  <c r="CJ4761" i="131"/>
  <c r="BV4761" i="131"/>
  <c r="CX4761" i="131"/>
  <c r="DC4731" i="131"/>
  <c r="CO4731" i="131"/>
  <c r="CA4731" i="131"/>
  <c r="BX4672" i="131"/>
  <c r="CL4672" i="131"/>
  <c r="CZ4672" i="131"/>
  <c r="BX4581" i="131"/>
  <c r="CL4581" i="131"/>
  <c r="CZ4581" i="131"/>
  <c r="CM4522" i="131"/>
  <c r="BY4522" i="131"/>
  <c r="DA4522" i="131"/>
  <c r="CD4492" i="131"/>
  <c r="DP4487" i="131" s="1"/>
  <c r="DF4492" i="131"/>
  <c r="EH4487" i="131" s="1"/>
  <c r="CR4492" i="131"/>
  <c r="DY4487" i="131" s="1"/>
  <c r="CM4431" i="131"/>
  <c r="BY4431" i="131"/>
  <c r="DA4431" i="131"/>
  <c r="CD4401" i="131"/>
  <c r="DF4401" i="131"/>
  <c r="CR4401" i="131"/>
  <c r="CX4372" i="131"/>
  <c r="CJ4372" i="131"/>
  <c r="DU4367" i="131" s="1"/>
  <c r="BV4372" i="131"/>
  <c r="CO4342" i="131"/>
  <c r="CA4342" i="131"/>
  <c r="DC4342" i="131"/>
  <c r="BV4281" i="131"/>
  <c r="CX4281" i="131"/>
  <c r="CJ4281" i="131"/>
  <c r="CO4251" i="131"/>
  <c r="CA4251" i="131"/>
  <c r="DC4251" i="131"/>
  <c r="BX4192" i="131"/>
  <c r="CZ4192" i="131"/>
  <c r="CL4192" i="131"/>
  <c r="CL4101" i="131"/>
  <c r="BX4101" i="131"/>
  <c r="CZ4101" i="131"/>
  <c r="CM4042" i="131"/>
  <c r="BY4042" i="131"/>
  <c r="DA4042" i="131"/>
  <c r="CD4012" i="131"/>
  <c r="DP4007" i="131" s="1"/>
  <c r="DF4012" i="131"/>
  <c r="EH4007" i="131" s="1"/>
  <c r="CR4012" i="131"/>
  <c r="DY4007" i="131" s="1"/>
  <c r="BY3951" i="131"/>
  <c r="DA3951" i="131"/>
  <c r="CM3951" i="131"/>
  <c r="CD3921" i="131"/>
  <c r="DF3921" i="131"/>
  <c r="CR3921" i="131"/>
  <c r="CX3892" i="131"/>
  <c r="ED3887" i="131" s="1"/>
  <c r="CJ3892" i="131"/>
  <c r="BV3892" i="131"/>
  <c r="DL3887" i="131" s="1"/>
  <c r="CO3862" i="131"/>
  <c r="CA3862" i="131"/>
  <c r="DC3862" i="131"/>
  <c r="CJ3801" i="131"/>
  <c r="CX3801" i="131"/>
  <c r="BV3801" i="131"/>
  <c r="DC3771" i="131"/>
  <c r="CO3771" i="131"/>
  <c r="CA3771" i="131"/>
  <c r="CZ3712" i="131"/>
  <c r="BX3712" i="131"/>
  <c r="DM3707" i="131" s="1"/>
  <c r="CL3712" i="131"/>
  <c r="CL3621" i="131"/>
  <c r="BX3621" i="131"/>
  <c r="CZ3621" i="131"/>
  <c r="CM3562" i="131"/>
  <c r="BY3562" i="131"/>
  <c r="DA3562" i="131"/>
  <c r="CD3532" i="131"/>
  <c r="DP3527" i="131" s="1"/>
  <c r="CR3532" i="131"/>
  <c r="DY3527" i="131" s="1"/>
  <c r="DF3532" i="131"/>
  <c r="EH3527" i="131" s="1"/>
  <c r="CM3471" i="131"/>
  <c r="BY3471" i="131"/>
  <c r="DA3471" i="131"/>
  <c r="CR3441" i="131"/>
  <c r="CD3441" i="131"/>
  <c r="DF3441" i="131"/>
  <c r="CJ3412" i="131"/>
  <c r="DU3407" i="131" s="1"/>
  <c r="BV3412" i="131"/>
  <c r="DL3407" i="131" s="1"/>
  <c r="CX3412" i="131"/>
  <c r="CA3382" i="131"/>
  <c r="CO3382" i="131"/>
  <c r="DC3382" i="131"/>
  <c r="CX3321" i="131"/>
  <c r="BV3321" i="131"/>
  <c r="CJ3321" i="131"/>
  <c r="CO3291" i="131"/>
  <c r="DC3291" i="131"/>
  <c r="CA3291" i="131"/>
  <c r="BX3232" i="131"/>
  <c r="CZ3232" i="131"/>
  <c r="CL3232" i="131"/>
  <c r="CL3141" i="131"/>
  <c r="BX3141" i="131"/>
  <c r="CZ3141" i="131"/>
  <c r="DA3082" i="131"/>
  <c r="BY3082" i="131"/>
  <c r="CM3082" i="131"/>
  <c r="CD3052" i="131"/>
  <c r="DP3047" i="131" s="1"/>
  <c r="DF3052" i="131"/>
  <c r="EH3047" i="131" s="1"/>
  <c r="CR3052" i="131"/>
  <c r="DY3047" i="131" s="1"/>
  <c r="CM2991" i="131"/>
  <c r="BY2991" i="131"/>
  <c r="DA2991" i="131"/>
  <c r="CD2961" i="131"/>
  <c r="DF2961" i="131"/>
  <c r="CR2961" i="131"/>
  <c r="CX2932" i="131"/>
  <c r="ED2927" i="131" s="1"/>
  <c r="BV2932" i="131"/>
  <c r="CJ2932" i="131"/>
  <c r="CA2902" i="131"/>
  <c r="CO2902" i="131"/>
  <c r="DC2902" i="131"/>
  <c r="BV2841" i="131"/>
  <c r="CX2841" i="131"/>
  <c r="CJ2841" i="131"/>
  <c r="DC2811" i="131"/>
  <c r="CO2811" i="131"/>
  <c r="CA2811" i="131"/>
  <c r="CZ2752" i="131"/>
  <c r="CL2752" i="131"/>
  <c r="BX2752" i="131"/>
  <c r="BX2661" i="131"/>
  <c r="CZ2661" i="131"/>
  <c r="CL2661" i="131"/>
  <c r="DA2602" i="131"/>
  <c r="CM2602" i="131"/>
  <c r="BY2602" i="131"/>
  <c r="CD2572" i="131"/>
  <c r="DP2567" i="131" s="1"/>
  <c r="CR2572" i="131"/>
  <c r="DY2567" i="131" s="1"/>
  <c r="DF2572" i="131"/>
  <c r="EH2567" i="131" s="1"/>
  <c r="CM2511" i="131"/>
  <c r="BY2511" i="131"/>
  <c r="DA2511" i="131"/>
  <c r="CR2481" i="131"/>
  <c r="CD2481" i="131"/>
  <c r="DF2481" i="131"/>
  <c r="BV2452" i="131"/>
  <c r="CJ2452" i="131"/>
  <c r="CX2452" i="131"/>
  <c r="ED2447" i="131" s="1"/>
  <c r="DC2422" i="131"/>
  <c r="CO2422" i="131"/>
  <c r="CA2422" i="131"/>
  <c r="CJ2361" i="131"/>
  <c r="BV2361" i="131"/>
  <c r="CX2361" i="131"/>
  <c r="CO2331" i="131"/>
  <c r="CA2331" i="131"/>
  <c r="DC2331" i="131"/>
  <c r="CJ8571" i="131"/>
  <c r="CX8571" i="131"/>
  <c r="BV8571" i="131"/>
  <c r="CA8541" i="131"/>
  <c r="CO8541" i="131"/>
  <c r="DC8541" i="131"/>
  <c r="CL8482" i="131"/>
  <c r="BX8482" i="131"/>
  <c r="CZ8482" i="131"/>
  <c r="CZ8391" i="131"/>
  <c r="CL8391" i="131"/>
  <c r="BX8391" i="131"/>
  <c r="DA8332" i="131"/>
  <c r="CM8332" i="131"/>
  <c r="BY8332" i="131"/>
  <c r="CR8302" i="131"/>
  <c r="DY8297" i="131" s="1"/>
  <c r="CD8302" i="131"/>
  <c r="DP8297" i="131" s="1"/>
  <c r="DF8302" i="131"/>
  <c r="EH8297" i="131" s="1"/>
  <c r="BY8241" i="131"/>
  <c r="DA8241" i="131"/>
  <c r="CM8241" i="131"/>
  <c r="CR8211" i="131"/>
  <c r="DF8211" i="131"/>
  <c r="CD8211" i="131"/>
  <c r="CJ8182" i="131"/>
  <c r="BV8182" i="131"/>
  <c r="CX8182" i="131"/>
  <c r="CA8152" i="131"/>
  <c r="CO8152" i="131"/>
  <c r="DC8152" i="131"/>
  <c r="CX8091" i="131"/>
  <c r="CJ8091" i="131"/>
  <c r="BV8091" i="131"/>
  <c r="DC8061" i="131"/>
  <c r="CO8061" i="131"/>
  <c r="CA8061" i="131"/>
  <c r="CZ8002" i="131"/>
  <c r="BX8002" i="131"/>
  <c r="CL8002" i="131"/>
  <c r="CL7911" i="131"/>
  <c r="BX7911" i="131"/>
  <c r="CZ7911" i="131"/>
  <c r="DA7852" i="131"/>
  <c r="CM7852" i="131"/>
  <c r="BY7852" i="131"/>
  <c r="DF7822" i="131"/>
  <c r="EH7817" i="131" s="1"/>
  <c r="CR7822" i="131"/>
  <c r="DY7817" i="131" s="1"/>
  <c r="CD7822" i="131"/>
  <c r="DP7817" i="131" s="1"/>
  <c r="DA7761" i="131"/>
  <c r="CM7761" i="131"/>
  <c r="BY7761" i="131"/>
  <c r="DF7731" i="131"/>
  <c r="CR7731" i="131"/>
  <c r="CD7731" i="131"/>
  <c r="CJ7702" i="131"/>
  <c r="BV7702" i="131"/>
  <c r="CX7702" i="131"/>
  <c r="DC7672" i="131"/>
  <c r="CA7672" i="131"/>
  <c r="CO7672" i="131"/>
  <c r="CX7611" i="131"/>
  <c r="BV7611" i="131"/>
  <c r="CJ7611" i="131"/>
  <c r="CA7581" i="131"/>
  <c r="DC7581" i="131"/>
  <c r="CO7581" i="131"/>
  <c r="BX7522" i="131"/>
  <c r="CZ7522" i="131"/>
  <c r="CL7522" i="131"/>
  <c r="CZ7431" i="131"/>
  <c r="BX7431" i="131"/>
  <c r="CL7431" i="131"/>
  <c r="CM7372" i="131"/>
  <c r="DA7372" i="131"/>
  <c r="BY7372" i="131"/>
  <c r="CR7342" i="131"/>
  <c r="DY7337" i="131" s="1"/>
  <c r="DF7342" i="131"/>
  <c r="EH7337" i="131" s="1"/>
  <c r="CD7342" i="131"/>
  <c r="DP7337" i="131" s="1"/>
  <c r="DA7281" i="131"/>
  <c r="CM7281" i="131"/>
  <c r="BY7281" i="131"/>
  <c r="CD7251" i="131"/>
  <c r="DF7251" i="131"/>
  <c r="CR7251" i="131"/>
  <c r="CX7222" i="131"/>
  <c r="BV7222" i="131"/>
  <c r="CJ7222" i="131"/>
  <c r="CO7192" i="131"/>
  <c r="CA7192" i="131"/>
  <c r="DC7192" i="131"/>
  <c r="CJ7131" i="131"/>
  <c r="BV7131" i="131"/>
  <c r="CX7131" i="131"/>
  <c r="CA7101" i="131"/>
  <c r="DC7101" i="131"/>
  <c r="CO7101" i="131"/>
  <c r="BX7042" i="131"/>
  <c r="CZ7042" i="131"/>
  <c r="CL7042" i="131"/>
  <c r="CZ6951" i="131"/>
  <c r="BX6951" i="131"/>
  <c r="CL6951" i="131"/>
  <c r="CM6892" i="131"/>
  <c r="BY6892" i="131"/>
  <c r="DA6892" i="131"/>
  <c r="CD6862" i="131"/>
  <c r="DP6857" i="131" s="1"/>
  <c r="CR6862" i="131"/>
  <c r="DY6857" i="131" s="1"/>
  <c r="DF6862" i="131"/>
  <c r="EH6857" i="131" s="1"/>
  <c r="DA6801" i="131"/>
  <c r="CM6801" i="131"/>
  <c r="BY6801" i="131"/>
  <c r="DF6771" i="131"/>
  <c r="CR6771" i="131"/>
  <c r="CD6771" i="131"/>
  <c r="BV6742" i="131"/>
  <c r="CX6742" i="131"/>
  <c r="CJ6742" i="131"/>
  <c r="DC6712" i="131"/>
  <c r="CO6712" i="131"/>
  <c r="CA6712" i="131"/>
  <c r="CX6651" i="131"/>
  <c r="CJ6651" i="131"/>
  <c r="BV6651" i="131"/>
  <c r="DC6621" i="131"/>
  <c r="CO6621" i="131"/>
  <c r="CA6621" i="131"/>
  <c r="CL6562" i="131"/>
  <c r="BX6562" i="131"/>
  <c r="CZ6562" i="131"/>
  <c r="BX6471" i="131"/>
  <c r="CZ6471" i="131"/>
  <c r="CL6471" i="131"/>
  <c r="BY6412" i="131"/>
  <c r="CM6412" i="131"/>
  <c r="DA6412" i="131"/>
  <c r="CD6382" i="131"/>
  <c r="DP6377" i="131" s="1"/>
  <c r="CR6382" i="131"/>
  <c r="DY6377" i="131" s="1"/>
  <c r="DF6382" i="131"/>
  <c r="EH6377" i="131" s="1"/>
  <c r="CM6321" i="131"/>
  <c r="DA6321" i="131"/>
  <c r="BY6321" i="131"/>
  <c r="DF6291" i="131"/>
  <c r="CR6291" i="131"/>
  <c r="CD6291" i="131"/>
  <c r="CX6262" i="131"/>
  <c r="CJ6262" i="131"/>
  <c r="BV6262" i="131"/>
  <c r="DC6232" i="131"/>
  <c r="CO6232" i="131"/>
  <c r="CA6232" i="131"/>
  <c r="CX6171" i="131"/>
  <c r="BV6171" i="131"/>
  <c r="CJ6171" i="131"/>
  <c r="CO6141" i="131"/>
  <c r="CA6141" i="131"/>
  <c r="DC6141" i="131"/>
  <c r="CL6082" i="131"/>
  <c r="BX6082" i="131"/>
  <c r="CZ6082" i="131"/>
  <c r="CL5991" i="131"/>
  <c r="BX5991" i="131"/>
  <c r="CZ5991" i="131"/>
  <c r="CM5932" i="131"/>
  <c r="BY5932" i="131"/>
  <c r="DA5932" i="131"/>
  <c r="CD5902" i="131"/>
  <c r="DP5897" i="131" s="1"/>
  <c r="DF5902" i="131"/>
  <c r="EH5897" i="131" s="1"/>
  <c r="CR5902" i="131"/>
  <c r="DY5897" i="131" s="1"/>
  <c r="CM5841" i="131"/>
  <c r="BY5841" i="131"/>
  <c r="DA5841" i="131"/>
  <c r="DF5811" i="131"/>
  <c r="CD5811" i="131"/>
  <c r="CR5811" i="131"/>
  <c r="BV5782" i="131"/>
  <c r="CX5782" i="131"/>
  <c r="CJ5782" i="131"/>
  <c r="DC5752" i="131"/>
  <c r="CO5752" i="131"/>
  <c r="CA5752" i="131"/>
  <c r="BV5691" i="131"/>
  <c r="CJ5691" i="131"/>
  <c r="CX5691" i="131"/>
  <c r="DC5661" i="131"/>
  <c r="CO5661" i="131"/>
  <c r="CA5661" i="131"/>
  <c r="BX5602" i="131"/>
  <c r="CZ5602" i="131"/>
  <c r="CL5602" i="131"/>
  <c r="CL5511" i="131"/>
  <c r="BX5511" i="131"/>
  <c r="CZ5511" i="131"/>
  <c r="CM5452" i="131"/>
  <c r="BY5452" i="131"/>
  <c r="DA5452" i="131"/>
  <c r="CD5422" i="131"/>
  <c r="DP5417" i="131" s="1"/>
  <c r="DF5422" i="131"/>
  <c r="EH5417" i="131" s="1"/>
  <c r="CR5422" i="131"/>
  <c r="DY5417" i="131" s="1"/>
  <c r="CM5361" i="131"/>
  <c r="BY5361" i="131"/>
  <c r="DA5361" i="131"/>
  <c r="DF5331" i="131"/>
  <c r="CD5331" i="131"/>
  <c r="CR5331" i="131"/>
  <c r="BV5302" i="131"/>
  <c r="CX5302" i="131"/>
  <c r="CJ5302" i="131"/>
  <c r="DC5272" i="131"/>
  <c r="CO5272" i="131"/>
  <c r="CA5272" i="131"/>
  <c r="CX5211" i="131"/>
  <c r="BV5211" i="131"/>
  <c r="CJ5211" i="131"/>
  <c r="CO5181" i="131"/>
  <c r="DC5181" i="131"/>
  <c r="CA5181" i="131"/>
  <c r="CL5122" i="131"/>
  <c r="BX5122" i="131"/>
  <c r="CZ5122" i="131"/>
  <c r="BX5031" i="131"/>
  <c r="CL5031" i="131"/>
  <c r="CZ5031" i="131"/>
  <c r="CM4972" i="131"/>
  <c r="DA4972" i="131"/>
  <c r="BY4972" i="131"/>
  <c r="DF4942" i="131"/>
  <c r="EH4937" i="131" s="1"/>
  <c r="CR4942" i="131"/>
  <c r="DY4937" i="131" s="1"/>
  <c r="CD4942" i="131"/>
  <c r="DP4937" i="131" s="1"/>
  <c r="DA4881" i="131"/>
  <c r="CM4881" i="131"/>
  <c r="BY4881" i="131"/>
  <c r="DF4851" i="131"/>
  <c r="CR4851" i="131"/>
  <c r="CD4851" i="131"/>
  <c r="BV4822" i="131"/>
  <c r="CJ4822" i="131"/>
  <c r="CX4822" i="131"/>
  <c r="DC4792" i="131"/>
  <c r="CO4792" i="131"/>
  <c r="CA4792" i="131"/>
  <c r="CJ4731" i="131"/>
  <c r="BV4731" i="131"/>
  <c r="CX4731" i="131"/>
  <c r="CA4701" i="131"/>
  <c r="DC4701" i="131"/>
  <c r="CO4701" i="131"/>
  <c r="BX4642" i="131"/>
  <c r="CZ4642" i="131"/>
  <c r="CL4642" i="131"/>
  <c r="CL4551" i="131"/>
  <c r="BX4551" i="131"/>
  <c r="CZ4551" i="131"/>
  <c r="CM4492" i="131"/>
  <c r="BY4492" i="131"/>
  <c r="DA4492" i="131"/>
  <c r="CD4462" i="131"/>
  <c r="DP4457" i="131" s="1"/>
  <c r="DF4462" i="131"/>
  <c r="EH4457" i="131" s="1"/>
  <c r="CR4462" i="131"/>
  <c r="DY4457" i="131" s="1"/>
  <c r="CM4401" i="131"/>
  <c r="BY4401" i="131"/>
  <c r="DA4401" i="131"/>
  <c r="CR4371" i="131"/>
  <c r="DF4371" i="131"/>
  <c r="CD4371" i="131"/>
  <c r="CJ4342" i="131"/>
  <c r="BV4342" i="131"/>
  <c r="CX4342" i="131"/>
  <c r="CA4312" i="131"/>
  <c r="DC4312" i="131"/>
  <c r="CO4312" i="131"/>
  <c r="CJ4251" i="131"/>
  <c r="BV4251" i="131"/>
  <c r="CX4251" i="131"/>
  <c r="CO4221" i="131"/>
  <c r="CA4221" i="131"/>
  <c r="DC4221" i="131"/>
  <c r="CZ4162" i="131"/>
  <c r="CL4162" i="131"/>
  <c r="BX4162" i="131"/>
  <c r="CL4071" i="131"/>
  <c r="BX4071" i="131"/>
  <c r="CZ4071" i="131"/>
  <c r="CM4012" i="131"/>
  <c r="BY4012" i="131"/>
  <c r="DA4012" i="131"/>
  <c r="CD3982" i="131"/>
  <c r="DP3977" i="131" s="1"/>
  <c r="DF3982" i="131"/>
  <c r="EH3977" i="131" s="1"/>
  <c r="CR3982" i="131"/>
  <c r="DY3977" i="131" s="1"/>
  <c r="BY3921" i="131"/>
  <c r="DA3921" i="131"/>
  <c r="CM3921" i="131"/>
  <c r="CR3891" i="131"/>
  <c r="CD3891" i="131"/>
  <c r="DF3891" i="131"/>
  <c r="BV3862" i="131"/>
  <c r="CX3862" i="131"/>
  <c r="CJ3862" i="131"/>
  <c r="CO3832" i="131"/>
  <c r="CA3832" i="131"/>
  <c r="DC3832" i="131"/>
  <c r="BV3771" i="131"/>
  <c r="CX3771" i="131"/>
  <c r="CJ3771" i="131"/>
  <c r="CA3741" i="131"/>
  <c r="DC3741" i="131"/>
  <c r="CO3741" i="131"/>
  <c r="CL3682" i="131"/>
  <c r="BX3682" i="131"/>
  <c r="CZ3682" i="131"/>
  <c r="CL3591" i="131"/>
  <c r="BX3591" i="131"/>
  <c r="CZ3591" i="131"/>
  <c r="CM3532" i="131"/>
  <c r="BY3532" i="131"/>
  <c r="DA3532" i="131"/>
  <c r="DF3502" i="131"/>
  <c r="EH3497" i="131" s="1"/>
  <c r="CD3502" i="131"/>
  <c r="DP3497" i="131" s="1"/>
  <c r="CR3502" i="131"/>
  <c r="DY3497" i="131" s="1"/>
  <c r="CM3441" i="131"/>
  <c r="DA3441" i="131"/>
  <c r="BY3441" i="131"/>
  <c r="DF3411" i="131"/>
  <c r="CR3411" i="131"/>
  <c r="CD3411" i="131"/>
  <c r="CX3382" i="131"/>
  <c r="BV3382" i="131"/>
  <c r="CJ3382" i="131"/>
  <c r="CO3352" i="131"/>
  <c r="CA3352" i="131"/>
  <c r="DC3352" i="131"/>
  <c r="CX3291" i="131"/>
  <c r="CJ3291" i="131"/>
  <c r="BV3291" i="131"/>
  <c r="DC3261" i="131"/>
  <c r="CO3261" i="131"/>
  <c r="CA3261" i="131"/>
  <c r="BX3202" i="131"/>
  <c r="CL3202" i="131"/>
  <c r="CZ3202" i="131"/>
  <c r="CL3111" i="131"/>
  <c r="CZ3111" i="131"/>
  <c r="BX3111" i="131"/>
  <c r="CM3052" i="131"/>
  <c r="DA3052" i="131"/>
  <c r="BY3052" i="131"/>
  <c r="CD3022" i="131"/>
  <c r="DP3017" i="131" s="1"/>
  <c r="DF3022" i="131"/>
  <c r="EH3017" i="131" s="1"/>
  <c r="CR3022" i="131"/>
  <c r="DY3017" i="131" s="1"/>
  <c r="BY2961" i="131"/>
  <c r="CM2961" i="131"/>
  <c r="DA2961" i="131"/>
  <c r="CR2931" i="131"/>
  <c r="DF2931" i="131"/>
  <c r="CD2931" i="131"/>
  <c r="CX2902" i="131"/>
  <c r="CJ2902" i="131"/>
  <c r="BV2902" i="131"/>
  <c r="CA2872" i="131"/>
  <c r="DC2872" i="131"/>
  <c r="CO2872" i="131"/>
  <c r="CX2811" i="131"/>
  <c r="BV2811" i="131"/>
  <c r="CJ2811" i="131"/>
  <c r="DC2781" i="131"/>
  <c r="CA2781" i="131"/>
  <c r="CO2781" i="131"/>
  <c r="CL2722" i="131"/>
  <c r="BX2722" i="131"/>
  <c r="CZ2722" i="131"/>
  <c r="CZ2631" i="131"/>
  <c r="CL2631" i="131"/>
  <c r="BX2631" i="131"/>
  <c r="CM2572" i="131"/>
  <c r="BY2572" i="131"/>
  <c r="DA2572" i="131"/>
  <c r="CR2542" i="131"/>
  <c r="DY2537" i="131" s="1"/>
  <c r="CD2542" i="131"/>
  <c r="DP2537" i="131" s="1"/>
  <c r="DF2542" i="131"/>
  <c r="EH2537" i="131" s="1"/>
  <c r="CM2481" i="131"/>
  <c r="BY2481" i="131"/>
  <c r="DA2481" i="131"/>
  <c r="CD2451" i="131"/>
  <c r="DF2451" i="131"/>
  <c r="CR2451" i="131"/>
  <c r="CX2422" i="131"/>
  <c r="CJ2422" i="131"/>
  <c r="BV2422" i="131"/>
  <c r="BV8570" i="131"/>
  <c r="CX8570" i="131"/>
  <c r="CJ8570" i="131"/>
  <c r="BZ8567" i="131"/>
  <c r="DB8567" i="131"/>
  <c r="CN8567" i="131"/>
  <c r="DF8564" i="131"/>
  <c r="CR8564" i="131"/>
  <c r="DY8563" i="131" s="1"/>
  <c r="CD8564" i="131"/>
  <c r="DP8563" i="131" s="1"/>
  <c r="BV8562" i="131"/>
  <c r="CJ8562" i="131"/>
  <c r="CX8562" i="131"/>
  <c r="CA8538" i="131"/>
  <c r="CO8538" i="131"/>
  <c r="DC8538" i="131"/>
  <c r="CK8533" i="131"/>
  <c r="BW8533" i="131"/>
  <c r="CY8533" i="131"/>
  <c r="CN8449" i="131"/>
  <c r="BZ8449" i="131"/>
  <c r="DB8449" i="131"/>
  <c r="DF8446" i="131"/>
  <c r="CR8446" i="131"/>
  <c r="DY8444" i="131" s="1"/>
  <c r="CD8446" i="131"/>
  <c r="DP8444" i="131" s="1"/>
  <c r="CJ8444" i="131"/>
  <c r="DU8443" i="131" s="1"/>
  <c r="BV8444" i="131"/>
  <c r="CX8444" i="131"/>
  <c r="ED8443" i="131" s="1"/>
  <c r="DC8420" i="131"/>
  <c r="CO8420" i="131"/>
  <c r="CA8420" i="131"/>
  <c r="CK8415" i="131"/>
  <c r="BW8415" i="131"/>
  <c r="CY8415" i="131"/>
  <c r="CO8412" i="131"/>
  <c r="CA8412" i="131"/>
  <c r="DC8412" i="131"/>
  <c r="CL8389" i="131"/>
  <c r="CZ8389" i="131"/>
  <c r="BX8389" i="131"/>
  <c r="BX8387" i="131"/>
  <c r="CL8387" i="131"/>
  <c r="CZ8387" i="131"/>
  <c r="CL8385" i="131"/>
  <c r="BX8385" i="131"/>
  <c r="CZ8385" i="131"/>
  <c r="CL8383" i="131"/>
  <c r="CZ8383" i="131"/>
  <c r="BX8383" i="131"/>
  <c r="DA8360" i="131"/>
  <c r="CM8360" i="131"/>
  <c r="BY8360" i="131"/>
  <c r="DA8358" i="131"/>
  <c r="CM8358" i="131"/>
  <c r="BY8358" i="131"/>
  <c r="DA8356" i="131"/>
  <c r="CM8356" i="131"/>
  <c r="BY8356" i="131"/>
  <c r="BY8354" i="131"/>
  <c r="CM8354" i="131"/>
  <c r="DA8354" i="131"/>
  <c r="BY8352" i="131"/>
  <c r="CM8352" i="131"/>
  <c r="DA8352" i="131"/>
  <c r="CR8328" i="131"/>
  <c r="CD8328" i="131"/>
  <c r="DP8325" i="131" s="1"/>
  <c r="DF8328" i="131"/>
  <c r="EH8325" i="131" s="1"/>
  <c r="BV8326" i="131"/>
  <c r="CX8326" i="131"/>
  <c r="ED8324" i="131" s="1"/>
  <c r="CJ8326" i="131"/>
  <c r="CN8323" i="131"/>
  <c r="BZ8323" i="131"/>
  <c r="DB8323" i="131"/>
  <c r="CY8297" i="131"/>
  <c r="CK8297" i="131"/>
  <c r="BW8297" i="131"/>
  <c r="CO8294" i="131"/>
  <c r="CA8294" i="131"/>
  <c r="DC8294" i="131"/>
  <c r="CR8210" i="131"/>
  <c r="CD8210" i="131"/>
  <c r="DF8210" i="131"/>
  <c r="CJ8208" i="131"/>
  <c r="BV8208" i="131"/>
  <c r="CX8208" i="131"/>
  <c r="DB8205" i="131"/>
  <c r="CN8205" i="131"/>
  <c r="BZ8205" i="131"/>
  <c r="DF8202" i="131"/>
  <c r="EH8202" i="131" s="1"/>
  <c r="CR8202" i="131"/>
  <c r="DY8202" i="131" s="1"/>
  <c r="CD8202" i="131"/>
  <c r="BW8179" i="131"/>
  <c r="CY8179" i="131"/>
  <c r="CK8179" i="131"/>
  <c r="DC8176" i="131"/>
  <c r="CO8176" i="131"/>
  <c r="CA8176" i="131"/>
  <c r="CL8150" i="131"/>
  <c r="BX8150" i="131"/>
  <c r="CZ8150" i="131"/>
  <c r="CZ8148" i="131"/>
  <c r="CL8148" i="131"/>
  <c r="BX8148" i="131"/>
  <c r="CZ8146" i="131"/>
  <c r="EE8144" i="131" s="1"/>
  <c r="CL8146" i="131"/>
  <c r="BX8146" i="131"/>
  <c r="DM8144" i="131" s="1"/>
  <c r="BX8144" i="131"/>
  <c r="CZ8144" i="131"/>
  <c r="CL8144" i="131"/>
  <c r="DV8143" i="131" s="1"/>
  <c r="BX8142" i="131"/>
  <c r="CZ8142" i="131"/>
  <c r="CL8142" i="131"/>
  <c r="BY8119" i="131"/>
  <c r="DA8119" i="131"/>
  <c r="CM8119" i="131"/>
  <c r="DA8117" i="131"/>
  <c r="CM8117" i="131"/>
  <c r="BY8117" i="131"/>
  <c r="CM8115" i="131"/>
  <c r="BY8115" i="131"/>
  <c r="DA8115" i="131"/>
  <c r="BY8113" i="131"/>
  <c r="CM8113" i="131"/>
  <c r="DA8113" i="131"/>
  <c r="BV8090" i="131"/>
  <c r="CX8090" i="131"/>
  <c r="CJ8090" i="131"/>
  <c r="BZ8087" i="131"/>
  <c r="DB8087" i="131"/>
  <c r="CN8087" i="131"/>
  <c r="CR8084" i="131"/>
  <c r="DY8083" i="131" s="1"/>
  <c r="CD8084" i="131"/>
  <c r="DP8083" i="131" s="1"/>
  <c r="DF8084" i="131"/>
  <c r="EH8083" i="131" s="1"/>
  <c r="CX8082" i="131"/>
  <c r="ED8082" i="131" s="1"/>
  <c r="CJ8082" i="131"/>
  <c r="DU8082" i="131" s="1"/>
  <c r="BV8082" i="131"/>
  <c r="CO8058" i="131"/>
  <c r="CA8058" i="131"/>
  <c r="DC8058" i="131"/>
  <c r="CK8053" i="131"/>
  <c r="BW8053" i="131"/>
  <c r="CY8053" i="131"/>
  <c r="BZ7969" i="131"/>
  <c r="CN7969" i="131"/>
  <c r="DB7969" i="131"/>
  <c r="CR7966" i="131"/>
  <c r="DY7964" i="131" s="1"/>
  <c r="CD7966" i="131"/>
  <c r="DP7964" i="131" s="1"/>
  <c r="DF7966" i="131"/>
  <c r="CJ7964" i="131"/>
  <c r="BV7964" i="131"/>
  <c r="CX7964" i="131"/>
  <c r="CA7940" i="131"/>
  <c r="DC7940" i="131"/>
  <c r="CO7940" i="131"/>
  <c r="CK7935" i="131"/>
  <c r="BW7935" i="131"/>
  <c r="CY7935" i="131"/>
  <c r="DC7932" i="131"/>
  <c r="CO7932" i="131"/>
  <c r="CA7932" i="131"/>
  <c r="CZ7909" i="131"/>
  <c r="BX7909" i="131"/>
  <c r="CL7909" i="131"/>
  <c r="BX7907" i="131"/>
  <c r="CL7907" i="131"/>
  <c r="CZ7907" i="131"/>
  <c r="CL7905" i="131"/>
  <c r="CZ7905" i="131"/>
  <c r="BX7905" i="131"/>
  <c r="CL7903" i="131"/>
  <c r="BX7903" i="131"/>
  <c r="CZ7903" i="131"/>
  <c r="DA7880" i="131"/>
  <c r="CM7880" i="131"/>
  <c r="BY7880" i="131"/>
  <c r="CM7878" i="131"/>
  <c r="BY7878" i="131"/>
  <c r="DA7878" i="131"/>
  <c r="DA7876" i="131"/>
  <c r="CM7876" i="131"/>
  <c r="BY7876" i="131"/>
  <c r="DA7874" i="131"/>
  <c r="BY7874" i="131"/>
  <c r="CM7874" i="131"/>
  <c r="DA7872" i="131"/>
  <c r="CM7872" i="131"/>
  <c r="BY7872" i="131"/>
  <c r="CR7848" i="131"/>
  <c r="DY7845" i="131" s="1"/>
  <c r="CD7848" i="131"/>
  <c r="DP7845" i="131" s="1"/>
  <c r="DF7848" i="131"/>
  <c r="EH7845" i="131" s="1"/>
  <c r="CJ7846" i="131"/>
  <c r="BV7846" i="131"/>
  <c r="CX7846" i="131"/>
  <c r="BZ7843" i="131"/>
  <c r="DB7843" i="131"/>
  <c r="CN7843" i="131"/>
  <c r="CY7817" i="131"/>
  <c r="CK7817" i="131"/>
  <c r="BW7817" i="131"/>
  <c r="CO7814" i="131"/>
  <c r="CA7814" i="131"/>
  <c r="DC7814" i="131"/>
  <c r="CR7730" i="131"/>
  <c r="DY7726" i="131" s="1"/>
  <c r="CD7730" i="131"/>
  <c r="DP7726" i="131" s="1"/>
  <c r="DF7730" i="131"/>
  <c r="CJ7728" i="131"/>
  <c r="BV7728" i="131"/>
  <c r="DL7725" i="131" s="1"/>
  <c r="CX7728" i="131"/>
  <c r="DB7725" i="131"/>
  <c r="CN7725" i="131"/>
  <c r="BZ7725" i="131"/>
  <c r="DF7722" i="131"/>
  <c r="CD7722" i="131"/>
  <c r="DP7722" i="131" s="1"/>
  <c r="CR7722" i="131"/>
  <c r="DY7722" i="131" s="1"/>
  <c r="BW7699" i="131"/>
  <c r="CY7699" i="131"/>
  <c r="CK7699" i="131"/>
  <c r="DC7696" i="131"/>
  <c r="CO7696" i="131"/>
  <c r="CA7696" i="131"/>
  <c r="CZ7670" i="131"/>
  <c r="EE7666" i="131" s="1"/>
  <c r="CL7670" i="131"/>
  <c r="DV7666" i="131" s="1"/>
  <c r="BX7670" i="131"/>
  <c r="CZ7668" i="131"/>
  <c r="CL7668" i="131"/>
  <c r="BX7668" i="131"/>
  <c r="CL7666" i="131"/>
  <c r="BX7666" i="131"/>
  <c r="CZ7666" i="131"/>
  <c r="CL7664" i="131"/>
  <c r="DV7663" i="131" s="1"/>
  <c r="BX7664" i="131"/>
  <c r="CZ7664" i="131"/>
  <c r="CZ7662" i="131"/>
  <c r="EE7662" i="131" s="1"/>
  <c r="CL7662" i="131"/>
  <c r="DV7662" i="131" s="1"/>
  <c r="BX7662" i="131"/>
  <c r="BY7639" i="131"/>
  <c r="DA7639" i="131"/>
  <c r="CM7639" i="131"/>
  <c r="CM7637" i="131"/>
  <c r="BY7637" i="131"/>
  <c r="DA7637" i="131"/>
  <c r="BY7635" i="131"/>
  <c r="DA7635" i="131"/>
  <c r="CM7635" i="131"/>
  <c r="BY7633" i="131"/>
  <c r="DA7633" i="131"/>
  <c r="CM7633" i="131"/>
  <c r="BV7610" i="131"/>
  <c r="CX7610" i="131"/>
  <c r="CJ7610" i="131"/>
  <c r="DB7607" i="131"/>
  <c r="BZ7607" i="131"/>
  <c r="CN7607" i="131"/>
  <c r="DF7604" i="131"/>
  <c r="EH7603" i="131" s="1"/>
  <c r="CR7604" i="131"/>
  <c r="DY7603" i="131" s="1"/>
  <c r="CD7604" i="131"/>
  <c r="DP7603" i="131" s="1"/>
  <c r="CJ7602" i="131"/>
  <c r="CX7602" i="131"/>
  <c r="BV7602" i="131"/>
  <c r="DC7578" i="131"/>
  <c r="CA7578" i="131"/>
  <c r="CO7578" i="131"/>
  <c r="CK7573" i="131"/>
  <c r="BW7573" i="131"/>
  <c r="CY7573" i="131"/>
  <c r="BZ7489" i="131"/>
  <c r="DB7489" i="131"/>
  <c r="CN7489" i="131"/>
  <c r="CD7486" i="131"/>
  <c r="DP7484" i="131" s="1"/>
  <c r="DF7486" i="131"/>
  <c r="EH7484" i="131" s="1"/>
  <c r="CR7486" i="131"/>
  <c r="DY7484" i="131" s="1"/>
  <c r="BV7484" i="131"/>
  <c r="DL7483" i="131" s="1"/>
  <c r="CJ7484" i="131"/>
  <c r="DU7483" i="131" s="1"/>
  <c r="CX7484" i="131"/>
  <c r="CO7460" i="131"/>
  <c r="DC7460" i="131"/>
  <c r="CA7460" i="131"/>
  <c r="BW7455" i="131"/>
  <c r="CY7455" i="131"/>
  <c r="CK7455" i="131"/>
  <c r="CO7452" i="131"/>
  <c r="CA7452" i="131"/>
  <c r="DC7452" i="131"/>
  <c r="CZ7429" i="131"/>
  <c r="CL7429" i="131"/>
  <c r="BX7429" i="131"/>
  <c r="BX7427" i="131"/>
  <c r="CL7427" i="131"/>
  <c r="CZ7427" i="131"/>
  <c r="CL7425" i="131"/>
  <c r="BX7425" i="131"/>
  <c r="CZ7425" i="131"/>
  <c r="CL7423" i="131"/>
  <c r="BX7423" i="131"/>
  <c r="CZ7423" i="131"/>
  <c r="CM7400" i="131"/>
  <c r="BY7400" i="131"/>
  <c r="DA7400" i="131"/>
  <c r="DA7398" i="131"/>
  <c r="CM7398" i="131"/>
  <c r="BY7398" i="131"/>
  <c r="CM7396" i="131"/>
  <c r="BY7396" i="131"/>
  <c r="DA7396" i="131"/>
  <c r="BY7394" i="131"/>
  <c r="CM7394" i="131"/>
  <c r="DA7394" i="131"/>
  <c r="BY7392" i="131"/>
  <c r="CM7392" i="131"/>
  <c r="DA7392" i="131"/>
  <c r="CR7368" i="131"/>
  <c r="CD7368" i="131"/>
  <c r="DP7365" i="131" s="1"/>
  <c r="DF7368" i="131"/>
  <c r="EH7365" i="131" s="1"/>
  <c r="BV7366" i="131"/>
  <c r="CX7366" i="131"/>
  <c r="CJ7366" i="131"/>
  <c r="DU7364" i="131" s="1"/>
  <c r="DB7363" i="131"/>
  <c r="BZ7363" i="131"/>
  <c r="CN7363" i="131"/>
  <c r="CY7337" i="131"/>
  <c r="CK7337" i="131"/>
  <c r="BW7337" i="131"/>
  <c r="CA7334" i="131"/>
  <c r="DC7334" i="131"/>
  <c r="CO7334" i="131"/>
  <c r="CD7250" i="131"/>
  <c r="DF7250" i="131"/>
  <c r="CR7250" i="131"/>
  <c r="CJ7248" i="131"/>
  <c r="CX7248" i="131"/>
  <c r="BV7248" i="131"/>
  <c r="CN7245" i="131"/>
  <c r="BZ7245" i="131"/>
  <c r="DB7245" i="131"/>
  <c r="CR7242" i="131"/>
  <c r="DY7242" i="131" s="1"/>
  <c r="DF7242" i="131"/>
  <c r="EH7242" i="131" s="1"/>
  <c r="CD7242" i="131"/>
  <c r="CY7219" i="131"/>
  <c r="CK7219" i="131"/>
  <c r="BW7219" i="131"/>
  <c r="CA7216" i="131"/>
  <c r="CO7216" i="131"/>
  <c r="DC7216" i="131"/>
  <c r="CL7190" i="131"/>
  <c r="CZ7190" i="131"/>
  <c r="BX7190" i="131"/>
  <c r="BX7188" i="131"/>
  <c r="CZ7188" i="131"/>
  <c r="CL7188" i="131"/>
  <c r="CL7186" i="131"/>
  <c r="DV7184" i="131" s="1"/>
  <c r="BX7186" i="131"/>
  <c r="DM7184" i="131" s="1"/>
  <c r="CZ7186" i="131"/>
  <c r="CZ7184" i="131"/>
  <c r="EE7183" i="131" s="1"/>
  <c r="CL7184" i="131"/>
  <c r="BX7184" i="131"/>
  <c r="CZ7182" i="131"/>
  <c r="CL7182" i="131"/>
  <c r="BX7182" i="131"/>
  <c r="BY7159" i="131"/>
  <c r="DA7159" i="131"/>
  <c r="CM7159" i="131"/>
  <c r="BY7157" i="131"/>
  <c r="DA7157" i="131"/>
  <c r="CM7157" i="131"/>
  <c r="CM7155" i="131"/>
  <c r="DA7155" i="131"/>
  <c r="BY7155" i="131"/>
  <c r="BY7153" i="131"/>
  <c r="DA7153" i="131"/>
  <c r="CM7153" i="131"/>
  <c r="CX7130" i="131"/>
  <c r="CJ7130" i="131"/>
  <c r="BV7130" i="131"/>
  <c r="BZ7127" i="131"/>
  <c r="DB7127" i="131"/>
  <c r="CN7127" i="131"/>
  <c r="CD7124" i="131"/>
  <c r="DF7124" i="131"/>
  <c r="EH7123" i="131" s="1"/>
  <c r="CR7124" i="131"/>
  <c r="DY7123" i="131" s="1"/>
  <c r="CJ7122" i="131"/>
  <c r="CX7122" i="131"/>
  <c r="ED7122" i="131" s="1"/>
  <c r="BV7122" i="131"/>
  <c r="DC7098" i="131"/>
  <c r="CA7098" i="131"/>
  <c r="CO7098" i="131"/>
  <c r="CK7093" i="131"/>
  <c r="BW7093" i="131"/>
  <c r="CY7093" i="131"/>
  <c r="DB7009" i="131"/>
  <c r="CN7009" i="131"/>
  <c r="BZ7009" i="131"/>
  <c r="CD7006" i="131"/>
  <c r="DP7004" i="131" s="1"/>
  <c r="DF7006" i="131"/>
  <c r="EH7004" i="131" s="1"/>
  <c r="CR7006" i="131"/>
  <c r="DY7004" i="131" s="1"/>
  <c r="CD7005" i="131"/>
  <c r="CR7004" i="131"/>
  <c r="DY7003" i="131" s="1"/>
  <c r="CD7004" i="131"/>
  <c r="DF7004" i="131"/>
  <c r="DB7003" i="131"/>
  <c r="BZ7003" i="131"/>
  <c r="CN7003" i="131"/>
  <c r="CY6977" i="131"/>
  <c r="CK6977" i="131"/>
  <c r="BW6977" i="131"/>
  <c r="CA6974" i="131"/>
  <c r="DC6974" i="131"/>
  <c r="CO6974" i="131"/>
  <c r="CD6890" i="131"/>
  <c r="DF6890" i="131"/>
  <c r="CR6890" i="131"/>
  <c r="CJ6888" i="131"/>
  <c r="BV6888" i="131"/>
  <c r="CX6888" i="131"/>
  <c r="CN6885" i="131"/>
  <c r="BZ6885" i="131"/>
  <c r="DB6885" i="131"/>
  <c r="DF6882" i="131"/>
  <c r="CR6882" i="131"/>
  <c r="DY6882" i="131" s="1"/>
  <c r="CD6882" i="131"/>
  <c r="DP6882" i="131" s="1"/>
  <c r="CY6859" i="131"/>
  <c r="CK6859" i="131"/>
  <c r="BW6859" i="131"/>
  <c r="CA6856" i="131"/>
  <c r="DC6856" i="131"/>
  <c r="CO6856" i="131"/>
  <c r="BX6830" i="131"/>
  <c r="CL6830" i="131"/>
  <c r="CZ6830" i="131"/>
  <c r="BX6828" i="131"/>
  <c r="DM6825" i="131" s="1"/>
  <c r="CZ6828" i="131"/>
  <c r="CL6828" i="131"/>
  <c r="BX6826" i="131"/>
  <c r="DM6824" i="131" s="1"/>
  <c r="CZ6826" i="131"/>
  <c r="CL6826" i="131"/>
  <c r="CZ6824" i="131"/>
  <c r="CL6824" i="131"/>
  <c r="BX6824" i="131"/>
  <c r="DM6823" i="131" s="1"/>
  <c r="CL6822" i="131"/>
  <c r="BX6822" i="131"/>
  <c r="CZ6822" i="131"/>
  <c r="CM6799" i="131"/>
  <c r="DA6799" i="131"/>
  <c r="BY6799" i="131"/>
  <c r="DA6797" i="131"/>
  <c r="BY6797" i="131"/>
  <c r="CM6797" i="131"/>
  <c r="DA6795" i="131"/>
  <c r="BY6795" i="131"/>
  <c r="CM6795" i="131"/>
  <c r="CM6793" i="131"/>
  <c r="BY6793" i="131"/>
  <c r="DA6793" i="131"/>
  <c r="CX6770" i="131"/>
  <c r="BV6770" i="131"/>
  <c r="CJ6770" i="131"/>
  <c r="BZ6767" i="131"/>
  <c r="DB6767" i="131"/>
  <c r="CN6767" i="131"/>
  <c r="CR6764" i="131"/>
  <c r="DY6763" i="131" s="1"/>
  <c r="CD6764" i="131"/>
  <c r="DF6764" i="131"/>
  <c r="EH6763" i="131" s="1"/>
  <c r="BV6762" i="131"/>
  <c r="DL6762" i="131" s="1"/>
  <c r="CX6762" i="131"/>
  <c r="CJ6762" i="131"/>
  <c r="CO6738" i="131"/>
  <c r="CA6738" i="131"/>
  <c r="DC6738" i="131"/>
  <c r="BW6733" i="131"/>
  <c r="CK6733" i="131"/>
  <c r="CY6733" i="131"/>
  <c r="DB6649" i="131"/>
  <c r="BZ6649" i="131"/>
  <c r="CN6649" i="131"/>
  <c r="CD6646" i="131"/>
  <c r="DP6644" i="131" s="1"/>
  <c r="CR6646" i="131"/>
  <c r="DY6644" i="131" s="1"/>
  <c r="DF6646" i="131"/>
  <c r="CJ6644" i="131"/>
  <c r="BV6644" i="131"/>
  <c r="DL6643" i="131" s="1"/>
  <c r="CX6644" i="131"/>
  <c r="CA6620" i="131"/>
  <c r="DC6620" i="131"/>
  <c r="CO6620" i="131"/>
  <c r="CY6615" i="131"/>
  <c r="CK6615" i="131"/>
  <c r="BW6615" i="131"/>
  <c r="DC6612" i="131"/>
  <c r="CA6612" i="131"/>
  <c r="CO6612" i="131"/>
  <c r="CL6589" i="131"/>
  <c r="BX6589" i="131"/>
  <c r="CZ6589" i="131"/>
  <c r="BX6587" i="131"/>
  <c r="CZ6587" i="131"/>
  <c r="CL6587" i="131"/>
  <c r="CZ6585" i="131"/>
  <c r="BX6585" i="131"/>
  <c r="CL6585" i="131"/>
  <c r="CZ6583" i="131"/>
  <c r="BX6583" i="131"/>
  <c r="CL6583" i="131"/>
  <c r="CM6560" i="131"/>
  <c r="DA6560" i="131"/>
  <c r="BY6560" i="131"/>
  <c r="DA6558" i="131"/>
  <c r="BY6558" i="131"/>
  <c r="CM6558" i="131"/>
  <c r="BY6556" i="131"/>
  <c r="DA6556" i="131"/>
  <c r="CM6556" i="131"/>
  <c r="DA6554" i="131"/>
  <c r="CM6554" i="131"/>
  <c r="BY6554" i="131"/>
  <c r="BY6552" i="131"/>
  <c r="DA6552" i="131"/>
  <c r="CM6552" i="131"/>
  <c r="CD6528" i="131"/>
  <c r="DP6525" i="131" s="1"/>
  <c r="CR6528" i="131"/>
  <c r="DY6525" i="131" s="1"/>
  <c r="DF6528" i="131"/>
  <c r="EH6525" i="131" s="1"/>
  <c r="CJ6526" i="131"/>
  <c r="CX6526" i="131"/>
  <c r="BV6526" i="131"/>
  <c r="BZ6523" i="131"/>
  <c r="CN6523" i="131"/>
  <c r="DB6523" i="131"/>
  <c r="CY6497" i="131"/>
  <c r="BW6497" i="131"/>
  <c r="CK6497" i="131"/>
  <c r="DC6494" i="131"/>
  <c r="CA6494" i="131"/>
  <c r="CO6494" i="131"/>
  <c r="CD6410" i="131"/>
  <c r="CR6410" i="131"/>
  <c r="DF6410" i="131"/>
  <c r="BV6408" i="131"/>
  <c r="CX6408" i="131"/>
  <c r="ED6405" i="131" s="1"/>
  <c r="CJ6408" i="131"/>
  <c r="DB6405" i="131"/>
  <c r="BZ6405" i="131"/>
  <c r="CN6405" i="131"/>
  <c r="CR6402" i="131"/>
  <c r="DY6402" i="131" s="1"/>
  <c r="CD6402" i="131"/>
  <c r="DP6402" i="131" s="1"/>
  <c r="DF6402" i="131"/>
  <c r="EH6402" i="131" s="1"/>
  <c r="CY6379" i="131"/>
  <c r="CK6379" i="131"/>
  <c r="BW6379" i="131"/>
  <c r="DC6376" i="131"/>
  <c r="CO6376" i="131"/>
  <c r="CA6376" i="131"/>
  <c r="CL6350" i="131"/>
  <c r="DV6346" i="131" s="1"/>
  <c r="CZ6350" i="131"/>
  <c r="BX6350" i="131"/>
  <c r="CZ6348" i="131"/>
  <c r="CL6348" i="131"/>
  <c r="BX6348" i="131"/>
  <c r="BX6346" i="131"/>
  <c r="CL6346" i="131"/>
  <c r="CZ6346" i="131"/>
  <c r="CZ6344" i="131"/>
  <c r="BX6344" i="131"/>
  <c r="DM6343" i="131" s="1"/>
  <c r="CL6344" i="131"/>
  <c r="BX6342" i="131"/>
  <c r="CL6342" i="131"/>
  <c r="DV6342" i="131" s="1"/>
  <c r="CZ6342" i="131"/>
  <c r="CM6319" i="131"/>
  <c r="DA6319" i="131"/>
  <c r="BY6319" i="131"/>
  <c r="BY6317" i="131"/>
  <c r="DA6317" i="131"/>
  <c r="CM6317" i="131"/>
  <c r="BY6315" i="131"/>
  <c r="DA6315" i="131"/>
  <c r="CM6315" i="131"/>
  <c r="CM6313" i="131"/>
  <c r="BY6313" i="131"/>
  <c r="DA6313" i="131"/>
  <c r="BV6290" i="131"/>
  <c r="CX6290" i="131"/>
  <c r="CJ6290" i="131"/>
  <c r="BZ6287" i="131"/>
  <c r="CN6287" i="131"/>
  <c r="DB6287" i="131"/>
  <c r="CR6284" i="131"/>
  <c r="CD6284" i="131"/>
  <c r="DF6284" i="131"/>
  <c r="EH6283" i="131" s="1"/>
  <c r="CX6282" i="131"/>
  <c r="BV6282" i="131"/>
  <c r="CJ6282" i="131"/>
  <c r="DC6258" i="131"/>
  <c r="CA6258" i="131"/>
  <c r="CO6258" i="131"/>
  <c r="CY6253" i="131"/>
  <c r="CK6253" i="131"/>
  <c r="BW6253" i="131"/>
  <c r="DB6169" i="131"/>
  <c r="BZ6169" i="131"/>
  <c r="CN6169" i="131"/>
  <c r="DF6166" i="131"/>
  <c r="EH6164" i="131" s="1"/>
  <c r="CD6166" i="131"/>
  <c r="DP6164" i="131" s="1"/>
  <c r="CR6166" i="131"/>
  <c r="DY6164" i="131" s="1"/>
  <c r="CJ6164" i="131"/>
  <c r="CX6164" i="131"/>
  <c r="BV6164" i="131"/>
  <c r="DC6140" i="131"/>
  <c r="CA6140" i="131"/>
  <c r="CO6140" i="131"/>
  <c r="CY6135" i="131"/>
  <c r="BW6135" i="131"/>
  <c r="CK6135" i="131"/>
  <c r="CO6132" i="131"/>
  <c r="CA6132" i="131"/>
  <c r="DC6132" i="131"/>
  <c r="CL6109" i="131"/>
  <c r="CZ6109" i="131"/>
  <c r="BX6109" i="131"/>
  <c r="CL6107" i="131"/>
  <c r="CZ6107" i="131"/>
  <c r="BX6107" i="131"/>
  <c r="CZ6105" i="131"/>
  <c r="CL6105" i="131"/>
  <c r="BX6105" i="131"/>
  <c r="CZ6103" i="131"/>
  <c r="BX6103" i="131"/>
  <c r="CL6103" i="131"/>
  <c r="BY6080" i="131"/>
  <c r="DA6080" i="131"/>
  <c r="CM6080" i="131"/>
  <c r="CM6078" i="131"/>
  <c r="BY6078" i="131"/>
  <c r="DA6078" i="131"/>
  <c r="BY6076" i="131"/>
  <c r="DA6076" i="131"/>
  <c r="CM6076" i="131"/>
  <c r="CM6074" i="131"/>
  <c r="DA6074" i="131"/>
  <c r="BY6074" i="131"/>
  <c r="CM6072" i="131"/>
  <c r="DA6072" i="131"/>
  <c r="BY6072" i="131"/>
  <c r="CR6048" i="131"/>
  <c r="DY6045" i="131" s="1"/>
  <c r="CD6048" i="131"/>
  <c r="DP6045" i="131" s="1"/>
  <c r="DF6048" i="131"/>
  <c r="EH6045" i="131" s="1"/>
  <c r="CX6046" i="131"/>
  <c r="BV6046" i="131"/>
  <c r="DL6044" i="131" s="1"/>
  <c r="CJ6046" i="131"/>
  <c r="BZ6043" i="131"/>
  <c r="DB6043" i="131"/>
  <c r="CN6043" i="131"/>
  <c r="CK6017" i="131"/>
  <c r="BW6017" i="131"/>
  <c r="CY6017" i="131"/>
  <c r="DC6014" i="131"/>
  <c r="CO6014" i="131"/>
  <c r="CA6014" i="131"/>
  <c r="CR5930" i="131"/>
  <c r="DF5930" i="131"/>
  <c r="CD5930" i="131"/>
  <c r="BV5928" i="131"/>
  <c r="CX5928" i="131"/>
  <c r="CJ5928" i="131"/>
  <c r="DU5925" i="131" s="1"/>
  <c r="BZ5925" i="131"/>
  <c r="DB5925" i="131"/>
  <c r="CN5925" i="131"/>
  <c r="CD5922" i="131"/>
  <c r="DP5922" i="131" s="1"/>
  <c r="DF5922" i="131"/>
  <c r="EH5922" i="131" s="1"/>
  <c r="CR5922" i="131"/>
  <c r="CK5899" i="131"/>
  <c r="BW5899" i="131"/>
  <c r="CY5899" i="131"/>
  <c r="DC5896" i="131"/>
  <c r="CO5896" i="131"/>
  <c r="CA5896" i="131"/>
  <c r="CL5870" i="131"/>
  <c r="BX5870" i="131"/>
  <c r="CZ5870" i="131"/>
  <c r="BX5868" i="131"/>
  <c r="CZ5868" i="131"/>
  <c r="CL5868" i="131"/>
  <c r="BX5866" i="131"/>
  <c r="CZ5866" i="131"/>
  <c r="CL5866" i="131"/>
  <c r="CL5864" i="131"/>
  <c r="BX5864" i="131"/>
  <c r="DM5863" i="131" s="1"/>
  <c r="CZ5864" i="131"/>
  <c r="BX5862" i="131"/>
  <c r="CZ5862" i="131"/>
  <c r="CL5862" i="131"/>
  <c r="DA5839" i="131"/>
  <c r="CM5839" i="131"/>
  <c r="BY5839" i="131"/>
  <c r="DA5837" i="131"/>
  <c r="CM5837" i="131"/>
  <c r="BY5837" i="131"/>
  <c r="BY5835" i="131"/>
  <c r="DA5835" i="131"/>
  <c r="CM5835" i="131"/>
  <c r="BY5833" i="131"/>
  <c r="DA5833" i="131"/>
  <c r="CM5833" i="131"/>
  <c r="CX5810" i="131"/>
  <c r="BV5810" i="131"/>
  <c r="CJ5810" i="131"/>
  <c r="DB5807" i="131"/>
  <c r="CN5807" i="131"/>
  <c r="BZ5807" i="131"/>
  <c r="CD5804" i="131"/>
  <c r="DP5803" i="131" s="1"/>
  <c r="DF5804" i="131"/>
  <c r="EH5803" i="131" s="1"/>
  <c r="CR5804" i="131"/>
  <c r="DY5803" i="131" s="1"/>
  <c r="BV5802" i="131"/>
  <c r="DL5802" i="131" s="1"/>
  <c r="CX5802" i="131"/>
  <c r="ED5802" i="131" s="1"/>
  <c r="CJ5802" i="131"/>
  <c r="DC5778" i="131"/>
  <c r="CO5778" i="131"/>
  <c r="CA5778" i="131"/>
  <c r="BW5773" i="131"/>
  <c r="CY5773" i="131"/>
  <c r="CK5773" i="131"/>
  <c r="DB5689" i="131"/>
  <c r="CN5689" i="131"/>
  <c r="BZ5689" i="131"/>
  <c r="CR5686" i="131"/>
  <c r="DY5684" i="131" s="1"/>
  <c r="DF5686" i="131"/>
  <c r="CD5686" i="131"/>
  <c r="CX5684" i="131"/>
  <c r="CJ5684" i="131"/>
  <c r="BV5684" i="131"/>
  <c r="DL5683" i="131" s="1"/>
  <c r="CO5660" i="131"/>
  <c r="CA5660" i="131"/>
  <c r="DC5660" i="131"/>
  <c r="CY5655" i="131"/>
  <c r="CK5655" i="131"/>
  <c r="BW5655" i="131"/>
  <c r="DC5652" i="131"/>
  <c r="CO5652" i="131"/>
  <c r="CA5652" i="131"/>
  <c r="CL5629" i="131"/>
  <c r="CZ5629" i="131"/>
  <c r="BX5629" i="131"/>
  <c r="CZ5627" i="131"/>
  <c r="CL5627" i="131"/>
  <c r="BX5627" i="131"/>
  <c r="CZ5625" i="131"/>
  <c r="CL5625" i="131"/>
  <c r="BX5625" i="131"/>
  <c r="BX5623" i="131"/>
  <c r="CZ5623" i="131"/>
  <c r="CL5623" i="131"/>
  <c r="BY5600" i="131"/>
  <c r="CM5600" i="131"/>
  <c r="DA5600" i="131"/>
  <c r="CM5598" i="131"/>
  <c r="BY5598" i="131"/>
  <c r="DA5598" i="131"/>
  <c r="BY5596" i="131"/>
  <c r="CM5596" i="131"/>
  <c r="DA5596" i="131"/>
  <c r="CM5594" i="131"/>
  <c r="DA5594" i="131"/>
  <c r="BY5594" i="131"/>
  <c r="DA5592" i="131"/>
  <c r="CM5592" i="131"/>
  <c r="BY5592" i="131"/>
  <c r="CD5568" i="131"/>
  <c r="DP5565" i="131" s="1"/>
  <c r="DF5568" i="131"/>
  <c r="CR5568" i="131"/>
  <c r="DY5565" i="131" s="1"/>
  <c r="CX5566" i="131"/>
  <c r="CJ5566" i="131"/>
  <c r="BV5566" i="131"/>
  <c r="CN5563" i="131"/>
  <c r="BZ5563" i="131"/>
  <c r="DB5563" i="131"/>
  <c r="CK5537" i="131"/>
  <c r="BW5537" i="131"/>
  <c r="CY5537" i="131"/>
  <c r="DC5534" i="131"/>
  <c r="CO5534" i="131"/>
  <c r="CA5534" i="131"/>
  <c r="CR5450" i="131"/>
  <c r="DF5450" i="131"/>
  <c r="CD5450" i="131"/>
  <c r="BV5448" i="131"/>
  <c r="CX5448" i="131"/>
  <c r="ED5445" i="131" s="1"/>
  <c r="CJ5448" i="131"/>
  <c r="DU5445" i="131" s="1"/>
  <c r="BZ5445" i="131"/>
  <c r="CN5445" i="131"/>
  <c r="DB5445" i="131"/>
  <c r="DF5442" i="131"/>
  <c r="CR5442" i="131"/>
  <c r="DY5442" i="131" s="1"/>
  <c r="CD5442" i="131"/>
  <c r="DP5442" i="131" s="1"/>
  <c r="CK5419" i="131"/>
  <c r="BW5419" i="131"/>
  <c r="CY5419" i="131"/>
  <c r="CO5416" i="131"/>
  <c r="CA5416" i="131"/>
  <c r="DC5416" i="131"/>
  <c r="BX5390" i="131"/>
  <c r="CZ5390" i="131"/>
  <c r="CL5390" i="131"/>
  <c r="CL5388" i="131"/>
  <c r="CZ5388" i="131"/>
  <c r="EE5385" i="131" s="1"/>
  <c r="BX5388" i="131"/>
  <c r="BX5386" i="131"/>
  <c r="CZ5386" i="131"/>
  <c r="CL5386" i="131"/>
  <c r="CL5384" i="131"/>
  <c r="DV5383" i="131" s="1"/>
  <c r="BX5384" i="131"/>
  <c r="CZ5384" i="131"/>
  <c r="CL5382" i="131"/>
  <c r="BX5382" i="131"/>
  <c r="CZ5382" i="131"/>
  <c r="CM5359" i="131"/>
  <c r="DA5359" i="131"/>
  <c r="BY5359" i="131"/>
  <c r="CM5357" i="131"/>
  <c r="DA5357" i="131"/>
  <c r="BY5357" i="131"/>
  <c r="BY5355" i="131"/>
  <c r="DA5355" i="131"/>
  <c r="CM5355" i="131"/>
  <c r="BY5353" i="131"/>
  <c r="DA5353" i="131"/>
  <c r="CM5353" i="131"/>
  <c r="CX5330" i="131"/>
  <c r="BV5330" i="131"/>
  <c r="CJ5330" i="131"/>
  <c r="BZ5327" i="131"/>
  <c r="DB5327" i="131"/>
  <c r="CN5327" i="131"/>
  <c r="CD5324" i="131"/>
  <c r="DP5323" i="131" s="1"/>
  <c r="CR5324" i="131"/>
  <c r="DY5323" i="131" s="1"/>
  <c r="DF5324" i="131"/>
  <c r="EH5323" i="131" s="1"/>
  <c r="BV5322" i="131"/>
  <c r="CX5322" i="131"/>
  <c r="CJ5322" i="131"/>
  <c r="DC5298" i="131"/>
  <c r="CO5298" i="131"/>
  <c r="CA5298" i="131"/>
  <c r="CY5293" i="131"/>
  <c r="CK5293" i="131"/>
  <c r="BW5293" i="131"/>
  <c r="DB5209" i="131"/>
  <c r="CN5209" i="131"/>
  <c r="BZ5209" i="131"/>
  <c r="CR5206" i="131"/>
  <c r="DY5204" i="131" s="1"/>
  <c r="CD5206" i="131"/>
  <c r="DP5204" i="131" s="1"/>
  <c r="DF5206" i="131"/>
  <c r="EH5204" i="131" s="1"/>
  <c r="CJ5204" i="131"/>
  <c r="CX5204" i="131"/>
  <c r="BV5204" i="131"/>
  <c r="CO5180" i="131"/>
  <c r="DC5180" i="131"/>
  <c r="CA5180" i="131"/>
  <c r="CY5175" i="131"/>
  <c r="BW5175" i="131"/>
  <c r="CK5175" i="131"/>
  <c r="CA5172" i="131"/>
  <c r="DC5172" i="131"/>
  <c r="CO5172" i="131"/>
  <c r="CZ5149" i="131"/>
  <c r="CL5149" i="131"/>
  <c r="BX5149" i="131"/>
  <c r="CZ5147" i="131"/>
  <c r="CL5147" i="131"/>
  <c r="BX5147" i="131"/>
  <c r="CZ5145" i="131"/>
  <c r="CL5145" i="131"/>
  <c r="BX5145" i="131"/>
  <c r="CZ5143" i="131"/>
  <c r="BX5143" i="131"/>
  <c r="CL5143" i="131"/>
  <c r="DA5120" i="131"/>
  <c r="BY5120" i="131"/>
  <c r="CM5120" i="131"/>
  <c r="CM5118" i="131"/>
  <c r="DA5118" i="131"/>
  <c r="BY5118" i="131"/>
  <c r="DA5116" i="131"/>
  <c r="BY5116" i="131"/>
  <c r="CM5116" i="131"/>
  <c r="DA5114" i="131"/>
  <c r="CM5114" i="131"/>
  <c r="BY5114" i="131"/>
  <c r="DA5112" i="131"/>
  <c r="CM5112" i="131"/>
  <c r="BY5112" i="131"/>
  <c r="CD5088" i="131"/>
  <c r="DP5085" i="131" s="1"/>
  <c r="DF5088" i="131"/>
  <c r="CR5088" i="131"/>
  <c r="DY5085" i="131" s="1"/>
  <c r="CJ5086" i="131"/>
  <c r="DU5084" i="131" s="1"/>
  <c r="CX5086" i="131"/>
  <c r="BV5086" i="131"/>
  <c r="DL5084" i="131" s="1"/>
  <c r="CN5083" i="131"/>
  <c r="DB5083" i="131"/>
  <c r="BZ5083" i="131"/>
  <c r="BW5057" i="131"/>
  <c r="CK5057" i="131"/>
  <c r="CY5057" i="131"/>
  <c r="CA5054" i="131"/>
  <c r="DC5054" i="131"/>
  <c r="CO5054" i="131"/>
  <c r="CR4970" i="131"/>
  <c r="DF4970" i="131"/>
  <c r="CD4970" i="131"/>
  <c r="BV4968" i="131"/>
  <c r="CX4968" i="131"/>
  <c r="CJ4968" i="131"/>
  <c r="DB4965" i="131"/>
  <c r="BZ4965" i="131"/>
  <c r="CN4965" i="131"/>
  <c r="DF4962" i="131"/>
  <c r="EH4962" i="131" s="1"/>
  <c r="CD4962" i="131"/>
  <c r="DP4962" i="131" s="1"/>
  <c r="CR4962" i="131"/>
  <c r="DY4962" i="131" s="1"/>
  <c r="BW4939" i="131"/>
  <c r="CK4939" i="131"/>
  <c r="CY4939" i="131"/>
  <c r="CO4936" i="131"/>
  <c r="DC4936" i="131"/>
  <c r="CA4936" i="131"/>
  <c r="BX4910" i="131"/>
  <c r="CZ4910" i="131"/>
  <c r="CL4910" i="131"/>
  <c r="CZ4908" i="131"/>
  <c r="BX4908" i="131"/>
  <c r="CL4908" i="131"/>
  <c r="BX4906" i="131"/>
  <c r="DM4904" i="131" s="1"/>
  <c r="CZ4906" i="131"/>
  <c r="EE4904" i="131" s="1"/>
  <c r="CL4906" i="131"/>
  <c r="CZ4904" i="131"/>
  <c r="CL4904" i="131"/>
  <c r="BX4904" i="131"/>
  <c r="DM4903" i="131" s="1"/>
  <c r="CZ4902" i="131"/>
  <c r="BX4902" i="131"/>
  <c r="CL4902" i="131"/>
  <c r="BY4879" i="131"/>
  <c r="DA4879" i="131"/>
  <c r="CM4879" i="131"/>
  <c r="CM4877" i="131"/>
  <c r="BY4877" i="131"/>
  <c r="DA4877" i="131"/>
  <c r="DA4875" i="131"/>
  <c r="CM4875" i="131"/>
  <c r="BY4875" i="131"/>
  <c r="CM4873" i="131"/>
  <c r="BY4873" i="131"/>
  <c r="DA4873" i="131"/>
  <c r="BV4850" i="131"/>
  <c r="CJ4850" i="131"/>
  <c r="CX4850" i="131"/>
  <c r="CN4847" i="131"/>
  <c r="BZ4847" i="131"/>
  <c r="DB4847" i="131"/>
  <c r="CR4844" i="131"/>
  <c r="DY4843" i="131" s="1"/>
  <c r="DF4844" i="131"/>
  <c r="CD4844" i="131"/>
  <c r="DP4843" i="131" s="1"/>
  <c r="CJ4842" i="131"/>
  <c r="BV4842" i="131"/>
  <c r="CX4842" i="131"/>
  <c r="CO4818" i="131"/>
  <c r="DC4818" i="131"/>
  <c r="CA4818" i="131"/>
  <c r="BW4813" i="131"/>
  <c r="CY4813" i="131"/>
  <c r="CK4813" i="131"/>
  <c r="BZ4729" i="131"/>
  <c r="DB4729" i="131"/>
  <c r="CN4729" i="131"/>
  <c r="CD4726" i="131"/>
  <c r="DP4724" i="131" s="1"/>
  <c r="DF4726" i="131"/>
  <c r="EH4724" i="131" s="1"/>
  <c r="CR4726" i="131"/>
  <c r="DY4724" i="131" s="1"/>
  <c r="CJ4724" i="131"/>
  <c r="DU4723" i="131" s="1"/>
  <c r="BV4724" i="131"/>
  <c r="CX4724" i="131"/>
  <c r="CO4700" i="131"/>
  <c r="CA4700" i="131"/>
  <c r="DC4700" i="131"/>
  <c r="BW4695" i="131"/>
  <c r="CY4695" i="131"/>
  <c r="CK4695" i="131"/>
  <c r="CA4692" i="131"/>
  <c r="DC4692" i="131"/>
  <c r="CO4692" i="131"/>
  <c r="CZ4669" i="131"/>
  <c r="BX4669" i="131"/>
  <c r="CL4669" i="131"/>
  <c r="CZ4667" i="131"/>
  <c r="BX4667" i="131"/>
  <c r="CL4667" i="131"/>
  <c r="BX4665" i="131"/>
  <c r="CZ4665" i="131"/>
  <c r="CL4665" i="131"/>
  <c r="CL4663" i="131"/>
  <c r="BX4663" i="131"/>
  <c r="CZ4663" i="131"/>
  <c r="CM4640" i="131"/>
  <c r="BY4640" i="131"/>
  <c r="DA4640" i="131"/>
  <c r="CM4638" i="131"/>
  <c r="BY4638" i="131"/>
  <c r="DA4638" i="131"/>
  <c r="CM4636" i="131"/>
  <c r="BY4636" i="131"/>
  <c r="DA4636" i="131"/>
  <c r="DA4634" i="131"/>
  <c r="BY4634" i="131"/>
  <c r="CM4634" i="131"/>
  <c r="DA4632" i="131"/>
  <c r="BY4632" i="131"/>
  <c r="CM4632" i="131"/>
  <c r="CD4608" i="131"/>
  <c r="DP4605" i="131" s="1"/>
  <c r="DF4608" i="131"/>
  <c r="EH4605" i="131" s="1"/>
  <c r="CR4608" i="131"/>
  <c r="DY4605" i="131" s="1"/>
  <c r="BV4606" i="131"/>
  <c r="CX4606" i="131"/>
  <c r="CJ4606" i="131"/>
  <c r="CN4603" i="131"/>
  <c r="BZ4603" i="131"/>
  <c r="DB4603" i="131"/>
  <c r="CK4577" i="131"/>
  <c r="BW4577" i="131"/>
  <c r="CY4577" i="131"/>
  <c r="CA4574" i="131"/>
  <c r="DC4574" i="131"/>
  <c r="CO4574" i="131"/>
  <c r="DF4490" i="131"/>
  <c r="CR4490" i="131"/>
  <c r="CD4490" i="131"/>
  <c r="BV4488" i="131"/>
  <c r="CX4488" i="131"/>
  <c r="CJ4488" i="131"/>
  <c r="DU4485" i="131" s="1"/>
  <c r="CN4485" i="131"/>
  <c r="BZ4485" i="131"/>
  <c r="DB4485" i="131"/>
  <c r="CR4482" i="131"/>
  <c r="DY4482" i="131" s="1"/>
  <c r="CD4482" i="131"/>
  <c r="DP4482" i="131" s="1"/>
  <c r="DF4482" i="131"/>
  <c r="EH4482" i="131" s="1"/>
  <c r="CY4459" i="131"/>
  <c r="CK4459" i="131"/>
  <c r="BW4459" i="131"/>
  <c r="CO4456" i="131"/>
  <c r="CA4456" i="131"/>
  <c r="DC4456" i="131"/>
  <c r="BX4430" i="131"/>
  <c r="CZ4430" i="131"/>
  <c r="CL4430" i="131"/>
  <c r="CL4428" i="131"/>
  <c r="DV4425" i="131" s="1"/>
  <c r="BX4428" i="131"/>
  <c r="CZ4428" i="131"/>
  <c r="BX4426" i="131"/>
  <c r="CZ4426" i="131"/>
  <c r="EE4424" i="131" s="1"/>
  <c r="CL4426" i="131"/>
  <c r="DV4424" i="131" s="1"/>
  <c r="CZ4424" i="131"/>
  <c r="CL4424" i="131"/>
  <c r="DV4423" i="131" s="1"/>
  <c r="BX4424" i="131"/>
  <c r="CZ4422" i="131"/>
  <c r="CL4422" i="131"/>
  <c r="BX4422" i="131"/>
  <c r="DA4399" i="131"/>
  <c r="CM4399" i="131"/>
  <c r="BY4399" i="131"/>
  <c r="BY4397" i="131"/>
  <c r="DA4397" i="131"/>
  <c r="CM4397" i="131"/>
  <c r="BY4395" i="131"/>
  <c r="DA4395" i="131"/>
  <c r="CM4395" i="131"/>
  <c r="CM4393" i="131"/>
  <c r="BY4393" i="131"/>
  <c r="DA4393" i="131"/>
  <c r="BV4370" i="131"/>
  <c r="CX4370" i="131"/>
  <c r="CJ4370" i="131"/>
  <c r="BZ4367" i="131"/>
  <c r="DB4367" i="131"/>
  <c r="CN4367" i="131"/>
  <c r="DF4364" i="131"/>
  <c r="CR4364" i="131"/>
  <c r="CD4364" i="131"/>
  <c r="DP4363" i="131" s="1"/>
  <c r="CJ4362" i="131"/>
  <c r="BV4362" i="131"/>
  <c r="CX4362" i="131"/>
  <c r="CA4338" i="131"/>
  <c r="DC4338" i="131"/>
  <c r="CO4338" i="131"/>
  <c r="BW4333" i="131"/>
  <c r="CY4333" i="131"/>
  <c r="CK4333" i="131"/>
  <c r="BZ4249" i="131"/>
  <c r="DB4249" i="131"/>
  <c r="CN4249" i="131"/>
  <c r="CR4246" i="131"/>
  <c r="CD4246" i="131"/>
  <c r="DP4244" i="131" s="1"/>
  <c r="DF4246" i="131"/>
  <c r="EH4244" i="131" s="1"/>
  <c r="CJ4244" i="131"/>
  <c r="BV4244" i="131"/>
  <c r="CX4244" i="131"/>
  <c r="CO4220" i="131"/>
  <c r="CA4220" i="131"/>
  <c r="DC4220" i="131"/>
  <c r="BW4215" i="131"/>
  <c r="CY4215" i="131"/>
  <c r="CK4215" i="131"/>
  <c r="CA4212" i="131"/>
  <c r="DC4212" i="131"/>
  <c r="CO4212" i="131"/>
  <c r="CL4189" i="131"/>
  <c r="BX4189" i="131"/>
  <c r="CZ4189" i="131"/>
  <c r="CZ4187" i="131"/>
  <c r="CL4187" i="131"/>
  <c r="BX4187" i="131"/>
  <c r="BX4185" i="131"/>
  <c r="CZ4185" i="131"/>
  <c r="CL4185" i="131"/>
  <c r="CL4183" i="131"/>
  <c r="BX4183" i="131"/>
  <c r="CZ4183" i="131"/>
  <c r="CM4160" i="131"/>
  <c r="BY4160" i="131"/>
  <c r="DA4160" i="131"/>
  <c r="CM4158" i="131"/>
  <c r="BY4158" i="131"/>
  <c r="DA4158" i="131"/>
  <c r="CM4156" i="131"/>
  <c r="DA4156" i="131"/>
  <c r="BY4156" i="131"/>
  <c r="CM4154" i="131"/>
  <c r="BY4154" i="131"/>
  <c r="DA4154" i="131"/>
  <c r="BY4152" i="131"/>
  <c r="DA4152" i="131"/>
  <c r="CM4152" i="131"/>
  <c r="CD4128" i="131"/>
  <c r="CR4128" i="131"/>
  <c r="DY4125" i="131" s="1"/>
  <c r="DF4128" i="131"/>
  <c r="EH4125" i="131" s="1"/>
  <c r="BV4126" i="131"/>
  <c r="DL4124" i="131" s="1"/>
  <c r="CX4126" i="131"/>
  <c r="ED4124" i="131" s="1"/>
  <c r="CJ4126" i="131"/>
  <c r="CN4123" i="131"/>
  <c r="BZ4123" i="131"/>
  <c r="DB4123" i="131"/>
  <c r="BW4097" i="131"/>
  <c r="CY4097" i="131"/>
  <c r="CK4097" i="131"/>
  <c r="CA4094" i="131"/>
  <c r="DC4094" i="131"/>
  <c r="CO4094" i="131"/>
  <c r="CD4010" i="131"/>
  <c r="DF4010" i="131"/>
  <c r="CR4010" i="131"/>
  <c r="BV4008" i="131"/>
  <c r="CX4008" i="131"/>
  <c r="ED4005" i="131" s="1"/>
  <c r="CJ4008" i="131"/>
  <c r="CN4005" i="131"/>
  <c r="BZ4005" i="131"/>
  <c r="DB4005" i="131"/>
  <c r="CR4002" i="131"/>
  <c r="DY4002" i="131" s="1"/>
  <c r="CD4002" i="131"/>
  <c r="DP4002" i="131" s="1"/>
  <c r="DF4002" i="131"/>
  <c r="CY3979" i="131"/>
  <c r="CK3979" i="131"/>
  <c r="BW3979" i="131"/>
  <c r="CO3976" i="131"/>
  <c r="CA3976" i="131"/>
  <c r="DC3976" i="131"/>
  <c r="BX3950" i="131"/>
  <c r="CL3950" i="131"/>
  <c r="DV3946" i="131" s="1"/>
  <c r="CZ3950" i="131"/>
  <c r="CL3948" i="131"/>
  <c r="BX3948" i="131"/>
  <c r="CZ3948" i="131"/>
  <c r="BX3946" i="131"/>
  <c r="CZ3946" i="131"/>
  <c r="CL3946" i="131"/>
  <c r="CZ3944" i="131"/>
  <c r="CL3944" i="131"/>
  <c r="BX3944" i="131"/>
  <c r="BX3942" i="131"/>
  <c r="CZ3942" i="131"/>
  <c r="CL3942" i="131"/>
  <c r="BY3919" i="131"/>
  <c r="DA3919" i="131"/>
  <c r="CM3919" i="131"/>
  <c r="BY3917" i="131"/>
  <c r="DA3917" i="131"/>
  <c r="CM3917" i="131"/>
  <c r="DA3915" i="131"/>
  <c r="BY3915" i="131"/>
  <c r="CM3915" i="131"/>
  <c r="CM3913" i="131"/>
  <c r="BY3913" i="131"/>
  <c r="DA3913" i="131"/>
  <c r="BV3890" i="131"/>
  <c r="CX3890" i="131"/>
  <c r="CJ3890" i="131"/>
  <c r="BZ3887" i="131"/>
  <c r="DB3887" i="131"/>
  <c r="CN3887" i="131"/>
  <c r="CR3884" i="131"/>
  <c r="CD3884" i="131"/>
  <c r="DP3883" i="131" s="1"/>
  <c r="DF3884" i="131"/>
  <c r="EH3883" i="131" s="1"/>
  <c r="BV3882" i="131"/>
  <c r="DL3882" i="131" s="1"/>
  <c r="CJ3882" i="131"/>
  <c r="CX3882" i="131"/>
  <c r="CA3858" i="131"/>
  <c r="DC3858" i="131"/>
  <c r="CO3858" i="131"/>
  <c r="BW3853" i="131"/>
  <c r="CK3853" i="131"/>
  <c r="CY3853" i="131"/>
  <c r="BZ3769" i="131"/>
  <c r="DB3769" i="131"/>
  <c r="CN3769" i="131"/>
  <c r="CD3766" i="131"/>
  <c r="DP3764" i="131" s="1"/>
  <c r="DF3766" i="131"/>
  <c r="EH3764" i="131" s="1"/>
  <c r="CR3766" i="131"/>
  <c r="DY3764" i="131" s="1"/>
  <c r="CJ3764" i="131"/>
  <c r="BV3764" i="131"/>
  <c r="CX3764" i="131"/>
  <c r="ED3763" i="131" s="1"/>
  <c r="CO3740" i="131"/>
  <c r="CA3740" i="131"/>
  <c r="DC3740" i="131"/>
  <c r="BW3735" i="131"/>
  <c r="CY3735" i="131"/>
  <c r="CK3735" i="131"/>
  <c r="CA3732" i="131"/>
  <c r="CO3732" i="131"/>
  <c r="DC3732" i="131"/>
  <c r="CZ3709" i="131"/>
  <c r="BX3709" i="131"/>
  <c r="CL3709" i="131"/>
  <c r="CL3707" i="131"/>
  <c r="CZ3707" i="131"/>
  <c r="BX3707" i="131"/>
  <c r="CZ3705" i="131"/>
  <c r="CL3705" i="131"/>
  <c r="BX3705" i="131"/>
  <c r="CL3703" i="131"/>
  <c r="BX3703" i="131"/>
  <c r="CZ3703" i="131"/>
  <c r="CM3680" i="131"/>
  <c r="BY3680" i="131"/>
  <c r="DA3680" i="131"/>
  <c r="CM3678" i="131"/>
  <c r="BY3678" i="131"/>
  <c r="DA3678" i="131"/>
  <c r="CM3676" i="131"/>
  <c r="BY3676" i="131"/>
  <c r="DA3676" i="131"/>
  <c r="CM3674" i="131"/>
  <c r="BY3674" i="131"/>
  <c r="DA3674" i="131"/>
  <c r="DA3672" i="131"/>
  <c r="CM3672" i="131"/>
  <c r="BY3672" i="131"/>
  <c r="CD3648" i="131"/>
  <c r="DP3645" i="131" s="1"/>
  <c r="DF3648" i="131"/>
  <c r="EH3645" i="131" s="1"/>
  <c r="CR3648" i="131"/>
  <c r="BV3646" i="131"/>
  <c r="CX3646" i="131"/>
  <c r="CJ3646" i="131"/>
  <c r="CN3643" i="131"/>
  <c r="BZ3643" i="131"/>
  <c r="DB3643" i="131"/>
  <c r="CK3617" i="131"/>
  <c r="BW3617" i="131"/>
  <c r="CY3617" i="131"/>
  <c r="DC3614" i="131"/>
  <c r="CO3614" i="131"/>
  <c r="CA3614" i="131"/>
  <c r="CD3530" i="131"/>
  <c r="CR3530" i="131"/>
  <c r="DF3530" i="131"/>
  <c r="CX3528" i="131"/>
  <c r="CJ3528" i="131"/>
  <c r="DU3525" i="131" s="1"/>
  <c r="BV3528" i="131"/>
  <c r="CN3525" i="131"/>
  <c r="BZ3525" i="131"/>
  <c r="DB3525" i="131"/>
  <c r="CR3522" i="131"/>
  <c r="DY3522" i="131" s="1"/>
  <c r="CD3522" i="131"/>
  <c r="DP3522" i="131" s="1"/>
  <c r="DF3522" i="131"/>
  <c r="BW3499" i="131"/>
  <c r="CY3499" i="131"/>
  <c r="CK3499" i="131"/>
  <c r="CO3496" i="131"/>
  <c r="CA3496" i="131"/>
  <c r="DC3496" i="131"/>
  <c r="CZ3470" i="131"/>
  <c r="BX3470" i="131"/>
  <c r="CL3470" i="131"/>
  <c r="DV3466" i="131" s="1"/>
  <c r="CL3468" i="131"/>
  <c r="DV3465" i="131" s="1"/>
  <c r="BX3468" i="131"/>
  <c r="CZ3468" i="131"/>
  <c r="CZ3466" i="131"/>
  <c r="EE3464" i="131" s="1"/>
  <c r="BX3466" i="131"/>
  <c r="DM3464" i="131" s="1"/>
  <c r="CL3466" i="131"/>
  <c r="CZ3464" i="131"/>
  <c r="EE3463" i="131" s="1"/>
  <c r="CL3464" i="131"/>
  <c r="BX3464" i="131"/>
  <c r="DM3463" i="131" s="1"/>
  <c r="CZ3462" i="131"/>
  <c r="CL3462" i="131"/>
  <c r="BX3462" i="131"/>
  <c r="CM3439" i="131"/>
  <c r="BY3439" i="131"/>
  <c r="DA3439" i="131"/>
  <c r="CM3437" i="131"/>
  <c r="BY3437" i="131"/>
  <c r="DA3437" i="131"/>
  <c r="DA3435" i="131"/>
  <c r="BY3435" i="131"/>
  <c r="CM3435" i="131"/>
  <c r="CM3433" i="131"/>
  <c r="BY3433" i="131"/>
  <c r="DA3433" i="131"/>
  <c r="BV3410" i="131"/>
  <c r="CX3410" i="131"/>
  <c r="CJ3410" i="131"/>
  <c r="BZ3407" i="131"/>
  <c r="CN3407" i="131"/>
  <c r="DB3407" i="131"/>
  <c r="CR3404" i="131"/>
  <c r="DY3403" i="131" s="1"/>
  <c r="CD3404" i="131"/>
  <c r="DF3404" i="131"/>
  <c r="BV3402" i="131"/>
  <c r="CJ3402" i="131"/>
  <c r="CX3402" i="131"/>
  <c r="CO3378" i="131"/>
  <c r="CA3378" i="131"/>
  <c r="DC3378" i="131"/>
  <c r="BW3373" i="131"/>
  <c r="CY3373" i="131"/>
  <c r="CK3373" i="131"/>
  <c r="BZ3289" i="131"/>
  <c r="DB3289" i="131"/>
  <c r="CN3289" i="131"/>
  <c r="CD3286" i="131"/>
  <c r="DF3286" i="131"/>
  <c r="EH3284" i="131" s="1"/>
  <c r="CR3286" i="131"/>
  <c r="DY3284" i="131" s="1"/>
  <c r="BV3284" i="131"/>
  <c r="CJ3284" i="131"/>
  <c r="CX3284" i="131"/>
  <c r="CO3260" i="131"/>
  <c r="DC3260" i="131"/>
  <c r="CA3260" i="131"/>
  <c r="CK3255" i="131"/>
  <c r="BW3255" i="131"/>
  <c r="CY3255" i="131"/>
  <c r="CO3252" i="131"/>
  <c r="CA3252" i="131"/>
  <c r="DC3252" i="131"/>
  <c r="CZ3229" i="131"/>
  <c r="CL3229" i="131"/>
  <c r="BX3229" i="131"/>
  <c r="CL3227" i="131"/>
  <c r="BX3227" i="131"/>
  <c r="CZ3227" i="131"/>
  <c r="CZ3225" i="131"/>
  <c r="CL3225" i="131"/>
  <c r="BX3225" i="131"/>
  <c r="CL3223" i="131"/>
  <c r="BX3223" i="131"/>
  <c r="CZ3223" i="131"/>
  <c r="DA3200" i="131"/>
  <c r="CM3200" i="131"/>
  <c r="BY3200" i="131"/>
  <c r="CM3198" i="131"/>
  <c r="DA3198" i="131"/>
  <c r="BY3198" i="131"/>
  <c r="CM3196" i="131"/>
  <c r="BY3196" i="131"/>
  <c r="DA3196" i="131"/>
  <c r="CM3194" i="131"/>
  <c r="BY3194" i="131"/>
  <c r="DA3194" i="131"/>
  <c r="CM3192" i="131"/>
  <c r="BY3192" i="131"/>
  <c r="DA3192" i="131"/>
  <c r="CD3168" i="131"/>
  <c r="DP3165" i="131" s="1"/>
  <c r="DF3168" i="131"/>
  <c r="CR3168" i="131"/>
  <c r="BV3166" i="131"/>
  <c r="CX3166" i="131"/>
  <c r="CJ3166" i="131"/>
  <c r="CN3163" i="131"/>
  <c r="DB3163" i="131"/>
  <c r="BZ3163" i="131"/>
  <c r="CY3137" i="131"/>
  <c r="BW3137" i="131"/>
  <c r="CK3137" i="131"/>
  <c r="DC3134" i="131"/>
  <c r="CA3134" i="131"/>
  <c r="CO3134" i="131"/>
  <c r="CD3050" i="131"/>
  <c r="DF3050" i="131"/>
  <c r="CR3050" i="131"/>
  <c r="CX3048" i="131"/>
  <c r="BV3048" i="131"/>
  <c r="DL3045" i="131" s="1"/>
  <c r="CJ3048" i="131"/>
  <c r="CN3045" i="131"/>
  <c r="BZ3045" i="131"/>
  <c r="DB3045" i="131"/>
  <c r="CR3042" i="131"/>
  <c r="CD3042" i="131"/>
  <c r="DF3042" i="131"/>
  <c r="EH3042" i="131" s="1"/>
  <c r="CK3019" i="131"/>
  <c r="CY3019" i="131"/>
  <c r="BW3019" i="131"/>
  <c r="CO3016" i="131"/>
  <c r="DC3016" i="131"/>
  <c r="CA3016" i="131"/>
  <c r="BX2990" i="131"/>
  <c r="CZ2990" i="131"/>
  <c r="CL2990" i="131"/>
  <c r="CL2988" i="131"/>
  <c r="BX2988" i="131"/>
  <c r="CZ2988" i="131"/>
  <c r="BX2986" i="131"/>
  <c r="CZ2986" i="131"/>
  <c r="EE2984" i="131" s="1"/>
  <c r="CL2986" i="131"/>
  <c r="DV2984" i="131" s="1"/>
  <c r="BX2984" i="131"/>
  <c r="CL2984" i="131"/>
  <c r="CZ2984" i="131"/>
  <c r="CZ2982" i="131"/>
  <c r="EE2982" i="131" s="1"/>
  <c r="CL2982" i="131"/>
  <c r="BX2982" i="131"/>
  <c r="CM2959" i="131"/>
  <c r="DA2959" i="131"/>
  <c r="BY2959" i="131"/>
  <c r="BY2957" i="131"/>
  <c r="CM2957" i="131"/>
  <c r="DA2957" i="131"/>
  <c r="BY2955" i="131"/>
  <c r="DA2955" i="131"/>
  <c r="CM2955" i="131"/>
  <c r="BY2953" i="131"/>
  <c r="DA2953" i="131"/>
  <c r="CM2953" i="131"/>
  <c r="CX2930" i="131"/>
  <c r="CJ2930" i="131"/>
  <c r="BV2930" i="131"/>
  <c r="CN2927" i="131"/>
  <c r="BZ2927" i="131"/>
  <c r="DB2927" i="131"/>
  <c r="DF2924" i="131"/>
  <c r="EH2923" i="131" s="1"/>
  <c r="CR2924" i="131"/>
  <c r="CD2924" i="131"/>
  <c r="DP2923" i="131" s="1"/>
  <c r="BV2922" i="131"/>
  <c r="CX2922" i="131"/>
  <c r="CJ2922" i="131"/>
  <c r="DC2898" i="131"/>
  <c r="CO2898" i="131"/>
  <c r="CA2898" i="131"/>
  <c r="BW2893" i="131"/>
  <c r="CY2893" i="131"/>
  <c r="CK2893" i="131"/>
  <c r="CN2809" i="131"/>
  <c r="DB2809" i="131"/>
  <c r="BZ2809" i="131"/>
  <c r="CR2806" i="131"/>
  <c r="DF2806" i="131"/>
  <c r="EH2804" i="131" s="1"/>
  <c r="CD2806" i="131"/>
  <c r="CJ2804" i="131"/>
  <c r="BV2804" i="131"/>
  <c r="CX2804" i="131"/>
  <c r="ED2803" i="131" s="1"/>
  <c r="CO2780" i="131"/>
  <c r="DC2780" i="131"/>
  <c r="CA2780" i="131"/>
  <c r="CY2775" i="131"/>
  <c r="CK2775" i="131"/>
  <c r="BW2775" i="131"/>
  <c r="CA2772" i="131"/>
  <c r="CO2772" i="131"/>
  <c r="DC2772" i="131"/>
  <c r="CL2749" i="131"/>
  <c r="BX2749" i="131"/>
  <c r="CZ2749" i="131"/>
  <c r="CL2747" i="131"/>
  <c r="BX2747" i="131"/>
  <c r="CZ2747" i="131"/>
  <c r="CZ2745" i="131"/>
  <c r="BX2745" i="131"/>
  <c r="CL2745" i="131"/>
  <c r="BX2743" i="131"/>
  <c r="CZ2743" i="131"/>
  <c r="CL2743" i="131"/>
  <c r="DA2720" i="131"/>
  <c r="BY2720" i="131"/>
  <c r="CM2720" i="131"/>
  <c r="CM2718" i="131"/>
  <c r="DA2718" i="131"/>
  <c r="BY2718" i="131"/>
  <c r="DA2716" i="131"/>
  <c r="BY2716" i="131"/>
  <c r="CM2716" i="131"/>
  <c r="CM2714" i="131"/>
  <c r="BY2714" i="131"/>
  <c r="DA2714" i="131"/>
  <c r="CM2712" i="131"/>
  <c r="DA2712" i="131"/>
  <c r="BY2712" i="131"/>
  <c r="CR2688" i="131"/>
  <c r="CD2688" i="131"/>
  <c r="DP2685" i="131" s="1"/>
  <c r="DF2688" i="131"/>
  <c r="EH2685" i="131" s="1"/>
  <c r="CX2686" i="131"/>
  <c r="CJ2686" i="131"/>
  <c r="BV2686" i="131"/>
  <c r="DB2683" i="131"/>
  <c r="BZ2683" i="131"/>
  <c r="CN2683" i="131"/>
  <c r="CY2657" i="131"/>
  <c r="BW2657" i="131"/>
  <c r="CK2657" i="131"/>
  <c r="DC2654" i="131"/>
  <c r="CO2654" i="131"/>
  <c r="CA2654" i="131"/>
  <c r="DF2570" i="131"/>
  <c r="CR2570" i="131"/>
  <c r="CD2570" i="131"/>
  <c r="BV2568" i="131"/>
  <c r="CX2568" i="131"/>
  <c r="CJ2568" i="131"/>
  <c r="DB2565" i="131"/>
  <c r="BZ2565" i="131"/>
  <c r="CN2565" i="131"/>
  <c r="CR2562" i="131"/>
  <c r="DY2562" i="131" s="1"/>
  <c r="CD2562" i="131"/>
  <c r="DP2562" i="131" s="1"/>
  <c r="DF2562" i="131"/>
  <c r="CK2539" i="131"/>
  <c r="BW2539" i="131"/>
  <c r="CY2539" i="131"/>
  <c r="DC2536" i="131"/>
  <c r="CO2536" i="131"/>
  <c r="CA2536" i="131"/>
  <c r="BX2510" i="131"/>
  <c r="CL2510" i="131"/>
  <c r="CZ2510" i="131"/>
  <c r="CZ2508" i="131"/>
  <c r="CL2508" i="131"/>
  <c r="BX2508" i="131"/>
  <c r="CL2506" i="131"/>
  <c r="CZ2506" i="131"/>
  <c r="BX2506" i="131"/>
  <c r="CZ2504" i="131"/>
  <c r="BX2504" i="131"/>
  <c r="CL2504" i="131"/>
  <c r="BX2502" i="131"/>
  <c r="CZ2502" i="131"/>
  <c r="CL2502" i="131"/>
  <c r="DA2479" i="131"/>
  <c r="BY2479" i="131"/>
  <c r="CM2479" i="131"/>
  <c r="CM2477" i="131"/>
  <c r="DA2477" i="131"/>
  <c r="BY2477" i="131"/>
  <c r="CM2475" i="131"/>
  <c r="DA2475" i="131"/>
  <c r="BY2475" i="131"/>
  <c r="CM2473" i="131"/>
  <c r="BY2473" i="131"/>
  <c r="DA2473" i="131"/>
  <c r="CJ2450" i="131"/>
  <c r="CX2450" i="131"/>
  <c r="BV2450" i="131"/>
  <c r="CN2447" i="131"/>
  <c r="BZ2447" i="131"/>
  <c r="DB2447" i="131"/>
  <c r="CR2444" i="131"/>
  <c r="DY2443" i="131" s="1"/>
  <c r="CD2444" i="131"/>
  <c r="DF2444" i="131"/>
  <c r="EH2443" i="131" s="1"/>
  <c r="CJ2442" i="131"/>
  <c r="DU2442" i="131" s="1"/>
  <c r="BV2442" i="131"/>
  <c r="CX2442" i="131"/>
  <c r="DC2418" i="131"/>
  <c r="CO2418" i="131"/>
  <c r="CA2418" i="131"/>
  <c r="CY2413" i="131"/>
  <c r="BW2413" i="131"/>
  <c r="CK2413" i="131"/>
  <c r="BZ2329" i="131"/>
  <c r="DB2329" i="131"/>
  <c r="CN2329" i="131"/>
  <c r="DF2326" i="131"/>
  <c r="EH2324" i="131" s="1"/>
  <c r="CR2326" i="131"/>
  <c r="DY2324" i="131" s="1"/>
  <c r="CD2326" i="131"/>
  <c r="DP2324" i="131" s="1"/>
  <c r="CJ2324" i="131"/>
  <c r="BV2324" i="131"/>
  <c r="DL2323" i="131" s="1"/>
  <c r="CX2324" i="131"/>
  <c r="CW8571" i="131"/>
  <c r="CI8571" i="131"/>
  <c r="BU8571" i="131"/>
  <c r="CN8541" i="131"/>
  <c r="BZ8541" i="131"/>
  <c r="DB8541" i="131"/>
  <c r="CY8482" i="131"/>
  <c r="CK8482" i="131"/>
  <c r="BW8482" i="131"/>
  <c r="CP8452" i="131"/>
  <c r="CB8452" i="131"/>
  <c r="DD8452" i="131"/>
  <c r="CY8391" i="131"/>
  <c r="CK8391" i="131"/>
  <c r="BW8391" i="131"/>
  <c r="DD8361" i="131"/>
  <c r="CP8361" i="131"/>
  <c r="CB8361" i="131"/>
  <c r="BT8332" i="131"/>
  <c r="CV8332" i="131"/>
  <c r="CH8332" i="131"/>
  <c r="CQ8302" i="131"/>
  <c r="DE8302" i="131"/>
  <c r="CC8302" i="131"/>
  <c r="CV8241" i="131"/>
  <c r="BT8241" i="131"/>
  <c r="CH8241" i="131"/>
  <c r="DE8211" i="131"/>
  <c r="CQ8211" i="131"/>
  <c r="CC8211" i="131"/>
  <c r="CW8182" i="131"/>
  <c r="CI8182" i="131"/>
  <c r="BU8182" i="131"/>
  <c r="DB8152" i="131"/>
  <c r="EF8147" i="131" s="1"/>
  <c r="CN8152" i="131"/>
  <c r="BZ8152" i="131"/>
  <c r="CW8091" i="131"/>
  <c r="CI8091" i="131"/>
  <c r="BU8091" i="131"/>
  <c r="CN8061" i="131"/>
  <c r="BZ8061" i="131"/>
  <c r="DB8061" i="131"/>
  <c r="BW8002" i="131"/>
  <c r="CK8002" i="131"/>
  <c r="CY8002" i="131"/>
  <c r="DD7972" i="131"/>
  <c r="CP7972" i="131"/>
  <c r="CB7972" i="131"/>
  <c r="CY7911" i="131"/>
  <c r="BW7911" i="131"/>
  <c r="CK7911" i="131"/>
  <c r="DD7881" i="131"/>
  <c r="CP7881" i="131"/>
  <c r="CB7881" i="131"/>
  <c r="CV7852" i="131"/>
  <c r="CH7852" i="131"/>
  <c r="BT7852" i="131"/>
  <c r="DE7822" i="131"/>
  <c r="CQ7822" i="131"/>
  <c r="CC7822" i="131"/>
  <c r="CV7761" i="131"/>
  <c r="CH7761" i="131"/>
  <c r="BT7761" i="131"/>
  <c r="CC7731" i="131"/>
  <c r="DE7731" i="131"/>
  <c r="CQ7731" i="131"/>
  <c r="CW7702" i="131"/>
  <c r="CI7702" i="131"/>
  <c r="BU7702" i="131"/>
  <c r="DB7672" i="131"/>
  <c r="EF7667" i="131" s="1"/>
  <c r="BZ7672" i="131"/>
  <c r="DN7667" i="131" s="1"/>
  <c r="CN7672" i="131"/>
  <c r="DW7667" i="131" s="1"/>
  <c r="CI7611" i="131"/>
  <c r="BU7611" i="131"/>
  <c r="CW7611" i="131"/>
  <c r="CN7581" i="131"/>
  <c r="BZ7581" i="131"/>
  <c r="DB7581" i="131"/>
  <c r="BW7522" i="131"/>
  <c r="CK7522" i="131"/>
  <c r="CY7522" i="131"/>
  <c r="DD7492" i="131"/>
  <c r="CB7492" i="131"/>
  <c r="CP7492" i="131"/>
  <c r="BW7431" i="131"/>
  <c r="CY7431" i="131"/>
  <c r="CK7431" i="131"/>
  <c r="CB7401" i="131"/>
  <c r="DD7401" i="131"/>
  <c r="CP7401" i="131"/>
  <c r="BT7372" i="131"/>
  <c r="CV7372" i="131"/>
  <c r="CH7372" i="131"/>
  <c r="CQ7342" i="131"/>
  <c r="CC7342" i="131"/>
  <c r="DE7342" i="131"/>
  <c r="CH7281" i="131"/>
  <c r="BT7281" i="131"/>
  <c r="CV7281" i="131"/>
  <c r="CQ7251" i="131"/>
  <c r="CC7251" i="131"/>
  <c r="DE7251" i="131"/>
  <c r="CW7222" i="131"/>
  <c r="CI7222" i="131"/>
  <c r="BU7222" i="131"/>
  <c r="BZ7192" i="131"/>
  <c r="DB7192" i="131"/>
  <c r="CN7192" i="131"/>
  <c r="DW7187" i="131" s="1"/>
  <c r="CW7131" i="131"/>
  <c r="BU7131" i="131"/>
  <c r="CI7131" i="131"/>
  <c r="BZ7101" i="131"/>
  <c r="DB7101" i="131"/>
  <c r="CN7101" i="131"/>
  <c r="BW7042" i="131"/>
  <c r="CY7042" i="131"/>
  <c r="CK7042" i="131"/>
  <c r="CB7012" i="131"/>
  <c r="CP7012" i="131"/>
  <c r="DD7012" i="131"/>
  <c r="CY6951" i="131"/>
  <c r="CK6951" i="131"/>
  <c r="BW6951" i="131"/>
  <c r="CP6921" i="131"/>
  <c r="CB6921" i="131"/>
  <c r="DD6921" i="131"/>
  <c r="CH6892" i="131"/>
  <c r="BT6892" i="131"/>
  <c r="CV6892" i="131"/>
  <c r="CQ6862" i="131"/>
  <c r="CC6862" i="131"/>
  <c r="DE6862" i="131"/>
  <c r="CV6801" i="131"/>
  <c r="CH6801" i="131"/>
  <c r="BT6801" i="131"/>
  <c r="DE6771" i="131"/>
  <c r="CQ6771" i="131"/>
  <c r="CC6771" i="131"/>
  <c r="CI6742" i="131"/>
  <c r="BU6742" i="131"/>
  <c r="CW6742" i="131"/>
  <c r="CN6712" i="131"/>
  <c r="BZ6712" i="131"/>
  <c r="DB6712" i="131"/>
  <c r="BU6651" i="131"/>
  <c r="CW6651" i="131"/>
  <c r="CI6651" i="131"/>
  <c r="BZ6621" i="131"/>
  <c r="CN6621" i="131"/>
  <c r="DB6621" i="131"/>
  <c r="BW6562" i="131"/>
  <c r="CK6562" i="131"/>
  <c r="CY6562" i="131"/>
  <c r="CB6532" i="131"/>
  <c r="CP6532" i="131"/>
  <c r="DD6532" i="131"/>
  <c r="BW6471" i="131"/>
  <c r="CK6471" i="131"/>
  <c r="CY6471" i="131"/>
  <c r="DD6441" i="131"/>
  <c r="CP6441" i="131"/>
  <c r="CB6441" i="131"/>
  <c r="BT6412" i="131"/>
  <c r="CH6412" i="131"/>
  <c r="CV6412" i="131"/>
  <c r="DE6382" i="131"/>
  <c r="CC6382" i="131"/>
  <c r="CQ6382" i="131"/>
  <c r="CV6321" i="131"/>
  <c r="CH6321" i="131"/>
  <c r="BT6321" i="131"/>
  <c r="CQ6291" i="131"/>
  <c r="CC6291" i="131"/>
  <c r="DE6291" i="131"/>
  <c r="CW6262" i="131"/>
  <c r="BU6262" i="131"/>
  <c r="CI6262" i="131"/>
  <c r="DB6232" i="131"/>
  <c r="CN6232" i="131"/>
  <c r="BZ6232" i="131"/>
  <c r="CI6171" i="131"/>
  <c r="CW6171" i="131"/>
  <c r="BU6171" i="131"/>
  <c r="BZ6141" i="131"/>
  <c r="CN6141" i="131"/>
  <c r="DB6141" i="131"/>
  <c r="CK6082" i="131"/>
  <c r="BW6082" i="131"/>
  <c r="CY6082" i="131"/>
  <c r="CB6052" i="131"/>
  <c r="DD6052" i="131"/>
  <c r="CP6052" i="131"/>
  <c r="CK5991" i="131"/>
  <c r="BW5991" i="131"/>
  <c r="CY5991" i="131"/>
  <c r="DD5961" i="131"/>
  <c r="CB5961" i="131"/>
  <c r="CP5961" i="131"/>
  <c r="BT5932" i="131"/>
  <c r="CV5932" i="131"/>
  <c r="CH5932" i="131"/>
  <c r="DE5902" i="131"/>
  <c r="CC5902" i="131"/>
  <c r="CQ5902" i="131"/>
  <c r="CV5841" i="131"/>
  <c r="BT5841" i="131"/>
  <c r="CH5841" i="131"/>
  <c r="CC5811" i="131"/>
  <c r="DE5811" i="131"/>
  <c r="CQ5811" i="131"/>
  <c r="BU5782" i="131"/>
  <c r="CI5782" i="131"/>
  <c r="CW5782" i="131"/>
  <c r="DB5752" i="131"/>
  <c r="EF5747" i="131" s="1"/>
  <c r="BZ5752" i="131"/>
  <c r="CN5752" i="131"/>
  <c r="BU5691" i="131"/>
  <c r="CW5691" i="131"/>
  <c r="CI5691" i="131"/>
  <c r="DB5661" i="131"/>
  <c r="CN5661" i="131"/>
  <c r="BZ5661" i="131"/>
  <c r="CK5602" i="131"/>
  <c r="BW5602" i="131"/>
  <c r="CY5602" i="131"/>
  <c r="DD5572" i="131"/>
  <c r="CP5572" i="131"/>
  <c r="CB5572" i="131"/>
  <c r="CK5511" i="131"/>
  <c r="BW5511" i="131"/>
  <c r="CY5511" i="131"/>
  <c r="CB5481" i="131"/>
  <c r="DD5481" i="131"/>
  <c r="CP5481" i="131"/>
  <c r="CH5452" i="131"/>
  <c r="BT5452" i="131"/>
  <c r="CV5452" i="131"/>
  <c r="CC5422" i="131"/>
  <c r="CQ5422" i="131"/>
  <c r="DE5422" i="131"/>
  <c r="CV5361" i="131"/>
  <c r="BT5361" i="131"/>
  <c r="CH5361" i="131"/>
  <c r="CQ5331" i="131"/>
  <c r="CC5331" i="131"/>
  <c r="DE5331" i="131"/>
  <c r="CW5302" i="131"/>
  <c r="BU5302" i="131"/>
  <c r="CI5302" i="131"/>
  <c r="CN5272" i="131"/>
  <c r="BZ5272" i="131"/>
  <c r="DB5272" i="131"/>
  <c r="EF5267" i="131" s="1"/>
  <c r="CW5211" i="131"/>
  <c r="CI5211" i="131"/>
  <c r="BU5211" i="131"/>
  <c r="DB5181" i="131"/>
  <c r="BZ5181" i="131"/>
  <c r="CN5181" i="131"/>
  <c r="CK5122" i="131"/>
  <c r="CY5122" i="131"/>
  <c r="BW5122" i="131"/>
  <c r="DD5092" i="131"/>
  <c r="CP5092" i="131"/>
  <c r="CB5092" i="131"/>
  <c r="BW5031" i="131"/>
  <c r="CK5031" i="131"/>
  <c r="CY5031" i="131"/>
  <c r="DD5001" i="131"/>
  <c r="CB5001" i="131"/>
  <c r="CP5001" i="131"/>
  <c r="BT4972" i="131"/>
  <c r="CV4972" i="131"/>
  <c r="CH4972" i="131"/>
  <c r="CC4942" i="131"/>
  <c r="CQ4942" i="131"/>
  <c r="DE4942" i="131"/>
  <c r="CH4881" i="131"/>
  <c r="BT4881" i="131"/>
  <c r="CV4881" i="131"/>
  <c r="CQ4851" i="131"/>
  <c r="DE4851" i="131"/>
  <c r="CC4851" i="131"/>
  <c r="CI4822" i="131"/>
  <c r="CW4822" i="131"/>
  <c r="BU4822" i="131"/>
  <c r="BZ4792" i="131"/>
  <c r="DB4792" i="131"/>
  <c r="CN4792" i="131"/>
  <c r="CI4731" i="131"/>
  <c r="BU4731" i="131"/>
  <c r="CW4731" i="131"/>
  <c r="BZ4701" i="131"/>
  <c r="DB4701" i="131"/>
  <c r="CN4701" i="131"/>
  <c r="BW4642" i="131"/>
  <c r="CY4642" i="131"/>
  <c r="CK4642" i="131"/>
  <c r="CP4612" i="131"/>
  <c r="DD4612" i="131"/>
  <c r="CB4612" i="131"/>
  <c r="CY4551" i="131"/>
  <c r="CK4551" i="131"/>
  <c r="BW4551" i="131"/>
  <c r="CB4521" i="131"/>
  <c r="DD4521" i="131"/>
  <c r="CP4521" i="131"/>
  <c r="BT4492" i="131"/>
  <c r="CV4492" i="131"/>
  <c r="CH4492" i="131"/>
  <c r="CQ4462" i="131"/>
  <c r="CC4462" i="131"/>
  <c r="DE4462" i="131"/>
  <c r="CH4401" i="131"/>
  <c r="BT4401" i="131"/>
  <c r="CV4401" i="131"/>
  <c r="CQ4371" i="131"/>
  <c r="CC4371" i="131"/>
  <c r="DE4371" i="131"/>
  <c r="CI4342" i="131"/>
  <c r="BU4342" i="131"/>
  <c r="CW4342" i="131"/>
  <c r="CN4312" i="131"/>
  <c r="DW4307" i="131" s="1"/>
  <c r="BZ4312" i="131"/>
  <c r="DB4312" i="131"/>
  <c r="CI4251" i="131"/>
  <c r="BU4251" i="131"/>
  <c r="CW4251" i="131"/>
  <c r="BZ4221" i="131"/>
  <c r="DB4221" i="131"/>
  <c r="CN4221" i="131"/>
  <c r="CK4162" i="131"/>
  <c r="BW4162" i="131"/>
  <c r="CY4162" i="131"/>
  <c r="CB4132" i="131"/>
  <c r="DD4132" i="131"/>
  <c r="CP4132" i="131"/>
  <c r="CY4071" i="131"/>
  <c r="CK4071" i="131"/>
  <c r="BW4071" i="131"/>
  <c r="CP4041" i="131"/>
  <c r="CB4041" i="131"/>
  <c r="DD4041" i="131"/>
  <c r="CV4012" i="131"/>
  <c r="BT4012" i="131"/>
  <c r="CH4012" i="131"/>
  <c r="CQ3982" i="131"/>
  <c r="CC3982" i="131"/>
  <c r="DE3982" i="131"/>
  <c r="CH3921" i="131"/>
  <c r="BT3921" i="131"/>
  <c r="CV3921" i="131"/>
  <c r="CC3891" i="131"/>
  <c r="DE3891" i="131"/>
  <c r="CQ3891" i="131"/>
  <c r="BU3862" i="131"/>
  <c r="CW3862" i="131"/>
  <c r="CI3862" i="131"/>
  <c r="BZ3832" i="131"/>
  <c r="DB3832" i="131"/>
  <c r="CN3832" i="131"/>
  <c r="BU3771" i="131"/>
  <c r="CI3771" i="131"/>
  <c r="CW3771" i="131"/>
  <c r="BZ3741" i="131"/>
  <c r="DB3741" i="131"/>
  <c r="CN3741" i="131"/>
  <c r="CK3682" i="131"/>
  <c r="BW3682" i="131"/>
  <c r="CY3682" i="131"/>
  <c r="DD3652" i="131"/>
  <c r="CB3652" i="131"/>
  <c r="CP3652" i="131"/>
  <c r="CY3591" i="131"/>
  <c r="CK3591" i="131"/>
  <c r="BW3591" i="131"/>
  <c r="CP3561" i="131"/>
  <c r="CB3561" i="131"/>
  <c r="DD3561" i="131"/>
  <c r="CV3532" i="131"/>
  <c r="BT3532" i="131"/>
  <c r="CH3532" i="131"/>
  <c r="CQ3502" i="131"/>
  <c r="CC3502" i="131"/>
  <c r="DE3502" i="131"/>
  <c r="CV3441" i="131"/>
  <c r="CH3441" i="131"/>
  <c r="BT3441" i="131"/>
  <c r="CQ3411" i="131"/>
  <c r="CC3411" i="131"/>
  <c r="DE3411" i="131"/>
  <c r="CI3382" i="131"/>
  <c r="BU3382" i="131"/>
  <c r="CW3382" i="131"/>
  <c r="BZ3352" i="131"/>
  <c r="DB3352" i="131"/>
  <c r="CN3352" i="131"/>
  <c r="DW3347" i="131" s="1"/>
  <c r="CI3291" i="131"/>
  <c r="BU3291" i="131"/>
  <c r="CW3291" i="131"/>
  <c r="BZ3261" i="131"/>
  <c r="CN3261" i="131"/>
  <c r="DB3261" i="131"/>
  <c r="CK3202" i="131"/>
  <c r="CY3202" i="131"/>
  <c r="BW3202" i="131"/>
  <c r="CB3172" i="131"/>
  <c r="CP3172" i="131"/>
  <c r="DD3172" i="131"/>
  <c r="CY3111" i="131"/>
  <c r="BW3111" i="131"/>
  <c r="CK3111" i="131"/>
  <c r="DD3081" i="131"/>
  <c r="CB3081" i="131"/>
  <c r="CP3081" i="131"/>
  <c r="BT3052" i="131"/>
  <c r="CV3052" i="131"/>
  <c r="CH3052" i="131"/>
  <c r="DE3022" i="131"/>
  <c r="CC3022" i="131"/>
  <c r="CQ3022" i="131"/>
  <c r="CV2961" i="131"/>
  <c r="CH2961" i="131"/>
  <c r="BT2961" i="131"/>
  <c r="CC2931" i="131"/>
  <c r="DE2931" i="131"/>
  <c r="CQ2931" i="131"/>
  <c r="CW2902" i="131"/>
  <c r="CI2902" i="131"/>
  <c r="BU2902" i="131"/>
  <c r="BZ2872" i="131"/>
  <c r="CN2872" i="131"/>
  <c r="DB2872" i="131"/>
  <c r="BU2811" i="131"/>
  <c r="CW2811" i="131"/>
  <c r="CI2811" i="131"/>
  <c r="BZ2781" i="131"/>
  <c r="CN2781" i="131"/>
  <c r="DB2781" i="131"/>
  <c r="CY2722" i="131"/>
  <c r="CK2722" i="131"/>
  <c r="BW2722" i="131"/>
  <c r="CP2692" i="131"/>
  <c r="CB2692" i="131"/>
  <c r="DD2692" i="131"/>
  <c r="CY2631" i="131"/>
  <c r="CK2631" i="131"/>
  <c r="BW2631" i="131"/>
  <c r="DD2601" i="131"/>
  <c r="CB2601" i="131"/>
  <c r="CP2601" i="131"/>
  <c r="CV2572" i="131"/>
  <c r="CH2572" i="131"/>
  <c r="BT2572" i="131"/>
  <c r="CQ2542" i="131"/>
  <c r="CC2542" i="131"/>
  <c r="DE2542" i="131"/>
  <c r="CH2481" i="131"/>
  <c r="CV2481" i="131"/>
  <c r="BT2481" i="131"/>
  <c r="CQ2451" i="131"/>
  <c r="CC2451" i="131"/>
  <c r="DE2451" i="131"/>
  <c r="CI2422" i="131"/>
  <c r="CW2422" i="131"/>
  <c r="BU2422" i="131"/>
  <c r="BZ2392" i="131"/>
  <c r="DB2392" i="131"/>
  <c r="CN2392" i="131"/>
  <c r="BU2331" i="131"/>
  <c r="CW2331" i="131"/>
  <c r="CI2331" i="131"/>
  <c r="CN2301" i="131"/>
  <c r="DB2301" i="131"/>
  <c r="BZ2301" i="131"/>
  <c r="CY2242" i="131"/>
  <c r="BW2242" i="131"/>
  <c r="CK2242" i="131"/>
  <c r="CP2212" i="131"/>
  <c r="DX2207" i="131" s="1"/>
  <c r="CB2212" i="131"/>
  <c r="DO2207" i="131" s="1"/>
  <c r="DD2212" i="131"/>
  <c r="EG2207" i="131" s="1"/>
  <c r="CK2151" i="131"/>
  <c r="BW2151" i="131"/>
  <c r="CY2151" i="131"/>
  <c r="DD2121" i="131"/>
  <c r="CP2121" i="131"/>
  <c r="CB2121" i="131"/>
  <c r="CH2092" i="131"/>
  <c r="DT2087" i="131" s="1"/>
  <c r="CV2092" i="131"/>
  <c r="EC2087" i="131" s="1"/>
  <c r="BT2092" i="131"/>
  <c r="DK2087" i="131" s="1"/>
  <c r="DE2062" i="131"/>
  <c r="CQ2062" i="131"/>
  <c r="CC2062" i="131"/>
  <c r="CV2001" i="131"/>
  <c r="BT2001" i="131"/>
  <c r="CH2001" i="131"/>
  <c r="CQ1971" i="131"/>
  <c r="CC1971" i="131"/>
  <c r="DE1971" i="131"/>
  <c r="CW1942" i="131"/>
  <c r="BU1942" i="131"/>
  <c r="CI1942" i="131"/>
  <c r="DB1912" i="131"/>
  <c r="CN1912" i="131"/>
  <c r="BZ1912" i="131"/>
  <c r="CI1851" i="131"/>
  <c r="BU1851" i="131"/>
  <c r="CW1851" i="131"/>
  <c r="DB1821" i="131"/>
  <c r="CN1821" i="131"/>
  <c r="BZ1821" i="131"/>
  <c r="CY1762" i="131"/>
  <c r="CK1762" i="131"/>
  <c r="BW1762" i="131"/>
  <c r="DD1732" i="131"/>
  <c r="EG1727" i="131" s="1"/>
  <c r="CP1732" i="131"/>
  <c r="DX1727" i="131" s="1"/>
  <c r="CB1732" i="131"/>
  <c r="DO1727" i="131" s="1"/>
  <c r="BW1671" i="131"/>
  <c r="CY1671" i="131"/>
  <c r="CK1671" i="131"/>
  <c r="CB1641" i="131"/>
  <c r="DD1641" i="131"/>
  <c r="CP1641" i="131"/>
  <c r="CV1612" i="131"/>
  <c r="EC1607" i="131" s="1"/>
  <c r="CH1612" i="131"/>
  <c r="DT1607" i="131" s="1"/>
  <c r="BT1612" i="131"/>
  <c r="DK1607" i="131" s="1"/>
  <c r="CQ1582" i="131"/>
  <c r="CC1582" i="131"/>
  <c r="DE1582" i="131"/>
  <c r="BT1521" i="131"/>
  <c r="CV1521" i="131"/>
  <c r="CH1521" i="131"/>
  <c r="CC1491" i="131"/>
  <c r="DE1491" i="131"/>
  <c r="CQ1491" i="131"/>
  <c r="CW1462" i="131"/>
  <c r="BU1462" i="131"/>
  <c r="CI1462" i="131"/>
  <c r="BZ1432" i="131"/>
  <c r="DB1432" i="131"/>
  <c r="CN1432" i="131"/>
  <c r="BU1371" i="131"/>
  <c r="CW1371" i="131"/>
  <c r="CI1371" i="131"/>
  <c r="BZ1341" i="131"/>
  <c r="DB1341" i="131"/>
  <c r="CN1341" i="131"/>
  <c r="BW1282" i="131"/>
  <c r="CY1282" i="131"/>
  <c r="CK1282" i="131"/>
  <c r="DD1252" i="131"/>
  <c r="EG1247" i="131" s="1"/>
  <c r="CP1252" i="131"/>
  <c r="DX1247" i="131" s="1"/>
  <c r="CB1252" i="131"/>
  <c r="DO1247" i="131" s="1"/>
  <c r="BW1191" i="131"/>
  <c r="CK1191" i="131"/>
  <c r="CY1191" i="131"/>
  <c r="DD1161" i="131"/>
  <c r="CB1161" i="131"/>
  <c r="CP1161" i="131"/>
  <c r="CV1132" i="131"/>
  <c r="EC1127" i="131" s="1"/>
  <c r="CH1132" i="131"/>
  <c r="DT1127" i="131" s="1"/>
  <c r="BT1132" i="131"/>
  <c r="DK1127" i="131" s="1"/>
  <c r="DE1102" i="131"/>
  <c r="CC1102" i="131"/>
  <c r="CQ1102" i="131"/>
  <c r="BT1041" i="131"/>
  <c r="CV1041" i="131"/>
  <c r="CH1041" i="131"/>
  <c r="DE1011" i="131"/>
  <c r="CQ1011" i="131"/>
  <c r="CC1011" i="131"/>
  <c r="CW982" i="131"/>
  <c r="BU982" i="131"/>
  <c r="CI982" i="131"/>
  <c r="DB952" i="131"/>
  <c r="CN952" i="131"/>
  <c r="BZ952" i="131"/>
  <c r="CW891" i="131"/>
  <c r="CI891" i="131"/>
  <c r="BU891" i="131"/>
  <c r="CN861" i="131"/>
  <c r="BZ861" i="131"/>
  <c r="DB861" i="131"/>
  <c r="BW802" i="131"/>
  <c r="CY802" i="131"/>
  <c r="CK802" i="131"/>
  <c r="DD772" i="131"/>
  <c r="EG767" i="131" s="1"/>
  <c r="CP772" i="131"/>
  <c r="DX767" i="131" s="1"/>
  <c r="CB772" i="131"/>
  <c r="DO767" i="131" s="1"/>
  <c r="CK711" i="131"/>
  <c r="BW711" i="131"/>
  <c r="CY711" i="131"/>
  <c r="DD681" i="131"/>
  <c r="CB681" i="131"/>
  <c r="CP681" i="131"/>
  <c r="CV652" i="131"/>
  <c r="EC647" i="131" s="1"/>
  <c r="CH652" i="131"/>
  <c r="DT647" i="131" s="1"/>
  <c r="BT652" i="131"/>
  <c r="DK647" i="131" s="1"/>
  <c r="CC8569" i="131"/>
  <c r="DE8569" i="131"/>
  <c r="CQ8569" i="131"/>
  <c r="DE8567" i="131"/>
  <c r="CQ8567" i="131"/>
  <c r="CC8567" i="131"/>
  <c r="CC8565" i="131"/>
  <c r="DE8565" i="131"/>
  <c r="CQ8565" i="131"/>
  <c r="CQ8563" i="131"/>
  <c r="CC8563" i="131"/>
  <c r="DE8563" i="131"/>
  <c r="DB8540" i="131"/>
  <c r="CN8540" i="131"/>
  <c r="BZ8540" i="131"/>
  <c r="CD8537" i="131"/>
  <c r="CR8537" i="131"/>
  <c r="DF8537" i="131"/>
  <c r="CJ8535" i="131"/>
  <c r="BV8535" i="131"/>
  <c r="CX8535" i="131"/>
  <c r="DB8532" i="131"/>
  <c r="CN8532" i="131"/>
  <c r="BZ8532" i="131"/>
  <c r="CY8506" i="131"/>
  <c r="BW8506" i="131"/>
  <c r="CK8506" i="131"/>
  <c r="CA8503" i="131"/>
  <c r="DC8503" i="131"/>
  <c r="CO8503" i="131"/>
  <c r="BT8480" i="131"/>
  <c r="DK8476" i="131" s="1"/>
  <c r="CH8480" i="131"/>
  <c r="DT8476" i="131" s="1"/>
  <c r="CV8480" i="131"/>
  <c r="EC8476" i="131" s="1"/>
  <c r="CV8478" i="131"/>
  <c r="EC8475" i="131" s="1"/>
  <c r="CH8478" i="131"/>
  <c r="DT8475" i="131" s="1"/>
  <c r="BT8478" i="131"/>
  <c r="BT8476" i="131"/>
  <c r="CV8476" i="131"/>
  <c r="CH8476" i="131"/>
  <c r="CV8474" i="131"/>
  <c r="EC8473" i="131" s="1"/>
  <c r="CH8474" i="131"/>
  <c r="BT8474" i="131"/>
  <c r="DK8473" i="131" s="1"/>
  <c r="CV8472" i="131"/>
  <c r="EC8472" i="131" s="1"/>
  <c r="CH8472" i="131"/>
  <c r="BT8472" i="131"/>
  <c r="CW8449" i="131"/>
  <c r="BU8449" i="131"/>
  <c r="CI8449" i="131"/>
  <c r="BU8447" i="131"/>
  <c r="CW8447" i="131"/>
  <c r="CI8447" i="131"/>
  <c r="BU8445" i="131"/>
  <c r="CW8445" i="131"/>
  <c r="CI8445" i="131"/>
  <c r="CI8443" i="131"/>
  <c r="BU8443" i="131"/>
  <c r="CW8443" i="131"/>
  <c r="CD8419" i="131"/>
  <c r="CR8419" i="131"/>
  <c r="DF8419" i="131"/>
  <c r="BV8417" i="131"/>
  <c r="CJ8417" i="131"/>
  <c r="CX8417" i="131"/>
  <c r="CN8414" i="131"/>
  <c r="BZ8414" i="131"/>
  <c r="DB8414" i="131"/>
  <c r="CY8388" i="131"/>
  <c r="CK8388" i="131"/>
  <c r="BW8388" i="131"/>
  <c r="CA8385" i="131"/>
  <c r="DC8385" i="131"/>
  <c r="CO8385" i="131"/>
  <c r="DD8359" i="131"/>
  <c r="CP8359" i="131"/>
  <c r="CB8359" i="131"/>
  <c r="DD8357" i="131"/>
  <c r="CP8357" i="131"/>
  <c r="CB8357" i="131"/>
  <c r="CB8355" i="131"/>
  <c r="CP8355" i="131"/>
  <c r="DD8355" i="131"/>
  <c r="CP8353" i="131"/>
  <c r="CB8353" i="131"/>
  <c r="DD8353" i="131"/>
  <c r="CQ8330" i="131"/>
  <c r="CC8330" i="131"/>
  <c r="DE8330" i="131"/>
  <c r="CQ8328" i="131"/>
  <c r="CC8328" i="131"/>
  <c r="DE8328" i="131"/>
  <c r="CQ8326" i="131"/>
  <c r="CC8326" i="131"/>
  <c r="DE8326" i="131"/>
  <c r="DE8324" i="131"/>
  <c r="CQ8324" i="131"/>
  <c r="CC8324" i="131"/>
  <c r="DE8322" i="131"/>
  <c r="CQ8322" i="131"/>
  <c r="CC8322" i="131"/>
  <c r="BV8299" i="131"/>
  <c r="CJ8299" i="131"/>
  <c r="CX8299" i="131"/>
  <c r="BZ8296" i="131"/>
  <c r="DB8296" i="131"/>
  <c r="CN8296" i="131"/>
  <c r="CR8293" i="131"/>
  <c r="CD8293" i="131"/>
  <c r="DF8293" i="131"/>
  <c r="CK8270" i="131"/>
  <c r="CY8270" i="131"/>
  <c r="BW8270" i="131"/>
  <c r="CO8267" i="131"/>
  <c r="CA8267" i="131"/>
  <c r="DC8267" i="131"/>
  <c r="BW8262" i="131"/>
  <c r="CK8262" i="131"/>
  <c r="CY8262" i="131"/>
  <c r="CH8239" i="131"/>
  <c r="BT8239" i="131"/>
  <c r="CV8239" i="131"/>
  <c r="CV8237" i="131"/>
  <c r="CH8237" i="131"/>
  <c r="BT8237" i="131"/>
  <c r="CH8235" i="131"/>
  <c r="CV8235" i="131"/>
  <c r="BT8235" i="131"/>
  <c r="CH8233" i="131"/>
  <c r="BT8233" i="131"/>
  <c r="CV8233" i="131"/>
  <c r="BU8210" i="131"/>
  <c r="CW8210" i="131"/>
  <c r="CI8210" i="131"/>
  <c r="CW8208" i="131"/>
  <c r="CI8208" i="131"/>
  <c r="BU8208" i="131"/>
  <c r="BU8206" i="131"/>
  <c r="CW8206" i="131"/>
  <c r="CI8206" i="131"/>
  <c r="CI8204" i="131"/>
  <c r="BU8204" i="131"/>
  <c r="CW8204" i="131"/>
  <c r="CI8202" i="131"/>
  <c r="BU8202" i="131"/>
  <c r="CW8202" i="131"/>
  <c r="CN8178" i="131"/>
  <c r="BZ8178" i="131"/>
  <c r="DB8178" i="131"/>
  <c r="CR8175" i="131"/>
  <c r="DF8175" i="131"/>
  <c r="CD8175" i="131"/>
  <c r="CX8173" i="131"/>
  <c r="BV8173" i="131"/>
  <c r="CJ8173" i="131"/>
  <c r="DC8149" i="131"/>
  <c r="CO8149" i="131"/>
  <c r="CA8149" i="131"/>
  <c r="BW8144" i="131"/>
  <c r="CK8144" i="131"/>
  <c r="CY8144" i="131"/>
  <c r="CB8120" i="131"/>
  <c r="DO8116" i="131" s="1"/>
  <c r="DD8120" i="131"/>
  <c r="CP8120" i="131"/>
  <c r="CP8118" i="131"/>
  <c r="CB8118" i="131"/>
  <c r="DD8118" i="131"/>
  <c r="CB8116" i="131"/>
  <c r="DO8114" i="131" s="1"/>
  <c r="DD8116" i="131"/>
  <c r="CP8116" i="131"/>
  <c r="DD8114" i="131"/>
  <c r="CP8114" i="131"/>
  <c r="CB8114" i="131"/>
  <c r="DD8112" i="131"/>
  <c r="CP8112" i="131"/>
  <c r="CB8112" i="131"/>
  <c r="CC8089" i="131"/>
  <c r="DE8089" i="131"/>
  <c r="CQ8089" i="131"/>
  <c r="DE8087" i="131"/>
  <c r="CQ8087" i="131"/>
  <c r="CC8087" i="131"/>
  <c r="CC8085" i="131"/>
  <c r="DE8085" i="131"/>
  <c r="CQ8085" i="131"/>
  <c r="CQ8083" i="131"/>
  <c r="CC8083" i="131"/>
  <c r="DE8083" i="131"/>
  <c r="BZ8060" i="131"/>
  <c r="DB8060" i="131"/>
  <c r="CN8060" i="131"/>
  <c r="CD8057" i="131"/>
  <c r="DF8057" i="131"/>
  <c r="CR8057" i="131"/>
  <c r="CJ8055" i="131"/>
  <c r="CX8055" i="131"/>
  <c r="BV8055" i="131"/>
  <c r="CN8052" i="131"/>
  <c r="BZ8052" i="131"/>
  <c r="DB8052" i="131"/>
  <c r="CY8026" i="131"/>
  <c r="CK8026" i="131"/>
  <c r="BW8026" i="131"/>
  <c r="CO8023" i="131"/>
  <c r="CA8023" i="131"/>
  <c r="DC8023" i="131"/>
  <c r="BT8000" i="131"/>
  <c r="DK7996" i="131" s="1"/>
  <c r="CH8000" i="131"/>
  <c r="DT7996" i="131" s="1"/>
  <c r="CV8000" i="131"/>
  <c r="EC7996" i="131" s="1"/>
  <c r="CH7998" i="131"/>
  <c r="BT7998" i="131"/>
  <c r="CV7998" i="131"/>
  <c r="EC7995" i="131" s="1"/>
  <c r="CH7996" i="131"/>
  <c r="BT7996" i="131"/>
  <c r="CV7996" i="131"/>
  <c r="CV7994" i="131"/>
  <c r="CH7994" i="131"/>
  <c r="BT7994" i="131"/>
  <c r="CV7992" i="131"/>
  <c r="BT7992" i="131"/>
  <c r="DK7992" i="131" s="1"/>
  <c r="CH7992" i="131"/>
  <c r="CI7969" i="131"/>
  <c r="BU7969" i="131"/>
  <c r="CW7969" i="131"/>
  <c r="BU7967" i="131"/>
  <c r="CW7967" i="131"/>
  <c r="CI7967" i="131"/>
  <c r="CI7965" i="131"/>
  <c r="BU7965" i="131"/>
  <c r="CW7965" i="131"/>
  <c r="CI7963" i="131"/>
  <c r="BU7963" i="131"/>
  <c r="CW7963" i="131"/>
  <c r="CD7939" i="131"/>
  <c r="CR7939" i="131"/>
  <c r="DF7939" i="131"/>
  <c r="CX7937" i="131"/>
  <c r="BV7937" i="131"/>
  <c r="CJ7937" i="131"/>
  <c r="BZ7934" i="131"/>
  <c r="DB7934" i="131"/>
  <c r="CN7934" i="131"/>
  <c r="CY7908" i="131"/>
  <c r="CK7908" i="131"/>
  <c r="BW7908" i="131"/>
  <c r="DC7905" i="131"/>
  <c r="CO7905" i="131"/>
  <c r="CA7905" i="131"/>
  <c r="DD7879" i="131"/>
  <c r="CB7879" i="131"/>
  <c r="CP7879" i="131"/>
  <c r="CB7877" i="131"/>
  <c r="DD7877" i="131"/>
  <c r="CP7877" i="131"/>
  <c r="CB7875" i="131"/>
  <c r="CP7875" i="131"/>
  <c r="DD7875" i="131"/>
  <c r="CB7873" i="131"/>
  <c r="CP7873" i="131"/>
  <c r="DD7873" i="131"/>
  <c r="CQ7850" i="131"/>
  <c r="CC7850" i="131"/>
  <c r="DE7850" i="131"/>
  <c r="DE7848" i="131"/>
  <c r="CQ7848" i="131"/>
  <c r="CC7848" i="131"/>
  <c r="DE7846" i="131"/>
  <c r="CQ7846" i="131"/>
  <c r="CC7846" i="131"/>
  <c r="DE7844" i="131"/>
  <c r="CQ7844" i="131"/>
  <c r="CC7844" i="131"/>
  <c r="DE7842" i="131"/>
  <c r="CQ7842" i="131"/>
  <c r="CC7842" i="131"/>
  <c r="BV7819" i="131"/>
  <c r="CJ7819" i="131"/>
  <c r="CX7819" i="131"/>
  <c r="DB7816" i="131"/>
  <c r="CN7816" i="131"/>
  <c r="BZ7816" i="131"/>
  <c r="DF7813" i="131"/>
  <c r="CR7813" i="131"/>
  <c r="CD7813" i="131"/>
  <c r="CY7790" i="131"/>
  <c r="BW7790" i="131"/>
  <c r="CK7790" i="131"/>
  <c r="CA7787" i="131"/>
  <c r="CO7787" i="131"/>
  <c r="DC7787" i="131"/>
  <c r="BW7782" i="131"/>
  <c r="CK7782" i="131"/>
  <c r="CY7782" i="131"/>
  <c r="CV7759" i="131"/>
  <c r="CH7759" i="131"/>
  <c r="BT7759" i="131"/>
  <c r="CV7757" i="131"/>
  <c r="CH7757" i="131"/>
  <c r="BT7757" i="131"/>
  <c r="CV7755" i="131"/>
  <c r="BT7755" i="131"/>
  <c r="CH7755" i="131"/>
  <c r="CH7753" i="131"/>
  <c r="CV7753" i="131"/>
  <c r="BT7753" i="131"/>
  <c r="BU7730" i="131"/>
  <c r="CI7730" i="131"/>
  <c r="CW7730" i="131"/>
  <c r="CW7728" i="131"/>
  <c r="CI7728" i="131"/>
  <c r="BU7728" i="131"/>
  <c r="CI7726" i="131"/>
  <c r="BU7726" i="131"/>
  <c r="CW7726" i="131"/>
  <c r="CW7724" i="131"/>
  <c r="CI7724" i="131"/>
  <c r="BU7724" i="131"/>
  <c r="CW7722" i="131"/>
  <c r="CI7722" i="131"/>
  <c r="BU7722" i="131"/>
  <c r="BZ7698" i="131"/>
  <c r="DB7698" i="131"/>
  <c r="CN7698" i="131"/>
  <c r="CR7695" i="131"/>
  <c r="DF7695" i="131"/>
  <c r="CD7695" i="131"/>
  <c r="CX7693" i="131"/>
  <c r="BV7693" i="131"/>
  <c r="CJ7693" i="131"/>
  <c r="DC7669" i="131"/>
  <c r="CO7669" i="131"/>
  <c r="CA7669" i="131"/>
  <c r="BW7664" i="131"/>
  <c r="CK7664" i="131"/>
  <c r="CY7664" i="131"/>
  <c r="CB7640" i="131"/>
  <c r="DO7636" i="131" s="1"/>
  <c r="DD7640" i="131"/>
  <c r="EG7636" i="131" s="1"/>
  <c r="CP7640" i="131"/>
  <c r="DX7636" i="131" s="1"/>
  <c r="CP7638" i="131"/>
  <c r="CB7638" i="131"/>
  <c r="DO7635" i="131" s="1"/>
  <c r="DD7638" i="131"/>
  <c r="CB7636" i="131"/>
  <c r="DD7636" i="131"/>
  <c r="CP7636" i="131"/>
  <c r="DD7634" i="131"/>
  <c r="CP7634" i="131"/>
  <c r="DX7633" i="131" s="1"/>
  <c r="CB7634" i="131"/>
  <c r="CP7632" i="131"/>
  <c r="DX7632" i="131" s="1"/>
  <c r="CB7632" i="131"/>
  <c r="DD7632" i="131"/>
  <c r="CC7609" i="131"/>
  <c r="CQ7609" i="131"/>
  <c r="DE7609" i="131"/>
  <c r="CQ7607" i="131"/>
  <c r="CC7607" i="131"/>
  <c r="DE7607" i="131"/>
  <c r="CQ7605" i="131"/>
  <c r="CC7605" i="131"/>
  <c r="DE7605" i="131"/>
  <c r="CQ7603" i="131"/>
  <c r="CC7603" i="131"/>
  <c r="DE7603" i="131"/>
  <c r="DB7580" i="131"/>
  <c r="CN7580" i="131"/>
  <c r="BZ7580" i="131"/>
  <c r="CD7577" i="131"/>
  <c r="CR7577" i="131"/>
  <c r="DF7577" i="131"/>
  <c r="BV7575" i="131"/>
  <c r="CJ7575" i="131"/>
  <c r="CX7575" i="131"/>
  <c r="CN7572" i="131"/>
  <c r="BZ7572" i="131"/>
  <c r="DB7572" i="131"/>
  <c r="CK7546" i="131"/>
  <c r="BW7546" i="131"/>
  <c r="CY7546" i="131"/>
  <c r="CA7543" i="131"/>
  <c r="DC7543" i="131"/>
  <c r="CO7543" i="131"/>
  <c r="BT7520" i="131"/>
  <c r="DK7516" i="131" s="1"/>
  <c r="CV7520" i="131"/>
  <c r="EC7516" i="131" s="1"/>
  <c r="CH7520" i="131"/>
  <c r="DT7516" i="131" s="1"/>
  <c r="CV7518" i="131"/>
  <c r="BT7518" i="131"/>
  <c r="CH7518" i="131"/>
  <c r="DT7515" i="131" s="1"/>
  <c r="BT7516" i="131"/>
  <c r="CV7516" i="131"/>
  <c r="EC7514" i="131" s="1"/>
  <c r="CH7516" i="131"/>
  <c r="CH7514" i="131"/>
  <c r="CV7514" i="131"/>
  <c r="BT7514" i="131"/>
  <c r="CH7512" i="131"/>
  <c r="CV7512" i="131"/>
  <c r="EC7512" i="131" s="1"/>
  <c r="BT7512" i="131"/>
  <c r="CW7489" i="131"/>
  <c r="CI7489" i="131"/>
  <c r="BU7489" i="131"/>
  <c r="CI7487" i="131"/>
  <c r="BU7487" i="131"/>
  <c r="CW7487" i="131"/>
  <c r="CW7485" i="131"/>
  <c r="CI7485" i="131"/>
  <c r="BU7485" i="131"/>
  <c r="CI7483" i="131"/>
  <c r="BU7483" i="131"/>
  <c r="CW7483" i="131"/>
  <c r="DF7459" i="131"/>
  <c r="CR7459" i="131"/>
  <c r="CD7459" i="131"/>
  <c r="CJ7457" i="131"/>
  <c r="CX7457" i="131"/>
  <c r="BV7457" i="131"/>
  <c r="CN7454" i="131"/>
  <c r="DB7454" i="131"/>
  <c r="BZ7454" i="131"/>
  <c r="CK7428" i="131"/>
  <c r="CY7428" i="131"/>
  <c r="BW7428" i="131"/>
  <c r="CO7425" i="131"/>
  <c r="CA7425" i="131"/>
  <c r="DC7425" i="131"/>
  <c r="CB7399" i="131"/>
  <c r="CP7399" i="131"/>
  <c r="DD7399" i="131"/>
  <c r="CP7397" i="131"/>
  <c r="DD7397" i="131"/>
  <c r="CB7397" i="131"/>
  <c r="CP7395" i="131"/>
  <c r="DD7395" i="131"/>
  <c r="CB7395" i="131"/>
  <c r="CP7393" i="131"/>
  <c r="CB7393" i="131"/>
  <c r="DD7393" i="131"/>
  <c r="CC7370" i="131"/>
  <c r="DE7370" i="131"/>
  <c r="CQ7370" i="131"/>
  <c r="DE7368" i="131"/>
  <c r="CQ7368" i="131"/>
  <c r="CC7368" i="131"/>
  <c r="CQ7366" i="131"/>
  <c r="CC7366" i="131"/>
  <c r="DE7366" i="131"/>
  <c r="CC7364" i="131"/>
  <c r="DE7364" i="131"/>
  <c r="CQ7364" i="131"/>
  <c r="DE7362" i="131"/>
  <c r="CC7362" i="131"/>
  <c r="CQ7362" i="131"/>
  <c r="BV7339" i="131"/>
  <c r="CJ7339" i="131"/>
  <c r="CX7339" i="131"/>
  <c r="DB7336" i="131"/>
  <c r="CN7336" i="131"/>
  <c r="BZ7336" i="131"/>
  <c r="CR7333" i="131"/>
  <c r="CD7333" i="131"/>
  <c r="DF7333" i="131"/>
  <c r="BW7310" i="131"/>
  <c r="CY7310" i="131"/>
  <c r="CK7310" i="131"/>
  <c r="CO7307" i="131"/>
  <c r="CA7307" i="131"/>
  <c r="DC7307" i="131"/>
  <c r="BW7302" i="131"/>
  <c r="CK7302" i="131"/>
  <c r="CY7302" i="131"/>
  <c r="CH7279" i="131"/>
  <c r="CV7279" i="131"/>
  <c r="BT7279" i="131"/>
  <c r="BT7277" i="131"/>
  <c r="CV7277" i="131"/>
  <c r="CH7277" i="131"/>
  <c r="BT7275" i="131"/>
  <c r="CH7275" i="131"/>
  <c r="CV7275" i="131"/>
  <c r="BT7273" i="131"/>
  <c r="CV7273" i="131"/>
  <c r="CH7273" i="131"/>
  <c r="BU7250" i="131"/>
  <c r="CW7250" i="131"/>
  <c r="CI7250" i="131"/>
  <c r="CI7248" i="131"/>
  <c r="BU7248" i="131"/>
  <c r="CW7248" i="131"/>
  <c r="BU7246" i="131"/>
  <c r="CW7246" i="131"/>
  <c r="CI7246" i="131"/>
  <c r="CI7244" i="131"/>
  <c r="CW7244" i="131"/>
  <c r="BU7244" i="131"/>
  <c r="CI7242" i="131"/>
  <c r="CW7242" i="131"/>
  <c r="BU7242" i="131"/>
  <c r="BZ7218" i="131"/>
  <c r="DB7218" i="131"/>
  <c r="CN7218" i="131"/>
  <c r="CD7215" i="131"/>
  <c r="DF7215" i="131"/>
  <c r="CR7215" i="131"/>
  <c r="CJ7213" i="131"/>
  <c r="BV7213" i="131"/>
  <c r="CX7213" i="131"/>
  <c r="CO7189" i="131"/>
  <c r="DC7189" i="131"/>
  <c r="CA7189" i="131"/>
  <c r="CY7184" i="131"/>
  <c r="BW7184" i="131"/>
  <c r="CK7184" i="131"/>
  <c r="CB7160" i="131"/>
  <c r="DO7156" i="131" s="1"/>
  <c r="DD7160" i="131"/>
  <c r="EG7156" i="131" s="1"/>
  <c r="CP7160" i="131"/>
  <c r="DX7156" i="131" s="1"/>
  <c r="DD7158" i="131"/>
  <c r="CB7158" i="131"/>
  <c r="DO7155" i="131" s="1"/>
  <c r="CP7158" i="131"/>
  <c r="CB7156" i="131"/>
  <c r="DD7156" i="131"/>
  <c r="EG7154" i="131" s="1"/>
  <c r="CP7156" i="131"/>
  <c r="DX7154" i="131" s="1"/>
  <c r="DD7154" i="131"/>
  <c r="CP7154" i="131"/>
  <c r="CB7154" i="131"/>
  <c r="CP7152" i="131"/>
  <c r="DD7152" i="131"/>
  <c r="CB7152" i="131"/>
  <c r="DO7152" i="131" s="1"/>
  <c r="DE7129" i="131"/>
  <c r="CQ7129" i="131"/>
  <c r="CC7129" i="131"/>
  <c r="DE7127" i="131"/>
  <c r="CQ7127" i="131"/>
  <c r="CC7127" i="131"/>
  <c r="CC7125" i="131"/>
  <c r="DE7125" i="131"/>
  <c r="CQ7125" i="131"/>
  <c r="CQ7123" i="131"/>
  <c r="DE7123" i="131"/>
  <c r="CC7123" i="131"/>
  <c r="DB7100" i="131"/>
  <c r="CN7100" i="131"/>
  <c r="BZ7100" i="131"/>
  <c r="DF7097" i="131"/>
  <c r="CD7097" i="131"/>
  <c r="CR7097" i="131"/>
  <c r="CX7095" i="131"/>
  <c r="CJ7095" i="131"/>
  <c r="BV7095" i="131"/>
  <c r="BZ7092" i="131"/>
  <c r="DB7092" i="131"/>
  <c r="CN7092" i="131"/>
  <c r="CK7066" i="131"/>
  <c r="BW7066" i="131"/>
  <c r="CY7066" i="131"/>
  <c r="CA7063" i="131"/>
  <c r="DC7063" i="131"/>
  <c r="CO7063" i="131"/>
  <c r="CH7040" i="131"/>
  <c r="BT7040" i="131"/>
  <c r="DK7036" i="131" s="1"/>
  <c r="CV7040" i="131"/>
  <c r="EC7036" i="131" s="1"/>
  <c r="CH7038" i="131"/>
  <c r="CV7038" i="131"/>
  <c r="BT7038" i="131"/>
  <c r="BT7036" i="131"/>
  <c r="DK7034" i="131" s="1"/>
  <c r="CV7036" i="131"/>
  <c r="CH7036" i="131"/>
  <c r="CV7034" i="131"/>
  <c r="EC7033" i="131" s="1"/>
  <c r="CH7034" i="131"/>
  <c r="BT7034" i="131"/>
  <c r="BT7032" i="131"/>
  <c r="CH7032" i="131"/>
  <c r="CV7032" i="131"/>
  <c r="CI7009" i="131"/>
  <c r="BU7009" i="131"/>
  <c r="CW7009" i="131"/>
  <c r="CW7007" i="131"/>
  <c r="CI7007" i="131"/>
  <c r="BU7007" i="131"/>
  <c r="CW7005" i="131"/>
  <c r="CI7005" i="131"/>
  <c r="BU7005" i="131"/>
  <c r="CI7003" i="131"/>
  <c r="BU7003" i="131"/>
  <c r="CW7003" i="131"/>
  <c r="CR6979" i="131"/>
  <c r="CD6979" i="131"/>
  <c r="DF6979" i="131"/>
  <c r="CJ6977" i="131"/>
  <c r="BV6977" i="131"/>
  <c r="CX6977" i="131"/>
  <c r="BZ6974" i="131"/>
  <c r="CN6974" i="131"/>
  <c r="DB6974" i="131"/>
  <c r="CY6948" i="131"/>
  <c r="CK6948" i="131"/>
  <c r="BW6948" i="131"/>
  <c r="DC6945" i="131"/>
  <c r="CO6945" i="131"/>
  <c r="CA6945" i="131"/>
  <c r="CB6919" i="131"/>
  <c r="DD6919" i="131"/>
  <c r="CP6919" i="131"/>
  <c r="DD6917" i="131"/>
  <c r="CP6917" i="131"/>
  <c r="CB6917" i="131"/>
  <c r="CP6915" i="131"/>
  <c r="CB6915" i="131"/>
  <c r="DD6915" i="131"/>
  <c r="CB6913" i="131"/>
  <c r="DD6913" i="131"/>
  <c r="CP6913" i="131"/>
  <c r="CC6890" i="131"/>
  <c r="DE6890" i="131"/>
  <c r="CQ6890" i="131"/>
  <c r="CQ6888" i="131"/>
  <c r="CC6888" i="131"/>
  <c r="DE6888" i="131"/>
  <c r="CC6886" i="131"/>
  <c r="DE6886" i="131"/>
  <c r="CQ6886" i="131"/>
  <c r="DE6884" i="131"/>
  <c r="CQ6884" i="131"/>
  <c r="CC6884" i="131"/>
  <c r="DE6882" i="131"/>
  <c r="CQ6882" i="131"/>
  <c r="CC6882" i="131"/>
  <c r="CX6859" i="131"/>
  <c r="BV6859" i="131"/>
  <c r="CJ6859" i="131"/>
  <c r="DB6856" i="131"/>
  <c r="EF6854" i="131" s="1"/>
  <c r="CN6856" i="131"/>
  <c r="DW6854" i="131" s="1"/>
  <c r="BZ6856" i="131"/>
  <c r="CR6853" i="131"/>
  <c r="CD6853" i="131"/>
  <c r="DF6853" i="131"/>
  <c r="CK6830" i="131"/>
  <c r="BW6830" i="131"/>
  <c r="CY6830" i="131"/>
  <c r="CO6827" i="131"/>
  <c r="CA6827" i="131"/>
  <c r="DC6827" i="131"/>
  <c r="CY6822" i="131"/>
  <c r="CK6822" i="131"/>
  <c r="BW6822" i="131"/>
  <c r="CH6799" i="131"/>
  <c r="CV6799" i="131"/>
  <c r="BT6799" i="131"/>
  <c r="CV6797" i="131"/>
  <c r="CH6797" i="131"/>
  <c r="BT6797" i="131"/>
  <c r="BT6795" i="131"/>
  <c r="CH6795" i="131"/>
  <c r="CV6795" i="131"/>
  <c r="CH6793" i="131"/>
  <c r="BT6793" i="131"/>
  <c r="CV6793" i="131"/>
  <c r="BU6770" i="131"/>
  <c r="CW6770" i="131"/>
  <c r="CI6770" i="131"/>
  <c r="CI6768" i="131"/>
  <c r="BU6768" i="131"/>
  <c r="CW6768" i="131"/>
  <c r="BU6766" i="131"/>
  <c r="CW6766" i="131"/>
  <c r="CI6766" i="131"/>
  <c r="CW6764" i="131"/>
  <c r="CI6764" i="131"/>
  <c r="BU6764" i="131"/>
  <c r="CI6762" i="131"/>
  <c r="BU6762" i="131"/>
  <c r="CW6762" i="131"/>
  <c r="CN6738" i="131"/>
  <c r="BZ6738" i="131"/>
  <c r="DB6738" i="131"/>
  <c r="CD6735" i="131"/>
  <c r="DF6735" i="131"/>
  <c r="CR6735" i="131"/>
  <c r="CJ6733" i="131"/>
  <c r="CX6733" i="131"/>
  <c r="BV6733" i="131"/>
  <c r="CO6709" i="131"/>
  <c r="CA6709" i="131"/>
  <c r="DC6709" i="131"/>
  <c r="BW6704" i="131"/>
  <c r="CY6704" i="131"/>
  <c r="CK6704" i="131"/>
  <c r="CB6680" i="131"/>
  <c r="CP6680" i="131"/>
  <c r="DD6680" i="131"/>
  <c r="CP6678" i="131"/>
  <c r="CB6678" i="131"/>
  <c r="DD6678" i="131"/>
  <c r="DD6676" i="131"/>
  <c r="CP6676" i="131"/>
  <c r="CB6676" i="131"/>
  <c r="CP6674" i="131"/>
  <c r="CB6674" i="131"/>
  <c r="DD6674" i="131"/>
  <c r="CP6672" i="131"/>
  <c r="CB6672" i="131"/>
  <c r="DD6672" i="131"/>
  <c r="CQ6649" i="131"/>
  <c r="DE6649" i="131"/>
  <c r="CC6649" i="131"/>
  <c r="CC6647" i="131"/>
  <c r="DE6647" i="131"/>
  <c r="CQ6647" i="131"/>
  <c r="CC6645" i="131"/>
  <c r="DE6645" i="131"/>
  <c r="CQ6645" i="131"/>
  <c r="CC6643" i="131"/>
  <c r="CQ6643" i="131"/>
  <c r="DE6643" i="131"/>
  <c r="DB6620" i="131"/>
  <c r="CN6620" i="131"/>
  <c r="BZ6620" i="131"/>
  <c r="CD6617" i="131"/>
  <c r="DF6617" i="131"/>
  <c r="CR6617" i="131"/>
  <c r="CX6615" i="131"/>
  <c r="CJ6615" i="131"/>
  <c r="BV6615" i="131"/>
  <c r="BZ6612" i="131"/>
  <c r="DB6612" i="131"/>
  <c r="EF6612" i="131" s="1"/>
  <c r="CN6612" i="131"/>
  <c r="CK6586" i="131"/>
  <c r="CY6586" i="131"/>
  <c r="BW6586" i="131"/>
  <c r="CO6583" i="131"/>
  <c r="CA6583" i="131"/>
  <c r="DC6583" i="131"/>
  <c r="CH6560" i="131"/>
  <c r="BT6560" i="131"/>
  <c r="CV6560" i="131"/>
  <c r="BT6558" i="131"/>
  <c r="CV6558" i="131"/>
  <c r="CH6558" i="131"/>
  <c r="BT6556" i="131"/>
  <c r="CV6556" i="131"/>
  <c r="CH6556" i="131"/>
  <c r="CV6554" i="131"/>
  <c r="CH6554" i="131"/>
  <c r="BT6554" i="131"/>
  <c r="CH6552" i="131"/>
  <c r="BT6552" i="131"/>
  <c r="CV6552" i="131"/>
  <c r="CI6529" i="131"/>
  <c r="CW6529" i="131"/>
  <c r="BU6529" i="131"/>
  <c r="CI6527" i="131"/>
  <c r="BU6527" i="131"/>
  <c r="CW6527" i="131"/>
  <c r="CW6525" i="131"/>
  <c r="BU6525" i="131"/>
  <c r="CI6525" i="131"/>
  <c r="BU6523" i="131"/>
  <c r="CI6523" i="131"/>
  <c r="CW6523" i="131"/>
  <c r="CR6499" i="131"/>
  <c r="CD6499" i="131"/>
  <c r="DF6499" i="131"/>
  <c r="BV6497" i="131"/>
  <c r="CX6497" i="131"/>
  <c r="CJ6497" i="131"/>
  <c r="CN6494" i="131"/>
  <c r="DB6494" i="131"/>
  <c r="EF6493" i="131" s="1"/>
  <c r="BZ6494" i="131"/>
  <c r="DN6493" i="131" s="1"/>
  <c r="CY6468" i="131"/>
  <c r="CK6468" i="131"/>
  <c r="BW6468" i="131"/>
  <c r="CO6465" i="131"/>
  <c r="CA6465" i="131"/>
  <c r="DC6465" i="131"/>
  <c r="DD6439" i="131"/>
  <c r="CP6439" i="131"/>
  <c r="CB6439" i="131"/>
  <c r="CP6437" i="131"/>
  <c r="CB6437" i="131"/>
  <c r="DD6437" i="131"/>
  <c r="DD6435" i="131"/>
  <c r="CP6435" i="131"/>
  <c r="CB6435" i="131"/>
  <c r="DD6433" i="131"/>
  <c r="CB6433" i="131"/>
  <c r="CP6433" i="131"/>
  <c r="CQ6410" i="131"/>
  <c r="DE6410" i="131"/>
  <c r="CC6410" i="131"/>
  <c r="DE6408" i="131"/>
  <c r="CQ6408" i="131"/>
  <c r="CC6408" i="131"/>
  <c r="CC6406" i="131"/>
  <c r="CQ6406" i="131"/>
  <c r="DE6406" i="131"/>
  <c r="CQ6404" i="131"/>
  <c r="CC6404" i="131"/>
  <c r="DE6404" i="131"/>
  <c r="CC6402" i="131"/>
  <c r="DE6402" i="131"/>
  <c r="CQ6402" i="131"/>
  <c r="BV6379" i="131"/>
  <c r="CX6379" i="131"/>
  <c r="CJ6379" i="131"/>
  <c r="CN6376" i="131"/>
  <c r="BZ6376" i="131"/>
  <c r="DB6376" i="131"/>
  <c r="DF6373" i="131"/>
  <c r="CR6373" i="131"/>
  <c r="CD6373" i="131"/>
  <c r="CK6350" i="131"/>
  <c r="BW6350" i="131"/>
  <c r="CY6350" i="131"/>
  <c r="CO6347" i="131"/>
  <c r="CA6347" i="131"/>
  <c r="DC6347" i="131"/>
  <c r="BW6342" i="131"/>
  <c r="CY6342" i="131"/>
  <c r="CK6342" i="131"/>
  <c r="CV6319" i="131"/>
  <c r="CH6319" i="131"/>
  <c r="BT6319" i="131"/>
  <c r="BT6317" i="131"/>
  <c r="CH6317" i="131"/>
  <c r="CV6317" i="131"/>
  <c r="CH6315" i="131"/>
  <c r="BT6315" i="131"/>
  <c r="CV6315" i="131"/>
  <c r="CV6313" i="131"/>
  <c r="BT6313" i="131"/>
  <c r="CH6313" i="131"/>
  <c r="BU6290" i="131"/>
  <c r="CI6290" i="131"/>
  <c r="CW6290" i="131"/>
  <c r="CW6288" i="131"/>
  <c r="CI6288" i="131"/>
  <c r="BU6288" i="131"/>
  <c r="CW6286" i="131"/>
  <c r="BU6286" i="131"/>
  <c r="CI6286" i="131"/>
  <c r="BU6284" i="131"/>
  <c r="CI6284" i="131"/>
  <c r="CW6284" i="131"/>
  <c r="CW6282" i="131"/>
  <c r="CI6282" i="131"/>
  <c r="BU6282" i="131"/>
  <c r="DB6258" i="131"/>
  <c r="CN6258" i="131"/>
  <c r="BZ6258" i="131"/>
  <c r="CD6255" i="131"/>
  <c r="CR6255" i="131"/>
  <c r="DF6255" i="131"/>
  <c r="CX6253" i="131"/>
  <c r="BV6253" i="131"/>
  <c r="CJ6253" i="131"/>
  <c r="CO6229" i="131"/>
  <c r="CA6229" i="131"/>
  <c r="DC6229" i="131"/>
  <c r="CK6224" i="131"/>
  <c r="BW6224" i="131"/>
  <c r="CY6224" i="131"/>
  <c r="DD6200" i="131"/>
  <c r="CP6200" i="131"/>
  <c r="CB6200" i="131"/>
  <c r="DD6198" i="131"/>
  <c r="CB6198" i="131"/>
  <c r="CP6198" i="131"/>
  <c r="DD6196" i="131"/>
  <c r="CB6196" i="131"/>
  <c r="CP6196" i="131"/>
  <c r="CP6194" i="131"/>
  <c r="DD6194" i="131"/>
  <c r="CB6194" i="131"/>
  <c r="DD6192" i="131"/>
  <c r="CB6192" i="131"/>
  <c r="CP6192" i="131"/>
  <c r="DE6169" i="131"/>
  <c r="CQ6169" i="131"/>
  <c r="CC6169" i="131"/>
  <c r="DE6167" i="131"/>
  <c r="CQ6167" i="131"/>
  <c r="CC6167" i="131"/>
  <c r="DE6165" i="131"/>
  <c r="CQ6165" i="131"/>
  <c r="CC6165" i="131"/>
  <c r="DE6163" i="131"/>
  <c r="CC6163" i="131"/>
  <c r="CQ6163" i="131"/>
  <c r="DB6140" i="131"/>
  <c r="CN6140" i="131"/>
  <c r="BZ6140" i="131"/>
  <c r="CR6137" i="131"/>
  <c r="CD6137" i="131"/>
  <c r="DF6137" i="131"/>
  <c r="CX6135" i="131"/>
  <c r="CJ6135" i="131"/>
  <c r="BV6135" i="131"/>
  <c r="BZ6132" i="131"/>
  <c r="CN6132" i="131"/>
  <c r="DB6132" i="131"/>
  <c r="CY6106" i="131"/>
  <c r="BW6106" i="131"/>
  <c r="CK6106" i="131"/>
  <c r="DC6103" i="131"/>
  <c r="CO6103" i="131"/>
  <c r="CA6103" i="131"/>
  <c r="CV6080" i="131"/>
  <c r="BT6080" i="131"/>
  <c r="CH6080" i="131"/>
  <c r="BT6078" i="131"/>
  <c r="CV6078" i="131"/>
  <c r="CH6078" i="131"/>
  <c r="CV6076" i="131"/>
  <c r="BT6076" i="131"/>
  <c r="CH6076" i="131"/>
  <c r="BT6074" i="131"/>
  <c r="CV6074" i="131"/>
  <c r="CH6074" i="131"/>
  <c r="BT6072" i="131"/>
  <c r="CV6072" i="131"/>
  <c r="CH6072" i="131"/>
  <c r="CW6049" i="131"/>
  <c r="CI6049" i="131"/>
  <c r="BU6049" i="131"/>
  <c r="BU6047" i="131"/>
  <c r="CW6047" i="131"/>
  <c r="CI6047" i="131"/>
  <c r="CW6045" i="131"/>
  <c r="CI6045" i="131"/>
  <c r="BU6045" i="131"/>
  <c r="CI6043" i="131"/>
  <c r="BU6043" i="131"/>
  <c r="CW6043" i="131"/>
  <c r="DF6019" i="131"/>
  <c r="CR6019" i="131"/>
  <c r="CD6019" i="131"/>
  <c r="CJ6017" i="131"/>
  <c r="CX6017" i="131"/>
  <c r="BV6017" i="131"/>
  <c r="BZ6014" i="131"/>
  <c r="DB6014" i="131"/>
  <c r="CN6014" i="131"/>
  <c r="CK5988" i="131"/>
  <c r="BW5988" i="131"/>
  <c r="CY5988" i="131"/>
  <c r="CO5985" i="131"/>
  <c r="CA5985" i="131"/>
  <c r="DC5985" i="131"/>
  <c r="CP5959" i="131"/>
  <c r="CB5959" i="131"/>
  <c r="DD5959" i="131"/>
  <c r="CP5957" i="131"/>
  <c r="CB5957" i="131"/>
  <c r="DD5957" i="131"/>
  <c r="CP5955" i="131"/>
  <c r="DD5955" i="131"/>
  <c r="CB5955" i="131"/>
  <c r="DD5953" i="131"/>
  <c r="CP5953" i="131"/>
  <c r="CB5953" i="131"/>
  <c r="DE5930" i="131"/>
  <c r="CQ5930" i="131"/>
  <c r="CC5930" i="131"/>
  <c r="DE5928" i="131"/>
  <c r="CC5928" i="131"/>
  <c r="CQ5928" i="131"/>
  <c r="CQ5926" i="131"/>
  <c r="CC5926" i="131"/>
  <c r="DE5926" i="131"/>
  <c r="CC5924" i="131"/>
  <c r="DE5924" i="131"/>
  <c r="CQ5924" i="131"/>
  <c r="CQ5922" i="131"/>
  <c r="CC5922" i="131"/>
  <c r="DE5922" i="131"/>
  <c r="CX5899" i="131"/>
  <c r="CJ5899" i="131"/>
  <c r="BV5899" i="131"/>
  <c r="CN5896" i="131"/>
  <c r="BZ5896" i="131"/>
  <c r="DB5896" i="131"/>
  <c r="CD5893" i="131"/>
  <c r="DF5893" i="131"/>
  <c r="CR5893" i="131"/>
  <c r="BW5870" i="131"/>
  <c r="CY5870" i="131"/>
  <c r="CK5870" i="131"/>
  <c r="CA5867" i="131"/>
  <c r="DC5867" i="131"/>
  <c r="CO5867" i="131"/>
  <c r="CY5862" i="131"/>
  <c r="CK5862" i="131"/>
  <c r="BW5862" i="131"/>
  <c r="CH5839" i="131"/>
  <c r="BT5839" i="131"/>
  <c r="CV5839" i="131"/>
  <c r="CV5837" i="131"/>
  <c r="CH5837" i="131"/>
  <c r="BT5837" i="131"/>
  <c r="CH5835" i="131"/>
  <c r="CV5835" i="131"/>
  <c r="BT5835" i="131"/>
  <c r="BT5833" i="131"/>
  <c r="CV5833" i="131"/>
  <c r="CH5833" i="131"/>
  <c r="CW5810" i="131"/>
  <c r="CI5810" i="131"/>
  <c r="BU5810" i="131"/>
  <c r="CW5808" i="131"/>
  <c r="BU5808" i="131"/>
  <c r="CI5808" i="131"/>
  <c r="BU5806" i="131"/>
  <c r="CW5806" i="131"/>
  <c r="CI5806" i="131"/>
  <c r="CI5804" i="131"/>
  <c r="BU5804" i="131"/>
  <c r="CW5804" i="131"/>
  <c r="CI5802" i="131"/>
  <c r="BU5802" i="131"/>
  <c r="CW5802" i="131"/>
  <c r="DB5778" i="131"/>
  <c r="BZ5778" i="131"/>
  <c r="CN5778" i="131"/>
  <c r="DW5775" i="131" s="1"/>
  <c r="CD5775" i="131"/>
  <c r="DF5775" i="131"/>
  <c r="CR5775" i="131"/>
  <c r="BV5773" i="131"/>
  <c r="CJ5773" i="131"/>
  <c r="CX5773" i="131"/>
  <c r="CO5749" i="131"/>
  <c r="CA5749" i="131"/>
  <c r="DC5749" i="131"/>
  <c r="CY5744" i="131"/>
  <c r="CK5744" i="131"/>
  <c r="BW5744" i="131"/>
  <c r="DD5720" i="131"/>
  <c r="CB5720" i="131"/>
  <c r="CP5720" i="131"/>
  <c r="CP5718" i="131"/>
  <c r="CB5718" i="131"/>
  <c r="DD5718" i="131"/>
  <c r="DD5716" i="131"/>
  <c r="CB5716" i="131"/>
  <c r="CP5716" i="131"/>
  <c r="CB5714" i="131"/>
  <c r="DD5714" i="131"/>
  <c r="CP5714" i="131"/>
  <c r="CB5712" i="131"/>
  <c r="DD5712" i="131"/>
  <c r="CP5712" i="131"/>
  <c r="CQ5689" i="131"/>
  <c r="CC5689" i="131"/>
  <c r="DE5689" i="131"/>
  <c r="CQ5687" i="131"/>
  <c r="CC5687" i="131"/>
  <c r="DE5687" i="131"/>
  <c r="DE5685" i="131"/>
  <c r="CQ5685" i="131"/>
  <c r="CC5685" i="131"/>
  <c r="CQ5683" i="131"/>
  <c r="CC5683" i="131"/>
  <c r="DE5683" i="131"/>
  <c r="CN5660" i="131"/>
  <c r="BZ5660" i="131"/>
  <c r="DB5660" i="131"/>
  <c r="CR5657" i="131"/>
  <c r="DF5657" i="131"/>
  <c r="CD5657" i="131"/>
  <c r="CX5655" i="131"/>
  <c r="CJ5655" i="131"/>
  <c r="BV5655" i="131"/>
  <c r="BZ5652" i="131"/>
  <c r="DB5652" i="131"/>
  <c r="CN5652" i="131"/>
  <c r="BW5626" i="131"/>
  <c r="CY5626" i="131"/>
  <c r="CK5626" i="131"/>
  <c r="DC5623" i="131"/>
  <c r="CO5623" i="131"/>
  <c r="CA5623" i="131"/>
  <c r="CV5600" i="131"/>
  <c r="BT5600" i="131"/>
  <c r="CH5600" i="131"/>
  <c r="BT5598" i="131"/>
  <c r="CV5598" i="131"/>
  <c r="CH5598" i="131"/>
  <c r="CV5596" i="131"/>
  <c r="BT5596" i="131"/>
  <c r="CH5596" i="131"/>
  <c r="BT5594" i="131"/>
  <c r="CV5594" i="131"/>
  <c r="CH5594" i="131"/>
  <c r="BT5592" i="131"/>
  <c r="CV5592" i="131"/>
  <c r="CH5592" i="131"/>
  <c r="CI5569" i="131"/>
  <c r="BU5569" i="131"/>
  <c r="CW5569" i="131"/>
  <c r="CI5567" i="131"/>
  <c r="BU5567" i="131"/>
  <c r="CW5567" i="131"/>
  <c r="CW5565" i="131"/>
  <c r="BU5565" i="131"/>
  <c r="CI5565" i="131"/>
  <c r="BU5563" i="131"/>
  <c r="CW5563" i="131"/>
  <c r="CI5563" i="131"/>
  <c r="DF5539" i="131"/>
  <c r="CR5539" i="131"/>
  <c r="CD5539" i="131"/>
  <c r="CJ5537" i="131"/>
  <c r="CX5537" i="131"/>
  <c r="BV5537" i="131"/>
  <c r="BZ5534" i="131"/>
  <c r="DB5534" i="131"/>
  <c r="CN5534" i="131"/>
  <c r="BW5508" i="131"/>
  <c r="CY5508" i="131"/>
  <c r="CK5508" i="131"/>
  <c r="CO5505" i="131"/>
  <c r="CA5505" i="131"/>
  <c r="DC5505" i="131"/>
  <c r="CB5479" i="131"/>
  <c r="DD5479" i="131"/>
  <c r="CP5479" i="131"/>
  <c r="CP5477" i="131"/>
  <c r="CB5477" i="131"/>
  <c r="DD5477" i="131"/>
  <c r="CP5475" i="131"/>
  <c r="DD5475" i="131"/>
  <c r="CB5475" i="131"/>
  <c r="DD5473" i="131"/>
  <c r="CP5473" i="131"/>
  <c r="CB5473" i="131"/>
  <c r="DE5450" i="131"/>
  <c r="CQ5450" i="131"/>
  <c r="CC5450" i="131"/>
  <c r="CC5448" i="131"/>
  <c r="CQ5448" i="131"/>
  <c r="DE5448" i="131"/>
  <c r="DE5446" i="131"/>
  <c r="CQ5446" i="131"/>
  <c r="CC5446" i="131"/>
  <c r="CQ5444" i="131"/>
  <c r="CC5444" i="131"/>
  <c r="DE5444" i="131"/>
  <c r="CQ5442" i="131"/>
  <c r="CC5442" i="131"/>
  <c r="DE5442" i="131"/>
  <c r="CX5419" i="131"/>
  <c r="CJ5419" i="131"/>
  <c r="BV5419" i="131"/>
  <c r="BZ5416" i="131"/>
  <c r="DB5416" i="131"/>
  <c r="CN5416" i="131"/>
  <c r="CD5413" i="131"/>
  <c r="DF5413" i="131"/>
  <c r="CR5413" i="131"/>
  <c r="BW5390" i="131"/>
  <c r="CY5390" i="131"/>
  <c r="CK5390" i="131"/>
  <c r="CO5387" i="131"/>
  <c r="CA5387" i="131"/>
  <c r="DC5387" i="131"/>
  <c r="BW5382" i="131"/>
  <c r="CY5382" i="131"/>
  <c r="CK5382" i="131"/>
  <c r="CH5359" i="131"/>
  <c r="CV5359" i="131"/>
  <c r="BT5359" i="131"/>
  <c r="CH5357" i="131"/>
  <c r="CV5357" i="131"/>
  <c r="BT5357" i="131"/>
  <c r="CV5355" i="131"/>
  <c r="CH5355" i="131"/>
  <c r="BT5355" i="131"/>
  <c r="BT5353" i="131"/>
  <c r="CV5353" i="131"/>
  <c r="CH5353" i="131"/>
  <c r="BU5330" i="131"/>
  <c r="CW5330" i="131"/>
  <c r="CI5330" i="131"/>
  <c r="CW5328" i="131"/>
  <c r="BU5328" i="131"/>
  <c r="CI5328" i="131"/>
  <c r="CW5326" i="131"/>
  <c r="CI5326" i="131"/>
  <c r="BU5326" i="131"/>
  <c r="CI5324" i="131"/>
  <c r="CW5324" i="131"/>
  <c r="BU5324" i="131"/>
  <c r="CI5322" i="131"/>
  <c r="CW5322" i="131"/>
  <c r="BU5322" i="131"/>
  <c r="CN5298" i="131"/>
  <c r="DW5295" i="131" s="1"/>
  <c r="DB5298" i="131"/>
  <c r="BZ5298" i="131"/>
  <c r="CD5295" i="131"/>
  <c r="CR5295" i="131"/>
  <c r="DF5295" i="131"/>
  <c r="BV5293" i="131"/>
  <c r="CJ5293" i="131"/>
  <c r="CX5293" i="131"/>
  <c r="DC5269" i="131"/>
  <c r="CO5269" i="131"/>
  <c r="CA5269" i="131"/>
  <c r="CY5264" i="131"/>
  <c r="CK5264" i="131"/>
  <c r="BW5264" i="131"/>
  <c r="CB5240" i="131"/>
  <c r="CP5240" i="131"/>
  <c r="DD5240" i="131"/>
  <c r="CB5238" i="131"/>
  <c r="DD5238" i="131"/>
  <c r="CP5238" i="131"/>
  <c r="CP5236" i="131"/>
  <c r="DD5236" i="131"/>
  <c r="CB5236" i="131"/>
  <c r="DD5234" i="131"/>
  <c r="CB5234" i="131"/>
  <c r="CP5234" i="131"/>
  <c r="CB5232" i="131"/>
  <c r="CP5232" i="131"/>
  <c r="DD5232" i="131"/>
  <c r="CQ5209" i="131"/>
  <c r="DE5209" i="131"/>
  <c r="CC5209" i="131"/>
  <c r="CC5207" i="131"/>
  <c r="CQ5207" i="131"/>
  <c r="DE5207" i="131"/>
  <c r="CQ5205" i="131"/>
  <c r="DE5205" i="131"/>
  <c r="CC5205" i="131"/>
  <c r="CC5203" i="131"/>
  <c r="DE5203" i="131"/>
  <c r="CQ5203" i="131"/>
  <c r="BZ5180" i="131"/>
  <c r="CN5180" i="131"/>
  <c r="DB5180" i="131"/>
  <c r="DF5177" i="131"/>
  <c r="CR5177" i="131"/>
  <c r="CD5177" i="131"/>
  <c r="BV5175" i="131"/>
  <c r="CX5175" i="131"/>
  <c r="CJ5175" i="131"/>
  <c r="BZ5172" i="131"/>
  <c r="DB5172" i="131"/>
  <c r="EF5172" i="131" s="1"/>
  <c r="CN5172" i="131"/>
  <c r="CY5146" i="131"/>
  <c r="BW5146" i="131"/>
  <c r="CK5146" i="131"/>
  <c r="CO5143" i="131"/>
  <c r="DC5143" i="131"/>
  <c r="CA5143" i="131"/>
  <c r="CH5120" i="131"/>
  <c r="CV5120" i="131"/>
  <c r="BT5120" i="131"/>
  <c r="BT5118" i="131"/>
  <c r="CV5118" i="131"/>
  <c r="CH5118" i="131"/>
  <c r="CH5116" i="131"/>
  <c r="CV5116" i="131"/>
  <c r="BT5116" i="131"/>
  <c r="BT5114" i="131"/>
  <c r="CH5114" i="131"/>
  <c r="CV5114" i="131"/>
  <c r="CH5112" i="131"/>
  <c r="BT5112" i="131"/>
  <c r="CV5112" i="131"/>
  <c r="BU5089" i="131"/>
  <c r="CI5089" i="131"/>
  <c r="CW5089" i="131"/>
  <c r="CW5087" i="131"/>
  <c r="BU5087" i="131"/>
  <c r="CI5087" i="131"/>
  <c r="CI5085" i="131"/>
  <c r="CW5085" i="131"/>
  <c r="BU5085" i="131"/>
  <c r="CW5083" i="131"/>
  <c r="CI5083" i="131"/>
  <c r="BU5083" i="131"/>
  <c r="DF5059" i="131"/>
  <c r="CD5059" i="131"/>
  <c r="CR5059" i="131"/>
  <c r="CJ5057" i="131"/>
  <c r="CX5057" i="131"/>
  <c r="BV5057" i="131"/>
  <c r="BZ5054" i="131"/>
  <c r="DN5053" i="131" s="1"/>
  <c r="DB5054" i="131"/>
  <c r="EF5053" i="131" s="1"/>
  <c r="CN5054" i="131"/>
  <c r="CK5028" i="131"/>
  <c r="CY5028" i="131"/>
  <c r="BW5028" i="131"/>
  <c r="DC5025" i="131"/>
  <c r="CA5025" i="131"/>
  <c r="CO5025" i="131"/>
  <c r="CB4999" i="131"/>
  <c r="CP4999" i="131"/>
  <c r="DD4999" i="131"/>
  <c r="CB4997" i="131"/>
  <c r="CP4997" i="131"/>
  <c r="DD4997" i="131"/>
  <c r="CP4995" i="131"/>
  <c r="DD4995" i="131"/>
  <c r="CB4995" i="131"/>
  <c r="CB4993" i="131"/>
  <c r="DD4993" i="131"/>
  <c r="CP4993" i="131"/>
  <c r="CQ4970" i="131"/>
  <c r="CC4970" i="131"/>
  <c r="DE4970" i="131"/>
  <c r="DE4968" i="131"/>
  <c r="CQ4968" i="131"/>
  <c r="CC4968" i="131"/>
  <c r="CC4966" i="131"/>
  <c r="CQ4966" i="131"/>
  <c r="DE4966" i="131"/>
  <c r="CC4964" i="131"/>
  <c r="CQ4964" i="131"/>
  <c r="DE4964" i="131"/>
  <c r="CC4962" i="131"/>
  <c r="CQ4962" i="131"/>
  <c r="DE4962" i="131"/>
  <c r="CJ4939" i="131"/>
  <c r="CX4939" i="131"/>
  <c r="BV4939" i="131"/>
  <c r="BZ4936" i="131"/>
  <c r="DB4936" i="131"/>
  <c r="CN4936" i="131"/>
  <c r="CR4933" i="131"/>
  <c r="DF4933" i="131"/>
  <c r="CD4933" i="131"/>
  <c r="CK4910" i="131"/>
  <c r="BW4910" i="131"/>
  <c r="CY4910" i="131"/>
  <c r="DC4907" i="131"/>
  <c r="CO4907" i="131"/>
  <c r="CA4907" i="131"/>
  <c r="CY4902" i="131"/>
  <c r="CK4902" i="131"/>
  <c r="BW4902" i="131"/>
  <c r="BT4879" i="131"/>
  <c r="CH4879" i="131"/>
  <c r="CV4879" i="131"/>
  <c r="BT4877" i="131"/>
  <c r="CH4877" i="131"/>
  <c r="CV4877" i="131"/>
  <c r="BT4875" i="131"/>
  <c r="CV4875" i="131"/>
  <c r="CH4875" i="131"/>
  <c r="CV4873" i="131"/>
  <c r="BT4873" i="131"/>
  <c r="CH4873" i="131"/>
  <c r="CW4850" i="131"/>
  <c r="BU4850" i="131"/>
  <c r="CI4850" i="131"/>
  <c r="CI4848" i="131"/>
  <c r="CW4848" i="131"/>
  <c r="BU4848" i="131"/>
  <c r="CW4846" i="131"/>
  <c r="CI4846" i="131"/>
  <c r="BU4846" i="131"/>
  <c r="BU4844" i="131"/>
  <c r="CI4844" i="131"/>
  <c r="CW4844" i="131"/>
  <c r="CI4842" i="131"/>
  <c r="BU4842" i="131"/>
  <c r="CW4842" i="131"/>
  <c r="BZ4818" i="131"/>
  <c r="DB4818" i="131"/>
  <c r="CN4818" i="131"/>
  <c r="CD4815" i="131"/>
  <c r="DF4815" i="131"/>
  <c r="CR4815" i="131"/>
  <c r="CJ4813" i="131"/>
  <c r="CX4813" i="131"/>
  <c r="BV4813" i="131"/>
  <c r="CO4789" i="131"/>
  <c r="CA4789" i="131"/>
  <c r="DC4789" i="131"/>
  <c r="CK4784" i="131"/>
  <c r="CY4784" i="131"/>
  <c r="BW4784" i="131"/>
  <c r="CB4760" i="131"/>
  <c r="DD4760" i="131"/>
  <c r="CP4760" i="131"/>
  <c r="DD4758" i="131"/>
  <c r="CB4758" i="131"/>
  <c r="CP4758" i="131"/>
  <c r="CB4756" i="131"/>
  <c r="DD4756" i="131"/>
  <c r="CP4756" i="131"/>
  <c r="CP4754" i="131"/>
  <c r="CB4754" i="131"/>
  <c r="DD4754" i="131"/>
  <c r="CB4752" i="131"/>
  <c r="CP4752" i="131"/>
  <c r="DD4752" i="131"/>
  <c r="DE4729" i="131"/>
  <c r="CQ4729" i="131"/>
  <c r="CC4729" i="131"/>
  <c r="DE4727" i="131"/>
  <c r="CQ4727" i="131"/>
  <c r="CC4727" i="131"/>
  <c r="CC4725" i="131"/>
  <c r="DE4725" i="131"/>
  <c r="CQ4725" i="131"/>
  <c r="CQ4723" i="131"/>
  <c r="DE4723" i="131"/>
  <c r="CC4723" i="131"/>
  <c r="CN4700" i="131"/>
  <c r="BZ4700" i="131"/>
  <c r="DB4700" i="131"/>
  <c r="DF4697" i="131"/>
  <c r="CD4697" i="131"/>
  <c r="CR4697" i="131"/>
  <c r="BV4695" i="131"/>
  <c r="CX4695" i="131"/>
  <c r="CJ4695" i="131"/>
  <c r="CN4692" i="131"/>
  <c r="DB4692" i="131"/>
  <c r="BZ4692" i="131"/>
  <c r="BW4666" i="131"/>
  <c r="CK4666" i="131"/>
  <c r="CY4666" i="131"/>
  <c r="DC4663" i="131"/>
  <c r="CA4663" i="131"/>
  <c r="CO4663" i="131"/>
  <c r="BT4640" i="131"/>
  <c r="CV4640" i="131"/>
  <c r="CH4640" i="131"/>
  <c r="BT4638" i="131"/>
  <c r="CH4638" i="131"/>
  <c r="CV4638" i="131"/>
  <c r="CV4636" i="131"/>
  <c r="BT4636" i="131"/>
  <c r="CH4636" i="131"/>
  <c r="CH4634" i="131"/>
  <c r="BT4634" i="131"/>
  <c r="CV4634" i="131"/>
  <c r="CH4632" i="131"/>
  <c r="BT4632" i="131"/>
  <c r="CV4632" i="131"/>
  <c r="CW4609" i="131"/>
  <c r="CI4609" i="131"/>
  <c r="BU4609" i="131"/>
  <c r="CW4607" i="131"/>
  <c r="CI4607" i="131"/>
  <c r="BU4607" i="131"/>
  <c r="BU4605" i="131"/>
  <c r="CW4605" i="131"/>
  <c r="CI4605" i="131"/>
  <c r="BU4603" i="131"/>
  <c r="CW4603" i="131"/>
  <c r="CI4603" i="131"/>
  <c r="DF4579" i="131"/>
  <c r="CD4579" i="131"/>
  <c r="CR4579" i="131"/>
  <c r="CX4577" i="131"/>
  <c r="CJ4577" i="131"/>
  <c r="BV4577" i="131"/>
  <c r="DB4574" i="131"/>
  <c r="CN4574" i="131"/>
  <c r="BZ4574" i="131"/>
  <c r="CK4548" i="131"/>
  <c r="BW4548" i="131"/>
  <c r="CY4548" i="131"/>
  <c r="CO4545" i="131"/>
  <c r="CA4545" i="131"/>
  <c r="DC4545" i="131"/>
  <c r="CP4519" i="131"/>
  <c r="CB4519" i="131"/>
  <c r="DD4519" i="131"/>
  <c r="CP4517" i="131"/>
  <c r="CB4517" i="131"/>
  <c r="DD4517" i="131"/>
  <c r="CP4515" i="131"/>
  <c r="CB4515" i="131"/>
  <c r="DD4515" i="131"/>
  <c r="CB4513" i="131"/>
  <c r="DD4513" i="131"/>
  <c r="CP4513" i="131"/>
  <c r="CC4490" i="131"/>
  <c r="DE4490" i="131"/>
  <c r="CQ4490" i="131"/>
  <c r="CQ4488" i="131"/>
  <c r="DE4488" i="131"/>
  <c r="CC4488" i="131"/>
  <c r="CC4486" i="131"/>
  <c r="DE4486" i="131"/>
  <c r="CQ4486" i="131"/>
  <c r="CQ4484" i="131"/>
  <c r="CC4484" i="131"/>
  <c r="DE4484" i="131"/>
  <c r="CQ4482" i="131"/>
  <c r="CC4482" i="131"/>
  <c r="DE4482" i="131"/>
  <c r="CX4459" i="131"/>
  <c r="CJ4459" i="131"/>
  <c r="BV4459" i="131"/>
  <c r="DB4456" i="131"/>
  <c r="CN4456" i="131"/>
  <c r="BZ4456" i="131"/>
  <c r="CR4453" i="131"/>
  <c r="CD4453" i="131"/>
  <c r="DF4453" i="131"/>
  <c r="CK4430" i="131"/>
  <c r="BW4430" i="131"/>
  <c r="CY4430" i="131"/>
  <c r="DC4427" i="131"/>
  <c r="CO4427" i="131"/>
  <c r="CA4427" i="131"/>
  <c r="BW4422" i="131"/>
  <c r="CY4422" i="131"/>
  <c r="CK4422" i="131"/>
  <c r="CH4399" i="131"/>
  <c r="BT4399" i="131"/>
  <c r="CV4399" i="131"/>
  <c r="CH4397" i="131"/>
  <c r="BT4397" i="131"/>
  <c r="CV4397" i="131"/>
  <c r="CV4395" i="131"/>
  <c r="CH4395" i="131"/>
  <c r="BT4395" i="131"/>
  <c r="BT4393" i="131"/>
  <c r="CV4393" i="131"/>
  <c r="CH4393" i="131"/>
  <c r="BU4370" i="131"/>
  <c r="CW4370" i="131"/>
  <